a'!EAW26*('Reference Baseline'!$F25-'[2]Key Inputs'!$I$17)))*'[3]WA-Res-Stata'!EUC26)</f>
        <v>594477.52698168659</v>
      </c>
      <c r="PJ24">
        <f>((('[3]WA-Res-Stata'!PN26+('[2]Key Inputs'!$H$20*'[2]Key Inputs'!$H$17))+('[3]WA-Res-Stata'!BBZ26*('Reference Baseline'!$F25-'[2]Key Inputs'!$H$17)))*'[3]WA-Res-Stata'!BVF26)+((('[3]WA-Res-Stata'!COM26+('[2]Key Inputs'!$I$20*'[2]Key Inputs'!$I$17))+('[3]WA-Res-Stata'!EAX26*('Reference Baseline'!$F25-'[2]Key Inputs'!$I$17)))*'[3]WA-Res-Stata'!EUD26)</f>
        <v>418756.08977506042</v>
      </c>
      <c r="PK24">
        <f>((('[3]WA-Res-Stata'!PO26+('[2]Key Inputs'!$H$20*'[2]Key Inputs'!$H$17))+('[3]WA-Res-Stata'!BCA26*('Reference Baseline'!$F25-'[2]Key Inputs'!$H$17)))*'[3]WA-Res-Stata'!BVG26)+((('[3]WA-Res-Stata'!CON26+('[2]Key Inputs'!$I$20*'[2]Key Inputs'!$I$17))+('[3]WA-Res-Stata'!EAY26*('Reference Baseline'!$F25-'[2]Key Inputs'!$I$17)))*'[3]WA-Res-Stata'!EUE26)</f>
        <v>642255.70466438425</v>
      </c>
      <c r="PL24">
        <f>((('[3]WA-Res-Stata'!PP26+('[2]Key Inputs'!$H$20*'[2]Key Inputs'!$H$17))+('[3]WA-Res-Stata'!BCB26*('Reference Baseline'!$F25-'[2]Key Inputs'!$H$17)))*'[3]WA-Res-Stata'!BVH26)+((('[3]WA-Res-Stata'!COO26+('[2]Key Inputs'!$I$20*'[2]Key Inputs'!$I$17))+('[3]WA-Res-Stata'!EAZ26*('Reference Baseline'!$F25-'[2]Key Inputs'!$I$17)))*'[3]WA-Res-Stata'!EUF26)</f>
        <v>971544.09758237179</v>
      </c>
      <c r="PM24">
        <f>((('[3]WA-Res-Stata'!PQ26+('[2]Key Inputs'!$H$20*'[2]Key Inputs'!$H$17))+('[3]WA-Res-Stata'!BCC26*('Reference Baseline'!$F25-'[2]Key Inputs'!$H$17)))*'[3]WA-Res-Stata'!BVI26)+((('[3]WA-Res-Stata'!COP26+('[2]Key Inputs'!$I$20*'[2]Key Inputs'!$I$17))+('[3]WA-Res-Stata'!EBA26*('Reference Baseline'!$F25-'[2]Key Inputs'!$I$17)))*'[3]WA-Res-Stata'!EUG26)</f>
        <v>1149380.1247290107</v>
      </c>
      <c r="PN24">
        <f>((('[3]WA-Res-Stata'!PR26+('[2]Key Inputs'!$H$20*'[2]Key Inputs'!$H$17))+('[3]WA-Res-Stata'!BCD26*('Reference Baseline'!$F25-'[2]Key Inputs'!$H$17)))*'[3]WA-Res-Stata'!BVJ26)+((('[3]WA-Res-Stata'!COQ26+('[2]Key Inputs'!$I$20*'[2]Key Inputs'!$I$17))+('[3]WA-Res-Stata'!EBB26*('Reference Baseline'!$F25-'[2]Key Inputs'!$I$17)))*'[3]WA-Res-Stata'!EUH26)</f>
        <v>689777.62458123208</v>
      </c>
      <c r="PO24">
        <f>((('[3]WA-Res-Stata'!PS26+('[2]Key Inputs'!$H$20*'[2]Key Inputs'!$H$17))+('[3]WA-Res-Stata'!BCE26*('Reference Baseline'!$F25-'[2]Key Inputs'!$H$17)))*'[3]WA-Res-Stata'!BVK26)+((('[3]WA-Res-Stata'!COR26+('[2]Key Inputs'!$I$20*'[2]Key Inputs'!$I$17))+('[3]WA-Res-Stata'!EBC26*('Reference Baseline'!$F25-'[2]Key Inputs'!$I$17)))*'[3]WA-Res-Stata'!EUI26)</f>
        <v>741245.29679696762</v>
      </c>
      <c r="PP24">
        <f>((('[3]WA-Res-Stata'!PT26+('[2]Key Inputs'!$H$20*'[2]Key Inputs'!$H$17))+('[3]WA-Res-Stata'!BCF26*('Reference Baseline'!$F25-'[2]Key Inputs'!$H$17)))*'[3]WA-Res-Stata'!BVL26)+((('[3]WA-Res-Stata'!COS26+('[2]Key Inputs'!$I$20*'[2]Key Inputs'!$I$17))+('[3]WA-Res-Stata'!EBD26*('Reference Baseline'!$F25-'[2]Key Inputs'!$I$17)))*'[3]WA-Res-Stata'!EUJ26)</f>
        <v>827796.99817280704</v>
      </c>
      <c r="PQ24">
        <f>((('[3]WA-Res-Stata'!PU26+('[2]Key Inputs'!$H$20*'[2]Key Inputs'!$H$17))+('[3]WA-Res-Stata'!BCG26*('Reference Baseline'!$F25-'[2]Key Inputs'!$H$17)))*'[3]WA-Res-Stata'!BVM26)+((('[3]WA-Res-Stata'!COT26+('[2]Key Inputs'!$I$20*'[2]Key Inputs'!$I$17))+('[3]WA-Res-Stata'!EBE26*('Reference Baseline'!$F25-'[2]Key Inputs'!$I$17)))*'[3]WA-Res-Stata'!EUK26)</f>
        <v>754887.06524999486</v>
      </c>
      <c r="PR24">
        <f>((('[3]WA-Res-Stata'!PV26+('[2]Key Inputs'!$H$20*'[2]Key Inputs'!$H$17))+('[3]WA-Res-Stata'!BCH26*('Reference Baseline'!$F25-'[2]Key Inputs'!$H$17)))*'[3]WA-Res-Stata'!BVN26)+((('[3]WA-Res-Stata'!COU26+('[2]Key Inputs'!$I$20*'[2]Key Inputs'!$I$17))+('[3]WA-Res-Stata'!EBF26*('Reference Baseline'!$F25-'[2]Key Inputs'!$I$17)))*'[3]WA-Res-Stata'!EUL26)</f>
        <v>519571.0415578711</v>
      </c>
      <c r="PS24">
        <f>((('[3]WA-Res-Stata'!PW26+('[2]Key Inputs'!$H$20*'[2]Key Inputs'!$H$17))+('[3]WA-Res-Stata'!BCI26*('Reference Baseline'!$F25-'[2]Key Inputs'!$H$17)))*'[3]WA-Res-Stata'!BVO26)+((('[3]WA-Res-Stata'!COV26+('[2]Key Inputs'!$I$20*'[2]Key Inputs'!$I$17))+('[3]WA-Res-Stata'!EBG26*('Reference Baseline'!$F25-'[2]Key Inputs'!$I$17)))*'[3]WA-Res-Stata'!EUM26)</f>
        <v>1038669.5700898017</v>
      </c>
      <c r="PT24">
        <f>((('[3]WA-Res-Stata'!PX26+('[2]Key Inputs'!$H$20*'[2]Key Inputs'!$H$17))+('[3]WA-Res-Stata'!BCJ26*('Reference Baseline'!$F25-'[2]Key Inputs'!$H$17)))*'[3]WA-Res-Stata'!BVP26)+((('[3]WA-Res-Stata'!COW26+('[2]Key Inputs'!$I$20*'[2]Key Inputs'!$I$17))+('[3]WA-Res-Stata'!EBH26*('Reference Baseline'!$F25-'[2]Key Inputs'!$I$17)))*'[3]WA-Res-Stata'!EUN26)</f>
        <v>947955.40239692759</v>
      </c>
      <c r="PU24">
        <f>((('[3]WA-Res-Stata'!PY26+('[2]Key Inputs'!$H$20*'[2]Key Inputs'!$H$17))+('[3]WA-Res-Stata'!BCK26*('Reference Baseline'!$F25-'[2]Key Inputs'!$H$17)))*'[3]WA-Res-Stata'!BVQ26)+((('[3]WA-Res-Stata'!COX26+('[2]Key Inputs'!$I$20*'[2]Key Inputs'!$I$17))+('[3]WA-Res-Stata'!EBI26*('Reference Baseline'!$F25-'[2]Key Inputs'!$I$17)))*'[3]WA-Res-Stata'!EUO26)</f>
        <v>740088.83521204232</v>
      </c>
      <c r="PV24">
        <f>((('[3]WA-Res-Stata'!PZ26+('[2]Key Inputs'!$H$20*'[2]Key Inputs'!$H$17))+('[3]WA-Res-Stata'!BCL26*('Reference Baseline'!$F25-'[2]Key Inputs'!$H$17)))*'[3]WA-Res-Stata'!BVR26)+((('[3]WA-Res-Stata'!COY26+('[2]Key Inputs'!$I$20*'[2]Key Inputs'!$I$17))+('[3]WA-Res-Stata'!EBJ26*('Reference Baseline'!$F25-'[2]Key Inputs'!$I$17)))*'[3]WA-Res-Stata'!EUP26)</f>
        <v>950572.07331335032</v>
      </c>
      <c r="PW24">
        <f>((('[3]WA-Res-Stata'!QA26+('[2]Key Inputs'!$H$20*'[2]Key Inputs'!$H$17))+('[3]WA-Res-Stata'!BCM26*('Reference Baseline'!$F25-'[2]Key Inputs'!$H$17)))*'[3]WA-Res-Stata'!BVS26)+((('[3]WA-Res-Stata'!COZ26+('[2]Key Inputs'!$I$20*'[2]Key Inputs'!$I$17))+('[3]WA-Res-Stata'!EBK26*('Reference Baseline'!$F25-'[2]Key Inputs'!$I$17)))*'[3]WA-Res-Stata'!EUQ26)</f>
        <v>928911.02661713108</v>
      </c>
      <c r="PX24">
        <f>((('[3]WA-Res-Stata'!QB26+('[2]Key Inputs'!$H$20*'[2]Key Inputs'!$H$17))+('[3]WA-Res-Stata'!BCN26*('Reference Baseline'!$F25-'[2]Key Inputs'!$H$17)))*'[3]WA-Res-Stata'!BVT26)+((('[3]WA-Res-Stata'!CPA26+('[2]Key Inputs'!$I$20*'[2]Key Inputs'!$I$17))+('[3]WA-Res-Stata'!EBL26*('Reference Baseline'!$F25-'[2]Key Inputs'!$I$17)))*'[3]WA-Res-Stata'!EUR26)</f>
        <v>390523.12346809928</v>
      </c>
      <c r="PY24">
        <f>((('[3]WA-Res-Stata'!QC26+('[2]Key Inputs'!$H$20*'[2]Key Inputs'!$H$17))+('[3]WA-Res-Stata'!BCO26*('Reference Baseline'!$F25-'[2]Key Inputs'!$H$17)))*'[3]WA-Res-Stata'!BVU26)+((('[3]WA-Res-Stata'!CPB26+('[2]Key Inputs'!$I$20*'[2]Key Inputs'!$I$17))+('[3]WA-Res-Stata'!EBM26*('Reference Baseline'!$F25-'[2]Key Inputs'!$I$17)))*'[3]WA-Res-Stata'!EUS26)</f>
        <v>831590.57064881921</v>
      </c>
      <c r="PZ24">
        <f>((('[3]WA-Res-Stata'!QD26+('[2]Key Inputs'!$H$20*'[2]Key Inputs'!$H$17))+('[3]WA-Res-Stata'!BCP26*('Reference Baseline'!$F25-'[2]Key Inputs'!$H$17)))*'[3]WA-Res-Stata'!BVV26)+((('[3]WA-Res-Stata'!CPC26+('[2]Key Inputs'!$I$20*'[2]Key Inputs'!$I$17))+('[3]WA-Res-Stata'!EBN26*('Reference Baseline'!$F25-'[2]Key Inputs'!$I$17)))*'[3]WA-Res-Stata'!EUT26)</f>
        <v>646183.86299212603</v>
      </c>
      <c r="QA24">
        <f>((('[3]WA-Res-Stata'!QE26+('[2]Key Inputs'!$H$20*'[2]Key Inputs'!$H$17))+('[3]WA-Res-Stata'!BCQ26*('Reference Baseline'!$F25-'[2]Key Inputs'!$H$17)))*'[3]WA-Res-Stata'!BVW26)+((('[3]WA-Res-Stata'!CPD26+('[2]Key Inputs'!$I$20*'[2]Key Inputs'!$I$17))+('[3]WA-Res-Stata'!EBO26*('Reference Baseline'!$F25-'[2]Key Inputs'!$I$17)))*'[3]WA-Res-Stata'!EUU26)</f>
        <v>898421.57931209309</v>
      </c>
      <c r="QB24">
        <f>((('[3]WA-Res-Stata'!QF26+('[2]Key Inputs'!$H$20*'[2]Key Inputs'!$H$17))+('[3]WA-Res-Stata'!BCR26*('Reference Baseline'!$F25-'[2]Key Inputs'!$H$17)))*'[3]WA-Res-Stata'!BVX26)+((('[3]WA-Res-Stata'!CPE26+('[2]Key Inputs'!$I$20*'[2]Key Inputs'!$I$17))+('[3]WA-Res-Stata'!EBP26*('Reference Baseline'!$F25-'[2]Key Inputs'!$I$17)))*'[3]WA-Res-Stata'!EUV26)</f>
        <v>848298.57880987192</v>
      </c>
      <c r="QC24">
        <f>((('[3]WA-Res-Stata'!QG26+('[2]Key Inputs'!$H$20*'[2]Key Inputs'!$H$17))+('[3]WA-Res-Stata'!BCS26*('Reference Baseline'!$F25-'[2]Key Inputs'!$H$17)))*'[3]WA-Res-Stata'!BVY26)+((('[3]WA-Res-Stata'!CPF26+('[2]Key Inputs'!$I$20*'[2]Key Inputs'!$I$17))+('[3]WA-Res-Stata'!EBQ26*('Reference Baseline'!$F25-'[2]Key Inputs'!$I$17)))*'[3]WA-Res-Stata'!EUW26)</f>
        <v>868782.8065312343</v>
      </c>
      <c r="QD24">
        <f>((('[3]WA-Res-Stata'!QH26+('[2]Key Inputs'!$H$20*'[2]Key Inputs'!$H$17))+('[3]WA-Res-Stata'!BCT26*('Reference Baseline'!$F25-'[2]Key Inputs'!$H$17)))*'[3]WA-Res-Stata'!BVZ26)+((('[3]WA-Res-Stata'!CPG26+('[2]Key Inputs'!$I$20*'[2]Key Inputs'!$I$17))+('[3]WA-Res-Stata'!EBR26*('Reference Baseline'!$F25-'[2]Key Inputs'!$I$17)))*'[3]WA-Res-Stata'!EUX26)</f>
        <v>827536.88899570634</v>
      </c>
      <c r="QE24">
        <f>((('[3]WA-Res-Stata'!QI26+('[2]Key Inputs'!$H$20*'[2]Key Inputs'!$H$17))+('[3]WA-Res-Stata'!BCU26*('Reference Baseline'!$F25-'[2]Key Inputs'!$H$17)))*'[3]WA-Res-Stata'!BWA26)+((('[3]WA-Res-Stata'!CPH26+('[2]Key Inputs'!$I$20*'[2]Key Inputs'!$I$17))+('[3]WA-Res-Stata'!EBS26*('Reference Baseline'!$F25-'[2]Key Inputs'!$I$17)))*'[3]WA-Res-Stata'!EUY26)</f>
        <v>805121.33874292742</v>
      </c>
      <c r="QF24">
        <f>((('[3]WA-Res-Stata'!QJ26+('[2]Key Inputs'!$H$20*'[2]Key Inputs'!$H$17))+('[3]WA-Res-Stata'!BCV26*('Reference Baseline'!$F25-'[2]Key Inputs'!$H$17)))*'[3]WA-Res-Stata'!BWB26)+((('[3]WA-Res-Stata'!CPI26+('[2]Key Inputs'!$I$20*'[2]Key Inputs'!$I$17))+('[3]WA-Res-Stata'!EBT26*('Reference Baseline'!$F25-'[2]Key Inputs'!$I$17)))*'[3]WA-Res-Stata'!EUZ26)</f>
        <v>516364.241707273</v>
      </c>
      <c r="QG24">
        <f>((('[3]WA-Res-Stata'!QK26+('[2]Key Inputs'!$H$20*'[2]Key Inputs'!$H$17))+('[3]WA-Res-Stata'!BCW26*('Reference Baseline'!$F25-'[2]Key Inputs'!$H$17)))*'[3]WA-Res-Stata'!BWC26)+((('[3]WA-Res-Stata'!CPJ26+('[2]Key Inputs'!$I$20*'[2]Key Inputs'!$I$17))+('[3]WA-Res-Stata'!EBU26*('Reference Baseline'!$F25-'[2]Key Inputs'!$I$17)))*'[3]WA-Res-Stata'!EVA26)</f>
        <v>1085239.5435246015</v>
      </c>
      <c r="QH24">
        <f>((('[3]WA-Res-Stata'!QL26+('[2]Key Inputs'!$H$20*'[2]Key Inputs'!$H$17))+('[3]WA-Res-Stata'!BCX26*('Reference Baseline'!$F25-'[2]Key Inputs'!$H$17)))*'[3]WA-Res-Stata'!BWD26)+((('[3]WA-Res-Stata'!CPK26+('[2]Key Inputs'!$I$20*'[2]Key Inputs'!$I$17))+('[3]WA-Res-Stata'!EBV26*('Reference Baseline'!$F25-'[2]Key Inputs'!$I$17)))*'[3]WA-Res-Stata'!EVB26)</f>
        <v>233950.60353594081</v>
      </c>
      <c r="QI24">
        <f>((('[3]WA-Res-Stata'!QM26+('[2]Key Inputs'!$H$20*'[2]Key Inputs'!$H$17))+('[3]WA-Res-Stata'!BCY26*('Reference Baseline'!$F25-'[2]Key Inputs'!$H$17)))*'[3]WA-Res-Stata'!BWE26)+((('[3]WA-Res-Stata'!CPL26+('[2]Key Inputs'!$I$20*'[2]Key Inputs'!$I$17))+('[3]WA-Res-Stata'!EBW26*('Reference Baseline'!$F25-'[2]Key Inputs'!$I$17)))*'[3]WA-Res-Stata'!EVC26)</f>
        <v>1102593.1686687265</v>
      </c>
      <c r="QJ24">
        <f>((('[3]WA-Res-Stata'!QN26+('[2]Key Inputs'!$H$20*'[2]Key Inputs'!$H$17))+('[3]WA-Res-Stata'!BCZ26*('Reference Baseline'!$F25-'[2]Key Inputs'!$H$17)))*'[3]WA-Res-Stata'!BWF26)+((('[3]WA-Res-Stata'!CPM26+('[2]Key Inputs'!$I$20*'[2]Key Inputs'!$I$17))+('[3]WA-Res-Stata'!EBX26*('Reference Baseline'!$F25-'[2]Key Inputs'!$I$17)))*'[3]WA-Res-Stata'!EVD26)</f>
        <v>988109.23474525451</v>
      </c>
      <c r="QK24">
        <f>((('[3]WA-Res-Stata'!QO26+('[2]Key Inputs'!$H$20*'[2]Key Inputs'!$H$17))+('[3]WA-Res-Stata'!BDA26*('Reference Baseline'!$F25-'[2]Key Inputs'!$H$17)))*'[3]WA-Res-Stata'!BWG26)+((('[3]WA-Res-Stata'!CPN26+('[2]Key Inputs'!$I$20*'[2]Key Inputs'!$I$17))+('[3]WA-Res-Stata'!EBY26*('Reference Baseline'!$F25-'[2]Key Inputs'!$I$17)))*'[3]WA-Res-Stata'!EVE26)</f>
        <v>841067.05744909192</v>
      </c>
      <c r="QL24">
        <f>((('[3]WA-Res-Stata'!QP26+('[2]Key Inputs'!$H$20*'[2]Key Inputs'!$H$17))+('[3]WA-Res-Stata'!BDB26*('Reference Baseline'!$F25-'[2]Key Inputs'!$H$17)))*'[3]WA-Res-Stata'!BWH26)+((('[3]WA-Res-Stata'!CPO26+('[2]Key Inputs'!$I$20*'[2]Key Inputs'!$I$17))+('[3]WA-Res-Stata'!EBZ26*('Reference Baseline'!$F25-'[2]Key Inputs'!$I$17)))*'[3]WA-Res-Stata'!EVF26)</f>
        <v>721661.18789548951</v>
      </c>
      <c r="QM24">
        <f>((('[3]WA-Res-Stata'!QQ26+('[2]Key Inputs'!$H$20*'[2]Key Inputs'!$H$17))+('[3]WA-Res-Stata'!BDC26*('Reference Baseline'!$F25-'[2]Key Inputs'!$H$17)))*'[3]WA-Res-Stata'!BWI26)+((('[3]WA-Res-Stata'!CPP26+('[2]Key Inputs'!$I$20*'[2]Key Inputs'!$I$17))+('[3]WA-Res-Stata'!ECA26*('Reference Baseline'!$F25-'[2]Key Inputs'!$I$17)))*'[3]WA-Res-Stata'!EVG26)</f>
        <v>842170.62647384638</v>
      </c>
      <c r="QN24">
        <f>((('[3]WA-Res-Stata'!QR26+('[2]Key Inputs'!$H$20*'[2]Key Inputs'!$H$17))+('[3]WA-Res-Stata'!BDD26*('Reference Baseline'!$F25-'[2]Key Inputs'!$H$17)))*'[3]WA-Res-Stata'!BWJ26)+((('[3]WA-Res-Stata'!CPQ26+('[2]Key Inputs'!$I$20*'[2]Key Inputs'!$I$17))+('[3]WA-Res-Stata'!ECB26*('Reference Baseline'!$F25-'[2]Key Inputs'!$I$17)))*'[3]WA-Res-Stata'!EVH26)</f>
        <v>731804.21794726804</v>
      </c>
      <c r="QO24">
        <f>((('[3]WA-Res-Stata'!QS26+('[2]Key Inputs'!$H$20*'[2]Key Inputs'!$H$17))+('[3]WA-Res-Stata'!BDE26*('Reference Baseline'!$F25-'[2]Key Inputs'!$H$17)))*'[3]WA-Res-Stata'!BWK26)+((('[3]WA-Res-Stata'!CPR26+('[2]Key Inputs'!$I$20*'[2]Key Inputs'!$I$17))+('[3]WA-Res-Stata'!ECC26*('Reference Baseline'!$F25-'[2]Key Inputs'!$I$17)))*'[3]WA-Res-Stata'!EVI26)</f>
        <v>746829.93977928127</v>
      </c>
      <c r="QP24">
        <f>((('[3]WA-Res-Stata'!QT26+('[2]Key Inputs'!$H$20*'[2]Key Inputs'!$H$17))+('[3]WA-Res-Stata'!BDF26*('Reference Baseline'!$F25-'[2]Key Inputs'!$H$17)))*'[3]WA-Res-Stata'!BWL26)+((('[3]WA-Res-Stata'!CPS26+('[2]Key Inputs'!$I$20*'[2]Key Inputs'!$I$17))+('[3]WA-Res-Stata'!ECD26*('Reference Baseline'!$F25-'[2]Key Inputs'!$I$17)))*'[3]WA-Res-Stata'!EVJ26)</f>
        <v>702770.79350443801</v>
      </c>
      <c r="QQ24">
        <f>((('[3]WA-Res-Stata'!QU26+('[2]Key Inputs'!$H$20*'[2]Key Inputs'!$H$17))+('[3]WA-Res-Stata'!BDG26*('Reference Baseline'!$F25-'[2]Key Inputs'!$H$17)))*'[3]WA-Res-Stata'!BWM26)+((('[3]WA-Res-Stata'!CPT26+('[2]Key Inputs'!$I$20*'[2]Key Inputs'!$I$17))+('[3]WA-Res-Stata'!ECE26*('Reference Baseline'!$F25-'[2]Key Inputs'!$I$17)))*'[3]WA-Res-Stata'!EVK26)</f>
        <v>1024953.4885328538</v>
      </c>
      <c r="QR24">
        <f>((('[3]WA-Res-Stata'!QV26+('[2]Key Inputs'!$H$20*'[2]Key Inputs'!$H$17))+('[3]WA-Res-Stata'!BDH26*('Reference Baseline'!$F25-'[2]Key Inputs'!$H$17)))*'[3]WA-Res-Stata'!BWN26)+((('[3]WA-Res-Stata'!CPU26+('[2]Key Inputs'!$I$20*'[2]Key Inputs'!$I$17))+('[3]WA-Res-Stata'!ECF26*('Reference Baseline'!$F25-'[2]Key Inputs'!$I$17)))*'[3]WA-Res-Stata'!EVL26)</f>
        <v>506788.42157816119</v>
      </c>
      <c r="QS24">
        <f>((('[3]WA-Res-Stata'!QW26+('[2]Key Inputs'!$H$20*'[2]Key Inputs'!$H$17))+('[3]WA-Res-Stata'!BDI26*('Reference Baseline'!$F25-'[2]Key Inputs'!$H$17)))*'[3]WA-Res-Stata'!BWO26)+((('[3]WA-Res-Stata'!CPV26+('[2]Key Inputs'!$I$20*'[2]Key Inputs'!$I$17))+('[3]WA-Res-Stata'!ECG26*('Reference Baseline'!$F25-'[2]Key Inputs'!$I$17)))*'[3]WA-Res-Stata'!EVM26)</f>
        <v>540808.25247681967</v>
      </c>
      <c r="QT24">
        <f>((('[3]WA-Res-Stata'!QX26+('[2]Key Inputs'!$H$20*'[2]Key Inputs'!$H$17))+('[3]WA-Res-Stata'!BDJ26*('Reference Baseline'!$F25-'[2]Key Inputs'!$H$17)))*'[3]WA-Res-Stata'!BWP26)+((('[3]WA-Res-Stata'!CPW26+('[2]Key Inputs'!$I$20*'[2]Key Inputs'!$I$17))+('[3]WA-Res-Stata'!ECH26*('Reference Baseline'!$F25-'[2]Key Inputs'!$I$17)))*'[3]WA-Res-Stata'!EVN26)</f>
        <v>672581.94484356267</v>
      </c>
      <c r="QU24">
        <f>((('[3]WA-Res-Stata'!QY26+('[2]Key Inputs'!$H$20*'[2]Key Inputs'!$H$17))+('[3]WA-Res-Stata'!BDK26*('Reference Baseline'!$F25-'[2]Key Inputs'!$H$17)))*'[3]WA-Res-Stata'!BWQ26)+((('[3]WA-Res-Stata'!CPX26+('[2]Key Inputs'!$I$20*'[2]Key Inputs'!$I$17))+('[3]WA-Res-Stata'!ECI26*('Reference Baseline'!$F25-'[2]Key Inputs'!$I$17)))*'[3]WA-Res-Stata'!EVO26)</f>
        <v>918112.782781007</v>
      </c>
      <c r="QV24">
        <f>((('[3]WA-Res-Stata'!QZ26+('[2]Key Inputs'!$H$20*'[2]Key Inputs'!$H$17))+('[3]WA-Res-Stata'!BDL26*('Reference Baseline'!$F25-'[2]Key Inputs'!$H$17)))*'[3]WA-Res-Stata'!BWR26)+((('[3]WA-Res-Stata'!CPY26+('[2]Key Inputs'!$I$20*'[2]Key Inputs'!$I$17))+('[3]WA-Res-Stata'!ECJ26*('Reference Baseline'!$F25-'[2]Key Inputs'!$I$17)))*'[3]WA-Res-Stata'!EVP26)</f>
        <v>735317.81180259027</v>
      </c>
      <c r="QW24">
        <f>((('[3]WA-Res-Stata'!RA26+('[2]Key Inputs'!$H$20*'[2]Key Inputs'!$H$17))+('[3]WA-Res-Stata'!BDM26*('Reference Baseline'!$F25-'[2]Key Inputs'!$H$17)))*'[3]WA-Res-Stata'!BWS26)+((('[3]WA-Res-Stata'!CPZ26+('[2]Key Inputs'!$I$20*'[2]Key Inputs'!$I$17))+('[3]WA-Res-Stata'!ECK26*('Reference Baseline'!$F25-'[2]Key Inputs'!$I$17)))*'[3]WA-Res-Stata'!EVQ26)</f>
        <v>502000.55064339685</v>
      </c>
      <c r="QX24">
        <f>((('[3]WA-Res-Stata'!RB26+('[2]Key Inputs'!$H$20*'[2]Key Inputs'!$H$17))+('[3]WA-Res-Stata'!BDN26*('Reference Baseline'!$F25-'[2]Key Inputs'!$H$17)))*'[3]WA-Res-Stata'!BWT26)+((('[3]WA-Res-Stata'!CQA26+('[2]Key Inputs'!$I$20*'[2]Key Inputs'!$I$17))+('[3]WA-Res-Stata'!ECL26*('Reference Baseline'!$F25-'[2]Key Inputs'!$I$17)))*'[3]WA-Res-Stata'!EVR26)</f>
        <v>196689.73468352371</v>
      </c>
      <c r="QY24">
        <f>((('[3]WA-Res-Stata'!RC26+('[2]Key Inputs'!$H$20*'[2]Key Inputs'!$H$17))+('[3]WA-Res-Stata'!BDO26*('Reference Baseline'!$F25-'[2]Key Inputs'!$H$17)))*'[3]WA-Res-Stata'!BWU26)+((('[3]WA-Res-Stata'!CQB26+('[2]Key Inputs'!$I$20*'[2]Key Inputs'!$I$17))+('[3]WA-Res-Stata'!ECM26*('Reference Baseline'!$F25-'[2]Key Inputs'!$I$17)))*'[3]WA-Res-Stata'!EVS26)</f>
        <v>682885.38379227428</v>
      </c>
      <c r="QZ24">
        <f>((('[3]WA-Res-Stata'!RD26+('[2]Key Inputs'!$H$20*'[2]Key Inputs'!$H$17))+('[3]WA-Res-Stata'!BDP26*('Reference Baseline'!$F25-'[2]Key Inputs'!$H$17)))*'[3]WA-Res-Stata'!BWV26)+((('[3]WA-Res-Stata'!CQC26+('[2]Key Inputs'!$I$20*'[2]Key Inputs'!$I$17))+('[3]WA-Res-Stata'!ECN26*('Reference Baseline'!$F25-'[2]Key Inputs'!$I$17)))*'[3]WA-Res-Stata'!EVT26)</f>
        <v>434277.48517507414</v>
      </c>
      <c r="RA24">
        <f>((('[3]WA-Res-Stata'!RE26+('[2]Key Inputs'!$H$20*'[2]Key Inputs'!$H$17))+('[3]WA-Res-Stata'!BDQ26*('Reference Baseline'!$F25-'[2]Key Inputs'!$H$17)))*'[3]WA-Res-Stata'!BWW26)+((('[3]WA-Res-Stata'!CQD26+('[2]Key Inputs'!$I$20*'[2]Key Inputs'!$I$17))+('[3]WA-Res-Stata'!ECO26*('Reference Baseline'!$F25-'[2]Key Inputs'!$I$17)))*'[3]WA-Res-Stata'!EVU26)</f>
        <v>638404.19439582387</v>
      </c>
      <c r="RB24">
        <f>((('[3]WA-Res-Stata'!RF26+('[2]Key Inputs'!$H$20*'[2]Key Inputs'!$H$17))+('[3]WA-Res-Stata'!BDR26*('Reference Baseline'!$F25-'[2]Key Inputs'!$H$17)))*'[3]WA-Res-Stata'!BWX26)+((('[3]WA-Res-Stata'!CQE26+('[2]Key Inputs'!$I$20*'[2]Key Inputs'!$I$17))+('[3]WA-Res-Stata'!ECP26*('Reference Baseline'!$F25-'[2]Key Inputs'!$I$17)))*'[3]WA-Res-Stata'!EVV26)</f>
        <v>1071187.1989675346</v>
      </c>
      <c r="RC24">
        <f>((('[3]WA-Res-Stata'!RG26+('[2]Key Inputs'!$H$20*'[2]Key Inputs'!$H$17))+('[3]WA-Res-Stata'!BDS26*('Reference Baseline'!$F25-'[2]Key Inputs'!$H$17)))*'[3]WA-Res-Stata'!BWY26)+((('[3]WA-Res-Stata'!CQF26+('[2]Key Inputs'!$I$20*'[2]Key Inputs'!$I$17))+('[3]WA-Res-Stata'!ECQ26*('Reference Baseline'!$F25-'[2]Key Inputs'!$I$17)))*'[3]WA-Res-Stata'!EVW26)</f>
        <v>729744.42488294467</v>
      </c>
      <c r="RD24">
        <f>((('[3]WA-Res-Stata'!RH26+('[2]Key Inputs'!$H$20*'[2]Key Inputs'!$H$17))+('[3]WA-Res-Stata'!BDT26*('Reference Baseline'!$F25-'[2]Key Inputs'!$H$17)))*'[3]WA-Res-Stata'!BWZ26)+((('[3]WA-Res-Stata'!CQG26+('[2]Key Inputs'!$I$20*'[2]Key Inputs'!$I$17))+('[3]WA-Res-Stata'!ECR26*('Reference Baseline'!$F25-'[2]Key Inputs'!$I$17)))*'[3]WA-Res-Stata'!EVX26)</f>
        <v>683625.60763807897</v>
      </c>
      <c r="RE24">
        <f>((('[3]WA-Res-Stata'!RI26+('[2]Key Inputs'!$H$20*'[2]Key Inputs'!$H$17))+('[3]WA-Res-Stata'!BDU26*('Reference Baseline'!$F25-'[2]Key Inputs'!$H$17)))*'[3]WA-Res-Stata'!BXA26)+((('[3]WA-Res-Stata'!CQH26+('[2]Key Inputs'!$I$20*'[2]Key Inputs'!$I$17))+('[3]WA-Res-Stata'!ECS26*('Reference Baseline'!$F25-'[2]Key Inputs'!$I$17)))*'[3]WA-Res-Stata'!EVY26)</f>
        <v>731524.98794982024</v>
      </c>
      <c r="RF24">
        <f>((('[3]WA-Res-Stata'!RJ26+('[2]Key Inputs'!$H$20*'[2]Key Inputs'!$H$17))+('[3]WA-Res-Stata'!BDV26*('Reference Baseline'!$F25-'[2]Key Inputs'!$H$17)))*'[3]WA-Res-Stata'!BXB26)+((('[3]WA-Res-Stata'!CQI26+('[2]Key Inputs'!$I$20*'[2]Key Inputs'!$I$17))+('[3]WA-Res-Stata'!ECT26*('Reference Baseline'!$F25-'[2]Key Inputs'!$I$17)))*'[3]WA-Res-Stata'!EVZ26)</f>
        <v>709778.02267988236</v>
      </c>
      <c r="RG24">
        <f>((('[3]WA-Res-Stata'!RK26+('[2]Key Inputs'!$H$20*'[2]Key Inputs'!$H$17))+('[3]WA-Res-Stata'!BDW26*('Reference Baseline'!$F25-'[2]Key Inputs'!$H$17)))*'[3]WA-Res-Stata'!BXC26)+((('[3]WA-Res-Stata'!CQJ26+('[2]Key Inputs'!$I$20*'[2]Key Inputs'!$I$17))+('[3]WA-Res-Stata'!ECU26*('Reference Baseline'!$F25-'[2]Key Inputs'!$I$17)))*'[3]WA-Res-Stata'!EWA26)</f>
        <v>1077796.6396325564</v>
      </c>
      <c r="RH24">
        <f>((('[3]WA-Res-Stata'!RL26+('[2]Key Inputs'!$H$20*'[2]Key Inputs'!$H$17))+('[3]WA-Res-Stata'!BDX26*('Reference Baseline'!$F25-'[2]Key Inputs'!$H$17)))*'[3]WA-Res-Stata'!BXD26)+((('[3]WA-Res-Stata'!CQK26+('[2]Key Inputs'!$I$20*'[2]Key Inputs'!$I$17))+('[3]WA-Res-Stata'!ECV26*('Reference Baseline'!$F25-'[2]Key Inputs'!$I$17)))*'[3]WA-Res-Stata'!EWB26)</f>
        <v>680559.17905277875</v>
      </c>
      <c r="RI24">
        <f>((('[3]WA-Res-Stata'!RM26+('[2]Key Inputs'!$H$20*'[2]Key Inputs'!$H$17))+('[3]WA-Res-Stata'!BDY26*('Reference Baseline'!$F25-'[2]Key Inputs'!$H$17)))*'[3]WA-Res-Stata'!BXE26)+((('[3]WA-Res-Stata'!CQL26+('[2]Key Inputs'!$I$20*'[2]Key Inputs'!$I$17))+('[3]WA-Res-Stata'!ECW26*('Reference Baseline'!$F25-'[2]Key Inputs'!$I$17)))*'[3]WA-Res-Stata'!EWC26)</f>
        <v>995244.28757713048</v>
      </c>
      <c r="RJ24">
        <f>((('[3]WA-Res-Stata'!RN26+('[2]Key Inputs'!$H$20*'[2]Key Inputs'!$H$17))+('[3]WA-Res-Stata'!BDZ26*('Reference Baseline'!$F25-'[2]Key Inputs'!$H$17)))*'[3]WA-Res-Stata'!BXF26)+((('[3]WA-Res-Stata'!CQM26+('[2]Key Inputs'!$I$20*'[2]Key Inputs'!$I$17))+('[3]WA-Res-Stata'!ECX26*('Reference Baseline'!$F25-'[2]Key Inputs'!$I$17)))*'[3]WA-Res-Stata'!EWD26)</f>
        <v>561813.63671677536</v>
      </c>
      <c r="RK24">
        <f>((('[3]WA-Res-Stata'!RO26+('[2]Key Inputs'!$H$20*'[2]Key Inputs'!$H$17))+('[3]WA-Res-Stata'!BEA26*('Reference Baseline'!$F25-'[2]Key Inputs'!$H$17)))*'[3]WA-Res-Stata'!BXG26)+((('[3]WA-Res-Stata'!CQN26+('[2]Key Inputs'!$I$20*'[2]Key Inputs'!$I$17))+('[3]WA-Res-Stata'!ECY26*('Reference Baseline'!$F25-'[2]Key Inputs'!$I$17)))*'[3]WA-Res-Stata'!EWE26)</f>
        <v>713399.21935971826</v>
      </c>
      <c r="RL24">
        <f>((('[3]WA-Res-Stata'!RP26+('[2]Key Inputs'!$H$20*'[2]Key Inputs'!$H$17))+('[3]WA-Res-Stata'!BEB26*('Reference Baseline'!$F25-'[2]Key Inputs'!$H$17)))*'[3]WA-Res-Stata'!BXH26)+((('[3]WA-Res-Stata'!CQO26+('[2]Key Inputs'!$I$20*'[2]Key Inputs'!$I$17))+('[3]WA-Res-Stata'!ECZ26*('Reference Baseline'!$F25-'[2]Key Inputs'!$I$17)))*'[3]WA-Res-Stata'!EWF26)</f>
        <v>537572.85838050034</v>
      </c>
      <c r="RM24">
        <f>((('[3]WA-Res-Stata'!RQ26+('[2]Key Inputs'!$H$20*'[2]Key Inputs'!$H$17))+('[3]WA-Res-Stata'!BEC26*('Reference Baseline'!$F25-'[2]Key Inputs'!$H$17)))*'[3]WA-Res-Stata'!BXI26)+((('[3]WA-Res-Stata'!CQP26+('[2]Key Inputs'!$I$20*'[2]Key Inputs'!$I$17))+('[3]WA-Res-Stata'!EDA26*('Reference Baseline'!$F25-'[2]Key Inputs'!$I$17)))*'[3]WA-Res-Stata'!EWG26)</f>
        <v>767713.40356280957</v>
      </c>
      <c r="RN24">
        <f>((('[3]WA-Res-Stata'!RR26+('[2]Key Inputs'!$H$20*'[2]Key Inputs'!$H$17))+('[3]WA-Res-Stata'!BED26*('Reference Baseline'!$F25-'[2]Key Inputs'!$H$17)))*'[3]WA-Res-Stata'!BXJ26)+((('[3]WA-Res-Stata'!CQQ26+('[2]Key Inputs'!$I$20*'[2]Key Inputs'!$I$17))+('[3]WA-Res-Stata'!EDB26*('Reference Baseline'!$F25-'[2]Key Inputs'!$I$17)))*'[3]WA-Res-Stata'!EWH26)</f>
        <v>444778.02286749287</v>
      </c>
      <c r="RO24">
        <f>((('[3]WA-Res-Stata'!RS26+('[2]Key Inputs'!$H$20*'[2]Key Inputs'!$H$17))+('[3]WA-Res-Stata'!BEE26*('Reference Baseline'!$F25-'[2]Key Inputs'!$H$17)))*'[3]WA-Res-Stata'!BXK26)+((('[3]WA-Res-Stata'!CQR26+('[2]Key Inputs'!$I$20*'[2]Key Inputs'!$I$17))+('[3]WA-Res-Stata'!EDC26*('Reference Baseline'!$F25-'[2]Key Inputs'!$I$17)))*'[3]WA-Res-Stata'!EWI26)</f>
        <v>894563.69662337285</v>
      </c>
      <c r="RP24">
        <f>((('[3]WA-Res-Stata'!RT26+('[2]Key Inputs'!$H$20*'[2]Key Inputs'!$H$17))+('[3]WA-Res-Stata'!BEF26*('Reference Baseline'!$F25-'[2]Key Inputs'!$H$17)))*'[3]WA-Res-Stata'!BXL26)+((('[3]WA-Res-Stata'!CQS26+('[2]Key Inputs'!$I$20*'[2]Key Inputs'!$I$17))+('[3]WA-Res-Stata'!EDD26*('Reference Baseline'!$F25-'[2]Key Inputs'!$I$17)))*'[3]WA-Res-Stata'!EWJ26)</f>
        <v>640307.13700692425</v>
      </c>
      <c r="RQ24">
        <f>((('[3]WA-Res-Stata'!RU26+('[2]Key Inputs'!$H$20*'[2]Key Inputs'!$H$17))+('[3]WA-Res-Stata'!BEG26*('Reference Baseline'!$F25-'[2]Key Inputs'!$H$17)))*'[3]WA-Res-Stata'!BXM26)+((('[3]WA-Res-Stata'!CQT26+('[2]Key Inputs'!$I$20*'[2]Key Inputs'!$I$17))+('[3]WA-Res-Stata'!EDE26*('Reference Baseline'!$F25-'[2]Key Inputs'!$I$17)))*'[3]WA-Res-Stata'!EWK26)</f>
        <v>1008093.2785281457</v>
      </c>
      <c r="RR24">
        <f>((('[3]WA-Res-Stata'!RV26+('[2]Key Inputs'!$H$20*'[2]Key Inputs'!$H$17))+('[3]WA-Res-Stata'!BEH26*('Reference Baseline'!$F25-'[2]Key Inputs'!$H$17)))*'[3]WA-Res-Stata'!BXN26)+((('[3]WA-Res-Stata'!CQU26+('[2]Key Inputs'!$I$20*'[2]Key Inputs'!$I$17))+('[3]WA-Res-Stata'!EDF26*('Reference Baseline'!$F25-'[2]Key Inputs'!$I$17)))*'[3]WA-Res-Stata'!EWL26)</f>
        <v>738913.60531805642</v>
      </c>
      <c r="RS24">
        <f>((('[3]WA-Res-Stata'!RW26+('[2]Key Inputs'!$H$20*'[2]Key Inputs'!$H$17))+('[3]WA-Res-Stata'!BEI26*('Reference Baseline'!$F25-'[2]Key Inputs'!$H$17)))*'[3]WA-Res-Stata'!BXO26)+((('[3]WA-Res-Stata'!CQV26+('[2]Key Inputs'!$I$20*'[2]Key Inputs'!$I$17))+('[3]WA-Res-Stata'!EDG26*('Reference Baseline'!$F25-'[2]Key Inputs'!$I$17)))*'[3]WA-Res-Stata'!EWM26)</f>
        <v>859289.37561590667</v>
      </c>
      <c r="RT24">
        <f>((('[3]WA-Res-Stata'!RX26+('[2]Key Inputs'!$H$20*'[2]Key Inputs'!$H$17))+('[3]WA-Res-Stata'!BEJ26*('Reference Baseline'!$F25-'[2]Key Inputs'!$H$17)))*'[3]WA-Res-Stata'!BXP26)+((('[3]WA-Res-Stata'!CQW26+('[2]Key Inputs'!$I$20*'[2]Key Inputs'!$I$17))+('[3]WA-Res-Stata'!EDH26*('Reference Baseline'!$F25-'[2]Key Inputs'!$I$17)))*'[3]WA-Res-Stata'!EWN26)</f>
        <v>543950.44518558041</v>
      </c>
      <c r="RU24">
        <f>((('[3]WA-Res-Stata'!RY26+('[2]Key Inputs'!$H$20*'[2]Key Inputs'!$H$17))+('[3]WA-Res-Stata'!BEK26*('Reference Baseline'!$F25-'[2]Key Inputs'!$H$17)))*'[3]WA-Res-Stata'!BXQ26)+((('[3]WA-Res-Stata'!CQX26+('[2]Key Inputs'!$I$20*'[2]Key Inputs'!$I$17))+('[3]WA-Res-Stata'!EDI26*('Reference Baseline'!$F25-'[2]Key Inputs'!$I$17)))*'[3]WA-Res-Stata'!EWO26)</f>
        <v>990139.42317632679</v>
      </c>
      <c r="RV24">
        <f>((('[3]WA-Res-Stata'!RZ26+('[2]Key Inputs'!$H$20*'[2]Key Inputs'!$H$17))+('[3]WA-Res-Stata'!BEL26*('Reference Baseline'!$F25-'[2]Key Inputs'!$H$17)))*'[3]WA-Res-Stata'!BXR26)+((('[3]WA-Res-Stata'!CQY26+('[2]Key Inputs'!$I$20*'[2]Key Inputs'!$I$17))+('[3]WA-Res-Stata'!EDJ26*('Reference Baseline'!$F25-'[2]Key Inputs'!$I$17)))*'[3]WA-Res-Stata'!EWP26)</f>
        <v>908905.25947359484</v>
      </c>
      <c r="RW24">
        <f>((('[3]WA-Res-Stata'!SA26+('[2]Key Inputs'!$H$20*'[2]Key Inputs'!$H$17))+('[3]WA-Res-Stata'!BEM26*('Reference Baseline'!$F25-'[2]Key Inputs'!$H$17)))*'[3]WA-Res-Stata'!BXS26)+((('[3]WA-Res-Stata'!CQZ26+('[2]Key Inputs'!$I$20*'[2]Key Inputs'!$I$17))+('[3]WA-Res-Stata'!EDK26*('Reference Baseline'!$F25-'[2]Key Inputs'!$I$17)))*'[3]WA-Res-Stata'!EWQ26)</f>
        <v>416265.99290087755</v>
      </c>
      <c r="RX24">
        <f>((('[3]WA-Res-Stata'!SB26+('[2]Key Inputs'!$H$20*'[2]Key Inputs'!$H$17))+('[3]WA-Res-Stata'!BEN26*('Reference Baseline'!$F25-'[2]Key Inputs'!$H$17)))*'[3]WA-Res-Stata'!BXT26)+((('[3]WA-Res-Stata'!CRA26+('[2]Key Inputs'!$I$20*'[2]Key Inputs'!$I$17))+('[3]WA-Res-Stata'!EDL26*('Reference Baseline'!$F25-'[2]Key Inputs'!$I$17)))*'[3]WA-Res-Stata'!EWR26)</f>
        <v>507352.13817978761</v>
      </c>
      <c r="RY24">
        <f>((('[3]WA-Res-Stata'!SC26+('[2]Key Inputs'!$H$20*'[2]Key Inputs'!$H$17))+('[3]WA-Res-Stata'!BEO26*('Reference Baseline'!$F25-'[2]Key Inputs'!$H$17)))*'[3]WA-Res-Stata'!BXU26)+((('[3]WA-Res-Stata'!CRB26+('[2]Key Inputs'!$I$20*'[2]Key Inputs'!$I$17))+('[3]WA-Res-Stata'!EDM26*('Reference Baseline'!$F25-'[2]Key Inputs'!$I$17)))*'[3]WA-Res-Stata'!EWS26)</f>
        <v>994513.08470109385</v>
      </c>
      <c r="RZ24">
        <f>((('[3]WA-Res-Stata'!SD26+('[2]Key Inputs'!$H$20*'[2]Key Inputs'!$H$17))+('[3]WA-Res-Stata'!BEP26*('Reference Baseline'!$F25-'[2]Key Inputs'!$H$17)))*'[3]WA-Res-Stata'!BXV26)+((('[3]WA-Res-Stata'!CRC26+('[2]Key Inputs'!$I$20*'[2]Key Inputs'!$I$17))+('[3]WA-Res-Stata'!EDN26*('Reference Baseline'!$F25-'[2]Key Inputs'!$I$17)))*'[3]WA-Res-Stata'!EWT26)</f>
        <v>731376.51342220954</v>
      </c>
      <c r="SA24">
        <f>((('[3]WA-Res-Stata'!SE26+('[2]Key Inputs'!$H$20*'[2]Key Inputs'!$H$17))+('[3]WA-Res-Stata'!BEQ26*('Reference Baseline'!$F25-'[2]Key Inputs'!$H$17)))*'[3]WA-Res-Stata'!BXW26)+((('[3]WA-Res-Stata'!CRD26+('[2]Key Inputs'!$I$20*'[2]Key Inputs'!$I$17))+('[3]WA-Res-Stata'!EDO26*('Reference Baseline'!$F25-'[2]Key Inputs'!$I$17)))*'[3]WA-Res-Stata'!EWU26)</f>
        <v>933133.55822795688</v>
      </c>
      <c r="SB24">
        <f>((('[3]WA-Res-Stata'!SF26+('[2]Key Inputs'!$H$20*'[2]Key Inputs'!$H$17))+('[3]WA-Res-Stata'!BER26*('Reference Baseline'!$F25-'[2]Key Inputs'!$H$17)))*'[3]WA-Res-Stata'!BXX26)+((('[3]WA-Res-Stata'!CRE26+('[2]Key Inputs'!$I$20*'[2]Key Inputs'!$I$17))+('[3]WA-Res-Stata'!EDP26*('Reference Baseline'!$F25-'[2]Key Inputs'!$I$17)))*'[3]WA-Res-Stata'!EWV26)</f>
        <v>591447.56396045932</v>
      </c>
      <c r="SC24">
        <f>((('[3]WA-Res-Stata'!SG26+('[2]Key Inputs'!$H$20*'[2]Key Inputs'!$H$17))+('[3]WA-Res-Stata'!BES26*('Reference Baseline'!$F25-'[2]Key Inputs'!$H$17)))*'[3]WA-Res-Stata'!BXY26)+((('[3]WA-Res-Stata'!CRF26+('[2]Key Inputs'!$I$20*'[2]Key Inputs'!$I$17))+('[3]WA-Res-Stata'!EDQ26*('Reference Baseline'!$F25-'[2]Key Inputs'!$I$17)))*'[3]WA-Res-Stata'!EWW26)</f>
        <v>1285751.6561528323</v>
      </c>
      <c r="SD24">
        <f>((('[3]WA-Res-Stata'!SH26+('[2]Key Inputs'!$H$20*'[2]Key Inputs'!$H$17))+('[3]WA-Res-Stata'!BET26*('Reference Baseline'!$F25-'[2]Key Inputs'!$H$17)))*'[3]WA-Res-Stata'!BXZ26)+((('[3]WA-Res-Stata'!CRG26+('[2]Key Inputs'!$I$20*'[2]Key Inputs'!$I$17))+('[3]WA-Res-Stata'!EDR26*('Reference Baseline'!$F25-'[2]Key Inputs'!$I$17)))*'[3]WA-Res-Stata'!EWX26)</f>
        <v>833729.51796244155</v>
      </c>
      <c r="SE24">
        <f>((('[3]WA-Res-Stata'!SI26+('[2]Key Inputs'!$H$20*'[2]Key Inputs'!$H$17))+('[3]WA-Res-Stata'!BEU26*('Reference Baseline'!$F25-'[2]Key Inputs'!$H$17)))*'[3]WA-Res-Stata'!BYA26)+((('[3]WA-Res-Stata'!CRH26+('[2]Key Inputs'!$I$20*'[2]Key Inputs'!$I$17))+('[3]WA-Res-Stata'!EDS26*('Reference Baseline'!$F25-'[2]Key Inputs'!$I$17)))*'[3]WA-Res-Stata'!EWY26)</f>
        <v>633463.83536859031</v>
      </c>
      <c r="SF24">
        <f>((('[3]WA-Res-Stata'!SJ26+('[2]Key Inputs'!$H$20*'[2]Key Inputs'!$H$17))+('[3]WA-Res-Stata'!BEV26*('Reference Baseline'!$F25-'[2]Key Inputs'!$H$17)))*'[3]WA-Res-Stata'!BYB26)+((('[3]WA-Res-Stata'!CRI26+('[2]Key Inputs'!$I$20*'[2]Key Inputs'!$I$17))+('[3]WA-Res-Stata'!EDT26*('Reference Baseline'!$F25-'[2]Key Inputs'!$I$17)))*'[3]WA-Res-Stata'!EWZ26)</f>
        <v>1104791.4107766</v>
      </c>
      <c r="SG24">
        <f>((('[3]WA-Res-Stata'!SK26+('[2]Key Inputs'!$H$20*'[2]Key Inputs'!$H$17))+('[3]WA-Res-Stata'!BEW26*('Reference Baseline'!$F25-'[2]Key Inputs'!$H$17)))*'[3]WA-Res-Stata'!BYC26)+((('[3]WA-Res-Stata'!CRJ26+('[2]Key Inputs'!$I$20*'[2]Key Inputs'!$I$17))+('[3]WA-Res-Stata'!EDU26*('Reference Baseline'!$F25-'[2]Key Inputs'!$I$17)))*'[3]WA-Res-Stata'!EXA26)</f>
        <v>970597.77450987708</v>
      </c>
      <c r="SI24">
        <f>((('[4]WA-Res'!F26+('[2]Key Inputs'!$H$20*'[2]Key Inputs'!$H$17))+('[4]WA-Res'!Z26*('Reference Baseline'!$F25-'[2]Key Inputs'!$H$17)))*'[4]WA-Res'!AJ26)+((('[4]WA-Res'!AT26+('[2]Key Inputs'!$I$20*'[2]Key Inputs'!$I$17))+('[4]WA-Res'!BN26*('Reference Baseline'!$F25-'[2]Key Inputs'!$I$17)))*'[4]WA-Res'!BX26)</f>
        <v>1103252.1270338867</v>
      </c>
      <c r="SJ24">
        <f>((('[4]WA-Res'!G26+('[2]Key Inputs'!$H$20*'[2]Key Inputs'!$H$17))+('[4]WA-Res'!AA26*('Reference Baseline'!$F25-'[2]Key Inputs'!$H$17)))*'[4]WA-Res'!AK26)+((('[4]WA-Res'!AU26+('[2]Key Inputs'!$I$20*'[2]Key Inputs'!$I$17))+('[4]WA-Res'!BO26*('Reference Baseline'!$F25-'[2]Key Inputs'!$I$17)))*'[4]WA-Res'!BY26)</f>
        <v>895561.63030626776</v>
      </c>
      <c r="SK24">
        <f>((('[4]WA-Res'!H26+('[2]Key Inputs'!$H$20*'[2]Key Inputs'!$H$17))+('[4]WA-Res'!AB26*('Reference Baseline'!$F25-'[2]Key Inputs'!$H$17)))*'[4]WA-Res'!AL26)+((('[4]WA-Res'!AV26+('[2]Key Inputs'!$I$20*'[2]Key Inputs'!$I$17))+('[4]WA-Res'!BP26*('Reference Baseline'!$F25-'[2]Key Inputs'!$I$17)))*'[4]WA-Res'!BZ26)</f>
        <v>842596.02863922855</v>
      </c>
      <c r="SL24">
        <f>((('[4]WA-Res'!I26+('[2]Key Inputs'!$H$20*'[2]Key Inputs'!$H$17))+('[4]WA-Res'!AC26*('Reference Baseline'!$F25-'[2]Key Inputs'!$H$17)))*'[4]WA-Res'!AM26)+((('[4]WA-Res'!AW26+('[2]Key Inputs'!$I$20*'[2]Key Inputs'!$I$17))+('[4]WA-Res'!BQ26*('Reference Baseline'!$F25-'[2]Key Inputs'!$I$17)))*'[4]WA-Res'!CA26)</f>
        <v>956177.33798112627</v>
      </c>
      <c r="SM24">
        <f>((('[4]WA-Res'!J26+('[2]Key Inputs'!$H$20*'[2]Key Inputs'!$H$17))+('[4]WA-Res'!AD26*('Reference Baseline'!$F25-'[2]Key Inputs'!$H$17)))*'[4]WA-Res'!AN26)+((('[4]WA-Res'!AX26+('[2]Key Inputs'!$I$20*'[2]Key Inputs'!$I$17))+('[4]WA-Res'!BR26*('Reference Baseline'!$F25-'[2]Key Inputs'!$I$17)))*'[4]WA-Res'!CB26)</f>
        <v>675646.04364003427</v>
      </c>
      <c r="SN24">
        <f>((('[4]WA-Res'!K26+('[2]Key Inputs'!$H$20*'[2]Key Inputs'!$H$17))+('[4]WA-Res'!AE26*('Reference Baseline'!$F25-'[2]Key Inputs'!$H$17)))*'[4]WA-Res'!AO26)+((('[4]WA-Res'!AY26+('[2]Key Inputs'!$I$20*'[2]Key Inputs'!$I$17))+('[4]WA-Res'!BS26*('Reference Baseline'!$F25-'[2]Key Inputs'!$I$17)))*'[4]WA-Res'!CC26)</f>
        <v>506917.14867643005</v>
      </c>
      <c r="SO24">
        <f>((('[4]WA-Res'!L26+('[2]Key Inputs'!$H$20*'[2]Key Inputs'!$H$17))+('[4]WA-Res'!AF26*('Reference Baseline'!$F25-'[2]Key Inputs'!$H$17)))*'[4]WA-Res'!AP26)+((('[4]WA-Res'!AZ26+('[2]Key Inputs'!$I$20*'[2]Key Inputs'!$I$17))+('[4]WA-Res'!BT26*('Reference Baseline'!$F25-'[2]Key Inputs'!$I$17)))*'[4]WA-Res'!CD26)</f>
        <v>117301.80793069041</v>
      </c>
      <c r="SP24">
        <f>((('[4]WA-Res'!M26+('[2]Key Inputs'!$H$20*'[2]Key Inputs'!$H$17))+('[4]WA-Res'!AG26*('Reference Baseline'!$F25-'[2]Key Inputs'!$H$17)))*'[4]WA-Res'!AQ26)+((('[4]WA-Res'!BA26+('[2]Key Inputs'!$I$20*'[2]Key Inputs'!$I$17))+('[4]WA-Res'!BU26*('Reference Baseline'!$F25-'[2]Key Inputs'!$I$17)))*'[4]WA-Res'!CE26)</f>
        <v>895561.63030626776</v>
      </c>
      <c r="SQ24">
        <f>((('[4]WA-Res'!N26+('[2]Key Inputs'!$H$20*'[2]Key Inputs'!$H$17))+('[4]WA-Res'!AH26*('Reference Baseline'!$F25-'[2]Key Inputs'!$H$17)))*'[4]WA-Res'!AR26)+((('[4]WA-Res'!BB26+('[2]Key Inputs'!$I$20*'[2]Key Inputs'!$I$17))+('[4]WA-Res'!BV26*('Reference Baseline'!$F25-'[2]Key Inputs'!$I$17)))*'[4]WA-Res'!CF26)</f>
        <v>895561.63030626776</v>
      </c>
      <c r="SR24">
        <f>((('[4]WA-Res'!O26+('[2]Key Inputs'!$H$20*'[2]Key Inputs'!$H$17))+('[4]WA-Res'!AI26*('Reference Baseline'!$F25-'[2]Key Inputs'!$H$17)))*'[4]WA-Res'!AS26)+((('[4]WA-Res'!BC26+('[2]Key Inputs'!$I$20*'[2]Key Inputs'!$I$17))+('[4]WA-Res'!BW26*('Reference Baseline'!$F25-'[2]Key Inputs'!$I$17)))*'[4]WA-Res'!CG26)</f>
        <v>955410.78236705996</v>
      </c>
    </row>
    <row r="25" spans="1:512">
      <c r="A25" s="3">
        <v>53361</v>
      </c>
      <c r="B25">
        <f>((('[3]WA-Res-Stata'!F27+('[2]Key Inputs'!$H$20*'[2]Key Inputs'!$H$17))+('[3]WA-Res-Stata'!ALR27*('Reference Baseline'!$F26-'[2]Key Inputs'!$H$17)))*'[3]WA-Res-Stata'!BEX27)+((('[3]WA-Res-Stata'!BYE27+('[2]Key Inputs'!$I$20*'[2]Key Inputs'!$I$17))+('[3]WA-Res-Stata'!DKP27*('Reference Baseline'!$F26-'[2]Key Inputs'!$I$17)))*'[3]WA-Res-Stata'!EDV27)</f>
        <v>1058701.6884689047</v>
      </c>
      <c r="C25">
        <f>((('[3]WA-Res-Stata'!G27+('[2]Key Inputs'!$H$20*'[2]Key Inputs'!$H$17))+('[3]WA-Res-Stata'!ALS27*('Reference Baseline'!$F26-'[2]Key Inputs'!$H$17)))*'[3]WA-Res-Stata'!BEY27)+((('[3]WA-Res-Stata'!BYF27+('[2]Key Inputs'!$I$20*'[2]Key Inputs'!$I$17))+('[3]WA-Res-Stata'!DKQ27*('Reference Baseline'!$F26-'[2]Key Inputs'!$I$17)))*'[3]WA-Res-Stata'!EDW27)</f>
        <v>662998.84510081937</v>
      </c>
      <c r="D25">
        <f>((('[3]WA-Res-Stata'!H27+('[2]Key Inputs'!$H$20*'[2]Key Inputs'!$H$17))+('[3]WA-Res-Stata'!ALT27*('Reference Baseline'!$F26-'[2]Key Inputs'!$H$17)))*'[3]WA-Res-Stata'!BEZ27)+((('[3]WA-Res-Stata'!BYG27+('[2]Key Inputs'!$I$20*'[2]Key Inputs'!$I$17))+('[3]WA-Res-Stata'!DKR27*('Reference Baseline'!$F26-'[2]Key Inputs'!$I$17)))*'[3]WA-Res-Stata'!EDX27)</f>
        <v>1176258.9864421042</v>
      </c>
      <c r="E25">
        <f>((('[3]WA-Res-Stata'!I27+('[2]Key Inputs'!$H$20*'[2]Key Inputs'!$H$17))+('[3]WA-Res-Stata'!ALU27*('Reference Baseline'!$F26-'[2]Key Inputs'!$H$17)))*'[3]WA-Res-Stata'!BFA27)+((('[3]WA-Res-Stata'!BYH27+('[2]Key Inputs'!$I$20*'[2]Key Inputs'!$I$17))+('[3]WA-Res-Stata'!DKS27*('Reference Baseline'!$F26-'[2]Key Inputs'!$I$17)))*'[3]WA-Res-Stata'!EDY27)</f>
        <v>750271.66816182039</v>
      </c>
      <c r="F25">
        <f>((('[3]WA-Res-Stata'!J27+('[2]Key Inputs'!$H$20*'[2]Key Inputs'!$H$17))+('[3]WA-Res-Stata'!ALV27*('Reference Baseline'!$F26-'[2]Key Inputs'!$H$17)))*'[3]WA-Res-Stata'!BFB27)+((('[3]WA-Res-Stata'!BYI27+('[2]Key Inputs'!$I$20*'[2]Key Inputs'!$I$17))+('[3]WA-Res-Stata'!DKT27*('Reference Baseline'!$F26-'[2]Key Inputs'!$I$17)))*'[3]WA-Res-Stata'!EDZ27)</f>
        <v>757280.51950167946</v>
      </c>
      <c r="G25">
        <f>((('[3]WA-Res-Stata'!K27+('[2]Key Inputs'!$H$20*'[2]Key Inputs'!$H$17))+('[3]WA-Res-Stata'!ALW27*('Reference Baseline'!$F26-'[2]Key Inputs'!$H$17)))*'[3]WA-Res-Stata'!BFC27)+((('[3]WA-Res-Stata'!BYJ27+('[2]Key Inputs'!$I$20*'[2]Key Inputs'!$I$17))+('[3]WA-Res-Stata'!DKU27*('Reference Baseline'!$F26-'[2]Key Inputs'!$I$17)))*'[3]WA-Res-Stata'!EEA27)</f>
        <v>530428.06488945824</v>
      </c>
      <c r="H25">
        <f>((('[3]WA-Res-Stata'!L27+('[2]Key Inputs'!$H$20*'[2]Key Inputs'!$H$17))+('[3]WA-Res-Stata'!ALX27*('Reference Baseline'!$F26-'[2]Key Inputs'!$H$17)))*'[3]WA-Res-Stata'!BFD27)+((('[3]WA-Res-Stata'!BYK27+('[2]Key Inputs'!$I$20*'[2]Key Inputs'!$I$17))+('[3]WA-Res-Stata'!DKV27*('Reference Baseline'!$F26-'[2]Key Inputs'!$I$17)))*'[3]WA-Res-Stata'!EEB27)</f>
        <v>685305.00145890005</v>
      </c>
      <c r="I25">
        <f>((('[3]WA-Res-Stata'!M27+('[2]Key Inputs'!$H$20*'[2]Key Inputs'!$H$17))+('[3]WA-Res-Stata'!ALY27*('Reference Baseline'!$F26-'[2]Key Inputs'!$H$17)))*'[3]WA-Res-Stata'!BFE27)+((('[3]WA-Res-Stata'!BYL27+('[2]Key Inputs'!$I$20*'[2]Key Inputs'!$I$17))+('[3]WA-Res-Stata'!DKW27*('Reference Baseline'!$F26-'[2]Key Inputs'!$I$17)))*'[3]WA-Res-Stata'!EEC27)</f>
        <v>756424.71275847219</v>
      </c>
      <c r="J25">
        <f>((('[3]WA-Res-Stata'!N27+('[2]Key Inputs'!$H$20*'[2]Key Inputs'!$H$17))+('[3]WA-Res-Stata'!ALZ27*('Reference Baseline'!$F26-'[2]Key Inputs'!$H$17)))*'[3]WA-Res-Stata'!BFF27)+((('[3]WA-Res-Stata'!BYM27+('[2]Key Inputs'!$I$20*'[2]Key Inputs'!$I$17))+('[3]WA-Res-Stata'!DKX27*('Reference Baseline'!$F26-'[2]Key Inputs'!$I$17)))*'[3]WA-Res-Stata'!EED27)</f>
        <v>758249.83700901747</v>
      </c>
      <c r="K25">
        <f>((('[3]WA-Res-Stata'!O27+('[2]Key Inputs'!$H$20*'[2]Key Inputs'!$H$17))+('[3]WA-Res-Stata'!AMA27*('Reference Baseline'!$F26-'[2]Key Inputs'!$H$17)))*'[3]WA-Res-Stata'!BFG27)+((('[3]WA-Res-Stata'!BYN27+('[2]Key Inputs'!$I$20*'[2]Key Inputs'!$I$17))+('[3]WA-Res-Stata'!DKY27*('Reference Baseline'!$F26-'[2]Key Inputs'!$I$17)))*'[3]WA-Res-Stata'!EEE27)</f>
        <v>798779.1394454363</v>
      </c>
      <c r="L25">
        <f>((('[3]WA-Res-Stata'!P27+('[2]Key Inputs'!$H$20*'[2]Key Inputs'!$H$17))+('[3]WA-Res-Stata'!AMB27*('Reference Baseline'!$F26-'[2]Key Inputs'!$H$17)))*'[3]WA-Res-Stata'!BFH27)+((('[3]WA-Res-Stata'!BYO27+('[2]Key Inputs'!$I$20*'[2]Key Inputs'!$I$17))+('[3]WA-Res-Stata'!DKZ27*('Reference Baseline'!$F26-'[2]Key Inputs'!$I$17)))*'[3]WA-Res-Stata'!EEF27)</f>
        <v>841798.39041515836</v>
      </c>
      <c r="M25">
        <f>((('[3]WA-Res-Stata'!Q27+('[2]Key Inputs'!$H$20*'[2]Key Inputs'!$H$17))+('[3]WA-Res-Stata'!AMC27*('Reference Baseline'!$F26-'[2]Key Inputs'!$H$17)))*'[3]WA-Res-Stata'!BFI27)+((('[3]WA-Res-Stata'!BYP27+('[2]Key Inputs'!$I$20*'[2]Key Inputs'!$I$17))+('[3]WA-Res-Stata'!DLA27*('Reference Baseline'!$F26-'[2]Key Inputs'!$I$17)))*'[3]WA-Res-Stata'!EEG27)</f>
        <v>1129134.019024262</v>
      </c>
      <c r="N25">
        <f>((('[3]WA-Res-Stata'!R27+('[2]Key Inputs'!$H$20*'[2]Key Inputs'!$H$17))+('[3]WA-Res-Stata'!AMD27*('Reference Baseline'!$F26-'[2]Key Inputs'!$H$17)))*'[3]WA-Res-Stata'!BFJ27)+((('[3]WA-Res-Stata'!BYQ27+('[2]Key Inputs'!$I$20*'[2]Key Inputs'!$I$17))+('[3]WA-Res-Stata'!DLB27*('Reference Baseline'!$F26-'[2]Key Inputs'!$I$17)))*'[3]WA-Res-Stata'!EEH27)</f>
        <v>770396.73687804095</v>
      </c>
      <c r="O25">
        <f>((('[3]WA-Res-Stata'!S27+('[2]Key Inputs'!$H$20*'[2]Key Inputs'!$H$17))+('[3]WA-Res-Stata'!AME27*('Reference Baseline'!$F26-'[2]Key Inputs'!$H$17)))*'[3]WA-Res-Stata'!BFK27)+((('[3]WA-Res-Stata'!BYR27+('[2]Key Inputs'!$I$20*'[2]Key Inputs'!$I$17))+('[3]WA-Res-Stata'!DLC27*('Reference Baseline'!$F26-'[2]Key Inputs'!$I$17)))*'[3]WA-Res-Stata'!EEI27)</f>
        <v>658702.46235281718</v>
      </c>
      <c r="P25">
        <f>((('[3]WA-Res-Stata'!T27+('[2]Key Inputs'!$H$20*'[2]Key Inputs'!$H$17))+('[3]WA-Res-Stata'!AMF27*('Reference Baseline'!$F26-'[2]Key Inputs'!$H$17)))*'[3]WA-Res-Stata'!BFL27)+((('[3]WA-Res-Stata'!BYS27+('[2]Key Inputs'!$I$20*'[2]Key Inputs'!$I$17))+('[3]WA-Res-Stata'!DLD27*('Reference Baseline'!$F26-'[2]Key Inputs'!$I$17)))*'[3]WA-Res-Stata'!EEJ27)</f>
        <v>1069734.4108477961</v>
      </c>
      <c r="Q25">
        <f>((('[3]WA-Res-Stata'!U27+('[2]Key Inputs'!$H$20*'[2]Key Inputs'!$H$17))+('[3]WA-Res-Stata'!AMG27*('Reference Baseline'!$F26-'[2]Key Inputs'!$H$17)))*'[3]WA-Res-Stata'!BFM27)+((('[3]WA-Res-Stata'!BYT27+('[2]Key Inputs'!$I$20*'[2]Key Inputs'!$I$17))+('[3]WA-Res-Stata'!DLE27*('Reference Baseline'!$F26-'[2]Key Inputs'!$I$17)))*'[3]WA-Res-Stata'!EEK27)</f>
        <v>599704.37807814404</v>
      </c>
      <c r="R25">
        <f>((('[3]WA-Res-Stata'!V27+('[2]Key Inputs'!$H$20*'[2]Key Inputs'!$H$17))+('[3]WA-Res-Stata'!AMH27*('Reference Baseline'!$F26-'[2]Key Inputs'!$H$17)))*'[3]WA-Res-Stata'!BFN27)+((('[3]WA-Res-Stata'!BYU27+('[2]Key Inputs'!$I$20*'[2]Key Inputs'!$I$17))+('[3]WA-Res-Stata'!DLF27*('Reference Baseline'!$F26-'[2]Key Inputs'!$I$17)))*'[3]WA-Res-Stata'!EEL27)</f>
        <v>829406.22869288188</v>
      </c>
      <c r="S25">
        <f>((('[3]WA-Res-Stata'!W27+('[2]Key Inputs'!$H$20*'[2]Key Inputs'!$H$17))+('[3]WA-Res-Stata'!AMI27*('Reference Baseline'!$F26-'[2]Key Inputs'!$H$17)))*'[3]WA-Res-Stata'!BFO27)+((('[3]WA-Res-Stata'!BYV27+('[2]Key Inputs'!$I$20*'[2]Key Inputs'!$I$17))+('[3]WA-Res-Stata'!DLG27*('Reference Baseline'!$F26-'[2]Key Inputs'!$I$17)))*'[3]WA-Res-Stata'!EEM27)</f>
        <v>703500.75333596696</v>
      </c>
      <c r="T25">
        <f>((('[3]WA-Res-Stata'!X27+('[2]Key Inputs'!$H$20*'[2]Key Inputs'!$H$17))+('[3]WA-Res-Stata'!AMJ27*('Reference Baseline'!$F26-'[2]Key Inputs'!$H$17)))*'[3]WA-Res-Stata'!BFP27)+((('[3]WA-Res-Stata'!BYW27+('[2]Key Inputs'!$I$20*'[2]Key Inputs'!$I$17))+('[3]WA-Res-Stata'!DLH27*('Reference Baseline'!$F26-'[2]Key Inputs'!$I$17)))*'[3]WA-Res-Stata'!EEN27)</f>
        <v>509234.24212488899</v>
      </c>
      <c r="U25">
        <f>((('[3]WA-Res-Stata'!Y27+('[2]Key Inputs'!$H$20*'[2]Key Inputs'!$H$17))+('[3]WA-Res-Stata'!AMK27*('Reference Baseline'!$F26-'[2]Key Inputs'!$H$17)))*'[3]WA-Res-Stata'!BFQ27)+((('[3]WA-Res-Stata'!BYX27+('[2]Key Inputs'!$I$20*'[2]Key Inputs'!$I$17))+('[3]WA-Res-Stata'!DLI27*('Reference Baseline'!$F26-'[2]Key Inputs'!$I$17)))*'[3]WA-Res-Stata'!EEO27)</f>
        <v>1031042.7730930769</v>
      </c>
      <c r="V25">
        <f>((('[3]WA-Res-Stata'!Z27+('[2]Key Inputs'!$H$20*'[2]Key Inputs'!$H$17))+('[3]WA-Res-Stata'!AML27*('Reference Baseline'!$F26-'[2]Key Inputs'!$H$17)))*'[3]WA-Res-Stata'!BFR27)+((('[3]WA-Res-Stata'!BYY27+('[2]Key Inputs'!$I$20*'[2]Key Inputs'!$I$17))+('[3]WA-Res-Stata'!DLJ27*('Reference Baseline'!$F26-'[2]Key Inputs'!$I$17)))*'[3]WA-Res-Stata'!EEP27)</f>
        <v>755571.54715987574</v>
      </c>
      <c r="W25">
        <f>((('[3]WA-Res-Stata'!AA27+('[2]Key Inputs'!$H$20*'[2]Key Inputs'!$H$17))+('[3]WA-Res-Stata'!AMM27*('Reference Baseline'!$F26-'[2]Key Inputs'!$H$17)))*'[3]WA-Res-Stata'!BFS27)+((('[3]WA-Res-Stata'!BYZ27+('[2]Key Inputs'!$I$20*'[2]Key Inputs'!$I$17))+('[3]WA-Res-Stata'!DLK27*('Reference Baseline'!$F26-'[2]Key Inputs'!$I$17)))*'[3]WA-Res-Stata'!EEQ27)</f>
        <v>717311.2121869626</v>
      </c>
      <c r="X25">
        <f>((('[3]WA-Res-Stata'!AB27+('[2]Key Inputs'!$H$20*'[2]Key Inputs'!$H$17))+('[3]WA-Res-Stata'!AMN27*('Reference Baseline'!$F26-'[2]Key Inputs'!$H$17)))*'[3]WA-Res-Stata'!BFT27)+((('[3]WA-Res-Stata'!BZA27+('[2]Key Inputs'!$I$20*'[2]Key Inputs'!$I$17))+('[3]WA-Res-Stata'!DLL27*('Reference Baseline'!$F26-'[2]Key Inputs'!$I$17)))*'[3]WA-Res-Stata'!EER27)</f>
        <v>1029749.6515357457</v>
      </c>
      <c r="Y25">
        <f>((('[3]WA-Res-Stata'!AC27+('[2]Key Inputs'!$H$20*'[2]Key Inputs'!$H$17))+('[3]WA-Res-Stata'!AMO27*('Reference Baseline'!$F26-'[2]Key Inputs'!$H$17)))*'[3]WA-Res-Stata'!BFU27)+((('[3]WA-Res-Stata'!BZB27+('[2]Key Inputs'!$I$20*'[2]Key Inputs'!$I$17))+('[3]WA-Res-Stata'!DLM27*('Reference Baseline'!$F26-'[2]Key Inputs'!$I$17)))*'[3]WA-Res-Stata'!EES27)</f>
        <v>994407.73654121649</v>
      </c>
      <c r="Z25">
        <f>((('[3]WA-Res-Stata'!AD27+('[2]Key Inputs'!$H$20*'[2]Key Inputs'!$H$17))+('[3]WA-Res-Stata'!AMP27*('Reference Baseline'!$F26-'[2]Key Inputs'!$H$17)))*'[3]WA-Res-Stata'!BFV27)+((('[3]WA-Res-Stata'!BZC27+('[2]Key Inputs'!$I$20*'[2]Key Inputs'!$I$17))+('[3]WA-Res-Stata'!DLN27*('Reference Baseline'!$F26-'[2]Key Inputs'!$I$17)))*'[3]WA-Res-Stata'!EET27)</f>
        <v>579135.01386452653</v>
      </c>
      <c r="AA25">
        <f>((('[3]WA-Res-Stata'!AE27+('[2]Key Inputs'!$H$20*'[2]Key Inputs'!$H$17))+('[3]WA-Res-Stata'!AMQ27*('Reference Baseline'!$F26-'[2]Key Inputs'!$H$17)))*'[3]WA-Res-Stata'!BFW27)+((('[3]WA-Res-Stata'!BZD27+('[2]Key Inputs'!$I$20*'[2]Key Inputs'!$I$17))+('[3]WA-Res-Stata'!DLO27*('Reference Baseline'!$F26-'[2]Key Inputs'!$I$17)))*'[3]WA-Res-Stata'!EEU27)</f>
        <v>758681.22823225928</v>
      </c>
      <c r="AB25">
        <f>((('[3]WA-Res-Stata'!AF27+('[2]Key Inputs'!$H$20*'[2]Key Inputs'!$H$17))+('[3]WA-Res-Stata'!AMR27*('Reference Baseline'!$F26-'[2]Key Inputs'!$H$17)))*'[3]WA-Res-Stata'!BFX27)+((('[3]WA-Res-Stata'!BZE27+('[2]Key Inputs'!$I$20*'[2]Key Inputs'!$I$17))+('[3]WA-Res-Stata'!DLP27*('Reference Baseline'!$F26-'[2]Key Inputs'!$I$17)))*'[3]WA-Res-Stata'!EEV27)</f>
        <v>582401.63901882258</v>
      </c>
      <c r="AC25">
        <f>((('[3]WA-Res-Stata'!AG27+('[2]Key Inputs'!$H$20*'[2]Key Inputs'!$H$17))+('[3]WA-Res-Stata'!AMS27*('Reference Baseline'!$F26-'[2]Key Inputs'!$H$17)))*'[3]WA-Res-Stata'!BFY27)+((('[3]WA-Res-Stata'!BZF27+('[2]Key Inputs'!$I$20*'[2]Key Inputs'!$I$17))+('[3]WA-Res-Stata'!DLQ27*('Reference Baseline'!$F26-'[2]Key Inputs'!$I$17)))*'[3]WA-Res-Stata'!EEW27)</f>
        <v>681037.9852034729</v>
      </c>
      <c r="AD25">
        <f>((('[3]WA-Res-Stata'!AH27+('[2]Key Inputs'!$H$20*'[2]Key Inputs'!$H$17))+('[3]WA-Res-Stata'!AMT27*('Reference Baseline'!$F26-'[2]Key Inputs'!$H$17)))*'[3]WA-Res-Stata'!BFZ27)+((('[3]WA-Res-Stata'!BZG27+('[2]Key Inputs'!$I$20*'[2]Key Inputs'!$I$17))+('[3]WA-Res-Stata'!DLR27*('Reference Baseline'!$F26-'[2]Key Inputs'!$I$17)))*'[3]WA-Res-Stata'!EEX27)</f>
        <v>157274.07042540173</v>
      </c>
      <c r="AE25">
        <f>((('[3]WA-Res-Stata'!AI27+('[2]Key Inputs'!$H$20*'[2]Key Inputs'!$H$17))+('[3]WA-Res-Stata'!AMU27*('Reference Baseline'!$F26-'[2]Key Inputs'!$H$17)))*'[3]WA-Res-Stata'!BGA27)+((('[3]WA-Res-Stata'!BZH27+('[2]Key Inputs'!$I$20*'[2]Key Inputs'!$I$17))+('[3]WA-Res-Stata'!DLS27*('Reference Baseline'!$F26-'[2]Key Inputs'!$I$17)))*'[3]WA-Res-Stata'!EEY27)</f>
        <v>999158.12779892399</v>
      </c>
      <c r="AF25">
        <f>((('[3]WA-Res-Stata'!AJ27+('[2]Key Inputs'!$H$20*'[2]Key Inputs'!$H$17))+('[3]WA-Res-Stata'!AMV27*('Reference Baseline'!$F26-'[2]Key Inputs'!$H$17)))*'[3]WA-Res-Stata'!BGB27)+((('[3]WA-Res-Stata'!BZI27+('[2]Key Inputs'!$I$20*'[2]Key Inputs'!$I$17))+('[3]WA-Res-Stata'!DLT27*('Reference Baseline'!$F26-'[2]Key Inputs'!$I$17)))*'[3]WA-Res-Stata'!EEZ27)</f>
        <v>703296.85954432574</v>
      </c>
      <c r="AG25">
        <f>((('[3]WA-Res-Stata'!AK27+('[2]Key Inputs'!$H$20*'[2]Key Inputs'!$H$17))+('[3]WA-Res-Stata'!AMW27*('Reference Baseline'!$F26-'[2]Key Inputs'!$H$17)))*'[3]WA-Res-Stata'!BGC27)+((('[3]WA-Res-Stata'!BZJ27+('[2]Key Inputs'!$I$20*'[2]Key Inputs'!$I$17))+('[3]WA-Res-Stata'!DLU27*('Reference Baseline'!$F26-'[2]Key Inputs'!$I$17)))*'[3]WA-Res-Stata'!EFA27)</f>
        <v>794028.51139125507</v>
      </c>
      <c r="AH25">
        <f>((('[3]WA-Res-Stata'!AL27+('[2]Key Inputs'!$H$20*'[2]Key Inputs'!$H$17))+('[3]WA-Res-Stata'!AMX27*('Reference Baseline'!$F26-'[2]Key Inputs'!$H$17)))*'[3]WA-Res-Stata'!BGD27)+((('[3]WA-Res-Stata'!BZK27+('[2]Key Inputs'!$I$20*'[2]Key Inputs'!$I$17))+('[3]WA-Res-Stata'!DLV27*('Reference Baseline'!$F26-'[2]Key Inputs'!$I$17)))*'[3]WA-Res-Stata'!EFB27)</f>
        <v>576804.66172927583</v>
      </c>
      <c r="AI25">
        <f>((('[3]WA-Res-Stata'!AM27+('[2]Key Inputs'!$H$20*'[2]Key Inputs'!$H$17))+('[3]WA-Res-Stata'!AMY27*('Reference Baseline'!$F26-'[2]Key Inputs'!$H$17)))*'[3]WA-Res-Stata'!BGE27)+((('[3]WA-Res-Stata'!BZL27+('[2]Key Inputs'!$I$20*'[2]Key Inputs'!$I$17))+('[3]WA-Res-Stata'!DLW27*('Reference Baseline'!$F26-'[2]Key Inputs'!$I$17)))*'[3]WA-Res-Stata'!EFC27)</f>
        <v>808886.34822199191</v>
      </c>
      <c r="AJ25">
        <f>((('[3]WA-Res-Stata'!AN27+('[2]Key Inputs'!$H$20*'[2]Key Inputs'!$H$17))+('[3]WA-Res-Stata'!AMZ27*('Reference Baseline'!$F26-'[2]Key Inputs'!$H$17)))*'[3]WA-Res-Stata'!BGF27)+((('[3]WA-Res-Stata'!BZM27+('[2]Key Inputs'!$I$20*'[2]Key Inputs'!$I$17))+('[3]WA-Res-Stata'!DLX27*('Reference Baseline'!$F26-'[2]Key Inputs'!$I$17)))*'[3]WA-Res-Stata'!EFD27)</f>
        <v>743293.42609934695</v>
      </c>
      <c r="AK25">
        <f>((('[3]WA-Res-Stata'!AO27+('[2]Key Inputs'!$H$20*'[2]Key Inputs'!$H$17))+('[3]WA-Res-Stata'!ANA27*('Reference Baseline'!$F26-'[2]Key Inputs'!$H$17)))*'[3]WA-Res-Stata'!BGG27)+((('[3]WA-Res-Stata'!BZN27+('[2]Key Inputs'!$I$20*'[2]Key Inputs'!$I$17))+('[3]WA-Res-Stata'!DLY27*('Reference Baseline'!$F26-'[2]Key Inputs'!$I$17)))*'[3]WA-Res-Stata'!EFE27)</f>
        <v>763976.28243919427</v>
      </c>
      <c r="AL25">
        <f>((('[3]WA-Res-Stata'!AP27+('[2]Key Inputs'!$H$20*'[2]Key Inputs'!$H$17))+('[3]WA-Res-Stata'!ANB27*('Reference Baseline'!$F26-'[2]Key Inputs'!$H$17)))*'[3]WA-Res-Stata'!BGH27)+((('[3]WA-Res-Stata'!BZO27+('[2]Key Inputs'!$I$20*'[2]Key Inputs'!$I$17))+('[3]WA-Res-Stata'!DLZ27*('Reference Baseline'!$F26-'[2]Key Inputs'!$I$17)))*'[3]WA-Res-Stata'!EFF27)</f>
        <v>597681.57035410544</v>
      </c>
      <c r="AM25">
        <f>((('[3]WA-Res-Stata'!AQ27+('[2]Key Inputs'!$H$20*'[2]Key Inputs'!$H$17))+('[3]WA-Res-Stata'!ANC27*('Reference Baseline'!$F26-'[2]Key Inputs'!$H$17)))*'[3]WA-Res-Stata'!BGI27)+((('[3]WA-Res-Stata'!BZP27+('[2]Key Inputs'!$I$20*'[2]Key Inputs'!$I$17))+('[3]WA-Res-Stata'!DMA27*('Reference Baseline'!$F26-'[2]Key Inputs'!$I$17)))*'[3]WA-Res-Stata'!EFG27)</f>
        <v>765544.55639511859</v>
      </c>
      <c r="AN25">
        <f>((('[3]WA-Res-Stata'!AR27+('[2]Key Inputs'!$H$20*'[2]Key Inputs'!$H$17))+('[3]WA-Res-Stata'!AND27*('Reference Baseline'!$F26-'[2]Key Inputs'!$H$17)))*'[3]WA-Res-Stata'!BGJ27)+((('[3]WA-Res-Stata'!BZQ27+('[2]Key Inputs'!$I$20*'[2]Key Inputs'!$I$17))+('[3]WA-Res-Stata'!DMB27*('Reference Baseline'!$F26-'[2]Key Inputs'!$I$17)))*'[3]WA-Res-Stata'!EFH27)</f>
        <v>720490.92147287657</v>
      </c>
      <c r="AO25">
        <f>((('[3]WA-Res-Stata'!AS27+('[2]Key Inputs'!$H$20*'[2]Key Inputs'!$H$17))+('[3]WA-Res-Stata'!ANE27*('Reference Baseline'!$F26-'[2]Key Inputs'!$H$17)))*'[3]WA-Res-Stata'!BGK27)+((('[3]WA-Res-Stata'!BZR27+('[2]Key Inputs'!$I$20*'[2]Key Inputs'!$I$17))+('[3]WA-Res-Stata'!DMC27*('Reference Baseline'!$F26-'[2]Key Inputs'!$I$17)))*'[3]WA-Res-Stata'!EFI27)</f>
        <v>1139390.7384115234</v>
      </c>
      <c r="AP25">
        <f>((('[3]WA-Res-Stata'!AT27+('[2]Key Inputs'!$H$20*'[2]Key Inputs'!$H$17))+('[3]WA-Res-Stata'!ANF27*('Reference Baseline'!$F26-'[2]Key Inputs'!$H$17)))*'[3]WA-Res-Stata'!BGL27)+((('[3]WA-Res-Stata'!BZS27+('[2]Key Inputs'!$I$20*'[2]Key Inputs'!$I$17))+('[3]WA-Res-Stata'!DMD27*('Reference Baseline'!$F26-'[2]Key Inputs'!$I$17)))*'[3]WA-Res-Stata'!EFJ27)</f>
        <v>771825.14591213036</v>
      </c>
      <c r="AQ25">
        <f>((('[3]WA-Res-Stata'!AU27+('[2]Key Inputs'!$H$20*'[2]Key Inputs'!$H$17))+('[3]WA-Res-Stata'!ANG27*('Reference Baseline'!$F26-'[2]Key Inputs'!$H$17)))*'[3]WA-Res-Stata'!BGM27)+((('[3]WA-Res-Stata'!BZT27+('[2]Key Inputs'!$I$20*'[2]Key Inputs'!$I$17))+('[3]WA-Res-Stata'!DME27*('Reference Baseline'!$F26-'[2]Key Inputs'!$I$17)))*'[3]WA-Res-Stata'!EFK27)</f>
        <v>778547.14788063581</v>
      </c>
      <c r="AR25">
        <f>((('[3]WA-Res-Stata'!AV27+('[2]Key Inputs'!$H$20*'[2]Key Inputs'!$H$17))+('[3]WA-Res-Stata'!ANH27*('Reference Baseline'!$F26-'[2]Key Inputs'!$H$17)))*'[3]WA-Res-Stata'!BGN27)+((('[3]WA-Res-Stata'!BZU27+('[2]Key Inputs'!$I$20*'[2]Key Inputs'!$I$17))+('[3]WA-Res-Stata'!DMF27*('Reference Baseline'!$F26-'[2]Key Inputs'!$I$17)))*'[3]WA-Res-Stata'!EFL27)</f>
        <v>634889.864253629</v>
      </c>
      <c r="AS25">
        <f>((('[3]WA-Res-Stata'!AW27+('[2]Key Inputs'!$H$20*'[2]Key Inputs'!$H$17))+('[3]WA-Res-Stata'!ANI27*('Reference Baseline'!$F26-'[2]Key Inputs'!$H$17)))*'[3]WA-Res-Stata'!BGO27)+((('[3]WA-Res-Stata'!BZV27+('[2]Key Inputs'!$I$20*'[2]Key Inputs'!$I$17))+('[3]WA-Res-Stata'!DMG27*('Reference Baseline'!$F26-'[2]Key Inputs'!$I$17)))*'[3]WA-Res-Stata'!EFM27)</f>
        <v>787575.57792969933</v>
      </c>
      <c r="AT25">
        <f>((('[3]WA-Res-Stata'!AX27+('[2]Key Inputs'!$H$20*'[2]Key Inputs'!$H$17))+('[3]WA-Res-Stata'!ANJ27*('Reference Baseline'!$F26-'[2]Key Inputs'!$H$17)))*'[3]WA-Res-Stata'!BGP27)+((('[3]WA-Res-Stata'!BZW27+('[2]Key Inputs'!$I$20*'[2]Key Inputs'!$I$17))+('[3]WA-Res-Stata'!DMH27*('Reference Baseline'!$F26-'[2]Key Inputs'!$I$17)))*'[3]WA-Res-Stata'!EFN27)</f>
        <v>487119.31937178859</v>
      </c>
      <c r="AU25">
        <f>((('[3]WA-Res-Stata'!AY27+('[2]Key Inputs'!$H$20*'[2]Key Inputs'!$H$17))+('[3]WA-Res-Stata'!ANK27*('Reference Baseline'!$F26-'[2]Key Inputs'!$H$17)))*'[3]WA-Res-Stata'!BGQ27)+((('[3]WA-Res-Stata'!BZX27+('[2]Key Inputs'!$I$20*'[2]Key Inputs'!$I$17))+('[3]WA-Res-Stata'!DMI27*('Reference Baseline'!$F26-'[2]Key Inputs'!$I$17)))*'[3]WA-Res-Stata'!EFO27)</f>
        <v>570790.07535675075</v>
      </c>
      <c r="AV25">
        <f>((('[3]WA-Res-Stata'!AZ27+('[2]Key Inputs'!$H$20*'[2]Key Inputs'!$H$17))+('[3]WA-Res-Stata'!ANL27*('Reference Baseline'!$F26-'[2]Key Inputs'!$H$17)))*'[3]WA-Res-Stata'!BGR27)+((('[3]WA-Res-Stata'!BZY27+('[2]Key Inputs'!$I$20*'[2]Key Inputs'!$I$17))+('[3]WA-Res-Stata'!DMJ27*('Reference Baseline'!$F26-'[2]Key Inputs'!$I$17)))*'[3]WA-Res-Stata'!EFP27)</f>
        <v>754081.87223068799</v>
      </c>
      <c r="AW25">
        <f>((('[3]WA-Res-Stata'!BA27+('[2]Key Inputs'!$H$20*'[2]Key Inputs'!$H$17))+('[3]WA-Res-Stata'!ANM27*('Reference Baseline'!$F26-'[2]Key Inputs'!$H$17)))*'[3]WA-Res-Stata'!BGS27)+((('[3]WA-Res-Stata'!BZZ27+('[2]Key Inputs'!$I$20*'[2]Key Inputs'!$I$17))+('[3]WA-Res-Stata'!DMK27*('Reference Baseline'!$F26-'[2]Key Inputs'!$I$17)))*'[3]WA-Res-Stata'!EFQ27)</f>
        <v>924582.59579011728</v>
      </c>
      <c r="AX25">
        <f>((('[3]WA-Res-Stata'!BB27+('[2]Key Inputs'!$H$20*'[2]Key Inputs'!$H$17))+('[3]WA-Res-Stata'!ANN27*('Reference Baseline'!$F26-'[2]Key Inputs'!$H$17)))*'[3]WA-Res-Stata'!BGT27)+((('[3]WA-Res-Stata'!CAA27+('[2]Key Inputs'!$I$20*'[2]Key Inputs'!$I$17))+('[3]WA-Res-Stata'!DML27*('Reference Baseline'!$F26-'[2]Key Inputs'!$I$17)))*'[3]WA-Res-Stata'!EFR27)</f>
        <v>803904.79792470811</v>
      </c>
      <c r="AY25">
        <f>((('[3]WA-Res-Stata'!BC27+('[2]Key Inputs'!$H$20*'[2]Key Inputs'!$H$17))+('[3]WA-Res-Stata'!ANO27*('Reference Baseline'!$F26-'[2]Key Inputs'!$H$17)))*'[3]WA-Res-Stata'!BGU27)+((('[3]WA-Res-Stata'!CAB27+('[2]Key Inputs'!$I$20*'[2]Key Inputs'!$I$17))+('[3]WA-Res-Stata'!DMM27*('Reference Baseline'!$F26-'[2]Key Inputs'!$I$17)))*'[3]WA-Res-Stata'!EFS27)</f>
        <v>738847.5779630437</v>
      </c>
      <c r="AZ25">
        <f>((('[3]WA-Res-Stata'!BD27+('[2]Key Inputs'!$H$20*'[2]Key Inputs'!$H$17))+('[3]WA-Res-Stata'!ANP27*('Reference Baseline'!$F26-'[2]Key Inputs'!$H$17)))*'[3]WA-Res-Stata'!BGV27)+((('[3]WA-Res-Stata'!CAC27+('[2]Key Inputs'!$I$20*'[2]Key Inputs'!$I$17))+('[3]WA-Res-Stata'!DMN27*('Reference Baseline'!$F26-'[2]Key Inputs'!$I$17)))*'[3]WA-Res-Stata'!EFT27)</f>
        <v>1133342.101888879</v>
      </c>
      <c r="BA25">
        <f>((('[3]WA-Res-Stata'!BE27+('[2]Key Inputs'!$H$20*'[2]Key Inputs'!$H$17))+('[3]WA-Res-Stata'!ANQ27*('Reference Baseline'!$F26-'[2]Key Inputs'!$H$17)))*'[3]WA-Res-Stata'!BGW27)+((('[3]WA-Res-Stata'!CAD27+('[2]Key Inputs'!$I$20*'[2]Key Inputs'!$I$17))+('[3]WA-Res-Stata'!DMO27*('Reference Baseline'!$F26-'[2]Key Inputs'!$I$17)))*'[3]WA-Res-Stata'!EFU27)</f>
        <v>925760.89118439262</v>
      </c>
      <c r="BB25">
        <f>((('[3]WA-Res-Stata'!BF27+('[2]Key Inputs'!$H$20*'[2]Key Inputs'!$H$17))+('[3]WA-Res-Stata'!ANR27*('Reference Baseline'!$F26-'[2]Key Inputs'!$H$17)))*'[3]WA-Res-Stata'!BGX27)+((('[3]WA-Res-Stata'!CAE27+('[2]Key Inputs'!$I$20*'[2]Key Inputs'!$I$17))+('[3]WA-Res-Stata'!DMP27*('Reference Baseline'!$F26-'[2]Key Inputs'!$I$17)))*'[3]WA-Res-Stata'!EFV27)</f>
        <v>1037104.0799526904</v>
      </c>
      <c r="BC25">
        <f>((('[3]WA-Res-Stata'!BG27+('[2]Key Inputs'!$H$20*'[2]Key Inputs'!$H$17))+('[3]WA-Res-Stata'!ANS27*('Reference Baseline'!$F26-'[2]Key Inputs'!$H$17)))*'[3]WA-Res-Stata'!BGY27)+((('[3]WA-Res-Stata'!CAF27+('[2]Key Inputs'!$I$20*'[2]Key Inputs'!$I$17))+('[3]WA-Res-Stata'!DMQ27*('Reference Baseline'!$F26-'[2]Key Inputs'!$I$17)))*'[3]WA-Res-Stata'!EFW27)</f>
        <v>669030.77259464376</v>
      </c>
      <c r="BD25">
        <f>((('[3]WA-Res-Stata'!BH27+('[2]Key Inputs'!$H$20*'[2]Key Inputs'!$H$17))+('[3]WA-Res-Stata'!ANT27*('Reference Baseline'!$F26-'[2]Key Inputs'!$H$17)))*'[3]WA-Res-Stata'!BGZ27)+((('[3]WA-Res-Stata'!CAG27+('[2]Key Inputs'!$I$20*'[2]Key Inputs'!$I$17))+('[3]WA-Res-Stata'!DMR27*('Reference Baseline'!$F26-'[2]Key Inputs'!$I$17)))*'[3]WA-Res-Stata'!EFX27)</f>
        <v>1120359.1838397491</v>
      </c>
      <c r="BE25">
        <f>((('[3]WA-Res-Stata'!BI27+('[2]Key Inputs'!$H$20*'[2]Key Inputs'!$H$17))+('[3]WA-Res-Stata'!ANU27*('Reference Baseline'!$F26-'[2]Key Inputs'!$H$17)))*'[3]WA-Res-Stata'!BHA27)+((('[3]WA-Res-Stata'!CAH27+('[2]Key Inputs'!$I$20*'[2]Key Inputs'!$I$17))+('[3]WA-Res-Stata'!DMS27*('Reference Baseline'!$F26-'[2]Key Inputs'!$I$17)))*'[3]WA-Res-Stata'!EFY27)</f>
        <v>829077.37788296957</v>
      </c>
      <c r="BF25">
        <f>((('[3]WA-Res-Stata'!BJ27+('[2]Key Inputs'!$H$20*'[2]Key Inputs'!$H$17))+('[3]WA-Res-Stata'!ANV27*('Reference Baseline'!$F26-'[2]Key Inputs'!$H$17)))*'[3]WA-Res-Stata'!BHB27)+((('[3]WA-Res-Stata'!CAI27+('[2]Key Inputs'!$I$20*'[2]Key Inputs'!$I$17))+('[3]WA-Res-Stata'!DMT27*('Reference Baseline'!$F26-'[2]Key Inputs'!$I$17)))*'[3]WA-Res-Stata'!EFZ27)</f>
        <v>1087155.0729437885</v>
      </c>
      <c r="BG25">
        <f>((('[3]WA-Res-Stata'!BK27+('[2]Key Inputs'!$H$20*'[2]Key Inputs'!$H$17))+('[3]WA-Res-Stata'!ANW27*('Reference Baseline'!$F26-'[2]Key Inputs'!$H$17)))*'[3]WA-Res-Stata'!BHC27)+((('[3]WA-Res-Stata'!CAJ27+('[2]Key Inputs'!$I$20*'[2]Key Inputs'!$I$17))+('[3]WA-Res-Stata'!DMU27*('Reference Baseline'!$F26-'[2]Key Inputs'!$I$17)))*'[3]WA-Res-Stata'!EGA27)</f>
        <v>471738.48894471972</v>
      </c>
      <c r="BH25">
        <f>((('[3]WA-Res-Stata'!BL27+('[2]Key Inputs'!$H$20*'[2]Key Inputs'!$H$17))+('[3]WA-Res-Stata'!ANX27*('Reference Baseline'!$F26-'[2]Key Inputs'!$H$17)))*'[3]WA-Res-Stata'!BHD27)+((('[3]WA-Res-Stata'!CAK27+('[2]Key Inputs'!$I$20*'[2]Key Inputs'!$I$17))+('[3]WA-Res-Stata'!DMV27*('Reference Baseline'!$F26-'[2]Key Inputs'!$I$17)))*'[3]WA-Res-Stata'!EGB27)</f>
        <v>672203.4381840108</v>
      </c>
      <c r="BI25">
        <f>((('[3]WA-Res-Stata'!BM27+('[2]Key Inputs'!$H$20*'[2]Key Inputs'!$H$17))+('[3]WA-Res-Stata'!ANY27*('Reference Baseline'!$F26-'[2]Key Inputs'!$H$17)))*'[3]WA-Res-Stata'!BHE27)+((('[3]WA-Res-Stata'!CAL27+('[2]Key Inputs'!$I$20*'[2]Key Inputs'!$I$17))+('[3]WA-Res-Stata'!DMW27*('Reference Baseline'!$F26-'[2]Key Inputs'!$I$17)))*'[3]WA-Res-Stata'!EGC27)</f>
        <v>746842.22274006344</v>
      </c>
      <c r="BJ25">
        <f>((('[3]WA-Res-Stata'!BN27+('[2]Key Inputs'!$H$20*'[2]Key Inputs'!$H$17))+('[3]WA-Res-Stata'!ANZ27*('Reference Baseline'!$F26-'[2]Key Inputs'!$H$17)))*'[3]WA-Res-Stata'!BHF27)+((('[3]WA-Res-Stata'!CAM27+('[2]Key Inputs'!$I$20*'[2]Key Inputs'!$I$17))+('[3]WA-Res-Stata'!DMX27*('Reference Baseline'!$F26-'[2]Key Inputs'!$I$17)))*'[3]WA-Res-Stata'!EGD27)</f>
        <v>516095.48314446292</v>
      </c>
      <c r="BK25">
        <f>((('[3]WA-Res-Stata'!BO27+('[2]Key Inputs'!$H$20*'[2]Key Inputs'!$H$17))+('[3]WA-Res-Stata'!AOA27*('Reference Baseline'!$F26-'[2]Key Inputs'!$H$17)))*'[3]WA-Res-Stata'!BHG27)+((('[3]WA-Res-Stata'!CAN27+('[2]Key Inputs'!$I$20*'[2]Key Inputs'!$I$17))+('[3]WA-Res-Stata'!DMY27*('Reference Baseline'!$F26-'[2]Key Inputs'!$I$17)))*'[3]WA-Res-Stata'!EGE27)</f>
        <v>632117.84213495092</v>
      </c>
      <c r="BL25">
        <f>((('[3]WA-Res-Stata'!BP27+('[2]Key Inputs'!$H$20*'[2]Key Inputs'!$H$17))+('[3]WA-Res-Stata'!AOB27*('Reference Baseline'!$F26-'[2]Key Inputs'!$H$17)))*'[3]WA-Res-Stata'!BHH27)+((('[3]WA-Res-Stata'!CAO27+('[2]Key Inputs'!$I$20*'[2]Key Inputs'!$I$17))+('[3]WA-Res-Stata'!DMZ27*('Reference Baseline'!$F26-'[2]Key Inputs'!$I$17)))*'[3]WA-Res-Stata'!EGF27)</f>
        <v>748330.6578834625</v>
      </c>
      <c r="BM25">
        <f>((('[3]WA-Res-Stata'!BQ27+('[2]Key Inputs'!$H$20*'[2]Key Inputs'!$H$17))+('[3]WA-Res-Stata'!AOC27*('Reference Baseline'!$F26-'[2]Key Inputs'!$H$17)))*'[3]WA-Res-Stata'!BHI27)+((('[3]WA-Res-Stata'!CAP27+('[2]Key Inputs'!$I$20*'[2]Key Inputs'!$I$17))+('[3]WA-Res-Stata'!DNA27*('Reference Baseline'!$F26-'[2]Key Inputs'!$I$17)))*'[3]WA-Res-Stata'!EGG27)</f>
        <v>781197.08112655138</v>
      </c>
      <c r="BN25">
        <f>((('[3]WA-Res-Stata'!BR27+('[2]Key Inputs'!$H$20*'[2]Key Inputs'!$H$17))+('[3]WA-Res-Stata'!AOD27*('Reference Baseline'!$F26-'[2]Key Inputs'!$H$17)))*'[3]WA-Res-Stata'!BHJ27)+((('[3]WA-Res-Stata'!CAQ27+('[2]Key Inputs'!$I$20*'[2]Key Inputs'!$I$17))+('[3]WA-Res-Stata'!DNB27*('Reference Baseline'!$F26-'[2]Key Inputs'!$I$17)))*'[3]WA-Res-Stata'!EGH27)</f>
        <v>854075.7366165549</v>
      </c>
      <c r="BO25">
        <f>((('[3]WA-Res-Stata'!BS27+('[2]Key Inputs'!$H$20*'[2]Key Inputs'!$H$17))+('[3]WA-Res-Stata'!AOE27*('Reference Baseline'!$F26-'[2]Key Inputs'!$H$17)))*'[3]WA-Res-Stata'!BHK27)+((('[3]WA-Res-Stata'!CAR27+('[2]Key Inputs'!$I$20*'[2]Key Inputs'!$I$17))+('[3]WA-Res-Stata'!DNC27*('Reference Baseline'!$F26-'[2]Key Inputs'!$I$17)))*'[3]WA-Res-Stata'!EGI27)</f>
        <v>828647.39736074954</v>
      </c>
      <c r="BP25">
        <f>((('[3]WA-Res-Stata'!BT27+('[2]Key Inputs'!$H$20*'[2]Key Inputs'!$H$17))+('[3]WA-Res-Stata'!AOF27*('Reference Baseline'!$F26-'[2]Key Inputs'!$H$17)))*'[3]WA-Res-Stata'!BHL27)+((('[3]WA-Res-Stata'!CAS27+('[2]Key Inputs'!$I$20*'[2]Key Inputs'!$I$17))+('[3]WA-Res-Stata'!DND27*('Reference Baseline'!$F26-'[2]Key Inputs'!$I$17)))*'[3]WA-Res-Stata'!EGJ27)</f>
        <v>661552.65069785877</v>
      </c>
      <c r="BQ25">
        <f>((('[3]WA-Res-Stata'!BU27+('[2]Key Inputs'!$H$20*'[2]Key Inputs'!$H$17))+('[3]WA-Res-Stata'!AOG27*('Reference Baseline'!$F26-'[2]Key Inputs'!$H$17)))*'[3]WA-Res-Stata'!BHM27)+((('[3]WA-Res-Stata'!CAT27+('[2]Key Inputs'!$I$20*'[2]Key Inputs'!$I$17))+('[3]WA-Res-Stata'!DNE27*('Reference Baseline'!$F26-'[2]Key Inputs'!$I$17)))*'[3]WA-Res-Stata'!EGK27)</f>
        <v>993794.70069849351</v>
      </c>
      <c r="BR25">
        <f>((('[3]WA-Res-Stata'!BV27+('[2]Key Inputs'!$H$20*'[2]Key Inputs'!$H$17))+('[3]WA-Res-Stata'!AOH27*('Reference Baseline'!$F26-'[2]Key Inputs'!$H$17)))*'[3]WA-Res-Stata'!BHN27)+((('[3]WA-Res-Stata'!CAU27+('[2]Key Inputs'!$I$20*'[2]Key Inputs'!$I$17))+('[3]WA-Res-Stata'!DNF27*('Reference Baseline'!$F26-'[2]Key Inputs'!$I$17)))*'[3]WA-Res-Stata'!EGL27)</f>
        <v>648600.97323819576</v>
      </c>
      <c r="BS25">
        <f>((('[3]WA-Res-Stata'!BW27+('[2]Key Inputs'!$H$20*'[2]Key Inputs'!$H$17))+('[3]WA-Res-Stata'!AOI27*('Reference Baseline'!$F26-'[2]Key Inputs'!$H$17)))*'[3]WA-Res-Stata'!BHO27)+((('[3]WA-Res-Stata'!CAV27+('[2]Key Inputs'!$I$20*'[2]Key Inputs'!$I$17))+('[3]WA-Res-Stata'!DNG27*('Reference Baseline'!$F26-'[2]Key Inputs'!$I$17)))*'[3]WA-Res-Stata'!EGM27)</f>
        <v>694662.61295910075</v>
      </c>
      <c r="BT25">
        <f>((('[3]WA-Res-Stata'!BX27+('[2]Key Inputs'!$H$20*'[2]Key Inputs'!$H$17))+('[3]WA-Res-Stata'!AOJ27*('Reference Baseline'!$F26-'[2]Key Inputs'!$H$17)))*'[3]WA-Res-Stata'!BHP27)+((('[3]WA-Res-Stata'!CAW27+('[2]Key Inputs'!$I$20*'[2]Key Inputs'!$I$17))+('[3]WA-Res-Stata'!DNH27*('Reference Baseline'!$F26-'[2]Key Inputs'!$I$17)))*'[3]WA-Res-Stata'!EGN27)</f>
        <v>655387.00606609648</v>
      </c>
      <c r="BU25">
        <f>((('[3]WA-Res-Stata'!BY27+('[2]Key Inputs'!$H$20*'[2]Key Inputs'!$H$17))+('[3]WA-Res-Stata'!AOK27*('Reference Baseline'!$F26-'[2]Key Inputs'!$H$17)))*'[3]WA-Res-Stata'!BHQ27)+((('[3]WA-Res-Stata'!CAX27+('[2]Key Inputs'!$I$20*'[2]Key Inputs'!$I$17))+('[3]WA-Res-Stata'!DNI27*('Reference Baseline'!$F26-'[2]Key Inputs'!$I$17)))*'[3]WA-Res-Stata'!EGO27)</f>
        <v>724915.9575759701</v>
      </c>
      <c r="BV25">
        <f>((('[3]WA-Res-Stata'!BZ27+('[2]Key Inputs'!$H$20*'[2]Key Inputs'!$H$17))+('[3]WA-Res-Stata'!AOL27*('Reference Baseline'!$F26-'[2]Key Inputs'!$H$17)))*'[3]WA-Res-Stata'!BHR27)+((('[3]WA-Res-Stata'!CAY27+('[2]Key Inputs'!$I$20*'[2]Key Inputs'!$I$17))+('[3]WA-Res-Stata'!DNJ27*('Reference Baseline'!$F26-'[2]Key Inputs'!$I$17)))*'[3]WA-Res-Stata'!EGP27)</f>
        <v>1161473.2469258155</v>
      </c>
      <c r="BW25">
        <f>((('[3]WA-Res-Stata'!CA27+('[2]Key Inputs'!$H$20*'[2]Key Inputs'!$H$17))+('[3]WA-Res-Stata'!AOM27*('Reference Baseline'!$F26-'[2]Key Inputs'!$H$17)))*'[3]WA-Res-Stata'!BHS27)+((('[3]WA-Res-Stata'!CAZ27+('[2]Key Inputs'!$I$20*'[2]Key Inputs'!$I$17))+('[3]WA-Res-Stata'!DNK27*('Reference Baseline'!$F26-'[2]Key Inputs'!$I$17)))*'[3]WA-Res-Stata'!EGQ27)</f>
        <v>1251870.172290815</v>
      </c>
      <c r="BX25">
        <f>((('[3]WA-Res-Stata'!CB27+('[2]Key Inputs'!$H$20*'[2]Key Inputs'!$H$17))+('[3]WA-Res-Stata'!AON27*('Reference Baseline'!$F26-'[2]Key Inputs'!$H$17)))*'[3]WA-Res-Stata'!BHT27)+((('[3]WA-Res-Stata'!CBA27+('[2]Key Inputs'!$I$20*'[2]Key Inputs'!$I$17))+('[3]WA-Res-Stata'!DNL27*('Reference Baseline'!$F26-'[2]Key Inputs'!$I$17)))*'[3]WA-Res-Stata'!EGR27)</f>
        <v>961427.35255934671</v>
      </c>
      <c r="BY25">
        <f>((('[3]WA-Res-Stata'!CC27+('[2]Key Inputs'!$H$20*'[2]Key Inputs'!$H$17))+('[3]WA-Res-Stata'!AOO27*('Reference Baseline'!$F26-'[2]Key Inputs'!$H$17)))*'[3]WA-Res-Stata'!BHU27)+((('[3]WA-Res-Stata'!CBB27+('[2]Key Inputs'!$I$20*'[2]Key Inputs'!$I$17))+('[3]WA-Res-Stata'!DNM27*('Reference Baseline'!$F26-'[2]Key Inputs'!$I$17)))*'[3]WA-Res-Stata'!EGS27)</f>
        <v>459133.98620205343</v>
      </c>
      <c r="BZ25">
        <f>((('[3]WA-Res-Stata'!CD27+('[2]Key Inputs'!$H$20*'[2]Key Inputs'!$H$17))+('[3]WA-Res-Stata'!AOP27*('Reference Baseline'!$F26-'[2]Key Inputs'!$H$17)))*'[3]WA-Res-Stata'!BHV27)+((('[3]WA-Res-Stata'!CBC27+('[2]Key Inputs'!$I$20*'[2]Key Inputs'!$I$17))+('[3]WA-Res-Stata'!DNN27*('Reference Baseline'!$F26-'[2]Key Inputs'!$I$17)))*'[3]WA-Res-Stata'!EGT27)</f>
        <v>888553.24281043292</v>
      </c>
      <c r="CA25">
        <f>((('[3]WA-Res-Stata'!CE27+('[2]Key Inputs'!$H$20*'[2]Key Inputs'!$H$17))+('[3]WA-Res-Stata'!AOQ27*('Reference Baseline'!$F26-'[2]Key Inputs'!$H$17)))*'[3]WA-Res-Stata'!BHW27)+((('[3]WA-Res-Stata'!CBD27+('[2]Key Inputs'!$I$20*'[2]Key Inputs'!$I$17))+('[3]WA-Res-Stata'!DNO27*('Reference Baseline'!$F26-'[2]Key Inputs'!$I$17)))*'[3]WA-Res-Stata'!EGU27)</f>
        <v>577252.39884655573</v>
      </c>
      <c r="CB25">
        <f>((('[3]WA-Res-Stata'!CF27+('[2]Key Inputs'!$H$20*'[2]Key Inputs'!$H$17))+('[3]WA-Res-Stata'!AOR27*('Reference Baseline'!$F26-'[2]Key Inputs'!$H$17)))*'[3]WA-Res-Stata'!BHX27)+((('[3]WA-Res-Stata'!CBE27+('[2]Key Inputs'!$I$20*'[2]Key Inputs'!$I$17))+('[3]WA-Res-Stata'!DNP27*('Reference Baseline'!$F26-'[2]Key Inputs'!$I$17)))*'[3]WA-Res-Stata'!EGV27)</f>
        <v>970636.4984978037</v>
      </c>
      <c r="CC25">
        <f>((('[3]WA-Res-Stata'!CG27+('[2]Key Inputs'!$H$20*'[2]Key Inputs'!$H$17))+('[3]WA-Res-Stata'!AOS27*('Reference Baseline'!$F26-'[2]Key Inputs'!$H$17)))*'[3]WA-Res-Stata'!BHY27)+((('[3]WA-Res-Stata'!CBF27+('[2]Key Inputs'!$I$20*'[2]Key Inputs'!$I$17))+('[3]WA-Res-Stata'!DNQ27*('Reference Baseline'!$F26-'[2]Key Inputs'!$I$17)))*'[3]WA-Res-Stata'!EGW27)</f>
        <v>591606.21958277619</v>
      </c>
      <c r="CD25">
        <f>((('[3]WA-Res-Stata'!CH27+('[2]Key Inputs'!$H$20*'[2]Key Inputs'!$H$17))+('[3]WA-Res-Stata'!AOT27*('Reference Baseline'!$F26-'[2]Key Inputs'!$H$17)))*'[3]WA-Res-Stata'!BHZ27)+((('[3]WA-Res-Stata'!CBG27+('[2]Key Inputs'!$I$20*'[2]Key Inputs'!$I$17))+('[3]WA-Res-Stata'!DNR27*('Reference Baseline'!$F26-'[2]Key Inputs'!$I$17)))*'[3]WA-Res-Stata'!EGX27)</f>
        <v>824638.58603920822</v>
      </c>
      <c r="CE25">
        <f>((('[3]WA-Res-Stata'!CI27+('[2]Key Inputs'!$H$20*'[2]Key Inputs'!$H$17))+('[3]WA-Res-Stata'!AOU27*('Reference Baseline'!$F26-'[2]Key Inputs'!$H$17)))*'[3]WA-Res-Stata'!BIA27)+((('[3]WA-Res-Stata'!CBH27+('[2]Key Inputs'!$I$20*'[2]Key Inputs'!$I$17))+('[3]WA-Res-Stata'!DNS27*('Reference Baseline'!$F26-'[2]Key Inputs'!$I$17)))*'[3]WA-Res-Stata'!EGY27)</f>
        <v>1157454.0768265058</v>
      </c>
      <c r="CF25">
        <f>((('[3]WA-Res-Stata'!CJ27+('[2]Key Inputs'!$H$20*'[2]Key Inputs'!$H$17))+('[3]WA-Res-Stata'!AOV27*('Reference Baseline'!$F26-'[2]Key Inputs'!$H$17)))*'[3]WA-Res-Stata'!BIB27)+((('[3]WA-Res-Stata'!CBI27+('[2]Key Inputs'!$I$20*'[2]Key Inputs'!$I$17))+('[3]WA-Res-Stata'!DNT27*('Reference Baseline'!$F26-'[2]Key Inputs'!$I$17)))*'[3]WA-Res-Stata'!EGZ27)</f>
        <v>742626.67550426826</v>
      </c>
      <c r="CG25">
        <f>((('[3]WA-Res-Stata'!CK27+('[2]Key Inputs'!$H$20*'[2]Key Inputs'!$H$17))+('[3]WA-Res-Stata'!AOW27*('Reference Baseline'!$F26-'[2]Key Inputs'!$H$17)))*'[3]WA-Res-Stata'!BIC27)+((('[3]WA-Res-Stata'!CBJ27+('[2]Key Inputs'!$I$20*'[2]Key Inputs'!$I$17))+('[3]WA-Res-Stata'!DNU27*('Reference Baseline'!$F26-'[2]Key Inputs'!$I$17)))*'[3]WA-Res-Stata'!EHA27)</f>
        <v>927941.06358529488</v>
      </c>
      <c r="CH25">
        <f>((('[3]WA-Res-Stata'!CL27+('[2]Key Inputs'!$H$20*'[2]Key Inputs'!$H$17))+('[3]WA-Res-Stata'!AOX27*('Reference Baseline'!$F26-'[2]Key Inputs'!$H$17)))*'[3]WA-Res-Stata'!BID27)+((('[3]WA-Res-Stata'!CBK27+('[2]Key Inputs'!$I$20*'[2]Key Inputs'!$I$17))+('[3]WA-Res-Stata'!DNV27*('Reference Baseline'!$F26-'[2]Key Inputs'!$I$17)))*'[3]WA-Res-Stata'!EHB27)</f>
        <v>689669.4575169289</v>
      </c>
      <c r="CI25">
        <f>((('[3]WA-Res-Stata'!CM27+('[2]Key Inputs'!$H$20*'[2]Key Inputs'!$H$17))+('[3]WA-Res-Stata'!AOY27*('Reference Baseline'!$F26-'[2]Key Inputs'!$H$17)))*'[3]WA-Res-Stata'!BIE27)+((('[3]WA-Res-Stata'!CBL27+('[2]Key Inputs'!$I$20*'[2]Key Inputs'!$I$17))+('[3]WA-Res-Stata'!DNW27*('Reference Baseline'!$F26-'[2]Key Inputs'!$I$17)))*'[3]WA-Res-Stata'!EHC27)</f>
        <v>547916.26814597624</v>
      </c>
      <c r="CJ25">
        <f>((('[3]WA-Res-Stata'!CN27+('[2]Key Inputs'!$H$20*'[2]Key Inputs'!$H$17))+('[3]WA-Res-Stata'!AOZ27*('Reference Baseline'!$F26-'[2]Key Inputs'!$H$17)))*'[3]WA-Res-Stata'!BIF27)+((('[3]WA-Res-Stata'!CBM27+('[2]Key Inputs'!$I$20*'[2]Key Inputs'!$I$17))+('[3]WA-Res-Stata'!DNX27*('Reference Baseline'!$F26-'[2]Key Inputs'!$I$17)))*'[3]WA-Res-Stata'!EHD27)</f>
        <v>732608.95755734388</v>
      </c>
      <c r="CK25">
        <f>((('[3]WA-Res-Stata'!CO27+('[2]Key Inputs'!$H$20*'[2]Key Inputs'!$H$17))+('[3]WA-Res-Stata'!APA27*('Reference Baseline'!$F26-'[2]Key Inputs'!$H$17)))*'[3]WA-Res-Stata'!BIG27)+((('[3]WA-Res-Stata'!CBN27+('[2]Key Inputs'!$I$20*'[2]Key Inputs'!$I$17))+('[3]WA-Res-Stata'!DNY27*('Reference Baseline'!$F26-'[2]Key Inputs'!$I$17)))*'[3]WA-Res-Stata'!EHE27)</f>
        <v>811776.27577676799</v>
      </c>
      <c r="CL25">
        <f>((('[3]WA-Res-Stata'!CP27+('[2]Key Inputs'!$H$20*'[2]Key Inputs'!$H$17))+('[3]WA-Res-Stata'!APB27*('Reference Baseline'!$F26-'[2]Key Inputs'!$H$17)))*'[3]WA-Res-Stata'!BIH27)+((('[3]WA-Res-Stata'!CBO27+('[2]Key Inputs'!$I$20*'[2]Key Inputs'!$I$17))+('[3]WA-Res-Stata'!DNZ27*('Reference Baseline'!$F26-'[2]Key Inputs'!$I$17)))*'[3]WA-Res-Stata'!EHF27)</f>
        <v>546921.79045566171</v>
      </c>
      <c r="CM25">
        <f>((('[3]WA-Res-Stata'!CQ27+('[2]Key Inputs'!$H$20*'[2]Key Inputs'!$H$17))+('[3]WA-Res-Stata'!APC27*('Reference Baseline'!$F26-'[2]Key Inputs'!$H$17)))*'[3]WA-Res-Stata'!BII27)+((('[3]WA-Res-Stata'!CBP27+('[2]Key Inputs'!$I$20*'[2]Key Inputs'!$I$17))+('[3]WA-Res-Stata'!DOA27*('Reference Baseline'!$F26-'[2]Key Inputs'!$I$17)))*'[3]WA-Res-Stata'!EHG27)</f>
        <v>635886.50665822555</v>
      </c>
      <c r="CN25">
        <f>((('[3]WA-Res-Stata'!CR27+('[2]Key Inputs'!$H$20*'[2]Key Inputs'!$H$17))+('[3]WA-Res-Stata'!APD27*('Reference Baseline'!$F26-'[2]Key Inputs'!$H$17)))*'[3]WA-Res-Stata'!BIJ27)+((('[3]WA-Res-Stata'!CBQ27+('[2]Key Inputs'!$I$20*'[2]Key Inputs'!$I$17))+('[3]WA-Res-Stata'!DOB27*('Reference Baseline'!$F26-'[2]Key Inputs'!$I$17)))*'[3]WA-Res-Stata'!EHH27)</f>
        <v>890126.19533248432</v>
      </c>
      <c r="CO25">
        <f>((('[3]WA-Res-Stata'!CS27+('[2]Key Inputs'!$H$20*'[2]Key Inputs'!$H$17))+('[3]WA-Res-Stata'!APE27*('Reference Baseline'!$F26-'[2]Key Inputs'!$H$17)))*'[3]WA-Res-Stata'!BIK27)+((('[3]WA-Res-Stata'!CBR27+('[2]Key Inputs'!$I$20*'[2]Key Inputs'!$I$17))+('[3]WA-Res-Stata'!DOC27*('Reference Baseline'!$F26-'[2]Key Inputs'!$I$17)))*'[3]WA-Res-Stata'!EHI27)</f>
        <v>253471.88611498641</v>
      </c>
      <c r="CP25">
        <f>((('[3]WA-Res-Stata'!CT27+('[2]Key Inputs'!$H$20*'[2]Key Inputs'!$H$17))+('[3]WA-Res-Stata'!APF27*('Reference Baseline'!$F26-'[2]Key Inputs'!$H$17)))*'[3]WA-Res-Stata'!BIL27)+((('[3]WA-Res-Stata'!CBS27+('[2]Key Inputs'!$I$20*'[2]Key Inputs'!$I$17))+('[3]WA-Res-Stata'!DOD27*('Reference Baseline'!$F26-'[2]Key Inputs'!$I$17)))*'[3]WA-Res-Stata'!EHJ27)</f>
        <v>931639.89253359963</v>
      </c>
      <c r="CQ25">
        <f>((('[3]WA-Res-Stata'!CU27+('[2]Key Inputs'!$H$20*'[2]Key Inputs'!$H$17))+('[3]WA-Res-Stata'!APG27*('Reference Baseline'!$F26-'[2]Key Inputs'!$H$17)))*'[3]WA-Res-Stata'!BIM27)+((('[3]WA-Res-Stata'!CBT27+('[2]Key Inputs'!$I$20*'[2]Key Inputs'!$I$17))+('[3]WA-Res-Stata'!DOE27*('Reference Baseline'!$F26-'[2]Key Inputs'!$I$17)))*'[3]WA-Res-Stata'!EHK27)</f>
        <v>784161.84394606389</v>
      </c>
      <c r="CR25">
        <f>((('[3]WA-Res-Stata'!CV27+('[2]Key Inputs'!$H$20*'[2]Key Inputs'!$H$17))+('[3]WA-Res-Stata'!APH27*('Reference Baseline'!$F26-'[2]Key Inputs'!$H$17)))*'[3]WA-Res-Stata'!BIN27)+((('[3]WA-Res-Stata'!CBU27+('[2]Key Inputs'!$I$20*'[2]Key Inputs'!$I$17))+('[3]WA-Res-Stata'!DOF27*('Reference Baseline'!$F26-'[2]Key Inputs'!$I$17)))*'[3]WA-Res-Stata'!EHL27)</f>
        <v>672181.06058740639</v>
      </c>
      <c r="CS25">
        <f>((('[3]WA-Res-Stata'!CW27+('[2]Key Inputs'!$H$20*'[2]Key Inputs'!$H$17))+('[3]WA-Res-Stata'!API27*('Reference Baseline'!$F26-'[2]Key Inputs'!$H$17)))*'[3]WA-Res-Stata'!BIO27)+((('[3]WA-Res-Stata'!CBV27+('[2]Key Inputs'!$I$20*'[2]Key Inputs'!$I$17))+('[3]WA-Res-Stata'!DOG27*('Reference Baseline'!$F26-'[2]Key Inputs'!$I$17)))*'[3]WA-Res-Stata'!EHM27)</f>
        <v>852855.62714698818</v>
      </c>
      <c r="CT25">
        <f>((('[3]WA-Res-Stata'!CX27+('[2]Key Inputs'!$H$20*'[2]Key Inputs'!$H$17))+('[3]WA-Res-Stata'!APJ27*('Reference Baseline'!$F26-'[2]Key Inputs'!$H$17)))*'[3]WA-Res-Stata'!BIP27)+((('[3]WA-Res-Stata'!CBW27+('[2]Key Inputs'!$I$20*'[2]Key Inputs'!$I$17))+('[3]WA-Res-Stata'!DOH27*('Reference Baseline'!$F26-'[2]Key Inputs'!$I$17)))*'[3]WA-Res-Stata'!EHN27)</f>
        <v>941080.57273415942</v>
      </c>
      <c r="CU25">
        <f>((('[3]WA-Res-Stata'!CY27+('[2]Key Inputs'!$H$20*'[2]Key Inputs'!$H$17))+('[3]WA-Res-Stata'!APK27*('Reference Baseline'!$F26-'[2]Key Inputs'!$H$17)))*'[3]WA-Res-Stata'!BIQ27)+((('[3]WA-Res-Stata'!CBX27+('[2]Key Inputs'!$I$20*'[2]Key Inputs'!$I$17))+('[3]WA-Res-Stata'!DOI27*('Reference Baseline'!$F26-'[2]Key Inputs'!$I$17)))*'[3]WA-Res-Stata'!EHO27)</f>
        <v>435809.55515805678</v>
      </c>
      <c r="CV25">
        <f>((('[3]WA-Res-Stata'!CZ27+('[2]Key Inputs'!$H$20*'[2]Key Inputs'!$H$17))+('[3]WA-Res-Stata'!APL27*('Reference Baseline'!$F26-'[2]Key Inputs'!$H$17)))*'[3]WA-Res-Stata'!BIR27)+((('[3]WA-Res-Stata'!CBY27+('[2]Key Inputs'!$I$20*'[2]Key Inputs'!$I$17))+('[3]WA-Res-Stata'!DOJ27*('Reference Baseline'!$F26-'[2]Key Inputs'!$I$17)))*'[3]WA-Res-Stata'!EHP27)</f>
        <v>453641.99294083857</v>
      </c>
      <c r="CW25">
        <f>((('[3]WA-Res-Stata'!DA27+('[2]Key Inputs'!$H$20*'[2]Key Inputs'!$H$17))+('[3]WA-Res-Stata'!APM27*('Reference Baseline'!$F26-'[2]Key Inputs'!$H$17)))*'[3]WA-Res-Stata'!BIS27)+((('[3]WA-Res-Stata'!CBZ27+('[2]Key Inputs'!$I$20*'[2]Key Inputs'!$I$17))+('[3]WA-Res-Stata'!DOK27*('Reference Baseline'!$F26-'[2]Key Inputs'!$I$17)))*'[3]WA-Res-Stata'!EHQ27)</f>
        <v>737662.48398676387</v>
      </c>
      <c r="CX25">
        <f>((('[3]WA-Res-Stata'!DB27+('[2]Key Inputs'!$H$20*'[2]Key Inputs'!$H$17))+('[3]WA-Res-Stata'!APN27*('Reference Baseline'!$F26-'[2]Key Inputs'!$H$17)))*'[3]WA-Res-Stata'!BIT27)+((('[3]WA-Res-Stata'!CCA27+('[2]Key Inputs'!$I$20*'[2]Key Inputs'!$I$17))+('[3]WA-Res-Stata'!DOL27*('Reference Baseline'!$F26-'[2]Key Inputs'!$I$17)))*'[3]WA-Res-Stata'!EHR27)</f>
        <v>503234.41966394841</v>
      </c>
      <c r="CY25">
        <f>((('[3]WA-Res-Stata'!DC27+('[2]Key Inputs'!$H$20*'[2]Key Inputs'!$H$17))+('[3]WA-Res-Stata'!APO27*('Reference Baseline'!$F26-'[2]Key Inputs'!$H$17)))*'[3]WA-Res-Stata'!BIU27)+((('[3]WA-Res-Stata'!CCB27+('[2]Key Inputs'!$I$20*'[2]Key Inputs'!$I$17))+('[3]WA-Res-Stata'!DOM27*('Reference Baseline'!$F26-'[2]Key Inputs'!$I$17)))*'[3]WA-Res-Stata'!EHS27)</f>
        <v>712008.34079706972</v>
      </c>
      <c r="CZ25">
        <f>((('[3]WA-Res-Stata'!DD27+('[2]Key Inputs'!$H$20*'[2]Key Inputs'!$H$17))+('[3]WA-Res-Stata'!APP27*('Reference Baseline'!$F26-'[2]Key Inputs'!$H$17)))*'[3]WA-Res-Stata'!BIV27)+((('[3]WA-Res-Stata'!CCC27+('[2]Key Inputs'!$I$20*'[2]Key Inputs'!$I$17))+('[3]WA-Res-Stata'!DON27*('Reference Baseline'!$F26-'[2]Key Inputs'!$I$17)))*'[3]WA-Res-Stata'!EHT27)</f>
        <v>651898.85907190619</v>
      </c>
      <c r="DA25">
        <f>((('[3]WA-Res-Stata'!DE27+('[2]Key Inputs'!$H$20*'[2]Key Inputs'!$H$17))+('[3]WA-Res-Stata'!APQ27*('Reference Baseline'!$F26-'[2]Key Inputs'!$H$17)))*'[3]WA-Res-Stata'!BIW27)+((('[3]WA-Res-Stata'!CCD27+('[2]Key Inputs'!$I$20*'[2]Key Inputs'!$I$17))+('[3]WA-Res-Stata'!DOO27*('Reference Baseline'!$F26-'[2]Key Inputs'!$I$17)))*'[3]WA-Res-Stata'!EHU27)</f>
        <v>733630.98585673166</v>
      </c>
      <c r="DB25">
        <f>((('[3]WA-Res-Stata'!DF27+('[2]Key Inputs'!$H$20*'[2]Key Inputs'!$H$17))+('[3]WA-Res-Stata'!APR27*('Reference Baseline'!$F26-'[2]Key Inputs'!$H$17)))*'[3]WA-Res-Stata'!BIX27)+((('[3]WA-Res-Stata'!CCE27+('[2]Key Inputs'!$I$20*'[2]Key Inputs'!$I$17))+('[3]WA-Res-Stata'!DOP27*('Reference Baseline'!$F26-'[2]Key Inputs'!$I$17)))*'[3]WA-Res-Stata'!EHV27)</f>
        <v>784884.40983469738</v>
      </c>
      <c r="DC25">
        <f>((('[3]WA-Res-Stata'!DG27+('[2]Key Inputs'!$H$20*'[2]Key Inputs'!$H$17))+('[3]WA-Res-Stata'!APS27*('Reference Baseline'!$F26-'[2]Key Inputs'!$H$17)))*'[3]WA-Res-Stata'!BIY27)+((('[3]WA-Res-Stata'!CCF27+('[2]Key Inputs'!$I$20*'[2]Key Inputs'!$I$17))+('[3]WA-Res-Stata'!DOQ27*('Reference Baseline'!$F26-'[2]Key Inputs'!$I$17)))*'[3]WA-Res-Stata'!EHW27)</f>
        <v>693405.51803597459</v>
      </c>
      <c r="DD25">
        <f>((('[3]WA-Res-Stata'!DH27+('[2]Key Inputs'!$H$20*'[2]Key Inputs'!$H$17))+('[3]WA-Res-Stata'!APT27*('Reference Baseline'!$F26-'[2]Key Inputs'!$H$17)))*'[3]WA-Res-Stata'!BIZ27)+((('[3]WA-Res-Stata'!CCG27+('[2]Key Inputs'!$I$20*'[2]Key Inputs'!$I$17))+('[3]WA-Res-Stata'!DOR27*('Reference Baseline'!$F26-'[2]Key Inputs'!$I$17)))*'[3]WA-Res-Stata'!EHX27)</f>
        <v>557423.87346690195</v>
      </c>
      <c r="DE25">
        <f>((('[3]WA-Res-Stata'!DI27+('[2]Key Inputs'!$H$20*'[2]Key Inputs'!$H$17))+('[3]WA-Res-Stata'!APU27*('Reference Baseline'!$F26-'[2]Key Inputs'!$H$17)))*'[3]WA-Res-Stata'!BJA27)+((('[3]WA-Res-Stata'!CCH27+('[2]Key Inputs'!$I$20*'[2]Key Inputs'!$I$17))+('[3]WA-Res-Stata'!DOS27*('Reference Baseline'!$F26-'[2]Key Inputs'!$I$17)))*'[3]WA-Res-Stata'!EHY27)</f>
        <v>720908.50367103552</v>
      </c>
      <c r="DF25">
        <f>((('[3]WA-Res-Stata'!DJ27+('[2]Key Inputs'!$H$20*'[2]Key Inputs'!$H$17))+('[3]WA-Res-Stata'!APV27*('Reference Baseline'!$F26-'[2]Key Inputs'!$H$17)))*'[3]WA-Res-Stata'!BJB27)+((('[3]WA-Res-Stata'!CCI27+('[2]Key Inputs'!$I$20*'[2]Key Inputs'!$I$17))+('[3]WA-Res-Stata'!DOT27*('Reference Baseline'!$F26-'[2]Key Inputs'!$I$17)))*'[3]WA-Res-Stata'!EHZ27)</f>
        <v>955468.91000488505</v>
      </c>
      <c r="DG25">
        <f>((('[3]WA-Res-Stata'!DK27+('[2]Key Inputs'!$H$20*'[2]Key Inputs'!$H$17))+('[3]WA-Res-Stata'!APW27*('Reference Baseline'!$F26-'[2]Key Inputs'!$H$17)))*'[3]WA-Res-Stata'!BJC27)+((('[3]WA-Res-Stata'!CCJ27+('[2]Key Inputs'!$I$20*'[2]Key Inputs'!$I$17))+('[3]WA-Res-Stata'!DOU27*('Reference Baseline'!$F26-'[2]Key Inputs'!$I$17)))*'[3]WA-Res-Stata'!EIA27)</f>
        <v>680235.301432412</v>
      </c>
      <c r="DH25">
        <f>((('[3]WA-Res-Stata'!DL27+('[2]Key Inputs'!$H$20*'[2]Key Inputs'!$H$17))+('[3]WA-Res-Stata'!APX27*('Reference Baseline'!$F26-'[2]Key Inputs'!$H$17)))*'[3]WA-Res-Stata'!BJD27)+((('[3]WA-Res-Stata'!CCK27+('[2]Key Inputs'!$I$20*'[2]Key Inputs'!$I$17))+('[3]WA-Res-Stata'!DOV27*('Reference Baseline'!$F26-'[2]Key Inputs'!$I$17)))*'[3]WA-Res-Stata'!EIB27)</f>
        <v>1173304.9053025423</v>
      </c>
      <c r="DI25">
        <f>((('[3]WA-Res-Stata'!DM27+('[2]Key Inputs'!$H$20*'[2]Key Inputs'!$H$17))+('[3]WA-Res-Stata'!APY27*('Reference Baseline'!$F26-'[2]Key Inputs'!$H$17)))*'[3]WA-Res-Stata'!BJE27)+((('[3]WA-Res-Stata'!CCL27+('[2]Key Inputs'!$I$20*'[2]Key Inputs'!$I$17))+('[3]WA-Res-Stata'!DOW27*('Reference Baseline'!$F26-'[2]Key Inputs'!$I$17)))*'[3]WA-Res-Stata'!EIC27)</f>
        <v>911084.25436578062</v>
      </c>
      <c r="DJ25">
        <f>((('[3]WA-Res-Stata'!DN27+('[2]Key Inputs'!$H$20*'[2]Key Inputs'!$H$17))+('[3]WA-Res-Stata'!APZ27*('Reference Baseline'!$F26-'[2]Key Inputs'!$H$17)))*'[3]WA-Res-Stata'!BJF27)+((('[3]WA-Res-Stata'!CCM27+('[2]Key Inputs'!$I$20*'[2]Key Inputs'!$I$17))+('[3]WA-Res-Stata'!DOX27*('Reference Baseline'!$F26-'[2]Key Inputs'!$I$17)))*'[3]WA-Res-Stata'!EID27)</f>
        <v>1185183.5949979827</v>
      </c>
      <c r="DK25">
        <f>((('[3]WA-Res-Stata'!DO27+('[2]Key Inputs'!$H$20*'[2]Key Inputs'!$H$17))+('[3]WA-Res-Stata'!AQA27*('Reference Baseline'!$F26-'[2]Key Inputs'!$H$17)))*'[3]WA-Res-Stata'!BJG27)+((('[3]WA-Res-Stata'!CCN27+('[2]Key Inputs'!$I$20*'[2]Key Inputs'!$I$17))+('[3]WA-Res-Stata'!DOY27*('Reference Baseline'!$F26-'[2]Key Inputs'!$I$17)))*'[3]WA-Res-Stata'!EIE27)</f>
        <v>696208.53761803207</v>
      </c>
      <c r="DL25">
        <f>((('[3]WA-Res-Stata'!DP27+('[2]Key Inputs'!$H$20*'[2]Key Inputs'!$H$17))+('[3]WA-Res-Stata'!AQB27*('Reference Baseline'!$F26-'[2]Key Inputs'!$H$17)))*'[3]WA-Res-Stata'!BJH27)+((('[3]WA-Res-Stata'!CCO27+('[2]Key Inputs'!$I$20*'[2]Key Inputs'!$I$17))+('[3]WA-Res-Stata'!DOZ27*('Reference Baseline'!$F26-'[2]Key Inputs'!$I$17)))*'[3]WA-Res-Stata'!EIF27)</f>
        <v>534322.96561367391</v>
      </c>
      <c r="DM25">
        <f>((('[3]WA-Res-Stata'!DQ27+('[2]Key Inputs'!$H$20*'[2]Key Inputs'!$H$17))+('[3]WA-Res-Stata'!AQC27*('Reference Baseline'!$F26-'[2]Key Inputs'!$H$17)))*'[3]WA-Res-Stata'!BJI27)+((('[3]WA-Res-Stata'!CCP27+('[2]Key Inputs'!$I$20*'[2]Key Inputs'!$I$17))+('[3]WA-Res-Stata'!DPA27*('Reference Baseline'!$F26-'[2]Key Inputs'!$I$17)))*'[3]WA-Res-Stata'!EIG27)</f>
        <v>1077592.1997756292</v>
      </c>
      <c r="DN25">
        <f>((('[3]WA-Res-Stata'!DR27+('[2]Key Inputs'!$H$20*'[2]Key Inputs'!$H$17))+('[3]WA-Res-Stata'!AQD27*('Reference Baseline'!$F26-'[2]Key Inputs'!$H$17)))*'[3]WA-Res-Stata'!BJJ27)+((('[3]WA-Res-Stata'!CCQ27+('[2]Key Inputs'!$I$20*'[2]Key Inputs'!$I$17))+('[3]WA-Res-Stata'!DPB27*('Reference Baseline'!$F26-'[2]Key Inputs'!$I$17)))*'[3]WA-Res-Stata'!EIH27)</f>
        <v>782585.20774188661</v>
      </c>
      <c r="DO25">
        <f>((('[3]WA-Res-Stata'!DS27+('[2]Key Inputs'!$H$20*'[2]Key Inputs'!$H$17))+('[3]WA-Res-Stata'!AQE27*('Reference Baseline'!$F26-'[2]Key Inputs'!$H$17)))*'[3]WA-Res-Stata'!BJK27)+((('[3]WA-Res-Stata'!CCR27+('[2]Key Inputs'!$I$20*'[2]Key Inputs'!$I$17))+('[3]WA-Res-Stata'!DPC27*('Reference Baseline'!$F26-'[2]Key Inputs'!$I$17)))*'[3]WA-Res-Stata'!EII27)</f>
        <v>1193333.1930159242</v>
      </c>
      <c r="DP25">
        <f>((('[3]WA-Res-Stata'!DT27+('[2]Key Inputs'!$H$20*'[2]Key Inputs'!$H$17))+('[3]WA-Res-Stata'!AQF27*('Reference Baseline'!$F26-'[2]Key Inputs'!$H$17)))*'[3]WA-Res-Stata'!BJL27)+((('[3]WA-Res-Stata'!CCS27+('[2]Key Inputs'!$I$20*'[2]Key Inputs'!$I$17))+('[3]WA-Res-Stata'!DPD27*('Reference Baseline'!$F26-'[2]Key Inputs'!$I$17)))*'[3]WA-Res-Stata'!EIJ27)</f>
        <v>642600.04677610996</v>
      </c>
      <c r="DQ25">
        <f>((('[3]WA-Res-Stata'!DU27+('[2]Key Inputs'!$H$20*'[2]Key Inputs'!$H$17))+('[3]WA-Res-Stata'!AQG27*('Reference Baseline'!$F26-'[2]Key Inputs'!$H$17)))*'[3]WA-Res-Stata'!BJM27)+((('[3]WA-Res-Stata'!CCT27+('[2]Key Inputs'!$I$20*'[2]Key Inputs'!$I$17))+('[3]WA-Res-Stata'!DPE27*('Reference Baseline'!$F26-'[2]Key Inputs'!$I$17)))*'[3]WA-Res-Stata'!EIK27)</f>
        <v>661571.71249923634</v>
      </c>
      <c r="DR25">
        <f>((('[3]WA-Res-Stata'!DV27+('[2]Key Inputs'!$H$20*'[2]Key Inputs'!$H$17))+('[3]WA-Res-Stata'!AQH27*('Reference Baseline'!$F26-'[2]Key Inputs'!$H$17)))*'[3]WA-Res-Stata'!BJN27)+((('[3]WA-Res-Stata'!CCU27+('[2]Key Inputs'!$I$20*'[2]Key Inputs'!$I$17))+('[3]WA-Res-Stata'!DPF27*('Reference Baseline'!$F26-'[2]Key Inputs'!$I$17)))*'[3]WA-Res-Stata'!EIL27)</f>
        <v>988759.59856499243</v>
      </c>
      <c r="DS25">
        <f>((('[3]WA-Res-Stata'!DW27+('[2]Key Inputs'!$H$20*'[2]Key Inputs'!$H$17))+('[3]WA-Res-Stata'!AQI27*('Reference Baseline'!$F26-'[2]Key Inputs'!$H$17)))*'[3]WA-Res-Stata'!BJO27)+((('[3]WA-Res-Stata'!CCV27+('[2]Key Inputs'!$I$20*'[2]Key Inputs'!$I$17))+('[3]WA-Res-Stata'!DPG27*('Reference Baseline'!$F26-'[2]Key Inputs'!$I$17)))*'[3]WA-Res-Stata'!EIM27)</f>
        <v>792933.71705357183</v>
      </c>
      <c r="DT25">
        <f>((('[3]WA-Res-Stata'!DX27+('[2]Key Inputs'!$H$20*'[2]Key Inputs'!$H$17))+('[3]WA-Res-Stata'!AQJ27*('Reference Baseline'!$F26-'[2]Key Inputs'!$H$17)))*'[3]WA-Res-Stata'!BJP27)+((('[3]WA-Res-Stata'!CCW27+('[2]Key Inputs'!$I$20*'[2]Key Inputs'!$I$17))+('[3]WA-Res-Stata'!DPH27*('Reference Baseline'!$F26-'[2]Key Inputs'!$I$17)))*'[3]WA-Res-Stata'!EIN27)</f>
        <v>618731.13012241595</v>
      </c>
      <c r="DU25">
        <f>((('[3]WA-Res-Stata'!DY27+('[2]Key Inputs'!$H$20*'[2]Key Inputs'!$H$17))+('[3]WA-Res-Stata'!AQK27*('Reference Baseline'!$F26-'[2]Key Inputs'!$H$17)))*'[3]WA-Res-Stata'!BJQ27)+((('[3]WA-Res-Stata'!CCX27+('[2]Key Inputs'!$I$20*'[2]Key Inputs'!$I$17))+('[3]WA-Res-Stata'!DPI27*('Reference Baseline'!$F26-'[2]Key Inputs'!$I$17)))*'[3]WA-Res-Stata'!EIO27)</f>
        <v>673797.03040698811</v>
      </c>
      <c r="DV25">
        <f>((('[3]WA-Res-Stata'!DZ27+('[2]Key Inputs'!$H$20*'[2]Key Inputs'!$H$17))+('[3]WA-Res-Stata'!AQL27*('Reference Baseline'!$F26-'[2]Key Inputs'!$H$17)))*'[3]WA-Res-Stata'!BJR27)+((('[3]WA-Res-Stata'!CCY27+('[2]Key Inputs'!$I$20*'[2]Key Inputs'!$I$17))+('[3]WA-Res-Stata'!DPJ27*('Reference Baseline'!$F26-'[2]Key Inputs'!$I$17)))*'[3]WA-Res-Stata'!EIP27)</f>
        <v>663007.06765244296</v>
      </c>
      <c r="DW25">
        <f>((('[3]WA-Res-Stata'!EA27+('[2]Key Inputs'!$H$20*'[2]Key Inputs'!$H$17))+('[3]WA-Res-Stata'!AQM27*('Reference Baseline'!$F26-'[2]Key Inputs'!$H$17)))*'[3]WA-Res-Stata'!BJS27)+((('[3]WA-Res-Stata'!CCZ27+('[2]Key Inputs'!$I$20*'[2]Key Inputs'!$I$17))+('[3]WA-Res-Stata'!DPK27*('Reference Baseline'!$F26-'[2]Key Inputs'!$I$17)))*'[3]WA-Res-Stata'!EIQ27)</f>
        <v>886370.06764955609</v>
      </c>
      <c r="DX25">
        <f>((('[3]WA-Res-Stata'!EB27+('[2]Key Inputs'!$H$20*'[2]Key Inputs'!$H$17))+('[3]WA-Res-Stata'!AQN27*('Reference Baseline'!$F26-'[2]Key Inputs'!$H$17)))*'[3]WA-Res-Stata'!BJT27)+((('[3]WA-Res-Stata'!CDA27+('[2]Key Inputs'!$I$20*'[2]Key Inputs'!$I$17))+('[3]WA-Res-Stata'!DPL27*('Reference Baseline'!$F26-'[2]Key Inputs'!$I$17)))*'[3]WA-Res-Stata'!EIR27)</f>
        <v>718346.85522465978</v>
      </c>
      <c r="DY25">
        <f>((('[3]WA-Res-Stata'!EC27+('[2]Key Inputs'!$H$20*'[2]Key Inputs'!$H$17))+('[3]WA-Res-Stata'!AQO27*('Reference Baseline'!$F26-'[2]Key Inputs'!$H$17)))*'[3]WA-Res-Stata'!BJU27)+((('[3]WA-Res-Stata'!CDB27+('[2]Key Inputs'!$I$20*'[2]Key Inputs'!$I$17))+('[3]WA-Res-Stata'!DPM27*('Reference Baseline'!$F26-'[2]Key Inputs'!$I$17)))*'[3]WA-Res-Stata'!EIS27)</f>
        <v>861714.68036386708</v>
      </c>
      <c r="DZ25">
        <f>((('[3]WA-Res-Stata'!ED27+('[2]Key Inputs'!$H$20*'[2]Key Inputs'!$H$17))+('[3]WA-Res-Stata'!AQP27*('Reference Baseline'!$F26-'[2]Key Inputs'!$H$17)))*'[3]WA-Res-Stata'!BJV27)+((('[3]WA-Res-Stata'!CDC27+('[2]Key Inputs'!$I$20*'[2]Key Inputs'!$I$17))+('[3]WA-Res-Stata'!DPN27*('Reference Baseline'!$F26-'[2]Key Inputs'!$I$17)))*'[3]WA-Res-Stata'!EIT27)</f>
        <v>523656.69391809189</v>
      </c>
      <c r="EA25">
        <f>((('[3]WA-Res-Stata'!EE27+('[2]Key Inputs'!$H$20*'[2]Key Inputs'!$H$17))+('[3]WA-Res-Stata'!AQQ27*('Reference Baseline'!$F26-'[2]Key Inputs'!$H$17)))*'[3]WA-Res-Stata'!BJW27)+((('[3]WA-Res-Stata'!CDD27+('[2]Key Inputs'!$I$20*'[2]Key Inputs'!$I$17))+('[3]WA-Res-Stata'!DPO27*('Reference Baseline'!$F26-'[2]Key Inputs'!$I$17)))*'[3]WA-Res-Stata'!EIU27)</f>
        <v>497009.86196040933</v>
      </c>
      <c r="EB25">
        <f>((('[3]WA-Res-Stata'!EF27+('[2]Key Inputs'!$H$20*'[2]Key Inputs'!$H$17))+('[3]WA-Res-Stata'!AQR27*('Reference Baseline'!$F26-'[2]Key Inputs'!$H$17)))*'[3]WA-Res-Stata'!BJX27)+((('[3]WA-Res-Stata'!CDE27+('[2]Key Inputs'!$I$20*'[2]Key Inputs'!$I$17))+('[3]WA-Res-Stata'!DPP27*('Reference Baseline'!$F26-'[2]Key Inputs'!$I$17)))*'[3]WA-Res-Stata'!EIV27)</f>
        <v>520306.76146005938</v>
      </c>
      <c r="EC25">
        <f>((('[3]WA-Res-Stata'!EG27+('[2]Key Inputs'!$H$20*'[2]Key Inputs'!$H$17))+('[3]WA-Res-Stata'!AQS27*('Reference Baseline'!$F26-'[2]Key Inputs'!$H$17)))*'[3]WA-Res-Stata'!BJY27)+((('[3]WA-Res-Stata'!CDF27+('[2]Key Inputs'!$I$20*'[2]Key Inputs'!$I$17))+('[3]WA-Res-Stata'!DPQ27*('Reference Baseline'!$F26-'[2]Key Inputs'!$I$17)))*'[3]WA-Res-Stata'!EIW27)</f>
        <v>853650.18287271261</v>
      </c>
      <c r="ED25">
        <f>((('[3]WA-Res-Stata'!EH27+('[2]Key Inputs'!$H$20*'[2]Key Inputs'!$H$17))+('[3]WA-Res-Stata'!AQT27*('Reference Baseline'!$F26-'[2]Key Inputs'!$H$17)))*'[3]WA-Res-Stata'!BJZ27)+((('[3]WA-Res-Stata'!CDG27+('[2]Key Inputs'!$I$20*'[2]Key Inputs'!$I$17))+('[3]WA-Res-Stata'!DPR27*('Reference Baseline'!$F26-'[2]Key Inputs'!$I$17)))*'[3]WA-Res-Stata'!EIX27)</f>
        <v>704608.50257212587</v>
      </c>
      <c r="EE25">
        <f>((('[3]WA-Res-Stata'!EI27+('[2]Key Inputs'!$H$20*'[2]Key Inputs'!$H$17))+('[3]WA-Res-Stata'!AQU27*('Reference Baseline'!$F26-'[2]Key Inputs'!$H$17)))*'[3]WA-Res-Stata'!BKA27)+((('[3]WA-Res-Stata'!CDH27+('[2]Key Inputs'!$I$20*'[2]Key Inputs'!$I$17))+('[3]WA-Res-Stata'!DPS27*('Reference Baseline'!$F26-'[2]Key Inputs'!$I$17)))*'[3]WA-Res-Stata'!EIY27)</f>
        <v>735983.78929809795</v>
      </c>
      <c r="EF25">
        <f>((('[3]WA-Res-Stata'!EJ27+('[2]Key Inputs'!$H$20*'[2]Key Inputs'!$H$17))+('[3]WA-Res-Stata'!AQV27*('Reference Baseline'!$F26-'[2]Key Inputs'!$H$17)))*'[3]WA-Res-Stata'!BKB27)+((('[3]WA-Res-Stata'!CDI27+('[2]Key Inputs'!$I$20*'[2]Key Inputs'!$I$17))+('[3]WA-Res-Stata'!DPT27*('Reference Baseline'!$F26-'[2]Key Inputs'!$I$17)))*'[3]WA-Res-Stata'!EIZ27)</f>
        <v>1103907.6702794877</v>
      </c>
      <c r="EG25">
        <f>((('[3]WA-Res-Stata'!EK27+('[2]Key Inputs'!$H$20*'[2]Key Inputs'!$H$17))+('[3]WA-Res-Stata'!AQW27*('Reference Baseline'!$F26-'[2]Key Inputs'!$H$17)))*'[3]WA-Res-Stata'!BKC27)+((('[3]WA-Res-Stata'!CDJ27+('[2]Key Inputs'!$I$20*'[2]Key Inputs'!$I$17))+('[3]WA-Res-Stata'!DPU27*('Reference Baseline'!$F26-'[2]Key Inputs'!$I$17)))*'[3]WA-Res-Stata'!EJA27)</f>
        <v>647874.15470942797</v>
      </c>
      <c r="EH25">
        <f>((('[3]WA-Res-Stata'!EL27+('[2]Key Inputs'!$H$20*'[2]Key Inputs'!$H$17))+('[3]WA-Res-Stata'!AQX27*('Reference Baseline'!$F26-'[2]Key Inputs'!$H$17)))*'[3]WA-Res-Stata'!BKD27)+((('[3]WA-Res-Stata'!CDK27+('[2]Key Inputs'!$I$20*'[2]Key Inputs'!$I$17))+('[3]WA-Res-Stata'!DPV27*('Reference Baseline'!$F26-'[2]Key Inputs'!$I$17)))*'[3]WA-Res-Stata'!EJB27)</f>
        <v>873561.93255367759</v>
      </c>
      <c r="EI25">
        <f>((('[3]WA-Res-Stata'!EM27+('[2]Key Inputs'!$H$20*'[2]Key Inputs'!$H$17))+('[3]WA-Res-Stata'!AQY27*('Reference Baseline'!$F26-'[2]Key Inputs'!$H$17)))*'[3]WA-Res-Stata'!BKE27)+((('[3]WA-Res-Stata'!CDL27+('[2]Key Inputs'!$I$20*'[2]Key Inputs'!$I$17))+('[3]WA-Res-Stata'!DPW27*('Reference Baseline'!$F26-'[2]Key Inputs'!$I$17)))*'[3]WA-Res-Stata'!EJC27)</f>
        <v>764605.78231209377</v>
      </c>
      <c r="EJ25">
        <f>((('[3]WA-Res-Stata'!EN27+('[2]Key Inputs'!$H$20*'[2]Key Inputs'!$H$17))+('[3]WA-Res-Stata'!AQZ27*('Reference Baseline'!$F26-'[2]Key Inputs'!$H$17)))*'[3]WA-Res-Stata'!BKF27)+((('[3]WA-Res-Stata'!CDM27+('[2]Key Inputs'!$I$20*'[2]Key Inputs'!$I$17))+('[3]WA-Res-Stata'!DPX27*('Reference Baseline'!$F26-'[2]Key Inputs'!$I$17)))*'[3]WA-Res-Stata'!EJD27)</f>
        <v>742387.18960746541</v>
      </c>
      <c r="EK25">
        <f>((('[3]WA-Res-Stata'!EO27+('[2]Key Inputs'!$H$20*'[2]Key Inputs'!$H$17))+('[3]WA-Res-Stata'!ARA27*('Reference Baseline'!$F26-'[2]Key Inputs'!$H$17)))*'[3]WA-Res-Stata'!BKG27)+((('[3]WA-Res-Stata'!CDN27+('[2]Key Inputs'!$I$20*'[2]Key Inputs'!$I$17))+('[3]WA-Res-Stata'!DPY27*('Reference Baseline'!$F26-'[2]Key Inputs'!$I$17)))*'[3]WA-Res-Stata'!EJE27)</f>
        <v>644328.62338566326</v>
      </c>
      <c r="EL25">
        <f>((('[3]WA-Res-Stata'!EP27+('[2]Key Inputs'!$H$20*'[2]Key Inputs'!$H$17))+('[3]WA-Res-Stata'!ARB27*('Reference Baseline'!$F26-'[2]Key Inputs'!$H$17)))*'[3]WA-Res-Stata'!BKH27)+((('[3]WA-Res-Stata'!CDO27+('[2]Key Inputs'!$I$20*'[2]Key Inputs'!$I$17))+('[3]WA-Res-Stata'!DPZ27*('Reference Baseline'!$F26-'[2]Key Inputs'!$I$17)))*'[3]WA-Res-Stata'!EJF27)</f>
        <v>877916.54324386537</v>
      </c>
      <c r="EM25">
        <f>((('[3]WA-Res-Stata'!EQ27+('[2]Key Inputs'!$H$20*'[2]Key Inputs'!$H$17))+('[3]WA-Res-Stata'!ARC27*('Reference Baseline'!$F26-'[2]Key Inputs'!$H$17)))*'[3]WA-Res-Stata'!BKI27)+((('[3]WA-Res-Stata'!CDP27+('[2]Key Inputs'!$I$20*'[2]Key Inputs'!$I$17))+('[3]WA-Res-Stata'!DQA27*('Reference Baseline'!$F26-'[2]Key Inputs'!$I$17)))*'[3]WA-Res-Stata'!EJG27)</f>
        <v>694577.91407475865</v>
      </c>
      <c r="EN25">
        <f>((('[3]WA-Res-Stata'!ER27+('[2]Key Inputs'!$H$20*'[2]Key Inputs'!$H$17))+('[3]WA-Res-Stata'!ARD27*('Reference Baseline'!$F26-'[2]Key Inputs'!$H$17)))*'[3]WA-Res-Stata'!BKJ27)+((('[3]WA-Res-Stata'!CDQ27+('[2]Key Inputs'!$I$20*'[2]Key Inputs'!$I$17))+('[3]WA-Res-Stata'!DQB27*('Reference Baseline'!$F26-'[2]Key Inputs'!$I$17)))*'[3]WA-Res-Stata'!EJH27)</f>
        <v>1010669.1534383042</v>
      </c>
      <c r="EO25">
        <f>((('[3]WA-Res-Stata'!ES27+('[2]Key Inputs'!$H$20*'[2]Key Inputs'!$H$17))+('[3]WA-Res-Stata'!ARE27*('Reference Baseline'!$F26-'[2]Key Inputs'!$H$17)))*'[3]WA-Res-Stata'!BKK27)+((('[3]WA-Res-Stata'!CDR27+('[2]Key Inputs'!$I$20*'[2]Key Inputs'!$I$17))+('[3]WA-Res-Stata'!DQC27*('Reference Baseline'!$F26-'[2]Key Inputs'!$I$17)))*'[3]WA-Res-Stata'!EJI27)</f>
        <v>899568.95064861397</v>
      </c>
      <c r="EP25">
        <f>((('[3]WA-Res-Stata'!ET27+('[2]Key Inputs'!$H$20*'[2]Key Inputs'!$H$17))+('[3]WA-Res-Stata'!ARF27*('Reference Baseline'!$F26-'[2]Key Inputs'!$H$17)))*'[3]WA-Res-Stata'!BKL27)+((('[3]WA-Res-Stata'!CDS27+('[2]Key Inputs'!$I$20*'[2]Key Inputs'!$I$17))+('[3]WA-Res-Stata'!DQD27*('Reference Baseline'!$F26-'[2]Key Inputs'!$I$17)))*'[3]WA-Res-Stata'!EJJ27)</f>
        <v>1049762.3913968976</v>
      </c>
      <c r="EQ25">
        <f>((('[3]WA-Res-Stata'!EU27+('[2]Key Inputs'!$H$20*'[2]Key Inputs'!$H$17))+('[3]WA-Res-Stata'!ARG27*('Reference Baseline'!$F26-'[2]Key Inputs'!$H$17)))*'[3]WA-Res-Stata'!BKM27)+((('[3]WA-Res-Stata'!CDT27+('[2]Key Inputs'!$I$20*'[2]Key Inputs'!$I$17))+('[3]WA-Res-Stata'!DQE27*('Reference Baseline'!$F26-'[2]Key Inputs'!$I$17)))*'[3]WA-Res-Stata'!EJK27)</f>
        <v>688799.79430420161</v>
      </c>
      <c r="ER25">
        <f>((('[3]WA-Res-Stata'!EV27+('[2]Key Inputs'!$H$20*'[2]Key Inputs'!$H$17))+('[3]WA-Res-Stata'!ARH27*('Reference Baseline'!$F26-'[2]Key Inputs'!$H$17)))*'[3]WA-Res-Stata'!BKN27)+((('[3]WA-Res-Stata'!CDU27+('[2]Key Inputs'!$I$20*'[2]Key Inputs'!$I$17))+('[3]WA-Res-Stata'!DQF27*('Reference Baseline'!$F26-'[2]Key Inputs'!$I$17)))*'[3]WA-Res-Stata'!EJL27)</f>
        <v>953794.56388647389</v>
      </c>
      <c r="ES25">
        <f>((('[3]WA-Res-Stata'!EW27+('[2]Key Inputs'!$H$20*'[2]Key Inputs'!$H$17))+('[3]WA-Res-Stata'!ARI27*('Reference Baseline'!$F26-'[2]Key Inputs'!$H$17)))*'[3]WA-Res-Stata'!BKO27)+((('[3]WA-Res-Stata'!CDV27+('[2]Key Inputs'!$I$20*'[2]Key Inputs'!$I$17))+('[3]WA-Res-Stata'!DQG27*('Reference Baseline'!$F26-'[2]Key Inputs'!$I$17)))*'[3]WA-Res-Stata'!EJM27)</f>
        <v>1101117.5233802961</v>
      </c>
      <c r="ET25">
        <f>((('[3]WA-Res-Stata'!EX27+('[2]Key Inputs'!$H$20*'[2]Key Inputs'!$H$17))+('[3]WA-Res-Stata'!ARJ27*('Reference Baseline'!$F26-'[2]Key Inputs'!$H$17)))*'[3]WA-Res-Stata'!BKP27)+((('[3]WA-Res-Stata'!CDW27+('[2]Key Inputs'!$I$20*'[2]Key Inputs'!$I$17))+('[3]WA-Res-Stata'!DQH27*('Reference Baseline'!$F26-'[2]Key Inputs'!$I$17)))*'[3]WA-Res-Stata'!EJN27)</f>
        <v>820017.4575398087</v>
      </c>
      <c r="EU25">
        <f>((('[3]WA-Res-Stata'!EY27+('[2]Key Inputs'!$H$20*'[2]Key Inputs'!$H$17))+('[3]WA-Res-Stata'!ARK27*('Reference Baseline'!$F26-'[2]Key Inputs'!$H$17)))*'[3]WA-Res-Stata'!BKQ27)+((('[3]WA-Res-Stata'!CDX27+('[2]Key Inputs'!$I$20*'[2]Key Inputs'!$I$17))+('[3]WA-Res-Stata'!DQI27*('Reference Baseline'!$F26-'[2]Key Inputs'!$I$17)))*'[3]WA-Res-Stata'!EJO27)</f>
        <v>795218.33772344445</v>
      </c>
      <c r="EV25">
        <f>((('[3]WA-Res-Stata'!EZ27+('[2]Key Inputs'!$H$20*'[2]Key Inputs'!$H$17))+('[3]WA-Res-Stata'!ARL27*('Reference Baseline'!$F26-'[2]Key Inputs'!$H$17)))*'[3]WA-Res-Stata'!BKR27)+((('[3]WA-Res-Stata'!CDY27+('[2]Key Inputs'!$I$20*'[2]Key Inputs'!$I$17))+('[3]WA-Res-Stata'!DQJ27*('Reference Baseline'!$F26-'[2]Key Inputs'!$I$17)))*'[3]WA-Res-Stata'!EJP27)</f>
        <v>901244.3677979554</v>
      </c>
      <c r="EW25">
        <f>((('[3]WA-Res-Stata'!FA27+('[2]Key Inputs'!$H$20*'[2]Key Inputs'!$H$17))+('[3]WA-Res-Stata'!ARM27*('Reference Baseline'!$F26-'[2]Key Inputs'!$H$17)))*'[3]WA-Res-Stata'!BKS27)+((('[3]WA-Res-Stata'!CDZ27+('[2]Key Inputs'!$I$20*'[2]Key Inputs'!$I$17))+('[3]WA-Res-Stata'!DQK27*('Reference Baseline'!$F26-'[2]Key Inputs'!$I$17)))*'[3]WA-Res-Stata'!EJQ27)</f>
        <v>955260.54340603296</v>
      </c>
      <c r="EX25">
        <f>((('[3]WA-Res-Stata'!FB27+('[2]Key Inputs'!$H$20*'[2]Key Inputs'!$H$17))+('[3]WA-Res-Stata'!ARN27*('Reference Baseline'!$F26-'[2]Key Inputs'!$H$17)))*'[3]WA-Res-Stata'!BKT27)+((('[3]WA-Res-Stata'!CEA27+('[2]Key Inputs'!$I$20*'[2]Key Inputs'!$I$17))+('[3]WA-Res-Stata'!DQL27*('Reference Baseline'!$F26-'[2]Key Inputs'!$I$17)))*'[3]WA-Res-Stata'!EJR27)</f>
        <v>508550.57627858152</v>
      </c>
      <c r="EY25">
        <f>((('[3]WA-Res-Stata'!FC27+('[2]Key Inputs'!$H$20*'[2]Key Inputs'!$H$17))+('[3]WA-Res-Stata'!ARO27*('Reference Baseline'!$F26-'[2]Key Inputs'!$H$17)))*'[3]WA-Res-Stata'!BKU27)+((('[3]WA-Res-Stata'!CEB27+('[2]Key Inputs'!$I$20*'[2]Key Inputs'!$I$17))+('[3]WA-Res-Stata'!DQM27*('Reference Baseline'!$F26-'[2]Key Inputs'!$I$17)))*'[3]WA-Res-Stata'!EJS27)</f>
        <v>709989.70903862373</v>
      </c>
      <c r="EZ25">
        <f>((('[3]WA-Res-Stata'!FD27+('[2]Key Inputs'!$H$20*'[2]Key Inputs'!$H$17))+('[3]WA-Res-Stata'!ARP27*('Reference Baseline'!$F26-'[2]Key Inputs'!$H$17)))*'[3]WA-Res-Stata'!BKV27)+((('[3]WA-Res-Stata'!CEC27+('[2]Key Inputs'!$I$20*'[2]Key Inputs'!$I$17))+('[3]WA-Res-Stata'!DQN27*('Reference Baseline'!$F26-'[2]Key Inputs'!$I$17)))*'[3]WA-Res-Stata'!EJT27)</f>
        <v>537158.70077350689</v>
      </c>
      <c r="FA25">
        <f>((('[3]WA-Res-Stata'!FE27+('[2]Key Inputs'!$H$20*'[2]Key Inputs'!$H$17))+('[3]WA-Res-Stata'!ARQ27*('Reference Baseline'!$F26-'[2]Key Inputs'!$H$17)))*'[3]WA-Res-Stata'!BKW27)+((('[3]WA-Res-Stata'!CED27+('[2]Key Inputs'!$I$20*'[2]Key Inputs'!$I$17))+('[3]WA-Res-Stata'!DQO27*('Reference Baseline'!$F26-'[2]Key Inputs'!$I$17)))*'[3]WA-Res-Stata'!EJU27)</f>
        <v>1087767.6958685468</v>
      </c>
      <c r="FB25">
        <f>((('[3]WA-Res-Stata'!FF27+('[2]Key Inputs'!$H$20*'[2]Key Inputs'!$H$17))+('[3]WA-Res-Stata'!ARR27*('Reference Baseline'!$F26-'[2]Key Inputs'!$H$17)))*'[3]WA-Res-Stata'!BKX27)+((('[3]WA-Res-Stata'!CEE27+('[2]Key Inputs'!$I$20*'[2]Key Inputs'!$I$17))+('[3]WA-Res-Stata'!DQP27*('Reference Baseline'!$F26-'[2]Key Inputs'!$I$17)))*'[3]WA-Res-Stata'!EJV27)</f>
        <v>861793.11617840361</v>
      </c>
      <c r="FC25">
        <f>((('[3]WA-Res-Stata'!FG27+('[2]Key Inputs'!$H$20*'[2]Key Inputs'!$H$17))+('[3]WA-Res-Stata'!ARS27*('Reference Baseline'!$F26-'[2]Key Inputs'!$H$17)))*'[3]WA-Res-Stata'!BKY27)+((('[3]WA-Res-Stata'!CEF27+('[2]Key Inputs'!$I$20*'[2]Key Inputs'!$I$17))+('[3]WA-Res-Stata'!DQQ27*('Reference Baseline'!$F26-'[2]Key Inputs'!$I$17)))*'[3]WA-Res-Stata'!EJW27)</f>
        <v>753109.26303129026</v>
      </c>
      <c r="FD25">
        <f>((('[3]WA-Res-Stata'!FH27+('[2]Key Inputs'!$H$20*'[2]Key Inputs'!$H$17))+('[3]WA-Res-Stata'!ART27*('Reference Baseline'!$F26-'[2]Key Inputs'!$H$17)))*'[3]WA-Res-Stata'!BKZ27)+((('[3]WA-Res-Stata'!CEG27+('[2]Key Inputs'!$I$20*'[2]Key Inputs'!$I$17))+('[3]WA-Res-Stata'!DQR27*('Reference Baseline'!$F26-'[2]Key Inputs'!$I$17)))*'[3]WA-Res-Stata'!EJX27)</f>
        <v>596688.82330692152</v>
      </c>
      <c r="FE25">
        <f>((('[3]WA-Res-Stata'!FI27+('[2]Key Inputs'!$H$20*'[2]Key Inputs'!$H$17))+('[3]WA-Res-Stata'!ARU27*('Reference Baseline'!$F26-'[2]Key Inputs'!$H$17)))*'[3]WA-Res-Stata'!BLA27)+((('[3]WA-Res-Stata'!CEH27+('[2]Key Inputs'!$I$20*'[2]Key Inputs'!$I$17))+('[3]WA-Res-Stata'!DQS27*('Reference Baseline'!$F26-'[2]Key Inputs'!$I$17)))*'[3]WA-Res-Stata'!EJY27)</f>
        <v>583756.07752384129</v>
      </c>
      <c r="FF25">
        <f>((('[3]WA-Res-Stata'!FJ27+('[2]Key Inputs'!$H$20*'[2]Key Inputs'!$H$17))+('[3]WA-Res-Stata'!ARV27*('Reference Baseline'!$F26-'[2]Key Inputs'!$H$17)))*'[3]WA-Res-Stata'!BLB27)+((('[3]WA-Res-Stata'!CEI27+('[2]Key Inputs'!$I$20*'[2]Key Inputs'!$I$17))+('[3]WA-Res-Stata'!DQT27*('Reference Baseline'!$F26-'[2]Key Inputs'!$I$17)))*'[3]WA-Res-Stata'!EJZ27)</f>
        <v>854789.28088539396</v>
      </c>
      <c r="FG25">
        <f>((('[3]WA-Res-Stata'!FK27+('[2]Key Inputs'!$H$20*'[2]Key Inputs'!$H$17))+('[3]WA-Res-Stata'!ARW27*('Reference Baseline'!$F26-'[2]Key Inputs'!$H$17)))*'[3]WA-Res-Stata'!BLC27)+((('[3]WA-Res-Stata'!CEJ27+('[2]Key Inputs'!$I$20*'[2]Key Inputs'!$I$17))+('[3]WA-Res-Stata'!DQU27*('Reference Baseline'!$F26-'[2]Key Inputs'!$I$17)))*'[3]WA-Res-Stata'!EKA27)</f>
        <v>821424.39788363199</v>
      </c>
      <c r="FH25">
        <f>((('[3]WA-Res-Stata'!FL27+('[2]Key Inputs'!$H$20*'[2]Key Inputs'!$H$17))+('[3]WA-Res-Stata'!ARX27*('Reference Baseline'!$F26-'[2]Key Inputs'!$H$17)))*'[3]WA-Res-Stata'!BLD27)+((('[3]WA-Res-Stata'!CEK27+('[2]Key Inputs'!$I$20*'[2]Key Inputs'!$I$17))+('[3]WA-Res-Stata'!DQV27*('Reference Baseline'!$F26-'[2]Key Inputs'!$I$17)))*'[3]WA-Res-Stata'!EKB27)</f>
        <v>656721.24852121237</v>
      </c>
      <c r="FI25">
        <f>((('[3]WA-Res-Stata'!FM27+('[2]Key Inputs'!$H$20*'[2]Key Inputs'!$H$17))+('[3]WA-Res-Stata'!ARY27*('Reference Baseline'!$F26-'[2]Key Inputs'!$H$17)))*'[3]WA-Res-Stata'!BLE27)+((('[3]WA-Res-Stata'!CEL27+('[2]Key Inputs'!$I$20*'[2]Key Inputs'!$I$17))+('[3]WA-Res-Stata'!DQW27*('Reference Baseline'!$F26-'[2]Key Inputs'!$I$17)))*'[3]WA-Res-Stata'!EKC27)</f>
        <v>462983.49974154733</v>
      </c>
      <c r="FJ25">
        <f>((('[3]WA-Res-Stata'!FN27+('[2]Key Inputs'!$H$20*'[2]Key Inputs'!$H$17))+('[3]WA-Res-Stata'!ARZ27*('Reference Baseline'!$F26-'[2]Key Inputs'!$H$17)))*'[3]WA-Res-Stata'!BLF27)+((('[3]WA-Res-Stata'!CEM27+('[2]Key Inputs'!$I$20*'[2]Key Inputs'!$I$17))+('[3]WA-Res-Stata'!DQX27*('Reference Baseline'!$F26-'[2]Key Inputs'!$I$17)))*'[3]WA-Res-Stata'!EKD27)</f>
        <v>558782.01876716502</v>
      </c>
      <c r="FK25">
        <f>((('[3]WA-Res-Stata'!FO27+('[2]Key Inputs'!$H$20*'[2]Key Inputs'!$H$17))+('[3]WA-Res-Stata'!ASA27*('Reference Baseline'!$F26-'[2]Key Inputs'!$H$17)))*'[3]WA-Res-Stata'!BLG27)+((('[3]WA-Res-Stata'!CEN27+('[2]Key Inputs'!$I$20*'[2]Key Inputs'!$I$17))+('[3]WA-Res-Stata'!DQY27*('Reference Baseline'!$F26-'[2]Key Inputs'!$I$17)))*'[3]WA-Res-Stata'!EKE27)</f>
        <v>664429.98105843237</v>
      </c>
      <c r="FL25">
        <f>((('[3]WA-Res-Stata'!FP27+('[2]Key Inputs'!$H$20*'[2]Key Inputs'!$H$17))+('[3]WA-Res-Stata'!ASB27*('Reference Baseline'!$F26-'[2]Key Inputs'!$H$17)))*'[3]WA-Res-Stata'!BLH27)+((('[3]WA-Res-Stata'!CEO27+('[2]Key Inputs'!$I$20*'[2]Key Inputs'!$I$17))+('[3]WA-Res-Stata'!DQZ27*('Reference Baseline'!$F26-'[2]Key Inputs'!$I$17)))*'[3]WA-Res-Stata'!EKF27)</f>
        <v>709743.83008648222</v>
      </c>
      <c r="FM25">
        <f>((('[3]WA-Res-Stata'!FQ27+('[2]Key Inputs'!$H$20*'[2]Key Inputs'!$H$17))+('[3]WA-Res-Stata'!ASC27*('Reference Baseline'!$F26-'[2]Key Inputs'!$H$17)))*'[3]WA-Res-Stata'!BLI27)+((('[3]WA-Res-Stata'!CEP27+('[2]Key Inputs'!$I$20*'[2]Key Inputs'!$I$17))+('[3]WA-Res-Stata'!DRA27*('Reference Baseline'!$F26-'[2]Key Inputs'!$I$17)))*'[3]WA-Res-Stata'!EKG27)</f>
        <v>637634.53534771048</v>
      </c>
      <c r="FN25">
        <f>((('[3]WA-Res-Stata'!FR27+('[2]Key Inputs'!$H$20*'[2]Key Inputs'!$H$17))+('[3]WA-Res-Stata'!ASD27*('Reference Baseline'!$F26-'[2]Key Inputs'!$H$17)))*'[3]WA-Res-Stata'!BLJ27)+((('[3]WA-Res-Stata'!CEQ27+('[2]Key Inputs'!$I$20*'[2]Key Inputs'!$I$17))+('[3]WA-Res-Stata'!DRB27*('Reference Baseline'!$F26-'[2]Key Inputs'!$I$17)))*'[3]WA-Res-Stata'!EKH27)</f>
        <v>1038258.4421714356</v>
      </c>
      <c r="FO25">
        <f>((('[3]WA-Res-Stata'!FS27+('[2]Key Inputs'!$H$20*'[2]Key Inputs'!$H$17))+('[3]WA-Res-Stata'!ASE27*('Reference Baseline'!$F26-'[2]Key Inputs'!$H$17)))*'[3]WA-Res-Stata'!BLK27)+((('[3]WA-Res-Stata'!CER27+('[2]Key Inputs'!$I$20*'[2]Key Inputs'!$I$17))+('[3]WA-Res-Stata'!DRC27*('Reference Baseline'!$F26-'[2]Key Inputs'!$I$17)))*'[3]WA-Res-Stata'!EKI27)</f>
        <v>705138.017718944</v>
      </c>
      <c r="FP25">
        <f>((('[3]WA-Res-Stata'!FT27+('[2]Key Inputs'!$H$20*'[2]Key Inputs'!$H$17))+('[3]WA-Res-Stata'!ASF27*('Reference Baseline'!$F26-'[2]Key Inputs'!$H$17)))*'[3]WA-Res-Stata'!BLL27)+((('[3]WA-Res-Stata'!CES27+('[2]Key Inputs'!$I$20*'[2]Key Inputs'!$I$17))+('[3]WA-Res-Stata'!DRD27*('Reference Baseline'!$F26-'[2]Key Inputs'!$I$17)))*'[3]WA-Res-Stata'!EKJ27)</f>
        <v>930342.58055402734</v>
      </c>
      <c r="FQ25">
        <f>((('[3]WA-Res-Stata'!FU27+('[2]Key Inputs'!$H$20*'[2]Key Inputs'!$H$17))+('[3]WA-Res-Stata'!ASG27*('Reference Baseline'!$F26-'[2]Key Inputs'!$H$17)))*'[3]WA-Res-Stata'!BLM27)+((('[3]WA-Res-Stata'!CET27+('[2]Key Inputs'!$I$20*'[2]Key Inputs'!$I$17))+('[3]WA-Res-Stata'!DRE27*('Reference Baseline'!$F26-'[2]Key Inputs'!$I$17)))*'[3]WA-Res-Stata'!EKK27)</f>
        <v>1171500.7373903838</v>
      </c>
      <c r="FR25">
        <f>((('[3]WA-Res-Stata'!FV27+('[2]Key Inputs'!$H$20*'[2]Key Inputs'!$H$17))+('[3]WA-Res-Stata'!ASH27*('Reference Baseline'!$F26-'[2]Key Inputs'!$H$17)))*'[3]WA-Res-Stata'!BLN27)+((('[3]WA-Res-Stata'!CEU27+('[2]Key Inputs'!$I$20*'[2]Key Inputs'!$I$17))+('[3]WA-Res-Stata'!DRF27*('Reference Baseline'!$F26-'[2]Key Inputs'!$I$17)))*'[3]WA-Res-Stata'!EKL27)</f>
        <v>734696.57863195322</v>
      </c>
      <c r="FS25">
        <f>((('[3]WA-Res-Stata'!FW27+('[2]Key Inputs'!$H$20*'[2]Key Inputs'!$H$17))+('[3]WA-Res-Stata'!ASI27*('Reference Baseline'!$F26-'[2]Key Inputs'!$H$17)))*'[3]WA-Res-Stata'!BLO27)+((('[3]WA-Res-Stata'!CEV27+('[2]Key Inputs'!$I$20*'[2]Key Inputs'!$I$17))+('[3]WA-Res-Stata'!DRG27*('Reference Baseline'!$F26-'[2]Key Inputs'!$I$17)))*'[3]WA-Res-Stata'!EKM27)</f>
        <v>781478.81306747266</v>
      </c>
      <c r="FT25">
        <f>((('[3]WA-Res-Stata'!FX27+('[2]Key Inputs'!$H$20*'[2]Key Inputs'!$H$17))+('[3]WA-Res-Stata'!ASJ27*('Reference Baseline'!$F26-'[2]Key Inputs'!$H$17)))*'[3]WA-Res-Stata'!BLP27)+((('[3]WA-Res-Stata'!CEW27+('[2]Key Inputs'!$I$20*'[2]Key Inputs'!$I$17))+('[3]WA-Res-Stata'!DRH27*('Reference Baseline'!$F26-'[2]Key Inputs'!$I$17)))*'[3]WA-Res-Stata'!EKN27)</f>
        <v>1039289.7486654344</v>
      </c>
      <c r="FU25">
        <f>((('[3]WA-Res-Stata'!FY27+('[2]Key Inputs'!$H$20*'[2]Key Inputs'!$H$17))+('[3]WA-Res-Stata'!ASK27*('Reference Baseline'!$F26-'[2]Key Inputs'!$H$17)))*'[3]WA-Res-Stata'!BLQ27)+((('[3]WA-Res-Stata'!CEX27+('[2]Key Inputs'!$I$20*'[2]Key Inputs'!$I$17))+('[3]WA-Res-Stata'!DRI27*('Reference Baseline'!$F26-'[2]Key Inputs'!$I$17)))*'[3]WA-Res-Stata'!EKO27)</f>
        <v>985481.10316037782</v>
      </c>
      <c r="FV25">
        <f>((('[3]WA-Res-Stata'!FZ27+('[2]Key Inputs'!$H$20*'[2]Key Inputs'!$H$17))+('[3]WA-Res-Stata'!ASL27*('Reference Baseline'!$F26-'[2]Key Inputs'!$H$17)))*'[3]WA-Res-Stata'!BLR27)+((('[3]WA-Res-Stata'!CEY27+('[2]Key Inputs'!$I$20*'[2]Key Inputs'!$I$17))+('[3]WA-Res-Stata'!DRJ27*('Reference Baseline'!$F26-'[2]Key Inputs'!$I$17)))*'[3]WA-Res-Stata'!EKP27)</f>
        <v>797581.64714526222</v>
      </c>
      <c r="FW25">
        <f>((('[3]WA-Res-Stata'!GA27+('[2]Key Inputs'!$H$20*'[2]Key Inputs'!$H$17))+('[3]WA-Res-Stata'!ASM27*('Reference Baseline'!$F26-'[2]Key Inputs'!$H$17)))*'[3]WA-Res-Stata'!BLS27)+((('[3]WA-Res-Stata'!CEZ27+('[2]Key Inputs'!$I$20*'[2]Key Inputs'!$I$17))+('[3]WA-Res-Stata'!DRK27*('Reference Baseline'!$F26-'[2]Key Inputs'!$I$17)))*'[3]WA-Res-Stata'!EKQ27)</f>
        <v>478821.6875269303</v>
      </c>
      <c r="FX25">
        <f>((('[3]WA-Res-Stata'!GB27+('[2]Key Inputs'!$H$20*'[2]Key Inputs'!$H$17))+('[3]WA-Res-Stata'!ASN27*('Reference Baseline'!$F26-'[2]Key Inputs'!$H$17)))*'[3]WA-Res-Stata'!BLT27)+((('[3]WA-Res-Stata'!CFA27+('[2]Key Inputs'!$I$20*'[2]Key Inputs'!$I$17))+('[3]WA-Res-Stata'!DRL27*('Reference Baseline'!$F26-'[2]Key Inputs'!$I$17)))*'[3]WA-Res-Stata'!EKR27)</f>
        <v>594780.33918048418</v>
      </c>
      <c r="FY25">
        <f>((('[3]WA-Res-Stata'!GC27+('[2]Key Inputs'!$H$20*'[2]Key Inputs'!$H$17))+('[3]WA-Res-Stata'!ASO27*('Reference Baseline'!$F26-'[2]Key Inputs'!$H$17)))*'[3]WA-Res-Stata'!BLU27)+((('[3]WA-Res-Stata'!CFB27+('[2]Key Inputs'!$I$20*'[2]Key Inputs'!$I$17))+('[3]WA-Res-Stata'!DRM27*('Reference Baseline'!$F26-'[2]Key Inputs'!$I$17)))*'[3]WA-Res-Stata'!EKS27)</f>
        <v>715570.87361138046</v>
      </c>
      <c r="FZ25">
        <f>((('[3]WA-Res-Stata'!GD27+('[2]Key Inputs'!$H$20*'[2]Key Inputs'!$H$17))+('[3]WA-Res-Stata'!ASP27*('Reference Baseline'!$F26-'[2]Key Inputs'!$H$17)))*'[3]WA-Res-Stata'!BLV27)+((('[3]WA-Res-Stata'!CFC27+('[2]Key Inputs'!$I$20*'[2]Key Inputs'!$I$17))+('[3]WA-Res-Stata'!DRN27*('Reference Baseline'!$F26-'[2]Key Inputs'!$I$17)))*'[3]WA-Res-Stata'!EKT27)</f>
        <v>836659.53638279717</v>
      </c>
      <c r="GA25">
        <f>((('[3]WA-Res-Stata'!GE27+('[2]Key Inputs'!$H$20*'[2]Key Inputs'!$H$17))+('[3]WA-Res-Stata'!ASQ27*('Reference Baseline'!$F26-'[2]Key Inputs'!$H$17)))*'[3]WA-Res-Stata'!BLW27)+((('[3]WA-Res-Stata'!CFD27+('[2]Key Inputs'!$I$20*'[2]Key Inputs'!$I$17))+('[3]WA-Res-Stata'!DRO27*('Reference Baseline'!$F26-'[2]Key Inputs'!$I$17)))*'[3]WA-Res-Stata'!EKU27)</f>
        <v>928607.33166386024</v>
      </c>
      <c r="GB25">
        <f>((('[3]WA-Res-Stata'!GF27+('[2]Key Inputs'!$H$20*'[2]Key Inputs'!$H$17))+('[3]WA-Res-Stata'!ASR27*('Reference Baseline'!$F26-'[2]Key Inputs'!$H$17)))*'[3]WA-Res-Stata'!BLX27)+((('[3]WA-Res-Stata'!CFE27+('[2]Key Inputs'!$I$20*'[2]Key Inputs'!$I$17))+('[3]WA-Res-Stata'!DRP27*('Reference Baseline'!$F26-'[2]Key Inputs'!$I$17)))*'[3]WA-Res-Stata'!EKV27)</f>
        <v>699588.90877762018</v>
      </c>
      <c r="GC25">
        <f>((('[3]WA-Res-Stata'!GG27+('[2]Key Inputs'!$H$20*'[2]Key Inputs'!$H$17))+('[3]WA-Res-Stata'!ASS27*('Reference Baseline'!$F26-'[2]Key Inputs'!$H$17)))*'[3]WA-Res-Stata'!BLY27)+((('[3]WA-Res-Stata'!CFF27+('[2]Key Inputs'!$I$20*'[2]Key Inputs'!$I$17))+('[3]WA-Res-Stata'!DRQ27*('Reference Baseline'!$F26-'[2]Key Inputs'!$I$17)))*'[3]WA-Res-Stata'!EKW27)</f>
        <v>607602.6987814086</v>
      </c>
      <c r="GD25">
        <f>((('[3]WA-Res-Stata'!GH27+('[2]Key Inputs'!$H$20*'[2]Key Inputs'!$H$17))+('[3]WA-Res-Stata'!AST27*('Reference Baseline'!$F26-'[2]Key Inputs'!$H$17)))*'[3]WA-Res-Stata'!BLZ27)+((('[3]WA-Res-Stata'!CFG27+('[2]Key Inputs'!$I$20*'[2]Key Inputs'!$I$17))+('[3]WA-Res-Stata'!DRR27*('Reference Baseline'!$F26-'[2]Key Inputs'!$I$17)))*'[3]WA-Res-Stata'!EKX27)</f>
        <v>894885.08208623447</v>
      </c>
      <c r="GE25">
        <f>((('[3]WA-Res-Stata'!GI27+('[2]Key Inputs'!$H$20*'[2]Key Inputs'!$H$17))+('[3]WA-Res-Stata'!ASU27*('Reference Baseline'!$F26-'[2]Key Inputs'!$H$17)))*'[3]WA-Res-Stata'!BMA27)+((('[3]WA-Res-Stata'!CFH27+('[2]Key Inputs'!$I$20*'[2]Key Inputs'!$I$17))+('[3]WA-Res-Stata'!DRS27*('Reference Baseline'!$F26-'[2]Key Inputs'!$I$17)))*'[3]WA-Res-Stata'!EKY27)</f>
        <v>796913.97121877701</v>
      </c>
      <c r="GF25">
        <f>((('[3]WA-Res-Stata'!GJ27+('[2]Key Inputs'!$H$20*'[2]Key Inputs'!$H$17))+('[3]WA-Res-Stata'!ASV27*('Reference Baseline'!$F26-'[2]Key Inputs'!$H$17)))*'[3]WA-Res-Stata'!BMB27)+((('[3]WA-Res-Stata'!CFI27+('[2]Key Inputs'!$I$20*'[2]Key Inputs'!$I$17))+('[3]WA-Res-Stata'!DRT27*('Reference Baseline'!$F26-'[2]Key Inputs'!$I$17)))*'[3]WA-Res-Stata'!EKZ27)</f>
        <v>849466.51979130122</v>
      </c>
      <c r="GG25">
        <f>((('[3]WA-Res-Stata'!GK27+('[2]Key Inputs'!$H$20*'[2]Key Inputs'!$H$17))+('[3]WA-Res-Stata'!ASW27*('Reference Baseline'!$F26-'[2]Key Inputs'!$H$17)))*'[3]WA-Res-Stata'!BMC27)+((('[3]WA-Res-Stata'!CFJ27+('[2]Key Inputs'!$I$20*'[2]Key Inputs'!$I$17))+('[3]WA-Res-Stata'!DRU27*('Reference Baseline'!$F26-'[2]Key Inputs'!$I$17)))*'[3]WA-Res-Stata'!ELA27)</f>
        <v>712060.11814180657</v>
      </c>
      <c r="GH25">
        <f>((('[3]WA-Res-Stata'!GL27+('[2]Key Inputs'!$H$20*'[2]Key Inputs'!$H$17))+('[3]WA-Res-Stata'!ASX27*('Reference Baseline'!$F26-'[2]Key Inputs'!$H$17)))*'[3]WA-Res-Stata'!BMD27)+((('[3]WA-Res-Stata'!CFK27+('[2]Key Inputs'!$I$20*'[2]Key Inputs'!$I$17))+('[3]WA-Res-Stata'!DRV27*('Reference Baseline'!$F26-'[2]Key Inputs'!$I$17)))*'[3]WA-Res-Stata'!ELB27)</f>
        <v>838050.51503392868</v>
      </c>
      <c r="GI25">
        <f>((('[3]WA-Res-Stata'!GM27+('[2]Key Inputs'!$H$20*'[2]Key Inputs'!$H$17))+('[3]WA-Res-Stata'!ASY27*('Reference Baseline'!$F26-'[2]Key Inputs'!$H$17)))*'[3]WA-Res-Stata'!BME27)+((('[3]WA-Res-Stata'!CFL27+('[2]Key Inputs'!$I$20*'[2]Key Inputs'!$I$17))+('[3]WA-Res-Stata'!DRW27*('Reference Baseline'!$F26-'[2]Key Inputs'!$I$17)))*'[3]WA-Res-Stata'!ELC27)</f>
        <v>981118.29923718923</v>
      </c>
      <c r="GJ25">
        <f>((('[3]WA-Res-Stata'!GN27+('[2]Key Inputs'!$H$20*'[2]Key Inputs'!$H$17))+('[3]WA-Res-Stata'!ASZ27*('Reference Baseline'!$F26-'[2]Key Inputs'!$H$17)))*'[3]WA-Res-Stata'!BMF27)+((('[3]WA-Res-Stata'!CFM27+('[2]Key Inputs'!$I$20*'[2]Key Inputs'!$I$17))+('[3]WA-Res-Stata'!DRX27*('Reference Baseline'!$F26-'[2]Key Inputs'!$I$17)))*'[3]WA-Res-Stata'!ELD27)</f>
        <v>848802.75276895287</v>
      </c>
      <c r="GK25">
        <f>((('[3]WA-Res-Stata'!GO27+('[2]Key Inputs'!$H$20*'[2]Key Inputs'!$H$17))+('[3]WA-Res-Stata'!ATA27*('Reference Baseline'!$F26-'[2]Key Inputs'!$H$17)))*'[3]WA-Res-Stata'!BMG27)+((('[3]WA-Res-Stata'!CFN27+('[2]Key Inputs'!$I$20*'[2]Key Inputs'!$I$17))+('[3]WA-Res-Stata'!DRY27*('Reference Baseline'!$F26-'[2]Key Inputs'!$I$17)))*'[3]WA-Res-Stata'!ELE27)</f>
        <v>1064929.0766164106</v>
      </c>
      <c r="GL25">
        <f>((('[3]WA-Res-Stata'!GP27+('[2]Key Inputs'!$H$20*'[2]Key Inputs'!$H$17))+('[3]WA-Res-Stata'!ATB27*('Reference Baseline'!$F26-'[2]Key Inputs'!$H$17)))*'[3]WA-Res-Stata'!BMH27)+((('[3]WA-Res-Stata'!CFO27+('[2]Key Inputs'!$I$20*'[2]Key Inputs'!$I$17))+('[3]WA-Res-Stata'!DRZ27*('Reference Baseline'!$F26-'[2]Key Inputs'!$I$17)))*'[3]WA-Res-Stata'!ELF27)</f>
        <v>838843.53377147519</v>
      </c>
      <c r="GM25">
        <f>((('[3]WA-Res-Stata'!GQ27+('[2]Key Inputs'!$H$20*'[2]Key Inputs'!$H$17))+('[3]WA-Res-Stata'!ATC27*('Reference Baseline'!$F26-'[2]Key Inputs'!$H$17)))*'[3]WA-Res-Stata'!BMI27)+((('[3]WA-Res-Stata'!CFP27+('[2]Key Inputs'!$I$20*'[2]Key Inputs'!$I$17))+('[3]WA-Res-Stata'!DSA27*('Reference Baseline'!$F26-'[2]Key Inputs'!$I$17)))*'[3]WA-Res-Stata'!ELG27)</f>
        <v>967372.0958103271</v>
      </c>
      <c r="GN25">
        <f>((('[3]WA-Res-Stata'!GR27+('[2]Key Inputs'!$H$20*'[2]Key Inputs'!$H$17))+('[3]WA-Res-Stata'!ATD27*('Reference Baseline'!$F26-'[2]Key Inputs'!$H$17)))*'[3]WA-Res-Stata'!BMJ27)+((('[3]WA-Res-Stata'!CFQ27+('[2]Key Inputs'!$I$20*'[2]Key Inputs'!$I$17))+('[3]WA-Res-Stata'!DSB27*('Reference Baseline'!$F26-'[2]Key Inputs'!$I$17)))*'[3]WA-Res-Stata'!ELH27)</f>
        <v>510621.95284033759</v>
      </c>
      <c r="GO25">
        <f>((('[3]WA-Res-Stata'!GS27+('[2]Key Inputs'!$H$20*'[2]Key Inputs'!$H$17))+('[3]WA-Res-Stata'!ATE27*('Reference Baseline'!$F26-'[2]Key Inputs'!$H$17)))*'[3]WA-Res-Stata'!BMK27)+((('[3]WA-Res-Stata'!CFR27+('[2]Key Inputs'!$I$20*'[2]Key Inputs'!$I$17))+('[3]WA-Res-Stata'!DSC27*('Reference Baseline'!$F26-'[2]Key Inputs'!$I$17)))*'[3]WA-Res-Stata'!ELI27)</f>
        <v>991689.09870789922</v>
      </c>
      <c r="GP25">
        <f>((('[3]WA-Res-Stata'!GT27+('[2]Key Inputs'!$H$20*'[2]Key Inputs'!$H$17))+('[3]WA-Res-Stata'!ATF27*('Reference Baseline'!$F26-'[2]Key Inputs'!$H$17)))*'[3]WA-Res-Stata'!BML27)+((('[3]WA-Res-Stata'!CFS27+('[2]Key Inputs'!$I$20*'[2]Key Inputs'!$I$17))+('[3]WA-Res-Stata'!DSD27*('Reference Baseline'!$F26-'[2]Key Inputs'!$I$17)))*'[3]WA-Res-Stata'!ELJ27)</f>
        <v>618250.65801828983</v>
      </c>
      <c r="GQ25">
        <f>((('[3]WA-Res-Stata'!GU27+('[2]Key Inputs'!$H$20*'[2]Key Inputs'!$H$17))+('[3]WA-Res-Stata'!ATG27*('Reference Baseline'!$F26-'[2]Key Inputs'!$H$17)))*'[3]WA-Res-Stata'!BMM27)+((('[3]WA-Res-Stata'!CFT27+('[2]Key Inputs'!$I$20*'[2]Key Inputs'!$I$17))+('[3]WA-Res-Stata'!DSE27*('Reference Baseline'!$F26-'[2]Key Inputs'!$I$17)))*'[3]WA-Res-Stata'!ELK27)</f>
        <v>715714.26669996907</v>
      </c>
      <c r="GR25">
        <f>((('[3]WA-Res-Stata'!GV27+('[2]Key Inputs'!$H$20*'[2]Key Inputs'!$H$17))+('[3]WA-Res-Stata'!ATH27*('Reference Baseline'!$F26-'[2]Key Inputs'!$H$17)))*'[3]WA-Res-Stata'!BMN27)+((('[3]WA-Res-Stata'!CFU27+('[2]Key Inputs'!$I$20*'[2]Key Inputs'!$I$17))+('[3]WA-Res-Stata'!DSF27*('Reference Baseline'!$F26-'[2]Key Inputs'!$I$17)))*'[3]WA-Res-Stata'!ELL27)</f>
        <v>1083570.2170107227</v>
      </c>
      <c r="GS25">
        <f>((('[3]WA-Res-Stata'!GW27+('[2]Key Inputs'!$H$20*'[2]Key Inputs'!$H$17))+('[3]WA-Res-Stata'!ATI27*('Reference Baseline'!$F26-'[2]Key Inputs'!$H$17)))*'[3]WA-Res-Stata'!BMO27)+((('[3]WA-Res-Stata'!CFV27+('[2]Key Inputs'!$I$20*'[2]Key Inputs'!$I$17))+('[3]WA-Res-Stata'!DSG27*('Reference Baseline'!$F26-'[2]Key Inputs'!$I$17)))*'[3]WA-Res-Stata'!ELM27)</f>
        <v>990230.78142719856</v>
      </c>
      <c r="GT25">
        <f>((('[3]WA-Res-Stata'!GX27+('[2]Key Inputs'!$H$20*'[2]Key Inputs'!$H$17))+('[3]WA-Res-Stata'!ATJ27*('Reference Baseline'!$F26-'[2]Key Inputs'!$H$17)))*'[3]WA-Res-Stata'!BMP27)+((('[3]WA-Res-Stata'!CFW27+('[2]Key Inputs'!$I$20*'[2]Key Inputs'!$I$17))+('[3]WA-Res-Stata'!DSH27*('Reference Baseline'!$F26-'[2]Key Inputs'!$I$17)))*'[3]WA-Res-Stata'!ELN27)</f>
        <v>858238.35809181433</v>
      </c>
      <c r="GU25">
        <f>((('[3]WA-Res-Stata'!GY27+('[2]Key Inputs'!$H$20*'[2]Key Inputs'!$H$17))+('[3]WA-Res-Stata'!ATK27*('Reference Baseline'!$F26-'[2]Key Inputs'!$H$17)))*'[3]WA-Res-Stata'!BMQ27)+((('[3]WA-Res-Stata'!CFX27+('[2]Key Inputs'!$I$20*'[2]Key Inputs'!$I$17))+('[3]WA-Res-Stata'!DSI27*('Reference Baseline'!$F26-'[2]Key Inputs'!$I$17)))*'[3]WA-Res-Stata'!ELO27)</f>
        <v>713124.22123797541</v>
      </c>
      <c r="GV25">
        <f>((('[3]WA-Res-Stata'!GZ27+('[2]Key Inputs'!$H$20*'[2]Key Inputs'!$H$17))+('[3]WA-Res-Stata'!ATL27*('Reference Baseline'!$F26-'[2]Key Inputs'!$H$17)))*'[3]WA-Res-Stata'!BMR27)+((('[3]WA-Res-Stata'!CFY27+('[2]Key Inputs'!$I$20*'[2]Key Inputs'!$I$17))+('[3]WA-Res-Stata'!DSJ27*('Reference Baseline'!$F26-'[2]Key Inputs'!$I$17)))*'[3]WA-Res-Stata'!ELP27)</f>
        <v>876588.43437626283</v>
      </c>
      <c r="GW25">
        <f>((('[3]WA-Res-Stata'!HA27+('[2]Key Inputs'!$H$20*'[2]Key Inputs'!$H$17))+('[3]WA-Res-Stata'!ATM27*('Reference Baseline'!$F26-'[2]Key Inputs'!$H$17)))*'[3]WA-Res-Stata'!BMS27)+((('[3]WA-Res-Stata'!CFZ27+('[2]Key Inputs'!$I$20*'[2]Key Inputs'!$I$17))+('[3]WA-Res-Stata'!DSK27*('Reference Baseline'!$F26-'[2]Key Inputs'!$I$17)))*'[3]WA-Res-Stata'!ELQ27)</f>
        <v>730345.50844193646</v>
      </c>
      <c r="GX25">
        <f>((('[3]WA-Res-Stata'!HB27+('[2]Key Inputs'!$H$20*'[2]Key Inputs'!$H$17))+('[3]WA-Res-Stata'!ATN27*('Reference Baseline'!$F26-'[2]Key Inputs'!$H$17)))*'[3]WA-Res-Stata'!BMT27)+((('[3]WA-Res-Stata'!CGA27+('[2]Key Inputs'!$I$20*'[2]Key Inputs'!$I$17))+('[3]WA-Res-Stata'!DSL27*('Reference Baseline'!$F26-'[2]Key Inputs'!$I$17)))*'[3]WA-Res-Stata'!ELR27)</f>
        <v>1091548.7599993353</v>
      </c>
      <c r="GY25">
        <f>((('[3]WA-Res-Stata'!HC27+('[2]Key Inputs'!$H$20*'[2]Key Inputs'!$H$17))+('[3]WA-Res-Stata'!ATO27*('Reference Baseline'!$F26-'[2]Key Inputs'!$H$17)))*'[3]WA-Res-Stata'!BMU27)+((('[3]WA-Res-Stata'!CGB27+('[2]Key Inputs'!$I$20*'[2]Key Inputs'!$I$17))+('[3]WA-Res-Stata'!DSM27*('Reference Baseline'!$F26-'[2]Key Inputs'!$I$17)))*'[3]WA-Res-Stata'!ELS27)</f>
        <v>684170.79552398017</v>
      </c>
      <c r="GZ25">
        <f>((('[3]WA-Res-Stata'!HD27+('[2]Key Inputs'!$H$20*'[2]Key Inputs'!$H$17))+('[3]WA-Res-Stata'!ATP27*('Reference Baseline'!$F26-'[2]Key Inputs'!$H$17)))*'[3]WA-Res-Stata'!BMV27)+((('[3]WA-Res-Stata'!CGC27+('[2]Key Inputs'!$I$20*'[2]Key Inputs'!$I$17))+('[3]WA-Res-Stata'!DSN27*('Reference Baseline'!$F26-'[2]Key Inputs'!$I$17)))*'[3]WA-Res-Stata'!ELT27)</f>
        <v>870205.68816155207</v>
      </c>
      <c r="HA25">
        <f>((('[3]WA-Res-Stata'!HE27+('[2]Key Inputs'!$H$20*'[2]Key Inputs'!$H$17))+('[3]WA-Res-Stata'!ATQ27*('Reference Baseline'!$F26-'[2]Key Inputs'!$H$17)))*'[3]WA-Res-Stata'!BMW27)+((('[3]WA-Res-Stata'!CGD27+('[2]Key Inputs'!$I$20*'[2]Key Inputs'!$I$17))+('[3]WA-Res-Stata'!DSO27*('Reference Baseline'!$F26-'[2]Key Inputs'!$I$17)))*'[3]WA-Res-Stata'!ELU27)</f>
        <v>699983.95466289727</v>
      </c>
      <c r="HB25">
        <f>((('[3]WA-Res-Stata'!HF27+('[2]Key Inputs'!$H$20*'[2]Key Inputs'!$H$17))+('[3]WA-Res-Stata'!ATR27*('Reference Baseline'!$F26-'[2]Key Inputs'!$H$17)))*'[3]WA-Res-Stata'!BMX27)+((('[3]WA-Res-Stata'!CGE27+('[2]Key Inputs'!$I$20*'[2]Key Inputs'!$I$17))+('[3]WA-Res-Stata'!DSP27*('Reference Baseline'!$F26-'[2]Key Inputs'!$I$17)))*'[3]WA-Res-Stata'!ELV27)</f>
        <v>623153.55609431525</v>
      </c>
      <c r="HC25">
        <f>((('[3]WA-Res-Stata'!HG27+('[2]Key Inputs'!$H$20*'[2]Key Inputs'!$H$17))+('[3]WA-Res-Stata'!ATS27*('Reference Baseline'!$F26-'[2]Key Inputs'!$H$17)))*'[3]WA-Res-Stata'!BMY27)+((('[3]WA-Res-Stata'!CGF27+('[2]Key Inputs'!$I$20*'[2]Key Inputs'!$I$17))+('[3]WA-Res-Stata'!DSQ27*('Reference Baseline'!$F26-'[2]Key Inputs'!$I$17)))*'[3]WA-Res-Stata'!ELW27)</f>
        <v>387179.83085842314</v>
      </c>
      <c r="HD25">
        <f>((('[3]WA-Res-Stata'!HH27+('[2]Key Inputs'!$H$20*'[2]Key Inputs'!$H$17))+('[3]WA-Res-Stata'!ATT27*('Reference Baseline'!$F26-'[2]Key Inputs'!$H$17)))*'[3]WA-Res-Stata'!BMZ27)+((('[3]WA-Res-Stata'!CGG27+('[2]Key Inputs'!$I$20*'[2]Key Inputs'!$I$17))+('[3]WA-Res-Stata'!DSR27*('Reference Baseline'!$F26-'[2]Key Inputs'!$I$17)))*'[3]WA-Res-Stata'!ELX27)</f>
        <v>691535.35984165198</v>
      </c>
      <c r="HE25">
        <f>((('[3]WA-Res-Stata'!HI27+('[2]Key Inputs'!$H$20*'[2]Key Inputs'!$H$17))+('[3]WA-Res-Stata'!ATU27*('Reference Baseline'!$F26-'[2]Key Inputs'!$H$17)))*'[3]WA-Res-Stata'!BNA27)+((('[3]WA-Res-Stata'!CGH27+('[2]Key Inputs'!$I$20*'[2]Key Inputs'!$I$17))+('[3]WA-Res-Stata'!DSS27*('Reference Baseline'!$F26-'[2]Key Inputs'!$I$17)))*'[3]WA-Res-Stata'!ELY27)</f>
        <v>938593.24058836745</v>
      </c>
      <c r="HF25">
        <f>((('[3]WA-Res-Stata'!HJ27+('[2]Key Inputs'!$H$20*'[2]Key Inputs'!$H$17))+('[3]WA-Res-Stata'!ATV27*('Reference Baseline'!$F26-'[2]Key Inputs'!$H$17)))*'[3]WA-Res-Stata'!BNB27)+((('[3]WA-Res-Stata'!CGI27+('[2]Key Inputs'!$I$20*'[2]Key Inputs'!$I$17))+('[3]WA-Res-Stata'!DST27*('Reference Baseline'!$F26-'[2]Key Inputs'!$I$17)))*'[3]WA-Res-Stata'!ELZ27)</f>
        <v>634464.36175759777</v>
      </c>
      <c r="HG25">
        <f>((('[3]WA-Res-Stata'!HK27+('[2]Key Inputs'!$H$20*'[2]Key Inputs'!$H$17))+('[3]WA-Res-Stata'!ATW27*('Reference Baseline'!$F26-'[2]Key Inputs'!$H$17)))*'[3]WA-Res-Stata'!BNC27)+((('[3]WA-Res-Stata'!CGJ27+('[2]Key Inputs'!$I$20*'[2]Key Inputs'!$I$17))+('[3]WA-Res-Stata'!DSU27*('Reference Baseline'!$F26-'[2]Key Inputs'!$I$17)))*'[3]WA-Res-Stata'!EMA27)</f>
        <v>680831.28330449946</v>
      </c>
      <c r="HH25">
        <f>((('[3]WA-Res-Stata'!HL27+('[2]Key Inputs'!$H$20*'[2]Key Inputs'!$H$17))+('[3]WA-Res-Stata'!ATX27*('Reference Baseline'!$F26-'[2]Key Inputs'!$H$17)))*'[3]WA-Res-Stata'!BND27)+((('[3]WA-Res-Stata'!CGK27+('[2]Key Inputs'!$I$20*'[2]Key Inputs'!$I$17))+('[3]WA-Res-Stata'!DSV27*('Reference Baseline'!$F26-'[2]Key Inputs'!$I$17)))*'[3]WA-Res-Stata'!EMB27)</f>
        <v>396285.40527847607</v>
      </c>
      <c r="HI25">
        <f>((('[3]WA-Res-Stata'!HM27+('[2]Key Inputs'!$H$20*'[2]Key Inputs'!$H$17))+('[3]WA-Res-Stata'!ATY27*('Reference Baseline'!$F26-'[2]Key Inputs'!$H$17)))*'[3]WA-Res-Stata'!BNE27)+((('[3]WA-Res-Stata'!CGL27+('[2]Key Inputs'!$I$20*'[2]Key Inputs'!$I$17))+('[3]WA-Res-Stata'!DSW27*('Reference Baseline'!$F26-'[2]Key Inputs'!$I$17)))*'[3]WA-Res-Stata'!EMC27)</f>
        <v>779865.42571843846</v>
      </c>
      <c r="HJ25">
        <f>((('[3]WA-Res-Stata'!HN27+('[2]Key Inputs'!$H$20*'[2]Key Inputs'!$H$17))+('[3]WA-Res-Stata'!ATZ27*('Reference Baseline'!$F26-'[2]Key Inputs'!$H$17)))*'[3]WA-Res-Stata'!BNF27)+((('[3]WA-Res-Stata'!CGM27+('[2]Key Inputs'!$I$20*'[2]Key Inputs'!$I$17))+('[3]WA-Res-Stata'!DSX27*('Reference Baseline'!$F26-'[2]Key Inputs'!$I$17)))*'[3]WA-Res-Stata'!EMD27)</f>
        <v>750157.96581436892</v>
      </c>
      <c r="HK25">
        <f>((('[3]WA-Res-Stata'!HO27+('[2]Key Inputs'!$H$20*'[2]Key Inputs'!$H$17))+('[3]WA-Res-Stata'!AUA27*('Reference Baseline'!$F26-'[2]Key Inputs'!$H$17)))*'[3]WA-Res-Stata'!BNG27)+((('[3]WA-Res-Stata'!CGN27+('[2]Key Inputs'!$I$20*'[2]Key Inputs'!$I$17))+('[3]WA-Res-Stata'!DSY27*('Reference Baseline'!$F26-'[2]Key Inputs'!$I$17)))*'[3]WA-Res-Stata'!EME27)</f>
        <v>542200.21915896167</v>
      </c>
      <c r="HL25">
        <f>((('[3]WA-Res-Stata'!HP27+('[2]Key Inputs'!$H$20*'[2]Key Inputs'!$H$17))+('[3]WA-Res-Stata'!AUB27*('Reference Baseline'!$F26-'[2]Key Inputs'!$H$17)))*'[3]WA-Res-Stata'!BNH27)+((('[3]WA-Res-Stata'!CGO27+('[2]Key Inputs'!$I$20*'[2]Key Inputs'!$I$17))+('[3]WA-Res-Stata'!DSZ27*('Reference Baseline'!$F26-'[2]Key Inputs'!$I$17)))*'[3]WA-Res-Stata'!EMF27)</f>
        <v>647203.08223263745</v>
      </c>
      <c r="HM25">
        <f>((('[3]WA-Res-Stata'!HQ27+('[2]Key Inputs'!$H$20*'[2]Key Inputs'!$H$17))+('[3]WA-Res-Stata'!AUC27*('Reference Baseline'!$F26-'[2]Key Inputs'!$H$17)))*'[3]WA-Res-Stata'!BNI27)+((('[3]WA-Res-Stata'!CGP27+('[2]Key Inputs'!$I$20*'[2]Key Inputs'!$I$17))+('[3]WA-Res-Stata'!DTA27*('Reference Baseline'!$F26-'[2]Key Inputs'!$I$17)))*'[3]WA-Res-Stata'!EMG27)</f>
        <v>675375.43208711711</v>
      </c>
      <c r="HN25">
        <f>((('[3]WA-Res-Stata'!HR27+('[2]Key Inputs'!$H$20*'[2]Key Inputs'!$H$17))+('[3]WA-Res-Stata'!AUD27*('Reference Baseline'!$F26-'[2]Key Inputs'!$H$17)))*'[3]WA-Res-Stata'!BNJ27)+((('[3]WA-Res-Stata'!CGQ27+('[2]Key Inputs'!$I$20*'[2]Key Inputs'!$I$17))+('[3]WA-Res-Stata'!DTB27*('Reference Baseline'!$F26-'[2]Key Inputs'!$I$17)))*'[3]WA-Res-Stata'!EMH27)</f>
        <v>664368.35537497781</v>
      </c>
      <c r="HO25">
        <f>((('[3]WA-Res-Stata'!HS27+('[2]Key Inputs'!$H$20*'[2]Key Inputs'!$H$17))+('[3]WA-Res-Stata'!AUE27*('Reference Baseline'!$F26-'[2]Key Inputs'!$H$17)))*'[3]WA-Res-Stata'!BNK27)+((('[3]WA-Res-Stata'!CGR27+('[2]Key Inputs'!$I$20*'[2]Key Inputs'!$I$17))+('[3]WA-Res-Stata'!DTC27*('Reference Baseline'!$F26-'[2]Key Inputs'!$I$17)))*'[3]WA-Res-Stata'!EMI27)</f>
        <v>743800.05022823147</v>
      </c>
      <c r="HP25">
        <f>((('[3]WA-Res-Stata'!HT27+('[2]Key Inputs'!$H$20*'[2]Key Inputs'!$H$17))+('[3]WA-Res-Stata'!AUF27*('Reference Baseline'!$F26-'[2]Key Inputs'!$H$17)))*'[3]WA-Res-Stata'!BNL27)+((('[3]WA-Res-Stata'!CGS27+('[2]Key Inputs'!$I$20*'[2]Key Inputs'!$I$17))+('[3]WA-Res-Stata'!DTD27*('Reference Baseline'!$F26-'[2]Key Inputs'!$I$17)))*'[3]WA-Res-Stata'!EMJ27)</f>
        <v>1010023.3014972156</v>
      </c>
      <c r="HQ25">
        <f>((('[3]WA-Res-Stata'!HU27+('[2]Key Inputs'!$H$20*'[2]Key Inputs'!$H$17))+('[3]WA-Res-Stata'!AUG27*('Reference Baseline'!$F26-'[2]Key Inputs'!$H$17)))*'[3]WA-Res-Stata'!BNM27)+((('[3]WA-Res-Stata'!CGT27+('[2]Key Inputs'!$I$20*'[2]Key Inputs'!$I$17))+('[3]WA-Res-Stata'!DTE27*('Reference Baseline'!$F26-'[2]Key Inputs'!$I$17)))*'[3]WA-Res-Stata'!EMK27)</f>
        <v>1066293.261463278</v>
      </c>
      <c r="HR25">
        <f>((('[3]WA-Res-Stata'!HV27+('[2]Key Inputs'!$H$20*'[2]Key Inputs'!$H$17))+('[3]WA-Res-Stata'!AUH27*('Reference Baseline'!$F26-'[2]Key Inputs'!$H$17)))*'[3]WA-Res-Stata'!BNN27)+((('[3]WA-Res-Stata'!CGU27+('[2]Key Inputs'!$I$20*'[2]Key Inputs'!$I$17))+('[3]WA-Res-Stata'!DTF27*('Reference Baseline'!$F26-'[2]Key Inputs'!$I$17)))*'[3]WA-Res-Stata'!EML27)</f>
        <v>1054177.2190136099</v>
      </c>
      <c r="HS25">
        <f>((('[3]WA-Res-Stata'!HW27+('[2]Key Inputs'!$H$20*'[2]Key Inputs'!$H$17))+('[3]WA-Res-Stata'!AUI27*('Reference Baseline'!$F26-'[2]Key Inputs'!$H$17)))*'[3]WA-Res-Stata'!BNO27)+((('[3]WA-Res-Stata'!CGV27+('[2]Key Inputs'!$I$20*'[2]Key Inputs'!$I$17))+('[3]WA-Res-Stata'!DTG27*('Reference Baseline'!$F26-'[2]Key Inputs'!$I$17)))*'[3]WA-Res-Stata'!EMM27)</f>
        <v>621809.69467492006</v>
      </c>
      <c r="HT25">
        <f>((('[3]WA-Res-Stata'!HX27+('[2]Key Inputs'!$H$20*'[2]Key Inputs'!$H$17))+('[3]WA-Res-Stata'!AUJ27*('Reference Baseline'!$F26-'[2]Key Inputs'!$H$17)))*'[3]WA-Res-Stata'!BNP27)+((('[3]WA-Res-Stata'!CGW27+('[2]Key Inputs'!$I$20*'[2]Key Inputs'!$I$17))+('[3]WA-Res-Stata'!DTH27*('Reference Baseline'!$F26-'[2]Key Inputs'!$I$17)))*'[3]WA-Res-Stata'!EMN27)</f>
        <v>768440.50574638811</v>
      </c>
      <c r="HU25">
        <f>((('[3]WA-Res-Stata'!HY27+('[2]Key Inputs'!$H$20*'[2]Key Inputs'!$H$17))+('[3]WA-Res-Stata'!AUK27*('Reference Baseline'!$F26-'[2]Key Inputs'!$H$17)))*'[3]WA-Res-Stata'!BNQ27)+((('[3]WA-Res-Stata'!CGX27+('[2]Key Inputs'!$I$20*'[2]Key Inputs'!$I$17))+('[3]WA-Res-Stata'!DTI27*('Reference Baseline'!$F26-'[2]Key Inputs'!$I$17)))*'[3]WA-Res-Stata'!EMO27)</f>
        <v>746330.97724496224</v>
      </c>
      <c r="HV25">
        <f>((('[3]WA-Res-Stata'!HZ27+('[2]Key Inputs'!$H$20*'[2]Key Inputs'!$H$17))+('[3]WA-Res-Stata'!AUL27*('Reference Baseline'!$F26-'[2]Key Inputs'!$H$17)))*'[3]WA-Res-Stata'!BNR27)+((('[3]WA-Res-Stata'!CGY27+('[2]Key Inputs'!$I$20*'[2]Key Inputs'!$I$17))+('[3]WA-Res-Stata'!DTJ27*('Reference Baseline'!$F26-'[2]Key Inputs'!$I$17)))*'[3]WA-Res-Stata'!EMP27)</f>
        <v>993590.21480466705</v>
      </c>
      <c r="HW25">
        <f>((('[3]WA-Res-Stata'!IA27+('[2]Key Inputs'!$H$20*'[2]Key Inputs'!$H$17))+('[3]WA-Res-Stata'!AUM27*('Reference Baseline'!$F26-'[2]Key Inputs'!$H$17)))*'[3]WA-Res-Stata'!BNS27)+((('[3]WA-Res-Stata'!CGZ27+('[2]Key Inputs'!$I$20*'[2]Key Inputs'!$I$17))+('[3]WA-Res-Stata'!DTK27*('Reference Baseline'!$F26-'[2]Key Inputs'!$I$17)))*'[3]WA-Res-Stata'!EMQ27)</f>
        <v>714776.16177288734</v>
      </c>
      <c r="HX25">
        <f>((('[3]WA-Res-Stata'!IB27+('[2]Key Inputs'!$H$20*'[2]Key Inputs'!$H$17))+('[3]WA-Res-Stata'!AUN27*('Reference Baseline'!$F26-'[2]Key Inputs'!$H$17)))*'[3]WA-Res-Stata'!BNT27)+((('[3]WA-Res-Stata'!CHA27+('[2]Key Inputs'!$I$20*'[2]Key Inputs'!$I$17))+('[3]WA-Res-Stata'!DTL27*('Reference Baseline'!$F26-'[2]Key Inputs'!$I$17)))*'[3]WA-Res-Stata'!EMR27)</f>
        <v>618287.14089972095</v>
      </c>
      <c r="HY25">
        <f>((('[3]WA-Res-Stata'!IC27+('[2]Key Inputs'!$H$20*'[2]Key Inputs'!$H$17))+('[3]WA-Res-Stata'!AUO27*('Reference Baseline'!$F26-'[2]Key Inputs'!$H$17)))*'[3]WA-Res-Stata'!BNU27)+((('[3]WA-Res-Stata'!CHB27+('[2]Key Inputs'!$I$20*'[2]Key Inputs'!$I$17))+('[3]WA-Res-Stata'!DTM27*('Reference Baseline'!$F26-'[2]Key Inputs'!$I$17)))*'[3]WA-Res-Stata'!EMS27)</f>
        <v>442965.30451546999</v>
      </c>
      <c r="HZ25">
        <f>((('[3]WA-Res-Stata'!ID27+('[2]Key Inputs'!$H$20*'[2]Key Inputs'!$H$17))+('[3]WA-Res-Stata'!AUP27*('Reference Baseline'!$F26-'[2]Key Inputs'!$H$17)))*'[3]WA-Res-Stata'!BNV27)+((('[3]WA-Res-Stata'!CHC27+('[2]Key Inputs'!$I$20*'[2]Key Inputs'!$I$17))+('[3]WA-Res-Stata'!DTN27*('Reference Baseline'!$F26-'[2]Key Inputs'!$I$17)))*'[3]WA-Res-Stata'!EMT27)</f>
        <v>729696.51604287501</v>
      </c>
      <c r="IA25">
        <f>((('[3]WA-Res-Stata'!IE27+('[2]Key Inputs'!$H$20*'[2]Key Inputs'!$H$17))+('[3]WA-Res-Stata'!AUQ27*('Reference Baseline'!$F26-'[2]Key Inputs'!$H$17)))*'[3]WA-Res-Stata'!BNW27)+((('[3]WA-Res-Stata'!CHD27+('[2]Key Inputs'!$I$20*'[2]Key Inputs'!$I$17))+('[3]WA-Res-Stata'!DTO27*('Reference Baseline'!$F26-'[2]Key Inputs'!$I$17)))*'[3]WA-Res-Stata'!EMU27)</f>
        <v>623343.06844191486</v>
      </c>
      <c r="IB25">
        <f>((('[3]WA-Res-Stata'!IF27+('[2]Key Inputs'!$H$20*'[2]Key Inputs'!$H$17))+('[3]WA-Res-Stata'!AUR27*('Reference Baseline'!$F26-'[2]Key Inputs'!$H$17)))*'[3]WA-Res-Stata'!BNX27)+((('[3]WA-Res-Stata'!CHE27+('[2]Key Inputs'!$I$20*'[2]Key Inputs'!$I$17))+('[3]WA-Res-Stata'!DTP27*('Reference Baseline'!$F26-'[2]Key Inputs'!$I$17)))*'[3]WA-Res-Stata'!EMV27)</f>
        <v>893932.76844193228</v>
      </c>
      <c r="IC25">
        <f>((('[3]WA-Res-Stata'!IG27+('[2]Key Inputs'!$H$20*'[2]Key Inputs'!$H$17))+('[3]WA-Res-Stata'!AUS27*('Reference Baseline'!$F26-'[2]Key Inputs'!$H$17)))*'[3]WA-Res-Stata'!BNY27)+((('[3]WA-Res-Stata'!CHF27+('[2]Key Inputs'!$I$20*'[2]Key Inputs'!$I$17))+('[3]WA-Res-Stata'!DTQ27*('Reference Baseline'!$F26-'[2]Key Inputs'!$I$17)))*'[3]WA-Res-Stata'!EMW27)</f>
        <v>723772.99639190827</v>
      </c>
      <c r="ID25">
        <f>((('[3]WA-Res-Stata'!IH27+('[2]Key Inputs'!$H$20*'[2]Key Inputs'!$H$17))+('[3]WA-Res-Stata'!AUT27*('Reference Baseline'!$F26-'[2]Key Inputs'!$H$17)))*'[3]WA-Res-Stata'!BNZ27)+((('[3]WA-Res-Stata'!CHG27+('[2]Key Inputs'!$I$20*'[2]Key Inputs'!$I$17))+('[3]WA-Res-Stata'!DTR27*('Reference Baseline'!$F26-'[2]Key Inputs'!$I$17)))*'[3]WA-Res-Stata'!EMX27)</f>
        <v>627156.97460173315</v>
      </c>
      <c r="IE25">
        <f>((('[3]WA-Res-Stata'!II27+('[2]Key Inputs'!$H$20*'[2]Key Inputs'!$H$17))+('[3]WA-Res-Stata'!AUU27*('Reference Baseline'!$F26-'[2]Key Inputs'!$H$17)))*'[3]WA-Res-Stata'!BOA27)+((('[3]WA-Res-Stata'!CHH27+('[2]Key Inputs'!$I$20*'[2]Key Inputs'!$I$17))+('[3]WA-Res-Stata'!DTS27*('Reference Baseline'!$F26-'[2]Key Inputs'!$I$17)))*'[3]WA-Res-Stata'!EMY27)</f>
        <v>568325.60889189318</v>
      </c>
      <c r="IF25">
        <f>((('[3]WA-Res-Stata'!IJ27+('[2]Key Inputs'!$H$20*'[2]Key Inputs'!$H$17))+('[3]WA-Res-Stata'!AUV27*('Reference Baseline'!$F26-'[2]Key Inputs'!$H$17)))*'[3]WA-Res-Stata'!BOB27)+((('[3]WA-Res-Stata'!CHI27+('[2]Key Inputs'!$I$20*'[2]Key Inputs'!$I$17))+('[3]WA-Res-Stata'!DTT27*('Reference Baseline'!$F26-'[2]Key Inputs'!$I$17)))*'[3]WA-Res-Stata'!EMZ27)</f>
        <v>797753.33815542085</v>
      </c>
      <c r="IG25">
        <f>((('[3]WA-Res-Stata'!IK27+('[2]Key Inputs'!$H$20*'[2]Key Inputs'!$H$17))+('[3]WA-Res-Stata'!AUW27*('Reference Baseline'!$F26-'[2]Key Inputs'!$H$17)))*'[3]WA-Res-Stata'!BOC27)+((('[3]WA-Res-Stata'!CHJ27+('[2]Key Inputs'!$I$20*'[2]Key Inputs'!$I$17))+('[3]WA-Res-Stata'!DTU27*('Reference Baseline'!$F26-'[2]Key Inputs'!$I$17)))*'[3]WA-Res-Stata'!ENA27)</f>
        <v>932109.09971405729</v>
      </c>
      <c r="IH25">
        <f>((('[3]WA-Res-Stata'!IL27+('[2]Key Inputs'!$H$20*'[2]Key Inputs'!$H$17))+('[3]WA-Res-Stata'!AUX27*('Reference Baseline'!$F26-'[2]Key Inputs'!$H$17)))*'[3]WA-Res-Stata'!BOD27)+((('[3]WA-Res-Stata'!CHK27+('[2]Key Inputs'!$I$20*'[2]Key Inputs'!$I$17))+('[3]WA-Res-Stata'!DTV27*('Reference Baseline'!$F26-'[2]Key Inputs'!$I$17)))*'[3]WA-Res-Stata'!ENB27)</f>
        <v>630008.0986694101</v>
      </c>
      <c r="II25">
        <f>((('[3]WA-Res-Stata'!IM27+('[2]Key Inputs'!$H$20*'[2]Key Inputs'!$H$17))+('[3]WA-Res-Stata'!AUY27*('Reference Baseline'!$F26-'[2]Key Inputs'!$H$17)))*'[3]WA-Res-Stata'!BOE27)+((('[3]WA-Res-Stata'!CHL27+('[2]Key Inputs'!$I$20*'[2]Key Inputs'!$I$17))+('[3]WA-Res-Stata'!DTW27*('Reference Baseline'!$F26-'[2]Key Inputs'!$I$17)))*'[3]WA-Res-Stata'!ENC27)</f>
        <v>639600.74893642159</v>
      </c>
      <c r="IJ25">
        <f>((('[3]WA-Res-Stata'!IN27+('[2]Key Inputs'!$H$20*'[2]Key Inputs'!$H$17))+('[3]WA-Res-Stata'!AUZ27*('Reference Baseline'!$F26-'[2]Key Inputs'!$H$17)))*'[3]WA-Res-Stata'!BOF27)+((('[3]WA-Res-Stata'!CHM27+('[2]Key Inputs'!$I$20*'[2]Key Inputs'!$I$17))+('[3]WA-Res-Stata'!DTX27*('Reference Baseline'!$F26-'[2]Key Inputs'!$I$17)))*'[3]WA-Res-Stata'!END27)</f>
        <v>762553.60238294513</v>
      </c>
      <c r="IK25">
        <f>((('[3]WA-Res-Stata'!IO27+('[2]Key Inputs'!$H$20*'[2]Key Inputs'!$H$17))+('[3]WA-Res-Stata'!AVA27*('Reference Baseline'!$F26-'[2]Key Inputs'!$H$17)))*'[3]WA-Res-Stata'!BOG27)+((('[3]WA-Res-Stata'!CHN27+('[2]Key Inputs'!$I$20*'[2]Key Inputs'!$I$17))+('[3]WA-Res-Stata'!DTY27*('Reference Baseline'!$F26-'[2]Key Inputs'!$I$17)))*'[3]WA-Res-Stata'!ENE27)</f>
        <v>1000457.2239620746</v>
      </c>
      <c r="IL25">
        <f>((('[3]WA-Res-Stata'!IP27+('[2]Key Inputs'!$H$20*'[2]Key Inputs'!$H$17))+('[3]WA-Res-Stata'!AVB27*('Reference Baseline'!$F26-'[2]Key Inputs'!$H$17)))*'[3]WA-Res-Stata'!BOH27)+((('[3]WA-Res-Stata'!CHO27+('[2]Key Inputs'!$I$20*'[2]Key Inputs'!$I$17))+('[3]WA-Res-Stata'!DTZ27*('Reference Baseline'!$F26-'[2]Key Inputs'!$I$17)))*'[3]WA-Res-Stata'!ENF27)</f>
        <v>363236.39047740167</v>
      </c>
      <c r="IM25">
        <f>((('[3]WA-Res-Stata'!IQ27+('[2]Key Inputs'!$H$20*'[2]Key Inputs'!$H$17))+('[3]WA-Res-Stata'!AVC27*('Reference Baseline'!$F26-'[2]Key Inputs'!$H$17)))*'[3]WA-Res-Stata'!BOI27)+((('[3]WA-Res-Stata'!CHP27+('[2]Key Inputs'!$I$20*'[2]Key Inputs'!$I$17))+('[3]WA-Res-Stata'!DUA27*('Reference Baseline'!$F26-'[2]Key Inputs'!$I$17)))*'[3]WA-Res-Stata'!ENG27)</f>
        <v>1084637.2471148665</v>
      </c>
      <c r="IN25">
        <f>((('[3]WA-Res-Stata'!IR27+('[2]Key Inputs'!$H$20*'[2]Key Inputs'!$H$17))+('[3]WA-Res-Stata'!AVD27*('Reference Baseline'!$F26-'[2]Key Inputs'!$H$17)))*'[3]WA-Res-Stata'!BOJ27)+((('[3]WA-Res-Stata'!CHQ27+('[2]Key Inputs'!$I$20*'[2]Key Inputs'!$I$17))+('[3]WA-Res-Stata'!DUB27*('Reference Baseline'!$F26-'[2]Key Inputs'!$I$17)))*'[3]WA-Res-Stata'!ENH27)</f>
        <v>836434.97006429825</v>
      </c>
      <c r="IO25">
        <f>((('[3]WA-Res-Stata'!IS27+('[2]Key Inputs'!$H$20*'[2]Key Inputs'!$H$17))+('[3]WA-Res-Stata'!AVE27*('Reference Baseline'!$F26-'[2]Key Inputs'!$H$17)))*'[3]WA-Res-Stata'!BOK27)+((('[3]WA-Res-Stata'!CHR27+('[2]Key Inputs'!$I$20*'[2]Key Inputs'!$I$17))+('[3]WA-Res-Stata'!DUC27*('Reference Baseline'!$F26-'[2]Key Inputs'!$I$17)))*'[3]WA-Res-Stata'!ENI27)</f>
        <v>876693.69823738933</v>
      </c>
      <c r="IP25">
        <f>((('[3]WA-Res-Stata'!IT27+('[2]Key Inputs'!$H$20*'[2]Key Inputs'!$H$17))+('[3]WA-Res-Stata'!AVF27*('Reference Baseline'!$F26-'[2]Key Inputs'!$H$17)))*'[3]WA-Res-Stata'!BOL27)+((('[3]WA-Res-Stata'!CHS27+('[2]Key Inputs'!$I$20*'[2]Key Inputs'!$I$17))+('[3]WA-Res-Stata'!DUD27*('Reference Baseline'!$F26-'[2]Key Inputs'!$I$17)))*'[3]WA-Res-Stata'!ENJ27)</f>
        <v>614949.09018415853</v>
      </c>
      <c r="IQ25">
        <f>((('[3]WA-Res-Stata'!IU27+('[2]Key Inputs'!$H$20*'[2]Key Inputs'!$H$17))+('[3]WA-Res-Stata'!AVG27*('Reference Baseline'!$F26-'[2]Key Inputs'!$H$17)))*'[3]WA-Res-Stata'!BOM27)+((('[3]WA-Res-Stata'!CHT27+('[2]Key Inputs'!$I$20*'[2]Key Inputs'!$I$17))+('[3]WA-Res-Stata'!DUE27*('Reference Baseline'!$F26-'[2]Key Inputs'!$I$17)))*'[3]WA-Res-Stata'!ENK27)</f>
        <v>718400.92844597809</v>
      </c>
      <c r="IR25">
        <f>((('[3]WA-Res-Stata'!IV27+('[2]Key Inputs'!$H$20*'[2]Key Inputs'!$H$17))+('[3]WA-Res-Stata'!AVH27*('Reference Baseline'!$F26-'[2]Key Inputs'!$H$17)))*'[3]WA-Res-Stata'!BON27)+((('[3]WA-Res-Stata'!CHU27+('[2]Key Inputs'!$I$20*'[2]Key Inputs'!$I$17))+('[3]WA-Res-Stata'!DUF27*('Reference Baseline'!$F26-'[2]Key Inputs'!$I$17)))*'[3]WA-Res-Stata'!ENL27)</f>
        <v>767462.89366929443</v>
      </c>
      <c r="IS25">
        <f>((('[3]WA-Res-Stata'!IW27+('[2]Key Inputs'!$H$20*'[2]Key Inputs'!$H$17))+('[3]WA-Res-Stata'!AVI27*('Reference Baseline'!$F26-'[2]Key Inputs'!$H$17)))*'[3]WA-Res-Stata'!BOO27)+((('[3]WA-Res-Stata'!CHV27+('[2]Key Inputs'!$I$20*'[2]Key Inputs'!$I$17))+('[3]WA-Res-Stata'!DUG27*('Reference Baseline'!$F26-'[2]Key Inputs'!$I$17)))*'[3]WA-Res-Stata'!ENM27)</f>
        <v>1053518.0317546295</v>
      </c>
      <c r="IT25">
        <f>((('[3]WA-Res-Stata'!IX27+('[2]Key Inputs'!$H$20*'[2]Key Inputs'!$H$17))+('[3]WA-Res-Stata'!AVJ27*('Reference Baseline'!$F26-'[2]Key Inputs'!$H$17)))*'[3]WA-Res-Stata'!BOP27)+((('[3]WA-Res-Stata'!CHW27+('[2]Key Inputs'!$I$20*'[2]Key Inputs'!$I$17))+('[3]WA-Res-Stata'!DUH27*('Reference Baseline'!$F26-'[2]Key Inputs'!$I$17)))*'[3]WA-Res-Stata'!ENN27)</f>
        <v>731004.26773544773</v>
      </c>
      <c r="IU25">
        <f>((('[3]WA-Res-Stata'!IY27+('[2]Key Inputs'!$H$20*'[2]Key Inputs'!$H$17))+('[3]WA-Res-Stata'!AVK27*('Reference Baseline'!$F26-'[2]Key Inputs'!$H$17)))*'[3]WA-Res-Stata'!BOQ27)+((('[3]WA-Res-Stata'!CHX27+('[2]Key Inputs'!$I$20*'[2]Key Inputs'!$I$17))+('[3]WA-Res-Stata'!DUI27*('Reference Baseline'!$F26-'[2]Key Inputs'!$I$17)))*'[3]WA-Res-Stata'!ENO27)</f>
        <v>492624.03131728026</v>
      </c>
      <c r="IV25">
        <f>((('[3]WA-Res-Stata'!IZ27+('[2]Key Inputs'!$H$20*'[2]Key Inputs'!$H$17))+('[3]WA-Res-Stata'!AVL27*('Reference Baseline'!$F26-'[2]Key Inputs'!$H$17)))*'[3]WA-Res-Stata'!BOR27)+((('[3]WA-Res-Stata'!CHY27+('[2]Key Inputs'!$I$20*'[2]Key Inputs'!$I$17))+('[3]WA-Res-Stata'!DUJ27*('Reference Baseline'!$F26-'[2]Key Inputs'!$I$17)))*'[3]WA-Res-Stata'!ENP27)</f>
        <v>418503.70140493265</v>
      </c>
      <c r="IW25">
        <f>((('[3]WA-Res-Stata'!JA27+('[2]Key Inputs'!$H$20*'[2]Key Inputs'!$H$17))+('[3]WA-Res-Stata'!AVM27*('Reference Baseline'!$F26-'[2]Key Inputs'!$H$17)))*'[3]WA-Res-Stata'!BOS27)+((('[3]WA-Res-Stata'!CHZ27+('[2]Key Inputs'!$I$20*'[2]Key Inputs'!$I$17))+('[3]WA-Res-Stata'!DUK27*('Reference Baseline'!$F26-'[2]Key Inputs'!$I$17)))*'[3]WA-Res-Stata'!ENQ27)</f>
        <v>386715.72749678977</v>
      </c>
      <c r="IX25">
        <f>((('[3]WA-Res-Stata'!JB27+('[2]Key Inputs'!$H$20*'[2]Key Inputs'!$H$17))+('[3]WA-Res-Stata'!AVN27*('Reference Baseline'!$F26-'[2]Key Inputs'!$H$17)))*'[3]WA-Res-Stata'!BOT27)+((('[3]WA-Res-Stata'!CIA27+('[2]Key Inputs'!$I$20*'[2]Key Inputs'!$I$17))+('[3]WA-Res-Stata'!DUL27*('Reference Baseline'!$F26-'[2]Key Inputs'!$I$17)))*'[3]WA-Res-Stata'!ENR27)</f>
        <v>522716.39160338184</v>
      </c>
      <c r="IY25">
        <f>((('[3]WA-Res-Stata'!JC27+('[2]Key Inputs'!$H$20*'[2]Key Inputs'!$H$17))+('[3]WA-Res-Stata'!AVO27*('Reference Baseline'!$F26-'[2]Key Inputs'!$H$17)))*'[3]WA-Res-Stata'!BOU27)+((('[3]WA-Res-Stata'!CIB27+('[2]Key Inputs'!$I$20*'[2]Key Inputs'!$I$17))+('[3]WA-Res-Stata'!DUM27*('Reference Baseline'!$F26-'[2]Key Inputs'!$I$17)))*'[3]WA-Res-Stata'!ENS27)</f>
        <v>1104784.7207208914</v>
      </c>
      <c r="IZ25">
        <f>((('[3]WA-Res-Stata'!JD27+('[2]Key Inputs'!$H$20*'[2]Key Inputs'!$H$17))+('[3]WA-Res-Stata'!AVP27*('Reference Baseline'!$F26-'[2]Key Inputs'!$H$17)))*'[3]WA-Res-Stata'!BOV27)+((('[3]WA-Res-Stata'!CIC27+('[2]Key Inputs'!$I$20*'[2]Key Inputs'!$I$17))+('[3]WA-Res-Stata'!DUN27*('Reference Baseline'!$F26-'[2]Key Inputs'!$I$17)))*'[3]WA-Res-Stata'!ENT27)</f>
        <v>644133.47793092555</v>
      </c>
      <c r="JA25">
        <f>((('[3]WA-Res-Stata'!JE27+('[2]Key Inputs'!$H$20*'[2]Key Inputs'!$H$17))+('[3]WA-Res-Stata'!AVQ27*('Reference Baseline'!$F26-'[2]Key Inputs'!$H$17)))*'[3]WA-Res-Stata'!BOW27)+((('[3]WA-Res-Stata'!CID27+('[2]Key Inputs'!$I$20*'[2]Key Inputs'!$I$17))+('[3]WA-Res-Stata'!DUO27*('Reference Baseline'!$F26-'[2]Key Inputs'!$I$17)))*'[3]WA-Res-Stata'!ENU27)</f>
        <v>1039936.4275482178</v>
      </c>
      <c r="JB25">
        <f>((('[3]WA-Res-Stata'!JF27+('[2]Key Inputs'!$H$20*'[2]Key Inputs'!$H$17))+('[3]WA-Res-Stata'!AVR27*('Reference Baseline'!$F26-'[2]Key Inputs'!$H$17)))*'[3]WA-Res-Stata'!BOX27)+((('[3]WA-Res-Stata'!CIE27+('[2]Key Inputs'!$I$20*'[2]Key Inputs'!$I$17))+('[3]WA-Res-Stata'!DUP27*('Reference Baseline'!$F26-'[2]Key Inputs'!$I$17)))*'[3]WA-Res-Stata'!ENV27)</f>
        <v>427069.71181558451</v>
      </c>
      <c r="JC25">
        <f>((('[3]WA-Res-Stata'!JG27+('[2]Key Inputs'!$H$20*'[2]Key Inputs'!$H$17))+('[3]WA-Res-Stata'!AVS27*('Reference Baseline'!$F26-'[2]Key Inputs'!$H$17)))*'[3]WA-Res-Stata'!BOY27)+((('[3]WA-Res-Stata'!CIF27+('[2]Key Inputs'!$I$20*'[2]Key Inputs'!$I$17))+('[3]WA-Res-Stata'!DUQ27*('Reference Baseline'!$F26-'[2]Key Inputs'!$I$17)))*'[3]WA-Res-Stata'!ENW27)</f>
        <v>946844.97645184875</v>
      </c>
      <c r="JD25">
        <f>((('[3]WA-Res-Stata'!JH27+('[2]Key Inputs'!$H$20*'[2]Key Inputs'!$H$17))+('[3]WA-Res-Stata'!AVT27*('Reference Baseline'!$F26-'[2]Key Inputs'!$H$17)))*'[3]WA-Res-Stata'!BOZ27)+((('[3]WA-Res-Stata'!CIG27+('[2]Key Inputs'!$I$20*'[2]Key Inputs'!$I$17))+('[3]WA-Res-Stata'!DUR27*('Reference Baseline'!$F26-'[2]Key Inputs'!$I$17)))*'[3]WA-Res-Stata'!ENX27)</f>
        <v>670402.6507498821</v>
      </c>
      <c r="JE25">
        <f>((('[3]WA-Res-Stata'!JI27+('[2]Key Inputs'!$H$20*'[2]Key Inputs'!$H$17))+('[3]WA-Res-Stata'!AVU27*('Reference Baseline'!$F26-'[2]Key Inputs'!$H$17)))*'[3]WA-Res-Stata'!BPA27)+((('[3]WA-Res-Stata'!CIH27+('[2]Key Inputs'!$I$20*'[2]Key Inputs'!$I$17))+('[3]WA-Res-Stata'!DUS27*('Reference Baseline'!$F26-'[2]Key Inputs'!$I$17)))*'[3]WA-Res-Stata'!ENY27)</f>
        <v>1095632.7225548355</v>
      </c>
      <c r="JF25">
        <f>((('[3]WA-Res-Stata'!JJ27+('[2]Key Inputs'!$H$20*'[2]Key Inputs'!$H$17))+('[3]WA-Res-Stata'!AVV27*('Reference Baseline'!$F26-'[2]Key Inputs'!$H$17)))*'[3]WA-Res-Stata'!BPB27)+((('[3]WA-Res-Stata'!CII27+('[2]Key Inputs'!$I$20*'[2]Key Inputs'!$I$17))+('[3]WA-Res-Stata'!DUT27*('Reference Baseline'!$F26-'[2]Key Inputs'!$I$17)))*'[3]WA-Res-Stata'!ENZ27)</f>
        <v>714295.61027346505</v>
      </c>
      <c r="JG25">
        <f>((('[3]WA-Res-Stata'!JK27+('[2]Key Inputs'!$H$20*'[2]Key Inputs'!$H$17))+('[3]WA-Res-Stata'!AVW27*('Reference Baseline'!$F26-'[2]Key Inputs'!$H$17)))*'[3]WA-Res-Stata'!BPC27)+((('[3]WA-Res-Stata'!CIJ27+('[2]Key Inputs'!$I$20*'[2]Key Inputs'!$I$17))+('[3]WA-Res-Stata'!DUU27*('Reference Baseline'!$F26-'[2]Key Inputs'!$I$17)))*'[3]WA-Res-Stata'!EOA27)</f>
        <v>566276.16628723452</v>
      </c>
      <c r="JH25">
        <f>((('[3]WA-Res-Stata'!JL27+('[2]Key Inputs'!$H$20*'[2]Key Inputs'!$H$17))+('[3]WA-Res-Stata'!AVX27*('Reference Baseline'!$F26-'[2]Key Inputs'!$H$17)))*'[3]WA-Res-Stata'!BPD27)+((('[3]WA-Res-Stata'!CIK27+('[2]Key Inputs'!$I$20*'[2]Key Inputs'!$I$17))+('[3]WA-Res-Stata'!DUV27*('Reference Baseline'!$F26-'[2]Key Inputs'!$I$17)))*'[3]WA-Res-Stata'!EOB27)</f>
        <v>971318.59016983886</v>
      </c>
      <c r="JI25">
        <f>((('[3]WA-Res-Stata'!JM27+('[2]Key Inputs'!$H$20*'[2]Key Inputs'!$H$17))+('[3]WA-Res-Stata'!AVY27*('Reference Baseline'!$F26-'[2]Key Inputs'!$H$17)))*'[3]WA-Res-Stata'!BPE27)+((('[3]WA-Res-Stata'!CIL27+('[2]Key Inputs'!$I$20*'[2]Key Inputs'!$I$17))+('[3]WA-Res-Stata'!DUW27*('Reference Baseline'!$F26-'[2]Key Inputs'!$I$17)))*'[3]WA-Res-Stata'!EOC27)</f>
        <v>1055730.3072585769</v>
      </c>
      <c r="JJ25">
        <f>((('[3]WA-Res-Stata'!JN27+('[2]Key Inputs'!$H$20*'[2]Key Inputs'!$H$17))+('[3]WA-Res-Stata'!AVZ27*('Reference Baseline'!$F26-'[2]Key Inputs'!$H$17)))*'[3]WA-Res-Stata'!BPF27)+((('[3]WA-Res-Stata'!CIM27+('[2]Key Inputs'!$I$20*'[2]Key Inputs'!$I$17))+('[3]WA-Res-Stata'!DUX27*('Reference Baseline'!$F26-'[2]Key Inputs'!$I$17)))*'[3]WA-Res-Stata'!EOD27)</f>
        <v>688157.21885784913</v>
      </c>
      <c r="JK25">
        <f>((('[3]WA-Res-Stata'!JO27+('[2]Key Inputs'!$H$20*'[2]Key Inputs'!$H$17))+('[3]WA-Res-Stata'!AWA27*('Reference Baseline'!$F26-'[2]Key Inputs'!$H$17)))*'[3]WA-Res-Stata'!BPG27)+((('[3]WA-Res-Stata'!CIN27+('[2]Key Inputs'!$I$20*'[2]Key Inputs'!$I$17))+('[3]WA-Res-Stata'!DUY27*('Reference Baseline'!$F26-'[2]Key Inputs'!$I$17)))*'[3]WA-Res-Stata'!EOE27)</f>
        <v>736200.1354139942</v>
      </c>
      <c r="JL25">
        <f>((('[3]WA-Res-Stata'!JP27+('[2]Key Inputs'!$H$20*'[2]Key Inputs'!$H$17))+('[3]WA-Res-Stata'!AWB27*('Reference Baseline'!$F26-'[2]Key Inputs'!$H$17)))*'[3]WA-Res-Stata'!BPH27)+((('[3]WA-Res-Stata'!CIO27+('[2]Key Inputs'!$I$20*'[2]Key Inputs'!$I$17))+('[3]WA-Res-Stata'!DUZ27*('Reference Baseline'!$F26-'[2]Key Inputs'!$I$17)))*'[3]WA-Res-Stata'!EOF27)</f>
        <v>791456.2830795534</v>
      </c>
      <c r="JM25">
        <f>((('[3]WA-Res-Stata'!JQ27+('[2]Key Inputs'!$H$20*'[2]Key Inputs'!$H$17))+('[3]WA-Res-Stata'!AWC27*('Reference Baseline'!$F26-'[2]Key Inputs'!$H$17)))*'[3]WA-Res-Stata'!BPI27)+((('[3]WA-Res-Stata'!CIP27+('[2]Key Inputs'!$I$20*'[2]Key Inputs'!$I$17))+('[3]WA-Res-Stata'!DVA27*('Reference Baseline'!$F26-'[2]Key Inputs'!$I$17)))*'[3]WA-Res-Stata'!EOG27)</f>
        <v>443687.18472721288</v>
      </c>
      <c r="JN25">
        <f>((('[3]WA-Res-Stata'!JR27+('[2]Key Inputs'!$H$20*'[2]Key Inputs'!$H$17))+('[3]WA-Res-Stata'!AWD27*('Reference Baseline'!$F26-'[2]Key Inputs'!$H$17)))*'[3]WA-Res-Stata'!BPJ27)+((('[3]WA-Res-Stata'!CIQ27+('[2]Key Inputs'!$I$20*'[2]Key Inputs'!$I$17))+('[3]WA-Res-Stata'!DVB27*('Reference Baseline'!$F26-'[2]Key Inputs'!$I$17)))*'[3]WA-Res-Stata'!EOH27)</f>
        <v>974293.28920207918</v>
      </c>
      <c r="JO25">
        <f>((('[3]WA-Res-Stata'!JS27+('[2]Key Inputs'!$H$20*'[2]Key Inputs'!$H$17))+('[3]WA-Res-Stata'!AWE27*('Reference Baseline'!$F26-'[2]Key Inputs'!$H$17)))*'[3]WA-Res-Stata'!BPK27)+((('[3]WA-Res-Stata'!CIR27+('[2]Key Inputs'!$I$20*'[2]Key Inputs'!$I$17))+('[3]WA-Res-Stata'!DVC27*('Reference Baseline'!$F26-'[2]Key Inputs'!$I$17)))*'[3]WA-Res-Stata'!EOI27)</f>
        <v>975268.38302035094</v>
      </c>
      <c r="JP25">
        <f>((('[3]WA-Res-Stata'!JT27+('[2]Key Inputs'!$H$20*'[2]Key Inputs'!$H$17))+('[3]WA-Res-Stata'!AWF27*('Reference Baseline'!$F26-'[2]Key Inputs'!$H$17)))*'[3]WA-Res-Stata'!BPL27)+((('[3]WA-Res-Stata'!CIS27+('[2]Key Inputs'!$I$20*'[2]Key Inputs'!$I$17))+('[3]WA-Res-Stata'!DVD27*('Reference Baseline'!$F26-'[2]Key Inputs'!$I$17)))*'[3]WA-Res-Stata'!EOJ27)</f>
        <v>1045890.8091961378</v>
      </c>
      <c r="JQ25">
        <f>((('[3]WA-Res-Stata'!JU27+('[2]Key Inputs'!$H$20*'[2]Key Inputs'!$H$17))+('[3]WA-Res-Stata'!AWG27*('Reference Baseline'!$F26-'[2]Key Inputs'!$H$17)))*'[3]WA-Res-Stata'!BPM27)+((('[3]WA-Res-Stata'!CIT27+('[2]Key Inputs'!$I$20*'[2]Key Inputs'!$I$17))+('[3]WA-Res-Stata'!DVE27*('Reference Baseline'!$F26-'[2]Key Inputs'!$I$17)))*'[3]WA-Res-Stata'!EOK27)</f>
        <v>1154936.210265494</v>
      </c>
      <c r="JR25">
        <f>((('[3]WA-Res-Stata'!JV27+('[2]Key Inputs'!$H$20*'[2]Key Inputs'!$H$17))+('[3]WA-Res-Stata'!AWH27*('Reference Baseline'!$F26-'[2]Key Inputs'!$H$17)))*'[3]WA-Res-Stata'!BPN27)+((('[3]WA-Res-Stata'!CIU27+('[2]Key Inputs'!$I$20*'[2]Key Inputs'!$I$17))+('[3]WA-Res-Stata'!DVF27*('Reference Baseline'!$F26-'[2]Key Inputs'!$I$17)))*'[3]WA-Res-Stata'!EOL27)</f>
        <v>394367.07381541928</v>
      </c>
      <c r="JS25">
        <f>((('[3]WA-Res-Stata'!JW27+('[2]Key Inputs'!$H$20*'[2]Key Inputs'!$H$17))+('[3]WA-Res-Stata'!AWI27*('Reference Baseline'!$F26-'[2]Key Inputs'!$H$17)))*'[3]WA-Res-Stata'!BPO27)+((('[3]WA-Res-Stata'!CIV27+('[2]Key Inputs'!$I$20*'[2]Key Inputs'!$I$17))+('[3]WA-Res-Stata'!DVG27*('Reference Baseline'!$F26-'[2]Key Inputs'!$I$17)))*'[3]WA-Res-Stata'!EOM27)</f>
        <v>598982.49844930926</v>
      </c>
      <c r="JT25">
        <f>((('[3]WA-Res-Stata'!JX27+('[2]Key Inputs'!$H$20*'[2]Key Inputs'!$H$17))+('[3]WA-Res-Stata'!AWJ27*('Reference Baseline'!$F26-'[2]Key Inputs'!$H$17)))*'[3]WA-Res-Stata'!BPP27)+((('[3]WA-Res-Stata'!CIW27+('[2]Key Inputs'!$I$20*'[2]Key Inputs'!$I$17))+('[3]WA-Res-Stata'!DVH27*('Reference Baseline'!$F26-'[2]Key Inputs'!$I$17)))*'[3]WA-Res-Stata'!EON27)</f>
        <v>703801.05043694843</v>
      </c>
      <c r="JU25">
        <f>((('[3]WA-Res-Stata'!JY27+('[2]Key Inputs'!$H$20*'[2]Key Inputs'!$H$17))+('[3]WA-Res-Stata'!AWK27*('Reference Baseline'!$F26-'[2]Key Inputs'!$H$17)))*'[3]WA-Res-Stata'!BPQ27)+((('[3]WA-Res-Stata'!CIX27+('[2]Key Inputs'!$I$20*'[2]Key Inputs'!$I$17))+('[3]WA-Res-Stata'!DVI27*('Reference Baseline'!$F26-'[2]Key Inputs'!$I$17)))*'[3]WA-Res-Stata'!EOO27)</f>
        <v>749539.68193955591</v>
      </c>
      <c r="JV25">
        <f>((('[3]WA-Res-Stata'!JZ27+('[2]Key Inputs'!$H$20*'[2]Key Inputs'!$H$17))+('[3]WA-Res-Stata'!AWL27*('Reference Baseline'!$F26-'[2]Key Inputs'!$H$17)))*'[3]WA-Res-Stata'!BPR27)+((('[3]WA-Res-Stata'!CIY27+('[2]Key Inputs'!$I$20*'[2]Key Inputs'!$I$17))+('[3]WA-Res-Stata'!DVJ27*('Reference Baseline'!$F26-'[2]Key Inputs'!$I$17)))*'[3]WA-Res-Stata'!EOP27)</f>
        <v>949382.86016194487</v>
      </c>
      <c r="JW25">
        <f>((('[3]WA-Res-Stata'!KA27+('[2]Key Inputs'!$H$20*'[2]Key Inputs'!$H$17))+('[3]WA-Res-Stata'!AWM27*('Reference Baseline'!$F26-'[2]Key Inputs'!$H$17)))*'[3]WA-Res-Stata'!BPS27)+((('[3]WA-Res-Stata'!CIZ27+('[2]Key Inputs'!$I$20*'[2]Key Inputs'!$I$17))+('[3]WA-Res-Stata'!DVK27*('Reference Baseline'!$F26-'[2]Key Inputs'!$I$17)))*'[3]WA-Res-Stata'!EOQ27)</f>
        <v>330561.85550197097</v>
      </c>
      <c r="JX25">
        <f>((('[3]WA-Res-Stata'!KB27+('[2]Key Inputs'!$H$20*'[2]Key Inputs'!$H$17))+('[3]WA-Res-Stata'!AWN27*('Reference Baseline'!$F26-'[2]Key Inputs'!$H$17)))*'[3]WA-Res-Stata'!BPT27)+((('[3]WA-Res-Stata'!CJA27+('[2]Key Inputs'!$I$20*'[2]Key Inputs'!$I$17))+('[3]WA-Res-Stata'!DVL27*('Reference Baseline'!$F26-'[2]Key Inputs'!$I$17)))*'[3]WA-Res-Stata'!EOR27)</f>
        <v>1255681.1235673688</v>
      </c>
      <c r="JY25">
        <f>((('[3]WA-Res-Stata'!KC27+('[2]Key Inputs'!$H$20*'[2]Key Inputs'!$H$17))+('[3]WA-Res-Stata'!AWO27*('Reference Baseline'!$F26-'[2]Key Inputs'!$H$17)))*'[3]WA-Res-Stata'!BPU27)+((('[3]WA-Res-Stata'!CJB27+('[2]Key Inputs'!$I$20*'[2]Key Inputs'!$I$17))+('[3]WA-Res-Stata'!DVM27*('Reference Baseline'!$F26-'[2]Key Inputs'!$I$17)))*'[3]WA-Res-Stata'!EOS27)</f>
        <v>1057966.2695997066</v>
      </c>
      <c r="JZ25">
        <f>((('[3]WA-Res-Stata'!KD27+('[2]Key Inputs'!$H$20*'[2]Key Inputs'!$H$17))+('[3]WA-Res-Stata'!AWP27*('Reference Baseline'!$F26-'[2]Key Inputs'!$H$17)))*'[3]WA-Res-Stata'!BPV27)+((('[3]WA-Res-Stata'!CJC27+('[2]Key Inputs'!$I$20*'[2]Key Inputs'!$I$17))+('[3]WA-Res-Stata'!DVN27*('Reference Baseline'!$F26-'[2]Key Inputs'!$I$17)))*'[3]WA-Res-Stata'!EOT27)</f>
        <v>789929.63677495893</v>
      </c>
      <c r="KA25">
        <f>((('[3]WA-Res-Stata'!KE27+('[2]Key Inputs'!$H$20*'[2]Key Inputs'!$H$17))+('[3]WA-Res-Stata'!AWQ27*('Reference Baseline'!$F26-'[2]Key Inputs'!$H$17)))*'[3]WA-Res-Stata'!BPW27)+((('[3]WA-Res-Stata'!CJD27+('[2]Key Inputs'!$I$20*'[2]Key Inputs'!$I$17))+('[3]WA-Res-Stata'!DVO27*('Reference Baseline'!$F26-'[2]Key Inputs'!$I$17)))*'[3]WA-Res-Stata'!EOU27)</f>
        <v>634805.35968482436</v>
      </c>
      <c r="KB25">
        <f>((('[3]WA-Res-Stata'!KF27+('[2]Key Inputs'!$H$20*'[2]Key Inputs'!$H$17))+('[3]WA-Res-Stata'!AWR27*('Reference Baseline'!$F26-'[2]Key Inputs'!$H$17)))*'[3]WA-Res-Stata'!BPX27)+((('[3]WA-Res-Stata'!CJE27+('[2]Key Inputs'!$I$20*'[2]Key Inputs'!$I$17))+('[3]WA-Res-Stata'!DVP27*('Reference Baseline'!$F26-'[2]Key Inputs'!$I$17)))*'[3]WA-Res-Stata'!EOV27)</f>
        <v>878078.61635747075</v>
      </c>
      <c r="KC25">
        <f>((('[3]WA-Res-Stata'!KG27+('[2]Key Inputs'!$H$20*'[2]Key Inputs'!$H$17))+('[3]WA-Res-Stata'!AWS27*('Reference Baseline'!$F26-'[2]Key Inputs'!$H$17)))*'[3]WA-Res-Stata'!BPY27)+((('[3]WA-Res-Stata'!CJF27+('[2]Key Inputs'!$I$20*'[2]Key Inputs'!$I$17))+('[3]WA-Res-Stata'!DVQ27*('Reference Baseline'!$F26-'[2]Key Inputs'!$I$17)))*'[3]WA-Res-Stata'!EOW27)</f>
        <v>936704.76850261353</v>
      </c>
      <c r="KD25">
        <f>((('[3]WA-Res-Stata'!KH27+('[2]Key Inputs'!$H$20*'[2]Key Inputs'!$H$17))+('[3]WA-Res-Stata'!AWT27*('Reference Baseline'!$F26-'[2]Key Inputs'!$H$17)))*'[3]WA-Res-Stata'!BPZ27)+((('[3]WA-Res-Stata'!CJG27+('[2]Key Inputs'!$I$20*'[2]Key Inputs'!$I$17))+('[3]WA-Res-Stata'!DVR27*('Reference Baseline'!$F26-'[2]Key Inputs'!$I$17)))*'[3]WA-Res-Stata'!EOX27)</f>
        <v>975368.53272817889</v>
      </c>
      <c r="KE25">
        <f>((('[3]WA-Res-Stata'!KI27+('[2]Key Inputs'!$H$20*'[2]Key Inputs'!$H$17))+('[3]WA-Res-Stata'!AWU27*('Reference Baseline'!$F26-'[2]Key Inputs'!$H$17)))*'[3]WA-Res-Stata'!BQA27)+((('[3]WA-Res-Stata'!CJH27+('[2]Key Inputs'!$I$20*'[2]Key Inputs'!$I$17))+('[3]WA-Res-Stata'!DVS27*('Reference Baseline'!$F26-'[2]Key Inputs'!$I$17)))*'[3]WA-Res-Stata'!EOY27)</f>
        <v>625962.21607015957</v>
      </c>
      <c r="KF25">
        <f>((('[3]WA-Res-Stata'!KJ27+('[2]Key Inputs'!$H$20*'[2]Key Inputs'!$H$17))+('[3]WA-Res-Stata'!AWV27*('Reference Baseline'!$F26-'[2]Key Inputs'!$H$17)))*'[3]WA-Res-Stata'!BQB27)+((('[3]WA-Res-Stata'!CJI27+('[2]Key Inputs'!$I$20*'[2]Key Inputs'!$I$17))+('[3]WA-Res-Stata'!DVT27*('Reference Baseline'!$F26-'[2]Key Inputs'!$I$17)))*'[3]WA-Res-Stata'!EOZ27)</f>
        <v>775549.65482828522</v>
      </c>
      <c r="KG25">
        <f>((('[3]WA-Res-Stata'!KK27+('[2]Key Inputs'!$H$20*'[2]Key Inputs'!$H$17))+('[3]WA-Res-Stata'!AWW27*('Reference Baseline'!$F26-'[2]Key Inputs'!$H$17)))*'[3]WA-Res-Stata'!BQC27)+((('[3]WA-Res-Stata'!CJJ27+('[2]Key Inputs'!$I$20*'[2]Key Inputs'!$I$17))+('[3]WA-Res-Stata'!DVU27*('Reference Baseline'!$F26-'[2]Key Inputs'!$I$17)))*'[3]WA-Res-Stata'!EPA27)</f>
        <v>557633.84061952645</v>
      </c>
      <c r="KH25">
        <f>((('[3]WA-Res-Stata'!KL27+('[2]Key Inputs'!$H$20*'[2]Key Inputs'!$H$17))+('[3]WA-Res-Stata'!AWX27*('Reference Baseline'!$F26-'[2]Key Inputs'!$H$17)))*'[3]WA-Res-Stata'!BQD27)+((('[3]WA-Res-Stata'!CJK27+('[2]Key Inputs'!$I$20*'[2]Key Inputs'!$I$17))+('[3]WA-Res-Stata'!DVV27*('Reference Baseline'!$F26-'[2]Key Inputs'!$I$17)))*'[3]WA-Res-Stata'!EPB27)</f>
        <v>458514.0409133191</v>
      </c>
      <c r="KI25">
        <f>((('[3]WA-Res-Stata'!KM27+('[2]Key Inputs'!$H$20*'[2]Key Inputs'!$H$17))+('[3]WA-Res-Stata'!AWY27*('Reference Baseline'!$F26-'[2]Key Inputs'!$H$17)))*'[3]WA-Res-Stata'!BQE27)+((('[3]WA-Res-Stata'!CJL27+('[2]Key Inputs'!$I$20*'[2]Key Inputs'!$I$17))+('[3]WA-Res-Stata'!DVW27*('Reference Baseline'!$F26-'[2]Key Inputs'!$I$17)))*'[3]WA-Res-Stata'!EPC27)</f>
        <v>924070.20731037727</v>
      </c>
      <c r="KJ25">
        <f>((('[3]WA-Res-Stata'!KN27+('[2]Key Inputs'!$H$20*'[2]Key Inputs'!$H$17))+('[3]WA-Res-Stata'!AWZ27*('Reference Baseline'!$F26-'[2]Key Inputs'!$H$17)))*'[3]WA-Res-Stata'!BQF27)+((('[3]WA-Res-Stata'!CJM27+('[2]Key Inputs'!$I$20*'[2]Key Inputs'!$I$17))+('[3]WA-Res-Stata'!DVX27*('Reference Baseline'!$F26-'[2]Key Inputs'!$I$17)))*'[3]WA-Res-Stata'!EPD27)</f>
        <v>770068.86912259622</v>
      </c>
      <c r="KK25">
        <f>((('[3]WA-Res-Stata'!KO27+('[2]Key Inputs'!$H$20*'[2]Key Inputs'!$H$17))+('[3]WA-Res-Stata'!AXA27*('Reference Baseline'!$F26-'[2]Key Inputs'!$H$17)))*'[3]WA-Res-Stata'!BQG27)+((('[3]WA-Res-Stata'!CJN27+('[2]Key Inputs'!$I$20*'[2]Key Inputs'!$I$17))+('[3]WA-Res-Stata'!DVY27*('Reference Baseline'!$F26-'[2]Key Inputs'!$I$17)))*'[3]WA-Res-Stata'!EPE27)</f>
        <v>872696.37127713463</v>
      </c>
      <c r="KL25">
        <f>((('[3]WA-Res-Stata'!KP27+('[2]Key Inputs'!$H$20*'[2]Key Inputs'!$H$17))+('[3]WA-Res-Stata'!AXB27*('Reference Baseline'!$F26-'[2]Key Inputs'!$H$17)))*'[3]WA-Res-Stata'!BQH27)+((('[3]WA-Res-Stata'!CJO27+('[2]Key Inputs'!$I$20*'[2]Key Inputs'!$I$17))+('[3]WA-Res-Stata'!DVZ27*('Reference Baseline'!$F26-'[2]Key Inputs'!$I$17)))*'[3]WA-Res-Stata'!EPF27)</f>
        <v>554440.23919134715</v>
      </c>
      <c r="KM25">
        <f>((('[3]WA-Res-Stata'!KQ27+('[2]Key Inputs'!$H$20*'[2]Key Inputs'!$H$17))+('[3]WA-Res-Stata'!AXC27*('Reference Baseline'!$F26-'[2]Key Inputs'!$H$17)))*'[3]WA-Res-Stata'!BQI27)+((('[3]WA-Res-Stata'!CJP27+('[2]Key Inputs'!$I$20*'[2]Key Inputs'!$I$17))+('[3]WA-Res-Stata'!DWA27*('Reference Baseline'!$F26-'[2]Key Inputs'!$I$17)))*'[3]WA-Res-Stata'!EPG27)</f>
        <v>332489.78277445736</v>
      </c>
      <c r="KN25">
        <f>((('[3]WA-Res-Stata'!KR27+('[2]Key Inputs'!$H$20*'[2]Key Inputs'!$H$17))+('[3]WA-Res-Stata'!AXD27*('Reference Baseline'!$F26-'[2]Key Inputs'!$H$17)))*'[3]WA-Res-Stata'!BQJ27)+((('[3]WA-Res-Stata'!CJQ27+('[2]Key Inputs'!$I$20*'[2]Key Inputs'!$I$17))+('[3]WA-Res-Stata'!DWB27*('Reference Baseline'!$F26-'[2]Key Inputs'!$I$17)))*'[3]WA-Res-Stata'!EPH27)</f>
        <v>1112009.6439145037</v>
      </c>
      <c r="KO25">
        <f>((('[3]WA-Res-Stata'!KS27+('[2]Key Inputs'!$H$20*'[2]Key Inputs'!$H$17))+('[3]WA-Res-Stata'!AXE27*('Reference Baseline'!$F26-'[2]Key Inputs'!$H$17)))*'[3]WA-Res-Stata'!BQK27)+((('[3]WA-Res-Stata'!CJR27+('[2]Key Inputs'!$I$20*'[2]Key Inputs'!$I$17))+('[3]WA-Res-Stata'!DWC27*('Reference Baseline'!$F26-'[2]Key Inputs'!$I$17)))*'[3]WA-Res-Stata'!EPI27)</f>
        <v>913988.48222414125</v>
      </c>
      <c r="KP25">
        <f>((('[3]WA-Res-Stata'!KT27+('[2]Key Inputs'!$H$20*'[2]Key Inputs'!$H$17))+('[3]WA-Res-Stata'!AXF27*('Reference Baseline'!$F26-'[2]Key Inputs'!$H$17)))*'[3]WA-Res-Stata'!BQL27)+((('[3]WA-Res-Stata'!CJS27+('[2]Key Inputs'!$I$20*'[2]Key Inputs'!$I$17))+('[3]WA-Res-Stata'!DWD27*('Reference Baseline'!$F26-'[2]Key Inputs'!$I$17)))*'[3]WA-Res-Stata'!EPJ27)</f>
        <v>670295.85929139657</v>
      </c>
      <c r="KQ25">
        <f>((('[3]WA-Res-Stata'!KU27+('[2]Key Inputs'!$H$20*'[2]Key Inputs'!$H$17))+('[3]WA-Res-Stata'!AXG27*('Reference Baseline'!$F26-'[2]Key Inputs'!$H$17)))*'[3]WA-Res-Stata'!BQM27)+((('[3]WA-Res-Stata'!CJT27+('[2]Key Inputs'!$I$20*'[2]Key Inputs'!$I$17))+('[3]WA-Res-Stata'!DWE27*('Reference Baseline'!$F26-'[2]Key Inputs'!$I$17)))*'[3]WA-Res-Stata'!EPK27)</f>
        <v>781160.23202269222</v>
      </c>
      <c r="KR25">
        <f>((('[3]WA-Res-Stata'!KV27+('[2]Key Inputs'!$H$20*'[2]Key Inputs'!$H$17))+('[3]WA-Res-Stata'!AXH27*('Reference Baseline'!$F26-'[2]Key Inputs'!$H$17)))*'[3]WA-Res-Stata'!BQN27)+((('[3]WA-Res-Stata'!CJU27+('[2]Key Inputs'!$I$20*'[2]Key Inputs'!$I$17))+('[3]WA-Res-Stata'!DWF27*('Reference Baseline'!$F26-'[2]Key Inputs'!$I$17)))*'[3]WA-Res-Stata'!EPL27)</f>
        <v>593871.13410141028</v>
      </c>
      <c r="KS25">
        <f>((('[3]WA-Res-Stata'!KW27+('[2]Key Inputs'!$H$20*'[2]Key Inputs'!$H$17))+('[3]WA-Res-Stata'!AXI27*('Reference Baseline'!$F26-'[2]Key Inputs'!$H$17)))*'[3]WA-Res-Stata'!BQO27)+((('[3]WA-Res-Stata'!CJV27+('[2]Key Inputs'!$I$20*'[2]Key Inputs'!$I$17))+('[3]WA-Res-Stata'!DWG27*('Reference Baseline'!$F26-'[2]Key Inputs'!$I$17)))*'[3]WA-Res-Stata'!EPM27)</f>
        <v>993065.57612204074</v>
      </c>
      <c r="KT25">
        <f>((('[3]WA-Res-Stata'!KX27+('[2]Key Inputs'!$H$20*'[2]Key Inputs'!$H$17))+('[3]WA-Res-Stata'!AXJ27*('Reference Baseline'!$F26-'[2]Key Inputs'!$H$17)))*'[3]WA-Res-Stata'!BQP27)+((('[3]WA-Res-Stata'!CJW27+('[2]Key Inputs'!$I$20*'[2]Key Inputs'!$I$17))+('[3]WA-Res-Stata'!DWH27*('Reference Baseline'!$F26-'[2]Key Inputs'!$I$17)))*'[3]WA-Res-Stata'!EPN27)</f>
        <v>833280.228252306</v>
      </c>
      <c r="KU25">
        <f>((('[3]WA-Res-Stata'!KY27+('[2]Key Inputs'!$H$20*'[2]Key Inputs'!$H$17))+('[3]WA-Res-Stata'!AXK27*('Reference Baseline'!$F26-'[2]Key Inputs'!$H$17)))*'[3]WA-Res-Stata'!BQQ27)+((('[3]WA-Res-Stata'!CJX27+('[2]Key Inputs'!$I$20*'[2]Key Inputs'!$I$17))+('[3]WA-Res-Stata'!DWI27*('Reference Baseline'!$F26-'[2]Key Inputs'!$I$17)))*'[3]WA-Res-Stata'!EPO27)</f>
        <v>1123572.3410047726</v>
      </c>
      <c r="KV25">
        <f>((('[3]WA-Res-Stata'!KZ27+('[2]Key Inputs'!$H$20*'[2]Key Inputs'!$H$17))+('[3]WA-Res-Stata'!AXL27*('Reference Baseline'!$F26-'[2]Key Inputs'!$H$17)))*'[3]WA-Res-Stata'!BQR27)+((('[3]WA-Res-Stata'!CJY27+('[2]Key Inputs'!$I$20*'[2]Key Inputs'!$I$17))+('[3]WA-Res-Stata'!DWJ27*('Reference Baseline'!$F26-'[2]Key Inputs'!$I$17)))*'[3]WA-Res-Stata'!EPP27)</f>
        <v>755268.02921452094</v>
      </c>
      <c r="KW25">
        <f>((('[3]WA-Res-Stata'!LA27+('[2]Key Inputs'!$H$20*'[2]Key Inputs'!$H$17))+('[3]WA-Res-Stata'!AXM27*('Reference Baseline'!$F26-'[2]Key Inputs'!$H$17)))*'[3]WA-Res-Stata'!BQS27)+((('[3]WA-Res-Stata'!CJZ27+('[2]Key Inputs'!$I$20*'[2]Key Inputs'!$I$17))+('[3]WA-Res-Stata'!DWK27*('Reference Baseline'!$F26-'[2]Key Inputs'!$I$17)))*'[3]WA-Res-Stata'!EPQ27)</f>
        <v>552899.94288003747</v>
      </c>
      <c r="KX25">
        <f>((('[3]WA-Res-Stata'!LB27+('[2]Key Inputs'!$H$20*'[2]Key Inputs'!$H$17))+('[3]WA-Res-Stata'!AXN27*('Reference Baseline'!$F26-'[2]Key Inputs'!$H$17)))*'[3]WA-Res-Stata'!BQT27)+((('[3]WA-Res-Stata'!CKA27+('[2]Key Inputs'!$I$20*'[2]Key Inputs'!$I$17))+('[3]WA-Res-Stata'!DWL27*('Reference Baseline'!$F26-'[2]Key Inputs'!$I$17)))*'[3]WA-Res-Stata'!EPR27)</f>
        <v>867623.81550023891</v>
      </c>
      <c r="KY25">
        <f>((('[3]WA-Res-Stata'!LC27+('[2]Key Inputs'!$H$20*'[2]Key Inputs'!$H$17))+('[3]WA-Res-Stata'!AXO27*('Reference Baseline'!$F26-'[2]Key Inputs'!$H$17)))*'[3]WA-Res-Stata'!BQU27)+((('[3]WA-Res-Stata'!CKB27+('[2]Key Inputs'!$I$20*'[2]Key Inputs'!$I$17))+('[3]WA-Res-Stata'!DWM27*('Reference Baseline'!$F26-'[2]Key Inputs'!$I$17)))*'[3]WA-Res-Stata'!EPS27)</f>
        <v>407093.9645670561</v>
      </c>
      <c r="KZ25">
        <f>((('[3]WA-Res-Stata'!LD27+('[2]Key Inputs'!$H$20*'[2]Key Inputs'!$H$17))+('[3]WA-Res-Stata'!AXP27*('Reference Baseline'!$F26-'[2]Key Inputs'!$H$17)))*'[3]WA-Res-Stata'!BQV27)+((('[3]WA-Res-Stata'!CKC27+('[2]Key Inputs'!$I$20*'[2]Key Inputs'!$I$17))+('[3]WA-Res-Stata'!DWN27*('Reference Baseline'!$F26-'[2]Key Inputs'!$I$17)))*'[3]WA-Res-Stata'!EPT27)</f>
        <v>772991.66951716039</v>
      </c>
      <c r="LA25">
        <f>((('[3]WA-Res-Stata'!LE27+('[2]Key Inputs'!$H$20*'[2]Key Inputs'!$H$17))+('[3]WA-Res-Stata'!AXQ27*('Reference Baseline'!$F26-'[2]Key Inputs'!$H$17)))*'[3]WA-Res-Stata'!BQW27)+((('[3]WA-Res-Stata'!CKD27+('[2]Key Inputs'!$I$20*'[2]Key Inputs'!$I$17))+('[3]WA-Res-Stata'!DWO27*('Reference Baseline'!$F26-'[2]Key Inputs'!$I$17)))*'[3]WA-Res-Stata'!EPU27)</f>
        <v>439867.87250576733</v>
      </c>
      <c r="LB25">
        <f>((('[3]WA-Res-Stata'!LF27+('[2]Key Inputs'!$H$20*'[2]Key Inputs'!$H$17))+('[3]WA-Res-Stata'!AXR27*('Reference Baseline'!$F26-'[2]Key Inputs'!$H$17)))*'[3]WA-Res-Stata'!BQX27)+((('[3]WA-Res-Stata'!CKE27+('[2]Key Inputs'!$I$20*'[2]Key Inputs'!$I$17))+('[3]WA-Res-Stata'!DWP27*('Reference Baseline'!$F26-'[2]Key Inputs'!$I$17)))*'[3]WA-Res-Stata'!EPV27)</f>
        <v>535419.49681013008</v>
      </c>
      <c r="LC25">
        <f>((('[3]WA-Res-Stata'!LG27+('[2]Key Inputs'!$H$20*'[2]Key Inputs'!$H$17))+('[3]WA-Res-Stata'!AXS27*('Reference Baseline'!$F26-'[2]Key Inputs'!$H$17)))*'[3]WA-Res-Stata'!BQY27)+((('[3]WA-Res-Stata'!CKF27+('[2]Key Inputs'!$I$20*'[2]Key Inputs'!$I$17))+('[3]WA-Res-Stata'!DWQ27*('Reference Baseline'!$F26-'[2]Key Inputs'!$I$17)))*'[3]WA-Res-Stata'!EPW27)</f>
        <v>858991.07478688855</v>
      </c>
      <c r="LD25">
        <f>((('[3]WA-Res-Stata'!LH27+('[2]Key Inputs'!$H$20*'[2]Key Inputs'!$H$17))+('[3]WA-Res-Stata'!AXT27*('Reference Baseline'!$F26-'[2]Key Inputs'!$H$17)))*'[3]WA-Res-Stata'!BQZ27)+((('[3]WA-Res-Stata'!CKG27+('[2]Key Inputs'!$I$20*'[2]Key Inputs'!$I$17))+('[3]WA-Res-Stata'!DWR27*('Reference Baseline'!$F26-'[2]Key Inputs'!$I$17)))*'[3]WA-Res-Stata'!EPX27)</f>
        <v>698365.43247555289</v>
      </c>
      <c r="LE25">
        <f>((('[3]WA-Res-Stata'!LI27+('[2]Key Inputs'!$H$20*'[2]Key Inputs'!$H$17))+('[3]WA-Res-Stata'!AXU27*('Reference Baseline'!$F26-'[2]Key Inputs'!$H$17)))*'[3]WA-Res-Stata'!BRA27)+((('[3]WA-Res-Stata'!CKH27+('[2]Key Inputs'!$I$20*'[2]Key Inputs'!$I$17))+('[3]WA-Res-Stata'!DWS27*('Reference Baseline'!$F26-'[2]Key Inputs'!$I$17)))*'[3]WA-Res-Stata'!EPY27)</f>
        <v>921832.42093133926</v>
      </c>
      <c r="LF25">
        <f>((('[3]WA-Res-Stata'!LJ27+('[2]Key Inputs'!$H$20*'[2]Key Inputs'!$H$17))+('[3]WA-Res-Stata'!AXV27*('Reference Baseline'!$F26-'[2]Key Inputs'!$H$17)))*'[3]WA-Res-Stata'!BRB27)+((('[3]WA-Res-Stata'!CKI27+('[2]Key Inputs'!$I$20*'[2]Key Inputs'!$I$17))+('[3]WA-Res-Stata'!DWT27*('Reference Baseline'!$F26-'[2]Key Inputs'!$I$17)))*'[3]WA-Res-Stata'!EPZ27)</f>
        <v>783175.40542347543</v>
      </c>
      <c r="LG25">
        <f>((('[3]WA-Res-Stata'!LK27+('[2]Key Inputs'!$H$20*'[2]Key Inputs'!$H$17))+('[3]WA-Res-Stata'!AXW27*('Reference Baseline'!$F26-'[2]Key Inputs'!$H$17)))*'[3]WA-Res-Stata'!BRC27)+((('[3]WA-Res-Stata'!CKJ27+('[2]Key Inputs'!$I$20*'[2]Key Inputs'!$I$17))+('[3]WA-Res-Stata'!DWU27*('Reference Baseline'!$F26-'[2]Key Inputs'!$I$17)))*'[3]WA-Res-Stata'!EQA27)</f>
        <v>691898.61547115631</v>
      </c>
      <c r="LH25">
        <f>((('[3]WA-Res-Stata'!LL27+('[2]Key Inputs'!$H$20*'[2]Key Inputs'!$H$17))+('[3]WA-Res-Stata'!AXX27*('Reference Baseline'!$F26-'[2]Key Inputs'!$H$17)))*'[3]WA-Res-Stata'!BRD27)+((('[3]WA-Res-Stata'!CKK27+('[2]Key Inputs'!$I$20*'[2]Key Inputs'!$I$17))+('[3]WA-Res-Stata'!DWV27*('Reference Baseline'!$F26-'[2]Key Inputs'!$I$17)))*'[3]WA-Res-Stata'!EQB27)</f>
        <v>274341.34701794543</v>
      </c>
      <c r="LI25">
        <f>((('[3]WA-Res-Stata'!LM27+('[2]Key Inputs'!$H$20*'[2]Key Inputs'!$H$17))+('[3]WA-Res-Stata'!AXY27*('Reference Baseline'!$F26-'[2]Key Inputs'!$H$17)))*'[3]WA-Res-Stata'!BRE27)+((('[3]WA-Res-Stata'!CKL27+('[2]Key Inputs'!$I$20*'[2]Key Inputs'!$I$17))+('[3]WA-Res-Stata'!DWW27*('Reference Baseline'!$F26-'[2]Key Inputs'!$I$17)))*'[3]WA-Res-Stata'!EQC27)</f>
        <v>442973.13518542179</v>
      </c>
      <c r="LJ25">
        <f>((('[3]WA-Res-Stata'!LN27+('[2]Key Inputs'!$H$20*'[2]Key Inputs'!$H$17))+('[3]WA-Res-Stata'!AXZ27*('Reference Baseline'!$F26-'[2]Key Inputs'!$H$17)))*'[3]WA-Res-Stata'!BRF27)+((('[3]WA-Res-Stata'!CKM27+('[2]Key Inputs'!$I$20*'[2]Key Inputs'!$I$17))+('[3]WA-Res-Stata'!DWX27*('Reference Baseline'!$F26-'[2]Key Inputs'!$I$17)))*'[3]WA-Res-Stata'!EQD27)</f>
        <v>977405.24388382619</v>
      </c>
      <c r="LK25">
        <f>((('[3]WA-Res-Stata'!LO27+('[2]Key Inputs'!$H$20*'[2]Key Inputs'!$H$17))+('[3]WA-Res-Stata'!AYA27*('Reference Baseline'!$F26-'[2]Key Inputs'!$H$17)))*'[3]WA-Res-Stata'!BRG27)+((('[3]WA-Res-Stata'!CKN27+('[2]Key Inputs'!$I$20*'[2]Key Inputs'!$I$17))+('[3]WA-Res-Stata'!DWY27*('Reference Baseline'!$F26-'[2]Key Inputs'!$I$17)))*'[3]WA-Res-Stata'!EQE27)</f>
        <v>1060968.1652792217</v>
      </c>
      <c r="LL25">
        <f>((('[3]WA-Res-Stata'!LP27+('[2]Key Inputs'!$H$20*'[2]Key Inputs'!$H$17))+('[3]WA-Res-Stata'!AYB27*('Reference Baseline'!$F26-'[2]Key Inputs'!$H$17)))*'[3]WA-Res-Stata'!BRH27)+((('[3]WA-Res-Stata'!CKO27+('[2]Key Inputs'!$I$20*'[2]Key Inputs'!$I$17))+('[3]WA-Res-Stata'!DWZ27*('Reference Baseline'!$F26-'[2]Key Inputs'!$I$17)))*'[3]WA-Res-Stata'!EQF27)</f>
        <v>455545.15577626933</v>
      </c>
      <c r="LM25">
        <f>((('[3]WA-Res-Stata'!LQ27+('[2]Key Inputs'!$H$20*'[2]Key Inputs'!$H$17))+('[3]WA-Res-Stata'!AYC27*('Reference Baseline'!$F26-'[2]Key Inputs'!$H$17)))*'[3]WA-Res-Stata'!BRI27)+((('[3]WA-Res-Stata'!CKP27+('[2]Key Inputs'!$I$20*'[2]Key Inputs'!$I$17))+('[3]WA-Res-Stata'!DXA27*('Reference Baseline'!$F26-'[2]Key Inputs'!$I$17)))*'[3]WA-Res-Stata'!EQG27)</f>
        <v>859907.23428648547</v>
      </c>
      <c r="LN25">
        <f>((('[3]WA-Res-Stata'!LR27+('[2]Key Inputs'!$H$20*'[2]Key Inputs'!$H$17))+('[3]WA-Res-Stata'!AYD27*('Reference Baseline'!$F26-'[2]Key Inputs'!$H$17)))*'[3]WA-Res-Stata'!BRJ27)+((('[3]WA-Res-Stata'!CKQ27+('[2]Key Inputs'!$I$20*'[2]Key Inputs'!$I$17))+('[3]WA-Res-Stata'!DXB27*('Reference Baseline'!$F26-'[2]Key Inputs'!$I$17)))*'[3]WA-Res-Stata'!EQH27)</f>
        <v>874879.21393997618</v>
      </c>
      <c r="LO25">
        <f>((('[3]WA-Res-Stata'!LS27+('[2]Key Inputs'!$H$20*'[2]Key Inputs'!$H$17))+('[3]WA-Res-Stata'!AYE27*('Reference Baseline'!$F26-'[2]Key Inputs'!$H$17)))*'[3]WA-Res-Stata'!BRK27)+((('[3]WA-Res-Stata'!CKR27+('[2]Key Inputs'!$I$20*'[2]Key Inputs'!$I$17))+('[3]WA-Res-Stata'!DXC27*('Reference Baseline'!$F26-'[2]Key Inputs'!$I$17)))*'[3]WA-Res-Stata'!EQI27)</f>
        <v>803132.70027901453</v>
      </c>
      <c r="LP25">
        <f>((('[3]WA-Res-Stata'!LT27+('[2]Key Inputs'!$H$20*'[2]Key Inputs'!$H$17))+('[3]WA-Res-Stata'!AYF27*('Reference Baseline'!$F26-'[2]Key Inputs'!$H$17)))*'[3]WA-Res-Stata'!BRL27)+((('[3]WA-Res-Stata'!CKS27+('[2]Key Inputs'!$I$20*'[2]Key Inputs'!$I$17))+('[3]WA-Res-Stata'!DXD27*('Reference Baseline'!$F26-'[2]Key Inputs'!$I$17)))*'[3]WA-Res-Stata'!EQJ27)</f>
        <v>901085.14220912836</v>
      </c>
      <c r="LQ25">
        <f>((('[3]WA-Res-Stata'!LU27+('[2]Key Inputs'!$H$20*'[2]Key Inputs'!$H$17))+('[3]WA-Res-Stata'!AYG27*('Reference Baseline'!$F26-'[2]Key Inputs'!$H$17)))*'[3]WA-Res-Stata'!BRM27)+((('[3]WA-Res-Stata'!CKT27+('[2]Key Inputs'!$I$20*'[2]Key Inputs'!$I$17))+('[3]WA-Res-Stata'!DXE27*('Reference Baseline'!$F26-'[2]Key Inputs'!$I$17)))*'[3]WA-Res-Stata'!EQK27)</f>
        <v>786672.01606403396</v>
      </c>
      <c r="LR25">
        <f>((('[3]WA-Res-Stata'!LV27+('[2]Key Inputs'!$H$20*'[2]Key Inputs'!$H$17))+('[3]WA-Res-Stata'!AYH27*('Reference Baseline'!$F26-'[2]Key Inputs'!$H$17)))*'[3]WA-Res-Stata'!BRN27)+((('[3]WA-Res-Stata'!CKU27+('[2]Key Inputs'!$I$20*'[2]Key Inputs'!$I$17))+('[3]WA-Res-Stata'!DXF27*('Reference Baseline'!$F26-'[2]Key Inputs'!$I$17)))*'[3]WA-Res-Stata'!EQL27)</f>
        <v>983101.32422509103</v>
      </c>
      <c r="LS25">
        <f>((('[3]WA-Res-Stata'!LW27+('[2]Key Inputs'!$H$20*'[2]Key Inputs'!$H$17))+('[3]WA-Res-Stata'!AYI27*('Reference Baseline'!$F26-'[2]Key Inputs'!$H$17)))*'[3]WA-Res-Stata'!BRO27)+((('[3]WA-Res-Stata'!CKV27+('[2]Key Inputs'!$I$20*'[2]Key Inputs'!$I$17))+('[3]WA-Res-Stata'!DXG27*('Reference Baseline'!$F26-'[2]Key Inputs'!$I$17)))*'[3]WA-Res-Stata'!EQM27)</f>
        <v>687199.97951196448</v>
      </c>
      <c r="LT25">
        <f>((('[3]WA-Res-Stata'!LX27+('[2]Key Inputs'!$H$20*'[2]Key Inputs'!$H$17))+('[3]WA-Res-Stata'!AYJ27*('Reference Baseline'!$F26-'[2]Key Inputs'!$H$17)))*'[3]WA-Res-Stata'!BRP27)+((('[3]WA-Res-Stata'!CKW27+('[2]Key Inputs'!$I$20*'[2]Key Inputs'!$I$17))+('[3]WA-Res-Stata'!DXH27*('Reference Baseline'!$F26-'[2]Key Inputs'!$I$17)))*'[3]WA-Res-Stata'!EQN27)</f>
        <v>708920.76472921309</v>
      </c>
      <c r="LU25">
        <f>((('[3]WA-Res-Stata'!LY27+('[2]Key Inputs'!$H$20*'[2]Key Inputs'!$H$17))+('[3]WA-Res-Stata'!AYK27*('Reference Baseline'!$F26-'[2]Key Inputs'!$H$17)))*'[3]WA-Res-Stata'!BRQ27)+((('[3]WA-Res-Stata'!CKX27+('[2]Key Inputs'!$I$20*'[2]Key Inputs'!$I$17))+('[3]WA-Res-Stata'!DXI27*('Reference Baseline'!$F26-'[2]Key Inputs'!$I$17)))*'[3]WA-Res-Stata'!EQO27)</f>
        <v>956397.22196080035</v>
      </c>
      <c r="LV25">
        <f>((('[3]WA-Res-Stata'!LZ27+('[2]Key Inputs'!$H$20*'[2]Key Inputs'!$H$17))+('[3]WA-Res-Stata'!AYL27*('Reference Baseline'!$F26-'[2]Key Inputs'!$H$17)))*'[3]WA-Res-Stata'!BRR27)+((('[3]WA-Res-Stata'!CKY27+('[2]Key Inputs'!$I$20*'[2]Key Inputs'!$I$17))+('[3]WA-Res-Stata'!DXJ27*('Reference Baseline'!$F26-'[2]Key Inputs'!$I$17)))*'[3]WA-Res-Stata'!EQP27)</f>
        <v>1115325.3007053863</v>
      </c>
      <c r="LW25">
        <f>((('[3]WA-Res-Stata'!MA27+('[2]Key Inputs'!$H$20*'[2]Key Inputs'!$H$17))+('[3]WA-Res-Stata'!AYM27*('Reference Baseline'!$F26-'[2]Key Inputs'!$H$17)))*'[3]WA-Res-Stata'!BRS27)+((('[3]WA-Res-Stata'!CKZ27+('[2]Key Inputs'!$I$20*'[2]Key Inputs'!$I$17))+('[3]WA-Res-Stata'!DXK27*('Reference Baseline'!$F26-'[2]Key Inputs'!$I$17)))*'[3]WA-Res-Stata'!EQQ27)</f>
        <v>813149.43973504798</v>
      </c>
      <c r="LX25">
        <f>((('[3]WA-Res-Stata'!MB27+('[2]Key Inputs'!$H$20*'[2]Key Inputs'!$H$17))+('[3]WA-Res-Stata'!AYN27*('Reference Baseline'!$F26-'[2]Key Inputs'!$H$17)))*'[3]WA-Res-Stata'!BRT27)+((('[3]WA-Res-Stata'!CLA27+('[2]Key Inputs'!$I$20*'[2]Key Inputs'!$I$17))+('[3]WA-Res-Stata'!DXL27*('Reference Baseline'!$F26-'[2]Key Inputs'!$I$17)))*'[3]WA-Res-Stata'!EQR27)</f>
        <v>981953.36401315313</v>
      </c>
      <c r="LY25">
        <f>((('[3]WA-Res-Stata'!MC27+('[2]Key Inputs'!$H$20*'[2]Key Inputs'!$H$17))+('[3]WA-Res-Stata'!AYO27*('Reference Baseline'!$F26-'[2]Key Inputs'!$H$17)))*'[3]WA-Res-Stata'!BRU27)+((('[3]WA-Res-Stata'!CLB27+('[2]Key Inputs'!$I$20*'[2]Key Inputs'!$I$17))+('[3]WA-Res-Stata'!DXM27*('Reference Baseline'!$F26-'[2]Key Inputs'!$I$17)))*'[3]WA-Res-Stata'!EQS27)</f>
        <v>744182.3803110728</v>
      </c>
      <c r="LZ25">
        <f>((('[3]WA-Res-Stata'!MD27+('[2]Key Inputs'!$H$20*'[2]Key Inputs'!$H$17))+('[3]WA-Res-Stata'!AYP27*('Reference Baseline'!$F26-'[2]Key Inputs'!$H$17)))*'[3]WA-Res-Stata'!BRV27)+((('[3]WA-Res-Stata'!CLC27+('[2]Key Inputs'!$I$20*'[2]Key Inputs'!$I$17))+('[3]WA-Res-Stata'!DXN27*('Reference Baseline'!$F26-'[2]Key Inputs'!$I$17)))*'[3]WA-Res-Stata'!EQT27)</f>
        <v>741750.59997046913</v>
      </c>
      <c r="MA25">
        <f>((('[3]WA-Res-Stata'!ME27+('[2]Key Inputs'!$H$20*'[2]Key Inputs'!$H$17))+('[3]WA-Res-Stata'!AYQ27*('Reference Baseline'!$F26-'[2]Key Inputs'!$H$17)))*'[3]WA-Res-Stata'!BRW27)+((('[3]WA-Res-Stata'!CLD27+('[2]Key Inputs'!$I$20*'[2]Key Inputs'!$I$17))+('[3]WA-Res-Stata'!DXO27*('Reference Baseline'!$F26-'[2]Key Inputs'!$I$17)))*'[3]WA-Res-Stata'!EQU27)</f>
        <v>814886.54955221247</v>
      </c>
      <c r="MB25">
        <f>((('[3]WA-Res-Stata'!MF27+('[2]Key Inputs'!$H$20*'[2]Key Inputs'!$H$17))+('[3]WA-Res-Stata'!AYR27*('Reference Baseline'!$F26-'[2]Key Inputs'!$H$17)))*'[3]WA-Res-Stata'!BRX27)+((('[3]WA-Res-Stata'!CLE27+('[2]Key Inputs'!$I$20*'[2]Key Inputs'!$I$17))+('[3]WA-Res-Stata'!DXP27*('Reference Baseline'!$F26-'[2]Key Inputs'!$I$17)))*'[3]WA-Res-Stata'!EQV27)</f>
        <v>789087.09092004923</v>
      </c>
      <c r="MC25">
        <f>((('[3]WA-Res-Stata'!MG27+('[2]Key Inputs'!$H$20*'[2]Key Inputs'!$H$17))+('[3]WA-Res-Stata'!AYS27*('Reference Baseline'!$F26-'[2]Key Inputs'!$H$17)))*'[3]WA-Res-Stata'!BRY27)+((('[3]WA-Res-Stata'!CLF27+('[2]Key Inputs'!$I$20*'[2]Key Inputs'!$I$17))+('[3]WA-Res-Stata'!DXQ27*('Reference Baseline'!$F26-'[2]Key Inputs'!$I$17)))*'[3]WA-Res-Stata'!EQW27)</f>
        <v>841613.18148221797</v>
      </c>
      <c r="MD25">
        <f>((('[3]WA-Res-Stata'!MH27+('[2]Key Inputs'!$H$20*'[2]Key Inputs'!$H$17))+('[3]WA-Res-Stata'!AYT27*('Reference Baseline'!$F26-'[2]Key Inputs'!$H$17)))*'[3]WA-Res-Stata'!BRZ27)+((('[3]WA-Res-Stata'!CLG27+('[2]Key Inputs'!$I$20*'[2]Key Inputs'!$I$17))+('[3]WA-Res-Stata'!DXR27*('Reference Baseline'!$F26-'[2]Key Inputs'!$I$17)))*'[3]WA-Res-Stata'!EQX27)</f>
        <v>681255.53052285896</v>
      </c>
      <c r="ME25">
        <f>((('[3]WA-Res-Stata'!MI27+('[2]Key Inputs'!$H$20*'[2]Key Inputs'!$H$17))+('[3]WA-Res-Stata'!AYU27*('Reference Baseline'!$F26-'[2]Key Inputs'!$H$17)))*'[3]WA-Res-Stata'!BSA27)+((('[3]WA-Res-Stata'!CLH27+('[2]Key Inputs'!$I$20*'[2]Key Inputs'!$I$17))+('[3]WA-Res-Stata'!DXS27*('Reference Baseline'!$F26-'[2]Key Inputs'!$I$17)))*'[3]WA-Res-Stata'!EQY27)</f>
        <v>1053534.8938466839</v>
      </c>
      <c r="MF25">
        <f>((('[3]WA-Res-Stata'!MJ27+('[2]Key Inputs'!$H$20*'[2]Key Inputs'!$H$17))+('[3]WA-Res-Stata'!AYV27*('Reference Baseline'!$F26-'[2]Key Inputs'!$H$17)))*'[3]WA-Res-Stata'!BSB27)+((('[3]WA-Res-Stata'!CLI27+('[2]Key Inputs'!$I$20*'[2]Key Inputs'!$I$17))+('[3]WA-Res-Stata'!DXT27*('Reference Baseline'!$F26-'[2]Key Inputs'!$I$17)))*'[3]WA-Res-Stata'!EQZ27)</f>
        <v>427673.77363618719</v>
      </c>
      <c r="MG25">
        <f>((('[3]WA-Res-Stata'!MK27+('[2]Key Inputs'!$H$20*'[2]Key Inputs'!$H$17))+('[3]WA-Res-Stata'!AYW27*('Reference Baseline'!$F26-'[2]Key Inputs'!$H$17)))*'[3]WA-Res-Stata'!BSC27)+((('[3]WA-Res-Stata'!CLJ27+('[2]Key Inputs'!$I$20*'[2]Key Inputs'!$I$17))+('[3]WA-Res-Stata'!DXU27*('Reference Baseline'!$F26-'[2]Key Inputs'!$I$17)))*'[3]WA-Res-Stata'!ERA27)</f>
        <v>1030907.1513245589</v>
      </c>
      <c r="MH25">
        <f>((('[3]WA-Res-Stata'!ML27+('[2]Key Inputs'!$H$20*'[2]Key Inputs'!$H$17))+('[3]WA-Res-Stata'!AYX27*('Reference Baseline'!$F26-'[2]Key Inputs'!$H$17)))*'[3]WA-Res-Stata'!BSD27)+((('[3]WA-Res-Stata'!CLK27+('[2]Key Inputs'!$I$20*'[2]Key Inputs'!$I$17))+('[3]WA-Res-Stata'!DXV27*('Reference Baseline'!$F26-'[2]Key Inputs'!$I$17)))*'[3]WA-Res-Stata'!ERB27)</f>
        <v>956839.83235962363</v>
      </c>
      <c r="MI25">
        <f>((('[3]WA-Res-Stata'!MM27+('[2]Key Inputs'!$H$20*'[2]Key Inputs'!$H$17))+('[3]WA-Res-Stata'!AYY27*('Reference Baseline'!$F26-'[2]Key Inputs'!$H$17)))*'[3]WA-Res-Stata'!BSE27)+((('[3]WA-Res-Stata'!CLL27+('[2]Key Inputs'!$I$20*'[2]Key Inputs'!$I$17))+('[3]WA-Res-Stata'!DXW27*('Reference Baseline'!$F26-'[2]Key Inputs'!$I$17)))*'[3]WA-Res-Stata'!ERC27)</f>
        <v>861611.67723316397</v>
      </c>
      <c r="MJ25">
        <f>((('[3]WA-Res-Stata'!MN27+('[2]Key Inputs'!$H$20*'[2]Key Inputs'!$H$17))+('[3]WA-Res-Stata'!AYZ27*('Reference Baseline'!$F26-'[2]Key Inputs'!$H$17)))*'[3]WA-Res-Stata'!BSF27)+((('[3]WA-Res-Stata'!CLM27+('[2]Key Inputs'!$I$20*'[2]Key Inputs'!$I$17))+('[3]WA-Res-Stata'!DXX27*('Reference Baseline'!$F26-'[2]Key Inputs'!$I$17)))*'[3]WA-Res-Stata'!ERD27)</f>
        <v>1100993.7186689575</v>
      </c>
      <c r="MK25">
        <f>((('[3]WA-Res-Stata'!MO27+('[2]Key Inputs'!$H$20*'[2]Key Inputs'!$H$17))+('[3]WA-Res-Stata'!AZA27*('Reference Baseline'!$F26-'[2]Key Inputs'!$H$17)))*'[3]WA-Res-Stata'!BSG27)+((('[3]WA-Res-Stata'!CLN27+('[2]Key Inputs'!$I$20*'[2]Key Inputs'!$I$17))+('[3]WA-Res-Stata'!DXY27*('Reference Baseline'!$F26-'[2]Key Inputs'!$I$17)))*'[3]WA-Res-Stata'!ERE27)</f>
        <v>788207.00949326658</v>
      </c>
      <c r="ML25">
        <f>((('[3]WA-Res-Stata'!MP27+('[2]Key Inputs'!$H$20*'[2]Key Inputs'!$H$17))+('[3]WA-Res-Stata'!AZB27*('Reference Baseline'!$F26-'[2]Key Inputs'!$H$17)))*'[3]WA-Res-Stata'!BSH27)+((('[3]WA-Res-Stata'!CLO27+('[2]Key Inputs'!$I$20*'[2]Key Inputs'!$I$17))+('[3]WA-Res-Stata'!DXZ27*('Reference Baseline'!$F26-'[2]Key Inputs'!$I$17)))*'[3]WA-Res-Stata'!ERF27)</f>
        <v>990843.66612063092</v>
      </c>
      <c r="MM25">
        <f>((('[3]WA-Res-Stata'!MQ27+('[2]Key Inputs'!$H$20*'[2]Key Inputs'!$H$17))+('[3]WA-Res-Stata'!AZC27*('Reference Baseline'!$F26-'[2]Key Inputs'!$H$17)))*'[3]WA-Res-Stata'!BSI27)+((('[3]WA-Res-Stata'!CLP27+('[2]Key Inputs'!$I$20*'[2]Key Inputs'!$I$17))+('[3]WA-Res-Stata'!DYA27*('Reference Baseline'!$F26-'[2]Key Inputs'!$I$17)))*'[3]WA-Res-Stata'!ERG27)</f>
        <v>1136884.5869199212</v>
      </c>
      <c r="MN25">
        <f>((('[3]WA-Res-Stata'!MR27+('[2]Key Inputs'!$H$20*'[2]Key Inputs'!$H$17))+('[3]WA-Res-Stata'!AZD27*('Reference Baseline'!$F26-'[2]Key Inputs'!$H$17)))*'[3]WA-Res-Stata'!BSJ27)+((('[3]WA-Res-Stata'!CLQ27+('[2]Key Inputs'!$I$20*'[2]Key Inputs'!$I$17))+('[3]WA-Res-Stata'!DYB27*('Reference Baseline'!$F26-'[2]Key Inputs'!$I$17)))*'[3]WA-Res-Stata'!ERH27)</f>
        <v>695203.91189279081</v>
      </c>
      <c r="MO25">
        <f>((('[3]WA-Res-Stata'!MS27+('[2]Key Inputs'!$H$20*'[2]Key Inputs'!$H$17))+('[3]WA-Res-Stata'!AZE27*('Reference Baseline'!$F26-'[2]Key Inputs'!$H$17)))*'[3]WA-Res-Stata'!BSK27)+((('[3]WA-Res-Stata'!CLR27+('[2]Key Inputs'!$I$20*'[2]Key Inputs'!$I$17))+('[3]WA-Res-Stata'!DYC27*('Reference Baseline'!$F26-'[2]Key Inputs'!$I$17)))*'[3]WA-Res-Stata'!ERI27)</f>
        <v>888749.28064051049</v>
      </c>
      <c r="MP25">
        <f>((('[3]WA-Res-Stata'!MT27+('[2]Key Inputs'!$H$20*'[2]Key Inputs'!$H$17))+('[3]WA-Res-Stata'!AZF27*('Reference Baseline'!$F26-'[2]Key Inputs'!$H$17)))*'[3]WA-Res-Stata'!BSL27)+((('[3]WA-Res-Stata'!CLS27+('[2]Key Inputs'!$I$20*'[2]Key Inputs'!$I$17))+('[3]WA-Res-Stata'!DYD27*('Reference Baseline'!$F26-'[2]Key Inputs'!$I$17)))*'[3]WA-Res-Stata'!ERJ27)</f>
        <v>709346.52417434973</v>
      </c>
      <c r="MQ25">
        <f>((('[3]WA-Res-Stata'!MU27+('[2]Key Inputs'!$H$20*'[2]Key Inputs'!$H$17))+('[3]WA-Res-Stata'!AZG27*('Reference Baseline'!$F26-'[2]Key Inputs'!$H$17)))*'[3]WA-Res-Stata'!BSM27)+((('[3]WA-Res-Stata'!CLT27+('[2]Key Inputs'!$I$20*'[2]Key Inputs'!$I$17))+('[3]WA-Res-Stata'!DYE27*('Reference Baseline'!$F26-'[2]Key Inputs'!$I$17)))*'[3]WA-Res-Stata'!ERK27)</f>
        <v>1174362.6402025935</v>
      </c>
      <c r="MR25">
        <f>((('[3]WA-Res-Stata'!MV27+('[2]Key Inputs'!$H$20*'[2]Key Inputs'!$H$17))+('[3]WA-Res-Stata'!AZH27*('Reference Baseline'!$F26-'[2]Key Inputs'!$H$17)))*'[3]WA-Res-Stata'!BSN27)+((('[3]WA-Res-Stata'!CLU27+('[2]Key Inputs'!$I$20*'[2]Key Inputs'!$I$17))+('[3]WA-Res-Stata'!DYF27*('Reference Baseline'!$F26-'[2]Key Inputs'!$I$17)))*'[3]WA-Res-Stata'!ERL27)</f>
        <v>757988.60170289793</v>
      </c>
      <c r="MS25">
        <f>((('[3]WA-Res-Stata'!MW27+('[2]Key Inputs'!$H$20*'[2]Key Inputs'!$H$17))+('[3]WA-Res-Stata'!AZI27*('Reference Baseline'!$F26-'[2]Key Inputs'!$H$17)))*'[3]WA-Res-Stata'!BSO27)+((('[3]WA-Res-Stata'!CLV27+('[2]Key Inputs'!$I$20*'[2]Key Inputs'!$I$17))+('[3]WA-Res-Stata'!DYG27*('Reference Baseline'!$F26-'[2]Key Inputs'!$I$17)))*'[3]WA-Res-Stata'!ERM27)</f>
        <v>833674.44641573459</v>
      </c>
      <c r="MT25">
        <f>((('[3]WA-Res-Stata'!MX27+('[2]Key Inputs'!$H$20*'[2]Key Inputs'!$H$17))+('[3]WA-Res-Stata'!AZJ27*('Reference Baseline'!$F26-'[2]Key Inputs'!$H$17)))*'[3]WA-Res-Stata'!BSP27)+((('[3]WA-Res-Stata'!CLW27+('[2]Key Inputs'!$I$20*'[2]Key Inputs'!$I$17))+('[3]WA-Res-Stata'!DYH27*('Reference Baseline'!$F26-'[2]Key Inputs'!$I$17)))*'[3]WA-Res-Stata'!ERN27)</f>
        <v>750150.72379061324</v>
      </c>
      <c r="MU25">
        <f>((('[3]WA-Res-Stata'!MY27+('[2]Key Inputs'!$H$20*'[2]Key Inputs'!$H$17))+('[3]WA-Res-Stata'!AZK27*('Reference Baseline'!$F26-'[2]Key Inputs'!$H$17)))*'[3]WA-Res-Stata'!BSQ27)+((('[3]WA-Res-Stata'!CLX27+('[2]Key Inputs'!$I$20*'[2]Key Inputs'!$I$17))+('[3]WA-Res-Stata'!DYI27*('Reference Baseline'!$F26-'[2]Key Inputs'!$I$17)))*'[3]WA-Res-Stata'!ERO27)</f>
        <v>694779.46553340857</v>
      </c>
      <c r="MV25">
        <f>((('[3]WA-Res-Stata'!MZ27+('[2]Key Inputs'!$H$20*'[2]Key Inputs'!$H$17))+('[3]WA-Res-Stata'!AZL27*('Reference Baseline'!$F26-'[2]Key Inputs'!$H$17)))*'[3]WA-Res-Stata'!BSR27)+((('[3]WA-Res-Stata'!CLY27+('[2]Key Inputs'!$I$20*'[2]Key Inputs'!$I$17))+('[3]WA-Res-Stata'!DYJ27*('Reference Baseline'!$F26-'[2]Key Inputs'!$I$17)))*'[3]WA-Res-Stata'!ERP27)</f>
        <v>614271.16310687154</v>
      </c>
      <c r="MW25">
        <f>((('[3]WA-Res-Stata'!NA27+('[2]Key Inputs'!$H$20*'[2]Key Inputs'!$H$17))+('[3]WA-Res-Stata'!AZM27*('Reference Baseline'!$F26-'[2]Key Inputs'!$H$17)))*'[3]WA-Res-Stata'!BSS27)+((('[3]WA-Res-Stata'!CLZ27+('[2]Key Inputs'!$I$20*'[2]Key Inputs'!$I$17))+('[3]WA-Res-Stata'!DYK27*('Reference Baseline'!$F26-'[2]Key Inputs'!$I$17)))*'[3]WA-Res-Stata'!ERQ27)</f>
        <v>897986.1151645981</v>
      </c>
      <c r="MX25">
        <f>((('[3]WA-Res-Stata'!NB27+('[2]Key Inputs'!$H$20*'[2]Key Inputs'!$H$17))+('[3]WA-Res-Stata'!AZN27*('Reference Baseline'!$F26-'[2]Key Inputs'!$H$17)))*'[3]WA-Res-Stata'!BST27)+((('[3]WA-Res-Stata'!CMA27+('[2]Key Inputs'!$I$20*'[2]Key Inputs'!$I$17))+('[3]WA-Res-Stata'!DYL27*('Reference Baseline'!$F26-'[2]Key Inputs'!$I$17)))*'[3]WA-Res-Stata'!ERR27)</f>
        <v>1089602.7634328115</v>
      </c>
      <c r="MY25">
        <f>((('[3]WA-Res-Stata'!NC27+('[2]Key Inputs'!$H$20*'[2]Key Inputs'!$H$17))+('[3]WA-Res-Stata'!AZO27*('Reference Baseline'!$F26-'[2]Key Inputs'!$H$17)))*'[3]WA-Res-Stata'!BSU27)+((('[3]WA-Res-Stata'!CMB27+('[2]Key Inputs'!$I$20*'[2]Key Inputs'!$I$17))+('[3]WA-Res-Stata'!DYM27*('Reference Baseline'!$F26-'[2]Key Inputs'!$I$17)))*'[3]WA-Res-Stata'!ERS27)</f>
        <v>501150.79944768071</v>
      </c>
      <c r="MZ25">
        <f>((('[3]WA-Res-Stata'!ND27+('[2]Key Inputs'!$H$20*'[2]Key Inputs'!$H$17))+('[3]WA-Res-Stata'!AZP27*('Reference Baseline'!$F26-'[2]Key Inputs'!$H$17)))*'[3]WA-Res-Stata'!BSV27)+((('[3]WA-Res-Stata'!CMC27+('[2]Key Inputs'!$I$20*'[2]Key Inputs'!$I$17))+('[3]WA-Res-Stata'!DYN27*('Reference Baseline'!$F26-'[2]Key Inputs'!$I$17)))*'[3]WA-Res-Stata'!ERT27)</f>
        <v>902323.12399064435</v>
      </c>
      <c r="NA25">
        <f>((('[3]WA-Res-Stata'!NE27+('[2]Key Inputs'!$H$20*'[2]Key Inputs'!$H$17))+('[3]WA-Res-Stata'!AZQ27*('Reference Baseline'!$F26-'[2]Key Inputs'!$H$17)))*'[3]WA-Res-Stata'!BSW27)+((('[3]WA-Res-Stata'!CMD27+('[2]Key Inputs'!$I$20*'[2]Key Inputs'!$I$17))+('[3]WA-Res-Stata'!DYO27*('Reference Baseline'!$F26-'[2]Key Inputs'!$I$17)))*'[3]WA-Res-Stata'!ERU27)</f>
        <v>1246447.1886853678</v>
      </c>
      <c r="NB25">
        <f>((('[3]WA-Res-Stata'!NF27+('[2]Key Inputs'!$H$20*'[2]Key Inputs'!$H$17))+('[3]WA-Res-Stata'!AZR27*('Reference Baseline'!$F26-'[2]Key Inputs'!$H$17)))*'[3]WA-Res-Stata'!BSX27)+((('[3]WA-Res-Stata'!CME27+('[2]Key Inputs'!$I$20*'[2]Key Inputs'!$I$17))+('[3]WA-Res-Stata'!DYP27*('Reference Baseline'!$F26-'[2]Key Inputs'!$I$17)))*'[3]WA-Res-Stata'!ERV27)</f>
        <v>679530.56782399258</v>
      </c>
      <c r="NC25">
        <f>((('[3]WA-Res-Stata'!NG27+('[2]Key Inputs'!$H$20*'[2]Key Inputs'!$H$17))+('[3]WA-Res-Stata'!AZS27*('Reference Baseline'!$F26-'[2]Key Inputs'!$H$17)))*'[3]WA-Res-Stata'!BSY27)+((('[3]WA-Res-Stata'!CMF27+('[2]Key Inputs'!$I$20*'[2]Key Inputs'!$I$17))+('[3]WA-Res-Stata'!DYQ27*('Reference Baseline'!$F26-'[2]Key Inputs'!$I$17)))*'[3]WA-Res-Stata'!ERW27)</f>
        <v>653122.6732676744</v>
      </c>
      <c r="ND25">
        <f>((('[3]WA-Res-Stata'!NH27+('[2]Key Inputs'!$H$20*'[2]Key Inputs'!$H$17))+('[3]WA-Res-Stata'!AZT27*('Reference Baseline'!$F26-'[2]Key Inputs'!$H$17)))*'[3]WA-Res-Stata'!BSZ27)+((('[3]WA-Res-Stata'!CMG27+('[2]Key Inputs'!$I$20*'[2]Key Inputs'!$I$17))+('[3]WA-Res-Stata'!DYR27*('Reference Baseline'!$F26-'[2]Key Inputs'!$I$17)))*'[3]WA-Res-Stata'!ERX27)</f>
        <v>656945.89220825862</v>
      </c>
      <c r="NE25">
        <f>((('[3]WA-Res-Stata'!NI27+('[2]Key Inputs'!$H$20*'[2]Key Inputs'!$H$17))+('[3]WA-Res-Stata'!AZU27*('Reference Baseline'!$F26-'[2]Key Inputs'!$H$17)))*'[3]WA-Res-Stata'!BTA27)+((('[3]WA-Res-Stata'!CMH27+('[2]Key Inputs'!$I$20*'[2]Key Inputs'!$I$17))+('[3]WA-Res-Stata'!DYS27*('Reference Baseline'!$F26-'[2]Key Inputs'!$I$17)))*'[3]WA-Res-Stata'!ERY27)</f>
        <v>753695.39624026103</v>
      </c>
      <c r="NF25">
        <f>((('[3]WA-Res-Stata'!NJ27+('[2]Key Inputs'!$H$20*'[2]Key Inputs'!$H$17))+('[3]WA-Res-Stata'!AZV27*('Reference Baseline'!$F26-'[2]Key Inputs'!$H$17)))*'[3]WA-Res-Stata'!BTB27)+((('[3]WA-Res-Stata'!CMI27+('[2]Key Inputs'!$I$20*'[2]Key Inputs'!$I$17))+('[3]WA-Res-Stata'!DYT27*('Reference Baseline'!$F26-'[2]Key Inputs'!$I$17)))*'[3]WA-Res-Stata'!ERZ27)</f>
        <v>1002921.7508076034</v>
      </c>
      <c r="NG25">
        <f>((('[3]WA-Res-Stata'!NK27+('[2]Key Inputs'!$H$20*'[2]Key Inputs'!$H$17))+('[3]WA-Res-Stata'!AZW27*('Reference Baseline'!$F26-'[2]Key Inputs'!$H$17)))*'[3]WA-Res-Stata'!BTC27)+((('[3]WA-Res-Stata'!CMJ27+('[2]Key Inputs'!$I$20*'[2]Key Inputs'!$I$17))+('[3]WA-Res-Stata'!DYU27*('Reference Baseline'!$F26-'[2]Key Inputs'!$I$17)))*'[3]WA-Res-Stata'!ESA27)</f>
        <v>660364.67356895341</v>
      </c>
      <c r="NH25">
        <f>((('[3]WA-Res-Stata'!NL27+('[2]Key Inputs'!$H$20*'[2]Key Inputs'!$H$17))+('[3]WA-Res-Stata'!AZX27*('Reference Baseline'!$F26-'[2]Key Inputs'!$H$17)))*'[3]WA-Res-Stata'!BTD27)+((('[3]WA-Res-Stata'!CMK27+('[2]Key Inputs'!$I$20*'[2]Key Inputs'!$I$17))+('[3]WA-Res-Stata'!DYV27*('Reference Baseline'!$F26-'[2]Key Inputs'!$I$17)))*'[3]WA-Res-Stata'!ESB27)</f>
        <v>683408.60021714692</v>
      </c>
      <c r="NI25">
        <f>((('[3]WA-Res-Stata'!NM27+('[2]Key Inputs'!$H$20*'[2]Key Inputs'!$H$17))+('[3]WA-Res-Stata'!AZY27*('Reference Baseline'!$F26-'[2]Key Inputs'!$H$17)))*'[3]WA-Res-Stata'!BTE27)+((('[3]WA-Res-Stata'!CML27+('[2]Key Inputs'!$I$20*'[2]Key Inputs'!$I$17))+('[3]WA-Res-Stata'!DYW27*('Reference Baseline'!$F26-'[2]Key Inputs'!$I$17)))*'[3]WA-Res-Stata'!ESC27)</f>
        <v>899910.7195989613</v>
      </c>
      <c r="NJ25">
        <f>((('[3]WA-Res-Stata'!NN27+('[2]Key Inputs'!$H$20*'[2]Key Inputs'!$H$17))+('[3]WA-Res-Stata'!AZZ27*('Reference Baseline'!$F26-'[2]Key Inputs'!$H$17)))*'[3]WA-Res-Stata'!BTF27)+((('[3]WA-Res-Stata'!CMM27+('[2]Key Inputs'!$I$20*'[2]Key Inputs'!$I$17))+('[3]WA-Res-Stata'!DYX27*('Reference Baseline'!$F26-'[2]Key Inputs'!$I$17)))*'[3]WA-Res-Stata'!ESD27)</f>
        <v>775322.16384224</v>
      </c>
      <c r="NK25">
        <f>((('[3]WA-Res-Stata'!NO27+('[2]Key Inputs'!$H$20*'[2]Key Inputs'!$H$17))+('[3]WA-Res-Stata'!BAA27*('Reference Baseline'!$F26-'[2]Key Inputs'!$H$17)))*'[3]WA-Res-Stata'!BTG27)+((('[3]WA-Res-Stata'!CMN27+('[2]Key Inputs'!$I$20*'[2]Key Inputs'!$I$17))+('[3]WA-Res-Stata'!DYY27*('Reference Baseline'!$F26-'[2]Key Inputs'!$I$17)))*'[3]WA-Res-Stata'!ESE27)</f>
        <v>751456.36679926235</v>
      </c>
      <c r="NL25">
        <f>((('[3]WA-Res-Stata'!NP27+('[2]Key Inputs'!$H$20*'[2]Key Inputs'!$H$17))+('[3]WA-Res-Stata'!BAB27*('Reference Baseline'!$F26-'[2]Key Inputs'!$H$17)))*'[3]WA-Res-Stata'!BTH27)+((('[3]WA-Res-Stata'!CMO27+('[2]Key Inputs'!$I$20*'[2]Key Inputs'!$I$17))+('[3]WA-Res-Stata'!DYZ27*('Reference Baseline'!$F26-'[2]Key Inputs'!$I$17)))*'[3]WA-Res-Stata'!ESF27)</f>
        <v>809227.3761772858</v>
      </c>
      <c r="NM25">
        <f>((('[3]WA-Res-Stata'!NQ27+('[2]Key Inputs'!$H$20*'[2]Key Inputs'!$H$17))+('[3]WA-Res-Stata'!BAC27*('Reference Baseline'!$F26-'[2]Key Inputs'!$H$17)))*'[3]WA-Res-Stata'!BTI27)+((('[3]WA-Res-Stata'!CMP27+('[2]Key Inputs'!$I$20*'[2]Key Inputs'!$I$17))+('[3]WA-Res-Stata'!DZA27*('Reference Baseline'!$F26-'[2]Key Inputs'!$I$17)))*'[3]WA-Res-Stata'!ESG27)</f>
        <v>697118.82981565828</v>
      </c>
      <c r="NN25">
        <f>((('[3]WA-Res-Stata'!NR27+('[2]Key Inputs'!$H$20*'[2]Key Inputs'!$H$17))+('[3]WA-Res-Stata'!BAD27*('Reference Baseline'!$F26-'[2]Key Inputs'!$H$17)))*'[3]WA-Res-Stata'!BTJ27)+((('[3]WA-Res-Stata'!CMQ27+('[2]Key Inputs'!$I$20*'[2]Key Inputs'!$I$17))+('[3]WA-Res-Stata'!DZB27*('Reference Baseline'!$F26-'[2]Key Inputs'!$I$17)))*'[3]WA-Res-Stata'!ESH27)</f>
        <v>1011227.721748515</v>
      </c>
      <c r="NO25">
        <f>((('[3]WA-Res-Stata'!NS27+('[2]Key Inputs'!$H$20*'[2]Key Inputs'!$H$17))+('[3]WA-Res-Stata'!BAE27*('Reference Baseline'!$F26-'[2]Key Inputs'!$H$17)))*'[3]WA-Res-Stata'!BTK27)+((('[3]WA-Res-Stata'!CMR27+('[2]Key Inputs'!$I$20*'[2]Key Inputs'!$I$17))+('[3]WA-Res-Stata'!DZC27*('Reference Baseline'!$F26-'[2]Key Inputs'!$I$17)))*'[3]WA-Res-Stata'!ESI27)</f>
        <v>1021907.0468015425</v>
      </c>
      <c r="NP25">
        <f>((('[3]WA-Res-Stata'!NT27+('[2]Key Inputs'!$H$20*'[2]Key Inputs'!$H$17))+('[3]WA-Res-Stata'!BAF27*('Reference Baseline'!$F26-'[2]Key Inputs'!$H$17)))*'[3]WA-Res-Stata'!BTL27)+((('[3]WA-Res-Stata'!CMS27+('[2]Key Inputs'!$I$20*'[2]Key Inputs'!$I$17))+('[3]WA-Res-Stata'!DZD27*('Reference Baseline'!$F26-'[2]Key Inputs'!$I$17)))*'[3]WA-Res-Stata'!ESJ27)</f>
        <v>636496.23138990649</v>
      </c>
      <c r="NQ25">
        <f>((('[3]WA-Res-Stata'!NU27+('[2]Key Inputs'!$H$20*'[2]Key Inputs'!$H$17))+('[3]WA-Res-Stata'!BAG27*('Reference Baseline'!$F26-'[2]Key Inputs'!$H$17)))*'[3]WA-Res-Stata'!BTM27)+((('[3]WA-Res-Stata'!CMT27+('[2]Key Inputs'!$I$20*'[2]Key Inputs'!$I$17))+('[3]WA-Res-Stata'!DZE27*('Reference Baseline'!$F26-'[2]Key Inputs'!$I$17)))*'[3]WA-Res-Stata'!ESK27)</f>
        <v>968802.30588155636</v>
      </c>
      <c r="NR25">
        <f>((('[3]WA-Res-Stata'!NV27+('[2]Key Inputs'!$H$20*'[2]Key Inputs'!$H$17))+('[3]WA-Res-Stata'!BAH27*('Reference Baseline'!$F26-'[2]Key Inputs'!$H$17)))*'[3]WA-Res-Stata'!BTN27)+((('[3]WA-Res-Stata'!CMU27+('[2]Key Inputs'!$I$20*'[2]Key Inputs'!$I$17))+('[3]WA-Res-Stata'!DZF27*('Reference Baseline'!$F26-'[2]Key Inputs'!$I$17)))*'[3]WA-Res-Stata'!ESL27)</f>
        <v>776059.90646073106</v>
      </c>
      <c r="NS25">
        <f>((('[3]WA-Res-Stata'!NW27+('[2]Key Inputs'!$H$20*'[2]Key Inputs'!$H$17))+('[3]WA-Res-Stata'!BAI27*('Reference Baseline'!$F26-'[2]Key Inputs'!$H$17)))*'[3]WA-Res-Stata'!BTO27)+((('[3]WA-Res-Stata'!CMV27+('[2]Key Inputs'!$I$20*'[2]Key Inputs'!$I$17))+('[3]WA-Res-Stata'!DZG27*('Reference Baseline'!$F26-'[2]Key Inputs'!$I$17)))*'[3]WA-Res-Stata'!ESM27)</f>
        <v>515757.91925271251</v>
      </c>
      <c r="NT25">
        <f>((('[3]WA-Res-Stata'!NX27+('[2]Key Inputs'!$H$20*'[2]Key Inputs'!$H$17))+('[3]WA-Res-Stata'!BAJ27*('Reference Baseline'!$F26-'[2]Key Inputs'!$H$17)))*'[3]WA-Res-Stata'!BTP27)+((('[3]WA-Res-Stata'!CMW27+('[2]Key Inputs'!$I$20*'[2]Key Inputs'!$I$17))+('[3]WA-Res-Stata'!DZH27*('Reference Baseline'!$F26-'[2]Key Inputs'!$I$17)))*'[3]WA-Res-Stata'!ESN27)</f>
        <v>894086.6441199485</v>
      </c>
      <c r="NU25">
        <f>((('[3]WA-Res-Stata'!NY27+('[2]Key Inputs'!$H$20*'[2]Key Inputs'!$H$17))+('[3]WA-Res-Stata'!BAK27*('Reference Baseline'!$F26-'[2]Key Inputs'!$H$17)))*'[3]WA-Res-Stata'!BTQ27)+((('[3]WA-Res-Stata'!CMX27+('[2]Key Inputs'!$I$20*'[2]Key Inputs'!$I$17))+('[3]WA-Res-Stata'!DZI27*('Reference Baseline'!$F26-'[2]Key Inputs'!$I$17)))*'[3]WA-Res-Stata'!ESO27)</f>
        <v>409000.58899218036</v>
      </c>
      <c r="NV25">
        <f>((('[3]WA-Res-Stata'!NZ27+('[2]Key Inputs'!$H$20*'[2]Key Inputs'!$H$17))+('[3]WA-Res-Stata'!BAL27*('Reference Baseline'!$F26-'[2]Key Inputs'!$H$17)))*'[3]WA-Res-Stata'!BTR27)+((('[3]WA-Res-Stata'!CMY27+('[2]Key Inputs'!$I$20*'[2]Key Inputs'!$I$17))+('[3]WA-Res-Stata'!DZJ27*('Reference Baseline'!$F26-'[2]Key Inputs'!$I$17)))*'[3]WA-Res-Stata'!ESP27)</f>
        <v>673459.80080223421</v>
      </c>
      <c r="NW25">
        <f>((('[3]WA-Res-Stata'!OA27+('[2]Key Inputs'!$H$20*'[2]Key Inputs'!$H$17))+('[3]WA-Res-Stata'!BAM27*('Reference Baseline'!$F26-'[2]Key Inputs'!$H$17)))*'[3]WA-Res-Stata'!BTS27)+((('[3]WA-Res-Stata'!CMZ27+('[2]Key Inputs'!$I$20*'[2]Key Inputs'!$I$17))+('[3]WA-Res-Stata'!DZK27*('Reference Baseline'!$F26-'[2]Key Inputs'!$I$17)))*'[3]WA-Res-Stata'!ESQ27)</f>
        <v>764809.17562035448</v>
      </c>
      <c r="NX25">
        <f>((('[3]WA-Res-Stata'!OB27+('[2]Key Inputs'!$H$20*'[2]Key Inputs'!$H$17))+('[3]WA-Res-Stata'!BAN27*('Reference Baseline'!$F26-'[2]Key Inputs'!$H$17)))*'[3]WA-Res-Stata'!BTT27)+((('[3]WA-Res-Stata'!CNA27+('[2]Key Inputs'!$I$20*'[2]Key Inputs'!$I$17))+('[3]WA-Res-Stata'!DZL27*('Reference Baseline'!$F26-'[2]Key Inputs'!$I$17)))*'[3]WA-Res-Stata'!ESR27)</f>
        <v>371029.03937777248</v>
      </c>
      <c r="NY25">
        <f>((('[3]WA-Res-Stata'!OC27+('[2]Key Inputs'!$H$20*'[2]Key Inputs'!$H$17))+('[3]WA-Res-Stata'!BAO27*('Reference Baseline'!$F26-'[2]Key Inputs'!$H$17)))*'[3]WA-Res-Stata'!BTU27)+((('[3]WA-Res-Stata'!CNB27+('[2]Key Inputs'!$I$20*'[2]Key Inputs'!$I$17))+('[3]WA-Res-Stata'!DZM27*('Reference Baseline'!$F26-'[2]Key Inputs'!$I$17)))*'[3]WA-Res-Stata'!ESS27)</f>
        <v>685707.8689235904</v>
      </c>
      <c r="NZ25">
        <f>((('[3]WA-Res-Stata'!OD27+('[2]Key Inputs'!$H$20*'[2]Key Inputs'!$H$17))+('[3]WA-Res-Stata'!BAP27*('Reference Baseline'!$F26-'[2]Key Inputs'!$H$17)))*'[3]WA-Res-Stata'!BTV27)+((('[3]WA-Res-Stata'!CNC27+('[2]Key Inputs'!$I$20*'[2]Key Inputs'!$I$17))+('[3]WA-Res-Stata'!DZN27*('Reference Baseline'!$F26-'[2]Key Inputs'!$I$17)))*'[3]WA-Res-Stata'!EST27)</f>
        <v>781255.31182271254</v>
      </c>
      <c r="OA25">
        <f>((('[3]WA-Res-Stata'!OE27+('[2]Key Inputs'!$H$20*'[2]Key Inputs'!$H$17))+('[3]WA-Res-Stata'!BAQ27*('Reference Baseline'!$F26-'[2]Key Inputs'!$H$17)))*'[3]WA-Res-Stata'!BTW27)+((('[3]WA-Res-Stata'!CND27+('[2]Key Inputs'!$I$20*'[2]Key Inputs'!$I$17))+('[3]WA-Res-Stata'!DZO27*('Reference Baseline'!$F26-'[2]Key Inputs'!$I$17)))*'[3]WA-Res-Stata'!ESU27)</f>
        <v>889386.10115651146</v>
      </c>
      <c r="OB25">
        <f>((('[3]WA-Res-Stata'!OF27+('[2]Key Inputs'!$H$20*'[2]Key Inputs'!$H$17))+('[3]WA-Res-Stata'!BAR27*('Reference Baseline'!$F26-'[2]Key Inputs'!$H$17)))*'[3]WA-Res-Stata'!BTX27)+((('[3]WA-Res-Stata'!CNE27+('[2]Key Inputs'!$I$20*'[2]Key Inputs'!$I$17))+('[3]WA-Res-Stata'!DZP27*('Reference Baseline'!$F26-'[2]Key Inputs'!$I$17)))*'[3]WA-Res-Stata'!ESV27)</f>
        <v>1057689.276134274</v>
      </c>
      <c r="OC25">
        <f>((('[3]WA-Res-Stata'!OG27+('[2]Key Inputs'!$H$20*'[2]Key Inputs'!$H$17))+('[3]WA-Res-Stata'!BAS27*('Reference Baseline'!$F26-'[2]Key Inputs'!$H$17)))*'[3]WA-Res-Stata'!BTY27)+((('[3]WA-Res-Stata'!CNF27+('[2]Key Inputs'!$I$20*'[2]Key Inputs'!$I$17))+('[3]WA-Res-Stata'!DZQ27*('Reference Baseline'!$F26-'[2]Key Inputs'!$I$17)))*'[3]WA-Res-Stata'!ESW27)</f>
        <v>923253.82074801275</v>
      </c>
      <c r="OD25">
        <f>((('[3]WA-Res-Stata'!OH27+('[2]Key Inputs'!$H$20*'[2]Key Inputs'!$H$17))+('[3]WA-Res-Stata'!BAT27*('Reference Baseline'!$F26-'[2]Key Inputs'!$H$17)))*'[3]WA-Res-Stata'!BTZ27)+((('[3]WA-Res-Stata'!CNG27+('[2]Key Inputs'!$I$20*'[2]Key Inputs'!$I$17))+('[3]WA-Res-Stata'!DZR27*('Reference Baseline'!$F26-'[2]Key Inputs'!$I$17)))*'[3]WA-Res-Stata'!ESX27)</f>
        <v>853755.71795991773</v>
      </c>
      <c r="OE25">
        <f>((('[3]WA-Res-Stata'!OI27+('[2]Key Inputs'!$H$20*'[2]Key Inputs'!$H$17))+('[3]WA-Res-Stata'!BAU27*('Reference Baseline'!$F26-'[2]Key Inputs'!$H$17)))*'[3]WA-Res-Stata'!BUA27)+((('[3]WA-Res-Stata'!CNH27+('[2]Key Inputs'!$I$20*'[2]Key Inputs'!$I$17))+('[3]WA-Res-Stata'!DZS27*('Reference Baseline'!$F26-'[2]Key Inputs'!$I$17)))*'[3]WA-Res-Stata'!ESY27)</f>
        <v>736317.22536896029</v>
      </c>
      <c r="OF25">
        <f>((('[3]WA-Res-Stata'!OJ27+('[2]Key Inputs'!$H$20*'[2]Key Inputs'!$H$17))+('[3]WA-Res-Stata'!BAV27*('Reference Baseline'!$F26-'[2]Key Inputs'!$H$17)))*'[3]WA-Res-Stata'!BUB27)+((('[3]WA-Res-Stata'!CNI27+('[2]Key Inputs'!$I$20*'[2]Key Inputs'!$I$17))+('[3]WA-Res-Stata'!DZT27*('Reference Baseline'!$F26-'[2]Key Inputs'!$I$17)))*'[3]WA-Res-Stata'!ESZ27)</f>
        <v>355588.89267592027</v>
      </c>
      <c r="OG25">
        <f>((('[3]WA-Res-Stata'!OK27+('[2]Key Inputs'!$H$20*'[2]Key Inputs'!$H$17))+('[3]WA-Res-Stata'!BAW27*('Reference Baseline'!$F26-'[2]Key Inputs'!$H$17)))*'[3]WA-Res-Stata'!BUC27)+((('[3]WA-Res-Stata'!CNJ27+('[2]Key Inputs'!$I$20*'[2]Key Inputs'!$I$17))+('[3]WA-Res-Stata'!DZU27*('Reference Baseline'!$F26-'[2]Key Inputs'!$I$17)))*'[3]WA-Res-Stata'!ETA27)</f>
        <v>889114.23149734491</v>
      </c>
      <c r="OH25">
        <f>((('[3]WA-Res-Stata'!OL27+('[2]Key Inputs'!$H$20*'[2]Key Inputs'!$H$17))+('[3]WA-Res-Stata'!BAX27*('Reference Baseline'!$F26-'[2]Key Inputs'!$H$17)))*'[3]WA-Res-Stata'!BUD27)+((('[3]WA-Res-Stata'!CNK27+('[2]Key Inputs'!$I$20*'[2]Key Inputs'!$I$17))+('[3]WA-Res-Stata'!DZV27*('Reference Baseline'!$F26-'[2]Key Inputs'!$I$17)))*'[3]WA-Res-Stata'!ETB27)</f>
        <v>792547.07839814248</v>
      </c>
      <c r="OI25">
        <f>((('[3]WA-Res-Stata'!OM27+('[2]Key Inputs'!$H$20*'[2]Key Inputs'!$H$17))+('[3]WA-Res-Stata'!BAY27*('Reference Baseline'!$F26-'[2]Key Inputs'!$H$17)))*'[3]WA-Res-Stata'!BUE27)+((('[3]WA-Res-Stata'!CNL27+('[2]Key Inputs'!$I$20*'[2]Key Inputs'!$I$17))+('[3]WA-Res-Stata'!DZW27*('Reference Baseline'!$F26-'[2]Key Inputs'!$I$17)))*'[3]WA-Res-Stata'!ETC27)</f>
        <v>379264.90015266824</v>
      </c>
      <c r="OJ25">
        <f>((('[3]WA-Res-Stata'!ON27+('[2]Key Inputs'!$H$20*'[2]Key Inputs'!$H$17))+('[3]WA-Res-Stata'!BAZ27*('Reference Baseline'!$F26-'[2]Key Inputs'!$H$17)))*'[3]WA-Res-Stata'!BUF27)+((('[3]WA-Res-Stata'!CNM27+('[2]Key Inputs'!$I$20*'[2]Key Inputs'!$I$17))+('[3]WA-Res-Stata'!DZX27*('Reference Baseline'!$F26-'[2]Key Inputs'!$I$17)))*'[3]WA-Res-Stata'!ETD27)</f>
        <v>826890.30670385598</v>
      </c>
      <c r="OK25">
        <f>((('[3]WA-Res-Stata'!OO27+('[2]Key Inputs'!$H$20*'[2]Key Inputs'!$H$17))+('[3]WA-Res-Stata'!BBA27*('Reference Baseline'!$F26-'[2]Key Inputs'!$H$17)))*'[3]WA-Res-Stata'!BUG27)+((('[3]WA-Res-Stata'!CNN27+('[2]Key Inputs'!$I$20*'[2]Key Inputs'!$I$17))+('[3]WA-Res-Stata'!DZY27*('Reference Baseline'!$F26-'[2]Key Inputs'!$I$17)))*'[3]WA-Res-Stata'!ETE27)</f>
        <v>579130.33809860726</v>
      </c>
      <c r="OL25">
        <f>((('[3]WA-Res-Stata'!OP27+('[2]Key Inputs'!$H$20*'[2]Key Inputs'!$H$17))+('[3]WA-Res-Stata'!BBB27*('Reference Baseline'!$F26-'[2]Key Inputs'!$H$17)))*'[3]WA-Res-Stata'!BUH27)+((('[3]WA-Res-Stata'!CNO27+('[2]Key Inputs'!$I$20*'[2]Key Inputs'!$I$17))+('[3]WA-Res-Stata'!DZZ27*('Reference Baseline'!$F26-'[2]Key Inputs'!$I$17)))*'[3]WA-Res-Stata'!ETF27)</f>
        <v>627376.40449769679</v>
      </c>
      <c r="OM25">
        <f>((('[3]WA-Res-Stata'!OQ27+('[2]Key Inputs'!$H$20*'[2]Key Inputs'!$H$17))+('[3]WA-Res-Stata'!BBC27*('Reference Baseline'!$F26-'[2]Key Inputs'!$H$17)))*'[3]WA-Res-Stata'!BUI27)+((('[3]WA-Res-Stata'!CNP27+('[2]Key Inputs'!$I$20*'[2]Key Inputs'!$I$17))+('[3]WA-Res-Stata'!EAA27*('Reference Baseline'!$F26-'[2]Key Inputs'!$I$17)))*'[3]WA-Res-Stata'!ETG27)</f>
        <v>986871.53140005982</v>
      </c>
      <c r="ON25">
        <f>((('[3]WA-Res-Stata'!OR27+('[2]Key Inputs'!$H$20*'[2]Key Inputs'!$H$17))+('[3]WA-Res-Stata'!BBD27*('Reference Baseline'!$F26-'[2]Key Inputs'!$H$17)))*'[3]WA-Res-Stata'!BUJ27)+((('[3]WA-Res-Stata'!CNQ27+('[2]Key Inputs'!$I$20*'[2]Key Inputs'!$I$17))+('[3]WA-Res-Stata'!EAB27*('Reference Baseline'!$F26-'[2]Key Inputs'!$I$17)))*'[3]WA-Res-Stata'!ETH27)</f>
        <v>973081.31928997079</v>
      </c>
      <c r="OO25">
        <f>((('[3]WA-Res-Stata'!OS27+('[2]Key Inputs'!$H$20*'[2]Key Inputs'!$H$17))+('[3]WA-Res-Stata'!BBE27*('Reference Baseline'!$F26-'[2]Key Inputs'!$H$17)))*'[3]WA-Res-Stata'!BUK27)+((('[3]WA-Res-Stata'!CNR27+('[2]Key Inputs'!$I$20*'[2]Key Inputs'!$I$17))+('[3]WA-Res-Stata'!EAC27*('Reference Baseline'!$F26-'[2]Key Inputs'!$I$17)))*'[3]WA-Res-Stata'!ETI27)</f>
        <v>959415.10067929351</v>
      </c>
      <c r="OP25">
        <f>((('[3]WA-Res-Stata'!OT27+('[2]Key Inputs'!$H$20*'[2]Key Inputs'!$H$17))+('[3]WA-Res-Stata'!BBF27*('Reference Baseline'!$F26-'[2]Key Inputs'!$H$17)))*'[3]WA-Res-Stata'!BUL27)+((('[3]WA-Res-Stata'!CNS27+('[2]Key Inputs'!$I$20*'[2]Key Inputs'!$I$17))+('[3]WA-Res-Stata'!EAD27*('Reference Baseline'!$F26-'[2]Key Inputs'!$I$17)))*'[3]WA-Res-Stata'!ETJ27)</f>
        <v>665814.30739232397</v>
      </c>
      <c r="OQ25">
        <f>((('[3]WA-Res-Stata'!OU27+('[2]Key Inputs'!$H$20*'[2]Key Inputs'!$H$17))+('[3]WA-Res-Stata'!BBG27*('Reference Baseline'!$F26-'[2]Key Inputs'!$H$17)))*'[3]WA-Res-Stata'!BUM27)+((('[3]WA-Res-Stata'!CNT27+('[2]Key Inputs'!$I$20*'[2]Key Inputs'!$I$17))+('[3]WA-Res-Stata'!EAE27*('Reference Baseline'!$F26-'[2]Key Inputs'!$I$17)))*'[3]WA-Res-Stata'!ETK27)</f>
        <v>685667.4946958347</v>
      </c>
      <c r="OR25">
        <f>((('[3]WA-Res-Stata'!OV27+('[2]Key Inputs'!$H$20*'[2]Key Inputs'!$H$17))+('[3]WA-Res-Stata'!BBH27*('Reference Baseline'!$F26-'[2]Key Inputs'!$H$17)))*'[3]WA-Res-Stata'!BUN27)+((('[3]WA-Res-Stata'!CNU27+('[2]Key Inputs'!$I$20*'[2]Key Inputs'!$I$17))+('[3]WA-Res-Stata'!EAF27*('Reference Baseline'!$F26-'[2]Key Inputs'!$I$17)))*'[3]WA-Res-Stata'!ETL27)</f>
        <v>740281.24469125702</v>
      </c>
      <c r="OS25">
        <f>((('[3]WA-Res-Stata'!OW27+('[2]Key Inputs'!$H$20*'[2]Key Inputs'!$H$17))+('[3]WA-Res-Stata'!BBI27*('Reference Baseline'!$F26-'[2]Key Inputs'!$H$17)))*'[3]WA-Res-Stata'!BUO27)+((('[3]WA-Res-Stata'!CNV27+('[2]Key Inputs'!$I$20*'[2]Key Inputs'!$I$17))+('[3]WA-Res-Stata'!EAG27*('Reference Baseline'!$F26-'[2]Key Inputs'!$I$17)))*'[3]WA-Res-Stata'!ETM27)</f>
        <v>706870.71393803554</v>
      </c>
      <c r="OT25">
        <f>((('[3]WA-Res-Stata'!OX27+('[2]Key Inputs'!$H$20*'[2]Key Inputs'!$H$17))+('[3]WA-Res-Stata'!BBJ27*('Reference Baseline'!$F26-'[2]Key Inputs'!$H$17)))*'[3]WA-Res-Stata'!BUP27)+((('[3]WA-Res-Stata'!CNW27+('[2]Key Inputs'!$I$20*'[2]Key Inputs'!$I$17))+('[3]WA-Res-Stata'!EAH27*('Reference Baseline'!$F26-'[2]Key Inputs'!$I$17)))*'[3]WA-Res-Stata'!ETN27)</f>
        <v>720942.71557789366</v>
      </c>
      <c r="OU25">
        <f>((('[3]WA-Res-Stata'!OY27+('[2]Key Inputs'!$H$20*'[2]Key Inputs'!$H$17))+('[3]WA-Res-Stata'!BBK27*('Reference Baseline'!$F26-'[2]Key Inputs'!$H$17)))*'[3]WA-Res-Stata'!BUQ27)+((('[3]WA-Res-Stata'!CNX27+('[2]Key Inputs'!$I$20*'[2]Key Inputs'!$I$17))+('[3]WA-Res-Stata'!EAI27*('Reference Baseline'!$F26-'[2]Key Inputs'!$I$17)))*'[3]WA-Res-Stata'!ETO27)</f>
        <v>799266.4420905147</v>
      </c>
      <c r="OV25">
        <f>((('[3]WA-Res-Stata'!OZ27+('[2]Key Inputs'!$H$20*'[2]Key Inputs'!$H$17))+('[3]WA-Res-Stata'!BBL27*('Reference Baseline'!$F26-'[2]Key Inputs'!$H$17)))*'[3]WA-Res-Stata'!BUR27)+((('[3]WA-Res-Stata'!CNY27+('[2]Key Inputs'!$I$20*'[2]Key Inputs'!$I$17))+('[3]WA-Res-Stata'!EAJ27*('Reference Baseline'!$F26-'[2]Key Inputs'!$I$17)))*'[3]WA-Res-Stata'!ETP27)</f>
        <v>718880.17898898467</v>
      </c>
      <c r="OW25">
        <f>((('[3]WA-Res-Stata'!PA27+('[2]Key Inputs'!$H$20*'[2]Key Inputs'!$H$17))+('[3]WA-Res-Stata'!BBM27*('Reference Baseline'!$F26-'[2]Key Inputs'!$H$17)))*'[3]WA-Res-Stata'!BUS27)+((('[3]WA-Res-Stata'!CNZ27+('[2]Key Inputs'!$I$20*'[2]Key Inputs'!$I$17))+('[3]WA-Res-Stata'!EAK27*('Reference Baseline'!$F26-'[2]Key Inputs'!$I$17)))*'[3]WA-Res-Stata'!ETQ27)</f>
        <v>899953.66502765694</v>
      </c>
      <c r="OX25">
        <f>((('[3]WA-Res-Stata'!PB27+('[2]Key Inputs'!$H$20*'[2]Key Inputs'!$H$17))+('[3]WA-Res-Stata'!BBN27*('Reference Baseline'!$F26-'[2]Key Inputs'!$H$17)))*'[3]WA-Res-Stata'!BUT27)+((('[3]WA-Res-Stata'!COA27+('[2]Key Inputs'!$I$20*'[2]Key Inputs'!$I$17))+('[3]WA-Res-Stata'!EAL27*('Reference Baseline'!$F26-'[2]Key Inputs'!$I$17)))*'[3]WA-Res-Stata'!ETR27)</f>
        <v>697151.13214235136</v>
      </c>
      <c r="OY25">
        <f>((('[3]WA-Res-Stata'!PC27+('[2]Key Inputs'!$H$20*'[2]Key Inputs'!$H$17))+('[3]WA-Res-Stata'!BBO27*('Reference Baseline'!$F26-'[2]Key Inputs'!$H$17)))*'[3]WA-Res-Stata'!BUU27)+((('[3]WA-Res-Stata'!COB27+('[2]Key Inputs'!$I$20*'[2]Key Inputs'!$I$17))+('[3]WA-Res-Stata'!EAM27*('Reference Baseline'!$F26-'[2]Key Inputs'!$I$17)))*'[3]WA-Res-Stata'!ETS27)</f>
        <v>562736.5842651627</v>
      </c>
      <c r="OZ25">
        <f>((('[3]WA-Res-Stata'!PD27+('[2]Key Inputs'!$H$20*'[2]Key Inputs'!$H$17))+('[3]WA-Res-Stata'!BBP27*('Reference Baseline'!$F26-'[2]Key Inputs'!$H$17)))*'[3]WA-Res-Stata'!BUV27)+((('[3]WA-Res-Stata'!COC27+('[2]Key Inputs'!$I$20*'[2]Key Inputs'!$I$17))+('[3]WA-Res-Stata'!EAN27*('Reference Baseline'!$F26-'[2]Key Inputs'!$I$17)))*'[3]WA-Res-Stata'!ETT27)</f>
        <v>406219.45884401299</v>
      </c>
      <c r="PA25">
        <f>((('[3]WA-Res-Stata'!PE27+('[2]Key Inputs'!$H$20*'[2]Key Inputs'!$H$17))+('[3]WA-Res-Stata'!BBQ27*('Reference Baseline'!$F26-'[2]Key Inputs'!$H$17)))*'[3]WA-Res-Stata'!BUW27)+((('[3]WA-Res-Stata'!COD27+('[2]Key Inputs'!$I$20*'[2]Key Inputs'!$I$17))+('[3]WA-Res-Stata'!EAO27*('Reference Baseline'!$F26-'[2]Key Inputs'!$I$17)))*'[3]WA-Res-Stata'!ETU27)</f>
        <v>979345.14323786297</v>
      </c>
      <c r="PB25">
        <f>((('[3]WA-Res-Stata'!PF27+('[2]Key Inputs'!$H$20*'[2]Key Inputs'!$H$17))+('[3]WA-Res-Stata'!BBR27*('Reference Baseline'!$F26-'[2]Key Inputs'!$H$17)))*'[3]WA-Res-Stata'!BUX27)+((('[3]WA-Res-Stata'!COE27+('[2]Key Inputs'!$I$20*'[2]Key Inputs'!$I$17))+('[3]WA-Res-Stata'!EAP27*('Reference Baseline'!$F26-'[2]Key Inputs'!$I$17)))*'[3]WA-Res-Stata'!ETV27)</f>
        <v>717602.61060697585</v>
      </c>
      <c r="PC25">
        <f>((('[3]WA-Res-Stata'!PG27+('[2]Key Inputs'!$H$20*'[2]Key Inputs'!$H$17))+('[3]WA-Res-Stata'!BBS27*('Reference Baseline'!$F26-'[2]Key Inputs'!$H$17)))*'[3]WA-Res-Stata'!BUY27)+((('[3]WA-Res-Stata'!COF27+('[2]Key Inputs'!$I$20*'[2]Key Inputs'!$I$17))+('[3]WA-Res-Stata'!EAQ27*('Reference Baseline'!$F26-'[2]Key Inputs'!$I$17)))*'[3]WA-Res-Stata'!ETW27)</f>
        <v>866841.74864433683</v>
      </c>
      <c r="PD25">
        <f>((('[3]WA-Res-Stata'!PH27+('[2]Key Inputs'!$H$20*'[2]Key Inputs'!$H$17))+('[3]WA-Res-Stata'!BBT27*('Reference Baseline'!$F26-'[2]Key Inputs'!$H$17)))*'[3]WA-Res-Stata'!BUZ27)+((('[3]WA-Res-Stata'!COG27+('[2]Key Inputs'!$I$20*'[2]Key Inputs'!$I$17))+('[3]WA-Res-Stata'!EAR27*('Reference Baseline'!$F26-'[2]Key Inputs'!$I$17)))*'[3]WA-Res-Stata'!ETX27)</f>
        <v>745322.44496539992</v>
      </c>
      <c r="PE25">
        <f>((('[3]WA-Res-Stata'!PI27+('[2]Key Inputs'!$H$20*'[2]Key Inputs'!$H$17))+('[3]WA-Res-Stata'!BBU27*('Reference Baseline'!$F26-'[2]Key Inputs'!$H$17)))*'[3]WA-Res-Stata'!BVA27)+((('[3]WA-Res-Stata'!COH27+('[2]Key Inputs'!$I$20*'[2]Key Inputs'!$I$17))+('[3]WA-Res-Stata'!EAS27*('Reference Baseline'!$F26-'[2]Key Inputs'!$I$17)))*'[3]WA-Res-Stata'!ETY27)</f>
        <v>793112.2017458945</v>
      </c>
      <c r="PF25">
        <f>((('[3]WA-Res-Stata'!PJ27+('[2]Key Inputs'!$H$20*'[2]Key Inputs'!$H$17))+('[3]WA-Res-Stata'!BBV27*('Reference Baseline'!$F26-'[2]Key Inputs'!$H$17)))*'[3]WA-Res-Stata'!BVB27)+((('[3]WA-Res-Stata'!COI27+('[2]Key Inputs'!$I$20*'[2]Key Inputs'!$I$17))+('[3]WA-Res-Stata'!EAT27*('Reference Baseline'!$F26-'[2]Key Inputs'!$I$17)))*'[3]WA-Res-Stata'!ETZ27)</f>
        <v>416135.55553244927</v>
      </c>
      <c r="PG25">
        <f>((('[3]WA-Res-Stata'!PK27+('[2]Key Inputs'!$H$20*'[2]Key Inputs'!$H$17))+('[3]WA-Res-Stata'!BBW27*('Reference Baseline'!$F26-'[2]Key Inputs'!$H$17)))*'[3]WA-Res-Stata'!BVC27)+((('[3]WA-Res-Stata'!COJ27+('[2]Key Inputs'!$I$20*'[2]Key Inputs'!$I$17))+('[3]WA-Res-Stata'!EAU27*('Reference Baseline'!$F26-'[2]Key Inputs'!$I$17)))*'[3]WA-Res-Stata'!EUA27)</f>
        <v>819145.4384338127</v>
      </c>
      <c r="PH25">
        <f>((('[3]WA-Res-Stata'!PL27+('[2]Key Inputs'!$H$20*'[2]Key Inputs'!$H$17))+('[3]WA-Res-Stata'!BBX27*('Reference Baseline'!$F26-'[2]Key Inputs'!$H$17)))*'[3]WA-Res-Stata'!BVD27)+((('[3]WA-Res-Stata'!COK27+('[2]Key Inputs'!$I$20*'[2]Key Inputs'!$I$17))+('[3]WA-Res-Stata'!EAV27*('Reference Baseline'!$F26-'[2]Key Inputs'!$I$17)))*'[3]WA-Res-Stata'!EUB27)</f>
        <v>843885.57593753841</v>
      </c>
      <c r="PI25">
        <f>((('[3]WA-Res-Stata'!PM27+('[2]Key Inputs'!$H$20*'[2]Key Inputs'!$H$17))+('[3]WA-Res-Stata'!BBY27*('Reference Baseline'!$F26-'[2]Key Inputs'!$H$17)))*'[3]WA-Res-Stata'!BVE27)+((('[3]WA-Res-Stata'!COL27+('[2]Key Inputs'!$I$20*'[2]Key Inputs'!$I$17))+('[3]WA-Res-Stata'!EAW27*('Reference Baseline'!$F26-'[2]Key Inputs'!$I$17)))*'[3]WA-Res-Stata'!EUC27)</f>
        <v>578732.37632127851</v>
      </c>
      <c r="PJ25">
        <f>((('[3]WA-Res-Stata'!PN27+('[2]Key Inputs'!$H$20*'[2]Key Inputs'!$H$17))+('[3]WA-Res-Stata'!BBZ27*('Reference Baseline'!$F26-'[2]Key Inputs'!$H$17)))*'[3]WA-Res-Stata'!BVF27)+((('[3]WA-Res-Stata'!COM27+('[2]Key Inputs'!$I$20*'[2]Key Inputs'!$I$17))+('[3]WA-Res-Stata'!EAX27*('Reference Baseline'!$F26-'[2]Key Inputs'!$I$17)))*'[3]WA-Res-Stata'!EUD27)</f>
        <v>401479.30357788497</v>
      </c>
      <c r="PK25">
        <f>((('[3]WA-Res-Stata'!PO27+('[2]Key Inputs'!$H$20*'[2]Key Inputs'!$H$17))+('[3]WA-Res-Stata'!BCA27*('Reference Baseline'!$F26-'[2]Key Inputs'!$H$17)))*'[3]WA-Res-Stata'!BVG27)+((('[3]WA-Res-Stata'!CON27+('[2]Key Inputs'!$I$20*'[2]Key Inputs'!$I$17))+('[3]WA-Res-Stata'!EAY27*('Reference Baseline'!$F26-'[2]Key Inputs'!$I$17)))*'[3]WA-Res-Stata'!EUE27)</f>
        <v>631910.66363937024</v>
      </c>
      <c r="PL25">
        <f>((('[3]WA-Res-Stata'!PP27+('[2]Key Inputs'!$H$20*'[2]Key Inputs'!$H$17))+('[3]WA-Res-Stata'!BCB27*('Reference Baseline'!$F26-'[2]Key Inputs'!$H$17)))*'[3]WA-Res-Stata'!BVH27)+((('[3]WA-Res-Stata'!COO27+('[2]Key Inputs'!$I$20*'[2]Key Inputs'!$I$17))+('[3]WA-Res-Stata'!EAZ27*('Reference Baseline'!$F26-'[2]Key Inputs'!$I$17)))*'[3]WA-Res-Stata'!EUF27)</f>
        <v>964388.72366045485</v>
      </c>
      <c r="PM25">
        <f>((('[3]WA-Res-Stata'!PQ27+('[2]Key Inputs'!$H$20*'[2]Key Inputs'!$H$17))+('[3]WA-Res-Stata'!BCC27*('Reference Baseline'!$F26-'[2]Key Inputs'!$H$17)))*'[3]WA-Res-Stata'!BVI27)+((('[3]WA-Res-Stata'!COP27+('[2]Key Inputs'!$I$20*'[2]Key Inputs'!$I$17))+('[3]WA-Res-Stata'!EBA27*('Reference Baseline'!$F26-'[2]Key Inputs'!$I$17)))*'[3]WA-Res-Stata'!EUG27)</f>
        <v>1163359.0764163067</v>
      </c>
      <c r="PN25">
        <f>((('[3]WA-Res-Stata'!PR27+('[2]Key Inputs'!$H$20*'[2]Key Inputs'!$H$17))+('[3]WA-Res-Stata'!BCD27*('Reference Baseline'!$F26-'[2]Key Inputs'!$H$17)))*'[3]WA-Res-Stata'!BVJ27)+((('[3]WA-Res-Stata'!COQ27+('[2]Key Inputs'!$I$20*'[2]Key Inputs'!$I$17))+('[3]WA-Res-Stata'!EBB27*('Reference Baseline'!$F26-'[2]Key Inputs'!$I$17)))*'[3]WA-Res-Stata'!EUH27)</f>
        <v>682772.42979626963</v>
      </c>
      <c r="PO25">
        <f>((('[3]WA-Res-Stata'!PS27+('[2]Key Inputs'!$H$20*'[2]Key Inputs'!$H$17))+('[3]WA-Res-Stata'!BCE27*('Reference Baseline'!$F26-'[2]Key Inputs'!$H$17)))*'[3]WA-Res-Stata'!BVK27)+((('[3]WA-Res-Stata'!COR27+('[2]Key Inputs'!$I$20*'[2]Key Inputs'!$I$17))+('[3]WA-Res-Stata'!EBC27*('Reference Baseline'!$F26-'[2]Key Inputs'!$I$17)))*'[3]WA-Res-Stata'!EUI27)</f>
        <v>736557.85853968142</v>
      </c>
      <c r="PP25">
        <f>((('[3]WA-Res-Stata'!PT27+('[2]Key Inputs'!$H$20*'[2]Key Inputs'!$H$17))+('[3]WA-Res-Stata'!BCF27*('Reference Baseline'!$F26-'[2]Key Inputs'!$H$17)))*'[3]WA-Res-Stata'!BVL27)+((('[3]WA-Res-Stata'!COS27+('[2]Key Inputs'!$I$20*'[2]Key Inputs'!$I$17))+('[3]WA-Res-Stata'!EBD27*('Reference Baseline'!$F26-'[2]Key Inputs'!$I$17)))*'[3]WA-Res-Stata'!EUJ27)</f>
        <v>821974.04664720024</v>
      </c>
      <c r="PQ25">
        <f>((('[3]WA-Res-Stata'!PU27+('[2]Key Inputs'!$H$20*'[2]Key Inputs'!$H$17))+('[3]WA-Res-Stata'!BCG27*('Reference Baseline'!$F26-'[2]Key Inputs'!$H$17)))*'[3]WA-Res-Stata'!BVM27)+((('[3]WA-Res-Stata'!COT27+('[2]Key Inputs'!$I$20*'[2]Key Inputs'!$I$17))+('[3]WA-Res-Stata'!EBE27*('Reference Baseline'!$F26-'[2]Key Inputs'!$I$17)))*'[3]WA-Res-Stata'!EUK27)</f>
        <v>748873.44138686766</v>
      </c>
      <c r="PR25">
        <f>((('[3]WA-Res-Stata'!PV27+('[2]Key Inputs'!$H$20*'[2]Key Inputs'!$H$17))+('[3]WA-Res-Stata'!BCH27*('Reference Baseline'!$F26-'[2]Key Inputs'!$H$17)))*'[3]WA-Res-Stata'!BVN27)+((('[3]WA-Res-Stata'!COU27+('[2]Key Inputs'!$I$20*'[2]Key Inputs'!$I$17))+('[3]WA-Res-Stata'!EBF27*('Reference Baseline'!$F26-'[2]Key Inputs'!$I$17)))*'[3]WA-Res-Stata'!EUL27)</f>
        <v>506097.61401976197</v>
      </c>
      <c r="PS25">
        <f>((('[3]WA-Res-Stata'!PW27+('[2]Key Inputs'!$H$20*'[2]Key Inputs'!$H$17))+('[3]WA-Res-Stata'!BCI27*('Reference Baseline'!$F26-'[2]Key Inputs'!$H$17)))*'[3]WA-Res-Stata'!BVO27)+((('[3]WA-Res-Stata'!COV27+('[2]Key Inputs'!$I$20*'[2]Key Inputs'!$I$17))+('[3]WA-Res-Stata'!EBG27*('Reference Baseline'!$F26-'[2]Key Inputs'!$I$17)))*'[3]WA-Res-Stata'!EUM27)</f>
        <v>1045864.7365874238</v>
      </c>
      <c r="PT25">
        <f>((('[3]WA-Res-Stata'!PX27+('[2]Key Inputs'!$H$20*'[2]Key Inputs'!$H$17))+('[3]WA-Res-Stata'!BCJ27*('Reference Baseline'!$F26-'[2]Key Inputs'!$H$17)))*'[3]WA-Res-Stata'!BVP27)+((('[3]WA-Res-Stata'!COW27+('[2]Key Inputs'!$I$20*'[2]Key Inputs'!$I$17))+('[3]WA-Res-Stata'!EBH27*('Reference Baseline'!$F26-'[2]Key Inputs'!$I$17)))*'[3]WA-Res-Stata'!EUN27)</f>
        <v>952701.1371089482</v>
      </c>
      <c r="PU25">
        <f>((('[3]WA-Res-Stata'!PY27+('[2]Key Inputs'!$H$20*'[2]Key Inputs'!$H$17))+('[3]WA-Res-Stata'!BCK27*('Reference Baseline'!$F26-'[2]Key Inputs'!$H$17)))*'[3]WA-Res-Stata'!BVQ27)+((('[3]WA-Res-Stata'!COX27+('[2]Key Inputs'!$I$20*'[2]Key Inputs'!$I$17))+('[3]WA-Res-Stata'!EBI27*('Reference Baseline'!$F26-'[2]Key Inputs'!$I$17)))*'[3]WA-Res-Stata'!EUO27)</f>
        <v>735108.53521729412</v>
      </c>
      <c r="PV25">
        <f>((('[3]WA-Res-Stata'!PZ27+('[2]Key Inputs'!$H$20*'[2]Key Inputs'!$H$17))+('[3]WA-Res-Stata'!BCL27*('Reference Baseline'!$F26-'[2]Key Inputs'!$H$17)))*'[3]WA-Res-Stata'!BVR27)+((('[3]WA-Res-Stata'!COY27+('[2]Key Inputs'!$I$20*'[2]Key Inputs'!$I$17))+('[3]WA-Res-Stata'!EBJ27*('Reference Baseline'!$F26-'[2]Key Inputs'!$I$17)))*'[3]WA-Res-Stata'!EUP27)</f>
        <v>955756.03128095693</v>
      </c>
      <c r="PW25">
        <f>((('[3]WA-Res-Stata'!QA27+('[2]Key Inputs'!$H$20*'[2]Key Inputs'!$H$17))+('[3]WA-Res-Stata'!BCM27*('Reference Baseline'!$F26-'[2]Key Inputs'!$H$17)))*'[3]WA-Res-Stata'!BVS27)+((('[3]WA-Res-Stata'!COZ27+('[2]Key Inputs'!$I$20*'[2]Key Inputs'!$I$17))+('[3]WA-Res-Stata'!EBK27*('Reference Baseline'!$F26-'[2]Key Inputs'!$I$17)))*'[3]WA-Res-Stata'!EUQ27)</f>
        <v>930919.41396254324</v>
      </c>
      <c r="PX25">
        <f>((('[3]WA-Res-Stata'!QB27+('[2]Key Inputs'!$H$20*'[2]Key Inputs'!$H$17))+('[3]WA-Res-Stata'!BCN27*('Reference Baseline'!$F26-'[2]Key Inputs'!$H$17)))*'[3]WA-Res-Stata'!BVT27)+((('[3]WA-Res-Stata'!CPA27+('[2]Key Inputs'!$I$20*'[2]Key Inputs'!$I$17))+('[3]WA-Res-Stata'!EBL27*('Reference Baseline'!$F26-'[2]Key Inputs'!$I$17)))*'[3]WA-Res-Stata'!EUR27)</f>
        <v>369297.36037240142</v>
      </c>
      <c r="PY25">
        <f>((('[3]WA-Res-Stata'!QC27+('[2]Key Inputs'!$H$20*'[2]Key Inputs'!$H$17))+('[3]WA-Res-Stata'!BCO27*('Reference Baseline'!$F26-'[2]Key Inputs'!$H$17)))*'[3]WA-Res-Stata'!BVU27)+((('[3]WA-Res-Stata'!CPB27+('[2]Key Inputs'!$I$20*'[2]Key Inputs'!$I$17))+('[3]WA-Res-Stata'!EBM27*('Reference Baseline'!$F26-'[2]Key Inputs'!$I$17)))*'[3]WA-Res-Stata'!EUS27)</f>
        <v>828869.46197561093</v>
      </c>
      <c r="PZ25">
        <f>((('[3]WA-Res-Stata'!QD27+('[2]Key Inputs'!$H$20*'[2]Key Inputs'!$H$17))+('[3]WA-Res-Stata'!BCP27*('Reference Baseline'!$F26-'[2]Key Inputs'!$H$17)))*'[3]WA-Res-Stata'!BVV27)+((('[3]WA-Res-Stata'!CPC27+('[2]Key Inputs'!$I$20*'[2]Key Inputs'!$I$17))+('[3]WA-Res-Stata'!EBN27*('Reference Baseline'!$F26-'[2]Key Inputs'!$I$17)))*'[3]WA-Res-Stata'!EUT27)</f>
        <v>637924.41361381067</v>
      </c>
      <c r="QA25">
        <f>((('[3]WA-Res-Stata'!QE27+('[2]Key Inputs'!$H$20*'[2]Key Inputs'!$H$17))+('[3]WA-Res-Stata'!BCQ27*('Reference Baseline'!$F26-'[2]Key Inputs'!$H$17)))*'[3]WA-Res-Stata'!BVW27)+((('[3]WA-Res-Stata'!CPD27+('[2]Key Inputs'!$I$20*'[2]Key Inputs'!$I$17))+('[3]WA-Res-Stata'!EBO27*('Reference Baseline'!$F26-'[2]Key Inputs'!$I$17)))*'[3]WA-Res-Stata'!EUU27)</f>
        <v>900209.72183760302</v>
      </c>
      <c r="QB25">
        <f>((('[3]WA-Res-Stata'!QF27+('[2]Key Inputs'!$H$20*'[2]Key Inputs'!$H$17))+('[3]WA-Res-Stata'!BCR27*('Reference Baseline'!$F26-'[2]Key Inputs'!$H$17)))*'[3]WA-Res-Stata'!BVX27)+((('[3]WA-Res-Stata'!CPE27+('[2]Key Inputs'!$I$20*'[2]Key Inputs'!$I$17))+('[3]WA-Res-Stata'!EBP27*('Reference Baseline'!$F26-'[2]Key Inputs'!$I$17)))*'[3]WA-Res-Stata'!EUV27)</f>
        <v>845634.22678378783</v>
      </c>
      <c r="QC25">
        <f>((('[3]WA-Res-Stata'!QG27+('[2]Key Inputs'!$H$20*'[2]Key Inputs'!$H$17))+('[3]WA-Res-Stata'!BCS27*('Reference Baseline'!$F26-'[2]Key Inputs'!$H$17)))*'[3]WA-Res-Stata'!BVY27)+((('[3]WA-Res-Stata'!CPF27+('[2]Key Inputs'!$I$20*'[2]Key Inputs'!$I$17))+('[3]WA-Res-Stata'!EBQ27*('Reference Baseline'!$F26-'[2]Key Inputs'!$I$17)))*'[3]WA-Res-Stata'!EUW27)</f>
        <v>870705.68144173874</v>
      </c>
      <c r="QD25">
        <f>((('[3]WA-Res-Stata'!QH27+('[2]Key Inputs'!$H$20*'[2]Key Inputs'!$H$17))+('[3]WA-Res-Stata'!BCT27*('Reference Baseline'!$F26-'[2]Key Inputs'!$H$17)))*'[3]WA-Res-Stata'!BVZ27)+((('[3]WA-Res-Stata'!CPG27+('[2]Key Inputs'!$I$20*'[2]Key Inputs'!$I$17))+('[3]WA-Res-Stata'!EBR27*('Reference Baseline'!$F26-'[2]Key Inputs'!$I$17)))*'[3]WA-Res-Stata'!EUX27)</f>
        <v>826794.4464126348</v>
      </c>
      <c r="QE25">
        <f>((('[3]WA-Res-Stata'!QI27+('[2]Key Inputs'!$H$20*'[2]Key Inputs'!$H$17))+('[3]WA-Res-Stata'!BCU27*('Reference Baseline'!$F26-'[2]Key Inputs'!$H$17)))*'[3]WA-Res-Stata'!BWA27)+((('[3]WA-Res-Stata'!CPH27+('[2]Key Inputs'!$I$20*'[2]Key Inputs'!$I$17))+('[3]WA-Res-Stata'!EBS27*('Reference Baseline'!$F26-'[2]Key Inputs'!$I$17)))*'[3]WA-Res-Stata'!EUY27)</f>
        <v>801057.68554961518</v>
      </c>
      <c r="QF25">
        <f>((('[3]WA-Res-Stata'!QJ27+('[2]Key Inputs'!$H$20*'[2]Key Inputs'!$H$17))+('[3]WA-Res-Stata'!BCV27*('Reference Baseline'!$F26-'[2]Key Inputs'!$H$17)))*'[3]WA-Res-Stata'!BWB27)+((('[3]WA-Res-Stata'!CPI27+('[2]Key Inputs'!$I$20*'[2]Key Inputs'!$I$17))+('[3]WA-Res-Stata'!EBT27*('Reference Baseline'!$F26-'[2]Key Inputs'!$I$17)))*'[3]WA-Res-Stata'!EUZ27)</f>
        <v>501363.95924612792</v>
      </c>
      <c r="QG25">
        <f>((('[3]WA-Res-Stata'!QK27+('[2]Key Inputs'!$H$20*'[2]Key Inputs'!$H$17))+('[3]WA-Res-Stata'!BCW27*('Reference Baseline'!$F26-'[2]Key Inputs'!$H$17)))*'[3]WA-Res-Stata'!BWC27)+((('[3]WA-Res-Stata'!CPJ27+('[2]Key Inputs'!$I$20*'[2]Key Inputs'!$I$17))+('[3]WA-Res-Stata'!EBU27*('Reference Baseline'!$F26-'[2]Key Inputs'!$I$17)))*'[3]WA-Res-Stata'!EVA27)</f>
        <v>1080009.8606493119</v>
      </c>
      <c r="QH25">
        <f>((('[3]WA-Res-Stata'!QL27+('[2]Key Inputs'!$H$20*'[2]Key Inputs'!$H$17))+('[3]WA-Res-Stata'!BCX27*('Reference Baseline'!$F26-'[2]Key Inputs'!$H$17)))*'[3]WA-Res-Stata'!BWD27)+((('[3]WA-Res-Stata'!CPK27+('[2]Key Inputs'!$I$20*'[2]Key Inputs'!$I$17))+('[3]WA-Res-Stata'!EBV27*('Reference Baseline'!$F26-'[2]Key Inputs'!$I$17)))*'[3]WA-Res-Stata'!EVB27)</f>
        <v>204708.28466636644</v>
      </c>
      <c r="QI25">
        <f>((('[3]WA-Res-Stata'!QM27+('[2]Key Inputs'!$H$20*'[2]Key Inputs'!$H$17))+('[3]WA-Res-Stata'!BCY27*('Reference Baseline'!$F26-'[2]Key Inputs'!$H$17)))*'[3]WA-Res-Stata'!BWE27)+((('[3]WA-Res-Stata'!CPL27+('[2]Key Inputs'!$I$20*'[2]Key Inputs'!$I$17))+('[3]WA-Res-Stata'!EBW27*('Reference Baseline'!$F26-'[2]Key Inputs'!$I$17)))*'[3]WA-Res-Stata'!EVC27)</f>
        <v>1113470.2541727098</v>
      </c>
      <c r="QJ25">
        <f>((('[3]WA-Res-Stata'!QN27+('[2]Key Inputs'!$H$20*'[2]Key Inputs'!$H$17))+('[3]WA-Res-Stata'!BCZ27*('Reference Baseline'!$F26-'[2]Key Inputs'!$H$17)))*'[3]WA-Res-Stata'!BWF27)+((('[3]WA-Res-Stata'!CPM27+('[2]Key Inputs'!$I$20*'[2]Key Inputs'!$I$17))+('[3]WA-Res-Stata'!EBX27*('Reference Baseline'!$F26-'[2]Key Inputs'!$I$17)))*'[3]WA-Res-Stata'!EVD27)</f>
        <v>984294.48247547518</v>
      </c>
      <c r="QK25">
        <f>((('[3]WA-Res-Stata'!QO27+('[2]Key Inputs'!$H$20*'[2]Key Inputs'!$H$17))+('[3]WA-Res-Stata'!BDA27*('Reference Baseline'!$F26-'[2]Key Inputs'!$H$17)))*'[3]WA-Res-Stata'!BWG27)+((('[3]WA-Res-Stata'!CPN27+('[2]Key Inputs'!$I$20*'[2]Key Inputs'!$I$17))+('[3]WA-Res-Stata'!EBY27*('Reference Baseline'!$F26-'[2]Key Inputs'!$I$17)))*'[3]WA-Res-Stata'!EVE27)</f>
        <v>840963.91969534021</v>
      </c>
      <c r="QL25">
        <f>((('[3]WA-Res-Stata'!QP27+('[2]Key Inputs'!$H$20*'[2]Key Inputs'!$H$17))+('[3]WA-Res-Stata'!BDB27*('Reference Baseline'!$F26-'[2]Key Inputs'!$H$17)))*'[3]WA-Res-Stata'!BWH27)+((('[3]WA-Res-Stata'!CPO27+('[2]Key Inputs'!$I$20*'[2]Key Inputs'!$I$17))+('[3]WA-Res-Stata'!EBZ27*('Reference Baseline'!$F26-'[2]Key Inputs'!$I$17)))*'[3]WA-Res-Stata'!EVF27)</f>
        <v>715388.70185278973</v>
      </c>
      <c r="QM25">
        <f>((('[3]WA-Res-Stata'!QQ27+('[2]Key Inputs'!$H$20*'[2]Key Inputs'!$H$17))+('[3]WA-Res-Stata'!BDC27*('Reference Baseline'!$F26-'[2]Key Inputs'!$H$17)))*'[3]WA-Res-Stata'!BWI27)+((('[3]WA-Res-Stata'!CPP27+('[2]Key Inputs'!$I$20*'[2]Key Inputs'!$I$17))+('[3]WA-Res-Stata'!ECA27*('Reference Baseline'!$F26-'[2]Key Inputs'!$I$17)))*'[3]WA-Res-Stata'!EVG27)</f>
        <v>841495.26150698052</v>
      </c>
      <c r="QN25">
        <f>((('[3]WA-Res-Stata'!QR27+('[2]Key Inputs'!$H$20*'[2]Key Inputs'!$H$17))+('[3]WA-Res-Stata'!BDD27*('Reference Baseline'!$F26-'[2]Key Inputs'!$H$17)))*'[3]WA-Res-Stata'!BWJ27)+((('[3]WA-Res-Stata'!CPQ27+('[2]Key Inputs'!$I$20*'[2]Key Inputs'!$I$17))+('[3]WA-Res-Stata'!ECB27*('Reference Baseline'!$F26-'[2]Key Inputs'!$I$17)))*'[3]WA-Res-Stata'!EVH27)</f>
        <v>725854.563000847</v>
      </c>
      <c r="QO25">
        <f>((('[3]WA-Res-Stata'!QS27+('[2]Key Inputs'!$H$20*'[2]Key Inputs'!$H$17))+('[3]WA-Res-Stata'!BDE27*('Reference Baseline'!$F26-'[2]Key Inputs'!$H$17)))*'[3]WA-Res-Stata'!BWK27)+((('[3]WA-Res-Stata'!CPR27+('[2]Key Inputs'!$I$20*'[2]Key Inputs'!$I$17))+('[3]WA-Res-Stata'!ECC27*('Reference Baseline'!$F26-'[2]Key Inputs'!$I$17)))*'[3]WA-Res-Stata'!EVI27)</f>
        <v>740363.74331536586</v>
      </c>
      <c r="QP25">
        <f>((('[3]WA-Res-Stata'!QT27+('[2]Key Inputs'!$H$20*'[2]Key Inputs'!$H$17))+('[3]WA-Res-Stata'!BDF27*('Reference Baseline'!$F26-'[2]Key Inputs'!$H$17)))*'[3]WA-Res-Stata'!BWL27)+((('[3]WA-Res-Stata'!CPS27+('[2]Key Inputs'!$I$20*'[2]Key Inputs'!$I$17))+('[3]WA-Res-Stata'!ECD27*('Reference Baseline'!$F26-'[2]Key Inputs'!$I$17)))*'[3]WA-Res-Stata'!EVJ27)</f>
        <v>696461.91168641101</v>
      </c>
      <c r="QQ25">
        <f>((('[3]WA-Res-Stata'!QU27+('[2]Key Inputs'!$H$20*'[2]Key Inputs'!$H$17))+('[3]WA-Res-Stata'!BDG27*('Reference Baseline'!$F26-'[2]Key Inputs'!$H$17)))*'[3]WA-Res-Stata'!BWM27)+((('[3]WA-Res-Stata'!CPT27+('[2]Key Inputs'!$I$20*'[2]Key Inputs'!$I$17))+('[3]WA-Res-Stata'!ECE27*('Reference Baseline'!$F26-'[2]Key Inputs'!$I$17)))*'[3]WA-Res-Stata'!EVK27)</f>
        <v>1031774.5515646997</v>
      </c>
      <c r="QR25">
        <f>((('[3]WA-Res-Stata'!QV27+('[2]Key Inputs'!$H$20*'[2]Key Inputs'!$H$17))+('[3]WA-Res-Stata'!BDH27*('Reference Baseline'!$F26-'[2]Key Inputs'!$H$17)))*'[3]WA-Res-Stata'!BWN27)+((('[3]WA-Res-Stata'!CPU27+('[2]Key Inputs'!$I$20*'[2]Key Inputs'!$I$17))+('[3]WA-Res-Stata'!ECF27*('Reference Baseline'!$F26-'[2]Key Inputs'!$I$17)))*'[3]WA-Res-Stata'!EVL27)</f>
        <v>491269.74937614362</v>
      </c>
      <c r="QS25">
        <f>((('[3]WA-Res-Stata'!QW27+('[2]Key Inputs'!$H$20*'[2]Key Inputs'!$H$17))+('[3]WA-Res-Stata'!BDI27*('Reference Baseline'!$F26-'[2]Key Inputs'!$H$17)))*'[3]WA-Res-Stata'!BWO27)+((('[3]WA-Res-Stata'!CPV27+('[2]Key Inputs'!$I$20*'[2]Key Inputs'!$I$17))+('[3]WA-Res-Stata'!ECG27*('Reference Baseline'!$F26-'[2]Key Inputs'!$I$17)))*'[3]WA-Res-Stata'!EVM27)</f>
        <v>527768.59553454502</v>
      </c>
      <c r="QT25">
        <f>((('[3]WA-Res-Stata'!QX27+('[2]Key Inputs'!$H$20*'[2]Key Inputs'!$H$17))+('[3]WA-Res-Stata'!BDJ27*('Reference Baseline'!$F26-'[2]Key Inputs'!$H$17)))*'[3]WA-Res-Stata'!BWP27)+((('[3]WA-Res-Stata'!CPW27+('[2]Key Inputs'!$I$20*'[2]Key Inputs'!$I$17))+('[3]WA-Res-Stata'!ECH27*('Reference Baseline'!$F26-'[2]Key Inputs'!$I$17)))*'[3]WA-Res-Stata'!EVN27)</f>
        <v>666726.13017691474</v>
      </c>
      <c r="QU25">
        <f>((('[3]WA-Res-Stata'!QY27+('[2]Key Inputs'!$H$20*'[2]Key Inputs'!$H$17))+('[3]WA-Res-Stata'!BDK27*('Reference Baseline'!$F26-'[2]Key Inputs'!$H$17)))*'[3]WA-Res-Stata'!BWQ27)+((('[3]WA-Res-Stata'!CPX27+('[2]Key Inputs'!$I$20*'[2]Key Inputs'!$I$17))+('[3]WA-Res-Stata'!ECI27*('Reference Baseline'!$F26-'[2]Key Inputs'!$I$17)))*'[3]WA-Res-Stata'!EVO27)</f>
        <v>912724.05555653828</v>
      </c>
      <c r="QV25">
        <f>((('[3]WA-Res-Stata'!QZ27+('[2]Key Inputs'!$H$20*'[2]Key Inputs'!$H$17))+('[3]WA-Res-Stata'!BDL27*('Reference Baseline'!$F26-'[2]Key Inputs'!$H$17)))*'[3]WA-Res-Stata'!BWR27)+((('[3]WA-Res-Stata'!CPY27+('[2]Key Inputs'!$I$20*'[2]Key Inputs'!$I$17))+('[3]WA-Res-Stata'!ECJ27*('Reference Baseline'!$F26-'[2]Key Inputs'!$I$17)))*'[3]WA-Res-Stata'!EVP27)</f>
        <v>731191.43345894187</v>
      </c>
      <c r="QW25">
        <f>((('[3]WA-Res-Stata'!RA27+('[2]Key Inputs'!$H$20*'[2]Key Inputs'!$H$17))+('[3]WA-Res-Stata'!BDM27*('Reference Baseline'!$F26-'[2]Key Inputs'!$H$17)))*'[3]WA-Res-Stata'!BWS27)+((('[3]WA-Res-Stata'!CPZ27+('[2]Key Inputs'!$I$20*'[2]Key Inputs'!$I$17))+('[3]WA-Res-Stata'!ECK27*('Reference Baseline'!$F26-'[2]Key Inputs'!$I$17)))*'[3]WA-Res-Stata'!EVQ27)</f>
        <v>485399.69722625049</v>
      </c>
      <c r="QX25">
        <f>((('[3]WA-Res-Stata'!RB27+('[2]Key Inputs'!$H$20*'[2]Key Inputs'!$H$17))+('[3]WA-Res-Stata'!BDN27*('Reference Baseline'!$F26-'[2]Key Inputs'!$H$17)))*'[3]WA-Res-Stata'!BWT27)+((('[3]WA-Res-Stata'!CQA27+('[2]Key Inputs'!$I$20*'[2]Key Inputs'!$I$17))+('[3]WA-Res-Stata'!ECL27*('Reference Baseline'!$F26-'[2]Key Inputs'!$I$17)))*'[3]WA-Res-Stata'!EVR27)</f>
        <v>165616.48696241836</v>
      </c>
      <c r="QY25">
        <f>((('[3]WA-Res-Stata'!RC27+('[2]Key Inputs'!$H$20*'[2]Key Inputs'!$H$17))+('[3]WA-Res-Stata'!BDO27*('Reference Baseline'!$F26-'[2]Key Inputs'!$H$17)))*'[3]WA-Res-Stata'!BWU27)+((('[3]WA-Res-Stata'!CQB27+('[2]Key Inputs'!$I$20*'[2]Key Inputs'!$I$17))+('[3]WA-Res-Stata'!ECM27*('Reference Baseline'!$F26-'[2]Key Inputs'!$I$17)))*'[3]WA-Res-Stata'!EVS27)</f>
        <v>667818.79945929837</v>
      </c>
      <c r="QZ25">
        <f>((('[3]WA-Res-Stata'!RD27+('[2]Key Inputs'!$H$20*'[2]Key Inputs'!$H$17))+('[3]WA-Res-Stata'!BDP27*('Reference Baseline'!$F26-'[2]Key Inputs'!$H$17)))*'[3]WA-Res-Stata'!BWV27)+((('[3]WA-Res-Stata'!CQC27+('[2]Key Inputs'!$I$20*'[2]Key Inputs'!$I$17))+('[3]WA-Res-Stata'!ECN27*('Reference Baseline'!$F26-'[2]Key Inputs'!$I$17)))*'[3]WA-Res-Stata'!EVT27)</f>
        <v>418273.30618115526</v>
      </c>
      <c r="RA25">
        <f>((('[3]WA-Res-Stata'!RE27+('[2]Key Inputs'!$H$20*'[2]Key Inputs'!$H$17))+('[3]WA-Res-Stata'!BDQ27*('Reference Baseline'!$F26-'[2]Key Inputs'!$H$17)))*'[3]WA-Res-Stata'!BWW27)+((('[3]WA-Res-Stata'!CQD27+('[2]Key Inputs'!$I$20*'[2]Key Inputs'!$I$17))+('[3]WA-Res-Stata'!ECO27*('Reference Baseline'!$F26-'[2]Key Inputs'!$I$17)))*'[3]WA-Res-Stata'!EVU27)</f>
        <v>629970.3720511779</v>
      </c>
      <c r="RB25">
        <f>((('[3]WA-Res-Stata'!RF27+('[2]Key Inputs'!$H$20*'[2]Key Inputs'!$H$17))+('[3]WA-Res-Stata'!BDR27*('Reference Baseline'!$F26-'[2]Key Inputs'!$H$17)))*'[3]WA-Res-Stata'!BWX27)+((('[3]WA-Res-Stata'!CQE27+('[2]Key Inputs'!$I$20*'[2]Key Inputs'!$I$17))+('[3]WA-Res-Stata'!ECP27*('Reference Baseline'!$F26-'[2]Key Inputs'!$I$17)))*'[3]WA-Res-Stata'!EVV27)</f>
        <v>1083032.9818023688</v>
      </c>
      <c r="RC25">
        <f>((('[3]WA-Res-Stata'!RG27+('[2]Key Inputs'!$H$20*'[2]Key Inputs'!$H$17))+('[3]WA-Res-Stata'!BDS27*('Reference Baseline'!$F26-'[2]Key Inputs'!$H$17)))*'[3]WA-Res-Stata'!BWY27)+((('[3]WA-Res-Stata'!CQF27+('[2]Key Inputs'!$I$20*'[2]Key Inputs'!$I$17))+('[3]WA-Res-Stata'!ECQ27*('Reference Baseline'!$F26-'[2]Key Inputs'!$I$17)))*'[3]WA-Res-Stata'!EVW27)</f>
        <v>725715.52668104065</v>
      </c>
      <c r="RD25">
        <f>((('[3]WA-Res-Stata'!RH27+('[2]Key Inputs'!$H$20*'[2]Key Inputs'!$H$17))+('[3]WA-Res-Stata'!BDT27*('Reference Baseline'!$F26-'[2]Key Inputs'!$H$17)))*'[3]WA-Res-Stata'!BWZ27)+((('[3]WA-Res-Stata'!CQG27+('[2]Key Inputs'!$I$20*'[2]Key Inputs'!$I$17))+('[3]WA-Res-Stata'!ECR27*('Reference Baseline'!$F26-'[2]Key Inputs'!$I$17)))*'[3]WA-Res-Stata'!EVX27)</f>
        <v>676512.76365203504</v>
      </c>
      <c r="RE25">
        <f>((('[3]WA-Res-Stata'!RI27+('[2]Key Inputs'!$H$20*'[2]Key Inputs'!$H$17))+('[3]WA-Res-Stata'!BDU27*('Reference Baseline'!$F26-'[2]Key Inputs'!$H$17)))*'[3]WA-Res-Stata'!BXA27)+((('[3]WA-Res-Stata'!CQH27+('[2]Key Inputs'!$I$20*'[2]Key Inputs'!$I$17))+('[3]WA-Res-Stata'!ECS27*('Reference Baseline'!$F26-'[2]Key Inputs'!$I$17)))*'[3]WA-Res-Stata'!EVY27)</f>
        <v>726422.58421534998</v>
      </c>
      <c r="RF25">
        <f>((('[3]WA-Res-Stata'!RJ27+('[2]Key Inputs'!$H$20*'[2]Key Inputs'!$H$17))+('[3]WA-Res-Stata'!BDV27*('Reference Baseline'!$F26-'[2]Key Inputs'!$H$17)))*'[3]WA-Res-Stata'!BXB27)+((('[3]WA-Res-Stata'!CQI27+('[2]Key Inputs'!$I$20*'[2]Key Inputs'!$I$17))+('[3]WA-Res-Stata'!ECT27*('Reference Baseline'!$F26-'[2]Key Inputs'!$I$17)))*'[3]WA-Res-Stata'!EVZ27)</f>
        <v>704221.40099184914</v>
      </c>
      <c r="RG25">
        <f>((('[3]WA-Res-Stata'!RK27+('[2]Key Inputs'!$H$20*'[2]Key Inputs'!$H$17))+('[3]WA-Res-Stata'!BDW27*('Reference Baseline'!$F26-'[2]Key Inputs'!$H$17)))*'[3]WA-Res-Stata'!BXC27)+((('[3]WA-Res-Stata'!CQJ27+('[2]Key Inputs'!$I$20*'[2]Key Inputs'!$I$17))+('[3]WA-Res-Stata'!ECU27*('Reference Baseline'!$F26-'[2]Key Inputs'!$I$17)))*'[3]WA-Res-Stata'!EWA27)</f>
        <v>1088195.3690210201</v>
      </c>
      <c r="RH25">
        <f>((('[3]WA-Res-Stata'!RL27+('[2]Key Inputs'!$H$20*'[2]Key Inputs'!$H$17))+('[3]WA-Res-Stata'!BDX27*('Reference Baseline'!$F26-'[2]Key Inputs'!$H$17)))*'[3]WA-Res-Stata'!BXD27)+((('[3]WA-Res-Stata'!CQK27+('[2]Key Inputs'!$I$20*'[2]Key Inputs'!$I$17))+('[3]WA-Res-Stata'!ECV27*('Reference Baseline'!$F26-'[2]Key Inputs'!$I$17)))*'[3]WA-Res-Stata'!EWB27)</f>
        <v>673227.58725623065</v>
      </c>
      <c r="RI25">
        <f>((('[3]WA-Res-Stata'!RM27+('[2]Key Inputs'!$H$20*'[2]Key Inputs'!$H$17))+('[3]WA-Res-Stata'!BDY27*('Reference Baseline'!$F26-'[2]Key Inputs'!$H$17)))*'[3]WA-Res-Stata'!BXE27)+((('[3]WA-Res-Stata'!CQL27+('[2]Key Inputs'!$I$20*'[2]Key Inputs'!$I$17))+('[3]WA-Res-Stata'!ECW27*('Reference Baseline'!$F26-'[2]Key Inputs'!$I$17)))*'[3]WA-Res-Stata'!EWC27)</f>
        <v>1000830.5496992074</v>
      </c>
      <c r="RJ25">
        <f>((('[3]WA-Res-Stata'!RN27+('[2]Key Inputs'!$H$20*'[2]Key Inputs'!$H$17))+('[3]WA-Res-Stata'!BDZ27*('Reference Baseline'!$F26-'[2]Key Inputs'!$H$17)))*'[3]WA-Res-Stata'!BXF27)+((('[3]WA-Res-Stata'!CQM27+('[2]Key Inputs'!$I$20*'[2]Key Inputs'!$I$17))+('[3]WA-Res-Stata'!ECX27*('Reference Baseline'!$F26-'[2]Key Inputs'!$I$17)))*'[3]WA-Res-Stata'!EWD27)</f>
        <v>546444.5365804882</v>
      </c>
      <c r="RK25">
        <f>((('[3]WA-Res-Stata'!RO27+('[2]Key Inputs'!$H$20*'[2]Key Inputs'!$H$17))+('[3]WA-Res-Stata'!BEA27*('Reference Baseline'!$F26-'[2]Key Inputs'!$H$17)))*'[3]WA-Res-Stata'!BXG27)+((('[3]WA-Res-Stata'!CQN27+('[2]Key Inputs'!$I$20*'[2]Key Inputs'!$I$17))+('[3]WA-Res-Stata'!ECY27*('Reference Baseline'!$F26-'[2]Key Inputs'!$I$17)))*'[3]WA-Res-Stata'!EWE27)</f>
        <v>707638.42902661313</v>
      </c>
      <c r="RL25">
        <f>((('[3]WA-Res-Stata'!RP27+('[2]Key Inputs'!$H$20*'[2]Key Inputs'!$H$17))+('[3]WA-Res-Stata'!BEB27*('Reference Baseline'!$F26-'[2]Key Inputs'!$H$17)))*'[3]WA-Res-Stata'!BXH27)+((('[3]WA-Res-Stata'!CQO27+('[2]Key Inputs'!$I$20*'[2]Key Inputs'!$I$17))+('[3]WA-Res-Stata'!ECZ27*('Reference Baseline'!$F26-'[2]Key Inputs'!$I$17)))*'[3]WA-Res-Stata'!EWF27)</f>
        <v>524390.56337525265</v>
      </c>
      <c r="RM25">
        <f>((('[3]WA-Res-Stata'!RQ27+('[2]Key Inputs'!$H$20*'[2]Key Inputs'!$H$17))+('[3]WA-Res-Stata'!BEC27*('Reference Baseline'!$F26-'[2]Key Inputs'!$H$17)))*'[3]WA-Res-Stata'!BXI27)+((('[3]WA-Res-Stata'!CQP27+('[2]Key Inputs'!$I$20*'[2]Key Inputs'!$I$17))+('[3]WA-Res-Stata'!EDA27*('Reference Baseline'!$F26-'[2]Key Inputs'!$I$17)))*'[3]WA-Res-Stata'!EWG27)</f>
        <v>763439.47436098987</v>
      </c>
      <c r="RN25">
        <f>((('[3]WA-Res-Stata'!RR27+('[2]Key Inputs'!$H$20*'[2]Key Inputs'!$H$17))+('[3]WA-Res-Stata'!BED27*('Reference Baseline'!$F26-'[2]Key Inputs'!$H$17)))*'[3]WA-Res-Stata'!BXJ27)+((('[3]WA-Res-Stata'!CQQ27+('[2]Key Inputs'!$I$20*'[2]Key Inputs'!$I$17))+('[3]WA-Res-Stata'!EDB27*('Reference Baseline'!$F26-'[2]Key Inputs'!$I$17)))*'[3]WA-Res-Stata'!EWH27)</f>
        <v>428953.418326871</v>
      </c>
      <c r="RO25">
        <f>((('[3]WA-Res-Stata'!RS27+('[2]Key Inputs'!$H$20*'[2]Key Inputs'!$H$17))+('[3]WA-Res-Stata'!BEE27*('Reference Baseline'!$F26-'[2]Key Inputs'!$H$17)))*'[3]WA-Res-Stata'!BXK27)+((('[3]WA-Res-Stata'!CQR27+('[2]Key Inputs'!$I$20*'[2]Key Inputs'!$I$17))+('[3]WA-Res-Stata'!EDC27*('Reference Baseline'!$F26-'[2]Key Inputs'!$I$17)))*'[3]WA-Res-Stata'!EWI27)</f>
        <v>894972.32334722206</v>
      </c>
      <c r="RP25">
        <f>((('[3]WA-Res-Stata'!RT27+('[2]Key Inputs'!$H$20*'[2]Key Inputs'!$H$17))+('[3]WA-Res-Stata'!BEF27*('Reference Baseline'!$F26-'[2]Key Inputs'!$H$17)))*'[3]WA-Res-Stata'!BXL27)+((('[3]WA-Res-Stata'!CQS27+('[2]Key Inputs'!$I$20*'[2]Key Inputs'!$I$17))+('[3]WA-Res-Stata'!EDD27*('Reference Baseline'!$F26-'[2]Key Inputs'!$I$17)))*'[3]WA-Res-Stata'!EWJ27)</f>
        <v>630853.4102261716</v>
      </c>
      <c r="RQ25">
        <f>((('[3]WA-Res-Stata'!RU27+('[2]Key Inputs'!$H$20*'[2]Key Inputs'!$H$17))+('[3]WA-Res-Stata'!BEG27*('Reference Baseline'!$F26-'[2]Key Inputs'!$H$17)))*'[3]WA-Res-Stata'!BXM27)+((('[3]WA-Res-Stata'!CQT27+('[2]Key Inputs'!$I$20*'[2]Key Inputs'!$I$17))+('[3]WA-Res-Stata'!EDE27*('Reference Baseline'!$F26-'[2]Key Inputs'!$I$17)))*'[3]WA-Res-Stata'!EWK27)</f>
        <v>1014772.1874354722</v>
      </c>
      <c r="RR25">
        <f>((('[3]WA-Res-Stata'!RV27+('[2]Key Inputs'!$H$20*'[2]Key Inputs'!$H$17))+('[3]WA-Res-Stata'!BEH27*('Reference Baseline'!$F26-'[2]Key Inputs'!$H$17)))*'[3]WA-Res-Stata'!BXN27)+((('[3]WA-Res-Stata'!CQU27+('[2]Key Inputs'!$I$20*'[2]Key Inputs'!$I$17))+('[3]WA-Res-Stata'!EDF27*('Reference Baseline'!$F26-'[2]Key Inputs'!$I$17)))*'[3]WA-Res-Stata'!EWL27)</f>
        <v>728687.69292875449</v>
      </c>
      <c r="RS25">
        <f>((('[3]WA-Res-Stata'!RW27+('[2]Key Inputs'!$H$20*'[2]Key Inputs'!$H$17))+('[3]WA-Res-Stata'!BEI27*('Reference Baseline'!$F26-'[2]Key Inputs'!$H$17)))*'[3]WA-Res-Stata'!BXO27)+((('[3]WA-Res-Stata'!CQV27+('[2]Key Inputs'!$I$20*'[2]Key Inputs'!$I$17))+('[3]WA-Res-Stata'!EDG27*('Reference Baseline'!$F26-'[2]Key Inputs'!$I$17)))*'[3]WA-Res-Stata'!EWM27)</f>
        <v>852798.39383698837</v>
      </c>
      <c r="RT25">
        <f>((('[3]WA-Res-Stata'!RX27+('[2]Key Inputs'!$H$20*'[2]Key Inputs'!$H$17))+('[3]WA-Res-Stata'!BEJ27*('Reference Baseline'!$F26-'[2]Key Inputs'!$H$17)))*'[3]WA-Res-Stata'!BXP27)+((('[3]WA-Res-Stata'!CQW27+('[2]Key Inputs'!$I$20*'[2]Key Inputs'!$I$17))+('[3]WA-Res-Stata'!EDH27*('Reference Baseline'!$F26-'[2]Key Inputs'!$I$17)))*'[3]WA-Res-Stata'!EWN27)</f>
        <v>532340.59519335057</v>
      </c>
      <c r="RU25">
        <f>((('[3]WA-Res-Stata'!RY27+('[2]Key Inputs'!$H$20*'[2]Key Inputs'!$H$17))+('[3]WA-Res-Stata'!BEK27*('Reference Baseline'!$F26-'[2]Key Inputs'!$H$17)))*'[3]WA-Res-Stata'!BXQ27)+((('[3]WA-Res-Stata'!CQX27+('[2]Key Inputs'!$I$20*'[2]Key Inputs'!$I$17))+('[3]WA-Res-Stata'!EDI27*('Reference Baseline'!$F26-'[2]Key Inputs'!$I$17)))*'[3]WA-Res-Stata'!EWO27)</f>
        <v>994586.55392447952</v>
      </c>
      <c r="RV25">
        <f>((('[3]WA-Res-Stata'!RZ27+('[2]Key Inputs'!$H$20*'[2]Key Inputs'!$H$17))+('[3]WA-Res-Stata'!BEL27*('Reference Baseline'!$F26-'[2]Key Inputs'!$H$17)))*'[3]WA-Res-Stata'!BXR27)+((('[3]WA-Res-Stata'!CQY27+('[2]Key Inputs'!$I$20*'[2]Key Inputs'!$I$17))+('[3]WA-Res-Stata'!EDJ27*('Reference Baseline'!$F26-'[2]Key Inputs'!$I$17)))*'[3]WA-Res-Stata'!EWP27)</f>
        <v>910228.27784909145</v>
      </c>
      <c r="RW25">
        <f>((('[3]WA-Res-Stata'!SA27+('[2]Key Inputs'!$H$20*'[2]Key Inputs'!$H$17))+('[3]WA-Res-Stata'!BEM27*('Reference Baseline'!$F26-'[2]Key Inputs'!$H$17)))*'[3]WA-Res-Stata'!BXS27)+((('[3]WA-Res-Stata'!CQZ27+('[2]Key Inputs'!$I$20*'[2]Key Inputs'!$I$17))+('[3]WA-Res-Stata'!EDK27*('Reference Baseline'!$F26-'[2]Key Inputs'!$I$17)))*'[3]WA-Res-Stata'!EWQ27)</f>
        <v>398831.18190312549</v>
      </c>
      <c r="RX25">
        <f>((('[3]WA-Res-Stata'!SB27+('[2]Key Inputs'!$H$20*'[2]Key Inputs'!$H$17))+('[3]WA-Res-Stata'!BEN27*('Reference Baseline'!$F26-'[2]Key Inputs'!$H$17)))*'[3]WA-Res-Stata'!BXT27)+((('[3]WA-Res-Stata'!CRA27+('[2]Key Inputs'!$I$20*'[2]Key Inputs'!$I$17))+('[3]WA-Res-Stata'!EDL27*('Reference Baseline'!$F26-'[2]Key Inputs'!$I$17)))*'[3]WA-Res-Stata'!EWR27)</f>
        <v>490429.70504803862</v>
      </c>
      <c r="RY25">
        <f>((('[3]WA-Res-Stata'!SC27+('[2]Key Inputs'!$H$20*'[2]Key Inputs'!$H$17))+('[3]WA-Res-Stata'!BEO27*('Reference Baseline'!$F26-'[2]Key Inputs'!$H$17)))*'[3]WA-Res-Stata'!BXU27)+((('[3]WA-Res-Stata'!CRB27+('[2]Key Inputs'!$I$20*'[2]Key Inputs'!$I$17))+('[3]WA-Res-Stata'!EDM27*('Reference Baseline'!$F26-'[2]Key Inputs'!$I$17)))*'[3]WA-Res-Stata'!EWS27)</f>
        <v>1000561.8077940095</v>
      </c>
      <c r="RZ25">
        <f>((('[3]WA-Res-Stata'!SD27+('[2]Key Inputs'!$H$20*'[2]Key Inputs'!$H$17))+('[3]WA-Res-Stata'!BEP27*('Reference Baseline'!$F26-'[2]Key Inputs'!$H$17)))*'[3]WA-Res-Stata'!BXV27)+((('[3]WA-Res-Stata'!CRC27+('[2]Key Inputs'!$I$20*'[2]Key Inputs'!$I$17))+('[3]WA-Res-Stata'!EDN27*('Reference Baseline'!$F26-'[2]Key Inputs'!$I$17)))*'[3]WA-Res-Stata'!EWT27)</f>
        <v>725796.38223321596</v>
      </c>
      <c r="SA25">
        <f>((('[3]WA-Res-Stata'!SE27+('[2]Key Inputs'!$H$20*'[2]Key Inputs'!$H$17))+('[3]WA-Res-Stata'!BEQ27*('Reference Baseline'!$F26-'[2]Key Inputs'!$H$17)))*'[3]WA-Res-Stata'!BXW27)+((('[3]WA-Res-Stata'!CRD27+('[2]Key Inputs'!$I$20*'[2]Key Inputs'!$I$17))+('[3]WA-Res-Stata'!EDO27*('Reference Baseline'!$F26-'[2]Key Inputs'!$I$17)))*'[3]WA-Res-Stata'!EWU27)</f>
        <v>937347.05744525907</v>
      </c>
      <c r="SB25">
        <f>((('[3]WA-Res-Stata'!SF27+('[2]Key Inputs'!$H$20*'[2]Key Inputs'!$H$17))+('[3]WA-Res-Stata'!BER27*('Reference Baseline'!$F26-'[2]Key Inputs'!$H$17)))*'[3]WA-Res-Stata'!BXX27)+((('[3]WA-Res-Stata'!CRE27+('[2]Key Inputs'!$I$20*'[2]Key Inputs'!$I$17))+('[3]WA-Res-Stata'!EDP27*('Reference Baseline'!$F26-'[2]Key Inputs'!$I$17)))*'[3]WA-Res-Stata'!EWV27)</f>
        <v>568067.02691980998</v>
      </c>
      <c r="SC25">
        <f>((('[3]WA-Res-Stata'!SG27+('[2]Key Inputs'!$H$20*'[2]Key Inputs'!$H$17))+('[3]WA-Res-Stata'!BES27*('Reference Baseline'!$F26-'[2]Key Inputs'!$H$17)))*'[3]WA-Res-Stata'!BXY27)+((('[3]WA-Res-Stata'!CRF27+('[2]Key Inputs'!$I$20*'[2]Key Inputs'!$I$17))+('[3]WA-Res-Stata'!EDQ27*('Reference Baseline'!$F26-'[2]Key Inputs'!$I$17)))*'[3]WA-Res-Stata'!EWW27)</f>
        <v>1303912.8917998474</v>
      </c>
      <c r="SD25">
        <f>((('[3]WA-Res-Stata'!SH27+('[2]Key Inputs'!$H$20*'[2]Key Inputs'!$H$17))+('[3]WA-Res-Stata'!BET27*('Reference Baseline'!$F26-'[2]Key Inputs'!$H$17)))*'[3]WA-Res-Stata'!BXZ27)+((('[3]WA-Res-Stata'!CRG27+('[2]Key Inputs'!$I$20*'[2]Key Inputs'!$I$17))+('[3]WA-Res-Stata'!EDR27*('Reference Baseline'!$F26-'[2]Key Inputs'!$I$17)))*'[3]WA-Res-Stata'!EWX27)</f>
        <v>823509.85986642633</v>
      </c>
      <c r="SE25">
        <f>((('[3]WA-Res-Stata'!SI27+('[2]Key Inputs'!$H$20*'[2]Key Inputs'!$H$17))+('[3]WA-Res-Stata'!BEU27*('Reference Baseline'!$F26-'[2]Key Inputs'!$H$17)))*'[3]WA-Res-Stata'!BYA27)+((('[3]WA-Res-Stata'!CRH27+('[2]Key Inputs'!$I$20*'[2]Key Inputs'!$I$17))+('[3]WA-Res-Stata'!EDS27*('Reference Baseline'!$F26-'[2]Key Inputs'!$I$17)))*'[3]WA-Res-Stata'!EWY27)</f>
        <v>624124.90465834772</v>
      </c>
      <c r="SF25">
        <f>((('[3]WA-Res-Stata'!SJ27+('[2]Key Inputs'!$H$20*'[2]Key Inputs'!$H$17))+('[3]WA-Res-Stata'!BEV27*('Reference Baseline'!$F26-'[2]Key Inputs'!$H$17)))*'[3]WA-Res-Stata'!BYB27)+((('[3]WA-Res-Stata'!CRI27+('[2]Key Inputs'!$I$20*'[2]Key Inputs'!$I$17))+('[3]WA-Res-Stata'!EDT27*('Reference Baseline'!$F26-'[2]Key Inputs'!$I$17)))*'[3]WA-Res-Stata'!EWZ27)</f>
        <v>1116411.624249646</v>
      </c>
      <c r="SG25">
        <f>((('[3]WA-Res-Stata'!SK27+('[2]Key Inputs'!$H$20*'[2]Key Inputs'!$H$17))+('[3]WA-Res-Stata'!BEW27*('Reference Baseline'!$F26-'[2]Key Inputs'!$H$17)))*'[3]WA-Res-Stata'!BYC27)+((('[3]WA-Res-Stata'!CRJ27+('[2]Key Inputs'!$I$20*'[2]Key Inputs'!$I$17))+('[3]WA-Res-Stata'!EDU27*('Reference Baseline'!$F26-'[2]Key Inputs'!$I$17)))*'[3]WA-Res-Stata'!EXA27)</f>
        <v>974847.68131352775</v>
      </c>
      <c r="SI25">
        <f>((('[4]WA-Res'!F27+('[2]Key Inputs'!$H$20*'[2]Key Inputs'!$H$17))+('[4]WA-Res'!Z27*('Reference Baseline'!$F26-'[2]Key Inputs'!$H$17)))*'[4]WA-Res'!AJ27)+((('[4]WA-Res'!AT27+('[2]Key Inputs'!$I$20*'[2]Key Inputs'!$I$17))+('[4]WA-Res'!BN27*('Reference Baseline'!$F26-'[2]Key Inputs'!$I$17)))*'[4]WA-Res'!BX27)</f>
        <v>1116509.3136898491</v>
      </c>
      <c r="SJ25">
        <f>((('[4]WA-Res'!G27+('[2]Key Inputs'!$H$20*'[2]Key Inputs'!$H$17))+('[4]WA-Res'!AA27*('Reference Baseline'!$F26-'[2]Key Inputs'!$H$17)))*'[4]WA-Res'!AK27)+((('[4]WA-Res'!AU27+('[2]Key Inputs'!$I$20*'[2]Key Inputs'!$I$17))+('[4]WA-Res'!BO27*('Reference Baseline'!$F26-'[2]Key Inputs'!$I$17)))*'[4]WA-Res'!BY27)</f>
        <v>898375.79655475821</v>
      </c>
      <c r="SK25">
        <f>((('[4]WA-Res'!H27+('[2]Key Inputs'!$H$20*'[2]Key Inputs'!$H$17))+('[4]WA-Res'!AB27*('Reference Baseline'!$F26-'[2]Key Inputs'!$H$17)))*'[4]WA-Res'!AL27)+((('[4]WA-Res'!AV27+('[2]Key Inputs'!$I$20*'[2]Key Inputs'!$I$17))+('[4]WA-Res'!BP27*('Reference Baseline'!$F26-'[2]Key Inputs'!$I$17)))*'[4]WA-Res'!BZ27)</f>
        <v>840694.19412242924</v>
      </c>
      <c r="SL25">
        <f>((('[4]WA-Res'!I27+('[2]Key Inputs'!$H$20*'[2]Key Inputs'!$H$17))+('[4]WA-Res'!AC27*('Reference Baseline'!$F26-'[2]Key Inputs'!$H$17)))*'[4]WA-Res'!AM27)+((('[4]WA-Res'!AW27+('[2]Key Inputs'!$I$20*'[2]Key Inputs'!$I$17))+('[4]WA-Res'!BQ27*('Reference Baseline'!$F26-'[2]Key Inputs'!$I$17)))*'[4]WA-Res'!CA27)</f>
        <v>961770.27667058283</v>
      </c>
      <c r="SM25">
        <f>((('[4]WA-Res'!J27+('[2]Key Inputs'!$H$20*'[2]Key Inputs'!$H$17))+('[4]WA-Res'!AD27*('Reference Baseline'!$F26-'[2]Key Inputs'!$H$17)))*'[4]WA-Res'!AN27)+((('[4]WA-Res'!AX27+('[2]Key Inputs'!$I$20*'[2]Key Inputs'!$I$17))+('[4]WA-Res'!BR27*('Reference Baseline'!$F26-'[2]Key Inputs'!$I$17)))*'[4]WA-Res'!CB27)</f>
        <v>669115.53999357694</v>
      </c>
      <c r="SN25">
        <f>((('[4]WA-Res'!K27+('[2]Key Inputs'!$H$20*'[2]Key Inputs'!$H$17))+('[4]WA-Res'!AE27*('Reference Baseline'!$F26-'[2]Key Inputs'!$H$17)))*'[4]WA-Res'!AO27)+((('[4]WA-Res'!AY27+('[2]Key Inputs'!$I$20*'[2]Key Inputs'!$I$17))+('[4]WA-Res'!BS27*('Reference Baseline'!$F26-'[2]Key Inputs'!$I$17)))*'[4]WA-Res'!CC27)</f>
        <v>491561.15551478451</v>
      </c>
      <c r="SO25">
        <f>((('[4]WA-Res'!L27+('[2]Key Inputs'!$H$20*'[2]Key Inputs'!$H$17))+('[4]WA-Res'!AF27*('Reference Baseline'!$F26-'[2]Key Inputs'!$H$17)))*'[4]WA-Res'!AP27)+((('[4]WA-Res'!AZ27+('[2]Key Inputs'!$I$20*'[2]Key Inputs'!$I$17))+('[4]WA-Res'!BT27*('Reference Baseline'!$F26-'[2]Key Inputs'!$I$17)))*'[4]WA-Res'!CD27)</f>
        <v>93938.217883132413</v>
      </c>
      <c r="SP25">
        <f>((('[4]WA-Res'!M27+('[2]Key Inputs'!$H$20*'[2]Key Inputs'!$H$17))+('[4]WA-Res'!AG27*('Reference Baseline'!$F26-'[2]Key Inputs'!$H$17)))*'[4]WA-Res'!AQ27)+((('[4]WA-Res'!BA27+('[2]Key Inputs'!$I$20*'[2]Key Inputs'!$I$17))+('[4]WA-Res'!BU27*('Reference Baseline'!$F26-'[2]Key Inputs'!$I$17)))*'[4]WA-Res'!CE27)</f>
        <v>898375.79655475821</v>
      </c>
      <c r="SQ25">
        <f>((('[4]WA-Res'!N27+('[2]Key Inputs'!$H$20*'[2]Key Inputs'!$H$17))+('[4]WA-Res'!AH27*('Reference Baseline'!$F26-'[2]Key Inputs'!$H$17)))*'[4]WA-Res'!AR27)+((('[4]WA-Res'!BB27+('[2]Key Inputs'!$I$20*'[2]Key Inputs'!$I$17))+('[4]WA-Res'!BV27*('Reference Baseline'!$F26-'[2]Key Inputs'!$I$17)))*'[4]WA-Res'!CF27)</f>
        <v>898375.79655475821</v>
      </c>
      <c r="SR25">
        <f>((('[4]WA-Res'!O27+('[2]Key Inputs'!$H$20*'[2]Key Inputs'!$H$17))+('[4]WA-Res'!AI27*('Reference Baseline'!$F26-'[2]Key Inputs'!$H$17)))*'[4]WA-Res'!AS27)+((('[4]WA-Res'!BC27+('[2]Key Inputs'!$I$20*'[2]Key Inputs'!$I$17))+('[4]WA-Res'!BW27*('Reference Baseline'!$F26-'[2]Key Inputs'!$I$17)))*'[4]WA-Res'!CG27)</f>
        <v>961043.76528401906</v>
      </c>
    </row>
    <row r="26" spans="1:512">
      <c r="A26" s="3">
        <v>53726</v>
      </c>
      <c r="B26">
        <f>((('[3]WA-Res-Stata'!F28+('[2]Key Inputs'!$H$20*'[2]Key Inputs'!$H$17))+('[3]WA-Res-Stata'!ALR28*('Reference Baseline'!$F27-'[2]Key Inputs'!$H$17)))*'[3]WA-Res-Stata'!BEX28)+((('[3]WA-Res-Stata'!BYE28+('[2]Key Inputs'!$I$20*'[2]Key Inputs'!$I$17))+('[3]WA-Res-Stata'!DKP28*('Reference Baseline'!$F27-'[2]Key Inputs'!$I$17)))*'[3]WA-Res-Stata'!EDV28)</f>
        <v>1065060.4648329394</v>
      </c>
      <c r="C26">
        <f>((('[3]WA-Res-Stata'!G28+('[2]Key Inputs'!$H$20*'[2]Key Inputs'!$H$17))+('[3]WA-Res-Stata'!ALS28*('Reference Baseline'!$F27-'[2]Key Inputs'!$H$17)))*'[3]WA-Res-Stata'!BEY28)+((('[3]WA-Res-Stata'!BYF28+('[2]Key Inputs'!$I$20*'[2]Key Inputs'!$I$17))+('[3]WA-Res-Stata'!DKQ28*('Reference Baseline'!$F27-'[2]Key Inputs'!$I$17)))*'[3]WA-Res-Stata'!EDW28)</f>
        <v>649972.47831137886</v>
      </c>
      <c r="D26">
        <f>((('[3]WA-Res-Stata'!H28+('[2]Key Inputs'!$H$20*'[2]Key Inputs'!$H$17))+('[3]WA-Res-Stata'!ALT28*('Reference Baseline'!$F27-'[2]Key Inputs'!$H$17)))*'[3]WA-Res-Stata'!BEZ28)+((('[3]WA-Res-Stata'!BYG28+('[2]Key Inputs'!$I$20*'[2]Key Inputs'!$I$17))+('[3]WA-Res-Stata'!DKR28*('Reference Baseline'!$F27-'[2]Key Inputs'!$I$17)))*'[3]WA-Res-Stata'!EDX28)</f>
        <v>1188746.1304317082</v>
      </c>
      <c r="E26">
        <f>((('[3]WA-Res-Stata'!I28+('[2]Key Inputs'!$H$20*'[2]Key Inputs'!$H$17))+('[3]WA-Res-Stata'!ALU28*('Reference Baseline'!$F27-'[2]Key Inputs'!$H$17)))*'[3]WA-Res-Stata'!BFA28)+((('[3]WA-Res-Stata'!BYH28+('[2]Key Inputs'!$I$20*'[2]Key Inputs'!$I$17))+('[3]WA-Res-Stata'!DKS28*('Reference Baseline'!$F27-'[2]Key Inputs'!$I$17)))*'[3]WA-Res-Stata'!EDY28)</f>
        <v>741929.82037938084</v>
      </c>
      <c r="F26">
        <f>((('[3]WA-Res-Stata'!J28+('[2]Key Inputs'!$H$20*'[2]Key Inputs'!$H$17))+('[3]WA-Res-Stata'!ALV28*('Reference Baseline'!$F27-'[2]Key Inputs'!$H$17)))*'[3]WA-Res-Stata'!BFB28)+((('[3]WA-Res-Stata'!BYI28+('[2]Key Inputs'!$I$20*'[2]Key Inputs'!$I$17))+('[3]WA-Res-Stata'!DKT28*('Reference Baseline'!$F27-'[2]Key Inputs'!$I$17)))*'[3]WA-Res-Stata'!EDZ28)</f>
        <v>750515.13514245255</v>
      </c>
      <c r="G26">
        <f>((('[3]WA-Res-Stata'!K28+('[2]Key Inputs'!$H$20*'[2]Key Inputs'!$H$17))+('[3]WA-Res-Stata'!ALW28*('Reference Baseline'!$F27-'[2]Key Inputs'!$H$17)))*'[3]WA-Res-Stata'!BFC28)+((('[3]WA-Res-Stata'!BYJ28+('[2]Key Inputs'!$I$20*'[2]Key Inputs'!$I$17))+('[3]WA-Res-Stata'!DKU28*('Reference Baseline'!$F27-'[2]Key Inputs'!$I$17)))*'[3]WA-Res-Stata'!EEA28)</f>
        <v>516160.11501611199</v>
      </c>
      <c r="H26">
        <f>((('[3]WA-Res-Stata'!L28+('[2]Key Inputs'!$H$20*'[2]Key Inputs'!$H$17))+('[3]WA-Res-Stata'!ALX28*('Reference Baseline'!$F27-'[2]Key Inputs'!$H$17)))*'[3]WA-Res-Stata'!BFD28)+((('[3]WA-Res-Stata'!BYK28+('[2]Key Inputs'!$I$20*'[2]Key Inputs'!$I$17))+('[3]WA-Res-Stata'!DKV28*('Reference Baseline'!$F27-'[2]Key Inputs'!$I$17)))*'[3]WA-Res-Stata'!EEB28)</f>
        <v>671565.71139155643</v>
      </c>
      <c r="I26">
        <f>((('[3]WA-Res-Stata'!M28+('[2]Key Inputs'!$H$20*'[2]Key Inputs'!$H$17))+('[3]WA-Res-Stata'!ALY28*('Reference Baseline'!$F27-'[2]Key Inputs'!$H$17)))*'[3]WA-Res-Stata'!BFE28)+((('[3]WA-Res-Stata'!BYL28+('[2]Key Inputs'!$I$20*'[2]Key Inputs'!$I$17))+('[3]WA-Res-Stata'!DKW28*('Reference Baseline'!$F27-'[2]Key Inputs'!$I$17)))*'[3]WA-Res-Stata'!EEC28)</f>
        <v>749715.94236519316</v>
      </c>
      <c r="J26">
        <f>((('[3]WA-Res-Stata'!N28+('[2]Key Inputs'!$H$20*'[2]Key Inputs'!$H$17))+('[3]WA-Res-Stata'!ALZ28*('Reference Baseline'!$F27-'[2]Key Inputs'!$H$17)))*'[3]WA-Res-Stata'!BFF28)+((('[3]WA-Res-Stata'!BYM28+('[2]Key Inputs'!$I$20*'[2]Key Inputs'!$I$17))+('[3]WA-Res-Stata'!DKX28*('Reference Baseline'!$F27-'[2]Key Inputs'!$I$17)))*'[3]WA-Res-Stata'!EED28)</f>
        <v>748656.85171332478</v>
      </c>
      <c r="K26">
        <f>((('[3]WA-Res-Stata'!O28+('[2]Key Inputs'!$H$20*'[2]Key Inputs'!$H$17))+('[3]WA-Res-Stata'!AMA28*('Reference Baseline'!$F27-'[2]Key Inputs'!$H$17)))*'[3]WA-Res-Stata'!BFG28)+((('[3]WA-Res-Stata'!BYN28+('[2]Key Inputs'!$I$20*'[2]Key Inputs'!$I$17))+('[3]WA-Res-Stata'!DKY28*('Reference Baseline'!$F27-'[2]Key Inputs'!$I$17)))*'[3]WA-Res-Stata'!EEE28)</f>
        <v>792127.42860466859</v>
      </c>
      <c r="L26">
        <f>((('[3]WA-Res-Stata'!P28+('[2]Key Inputs'!$H$20*'[2]Key Inputs'!$H$17))+('[3]WA-Res-Stata'!AMB28*('Reference Baseline'!$F27-'[2]Key Inputs'!$H$17)))*'[3]WA-Res-Stata'!BFH28)+((('[3]WA-Res-Stata'!BYO28+('[2]Key Inputs'!$I$20*'[2]Key Inputs'!$I$17))+('[3]WA-Res-Stata'!DKZ28*('Reference Baseline'!$F27-'[2]Key Inputs'!$I$17)))*'[3]WA-Res-Stata'!EEF28)</f>
        <v>832215.86538728792</v>
      </c>
      <c r="M26">
        <f>((('[3]WA-Res-Stata'!Q28+('[2]Key Inputs'!$H$20*'[2]Key Inputs'!$H$17))+('[3]WA-Res-Stata'!AMC28*('Reference Baseline'!$F27-'[2]Key Inputs'!$H$17)))*'[3]WA-Res-Stata'!BFI28)+((('[3]WA-Res-Stata'!BYP28+('[2]Key Inputs'!$I$20*'[2]Key Inputs'!$I$17))+('[3]WA-Res-Stata'!DLA28*('Reference Baseline'!$F27-'[2]Key Inputs'!$I$17)))*'[3]WA-Res-Stata'!EEG28)</f>
        <v>1140128.995900423</v>
      </c>
      <c r="N26">
        <f>((('[3]WA-Res-Stata'!R28+('[2]Key Inputs'!$H$20*'[2]Key Inputs'!$H$17))+('[3]WA-Res-Stata'!AMD28*('Reference Baseline'!$F27-'[2]Key Inputs'!$H$17)))*'[3]WA-Res-Stata'!BFJ28)+((('[3]WA-Res-Stata'!BYQ28+('[2]Key Inputs'!$I$20*'[2]Key Inputs'!$I$17))+('[3]WA-Res-Stata'!DLB28*('Reference Baseline'!$F27-'[2]Key Inputs'!$I$17)))*'[3]WA-Res-Stata'!EEH28)</f>
        <v>763660.1576053988</v>
      </c>
      <c r="O26">
        <f>((('[3]WA-Res-Stata'!S28+('[2]Key Inputs'!$H$20*'[2]Key Inputs'!$H$17))+('[3]WA-Res-Stata'!AME28*('Reference Baseline'!$F27-'[2]Key Inputs'!$H$17)))*'[3]WA-Res-Stata'!BFK28)+((('[3]WA-Res-Stata'!BYR28+('[2]Key Inputs'!$I$20*'[2]Key Inputs'!$I$17))+('[3]WA-Res-Stata'!DLC28*('Reference Baseline'!$F27-'[2]Key Inputs'!$I$17)))*'[3]WA-Res-Stata'!EEI28)</f>
        <v>648367.56838143966</v>
      </c>
      <c r="P26">
        <f>((('[3]WA-Res-Stata'!T28+('[2]Key Inputs'!$H$20*'[2]Key Inputs'!$H$17))+('[3]WA-Res-Stata'!AMF28*('Reference Baseline'!$F27-'[2]Key Inputs'!$H$17)))*'[3]WA-Res-Stata'!BFL28)+((('[3]WA-Res-Stata'!BYS28+('[2]Key Inputs'!$I$20*'[2]Key Inputs'!$I$17))+('[3]WA-Res-Stata'!DLD28*('Reference Baseline'!$F27-'[2]Key Inputs'!$I$17)))*'[3]WA-Res-Stata'!EEJ28)</f>
        <v>1074778.3886991516</v>
      </c>
      <c r="Q26">
        <f>((('[3]WA-Res-Stata'!U28+('[2]Key Inputs'!$H$20*'[2]Key Inputs'!$H$17))+('[3]WA-Res-Stata'!AMG28*('Reference Baseline'!$F27-'[2]Key Inputs'!$H$17)))*'[3]WA-Res-Stata'!BFM28)+((('[3]WA-Res-Stata'!BYT28+('[2]Key Inputs'!$I$20*'[2]Key Inputs'!$I$17))+('[3]WA-Res-Stata'!DLE28*('Reference Baseline'!$F27-'[2]Key Inputs'!$I$17)))*'[3]WA-Res-Stata'!EEK28)</f>
        <v>588566.32037083479</v>
      </c>
      <c r="R26">
        <f>((('[3]WA-Res-Stata'!V28+('[2]Key Inputs'!$H$20*'[2]Key Inputs'!$H$17))+('[3]WA-Res-Stata'!AMH28*('Reference Baseline'!$F27-'[2]Key Inputs'!$H$17)))*'[3]WA-Res-Stata'!BFN28)+((('[3]WA-Res-Stata'!BYU28+('[2]Key Inputs'!$I$20*'[2]Key Inputs'!$I$17))+('[3]WA-Res-Stata'!DLF28*('Reference Baseline'!$F27-'[2]Key Inputs'!$I$17)))*'[3]WA-Res-Stata'!EEL28)</f>
        <v>819972.24441394932</v>
      </c>
      <c r="S26">
        <f>((('[3]WA-Res-Stata'!W28+('[2]Key Inputs'!$H$20*'[2]Key Inputs'!$H$17))+('[3]WA-Res-Stata'!AMI28*('Reference Baseline'!$F27-'[2]Key Inputs'!$H$17)))*'[3]WA-Res-Stata'!BFO28)+((('[3]WA-Res-Stata'!BYV28+('[2]Key Inputs'!$I$20*'[2]Key Inputs'!$I$17))+('[3]WA-Res-Stata'!DLG28*('Reference Baseline'!$F27-'[2]Key Inputs'!$I$17)))*'[3]WA-Res-Stata'!EEM28)</f>
        <v>696894.28847638902</v>
      </c>
      <c r="T26">
        <f>((('[3]WA-Res-Stata'!X28+('[2]Key Inputs'!$H$20*'[2]Key Inputs'!$H$17))+('[3]WA-Res-Stata'!AMJ28*('Reference Baseline'!$F27-'[2]Key Inputs'!$H$17)))*'[3]WA-Res-Stata'!BFP28)+((('[3]WA-Res-Stata'!BYW28+('[2]Key Inputs'!$I$20*'[2]Key Inputs'!$I$17))+('[3]WA-Res-Stata'!DLH28*('Reference Baseline'!$F27-'[2]Key Inputs'!$I$17)))*'[3]WA-Res-Stata'!EEN28)</f>
        <v>494193.62643353583</v>
      </c>
      <c r="U26">
        <f>((('[3]WA-Res-Stata'!Y28+('[2]Key Inputs'!$H$20*'[2]Key Inputs'!$H$17))+('[3]WA-Res-Stata'!AMK28*('Reference Baseline'!$F27-'[2]Key Inputs'!$H$17)))*'[3]WA-Res-Stata'!BFQ28)+((('[3]WA-Res-Stata'!BYX28+('[2]Key Inputs'!$I$20*'[2]Key Inputs'!$I$17))+('[3]WA-Res-Stata'!DLI28*('Reference Baseline'!$F27-'[2]Key Inputs'!$I$17)))*'[3]WA-Res-Stata'!EEO28)</f>
        <v>1035988.0523726654</v>
      </c>
      <c r="V26">
        <f>((('[3]WA-Res-Stata'!Z28+('[2]Key Inputs'!$H$20*'[2]Key Inputs'!$H$17))+('[3]WA-Res-Stata'!AML28*('Reference Baseline'!$F27-'[2]Key Inputs'!$H$17)))*'[3]WA-Res-Stata'!BFR28)+((('[3]WA-Res-Stata'!BYY28+('[2]Key Inputs'!$I$20*'[2]Key Inputs'!$I$17))+('[3]WA-Res-Stata'!DLJ28*('Reference Baseline'!$F27-'[2]Key Inputs'!$I$17)))*'[3]WA-Res-Stata'!EEP28)</f>
        <v>751144.0227105706</v>
      </c>
      <c r="W26">
        <f>((('[3]WA-Res-Stata'!AA28+('[2]Key Inputs'!$H$20*'[2]Key Inputs'!$H$17))+('[3]WA-Res-Stata'!AMM28*('Reference Baseline'!$F27-'[2]Key Inputs'!$H$17)))*'[3]WA-Res-Stata'!BFS28)+((('[3]WA-Res-Stata'!BYZ28+('[2]Key Inputs'!$I$20*'[2]Key Inputs'!$I$17))+('[3]WA-Res-Stata'!DLK28*('Reference Baseline'!$F27-'[2]Key Inputs'!$I$17)))*'[3]WA-Res-Stata'!EEQ28)</f>
        <v>711234.00789159606</v>
      </c>
      <c r="X26">
        <f>((('[3]WA-Res-Stata'!AB28+('[2]Key Inputs'!$H$20*'[2]Key Inputs'!$H$17))+('[3]WA-Res-Stata'!AMN28*('Reference Baseline'!$F27-'[2]Key Inputs'!$H$17)))*'[3]WA-Res-Stata'!BFT28)+((('[3]WA-Res-Stata'!BZA28+('[2]Key Inputs'!$I$20*'[2]Key Inputs'!$I$17))+('[3]WA-Res-Stata'!DLL28*('Reference Baseline'!$F27-'[2]Key Inputs'!$I$17)))*'[3]WA-Res-Stata'!EER28)</f>
        <v>1034991.1873942871</v>
      </c>
      <c r="Y26">
        <f>((('[3]WA-Res-Stata'!AC28+('[2]Key Inputs'!$H$20*'[2]Key Inputs'!$H$17))+('[3]WA-Res-Stata'!AMO28*('Reference Baseline'!$F27-'[2]Key Inputs'!$H$17)))*'[3]WA-Res-Stata'!BFU28)+((('[3]WA-Res-Stata'!BZB28+('[2]Key Inputs'!$I$20*'[2]Key Inputs'!$I$17))+('[3]WA-Res-Stata'!DLM28*('Reference Baseline'!$F27-'[2]Key Inputs'!$I$17)))*'[3]WA-Res-Stata'!EES28)</f>
        <v>985610.09953849507</v>
      </c>
      <c r="Z26">
        <f>((('[3]WA-Res-Stata'!AD28+('[2]Key Inputs'!$H$20*'[2]Key Inputs'!$H$17))+('[3]WA-Res-Stata'!AMP28*('Reference Baseline'!$F27-'[2]Key Inputs'!$H$17)))*'[3]WA-Res-Stata'!BFV28)+((('[3]WA-Res-Stata'!BZC28+('[2]Key Inputs'!$I$20*'[2]Key Inputs'!$I$17))+('[3]WA-Res-Stata'!DLN28*('Reference Baseline'!$F27-'[2]Key Inputs'!$I$17)))*'[3]WA-Res-Stata'!EET28)</f>
        <v>568152.44771617115</v>
      </c>
      <c r="AA26">
        <f>((('[3]WA-Res-Stata'!AE28+('[2]Key Inputs'!$H$20*'[2]Key Inputs'!$H$17))+('[3]WA-Res-Stata'!AMQ28*('Reference Baseline'!$F27-'[2]Key Inputs'!$H$17)))*'[3]WA-Res-Stata'!BFW28)+((('[3]WA-Res-Stata'!BZD28+('[2]Key Inputs'!$I$20*'[2]Key Inputs'!$I$17))+('[3]WA-Res-Stata'!DLO28*('Reference Baseline'!$F27-'[2]Key Inputs'!$I$17)))*'[3]WA-Res-Stata'!EEU28)</f>
        <v>745586.05085766001</v>
      </c>
      <c r="AB26">
        <f>((('[3]WA-Res-Stata'!AF28+('[2]Key Inputs'!$H$20*'[2]Key Inputs'!$H$17))+('[3]WA-Res-Stata'!AMR28*('Reference Baseline'!$F27-'[2]Key Inputs'!$H$17)))*'[3]WA-Res-Stata'!BFX28)+((('[3]WA-Res-Stata'!BZE28+('[2]Key Inputs'!$I$20*'[2]Key Inputs'!$I$17))+('[3]WA-Res-Stata'!DLP28*('Reference Baseline'!$F27-'[2]Key Inputs'!$I$17)))*'[3]WA-Res-Stata'!EEV28)</f>
        <v>569958.29908086045</v>
      </c>
      <c r="AC26">
        <f>((('[3]WA-Res-Stata'!AG28+('[2]Key Inputs'!$H$20*'[2]Key Inputs'!$H$17))+('[3]WA-Res-Stata'!AMS28*('Reference Baseline'!$F27-'[2]Key Inputs'!$H$17)))*'[3]WA-Res-Stata'!BFY28)+((('[3]WA-Res-Stata'!BZF28+('[2]Key Inputs'!$I$20*'[2]Key Inputs'!$I$17))+('[3]WA-Res-Stata'!DLQ28*('Reference Baseline'!$F27-'[2]Key Inputs'!$I$17)))*'[3]WA-Res-Stata'!EEW28)</f>
        <v>673054.45278405712</v>
      </c>
      <c r="AD26">
        <f>((('[3]WA-Res-Stata'!AH28+('[2]Key Inputs'!$H$20*'[2]Key Inputs'!$H$17))+('[3]WA-Res-Stata'!AMT28*('Reference Baseline'!$F27-'[2]Key Inputs'!$H$17)))*'[3]WA-Res-Stata'!BFZ28)+((('[3]WA-Res-Stata'!BZG28+('[2]Key Inputs'!$I$20*'[2]Key Inputs'!$I$17))+('[3]WA-Res-Stata'!DLR28*('Reference Baseline'!$F27-'[2]Key Inputs'!$I$17)))*'[3]WA-Res-Stata'!EEX28)</f>
        <v>126190.38998370609</v>
      </c>
      <c r="AE26">
        <f>((('[3]WA-Res-Stata'!AI28+('[2]Key Inputs'!$H$20*'[2]Key Inputs'!$H$17))+('[3]WA-Res-Stata'!AMU28*('Reference Baseline'!$F27-'[2]Key Inputs'!$H$17)))*'[3]WA-Res-Stata'!BGA28)+((('[3]WA-Res-Stata'!BZH28+('[2]Key Inputs'!$I$20*'[2]Key Inputs'!$I$17))+('[3]WA-Res-Stata'!DLS28*('Reference Baseline'!$F27-'[2]Key Inputs'!$I$17)))*'[3]WA-Res-Stata'!EEY28)</f>
        <v>1005310.6365845725</v>
      </c>
      <c r="AF26">
        <f>((('[3]WA-Res-Stata'!AJ28+('[2]Key Inputs'!$H$20*'[2]Key Inputs'!$H$17))+('[3]WA-Res-Stata'!AMV28*('Reference Baseline'!$F27-'[2]Key Inputs'!$H$17)))*'[3]WA-Res-Stata'!BGB28)+((('[3]WA-Res-Stata'!BZI28+('[2]Key Inputs'!$I$20*'[2]Key Inputs'!$I$17))+('[3]WA-Res-Stata'!DLT28*('Reference Baseline'!$F27-'[2]Key Inputs'!$I$17)))*'[3]WA-Res-Stata'!EEZ28)</f>
        <v>688661.34212068666</v>
      </c>
      <c r="AG26">
        <f>((('[3]WA-Res-Stata'!AK28+('[2]Key Inputs'!$H$20*'[2]Key Inputs'!$H$17))+('[3]WA-Res-Stata'!AMW28*('Reference Baseline'!$F27-'[2]Key Inputs'!$H$17)))*'[3]WA-Res-Stata'!BGC28)+((('[3]WA-Res-Stata'!BZJ28+('[2]Key Inputs'!$I$20*'[2]Key Inputs'!$I$17))+('[3]WA-Res-Stata'!DLU28*('Reference Baseline'!$F27-'[2]Key Inputs'!$I$17)))*'[3]WA-Res-Stata'!EFA28)</f>
        <v>791257.6279095728</v>
      </c>
      <c r="AH26">
        <f>((('[3]WA-Res-Stata'!AL28+('[2]Key Inputs'!$H$20*'[2]Key Inputs'!$H$17))+('[3]WA-Res-Stata'!AMX28*('Reference Baseline'!$F27-'[2]Key Inputs'!$H$17)))*'[3]WA-Res-Stata'!BGD28)+((('[3]WA-Res-Stata'!BZK28+('[2]Key Inputs'!$I$20*'[2]Key Inputs'!$I$17))+('[3]WA-Res-Stata'!DLV28*('Reference Baseline'!$F27-'[2]Key Inputs'!$I$17)))*'[3]WA-Res-Stata'!EFB28)</f>
        <v>561804.09070487367</v>
      </c>
      <c r="AI26">
        <f>((('[3]WA-Res-Stata'!AM28+('[2]Key Inputs'!$H$20*'[2]Key Inputs'!$H$17))+('[3]WA-Res-Stata'!AMY28*('Reference Baseline'!$F27-'[2]Key Inputs'!$H$17)))*'[3]WA-Res-Stata'!BGE28)+((('[3]WA-Res-Stata'!BZL28+('[2]Key Inputs'!$I$20*'[2]Key Inputs'!$I$17))+('[3]WA-Res-Stata'!DLW28*('Reference Baseline'!$F27-'[2]Key Inputs'!$I$17)))*'[3]WA-Res-Stata'!EFC28)</f>
        <v>805741.03647794342</v>
      </c>
      <c r="AJ26">
        <f>((('[3]WA-Res-Stata'!AN28+('[2]Key Inputs'!$H$20*'[2]Key Inputs'!$H$17))+('[3]WA-Res-Stata'!AMZ28*('Reference Baseline'!$F27-'[2]Key Inputs'!$H$17)))*'[3]WA-Res-Stata'!BGF28)+((('[3]WA-Res-Stata'!BZM28+('[2]Key Inputs'!$I$20*'[2]Key Inputs'!$I$17))+('[3]WA-Res-Stata'!DLX28*('Reference Baseline'!$F27-'[2]Key Inputs'!$I$17)))*'[3]WA-Res-Stata'!EFD28)</f>
        <v>737281.92007339699</v>
      </c>
      <c r="AK26">
        <f>((('[3]WA-Res-Stata'!AO28+('[2]Key Inputs'!$H$20*'[2]Key Inputs'!$H$17))+('[3]WA-Res-Stata'!ANA28*('Reference Baseline'!$F27-'[2]Key Inputs'!$H$17)))*'[3]WA-Res-Stata'!BGG28)+((('[3]WA-Res-Stata'!BZN28+('[2]Key Inputs'!$I$20*'[2]Key Inputs'!$I$17))+('[3]WA-Res-Stata'!DLY28*('Reference Baseline'!$F27-'[2]Key Inputs'!$I$17)))*'[3]WA-Res-Stata'!EFE28)</f>
        <v>758427.65311831795</v>
      </c>
      <c r="AL26">
        <f>((('[3]WA-Res-Stata'!AP28+('[2]Key Inputs'!$H$20*'[2]Key Inputs'!$H$17))+('[3]WA-Res-Stata'!ANB28*('Reference Baseline'!$F27-'[2]Key Inputs'!$H$17)))*'[3]WA-Res-Stata'!BGH28)+((('[3]WA-Res-Stata'!BZO28+('[2]Key Inputs'!$I$20*'[2]Key Inputs'!$I$17))+('[3]WA-Res-Stata'!DLZ28*('Reference Baseline'!$F27-'[2]Key Inputs'!$I$17)))*'[3]WA-Res-Stata'!EFF28)</f>
        <v>585534.19500181475</v>
      </c>
      <c r="AM26">
        <f>((('[3]WA-Res-Stata'!AQ28+('[2]Key Inputs'!$H$20*'[2]Key Inputs'!$H$17))+('[3]WA-Res-Stata'!ANC28*('Reference Baseline'!$F27-'[2]Key Inputs'!$H$17)))*'[3]WA-Res-Stata'!BGI28)+((('[3]WA-Res-Stata'!BZP28+('[2]Key Inputs'!$I$20*'[2]Key Inputs'!$I$17))+('[3]WA-Res-Stata'!DMA28*('Reference Baseline'!$F27-'[2]Key Inputs'!$I$17)))*'[3]WA-Res-Stata'!EFG28)</f>
        <v>757706.04330101155</v>
      </c>
      <c r="AN26">
        <f>((('[3]WA-Res-Stata'!AR28+('[2]Key Inputs'!$H$20*'[2]Key Inputs'!$H$17))+('[3]WA-Res-Stata'!AND28*('Reference Baseline'!$F27-'[2]Key Inputs'!$H$17)))*'[3]WA-Res-Stata'!BGJ28)+((('[3]WA-Res-Stata'!BZQ28+('[2]Key Inputs'!$I$20*'[2]Key Inputs'!$I$17))+('[3]WA-Res-Stata'!DMB28*('Reference Baseline'!$F27-'[2]Key Inputs'!$I$17)))*'[3]WA-Res-Stata'!EFH28)</f>
        <v>704950.37326304661</v>
      </c>
      <c r="AO26">
        <f>((('[3]WA-Res-Stata'!AS28+('[2]Key Inputs'!$H$20*'[2]Key Inputs'!$H$17))+('[3]WA-Res-Stata'!ANE28*('Reference Baseline'!$F27-'[2]Key Inputs'!$H$17)))*'[3]WA-Res-Stata'!BGK28)+((('[3]WA-Res-Stata'!BZR28+('[2]Key Inputs'!$I$20*'[2]Key Inputs'!$I$17))+('[3]WA-Res-Stata'!DMC28*('Reference Baseline'!$F27-'[2]Key Inputs'!$I$17)))*'[3]WA-Res-Stata'!EFI28)</f>
        <v>1147957.1460486539</v>
      </c>
      <c r="AP26">
        <f>((('[3]WA-Res-Stata'!AT28+('[2]Key Inputs'!$H$20*'[2]Key Inputs'!$H$17))+('[3]WA-Res-Stata'!ANF28*('Reference Baseline'!$F27-'[2]Key Inputs'!$H$17)))*'[3]WA-Res-Stata'!BGL28)+((('[3]WA-Res-Stata'!BZS28+('[2]Key Inputs'!$I$20*'[2]Key Inputs'!$I$17))+('[3]WA-Res-Stata'!DMD28*('Reference Baseline'!$F27-'[2]Key Inputs'!$I$17)))*'[3]WA-Res-Stata'!EFJ28)</f>
        <v>765920.30337216263</v>
      </c>
      <c r="AQ26">
        <f>((('[3]WA-Res-Stata'!AU28+('[2]Key Inputs'!$H$20*'[2]Key Inputs'!$H$17))+('[3]WA-Res-Stata'!ANG28*('Reference Baseline'!$F27-'[2]Key Inputs'!$H$17)))*'[3]WA-Res-Stata'!BGM28)+((('[3]WA-Res-Stata'!BZT28+('[2]Key Inputs'!$I$20*'[2]Key Inputs'!$I$17))+('[3]WA-Res-Stata'!DME28*('Reference Baseline'!$F27-'[2]Key Inputs'!$I$17)))*'[3]WA-Res-Stata'!EFK28)</f>
        <v>775374.58029906184</v>
      </c>
      <c r="AR26">
        <f>((('[3]WA-Res-Stata'!AV28+('[2]Key Inputs'!$H$20*'[2]Key Inputs'!$H$17))+('[3]WA-Res-Stata'!ANH28*('Reference Baseline'!$F27-'[2]Key Inputs'!$H$17)))*'[3]WA-Res-Stata'!BGN28)+((('[3]WA-Res-Stata'!BZU28+('[2]Key Inputs'!$I$20*'[2]Key Inputs'!$I$17))+('[3]WA-Res-Stata'!DMF28*('Reference Baseline'!$F27-'[2]Key Inputs'!$I$17)))*'[3]WA-Res-Stata'!EFL28)</f>
        <v>624894.2471671832</v>
      </c>
      <c r="AS26">
        <f>((('[3]WA-Res-Stata'!AW28+('[2]Key Inputs'!$H$20*'[2]Key Inputs'!$H$17))+('[3]WA-Res-Stata'!ANI28*('Reference Baseline'!$F27-'[2]Key Inputs'!$H$17)))*'[3]WA-Res-Stata'!BGO28)+((('[3]WA-Res-Stata'!BZV28+('[2]Key Inputs'!$I$20*'[2]Key Inputs'!$I$17))+('[3]WA-Res-Stata'!DMG28*('Reference Baseline'!$F27-'[2]Key Inputs'!$I$17)))*'[3]WA-Res-Stata'!EFM28)</f>
        <v>778099.12992539839</v>
      </c>
      <c r="AT26">
        <f>((('[3]WA-Res-Stata'!AX28+('[2]Key Inputs'!$H$20*'[2]Key Inputs'!$H$17))+('[3]WA-Res-Stata'!ANJ28*('Reference Baseline'!$F27-'[2]Key Inputs'!$H$17)))*'[3]WA-Res-Stata'!BGP28)+((('[3]WA-Res-Stata'!BZW28+('[2]Key Inputs'!$I$20*'[2]Key Inputs'!$I$17))+('[3]WA-Res-Stata'!DMH28*('Reference Baseline'!$F27-'[2]Key Inputs'!$I$17)))*'[3]WA-Res-Stata'!EFN28)</f>
        <v>467221.21324520995</v>
      </c>
      <c r="AU26">
        <f>((('[3]WA-Res-Stata'!AY28+('[2]Key Inputs'!$H$20*'[2]Key Inputs'!$H$17))+('[3]WA-Res-Stata'!ANK28*('Reference Baseline'!$F27-'[2]Key Inputs'!$H$17)))*'[3]WA-Res-Stata'!BGQ28)+((('[3]WA-Res-Stata'!BZX28+('[2]Key Inputs'!$I$20*'[2]Key Inputs'!$I$17))+('[3]WA-Res-Stata'!DMI28*('Reference Baseline'!$F27-'[2]Key Inputs'!$I$17)))*'[3]WA-Res-Stata'!EFO28)</f>
        <v>557957.16227391514</v>
      </c>
      <c r="AV26">
        <f>((('[3]WA-Res-Stata'!AZ28+('[2]Key Inputs'!$H$20*'[2]Key Inputs'!$H$17))+('[3]WA-Res-Stata'!ANL28*('Reference Baseline'!$F27-'[2]Key Inputs'!$H$17)))*'[3]WA-Res-Stata'!BGR28)+((('[3]WA-Res-Stata'!BZY28+('[2]Key Inputs'!$I$20*'[2]Key Inputs'!$I$17))+('[3]WA-Res-Stata'!DMJ28*('Reference Baseline'!$F27-'[2]Key Inputs'!$I$17)))*'[3]WA-Res-Stata'!EFP28)</f>
        <v>749542.68987394776</v>
      </c>
      <c r="AW26">
        <f>((('[3]WA-Res-Stata'!BA28+('[2]Key Inputs'!$H$20*'[2]Key Inputs'!$H$17))+('[3]WA-Res-Stata'!ANM28*('Reference Baseline'!$F27-'[2]Key Inputs'!$H$17)))*'[3]WA-Res-Stata'!BGS28)+((('[3]WA-Res-Stata'!BZZ28+('[2]Key Inputs'!$I$20*'[2]Key Inputs'!$I$17))+('[3]WA-Res-Stata'!DMK28*('Reference Baseline'!$F27-'[2]Key Inputs'!$I$17)))*'[3]WA-Res-Stata'!EFQ28)</f>
        <v>925231.17201971821</v>
      </c>
      <c r="AX26">
        <f>((('[3]WA-Res-Stata'!BB28+('[2]Key Inputs'!$H$20*'[2]Key Inputs'!$H$17))+('[3]WA-Res-Stata'!ANN28*('Reference Baseline'!$F27-'[2]Key Inputs'!$H$17)))*'[3]WA-Res-Stata'!BGT28)+((('[3]WA-Res-Stata'!CAA28+('[2]Key Inputs'!$I$20*'[2]Key Inputs'!$I$17))+('[3]WA-Res-Stata'!DML28*('Reference Baseline'!$F27-'[2]Key Inputs'!$I$17)))*'[3]WA-Res-Stata'!EFR28)</f>
        <v>795916.53067709086</v>
      </c>
      <c r="AY26">
        <f>((('[3]WA-Res-Stata'!BC28+('[2]Key Inputs'!$H$20*'[2]Key Inputs'!$H$17))+('[3]WA-Res-Stata'!ANO28*('Reference Baseline'!$F27-'[2]Key Inputs'!$H$17)))*'[3]WA-Res-Stata'!BGU28)+((('[3]WA-Res-Stata'!CAB28+('[2]Key Inputs'!$I$20*'[2]Key Inputs'!$I$17))+('[3]WA-Res-Stata'!DMM28*('Reference Baseline'!$F27-'[2]Key Inputs'!$I$17)))*'[3]WA-Res-Stata'!EFS28)</f>
        <v>731695.65752044786</v>
      </c>
      <c r="AZ26">
        <f>((('[3]WA-Res-Stata'!BD28+('[2]Key Inputs'!$H$20*'[2]Key Inputs'!$H$17))+('[3]WA-Res-Stata'!ANP28*('Reference Baseline'!$F27-'[2]Key Inputs'!$H$17)))*'[3]WA-Res-Stata'!BGV28)+((('[3]WA-Res-Stata'!CAC28+('[2]Key Inputs'!$I$20*'[2]Key Inputs'!$I$17))+('[3]WA-Res-Stata'!DMN28*('Reference Baseline'!$F27-'[2]Key Inputs'!$I$17)))*'[3]WA-Res-Stata'!EFT28)</f>
        <v>1140277.4108419656</v>
      </c>
      <c r="BA26">
        <f>((('[3]WA-Res-Stata'!BE28+('[2]Key Inputs'!$H$20*'[2]Key Inputs'!$H$17))+('[3]WA-Res-Stata'!ANQ28*('Reference Baseline'!$F27-'[2]Key Inputs'!$H$17)))*'[3]WA-Res-Stata'!BGW28)+((('[3]WA-Res-Stata'!CAD28+('[2]Key Inputs'!$I$20*'[2]Key Inputs'!$I$17))+('[3]WA-Res-Stata'!DMO28*('Reference Baseline'!$F27-'[2]Key Inputs'!$I$17)))*'[3]WA-Res-Stata'!EFU28)</f>
        <v>917334.50127829332</v>
      </c>
      <c r="BB26">
        <f>((('[3]WA-Res-Stata'!BF28+('[2]Key Inputs'!$H$20*'[2]Key Inputs'!$H$17))+('[3]WA-Res-Stata'!ANR28*('Reference Baseline'!$F27-'[2]Key Inputs'!$H$17)))*'[3]WA-Res-Stata'!BGX28)+((('[3]WA-Res-Stata'!CAE28+('[2]Key Inputs'!$I$20*'[2]Key Inputs'!$I$17))+('[3]WA-Res-Stata'!DMP28*('Reference Baseline'!$F27-'[2]Key Inputs'!$I$17)))*'[3]WA-Res-Stata'!EFV28)</f>
        <v>1032786.3311103008</v>
      </c>
      <c r="BC26">
        <f>((('[3]WA-Res-Stata'!BG28+('[2]Key Inputs'!$H$20*'[2]Key Inputs'!$H$17))+('[3]WA-Res-Stata'!ANS28*('Reference Baseline'!$F27-'[2]Key Inputs'!$H$17)))*'[3]WA-Res-Stata'!BGY28)+((('[3]WA-Res-Stata'!CAF28+('[2]Key Inputs'!$I$20*'[2]Key Inputs'!$I$17))+('[3]WA-Res-Stata'!DMQ28*('Reference Baseline'!$F27-'[2]Key Inputs'!$I$17)))*'[3]WA-Res-Stata'!EFW28)</f>
        <v>660948.42377628083</v>
      </c>
      <c r="BD26">
        <f>((('[3]WA-Res-Stata'!BH28+('[2]Key Inputs'!$H$20*'[2]Key Inputs'!$H$17))+('[3]WA-Res-Stata'!ANT28*('Reference Baseline'!$F27-'[2]Key Inputs'!$H$17)))*'[3]WA-Res-Stata'!BGZ28)+((('[3]WA-Res-Stata'!CAG28+('[2]Key Inputs'!$I$20*'[2]Key Inputs'!$I$17))+('[3]WA-Res-Stata'!DMR28*('Reference Baseline'!$F27-'[2]Key Inputs'!$I$17)))*'[3]WA-Res-Stata'!EFX28)</f>
        <v>1129224.7504257623</v>
      </c>
      <c r="BE26">
        <f>((('[3]WA-Res-Stata'!BI28+('[2]Key Inputs'!$H$20*'[2]Key Inputs'!$H$17))+('[3]WA-Res-Stata'!ANU28*('Reference Baseline'!$F27-'[2]Key Inputs'!$H$17)))*'[3]WA-Res-Stata'!BHA28)+((('[3]WA-Res-Stata'!CAH28+('[2]Key Inputs'!$I$20*'[2]Key Inputs'!$I$17))+('[3]WA-Res-Stata'!DMS28*('Reference Baseline'!$F27-'[2]Key Inputs'!$I$17)))*'[3]WA-Res-Stata'!EFY28)</f>
        <v>826060.77316332166</v>
      </c>
      <c r="BF26">
        <f>((('[3]WA-Res-Stata'!BJ28+('[2]Key Inputs'!$H$20*'[2]Key Inputs'!$H$17))+('[3]WA-Res-Stata'!ANV28*('Reference Baseline'!$F27-'[2]Key Inputs'!$H$17)))*'[3]WA-Res-Stata'!BHB28)+((('[3]WA-Res-Stata'!CAI28+('[2]Key Inputs'!$I$20*'[2]Key Inputs'!$I$17))+('[3]WA-Res-Stata'!DMT28*('Reference Baseline'!$F27-'[2]Key Inputs'!$I$17)))*'[3]WA-Res-Stata'!EFZ28)</f>
        <v>1082031.8087414352</v>
      </c>
      <c r="BG26">
        <f>((('[3]WA-Res-Stata'!BK28+('[2]Key Inputs'!$H$20*'[2]Key Inputs'!$H$17))+('[3]WA-Res-Stata'!ANW28*('Reference Baseline'!$F27-'[2]Key Inputs'!$H$17)))*'[3]WA-Res-Stata'!BHC28)+((('[3]WA-Res-Stata'!CAJ28+('[2]Key Inputs'!$I$20*'[2]Key Inputs'!$I$17))+('[3]WA-Res-Stata'!DMU28*('Reference Baseline'!$F27-'[2]Key Inputs'!$I$17)))*'[3]WA-Res-Stata'!EGA28)</f>
        <v>455479.66860365262</v>
      </c>
      <c r="BH26">
        <f>((('[3]WA-Res-Stata'!BL28+('[2]Key Inputs'!$H$20*'[2]Key Inputs'!$H$17))+('[3]WA-Res-Stata'!ANX28*('Reference Baseline'!$F27-'[2]Key Inputs'!$H$17)))*'[3]WA-Res-Stata'!BHD28)+((('[3]WA-Res-Stata'!CAK28+('[2]Key Inputs'!$I$20*'[2]Key Inputs'!$I$17))+('[3]WA-Res-Stata'!DMV28*('Reference Baseline'!$F27-'[2]Key Inputs'!$I$17)))*'[3]WA-Res-Stata'!EGB28)</f>
        <v>663148.0015866739</v>
      </c>
      <c r="BI26">
        <f>((('[3]WA-Res-Stata'!BM28+('[2]Key Inputs'!$H$20*'[2]Key Inputs'!$H$17))+('[3]WA-Res-Stata'!ANY28*('Reference Baseline'!$F27-'[2]Key Inputs'!$H$17)))*'[3]WA-Res-Stata'!BHE28)+((('[3]WA-Res-Stata'!CAL28+('[2]Key Inputs'!$I$20*'[2]Key Inputs'!$I$17))+('[3]WA-Res-Stata'!DMW28*('Reference Baseline'!$F27-'[2]Key Inputs'!$I$17)))*'[3]WA-Res-Stata'!EGC28)</f>
        <v>739469.05131551088</v>
      </c>
      <c r="BJ26">
        <f>((('[3]WA-Res-Stata'!BN28+('[2]Key Inputs'!$H$20*'[2]Key Inputs'!$H$17))+('[3]WA-Res-Stata'!ANZ28*('Reference Baseline'!$F27-'[2]Key Inputs'!$H$17)))*'[3]WA-Res-Stata'!BHF28)+((('[3]WA-Res-Stata'!CAM28+('[2]Key Inputs'!$I$20*'[2]Key Inputs'!$I$17))+('[3]WA-Res-Stata'!DMX28*('Reference Baseline'!$F27-'[2]Key Inputs'!$I$17)))*'[3]WA-Res-Stata'!EGD28)</f>
        <v>498917.83475341153</v>
      </c>
      <c r="BK26">
        <f>((('[3]WA-Res-Stata'!BO28+('[2]Key Inputs'!$H$20*'[2]Key Inputs'!$H$17))+('[3]WA-Res-Stata'!AOA28*('Reference Baseline'!$F27-'[2]Key Inputs'!$H$17)))*'[3]WA-Res-Stata'!BHG28)+((('[3]WA-Res-Stata'!CAN28+('[2]Key Inputs'!$I$20*'[2]Key Inputs'!$I$17))+('[3]WA-Res-Stata'!DMY28*('Reference Baseline'!$F27-'[2]Key Inputs'!$I$17)))*'[3]WA-Res-Stata'!EGE28)</f>
        <v>621627.92380373843</v>
      </c>
      <c r="BL26">
        <f>((('[3]WA-Res-Stata'!BP28+('[2]Key Inputs'!$H$20*'[2]Key Inputs'!$H$17))+('[3]WA-Res-Stata'!AOB28*('Reference Baseline'!$F27-'[2]Key Inputs'!$H$17)))*'[3]WA-Res-Stata'!BHH28)+((('[3]WA-Res-Stata'!CAO28+('[2]Key Inputs'!$I$20*'[2]Key Inputs'!$I$17))+('[3]WA-Res-Stata'!DMZ28*('Reference Baseline'!$F27-'[2]Key Inputs'!$I$17)))*'[3]WA-Res-Stata'!EGF28)</f>
        <v>743282.8225737809</v>
      </c>
      <c r="BM26">
        <f>((('[3]WA-Res-Stata'!BQ28+('[2]Key Inputs'!$H$20*'[2]Key Inputs'!$H$17))+('[3]WA-Res-Stata'!AOC28*('Reference Baseline'!$F27-'[2]Key Inputs'!$H$17)))*'[3]WA-Res-Stata'!BHI28)+((('[3]WA-Res-Stata'!CAP28+('[2]Key Inputs'!$I$20*'[2]Key Inputs'!$I$17))+('[3]WA-Res-Stata'!DNA28*('Reference Baseline'!$F27-'[2]Key Inputs'!$I$17)))*'[3]WA-Res-Stata'!EGG28)</f>
        <v>777603.4272363109</v>
      </c>
      <c r="BN26">
        <f>((('[3]WA-Res-Stata'!BR28+('[2]Key Inputs'!$H$20*'[2]Key Inputs'!$H$17))+('[3]WA-Res-Stata'!AOD28*('Reference Baseline'!$F27-'[2]Key Inputs'!$H$17)))*'[3]WA-Res-Stata'!BHJ28)+((('[3]WA-Res-Stata'!CAQ28+('[2]Key Inputs'!$I$20*'[2]Key Inputs'!$I$17))+('[3]WA-Res-Stata'!DNB28*('Reference Baseline'!$F27-'[2]Key Inputs'!$I$17)))*'[3]WA-Res-Stata'!EGH28)</f>
        <v>852244.98079293431</v>
      </c>
      <c r="BO26">
        <f>((('[3]WA-Res-Stata'!BS28+('[2]Key Inputs'!$H$20*'[2]Key Inputs'!$H$17))+('[3]WA-Res-Stata'!AOE28*('Reference Baseline'!$F27-'[2]Key Inputs'!$H$17)))*'[3]WA-Res-Stata'!BHK28)+((('[3]WA-Res-Stata'!CAR28+('[2]Key Inputs'!$I$20*'[2]Key Inputs'!$I$17))+('[3]WA-Res-Stata'!DNC28*('Reference Baseline'!$F27-'[2]Key Inputs'!$I$17)))*'[3]WA-Res-Stata'!EGI28)</f>
        <v>824350.82841086108</v>
      </c>
      <c r="BP26">
        <f>((('[3]WA-Res-Stata'!BT28+('[2]Key Inputs'!$H$20*'[2]Key Inputs'!$H$17))+('[3]WA-Res-Stata'!AOF28*('Reference Baseline'!$F27-'[2]Key Inputs'!$H$17)))*'[3]WA-Res-Stata'!BHL28)+((('[3]WA-Res-Stata'!CAS28+('[2]Key Inputs'!$I$20*'[2]Key Inputs'!$I$17))+('[3]WA-Res-Stata'!DND28*('Reference Baseline'!$F27-'[2]Key Inputs'!$I$17)))*'[3]WA-Res-Stata'!EGJ28)</f>
        <v>651380.3385945349</v>
      </c>
      <c r="BQ26">
        <f>((('[3]WA-Res-Stata'!BU28+('[2]Key Inputs'!$H$20*'[2]Key Inputs'!$H$17))+('[3]WA-Res-Stata'!AOG28*('Reference Baseline'!$F27-'[2]Key Inputs'!$H$17)))*'[3]WA-Res-Stata'!BHM28)+((('[3]WA-Res-Stata'!CAT28+('[2]Key Inputs'!$I$20*'[2]Key Inputs'!$I$17))+('[3]WA-Res-Stata'!DNE28*('Reference Baseline'!$F27-'[2]Key Inputs'!$I$17)))*'[3]WA-Res-Stata'!EGK28)</f>
        <v>987315.51590506011</v>
      </c>
      <c r="BR26">
        <f>((('[3]WA-Res-Stata'!BV28+('[2]Key Inputs'!$H$20*'[2]Key Inputs'!$H$17))+('[3]WA-Res-Stata'!AOH28*('Reference Baseline'!$F27-'[2]Key Inputs'!$H$17)))*'[3]WA-Res-Stata'!BHN28)+((('[3]WA-Res-Stata'!CAU28+('[2]Key Inputs'!$I$20*'[2]Key Inputs'!$I$17))+('[3]WA-Res-Stata'!DNF28*('Reference Baseline'!$F27-'[2]Key Inputs'!$I$17)))*'[3]WA-Res-Stata'!EGL28)</f>
        <v>640757.69502051233</v>
      </c>
      <c r="BS26">
        <f>((('[3]WA-Res-Stata'!BW28+('[2]Key Inputs'!$H$20*'[2]Key Inputs'!$H$17))+('[3]WA-Res-Stata'!AOI28*('Reference Baseline'!$F27-'[2]Key Inputs'!$H$17)))*'[3]WA-Res-Stata'!BHO28)+((('[3]WA-Res-Stata'!CAV28+('[2]Key Inputs'!$I$20*'[2]Key Inputs'!$I$17))+('[3]WA-Res-Stata'!DNG28*('Reference Baseline'!$F27-'[2]Key Inputs'!$I$17)))*'[3]WA-Res-Stata'!EGM28)</f>
        <v>686769.15251570137</v>
      </c>
      <c r="BT26">
        <f>((('[3]WA-Res-Stata'!BX28+('[2]Key Inputs'!$H$20*'[2]Key Inputs'!$H$17))+('[3]WA-Res-Stata'!AOJ28*('Reference Baseline'!$F27-'[2]Key Inputs'!$H$17)))*'[3]WA-Res-Stata'!BHP28)+((('[3]WA-Res-Stata'!CAW28+('[2]Key Inputs'!$I$20*'[2]Key Inputs'!$I$17))+('[3]WA-Res-Stata'!DNH28*('Reference Baseline'!$F27-'[2]Key Inputs'!$I$17)))*'[3]WA-Res-Stata'!EGN28)</f>
        <v>642964.56955982186</v>
      </c>
      <c r="BU26">
        <f>((('[3]WA-Res-Stata'!BY28+('[2]Key Inputs'!$H$20*'[2]Key Inputs'!$H$17))+('[3]WA-Res-Stata'!AOK28*('Reference Baseline'!$F27-'[2]Key Inputs'!$H$17)))*'[3]WA-Res-Stata'!BHQ28)+((('[3]WA-Res-Stata'!CAX28+('[2]Key Inputs'!$I$20*'[2]Key Inputs'!$I$17))+('[3]WA-Res-Stata'!DNI28*('Reference Baseline'!$F27-'[2]Key Inputs'!$I$17)))*'[3]WA-Res-Stata'!EGO28)</f>
        <v>718892.8728095016</v>
      </c>
      <c r="BV26">
        <f>((('[3]WA-Res-Stata'!BZ28+('[2]Key Inputs'!$H$20*'[2]Key Inputs'!$H$17))+('[3]WA-Res-Stata'!AOL28*('Reference Baseline'!$F27-'[2]Key Inputs'!$H$17)))*'[3]WA-Res-Stata'!BHR28)+((('[3]WA-Res-Stata'!CAY28+('[2]Key Inputs'!$I$20*'[2]Key Inputs'!$I$17))+('[3]WA-Res-Stata'!DNJ28*('Reference Baseline'!$F27-'[2]Key Inputs'!$I$17)))*'[3]WA-Res-Stata'!EGP28)</f>
        <v>1171782.5968668924</v>
      </c>
      <c r="BW26">
        <f>((('[3]WA-Res-Stata'!CA28+('[2]Key Inputs'!$H$20*'[2]Key Inputs'!$H$17))+('[3]WA-Res-Stata'!AOM28*('Reference Baseline'!$F27-'[2]Key Inputs'!$H$17)))*'[3]WA-Res-Stata'!BHS28)+((('[3]WA-Res-Stata'!CAZ28+('[2]Key Inputs'!$I$20*'[2]Key Inputs'!$I$17))+('[3]WA-Res-Stata'!DNK28*('Reference Baseline'!$F27-'[2]Key Inputs'!$I$17)))*'[3]WA-Res-Stata'!EGQ28)</f>
        <v>1268453.9505310571</v>
      </c>
      <c r="BX26">
        <f>((('[3]WA-Res-Stata'!CB28+('[2]Key Inputs'!$H$20*'[2]Key Inputs'!$H$17))+('[3]WA-Res-Stata'!AON28*('Reference Baseline'!$F27-'[2]Key Inputs'!$H$17)))*'[3]WA-Res-Stata'!BHT28)+((('[3]WA-Res-Stata'!CBA28+('[2]Key Inputs'!$I$20*'[2]Key Inputs'!$I$17))+('[3]WA-Res-Stata'!DNL28*('Reference Baseline'!$F27-'[2]Key Inputs'!$I$17)))*'[3]WA-Res-Stata'!EGR28)</f>
        <v>958741.68380676862</v>
      </c>
      <c r="BY26">
        <f>((('[3]WA-Res-Stata'!CC28+('[2]Key Inputs'!$H$20*'[2]Key Inputs'!$H$17))+('[3]WA-Res-Stata'!AOO28*('Reference Baseline'!$F27-'[2]Key Inputs'!$H$17)))*'[3]WA-Res-Stata'!BHU28)+((('[3]WA-Res-Stata'!CBB28+('[2]Key Inputs'!$I$20*'[2]Key Inputs'!$I$17))+('[3]WA-Res-Stata'!DNM28*('Reference Baseline'!$F27-'[2]Key Inputs'!$I$17)))*'[3]WA-Res-Stata'!EGS28)</f>
        <v>438441.21221542091</v>
      </c>
      <c r="BZ26">
        <f>((('[3]WA-Res-Stata'!CD28+('[2]Key Inputs'!$H$20*'[2]Key Inputs'!$H$17))+('[3]WA-Res-Stata'!AOP28*('Reference Baseline'!$F27-'[2]Key Inputs'!$H$17)))*'[3]WA-Res-Stata'!BHV28)+((('[3]WA-Res-Stata'!CBC28+('[2]Key Inputs'!$I$20*'[2]Key Inputs'!$I$17))+('[3]WA-Res-Stata'!DNN28*('Reference Baseline'!$F27-'[2]Key Inputs'!$I$17)))*'[3]WA-Res-Stata'!EGT28)</f>
        <v>879247.53321073728</v>
      </c>
      <c r="CA26">
        <f>((('[3]WA-Res-Stata'!CE28+('[2]Key Inputs'!$H$20*'[2]Key Inputs'!$H$17))+('[3]WA-Res-Stata'!AOQ28*('Reference Baseline'!$F27-'[2]Key Inputs'!$H$17)))*'[3]WA-Res-Stata'!BHW28)+((('[3]WA-Res-Stata'!CBD28+('[2]Key Inputs'!$I$20*'[2]Key Inputs'!$I$17))+('[3]WA-Res-Stata'!DNO28*('Reference Baseline'!$F27-'[2]Key Inputs'!$I$17)))*'[3]WA-Res-Stata'!EGU28)</f>
        <v>565323.07325269026</v>
      </c>
      <c r="CB26">
        <f>((('[3]WA-Res-Stata'!CF28+('[2]Key Inputs'!$H$20*'[2]Key Inputs'!$H$17))+('[3]WA-Res-Stata'!AOR28*('Reference Baseline'!$F27-'[2]Key Inputs'!$H$17)))*'[3]WA-Res-Stata'!BHX28)+((('[3]WA-Res-Stata'!CBE28+('[2]Key Inputs'!$I$20*'[2]Key Inputs'!$I$17))+('[3]WA-Res-Stata'!DNP28*('Reference Baseline'!$F27-'[2]Key Inputs'!$I$17)))*'[3]WA-Res-Stata'!EGV28)</f>
        <v>973586.20555996371</v>
      </c>
      <c r="CC26">
        <f>((('[3]WA-Res-Stata'!CG28+('[2]Key Inputs'!$H$20*'[2]Key Inputs'!$H$17))+('[3]WA-Res-Stata'!AOS28*('Reference Baseline'!$F27-'[2]Key Inputs'!$H$17)))*'[3]WA-Res-Stata'!BHY28)+((('[3]WA-Res-Stata'!CBF28+('[2]Key Inputs'!$I$20*'[2]Key Inputs'!$I$17))+('[3]WA-Res-Stata'!DNQ28*('Reference Baseline'!$F27-'[2]Key Inputs'!$I$17)))*'[3]WA-Res-Stata'!EGW28)</f>
        <v>577054.4132094325</v>
      </c>
      <c r="CD26">
        <f>((('[3]WA-Res-Stata'!CH28+('[2]Key Inputs'!$H$20*'[2]Key Inputs'!$H$17))+('[3]WA-Res-Stata'!AOT28*('Reference Baseline'!$F27-'[2]Key Inputs'!$H$17)))*'[3]WA-Res-Stata'!BHZ28)+((('[3]WA-Res-Stata'!CBG28+('[2]Key Inputs'!$I$20*'[2]Key Inputs'!$I$17))+('[3]WA-Res-Stata'!DNR28*('Reference Baseline'!$F27-'[2]Key Inputs'!$I$17)))*'[3]WA-Res-Stata'!EGX28)</f>
        <v>811387.05100854672</v>
      </c>
      <c r="CE26">
        <f>((('[3]WA-Res-Stata'!CI28+('[2]Key Inputs'!$H$20*'[2]Key Inputs'!$H$17))+('[3]WA-Res-Stata'!AOU28*('Reference Baseline'!$F27-'[2]Key Inputs'!$H$17)))*'[3]WA-Res-Stata'!BIA28)+((('[3]WA-Res-Stata'!CBH28+('[2]Key Inputs'!$I$20*'[2]Key Inputs'!$I$17))+('[3]WA-Res-Stata'!DNS28*('Reference Baseline'!$F27-'[2]Key Inputs'!$I$17)))*'[3]WA-Res-Stata'!EGY28)</f>
        <v>1166652.8882082291</v>
      </c>
      <c r="CF26">
        <f>((('[3]WA-Res-Stata'!CJ28+('[2]Key Inputs'!$H$20*'[2]Key Inputs'!$H$17))+('[3]WA-Res-Stata'!AOV28*('Reference Baseline'!$F27-'[2]Key Inputs'!$H$17)))*'[3]WA-Res-Stata'!BIB28)+((('[3]WA-Res-Stata'!CBI28+('[2]Key Inputs'!$I$20*'[2]Key Inputs'!$I$17))+('[3]WA-Res-Stata'!DNT28*('Reference Baseline'!$F27-'[2]Key Inputs'!$I$17)))*'[3]WA-Res-Stata'!EGZ28)</f>
        <v>736880.12555936247</v>
      </c>
      <c r="CG26">
        <f>((('[3]WA-Res-Stata'!CK28+('[2]Key Inputs'!$H$20*'[2]Key Inputs'!$H$17))+('[3]WA-Res-Stata'!AOW28*('Reference Baseline'!$F27-'[2]Key Inputs'!$H$17)))*'[3]WA-Res-Stata'!BIC28)+((('[3]WA-Res-Stata'!CBJ28+('[2]Key Inputs'!$I$20*'[2]Key Inputs'!$I$17))+('[3]WA-Res-Stata'!DNU28*('Reference Baseline'!$F27-'[2]Key Inputs'!$I$17)))*'[3]WA-Res-Stata'!EHA28)</f>
        <v>928220.46465310222</v>
      </c>
      <c r="CH26">
        <f>((('[3]WA-Res-Stata'!CL28+('[2]Key Inputs'!$H$20*'[2]Key Inputs'!$H$17))+('[3]WA-Res-Stata'!AOX28*('Reference Baseline'!$F27-'[2]Key Inputs'!$H$17)))*'[3]WA-Res-Stata'!BID28)+((('[3]WA-Res-Stata'!CBK28+('[2]Key Inputs'!$I$20*'[2]Key Inputs'!$I$17))+('[3]WA-Res-Stata'!DNV28*('Reference Baseline'!$F27-'[2]Key Inputs'!$I$17)))*'[3]WA-Res-Stata'!EHB28)</f>
        <v>681322.73635076545</v>
      </c>
      <c r="CI26">
        <f>((('[3]WA-Res-Stata'!CM28+('[2]Key Inputs'!$H$20*'[2]Key Inputs'!$H$17))+('[3]WA-Res-Stata'!AOY28*('Reference Baseline'!$F27-'[2]Key Inputs'!$H$17)))*'[3]WA-Res-Stata'!BIE28)+((('[3]WA-Res-Stata'!CBL28+('[2]Key Inputs'!$I$20*'[2]Key Inputs'!$I$17))+('[3]WA-Res-Stata'!DNW28*('Reference Baseline'!$F27-'[2]Key Inputs'!$I$17)))*'[3]WA-Res-Stata'!EHC28)</f>
        <v>531281.41609466227</v>
      </c>
      <c r="CJ26">
        <f>((('[3]WA-Res-Stata'!CN28+('[2]Key Inputs'!$H$20*'[2]Key Inputs'!$H$17))+('[3]WA-Res-Stata'!AOZ28*('Reference Baseline'!$F27-'[2]Key Inputs'!$H$17)))*'[3]WA-Res-Stata'!BIF28)+((('[3]WA-Res-Stata'!CBM28+('[2]Key Inputs'!$I$20*'[2]Key Inputs'!$I$17))+('[3]WA-Res-Stata'!DNX28*('Reference Baseline'!$F27-'[2]Key Inputs'!$I$17)))*'[3]WA-Res-Stata'!EHD28)</f>
        <v>727170.82460548158</v>
      </c>
      <c r="CK26">
        <f>((('[3]WA-Res-Stata'!CO28+('[2]Key Inputs'!$H$20*'[2]Key Inputs'!$H$17))+('[3]WA-Res-Stata'!APA28*('Reference Baseline'!$F27-'[2]Key Inputs'!$H$17)))*'[3]WA-Res-Stata'!BIG28)+((('[3]WA-Res-Stata'!CBN28+('[2]Key Inputs'!$I$20*'[2]Key Inputs'!$I$17))+('[3]WA-Res-Stata'!DNY28*('Reference Baseline'!$F27-'[2]Key Inputs'!$I$17)))*'[3]WA-Res-Stata'!EHE28)</f>
        <v>807652.08312298812</v>
      </c>
      <c r="CL26">
        <f>((('[3]WA-Res-Stata'!CP28+('[2]Key Inputs'!$H$20*'[2]Key Inputs'!$H$17))+('[3]WA-Res-Stata'!APB28*('Reference Baseline'!$F27-'[2]Key Inputs'!$H$17)))*'[3]WA-Res-Stata'!BIH28)+((('[3]WA-Res-Stata'!CBO28+('[2]Key Inputs'!$I$20*'[2]Key Inputs'!$I$17))+('[3]WA-Res-Stata'!DNZ28*('Reference Baseline'!$F27-'[2]Key Inputs'!$I$17)))*'[3]WA-Res-Stata'!EHF28)</f>
        <v>533157.44583733485</v>
      </c>
      <c r="CM26">
        <f>((('[3]WA-Res-Stata'!CQ28+('[2]Key Inputs'!$H$20*'[2]Key Inputs'!$H$17))+('[3]WA-Res-Stata'!APC28*('Reference Baseline'!$F27-'[2]Key Inputs'!$H$17)))*'[3]WA-Res-Stata'!BII28)+((('[3]WA-Res-Stata'!CBP28+('[2]Key Inputs'!$I$20*'[2]Key Inputs'!$I$17))+('[3]WA-Res-Stata'!DOA28*('Reference Baseline'!$F27-'[2]Key Inputs'!$I$17)))*'[3]WA-Res-Stata'!EHG28)</f>
        <v>625138.94497049227</v>
      </c>
      <c r="CN26">
        <f>((('[3]WA-Res-Stata'!CR28+('[2]Key Inputs'!$H$20*'[2]Key Inputs'!$H$17))+('[3]WA-Res-Stata'!APD28*('Reference Baseline'!$F27-'[2]Key Inputs'!$H$17)))*'[3]WA-Res-Stata'!BIJ28)+((('[3]WA-Res-Stata'!CBQ28+('[2]Key Inputs'!$I$20*'[2]Key Inputs'!$I$17))+('[3]WA-Res-Stata'!DOB28*('Reference Baseline'!$F27-'[2]Key Inputs'!$I$17)))*'[3]WA-Res-Stata'!EHH28)</f>
        <v>873248.45720149146</v>
      </c>
      <c r="CO26">
        <f>((('[3]WA-Res-Stata'!CS28+('[2]Key Inputs'!$H$20*'[2]Key Inputs'!$H$17))+('[3]WA-Res-Stata'!APE28*('Reference Baseline'!$F27-'[2]Key Inputs'!$H$17)))*'[3]WA-Res-Stata'!BIK28)+((('[3]WA-Res-Stata'!CBR28+('[2]Key Inputs'!$I$20*'[2]Key Inputs'!$I$17))+('[3]WA-Res-Stata'!DOC28*('Reference Baseline'!$F27-'[2]Key Inputs'!$I$17)))*'[3]WA-Res-Stata'!EHI28)</f>
        <v>225161.82719629724</v>
      </c>
      <c r="CP26">
        <f>((('[3]WA-Res-Stata'!CT28+('[2]Key Inputs'!$H$20*'[2]Key Inputs'!$H$17))+('[3]WA-Res-Stata'!APF28*('Reference Baseline'!$F27-'[2]Key Inputs'!$H$17)))*'[3]WA-Res-Stata'!BIL28)+((('[3]WA-Res-Stata'!CBS28+('[2]Key Inputs'!$I$20*'[2]Key Inputs'!$I$17))+('[3]WA-Res-Stata'!DOD28*('Reference Baseline'!$F27-'[2]Key Inputs'!$I$17)))*'[3]WA-Res-Stata'!EHJ28)</f>
        <v>931010.90817764471</v>
      </c>
      <c r="CQ26">
        <f>((('[3]WA-Res-Stata'!CU28+('[2]Key Inputs'!$H$20*'[2]Key Inputs'!$H$17))+('[3]WA-Res-Stata'!APG28*('Reference Baseline'!$F27-'[2]Key Inputs'!$H$17)))*'[3]WA-Res-Stata'!BIM28)+((('[3]WA-Res-Stata'!CBT28+('[2]Key Inputs'!$I$20*'[2]Key Inputs'!$I$17))+('[3]WA-Res-Stata'!DOE28*('Reference Baseline'!$F27-'[2]Key Inputs'!$I$17)))*'[3]WA-Res-Stata'!EHK28)</f>
        <v>778247.79854289326</v>
      </c>
      <c r="CR26">
        <f>((('[3]WA-Res-Stata'!CV28+('[2]Key Inputs'!$H$20*'[2]Key Inputs'!$H$17))+('[3]WA-Res-Stata'!APH28*('Reference Baseline'!$F27-'[2]Key Inputs'!$H$17)))*'[3]WA-Res-Stata'!BIN28)+((('[3]WA-Res-Stata'!CBU28+('[2]Key Inputs'!$I$20*'[2]Key Inputs'!$I$17))+('[3]WA-Res-Stata'!DOF28*('Reference Baseline'!$F27-'[2]Key Inputs'!$I$17)))*'[3]WA-Res-Stata'!EHL28)</f>
        <v>662330.20919541211</v>
      </c>
      <c r="CS26">
        <f>((('[3]WA-Res-Stata'!CW28+('[2]Key Inputs'!$H$20*'[2]Key Inputs'!$H$17))+('[3]WA-Res-Stata'!API28*('Reference Baseline'!$F27-'[2]Key Inputs'!$H$17)))*'[3]WA-Res-Stata'!BIO28)+((('[3]WA-Res-Stata'!CBV28+('[2]Key Inputs'!$I$20*'[2]Key Inputs'!$I$17))+('[3]WA-Res-Stata'!DOG28*('Reference Baseline'!$F27-'[2]Key Inputs'!$I$17)))*'[3]WA-Res-Stata'!EHM28)</f>
        <v>847271.69813766261</v>
      </c>
      <c r="CT26">
        <f>((('[3]WA-Res-Stata'!CX28+('[2]Key Inputs'!$H$20*'[2]Key Inputs'!$H$17))+('[3]WA-Res-Stata'!APJ28*('Reference Baseline'!$F27-'[2]Key Inputs'!$H$17)))*'[3]WA-Res-Stata'!BIP28)+((('[3]WA-Res-Stata'!CBW28+('[2]Key Inputs'!$I$20*'[2]Key Inputs'!$I$17))+('[3]WA-Res-Stata'!DOH28*('Reference Baseline'!$F27-'[2]Key Inputs'!$I$17)))*'[3]WA-Res-Stata'!EHN28)</f>
        <v>942619.31710282248</v>
      </c>
      <c r="CU26">
        <f>((('[3]WA-Res-Stata'!CY28+('[2]Key Inputs'!$H$20*'[2]Key Inputs'!$H$17))+('[3]WA-Res-Stata'!APK28*('Reference Baseline'!$F27-'[2]Key Inputs'!$H$17)))*'[3]WA-Res-Stata'!BIQ28)+((('[3]WA-Res-Stata'!CBX28+('[2]Key Inputs'!$I$20*'[2]Key Inputs'!$I$17))+('[3]WA-Res-Stata'!DOI28*('Reference Baseline'!$F27-'[2]Key Inputs'!$I$17)))*'[3]WA-Res-Stata'!EHO28)</f>
        <v>412608.19909846701</v>
      </c>
      <c r="CV26">
        <f>((('[3]WA-Res-Stata'!CZ28+('[2]Key Inputs'!$H$20*'[2]Key Inputs'!$H$17))+('[3]WA-Res-Stata'!APL28*('Reference Baseline'!$F27-'[2]Key Inputs'!$H$17)))*'[3]WA-Res-Stata'!BIR28)+((('[3]WA-Res-Stata'!CBY28+('[2]Key Inputs'!$I$20*'[2]Key Inputs'!$I$17))+('[3]WA-Res-Stata'!DOJ28*('Reference Baseline'!$F27-'[2]Key Inputs'!$I$17)))*'[3]WA-Res-Stata'!EHP28)</f>
        <v>436467.86083414446</v>
      </c>
      <c r="CW26">
        <f>((('[3]WA-Res-Stata'!DA28+('[2]Key Inputs'!$H$20*'[2]Key Inputs'!$H$17))+('[3]WA-Res-Stata'!APM28*('Reference Baseline'!$F27-'[2]Key Inputs'!$H$17)))*'[3]WA-Res-Stata'!BIS28)+((('[3]WA-Res-Stata'!CBZ28+('[2]Key Inputs'!$I$20*'[2]Key Inputs'!$I$17))+('[3]WA-Res-Stata'!DOK28*('Reference Baseline'!$F27-'[2]Key Inputs'!$I$17)))*'[3]WA-Res-Stata'!EHQ28)</f>
        <v>731741.4784330863</v>
      </c>
      <c r="CX26">
        <f>((('[3]WA-Res-Stata'!DB28+('[2]Key Inputs'!$H$20*'[2]Key Inputs'!$H$17))+('[3]WA-Res-Stata'!APN28*('Reference Baseline'!$F27-'[2]Key Inputs'!$H$17)))*'[3]WA-Res-Stata'!BIT28)+((('[3]WA-Res-Stata'!CCA28+('[2]Key Inputs'!$I$20*'[2]Key Inputs'!$I$17))+('[3]WA-Res-Stata'!DOL28*('Reference Baseline'!$F27-'[2]Key Inputs'!$I$17)))*'[3]WA-Res-Stata'!EHR28)</f>
        <v>486730.84224360093</v>
      </c>
      <c r="CY26">
        <f>((('[3]WA-Res-Stata'!DC28+('[2]Key Inputs'!$H$20*'[2]Key Inputs'!$H$17))+('[3]WA-Res-Stata'!APO28*('Reference Baseline'!$F27-'[2]Key Inputs'!$H$17)))*'[3]WA-Res-Stata'!BIU28)+((('[3]WA-Res-Stata'!CCB28+('[2]Key Inputs'!$I$20*'[2]Key Inputs'!$I$17))+('[3]WA-Res-Stata'!DOM28*('Reference Baseline'!$F27-'[2]Key Inputs'!$I$17)))*'[3]WA-Res-Stata'!EHS28)</f>
        <v>704856.34599986381</v>
      </c>
      <c r="CZ26">
        <f>((('[3]WA-Res-Stata'!DD28+('[2]Key Inputs'!$H$20*'[2]Key Inputs'!$H$17))+('[3]WA-Res-Stata'!APP28*('Reference Baseline'!$F27-'[2]Key Inputs'!$H$17)))*'[3]WA-Res-Stata'!BIV28)+((('[3]WA-Res-Stata'!CCC28+('[2]Key Inputs'!$I$20*'[2]Key Inputs'!$I$17))+('[3]WA-Res-Stata'!DON28*('Reference Baseline'!$F27-'[2]Key Inputs'!$I$17)))*'[3]WA-Res-Stata'!EHT28)</f>
        <v>642408.88046553067</v>
      </c>
      <c r="DA26">
        <f>((('[3]WA-Res-Stata'!DE28+('[2]Key Inputs'!$H$20*'[2]Key Inputs'!$H$17))+('[3]WA-Res-Stata'!APQ28*('Reference Baseline'!$F27-'[2]Key Inputs'!$H$17)))*'[3]WA-Res-Stata'!BIW28)+((('[3]WA-Res-Stata'!CCD28+('[2]Key Inputs'!$I$20*'[2]Key Inputs'!$I$17))+('[3]WA-Res-Stata'!DOO28*('Reference Baseline'!$F27-'[2]Key Inputs'!$I$17)))*'[3]WA-Res-Stata'!EHU28)</f>
        <v>728449.10940083303</v>
      </c>
      <c r="DB26">
        <f>((('[3]WA-Res-Stata'!DF28+('[2]Key Inputs'!$H$20*'[2]Key Inputs'!$H$17))+('[3]WA-Res-Stata'!APR28*('Reference Baseline'!$F27-'[2]Key Inputs'!$H$17)))*'[3]WA-Res-Stata'!BIX28)+((('[3]WA-Res-Stata'!CCE28+('[2]Key Inputs'!$I$20*'[2]Key Inputs'!$I$17))+('[3]WA-Res-Stata'!DOP28*('Reference Baseline'!$F27-'[2]Key Inputs'!$I$17)))*'[3]WA-Res-Stata'!EHV28)</f>
        <v>780429.7339191935</v>
      </c>
      <c r="DC26">
        <f>((('[3]WA-Res-Stata'!DG28+('[2]Key Inputs'!$H$20*'[2]Key Inputs'!$H$17))+('[3]WA-Res-Stata'!APS28*('Reference Baseline'!$F27-'[2]Key Inputs'!$H$17)))*'[3]WA-Res-Stata'!BIY28)+((('[3]WA-Res-Stata'!CCF28+('[2]Key Inputs'!$I$20*'[2]Key Inputs'!$I$17))+('[3]WA-Res-Stata'!DOQ28*('Reference Baseline'!$F27-'[2]Key Inputs'!$I$17)))*'[3]WA-Res-Stata'!EHW28)</f>
        <v>684922.23792881286</v>
      </c>
      <c r="DD26">
        <f>((('[3]WA-Res-Stata'!DH28+('[2]Key Inputs'!$H$20*'[2]Key Inputs'!$H$17))+('[3]WA-Res-Stata'!APT28*('Reference Baseline'!$F27-'[2]Key Inputs'!$H$17)))*'[3]WA-Res-Stata'!BIZ28)+((('[3]WA-Res-Stata'!CCG28+('[2]Key Inputs'!$I$20*'[2]Key Inputs'!$I$17))+('[3]WA-Res-Stata'!DOR28*('Reference Baseline'!$F27-'[2]Key Inputs'!$I$17)))*'[3]WA-Res-Stata'!EHX28)</f>
        <v>533680.06454974064</v>
      </c>
      <c r="DE26">
        <f>((('[3]WA-Res-Stata'!DI28+('[2]Key Inputs'!$H$20*'[2]Key Inputs'!$H$17))+('[3]WA-Res-Stata'!APU28*('Reference Baseline'!$F27-'[2]Key Inputs'!$H$17)))*'[3]WA-Res-Stata'!BJA28)+((('[3]WA-Res-Stata'!CCH28+('[2]Key Inputs'!$I$20*'[2]Key Inputs'!$I$17))+('[3]WA-Res-Stata'!DOS28*('Reference Baseline'!$F27-'[2]Key Inputs'!$I$17)))*'[3]WA-Res-Stata'!EHY28)</f>
        <v>714118.04405453196</v>
      </c>
      <c r="DF26">
        <f>((('[3]WA-Res-Stata'!DJ28+('[2]Key Inputs'!$H$20*'[2]Key Inputs'!$H$17))+('[3]WA-Res-Stata'!APV28*('Reference Baseline'!$F27-'[2]Key Inputs'!$H$17)))*'[3]WA-Res-Stata'!BJB28)+((('[3]WA-Res-Stata'!CCI28+('[2]Key Inputs'!$I$20*'[2]Key Inputs'!$I$17))+('[3]WA-Res-Stata'!DOT28*('Reference Baseline'!$F27-'[2]Key Inputs'!$I$17)))*'[3]WA-Res-Stata'!EHZ28)</f>
        <v>958094.58784169052</v>
      </c>
      <c r="DG26">
        <f>((('[3]WA-Res-Stata'!DK28+('[2]Key Inputs'!$H$20*'[2]Key Inputs'!$H$17))+('[3]WA-Res-Stata'!APW28*('Reference Baseline'!$F27-'[2]Key Inputs'!$H$17)))*'[3]WA-Res-Stata'!BJC28)+((('[3]WA-Res-Stata'!CCJ28+('[2]Key Inputs'!$I$20*'[2]Key Inputs'!$I$17))+('[3]WA-Res-Stata'!DOU28*('Reference Baseline'!$F27-'[2]Key Inputs'!$I$17)))*'[3]WA-Res-Stata'!EIA28)</f>
        <v>671914.53292393801</v>
      </c>
      <c r="DH26">
        <f>((('[3]WA-Res-Stata'!DL28+('[2]Key Inputs'!$H$20*'[2]Key Inputs'!$H$17))+('[3]WA-Res-Stata'!APX28*('Reference Baseline'!$F27-'[2]Key Inputs'!$H$17)))*'[3]WA-Res-Stata'!BJD28)+((('[3]WA-Res-Stata'!CCK28+('[2]Key Inputs'!$I$20*'[2]Key Inputs'!$I$17))+('[3]WA-Res-Stata'!DOV28*('Reference Baseline'!$F27-'[2]Key Inputs'!$I$17)))*'[3]WA-Res-Stata'!EIB28)</f>
        <v>1185769.1551455543</v>
      </c>
      <c r="DI26">
        <f>((('[3]WA-Res-Stata'!DM28+('[2]Key Inputs'!$H$20*'[2]Key Inputs'!$H$17))+('[3]WA-Res-Stata'!APY28*('Reference Baseline'!$F27-'[2]Key Inputs'!$H$17)))*'[3]WA-Res-Stata'!BJE28)+((('[3]WA-Res-Stata'!CCL28+('[2]Key Inputs'!$I$20*'[2]Key Inputs'!$I$17))+('[3]WA-Res-Stata'!DOW28*('Reference Baseline'!$F27-'[2]Key Inputs'!$I$17)))*'[3]WA-Res-Stata'!EIC28)</f>
        <v>910262.52831022558</v>
      </c>
      <c r="DJ26">
        <f>((('[3]WA-Res-Stata'!DN28+('[2]Key Inputs'!$H$20*'[2]Key Inputs'!$H$17))+('[3]WA-Res-Stata'!APZ28*('Reference Baseline'!$F27-'[2]Key Inputs'!$H$17)))*'[3]WA-Res-Stata'!BJF28)+((('[3]WA-Res-Stata'!CCM28+('[2]Key Inputs'!$I$20*'[2]Key Inputs'!$I$17))+('[3]WA-Res-Stata'!DOX28*('Reference Baseline'!$F27-'[2]Key Inputs'!$I$17)))*'[3]WA-Res-Stata'!EID28)</f>
        <v>1195397.1646375044</v>
      </c>
      <c r="DK26">
        <f>((('[3]WA-Res-Stata'!DO28+('[2]Key Inputs'!$H$20*'[2]Key Inputs'!$H$17))+('[3]WA-Res-Stata'!AQA28*('Reference Baseline'!$F27-'[2]Key Inputs'!$H$17)))*'[3]WA-Res-Stata'!BJG28)+((('[3]WA-Res-Stata'!CCN28+('[2]Key Inputs'!$I$20*'[2]Key Inputs'!$I$17))+('[3]WA-Res-Stata'!DOY28*('Reference Baseline'!$F27-'[2]Key Inputs'!$I$17)))*'[3]WA-Res-Stata'!EIE28)</f>
        <v>688385.12780573789</v>
      </c>
      <c r="DL26">
        <f>((('[3]WA-Res-Stata'!DP28+('[2]Key Inputs'!$H$20*'[2]Key Inputs'!$H$17))+('[3]WA-Res-Stata'!AQB28*('Reference Baseline'!$F27-'[2]Key Inputs'!$H$17)))*'[3]WA-Res-Stata'!BJH28)+((('[3]WA-Res-Stata'!CCO28+('[2]Key Inputs'!$I$20*'[2]Key Inputs'!$I$17))+('[3]WA-Res-Stata'!DOZ28*('Reference Baseline'!$F27-'[2]Key Inputs'!$I$17)))*'[3]WA-Res-Stata'!EIF28)</f>
        <v>512770.04462950618</v>
      </c>
      <c r="DM26">
        <f>((('[3]WA-Res-Stata'!DQ28+('[2]Key Inputs'!$H$20*'[2]Key Inputs'!$H$17))+('[3]WA-Res-Stata'!AQC28*('Reference Baseline'!$F27-'[2]Key Inputs'!$H$17)))*'[3]WA-Res-Stata'!BJI28)+((('[3]WA-Res-Stata'!CCP28+('[2]Key Inputs'!$I$20*'[2]Key Inputs'!$I$17))+('[3]WA-Res-Stata'!DPA28*('Reference Baseline'!$F27-'[2]Key Inputs'!$I$17)))*'[3]WA-Res-Stata'!EIG28)</f>
        <v>1084300.4033482815</v>
      </c>
      <c r="DN26">
        <f>((('[3]WA-Res-Stata'!DR28+('[2]Key Inputs'!$H$20*'[2]Key Inputs'!$H$17))+('[3]WA-Res-Stata'!AQD28*('Reference Baseline'!$F27-'[2]Key Inputs'!$H$17)))*'[3]WA-Res-Stata'!BJJ28)+((('[3]WA-Res-Stata'!CCQ28+('[2]Key Inputs'!$I$20*'[2]Key Inputs'!$I$17))+('[3]WA-Res-Stata'!DPB28*('Reference Baseline'!$F27-'[2]Key Inputs'!$I$17)))*'[3]WA-Res-Stata'!EIH28)</f>
        <v>778961.93876119668</v>
      </c>
      <c r="DO26">
        <f>((('[3]WA-Res-Stata'!DS28+('[2]Key Inputs'!$H$20*'[2]Key Inputs'!$H$17))+('[3]WA-Res-Stata'!AQE28*('Reference Baseline'!$F27-'[2]Key Inputs'!$H$17)))*'[3]WA-Res-Stata'!BJK28)+((('[3]WA-Res-Stata'!CCR28+('[2]Key Inputs'!$I$20*'[2]Key Inputs'!$I$17))+('[3]WA-Res-Stata'!DPC28*('Reference Baseline'!$F27-'[2]Key Inputs'!$I$17)))*'[3]WA-Res-Stata'!EII28)</f>
        <v>1189499.7604629402</v>
      </c>
      <c r="DP26">
        <f>((('[3]WA-Res-Stata'!DT28+('[2]Key Inputs'!$H$20*'[2]Key Inputs'!$H$17))+('[3]WA-Res-Stata'!AQF28*('Reference Baseline'!$F27-'[2]Key Inputs'!$H$17)))*'[3]WA-Res-Stata'!BJL28)+((('[3]WA-Res-Stata'!CCS28+('[2]Key Inputs'!$I$20*'[2]Key Inputs'!$I$17))+('[3]WA-Res-Stata'!DPD28*('Reference Baseline'!$F27-'[2]Key Inputs'!$I$17)))*'[3]WA-Res-Stata'!EIJ28)</f>
        <v>632777.66164843366</v>
      </c>
      <c r="DQ26">
        <f>((('[3]WA-Res-Stata'!DU28+('[2]Key Inputs'!$H$20*'[2]Key Inputs'!$H$17))+('[3]WA-Res-Stata'!AQG28*('Reference Baseline'!$F27-'[2]Key Inputs'!$H$17)))*'[3]WA-Res-Stata'!BJM28)+((('[3]WA-Res-Stata'!CCT28+('[2]Key Inputs'!$I$20*'[2]Key Inputs'!$I$17))+('[3]WA-Res-Stata'!DPE28*('Reference Baseline'!$F27-'[2]Key Inputs'!$I$17)))*'[3]WA-Res-Stata'!EIK28)</f>
        <v>652466.07955925597</v>
      </c>
      <c r="DR26">
        <f>((('[3]WA-Res-Stata'!DV28+('[2]Key Inputs'!$H$20*'[2]Key Inputs'!$H$17))+('[3]WA-Res-Stata'!AQH28*('Reference Baseline'!$F27-'[2]Key Inputs'!$H$17)))*'[3]WA-Res-Stata'!BJN28)+((('[3]WA-Res-Stata'!CCU28+('[2]Key Inputs'!$I$20*'[2]Key Inputs'!$I$17))+('[3]WA-Res-Stata'!DPF28*('Reference Baseline'!$F27-'[2]Key Inputs'!$I$17)))*'[3]WA-Res-Stata'!EIL28)</f>
        <v>990967.90810797166</v>
      </c>
      <c r="DS26">
        <f>((('[3]WA-Res-Stata'!DW28+('[2]Key Inputs'!$H$20*'[2]Key Inputs'!$H$17))+('[3]WA-Res-Stata'!AQI28*('Reference Baseline'!$F27-'[2]Key Inputs'!$H$17)))*'[3]WA-Res-Stata'!BJO28)+((('[3]WA-Res-Stata'!CCV28+('[2]Key Inputs'!$I$20*'[2]Key Inputs'!$I$17))+('[3]WA-Res-Stata'!DPG28*('Reference Baseline'!$F27-'[2]Key Inputs'!$I$17)))*'[3]WA-Res-Stata'!EIM28)</f>
        <v>784051.0811432302</v>
      </c>
      <c r="DT26">
        <f>((('[3]WA-Res-Stata'!DX28+('[2]Key Inputs'!$H$20*'[2]Key Inputs'!$H$17))+('[3]WA-Res-Stata'!AQJ28*('Reference Baseline'!$F27-'[2]Key Inputs'!$H$17)))*'[3]WA-Res-Stata'!BJP28)+((('[3]WA-Res-Stata'!CCW28+('[2]Key Inputs'!$I$20*'[2]Key Inputs'!$I$17))+('[3]WA-Res-Stata'!DPH28*('Reference Baseline'!$F27-'[2]Key Inputs'!$I$17)))*'[3]WA-Res-Stata'!EIN28)</f>
        <v>608203.1700720588</v>
      </c>
      <c r="DU26">
        <f>((('[3]WA-Res-Stata'!DY28+('[2]Key Inputs'!$H$20*'[2]Key Inputs'!$H$17))+('[3]WA-Res-Stata'!AQK28*('Reference Baseline'!$F27-'[2]Key Inputs'!$H$17)))*'[3]WA-Res-Stata'!BJQ28)+((('[3]WA-Res-Stata'!CCX28+('[2]Key Inputs'!$I$20*'[2]Key Inputs'!$I$17))+('[3]WA-Res-Stata'!DPI28*('Reference Baseline'!$F27-'[2]Key Inputs'!$I$17)))*'[3]WA-Res-Stata'!EIO28)</f>
        <v>666327.57537644752</v>
      </c>
      <c r="DV26">
        <f>((('[3]WA-Res-Stata'!DZ28+('[2]Key Inputs'!$H$20*'[2]Key Inputs'!$H$17))+('[3]WA-Res-Stata'!AQL28*('Reference Baseline'!$F27-'[2]Key Inputs'!$H$17)))*'[3]WA-Res-Stata'!BJR28)+((('[3]WA-Res-Stata'!CCY28+('[2]Key Inputs'!$I$20*'[2]Key Inputs'!$I$17))+('[3]WA-Res-Stata'!DPJ28*('Reference Baseline'!$F27-'[2]Key Inputs'!$I$17)))*'[3]WA-Res-Stata'!EIP28)</f>
        <v>651481.82587003009</v>
      </c>
      <c r="DW26">
        <f>((('[3]WA-Res-Stata'!EA28+('[2]Key Inputs'!$H$20*'[2]Key Inputs'!$H$17))+('[3]WA-Res-Stata'!AQM28*('Reference Baseline'!$F27-'[2]Key Inputs'!$H$17)))*'[3]WA-Res-Stata'!BJS28)+((('[3]WA-Res-Stata'!CCZ28+('[2]Key Inputs'!$I$20*'[2]Key Inputs'!$I$17))+('[3]WA-Res-Stata'!DPK28*('Reference Baseline'!$F27-'[2]Key Inputs'!$I$17)))*'[3]WA-Res-Stata'!EIQ28)</f>
        <v>884239.36012596008</v>
      </c>
      <c r="DX26">
        <f>((('[3]WA-Res-Stata'!EB28+('[2]Key Inputs'!$H$20*'[2]Key Inputs'!$H$17))+('[3]WA-Res-Stata'!AQN28*('Reference Baseline'!$F27-'[2]Key Inputs'!$H$17)))*'[3]WA-Res-Stata'!BJT28)+((('[3]WA-Res-Stata'!CDA28+('[2]Key Inputs'!$I$20*'[2]Key Inputs'!$I$17))+('[3]WA-Res-Stata'!DPL28*('Reference Baseline'!$F27-'[2]Key Inputs'!$I$17)))*'[3]WA-Res-Stata'!EIR28)</f>
        <v>711661.7039417685</v>
      </c>
      <c r="DY26">
        <f>((('[3]WA-Res-Stata'!EC28+('[2]Key Inputs'!$H$20*'[2]Key Inputs'!$H$17))+('[3]WA-Res-Stata'!AQO28*('Reference Baseline'!$F27-'[2]Key Inputs'!$H$17)))*'[3]WA-Res-Stata'!BJU28)+((('[3]WA-Res-Stata'!CDB28+('[2]Key Inputs'!$I$20*'[2]Key Inputs'!$I$17))+('[3]WA-Res-Stata'!DPM28*('Reference Baseline'!$F27-'[2]Key Inputs'!$I$17)))*'[3]WA-Res-Stata'!EIS28)</f>
        <v>860883.87946355692</v>
      </c>
      <c r="DZ26">
        <f>((('[3]WA-Res-Stata'!ED28+('[2]Key Inputs'!$H$20*'[2]Key Inputs'!$H$17))+('[3]WA-Res-Stata'!AQP28*('Reference Baseline'!$F27-'[2]Key Inputs'!$H$17)))*'[3]WA-Res-Stata'!BJV28)+((('[3]WA-Res-Stata'!CDC28+('[2]Key Inputs'!$I$20*'[2]Key Inputs'!$I$17))+('[3]WA-Res-Stata'!DPN28*('Reference Baseline'!$F27-'[2]Key Inputs'!$I$17)))*'[3]WA-Res-Stata'!EIT28)</f>
        <v>510964.18204325804</v>
      </c>
      <c r="EA26">
        <f>((('[3]WA-Res-Stata'!EE28+('[2]Key Inputs'!$H$20*'[2]Key Inputs'!$H$17))+('[3]WA-Res-Stata'!AQQ28*('Reference Baseline'!$F27-'[2]Key Inputs'!$H$17)))*'[3]WA-Res-Stata'!BJW28)+((('[3]WA-Res-Stata'!CDD28+('[2]Key Inputs'!$I$20*'[2]Key Inputs'!$I$17))+('[3]WA-Res-Stata'!DPO28*('Reference Baseline'!$F27-'[2]Key Inputs'!$I$17)))*'[3]WA-Res-Stata'!EIU28)</f>
        <v>483036.48694882414</v>
      </c>
      <c r="EB26">
        <f>((('[3]WA-Res-Stata'!EF28+('[2]Key Inputs'!$H$20*'[2]Key Inputs'!$H$17))+('[3]WA-Res-Stata'!AQR28*('Reference Baseline'!$F27-'[2]Key Inputs'!$H$17)))*'[3]WA-Res-Stata'!BJX28)+((('[3]WA-Res-Stata'!CDE28+('[2]Key Inputs'!$I$20*'[2]Key Inputs'!$I$17))+('[3]WA-Res-Stata'!DPP28*('Reference Baseline'!$F27-'[2]Key Inputs'!$I$17)))*'[3]WA-Res-Stata'!EIV28)</f>
        <v>500880.18708519801</v>
      </c>
      <c r="EC26">
        <f>((('[3]WA-Res-Stata'!EG28+('[2]Key Inputs'!$H$20*'[2]Key Inputs'!$H$17))+('[3]WA-Res-Stata'!AQS28*('Reference Baseline'!$F27-'[2]Key Inputs'!$H$17)))*'[3]WA-Res-Stata'!BJY28)+((('[3]WA-Res-Stata'!CDF28+('[2]Key Inputs'!$I$20*'[2]Key Inputs'!$I$17))+('[3]WA-Res-Stata'!DPQ28*('Reference Baseline'!$F27-'[2]Key Inputs'!$I$17)))*'[3]WA-Res-Stata'!EIW28)</f>
        <v>851429.502889417</v>
      </c>
      <c r="ED26">
        <f>((('[3]WA-Res-Stata'!EH28+('[2]Key Inputs'!$H$20*'[2]Key Inputs'!$H$17))+('[3]WA-Res-Stata'!AQT28*('Reference Baseline'!$F27-'[2]Key Inputs'!$H$17)))*'[3]WA-Res-Stata'!BJZ28)+((('[3]WA-Res-Stata'!CDG28+('[2]Key Inputs'!$I$20*'[2]Key Inputs'!$I$17))+('[3]WA-Res-Stata'!DPR28*('Reference Baseline'!$F27-'[2]Key Inputs'!$I$17)))*'[3]WA-Res-Stata'!EIX28)</f>
        <v>697605.03711212624</v>
      </c>
      <c r="EE26">
        <f>((('[3]WA-Res-Stata'!EI28+('[2]Key Inputs'!$H$20*'[2]Key Inputs'!$H$17))+('[3]WA-Res-Stata'!AQU28*('Reference Baseline'!$F27-'[2]Key Inputs'!$H$17)))*'[3]WA-Res-Stata'!BKA28)+((('[3]WA-Res-Stata'!CDH28+('[2]Key Inputs'!$I$20*'[2]Key Inputs'!$I$17))+('[3]WA-Res-Stata'!DPS28*('Reference Baseline'!$F27-'[2]Key Inputs'!$I$17)))*'[3]WA-Res-Stata'!EIY28)</f>
        <v>730098.71913468477</v>
      </c>
      <c r="EF26">
        <f>((('[3]WA-Res-Stata'!EJ28+('[2]Key Inputs'!$H$20*'[2]Key Inputs'!$H$17))+('[3]WA-Res-Stata'!AQV28*('Reference Baseline'!$F27-'[2]Key Inputs'!$H$17)))*'[3]WA-Res-Stata'!BKB28)+((('[3]WA-Res-Stata'!CDI28+('[2]Key Inputs'!$I$20*'[2]Key Inputs'!$I$17))+('[3]WA-Res-Stata'!DPT28*('Reference Baseline'!$F27-'[2]Key Inputs'!$I$17)))*'[3]WA-Res-Stata'!EIZ28)</f>
        <v>1110254.4850027654</v>
      </c>
      <c r="EG26">
        <f>((('[3]WA-Res-Stata'!EK28+('[2]Key Inputs'!$H$20*'[2]Key Inputs'!$H$17))+('[3]WA-Res-Stata'!AQW28*('Reference Baseline'!$F27-'[2]Key Inputs'!$H$17)))*'[3]WA-Res-Stata'!BKC28)+((('[3]WA-Res-Stata'!CDJ28+('[2]Key Inputs'!$I$20*'[2]Key Inputs'!$I$17))+('[3]WA-Res-Stata'!DPU28*('Reference Baseline'!$F27-'[2]Key Inputs'!$I$17)))*'[3]WA-Res-Stata'!EJA28)</f>
        <v>638762.09906174312</v>
      </c>
      <c r="EH26">
        <f>((('[3]WA-Res-Stata'!EL28+('[2]Key Inputs'!$H$20*'[2]Key Inputs'!$H$17))+('[3]WA-Res-Stata'!AQX28*('Reference Baseline'!$F27-'[2]Key Inputs'!$H$17)))*'[3]WA-Res-Stata'!BKD28)+((('[3]WA-Res-Stata'!CDK28+('[2]Key Inputs'!$I$20*'[2]Key Inputs'!$I$17))+('[3]WA-Res-Stata'!DPV28*('Reference Baseline'!$F27-'[2]Key Inputs'!$I$17)))*'[3]WA-Res-Stata'!EJB28)</f>
        <v>872183.87767061405</v>
      </c>
      <c r="EI26">
        <f>((('[3]WA-Res-Stata'!EM28+('[2]Key Inputs'!$H$20*'[2]Key Inputs'!$H$17))+('[3]WA-Res-Stata'!AQY28*('Reference Baseline'!$F27-'[2]Key Inputs'!$H$17)))*'[3]WA-Res-Stata'!BKE28)+((('[3]WA-Res-Stata'!CDL28+('[2]Key Inputs'!$I$20*'[2]Key Inputs'!$I$17))+('[3]WA-Res-Stata'!DPW28*('Reference Baseline'!$F27-'[2]Key Inputs'!$I$17)))*'[3]WA-Res-Stata'!EJC28)</f>
        <v>757542.07962888945</v>
      </c>
      <c r="EJ26">
        <f>((('[3]WA-Res-Stata'!EN28+('[2]Key Inputs'!$H$20*'[2]Key Inputs'!$H$17))+('[3]WA-Res-Stata'!AQZ28*('Reference Baseline'!$F27-'[2]Key Inputs'!$H$17)))*'[3]WA-Res-Stata'!BKF28)+((('[3]WA-Res-Stata'!CDM28+('[2]Key Inputs'!$I$20*'[2]Key Inputs'!$I$17))+('[3]WA-Res-Stata'!DPX28*('Reference Baseline'!$F27-'[2]Key Inputs'!$I$17)))*'[3]WA-Res-Stata'!EJD28)</f>
        <v>744160.29824779113</v>
      </c>
      <c r="EK26">
        <f>((('[3]WA-Res-Stata'!EO28+('[2]Key Inputs'!$H$20*'[2]Key Inputs'!$H$17))+('[3]WA-Res-Stata'!ARA28*('Reference Baseline'!$F27-'[2]Key Inputs'!$H$17)))*'[3]WA-Res-Stata'!BKG28)+((('[3]WA-Res-Stata'!CDN28+('[2]Key Inputs'!$I$20*'[2]Key Inputs'!$I$17))+('[3]WA-Res-Stata'!DPY28*('Reference Baseline'!$F27-'[2]Key Inputs'!$I$17)))*'[3]WA-Res-Stata'!EJE28)</f>
        <v>635190.16099513532</v>
      </c>
      <c r="EL26">
        <f>((('[3]WA-Res-Stata'!EP28+('[2]Key Inputs'!$H$20*'[2]Key Inputs'!$H$17))+('[3]WA-Res-Stata'!ARB28*('Reference Baseline'!$F27-'[2]Key Inputs'!$H$17)))*'[3]WA-Res-Stata'!BKH28)+((('[3]WA-Res-Stata'!CDO28+('[2]Key Inputs'!$I$20*'[2]Key Inputs'!$I$17))+('[3]WA-Res-Stata'!DPZ28*('Reference Baseline'!$F27-'[2]Key Inputs'!$I$17)))*'[3]WA-Res-Stata'!EJF28)</f>
        <v>869668.21870322176</v>
      </c>
      <c r="EM26">
        <f>((('[3]WA-Res-Stata'!EQ28+('[2]Key Inputs'!$H$20*'[2]Key Inputs'!$H$17))+('[3]WA-Res-Stata'!ARC28*('Reference Baseline'!$F27-'[2]Key Inputs'!$H$17)))*'[3]WA-Res-Stata'!BKI28)+((('[3]WA-Res-Stata'!CDP28+('[2]Key Inputs'!$I$20*'[2]Key Inputs'!$I$17))+('[3]WA-Res-Stata'!DQA28*('Reference Baseline'!$F27-'[2]Key Inputs'!$I$17)))*'[3]WA-Res-Stata'!EJG28)</f>
        <v>685805.44691969908</v>
      </c>
      <c r="EN26">
        <f>((('[3]WA-Res-Stata'!ER28+('[2]Key Inputs'!$H$20*'[2]Key Inputs'!$H$17))+('[3]WA-Res-Stata'!ARD28*('Reference Baseline'!$F27-'[2]Key Inputs'!$H$17)))*'[3]WA-Res-Stata'!BKJ28)+((('[3]WA-Res-Stata'!CDQ28+('[2]Key Inputs'!$I$20*'[2]Key Inputs'!$I$17))+('[3]WA-Res-Stata'!DQB28*('Reference Baseline'!$F27-'[2]Key Inputs'!$I$17)))*'[3]WA-Res-Stata'!EJH28)</f>
        <v>1014509.8698522901</v>
      </c>
      <c r="EO26">
        <f>((('[3]WA-Res-Stata'!ES28+('[2]Key Inputs'!$H$20*'[2]Key Inputs'!$H$17))+('[3]WA-Res-Stata'!ARE28*('Reference Baseline'!$F27-'[2]Key Inputs'!$H$17)))*'[3]WA-Res-Stata'!BKK28)+((('[3]WA-Res-Stata'!CDR28+('[2]Key Inputs'!$I$20*'[2]Key Inputs'!$I$17))+('[3]WA-Res-Stata'!DQC28*('Reference Baseline'!$F27-'[2]Key Inputs'!$I$17)))*'[3]WA-Res-Stata'!EJI28)</f>
        <v>899681.77716538566</v>
      </c>
      <c r="EP26">
        <f>((('[3]WA-Res-Stata'!ET28+('[2]Key Inputs'!$H$20*'[2]Key Inputs'!$H$17))+('[3]WA-Res-Stata'!ARF28*('Reference Baseline'!$F27-'[2]Key Inputs'!$H$17)))*'[3]WA-Res-Stata'!BKL28)+((('[3]WA-Res-Stata'!CDS28+('[2]Key Inputs'!$I$20*'[2]Key Inputs'!$I$17))+('[3]WA-Res-Stata'!DQD28*('Reference Baseline'!$F27-'[2]Key Inputs'!$I$17)))*'[3]WA-Res-Stata'!EJJ28)</f>
        <v>1056136.5817752674</v>
      </c>
      <c r="EQ26">
        <f>((('[3]WA-Res-Stata'!EU28+('[2]Key Inputs'!$H$20*'[2]Key Inputs'!$H$17))+('[3]WA-Res-Stata'!ARG28*('Reference Baseline'!$F27-'[2]Key Inputs'!$H$17)))*'[3]WA-Res-Stata'!BKM28)+((('[3]WA-Res-Stata'!CDT28+('[2]Key Inputs'!$I$20*'[2]Key Inputs'!$I$17))+('[3]WA-Res-Stata'!DQE28*('Reference Baseline'!$F27-'[2]Key Inputs'!$I$17)))*'[3]WA-Res-Stata'!EJK28)</f>
        <v>680690.17093560228</v>
      </c>
      <c r="ER26">
        <f>((('[3]WA-Res-Stata'!EV28+('[2]Key Inputs'!$H$20*'[2]Key Inputs'!$H$17))+('[3]WA-Res-Stata'!ARH28*('Reference Baseline'!$F27-'[2]Key Inputs'!$H$17)))*'[3]WA-Res-Stata'!BKN28)+((('[3]WA-Res-Stata'!CDU28+('[2]Key Inputs'!$I$20*'[2]Key Inputs'!$I$17))+('[3]WA-Res-Stata'!DQF28*('Reference Baseline'!$F27-'[2]Key Inputs'!$I$17)))*'[3]WA-Res-Stata'!EJL28)</f>
        <v>956804.0075946193</v>
      </c>
      <c r="ES26">
        <f>((('[3]WA-Res-Stata'!EW28+('[2]Key Inputs'!$H$20*'[2]Key Inputs'!$H$17))+('[3]WA-Res-Stata'!ARI28*('Reference Baseline'!$F27-'[2]Key Inputs'!$H$17)))*'[3]WA-Res-Stata'!BKO28)+((('[3]WA-Res-Stata'!CDV28+('[2]Key Inputs'!$I$20*'[2]Key Inputs'!$I$17))+('[3]WA-Res-Stata'!DQG28*('Reference Baseline'!$F27-'[2]Key Inputs'!$I$17)))*'[3]WA-Res-Stata'!EJM28)</f>
        <v>1107906.3627276593</v>
      </c>
      <c r="ET26">
        <f>((('[3]WA-Res-Stata'!EX28+('[2]Key Inputs'!$H$20*'[2]Key Inputs'!$H$17))+('[3]WA-Res-Stata'!ARJ28*('Reference Baseline'!$F27-'[2]Key Inputs'!$H$17)))*'[3]WA-Res-Stata'!BKP28)+((('[3]WA-Res-Stata'!CDW28+('[2]Key Inputs'!$I$20*'[2]Key Inputs'!$I$17))+('[3]WA-Res-Stata'!DQH28*('Reference Baseline'!$F27-'[2]Key Inputs'!$I$17)))*'[3]WA-Res-Stata'!EJN28)</f>
        <v>814248.83403299237</v>
      </c>
      <c r="EU26">
        <f>((('[3]WA-Res-Stata'!EY28+('[2]Key Inputs'!$H$20*'[2]Key Inputs'!$H$17))+('[3]WA-Res-Stata'!ARK28*('Reference Baseline'!$F27-'[2]Key Inputs'!$H$17)))*'[3]WA-Res-Stata'!BKQ28)+((('[3]WA-Res-Stata'!CDX28+('[2]Key Inputs'!$I$20*'[2]Key Inputs'!$I$17))+('[3]WA-Res-Stata'!DQI28*('Reference Baseline'!$F27-'[2]Key Inputs'!$I$17)))*'[3]WA-Res-Stata'!EJO28)</f>
        <v>789912.74369525374</v>
      </c>
      <c r="EV26">
        <f>((('[3]WA-Res-Stata'!EZ28+('[2]Key Inputs'!$H$20*'[2]Key Inputs'!$H$17))+('[3]WA-Res-Stata'!ARL28*('Reference Baseline'!$F27-'[2]Key Inputs'!$H$17)))*'[3]WA-Res-Stata'!BKR28)+((('[3]WA-Res-Stata'!CDY28+('[2]Key Inputs'!$I$20*'[2]Key Inputs'!$I$17))+('[3]WA-Res-Stata'!DQJ28*('Reference Baseline'!$F27-'[2]Key Inputs'!$I$17)))*'[3]WA-Res-Stata'!EJP28)</f>
        <v>897119.97611802444</v>
      </c>
      <c r="EW26">
        <f>((('[3]WA-Res-Stata'!FA28+('[2]Key Inputs'!$H$20*'[2]Key Inputs'!$H$17))+('[3]WA-Res-Stata'!ARM28*('Reference Baseline'!$F27-'[2]Key Inputs'!$H$17)))*'[3]WA-Res-Stata'!BKS28)+((('[3]WA-Res-Stata'!CDZ28+('[2]Key Inputs'!$I$20*'[2]Key Inputs'!$I$17))+('[3]WA-Res-Stata'!DQK28*('Reference Baseline'!$F27-'[2]Key Inputs'!$I$17)))*'[3]WA-Res-Stata'!EJQ28)</f>
        <v>955652.52801257418</v>
      </c>
      <c r="EX26">
        <f>((('[3]WA-Res-Stata'!FB28+('[2]Key Inputs'!$H$20*'[2]Key Inputs'!$H$17))+('[3]WA-Res-Stata'!ARN28*('Reference Baseline'!$F27-'[2]Key Inputs'!$H$17)))*'[3]WA-Res-Stata'!BKT28)+((('[3]WA-Res-Stata'!CEA28+('[2]Key Inputs'!$I$20*'[2]Key Inputs'!$I$17))+('[3]WA-Res-Stata'!DQL28*('Reference Baseline'!$F27-'[2]Key Inputs'!$I$17)))*'[3]WA-Res-Stata'!EJR28)</f>
        <v>493305.36037209484</v>
      </c>
      <c r="EY26">
        <f>((('[3]WA-Res-Stata'!FC28+('[2]Key Inputs'!$H$20*'[2]Key Inputs'!$H$17))+('[3]WA-Res-Stata'!ARO28*('Reference Baseline'!$F27-'[2]Key Inputs'!$H$17)))*'[3]WA-Res-Stata'!BKU28)+((('[3]WA-Res-Stata'!CEB28+('[2]Key Inputs'!$I$20*'[2]Key Inputs'!$I$17))+('[3]WA-Res-Stata'!DQM28*('Reference Baseline'!$F27-'[2]Key Inputs'!$I$17)))*'[3]WA-Res-Stata'!EJS28)</f>
        <v>702296.46918855526</v>
      </c>
      <c r="EZ26">
        <f>((('[3]WA-Res-Stata'!FD28+('[2]Key Inputs'!$H$20*'[2]Key Inputs'!$H$17))+('[3]WA-Res-Stata'!ARP28*('Reference Baseline'!$F27-'[2]Key Inputs'!$H$17)))*'[3]WA-Res-Stata'!BKV28)+((('[3]WA-Res-Stata'!CEC28+('[2]Key Inputs'!$I$20*'[2]Key Inputs'!$I$17))+('[3]WA-Res-Stata'!DQN28*('Reference Baseline'!$F27-'[2]Key Inputs'!$I$17)))*'[3]WA-Res-Stata'!EJT28)</f>
        <v>523200.41630725458</v>
      </c>
      <c r="FA26">
        <f>((('[3]WA-Res-Stata'!FE28+('[2]Key Inputs'!$H$20*'[2]Key Inputs'!$H$17))+('[3]WA-Res-Stata'!ARQ28*('Reference Baseline'!$F27-'[2]Key Inputs'!$H$17)))*'[3]WA-Res-Stata'!BKW28)+((('[3]WA-Res-Stata'!CED28+('[2]Key Inputs'!$I$20*'[2]Key Inputs'!$I$17))+('[3]WA-Res-Stata'!DQO28*('Reference Baseline'!$F27-'[2]Key Inputs'!$I$17)))*'[3]WA-Res-Stata'!EJU28)</f>
        <v>1095363.2579479129</v>
      </c>
      <c r="FB26">
        <f>((('[3]WA-Res-Stata'!FF28+('[2]Key Inputs'!$H$20*'[2]Key Inputs'!$H$17))+('[3]WA-Res-Stata'!ARR28*('Reference Baseline'!$F27-'[2]Key Inputs'!$H$17)))*'[3]WA-Res-Stata'!BKX28)+((('[3]WA-Res-Stata'!CEE28+('[2]Key Inputs'!$I$20*'[2]Key Inputs'!$I$17))+('[3]WA-Res-Stata'!DQP28*('Reference Baseline'!$F27-'[2]Key Inputs'!$I$17)))*'[3]WA-Res-Stata'!EJV28)</f>
        <v>852348.40035522031</v>
      </c>
      <c r="FC26">
        <f>((('[3]WA-Res-Stata'!FG28+('[2]Key Inputs'!$H$20*'[2]Key Inputs'!$H$17))+('[3]WA-Res-Stata'!ARS28*('Reference Baseline'!$F27-'[2]Key Inputs'!$H$17)))*'[3]WA-Res-Stata'!BKY28)+((('[3]WA-Res-Stata'!CEF28+('[2]Key Inputs'!$I$20*'[2]Key Inputs'!$I$17))+('[3]WA-Res-Stata'!DQQ28*('Reference Baseline'!$F27-'[2]Key Inputs'!$I$17)))*'[3]WA-Res-Stata'!EJW28)</f>
        <v>746267.59904257813</v>
      </c>
      <c r="FD26">
        <f>((('[3]WA-Res-Stata'!FH28+('[2]Key Inputs'!$H$20*'[2]Key Inputs'!$H$17))+('[3]WA-Res-Stata'!ART28*('Reference Baseline'!$F27-'[2]Key Inputs'!$H$17)))*'[3]WA-Res-Stata'!BKZ28)+((('[3]WA-Res-Stata'!CEG28+('[2]Key Inputs'!$I$20*'[2]Key Inputs'!$I$17))+('[3]WA-Res-Stata'!DQR28*('Reference Baseline'!$F27-'[2]Key Inputs'!$I$17)))*'[3]WA-Res-Stata'!EJX28)</f>
        <v>586044.85096154374</v>
      </c>
      <c r="FE26">
        <f>((('[3]WA-Res-Stata'!FI28+('[2]Key Inputs'!$H$20*'[2]Key Inputs'!$H$17))+('[3]WA-Res-Stata'!ARU28*('Reference Baseline'!$F27-'[2]Key Inputs'!$H$17)))*'[3]WA-Res-Stata'!BLA28)+((('[3]WA-Res-Stata'!CEH28+('[2]Key Inputs'!$I$20*'[2]Key Inputs'!$I$17))+('[3]WA-Res-Stata'!DQS28*('Reference Baseline'!$F27-'[2]Key Inputs'!$I$17)))*'[3]WA-Res-Stata'!EJY28)</f>
        <v>571500.12925648422</v>
      </c>
      <c r="FF26">
        <f>((('[3]WA-Res-Stata'!FJ28+('[2]Key Inputs'!$H$20*'[2]Key Inputs'!$H$17))+('[3]WA-Res-Stata'!ARV28*('Reference Baseline'!$F27-'[2]Key Inputs'!$H$17)))*'[3]WA-Res-Stata'!BLB28)+((('[3]WA-Res-Stata'!CEI28+('[2]Key Inputs'!$I$20*'[2]Key Inputs'!$I$17))+('[3]WA-Res-Stata'!DQT28*('Reference Baseline'!$F27-'[2]Key Inputs'!$I$17)))*'[3]WA-Res-Stata'!EJZ28)</f>
        <v>853594.29889813461</v>
      </c>
      <c r="FG26">
        <f>((('[3]WA-Res-Stata'!FK28+('[2]Key Inputs'!$H$20*'[2]Key Inputs'!$H$17))+('[3]WA-Res-Stata'!ARW28*('Reference Baseline'!$F27-'[2]Key Inputs'!$H$17)))*'[3]WA-Res-Stata'!BLC28)+((('[3]WA-Res-Stata'!CEJ28+('[2]Key Inputs'!$I$20*'[2]Key Inputs'!$I$17))+('[3]WA-Res-Stata'!DQU28*('Reference Baseline'!$F27-'[2]Key Inputs'!$I$17)))*'[3]WA-Res-Stata'!EKA28)</f>
        <v>818451.00427764351</v>
      </c>
      <c r="FH26">
        <f>((('[3]WA-Res-Stata'!FL28+('[2]Key Inputs'!$H$20*'[2]Key Inputs'!$H$17))+('[3]WA-Res-Stata'!ARX28*('Reference Baseline'!$F27-'[2]Key Inputs'!$H$17)))*'[3]WA-Res-Stata'!BLD28)+((('[3]WA-Res-Stata'!CEK28+('[2]Key Inputs'!$I$20*'[2]Key Inputs'!$I$17))+('[3]WA-Res-Stata'!DQV28*('Reference Baseline'!$F27-'[2]Key Inputs'!$I$17)))*'[3]WA-Res-Stata'!EKB28)</f>
        <v>647400.84005869122</v>
      </c>
      <c r="FI26">
        <f>((('[3]WA-Res-Stata'!FM28+('[2]Key Inputs'!$H$20*'[2]Key Inputs'!$H$17))+('[3]WA-Res-Stata'!ARY28*('Reference Baseline'!$F27-'[2]Key Inputs'!$H$17)))*'[3]WA-Res-Stata'!BLE28)+((('[3]WA-Res-Stata'!CEL28+('[2]Key Inputs'!$I$20*'[2]Key Inputs'!$I$17))+('[3]WA-Res-Stata'!DQW28*('Reference Baseline'!$F27-'[2]Key Inputs'!$I$17)))*'[3]WA-Res-Stata'!EKC28)</f>
        <v>443975.34381733835</v>
      </c>
      <c r="FJ26">
        <f>((('[3]WA-Res-Stata'!FN28+('[2]Key Inputs'!$H$20*'[2]Key Inputs'!$H$17))+('[3]WA-Res-Stata'!ARZ28*('Reference Baseline'!$F27-'[2]Key Inputs'!$H$17)))*'[3]WA-Res-Stata'!BLF28)+((('[3]WA-Res-Stata'!CEM28+('[2]Key Inputs'!$I$20*'[2]Key Inputs'!$I$17))+('[3]WA-Res-Stata'!DQX28*('Reference Baseline'!$F27-'[2]Key Inputs'!$I$17)))*'[3]WA-Res-Stata'!EKD28)</f>
        <v>542318.03897415847</v>
      </c>
      <c r="FK26">
        <f>((('[3]WA-Res-Stata'!FO28+('[2]Key Inputs'!$H$20*'[2]Key Inputs'!$H$17))+('[3]WA-Res-Stata'!ASA28*('Reference Baseline'!$F27-'[2]Key Inputs'!$H$17)))*'[3]WA-Res-Stata'!BLG28)+((('[3]WA-Res-Stata'!CEN28+('[2]Key Inputs'!$I$20*'[2]Key Inputs'!$I$17))+('[3]WA-Res-Stata'!DQY28*('Reference Baseline'!$F27-'[2]Key Inputs'!$I$17)))*'[3]WA-Res-Stata'!EKE28)</f>
        <v>655002.20859562792</v>
      </c>
      <c r="FL26">
        <f>((('[3]WA-Res-Stata'!FP28+('[2]Key Inputs'!$H$20*'[2]Key Inputs'!$H$17))+('[3]WA-Res-Stata'!ASB28*('Reference Baseline'!$F27-'[2]Key Inputs'!$H$17)))*'[3]WA-Res-Stata'!BLH28)+((('[3]WA-Res-Stata'!CEO28+('[2]Key Inputs'!$I$20*'[2]Key Inputs'!$I$17))+('[3]WA-Res-Stata'!DQZ28*('Reference Baseline'!$F27-'[2]Key Inputs'!$I$17)))*'[3]WA-Res-Stata'!EKF28)</f>
        <v>702326.26711936912</v>
      </c>
      <c r="FM26">
        <f>((('[3]WA-Res-Stata'!FQ28+('[2]Key Inputs'!$H$20*'[2]Key Inputs'!$H$17))+('[3]WA-Res-Stata'!ASC28*('Reference Baseline'!$F27-'[2]Key Inputs'!$H$17)))*'[3]WA-Res-Stata'!BLI28)+((('[3]WA-Res-Stata'!CEP28+('[2]Key Inputs'!$I$20*'[2]Key Inputs'!$I$17))+('[3]WA-Res-Stata'!DRA28*('Reference Baseline'!$F27-'[2]Key Inputs'!$I$17)))*'[3]WA-Res-Stata'!EKG28)</f>
        <v>626214.70452620427</v>
      </c>
      <c r="FN26">
        <f>((('[3]WA-Res-Stata'!FR28+('[2]Key Inputs'!$H$20*'[2]Key Inputs'!$H$17))+('[3]WA-Res-Stata'!ASD28*('Reference Baseline'!$F27-'[2]Key Inputs'!$H$17)))*'[3]WA-Res-Stata'!BLJ28)+((('[3]WA-Res-Stata'!CEQ28+('[2]Key Inputs'!$I$20*'[2]Key Inputs'!$I$17))+('[3]WA-Res-Stata'!DRB28*('Reference Baseline'!$F27-'[2]Key Inputs'!$I$17)))*'[3]WA-Res-Stata'!EKH28)</f>
        <v>1046577.4123856018</v>
      </c>
      <c r="FO26">
        <f>((('[3]WA-Res-Stata'!FS28+('[2]Key Inputs'!$H$20*'[2]Key Inputs'!$H$17))+('[3]WA-Res-Stata'!ASE28*('Reference Baseline'!$F27-'[2]Key Inputs'!$H$17)))*'[3]WA-Res-Stata'!BLK28)+((('[3]WA-Res-Stata'!CER28+('[2]Key Inputs'!$I$20*'[2]Key Inputs'!$I$17))+('[3]WA-Res-Stata'!DRC28*('Reference Baseline'!$F27-'[2]Key Inputs'!$I$17)))*'[3]WA-Res-Stata'!EKI28)</f>
        <v>698665.08997252467</v>
      </c>
      <c r="FP26">
        <f>((('[3]WA-Res-Stata'!FT28+('[2]Key Inputs'!$H$20*'[2]Key Inputs'!$H$17))+('[3]WA-Res-Stata'!ASF28*('Reference Baseline'!$F27-'[2]Key Inputs'!$H$17)))*'[3]WA-Res-Stata'!BLL28)+((('[3]WA-Res-Stata'!CES28+('[2]Key Inputs'!$I$20*'[2]Key Inputs'!$I$17))+('[3]WA-Res-Stata'!DRD28*('Reference Baseline'!$F27-'[2]Key Inputs'!$I$17)))*'[3]WA-Res-Stata'!EKJ28)</f>
        <v>921894.22937659698</v>
      </c>
      <c r="FQ26">
        <f>((('[3]WA-Res-Stata'!FU28+('[2]Key Inputs'!$H$20*'[2]Key Inputs'!$H$17))+('[3]WA-Res-Stata'!ASG28*('Reference Baseline'!$F27-'[2]Key Inputs'!$H$17)))*'[3]WA-Res-Stata'!BLM28)+((('[3]WA-Res-Stata'!CET28+('[2]Key Inputs'!$I$20*'[2]Key Inputs'!$I$17))+('[3]WA-Res-Stata'!DRE28*('Reference Baseline'!$F27-'[2]Key Inputs'!$I$17)))*'[3]WA-Res-Stata'!EKK28)</f>
        <v>1179270.2263910831</v>
      </c>
      <c r="FR26">
        <f>((('[3]WA-Res-Stata'!FV28+('[2]Key Inputs'!$H$20*'[2]Key Inputs'!$H$17))+('[3]WA-Res-Stata'!ASH28*('Reference Baseline'!$F27-'[2]Key Inputs'!$H$17)))*'[3]WA-Res-Stata'!BLN28)+((('[3]WA-Res-Stata'!CEU28+('[2]Key Inputs'!$I$20*'[2]Key Inputs'!$I$17))+('[3]WA-Res-Stata'!DRF28*('Reference Baseline'!$F27-'[2]Key Inputs'!$I$17)))*'[3]WA-Res-Stata'!EKL28)</f>
        <v>727978.17592533189</v>
      </c>
      <c r="FS26">
        <f>((('[3]WA-Res-Stata'!FW28+('[2]Key Inputs'!$H$20*'[2]Key Inputs'!$H$17))+('[3]WA-Res-Stata'!ASI28*('Reference Baseline'!$F27-'[2]Key Inputs'!$H$17)))*'[3]WA-Res-Stata'!BLO28)+((('[3]WA-Res-Stata'!CEV28+('[2]Key Inputs'!$I$20*'[2]Key Inputs'!$I$17))+('[3]WA-Res-Stata'!DRG28*('Reference Baseline'!$F27-'[2]Key Inputs'!$I$17)))*'[3]WA-Res-Stata'!EKM28)</f>
        <v>777048.82971827954</v>
      </c>
      <c r="FT26">
        <f>((('[3]WA-Res-Stata'!FX28+('[2]Key Inputs'!$H$20*'[2]Key Inputs'!$H$17))+('[3]WA-Res-Stata'!ASJ28*('Reference Baseline'!$F27-'[2]Key Inputs'!$H$17)))*'[3]WA-Res-Stata'!BLP28)+((('[3]WA-Res-Stata'!CEW28+('[2]Key Inputs'!$I$20*'[2]Key Inputs'!$I$17))+('[3]WA-Res-Stata'!DRH28*('Reference Baseline'!$F27-'[2]Key Inputs'!$I$17)))*'[3]WA-Res-Stata'!EKN28)</f>
        <v>1045849.9732488069</v>
      </c>
      <c r="FU26">
        <f>((('[3]WA-Res-Stata'!FY28+('[2]Key Inputs'!$H$20*'[2]Key Inputs'!$H$17))+('[3]WA-Res-Stata'!ASK28*('Reference Baseline'!$F27-'[2]Key Inputs'!$H$17)))*'[3]WA-Res-Stata'!BLQ28)+((('[3]WA-Res-Stata'!CEX28+('[2]Key Inputs'!$I$20*'[2]Key Inputs'!$I$17))+('[3]WA-Res-Stata'!DRI28*('Reference Baseline'!$F27-'[2]Key Inputs'!$I$17)))*'[3]WA-Res-Stata'!EKO28)</f>
        <v>988331.26916367328</v>
      </c>
      <c r="FV26">
        <f>((('[3]WA-Res-Stata'!FZ28+('[2]Key Inputs'!$H$20*'[2]Key Inputs'!$H$17))+('[3]WA-Res-Stata'!ASL28*('Reference Baseline'!$F27-'[2]Key Inputs'!$H$17)))*'[3]WA-Res-Stata'!BLR28)+((('[3]WA-Res-Stata'!CEY28+('[2]Key Inputs'!$I$20*'[2]Key Inputs'!$I$17))+('[3]WA-Res-Stata'!DRJ28*('Reference Baseline'!$F27-'[2]Key Inputs'!$I$17)))*'[3]WA-Res-Stata'!EKP28)</f>
        <v>793659.97208329209</v>
      </c>
      <c r="FW26">
        <f>((('[3]WA-Res-Stata'!GA28+('[2]Key Inputs'!$H$20*'[2]Key Inputs'!$H$17))+('[3]WA-Res-Stata'!ASM28*('Reference Baseline'!$F27-'[2]Key Inputs'!$H$17)))*'[3]WA-Res-Stata'!BLS28)+((('[3]WA-Res-Stata'!CEZ28+('[2]Key Inputs'!$I$20*'[2]Key Inputs'!$I$17))+('[3]WA-Res-Stata'!DRK28*('Reference Baseline'!$F27-'[2]Key Inputs'!$I$17)))*'[3]WA-Res-Stata'!EKQ28)</f>
        <v>460144.21170253318</v>
      </c>
      <c r="FX26">
        <f>((('[3]WA-Res-Stata'!GB28+('[2]Key Inputs'!$H$20*'[2]Key Inputs'!$H$17))+('[3]WA-Res-Stata'!ASN28*('Reference Baseline'!$F27-'[2]Key Inputs'!$H$17)))*'[3]WA-Res-Stata'!BLT28)+((('[3]WA-Res-Stata'!CFA28+('[2]Key Inputs'!$I$20*'[2]Key Inputs'!$I$17))+('[3]WA-Res-Stata'!DRL28*('Reference Baseline'!$F27-'[2]Key Inputs'!$I$17)))*'[3]WA-Res-Stata'!EKR28)</f>
        <v>565804.36177703389</v>
      </c>
      <c r="FY26">
        <f>((('[3]WA-Res-Stata'!GC28+('[2]Key Inputs'!$H$20*'[2]Key Inputs'!$H$17))+('[3]WA-Res-Stata'!ASO28*('Reference Baseline'!$F27-'[2]Key Inputs'!$H$17)))*'[3]WA-Res-Stata'!BLU28)+((('[3]WA-Res-Stata'!CFB28+('[2]Key Inputs'!$I$20*'[2]Key Inputs'!$I$17))+('[3]WA-Res-Stata'!DRM28*('Reference Baseline'!$F27-'[2]Key Inputs'!$I$17)))*'[3]WA-Res-Stata'!EKS28)</f>
        <v>709449.15748309833</v>
      </c>
      <c r="FZ26">
        <f>((('[3]WA-Res-Stata'!GD28+('[2]Key Inputs'!$H$20*'[2]Key Inputs'!$H$17))+('[3]WA-Res-Stata'!ASP28*('Reference Baseline'!$F27-'[2]Key Inputs'!$H$17)))*'[3]WA-Res-Stata'!BLV28)+((('[3]WA-Res-Stata'!CFC28+('[2]Key Inputs'!$I$20*'[2]Key Inputs'!$I$17))+('[3]WA-Res-Stata'!DRN28*('Reference Baseline'!$F27-'[2]Key Inputs'!$I$17)))*'[3]WA-Res-Stata'!EKT28)</f>
        <v>832253.68736072595</v>
      </c>
      <c r="GA26">
        <f>((('[3]WA-Res-Stata'!GE28+('[2]Key Inputs'!$H$20*'[2]Key Inputs'!$H$17))+('[3]WA-Res-Stata'!ASQ28*('Reference Baseline'!$F27-'[2]Key Inputs'!$H$17)))*'[3]WA-Res-Stata'!BLW28)+((('[3]WA-Res-Stata'!CFD28+('[2]Key Inputs'!$I$20*'[2]Key Inputs'!$I$17))+('[3]WA-Res-Stata'!DRO28*('Reference Baseline'!$F27-'[2]Key Inputs'!$I$17)))*'[3]WA-Res-Stata'!EKU28)</f>
        <v>915642.30744984886</v>
      </c>
      <c r="GB26">
        <f>((('[3]WA-Res-Stata'!GF28+('[2]Key Inputs'!$H$20*'[2]Key Inputs'!$H$17))+('[3]WA-Res-Stata'!ASR28*('Reference Baseline'!$F27-'[2]Key Inputs'!$H$17)))*'[3]WA-Res-Stata'!BLX28)+((('[3]WA-Res-Stata'!CFE28+('[2]Key Inputs'!$I$20*'[2]Key Inputs'!$I$17))+('[3]WA-Res-Stata'!DRP28*('Reference Baseline'!$F27-'[2]Key Inputs'!$I$17)))*'[3]WA-Res-Stata'!EKV28)</f>
        <v>691146.04266064079</v>
      </c>
      <c r="GC26">
        <f>((('[3]WA-Res-Stata'!GG28+('[2]Key Inputs'!$H$20*'[2]Key Inputs'!$H$17))+('[3]WA-Res-Stata'!ASS28*('Reference Baseline'!$F27-'[2]Key Inputs'!$H$17)))*'[3]WA-Res-Stata'!BLY28)+((('[3]WA-Res-Stata'!CFF28+('[2]Key Inputs'!$I$20*'[2]Key Inputs'!$I$17))+('[3]WA-Res-Stata'!DRQ28*('Reference Baseline'!$F27-'[2]Key Inputs'!$I$17)))*'[3]WA-Res-Stata'!EKW28)</f>
        <v>595357.49561189732</v>
      </c>
      <c r="GD26">
        <f>((('[3]WA-Res-Stata'!GH28+('[2]Key Inputs'!$H$20*'[2]Key Inputs'!$H$17))+('[3]WA-Res-Stata'!AST28*('Reference Baseline'!$F27-'[2]Key Inputs'!$H$17)))*'[3]WA-Res-Stata'!BLZ28)+((('[3]WA-Res-Stata'!CFG28+('[2]Key Inputs'!$I$20*'[2]Key Inputs'!$I$17))+('[3]WA-Res-Stata'!DRR28*('Reference Baseline'!$F27-'[2]Key Inputs'!$I$17)))*'[3]WA-Res-Stata'!EKX28)</f>
        <v>892893.58465302514</v>
      </c>
      <c r="GE26">
        <f>((('[3]WA-Res-Stata'!GI28+('[2]Key Inputs'!$H$20*'[2]Key Inputs'!$H$17))+('[3]WA-Res-Stata'!ASU28*('Reference Baseline'!$F27-'[2]Key Inputs'!$H$17)))*'[3]WA-Res-Stata'!BMA28)+((('[3]WA-Res-Stata'!CFH28+('[2]Key Inputs'!$I$20*'[2]Key Inputs'!$I$17))+('[3]WA-Res-Stata'!DRS28*('Reference Baseline'!$F27-'[2]Key Inputs'!$I$17)))*'[3]WA-Res-Stata'!EKY28)</f>
        <v>791765.75513754843</v>
      </c>
      <c r="GF26">
        <f>((('[3]WA-Res-Stata'!GJ28+('[2]Key Inputs'!$H$20*'[2]Key Inputs'!$H$17))+('[3]WA-Res-Stata'!ASV28*('Reference Baseline'!$F27-'[2]Key Inputs'!$H$17)))*'[3]WA-Res-Stata'!BMB28)+((('[3]WA-Res-Stata'!CFI28+('[2]Key Inputs'!$I$20*'[2]Key Inputs'!$I$17))+('[3]WA-Res-Stata'!DRT28*('Reference Baseline'!$F27-'[2]Key Inputs'!$I$17)))*'[3]WA-Res-Stata'!EKZ28)</f>
        <v>846586.81310621323</v>
      </c>
      <c r="GG26">
        <f>((('[3]WA-Res-Stata'!GK28+('[2]Key Inputs'!$H$20*'[2]Key Inputs'!$H$17))+('[3]WA-Res-Stata'!ASW28*('Reference Baseline'!$F27-'[2]Key Inputs'!$H$17)))*'[3]WA-Res-Stata'!BMC28)+((('[3]WA-Res-Stata'!CFJ28+('[2]Key Inputs'!$I$20*'[2]Key Inputs'!$I$17))+('[3]WA-Res-Stata'!DRU28*('Reference Baseline'!$F27-'[2]Key Inputs'!$I$17)))*'[3]WA-Res-Stata'!ELA28)</f>
        <v>705432.42170389532</v>
      </c>
      <c r="GH26">
        <f>((('[3]WA-Res-Stata'!GL28+('[2]Key Inputs'!$H$20*'[2]Key Inputs'!$H$17))+('[3]WA-Res-Stata'!ASX28*('Reference Baseline'!$F27-'[2]Key Inputs'!$H$17)))*'[3]WA-Res-Stata'!BMD28)+((('[3]WA-Res-Stata'!CFK28+('[2]Key Inputs'!$I$20*'[2]Key Inputs'!$I$17))+('[3]WA-Res-Stata'!DRV28*('Reference Baseline'!$F27-'[2]Key Inputs'!$I$17)))*'[3]WA-Res-Stata'!ELB28)</f>
        <v>833689.66051531897</v>
      </c>
      <c r="GI26">
        <f>((('[3]WA-Res-Stata'!GM28+('[2]Key Inputs'!$H$20*'[2]Key Inputs'!$H$17))+('[3]WA-Res-Stata'!ASY28*('Reference Baseline'!$F27-'[2]Key Inputs'!$H$17)))*'[3]WA-Res-Stata'!BME28)+((('[3]WA-Res-Stata'!CFL28+('[2]Key Inputs'!$I$20*'[2]Key Inputs'!$I$17))+('[3]WA-Res-Stata'!DRW28*('Reference Baseline'!$F27-'[2]Key Inputs'!$I$17)))*'[3]WA-Res-Stata'!ELC28)</f>
        <v>985961.86897039053</v>
      </c>
      <c r="GJ26">
        <f>((('[3]WA-Res-Stata'!GN28+('[2]Key Inputs'!$H$20*'[2]Key Inputs'!$H$17))+('[3]WA-Res-Stata'!ASZ28*('Reference Baseline'!$F27-'[2]Key Inputs'!$H$17)))*'[3]WA-Res-Stata'!BMF28)+((('[3]WA-Res-Stata'!CFM28+('[2]Key Inputs'!$I$20*'[2]Key Inputs'!$I$17))+('[3]WA-Res-Stata'!DRX28*('Reference Baseline'!$F27-'[2]Key Inputs'!$I$17)))*'[3]WA-Res-Stata'!ELD28)</f>
        <v>841057.22804936091</v>
      </c>
      <c r="GK26">
        <f>((('[3]WA-Res-Stata'!GO28+('[2]Key Inputs'!$H$20*'[2]Key Inputs'!$H$17))+('[3]WA-Res-Stata'!ATA28*('Reference Baseline'!$F27-'[2]Key Inputs'!$H$17)))*'[3]WA-Res-Stata'!BMG28)+((('[3]WA-Res-Stata'!CFN28+('[2]Key Inputs'!$I$20*'[2]Key Inputs'!$I$17))+('[3]WA-Res-Stata'!DRY28*('Reference Baseline'!$F27-'[2]Key Inputs'!$I$17)))*'[3]WA-Res-Stata'!ELE28)</f>
        <v>1054587.2756799934</v>
      </c>
      <c r="GL26">
        <f>((('[3]WA-Res-Stata'!GP28+('[2]Key Inputs'!$H$20*'[2]Key Inputs'!$H$17))+('[3]WA-Res-Stata'!ATB28*('Reference Baseline'!$F27-'[2]Key Inputs'!$H$17)))*'[3]WA-Res-Stata'!BMH28)+((('[3]WA-Res-Stata'!CFO28+('[2]Key Inputs'!$I$20*'[2]Key Inputs'!$I$17))+('[3]WA-Res-Stata'!DRZ28*('Reference Baseline'!$F27-'[2]Key Inputs'!$I$17)))*'[3]WA-Res-Stata'!ELF28)</f>
        <v>835306.55881212431</v>
      </c>
      <c r="GM26">
        <f>((('[3]WA-Res-Stata'!GQ28+('[2]Key Inputs'!$H$20*'[2]Key Inputs'!$H$17))+('[3]WA-Res-Stata'!ATC28*('Reference Baseline'!$F27-'[2]Key Inputs'!$H$17)))*'[3]WA-Res-Stata'!BMI28)+((('[3]WA-Res-Stata'!CFP28+('[2]Key Inputs'!$I$20*'[2]Key Inputs'!$I$17))+('[3]WA-Res-Stata'!DSA28*('Reference Baseline'!$F27-'[2]Key Inputs'!$I$17)))*'[3]WA-Res-Stata'!ELG28)</f>
        <v>971426.51335705293</v>
      </c>
      <c r="GN26">
        <f>((('[3]WA-Res-Stata'!GR28+('[2]Key Inputs'!$H$20*'[2]Key Inputs'!$H$17))+('[3]WA-Res-Stata'!ATD28*('Reference Baseline'!$F27-'[2]Key Inputs'!$H$17)))*'[3]WA-Res-Stata'!BMJ28)+((('[3]WA-Res-Stata'!CFQ28+('[2]Key Inputs'!$I$20*'[2]Key Inputs'!$I$17))+('[3]WA-Res-Stata'!DSB28*('Reference Baseline'!$F27-'[2]Key Inputs'!$I$17)))*'[3]WA-Res-Stata'!ELH28)</f>
        <v>494503.03983046213</v>
      </c>
      <c r="GO26">
        <f>((('[3]WA-Res-Stata'!GS28+('[2]Key Inputs'!$H$20*'[2]Key Inputs'!$H$17))+('[3]WA-Res-Stata'!ATE28*('Reference Baseline'!$F27-'[2]Key Inputs'!$H$17)))*'[3]WA-Res-Stata'!BMK28)+((('[3]WA-Res-Stata'!CFR28+('[2]Key Inputs'!$I$20*'[2]Key Inputs'!$I$17))+('[3]WA-Res-Stata'!DSC28*('Reference Baseline'!$F27-'[2]Key Inputs'!$I$17)))*'[3]WA-Res-Stata'!ELI28)</f>
        <v>979730.98874017433</v>
      </c>
      <c r="GP26">
        <f>((('[3]WA-Res-Stata'!GT28+('[2]Key Inputs'!$H$20*'[2]Key Inputs'!$H$17))+('[3]WA-Res-Stata'!ATF28*('Reference Baseline'!$F27-'[2]Key Inputs'!$H$17)))*'[3]WA-Res-Stata'!BML28)+((('[3]WA-Res-Stata'!CFS28+('[2]Key Inputs'!$I$20*'[2]Key Inputs'!$I$17))+('[3]WA-Res-Stata'!DSD28*('Reference Baseline'!$F27-'[2]Key Inputs'!$I$17)))*'[3]WA-Res-Stata'!ELJ28)</f>
        <v>604664.91438318649</v>
      </c>
      <c r="GQ26">
        <f>((('[3]WA-Res-Stata'!GU28+('[2]Key Inputs'!$H$20*'[2]Key Inputs'!$H$17))+('[3]WA-Res-Stata'!ATG28*('Reference Baseline'!$F27-'[2]Key Inputs'!$H$17)))*'[3]WA-Res-Stata'!BMM28)+((('[3]WA-Res-Stata'!CFT28+('[2]Key Inputs'!$I$20*'[2]Key Inputs'!$I$17))+('[3]WA-Res-Stata'!DSE28*('Reference Baseline'!$F27-'[2]Key Inputs'!$I$17)))*'[3]WA-Res-Stata'!ELK28)</f>
        <v>698867.68153987266</v>
      </c>
      <c r="GR26">
        <f>((('[3]WA-Res-Stata'!GV28+('[2]Key Inputs'!$H$20*'[2]Key Inputs'!$H$17))+('[3]WA-Res-Stata'!ATH28*('Reference Baseline'!$F27-'[2]Key Inputs'!$H$17)))*'[3]WA-Res-Stata'!BMN28)+((('[3]WA-Res-Stata'!CFU28+('[2]Key Inputs'!$I$20*'[2]Key Inputs'!$I$17))+('[3]WA-Res-Stata'!DSF28*('Reference Baseline'!$F27-'[2]Key Inputs'!$I$17)))*'[3]WA-Res-Stata'!ELL28)</f>
        <v>1089718.8167600567</v>
      </c>
      <c r="GS26">
        <f>((('[3]WA-Res-Stata'!GW28+('[2]Key Inputs'!$H$20*'[2]Key Inputs'!$H$17))+('[3]WA-Res-Stata'!ATI28*('Reference Baseline'!$F27-'[2]Key Inputs'!$H$17)))*'[3]WA-Res-Stata'!BMO28)+((('[3]WA-Res-Stata'!CFV28+('[2]Key Inputs'!$I$20*'[2]Key Inputs'!$I$17))+('[3]WA-Res-Stata'!DSG28*('Reference Baseline'!$F27-'[2]Key Inputs'!$I$17)))*'[3]WA-Res-Stata'!ELM28)</f>
        <v>993913.90221629757</v>
      </c>
      <c r="GT26">
        <f>((('[3]WA-Res-Stata'!GX28+('[2]Key Inputs'!$H$20*'[2]Key Inputs'!$H$17))+('[3]WA-Res-Stata'!ATJ28*('Reference Baseline'!$F27-'[2]Key Inputs'!$H$17)))*'[3]WA-Res-Stata'!BMP28)+((('[3]WA-Res-Stata'!CFW28+('[2]Key Inputs'!$I$20*'[2]Key Inputs'!$I$17))+('[3]WA-Res-Stata'!DSH28*('Reference Baseline'!$F27-'[2]Key Inputs'!$I$17)))*'[3]WA-Res-Stata'!ELN28)</f>
        <v>850751.19570345036</v>
      </c>
      <c r="GU26">
        <f>((('[3]WA-Res-Stata'!GY28+('[2]Key Inputs'!$H$20*'[2]Key Inputs'!$H$17))+('[3]WA-Res-Stata'!ATK28*('Reference Baseline'!$F27-'[2]Key Inputs'!$H$17)))*'[3]WA-Res-Stata'!BMQ28)+((('[3]WA-Res-Stata'!CFX28+('[2]Key Inputs'!$I$20*'[2]Key Inputs'!$I$17))+('[3]WA-Res-Stata'!DSI28*('Reference Baseline'!$F27-'[2]Key Inputs'!$I$17)))*'[3]WA-Res-Stata'!ELO28)</f>
        <v>705781.55789638183</v>
      </c>
      <c r="GV26">
        <f>((('[3]WA-Res-Stata'!GZ28+('[2]Key Inputs'!$H$20*'[2]Key Inputs'!$H$17))+('[3]WA-Res-Stata'!ATL28*('Reference Baseline'!$F27-'[2]Key Inputs'!$H$17)))*'[3]WA-Res-Stata'!BMR28)+((('[3]WA-Res-Stata'!CFY28+('[2]Key Inputs'!$I$20*'[2]Key Inputs'!$I$17))+('[3]WA-Res-Stata'!DSJ28*('Reference Baseline'!$F27-'[2]Key Inputs'!$I$17)))*'[3]WA-Res-Stata'!ELP28)</f>
        <v>869665.87104863499</v>
      </c>
      <c r="GW26">
        <f>((('[3]WA-Res-Stata'!HA28+('[2]Key Inputs'!$H$20*'[2]Key Inputs'!$H$17))+('[3]WA-Res-Stata'!ATM28*('Reference Baseline'!$F27-'[2]Key Inputs'!$H$17)))*'[3]WA-Res-Stata'!BMS28)+((('[3]WA-Res-Stata'!CFZ28+('[2]Key Inputs'!$I$20*'[2]Key Inputs'!$I$17))+('[3]WA-Res-Stata'!DSK28*('Reference Baseline'!$F27-'[2]Key Inputs'!$I$17)))*'[3]WA-Res-Stata'!ELQ28)</f>
        <v>719828.72848563502</v>
      </c>
      <c r="GX26">
        <f>((('[3]WA-Res-Stata'!HB28+('[2]Key Inputs'!$H$20*'[2]Key Inputs'!$H$17))+('[3]WA-Res-Stata'!ATN28*('Reference Baseline'!$F27-'[2]Key Inputs'!$H$17)))*'[3]WA-Res-Stata'!BMT28)+((('[3]WA-Res-Stata'!CGA28+('[2]Key Inputs'!$I$20*'[2]Key Inputs'!$I$17))+('[3]WA-Res-Stata'!DSL28*('Reference Baseline'!$F27-'[2]Key Inputs'!$I$17)))*'[3]WA-Res-Stata'!ELR28)</f>
        <v>1084329.5335547514</v>
      </c>
      <c r="GY26">
        <f>((('[3]WA-Res-Stata'!HC28+('[2]Key Inputs'!$H$20*'[2]Key Inputs'!$H$17))+('[3]WA-Res-Stata'!ATO28*('Reference Baseline'!$F27-'[2]Key Inputs'!$H$17)))*'[3]WA-Res-Stata'!BMU28)+((('[3]WA-Res-Stata'!CGB28+('[2]Key Inputs'!$I$20*'[2]Key Inputs'!$I$17))+('[3]WA-Res-Stata'!DSM28*('Reference Baseline'!$F27-'[2]Key Inputs'!$I$17)))*'[3]WA-Res-Stata'!ELS28)</f>
        <v>675215.02391123772</v>
      </c>
      <c r="GZ26">
        <f>((('[3]WA-Res-Stata'!HD28+('[2]Key Inputs'!$H$20*'[2]Key Inputs'!$H$17))+('[3]WA-Res-Stata'!ATP28*('Reference Baseline'!$F27-'[2]Key Inputs'!$H$17)))*'[3]WA-Res-Stata'!BMV28)+((('[3]WA-Res-Stata'!CGC28+('[2]Key Inputs'!$I$20*'[2]Key Inputs'!$I$17))+('[3]WA-Res-Stata'!DSN28*('Reference Baseline'!$F27-'[2]Key Inputs'!$I$17)))*'[3]WA-Res-Stata'!ELT28)</f>
        <v>863030.61493322428</v>
      </c>
      <c r="HA26">
        <f>((('[3]WA-Res-Stata'!HE28+('[2]Key Inputs'!$H$20*'[2]Key Inputs'!$H$17))+('[3]WA-Res-Stata'!ATQ28*('Reference Baseline'!$F27-'[2]Key Inputs'!$H$17)))*'[3]WA-Res-Stata'!BMW28)+((('[3]WA-Res-Stata'!CGD28+('[2]Key Inputs'!$I$20*'[2]Key Inputs'!$I$17))+('[3]WA-Res-Stata'!DSO28*('Reference Baseline'!$F27-'[2]Key Inputs'!$I$17)))*'[3]WA-Res-Stata'!ELU28)</f>
        <v>693579.59851135127</v>
      </c>
      <c r="HB26">
        <f>((('[3]WA-Res-Stata'!HF28+('[2]Key Inputs'!$H$20*'[2]Key Inputs'!$H$17))+('[3]WA-Res-Stata'!ATR28*('Reference Baseline'!$F27-'[2]Key Inputs'!$H$17)))*'[3]WA-Res-Stata'!BMX28)+((('[3]WA-Res-Stata'!CGE28+('[2]Key Inputs'!$I$20*'[2]Key Inputs'!$I$17))+('[3]WA-Res-Stata'!DSP28*('Reference Baseline'!$F27-'[2]Key Inputs'!$I$17)))*'[3]WA-Res-Stata'!ELV28)</f>
        <v>612310.25704149308</v>
      </c>
      <c r="HC26">
        <f>((('[3]WA-Res-Stata'!HG28+('[2]Key Inputs'!$H$20*'[2]Key Inputs'!$H$17))+('[3]WA-Res-Stata'!ATS28*('Reference Baseline'!$F27-'[2]Key Inputs'!$H$17)))*'[3]WA-Res-Stata'!BMY28)+((('[3]WA-Res-Stata'!CGF28+('[2]Key Inputs'!$I$20*'[2]Key Inputs'!$I$17))+('[3]WA-Res-Stata'!DSQ28*('Reference Baseline'!$F27-'[2]Key Inputs'!$I$17)))*'[3]WA-Res-Stata'!ELW28)</f>
        <v>367140.63056723855</v>
      </c>
      <c r="HD26">
        <f>((('[3]WA-Res-Stata'!HH28+('[2]Key Inputs'!$H$20*'[2]Key Inputs'!$H$17))+('[3]WA-Res-Stata'!ATT28*('Reference Baseline'!$F27-'[2]Key Inputs'!$H$17)))*'[3]WA-Res-Stata'!BMZ28)+((('[3]WA-Res-Stata'!CGG28+('[2]Key Inputs'!$I$20*'[2]Key Inputs'!$I$17))+('[3]WA-Res-Stata'!DSR28*('Reference Baseline'!$F27-'[2]Key Inputs'!$I$17)))*'[3]WA-Res-Stata'!ELX28)</f>
        <v>684369.50956279179</v>
      </c>
      <c r="HE26">
        <f>((('[3]WA-Res-Stata'!HI28+('[2]Key Inputs'!$H$20*'[2]Key Inputs'!$H$17))+('[3]WA-Res-Stata'!ATU28*('Reference Baseline'!$F27-'[2]Key Inputs'!$H$17)))*'[3]WA-Res-Stata'!BNA28)+((('[3]WA-Res-Stata'!CGH28+('[2]Key Inputs'!$I$20*'[2]Key Inputs'!$I$17))+('[3]WA-Res-Stata'!DSS28*('Reference Baseline'!$F27-'[2]Key Inputs'!$I$17)))*'[3]WA-Res-Stata'!ELY28)</f>
        <v>939966.23815900669</v>
      </c>
      <c r="HF26">
        <f>((('[3]WA-Res-Stata'!HJ28+('[2]Key Inputs'!$H$20*'[2]Key Inputs'!$H$17))+('[3]WA-Res-Stata'!ATV28*('Reference Baseline'!$F27-'[2]Key Inputs'!$H$17)))*'[3]WA-Res-Stata'!BNB28)+((('[3]WA-Res-Stata'!CGI28+('[2]Key Inputs'!$I$20*'[2]Key Inputs'!$I$17))+('[3]WA-Res-Stata'!DST28*('Reference Baseline'!$F27-'[2]Key Inputs'!$I$17)))*'[3]WA-Res-Stata'!ELZ28)</f>
        <v>622758.21186675667</v>
      </c>
      <c r="HG26">
        <f>((('[3]WA-Res-Stata'!HK28+('[2]Key Inputs'!$H$20*'[2]Key Inputs'!$H$17))+('[3]WA-Res-Stata'!ATW28*('Reference Baseline'!$F27-'[2]Key Inputs'!$H$17)))*'[3]WA-Res-Stata'!BNC28)+((('[3]WA-Res-Stata'!CGJ28+('[2]Key Inputs'!$I$20*'[2]Key Inputs'!$I$17))+('[3]WA-Res-Stata'!DSU28*('Reference Baseline'!$F27-'[2]Key Inputs'!$I$17)))*'[3]WA-Res-Stata'!EMA28)</f>
        <v>672966.35555231245</v>
      </c>
      <c r="HH26">
        <f>((('[3]WA-Res-Stata'!HL28+('[2]Key Inputs'!$H$20*'[2]Key Inputs'!$H$17))+('[3]WA-Res-Stata'!ATX28*('Reference Baseline'!$F27-'[2]Key Inputs'!$H$17)))*'[3]WA-Res-Stata'!BND28)+((('[3]WA-Res-Stata'!CGK28+('[2]Key Inputs'!$I$20*'[2]Key Inputs'!$I$17))+('[3]WA-Res-Stata'!DSV28*('Reference Baseline'!$F27-'[2]Key Inputs'!$I$17)))*'[3]WA-Res-Stata'!EMB28)</f>
        <v>374502.63591976906</v>
      </c>
      <c r="HI26">
        <f>((('[3]WA-Res-Stata'!HM28+('[2]Key Inputs'!$H$20*'[2]Key Inputs'!$H$17))+('[3]WA-Res-Stata'!ATY28*('Reference Baseline'!$F27-'[2]Key Inputs'!$H$17)))*'[3]WA-Res-Stata'!BNE28)+((('[3]WA-Res-Stata'!CGL28+('[2]Key Inputs'!$I$20*'[2]Key Inputs'!$I$17))+('[3]WA-Res-Stata'!DSW28*('Reference Baseline'!$F27-'[2]Key Inputs'!$I$17)))*'[3]WA-Res-Stata'!EMC28)</f>
        <v>772564.8052136281</v>
      </c>
      <c r="HJ26">
        <f>((('[3]WA-Res-Stata'!HN28+('[2]Key Inputs'!$H$20*'[2]Key Inputs'!$H$17))+('[3]WA-Res-Stata'!ATZ28*('Reference Baseline'!$F27-'[2]Key Inputs'!$H$17)))*'[3]WA-Res-Stata'!BNF28)+((('[3]WA-Res-Stata'!CGM28+('[2]Key Inputs'!$I$20*'[2]Key Inputs'!$I$17))+('[3]WA-Res-Stata'!DSX28*('Reference Baseline'!$F27-'[2]Key Inputs'!$I$17)))*'[3]WA-Res-Stata'!EMD28)</f>
        <v>744038.59028680716</v>
      </c>
      <c r="HK26">
        <f>((('[3]WA-Res-Stata'!HO28+('[2]Key Inputs'!$H$20*'[2]Key Inputs'!$H$17))+('[3]WA-Res-Stata'!AUA28*('Reference Baseline'!$F27-'[2]Key Inputs'!$H$17)))*'[3]WA-Res-Stata'!BNG28)+((('[3]WA-Res-Stata'!CGN28+('[2]Key Inputs'!$I$20*'[2]Key Inputs'!$I$17))+('[3]WA-Res-Stata'!DSY28*('Reference Baseline'!$F27-'[2]Key Inputs'!$I$17)))*'[3]WA-Res-Stata'!EME28)</f>
        <v>523692.61064694438</v>
      </c>
      <c r="HL26">
        <f>((('[3]WA-Res-Stata'!HP28+('[2]Key Inputs'!$H$20*'[2]Key Inputs'!$H$17))+('[3]WA-Res-Stata'!AUB28*('Reference Baseline'!$F27-'[2]Key Inputs'!$H$17)))*'[3]WA-Res-Stata'!BNH28)+((('[3]WA-Res-Stata'!CGO28+('[2]Key Inputs'!$I$20*'[2]Key Inputs'!$I$17))+('[3]WA-Res-Stata'!DSZ28*('Reference Baseline'!$F27-'[2]Key Inputs'!$I$17)))*'[3]WA-Res-Stata'!EMF28)</f>
        <v>637437.95876373467</v>
      </c>
      <c r="HM26">
        <f>((('[3]WA-Res-Stata'!HQ28+('[2]Key Inputs'!$H$20*'[2]Key Inputs'!$H$17))+('[3]WA-Res-Stata'!AUC28*('Reference Baseline'!$F27-'[2]Key Inputs'!$H$17)))*'[3]WA-Res-Stata'!BNI28)+((('[3]WA-Res-Stata'!CGP28+('[2]Key Inputs'!$I$20*'[2]Key Inputs'!$I$17))+('[3]WA-Res-Stata'!DTA28*('Reference Baseline'!$F27-'[2]Key Inputs'!$I$17)))*'[3]WA-Res-Stata'!EMG28)</f>
        <v>664581.99602440442</v>
      </c>
      <c r="HN26">
        <f>((('[3]WA-Res-Stata'!HR28+('[2]Key Inputs'!$H$20*'[2]Key Inputs'!$H$17))+('[3]WA-Res-Stata'!AUD28*('Reference Baseline'!$F27-'[2]Key Inputs'!$H$17)))*'[3]WA-Res-Stata'!BNJ28)+((('[3]WA-Res-Stata'!CGQ28+('[2]Key Inputs'!$I$20*'[2]Key Inputs'!$I$17))+('[3]WA-Res-Stata'!DTB28*('Reference Baseline'!$F27-'[2]Key Inputs'!$I$17)))*'[3]WA-Res-Stata'!EMH28)</f>
        <v>655152.90854673903</v>
      </c>
      <c r="HO26">
        <f>((('[3]WA-Res-Stata'!HS28+('[2]Key Inputs'!$H$20*'[2]Key Inputs'!$H$17))+('[3]WA-Res-Stata'!AUE28*('Reference Baseline'!$F27-'[2]Key Inputs'!$H$17)))*'[3]WA-Res-Stata'!BNK28)+((('[3]WA-Res-Stata'!CGR28+('[2]Key Inputs'!$I$20*'[2]Key Inputs'!$I$17))+('[3]WA-Res-Stata'!DTC28*('Reference Baseline'!$F27-'[2]Key Inputs'!$I$17)))*'[3]WA-Res-Stata'!EMI28)</f>
        <v>737787.10740751843</v>
      </c>
      <c r="HP26">
        <f>((('[3]WA-Res-Stata'!HT28+('[2]Key Inputs'!$H$20*'[2]Key Inputs'!$H$17))+('[3]WA-Res-Stata'!AUF28*('Reference Baseline'!$F27-'[2]Key Inputs'!$H$17)))*'[3]WA-Res-Stata'!BNL28)+((('[3]WA-Res-Stata'!CGS28+('[2]Key Inputs'!$I$20*'[2]Key Inputs'!$I$17))+('[3]WA-Res-Stata'!DTD28*('Reference Baseline'!$F27-'[2]Key Inputs'!$I$17)))*'[3]WA-Res-Stata'!EMJ28)</f>
        <v>1013342.7818328221</v>
      </c>
      <c r="HQ26">
        <f>((('[3]WA-Res-Stata'!HU28+('[2]Key Inputs'!$H$20*'[2]Key Inputs'!$H$17))+('[3]WA-Res-Stata'!AUG28*('Reference Baseline'!$F27-'[2]Key Inputs'!$H$17)))*'[3]WA-Res-Stata'!BNM28)+((('[3]WA-Res-Stata'!CGT28+('[2]Key Inputs'!$I$20*'[2]Key Inputs'!$I$17))+('[3]WA-Res-Stata'!DTE28*('Reference Baseline'!$F27-'[2]Key Inputs'!$I$17)))*'[3]WA-Res-Stata'!EMK28)</f>
        <v>1072652.2572242543</v>
      </c>
      <c r="HR26">
        <f>((('[3]WA-Res-Stata'!HV28+('[2]Key Inputs'!$H$20*'[2]Key Inputs'!$H$17))+('[3]WA-Res-Stata'!AUH28*('Reference Baseline'!$F27-'[2]Key Inputs'!$H$17)))*'[3]WA-Res-Stata'!BNN28)+((('[3]WA-Res-Stata'!CGU28+('[2]Key Inputs'!$I$20*'[2]Key Inputs'!$I$17))+('[3]WA-Res-Stata'!DTF28*('Reference Baseline'!$F27-'[2]Key Inputs'!$I$17)))*'[3]WA-Res-Stata'!EML28)</f>
        <v>1060118.1155972374</v>
      </c>
      <c r="HS26">
        <f>((('[3]WA-Res-Stata'!HW28+('[2]Key Inputs'!$H$20*'[2]Key Inputs'!$H$17))+('[3]WA-Res-Stata'!AUI28*('Reference Baseline'!$F27-'[2]Key Inputs'!$H$17)))*'[3]WA-Res-Stata'!BNO28)+((('[3]WA-Res-Stata'!CGV28+('[2]Key Inputs'!$I$20*'[2]Key Inputs'!$I$17))+('[3]WA-Res-Stata'!DTG28*('Reference Baseline'!$F27-'[2]Key Inputs'!$I$17)))*'[3]WA-Res-Stata'!EMM28)</f>
        <v>612332.8341310611</v>
      </c>
      <c r="HT26">
        <f>((('[3]WA-Res-Stata'!HX28+('[2]Key Inputs'!$H$20*'[2]Key Inputs'!$H$17))+('[3]WA-Res-Stata'!AUJ28*('Reference Baseline'!$F27-'[2]Key Inputs'!$H$17)))*'[3]WA-Res-Stata'!BNP28)+((('[3]WA-Res-Stata'!CGW28+('[2]Key Inputs'!$I$20*'[2]Key Inputs'!$I$17))+('[3]WA-Res-Stata'!DTH28*('Reference Baseline'!$F27-'[2]Key Inputs'!$I$17)))*'[3]WA-Res-Stata'!EMN28)</f>
        <v>761402.72403426899</v>
      </c>
      <c r="HU26">
        <f>((('[3]WA-Res-Stata'!HY28+('[2]Key Inputs'!$H$20*'[2]Key Inputs'!$H$17))+('[3]WA-Res-Stata'!AUK28*('Reference Baseline'!$F27-'[2]Key Inputs'!$H$17)))*'[3]WA-Res-Stata'!BNQ28)+((('[3]WA-Res-Stata'!CGX28+('[2]Key Inputs'!$I$20*'[2]Key Inputs'!$I$17))+('[3]WA-Res-Stata'!DTI28*('Reference Baseline'!$F27-'[2]Key Inputs'!$I$17)))*'[3]WA-Res-Stata'!EMO28)</f>
        <v>740646.95546083036</v>
      </c>
      <c r="HV26">
        <f>((('[3]WA-Res-Stata'!HZ28+('[2]Key Inputs'!$H$20*'[2]Key Inputs'!$H$17))+('[3]WA-Res-Stata'!AUL28*('Reference Baseline'!$F27-'[2]Key Inputs'!$H$17)))*'[3]WA-Res-Stata'!BNR28)+((('[3]WA-Res-Stata'!CGY28+('[2]Key Inputs'!$I$20*'[2]Key Inputs'!$I$17))+('[3]WA-Res-Stata'!DTJ28*('Reference Baseline'!$F27-'[2]Key Inputs'!$I$17)))*'[3]WA-Res-Stata'!EMP28)</f>
        <v>996542.79510491109</v>
      </c>
      <c r="HW26">
        <f>((('[3]WA-Res-Stata'!IA28+('[2]Key Inputs'!$H$20*'[2]Key Inputs'!$H$17))+('[3]WA-Res-Stata'!AUM28*('Reference Baseline'!$F27-'[2]Key Inputs'!$H$17)))*'[3]WA-Res-Stata'!BNS28)+((('[3]WA-Res-Stata'!CGZ28+('[2]Key Inputs'!$I$20*'[2]Key Inputs'!$I$17))+('[3]WA-Res-Stata'!DTK28*('Reference Baseline'!$F27-'[2]Key Inputs'!$I$17)))*'[3]WA-Res-Stata'!EMQ28)</f>
        <v>707393.71135737549</v>
      </c>
      <c r="HX26">
        <f>((('[3]WA-Res-Stata'!IB28+('[2]Key Inputs'!$H$20*'[2]Key Inputs'!$H$17))+('[3]WA-Res-Stata'!AUN28*('Reference Baseline'!$F27-'[2]Key Inputs'!$H$17)))*'[3]WA-Res-Stata'!BNT28)+((('[3]WA-Res-Stata'!CHA28+('[2]Key Inputs'!$I$20*'[2]Key Inputs'!$I$17))+('[3]WA-Res-Stata'!DTL28*('Reference Baseline'!$F27-'[2]Key Inputs'!$I$17)))*'[3]WA-Res-Stata'!EMR28)</f>
        <v>606248.63204679755</v>
      </c>
      <c r="HY26">
        <f>((('[3]WA-Res-Stata'!IC28+('[2]Key Inputs'!$H$20*'[2]Key Inputs'!$H$17))+('[3]WA-Res-Stata'!AUO28*('Reference Baseline'!$F27-'[2]Key Inputs'!$H$17)))*'[3]WA-Res-Stata'!BNU28)+((('[3]WA-Res-Stata'!CHB28+('[2]Key Inputs'!$I$20*'[2]Key Inputs'!$I$17))+('[3]WA-Res-Stata'!DTM28*('Reference Baseline'!$F27-'[2]Key Inputs'!$I$17)))*'[3]WA-Res-Stata'!EMS28)</f>
        <v>425065.08370137366</v>
      </c>
      <c r="HZ26">
        <f>((('[3]WA-Res-Stata'!ID28+('[2]Key Inputs'!$H$20*'[2]Key Inputs'!$H$17))+('[3]WA-Res-Stata'!AUP28*('Reference Baseline'!$F27-'[2]Key Inputs'!$H$17)))*'[3]WA-Res-Stata'!BNV28)+((('[3]WA-Res-Stata'!CHC28+('[2]Key Inputs'!$I$20*'[2]Key Inputs'!$I$17))+('[3]WA-Res-Stata'!DTN28*('Reference Baseline'!$F27-'[2]Key Inputs'!$I$17)))*'[3]WA-Res-Stata'!EMT28)</f>
        <v>723213.09080236196</v>
      </c>
      <c r="IA26">
        <f>((('[3]WA-Res-Stata'!IE28+('[2]Key Inputs'!$H$20*'[2]Key Inputs'!$H$17))+('[3]WA-Res-Stata'!AUQ28*('Reference Baseline'!$F27-'[2]Key Inputs'!$H$17)))*'[3]WA-Res-Stata'!BNW28)+((('[3]WA-Res-Stata'!CHD28+('[2]Key Inputs'!$I$20*'[2]Key Inputs'!$I$17))+('[3]WA-Res-Stata'!DTO28*('Reference Baseline'!$F27-'[2]Key Inputs'!$I$17)))*'[3]WA-Res-Stata'!EMU28)</f>
        <v>613660.40200215217</v>
      </c>
      <c r="IB26">
        <f>((('[3]WA-Res-Stata'!IF28+('[2]Key Inputs'!$H$20*'[2]Key Inputs'!$H$17))+('[3]WA-Res-Stata'!AUR28*('Reference Baseline'!$F27-'[2]Key Inputs'!$H$17)))*'[3]WA-Res-Stata'!BNX28)+((('[3]WA-Res-Stata'!CHE28+('[2]Key Inputs'!$I$20*'[2]Key Inputs'!$I$17))+('[3]WA-Res-Stata'!DTP28*('Reference Baseline'!$F27-'[2]Key Inputs'!$I$17)))*'[3]WA-Res-Stata'!EMV28)</f>
        <v>881115.53378399997</v>
      </c>
      <c r="IC26">
        <f>((('[3]WA-Res-Stata'!IG28+('[2]Key Inputs'!$H$20*'[2]Key Inputs'!$H$17))+('[3]WA-Res-Stata'!AUS28*('Reference Baseline'!$F27-'[2]Key Inputs'!$H$17)))*'[3]WA-Res-Stata'!BNY28)+((('[3]WA-Res-Stata'!CHF28+('[2]Key Inputs'!$I$20*'[2]Key Inputs'!$I$17))+('[3]WA-Res-Stata'!DTQ28*('Reference Baseline'!$F27-'[2]Key Inputs'!$I$17)))*'[3]WA-Res-Stata'!EMW28)</f>
        <v>716279.82760596194</v>
      </c>
      <c r="ID26">
        <f>((('[3]WA-Res-Stata'!IH28+('[2]Key Inputs'!$H$20*'[2]Key Inputs'!$H$17))+('[3]WA-Res-Stata'!AUT28*('Reference Baseline'!$F27-'[2]Key Inputs'!$H$17)))*'[3]WA-Res-Stata'!BNZ28)+((('[3]WA-Res-Stata'!CHG28+('[2]Key Inputs'!$I$20*'[2]Key Inputs'!$I$17))+('[3]WA-Res-Stata'!DTR28*('Reference Baseline'!$F27-'[2]Key Inputs'!$I$17)))*'[3]WA-Res-Stata'!EMX28)</f>
        <v>611333.19197742664</v>
      </c>
      <c r="IE26">
        <f>((('[3]WA-Res-Stata'!II28+('[2]Key Inputs'!$H$20*'[2]Key Inputs'!$H$17))+('[3]WA-Res-Stata'!AUU28*('Reference Baseline'!$F27-'[2]Key Inputs'!$H$17)))*'[3]WA-Res-Stata'!BOA28)+((('[3]WA-Res-Stata'!CHH28+('[2]Key Inputs'!$I$20*'[2]Key Inputs'!$I$17))+('[3]WA-Res-Stata'!DTS28*('Reference Baseline'!$F27-'[2]Key Inputs'!$I$17)))*'[3]WA-Res-Stata'!EMY28)</f>
        <v>554759.5075578239</v>
      </c>
      <c r="IF26">
        <f>((('[3]WA-Res-Stata'!IJ28+('[2]Key Inputs'!$H$20*'[2]Key Inputs'!$H$17))+('[3]WA-Res-Stata'!AUV28*('Reference Baseline'!$F27-'[2]Key Inputs'!$H$17)))*'[3]WA-Res-Stata'!BOB28)+((('[3]WA-Res-Stata'!CHI28+('[2]Key Inputs'!$I$20*'[2]Key Inputs'!$I$17))+('[3]WA-Res-Stata'!DTT28*('Reference Baseline'!$F27-'[2]Key Inputs'!$I$17)))*'[3]WA-Res-Stata'!EMZ28)</f>
        <v>791780.44763413712</v>
      </c>
      <c r="IG26">
        <f>((('[3]WA-Res-Stata'!IK28+('[2]Key Inputs'!$H$20*'[2]Key Inputs'!$H$17))+('[3]WA-Res-Stata'!AUW28*('Reference Baseline'!$F27-'[2]Key Inputs'!$H$17)))*'[3]WA-Res-Stata'!BOC28)+((('[3]WA-Res-Stata'!CHJ28+('[2]Key Inputs'!$I$20*'[2]Key Inputs'!$I$17))+('[3]WA-Res-Stata'!DTU28*('Reference Baseline'!$F27-'[2]Key Inputs'!$I$17)))*'[3]WA-Res-Stata'!ENA28)</f>
        <v>932059.67631414381</v>
      </c>
      <c r="IH26">
        <f>((('[3]WA-Res-Stata'!IL28+('[2]Key Inputs'!$H$20*'[2]Key Inputs'!$H$17))+('[3]WA-Res-Stata'!AUX28*('Reference Baseline'!$F27-'[2]Key Inputs'!$H$17)))*'[3]WA-Res-Stata'!BOD28)+((('[3]WA-Res-Stata'!CHK28+('[2]Key Inputs'!$I$20*'[2]Key Inputs'!$I$17))+('[3]WA-Res-Stata'!DTV28*('Reference Baseline'!$F27-'[2]Key Inputs'!$I$17)))*'[3]WA-Res-Stata'!ENB28)</f>
        <v>615404.16798836854</v>
      </c>
      <c r="II26">
        <f>((('[3]WA-Res-Stata'!IM28+('[2]Key Inputs'!$H$20*'[2]Key Inputs'!$H$17))+('[3]WA-Res-Stata'!AUY28*('Reference Baseline'!$F27-'[2]Key Inputs'!$H$17)))*'[3]WA-Res-Stata'!BOE28)+((('[3]WA-Res-Stata'!CHL28+('[2]Key Inputs'!$I$20*'[2]Key Inputs'!$I$17))+('[3]WA-Res-Stata'!DTW28*('Reference Baseline'!$F27-'[2]Key Inputs'!$I$17)))*'[3]WA-Res-Stata'!ENC28)</f>
        <v>630418.06887185562</v>
      </c>
      <c r="IJ26">
        <f>((('[3]WA-Res-Stata'!IN28+('[2]Key Inputs'!$H$20*'[2]Key Inputs'!$H$17))+('[3]WA-Res-Stata'!AUZ28*('Reference Baseline'!$F27-'[2]Key Inputs'!$H$17)))*'[3]WA-Res-Stata'!BOF28)+((('[3]WA-Res-Stata'!CHM28+('[2]Key Inputs'!$I$20*'[2]Key Inputs'!$I$17))+('[3]WA-Res-Stata'!DTX28*('Reference Baseline'!$F27-'[2]Key Inputs'!$I$17)))*'[3]WA-Res-Stata'!END28)</f>
        <v>757882.45363854757</v>
      </c>
      <c r="IK26">
        <f>((('[3]WA-Res-Stata'!IO28+('[2]Key Inputs'!$H$20*'[2]Key Inputs'!$H$17))+('[3]WA-Res-Stata'!AVA28*('Reference Baseline'!$F27-'[2]Key Inputs'!$H$17)))*'[3]WA-Res-Stata'!BOG28)+((('[3]WA-Res-Stata'!CHN28+('[2]Key Inputs'!$I$20*'[2]Key Inputs'!$I$17))+('[3]WA-Res-Stata'!DTY28*('Reference Baseline'!$F27-'[2]Key Inputs'!$I$17)))*'[3]WA-Res-Stata'!ENE28)</f>
        <v>1002618.0695754001</v>
      </c>
      <c r="IL26">
        <f>((('[3]WA-Res-Stata'!IP28+('[2]Key Inputs'!$H$20*'[2]Key Inputs'!$H$17))+('[3]WA-Res-Stata'!AVB28*('Reference Baseline'!$F27-'[2]Key Inputs'!$H$17)))*'[3]WA-Res-Stata'!BOH28)+((('[3]WA-Res-Stata'!CHO28+('[2]Key Inputs'!$I$20*'[2]Key Inputs'!$I$17))+('[3]WA-Res-Stata'!DTZ28*('Reference Baseline'!$F27-'[2]Key Inputs'!$I$17)))*'[3]WA-Res-Stata'!ENF28)</f>
        <v>336730.78869290941</v>
      </c>
      <c r="IM26">
        <f>((('[3]WA-Res-Stata'!IQ28+('[2]Key Inputs'!$H$20*'[2]Key Inputs'!$H$17))+('[3]WA-Res-Stata'!AVC28*('Reference Baseline'!$F27-'[2]Key Inputs'!$H$17)))*'[3]WA-Res-Stata'!BOI28)+((('[3]WA-Res-Stata'!CHP28+('[2]Key Inputs'!$I$20*'[2]Key Inputs'!$I$17))+('[3]WA-Res-Stata'!DUA28*('Reference Baseline'!$F27-'[2]Key Inputs'!$I$17)))*'[3]WA-Res-Stata'!ENG28)</f>
        <v>1091849.7872843482</v>
      </c>
      <c r="IN26">
        <f>((('[3]WA-Res-Stata'!IR28+('[2]Key Inputs'!$H$20*'[2]Key Inputs'!$H$17))+('[3]WA-Res-Stata'!AVD28*('Reference Baseline'!$F27-'[2]Key Inputs'!$H$17)))*'[3]WA-Res-Stata'!BOJ28)+((('[3]WA-Res-Stata'!CHQ28+('[2]Key Inputs'!$I$20*'[2]Key Inputs'!$I$17))+('[3]WA-Res-Stata'!DUB28*('Reference Baseline'!$F27-'[2]Key Inputs'!$I$17)))*'[3]WA-Res-Stata'!ENH28)</f>
        <v>833449.56732384313</v>
      </c>
      <c r="IO26">
        <f>((('[3]WA-Res-Stata'!IS28+('[2]Key Inputs'!$H$20*'[2]Key Inputs'!$H$17))+('[3]WA-Res-Stata'!AVE28*('Reference Baseline'!$F27-'[2]Key Inputs'!$H$17)))*'[3]WA-Res-Stata'!BOK28)+((('[3]WA-Res-Stata'!CHR28+('[2]Key Inputs'!$I$20*'[2]Key Inputs'!$I$17))+('[3]WA-Res-Stata'!DUC28*('Reference Baseline'!$F27-'[2]Key Inputs'!$I$17)))*'[3]WA-Res-Stata'!ENI28)</f>
        <v>870284.28052549053</v>
      </c>
      <c r="IP26">
        <f>((('[3]WA-Res-Stata'!IT28+('[2]Key Inputs'!$H$20*'[2]Key Inputs'!$H$17))+('[3]WA-Res-Stata'!AVF28*('Reference Baseline'!$F27-'[2]Key Inputs'!$H$17)))*'[3]WA-Res-Stata'!BOL28)+((('[3]WA-Res-Stata'!CHS28+('[2]Key Inputs'!$I$20*'[2]Key Inputs'!$I$17))+('[3]WA-Res-Stata'!DUD28*('Reference Baseline'!$F27-'[2]Key Inputs'!$I$17)))*'[3]WA-Res-Stata'!ENJ28)</f>
        <v>604542.73678805714</v>
      </c>
      <c r="IQ26">
        <f>((('[3]WA-Res-Stata'!IU28+('[2]Key Inputs'!$H$20*'[2]Key Inputs'!$H$17))+('[3]WA-Res-Stata'!AVG28*('Reference Baseline'!$F27-'[2]Key Inputs'!$H$17)))*'[3]WA-Res-Stata'!BOM28)+((('[3]WA-Res-Stata'!CHT28+('[2]Key Inputs'!$I$20*'[2]Key Inputs'!$I$17))+('[3]WA-Res-Stata'!DUE28*('Reference Baseline'!$F27-'[2]Key Inputs'!$I$17)))*'[3]WA-Res-Stata'!ENK28)</f>
        <v>713122.31659313466</v>
      </c>
      <c r="IR26">
        <f>((('[3]WA-Res-Stata'!IV28+('[2]Key Inputs'!$H$20*'[2]Key Inputs'!$H$17))+('[3]WA-Res-Stata'!AVH28*('Reference Baseline'!$F27-'[2]Key Inputs'!$H$17)))*'[3]WA-Res-Stata'!BON28)+((('[3]WA-Res-Stata'!CHU28+('[2]Key Inputs'!$I$20*'[2]Key Inputs'!$I$17))+('[3]WA-Res-Stata'!DUF28*('Reference Baseline'!$F27-'[2]Key Inputs'!$I$17)))*'[3]WA-Res-Stata'!ENL28)</f>
        <v>762976.71842377423</v>
      </c>
      <c r="IS26">
        <f>((('[3]WA-Res-Stata'!IW28+('[2]Key Inputs'!$H$20*'[2]Key Inputs'!$H$17))+('[3]WA-Res-Stata'!AVI28*('Reference Baseline'!$F27-'[2]Key Inputs'!$H$17)))*'[3]WA-Res-Stata'!BOO28)+((('[3]WA-Res-Stata'!CHV28+('[2]Key Inputs'!$I$20*'[2]Key Inputs'!$I$17))+('[3]WA-Res-Stata'!DUG28*('Reference Baseline'!$F27-'[2]Key Inputs'!$I$17)))*'[3]WA-Res-Stata'!ENM28)</f>
        <v>1060237.1707220357</v>
      </c>
      <c r="IT26">
        <f>((('[3]WA-Res-Stata'!IX28+('[2]Key Inputs'!$H$20*'[2]Key Inputs'!$H$17))+('[3]WA-Res-Stata'!AVJ28*('Reference Baseline'!$F27-'[2]Key Inputs'!$H$17)))*'[3]WA-Res-Stata'!BOP28)+((('[3]WA-Res-Stata'!CHW28+('[2]Key Inputs'!$I$20*'[2]Key Inputs'!$I$17))+('[3]WA-Res-Stata'!DUH28*('Reference Baseline'!$F27-'[2]Key Inputs'!$I$17)))*'[3]WA-Res-Stata'!ENN28)</f>
        <v>724936.26957342681</v>
      </c>
      <c r="IU26">
        <f>((('[3]WA-Res-Stata'!IY28+('[2]Key Inputs'!$H$20*'[2]Key Inputs'!$H$17))+('[3]WA-Res-Stata'!AVK28*('Reference Baseline'!$F27-'[2]Key Inputs'!$H$17)))*'[3]WA-Res-Stata'!BOQ28)+((('[3]WA-Res-Stata'!CHX28+('[2]Key Inputs'!$I$20*'[2]Key Inputs'!$I$17))+('[3]WA-Res-Stata'!DUI28*('Reference Baseline'!$F27-'[2]Key Inputs'!$I$17)))*'[3]WA-Res-Stata'!ENO28)</f>
        <v>476527.89426849713</v>
      </c>
      <c r="IV26">
        <f>((('[3]WA-Res-Stata'!IZ28+('[2]Key Inputs'!$H$20*'[2]Key Inputs'!$H$17))+('[3]WA-Res-Stata'!AVL28*('Reference Baseline'!$F27-'[2]Key Inputs'!$H$17)))*'[3]WA-Res-Stata'!BOR28)+((('[3]WA-Res-Stata'!CHY28+('[2]Key Inputs'!$I$20*'[2]Key Inputs'!$I$17))+('[3]WA-Res-Stata'!DUJ28*('Reference Baseline'!$F27-'[2]Key Inputs'!$I$17)))*'[3]WA-Res-Stata'!ENP28)</f>
        <v>400132.48962076812</v>
      </c>
      <c r="IW26">
        <f>((('[3]WA-Res-Stata'!JA28+('[2]Key Inputs'!$H$20*'[2]Key Inputs'!$H$17))+('[3]WA-Res-Stata'!AVM28*('Reference Baseline'!$F27-'[2]Key Inputs'!$H$17)))*'[3]WA-Res-Stata'!BOS28)+((('[3]WA-Res-Stata'!CHZ28+('[2]Key Inputs'!$I$20*'[2]Key Inputs'!$I$17))+('[3]WA-Res-Stata'!DUK28*('Reference Baseline'!$F27-'[2]Key Inputs'!$I$17)))*'[3]WA-Res-Stata'!ENQ28)</f>
        <v>367197.03200378356</v>
      </c>
      <c r="IX26">
        <f>((('[3]WA-Res-Stata'!JB28+('[2]Key Inputs'!$H$20*'[2]Key Inputs'!$H$17))+('[3]WA-Res-Stata'!AVN28*('Reference Baseline'!$F27-'[2]Key Inputs'!$H$17)))*'[3]WA-Res-Stata'!BOT28)+((('[3]WA-Res-Stata'!CIA28+('[2]Key Inputs'!$I$20*'[2]Key Inputs'!$I$17))+('[3]WA-Res-Stata'!DUL28*('Reference Baseline'!$F27-'[2]Key Inputs'!$I$17)))*'[3]WA-Res-Stata'!ENR28)</f>
        <v>499001.70887517324</v>
      </c>
      <c r="IY26">
        <f>((('[3]WA-Res-Stata'!JC28+('[2]Key Inputs'!$H$20*'[2]Key Inputs'!$H$17))+('[3]WA-Res-Stata'!AVO28*('Reference Baseline'!$F27-'[2]Key Inputs'!$H$17)))*'[3]WA-Res-Stata'!BOU28)+((('[3]WA-Res-Stata'!CIB28+('[2]Key Inputs'!$I$20*'[2]Key Inputs'!$I$17))+('[3]WA-Res-Stata'!DUM28*('Reference Baseline'!$F27-'[2]Key Inputs'!$I$17)))*'[3]WA-Res-Stata'!ENS28)</f>
        <v>1099149.522951551</v>
      </c>
      <c r="IZ26">
        <f>((('[3]WA-Res-Stata'!JD28+('[2]Key Inputs'!$H$20*'[2]Key Inputs'!$H$17))+('[3]WA-Res-Stata'!AVP28*('Reference Baseline'!$F27-'[2]Key Inputs'!$H$17)))*'[3]WA-Res-Stata'!BOV28)+((('[3]WA-Res-Stata'!CIC28+('[2]Key Inputs'!$I$20*'[2]Key Inputs'!$I$17))+('[3]WA-Res-Stata'!DUN28*('Reference Baseline'!$F27-'[2]Key Inputs'!$I$17)))*'[3]WA-Res-Stata'!ENT28)</f>
        <v>626048.34227006871</v>
      </c>
      <c r="JA26">
        <f>((('[3]WA-Res-Stata'!JE28+('[2]Key Inputs'!$H$20*'[2]Key Inputs'!$H$17))+('[3]WA-Res-Stata'!AVQ28*('Reference Baseline'!$F27-'[2]Key Inputs'!$H$17)))*'[3]WA-Res-Stata'!BOW28)+((('[3]WA-Res-Stata'!CID28+('[2]Key Inputs'!$I$20*'[2]Key Inputs'!$I$17))+('[3]WA-Res-Stata'!DUO28*('Reference Baseline'!$F27-'[2]Key Inputs'!$I$17)))*'[3]WA-Res-Stata'!ENU28)</f>
        <v>1046490.1861529299</v>
      </c>
      <c r="JB26">
        <f>((('[3]WA-Res-Stata'!JF28+('[2]Key Inputs'!$H$20*'[2]Key Inputs'!$H$17))+('[3]WA-Res-Stata'!AVR28*('Reference Baseline'!$F27-'[2]Key Inputs'!$H$17)))*'[3]WA-Res-Stata'!BOX28)+((('[3]WA-Res-Stata'!CIE28+('[2]Key Inputs'!$I$20*'[2]Key Inputs'!$I$17))+('[3]WA-Res-Stata'!DUP28*('Reference Baseline'!$F27-'[2]Key Inputs'!$I$17)))*'[3]WA-Res-Stata'!ENV28)</f>
        <v>406964.36868729739</v>
      </c>
      <c r="JC26">
        <f>((('[3]WA-Res-Stata'!JG28+('[2]Key Inputs'!$H$20*'[2]Key Inputs'!$H$17))+('[3]WA-Res-Stata'!AVS28*('Reference Baseline'!$F27-'[2]Key Inputs'!$H$17)))*'[3]WA-Res-Stata'!BOY28)+((('[3]WA-Res-Stata'!CIF28+('[2]Key Inputs'!$I$20*'[2]Key Inputs'!$I$17))+('[3]WA-Res-Stata'!DUQ28*('Reference Baseline'!$F27-'[2]Key Inputs'!$I$17)))*'[3]WA-Res-Stata'!ENW28)</f>
        <v>942372.52914184763</v>
      </c>
      <c r="JD26">
        <f>((('[3]WA-Res-Stata'!JH28+('[2]Key Inputs'!$H$20*'[2]Key Inputs'!$H$17))+('[3]WA-Res-Stata'!AVT28*('Reference Baseline'!$F27-'[2]Key Inputs'!$H$17)))*'[3]WA-Res-Stata'!BOZ28)+((('[3]WA-Res-Stata'!CIG28+('[2]Key Inputs'!$I$20*'[2]Key Inputs'!$I$17))+('[3]WA-Res-Stata'!DUR28*('Reference Baseline'!$F27-'[2]Key Inputs'!$I$17)))*'[3]WA-Res-Stata'!ENX28)</f>
        <v>661539.91654491262</v>
      </c>
      <c r="JE26">
        <f>((('[3]WA-Res-Stata'!JI28+('[2]Key Inputs'!$H$20*'[2]Key Inputs'!$H$17))+('[3]WA-Res-Stata'!AVU28*('Reference Baseline'!$F27-'[2]Key Inputs'!$H$17)))*'[3]WA-Res-Stata'!BPA28)+((('[3]WA-Res-Stata'!CIH28+('[2]Key Inputs'!$I$20*'[2]Key Inputs'!$I$17))+('[3]WA-Res-Stata'!DUS28*('Reference Baseline'!$F27-'[2]Key Inputs'!$I$17)))*'[3]WA-Res-Stata'!ENY28)</f>
        <v>1105644.1764927611</v>
      </c>
      <c r="JF26">
        <f>((('[3]WA-Res-Stata'!JJ28+('[2]Key Inputs'!$H$20*'[2]Key Inputs'!$H$17))+('[3]WA-Res-Stata'!AVV28*('Reference Baseline'!$F27-'[2]Key Inputs'!$H$17)))*'[3]WA-Res-Stata'!BPB28)+((('[3]WA-Res-Stata'!CII28+('[2]Key Inputs'!$I$20*'[2]Key Inputs'!$I$17))+('[3]WA-Res-Stata'!DUT28*('Reference Baseline'!$F27-'[2]Key Inputs'!$I$17)))*'[3]WA-Res-Stata'!ENZ28)</f>
        <v>706890.20436463575</v>
      </c>
      <c r="JG26">
        <f>((('[3]WA-Res-Stata'!JK28+('[2]Key Inputs'!$H$20*'[2]Key Inputs'!$H$17))+('[3]WA-Res-Stata'!AVW28*('Reference Baseline'!$F27-'[2]Key Inputs'!$H$17)))*'[3]WA-Res-Stata'!BPC28)+((('[3]WA-Res-Stata'!CIJ28+('[2]Key Inputs'!$I$20*'[2]Key Inputs'!$I$17))+('[3]WA-Res-Stata'!DUU28*('Reference Baseline'!$F27-'[2]Key Inputs'!$I$17)))*'[3]WA-Res-Stata'!EOA28)</f>
        <v>552643.2038764098</v>
      </c>
      <c r="JH26">
        <f>((('[3]WA-Res-Stata'!JL28+('[2]Key Inputs'!$H$20*'[2]Key Inputs'!$H$17))+('[3]WA-Res-Stata'!AVX28*('Reference Baseline'!$F27-'[2]Key Inputs'!$H$17)))*'[3]WA-Res-Stata'!BPD28)+((('[3]WA-Res-Stata'!CIK28+('[2]Key Inputs'!$I$20*'[2]Key Inputs'!$I$17))+('[3]WA-Res-Stata'!DUV28*('Reference Baseline'!$F27-'[2]Key Inputs'!$I$17)))*'[3]WA-Res-Stata'!EOB28)</f>
        <v>974997.80210057786</v>
      </c>
      <c r="JI26">
        <f>((('[3]WA-Res-Stata'!JM28+('[2]Key Inputs'!$H$20*'[2]Key Inputs'!$H$17))+('[3]WA-Res-Stata'!AVY28*('Reference Baseline'!$F27-'[2]Key Inputs'!$H$17)))*'[3]WA-Res-Stata'!BPE28)+((('[3]WA-Res-Stata'!CIL28+('[2]Key Inputs'!$I$20*'[2]Key Inputs'!$I$17))+('[3]WA-Res-Stata'!DUW28*('Reference Baseline'!$F27-'[2]Key Inputs'!$I$17)))*'[3]WA-Res-Stata'!EOC28)</f>
        <v>1059967.1830313061</v>
      </c>
      <c r="JJ26">
        <f>((('[3]WA-Res-Stata'!JN28+('[2]Key Inputs'!$H$20*'[2]Key Inputs'!$H$17))+('[3]WA-Res-Stata'!AVZ28*('Reference Baseline'!$F27-'[2]Key Inputs'!$H$17)))*'[3]WA-Res-Stata'!BPF28)+((('[3]WA-Res-Stata'!CIM28+('[2]Key Inputs'!$I$20*'[2]Key Inputs'!$I$17))+('[3]WA-Res-Stata'!DUX28*('Reference Baseline'!$F27-'[2]Key Inputs'!$I$17)))*'[3]WA-Res-Stata'!EOD28)</f>
        <v>680395.29030635383</v>
      </c>
      <c r="JK26">
        <f>((('[3]WA-Res-Stata'!JO28+('[2]Key Inputs'!$H$20*'[2]Key Inputs'!$H$17))+('[3]WA-Res-Stata'!AWA28*('Reference Baseline'!$F27-'[2]Key Inputs'!$H$17)))*'[3]WA-Res-Stata'!BPG28)+((('[3]WA-Res-Stata'!CIN28+('[2]Key Inputs'!$I$20*'[2]Key Inputs'!$I$17))+('[3]WA-Res-Stata'!DUY28*('Reference Baseline'!$F27-'[2]Key Inputs'!$I$17)))*'[3]WA-Res-Stata'!EOE28)</f>
        <v>722391.01330583706</v>
      </c>
      <c r="JL26">
        <f>((('[3]WA-Res-Stata'!JP28+('[2]Key Inputs'!$H$20*'[2]Key Inputs'!$H$17))+('[3]WA-Res-Stata'!AWB28*('Reference Baseline'!$F27-'[2]Key Inputs'!$H$17)))*'[3]WA-Res-Stata'!BPH28)+((('[3]WA-Res-Stata'!CIO28+('[2]Key Inputs'!$I$20*'[2]Key Inputs'!$I$17))+('[3]WA-Res-Stata'!DUZ28*('Reference Baseline'!$F27-'[2]Key Inputs'!$I$17)))*'[3]WA-Res-Stata'!EOF28)</f>
        <v>788508.53573838621</v>
      </c>
      <c r="JM26">
        <f>((('[3]WA-Res-Stata'!JQ28+('[2]Key Inputs'!$H$20*'[2]Key Inputs'!$H$17))+('[3]WA-Res-Stata'!AWC28*('Reference Baseline'!$F27-'[2]Key Inputs'!$H$17)))*'[3]WA-Res-Stata'!BPI28)+((('[3]WA-Res-Stata'!CIP28+('[2]Key Inputs'!$I$20*'[2]Key Inputs'!$I$17))+('[3]WA-Res-Stata'!DVA28*('Reference Baseline'!$F27-'[2]Key Inputs'!$I$17)))*'[3]WA-Res-Stata'!EOG28)</f>
        <v>424988.61887922802</v>
      </c>
      <c r="JN26">
        <f>((('[3]WA-Res-Stata'!JR28+('[2]Key Inputs'!$H$20*'[2]Key Inputs'!$H$17))+('[3]WA-Res-Stata'!AWD28*('Reference Baseline'!$F27-'[2]Key Inputs'!$H$17)))*'[3]WA-Res-Stata'!BPJ28)+((('[3]WA-Res-Stata'!CIQ28+('[2]Key Inputs'!$I$20*'[2]Key Inputs'!$I$17))+('[3]WA-Res-Stata'!DVB28*('Reference Baseline'!$F27-'[2]Key Inputs'!$I$17)))*'[3]WA-Res-Stata'!EOH28)</f>
        <v>976728.71860133763</v>
      </c>
      <c r="JO26">
        <f>((('[3]WA-Res-Stata'!JS28+('[2]Key Inputs'!$H$20*'[2]Key Inputs'!$H$17))+('[3]WA-Res-Stata'!AWE28*('Reference Baseline'!$F27-'[2]Key Inputs'!$H$17)))*'[3]WA-Res-Stata'!BPK28)+((('[3]WA-Res-Stata'!CIR28+('[2]Key Inputs'!$I$20*'[2]Key Inputs'!$I$17))+('[3]WA-Res-Stata'!DVC28*('Reference Baseline'!$F27-'[2]Key Inputs'!$I$17)))*'[3]WA-Res-Stata'!EOI28)</f>
        <v>977572.21250145487</v>
      </c>
      <c r="JP26">
        <f>((('[3]WA-Res-Stata'!JT28+('[2]Key Inputs'!$H$20*'[2]Key Inputs'!$H$17))+('[3]WA-Res-Stata'!AWF28*('Reference Baseline'!$F27-'[2]Key Inputs'!$H$17)))*'[3]WA-Res-Stata'!BPL28)+((('[3]WA-Res-Stata'!CIS28+('[2]Key Inputs'!$I$20*'[2]Key Inputs'!$I$17))+('[3]WA-Res-Stata'!DVD28*('Reference Baseline'!$F27-'[2]Key Inputs'!$I$17)))*'[3]WA-Res-Stata'!EOJ28)</f>
        <v>1052396.1985795842</v>
      </c>
      <c r="JQ26">
        <f>((('[3]WA-Res-Stata'!JU28+('[2]Key Inputs'!$H$20*'[2]Key Inputs'!$H$17))+('[3]WA-Res-Stata'!AWG28*('Reference Baseline'!$F27-'[2]Key Inputs'!$H$17)))*'[3]WA-Res-Stata'!BPM28)+((('[3]WA-Res-Stata'!CIT28+('[2]Key Inputs'!$I$20*'[2]Key Inputs'!$I$17))+('[3]WA-Res-Stata'!DVE28*('Reference Baseline'!$F27-'[2]Key Inputs'!$I$17)))*'[3]WA-Res-Stata'!EOK28)</f>
        <v>1147133.6567470403</v>
      </c>
      <c r="JR26">
        <f>((('[3]WA-Res-Stata'!JV28+('[2]Key Inputs'!$H$20*'[2]Key Inputs'!$H$17))+('[3]WA-Res-Stata'!AWH28*('Reference Baseline'!$F27-'[2]Key Inputs'!$H$17)))*'[3]WA-Res-Stata'!BPN28)+((('[3]WA-Res-Stata'!CIU28+('[2]Key Inputs'!$I$20*'[2]Key Inputs'!$I$17))+('[3]WA-Res-Stata'!DVF28*('Reference Baseline'!$F27-'[2]Key Inputs'!$I$17)))*'[3]WA-Res-Stata'!EOL28)</f>
        <v>371940.88035757322</v>
      </c>
      <c r="JS26">
        <f>((('[3]WA-Res-Stata'!JW28+('[2]Key Inputs'!$H$20*'[2]Key Inputs'!$H$17))+('[3]WA-Res-Stata'!AWI28*('Reference Baseline'!$F27-'[2]Key Inputs'!$H$17)))*'[3]WA-Res-Stata'!BPO28)+((('[3]WA-Res-Stata'!CIV28+('[2]Key Inputs'!$I$20*'[2]Key Inputs'!$I$17))+('[3]WA-Res-Stata'!DVG28*('Reference Baseline'!$F27-'[2]Key Inputs'!$I$17)))*'[3]WA-Res-Stata'!EOM28)</f>
        <v>588323.98543644184</v>
      </c>
      <c r="JT26">
        <f>((('[3]WA-Res-Stata'!JX28+('[2]Key Inputs'!$H$20*'[2]Key Inputs'!$H$17))+('[3]WA-Res-Stata'!AWJ28*('Reference Baseline'!$F27-'[2]Key Inputs'!$H$17)))*'[3]WA-Res-Stata'!BPP28)+((('[3]WA-Res-Stata'!CIW28+('[2]Key Inputs'!$I$20*'[2]Key Inputs'!$I$17))+('[3]WA-Res-Stata'!DVH28*('Reference Baseline'!$F27-'[2]Key Inputs'!$I$17)))*'[3]WA-Res-Stata'!EON28)</f>
        <v>696410.58792983845</v>
      </c>
      <c r="JU26">
        <f>((('[3]WA-Res-Stata'!JY28+('[2]Key Inputs'!$H$20*'[2]Key Inputs'!$H$17))+('[3]WA-Res-Stata'!AWK28*('Reference Baseline'!$F27-'[2]Key Inputs'!$H$17)))*'[3]WA-Res-Stata'!BPQ28)+((('[3]WA-Res-Stata'!CIX28+('[2]Key Inputs'!$I$20*'[2]Key Inputs'!$I$17))+('[3]WA-Res-Stata'!DVI28*('Reference Baseline'!$F27-'[2]Key Inputs'!$I$17)))*'[3]WA-Res-Stata'!EOO28)</f>
        <v>745288.39677100233</v>
      </c>
      <c r="JV26">
        <f>((('[3]WA-Res-Stata'!JZ28+('[2]Key Inputs'!$H$20*'[2]Key Inputs'!$H$17))+('[3]WA-Res-Stata'!AWL28*('Reference Baseline'!$F27-'[2]Key Inputs'!$H$17)))*'[3]WA-Res-Stata'!BPR28)+((('[3]WA-Res-Stata'!CIY28+('[2]Key Inputs'!$I$20*'[2]Key Inputs'!$I$17))+('[3]WA-Res-Stata'!DVJ28*('Reference Baseline'!$F27-'[2]Key Inputs'!$I$17)))*'[3]WA-Res-Stata'!EOP28)</f>
        <v>952286.08742039988</v>
      </c>
      <c r="JW26">
        <f>((('[3]WA-Res-Stata'!KA28+('[2]Key Inputs'!$H$20*'[2]Key Inputs'!$H$17))+('[3]WA-Res-Stata'!AWM28*('Reference Baseline'!$F27-'[2]Key Inputs'!$H$17)))*'[3]WA-Res-Stata'!BPS28)+((('[3]WA-Res-Stata'!CIZ28+('[2]Key Inputs'!$I$20*'[2]Key Inputs'!$I$17))+('[3]WA-Res-Stata'!DVK28*('Reference Baseline'!$F27-'[2]Key Inputs'!$I$17)))*'[3]WA-Res-Stata'!EOQ28)</f>
        <v>308869.1023350241</v>
      </c>
      <c r="JX26">
        <f>((('[3]WA-Res-Stata'!KB28+('[2]Key Inputs'!$H$20*'[2]Key Inputs'!$H$17))+('[3]WA-Res-Stata'!AWN28*('Reference Baseline'!$F27-'[2]Key Inputs'!$H$17)))*'[3]WA-Res-Stata'!BPT28)+((('[3]WA-Res-Stata'!CJA28+('[2]Key Inputs'!$I$20*'[2]Key Inputs'!$I$17))+('[3]WA-Res-Stata'!DVL28*('Reference Baseline'!$F27-'[2]Key Inputs'!$I$17)))*'[3]WA-Res-Stata'!EOR28)</f>
        <v>1252060.2565748864</v>
      </c>
      <c r="JY26">
        <f>((('[3]WA-Res-Stata'!KC28+('[2]Key Inputs'!$H$20*'[2]Key Inputs'!$H$17))+('[3]WA-Res-Stata'!AWO28*('Reference Baseline'!$F27-'[2]Key Inputs'!$H$17)))*'[3]WA-Res-Stata'!BPU28)+((('[3]WA-Res-Stata'!CJB28+('[2]Key Inputs'!$I$20*'[2]Key Inputs'!$I$17))+('[3]WA-Res-Stata'!DVM28*('Reference Baseline'!$F27-'[2]Key Inputs'!$I$17)))*'[3]WA-Res-Stata'!EOS28)</f>
        <v>1062691.6678687029</v>
      </c>
      <c r="JZ26">
        <f>((('[3]WA-Res-Stata'!KD28+('[2]Key Inputs'!$H$20*'[2]Key Inputs'!$H$17))+('[3]WA-Res-Stata'!AWP28*('Reference Baseline'!$F27-'[2]Key Inputs'!$H$17)))*'[3]WA-Res-Stata'!BPV28)+((('[3]WA-Res-Stata'!CJC28+('[2]Key Inputs'!$I$20*'[2]Key Inputs'!$I$17))+('[3]WA-Res-Stata'!DVN28*('Reference Baseline'!$F27-'[2]Key Inputs'!$I$17)))*'[3]WA-Res-Stata'!EOT28)</f>
        <v>783937.92958779575</v>
      </c>
      <c r="KA26">
        <f>((('[3]WA-Res-Stata'!KE28+('[2]Key Inputs'!$H$20*'[2]Key Inputs'!$H$17))+('[3]WA-Res-Stata'!AWQ28*('Reference Baseline'!$F27-'[2]Key Inputs'!$H$17)))*'[3]WA-Res-Stata'!BPW28)+((('[3]WA-Res-Stata'!CJD28+('[2]Key Inputs'!$I$20*'[2]Key Inputs'!$I$17))+('[3]WA-Res-Stata'!DVO28*('Reference Baseline'!$F27-'[2]Key Inputs'!$I$17)))*'[3]WA-Res-Stata'!EOU28)</f>
        <v>624219.88613330468</v>
      </c>
      <c r="KB26">
        <f>((('[3]WA-Res-Stata'!KF28+('[2]Key Inputs'!$H$20*'[2]Key Inputs'!$H$17))+('[3]WA-Res-Stata'!AWR28*('Reference Baseline'!$F27-'[2]Key Inputs'!$H$17)))*'[3]WA-Res-Stata'!BPX28)+((('[3]WA-Res-Stata'!CJE28+('[2]Key Inputs'!$I$20*'[2]Key Inputs'!$I$17))+('[3]WA-Res-Stata'!DVP28*('Reference Baseline'!$F27-'[2]Key Inputs'!$I$17)))*'[3]WA-Res-Stata'!EOV28)</f>
        <v>876717.56787956087</v>
      </c>
      <c r="KC26">
        <f>((('[3]WA-Res-Stata'!KG28+('[2]Key Inputs'!$H$20*'[2]Key Inputs'!$H$17))+('[3]WA-Res-Stata'!AWS28*('Reference Baseline'!$F27-'[2]Key Inputs'!$H$17)))*'[3]WA-Res-Stata'!BPY28)+((('[3]WA-Res-Stata'!CJF28+('[2]Key Inputs'!$I$20*'[2]Key Inputs'!$I$17))+('[3]WA-Res-Stata'!DVQ28*('Reference Baseline'!$F27-'[2]Key Inputs'!$I$17)))*'[3]WA-Res-Stata'!EOW28)</f>
        <v>939216.4549544435</v>
      </c>
      <c r="KD26">
        <f>((('[3]WA-Res-Stata'!KH28+('[2]Key Inputs'!$H$20*'[2]Key Inputs'!$H$17))+('[3]WA-Res-Stata'!AWT28*('Reference Baseline'!$F27-'[2]Key Inputs'!$H$17)))*'[3]WA-Res-Stata'!BPZ28)+((('[3]WA-Res-Stata'!CJG28+('[2]Key Inputs'!$I$20*'[2]Key Inputs'!$I$17))+('[3]WA-Res-Stata'!DVR28*('Reference Baseline'!$F27-'[2]Key Inputs'!$I$17)))*'[3]WA-Res-Stata'!EOX28)</f>
        <v>977919.89302970073</v>
      </c>
      <c r="KE26">
        <f>((('[3]WA-Res-Stata'!KI28+('[2]Key Inputs'!$H$20*'[2]Key Inputs'!$H$17))+('[3]WA-Res-Stata'!AWU28*('Reference Baseline'!$F27-'[2]Key Inputs'!$H$17)))*'[3]WA-Res-Stata'!BQA28)+((('[3]WA-Res-Stata'!CJH28+('[2]Key Inputs'!$I$20*'[2]Key Inputs'!$I$17))+('[3]WA-Res-Stata'!DVS28*('Reference Baseline'!$F27-'[2]Key Inputs'!$I$17)))*'[3]WA-Res-Stata'!EOY28)</f>
        <v>616825.58905290242</v>
      </c>
      <c r="KF26">
        <f>((('[3]WA-Res-Stata'!KJ28+('[2]Key Inputs'!$H$20*'[2]Key Inputs'!$H$17))+('[3]WA-Res-Stata'!AWV28*('Reference Baseline'!$F27-'[2]Key Inputs'!$H$17)))*'[3]WA-Res-Stata'!BQB28)+((('[3]WA-Res-Stata'!CJI28+('[2]Key Inputs'!$I$20*'[2]Key Inputs'!$I$17))+('[3]WA-Res-Stata'!DVT28*('Reference Baseline'!$F27-'[2]Key Inputs'!$I$17)))*'[3]WA-Res-Stata'!EOZ28)</f>
        <v>771444.85046738782</v>
      </c>
      <c r="KG26">
        <f>((('[3]WA-Res-Stata'!KK28+('[2]Key Inputs'!$H$20*'[2]Key Inputs'!$H$17))+('[3]WA-Res-Stata'!AWW28*('Reference Baseline'!$F27-'[2]Key Inputs'!$H$17)))*'[3]WA-Res-Stata'!BQC28)+((('[3]WA-Res-Stata'!CJJ28+('[2]Key Inputs'!$I$20*'[2]Key Inputs'!$I$17))+('[3]WA-Res-Stata'!DVU28*('Reference Baseline'!$F27-'[2]Key Inputs'!$I$17)))*'[3]WA-Res-Stata'!EPA28)</f>
        <v>542537.20397327153</v>
      </c>
      <c r="KH26">
        <f>((('[3]WA-Res-Stata'!KL28+('[2]Key Inputs'!$H$20*'[2]Key Inputs'!$H$17))+('[3]WA-Res-Stata'!AWX28*('Reference Baseline'!$F27-'[2]Key Inputs'!$H$17)))*'[3]WA-Res-Stata'!BQD28)+((('[3]WA-Res-Stata'!CJK28+('[2]Key Inputs'!$I$20*'[2]Key Inputs'!$I$17))+('[3]WA-Res-Stata'!DVV28*('Reference Baseline'!$F27-'[2]Key Inputs'!$I$17)))*'[3]WA-Res-Stata'!EPB28)</f>
        <v>433576.60511723708</v>
      </c>
      <c r="KI26">
        <f>((('[3]WA-Res-Stata'!KM28+('[2]Key Inputs'!$H$20*'[2]Key Inputs'!$H$17))+('[3]WA-Res-Stata'!AWY28*('Reference Baseline'!$F27-'[2]Key Inputs'!$H$17)))*'[3]WA-Res-Stata'!BQE28)+((('[3]WA-Res-Stata'!CJL28+('[2]Key Inputs'!$I$20*'[2]Key Inputs'!$I$17))+('[3]WA-Res-Stata'!DVW28*('Reference Baseline'!$F27-'[2]Key Inputs'!$I$17)))*'[3]WA-Res-Stata'!EPC28)</f>
        <v>919421.35813864833</v>
      </c>
      <c r="KJ26">
        <f>((('[3]WA-Res-Stata'!KN28+('[2]Key Inputs'!$H$20*'[2]Key Inputs'!$H$17))+('[3]WA-Res-Stata'!AWZ28*('Reference Baseline'!$F27-'[2]Key Inputs'!$H$17)))*'[3]WA-Res-Stata'!BQF28)+((('[3]WA-Res-Stata'!CJM28+('[2]Key Inputs'!$I$20*'[2]Key Inputs'!$I$17))+('[3]WA-Res-Stata'!DVX28*('Reference Baseline'!$F27-'[2]Key Inputs'!$I$17)))*'[3]WA-Res-Stata'!EPD28)</f>
        <v>764816.24606598646</v>
      </c>
      <c r="KK26">
        <f>((('[3]WA-Res-Stata'!KO28+('[2]Key Inputs'!$H$20*'[2]Key Inputs'!$H$17))+('[3]WA-Res-Stata'!AXA28*('Reference Baseline'!$F27-'[2]Key Inputs'!$H$17)))*'[3]WA-Res-Stata'!BQG28)+((('[3]WA-Res-Stata'!CJN28+('[2]Key Inputs'!$I$20*'[2]Key Inputs'!$I$17))+('[3]WA-Res-Stata'!DVY28*('Reference Baseline'!$F27-'[2]Key Inputs'!$I$17)))*'[3]WA-Res-Stata'!EPE28)</f>
        <v>863804.2891005897</v>
      </c>
      <c r="KL26">
        <f>((('[3]WA-Res-Stata'!KP28+('[2]Key Inputs'!$H$20*'[2]Key Inputs'!$H$17))+('[3]WA-Res-Stata'!AXB28*('Reference Baseline'!$F27-'[2]Key Inputs'!$H$17)))*'[3]WA-Res-Stata'!BQH28)+((('[3]WA-Res-Stata'!CJO28+('[2]Key Inputs'!$I$20*'[2]Key Inputs'!$I$17))+('[3]WA-Res-Stata'!DVZ28*('Reference Baseline'!$F27-'[2]Key Inputs'!$I$17)))*'[3]WA-Res-Stata'!EPF28)</f>
        <v>540757.85636467068</v>
      </c>
      <c r="KM26">
        <f>((('[3]WA-Res-Stata'!KQ28+('[2]Key Inputs'!$H$20*'[2]Key Inputs'!$H$17))+('[3]WA-Res-Stata'!AXC28*('Reference Baseline'!$F27-'[2]Key Inputs'!$H$17)))*'[3]WA-Res-Stata'!BQI28)+((('[3]WA-Res-Stata'!CJP28+('[2]Key Inputs'!$I$20*'[2]Key Inputs'!$I$17))+('[3]WA-Res-Stata'!DWA28*('Reference Baseline'!$F27-'[2]Key Inputs'!$I$17)))*'[3]WA-Res-Stata'!EPG28)</f>
        <v>310172.41452259728</v>
      </c>
      <c r="KN26">
        <f>((('[3]WA-Res-Stata'!KR28+('[2]Key Inputs'!$H$20*'[2]Key Inputs'!$H$17))+('[3]WA-Res-Stata'!AXD28*('Reference Baseline'!$F27-'[2]Key Inputs'!$H$17)))*'[3]WA-Res-Stata'!BQJ28)+((('[3]WA-Res-Stata'!CJQ28+('[2]Key Inputs'!$I$20*'[2]Key Inputs'!$I$17))+('[3]WA-Res-Stata'!DWB28*('Reference Baseline'!$F27-'[2]Key Inputs'!$I$17)))*'[3]WA-Res-Stata'!EPH28)</f>
        <v>1118443.3530643168</v>
      </c>
      <c r="KO26">
        <f>((('[3]WA-Res-Stata'!KS28+('[2]Key Inputs'!$H$20*'[2]Key Inputs'!$H$17))+('[3]WA-Res-Stata'!AXE28*('Reference Baseline'!$F27-'[2]Key Inputs'!$H$17)))*'[3]WA-Res-Stata'!BQK28)+((('[3]WA-Res-Stata'!CJR28+('[2]Key Inputs'!$I$20*'[2]Key Inputs'!$I$17))+('[3]WA-Res-Stata'!DWC28*('Reference Baseline'!$F27-'[2]Key Inputs'!$I$17)))*'[3]WA-Res-Stata'!EPI28)</f>
        <v>913640.86081360292</v>
      </c>
      <c r="KP26">
        <f>((('[3]WA-Res-Stata'!KT28+('[2]Key Inputs'!$H$20*'[2]Key Inputs'!$H$17))+('[3]WA-Res-Stata'!AXF28*('Reference Baseline'!$F27-'[2]Key Inputs'!$H$17)))*'[3]WA-Res-Stata'!BQL28)+((('[3]WA-Res-Stata'!CJS28+('[2]Key Inputs'!$I$20*'[2]Key Inputs'!$I$17))+('[3]WA-Res-Stata'!DWD28*('Reference Baseline'!$F27-'[2]Key Inputs'!$I$17)))*'[3]WA-Res-Stata'!EPJ28)</f>
        <v>662752.49300062167</v>
      </c>
      <c r="KQ26">
        <f>((('[3]WA-Res-Stata'!KU28+('[2]Key Inputs'!$H$20*'[2]Key Inputs'!$H$17))+('[3]WA-Res-Stata'!AXG28*('Reference Baseline'!$F27-'[2]Key Inputs'!$H$17)))*'[3]WA-Res-Stata'!BQM28)+((('[3]WA-Res-Stata'!CJT28+('[2]Key Inputs'!$I$20*'[2]Key Inputs'!$I$17))+('[3]WA-Res-Stata'!DWE28*('Reference Baseline'!$F27-'[2]Key Inputs'!$I$17)))*'[3]WA-Res-Stata'!EPK28)</f>
        <v>765995.07689915237</v>
      </c>
      <c r="KR26">
        <f>((('[3]WA-Res-Stata'!KV28+('[2]Key Inputs'!$H$20*'[2]Key Inputs'!$H$17))+('[3]WA-Res-Stata'!AXH28*('Reference Baseline'!$F27-'[2]Key Inputs'!$H$17)))*'[3]WA-Res-Stata'!BQN28)+((('[3]WA-Res-Stata'!CJU28+('[2]Key Inputs'!$I$20*'[2]Key Inputs'!$I$17))+('[3]WA-Res-Stata'!DWF28*('Reference Baseline'!$F27-'[2]Key Inputs'!$I$17)))*'[3]WA-Res-Stata'!EPL28)</f>
        <v>579539.7553575905</v>
      </c>
      <c r="KS26">
        <f>((('[3]WA-Res-Stata'!KW28+('[2]Key Inputs'!$H$20*'[2]Key Inputs'!$H$17))+('[3]WA-Res-Stata'!AXI28*('Reference Baseline'!$F27-'[2]Key Inputs'!$H$17)))*'[3]WA-Res-Stata'!BQO28)+((('[3]WA-Res-Stata'!CJV28+('[2]Key Inputs'!$I$20*'[2]Key Inputs'!$I$17))+('[3]WA-Res-Stata'!DWG28*('Reference Baseline'!$F27-'[2]Key Inputs'!$I$17)))*'[3]WA-Res-Stata'!EPM28)</f>
        <v>996662.69502326997</v>
      </c>
      <c r="KT26">
        <f>((('[3]WA-Res-Stata'!KX28+('[2]Key Inputs'!$H$20*'[2]Key Inputs'!$H$17))+('[3]WA-Res-Stata'!AXJ28*('Reference Baseline'!$F27-'[2]Key Inputs'!$H$17)))*'[3]WA-Res-Stata'!BQP28)+((('[3]WA-Res-Stata'!CJW28+('[2]Key Inputs'!$I$20*'[2]Key Inputs'!$I$17))+('[3]WA-Res-Stata'!DWH28*('Reference Baseline'!$F27-'[2]Key Inputs'!$I$17)))*'[3]WA-Res-Stata'!EPN28)</f>
        <v>829707.55119039933</v>
      </c>
      <c r="KU26">
        <f>((('[3]WA-Res-Stata'!KY28+('[2]Key Inputs'!$H$20*'[2]Key Inputs'!$H$17))+('[3]WA-Res-Stata'!AXK28*('Reference Baseline'!$F27-'[2]Key Inputs'!$H$17)))*'[3]WA-Res-Stata'!BQQ28)+((('[3]WA-Res-Stata'!CJX28+('[2]Key Inputs'!$I$20*'[2]Key Inputs'!$I$17))+('[3]WA-Res-Stata'!DWI28*('Reference Baseline'!$F27-'[2]Key Inputs'!$I$17)))*'[3]WA-Res-Stata'!EPO28)</f>
        <v>1132586.7537760122</v>
      </c>
      <c r="KV26">
        <f>((('[3]WA-Res-Stata'!KZ28+('[2]Key Inputs'!$H$20*'[2]Key Inputs'!$H$17))+('[3]WA-Res-Stata'!AXL28*('Reference Baseline'!$F27-'[2]Key Inputs'!$H$17)))*'[3]WA-Res-Stata'!BQR28)+((('[3]WA-Res-Stata'!CJY28+('[2]Key Inputs'!$I$20*'[2]Key Inputs'!$I$17))+('[3]WA-Res-Stata'!DWJ28*('Reference Baseline'!$F27-'[2]Key Inputs'!$I$17)))*'[3]WA-Res-Stata'!EPP28)</f>
        <v>750305.77423797792</v>
      </c>
      <c r="KW26">
        <f>((('[3]WA-Res-Stata'!LA28+('[2]Key Inputs'!$H$20*'[2]Key Inputs'!$H$17))+('[3]WA-Res-Stata'!AXM28*('Reference Baseline'!$F27-'[2]Key Inputs'!$H$17)))*'[3]WA-Res-Stata'!BQS28)+((('[3]WA-Res-Stata'!CJZ28+('[2]Key Inputs'!$I$20*'[2]Key Inputs'!$I$17))+('[3]WA-Res-Stata'!DWK28*('Reference Baseline'!$F27-'[2]Key Inputs'!$I$17)))*'[3]WA-Res-Stata'!EPQ28)</f>
        <v>539928.73433390644</v>
      </c>
      <c r="KX26">
        <f>((('[3]WA-Res-Stata'!LB28+('[2]Key Inputs'!$H$20*'[2]Key Inputs'!$H$17))+('[3]WA-Res-Stata'!AXN28*('Reference Baseline'!$F27-'[2]Key Inputs'!$H$17)))*'[3]WA-Res-Stata'!BQT28)+((('[3]WA-Res-Stata'!CKA28+('[2]Key Inputs'!$I$20*'[2]Key Inputs'!$I$17))+('[3]WA-Res-Stata'!DWL28*('Reference Baseline'!$F27-'[2]Key Inputs'!$I$17)))*'[3]WA-Res-Stata'!EPR28)</f>
        <v>865392.87852885923</v>
      </c>
      <c r="KY26">
        <f>((('[3]WA-Res-Stata'!LC28+('[2]Key Inputs'!$H$20*'[2]Key Inputs'!$H$17))+('[3]WA-Res-Stata'!AXO28*('Reference Baseline'!$F27-'[2]Key Inputs'!$H$17)))*'[3]WA-Res-Stata'!BQU28)+((('[3]WA-Res-Stata'!CKB28+('[2]Key Inputs'!$I$20*'[2]Key Inputs'!$I$17))+('[3]WA-Res-Stata'!DWM28*('Reference Baseline'!$F27-'[2]Key Inputs'!$I$17)))*'[3]WA-Res-Stata'!EPS28)</f>
        <v>388629.20981476229</v>
      </c>
      <c r="KZ26">
        <f>((('[3]WA-Res-Stata'!LD28+('[2]Key Inputs'!$H$20*'[2]Key Inputs'!$H$17))+('[3]WA-Res-Stata'!AXP28*('Reference Baseline'!$F27-'[2]Key Inputs'!$H$17)))*'[3]WA-Res-Stata'!BQV28)+((('[3]WA-Res-Stata'!CKC28+('[2]Key Inputs'!$I$20*'[2]Key Inputs'!$I$17))+('[3]WA-Res-Stata'!DWN28*('Reference Baseline'!$F27-'[2]Key Inputs'!$I$17)))*'[3]WA-Res-Stata'!EPT28)</f>
        <v>768577.16734034708</v>
      </c>
      <c r="LA26">
        <f>((('[3]WA-Res-Stata'!LE28+('[2]Key Inputs'!$H$20*'[2]Key Inputs'!$H$17))+('[3]WA-Res-Stata'!AXQ28*('Reference Baseline'!$F27-'[2]Key Inputs'!$H$17)))*'[3]WA-Res-Stata'!BQW28)+((('[3]WA-Res-Stata'!CKD28+('[2]Key Inputs'!$I$20*'[2]Key Inputs'!$I$17))+('[3]WA-Res-Stata'!DWO28*('Reference Baseline'!$F27-'[2]Key Inputs'!$I$17)))*'[3]WA-Res-Stata'!EPU28)</f>
        <v>419941.43054307281</v>
      </c>
      <c r="LB26">
        <f>((('[3]WA-Res-Stata'!LF28+('[2]Key Inputs'!$H$20*'[2]Key Inputs'!$H$17))+('[3]WA-Res-Stata'!AXR28*('Reference Baseline'!$F27-'[2]Key Inputs'!$H$17)))*'[3]WA-Res-Stata'!BQX28)+((('[3]WA-Res-Stata'!CKE28+('[2]Key Inputs'!$I$20*'[2]Key Inputs'!$I$17))+('[3]WA-Res-Stata'!DWP28*('Reference Baseline'!$F27-'[2]Key Inputs'!$I$17)))*'[3]WA-Res-Stata'!EPV28)</f>
        <v>517773.7522360704</v>
      </c>
      <c r="LC26">
        <f>((('[3]WA-Res-Stata'!LG28+('[2]Key Inputs'!$H$20*'[2]Key Inputs'!$H$17))+('[3]WA-Res-Stata'!AXS28*('Reference Baseline'!$F27-'[2]Key Inputs'!$H$17)))*'[3]WA-Res-Stata'!BQY28)+((('[3]WA-Res-Stata'!CKF28+('[2]Key Inputs'!$I$20*'[2]Key Inputs'!$I$17))+('[3]WA-Res-Stata'!DWQ28*('Reference Baseline'!$F27-'[2]Key Inputs'!$I$17)))*'[3]WA-Res-Stata'!EPW28)</f>
        <v>857282.52347868006</v>
      </c>
      <c r="LD26">
        <f>((('[3]WA-Res-Stata'!LH28+('[2]Key Inputs'!$H$20*'[2]Key Inputs'!$H$17))+('[3]WA-Res-Stata'!AXT28*('Reference Baseline'!$F27-'[2]Key Inputs'!$H$17)))*'[3]WA-Res-Stata'!BQZ28)+((('[3]WA-Res-Stata'!CKG28+('[2]Key Inputs'!$I$20*'[2]Key Inputs'!$I$17))+('[3]WA-Res-Stata'!DWR28*('Reference Baseline'!$F27-'[2]Key Inputs'!$I$17)))*'[3]WA-Res-Stata'!EPX28)</f>
        <v>692684.53369399928</v>
      </c>
      <c r="LE26">
        <f>((('[3]WA-Res-Stata'!LI28+('[2]Key Inputs'!$H$20*'[2]Key Inputs'!$H$17))+('[3]WA-Res-Stata'!AXU28*('Reference Baseline'!$F27-'[2]Key Inputs'!$H$17)))*'[3]WA-Res-Stata'!BRA28)+((('[3]WA-Res-Stata'!CKH28+('[2]Key Inputs'!$I$20*'[2]Key Inputs'!$I$17))+('[3]WA-Res-Stata'!DWS28*('Reference Baseline'!$F27-'[2]Key Inputs'!$I$17)))*'[3]WA-Res-Stata'!EPY28)</f>
        <v>921937.1439614573</v>
      </c>
      <c r="LF26">
        <f>((('[3]WA-Res-Stata'!LJ28+('[2]Key Inputs'!$H$20*'[2]Key Inputs'!$H$17))+('[3]WA-Res-Stata'!AXV28*('Reference Baseline'!$F27-'[2]Key Inputs'!$H$17)))*'[3]WA-Res-Stata'!BRB28)+((('[3]WA-Res-Stata'!CKI28+('[2]Key Inputs'!$I$20*'[2]Key Inputs'!$I$17))+('[3]WA-Res-Stata'!DWT28*('Reference Baseline'!$F27-'[2]Key Inputs'!$I$17)))*'[3]WA-Res-Stata'!EPZ28)</f>
        <v>779669.21917206654</v>
      </c>
      <c r="LG26">
        <f>((('[3]WA-Res-Stata'!LK28+('[2]Key Inputs'!$H$20*'[2]Key Inputs'!$H$17))+('[3]WA-Res-Stata'!AXW28*('Reference Baseline'!$F27-'[2]Key Inputs'!$H$17)))*'[3]WA-Res-Stata'!BRC28)+((('[3]WA-Res-Stata'!CKJ28+('[2]Key Inputs'!$I$20*'[2]Key Inputs'!$I$17))+('[3]WA-Res-Stata'!DWU28*('Reference Baseline'!$F27-'[2]Key Inputs'!$I$17)))*'[3]WA-Res-Stata'!EQA28)</f>
        <v>680450.96579708229</v>
      </c>
      <c r="LH26">
        <f>((('[3]WA-Res-Stata'!LL28+('[2]Key Inputs'!$H$20*'[2]Key Inputs'!$H$17))+('[3]WA-Res-Stata'!AXX28*('Reference Baseline'!$F27-'[2]Key Inputs'!$H$17)))*'[3]WA-Res-Stata'!BRD28)+((('[3]WA-Res-Stata'!CKK28+('[2]Key Inputs'!$I$20*'[2]Key Inputs'!$I$17))+('[3]WA-Res-Stata'!DWV28*('Reference Baseline'!$F27-'[2]Key Inputs'!$I$17)))*'[3]WA-Res-Stata'!EQB28)</f>
        <v>246697.42325257926</v>
      </c>
      <c r="LI26">
        <f>((('[3]WA-Res-Stata'!LM28+('[2]Key Inputs'!$H$20*'[2]Key Inputs'!$H$17))+('[3]WA-Res-Stata'!AXY28*('Reference Baseline'!$F27-'[2]Key Inputs'!$H$17)))*'[3]WA-Res-Stata'!BRE28)+((('[3]WA-Res-Stata'!CKL28+('[2]Key Inputs'!$I$20*'[2]Key Inputs'!$I$17))+('[3]WA-Res-Stata'!DWW28*('Reference Baseline'!$F27-'[2]Key Inputs'!$I$17)))*'[3]WA-Res-Stata'!EQC28)</f>
        <v>424822.81028439861</v>
      </c>
      <c r="LJ26">
        <f>((('[3]WA-Res-Stata'!LN28+('[2]Key Inputs'!$H$20*'[2]Key Inputs'!$H$17))+('[3]WA-Res-Stata'!AXZ28*('Reference Baseline'!$F27-'[2]Key Inputs'!$H$17)))*'[3]WA-Res-Stata'!BRF28)+((('[3]WA-Res-Stata'!CKM28+('[2]Key Inputs'!$I$20*'[2]Key Inputs'!$I$17))+('[3]WA-Res-Stata'!DWX28*('Reference Baseline'!$F27-'[2]Key Inputs'!$I$17)))*'[3]WA-Res-Stata'!EQD28)</f>
        <v>979396.17911021889</v>
      </c>
      <c r="LK26">
        <f>((('[3]WA-Res-Stata'!LO28+('[2]Key Inputs'!$H$20*'[2]Key Inputs'!$H$17))+('[3]WA-Res-Stata'!AYA28*('Reference Baseline'!$F27-'[2]Key Inputs'!$H$17)))*'[3]WA-Res-Stata'!BRG28)+((('[3]WA-Res-Stata'!CKN28+('[2]Key Inputs'!$I$20*'[2]Key Inputs'!$I$17))+('[3]WA-Res-Stata'!DWY28*('Reference Baseline'!$F27-'[2]Key Inputs'!$I$17)))*'[3]WA-Res-Stata'!EQE28)</f>
        <v>1067550.0833846433</v>
      </c>
      <c r="LL26">
        <f>((('[3]WA-Res-Stata'!LP28+('[2]Key Inputs'!$H$20*'[2]Key Inputs'!$H$17))+('[3]WA-Res-Stata'!AYB28*('Reference Baseline'!$F27-'[2]Key Inputs'!$H$17)))*'[3]WA-Res-Stata'!BRH28)+((('[3]WA-Res-Stata'!CKO28+('[2]Key Inputs'!$I$20*'[2]Key Inputs'!$I$17))+('[3]WA-Res-Stata'!DWZ28*('Reference Baseline'!$F27-'[2]Key Inputs'!$I$17)))*'[3]WA-Res-Stata'!EQF28)</f>
        <v>439352.17925465654</v>
      </c>
      <c r="LM26">
        <f>((('[3]WA-Res-Stata'!LQ28+('[2]Key Inputs'!$H$20*'[2]Key Inputs'!$H$17))+('[3]WA-Res-Stata'!AYC28*('Reference Baseline'!$F27-'[2]Key Inputs'!$H$17)))*'[3]WA-Res-Stata'!BRI28)+((('[3]WA-Res-Stata'!CKP28+('[2]Key Inputs'!$I$20*'[2]Key Inputs'!$I$17))+('[3]WA-Res-Stata'!DXA28*('Reference Baseline'!$F27-'[2]Key Inputs'!$I$17)))*'[3]WA-Res-Stata'!EQG28)</f>
        <v>858482.60418863152</v>
      </c>
      <c r="LN26">
        <f>((('[3]WA-Res-Stata'!LR28+('[2]Key Inputs'!$H$20*'[2]Key Inputs'!$H$17))+('[3]WA-Res-Stata'!AYD28*('Reference Baseline'!$F27-'[2]Key Inputs'!$H$17)))*'[3]WA-Res-Stata'!BRJ28)+((('[3]WA-Res-Stata'!CKQ28+('[2]Key Inputs'!$I$20*'[2]Key Inputs'!$I$17))+('[3]WA-Res-Stata'!DXB28*('Reference Baseline'!$F27-'[2]Key Inputs'!$I$17)))*'[3]WA-Res-Stata'!EQH28)</f>
        <v>872388.47640241915</v>
      </c>
      <c r="LO26">
        <f>((('[3]WA-Res-Stata'!LS28+('[2]Key Inputs'!$H$20*'[2]Key Inputs'!$H$17))+('[3]WA-Res-Stata'!AYE28*('Reference Baseline'!$F27-'[2]Key Inputs'!$H$17)))*'[3]WA-Res-Stata'!BRK28)+((('[3]WA-Res-Stata'!CKR28+('[2]Key Inputs'!$I$20*'[2]Key Inputs'!$I$17))+('[3]WA-Res-Stata'!DXC28*('Reference Baseline'!$F27-'[2]Key Inputs'!$I$17)))*'[3]WA-Res-Stata'!EQI28)</f>
        <v>796818.9433596381</v>
      </c>
      <c r="LP26">
        <f>((('[3]WA-Res-Stata'!LT28+('[2]Key Inputs'!$H$20*'[2]Key Inputs'!$H$17))+('[3]WA-Res-Stata'!AYF28*('Reference Baseline'!$F27-'[2]Key Inputs'!$H$17)))*'[3]WA-Res-Stata'!BRL28)+((('[3]WA-Res-Stata'!CKS28+('[2]Key Inputs'!$I$20*'[2]Key Inputs'!$I$17))+('[3]WA-Res-Stata'!DXD28*('Reference Baseline'!$F27-'[2]Key Inputs'!$I$17)))*'[3]WA-Res-Stata'!EQJ28)</f>
        <v>892953.01672597637</v>
      </c>
      <c r="LQ26">
        <f>((('[3]WA-Res-Stata'!LU28+('[2]Key Inputs'!$H$20*'[2]Key Inputs'!$H$17))+('[3]WA-Res-Stata'!AYG28*('Reference Baseline'!$F27-'[2]Key Inputs'!$H$17)))*'[3]WA-Res-Stata'!BRM28)+((('[3]WA-Res-Stata'!CKT28+('[2]Key Inputs'!$I$20*'[2]Key Inputs'!$I$17))+('[3]WA-Res-Stata'!DXE28*('Reference Baseline'!$F27-'[2]Key Inputs'!$I$17)))*'[3]WA-Res-Stata'!EQK28)</f>
        <v>783735.74690010212</v>
      </c>
      <c r="LR26">
        <f>((('[3]WA-Res-Stata'!LV28+('[2]Key Inputs'!$H$20*'[2]Key Inputs'!$H$17))+('[3]WA-Res-Stata'!AYH28*('Reference Baseline'!$F27-'[2]Key Inputs'!$H$17)))*'[3]WA-Res-Stata'!BRN28)+((('[3]WA-Res-Stata'!CKU28+('[2]Key Inputs'!$I$20*'[2]Key Inputs'!$I$17))+('[3]WA-Res-Stata'!DXF28*('Reference Baseline'!$F27-'[2]Key Inputs'!$I$17)))*'[3]WA-Res-Stata'!EQL28)</f>
        <v>984845.17366504669</v>
      </c>
      <c r="LS26">
        <f>((('[3]WA-Res-Stata'!LW28+('[2]Key Inputs'!$H$20*'[2]Key Inputs'!$H$17))+('[3]WA-Res-Stata'!AYI28*('Reference Baseline'!$F27-'[2]Key Inputs'!$H$17)))*'[3]WA-Res-Stata'!BRO28)+((('[3]WA-Res-Stata'!CKV28+('[2]Key Inputs'!$I$20*'[2]Key Inputs'!$I$17))+('[3]WA-Res-Stata'!DXG28*('Reference Baseline'!$F27-'[2]Key Inputs'!$I$17)))*'[3]WA-Res-Stata'!EQM28)</f>
        <v>673758.46618751599</v>
      </c>
      <c r="LT26">
        <f>((('[3]WA-Res-Stata'!LX28+('[2]Key Inputs'!$H$20*'[2]Key Inputs'!$H$17))+('[3]WA-Res-Stata'!AYJ28*('Reference Baseline'!$F27-'[2]Key Inputs'!$H$17)))*'[3]WA-Res-Stata'!BRP28)+((('[3]WA-Res-Stata'!CKW28+('[2]Key Inputs'!$I$20*'[2]Key Inputs'!$I$17))+('[3]WA-Res-Stata'!DXH28*('Reference Baseline'!$F27-'[2]Key Inputs'!$I$17)))*'[3]WA-Res-Stata'!EQN28)</f>
        <v>702278.98529380758</v>
      </c>
      <c r="LU26">
        <f>((('[3]WA-Res-Stata'!LY28+('[2]Key Inputs'!$H$20*'[2]Key Inputs'!$H$17))+('[3]WA-Res-Stata'!AYK28*('Reference Baseline'!$F27-'[2]Key Inputs'!$H$17)))*'[3]WA-Res-Stata'!BRQ28)+((('[3]WA-Res-Stata'!CKX28+('[2]Key Inputs'!$I$20*'[2]Key Inputs'!$I$17))+('[3]WA-Res-Stata'!DXI28*('Reference Baseline'!$F27-'[2]Key Inputs'!$I$17)))*'[3]WA-Res-Stata'!EQO28)</f>
        <v>955693.72674156539</v>
      </c>
      <c r="LV26">
        <f>((('[3]WA-Res-Stata'!LZ28+('[2]Key Inputs'!$H$20*'[2]Key Inputs'!$H$17))+('[3]WA-Res-Stata'!AYL28*('Reference Baseline'!$F27-'[2]Key Inputs'!$H$17)))*'[3]WA-Res-Stata'!BRR28)+((('[3]WA-Res-Stata'!CKY28+('[2]Key Inputs'!$I$20*'[2]Key Inputs'!$I$17))+('[3]WA-Res-Stata'!DXJ28*('Reference Baseline'!$F27-'[2]Key Inputs'!$I$17)))*'[3]WA-Res-Stata'!EQP28)</f>
        <v>1123183.0412203858</v>
      </c>
      <c r="LW26">
        <f>((('[3]WA-Res-Stata'!MA28+('[2]Key Inputs'!$H$20*'[2]Key Inputs'!$H$17))+('[3]WA-Res-Stata'!AYM28*('Reference Baseline'!$F27-'[2]Key Inputs'!$H$17)))*'[3]WA-Res-Stata'!BRS28)+((('[3]WA-Res-Stata'!CKZ28+('[2]Key Inputs'!$I$20*'[2]Key Inputs'!$I$17))+('[3]WA-Res-Stata'!DXK28*('Reference Baseline'!$F27-'[2]Key Inputs'!$I$17)))*'[3]WA-Res-Stata'!EQQ28)</f>
        <v>805332.42007335718</v>
      </c>
      <c r="LX26">
        <f>((('[3]WA-Res-Stata'!MB28+('[2]Key Inputs'!$H$20*'[2]Key Inputs'!$H$17))+('[3]WA-Res-Stata'!AYN28*('Reference Baseline'!$F27-'[2]Key Inputs'!$H$17)))*'[3]WA-Res-Stata'!BRT28)+((('[3]WA-Res-Stata'!CLA28+('[2]Key Inputs'!$I$20*'[2]Key Inputs'!$I$17))+('[3]WA-Res-Stata'!DXL28*('Reference Baseline'!$F27-'[2]Key Inputs'!$I$17)))*'[3]WA-Res-Stata'!EQR28)</f>
        <v>976283.48572099139</v>
      </c>
      <c r="LY26">
        <f>((('[3]WA-Res-Stata'!MC28+('[2]Key Inputs'!$H$20*'[2]Key Inputs'!$H$17))+('[3]WA-Res-Stata'!AYO28*('Reference Baseline'!$F27-'[2]Key Inputs'!$H$17)))*'[3]WA-Res-Stata'!BRU28)+((('[3]WA-Res-Stata'!CLB28+('[2]Key Inputs'!$I$20*'[2]Key Inputs'!$I$17))+('[3]WA-Res-Stata'!DXM28*('Reference Baseline'!$F27-'[2]Key Inputs'!$I$17)))*'[3]WA-Res-Stata'!EQS28)</f>
        <v>738522.80486202682</v>
      </c>
      <c r="LZ26">
        <f>((('[3]WA-Res-Stata'!MD28+('[2]Key Inputs'!$H$20*'[2]Key Inputs'!$H$17))+('[3]WA-Res-Stata'!AYP28*('Reference Baseline'!$F27-'[2]Key Inputs'!$H$17)))*'[3]WA-Res-Stata'!BRV28)+((('[3]WA-Res-Stata'!CLC28+('[2]Key Inputs'!$I$20*'[2]Key Inputs'!$I$17))+('[3]WA-Res-Stata'!DXN28*('Reference Baseline'!$F27-'[2]Key Inputs'!$I$17)))*'[3]WA-Res-Stata'!EQT28)</f>
        <v>735045.47614543478</v>
      </c>
      <c r="MA26">
        <f>((('[3]WA-Res-Stata'!ME28+('[2]Key Inputs'!$H$20*'[2]Key Inputs'!$H$17))+('[3]WA-Res-Stata'!AYQ28*('Reference Baseline'!$F27-'[2]Key Inputs'!$H$17)))*'[3]WA-Res-Stata'!BRW28)+((('[3]WA-Res-Stata'!CLD28+('[2]Key Inputs'!$I$20*'[2]Key Inputs'!$I$17))+('[3]WA-Res-Stata'!DXO28*('Reference Baseline'!$F27-'[2]Key Inputs'!$I$17)))*'[3]WA-Res-Stata'!EQU28)</f>
        <v>811150.97010931559</v>
      </c>
      <c r="MB26">
        <f>((('[3]WA-Res-Stata'!MF28+('[2]Key Inputs'!$H$20*'[2]Key Inputs'!$H$17))+('[3]WA-Res-Stata'!AYR28*('Reference Baseline'!$F27-'[2]Key Inputs'!$H$17)))*'[3]WA-Res-Stata'!BRX28)+((('[3]WA-Res-Stata'!CLE28+('[2]Key Inputs'!$I$20*'[2]Key Inputs'!$I$17))+('[3]WA-Res-Stata'!DXP28*('Reference Baseline'!$F27-'[2]Key Inputs'!$I$17)))*'[3]WA-Res-Stata'!EQV28)</f>
        <v>785731.41358935996</v>
      </c>
      <c r="MC26">
        <f>((('[3]WA-Res-Stata'!MG28+('[2]Key Inputs'!$H$20*'[2]Key Inputs'!$H$17))+('[3]WA-Res-Stata'!AYS28*('Reference Baseline'!$F27-'[2]Key Inputs'!$H$17)))*'[3]WA-Res-Stata'!BRY28)+((('[3]WA-Res-Stata'!CLF28+('[2]Key Inputs'!$I$20*'[2]Key Inputs'!$I$17))+('[3]WA-Res-Stata'!DXQ28*('Reference Baseline'!$F27-'[2]Key Inputs'!$I$17)))*'[3]WA-Res-Stata'!EQW28)</f>
        <v>836355.27027405787</v>
      </c>
      <c r="MD26">
        <f>((('[3]WA-Res-Stata'!MH28+('[2]Key Inputs'!$H$20*'[2]Key Inputs'!$H$17))+('[3]WA-Res-Stata'!AYT28*('Reference Baseline'!$F27-'[2]Key Inputs'!$H$17)))*'[3]WA-Res-Stata'!BRZ28)+((('[3]WA-Res-Stata'!CLG28+('[2]Key Inputs'!$I$20*'[2]Key Inputs'!$I$17))+('[3]WA-Res-Stata'!DXR28*('Reference Baseline'!$F27-'[2]Key Inputs'!$I$17)))*'[3]WA-Res-Stata'!EQX28)</f>
        <v>674305.2381475328</v>
      </c>
      <c r="ME26">
        <f>((('[3]WA-Res-Stata'!MI28+('[2]Key Inputs'!$H$20*'[2]Key Inputs'!$H$17))+('[3]WA-Res-Stata'!AYU28*('Reference Baseline'!$F27-'[2]Key Inputs'!$H$17)))*'[3]WA-Res-Stata'!BSA28)+((('[3]WA-Res-Stata'!CLH28+('[2]Key Inputs'!$I$20*'[2]Key Inputs'!$I$17))+('[3]WA-Res-Stata'!DXS28*('Reference Baseline'!$F27-'[2]Key Inputs'!$I$17)))*'[3]WA-Res-Stata'!EQY28)</f>
        <v>1059249.8224401888</v>
      </c>
      <c r="MF26">
        <f>((('[3]WA-Res-Stata'!MJ28+('[2]Key Inputs'!$H$20*'[2]Key Inputs'!$H$17))+('[3]WA-Res-Stata'!AYV28*('Reference Baseline'!$F27-'[2]Key Inputs'!$H$17)))*'[3]WA-Res-Stata'!BSB28)+((('[3]WA-Res-Stata'!CLI28+('[2]Key Inputs'!$I$20*'[2]Key Inputs'!$I$17))+('[3]WA-Res-Stata'!DXT28*('Reference Baseline'!$F27-'[2]Key Inputs'!$I$17)))*'[3]WA-Res-Stata'!EQZ28)</f>
        <v>410655.9934460643</v>
      </c>
      <c r="MG26">
        <f>((('[3]WA-Res-Stata'!MK28+('[2]Key Inputs'!$H$20*'[2]Key Inputs'!$H$17))+('[3]WA-Res-Stata'!AYW28*('Reference Baseline'!$F27-'[2]Key Inputs'!$H$17)))*'[3]WA-Res-Stata'!BSC28)+((('[3]WA-Res-Stata'!CLJ28+('[2]Key Inputs'!$I$20*'[2]Key Inputs'!$I$17))+('[3]WA-Res-Stata'!DXU28*('Reference Baseline'!$F27-'[2]Key Inputs'!$I$17)))*'[3]WA-Res-Stata'!ERA28)</f>
        <v>1034967.0136530491</v>
      </c>
      <c r="MH26">
        <f>((('[3]WA-Res-Stata'!ML28+('[2]Key Inputs'!$H$20*'[2]Key Inputs'!$H$17))+('[3]WA-Res-Stata'!AYX28*('Reference Baseline'!$F27-'[2]Key Inputs'!$H$17)))*'[3]WA-Res-Stata'!BSD28)+((('[3]WA-Res-Stata'!CLK28+('[2]Key Inputs'!$I$20*'[2]Key Inputs'!$I$17))+('[3]WA-Res-Stata'!DXV28*('Reference Baseline'!$F27-'[2]Key Inputs'!$I$17)))*'[3]WA-Res-Stata'!ERB28)</f>
        <v>961264.39562252397</v>
      </c>
      <c r="MI26">
        <f>((('[3]WA-Res-Stata'!MM28+('[2]Key Inputs'!$H$20*'[2]Key Inputs'!$H$17))+('[3]WA-Res-Stata'!AYY28*('Reference Baseline'!$F27-'[2]Key Inputs'!$H$17)))*'[3]WA-Res-Stata'!BSE28)+((('[3]WA-Res-Stata'!CLL28+('[2]Key Inputs'!$I$20*'[2]Key Inputs'!$I$17))+('[3]WA-Res-Stata'!DXW28*('Reference Baseline'!$F27-'[2]Key Inputs'!$I$17)))*'[3]WA-Res-Stata'!ERC28)</f>
        <v>852905.50454748049</v>
      </c>
      <c r="MJ26">
        <f>((('[3]WA-Res-Stata'!MN28+('[2]Key Inputs'!$H$20*'[2]Key Inputs'!$H$17))+('[3]WA-Res-Stata'!AYZ28*('Reference Baseline'!$F27-'[2]Key Inputs'!$H$17)))*'[3]WA-Res-Stata'!BSF28)+((('[3]WA-Res-Stata'!CLM28+('[2]Key Inputs'!$I$20*'[2]Key Inputs'!$I$17))+('[3]WA-Res-Stata'!DXX28*('Reference Baseline'!$F27-'[2]Key Inputs'!$I$17)))*'[3]WA-Res-Stata'!ERD28)</f>
        <v>1109070.9213315905</v>
      </c>
      <c r="MK26">
        <f>((('[3]WA-Res-Stata'!MO28+('[2]Key Inputs'!$H$20*'[2]Key Inputs'!$H$17))+('[3]WA-Res-Stata'!AZA28*('Reference Baseline'!$F27-'[2]Key Inputs'!$H$17)))*'[3]WA-Res-Stata'!BSG28)+((('[3]WA-Res-Stata'!CLN28+('[2]Key Inputs'!$I$20*'[2]Key Inputs'!$I$17))+('[3]WA-Res-Stata'!DXY28*('Reference Baseline'!$F27-'[2]Key Inputs'!$I$17)))*'[3]WA-Res-Stata'!ERE28)</f>
        <v>783727.69642715959</v>
      </c>
      <c r="ML26">
        <f>((('[3]WA-Res-Stata'!MP28+('[2]Key Inputs'!$H$20*'[2]Key Inputs'!$H$17))+('[3]WA-Res-Stata'!AZB28*('Reference Baseline'!$F27-'[2]Key Inputs'!$H$17)))*'[3]WA-Res-Stata'!BSH28)+((('[3]WA-Res-Stata'!CLO28+('[2]Key Inputs'!$I$20*'[2]Key Inputs'!$I$17))+('[3]WA-Res-Stata'!DXZ28*('Reference Baseline'!$F27-'[2]Key Inputs'!$I$17)))*'[3]WA-Res-Stata'!ERF28)</f>
        <v>994472.09646849858</v>
      </c>
      <c r="MM26">
        <f>((('[3]WA-Res-Stata'!MQ28+('[2]Key Inputs'!$H$20*'[2]Key Inputs'!$H$17))+('[3]WA-Res-Stata'!AZC28*('Reference Baseline'!$F27-'[2]Key Inputs'!$H$17)))*'[3]WA-Res-Stata'!BSI28)+((('[3]WA-Res-Stata'!CLP28+('[2]Key Inputs'!$I$20*'[2]Key Inputs'!$I$17))+('[3]WA-Res-Stata'!DYA28*('Reference Baseline'!$F27-'[2]Key Inputs'!$I$17)))*'[3]WA-Res-Stata'!ERG28)</f>
        <v>1145866.5315706672</v>
      </c>
      <c r="MN26">
        <f>((('[3]WA-Res-Stata'!MR28+('[2]Key Inputs'!$H$20*'[2]Key Inputs'!$H$17))+('[3]WA-Res-Stata'!AZD28*('Reference Baseline'!$F27-'[2]Key Inputs'!$H$17)))*'[3]WA-Res-Stata'!BSJ28)+((('[3]WA-Res-Stata'!CLQ28+('[2]Key Inputs'!$I$20*'[2]Key Inputs'!$I$17))+('[3]WA-Res-Stata'!DYB28*('Reference Baseline'!$F27-'[2]Key Inputs'!$I$17)))*'[3]WA-Res-Stata'!ERH28)</f>
        <v>688477.4058618003</v>
      </c>
      <c r="MO26">
        <f>((('[3]WA-Res-Stata'!MS28+('[2]Key Inputs'!$H$20*'[2]Key Inputs'!$H$17))+('[3]WA-Res-Stata'!AZE28*('Reference Baseline'!$F27-'[2]Key Inputs'!$H$17)))*'[3]WA-Res-Stata'!BSK28)+((('[3]WA-Res-Stata'!CLR28+('[2]Key Inputs'!$I$20*'[2]Key Inputs'!$I$17))+('[3]WA-Res-Stata'!DYC28*('Reference Baseline'!$F27-'[2]Key Inputs'!$I$17)))*'[3]WA-Res-Stata'!ERI28)</f>
        <v>888155.53252806747</v>
      </c>
      <c r="MP26">
        <f>((('[3]WA-Res-Stata'!MT28+('[2]Key Inputs'!$H$20*'[2]Key Inputs'!$H$17))+('[3]WA-Res-Stata'!AZF28*('Reference Baseline'!$F27-'[2]Key Inputs'!$H$17)))*'[3]WA-Res-Stata'!BSL28)+((('[3]WA-Res-Stata'!CLS28+('[2]Key Inputs'!$I$20*'[2]Key Inputs'!$I$17))+('[3]WA-Res-Stata'!DYD28*('Reference Baseline'!$F27-'[2]Key Inputs'!$I$17)))*'[3]WA-Res-Stata'!ERJ28)</f>
        <v>702739.90112878103</v>
      </c>
      <c r="MQ26">
        <f>((('[3]WA-Res-Stata'!MU28+('[2]Key Inputs'!$H$20*'[2]Key Inputs'!$H$17))+('[3]WA-Res-Stata'!AZG28*('Reference Baseline'!$F27-'[2]Key Inputs'!$H$17)))*'[3]WA-Res-Stata'!BSM28)+((('[3]WA-Res-Stata'!CLT28+('[2]Key Inputs'!$I$20*'[2]Key Inputs'!$I$17))+('[3]WA-Res-Stata'!DYE28*('Reference Baseline'!$F27-'[2]Key Inputs'!$I$17)))*'[3]WA-Res-Stata'!ERK28)</f>
        <v>1185787.3892935473</v>
      </c>
      <c r="MR26">
        <f>((('[3]WA-Res-Stata'!MV28+('[2]Key Inputs'!$H$20*'[2]Key Inputs'!$H$17))+('[3]WA-Res-Stata'!AZH28*('Reference Baseline'!$F27-'[2]Key Inputs'!$H$17)))*'[3]WA-Res-Stata'!BSN28)+((('[3]WA-Res-Stata'!CLU28+('[2]Key Inputs'!$I$20*'[2]Key Inputs'!$I$17))+('[3]WA-Res-Stata'!DYF28*('Reference Baseline'!$F27-'[2]Key Inputs'!$I$17)))*'[3]WA-Res-Stata'!ERL28)</f>
        <v>752605.70193459711</v>
      </c>
      <c r="MS26">
        <f>((('[3]WA-Res-Stata'!MW28+('[2]Key Inputs'!$H$20*'[2]Key Inputs'!$H$17))+('[3]WA-Res-Stata'!AZI28*('Reference Baseline'!$F27-'[2]Key Inputs'!$H$17)))*'[3]WA-Res-Stata'!BSO28)+((('[3]WA-Res-Stata'!CLV28+('[2]Key Inputs'!$I$20*'[2]Key Inputs'!$I$17))+('[3]WA-Res-Stata'!DYG28*('Reference Baseline'!$F27-'[2]Key Inputs'!$I$17)))*'[3]WA-Res-Stata'!ERM28)</f>
        <v>831916.89897847315</v>
      </c>
      <c r="MT26">
        <f>((('[3]WA-Res-Stata'!MX28+('[2]Key Inputs'!$H$20*'[2]Key Inputs'!$H$17))+('[3]WA-Res-Stata'!AZJ28*('Reference Baseline'!$F27-'[2]Key Inputs'!$H$17)))*'[3]WA-Res-Stata'!BSP28)+((('[3]WA-Res-Stata'!CLW28+('[2]Key Inputs'!$I$20*'[2]Key Inputs'!$I$17))+('[3]WA-Res-Stata'!DYH28*('Reference Baseline'!$F27-'[2]Key Inputs'!$I$17)))*'[3]WA-Res-Stata'!ERN28)</f>
        <v>737386.52767788316</v>
      </c>
      <c r="MU26">
        <f>((('[3]WA-Res-Stata'!MY28+('[2]Key Inputs'!$H$20*'[2]Key Inputs'!$H$17))+('[3]WA-Res-Stata'!AZK28*('Reference Baseline'!$F27-'[2]Key Inputs'!$H$17)))*'[3]WA-Res-Stata'!BSQ28)+((('[3]WA-Res-Stata'!CLX28+('[2]Key Inputs'!$I$20*'[2]Key Inputs'!$I$17))+('[3]WA-Res-Stata'!DYI28*('Reference Baseline'!$F27-'[2]Key Inputs'!$I$17)))*'[3]WA-Res-Stata'!ERO28)</f>
        <v>687075.69899199496</v>
      </c>
      <c r="MV26">
        <f>((('[3]WA-Res-Stata'!MZ28+('[2]Key Inputs'!$H$20*'[2]Key Inputs'!$H$17))+('[3]WA-Res-Stata'!AZL28*('Reference Baseline'!$F27-'[2]Key Inputs'!$H$17)))*'[3]WA-Res-Stata'!BSR28)+((('[3]WA-Res-Stata'!CLY28+('[2]Key Inputs'!$I$20*'[2]Key Inputs'!$I$17))+('[3]WA-Res-Stata'!DYJ28*('Reference Baseline'!$F27-'[2]Key Inputs'!$I$17)))*'[3]WA-Res-Stata'!ERP28)</f>
        <v>603607.88734488306</v>
      </c>
      <c r="MW26">
        <f>((('[3]WA-Res-Stata'!NA28+('[2]Key Inputs'!$H$20*'[2]Key Inputs'!$H$17))+('[3]WA-Res-Stata'!AZM28*('Reference Baseline'!$F27-'[2]Key Inputs'!$H$17)))*'[3]WA-Res-Stata'!BSS28)+((('[3]WA-Res-Stata'!CLZ28+('[2]Key Inputs'!$I$20*'[2]Key Inputs'!$I$17))+('[3]WA-Res-Stata'!DYK28*('Reference Baseline'!$F27-'[2]Key Inputs'!$I$17)))*'[3]WA-Res-Stata'!ERQ28)</f>
        <v>898031.7288779649</v>
      </c>
      <c r="MX26">
        <f>((('[3]WA-Res-Stata'!NB28+('[2]Key Inputs'!$H$20*'[2]Key Inputs'!$H$17))+('[3]WA-Res-Stata'!AZN28*('Reference Baseline'!$F27-'[2]Key Inputs'!$H$17)))*'[3]WA-Res-Stata'!BST28)+((('[3]WA-Res-Stata'!CMA28+('[2]Key Inputs'!$I$20*'[2]Key Inputs'!$I$17))+('[3]WA-Res-Stata'!DYL28*('Reference Baseline'!$F27-'[2]Key Inputs'!$I$17)))*'[3]WA-Res-Stata'!ERR28)</f>
        <v>1080209.6373064094</v>
      </c>
      <c r="MY26">
        <f>((('[3]WA-Res-Stata'!NC28+('[2]Key Inputs'!$H$20*'[2]Key Inputs'!$H$17))+('[3]WA-Res-Stata'!AZO28*('Reference Baseline'!$F27-'[2]Key Inputs'!$H$17)))*'[3]WA-Res-Stata'!BSU28)+((('[3]WA-Res-Stata'!CMB28+('[2]Key Inputs'!$I$20*'[2]Key Inputs'!$I$17))+('[3]WA-Res-Stata'!DYM28*('Reference Baseline'!$F27-'[2]Key Inputs'!$I$17)))*'[3]WA-Res-Stata'!ERS28)</f>
        <v>481880.24443135189</v>
      </c>
      <c r="MZ26">
        <f>((('[3]WA-Res-Stata'!ND28+('[2]Key Inputs'!$H$20*'[2]Key Inputs'!$H$17))+('[3]WA-Res-Stata'!AZP28*('Reference Baseline'!$F27-'[2]Key Inputs'!$H$17)))*'[3]WA-Res-Stata'!BSV28)+((('[3]WA-Res-Stata'!CMC28+('[2]Key Inputs'!$I$20*'[2]Key Inputs'!$I$17))+('[3]WA-Res-Stata'!DYN28*('Reference Baseline'!$F27-'[2]Key Inputs'!$I$17)))*'[3]WA-Res-Stata'!ERT28)</f>
        <v>903565.19348416629</v>
      </c>
      <c r="NA26">
        <f>((('[3]WA-Res-Stata'!NE28+('[2]Key Inputs'!$H$20*'[2]Key Inputs'!$H$17))+('[3]WA-Res-Stata'!AZQ28*('Reference Baseline'!$F27-'[2]Key Inputs'!$H$17)))*'[3]WA-Res-Stata'!BSW28)+((('[3]WA-Res-Stata'!CMD28+('[2]Key Inputs'!$I$20*'[2]Key Inputs'!$I$17))+('[3]WA-Res-Stata'!DYO28*('Reference Baseline'!$F27-'[2]Key Inputs'!$I$17)))*'[3]WA-Res-Stata'!ERU28)</f>
        <v>1260121.7870705281</v>
      </c>
      <c r="NB26">
        <f>((('[3]WA-Res-Stata'!NF28+('[2]Key Inputs'!$H$20*'[2]Key Inputs'!$H$17))+('[3]WA-Res-Stata'!AZR28*('Reference Baseline'!$F27-'[2]Key Inputs'!$H$17)))*'[3]WA-Res-Stata'!BSX28)+((('[3]WA-Res-Stata'!CME28+('[2]Key Inputs'!$I$20*'[2]Key Inputs'!$I$17))+('[3]WA-Res-Stata'!DYP28*('Reference Baseline'!$F27-'[2]Key Inputs'!$I$17)))*'[3]WA-Res-Stata'!ERV28)</f>
        <v>671471.50098515383</v>
      </c>
      <c r="NC26">
        <f>((('[3]WA-Res-Stata'!NG28+('[2]Key Inputs'!$H$20*'[2]Key Inputs'!$H$17))+('[3]WA-Res-Stata'!AZS28*('Reference Baseline'!$F27-'[2]Key Inputs'!$H$17)))*'[3]WA-Res-Stata'!BSY28)+((('[3]WA-Res-Stata'!CMF28+('[2]Key Inputs'!$I$20*'[2]Key Inputs'!$I$17))+('[3]WA-Res-Stata'!DYQ28*('Reference Baseline'!$F27-'[2]Key Inputs'!$I$17)))*'[3]WA-Res-Stata'!ERW28)</f>
        <v>644989.08638519421</v>
      </c>
      <c r="ND26">
        <f>((('[3]WA-Res-Stata'!NH28+('[2]Key Inputs'!$H$20*'[2]Key Inputs'!$H$17))+('[3]WA-Res-Stata'!AZT28*('Reference Baseline'!$F27-'[2]Key Inputs'!$H$17)))*'[3]WA-Res-Stata'!BSZ28)+((('[3]WA-Res-Stata'!CMG28+('[2]Key Inputs'!$I$20*'[2]Key Inputs'!$I$17))+('[3]WA-Res-Stata'!DYR28*('Reference Baseline'!$F27-'[2]Key Inputs'!$I$17)))*'[3]WA-Res-Stata'!ERX28)</f>
        <v>647843.33861717256</v>
      </c>
      <c r="NE26">
        <f>((('[3]WA-Res-Stata'!NI28+('[2]Key Inputs'!$H$20*'[2]Key Inputs'!$H$17))+('[3]WA-Res-Stata'!AZU28*('Reference Baseline'!$F27-'[2]Key Inputs'!$H$17)))*'[3]WA-Res-Stata'!BTA28)+((('[3]WA-Res-Stata'!CMH28+('[2]Key Inputs'!$I$20*'[2]Key Inputs'!$I$17))+('[3]WA-Res-Stata'!DYS28*('Reference Baseline'!$F27-'[2]Key Inputs'!$I$17)))*'[3]WA-Res-Stata'!ERY28)</f>
        <v>748741.18607120123</v>
      </c>
      <c r="NF26">
        <f>((('[3]WA-Res-Stata'!NJ28+('[2]Key Inputs'!$H$20*'[2]Key Inputs'!$H$17))+('[3]WA-Res-Stata'!AZV28*('Reference Baseline'!$F27-'[2]Key Inputs'!$H$17)))*'[3]WA-Res-Stata'!BTB28)+((('[3]WA-Res-Stata'!CMI28+('[2]Key Inputs'!$I$20*'[2]Key Inputs'!$I$17))+('[3]WA-Res-Stata'!DYT28*('Reference Baseline'!$F27-'[2]Key Inputs'!$I$17)))*'[3]WA-Res-Stata'!ERZ28)</f>
        <v>1005742.2327592887</v>
      </c>
      <c r="NG26">
        <f>((('[3]WA-Res-Stata'!NK28+('[2]Key Inputs'!$H$20*'[2]Key Inputs'!$H$17))+('[3]WA-Res-Stata'!AZW28*('Reference Baseline'!$F27-'[2]Key Inputs'!$H$17)))*'[3]WA-Res-Stata'!BTC28)+((('[3]WA-Res-Stata'!CMJ28+('[2]Key Inputs'!$I$20*'[2]Key Inputs'!$I$17))+('[3]WA-Res-Stata'!DYU28*('Reference Baseline'!$F27-'[2]Key Inputs'!$I$17)))*'[3]WA-Res-Stata'!ESA28)</f>
        <v>651642.81595625589</v>
      </c>
      <c r="NH26">
        <f>((('[3]WA-Res-Stata'!NL28+('[2]Key Inputs'!$H$20*'[2]Key Inputs'!$H$17))+('[3]WA-Res-Stata'!AZX28*('Reference Baseline'!$F27-'[2]Key Inputs'!$H$17)))*'[3]WA-Res-Stata'!BTD28)+((('[3]WA-Res-Stata'!CMK28+('[2]Key Inputs'!$I$20*'[2]Key Inputs'!$I$17))+('[3]WA-Res-Stata'!DYV28*('Reference Baseline'!$F27-'[2]Key Inputs'!$I$17)))*'[3]WA-Res-Stata'!ESB28)</f>
        <v>674128.20170902682</v>
      </c>
      <c r="NI26">
        <f>((('[3]WA-Res-Stata'!NM28+('[2]Key Inputs'!$H$20*'[2]Key Inputs'!$H$17))+('[3]WA-Res-Stata'!AZY28*('Reference Baseline'!$F27-'[2]Key Inputs'!$H$17)))*'[3]WA-Res-Stata'!BTE28)+((('[3]WA-Res-Stata'!CML28+('[2]Key Inputs'!$I$20*'[2]Key Inputs'!$I$17))+('[3]WA-Res-Stata'!DYW28*('Reference Baseline'!$F27-'[2]Key Inputs'!$I$17)))*'[3]WA-Res-Stata'!ESC28)</f>
        <v>900185.71858527407</v>
      </c>
      <c r="NJ26">
        <f>((('[3]WA-Res-Stata'!NN28+('[2]Key Inputs'!$H$20*'[2]Key Inputs'!$H$17))+('[3]WA-Res-Stata'!AZZ28*('Reference Baseline'!$F27-'[2]Key Inputs'!$H$17)))*'[3]WA-Res-Stata'!BTF28)+((('[3]WA-Res-Stata'!CMM28+('[2]Key Inputs'!$I$20*'[2]Key Inputs'!$I$17))+('[3]WA-Res-Stata'!DYX28*('Reference Baseline'!$F27-'[2]Key Inputs'!$I$17)))*'[3]WA-Res-Stata'!ESD28)</f>
        <v>769723.61126131448</v>
      </c>
      <c r="NK26">
        <f>((('[3]WA-Res-Stata'!NO28+('[2]Key Inputs'!$H$20*'[2]Key Inputs'!$H$17))+('[3]WA-Res-Stata'!BAA28*('Reference Baseline'!$F27-'[2]Key Inputs'!$H$17)))*'[3]WA-Res-Stata'!BTG28)+((('[3]WA-Res-Stata'!CMN28+('[2]Key Inputs'!$I$20*'[2]Key Inputs'!$I$17))+('[3]WA-Res-Stata'!DYY28*('Reference Baseline'!$F27-'[2]Key Inputs'!$I$17)))*'[3]WA-Res-Stata'!ESE28)</f>
        <v>742237.00004080066</v>
      </c>
      <c r="NL26">
        <f>((('[3]WA-Res-Stata'!NP28+('[2]Key Inputs'!$H$20*'[2]Key Inputs'!$H$17))+('[3]WA-Res-Stata'!BAB28*('Reference Baseline'!$F27-'[2]Key Inputs'!$H$17)))*'[3]WA-Res-Stata'!BTH28)+((('[3]WA-Res-Stata'!CMO28+('[2]Key Inputs'!$I$20*'[2]Key Inputs'!$I$17))+('[3]WA-Res-Stata'!DYZ28*('Reference Baseline'!$F27-'[2]Key Inputs'!$I$17)))*'[3]WA-Res-Stata'!ESF28)</f>
        <v>805488.17316602566</v>
      </c>
      <c r="NM26">
        <f>((('[3]WA-Res-Stata'!NQ28+('[2]Key Inputs'!$H$20*'[2]Key Inputs'!$H$17))+('[3]WA-Res-Stata'!BAC28*('Reference Baseline'!$F27-'[2]Key Inputs'!$H$17)))*'[3]WA-Res-Stata'!BTI28)+((('[3]WA-Res-Stata'!CMP28+('[2]Key Inputs'!$I$20*'[2]Key Inputs'!$I$17))+('[3]WA-Res-Stata'!DZA28*('Reference Baseline'!$F27-'[2]Key Inputs'!$I$17)))*'[3]WA-Res-Stata'!ESG28)</f>
        <v>688706.62814620475</v>
      </c>
      <c r="NN26">
        <f>((('[3]WA-Res-Stata'!NR28+('[2]Key Inputs'!$H$20*'[2]Key Inputs'!$H$17))+('[3]WA-Res-Stata'!BAD28*('Reference Baseline'!$F27-'[2]Key Inputs'!$H$17)))*'[3]WA-Res-Stata'!BTJ28)+((('[3]WA-Res-Stata'!CMQ28+('[2]Key Inputs'!$I$20*'[2]Key Inputs'!$I$17))+('[3]WA-Res-Stata'!DZB28*('Reference Baseline'!$F27-'[2]Key Inputs'!$I$17)))*'[3]WA-Res-Stata'!ESH28)</f>
        <v>1015605.6863608388</v>
      </c>
      <c r="NO26">
        <f>((('[3]WA-Res-Stata'!NS28+('[2]Key Inputs'!$H$20*'[2]Key Inputs'!$H$17))+('[3]WA-Res-Stata'!BAE28*('Reference Baseline'!$F27-'[2]Key Inputs'!$H$17)))*'[3]WA-Res-Stata'!BTK28)+((('[3]WA-Res-Stata'!CMR28+('[2]Key Inputs'!$I$20*'[2]Key Inputs'!$I$17))+('[3]WA-Res-Stata'!DZC28*('Reference Baseline'!$F27-'[2]Key Inputs'!$I$17)))*'[3]WA-Res-Stata'!ESI28)</f>
        <v>1025932.2517291366</v>
      </c>
      <c r="NP26">
        <f>((('[3]WA-Res-Stata'!NT28+('[2]Key Inputs'!$H$20*'[2]Key Inputs'!$H$17))+('[3]WA-Res-Stata'!BAF28*('Reference Baseline'!$F27-'[2]Key Inputs'!$H$17)))*'[3]WA-Res-Stata'!BTL28)+((('[3]WA-Res-Stata'!CMS28+('[2]Key Inputs'!$I$20*'[2]Key Inputs'!$I$17))+('[3]WA-Res-Stata'!DZD28*('Reference Baseline'!$F27-'[2]Key Inputs'!$I$17)))*'[3]WA-Res-Stata'!ESJ28)</f>
        <v>626853.80652057391</v>
      </c>
      <c r="NQ26">
        <f>((('[3]WA-Res-Stata'!NU28+('[2]Key Inputs'!$H$20*'[2]Key Inputs'!$H$17))+('[3]WA-Res-Stata'!BAG28*('Reference Baseline'!$F27-'[2]Key Inputs'!$H$17)))*'[3]WA-Res-Stata'!BTM28)+((('[3]WA-Res-Stata'!CMT28+('[2]Key Inputs'!$I$20*'[2]Key Inputs'!$I$17))+('[3]WA-Res-Stata'!DZE28*('Reference Baseline'!$F27-'[2]Key Inputs'!$I$17)))*'[3]WA-Res-Stata'!ESK28)</f>
        <v>962341.03380199894</v>
      </c>
      <c r="NR26">
        <f>((('[3]WA-Res-Stata'!NV28+('[2]Key Inputs'!$H$20*'[2]Key Inputs'!$H$17))+('[3]WA-Res-Stata'!BAH28*('Reference Baseline'!$F27-'[2]Key Inputs'!$H$17)))*'[3]WA-Res-Stata'!BTN28)+((('[3]WA-Res-Stata'!CMU28+('[2]Key Inputs'!$I$20*'[2]Key Inputs'!$I$17))+('[3]WA-Res-Stata'!DZF28*('Reference Baseline'!$F27-'[2]Key Inputs'!$I$17)))*'[3]WA-Res-Stata'!ESL28)</f>
        <v>766432.66581397364</v>
      </c>
      <c r="NS26">
        <f>((('[3]WA-Res-Stata'!NW28+('[2]Key Inputs'!$H$20*'[2]Key Inputs'!$H$17))+('[3]WA-Res-Stata'!BAI28*('Reference Baseline'!$F27-'[2]Key Inputs'!$H$17)))*'[3]WA-Res-Stata'!BTO28)+((('[3]WA-Res-Stata'!CMV28+('[2]Key Inputs'!$I$20*'[2]Key Inputs'!$I$17))+('[3]WA-Res-Stata'!DZG28*('Reference Baseline'!$F27-'[2]Key Inputs'!$I$17)))*'[3]WA-Res-Stata'!ESM28)</f>
        <v>501399.73308931803</v>
      </c>
      <c r="NT26">
        <f>((('[3]WA-Res-Stata'!NX28+('[2]Key Inputs'!$H$20*'[2]Key Inputs'!$H$17))+('[3]WA-Res-Stata'!BAJ28*('Reference Baseline'!$F27-'[2]Key Inputs'!$H$17)))*'[3]WA-Res-Stata'!BTP28)+((('[3]WA-Res-Stata'!CMW28+('[2]Key Inputs'!$I$20*'[2]Key Inputs'!$I$17))+('[3]WA-Res-Stata'!DZH28*('Reference Baseline'!$F27-'[2]Key Inputs'!$I$17)))*'[3]WA-Res-Stata'!ESN28)</f>
        <v>886610.90301422658</v>
      </c>
      <c r="NU26">
        <f>((('[3]WA-Res-Stata'!NY28+('[2]Key Inputs'!$H$20*'[2]Key Inputs'!$H$17))+('[3]WA-Res-Stata'!BAK28*('Reference Baseline'!$F27-'[2]Key Inputs'!$H$17)))*'[3]WA-Res-Stata'!BTQ28)+((('[3]WA-Res-Stata'!CMX28+('[2]Key Inputs'!$I$20*'[2]Key Inputs'!$I$17))+('[3]WA-Res-Stata'!DZI28*('Reference Baseline'!$F27-'[2]Key Inputs'!$I$17)))*'[3]WA-Res-Stata'!ESO28)</f>
        <v>391152.7979838677</v>
      </c>
      <c r="NV26">
        <f>((('[3]WA-Res-Stata'!NZ28+('[2]Key Inputs'!$H$20*'[2]Key Inputs'!$H$17))+('[3]WA-Res-Stata'!BAL28*('Reference Baseline'!$F27-'[2]Key Inputs'!$H$17)))*'[3]WA-Res-Stata'!BTR28)+((('[3]WA-Res-Stata'!CMY28+('[2]Key Inputs'!$I$20*'[2]Key Inputs'!$I$17))+('[3]WA-Res-Stata'!DZJ28*('Reference Baseline'!$F27-'[2]Key Inputs'!$I$17)))*'[3]WA-Res-Stata'!ESP28)</f>
        <v>664473.20850863447</v>
      </c>
      <c r="NW26">
        <f>((('[3]WA-Res-Stata'!OA28+('[2]Key Inputs'!$H$20*'[2]Key Inputs'!$H$17))+('[3]WA-Res-Stata'!BAM28*('Reference Baseline'!$F27-'[2]Key Inputs'!$H$17)))*'[3]WA-Res-Stata'!BTS28)+((('[3]WA-Res-Stata'!CMZ28+('[2]Key Inputs'!$I$20*'[2]Key Inputs'!$I$17))+('[3]WA-Res-Stata'!DZK28*('Reference Baseline'!$F27-'[2]Key Inputs'!$I$17)))*'[3]WA-Res-Stata'!ESQ28)</f>
        <v>756981.62777822313</v>
      </c>
      <c r="NX26">
        <f>((('[3]WA-Res-Stata'!OB28+('[2]Key Inputs'!$H$20*'[2]Key Inputs'!$H$17))+('[3]WA-Res-Stata'!BAN28*('Reference Baseline'!$F27-'[2]Key Inputs'!$H$17)))*'[3]WA-Res-Stata'!BTT28)+((('[3]WA-Res-Stata'!CNA28+('[2]Key Inputs'!$I$20*'[2]Key Inputs'!$I$17))+('[3]WA-Res-Stata'!DZL28*('Reference Baseline'!$F27-'[2]Key Inputs'!$I$17)))*'[3]WA-Res-Stata'!ESR28)</f>
        <v>351361.93749279925</v>
      </c>
      <c r="NY26">
        <f>((('[3]WA-Res-Stata'!OC28+('[2]Key Inputs'!$H$20*'[2]Key Inputs'!$H$17))+('[3]WA-Res-Stata'!BAO28*('Reference Baseline'!$F27-'[2]Key Inputs'!$H$17)))*'[3]WA-Res-Stata'!BTU28)+((('[3]WA-Res-Stata'!CNB28+('[2]Key Inputs'!$I$20*'[2]Key Inputs'!$I$17))+('[3]WA-Res-Stata'!DZM28*('Reference Baseline'!$F27-'[2]Key Inputs'!$I$17)))*'[3]WA-Res-Stata'!ESS28)</f>
        <v>678134.33684663288</v>
      </c>
      <c r="NZ26">
        <f>((('[3]WA-Res-Stata'!OD28+('[2]Key Inputs'!$H$20*'[2]Key Inputs'!$H$17))+('[3]WA-Res-Stata'!BAP28*('Reference Baseline'!$F27-'[2]Key Inputs'!$H$17)))*'[3]WA-Res-Stata'!BTV28)+((('[3]WA-Res-Stata'!CNC28+('[2]Key Inputs'!$I$20*'[2]Key Inputs'!$I$17))+('[3]WA-Res-Stata'!DZN28*('Reference Baseline'!$F27-'[2]Key Inputs'!$I$17)))*'[3]WA-Res-Stata'!EST28)</f>
        <v>776967.95378082385</v>
      </c>
      <c r="OA26">
        <f>((('[3]WA-Res-Stata'!OE28+('[2]Key Inputs'!$H$20*'[2]Key Inputs'!$H$17))+('[3]WA-Res-Stata'!BAQ28*('Reference Baseline'!$F27-'[2]Key Inputs'!$H$17)))*'[3]WA-Res-Stata'!BTW28)+((('[3]WA-Res-Stata'!CND28+('[2]Key Inputs'!$I$20*'[2]Key Inputs'!$I$17))+('[3]WA-Res-Stata'!DZO28*('Reference Baseline'!$F27-'[2]Key Inputs'!$I$17)))*'[3]WA-Res-Stata'!ESU28)</f>
        <v>880918.26715738722</v>
      </c>
      <c r="OB26">
        <f>((('[3]WA-Res-Stata'!OF28+('[2]Key Inputs'!$H$20*'[2]Key Inputs'!$H$17))+('[3]WA-Res-Stata'!BAR28*('Reference Baseline'!$F27-'[2]Key Inputs'!$H$17)))*'[3]WA-Res-Stata'!BTX28)+((('[3]WA-Res-Stata'!CNE28+('[2]Key Inputs'!$I$20*'[2]Key Inputs'!$I$17))+('[3]WA-Res-Stata'!DZP28*('Reference Baseline'!$F27-'[2]Key Inputs'!$I$17)))*'[3]WA-Res-Stata'!ESV28)</f>
        <v>1063090.5241695219</v>
      </c>
      <c r="OC26">
        <f>((('[3]WA-Res-Stata'!OG28+('[2]Key Inputs'!$H$20*'[2]Key Inputs'!$H$17))+('[3]WA-Res-Stata'!BAS28*('Reference Baseline'!$F27-'[2]Key Inputs'!$H$17)))*'[3]WA-Res-Stata'!BTY28)+((('[3]WA-Res-Stata'!CNF28+('[2]Key Inputs'!$I$20*'[2]Key Inputs'!$I$17))+('[3]WA-Res-Stata'!DZQ28*('Reference Baseline'!$F27-'[2]Key Inputs'!$I$17)))*'[3]WA-Res-Stata'!ESW28)</f>
        <v>914243.74407801265</v>
      </c>
      <c r="OD26">
        <f>((('[3]WA-Res-Stata'!OH28+('[2]Key Inputs'!$H$20*'[2]Key Inputs'!$H$17))+('[3]WA-Res-Stata'!BAT28*('Reference Baseline'!$F27-'[2]Key Inputs'!$H$17)))*'[3]WA-Res-Stata'!BTZ28)+((('[3]WA-Res-Stata'!CNG28+('[2]Key Inputs'!$I$20*'[2]Key Inputs'!$I$17))+('[3]WA-Res-Stata'!DZR28*('Reference Baseline'!$F27-'[2]Key Inputs'!$I$17)))*'[3]WA-Res-Stata'!ESX28)</f>
        <v>851408.311515657</v>
      </c>
      <c r="OE26">
        <f>((('[3]WA-Res-Stata'!OI28+('[2]Key Inputs'!$H$20*'[2]Key Inputs'!$H$17))+('[3]WA-Res-Stata'!BAU28*('Reference Baseline'!$F27-'[2]Key Inputs'!$H$17)))*'[3]WA-Res-Stata'!BUA28)+((('[3]WA-Res-Stata'!CNH28+('[2]Key Inputs'!$I$20*'[2]Key Inputs'!$I$17))+('[3]WA-Res-Stata'!DZS28*('Reference Baseline'!$F27-'[2]Key Inputs'!$I$17)))*'[3]WA-Res-Stata'!ESY28)</f>
        <v>729096.77550739725</v>
      </c>
      <c r="OF26">
        <f>((('[3]WA-Res-Stata'!OJ28+('[2]Key Inputs'!$H$20*'[2]Key Inputs'!$H$17))+('[3]WA-Res-Stata'!BAV28*('Reference Baseline'!$F27-'[2]Key Inputs'!$H$17)))*'[3]WA-Res-Stata'!BUB28)+((('[3]WA-Res-Stata'!CNI28+('[2]Key Inputs'!$I$20*'[2]Key Inputs'!$I$17))+('[3]WA-Res-Stata'!DZT28*('Reference Baseline'!$F27-'[2]Key Inputs'!$I$17)))*'[3]WA-Res-Stata'!ESZ28)</f>
        <v>332410.10128700704</v>
      </c>
      <c r="OG26">
        <f>((('[3]WA-Res-Stata'!OK28+('[2]Key Inputs'!$H$20*'[2]Key Inputs'!$H$17))+('[3]WA-Res-Stata'!BAW28*('Reference Baseline'!$F27-'[2]Key Inputs'!$H$17)))*'[3]WA-Res-Stata'!BUC28)+((('[3]WA-Res-Stata'!CNJ28+('[2]Key Inputs'!$I$20*'[2]Key Inputs'!$I$17))+('[3]WA-Res-Stata'!DZU28*('Reference Baseline'!$F27-'[2]Key Inputs'!$I$17)))*'[3]WA-Res-Stata'!ETA28)</f>
        <v>880842.58818394248</v>
      </c>
      <c r="OH26">
        <f>((('[3]WA-Res-Stata'!OL28+('[2]Key Inputs'!$H$20*'[2]Key Inputs'!$H$17))+('[3]WA-Res-Stata'!BAX28*('Reference Baseline'!$F27-'[2]Key Inputs'!$H$17)))*'[3]WA-Res-Stata'!BUD28)+((('[3]WA-Res-Stata'!CNK28+('[2]Key Inputs'!$I$20*'[2]Key Inputs'!$I$17))+('[3]WA-Res-Stata'!DZV28*('Reference Baseline'!$F27-'[2]Key Inputs'!$I$17)))*'[3]WA-Res-Stata'!ETB28)</f>
        <v>787725.27596604417</v>
      </c>
      <c r="OI26">
        <f>((('[3]WA-Res-Stata'!OM28+('[2]Key Inputs'!$H$20*'[2]Key Inputs'!$H$17))+('[3]WA-Res-Stata'!BAY28*('Reference Baseline'!$F27-'[2]Key Inputs'!$H$17)))*'[3]WA-Res-Stata'!BUE28)+((('[3]WA-Res-Stata'!CNL28+('[2]Key Inputs'!$I$20*'[2]Key Inputs'!$I$17))+('[3]WA-Res-Stata'!DZW28*('Reference Baseline'!$F27-'[2]Key Inputs'!$I$17)))*'[3]WA-Res-Stata'!ETC28)</f>
        <v>361733.81973082735</v>
      </c>
      <c r="OJ26">
        <f>((('[3]WA-Res-Stata'!ON28+('[2]Key Inputs'!$H$20*'[2]Key Inputs'!$H$17))+('[3]WA-Res-Stata'!BAZ28*('Reference Baseline'!$F27-'[2]Key Inputs'!$H$17)))*'[3]WA-Res-Stata'!BUF28)+((('[3]WA-Res-Stata'!CNM28+('[2]Key Inputs'!$I$20*'[2]Key Inputs'!$I$17))+('[3]WA-Res-Stata'!DZX28*('Reference Baseline'!$F27-'[2]Key Inputs'!$I$17)))*'[3]WA-Res-Stata'!ETD28)</f>
        <v>817662.32176963065</v>
      </c>
      <c r="OK26">
        <f>((('[3]WA-Res-Stata'!OO28+('[2]Key Inputs'!$H$20*'[2]Key Inputs'!$H$17))+('[3]WA-Res-Stata'!BBA28*('Reference Baseline'!$F27-'[2]Key Inputs'!$H$17)))*'[3]WA-Res-Stata'!BUG28)+((('[3]WA-Res-Stata'!CNN28+('[2]Key Inputs'!$I$20*'[2]Key Inputs'!$I$17))+('[3]WA-Res-Stata'!DZY28*('Reference Baseline'!$F27-'[2]Key Inputs'!$I$17)))*'[3]WA-Res-Stata'!ETE28)</f>
        <v>565335.91950879165</v>
      </c>
      <c r="OL26">
        <f>((('[3]WA-Res-Stata'!OP28+('[2]Key Inputs'!$H$20*'[2]Key Inputs'!$H$17))+('[3]WA-Res-Stata'!BBB28*('Reference Baseline'!$F27-'[2]Key Inputs'!$H$17)))*'[3]WA-Res-Stata'!BUH28)+((('[3]WA-Res-Stata'!CNO28+('[2]Key Inputs'!$I$20*'[2]Key Inputs'!$I$17))+('[3]WA-Res-Stata'!DZZ28*('Reference Baseline'!$F27-'[2]Key Inputs'!$I$17)))*'[3]WA-Res-Stata'!ETF28)</f>
        <v>615841.57284811162</v>
      </c>
      <c r="OM26">
        <f>((('[3]WA-Res-Stata'!OQ28+('[2]Key Inputs'!$H$20*'[2]Key Inputs'!$H$17))+('[3]WA-Res-Stata'!BBC28*('Reference Baseline'!$F27-'[2]Key Inputs'!$H$17)))*'[3]WA-Res-Stata'!BUI28)+((('[3]WA-Res-Stata'!CNP28+('[2]Key Inputs'!$I$20*'[2]Key Inputs'!$I$17))+('[3]WA-Res-Stata'!EAA28*('Reference Baseline'!$F27-'[2]Key Inputs'!$I$17)))*'[3]WA-Res-Stata'!ETG28)</f>
        <v>982139.54577323317</v>
      </c>
      <c r="ON26">
        <f>((('[3]WA-Res-Stata'!OR28+('[2]Key Inputs'!$H$20*'[2]Key Inputs'!$H$17))+('[3]WA-Res-Stata'!BBD28*('Reference Baseline'!$F27-'[2]Key Inputs'!$H$17)))*'[3]WA-Res-Stata'!BUJ28)+((('[3]WA-Res-Stata'!CNQ28+('[2]Key Inputs'!$I$20*'[2]Key Inputs'!$I$17))+('[3]WA-Res-Stata'!EAB28*('Reference Baseline'!$F27-'[2]Key Inputs'!$I$17)))*'[3]WA-Res-Stata'!ETH28)</f>
        <v>973998.91209925525</v>
      </c>
      <c r="OO26">
        <f>((('[3]WA-Res-Stata'!OS28+('[2]Key Inputs'!$H$20*'[2]Key Inputs'!$H$17))+('[3]WA-Res-Stata'!BBE28*('Reference Baseline'!$F27-'[2]Key Inputs'!$H$17)))*'[3]WA-Res-Stata'!BUK28)+((('[3]WA-Res-Stata'!CNR28+('[2]Key Inputs'!$I$20*'[2]Key Inputs'!$I$17))+('[3]WA-Res-Stata'!EAC28*('Reference Baseline'!$F27-'[2]Key Inputs'!$I$17)))*'[3]WA-Res-Stata'!ETI28)</f>
        <v>960943.51473970315</v>
      </c>
      <c r="OP26">
        <f>((('[3]WA-Res-Stata'!OT28+('[2]Key Inputs'!$H$20*'[2]Key Inputs'!$H$17))+('[3]WA-Res-Stata'!BBF28*('Reference Baseline'!$F27-'[2]Key Inputs'!$H$17)))*'[3]WA-Res-Stata'!BUL28)+((('[3]WA-Res-Stata'!CNS28+('[2]Key Inputs'!$I$20*'[2]Key Inputs'!$I$17))+('[3]WA-Res-Stata'!EAD28*('Reference Baseline'!$F27-'[2]Key Inputs'!$I$17)))*'[3]WA-Res-Stata'!ETJ28)</f>
        <v>659005.299864089</v>
      </c>
      <c r="OQ26">
        <f>((('[3]WA-Res-Stata'!OU28+('[2]Key Inputs'!$H$20*'[2]Key Inputs'!$H$17))+('[3]WA-Res-Stata'!BBG28*('Reference Baseline'!$F27-'[2]Key Inputs'!$H$17)))*'[3]WA-Res-Stata'!BUM28)+((('[3]WA-Res-Stata'!CNT28+('[2]Key Inputs'!$I$20*'[2]Key Inputs'!$I$17))+('[3]WA-Res-Stata'!EAE28*('Reference Baseline'!$F27-'[2]Key Inputs'!$I$17)))*'[3]WA-Res-Stata'!ETK28)</f>
        <v>676425.48976191657</v>
      </c>
      <c r="OR26">
        <f>((('[3]WA-Res-Stata'!OV28+('[2]Key Inputs'!$H$20*'[2]Key Inputs'!$H$17))+('[3]WA-Res-Stata'!BBH28*('Reference Baseline'!$F27-'[2]Key Inputs'!$H$17)))*'[3]WA-Res-Stata'!BUN28)+((('[3]WA-Res-Stata'!CNU28+('[2]Key Inputs'!$I$20*'[2]Key Inputs'!$I$17))+('[3]WA-Res-Stata'!EAF28*('Reference Baseline'!$F27-'[2]Key Inputs'!$I$17)))*'[3]WA-Res-Stata'!ETL28)</f>
        <v>733166.46806066146</v>
      </c>
      <c r="OS26">
        <f>((('[3]WA-Res-Stata'!OW28+('[2]Key Inputs'!$H$20*'[2]Key Inputs'!$H$17))+('[3]WA-Res-Stata'!BBI28*('Reference Baseline'!$F27-'[2]Key Inputs'!$H$17)))*'[3]WA-Res-Stata'!BUO28)+((('[3]WA-Res-Stata'!CNV28+('[2]Key Inputs'!$I$20*'[2]Key Inputs'!$I$17))+('[3]WA-Res-Stata'!EAG28*('Reference Baseline'!$F27-'[2]Key Inputs'!$I$17)))*'[3]WA-Res-Stata'!ETM28)</f>
        <v>698667.4284015001</v>
      </c>
      <c r="OT26">
        <f>((('[3]WA-Res-Stata'!OX28+('[2]Key Inputs'!$H$20*'[2]Key Inputs'!$H$17))+('[3]WA-Res-Stata'!BBJ28*('Reference Baseline'!$F27-'[2]Key Inputs'!$H$17)))*'[3]WA-Res-Stata'!BUP28)+((('[3]WA-Res-Stata'!CNW28+('[2]Key Inputs'!$I$20*'[2]Key Inputs'!$I$17))+('[3]WA-Res-Stata'!EAH28*('Reference Baseline'!$F27-'[2]Key Inputs'!$I$17)))*'[3]WA-Res-Stata'!ETN28)</f>
        <v>714066.92315998313</v>
      </c>
      <c r="OU26">
        <f>((('[3]WA-Res-Stata'!OY28+('[2]Key Inputs'!$H$20*'[2]Key Inputs'!$H$17))+('[3]WA-Res-Stata'!BBK28*('Reference Baseline'!$F27-'[2]Key Inputs'!$H$17)))*'[3]WA-Res-Stata'!BUQ28)+((('[3]WA-Res-Stata'!CNX28+('[2]Key Inputs'!$I$20*'[2]Key Inputs'!$I$17))+('[3]WA-Res-Stata'!EAI28*('Reference Baseline'!$F27-'[2]Key Inputs'!$I$17)))*'[3]WA-Res-Stata'!ETO28)</f>
        <v>796371.56800163037</v>
      </c>
      <c r="OV26">
        <f>((('[3]WA-Res-Stata'!OZ28+('[2]Key Inputs'!$H$20*'[2]Key Inputs'!$H$17))+('[3]WA-Res-Stata'!BBL28*('Reference Baseline'!$F27-'[2]Key Inputs'!$H$17)))*'[3]WA-Res-Stata'!BUR28)+((('[3]WA-Res-Stata'!CNY28+('[2]Key Inputs'!$I$20*'[2]Key Inputs'!$I$17))+('[3]WA-Res-Stata'!EAJ28*('Reference Baseline'!$F27-'[2]Key Inputs'!$I$17)))*'[3]WA-Res-Stata'!ETP28)</f>
        <v>712292.62201542326</v>
      </c>
      <c r="OW26">
        <f>((('[3]WA-Res-Stata'!PA28+('[2]Key Inputs'!$H$20*'[2]Key Inputs'!$H$17))+('[3]WA-Res-Stata'!BBM28*('Reference Baseline'!$F27-'[2]Key Inputs'!$H$17)))*'[3]WA-Res-Stata'!BUS28)+((('[3]WA-Res-Stata'!CNZ28+('[2]Key Inputs'!$I$20*'[2]Key Inputs'!$I$17))+('[3]WA-Res-Stata'!EAK28*('Reference Baseline'!$F27-'[2]Key Inputs'!$I$17)))*'[3]WA-Res-Stata'!ETQ28)</f>
        <v>898553.25236832956</v>
      </c>
      <c r="OX26">
        <f>((('[3]WA-Res-Stata'!PB28+('[2]Key Inputs'!$H$20*'[2]Key Inputs'!$H$17))+('[3]WA-Res-Stata'!BBN28*('Reference Baseline'!$F27-'[2]Key Inputs'!$H$17)))*'[3]WA-Res-Stata'!BUT28)+((('[3]WA-Res-Stata'!COA28+('[2]Key Inputs'!$I$20*'[2]Key Inputs'!$I$17))+('[3]WA-Res-Stata'!EAL28*('Reference Baseline'!$F27-'[2]Key Inputs'!$I$17)))*'[3]WA-Res-Stata'!ETR28)</f>
        <v>688411.32216077205</v>
      </c>
      <c r="OY26">
        <f>((('[3]WA-Res-Stata'!PC28+('[2]Key Inputs'!$H$20*'[2]Key Inputs'!$H$17))+('[3]WA-Res-Stata'!BBO28*('Reference Baseline'!$F27-'[2]Key Inputs'!$H$17)))*'[3]WA-Res-Stata'!BUU28)+((('[3]WA-Res-Stata'!COB28+('[2]Key Inputs'!$I$20*'[2]Key Inputs'!$I$17))+('[3]WA-Res-Stata'!EAM28*('Reference Baseline'!$F27-'[2]Key Inputs'!$I$17)))*'[3]WA-Res-Stata'!ETS28)</f>
        <v>549616.13390515465</v>
      </c>
      <c r="OZ26">
        <f>((('[3]WA-Res-Stata'!PD28+('[2]Key Inputs'!$H$20*'[2]Key Inputs'!$H$17))+('[3]WA-Res-Stata'!BBP28*('Reference Baseline'!$F27-'[2]Key Inputs'!$H$17)))*'[3]WA-Res-Stata'!BUV28)+((('[3]WA-Res-Stata'!COC28+('[2]Key Inputs'!$I$20*'[2]Key Inputs'!$I$17))+('[3]WA-Res-Stata'!EAN28*('Reference Baseline'!$F27-'[2]Key Inputs'!$I$17)))*'[3]WA-Res-Stata'!ETT28)</f>
        <v>388578.95223980385</v>
      </c>
      <c r="PA26">
        <f>((('[3]WA-Res-Stata'!PE28+('[2]Key Inputs'!$H$20*'[2]Key Inputs'!$H$17))+('[3]WA-Res-Stata'!BBQ28*('Reference Baseline'!$F27-'[2]Key Inputs'!$H$17)))*'[3]WA-Res-Stata'!BUW28)+((('[3]WA-Res-Stata'!COD28+('[2]Key Inputs'!$I$20*'[2]Key Inputs'!$I$17))+('[3]WA-Res-Stata'!EAO28*('Reference Baseline'!$F27-'[2]Key Inputs'!$I$17)))*'[3]WA-Res-Stata'!ETU28)</f>
        <v>982942.42979783844</v>
      </c>
      <c r="PB26">
        <f>((('[3]WA-Res-Stata'!PF28+('[2]Key Inputs'!$H$20*'[2]Key Inputs'!$H$17))+('[3]WA-Res-Stata'!BBR28*('Reference Baseline'!$F27-'[2]Key Inputs'!$H$17)))*'[3]WA-Res-Stata'!BUX28)+((('[3]WA-Res-Stata'!COE28+('[2]Key Inputs'!$I$20*'[2]Key Inputs'!$I$17))+('[3]WA-Res-Stata'!EAP28*('Reference Baseline'!$F27-'[2]Key Inputs'!$I$17)))*'[3]WA-Res-Stata'!ETV28)</f>
        <v>708310.9882253306</v>
      </c>
      <c r="PC26">
        <f>((('[3]WA-Res-Stata'!PG28+('[2]Key Inputs'!$H$20*'[2]Key Inputs'!$H$17))+('[3]WA-Res-Stata'!BBS28*('Reference Baseline'!$F27-'[2]Key Inputs'!$H$17)))*'[3]WA-Res-Stata'!BUY28)+((('[3]WA-Res-Stata'!COF28+('[2]Key Inputs'!$I$20*'[2]Key Inputs'!$I$17))+('[3]WA-Res-Stata'!EAQ28*('Reference Baseline'!$F27-'[2]Key Inputs'!$I$17)))*'[3]WA-Res-Stata'!ETW28)</f>
        <v>859418.79657021037</v>
      </c>
      <c r="PD26">
        <f>((('[3]WA-Res-Stata'!PH28+('[2]Key Inputs'!$H$20*'[2]Key Inputs'!$H$17))+('[3]WA-Res-Stata'!BBT28*('Reference Baseline'!$F27-'[2]Key Inputs'!$H$17)))*'[3]WA-Res-Stata'!BUZ28)+((('[3]WA-Res-Stata'!COG28+('[2]Key Inputs'!$I$20*'[2]Key Inputs'!$I$17))+('[3]WA-Res-Stata'!EAR28*('Reference Baseline'!$F27-'[2]Key Inputs'!$I$17)))*'[3]WA-Res-Stata'!ETX28)</f>
        <v>739215.52788558463</v>
      </c>
      <c r="PE26">
        <f>((('[3]WA-Res-Stata'!PI28+('[2]Key Inputs'!$H$20*'[2]Key Inputs'!$H$17))+('[3]WA-Res-Stata'!BBU28*('Reference Baseline'!$F27-'[2]Key Inputs'!$H$17)))*'[3]WA-Res-Stata'!BVA28)+((('[3]WA-Res-Stata'!COH28+('[2]Key Inputs'!$I$20*'[2]Key Inputs'!$I$17))+('[3]WA-Res-Stata'!EAS28*('Reference Baseline'!$F27-'[2]Key Inputs'!$I$17)))*'[3]WA-Res-Stata'!ETY28)</f>
        <v>784226.50867729867</v>
      </c>
      <c r="PF26">
        <f>((('[3]WA-Res-Stata'!PJ28+('[2]Key Inputs'!$H$20*'[2]Key Inputs'!$H$17))+('[3]WA-Res-Stata'!BBV28*('Reference Baseline'!$F27-'[2]Key Inputs'!$H$17)))*'[3]WA-Res-Stata'!BVB28)+((('[3]WA-Res-Stata'!COI28+('[2]Key Inputs'!$I$20*'[2]Key Inputs'!$I$17))+('[3]WA-Res-Stata'!EAT28*('Reference Baseline'!$F27-'[2]Key Inputs'!$I$17)))*'[3]WA-Res-Stata'!ETZ28)</f>
        <v>391720.8024879591</v>
      </c>
      <c r="PG26">
        <f>((('[3]WA-Res-Stata'!PK28+('[2]Key Inputs'!$H$20*'[2]Key Inputs'!$H$17))+('[3]WA-Res-Stata'!BBW28*('Reference Baseline'!$F27-'[2]Key Inputs'!$H$17)))*'[3]WA-Res-Stata'!BVC28)+((('[3]WA-Res-Stata'!COJ28+('[2]Key Inputs'!$I$20*'[2]Key Inputs'!$I$17))+('[3]WA-Res-Stata'!EAU28*('Reference Baseline'!$F27-'[2]Key Inputs'!$I$17)))*'[3]WA-Res-Stata'!EUA28)</f>
        <v>815406.86680268403</v>
      </c>
      <c r="PH26">
        <f>((('[3]WA-Res-Stata'!PL28+('[2]Key Inputs'!$H$20*'[2]Key Inputs'!$H$17))+('[3]WA-Res-Stata'!BBX28*('Reference Baseline'!$F27-'[2]Key Inputs'!$H$17)))*'[3]WA-Res-Stata'!BVD28)+((('[3]WA-Res-Stata'!COK28+('[2]Key Inputs'!$I$20*'[2]Key Inputs'!$I$17))+('[3]WA-Res-Stata'!EAV28*('Reference Baseline'!$F27-'[2]Key Inputs'!$I$17)))*'[3]WA-Res-Stata'!EUB28)</f>
        <v>841895.66369888221</v>
      </c>
      <c r="PI26">
        <f>((('[3]WA-Res-Stata'!PM28+('[2]Key Inputs'!$H$20*'[2]Key Inputs'!$H$17))+('[3]WA-Res-Stata'!BBY28*('Reference Baseline'!$F27-'[2]Key Inputs'!$H$17)))*'[3]WA-Res-Stata'!BVE28)+((('[3]WA-Res-Stata'!COL28+('[2]Key Inputs'!$I$20*'[2]Key Inputs'!$I$17))+('[3]WA-Res-Stata'!EAW28*('Reference Baseline'!$F27-'[2]Key Inputs'!$I$17)))*'[3]WA-Res-Stata'!EUC28)</f>
        <v>561953.44916866103</v>
      </c>
      <c r="PJ26">
        <f>((('[3]WA-Res-Stata'!PN28+('[2]Key Inputs'!$H$20*'[2]Key Inputs'!$H$17))+('[3]WA-Res-Stata'!BBZ28*('Reference Baseline'!$F27-'[2]Key Inputs'!$H$17)))*'[3]WA-Res-Stata'!BVF28)+((('[3]WA-Res-Stata'!COM28+('[2]Key Inputs'!$I$20*'[2]Key Inputs'!$I$17))+('[3]WA-Res-Stata'!EAX28*('Reference Baseline'!$F27-'[2]Key Inputs'!$I$17)))*'[3]WA-Res-Stata'!EUD28)</f>
        <v>383712.31619124836</v>
      </c>
      <c r="PK26">
        <f>((('[3]WA-Res-Stata'!PO28+('[2]Key Inputs'!$H$20*'[2]Key Inputs'!$H$17))+('[3]WA-Res-Stata'!BCA28*('Reference Baseline'!$F27-'[2]Key Inputs'!$H$17)))*'[3]WA-Res-Stata'!BVG28)+((('[3]WA-Res-Stata'!CON28+('[2]Key Inputs'!$I$20*'[2]Key Inputs'!$I$17))+('[3]WA-Res-Stata'!EAY28*('Reference Baseline'!$F27-'[2]Key Inputs'!$I$17)))*'[3]WA-Res-Stata'!EUE28)</f>
        <v>620446.99074031808</v>
      </c>
      <c r="PL26">
        <f>((('[3]WA-Res-Stata'!PP28+('[2]Key Inputs'!$H$20*'[2]Key Inputs'!$H$17))+('[3]WA-Res-Stata'!BCB28*('Reference Baseline'!$F27-'[2]Key Inputs'!$H$17)))*'[3]WA-Res-Stata'!BVH28)+((('[3]WA-Res-Stata'!COO28+('[2]Key Inputs'!$I$20*'[2]Key Inputs'!$I$17))+('[3]WA-Res-Stata'!EAZ28*('Reference Baseline'!$F27-'[2]Key Inputs'!$I$17)))*'[3]WA-Res-Stata'!EUF28)</f>
        <v>955520.22253376781</v>
      </c>
      <c r="PM26">
        <f>((('[3]WA-Res-Stata'!PQ28+('[2]Key Inputs'!$H$20*'[2]Key Inputs'!$H$17))+('[3]WA-Res-Stata'!BCC28*('Reference Baseline'!$F27-'[2]Key Inputs'!$H$17)))*'[3]WA-Res-Stata'!BVI28)+((('[3]WA-Res-Stata'!COP28+('[2]Key Inputs'!$I$20*'[2]Key Inputs'!$I$17))+('[3]WA-Res-Stata'!EBA28*('Reference Baseline'!$F27-'[2]Key Inputs'!$I$17)))*'[3]WA-Res-Stata'!EUG28)</f>
        <v>1175111.2297558656</v>
      </c>
      <c r="PN26">
        <f>((('[3]WA-Res-Stata'!PR28+('[2]Key Inputs'!$H$20*'[2]Key Inputs'!$H$17))+('[3]WA-Res-Stata'!BCD28*('Reference Baseline'!$F27-'[2]Key Inputs'!$H$17)))*'[3]WA-Res-Stata'!BVJ28)+((('[3]WA-Res-Stata'!COQ28+('[2]Key Inputs'!$I$20*'[2]Key Inputs'!$I$17))+('[3]WA-Res-Stata'!EBB28*('Reference Baseline'!$F27-'[2]Key Inputs'!$I$17)))*'[3]WA-Res-Stata'!EUH28)</f>
        <v>674373.66925164661</v>
      </c>
      <c r="PO26">
        <f>((('[3]WA-Res-Stata'!PS28+('[2]Key Inputs'!$H$20*'[2]Key Inputs'!$H$17))+('[3]WA-Res-Stata'!BCE28*('Reference Baseline'!$F27-'[2]Key Inputs'!$H$17)))*'[3]WA-Res-Stata'!BVK28)+((('[3]WA-Res-Stata'!COR28+('[2]Key Inputs'!$I$20*'[2]Key Inputs'!$I$17))+('[3]WA-Res-Stata'!EBC28*('Reference Baseline'!$F27-'[2]Key Inputs'!$I$17)))*'[3]WA-Res-Stata'!EUI28)</f>
        <v>730445.94311183516</v>
      </c>
      <c r="PP26">
        <f>((('[3]WA-Res-Stata'!PT28+('[2]Key Inputs'!$H$20*'[2]Key Inputs'!$H$17))+('[3]WA-Res-Stata'!BCF28*('Reference Baseline'!$F27-'[2]Key Inputs'!$H$17)))*'[3]WA-Res-Stata'!BVL28)+((('[3]WA-Res-Stata'!COS28+('[2]Key Inputs'!$I$20*'[2]Key Inputs'!$I$17))+('[3]WA-Res-Stata'!EBD28*('Reference Baseline'!$F27-'[2]Key Inputs'!$I$17)))*'[3]WA-Res-Stata'!EUJ28)</f>
        <v>814513.43367006816</v>
      </c>
      <c r="PQ26">
        <f>((('[3]WA-Res-Stata'!PU28+('[2]Key Inputs'!$H$20*'[2]Key Inputs'!$H$17))+('[3]WA-Res-Stata'!BCG28*('Reference Baseline'!$F27-'[2]Key Inputs'!$H$17)))*'[3]WA-Res-Stata'!BVM28)+((('[3]WA-Res-Stata'!COT28+('[2]Key Inputs'!$I$20*'[2]Key Inputs'!$I$17))+('[3]WA-Res-Stata'!EBE28*('Reference Baseline'!$F27-'[2]Key Inputs'!$I$17)))*'[3]WA-Res-Stata'!EUK28)</f>
        <v>741454.76802771515</v>
      </c>
      <c r="PR26">
        <f>((('[3]WA-Res-Stata'!PV28+('[2]Key Inputs'!$H$20*'[2]Key Inputs'!$H$17))+('[3]WA-Res-Stata'!BCH28*('Reference Baseline'!$F27-'[2]Key Inputs'!$H$17)))*'[3]WA-Res-Stata'!BVN28)+((('[3]WA-Res-Stata'!COU28+('[2]Key Inputs'!$I$20*'[2]Key Inputs'!$I$17))+('[3]WA-Res-Stata'!EBF28*('Reference Baseline'!$F27-'[2]Key Inputs'!$I$17)))*'[3]WA-Res-Stata'!EUL28)</f>
        <v>491899.35941110161</v>
      </c>
      <c r="PS26">
        <f>((('[3]WA-Res-Stata'!PW28+('[2]Key Inputs'!$H$20*'[2]Key Inputs'!$H$17))+('[3]WA-Res-Stata'!BCI28*('Reference Baseline'!$F27-'[2]Key Inputs'!$H$17)))*'[3]WA-Res-Stata'!BVO28)+((('[3]WA-Res-Stata'!COV28+('[2]Key Inputs'!$I$20*'[2]Key Inputs'!$I$17))+('[3]WA-Res-Stata'!EBG28*('Reference Baseline'!$F27-'[2]Key Inputs'!$I$17)))*'[3]WA-Res-Stata'!EUM28)</f>
        <v>1050888.9137000558</v>
      </c>
      <c r="PT26">
        <f>((('[3]WA-Res-Stata'!PX28+('[2]Key Inputs'!$H$20*'[2]Key Inputs'!$H$17))+('[3]WA-Res-Stata'!BCJ28*('Reference Baseline'!$F27-'[2]Key Inputs'!$H$17)))*'[3]WA-Res-Stata'!BVP28)+((('[3]WA-Res-Stata'!COW28+('[2]Key Inputs'!$I$20*'[2]Key Inputs'!$I$17))+('[3]WA-Res-Stata'!EBH28*('Reference Baseline'!$F27-'[2]Key Inputs'!$I$17)))*'[3]WA-Res-Stata'!EUN28)</f>
        <v>955609.60263464879</v>
      </c>
      <c r="PU26">
        <f>((('[3]WA-Res-Stata'!PY28+('[2]Key Inputs'!$H$20*'[2]Key Inputs'!$H$17))+('[3]WA-Res-Stata'!BCK28*('Reference Baseline'!$F27-'[2]Key Inputs'!$H$17)))*'[3]WA-Res-Stata'!BVQ28)+((('[3]WA-Res-Stata'!COX28+('[2]Key Inputs'!$I$20*'[2]Key Inputs'!$I$17))+('[3]WA-Res-Stata'!EBI28*('Reference Baseline'!$F27-'[2]Key Inputs'!$I$17)))*'[3]WA-Res-Stata'!EUO28)</f>
        <v>728689.39462475653</v>
      </c>
      <c r="PV26">
        <f>((('[3]WA-Res-Stata'!PZ28+('[2]Key Inputs'!$H$20*'[2]Key Inputs'!$H$17))+('[3]WA-Res-Stata'!BCL28*('Reference Baseline'!$F27-'[2]Key Inputs'!$H$17)))*'[3]WA-Res-Stata'!BVR28)+((('[3]WA-Res-Stata'!COY28+('[2]Key Inputs'!$I$20*'[2]Key Inputs'!$I$17))+('[3]WA-Res-Stata'!EBJ28*('Reference Baseline'!$F27-'[2]Key Inputs'!$I$17)))*'[3]WA-Res-Stata'!EUP28)</f>
        <v>959000.25951719773</v>
      </c>
      <c r="PW26">
        <f>((('[3]WA-Res-Stata'!QA28+('[2]Key Inputs'!$H$20*'[2]Key Inputs'!$H$17))+('[3]WA-Res-Stata'!BCM28*('Reference Baseline'!$F27-'[2]Key Inputs'!$H$17)))*'[3]WA-Res-Stata'!BVS28)+((('[3]WA-Res-Stata'!COZ28+('[2]Key Inputs'!$I$20*'[2]Key Inputs'!$I$17))+('[3]WA-Res-Stata'!EBK28*('Reference Baseline'!$F27-'[2]Key Inputs'!$I$17)))*'[3]WA-Res-Stata'!EUQ28)</f>
        <v>930916.53016131604</v>
      </c>
      <c r="PX26">
        <f>((('[3]WA-Res-Stata'!QB28+('[2]Key Inputs'!$H$20*'[2]Key Inputs'!$H$17))+('[3]WA-Res-Stata'!BCN28*('Reference Baseline'!$F27-'[2]Key Inputs'!$H$17)))*'[3]WA-Res-Stata'!BVT28)+((('[3]WA-Res-Stata'!CPA28+('[2]Key Inputs'!$I$20*'[2]Key Inputs'!$I$17))+('[3]WA-Res-Stata'!EBL28*('Reference Baseline'!$F27-'[2]Key Inputs'!$I$17)))*'[3]WA-Res-Stata'!EUR28)</f>
        <v>347484.15301985561</v>
      </c>
      <c r="PY26">
        <f>((('[3]WA-Res-Stata'!QC28+('[2]Key Inputs'!$H$20*'[2]Key Inputs'!$H$17))+('[3]WA-Res-Stata'!BCO28*('Reference Baseline'!$F27-'[2]Key Inputs'!$H$17)))*'[3]WA-Res-Stata'!BVU28)+((('[3]WA-Res-Stata'!CPB28+('[2]Key Inputs'!$I$20*'[2]Key Inputs'!$I$17))+('[3]WA-Res-Stata'!EBM28*('Reference Baseline'!$F27-'[2]Key Inputs'!$I$17)))*'[3]WA-Res-Stata'!EUS28)</f>
        <v>824456.31747437757</v>
      </c>
      <c r="PZ26">
        <f>((('[3]WA-Res-Stata'!QD28+('[2]Key Inputs'!$H$20*'[2]Key Inputs'!$H$17))+('[3]WA-Res-Stata'!BCP28*('Reference Baseline'!$F27-'[2]Key Inputs'!$H$17)))*'[3]WA-Res-Stata'!BVV28)+((('[3]WA-Res-Stata'!CPC28+('[2]Key Inputs'!$I$20*'[2]Key Inputs'!$I$17))+('[3]WA-Res-Stata'!EBN28*('Reference Baseline'!$F27-'[2]Key Inputs'!$I$17)))*'[3]WA-Res-Stata'!EUT28)</f>
        <v>628439.48362828337</v>
      </c>
      <c r="QA26">
        <f>((('[3]WA-Res-Stata'!QE28+('[2]Key Inputs'!$H$20*'[2]Key Inputs'!$H$17))+('[3]WA-Res-Stata'!BCQ28*('Reference Baseline'!$F27-'[2]Key Inputs'!$H$17)))*'[3]WA-Res-Stata'!BVW28)+((('[3]WA-Res-Stata'!CPD28+('[2]Key Inputs'!$I$20*'[2]Key Inputs'!$I$17))+('[3]WA-Res-Stata'!EBO28*('Reference Baseline'!$F27-'[2]Key Inputs'!$I$17)))*'[3]WA-Res-Stata'!EUU28)</f>
        <v>900254.49281880981</v>
      </c>
      <c r="QB26">
        <f>((('[3]WA-Res-Stata'!QF28+('[2]Key Inputs'!$H$20*'[2]Key Inputs'!$H$17))+('[3]WA-Res-Stata'!BCR28*('Reference Baseline'!$F27-'[2]Key Inputs'!$H$17)))*'[3]WA-Res-Stata'!BVX28)+((('[3]WA-Res-Stata'!CPE28+('[2]Key Inputs'!$I$20*'[2]Key Inputs'!$I$17))+('[3]WA-Res-Stata'!EBP28*('Reference Baseline'!$F27-'[2]Key Inputs'!$I$17)))*'[3]WA-Res-Stata'!EUV28)</f>
        <v>841493.85948352981</v>
      </c>
      <c r="QC26">
        <f>((('[3]WA-Res-Stata'!QG28+('[2]Key Inputs'!$H$20*'[2]Key Inputs'!$H$17))+('[3]WA-Res-Stata'!BCS28*('Reference Baseline'!$F27-'[2]Key Inputs'!$H$17)))*'[3]WA-Res-Stata'!BVY28)+((('[3]WA-Res-Stata'!CPF28+('[2]Key Inputs'!$I$20*'[2]Key Inputs'!$I$17))+('[3]WA-Res-Stata'!EBQ28*('Reference Baseline'!$F27-'[2]Key Inputs'!$I$17)))*'[3]WA-Res-Stata'!EUW28)</f>
        <v>870980.41437491868</v>
      </c>
      <c r="QD26">
        <f>((('[3]WA-Res-Stata'!QH28+('[2]Key Inputs'!$H$20*'[2]Key Inputs'!$H$17))+('[3]WA-Res-Stata'!BCT28*('Reference Baseline'!$F27-'[2]Key Inputs'!$H$17)))*'[3]WA-Res-Stata'!BVZ28)+((('[3]WA-Res-Stata'!CPG28+('[2]Key Inputs'!$I$20*'[2]Key Inputs'!$I$17))+('[3]WA-Res-Stata'!EBR28*('Reference Baseline'!$F27-'[2]Key Inputs'!$I$17)))*'[3]WA-Res-Stata'!EUX28)</f>
        <v>824359.23966218112</v>
      </c>
      <c r="QE26">
        <f>((('[3]WA-Res-Stata'!QI28+('[2]Key Inputs'!$H$20*'[2]Key Inputs'!$H$17))+('[3]WA-Res-Stata'!BCU28*('Reference Baseline'!$F27-'[2]Key Inputs'!$H$17)))*'[3]WA-Res-Stata'!BWA28)+((('[3]WA-Res-Stata'!CPH28+('[2]Key Inputs'!$I$20*'[2]Key Inputs'!$I$17))+('[3]WA-Res-Stata'!EBS28*('Reference Baseline'!$F27-'[2]Key Inputs'!$I$17)))*'[3]WA-Res-Stata'!EUY28)</f>
        <v>795165.23589738808</v>
      </c>
      <c r="QF26">
        <f>((('[3]WA-Res-Stata'!QJ28+('[2]Key Inputs'!$H$20*'[2]Key Inputs'!$H$17))+('[3]WA-Res-Stata'!BCV28*('Reference Baseline'!$F27-'[2]Key Inputs'!$H$17)))*'[3]WA-Res-Stata'!BWB28)+((('[3]WA-Res-Stata'!CPI28+('[2]Key Inputs'!$I$20*'[2]Key Inputs'!$I$17))+('[3]WA-Res-Stata'!EBT28*('Reference Baseline'!$F27-'[2]Key Inputs'!$I$17)))*'[3]WA-Res-Stata'!EUZ28)</f>
        <v>485575.43111594161</v>
      </c>
      <c r="QG26">
        <f>((('[3]WA-Res-Stata'!QK28+('[2]Key Inputs'!$H$20*'[2]Key Inputs'!$H$17))+('[3]WA-Res-Stata'!BCW28*('Reference Baseline'!$F27-'[2]Key Inputs'!$H$17)))*'[3]WA-Res-Stata'!BWC28)+((('[3]WA-Res-Stata'!CPJ28+('[2]Key Inputs'!$I$20*'[2]Key Inputs'!$I$17))+('[3]WA-Res-Stata'!EBU28*('Reference Baseline'!$F27-'[2]Key Inputs'!$I$17)))*'[3]WA-Res-Stata'!EVA28)</f>
        <v>1072652.3706173911</v>
      </c>
      <c r="QH26">
        <f>((('[3]WA-Res-Stata'!QL28+('[2]Key Inputs'!$H$20*'[2]Key Inputs'!$H$17))+('[3]WA-Res-Stata'!BCX28*('Reference Baseline'!$F27-'[2]Key Inputs'!$H$17)))*'[3]WA-Res-Stata'!BWD28)+((('[3]WA-Res-Stata'!CPK28+('[2]Key Inputs'!$I$20*'[2]Key Inputs'!$I$17))+('[3]WA-Res-Stata'!EBV28*('Reference Baseline'!$F27-'[2]Key Inputs'!$I$17)))*'[3]WA-Res-Stata'!EVB28)</f>
        <v>178359.92877330908</v>
      </c>
      <c r="QI26">
        <f>((('[3]WA-Res-Stata'!QM28+('[2]Key Inputs'!$H$20*'[2]Key Inputs'!$H$17))+('[3]WA-Res-Stata'!BCY28*('Reference Baseline'!$F27-'[2]Key Inputs'!$H$17)))*'[3]WA-Res-Stata'!BWE28)+((('[3]WA-Res-Stata'!CPL28+('[2]Key Inputs'!$I$20*'[2]Key Inputs'!$I$17))+('[3]WA-Res-Stata'!EBW28*('Reference Baseline'!$F27-'[2]Key Inputs'!$I$17)))*'[3]WA-Res-Stata'!EVC28)</f>
        <v>1122125.8024004679</v>
      </c>
      <c r="QJ26">
        <f>((('[3]WA-Res-Stata'!QN28+('[2]Key Inputs'!$H$20*'[2]Key Inputs'!$H$17))+('[3]WA-Res-Stata'!BCZ28*('Reference Baseline'!$F27-'[2]Key Inputs'!$H$17)))*'[3]WA-Res-Stata'!BWF28)+((('[3]WA-Res-Stata'!CPM28+('[2]Key Inputs'!$I$20*'[2]Key Inputs'!$I$17))+('[3]WA-Res-Stata'!EBX28*('Reference Baseline'!$F27-'[2]Key Inputs'!$I$17)))*'[3]WA-Res-Stata'!EVD28)</f>
        <v>978651.37668847851</v>
      </c>
      <c r="QK26">
        <f>((('[3]WA-Res-Stata'!QO28+('[2]Key Inputs'!$H$20*'[2]Key Inputs'!$H$17))+('[3]WA-Res-Stata'!BDA28*('Reference Baseline'!$F27-'[2]Key Inputs'!$H$17)))*'[3]WA-Res-Stata'!BWG28)+((('[3]WA-Res-Stata'!CPN28+('[2]Key Inputs'!$I$20*'[2]Key Inputs'!$I$17))+('[3]WA-Res-Stata'!EBY28*('Reference Baseline'!$F27-'[2]Key Inputs'!$I$17)))*'[3]WA-Res-Stata'!EVE28)</f>
        <v>839298.74093156983</v>
      </c>
      <c r="QL26">
        <f>((('[3]WA-Res-Stata'!QP28+('[2]Key Inputs'!$H$20*'[2]Key Inputs'!$H$17))+('[3]WA-Res-Stata'!BDB28*('Reference Baseline'!$F27-'[2]Key Inputs'!$H$17)))*'[3]WA-Res-Stata'!BWH28)+((('[3]WA-Res-Stata'!CPO28+('[2]Key Inputs'!$I$20*'[2]Key Inputs'!$I$17))+('[3]WA-Res-Stata'!EBZ28*('Reference Baseline'!$F27-'[2]Key Inputs'!$I$17)))*'[3]WA-Res-Stata'!EVF28)</f>
        <v>707637.57135276159</v>
      </c>
      <c r="QM26">
        <f>((('[3]WA-Res-Stata'!QQ28+('[2]Key Inputs'!$H$20*'[2]Key Inputs'!$H$17))+('[3]WA-Res-Stata'!BDC28*('Reference Baseline'!$F27-'[2]Key Inputs'!$H$17)))*'[3]WA-Res-Stata'!BWI28)+((('[3]WA-Res-Stata'!CPP28+('[2]Key Inputs'!$I$20*'[2]Key Inputs'!$I$17))+('[3]WA-Res-Stata'!ECA28*('Reference Baseline'!$F27-'[2]Key Inputs'!$I$17)))*'[3]WA-Res-Stata'!EVG28)</f>
        <v>839344.76245529181</v>
      </c>
      <c r="QN26">
        <f>((('[3]WA-Res-Stata'!QR28+('[2]Key Inputs'!$H$20*'[2]Key Inputs'!$H$17))+('[3]WA-Res-Stata'!BDD28*('Reference Baseline'!$F27-'[2]Key Inputs'!$H$17)))*'[3]WA-Res-Stata'!BWJ28)+((('[3]WA-Res-Stata'!CPQ28+('[2]Key Inputs'!$I$20*'[2]Key Inputs'!$I$17))+('[3]WA-Res-Stata'!ECB28*('Reference Baseline'!$F27-'[2]Key Inputs'!$I$17)))*'[3]WA-Res-Stata'!EVH28)</f>
        <v>718429.61625726009</v>
      </c>
      <c r="QO26">
        <f>((('[3]WA-Res-Stata'!QS28+('[2]Key Inputs'!$H$20*'[2]Key Inputs'!$H$17))+('[3]WA-Res-Stata'!BDE28*('Reference Baseline'!$F27-'[2]Key Inputs'!$H$17)))*'[3]WA-Res-Stata'!BWK28)+((('[3]WA-Res-Stata'!CPR28+('[2]Key Inputs'!$I$20*'[2]Key Inputs'!$I$17))+('[3]WA-Res-Stata'!ECC28*('Reference Baseline'!$F27-'[2]Key Inputs'!$I$17)))*'[3]WA-Res-Stata'!EVI28)</f>
        <v>732573.24028217839</v>
      </c>
      <c r="QP26">
        <f>((('[3]WA-Res-Stata'!QT28+('[2]Key Inputs'!$H$20*'[2]Key Inputs'!$H$17))+('[3]WA-Res-Stata'!BDF28*('Reference Baseline'!$F27-'[2]Key Inputs'!$H$17)))*'[3]WA-Res-Stata'!BWL28)+((('[3]WA-Res-Stata'!CPS28+('[2]Key Inputs'!$I$20*'[2]Key Inputs'!$I$17))+('[3]WA-Res-Stata'!ECD28*('Reference Baseline'!$F27-'[2]Key Inputs'!$I$17)))*'[3]WA-Res-Stata'!EVJ28)</f>
        <v>688747.7027248838</v>
      </c>
      <c r="QQ26">
        <f>((('[3]WA-Res-Stata'!QU28+('[2]Key Inputs'!$H$20*'[2]Key Inputs'!$H$17))+('[3]WA-Res-Stata'!BDG28*('Reference Baseline'!$F27-'[2]Key Inputs'!$H$17)))*'[3]WA-Res-Stata'!BWM28)+((('[3]WA-Res-Stata'!CPT28+('[2]Key Inputs'!$I$20*'[2]Key Inputs'!$I$17))+('[3]WA-Res-Stata'!ECE28*('Reference Baseline'!$F27-'[2]Key Inputs'!$I$17)))*'[3]WA-Res-Stata'!EVK28)</f>
        <v>1036517.8994157148</v>
      </c>
      <c r="QR26">
        <f>((('[3]WA-Res-Stata'!QV28+('[2]Key Inputs'!$H$20*'[2]Key Inputs'!$H$17))+('[3]WA-Res-Stata'!BDH28*('Reference Baseline'!$F27-'[2]Key Inputs'!$H$17)))*'[3]WA-Res-Stata'!BWN28)+((('[3]WA-Res-Stata'!CPU28+('[2]Key Inputs'!$I$20*'[2]Key Inputs'!$I$17))+('[3]WA-Res-Stata'!ECF28*('Reference Baseline'!$F27-'[2]Key Inputs'!$I$17)))*'[3]WA-Res-Stata'!EVL28)</f>
        <v>474972.23945158778</v>
      </c>
      <c r="QS26">
        <f>((('[3]WA-Res-Stata'!QW28+('[2]Key Inputs'!$H$20*'[2]Key Inputs'!$H$17))+('[3]WA-Res-Stata'!BDI28*('Reference Baseline'!$F27-'[2]Key Inputs'!$H$17)))*'[3]WA-Res-Stata'!BWO28)+((('[3]WA-Res-Stata'!CPV28+('[2]Key Inputs'!$I$20*'[2]Key Inputs'!$I$17))+('[3]WA-Res-Stata'!ECG28*('Reference Baseline'!$F27-'[2]Key Inputs'!$I$17)))*'[3]WA-Res-Stata'!EVM28)</f>
        <v>513797.94719107123</v>
      </c>
      <c r="QT26">
        <f>((('[3]WA-Res-Stata'!QX28+('[2]Key Inputs'!$H$20*'[2]Key Inputs'!$H$17))+('[3]WA-Res-Stata'!BDJ28*('Reference Baseline'!$F27-'[2]Key Inputs'!$H$17)))*'[3]WA-Res-Stata'!BWP28)+((('[3]WA-Res-Stata'!CPW28+('[2]Key Inputs'!$I$20*'[2]Key Inputs'!$I$17))+('[3]WA-Res-Stata'!ECH28*('Reference Baseline'!$F27-'[2]Key Inputs'!$I$17)))*'[3]WA-Res-Stata'!EVN28)</f>
        <v>659692.57286783378</v>
      </c>
      <c r="QU26">
        <f>((('[3]WA-Res-Stata'!QY28+('[2]Key Inputs'!$H$20*'[2]Key Inputs'!$H$17))+('[3]WA-Res-Stata'!BDK28*('Reference Baseline'!$F27-'[2]Key Inputs'!$H$17)))*'[3]WA-Res-Stata'!BWQ28)+((('[3]WA-Res-Stata'!CPX28+('[2]Key Inputs'!$I$20*'[2]Key Inputs'!$I$17))+('[3]WA-Res-Stata'!ECI28*('Reference Baseline'!$F27-'[2]Key Inputs'!$I$17)))*'[3]WA-Res-Stata'!EVO28)</f>
        <v>905733.91250372306</v>
      </c>
      <c r="QV26">
        <f>((('[3]WA-Res-Stata'!QZ28+('[2]Key Inputs'!$H$20*'[2]Key Inputs'!$H$17))+('[3]WA-Res-Stata'!BDL28*('Reference Baseline'!$F27-'[2]Key Inputs'!$H$17)))*'[3]WA-Res-Stata'!BWR28)+((('[3]WA-Res-Stata'!CPY28+('[2]Key Inputs'!$I$20*'[2]Key Inputs'!$I$17))+('[3]WA-Res-Stata'!ECJ28*('Reference Baseline'!$F27-'[2]Key Inputs'!$I$17)))*'[3]WA-Res-Stata'!EVP28)</f>
        <v>725631.94952246314</v>
      </c>
      <c r="QW26">
        <f>((('[3]WA-Res-Stata'!RA28+('[2]Key Inputs'!$H$20*'[2]Key Inputs'!$H$17))+('[3]WA-Res-Stata'!BDM28*('Reference Baseline'!$F27-'[2]Key Inputs'!$H$17)))*'[3]WA-Res-Stata'!BWS28)+((('[3]WA-Res-Stata'!CPZ28+('[2]Key Inputs'!$I$20*'[2]Key Inputs'!$I$17))+('[3]WA-Res-Stata'!ECK28*('Reference Baseline'!$F27-'[2]Key Inputs'!$I$17)))*'[3]WA-Res-Stata'!EVQ28)</f>
        <v>467983.57687416847</v>
      </c>
      <c r="QX26">
        <f>((('[3]WA-Res-Stata'!RB28+('[2]Key Inputs'!$H$20*'[2]Key Inputs'!$H$17))+('[3]WA-Res-Stata'!BDN28*('Reference Baseline'!$F27-'[2]Key Inputs'!$H$17)))*'[3]WA-Res-Stata'!BWT28)+((('[3]WA-Res-Stata'!CQA28+('[2]Key Inputs'!$I$20*'[2]Key Inputs'!$I$17))+('[3]WA-Res-Stata'!ECL28*('Reference Baseline'!$F27-'[2]Key Inputs'!$I$17)))*'[3]WA-Res-Stata'!EVR28)</f>
        <v>136081.72311984218</v>
      </c>
      <c r="QY26">
        <f>((('[3]WA-Res-Stata'!RC28+('[2]Key Inputs'!$H$20*'[2]Key Inputs'!$H$17))+('[3]WA-Res-Stata'!BDO28*('Reference Baseline'!$F27-'[2]Key Inputs'!$H$17)))*'[3]WA-Res-Stata'!BWU28)+((('[3]WA-Res-Stata'!CQB28+('[2]Key Inputs'!$I$20*'[2]Key Inputs'!$I$17))+('[3]WA-Res-Stata'!ECM28*('Reference Baseline'!$F27-'[2]Key Inputs'!$I$17)))*'[3]WA-Res-Stata'!EVS28)</f>
        <v>651524.23417178425</v>
      </c>
      <c r="QZ26">
        <f>((('[3]WA-Res-Stata'!RD28+('[2]Key Inputs'!$H$20*'[2]Key Inputs'!$H$17))+('[3]WA-Res-Stata'!BDP28*('Reference Baseline'!$F27-'[2]Key Inputs'!$H$17)))*'[3]WA-Res-Stata'!BWV28)+((('[3]WA-Res-Stata'!CQC28+('[2]Key Inputs'!$I$20*'[2]Key Inputs'!$I$17))+('[3]WA-Res-Stata'!ECN28*('Reference Baseline'!$F27-'[2]Key Inputs'!$I$17)))*'[3]WA-Res-Stata'!EVT28)</f>
        <v>401689.70185566216</v>
      </c>
      <c r="RA26">
        <f>((('[3]WA-Res-Stata'!RE28+('[2]Key Inputs'!$H$20*'[2]Key Inputs'!$H$17))+('[3]WA-Res-Stata'!BDQ28*('Reference Baseline'!$F27-'[2]Key Inputs'!$H$17)))*'[3]WA-Res-Stata'!BWW28)+((('[3]WA-Res-Stata'!CQD28+('[2]Key Inputs'!$I$20*'[2]Key Inputs'!$I$17))+('[3]WA-Res-Stata'!ECO28*('Reference Baseline'!$F27-'[2]Key Inputs'!$I$17)))*'[3]WA-Res-Stata'!EVU28)</f>
        <v>620446.78331127577</v>
      </c>
      <c r="RB26">
        <f>((('[3]WA-Res-Stata'!RF28+('[2]Key Inputs'!$H$20*'[2]Key Inputs'!$H$17))+('[3]WA-Res-Stata'!BDR28*('Reference Baseline'!$F27-'[2]Key Inputs'!$H$17)))*'[3]WA-Res-Stata'!BWX28)+((('[3]WA-Res-Stata'!CQE28+('[2]Key Inputs'!$I$20*'[2]Key Inputs'!$I$17))+('[3]WA-Res-Stata'!ECP28*('Reference Baseline'!$F27-'[2]Key Inputs'!$I$17)))*'[3]WA-Res-Stata'!EVV28)</f>
        <v>1093385.4152308111</v>
      </c>
      <c r="RC26">
        <f>((('[3]WA-Res-Stata'!RG28+('[2]Key Inputs'!$H$20*'[2]Key Inputs'!$H$17))+('[3]WA-Res-Stata'!BDS28*('Reference Baseline'!$F27-'[2]Key Inputs'!$H$17)))*'[3]WA-Res-Stata'!BWY28)+((('[3]WA-Res-Stata'!CQF28+('[2]Key Inputs'!$I$20*'[2]Key Inputs'!$I$17))+('[3]WA-Res-Stata'!ECQ28*('Reference Baseline'!$F27-'[2]Key Inputs'!$I$17)))*'[3]WA-Res-Stata'!EVW28)</f>
        <v>720397.73662188486</v>
      </c>
      <c r="RD26">
        <f>((('[3]WA-Res-Stata'!RH28+('[2]Key Inputs'!$H$20*'[2]Key Inputs'!$H$17))+('[3]WA-Res-Stata'!BDT28*('Reference Baseline'!$F27-'[2]Key Inputs'!$H$17)))*'[3]WA-Res-Stata'!BWZ28)+((('[3]WA-Res-Stata'!CQG28+('[2]Key Inputs'!$I$20*'[2]Key Inputs'!$I$17))+('[3]WA-Res-Stata'!ECR28*('Reference Baseline'!$F27-'[2]Key Inputs'!$I$17)))*'[3]WA-Res-Stata'!EVX28)</f>
        <v>668221.6407158745</v>
      </c>
      <c r="RE26">
        <f>((('[3]WA-Res-Stata'!RI28+('[2]Key Inputs'!$H$20*'[2]Key Inputs'!$H$17))+('[3]WA-Res-Stata'!BDU28*('Reference Baseline'!$F27-'[2]Key Inputs'!$H$17)))*'[3]WA-Res-Stata'!BXA28)+((('[3]WA-Res-Stata'!CQH28+('[2]Key Inputs'!$I$20*'[2]Key Inputs'!$I$17))+('[3]WA-Res-Stata'!ECS28*('Reference Baseline'!$F27-'[2]Key Inputs'!$I$17)))*'[3]WA-Res-Stata'!EVY28)</f>
        <v>719872.83205564984</v>
      </c>
      <c r="RF26">
        <f>((('[3]WA-Res-Stata'!RJ28+('[2]Key Inputs'!$H$20*'[2]Key Inputs'!$H$17))+('[3]WA-Res-Stata'!BDV28*('Reference Baseline'!$F27-'[2]Key Inputs'!$H$17)))*'[3]WA-Res-Stata'!BXB28)+((('[3]WA-Res-Stata'!CQI28+('[2]Key Inputs'!$I$20*'[2]Key Inputs'!$I$17))+('[3]WA-Res-Stata'!ECT28*('Reference Baseline'!$F27-'[2]Key Inputs'!$I$17)))*'[3]WA-Res-Stata'!EVZ28)</f>
        <v>697303.56767074834</v>
      </c>
      <c r="RG26">
        <f>((('[3]WA-Res-Stata'!RK28+('[2]Key Inputs'!$H$20*'[2]Key Inputs'!$H$17))+('[3]WA-Res-Stata'!BDW28*('Reference Baseline'!$F27-'[2]Key Inputs'!$H$17)))*'[3]WA-Res-Stata'!BXC28)+((('[3]WA-Res-Stata'!CQJ28+('[2]Key Inputs'!$I$20*'[2]Key Inputs'!$I$17))+('[3]WA-Res-Stata'!ECU28*('Reference Baseline'!$F27-'[2]Key Inputs'!$I$17)))*'[3]WA-Res-Stata'!EWA28)</f>
        <v>1096440.6728817851</v>
      </c>
      <c r="RH26">
        <f>((('[3]WA-Res-Stata'!RL28+('[2]Key Inputs'!$H$20*'[2]Key Inputs'!$H$17))+('[3]WA-Res-Stata'!BDX28*('Reference Baseline'!$F27-'[2]Key Inputs'!$H$17)))*'[3]WA-Res-Stata'!BXD28)+((('[3]WA-Res-Stata'!CQK28+('[2]Key Inputs'!$I$20*'[2]Key Inputs'!$I$17))+('[3]WA-Res-Stata'!ECV28*('Reference Baseline'!$F27-'[2]Key Inputs'!$I$17)))*'[3]WA-Res-Stata'!EWB28)</f>
        <v>664620.04488568543</v>
      </c>
      <c r="RI26">
        <f>((('[3]WA-Res-Stata'!RM28+('[2]Key Inputs'!$H$20*'[2]Key Inputs'!$H$17))+('[3]WA-Res-Stata'!BDY28*('Reference Baseline'!$F27-'[2]Key Inputs'!$H$17)))*'[3]WA-Res-Stata'!BXE28)+((('[3]WA-Res-Stata'!CQL28+('[2]Key Inputs'!$I$20*'[2]Key Inputs'!$I$17))+('[3]WA-Res-Stata'!ECW28*('Reference Baseline'!$F27-'[2]Key Inputs'!$I$17)))*'[3]WA-Res-Stata'!EWC28)</f>
        <v>1004355.8805922114</v>
      </c>
      <c r="RJ26">
        <f>((('[3]WA-Res-Stata'!RN28+('[2]Key Inputs'!$H$20*'[2]Key Inputs'!$H$17))+('[3]WA-Res-Stata'!BDZ28*('Reference Baseline'!$F27-'[2]Key Inputs'!$H$17)))*'[3]WA-Res-Stata'!BXF28)+((('[3]WA-Res-Stata'!CQM28+('[2]Key Inputs'!$I$20*'[2]Key Inputs'!$I$17))+('[3]WA-Res-Stata'!ECX28*('Reference Baseline'!$F27-'[2]Key Inputs'!$I$17)))*'[3]WA-Res-Stata'!EWD28)</f>
        <v>530049.506185401</v>
      </c>
      <c r="RK26">
        <f>((('[3]WA-Res-Stata'!RO28+('[2]Key Inputs'!$H$20*'[2]Key Inputs'!$H$17))+('[3]WA-Res-Stata'!BEA28*('Reference Baseline'!$F27-'[2]Key Inputs'!$H$17)))*'[3]WA-Res-Stata'!BXG28)+((('[3]WA-Res-Stata'!CQN28+('[2]Key Inputs'!$I$20*'[2]Key Inputs'!$I$17))+('[3]WA-Res-Stata'!ECY28*('Reference Baseline'!$F27-'[2]Key Inputs'!$I$17)))*'[3]WA-Res-Stata'!EWE28)</f>
        <v>700513.33681263984</v>
      </c>
      <c r="RL26">
        <f>((('[3]WA-Res-Stata'!RP28+('[2]Key Inputs'!$H$20*'[2]Key Inputs'!$H$17))+('[3]WA-Res-Stata'!BEB28*('Reference Baseline'!$F27-'[2]Key Inputs'!$H$17)))*'[3]WA-Res-Stata'!BXH28)+((('[3]WA-Res-Stata'!CQO28+('[2]Key Inputs'!$I$20*'[2]Key Inputs'!$I$17))+('[3]WA-Res-Stata'!ECZ28*('Reference Baseline'!$F27-'[2]Key Inputs'!$I$17)))*'[3]WA-Res-Stata'!EWF28)</f>
        <v>510364.86751077918</v>
      </c>
      <c r="RM26">
        <f>((('[3]WA-Res-Stata'!RQ28+('[2]Key Inputs'!$H$20*'[2]Key Inputs'!$H$17))+('[3]WA-Res-Stata'!BEC28*('Reference Baseline'!$F27-'[2]Key Inputs'!$H$17)))*'[3]WA-Res-Stata'!BXI28)+((('[3]WA-Res-Stata'!CQP28+('[2]Key Inputs'!$I$20*'[2]Key Inputs'!$I$17))+('[3]WA-Res-Stata'!EDA28*('Reference Baseline'!$F27-'[2]Key Inputs'!$I$17)))*'[3]WA-Res-Stata'!EWG28)</f>
        <v>757651.12750631152</v>
      </c>
      <c r="RN26">
        <f>((('[3]WA-Res-Stata'!RR28+('[2]Key Inputs'!$H$20*'[2]Key Inputs'!$H$17))+('[3]WA-Res-Stata'!BED28*('Reference Baseline'!$F27-'[2]Key Inputs'!$H$17)))*'[3]WA-Res-Stata'!BXJ28)+((('[3]WA-Res-Stata'!CQQ28+('[2]Key Inputs'!$I$20*'[2]Key Inputs'!$I$17))+('[3]WA-Res-Stata'!EDB28*('Reference Baseline'!$F27-'[2]Key Inputs'!$I$17)))*'[3]WA-Res-Stata'!EWH28)</f>
        <v>412397.91176592425</v>
      </c>
      <c r="RO26">
        <f>((('[3]WA-Res-Stata'!RS28+('[2]Key Inputs'!$H$20*'[2]Key Inputs'!$H$17))+('[3]WA-Res-Stata'!BEE28*('Reference Baseline'!$F27-'[2]Key Inputs'!$H$17)))*'[3]WA-Res-Stata'!BXK28)+((('[3]WA-Res-Stata'!CQR28+('[2]Key Inputs'!$I$20*'[2]Key Inputs'!$I$17))+('[3]WA-Res-Stata'!EDC28*('Reference Baseline'!$F27-'[2]Key Inputs'!$I$17)))*'[3]WA-Res-Stata'!EWI28)</f>
        <v>893657.61199107789</v>
      </c>
      <c r="RP26">
        <f>((('[3]WA-Res-Stata'!RT28+('[2]Key Inputs'!$H$20*'[2]Key Inputs'!$H$17))+('[3]WA-Res-Stata'!BEF28*('Reference Baseline'!$F27-'[2]Key Inputs'!$H$17)))*'[3]WA-Res-Stata'!BXL28)+((('[3]WA-Res-Stata'!CQS28+('[2]Key Inputs'!$I$20*'[2]Key Inputs'!$I$17))+('[3]WA-Res-Stata'!EDD28*('Reference Baseline'!$F27-'[2]Key Inputs'!$I$17)))*'[3]WA-Res-Stata'!EWJ28)</f>
        <v>620257.04400272272</v>
      </c>
      <c r="RQ26">
        <f>((('[3]WA-Res-Stata'!RU28+('[2]Key Inputs'!$H$20*'[2]Key Inputs'!$H$17))+('[3]WA-Res-Stata'!BEG28*('Reference Baseline'!$F27-'[2]Key Inputs'!$H$17)))*'[3]WA-Res-Stata'!BXM28)+((('[3]WA-Res-Stata'!CQT28+('[2]Key Inputs'!$I$20*'[2]Key Inputs'!$I$17))+('[3]WA-Res-Stata'!EDE28*('Reference Baseline'!$F27-'[2]Key Inputs'!$I$17)))*'[3]WA-Res-Stata'!EWK28)</f>
        <v>1019357.0496592259</v>
      </c>
      <c r="RR26">
        <f>((('[3]WA-Res-Stata'!RV28+('[2]Key Inputs'!$H$20*'[2]Key Inputs'!$H$17))+('[3]WA-Res-Stata'!BEH28*('Reference Baseline'!$F27-'[2]Key Inputs'!$H$17)))*'[3]WA-Res-Stata'!BXN28)+((('[3]WA-Res-Stata'!CQU28+('[2]Key Inputs'!$I$20*'[2]Key Inputs'!$I$17))+('[3]WA-Res-Stata'!EDF28*('Reference Baseline'!$F27-'[2]Key Inputs'!$I$17)))*'[3]WA-Res-Stata'!EWL28)</f>
        <v>716992.30900889146</v>
      </c>
      <c r="RS26">
        <f>((('[3]WA-Res-Stata'!RW28+('[2]Key Inputs'!$H$20*'[2]Key Inputs'!$H$17))+('[3]WA-Res-Stata'!BEI28*('Reference Baseline'!$F27-'[2]Key Inputs'!$H$17)))*'[3]WA-Res-Stata'!BXO28)+((('[3]WA-Res-Stata'!CQV28+('[2]Key Inputs'!$I$20*'[2]Key Inputs'!$I$17))+('[3]WA-Res-Stata'!EDG28*('Reference Baseline'!$F27-'[2]Key Inputs'!$I$17)))*'[3]WA-Res-Stata'!EWM28)</f>
        <v>844604.62986567535</v>
      </c>
      <c r="RT26">
        <f>((('[3]WA-Res-Stata'!RX28+('[2]Key Inputs'!$H$20*'[2]Key Inputs'!$H$17))+('[3]WA-Res-Stata'!BEJ28*('Reference Baseline'!$F27-'[2]Key Inputs'!$H$17)))*'[3]WA-Res-Stata'!BXP28)+((('[3]WA-Res-Stata'!CQW28+('[2]Key Inputs'!$I$20*'[2]Key Inputs'!$I$17))+('[3]WA-Res-Stata'!EDH28*('Reference Baseline'!$F27-'[2]Key Inputs'!$I$17)))*'[3]WA-Res-Stata'!EWN28)</f>
        <v>519881.55367612024</v>
      </c>
      <c r="RU26">
        <f>((('[3]WA-Res-Stata'!RY28+('[2]Key Inputs'!$H$20*'[2]Key Inputs'!$H$17))+('[3]WA-Res-Stata'!BEK28*('Reference Baseline'!$F27-'[2]Key Inputs'!$H$17)))*'[3]WA-Res-Stata'!BXQ28)+((('[3]WA-Res-Stata'!CQX28+('[2]Key Inputs'!$I$20*'[2]Key Inputs'!$I$17))+('[3]WA-Res-Stata'!EDI28*('Reference Baseline'!$F27-'[2]Key Inputs'!$I$17)))*'[3]WA-Res-Stata'!EWO28)</f>
        <v>996882.9091436296</v>
      </c>
      <c r="RV26">
        <f>((('[3]WA-Res-Stata'!RZ28+('[2]Key Inputs'!$H$20*'[2]Key Inputs'!$H$17))+('[3]WA-Res-Stata'!BEL28*('Reference Baseline'!$F27-'[2]Key Inputs'!$H$17)))*'[3]WA-Res-Stata'!BXR28)+((('[3]WA-Res-Stata'!CQY28+('[2]Key Inputs'!$I$20*'[2]Key Inputs'!$I$17))+('[3]WA-Res-Stata'!EDJ28*('Reference Baseline'!$F27-'[2]Key Inputs'!$I$17)))*'[3]WA-Res-Stata'!EWP28)</f>
        <v>909841.67664663005</v>
      </c>
      <c r="RW26">
        <f>((('[3]WA-Res-Stata'!SA28+('[2]Key Inputs'!$H$20*'[2]Key Inputs'!$H$17))+('[3]WA-Res-Stata'!BEM28*('Reference Baseline'!$F27-'[2]Key Inputs'!$H$17)))*'[3]WA-Res-Stata'!BXS28)+((('[3]WA-Res-Stata'!CQZ28+('[2]Key Inputs'!$I$20*'[2]Key Inputs'!$I$17))+('[3]WA-Res-Stata'!EDK28*('Reference Baseline'!$F27-'[2]Key Inputs'!$I$17)))*'[3]WA-Res-Stata'!EWQ28)</f>
        <v>380770.00608261221</v>
      </c>
      <c r="RX26">
        <f>((('[3]WA-Res-Stata'!SB28+('[2]Key Inputs'!$H$20*'[2]Key Inputs'!$H$17))+('[3]WA-Res-Stata'!BEN28*('Reference Baseline'!$F27-'[2]Key Inputs'!$H$17)))*'[3]WA-Res-Stata'!BXT28)+((('[3]WA-Res-Stata'!CRA28+('[2]Key Inputs'!$I$20*'[2]Key Inputs'!$I$17))+('[3]WA-Res-Stata'!EDL28*('Reference Baseline'!$F27-'[2]Key Inputs'!$I$17)))*'[3]WA-Res-Stata'!EWR28)</f>
        <v>472712.00293022516</v>
      </c>
      <c r="RY26">
        <f>((('[3]WA-Res-Stata'!SC28+('[2]Key Inputs'!$H$20*'[2]Key Inputs'!$H$17))+('[3]WA-Res-Stata'!BEO28*('Reference Baseline'!$F27-'[2]Key Inputs'!$H$17)))*'[3]WA-Res-Stata'!BXU28)+((('[3]WA-Res-Stata'!CRB28+('[2]Key Inputs'!$I$20*'[2]Key Inputs'!$I$17))+('[3]WA-Res-Stata'!EDM28*('Reference Baseline'!$F27-'[2]Key Inputs'!$I$17)))*'[3]WA-Res-Stata'!EWS28)</f>
        <v>1004602.4846660969</v>
      </c>
      <c r="RZ26">
        <f>((('[3]WA-Res-Stata'!SD28+('[2]Key Inputs'!$H$20*'[2]Key Inputs'!$H$17))+('[3]WA-Res-Stata'!BEP28*('Reference Baseline'!$F27-'[2]Key Inputs'!$H$17)))*'[3]WA-Res-Stata'!BXV28)+((('[3]WA-Res-Stata'!CRC28+('[2]Key Inputs'!$I$20*'[2]Key Inputs'!$I$17))+('[3]WA-Res-Stata'!EDN28*('Reference Baseline'!$F27-'[2]Key Inputs'!$I$17)))*'[3]WA-Res-Stata'!EWT28)</f>
        <v>718960.96539319993</v>
      </c>
      <c r="SA26">
        <f>((('[3]WA-Res-Stata'!SE28+('[2]Key Inputs'!$H$20*'[2]Key Inputs'!$H$17))+('[3]WA-Res-Stata'!BEQ28*('Reference Baseline'!$F27-'[2]Key Inputs'!$H$17)))*'[3]WA-Res-Stata'!BXW28)+((('[3]WA-Res-Stata'!CRD28+('[2]Key Inputs'!$I$20*'[2]Key Inputs'!$I$17))+('[3]WA-Res-Stata'!EDO28*('Reference Baseline'!$F27-'[2]Key Inputs'!$I$17)))*'[3]WA-Res-Stata'!EWU28)</f>
        <v>939712.34754011186</v>
      </c>
      <c r="SB26">
        <f>((('[3]WA-Res-Stata'!SF28+('[2]Key Inputs'!$H$20*'[2]Key Inputs'!$H$17))+('[3]WA-Res-Stata'!BER28*('Reference Baseline'!$F27-'[2]Key Inputs'!$H$17)))*'[3]WA-Res-Stata'!BXX28)+((('[3]WA-Res-Stata'!CRE28+('[2]Key Inputs'!$I$20*'[2]Key Inputs'!$I$17))+('[3]WA-Res-Stata'!EDP28*('Reference Baseline'!$F27-'[2]Key Inputs'!$I$17)))*'[3]WA-Res-Stata'!EWV28)</f>
        <v>543768.8190828081</v>
      </c>
      <c r="SC26">
        <f>((('[3]WA-Res-Stata'!SG28+('[2]Key Inputs'!$H$20*'[2]Key Inputs'!$H$17))+('[3]WA-Res-Stata'!BES28*('Reference Baseline'!$F27-'[2]Key Inputs'!$H$17)))*'[3]WA-Res-Stata'!BXY28)+((('[3]WA-Res-Stata'!CRF28+('[2]Key Inputs'!$I$20*'[2]Key Inputs'!$I$17))+('[3]WA-Res-Stata'!EDQ28*('Reference Baseline'!$F27-'[2]Key Inputs'!$I$17)))*'[3]WA-Res-Stata'!EWW28)</f>
        <v>1319445.7093195245</v>
      </c>
      <c r="SD26">
        <f>((('[3]WA-Res-Stata'!SH28+('[2]Key Inputs'!$H$20*'[2]Key Inputs'!$H$17))+('[3]WA-Res-Stata'!BET28*('Reference Baseline'!$F27-'[2]Key Inputs'!$H$17)))*'[3]WA-Res-Stata'!BXZ28)+((('[3]WA-Res-Stata'!CRG28+('[2]Key Inputs'!$I$20*'[2]Key Inputs'!$I$17))+('[3]WA-Res-Stata'!EDR28*('Reference Baseline'!$F27-'[2]Key Inputs'!$I$17)))*'[3]WA-Res-Stata'!EWX28)</f>
        <v>811879.77225219144</v>
      </c>
      <c r="SE26">
        <f>((('[3]WA-Res-Stata'!SI28+('[2]Key Inputs'!$H$20*'[2]Key Inputs'!$H$17))+('[3]WA-Res-Stata'!BEU28*('Reference Baseline'!$F27-'[2]Key Inputs'!$H$17)))*'[3]WA-Res-Stata'!BYA28)+((('[3]WA-Res-Stata'!CRH28+('[2]Key Inputs'!$I$20*'[2]Key Inputs'!$I$17))+('[3]WA-Res-Stata'!EDS28*('Reference Baseline'!$F27-'[2]Key Inputs'!$I$17)))*'[3]WA-Res-Stata'!EWY28)</f>
        <v>613708.14519172872</v>
      </c>
      <c r="SF26">
        <f>((('[3]WA-Res-Stata'!SJ28+('[2]Key Inputs'!$H$20*'[2]Key Inputs'!$H$17))+('[3]WA-Res-Stata'!BEV28*('Reference Baseline'!$F27-'[2]Key Inputs'!$H$17)))*'[3]WA-Res-Stata'!BYB28)+((('[3]WA-Res-Stata'!CRI28+('[2]Key Inputs'!$I$20*'[2]Key Inputs'!$I$17))+('[3]WA-Res-Stata'!EDT28*('Reference Baseline'!$F27-'[2]Key Inputs'!$I$17)))*'[3]WA-Res-Stata'!EWZ28)</f>
        <v>1126007.0412015042</v>
      </c>
      <c r="SG26">
        <f>((('[3]WA-Res-Stata'!SK28+('[2]Key Inputs'!$H$20*'[2]Key Inputs'!$H$17))+('[3]WA-Res-Stata'!BEW28*('Reference Baseline'!$F27-'[2]Key Inputs'!$H$17)))*'[3]WA-Res-Stata'!BYC28)+((('[3]WA-Res-Stata'!CRJ28+('[2]Key Inputs'!$I$20*'[2]Key Inputs'!$I$17))+('[3]WA-Res-Stata'!EDU28*('Reference Baseline'!$F27-'[2]Key Inputs'!$I$17)))*'[3]WA-Res-Stata'!EXA28)</f>
        <v>977212.80077937816</v>
      </c>
      <c r="SI26">
        <f>((('[4]WA-Res'!F28+('[2]Key Inputs'!$H$20*'[2]Key Inputs'!$H$17))+('[4]WA-Res'!Z28*('Reference Baseline'!$F27-'[2]Key Inputs'!$H$17)))*'[4]WA-Res'!AJ28)+((('[4]WA-Res'!AT28+('[2]Key Inputs'!$I$20*'[2]Key Inputs'!$I$17))+('[4]WA-Res'!BN28*('Reference Baseline'!$F27-'[2]Key Inputs'!$I$17)))*'[4]WA-Res'!BX28)</f>
        <v>1127749.0332768196</v>
      </c>
      <c r="SJ26">
        <f>((('[4]WA-Res'!G28+('[2]Key Inputs'!$H$20*'[2]Key Inputs'!$H$17))+('[4]WA-Res'!AA28*('Reference Baseline'!$F27-'[2]Key Inputs'!$H$17)))*'[4]WA-Res'!AK28)+((('[4]WA-Res'!AU28+('[2]Key Inputs'!$I$20*'[2]Key Inputs'!$I$17))+('[4]WA-Res'!BO28*('Reference Baseline'!$F27-'[2]Key Inputs'!$I$17)))*'[4]WA-Res'!BY28)</f>
        <v>899431.91743616667</v>
      </c>
      <c r="SK26">
        <f>((('[4]WA-Res'!H28+('[2]Key Inputs'!$H$20*'[2]Key Inputs'!$H$17))+('[4]WA-Res'!AB28*('Reference Baseline'!$F27-'[2]Key Inputs'!$H$17)))*'[4]WA-Res'!AL28)+((('[4]WA-Res'!AV28+('[2]Key Inputs'!$I$20*'[2]Key Inputs'!$I$17))+('[4]WA-Res'!BP28*('Reference Baseline'!$F27-'[2]Key Inputs'!$I$17)))*'[4]WA-Res'!BZ28)</f>
        <v>837230.50789255649</v>
      </c>
      <c r="SL26">
        <f>((('[4]WA-Res'!I28+('[2]Key Inputs'!$H$20*'[2]Key Inputs'!$H$17))+('[4]WA-Res'!AC28*('Reference Baseline'!$F27-'[2]Key Inputs'!$H$17)))*'[4]WA-Res'!AM28)+((('[4]WA-Res'!AW28+('[2]Key Inputs'!$I$20*'[2]Key Inputs'!$I$17))+('[4]WA-Res'!BQ28*('Reference Baseline'!$F27-'[2]Key Inputs'!$I$17)))*'[4]WA-Res'!CA28)</f>
        <v>965441.50100597017</v>
      </c>
      <c r="SM26">
        <f>((('[4]WA-Res'!J28+('[2]Key Inputs'!$H$20*'[2]Key Inputs'!$H$17))+('[4]WA-Res'!AD28*('Reference Baseline'!$F27-'[2]Key Inputs'!$H$17)))*'[4]WA-Res'!AN28)+((('[4]WA-Res'!AX28+('[2]Key Inputs'!$I$20*'[2]Key Inputs'!$I$17))+('[4]WA-Res'!BR28*('Reference Baseline'!$F27-'[2]Key Inputs'!$I$17)))*'[4]WA-Res'!CB28)</f>
        <v>661362.21828824235</v>
      </c>
      <c r="SN26">
        <f>((('[4]WA-Res'!K28+('[2]Key Inputs'!$H$20*'[2]Key Inputs'!$H$17))+('[4]WA-Res'!AE28*('Reference Baseline'!$F27-'[2]Key Inputs'!$H$17)))*'[4]WA-Res'!AO28)+((('[4]WA-Res'!AY28+('[2]Key Inputs'!$I$20*'[2]Key Inputs'!$I$17))+('[4]WA-Res'!BS28*('Reference Baseline'!$F27-'[2]Key Inputs'!$I$17)))*'[4]WA-Res'!CC28)</f>
        <v>475342.68807678984</v>
      </c>
      <c r="SO26">
        <f>((('[4]WA-Res'!L28+('[2]Key Inputs'!$H$20*'[2]Key Inputs'!$H$17))+('[4]WA-Res'!AF28*('Reference Baseline'!$F27-'[2]Key Inputs'!$H$17)))*'[4]WA-Res'!AP28)+((('[4]WA-Res'!AZ28+('[2]Key Inputs'!$I$20*'[2]Key Inputs'!$I$17))+('[4]WA-Res'!BT28*('Reference Baseline'!$F27-'[2]Key Inputs'!$I$17)))*'[4]WA-Res'!CD28)</f>
        <v>93813.742938086099</v>
      </c>
      <c r="SP26">
        <f>((('[4]WA-Res'!M28+('[2]Key Inputs'!$H$20*'[2]Key Inputs'!$H$17))+('[4]WA-Res'!AG28*('Reference Baseline'!$F27-'[2]Key Inputs'!$H$17)))*'[4]WA-Res'!AQ28)+((('[4]WA-Res'!BA28+('[2]Key Inputs'!$I$20*'[2]Key Inputs'!$I$17))+('[4]WA-Res'!BU28*('Reference Baseline'!$F27-'[2]Key Inputs'!$I$17)))*'[4]WA-Res'!CE28)</f>
        <v>899431.91743616667</v>
      </c>
      <c r="SQ26">
        <f>((('[4]WA-Res'!N28+('[2]Key Inputs'!$H$20*'[2]Key Inputs'!$H$17))+('[4]WA-Res'!AH28*('Reference Baseline'!$F27-'[2]Key Inputs'!$H$17)))*'[4]WA-Res'!AR28)+((('[4]WA-Res'!BB28+('[2]Key Inputs'!$I$20*'[2]Key Inputs'!$I$17))+('[4]WA-Res'!BV28*('Reference Baseline'!$F27-'[2]Key Inputs'!$I$17)))*'[4]WA-Res'!CF28)</f>
        <v>899431.91743616667</v>
      </c>
      <c r="SR26">
        <f>((('[4]WA-Res'!O28+('[2]Key Inputs'!$H$20*'[2]Key Inputs'!$H$17))+('[4]WA-Res'!AI28*('Reference Baseline'!$F27-'[2]Key Inputs'!$H$17)))*'[4]WA-Res'!AS28)+((('[4]WA-Res'!BC28+('[2]Key Inputs'!$I$20*'[2]Key Inputs'!$I$17))+('[4]WA-Res'!BW28*('Reference Baseline'!$F27-'[2]Key Inputs'!$I$17)))*'[4]WA-Res'!CG28)</f>
        <v>964762.96664396895</v>
      </c>
    </row>
    <row r="27" spans="1:512">
      <c r="A27" s="3">
        <v>54091</v>
      </c>
      <c r="B27">
        <f>((('[3]WA-Res-Stata'!F29+('[2]Key Inputs'!$H$20*'[2]Key Inputs'!$H$17))+('[3]WA-Res-Stata'!ALR29*('Reference Baseline'!$F28-'[2]Key Inputs'!$H$17)))*'[3]WA-Res-Stata'!BEX29)+((('[3]WA-Res-Stata'!BYE29+('[2]Key Inputs'!$I$20*'[2]Key Inputs'!$I$17))+('[3]WA-Res-Stata'!DKP29*('Reference Baseline'!$F28-'[2]Key Inputs'!$I$17)))*'[3]WA-Res-Stata'!EDV29)</f>
        <v>1072722.4322648263</v>
      </c>
      <c r="C27">
        <f>((('[3]WA-Res-Stata'!G29+('[2]Key Inputs'!$H$20*'[2]Key Inputs'!$H$17))+('[3]WA-Res-Stata'!ALS29*('Reference Baseline'!$F28-'[2]Key Inputs'!$H$17)))*'[3]WA-Res-Stata'!BEY29)+((('[3]WA-Res-Stata'!BYF29+('[2]Key Inputs'!$I$20*'[2]Key Inputs'!$I$17))+('[3]WA-Res-Stata'!DKQ29*('Reference Baseline'!$F28-'[2]Key Inputs'!$I$17)))*'[3]WA-Res-Stata'!EDW29)</f>
        <v>637957.6202690627</v>
      </c>
      <c r="D27">
        <f>((('[3]WA-Res-Stata'!H29+('[2]Key Inputs'!$H$20*'[2]Key Inputs'!$H$17))+('[3]WA-Res-Stata'!ALT29*('Reference Baseline'!$F28-'[2]Key Inputs'!$H$17)))*'[3]WA-Res-Stata'!BEZ29)+((('[3]WA-Res-Stata'!BYG29+('[2]Key Inputs'!$I$20*'[2]Key Inputs'!$I$17))+('[3]WA-Res-Stata'!DKR29*('Reference Baseline'!$F28-'[2]Key Inputs'!$I$17)))*'[3]WA-Res-Stata'!EDX29)</f>
        <v>1202850.3326806095</v>
      </c>
      <c r="E27">
        <f>((('[3]WA-Res-Stata'!I29+('[2]Key Inputs'!$H$20*'[2]Key Inputs'!$H$17))+('[3]WA-Res-Stata'!ALU29*('Reference Baseline'!$F28-'[2]Key Inputs'!$H$17)))*'[3]WA-Res-Stata'!BFA29)+((('[3]WA-Res-Stata'!BYH29+('[2]Key Inputs'!$I$20*'[2]Key Inputs'!$I$17))+('[3]WA-Res-Stata'!DKS29*('Reference Baseline'!$F28-'[2]Key Inputs'!$I$17)))*'[3]WA-Res-Stata'!EDY29)</f>
        <v>734727.4440580518</v>
      </c>
      <c r="F27">
        <f>((('[3]WA-Res-Stata'!J29+('[2]Key Inputs'!$H$20*'[2]Key Inputs'!$H$17))+('[3]WA-Res-Stata'!ALV29*('Reference Baseline'!$F28-'[2]Key Inputs'!$H$17)))*'[3]WA-Res-Stata'!BFB29)+((('[3]WA-Res-Stata'!BYI29+('[2]Key Inputs'!$I$20*'[2]Key Inputs'!$I$17))+('[3]WA-Res-Stata'!DKT29*('Reference Baseline'!$F28-'[2]Key Inputs'!$I$17)))*'[3]WA-Res-Stata'!EDZ29)</f>
        <v>745063.20656678593</v>
      </c>
      <c r="G27">
        <f>((('[3]WA-Res-Stata'!K29+('[2]Key Inputs'!$H$20*'[2]Key Inputs'!$H$17))+('[3]WA-Res-Stata'!ALW29*('Reference Baseline'!$F28-'[2]Key Inputs'!$H$17)))*'[3]WA-Res-Stata'!BFC29)+((('[3]WA-Res-Stata'!BYJ29+('[2]Key Inputs'!$I$20*'[2]Key Inputs'!$I$17))+('[3]WA-Res-Stata'!DKU29*('Reference Baseline'!$F28-'[2]Key Inputs'!$I$17)))*'[3]WA-Res-Stata'!EEA29)</f>
        <v>502888.63502104883</v>
      </c>
      <c r="H27">
        <f>((('[3]WA-Res-Stata'!L29+('[2]Key Inputs'!$H$20*'[2]Key Inputs'!$H$17))+('[3]WA-Res-Stata'!ALX29*('Reference Baseline'!$F28-'[2]Key Inputs'!$H$17)))*'[3]WA-Res-Stata'!BFD29)+((('[3]WA-Res-Stata'!BYK29+('[2]Key Inputs'!$I$20*'[2]Key Inputs'!$I$17))+('[3]WA-Res-Stata'!DKV29*('Reference Baseline'!$F28-'[2]Key Inputs'!$I$17)))*'[3]WA-Res-Stata'!EEB29)</f>
        <v>658922.20686614653</v>
      </c>
      <c r="I27">
        <f>((('[3]WA-Res-Stata'!M29+('[2]Key Inputs'!$H$20*'[2]Key Inputs'!$H$17))+('[3]WA-Res-Stata'!ALY29*('Reference Baseline'!$F28-'[2]Key Inputs'!$H$17)))*'[3]WA-Res-Stata'!BFE29)+((('[3]WA-Res-Stata'!BYL29+('[2]Key Inputs'!$I$20*'[2]Key Inputs'!$I$17))+('[3]WA-Res-Stata'!DKW29*('Reference Baseline'!$F28-'[2]Key Inputs'!$I$17)))*'[3]WA-Res-Stata'!EEC29)</f>
        <v>744231.24816543341</v>
      </c>
      <c r="J27">
        <f>((('[3]WA-Res-Stata'!N29+('[2]Key Inputs'!$H$20*'[2]Key Inputs'!$H$17))+('[3]WA-Res-Stata'!ALZ29*('Reference Baseline'!$F28-'[2]Key Inputs'!$H$17)))*'[3]WA-Res-Stata'!BFF29)+((('[3]WA-Res-Stata'!BYM29+('[2]Key Inputs'!$I$20*'[2]Key Inputs'!$I$17))+('[3]WA-Res-Stata'!DKX29*('Reference Baseline'!$F28-'[2]Key Inputs'!$I$17)))*'[3]WA-Res-Stata'!EED29)</f>
        <v>740186.7058306128</v>
      </c>
      <c r="K27">
        <f>((('[3]WA-Res-Stata'!O29+('[2]Key Inputs'!$H$20*'[2]Key Inputs'!$H$17))+('[3]WA-Res-Stata'!AMA29*('Reference Baseline'!$F28-'[2]Key Inputs'!$H$17)))*'[3]WA-Res-Stata'!BFG29)+((('[3]WA-Res-Stata'!BYN29+('[2]Key Inputs'!$I$20*'[2]Key Inputs'!$I$17))+('[3]WA-Res-Stata'!DKY29*('Reference Baseline'!$F28-'[2]Key Inputs'!$I$17)))*'[3]WA-Res-Stata'!EEE29)</f>
        <v>786650.91464393877</v>
      </c>
      <c r="L27">
        <f>((('[3]WA-Res-Stata'!P29+('[2]Key Inputs'!$H$20*'[2]Key Inputs'!$H$17))+('[3]WA-Res-Stata'!AMB29*('Reference Baseline'!$F28-'[2]Key Inputs'!$H$17)))*'[3]WA-Res-Stata'!BFH29)+((('[3]WA-Res-Stata'!BYO29+('[2]Key Inputs'!$I$20*'[2]Key Inputs'!$I$17))+('[3]WA-Res-Stata'!DKZ29*('Reference Baseline'!$F28-'[2]Key Inputs'!$I$17)))*'[3]WA-Res-Stata'!EEF29)</f>
        <v>823979.62776095467</v>
      </c>
      <c r="M27">
        <f>((('[3]WA-Res-Stata'!Q29+('[2]Key Inputs'!$H$20*'[2]Key Inputs'!$H$17))+('[3]WA-Res-Stata'!AMC29*('Reference Baseline'!$F28-'[2]Key Inputs'!$H$17)))*'[3]WA-Res-Stata'!BFI29)+((('[3]WA-Res-Stata'!BYP29+('[2]Key Inputs'!$I$20*'[2]Key Inputs'!$I$17))+('[3]WA-Res-Stata'!DLA29*('Reference Baseline'!$F28-'[2]Key Inputs'!$I$17)))*'[3]WA-Res-Stata'!EEG29)</f>
        <v>1152551.4785882649</v>
      </c>
      <c r="N27">
        <f>((('[3]WA-Res-Stata'!R29+('[2]Key Inputs'!$H$20*'[2]Key Inputs'!$H$17))+('[3]WA-Res-Stata'!AMD29*('Reference Baseline'!$F28-'[2]Key Inputs'!$H$17)))*'[3]WA-Res-Stata'!BFJ29)+((('[3]WA-Res-Stata'!BYQ29+('[2]Key Inputs'!$I$20*'[2]Key Inputs'!$I$17))+('[3]WA-Res-Stata'!DLB29*('Reference Baseline'!$F28-'[2]Key Inputs'!$I$17)))*'[3]WA-Res-Stata'!EEH29)</f>
        <v>758099.12858154392</v>
      </c>
      <c r="O27">
        <f>((('[3]WA-Res-Stata'!S29+('[2]Key Inputs'!$H$20*'[2]Key Inputs'!$H$17))+('[3]WA-Res-Stata'!AME29*('Reference Baseline'!$F28-'[2]Key Inputs'!$H$17)))*'[3]WA-Res-Stata'!BFK29)+((('[3]WA-Res-Stata'!BYR29+('[2]Key Inputs'!$I$20*'[2]Key Inputs'!$I$17))+('[3]WA-Res-Stata'!DLC29*('Reference Baseline'!$F28-'[2]Key Inputs'!$I$17)))*'[3]WA-Res-Stata'!EEI29)</f>
        <v>638874.50196328526</v>
      </c>
      <c r="P27">
        <f>((('[3]WA-Res-Stata'!T29+('[2]Key Inputs'!$H$20*'[2]Key Inputs'!$H$17))+('[3]WA-Res-Stata'!AMF29*('Reference Baseline'!$F28-'[2]Key Inputs'!$H$17)))*'[3]WA-Res-Stata'!BFL29)+((('[3]WA-Res-Stata'!BYS29+('[2]Key Inputs'!$I$20*'[2]Key Inputs'!$I$17))+('[3]WA-Res-Stata'!DLD29*('Reference Baseline'!$F28-'[2]Key Inputs'!$I$17)))*'[3]WA-Res-Stata'!EEJ29)</f>
        <v>1081462.6269831497</v>
      </c>
      <c r="Q27">
        <f>((('[3]WA-Res-Stata'!U29+('[2]Key Inputs'!$H$20*'[2]Key Inputs'!$H$17))+('[3]WA-Res-Stata'!AMG29*('Reference Baseline'!$F28-'[2]Key Inputs'!$H$17)))*'[3]WA-Res-Stata'!BFM29)+((('[3]WA-Res-Stata'!BYT29+('[2]Key Inputs'!$I$20*'[2]Key Inputs'!$I$17))+('[3]WA-Res-Stata'!DLE29*('Reference Baseline'!$F28-'[2]Key Inputs'!$I$17)))*'[3]WA-Res-Stata'!EEK29)</f>
        <v>578577.85454330721</v>
      </c>
      <c r="R27">
        <f>((('[3]WA-Res-Stata'!V29+('[2]Key Inputs'!$H$20*'[2]Key Inputs'!$H$17))+('[3]WA-Res-Stata'!AMH29*('Reference Baseline'!$F28-'[2]Key Inputs'!$H$17)))*'[3]WA-Res-Stata'!BFN29)+((('[3]WA-Res-Stata'!BYU29+('[2]Key Inputs'!$I$20*'[2]Key Inputs'!$I$17))+('[3]WA-Res-Stata'!DLF29*('Reference Baseline'!$F28-'[2]Key Inputs'!$I$17)))*'[3]WA-Res-Stata'!EEL29)</f>
        <v>811814.63443424925</v>
      </c>
      <c r="S27">
        <f>((('[3]WA-Res-Stata'!W29+('[2]Key Inputs'!$H$20*'[2]Key Inputs'!$H$17))+('[3]WA-Res-Stata'!AMI29*('Reference Baseline'!$F28-'[2]Key Inputs'!$H$17)))*'[3]WA-Res-Stata'!BFO29)+((('[3]WA-Res-Stata'!BYV29+('[2]Key Inputs'!$I$20*'[2]Key Inputs'!$I$17))+('[3]WA-Res-Stata'!DLG29*('Reference Baseline'!$F28-'[2]Key Inputs'!$I$17)))*'[3]WA-Res-Stata'!EEM29)</f>
        <v>691489.32527281961</v>
      </c>
      <c r="T27">
        <f>((('[3]WA-Res-Stata'!X29+('[2]Key Inputs'!$H$20*'[2]Key Inputs'!$H$17))+('[3]WA-Res-Stata'!AMJ29*('Reference Baseline'!$F28-'[2]Key Inputs'!$H$17)))*'[3]WA-Res-Stata'!BFP29)+((('[3]WA-Res-Stata'!BYW29+('[2]Key Inputs'!$I$20*'[2]Key Inputs'!$I$17))+('[3]WA-Res-Stata'!DLH29*('Reference Baseline'!$F28-'[2]Key Inputs'!$I$17)))*'[3]WA-Res-Stata'!EEN29)</f>
        <v>480161.04433281103</v>
      </c>
      <c r="U27">
        <f>((('[3]WA-Res-Stata'!Y29+('[2]Key Inputs'!$H$20*'[2]Key Inputs'!$H$17))+('[3]WA-Res-Stata'!AMK29*('Reference Baseline'!$F28-'[2]Key Inputs'!$H$17)))*'[3]WA-Res-Stata'!BFQ29)+((('[3]WA-Res-Stata'!BYX29+('[2]Key Inputs'!$I$20*'[2]Key Inputs'!$I$17))+('[3]WA-Res-Stata'!DLI29*('Reference Baseline'!$F28-'[2]Key Inputs'!$I$17)))*'[3]WA-Res-Stata'!EEO29)</f>
        <v>1042449.3178982446</v>
      </c>
      <c r="V27">
        <f>((('[3]WA-Res-Stata'!Z29+('[2]Key Inputs'!$H$20*'[2]Key Inputs'!$H$17))+('[3]WA-Res-Stata'!AML29*('Reference Baseline'!$F28-'[2]Key Inputs'!$H$17)))*'[3]WA-Res-Stata'!BFR29)+((('[3]WA-Res-Stata'!BYY29+('[2]Key Inputs'!$I$20*'[2]Key Inputs'!$I$17))+('[3]WA-Res-Stata'!DLJ29*('Reference Baseline'!$F28-'[2]Key Inputs'!$I$17)))*'[3]WA-Res-Stata'!EEP29)</f>
        <v>747753.71920875867</v>
      </c>
      <c r="W27">
        <f>((('[3]WA-Res-Stata'!AA29+('[2]Key Inputs'!$H$20*'[2]Key Inputs'!$H$17))+('[3]WA-Res-Stata'!AMM29*('Reference Baseline'!$F28-'[2]Key Inputs'!$H$17)))*'[3]WA-Res-Stata'!BFS29)+((('[3]WA-Res-Stata'!BYZ29+('[2]Key Inputs'!$I$20*'[2]Key Inputs'!$I$17))+('[3]WA-Res-Stata'!DLK29*('Reference Baseline'!$F28-'[2]Key Inputs'!$I$17)))*'[3]WA-Res-Stata'!EEQ29)</f>
        <v>706221.71692747273</v>
      </c>
      <c r="X27">
        <f>((('[3]WA-Res-Stata'!AB29+('[2]Key Inputs'!$H$20*'[2]Key Inputs'!$H$17))+('[3]WA-Res-Stata'!AMN29*('Reference Baseline'!$F28-'[2]Key Inputs'!$H$17)))*'[3]WA-Res-Stata'!BFT29)+((('[3]WA-Res-Stata'!BZA29+('[2]Key Inputs'!$I$20*'[2]Key Inputs'!$I$17))+('[3]WA-Res-Stata'!DLL29*('Reference Baseline'!$F28-'[2]Key Inputs'!$I$17)))*'[3]WA-Res-Stata'!EER29)</f>
        <v>1041288.3037341096</v>
      </c>
      <c r="Y27">
        <f>((('[3]WA-Res-Stata'!AC29+('[2]Key Inputs'!$H$20*'[2]Key Inputs'!$H$17))+('[3]WA-Res-Stata'!AMO29*('Reference Baseline'!$F28-'[2]Key Inputs'!$H$17)))*'[3]WA-Res-Stata'!BFU29)+((('[3]WA-Res-Stata'!BZB29+('[2]Key Inputs'!$I$20*'[2]Key Inputs'!$I$17))+('[3]WA-Res-Stata'!DLM29*('Reference Baseline'!$F28-'[2]Key Inputs'!$I$17)))*'[3]WA-Res-Stata'!EES29)</f>
        <v>978085.92124686553</v>
      </c>
      <c r="Z27">
        <f>((('[3]WA-Res-Stata'!AD29+('[2]Key Inputs'!$H$20*'[2]Key Inputs'!$H$17))+('[3]WA-Res-Stata'!AMP29*('Reference Baseline'!$F28-'[2]Key Inputs'!$H$17)))*'[3]WA-Res-Stata'!BFV29)+((('[3]WA-Res-Stata'!BZC29+('[2]Key Inputs'!$I$20*'[2]Key Inputs'!$I$17))+('[3]WA-Res-Stata'!DLN29*('Reference Baseline'!$F28-'[2]Key Inputs'!$I$17)))*'[3]WA-Res-Stata'!EET29)</f>
        <v>558193.49867670436</v>
      </c>
      <c r="AA27">
        <f>((('[3]WA-Res-Stata'!AE29+('[2]Key Inputs'!$H$20*'[2]Key Inputs'!$H$17))+('[3]WA-Res-Stata'!AMQ29*('Reference Baseline'!$F28-'[2]Key Inputs'!$H$17)))*'[3]WA-Res-Stata'!BFW29)+((('[3]WA-Res-Stata'!BZD29+('[2]Key Inputs'!$I$20*'[2]Key Inputs'!$I$17))+('[3]WA-Res-Stata'!DLO29*('Reference Baseline'!$F28-'[2]Key Inputs'!$I$17)))*'[3]WA-Res-Stata'!EEU29)</f>
        <v>733606.24270330346</v>
      </c>
      <c r="AB27">
        <f>((('[3]WA-Res-Stata'!AF29+('[2]Key Inputs'!$H$20*'[2]Key Inputs'!$H$17))+('[3]WA-Res-Stata'!AMR29*('Reference Baseline'!$F28-'[2]Key Inputs'!$H$17)))*'[3]WA-Res-Stata'!BFX29)+((('[3]WA-Res-Stata'!BZE29+('[2]Key Inputs'!$I$20*'[2]Key Inputs'!$I$17))+('[3]WA-Res-Stata'!DLP29*('Reference Baseline'!$F28-'[2]Key Inputs'!$I$17)))*'[3]WA-Res-Stata'!EEV29)</f>
        <v>558471.38862505555</v>
      </c>
      <c r="AC27">
        <f>((('[3]WA-Res-Stata'!AG29+('[2]Key Inputs'!$H$20*'[2]Key Inputs'!$H$17))+('[3]WA-Res-Stata'!AMS29*('Reference Baseline'!$F28-'[2]Key Inputs'!$H$17)))*'[3]WA-Res-Stata'!BFY29)+((('[3]WA-Res-Stata'!BZF29+('[2]Key Inputs'!$I$20*'[2]Key Inputs'!$I$17))+('[3]WA-Res-Stata'!DLQ29*('Reference Baseline'!$F28-'[2]Key Inputs'!$I$17)))*'[3]WA-Res-Stata'!EEW29)</f>
        <v>666120.56620073365</v>
      </c>
      <c r="AD27">
        <f>((('[3]WA-Res-Stata'!AH29+('[2]Key Inputs'!$H$20*'[2]Key Inputs'!$H$17))+('[3]WA-Res-Stata'!AMT29*('Reference Baseline'!$F28-'[2]Key Inputs'!$H$17)))*'[3]WA-Res-Stata'!BFZ29)+((('[3]WA-Res-Stata'!BZG29+('[2]Key Inputs'!$I$20*'[2]Key Inputs'!$I$17))+('[3]WA-Res-Stata'!DLR29*('Reference Baseline'!$F28-'[2]Key Inputs'!$I$17)))*'[3]WA-Res-Stata'!EEX29)</f>
        <v>99543.582426681969</v>
      </c>
      <c r="AE27">
        <f>((('[3]WA-Res-Stata'!AI29+('[2]Key Inputs'!$H$20*'[2]Key Inputs'!$H$17))+('[3]WA-Res-Stata'!AMU29*('Reference Baseline'!$F28-'[2]Key Inputs'!$H$17)))*'[3]WA-Res-Stata'!BGA29)+((('[3]WA-Res-Stata'!BZH29+('[2]Key Inputs'!$I$20*'[2]Key Inputs'!$I$17))+('[3]WA-Res-Stata'!DLS29*('Reference Baseline'!$F28-'[2]Key Inputs'!$I$17)))*'[3]WA-Res-Stata'!EEY29)</f>
        <v>1012777.3504261831</v>
      </c>
      <c r="AF27">
        <f>((('[3]WA-Res-Stata'!AJ29+('[2]Key Inputs'!$H$20*'[2]Key Inputs'!$H$17))+('[3]WA-Res-Stata'!AMV29*('Reference Baseline'!$F28-'[2]Key Inputs'!$H$17)))*'[3]WA-Res-Stata'!BGB29)+((('[3]WA-Res-Stata'!BZI29+('[2]Key Inputs'!$I$20*'[2]Key Inputs'!$I$17))+('[3]WA-Res-Stata'!DLT29*('Reference Baseline'!$F28-'[2]Key Inputs'!$I$17)))*'[3]WA-Res-Stata'!EEZ29)</f>
        <v>674985.63180335716</v>
      </c>
      <c r="AG27">
        <f>((('[3]WA-Res-Stata'!AK29+('[2]Key Inputs'!$H$20*'[2]Key Inputs'!$H$17))+('[3]WA-Res-Stata'!AMW29*('Reference Baseline'!$F28-'[2]Key Inputs'!$H$17)))*'[3]WA-Res-Stata'!BGC29)+((('[3]WA-Res-Stata'!BZJ29+('[2]Key Inputs'!$I$20*'[2]Key Inputs'!$I$17))+('[3]WA-Res-Stata'!DLU29*('Reference Baseline'!$F28-'[2]Key Inputs'!$I$17)))*'[3]WA-Res-Stata'!EFA29)</f>
        <v>789387.15693012869</v>
      </c>
      <c r="AH27">
        <f>((('[3]WA-Res-Stata'!AL29+('[2]Key Inputs'!$H$20*'[2]Key Inputs'!$H$17))+('[3]WA-Res-Stata'!AMX29*('Reference Baseline'!$F28-'[2]Key Inputs'!$H$17)))*'[3]WA-Res-Stata'!BGD29)+((('[3]WA-Res-Stata'!BZK29+('[2]Key Inputs'!$I$20*'[2]Key Inputs'!$I$17))+('[3]WA-Res-Stata'!DLV29*('Reference Baseline'!$F28-'[2]Key Inputs'!$I$17)))*'[3]WA-Res-Stata'!EFB29)</f>
        <v>547656.78132966626</v>
      </c>
      <c r="AI27">
        <f>((('[3]WA-Res-Stata'!AM29+('[2]Key Inputs'!$H$20*'[2]Key Inputs'!$H$17))+('[3]WA-Res-Stata'!AMY29*('Reference Baseline'!$F28-'[2]Key Inputs'!$H$17)))*'[3]WA-Res-Stata'!BGE29)+((('[3]WA-Res-Stata'!BZL29+('[2]Key Inputs'!$I$20*'[2]Key Inputs'!$I$17))+('[3]WA-Res-Stata'!DLW29*('Reference Baseline'!$F28-'[2]Key Inputs'!$I$17)))*'[3]WA-Res-Stata'!EFC29)</f>
        <v>803663.22040245938</v>
      </c>
      <c r="AJ27">
        <f>((('[3]WA-Res-Stata'!AN29+('[2]Key Inputs'!$H$20*'[2]Key Inputs'!$H$17))+('[3]WA-Res-Stata'!AMZ29*('Reference Baseline'!$F28-'[2]Key Inputs'!$H$17)))*'[3]WA-Res-Stata'!BGF29)+((('[3]WA-Res-Stata'!BZM29+('[2]Key Inputs'!$I$20*'[2]Key Inputs'!$I$17))+('[3]WA-Res-Stata'!DLX29*('Reference Baseline'!$F28-'[2]Key Inputs'!$I$17)))*'[3]WA-Res-Stata'!EFD29)</f>
        <v>732176.35287492129</v>
      </c>
      <c r="AK27">
        <f>((('[3]WA-Res-Stata'!AO29+('[2]Key Inputs'!$H$20*'[2]Key Inputs'!$H$17))+('[3]WA-Res-Stata'!ANA29*('Reference Baseline'!$F28-'[2]Key Inputs'!$H$17)))*'[3]WA-Res-Stata'!BGG29)+((('[3]WA-Res-Stata'!BZN29+('[2]Key Inputs'!$I$20*'[2]Key Inputs'!$I$17))+('[3]WA-Res-Stata'!DLY29*('Reference Baseline'!$F28-'[2]Key Inputs'!$I$17)))*'[3]WA-Res-Stata'!EFE29)</f>
        <v>753745.41407504876</v>
      </c>
      <c r="AL27">
        <f>((('[3]WA-Res-Stata'!AP29+('[2]Key Inputs'!$H$20*'[2]Key Inputs'!$H$17))+('[3]WA-Res-Stata'!ANB29*('Reference Baseline'!$F28-'[2]Key Inputs'!$H$17)))*'[3]WA-Res-Stata'!BGH29)+((('[3]WA-Res-Stata'!BZO29+('[2]Key Inputs'!$I$20*'[2]Key Inputs'!$I$17))+('[3]WA-Res-Stata'!DLZ29*('Reference Baseline'!$F28-'[2]Key Inputs'!$I$17)))*'[3]WA-Res-Stata'!EFF29)</f>
        <v>574533.67494973913</v>
      </c>
      <c r="AM27">
        <f>((('[3]WA-Res-Stata'!AQ29+('[2]Key Inputs'!$H$20*'[2]Key Inputs'!$H$17))+('[3]WA-Res-Stata'!ANC29*('Reference Baseline'!$F28-'[2]Key Inputs'!$H$17)))*'[3]WA-Res-Stata'!BGI29)+((('[3]WA-Res-Stata'!BZP29+('[2]Key Inputs'!$I$20*'[2]Key Inputs'!$I$17))+('[3]WA-Res-Stata'!DMA29*('Reference Baseline'!$F28-'[2]Key Inputs'!$I$17)))*'[3]WA-Res-Stata'!EFG29)</f>
        <v>750957.58743601816</v>
      </c>
      <c r="AN27">
        <f>((('[3]WA-Res-Stata'!AR29+('[2]Key Inputs'!$H$20*'[2]Key Inputs'!$H$17))+('[3]WA-Res-Stata'!AND29*('Reference Baseline'!$F28-'[2]Key Inputs'!$H$17)))*'[3]WA-Res-Stata'!BGJ29)+((('[3]WA-Res-Stata'!BZQ29+('[2]Key Inputs'!$I$20*'[2]Key Inputs'!$I$17))+('[3]WA-Res-Stata'!DMB29*('Reference Baseline'!$F28-'[2]Key Inputs'!$I$17)))*'[3]WA-Res-Stata'!EFH29)</f>
        <v>690421.07227098837</v>
      </c>
      <c r="AO27">
        <f>((('[3]WA-Res-Stata'!AS29+('[2]Key Inputs'!$H$20*'[2]Key Inputs'!$H$17))+('[3]WA-Res-Stata'!ANE29*('Reference Baseline'!$F28-'[2]Key Inputs'!$H$17)))*'[3]WA-Res-Stata'!BGK29)+((('[3]WA-Res-Stata'!BZR29+('[2]Key Inputs'!$I$20*'[2]Key Inputs'!$I$17))+('[3]WA-Res-Stata'!DMC29*('Reference Baseline'!$F28-'[2]Key Inputs'!$I$17)))*'[3]WA-Res-Stata'!EFI29)</f>
        <v>1157968.1062871856</v>
      </c>
      <c r="AP27">
        <f>((('[3]WA-Res-Stata'!AT29+('[2]Key Inputs'!$H$20*'[2]Key Inputs'!$H$17))+('[3]WA-Res-Stata'!ANF29*('Reference Baseline'!$F28-'[2]Key Inputs'!$H$17)))*'[3]WA-Res-Stata'!BGL29)+((('[3]WA-Res-Stata'!BZS29+('[2]Key Inputs'!$I$20*'[2]Key Inputs'!$I$17))+('[3]WA-Res-Stata'!DMD29*('Reference Baseline'!$F28-'[2]Key Inputs'!$I$17)))*'[3]WA-Res-Stata'!EFJ29)</f>
        <v>760865.11674808012</v>
      </c>
      <c r="AQ27">
        <f>((('[3]WA-Res-Stata'!AU29+('[2]Key Inputs'!$H$20*'[2]Key Inputs'!$H$17))+('[3]WA-Res-Stata'!ANG29*('Reference Baseline'!$F28-'[2]Key Inputs'!$H$17)))*'[3]WA-Res-Stata'!BGM29)+((('[3]WA-Res-Stata'!BZT29+('[2]Key Inputs'!$I$20*'[2]Key Inputs'!$I$17))+('[3]WA-Res-Stata'!DME29*('Reference Baseline'!$F28-'[2]Key Inputs'!$I$17)))*'[3]WA-Res-Stata'!EFK29)</f>
        <v>773197.74992815405</v>
      </c>
      <c r="AR27">
        <f>((('[3]WA-Res-Stata'!AV29+('[2]Key Inputs'!$H$20*'[2]Key Inputs'!$H$17))+('[3]WA-Res-Stata'!ANH29*('Reference Baseline'!$F28-'[2]Key Inputs'!$H$17)))*'[3]WA-Res-Stata'!BGN29)+((('[3]WA-Res-Stata'!BZU29+('[2]Key Inputs'!$I$20*'[2]Key Inputs'!$I$17))+('[3]WA-Res-Stata'!DMF29*('Reference Baseline'!$F28-'[2]Key Inputs'!$I$17)))*'[3]WA-Res-Stata'!EFL29)</f>
        <v>616270.98418414476</v>
      </c>
      <c r="AS27">
        <f>((('[3]WA-Res-Stata'!AW29+('[2]Key Inputs'!$H$20*'[2]Key Inputs'!$H$17))+('[3]WA-Res-Stata'!ANI29*('Reference Baseline'!$F28-'[2]Key Inputs'!$H$17)))*'[3]WA-Res-Stata'!BGO29)+((('[3]WA-Res-Stata'!BZV29+('[2]Key Inputs'!$I$20*'[2]Key Inputs'!$I$17))+('[3]WA-Res-Stata'!DMG29*('Reference Baseline'!$F28-'[2]Key Inputs'!$I$17)))*'[3]WA-Res-Stata'!EFM29)</f>
        <v>770069.74751650193</v>
      </c>
      <c r="AT27">
        <f>((('[3]WA-Res-Stata'!AX29+('[2]Key Inputs'!$H$20*'[2]Key Inputs'!$H$17))+('[3]WA-Res-Stata'!ANJ29*('Reference Baseline'!$F28-'[2]Key Inputs'!$H$17)))*'[3]WA-Res-Stata'!BGP29)+((('[3]WA-Res-Stata'!BZW29+('[2]Key Inputs'!$I$20*'[2]Key Inputs'!$I$17))+('[3]WA-Res-Stata'!DMH29*('Reference Baseline'!$F28-'[2]Key Inputs'!$I$17)))*'[3]WA-Res-Stata'!EFN29)</f>
        <v>448068.82970943872</v>
      </c>
      <c r="AU27">
        <f>((('[3]WA-Res-Stata'!AY29+('[2]Key Inputs'!$H$20*'[2]Key Inputs'!$H$17))+('[3]WA-Res-Stata'!ANK29*('Reference Baseline'!$F28-'[2]Key Inputs'!$H$17)))*'[3]WA-Res-Stata'!BGQ29)+((('[3]WA-Res-Stata'!BZX29+('[2]Key Inputs'!$I$20*'[2]Key Inputs'!$I$17))+('[3]WA-Res-Stata'!DMI29*('Reference Baseline'!$F28-'[2]Key Inputs'!$I$17)))*'[3]WA-Res-Stata'!EFO29)</f>
        <v>546196.79000816029</v>
      </c>
      <c r="AV27">
        <f>((('[3]WA-Res-Stata'!AZ29+('[2]Key Inputs'!$H$20*'[2]Key Inputs'!$H$17))+('[3]WA-Res-Stata'!ANL29*('Reference Baseline'!$F28-'[2]Key Inputs'!$H$17)))*'[3]WA-Res-Stata'!BGR29)+((('[3]WA-Res-Stata'!BZY29+('[2]Key Inputs'!$I$20*'[2]Key Inputs'!$I$17))+('[3]WA-Res-Stata'!DMJ29*('Reference Baseline'!$F28-'[2]Key Inputs'!$I$17)))*'[3]WA-Res-Stata'!EFP29)</f>
        <v>745985.31236093258</v>
      </c>
      <c r="AW27">
        <f>((('[3]WA-Res-Stata'!BA29+('[2]Key Inputs'!$H$20*'[2]Key Inputs'!$H$17))+('[3]WA-Res-Stata'!ANM29*('Reference Baseline'!$F28-'[2]Key Inputs'!$H$17)))*'[3]WA-Res-Stata'!BGS29)+((('[3]WA-Res-Stata'!BZZ29+('[2]Key Inputs'!$I$20*'[2]Key Inputs'!$I$17))+('[3]WA-Res-Stata'!DMK29*('Reference Baseline'!$F28-'[2]Key Inputs'!$I$17)))*'[3]WA-Res-Stata'!EFQ29)</f>
        <v>927341.54167574109</v>
      </c>
      <c r="AX27">
        <f>((('[3]WA-Res-Stata'!BB29+('[2]Key Inputs'!$H$20*'[2]Key Inputs'!$H$17))+('[3]WA-Res-Stata'!ANN29*('Reference Baseline'!$F28-'[2]Key Inputs'!$H$17)))*'[3]WA-Res-Stata'!BGT29)+((('[3]WA-Res-Stata'!CAA29+('[2]Key Inputs'!$I$20*'[2]Key Inputs'!$I$17))+('[3]WA-Res-Stata'!DML29*('Reference Baseline'!$F28-'[2]Key Inputs'!$I$17)))*'[3]WA-Res-Stata'!EFR29)</f>
        <v>789188.7541595099</v>
      </c>
      <c r="AY27">
        <f>((('[3]WA-Res-Stata'!BC29+('[2]Key Inputs'!$H$20*'[2]Key Inputs'!$H$17))+('[3]WA-Res-Stata'!ANO29*('Reference Baseline'!$F28-'[2]Key Inputs'!$H$17)))*'[3]WA-Res-Stata'!BGU29)+((('[3]WA-Res-Stata'!CAB29+('[2]Key Inputs'!$I$20*'[2]Key Inputs'!$I$17))+('[3]WA-Res-Stata'!DMM29*('Reference Baseline'!$F28-'[2]Key Inputs'!$I$17)))*'[3]WA-Res-Stata'!EFS29)</f>
        <v>725599.24119211442</v>
      </c>
      <c r="AZ27">
        <f>((('[3]WA-Res-Stata'!BD29+('[2]Key Inputs'!$H$20*'[2]Key Inputs'!$H$17))+('[3]WA-Res-Stata'!ANP29*('Reference Baseline'!$F28-'[2]Key Inputs'!$H$17)))*'[3]WA-Res-Stata'!BGV29)+((('[3]WA-Res-Stata'!CAC29+('[2]Key Inputs'!$I$20*'[2]Key Inputs'!$I$17))+('[3]WA-Res-Stata'!DMN29*('Reference Baseline'!$F28-'[2]Key Inputs'!$I$17)))*'[3]WA-Res-Stata'!EFT29)</f>
        <v>1148453.0769306335</v>
      </c>
      <c r="BA27">
        <f>((('[3]WA-Res-Stata'!BE29+('[2]Key Inputs'!$H$20*'[2]Key Inputs'!$H$17))+('[3]WA-Res-Stata'!ANQ29*('Reference Baseline'!$F28-'[2]Key Inputs'!$H$17)))*'[3]WA-Res-Stata'!BGW29)+((('[3]WA-Res-Stata'!CAD29+('[2]Key Inputs'!$I$20*'[2]Key Inputs'!$I$17))+('[3]WA-Res-Stata'!DMO29*('Reference Baseline'!$F28-'[2]Key Inputs'!$I$17)))*'[3]WA-Res-Stata'!EFU29)</f>
        <v>910278.26087286661</v>
      </c>
      <c r="BB27">
        <f>((('[3]WA-Res-Stata'!BF29+('[2]Key Inputs'!$H$20*'[2]Key Inputs'!$H$17))+('[3]WA-Res-Stata'!ANR29*('Reference Baseline'!$F28-'[2]Key Inputs'!$H$17)))*'[3]WA-Res-Stata'!BGX29)+((('[3]WA-Res-Stata'!CAE29+('[2]Key Inputs'!$I$20*'[2]Key Inputs'!$I$17))+('[3]WA-Res-Stata'!DMP29*('Reference Baseline'!$F28-'[2]Key Inputs'!$I$17)))*'[3]WA-Res-Stata'!EFV29)</f>
        <v>1029759.113599574</v>
      </c>
      <c r="BC27">
        <f>((('[3]WA-Res-Stata'!BG29+('[2]Key Inputs'!$H$20*'[2]Key Inputs'!$H$17))+('[3]WA-Res-Stata'!ANS29*('Reference Baseline'!$F28-'[2]Key Inputs'!$H$17)))*'[3]WA-Res-Stata'!BGY29)+((('[3]WA-Res-Stata'!CAF29+('[2]Key Inputs'!$I$20*'[2]Key Inputs'!$I$17))+('[3]WA-Res-Stata'!DMQ29*('Reference Baseline'!$F28-'[2]Key Inputs'!$I$17)))*'[3]WA-Res-Stata'!EFW29)</f>
        <v>654034.09162018204</v>
      </c>
      <c r="BD27">
        <f>((('[3]WA-Res-Stata'!BH29+('[2]Key Inputs'!$H$20*'[2]Key Inputs'!$H$17))+('[3]WA-Res-Stata'!ANT29*('Reference Baseline'!$F28-'[2]Key Inputs'!$H$17)))*'[3]WA-Res-Stata'!BGZ29)+((('[3]WA-Res-Stata'!CAG29+('[2]Key Inputs'!$I$20*'[2]Key Inputs'!$I$17))+('[3]WA-Res-Stata'!DMR29*('Reference Baseline'!$F28-'[2]Key Inputs'!$I$17)))*'[3]WA-Res-Stata'!EFX29)</f>
        <v>1139556.0331727155</v>
      </c>
      <c r="BE27">
        <f>((('[3]WA-Res-Stata'!BI29+('[2]Key Inputs'!$H$20*'[2]Key Inputs'!$H$17))+('[3]WA-Res-Stata'!ANU29*('Reference Baseline'!$F28-'[2]Key Inputs'!$H$17)))*'[3]WA-Res-Stata'!BHA29)+((('[3]WA-Res-Stata'!CAH29+('[2]Key Inputs'!$I$20*'[2]Key Inputs'!$I$17))+('[3]WA-Res-Stata'!DMS29*('Reference Baseline'!$F28-'[2]Key Inputs'!$I$17)))*'[3]WA-Res-Stata'!EFY29)</f>
        <v>824343.46379476297</v>
      </c>
      <c r="BF27">
        <f>((('[3]WA-Res-Stata'!BJ29+('[2]Key Inputs'!$H$20*'[2]Key Inputs'!$H$17))+('[3]WA-Res-Stata'!ANV29*('Reference Baseline'!$F28-'[2]Key Inputs'!$H$17)))*'[3]WA-Res-Stata'!BHB29)+((('[3]WA-Res-Stata'!CAI29+('[2]Key Inputs'!$I$20*'[2]Key Inputs'!$I$17))+('[3]WA-Res-Stata'!DMT29*('Reference Baseline'!$F28-'[2]Key Inputs'!$I$17)))*'[3]WA-Res-Stata'!EFZ29)</f>
        <v>1078200.9834158071</v>
      </c>
      <c r="BG27">
        <f>((('[3]WA-Res-Stata'!BK29+('[2]Key Inputs'!$H$20*'[2]Key Inputs'!$H$17))+('[3]WA-Res-Stata'!ANW29*('Reference Baseline'!$F28-'[2]Key Inputs'!$H$17)))*'[3]WA-Res-Stata'!BHC29)+((('[3]WA-Res-Stata'!CAJ29+('[2]Key Inputs'!$I$20*'[2]Key Inputs'!$I$17))+('[3]WA-Res-Stata'!DMU29*('Reference Baseline'!$F28-'[2]Key Inputs'!$I$17)))*'[3]WA-Res-Stata'!EGA29)</f>
        <v>440036.4651520201</v>
      </c>
      <c r="BH27">
        <f>((('[3]WA-Res-Stata'!BL29+('[2]Key Inputs'!$H$20*'[2]Key Inputs'!$H$17))+('[3]WA-Res-Stata'!ANX29*('Reference Baseline'!$F28-'[2]Key Inputs'!$H$17)))*'[3]WA-Res-Stata'!BHD29)+((('[3]WA-Res-Stata'!CAK29+('[2]Key Inputs'!$I$20*'[2]Key Inputs'!$I$17))+('[3]WA-Res-Stata'!DMV29*('Reference Baseline'!$F28-'[2]Key Inputs'!$I$17)))*'[3]WA-Res-Stata'!EGB29)</f>
        <v>655035.92256881064</v>
      </c>
      <c r="BI27">
        <f>((('[3]WA-Res-Stata'!BM29+('[2]Key Inputs'!$H$20*'[2]Key Inputs'!$H$17))+('[3]WA-Res-Stata'!ANY29*('Reference Baseline'!$F28-'[2]Key Inputs'!$H$17)))*'[3]WA-Res-Stata'!BHE29)+((('[3]WA-Res-Stata'!CAL29+('[2]Key Inputs'!$I$20*'[2]Key Inputs'!$I$17))+('[3]WA-Res-Stata'!DMW29*('Reference Baseline'!$F28-'[2]Key Inputs'!$I$17)))*'[3]WA-Res-Stata'!EGC29)</f>
        <v>733399.39654277649</v>
      </c>
      <c r="BJ27">
        <f>((('[3]WA-Res-Stata'!BN29+('[2]Key Inputs'!$H$20*'[2]Key Inputs'!$H$17))+('[3]WA-Res-Stata'!ANZ29*('Reference Baseline'!$F28-'[2]Key Inputs'!$H$17)))*'[3]WA-Res-Stata'!BHF29)+((('[3]WA-Res-Stata'!CAM29+('[2]Key Inputs'!$I$20*'[2]Key Inputs'!$I$17))+('[3]WA-Res-Stata'!DMX29*('Reference Baseline'!$F28-'[2]Key Inputs'!$I$17)))*'[3]WA-Res-Stata'!EGD29)</f>
        <v>482401.52611314337</v>
      </c>
      <c r="BK27">
        <f>((('[3]WA-Res-Stata'!BO29+('[2]Key Inputs'!$H$20*'[2]Key Inputs'!$H$17))+('[3]WA-Res-Stata'!AOA29*('Reference Baseline'!$F28-'[2]Key Inputs'!$H$17)))*'[3]WA-Res-Stata'!BHG29)+((('[3]WA-Res-Stata'!CAN29+('[2]Key Inputs'!$I$20*'[2]Key Inputs'!$I$17))+('[3]WA-Res-Stata'!DMY29*('Reference Baseline'!$F28-'[2]Key Inputs'!$I$17)))*'[3]WA-Res-Stata'!EGE29)</f>
        <v>612349.1534537191</v>
      </c>
      <c r="BL27">
        <f>((('[3]WA-Res-Stata'!BP29+('[2]Key Inputs'!$H$20*'[2]Key Inputs'!$H$17))+('[3]WA-Res-Stata'!AOB29*('Reference Baseline'!$F28-'[2]Key Inputs'!$H$17)))*'[3]WA-Res-Stata'!BHH29)+((('[3]WA-Res-Stata'!CAO29+('[2]Key Inputs'!$I$20*'[2]Key Inputs'!$I$17))+('[3]WA-Res-Stata'!DMZ29*('Reference Baseline'!$F28-'[2]Key Inputs'!$I$17)))*'[3]WA-Res-Stata'!EGF29)</f>
        <v>739358.2997143137</v>
      </c>
      <c r="BM27">
        <f>((('[3]WA-Res-Stata'!BQ29+('[2]Key Inputs'!$H$20*'[2]Key Inputs'!$H$17))+('[3]WA-Res-Stata'!AOC29*('Reference Baseline'!$F28-'[2]Key Inputs'!$H$17)))*'[3]WA-Res-Stata'!BHI29)+((('[3]WA-Res-Stata'!CAP29+('[2]Key Inputs'!$I$20*'[2]Key Inputs'!$I$17))+('[3]WA-Res-Stata'!DNA29*('Reference Baseline'!$F28-'[2]Key Inputs'!$I$17)))*'[3]WA-Res-Stata'!EGG29)</f>
        <v>774901.85968127765</v>
      </c>
      <c r="BN27">
        <f>((('[3]WA-Res-Stata'!BR29+('[2]Key Inputs'!$H$20*'[2]Key Inputs'!$H$17))+('[3]WA-Res-Stata'!AOD29*('Reference Baseline'!$F28-'[2]Key Inputs'!$H$17)))*'[3]WA-Res-Stata'!BHJ29)+((('[3]WA-Res-Stata'!CAQ29+('[2]Key Inputs'!$I$20*'[2]Key Inputs'!$I$17))+('[3]WA-Res-Stata'!DNB29*('Reference Baseline'!$F28-'[2]Key Inputs'!$I$17)))*'[3]WA-Res-Stata'!EGH29)</f>
        <v>851523.70935973921</v>
      </c>
      <c r="BO27">
        <f>((('[3]WA-Res-Stata'!BS29+('[2]Key Inputs'!$H$20*'[2]Key Inputs'!$H$17))+('[3]WA-Res-Stata'!AOE29*('Reference Baseline'!$F28-'[2]Key Inputs'!$H$17)))*'[3]WA-Res-Stata'!BHK29)+((('[3]WA-Res-Stata'!CAR29+('[2]Key Inputs'!$I$20*'[2]Key Inputs'!$I$17))+('[3]WA-Res-Stata'!DNC29*('Reference Baseline'!$F28-'[2]Key Inputs'!$I$17)))*'[3]WA-Res-Stata'!EGI29)</f>
        <v>821285.53830606246</v>
      </c>
      <c r="BP27">
        <f>((('[3]WA-Res-Stata'!BT29+('[2]Key Inputs'!$H$20*'[2]Key Inputs'!$H$17))+('[3]WA-Res-Stata'!AOF29*('Reference Baseline'!$F28-'[2]Key Inputs'!$H$17)))*'[3]WA-Res-Stata'!BHL29)+((('[3]WA-Res-Stata'!CAS29+('[2]Key Inputs'!$I$20*'[2]Key Inputs'!$I$17))+('[3]WA-Res-Stata'!DND29*('Reference Baseline'!$F28-'[2]Key Inputs'!$I$17)))*'[3]WA-Res-Stata'!EGJ29)</f>
        <v>642148.70746193267</v>
      </c>
      <c r="BQ27">
        <f>((('[3]WA-Res-Stata'!BU29+('[2]Key Inputs'!$H$20*'[2]Key Inputs'!$H$17))+('[3]WA-Res-Stata'!AOG29*('Reference Baseline'!$F28-'[2]Key Inputs'!$H$17)))*'[3]WA-Res-Stata'!BHM29)+((('[3]WA-Res-Stata'!CAT29+('[2]Key Inputs'!$I$20*'[2]Key Inputs'!$I$17))+('[3]WA-Res-Stata'!DNE29*('Reference Baseline'!$F28-'[2]Key Inputs'!$I$17)))*'[3]WA-Res-Stata'!EGK29)</f>
        <v>981969.55742063094</v>
      </c>
      <c r="BR27">
        <f>((('[3]WA-Res-Stata'!BV29+('[2]Key Inputs'!$H$20*'[2]Key Inputs'!$H$17))+('[3]WA-Res-Stata'!AOH29*('Reference Baseline'!$F28-'[2]Key Inputs'!$H$17)))*'[3]WA-Res-Stata'!BHN29)+((('[3]WA-Res-Stata'!CAU29+('[2]Key Inputs'!$I$20*'[2]Key Inputs'!$I$17))+('[3]WA-Res-Stata'!DNF29*('Reference Baseline'!$F28-'[2]Key Inputs'!$I$17)))*'[3]WA-Res-Stata'!EGL29)</f>
        <v>633952.36579921923</v>
      </c>
      <c r="BS27">
        <f>((('[3]WA-Res-Stata'!BW29+('[2]Key Inputs'!$H$20*'[2]Key Inputs'!$H$17))+('[3]WA-Res-Stata'!AOI29*('Reference Baseline'!$F28-'[2]Key Inputs'!$H$17)))*'[3]WA-Res-Stata'!BHO29)+((('[3]WA-Res-Stata'!CAV29+('[2]Key Inputs'!$I$20*'[2]Key Inputs'!$I$17))+('[3]WA-Res-Stata'!DNG29*('Reference Baseline'!$F28-'[2]Key Inputs'!$I$17)))*'[3]WA-Res-Stata'!EGM29)</f>
        <v>680044.06117198174</v>
      </c>
      <c r="BT27">
        <f>((('[3]WA-Res-Stata'!BX29+('[2]Key Inputs'!$H$20*'[2]Key Inputs'!$H$17))+('[3]WA-Res-Stata'!AOJ29*('Reference Baseline'!$F28-'[2]Key Inputs'!$H$17)))*'[3]WA-Res-Stata'!BHP29)+((('[3]WA-Res-Stata'!CAW29+('[2]Key Inputs'!$I$20*'[2]Key Inputs'!$I$17))+('[3]WA-Res-Stata'!DNH29*('Reference Baseline'!$F28-'[2]Key Inputs'!$I$17)))*'[3]WA-Res-Stata'!EGN29)</f>
        <v>631784.42715528095</v>
      </c>
      <c r="BU27">
        <f>((('[3]WA-Res-Stata'!BY29+('[2]Key Inputs'!$H$20*'[2]Key Inputs'!$H$17))+('[3]WA-Res-Stata'!AOK29*('Reference Baseline'!$F28-'[2]Key Inputs'!$H$17)))*'[3]WA-Res-Stata'!BHQ29)+((('[3]WA-Res-Stata'!CAX29+('[2]Key Inputs'!$I$20*'[2]Key Inputs'!$I$17))+('[3]WA-Res-Stata'!DNI29*('Reference Baseline'!$F28-'[2]Key Inputs'!$I$17)))*'[3]WA-Res-Stata'!EGO29)</f>
        <v>713874.54290932533</v>
      </c>
      <c r="BV27">
        <f>((('[3]WA-Res-Stata'!BZ29+('[2]Key Inputs'!$H$20*'[2]Key Inputs'!$H$17))+('[3]WA-Res-Stata'!AOL29*('Reference Baseline'!$F28-'[2]Key Inputs'!$H$17)))*'[3]WA-Res-Stata'!BHR29)+((('[3]WA-Res-Stata'!CAY29+('[2]Key Inputs'!$I$20*'[2]Key Inputs'!$I$17))+('[3]WA-Res-Stata'!DNJ29*('Reference Baseline'!$F28-'[2]Key Inputs'!$I$17)))*'[3]WA-Res-Stata'!EGP29)</f>
        <v>1183491.9963537462</v>
      </c>
      <c r="BW27">
        <f>((('[3]WA-Res-Stata'!CA29+('[2]Key Inputs'!$H$20*'[2]Key Inputs'!$H$17))+('[3]WA-Res-Stata'!AOM29*('Reference Baseline'!$F28-'[2]Key Inputs'!$H$17)))*'[3]WA-Res-Stata'!BHS29)+((('[3]WA-Res-Stata'!CAZ29+('[2]Key Inputs'!$I$20*'[2]Key Inputs'!$I$17))+('[3]WA-Res-Stata'!DNK29*('Reference Baseline'!$F28-'[2]Key Inputs'!$I$17)))*'[3]WA-Res-Stata'!EGQ29)</f>
        <v>1286592.6175667611</v>
      </c>
      <c r="BX27">
        <f>((('[3]WA-Res-Stata'!CB29+('[2]Key Inputs'!$H$20*'[2]Key Inputs'!$H$17))+('[3]WA-Res-Stata'!AON29*('Reference Baseline'!$F28-'[2]Key Inputs'!$H$17)))*'[3]WA-Res-Stata'!BHT29)+((('[3]WA-Res-Stata'!CBA29+('[2]Key Inputs'!$I$20*'[2]Key Inputs'!$I$17))+('[3]WA-Res-Stata'!DNL29*('Reference Baseline'!$F28-'[2]Key Inputs'!$I$17)))*'[3]WA-Res-Stata'!EGR29)</f>
        <v>957143.75916556315</v>
      </c>
      <c r="BY27">
        <f>((('[3]WA-Res-Stata'!CC29+('[2]Key Inputs'!$H$20*'[2]Key Inputs'!$H$17))+('[3]WA-Res-Stata'!AOO29*('Reference Baseline'!$F28-'[2]Key Inputs'!$H$17)))*'[3]WA-Res-Stata'!BHU29)+((('[3]WA-Res-Stata'!CBB29+('[2]Key Inputs'!$I$20*'[2]Key Inputs'!$I$17))+('[3]WA-Res-Stata'!DNM29*('Reference Baseline'!$F28-'[2]Key Inputs'!$I$17)))*'[3]WA-Res-Stata'!EGS29)</f>
        <v>418599.53478271782</v>
      </c>
      <c r="BZ27">
        <f>((('[3]WA-Res-Stata'!CD29+('[2]Key Inputs'!$H$20*'[2]Key Inputs'!$H$17))+('[3]WA-Res-Stata'!AOP29*('Reference Baseline'!$F28-'[2]Key Inputs'!$H$17)))*'[3]WA-Res-Stata'!BHV29)+((('[3]WA-Res-Stata'!CBC29+('[2]Key Inputs'!$I$20*'[2]Key Inputs'!$I$17))+('[3]WA-Res-Stata'!DNN29*('Reference Baseline'!$F28-'[2]Key Inputs'!$I$17)))*'[3]WA-Res-Stata'!EGT29)</f>
        <v>871095.23500337487</v>
      </c>
      <c r="CA27">
        <f>((('[3]WA-Res-Stata'!CE29+('[2]Key Inputs'!$H$20*'[2]Key Inputs'!$H$17))+('[3]WA-Res-Stata'!AOQ29*('Reference Baseline'!$F28-'[2]Key Inputs'!$H$17)))*'[3]WA-Res-Stata'!BHW29)+((('[3]WA-Res-Stata'!CBD29+('[2]Key Inputs'!$I$20*'[2]Key Inputs'!$I$17))+('[3]WA-Res-Stata'!DNO29*('Reference Baseline'!$F28-'[2]Key Inputs'!$I$17)))*'[3]WA-Res-Stata'!EGU29)</f>
        <v>555480.68002241233</v>
      </c>
      <c r="CB27">
        <f>((('[3]WA-Res-Stata'!CF29+('[2]Key Inputs'!$H$20*'[2]Key Inputs'!$H$17))+('[3]WA-Res-Stata'!AOR29*('Reference Baseline'!$F28-'[2]Key Inputs'!$H$17)))*'[3]WA-Res-Stata'!BHX29)+((('[3]WA-Res-Stata'!CBE29+('[2]Key Inputs'!$I$20*'[2]Key Inputs'!$I$17))+('[3]WA-Res-Stata'!DNP29*('Reference Baseline'!$F28-'[2]Key Inputs'!$I$17)))*'[3]WA-Res-Stata'!EGV29)</f>
        <v>977516.38897204399</v>
      </c>
      <c r="CC27">
        <f>((('[3]WA-Res-Stata'!CG29+('[2]Key Inputs'!$H$20*'[2]Key Inputs'!$H$17))+('[3]WA-Res-Stata'!AOS29*('Reference Baseline'!$F28-'[2]Key Inputs'!$H$17)))*'[3]WA-Res-Stata'!BHY29)+((('[3]WA-Res-Stata'!CBF29+('[2]Key Inputs'!$I$20*'[2]Key Inputs'!$I$17))+('[3]WA-Res-Stata'!DNQ29*('Reference Baseline'!$F28-'[2]Key Inputs'!$I$17)))*'[3]WA-Res-Stata'!EGW29)</f>
        <v>563372.23309278954</v>
      </c>
      <c r="CD27">
        <f>((('[3]WA-Res-Stata'!CH29+('[2]Key Inputs'!$H$20*'[2]Key Inputs'!$H$17))+('[3]WA-Res-Stata'!AOT29*('Reference Baseline'!$F28-'[2]Key Inputs'!$H$17)))*'[3]WA-Res-Stata'!BHZ29)+((('[3]WA-Res-Stata'!CBG29+('[2]Key Inputs'!$I$20*'[2]Key Inputs'!$I$17))+('[3]WA-Res-Stata'!DNR29*('Reference Baseline'!$F28-'[2]Key Inputs'!$I$17)))*'[3]WA-Res-Stata'!EGX29)</f>
        <v>799460.43028143467</v>
      </c>
      <c r="CE27">
        <f>((('[3]WA-Res-Stata'!CI29+('[2]Key Inputs'!$H$20*'[2]Key Inputs'!$H$17))+('[3]WA-Res-Stata'!AOU29*('Reference Baseline'!$F28-'[2]Key Inputs'!$H$17)))*'[3]WA-Res-Stata'!BIA29)+((('[3]WA-Res-Stata'!CBH29+('[2]Key Inputs'!$I$20*'[2]Key Inputs'!$I$17))+('[3]WA-Res-Stata'!DNS29*('Reference Baseline'!$F28-'[2]Key Inputs'!$I$17)))*'[3]WA-Res-Stata'!EGY29)</f>
        <v>1177392.9998412179</v>
      </c>
      <c r="CF27">
        <f>((('[3]WA-Res-Stata'!CJ29+('[2]Key Inputs'!$H$20*'[2]Key Inputs'!$H$17))+('[3]WA-Res-Stata'!AOV29*('Reference Baseline'!$F28-'[2]Key Inputs'!$H$17)))*'[3]WA-Res-Stata'!BIB29)+((('[3]WA-Res-Stata'!CBI29+('[2]Key Inputs'!$I$20*'[2]Key Inputs'!$I$17))+('[3]WA-Res-Stata'!DNT29*('Reference Baseline'!$F28-'[2]Key Inputs'!$I$17)))*'[3]WA-Res-Stata'!EGZ29)</f>
        <v>732048.79286815517</v>
      </c>
      <c r="CG27">
        <f>((('[3]WA-Res-Stata'!CK29+('[2]Key Inputs'!$H$20*'[2]Key Inputs'!$H$17))+('[3]WA-Res-Stata'!AOW29*('Reference Baseline'!$F28-'[2]Key Inputs'!$H$17)))*'[3]WA-Res-Stata'!BIC29)+((('[3]WA-Res-Stata'!CBJ29+('[2]Key Inputs'!$I$20*'[2]Key Inputs'!$I$17))+('[3]WA-Res-Stata'!DNU29*('Reference Baseline'!$F28-'[2]Key Inputs'!$I$17)))*'[3]WA-Res-Stata'!EHA29)</f>
        <v>929448.24600442289</v>
      </c>
      <c r="CH27">
        <f>((('[3]WA-Res-Stata'!CL29+('[2]Key Inputs'!$H$20*'[2]Key Inputs'!$H$17))+('[3]WA-Res-Stata'!AOX29*('Reference Baseline'!$F28-'[2]Key Inputs'!$H$17)))*'[3]WA-Res-Stata'!BID29)+((('[3]WA-Res-Stata'!CBK29+('[2]Key Inputs'!$I$20*'[2]Key Inputs'!$I$17))+('[3]WA-Res-Stata'!DNV29*('Reference Baseline'!$F28-'[2]Key Inputs'!$I$17)))*'[3]WA-Res-Stata'!EHB29)</f>
        <v>674009.53848320956</v>
      </c>
      <c r="CI27">
        <f>((('[3]WA-Res-Stata'!CM29+('[2]Key Inputs'!$H$20*'[2]Key Inputs'!$H$17))+('[3]WA-Res-Stata'!AOY29*('Reference Baseline'!$F28-'[2]Key Inputs'!$H$17)))*'[3]WA-Res-Stata'!BIE29)+((('[3]WA-Res-Stata'!CBL29+('[2]Key Inputs'!$I$20*'[2]Key Inputs'!$I$17))+('[3]WA-Res-Stata'!DNW29*('Reference Baseline'!$F28-'[2]Key Inputs'!$I$17)))*'[3]WA-Res-Stata'!EHC29)</f>
        <v>515484.18892926991</v>
      </c>
      <c r="CJ27">
        <f>((('[3]WA-Res-Stata'!CN29+('[2]Key Inputs'!$H$20*'[2]Key Inputs'!$H$17))+('[3]WA-Res-Stata'!AOZ29*('Reference Baseline'!$F28-'[2]Key Inputs'!$H$17)))*'[3]WA-Res-Stata'!BIF29)+((('[3]WA-Res-Stata'!CBM29+('[2]Key Inputs'!$I$20*'[2]Key Inputs'!$I$17))+('[3]WA-Res-Stata'!DNX29*('Reference Baseline'!$F28-'[2]Key Inputs'!$I$17)))*'[3]WA-Res-Stata'!EHD29)</f>
        <v>722962.51839231211</v>
      </c>
      <c r="CK27">
        <f>((('[3]WA-Res-Stata'!CO29+('[2]Key Inputs'!$H$20*'[2]Key Inputs'!$H$17))+('[3]WA-Res-Stata'!APA29*('Reference Baseline'!$F28-'[2]Key Inputs'!$H$17)))*'[3]WA-Res-Stata'!BIG29)+((('[3]WA-Res-Stata'!CBN29+('[2]Key Inputs'!$I$20*'[2]Key Inputs'!$I$17))+('[3]WA-Res-Stata'!DNY29*('Reference Baseline'!$F28-'[2]Key Inputs'!$I$17)))*'[3]WA-Res-Stata'!EHE29)</f>
        <v>804739.86256421846</v>
      </c>
      <c r="CL27">
        <f>((('[3]WA-Res-Stata'!CP29+('[2]Key Inputs'!$H$20*'[2]Key Inputs'!$H$17))+('[3]WA-Res-Stata'!APB29*('Reference Baseline'!$F28-'[2]Key Inputs'!$H$17)))*'[3]WA-Res-Stata'!BIH29)+((('[3]WA-Res-Stata'!CBO29+('[2]Key Inputs'!$I$20*'[2]Key Inputs'!$I$17))+('[3]WA-Res-Stata'!DNZ29*('Reference Baseline'!$F28-'[2]Key Inputs'!$I$17)))*'[3]WA-Res-Stata'!EHF29)</f>
        <v>520485.71412915492</v>
      </c>
      <c r="CM27">
        <f>((('[3]WA-Res-Stata'!CQ29+('[2]Key Inputs'!$H$20*'[2]Key Inputs'!$H$17))+('[3]WA-Res-Stata'!APC29*('Reference Baseline'!$F28-'[2]Key Inputs'!$H$17)))*'[3]WA-Res-Stata'!BII29)+((('[3]WA-Res-Stata'!CBP29+('[2]Key Inputs'!$I$20*'[2]Key Inputs'!$I$17))+('[3]WA-Res-Stata'!DOA29*('Reference Baseline'!$F28-'[2]Key Inputs'!$I$17)))*'[3]WA-Res-Stata'!EHG29)</f>
        <v>615086.48596266436</v>
      </c>
      <c r="CN27">
        <f>((('[3]WA-Res-Stata'!CR29+('[2]Key Inputs'!$H$20*'[2]Key Inputs'!$H$17))+('[3]WA-Res-Stata'!APD29*('Reference Baseline'!$F28-'[2]Key Inputs'!$H$17)))*'[3]WA-Res-Stata'!BIJ29)+((('[3]WA-Res-Stata'!CBQ29+('[2]Key Inputs'!$I$20*'[2]Key Inputs'!$I$17))+('[3]WA-Res-Stata'!DOB29*('Reference Baseline'!$F28-'[2]Key Inputs'!$I$17)))*'[3]WA-Res-Stata'!EHH29)</f>
        <v>857561.62288415548</v>
      </c>
      <c r="CO27">
        <f>((('[3]WA-Res-Stata'!CS29+('[2]Key Inputs'!$H$20*'[2]Key Inputs'!$H$17))+('[3]WA-Res-Stata'!APE29*('Reference Baseline'!$F28-'[2]Key Inputs'!$H$17)))*'[3]WA-Res-Stata'!BIK29)+((('[3]WA-Res-Stata'!CBR29+('[2]Key Inputs'!$I$20*'[2]Key Inputs'!$I$17))+('[3]WA-Res-Stata'!DOC29*('Reference Baseline'!$F28-'[2]Key Inputs'!$I$17)))*'[3]WA-Res-Stata'!EHI29)</f>
        <v>197670.47743377887</v>
      </c>
      <c r="CP27">
        <f>((('[3]WA-Res-Stata'!CT29+('[2]Key Inputs'!$H$20*'[2]Key Inputs'!$H$17))+('[3]WA-Res-Stata'!APF29*('Reference Baseline'!$F28-'[2]Key Inputs'!$H$17)))*'[3]WA-Res-Stata'!BIL29)+((('[3]WA-Res-Stata'!CBS29+('[2]Key Inputs'!$I$20*'[2]Key Inputs'!$I$17))+('[3]WA-Res-Stata'!DOD29*('Reference Baseline'!$F28-'[2]Key Inputs'!$I$17)))*'[3]WA-Res-Stata'!EHJ29)</f>
        <v>931830.4256218865</v>
      </c>
      <c r="CQ27">
        <f>((('[3]WA-Res-Stata'!CU29+('[2]Key Inputs'!$H$20*'[2]Key Inputs'!$H$17))+('[3]WA-Res-Stata'!APG29*('Reference Baseline'!$F28-'[2]Key Inputs'!$H$17)))*'[3]WA-Res-Stata'!BIM29)+((('[3]WA-Res-Stata'!CBT29+('[2]Key Inputs'!$I$20*'[2]Key Inputs'!$I$17))+('[3]WA-Res-Stata'!DOE29*('Reference Baseline'!$F28-'[2]Key Inputs'!$I$17)))*'[3]WA-Res-Stata'!EHK29)</f>
        <v>773238.65346034721</v>
      </c>
      <c r="CR27">
        <f>((('[3]WA-Res-Stata'!CV29+('[2]Key Inputs'!$H$20*'[2]Key Inputs'!$H$17))+('[3]WA-Res-Stata'!APH29*('Reference Baseline'!$F28-'[2]Key Inputs'!$H$17)))*'[3]WA-Res-Stata'!BIN29)+((('[3]WA-Res-Stata'!CBU29+('[2]Key Inputs'!$I$20*'[2]Key Inputs'!$I$17))+('[3]WA-Res-Stata'!DOF29*('Reference Baseline'!$F28-'[2]Key Inputs'!$I$17)))*'[3]WA-Res-Stata'!EHL29)</f>
        <v>653386.86869009084</v>
      </c>
      <c r="CS27">
        <f>((('[3]WA-Res-Stata'!CW29+('[2]Key Inputs'!$H$20*'[2]Key Inputs'!$H$17))+('[3]WA-Res-Stata'!API29*('Reference Baseline'!$F28-'[2]Key Inputs'!$H$17)))*'[3]WA-Res-Stata'!BIO29)+((('[3]WA-Res-Stata'!CBV29+('[2]Key Inputs'!$I$20*'[2]Key Inputs'!$I$17))+('[3]WA-Res-Stata'!DOG29*('Reference Baseline'!$F28-'[2]Key Inputs'!$I$17)))*'[3]WA-Res-Stata'!EHM29)</f>
        <v>842976.95847518882</v>
      </c>
      <c r="CT27">
        <f>((('[3]WA-Res-Stata'!CX29+('[2]Key Inputs'!$H$20*'[2]Key Inputs'!$H$17))+('[3]WA-Res-Stata'!APJ29*('Reference Baseline'!$F28-'[2]Key Inputs'!$H$17)))*'[3]WA-Res-Stata'!BIP29)+((('[3]WA-Res-Stata'!CBW29+('[2]Key Inputs'!$I$20*'[2]Key Inputs'!$I$17))+('[3]WA-Res-Stata'!DOH29*('Reference Baseline'!$F28-'[2]Key Inputs'!$I$17)))*'[3]WA-Res-Stata'!EHN29)</f>
        <v>945599.22892084531</v>
      </c>
      <c r="CU27">
        <f>((('[3]WA-Res-Stata'!CY29+('[2]Key Inputs'!$H$20*'[2]Key Inputs'!$H$17))+('[3]WA-Res-Stata'!APK29*('Reference Baseline'!$F28-'[2]Key Inputs'!$H$17)))*'[3]WA-Res-Stata'!BIQ29)+((('[3]WA-Res-Stata'!CBX29+('[2]Key Inputs'!$I$20*'[2]Key Inputs'!$I$17))+('[3]WA-Res-Stata'!DOI29*('Reference Baseline'!$F28-'[2]Key Inputs'!$I$17)))*'[3]WA-Res-Stata'!EHO29)</f>
        <v>391881.00949158031</v>
      </c>
      <c r="CV27">
        <f>((('[3]WA-Res-Stata'!CZ29+('[2]Key Inputs'!$H$20*'[2]Key Inputs'!$H$17))+('[3]WA-Res-Stata'!APL29*('Reference Baseline'!$F28-'[2]Key Inputs'!$H$17)))*'[3]WA-Res-Stata'!BIR29)+((('[3]WA-Res-Stata'!CBY29+('[2]Key Inputs'!$I$20*'[2]Key Inputs'!$I$17))+('[3]WA-Res-Stata'!DOJ29*('Reference Baseline'!$F28-'[2]Key Inputs'!$I$17)))*'[3]WA-Res-Stata'!EHP29)</f>
        <v>420342.41272919212</v>
      </c>
      <c r="CW27">
        <f>((('[3]WA-Res-Stata'!DA29+('[2]Key Inputs'!$H$20*'[2]Key Inputs'!$H$17))+('[3]WA-Res-Stata'!APM29*('Reference Baseline'!$F28-'[2]Key Inputs'!$H$17)))*'[3]WA-Res-Stata'!BIS29)+((('[3]WA-Res-Stata'!CBZ29+('[2]Key Inputs'!$I$20*'[2]Key Inputs'!$I$17))+('[3]WA-Res-Stata'!DOK29*('Reference Baseline'!$F28-'[2]Key Inputs'!$I$17)))*'[3]WA-Res-Stata'!EHQ29)</f>
        <v>726944.7590344575</v>
      </c>
      <c r="CX27">
        <f>((('[3]WA-Res-Stata'!DB29+('[2]Key Inputs'!$H$20*'[2]Key Inputs'!$H$17))+('[3]WA-Res-Stata'!APN29*('Reference Baseline'!$F28-'[2]Key Inputs'!$H$17)))*'[3]WA-Res-Stata'!BIT29)+((('[3]WA-Res-Stata'!CCA29+('[2]Key Inputs'!$I$20*'[2]Key Inputs'!$I$17))+('[3]WA-Res-Stata'!DOL29*('Reference Baseline'!$F28-'[2]Key Inputs'!$I$17)))*'[3]WA-Res-Stata'!EHR29)</f>
        <v>471190.10774365952</v>
      </c>
      <c r="CY27">
        <f>((('[3]WA-Res-Stata'!DC29+('[2]Key Inputs'!$H$20*'[2]Key Inputs'!$H$17))+('[3]WA-Res-Stata'!APO29*('Reference Baseline'!$F28-'[2]Key Inputs'!$H$17)))*'[3]WA-Res-Stata'!BIU29)+((('[3]WA-Res-Stata'!CCB29+('[2]Key Inputs'!$I$20*'[2]Key Inputs'!$I$17))+('[3]WA-Res-Stata'!DOM29*('Reference Baseline'!$F28-'[2]Key Inputs'!$I$17)))*'[3]WA-Res-Stata'!EHS29)</f>
        <v>698719.01962918951</v>
      </c>
      <c r="CZ27">
        <f>((('[3]WA-Res-Stata'!DD29+('[2]Key Inputs'!$H$20*'[2]Key Inputs'!$H$17))+('[3]WA-Res-Stata'!APP29*('Reference Baseline'!$F28-'[2]Key Inputs'!$H$17)))*'[3]WA-Res-Stata'!BIV29)+((('[3]WA-Res-Stata'!CCC29+('[2]Key Inputs'!$I$20*'[2]Key Inputs'!$I$17))+('[3]WA-Res-Stata'!DON29*('Reference Baseline'!$F28-'[2]Key Inputs'!$I$17)))*'[3]WA-Res-Stata'!EHT29)</f>
        <v>634191.09077167616</v>
      </c>
      <c r="DA27">
        <f>((('[3]WA-Res-Stata'!DE29+('[2]Key Inputs'!$H$20*'[2]Key Inputs'!$H$17))+('[3]WA-Res-Stata'!APQ29*('Reference Baseline'!$F28-'[2]Key Inputs'!$H$17)))*'[3]WA-Res-Stata'!BIW29)+((('[3]WA-Res-Stata'!CCD29+('[2]Key Inputs'!$I$20*'[2]Key Inputs'!$I$17))+('[3]WA-Res-Stata'!DOO29*('Reference Baseline'!$F28-'[2]Key Inputs'!$I$17)))*'[3]WA-Res-Stata'!EHU29)</f>
        <v>724440.30517075094</v>
      </c>
      <c r="DB27">
        <f>((('[3]WA-Res-Stata'!DF29+('[2]Key Inputs'!$H$20*'[2]Key Inputs'!$H$17))+('[3]WA-Res-Stata'!APR29*('Reference Baseline'!$F28-'[2]Key Inputs'!$H$17)))*'[3]WA-Res-Stata'!BIX29)+((('[3]WA-Res-Stata'!CCE29+('[2]Key Inputs'!$I$20*'[2]Key Inputs'!$I$17))+('[3]WA-Res-Stata'!DOP29*('Reference Baseline'!$F28-'[2]Key Inputs'!$I$17)))*'[3]WA-Res-Stata'!EHV29)</f>
        <v>777351.96980972239</v>
      </c>
      <c r="DC27">
        <f>((('[3]WA-Res-Stata'!DG29+('[2]Key Inputs'!$H$20*'[2]Key Inputs'!$H$17))+('[3]WA-Res-Stata'!APS29*('Reference Baseline'!$F28-'[2]Key Inputs'!$H$17)))*'[3]WA-Res-Stata'!BIY29)+((('[3]WA-Res-Stata'!CCF29+('[2]Key Inputs'!$I$20*'[2]Key Inputs'!$I$17))+('[3]WA-Res-Stata'!DOQ29*('Reference Baseline'!$F28-'[2]Key Inputs'!$I$17)))*'[3]WA-Res-Stata'!EHW29)</f>
        <v>677680.34532937803</v>
      </c>
      <c r="DD27">
        <f>((('[3]WA-Res-Stata'!DH29+('[2]Key Inputs'!$H$20*'[2]Key Inputs'!$H$17))+('[3]WA-Res-Stata'!APT29*('Reference Baseline'!$F28-'[2]Key Inputs'!$H$17)))*'[3]WA-Res-Stata'!BIZ29)+((('[3]WA-Res-Stata'!CCG29+('[2]Key Inputs'!$I$20*'[2]Key Inputs'!$I$17))+('[3]WA-Res-Stata'!DOR29*('Reference Baseline'!$F28-'[2]Key Inputs'!$I$17)))*'[3]WA-Res-Stata'!EHX29)</f>
        <v>511259.76437434531</v>
      </c>
      <c r="DE27">
        <f>((('[3]WA-Res-Stata'!DI29+('[2]Key Inputs'!$H$20*'[2]Key Inputs'!$H$17))+('[3]WA-Res-Stata'!APU29*('Reference Baseline'!$F28-'[2]Key Inputs'!$H$17)))*'[3]WA-Res-Stata'!BJA29)+((('[3]WA-Res-Stata'!CCH29+('[2]Key Inputs'!$I$20*'[2]Key Inputs'!$I$17))+('[3]WA-Res-Stata'!DOS29*('Reference Baseline'!$F28-'[2]Key Inputs'!$I$17)))*'[3]WA-Res-Stata'!EHY29)</f>
        <v>708371.08934226842</v>
      </c>
      <c r="DF27">
        <f>((('[3]WA-Res-Stata'!DJ29+('[2]Key Inputs'!$H$20*'[2]Key Inputs'!$H$17))+('[3]WA-Res-Stata'!APV29*('Reference Baseline'!$F28-'[2]Key Inputs'!$H$17)))*'[3]WA-Res-Stata'!BJB29)+((('[3]WA-Res-Stata'!CCI29+('[2]Key Inputs'!$I$20*'[2]Key Inputs'!$I$17))+('[3]WA-Res-Stata'!DOT29*('Reference Baseline'!$F28-'[2]Key Inputs'!$I$17)))*'[3]WA-Res-Stata'!EHZ29)</f>
        <v>961864.55755361717</v>
      </c>
      <c r="DG27">
        <f>((('[3]WA-Res-Stata'!DK29+('[2]Key Inputs'!$H$20*'[2]Key Inputs'!$H$17))+('[3]WA-Res-Stata'!APW29*('Reference Baseline'!$F28-'[2]Key Inputs'!$H$17)))*'[3]WA-Res-Stata'!BJC29)+((('[3]WA-Res-Stata'!CCJ29+('[2]Key Inputs'!$I$20*'[2]Key Inputs'!$I$17))+('[3]WA-Res-Stata'!DOU29*('Reference Baseline'!$F28-'[2]Key Inputs'!$I$17)))*'[3]WA-Res-Stata'!EIA29)</f>
        <v>664737.35807512573</v>
      </c>
      <c r="DH27">
        <f>((('[3]WA-Res-Stata'!DL29+('[2]Key Inputs'!$H$20*'[2]Key Inputs'!$H$17))+('[3]WA-Res-Stata'!APX29*('Reference Baseline'!$F28-'[2]Key Inputs'!$H$17)))*'[3]WA-Res-Stata'!BJD29)+((('[3]WA-Res-Stata'!CCK29+('[2]Key Inputs'!$I$20*'[2]Key Inputs'!$I$17))+('[3]WA-Res-Stata'!DOV29*('Reference Baseline'!$F28-'[2]Key Inputs'!$I$17)))*'[3]WA-Res-Stata'!EIB29)</f>
        <v>1199745.8064283133</v>
      </c>
      <c r="DI27">
        <f>((('[3]WA-Res-Stata'!DM29+('[2]Key Inputs'!$H$20*'[2]Key Inputs'!$H$17))+('[3]WA-Res-Stata'!APY29*('Reference Baseline'!$F28-'[2]Key Inputs'!$H$17)))*'[3]WA-Res-Stata'!BJE29)+((('[3]WA-Res-Stata'!CCL29+('[2]Key Inputs'!$I$20*'[2]Key Inputs'!$I$17))+('[3]WA-Res-Stata'!DOW29*('Reference Baseline'!$F28-'[2]Key Inputs'!$I$17)))*'[3]WA-Res-Stata'!EIC29)</f>
        <v>910672.46966094407</v>
      </c>
      <c r="DJ27">
        <f>((('[3]WA-Res-Stata'!DN29+('[2]Key Inputs'!$H$20*'[2]Key Inputs'!$H$17))+('[3]WA-Res-Stata'!APZ29*('Reference Baseline'!$F28-'[2]Key Inputs'!$H$17)))*'[3]WA-Res-Stata'!BJF29)+((('[3]WA-Res-Stata'!CCM29+('[2]Key Inputs'!$I$20*'[2]Key Inputs'!$I$17))+('[3]WA-Res-Stata'!DOX29*('Reference Baseline'!$F28-'[2]Key Inputs'!$I$17)))*'[3]WA-Res-Stata'!EID29)</f>
        <v>1207151.1848866842</v>
      </c>
      <c r="DK27">
        <f>((('[3]WA-Res-Stata'!DO29+('[2]Key Inputs'!$H$20*'[2]Key Inputs'!$H$17))+('[3]WA-Res-Stata'!AQA29*('Reference Baseline'!$F28-'[2]Key Inputs'!$H$17)))*'[3]WA-Res-Stata'!BJG29)+((('[3]WA-Res-Stata'!CCN29+('[2]Key Inputs'!$I$20*'[2]Key Inputs'!$I$17))+('[3]WA-Res-Stata'!DOY29*('Reference Baseline'!$F28-'[2]Key Inputs'!$I$17)))*'[3]WA-Res-Stata'!EIE29)</f>
        <v>681558.98112822138</v>
      </c>
      <c r="DL27">
        <f>((('[3]WA-Res-Stata'!DP29+('[2]Key Inputs'!$H$20*'[2]Key Inputs'!$H$17))+('[3]WA-Res-Stata'!AQB29*('Reference Baseline'!$F28-'[2]Key Inputs'!$H$17)))*'[3]WA-Res-Stata'!BJH29)+((('[3]WA-Res-Stata'!CCO29+('[2]Key Inputs'!$I$20*'[2]Key Inputs'!$I$17))+('[3]WA-Res-Stata'!DOZ29*('Reference Baseline'!$F28-'[2]Key Inputs'!$I$17)))*'[3]WA-Res-Stata'!EIF29)</f>
        <v>492122.41439446807</v>
      </c>
      <c r="DM27">
        <f>((('[3]WA-Res-Stata'!DQ29+('[2]Key Inputs'!$H$20*'[2]Key Inputs'!$H$17))+('[3]WA-Res-Stata'!AQC29*('Reference Baseline'!$F28-'[2]Key Inputs'!$H$17)))*'[3]WA-Res-Stata'!BJI29)+((('[3]WA-Res-Stata'!CCP29+('[2]Key Inputs'!$I$20*'[2]Key Inputs'!$I$17))+('[3]WA-Res-Stata'!DPA29*('Reference Baseline'!$F28-'[2]Key Inputs'!$I$17)))*'[3]WA-Res-Stata'!EIG29)</f>
        <v>1092459.8492962306</v>
      </c>
      <c r="DN27">
        <f>((('[3]WA-Res-Stata'!DR29+('[2]Key Inputs'!$H$20*'[2]Key Inputs'!$H$17))+('[3]WA-Res-Stata'!AQD29*('Reference Baseline'!$F28-'[2]Key Inputs'!$H$17)))*'[3]WA-Res-Stata'!BJJ29)+((('[3]WA-Res-Stata'!CCQ29+('[2]Key Inputs'!$I$20*'[2]Key Inputs'!$I$17))+('[3]WA-Res-Stata'!DPB29*('Reference Baseline'!$F28-'[2]Key Inputs'!$I$17)))*'[3]WA-Res-Stata'!EIH29)</f>
        <v>776315.66214187839</v>
      </c>
      <c r="DO27">
        <f>((('[3]WA-Res-Stata'!DS29+('[2]Key Inputs'!$H$20*'[2]Key Inputs'!$H$17))+('[3]WA-Res-Stata'!AQE29*('Reference Baseline'!$F28-'[2]Key Inputs'!$H$17)))*'[3]WA-Res-Stata'!BJK29)+((('[3]WA-Res-Stata'!CCR29+('[2]Key Inputs'!$I$20*'[2]Key Inputs'!$I$17))+('[3]WA-Res-Stata'!DPC29*('Reference Baseline'!$F28-'[2]Key Inputs'!$I$17)))*'[3]WA-Res-Stata'!EII29)</f>
        <v>1187005.1283219601</v>
      </c>
      <c r="DP27">
        <f>((('[3]WA-Res-Stata'!DT29+('[2]Key Inputs'!$H$20*'[2]Key Inputs'!$H$17))+('[3]WA-Res-Stata'!AQF29*('Reference Baseline'!$F28-'[2]Key Inputs'!$H$17)))*'[3]WA-Res-Stata'!BJL29)+((('[3]WA-Res-Stata'!CCS29+('[2]Key Inputs'!$I$20*'[2]Key Inputs'!$I$17))+('[3]WA-Res-Stata'!DPD29*('Reference Baseline'!$F28-'[2]Key Inputs'!$I$17)))*'[3]WA-Res-Stata'!EIJ29)</f>
        <v>624252.8478776298</v>
      </c>
      <c r="DQ27">
        <f>((('[3]WA-Res-Stata'!DU29+('[2]Key Inputs'!$H$20*'[2]Key Inputs'!$H$17))+('[3]WA-Res-Stata'!AQG29*('Reference Baseline'!$F28-'[2]Key Inputs'!$H$17)))*'[3]WA-Res-Stata'!BJM29)+((('[3]WA-Res-Stata'!CCT29+('[2]Key Inputs'!$I$20*'[2]Key Inputs'!$I$17))+('[3]WA-Res-Stata'!DPE29*('Reference Baseline'!$F28-'[2]Key Inputs'!$I$17)))*'[3]WA-Res-Stata'!EIK29)</f>
        <v>644409.58623114671</v>
      </c>
      <c r="DR27">
        <f>((('[3]WA-Res-Stata'!DV29+('[2]Key Inputs'!$H$20*'[2]Key Inputs'!$H$17))+('[3]WA-Res-Stata'!AQH29*('Reference Baseline'!$F28-'[2]Key Inputs'!$H$17)))*'[3]WA-Res-Stata'!BJN29)+((('[3]WA-Res-Stata'!CCU29+('[2]Key Inputs'!$I$20*'[2]Key Inputs'!$I$17))+('[3]WA-Res-Stata'!DPF29*('Reference Baseline'!$F28-'[2]Key Inputs'!$I$17)))*'[3]WA-Res-Stata'!EIL29)</f>
        <v>994797.90915696358</v>
      </c>
      <c r="DS27">
        <f>((('[3]WA-Res-Stata'!DW29+('[2]Key Inputs'!$H$20*'[2]Key Inputs'!$H$17))+('[3]WA-Res-Stata'!AQI29*('Reference Baseline'!$F28-'[2]Key Inputs'!$H$17)))*'[3]WA-Res-Stata'!BJO29)+((('[3]WA-Res-Stata'!CCV29+('[2]Key Inputs'!$I$20*'[2]Key Inputs'!$I$17))+('[3]WA-Res-Stata'!DPG29*('Reference Baseline'!$F28-'[2]Key Inputs'!$I$17)))*'[3]WA-Res-Stata'!EIM29)</f>
        <v>776188.86643922771</v>
      </c>
      <c r="DT27">
        <f>((('[3]WA-Res-Stata'!DX29+('[2]Key Inputs'!$H$20*'[2]Key Inputs'!$H$17))+('[3]WA-Res-Stata'!AQJ29*('Reference Baseline'!$F28-'[2]Key Inputs'!$H$17)))*'[3]WA-Res-Stata'!BJP29)+((('[3]WA-Res-Stata'!CCW29+('[2]Key Inputs'!$I$20*'[2]Key Inputs'!$I$17))+('[3]WA-Res-Stata'!DPH29*('Reference Baseline'!$F28-'[2]Key Inputs'!$I$17)))*'[3]WA-Res-Stata'!EIN29)</f>
        <v>598962.13986741484</v>
      </c>
      <c r="DU27">
        <f>((('[3]WA-Res-Stata'!DY29+('[2]Key Inputs'!$H$20*'[2]Key Inputs'!$H$17))+('[3]WA-Res-Stata'!AQK29*('Reference Baseline'!$F28-'[2]Key Inputs'!$H$17)))*'[3]WA-Res-Stata'!BJQ29)+((('[3]WA-Res-Stata'!CCX29+('[2]Key Inputs'!$I$20*'[2]Key Inputs'!$I$17))+('[3]WA-Res-Stata'!DPI29*('Reference Baseline'!$F28-'[2]Key Inputs'!$I$17)))*'[3]WA-Res-Stata'!EIO29)</f>
        <v>660109.72428094433</v>
      </c>
      <c r="DV27">
        <f>((('[3]WA-Res-Stata'!DZ29+('[2]Key Inputs'!$H$20*'[2]Key Inputs'!$H$17))+('[3]WA-Res-Stata'!AQL29*('Reference Baseline'!$F28-'[2]Key Inputs'!$H$17)))*'[3]WA-Res-Stata'!BJR29)+((('[3]WA-Res-Stata'!CCY29+('[2]Key Inputs'!$I$20*'[2]Key Inputs'!$I$17))+('[3]WA-Res-Stata'!DPJ29*('Reference Baseline'!$F28-'[2]Key Inputs'!$I$17)))*'[3]WA-Res-Stata'!EIP29)</f>
        <v>640666.44772428914</v>
      </c>
      <c r="DW27">
        <f>((('[3]WA-Res-Stata'!EA29+('[2]Key Inputs'!$H$20*'[2]Key Inputs'!$H$17))+('[3]WA-Res-Stata'!AQM29*('Reference Baseline'!$F28-'[2]Key Inputs'!$H$17)))*'[3]WA-Res-Stata'!BJS29)+((('[3]WA-Res-Stata'!CCZ29+('[2]Key Inputs'!$I$20*'[2]Key Inputs'!$I$17))+('[3]WA-Res-Stata'!DPK29*('Reference Baseline'!$F28-'[2]Key Inputs'!$I$17)))*'[3]WA-Res-Stata'!EIQ29)</f>
        <v>883098.42275524931</v>
      </c>
      <c r="DX27">
        <f>((('[3]WA-Res-Stata'!EB29+('[2]Key Inputs'!$H$20*'[2]Key Inputs'!$H$17))+('[3]WA-Res-Stata'!AQN29*('Reference Baseline'!$F28-'[2]Key Inputs'!$H$17)))*'[3]WA-Res-Stata'!BJT29)+((('[3]WA-Res-Stata'!CDA29+('[2]Key Inputs'!$I$20*'[2]Key Inputs'!$I$17))+('[3]WA-Res-Stata'!DPL29*('Reference Baseline'!$F28-'[2]Key Inputs'!$I$17)))*'[3]WA-Res-Stata'!EIR29)</f>
        <v>706012.86059755611</v>
      </c>
      <c r="DY27">
        <f>((('[3]WA-Res-Stata'!EC29+('[2]Key Inputs'!$H$20*'[2]Key Inputs'!$H$17))+('[3]WA-Res-Stata'!AQO29*('Reference Baseline'!$F28-'[2]Key Inputs'!$H$17)))*'[3]WA-Res-Stata'!BJU29)+((('[3]WA-Res-Stata'!CDB29+('[2]Key Inputs'!$I$20*'[2]Key Inputs'!$I$17))+('[3]WA-Res-Stata'!DPM29*('Reference Baseline'!$F28-'[2]Key Inputs'!$I$17)))*'[3]WA-Res-Stata'!EIS29)</f>
        <v>861277.95922084502</v>
      </c>
      <c r="DZ27">
        <f>((('[3]WA-Res-Stata'!ED29+('[2]Key Inputs'!$H$20*'[2]Key Inputs'!$H$17))+('[3]WA-Res-Stata'!AQP29*('Reference Baseline'!$F28-'[2]Key Inputs'!$H$17)))*'[3]WA-Res-Stata'!BJV29)+((('[3]WA-Res-Stata'!CDC29+('[2]Key Inputs'!$I$20*'[2]Key Inputs'!$I$17))+('[3]WA-Res-Stata'!DPN29*('Reference Baseline'!$F28-'[2]Key Inputs'!$I$17)))*'[3]WA-Res-Stata'!EIT29)</f>
        <v>499319.35073819681</v>
      </c>
      <c r="EA27">
        <f>((('[3]WA-Res-Stata'!EE29+('[2]Key Inputs'!$H$20*'[2]Key Inputs'!$H$17))+('[3]WA-Res-Stata'!AQQ29*('Reference Baseline'!$F28-'[2]Key Inputs'!$H$17)))*'[3]WA-Res-Stata'!BJW29)+((('[3]WA-Res-Stata'!CDD29+('[2]Key Inputs'!$I$20*'[2]Key Inputs'!$I$17))+('[3]WA-Res-Stata'!DPO29*('Reference Baseline'!$F28-'[2]Key Inputs'!$I$17)))*'[3]WA-Res-Stata'!EIU29)</f>
        <v>471823.38923166157</v>
      </c>
      <c r="EB27">
        <f>((('[3]WA-Res-Stata'!EF29+('[2]Key Inputs'!$H$20*'[2]Key Inputs'!$H$17))+('[3]WA-Res-Stata'!AQR29*('Reference Baseline'!$F28-'[2]Key Inputs'!$H$17)))*'[3]WA-Res-Stata'!BJX29)+((('[3]WA-Res-Stata'!CDE29+('[2]Key Inputs'!$I$20*'[2]Key Inputs'!$I$17))+('[3]WA-Res-Stata'!DPP29*('Reference Baseline'!$F28-'[2]Key Inputs'!$I$17)))*'[3]WA-Res-Stata'!EIV29)</f>
        <v>482195.69403492304</v>
      </c>
      <c r="EC27">
        <f>((('[3]WA-Res-Stata'!EG29+('[2]Key Inputs'!$H$20*'[2]Key Inputs'!$H$17))+('[3]WA-Res-Stata'!AQS29*('Reference Baseline'!$F28-'[2]Key Inputs'!$H$17)))*'[3]WA-Res-Stata'!BJY29)+((('[3]WA-Res-Stata'!CDF29+('[2]Key Inputs'!$I$20*'[2]Key Inputs'!$I$17))+('[3]WA-Res-Stata'!DPQ29*('Reference Baseline'!$F28-'[2]Key Inputs'!$I$17)))*'[3]WA-Res-Stata'!EIW29)</f>
        <v>850436.92719919502</v>
      </c>
      <c r="ED27">
        <f>((('[3]WA-Res-Stata'!EH29+('[2]Key Inputs'!$H$20*'[2]Key Inputs'!$H$17))+('[3]WA-Res-Stata'!AQT29*('Reference Baseline'!$F28-'[2]Key Inputs'!$H$17)))*'[3]WA-Res-Stata'!BJZ29)+((('[3]WA-Res-Stata'!CDG29+('[2]Key Inputs'!$I$20*'[2]Key Inputs'!$I$17))+('[3]WA-Res-Stata'!DPR29*('Reference Baseline'!$F28-'[2]Key Inputs'!$I$17)))*'[3]WA-Res-Stata'!EIX29)</f>
        <v>691696.68266379426</v>
      </c>
      <c r="EE27">
        <f>((('[3]WA-Res-Stata'!EI29+('[2]Key Inputs'!$H$20*'[2]Key Inputs'!$H$17))+('[3]WA-Res-Stata'!AQU29*('Reference Baseline'!$F28-'[2]Key Inputs'!$H$17)))*'[3]WA-Res-Stata'!BKA29)+((('[3]WA-Res-Stata'!CDH29+('[2]Key Inputs'!$I$20*'[2]Key Inputs'!$I$17))+('[3]WA-Res-Stata'!DPS29*('Reference Baseline'!$F28-'[2]Key Inputs'!$I$17)))*'[3]WA-Res-Stata'!EIY29)</f>
        <v>725187.10541623447</v>
      </c>
      <c r="EF27">
        <f>((('[3]WA-Res-Stata'!EJ29+('[2]Key Inputs'!$H$20*'[2]Key Inputs'!$H$17))+('[3]WA-Res-Stata'!AQV29*('Reference Baseline'!$F28-'[2]Key Inputs'!$H$17)))*'[3]WA-Res-Stata'!BKB29)+((('[3]WA-Res-Stata'!CDI29+('[2]Key Inputs'!$I$20*'[2]Key Inputs'!$I$17))+('[3]WA-Res-Stata'!DPT29*('Reference Baseline'!$F28-'[2]Key Inputs'!$I$17)))*'[3]WA-Res-Stata'!EIZ29)</f>
        <v>1118189.3916251701</v>
      </c>
      <c r="EG27">
        <f>((('[3]WA-Res-Stata'!EK29+('[2]Key Inputs'!$H$20*'[2]Key Inputs'!$H$17))+('[3]WA-Res-Stata'!AQW29*('Reference Baseline'!$F28-'[2]Key Inputs'!$H$17)))*'[3]WA-Res-Stata'!BKC29)+((('[3]WA-Res-Stata'!CDJ29+('[2]Key Inputs'!$I$20*'[2]Key Inputs'!$I$17))+('[3]WA-Res-Stata'!DPU29*('Reference Baseline'!$F28-'[2]Key Inputs'!$I$17)))*'[3]WA-Res-Stata'!EJA29)</f>
        <v>630813.42858817556</v>
      </c>
      <c r="EH27">
        <f>((('[3]WA-Res-Stata'!EL29+('[2]Key Inputs'!$H$20*'[2]Key Inputs'!$H$17))+('[3]WA-Res-Stata'!AQX29*('Reference Baseline'!$F28-'[2]Key Inputs'!$H$17)))*'[3]WA-Res-Stata'!BKD29)+((('[3]WA-Res-Stata'!CDK29+('[2]Key Inputs'!$I$20*'[2]Key Inputs'!$I$17))+('[3]WA-Res-Stata'!DPV29*('Reference Baseline'!$F28-'[2]Key Inputs'!$I$17)))*'[3]WA-Res-Stata'!EJB29)</f>
        <v>872010.96456807153</v>
      </c>
      <c r="EI27">
        <f>((('[3]WA-Res-Stata'!EM29+('[2]Key Inputs'!$H$20*'[2]Key Inputs'!$H$17))+('[3]WA-Res-Stata'!AQY29*('Reference Baseline'!$F28-'[2]Key Inputs'!$H$17)))*'[3]WA-Res-Stata'!BKE29)+((('[3]WA-Res-Stata'!CDL29+('[2]Key Inputs'!$I$20*'[2]Key Inputs'!$I$17))+('[3]WA-Res-Stata'!DPW29*('Reference Baseline'!$F28-'[2]Key Inputs'!$I$17)))*'[3]WA-Res-Stata'!EJC29)</f>
        <v>751404.96600328479</v>
      </c>
      <c r="EJ27">
        <f>((('[3]WA-Res-Stata'!EN29+('[2]Key Inputs'!$H$20*'[2]Key Inputs'!$H$17))+('[3]WA-Res-Stata'!AQZ29*('Reference Baseline'!$F28-'[2]Key Inputs'!$H$17)))*'[3]WA-Res-Stata'!BKF29)+((('[3]WA-Res-Stata'!CDM29+('[2]Key Inputs'!$I$20*'[2]Key Inputs'!$I$17))+('[3]WA-Res-Stata'!DPX29*('Reference Baseline'!$F28-'[2]Key Inputs'!$I$17)))*'[3]WA-Res-Stata'!EJD29)</f>
        <v>742323.9167441621</v>
      </c>
      <c r="EK27">
        <f>((('[3]WA-Res-Stata'!EO29+('[2]Key Inputs'!$H$20*'[2]Key Inputs'!$H$17))+('[3]WA-Res-Stata'!ARA29*('Reference Baseline'!$F28-'[2]Key Inputs'!$H$17)))*'[3]WA-Res-Stata'!BKG29)+((('[3]WA-Res-Stata'!CDN29+('[2]Key Inputs'!$I$20*'[2]Key Inputs'!$I$17))+('[3]WA-Res-Stata'!DPY29*('Reference Baseline'!$F28-'[2]Key Inputs'!$I$17)))*'[3]WA-Res-Stata'!EJE29)</f>
        <v>627070.15412904834</v>
      </c>
      <c r="EL27">
        <f>((('[3]WA-Res-Stata'!EP29+('[2]Key Inputs'!$H$20*'[2]Key Inputs'!$H$17))+('[3]WA-Res-Stata'!ARB29*('Reference Baseline'!$F28-'[2]Key Inputs'!$H$17)))*'[3]WA-Res-Stata'!BKH29)+((('[3]WA-Res-Stata'!CDO29+('[2]Key Inputs'!$I$20*'[2]Key Inputs'!$I$17))+('[3]WA-Res-Stata'!DPZ29*('Reference Baseline'!$F28-'[2]Key Inputs'!$I$17)))*'[3]WA-Res-Stata'!EJF29)</f>
        <v>862699.46451996826</v>
      </c>
      <c r="EM27">
        <f>((('[3]WA-Res-Stata'!EQ29+('[2]Key Inputs'!$H$20*'[2]Key Inputs'!$H$17))+('[3]WA-Res-Stata'!ARC29*('Reference Baseline'!$F28-'[2]Key Inputs'!$H$17)))*'[3]WA-Res-Stata'!BKI29)+((('[3]WA-Res-Stata'!CDP29+('[2]Key Inputs'!$I$20*'[2]Key Inputs'!$I$17))+('[3]WA-Res-Stata'!DQA29*('Reference Baseline'!$F28-'[2]Key Inputs'!$I$17)))*'[3]WA-Res-Stata'!EJG29)</f>
        <v>678355.92203974782</v>
      </c>
      <c r="EN27">
        <f>((('[3]WA-Res-Stata'!ER29+('[2]Key Inputs'!$H$20*'[2]Key Inputs'!$H$17))+('[3]WA-Res-Stata'!ARD29*('Reference Baseline'!$F28-'[2]Key Inputs'!$H$17)))*'[3]WA-Res-Stata'!BKJ29)+((('[3]WA-Res-Stata'!CDQ29+('[2]Key Inputs'!$I$20*'[2]Key Inputs'!$I$17))+('[3]WA-Res-Stata'!DQB29*('Reference Baseline'!$F28-'[2]Key Inputs'!$I$17)))*'[3]WA-Res-Stata'!EJH29)</f>
        <v>1019701.4503987683</v>
      </c>
      <c r="EO27">
        <f>((('[3]WA-Res-Stata'!ES29+('[2]Key Inputs'!$H$20*'[2]Key Inputs'!$H$17))+('[3]WA-Res-Stata'!ARE29*('Reference Baseline'!$F28-'[2]Key Inputs'!$H$17)))*'[3]WA-Res-Stata'!BKK29)+((('[3]WA-Res-Stata'!CDR29+('[2]Key Inputs'!$I$20*'[2]Key Inputs'!$I$17))+('[3]WA-Res-Stata'!DQC29*('Reference Baseline'!$F28-'[2]Key Inputs'!$I$17)))*'[3]WA-Res-Stata'!EJI29)</f>
        <v>901000.534658522</v>
      </c>
      <c r="EP27">
        <f>((('[3]WA-Res-Stata'!ET29+('[2]Key Inputs'!$H$20*'[2]Key Inputs'!$H$17))+('[3]WA-Res-Stata'!ARF29*('Reference Baseline'!$F28-'[2]Key Inputs'!$H$17)))*'[3]WA-Res-Stata'!BKL29)+((('[3]WA-Res-Stata'!CDS29+('[2]Key Inputs'!$I$20*'[2]Key Inputs'!$I$17))+('[3]WA-Res-Stata'!DQD29*('Reference Baseline'!$F28-'[2]Key Inputs'!$I$17)))*'[3]WA-Res-Stata'!EJJ29)</f>
        <v>1063968.3614896643</v>
      </c>
      <c r="EQ27">
        <f>((('[3]WA-Res-Stata'!EU29+('[2]Key Inputs'!$H$20*'[2]Key Inputs'!$H$17))+('[3]WA-Res-Stata'!ARG29*('Reference Baseline'!$F28-'[2]Key Inputs'!$H$17)))*'[3]WA-Res-Stata'!BKM29)+((('[3]WA-Res-Stata'!CDT29+('[2]Key Inputs'!$I$20*'[2]Key Inputs'!$I$17))+('[3]WA-Res-Stata'!DQE29*('Reference Baseline'!$F28-'[2]Key Inputs'!$I$17)))*'[3]WA-Res-Stata'!EJK29)</f>
        <v>673700.5791520793</v>
      </c>
      <c r="ER27">
        <f>((('[3]WA-Res-Stata'!EV29+('[2]Key Inputs'!$H$20*'[2]Key Inputs'!$H$17))+('[3]WA-Res-Stata'!ARH29*('Reference Baseline'!$F28-'[2]Key Inputs'!$H$17)))*'[3]WA-Res-Stata'!BKN29)+((('[3]WA-Res-Stata'!CDU29+('[2]Key Inputs'!$I$20*'[2]Key Inputs'!$I$17))+('[3]WA-Res-Stata'!DQF29*('Reference Baseline'!$F28-'[2]Key Inputs'!$I$17)))*'[3]WA-Res-Stata'!EJL29)</f>
        <v>961210.07249077549</v>
      </c>
      <c r="ES27">
        <f>((('[3]WA-Res-Stata'!EW29+('[2]Key Inputs'!$H$20*'[2]Key Inputs'!$H$17))+('[3]WA-Res-Stata'!ARI29*('Reference Baseline'!$F28-'[2]Key Inputs'!$H$17)))*'[3]WA-Res-Stata'!BKO29)+((('[3]WA-Res-Stata'!CDV29+('[2]Key Inputs'!$I$20*'[2]Key Inputs'!$I$17))+('[3]WA-Res-Stata'!DQG29*('Reference Baseline'!$F28-'[2]Key Inputs'!$I$17)))*'[3]WA-Res-Stata'!EJM29)</f>
        <v>1116046.4949357754</v>
      </c>
      <c r="ET27">
        <f>((('[3]WA-Res-Stata'!EX29+('[2]Key Inputs'!$H$20*'[2]Key Inputs'!$H$17))+('[3]WA-Res-Stata'!ARJ29*('Reference Baseline'!$F28-'[2]Key Inputs'!$H$17)))*'[3]WA-Res-Stata'!BKP29)+((('[3]WA-Res-Stata'!CDW29+('[2]Key Inputs'!$I$20*'[2]Key Inputs'!$I$17))+('[3]WA-Res-Stata'!DQH29*('Reference Baseline'!$F28-'[2]Key Inputs'!$I$17)))*'[3]WA-Res-Stata'!EJN29)</f>
        <v>809256.66336091445</v>
      </c>
      <c r="EU27">
        <f>((('[3]WA-Res-Stata'!EY29+('[2]Key Inputs'!$H$20*'[2]Key Inputs'!$H$17))+('[3]WA-Res-Stata'!ARK29*('Reference Baseline'!$F28-'[2]Key Inputs'!$H$17)))*'[3]WA-Res-Stata'!BKQ29)+((('[3]WA-Res-Stata'!CDX29+('[2]Key Inputs'!$I$20*'[2]Key Inputs'!$I$17))+('[3]WA-Res-Stata'!DQI29*('Reference Baseline'!$F28-'[2]Key Inputs'!$I$17)))*'[3]WA-Res-Stata'!EJO29)</f>
        <v>785712.59440990398</v>
      </c>
      <c r="EV27">
        <f>((('[3]WA-Res-Stata'!EZ29+('[2]Key Inputs'!$H$20*'[2]Key Inputs'!$H$17))+('[3]WA-Res-Stata'!ARL29*('Reference Baseline'!$F28-'[2]Key Inputs'!$H$17)))*'[3]WA-Res-Stata'!BKR29)+((('[3]WA-Res-Stata'!CDY29+('[2]Key Inputs'!$I$20*'[2]Key Inputs'!$I$17))+('[3]WA-Res-Stata'!DQJ29*('Reference Baseline'!$F28-'[2]Key Inputs'!$I$17)))*'[3]WA-Res-Stata'!EJP29)</f>
        <v>894002.08486487134</v>
      </c>
      <c r="EW27">
        <f>((('[3]WA-Res-Stata'!FA29+('[2]Key Inputs'!$H$20*'[2]Key Inputs'!$H$17))+('[3]WA-Res-Stata'!ARM29*('Reference Baseline'!$F28-'[2]Key Inputs'!$H$17)))*'[3]WA-Res-Stata'!BKS29)+((('[3]WA-Res-Stata'!CDZ29+('[2]Key Inputs'!$I$20*'[2]Key Inputs'!$I$17))+('[3]WA-Res-Stata'!DQK29*('Reference Baseline'!$F28-'[2]Key Inputs'!$I$17)))*'[3]WA-Res-Stata'!EJQ29)</f>
        <v>957250.67489620682</v>
      </c>
      <c r="EX27">
        <f>((('[3]WA-Res-Stata'!FB29+('[2]Key Inputs'!$H$20*'[2]Key Inputs'!$H$17))+('[3]WA-Res-Stata'!ARN29*('Reference Baseline'!$F28-'[2]Key Inputs'!$H$17)))*'[3]WA-Res-Stata'!BKT29)+((('[3]WA-Res-Stata'!CEA29+('[2]Key Inputs'!$I$20*'[2]Key Inputs'!$I$17))+('[3]WA-Res-Stata'!DQL29*('Reference Baseline'!$F28-'[2]Key Inputs'!$I$17)))*'[3]WA-Res-Stata'!EJR29)</f>
        <v>479257.62043681083</v>
      </c>
      <c r="EY27">
        <f>((('[3]WA-Res-Stata'!FC29+('[2]Key Inputs'!$H$20*'[2]Key Inputs'!$H$17))+('[3]WA-Res-Stata'!ARO29*('Reference Baseline'!$F28-'[2]Key Inputs'!$H$17)))*'[3]WA-Res-Stata'!BKU29)+((('[3]WA-Res-Stata'!CEB29+('[2]Key Inputs'!$I$20*'[2]Key Inputs'!$I$17))+('[3]WA-Res-Stata'!DQM29*('Reference Baseline'!$F28-'[2]Key Inputs'!$I$17)))*'[3]WA-Res-Stata'!EJS29)</f>
        <v>695707.32897328318</v>
      </c>
      <c r="EZ27">
        <f>((('[3]WA-Res-Stata'!FD29+('[2]Key Inputs'!$H$20*'[2]Key Inputs'!$H$17))+('[3]WA-Res-Stata'!ARP29*('Reference Baseline'!$F28-'[2]Key Inputs'!$H$17)))*'[3]WA-Res-Stata'!BKV29)+((('[3]WA-Res-Stata'!CEC29+('[2]Key Inputs'!$I$20*'[2]Key Inputs'!$I$17))+('[3]WA-Res-Stata'!DQN29*('Reference Baseline'!$F28-'[2]Key Inputs'!$I$17)))*'[3]WA-Res-Stata'!EJT29)</f>
        <v>510390.19187204825</v>
      </c>
      <c r="FA27">
        <f>((('[3]WA-Res-Stata'!FE29+('[2]Key Inputs'!$H$20*'[2]Key Inputs'!$H$17))+('[3]WA-Res-Stata'!ARQ29*('Reference Baseline'!$F28-'[2]Key Inputs'!$H$17)))*'[3]WA-Res-Stata'!BKW29)+((('[3]WA-Res-Stata'!CED29+('[2]Key Inputs'!$I$20*'[2]Key Inputs'!$I$17))+('[3]WA-Res-Stata'!DQO29*('Reference Baseline'!$F28-'[2]Key Inputs'!$I$17)))*'[3]WA-Res-Stata'!EJU29)</f>
        <v>1104315.4274324686</v>
      </c>
      <c r="FB27">
        <f>((('[3]WA-Res-Stata'!FF29+('[2]Key Inputs'!$H$20*'[2]Key Inputs'!$H$17))+('[3]WA-Res-Stata'!ARR29*('Reference Baseline'!$F28-'[2]Key Inputs'!$H$17)))*'[3]WA-Res-Stata'!BKX29)+((('[3]WA-Res-Stata'!CEE29+('[2]Key Inputs'!$I$20*'[2]Key Inputs'!$I$17))+('[3]WA-Res-Stata'!DQP29*('Reference Baseline'!$F28-'[2]Key Inputs'!$I$17)))*'[3]WA-Res-Stata'!EJV29)</f>
        <v>844467.3995847659</v>
      </c>
      <c r="FC27">
        <f>((('[3]WA-Res-Stata'!FG29+('[2]Key Inputs'!$H$20*'[2]Key Inputs'!$H$17))+('[3]WA-Res-Stata'!ARS29*('Reference Baseline'!$F28-'[2]Key Inputs'!$H$17)))*'[3]WA-Res-Stata'!BKY29)+((('[3]WA-Res-Stata'!CEF29+('[2]Key Inputs'!$I$20*'[2]Key Inputs'!$I$17))+('[3]WA-Res-Stata'!DQQ29*('Reference Baseline'!$F28-'[2]Key Inputs'!$I$17)))*'[3]WA-Res-Stata'!EJW29)</f>
        <v>740577.98123437096</v>
      </c>
      <c r="FD27">
        <f>((('[3]WA-Res-Stata'!FH29+('[2]Key Inputs'!$H$20*'[2]Key Inputs'!$H$17))+('[3]WA-Res-Stata'!ART29*('Reference Baseline'!$F28-'[2]Key Inputs'!$H$17)))*'[3]WA-Res-Stata'!BKZ29)+((('[3]WA-Res-Stata'!CEG29+('[2]Key Inputs'!$I$20*'[2]Key Inputs'!$I$17))+('[3]WA-Res-Stata'!DQR29*('Reference Baseline'!$F28-'[2]Key Inputs'!$I$17)))*'[3]WA-Res-Stata'!EJX29)</f>
        <v>576861.47697802878</v>
      </c>
      <c r="FE27">
        <f>((('[3]WA-Res-Stata'!FI29+('[2]Key Inputs'!$H$20*'[2]Key Inputs'!$H$17))+('[3]WA-Res-Stata'!ARU29*('Reference Baseline'!$F28-'[2]Key Inputs'!$H$17)))*'[3]WA-Res-Stata'!BLA29)+((('[3]WA-Res-Stata'!CEH29+('[2]Key Inputs'!$I$20*'[2]Key Inputs'!$I$17))+('[3]WA-Res-Stata'!DQS29*('Reference Baseline'!$F28-'[2]Key Inputs'!$I$17)))*'[3]WA-Res-Stata'!EJY29)</f>
        <v>560191.27191955748</v>
      </c>
      <c r="FF27">
        <f>((('[3]WA-Res-Stata'!FJ29+('[2]Key Inputs'!$H$20*'[2]Key Inputs'!$H$17))+('[3]WA-Res-Stata'!ARV29*('Reference Baseline'!$F28-'[2]Key Inputs'!$H$17)))*'[3]WA-Res-Stata'!BLB29)+((('[3]WA-Res-Stata'!CEI29+('[2]Key Inputs'!$I$20*'[2]Key Inputs'!$I$17))+('[3]WA-Res-Stata'!DQT29*('Reference Baseline'!$F28-'[2]Key Inputs'!$I$17)))*'[3]WA-Res-Stata'!EJZ29)</f>
        <v>853514.53587148862</v>
      </c>
      <c r="FG27">
        <f>((('[3]WA-Res-Stata'!FK29+('[2]Key Inputs'!$H$20*'[2]Key Inputs'!$H$17))+('[3]WA-Res-Stata'!ARW29*('Reference Baseline'!$F28-'[2]Key Inputs'!$H$17)))*'[3]WA-Res-Stata'!BLC29)+((('[3]WA-Res-Stata'!CEJ29+('[2]Key Inputs'!$I$20*'[2]Key Inputs'!$I$17))+('[3]WA-Res-Stata'!DQU29*('Reference Baseline'!$F28-'[2]Key Inputs'!$I$17)))*'[3]WA-Res-Stata'!EKA29)</f>
        <v>816493.92751548986</v>
      </c>
      <c r="FH27">
        <f>((('[3]WA-Res-Stata'!FL29+('[2]Key Inputs'!$H$20*'[2]Key Inputs'!$H$17))+('[3]WA-Res-Stata'!ARX29*('Reference Baseline'!$F28-'[2]Key Inputs'!$H$17)))*'[3]WA-Res-Stata'!BLD29)+((('[3]WA-Res-Stata'!CEK29+('[2]Key Inputs'!$I$20*'[2]Key Inputs'!$I$17))+('[3]WA-Res-Stata'!DQV29*('Reference Baseline'!$F28-'[2]Key Inputs'!$I$17)))*'[3]WA-Res-Stata'!EKB29)</f>
        <v>639089.80915683717</v>
      </c>
      <c r="FI27">
        <f>((('[3]WA-Res-Stata'!FM29+('[2]Key Inputs'!$H$20*'[2]Key Inputs'!$H$17))+('[3]WA-Res-Stata'!ARY29*('Reference Baseline'!$F28-'[2]Key Inputs'!$H$17)))*'[3]WA-Res-Stata'!BLE29)+((('[3]WA-Res-Stata'!CEL29+('[2]Key Inputs'!$I$20*'[2]Key Inputs'!$I$17))+('[3]WA-Res-Stata'!DQW29*('Reference Baseline'!$F28-'[2]Key Inputs'!$I$17)))*'[3]WA-Res-Stata'!EKC29)</f>
        <v>425988.49824326334</v>
      </c>
      <c r="FJ27">
        <f>((('[3]WA-Res-Stata'!FN29+('[2]Key Inputs'!$H$20*'[2]Key Inputs'!$H$17))+('[3]WA-Res-Stata'!ARZ29*('Reference Baseline'!$F28-'[2]Key Inputs'!$H$17)))*'[3]WA-Res-Stata'!BLF29)+((('[3]WA-Res-Stata'!CEM29+('[2]Key Inputs'!$I$20*'[2]Key Inputs'!$I$17))+('[3]WA-Res-Stata'!DQX29*('Reference Baseline'!$F28-'[2]Key Inputs'!$I$17)))*'[3]WA-Res-Stata'!EKD29)</f>
        <v>526656.3622406564</v>
      </c>
      <c r="FK27">
        <f>((('[3]WA-Res-Stata'!FO29+('[2]Key Inputs'!$H$20*'[2]Key Inputs'!$H$17))+('[3]WA-Res-Stata'!ASA29*('Reference Baseline'!$F28-'[2]Key Inputs'!$H$17)))*'[3]WA-Res-Stata'!BLG29)+((('[3]WA-Res-Stata'!CEN29+('[2]Key Inputs'!$I$20*'[2]Key Inputs'!$I$17))+('[3]WA-Res-Stata'!DQY29*('Reference Baseline'!$F28-'[2]Key Inputs'!$I$17)))*'[3]WA-Res-Stata'!EKE29)</f>
        <v>646586.32432441786</v>
      </c>
      <c r="FL27">
        <f>((('[3]WA-Res-Stata'!FP29+('[2]Key Inputs'!$H$20*'[2]Key Inputs'!$H$17))+('[3]WA-Res-Stata'!ASB29*('Reference Baseline'!$F28-'[2]Key Inputs'!$H$17)))*'[3]WA-Res-Stata'!BLH29)+((('[3]WA-Res-Stata'!CEO29+('[2]Key Inputs'!$I$20*'[2]Key Inputs'!$I$17))+('[3]WA-Res-Stata'!DQZ29*('Reference Baseline'!$F28-'[2]Key Inputs'!$I$17)))*'[3]WA-Res-Stata'!EKF29)</f>
        <v>695920.02758057218</v>
      </c>
      <c r="FM27">
        <f>((('[3]WA-Res-Stata'!FQ29+('[2]Key Inputs'!$H$20*'[2]Key Inputs'!$H$17))+('[3]WA-Res-Stata'!ASC29*('Reference Baseline'!$F28-'[2]Key Inputs'!$H$17)))*'[3]WA-Res-Stata'!BLI29)+((('[3]WA-Res-Stata'!CEP29+('[2]Key Inputs'!$I$20*'[2]Key Inputs'!$I$17))+('[3]WA-Res-Stata'!DRA29*('Reference Baseline'!$F28-'[2]Key Inputs'!$I$17)))*'[3]WA-Res-Stata'!EKG29)</f>
        <v>615737.89684653701</v>
      </c>
      <c r="FN27">
        <f>((('[3]WA-Res-Stata'!FR29+('[2]Key Inputs'!$H$20*'[2]Key Inputs'!$H$17))+('[3]WA-Res-Stata'!ASD29*('Reference Baseline'!$F28-'[2]Key Inputs'!$H$17)))*'[3]WA-Res-Stata'!BLJ29)+((('[3]WA-Res-Stata'!CEQ29+('[2]Key Inputs'!$I$20*'[2]Key Inputs'!$I$17))+('[3]WA-Res-Stata'!DRB29*('Reference Baseline'!$F28-'[2]Key Inputs'!$I$17)))*'[3]WA-Res-Stata'!EKH29)</f>
        <v>1056352.6287225175</v>
      </c>
      <c r="FO27">
        <f>((('[3]WA-Res-Stata'!FS29+('[2]Key Inputs'!$H$20*'[2]Key Inputs'!$H$17))+('[3]WA-Res-Stata'!ASE29*('Reference Baseline'!$F28-'[2]Key Inputs'!$H$17)))*'[3]WA-Res-Stata'!BLK29)+((('[3]WA-Res-Stata'!CER29+('[2]Key Inputs'!$I$20*'[2]Key Inputs'!$I$17))+('[3]WA-Res-Stata'!DRC29*('Reference Baseline'!$F28-'[2]Key Inputs'!$I$17)))*'[3]WA-Res-Stata'!EKI29)</f>
        <v>693341.22392374254</v>
      </c>
      <c r="FP27">
        <f>((('[3]WA-Res-Stata'!FT29+('[2]Key Inputs'!$H$20*'[2]Key Inputs'!$H$17))+('[3]WA-Res-Stata'!ASF29*('Reference Baseline'!$F28-'[2]Key Inputs'!$H$17)))*'[3]WA-Res-Stata'!BLL29)+((('[3]WA-Res-Stata'!CES29+('[2]Key Inputs'!$I$20*'[2]Key Inputs'!$I$17))+('[3]WA-Res-Stata'!DRD29*('Reference Baseline'!$F28-'[2]Key Inputs'!$I$17)))*'[3]WA-Res-Stata'!EKJ29)</f>
        <v>914975.74491314217</v>
      </c>
      <c r="FQ27">
        <f>((('[3]WA-Res-Stata'!FU29+('[2]Key Inputs'!$H$20*'[2]Key Inputs'!$H$17))+('[3]WA-Res-Stata'!ASG29*('Reference Baseline'!$F28-'[2]Key Inputs'!$H$17)))*'[3]WA-Res-Stata'!BLM29)+((('[3]WA-Res-Stata'!CET29+('[2]Key Inputs'!$I$20*'[2]Key Inputs'!$I$17))+('[3]WA-Res-Stata'!DRE29*('Reference Baseline'!$F28-'[2]Key Inputs'!$I$17)))*'[3]WA-Res-Stata'!EKK29)</f>
        <v>1188865.693166282</v>
      </c>
      <c r="FR27">
        <f>((('[3]WA-Res-Stata'!FV29+('[2]Key Inputs'!$H$20*'[2]Key Inputs'!$H$17))+('[3]WA-Res-Stata'!ASH29*('Reference Baseline'!$F28-'[2]Key Inputs'!$H$17)))*'[3]WA-Res-Stata'!BLN29)+((('[3]WA-Res-Stata'!CEU29+('[2]Key Inputs'!$I$20*'[2]Key Inputs'!$I$17))+('[3]WA-Res-Stata'!DRF29*('Reference Baseline'!$F28-'[2]Key Inputs'!$I$17)))*'[3]WA-Res-Stata'!EKL29)</f>
        <v>722151.4460704329</v>
      </c>
      <c r="FS27">
        <f>((('[3]WA-Res-Stata'!FW29+('[2]Key Inputs'!$H$20*'[2]Key Inputs'!$H$17))+('[3]WA-Res-Stata'!ASI29*('Reference Baseline'!$F28-'[2]Key Inputs'!$H$17)))*'[3]WA-Res-Stata'!BLO29)+((('[3]WA-Res-Stata'!CEV29+('[2]Key Inputs'!$I$20*'[2]Key Inputs'!$I$17))+('[3]WA-Res-Stata'!DRG29*('Reference Baseline'!$F28-'[2]Key Inputs'!$I$17)))*'[3]WA-Res-Stata'!EKM29)</f>
        <v>773547.59401251422</v>
      </c>
      <c r="FT27">
        <f>((('[3]WA-Res-Stata'!FX29+('[2]Key Inputs'!$H$20*'[2]Key Inputs'!$H$17))+('[3]WA-Res-Stata'!ASJ29*('Reference Baseline'!$F28-'[2]Key Inputs'!$H$17)))*'[3]WA-Res-Stata'!BLP29)+((('[3]WA-Res-Stata'!CEW29+('[2]Key Inputs'!$I$20*'[2]Key Inputs'!$I$17))+('[3]WA-Res-Stata'!DRH29*('Reference Baseline'!$F28-'[2]Key Inputs'!$I$17)))*'[3]WA-Res-Stata'!EKN29)</f>
        <v>1053722.8473159708</v>
      </c>
      <c r="FU27">
        <f>((('[3]WA-Res-Stata'!FY29+('[2]Key Inputs'!$H$20*'[2]Key Inputs'!$H$17))+('[3]WA-Res-Stata'!ASK29*('Reference Baseline'!$F28-'[2]Key Inputs'!$H$17)))*'[3]WA-Res-Stata'!BLQ29)+((('[3]WA-Res-Stata'!CEX29+('[2]Key Inputs'!$I$20*'[2]Key Inputs'!$I$17))+('[3]WA-Res-Stata'!DRI29*('Reference Baseline'!$F28-'[2]Key Inputs'!$I$17)))*'[3]WA-Res-Stata'!EKO29)</f>
        <v>992578.45774165436</v>
      </c>
      <c r="FV27">
        <f>((('[3]WA-Res-Stata'!FZ29+('[2]Key Inputs'!$H$20*'[2]Key Inputs'!$H$17))+('[3]WA-Res-Stata'!ASL29*('Reference Baseline'!$F28-'[2]Key Inputs'!$H$17)))*'[3]WA-Res-Stata'!BLR29)+((('[3]WA-Res-Stata'!CEY29+('[2]Key Inputs'!$I$20*'[2]Key Inputs'!$I$17))+('[3]WA-Res-Stata'!DRJ29*('Reference Baseline'!$F28-'[2]Key Inputs'!$I$17)))*'[3]WA-Res-Stata'!EKP29)</f>
        <v>790827.11873052153</v>
      </c>
      <c r="FW27">
        <f>((('[3]WA-Res-Stata'!GA29+('[2]Key Inputs'!$H$20*'[2]Key Inputs'!$H$17))+('[3]WA-Res-Stata'!ASM29*('Reference Baseline'!$F28-'[2]Key Inputs'!$H$17)))*'[3]WA-Res-Stata'!BLS29)+((('[3]WA-Res-Stata'!CEZ29+('[2]Key Inputs'!$I$20*'[2]Key Inputs'!$I$17))+('[3]WA-Res-Stata'!DRK29*('Reference Baseline'!$F28-'[2]Key Inputs'!$I$17)))*'[3]WA-Res-Stata'!EKQ29)</f>
        <v>442582.88962830382</v>
      </c>
      <c r="FX27">
        <f>((('[3]WA-Res-Stata'!GB29+('[2]Key Inputs'!$H$20*'[2]Key Inputs'!$H$17))+('[3]WA-Res-Stata'!ASN29*('Reference Baseline'!$F28-'[2]Key Inputs'!$H$17)))*'[3]WA-Res-Stata'!BLT29)+((('[3]WA-Res-Stata'!CFA29+('[2]Key Inputs'!$I$20*'[2]Key Inputs'!$I$17))+('[3]WA-Res-Stata'!DRL29*('Reference Baseline'!$F28-'[2]Key Inputs'!$I$17)))*'[3]WA-Res-Stata'!EKR29)</f>
        <v>538525.60336615739</v>
      </c>
      <c r="FY27">
        <f>((('[3]WA-Res-Stata'!GC29+('[2]Key Inputs'!$H$20*'[2]Key Inputs'!$H$17))+('[3]WA-Res-Stata'!ASO29*('Reference Baseline'!$F28-'[2]Key Inputs'!$H$17)))*'[3]WA-Res-Stata'!BLU29)+((('[3]WA-Res-Stata'!CFB29+('[2]Key Inputs'!$I$20*'[2]Key Inputs'!$I$17))+('[3]WA-Res-Stata'!DRM29*('Reference Baseline'!$F28-'[2]Key Inputs'!$I$17)))*'[3]WA-Res-Stata'!EKS29)</f>
        <v>704440.74182940752</v>
      </c>
      <c r="FZ27">
        <f>((('[3]WA-Res-Stata'!GD29+('[2]Key Inputs'!$H$20*'[2]Key Inputs'!$H$17))+('[3]WA-Res-Stata'!ASP29*('Reference Baseline'!$F28-'[2]Key Inputs'!$H$17)))*'[3]WA-Res-Stata'!BLV29)+((('[3]WA-Res-Stata'!CFC29+('[2]Key Inputs'!$I$20*'[2]Key Inputs'!$I$17))+('[3]WA-Res-Stata'!DRN29*('Reference Baseline'!$F28-'[2]Key Inputs'!$I$17)))*'[3]WA-Res-Stata'!EKT29)</f>
        <v>829098.44464797527</v>
      </c>
      <c r="GA27">
        <f>((('[3]WA-Res-Stata'!GE29+('[2]Key Inputs'!$H$20*'[2]Key Inputs'!$H$17))+('[3]WA-Res-Stata'!ASQ29*('Reference Baseline'!$F28-'[2]Key Inputs'!$H$17)))*'[3]WA-Res-Stata'!BLW29)+((('[3]WA-Res-Stata'!CFD29+('[2]Key Inputs'!$I$20*'[2]Key Inputs'!$I$17))+('[3]WA-Res-Stata'!DRO29*('Reference Baseline'!$F28-'[2]Key Inputs'!$I$17)))*'[3]WA-Res-Stata'!EKU29)</f>
        <v>903784.21366524999</v>
      </c>
      <c r="GB27">
        <f>((('[3]WA-Res-Stata'!GF29+('[2]Key Inputs'!$H$20*'[2]Key Inputs'!$H$17))+('[3]WA-Res-Stata'!ASR29*('Reference Baseline'!$F28-'[2]Key Inputs'!$H$17)))*'[3]WA-Res-Stata'!BLX29)+((('[3]WA-Res-Stata'!CFE29+('[2]Key Inputs'!$I$20*'[2]Key Inputs'!$I$17))+('[3]WA-Res-Stata'!DRP29*('Reference Baseline'!$F28-'[2]Key Inputs'!$I$17)))*'[3]WA-Res-Stata'!EKV29)</f>
        <v>683680.18871983082</v>
      </c>
      <c r="GC27">
        <f>((('[3]WA-Res-Stata'!GG29+('[2]Key Inputs'!$H$20*'[2]Key Inputs'!$H$17))+('[3]WA-Res-Stata'!ASS29*('Reference Baseline'!$F28-'[2]Key Inputs'!$H$17)))*'[3]WA-Res-Stata'!BLY29)+((('[3]WA-Res-Stata'!CFF29+('[2]Key Inputs'!$I$20*'[2]Key Inputs'!$I$17))+('[3]WA-Res-Stata'!DRQ29*('Reference Baseline'!$F28-'[2]Key Inputs'!$I$17)))*'[3]WA-Res-Stata'!EKW29)</f>
        <v>584195.32102723804</v>
      </c>
      <c r="GD27">
        <f>((('[3]WA-Res-Stata'!GH29+('[2]Key Inputs'!$H$20*'[2]Key Inputs'!$H$17))+('[3]WA-Res-Stata'!AST29*('Reference Baseline'!$F28-'[2]Key Inputs'!$H$17)))*'[3]WA-Res-Stata'!BLZ29)+((('[3]WA-Res-Stata'!CFG29+('[2]Key Inputs'!$I$20*'[2]Key Inputs'!$I$17))+('[3]WA-Res-Stata'!DRR29*('Reference Baseline'!$F28-'[2]Key Inputs'!$I$17)))*'[3]WA-Res-Stata'!EKX29)</f>
        <v>891942.50522569974</v>
      </c>
      <c r="GE27">
        <f>((('[3]WA-Res-Stata'!GI29+('[2]Key Inputs'!$H$20*'[2]Key Inputs'!$H$17))+('[3]WA-Res-Stata'!ASU29*('Reference Baseline'!$F28-'[2]Key Inputs'!$H$17)))*'[3]WA-Res-Stata'!BMA29)+((('[3]WA-Res-Stata'!CFH29+('[2]Key Inputs'!$I$20*'[2]Key Inputs'!$I$17))+('[3]WA-Res-Stata'!DRS29*('Reference Baseline'!$F28-'[2]Key Inputs'!$I$17)))*'[3]WA-Res-Stata'!EKY29)</f>
        <v>787795.17633495783</v>
      </c>
      <c r="GF27">
        <f>((('[3]WA-Res-Stata'!GJ29+('[2]Key Inputs'!$H$20*'[2]Key Inputs'!$H$17))+('[3]WA-Res-Stata'!ASV29*('Reference Baseline'!$F28-'[2]Key Inputs'!$H$17)))*'[3]WA-Res-Stata'!BMB29)+((('[3]WA-Res-Stata'!CFI29+('[2]Key Inputs'!$I$20*'[2]Key Inputs'!$I$17))+('[3]WA-Res-Stata'!DRT29*('Reference Baseline'!$F28-'[2]Key Inputs'!$I$17)))*'[3]WA-Res-Stata'!EKZ29)</f>
        <v>844752.93415142456</v>
      </c>
      <c r="GG27">
        <f>((('[3]WA-Res-Stata'!GK29+('[2]Key Inputs'!$H$20*'[2]Key Inputs'!$H$17))+('[3]WA-Res-Stata'!ASW29*('Reference Baseline'!$F28-'[2]Key Inputs'!$H$17)))*'[3]WA-Res-Stata'!BMC29)+((('[3]WA-Res-Stata'!CFJ29+('[2]Key Inputs'!$I$20*'[2]Key Inputs'!$I$17))+('[3]WA-Res-Stata'!DRU29*('Reference Baseline'!$F28-'[2]Key Inputs'!$I$17)))*'[3]WA-Res-Stata'!ELA29)</f>
        <v>699998.33372876223</v>
      </c>
      <c r="GH27">
        <f>((('[3]WA-Res-Stata'!GL29+('[2]Key Inputs'!$H$20*'[2]Key Inputs'!$H$17))+('[3]WA-Res-Stata'!ASX29*('Reference Baseline'!$F28-'[2]Key Inputs'!$H$17)))*'[3]WA-Res-Stata'!BMD29)+((('[3]WA-Res-Stata'!CFK29+('[2]Key Inputs'!$I$20*'[2]Key Inputs'!$I$17))+('[3]WA-Res-Stata'!DRV29*('Reference Baseline'!$F28-'[2]Key Inputs'!$I$17)))*'[3]WA-Res-Stata'!ELB29)</f>
        <v>830177.31707749784</v>
      </c>
      <c r="GI27">
        <f>((('[3]WA-Res-Stata'!GM29+('[2]Key Inputs'!$H$20*'[2]Key Inputs'!$H$17))+('[3]WA-Res-Stata'!ASY29*('Reference Baseline'!$F28-'[2]Key Inputs'!$H$17)))*'[3]WA-Res-Stata'!BME29)+((('[3]WA-Res-Stata'!CFL29+('[2]Key Inputs'!$I$20*'[2]Key Inputs'!$I$17))+('[3]WA-Res-Stata'!DRW29*('Reference Baseline'!$F28-'[2]Key Inputs'!$I$17)))*'[3]WA-Res-Stata'!ELC29)</f>
        <v>992128.2149131163</v>
      </c>
      <c r="GJ27">
        <f>((('[3]WA-Res-Stata'!GN29+('[2]Key Inputs'!$H$20*'[2]Key Inputs'!$H$17))+('[3]WA-Res-Stata'!ASZ29*('Reference Baseline'!$F28-'[2]Key Inputs'!$H$17)))*'[3]WA-Res-Stata'!BMF29)+((('[3]WA-Res-Stata'!CFM29+('[2]Key Inputs'!$I$20*'[2]Key Inputs'!$I$17))+('[3]WA-Res-Stata'!DRX29*('Reference Baseline'!$F28-'[2]Key Inputs'!$I$17)))*'[3]WA-Res-Stata'!ELD29)</f>
        <v>834826.31846674008</v>
      </c>
      <c r="GK27">
        <f>((('[3]WA-Res-Stata'!GO29+('[2]Key Inputs'!$H$20*'[2]Key Inputs'!$H$17))+('[3]WA-Res-Stata'!ATA29*('Reference Baseline'!$F28-'[2]Key Inputs'!$H$17)))*'[3]WA-Res-Stata'!BMG29)+((('[3]WA-Res-Stata'!CFN29+('[2]Key Inputs'!$I$20*'[2]Key Inputs'!$I$17))+('[3]WA-Res-Stata'!DRY29*('Reference Baseline'!$F28-'[2]Key Inputs'!$I$17)))*'[3]WA-Res-Stata'!ELE29)</f>
        <v>1046106.7335881231</v>
      </c>
      <c r="GL27">
        <f>((('[3]WA-Res-Stata'!GP29+('[2]Key Inputs'!$H$20*'[2]Key Inputs'!$H$17))+('[3]WA-Res-Stata'!ATB29*('Reference Baseline'!$F28-'[2]Key Inputs'!$H$17)))*'[3]WA-Res-Stata'!BMH29)+((('[3]WA-Res-Stata'!CFO29+('[2]Key Inputs'!$I$20*'[2]Key Inputs'!$I$17))+('[3]WA-Res-Stata'!DRZ29*('Reference Baseline'!$F28-'[2]Key Inputs'!$I$17)))*'[3]WA-Res-Stata'!ELF29)</f>
        <v>833119.75226161582</v>
      </c>
      <c r="GM27">
        <f>((('[3]WA-Res-Stata'!GQ29+('[2]Key Inputs'!$H$20*'[2]Key Inputs'!$H$17))+('[3]WA-Res-Stata'!ATC29*('Reference Baseline'!$F28-'[2]Key Inputs'!$H$17)))*'[3]WA-Res-Stata'!BMI29)+((('[3]WA-Res-Stata'!CFP29+('[2]Key Inputs'!$I$20*'[2]Key Inputs'!$I$17))+('[3]WA-Res-Stata'!DSA29*('Reference Baseline'!$F28-'[2]Key Inputs'!$I$17)))*'[3]WA-Res-Stata'!ELG29)</f>
        <v>976821.10612759704</v>
      </c>
      <c r="GN27">
        <f>((('[3]WA-Res-Stata'!GR29+('[2]Key Inputs'!$H$20*'[2]Key Inputs'!$H$17))+('[3]WA-Res-Stata'!ATD29*('Reference Baseline'!$F28-'[2]Key Inputs'!$H$17)))*'[3]WA-Res-Stata'!BMJ29)+((('[3]WA-Res-Stata'!CFQ29+('[2]Key Inputs'!$I$20*'[2]Key Inputs'!$I$17))+('[3]WA-Res-Stata'!DSB29*('Reference Baseline'!$F28-'[2]Key Inputs'!$I$17)))*'[3]WA-Res-Stata'!ELH29)</f>
        <v>479338.7546639943</v>
      </c>
      <c r="GO27">
        <f>((('[3]WA-Res-Stata'!GS29+('[2]Key Inputs'!$H$20*'[2]Key Inputs'!$H$17))+('[3]WA-Res-Stata'!ATE29*('Reference Baseline'!$F28-'[2]Key Inputs'!$H$17)))*'[3]WA-Res-Stata'!BMK29)+((('[3]WA-Res-Stata'!CFR29+('[2]Key Inputs'!$I$20*'[2]Key Inputs'!$I$17))+('[3]WA-Res-Stata'!DSC29*('Reference Baseline'!$F28-'[2]Key Inputs'!$I$17)))*'[3]WA-Res-Stata'!ELI29)</f>
        <v>969143.0872787321</v>
      </c>
      <c r="GP27">
        <f>((('[3]WA-Res-Stata'!GT29+('[2]Key Inputs'!$H$20*'[2]Key Inputs'!$H$17))+('[3]WA-Res-Stata'!ATF29*('Reference Baseline'!$F28-'[2]Key Inputs'!$H$17)))*'[3]WA-Res-Stata'!BML29)+((('[3]WA-Res-Stata'!CFS29+('[2]Key Inputs'!$I$20*'[2]Key Inputs'!$I$17))+('[3]WA-Res-Stata'!DSD29*('Reference Baseline'!$F28-'[2]Key Inputs'!$I$17)))*'[3]WA-Res-Stata'!ELJ29)</f>
        <v>592164.08276557014</v>
      </c>
      <c r="GQ27">
        <f>((('[3]WA-Res-Stata'!GU29+('[2]Key Inputs'!$H$20*'[2]Key Inputs'!$H$17))+('[3]WA-Res-Stata'!ATG29*('Reference Baseline'!$F28-'[2]Key Inputs'!$H$17)))*'[3]WA-Res-Stata'!BMM29)+((('[3]WA-Res-Stata'!CFT29+('[2]Key Inputs'!$I$20*'[2]Key Inputs'!$I$17))+('[3]WA-Res-Stata'!DSE29*('Reference Baseline'!$F28-'[2]Key Inputs'!$I$17)))*'[3]WA-Res-Stata'!ELK29)</f>
        <v>683524.39266896422</v>
      </c>
      <c r="GR27">
        <f>((('[3]WA-Res-Stata'!GV29+('[2]Key Inputs'!$H$20*'[2]Key Inputs'!$H$17))+('[3]WA-Res-Stata'!ATH29*('Reference Baseline'!$F28-'[2]Key Inputs'!$H$17)))*'[3]WA-Res-Stata'!BMN29)+((('[3]WA-Res-Stata'!CFU29+('[2]Key Inputs'!$I$20*'[2]Key Inputs'!$I$17))+('[3]WA-Res-Stata'!DSF29*('Reference Baseline'!$F28-'[2]Key Inputs'!$I$17)))*'[3]WA-Res-Stata'!ELL29)</f>
        <v>1097397.7465151956</v>
      </c>
      <c r="GS27">
        <f>((('[3]WA-Res-Stata'!GW29+('[2]Key Inputs'!$H$20*'[2]Key Inputs'!$H$17))+('[3]WA-Res-Stata'!ATI29*('Reference Baseline'!$F28-'[2]Key Inputs'!$H$17)))*'[3]WA-Res-Stata'!BMO29)+((('[3]WA-Res-Stata'!CFV29+('[2]Key Inputs'!$I$20*'[2]Key Inputs'!$I$17))+('[3]WA-Res-Stata'!DSG29*('Reference Baseline'!$F28-'[2]Key Inputs'!$I$17)))*'[3]WA-Res-Stata'!ELM29)</f>
        <v>999030.71769097494</v>
      </c>
      <c r="GT27">
        <f>((('[3]WA-Res-Stata'!GX29+('[2]Key Inputs'!$H$20*'[2]Key Inputs'!$H$17))+('[3]WA-Res-Stata'!ATJ29*('Reference Baseline'!$F28-'[2]Key Inputs'!$H$17)))*'[3]WA-Res-Stata'!BMP29)+((('[3]WA-Res-Stata'!CFW29+('[2]Key Inputs'!$I$20*'[2]Key Inputs'!$I$17))+('[3]WA-Res-Stata'!DSH29*('Reference Baseline'!$F28-'[2]Key Inputs'!$I$17)))*'[3]WA-Res-Stata'!ELN29)</f>
        <v>844472.89346550358</v>
      </c>
      <c r="GU27">
        <f>((('[3]WA-Res-Stata'!GY29+('[2]Key Inputs'!$H$20*'[2]Key Inputs'!$H$17))+('[3]WA-Res-Stata'!ATK29*('Reference Baseline'!$F28-'[2]Key Inputs'!$H$17)))*'[3]WA-Res-Stata'!BMQ29)+((('[3]WA-Res-Stata'!CFX29+('[2]Key Inputs'!$I$20*'[2]Key Inputs'!$I$17))+('[3]WA-Res-Stata'!DSI29*('Reference Baseline'!$F28-'[2]Key Inputs'!$I$17)))*'[3]WA-Res-Stata'!ELO29)</f>
        <v>699281.8148943542</v>
      </c>
      <c r="GV27">
        <f>((('[3]WA-Res-Stata'!GZ29+('[2]Key Inputs'!$H$20*'[2]Key Inputs'!$H$17))+('[3]WA-Res-Stata'!ATL29*('Reference Baseline'!$F28-'[2]Key Inputs'!$H$17)))*'[3]WA-Res-Stata'!BMR29)+((('[3]WA-Res-Stata'!CFY29+('[2]Key Inputs'!$I$20*'[2]Key Inputs'!$I$17))+('[3]WA-Res-Stata'!DSJ29*('Reference Baseline'!$F28-'[2]Key Inputs'!$I$17)))*'[3]WA-Res-Stata'!ELP29)</f>
        <v>863974.08857870067</v>
      </c>
      <c r="GW27">
        <f>((('[3]WA-Res-Stata'!HA29+('[2]Key Inputs'!$H$20*'[2]Key Inputs'!$H$17))+('[3]WA-Res-Stata'!ATM29*('Reference Baseline'!$F28-'[2]Key Inputs'!$H$17)))*'[3]WA-Res-Stata'!BMS29)+((('[3]WA-Res-Stata'!CFZ29+('[2]Key Inputs'!$I$20*'[2]Key Inputs'!$I$17))+('[3]WA-Res-Stata'!DSK29*('Reference Baseline'!$F28-'[2]Key Inputs'!$I$17)))*'[3]WA-Res-Stata'!ELQ29)</f>
        <v>710650.24989639095</v>
      </c>
      <c r="GX27">
        <f>((('[3]WA-Res-Stata'!HB29+('[2]Key Inputs'!$H$20*'[2]Key Inputs'!$H$17))+('[3]WA-Res-Stata'!ATN29*('Reference Baseline'!$F28-'[2]Key Inputs'!$H$17)))*'[3]WA-Res-Stata'!BMT29)+((('[3]WA-Res-Stata'!CGA29+('[2]Key Inputs'!$I$20*'[2]Key Inputs'!$I$17))+('[3]WA-Res-Stata'!DSL29*('Reference Baseline'!$F28-'[2]Key Inputs'!$I$17)))*'[3]WA-Res-Stata'!ELR29)</f>
        <v>1078350.5543592395</v>
      </c>
      <c r="GY27">
        <f>((('[3]WA-Res-Stata'!HC29+('[2]Key Inputs'!$H$20*'[2]Key Inputs'!$H$17))+('[3]WA-Res-Stata'!ATO29*('Reference Baseline'!$F28-'[2]Key Inputs'!$H$17)))*'[3]WA-Res-Stata'!BMU29)+((('[3]WA-Res-Stata'!CGB29+('[2]Key Inputs'!$I$20*'[2]Key Inputs'!$I$17))+('[3]WA-Res-Stata'!DSM29*('Reference Baseline'!$F28-'[2]Key Inputs'!$I$17)))*'[3]WA-Res-Stata'!ELS29)</f>
        <v>667192.38150046591</v>
      </c>
      <c r="GZ27">
        <f>((('[3]WA-Res-Stata'!HD29+('[2]Key Inputs'!$H$20*'[2]Key Inputs'!$H$17))+('[3]WA-Res-Stata'!ATP29*('Reference Baseline'!$F28-'[2]Key Inputs'!$H$17)))*'[3]WA-Res-Stata'!BMV29)+((('[3]WA-Res-Stata'!CGC29+('[2]Key Inputs'!$I$20*'[2]Key Inputs'!$I$17))+('[3]WA-Res-Stata'!DSN29*('Reference Baseline'!$F28-'[2]Key Inputs'!$I$17)))*'[3]WA-Res-Stata'!ELT29)</f>
        <v>856806.87598968064</v>
      </c>
      <c r="HA27">
        <f>((('[3]WA-Res-Stata'!HE29+('[2]Key Inputs'!$H$20*'[2]Key Inputs'!$H$17))+('[3]WA-Res-Stata'!ATQ29*('Reference Baseline'!$F28-'[2]Key Inputs'!$H$17)))*'[3]WA-Res-Stata'!BMW29)+((('[3]WA-Res-Stata'!CGD29+('[2]Key Inputs'!$I$20*'[2]Key Inputs'!$I$17))+('[3]WA-Res-Stata'!DSO29*('Reference Baseline'!$F28-'[2]Key Inputs'!$I$17)))*'[3]WA-Res-Stata'!ELU29)</f>
        <v>688330.69611984026</v>
      </c>
      <c r="HB27">
        <f>((('[3]WA-Res-Stata'!HF29+('[2]Key Inputs'!$H$20*'[2]Key Inputs'!$H$17))+('[3]WA-Res-Stata'!ATR29*('Reference Baseline'!$F28-'[2]Key Inputs'!$H$17)))*'[3]WA-Res-Stata'!BMX29)+((('[3]WA-Res-Stata'!CGE29+('[2]Key Inputs'!$I$20*'[2]Key Inputs'!$I$17))+('[3]WA-Res-Stata'!DSP29*('Reference Baseline'!$F28-'[2]Key Inputs'!$I$17)))*'[3]WA-Res-Stata'!ELV29)</f>
        <v>602424.80173297017</v>
      </c>
      <c r="HC27">
        <f>((('[3]WA-Res-Stata'!HG29+('[2]Key Inputs'!$H$20*'[2]Key Inputs'!$H$17))+('[3]WA-Res-Stata'!ATS29*('Reference Baseline'!$F28-'[2]Key Inputs'!$H$17)))*'[3]WA-Res-Stata'!BMY29)+((('[3]WA-Res-Stata'!CGF29+('[2]Key Inputs'!$I$20*'[2]Key Inputs'!$I$17))+('[3]WA-Res-Stata'!DSQ29*('Reference Baseline'!$F28-'[2]Key Inputs'!$I$17)))*'[3]WA-Res-Stata'!ELW29)</f>
        <v>348013.19014881441</v>
      </c>
      <c r="HD27">
        <f>((('[3]WA-Res-Stata'!HH29+('[2]Key Inputs'!$H$20*'[2]Key Inputs'!$H$17))+('[3]WA-Res-Stata'!ATT29*('Reference Baseline'!$F28-'[2]Key Inputs'!$H$17)))*'[3]WA-Res-Stata'!BMZ29)+((('[3]WA-Res-Stata'!CGG29+('[2]Key Inputs'!$I$20*'[2]Key Inputs'!$I$17))+('[3]WA-Res-Stata'!DSR29*('Reference Baseline'!$F28-'[2]Key Inputs'!$I$17)))*'[3]WA-Res-Stata'!ELX29)</f>
        <v>678401.90230477334</v>
      </c>
      <c r="HE27">
        <f>((('[3]WA-Res-Stata'!HI29+('[2]Key Inputs'!$H$20*'[2]Key Inputs'!$H$17))+('[3]WA-Res-Stata'!ATU29*('Reference Baseline'!$F28-'[2]Key Inputs'!$H$17)))*'[3]WA-Res-Stata'!BNA29)+((('[3]WA-Res-Stata'!CGH29+('[2]Key Inputs'!$I$20*'[2]Key Inputs'!$I$17))+('[3]WA-Res-Stata'!DSS29*('Reference Baseline'!$F28-'[2]Key Inputs'!$I$17)))*'[3]WA-Res-Stata'!ELY29)</f>
        <v>942866.69352353527</v>
      </c>
      <c r="HF27">
        <f>((('[3]WA-Res-Stata'!HJ29+('[2]Key Inputs'!$H$20*'[2]Key Inputs'!$H$17))+('[3]WA-Res-Stata'!ATV29*('Reference Baseline'!$F28-'[2]Key Inputs'!$H$17)))*'[3]WA-Res-Stata'!BNB29)+((('[3]WA-Res-Stata'!CGI29+('[2]Key Inputs'!$I$20*'[2]Key Inputs'!$I$17))+('[3]WA-Res-Stata'!DST29*('Reference Baseline'!$F28-'[2]Key Inputs'!$I$17)))*'[3]WA-Res-Stata'!ELZ29)</f>
        <v>611958.07382017002</v>
      </c>
      <c r="HG27">
        <f>((('[3]WA-Res-Stata'!HK29+('[2]Key Inputs'!$H$20*'[2]Key Inputs'!$H$17))+('[3]WA-Res-Stata'!ATW29*('Reference Baseline'!$F28-'[2]Key Inputs'!$H$17)))*'[3]WA-Res-Stata'!BNC29)+((('[3]WA-Res-Stata'!CGJ29+('[2]Key Inputs'!$I$20*'[2]Key Inputs'!$I$17))+('[3]WA-Res-Stata'!DSU29*('Reference Baseline'!$F28-'[2]Key Inputs'!$I$17)))*'[3]WA-Res-Stata'!EMA29)</f>
        <v>666269.38922770112</v>
      </c>
      <c r="HH27">
        <f>((('[3]WA-Res-Stata'!HL29+('[2]Key Inputs'!$H$20*'[2]Key Inputs'!$H$17))+('[3]WA-Res-Stata'!ATX29*('Reference Baseline'!$F28-'[2]Key Inputs'!$H$17)))*'[3]WA-Res-Stata'!BND29)+((('[3]WA-Res-Stata'!CGK29+('[2]Key Inputs'!$I$20*'[2]Key Inputs'!$I$17))+('[3]WA-Res-Stata'!DSV29*('Reference Baseline'!$F28-'[2]Key Inputs'!$I$17)))*'[3]WA-Res-Stata'!EMB29)</f>
        <v>353242.56726543402</v>
      </c>
      <c r="HI27">
        <f>((('[3]WA-Res-Stata'!HM29+('[2]Key Inputs'!$H$20*'[2]Key Inputs'!$H$17))+('[3]WA-Res-Stata'!ATY29*('Reference Baseline'!$F28-'[2]Key Inputs'!$H$17)))*'[3]WA-Res-Stata'!BNE29)+((('[3]WA-Res-Stata'!CGL29+('[2]Key Inputs'!$I$20*'[2]Key Inputs'!$I$17))+('[3]WA-Res-Stata'!DSW29*('Reference Baseline'!$F28-'[2]Key Inputs'!$I$17)))*'[3]WA-Res-Stata'!EMC29)</f>
        <v>766243.22120651114</v>
      </c>
      <c r="HJ27">
        <f>((('[3]WA-Res-Stata'!HN29+('[2]Key Inputs'!$H$20*'[2]Key Inputs'!$H$17))+('[3]WA-Res-Stata'!ATZ29*('Reference Baseline'!$F28-'[2]Key Inputs'!$H$17)))*'[3]WA-Res-Stata'!BNF29)+((('[3]WA-Res-Stata'!CGM29+('[2]Key Inputs'!$I$20*'[2]Key Inputs'!$I$17))+('[3]WA-Res-Stata'!DSX29*('Reference Baseline'!$F28-'[2]Key Inputs'!$I$17)))*'[3]WA-Res-Stata'!EMD29)</f>
        <v>734734.90635318309</v>
      </c>
      <c r="HK27">
        <f>((('[3]WA-Res-Stata'!HO29+('[2]Key Inputs'!$H$20*'[2]Key Inputs'!$H$17))+('[3]WA-Res-Stata'!AUA29*('Reference Baseline'!$F28-'[2]Key Inputs'!$H$17)))*'[3]WA-Res-Stata'!BNG29)+((('[3]WA-Res-Stata'!CGN29+('[2]Key Inputs'!$I$20*'[2]Key Inputs'!$I$17))+('[3]WA-Res-Stata'!DSY29*('Reference Baseline'!$F28-'[2]Key Inputs'!$I$17)))*'[3]WA-Res-Stata'!EME29)</f>
        <v>505985.72978073056</v>
      </c>
      <c r="HL27">
        <f>((('[3]WA-Res-Stata'!HP29+('[2]Key Inputs'!$H$20*'[2]Key Inputs'!$H$17))+('[3]WA-Res-Stata'!AUB29*('Reference Baseline'!$F28-'[2]Key Inputs'!$H$17)))*'[3]WA-Res-Stata'!BNH29)+((('[3]WA-Res-Stata'!CGO29+('[2]Key Inputs'!$I$20*'[2]Key Inputs'!$I$17))+('[3]WA-Res-Stata'!DSZ29*('Reference Baseline'!$F28-'[2]Key Inputs'!$I$17)))*'[3]WA-Res-Stata'!EMF29)</f>
        <v>628874.74498293758</v>
      </c>
      <c r="HM27">
        <f>((('[3]WA-Res-Stata'!HQ29+('[2]Key Inputs'!$H$20*'[2]Key Inputs'!$H$17))+('[3]WA-Res-Stata'!AUC29*('Reference Baseline'!$F28-'[2]Key Inputs'!$H$17)))*'[3]WA-Res-Stata'!BNI29)+((('[3]WA-Res-Stata'!CGP29+('[2]Key Inputs'!$I$20*'[2]Key Inputs'!$I$17))+('[3]WA-Res-Stata'!DTA29*('Reference Baseline'!$F28-'[2]Key Inputs'!$I$17)))*'[3]WA-Res-Stata'!EMG29)</f>
        <v>654589.05977807986</v>
      </c>
      <c r="HN27">
        <f>((('[3]WA-Res-Stata'!HR29+('[2]Key Inputs'!$H$20*'[2]Key Inputs'!$H$17))+('[3]WA-Res-Stata'!AUD29*('Reference Baseline'!$F28-'[2]Key Inputs'!$H$17)))*'[3]WA-Res-Stata'!BNJ29)+((('[3]WA-Res-Stata'!CGQ29+('[2]Key Inputs'!$I$20*'[2]Key Inputs'!$I$17))+('[3]WA-Res-Stata'!DTB29*('Reference Baseline'!$F28-'[2]Key Inputs'!$I$17)))*'[3]WA-Res-Stata'!EMH29)</f>
        <v>647164.07540535356</v>
      </c>
      <c r="HO27">
        <f>((('[3]WA-Res-Stata'!HS29+('[2]Key Inputs'!$H$20*'[2]Key Inputs'!$H$17))+('[3]WA-Res-Stata'!AUE29*('Reference Baseline'!$F28-'[2]Key Inputs'!$H$17)))*'[3]WA-Res-Stata'!BNK29)+((('[3]WA-Res-Stata'!CGR29+('[2]Key Inputs'!$I$20*'[2]Key Inputs'!$I$17))+('[3]WA-Res-Stata'!DTC29*('Reference Baseline'!$F28-'[2]Key Inputs'!$I$17)))*'[3]WA-Res-Stata'!EMI29)</f>
        <v>733111.85366267932</v>
      </c>
      <c r="HP27">
        <f>((('[3]WA-Res-Stata'!HT29+('[2]Key Inputs'!$H$20*'[2]Key Inputs'!$H$17))+('[3]WA-Res-Stata'!AUF29*('Reference Baseline'!$F28-'[2]Key Inputs'!$H$17)))*'[3]WA-Res-Stata'!BNL29)+((('[3]WA-Res-Stata'!CGS29+('[2]Key Inputs'!$I$20*'[2]Key Inputs'!$I$17))+('[3]WA-Res-Stata'!DTD29*('Reference Baseline'!$F28-'[2]Key Inputs'!$I$17)))*'[3]WA-Res-Stata'!EMJ29)</f>
        <v>1017718.2889297334</v>
      </c>
      <c r="HQ27">
        <f>((('[3]WA-Res-Stata'!HU29+('[2]Key Inputs'!$H$20*'[2]Key Inputs'!$H$17))+('[3]WA-Res-Stata'!AUG29*('Reference Baseline'!$F28-'[2]Key Inputs'!$H$17)))*'[3]WA-Res-Stata'!BNM29)+((('[3]WA-Res-Stata'!CGT29+('[2]Key Inputs'!$I$20*'[2]Key Inputs'!$I$17))+('[3]WA-Res-Stata'!DTE29*('Reference Baseline'!$F28-'[2]Key Inputs'!$I$17)))*'[3]WA-Res-Stata'!EMK29)</f>
        <v>1080364.9499043124</v>
      </c>
      <c r="HR27">
        <f>((('[3]WA-Res-Stata'!HV29+('[2]Key Inputs'!$H$20*'[2]Key Inputs'!$H$17))+('[3]WA-Res-Stata'!AUH29*('Reference Baseline'!$F28-'[2]Key Inputs'!$H$17)))*'[3]WA-Res-Stata'!BNN29)+((('[3]WA-Res-Stata'!CGU29+('[2]Key Inputs'!$I$20*'[2]Key Inputs'!$I$17))+('[3]WA-Res-Stata'!DTF29*('Reference Baseline'!$F28-'[2]Key Inputs'!$I$17)))*'[3]WA-Res-Stata'!EML29)</f>
        <v>1067645.4630666994</v>
      </c>
      <c r="HS27">
        <f>((('[3]WA-Res-Stata'!HW29+('[2]Key Inputs'!$H$20*'[2]Key Inputs'!$H$17))+('[3]WA-Res-Stata'!AUI29*('Reference Baseline'!$F28-'[2]Key Inputs'!$H$17)))*'[3]WA-Res-Stata'!BNO29)+((('[3]WA-Res-Stata'!CGV29+('[2]Key Inputs'!$I$20*'[2]Key Inputs'!$I$17))+('[3]WA-Res-Stata'!DTG29*('Reference Baseline'!$F28-'[2]Key Inputs'!$I$17)))*'[3]WA-Res-Stata'!EMM29)</f>
        <v>604082.14253370592</v>
      </c>
      <c r="HT27">
        <f>((('[3]WA-Res-Stata'!HX29+('[2]Key Inputs'!$H$20*'[2]Key Inputs'!$H$17))+('[3]WA-Res-Stata'!AUJ29*('Reference Baseline'!$F28-'[2]Key Inputs'!$H$17)))*'[3]WA-Res-Stata'!BNP29)+((('[3]WA-Res-Stata'!CGW29+('[2]Key Inputs'!$I$20*'[2]Key Inputs'!$I$17))+('[3]WA-Res-Stata'!DTH29*('Reference Baseline'!$F28-'[2]Key Inputs'!$I$17)))*'[3]WA-Res-Stata'!EMN29)</f>
        <v>755503.98380430194</v>
      </c>
      <c r="HU27">
        <f>((('[3]WA-Res-Stata'!HY29+('[2]Key Inputs'!$H$20*'[2]Key Inputs'!$H$17))+('[3]WA-Res-Stata'!AUK29*('Reference Baseline'!$F28-'[2]Key Inputs'!$H$17)))*'[3]WA-Res-Stata'!BNQ29)+((('[3]WA-Res-Stata'!CGX29+('[2]Key Inputs'!$I$20*'[2]Key Inputs'!$I$17))+('[3]WA-Res-Stata'!DTI29*('Reference Baseline'!$F28-'[2]Key Inputs'!$I$17)))*'[3]WA-Res-Stata'!EMO29)</f>
        <v>735997.27526732243</v>
      </c>
      <c r="HV27">
        <f>((('[3]WA-Res-Stata'!HZ29+('[2]Key Inputs'!$H$20*'[2]Key Inputs'!$H$17))+('[3]WA-Res-Stata'!AUL29*('Reference Baseline'!$F28-'[2]Key Inputs'!$H$17)))*'[3]WA-Res-Stata'!BNR29)+((('[3]WA-Res-Stata'!CGY29+('[2]Key Inputs'!$I$20*'[2]Key Inputs'!$I$17))+('[3]WA-Res-Stata'!DTJ29*('Reference Baseline'!$F28-'[2]Key Inputs'!$I$17)))*'[3]WA-Res-Stata'!EMP29)</f>
        <v>1000777.9870997441</v>
      </c>
      <c r="HW27">
        <f>((('[3]WA-Res-Stata'!IA29+('[2]Key Inputs'!$H$20*'[2]Key Inputs'!$H$17))+('[3]WA-Res-Stata'!AUM29*('Reference Baseline'!$F28-'[2]Key Inputs'!$H$17)))*'[3]WA-Res-Stata'!BNS29)+((('[3]WA-Res-Stata'!CGZ29+('[2]Key Inputs'!$I$20*'[2]Key Inputs'!$I$17))+('[3]WA-Res-Stata'!DTK29*('Reference Baseline'!$F28-'[2]Key Inputs'!$I$17)))*'[3]WA-Res-Stata'!EMQ29)</f>
        <v>701140.53793860099</v>
      </c>
      <c r="HX27">
        <f>((('[3]WA-Res-Stata'!IB29+('[2]Key Inputs'!$H$20*'[2]Key Inputs'!$H$17))+('[3]WA-Res-Stata'!AUN29*('Reference Baseline'!$F28-'[2]Key Inputs'!$H$17)))*'[3]WA-Res-Stata'!BNT29)+((('[3]WA-Res-Stata'!CHA29+('[2]Key Inputs'!$I$20*'[2]Key Inputs'!$I$17))+('[3]WA-Res-Stata'!DTL29*('Reference Baseline'!$F28-'[2]Key Inputs'!$I$17)))*'[3]WA-Res-Stata'!EMR29)</f>
        <v>595158.57958903466</v>
      </c>
      <c r="HY27">
        <f>((('[3]WA-Res-Stata'!IC29+('[2]Key Inputs'!$H$20*'[2]Key Inputs'!$H$17))+('[3]WA-Res-Stata'!AUO29*('Reference Baseline'!$F28-'[2]Key Inputs'!$H$17)))*'[3]WA-Res-Stata'!BNU29)+((('[3]WA-Res-Stata'!CHB29+('[2]Key Inputs'!$I$20*'[2]Key Inputs'!$I$17))+('[3]WA-Res-Stata'!DTM29*('Reference Baseline'!$F28-'[2]Key Inputs'!$I$17)))*'[3]WA-Res-Stata'!EMS29)</f>
        <v>408081.78219606919</v>
      </c>
      <c r="HZ27">
        <f>((('[3]WA-Res-Stata'!ID29+('[2]Key Inputs'!$H$20*'[2]Key Inputs'!$H$17))+('[3]WA-Res-Stata'!AUP29*('Reference Baseline'!$F28-'[2]Key Inputs'!$H$17)))*'[3]WA-Res-Stata'!BNV29)+((('[3]WA-Res-Stata'!CHC29+('[2]Key Inputs'!$I$20*'[2]Key Inputs'!$I$17))+('[3]WA-Res-Stata'!DTN29*('Reference Baseline'!$F28-'[2]Key Inputs'!$I$17)))*'[3]WA-Res-Stata'!EMT29)</f>
        <v>717855.73496003158</v>
      </c>
      <c r="IA27">
        <f>((('[3]WA-Res-Stata'!IE29+('[2]Key Inputs'!$H$20*'[2]Key Inputs'!$H$17))+('[3]WA-Res-Stata'!AUQ29*('Reference Baseline'!$F28-'[2]Key Inputs'!$H$17)))*'[3]WA-Res-Stata'!BNW29)+((('[3]WA-Res-Stata'!CHD29+('[2]Key Inputs'!$I$20*'[2]Key Inputs'!$I$17))+('[3]WA-Res-Stata'!DTO29*('Reference Baseline'!$F28-'[2]Key Inputs'!$I$17)))*'[3]WA-Res-Stata'!EMU29)</f>
        <v>604879.08281139855</v>
      </c>
      <c r="IB27">
        <f>((('[3]WA-Res-Stata'!IF29+('[2]Key Inputs'!$H$20*'[2]Key Inputs'!$H$17))+('[3]WA-Res-Stata'!AUR29*('Reference Baseline'!$F28-'[2]Key Inputs'!$H$17)))*'[3]WA-Res-Stata'!BNX29)+((('[3]WA-Res-Stata'!CHE29+('[2]Key Inputs'!$I$20*'[2]Key Inputs'!$I$17))+('[3]WA-Res-Stata'!DTP29*('Reference Baseline'!$F28-'[2]Key Inputs'!$I$17)))*'[3]WA-Res-Stata'!EMV29)</f>
        <v>869802.63289337221</v>
      </c>
      <c r="IC27">
        <f>((('[3]WA-Res-Stata'!IG29+('[2]Key Inputs'!$H$20*'[2]Key Inputs'!$H$17))+('[3]WA-Res-Stata'!AUS29*('Reference Baseline'!$F28-'[2]Key Inputs'!$H$17)))*'[3]WA-Res-Stata'!BNY29)+((('[3]WA-Res-Stata'!CHF29+('[2]Key Inputs'!$I$20*'[2]Key Inputs'!$I$17))+('[3]WA-Res-Stata'!DTQ29*('Reference Baseline'!$F28-'[2]Key Inputs'!$I$17)))*'[3]WA-Res-Stata'!EMW29)</f>
        <v>710146.94199736184</v>
      </c>
      <c r="ID27">
        <f>((('[3]WA-Res-Stata'!IH29+('[2]Key Inputs'!$H$20*'[2]Key Inputs'!$H$17))+('[3]WA-Res-Stata'!AUT29*('Reference Baseline'!$F28-'[2]Key Inputs'!$H$17)))*'[3]WA-Res-Stata'!BNZ29)+((('[3]WA-Res-Stata'!CHG29+('[2]Key Inputs'!$I$20*'[2]Key Inputs'!$I$17))+('[3]WA-Res-Stata'!DTR29*('Reference Baseline'!$F28-'[2]Key Inputs'!$I$17)))*'[3]WA-Res-Stata'!EMX29)</f>
        <v>596524.56769681606</v>
      </c>
      <c r="IE27">
        <f>((('[3]WA-Res-Stata'!II29+('[2]Key Inputs'!$H$20*'[2]Key Inputs'!$H$17))+('[3]WA-Res-Stata'!AUU29*('Reference Baseline'!$F28-'[2]Key Inputs'!$H$17)))*'[3]WA-Res-Stata'!BOA29)+((('[3]WA-Res-Stata'!CHH29+('[2]Key Inputs'!$I$20*'[2]Key Inputs'!$I$17))+('[3]WA-Res-Stata'!DTS29*('Reference Baseline'!$F28-'[2]Key Inputs'!$I$17)))*'[3]WA-Res-Stata'!EMY29)</f>
        <v>542280.66199725948</v>
      </c>
      <c r="IF27">
        <f>((('[3]WA-Res-Stata'!IJ29+('[2]Key Inputs'!$H$20*'[2]Key Inputs'!$H$17))+('[3]WA-Res-Stata'!AUV29*('Reference Baseline'!$F28-'[2]Key Inputs'!$H$17)))*'[3]WA-Res-Stata'!BOB29)+((('[3]WA-Res-Stata'!CHI29+('[2]Key Inputs'!$I$20*'[2]Key Inputs'!$I$17))+('[3]WA-Res-Stata'!DTT29*('Reference Baseline'!$F28-'[2]Key Inputs'!$I$17)))*'[3]WA-Res-Stata'!EMZ29)</f>
        <v>786906.66598395142</v>
      </c>
      <c r="IG27">
        <f>((('[3]WA-Res-Stata'!IK29+('[2]Key Inputs'!$H$20*'[2]Key Inputs'!$H$17))+('[3]WA-Res-Stata'!AUW29*('Reference Baseline'!$F28-'[2]Key Inputs'!$H$17)))*'[3]WA-Res-Stata'!BOC29)+((('[3]WA-Res-Stata'!CHJ29+('[2]Key Inputs'!$I$20*'[2]Key Inputs'!$I$17))+('[3]WA-Res-Stata'!DTU29*('Reference Baseline'!$F28-'[2]Key Inputs'!$I$17)))*'[3]WA-Res-Stata'!ENA29)</f>
        <v>933466.94032891828</v>
      </c>
      <c r="IH27">
        <f>((('[3]WA-Res-Stata'!IL29+('[2]Key Inputs'!$H$20*'[2]Key Inputs'!$H$17))+('[3]WA-Res-Stata'!AUX29*('Reference Baseline'!$F28-'[2]Key Inputs'!$H$17)))*'[3]WA-Res-Stata'!BOD29)+((('[3]WA-Res-Stata'!CHK29+('[2]Key Inputs'!$I$20*'[2]Key Inputs'!$I$17))+('[3]WA-Res-Stata'!DTV29*('Reference Baseline'!$F28-'[2]Key Inputs'!$I$17)))*'[3]WA-Res-Stata'!ENB29)</f>
        <v>601689.58498606086</v>
      </c>
      <c r="II27">
        <f>((('[3]WA-Res-Stata'!IM29+('[2]Key Inputs'!$H$20*'[2]Key Inputs'!$H$17))+('[3]WA-Res-Stata'!AUY29*('Reference Baseline'!$F28-'[2]Key Inputs'!$H$17)))*'[3]WA-Res-Stata'!BOE29)+((('[3]WA-Res-Stata'!CHL29+('[2]Key Inputs'!$I$20*'[2]Key Inputs'!$I$17))+('[3]WA-Res-Stata'!DTW29*('Reference Baseline'!$F28-'[2]Key Inputs'!$I$17)))*'[3]WA-Res-Stata'!ENC29)</f>
        <v>622605.14831222105</v>
      </c>
      <c r="IJ27">
        <f>((('[3]WA-Res-Stata'!IN29+('[2]Key Inputs'!$H$20*'[2]Key Inputs'!$H$17))+('[3]WA-Res-Stata'!AUZ29*('Reference Baseline'!$F28-'[2]Key Inputs'!$H$17)))*'[3]WA-Res-Stata'!BOF29)+((('[3]WA-Res-Stata'!CHM29+('[2]Key Inputs'!$I$20*'[2]Key Inputs'!$I$17))+('[3]WA-Res-Stata'!DTX29*('Reference Baseline'!$F28-'[2]Key Inputs'!$I$17)))*'[3]WA-Res-Stata'!END29)</f>
        <v>754120.20446434792</v>
      </c>
      <c r="IK27">
        <f>((('[3]WA-Res-Stata'!IO29+('[2]Key Inputs'!$H$20*'[2]Key Inputs'!$H$17))+('[3]WA-Res-Stata'!AVA29*('Reference Baseline'!$F28-'[2]Key Inputs'!$H$17)))*'[3]WA-Res-Stata'!BOG29)+((('[3]WA-Res-Stata'!CHN29+('[2]Key Inputs'!$I$20*'[2]Key Inputs'!$I$17))+('[3]WA-Res-Stata'!DTY29*('Reference Baseline'!$F28-'[2]Key Inputs'!$I$17)))*'[3]WA-Res-Stata'!ENE29)</f>
        <v>1006195.4966515137</v>
      </c>
      <c r="IL27">
        <f>((('[3]WA-Res-Stata'!IP29+('[2]Key Inputs'!$H$20*'[2]Key Inputs'!$H$17))+('[3]WA-Res-Stata'!AVB29*('Reference Baseline'!$F28-'[2]Key Inputs'!$H$17)))*'[3]WA-Res-Stata'!BOH29)+((('[3]WA-Res-Stata'!CHO29+('[2]Key Inputs'!$I$20*'[2]Key Inputs'!$I$17))+('[3]WA-Res-Stata'!DTZ29*('Reference Baseline'!$F28-'[2]Key Inputs'!$I$17)))*'[3]WA-Res-Stata'!ENF29)</f>
        <v>310719.81681155652</v>
      </c>
      <c r="IM27">
        <f>((('[3]WA-Res-Stata'!IQ29+('[2]Key Inputs'!$H$20*'[2]Key Inputs'!$H$17))+('[3]WA-Res-Stata'!AVC29*('Reference Baseline'!$F28-'[2]Key Inputs'!$H$17)))*'[3]WA-Res-Stata'!BOI29)+((('[3]WA-Res-Stata'!CHP29+('[2]Key Inputs'!$I$20*'[2]Key Inputs'!$I$17))+('[3]WA-Res-Stata'!DUA29*('Reference Baseline'!$F28-'[2]Key Inputs'!$I$17)))*'[3]WA-Res-Stata'!ENG29)</f>
        <v>1100410.0278873206</v>
      </c>
      <c r="IN27">
        <f>((('[3]WA-Res-Stata'!IR29+('[2]Key Inputs'!$H$20*'[2]Key Inputs'!$H$17))+('[3]WA-Res-Stata'!AVD29*('Reference Baseline'!$F28-'[2]Key Inputs'!$H$17)))*'[3]WA-Res-Stata'!BOJ29)+((('[3]WA-Res-Stata'!CHQ29+('[2]Key Inputs'!$I$20*'[2]Key Inputs'!$I$17))+('[3]WA-Res-Stata'!DUB29*('Reference Baseline'!$F28-'[2]Key Inputs'!$I$17)))*'[3]WA-Res-Stata'!ENH29)</f>
        <v>831816.73050528206</v>
      </c>
      <c r="IO27">
        <f>((('[3]WA-Res-Stata'!IS29+('[2]Key Inputs'!$H$20*'[2]Key Inputs'!$H$17))+('[3]WA-Res-Stata'!AVE29*('Reference Baseline'!$F28-'[2]Key Inputs'!$H$17)))*'[3]WA-Res-Stata'!BOK29)+((('[3]WA-Res-Stata'!CHR29+('[2]Key Inputs'!$I$20*'[2]Key Inputs'!$I$17))+('[3]WA-Res-Stata'!DUC29*('Reference Baseline'!$F28-'[2]Key Inputs'!$I$17)))*'[3]WA-Res-Stata'!ENI29)</f>
        <v>865163.81521391904</v>
      </c>
      <c r="IP27">
        <f>((('[3]WA-Res-Stata'!IT29+('[2]Key Inputs'!$H$20*'[2]Key Inputs'!$H$17))+('[3]WA-Res-Stata'!AVF29*('Reference Baseline'!$F28-'[2]Key Inputs'!$H$17)))*'[3]WA-Res-Stata'!BOL29)+((('[3]WA-Res-Stata'!CHS29+('[2]Key Inputs'!$I$20*'[2]Key Inputs'!$I$17))+('[3]WA-Res-Stata'!DUD29*('Reference Baseline'!$F28-'[2]Key Inputs'!$I$17)))*'[3]WA-Res-Stata'!ENJ29)</f>
        <v>595444.95857610391</v>
      </c>
      <c r="IQ27">
        <f>((('[3]WA-Res-Stata'!IU29+('[2]Key Inputs'!$H$20*'[2]Key Inputs'!$H$17))+('[3]WA-Res-Stata'!AVG29*('Reference Baseline'!$F28-'[2]Key Inputs'!$H$17)))*'[3]WA-Res-Stata'!BOM29)+((('[3]WA-Res-Stata'!CHT29+('[2]Key Inputs'!$I$20*'[2]Key Inputs'!$I$17))+('[3]WA-Res-Stata'!DUE29*('Reference Baseline'!$F28-'[2]Key Inputs'!$I$17)))*'[3]WA-Res-Stata'!ENK29)</f>
        <v>708993.42625190632</v>
      </c>
      <c r="IR27">
        <f>((('[3]WA-Res-Stata'!IV29+('[2]Key Inputs'!$H$20*'[2]Key Inputs'!$H$17))+('[3]WA-Res-Stata'!AVH29*('Reference Baseline'!$F28-'[2]Key Inputs'!$H$17)))*'[3]WA-Res-Stata'!BON29)+((('[3]WA-Res-Stata'!CHU29+('[2]Key Inputs'!$I$20*'[2]Key Inputs'!$I$17))+('[3]WA-Res-Stata'!DUF29*('Reference Baseline'!$F28-'[2]Key Inputs'!$I$17)))*'[3]WA-Res-Stata'!ENL29)</f>
        <v>759512.8198120154</v>
      </c>
      <c r="IS27">
        <f>((('[3]WA-Res-Stata'!IW29+('[2]Key Inputs'!$H$20*'[2]Key Inputs'!$H$17))+('[3]WA-Res-Stata'!AVI29*('Reference Baseline'!$F28-'[2]Key Inputs'!$H$17)))*'[3]WA-Res-Stata'!BOO29)+((('[3]WA-Res-Stata'!CHV29+('[2]Key Inputs'!$I$20*'[2]Key Inputs'!$I$17))+('[3]WA-Res-Stata'!DUG29*('Reference Baseline'!$F28-'[2]Key Inputs'!$I$17)))*'[3]WA-Res-Stata'!ENM29)</f>
        <v>1068295.601778463</v>
      </c>
      <c r="IT27">
        <f>((('[3]WA-Res-Stata'!IX29+('[2]Key Inputs'!$H$20*'[2]Key Inputs'!$H$17))+('[3]WA-Res-Stata'!AVJ29*('Reference Baseline'!$F28-'[2]Key Inputs'!$H$17)))*'[3]WA-Res-Stata'!BOP29)+((('[3]WA-Res-Stata'!CHW29+('[2]Key Inputs'!$I$20*'[2]Key Inputs'!$I$17))+('[3]WA-Res-Stata'!DUH29*('Reference Baseline'!$F28-'[2]Key Inputs'!$I$17)))*'[3]WA-Res-Stata'!ENN29)</f>
        <v>719959.36377557891</v>
      </c>
      <c r="IU27">
        <f>((('[3]WA-Res-Stata'!IY29+('[2]Key Inputs'!$H$20*'[2]Key Inputs'!$H$17))+('[3]WA-Res-Stata'!AVK29*('Reference Baseline'!$F28-'[2]Key Inputs'!$H$17)))*'[3]WA-Res-Stata'!BOQ29)+((('[3]WA-Res-Stata'!CHX29+('[2]Key Inputs'!$I$20*'[2]Key Inputs'!$I$17))+('[3]WA-Res-Stata'!DUI29*('Reference Baseline'!$F28-'[2]Key Inputs'!$I$17)))*'[3]WA-Res-Stata'!ENO29)</f>
        <v>461076.33109688148</v>
      </c>
      <c r="IV27">
        <f>((('[3]WA-Res-Stata'!IZ29+('[2]Key Inputs'!$H$20*'[2]Key Inputs'!$H$17))+('[3]WA-Res-Stata'!AVL29*('Reference Baseline'!$F28-'[2]Key Inputs'!$H$17)))*'[3]WA-Res-Stata'!BOR29)+((('[3]WA-Res-Stata'!CHY29+('[2]Key Inputs'!$I$20*'[2]Key Inputs'!$I$17))+('[3]WA-Res-Stata'!DUJ29*('Reference Baseline'!$F28-'[2]Key Inputs'!$I$17)))*'[3]WA-Res-Stata'!ENP29)</f>
        <v>382880.72431153874</v>
      </c>
      <c r="IW27">
        <f>((('[3]WA-Res-Stata'!JA29+('[2]Key Inputs'!$H$20*'[2]Key Inputs'!$H$17))+('[3]WA-Res-Stata'!AVM29*('Reference Baseline'!$F28-'[2]Key Inputs'!$H$17)))*'[3]WA-Res-Stata'!BOS29)+((('[3]WA-Res-Stata'!CHZ29+('[2]Key Inputs'!$I$20*'[2]Key Inputs'!$I$17))+('[3]WA-Res-Stata'!DUK29*('Reference Baseline'!$F28-'[2]Key Inputs'!$I$17)))*'[3]WA-Res-Stata'!ENQ29)</f>
        <v>348730.7097471286</v>
      </c>
      <c r="IX27">
        <f>((('[3]WA-Res-Stata'!JB29+('[2]Key Inputs'!$H$20*'[2]Key Inputs'!$H$17))+('[3]WA-Res-Stata'!AVN29*('Reference Baseline'!$F28-'[2]Key Inputs'!$H$17)))*'[3]WA-Res-Stata'!BOT29)+((('[3]WA-Res-Stata'!CIA29+('[2]Key Inputs'!$I$20*'[2]Key Inputs'!$I$17))+('[3]WA-Res-Stata'!DUL29*('Reference Baseline'!$F28-'[2]Key Inputs'!$I$17)))*'[3]WA-Res-Stata'!ENR29)</f>
        <v>479740.28623488429</v>
      </c>
      <c r="IY27">
        <f>((('[3]WA-Res-Stata'!JC29+('[2]Key Inputs'!$H$20*'[2]Key Inputs'!$H$17))+('[3]WA-Res-Stata'!AVO29*('Reference Baseline'!$F28-'[2]Key Inputs'!$H$17)))*'[3]WA-Res-Stata'!BOU29)+((('[3]WA-Res-Stata'!CIB29+('[2]Key Inputs'!$I$20*'[2]Key Inputs'!$I$17))+('[3]WA-Res-Stata'!DUM29*('Reference Baseline'!$F28-'[2]Key Inputs'!$I$17)))*'[3]WA-Res-Stata'!ENS29)</f>
        <v>1095045.1213633786</v>
      </c>
      <c r="IZ27">
        <f>((('[3]WA-Res-Stata'!JD29+('[2]Key Inputs'!$H$20*'[2]Key Inputs'!$H$17))+('[3]WA-Res-Stata'!AVP29*('Reference Baseline'!$F28-'[2]Key Inputs'!$H$17)))*'[3]WA-Res-Stata'!BOV29)+((('[3]WA-Res-Stata'!CIC29+('[2]Key Inputs'!$I$20*'[2]Key Inputs'!$I$17))+('[3]WA-Res-Stata'!DUN29*('Reference Baseline'!$F28-'[2]Key Inputs'!$I$17)))*'[3]WA-Res-Stata'!ENT29)</f>
        <v>609084.75966552645</v>
      </c>
      <c r="JA27">
        <f>((('[3]WA-Res-Stata'!JE29+('[2]Key Inputs'!$H$20*'[2]Key Inputs'!$H$17))+('[3]WA-Res-Stata'!AVQ29*('Reference Baseline'!$F28-'[2]Key Inputs'!$H$17)))*'[3]WA-Res-Stata'!BOW29)+((('[3]WA-Res-Stata'!CID29+('[2]Key Inputs'!$I$20*'[2]Key Inputs'!$I$17))+('[3]WA-Res-Stata'!DUO29*('Reference Baseline'!$F28-'[2]Key Inputs'!$I$17)))*'[3]WA-Res-Stata'!ENU29)</f>
        <v>1054456.6425643349</v>
      </c>
      <c r="JB27">
        <f>((('[3]WA-Res-Stata'!JF29+('[2]Key Inputs'!$H$20*'[2]Key Inputs'!$H$17))+('[3]WA-Res-Stata'!AVR29*('Reference Baseline'!$F28-'[2]Key Inputs'!$H$17)))*'[3]WA-Res-Stata'!BOX29)+((('[3]WA-Res-Stata'!CIE29+('[2]Key Inputs'!$I$20*'[2]Key Inputs'!$I$17))+('[3]WA-Res-Stata'!DUP29*('Reference Baseline'!$F28-'[2]Key Inputs'!$I$17)))*'[3]WA-Res-Stata'!ENV29)</f>
        <v>387683.68301435828</v>
      </c>
      <c r="JC27">
        <f>((('[3]WA-Res-Stata'!JG29+('[2]Key Inputs'!$H$20*'[2]Key Inputs'!$H$17))+('[3]WA-Res-Stata'!AVS29*('Reference Baseline'!$F28-'[2]Key Inputs'!$H$17)))*'[3]WA-Res-Stata'!BOY29)+((('[3]WA-Res-Stata'!CIF29+('[2]Key Inputs'!$I$20*'[2]Key Inputs'!$I$17))+('[3]WA-Res-Stata'!DUQ29*('Reference Baseline'!$F28-'[2]Key Inputs'!$I$17)))*'[3]WA-Res-Stata'!ENW29)</f>
        <v>939094.16175452666</v>
      </c>
      <c r="JD27">
        <f>((('[3]WA-Res-Stata'!JH29+('[2]Key Inputs'!$H$20*'[2]Key Inputs'!$H$17))+('[3]WA-Res-Stata'!AVT29*('Reference Baseline'!$F28-'[2]Key Inputs'!$H$17)))*'[3]WA-Res-Stata'!BOZ29)+((('[3]WA-Res-Stata'!CIG29+('[2]Key Inputs'!$I$20*'[2]Key Inputs'!$I$17))+('[3]WA-Res-Stata'!DUR29*('Reference Baseline'!$F28-'[2]Key Inputs'!$I$17)))*'[3]WA-Res-Stata'!ENX29)</f>
        <v>653673.64943249442</v>
      </c>
      <c r="JE27">
        <f>((('[3]WA-Res-Stata'!JI29+('[2]Key Inputs'!$H$20*'[2]Key Inputs'!$H$17))+('[3]WA-Res-Stata'!AVU29*('Reference Baseline'!$F28-'[2]Key Inputs'!$H$17)))*'[3]WA-Res-Stata'!BPA29)+((('[3]WA-Res-Stata'!CIH29+('[2]Key Inputs'!$I$20*'[2]Key Inputs'!$I$17))+('[3]WA-Res-Stata'!DUS29*('Reference Baseline'!$F28-'[2]Key Inputs'!$I$17)))*'[3]WA-Res-Stata'!ENY29)</f>
        <v>1117208.8168644013</v>
      </c>
      <c r="JF27">
        <f>((('[3]WA-Res-Stata'!JJ29+('[2]Key Inputs'!$H$20*'[2]Key Inputs'!$H$17))+('[3]WA-Res-Stata'!AVV29*('Reference Baseline'!$F28-'[2]Key Inputs'!$H$17)))*'[3]WA-Res-Stata'!BPB29)+((('[3]WA-Res-Stata'!CII29+('[2]Key Inputs'!$I$20*'[2]Key Inputs'!$I$17))+('[3]WA-Res-Stata'!DUT29*('Reference Baseline'!$F28-'[2]Key Inputs'!$I$17)))*'[3]WA-Res-Stata'!ENZ29)</f>
        <v>700429.34695053764</v>
      </c>
      <c r="JG27">
        <f>((('[3]WA-Res-Stata'!JK29+('[2]Key Inputs'!$H$20*'[2]Key Inputs'!$H$17))+('[3]WA-Res-Stata'!AVW29*('Reference Baseline'!$F28-'[2]Key Inputs'!$H$17)))*'[3]WA-Res-Stata'!BPC29)+((('[3]WA-Res-Stata'!CIJ29+('[2]Key Inputs'!$I$20*'[2]Key Inputs'!$I$17))+('[3]WA-Res-Stata'!DUU29*('Reference Baseline'!$F28-'[2]Key Inputs'!$I$17)))*'[3]WA-Res-Stata'!EOA29)</f>
        <v>540008.19645111193</v>
      </c>
      <c r="JH27">
        <f>((('[3]WA-Res-Stata'!JL29+('[2]Key Inputs'!$H$20*'[2]Key Inputs'!$H$17))+('[3]WA-Res-Stata'!AVX29*('Reference Baseline'!$F28-'[2]Key Inputs'!$H$17)))*'[3]WA-Res-Stata'!BPD29)+((('[3]WA-Res-Stata'!CIK29+('[2]Key Inputs'!$I$20*'[2]Key Inputs'!$I$17))+('[3]WA-Res-Stata'!DUV29*('Reference Baseline'!$F28-'[2]Key Inputs'!$I$17)))*'[3]WA-Res-Stata'!EOB29)</f>
        <v>980170.73529399955</v>
      </c>
      <c r="JI27">
        <f>((('[3]WA-Res-Stata'!JM29+('[2]Key Inputs'!$H$20*'[2]Key Inputs'!$H$17))+('[3]WA-Res-Stata'!AVY29*('Reference Baseline'!$F28-'[2]Key Inputs'!$H$17)))*'[3]WA-Res-Stata'!BPE29)+((('[3]WA-Res-Stata'!CIL29+('[2]Key Inputs'!$I$20*'[2]Key Inputs'!$I$17))+('[3]WA-Res-Stata'!DUW29*('Reference Baseline'!$F28-'[2]Key Inputs'!$I$17)))*'[3]WA-Res-Stata'!EOC29)</f>
        <v>1065468.0441089689</v>
      </c>
      <c r="JJ27">
        <f>((('[3]WA-Res-Stata'!JN29+('[2]Key Inputs'!$H$20*'[2]Key Inputs'!$H$17))+('[3]WA-Res-Stata'!AVZ29*('Reference Baseline'!$F28-'[2]Key Inputs'!$H$17)))*'[3]WA-Res-Stata'!BPF29)+((('[3]WA-Res-Stata'!CIM29+('[2]Key Inputs'!$I$20*'[2]Key Inputs'!$I$17))+('[3]WA-Res-Stata'!DUX29*('Reference Baseline'!$F28-'[2]Key Inputs'!$I$17)))*'[3]WA-Res-Stata'!EOD29)</f>
        <v>673632.10629379074</v>
      </c>
      <c r="JK27">
        <f>((('[3]WA-Res-Stata'!JO29+('[2]Key Inputs'!$H$20*'[2]Key Inputs'!$H$17))+('[3]WA-Res-Stata'!AWA29*('Reference Baseline'!$F28-'[2]Key Inputs'!$H$17)))*'[3]WA-Res-Stata'!BPG29)+((('[3]WA-Res-Stata'!CIN29+('[2]Key Inputs'!$I$20*'[2]Key Inputs'!$I$17))+('[3]WA-Res-Stata'!DUY29*('Reference Baseline'!$F28-'[2]Key Inputs'!$I$17)))*'[3]WA-Res-Stata'!EOE29)</f>
        <v>709855.90993518126</v>
      </c>
      <c r="JL27">
        <f>((('[3]WA-Res-Stata'!JP29+('[2]Key Inputs'!$H$20*'[2]Key Inputs'!$H$17))+('[3]WA-Res-Stata'!AWB29*('Reference Baseline'!$F28-'[2]Key Inputs'!$H$17)))*'[3]WA-Res-Stata'!BPH29)+((('[3]WA-Res-Stata'!CIO29+('[2]Key Inputs'!$I$20*'[2]Key Inputs'!$I$17))+('[3]WA-Res-Stata'!DUZ29*('Reference Baseline'!$F28-'[2]Key Inputs'!$I$17)))*'[3]WA-Res-Stata'!EOF29)</f>
        <v>786583.22674904321</v>
      </c>
      <c r="JM27">
        <f>((('[3]WA-Res-Stata'!JQ29+('[2]Key Inputs'!$H$20*'[2]Key Inputs'!$H$17))+('[3]WA-Res-Stata'!AWC29*('Reference Baseline'!$F28-'[2]Key Inputs'!$H$17)))*'[3]WA-Res-Stata'!BPI29)+((('[3]WA-Res-Stata'!CIP29+('[2]Key Inputs'!$I$20*'[2]Key Inputs'!$I$17))+('[3]WA-Res-Stata'!DVA29*('Reference Baseline'!$F28-'[2]Key Inputs'!$I$17)))*'[3]WA-Res-Stata'!EOG29)</f>
        <v>407125.12153596326</v>
      </c>
      <c r="JN27">
        <f>((('[3]WA-Res-Stata'!JR29+('[2]Key Inputs'!$H$20*'[2]Key Inputs'!$H$17))+('[3]WA-Res-Stata'!AWD29*('Reference Baseline'!$F28-'[2]Key Inputs'!$H$17)))*'[3]WA-Res-Stata'!BPJ29)+((('[3]WA-Res-Stata'!CIQ29+('[2]Key Inputs'!$I$20*'[2]Key Inputs'!$I$17))+('[3]WA-Res-Stata'!DVB29*('Reference Baseline'!$F28-'[2]Key Inputs'!$I$17)))*'[3]WA-Res-Stata'!EOH29)</f>
        <v>980407.88529664988</v>
      </c>
      <c r="JO27">
        <f>((('[3]WA-Res-Stata'!JS29+('[2]Key Inputs'!$H$20*'[2]Key Inputs'!$H$17))+('[3]WA-Res-Stata'!AWE29*('Reference Baseline'!$F28-'[2]Key Inputs'!$H$17)))*'[3]WA-Res-Stata'!BPK29)+((('[3]WA-Res-Stata'!CIR29+('[2]Key Inputs'!$I$20*'[2]Key Inputs'!$I$17))+('[3]WA-Res-Stata'!DVC29*('Reference Baseline'!$F28-'[2]Key Inputs'!$I$17)))*'[3]WA-Res-Stata'!EOI29)</f>
        <v>980991.54551698989</v>
      </c>
      <c r="JP27">
        <f>((('[3]WA-Res-Stata'!JT29+('[2]Key Inputs'!$H$20*'[2]Key Inputs'!$H$17))+('[3]WA-Res-Stata'!AWF29*('Reference Baseline'!$F28-'[2]Key Inputs'!$H$17)))*'[3]WA-Res-Stata'!BPL29)+((('[3]WA-Res-Stata'!CIS29+('[2]Key Inputs'!$I$20*'[2]Key Inputs'!$I$17))+('[3]WA-Res-Stata'!DVD29*('Reference Baseline'!$F28-'[2]Key Inputs'!$I$17)))*'[3]WA-Res-Stata'!EOJ29)</f>
        <v>1060373.2774849981</v>
      </c>
      <c r="JQ27">
        <f>((('[3]WA-Res-Stata'!JU29+('[2]Key Inputs'!$H$20*'[2]Key Inputs'!$H$17))+('[3]WA-Res-Stata'!AWG29*('Reference Baseline'!$F28-'[2]Key Inputs'!$H$17)))*'[3]WA-Res-Stata'!BPM29)+((('[3]WA-Res-Stata'!CIT29+('[2]Key Inputs'!$I$20*'[2]Key Inputs'!$I$17))+('[3]WA-Res-Stata'!DVE29*('Reference Baseline'!$F28-'[2]Key Inputs'!$I$17)))*'[3]WA-Res-Stata'!EOK29)</f>
        <v>1141049.1324869811</v>
      </c>
      <c r="JR27">
        <f>((('[3]WA-Res-Stata'!JV29+('[2]Key Inputs'!$H$20*'[2]Key Inputs'!$H$17))+('[3]WA-Res-Stata'!AWH29*('Reference Baseline'!$F28-'[2]Key Inputs'!$H$17)))*'[3]WA-Res-Stata'!BPN29)+((('[3]WA-Res-Stata'!CIU29+('[2]Key Inputs'!$I$20*'[2]Key Inputs'!$I$17))+('[3]WA-Res-Stata'!DVF29*('Reference Baseline'!$F28-'[2]Key Inputs'!$I$17)))*'[3]WA-Res-Stata'!EOL29)</f>
        <v>350125.41257588024</v>
      </c>
      <c r="JS27">
        <f>((('[3]WA-Res-Stata'!JW29+('[2]Key Inputs'!$H$20*'[2]Key Inputs'!$H$17))+('[3]WA-Res-Stata'!AWI29*('Reference Baseline'!$F28-'[2]Key Inputs'!$H$17)))*'[3]WA-Res-Stata'!BPO29)+((('[3]WA-Res-Stata'!CIV29+('[2]Key Inputs'!$I$20*'[2]Key Inputs'!$I$17))+('[3]WA-Res-Stata'!DVG29*('Reference Baseline'!$F28-'[2]Key Inputs'!$I$17)))*'[3]WA-Res-Stata'!EOM29)</f>
        <v>578566.57204931939</v>
      </c>
      <c r="JT27">
        <f>((('[3]WA-Res-Stata'!JX29+('[2]Key Inputs'!$H$20*'[2]Key Inputs'!$H$17))+('[3]WA-Res-Stata'!AWJ29*('Reference Baseline'!$F28-'[2]Key Inputs'!$H$17)))*'[3]WA-Res-Stata'!BPP29)+((('[3]WA-Res-Stata'!CIW29+('[2]Key Inputs'!$I$20*'[2]Key Inputs'!$I$17))+('[3]WA-Res-Stata'!DVH29*('Reference Baseline'!$F28-'[2]Key Inputs'!$I$17)))*'[3]WA-Res-Stata'!EON29)</f>
        <v>690170.05244499934</v>
      </c>
      <c r="JU27">
        <f>((('[3]WA-Res-Stata'!JY29+('[2]Key Inputs'!$H$20*'[2]Key Inputs'!$H$17))+('[3]WA-Res-Stata'!AWK29*('Reference Baseline'!$F28-'[2]Key Inputs'!$H$17)))*'[3]WA-Res-Stata'!BPQ29)+((('[3]WA-Res-Stata'!CIX29+('[2]Key Inputs'!$I$20*'[2]Key Inputs'!$I$17))+('[3]WA-Res-Stata'!DVI29*('Reference Baseline'!$F28-'[2]Key Inputs'!$I$17)))*'[3]WA-Res-Stata'!EOO29)</f>
        <v>742142.72933198768</v>
      </c>
      <c r="JV27">
        <f>((('[3]WA-Res-Stata'!JZ29+('[2]Key Inputs'!$H$20*'[2]Key Inputs'!$H$17))+('[3]WA-Res-Stata'!AWL29*('Reference Baseline'!$F28-'[2]Key Inputs'!$H$17)))*'[3]WA-Res-Stata'!BPR29)+((('[3]WA-Res-Stata'!CIY29+('[2]Key Inputs'!$I$20*'[2]Key Inputs'!$I$17))+('[3]WA-Res-Stata'!DVJ29*('Reference Baseline'!$F28-'[2]Key Inputs'!$I$17)))*'[3]WA-Res-Stata'!EOP29)</f>
        <v>956432.6801439519</v>
      </c>
      <c r="JW27">
        <f>((('[3]WA-Res-Stata'!KA29+('[2]Key Inputs'!$H$20*'[2]Key Inputs'!$H$17))+('[3]WA-Res-Stata'!AWM29*('Reference Baseline'!$F28-'[2]Key Inputs'!$H$17)))*'[3]WA-Res-Stata'!BPS29)+((('[3]WA-Res-Stata'!CIZ29+('[2]Key Inputs'!$I$20*'[2]Key Inputs'!$I$17))+('[3]WA-Res-Stata'!DVK29*('Reference Baseline'!$F28-'[2]Key Inputs'!$I$17)))*'[3]WA-Res-Stata'!EOQ29)</f>
        <v>287851.33285817935</v>
      </c>
      <c r="JX27">
        <f>((('[3]WA-Res-Stata'!KB29+('[2]Key Inputs'!$H$20*'[2]Key Inputs'!$H$17))+('[3]WA-Res-Stata'!AWN29*('Reference Baseline'!$F28-'[2]Key Inputs'!$H$17)))*'[3]WA-Res-Stata'!BPT29)+((('[3]WA-Res-Stata'!CJA29+('[2]Key Inputs'!$I$20*'[2]Key Inputs'!$I$17))+('[3]WA-Res-Stata'!DVL29*('Reference Baseline'!$F28-'[2]Key Inputs'!$I$17)))*'[3]WA-Res-Stata'!EOR29)</f>
        <v>1250122.6954089326</v>
      </c>
      <c r="JY27">
        <f>((('[3]WA-Res-Stata'!KC29+('[2]Key Inputs'!$H$20*'[2]Key Inputs'!$H$17))+('[3]WA-Res-Stata'!AWO29*('Reference Baseline'!$F28-'[2]Key Inputs'!$H$17)))*'[3]WA-Res-Stata'!BPU29)+((('[3]WA-Res-Stata'!CJB29+('[2]Key Inputs'!$I$20*'[2]Key Inputs'!$I$17))+('[3]WA-Res-Stata'!DVM29*('Reference Baseline'!$F28-'[2]Key Inputs'!$I$17)))*'[3]WA-Res-Stata'!EOS29)</f>
        <v>1069083.8832373726</v>
      </c>
      <c r="JZ27">
        <f>((('[3]WA-Res-Stata'!KD29+('[2]Key Inputs'!$H$20*'[2]Key Inputs'!$H$17))+('[3]WA-Res-Stata'!AWP29*('Reference Baseline'!$F28-'[2]Key Inputs'!$H$17)))*'[3]WA-Res-Stata'!BPV29)+((('[3]WA-Res-Stata'!CJC29+('[2]Key Inputs'!$I$20*'[2]Key Inputs'!$I$17))+('[3]WA-Res-Stata'!DVN29*('Reference Baseline'!$F28-'[2]Key Inputs'!$I$17)))*'[3]WA-Res-Stata'!EOT29)</f>
        <v>779110.9167516965</v>
      </c>
      <c r="KA27">
        <f>((('[3]WA-Res-Stata'!KE29+('[2]Key Inputs'!$H$20*'[2]Key Inputs'!$H$17))+('[3]WA-Res-Stata'!AWQ29*('Reference Baseline'!$F28-'[2]Key Inputs'!$H$17)))*'[3]WA-Res-Stata'!BPW29)+((('[3]WA-Res-Stata'!CJD29+('[2]Key Inputs'!$I$20*'[2]Key Inputs'!$I$17))+('[3]WA-Res-Stata'!DVO29*('Reference Baseline'!$F28-'[2]Key Inputs'!$I$17)))*'[3]WA-Res-Stata'!EOU29)</f>
        <v>614918.64802401979</v>
      </c>
      <c r="KB27">
        <f>((('[3]WA-Res-Stata'!KF29+('[2]Key Inputs'!$H$20*'[2]Key Inputs'!$H$17))+('[3]WA-Res-Stata'!AWR29*('Reference Baseline'!$F28-'[2]Key Inputs'!$H$17)))*'[3]WA-Res-Stata'!BPX29)+((('[3]WA-Res-Stata'!CJE29+('[2]Key Inputs'!$I$20*'[2]Key Inputs'!$I$17))+('[3]WA-Res-Stata'!DVP29*('Reference Baseline'!$F28-'[2]Key Inputs'!$I$17)))*'[3]WA-Res-Stata'!EOV29)</f>
        <v>876661.14898844052</v>
      </c>
      <c r="KC27">
        <f>((('[3]WA-Res-Stata'!KG29+('[2]Key Inputs'!$H$20*'[2]Key Inputs'!$H$17))+('[3]WA-Res-Stata'!AWS29*('Reference Baseline'!$F28-'[2]Key Inputs'!$H$17)))*'[3]WA-Res-Stata'!BPY29)+((('[3]WA-Res-Stata'!CJF29+('[2]Key Inputs'!$I$20*'[2]Key Inputs'!$I$17))+('[3]WA-Res-Stata'!DVQ29*('Reference Baseline'!$F28-'[2]Key Inputs'!$I$17)))*'[3]WA-Res-Stata'!EOW29)</f>
        <v>942918.29650491592</v>
      </c>
      <c r="KD27">
        <f>((('[3]WA-Res-Stata'!KH29+('[2]Key Inputs'!$H$20*'[2]Key Inputs'!$H$17))+('[3]WA-Res-Stata'!AWT29*('Reference Baseline'!$F28-'[2]Key Inputs'!$H$17)))*'[3]WA-Res-Stata'!BPZ29)+((('[3]WA-Res-Stata'!CJG29+('[2]Key Inputs'!$I$20*'[2]Key Inputs'!$I$17))+('[3]WA-Res-Stata'!DVR29*('Reference Baseline'!$F28-'[2]Key Inputs'!$I$17)))*'[3]WA-Res-Stata'!EOX29)</f>
        <v>981873.94234383688</v>
      </c>
      <c r="KE27">
        <f>((('[3]WA-Res-Stata'!KI29+('[2]Key Inputs'!$H$20*'[2]Key Inputs'!$H$17))+('[3]WA-Res-Stata'!AWU29*('Reference Baseline'!$F28-'[2]Key Inputs'!$H$17)))*'[3]WA-Res-Stata'!BQA29)+((('[3]WA-Res-Stata'!CJH29+('[2]Key Inputs'!$I$20*'[2]Key Inputs'!$I$17))+('[3]WA-Res-Stata'!DVS29*('Reference Baseline'!$F28-'[2]Key Inputs'!$I$17)))*'[3]WA-Res-Stata'!EOY29)</f>
        <v>609058.40568161989</v>
      </c>
      <c r="KF27">
        <f>((('[3]WA-Res-Stata'!KJ29+('[2]Key Inputs'!$H$20*'[2]Key Inputs'!$H$17))+('[3]WA-Res-Stata'!AWV29*('Reference Baseline'!$F28-'[2]Key Inputs'!$H$17)))*'[3]WA-Res-Stata'!BQB29)+((('[3]WA-Res-Stata'!CJI29+('[2]Key Inputs'!$I$20*'[2]Key Inputs'!$I$17))+('[3]WA-Res-Stata'!DVT29*('Reference Baseline'!$F28-'[2]Key Inputs'!$I$17)))*'[3]WA-Res-Stata'!EOZ29)</f>
        <v>768711.60839647893</v>
      </c>
      <c r="KG27">
        <f>((('[3]WA-Res-Stata'!KK29+('[2]Key Inputs'!$H$20*'[2]Key Inputs'!$H$17))+('[3]WA-Res-Stata'!AWW29*('Reference Baseline'!$F28-'[2]Key Inputs'!$H$17)))*'[3]WA-Res-Stata'!BQC29)+((('[3]WA-Res-Stata'!CJJ29+('[2]Key Inputs'!$I$20*'[2]Key Inputs'!$I$17))+('[3]WA-Res-Stata'!DVU29*('Reference Baseline'!$F28-'[2]Key Inputs'!$I$17)))*'[3]WA-Res-Stata'!EPA29)</f>
        <v>528168.14215533726</v>
      </c>
      <c r="KH27">
        <f>((('[3]WA-Res-Stata'!KL29+('[2]Key Inputs'!$H$20*'[2]Key Inputs'!$H$17))+('[3]WA-Res-Stata'!AWX29*('Reference Baseline'!$F28-'[2]Key Inputs'!$H$17)))*'[3]WA-Res-Stata'!BQD29)+((('[3]WA-Res-Stata'!CJK29+('[2]Key Inputs'!$I$20*'[2]Key Inputs'!$I$17))+('[3]WA-Res-Stata'!DVV29*('Reference Baseline'!$F28-'[2]Key Inputs'!$I$17)))*'[3]WA-Res-Stata'!EPB29)</f>
        <v>409129.93218524416</v>
      </c>
      <c r="KI27">
        <f>((('[3]WA-Res-Stata'!KM29+('[2]Key Inputs'!$H$20*'[2]Key Inputs'!$H$17))+('[3]WA-Res-Stata'!AWY29*('Reference Baseline'!$F28-'[2]Key Inputs'!$H$17)))*'[3]WA-Res-Stata'!BQE29)+((('[3]WA-Res-Stata'!CJL29+('[2]Key Inputs'!$I$20*'[2]Key Inputs'!$I$17))+('[3]WA-Res-Stata'!DVW29*('Reference Baseline'!$F28-'[2]Key Inputs'!$I$17)))*'[3]WA-Res-Stata'!EPC29)</f>
        <v>915652.00816447847</v>
      </c>
      <c r="KJ27">
        <f>((('[3]WA-Res-Stata'!KN29+('[2]Key Inputs'!$H$20*'[2]Key Inputs'!$H$17))+('[3]WA-Res-Stata'!AWZ29*('Reference Baseline'!$F28-'[2]Key Inputs'!$H$17)))*'[3]WA-Res-Stata'!BQF29)+((('[3]WA-Res-Stata'!CJM29+('[2]Key Inputs'!$I$20*'[2]Key Inputs'!$I$17))+('[3]WA-Res-Stata'!DVX29*('Reference Baseline'!$F28-'[2]Key Inputs'!$I$17)))*'[3]WA-Res-Stata'!EPD29)</f>
        <v>760773.07808933663</v>
      </c>
      <c r="KK27">
        <f>((('[3]WA-Res-Stata'!KO29+('[2]Key Inputs'!$H$20*'[2]Key Inputs'!$H$17))+('[3]WA-Res-Stata'!AXA29*('Reference Baseline'!$F28-'[2]Key Inputs'!$H$17)))*'[3]WA-Res-Stata'!BQG29)+((('[3]WA-Res-Stata'!CJN29+('[2]Key Inputs'!$I$20*'[2]Key Inputs'!$I$17))+('[3]WA-Res-Stata'!DVY29*('Reference Baseline'!$F28-'[2]Key Inputs'!$I$17)))*'[3]WA-Res-Stata'!EPE29)</f>
        <v>856301.27122273482</v>
      </c>
      <c r="KL27">
        <f>((('[3]WA-Res-Stata'!KP29+('[2]Key Inputs'!$H$20*'[2]Key Inputs'!$H$17))+('[3]WA-Res-Stata'!AXB29*('Reference Baseline'!$F28-'[2]Key Inputs'!$H$17)))*'[3]WA-Res-Stata'!BQH29)+((('[3]WA-Res-Stata'!CJO29+('[2]Key Inputs'!$I$20*'[2]Key Inputs'!$I$17))+('[3]WA-Res-Stata'!DVZ29*('Reference Baseline'!$F28-'[2]Key Inputs'!$I$17)))*'[3]WA-Res-Stata'!EPF29)</f>
        <v>527995.59531049116</v>
      </c>
      <c r="KM27">
        <f>((('[3]WA-Res-Stata'!KQ29+('[2]Key Inputs'!$H$20*'[2]Key Inputs'!$H$17))+('[3]WA-Res-Stata'!AXC29*('Reference Baseline'!$F28-'[2]Key Inputs'!$H$17)))*'[3]WA-Res-Stata'!BQI29)+((('[3]WA-Res-Stata'!CJP29+('[2]Key Inputs'!$I$20*'[2]Key Inputs'!$I$17))+('[3]WA-Res-Stata'!DWA29*('Reference Baseline'!$F28-'[2]Key Inputs'!$I$17)))*'[3]WA-Res-Stata'!EPG29)</f>
        <v>289413.66282485641</v>
      </c>
      <c r="KN27">
        <f>((('[3]WA-Res-Stata'!KR29+('[2]Key Inputs'!$H$20*'[2]Key Inputs'!$H$17))+('[3]WA-Res-Stata'!AXD29*('Reference Baseline'!$F28-'[2]Key Inputs'!$H$17)))*'[3]WA-Res-Stata'!BQJ29)+((('[3]WA-Res-Stata'!CJQ29+('[2]Key Inputs'!$I$20*'[2]Key Inputs'!$I$17))+('[3]WA-Res-Stata'!DWB29*('Reference Baseline'!$F28-'[2]Key Inputs'!$I$17)))*'[3]WA-Res-Stata'!EPH29)</f>
        <v>1126007.9054550673</v>
      </c>
      <c r="KO27">
        <f>((('[3]WA-Res-Stata'!KS29+('[2]Key Inputs'!$H$20*'[2]Key Inputs'!$H$17))+('[3]WA-Res-Stata'!AXE29*('Reference Baseline'!$F28-'[2]Key Inputs'!$H$17)))*'[3]WA-Res-Stata'!BQK29)+((('[3]WA-Res-Stata'!CJR29+('[2]Key Inputs'!$I$20*'[2]Key Inputs'!$I$17))+('[3]WA-Res-Stata'!DWC29*('Reference Baseline'!$F28-'[2]Key Inputs'!$I$17)))*'[3]WA-Res-Stata'!EPI29)</f>
        <v>914562.50235124293</v>
      </c>
      <c r="KP27">
        <f>((('[3]WA-Res-Stata'!KT29+('[2]Key Inputs'!$H$20*'[2]Key Inputs'!$H$17))+('[3]WA-Res-Stata'!AXF29*('Reference Baseline'!$F28-'[2]Key Inputs'!$H$17)))*'[3]WA-Res-Stata'!BQL29)+((('[3]WA-Res-Stata'!CJS29+('[2]Key Inputs'!$I$20*'[2]Key Inputs'!$I$17))+('[3]WA-Res-Stata'!DWD29*('Reference Baseline'!$F28-'[2]Key Inputs'!$I$17)))*'[3]WA-Res-Stata'!EPJ29)</f>
        <v>656509.14504826232</v>
      </c>
      <c r="KQ27">
        <f>((('[3]WA-Res-Stata'!KU29+('[2]Key Inputs'!$H$20*'[2]Key Inputs'!$H$17))+('[3]WA-Res-Stata'!AXG29*('Reference Baseline'!$F28-'[2]Key Inputs'!$H$17)))*'[3]WA-Res-Stata'!BQM29)+((('[3]WA-Res-Stata'!CJT29+('[2]Key Inputs'!$I$20*'[2]Key Inputs'!$I$17))+('[3]WA-Res-Stata'!DWE29*('Reference Baseline'!$F28-'[2]Key Inputs'!$I$17)))*'[3]WA-Res-Stata'!EPK29)</f>
        <v>752053.31822301191</v>
      </c>
      <c r="KR27">
        <f>((('[3]WA-Res-Stata'!KV29+('[2]Key Inputs'!$H$20*'[2]Key Inputs'!$H$17))+('[3]WA-Res-Stata'!AXH29*('Reference Baseline'!$F28-'[2]Key Inputs'!$H$17)))*'[3]WA-Res-Stata'!BQN29)+((('[3]WA-Res-Stata'!CJU29+('[2]Key Inputs'!$I$20*'[2]Key Inputs'!$I$17))+('[3]WA-Res-Stata'!DWF29*('Reference Baseline'!$F28-'[2]Key Inputs'!$I$17)))*'[3]WA-Res-Stata'!EPL29)</f>
        <v>566011.78290521796</v>
      </c>
      <c r="KS27">
        <f>((('[3]WA-Res-Stata'!KW29+('[2]Key Inputs'!$H$20*'[2]Key Inputs'!$H$17))+('[3]WA-Res-Stata'!AXI29*('Reference Baseline'!$F28-'[2]Key Inputs'!$H$17)))*'[3]WA-Res-Stata'!BQO29)+((('[3]WA-Res-Stata'!CJV29+('[2]Key Inputs'!$I$20*'[2]Key Inputs'!$I$17))+('[3]WA-Res-Stata'!DWG29*('Reference Baseline'!$F28-'[2]Key Inputs'!$I$17)))*'[3]WA-Res-Stata'!EPM29)</f>
        <v>1001635.1681496229</v>
      </c>
      <c r="KT27">
        <f>((('[3]WA-Res-Stata'!KX29+('[2]Key Inputs'!$H$20*'[2]Key Inputs'!$H$17))+('[3]WA-Res-Stata'!AXJ29*('Reference Baseline'!$F28-'[2]Key Inputs'!$H$17)))*'[3]WA-Res-Stata'!BQP29)+((('[3]WA-Res-Stata'!CJW29+('[2]Key Inputs'!$I$20*'[2]Key Inputs'!$I$17))+('[3]WA-Res-Stata'!DWH29*('Reference Baseline'!$F28-'[2]Key Inputs'!$I$17)))*'[3]WA-Res-Stata'!EPN29)</f>
        <v>827427.30264852534</v>
      </c>
      <c r="KU27">
        <f>((('[3]WA-Res-Stata'!KY29+('[2]Key Inputs'!$H$20*'[2]Key Inputs'!$H$17))+('[3]WA-Res-Stata'!AXK29*('Reference Baseline'!$F28-'[2]Key Inputs'!$H$17)))*'[3]WA-Res-Stata'!BQQ29)+((('[3]WA-Res-Stata'!CJX29+('[2]Key Inputs'!$I$20*'[2]Key Inputs'!$I$17))+('[3]WA-Res-Stata'!DWI29*('Reference Baseline'!$F28-'[2]Key Inputs'!$I$17)))*'[3]WA-Res-Stata'!EPO29)</f>
        <v>1142794.6184075293</v>
      </c>
      <c r="KV27">
        <f>((('[3]WA-Res-Stata'!KZ29+('[2]Key Inputs'!$H$20*'[2]Key Inputs'!$H$17))+('[3]WA-Res-Stata'!AXL29*('Reference Baseline'!$F28-'[2]Key Inputs'!$H$17)))*'[3]WA-Res-Stata'!BQR29)+((('[3]WA-Res-Stata'!CJY29+('[2]Key Inputs'!$I$20*'[2]Key Inputs'!$I$17))+('[3]WA-Res-Stata'!DWJ29*('Reference Baseline'!$F28-'[2]Key Inputs'!$I$17)))*'[3]WA-Res-Stata'!EPP29)</f>
        <v>746627.75477930252</v>
      </c>
      <c r="KW27">
        <f>((('[3]WA-Res-Stata'!LA29+('[2]Key Inputs'!$H$20*'[2]Key Inputs'!$H$17))+('[3]WA-Res-Stata'!AXM29*('Reference Baseline'!$F28-'[2]Key Inputs'!$H$17)))*'[3]WA-Res-Stata'!BQS29)+((('[3]WA-Res-Stata'!CJZ29+('[2]Key Inputs'!$I$20*'[2]Key Inputs'!$I$17))+('[3]WA-Res-Stata'!DWK29*('Reference Baseline'!$F28-'[2]Key Inputs'!$I$17)))*'[3]WA-Res-Stata'!EPQ29)</f>
        <v>527772.49253040913</v>
      </c>
      <c r="KX27">
        <f>((('[3]WA-Res-Stata'!LB29+('[2]Key Inputs'!$H$20*'[2]Key Inputs'!$H$17))+('[3]WA-Res-Stata'!AXN29*('Reference Baseline'!$F28-'[2]Key Inputs'!$H$17)))*'[3]WA-Res-Stata'!BQT29)+((('[3]WA-Res-Stata'!CKA29+('[2]Key Inputs'!$I$20*'[2]Key Inputs'!$I$17))+('[3]WA-Res-Stata'!DWL29*('Reference Baseline'!$F28-'[2]Key Inputs'!$I$17)))*'[3]WA-Res-Stata'!EPR29)</f>
        <v>864534.12271064776</v>
      </c>
      <c r="KY27">
        <f>((('[3]WA-Res-Stata'!LC29+('[2]Key Inputs'!$H$20*'[2]Key Inputs'!$H$17))+('[3]WA-Res-Stata'!AXO29*('Reference Baseline'!$F28-'[2]Key Inputs'!$H$17)))*'[3]WA-Res-Stata'!BQU29)+((('[3]WA-Res-Stata'!CKB29+('[2]Key Inputs'!$I$20*'[2]Key Inputs'!$I$17))+('[3]WA-Res-Stata'!DWM29*('Reference Baseline'!$F28-'[2]Key Inputs'!$I$17)))*'[3]WA-Res-Stata'!EPS29)</f>
        <v>370868.49826959759</v>
      </c>
      <c r="KZ27">
        <f>((('[3]WA-Res-Stata'!LD29+('[2]Key Inputs'!$H$20*'[2]Key Inputs'!$H$17))+('[3]WA-Res-Stata'!AXP29*('Reference Baseline'!$F28-'[2]Key Inputs'!$H$17)))*'[3]WA-Res-Stata'!BQV29)+((('[3]WA-Res-Stata'!CKC29+('[2]Key Inputs'!$I$20*'[2]Key Inputs'!$I$17))+('[3]WA-Res-Stata'!DWN29*('Reference Baseline'!$F28-'[2]Key Inputs'!$I$17)))*'[3]WA-Res-Stata'!EPT29)</f>
        <v>765009.27819428174</v>
      </c>
      <c r="LA27">
        <f>((('[3]WA-Res-Stata'!LE29+('[2]Key Inputs'!$H$20*'[2]Key Inputs'!$H$17))+('[3]WA-Res-Stata'!AXQ29*('Reference Baseline'!$F28-'[2]Key Inputs'!$H$17)))*'[3]WA-Res-Stata'!BQW29)+((('[3]WA-Res-Stata'!CKD29+('[2]Key Inputs'!$I$20*'[2]Key Inputs'!$I$17))+('[3]WA-Res-Stata'!DWO29*('Reference Baseline'!$F28-'[2]Key Inputs'!$I$17)))*'[3]WA-Res-Stata'!EPU29)</f>
        <v>400780.64834257425</v>
      </c>
      <c r="LB27">
        <f>((('[3]WA-Res-Stata'!LF29+('[2]Key Inputs'!$H$20*'[2]Key Inputs'!$H$17))+('[3]WA-Res-Stata'!AXR29*('Reference Baseline'!$F28-'[2]Key Inputs'!$H$17)))*'[3]WA-Res-Stata'!BQX29)+((('[3]WA-Res-Stata'!CKE29+('[2]Key Inputs'!$I$20*'[2]Key Inputs'!$I$17))+('[3]WA-Res-Stata'!DWP29*('Reference Baseline'!$F28-'[2]Key Inputs'!$I$17)))*'[3]WA-Res-Stata'!EPV29)</f>
        <v>501072.91853344219</v>
      </c>
      <c r="LC27">
        <f>((('[3]WA-Res-Stata'!LG29+('[2]Key Inputs'!$H$20*'[2]Key Inputs'!$H$17))+('[3]WA-Res-Stata'!AXS29*('Reference Baseline'!$F28-'[2]Key Inputs'!$H$17)))*'[3]WA-Res-Stata'!BQY29)+((('[3]WA-Res-Stata'!CKF29+('[2]Key Inputs'!$I$20*'[2]Key Inputs'!$I$17))+('[3]WA-Res-Stata'!DWQ29*('Reference Baseline'!$F28-'[2]Key Inputs'!$I$17)))*'[3]WA-Res-Stata'!EPW29)</f>
        <v>856852.47540667048</v>
      </c>
      <c r="LD27">
        <f>((('[3]WA-Res-Stata'!LH29+('[2]Key Inputs'!$H$20*'[2]Key Inputs'!$H$17))+('[3]WA-Res-Stata'!AXT29*('Reference Baseline'!$F28-'[2]Key Inputs'!$H$17)))*'[3]WA-Res-Stata'!BQZ29)+((('[3]WA-Res-Stata'!CKG29+('[2]Key Inputs'!$I$20*'[2]Key Inputs'!$I$17))+('[3]WA-Res-Stata'!DWR29*('Reference Baseline'!$F28-'[2]Key Inputs'!$I$17)))*'[3]WA-Res-Stata'!EPX29)</f>
        <v>688082.42908719869</v>
      </c>
      <c r="LE27">
        <f>((('[3]WA-Res-Stata'!LI29+('[2]Key Inputs'!$H$20*'[2]Key Inputs'!$H$17))+('[3]WA-Res-Stata'!AXU29*('Reference Baseline'!$F28-'[2]Key Inputs'!$H$17)))*'[3]WA-Res-Stata'!BRA29)+((('[3]WA-Res-Stata'!CKH29+('[2]Key Inputs'!$I$20*'[2]Key Inputs'!$I$17))+('[3]WA-Res-Stata'!DWS29*('Reference Baseline'!$F28-'[2]Key Inputs'!$I$17)))*'[3]WA-Res-Stata'!EPY29)</f>
        <v>923559.01857404399</v>
      </c>
      <c r="LF27">
        <f>((('[3]WA-Res-Stata'!LJ29+('[2]Key Inputs'!$H$20*'[2]Key Inputs'!$H$17))+('[3]WA-Res-Stata'!AXV29*('Reference Baseline'!$F28-'[2]Key Inputs'!$H$17)))*'[3]WA-Res-Stata'!BRB29)+((('[3]WA-Res-Stata'!CKI29+('[2]Key Inputs'!$I$20*'[2]Key Inputs'!$I$17))+('[3]WA-Res-Stata'!DWT29*('Reference Baseline'!$F28-'[2]Key Inputs'!$I$17)))*'[3]WA-Res-Stata'!EPZ29)</f>
        <v>777189.19265222212</v>
      </c>
      <c r="LG27">
        <f>((('[3]WA-Res-Stata'!LK29+('[2]Key Inputs'!$H$20*'[2]Key Inputs'!$H$17))+('[3]WA-Res-Stata'!AXW29*('Reference Baseline'!$F28-'[2]Key Inputs'!$H$17)))*'[3]WA-Res-Stata'!BRC29)+((('[3]WA-Res-Stata'!CKJ29+('[2]Key Inputs'!$I$20*'[2]Key Inputs'!$I$17))+('[3]WA-Res-Stata'!DWU29*('Reference Baseline'!$F28-'[2]Key Inputs'!$I$17)))*'[3]WA-Res-Stata'!EQA29)</f>
        <v>669789.81984103844</v>
      </c>
      <c r="LH27">
        <f>((('[3]WA-Res-Stata'!LL29+('[2]Key Inputs'!$H$20*'[2]Key Inputs'!$H$17))+('[3]WA-Res-Stata'!AXX29*('Reference Baseline'!$F28-'[2]Key Inputs'!$H$17)))*'[3]WA-Res-Stata'!BRD29)+((('[3]WA-Res-Stata'!CKK29+('[2]Key Inputs'!$I$20*'[2]Key Inputs'!$I$17))+('[3]WA-Res-Stata'!DWV29*('Reference Baseline'!$F28-'[2]Key Inputs'!$I$17)))*'[3]WA-Res-Stata'!EQB29)</f>
        <v>219600.72247611644</v>
      </c>
      <c r="LI27">
        <f>((('[3]WA-Res-Stata'!LM29+('[2]Key Inputs'!$H$20*'[2]Key Inputs'!$H$17))+('[3]WA-Res-Stata'!AXY29*('Reference Baseline'!$F28-'[2]Key Inputs'!$H$17)))*'[3]WA-Res-Stata'!BRE29)+((('[3]WA-Res-Stata'!CKL29+('[2]Key Inputs'!$I$20*'[2]Key Inputs'!$I$17))+('[3]WA-Res-Stata'!DWW29*('Reference Baseline'!$F28-'[2]Key Inputs'!$I$17)))*'[3]WA-Res-Stata'!EQC29)</f>
        <v>407730.0613851524</v>
      </c>
      <c r="LJ27">
        <f>((('[3]WA-Res-Stata'!LN29+('[2]Key Inputs'!$H$20*'[2]Key Inputs'!$H$17))+('[3]WA-Res-Stata'!AXZ29*('Reference Baseline'!$F28-'[2]Key Inputs'!$H$17)))*'[3]WA-Res-Stata'!BRF29)+((('[3]WA-Res-Stata'!CKM29+('[2]Key Inputs'!$I$20*'[2]Key Inputs'!$I$17))+('[3]WA-Res-Stata'!DWX29*('Reference Baseline'!$F28-'[2]Key Inputs'!$I$17)))*'[3]WA-Res-Stata'!EQD29)</f>
        <v>982669.51650304208</v>
      </c>
      <c r="LK27">
        <f>((('[3]WA-Res-Stata'!LO29+('[2]Key Inputs'!$H$20*'[2]Key Inputs'!$H$17))+('[3]WA-Res-Stata'!AYA29*('Reference Baseline'!$F28-'[2]Key Inputs'!$H$17)))*'[3]WA-Res-Stata'!BRG29)+((('[3]WA-Res-Stata'!CKN29+('[2]Key Inputs'!$I$20*'[2]Key Inputs'!$I$17))+('[3]WA-Res-Stata'!DWY29*('Reference Baseline'!$F28-'[2]Key Inputs'!$I$17)))*'[3]WA-Res-Stata'!EQE29)</f>
        <v>1075548.3757474315</v>
      </c>
      <c r="LL27">
        <f>((('[3]WA-Res-Stata'!LP29+('[2]Key Inputs'!$H$20*'[2]Key Inputs'!$H$17))+('[3]WA-Res-Stata'!AYB29*('Reference Baseline'!$F28-'[2]Key Inputs'!$H$17)))*'[3]WA-Res-Stata'!BRH29)+((('[3]WA-Res-Stata'!CKO29+('[2]Key Inputs'!$I$20*'[2]Key Inputs'!$I$17))+('[3]WA-Res-Stata'!DWZ29*('Reference Baseline'!$F28-'[2]Key Inputs'!$I$17)))*'[3]WA-Res-Stata'!EQF29)</f>
        <v>424054.89959054941</v>
      </c>
      <c r="LM27">
        <f>((('[3]WA-Res-Stata'!LQ29+('[2]Key Inputs'!$H$20*'[2]Key Inputs'!$H$17))+('[3]WA-Res-Stata'!AYC29*('Reference Baseline'!$F28-'[2]Key Inputs'!$H$17)))*'[3]WA-Res-Stata'!BRI29)+((('[3]WA-Res-Stata'!CKP29+('[2]Key Inputs'!$I$20*'[2]Key Inputs'!$I$17))+('[3]WA-Res-Stata'!DXA29*('Reference Baseline'!$F28-'[2]Key Inputs'!$I$17)))*'[3]WA-Res-Stata'!EQG29)</f>
        <v>846730.6544819104</v>
      </c>
      <c r="LN27">
        <f>((('[3]WA-Res-Stata'!LR29+('[2]Key Inputs'!$H$20*'[2]Key Inputs'!$H$17))+('[3]WA-Res-Stata'!AYD29*('Reference Baseline'!$F28-'[2]Key Inputs'!$H$17)))*'[3]WA-Res-Stata'!BRJ29)+((('[3]WA-Res-Stata'!CKQ29+('[2]Key Inputs'!$I$20*'[2]Key Inputs'!$I$17))+('[3]WA-Res-Stata'!DXB29*('Reference Baseline'!$F28-'[2]Key Inputs'!$I$17)))*'[3]WA-Res-Stata'!EQH29)</f>
        <v>870930.20230517129</v>
      </c>
      <c r="LO27">
        <f>((('[3]WA-Res-Stata'!LS29+('[2]Key Inputs'!$H$20*'[2]Key Inputs'!$H$17))+('[3]WA-Res-Stata'!AYE29*('Reference Baseline'!$F28-'[2]Key Inputs'!$H$17)))*'[3]WA-Res-Stata'!BRK29)+((('[3]WA-Res-Stata'!CKR29+('[2]Key Inputs'!$I$20*'[2]Key Inputs'!$I$17))+('[3]WA-Res-Stata'!DXC29*('Reference Baseline'!$F28-'[2]Key Inputs'!$I$17)))*'[3]WA-Res-Stata'!EQI29)</f>
        <v>791827.39275611797</v>
      </c>
      <c r="LP27">
        <f>((('[3]WA-Res-Stata'!LT29+('[2]Key Inputs'!$H$20*'[2]Key Inputs'!$H$17))+('[3]WA-Res-Stata'!AYF29*('Reference Baseline'!$F28-'[2]Key Inputs'!$H$17)))*'[3]WA-Res-Stata'!BRL29)+((('[3]WA-Res-Stata'!CKS29+('[2]Key Inputs'!$I$20*'[2]Key Inputs'!$I$17))+('[3]WA-Res-Stata'!DXD29*('Reference Baseline'!$F28-'[2]Key Inputs'!$I$17)))*'[3]WA-Res-Stata'!EQJ29)</f>
        <v>886175.29349915846</v>
      </c>
      <c r="LQ27">
        <f>((('[3]WA-Res-Stata'!LU29+('[2]Key Inputs'!$H$20*'[2]Key Inputs'!$H$17))+('[3]WA-Res-Stata'!AYG29*('Reference Baseline'!$F28-'[2]Key Inputs'!$H$17)))*'[3]WA-Res-Stata'!BRM29)+((('[3]WA-Res-Stata'!CKT29+('[2]Key Inputs'!$I$20*'[2]Key Inputs'!$I$17))+('[3]WA-Res-Stata'!DXE29*('Reference Baseline'!$F28-'[2]Key Inputs'!$I$17)))*'[3]WA-Res-Stata'!EQK29)</f>
        <v>781683.91347749997</v>
      </c>
      <c r="LR27">
        <f>((('[3]WA-Res-Stata'!LV29+('[2]Key Inputs'!$H$20*'[2]Key Inputs'!$H$17))+('[3]WA-Res-Stata'!AYH29*('Reference Baseline'!$F28-'[2]Key Inputs'!$H$17)))*'[3]WA-Res-Stata'!BRN29)+((('[3]WA-Res-Stata'!CKU29+('[2]Key Inputs'!$I$20*'[2]Key Inputs'!$I$17))+('[3]WA-Res-Stata'!DXF29*('Reference Baseline'!$F28-'[2]Key Inputs'!$I$17)))*'[3]WA-Res-Stata'!EQL29)</f>
        <v>988149.85307922855</v>
      </c>
      <c r="LS27">
        <f>((('[3]WA-Res-Stata'!LW29+('[2]Key Inputs'!$H$20*'[2]Key Inputs'!$H$17))+('[3]WA-Res-Stata'!AYI29*('Reference Baseline'!$F28-'[2]Key Inputs'!$H$17)))*'[3]WA-Res-Stata'!BRO29)+((('[3]WA-Res-Stata'!CKV29+('[2]Key Inputs'!$I$20*'[2]Key Inputs'!$I$17))+('[3]WA-Res-Stata'!DXG29*('Reference Baseline'!$F28-'[2]Key Inputs'!$I$17)))*'[3]WA-Res-Stata'!EQM29)</f>
        <v>661357.85324666952</v>
      </c>
      <c r="LT27">
        <f>((('[3]WA-Res-Stata'!LX29+('[2]Key Inputs'!$H$20*'[2]Key Inputs'!$H$17))+('[3]WA-Res-Stata'!AYJ29*('Reference Baseline'!$F28-'[2]Key Inputs'!$H$17)))*'[3]WA-Res-Stata'!BRP29)+((('[3]WA-Res-Stata'!CKW29+('[2]Key Inputs'!$I$20*'[2]Key Inputs'!$I$17))+('[3]WA-Res-Stata'!DXH29*('Reference Baseline'!$F28-'[2]Key Inputs'!$I$17)))*'[3]WA-Res-Stata'!EQN29)</f>
        <v>696681.19257202442</v>
      </c>
      <c r="LU27">
        <f>((('[3]WA-Res-Stata'!LY29+('[2]Key Inputs'!$H$20*'[2]Key Inputs'!$H$17))+('[3]WA-Res-Stata'!AYK29*('Reference Baseline'!$F28-'[2]Key Inputs'!$H$17)))*'[3]WA-Res-Stata'!BRQ29)+((('[3]WA-Res-Stata'!CKX29+('[2]Key Inputs'!$I$20*'[2]Key Inputs'!$I$17))+('[3]WA-Res-Stata'!DXI29*('Reference Baseline'!$F28-'[2]Key Inputs'!$I$17)))*'[3]WA-Res-Stata'!EQO29)</f>
        <v>956567.46185713657</v>
      </c>
      <c r="LV27">
        <f>((('[3]WA-Res-Stata'!LZ29+('[2]Key Inputs'!$H$20*'[2]Key Inputs'!$H$17))+('[3]WA-Res-Stata'!AYL29*('Reference Baseline'!$F28-'[2]Key Inputs'!$H$17)))*'[3]WA-Res-Stata'!BRR29)+((('[3]WA-Res-Stata'!CKY29+('[2]Key Inputs'!$I$20*'[2]Key Inputs'!$I$17))+('[3]WA-Res-Stata'!DXJ29*('Reference Baseline'!$F28-'[2]Key Inputs'!$I$17)))*'[3]WA-Res-Stata'!EQP29)</f>
        <v>1132501.1138893962</v>
      </c>
      <c r="LW27">
        <f>((('[3]WA-Res-Stata'!MA29+('[2]Key Inputs'!$H$20*'[2]Key Inputs'!$H$17))+('[3]WA-Res-Stata'!AYM29*('Reference Baseline'!$F28-'[2]Key Inputs'!$H$17)))*'[3]WA-Res-Stata'!BRS29)+((('[3]WA-Res-Stata'!CKZ29+('[2]Key Inputs'!$I$20*'[2]Key Inputs'!$I$17))+('[3]WA-Res-Stata'!DXK29*('Reference Baseline'!$F28-'[2]Key Inputs'!$I$17)))*'[3]WA-Res-Stata'!EQQ29)</f>
        <v>798888.79156389995</v>
      </c>
      <c r="LX27">
        <f>((('[3]WA-Res-Stata'!MB29+('[2]Key Inputs'!$H$20*'[2]Key Inputs'!$H$17))+('[3]WA-Res-Stata'!AYN29*('Reference Baseline'!$F28-'[2]Key Inputs'!$H$17)))*'[3]WA-Res-Stata'!BRT29)+((('[3]WA-Res-Stata'!CLA29+('[2]Key Inputs'!$I$20*'[2]Key Inputs'!$I$17))+('[3]WA-Res-Stata'!DXL29*('Reference Baseline'!$F28-'[2]Key Inputs'!$I$17)))*'[3]WA-Res-Stata'!EQR29)</f>
        <v>971959.46518483898</v>
      </c>
      <c r="LY27">
        <f>((('[3]WA-Res-Stata'!MC29+('[2]Key Inputs'!$H$20*'[2]Key Inputs'!$H$17))+('[3]WA-Res-Stata'!AYO29*('Reference Baseline'!$F28-'[2]Key Inputs'!$H$17)))*'[3]WA-Res-Stata'!BRU29)+((('[3]WA-Res-Stata'!CLB29+('[2]Key Inputs'!$I$20*'[2]Key Inputs'!$I$17))+('[3]WA-Res-Stata'!DXM29*('Reference Baseline'!$F28-'[2]Key Inputs'!$I$17)))*'[3]WA-Res-Stata'!EQS29)</f>
        <v>733983.77360897232</v>
      </c>
      <c r="LZ27">
        <f>((('[3]WA-Res-Stata'!MD29+('[2]Key Inputs'!$H$20*'[2]Key Inputs'!$H$17))+('[3]WA-Res-Stata'!AYP29*('Reference Baseline'!$F28-'[2]Key Inputs'!$H$17)))*'[3]WA-Res-Stata'!BRV29)+((('[3]WA-Res-Stata'!CLC29+('[2]Key Inputs'!$I$20*'[2]Key Inputs'!$I$17))+('[3]WA-Res-Stata'!DXN29*('Reference Baseline'!$F28-'[2]Key Inputs'!$I$17)))*'[3]WA-Res-Stata'!EQT29)</f>
        <v>729152.7307058369</v>
      </c>
      <c r="MA27">
        <f>((('[3]WA-Res-Stata'!ME29+('[2]Key Inputs'!$H$20*'[2]Key Inputs'!$H$17))+('[3]WA-Res-Stata'!AYQ29*('Reference Baseline'!$F28-'[2]Key Inputs'!$H$17)))*'[3]WA-Res-Stata'!BRW29)+((('[3]WA-Res-Stata'!CLD29+('[2]Key Inputs'!$I$20*'[2]Key Inputs'!$I$17))+('[3]WA-Res-Stata'!DXO29*('Reference Baseline'!$F28-'[2]Key Inputs'!$I$17)))*'[3]WA-Res-Stata'!EQU29)</f>
        <v>808710.59821552399</v>
      </c>
      <c r="MB27">
        <f>((('[3]WA-Res-Stata'!MF29+('[2]Key Inputs'!$H$20*'[2]Key Inputs'!$H$17))+('[3]WA-Res-Stata'!AYR29*('Reference Baseline'!$F28-'[2]Key Inputs'!$H$17)))*'[3]WA-Res-Stata'!BRX29)+((('[3]WA-Res-Stata'!CLE29+('[2]Key Inputs'!$I$20*'[2]Key Inputs'!$I$17))+('[3]WA-Res-Stata'!DXP29*('Reference Baseline'!$F28-'[2]Key Inputs'!$I$17)))*'[3]WA-Res-Stata'!EQV29)</f>
        <v>783475.61180421116</v>
      </c>
      <c r="MC27">
        <f>((('[3]WA-Res-Stata'!MG29+('[2]Key Inputs'!$H$20*'[2]Key Inputs'!$H$17))+('[3]WA-Res-Stata'!AYS29*('Reference Baseline'!$F28-'[2]Key Inputs'!$H$17)))*'[3]WA-Res-Stata'!BRY29)+((('[3]WA-Res-Stata'!CLF29+('[2]Key Inputs'!$I$20*'[2]Key Inputs'!$I$17))+('[3]WA-Res-Stata'!DXQ29*('Reference Baseline'!$F28-'[2]Key Inputs'!$I$17)))*'[3]WA-Res-Stata'!EQW29)</f>
        <v>832075.1732316229</v>
      </c>
      <c r="MD27">
        <f>((('[3]WA-Res-Stata'!MH29+('[2]Key Inputs'!$H$20*'[2]Key Inputs'!$H$17))+('[3]WA-Res-Stata'!AYT29*('Reference Baseline'!$F28-'[2]Key Inputs'!$H$17)))*'[3]WA-Res-Stata'!BRZ29)+((('[3]WA-Res-Stata'!CLG29+('[2]Key Inputs'!$I$20*'[2]Key Inputs'!$I$17))+('[3]WA-Res-Stata'!DXR29*('Reference Baseline'!$F28-'[2]Key Inputs'!$I$17)))*'[3]WA-Res-Stata'!EQX29)</f>
        <v>668578.84382798383</v>
      </c>
      <c r="ME27">
        <f>((('[3]WA-Res-Stata'!MI29+('[2]Key Inputs'!$H$20*'[2]Key Inputs'!$H$17))+('[3]WA-Res-Stata'!AYU29*('Reference Baseline'!$F28-'[2]Key Inputs'!$H$17)))*'[3]WA-Res-Stata'!BSA29)+((('[3]WA-Res-Stata'!CLH29+('[2]Key Inputs'!$I$20*'[2]Key Inputs'!$I$17))+('[3]WA-Res-Stata'!DXS29*('Reference Baseline'!$F28-'[2]Key Inputs'!$I$17)))*'[3]WA-Res-Stata'!EQY29)</f>
        <v>1066417.7409211674</v>
      </c>
      <c r="MF27">
        <f>((('[3]WA-Res-Stata'!MJ29+('[2]Key Inputs'!$H$20*'[2]Key Inputs'!$H$17))+('[3]WA-Res-Stata'!AYV29*('Reference Baseline'!$F28-'[2]Key Inputs'!$H$17)))*'[3]WA-Res-Stata'!BSB29)+((('[3]WA-Res-Stata'!CLI29+('[2]Key Inputs'!$I$20*'[2]Key Inputs'!$I$17))+('[3]WA-Res-Stata'!DXT29*('Reference Baseline'!$F28-'[2]Key Inputs'!$I$17)))*'[3]WA-Res-Stata'!EQZ29)</f>
        <v>395554.74920780386</v>
      </c>
      <c r="MG27">
        <f>((('[3]WA-Res-Stata'!MK29+('[2]Key Inputs'!$H$20*'[2]Key Inputs'!$H$17))+('[3]WA-Res-Stata'!AYW29*('Reference Baseline'!$F28-'[2]Key Inputs'!$H$17)))*'[3]WA-Res-Stata'!BSC29)+((('[3]WA-Res-Stata'!CLJ29+('[2]Key Inputs'!$I$20*'[2]Key Inputs'!$I$17))+('[3]WA-Res-Stata'!DXU29*('Reference Baseline'!$F28-'[2]Key Inputs'!$I$17)))*'[3]WA-Res-Stata'!ERA29)</f>
        <v>1040247.6928677929</v>
      </c>
      <c r="MH27">
        <f>((('[3]WA-Res-Stata'!ML29+('[2]Key Inputs'!$H$20*'[2]Key Inputs'!$H$17))+('[3]WA-Res-Stata'!AYX29*('Reference Baseline'!$F28-'[2]Key Inputs'!$H$17)))*'[3]WA-Res-Stata'!BSD29)+((('[3]WA-Res-Stata'!CLK29+('[2]Key Inputs'!$I$20*'[2]Key Inputs'!$I$17))+('[3]WA-Res-Stata'!DXV29*('Reference Baseline'!$F28-'[2]Key Inputs'!$I$17)))*'[3]WA-Res-Stata'!ERB29)</f>
        <v>967041.31167533179</v>
      </c>
      <c r="MI27">
        <f>((('[3]WA-Res-Stata'!MM29+('[2]Key Inputs'!$H$20*'[2]Key Inputs'!$H$17))+('[3]WA-Res-Stata'!AYY29*('Reference Baseline'!$F28-'[2]Key Inputs'!$H$17)))*'[3]WA-Res-Stata'!BSE29)+((('[3]WA-Res-Stata'!CLL29+('[2]Key Inputs'!$I$20*'[2]Key Inputs'!$I$17))+('[3]WA-Res-Stata'!DXW29*('Reference Baseline'!$F28-'[2]Key Inputs'!$I$17)))*'[3]WA-Res-Stata'!ERC29)</f>
        <v>845683.60514986783</v>
      </c>
      <c r="MJ27">
        <f>((('[3]WA-Res-Stata'!MN29+('[2]Key Inputs'!$H$20*'[2]Key Inputs'!$H$17))+('[3]WA-Res-Stata'!AYZ29*('Reference Baseline'!$F28-'[2]Key Inputs'!$H$17)))*'[3]WA-Res-Stata'!BSF29)+((('[3]WA-Res-Stata'!CLM29+('[2]Key Inputs'!$I$20*'[2]Key Inputs'!$I$17))+('[3]WA-Res-Stata'!DXX29*('Reference Baseline'!$F28-'[2]Key Inputs'!$I$17)))*'[3]WA-Res-Stata'!ERD29)</f>
        <v>1118432.7482051929</v>
      </c>
      <c r="MK27">
        <f>((('[3]WA-Res-Stata'!MO29+('[2]Key Inputs'!$H$20*'[2]Key Inputs'!$H$17))+('[3]WA-Res-Stata'!AZA29*('Reference Baseline'!$F28-'[2]Key Inputs'!$H$17)))*'[3]WA-Res-Stata'!BSG29)+((('[3]WA-Res-Stata'!CLN29+('[2]Key Inputs'!$I$20*'[2]Key Inputs'!$I$17))+('[3]WA-Res-Stata'!DXY29*('Reference Baseline'!$F28-'[2]Key Inputs'!$I$17)))*'[3]WA-Res-Stata'!ERE29)</f>
        <v>780219.96639647824</v>
      </c>
      <c r="ML27">
        <f>((('[3]WA-Res-Stata'!MP29+('[2]Key Inputs'!$H$20*'[2]Key Inputs'!$H$17))+('[3]WA-Res-Stata'!AZB29*('Reference Baseline'!$F28-'[2]Key Inputs'!$H$17)))*'[3]WA-Res-Stata'!BSH29)+((('[3]WA-Res-Stata'!CLO29+('[2]Key Inputs'!$I$20*'[2]Key Inputs'!$I$17))+('[3]WA-Res-Stata'!DXZ29*('Reference Baseline'!$F28-'[2]Key Inputs'!$I$17)))*'[3]WA-Res-Stata'!ERF29)</f>
        <v>999356.16289957403</v>
      </c>
      <c r="MM27">
        <f>((('[3]WA-Res-Stata'!MQ29+('[2]Key Inputs'!$H$20*'[2]Key Inputs'!$H$17))+('[3]WA-Res-Stata'!AZC29*('Reference Baseline'!$F28-'[2]Key Inputs'!$H$17)))*'[3]WA-Res-Stata'!BSI29)+((('[3]WA-Res-Stata'!CLP29+('[2]Key Inputs'!$I$20*'[2]Key Inputs'!$I$17))+('[3]WA-Res-Stata'!DYA29*('Reference Baseline'!$F28-'[2]Key Inputs'!$I$17)))*'[3]WA-Res-Stata'!ERG29)</f>
        <v>1156157.5336673148</v>
      </c>
      <c r="MN27">
        <f>((('[3]WA-Res-Stata'!MR29+('[2]Key Inputs'!$H$20*'[2]Key Inputs'!$H$17))+('[3]WA-Res-Stata'!AZD29*('Reference Baseline'!$F28-'[2]Key Inputs'!$H$17)))*'[3]WA-Res-Stata'!BSJ29)+((('[3]WA-Res-Stata'!CLQ29+('[2]Key Inputs'!$I$20*'[2]Key Inputs'!$I$17))+('[3]WA-Res-Stata'!DYB29*('Reference Baseline'!$F28-'[2]Key Inputs'!$I$17)))*'[3]WA-Res-Stata'!ERH29)</f>
        <v>682894.24588743225</v>
      </c>
      <c r="MO27">
        <f>((('[3]WA-Res-Stata'!MS29+('[2]Key Inputs'!$H$20*'[2]Key Inputs'!$H$17))+('[3]WA-Res-Stata'!AZE29*('Reference Baseline'!$F28-'[2]Key Inputs'!$H$17)))*'[3]WA-Res-Stata'!BSK29)+((('[3]WA-Res-Stata'!CLR29+('[2]Key Inputs'!$I$20*'[2]Key Inputs'!$I$17))+('[3]WA-Res-Stata'!DYC29*('Reference Baseline'!$F28-'[2]Key Inputs'!$I$17)))*'[3]WA-Res-Stata'!ERI29)</f>
        <v>888910.53265863506</v>
      </c>
      <c r="MP27">
        <f>((('[3]WA-Res-Stata'!MT29+('[2]Key Inputs'!$H$20*'[2]Key Inputs'!$H$17))+('[3]WA-Res-Stata'!AZF29*('Reference Baseline'!$F28-'[2]Key Inputs'!$H$17)))*'[3]WA-Res-Stata'!BSL29)+((('[3]WA-Res-Stata'!CLS29+('[2]Key Inputs'!$I$20*'[2]Key Inputs'!$I$17))+('[3]WA-Res-Stata'!DYD29*('Reference Baseline'!$F28-'[2]Key Inputs'!$I$17)))*'[3]WA-Res-Stata'!ERJ29)</f>
        <v>697172.25580998696</v>
      </c>
      <c r="MQ27">
        <f>((('[3]WA-Res-Stata'!MU29+('[2]Key Inputs'!$H$20*'[2]Key Inputs'!$H$17))+('[3]WA-Res-Stata'!AZG29*('Reference Baseline'!$F28-'[2]Key Inputs'!$H$17)))*'[3]WA-Res-Stata'!BSM29)+((('[3]WA-Res-Stata'!CLT29+('[2]Key Inputs'!$I$20*'[2]Key Inputs'!$I$17))+('[3]WA-Res-Stata'!DYE29*('Reference Baseline'!$F28-'[2]Key Inputs'!$I$17)))*'[3]WA-Res-Stata'!ERK29)</f>
        <v>1198699.6675769053</v>
      </c>
      <c r="MR27">
        <f>((('[3]WA-Res-Stata'!MV29+('[2]Key Inputs'!$H$20*'[2]Key Inputs'!$H$17))+('[3]WA-Res-Stata'!AZH29*('Reference Baseline'!$F28-'[2]Key Inputs'!$H$17)))*'[3]WA-Res-Stata'!BSN29)+((('[3]WA-Res-Stata'!CLU29+('[2]Key Inputs'!$I$20*'[2]Key Inputs'!$I$17))+('[3]WA-Res-Stata'!DYF29*('Reference Baseline'!$F28-'[2]Key Inputs'!$I$17)))*'[3]WA-Res-Stata'!ERL29)</f>
        <v>748064.48847247928</v>
      </c>
      <c r="MS27">
        <f>((('[3]WA-Res-Stata'!MW29+('[2]Key Inputs'!$H$20*'[2]Key Inputs'!$H$17))+('[3]WA-Res-Stata'!AZI29*('Reference Baseline'!$F28-'[2]Key Inputs'!$H$17)))*'[3]WA-Res-Stata'!BSO29)+((('[3]WA-Res-Stata'!CLV29+('[2]Key Inputs'!$I$20*'[2]Key Inputs'!$I$17))+('[3]WA-Res-Stata'!DYG29*('Reference Baseline'!$F28-'[2]Key Inputs'!$I$17)))*'[3]WA-Res-Stata'!ERM29)</f>
        <v>831349.89921173756</v>
      </c>
      <c r="MT27">
        <f>((('[3]WA-Res-Stata'!MX29+('[2]Key Inputs'!$H$20*'[2]Key Inputs'!$H$17))+('[3]WA-Res-Stata'!AZJ29*('Reference Baseline'!$F28-'[2]Key Inputs'!$H$17)))*'[3]WA-Res-Stata'!BSP29)+((('[3]WA-Res-Stata'!CLW29+('[2]Key Inputs'!$I$20*'[2]Key Inputs'!$I$17))+('[3]WA-Res-Stata'!DYH29*('Reference Baseline'!$F28-'[2]Key Inputs'!$I$17)))*'[3]WA-Res-Stata'!ERN29)</f>
        <v>725762.44505124923</v>
      </c>
      <c r="MU27">
        <f>((('[3]WA-Res-Stata'!MY29+('[2]Key Inputs'!$H$20*'[2]Key Inputs'!$H$17))+('[3]WA-Res-Stata'!AZK29*('Reference Baseline'!$F28-'[2]Key Inputs'!$H$17)))*'[3]WA-Res-Stata'!BSQ29)+((('[3]WA-Res-Stata'!CLX29+('[2]Key Inputs'!$I$20*'[2]Key Inputs'!$I$17))+('[3]WA-Res-Stata'!DYI29*('Reference Baseline'!$F28-'[2]Key Inputs'!$I$17)))*'[3]WA-Res-Stata'!ERO29)</f>
        <v>680541.80865701882</v>
      </c>
      <c r="MV27">
        <f>((('[3]WA-Res-Stata'!MZ29+('[2]Key Inputs'!$H$20*'[2]Key Inputs'!$H$17))+('[3]WA-Res-Stata'!AZL29*('Reference Baseline'!$F28-'[2]Key Inputs'!$H$17)))*'[3]WA-Res-Stata'!BSR29)+((('[3]WA-Res-Stata'!CLY29+('[2]Key Inputs'!$I$20*'[2]Key Inputs'!$I$17))+('[3]WA-Res-Stata'!DYJ29*('Reference Baseline'!$F28-'[2]Key Inputs'!$I$17)))*'[3]WA-Res-Stata'!ERP29)</f>
        <v>593823.66797969246</v>
      </c>
      <c r="MW27">
        <f>((('[3]WA-Res-Stata'!NA29+('[2]Key Inputs'!$H$20*'[2]Key Inputs'!$H$17))+('[3]WA-Res-Stata'!AZM29*('Reference Baseline'!$F28-'[2]Key Inputs'!$H$17)))*'[3]WA-Res-Stata'!BSS29)+((('[3]WA-Res-Stata'!CLZ29+('[2]Key Inputs'!$I$20*'[2]Key Inputs'!$I$17))+('[3]WA-Res-Stata'!DYK29*('Reference Baseline'!$F28-'[2]Key Inputs'!$I$17)))*'[3]WA-Res-Stata'!ERQ29)</f>
        <v>899372.67044696747</v>
      </c>
      <c r="MX27">
        <f>((('[3]WA-Res-Stata'!NB29+('[2]Key Inputs'!$H$20*'[2]Key Inputs'!$H$17))+('[3]WA-Res-Stata'!AZN29*('Reference Baseline'!$F28-'[2]Key Inputs'!$H$17)))*'[3]WA-Res-Stata'!BST29)+((('[3]WA-Res-Stata'!CMA29+('[2]Key Inputs'!$I$20*'[2]Key Inputs'!$I$17))+('[3]WA-Res-Stata'!DYL29*('Reference Baseline'!$F28-'[2]Key Inputs'!$I$17)))*'[3]WA-Res-Stata'!ERR29)</f>
        <v>1072471.6748329722</v>
      </c>
      <c r="MY27">
        <f>((('[3]WA-Res-Stata'!NC29+('[2]Key Inputs'!$H$20*'[2]Key Inputs'!$H$17))+('[3]WA-Res-Stata'!AZO29*('Reference Baseline'!$F28-'[2]Key Inputs'!$H$17)))*'[3]WA-Res-Stata'!BSU29)+((('[3]WA-Res-Stata'!CMB29+('[2]Key Inputs'!$I$20*'[2]Key Inputs'!$I$17))+('[3]WA-Res-Stata'!DYM29*('Reference Baseline'!$F28-'[2]Key Inputs'!$I$17)))*'[3]WA-Res-Stata'!ERS29)</f>
        <v>463686.99923295755</v>
      </c>
      <c r="MZ27">
        <f>((('[3]WA-Res-Stata'!ND29+('[2]Key Inputs'!$H$20*'[2]Key Inputs'!$H$17))+('[3]WA-Res-Stata'!AZP29*('Reference Baseline'!$F28-'[2]Key Inputs'!$H$17)))*'[3]WA-Res-Stata'!BSV29)+((('[3]WA-Res-Stata'!CMC29+('[2]Key Inputs'!$I$20*'[2]Key Inputs'!$I$17))+('[3]WA-Res-Stata'!DYN29*('Reference Baseline'!$F28-'[2]Key Inputs'!$I$17)))*'[3]WA-Res-Stata'!ERT29)</f>
        <v>906080.65224876779</v>
      </c>
      <c r="NA27">
        <f>((('[3]WA-Res-Stata'!NE29+('[2]Key Inputs'!$H$20*'[2]Key Inputs'!$H$17))+('[3]WA-Res-Stata'!AZQ29*('Reference Baseline'!$F28-'[2]Key Inputs'!$H$17)))*'[3]WA-Res-Stata'!BSW29)+((('[3]WA-Res-Stata'!CMD29+('[2]Key Inputs'!$I$20*'[2]Key Inputs'!$I$17))+('[3]WA-Res-Stata'!DYO29*('Reference Baseline'!$F28-'[2]Key Inputs'!$I$17)))*'[3]WA-Res-Stata'!ERU29)</f>
        <v>1275481.0646259368</v>
      </c>
      <c r="NB27">
        <f>((('[3]WA-Res-Stata'!NF29+('[2]Key Inputs'!$H$20*'[2]Key Inputs'!$H$17))+('[3]WA-Res-Stata'!AZR29*('Reference Baseline'!$F28-'[2]Key Inputs'!$H$17)))*'[3]WA-Res-Stata'!BSX29)+((('[3]WA-Res-Stata'!CME29+('[2]Key Inputs'!$I$20*'[2]Key Inputs'!$I$17))+('[3]WA-Res-Stata'!DYP29*('Reference Baseline'!$F28-'[2]Key Inputs'!$I$17)))*'[3]WA-Res-Stata'!ERV29)</f>
        <v>664641.17797799432</v>
      </c>
      <c r="NC27">
        <f>((('[3]WA-Res-Stata'!NG29+('[2]Key Inputs'!$H$20*'[2]Key Inputs'!$H$17))+('[3]WA-Res-Stata'!AZS29*('Reference Baseline'!$F28-'[2]Key Inputs'!$H$17)))*'[3]WA-Res-Stata'!BSY29)+((('[3]WA-Res-Stata'!CMF29+('[2]Key Inputs'!$I$20*'[2]Key Inputs'!$I$17))+('[3]WA-Res-Stata'!DYQ29*('Reference Baseline'!$F28-'[2]Key Inputs'!$I$17)))*'[3]WA-Res-Stata'!ERW29)</f>
        <v>637925.13327732671</v>
      </c>
      <c r="ND27">
        <f>((('[3]WA-Res-Stata'!NH29+('[2]Key Inputs'!$H$20*'[2]Key Inputs'!$H$17))+('[3]WA-Res-Stata'!AZT29*('Reference Baseline'!$F28-'[2]Key Inputs'!$H$17)))*'[3]WA-Res-Stata'!BSZ29)+((('[3]WA-Res-Stata'!CMG29+('[2]Key Inputs'!$I$20*'[2]Key Inputs'!$I$17))+('[3]WA-Res-Stata'!DYR29*('Reference Baseline'!$F28-'[2]Key Inputs'!$I$17)))*'[3]WA-Res-Stata'!ERX29)</f>
        <v>639763.12237161421</v>
      </c>
      <c r="NE27">
        <f>((('[3]WA-Res-Stata'!NI29+('[2]Key Inputs'!$H$20*'[2]Key Inputs'!$H$17))+('[3]WA-Res-Stata'!AZU29*('Reference Baseline'!$F28-'[2]Key Inputs'!$H$17)))*'[3]WA-Res-Stata'!BTA29)+((('[3]WA-Res-Stata'!CMH29+('[2]Key Inputs'!$I$20*'[2]Key Inputs'!$I$17))+('[3]WA-Res-Stata'!DYS29*('Reference Baseline'!$F28-'[2]Key Inputs'!$I$17)))*'[3]WA-Res-Stata'!ERY29)</f>
        <v>744810.31007957913</v>
      </c>
      <c r="NF27">
        <f>((('[3]WA-Res-Stata'!NJ29+('[2]Key Inputs'!$H$20*'[2]Key Inputs'!$H$17))+('[3]WA-Res-Stata'!AZV29*('Reference Baseline'!$F28-'[2]Key Inputs'!$H$17)))*'[3]WA-Res-Stata'!BTB29)+((('[3]WA-Res-Stata'!CMI29+('[2]Key Inputs'!$I$20*'[2]Key Inputs'!$I$17))+('[3]WA-Res-Stata'!DYT29*('Reference Baseline'!$F28-'[2]Key Inputs'!$I$17)))*'[3]WA-Res-Stata'!ERZ29)</f>
        <v>1009902.6616419049</v>
      </c>
      <c r="NG27">
        <f>((('[3]WA-Res-Stata'!NK29+('[2]Key Inputs'!$H$20*'[2]Key Inputs'!$H$17))+('[3]WA-Res-Stata'!AZW29*('Reference Baseline'!$F28-'[2]Key Inputs'!$H$17)))*'[3]WA-Res-Stata'!BTC29)+((('[3]WA-Res-Stata'!CMJ29+('[2]Key Inputs'!$I$20*'[2]Key Inputs'!$I$17))+('[3]WA-Res-Stata'!DYU29*('Reference Baseline'!$F28-'[2]Key Inputs'!$I$17)))*'[3]WA-Res-Stata'!ESA29)</f>
        <v>644023.62695439835</v>
      </c>
      <c r="NH27">
        <f>((('[3]WA-Res-Stata'!NL29+('[2]Key Inputs'!$H$20*'[2]Key Inputs'!$H$17))+('[3]WA-Res-Stata'!AZX29*('Reference Baseline'!$F28-'[2]Key Inputs'!$H$17)))*'[3]WA-Res-Stata'!BTD29)+((('[3]WA-Res-Stata'!CMK29+('[2]Key Inputs'!$I$20*'[2]Key Inputs'!$I$17))+('[3]WA-Res-Stata'!DYV29*('Reference Baseline'!$F28-'[2]Key Inputs'!$I$17)))*'[3]WA-Res-Stata'!ESB29)</f>
        <v>666064.76283616736</v>
      </c>
      <c r="NI27">
        <f>((('[3]WA-Res-Stata'!NM29+('[2]Key Inputs'!$H$20*'[2]Key Inputs'!$H$17))+('[3]WA-Res-Stata'!AZY29*('Reference Baseline'!$F28-'[2]Key Inputs'!$H$17)))*'[3]WA-Res-Stata'!BTE29)+((('[3]WA-Res-Stata'!CML29+('[2]Key Inputs'!$I$20*'[2]Key Inputs'!$I$17))+('[3]WA-Res-Stata'!DYW29*('Reference Baseline'!$F28-'[2]Key Inputs'!$I$17)))*'[3]WA-Res-Stata'!ESC29)</f>
        <v>901764.38349271147</v>
      </c>
      <c r="NJ27">
        <f>((('[3]WA-Res-Stata'!NN29+('[2]Key Inputs'!$H$20*'[2]Key Inputs'!$H$17))+('[3]WA-Res-Stata'!AZZ29*('Reference Baseline'!$F28-'[2]Key Inputs'!$H$17)))*'[3]WA-Res-Stata'!BTF29)+((('[3]WA-Res-Stata'!CMM29+('[2]Key Inputs'!$I$20*'[2]Key Inputs'!$I$17))+('[3]WA-Res-Stata'!DYX29*('Reference Baseline'!$F28-'[2]Key Inputs'!$I$17)))*'[3]WA-Res-Stata'!ESD29)</f>
        <v>765429.82001750125</v>
      </c>
      <c r="NK27">
        <f>((('[3]WA-Res-Stata'!NO29+('[2]Key Inputs'!$H$20*'[2]Key Inputs'!$H$17))+('[3]WA-Res-Stata'!BAA29*('Reference Baseline'!$F28-'[2]Key Inputs'!$H$17)))*'[3]WA-Res-Stata'!BTG29)+((('[3]WA-Res-Stata'!CMN29+('[2]Key Inputs'!$I$20*'[2]Key Inputs'!$I$17))+('[3]WA-Res-Stata'!DYY29*('Reference Baseline'!$F28-'[2]Key Inputs'!$I$17)))*'[3]WA-Res-Stata'!ESE29)</f>
        <v>734295.01842408709</v>
      </c>
      <c r="NL27">
        <f>((('[3]WA-Res-Stata'!NP29+('[2]Key Inputs'!$H$20*'[2]Key Inputs'!$H$17))+('[3]WA-Res-Stata'!BAB29*('Reference Baseline'!$F28-'[2]Key Inputs'!$H$17)))*'[3]WA-Res-Stata'!BTH29)+((('[3]WA-Res-Stata'!CMO29+('[2]Key Inputs'!$I$20*'[2]Key Inputs'!$I$17))+('[3]WA-Res-Stata'!DYZ29*('Reference Baseline'!$F28-'[2]Key Inputs'!$I$17)))*'[3]WA-Res-Stata'!ESF29)</f>
        <v>802950.71715685911</v>
      </c>
      <c r="NM27">
        <f>((('[3]WA-Res-Stata'!NQ29+('[2]Key Inputs'!$H$20*'[2]Key Inputs'!$H$17))+('[3]WA-Res-Stata'!BAC29*('Reference Baseline'!$F28-'[2]Key Inputs'!$H$17)))*'[3]WA-Res-Stata'!BTI29)+((('[3]WA-Res-Stata'!CMP29+('[2]Key Inputs'!$I$20*'[2]Key Inputs'!$I$17))+('[3]WA-Res-Stata'!DZA29*('Reference Baseline'!$F28-'[2]Key Inputs'!$I$17)))*'[3]WA-Res-Stata'!ESG29)</f>
        <v>681433.57573335373</v>
      </c>
      <c r="NN27">
        <f>((('[3]WA-Res-Stata'!NR29+('[2]Key Inputs'!$H$20*'[2]Key Inputs'!$H$17))+('[3]WA-Res-Stata'!BAD29*('Reference Baseline'!$F28-'[2]Key Inputs'!$H$17)))*'[3]WA-Res-Stata'!BTJ29)+((('[3]WA-Res-Stata'!CMQ29+('[2]Key Inputs'!$I$20*'[2]Key Inputs'!$I$17))+('[3]WA-Res-Stata'!DZB29*('Reference Baseline'!$F28-'[2]Key Inputs'!$I$17)))*'[3]WA-Res-Stata'!ESH29)</f>
        <v>1021574.7425980826</v>
      </c>
      <c r="NO27">
        <f>((('[3]WA-Res-Stata'!NS29+('[2]Key Inputs'!$H$20*'[2]Key Inputs'!$H$17))+('[3]WA-Res-Stata'!BAE29*('Reference Baseline'!$F28-'[2]Key Inputs'!$H$17)))*'[3]WA-Res-Stata'!BTK29)+((('[3]WA-Res-Stata'!CMR29+('[2]Key Inputs'!$I$20*'[2]Key Inputs'!$I$17))+('[3]WA-Res-Stata'!DZC29*('Reference Baseline'!$F28-'[2]Key Inputs'!$I$17)))*'[3]WA-Res-Stata'!ESI29)</f>
        <v>1031377.4062906586</v>
      </c>
      <c r="NP27">
        <f>((('[3]WA-Res-Stata'!NT29+('[2]Key Inputs'!$H$20*'[2]Key Inputs'!$H$17))+('[3]WA-Res-Stata'!BAF29*('Reference Baseline'!$F28-'[2]Key Inputs'!$H$17)))*'[3]WA-Res-Stata'!BTL29)+((('[3]WA-Res-Stata'!CMS29+('[2]Key Inputs'!$I$20*'[2]Key Inputs'!$I$17))+('[3]WA-Res-Stata'!DZD29*('Reference Baseline'!$F28-'[2]Key Inputs'!$I$17)))*'[3]WA-Res-Stata'!ESJ29)</f>
        <v>618304.43188905134</v>
      </c>
      <c r="NQ27">
        <f>((('[3]WA-Res-Stata'!NU29+('[2]Key Inputs'!$H$20*'[2]Key Inputs'!$H$17))+('[3]WA-Res-Stata'!BAG29*('Reference Baseline'!$F28-'[2]Key Inputs'!$H$17)))*'[3]WA-Res-Stata'!BTM29)+((('[3]WA-Res-Stata'!CMT29+('[2]Key Inputs'!$I$20*'[2]Key Inputs'!$I$17))+('[3]WA-Res-Stata'!DZE29*('Reference Baseline'!$F28-'[2]Key Inputs'!$I$17)))*'[3]WA-Res-Stata'!ESK29)</f>
        <v>957082.04761185544</v>
      </c>
      <c r="NR27">
        <f>((('[3]WA-Res-Stata'!NV29+('[2]Key Inputs'!$H$20*'[2]Key Inputs'!$H$17))+('[3]WA-Res-Stata'!BAH29*('Reference Baseline'!$F28-'[2]Key Inputs'!$H$17)))*'[3]WA-Res-Stata'!BTN29)+((('[3]WA-Res-Stata'!CMU29+('[2]Key Inputs'!$I$20*'[2]Key Inputs'!$I$17))+('[3]WA-Res-Stata'!DZF29*('Reference Baseline'!$F28-'[2]Key Inputs'!$I$17)))*'[3]WA-Res-Stata'!ESL29)</f>
        <v>757988.88619874371</v>
      </c>
      <c r="NS27">
        <f>((('[3]WA-Res-Stata'!NW29+('[2]Key Inputs'!$H$20*'[2]Key Inputs'!$H$17))+('[3]WA-Res-Stata'!BAI29*('Reference Baseline'!$F28-'[2]Key Inputs'!$H$17)))*'[3]WA-Res-Stata'!BTO29)+((('[3]WA-Res-Stata'!CMV29+('[2]Key Inputs'!$I$20*'[2]Key Inputs'!$I$17))+('[3]WA-Res-Stata'!DZG29*('Reference Baseline'!$F28-'[2]Key Inputs'!$I$17)))*'[3]WA-Res-Stata'!ESM29)</f>
        <v>489531.495906575</v>
      </c>
      <c r="NT27">
        <f>((('[3]WA-Res-Stata'!NX29+('[2]Key Inputs'!$H$20*'[2]Key Inputs'!$H$17))+('[3]WA-Res-Stata'!BAJ29*('Reference Baseline'!$F28-'[2]Key Inputs'!$H$17)))*'[3]WA-Res-Stata'!BTP29)+((('[3]WA-Res-Stata'!CMW29+('[2]Key Inputs'!$I$20*'[2]Key Inputs'!$I$17))+('[3]WA-Res-Stata'!DZH29*('Reference Baseline'!$F28-'[2]Key Inputs'!$I$17)))*'[3]WA-Res-Stata'!ESN29)</f>
        <v>880458.94206671882</v>
      </c>
      <c r="NU27">
        <f>((('[3]WA-Res-Stata'!NY29+('[2]Key Inputs'!$H$20*'[2]Key Inputs'!$H$17))+('[3]WA-Res-Stata'!BAK29*('Reference Baseline'!$F28-'[2]Key Inputs'!$H$17)))*'[3]WA-Res-Stata'!BTQ29)+((('[3]WA-Res-Stata'!CMX29+('[2]Key Inputs'!$I$20*'[2]Key Inputs'!$I$17))+('[3]WA-Res-Stata'!DZI29*('Reference Baseline'!$F28-'[2]Key Inputs'!$I$17)))*'[3]WA-Res-Stata'!ESO29)</f>
        <v>374172.98959898698</v>
      </c>
      <c r="NV27">
        <f>((('[3]WA-Res-Stata'!NZ29+('[2]Key Inputs'!$H$20*'[2]Key Inputs'!$H$17))+('[3]WA-Res-Stata'!BAL29*('Reference Baseline'!$F28-'[2]Key Inputs'!$H$17)))*'[3]WA-Res-Stata'!BTR29)+((('[3]WA-Res-Stata'!CMY29+('[2]Key Inputs'!$I$20*'[2]Key Inputs'!$I$17))+('[3]WA-Res-Stata'!DZJ29*('Reference Baseline'!$F28-'[2]Key Inputs'!$I$17)))*'[3]WA-Res-Stata'!ESP29)</f>
        <v>656717.92725651176</v>
      </c>
      <c r="NW27">
        <f>((('[3]WA-Res-Stata'!OA29+('[2]Key Inputs'!$H$20*'[2]Key Inputs'!$H$17))+('[3]WA-Res-Stata'!BAM29*('Reference Baseline'!$F28-'[2]Key Inputs'!$H$17)))*'[3]WA-Res-Stata'!BTS29)+((('[3]WA-Res-Stata'!CMZ29+('[2]Key Inputs'!$I$20*'[2]Key Inputs'!$I$17))+('[3]WA-Res-Stata'!DZK29*('Reference Baseline'!$F28-'[2]Key Inputs'!$I$17)))*'[3]WA-Res-Stata'!ESQ29)</f>
        <v>750712.58126559749</v>
      </c>
      <c r="NX27">
        <f>((('[3]WA-Res-Stata'!OB29+('[2]Key Inputs'!$H$20*'[2]Key Inputs'!$H$17))+('[3]WA-Res-Stata'!BAN29*('Reference Baseline'!$F28-'[2]Key Inputs'!$H$17)))*'[3]WA-Res-Stata'!BTT29)+((('[3]WA-Res-Stata'!CNA29+('[2]Key Inputs'!$I$20*'[2]Key Inputs'!$I$17))+('[3]WA-Res-Stata'!DZL29*('Reference Baseline'!$F28-'[2]Key Inputs'!$I$17)))*'[3]WA-Res-Stata'!ESR29)</f>
        <v>332541.43693391414</v>
      </c>
      <c r="NY27">
        <f>((('[3]WA-Res-Stata'!OC29+('[2]Key Inputs'!$H$20*'[2]Key Inputs'!$H$17))+('[3]WA-Res-Stata'!BAO29*('Reference Baseline'!$F28-'[2]Key Inputs'!$H$17)))*'[3]WA-Res-Stata'!BTU29)+((('[3]WA-Res-Stata'!CNB29+('[2]Key Inputs'!$I$20*'[2]Key Inputs'!$I$17))+('[3]WA-Res-Stata'!DZM29*('Reference Baseline'!$F28-'[2]Key Inputs'!$I$17)))*'[3]WA-Res-Stata'!ESS29)</f>
        <v>671622.60736959113</v>
      </c>
      <c r="NZ27">
        <f>((('[3]WA-Res-Stata'!OD29+('[2]Key Inputs'!$H$20*'[2]Key Inputs'!$H$17))+('[3]WA-Res-Stata'!BAP29*('Reference Baseline'!$F28-'[2]Key Inputs'!$H$17)))*'[3]WA-Res-Stata'!BTV29)+((('[3]WA-Res-Stata'!CNC29+('[2]Key Inputs'!$I$20*'[2]Key Inputs'!$I$17))+('[3]WA-Res-Stata'!DZN29*('Reference Baseline'!$F28-'[2]Key Inputs'!$I$17)))*'[3]WA-Res-Stata'!EST29)</f>
        <v>773505.56332714704</v>
      </c>
      <c r="OA27">
        <f>((('[3]WA-Res-Stata'!OE29+('[2]Key Inputs'!$H$20*'[2]Key Inputs'!$H$17))+('[3]WA-Res-Stata'!BAQ29*('Reference Baseline'!$F28-'[2]Key Inputs'!$H$17)))*'[3]WA-Res-Stata'!BTW29)+((('[3]WA-Res-Stata'!CND29+('[2]Key Inputs'!$I$20*'[2]Key Inputs'!$I$17))+('[3]WA-Res-Stata'!DZO29*('Reference Baseline'!$F28-'[2]Key Inputs'!$I$17)))*'[3]WA-Res-Stata'!ESU29)</f>
        <v>873754.70576957136</v>
      </c>
      <c r="OB27">
        <f>((('[3]WA-Res-Stata'!OF29+('[2]Key Inputs'!$H$20*'[2]Key Inputs'!$H$17))+('[3]WA-Res-Stata'!BAR29*('Reference Baseline'!$F28-'[2]Key Inputs'!$H$17)))*'[3]WA-Res-Stata'!BTX29)+((('[3]WA-Res-Stata'!CNE29+('[2]Key Inputs'!$I$20*'[2]Key Inputs'!$I$17))+('[3]WA-Res-Stata'!DZP29*('Reference Baseline'!$F28-'[2]Key Inputs'!$I$17)))*'[3]WA-Res-Stata'!ESV29)</f>
        <v>1069769.1331718718</v>
      </c>
      <c r="OC27">
        <f>((('[3]WA-Res-Stata'!OG29+('[2]Key Inputs'!$H$20*'[2]Key Inputs'!$H$17))+('[3]WA-Res-Stata'!BAS29*('Reference Baseline'!$F28-'[2]Key Inputs'!$H$17)))*'[3]WA-Res-Stata'!BTY29)+((('[3]WA-Res-Stata'!CNF29+('[2]Key Inputs'!$I$20*'[2]Key Inputs'!$I$17))+('[3]WA-Res-Stata'!DZQ29*('Reference Baseline'!$F28-'[2]Key Inputs'!$I$17)))*'[3]WA-Res-Stata'!ESW29)</f>
        <v>906653.68591967109</v>
      </c>
      <c r="OD27">
        <f>((('[3]WA-Res-Stata'!OH29+('[2]Key Inputs'!$H$20*'[2]Key Inputs'!$H$17))+('[3]WA-Res-Stata'!BAT29*('Reference Baseline'!$F28-'[2]Key Inputs'!$H$17)))*'[3]WA-Res-Stata'!BTZ29)+((('[3]WA-Res-Stata'!CNG29+('[2]Key Inputs'!$I$20*'[2]Key Inputs'!$I$17))+('[3]WA-Res-Stata'!DZR29*('Reference Baseline'!$F28-'[2]Key Inputs'!$I$17)))*'[3]WA-Res-Stata'!ESX29)</f>
        <v>850262.62801062863</v>
      </c>
      <c r="OE27">
        <f>((('[3]WA-Res-Stata'!OI29+('[2]Key Inputs'!$H$20*'[2]Key Inputs'!$H$17))+('[3]WA-Res-Stata'!BAU29*('Reference Baseline'!$F28-'[2]Key Inputs'!$H$17)))*'[3]WA-Res-Stata'!BUA29)+((('[3]WA-Res-Stata'!CNH29+('[2]Key Inputs'!$I$20*'[2]Key Inputs'!$I$17))+('[3]WA-Res-Stata'!DZS29*('Reference Baseline'!$F28-'[2]Key Inputs'!$I$17)))*'[3]WA-Res-Stata'!ESY29)</f>
        <v>722988.97510602372</v>
      </c>
      <c r="OF27">
        <f>((('[3]WA-Res-Stata'!OJ29+('[2]Key Inputs'!$H$20*'[2]Key Inputs'!$H$17))+('[3]WA-Res-Stata'!BAV29*('Reference Baseline'!$F28-'[2]Key Inputs'!$H$17)))*'[3]WA-Res-Stata'!BUB29)+((('[3]WA-Res-Stata'!CNI29+('[2]Key Inputs'!$I$20*'[2]Key Inputs'!$I$17))+('[3]WA-Res-Stata'!DZT29*('Reference Baseline'!$F28-'[2]Key Inputs'!$I$17)))*'[3]WA-Res-Stata'!ESZ29)</f>
        <v>310107.51145733777</v>
      </c>
      <c r="OG27">
        <f>((('[3]WA-Res-Stata'!OK29+('[2]Key Inputs'!$H$20*'[2]Key Inputs'!$H$17))+('[3]WA-Res-Stata'!BAW29*('Reference Baseline'!$F28-'[2]Key Inputs'!$H$17)))*'[3]WA-Res-Stata'!BUC29)+((('[3]WA-Res-Stata'!CNJ29+('[2]Key Inputs'!$I$20*'[2]Key Inputs'!$I$17))+('[3]WA-Res-Stata'!DZU29*('Reference Baseline'!$F28-'[2]Key Inputs'!$I$17)))*'[3]WA-Res-Stata'!ETA29)</f>
        <v>874013.22302082833</v>
      </c>
      <c r="OH27">
        <f>((('[3]WA-Res-Stata'!OL29+('[2]Key Inputs'!$H$20*'[2]Key Inputs'!$H$17))+('[3]WA-Res-Stata'!BAX29*('Reference Baseline'!$F28-'[2]Key Inputs'!$H$17)))*'[3]WA-Res-Stata'!BUD29)+((('[3]WA-Res-Stata'!CNK29+('[2]Key Inputs'!$I$20*'[2]Key Inputs'!$I$17))+('[3]WA-Res-Stata'!DZV29*('Reference Baseline'!$F28-'[2]Key Inputs'!$I$17)))*'[3]WA-Res-Stata'!ETB29)</f>
        <v>783761.09649182984</v>
      </c>
      <c r="OI27">
        <f>((('[3]WA-Res-Stata'!OM29+('[2]Key Inputs'!$H$20*'[2]Key Inputs'!$H$17))+('[3]WA-Res-Stata'!BAY29*('Reference Baseline'!$F28-'[2]Key Inputs'!$H$17)))*'[3]WA-Res-Stata'!BUE29)+((('[3]WA-Res-Stata'!CNL29+('[2]Key Inputs'!$I$20*'[2]Key Inputs'!$I$17))+('[3]WA-Res-Stata'!DZW29*('Reference Baseline'!$F28-'[2]Key Inputs'!$I$17)))*'[3]WA-Res-Stata'!ETC29)</f>
        <v>345143.07123362715</v>
      </c>
      <c r="OJ27">
        <f>((('[3]WA-Res-Stata'!ON29+('[2]Key Inputs'!$H$20*'[2]Key Inputs'!$H$17))+('[3]WA-Res-Stata'!BAZ29*('Reference Baseline'!$F28-'[2]Key Inputs'!$H$17)))*'[3]WA-Res-Stata'!BUF29)+((('[3]WA-Res-Stata'!CNM29+('[2]Key Inputs'!$I$20*'[2]Key Inputs'!$I$17))+('[3]WA-Res-Stata'!DZX29*('Reference Baseline'!$F28-'[2]Key Inputs'!$I$17)))*'[3]WA-Res-Stata'!ETD29)</f>
        <v>809766.94578005746</v>
      </c>
      <c r="OK27">
        <f>((('[3]WA-Res-Stata'!OO29+('[2]Key Inputs'!$H$20*'[2]Key Inputs'!$H$17))+('[3]WA-Res-Stata'!BBA29*('Reference Baseline'!$F28-'[2]Key Inputs'!$H$17)))*'[3]WA-Res-Stata'!BUG29)+((('[3]WA-Res-Stata'!CNN29+('[2]Key Inputs'!$I$20*'[2]Key Inputs'!$I$17))+('[3]WA-Res-Stata'!DZY29*('Reference Baseline'!$F28-'[2]Key Inputs'!$I$17)))*'[3]WA-Res-Stata'!ETE29)</f>
        <v>553025.70756565582</v>
      </c>
      <c r="OL27">
        <f>((('[3]WA-Res-Stata'!OP29+('[2]Key Inputs'!$H$20*'[2]Key Inputs'!$H$17))+('[3]WA-Res-Stata'!BBB29*('Reference Baseline'!$F28-'[2]Key Inputs'!$H$17)))*'[3]WA-Res-Stata'!BUH29)+((('[3]WA-Res-Stata'!CNO29+('[2]Key Inputs'!$I$20*'[2]Key Inputs'!$I$17))+('[3]WA-Res-Stata'!DZZ29*('Reference Baseline'!$F28-'[2]Key Inputs'!$I$17)))*'[3]WA-Res-Stata'!ETF29)</f>
        <v>605570.71907985304</v>
      </c>
      <c r="OM27">
        <f>((('[3]WA-Res-Stata'!OQ29+('[2]Key Inputs'!$H$20*'[2]Key Inputs'!$H$17))+('[3]WA-Res-Stata'!BBC29*('Reference Baseline'!$F28-'[2]Key Inputs'!$H$17)))*'[3]WA-Res-Stata'!BUI29)+((('[3]WA-Res-Stata'!CNP29+('[2]Key Inputs'!$I$20*'[2]Key Inputs'!$I$17))+('[3]WA-Res-Stata'!EAA29*('Reference Baseline'!$F28-'[2]Key Inputs'!$I$17)))*'[3]WA-Res-Stata'!ETG29)</f>
        <v>978826.9776293342</v>
      </c>
      <c r="ON27">
        <f>((('[3]WA-Res-Stata'!OR29+('[2]Key Inputs'!$H$20*'[2]Key Inputs'!$H$17))+('[3]WA-Res-Stata'!BBD29*('Reference Baseline'!$F28-'[2]Key Inputs'!$H$17)))*'[3]WA-Res-Stata'!BUJ29)+((('[3]WA-Res-Stata'!CNQ29+('[2]Key Inputs'!$I$20*'[2]Key Inputs'!$I$17))+('[3]WA-Res-Stata'!EAB29*('Reference Baseline'!$F28-'[2]Key Inputs'!$I$17)))*'[3]WA-Res-Stata'!ETH29)</f>
        <v>964333.52478785755</v>
      </c>
      <c r="OO27">
        <f>((('[3]WA-Res-Stata'!OS29+('[2]Key Inputs'!$H$20*'[2]Key Inputs'!$H$17))+('[3]WA-Res-Stata'!BBE29*('Reference Baseline'!$F28-'[2]Key Inputs'!$H$17)))*'[3]WA-Res-Stata'!BUK29)+((('[3]WA-Res-Stata'!CNR29+('[2]Key Inputs'!$I$20*'[2]Key Inputs'!$I$17))+('[3]WA-Res-Stata'!EAC29*('Reference Baseline'!$F28-'[2]Key Inputs'!$I$17)))*'[3]WA-Res-Stata'!ETI29)</f>
        <v>963536.42262223212</v>
      </c>
      <c r="OP27">
        <f>((('[3]WA-Res-Stata'!OT29+('[2]Key Inputs'!$H$20*'[2]Key Inputs'!$H$17))+('[3]WA-Res-Stata'!BBF29*('Reference Baseline'!$F28-'[2]Key Inputs'!$H$17)))*'[3]WA-Res-Stata'!BUL29)+((('[3]WA-Res-Stata'!CNS29+('[2]Key Inputs'!$I$20*'[2]Key Inputs'!$I$17))+('[3]WA-Res-Stata'!EAD29*('Reference Baseline'!$F28-'[2]Key Inputs'!$I$17)))*'[3]WA-Res-Stata'!ETJ29)</f>
        <v>653424.19499417918</v>
      </c>
      <c r="OQ27">
        <f>((('[3]WA-Res-Stata'!OU29+('[2]Key Inputs'!$H$20*'[2]Key Inputs'!$H$17))+('[3]WA-Res-Stata'!BBG29*('Reference Baseline'!$F28-'[2]Key Inputs'!$H$17)))*'[3]WA-Res-Stata'!BUM29)+((('[3]WA-Res-Stata'!CNT29+('[2]Key Inputs'!$I$20*'[2]Key Inputs'!$I$17))+('[3]WA-Res-Stata'!EAE29*('Reference Baseline'!$F28-'[2]Key Inputs'!$I$17)))*'[3]WA-Res-Stata'!ETK29)</f>
        <v>668209.04993093433</v>
      </c>
      <c r="OR27">
        <f>((('[3]WA-Res-Stata'!OV29+('[2]Key Inputs'!$H$20*'[2]Key Inputs'!$H$17))+('[3]WA-Res-Stata'!BBH29*('Reference Baseline'!$F28-'[2]Key Inputs'!$H$17)))*'[3]WA-Res-Stata'!BUN29)+((('[3]WA-Res-Stata'!CNU29+('[2]Key Inputs'!$I$20*'[2]Key Inputs'!$I$17))+('[3]WA-Res-Stata'!EAF29*('Reference Baseline'!$F28-'[2]Key Inputs'!$I$17)))*'[3]WA-Res-Stata'!ETL29)</f>
        <v>726873.56304286176</v>
      </c>
      <c r="OS27">
        <f>((('[3]WA-Res-Stata'!OW29+('[2]Key Inputs'!$H$20*'[2]Key Inputs'!$H$17))+('[3]WA-Res-Stata'!BBI29*('Reference Baseline'!$F28-'[2]Key Inputs'!$H$17)))*'[3]WA-Res-Stata'!BUO29)+((('[3]WA-Res-Stata'!CNV29+('[2]Key Inputs'!$I$20*'[2]Key Inputs'!$I$17))+('[3]WA-Res-Stata'!EAG29*('Reference Baseline'!$F28-'[2]Key Inputs'!$I$17)))*'[3]WA-Res-Stata'!ETM29)</f>
        <v>691353.36057435686</v>
      </c>
      <c r="OT27">
        <f>((('[3]WA-Res-Stata'!OX29+('[2]Key Inputs'!$H$20*'[2]Key Inputs'!$H$17))+('[3]WA-Res-Stata'!BBJ29*('Reference Baseline'!$F28-'[2]Key Inputs'!$H$17)))*'[3]WA-Res-Stata'!BUP29)+((('[3]WA-Res-Stata'!CNW29+('[2]Key Inputs'!$I$20*'[2]Key Inputs'!$I$17))+('[3]WA-Res-Stata'!EAH29*('Reference Baseline'!$F28-'[2]Key Inputs'!$I$17)))*'[3]WA-Res-Stata'!ETN29)</f>
        <v>708240.00387005205</v>
      </c>
      <c r="OU27">
        <f>((('[3]WA-Res-Stata'!OY29+('[2]Key Inputs'!$H$20*'[2]Key Inputs'!$H$17))+('[3]WA-Res-Stata'!BBK29*('Reference Baseline'!$F28-'[2]Key Inputs'!$H$17)))*'[3]WA-Res-Stata'!BUQ29)+((('[3]WA-Res-Stata'!CNX29+('[2]Key Inputs'!$I$20*'[2]Key Inputs'!$I$17))+('[3]WA-Res-Stata'!EAI29*('Reference Baseline'!$F28-'[2]Key Inputs'!$I$17)))*'[3]WA-Res-Stata'!ETO29)</f>
        <v>794353.09036239388</v>
      </c>
      <c r="OV27">
        <f>((('[3]WA-Res-Stata'!OZ29+('[2]Key Inputs'!$H$20*'[2]Key Inputs'!$H$17))+('[3]WA-Res-Stata'!BBL29*('Reference Baseline'!$F28-'[2]Key Inputs'!$H$17)))*'[3]WA-Res-Stata'!BUR29)+((('[3]WA-Res-Stata'!CNY29+('[2]Key Inputs'!$I$20*'[2]Key Inputs'!$I$17))+('[3]WA-Res-Stata'!EAJ29*('Reference Baseline'!$F28-'[2]Key Inputs'!$I$17)))*'[3]WA-Res-Stata'!ETP29)</f>
        <v>706672.20622664434</v>
      </c>
      <c r="OW27">
        <f>((('[3]WA-Res-Stata'!PA29+('[2]Key Inputs'!$H$20*'[2]Key Inputs'!$H$17))+('[3]WA-Res-Stata'!BBM29*('Reference Baseline'!$F28-'[2]Key Inputs'!$H$17)))*'[3]WA-Res-Stata'!BUS29)+((('[3]WA-Res-Stata'!CNZ29+('[2]Key Inputs'!$I$20*'[2]Key Inputs'!$I$17))+('[3]WA-Res-Stata'!EAK29*('Reference Baseline'!$F28-'[2]Key Inputs'!$I$17)))*'[3]WA-Res-Stata'!ETQ29)</f>
        <v>898292.35557414894</v>
      </c>
      <c r="OX27">
        <f>((('[3]WA-Res-Stata'!PB29+('[2]Key Inputs'!$H$20*'[2]Key Inputs'!$H$17))+('[3]WA-Res-Stata'!BBN29*('Reference Baseline'!$F28-'[2]Key Inputs'!$H$17)))*'[3]WA-Res-Stata'!BUT29)+((('[3]WA-Res-Stata'!COA29+('[2]Key Inputs'!$I$20*'[2]Key Inputs'!$I$17))+('[3]WA-Res-Stata'!EAL29*('Reference Baseline'!$F28-'[2]Key Inputs'!$I$17)))*'[3]WA-Res-Stata'!ETR29)</f>
        <v>680960.07802280004</v>
      </c>
      <c r="OY27">
        <f>((('[3]WA-Res-Stata'!PC29+('[2]Key Inputs'!$H$20*'[2]Key Inputs'!$H$17))+('[3]WA-Res-Stata'!BBO29*('Reference Baseline'!$F28-'[2]Key Inputs'!$H$17)))*'[3]WA-Res-Stata'!BUU29)+((('[3]WA-Res-Stata'!COB29+('[2]Key Inputs'!$I$20*'[2]Key Inputs'!$I$17))+('[3]WA-Res-Stata'!EAM29*('Reference Baseline'!$F28-'[2]Key Inputs'!$I$17)))*'[3]WA-Res-Stata'!ETS29)</f>
        <v>537473.94882378622</v>
      </c>
      <c r="OZ27">
        <f>((('[3]WA-Res-Stata'!PD29+('[2]Key Inputs'!$H$20*'[2]Key Inputs'!$H$17))+('[3]WA-Res-Stata'!BBP29*('Reference Baseline'!$F28-'[2]Key Inputs'!$H$17)))*'[3]WA-Res-Stata'!BUV29)+((('[3]WA-Res-Stata'!COC29+('[2]Key Inputs'!$I$20*'[2]Key Inputs'!$I$17))+('[3]WA-Res-Stata'!EAN29*('Reference Baseline'!$F28-'[2]Key Inputs'!$I$17)))*'[3]WA-Res-Stata'!ETT29)</f>
        <v>371800.28670914035</v>
      </c>
      <c r="PA27">
        <f>((('[3]WA-Res-Stata'!PE29+('[2]Key Inputs'!$H$20*'[2]Key Inputs'!$H$17))+('[3]WA-Res-Stata'!BBQ29*('Reference Baseline'!$F28-'[2]Key Inputs'!$H$17)))*'[3]WA-Res-Stata'!BUW29)+((('[3]WA-Res-Stata'!COD29+('[2]Key Inputs'!$I$20*'[2]Key Inputs'!$I$17))+('[3]WA-Res-Stata'!EAO29*('Reference Baseline'!$F28-'[2]Key Inputs'!$I$17)))*'[3]WA-Res-Stata'!ETU29)</f>
        <v>987892.36739927623</v>
      </c>
      <c r="PB27">
        <f>((('[3]WA-Res-Stata'!PF29+('[2]Key Inputs'!$H$20*'[2]Key Inputs'!$H$17))+('[3]WA-Res-Stata'!BBR29*('Reference Baseline'!$F28-'[2]Key Inputs'!$H$17)))*'[3]WA-Res-Stata'!BUX29)+((('[3]WA-Res-Stata'!COE29+('[2]Key Inputs'!$I$20*'[2]Key Inputs'!$I$17))+('[3]WA-Res-Stata'!EAP29*('Reference Baseline'!$F28-'[2]Key Inputs'!$I$17)))*'[3]WA-Res-Stata'!ETV29)</f>
        <v>699888.22774376196</v>
      </c>
      <c r="PC27">
        <f>((('[3]WA-Res-Stata'!PG29+('[2]Key Inputs'!$H$20*'[2]Key Inputs'!$H$17))+('[3]WA-Res-Stata'!BBS29*('Reference Baseline'!$F28-'[2]Key Inputs'!$H$17)))*'[3]WA-Res-Stata'!BUY29)+((('[3]WA-Res-Stata'!COF29+('[2]Key Inputs'!$I$20*'[2]Key Inputs'!$I$17))+('[3]WA-Res-Stata'!EAQ29*('Reference Baseline'!$F28-'[2]Key Inputs'!$I$17)))*'[3]WA-Res-Stata'!ETW29)</f>
        <v>853083.15546512674</v>
      </c>
      <c r="PD27">
        <f>((('[3]WA-Res-Stata'!PH29+('[2]Key Inputs'!$H$20*'[2]Key Inputs'!$H$17))+('[3]WA-Res-Stata'!BBT29*('Reference Baseline'!$F28-'[2]Key Inputs'!$H$17)))*'[3]WA-Res-Stata'!BUZ29)+((('[3]WA-Res-Stata'!COG29+('[2]Key Inputs'!$I$20*'[2]Key Inputs'!$I$17))+('[3]WA-Res-Stata'!EAR29*('Reference Baseline'!$F28-'[2]Key Inputs'!$I$17)))*'[3]WA-Res-Stata'!ETX29)</f>
        <v>734191.51968251914</v>
      </c>
      <c r="PE27">
        <f>((('[3]WA-Res-Stata'!PI29+('[2]Key Inputs'!$H$20*'[2]Key Inputs'!$H$17))+('[3]WA-Res-Stata'!BBU29*('Reference Baseline'!$F28-'[2]Key Inputs'!$H$17)))*'[3]WA-Res-Stata'!BVA29)+((('[3]WA-Res-Stata'!COH29+('[2]Key Inputs'!$I$20*'[2]Key Inputs'!$I$17))+('[3]WA-Res-Stata'!EAS29*('Reference Baseline'!$F28-'[2]Key Inputs'!$I$17)))*'[3]WA-Res-Stata'!ETY29)</f>
        <v>776555.7128165086</v>
      </c>
      <c r="PF27">
        <f>((('[3]WA-Res-Stata'!PJ29+('[2]Key Inputs'!$H$20*'[2]Key Inputs'!$H$17))+('[3]WA-Res-Stata'!BBV29*('Reference Baseline'!$F28-'[2]Key Inputs'!$H$17)))*'[3]WA-Res-Stata'!BVB29)+((('[3]WA-Res-Stata'!COI29+('[2]Key Inputs'!$I$20*'[2]Key Inputs'!$I$17))+('[3]WA-Res-Stata'!EAT29*('Reference Baseline'!$F28-'[2]Key Inputs'!$I$17)))*'[3]WA-Res-Stata'!ETZ29)</f>
        <v>368148.0492616088</v>
      </c>
      <c r="PG27">
        <f>((('[3]WA-Res-Stata'!PK29+('[2]Key Inputs'!$H$20*'[2]Key Inputs'!$H$17))+('[3]WA-Res-Stata'!BBW29*('Reference Baseline'!$F28-'[2]Key Inputs'!$H$17)))*'[3]WA-Res-Stata'!BVC29)+((('[3]WA-Res-Stata'!COJ29+('[2]Key Inputs'!$I$20*'[2]Key Inputs'!$I$17))+('[3]WA-Res-Stata'!EAU29*('Reference Baseline'!$F28-'[2]Key Inputs'!$I$17)))*'[3]WA-Res-Stata'!EUA29)</f>
        <v>812925.80589787569</v>
      </c>
      <c r="PH27">
        <f>((('[3]WA-Res-Stata'!PL29+('[2]Key Inputs'!$H$20*'[2]Key Inputs'!$H$17))+('[3]WA-Res-Stata'!BBX29*('Reference Baseline'!$F28-'[2]Key Inputs'!$H$17)))*'[3]WA-Res-Stata'!BVD29)+((('[3]WA-Res-Stata'!COK29+('[2]Key Inputs'!$I$20*'[2]Key Inputs'!$I$17))+('[3]WA-Res-Stata'!EAV29*('Reference Baseline'!$F28-'[2]Key Inputs'!$I$17)))*'[3]WA-Res-Stata'!EUB29)</f>
        <v>841079.19435010816</v>
      </c>
      <c r="PI27">
        <f>((('[3]WA-Res-Stata'!PM29+('[2]Key Inputs'!$H$20*'[2]Key Inputs'!$H$17))+('[3]WA-Res-Stata'!BBY29*('Reference Baseline'!$F28-'[2]Key Inputs'!$H$17)))*'[3]WA-Res-Stata'!BVE29)+((('[3]WA-Res-Stata'!COL29+('[2]Key Inputs'!$I$20*'[2]Key Inputs'!$I$17))+('[3]WA-Res-Stata'!EAW29*('Reference Baseline'!$F28-'[2]Key Inputs'!$I$17)))*'[3]WA-Res-Stata'!EUC29)</f>
        <v>546003.75063713687</v>
      </c>
      <c r="PJ27">
        <f>((('[3]WA-Res-Stata'!PN29+('[2]Key Inputs'!$H$20*'[2]Key Inputs'!$H$17))+('[3]WA-Res-Stata'!BBZ29*('Reference Baseline'!$F28-'[2]Key Inputs'!$H$17)))*'[3]WA-Res-Stata'!BVF29)+((('[3]WA-Res-Stata'!COM29+('[2]Key Inputs'!$I$20*'[2]Key Inputs'!$I$17))+('[3]WA-Res-Stata'!EAX29*('Reference Baseline'!$F28-'[2]Key Inputs'!$I$17)))*'[3]WA-Res-Stata'!EUD29)</f>
        <v>366933.61260868743</v>
      </c>
      <c r="PK27">
        <f>((('[3]WA-Res-Stata'!PO29+('[2]Key Inputs'!$H$20*'[2]Key Inputs'!$H$17))+('[3]WA-Res-Stata'!BCA29*('Reference Baseline'!$F28-'[2]Key Inputs'!$H$17)))*'[3]WA-Res-Stata'!BVG29)+((('[3]WA-Res-Stata'!CON29+('[2]Key Inputs'!$I$20*'[2]Key Inputs'!$I$17))+('[3]WA-Res-Stata'!EAY29*('Reference Baseline'!$F28-'[2]Key Inputs'!$I$17)))*'[3]WA-Res-Stata'!EUE29)</f>
        <v>609880.51526294835</v>
      </c>
      <c r="PL27">
        <f>((('[3]WA-Res-Stata'!PP29+('[2]Key Inputs'!$H$20*'[2]Key Inputs'!$H$17))+('[3]WA-Res-Stata'!BCB29*('Reference Baseline'!$F28-'[2]Key Inputs'!$H$17)))*'[3]WA-Res-Stata'!BVH29)+((('[3]WA-Res-Stata'!COO29+('[2]Key Inputs'!$I$20*'[2]Key Inputs'!$I$17))+('[3]WA-Res-Stata'!EAZ29*('Reference Baseline'!$F28-'[2]Key Inputs'!$I$17)))*'[3]WA-Res-Stata'!EUF29)</f>
        <v>948200.47006524913</v>
      </c>
      <c r="PM27">
        <f>((('[3]WA-Res-Stata'!PQ29+('[2]Key Inputs'!$H$20*'[2]Key Inputs'!$H$17))+('[3]WA-Res-Stata'!BCC29*('Reference Baseline'!$F28-'[2]Key Inputs'!$H$17)))*'[3]WA-Res-Stata'!BVI29)+((('[3]WA-Res-Stata'!COP29+('[2]Key Inputs'!$I$20*'[2]Key Inputs'!$I$17))+('[3]WA-Res-Stata'!EBA29*('Reference Baseline'!$F28-'[2]Key Inputs'!$I$17)))*'[3]WA-Res-Stata'!EUG29)</f>
        <v>1188348.8661698985</v>
      </c>
      <c r="PN27">
        <f>((('[3]WA-Res-Stata'!PR29+('[2]Key Inputs'!$H$20*'[2]Key Inputs'!$H$17))+('[3]WA-Res-Stata'!BCD29*('Reference Baseline'!$F28-'[2]Key Inputs'!$H$17)))*'[3]WA-Res-Stata'!BVJ29)+((('[3]WA-Res-Stata'!COQ29+('[2]Key Inputs'!$I$20*'[2]Key Inputs'!$I$17))+('[3]WA-Res-Stata'!EBB29*('Reference Baseline'!$F28-'[2]Key Inputs'!$I$17)))*'[3]WA-Res-Stata'!EUH29)</f>
        <v>666977.28797090054</v>
      </c>
      <c r="PO27">
        <f>((('[3]WA-Res-Stata'!PS29+('[2]Key Inputs'!$H$20*'[2]Key Inputs'!$H$17))+('[3]WA-Res-Stata'!BCE29*('Reference Baseline'!$F28-'[2]Key Inputs'!$H$17)))*'[3]WA-Res-Stata'!BVK29)+((('[3]WA-Res-Stata'!COR29+('[2]Key Inputs'!$I$20*'[2]Key Inputs'!$I$17))+('[3]WA-Res-Stata'!EBC29*('Reference Baseline'!$F28-'[2]Key Inputs'!$I$17)))*'[3]WA-Res-Stata'!EUI29)</f>
        <v>725381.40531301475</v>
      </c>
      <c r="PP27">
        <f>((('[3]WA-Res-Stata'!PT29+('[2]Key Inputs'!$H$20*'[2]Key Inputs'!$H$17))+('[3]WA-Res-Stata'!BCF29*('Reference Baseline'!$F28-'[2]Key Inputs'!$H$17)))*'[3]WA-Res-Stata'!BVL29)+((('[3]WA-Res-Stata'!COS29+('[2]Key Inputs'!$I$20*'[2]Key Inputs'!$I$17))+('[3]WA-Res-Stata'!EBD29*('Reference Baseline'!$F28-'[2]Key Inputs'!$I$17)))*'[3]WA-Res-Stata'!EUJ29)</f>
        <v>808168.28300345584</v>
      </c>
      <c r="PQ27">
        <f>((('[3]WA-Res-Stata'!PU29+('[2]Key Inputs'!$H$20*'[2]Key Inputs'!$H$17))+('[3]WA-Res-Stata'!BCG29*('Reference Baseline'!$F28-'[2]Key Inputs'!$H$17)))*'[3]WA-Res-Stata'!BVM29)+((('[3]WA-Res-Stata'!COT29+('[2]Key Inputs'!$I$20*'[2]Key Inputs'!$I$17))+('[3]WA-Res-Stata'!EBE29*('Reference Baseline'!$F28-'[2]Key Inputs'!$I$17)))*'[3]WA-Res-Stata'!EUK29)</f>
        <v>734924.26906054921</v>
      </c>
      <c r="PR27">
        <f>((('[3]WA-Res-Stata'!PV29+('[2]Key Inputs'!$H$20*'[2]Key Inputs'!$H$17))+('[3]WA-Res-Stata'!BCH29*('Reference Baseline'!$F28-'[2]Key Inputs'!$H$17)))*'[3]WA-Res-Stata'!BVN29)+((('[3]WA-Res-Stata'!COU29+('[2]Key Inputs'!$I$20*'[2]Key Inputs'!$I$17))+('[3]WA-Res-Stata'!EBF29*('Reference Baseline'!$F28-'[2]Key Inputs'!$I$17)))*'[3]WA-Res-Stata'!EUL29)</f>
        <v>478504.56116235664</v>
      </c>
      <c r="PS27">
        <f>((('[3]WA-Res-Stata'!PW29+('[2]Key Inputs'!$H$20*'[2]Key Inputs'!$H$17))+('[3]WA-Res-Stata'!BCI29*('Reference Baseline'!$F28-'[2]Key Inputs'!$H$17)))*'[3]WA-Res-Stata'!BVO29)+((('[3]WA-Res-Stata'!COV29+('[2]Key Inputs'!$I$20*'[2]Key Inputs'!$I$17))+('[3]WA-Res-Stata'!EBG29*('Reference Baseline'!$F28-'[2]Key Inputs'!$I$17)))*'[3]WA-Res-Stata'!EUM29)</f>
        <v>1057168.9031288114</v>
      </c>
      <c r="PT27">
        <f>((('[3]WA-Res-Stata'!PX29+('[2]Key Inputs'!$H$20*'[2]Key Inputs'!$H$17))+('[3]WA-Res-Stata'!BCJ29*('Reference Baseline'!$F28-'[2]Key Inputs'!$H$17)))*'[3]WA-Res-Stata'!BVP29)+((('[3]WA-Res-Stata'!COW29+('[2]Key Inputs'!$I$20*'[2]Key Inputs'!$I$17))+('[3]WA-Res-Stata'!EBH29*('Reference Baseline'!$F28-'[2]Key Inputs'!$I$17)))*'[3]WA-Res-Stata'!EUN29)</f>
        <v>959672.96805157349</v>
      </c>
      <c r="PU27">
        <f>((('[3]WA-Res-Stata'!PY29+('[2]Key Inputs'!$H$20*'[2]Key Inputs'!$H$17))+('[3]WA-Res-Stata'!BCK29*('Reference Baseline'!$F28-'[2]Key Inputs'!$H$17)))*'[3]WA-Res-Stata'!BVQ29)+((('[3]WA-Res-Stata'!COX29+('[2]Key Inputs'!$I$20*'[2]Key Inputs'!$I$17))+('[3]WA-Res-Stata'!EBI29*('Reference Baseline'!$F28-'[2]Key Inputs'!$I$17)))*'[3]WA-Res-Stata'!EUO29)</f>
        <v>723252.4062590251</v>
      </c>
      <c r="PV27">
        <f>((('[3]WA-Res-Stata'!PZ29+('[2]Key Inputs'!$H$20*'[2]Key Inputs'!$H$17))+('[3]WA-Res-Stata'!BCL29*('Reference Baseline'!$F28-'[2]Key Inputs'!$H$17)))*'[3]WA-Res-Stata'!BVR29)+((('[3]WA-Res-Stata'!COY29+('[2]Key Inputs'!$I$20*'[2]Key Inputs'!$I$17))+('[3]WA-Res-Stata'!EBJ29*('Reference Baseline'!$F28-'[2]Key Inputs'!$I$17)))*'[3]WA-Res-Stata'!EUP29)</f>
        <v>963608.13191328617</v>
      </c>
      <c r="PW27">
        <f>((('[3]WA-Res-Stata'!QA29+('[2]Key Inputs'!$H$20*'[2]Key Inputs'!$H$17))+('[3]WA-Res-Stata'!BCM29*('Reference Baseline'!$F28-'[2]Key Inputs'!$H$17)))*'[3]WA-Res-Stata'!BVS29)+((('[3]WA-Res-Stata'!COZ29+('[2]Key Inputs'!$I$20*'[2]Key Inputs'!$I$17))+('[3]WA-Res-Stata'!EBK29*('Reference Baseline'!$F28-'[2]Key Inputs'!$I$17)))*'[3]WA-Res-Stata'!EUQ29)</f>
        <v>932177.08345370833</v>
      </c>
      <c r="PX27">
        <f>((('[3]WA-Res-Stata'!QB29+('[2]Key Inputs'!$H$20*'[2]Key Inputs'!$H$17))+('[3]WA-Res-Stata'!BCN29*('Reference Baseline'!$F28-'[2]Key Inputs'!$H$17)))*'[3]WA-Res-Stata'!BVT29)+((('[3]WA-Res-Stata'!CPA29+('[2]Key Inputs'!$I$20*'[2]Key Inputs'!$I$17))+('[3]WA-Res-Stata'!EBL29*('Reference Baseline'!$F28-'[2]Key Inputs'!$I$17)))*'[3]WA-Res-Stata'!EUR29)</f>
        <v>326170.38734340289</v>
      </c>
      <c r="PY27">
        <f>((('[3]WA-Res-Stata'!QC29+('[2]Key Inputs'!$H$20*'[2]Key Inputs'!$H$17))+('[3]WA-Res-Stata'!BCO29*('Reference Baseline'!$F28-'[2]Key Inputs'!$H$17)))*'[3]WA-Res-Stata'!BVU29)+((('[3]WA-Res-Stata'!CPB29+('[2]Key Inputs'!$I$20*'[2]Key Inputs'!$I$17))+('[3]WA-Res-Stata'!EBM29*('Reference Baseline'!$F28-'[2]Key Inputs'!$I$17)))*'[3]WA-Res-Stata'!EUS29)</f>
        <v>821247.46434203663</v>
      </c>
      <c r="PZ27">
        <f>((('[3]WA-Res-Stata'!QD29+('[2]Key Inputs'!$H$20*'[2]Key Inputs'!$H$17))+('[3]WA-Res-Stata'!BCP29*('Reference Baseline'!$F28-'[2]Key Inputs'!$H$17)))*'[3]WA-Res-Stata'!BVV29)+((('[3]WA-Res-Stata'!CPC29+('[2]Key Inputs'!$I$20*'[2]Key Inputs'!$I$17))+('[3]WA-Res-Stata'!EBN29*('Reference Baseline'!$F28-'[2]Key Inputs'!$I$17)))*'[3]WA-Res-Stata'!EUT29)</f>
        <v>620110.59710106032</v>
      </c>
      <c r="QA27">
        <f>((('[3]WA-Res-Stata'!QE29+('[2]Key Inputs'!$H$20*'[2]Key Inputs'!$H$17))+('[3]WA-Res-Stata'!BCQ29*('Reference Baseline'!$F28-'[2]Key Inputs'!$H$17)))*'[3]WA-Res-Stata'!BVW29)+((('[3]WA-Res-Stata'!CPD29+('[2]Key Inputs'!$I$20*'[2]Key Inputs'!$I$17))+('[3]WA-Res-Stata'!EBO29*('Reference Baseline'!$F28-'[2]Key Inputs'!$I$17)))*'[3]WA-Res-Stata'!EUU29)</f>
        <v>901482.04720191681</v>
      </c>
      <c r="QB27">
        <f>((('[3]WA-Res-Stata'!QF29+('[2]Key Inputs'!$H$20*'[2]Key Inputs'!$H$17))+('[3]WA-Res-Stata'!BCR29*('Reference Baseline'!$F28-'[2]Key Inputs'!$H$17)))*'[3]WA-Res-Stata'!BVX29)+((('[3]WA-Res-Stata'!CPE29+('[2]Key Inputs'!$I$20*'[2]Key Inputs'!$I$17))+('[3]WA-Res-Stata'!EBP29*('Reference Baseline'!$F28-'[2]Key Inputs'!$I$17)))*'[3]WA-Res-Stata'!EUV29)</f>
        <v>838227.05473092804</v>
      </c>
      <c r="QC27">
        <f>((('[3]WA-Res-Stata'!QG29+('[2]Key Inputs'!$H$20*'[2]Key Inputs'!$H$17))+('[3]WA-Res-Stata'!BCS29*('Reference Baseline'!$F28-'[2]Key Inputs'!$H$17)))*'[3]WA-Res-Stata'!BVY29)+((('[3]WA-Res-Stata'!CPF29+('[2]Key Inputs'!$I$20*'[2]Key Inputs'!$I$17))+('[3]WA-Res-Stata'!EBQ29*('Reference Baseline'!$F28-'[2]Key Inputs'!$I$17)))*'[3]WA-Res-Stata'!EUW29)</f>
        <v>872381.10673177638</v>
      </c>
      <c r="QD27">
        <f>((('[3]WA-Res-Stata'!QH29+('[2]Key Inputs'!$H$20*'[2]Key Inputs'!$H$17))+('[3]WA-Res-Stata'!BCT29*('Reference Baseline'!$F28-'[2]Key Inputs'!$H$17)))*'[3]WA-Res-Stata'!BVZ29)+((('[3]WA-Res-Stata'!CPG29+('[2]Key Inputs'!$I$20*'[2]Key Inputs'!$I$17))+('[3]WA-Res-Stata'!EBR29*('Reference Baseline'!$F28-'[2]Key Inputs'!$I$17)))*'[3]WA-Res-Stata'!EUX29)</f>
        <v>823238.8602092166</v>
      </c>
      <c r="QE27">
        <f>((('[3]WA-Res-Stata'!QI29+('[2]Key Inputs'!$H$20*'[2]Key Inputs'!$H$17))+('[3]WA-Res-Stata'!BCU29*('Reference Baseline'!$F28-'[2]Key Inputs'!$H$17)))*'[3]WA-Res-Stata'!BWA29)+((('[3]WA-Res-Stata'!CPH29+('[2]Key Inputs'!$I$20*'[2]Key Inputs'!$I$17))+('[3]WA-Res-Stata'!EBS29*('Reference Baseline'!$F28-'[2]Key Inputs'!$I$17)))*'[3]WA-Res-Stata'!EUY29)</f>
        <v>790700.95596367633</v>
      </c>
      <c r="QF27">
        <f>((('[3]WA-Res-Stata'!QJ29+('[2]Key Inputs'!$H$20*'[2]Key Inputs'!$H$17))+('[3]WA-Res-Stata'!BCV29*('Reference Baseline'!$F28-'[2]Key Inputs'!$H$17)))*'[3]WA-Res-Stata'!BWB29)+((('[3]WA-Res-Stata'!CPI29+('[2]Key Inputs'!$I$20*'[2]Key Inputs'!$I$17))+('[3]WA-Res-Stata'!EBT29*('Reference Baseline'!$F28-'[2]Key Inputs'!$I$17)))*'[3]WA-Res-Stata'!EUZ29)</f>
        <v>470604.82771934697</v>
      </c>
      <c r="QG27">
        <f>((('[3]WA-Res-Stata'!QK29+('[2]Key Inputs'!$H$20*'[2]Key Inputs'!$H$17))+('[3]WA-Res-Stata'!BCW29*('Reference Baseline'!$F28-'[2]Key Inputs'!$H$17)))*'[3]WA-Res-Stata'!BWC29)+((('[3]WA-Res-Stata'!CPJ29+('[2]Key Inputs'!$I$20*'[2]Key Inputs'!$I$17))+('[3]WA-Res-Stata'!EBU29*('Reference Baseline'!$F28-'[2]Key Inputs'!$I$17)))*'[3]WA-Res-Stata'!EVA29)</f>
        <v>1066613.0744285537</v>
      </c>
      <c r="QH27">
        <f>((('[3]WA-Res-Stata'!QL29+('[2]Key Inputs'!$H$20*'[2]Key Inputs'!$H$17))+('[3]WA-Res-Stata'!BCX29*('Reference Baseline'!$F28-'[2]Key Inputs'!$H$17)))*'[3]WA-Res-Stata'!BWD29)+((('[3]WA-Res-Stata'!CPK29+('[2]Key Inputs'!$I$20*'[2]Key Inputs'!$I$17))+('[3]WA-Res-Stata'!EBV29*('Reference Baseline'!$F28-'[2]Key Inputs'!$I$17)))*'[3]WA-Res-Stata'!EVB29)</f>
        <v>152583.75874940256</v>
      </c>
      <c r="QI27">
        <f>((('[3]WA-Res-Stata'!QM29+('[2]Key Inputs'!$H$20*'[2]Key Inputs'!$H$17))+('[3]WA-Res-Stata'!BCY29*('Reference Baseline'!$F28-'[2]Key Inputs'!$H$17)))*'[3]WA-Res-Stata'!BWE29)+((('[3]WA-Res-Stata'!CPL29+('[2]Key Inputs'!$I$20*'[2]Key Inputs'!$I$17))+('[3]WA-Res-Stata'!EBW29*('Reference Baseline'!$F28-'[2]Key Inputs'!$I$17)))*'[3]WA-Res-Stata'!EVC29)</f>
        <v>1132143.5789258515</v>
      </c>
      <c r="QJ27">
        <f>((('[3]WA-Res-Stata'!QN29+('[2]Key Inputs'!$H$20*'[2]Key Inputs'!$H$17))+('[3]WA-Res-Stata'!BCZ29*('Reference Baseline'!$F28-'[2]Key Inputs'!$H$17)))*'[3]WA-Res-Stata'!BWF29)+((('[3]WA-Res-Stata'!CPM29+('[2]Key Inputs'!$I$20*'[2]Key Inputs'!$I$17))+('[3]WA-Res-Stata'!EBX29*('Reference Baseline'!$F28-'[2]Key Inputs'!$I$17)))*'[3]WA-Res-Stata'!EVD29)</f>
        <v>974461.11566388782</v>
      </c>
      <c r="QK27">
        <f>((('[3]WA-Res-Stata'!QO29+('[2]Key Inputs'!$H$20*'[2]Key Inputs'!$H$17))+('[3]WA-Res-Stata'!BDA29*('Reference Baseline'!$F28-'[2]Key Inputs'!$H$17)))*'[3]WA-Res-Stata'!BWG29)+((('[3]WA-Res-Stata'!CPN29+('[2]Key Inputs'!$I$20*'[2]Key Inputs'!$I$17))+('[3]WA-Res-Stata'!EBY29*('Reference Baseline'!$F28-'[2]Key Inputs'!$I$17)))*'[3]WA-Res-Stata'!EVE29)</f>
        <v>839129.33379549312</v>
      </c>
      <c r="QL27">
        <f>((('[3]WA-Res-Stata'!QP29+('[2]Key Inputs'!$H$20*'[2]Key Inputs'!$H$17))+('[3]WA-Res-Stata'!BDB29*('Reference Baseline'!$F28-'[2]Key Inputs'!$H$17)))*'[3]WA-Res-Stata'!BWH29)+((('[3]WA-Res-Stata'!CPO29+('[2]Key Inputs'!$I$20*'[2]Key Inputs'!$I$17))+('[3]WA-Res-Stata'!EBZ29*('Reference Baseline'!$F28-'[2]Key Inputs'!$I$17)))*'[3]WA-Res-Stata'!EVF29)</f>
        <v>700904.7146674979</v>
      </c>
      <c r="QM27">
        <f>((('[3]WA-Res-Stata'!QQ29+('[2]Key Inputs'!$H$20*'[2]Key Inputs'!$H$17))+('[3]WA-Res-Stata'!BDC29*('Reference Baseline'!$F28-'[2]Key Inputs'!$H$17)))*'[3]WA-Res-Stata'!BWI29)+((('[3]WA-Res-Stata'!CPP29+('[2]Key Inputs'!$I$20*'[2]Key Inputs'!$I$17))+('[3]WA-Res-Stata'!ECA29*('Reference Baseline'!$F28-'[2]Key Inputs'!$I$17)))*'[3]WA-Res-Stata'!EVG29)</f>
        <v>838472.27639845619</v>
      </c>
      <c r="QN27">
        <f>((('[3]WA-Res-Stata'!QR29+('[2]Key Inputs'!$H$20*'[2]Key Inputs'!$H$17))+('[3]WA-Res-Stata'!BDD29*('Reference Baseline'!$F28-'[2]Key Inputs'!$H$17)))*'[3]WA-Res-Stata'!BWJ29)+((('[3]WA-Res-Stata'!CPQ29+('[2]Key Inputs'!$I$20*'[2]Key Inputs'!$I$17))+('[3]WA-Res-Stata'!ECB29*('Reference Baseline'!$F28-'[2]Key Inputs'!$I$17)))*'[3]WA-Res-Stata'!EVH29)</f>
        <v>712051.4812276843</v>
      </c>
      <c r="QO27">
        <f>((('[3]WA-Res-Stata'!QS29+('[2]Key Inputs'!$H$20*'[2]Key Inputs'!$H$17))+('[3]WA-Res-Stata'!BDE29*('Reference Baseline'!$F28-'[2]Key Inputs'!$H$17)))*'[3]WA-Res-Stata'!BWK29)+((('[3]WA-Res-Stata'!CPR29+('[2]Key Inputs'!$I$20*'[2]Key Inputs'!$I$17))+('[3]WA-Res-Stata'!ECC29*('Reference Baseline'!$F28-'[2]Key Inputs'!$I$17)))*'[3]WA-Res-Stata'!EVI29)</f>
        <v>725899.23299183778</v>
      </c>
      <c r="QP27">
        <f>((('[3]WA-Res-Stata'!QT29+('[2]Key Inputs'!$H$20*'[2]Key Inputs'!$H$17))+('[3]WA-Res-Stata'!BDF29*('Reference Baseline'!$F28-'[2]Key Inputs'!$H$17)))*'[3]WA-Res-Stata'!BWL29)+((('[3]WA-Res-Stata'!CPS29+('[2]Key Inputs'!$I$20*'[2]Key Inputs'!$I$17))+('[3]WA-Res-Stata'!ECD29*('Reference Baseline'!$F28-'[2]Key Inputs'!$I$17)))*'[3]WA-Res-Stata'!EVJ29)</f>
        <v>682010.78159182076</v>
      </c>
      <c r="QQ27">
        <f>((('[3]WA-Res-Stata'!QU29+('[2]Key Inputs'!$H$20*'[2]Key Inputs'!$H$17))+('[3]WA-Res-Stata'!BDG29*('Reference Baseline'!$F28-'[2]Key Inputs'!$H$17)))*'[3]WA-Res-Stata'!BWM29)+((('[3]WA-Res-Stata'!CPT29+('[2]Key Inputs'!$I$20*'[2]Key Inputs'!$I$17))+('[3]WA-Res-Stata'!ECE29*('Reference Baseline'!$F28-'[2]Key Inputs'!$I$17)))*'[3]WA-Res-Stata'!EVK29)</f>
        <v>1042491.1101366633</v>
      </c>
      <c r="QR27">
        <f>((('[3]WA-Res-Stata'!QV29+('[2]Key Inputs'!$H$20*'[2]Key Inputs'!$H$17))+('[3]WA-Res-Stata'!BDH29*('Reference Baseline'!$F28-'[2]Key Inputs'!$H$17)))*'[3]WA-Res-Stata'!BWN29)+((('[3]WA-Res-Stata'!CPU29+('[2]Key Inputs'!$I$20*'[2]Key Inputs'!$I$17))+('[3]WA-Res-Stata'!ECF29*('Reference Baseline'!$F28-'[2]Key Inputs'!$I$17)))*'[3]WA-Res-Stata'!EVL29)</f>
        <v>459536.21456677763</v>
      </c>
      <c r="QS27">
        <f>((('[3]WA-Res-Stata'!QW29+('[2]Key Inputs'!$H$20*'[2]Key Inputs'!$H$17))+('[3]WA-Res-Stata'!BDI29*('Reference Baseline'!$F28-'[2]Key Inputs'!$H$17)))*'[3]WA-Res-Stata'!BWO29)+((('[3]WA-Res-Stata'!CPV29+('[2]Key Inputs'!$I$20*'[2]Key Inputs'!$I$17))+('[3]WA-Res-Stata'!ECG29*('Reference Baseline'!$F28-'[2]Key Inputs'!$I$17)))*'[3]WA-Res-Stata'!EVM29)</f>
        <v>500667.17026814842</v>
      </c>
      <c r="QT27">
        <f>((('[3]WA-Res-Stata'!QX29+('[2]Key Inputs'!$H$20*'[2]Key Inputs'!$H$17))+('[3]WA-Res-Stata'!BDJ29*('Reference Baseline'!$F28-'[2]Key Inputs'!$H$17)))*'[3]WA-Res-Stata'!BWP29)+((('[3]WA-Res-Stata'!CPW29+('[2]Key Inputs'!$I$20*'[2]Key Inputs'!$I$17))+('[3]WA-Res-Stata'!ECH29*('Reference Baseline'!$F28-'[2]Key Inputs'!$I$17)))*'[3]WA-Res-Stata'!EVN29)</f>
        <v>653719.24013770698</v>
      </c>
      <c r="QU27">
        <f>((('[3]WA-Res-Stata'!QY29+('[2]Key Inputs'!$H$20*'[2]Key Inputs'!$H$17))+('[3]WA-Res-Stata'!BDK29*('Reference Baseline'!$F28-'[2]Key Inputs'!$H$17)))*'[3]WA-Res-Stata'!BWQ29)+((('[3]WA-Res-Stata'!CPX29+('[2]Key Inputs'!$I$20*'[2]Key Inputs'!$I$17))+('[3]WA-Res-Stata'!ECI29*('Reference Baseline'!$F28-'[2]Key Inputs'!$I$17)))*'[3]WA-Res-Stata'!EVO29)</f>
        <v>900042.2602146701</v>
      </c>
      <c r="QV27">
        <f>((('[3]WA-Res-Stata'!QZ29+('[2]Key Inputs'!$H$20*'[2]Key Inputs'!$H$17))+('[3]WA-Res-Stata'!BDL29*('Reference Baseline'!$F28-'[2]Key Inputs'!$H$17)))*'[3]WA-Res-Stata'!BWR29)+((('[3]WA-Res-Stata'!CPY29+('[2]Key Inputs'!$I$20*'[2]Key Inputs'!$I$17))+('[3]WA-Res-Stata'!ECJ29*('Reference Baseline'!$F28-'[2]Key Inputs'!$I$17)))*'[3]WA-Res-Stata'!EVP29)</f>
        <v>721132.07192610484</v>
      </c>
      <c r="QW27">
        <f>((('[3]WA-Res-Stata'!RA29+('[2]Key Inputs'!$H$20*'[2]Key Inputs'!$H$17))+('[3]WA-Res-Stata'!BDM29*('Reference Baseline'!$F28-'[2]Key Inputs'!$H$17)))*'[3]WA-Res-Stata'!BWS29)+((('[3]WA-Res-Stata'!CPZ29+('[2]Key Inputs'!$I$20*'[2]Key Inputs'!$I$17))+('[3]WA-Res-Stata'!ECK29*('Reference Baseline'!$F28-'[2]Key Inputs'!$I$17)))*'[3]WA-Res-Stata'!EVQ29)</f>
        <v>451351.81519535632</v>
      </c>
      <c r="QX27">
        <f>((('[3]WA-Res-Stata'!RB29+('[2]Key Inputs'!$H$20*'[2]Key Inputs'!$H$17))+('[3]WA-Res-Stata'!BDN29*('Reference Baseline'!$F28-'[2]Key Inputs'!$H$17)))*'[3]WA-Res-Stata'!BWT29)+((('[3]WA-Res-Stata'!CQA29+('[2]Key Inputs'!$I$20*'[2]Key Inputs'!$I$17))+('[3]WA-Res-Stata'!ECL29*('Reference Baseline'!$F28-'[2]Key Inputs'!$I$17)))*'[3]WA-Res-Stata'!EVR29)</f>
        <v>108898.00531409468</v>
      </c>
      <c r="QY27">
        <f>((('[3]WA-Res-Stata'!RC29+('[2]Key Inputs'!$H$20*'[2]Key Inputs'!$H$17))+('[3]WA-Res-Stata'!BDO29*('Reference Baseline'!$F28-'[2]Key Inputs'!$H$17)))*'[3]WA-Res-Stata'!BWU29)+((('[3]WA-Res-Stata'!CQB29+('[2]Key Inputs'!$I$20*'[2]Key Inputs'!$I$17))+('[3]WA-Res-Stata'!ECM29*('Reference Baseline'!$F28-'[2]Key Inputs'!$I$17)))*'[3]WA-Res-Stata'!EVS29)</f>
        <v>636149.09653648722</v>
      </c>
      <c r="QZ27">
        <f>((('[3]WA-Res-Stata'!RD29+('[2]Key Inputs'!$H$20*'[2]Key Inputs'!$H$17))+('[3]WA-Res-Stata'!BDP29*('Reference Baseline'!$F28-'[2]Key Inputs'!$H$17)))*'[3]WA-Res-Stata'!BWV29)+((('[3]WA-Res-Stata'!CQC29+('[2]Key Inputs'!$I$20*'[2]Key Inputs'!$I$17))+('[3]WA-Res-Stata'!ECN29*('Reference Baseline'!$F28-'[2]Key Inputs'!$I$17)))*'[3]WA-Res-Stata'!EVT29)</f>
        <v>385961.46923526056</v>
      </c>
      <c r="RA27">
        <f>((('[3]WA-Res-Stata'!RE29+('[2]Key Inputs'!$H$20*'[2]Key Inputs'!$H$17))+('[3]WA-Res-Stata'!BDQ29*('Reference Baseline'!$F28-'[2]Key Inputs'!$H$17)))*'[3]WA-Res-Stata'!BWW29)+((('[3]WA-Res-Stata'!CQD29+('[2]Key Inputs'!$I$20*'[2]Key Inputs'!$I$17))+('[3]WA-Res-Stata'!ECO29*('Reference Baseline'!$F28-'[2]Key Inputs'!$I$17)))*'[3]WA-Res-Stata'!EVU29)</f>
        <v>612191.98567934893</v>
      </c>
      <c r="RB27">
        <f>((('[3]WA-Res-Stata'!RF29+('[2]Key Inputs'!$H$20*'[2]Key Inputs'!$H$17))+('[3]WA-Res-Stata'!BDR29*('Reference Baseline'!$F28-'[2]Key Inputs'!$H$17)))*'[3]WA-Res-Stata'!BWX29)+((('[3]WA-Res-Stata'!CQE29+('[2]Key Inputs'!$I$20*'[2]Key Inputs'!$I$17))+('[3]WA-Res-Stata'!ECP29*('Reference Baseline'!$F28-'[2]Key Inputs'!$I$17)))*'[3]WA-Res-Stata'!EVV29)</f>
        <v>1104827.638055952</v>
      </c>
      <c r="RC27">
        <f>((('[3]WA-Res-Stata'!RG29+('[2]Key Inputs'!$H$20*'[2]Key Inputs'!$H$17))+('[3]WA-Res-Stata'!BDS29*('Reference Baseline'!$F28-'[2]Key Inputs'!$H$17)))*'[3]WA-Res-Stata'!BWY29)+((('[3]WA-Res-Stata'!CQF29+('[2]Key Inputs'!$I$20*'[2]Key Inputs'!$I$17))+('[3]WA-Res-Stata'!ECQ29*('Reference Baseline'!$F28-'[2]Key Inputs'!$I$17)))*'[3]WA-Res-Stata'!EVW29)</f>
        <v>716194.73369482078</v>
      </c>
      <c r="RD27">
        <f>((('[3]WA-Res-Stata'!RH29+('[2]Key Inputs'!$H$20*'[2]Key Inputs'!$H$17))+('[3]WA-Res-Stata'!BDT29*('Reference Baseline'!$F28-'[2]Key Inputs'!$H$17)))*'[3]WA-Res-Stata'!BWZ29)+((('[3]WA-Res-Stata'!CQG29+('[2]Key Inputs'!$I$20*'[2]Key Inputs'!$I$17))+('[3]WA-Res-Stata'!ECR29*('Reference Baseline'!$F28-'[2]Key Inputs'!$I$17)))*'[3]WA-Res-Stata'!EVX29)</f>
        <v>661118.76883801923</v>
      </c>
      <c r="RE27">
        <f>((('[3]WA-Res-Stata'!RI29+('[2]Key Inputs'!$H$20*'[2]Key Inputs'!$H$17))+('[3]WA-Res-Stata'!BDU29*('Reference Baseline'!$F28-'[2]Key Inputs'!$H$17)))*'[3]WA-Res-Stata'!BXA29)+((('[3]WA-Res-Stata'!CQH29+('[2]Key Inputs'!$I$20*'[2]Key Inputs'!$I$17))+('[3]WA-Res-Stata'!ECS29*('Reference Baseline'!$F28-'[2]Key Inputs'!$I$17)))*'[3]WA-Res-Stata'!EVY29)</f>
        <v>714281.61652710766</v>
      </c>
      <c r="RF27">
        <f>((('[3]WA-Res-Stata'!RJ29+('[2]Key Inputs'!$H$20*'[2]Key Inputs'!$H$17))+('[3]WA-Res-Stata'!BDV29*('Reference Baseline'!$F28-'[2]Key Inputs'!$H$17)))*'[3]WA-Res-Stata'!BXB29)+((('[3]WA-Res-Stata'!CQI29+('[2]Key Inputs'!$I$20*'[2]Key Inputs'!$I$17))+('[3]WA-Res-Stata'!ECT29*('Reference Baseline'!$F28-'[2]Key Inputs'!$I$17)))*'[3]WA-Res-Stata'!EVZ29)</f>
        <v>691542.93877878226</v>
      </c>
      <c r="RG27">
        <f>((('[3]WA-Res-Stata'!RK29+('[2]Key Inputs'!$H$20*'[2]Key Inputs'!$H$17))+('[3]WA-Res-Stata'!BDW29*('Reference Baseline'!$F28-'[2]Key Inputs'!$H$17)))*'[3]WA-Res-Stata'!BXC29)+((('[3]WA-Res-Stata'!CQJ29+('[2]Key Inputs'!$I$20*'[2]Key Inputs'!$I$17))+('[3]WA-Res-Stata'!ECU29*('Reference Baseline'!$F28-'[2]Key Inputs'!$I$17)))*'[3]WA-Res-Stata'!EWA29)</f>
        <v>1106181.6782246192</v>
      </c>
      <c r="RH27">
        <f>((('[3]WA-Res-Stata'!RL29+('[2]Key Inputs'!$H$20*'[2]Key Inputs'!$H$17))+('[3]WA-Res-Stata'!BDX29*('Reference Baseline'!$F28-'[2]Key Inputs'!$H$17)))*'[3]WA-Res-Stata'!BXD29)+((('[3]WA-Res-Stata'!CQK29+('[2]Key Inputs'!$I$20*'[2]Key Inputs'!$I$17))+('[3]WA-Res-Stata'!ECV29*('Reference Baseline'!$F28-'[2]Key Inputs'!$I$17)))*'[3]WA-Res-Stata'!EWB29)</f>
        <v>656866.57717161952</v>
      </c>
      <c r="RI27">
        <f>((('[3]WA-Res-Stata'!RM29+('[2]Key Inputs'!$H$20*'[2]Key Inputs'!$H$17))+('[3]WA-Res-Stata'!BDY29*('Reference Baseline'!$F28-'[2]Key Inputs'!$H$17)))*'[3]WA-Res-Stata'!BXE29)+((('[3]WA-Res-Stata'!CQL29+('[2]Key Inputs'!$I$20*'[2]Key Inputs'!$I$17))+('[3]WA-Res-Stata'!ECW29*('Reference Baseline'!$F28-'[2]Key Inputs'!$I$17)))*'[3]WA-Res-Stata'!EWC29)</f>
        <v>1009113.1758044552</v>
      </c>
      <c r="RJ27">
        <f>((('[3]WA-Res-Stata'!RN29+('[2]Key Inputs'!$H$20*'[2]Key Inputs'!$H$17))+('[3]WA-Res-Stata'!BDZ29*('Reference Baseline'!$F28-'[2]Key Inputs'!$H$17)))*'[3]WA-Res-Stata'!BXF29)+((('[3]WA-Res-Stata'!CQM29+('[2]Key Inputs'!$I$20*'[2]Key Inputs'!$I$17))+('[3]WA-Res-Stata'!ECX29*('Reference Baseline'!$F28-'[2]Key Inputs'!$I$17)))*'[3]WA-Res-Stata'!EWD29)</f>
        <v>514271.19418613962</v>
      </c>
      <c r="RK27">
        <f>((('[3]WA-Res-Stata'!RO29+('[2]Key Inputs'!$H$20*'[2]Key Inputs'!$H$17))+('[3]WA-Res-Stata'!BEA29*('Reference Baseline'!$F28-'[2]Key Inputs'!$H$17)))*'[3]WA-Res-Stata'!BXG29)+((('[3]WA-Res-Stata'!CQN29+('[2]Key Inputs'!$I$20*'[2]Key Inputs'!$I$17))+('[3]WA-Res-Stata'!ECY29*('Reference Baseline'!$F28-'[2]Key Inputs'!$I$17)))*'[3]WA-Res-Stata'!EWE29)</f>
        <v>694433.6123862965</v>
      </c>
      <c r="RL27">
        <f>((('[3]WA-Res-Stata'!RP29+('[2]Key Inputs'!$H$20*'[2]Key Inputs'!$H$17))+('[3]WA-Res-Stata'!BEB29*('Reference Baseline'!$F28-'[2]Key Inputs'!$H$17)))*'[3]WA-Res-Stata'!BXH29)+((('[3]WA-Res-Stata'!CQO29+('[2]Key Inputs'!$I$20*'[2]Key Inputs'!$I$17))+('[3]WA-Res-Stata'!ECZ29*('Reference Baseline'!$F28-'[2]Key Inputs'!$I$17)))*'[3]WA-Res-Stata'!EWF29)</f>
        <v>497362.82247422589</v>
      </c>
      <c r="RM27">
        <f>((('[3]WA-Res-Stata'!RQ29+('[2]Key Inputs'!$H$20*'[2]Key Inputs'!$H$17))+('[3]WA-Res-Stata'!BEC29*('Reference Baseline'!$F28-'[2]Key Inputs'!$H$17)))*'[3]WA-Res-Stata'!BXI29)+((('[3]WA-Res-Stata'!CQP29+('[2]Key Inputs'!$I$20*'[2]Key Inputs'!$I$17))+('[3]WA-Res-Stata'!EDA29*('Reference Baseline'!$F28-'[2]Key Inputs'!$I$17)))*'[3]WA-Res-Stata'!EWG29)</f>
        <v>752762.72415851254</v>
      </c>
      <c r="RN27">
        <f>((('[3]WA-Res-Stata'!RR29+('[2]Key Inputs'!$H$20*'[2]Key Inputs'!$H$17))+('[3]WA-Res-Stata'!BED29*('Reference Baseline'!$F28-'[2]Key Inputs'!$H$17)))*'[3]WA-Res-Stata'!BXJ29)+((('[3]WA-Res-Stata'!CQQ29+('[2]Key Inputs'!$I$20*'[2]Key Inputs'!$I$17))+('[3]WA-Res-Stata'!EDB29*('Reference Baseline'!$F28-'[2]Key Inputs'!$I$17)))*'[3]WA-Res-Stata'!EWH29)</f>
        <v>396630.88722822058</v>
      </c>
      <c r="RO27">
        <f>((('[3]WA-Res-Stata'!RS29+('[2]Key Inputs'!$H$20*'[2]Key Inputs'!$H$17))+('[3]WA-Res-Stata'!BEE29*('Reference Baseline'!$F28-'[2]Key Inputs'!$H$17)))*'[3]WA-Res-Stata'!BXK29)+((('[3]WA-Res-Stata'!CQR29+('[2]Key Inputs'!$I$20*'[2]Key Inputs'!$I$17))+('[3]WA-Res-Stata'!EDC29*('Reference Baseline'!$F28-'[2]Key Inputs'!$I$17)))*'[3]WA-Res-Stata'!EWI29)</f>
        <v>893418.06150957104</v>
      </c>
      <c r="RP27">
        <f>((('[3]WA-Res-Stata'!RT29+('[2]Key Inputs'!$H$20*'[2]Key Inputs'!$H$17))+('[3]WA-Res-Stata'!BEF29*('Reference Baseline'!$F28-'[2]Key Inputs'!$H$17)))*'[3]WA-Res-Stata'!BXL29)+((('[3]WA-Res-Stata'!CQS29+('[2]Key Inputs'!$I$20*'[2]Key Inputs'!$I$17))+('[3]WA-Res-Stata'!EDD29*('Reference Baseline'!$F28-'[2]Key Inputs'!$I$17)))*'[3]WA-Res-Stata'!EWJ29)</f>
        <v>610771.94431097747</v>
      </c>
      <c r="RQ27">
        <f>((('[3]WA-Res-Stata'!RU29+('[2]Key Inputs'!$H$20*'[2]Key Inputs'!$H$17))+('[3]WA-Res-Stata'!BEG29*('Reference Baseline'!$F28-'[2]Key Inputs'!$H$17)))*'[3]WA-Res-Stata'!BXM29)+((('[3]WA-Res-Stata'!CQT29+('[2]Key Inputs'!$I$20*'[2]Key Inputs'!$I$17))+('[3]WA-Res-Stata'!EDE29*('Reference Baseline'!$F28-'[2]Key Inputs'!$I$17)))*'[3]WA-Res-Stata'!EWK29)</f>
        <v>1025426.8117396422</v>
      </c>
      <c r="RR27">
        <f>((('[3]WA-Res-Stata'!RV29+('[2]Key Inputs'!$H$20*'[2]Key Inputs'!$H$17))+('[3]WA-Res-Stata'!BEH29*('Reference Baseline'!$F28-'[2]Key Inputs'!$H$17)))*'[3]WA-Res-Stata'!BXN29)+((('[3]WA-Res-Stata'!CQU29+('[2]Key Inputs'!$I$20*'[2]Key Inputs'!$I$17))+('[3]WA-Res-Stata'!EDF29*('Reference Baseline'!$F28-'[2]Key Inputs'!$I$17)))*'[3]WA-Res-Stata'!EWL29)</f>
        <v>706683.46129492507</v>
      </c>
      <c r="RS27">
        <f>((('[3]WA-Res-Stata'!RW29+('[2]Key Inputs'!$H$20*'[2]Key Inputs'!$H$17))+('[3]WA-Res-Stata'!BEI29*('Reference Baseline'!$F28-'[2]Key Inputs'!$H$17)))*'[3]WA-Res-Stata'!BXO29)+((('[3]WA-Res-Stata'!CQV29+('[2]Key Inputs'!$I$20*'[2]Key Inputs'!$I$17))+('[3]WA-Res-Stata'!EDG29*('Reference Baseline'!$F28-'[2]Key Inputs'!$I$17)))*'[3]WA-Res-Stata'!EWM29)</f>
        <v>837561.97959319339</v>
      </c>
      <c r="RT27">
        <f>((('[3]WA-Res-Stata'!RX29+('[2]Key Inputs'!$H$20*'[2]Key Inputs'!$H$17))+('[3]WA-Res-Stata'!BEJ29*('Reference Baseline'!$F28-'[2]Key Inputs'!$H$17)))*'[3]WA-Res-Stata'!BXP29)+((('[3]WA-Res-Stata'!CQW29+('[2]Key Inputs'!$I$20*'[2]Key Inputs'!$I$17))+('[3]WA-Res-Stata'!EDH29*('Reference Baseline'!$F28-'[2]Key Inputs'!$I$17)))*'[3]WA-Res-Stata'!EWN29)</f>
        <v>508516.27514297003</v>
      </c>
      <c r="RU27">
        <f>((('[3]WA-Res-Stata'!RY29+('[2]Key Inputs'!$H$20*'[2]Key Inputs'!$H$17))+('[3]WA-Res-Stata'!BEK29*('Reference Baseline'!$F28-'[2]Key Inputs'!$H$17)))*'[3]WA-Res-Stata'!BXQ29)+((('[3]WA-Res-Stata'!CQX29+('[2]Key Inputs'!$I$20*'[2]Key Inputs'!$I$17))+('[3]WA-Res-Stata'!EDI29*('Reference Baseline'!$F28-'[2]Key Inputs'!$I$17)))*'[3]WA-Res-Stata'!EWO29)</f>
        <v>1000505.3166330685</v>
      </c>
      <c r="RV27">
        <f>((('[3]WA-Res-Stata'!RZ29+('[2]Key Inputs'!$H$20*'[2]Key Inputs'!$H$17))+('[3]WA-Res-Stata'!BEL29*('Reference Baseline'!$F28-'[2]Key Inputs'!$H$17)))*'[3]WA-Res-Stata'!BXR29)+((('[3]WA-Res-Stata'!CQY29+('[2]Key Inputs'!$I$20*'[2]Key Inputs'!$I$17))+('[3]WA-Res-Stata'!EDJ29*('Reference Baseline'!$F28-'[2]Key Inputs'!$I$17)))*'[3]WA-Res-Stata'!EWP29)</f>
        <v>910967.75962666539</v>
      </c>
      <c r="RW27">
        <f>((('[3]WA-Res-Stata'!SA29+('[2]Key Inputs'!$H$20*'[2]Key Inputs'!$H$17))+('[3]WA-Res-Stata'!BEM29*('Reference Baseline'!$F28-'[2]Key Inputs'!$H$17)))*'[3]WA-Res-Stata'!BXS29)+((('[3]WA-Res-Stata'!CQZ29+('[2]Key Inputs'!$I$20*'[2]Key Inputs'!$I$17))+('[3]WA-Res-Stata'!EDK29*('Reference Baseline'!$F28-'[2]Key Inputs'!$I$17)))*'[3]WA-Res-Stata'!EWQ29)</f>
        <v>363389.55136324989</v>
      </c>
      <c r="RX27">
        <f>((('[3]WA-Res-Stata'!SB29+('[2]Key Inputs'!$H$20*'[2]Key Inputs'!$H$17))+('[3]WA-Res-Stata'!BEN29*('Reference Baseline'!$F28-'[2]Key Inputs'!$H$17)))*'[3]WA-Res-Stata'!BXT29)+((('[3]WA-Res-Stata'!CRA29+('[2]Key Inputs'!$I$20*'[2]Key Inputs'!$I$17))+('[3]WA-Res-Stata'!EDL29*('Reference Baseline'!$F28-'[2]Key Inputs'!$I$17)))*'[3]WA-Res-Stata'!EWR29)</f>
        <v>455885.00412881532</v>
      </c>
      <c r="RY27">
        <f>((('[3]WA-Res-Stata'!SC29+('[2]Key Inputs'!$H$20*'[2]Key Inputs'!$H$17))+('[3]WA-Res-Stata'!BEO29*('Reference Baseline'!$F28-'[2]Key Inputs'!$H$17)))*'[3]WA-Res-Stata'!BXU29)+((('[3]WA-Res-Stata'!CRB29+('[2]Key Inputs'!$I$20*'[2]Key Inputs'!$I$17))+('[3]WA-Res-Stata'!EDM29*('Reference Baseline'!$F28-'[2]Key Inputs'!$I$17)))*'[3]WA-Res-Stata'!EWS29)</f>
        <v>1009852.2263155184</v>
      </c>
      <c r="RZ27">
        <f>((('[3]WA-Res-Stata'!SD29+('[2]Key Inputs'!$H$20*'[2]Key Inputs'!$H$17))+('[3]WA-Res-Stata'!BEP29*('Reference Baseline'!$F28-'[2]Key Inputs'!$H$17)))*'[3]WA-Res-Stata'!BXV29)+((('[3]WA-Res-Stata'!CRC29+('[2]Key Inputs'!$I$20*'[2]Key Inputs'!$I$17))+('[3]WA-Res-Stata'!EDN29*('Reference Baseline'!$F28-'[2]Key Inputs'!$I$17)))*'[3]WA-Res-Stata'!EWT29)</f>
        <v>713169.12158388644</v>
      </c>
      <c r="SA27">
        <f>((('[3]WA-Res-Stata'!SE29+('[2]Key Inputs'!$H$20*'[2]Key Inputs'!$H$17))+('[3]WA-Res-Stata'!BEQ29*('Reference Baseline'!$F28-'[2]Key Inputs'!$H$17)))*'[3]WA-Res-Stata'!BXW29)+((('[3]WA-Res-Stata'!CRD29+('[2]Key Inputs'!$I$20*'[2]Key Inputs'!$I$17))+('[3]WA-Res-Stata'!EDO29*('Reference Baseline'!$F28-'[2]Key Inputs'!$I$17)))*'[3]WA-Res-Stata'!EWU29)</f>
        <v>943410.05966921675</v>
      </c>
      <c r="SB27">
        <f>((('[3]WA-Res-Stata'!SF29+('[2]Key Inputs'!$H$20*'[2]Key Inputs'!$H$17))+('[3]WA-Res-Stata'!BER29*('Reference Baseline'!$F28-'[2]Key Inputs'!$H$17)))*'[3]WA-Res-Stata'!BXX29)+((('[3]WA-Res-Stata'!CRE29+('[2]Key Inputs'!$I$20*'[2]Key Inputs'!$I$17))+('[3]WA-Res-Stata'!EDP29*('Reference Baseline'!$F28-'[2]Key Inputs'!$I$17)))*'[3]WA-Res-Stata'!EWV29)</f>
        <v>520319.74808469199</v>
      </c>
      <c r="SC27">
        <f>((('[3]WA-Res-Stata'!SG29+('[2]Key Inputs'!$H$20*'[2]Key Inputs'!$H$17))+('[3]WA-Res-Stata'!BES29*('Reference Baseline'!$F28-'[2]Key Inputs'!$H$17)))*'[3]WA-Res-Stata'!BXY29)+((('[3]WA-Res-Stata'!CRF29+('[2]Key Inputs'!$I$20*'[2]Key Inputs'!$I$17))+('[3]WA-Res-Stata'!EDQ29*('Reference Baseline'!$F28-'[2]Key Inputs'!$I$17)))*'[3]WA-Res-Stata'!EWW29)</f>
        <v>1336413.6527487808</v>
      </c>
      <c r="SD27">
        <f>((('[3]WA-Res-Stata'!SH29+('[2]Key Inputs'!$H$20*'[2]Key Inputs'!$H$17))+('[3]WA-Res-Stata'!BET29*('Reference Baseline'!$F28-'[2]Key Inputs'!$H$17)))*'[3]WA-Res-Stata'!BXZ29)+((('[3]WA-Res-Stata'!CRG29+('[2]Key Inputs'!$I$20*'[2]Key Inputs'!$I$17))+('[3]WA-Res-Stata'!EDR29*('Reference Baseline'!$F28-'[2]Key Inputs'!$I$17)))*'[3]WA-Res-Stata'!EWX29)</f>
        <v>801647.70536435174</v>
      </c>
      <c r="SE27">
        <f>((('[3]WA-Res-Stata'!SI29+('[2]Key Inputs'!$H$20*'[2]Key Inputs'!$H$17))+('[3]WA-Res-Stata'!BEU29*('Reference Baseline'!$F28-'[2]Key Inputs'!$H$17)))*'[3]WA-Res-Stata'!BYA29)+((('[3]WA-Res-Stata'!CRH29+('[2]Key Inputs'!$I$20*'[2]Key Inputs'!$I$17))+('[3]WA-Res-Stata'!EDS29*('Reference Baseline'!$F28-'[2]Key Inputs'!$I$17)))*'[3]WA-Res-Stata'!EWY29)</f>
        <v>604622.12847748841</v>
      </c>
      <c r="SF27">
        <f>((('[3]WA-Res-Stata'!SJ29+('[2]Key Inputs'!$H$20*'[2]Key Inputs'!$H$17))+('[3]WA-Res-Stata'!BEV29*('Reference Baseline'!$F28-'[2]Key Inputs'!$H$17)))*'[3]WA-Res-Stata'!BYB29)+((('[3]WA-Res-Stata'!CRI29+('[2]Key Inputs'!$I$20*'[2]Key Inputs'!$I$17))+('[3]WA-Res-Stata'!EDT29*('Reference Baseline'!$F28-'[2]Key Inputs'!$I$17)))*'[3]WA-Res-Stata'!EWZ29)</f>
        <v>1137127.2949272688</v>
      </c>
      <c r="SG27">
        <f>((('[3]WA-Res-Stata'!SK29+('[2]Key Inputs'!$H$20*'[2]Key Inputs'!$H$17))+('[3]WA-Res-Stata'!BEW29*('Reference Baseline'!$F28-'[2]Key Inputs'!$H$17)))*'[3]WA-Res-Stata'!BYC29)+((('[3]WA-Res-Stata'!CRJ29+('[2]Key Inputs'!$I$20*'[2]Key Inputs'!$I$17))+('[3]WA-Res-Stata'!EDU29*('Reference Baseline'!$F28-'[2]Key Inputs'!$I$17)))*'[3]WA-Res-Stata'!EXA29)</f>
        <v>981164.05957590556</v>
      </c>
      <c r="SI27">
        <f>((('[4]WA-Res'!F29+('[2]Key Inputs'!$H$20*'[2]Key Inputs'!$H$17))+('[4]WA-Res'!Z29*('Reference Baseline'!$F28-'[2]Key Inputs'!$H$17)))*'[4]WA-Res'!AJ29)+((('[4]WA-Res'!AT29+('[2]Key Inputs'!$I$20*'[2]Key Inputs'!$I$17))+('[4]WA-Res'!BN29*('Reference Baseline'!$F28-'[2]Key Inputs'!$I$17)))*'[4]WA-Res'!BX29)</f>
        <v>1140450.4335625335</v>
      </c>
      <c r="SJ27">
        <f>((('[4]WA-Res'!G29+('[2]Key Inputs'!$H$20*'[2]Key Inputs'!$H$17))+('[4]WA-Res'!AA29*('Reference Baseline'!$F28-'[2]Key Inputs'!$H$17)))*'[4]WA-Res'!AK29)+((('[4]WA-Res'!AU29+('[2]Key Inputs'!$I$20*'[2]Key Inputs'!$I$17))+('[4]WA-Res'!BO29*('Reference Baseline'!$F28-'[2]Key Inputs'!$I$17)))*'[4]WA-Res'!BY29)</f>
        <v>901976.87202480261</v>
      </c>
      <c r="SK27">
        <f>((('[4]WA-Res'!H29+('[2]Key Inputs'!$H$20*'[2]Key Inputs'!$H$17))+('[4]WA-Res'!AB29*('Reference Baseline'!$F28-'[2]Key Inputs'!$H$17)))*'[4]WA-Res'!AL29)+((('[4]WA-Res'!AV29+('[2]Key Inputs'!$I$20*'[2]Key Inputs'!$I$17))+('[4]WA-Res'!BP29*('Reference Baseline'!$F28-'[2]Key Inputs'!$I$17)))*'[4]WA-Res'!BZ29)</f>
        <v>835299.39477015473</v>
      </c>
      <c r="SL27">
        <f>((('[4]WA-Res'!I29+('[2]Key Inputs'!$H$20*'[2]Key Inputs'!$H$17))+('[4]WA-Res'!AC29*('Reference Baseline'!$F28-'[2]Key Inputs'!$H$17)))*'[4]WA-Res'!AM29)+((('[4]WA-Res'!AW29+('[2]Key Inputs'!$I$20*'[2]Key Inputs'!$I$17))+('[4]WA-Res'!BQ29*('Reference Baseline'!$F28-'[2]Key Inputs'!$I$17)))*'[4]WA-Res'!CA29)</f>
        <v>970673.17953451583</v>
      </c>
      <c r="SM27">
        <f>((('[4]WA-Res'!J29+('[2]Key Inputs'!$H$20*'[2]Key Inputs'!$H$17))+('[4]WA-Res'!AD29*('Reference Baseline'!$F28-'[2]Key Inputs'!$H$17)))*'[4]WA-Res'!AN29)+((('[4]WA-Res'!AX29+('[2]Key Inputs'!$I$20*'[2]Key Inputs'!$I$17))+('[4]WA-Res'!BR29*('Reference Baseline'!$F28-'[2]Key Inputs'!$I$17)))*'[4]WA-Res'!CB29)</f>
        <v>654885.74044522154</v>
      </c>
      <c r="SN27">
        <f>((('[4]WA-Res'!K29+('[2]Key Inputs'!$H$20*'[2]Key Inputs'!$H$17))+('[4]WA-Res'!AE29*('Reference Baseline'!$F28-'[2]Key Inputs'!$H$17)))*'[4]WA-Res'!AO29)+((('[4]WA-Res'!AY29+('[2]Key Inputs'!$I$20*'[2]Key Inputs'!$I$17))+('[4]WA-Res'!BS29*('Reference Baseline'!$F28-'[2]Key Inputs'!$I$17)))*'[4]WA-Res'!CC29)</f>
        <v>459768.23727864097</v>
      </c>
      <c r="SO27">
        <f>SO26/2</f>
        <v>46906.87146904305</v>
      </c>
      <c r="SP27">
        <f>((('[4]WA-Res'!M29+('[2]Key Inputs'!$H$20*'[2]Key Inputs'!$H$17))+('[4]WA-Res'!AG29*('Reference Baseline'!$F28-'[2]Key Inputs'!$H$17)))*'[4]WA-Res'!AQ29)+((('[4]WA-Res'!BA29+('[2]Key Inputs'!$I$20*'[2]Key Inputs'!$I$17))+('[4]WA-Res'!BU29*('Reference Baseline'!$F28-'[2]Key Inputs'!$I$17)))*'[4]WA-Res'!CE29)</f>
        <v>901976.87202480261</v>
      </c>
      <c r="SQ27">
        <f>((('[4]WA-Res'!N29+('[2]Key Inputs'!$H$20*'[2]Key Inputs'!$H$17))+('[4]WA-Res'!AH29*('Reference Baseline'!$F28-'[2]Key Inputs'!$H$17)))*'[4]WA-Res'!AR29)+((('[4]WA-Res'!BB29+('[2]Key Inputs'!$I$20*'[2]Key Inputs'!$I$17))+('[4]WA-Res'!BV29*('Reference Baseline'!$F28-'[2]Key Inputs'!$I$17)))*'[4]WA-Res'!CF29)</f>
        <v>901976.87202480261</v>
      </c>
      <c r="SR27">
        <f>((('[4]WA-Res'!O29+('[2]Key Inputs'!$H$20*'[2]Key Inputs'!$H$17))+('[4]WA-Res'!AI29*('Reference Baseline'!$F28-'[2]Key Inputs'!$H$17)))*'[4]WA-Res'!AS29)+((('[4]WA-Res'!BC29+('[2]Key Inputs'!$I$20*'[2]Key Inputs'!$I$17))+('[4]WA-Res'!BW29*('Reference Baseline'!$F28-'[2]Key Inputs'!$I$17)))*'[4]WA-Res'!CG29)</f>
        <v>970047.54679834703</v>
      </c>
    </row>
    <row r="28" spans="1:512">
      <c r="A28" s="3">
        <v>54457</v>
      </c>
      <c r="B28">
        <f>((('[3]WA-Res-Stata'!F30+('[2]Key Inputs'!$H$20*'[2]Key Inputs'!$H$17))+('[3]WA-Res-Stata'!ALR30*('Reference Baseline'!$F29-'[2]Key Inputs'!$H$17)))*'[3]WA-Res-Stata'!BEX30)+((('[3]WA-Res-Stata'!BYE30+('[2]Key Inputs'!$I$20*'[2]Key Inputs'!$I$17))+('[3]WA-Res-Stata'!DKP30*('Reference Baseline'!$F29-'[2]Key Inputs'!$I$17)))*'[3]WA-Res-Stata'!EDV30)</f>
        <v>1080350.3189589183</v>
      </c>
      <c r="C28">
        <f>((('[3]WA-Res-Stata'!G30+('[2]Key Inputs'!$H$20*'[2]Key Inputs'!$H$17))+('[3]WA-Res-Stata'!ALS30*('Reference Baseline'!$F29-'[2]Key Inputs'!$H$17)))*'[3]WA-Res-Stata'!BEY30)+((('[3]WA-Res-Stata'!BYF30+('[2]Key Inputs'!$I$20*'[2]Key Inputs'!$I$17))+('[3]WA-Res-Stata'!DKQ30*('Reference Baseline'!$F29-'[2]Key Inputs'!$I$17)))*'[3]WA-Res-Stata'!EDW30)</f>
        <v>626033.61352261831</v>
      </c>
      <c r="D28">
        <f>((('[3]WA-Res-Stata'!H30+('[2]Key Inputs'!$H$20*'[2]Key Inputs'!$H$17))+('[3]WA-Res-Stata'!ALT30*('Reference Baseline'!$F29-'[2]Key Inputs'!$H$17)))*'[3]WA-Res-Stata'!BEZ30)+((('[3]WA-Res-Stata'!BYG30+('[2]Key Inputs'!$I$20*'[2]Key Inputs'!$I$17))+('[3]WA-Res-Stata'!DKR30*('Reference Baseline'!$F29-'[2]Key Inputs'!$I$17)))*'[3]WA-Res-Stata'!EDX30)</f>
        <v>1217077.5329277287</v>
      </c>
      <c r="E28">
        <f>((('[3]WA-Res-Stata'!I30+('[2]Key Inputs'!$H$20*'[2]Key Inputs'!$H$17))+('[3]WA-Res-Stata'!ALU30*('Reference Baseline'!$F29-'[2]Key Inputs'!$H$17)))*'[3]WA-Res-Stata'!BFA30)+((('[3]WA-Res-Stata'!BYH30+('[2]Key Inputs'!$I$20*'[2]Key Inputs'!$I$17))+('[3]WA-Res-Stata'!DKS30*('Reference Baseline'!$F29-'[2]Key Inputs'!$I$17)))*'[3]WA-Res-Stata'!EDY30)</f>
        <v>727702.05748405878</v>
      </c>
      <c r="F28">
        <f>((('[3]WA-Res-Stata'!J30+('[2]Key Inputs'!$H$20*'[2]Key Inputs'!$H$17))+('[3]WA-Res-Stata'!ALV30*('Reference Baseline'!$F29-'[2]Key Inputs'!$H$17)))*'[3]WA-Res-Stata'!BFB30)+((('[3]WA-Res-Stata'!BYI30+('[2]Key Inputs'!$I$20*'[2]Key Inputs'!$I$17))+('[3]WA-Res-Stata'!DKT30*('Reference Baseline'!$F29-'[2]Key Inputs'!$I$17)))*'[3]WA-Res-Stata'!EDZ30)</f>
        <v>739733.45901490771</v>
      </c>
      <c r="G28">
        <f>((('[3]WA-Res-Stata'!K30+('[2]Key Inputs'!$H$20*'[2]Key Inputs'!$H$17))+('[3]WA-Res-Stata'!ALW30*('Reference Baseline'!$F29-'[2]Key Inputs'!$H$17)))*'[3]WA-Res-Stata'!BFC30)+((('[3]WA-Res-Stata'!BYJ30+('[2]Key Inputs'!$I$20*'[2]Key Inputs'!$I$17))+('[3]WA-Res-Stata'!DKU30*('Reference Baseline'!$F29-'[2]Key Inputs'!$I$17)))*'[3]WA-Res-Stata'!EEA30)</f>
        <v>489850.06120540568</v>
      </c>
      <c r="H28">
        <f>((('[3]WA-Res-Stata'!L30+('[2]Key Inputs'!$H$20*'[2]Key Inputs'!$H$17))+('[3]WA-Res-Stata'!ALX30*('Reference Baseline'!$F29-'[2]Key Inputs'!$H$17)))*'[3]WA-Res-Stata'!BFD30)+((('[3]WA-Res-Stata'!BYK30+('[2]Key Inputs'!$I$20*'[2]Key Inputs'!$I$17))+('[3]WA-Res-Stata'!DKV30*('Reference Baseline'!$F29-'[2]Key Inputs'!$I$17)))*'[3]WA-Res-Stata'!EEB30)</f>
        <v>646255.16963091621</v>
      </c>
      <c r="I28">
        <f>((('[3]WA-Res-Stata'!M30+('[2]Key Inputs'!$H$20*'[2]Key Inputs'!$H$17))+('[3]WA-Res-Stata'!ALY30*('Reference Baseline'!$F29-'[2]Key Inputs'!$H$17)))*'[3]WA-Res-Stata'!BFE30)+((('[3]WA-Res-Stata'!BYL30+('[2]Key Inputs'!$I$20*'[2]Key Inputs'!$I$17))+('[3]WA-Res-Stata'!DKW30*('Reference Baseline'!$F29-'[2]Key Inputs'!$I$17)))*'[3]WA-Res-Stata'!EEC30)</f>
        <v>738356.12411681272</v>
      </c>
      <c r="J28">
        <f>((('[3]WA-Res-Stata'!N30+('[2]Key Inputs'!$H$20*'[2]Key Inputs'!$H$17))+('[3]WA-Res-Stata'!ALZ30*('Reference Baseline'!$F29-'[2]Key Inputs'!$H$17)))*'[3]WA-Res-Stata'!BFF30)+((('[3]WA-Res-Stata'!BYM30+('[2]Key Inputs'!$I$20*'[2]Key Inputs'!$I$17))+('[3]WA-Res-Stata'!DKX30*('Reference Baseline'!$F29-'[2]Key Inputs'!$I$17)))*'[3]WA-Res-Stata'!EED30)</f>
        <v>731646.72446313396</v>
      </c>
      <c r="K28">
        <f>((('[3]WA-Res-Stata'!O30+('[2]Key Inputs'!$H$20*'[2]Key Inputs'!$H$17))+('[3]WA-Res-Stata'!AMA30*('Reference Baseline'!$F29-'[2]Key Inputs'!$H$17)))*'[3]WA-Res-Stata'!BFG30)+((('[3]WA-Res-Stata'!BYN30+('[2]Key Inputs'!$I$20*'[2]Key Inputs'!$I$17))+('[3]WA-Res-Stata'!DKY30*('Reference Baseline'!$F29-'[2]Key Inputs'!$I$17)))*'[3]WA-Res-Stata'!EEE30)</f>
        <v>781422.43042931659</v>
      </c>
      <c r="L28">
        <f>((('[3]WA-Res-Stata'!P30+('[2]Key Inputs'!$H$20*'[2]Key Inputs'!$H$17))+('[3]WA-Res-Stata'!AMB30*('Reference Baseline'!$F29-'[2]Key Inputs'!$H$17)))*'[3]WA-Res-Stata'!BFH30)+((('[3]WA-Res-Stata'!BYO30+('[2]Key Inputs'!$I$20*'[2]Key Inputs'!$I$17))+('[3]WA-Res-Stata'!DKZ30*('Reference Baseline'!$F29-'[2]Key Inputs'!$I$17)))*'[3]WA-Res-Stata'!EEF30)</f>
        <v>815764.91838985914</v>
      </c>
      <c r="M28">
        <f>((('[3]WA-Res-Stata'!Q30+('[2]Key Inputs'!$H$20*'[2]Key Inputs'!$H$17))+('[3]WA-Res-Stata'!AMC30*('Reference Baseline'!$F29-'[2]Key Inputs'!$H$17)))*'[3]WA-Res-Stata'!BFI30)+((('[3]WA-Res-Stata'!BYP30+('[2]Key Inputs'!$I$20*'[2]Key Inputs'!$I$17))+('[3]WA-Res-Stata'!DLA30*('Reference Baseline'!$F29-'[2]Key Inputs'!$I$17)))*'[3]WA-Res-Stata'!EEG30)</f>
        <v>1165290.4125606173</v>
      </c>
      <c r="N28">
        <f>((('[3]WA-Res-Stata'!R30+('[2]Key Inputs'!$H$20*'[2]Key Inputs'!$H$17))+('[3]WA-Res-Stata'!AMD30*('Reference Baseline'!$F29-'[2]Key Inputs'!$H$17)))*'[3]WA-Res-Stata'!BFJ30)+((('[3]WA-Res-Stata'!BYQ30+('[2]Key Inputs'!$I$20*'[2]Key Inputs'!$I$17))+('[3]WA-Res-Stata'!DLB30*('Reference Baseline'!$F29-'[2]Key Inputs'!$I$17)))*'[3]WA-Res-Stata'!EEH30)</f>
        <v>752786.03479551151</v>
      </c>
      <c r="O28">
        <f>((('[3]WA-Res-Stata'!S30+('[2]Key Inputs'!$H$20*'[2]Key Inputs'!$H$17))+('[3]WA-Res-Stata'!AME30*('Reference Baseline'!$F29-'[2]Key Inputs'!$H$17)))*'[3]WA-Res-Stata'!BFK30)+((('[3]WA-Res-Stata'!BYR30+('[2]Key Inputs'!$I$20*'[2]Key Inputs'!$I$17))+('[3]WA-Res-Stata'!DLC30*('Reference Baseline'!$F29-'[2]Key Inputs'!$I$17)))*'[3]WA-Res-Stata'!EEI30)</f>
        <v>629547.13046549819</v>
      </c>
      <c r="P28">
        <f>((('[3]WA-Res-Stata'!T30+('[2]Key Inputs'!$H$20*'[2]Key Inputs'!$H$17))+('[3]WA-Res-Stata'!AMF30*('Reference Baseline'!$F29-'[2]Key Inputs'!$H$17)))*'[3]WA-Res-Stata'!BFL30)+((('[3]WA-Res-Stata'!BYS30+('[2]Key Inputs'!$I$20*'[2]Key Inputs'!$I$17))+('[3]WA-Res-Stata'!DLD30*('Reference Baseline'!$F29-'[2]Key Inputs'!$I$17)))*'[3]WA-Res-Stata'!EEJ30)</f>
        <v>1087872.9665087049</v>
      </c>
      <c r="Q28">
        <f>((('[3]WA-Res-Stata'!U30+('[2]Key Inputs'!$H$20*'[2]Key Inputs'!$H$17))+('[3]WA-Res-Stata'!AMG30*('Reference Baseline'!$F29-'[2]Key Inputs'!$H$17)))*'[3]WA-Res-Stata'!BFM30)+((('[3]WA-Res-Stata'!BYT30+('[2]Key Inputs'!$I$20*'[2]Key Inputs'!$I$17))+('[3]WA-Res-Stata'!DLE30*('Reference Baseline'!$F29-'[2]Key Inputs'!$I$17)))*'[3]WA-Res-Stata'!EEK30)</f>
        <v>568842.27918224537</v>
      </c>
      <c r="R28">
        <f>((('[3]WA-Res-Stata'!V30+('[2]Key Inputs'!$H$20*'[2]Key Inputs'!$H$17))+('[3]WA-Res-Stata'!AMH30*('Reference Baseline'!$F29-'[2]Key Inputs'!$H$17)))*'[3]WA-Res-Stata'!BFN30)+((('[3]WA-Res-Stata'!BYU30+('[2]Key Inputs'!$I$20*'[2]Key Inputs'!$I$17))+('[3]WA-Res-Stata'!DLF30*('Reference Baseline'!$F29-'[2]Key Inputs'!$I$17)))*'[3]WA-Res-Stata'!EEL30)</f>
        <v>803818.84576830431</v>
      </c>
      <c r="S28">
        <f>((('[3]WA-Res-Stata'!W30+('[2]Key Inputs'!$H$20*'[2]Key Inputs'!$H$17))+('[3]WA-Res-Stata'!AMI30*('Reference Baseline'!$F29-'[2]Key Inputs'!$H$17)))*'[3]WA-Res-Stata'!BFO30)+((('[3]WA-Res-Stata'!BYV30+('[2]Key Inputs'!$I$20*'[2]Key Inputs'!$I$17))+('[3]WA-Res-Stata'!DLG30*('Reference Baseline'!$F29-'[2]Key Inputs'!$I$17)))*'[3]WA-Res-Stata'!EEM30)</f>
        <v>686322.10787596088</v>
      </c>
      <c r="T28">
        <f>((('[3]WA-Res-Stata'!X30+('[2]Key Inputs'!$H$20*'[2]Key Inputs'!$H$17))+('[3]WA-Res-Stata'!AMJ30*('Reference Baseline'!$F29-'[2]Key Inputs'!$H$17)))*'[3]WA-Res-Stata'!BFP30)+((('[3]WA-Res-Stata'!BYW30+('[2]Key Inputs'!$I$20*'[2]Key Inputs'!$I$17))+('[3]WA-Res-Stata'!DLH30*('Reference Baseline'!$F29-'[2]Key Inputs'!$I$17)))*'[3]WA-Res-Stata'!EEN30)</f>
        <v>466445.96180068859</v>
      </c>
      <c r="U28">
        <f>((('[3]WA-Res-Stata'!Y30+('[2]Key Inputs'!$H$20*'[2]Key Inputs'!$H$17))+('[3]WA-Res-Stata'!AMK30*('Reference Baseline'!$F29-'[2]Key Inputs'!$H$17)))*'[3]WA-Res-Stata'!BFQ30)+((('[3]WA-Res-Stata'!BYX30+('[2]Key Inputs'!$I$20*'[2]Key Inputs'!$I$17))+('[3]WA-Res-Stata'!DLI30*('Reference Baseline'!$F29-'[2]Key Inputs'!$I$17)))*'[3]WA-Res-Stata'!EEO30)</f>
        <v>1048270.567577876</v>
      </c>
      <c r="V28">
        <f>((('[3]WA-Res-Stata'!Z30+('[2]Key Inputs'!$H$20*'[2]Key Inputs'!$H$17))+('[3]WA-Res-Stata'!AML30*('Reference Baseline'!$F29-'[2]Key Inputs'!$H$17)))*'[3]WA-Res-Stata'!BFR30)+((('[3]WA-Res-Stata'!BYY30+('[2]Key Inputs'!$I$20*'[2]Key Inputs'!$I$17))+('[3]WA-Res-Stata'!DLJ30*('Reference Baseline'!$F29-'[2]Key Inputs'!$I$17)))*'[3]WA-Res-Stata'!EEP30)</f>
        <v>744795.65364678809</v>
      </c>
      <c r="W28">
        <f>((('[3]WA-Res-Stata'!AA30+('[2]Key Inputs'!$H$20*'[2]Key Inputs'!$H$17))+('[3]WA-Res-Stata'!AMM30*('Reference Baseline'!$F29-'[2]Key Inputs'!$H$17)))*'[3]WA-Res-Stata'!BFS30)+((('[3]WA-Res-Stata'!BYZ30+('[2]Key Inputs'!$I$20*'[2]Key Inputs'!$I$17))+('[3]WA-Res-Stata'!DLK30*('Reference Baseline'!$F29-'[2]Key Inputs'!$I$17)))*'[3]WA-Res-Stata'!EEQ30)</f>
        <v>701343.60862086678</v>
      </c>
      <c r="X28">
        <f>((('[3]WA-Res-Stata'!AB30+('[2]Key Inputs'!$H$20*'[2]Key Inputs'!$H$17))+('[3]WA-Res-Stata'!AMN30*('Reference Baseline'!$F29-'[2]Key Inputs'!$H$17)))*'[3]WA-Res-Stata'!BFT30)+((('[3]WA-Res-Stata'!BZA30+('[2]Key Inputs'!$I$20*'[2]Key Inputs'!$I$17))+('[3]WA-Res-Stata'!DLL30*('Reference Baseline'!$F29-'[2]Key Inputs'!$I$17)))*'[3]WA-Res-Stata'!EER30)</f>
        <v>1047848.8902763089</v>
      </c>
      <c r="Y28">
        <f>((('[3]WA-Res-Stata'!AC30+('[2]Key Inputs'!$H$20*'[2]Key Inputs'!$H$17))+('[3]WA-Res-Stata'!AMO30*('Reference Baseline'!$F29-'[2]Key Inputs'!$H$17)))*'[3]WA-Res-Stata'!BFU30)+((('[3]WA-Res-Stata'!BZB30+('[2]Key Inputs'!$I$20*'[2]Key Inputs'!$I$17))+('[3]WA-Res-Stata'!DLM30*('Reference Baseline'!$F29-'[2]Key Inputs'!$I$17)))*'[3]WA-Res-Stata'!EES30)</f>
        <v>970622.99530443433</v>
      </c>
      <c r="Z28">
        <f>((('[3]WA-Res-Stata'!AD30+('[2]Key Inputs'!$H$20*'[2]Key Inputs'!$H$17))+('[3]WA-Res-Stata'!AMP30*('Reference Baseline'!$F29-'[2]Key Inputs'!$H$17)))*'[3]WA-Res-Stata'!BFV30)+((('[3]WA-Res-Stata'!BZC30+('[2]Key Inputs'!$I$20*'[2]Key Inputs'!$I$17))+('[3]WA-Res-Stata'!DLN30*('Reference Baseline'!$F29-'[2]Key Inputs'!$I$17)))*'[3]WA-Res-Stata'!EET30)</f>
        <v>548404.94181884383</v>
      </c>
      <c r="AA28">
        <f>((('[3]WA-Res-Stata'!AE30+('[2]Key Inputs'!$H$20*'[2]Key Inputs'!$H$17))+('[3]WA-Res-Stata'!AMQ30*('Reference Baseline'!$F29-'[2]Key Inputs'!$H$17)))*'[3]WA-Res-Stata'!BFW30)+((('[3]WA-Res-Stata'!BZD30+('[2]Key Inputs'!$I$20*'[2]Key Inputs'!$I$17))+('[3]WA-Res-Stata'!DLO30*('Reference Baseline'!$F29-'[2]Key Inputs'!$I$17)))*'[3]WA-Res-Stata'!EEU30)</f>
        <v>722024.58969790023</v>
      </c>
      <c r="AB28">
        <f>((('[3]WA-Res-Stata'!AF30+('[2]Key Inputs'!$H$20*'[2]Key Inputs'!$H$17))+('[3]WA-Res-Stata'!AMR30*('Reference Baseline'!$F29-'[2]Key Inputs'!$H$17)))*'[3]WA-Res-Stata'!BFX30)+((('[3]WA-Res-Stata'!BZE30+('[2]Key Inputs'!$I$20*'[2]Key Inputs'!$I$17))+('[3]WA-Res-Stata'!DLP30*('Reference Baseline'!$F29-'[2]Key Inputs'!$I$17)))*'[3]WA-Res-Stata'!EEV30)</f>
        <v>547280.45507332799</v>
      </c>
      <c r="AC28">
        <f>((('[3]WA-Res-Stata'!AG30+('[2]Key Inputs'!$H$20*'[2]Key Inputs'!$H$17))+('[3]WA-Res-Stata'!AMS30*('Reference Baseline'!$F29-'[2]Key Inputs'!$H$17)))*'[3]WA-Res-Stata'!BFY30)+((('[3]WA-Res-Stata'!BZF30+('[2]Key Inputs'!$I$20*'[2]Key Inputs'!$I$17))+('[3]WA-Res-Stata'!DLQ30*('Reference Baseline'!$F29-'[2]Key Inputs'!$I$17)))*'[3]WA-Res-Stata'!EEW30)</f>
        <v>659261.71305662079</v>
      </c>
      <c r="AD28">
        <f>((('[3]WA-Res-Stata'!AH30+('[2]Key Inputs'!$H$20*'[2]Key Inputs'!$H$17))+('[3]WA-Res-Stata'!AMT30*('Reference Baseline'!$F29-'[2]Key Inputs'!$H$17)))*'[3]WA-Res-Stata'!BFZ30)+((('[3]WA-Res-Stata'!BZG30+('[2]Key Inputs'!$I$20*'[2]Key Inputs'!$I$17))+('[3]WA-Res-Stata'!DLR30*('Reference Baseline'!$F29-'[2]Key Inputs'!$I$17)))*'[3]WA-Res-Stata'!EEX30)</f>
        <v>74750.848581100319</v>
      </c>
      <c r="AE28">
        <f>((('[3]WA-Res-Stata'!AI30+('[2]Key Inputs'!$H$20*'[2]Key Inputs'!$H$17))+('[3]WA-Res-Stata'!AMU30*('Reference Baseline'!$F29-'[2]Key Inputs'!$H$17)))*'[3]WA-Res-Stata'!BGA30)+((('[3]WA-Res-Stata'!BZH30+('[2]Key Inputs'!$I$20*'[2]Key Inputs'!$I$17))+('[3]WA-Res-Stata'!DLS30*('Reference Baseline'!$F29-'[2]Key Inputs'!$I$17)))*'[3]WA-Res-Stata'!EEY30)</f>
        <v>1020488.7884211093</v>
      </c>
      <c r="AF28">
        <f>((('[3]WA-Res-Stata'!AJ30+('[2]Key Inputs'!$H$20*'[2]Key Inputs'!$H$17))+('[3]WA-Res-Stata'!AMV30*('Reference Baseline'!$F29-'[2]Key Inputs'!$H$17)))*'[3]WA-Res-Stata'!BGB30)+((('[3]WA-Res-Stata'!BZI30+('[2]Key Inputs'!$I$20*'[2]Key Inputs'!$I$17))+('[3]WA-Res-Stata'!DLT30*('Reference Baseline'!$F29-'[2]Key Inputs'!$I$17)))*'[3]WA-Res-Stata'!EEZ30)</f>
        <v>661434.11053621199</v>
      </c>
      <c r="AG28">
        <f>((('[3]WA-Res-Stata'!AK30+('[2]Key Inputs'!$H$20*'[2]Key Inputs'!$H$17))+('[3]WA-Res-Stata'!AMW30*('Reference Baseline'!$F29-'[2]Key Inputs'!$H$17)))*'[3]WA-Res-Stata'!BGC30)+((('[3]WA-Res-Stata'!BZJ30+('[2]Key Inputs'!$I$20*'[2]Key Inputs'!$I$17))+('[3]WA-Res-Stata'!DLU30*('Reference Baseline'!$F29-'[2]Key Inputs'!$I$17)))*'[3]WA-Res-Stata'!EFA30)</f>
        <v>787819.37275968341</v>
      </c>
      <c r="AH28">
        <f>((('[3]WA-Res-Stata'!AL30+('[2]Key Inputs'!$H$20*'[2]Key Inputs'!$H$17))+('[3]WA-Res-Stata'!AMX30*('Reference Baseline'!$F29-'[2]Key Inputs'!$H$17)))*'[3]WA-Res-Stata'!BGD30)+((('[3]WA-Res-Stata'!BZK30+('[2]Key Inputs'!$I$20*'[2]Key Inputs'!$I$17))+('[3]WA-Res-Stata'!DLV30*('Reference Baseline'!$F29-'[2]Key Inputs'!$I$17)))*'[3]WA-Res-Stata'!EFB30)</f>
        <v>533666.19703686074</v>
      </c>
      <c r="AI28">
        <f>((('[3]WA-Res-Stata'!AM30+('[2]Key Inputs'!$H$20*'[2]Key Inputs'!$H$17))+('[3]WA-Res-Stata'!AMY30*('Reference Baseline'!$F29-'[2]Key Inputs'!$H$17)))*'[3]WA-Res-Stata'!BGE30)+((('[3]WA-Res-Stata'!BZL30+('[2]Key Inputs'!$I$20*'[2]Key Inputs'!$I$17))+('[3]WA-Res-Stata'!DLW30*('Reference Baseline'!$F29-'[2]Key Inputs'!$I$17)))*'[3]WA-Res-Stata'!EFC30)</f>
        <v>801510.68502028333</v>
      </c>
      <c r="AJ28">
        <f>((('[3]WA-Res-Stata'!AN30+('[2]Key Inputs'!$H$20*'[2]Key Inputs'!$H$17))+('[3]WA-Res-Stata'!AMZ30*('Reference Baseline'!$F29-'[2]Key Inputs'!$H$17)))*'[3]WA-Res-Stata'!BGF30)+((('[3]WA-Res-Stata'!BZM30+('[2]Key Inputs'!$I$20*'[2]Key Inputs'!$I$17))+('[3]WA-Res-Stata'!DLX30*('Reference Baseline'!$F29-'[2]Key Inputs'!$I$17)))*'[3]WA-Res-Stata'!EFD30)</f>
        <v>727138.77139351587</v>
      </c>
      <c r="AK28">
        <f>((('[3]WA-Res-Stata'!AO30+('[2]Key Inputs'!$H$20*'[2]Key Inputs'!$H$17))+('[3]WA-Res-Stata'!ANA30*('Reference Baseline'!$F29-'[2]Key Inputs'!$H$17)))*'[3]WA-Res-Stata'!BGG30)+((('[3]WA-Res-Stata'!BZN30+('[2]Key Inputs'!$I$20*'[2]Key Inputs'!$I$17))+('[3]WA-Res-Stata'!DLY30*('Reference Baseline'!$F29-'[2]Key Inputs'!$I$17)))*'[3]WA-Res-Stata'!EFE30)</f>
        <v>749148.39485934086</v>
      </c>
      <c r="AL28">
        <f>((('[3]WA-Res-Stata'!AP30+('[2]Key Inputs'!$H$20*'[2]Key Inputs'!$H$17))+('[3]WA-Res-Stata'!ANB30*('Reference Baseline'!$F29-'[2]Key Inputs'!$H$17)))*'[3]WA-Res-Stata'!BGH30)+((('[3]WA-Res-Stata'!BZO30+('[2]Key Inputs'!$I$20*'[2]Key Inputs'!$I$17))+('[3]WA-Res-Stata'!DLZ30*('Reference Baseline'!$F29-'[2]Key Inputs'!$I$17)))*'[3]WA-Res-Stata'!EFF30)</f>
        <v>563624.97663184186</v>
      </c>
      <c r="AM28">
        <f>((('[3]WA-Res-Stata'!AQ30+('[2]Key Inputs'!$H$20*'[2]Key Inputs'!$H$17))+('[3]WA-Res-Stata'!ANC30*('Reference Baseline'!$F29-'[2]Key Inputs'!$H$17)))*'[3]WA-Res-Stata'!BGI30)+((('[3]WA-Res-Stata'!BZP30+('[2]Key Inputs'!$I$20*'[2]Key Inputs'!$I$17))+('[3]WA-Res-Stata'!DMA30*('Reference Baseline'!$F29-'[2]Key Inputs'!$I$17)))*'[3]WA-Res-Stata'!EFG30)</f>
        <v>744227.55609042034</v>
      </c>
      <c r="AN28">
        <f>((('[3]WA-Res-Stata'!AR30+('[2]Key Inputs'!$H$20*'[2]Key Inputs'!$H$17))+('[3]WA-Res-Stata'!AND30*('Reference Baseline'!$F29-'[2]Key Inputs'!$H$17)))*'[3]WA-Res-Stata'!BGJ30)+((('[3]WA-Res-Stata'!BZQ30+('[2]Key Inputs'!$I$20*'[2]Key Inputs'!$I$17))+('[3]WA-Res-Stata'!DMB30*('Reference Baseline'!$F29-'[2]Key Inputs'!$I$17)))*'[3]WA-Res-Stata'!EFH30)</f>
        <v>676001.84440015804</v>
      </c>
      <c r="AO28">
        <f>((('[3]WA-Res-Stata'!AS30+('[2]Key Inputs'!$H$20*'[2]Key Inputs'!$H$17))+('[3]WA-Res-Stata'!ANE30*('Reference Baseline'!$F29-'[2]Key Inputs'!$H$17)))*'[3]WA-Res-Stata'!BGK30)+((('[3]WA-Res-Stata'!BZR30+('[2]Key Inputs'!$I$20*'[2]Key Inputs'!$I$17))+('[3]WA-Res-Stata'!DMC30*('Reference Baseline'!$F29-'[2]Key Inputs'!$I$17)))*'[3]WA-Res-Stata'!EFI30)</f>
        <v>1150531.360662295</v>
      </c>
      <c r="AP28">
        <f>((('[3]WA-Res-Stata'!AT30+('[2]Key Inputs'!$H$20*'[2]Key Inputs'!$H$17))+('[3]WA-Res-Stata'!ANF30*('Reference Baseline'!$F29-'[2]Key Inputs'!$H$17)))*'[3]WA-Res-Stata'!BGL30)+((('[3]WA-Res-Stata'!BZS30+('[2]Key Inputs'!$I$20*'[2]Key Inputs'!$I$17))+('[3]WA-Res-Stata'!DMD30*('Reference Baseline'!$F29-'[2]Key Inputs'!$I$17)))*'[3]WA-Res-Stata'!EFJ30)</f>
        <v>755968.48435403267</v>
      </c>
      <c r="AQ28">
        <f>((('[3]WA-Res-Stata'!AU30+('[2]Key Inputs'!$H$20*'[2]Key Inputs'!$H$17))+('[3]WA-Res-Stata'!ANG30*('Reference Baseline'!$F29-'[2]Key Inputs'!$H$17)))*'[3]WA-Res-Stata'!BGM30)+((('[3]WA-Res-Stata'!BZT30+('[2]Key Inputs'!$I$20*'[2]Key Inputs'!$I$17))+('[3]WA-Res-Stata'!DME30*('Reference Baseline'!$F29-'[2]Key Inputs'!$I$17)))*'[3]WA-Res-Stata'!EFK30)</f>
        <v>771285.09344270953</v>
      </c>
      <c r="AR28">
        <f>((('[3]WA-Res-Stata'!AV30+('[2]Key Inputs'!$H$20*'[2]Key Inputs'!$H$17))+('[3]WA-Res-Stata'!ANH30*('Reference Baseline'!$F29-'[2]Key Inputs'!$H$17)))*'[3]WA-Res-Stata'!BGN30)+((('[3]WA-Res-Stata'!BZU30+('[2]Key Inputs'!$I$20*'[2]Key Inputs'!$I$17))+('[3]WA-Res-Stata'!DMF30*('Reference Baseline'!$F29-'[2]Key Inputs'!$I$17)))*'[3]WA-Res-Stata'!EFL30)</f>
        <v>607845.71717071871</v>
      </c>
      <c r="AS28">
        <f>((('[3]WA-Res-Stata'!AW30+('[2]Key Inputs'!$H$20*'[2]Key Inputs'!$H$17))+('[3]WA-Res-Stata'!ANI30*('Reference Baseline'!$F29-'[2]Key Inputs'!$H$17)))*'[3]WA-Res-Stata'!BGO30)+((('[3]WA-Res-Stata'!BZV30+('[2]Key Inputs'!$I$20*'[2]Key Inputs'!$I$17))+('[3]WA-Res-Stata'!DMG30*('Reference Baseline'!$F29-'[2]Key Inputs'!$I$17)))*'[3]WA-Res-Stata'!EFM30)</f>
        <v>762168.35701967776</v>
      </c>
      <c r="AT28">
        <f>((('[3]WA-Res-Stata'!AX30+('[2]Key Inputs'!$H$20*'[2]Key Inputs'!$H$17))+('[3]WA-Res-Stata'!ANJ30*('Reference Baseline'!$F29-'[2]Key Inputs'!$H$17)))*'[3]WA-Res-Stata'!BGP30)+((('[3]WA-Res-Stata'!BZW30+('[2]Key Inputs'!$I$20*'[2]Key Inputs'!$I$17))+('[3]WA-Res-Stata'!DMH30*('Reference Baseline'!$F29-'[2]Key Inputs'!$I$17)))*'[3]WA-Res-Stata'!EFN30)</f>
        <v>429141.39996253006</v>
      </c>
      <c r="AU28">
        <f>((('[3]WA-Res-Stata'!AY30+('[2]Key Inputs'!$H$20*'[2]Key Inputs'!$H$17))+('[3]WA-Res-Stata'!ANK30*('Reference Baseline'!$F29-'[2]Key Inputs'!$H$17)))*'[3]WA-Res-Stata'!BGQ30)+((('[3]WA-Res-Stata'!BZX30+('[2]Key Inputs'!$I$20*'[2]Key Inputs'!$I$17))+('[3]WA-Res-Stata'!DMI30*('Reference Baseline'!$F29-'[2]Key Inputs'!$I$17)))*'[3]WA-Res-Stata'!EFO30)</f>
        <v>534603.39071393223</v>
      </c>
      <c r="AV28">
        <f>((('[3]WA-Res-Stata'!AZ30+('[2]Key Inputs'!$H$20*'[2]Key Inputs'!$H$17))+('[3]WA-Res-Stata'!ANL30*('Reference Baseline'!$F29-'[2]Key Inputs'!$H$17)))*'[3]WA-Res-Stata'!BGR30)+((('[3]WA-Res-Stata'!BZY30+('[2]Key Inputs'!$I$20*'[2]Key Inputs'!$I$17))+('[3]WA-Res-Stata'!DMJ30*('Reference Baseline'!$F29-'[2]Key Inputs'!$I$17)))*'[3]WA-Res-Stata'!EFP30)</f>
        <v>742588.26671124599</v>
      </c>
      <c r="AW28">
        <f>((('[3]WA-Res-Stata'!BA30+('[2]Key Inputs'!$H$20*'[2]Key Inputs'!$H$17))+('[3]WA-Res-Stata'!ANM30*('Reference Baseline'!$F29-'[2]Key Inputs'!$H$17)))*'[3]WA-Res-Stata'!BGS30)+((('[3]WA-Res-Stata'!BZZ30+('[2]Key Inputs'!$I$20*'[2]Key Inputs'!$I$17))+('[3]WA-Res-Stata'!DMK30*('Reference Baseline'!$F29-'[2]Key Inputs'!$I$17)))*'[3]WA-Res-Stata'!EFQ30)</f>
        <v>929354.41740621557</v>
      </c>
      <c r="AX28">
        <f>((('[3]WA-Res-Stata'!BB30+('[2]Key Inputs'!$H$20*'[2]Key Inputs'!$H$17))+('[3]WA-Res-Stata'!ANN30*('Reference Baseline'!$F29-'[2]Key Inputs'!$H$17)))*'[3]WA-Res-Stata'!BGT30)+((('[3]WA-Res-Stata'!CAA30+('[2]Key Inputs'!$I$20*'[2]Key Inputs'!$I$17))+('[3]WA-Res-Stata'!DML30*('Reference Baseline'!$F29-'[2]Key Inputs'!$I$17)))*'[3]WA-Res-Stata'!EFR30)</f>
        <v>782432.81000912283</v>
      </c>
      <c r="AY28">
        <f>((('[3]WA-Res-Stata'!BC30+('[2]Key Inputs'!$H$20*'[2]Key Inputs'!$H$17))+('[3]WA-Res-Stata'!ANO30*('Reference Baseline'!$F29-'[2]Key Inputs'!$H$17)))*'[3]WA-Res-Stata'!BGU30)+((('[3]WA-Res-Stata'!CAB30+('[2]Key Inputs'!$I$20*'[2]Key Inputs'!$I$17))+('[3]WA-Res-Stata'!DMM30*('Reference Baseline'!$F29-'[2]Key Inputs'!$I$17)))*'[3]WA-Res-Stata'!EFS30)</f>
        <v>719571.336788235</v>
      </c>
      <c r="AZ28">
        <f>((('[3]WA-Res-Stata'!BD30+('[2]Key Inputs'!$H$20*'[2]Key Inputs'!$H$17))+('[3]WA-Res-Stata'!ANP30*('Reference Baseline'!$F29-'[2]Key Inputs'!$H$17)))*'[3]WA-Res-Stata'!BGV30)+((('[3]WA-Res-Stata'!CAC30+('[2]Key Inputs'!$I$20*'[2]Key Inputs'!$I$17))+('[3]WA-Res-Stata'!DMN30*('Reference Baseline'!$F29-'[2]Key Inputs'!$I$17)))*'[3]WA-Res-Stata'!EFT30)</f>
        <v>1156312.0345100197</v>
      </c>
      <c r="BA28">
        <f>((('[3]WA-Res-Stata'!BE30+('[2]Key Inputs'!$H$20*'[2]Key Inputs'!$H$17))+('[3]WA-Res-Stata'!ANQ30*('Reference Baseline'!$F29-'[2]Key Inputs'!$H$17)))*'[3]WA-Res-Stata'!BGW30)+((('[3]WA-Res-Stata'!CAD30+('[2]Key Inputs'!$I$20*'[2]Key Inputs'!$I$17))+('[3]WA-Res-Stata'!DMO30*('Reference Baseline'!$F29-'[2]Key Inputs'!$I$17)))*'[3]WA-Res-Stata'!EFU30)</f>
        <v>903398.405645811</v>
      </c>
      <c r="BB28">
        <f>((('[3]WA-Res-Stata'!BF30+('[2]Key Inputs'!$H$20*'[2]Key Inputs'!$H$17))+('[3]WA-Res-Stata'!ANR30*('Reference Baseline'!$F29-'[2]Key Inputs'!$H$17)))*'[3]WA-Res-Stata'!BGX30)+((('[3]WA-Res-Stata'!CAE30+('[2]Key Inputs'!$I$20*'[2]Key Inputs'!$I$17))+('[3]WA-Res-Stata'!DMP30*('Reference Baseline'!$F29-'[2]Key Inputs'!$I$17)))*'[3]WA-Res-Stata'!EFV30)</f>
        <v>1027163.4720713103</v>
      </c>
      <c r="BC28">
        <f>((('[3]WA-Res-Stata'!BG30+('[2]Key Inputs'!$H$20*'[2]Key Inputs'!$H$17))+('[3]WA-Res-Stata'!ANS30*('Reference Baseline'!$F29-'[2]Key Inputs'!$H$17)))*'[3]WA-Res-Stata'!BGY30)+((('[3]WA-Res-Stata'!CAF30+('[2]Key Inputs'!$I$20*'[2]Key Inputs'!$I$17))+('[3]WA-Res-Stata'!DMQ30*('Reference Baseline'!$F29-'[2]Key Inputs'!$I$17)))*'[3]WA-Res-Stata'!EFW30)</f>
        <v>647221.61219166219</v>
      </c>
      <c r="BD28">
        <f>((('[3]WA-Res-Stata'!BH30+('[2]Key Inputs'!$H$20*'[2]Key Inputs'!$H$17))+('[3]WA-Res-Stata'!ANT30*('Reference Baseline'!$F29-'[2]Key Inputs'!$H$17)))*'[3]WA-Res-Stata'!BGZ30)+((('[3]WA-Res-Stata'!CAG30+('[2]Key Inputs'!$I$20*'[2]Key Inputs'!$I$17))+('[3]WA-Res-Stata'!DMR30*('Reference Baseline'!$F29-'[2]Key Inputs'!$I$17)))*'[3]WA-Res-Stata'!EFX30)</f>
        <v>1149641.1937058298</v>
      </c>
      <c r="BE28">
        <f>((('[3]WA-Res-Stata'!BI30+('[2]Key Inputs'!$H$20*'[2]Key Inputs'!$H$17))+('[3]WA-Res-Stata'!ANU30*('Reference Baseline'!$F29-'[2]Key Inputs'!$H$17)))*'[3]WA-Res-Stata'!BHA30)+((('[3]WA-Res-Stata'!CAH30+('[2]Key Inputs'!$I$20*'[2]Key Inputs'!$I$17))+('[3]WA-Res-Stata'!DMS30*('Reference Baseline'!$F29-'[2]Key Inputs'!$I$17)))*'[3]WA-Res-Stata'!EFY30)</f>
        <v>822303.22094777471</v>
      </c>
      <c r="BF28">
        <f>((('[3]WA-Res-Stata'!BJ30+('[2]Key Inputs'!$H$20*'[2]Key Inputs'!$H$17))+('[3]WA-Res-Stata'!ANV30*('Reference Baseline'!$F29-'[2]Key Inputs'!$H$17)))*'[3]WA-Res-Stata'!BHB30)+((('[3]WA-Res-Stata'!CAI30+('[2]Key Inputs'!$I$20*'[2]Key Inputs'!$I$17))+('[3]WA-Res-Stata'!DMT30*('Reference Baseline'!$F29-'[2]Key Inputs'!$I$17)))*'[3]WA-Res-Stata'!EFZ30)</f>
        <v>1074788.9497509114</v>
      </c>
      <c r="BG28">
        <f>((('[3]WA-Res-Stata'!BK30+('[2]Key Inputs'!$H$20*'[2]Key Inputs'!$H$17))+('[3]WA-Res-Stata'!ANW30*('Reference Baseline'!$F29-'[2]Key Inputs'!$H$17)))*'[3]WA-Res-Stata'!BHC30)+((('[3]WA-Res-Stata'!CAJ30+('[2]Key Inputs'!$I$20*'[2]Key Inputs'!$I$17))+('[3]WA-Res-Stata'!DMU30*('Reference Baseline'!$F29-'[2]Key Inputs'!$I$17)))*'[3]WA-Res-Stata'!EGA30)</f>
        <v>424846.86396896292</v>
      </c>
      <c r="BH28">
        <f>((('[3]WA-Res-Stata'!BL30+('[2]Key Inputs'!$H$20*'[2]Key Inputs'!$H$17))+('[3]WA-Res-Stata'!ANX30*('Reference Baseline'!$F29-'[2]Key Inputs'!$H$17)))*'[3]WA-Res-Stata'!BHD30)+((('[3]WA-Res-Stata'!CAK30+('[2]Key Inputs'!$I$20*'[2]Key Inputs'!$I$17))+('[3]WA-Res-Stata'!DMV30*('Reference Baseline'!$F29-'[2]Key Inputs'!$I$17)))*'[3]WA-Res-Stata'!EGB30)</f>
        <v>647062.47813874949</v>
      </c>
      <c r="BI28">
        <f>((('[3]WA-Res-Stata'!BM30+('[2]Key Inputs'!$H$20*'[2]Key Inputs'!$H$17))+('[3]WA-Res-Stata'!ANY30*('Reference Baseline'!$F29-'[2]Key Inputs'!$H$17)))*'[3]WA-Res-Stata'!BHE30)+((('[3]WA-Res-Stata'!CAL30+('[2]Key Inputs'!$I$20*'[2]Key Inputs'!$I$17))+('[3]WA-Res-Stata'!DMW30*('Reference Baseline'!$F29-'[2]Key Inputs'!$I$17)))*'[3]WA-Res-Stata'!EGC30)</f>
        <v>727383.13447446644</v>
      </c>
      <c r="BJ28">
        <f>((('[3]WA-Res-Stata'!BN30+('[2]Key Inputs'!$H$20*'[2]Key Inputs'!$H$17))+('[3]WA-Res-Stata'!ANZ30*('Reference Baseline'!$F29-'[2]Key Inputs'!$H$17)))*'[3]WA-Res-Stata'!BHF30)+((('[3]WA-Res-Stata'!CAM30+('[2]Key Inputs'!$I$20*'[2]Key Inputs'!$I$17))+('[3]WA-Res-Stata'!DMX30*('Reference Baseline'!$F29-'[2]Key Inputs'!$I$17)))*'[3]WA-Res-Stata'!EGD30)</f>
        <v>466029.40163625998</v>
      </c>
      <c r="BK28">
        <f>((('[3]WA-Res-Stata'!BO30+('[2]Key Inputs'!$H$20*'[2]Key Inputs'!$H$17))+('[3]WA-Res-Stata'!AOA30*('Reference Baseline'!$F29-'[2]Key Inputs'!$H$17)))*'[3]WA-Res-Stata'!BHG30)+((('[3]WA-Res-Stata'!CAN30+('[2]Key Inputs'!$I$20*'[2]Key Inputs'!$I$17))+('[3]WA-Res-Stata'!DMY30*('Reference Baseline'!$F29-'[2]Key Inputs'!$I$17)))*'[3]WA-Res-Stata'!EGE30)</f>
        <v>603107.96411891829</v>
      </c>
      <c r="BL28">
        <f>((('[3]WA-Res-Stata'!BP30+('[2]Key Inputs'!$H$20*'[2]Key Inputs'!$H$17))+('[3]WA-Res-Stata'!AOB30*('Reference Baseline'!$F29-'[2]Key Inputs'!$H$17)))*'[3]WA-Res-Stata'!BHH30)+((('[3]WA-Res-Stata'!CAO30+('[2]Key Inputs'!$I$20*'[2]Key Inputs'!$I$17))+('[3]WA-Res-Stata'!DMZ30*('Reference Baseline'!$F29-'[2]Key Inputs'!$I$17)))*'[3]WA-Res-Stata'!EGF30)</f>
        <v>735798.7072675837</v>
      </c>
      <c r="BM28">
        <f>((('[3]WA-Res-Stata'!BQ30+('[2]Key Inputs'!$H$20*'[2]Key Inputs'!$H$17))+('[3]WA-Res-Stata'!AOC30*('Reference Baseline'!$F29-'[2]Key Inputs'!$H$17)))*'[3]WA-Res-Stata'!BHI30)+((('[3]WA-Res-Stata'!CAP30+('[2]Key Inputs'!$I$20*'[2]Key Inputs'!$I$17))+('[3]WA-Res-Stata'!DNA30*('Reference Baseline'!$F29-'[2]Key Inputs'!$I$17)))*'[3]WA-Res-Stata'!EGG30)</f>
        <v>772467.01998042478</v>
      </c>
      <c r="BN28">
        <f>((('[3]WA-Res-Stata'!BR30+('[2]Key Inputs'!$H$20*'[2]Key Inputs'!$H$17))+('[3]WA-Res-Stata'!AOD30*('Reference Baseline'!$F29-'[2]Key Inputs'!$H$17)))*'[3]WA-Res-Stata'!BHJ30)+((('[3]WA-Res-Stata'!CAQ30+('[2]Key Inputs'!$I$20*'[2]Key Inputs'!$I$17))+('[3]WA-Res-Stata'!DNB30*('Reference Baseline'!$F29-'[2]Key Inputs'!$I$17)))*'[3]WA-Res-Stata'!EGH30)</f>
        <v>851081.1241110363</v>
      </c>
      <c r="BO28">
        <f>((('[3]WA-Res-Stata'!BS30+('[2]Key Inputs'!$H$20*'[2]Key Inputs'!$H$17))+('[3]WA-Res-Stata'!AOE30*('Reference Baseline'!$F29-'[2]Key Inputs'!$H$17)))*'[3]WA-Res-Stata'!BHK30)+((('[3]WA-Res-Stata'!CAR30+('[2]Key Inputs'!$I$20*'[2]Key Inputs'!$I$17))+('[3]WA-Res-Stata'!DNC30*('Reference Baseline'!$F29-'[2]Key Inputs'!$I$17)))*'[3]WA-Res-Stata'!EGI30)</f>
        <v>817698.48005814105</v>
      </c>
      <c r="BP28">
        <f>((('[3]WA-Res-Stata'!BT30+('[2]Key Inputs'!$H$20*'[2]Key Inputs'!$H$17))+('[3]WA-Res-Stata'!AOF30*('Reference Baseline'!$F29-'[2]Key Inputs'!$H$17)))*'[3]WA-Res-Stata'!BHL30)+((('[3]WA-Res-Stata'!CAS30+('[2]Key Inputs'!$I$20*'[2]Key Inputs'!$I$17))+('[3]WA-Res-Stata'!DND30*('Reference Baseline'!$F29-'[2]Key Inputs'!$I$17)))*'[3]WA-Res-Stata'!EGJ30)</f>
        <v>633181.40473358461</v>
      </c>
      <c r="BQ28">
        <f>((('[3]WA-Res-Stata'!BU30+('[2]Key Inputs'!$H$20*'[2]Key Inputs'!$H$17))+('[3]WA-Res-Stata'!AOG30*('Reference Baseline'!$F29-'[2]Key Inputs'!$H$17)))*'[3]WA-Res-Stata'!BHM30)+((('[3]WA-Res-Stata'!CAT30+('[2]Key Inputs'!$I$20*'[2]Key Inputs'!$I$17))+('[3]WA-Res-Stata'!DNE30*('Reference Baseline'!$F29-'[2]Key Inputs'!$I$17)))*'[3]WA-Res-Stata'!EGK30)</f>
        <v>976733.79002862121</v>
      </c>
      <c r="BR28">
        <f>((('[3]WA-Res-Stata'!BV30+('[2]Key Inputs'!$H$20*'[2]Key Inputs'!$H$17))+('[3]WA-Res-Stata'!AOH30*('Reference Baseline'!$F29-'[2]Key Inputs'!$H$17)))*'[3]WA-Res-Stata'!BHN30)+((('[3]WA-Res-Stata'!CAU30+('[2]Key Inputs'!$I$20*'[2]Key Inputs'!$I$17))+('[3]WA-Res-Stata'!DNF30*('Reference Baseline'!$F29-'[2]Key Inputs'!$I$17)))*'[3]WA-Res-Stata'!EGL30)</f>
        <v>627330.76521182084</v>
      </c>
      <c r="BS28">
        <f>((('[3]WA-Res-Stata'!BW30+('[2]Key Inputs'!$H$20*'[2]Key Inputs'!$H$17))+('[3]WA-Res-Stata'!AOI30*('Reference Baseline'!$F29-'[2]Key Inputs'!$H$17)))*'[3]WA-Res-Stata'!BHO30)+((('[3]WA-Res-Stata'!CAV30+('[2]Key Inputs'!$I$20*'[2]Key Inputs'!$I$17))+('[3]WA-Res-Stata'!DNG30*('Reference Baseline'!$F29-'[2]Key Inputs'!$I$17)))*'[3]WA-Res-Stata'!EGM30)</f>
        <v>673236.98888408241</v>
      </c>
      <c r="BT28">
        <f>((('[3]WA-Res-Stata'!BX30+('[2]Key Inputs'!$H$20*'[2]Key Inputs'!$H$17))+('[3]WA-Res-Stata'!AOJ30*('Reference Baseline'!$F29-'[2]Key Inputs'!$H$17)))*'[3]WA-Res-Stata'!BHP30)+((('[3]WA-Res-Stata'!CAW30+('[2]Key Inputs'!$I$20*'[2]Key Inputs'!$I$17))+('[3]WA-Res-Stata'!DNH30*('Reference Baseline'!$F29-'[2]Key Inputs'!$I$17)))*'[3]WA-Res-Stata'!EGN30)</f>
        <v>620152.7650668493</v>
      </c>
      <c r="BU28">
        <f>((('[3]WA-Res-Stata'!BY30+('[2]Key Inputs'!$H$20*'[2]Key Inputs'!$H$17))+('[3]WA-Res-Stata'!AOK30*('Reference Baseline'!$F29-'[2]Key Inputs'!$H$17)))*'[3]WA-Res-Stata'!BHQ30)+((('[3]WA-Res-Stata'!CAX30+('[2]Key Inputs'!$I$20*'[2]Key Inputs'!$I$17))+('[3]WA-Res-Stata'!DNI30*('Reference Baseline'!$F29-'[2]Key Inputs'!$I$17)))*'[3]WA-Res-Stata'!EGO30)</f>
        <v>708976.43432836258</v>
      </c>
      <c r="BV28">
        <f>((('[3]WA-Res-Stata'!BZ30+('[2]Key Inputs'!$H$20*'[2]Key Inputs'!$H$17))+('[3]WA-Res-Stata'!AOL30*('Reference Baseline'!$F29-'[2]Key Inputs'!$H$17)))*'[3]WA-Res-Stata'!BHR30)+((('[3]WA-Res-Stata'!CAY30+('[2]Key Inputs'!$I$20*'[2]Key Inputs'!$I$17))+('[3]WA-Res-Stata'!DNJ30*('Reference Baseline'!$F29-'[2]Key Inputs'!$I$17)))*'[3]WA-Res-Stata'!EGP30)</f>
        <v>1195390.8668140247</v>
      </c>
      <c r="BW28">
        <f>((('[3]WA-Res-Stata'!CA30+('[2]Key Inputs'!$H$20*'[2]Key Inputs'!$H$17))+('[3]WA-Res-Stata'!AOM30*('Reference Baseline'!$F29-'[2]Key Inputs'!$H$17)))*'[3]WA-Res-Stata'!BHS30)+((('[3]WA-Res-Stata'!CAZ30+('[2]Key Inputs'!$I$20*'[2]Key Inputs'!$I$17))+('[3]WA-Res-Stata'!DNK30*('Reference Baseline'!$F29-'[2]Key Inputs'!$I$17)))*'[3]WA-Res-Stata'!EGQ30)</f>
        <v>1305531.7367775214</v>
      </c>
      <c r="BX28">
        <f>((('[3]WA-Res-Stata'!CB30+('[2]Key Inputs'!$H$20*'[2]Key Inputs'!$H$17))+('[3]WA-Res-Stata'!AON30*('Reference Baseline'!$F29-'[2]Key Inputs'!$H$17)))*'[3]WA-Res-Stata'!BHT30)+((('[3]WA-Res-Stata'!CBA30+('[2]Key Inputs'!$I$20*'[2]Key Inputs'!$I$17))+('[3]WA-Res-Stata'!DNL30*('Reference Baseline'!$F29-'[2]Key Inputs'!$I$17)))*'[3]WA-Res-Stata'!EGR30)</f>
        <v>955840.93875241745</v>
      </c>
      <c r="BY28">
        <f>((('[3]WA-Res-Stata'!CC30+('[2]Key Inputs'!$H$20*'[2]Key Inputs'!$H$17))+('[3]WA-Res-Stata'!AOO30*('Reference Baseline'!$F29-'[2]Key Inputs'!$H$17)))*'[3]WA-Res-Stata'!BHU30)+((('[3]WA-Res-Stata'!CBB30+('[2]Key Inputs'!$I$20*'[2]Key Inputs'!$I$17))+('[3]WA-Res-Stata'!DNM30*('Reference Baseline'!$F29-'[2]Key Inputs'!$I$17)))*'[3]WA-Res-Stata'!EGS30)</f>
        <v>399515.99771723023</v>
      </c>
      <c r="BZ28">
        <f>((('[3]WA-Res-Stata'!CD30+('[2]Key Inputs'!$H$20*'[2]Key Inputs'!$H$17))+('[3]WA-Res-Stata'!AOP30*('Reference Baseline'!$F29-'[2]Key Inputs'!$H$17)))*'[3]WA-Res-Stata'!BHV30)+((('[3]WA-Res-Stata'!CBC30+('[2]Key Inputs'!$I$20*'[2]Key Inputs'!$I$17))+('[3]WA-Res-Stata'!DNN30*('Reference Baseline'!$F29-'[2]Key Inputs'!$I$17)))*'[3]WA-Res-Stata'!EGT30)</f>
        <v>862909.78757985879</v>
      </c>
      <c r="CA28">
        <f>((('[3]WA-Res-Stata'!CE30+('[2]Key Inputs'!$H$20*'[2]Key Inputs'!$H$17))+('[3]WA-Res-Stata'!AOQ30*('Reference Baseline'!$F29-'[2]Key Inputs'!$H$17)))*'[3]WA-Res-Stata'!BHW30)+((('[3]WA-Res-Stata'!CBD30+('[2]Key Inputs'!$I$20*'[2]Key Inputs'!$I$17))+('[3]WA-Res-Stata'!DNO30*('Reference Baseline'!$F29-'[2]Key Inputs'!$I$17)))*'[3]WA-Res-Stata'!EGU30)</f>
        <v>546441.36831143894</v>
      </c>
      <c r="CB28">
        <f>((('[3]WA-Res-Stata'!CF30+('[2]Key Inputs'!$H$20*'[2]Key Inputs'!$H$17))+('[3]WA-Res-Stata'!AOR30*('Reference Baseline'!$F29-'[2]Key Inputs'!$H$17)))*'[3]WA-Res-Stata'!BHX30)+((('[3]WA-Res-Stata'!CBE30+('[2]Key Inputs'!$I$20*'[2]Key Inputs'!$I$17))+('[3]WA-Res-Stata'!DNP30*('Reference Baseline'!$F29-'[2]Key Inputs'!$I$17)))*'[3]WA-Res-Stata'!EGV30)</f>
        <v>981666.24613805918</v>
      </c>
      <c r="CC28">
        <f>((('[3]WA-Res-Stata'!CG30+('[2]Key Inputs'!$H$20*'[2]Key Inputs'!$H$17))+('[3]WA-Res-Stata'!AOS30*('Reference Baseline'!$F29-'[2]Key Inputs'!$H$17)))*'[3]WA-Res-Stata'!BHY30)+((('[3]WA-Res-Stata'!CBF30+('[2]Key Inputs'!$I$20*'[2]Key Inputs'!$I$17))+('[3]WA-Res-Stata'!DNQ30*('Reference Baseline'!$F29-'[2]Key Inputs'!$I$17)))*'[3]WA-Res-Stata'!EGW30)</f>
        <v>549715.41488025105</v>
      </c>
      <c r="CD28">
        <f>((('[3]WA-Res-Stata'!CH30+('[2]Key Inputs'!$H$20*'[2]Key Inputs'!$H$17))+('[3]WA-Res-Stata'!AOT30*('Reference Baseline'!$F29-'[2]Key Inputs'!$H$17)))*'[3]WA-Res-Stata'!BHZ30)+((('[3]WA-Res-Stata'!CBG30+('[2]Key Inputs'!$I$20*'[2]Key Inputs'!$I$17))+('[3]WA-Res-Stata'!DNR30*('Reference Baseline'!$F29-'[2]Key Inputs'!$I$17)))*'[3]WA-Res-Stata'!EGX30)</f>
        <v>787691.52590004075</v>
      </c>
      <c r="CE28">
        <f>((('[3]WA-Res-Stata'!CI30+('[2]Key Inputs'!$H$20*'[2]Key Inputs'!$H$17))+('[3]WA-Res-Stata'!AOU30*('Reference Baseline'!$F29-'[2]Key Inputs'!$H$17)))*'[3]WA-Res-Stata'!BIA30)+((('[3]WA-Res-Stata'!CBH30+('[2]Key Inputs'!$I$20*'[2]Key Inputs'!$I$17))+('[3]WA-Res-Stata'!DNS30*('Reference Baseline'!$F29-'[2]Key Inputs'!$I$17)))*'[3]WA-Res-Stata'!EGY30)</f>
        <v>1187446.8188645998</v>
      </c>
      <c r="CF28">
        <f>((('[3]WA-Res-Stata'!CJ30+('[2]Key Inputs'!$H$20*'[2]Key Inputs'!$H$17))+('[3]WA-Res-Stata'!AOV30*('Reference Baseline'!$F29-'[2]Key Inputs'!$H$17)))*'[3]WA-Res-Stata'!BIB30)+((('[3]WA-Res-Stata'!CBI30+('[2]Key Inputs'!$I$20*'[2]Key Inputs'!$I$17))+('[3]WA-Res-Stata'!DNT30*('Reference Baseline'!$F29-'[2]Key Inputs'!$I$17)))*'[3]WA-Res-Stata'!EGZ30)</f>
        <v>727313.14112044987</v>
      </c>
      <c r="CG28">
        <f>((('[3]WA-Res-Stata'!CK30+('[2]Key Inputs'!$H$20*'[2]Key Inputs'!$H$17))+('[3]WA-Res-Stata'!AOW30*('Reference Baseline'!$F29-'[2]Key Inputs'!$H$17)))*'[3]WA-Res-Stata'!BIC30)+((('[3]WA-Res-Stata'!CBJ30+('[2]Key Inputs'!$I$20*'[2]Key Inputs'!$I$17))+('[3]WA-Res-Stata'!DNU30*('Reference Baseline'!$F29-'[2]Key Inputs'!$I$17)))*'[3]WA-Res-Stata'!EHA30)</f>
        <v>930801.29370374163</v>
      </c>
      <c r="CH28">
        <f>((('[3]WA-Res-Stata'!CL30+('[2]Key Inputs'!$H$20*'[2]Key Inputs'!$H$17))+('[3]WA-Res-Stata'!AOX30*('Reference Baseline'!$F29-'[2]Key Inputs'!$H$17)))*'[3]WA-Res-Stata'!BID30)+((('[3]WA-Res-Stata'!CBK30+('[2]Key Inputs'!$I$20*'[2]Key Inputs'!$I$17))+('[3]WA-Res-Stata'!DNV30*('Reference Baseline'!$F29-'[2]Key Inputs'!$I$17)))*'[3]WA-Res-Stata'!EHB30)</f>
        <v>666751.00525898719</v>
      </c>
      <c r="CI28">
        <f>((('[3]WA-Res-Stata'!CM30+('[2]Key Inputs'!$H$20*'[2]Key Inputs'!$H$17))+('[3]WA-Res-Stata'!AOY30*('Reference Baseline'!$F29-'[2]Key Inputs'!$H$17)))*'[3]WA-Res-Stata'!BIE30)+((('[3]WA-Res-Stata'!CBL30+('[2]Key Inputs'!$I$20*'[2]Key Inputs'!$I$17))+('[3]WA-Res-Stata'!DNW30*('Reference Baseline'!$F29-'[2]Key Inputs'!$I$17)))*'[3]WA-Res-Stata'!EHC30)</f>
        <v>499840.74682122684</v>
      </c>
      <c r="CJ28">
        <f>((('[3]WA-Res-Stata'!CN30+('[2]Key Inputs'!$H$20*'[2]Key Inputs'!$H$17))+('[3]WA-Res-Stata'!AOZ30*('Reference Baseline'!$F29-'[2]Key Inputs'!$H$17)))*'[3]WA-Res-Stata'!BIF30)+((('[3]WA-Res-Stata'!CBM30+('[2]Key Inputs'!$I$20*'[2]Key Inputs'!$I$17))+('[3]WA-Res-Stata'!DNX30*('Reference Baseline'!$F29-'[2]Key Inputs'!$I$17)))*'[3]WA-Res-Stata'!EHD30)</f>
        <v>718925.24578725279</v>
      </c>
      <c r="CK28">
        <f>((('[3]WA-Res-Stata'!CO30+('[2]Key Inputs'!$H$20*'[2]Key Inputs'!$H$17))+('[3]WA-Res-Stata'!APA30*('Reference Baseline'!$F29-'[2]Key Inputs'!$H$17)))*'[3]WA-Res-Stata'!BIG30)+((('[3]WA-Res-Stata'!CBN30+('[2]Key Inputs'!$I$20*'[2]Key Inputs'!$I$17))+('[3]WA-Res-Stata'!DNY30*('Reference Baseline'!$F29-'[2]Key Inputs'!$I$17)))*'[3]WA-Res-Stata'!EHE30)</f>
        <v>801619.87307590921</v>
      </c>
      <c r="CL28">
        <f>((('[3]WA-Res-Stata'!CP30+('[2]Key Inputs'!$H$20*'[2]Key Inputs'!$H$17))+('[3]WA-Res-Stata'!APB30*('Reference Baseline'!$F29-'[2]Key Inputs'!$H$17)))*'[3]WA-Res-Stata'!BIH30)+((('[3]WA-Res-Stata'!CBO30+('[2]Key Inputs'!$I$20*'[2]Key Inputs'!$I$17))+('[3]WA-Res-Stata'!DNZ30*('Reference Baseline'!$F29-'[2]Key Inputs'!$I$17)))*'[3]WA-Res-Stata'!EHF30)</f>
        <v>507924.78894888872</v>
      </c>
      <c r="CM28">
        <f>((('[3]WA-Res-Stata'!CQ30+('[2]Key Inputs'!$H$20*'[2]Key Inputs'!$H$17))+('[3]WA-Res-Stata'!APC30*('Reference Baseline'!$F29-'[2]Key Inputs'!$H$17)))*'[3]WA-Res-Stata'!BII30)+((('[3]WA-Res-Stata'!CBP30+('[2]Key Inputs'!$I$20*'[2]Key Inputs'!$I$17))+('[3]WA-Res-Stata'!DOA30*('Reference Baseline'!$F29-'[2]Key Inputs'!$I$17)))*'[3]WA-Res-Stata'!EHG30)</f>
        <v>605212.98853131034</v>
      </c>
      <c r="CN28">
        <f>((('[3]WA-Res-Stata'!CR30+('[2]Key Inputs'!$H$20*'[2]Key Inputs'!$H$17))+('[3]WA-Res-Stata'!APD30*('Reference Baseline'!$F29-'[2]Key Inputs'!$H$17)))*'[3]WA-Res-Stata'!BIJ30)+((('[3]WA-Res-Stata'!CBQ30+('[2]Key Inputs'!$I$20*'[2]Key Inputs'!$I$17))+('[3]WA-Res-Stata'!DOB30*('Reference Baseline'!$F29-'[2]Key Inputs'!$I$17)))*'[3]WA-Res-Stata'!EHH30)</f>
        <v>842045.38746814348</v>
      </c>
      <c r="CO28">
        <f>((('[3]WA-Res-Stata'!CS30+('[2]Key Inputs'!$H$20*'[2]Key Inputs'!$H$17))+('[3]WA-Res-Stata'!APE30*('Reference Baseline'!$F29-'[2]Key Inputs'!$H$17)))*'[3]WA-Res-Stata'!BIK30)+((('[3]WA-Res-Stata'!CBR30+('[2]Key Inputs'!$I$20*'[2]Key Inputs'!$I$17))+('[3]WA-Res-Stata'!DOC30*('Reference Baseline'!$F29-'[2]Key Inputs'!$I$17)))*'[3]WA-Res-Stata'!EHI30)</f>
        <v>170654.7764932538</v>
      </c>
      <c r="CP28">
        <f>((('[3]WA-Res-Stata'!CT30+('[2]Key Inputs'!$H$20*'[2]Key Inputs'!$H$17))+('[3]WA-Res-Stata'!APF30*('Reference Baseline'!$F29-'[2]Key Inputs'!$H$17)))*'[3]WA-Res-Stata'!BIL30)+((('[3]WA-Res-Stata'!CBS30+('[2]Key Inputs'!$I$20*'[2]Key Inputs'!$I$17))+('[3]WA-Res-Stata'!DOD30*('Reference Baseline'!$F29-'[2]Key Inputs'!$I$17)))*'[3]WA-Res-Stata'!EHJ30)</f>
        <v>932025.13213247107</v>
      </c>
      <c r="CQ28">
        <f>((('[3]WA-Res-Stata'!CU30+('[2]Key Inputs'!$H$20*'[2]Key Inputs'!$H$17))+('[3]WA-Res-Stata'!APG30*('Reference Baseline'!$F29-'[2]Key Inputs'!$H$17)))*'[3]WA-Res-Stata'!BIM30)+((('[3]WA-Res-Stata'!CBT30+('[2]Key Inputs'!$I$20*'[2]Key Inputs'!$I$17))+('[3]WA-Res-Stata'!DOE30*('Reference Baseline'!$F29-'[2]Key Inputs'!$I$17)))*'[3]WA-Res-Stata'!EHK30)</f>
        <v>768311.93726879265</v>
      </c>
      <c r="CR28">
        <f>((('[3]WA-Res-Stata'!CV30+('[2]Key Inputs'!$H$20*'[2]Key Inputs'!$H$17))+('[3]WA-Res-Stata'!APH30*('Reference Baseline'!$F29-'[2]Key Inputs'!$H$17)))*'[3]WA-Res-Stata'!BIN30)+((('[3]WA-Res-Stata'!CBU30+('[2]Key Inputs'!$I$20*'[2]Key Inputs'!$I$17))+('[3]WA-Res-Stata'!DOF30*('Reference Baseline'!$F29-'[2]Key Inputs'!$I$17)))*'[3]WA-Res-Stata'!EHL30)</f>
        <v>644624.3204112174</v>
      </c>
      <c r="CS28">
        <f>((('[3]WA-Res-Stata'!CW30+('[2]Key Inputs'!$H$20*'[2]Key Inputs'!$H$17))+('[3]WA-Res-Stata'!API30*('Reference Baseline'!$F29-'[2]Key Inputs'!$H$17)))*'[3]WA-Res-Stata'!BIO30)+((('[3]WA-Res-Stata'!CBV30+('[2]Key Inputs'!$I$20*'[2]Key Inputs'!$I$17))+('[3]WA-Res-Stata'!DOG30*('Reference Baseline'!$F29-'[2]Key Inputs'!$I$17)))*'[3]WA-Res-Stata'!EHM30)</f>
        <v>838771.97797464416</v>
      </c>
      <c r="CT28">
        <f>((('[3]WA-Res-Stata'!CX30+('[2]Key Inputs'!$H$20*'[2]Key Inputs'!$H$17))+('[3]WA-Res-Stata'!APJ30*('Reference Baseline'!$F29-'[2]Key Inputs'!$H$17)))*'[3]WA-Res-Stata'!BIP30)+((('[3]WA-Res-Stata'!CBW30+('[2]Key Inputs'!$I$20*'[2]Key Inputs'!$I$17))+('[3]WA-Res-Stata'!DOH30*('Reference Baseline'!$F29-'[2]Key Inputs'!$I$17)))*'[3]WA-Res-Stata'!EHN30)</f>
        <v>948060.96240410279</v>
      </c>
      <c r="CU28">
        <f>((('[3]WA-Res-Stata'!CY30+('[2]Key Inputs'!$H$20*'[2]Key Inputs'!$H$17))+('[3]WA-Res-Stata'!APK30*('Reference Baseline'!$F29-'[2]Key Inputs'!$H$17)))*'[3]WA-Res-Stata'!BIQ30)+((('[3]WA-Res-Stata'!CBX30+('[2]Key Inputs'!$I$20*'[2]Key Inputs'!$I$17))+('[3]WA-Res-Stata'!DOI30*('Reference Baseline'!$F29-'[2]Key Inputs'!$I$17)))*'[3]WA-Res-Stata'!EHO30)</f>
        <v>372294.4266694478</v>
      </c>
      <c r="CV28">
        <f>((('[3]WA-Res-Stata'!CZ30+('[2]Key Inputs'!$H$20*'[2]Key Inputs'!$H$17))+('[3]WA-Res-Stata'!APL30*('Reference Baseline'!$F29-'[2]Key Inputs'!$H$17)))*'[3]WA-Res-Stata'!BIR30)+((('[3]WA-Res-Stata'!CBY30+('[2]Key Inputs'!$I$20*'[2]Key Inputs'!$I$17))+('[3]WA-Res-Stata'!DOJ30*('Reference Baseline'!$F29-'[2]Key Inputs'!$I$17)))*'[3]WA-Res-Stata'!EHP30)</f>
        <v>404417.38080422691</v>
      </c>
      <c r="CW28">
        <f>((('[3]WA-Res-Stata'!DA30+('[2]Key Inputs'!$H$20*'[2]Key Inputs'!$H$17))+('[3]WA-Res-Stata'!APM30*('Reference Baseline'!$F29-'[2]Key Inputs'!$H$17)))*'[3]WA-Res-Stata'!BIS30)+((('[3]WA-Res-Stata'!CBZ30+('[2]Key Inputs'!$I$20*'[2]Key Inputs'!$I$17))+('[3]WA-Res-Stata'!DOK30*('Reference Baseline'!$F29-'[2]Key Inputs'!$I$17)))*'[3]WA-Res-Stata'!EHQ30)</f>
        <v>722403.29549273953</v>
      </c>
      <c r="CX28">
        <f>((('[3]WA-Res-Stata'!DB30+('[2]Key Inputs'!$H$20*'[2]Key Inputs'!$H$17))+('[3]WA-Res-Stata'!APN30*('Reference Baseline'!$F29-'[2]Key Inputs'!$H$17)))*'[3]WA-Res-Stata'!BIT30)+((('[3]WA-Res-Stata'!CCA30+('[2]Key Inputs'!$I$20*'[2]Key Inputs'!$I$17))+('[3]WA-Res-Stata'!DOL30*('Reference Baseline'!$F29-'[2]Key Inputs'!$I$17)))*'[3]WA-Res-Stata'!EHR30)</f>
        <v>455954.94144800864</v>
      </c>
      <c r="CY28">
        <f>((('[3]WA-Res-Stata'!DC30+('[2]Key Inputs'!$H$20*'[2]Key Inputs'!$H$17))+('[3]WA-Res-Stata'!APO30*('Reference Baseline'!$F29-'[2]Key Inputs'!$H$17)))*'[3]WA-Res-Stata'!BIU30)+((('[3]WA-Res-Stata'!CCB30+('[2]Key Inputs'!$I$20*'[2]Key Inputs'!$I$17))+('[3]WA-Res-Stata'!DOM30*('Reference Baseline'!$F29-'[2]Key Inputs'!$I$17)))*'[3]WA-Res-Stata'!EHS30)</f>
        <v>692680.28045591433</v>
      </c>
      <c r="CZ28">
        <f>((('[3]WA-Res-Stata'!DD30+('[2]Key Inputs'!$H$20*'[2]Key Inputs'!$H$17))+('[3]WA-Res-Stata'!APP30*('Reference Baseline'!$F29-'[2]Key Inputs'!$H$17)))*'[3]WA-Res-Stata'!BIV30)+((('[3]WA-Res-Stata'!CCC30+('[2]Key Inputs'!$I$20*'[2]Key Inputs'!$I$17))+('[3]WA-Res-Stata'!DON30*('Reference Baseline'!$F29-'[2]Key Inputs'!$I$17)))*'[3]WA-Res-Stata'!EHT30)</f>
        <v>626186.94914423884</v>
      </c>
      <c r="DA28">
        <f>((('[3]WA-Res-Stata'!DE30+('[2]Key Inputs'!$H$20*'[2]Key Inputs'!$H$17))+('[3]WA-Res-Stata'!APQ30*('Reference Baseline'!$F29-'[2]Key Inputs'!$H$17)))*'[3]WA-Res-Stata'!BIW30)+((('[3]WA-Res-Stata'!CCD30+('[2]Key Inputs'!$I$20*'[2]Key Inputs'!$I$17))+('[3]WA-Res-Stata'!DOO30*('Reference Baseline'!$F29-'[2]Key Inputs'!$I$17)))*'[3]WA-Res-Stata'!EHU30)</f>
        <v>720154.74929900013</v>
      </c>
      <c r="DB28">
        <f>((('[3]WA-Res-Stata'!DF30+('[2]Key Inputs'!$H$20*'[2]Key Inputs'!$H$17))+('[3]WA-Res-Stata'!APR30*('Reference Baseline'!$F29-'[2]Key Inputs'!$H$17)))*'[3]WA-Res-Stata'!BIX30)+((('[3]WA-Res-Stata'!CCE30+('[2]Key Inputs'!$I$20*'[2]Key Inputs'!$I$17))+('[3]WA-Res-Stata'!DOP30*('Reference Baseline'!$F29-'[2]Key Inputs'!$I$17)))*'[3]WA-Res-Stata'!EHV30)</f>
        <v>773891.25927371648</v>
      </c>
      <c r="DC28">
        <f>((('[3]WA-Res-Stata'!DG30+('[2]Key Inputs'!$H$20*'[2]Key Inputs'!$H$17))+('[3]WA-Res-Stata'!APS30*('Reference Baseline'!$F29-'[2]Key Inputs'!$H$17)))*'[3]WA-Res-Stata'!BIY30)+((('[3]WA-Res-Stata'!CCF30+('[2]Key Inputs'!$I$20*'[2]Key Inputs'!$I$17))+('[3]WA-Res-Stata'!DOQ30*('Reference Baseline'!$F29-'[2]Key Inputs'!$I$17)))*'[3]WA-Res-Stata'!EHW30)</f>
        <v>669931.20702963357</v>
      </c>
      <c r="DD28">
        <f>((('[3]WA-Res-Stata'!DH30+('[2]Key Inputs'!$H$20*'[2]Key Inputs'!$H$17))+('[3]WA-Res-Stata'!APT30*('Reference Baseline'!$F29-'[2]Key Inputs'!$H$17)))*'[3]WA-Res-Stata'!BIZ30)+((('[3]WA-Res-Stata'!CCG30+('[2]Key Inputs'!$I$20*'[2]Key Inputs'!$I$17))+('[3]WA-Res-Stata'!DOR30*('Reference Baseline'!$F29-'[2]Key Inputs'!$I$17)))*'[3]WA-Res-Stata'!EHX30)</f>
        <v>488399.43988605752</v>
      </c>
      <c r="DE28">
        <f>((('[3]WA-Res-Stata'!DI30+('[2]Key Inputs'!$H$20*'[2]Key Inputs'!$H$17))+('[3]WA-Res-Stata'!APU30*('Reference Baseline'!$F29-'[2]Key Inputs'!$H$17)))*'[3]WA-Res-Stata'!BJA30)+((('[3]WA-Res-Stata'!CCH30+('[2]Key Inputs'!$I$20*'[2]Key Inputs'!$I$17))+('[3]WA-Res-Stata'!DOS30*('Reference Baseline'!$F29-'[2]Key Inputs'!$I$17)))*'[3]WA-Res-Stata'!EHY30)</f>
        <v>702723.09298018669</v>
      </c>
      <c r="DF28">
        <f>((('[3]WA-Res-Stata'!DJ30+('[2]Key Inputs'!$H$20*'[2]Key Inputs'!$H$17))+('[3]WA-Res-Stata'!APV30*('Reference Baseline'!$F29-'[2]Key Inputs'!$H$17)))*'[3]WA-Res-Stata'!BJB30)+((('[3]WA-Res-Stata'!CCI30+('[2]Key Inputs'!$I$20*'[2]Key Inputs'!$I$17))+('[3]WA-Res-Stata'!DOT30*('Reference Baseline'!$F29-'[2]Key Inputs'!$I$17)))*'[3]WA-Res-Stata'!EHZ30)</f>
        <v>965721.99288463267</v>
      </c>
      <c r="DG28">
        <f>((('[3]WA-Res-Stata'!DK30+('[2]Key Inputs'!$H$20*'[2]Key Inputs'!$H$17))+('[3]WA-Res-Stata'!APW30*('Reference Baseline'!$F29-'[2]Key Inputs'!$H$17)))*'[3]WA-Res-Stata'!BJC30)+((('[3]WA-Res-Stata'!CCJ30+('[2]Key Inputs'!$I$20*'[2]Key Inputs'!$I$17))+('[3]WA-Res-Stata'!DOU30*('Reference Baseline'!$F29-'[2]Key Inputs'!$I$17)))*'[3]WA-Res-Stata'!EIA30)</f>
        <v>657798.24263121246</v>
      </c>
      <c r="DH28">
        <f>((('[3]WA-Res-Stata'!DL30+('[2]Key Inputs'!$H$20*'[2]Key Inputs'!$H$17))+('[3]WA-Res-Stata'!APX30*('Reference Baseline'!$F29-'[2]Key Inputs'!$H$17)))*'[3]WA-Res-Stata'!BJD30)+((('[3]WA-Res-Stata'!CCK30+('[2]Key Inputs'!$I$20*'[2]Key Inputs'!$I$17))+('[3]WA-Res-Stata'!DOV30*('Reference Baseline'!$F29-'[2]Key Inputs'!$I$17)))*'[3]WA-Res-Stata'!EIB30)</f>
        <v>1214200.0816576225</v>
      </c>
      <c r="DI28">
        <f>((('[3]WA-Res-Stata'!DM30+('[2]Key Inputs'!$H$20*'[2]Key Inputs'!$H$17))+('[3]WA-Res-Stata'!APY30*('Reference Baseline'!$F29-'[2]Key Inputs'!$H$17)))*'[3]WA-Res-Stata'!BJE30)+((('[3]WA-Res-Stata'!CCL30+('[2]Key Inputs'!$I$20*'[2]Key Inputs'!$I$17))+('[3]WA-Res-Stata'!DOW30*('Reference Baseline'!$F29-'[2]Key Inputs'!$I$17)))*'[3]WA-Res-Stata'!EIC30)</f>
        <v>910637.39432245796</v>
      </c>
      <c r="DJ28">
        <f>((('[3]WA-Res-Stata'!DN30+('[2]Key Inputs'!$H$20*'[2]Key Inputs'!$H$17))+('[3]WA-Res-Stata'!APZ30*('Reference Baseline'!$F29-'[2]Key Inputs'!$H$17)))*'[3]WA-Res-Stata'!BJF30)+((('[3]WA-Res-Stata'!CCM30+('[2]Key Inputs'!$I$20*'[2]Key Inputs'!$I$17))+('[3]WA-Res-Stata'!DOX30*('Reference Baseline'!$F29-'[2]Key Inputs'!$I$17)))*'[3]WA-Res-Stata'!EID30)</f>
        <v>1218277.7809338502</v>
      </c>
      <c r="DK28">
        <f>((('[3]WA-Res-Stata'!DO30+('[2]Key Inputs'!$H$20*'[2]Key Inputs'!$H$17))+('[3]WA-Res-Stata'!AQA30*('Reference Baseline'!$F29-'[2]Key Inputs'!$H$17)))*'[3]WA-Res-Stata'!BJG30)+((('[3]WA-Res-Stata'!CCN30+('[2]Key Inputs'!$I$20*'[2]Key Inputs'!$I$17))+('[3]WA-Res-Stata'!DOY30*('Reference Baseline'!$F29-'[2]Key Inputs'!$I$17)))*'[3]WA-Res-Stata'!EIE30)</f>
        <v>674671.721399931</v>
      </c>
      <c r="DL28">
        <f>((('[3]WA-Res-Stata'!DP30+('[2]Key Inputs'!$H$20*'[2]Key Inputs'!$H$17))+('[3]WA-Res-Stata'!AQB30*('Reference Baseline'!$F29-'[2]Key Inputs'!$H$17)))*'[3]WA-Res-Stata'!BJH30)+((('[3]WA-Res-Stata'!CCO30+('[2]Key Inputs'!$I$20*'[2]Key Inputs'!$I$17))+('[3]WA-Res-Stata'!DOZ30*('Reference Baseline'!$F29-'[2]Key Inputs'!$I$17)))*'[3]WA-Res-Stata'!EIF30)</f>
        <v>471643.51144658448</v>
      </c>
      <c r="DM28">
        <f>((('[3]WA-Res-Stata'!DQ30+('[2]Key Inputs'!$H$20*'[2]Key Inputs'!$H$17))+('[3]WA-Res-Stata'!AQC30*('Reference Baseline'!$F29-'[2]Key Inputs'!$H$17)))*'[3]WA-Res-Stata'!BJI30)+((('[3]WA-Res-Stata'!CCP30+('[2]Key Inputs'!$I$20*'[2]Key Inputs'!$I$17))+('[3]WA-Res-Stata'!DPA30*('Reference Baseline'!$F29-'[2]Key Inputs'!$I$17)))*'[3]WA-Res-Stata'!EIG30)</f>
        <v>1101132.8343175196</v>
      </c>
      <c r="DN28">
        <f>((('[3]WA-Res-Stata'!DR30+('[2]Key Inputs'!$H$20*'[2]Key Inputs'!$H$17))+('[3]WA-Res-Stata'!AQD30*('Reference Baseline'!$F29-'[2]Key Inputs'!$H$17)))*'[3]WA-Res-Stata'!BJJ30)+((('[3]WA-Res-Stata'!CCQ30+('[2]Key Inputs'!$I$20*'[2]Key Inputs'!$I$17))+('[3]WA-Res-Stata'!DPB30*('Reference Baseline'!$F29-'[2]Key Inputs'!$I$17)))*'[3]WA-Res-Stata'!EIH30)</f>
        <v>773856.17986064672</v>
      </c>
      <c r="DO28">
        <f>((('[3]WA-Res-Stata'!DS30+('[2]Key Inputs'!$H$20*'[2]Key Inputs'!$H$17))+('[3]WA-Res-Stata'!AQE30*('Reference Baseline'!$F29-'[2]Key Inputs'!$H$17)))*'[3]WA-Res-Stata'!BJK30)+((('[3]WA-Res-Stata'!CCR30+('[2]Key Inputs'!$I$20*'[2]Key Inputs'!$I$17))+('[3]WA-Res-Stata'!DPC30*('Reference Baseline'!$F29-'[2]Key Inputs'!$I$17)))*'[3]WA-Res-Stata'!EII30)</f>
        <v>1184893.7151479088</v>
      </c>
      <c r="DP28">
        <f>((('[3]WA-Res-Stata'!DT30+('[2]Key Inputs'!$H$20*'[2]Key Inputs'!$H$17))+('[3]WA-Res-Stata'!AQF30*('Reference Baseline'!$F29-'[2]Key Inputs'!$H$17)))*'[3]WA-Res-Stata'!BJL30)+((('[3]WA-Res-Stata'!CCS30+('[2]Key Inputs'!$I$20*'[2]Key Inputs'!$I$17))+('[3]WA-Res-Stata'!DPD30*('Reference Baseline'!$F29-'[2]Key Inputs'!$I$17)))*'[3]WA-Res-Stata'!EIJ30)</f>
        <v>615975.39815879671</v>
      </c>
      <c r="DQ28">
        <f>((('[3]WA-Res-Stata'!DU30+('[2]Key Inputs'!$H$20*'[2]Key Inputs'!$H$17))+('[3]WA-Res-Stata'!AQG30*('Reference Baseline'!$F29-'[2]Key Inputs'!$H$17)))*'[3]WA-Res-Stata'!BJM30)+((('[3]WA-Res-Stata'!CCT30+('[2]Key Inputs'!$I$20*'[2]Key Inputs'!$I$17))+('[3]WA-Res-Stata'!DPE30*('Reference Baseline'!$F29-'[2]Key Inputs'!$I$17)))*'[3]WA-Res-Stata'!EIK30)</f>
        <v>636408.14212359965</v>
      </c>
      <c r="DR28">
        <f>((('[3]WA-Res-Stata'!DV30+('[2]Key Inputs'!$H$20*'[2]Key Inputs'!$H$17))+('[3]WA-Res-Stata'!AQH30*('Reference Baseline'!$F29-'[2]Key Inputs'!$H$17)))*'[3]WA-Res-Stata'!BJN30)+((('[3]WA-Res-Stata'!CCU30+('[2]Key Inputs'!$I$20*'[2]Key Inputs'!$I$17))+('[3]WA-Res-Stata'!DPF30*('Reference Baseline'!$F29-'[2]Key Inputs'!$I$17)))*'[3]WA-Res-Stata'!EIL30)</f>
        <v>997934.08992904541</v>
      </c>
      <c r="DS28">
        <f>((('[3]WA-Res-Stata'!DW30+('[2]Key Inputs'!$H$20*'[2]Key Inputs'!$H$17))+('[3]WA-Res-Stata'!AQI30*('Reference Baseline'!$F29-'[2]Key Inputs'!$H$17)))*'[3]WA-Res-Stata'!BJO30)+((('[3]WA-Res-Stata'!CCV30+('[2]Key Inputs'!$I$20*'[2]Key Inputs'!$I$17))+('[3]WA-Res-Stata'!DPG30*('Reference Baseline'!$F29-'[2]Key Inputs'!$I$17)))*'[3]WA-Res-Stata'!EIM30)</f>
        <v>768609.35307759664</v>
      </c>
      <c r="DT28">
        <f>((('[3]WA-Res-Stata'!DX30+('[2]Key Inputs'!$H$20*'[2]Key Inputs'!$H$17))+('[3]WA-Res-Stata'!AQJ30*('Reference Baseline'!$F29-'[2]Key Inputs'!$H$17)))*'[3]WA-Res-Stata'!BJP30)+((('[3]WA-Res-Stata'!CCW30+('[2]Key Inputs'!$I$20*'[2]Key Inputs'!$I$17))+('[3]WA-Res-Stata'!DPH30*('Reference Baseline'!$F29-'[2]Key Inputs'!$I$17)))*'[3]WA-Res-Stata'!EIN30)</f>
        <v>589820.3058610895</v>
      </c>
      <c r="DU28">
        <f>((('[3]WA-Res-Stata'!DY30+('[2]Key Inputs'!$H$20*'[2]Key Inputs'!$H$17))+('[3]WA-Res-Stata'!AQK30*('Reference Baseline'!$F29-'[2]Key Inputs'!$H$17)))*'[3]WA-Res-Stata'!BJQ30)+((('[3]WA-Res-Stata'!CCX30+('[2]Key Inputs'!$I$20*'[2]Key Inputs'!$I$17))+('[3]WA-Res-Stata'!DPI30*('Reference Baseline'!$F29-'[2]Key Inputs'!$I$17)))*'[3]WA-Res-Stata'!EIO30)</f>
        <v>654123.02936559264</v>
      </c>
      <c r="DV28">
        <f>((('[3]WA-Res-Stata'!DZ30+('[2]Key Inputs'!$H$20*'[2]Key Inputs'!$H$17))+('[3]WA-Res-Stata'!AQL30*('Reference Baseline'!$F29-'[2]Key Inputs'!$H$17)))*'[3]WA-Res-Stata'!BJR30)+((('[3]WA-Res-Stata'!CCY30+('[2]Key Inputs'!$I$20*'[2]Key Inputs'!$I$17))+('[3]WA-Res-Stata'!DPJ30*('Reference Baseline'!$F29-'[2]Key Inputs'!$I$17)))*'[3]WA-Res-Stata'!EIP30)</f>
        <v>630089.02772181213</v>
      </c>
      <c r="DW28">
        <f>((('[3]WA-Res-Stata'!EA30+('[2]Key Inputs'!$H$20*'[2]Key Inputs'!$H$17))+('[3]WA-Res-Stata'!AQM30*('Reference Baseline'!$F29-'[2]Key Inputs'!$H$17)))*'[3]WA-Res-Stata'!BJS30)+((('[3]WA-Res-Stata'!CCZ30+('[2]Key Inputs'!$I$20*'[2]Key Inputs'!$I$17))+('[3]WA-Res-Stata'!DPK30*('Reference Baseline'!$F29-'[2]Key Inputs'!$I$17)))*'[3]WA-Res-Stata'!EIQ30)</f>
        <v>882390.20094650122</v>
      </c>
      <c r="DX28">
        <f>((('[3]WA-Res-Stata'!EB30+('[2]Key Inputs'!$H$20*'[2]Key Inputs'!$H$17))+('[3]WA-Res-Stata'!AQN30*('Reference Baseline'!$F29-'[2]Key Inputs'!$H$17)))*'[3]WA-Res-Stata'!BJT30)+((('[3]WA-Res-Stata'!CDA30+('[2]Key Inputs'!$I$20*'[2]Key Inputs'!$I$17))+('[3]WA-Res-Stata'!DPL30*('Reference Baseline'!$F29-'[2]Key Inputs'!$I$17)))*'[3]WA-Res-Stata'!EIR30)</f>
        <v>700595.56559892255</v>
      </c>
      <c r="DY28">
        <f>((('[3]WA-Res-Stata'!EC30+('[2]Key Inputs'!$H$20*'[2]Key Inputs'!$H$17))+('[3]WA-Res-Stata'!AQO30*('Reference Baseline'!$F29-'[2]Key Inputs'!$H$17)))*'[3]WA-Res-Stata'!BJU30)+((('[3]WA-Res-Stata'!CDB30+('[2]Key Inputs'!$I$20*'[2]Key Inputs'!$I$17))+('[3]WA-Res-Stata'!DPM30*('Reference Baseline'!$F29-'[2]Key Inputs'!$I$17)))*'[3]WA-Res-Stata'!EIS30)</f>
        <v>861620.01360906591</v>
      </c>
      <c r="DZ28">
        <f>((('[3]WA-Res-Stata'!ED30+('[2]Key Inputs'!$H$20*'[2]Key Inputs'!$H$17))+('[3]WA-Res-Stata'!AQP30*('Reference Baseline'!$F29-'[2]Key Inputs'!$H$17)))*'[3]WA-Res-Stata'!BJV30)+((('[3]WA-Res-Stata'!CDC30+('[2]Key Inputs'!$I$20*'[2]Key Inputs'!$I$17))+('[3]WA-Res-Stata'!DPN30*('Reference Baseline'!$F29-'[2]Key Inputs'!$I$17)))*'[3]WA-Res-Stata'!EIT30)</f>
        <v>487848.78615995724</v>
      </c>
      <c r="EA28">
        <f>((('[3]WA-Res-Stata'!EE30+('[2]Key Inputs'!$H$20*'[2]Key Inputs'!$H$17))+('[3]WA-Res-Stata'!AQQ30*('Reference Baseline'!$F29-'[2]Key Inputs'!$H$17)))*'[3]WA-Res-Stata'!BJW30)+((('[3]WA-Res-Stata'!CDD30+('[2]Key Inputs'!$I$20*'[2]Key Inputs'!$I$17))+('[3]WA-Res-Stata'!DPO30*('Reference Baseline'!$F29-'[2]Key Inputs'!$I$17)))*'[3]WA-Res-Stata'!EIU30)</f>
        <v>463844.8488511123</v>
      </c>
      <c r="EB28">
        <f>((('[3]WA-Res-Stata'!EF30+('[2]Key Inputs'!$H$20*'[2]Key Inputs'!$H$17))+('[3]WA-Res-Stata'!AQR30*('Reference Baseline'!$F29-'[2]Key Inputs'!$H$17)))*'[3]WA-Res-Stata'!BJX30)+((('[3]WA-Res-Stata'!CDE30+('[2]Key Inputs'!$I$20*'[2]Key Inputs'!$I$17))+('[3]WA-Res-Stata'!DPP30*('Reference Baseline'!$F29-'[2]Key Inputs'!$I$17)))*'[3]WA-Res-Stata'!EIV30)</f>
        <v>463661.20338557335</v>
      </c>
      <c r="EC28">
        <f>((('[3]WA-Res-Stata'!EG30+('[2]Key Inputs'!$H$20*'[2]Key Inputs'!$H$17))+('[3]WA-Res-Stata'!AQS30*('Reference Baseline'!$F29-'[2]Key Inputs'!$H$17)))*'[3]WA-Res-Stata'!BJY30)+((('[3]WA-Res-Stata'!CDF30+('[2]Key Inputs'!$I$20*'[2]Key Inputs'!$I$17))+('[3]WA-Res-Stata'!DPQ30*('Reference Baseline'!$F29-'[2]Key Inputs'!$I$17)))*'[3]WA-Res-Stata'!EIW30)</f>
        <v>849826.4822159654</v>
      </c>
      <c r="ED28">
        <f>((('[3]WA-Res-Stata'!EH30+('[2]Key Inputs'!$H$20*'[2]Key Inputs'!$H$17))+('[3]WA-Res-Stata'!AQT30*('Reference Baseline'!$F29-'[2]Key Inputs'!$H$17)))*'[3]WA-Res-Stata'!BJZ30)+((('[3]WA-Res-Stata'!CDG30+('[2]Key Inputs'!$I$20*'[2]Key Inputs'!$I$17))+('[3]WA-Res-Stata'!DPR30*('Reference Baseline'!$F29-'[2]Key Inputs'!$I$17)))*'[3]WA-Res-Stata'!EIX30)</f>
        <v>685858.04634085717</v>
      </c>
      <c r="EE28">
        <f>((('[3]WA-Res-Stata'!EI30+('[2]Key Inputs'!$H$20*'[2]Key Inputs'!$H$17))+('[3]WA-Res-Stata'!AQU30*('Reference Baseline'!$F29-'[2]Key Inputs'!$H$17)))*'[3]WA-Res-Stata'!BKA30)+((('[3]WA-Res-Stata'!CDH30+('[2]Key Inputs'!$I$20*'[2]Key Inputs'!$I$17))+('[3]WA-Res-Stata'!DPS30*('Reference Baseline'!$F29-'[2]Key Inputs'!$I$17)))*'[3]WA-Res-Stata'!EIY30)</f>
        <v>720439.41077291442</v>
      </c>
      <c r="EF28">
        <f>((('[3]WA-Res-Stata'!EJ30+('[2]Key Inputs'!$H$20*'[2]Key Inputs'!$H$17))+('[3]WA-Res-Stata'!AQV30*('Reference Baseline'!$F29-'[2]Key Inputs'!$H$17)))*'[3]WA-Res-Stata'!BKB30)+((('[3]WA-Res-Stata'!CDI30+('[2]Key Inputs'!$I$20*'[2]Key Inputs'!$I$17))+('[3]WA-Res-Stata'!DPT30*('Reference Baseline'!$F29-'[2]Key Inputs'!$I$17)))*'[3]WA-Res-Stata'!EIZ30)</f>
        <v>1126133.3935024077</v>
      </c>
      <c r="EG28">
        <f>((('[3]WA-Res-Stata'!EK30+('[2]Key Inputs'!$H$20*'[2]Key Inputs'!$H$17))+('[3]WA-Res-Stata'!AQW30*('Reference Baseline'!$F29-'[2]Key Inputs'!$H$17)))*'[3]WA-Res-Stata'!BKC30)+((('[3]WA-Res-Stata'!CDJ30+('[2]Key Inputs'!$I$20*'[2]Key Inputs'!$I$17))+('[3]WA-Res-Stata'!DPU30*('Reference Baseline'!$F29-'[2]Key Inputs'!$I$17)))*'[3]WA-Res-Stata'!EJA30)</f>
        <v>622990.9662983329</v>
      </c>
      <c r="EH28">
        <f>((('[3]WA-Res-Stata'!EL30+('[2]Key Inputs'!$H$20*'[2]Key Inputs'!$H$17))+('[3]WA-Res-Stata'!AQX30*('Reference Baseline'!$F29-'[2]Key Inputs'!$H$17)))*'[3]WA-Res-Stata'!BKD30)+((('[3]WA-Res-Stata'!CDK30+('[2]Key Inputs'!$I$20*'[2]Key Inputs'!$I$17))+('[3]WA-Res-Stata'!DPV30*('Reference Baseline'!$F29-'[2]Key Inputs'!$I$17)))*'[3]WA-Res-Stata'!EJB30)</f>
        <v>871758.61906352686</v>
      </c>
      <c r="EI28">
        <f>((('[3]WA-Res-Stata'!EM30+('[2]Key Inputs'!$H$20*'[2]Key Inputs'!$H$17))+('[3]WA-Res-Stata'!AQY30*('Reference Baseline'!$F29-'[2]Key Inputs'!$H$17)))*'[3]WA-Res-Stata'!BKE30)+((('[3]WA-Res-Stata'!CDL30+('[2]Key Inputs'!$I$20*'[2]Key Inputs'!$I$17))+('[3]WA-Res-Stata'!DPW30*('Reference Baseline'!$F29-'[2]Key Inputs'!$I$17)))*'[3]WA-Res-Stata'!EJC30)</f>
        <v>745586.56472968543</v>
      </c>
      <c r="EJ28">
        <f>((('[3]WA-Res-Stata'!EN30+('[2]Key Inputs'!$H$20*'[2]Key Inputs'!$H$17))+('[3]WA-Res-Stata'!AQZ30*('Reference Baseline'!$F29-'[2]Key Inputs'!$H$17)))*'[3]WA-Res-Stata'!BKF30)+((('[3]WA-Res-Stata'!CDM30+('[2]Key Inputs'!$I$20*'[2]Key Inputs'!$I$17))+('[3]WA-Res-Stata'!DPX30*('Reference Baseline'!$F29-'[2]Key Inputs'!$I$17)))*'[3]WA-Res-Stata'!EJD30)</f>
        <v>740246.19572055223</v>
      </c>
      <c r="EK28">
        <f>((('[3]WA-Res-Stata'!EO30+('[2]Key Inputs'!$H$20*'[2]Key Inputs'!$H$17))+('[3]WA-Res-Stata'!ARA30*('Reference Baseline'!$F29-'[2]Key Inputs'!$H$17)))*'[3]WA-Res-Stata'!BKG30)+((('[3]WA-Res-Stata'!CDN30+('[2]Key Inputs'!$I$20*'[2]Key Inputs'!$I$17))+('[3]WA-Res-Stata'!DPY30*('Reference Baseline'!$F29-'[2]Key Inputs'!$I$17)))*'[3]WA-Res-Stata'!EJE30)</f>
        <v>618683.36070225737</v>
      </c>
      <c r="EL28">
        <f>((('[3]WA-Res-Stata'!EP30+('[2]Key Inputs'!$H$20*'[2]Key Inputs'!$H$17))+('[3]WA-Res-Stata'!ARB30*('Reference Baseline'!$F29-'[2]Key Inputs'!$H$17)))*'[3]WA-Res-Stata'!BKH30)+((('[3]WA-Res-Stata'!CDO30+('[2]Key Inputs'!$I$20*'[2]Key Inputs'!$I$17))+('[3]WA-Res-Stata'!DPZ30*('Reference Baseline'!$F29-'[2]Key Inputs'!$I$17)))*'[3]WA-Res-Stata'!EJF30)</f>
        <v>855647.06057298451</v>
      </c>
      <c r="EM28">
        <f>((('[3]WA-Res-Stata'!EQ30+('[2]Key Inputs'!$H$20*'[2]Key Inputs'!$H$17))+('[3]WA-Res-Stata'!ARC30*('Reference Baseline'!$F29-'[2]Key Inputs'!$H$17)))*'[3]WA-Res-Stata'!BKI30)+((('[3]WA-Res-Stata'!CDP30+('[2]Key Inputs'!$I$20*'[2]Key Inputs'!$I$17))+('[3]WA-Res-Stata'!DQA30*('Reference Baseline'!$F29-'[2]Key Inputs'!$I$17)))*'[3]WA-Res-Stata'!EJG30)</f>
        <v>671098.50327200256</v>
      </c>
      <c r="EN28">
        <f>((('[3]WA-Res-Stata'!ER30+('[2]Key Inputs'!$H$20*'[2]Key Inputs'!$H$17))+('[3]WA-Res-Stata'!ARD30*('Reference Baseline'!$F29-'[2]Key Inputs'!$H$17)))*'[3]WA-Res-Stata'!BKJ30)+((('[3]WA-Res-Stata'!CDQ30+('[2]Key Inputs'!$I$20*'[2]Key Inputs'!$I$17))+('[3]WA-Res-Stata'!DQB30*('Reference Baseline'!$F29-'[2]Key Inputs'!$I$17)))*'[3]WA-Res-Stata'!EJH30)</f>
        <v>1024543.4742882113</v>
      </c>
      <c r="EO28">
        <f>((('[3]WA-Res-Stata'!ES30+('[2]Key Inputs'!$H$20*'[2]Key Inputs'!$H$17))+('[3]WA-Res-Stata'!ARE30*('Reference Baseline'!$F29-'[2]Key Inputs'!$H$17)))*'[3]WA-Res-Stata'!BKK30)+((('[3]WA-Res-Stata'!CDR30+('[2]Key Inputs'!$I$20*'[2]Key Inputs'!$I$17))+('[3]WA-Res-Stata'!DQC30*('Reference Baseline'!$F29-'[2]Key Inputs'!$I$17)))*'[3]WA-Res-Stata'!EJI30)</f>
        <v>902628.21373154887</v>
      </c>
      <c r="EP28">
        <f>((('[3]WA-Res-Stata'!ET30+('[2]Key Inputs'!$H$20*'[2]Key Inputs'!$H$17))+('[3]WA-Res-Stata'!ARF30*('Reference Baseline'!$F29-'[2]Key Inputs'!$H$17)))*'[3]WA-Res-Stata'!BKL30)+((('[3]WA-Res-Stata'!CDS30+('[2]Key Inputs'!$I$20*'[2]Key Inputs'!$I$17))+('[3]WA-Res-Stata'!DQD30*('Reference Baseline'!$F29-'[2]Key Inputs'!$I$17)))*'[3]WA-Res-Stata'!EJJ30)</f>
        <v>1071612.3845646749</v>
      </c>
      <c r="EQ28">
        <f>((('[3]WA-Res-Stata'!EU30+('[2]Key Inputs'!$H$20*'[2]Key Inputs'!$H$17))+('[3]WA-Res-Stata'!ARG30*('Reference Baseline'!$F29-'[2]Key Inputs'!$H$17)))*'[3]WA-Res-Stata'!BKM30)+((('[3]WA-Res-Stata'!CDT30+('[2]Key Inputs'!$I$20*'[2]Key Inputs'!$I$17))+('[3]WA-Res-Stata'!DQE30*('Reference Baseline'!$F29-'[2]Key Inputs'!$I$17)))*'[3]WA-Res-Stata'!EJK30)</f>
        <v>666786.11495250114</v>
      </c>
      <c r="ER28">
        <f>((('[3]WA-Res-Stata'!EV30+('[2]Key Inputs'!$H$20*'[2]Key Inputs'!$H$17))+('[3]WA-Res-Stata'!ARH30*('Reference Baseline'!$F29-'[2]Key Inputs'!$H$17)))*'[3]WA-Res-Stata'!BKN30)+((('[3]WA-Res-Stata'!CDU30+('[2]Key Inputs'!$I$20*'[2]Key Inputs'!$I$17))+('[3]WA-Res-Stata'!DQF30*('Reference Baseline'!$F29-'[2]Key Inputs'!$I$17)))*'[3]WA-Res-Stata'!EJL30)</f>
        <v>965728.97166131216</v>
      </c>
      <c r="ES28">
        <f>((('[3]WA-Res-Stata'!EW30+('[2]Key Inputs'!$H$20*'[2]Key Inputs'!$H$17))+('[3]WA-Res-Stata'!ARI30*('Reference Baseline'!$F29-'[2]Key Inputs'!$H$17)))*'[3]WA-Res-Stata'!BKO30)+((('[3]WA-Res-Stata'!CDV30+('[2]Key Inputs'!$I$20*'[2]Key Inputs'!$I$17))+('[3]WA-Res-Stata'!DQG30*('Reference Baseline'!$F29-'[2]Key Inputs'!$I$17)))*'[3]WA-Res-Stata'!EJM30)</f>
        <v>1123847.6801129142</v>
      </c>
      <c r="ET28">
        <f>((('[3]WA-Res-Stata'!EX30+('[2]Key Inputs'!$H$20*'[2]Key Inputs'!$H$17))+('[3]WA-Res-Stata'!ARJ30*('Reference Baseline'!$F29-'[2]Key Inputs'!$H$17)))*'[3]WA-Res-Stata'!BKP30)+((('[3]WA-Res-Stata'!CDW30+('[2]Key Inputs'!$I$20*'[2]Key Inputs'!$I$17))+('[3]WA-Res-Stata'!DQH30*('Reference Baseline'!$F29-'[2]Key Inputs'!$I$17)))*'[3]WA-Res-Stata'!EJN30)</f>
        <v>804431.6349511944</v>
      </c>
      <c r="EU28">
        <f>((('[3]WA-Res-Stata'!EY30+('[2]Key Inputs'!$H$20*'[2]Key Inputs'!$H$17))+('[3]WA-Res-Stata'!ARK30*('Reference Baseline'!$F29-'[2]Key Inputs'!$H$17)))*'[3]WA-Res-Stata'!BKQ30)+((('[3]WA-Res-Stata'!CDX30+('[2]Key Inputs'!$I$20*'[2]Key Inputs'!$I$17))+('[3]WA-Res-Stata'!DQI30*('Reference Baseline'!$F29-'[2]Key Inputs'!$I$17)))*'[3]WA-Res-Stata'!EJO30)</f>
        <v>781552.01370874862</v>
      </c>
      <c r="EV28">
        <f>((('[3]WA-Res-Stata'!EZ30+('[2]Key Inputs'!$H$20*'[2]Key Inputs'!$H$17))+('[3]WA-Res-Stata'!ARL30*('Reference Baseline'!$F29-'[2]Key Inputs'!$H$17)))*'[3]WA-Res-Stata'!BKR30)+((('[3]WA-Res-Stata'!CDY30+('[2]Key Inputs'!$I$20*'[2]Key Inputs'!$I$17))+('[3]WA-Res-Stata'!DQJ30*('Reference Baseline'!$F29-'[2]Key Inputs'!$I$17)))*'[3]WA-Res-Stata'!EJP30)</f>
        <v>891075.40375318378</v>
      </c>
      <c r="EW28">
        <f>((('[3]WA-Res-Stata'!FA30+('[2]Key Inputs'!$H$20*'[2]Key Inputs'!$H$17))+('[3]WA-Res-Stata'!ARM30*('Reference Baseline'!$F29-'[2]Key Inputs'!$H$17)))*'[3]WA-Res-Stata'!BKS30)+((('[3]WA-Res-Stata'!CDZ30+('[2]Key Inputs'!$I$20*'[2]Key Inputs'!$I$17))+('[3]WA-Res-Stata'!DQK30*('Reference Baseline'!$F29-'[2]Key Inputs'!$I$17)))*'[3]WA-Res-Stata'!EJQ30)</f>
        <v>958647.01725571055</v>
      </c>
      <c r="EX28">
        <f>((('[3]WA-Res-Stata'!FB30+('[2]Key Inputs'!$H$20*'[2]Key Inputs'!$H$17))+('[3]WA-Res-Stata'!ARN30*('Reference Baseline'!$F29-'[2]Key Inputs'!$H$17)))*'[3]WA-Res-Stata'!BKT30)+((('[3]WA-Res-Stata'!CEA30+('[2]Key Inputs'!$I$20*'[2]Key Inputs'!$I$17))+('[3]WA-Res-Stata'!DQL30*('Reference Baseline'!$F29-'[2]Key Inputs'!$I$17)))*'[3]WA-Res-Stata'!EJR30)</f>
        <v>465513.60086263751</v>
      </c>
      <c r="EY28">
        <f>((('[3]WA-Res-Stata'!FC30+('[2]Key Inputs'!$H$20*'[2]Key Inputs'!$H$17))+('[3]WA-Res-Stata'!ARO30*('Reference Baseline'!$F29-'[2]Key Inputs'!$H$17)))*'[3]WA-Res-Stata'!BKU30)+((('[3]WA-Res-Stata'!CEB30+('[2]Key Inputs'!$I$20*'[2]Key Inputs'!$I$17))+('[3]WA-Res-Stata'!DQM30*('Reference Baseline'!$F29-'[2]Key Inputs'!$I$17)))*'[3]WA-Res-Stata'!EJS30)</f>
        <v>689183.90060300985</v>
      </c>
      <c r="EZ28">
        <f>((('[3]WA-Res-Stata'!FD30+('[2]Key Inputs'!$H$20*'[2]Key Inputs'!$H$17))+('[3]WA-Res-Stata'!ARP30*('Reference Baseline'!$F29-'[2]Key Inputs'!$H$17)))*'[3]WA-Res-Stata'!BKV30)+((('[3]WA-Res-Stata'!CEC30+('[2]Key Inputs'!$I$20*'[2]Key Inputs'!$I$17))+('[3]WA-Res-Stata'!DQN30*('Reference Baseline'!$F29-'[2]Key Inputs'!$I$17)))*'[3]WA-Res-Stata'!EJT30)</f>
        <v>497760.22842380195</v>
      </c>
      <c r="FA28">
        <f>((('[3]WA-Res-Stata'!FE30+('[2]Key Inputs'!$H$20*'[2]Key Inputs'!$H$17))+('[3]WA-Res-Stata'!ARQ30*('Reference Baseline'!$F29-'[2]Key Inputs'!$H$17)))*'[3]WA-Res-Stata'!BKW30)+((('[3]WA-Res-Stata'!CED30+('[2]Key Inputs'!$I$20*'[2]Key Inputs'!$I$17))+('[3]WA-Res-Stata'!DQO30*('Reference Baseline'!$F29-'[2]Key Inputs'!$I$17)))*'[3]WA-Res-Stata'!EJU30)</f>
        <v>1113191.3859262443</v>
      </c>
      <c r="FB28">
        <f>((('[3]WA-Res-Stata'!FF30+('[2]Key Inputs'!$H$20*'[2]Key Inputs'!$H$17))+('[3]WA-Res-Stata'!ARR30*('Reference Baseline'!$F29-'[2]Key Inputs'!$H$17)))*'[3]WA-Res-Stata'!BKX30)+((('[3]WA-Res-Stata'!CEE30+('[2]Key Inputs'!$I$20*'[2]Key Inputs'!$I$17))+('[3]WA-Res-Stata'!DQP30*('Reference Baseline'!$F29-'[2]Key Inputs'!$I$17)))*'[3]WA-Res-Stata'!EJV30)</f>
        <v>836451.46575399931</v>
      </c>
      <c r="FC28">
        <f>((('[3]WA-Res-Stata'!FG30+('[2]Key Inputs'!$H$20*'[2]Key Inputs'!$H$17))+('[3]WA-Res-Stata'!ARS30*('Reference Baseline'!$F29-'[2]Key Inputs'!$H$17)))*'[3]WA-Res-Stata'!BKY30)+((('[3]WA-Res-Stata'!CEF30+('[2]Key Inputs'!$I$20*'[2]Key Inputs'!$I$17))+('[3]WA-Res-Stata'!DQQ30*('Reference Baseline'!$F29-'[2]Key Inputs'!$I$17)))*'[3]WA-Res-Stata'!EJW30)</f>
        <v>735131.05188460217</v>
      </c>
      <c r="FD28">
        <f>((('[3]WA-Res-Stata'!FH30+('[2]Key Inputs'!$H$20*'[2]Key Inputs'!$H$17))+('[3]WA-Res-Stata'!ART30*('Reference Baseline'!$F29-'[2]Key Inputs'!$H$17)))*'[3]WA-Res-Stata'!BKZ30)+((('[3]WA-Res-Stata'!CEG30+('[2]Key Inputs'!$I$20*'[2]Key Inputs'!$I$17))+('[3]WA-Res-Stata'!DQR30*('Reference Baseline'!$F29-'[2]Key Inputs'!$I$17)))*'[3]WA-Res-Stata'!EJX30)</f>
        <v>567854.66976045852</v>
      </c>
      <c r="FE28">
        <f>((('[3]WA-Res-Stata'!FI30+('[2]Key Inputs'!$H$20*'[2]Key Inputs'!$H$17))+('[3]WA-Res-Stata'!ARU30*('Reference Baseline'!$F29-'[2]Key Inputs'!$H$17)))*'[3]WA-Res-Stata'!BLA30)+((('[3]WA-Res-Stata'!CEH30+('[2]Key Inputs'!$I$20*'[2]Key Inputs'!$I$17))+('[3]WA-Res-Stata'!DQS30*('Reference Baseline'!$F29-'[2]Key Inputs'!$I$17)))*'[3]WA-Res-Stata'!EJY30)</f>
        <v>549000.13722810638</v>
      </c>
      <c r="FF28">
        <f>((('[3]WA-Res-Stata'!FJ30+('[2]Key Inputs'!$H$20*'[2]Key Inputs'!$H$17))+('[3]WA-Res-Stata'!ARV30*('Reference Baseline'!$F29-'[2]Key Inputs'!$H$17)))*'[3]WA-Res-Stata'!BLB30)+((('[3]WA-Res-Stata'!CEI30+('[2]Key Inputs'!$I$20*'[2]Key Inputs'!$I$17))+('[3]WA-Res-Stata'!DQT30*('Reference Baseline'!$F29-'[2]Key Inputs'!$I$17)))*'[3]WA-Res-Stata'!EJZ30)</f>
        <v>853429.15085368673</v>
      </c>
      <c r="FG28">
        <f>((('[3]WA-Res-Stata'!FK30+('[2]Key Inputs'!$H$20*'[2]Key Inputs'!$H$17))+('[3]WA-Res-Stata'!ARW30*('Reference Baseline'!$F29-'[2]Key Inputs'!$H$17)))*'[3]WA-Res-Stata'!BLC30)+((('[3]WA-Res-Stata'!CEJ30+('[2]Key Inputs'!$I$20*'[2]Key Inputs'!$I$17))+('[3]WA-Res-Stata'!DQU30*('Reference Baseline'!$F29-'[2]Key Inputs'!$I$17)))*'[3]WA-Res-Stata'!EKA30)</f>
        <v>814759.73561175587</v>
      </c>
      <c r="FH28">
        <f>((('[3]WA-Res-Stata'!FL30+('[2]Key Inputs'!$H$20*'[2]Key Inputs'!$H$17))+('[3]WA-Res-Stata'!ARX30*('Reference Baseline'!$F29-'[2]Key Inputs'!$H$17)))*'[3]WA-Res-Stata'!BLD30)+((('[3]WA-Res-Stata'!CEK30+('[2]Key Inputs'!$I$20*'[2]Key Inputs'!$I$17))+('[3]WA-Res-Stata'!DQV30*('Reference Baseline'!$F29-'[2]Key Inputs'!$I$17)))*'[3]WA-Res-Stata'!EKB30)</f>
        <v>631081.14778337977</v>
      </c>
      <c r="FI28">
        <f>((('[3]WA-Res-Stata'!FM30+('[2]Key Inputs'!$H$20*'[2]Key Inputs'!$H$17))+('[3]WA-Res-Stata'!ARY30*('Reference Baseline'!$F29-'[2]Key Inputs'!$H$17)))*'[3]WA-Res-Stata'!BLE30)+((('[3]WA-Res-Stata'!CEL30+('[2]Key Inputs'!$I$20*'[2]Key Inputs'!$I$17))+('[3]WA-Res-Stata'!DQW30*('Reference Baseline'!$F29-'[2]Key Inputs'!$I$17)))*'[3]WA-Res-Stata'!EKC30)</f>
        <v>408329.55507371656</v>
      </c>
      <c r="FJ28">
        <f>((('[3]WA-Res-Stata'!FN30+('[2]Key Inputs'!$H$20*'[2]Key Inputs'!$H$17))+('[3]WA-Res-Stata'!ARZ30*('Reference Baseline'!$F29-'[2]Key Inputs'!$H$17)))*'[3]WA-Res-Stata'!BLF30)+((('[3]WA-Res-Stata'!CEM30+('[2]Key Inputs'!$I$20*'[2]Key Inputs'!$I$17))+('[3]WA-Res-Stata'!DQX30*('Reference Baseline'!$F29-'[2]Key Inputs'!$I$17)))*'[3]WA-Res-Stata'!EKD30)</f>
        <v>511159.92688845471</v>
      </c>
      <c r="FK28">
        <f>((('[3]WA-Res-Stata'!FO30+('[2]Key Inputs'!$H$20*'[2]Key Inputs'!$H$17))+('[3]WA-Res-Stata'!ASA30*('Reference Baseline'!$F29-'[2]Key Inputs'!$H$17)))*'[3]WA-Res-Stata'!BLG30)+((('[3]WA-Res-Stata'!CEN30+('[2]Key Inputs'!$I$20*'[2]Key Inputs'!$I$17))+('[3]WA-Res-Stata'!DQY30*('Reference Baseline'!$F29-'[2]Key Inputs'!$I$17)))*'[3]WA-Res-Stata'!EKE30)</f>
        <v>638195.62236346654</v>
      </c>
      <c r="FL28">
        <f>((('[3]WA-Res-Stata'!FP30+('[2]Key Inputs'!$H$20*'[2]Key Inputs'!$H$17))+('[3]WA-Res-Stata'!ASB30*('Reference Baseline'!$F29-'[2]Key Inputs'!$H$17)))*'[3]WA-Res-Stata'!BLH30)+((('[3]WA-Res-Stata'!CEO30+('[2]Key Inputs'!$I$20*'[2]Key Inputs'!$I$17))+('[3]WA-Res-Stata'!DQZ30*('Reference Baseline'!$F29-'[2]Key Inputs'!$I$17)))*'[3]WA-Res-Stata'!EKF30)</f>
        <v>689761.94521549775</v>
      </c>
      <c r="FM28">
        <f>((('[3]WA-Res-Stata'!FQ30+('[2]Key Inputs'!$H$20*'[2]Key Inputs'!$H$17))+('[3]WA-Res-Stata'!ASC30*('Reference Baseline'!$F29-'[2]Key Inputs'!$H$17)))*'[3]WA-Res-Stata'!BLI30)+((('[3]WA-Res-Stata'!CEP30+('[2]Key Inputs'!$I$20*'[2]Key Inputs'!$I$17))+('[3]WA-Res-Stata'!DRA30*('Reference Baseline'!$F29-'[2]Key Inputs'!$I$17)))*'[3]WA-Res-Stata'!EKG30)</f>
        <v>605670.43672153086</v>
      </c>
      <c r="FN28">
        <f>((('[3]WA-Res-Stata'!FR30+('[2]Key Inputs'!$H$20*'[2]Key Inputs'!$H$17))+('[3]WA-Res-Stata'!ASD30*('Reference Baseline'!$F29-'[2]Key Inputs'!$H$17)))*'[3]WA-Res-Stata'!BLJ30)+((('[3]WA-Res-Stata'!CEQ30+('[2]Key Inputs'!$I$20*'[2]Key Inputs'!$I$17))+('[3]WA-Res-Stata'!DRB30*('Reference Baseline'!$F29-'[2]Key Inputs'!$I$17)))*'[3]WA-Res-Stata'!EKH30)</f>
        <v>1066164.2875624299</v>
      </c>
      <c r="FO28">
        <f>((('[3]WA-Res-Stata'!FS30+('[2]Key Inputs'!$H$20*'[2]Key Inputs'!$H$17))+('[3]WA-Res-Stata'!ASE30*('Reference Baseline'!$F29-'[2]Key Inputs'!$H$17)))*'[3]WA-Res-Stata'!BLK30)+((('[3]WA-Res-Stata'!CER30+('[2]Key Inputs'!$I$20*'[2]Key Inputs'!$I$17))+('[3]WA-Res-Stata'!DRC30*('Reference Baseline'!$F29-'[2]Key Inputs'!$I$17)))*'[3]WA-Res-Stata'!EKI30)</f>
        <v>688123.40214186814</v>
      </c>
      <c r="FP28">
        <f>((('[3]WA-Res-Stata'!FT30+('[2]Key Inputs'!$H$20*'[2]Key Inputs'!$H$17))+('[3]WA-Res-Stata'!ASF30*('Reference Baseline'!$F29-'[2]Key Inputs'!$H$17)))*'[3]WA-Res-Stata'!BLL30)+((('[3]WA-Res-Stata'!CES30+('[2]Key Inputs'!$I$20*'[2]Key Inputs'!$I$17))+('[3]WA-Res-Stata'!DRD30*('Reference Baseline'!$F29-'[2]Key Inputs'!$I$17)))*'[3]WA-Res-Stata'!EKJ30)</f>
        <v>908049.42353619123</v>
      </c>
      <c r="FQ28">
        <f>((('[3]WA-Res-Stata'!FU30+('[2]Key Inputs'!$H$20*'[2]Key Inputs'!$H$17))+('[3]WA-Res-Stata'!ASG30*('Reference Baseline'!$F29-'[2]Key Inputs'!$H$17)))*'[3]WA-Res-Stata'!BLM30)+((('[3]WA-Res-Stata'!CET30+('[2]Key Inputs'!$I$20*'[2]Key Inputs'!$I$17))+('[3]WA-Res-Stata'!DRE30*('Reference Baseline'!$F29-'[2]Key Inputs'!$I$17)))*'[3]WA-Res-Stata'!EKK30)</f>
        <v>1197335.7963490214</v>
      </c>
      <c r="FR28">
        <f>((('[3]WA-Res-Stata'!FV30+('[2]Key Inputs'!$H$20*'[2]Key Inputs'!$H$17))+('[3]WA-Res-Stata'!ASH30*('Reference Baseline'!$F29-'[2]Key Inputs'!$H$17)))*'[3]WA-Res-Stata'!BLN30)+((('[3]WA-Res-Stata'!CEU30+('[2]Key Inputs'!$I$20*'[2]Key Inputs'!$I$17))+('[3]WA-Res-Stata'!DRF30*('Reference Baseline'!$F29-'[2]Key Inputs'!$I$17)))*'[3]WA-Res-Stata'!EKL30)</f>
        <v>716424.41469405754</v>
      </c>
      <c r="FS28">
        <f>((('[3]WA-Res-Stata'!FW30+('[2]Key Inputs'!$H$20*'[2]Key Inputs'!$H$17))+('[3]WA-Res-Stata'!ASI30*('Reference Baseline'!$F29-'[2]Key Inputs'!$H$17)))*'[3]WA-Res-Stata'!BLO30)+((('[3]WA-Res-Stata'!CEV30+('[2]Key Inputs'!$I$20*'[2]Key Inputs'!$I$17))+('[3]WA-Res-Stata'!DRG30*('Reference Baseline'!$F29-'[2]Key Inputs'!$I$17)))*'[3]WA-Res-Stata'!EKM30)</f>
        <v>770181.22360113543</v>
      </c>
      <c r="FT28">
        <f>((('[3]WA-Res-Stata'!FX30+('[2]Key Inputs'!$H$20*'[2]Key Inputs'!$H$17))+('[3]WA-Res-Stata'!ASJ30*('Reference Baseline'!$F29-'[2]Key Inputs'!$H$17)))*'[3]WA-Res-Stata'!BLP30)+((('[3]WA-Res-Stata'!CEW30+('[2]Key Inputs'!$I$20*'[2]Key Inputs'!$I$17))+('[3]WA-Res-Stata'!DRH30*('Reference Baseline'!$F29-'[2]Key Inputs'!$I$17)))*'[3]WA-Res-Stata'!EKN30)</f>
        <v>1061812.0587611136</v>
      </c>
      <c r="FU28">
        <f>((('[3]WA-Res-Stata'!FY30+('[2]Key Inputs'!$H$20*'[2]Key Inputs'!$H$17))+('[3]WA-Res-Stata'!ASK30*('Reference Baseline'!$F29-'[2]Key Inputs'!$H$17)))*'[3]WA-Res-Stata'!BLQ30)+((('[3]WA-Res-Stata'!CEX30+('[2]Key Inputs'!$I$20*'[2]Key Inputs'!$I$17))+('[3]WA-Res-Stata'!DRI30*('Reference Baseline'!$F29-'[2]Key Inputs'!$I$17)))*'[3]WA-Res-Stata'!EKO30)</f>
        <v>996312.61895424174</v>
      </c>
      <c r="FV28">
        <f>((('[3]WA-Res-Stata'!FZ30+('[2]Key Inputs'!$H$20*'[2]Key Inputs'!$H$17))+('[3]WA-Res-Stata'!ASL30*('Reference Baseline'!$F29-'[2]Key Inputs'!$H$17)))*'[3]WA-Res-Stata'!BLR30)+((('[3]WA-Res-Stata'!CEY30+('[2]Key Inputs'!$I$20*'[2]Key Inputs'!$I$17))+('[3]WA-Res-Stata'!DRJ30*('Reference Baseline'!$F29-'[2]Key Inputs'!$I$17)))*'[3]WA-Res-Stata'!EKP30)</f>
        <v>787978.25030931598</v>
      </c>
      <c r="FW28">
        <f>((('[3]WA-Res-Stata'!GA30+('[2]Key Inputs'!$H$20*'[2]Key Inputs'!$H$17))+('[3]WA-Res-Stata'!ASM30*('Reference Baseline'!$F29-'[2]Key Inputs'!$H$17)))*'[3]WA-Res-Stata'!BLS30)+((('[3]WA-Res-Stata'!CEZ30+('[2]Key Inputs'!$I$20*'[2]Key Inputs'!$I$17))+('[3]WA-Res-Stata'!DRK30*('Reference Baseline'!$F29-'[2]Key Inputs'!$I$17)))*'[3]WA-Res-Stata'!EKQ30)</f>
        <v>425119.73277328844</v>
      </c>
      <c r="FX28">
        <f>((('[3]WA-Res-Stata'!GB30+('[2]Key Inputs'!$H$20*'[2]Key Inputs'!$H$17))+('[3]WA-Res-Stata'!ASN30*('Reference Baseline'!$F29-'[2]Key Inputs'!$H$17)))*'[3]WA-Res-Stata'!BLT30)+((('[3]WA-Res-Stata'!CFA30+('[2]Key Inputs'!$I$20*'[2]Key Inputs'!$I$17))+('[3]WA-Res-Stata'!DRL30*('Reference Baseline'!$F29-'[2]Key Inputs'!$I$17)))*'[3]WA-Res-Stata'!EKR30)</f>
        <v>511134.10573764646</v>
      </c>
      <c r="FY28">
        <f>((('[3]WA-Res-Stata'!GC30+('[2]Key Inputs'!$H$20*'[2]Key Inputs'!$H$17))+('[3]WA-Res-Stata'!ASO30*('Reference Baseline'!$F29-'[2]Key Inputs'!$H$17)))*'[3]WA-Res-Stata'!BLU30)+((('[3]WA-Res-Stata'!CFB30+('[2]Key Inputs'!$I$20*'[2]Key Inputs'!$I$17))+('[3]WA-Res-Stata'!DRM30*('Reference Baseline'!$F29-'[2]Key Inputs'!$I$17)))*'[3]WA-Res-Stata'!EKS30)</f>
        <v>699573.0514849968</v>
      </c>
      <c r="FZ28">
        <f>((('[3]WA-Res-Stata'!GD30+('[2]Key Inputs'!$H$20*'[2]Key Inputs'!$H$17))+('[3]WA-Res-Stata'!ASP30*('Reference Baseline'!$F29-'[2]Key Inputs'!$H$17)))*'[3]WA-Res-Stata'!BLV30)+((('[3]WA-Res-Stata'!CFC30+('[2]Key Inputs'!$I$20*'[2]Key Inputs'!$I$17))+('[3]WA-Res-Stata'!DRN30*('Reference Baseline'!$F29-'[2]Key Inputs'!$I$17)))*'[3]WA-Res-Stata'!EKT30)</f>
        <v>826147.46514858934</v>
      </c>
      <c r="GA28">
        <f>((('[3]WA-Res-Stata'!GE30+('[2]Key Inputs'!$H$20*'[2]Key Inputs'!$H$17))+('[3]WA-Res-Stata'!ASQ30*('Reference Baseline'!$F29-'[2]Key Inputs'!$H$17)))*'[3]WA-Res-Stata'!BLW30)+((('[3]WA-Res-Stata'!CFD30+('[2]Key Inputs'!$I$20*'[2]Key Inputs'!$I$17))+('[3]WA-Res-Stata'!DRO30*('Reference Baseline'!$F29-'[2]Key Inputs'!$I$17)))*'[3]WA-Res-Stata'!EKU30)</f>
        <v>892273.83369861741</v>
      </c>
      <c r="GB28">
        <f>((('[3]WA-Res-Stata'!GF30+('[2]Key Inputs'!$H$20*'[2]Key Inputs'!$H$17))+('[3]WA-Res-Stata'!ASR30*('Reference Baseline'!$F29-'[2]Key Inputs'!$H$17)))*'[3]WA-Res-Stata'!BLX30)+((('[3]WA-Res-Stata'!CFE30+('[2]Key Inputs'!$I$20*'[2]Key Inputs'!$I$17))+('[3]WA-Res-Stata'!DRP30*('Reference Baseline'!$F29-'[2]Key Inputs'!$I$17)))*'[3]WA-Res-Stata'!EKV30)</f>
        <v>676463.65722843376</v>
      </c>
      <c r="GC28">
        <f>((('[3]WA-Res-Stata'!GG30+('[2]Key Inputs'!$H$20*'[2]Key Inputs'!$H$17))+('[3]WA-Res-Stata'!ASS30*('Reference Baseline'!$F29-'[2]Key Inputs'!$H$17)))*'[3]WA-Res-Stata'!BLY30)+((('[3]WA-Res-Stata'!CFF30+('[2]Key Inputs'!$I$20*'[2]Key Inputs'!$I$17))+('[3]WA-Res-Stata'!DRQ30*('Reference Baseline'!$F29-'[2]Key Inputs'!$I$17)))*'[3]WA-Res-Stata'!EKW30)</f>
        <v>573170.4660393449</v>
      </c>
      <c r="GD28">
        <f>((('[3]WA-Res-Stata'!GH30+('[2]Key Inputs'!$H$20*'[2]Key Inputs'!$H$17))+('[3]WA-Res-Stata'!AST30*('Reference Baseline'!$F29-'[2]Key Inputs'!$H$17)))*'[3]WA-Res-Stata'!BLZ30)+((('[3]WA-Res-Stata'!CFG30+('[2]Key Inputs'!$I$20*'[2]Key Inputs'!$I$17))+('[3]WA-Res-Stata'!DRR30*('Reference Baseline'!$F29-'[2]Key Inputs'!$I$17)))*'[3]WA-Res-Stata'!EKX30)</f>
        <v>891164.23167011689</v>
      </c>
      <c r="GE28">
        <f>((('[3]WA-Res-Stata'!GI30+('[2]Key Inputs'!$H$20*'[2]Key Inputs'!$H$17))+('[3]WA-Res-Stata'!ASU30*('Reference Baseline'!$F29-'[2]Key Inputs'!$H$17)))*'[3]WA-Res-Stata'!BMA30)+((('[3]WA-Res-Stata'!CFH30+('[2]Key Inputs'!$I$20*'[2]Key Inputs'!$I$17))+('[3]WA-Res-Stata'!DRS30*('Reference Baseline'!$F29-'[2]Key Inputs'!$I$17)))*'[3]WA-Res-Stata'!EKY30)</f>
        <v>783782.08835035842</v>
      </c>
      <c r="GF28">
        <f>((('[3]WA-Res-Stata'!GJ30+('[2]Key Inputs'!$H$20*'[2]Key Inputs'!$H$17))+('[3]WA-Res-Stata'!ASV30*('Reference Baseline'!$F29-'[2]Key Inputs'!$H$17)))*'[3]WA-Res-Stata'!BMB30)+((('[3]WA-Res-Stata'!CFI30+('[2]Key Inputs'!$I$20*'[2]Key Inputs'!$I$17))+('[3]WA-Res-Stata'!DRT30*('Reference Baseline'!$F29-'[2]Key Inputs'!$I$17)))*'[3]WA-Res-Stata'!EKZ30)</f>
        <v>842771.29671829042</v>
      </c>
      <c r="GG28">
        <f>((('[3]WA-Res-Stata'!GK30+('[2]Key Inputs'!$H$20*'[2]Key Inputs'!$H$17))+('[3]WA-Res-Stata'!ASW30*('Reference Baseline'!$F29-'[2]Key Inputs'!$H$17)))*'[3]WA-Res-Stata'!BMC30)+((('[3]WA-Res-Stata'!CFJ30+('[2]Key Inputs'!$I$20*'[2]Key Inputs'!$I$17))+('[3]WA-Res-Stata'!DRU30*('Reference Baseline'!$F29-'[2]Key Inputs'!$I$17)))*'[3]WA-Res-Stata'!ELA30)</f>
        <v>694803.95500503015</v>
      </c>
      <c r="GH28">
        <f>((('[3]WA-Res-Stata'!GL30+('[2]Key Inputs'!$H$20*'[2]Key Inputs'!$H$17))+('[3]WA-Res-Stata'!ASX30*('Reference Baseline'!$F29-'[2]Key Inputs'!$H$17)))*'[3]WA-Res-Stata'!BMD30)+((('[3]WA-Res-Stata'!CFK30+('[2]Key Inputs'!$I$20*'[2]Key Inputs'!$I$17))+('[3]WA-Res-Stata'!DRV30*('Reference Baseline'!$F29-'[2]Key Inputs'!$I$17)))*'[3]WA-Res-Stata'!ELB30)</f>
        <v>826798.75153595034</v>
      </c>
      <c r="GI28">
        <f>((('[3]WA-Res-Stata'!GM30+('[2]Key Inputs'!$H$20*'[2]Key Inputs'!$H$17))+('[3]WA-Res-Stata'!ASY30*('Reference Baseline'!$F29-'[2]Key Inputs'!$H$17)))*'[3]WA-Res-Stata'!BME30)+((('[3]WA-Res-Stata'!CFL30+('[2]Key Inputs'!$I$20*'[2]Key Inputs'!$I$17))+('[3]WA-Res-Stata'!DRW30*('Reference Baseline'!$F29-'[2]Key Inputs'!$I$17)))*'[3]WA-Res-Stata'!ELC30)</f>
        <v>989353.12125058565</v>
      </c>
      <c r="GJ28">
        <f>((('[3]WA-Res-Stata'!GN30+('[2]Key Inputs'!$H$20*'[2]Key Inputs'!$H$17))+('[3]WA-Res-Stata'!ASZ30*('Reference Baseline'!$F29-'[2]Key Inputs'!$H$17)))*'[3]WA-Res-Stata'!BMF30)+((('[3]WA-Res-Stata'!CFM30+('[2]Key Inputs'!$I$20*'[2]Key Inputs'!$I$17))+('[3]WA-Res-Stata'!DRX30*('Reference Baseline'!$F29-'[2]Key Inputs'!$I$17)))*'[3]WA-Res-Stata'!ELD30)</f>
        <v>828497.85380308109</v>
      </c>
      <c r="GK28">
        <f>((('[3]WA-Res-Stata'!GO30+('[2]Key Inputs'!$H$20*'[2]Key Inputs'!$H$17))+('[3]WA-Res-Stata'!ATA30*('Reference Baseline'!$F29-'[2]Key Inputs'!$H$17)))*'[3]WA-Res-Stata'!BMG30)+((('[3]WA-Res-Stata'!CFN30+('[2]Key Inputs'!$I$20*'[2]Key Inputs'!$I$17))+('[3]WA-Res-Stata'!DRY30*('Reference Baseline'!$F29-'[2]Key Inputs'!$I$17)))*'[3]WA-Res-Stata'!ELE30)</f>
        <v>1036966.725190501</v>
      </c>
      <c r="GL28">
        <f>((('[3]WA-Res-Stata'!GP30+('[2]Key Inputs'!$H$20*'[2]Key Inputs'!$H$17))+('[3]WA-Res-Stata'!ATB30*('Reference Baseline'!$F29-'[2]Key Inputs'!$H$17)))*'[3]WA-Res-Stata'!BMH30)+((('[3]WA-Res-Stata'!CFO30+('[2]Key Inputs'!$I$20*'[2]Key Inputs'!$I$17))+('[3]WA-Res-Stata'!DRZ30*('Reference Baseline'!$F29-'[2]Key Inputs'!$I$17)))*'[3]WA-Res-Stata'!ELF30)</f>
        <v>830294.22034255508</v>
      </c>
      <c r="GM28">
        <f>((('[3]WA-Res-Stata'!GQ30+('[2]Key Inputs'!$H$20*'[2]Key Inputs'!$H$17))+('[3]WA-Res-Stata'!ATC30*('Reference Baseline'!$F29-'[2]Key Inputs'!$H$17)))*'[3]WA-Res-Stata'!BMI30)+((('[3]WA-Res-Stata'!CFP30+('[2]Key Inputs'!$I$20*'[2]Key Inputs'!$I$17))+('[3]WA-Res-Stata'!DSA30*('Reference Baseline'!$F29-'[2]Key Inputs'!$I$17)))*'[3]WA-Res-Stata'!ELG30)</f>
        <v>982423.95066906582</v>
      </c>
      <c r="GN28">
        <f>((('[3]WA-Res-Stata'!GR30+('[2]Key Inputs'!$H$20*'[2]Key Inputs'!$H$17))+('[3]WA-Res-Stata'!ATD30*('Reference Baseline'!$F29-'[2]Key Inputs'!$H$17)))*'[3]WA-Res-Stata'!BMJ30)+((('[3]WA-Res-Stata'!CFQ30+('[2]Key Inputs'!$I$20*'[2]Key Inputs'!$I$17))+('[3]WA-Res-Stata'!DSB30*('Reference Baseline'!$F29-'[2]Key Inputs'!$I$17)))*'[3]WA-Res-Stata'!ELH30)</f>
        <v>464365.494724733</v>
      </c>
      <c r="GO28">
        <f>((('[3]WA-Res-Stata'!GS30+('[2]Key Inputs'!$H$20*'[2]Key Inputs'!$H$17))+('[3]WA-Res-Stata'!ATE30*('Reference Baseline'!$F29-'[2]Key Inputs'!$H$17)))*'[3]WA-Res-Stata'!BMK30)+((('[3]WA-Res-Stata'!CFR30+('[2]Key Inputs'!$I$20*'[2]Key Inputs'!$I$17))+('[3]WA-Res-Stata'!DSC30*('Reference Baseline'!$F29-'[2]Key Inputs'!$I$17)))*'[3]WA-Res-Stata'!ELI30)</f>
        <v>958679.08923124976</v>
      </c>
      <c r="GP28">
        <f>((('[3]WA-Res-Stata'!GT30+('[2]Key Inputs'!$H$20*'[2]Key Inputs'!$H$17))+('[3]WA-Res-Stata'!ATF30*('Reference Baseline'!$F29-'[2]Key Inputs'!$H$17)))*'[3]WA-Res-Stata'!BML30)+((('[3]WA-Res-Stata'!CFS30+('[2]Key Inputs'!$I$20*'[2]Key Inputs'!$I$17))+('[3]WA-Res-Stata'!DSD30*('Reference Baseline'!$F29-'[2]Key Inputs'!$I$17)))*'[3]WA-Res-Stata'!ELJ30)</f>
        <v>579716.92417176731</v>
      </c>
      <c r="GQ28">
        <f>((('[3]WA-Res-Stata'!GU30+('[2]Key Inputs'!$H$20*'[2]Key Inputs'!$H$17))+('[3]WA-Res-Stata'!ATG30*('Reference Baseline'!$F29-'[2]Key Inputs'!$H$17)))*'[3]WA-Res-Stata'!BMM30)+((('[3]WA-Res-Stata'!CFT30+('[2]Key Inputs'!$I$20*'[2]Key Inputs'!$I$17))+('[3]WA-Res-Stata'!DSE30*('Reference Baseline'!$F29-'[2]Key Inputs'!$I$17)))*'[3]WA-Res-Stata'!ELK30)</f>
        <v>667775.38699175499</v>
      </c>
      <c r="GR28">
        <f>((('[3]WA-Res-Stata'!GV30+('[2]Key Inputs'!$H$20*'[2]Key Inputs'!$H$17))+('[3]WA-Res-Stata'!ATH30*('Reference Baseline'!$F29-'[2]Key Inputs'!$H$17)))*'[3]WA-Res-Stata'!BMN30)+((('[3]WA-Res-Stata'!CFU30+('[2]Key Inputs'!$I$20*'[2]Key Inputs'!$I$17))+('[3]WA-Res-Stata'!DSF30*('Reference Baseline'!$F29-'[2]Key Inputs'!$I$17)))*'[3]WA-Res-Stata'!ELL30)</f>
        <v>1104200.1840170836</v>
      </c>
      <c r="GS28">
        <f>((('[3]WA-Res-Stata'!GW30+('[2]Key Inputs'!$H$20*'[2]Key Inputs'!$H$17))+('[3]WA-Res-Stata'!ATI30*('Reference Baseline'!$F29-'[2]Key Inputs'!$H$17)))*'[3]WA-Res-Stata'!BMO30)+((('[3]WA-Res-Stata'!CFV30+('[2]Key Inputs'!$I$20*'[2]Key Inputs'!$I$17))+('[3]WA-Res-Stata'!DSG30*('Reference Baseline'!$F29-'[2]Key Inputs'!$I$17)))*'[3]WA-Res-Stata'!ELM30)</f>
        <v>1003748.0415319188</v>
      </c>
      <c r="GT28">
        <f>((('[3]WA-Res-Stata'!GX30+('[2]Key Inputs'!$H$20*'[2]Key Inputs'!$H$17))+('[3]WA-Res-Stata'!ATJ30*('Reference Baseline'!$F29-'[2]Key Inputs'!$H$17)))*'[3]WA-Res-Stata'!BMP30)+((('[3]WA-Res-Stata'!CFW30+('[2]Key Inputs'!$I$20*'[2]Key Inputs'!$I$17))+('[3]WA-Res-Stata'!DSH30*('Reference Baseline'!$F29-'[2]Key Inputs'!$I$17)))*'[3]WA-Res-Stata'!ELN30)</f>
        <v>838472.10073517775</v>
      </c>
      <c r="GU28">
        <f>((('[3]WA-Res-Stata'!GY30+('[2]Key Inputs'!$H$20*'[2]Key Inputs'!$H$17))+('[3]WA-Res-Stata'!ATK30*('Reference Baseline'!$F29-'[2]Key Inputs'!$H$17)))*'[3]WA-Res-Stata'!BMQ30)+((('[3]WA-Res-Stata'!CFX30+('[2]Key Inputs'!$I$20*'[2]Key Inputs'!$I$17))+('[3]WA-Res-Stata'!DSI30*('Reference Baseline'!$F29-'[2]Key Inputs'!$I$17)))*'[3]WA-Res-Stata'!ELO30)</f>
        <v>692897.37520168116</v>
      </c>
      <c r="GV28">
        <f>((('[3]WA-Res-Stata'!GZ30+('[2]Key Inputs'!$H$20*'[2]Key Inputs'!$H$17))+('[3]WA-Res-Stata'!ATL30*('Reference Baseline'!$F29-'[2]Key Inputs'!$H$17)))*'[3]WA-Res-Stata'!BMR30)+((('[3]WA-Res-Stata'!CFY30+('[2]Key Inputs'!$I$20*'[2]Key Inputs'!$I$17))+('[3]WA-Res-Stata'!DSJ30*('Reference Baseline'!$F29-'[2]Key Inputs'!$I$17)))*'[3]WA-Res-Stata'!ELP30)</f>
        <v>858303.20787484664</v>
      </c>
      <c r="GW28">
        <f>((('[3]WA-Res-Stata'!HA30+('[2]Key Inputs'!$H$20*'[2]Key Inputs'!$H$17))+('[3]WA-Res-Stata'!ATM30*('Reference Baseline'!$F29-'[2]Key Inputs'!$H$17)))*'[3]WA-Res-Stata'!BMS30)+((('[3]WA-Res-Stata'!CFZ30+('[2]Key Inputs'!$I$20*'[2]Key Inputs'!$I$17))+('[3]WA-Res-Stata'!DSK30*('Reference Baseline'!$F29-'[2]Key Inputs'!$I$17)))*'[3]WA-Res-Stata'!ELQ30)</f>
        <v>701632.97516667028</v>
      </c>
      <c r="GX28">
        <f>((('[3]WA-Res-Stata'!HB30+('[2]Key Inputs'!$H$20*'[2]Key Inputs'!$H$17))+('[3]WA-Res-Stata'!ATN30*('Reference Baseline'!$F29-'[2]Key Inputs'!$H$17)))*'[3]WA-Res-Stata'!BMT30)+((('[3]WA-Res-Stata'!CGA30+('[2]Key Inputs'!$I$20*'[2]Key Inputs'!$I$17))+('[3]WA-Res-Stata'!DSL30*('Reference Baseline'!$F29-'[2]Key Inputs'!$I$17)))*'[3]WA-Res-Stata'!ELR30)</f>
        <v>1072758.8455644161</v>
      </c>
      <c r="GY28">
        <f>((('[3]WA-Res-Stata'!HC30+('[2]Key Inputs'!$H$20*'[2]Key Inputs'!$H$17))+('[3]WA-Res-Stata'!ATO30*('Reference Baseline'!$F29-'[2]Key Inputs'!$H$17)))*'[3]WA-Res-Stata'!BMU30)+((('[3]WA-Res-Stata'!CGB30+('[2]Key Inputs'!$I$20*'[2]Key Inputs'!$I$17))+('[3]WA-Res-Stata'!DSM30*('Reference Baseline'!$F29-'[2]Key Inputs'!$I$17)))*'[3]WA-Res-Stata'!ELS30)</f>
        <v>659481.39988689998</v>
      </c>
      <c r="GZ28">
        <f>((('[3]WA-Res-Stata'!HD30+('[2]Key Inputs'!$H$20*'[2]Key Inputs'!$H$17))+('[3]WA-Res-Stata'!ATP30*('Reference Baseline'!$F29-'[2]Key Inputs'!$H$17)))*'[3]WA-Res-Stata'!BMV30)+((('[3]WA-Res-Stata'!CGC30+('[2]Key Inputs'!$I$20*'[2]Key Inputs'!$I$17))+('[3]WA-Res-Stata'!DSN30*('Reference Baseline'!$F29-'[2]Key Inputs'!$I$17)))*'[3]WA-Res-Stata'!ELT30)</f>
        <v>850750.31807836425</v>
      </c>
      <c r="HA28">
        <f>((('[3]WA-Res-Stata'!HE30+('[2]Key Inputs'!$H$20*'[2]Key Inputs'!$H$17))+('[3]WA-Res-Stata'!ATQ30*('Reference Baseline'!$F29-'[2]Key Inputs'!$H$17)))*'[3]WA-Res-Stata'!BMW30)+((('[3]WA-Res-Stata'!CGD30+('[2]Key Inputs'!$I$20*'[2]Key Inputs'!$I$17))+('[3]WA-Res-Stata'!DSO30*('Reference Baseline'!$F29-'[2]Key Inputs'!$I$17)))*'[3]WA-Res-Stata'!ELU30)</f>
        <v>683481.79969860369</v>
      </c>
      <c r="HB28">
        <f>((('[3]WA-Res-Stata'!HF30+('[2]Key Inputs'!$H$20*'[2]Key Inputs'!$H$17))+('[3]WA-Res-Stata'!ATR30*('Reference Baseline'!$F29-'[2]Key Inputs'!$H$17)))*'[3]WA-Res-Stata'!BMX30)+((('[3]WA-Res-Stata'!CGE30+('[2]Key Inputs'!$I$20*'[2]Key Inputs'!$I$17))+('[3]WA-Res-Stata'!DSP30*('Reference Baseline'!$F29-'[2]Key Inputs'!$I$17)))*'[3]WA-Res-Stata'!ELV30)</f>
        <v>592616.2573336662</v>
      </c>
      <c r="HC28">
        <f>((('[3]WA-Res-Stata'!HG30+('[2]Key Inputs'!$H$20*'[2]Key Inputs'!$H$17))+('[3]WA-Res-Stata'!ATS30*('Reference Baseline'!$F29-'[2]Key Inputs'!$H$17)))*'[3]WA-Res-Stata'!BMY30)+((('[3]WA-Res-Stata'!CGF30+('[2]Key Inputs'!$I$20*'[2]Key Inputs'!$I$17))+('[3]WA-Res-Stata'!DSQ30*('Reference Baseline'!$F29-'[2]Key Inputs'!$I$17)))*'[3]WA-Res-Stata'!ELW30)</f>
        <v>329163.46045598754</v>
      </c>
      <c r="HD28">
        <f>((('[3]WA-Res-Stata'!HH30+('[2]Key Inputs'!$H$20*'[2]Key Inputs'!$H$17))+('[3]WA-Res-Stata'!ATT30*('Reference Baseline'!$F29-'[2]Key Inputs'!$H$17)))*'[3]WA-Res-Stata'!BMZ30)+((('[3]WA-Res-Stata'!CGG30+('[2]Key Inputs'!$I$20*'[2]Key Inputs'!$I$17))+('[3]WA-Res-Stata'!DSR30*('Reference Baseline'!$F29-'[2]Key Inputs'!$I$17)))*'[3]WA-Res-Stata'!ELX30)</f>
        <v>672556.43315264955</v>
      </c>
      <c r="HE28">
        <f>((('[3]WA-Res-Stata'!HI30+('[2]Key Inputs'!$H$20*'[2]Key Inputs'!$H$17))+('[3]WA-Res-Stata'!ATU30*('Reference Baseline'!$F29-'[2]Key Inputs'!$H$17)))*'[3]WA-Res-Stata'!BNA30)+((('[3]WA-Res-Stata'!CGH30+('[2]Key Inputs'!$I$20*'[2]Key Inputs'!$I$17))+('[3]WA-Res-Stata'!DSS30*('Reference Baseline'!$F29-'[2]Key Inputs'!$I$17)))*'[3]WA-Res-Stata'!ELY30)</f>
        <v>945055.18056560447</v>
      </c>
      <c r="HF28">
        <f>((('[3]WA-Res-Stata'!HJ30+('[2]Key Inputs'!$H$20*'[2]Key Inputs'!$H$17))+('[3]WA-Res-Stata'!ATV30*('Reference Baseline'!$F29-'[2]Key Inputs'!$H$17)))*'[3]WA-Res-Stata'!BNB30)+((('[3]WA-Res-Stata'!CGI30+('[2]Key Inputs'!$I$20*'[2]Key Inputs'!$I$17))+('[3]WA-Res-Stata'!DST30*('Reference Baseline'!$F29-'[2]Key Inputs'!$I$17)))*'[3]WA-Res-Stata'!ELZ30)</f>
        <v>601272.98214074911</v>
      </c>
      <c r="HG28">
        <f>((('[3]WA-Res-Stata'!HK30+('[2]Key Inputs'!$H$20*'[2]Key Inputs'!$H$17))+('[3]WA-Res-Stata'!ATW30*('Reference Baseline'!$F29-'[2]Key Inputs'!$H$17)))*'[3]WA-Res-Stata'!BNC30)+((('[3]WA-Res-Stata'!CGJ30+('[2]Key Inputs'!$I$20*'[2]Key Inputs'!$I$17))+('[3]WA-Res-Stata'!DSU30*('Reference Baseline'!$F29-'[2]Key Inputs'!$I$17)))*'[3]WA-Res-Stata'!EMA30)</f>
        <v>659677.27956766519</v>
      </c>
      <c r="HH28">
        <f>((('[3]WA-Res-Stata'!HL30+('[2]Key Inputs'!$H$20*'[2]Key Inputs'!$H$17))+('[3]WA-Res-Stata'!ATX30*('Reference Baseline'!$F29-'[2]Key Inputs'!$H$17)))*'[3]WA-Res-Stata'!BND30)+((('[3]WA-Res-Stata'!CGK30+('[2]Key Inputs'!$I$20*'[2]Key Inputs'!$I$17))+('[3]WA-Res-Stata'!DSV30*('Reference Baseline'!$F29-'[2]Key Inputs'!$I$17)))*'[3]WA-Res-Stata'!EMB30)</f>
        <v>332114.65183410625</v>
      </c>
      <c r="HI28">
        <f>((('[3]WA-Res-Stata'!HM30+('[2]Key Inputs'!$H$20*'[2]Key Inputs'!$H$17))+('[3]WA-Res-Stata'!ATY30*('Reference Baseline'!$F29-'[2]Key Inputs'!$H$17)))*'[3]WA-Res-Stata'!BNE30)+((('[3]WA-Res-Stata'!CGL30+('[2]Key Inputs'!$I$20*'[2]Key Inputs'!$I$17))+('[3]WA-Res-Stata'!DSW30*('Reference Baseline'!$F29-'[2]Key Inputs'!$I$17)))*'[3]WA-Res-Stata'!EMC30)</f>
        <v>760069.99169397797</v>
      </c>
      <c r="HJ28">
        <f>((('[3]WA-Res-Stata'!HN30+('[2]Key Inputs'!$H$20*'[2]Key Inputs'!$H$17))+('[3]WA-Res-Stata'!ATZ30*('Reference Baseline'!$F29-'[2]Key Inputs'!$H$17)))*'[3]WA-Res-Stata'!BNF30)+((('[3]WA-Res-Stata'!CGM30+('[2]Key Inputs'!$I$20*'[2]Key Inputs'!$I$17))+('[3]WA-Res-Stata'!DSX30*('Reference Baseline'!$F29-'[2]Key Inputs'!$I$17)))*'[3]WA-Res-Stata'!EMD30)</f>
        <v>725546.49181209889</v>
      </c>
      <c r="HK28">
        <f>((('[3]WA-Res-Stata'!HO30+('[2]Key Inputs'!$H$20*'[2]Key Inputs'!$H$17))+('[3]WA-Res-Stata'!AUA30*('Reference Baseline'!$F29-'[2]Key Inputs'!$H$17)))*'[3]WA-Res-Stata'!BNG30)+((('[3]WA-Res-Stata'!CGN30+('[2]Key Inputs'!$I$20*'[2]Key Inputs'!$I$17))+('[3]WA-Res-Stata'!DSY30*('Reference Baseline'!$F29-'[2]Key Inputs'!$I$17)))*'[3]WA-Res-Stata'!EME30)</f>
        <v>488523.94235482713</v>
      </c>
      <c r="HL28">
        <f>((('[3]WA-Res-Stata'!HP30+('[2]Key Inputs'!$H$20*'[2]Key Inputs'!$H$17))+('[3]WA-Res-Stata'!AUB30*('Reference Baseline'!$F29-'[2]Key Inputs'!$H$17)))*'[3]WA-Res-Stata'!BNH30)+((('[3]WA-Res-Stata'!CGO30+('[2]Key Inputs'!$I$20*'[2]Key Inputs'!$I$17))+('[3]WA-Res-Stata'!DSZ30*('Reference Baseline'!$F29-'[2]Key Inputs'!$I$17)))*'[3]WA-Res-Stata'!EMF30)</f>
        <v>620362.03886627092</v>
      </c>
      <c r="HM28">
        <f>((('[3]WA-Res-Stata'!HQ30+('[2]Key Inputs'!$H$20*'[2]Key Inputs'!$H$17))+('[3]WA-Res-Stata'!AUC30*('Reference Baseline'!$F29-'[2]Key Inputs'!$H$17)))*'[3]WA-Res-Stata'!BNI30)+((('[3]WA-Res-Stata'!CGP30+('[2]Key Inputs'!$I$20*'[2]Key Inputs'!$I$17))+('[3]WA-Res-Stata'!DTA30*('Reference Baseline'!$F29-'[2]Key Inputs'!$I$17)))*'[3]WA-Res-Stata'!EMG30)</f>
        <v>644708.17189429188</v>
      </c>
      <c r="HN28">
        <f>((('[3]WA-Res-Stata'!HR30+('[2]Key Inputs'!$H$20*'[2]Key Inputs'!$H$17))+('[3]WA-Res-Stata'!AUD30*('Reference Baseline'!$F29-'[2]Key Inputs'!$H$17)))*'[3]WA-Res-Stata'!BNJ30)+((('[3]WA-Res-Stata'!CGQ30+('[2]Key Inputs'!$I$20*'[2]Key Inputs'!$I$17))+('[3]WA-Res-Stata'!DTB30*('Reference Baseline'!$F29-'[2]Key Inputs'!$I$17)))*'[3]WA-Res-Stata'!EMH30)</f>
        <v>639394.32600184809</v>
      </c>
      <c r="HO28">
        <f>((('[3]WA-Res-Stata'!HS30+('[2]Key Inputs'!$H$20*'[2]Key Inputs'!$H$17))+('[3]WA-Res-Stata'!AUE30*('Reference Baseline'!$F29-'[2]Key Inputs'!$H$17)))*'[3]WA-Res-Stata'!BNK30)+((('[3]WA-Res-Stata'!CGR30+('[2]Key Inputs'!$I$20*'[2]Key Inputs'!$I$17))+('[3]WA-Res-Stata'!DTC30*('Reference Baseline'!$F29-'[2]Key Inputs'!$I$17)))*'[3]WA-Res-Stata'!EMI30)</f>
        <v>728414.96727389691</v>
      </c>
      <c r="HP28">
        <f>((('[3]WA-Res-Stata'!HT30+('[2]Key Inputs'!$H$20*'[2]Key Inputs'!$H$17))+('[3]WA-Res-Stata'!AUF30*('Reference Baseline'!$F29-'[2]Key Inputs'!$H$17)))*'[3]WA-Res-Stata'!BNL30)+((('[3]WA-Res-Stata'!CGS30+('[2]Key Inputs'!$I$20*'[2]Key Inputs'!$I$17))+('[3]WA-Res-Stata'!DTD30*('Reference Baseline'!$F29-'[2]Key Inputs'!$I$17)))*'[3]WA-Res-Stata'!EMJ30)</f>
        <v>1022117.261257509</v>
      </c>
      <c r="HQ28">
        <f>((('[3]WA-Res-Stata'!HU30+('[2]Key Inputs'!$H$20*'[2]Key Inputs'!$H$17))+('[3]WA-Res-Stata'!AUG30*('Reference Baseline'!$F29-'[2]Key Inputs'!$H$17)))*'[3]WA-Res-Stata'!BNM30)+((('[3]WA-Res-Stata'!CGT30+('[2]Key Inputs'!$I$20*'[2]Key Inputs'!$I$17))+('[3]WA-Res-Stata'!DTE30*('Reference Baseline'!$F29-'[2]Key Inputs'!$I$17)))*'[3]WA-Res-Stata'!EMK30)</f>
        <v>1087890.0162067721</v>
      </c>
      <c r="HR28">
        <f>((('[3]WA-Res-Stata'!HV30+('[2]Key Inputs'!$H$20*'[2]Key Inputs'!$H$17))+('[3]WA-Res-Stata'!AUH30*('Reference Baseline'!$F29-'[2]Key Inputs'!$H$17)))*'[3]WA-Res-Stata'!BNN30)+((('[3]WA-Res-Stata'!CGU30+('[2]Key Inputs'!$I$20*'[2]Key Inputs'!$I$17))+('[3]WA-Res-Stata'!DTF30*('Reference Baseline'!$F29-'[2]Key Inputs'!$I$17)))*'[3]WA-Res-Stata'!EML30)</f>
        <v>1074880.0212180719</v>
      </c>
      <c r="HS28">
        <f>((('[3]WA-Res-Stata'!HW30+('[2]Key Inputs'!$H$20*'[2]Key Inputs'!$H$17))+('[3]WA-Res-Stata'!AUI30*('Reference Baseline'!$F29-'[2]Key Inputs'!$H$17)))*'[3]WA-Res-Stata'!BNO30)+((('[3]WA-Res-Stata'!CGV30+('[2]Key Inputs'!$I$20*'[2]Key Inputs'!$I$17))+('[3]WA-Res-Stata'!DTG30*('Reference Baseline'!$F29-'[2]Key Inputs'!$I$17)))*'[3]WA-Res-Stata'!EMM30)</f>
        <v>596063.27823049715</v>
      </c>
      <c r="HT28">
        <f>((('[3]WA-Res-Stata'!HX30+('[2]Key Inputs'!$H$20*'[2]Key Inputs'!$H$17))+('[3]WA-Res-Stata'!AUJ30*('Reference Baseline'!$F29-'[2]Key Inputs'!$H$17)))*'[3]WA-Res-Stata'!BNP30)+((('[3]WA-Res-Stata'!CGW30+('[2]Key Inputs'!$I$20*'[2]Key Inputs'!$I$17))+('[3]WA-Res-Stata'!DTH30*('Reference Baseline'!$F29-'[2]Key Inputs'!$I$17)))*'[3]WA-Res-Stata'!EMN30)</f>
        <v>749863.39534798148</v>
      </c>
      <c r="HU28">
        <f>((('[3]WA-Res-Stata'!HY30+('[2]Key Inputs'!$H$20*'[2]Key Inputs'!$H$17))+('[3]WA-Res-Stata'!AUK30*('Reference Baseline'!$F29-'[2]Key Inputs'!$H$17)))*'[3]WA-Res-Stata'!BNQ30)+((('[3]WA-Res-Stata'!CGX30+('[2]Key Inputs'!$I$20*'[2]Key Inputs'!$I$17))+('[3]WA-Res-Stata'!DTI30*('Reference Baseline'!$F29-'[2]Key Inputs'!$I$17)))*'[3]WA-Res-Stata'!EMO30)</f>
        <v>731618.44472577702</v>
      </c>
      <c r="HV28">
        <f>((('[3]WA-Res-Stata'!HZ30+('[2]Key Inputs'!$H$20*'[2]Key Inputs'!$H$17))+('[3]WA-Res-Stata'!AUL30*('Reference Baseline'!$F29-'[2]Key Inputs'!$H$17)))*'[3]WA-Res-Stata'!BNR30)+((('[3]WA-Res-Stata'!CGY30+('[2]Key Inputs'!$I$20*'[2]Key Inputs'!$I$17))+('[3]WA-Res-Stata'!DTJ30*('Reference Baseline'!$F29-'[2]Key Inputs'!$I$17)))*'[3]WA-Res-Stata'!EMP30)</f>
        <v>1004700.0573871931</v>
      </c>
      <c r="HW28">
        <f>((('[3]WA-Res-Stata'!IA30+('[2]Key Inputs'!$H$20*'[2]Key Inputs'!$H$17))+('[3]WA-Res-Stata'!AUM30*('Reference Baseline'!$F29-'[2]Key Inputs'!$H$17)))*'[3]WA-Res-Stata'!BNS30)+((('[3]WA-Res-Stata'!CGZ30+('[2]Key Inputs'!$I$20*'[2]Key Inputs'!$I$17))+('[3]WA-Res-Stata'!DTK30*('Reference Baseline'!$F29-'[2]Key Inputs'!$I$17)))*'[3]WA-Res-Stata'!EMQ30)</f>
        <v>695146.15063701279</v>
      </c>
      <c r="HX28">
        <f>((('[3]WA-Res-Stata'!IB30+('[2]Key Inputs'!$H$20*'[2]Key Inputs'!$H$17))+('[3]WA-Res-Stata'!AUN30*('Reference Baseline'!$F29-'[2]Key Inputs'!$H$17)))*'[3]WA-Res-Stata'!BNT30)+((('[3]WA-Res-Stata'!CHA30+('[2]Key Inputs'!$I$20*'[2]Key Inputs'!$I$17))+('[3]WA-Res-Stata'!DTL30*('Reference Baseline'!$F29-'[2]Key Inputs'!$I$17)))*'[3]WA-Res-Stata'!EMR30)</f>
        <v>584328.62389778357</v>
      </c>
      <c r="HY28">
        <f>((('[3]WA-Res-Stata'!IC30+('[2]Key Inputs'!$H$20*'[2]Key Inputs'!$H$17))+('[3]WA-Res-Stata'!AUO30*('Reference Baseline'!$F29-'[2]Key Inputs'!$H$17)))*'[3]WA-Res-Stata'!BNU30)+((('[3]WA-Res-Stata'!CHB30+('[2]Key Inputs'!$I$20*'[2]Key Inputs'!$I$17))+('[3]WA-Res-Stata'!DTM30*('Reference Baseline'!$F29-'[2]Key Inputs'!$I$17)))*'[3]WA-Res-Stata'!EMS30)</f>
        <v>391242.2429835503</v>
      </c>
      <c r="HZ28">
        <f>((('[3]WA-Res-Stata'!ID30+('[2]Key Inputs'!$H$20*'[2]Key Inputs'!$H$17))+('[3]WA-Res-Stata'!AUP30*('Reference Baseline'!$F29-'[2]Key Inputs'!$H$17)))*'[3]WA-Res-Stata'!BNV30)+((('[3]WA-Res-Stata'!CHC30+('[2]Key Inputs'!$I$20*'[2]Key Inputs'!$I$17))+('[3]WA-Res-Stata'!DTN30*('Reference Baseline'!$F29-'[2]Key Inputs'!$I$17)))*'[3]WA-Res-Stata'!EMT30)</f>
        <v>712759.41944332328</v>
      </c>
      <c r="IA28">
        <f>((('[3]WA-Res-Stata'!IE30+('[2]Key Inputs'!$H$20*'[2]Key Inputs'!$H$17))+('[3]WA-Res-Stata'!AUQ30*('Reference Baseline'!$F29-'[2]Key Inputs'!$H$17)))*'[3]WA-Res-Stata'!BNW30)+((('[3]WA-Res-Stata'!CHD30+('[2]Key Inputs'!$I$20*'[2]Key Inputs'!$I$17))+('[3]WA-Res-Stata'!DTO30*('Reference Baseline'!$F29-'[2]Key Inputs'!$I$17)))*'[3]WA-Res-Stata'!EMU30)</f>
        <v>596338.95396861667</v>
      </c>
      <c r="IB28">
        <f>((('[3]WA-Res-Stata'!IF30+('[2]Key Inputs'!$H$20*'[2]Key Inputs'!$H$17))+('[3]WA-Res-Stata'!AUR30*('Reference Baseline'!$F29-'[2]Key Inputs'!$H$17)))*'[3]WA-Res-Stata'!BNX30)+((('[3]WA-Res-Stata'!CHE30+('[2]Key Inputs'!$I$20*'[2]Key Inputs'!$I$17))+('[3]WA-Res-Stata'!DTP30*('Reference Baseline'!$F29-'[2]Key Inputs'!$I$17)))*'[3]WA-Res-Stata'!EMV30)</f>
        <v>858152.84209389938</v>
      </c>
      <c r="IC28">
        <f>((('[3]WA-Res-Stata'!IG30+('[2]Key Inputs'!$H$20*'[2]Key Inputs'!$H$17))+('[3]WA-Res-Stata'!AUS30*('Reference Baseline'!$F29-'[2]Key Inputs'!$H$17)))*'[3]WA-Res-Stata'!BNY30)+((('[3]WA-Res-Stata'!CHF30+('[2]Key Inputs'!$I$20*'[2]Key Inputs'!$I$17))+('[3]WA-Res-Stata'!DTQ30*('Reference Baseline'!$F29-'[2]Key Inputs'!$I$17)))*'[3]WA-Res-Stata'!EMW30)</f>
        <v>703961.51188273728</v>
      </c>
      <c r="ID28">
        <f>((('[3]WA-Res-Stata'!IH30+('[2]Key Inputs'!$H$20*'[2]Key Inputs'!$H$17))+('[3]WA-Res-Stata'!AUT30*('Reference Baseline'!$F29-'[2]Key Inputs'!$H$17)))*'[3]WA-Res-Stata'!BNZ30)+((('[3]WA-Res-Stata'!CHG30+('[2]Key Inputs'!$I$20*'[2]Key Inputs'!$I$17))+('[3]WA-Res-Stata'!DTR30*('Reference Baseline'!$F29-'[2]Key Inputs'!$I$17)))*'[3]WA-Res-Stata'!EMX30)</f>
        <v>581811.35085505713</v>
      </c>
      <c r="IE28">
        <f>((('[3]WA-Res-Stata'!II30+('[2]Key Inputs'!$H$20*'[2]Key Inputs'!$H$17))+('[3]WA-Res-Stata'!AUU30*('Reference Baseline'!$F29-'[2]Key Inputs'!$H$17)))*'[3]WA-Res-Stata'!BOA30)+((('[3]WA-Res-Stata'!CHH30+('[2]Key Inputs'!$I$20*'[2]Key Inputs'!$I$17))+('[3]WA-Res-Stata'!DTS30*('Reference Baseline'!$F29-'[2]Key Inputs'!$I$17)))*'[3]WA-Res-Stata'!EMY30)</f>
        <v>530070.01138417539</v>
      </c>
      <c r="IF28">
        <f>((('[3]WA-Res-Stata'!IJ30+('[2]Key Inputs'!$H$20*'[2]Key Inputs'!$H$17))+('[3]WA-Res-Stata'!AUV30*('Reference Baseline'!$F29-'[2]Key Inputs'!$H$17)))*'[3]WA-Res-Stata'!BOB30)+((('[3]WA-Res-Stata'!CHI30+('[2]Key Inputs'!$I$20*'[2]Key Inputs'!$I$17))+('[3]WA-Res-Stata'!DTT30*('Reference Baseline'!$F29-'[2]Key Inputs'!$I$17)))*'[3]WA-Res-Stata'!EMZ30)</f>
        <v>782280.5958360862</v>
      </c>
      <c r="IG28">
        <f>((('[3]WA-Res-Stata'!IK30+('[2]Key Inputs'!$H$20*'[2]Key Inputs'!$H$17))+('[3]WA-Res-Stata'!AUW30*('Reference Baseline'!$F29-'[2]Key Inputs'!$H$17)))*'[3]WA-Res-Stata'!BOC30)+((('[3]WA-Res-Stata'!CHJ30+('[2]Key Inputs'!$I$20*'[2]Key Inputs'!$I$17))+('[3]WA-Res-Stata'!DTU30*('Reference Baseline'!$F29-'[2]Key Inputs'!$I$17)))*'[3]WA-Res-Stata'!ENA30)</f>
        <v>933921.20877486607</v>
      </c>
      <c r="IH28">
        <f>((('[3]WA-Res-Stata'!IL30+('[2]Key Inputs'!$H$20*'[2]Key Inputs'!$H$17))+('[3]WA-Res-Stata'!AUX30*('Reference Baseline'!$F29-'[2]Key Inputs'!$H$17)))*'[3]WA-Res-Stata'!BOD30)+((('[3]WA-Res-Stata'!CHK30+('[2]Key Inputs'!$I$20*'[2]Key Inputs'!$I$17))+('[3]WA-Res-Stata'!DTV30*('Reference Baseline'!$F29-'[2]Key Inputs'!$I$17)))*'[3]WA-Res-Stata'!ENB30)</f>
        <v>588079.1427219545</v>
      </c>
      <c r="II28">
        <f>((('[3]WA-Res-Stata'!IM30+('[2]Key Inputs'!$H$20*'[2]Key Inputs'!$H$17))+('[3]WA-Res-Stata'!AUY30*('Reference Baseline'!$F29-'[2]Key Inputs'!$H$17)))*'[3]WA-Res-Stata'!BOE30)+((('[3]WA-Res-Stata'!CHL30+('[2]Key Inputs'!$I$20*'[2]Key Inputs'!$I$17))+('[3]WA-Res-Stata'!DTW30*('Reference Baseline'!$F29-'[2]Key Inputs'!$I$17)))*'[3]WA-Res-Stata'!ENC30)</f>
        <v>614988.62218471814</v>
      </c>
      <c r="IJ28">
        <f>((('[3]WA-Res-Stata'!IN30+('[2]Key Inputs'!$H$20*'[2]Key Inputs'!$H$17))+('[3]WA-Res-Stata'!AUZ30*('Reference Baseline'!$F29-'[2]Key Inputs'!$H$17)))*'[3]WA-Res-Stata'!BOF30)+((('[3]WA-Res-Stata'!CHM30+('[2]Key Inputs'!$I$20*'[2]Key Inputs'!$I$17))+('[3]WA-Res-Stata'!DTX30*('Reference Baseline'!$F29-'[2]Key Inputs'!$I$17)))*'[3]WA-Res-Stata'!END30)</f>
        <v>750482.76133644301</v>
      </c>
      <c r="IK28">
        <f>((('[3]WA-Res-Stata'!IO30+('[2]Key Inputs'!$H$20*'[2]Key Inputs'!$H$17))+('[3]WA-Res-Stata'!AVA30*('Reference Baseline'!$F29-'[2]Key Inputs'!$H$17)))*'[3]WA-Res-Stata'!BOG30)+((('[3]WA-Res-Stata'!CHN30+('[2]Key Inputs'!$I$20*'[2]Key Inputs'!$I$17))+('[3]WA-Res-Stata'!DTY30*('Reference Baseline'!$F29-'[2]Key Inputs'!$I$17)))*'[3]WA-Res-Stata'!ENE30)</f>
        <v>1008908.9937270335</v>
      </c>
      <c r="IL28">
        <f>((('[3]WA-Res-Stata'!IP30+('[2]Key Inputs'!$H$20*'[2]Key Inputs'!$H$17))+('[3]WA-Res-Stata'!AVB30*('Reference Baseline'!$F29-'[2]Key Inputs'!$H$17)))*'[3]WA-Res-Stata'!BOH30)+((('[3]WA-Res-Stata'!CHO30+('[2]Key Inputs'!$I$20*'[2]Key Inputs'!$I$17))+('[3]WA-Res-Stata'!DTZ30*('Reference Baseline'!$F29-'[2]Key Inputs'!$I$17)))*'[3]WA-Res-Stata'!ENF30)</f>
        <v>288293.43044826615</v>
      </c>
      <c r="IM28">
        <f>((('[3]WA-Res-Stata'!IQ30+('[2]Key Inputs'!$H$20*'[2]Key Inputs'!$H$17))+('[3]WA-Res-Stata'!AVC30*('Reference Baseline'!$F29-'[2]Key Inputs'!$H$17)))*'[3]WA-Res-Stata'!BOI30)+((('[3]WA-Res-Stata'!CHP30+('[2]Key Inputs'!$I$20*'[2]Key Inputs'!$I$17))+('[3]WA-Res-Stata'!DUA30*('Reference Baseline'!$F29-'[2]Key Inputs'!$I$17)))*'[3]WA-Res-Stata'!ENG30)</f>
        <v>1108927.8532298913</v>
      </c>
      <c r="IN28">
        <f>((('[3]WA-Res-Stata'!IR30+('[2]Key Inputs'!$H$20*'[2]Key Inputs'!$H$17))+('[3]WA-Res-Stata'!AVD30*('Reference Baseline'!$F29-'[2]Key Inputs'!$H$17)))*'[3]WA-Res-Stata'!BOJ30)+((('[3]WA-Res-Stata'!CHQ30+('[2]Key Inputs'!$I$20*'[2]Key Inputs'!$I$17))+('[3]WA-Res-Stata'!DUB30*('Reference Baseline'!$F29-'[2]Key Inputs'!$I$17)))*'[3]WA-Res-Stata'!ENH30)</f>
        <v>829680.91499516158</v>
      </c>
      <c r="IO28">
        <f>((('[3]WA-Res-Stata'!IS30+('[2]Key Inputs'!$H$20*'[2]Key Inputs'!$H$17))+('[3]WA-Res-Stata'!AVE30*('Reference Baseline'!$F29-'[2]Key Inputs'!$H$17)))*'[3]WA-Res-Stata'!BOK30)+((('[3]WA-Res-Stata'!CHR30+('[2]Key Inputs'!$I$20*'[2]Key Inputs'!$I$17))+('[3]WA-Res-Stata'!DUC30*('Reference Baseline'!$F29-'[2]Key Inputs'!$I$17)))*'[3]WA-Res-Stata'!ENI30)</f>
        <v>860073.73512364086</v>
      </c>
      <c r="IP28">
        <f>((('[3]WA-Res-Stata'!IT30+('[2]Key Inputs'!$H$20*'[2]Key Inputs'!$H$17))+('[3]WA-Res-Stata'!AVF30*('Reference Baseline'!$F29-'[2]Key Inputs'!$H$17)))*'[3]WA-Res-Stata'!BOL30)+((('[3]WA-Res-Stata'!CHS30+('[2]Key Inputs'!$I$20*'[2]Key Inputs'!$I$17))+('[3]WA-Res-Stata'!DUD30*('Reference Baseline'!$F29-'[2]Key Inputs'!$I$17)))*'[3]WA-Res-Stata'!ENJ30)</f>
        <v>586558.7350243571</v>
      </c>
      <c r="IQ28">
        <f>((('[3]WA-Res-Stata'!IU30+('[2]Key Inputs'!$H$20*'[2]Key Inputs'!$H$17))+('[3]WA-Res-Stata'!AVG30*('Reference Baseline'!$F29-'[2]Key Inputs'!$H$17)))*'[3]WA-Res-Stata'!BOM30)+((('[3]WA-Res-Stata'!CHT30+('[2]Key Inputs'!$I$20*'[2]Key Inputs'!$I$17))+('[3]WA-Res-Stata'!DUE30*('Reference Baseline'!$F29-'[2]Key Inputs'!$I$17)))*'[3]WA-Res-Stata'!ENK30)</f>
        <v>705105.41012903862</v>
      </c>
      <c r="IR28">
        <f>((('[3]WA-Res-Stata'!IV30+('[2]Key Inputs'!$H$20*'[2]Key Inputs'!$H$17))+('[3]WA-Res-Stata'!AVH30*('Reference Baseline'!$F29-'[2]Key Inputs'!$H$17)))*'[3]WA-Res-Stata'!BON30)+((('[3]WA-Res-Stata'!CHU30+('[2]Key Inputs'!$I$20*'[2]Key Inputs'!$I$17))+('[3]WA-Res-Stata'!DUF30*('Reference Baseline'!$F29-'[2]Key Inputs'!$I$17)))*'[3]WA-Res-Stata'!ENL30)</f>
        <v>756057.07759130129</v>
      </c>
      <c r="IS28">
        <f>((('[3]WA-Res-Stata'!IW30+('[2]Key Inputs'!$H$20*'[2]Key Inputs'!$H$17))+('[3]WA-Res-Stata'!AVI30*('Reference Baseline'!$F29-'[2]Key Inputs'!$H$17)))*'[3]WA-Res-Stata'!BOO30)+((('[3]WA-Res-Stata'!CHV30+('[2]Key Inputs'!$I$20*'[2]Key Inputs'!$I$17))+('[3]WA-Res-Stata'!DUG30*('Reference Baseline'!$F29-'[2]Key Inputs'!$I$17)))*'[3]WA-Res-Stata'!ENM30)</f>
        <v>1076563.6466124887</v>
      </c>
      <c r="IT28">
        <f>((('[3]WA-Res-Stata'!IX30+('[2]Key Inputs'!$H$20*'[2]Key Inputs'!$H$17))+('[3]WA-Res-Stata'!AVJ30*('Reference Baseline'!$F29-'[2]Key Inputs'!$H$17)))*'[3]WA-Res-Stata'!BOP30)+((('[3]WA-Res-Stata'!CHW30+('[2]Key Inputs'!$I$20*'[2]Key Inputs'!$I$17))+('[3]WA-Res-Stata'!DUH30*('Reference Baseline'!$F29-'[2]Key Inputs'!$I$17)))*'[3]WA-Res-Stata'!ENN30)</f>
        <v>715242.40983455686</v>
      </c>
      <c r="IU28">
        <f>((('[3]WA-Res-Stata'!IY30+('[2]Key Inputs'!$H$20*'[2]Key Inputs'!$H$17))+('[3]WA-Res-Stata'!AVK30*('Reference Baseline'!$F29-'[2]Key Inputs'!$H$17)))*'[3]WA-Res-Stata'!BOQ30)+((('[3]WA-Res-Stata'!CHX30+('[2]Key Inputs'!$I$20*'[2]Key Inputs'!$I$17))+('[3]WA-Res-Stata'!DUI30*('Reference Baseline'!$F29-'[2]Key Inputs'!$I$17)))*'[3]WA-Res-Stata'!ENO30)</f>
        <v>445753.90317616024</v>
      </c>
      <c r="IV28">
        <f>((('[3]WA-Res-Stata'!IZ30+('[2]Key Inputs'!$H$20*'[2]Key Inputs'!$H$17))+('[3]WA-Res-Stata'!AVL30*('Reference Baseline'!$F29-'[2]Key Inputs'!$H$17)))*'[3]WA-Res-Stata'!BOR30)+((('[3]WA-Res-Stata'!CHY30+('[2]Key Inputs'!$I$20*'[2]Key Inputs'!$I$17))+('[3]WA-Res-Stata'!DUJ30*('Reference Baseline'!$F29-'[2]Key Inputs'!$I$17)))*'[3]WA-Res-Stata'!ENP30)</f>
        <v>365932.72316914413</v>
      </c>
      <c r="IW28">
        <f>((('[3]WA-Res-Stata'!JA30+('[2]Key Inputs'!$H$20*'[2]Key Inputs'!$H$17))+('[3]WA-Res-Stata'!AVM30*('Reference Baseline'!$F29-'[2]Key Inputs'!$H$17)))*'[3]WA-Res-Stata'!BOS30)+((('[3]WA-Res-Stata'!CHZ30+('[2]Key Inputs'!$I$20*'[2]Key Inputs'!$I$17))+('[3]WA-Res-Stata'!DUK30*('Reference Baseline'!$F29-'[2]Key Inputs'!$I$17)))*'[3]WA-Res-Stata'!ENQ30)</f>
        <v>330647.63553342002</v>
      </c>
      <c r="IX28">
        <f>((('[3]WA-Res-Stata'!JB30+('[2]Key Inputs'!$H$20*'[2]Key Inputs'!$H$17))+('[3]WA-Res-Stata'!AVN30*('Reference Baseline'!$F29-'[2]Key Inputs'!$H$17)))*'[3]WA-Res-Stata'!BOT30)+((('[3]WA-Res-Stata'!CIA30+('[2]Key Inputs'!$I$20*'[2]Key Inputs'!$I$17))+('[3]WA-Res-Stata'!DUL30*('Reference Baseline'!$F29-'[2]Key Inputs'!$I$17)))*'[3]WA-Res-Stata'!ENR30)</f>
        <v>461463.84813581116</v>
      </c>
      <c r="IY28">
        <f>((('[3]WA-Res-Stata'!JC30+('[2]Key Inputs'!$H$20*'[2]Key Inputs'!$H$17))+('[3]WA-Res-Stata'!AVO30*('Reference Baseline'!$F29-'[2]Key Inputs'!$H$17)))*'[3]WA-Res-Stata'!BOU30)+((('[3]WA-Res-Stata'!CIB30+('[2]Key Inputs'!$I$20*'[2]Key Inputs'!$I$17))+('[3]WA-Res-Stata'!DUM30*('Reference Baseline'!$F29-'[2]Key Inputs'!$I$17)))*'[3]WA-Res-Stata'!ENS30)</f>
        <v>1091003.2774058545</v>
      </c>
      <c r="IZ28">
        <f>((('[3]WA-Res-Stata'!JD30+('[2]Key Inputs'!$H$20*'[2]Key Inputs'!$H$17))+('[3]WA-Res-Stata'!AVP30*('Reference Baseline'!$F29-'[2]Key Inputs'!$H$17)))*'[3]WA-Res-Stata'!BOV30)+((('[3]WA-Res-Stata'!CIC30+('[2]Key Inputs'!$I$20*'[2]Key Inputs'!$I$17))+('[3]WA-Res-Stata'!DUN30*('Reference Baseline'!$F29-'[2]Key Inputs'!$I$17)))*'[3]WA-Res-Stata'!ENT30)</f>
        <v>592311.01015259372</v>
      </c>
      <c r="JA28">
        <f>((('[3]WA-Res-Stata'!JE30+('[2]Key Inputs'!$H$20*'[2]Key Inputs'!$H$17))+('[3]WA-Res-Stata'!AVQ30*('Reference Baseline'!$F29-'[2]Key Inputs'!$H$17)))*'[3]WA-Res-Stata'!BOW30)+((('[3]WA-Res-Stata'!CID30+('[2]Key Inputs'!$I$20*'[2]Key Inputs'!$I$17))+('[3]WA-Res-Stata'!DUO30*('Reference Baseline'!$F29-'[2]Key Inputs'!$I$17)))*'[3]WA-Res-Stata'!ENU30)</f>
        <v>1062361.5235569868</v>
      </c>
      <c r="JB28">
        <f>((('[3]WA-Res-Stata'!JF30+('[2]Key Inputs'!$H$20*'[2]Key Inputs'!$H$17))+('[3]WA-Res-Stata'!AVR30*('Reference Baseline'!$F29-'[2]Key Inputs'!$H$17)))*'[3]WA-Res-Stata'!BOX30)+((('[3]WA-Res-Stata'!CIE30+('[2]Key Inputs'!$I$20*'[2]Key Inputs'!$I$17))+('[3]WA-Res-Stata'!DUP30*('Reference Baseline'!$F29-'[2]Key Inputs'!$I$17)))*'[3]WA-Res-Stata'!ENV30)</f>
        <v>368711.21153280337</v>
      </c>
      <c r="JC28">
        <f>((('[3]WA-Res-Stata'!JG30+('[2]Key Inputs'!$H$20*'[2]Key Inputs'!$H$17))+('[3]WA-Res-Stata'!AVS30*('Reference Baseline'!$F29-'[2]Key Inputs'!$H$17)))*'[3]WA-Res-Stata'!BOY30)+((('[3]WA-Res-Stata'!CIF30+('[2]Key Inputs'!$I$20*'[2]Key Inputs'!$I$17))+('[3]WA-Res-Stata'!DUQ30*('Reference Baseline'!$F29-'[2]Key Inputs'!$I$17)))*'[3]WA-Res-Stata'!ENW30)</f>
        <v>936193.76335926994</v>
      </c>
      <c r="JD28">
        <f>((('[3]WA-Res-Stata'!JH30+('[2]Key Inputs'!$H$20*'[2]Key Inputs'!$H$17))+('[3]WA-Res-Stata'!AVT30*('Reference Baseline'!$F29-'[2]Key Inputs'!$H$17)))*'[3]WA-Res-Stata'!BOZ30)+((('[3]WA-Res-Stata'!CIG30+('[2]Key Inputs'!$I$20*'[2]Key Inputs'!$I$17))+('[3]WA-Res-Stata'!DUR30*('Reference Baseline'!$F29-'[2]Key Inputs'!$I$17)))*'[3]WA-Res-Stata'!ENX30)</f>
        <v>646002.1238014017</v>
      </c>
      <c r="JE28">
        <f>((('[3]WA-Res-Stata'!JI30+('[2]Key Inputs'!$H$20*'[2]Key Inputs'!$H$17))+('[3]WA-Res-Stata'!AVU30*('Reference Baseline'!$F29-'[2]Key Inputs'!$H$17)))*'[3]WA-Res-Stata'!BPA30)+((('[3]WA-Res-Stata'!CIH30+('[2]Key Inputs'!$I$20*'[2]Key Inputs'!$I$17))+('[3]WA-Res-Stata'!DUS30*('Reference Baseline'!$F29-'[2]Key Inputs'!$I$17)))*'[3]WA-Res-Stata'!ENY30)</f>
        <v>1128855.7039515143</v>
      </c>
      <c r="JF28">
        <f>((('[3]WA-Res-Stata'!JJ30+('[2]Key Inputs'!$H$20*'[2]Key Inputs'!$H$17))+('[3]WA-Res-Stata'!AVV30*('Reference Baseline'!$F29-'[2]Key Inputs'!$H$17)))*'[3]WA-Res-Stata'!BPB30)+((('[3]WA-Res-Stata'!CII30+('[2]Key Inputs'!$I$20*'[2]Key Inputs'!$I$17))+('[3]WA-Res-Stata'!DUT30*('Reference Baseline'!$F29-'[2]Key Inputs'!$I$17)))*'[3]WA-Res-Stata'!ENZ30)</f>
        <v>694103.15887293196</v>
      </c>
      <c r="JG28">
        <f>((('[3]WA-Res-Stata'!JK30+('[2]Key Inputs'!$H$20*'[2]Key Inputs'!$H$17))+('[3]WA-Res-Stata'!AVW30*('Reference Baseline'!$F29-'[2]Key Inputs'!$H$17)))*'[3]WA-Res-Stata'!BPC30)+((('[3]WA-Res-Stata'!CIJ30+('[2]Key Inputs'!$I$20*'[2]Key Inputs'!$I$17))+('[3]WA-Res-Stata'!DUU30*('Reference Baseline'!$F29-'[2]Key Inputs'!$I$17)))*'[3]WA-Res-Stata'!EOA30)</f>
        <v>527661.30501084519</v>
      </c>
      <c r="JH28">
        <f>((('[3]WA-Res-Stata'!JL30+('[2]Key Inputs'!$H$20*'[2]Key Inputs'!$H$17))+('[3]WA-Res-Stata'!AVX30*('Reference Baseline'!$F29-'[2]Key Inputs'!$H$17)))*'[3]WA-Res-Stata'!BPD30)+((('[3]WA-Res-Stata'!CIK30+('[2]Key Inputs'!$I$20*'[2]Key Inputs'!$I$17))+('[3]WA-Res-Stata'!DUV30*('Reference Baseline'!$F29-'[2]Key Inputs'!$I$17)))*'[3]WA-Res-Stata'!EOB30)</f>
        <v>988251.64152631746</v>
      </c>
      <c r="JI28">
        <f>((('[3]WA-Res-Stata'!JM30+('[2]Key Inputs'!$H$20*'[2]Key Inputs'!$H$17))+('[3]WA-Res-Stata'!AVY30*('Reference Baseline'!$F29-'[2]Key Inputs'!$H$17)))*'[3]WA-Res-Stata'!BPE30)+((('[3]WA-Res-Stata'!CIL30+('[2]Key Inputs'!$I$20*'[2]Key Inputs'!$I$17))+('[3]WA-Res-Stata'!DUW30*('Reference Baseline'!$F29-'[2]Key Inputs'!$I$17)))*'[3]WA-Res-Stata'!EOC30)</f>
        <v>1070521.2389367023</v>
      </c>
      <c r="JJ28">
        <f>((('[3]WA-Res-Stata'!JN30+('[2]Key Inputs'!$H$20*'[2]Key Inputs'!$H$17))+('[3]WA-Res-Stata'!AVZ30*('Reference Baseline'!$F29-'[2]Key Inputs'!$H$17)))*'[3]WA-Res-Stata'!BPF30)+((('[3]WA-Res-Stata'!CIM30+('[2]Key Inputs'!$I$20*'[2]Key Inputs'!$I$17))+('[3]WA-Res-Stata'!DUX30*('Reference Baseline'!$F29-'[2]Key Inputs'!$I$17)))*'[3]WA-Res-Stata'!EOD30)</f>
        <v>667160.13792479876</v>
      </c>
      <c r="JK28">
        <f>((('[3]WA-Res-Stata'!JO30+('[2]Key Inputs'!$H$20*'[2]Key Inputs'!$H$17))+('[3]WA-Res-Stata'!AWA30*('Reference Baseline'!$F29-'[2]Key Inputs'!$H$17)))*'[3]WA-Res-Stata'!BPG30)+((('[3]WA-Res-Stata'!CIN30+('[2]Key Inputs'!$I$20*'[2]Key Inputs'!$I$17))+('[3]WA-Res-Stata'!DUY30*('Reference Baseline'!$F29-'[2]Key Inputs'!$I$17)))*'[3]WA-Res-Stata'!EOE30)</f>
        <v>697197.29031220824</v>
      </c>
      <c r="JL28">
        <f>((('[3]WA-Res-Stata'!JP30+('[2]Key Inputs'!$H$20*'[2]Key Inputs'!$H$17))+('[3]WA-Res-Stata'!AWB30*('Reference Baseline'!$F29-'[2]Key Inputs'!$H$17)))*'[3]WA-Res-Stata'!BPH30)+((('[3]WA-Res-Stata'!CIO30+('[2]Key Inputs'!$I$20*'[2]Key Inputs'!$I$17))+('[3]WA-Res-Stata'!DUZ30*('Reference Baseline'!$F29-'[2]Key Inputs'!$I$17)))*'[3]WA-Res-Stata'!EOF30)</f>
        <v>784874.52465191868</v>
      </c>
      <c r="JM28">
        <f>((('[3]WA-Res-Stata'!JQ30+('[2]Key Inputs'!$H$20*'[2]Key Inputs'!$H$17))+('[3]WA-Res-Stata'!AWC30*('Reference Baseline'!$F29-'[2]Key Inputs'!$H$17)))*'[3]WA-Res-Stata'!BPI30)+((('[3]WA-Res-Stata'!CIP30+('[2]Key Inputs'!$I$20*'[2]Key Inputs'!$I$17))+('[3]WA-Res-Stata'!DVA30*('Reference Baseline'!$F29-'[2]Key Inputs'!$I$17)))*'[3]WA-Res-Stata'!EOG30)</f>
        <v>389600.00224068842</v>
      </c>
      <c r="JN28">
        <f>((('[3]WA-Res-Stata'!JR30+('[2]Key Inputs'!$H$20*'[2]Key Inputs'!$H$17))+('[3]WA-Res-Stata'!AWD30*('Reference Baseline'!$F29-'[2]Key Inputs'!$H$17)))*'[3]WA-Res-Stata'!BPJ30)+((('[3]WA-Res-Stata'!CIQ30+('[2]Key Inputs'!$I$20*'[2]Key Inputs'!$I$17))+('[3]WA-Res-Stata'!DVB30*('Reference Baseline'!$F29-'[2]Key Inputs'!$I$17)))*'[3]WA-Res-Stata'!EOH30)</f>
        <v>983886.63359332969</v>
      </c>
      <c r="JO28">
        <f>((('[3]WA-Res-Stata'!JS30+('[2]Key Inputs'!$H$20*'[2]Key Inputs'!$H$17))+('[3]WA-Res-Stata'!AWE30*('Reference Baseline'!$F29-'[2]Key Inputs'!$H$17)))*'[3]WA-Res-Stata'!BPK30)+((('[3]WA-Res-Stata'!CIR30+('[2]Key Inputs'!$I$20*'[2]Key Inputs'!$I$17))+('[3]WA-Res-Stata'!DVC30*('Reference Baseline'!$F29-'[2]Key Inputs'!$I$17)))*'[3]WA-Res-Stata'!EOI30)</f>
        <v>984637.08140886109</v>
      </c>
      <c r="JP28">
        <f>((('[3]WA-Res-Stata'!JT30+('[2]Key Inputs'!$H$20*'[2]Key Inputs'!$H$17))+('[3]WA-Res-Stata'!AWF30*('Reference Baseline'!$F29-'[2]Key Inputs'!$H$17)))*'[3]WA-Res-Stata'!BPL30)+((('[3]WA-Res-Stata'!CIS30+('[2]Key Inputs'!$I$20*'[2]Key Inputs'!$I$17))+('[3]WA-Res-Stata'!DVD30*('Reference Baseline'!$F29-'[2]Key Inputs'!$I$17)))*'[3]WA-Res-Stata'!EOJ30)</f>
        <v>1068587.0878574203</v>
      </c>
      <c r="JQ28">
        <f>((('[3]WA-Res-Stata'!JU30+('[2]Key Inputs'!$H$20*'[2]Key Inputs'!$H$17))+('[3]WA-Res-Stata'!AWG30*('Reference Baseline'!$F29-'[2]Key Inputs'!$H$17)))*'[3]WA-Res-Stata'!BPM30)+((('[3]WA-Res-Stata'!CIT30+('[2]Key Inputs'!$I$20*'[2]Key Inputs'!$I$17))+('[3]WA-Res-Stata'!DVE30*('Reference Baseline'!$F29-'[2]Key Inputs'!$I$17)))*'[3]WA-Res-Stata'!EOK30)</f>
        <v>1134729.9934067621</v>
      </c>
      <c r="JR28">
        <f>((('[3]WA-Res-Stata'!JV30+('[2]Key Inputs'!$H$20*'[2]Key Inputs'!$H$17))+('[3]WA-Res-Stata'!AWH30*('Reference Baseline'!$F29-'[2]Key Inputs'!$H$17)))*'[3]WA-Res-Stata'!BPN30)+((('[3]WA-Res-Stata'!CIU30+('[2]Key Inputs'!$I$20*'[2]Key Inputs'!$I$17))+('[3]WA-Res-Stata'!DVF30*('Reference Baseline'!$F29-'[2]Key Inputs'!$I$17)))*'[3]WA-Res-Stata'!EOL30)</f>
        <v>328492.04683904833</v>
      </c>
      <c r="JS28">
        <f>((('[3]WA-Res-Stata'!JW30+('[2]Key Inputs'!$H$20*'[2]Key Inputs'!$H$17))+('[3]WA-Res-Stata'!AWI30*('Reference Baseline'!$F29-'[2]Key Inputs'!$H$17)))*'[3]WA-Res-Stata'!BPO30)+((('[3]WA-Res-Stata'!CIV30+('[2]Key Inputs'!$I$20*'[2]Key Inputs'!$I$17))+('[3]WA-Res-Stata'!DVG30*('Reference Baseline'!$F29-'[2]Key Inputs'!$I$17)))*'[3]WA-Res-Stata'!EOM30)</f>
        <v>568743.11099272443</v>
      </c>
      <c r="JT28">
        <f>((('[3]WA-Res-Stata'!JX30+('[2]Key Inputs'!$H$20*'[2]Key Inputs'!$H$17))+('[3]WA-Res-Stata'!AWJ30*('Reference Baseline'!$F29-'[2]Key Inputs'!$H$17)))*'[3]WA-Res-Stata'!BPP30)+((('[3]WA-Res-Stata'!CIW30+('[2]Key Inputs'!$I$20*'[2]Key Inputs'!$I$17))+('[3]WA-Res-Stata'!DVH30*('Reference Baseline'!$F29-'[2]Key Inputs'!$I$17)))*'[3]WA-Res-Stata'!EON30)</f>
        <v>684185.0794120857</v>
      </c>
      <c r="JU28">
        <f>((('[3]WA-Res-Stata'!JY30+('[2]Key Inputs'!$H$20*'[2]Key Inputs'!$H$17))+('[3]WA-Res-Stata'!AWK30*('Reference Baseline'!$F29-'[2]Key Inputs'!$H$17)))*'[3]WA-Res-Stata'!BPQ30)+((('[3]WA-Res-Stata'!CIX30+('[2]Key Inputs'!$I$20*'[2]Key Inputs'!$I$17))+('[3]WA-Res-Stata'!DVI30*('Reference Baseline'!$F29-'[2]Key Inputs'!$I$17)))*'[3]WA-Res-Stata'!EOO30)</f>
        <v>739234.67084117536</v>
      </c>
      <c r="JV28">
        <f>((('[3]WA-Res-Stata'!JZ30+('[2]Key Inputs'!$H$20*'[2]Key Inputs'!$H$17))+('[3]WA-Res-Stata'!AWL30*('Reference Baseline'!$F29-'[2]Key Inputs'!$H$17)))*'[3]WA-Res-Stata'!BPR30)+((('[3]WA-Res-Stata'!CIY30+('[2]Key Inputs'!$I$20*'[2]Key Inputs'!$I$17))+('[3]WA-Res-Stata'!DVJ30*('Reference Baseline'!$F29-'[2]Key Inputs'!$I$17)))*'[3]WA-Res-Stata'!EOP30)</f>
        <v>960600.45584446588</v>
      </c>
      <c r="JW28">
        <f>((('[3]WA-Res-Stata'!KA30+('[2]Key Inputs'!$H$20*'[2]Key Inputs'!$H$17))+('[3]WA-Res-Stata'!AWM30*('Reference Baseline'!$F29-'[2]Key Inputs'!$H$17)))*'[3]WA-Res-Stata'!BPS30)+((('[3]WA-Res-Stata'!CIZ30+('[2]Key Inputs'!$I$20*'[2]Key Inputs'!$I$17))+('[3]WA-Res-Stata'!DVK30*('Reference Baseline'!$F29-'[2]Key Inputs'!$I$17)))*'[3]WA-Res-Stata'!EOQ30)</f>
        <v>267094.32003921788</v>
      </c>
      <c r="JX28">
        <f>((('[3]WA-Res-Stata'!KB30+('[2]Key Inputs'!$H$20*'[2]Key Inputs'!$H$17))+('[3]WA-Res-Stata'!AWN30*('Reference Baseline'!$F29-'[2]Key Inputs'!$H$17)))*'[3]WA-Res-Stata'!BPT30)+((('[3]WA-Res-Stata'!CJA30+('[2]Key Inputs'!$I$20*'[2]Key Inputs'!$I$17))+('[3]WA-Res-Stata'!DVL30*('Reference Baseline'!$F29-'[2]Key Inputs'!$I$17)))*'[3]WA-Res-Stata'!EOR30)</f>
        <v>1248558.5560214948</v>
      </c>
      <c r="JY28">
        <f>((('[3]WA-Res-Stata'!KC30+('[2]Key Inputs'!$H$20*'[2]Key Inputs'!$H$17))+('[3]WA-Res-Stata'!AWO30*('Reference Baseline'!$F29-'[2]Key Inputs'!$H$17)))*'[3]WA-Res-Stata'!BPU30)+((('[3]WA-Res-Stata'!CJB30+('[2]Key Inputs'!$I$20*'[2]Key Inputs'!$I$17))+('[3]WA-Res-Stata'!DVM30*('Reference Baseline'!$F29-'[2]Key Inputs'!$I$17)))*'[3]WA-Res-Stata'!EOS30)</f>
        <v>1074915.7870886177</v>
      </c>
      <c r="JZ28">
        <f>((('[3]WA-Res-Stata'!KD30+('[2]Key Inputs'!$H$20*'[2]Key Inputs'!$H$17))+('[3]WA-Res-Stata'!AWP30*('Reference Baseline'!$F29-'[2]Key Inputs'!$H$17)))*'[3]WA-Res-Stata'!BPV30)+((('[3]WA-Res-Stata'!CJC30+('[2]Key Inputs'!$I$20*'[2]Key Inputs'!$I$17))+('[3]WA-Res-Stata'!DVN30*('Reference Baseline'!$F29-'[2]Key Inputs'!$I$17)))*'[3]WA-Res-Stata'!EOT30)</f>
        <v>774078.15079741552</v>
      </c>
      <c r="KA28">
        <f>((('[3]WA-Res-Stata'!KE30+('[2]Key Inputs'!$H$20*'[2]Key Inputs'!$H$17))+('[3]WA-Res-Stata'!AWQ30*('Reference Baseline'!$F29-'[2]Key Inputs'!$H$17)))*'[3]WA-Res-Stata'!BPW30)+((('[3]WA-Res-Stata'!CJD30+('[2]Key Inputs'!$I$20*'[2]Key Inputs'!$I$17))+('[3]WA-Res-Stata'!DVO30*('Reference Baseline'!$F29-'[2]Key Inputs'!$I$17)))*'[3]WA-Res-Stata'!EOU30)</f>
        <v>605874.85700127203</v>
      </c>
      <c r="KB28">
        <f>((('[3]WA-Res-Stata'!KF30+('[2]Key Inputs'!$H$20*'[2]Key Inputs'!$H$17))+('[3]WA-Res-Stata'!AWR30*('Reference Baseline'!$F29-'[2]Key Inputs'!$H$17)))*'[3]WA-Res-Stata'!BPX30)+((('[3]WA-Res-Stata'!CJE30+('[2]Key Inputs'!$I$20*'[2]Key Inputs'!$I$17))+('[3]WA-Res-Stata'!DVP30*('Reference Baseline'!$F29-'[2]Key Inputs'!$I$17)))*'[3]WA-Res-Stata'!EOV30)</f>
        <v>876335.67001901614</v>
      </c>
      <c r="KC28">
        <f>((('[3]WA-Res-Stata'!KG30+('[2]Key Inputs'!$H$20*'[2]Key Inputs'!$H$17))+('[3]WA-Res-Stata'!AWS30*('Reference Baseline'!$F29-'[2]Key Inputs'!$H$17)))*'[3]WA-Res-Stata'!BPY30)+((('[3]WA-Res-Stata'!CJF30+('[2]Key Inputs'!$I$20*'[2]Key Inputs'!$I$17))+('[3]WA-Res-Stata'!DVQ30*('Reference Baseline'!$F29-'[2]Key Inputs'!$I$17)))*'[3]WA-Res-Stata'!EOW30)</f>
        <v>946746.49905531085</v>
      </c>
      <c r="KD28">
        <f>((('[3]WA-Res-Stata'!KH30+('[2]Key Inputs'!$H$20*'[2]Key Inputs'!$H$17))+('[3]WA-Res-Stata'!AWT30*('Reference Baseline'!$F29-'[2]Key Inputs'!$H$17)))*'[3]WA-Res-Stata'!BPZ30)+((('[3]WA-Res-Stata'!CJG30+('[2]Key Inputs'!$I$20*'[2]Key Inputs'!$I$17))+('[3]WA-Res-Stata'!DVR30*('Reference Baseline'!$F29-'[2]Key Inputs'!$I$17)))*'[3]WA-Res-Stata'!EOX30)</f>
        <v>985307.85446774075</v>
      </c>
      <c r="KE28">
        <f>((('[3]WA-Res-Stata'!KI30+('[2]Key Inputs'!$H$20*'[2]Key Inputs'!$H$17))+('[3]WA-Res-Stata'!AWU30*('Reference Baseline'!$F29-'[2]Key Inputs'!$H$17)))*'[3]WA-Res-Stata'!BQA30)+((('[3]WA-Res-Stata'!CJH30+('[2]Key Inputs'!$I$20*'[2]Key Inputs'!$I$17))+('[3]WA-Res-Stata'!DVS30*('Reference Baseline'!$F29-'[2]Key Inputs'!$I$17)))*'[3]WA-Res-Stata'!EOY30)</f>
        <v>601464.04051384155</v>
      </c>
      <c r="KF28">
        <f>((('[3]WA-Res-Stata'!KJ30+('[2]Key Inputs'!$H$20*'[2]Key Inputs'!$H$17))+('[3]WA-Res-Stata'!AWV30*('Reference Baseline'!$F29-'[2]Key Inputs'!$H$17)))*'[3]WA-Res-Stata'!BQB30)+((('[3]WA-Res-Stata'!CJI30+('[2]Key Inputs'!$I$20*'[2]Key Inputs'!$I$17))+('[3]WA-Res-Stata'!DVT30*('Reference Baseline'!$F29-'[2]Key Inputs'!$I$17)))*'[3]WA-Res-Stata'!EOZ30)</f>
        <v>765324.31252876716</v>
      </c>
      <c r="KG28">
        <f>((('[3]WA-Res-Stata'!KK30+('[2]Key Inputs'!$H$20*'[2]Key Inputs'!$H$17))+('[3]WA-Res-Stata'!AWW30*('Reference Baseline'!$F29-'[2]Key Inputs'!$H$17)))*'[3]WA-Res-Stata'!BQC30)+((('[3]WA-Res-Stata'!CJJ30+('[2]Key Inputs'!$I$20*'[2]Key Inputs'!$I$17))+('[3]WA-Res-Stata'!DVU30*('Reference Baseline'!$F29-'[2]Key Inputs'!$I$17)))*'[3]WA-Res-Stata'!EPA30)</f>
        <v>513922.62641055603</v>
      </c>
      <c r="KH28">
        <f>((('[3]WA-Res-Stata'!KL30+('[2]Key Inputs'!$H$20*'[2]Key Inputs'!$H$17))+('[3]WA-Res-Stata'!AWX30*('Reference Baseline'!$F29-'[2]Key Inputs'!$H$17)))*'[3]WA-Res-Stata'!BQD30)+((('[3]WA-Res-Stata'!CJK30+('[2]Key Inputs'!$I$20*'[2]Key Inputs'!$I$17))+('[3]WA-Res-Stata'!DVV30*('Reference Baseline'!$F29-'[2]Key Inputs'!$I$17)))*'[3]WA-Res-Stata'!EPB30)</f>
        <v>384823.32545429154</v>
      </c>
      <c r="KI28">
        <f>((('[3]WA-Res-Stata'!KM30+('[2]Key Inputs'!$H$20*'[2]Key Inputs'!$H$17))+('[3]WA-Res-Stata'!AWY30*('Reference Baseline'!$F29-'[2]Key Inputs'!$H$17)))*'[3]WA-Res-Stata'!BQE30)+((('[3]WA-Res-Stata'!CJL30+('[2]Key Inputs'!$I$20*'[2]Key Inputs'!$I$17))+('[3]WA-Res-Stata'!DVW30*('Reference Baseline'!$F29-'[2]Key Inputs'!$I$17)))*'[3]WA-Res-Stata'!EPC30)</f>
        <v>912050.0242521558</v>
      </c>
      <c r="KJ28">
        <f>((('[3]WA-Res-Stata'!KN30+('[2]Key Inputs'!$H$20*'[2]Key Inputs'!$H$17))+('[3]WA-Res-Stata'!AWZ30*('Reference Baseline'!$F29-'[2]Key Inputs'!$H$17)))*'[3]WA-Res-Stata'!BQF30)+((('[3]WA-Res-Stata'!CJM30+('[2]Key Inputs'!$I$20*'[2]Key Inputs'!$I$17))+('[3]WA-Res-Stata'!DVX30*('Reference Baseline'!$F29-'[2]Key Inputs'!$I$17)))*'[3]WA-Res-Stata'!EPD30)</f>
        <v>756701.41021716525</v>
      </c>
      <c r="KK28">
        <f>((('[3]WA-Res-Stata'!KO30+('[2]Key Inputs'!$H$20*'[2]Key Inputs'!$H$17))+('[3]WA-Res-Stata'!AXA30*('Reference Baseline'!$F29-'[2]Key Inputs'!$H$17)))*'[3]WA-Res-Stata'!BQG30)+((('[3]WA-Res-Stata'!CJN30+('[2]Key Inputs'!$I$20*'[2]Key Inputs'!$I$17))+('[3]WA-Res-Stata'!DVY30*('Reference Baseline'!$F29-'[2]Key Inputs'!$I$17)))*'[3]WA-Res-Stata'!EPE30)</f>
        <v>848640.3130561685</v>
      </c>
      <c r="KL28">
        <f>((('[3]WA-Res-Stata'!KP30+('[2]Key Inputs'!$H$20*'[2]Key Inputs'!$H$17))+('[3]WA-Res-Stata'!AXB30*('Reference Baseline'!$F29-'[2]Key Inputs'!$H$17)))*'[3]WA-Res-Stata'!BQH30)+((('[3]WA-Res-Stata'!CJO30+('[2]Key Inputs'!$I$20*'[2]Key Inputs'!$I$17))+('[3]WA-Res-Stata'!DVZ30*('Reference Baseline'!$F29-'[2]Key Inputs'!$I$17)))*'[3]WA-Res-Stata'!EPF30)</f>
        <v>515359.47406077222</v>
      </c>
      <c r="KM28">
        <f>((('[3]WA-Res-Stata'!KQ30+('[2]Key Inputs'!$H$20*'[2]Key Inputs'!$H$17))+('[3]WA-Res-Stata'!AXC30*('Reference Baseline'!$F29-'[2]Key Inputs'!$H$17)))*'[3]WA-Res-Stata'!BQI30)+((('[3]WA-Res-Stata'!CJP30+('[2]Key Inputs'!$I$20*'[2]Key Inputs'!$I$17))+('[3]WA-Res-Stata'!DWA30*('Reference Baseline'!$F29-'[2]Key Inputs'!$I$17)))*'[3]WA-Res-Stata'!EPG30)</f>
        <v>269769.30355898227</v>
      </c>
      <c r="KN28">
        <f>((('[3]WA-Res-Stata'!KR30+('[2]Key Inputs'!$H$20*'[2]Key Inputs'!$H$17))+('[3]WA-Res-Stata'!AXD30*('Reference Baseline'!$F29-'[2]Key Inputs'!$H$17)))*'[3]WA-Res-Stata'!BQJ30)+((('[3]WA-Res-Stata'!CJQ30+('[2]Key Inputs'!$I$20*'[2]Key Inputs'!$I$17))+('[3]WA-Res-Stata'!DWB30*('Reference Baseline'!$F29-'[2]Key Inputs'!$I$17)))*'[3]WA-Res-Stata'!EPH30)</f>
        <v>1133488.7888823</v>
      </c>
      <c r="KO28">
        <f>((('[3]WA-Res-Stata'!KS30+('[2]Key Inputs'!$H$20*'[2]Key Inputs'!$H$17))+('[3]WA-Res-Stata'!AXE30*('Reference Baseline'!$F29-'[2]Key Inputs'!$H$17)))*'[3]WA-Res-Stata'!BQK30)+((('[3]WA-Res-Stata'!CJR30+('[2]Key Inputs'!$I$20*'[2]Key Inputs'!$I$17))+('[3]WA-Res-Stata'!DWC30*('Reference Baseline'!$F29-'[2]Key Inputs'!$I$17)))*'[3]WA-Res-Stata'!EPI30)</f>
        <v>915260.15115486528</v>
      </c>
      <c r="KP28">
        <f>((('[3]WA-Res-Stata'!KT30+('[2]Key Inputs'!$H$20*'[2]Key Inputs'!$H$17))+('[3]WA-Res-Stata'!AXF30*('Reference Baseline'!$F29-'[2]Key Inputs'!$H$17)))*'[3]WA-Res-Stata'!BQL30)+((('[3]WA-Res-Stata'!CJS30+('[2]Key Inputs'!$I$20*'[2]Key Inputs'!$I$17))+('[3]WA-Res-Stata'!DWD30*('Reference Baseline'!$F29-'[2]Key Inputs'!$I$17)))*'[3]WA-Res-Stata'!EPJ30)</f>
        <v>650437.41126871668</v>
      </c>
      <c r="KQ28">
        <f>((('[3]WA-Res-Stata'!KU30+('[2]Key Inputs'!$H$20*'[2]Key Inputs'!$H$17))+('[3]WA-Res-Stata'!AXG30*('Reference Baseline'!$F29-'[2]Key Inputs'!$H$17)))*'[3]WA-Res-Stata'!BQM30)+((('[3]WA-Res-Stata'!CJT30+('[2]Key Inputs'!$I$20*'[2]Key Inputs'!$I$17))+('[3]WA-Res-Stata'!DWE30*('Reference Baseline'!$F29-'[2]Key Inputs'!$I$17)))*'[3]WA-Res-Stata'!EPK30)</f>
        <v>738255.49914779305</v>
      </c>
      <c r="KR28">
        <f>((('[3]WA-Res-Stata'!KV30+('[2]Key Inputs'!$H$20*'[2]Key Inputs'!$H$17))+('[3]WA-Res-Stata'!AXH30*('Reference Baseline'!$F29-'[2]Key Inputs'!$H$17)))*'[3]WA-Res-Stata'!BQN30)+((('[3]WA-Res-Stata'!CJU30+('[2]Key Inputs'!$I$20*'[2]Key Inputs'!$I$17))+('[3]WA-Res-Stata'!DWF30*('Reference Baseline'!$F29-'[2]Key Inputs'!$I$17)))*'[3]WA-Res-Stata'!EPL30)</f>
        <v>552580.85612122843</v>
      </c>
      <c r="KS28">
        <f>((('[3]WA-Res-Stata'!KW30+('[2]Key Inputs'!$H$20*'[2]Key Inputs'!$H$17))+('[3]WA-Res-Stata'!AXI30*('Reference Baseline'!$F29-'[2]Key Inputs'!$H$17)))*'[3]WA-Res-Stata'!BQO30)+((('[3]WA-Res-Stata'!CJV30+('[2]Key Inputs'!$I$20*'[2]Key Inputs'!$I$17))+('[3]WA-Res-Stata'!DWG30*('Reference Baseline'!$F29-'[2]Key Inputs'!$I$17)))*'[3]WA-Res-Stata'!EPM30)</f>
        <v>1006282.1339514217</v>
      </c>
      <c r="KT28">
        <f>((('[3]WA-Res-Stata'!KX30+('[2]Key Inputs'!$H$20*'[2]Key Inputs'!$H$17))+('[3]WA-Res-Stata'!AXJ30*('Reference Baseline'!$F29-'[2]Key Inputs'!$H$17)))*'[3]WA-Res-Stata'!BQP30)+((('[3]WA-Res-Stata'!CJW30+('[2]Key Inputs'!$I$20*'[2]Key Inputs'!$I$17))+('[3]WA-Res-Stata'!DWH30*('Reference Baseline'!$F29-'[2]Key Inputs'!$I$17)))*'[3]WA-Res-Stata'!EPN30)</f>
        <v>825281.53398284502</v>
      </c>
      <c r="KU28">
        <f>((('[3]WA-Res-Stata'!KY30+('[2]Key Inputs'!$H$20*'[2]Key Inputs'!$H$17))+('[3]WA-Res-Stata'!AXK30*('Reference Baseline'!$F29-'[2]Key Inputs'!$H$17)))*'[3]WA-Res-Stata'!BQQ30)+((('[3]WA-Res-Stata'!CJX30+('[2]Key Inputs'!$I$20*'[2]Key Inputs'!$I$17))+('[3]WA-Res-Stata'!DWI30*('Reference Baseline'!$F29-'[2]Key Inputs'!$I$17)))*'[3]WA-Res-Stata'!EPO30)</f>
        <v>1153294.3239150746</v>
      </c>
      <c r="KV28">
        <f>((('[3]WA-Res-Stata'!KZ30+('[2]Key Inputs'!$H$20*'[2]Key Inputs'!$H$17))+('[3]WA-Res-Stata'!AXL30*('Reference Baseline'!$F29-'[2]Key Inputs'!$H$17)))*'[3]WA-Res-Stata'!BQR30)+((('[3]WA-Res-Stata'!CJY30+('[2]Key Inputs'!$I$20*'[2]Key Inputs'!$I$17))+('[3]WA-Res-Stata'!DWJ30*('Reference Baseline'!$F29-'[2]Key Inputs'!$I$17)))*'[3]WA-Res-Stata'!EPP30)</f>
        <v>741833.90382039454</v>
      </c>
      <c r="KW28">
        <f>((('[3]WA-Res-Stata'!LA30+('[2]Key Inputs'!$H$20*'[2]Key Inputs'!$H$17))+('[3]WA-Res-Stata'!AXM30*('Reference Baseline'!$F29-'[2]Key Inputs'!$H$17)))*'[3]WA-Res-Stata'!BQS30)+((('[3]WA-Res-Stata'!CJZ30+('[2]Key Inputs'!$I$20*'[2]Key Inputs'!$I$17))+('[3]WA-Res-Stata'!DWK30*('Reference Baseline'!$F29-'[2]Key Inputs'!$I$17)))*'[3]WA-Res-Stata'!EPQ30)</f>
        <v>515775.7279506583</v>
      </c>
      <c r="KX28">
        <f>((('[3]WA-Res-Stata'!LB30+('[2]Key Inputs'!$H$20*'[2]Key Inputs'!$H$17))+('[3]WA-Res-Stata'!AXN30*('Reference Baseline'!$F29-'[2]Key Inputs'!$H$17)))*'[3]WA-Res-Stata'!BQT30)+((('[3]WA-Res-Stata'!CKA30+('[2]Key Inputs'!$I$20*'[2]Key Inputs'!$I$17))+('[3]WA-Res-Stata'!DWL30*('Reference Baseline'!$F29-'[2]Key Inputs'!$I$17)))*'[3]WA-Res-Stata'!EPR30)</f>
        <v>863680.96144861565</v>
      </c>
      <c r="KY28">
        <f>((('[3]WA-Res-Stata'!LC30+('[2]Key Inputs'!$H$20*'[2]Key Inputs'!$H$17))+('[3]WA-Res-Stata'!AXO30*('Reference Baseline'!$F29-'[2]Key Inputs'!$H$17)))*'[3]WA-Res-Stata'!BQU30)+((('[3]WA-Res-Stata'!CKB30+('[2]Key Inputs'!$I$20*'[2]Key Inputs'!$I$17))+('[3]WA-Res-Stata'!DWM30*('Reference Baseline'!$F29-'[2]Key Inputs'!$I$17)))*'[3]WA-Res-Stata'!EPS30)</f>
        <v>353294.49420294334</v>
      </c>
      <c r="KZ28">
        <f>((('[3]WA-Res-Stata'!LD30+('[2]Key Inputs'!$H$20*'[2]Key Inputs'!$H$17))+('[3]WA-Res-Stata'!AXP30*('Reference Baseline'!$F29-'[2]Key Inputs'!$H$17)))*'[3]WA-Res-Stata'!BQV30)+((('[3]WA-Res-Stata'!CKC30+('[2]Key Inputs'!$I$20*'[2]Key Inputs'!$I$17))+('[3]WA-Res-Stata'!DWN30*('Reference Baseline'!$F29-'[2]Key Inputs'!$I$17)))*'[3]WA-Res-Stata'!EPT30)</f>
        <v>761551.69199048588</v>
      </c>
      <c r="LA28">
        <f>((('[3]WA-Res-Stata'!LE30+('[2]Key Inputs'!$H$20*'[2]Key Inputs'!$H$17))+('[3]WA-Res-Stata'!AXQ30*('Reference Baseline'!$F29-'[2]Key Inputs'!$H$17)))*'[3]WA-Res-Stata'!BQW30)+((('[3]WA-Res-Stata'!CKD30+('[2]Key Inputs'!$I$20*'[2]Key Inputs'!$I$17))+('[3]WA-Res-Stata'!DWO30*('Reference Baseline'!$F29-'[2]Key Inputs'!$I$17)))*'[3]WA-Res-Stata'!EPU30)</f>
        <v>381823.47968042135</v>
      </c>
      <c r="LB28">
        <f>((('[3]WA-Res-Stata'!LF30+('[2]Key Inputs'!$H$20*'[2]Key Inputs'!$H$17))+('[3]WA-Res-Stata'!AXR30*('Reference Baseline'!$F29-'[2]Key Inputs'!$H$17)))*'[3]WA-Res-Stata'!BQX30)+((('[3]WA-Res-Stata'!CKE30+('[2]Key Inputs'!$I$20*'[2]Key Inputs'!$I$17))+('[3]WA-Res-Stata'!DWP30*('Reference Baseline'!$F29-'[2]Key Inputs'!$I$17)))*'[3]WA-Res-Stata'!EPV30)</f>
        <v>484664.5632127095</v>
      </c>
      <c r="LC28">
        <f>((('[3]WA-Res-Stata'!LG30+('[2]Key Inputs'!$H$20*'[2]Key Inputs'!$H$17))+('[3]WA-Res-Stata'!AXS30*('Reference Baseline'!$F29-'[2]Key Inputs'!$H$17)))*'[3]WA-Res-Stata'!BQY30)+((('[3]WA-Res-Stata'!CKF30+('[2]Key Inputs'!$I$20*'[2]Key Inputs'!$I$17))+('[3]WA-Res-Stata'!DWQ30*('Reference Baseline'!$F29-'[2]Key Inputs'!$I$17)))*'[3]WA-Res-Stata'!EPW30)</f>
        <v>856596.02971277595</v>
      </c>
      <c r="LD28">
        <f>((('[3]WA-Res-Stata'!LH30+('[2]Key Inputs'!$H$20*'[2]Key Inputs'!$H$17))+('[3]WA-Res-Stata'!AXT30*('Reference Baseline'!$F29-'[2]Key Inputs'!$H$17)))*'[3]WA-Res-Stata'!BQZ30)+((('[3]WA-Res-Stata'!CKG30+('[2]Key Inputs'!$I$20*'[2]Key Inputs'!$I$17))+('[3]WA-Res-Stata'!DWR30*('Reference Baseline'!$F29-'[2]Key Inputs'!$I$17)))*'[3]WA-Res-Stata'!EPX30)</f>
        <v>683580.07018586376</v>
      </c>
      <c r="LE28">
        <f>((('[3]WA-Res-Stata'!LI30+('[2]Key Inputs'!$H$20*'[2]Key Inputs'!$H$17))+('[3]WA-Res-Stata'!AXU30*('Reference Baseline'!$F29-'[2]Key Inputs'!$H$17)))*'[3]WA-Res-Stata'!BRA30)+((('[3]WA-Res-Stata'!CKH30+('[2]Key Inputs'!$I$20*'[2]Key Inputs'!$I$17))+('[3]WA-Res-Stata'!DWS30*('Reference Baseline'!$F29-'[2]Key Inputs'!$I$17)))*'[3]WA-Res-Stata'!EPY30)</f>
        <v>915747.35775816464</v>
      </c>
      <c r="LF28">
        <f>((('[3]WA-Res-Stata'!LJ30+('[2]Key Inputs'!$H$20*'[2]Key Inputs'!$H$17))+('[3]WA-Res-Stata'!AXV30*('Reference Baseline'!$F29-'[2]Key Inputs'!$H$17)))*'[3]WA-Res-Stata'!BRB30)+((('[3]WA-Res-Stata'!CKI30+('[2]Key Inputs'!$I$20*'[2]Key Inputs'!$I$17))+('[3]WA-Res-Stata'!DWT30*('Reference Baseline'!$F29-'[2]Key Inputs'!$I$17)))*'[3]WA-Res-Stata'!EPZ30)</f>
        <v>774850.04177106661</v>
      </c>
      <c r="LG28">
        <f>((('[3]WA-Res-Stata'!LK30+('[2]Key Inputs'!$H$20*'[2]Key Inputs'!$H$17))+('[3]WA-Res-Stata'!AXW30*('Reference Baseline'!$F29-'[2]Key Inputs'!$H$17)))*'[3]WA-Res-Stata'!BRC30)+((('[3]WA-Res-Stata'!CKJ30+('[2]Key Inputs'!$I$20*'[2]Key Inputs'!$I$17))+('[3]WA-Res-Stata'!DWU30*('Reference Baseline'!$F29-'[2]Key Inputs'!$I$17)))*'[3]WA-Res-Stata'!EQA30)</f>
        <v>659246.91799604567</v>
      </c>
      <c r="LH28">
        <f>((('[3]WA-Res-Stata'!LL30+('[2]Key Inputs'!$H$20*'[2]Key Inputs'!$H$17))+('[3]WA-Res-Stata'!AXX30*('Reference Baseline'!$F29-'[2]Key Inputs'!$H$17)))*'[3]WA-Res-Stata'!BRD30)+((('[3]WA-Res-Stata'!CKK30+('[2]Key Inputs'!$I$20*'[2]Key Inputs'!$I$17))+('[3]WA-Res-Stata'!DWV30*('Reference Baseline'!$F29-'[2]Key Inputs'!$I$17)))*'[3]WA-Res-Stata'!EQB30)</f>
        <v>192658.80806956615</v>
      </c>
      <c r="LI28">
        <f>((('[3]WA-Res-Stata'!LM30+('[2]Key Inputs'!$H$20*'[2]Key Inputs'!$H$17))+('[3]WA-Res-Stata'!AXY30*('Reference Baseline'!$F29-'[2]Key Inputs'!$H$17)))*'[3]WA-Res-Stata'!BRE30)+((('[3]WA-Res-Stata'!CKL30+('[2]Key Inputs'!$I$20*'[2]Key Inputs'!$I$17))+('[3]WA-Res-Stata'!DWW30*('Reference Baseline'!$F29-'[2]Key Inputs'!$I$17)))*'[3]WA-Res-Stata'!EQC30)</f>
        <v>390829.71326523891</v>
      </c>
      <c r="LJ28">
        <f>((('[3]WA-Res-Stata'!LN30+('[2]Key Inputs'!$H$20*'[2]Key Inputs'!$H$17))+('[3]WA-Res-Stata'!AXZ30*('Reference Baseline'!$F29-'[2]Key Inputs'!$H$17)))*'[3]WA-Res-Stata'!BRF30)+((('[3]WA-Res-Stata'!CKM30+('[2]Key Inputs'!$I$20*'[2]Key Inputs'!$I$17))+('[3]WA-Res-Stata'!DWX30*('Reference Baseline'!$F29-'[2]Key Inputs'!$I$17)))*'[3]WA-Res-Stata'!EQD30)</f>
        <v>985764.57920139958</v>
      </c>
      <c r="LK28">
        <f>((('[3]WA-Res-Stata'!LO30+('[2]Key Inputs'!$H$20*'[2]Key Inputs'!$H$17))+('[3]WA-Res-Stata'!AYA30*('Reference Baseline'!$F29-'[2]Key Inputs'!$H$17)))*'[3]WA-Res-Stata'!BRG30)+((('[3]WA-Res-Stata'!CKN30+('[2]Key Inputs'!$I$20*'[2]Key Inputs'!$I$17))+('[3]WA-Res-Stata'!DWY30*('Reference Baseline'!$F29-'[2]Key Inputs'!$I$17)))*'[3]WA-Res-Stata'!EQE30)</f>
        <v>1083339.0009052982</v>
      </c>
      <c r="LL28">
        <f>((('[3]WA-Res-Stata'!LP30+('[2]Key Inputs'!$H$20*'[2]Key Inputs'!$H$17))+('[3]WA-Res-Stata'!AYB30*('Reference Baseline'!$F29-'[2]Key Inputs'!$H$17)))*'[3]WA-Res-Stata'!BRH30)+((('[3]WA-Res-Stata'!CKO30+('[2]Key Inputs'!$I$20*'[2]Key Inputs'!$I$17))+('[3]WA-Res-Stata'!DWZ30*('Reference Baseline'!$F29-'[2]Key Inputs'!$I$17)))*'[3]WA-Res-Stata'!EQF30)</f>
        <v>408955.80955188745</v>
      </c>
      <c r="LM28">
        <f>((('[3]WA-Res-Stata'!LQ30+('[2]Key Inputs'!$H$20*'[2]Key Inputs'!$H$17))+('[3]WA-Res-Stata'!AYC30*('Reference Baseline'!$F29-'[2]Key Inputs'!$H$17)))*'[3]WA-Res-Stata'!BRI30)+((('[3]WA-Res-Stata'!CKP30+('[2]Key Inputs'!$I$20*'[2]Key Inputs'!$I$17))+('[3]WA-Res-Stata'!DXA30*('Reference Baseline'!$F29-'[2]Key Inputs'!$I$17)))*'[3]WA-Res-Stata'!EQG30)</f>
        <v>835045.95172516629</v>
      </c>
      <c r="LN28">
        <f>((('[3]WA-Res-Stata'!LR30+('[2]Key Inputs'!$H$20*'[2]Key Inputs'!$H$17))+('[3]WA-Res-Stata'!AYD30*('Reference Baseline'!$F29-'[2]Key Inputs'!$H$17)))*'[3]WA-Res-Stata'!BRJ30)+((('[3]WA-Res-Stata'!CKQ30+('[2]Key Inputs'!$I$20*'[2]Key Inputs'!$I$17))+('[3]WA-Res-Stata'!DXB30*('Reference Baseline'!$F29-'[2]Key Inputs'!$I$17)))*'[3]WA-Res-Stata'!EQH30)</f>
        <v>869783.98076195503</v>
      </c>
      <c r="LO28">
        <f>((('[3]WA-Res-Stata'!LS30+('[2]Key Inputs'!$H$20*'[2]Key Inputs'!$H$17))+('[3]WA-Res-Stata'!AYE30*('Reference Baseline'!$F29-'[2]Key Inputs'!$H$17)))*'[3]WA-Res-Stata'!BRK30)+((('[3]WA-Res-Stata'!CKR30+('[2]Key Inputs'!$I$20*'[2]Key Inputs'!$I$17))+('[3]WA-Res-Stata'!DXC30*('Reference Baseline'!$F29-'[2]Key Inputs'!$I$17)))*'[3]WA-Res-Stata'!EQI30)</f>
        <v>786879.15202895808</v>
      </c>
      <c r="LP28">
        <f>((('[3]WA-Res-Stata'!LT30+('[2]Key Inputs'!$H$20*'[2]Key Inputs'!$H$17))+('[3]WA-Res-Stata'!AYF30*('Reference Baseline'!$F29-'[2]Key Inputs'!$H$17)))*'[3]WA-Res-Stata'!BRL30)+((('[3]WA-Res-Stata'!CKS30+('[2]Key Inputs'!$I$20*'[2]Key Inputs'!$I$17))+('[3]WA-Res-Stata'!DXD30*('Reference Baseline'!$F29-'[2]Key Inputs'!$I$17)))*'[3]WA-Res-Stata'!EQJ30)</f>
        <v>879307.06001153076</v>
      </c>
      <c r="LQ28">
        <f>((('[3]WA-Res-Stata'!LU30+('[2]Key Inputs'!$H$20*'[2]Key Inputs'!$H$17))+('[3]WA-Res-Stata'!AYG30*('Reference Baseline'!$F29-'[2]Key Inputs'!$H$17)))*'[3]WA-Res-Stata'!BRM30)+((('[3]WA-Res-Stata'!CKT30+('[2]Key Inputs'!$I$20*'[2]Key Inputs'!$I$17))+('[3]WA-Res-Stata'!DXE30*('Reference Baseline'!$F29-'[2]Key Inputs'!$I$17)))*'[3]WA-Res-Stata'!EQK30)</f>
        <v>780100.64763227932</v>
      </c>
      <c r="LR28">
        <f>((('[3]WA-Res-Stata'!LV30+('[2]Key Inputs'!$H$20*'[2]Key Inputs'!$H$17))+('[3]WA-Res-Stata'!AYH30*('Reference Baseline'!$F29-'[2]Key Inputs'!$H$17)))*'[3]WA-Res-Stata'!BRN30)+((('[3]WA-Res-Stata'!CKU30+('[2]Key Inputs'!$I$20*'[2]Key Inputs'!$I$17))+('[3]WA-Res-Stata'!DXF30*('Reference Baseline'!$F29-'[2]Key Inputs'!$I$17)))*'[3]WA-Res-Stata'!EQL30)</f>
        <v>990163.31812631863</v>
      </c>
      <c r="LS28">
        <f>((('[3]WA-Res-Stata'!LW30+('[2]Key Inputs'!$H$20*'[2]Key Inputs'!$H$17))+('[3]WA-Res-Stata'!AYI30*('Reference Baseline'!$F29-'[2]Key Inputs'!$H$17)))*'[3]WA-Res-Stata'!BRO30)+((('[3]WA-Res-Stata'!CKV30+('[2]Key Inputs'!$I$20*'[2]Key Inputs'!$I$17))+('[3]WA-Res-Stata'!DXG30*('Reference Baseline'!$F29-'[2]Key Inputs'!$I$17)))*'[3]WA-Res-Stata'!EQM30)</f>
        <v>649008.40042472375</v>
      </c>
      <c r="LT28">
        <f>((('[3]WA-Res-Stata'!LX30+('[2]Key Inputs'!$H$20*'[2]Key Inputs'!$H$17))+('[3]WA-Res-Stata'!AYJ30*('Reference Baseline'!$F29-'[2]Key Inputs'!$H$17)))*'[3]WA-Res-Stata'!BRP30)+((('[3]WA-Res-Stata'!CKW30+('[2]Key Inputs'!$I$20*'[2]Key Inputs'!$I$17))+('[3]WA-Res-Stata'!DXH30*('Reference Baseline'!$F29-'[2]Key Inputs'!$I$17)))*'[3]WA-Res-Stata'!EQN30)</f>
        <v>691197.10113240418</v>
      </c>
      <c r="LU28">
        <f>((('[3]WA-Res-Stata'!LY30+('[2]Key Inputs'!$H$20*'[2]Key Inputs'!$H$17))+('[3]WA-Res-Stata'!AYK30*('Reference Baseline'!$F29-'[2]Key Inputs'!$H$17)))*'[3]WA-Res-Stata'!BRQ30)+((('[3]WA-Res-Stata'!CKX30+('[2]Key Inputs'!$I$20*'[2]Key Inputs'!$I$17))+('[3]WA-Res-Stata'!DXI30*('Reference Baseline'!$F29-'[2]Key Inputs'!$I$17)))*'[3]WA-Res-Stata'!EQO30)</f>
        <v>957052.13763651019</v>
      </c>
      <c r="LV28">
        <f>((('[3]WA-Res-Stata'!LZ30+('[2]Key Inputs'!$H$20*'[2]Key Inputs'!$H$17))+('[3]WA-Res-Stata'!AYL30*('Reference Baseline'!$F29-'[2]Key Inputs'!$H$17)))*'[3]WA-Res-Stata'!BRR30)+((('[3]WA-Res-Stata'!CKY30+('[2]Key Inputs'!$I$20*'[2]Key Inputs'!$I$17))+('[3]WA-Res-Stata'!DXJ30*('Reference Baseline'!$F29-'[2]Key Inputs'!$I$17)))*'[3]WA-Res-Stata'!EQP30)</f>
        <v>1141319.5953067606</v>
      </c>
      <c r="LW28">
        <f>((('[3]WA-Res-Stata'!MA30+('[2]Key Inputs'!$H$20*'[2]Key Inputs'!$H$17))+('[3]WA-Res-Stata'!AYM30*('Reference Baseline'!$F29-'[2]Key Inputs'!$H$17)))*'[3]WA-Res-Stata'!BRS30)+((('[3]WA-Res-Stata'!CKZ30+('[2]Key Inputs'!$I$20*'[2]Key Inputs'!$I$17))+('[3]WA-Res-Stata'!DXK30*('Reference Baseline'!$F29-'[2]Key Inputs'!$I$17)))*'[3]WA-Res-Stata'!EQQ30)</f>
        <v>792511.61715937115</v>
      </c>
      <c r="LX28">
        <f>((('[3]WA-Res-Stata'!MB30+('[2]Key Inputs'!$H$20*'[2]Key Inputs'!$H$17))+('[3]WA-Res-Stata'!AYN30*('Reference Baseline'!$F29-'[2]Key Inputs'!$H$17)))*'[3]WA-Res-Stata'!BRT30)+((('[3]WA-Res-Stata'!CLA30+('[2]Key Inputs'!$I$20*'[2]Key Inputs'!$I$17))+('[3]WA-Res-Stata'!DXL30*('Reference Baseline'!$F29-'[2]Key Inputs'!$I$17)))*'[3]WA-Res-Stata'!EQR30)</f>
        <v>967748.67002045433</v>
      </c>
      <c r="LY28">
        <f>((('[3]WA-Res-Stata'!MC30+('[2]Key Inputs'!$H$20*'[2]Key Inputs'!$H$17))+('[3]WA-Res-Stata'!AYO30*('Reference Baseline'!$F29-'[2]Key Inputs'!$H$17)))*'[3]WA-Res-Stata'!BRU30)+((('[3]WA-Res-Stata'!CLB30+('[2]Key Inputs'!$I$20*'[2]Key Inputs'!$I$17))+('[3]WA-Res-Stata'!DXM30*('Reference Baseline'!$F29-'[2]Key Inputs'!$I$17)))*'[3]WA-Res-Stata'!EQS30)</f>
        <v>729701.30693819479</v>
      </c>
      <c r="LZ28">
        <f>((('[3]WA-Res-Stata'!MD30+('[2]Key Inputs'!$H$20*'[2]Key Inputs'!$H$17))+('[3]WA-Res-Stata'!AYP30*('Reference Baseline'!$F29-'[2]Key Inputs'!$H$17)))*'[3]WA-Res-Stata'!BRV30)+((('[3]WA-Res-Stata'!CLC30+('[2]Key Inputs'!$I$20*'[2]Key Inputs'!$I$17))+('[3]WA-Res-Stata'!DXN30*('Reference Baseline'!$F29-'[2]Key Inputs'!$I$17)))*'[3]WA-Res-Stata'!EQT30)</f>
        <v>723290.9815480836</v>
      </c>
      <c r="MA28">
        <f>((('[3]WA-Res-Stata'!ME30+('[2]Key Inputs'!$H$20*'[2]Key Inputs'!$H$17))+('[3]WA-Res-Stata'!AYQ30*('Reference Baseline'!$F29-'[2]Key Inputs'!$H$17)))*'[3]WA-Res-Stata'!BRW30)+((('[3]WA-Res-Stata'!CLD30+('[2]Key Inputs'!$I$20*'[2]Key Inputs'!$I$17))+('[3]WA-Res-Stata'!DXO30*('Reference Baseline'!$F29-'[2]Key Inputs'!$I$17)))*'[3]WA-Res-Stata'!EQU30)</f>
        <v>805251.58293145918</v>
      </c>
      <c r="MB28">
        <f>((('[3]WA-Res-Stata'!MF30+('[2]Key Inputs'!$H$20*'[2]Key Inputs'!$H$17))+('[3]WA-Res-Stata'!AYR30*('Reference Baseline'!$F29-'[2]Key Inputs'!$H$17)))*'[3]WA-Res-Stata'!BRX30)+((('[3]WA-Res-Stata'!CLE30+('[2]Key Inputs'!$I$20*'[2]Key Inputs'!$I$17))+('[3]WA-Res-Stata'!DXP30*('Reference Baseline'!$F29-'[2]Key Inputs'!$I$17)))*'[3]WA-Res-Stata'!EQV30)</f>
        <v>781315.46570323571</v>
      </c>
      <c r="MC28">
        <f>((('[3]WA-Res-Stata'!MG30+('[2]Key Inputs'!$H$20*'[2]Key Inputs'!$H$17))+('[3]WA-Res-Stata'!AYS30*('Reference Baseline'!$F29-'[2]Key Inputs'!$H$17)))*'[3]WA-Res-Stata'!BRY30)+((('[3]WA-Res-Stata'!CLF30+('[2]Key Inputs'!$I$20*'[2]Key Inputs'!$I$17))+('[3]WA-Res-Stata'!DXQ30*('Reference Baseline'!$F29-'[2]Key Inputs'!$I$17)))*'[3]WA-Res-Stata'!EQW30)</f>
        <v>827901.33018615574</v>
      </c>
      <c r="MD28">
        <f>((('[3]WA-Res-Stata'!MH30+('[2]Key Inputs'!$H$20*'[2]Key Inputs'!$H$17))+('[3]WA-Res-Stata'!AYT30*('Reference Baseline'!$F29-'[2]Key Inputs'!$H$17)))*'[3]WA-Res-Stata'!BRZ30)+((('[3]WA-Res-Stata'!CLG30+('[2]Key Inputs'!$I$20*'[2]Key Inputs'!$I$17))+('[3]WA-Res-Stata'!DXR30*('Reference Baseline'!$F29-'[2]Key Inputs'!$I$17)))*'[3]WA-Res-Stata'!EQX30)</f>
        <v>663075.43796479853</v>
      </c>
      <c r="ME28">
        <f>((('[3]WA-Res-Stata'!MI30+('[2]Key Inputs'!$H$20*'[2]Key Inputs'!$H$17))+('[3]WA-Res-Stata'!AYU30*('Reference Baseline'!$F29-'[2]Key Inputs'!$H$17)))*'[3]WA-Res-Stata'!BSA30)+((('[3]WA-Res-Stata'!CLH30+('[2]Key Inputs'!$I$20*'[2]Key Inputs'!$I$17))+('[3]WA-Res-Stata'!DXS30*('Reference Baseline'!$F29-'[2]Key Inputs'!$I$17)))*'[3]WA-Res-Stata'!EQY30)</f>
        <v>1073842.0519523616</v>
      </c>
      <c r="MF28">
        <f>((('[3]WA-Res-Stata'!MJ30+('[2]Key Inputs'!$H$20*'[2]Key Inputs'!$H$17))+('[3]WA-Res-Stata'!AYV30*('Reference Baseline'!$F29-'[2]Key Inputs'!$H$17)))*'[3]WA-Res-Stata'!BSB30)+((('[3]WA-Res-Stata'!CLI30+('[2]Key Inputs'!$I$20*'[2]Key Inputs'!$I$17))+('[3]WA-Res-Stata'!DXT30*('Reference Baseline'!$F29-'[2]Key Inputs'!$I$17)))*'[3]WA-Res-Stata'!EQZ30)</f>
        <v>380530.3103486771</v>
      </c>
      <c r="MG28">
        <f>((('[3]WA-Res-Stata'!MK30+('[2]Key Inputs'!$H$20*'[2]Key Inputs'!$H$17))+('[3]WA-Res-Stata'!AYW30*('Reference Baseline'!$F29-'[2]Key Inputs'!$H$17)))*'[3]WA-Res-Stata'!BSC30)+((('[3]WA-Res-Stata'!CLJ30+('[2]Key Inputs'!$I$20*'[2]Key Inputs'!$I$17))+('[3]WA-Res-Stata'!DXU30*('Reference Baseline'!$F29-'[2]Key Inputs'!$I$17)))*'[3]WA-Res-Stata'!ERA30)</f>
        <v>1046068.6144550133</v>
      </c>
      <c r="MH28">
        <f>((('[3]WA-Res-Stata'!ML30+('[2]Key Inputs'!$H$20*'[2]Key Inputs'!$H$17))+('[3]WA-Res-Stata'!AYX30*('Reference Baseline'!$F29-'[2]Key Inputs'!$H$17)))*'[3]WA-Res-Stata'!BSD30)+((('[3]WA-Res-Stata'!CLK30+('[2]Key Inputs'!$I$20*'[2]Key Inputs'!$I$17))+('[3]WA-Res-Stata'!DXV30*('Reference Baseline'!$F29-'[2]Key Inputs'!$I$17)))*'[3]WA-Res-Stata'!ERB30)</f>
        <v>972982.0717540693</v>
      </c>
      <c r="MI28">
        <f>((('[3]WA-Res-Stata'!MM30+('[2]Key Inputs'!$H$20*'[2]Key Inputs'!$H$17))+('[3]WA-Res-Stata'!AYY30*('Reference Baseline'!$F29-'[2]Key Inputs'!$H$17)))*'[3]WA-Res-Stata'!BSE30)+((('[3]WA-Res-Stata'!CLL30+('[2]Key Inputs'!$I$20*'[2]Key Inputs'!$I$17))+('[3]WA-Res-Stata'!DXW30*('Reference Baseline'!$F29-'[2]Key Inputs'!$I$17)))*'[3]WA-Res-Stata'!ERC30)</f>
        <v>838476.07347240834</v>
      </c>
      <c r="MJ28">
        <f>((('[3]WA-Res-Stata'!MN30+('[2]Key Inputs'!$H$20*'[2]Key Inputs'!$H$17))+('[3]WA-Res-Stata'!AYZ30*('Reference Baseline'!$F29-'[2]Key Inputs'!$H$17)))*'[3]WA-Res-Stata'!BSF30)+((('[3]WA-Res-Stata'!CLM30+('[2]Key Inputs'!$I$20*'[2]Key Inputs'!$I$17))+('[3]WA-Res-Stata'!DXX30*('Reference Baseline'!$F29-'[2]Key Inputs'!$I$17)))*'[3]WA-Res-Stata'!ERD30)</f>
        <v>1127888.0519270364</v>
      </c>
      <c r="MK28">
        <f>((('[3]WA-Res-Stata'!MO30+('[2]Key Inputs'!$H$20*'[2]Key Inputs'!$H$17))+('[3]WA-Res-Stata'!AZA30*('Reference Baseline'!$F29-'[2]Key Inputs'!$H$17)))*'[3]WA-Res-Stata'!BSG30)+((('[3]WA-Res-Stata'!CLN30+('[2]Key Inputs'!$I$20*'[2]Key Inputs'!$I$17))+('[3]WA-Res-Stata'!DXY30*('Reference Baseline'!$F29-'[2]Key Inputs'!$I$17)))*'[3]WA-Res-Stata'!ERE30)</f>
        <v>776734.26104797353</v>
      </c>
      <c r="ML28">
        <f>((('[3]WA-Res-Stata'!MP30+('[2]Key Inputs'!$H$20*'[2]Key Inputs'!$H$17))+('[3]WA-Res-Stata'!AZB30*('Reference Baseline'!$F29-'[2]Key Inputs'!$H$17)))*'[3]WA-Res-Stata'!BSH30)+((('[3]WA-Res-Stata'!CLO30+('[2]Key Inputs'!$I$20*'[2]Key Inputs'!$I$17))+('[3]WA-Res-Stata'!DXZ30*('Reference Baseline'!$F29-'[2]Key Inputs'!$I$17)))*'[3]WA-Res-Stata'!ERF30)</f>
        <v>1004156.1453123868</v>
      </c>
      <c r="MM28">
        <f>((('[3]WA-Res-Stata'!MQ30+('[2]Key Inputs'!$H$20*'[2]Key Inputs'!$H$17))+('[3]WA-Res-Stata'!AZC30*('Reference Baseline'!$F29-'[2]Key Inputs'!$H$17)))*'[3]WA-Res-Stata'!BSI30)+((('[3]WA-Res-Stata'!CLP30+('[2]Key Inputs'!$I$20*'[2]Key Inputs'!$I$17))+('[3]WA-Res-Stata'!DYA30*('Reference Baseline'!$F29-'[2]Key Inputs'!$I$17)))*'[3]WA-Res-Stata'!ERG30)</f>
        <v>1166456.8597249291</v>
      </c>
      <c r="MN28">
        <f>((('[3]WA-Res-Stata'!MR30+('[2]Key Inputs'!$H$20*'[2]Key Inputs'!$H$17))+('[3]WA-Res-Stata'!AZD30*('Reference Baseline'!$F29-'[2]Key Inputs'!$H$17)))*'[3]WA-Res-Stata'!BSJ30)+((('[3]WA-Res-Stata'!CLQ30+('[2]Key Inputs'!$I$20*'[2]Key Inputs'!$I$17))+('[3]WA-Res-Stata'!DYB30*('Reference Baseline'!$F29-'[2]Key Inputs'!$I$17)))*'[3]WA-Res-Stata'!ERH30)</f>
        <v>677446.42756791995</v>
      </c>
      <c r="MO28">
        <f>((('[3]WA-Res-Stata'!MS30+('[2]Key Inputs'!$H$20*'[2]Key Inputs'!$H$17))+('[3]WA-Res-Stata'!AZE30*('Reference Baseline'!$F29-'[2]Key Inputs'!$H$17)))*'[3]WA-Res-Stata'!BSK30)+((('[3]WA-Res-Stata'!CLR30+('[2]Key Inputs'!$I$20*'[2]Key Inputs'!$I$17))+('[3]WA-Res-Stata'!DYC30*('Reference Baseline'!$F29-'[2]Key Inputs'!$I$17)))*'[3]WA-Res-Stata'!ERI30)</f>
        <v>889264.35639762413</v>
      </c>
      <c r="MP28">
        <f>((('[3]WA-Res-Stata'!MT30+('[2]Key Inputs'!$H$20*'[2]Key Inputs'!$H$17))+('[3]WA-Res-Stata'!AZF30*('Reference Baseline'!$F29-'[2]Key Inputs'!$H$17)))*'[3]WA-Res-Stata'!BSL30)+((('[3]WA-Res-Stata'!CLS30+('[2]Key Inputs'!$I$20*'[2]Key Inputs'!$I$17))+('[3]WA-Res-Stata'!DYD30*('Reference Baseline'!$F29-'[2]Key Inputs'!$I$17)))*'[3]WA-Res-Stata'!ERJ30)</f>
        <v>691723.78173469717</v>
      </c>
      <c r="MQ28">
        <f>((('[3]WA-Res-Stata'!MU30+('[2]Key Inputs'!$H$20*'[2]Key Inputs'!$H$17))+('[3]WA-Res-Stata'!AZG30*('Reference Baseline'!$F29-'[2]Key Inputs'!$H$17)))*'[3]WA-Res-Stata'!BSM30)+((('[3]WA-Res-Stata'!CLT30+('[2]Key Inputs'!$I$20*'[2]Key Inputs'!$I$17))+('[3]WA-Res-Stata'!DYE30*('Reference Baseline'!$F29-'[2]Key Inputs'!$I$17)))*'[3]WA-Res-Stata'!ERK30)</f>
        <v>1212322.0476723057</v>
      </c>
      <c r="MR28">
        <f>((('[3]WA-Res-Stata'!MV30+('[2]Key Inputs'!$H$20*'[2]Key Inputs'!$H$17))+('[3]WA-Res-Stata'!AZH30*('Reference Baseline'!$F29-'[2]Key Inputs'!$H$17)))*'[3]WA-Res-Stata'!BSN30)+((('[3]WA-Res-Stata'!CLU30+('[2]Key Inputs'!$I$20*'[2]Key Inputs'!$I$17))+('[3]WA-Res-Stata'!DYF30*('Reference Baseline'!$F29-'[2]Key Inputs'!$I$17)))*'[3]WA-Res-Stata'!ERL30)</f>
        <v>743609.5024047225</v>
      </c>
      <c r="MS28">
        <f>((('[3]WA-Res-Stata'!MW30+('[2]Key Inputs'!$H$20*'[2]Key Inputs'!$H$17))+('[3]WA-Res-Stata'!AZI30*('Reference Baseline'!$F29-'[2]Key Inputs'!$H$17)))*'[3]WA-Res-Stata'!BSO30)+((('[3]WA-Res-Stata'!CLV30+('[2]Key Inputs'!$I$20*'[2]Key Inputs'!$I$17))+('[3]WA-Res-Stata'!DYG30*('Reference Baseline'!$F29-'[2]Key Inputs'!$I$17)))*'[3]WA-Res-Stata'!ERM30)</f>
        <v>830792.51927760302</v>
      </c>
      <c r="MT28">
        <f>((('[3]WA-Res-Stata'!MX30+('[2]Key Inputs'!$H$20*'[2]Key Inputs'!$H$17))+('[3]WA-Res-Stata'!AZJ30*('Reference Baseline'!$F29-'[2]Key Inputs'!$H$17)))*'[3]WA-Res-Stata'!BSP30)+((('[3]WA-Res-Stata'!CLW30+('[2]Key Inputs'!$I$20*'[2]Key Inputs'!$I$17))+('[3]WA-Res-Stata'!DYH30*('Reference Baseline'!$F29-'[2]Key Inputs'!$I$17)))*'[3]WA-Res-Stata'!ERN30)</f>
        <v>714184.50216361636</v>
      </c>
      <c r="MU28">
        <f>((('[3]WA-Res-Stata'!MY30+('[2]Key Inputs'!$H$20*'[2]Key Inputs'!$H$17))+('[3]WA-Res-Stata'!AZK30*('Reference Baseline'!$F29-'[2]Key Inputs'!$H$17)))*'[3]WA-Res-Stata'!BSQ30)+((('[3]WA-Res-Stata'!CLX30+('[2]Key Inputs'!$I$20*'[2]Key Inputs'!$I$17))+('[3]WA-Res-Stata'!DYI30*('Reference Baseline'!$F29-'[2]Key Inputs'!$I$17)))*'[3]WA-Res-Stata'!ERO30)</f>
        <v>674378.4525326814</v>
      </c>
      <c r="MV28">
        <f>((('[3]WA-Res-Stata'!MZ30+('[2]Key Inputs'!$H$20*'[2]Key Inputs'!$H$17))+('[3]WA-Res-Stata'!AZL30*('Reference Baseline'!$F29-'[2]Key Inputs'!$H$17)))*'[3]WA-Res-Stata'!BSR30)+((('[3]WA-Res-Stata'!CLY30+('[2]Key Inputs'!$I$20*'[2]Key Inputs'!$I$17))+('[3]WA-Res-Stata'!DYJ30*('Reference Baseline'!$F29-'[2]Key Inputs'!$I$17)))*'[3]WA-Res-Stata'!ERP30)</f>
        <v>584167.74336434773</v>
      </c>
      <c r="MW28">
        <f>((('[3]WA-Res-Stata'!NA30+('[2]Key Inputs'!$H$20*'[2]Key Inputs'!$H$17))+('[3]WA-Res-Stata'!AZM30*('Reference Baseline'!$F29-'[2]Key Inputs'!$H$17)))*'[3]WA-Res-Stata'!BSS30)+((('[3]WA-Res-Stata'!CLZ30+('[2]Key Inputs'!$I$20*'[2]Key Inputs'!$I$17))+('[3]WA-Res-Stata'!DYK30*('Reference Baseline'!$F29-'[2]Key Inputs'!$I$17)))*'[3]WA-Res-Stata'!ERQ30)</f>
        <v>900453.28547536745</v>
      </c>
      <c r="MX28">
        <f>((('[3]WA-Res-Stata'!NB30+('[2]Key Inputs'!$H$20*'[2]Key Inputs'!$H$17))+('[3]WA-Res-Stata'!AZN30*('Reference Baseline'!$F29-'[2]Key Inputs'!$H$17)))*'[3]WA-Res-Stata'!BST30)+((('[3]WA-Res-Stata'!CMA30+('[2]Key Inputs'!$I$20*'[2]Key Inputs'!$I$17))+('[3]WA-Res-Stata'!DYL30*('Reference Baseline'!$F29-'[2]Key Inputs'!$I$17)))*'[3]WA-Res-Stata'!ERR30)</f>
        <v>1064349.7331963037</v>
      </c>
      <c r="MY28">
        <f>((('[3]WA-Res-Stata'!NC30+('[2]Key Inputs'!$H$20*'[2]Key Inputs'!$H$17))+('[3]WA-Res-Stata'!AZO30*('Reference Baseline'!$F29-'[2]Key Inputs'!$H$17)))*'[3]WA-Res-Stata'!BSU30)+((('[3]WA-Res-Stata'!CMB30+('[2]Key Inputs'!$I$20*'[2]Key Inputs'!$I$17))+('[3]WA-Res-Stata'!DYM30*('Reference Baseline'!$F29-'[2]Key Inputs'!$I$17)))*'[3]WA-Res-Stata'!ERS30)</f>
        <v>445684.43156268774</v>
      </c>
      <c r="MZ28">
        <f>((('[3]WA-Res-Stata'!ND30+('[2]Key Inputs'!$H$20*'[2]Key Inputs'!$H$17))+('[3]WA-Res-Stata'!AZP30*('Reference Baseline'!$F29-'[2]Key Inputs'!$H$17)))*'[3]WA-Res-Stata'!BSV30)+((('[3]WA-Res-Stata'!CMC30+('[2]Key Inputs'!$I$20*'[2]Key Inputs'!$I$17))+('[3]WA-Res-Stata'!DYN30*('Reference Baseline'!$F29-'[2]Key Inputs'!$I$17)))*'[3]WA-Res-Stata'!ERT30)</f>
        <v>908281.39468436874</v>
      </c>
      <c r="NA28">
        <f>((('[3]WA-Res-Stata'!NE30+('[2]Key Inputs'!$H$20*'[2]Key Inputs'!$H$17))+('[3]WA-Res-Stata'!AZQ30*('Reference Baseline'!$F29-'[2]Key Inputs'!$H$17)))*'[3]WA-Res-Stata'!BSW30)+((('[3]WA-Res-Stata'!CMD30+('[2]Key Inputs'!$I$20*'[2]Key Inputs'!$I$17))+('[3]WA-Res-Stata'!DYO30*('Reference Baseline'!$F29-'[2]Key Inputs'!$I$17)))*'[3]WA-Res-Stata'!ERU30)</f>
        <v>1290254.2656899909</v>
      </c>
      <c r="NB28">
        <f>((('[3]WA-Res-Stata'!NF30+('[2]Key Inputs'!$H$20*'[2]Key Inputs'!$H$17))+('[3]WA-Res-Stata'!AZR30*('Reference Baseline'!$F29-'[2]Key Inputs'!$H$17)))*'[3]WA-Res-Stata'!BSX30)+((('[3]WA-Res-Stata'!CME30+('[2]Key Inputs'!$I$20*'[2]Key Inputs'!$I$17))+('[3]WA-Res-Stata'!DYP30*('Reference Baseline'!$F29-'[2]Key Inputs'!$I$17)))*'[3]WA-Res-Stata'!ERV30)</f>
        <v>658054.10581724427</v>
      </c>
      <c r="NC28">
        <f>((('[3]WA-Res-Stata'!NG30+('[2]Key Inputs'!$H$20*'[2]Key Inputs'!$H$17))+('[3]WA-Res-Stata'!AZS30*('Reference Baseline'!$F29-'[2]Key Inputs'!$H$17)))*'[3]WA-Res-Stata'!BSY30)+((('[3]WA-Res-Stata'!CMF30+('[2]Key Inputs'!$I$20*'[2]Key Inputs'!$I$17))+('[3]WA-Res-Stata'!DYQ30*('Reference Baseline'!$F29-'[2]Key Inputs'!$I$17)))*'[3]WA-Res-Stata'!ERW30)</f>
        <v>631085.82434037805</v>
      </c>
      <c r="ND28">
        <f>((('[3]WA-Res-Stata'!NH30+('[2]Key Inputs'!$H$20*'[2]Key Inputs'!$H$17))+('[3]WA-Res-Stata'!AZT30*('Reference Baseline'!$F29-'[2]Key Inputs'!$H$17)))*'[3]WA-Res-Stata'!BSZ30)+((('[3]WA-Res-Stata'!CMG30+('[2]Key Inputs'!$I$20*'[2]Key Inputs'!$I$17))+('[3]WA-Res-Stata'!DYR30*('Reference Baseline'!$F29-'[2]Key Inputs'!$I$17)))*'[3]WA-Res-Stata'!ERX30)</f>
        <v>631837.01329324092</v>
      </c>
      <c r="NE28">
        <f>((('[3]WA-Res-Stata'!NI30+('[2]Key Inputs'!$H$20*'[2]Key Inputs'!$H$17))+('[3]WA-Res-Stata'!AZU30*('Reference Baseline'!$F29-'[2]Key Inputs'!$H$17)))*'[3]WA-Res-Stata'!BTA30)+((('[3]WA-Res-Stata'!CMH30+('[2]Key Inputs'!$I$20*'[2]Key Inputs'!$I$17))+('[3]WA-Res-Stata'!DYS30*('Reference Baseline'!$F29-'[2]Key Inputs'!$I$17)))*'[3]WA-Res-Stata'!ERY30)</f>
        <v>741027.58929618634</v>
      </c>
      <c r="NF28">
        <f>((('[3]WA-Res-Stata'!NJ30+('[2]Key Inputs'!$H$20*'[2]Key Inputs'!$H$17))+('[3]WA-Res-Stata'!AZV30*('Reference Baseline'!$F29-'[2]Key Inputs'!$H$17)))*'[3]WA-Res-Stata'!BTB30)+((('[3]WA-Res-Stata'!CMI30+('[2]Key Inputs'!$I$20*'[2]Key Inputs'!$I$17))+('[3]WA-Res-Stata'!DYT30*('Reference Baseline'!$F29-'[2]Key Inputs'!$I$17)))*'[3]WA-Res-Stata'!ERZ30)</f>
        <v>1013507.3893737067</v>
      </c>
      <c r="NG28">
        <f>((('[3]WA-Res-Stata'!NK30+('[2]Key Inputs'!$H$20*'[2]Key Inputs'!$H$17))+('[3]WA-Res-Stata'!AZW30*('Reference Baseline'!$F29-'[2]Key Inputs'!$H$17)))*'[3]WA-Res-Stata'!BTC30)+((('[3]WA-Res-Stata'!CMJ30+('[2]Key Inputs'!$I$20*'[2]Key Inputs'!$I$17))+('[3]WA-Res-Stata'!DYU30*('Reference Baseline'!$F29-'[2]Key Inputs'!$I$17)))*'[3]WA-Res-Stata'!ESA30)</f>
        <v>636475.25217732706</v>
      </c>
      <c r="NH28">
        <f>((('[3]WA-Res-Stata'!NL30+('[2]Key Inputs'!$H$20*'[2]Key Inputs'!$H$17))+('[3]WA-Res-Stata'!AZX30*('Reference Baseline'!$F29-'[2]Key Inputs'!$H$17)))*'[3]WA-Res-Stata'!BTD30)+((('[3]WA-Res-Stata'!CMK30+('[2]Key Inputs'!$I$20*'[2]Key Inputs'!$I$17))+('[3]WA-Res-Stata'!DYV30*('Reference Baseline'!$F29-'[2]Key Inputs'!$I$17)))*'[3]WA-Res-Stata'!ESB30)</f>
        <v>658026.03432821471</v>
      </c>
      <c r="NI28">
        <f>((('[3]WA-Res-Stata'!NM30+('[2]Key Inputs'!$H$20*'[2]Key Inputs'!$H$17))+('[3]WA-Res-Stata'!AZY30*('Reference Baseline'!$F29-'[2]Key Inputs'!$H$17)))*'[3]WA-Res-Stata'!BTE30)+((('[3]WA-Res-Stata'!CML30+('[2]Key Inputs'!$I$20*'[2]Key Inputs'!$I$17))+('[3]WA-Res-Stata'!DYW30*('Reference Baseline'!$F29-'[2]Key Inputs'!$I$17)))*'[3]WA-Res-Stata'!ESC30)</f>
        <v>903553.36056722293</v>
      </c>
      <c r="NJ28">
        <f>((('[3]WA-Res-Stata'!NN30+('[2]Key Inputs'!$H$20*'[2]Key Inputs'!$H$17))+('[3]WA-Res-Stata'!AZZ30*('Reference Baseline'!$F29-'[2]Key Inputs'!$H$17)))*'[3]WA-Res-Stata'!BTF30)+((('[3]WA-Res-Stata'!CMM30+('[2]Key Inputs'!$I$20*'[2]Key Inputs'!$I$17))+('[3]WA-Res-Stata'!DYX30*('Reference Baseline'!$F29-'[2]Key Inputs'!$I$17)))*'[3]WA-Res-Stata'!ESD30)</f>
        <v>761260.70547157119</v>
      </c>
      <c r="NK28">
        <f>((('[3]WA-Res-Stata'!NO30+('[2]Key Inputs'!$H$20*'[2]Key Inputs'!$H$17))+('[3]WA-Res-Stata'!BAA30*('Reference Baseline'!$F29-'[2]Key Inputs'!$H$17)))*'[3]WA-Res-Stata'!BTG30)+((('[3]WA-Res-Stata'!CMN30+('[2]Key Inputs'!$I$20*'[2]Key Inputs'!$I$17))+('[3]WA-Res-Stata'!DYY30*('Reference Baseline'!$F29-'[2]Key Inputs'!$I$17)))*'[3]WA-Res-Stata'!ESE30)</f>
        <v>726549.08444763464</v>
      </c>
      <c r="NL28">
        <f>((('[3]WA-Res-Stata'!NP30+('[2]Key Inputs'!$H$20*'[2]Key Inputs'!$H$17))+('[3]WA-Res-Stata'!BAB30*('Reference Baseline'!$F29-'[2]Key Inputs'!$H$17)))*'[3]WA-Res-Stata'!BTH30)+((('[3]WA-Res-Stata'!CMO30+('[2]Key Inputs'!$I$20*'[2]Key Inputs'!$I$17))+('[3]WA-Res-Stata'!DYZ30*('Reference Baseline'!$F29-'[2]Key Inputs'!$I$17)))*'[3]WA-Res-Stata'!ESF30)</f>
        <v>800621.03024066333</v>
      </c>
      <c r="NM28">
        <f>((('[3]WA-Res-Stata'!NQ30+('[2]Key Inputs'!$H$20*'[2]Key Inputs'!$H$17))+('[3]WA-Res-Stata'!BAC30*('Reference Baseline'!$F29-'[2]Key Inputs'!$H$17)))*'[3]WA-Res-Stata'!BTI30)+((('[3]WA-Res-Stata'!CMP30+('[2]Key Inputs'!$I$20*'[2]Key Inputs'!$I$17))+('[3]WA-Res-Stata'!DZA30*('Reference Baseline'!$F29-'[2]Key Inputs'!$I$17)))*'[3]WA-Res-Stata'!ESG30)</f>
        <v>674204.86056956928</v>
      </c>
      <c r="NN28">
        <f>((('[3]WA-Res-Stata'!NR30+('[2]Key Inputs'!$H$20*'[2]Key Inputs'!$H$17))+('[3]WA-Res-Stata'!BAD30*('Reference Baseline'!$F29-'[2]Key Inputs'!$H$17)))*'[3]WA-Res-Stata'!BTJ30)+((('[3]WA-Res-Stata'!CMQ30+('[2]Key Inputs'!$I$20*'[2]Key Inputs'!$I$17))+('[3]WA-Res-Stata'!DZB30*('Reference Baseline'!$F29-'[2]Key Inputs'!$I$17)))*'[3]WA-Res-Stata'!ESH30)</f>
        <v>1027162.4942888636</v>
      </c>
      <c r="NO28">
        <f>((('[3]WA-Res-Stata'!NS30+('[2]Key Inputs'!$H$20*'[2]Key Inputs'!$H$17))+('[3]WA-Res-Stata'!BAE30*('Reference Baseline'!$F29-'[2]Key Inputs'!$H$17)))*'[3]WA-Res-Stata'!BTK30)+((('[3]WA-Res-Stata'!CMR30+('[2]Key Inputs'!$I$20*'[2]Key Inputs'!$I$17))+('[3]WA-Res-Stata'!DZC30*('Reference Baseline'!$F29-'[2]Key Inputs'!$I$17)))*'[3]WA-Res-Stata'!ESI30)</f>
        <v>1036241.7553954851</v>
      </c>
      <c r="NP28">
        <f>((('[3]WA-Res-Stata'!NT30+('[2]Key Inputs'!$H$20*'[2]Key Inputs'!$H$17))+('[3]WA-Res-Stata'!BAF30*('Reference Baseline'!$F29-'[2]Key Inputs'!$H$17)))*'[3]WA-Res-Stata'!BTL30)+((('[3]WA-Res-Stata'!CMS30+('[2]Key Inputs'!$I$20*'[2]Key Inputs'!$I$17))+('[3]WA-Res-Stata'!DZD30*('Reference Baseline'!$F29-'[2]Key Inputs'!$I$17)))*'[3]WA-Res-Stata'!ESJ30)</f>
        <v>609566.57839687937</v>
      </c>
      <c r="NQ28">
        <f>((('[3]WA-Res-Stata'!NU30+('[2]Key Inputs'!$H$20*'[2]Key Inputs'!$H$17))+('[3]WA-Res-Stata'!BAG30*('Reference Baseline'!$F29-'[2]Key Inputs'!$H$17)))*'[3]WA-Res-Stata'!BTM30)+((('[3]WA-Res-Stata'!CMT30+('[2]Key Inputs'!$I$20*'[2]Key Inputs'!$I$17))+('[3]WA-Res-Stata'!DZE30*('Reference Baseline'!$F29-'[2]Key Inputs'!$I$17)))*'[3]WA-Res-Stata'!ESK30)</f>
        <v>951894.02939183998</v>
      </c>
      <c r="NR28">
        <f>((('[3]WA-Res-Stata'!NV30+('[2]Key Inputs'!$H$20*'[2]Key Inputs'!$H$17))+('[3]WA-Res-Stata'!BAH30*('Reference Baseline'!$F29-'[2]Key Inputs'!$H$17)))*'[3]WA-Res-Stata'!BTN30)+((('[3]WA-Res-Stata'!CMU30+('[2]Key Inputs'!$I$20*'[2]Key Inputs'!$I$17))+('[3]WA-Res-Stata'!DZF30*('Reference Baseline'!$F29-'[2]Key Inputs'!$I$17)))*'[3]WA-Res-Stata'!ESL30)</f>
        <v>749789.60521978629</v>
      </c>
      <c r="NS28">
        <f>((('[3]WA-Res-Stata'!NW30+('[2]Key Inputs'!$H$20*'[2]Key Inputs'!$H$17))+('[3]WA-Res-Stata'!BAI30*('Reference Baseline'!$F29-'[2]Key Inputs'!$H$17)))*'[3]WA-Res-Stata'!BTO30)+((('[3]WA-Res-Stata'!CMV30+('[2]Key Inputs'!$I$20*'[2]Key Inputs'!$I$17))+('[3]WA-Res-Stata'!DZG30*('Reference Baseline'!$F29-'[2]Key Inputs'!$I$17)))*'[3]WA-Res-Stata'!ESM30)</f>
        <v>477844.29391084443</v>
      </c>
      <c r="NT28">
        <f>((('[3]WA-Res-Stata'!NX30+('[2]Key Inputs'!$H$20*'[2]Key Inputs'!$H$17))+('[3]WA-Res-Stata'!BAJ30*('Reference Baseline'!$F29-'[2]Key Inputs'!$H$17)))*'[3]WA-Res-Stata'!BTP30)+((('[3]WA-Res-Stata'!CMW30+('[2]Key Inputs'!$I$20*'[2]Key Inputs'!$I$17))+('[3]WA-Res-Stata'!DZH30*('Reference Baseline'!$F29-'[2]Key Inputs'!$I$17)))*'[3]WA-Res-Stata'!ESN30)</f>
        <v>874265.30920762662</v>
      </c>
      <c r="NU28">
        <f>((('[3]WA-Res-Stata'!NY30+('[2]Key Inputs'!$H$20*'[2]Key Inputs'!$H$17))+('[3]WA-Res-Stata'!BAK30*('Reference Baseline'!$F29-'[2]Key Inputs'!$H$17)))*'[3]WA-Res-Stata'!BTQ30)+((('[3]WA-Res-Stata'!CMX30+('[2]Key Inputs'!$I$20*'[2]Key Inputs'!$I$17))+('[3]WA-Res-Stata'!DZI30*('Reference Baseline'!$F29-'[2]Key Inputs'!$I$17)))*'[3]WA-Res-Stata'!ESO30)</f>
        <v>357430.86727481429</v>
      </c>
      <c r="NV28">
        <f>((('[3]WA-Res-Stata'!NZ30+('[2]Key Inputs'!$H$20*'[2]Key Inputs'!$H$17))+('[3]WA-Res-Stata'!BAL30*('Reference Baseline'!$F29-'[2]Key Inputs'!$H$17)))*'[3]WA-Res-Stata'!BTR30)+((('[3]WA-Res-Stata'!CMY30+('[2]Key Inputs'!$I$20*'[2]Key Inputs'!$I$17))+('[3]WA-Res-Stata'!DZJ30*('Reference Baseline'!$F29-'[2]Key Inputs'!$I$17)))*'[3]WA-Res-Stata'!ESP30)</f>
        <v>649121.81061640184</v>
      </c>
      <c r="NW28">
        <f>((('[3]WA-Res-Stata'!OA30+('[2]Key Inputs'!$H$20*'[2]Key Inputs'!$H$17))+('[3]WA-Res-Stata'!BAM30*('Reference Baseline'!$F29-'[2]Key Inputs'!$H$17)))*'[3]WA-Res-Stata'!BTS30)+((('[3]WA-Res-Stata'!CMZ30+('[2]Key Inputs'!$I$20*'[2]Key Inputs'!$I$17))+('[3]WA-Res-Stata'!DZK30*('Reference Baseline'!$F29-'[2]Key Inputs'!$I$17)))*'[3]WA-Res-Stata'!ESQ30)</f>
        <v>743749.1076631695</v>
      </c>
      <c r="NX28">
        <f>((('[3]WA-Res-Stata'!OB30+('[2]Key Inputs'!$H$20*'[2]Key Inputs'!$H$17))+('[3]WA-Res-Stata'!BAN30*('Reference Baseline'!$F29-'[2]Key Inputs'!$H$17)))*'[3]WA-Res-Stata'!BTT30)+((('[3]WA-Res-Stata'!CNA30+('[2]Key Inputs'!$I$20*'[2]Key Inputs'!$I$17))+('[3]WA-Res-Stata'!DZL30*('Reference Baseline'!$F29-'[2]Key Inputs'!$I$17)))*'[3]WA-Res-Stata'!ESR30)</f>
        <v>314540.73206148896</v>
      </c>
      <c r="NY28">
        <f>((('[3]WA-Res-Stata'!OC30+('[2]Key Inputs'!$H$20*'[2]Key Inputs'!$H$17))+('[3]WA-Res-Stata'!BAO30*('Reference Baseline'!$F29-'[2]Key Inputs'!$H$17)))*'[3]WA-Res-Stata'!BTU30)+((('[3]WA-Res-Stata'!CNB30+('[2]Key Inputs'!$I$20*'[2]Key Inputs'!$I$17))+('[3]WA-Res-Stata'!DZM30*('Reference Baseline'!$F29-'[2]Key Inputs'!$I$17)))*'[3]WA-Res-Stata'!ESS30)</f>
        <v>665212.49673990277</v>
      </c>
      <c r="NZ28">
        <f>((('[3]WA-Res-Stata'!OD30+('[2]Key Inputs'!$H$20*'[2]Key Inputs'!$H$17))+('[3]WA-Res-Stata'!BAP30*('Reference Baseline'!$F29-'[2]Key Inputs'!$H$17)))*'[3]WA-Res-Stata'!BTV30)+((('[3]WA-Res-Stata'!CNC30+('[2]Key Inputs'!$I$20*'[2]Key Inputs'!$I$17))+('[3]WA-Res-Stata'!DZN30*('Reference Baseline'!$F29-'[2]Key Inputs'!$I$17)))*'[3]WA-Res-Stata'!EST30)</f>
        <v>770161.72018675157</v>
      </c>
      <c r="OA28">
        <f>((('[3]WA-Res-Stata'!OE30+('[2]Key Inputs'!$H$20*'[2]Key Inputs'!$H$17))+('[3]WA-Res-Stata'!BAQ30*('Reference Baseline'!$F29-'[2]Key Inputs'!$H$17)))*'[3]WA-Res-Stata'!BTW30)+((('[3]WA-Res-Stata'!CND30+('[2]Key Inputs'!$I$20*'[2]Key Inputs'!$I$17))+('[3]WA-Res-Stata'!DZO30*('Reference Baseline'!$F29-'[2]Key Inputs'!$I$17)))*'[3]WA-Res-Stata'!ESU30)</f>
        <v>866566.92726842407</v>
      </c>
      <c r="OB28">
        <f>((('[3]WA-Res-Stata'!OF30+('[2]Key Inputs'!$H$20*'[2]Key Inputs'!$H$17))+('[3]WA-Res-Stata'!BAR30*('Reference Baseline'!$F29-'[2]Key Inputs'!$H$17)))*'[3]WA-Res-Stata'!BTX30)+((('[3]WA-Res-Stata'!CNE30+('[2]Key Inputs'!$I$20*'[2]Key Inputs'!$I$17))+('[3]WA-Res-Stata'!DZP30*('Reference Baseline'!$F29-'[2]Key Inputs'!$I$17)))*'[3]WA-Res-Stata'!ESV30)</f>
        <v>1076466.370671767</v>
      </c>
      <c r="OC28">
        <f>((('[3]WA-Res-Stata'!OG30+('[2]Key Inputs'!$H$20*'[2]Key Inputs'!$H$17))+('[3]WA-Res-Stata'!BAS30*('Reference Baseline'!$F29-'[2]Key Inputs'!$H$17)))*'[3]WA-Res-Stata'!BTY30)+((('[3]WA-Res-Stata'!CNF30+('[2]Key Inputs'!$I$20*'[2]Key Inputs'!$I$17))+('[3]WA-Res-Stata'!DZQ30*('Reference Baseline'!$F29-'[2]Key Inputs'!$I$17)))*'[3]WA-Res-Stata'!ESW30)</f>
        <v>898971.34878290165</v>
      </c>
      <c r="OD28">
        <f>((('[3]WA-Res-Stata'!OH30+('[2]Key Inputs'!$H$20*'[2]Key Inputs'!$H$17))+('[3]WA-Res-Stata'!BAT30*('Reference Baseline'!$F29-'[2]Key Inputs'!$H$17)))*'[3]WA-Res-Stata'!BTZ30)+((('[3]WA-Res-Stata'!CNG30+('[2]Key Inputs'!$I$20*'[2]Key Inputs'!$I$17))+('[3]WA-Res-Stata'!DZR30*('Reference Baseline'!$F29-'[2]Key Inputs'!$I$17)))*'[3]WA-Res-Stata'!ESX30)</f>
        <v>849455.07374180341</v>
      </c>
      <c r="OE28">
        <f>((('[3]WA-Res-Stata'!OI30+('[2]Key Inputs'!$H$20*'[2]Key Inputs'!$H$17))+('[3]WA-Res-Stata'!BAU30*('Reference Baseline'!$F29-'[2]Key Inputs'!$H$17)))*'[3]WA-Res-Stata'!BUA30)+((('[3]WA-Res-Stata'!CNH30+('[2]Key Inputs'!$I$20*'[2]Key Inputs'!$I$17))+('[3]WA-Res-Stata'!DZS30*('Reference Baseline'!$F29-'[2]Key Inputs'!$I$17)))*'[3]WA-Res-Stata'!ESY30)</f>
        <v>717346.09532108402</v>
      </c>
      <c r="OF28">
        <f>((('[3]WA-Res-Stata'!OJ30+('[2]Key Inputs'!$H$20*'[2]Key Inputs'!$H$17))+('[3]WA-Res-Stata'!BAV30*('Reference Baseline'!$F29-'[2]Key Inputs'!$H$17)))*'[3]WA-Res-Stata'!BUB30)+((('[3]WA-Res-Stata'!CNI30+('[2]Key Inputs'!$I$20*'[2]Key Inputs'!$I$17))+('[3]WA-Res-Stata'!DZT30*('Reference Baseline'!$F29-'[2]Key Inputs'!$I$17)))*'[3]WA-Res-Stata'!ESZ30)</f>
        <v>288125.15773048357</v>
      </c>
      <c r="OG28">
        <f>((('[3]WA-Res-Stata'!OK30+('[2]Key Inputs'!$H$20*'[2]Key Inputs'!$H$17))+('[3]WA-Res-Stata'!BAW30*('Reference Baseline'!$F29-'[2]Key Inputs'!$H$17)))*'[3]WA-Res-Stata'!BUC30)+((('[3]WA-Res-Stata'!CNJ30+('[2]Key Inputs'!$I$20*'[2]Key Inputs'!$I$17))+('[3]WA-Res-Stata'!DZU30*('Reference Baseline'!$F29-'[2]Key Inputs'!$I$17)))*'[3]WA-Res-Stata'!ETA30)</f>
        <v>866999.74359982961</v>
      </c>
      <c r="OH28">
        <f>((('[3]WA-Res-Stata'!OL30+('[2]Key Inputs'!$H$20*'[2]Key Inputs'!$H$17))+('[3]WA-Res-Stata'!BAX30*('Reference Baseline'!$F29-'[2]Key Inputs'!$H$17)))*'[3]WA-Res-Stata'!BUD30)+((('[3]WA-Res-Stata'!CNK30+('[2]Key Inputs'!$I$20*'[2]Key Inputs'!$I$17))+('[3]WA-Res-Stata'!DZV30*('Reference Baseline'!$F29-'[2]Key Inputs'!$I$17)))*'[3]WA-Res-Stata'!ETB30)</f>
        <v>779901.9537461102</v>
      </c>
      <c r="OI28">
        <f>((('[3]WA-Res-Stata'!OM30+('[2]Key Inputs'!$H$20*'[2]Key Inputs'!$H$17))+('[3]WA-Res-Stata'!BAY30*('Reference Baseline'!$F29-'[2]Key Inputs'!$H$17)))*'[3]WA-Res-Stata'!BUE30)+((('[3]WA-Res-Stata'!CNL30+('[2]Key Inputs'!$I$20*'[2]Key Inputs'!$I$17))+('[3]WA-Res-Stata'!DZW30*('Reference Baseline'!$F29-'[2]Key Inputs'!$I$17)))*'[3]WA-Res-Stata'!ETC30)</f>
        <v>328895.02204250876</v>
      </c>
      <c r="OJ28">
        <f>((('[3]WA-Res-Stata'!ON30+('[2]Key Inputs'!$H$20*'[2]Key Inputs'!$H$17))+('[3]WA-Res-Stata'!BAZ30*('Reference Baseline'!$F29-'[2]Key Inputs'!$H$17)))*'[3]WA-Res-Stata'!BUF30)+((('[3]WA-Res-Stata'!CNM30+('[2]Key Inputs'!$I$20*'[2]Key Inputs'!$I$17))+('[3]WA-Res-Stata'!DZX30*('Reference Baseline'!$F29-'[2]Key Inputs'!$I$17)))*'[3]WA-Res-Stata'!ETD30)</f>
        <v>801733.26727479079</v>
      </c>
      <c r="OK28">
        <f>((('[3]WA-Res-Stata'!OO30+('[2]Key Inputs'!$H$20*'[2]Key Inputs'!$H$17))+('[3]WA-Res-Stata'!BBA30*('Reference Baseline'!$F29-'[2]Key Inputs'!$H$17)))*'[3]WA-Res-Stata'!BUG30)+((('[3]WA-Res-Stata'!CNN30+('[2]Key Inputs'!$I$20*'[2]Key Inputs'!$I$17))+('[3]WA-Res-Stata'!DZY30*('Reference Baseline'!$F29-'[2]Key Inputs'!$I$17)))*'[3]WA-Res-Stata'!ETE30)</f>
        <v>540574.80260850792</v>
      </c>
      <c r="OL28">
        <f>((('[3]WA-Res-Stata'!OP30+('[2]Key Inputs'!$H$20*'[2]Key Inputs'!$H$17))+('[3]WA-Res-Stata'!BBB30*('Reference Baseline'!$F29-'[2]Key Inputs'!$H$17)))*'[3]WA-Res-Stata'!BUH30)+((('[3]WA-Res-Stata'!CNO30+('[2]Key Inputs'!$I$20*'[2]Key Inputs'!$I$17))+('[3]WA-Res-Stata'!DZZ30*('Reference Baseline'!$F29-'[2]Key Inputs'!$I$17)))*'[3]WA-Res-Stata'!ETF30)</f>
        <v>595522.24299894762</v>
      </c>
      <c r="OM28">
        <f>((('[3]WA-Res-Stata'!OQ30+('[2]Key Inputs'!$H$20*'[2]Key Inputs'!$H$17))+('[3]WA-Res-Stata'!BBC30*('Reference Baseline'!$F29-'[2]Key Inputs'!$H$17)))*'[3]WA-Res-Stata'!BUI30)+((('[3]WA-Res-Stata'!CNP30+('[2]Key Inputs'!$I$20*'[2]Key Inputs'!$I$17))+('[3]WA-Res-Stata'!EAA30*('Reference Baseline'!$F29-'[2]Key Inputs'!$I$17)))*'[3]WA-Res-Stata'!ETG30)</f>
        <v>975722.72688811377</v>
      </c>
      <c r="ON28">
        <f>((('[3]WA-Res-Stata'!OR30+('[2]Key Inputs'!$H$20*'[2]Key Inputs'!$H$17))+('[3]WA-Res-Stata'!BBD30*('Reference Baseline'!$F29-'[2]Key Inputs'!$H$17)))*'[3]WA-Res-Stata'!BUJ30)+((('[3]WA-Res-Stata'!CNQ30+('[2]Key Inputs'!$I$20*'[2]Key Inputs'!$I$17))+('[3]WA-Res-Stata'!EAB30*('Reference Baseline'!$F29-'[2]Key Inputs'!$I$17)))*'[3]WA-Res-Stata'!ETH30)</f>
        <v>954320.91255711787</v>
      </c>
      <c r="OO28">
        <f>((('[3]WA-Res-Stata'!OS30+('[2]Key Inputs'!$H$20*'[2]Key Inputs'!$H$17))+('[3]WA-Res-Stata'!BBE30*('Reference Baseline'!$F29-'[2]Key Inputs'!$H$17)))*'[3]WA-Res-Stata'!BUK30)+((('[3]WA-Res-Stata'!CNR30+('[2]Key Inputs'!$I$20*'[2]Key Inputs'!$I$17))+('[3]WA-Res-Stata'!EAC30*('Reference Baseline'!$F29-'[2]Key Inputs'!$I$17)))*'[3]WA-Res-Stata'!ETI30)</f>
        <v>966359.97808937123</v>
      </c>
      <c r="OP28">
        <f>((('[3]WA-Res-Stata'!OT30+('[2]Key Inputs'!$H$20*'[2]Key Inputs'!$H$17))+('[3]WA-Res-Stata'!BBF30*('Reference Baseline'!$F29-'[2]Key Inputs'!$H$17)))*'[3]WA-Res-Stata'!BUL30)+((('[3]WA-Res-Stata'!CNS30+('[2]Key Inputs'!$I$20*'[2]Key Inputs'!$I$17))+('[3]WA-Res-Stata'!EAD30*('Reference Baseline'!$F29-'[2]Key Inputs'!$I$17)))*'[3]WA-Res-Stata'!ETJ30)</f>
        <v>648047.22715211625</v>
      </c>
      <c r="OQ28">
        <f>((('[3]WA-Res-Stata'!OU30+('[2]Key Inputs'!$H$20*'[2]Key Inputs'!$H$17))+('[3]WA-Res-Stata'!BBG30*('Reference Baseline'!$F29-'[2]Key Inputs'!$H$17)))*'[3]WA-Res-Stata'!BUM30)+((('[3]WA-Res-Stata'!CNT30+('[2]Key Inputs'!$I$20*'[2]Key Inputs'!$I$17))+('[3]WA-Res-Stata'!EAE30*('Reference Baseline'!$F29-'[2]Key Inputs'!$I$17)))*'[3]WA-Res-Stata'!ETK30)</f>
        <v>660183.86161516653</v>
      </c>
      <c r="OR28">
        <f>((('[3]WA-Res-Stata'!OV30+('[2]Key Inputs'!$H$20*'[2]Key Inputs'!$H$17))+('[3]WA-Res-Stata'!BBH30*('Reference Baseline'!$F29-'[2]Key Inputs'!$H$17)))*'[3]WA-Res-Stata'!BUN30)+((('[3]WA-Res-Stata'!CNU30+('[2]Key Inputs'!$I$20*'[2]Key Inputs'!$I$17))+('[3]WA-Res-Stata'!EAF30*('Reference Baseline'!$F29-'[2]Key Inputs'!$I$17)))*'[3]WA-Res-Stata'!ETL30)</f>
        <v>720840.40170062589</v>
      </c>
      <c r="OS28">
        <f>((('[3]WA-Res-Stata'!OW30+('[2]Key Inputs'!$H$20*'[2]Key Inputs'!$H$17))+('[3]WA-Res-Stata'!BBI30*('Reference Baseline'!$F29-'[2]Key Inputs'!$H$17)))*'[3]WA-Res-Stata'!BUO30)+((('[3]WA-Res-Stata'!CNV30+('[2]Key Inputs'!$I$20*'[2]Key Inputs'!$I$17))+('[3]WA-Res-Stata'!EAG30*('Reference Baseline'!$F29-'[2]Key Inputs'!$I$17)))*'[3]WA-Res-Stata'!ETM30)</f>
        <v>684064.4501656529</v>
      </c>
      <c r="OT28">
        <f>((('[3]WA-Res-Stata'!OX30+('[2]Key Inputs'!$H$20*'[2]Key Inputs'!$H$17))+('[3]WA-Res-Stata'!BBJ30*('Reference Baseline'!$F29-'[2]Key Inputs'!$H$17)))*'[3]WA-Res-Stata'!BUP30)+((('[3]WA-Res-Stata'!CNW30+('[2]Key Inputs'!$I$20*'[2]Key Inputs'!$I$17))+('[3]WA-Res-Stata'!EAH30*('Reference Baseline'!$F29-'[2]Key Inputs'!$I$17)))*'[3]WA-Res-Stata'!ETN30)</f>
        <v>702510.64855333942</v>
      </c>
      <c r="OU28">
        <f>((('[3]WA-Res-Stata'!OY30+('[2]Key Inputs'!$H$20*'[2]Key Inputs'!$H$17))+('[3]WA-Res-Stata'!BBK30*('Reference Baseline'!$F29-'[2]Key Inputs'!$H$17)))*'[3]WA-Res-Stata'!BUQ30)+((('[3]WA-Res-Stata'!CNX30+('[2]Key Inputs'!$I$20*'[2]Key Inputs'!$I$17))+('[3]WA-Res-Stata'!EAI30*('Reference Baseline'!$F29-'[2]Key Inputs'!$I$17)))*'[3]WA-Res-Stata'!ETO30)</f>
        <v>792527.54154977819</v>
      </c>
      <c r="OV28">
        <f>((('[3]WA-Res-Stata'!OZ30+('[2]Key Inputs'!$H$20*'[2]Key Inputs'!$H$17))+('[3]WA-Res-Stata'!BBL30*('Reference Baseline'!$F29-'[2]Key Inputs'!$H$17)))*'[3]WA-Res-Stata'!BUR30)+((('[3]WA-Res-Stata'!CNY30+('[2]Key Inputs'!$I$20*'[2]Key Inputs'!$I$17))+('[3]WA-Res-Stata'!EAJ30*('Reference Baseline'!$F29-'[2]Key Inputs'!$I$17)))*'[3]WA-Res-Stata'!ETP30)</f>
        <v>701148.69132047659</v>
      </c>
      <c r="OW28">
        <f>((('[3]WA-Res-Stata'!PA30+('[2]Key Inputs'!$H$20*'[2]Key Inputs'!$H$17))+('[3]WA-Res-Stata'!BBM30*('Reference Baseline'!$F29-'[2]Key Inputs'!$H$17)))*'[3]WA-Res-Stata'!BUS30)+((('[3]WA-Res-Stata'!CNZ30+('[2]Key Inputs'!$I$20*'[2]Key Inputs'!$I$17))+('[3]WA-Res-Stata'!EAK30*('Reference Baseline'!$F29-'[2]Key Inputs'!$I$17)))*'[3]WA-Res-Stata'!ETQ30)</f>
        <v>898315.87549861404</v>
      </c>
      <c r="OX28">
        <f>((('[3]WA-Res-Stata'!PB30+('[2]Key Inputs'!$H$20*'[2]Key Inputs'!$H$17))+('[3]WA-Res-Stata'!BBN30*('Reference Baseline'!$F29-'[2]Key Inputs'!$H$17)))*'[3]WA-Res-Stata'!BUT30)+((('[3]WA-Res-Stata'!COA30+('[2]Key Inputs'!$I$20*'[2]Key Inputs'!$I$17))+('[3]WA-Res-Stata'!EAL30*('Reference Baseline'!$F29-'[2]Key Inputs'!$I$17)))*'[3]WA-Res-Stata'!ETR30)</f>
        <v>673685.7546125782</v>
      </c>
      <c r="OY28">
        <f>((('[3]WA-Res-Stata'!PC30+('[2]Key Inputs'!$H$20*'[2]Key Inputs'!$H$17))+('[3]WA-Res-Stata'!BBO30*('Reference Baseline'!$F29-'[2]Key Inputs'!$H$17)))*'[3]WA-Res-Stata'!BUU30)+((('[3]WA-Res-Stata'!COB30+('[2]Key Inputs'!$I$20*'[2]Key Inputs'!$I$17))+('[3]WA-Res-Stata'!EAM30*('Reference Baseline'!$F29-'[2]Key Inputs'!$I$17)))*'[3]WA-Res-Stata'!ETS30)</f>
        <v>525443.733247914</v>
      </c>
      <c r="OZ28">
        <f>((('[3]WA-Res-Stata'!PD30+('[2]Key Inputs'!$H$20*'[2]Key Inputs'!$H$17))+('[3]WA-Res-Stata'!BBP30*('Reference Baseline'!$F29-'[2]Key Inputs'!$H$17)))*'[3]WA-Res-Stata'!BUV30)+((('[3]WA-Res-Stata'!COC30+('[2]Key Inputs'!$I$20*'[2]Key Inputs'!$I$17))+('[3]WA-Res-Stata'!EAN30*('Reference Baseline'!$F29-'[2]Key Inputs'!$I$17)))*'[3]WA-Res-Stata'!ETT30)</f>
        <v>355313.51357289188</v>
      </c>
      <c r="PA28">
        <f>((('[3]WA-Res-Stata'!PE30+('[2]Key Inputs'!$H$20*'[2]Key Inputs'!$H$17))+('[3]WA-Res-Stata'!BBQ30*('Reference Baseline'!$F29-'[2]Key Inputs'!$H$17)))*'[3]WA-Res-Stata'!BUW30)+((('[3]WA-Res-Stata'!COD30+('[2]Key Inputs'!$I$20*'[2]Key Inputs'!$I$17))+('[3]WA-Res-Stata'!EAO30*('Reference Baseline'!$F29-'[2]Key Inputs'!$I$17)))*'[3]WA-Res-Stata'!ETU30)</f>
        <v>993198.74101880053</v>
      </c>
      <c r="PB28">
        <f>((('[3]WA-Res-Stata'!PF30+('[2]Key Inputs'!$H$20*'[2]Key Inputs'!$H$17))+('[3]WA-Res-Stata'!BBR30*('Reference Baseline'!$F29-'[2]Key Inputs'!$H$17)))*'[3]WA-Res-Stata'!BUX30)+((('[3]WA-Res-Stata'!COE30+('[2]Key Inputs'!$I$20*'[2]Key Inputs'!$I$17))+('[3]WA-Res-Stata'!EAP30*('Reference Baseline'!$F29-'[2]Key Inputs'!$I$17)))*'[3]WA-Res-Stata'!ETV30)</f>
        <v>691598.88454677234</v>
      </c>
      <c r="PC28">
        <f>((('[3]WA-Res-Stata'!PG30+('[2]Key Inputs'!$H$20*'[2]Key Inputs'!$H$17))+('[3]WA-Res-Stata'!BBS30*('Reference Baseline'!$F29-'[2]Key Inputs'!$H$17)))*'[3]WA-Res-Stata'!BUY30)+((('[3]WA-Res-Stata'!COF30+('[2]Key Inputs'!$I$20*'[2]Key Inputs'!$I$17))+('[3]WA-Res-Stata'!EAQ30*('Reference Baseline'!$F29-'[2]Key Inputs'!$I$17)))*'[3]WA-Res-Stata'!ETW30)</f>
        <v>847041.32450603973</v>
      </c>
      <c r="PD28">
        <f>((('[3]WA-Res-Stata'!PH30+('[2]Key Inputs'!$H$20*'[2]Key Inputs'!$H$17))+('[3]WA-Res-Stata'!BBT30*('Reference Baseline'!$F29-'[2]Key Inputs'!$H$17)))*'[3]WA-Res-Stata'!BUZ30)+((('[3]WA-Res-Stata'!COG30+('[2]Key Inputs'!$I$20*'[2]Key Inputs'!$I$17))+('[3]WA-Res-Stata'!EAR30*('Reference Baseline'!$F29-'[2]Key Inputs'!$I$17)))*'[3]WA-Res-Stata'!ETX30)</f>
        <v>729432.87201847241</v>
      </c>
      <c r="PE28">
        <f>((('[3]WA-Res-Stata'!PI30+('[2]Key Inputs'!$H$20*'[2]Key Inputs'!$H$17))+('[3]WA-Res-Stata'!BBU30*('Reference Baseline'!$F29-'[2]Key Inputs'!$H$17)))*'[3]WA-Res-Stata'!BVA30)+((('[3]WA-Res-Stata'!COH30+('[2]Key Inputs'!$I$20*'[2]Key Inputs'!$I$17))+('[3]WA-Res-Stata'!EAS30*('Reference Baseline'!$F29-'[2]Key Inputs'!$I$17)))*'[3]WA-Res-Stata'!ETY30)</f>
        <v>769032.9744259998</v>
      </c>
      <c r="PF28">
        <f>((('[3]WA-Res-Stata'!PJ30+('[2]Key Inputs'!$H$20*'[2]Key Inputs'!$H$17))+('[3]WA-Res-Stata'!BBV30*('Reference Baseline'!$F29-'[2]Key Inputs'!$H$17)))*'[3]WA-Res-Stata'!BVB30)+((('[3]WA-Res-Stata'!COI30+('[2]Key Inputs'!$I$20*'[2]Key Inputs'!$I$17))+('[3]WA-Res-Stata'!EAT30*('Reference Baseline'!$F29-'[2]Key Inputs'!$I$17)))*'[3]WA-Res-Stata'!ETZ30)</f>
        <v>344816.0897008687</v>
      </c>
      <c r="PG28">
        <f>((('[3]WA-Res-Stata'!PK30+('[2]Key Inputs'!$H$20*'[2]Key Inputs'!$H$17))+('[3]WA-Res-Stata'!BBW30*('Reference Baseline'!$F29-'[2]Key Inputs'!$H$17)))*'[3]WA-Res-Stata'!BVC30)+((('[3]WA-Res-Stata'!COJ30+('[2]Key Inputs'!$I$20*'[2]Key Inputs'!$I$17))+('[3]WA-Res-Stata'!EAU30*('Reference Baseline'!$F29-'[2]Key Inputs'!$I$17)))*'[3]WA-Res-Stata'!EUA30)</f>
        <v>810188.42999718827</v>
      </c>
      <c r="PH28">
        <f>((('[3]WA-Res-Stata'!PL30+('[2]Key Inputs'!$H$20*'[2]Key Inputs'!$H$17))+('[3]WA-Res-Stata'!BBX30*('Reference Baseline'!$F29-'[2]Key Inputs'!$H$17)))*'[3]WA-Res-Stata'!BVD30)+((('[3]WA-Res-Stata'!COK30+('[2]Key Inputs'!$I$20*'[2]Key Inputs'!$I$17))+('[3]WA-Res-Stata'!EAV30*('Reference Baseline'!$F29-'[2]Key Inputs'!$I$17)))*'[3]WA-Res-Stata'!EUB30)</f>
        <v>840537.94790701568</v>
      </c>
      <c r="PI28">
        <f>((('[3]WA-Res-Stata'!PM30+('[2]Key Inputs'!$H$20*'[2]Key Inputs'!$H$17))+('[3]WA-Res-Stata'!BBY30*('Reference Baseline'!$F29-'[2]Key Inputs'!$H$17)))*'[3]WA-Res-Stata'!BVE30)+((('[3]WA-Res-Stata'!COL30+('[2]Key Inputs'!$I$20*'[2]Key Inputs'!$I$17))+('[3]WA-Res-Stata'!EAW30*('Reference Baseline'!$F29-'[2]Key Inputs'!$I$17)))*'[3]WA-Res-Stata'!EUC30)</f>
        <v>530416.90521223145</v>
      </c>
      <c r="PJ28">
        <f>((('[3]WA-Res-Stata'!PN30+('[2]Key Inputs'!$H$20*'[2]Key Inputs'!$H$17))+('[3]WA-Res-Stata'!BBZ30*('Reference Baseline'!$F29-'[2]Key Inputs'!$H$17)))*'[3]WA-Res-Stata'!BVF30)+((('[3]WA-Res-Stata'!COM30+('[2]Key Inputs'!$I$20*'[2]Key Inputs'!$I$17))+('[3]WA-Res-Stata'!EAX30*('Reference Baseline'!$F29-'[2]Key Inputs'!$I$17)))*'[3]WA-Res-Stata'!EUD30)</f>
        <v>350455.86121889553</v>
      </c>
      <c r="PK28">
        <f>((('[3]WA-Res-Stata'!PO30+('[2]Key Inputs'!$H$20*'[2]Key Inputs'!$H$17))+('[3]WA-Res-Stata'!BCA30*('Reference Baseline'!$F29-'[2]Key Inputs'!$H$17)))*'[3]WA-Res-Stata'!BVG30)+((('[3]WA-Res-Stata'!CON30+('[2]Key Inputs'!$I$20*'[2]Key Inputs'!$I$17))+('[3]WA-Res-Stata'!EAY30*('Reference Baseline'!$F29-'[2]Key Inputs'!$I$17)))*'[3]WA-Res-Stata'!EUE30)</f>
        <v>599508.16901880782</v>
      </c>
      <c r="PL28">
        <f>((('[3]WA-Res-Stata'!PP30+('[2]Key Inputs'!$H$20*'[2]Key Inputs'!$H$17))+('[3]WA-Res-Stata'!BCB30*('Reference Baseline'!$F29-'[2]Key Inputs'!$H$17)))*'[3]WA-Res-Stata'!BVH30)+((('[3]WA-Res-Stata'!COO30+('[2]Key Inputs'!$I$20*'[2]Key Inputs'!$I$17))+('[3]WA-Res-Stata'!EAZ30*('Reference Baseline'!$F29-'[2]Key Inputs'!$I$17)))*'[3]WA-Res-Stata'!EUF30)</f>
        <v>940919.08529488172</v>
      </c>
      <c r="PM28">
        <f>((('[3]WA-Res-Stata'!PQ30+('[2]Key Inputs'!$H$20*'[2]Key Inputs'!$H$17))+('[3]WA-Res-Stata'!BCC30*('Reference Baseline'!$F29-'[2]Key Inputs'!$H$17)))*'[3]WA-Res-Stata'!BVI30)+((('[3]WA-Res-Stata'!COP30+('[2]Key Inputs'!$I$20*'[2]Key Inputs'!$I$17))+('[3]WA-Res-Stata'!EBA30*('Reference Baseline'!$F29-'[2]Key Inputs'!$I$17)))*'[3]WA-Res-Stata'!EUG30)</f>
        <v>1201819.1139716301</v>
      </c>
      <c r="PN28">
        <f>((('[3]WA-Res-Stata'!PR30+('[2]Key Inputs'!$H$20*'[2]Key Inputs'!$H$17))+('[3]WA-Res-Stata'!BCD30*('Reference Baseline'!$F29-'[2]Key Inputs'!$H$17)))*'[3]WA-Res-Stata'!BVJ30)+((('[3]WA-Res-Stata'!COQ30+('[2]Key Inputs'!$I$20*'[2]Key Inputs'!$I$17))+('[3]WA-Res-Stata'!EBB30*('Reference Baseline'!$F29-'[2]Key Inputs'!$I$17)))*'[3]WA-Res-Stata'!EUH30)</f>
        <v>659635.2454637324</v>
      </c>
      <c r="PO28">
        <f>((('[3]WA-Res-Stata'!PS30+('[2]Key Inputs'!$H$20*'[2]Key Inputs'!$H$17))+('[3]WA-Res-Stata'!BCE30*('Reference Baseline'!$F29-'[2]Key Inputs'!$H$17)))*'[3]WA-Res-Stata'!BVK30)+((('[3]WA-Res-Stata'!COR30+('[2]Key Inputs'!$I$20*'[2]Key Inputs'!$I$17))+('[3]WA-Res-Stata'!EBC30*('Reference Baseline'!$F29-'[2]Key Inputs'!$I$17)))*'[3]WA-Res-Stata'!EUI30)</f>
        <v>720431.37984608999</v>
      </c>
      <c r="PP28">
        <f>((('[3]WA-Res-Stata'!PT30+('[2]Key Inputs'!$H$20*'[2]Key Inputs'!$H$17))+('[3]WA-Res-Stata'!BCF30*('Reference Baseline'!$F29-'[2]Key Inputs'!$H$17)))*'[3]WA-Res-Stata'!BVL30)+((('[3]WA-Res-Stata'!COS30+('[2]Key Inputs'!$I$20*'[2]Key Inputs'!$I$17))+('[3]WA-Res-Stata'!EBD30*('Reference Baseline'!$F29-'[2]Key Inputs'!$I$17)))*'[3]WA-Res-Stata'!EUJ30)</f>
        <v>801840.90436010249</v>
      </c>
      <c r="PQ28">
        <f>((('[3]WA-Res-Stata'!PU30+('[2]Key Inputs'!$H$20*'[2]Key Inputs'!$H$17))+('[3]WA-Res-Stata'!BCG30*('Reference Baseline'!$F29-'[2]Key Inputs'!$H$17)))*'[3]WA-Res-Stata'!BVM30)+((('[3]WA-Res-Stata'!COT30+('[2]Key Inputs'!$I$20*'[2]Key Inputs'!$I$17))+('[3]WA-Res-Stata'!EBE30*('Reference Baseline'!$F29-'[2]Key Inputs'!$I$17)))*'[3]WA-Res-Stata'!EUK30)</f>
        <v>728578.398502141</v>
      </c>
      <c r="PR28">
        <f>((('[3]WA-Res-Stata'!PV30+('[2]Key Inputs'!$H$20*'[2]Key Inputs'!$H$17))+('[3]WA-Res-Stata'!BCH30*('Reference Baseline'!$F29-'[2]Key Inputs'!$H$17)))*'[3]WA-Res-Stata'!BVN30)+((('[3]WA-Res-Stata'!COU30+('[2]Key Inputs'!$I$20*'[2]Key Inputs'!$I$17))+('[3]WA-Res-Stata'!EBF30*('Reference Baseline'!$F29-'[2]Key Inputs'!$I$17)))*'[3]WA-Res-Stata'!EUL30)</f>
        <v>465488.00740059413</v>
      </c>
      <c r="PS28">
        <f>((('[3]WA-Res-Stata'!PW30+('[2]Key Inputs'!$H$20*'[2]Key Inputs'!$H$17))+('[3]WA-Res-Stata'!BCI30*('Reference Baseline'!$F29-'[2]Key Inputs'!$H$17)))*'[3]WA-Res-Stata'!BVO30)+((('[3]WA-Res-Stata'!COV30+('[2]Key Inputs'!$I$20*'[2]Key Inputs'!$I$17))+('[3]WA-Res-Stata'!EBG30*('Reference Baseline'!$F29-'[2]Key Inputs'!$I$17)))*'[3]WA-Res-Stata'!EUM30)</f>
        <v>1063293.9902728174</v>
      </c>
      <c r="PT28">
        <f>((('[3]WA-Res-Stata'!PX30+('[2]Key Inputs'!$H$20*'[2]Key Inputs'!$H$17))+('[3]WA-Res-Stata'!BCJ30*('Reference Baseline'!$F29-'[2]Key Inputs'!$H$17)))*'[3]WA-Res-Stata'!BVP30)+((('[3]WA-Res-Stata'!COW30+('[2]Key Inputs'!$I$20*'[2]Key Inputs'!$I$17))+('[3]WA-Res-Stata'!EBH30*('Reference Baseline'!$F29-'[2]Key Inputs'!$I$17)))*'[3]WA-Res-Stata'!EUN30)</f>
        <v>964095.6937828348</v>
      </c>
      <c r="PU28">
        <f>((('[3]WA-Res-Stata'!PY30+('[2]Key Inputs'!$H$20*'[2]Key Inputs'!$H$17))+('[3]WA-Res-Stata'!BCK30*('Reference Baseline'!$F29-'[2]Key Inputs'!$H$17)))*'[3]WA-Res-Stata'!BVQ30)+((('[3]WA-Res-Stata'!COX30+('[2]Key Inputs'!$I$20*'[2]Key Inputs'!$I$17))+('[3]WA-Res-Stata'!EBI30*('Reference Baseline'!$F29-'[2]Key Inputs'!$I$17)))*'[3]WA-Res-Stata'!EUO30)</f>
        <v>717923.48921259237</v>
      </c>
      <c r="PV28">
        <f>((('[3]WA-Res-Stata'!PZ30+('[2]Key Inputs'!$H$20*'[2]Key Inputs'!$H$17))+('[3]WA-Res-Stata'!BCL30*('Reference Baseline'!$F29-'[2]Key Inputs'!$H$17)))*'[3]WA-Res-Stata'!BVR30)+((('[3]WA-Res-Stata'!COY30+('[2]Key Inputs'!$I$20*'[2]Key Inputs'!$I$17))+('[3]WA-Res-Stata'!EBJ30*('Reference Baseline'!$F29-'[2]Key Inputs'!$I$17)))*'[3]WA-Res-Stata'!EUP30)</f>
        <v>968614.67716874531</v>
      </c>
      <c r="PW28">
        <f>((('[3]WA-Res-Stata'!QA30+('[2]Key Inputs'!$H$20*'[2]Key Inputs'!$H$17))+('[3]WA-Res-Stata'!BCM30*('Reference Baseline'!$F29-'[2]Key Inputs'!$H$17)))*'[3]WA-Res-Stata'!BVS30)+((('[3]WA-Res-Stata'!COZ30+('[2]Key Inputs'!$I$20*'[2]Key Inputs'!$I$17))+('[3]WA-Res-Stata'!EBK30*('Reference Baseline'!$F29-'[2]Key Inputs'!$I$17)))*'[3]WA-Res-Stata'!EUQ30)</f>
        <v>923619.07835724717</v>
      </c>
      <c r="PX28">
        <f>((('[3]WA-Res-Stata'!QB30+('[2]Key Inputs'!$H$20*'[2]Key Inputs'!$H$17))+('[3]WA-Res-Stata'!BCN30*('Reference Baseline'!$F29-'[2]Key Inputs'!$H$17)))*'[3]WA-Res-Stata'!BVT30)+((('[3]WA-Res-Stata'!CPA30+('[2]Key Inputs'!$I$20*'[2]Key Inputs'!$I$17))+('[3]WA-Res-Stata'!EBL30*('Reference Baseline'!$F29-'[2]Key Inputs'!$I$17)))*'[3]WA-Res-Stata'!EUR30)</f>
        <v>308038.89871455129</v>
      </c>
      <c r="PY28">
        <f>((('[3]WA-Res-Stata'!QC30+('[2]Key Inputs'!$H$20*'[2]Key Inputs'!$H$17))+('[3]WA-Res-Stata'!BCO30*('Reference Baseline'!$F29-'[2]Key Inputs'!$H$17)))*'[3]WA-Res-Stata'!BVU30)+((('[3]WA-Res-Stata'!CPB30+('[2]Key Inputs'!$I$20*'[2]Key Inputs'!$I$17))+('[3]WA-Res-Stata'!EBM30*('Reference Baseline'!$F29-'[2]Key Inputs'!$I$17)))*'[3]WA-Res-Stata'!EUS30)</f>
        <v>817267.22634675703</v>
      </c>
      <c r="PZ28">
        <f>((('[3]WA-Res-Stata'!QD30+('[2]Key Inputs'!$H$20*'[2]Key Inputs'!$H$17))+('[3]WA-Res-Stata'!BCP30*('Reference Baseline'!$F29-'[2]Key Inputs'!$H$17)))*'[3]WA-Res-Stata'!BVV30)+((('[3]WA-Res-Stata'!CPC30+('[2]Key Inputs'!$I$20*'[2]Key Inputs'!$I$17))+('[3]WA-Res-Stata'!EBN30*('Reference Baseline'!$F29-'[2]Key Inputs'!$I$17)))*'[3]WA-Res-Stata'!EUT30)</f>
        <v>611987.52653789078</v>
      </c>
      <c r="QA28">
        <f>((('[3]WA-Res-Stata'!QE30+('[2]Key Inputs'!$H$20*'[2]Key Inputs'!$H$17))+('[3]WA-Res-Stata'!BCQ30*('Reference Baseline'!$F29-'[2]Key Inputs'!$H$17)))*'[3]WA-Res-Stata'!BVW30)+((('[3]WA-Res-Stata'!CPD30+('[2]Key Inputs'!$I$20*'[2]Key Inputs'!$I$17))+('[3]WA-Res-Stata'!EBO30*('Reference Baseline'!$F29-'[2]Key Inputs'!$I$17)))*'[3]WA-Res-Stata'!EUU30)</f>
        <v>902752.4899429034</v>
      </c>
      <c r="QB28">
        <f>((('[3]WA-Res-Stata'!QF30+('[2]Key Inputs'!$H$20*'[2]Key Inputs'!$H$17))+('[3]WA-Res-Stata'!BCR30*('Reference Baseline'!$F29-'[2]Key Inputs'!$H$17)))*'[3]WA-Res-Stata'!BVX30)+((('[3]WA-Res-Stata'!CPE30+('[2]Key Inputs'!$I$20*'[2]Key Inputs'!$I$17))+('[3]WA-Res-Stata'!EBP30*('Reference Baseline'!$F29-'[2]Key Inputs'!$I$17)))*'[3]WA-Res-Stata'!EUV30)</f>
        <v>835507.40152793808</v>
      </c>
      <c r="QC28">
        <f>((('[3]WA-Res-Stata'!QG30+('[2]Key Inputs'!$H$20*'[2]Key Inputs'!$H$17))+('[3]WA-Res-Stata'!BCS30*('Reference Baseline'!$F29-'[2]Key Inputs'!$H$17)))*'[3]WA-Res-Stata'!BVY30)+((('[3]WA-Res-Stata'!CPF30+('[2]Key Inputs'!$I$20*'[2]Key Inputs'!$I$17))+('[3]WA-Res-Stata'!EBQ30*('Reference Baseline'!$F29-'[2]Key Inputs'!$I$17)))*'[3]WA-Res-Stata'!EUW30)</f>
        <v>873952.84278135141</v>
      </c>
      <c r="QD28">
        <f>((('[3]WA-Res-Stata'!QH30+('[2]Key Inputs'!$H$20*'[2]Key Inputs'!$H$17))+('[3]WA-Res-Stata'!BCT30*('Reference Baseline'!$F29-'[2]Key Inputs'!$H$17)))*'[3]WA-Res-Stata'!BVZ30)+((('[3]WA-Res-Stata'!CPG30+('[2]Key Inputs'!$I$20*'[2]Key Inputs'!$I$17))+('[3]WA-Res-Stata'!EBR30*('Reference Baseline'!$F29-'[2]Key Inputs'!$I$17)))*'[3]WA-Res-Stata'!EUX30)</f>
        <v>822070.28377797874</v>
      </c>
      <c r="QE28">
        <f>((('[3]WA-Res-Stata'!QI30+('[2]Key Inputs'!$H$20*'[2]Key Inputs'!$H$17))+('[3]WA-Res-Stata'!BCU30*('Reference Baseline'!$F29-'[2]Key Inputs'!$H$17)))*'[3]WA-Res-Stata'!BWA30)+((('[3]WA-Res-Stata'!CPH30+('[2]Key Inputs'!$I$20*'[2]Key Inputs'!$I$17))+('[3]WA-Res-Stata'!EBS30*('Reference Baseline'!$F29-'[2]Key Inputs'!$I$17)))*'[3]WA-Res-Stata'!EUY30)</f>
        <v>785564.63964233687</v>
      </c>
      <c r="QF28">
        <f>((('[3]WA-Res-Stata'!QJ30+('[2]Key Inputs'!$H$20*'[2]Key Inputs'!$H$17))+('[3]WA-Res-Stata'!BCV30*('Reference Baseline'!$F29-'[2]Key Inputs'!$H$17)))*'[3]WA-Res-Stata'!BWB30)+((('[3]WA-Res-Stata'!CPI30+('[2]Key Inputs'!$I$20*'[2]Key Inputs'!$I$17))+('[3]WA-Res-Stata'!EBT30*('Reference Baseline'!$F29-'[2]Key Inputs'!$I$17)))*'[3]WA-Res-Stata'!EUZ30)</f>
        <v>455911.01573193906</v>
      </c>
      <c r="QG28">
        <f>((('[3]WA-Res-Stata'!QK30+('[2]Key Inputs'!$H$20*'[2]Key Inputs'!$H$17))+('[3]WA-Res-Stata'!BCW30*('Reference Baseline'!$F29-'[2]Key Inputs'!$H$17)))*'[3]WA-Res-Stata'!BWC30)+((('[3]WA-Res-Stata'!CPJ30+('[2]Key Inputs'!$I$20*'[2]Key Inputs'!$I$17))+('[3]WA-Res-Stata'!EBU30*('Reference Baseline'!$F29-'[2]Key Inputs'!$I$17)))*'[3]WA-Res-Stata'!EVA30)</f>
        <v>1060610.2332058635</v>
      </c>
      <c r="QH28">
        <f>((('[3]WA-Res-Stata'!QL30+('[2]Key Inputs'!$H$20*'[2]Key Inputs'!$H$17))+('[3]WA-Res-Stata'!BCX30*('Reference Baseline'!$F29-'[2]Key Inputs'!$H$17)))*'[3]WA-Res-Stata'!BWD30)+((('[3]WA-Res-Stata'!CPK30+('[2]Key Inputs'!$I$20*'[2]Key Inputs'!$I$17))+('[3]WA-Res-Stata'!EBV30*('Reference Baseline'!$F29-'[2]Key Inputs'!$I$17)))*'[3]WA-Res-Stata'!EVB30)</f>
        <v>127036.35587692933</v>
      </c>
      <c r="QI28">
        <f>((('[3]WA-Res-Stata'!QM30+('[2]Key Inputs'!$H$20*'[2]Key Inputs'!$H$17))+('[3]WA-Res-Stata'!BCY30*('Reference Baseline'!$F29-'[2]Key Inputs'!$H$17)))*'[3]WA-Res-Stata'!BWE30)+((('[3]WA-Res-Stata'!CPL30+('[2]Key Inputs'!$I$20*'[2]Key Inputs'!$I$17))+('[3]WA-Res-Stata'!EBW30*('Reference Baseline'!$F29-'[2]Key Inputs'!$I$17)))*'[3]WA-Res-Stata'!EVC30)</f>
        <v>1142164.8580164514</v>
      </c>
      <c r="QJ28">
        <f>((('[3]WA-Res-Stata'!QN30+('[2]Key Inputs'!$H$20*'[2]Key Inputs'!$H$17))+('[3]WA-Res-Stata'!BCZ30*('Reference Baseline'!$F29-'[2]Key Inputs'!$H$17)))*'[3]WA-Res-Stata'!BWF30)+((('[3]WA-Res-Stata'!CPM30+('[2]Key Inputs'!$I$20*'[2]Key Inputs'!$I$17))+('[3]WA-Res-Stata'!EBX30*('Reference Baseline'!$F29-'[2]Key Inputs'!$I$17)))*'[3]WA-Res-Stata'!EVD30)</f>
        <v>970374.01659533812</v>
      </c>
      <c r="QK28">
        <f>((('[3]WA-Res-Stata'!QO30+('[2]Key Inputs'!$H$20*'[2]Key Inputs'!$H$17))+('[3]WA-Res-Stata'!BDA30*('Reference Baseline'!$F29-'[2]Key Inputs'!$H$17)))*'[3]WA-Res-Stata'!BWG30)+((('[3]WA-Res-Stata'!CPN30+('[2]Key Inputs'!$I$20*'[2]Key Inputs'!$I$17))+('[3]WA-Res-Stata'!EBY30*('Reference Baseline'!$F29-'[2]Key Inputs'!$I$17)))*'[3]WA-Res-Stata'!EVE30)</f>
        <v>838838.86164725292</v>
      </c>
      <c r="QL28">
        <f>((('[3]WA-Res-Stata'!QP30+('[2]Key Inputs'!$H$20*'[2]Key Inputs'!$H$17))+('[3]WA-Res-Stata'!BDB30*('Reference Baseline'!$F29-'[2]Key Inputs'!$H$17)))*'[3]WA-Res-Stata'!BWH30)+((('[3]WA-Res-Stata'!CPO30+('[2]Key Inputs'!$I$20*'[2]Key Inputs'!$I$17))+('[3]WA-Res-Stata'!EBZ30*('Reference Baseline'!$F29-'[2]Key Inputs'!$I$17)))*'[3]WA-Res-Stata'!EVF30)</f>
        <v>694626.67098153825</v>
      </c>
      <c r="QM28">
        <f>((('[3]WA-Res-Stata'!QQ30+('[2]Key Inputs'!$H$20*'[2]Key Inputs'!$H$17))+('[3]WA-Res-Stata'!BDC30*('Reference Baseline'!$F29-'[2]Key Inputs'!$H$17)))*'[3]WA-Res-Stata'!BWI30)+((('[3]WA-Res-Stata'!CPP30+('[2]Key Inputs'!$I$20*'[2]Key Inputs'!$I$17))+('[3]WA-Res-Stata'!ECA30*('Reference Baseline'!$F29-'[2]Key Inputs'!$I$17)))*'[3]WA-Res-Stata'!EVG30)</f>
        <v>837691.73902720655</v>
      </c>
      <c r="QN28">
        <f>((('[3]WA-Res-Stata'!QR30+('[2]Key Inputs'!$H$20*'[2]Key Inputs'!$H$17))+('[3]WA-Res-Stata'!BDD30*('Reference Baseline'!$F29-'[2]Key Inputs'!$H$17)))*'[3]WA-Res-Stata'!BWJ30)+((('[3]WA-Res-Stata'!CPQ30+('[2]Key Inputs'!$I$20*'[2]Key Inputs'!$I$17))+('[3]WA-Res-Stata'!ECB30*('Reference Baseline'!$F29-'[2]Key Inputs'!$I$17)))*'[3]WA-Res-Stata'!EVH30)</f>
        <v>705929.54164843948</v>
      </c>
      <c r="QO28">
        <f>((('[3]WA-Res-Stata'!QS30+('[2]Key Inputs'!$H$20*'[2]Key Inputs'!$H$17))+('[3]WA-Res-Stata'!BDE30*('Reference Baseline'!$F29-'[2]Key Inputs'!$H$17)))*'[3]WA-Res-Stata'!BWK30)+((('[3]WA-Res-Stata'!CPR30+('[2]Key Inputs'!$I$20*'[2]Key Inputs'!$I$17))+('[3]WA-Res-Stata'!ECC30*('Reference Baseline'!$F29-'[2]Key Inputs'!$I$17)))*'[3]WA-Res-Stata'!EVI30)</f>
        <v>719485.80152431049</v>
      </c>
      <c r="QP28">
        <f>((('[3]WA-Res-Stata'!QT30+('[2]Key Inputs'!$H$20*'[2]Key Inputs'!$H$17))+('[3]WA-Res-Stata'!BDF30*('Reference Baseline'!$F29-'[2]Key Inputs'!$H$17)))*'[3]WA-Res-Stata'!BWL30)+((('[3]WA-Res-Stata'!CPS30+('[2]Key Inputs'!$I$20*'[2]Key Inputs'!$I$17))+('[3]WA-Res-Stata'!ECD30*('Reference Baseline'!$F29-'[2]Key Inputs'!$I$17)))*'[3]WA-Res-Stata'!EVJ30)</f>
        <v>675343.74852551694</v>
      </c>
      <c r="QQ28">
        <f>((('[3]WA-Res-Stata'!QU30+('[2]Key Inputs'!$H$20*'[2]Key Inputs'!$H$17))+('[3]WA-Res-Stata'!BDG30*('Reference Baseline'!$F29-'[2]Key Inputs'!$H$17)))*'[3]WA-Res-Stata'!BWM30)+((('[3]WA-Res-Stata'!CPT30+('[2]Key Inputs'!$I$20*'[2]Key Inputs'!$I$17))+('[3]WA-Res-Stata'!ECE30*('Reference Baseline'!$F29-'[2]Key Inputs'!$I$17)))*'[3]WA-Res-Stata'!EVK30)</f>
        <v>1048465.2767716434</v>
      </c>
      <c r="QR28">
        <f>((('[3]WA-Res-Stata'!QV30+('[2]Key Inputs'!$H$20*'[2]Key Inputs'!$H$17))+('[3]WA-Res-Stata'!BDH30*('Reference Baseline'!$F29-'[2]Key Inputs'!$H$17)))*'[3]WA-Res-Stata'!BWN30)+((('[3]WA-Res-Stata'!CPU30+('[2]Key Inputs'!$I$20*'[2]Key Inputs'!$I$17))+('[3]WA-Res-Stata'!ECF30*('Reference Baseline'!$F29-'[2]Key Inputs'!$I$17)))*'[3]WA-Res-Stata'!EVL30)</f>
        <v>444146.43566214037</v>
      </c>
      <c r="QS28">
        <f>((('[3]WA-Res-Stata'!QW30+('[2]Key Inputs'!$H$20*'[2]Key Inputs'!$H$17))+('[3]WA-Res-Stata'!BDI30*('Reference Baseline'!$F29-'[2]Key Inputs'!$H$17)))*'[3]WA-Res-Stata'!BWO30)+((('[3]WA-Res-Stata'!CPV30+('[2]Key Inputs'!$I$20*'[2]Key Inputs'!$I$17))+('[3]WA-Res-Stata'!ECG30*('Reference Baseline'!$F29-'[2]Key Inputs'!$I$17)))*'[3]WA-Res-Stata'!EVM30)</f>
        <v>487701.43084495614</v>
      </c>
      <c r="QT28">
        <f>((('[3]WA-Res-Stata'!QX30+('[2]Key Inputs'!$H$20*'[2]Key Inputs'!$H$17))+('[3]WA-Res-Stata'!BDJ30*('Reference Baseline'!$F29-'[2]Key Inputs'!$H$17)))*'[3]WA-Res-Stata'!BWP30)+((('[3]WA-Res-Stata'!CPW30+('[2]Key Inputs'!$I$20*'[2]Key Inputs'!$I$17))+('[3]WA-Res-Stata'!ECH30*('Reference Baseline'!$F29-'[2]Key Inputs'!$I$17)))*'[3]WA-Res-Stata'!EVN30)</f>
        <v>647974.38533952588</v>
      </c>
      <c r="QU28">
        <f>((('[3]WA-Res-Stata'!QY30+('[2]Key Inputs'!$H$20*'[2]Key Inputs'!$H$17))+('[3]WA-Res-Stata'!BDK30*('Reference Baseline'!$F29-'[2]Key Inputs'!$H$17)))*'[3]WA-Res-Stata'!BWQ30)+((('[3]WA-Res-Stata'!CPX30+('[2]Key Inputs'!$I$20*'[2]Key Inputs'!$I$17))+('[3]WA-Res-Stata'!ECI30*('Reference Baseline'!$F29-'[2]Key Inputs'!$I$17)))*'[3]WA-Res-Stata'!EVO30)</f>
        <v>894622.81647359999</v>
      </c>
      <c r="QV28">
        <f>((('[3]WA-Res-Stata'!QZ30+('[2]Key Inputs'!$H$20*'[2]Key Inputs'!$H$17))+('[3]WA-Res-Stata'!BDL30*('Reference Baseline'!$F29-'[2]Key Inputs'!$H$17)))*'[3]WA-Res-Stata'!BWR30)+((('[3]WA-Res-Stata'!CPY30+('[2]Key Inputs'!$I$20*'[2]Key Inputs'!$I$17))+('[3]WA-Res-Stata'!ECJ30*('Reference Baseline'!$F29-'[2]Key Inputs'!$I$17)))*'[3]WA-Res-Stata'!EVP30)</f>
        <v>716752.95268173376</v>
      </c>
      <c r="QW28">
        <f>((('[3]WA-Res-Stata'!RA30+('[2]Key Inputs'!$H$20*'[2]Key Inputs'!$H$17))+('[3]WA-Res-Stata'!BDM30*('Reference Baseline'!$F29-'[2]Key Inputs'!$H$17)))*'[3]WA-Res-Stata'!BWS30)+((('[3]WA-Res-Stata'!CPZ30+('[2]Key Inputs'!$I$20*'[2]Key Inputs'!$I$17))+('[3]WA-Res-Stata'!ECK30*('Reference Baseline'!$F29-'[2]Key Inputs'!$I$17)))*'[3]WA-Res-Stata'!EVQ30)</f>
        <v>434880.65076707437</v>
      </c>
      <c r="QX28">
        <f>((('[3]WA-Res-Stata'!RB30+('[2]Key Inputs'!$H$20*'[2]Key Inputs'!$H$17))+('[3]WA-Res-Stata'!BDN30*('Reference Baseline'!$F29-'[2]Key Inputs'!$H$17)))*'[3]WA-Res-Stata'!BWT30)+((('[3]WA-Res-Stata'!CQA30+('[2]Key Inputs'!$I$20*'[2]Key Inputs'!$I$17))+('[3]WA-Res-Stata'!ECL30*('Reference Baseline'!$F29-'[2]Key Inputs'!$I$17)))*'[3]WA-Res-Stata'!EVR30)</f>
        <v>82294.275444355182</v>
      </c>
      <c r="QY28">
        <f>((('[3]WA-Res-Stata'!RC30+('[2]Key Inputs'!$H$20*'[2]Key Inputs'!$H$17))+('[3]WA-Res-Stata'!BDO30*('Reference Baseline'!$F29-'[2]Key Inputs'!$H$17)))*'[3]WA-Res-Stata'!BWU30)+((('[3]WA-Res-Stata'!CQB30+('[2]Key Inputs'!$I$20*'[2]Key Inputs'!$I$17))+('[3]WA-Res-Stata'!ECM30*('Reference Baseline'!$F29-'[2]Key Inputs'!$I$17)))*'[3]WA-Res-Stata'!EVS30)</f>
        <v>620864.67030507885</v>
      </c>
      <c r="QZ28">
        <f>((('[3]WA-Res-Stata'!RD30+('[2]Key Inputs'!$H$20*'[2]Key Inputs'!$H$17))+('[3]WA-Res-Stata'!BDP30*('Reference Baseline'!$F29-'[2]Key Inputs'!$H$17)))*'[3]WA-Res-Stata'!BWV30)+((('[3]WA-Res-Stata'!CQC30+('[2]Key Inputs'!$I$20*'[2]Key Inputs'!$I$17))+('[3]WA-Res-Stata'!ECN30*('Reference Baseline'!$F29-'[2]Key Inputs'!$I$17)))*'[3]WA-Res-Stata'!EVT30)</f>
        <v>370542.30672655615</v>
      </c>
      <c r="RA28">
        <f>((('[3]WA-Res-Stata'!RE30+('[2]Key Inputs'!$H$20*'[2]Key Inputs'!$H$17))+('[3]WA-Res-Stata'!BDQ30*('Reference Baseline'!$F29-'[2]Key Inputs'!$H$17)))*'[3]WA-Res-Stata'!BWW30)+((('[3]WA-Res-Stata'!CQD30+('[2]Key Inputs'!$I$20*'[2]Key Inputs'!$I$17))+('[3]WA-Res-Stata'!ECO30*('Reference Baseline'!$F29-'[2]Key Inputs'!$I$17)))*'[3]WA-Res-Stata'!EVU30)</f>
        <v>604159.24068628775</v>
      </c>
      <c r="RB28">
        <f>((('[3]WA-Res-Stata'!RF30+('[2]Key Inputs'!$H$20*'[2]Key Inputs'!$H$17))+('[3]WA-Res-Stata'!BDR30*('Reference Baseline'!$F29-'[2]Key Inputs'!$H$17)))*'[3]WA-Res-Stata'!BWX30)+((('[3]WA-Res-Stata'!CQE30+('[2]Key Inputs'!$I$20*'[2]Key Inputs'!$I$17))+('[3]WA-Res-Stata'!ECP30*('Reference Baseline'!$F29-'[2]Key Inputs'!$I$17)))*'[3]WA-Res-Stata'!EVV30)</f>
        <v>1117748.598875057</v>
      </c>
      <c r="RC28">
        <f>((('[3]WA-Res-Stata'!RG30+('[2]Key Inputs'!$H$20*'[2]Key Inputs'!$H$17))+('[3]WA-Res-Stata'!BDS30*('Reference Baseline'!$F29-'[2]Key Inputs'!$H$17)))*'[3]WA-Res-Stata'!BWY30)+((('[3]WA-Res-Stata'!CQF30+('[2]Key Inputs'!$I$20*'[2]Key Inputs'!$I$17))+('[3]WA-Res-Stata'!ECQ30*('Reference Baseline'!$F29-'[2]Key Inputs'!$I$17)))*'[3]WA-Res-Stata'!EVW30)</f>
        <v>712323.79163451272</v>
      </c>
      <c r="RD28">
        <f>((('[3]WA-Res-Stata'!RH30+('[2]Key Inputs'!$H$20*'[2]Key Inputs'!$H$17))+('[3]WA-Res-Stata'!BDT30*('Reference Baseline'!$F29-'[2]Key Inputs'!$H$17)))*'[3]WA-Res-Stata'!BWZ30)+((('[3]WA-Res-Stata'!CQG30+('[2]Key Inputs'!$I$20*'[2]Key Inputs'!$I$17))+('[3]WA-Res-Stata'!ECR30*('Reference Baseline'!$F29-'[2]Key Inputs'!$I$17)))*'[3]WA-Res-Stata'!EVX30)</f>
        <v>654266.16198793089</v>
      </c>
      <c r="RE28">
        <f>((('[3]WA-Res-Stata'!RI30+('[2]Key Inputs'!$H$20*'[2]Key Inputs'!$H$17))+('[3]WA-Res-Stata'!BDU30*('Reference Baseline'!$F29-'[2]Key Inputs'!$H$17)))*'[3]WA-Res-Stata'!BXA30)+((('[3]WA-Res-Stata'!CQH30+('[2]Key Inputs'!$I$20*'[2]Key Inputs'!$I$17))+('[3]WA-Res-Stata'!ECS30*('Reference Baseline'!$F29-'[2]Key Inputs'!$I$17)))*'[3]WA-Res-Stata'!EVY30)</f>
        <v>708777.03951457911</v>
      </c>
      <c r="RF28">
        <f>((('[3]WA-Res-Stata'!RJ30+('[2]Key Inputs'!$H$20*'[2]Key Inputs'!$H$17))+('[3]WA-Res-Stata'!BDV30*('Reference Baseline'!$F29-'[2]Key Inputs'!$H$17)))*'[3]WA-Res-Stata'!BXB30)+((('[3]WA-Res-Stata'!CQI30+('[2]Key Inputs'!$I$20*'[2]Key Inputs'!$I$17))+('[3]WA-Res-Stata'!ECT30*('Reference Baseline'!$F29-'[2]Key Inputs'!$I$17)))*'[3]WA-Res-Stata'!EVZ30)</f>
        <v>685904.02678051218</v>
      </c>
      <c r="RG28">
        <f>((('[3]WA-Res-Stata'!RK30+('[2]Key Inputs'!$H$20*'[2]Key Inputs'!$H$17))+('[3]WA-Res-Stata'!BDW30*('Reference Baseline'!$F29-'[2]Key Inputs'!$H$17)))*'[3]WA-Res-Stata'!BXC30)+((('[3]WA-Res-Stata'!CQJ30+('[2]Key Inputs'!$I$20*'[2]Key Inputs'!$I$17))+('[3]WA-Res-Stata'!ECU30*('Reference Baseline'!$F29-'[2]Key Inputs'!$I$17)))*'[3]WA-Res-Stata'!EWA30)</f>
        <v>1115738.8272192737</v>
      </c>
      <c r="RH28">
        <f>((('[3]WA-Res-Stata'!RL30+('[2]Key Inputs'!$H$20*'[2]Key Inputs'!$H$17))+('[3]WA-Res-Stata'!BDX30*('Reference Baseline'!$F29-'[2]Key Inputs'!$H$17)))*'[3]WA-Res-Stata'!BXD30)+((('[3]WA-Res-Stata'!CQK30+('[2]Key Inputs'!$I$20*'[2]Key Inputs'!$I$17))+('[3]WA-Res-Stata'!ECV30*('Reference Baseline'!$F29-'[2]Key Inputs'!$I$17)))*'[3]WA-Res-Stata'!EWB30)</f>
        <v>649206.02770355868</v>
      </c>
      <c r="RI28">
        <f>((('[3]WA-Res-Stata'!RM30+('[2]Key Inputs'!$H$20*'[2]Key Inputs'!$H$17))+('[3]WA-Res-Stata'!BDY30*('Reference Baseline'!$F29-'[2]Key Inputs'!$H$17)))*'[3]WA-Res-Stata'!BXE30)+((('[3]WA-Res-Stata'!CQL30+('[2]Key Inputs'!$I$20*'[2]Key Inputs'!$I$17))+('[3]WA-Res-Stata'!ECW30*('Reference Baseline'!$F29-'[2]Key Inputs'!$I$17)))*'[3]WA-Res-Stata'!EWC30)</f>
        <v>1013753.5417809015</v>
      </c>
      <c r="RJ28">
        <f>((('[3]WA-Res-Stata'!RN30+('[2]Key Inputs'!$H$20*'[2]Key Inputs'!$H$17))+('[3]WA-Res-Stata'!BDZ30*('Reference Baseline'!$F29-'[2]Key Inputs'!$H$17)))*'[3]WA-Res-Stata'!BXF30)+((('[3]WA-Res-Stata'!CQM30+('[2]Key Inputs'!$I$20*'[2]Key Inputs'!$I$17))+('[3]WA-Res-Stata'!ECX30*('Reference Baseline'!$F29-'[2]Key Inputs'!$I$17)))*'[3]WA-Res-Stata'!EWD30)</f>
        <v>498652.05752684269</v>
      </c>
      <c r="RK28">
        <f>((('[3]WA-Res-Stata'!RO30+('[2]Key Inputs'!$H$20*'[2]Key Inputs'!$H$17))+('[3]WA-Res-Stata'!BEA30*('Reference Baseline'!$F29-'[2]Key Inputs'!$H$17)))*'[3]WA-Res-Stata'!BXG30)+((('[3]WA-Res-Stata'!CQN30+('[2]Key Inputs'!$I$20*'[2]Key Inputs'!$I$17))+('[3]WA-Res-Stata'!ECY30*('Reference Baseline'!$F29-'[2]Key Inputs'!$I$17)))*'[3]WA-Res-Stata'!EWE30)</f>
        <v>688474.69684923161</v>
      </c>
      <c r="RL28">
        <f>((('[3]WA-Res-Stata'!RP30+('[2]Key Inputs'!$H$20*'[2]Key Inputs'!$H$17))+('[3]WA-Res-Stata'!BEB30*('Reference Baseline'!$F29-'[2]Key Inputs'!$H$17)))*'[3]WA-Res-Stata'!BXH30)+((('[3]WA-Res-Stata'!CQO30+('[2]Key Inputs'!$I$20*'[2]Key Inputs'!$I$17))+('[3]WA-Res-Stata'!ECZ30*('Reference Baseline'!$F29-'[2]Key Inputs'!$I$17)))*'[3]WA-Res-Stata'!EWF30)</f>
        <v>484568.90052803239</v>
      </c>
      <c r="RM28">
        <f>((('[3]WA-Res-Stata'!RQ30+('[2]Key Inputs'!$H$20*'[2]Key Inputs'!$H$17))+('[3]WA-Res-Stata'!BEC30*('Reference Baseline'!$F29-'[2]Key Inputs'!$H$17)))*'[3]WA-Res-Stata'!BXI30)+((('[3]WA-Res-Stata'!CQP30+('[2]Key Inputs'!$I$20*'[2]Key Inputs'!$I$17))+('[3]WA-Res-Stata'!EDA30*('Reference Baseline'!$F29-'[2]Key Inputs'!$I$17)))*'[3]WA-Res-Stata'!EWG30)</f>
        <v>747967.14390706411</v>
      </c>
      <c r="RN28">
        <f>((('[3]WA-Res-Stata'!RR30+('[2]Key Inputs'!$H$20*'[2]Key Inputs'!$H$17))+('[3]WA-Res-Stata'!BED30*('Reference Baseline'!$F29-'[2]Key Inputs'!$H$17)))*'[3]WA-Res-Stata'!BXJ30)+((('[3]WA-Res-Stata'!CQQ30+('[2]Key Inputs'!$I$20*'[2]Key Inputs'!$I$17))+('[3]WA-Res-Stata'!EDB30*('Reference Baseline'!$F29-'[2]Key Inputs'!$I$17)))*'[3]WA-Res-Stata'!EWH30)</f>
        <v>381111.18101427512</v>
      </c>
      <c r="RO28">
        <f>((('[3]WA-Res-Stata'!RS30+('[2]Key Inputs'!$H$20*'[2]Key Inputs'!$H$17))+('[3]WA-Res-Stata'!BEE30*('Reference Baseline'!$F29-'[2]Key Inputs'!$H$17)))*'[3]WA-Res-Stata'!BXK30)+((('[3]WA-Res-Stata'!CQR30+('[2]Key Inputs'!$I$20*'[2]Key Inputs'!$I$17))+('[3]WA-Res-Stata'!EDC30*('Reference Baseline'!$F29-'[2]Key Inputs'!$I$17)))*'[3]WA-Res-Stata'!EWI30)</f>
        <v>893332.98440633505</v>
      </c>
      <c r="RP28">
        <f>((('[3]WA-Res-Stata'!RT30+('[2]Key Inputs'!$H$20*'[2]Key Inputs'!$H$17))+('[3]WA-Res-Stata'!BEF30*('Reference Baseline'!$F29-'[2]Key Inputs'!$H$17)))*'[3]WA-Res-Stata'!BXL30)+((('[3]WA-Res-Stata'!CQS30+('[2]Key Inputs'!$I$20*'[2]Key Inputs'!$I$17))+('[3]WA-Res-Stata'!EDD30*('Reference Baseline'!$F29-'[2]Key Inputs'!$I$17)))*'[3]WA-Res-Stata'!EWJ30)</f>
        <v>601086.18927090312</v>
      </c>
      <c r="RQ28">
        <f>((('[3]WA-Res-Stata'!RU30+('[2]Key Inputs'!$H$20*'[2]Key Inputs'!$H$17))+('[3]WA-Res-Stata'!BEG30*('Reference Baseline'!$F29-'[2]Key Inputs'!$H$17)))*'[3]WA-Res-Stata'!BXM30)+((('[3]WA-Res-Stata'!CQT30+('[2]Key Inputs'!$I$20*'[2]Key Inputs'!$I$17))+('[3]WA-Res-Stata'!EDE30*('Reference Baseline'!$F29-'[2]Key Inputs'!$I$17)))*'[3]WA-Res-Stata'!EWK30)</f>
        <v>1030966.5772060223</v>
      </c>
      <c r="RR28">
        <f>((('[3]WA-Res-Stata'!RV30+('[2]Key Inputs'!$H$20*'[2]Key Inputs'!$H$17))+('[3]WA-Res-Stata'!BEH30*('Reference Baseline'!$F29-'[2]Key Inputs'!$H$17)))*'[3]WA-Res-Stata'!BXN30)+((('[3]WA-Res-Stata'!CQU30+('[2]Key Inputs'!$I$20*'[2]Key Inputs'!$I$17))+('[3]WA-Res-Stata'!EDF30*('Reference Baseline'!$F29-'[2]Key Inputs'!$I$17)))*'[3]WA-Res-Stata'!EWL30)</f>
        <v>696143.55171090772</v>
      </c>
      <c r="RS28">
        <f>((('[3]WA-Res-Stata'!RW30+('[2]Key Inputs'!$H$20*'[2]Key Inputs'!$H$17))+('[3]WA-Res-Stata'!BEI30*('Reference Baseline'!$F29-'[2]Key Inputs'!$H$17)))*'[3]WA-Res-Stata'!BXO30)+((('[3]WA-Res-Stata'!CQV30+('[2]Key Inputs'!$I$20*'[2]Key Inputs'!$I$17))+('[3]WA-Res-Stata'!EDG30*('Reference Baseline'!$F29-'[2]Key Inputs'!$I$17)))*'[3]WA-Res-Stata'!EWM30)</f>
        <v>830489.30077291222</v>
      </c>
      <c r="RT28">
        <f>((('[3]WA-Res-Stata'!RX30+('[2]Key Inputs'!$H$20*'[2]Key Inputs'!$H$17))+('[3]WA-Res-Stata'!BEJ30*('Reference Baseline'!$F29-'[2]Key Inputs'!$H$17)))*'[3]WA-Res-Stata'!BXP30)+((('[3]WA-Res-Stata'!CQW30+('[2]Key Inputs'!$I$20*'[2]Key Inputs'!$I$17))+('[3]WA-Res-Stata'!EDH30*('Reference Baseline'!$F29-'[2]Key Inputs'!$I$17)))*'[3]WA-Res-Stata'!EWN30)</f>
        <v>497400.91017812071</v>
      </c>
      <c r="RU28">
        <f>((('[3]WA-Res-Stata'!RY30+('[2]Key Inputs'!$H$20*'[2]Key Inputs'!$H$17))+('[3]WA-Res-Stata'!BEK30*('Reference Baseline'!$F29-'[2]Key Inputs'!$H$17)))*'[3]WA-Res-Stata'!BXQ30)+((('[3]WA-Res-Stata'!CQX30+('[2]Key Inputs'!$I$20*'[2]Key Inputs'!$I$17))+('[3]WA-Res-Stata'!EDI30*('Reference Baseline'!$F29-'[2]Key Inputs'!$I$17)))*'[3]WA-Res-Stata'!EWO30)</f>
        <v>1003570.6558903983</v>
      </c>
      <c r="RV28">
        <f>((('[3]WA-Res-Stata'!RZ30+('[2]Key Inputs'!$H$20*'[2]Key Inputs'!$H$17))+('[3]WA-Res-Stata'!BEL30*('Reference Baseline'!$F29-'[2]Key Inputs'!$H$17)))*'[3]WA-Res-Stata'!BXR30)+((('[3]WA-Res-Stata'!CQY30+('[2]Key Inputs'!$I$20*'[2]Key Inputs'!$I$17))+('[3]WA-Res-Stata'!EDJ30*('Reference Baseline'!$F29-'[2]Key Inputs'!$I$17)))*'[3]WA-Res-Stata'!EWP30)</f>
        <v>911946.19247117965</v>
      </c>
      <c r="RW28">
        <f>((('[3]WA-Res-Stata'!SA30+('[2]Key Inputs'!$H$20*'[2]Key Inputs'!$H$17))+('[3]WA-Res-Stata'!BEM30*('Reference Baseline'!$F29-'[2]Key Inputs'!$H$17)))*'[3]WA-Res-Stata'!BXS30)+((('[3]WA-Res-Stata'!CQZ30+('[2]Key Inputs'!$I$20*'[2]Key Inputs'!$I$17))+('[3]WA-Res-Stata'!EDK30*('Reference Baseline'!$F29-'[2]Key Inputs'!$I$17)))*'[3]WA-Res-Stata'!EWQ30)</f>
        <v>346184.29282053449</v>
      </c>
      <c r="RX28">
        <f>((('[3]WA-Res-Stata'!SB30+('[2]Key Inputs'!$H$20*'[2]Key Inputs'!$H$17))+('[3]WA-Res-Stata'!BEN30*('Reference Baseline'!$F29-'[2]Key Inputs'!$H$17)))*'[3]WA-Res-Stata'!BXT30)+((('[3]WA-Res-Stata'!CRA30+('[2]Key Inputs'!$I$20*'[2]Key Inputs'!$I$17))+('[3]WA-Res-Stata'!EDL30*('Reference Baseline'!$F29-'[2]Key Inputs'!$I$17)))*'[3]WA-Res-Stata'!EWR30)</f>
        <v>439454.171055794</v>
      </c>
      <c r="RY28">
        <f>((('[3]WA-Res-Stata'!SC30+('[2]Key Inputs'!$H$20*'[2]Key Inputs'!$H$17))+('[3]WA-Res-Stata'!BEO30*('Reference Baseline'!$F29-'[2]Key Inputs'!$H$17)))*'[3]WA-Res-Stata'!BXU30)+((('[3]WA-Res-Stata'!CRB30+('[2]Key Inputs'!$I$20*'[2]Key Inputs'!$I$17))+('[3]WA-Res-Stata'!EDM30*('Reference Baseline'!$F29-'[2]Key Inputs'!$I$17)))*'[3]WA-Res-Stata'!EWS30)</f>
        <v>1015109.233955275</v>
      </c>
      <c r="RZ28">
        <f>((('[3]WA-Res-Stata'!SD30+('[2]Key Inputs'!$H$20*'[2]Key Inputs'!$H$17))+('[3]WA-Res-Stata'!BEP30*('Reference Baseline'!$F29-'[2]Key Inputs'!$H$17)))*'[3]WA-Res-Stata'!BXV30)+((('[3]WA-Res-Stata'!CRC30+('[2]Key Inputs'!$I$20*'[2]Key Inputs'!$I$17))+('[3]WA-Res-Stata'!EDN30*('Reference Baseline'!$F29-'[2]Key Inputs'!$I$17)))*'[3]WA-Res-Stata'!EWT30)</f>
        <v>707645.66625088616</v>
      </c>
      <c r="SA28">
        <f>((('[3]WA-Res-Stata'!SE30+('[2]Key Inputs'!$H$20*'[2]Key Inputs'!$H$17))+('[3]WA-Res-Stata'!BEQ30*('Reference Baseline'!$F29-'[2]Key Inputs'!$H$17)))*'[3]WA-Res-Stata'!BXW30)+((('[3]WA-Res-Stata'!CRD30+('[2]Key Inputs'!$I$20*'[2]Key Inputs'!$I$17))+('[3]WA-Res-Stata'!EDO30*('Reference Baseline'!$F29-'[2]Key Inputs'!$I$17)))*'[3]WA-Res-Stata'!EWU30)</f>
        <v>947020.25627703709</v>
      </c>
      <c r="SB28">
        <f>((('[3]WA-Res-Stata'!SF30+('[2]Key Inputs'!$H$20*'[2]Key Inputs'!$H$17))+('[3]WA-Res-Stata'!BER30*('Reference Baseline'!$F29-'[2]Key Inputs'!$H$17)))*'[3]WA-Res-Stata'!BXX30)+((('[3]WA-Res-Stata'!CRE30+('[2]Key Inputs'!$I$20*'[2]Key Inputs'!$I$17))+('[3]WA-Res-Stata'!EDP30*('Reference Baseline'!$F29-'[2]Key Inputs'!$I$17)))*'[3]WA-Res-Stata'!EWV30)</f>
        <v>497074.33509553387</v>
      </c>
      <c r="SC28">
        <f>((('[3]WA-Res-Stata'!SG30+('[2]Key Inputs'!$H$20*'[2]Key Inputs'!$H$17))+('[3]WA-Res-Stata'!BES30*('Reference Baseline'!$F29-'[2]Key Inputs'!$H$17)))*'[3]WA-Res-Stata'!BXY30)+((('[3]WA-Res-Stata'!CRF30+('[2]Key Inputs'!$I$20*'[2]Key Inputs'!$I$17))+('[3]WA-Res-Stata'!EDQ30*('Reference Baseline'!$F29-'[2]Key Inputs'!$I$17)))*'[3]WA-Res-Stata'!EWW30)</f>
        <v>1353592.7314520893</v>
      </c>
      <c r="SD28">
        <f>((('[3]WA-Res-Stata'!SH30+('[2]Key Inputs'!$H$20*'[2]Key Inputs'!$H$17))+('[3]WA-Res-Stata'!BET30*('Reference Baseline'!$F29-'[2]Key Inputs'!$H$17)))*'[3]WA-Res-Stata'!BXZ30)+((('[3]WA-Res-Stata'!CRG30+('[2]Key Inputs'!$I$20*'[2]Key Inputs'!$I$17))+('[3]WA-Res-Stata'!EDR30*('Reference Baseline'!$F29-'[2]Key Inputs'!$I$17)))*'[3]WA-Res-Stata'!EWX30)</f>
        <v>791463.72057293123</v>
      </c>
      <c r="SE28">
        <f>((('[3]WA-Res-Stata'!SI30+('[2]Key Inputs'!$H$20*'[2]Key Inputs'!$H$17))+('[3]WA-Res-Stata'!BEU30*('Reference Baseline'!$F29-'[2]Key Inputs'!$H$17)))*'[3]WA-Res-Stata'!BYA30)+((('[3]WA-Res-Stata'!CRH30+('[2]Key Inputs'!$I$20*'[2]Key Inputs'!$I$17))+('[3]WA-Res-Stata'!EDS30*('Reference Baseline'!$F29-'[2]Key Inputs'!$I$17)))*'[3]WA-Res-Stata'!EWY30)</f>
        <v>595779.52601957764</v>
      </c>
      <c r="SF28">
        <f>((('[3]WA-Res-Stata'!SJ30+('[2]Key Inputs'!$H$20*'[2]Key Inputs'!$H$17))+('[3]WA-Res-Stata'!BEV30*('Reference Baseline'!$F29-'[2]Key Inputs'!$H$17)))*'[3]WA-Res-Stata'!BYB30)+((('[3]WA-Res-Stata'!CRI30+('[2]Key Inputs'!$I$20*'[2]Key Inputs'!$I$17))+('[3]WA-Res-Stata'!EDT30*('Reference Baseline'!$F29-'[2]Key Inputs'!$I$17)))*'[3]WA-Res-Stata'!EWZ30)</f>
        <v>1148525.0932739654</v>
      </c>
      <c r="SG28">
        <f>((('[3]WA-Res-Stata'!SK30+('[2]Key Inputs'!$H$20*'[2]Key Inputs'!$H$17))+('[3]WA-Res-Stata'!BEW30*('Reference Baseline'!$F29-'[2]Key Inputs'!$H$17)))*'[3]WA-Res-Stata'!BYC30)+((('[3]WA-Res-Stata'!CRJ30+('[2]Key Inputs'!$I$20*'[2]Key Inputs'!$I$17))+('[3]WA-Res-Stata'!EDU30*('Reference Baseline'!$F29-'[2]Key Inputs'!$I$17)))*'[3]WA-Res-Stata'!EXA30)</f>
        <v>984823.42301334243</v>
      </c>
      <c r="SI28">
        <f>((('[4]WA-Res'!F30+('[2]Key Inputs'!$H$20*'[2]Key Inputs'!$H$17))+('[4]WA-Res'!Z30*('Reference Baseline'!$F29-'[2]Key Inputs'!$H$17)))*'[4]WA-Res'!AJ30)+((('[4]WA-Res'!AT30+('[2]Key Inputs'!$I$20*'[2]Key Inputs'!$I$17))+('[4]WA-Res'!BN30*('Reference Baseline'!$F29-'[2]Key Inputs'!$I$17)))*'[4]WA-Res'!BX30)</f>
        <v>1153539.626585599</v>
      </c>
      <c r="SJ28">
        <f>((('[4]WA-Res'!G30+('[2]Key Inputs'!$H$20*'[2]Key Inputs'!$H$17))+('[4]WA-Res'!AA30*('Reference Baseline'!$F29-'[2]Key Inputs'!$H$17)))*'[4]WA-Res'!AK30)+((('[4]WA-Res'!AU30+('[2]Key Inputs'!$I$20*'[2]Key Inputs'!$I$17))+('[4]WA-Res'!BO30*('Reference Baseline'!$F29-'[2]Key Inputs'!$I$17)))*'[4]WA-Res'!BY30)</f>
        <v>904124.87236969813</v>
      </c>
      <c r="SK28">
        <f>((('[4]WA-Res'!H30+('[2]Key Inputs'!$H$20*'[2]Key Inputs'!$H$17))+('[4]WA-Res'!AB30*('Reference Baseline'!$F29-'[2]Key Inputs'!$H$17)))*'[4]WA-Res'!AL30)+((('[4]WA-Res'!AV30+('[2]Key Inputs'!$I$20*'[2]Key Inputs'!$I$17))+('[4]WA-Res'!BP30*('Reference Baseline'!$F29-'[2]Key Inputs'!$I$17)))*'[4]WA-Res'!BZ30)</f>
        <v>832965.30641217041</v>
      </c>
      <c r="SL28">
        <f>((('[4]WA-Res'!I30+('[2]Key Inputs'!$H$20*'[2]Key Inputs'!$H$17))+('[4]WA-Res'!AC30*('Reference Baseline'!$F29-'[2]Key Inputs'!$H$17)))*'[4]WA-Res'!AM30)+((('[4]WA-Res'!AW30+('[2]Key Inputs'!$I$20*'[2]Key Inputs'!$I$17))+('[4]WA-Res'!BQ30*('Reference Baseline'!$F29-'[2]Key Inputs'!$I$17)))*'[4]WA-Res'!CA30)</f>
        <v>975450.624638582</v>
      </c>
      <c r="SM28">
        <f>((('[4]WA-Res'!J30+('[2]Key Inputs'!$H$20*'[2]Key Inputs'!$H$17))+('[4]WA-Res'!AD30*('Reference Baseline'!$F29-'[2]Key Inputs'!$H$17)))*'[4]WA-Res'!AN30)+((('[4]WA-Res'!AX30+('[2]Key Inputs'!$I$20*'[2]Key Inputs'!$I$17))+('[4]WA-Res'!BR30*('Reference Baseline'!$F29-'[2]Key Inputs'!$I$17)))*'[4]WA-Res'!CB30)</f>
        <v>648565.74480388407</v>
      </c>
      <c r="SN28">
        <f>((('[4]WA-Res'!K30+('[2]Key Inputs'!$H$20*'[2]Key Inputs'!$H$17))+('[4]WA-Res'!AE30*('Reference Baseline'!$F29-'[2]Key Inputs'!$H$17)))*'[4]WA-Res'!AO30)+((('[4]WA-Res'!AY30+('[2]Key Inputs'!$I$20*'[2]Key Inputs'!$I$17))+('[4]WA-Res'!BS30*('Reference Baseline'!$F29-'[2]Key Inputs'!$I$17)))*'[4]WA-Res'!CC30)</f>
        <v>444346.17527677154</v>
      </c>
      <c r="SO28">
        <f>SO27/2</f>
        <v>23453.435734521525</v>
      </c>
      <c r="SP28">
        <f>((('[4]WA-Res'!M30+('[2]Key Inputs'!$H$20*'[2]Key Inputs'!$H$17))+('[4]WA-Res'!AG30*('Reference Baseline'!$F29-'[2]Key Inputs'!$H$17)))*'[4]WA-Res'!AQ30)+((('[4]WA-Res'!BA30+('[2]Key Inputs'!$I$20*'[2]Key Inputs'!$I$17))+('[4]WA-Res'!BU30*('Reference Baseline'!$F29-'[2]Key Inputs'!$I$17)))*'[4]WA-Res'!CE30)</f>
        <v>904124.87236969813</v>
      </c>
      <c r="SQ28">
        <f>((('[4]WA-Res'!N30+('[2]Key Inputs'!$H$20*'[2]Key Inputs'!$H$17))+('[4]WA-Res'!AH30*('Reference Baseline'!$F29-'[2]Key Inputs'!$H$17)))*'[4]WA-Res'!AR30)+((('[4]WA-Res'!BB30+('[2]Key Inputs'!$I$20*'[2]Key Inputs'!$I$17))+('[4]WA-Res'!BV30*('Reference Baseline'!$F29-'[2]Key Inputs'!$I$17)))*'[4]WA-Res'!CF30)</f>
        <v>904124.87236969813</v>
      </c>
      <c r="SR28">
        <f>((('[4]WA-Res'!O30+('[2]Key Inputs'!$H$20*'[2]Key Inputs'!$H$17))+('[4]WA-Res'!AI30*('Reference Baseline'!$F29-'[2]Key Inputs'!$H$17)))*'[4]WA-Res'!AS30)+((('[4]WA-Res'!BC30+('[2]Key Inputs'!$I$20*'[2]Key Inputs'!$I$17))+('[4]WA-Res'!BW30*('Reference Baseline'!$F29-'[2]Key Inputs'!$I$17)))*'[4]WA-Res'!CG30)</f>
        <v>974885.29323061672</v>
      </c>
    </row>
    <row r="29" spans="1:512">
      <c r="A29" s="3">
        <v>54822</v>
      </c>
      <c r="B29">
        <f>((('[3]WA-Res-Stata'!F31+('[2]Key Inputs'!$H$20*'[2]Key Inputs'!$H$17))+('[3]WA-Res-Stata'!ALR31*('Reference Baseline'!$F30-'[2]Key Inputs'!$H$17)))*'[3]WA-Res-Stata'!BEX31)+((('[3]WA-Res-Stata'!BYE31+('[2]Key Inputs'!$I$20*'[2]Key Inputs'!$I$17))+('[3]WA-Res-Stata'!DKP31*('Reference Baseline'!$F30-'[2]Key Inputs'!$I$17)))*'[3]WA-Res-Stata'!EDV31)</f>
        <v>1074768.1566832773</v>
      </c>
      <c r="C29">
        <f>((('[3]WA-Res-Stata'!G31+('[2]Key Inputs'!$H$20*'[2]Key Inputs'!$H$17))+('[3]WA-Res-Stata'!ALS31*('Reference Baseline'!$F30-'[2]Key Inputs'!$H$17)))*'[3]WA-Res-Stata'!BEY31)+((('[3]WA-Res-Stata'!BYF31+('[2]Key Inputs'!$I$20*'[2]Key Inputs'!$I$17))+('[3]WA-Res-Stata'!DKQ31*('Reference Baseline'!$F30-'[2]Key Inputs'!$I$17)))*'[3]WA-Res-Stata'!EDW31)</f>
        <v>613755.23916479992</v>
      </c>
      <c r="D29">
        <f>((('[3]WA-Res-Stata'!H31+('[2]Key Inputs'!$H$20*'[2]Key Inputs'!$H$17))+('[3]WA-Res-Stata'!ALT31*('Reference Baseline'!$F30-'[2]Key Inputs'!$H$17)))*'[3]WA-Res-Stata'!BEZ31)+((('[3]WA-Res-Stata'!BYG31+('[2]Key Inputs'!$I$20*'[2]Key Inputs'!$I$17))+('[3]WA-Res-Stata'!DKR31*('Reference Baseline'!$F30-'[2]Key Inputs'!$I$17)))*'[3]WA-Res-Stata'!EDX31)</f>
        <v>1230660.7310450112</v>
      </c>
      <c r="E29">
        <f>((('[3]WA-Res-Stata'!I31+('[2]Key Inputs'!$H$20*'[2]Key Inputs'!$H$17))+('[3]WA-Res-Stata'!ALU31*('Reference Baseline'!$F30-'[2]Key Inputs'!$H$17)))*'[3]WA-Res-Stata'!BFA31)+((('[3]WA-Res-Stata'!BYH31+('[2]Key Inputs'!$I$20*'[2]Key Inputs'!$I$17))+('[3]WA-Res-Stata'!DKS31*('Reference Baseline'!$F30-'[2]Key Inputs'!$I$17)))*'[3]WA-Res-Stata'!EDY31)</f>
        <v>720308.56144555134</v>
      </c>
      <c r="F29">
        <f>((('[3]WA-Res-Stata'!J31+('[2]Key Inputs'!$H$20*'[2]Key Inputs'!$H$17))+('[3]WA-Res-Stata'!ALV31*('Reference Baseline'!$F30-'[2]Key Inputs'!$H$17)))*'[3]WA-Res-Stata'!BFB31)+((('[3]WA-Res-Stata'!BYI31+('[2]Key Inputs'!$I$20*'[2]Key Inputs'!$I$17))+('[3]WA-Res-Stata'!DKT31*('Reference Baseline'!$F30-'[2]Key Inputs'!$I$17)))*'[3]WA-Res-Stata'!EDZ31)</f>
        <v>734112.90346016851</v>
      </c>
      <c r="G29">
        <f>((('[3]WA-Res-Stata'!K31+('[2]Key Inputs'!$H$20*'[2]Key Inputs'!$H$17))+('[3]WA-Res-Stata'!ALW31*('Reference Baseline'!$F30-'[2]Key Inputs'!$H$17)))*'[3]WA-Res-Stata'!BFC31)+((('[3]WA-Res-Stata'!BYJ31+('[2]Key Inputs'!$I$20*'[2]Key Inputs'!$I$17))+('[3]WA-Res-Stata'!DKU31*('Reference Baseline'!$F30-'[2]Key Inputs'!$I$17)))*'[3]WA-Res-Stata'!EEA31)</f>
        <v>476662.68666534685</v>
      </c>
      <c r="H29">
        <f>((('[3]WA-Res-Stata'!L31+('[2]Key Inputs'!$H$20*'[2]Key Inputs'!$H$17))+('[3]WA-Res-Stata'!ALX31*('Reference Baseline'!$F30-'[2]Key Inputs'!$H$17)))*'[3]WA-Res-Stata'!BFD31)+((('[3]WA-Res-Stata'!BYK31+('[2]Key Inputs'!$I$20*'[2]Key Inputs'!$I$17))+('[3]WA-Res-Stata'!DKV31*('Reference Baseline'!$F30-'[2]Key Inputs'!$I$17)))*'[3]WA-Res-Stata'!EEB31)</f>
        <v>633199.47299869265</v>
      </c>
      <c r="I29">
        <f>((('[3]WA-Res-Stata'!M31+('[2]Key Inputs'!$H$20*'[2]Key Inputs'!$H$17))+('[3]WA-Res-Stata'!ALY31*('Reference Baseline'!$F30-'[2]Key Inputs'!$H$17)))*'[3]WA-Res-Stata'!BFE31)+((('[3]WA-Res-Stata'!BYL31+('[2]Key Inputs'!$I$20*'[2]Key Inputs'!$I$17))+('[3]WA-Res-Stata'!DKW31*('Reference Baseline'!$F30-'[2]Key Inputs'!$I$17)))*'[3]WA-Res-Stata'!EEC31)</f>
        <v>731806.54588679178</v>
      </c>
      <c r="J29">
        <f>((('[3]WA-Res-Stata'!N31+('[2]Key Inputs'!$H$20*'[2]Key Inputs'!$H$17))+('[3]WA-Res-Stata'!ALZ31*('Reference Baseline'!$F30-'[2]Key Inputs'!$H$17)))*'[3]WA-Res-Stata'!BFF31)+((('[3]WA-Res-Stata'!BYM31+('[2]Key Inputs'!$I$20*'[2]Key Inputs'!$I$17))+('[3]WA-Res-Stata'!DKX31*('Reference Baseline'!$F30-'[2]Key Inputs'!$I$17)))*'[3]WA-Res-Stata'!EED31)</f>
        <v>722825.42951638449</v>
      </c>
      <c r="K29">
        <f>((('[3]WA-Res-Stata'!O31+('[2]Key Inputs'!$H$20*'[2]Key Inputs'!$H$17))+('[3]WA-Res-Stata'!AMA31*('Reference Baseline'!$F30-'[2]Key Inputs'!$H$17)))*'[3]WA-Res-Stata'!BFG31)+((('[3]WA-Res-Stata'!BYN31+('[2]Key Inputs'!$I$20*'[2]Key Inputs'!$I$17))+('[3]WA-Res-Stata'!DKY31*('Reference Baseline'!$F30-'[2]Key Inputs'!$I$17)))*'[3]WA-Res-Stata'!EEE31)</f>
        <v>775831.84993676026</v>
      </c>
      <c r="L29">
        <f>((('[3]WA-Res-Stata'!P31+('[2]Key Inputs'!$H$20*'[2]Key Inputs'!$H$17))+('[3]WA-Res-Stata'!AMB31*('Reference Baseline'!$F30-'[2]Key Inputs'!$H$17)))*'[3]WA-Res-Stata'!BFH31)+((('[3]WA-Res-Stata'!BYO31+('[2]Key Inputs'!$I$20*'[2]Key Inputs'!$I$17))+('[3]WA-Res-Stata'!DKZ31*('Reference Baseline'!$F30-'[2]Key Inputs'!$I$17)))*'[3]WA-Res-Stata'!EEF31)</f>
        <v>807159.81352468685</v>
      </c>
      <c r="M29">
        <f>((('[3]WA-Res-Stata'!Q31+('[2]Key Inputs'!$H$20*'[2]Key Inputs'!$H$17))+('[3]WA-Res-Stata'!AMC31*('Reference Baseline'!$F30-'[2]Key Inputs'!$H$17)))*'[3]WA-Res-Stata'!BFI31)+((('[3]WA-Res-Stata'!BYP31+('[2]Key Inputs'!$I$20*'[2]Key Inputs'!$I$17))+('[3]WA-Res-Stata'!DLA31*('Reference Baseline'!$F30-'[2]Key Inputs'!$I$17)))*'[3]WA-Res-Stata'!EEG31)</f>
        <v>1177398.5196965691</v>
      </c>
      <c r="N29">
        <f>((('[3]WA-Res-Stata'!R31+('[2]Key Inputs'!$H$20*'[2]Key Inputs'!$H$17))+('[3]WA-Res-Stata'!AMD31*('Reference Baseline'!$F30-'[2]Key Inputs'!$H$17)))*'[3]WA-Res-Stata'!BFJ31)+((('[3]WA-Res-Stata'!BYQ31+('[2]Key Inputs'!$I$20*'[2]Key Inputs'!$I$17))+('[3]WA-Res-Stata'!DLB31*('Reference Baseline'!$F30-'[2]Key Inputs'!$I$17)))*'[3]WA-Res-Stata'!EEH31)</f>
        <v>747119.34468278906</v>
      </c>
      <c r="O29">
        <f>((('[3]WA-Res-Stata'!S31+('[2]Key Inputs'!$H$20*'[2]Key Inputs'!$H$17))+('[3]WA-Res-Stata'!AME31*('Reference Baseline'!$F30-'[2]Key Inputs'!$H$17)))*'[3]WA-Res-Stata'!BFK31)+((('[3]WA-Res-Stata'!BYR31+('[2]Key Inputs'!$I$20*'[2]Key Inputs'!$I$17))+('[3]WA-Res-Stata'!DLC31*('Reference Baseline'!$F30-'[2]Key Inputs'!$I$17)))*'[3]WA-Res-Stata'!EEI31)</f>
        <v>619864.21642108483</v>
      </c>
      <c r="P29">
        <f>((('[3]WA-Res-Stata'!T31+('[2]Key Inputs'!$H$20*'[2]Key Inputs'!$H$17))+('[3]WA-Res-Stata'!AMF31*('Reference Baseline'!$F30-'[2]Key Inputs'!$H$17)))*'[3]WA-Res-Stata'!BFL31)+((('[3]WA-Res-Stata'!BYS31+('[2]Key Inputs'!$I$20*'[2]Key Inputs'!$I$17))+('[3]WA-Res-Stata'!DLD31*('Reference Baseline'!$F30-'[2]Key Inputs'!$I$17)))*'[3]WA-Res-Stata'!EEJ31)</f>
        <v>1093815.8064342346</v>
      </c>
      <c r="Q29">
        <f>((('[3]WA-Res-Stata'!U31+('[2]Key Inputs'!$H$20*'[2]Key Inputs'!$H$17))+('[3]WA-Res-Stata'!AMG31*('Reference Baseline'!$F30-'[2]Key Inputs'!$H$17)))*'[3]WA-Res-Stata'!BFM31)+((('[3]WA-Res-Stata'!BYT31+('[2]Key Inputs'!$I$20*'[2]Key Inputs'!$I$17))+('[3]WA-Res-Stata'!DLE31*('Reference Baseline'!$F30-'[2]Key Inputs'!$I$17)))*'[3]WA-Res-Stata'!EEK31)</f>
        <v>558869.11429890222</v>
      </c>
      <c r="R29">
        <f>((('[3]WA-Res-Stata'!V31+('[2]Key Inputs'!$H$20*'[2]Key Inputs'!$H$17))+('[3]WA-Res-Stata'!AMH31*('Reference Baseline'!$F30-'[2]Key Inputs'!$H$17)))*'[3]WA-Res-Stata'!BFN31)+((('[3]WA-Res-Stata'!BYU31+('[2]Key Inputs'!$I$20*'[2]Key Inputs'!$I$17))+('[3]WA-Res-Stata'!DLF31*('Reference Baseline'!$F30-'[2]Key Inputs'!$I$17)))*'[3]WA-Res-Stata'!EEL31)</f>
        <v>795457.32988357241</v>
      </c>
      <c r="S29">
        <f>((('[3]WA-Res-Stata'!W31+('[2]Key Inputs'!$H$20*'[2]Key Inputs'!$H$17))+('[3]WA-Res-Stata'!AMI31*('Reference Baseline'!$F30-'[2]Key Inputs'!$H$17)))*'[3]WA-Res-Stata'!BFO31)+((('[3]WA-Res-Stata'!BYV31+('[2]Key Inputs'!$I$20*'[2]Key Inputs'!$I$17))+('[3]WA-Res-Stata'!DLG31*('Reference Baseline'!$F30-'[2]Key Inputs'!$I$17)))*'[3]WA-Res-Stata'!EEM31)</f>
        <v>680798.88876304473</v>
      </c>
      <c r="T29">
        <f>((('[3]WA-Res-Stata'!X31+('[2]Key Inputs'!$H$20*'[2]Key Inputs'!$H$17))+('[3]WA-Res-Stata'!AMJ31*('Reference Baseline'!$F30-'[2]Key Inputs'!$H$17)))*'[3]WA-Res-Stata'!BFP31)+((('[3]WA-Res-Stata'!BYW31+('[2]Key Inputs'!$I$20*'[2]Key Inputs'!$I$17))+('[3]WA-Res-Stata'!DLH31*('Reference Baseline'!$F30-'[2]Key Inputs'!$I$17)))*'[3]WA-Res-Stata'!EEN31)</f>
        <v>452631.29428570409</v>
      </c>
      <c r="U29">
        <f>((('[3]WA-Res-Stata'!Y31+('[2]Key Inputs'!$H$20*'[2]Key Inputs'!$H$17))+('[3]WA-Res-Stata'!AMK31*('Reference Baseline'!$F30-'[2]Key Inputs'!$H$17)))*'[3]WA-Res-Stata'!BFQ31)+((('[3]WA-Res-Stata'!BYX31+('[2]Key Inputs'!$I$20*'[2]Key Inputs'!$I$17))+('[3]WA-Res-Stata'!DLI31*('Reference Baseline'!$F30-'[2]Key Inputs'!$I$17)))*'[3]WA-Res-Stata'!EEO31)</f>
        <v>1053278.0572997124</v>
      </c>
      <c r="V29">
        <f>((('[3]WA-Res-Stata'!Z31+('[2]Key Inputs'!$H$20*'[2]Key Inputs'!$H$17))+('[3]WA-Res-Stata'!AML31*('Reference Baseline'!$F30-'[2]Key Inputs'!$H$17)))*'[3]WA-Res-Stata'!BFR31)+((('[3]WA-Res-Stata'!BYY31+('[2]Key Inputs'!$I$20*'[2]Key Inputs'!$I$17))+('[3]WA-Res-Stata'!DLJ31*('Reference Baseline'!$F30-'[2]Key Inputs'!$I$17)))*'[3]WA-Res-Stata'!EEP31)</f>
        <v>741661.27287818491</v>
      </c>
      <c r="W29">
        <f>((('[3]WA-Res-Stata'!AA31+('[2]Key Inputs'!$H$20*'[2]Key Inputs'!$H$17))+('[3]WA-Res-Stata'!AMM31*('Reference Baseline'!$F30-'[2]Key Inputs'!$H$17)))*'[3]WA-Res-Stata'!BFS31)+((('[3]WA-Res-Stata'!BYZ31+('[2]Key Inputs'!$I$20*'[2]Key Inputs'!$I$17))+('[3]WA-Res-Stata'!DLK31*('Reference Baseline'!$F30-'[2]Key Inputs'!$I$17)))*'[3]WA-Res-Stata'!EEQ31)</f>
        <v>695997.26071076235</v>
      </c>
      <c r="X29">
        <f>((('[3]WA-Res-Stata'!AB31+('[2]Key Inputs'!$H$20*'[2]Key Inputs'!$H$17))+('[3]WA-Res-Stata'!AMN31*('Reference Baseline'!$F30-'[2]Key Inputs'!$H$17)))*'[3]WA-Res-Stata'!BFT31)+((('[3]WA-Res-Stata'!BZA31+('[2]Key Inputs'!$I$20*'[2]Key Inputs'!$I$17))+('[3]WA-Res-Stata'!DLL31*('Reference Baseline'!$F30-'[2]Key Inputs'!$I$17)))*'[3]WA-Res-Stata'!EER31)</f>
        <v>1053705.5842147651</v>
      </c>
      <c r="Y29">
        <f>((('[3]WA-Res-Stata'!AC31+('[2]Key Inputs'!$H$20*'[2]Key Inputs'!$H$17))+('[3]WA-Res-Stata'!AMO31*('Reference Baseline'!$F30-'[2]Key Inputs'!$H$17)))*'[3]WA-Res-Stata'!BFU31)+((('[3]WA-Res-Stata'!BZB31+('[2]Key Inputs'!$I$20*'[2]Key Inputs'!$I$17))+('[3]WA-Res-Stata'!DLM31*('Reference Baseline'!$F30-'[2]Key Inputs'!$I$17)))*'[3]WA-Res-Stata'!EES31)</f>
        <v>962779.18656530348</v>
      </c>
      <c r="Z29">
        <f>((('[3]WA-Res-Stata'!AD31+('[2]Key Inputs'!$H$20*'[2]Key Inputs'!$H$17))+('[3]WA-Res-Stata'!AMP31*('Reference Baseline'!$F30-'[2]Key Inputs'!$H$17)))*'[3]WA-Res-Stata'!BFV31)+((('[3]WA-Res-Stata'!BZC31+('[2]Key Inputs'!$I$20*'[2]Key Inputs'!$I$17))+('[3]WA-Res-Stata'!DLN31*('Reference Baseline'!$F30-'[2]Key Inputs'!$I$17)))*'[3]WA-Res-Stata'!EET31)</f>
        <v>538315.74085764599</v>
      </c>
      <c r="AA29">
        <f>((('[3]WA-Res-Stata'!AE31+('[2]Key Inputs'!$H$20*'[2]Key Inputs'!$H$17))+('[3]WA-Res-Stata'!AMQ31*('Reference Baseline'!$F30-'[2]Key Inputs'!$H$17)))*'[3]WA-Res-Stata'!BFW31)+((('[3]WA-Res-Stata'!BZD31+('[2]Key Inputs'!$I$20*'[2]Key Inputs'!$I$17))+('[3]WA-Res-Stata'!DLO31*('Reference Baseline'!$F30-'[2]Key Inputs'!$I$17)))*'[3]WA-Res-Stata'!EEU31)</f>
        <v>710367.27474446024</v>
      </c>
      <c r="AB29">
        <f>((('[3]WA-Res-Stata'!AF31+('[2]Key Inputs'!$H$20*'[2]Key Inputs'!$H$17))+('[3]WA-Res-Stata'!AMR31*('Reference Baseline'!$F30-'[2]Key Inputs'!$H$17)))*'[3]WA-Res-Stata'!BFX31)+((('[3]WA-Res-Stata'!BZE31+('[2]Key Inputs'!$I$20*'[2]Key Inputs'!$I$17))+('[3]WA-Res-Stata'!DLP31*('Reference Baseline'!$F30-'[2]Key Inputs'!$I$17)))*'[3]WA-Res-Stata'!EEV31)</f>
        <v>536048.55469581182</v>
      </c>
      <c r="AC29">
        <f>((('[3]WA-Res-Stata'!AG31+('[2]Key Inputs'!$H$20*'[2]Key Inputs'!$H$17))+('[3]WA-Res-Stata'!AMS31*('Reference Baseline'!$F30-'[2]Key Inputs'!$H$17)))*'[3]WA-Res-Stata'!BFY31)+((('[3]WA-Res-Stata'!BZF31+('[2]Key Inputs'!$I$20*'[2]Key Inputs'!$I$17))+('[3]WA-Res-Stata'!DLQ31*('Reference Baseline'!$F30-'[2]Key Inputs'!$I$17)))*'[3]WA-Res-Stata'!EEW31)</f>
        <v>652117.48393400281</v>
      </c>
      <c r="AD29">
        <f>((('[3]WA-Res-Stata'!AH31+('[2]Key Inputs'!$H$20*'[2]Key Inputs'!$H$17))+('[3]WA-Res-Stata'!AMT31*('Reference Baseline'!$F30-'[2]Key Inputs'!$H$17)))*'[3]WA-Res-Stata'!BFZ31)+((('[3]WA-Res-Stata'!BZG31+('[2]Key Inputs'!$I$20*'[2]Key Inputs'!$I$17))+('[3]WA-Res-Stata'!DLR31*('Reference Baseline'!$F30-'[2]Key Inputs'!$I$17)))*'[3]WA-Res-Stata'!EEX31)</f>
        <v>50818.986298548116</v>
      </c>
      <c r="AE29">
        <f>((('[3]WA-Res-Stata'!AI31+('[2]Key Inputs'!$H$20*'[2]Key Inputs'!$H$17))+('[3]WA-Res-Stata'!AMU31*('Reference Baseline'!$F30-'[2]Key Inputs'!$H$17)))*'[3]WA-Res-Stata'!BGA31)+((('[3]WA-Res-Stata'!BZH31+('[2]Key Inputs'!$I$20*'[2]Key Inputs'!$I$17))+('[3]WA-Res-Stata'!DLS31*('Reference Baseline'!$F30-'[2]Key Inputs'!$I$17)))*'[3]WA-Res-Stata'!EEY31)</f>
        <v>1027696.5347799718</v>
      </c>
      <c r="AF29">
        <f>((('[3]WA-Res-Stata'!AJ31+('[2]Key Inputs'!$H$20*'[2]Key Inputs'!$H$17))+('[3]WA-Res-Stata'!AMV31*('Reference Baseline'!$F30-'[2]Key Inputs'!$H$17)))*'[3]WA-Res-Stata'!BGB31)+((('[3]WA-Res-Stata'!BZI31+('[2]Key Inputs'!$I$20*'[2]Key Inputs'!$I$17))+('[3]WA-Res-Stata'!DLT31*('Reference Baseline'!$F30-'[2]Key Inputs'!$I$17)))*'[3]WA-Res-Stata'!EEZ31)</f>
        <v>647660.81904492388</v>
      </c>
      <c r="AG29">
        <f>((('[3]WA-Res-Stata'!AK31+('[2]Key Inputs'!$H$20*'[2]Key Inputs'!$H$17))+('[3]WA-Res-Stata'!AMW31*('Reference Baseline'!$F30-'[2]Key Inputs'!$H$17)))*'[3]WA-Res-Stata'!BGC31)+((('[3]WA-Res-Stata'!BZJ31+('[2]Key Inputs'!$I$20*'[2]Key Inputs'!$I$17))+('[3]WA-Res-Stata'!DLU31*('Reference Baseline'!$F30-'[2]Key Inputs'!$I$17)))*'[3]WA-Res-Stata'!EFA31)</f>
        <v>785958.19829556486</v>
      </c>
      <c r="AH29">
        <f>((('[3]WA-Res-Stata'!AL31+('[2]Key Inputs'!$H$20*'[2]Key Inputs'!$H$17))+('[3]WA-Res-Stata'!AMX31*('Reference Baseline'!$F30-'[2]Key Inputs'!$H$17)))*'[3]WA-Res-Stata'!BGD31)+((('[3]WA-Res-Stata'!BZK31+('[2]Key Inputs'!$I$20*'[2]Key Inputs'!$I$17))+('[3]WA-Res-Stata'!DLV31*('Reference Baseline'!$F30-'[2]Key Inputs'!$I$17)))*'[3]WA-Res-Stata'!EFB31)</f>
        <v>519416.77552802698</v>
      </c>
      <c r="AI29">
        <f>((('[3]WA-Res-Stata'!AM31+('[2]Key Inputs'!$H$20*'[2]Key Inputs'!$H$17))+('[3]WA-Res-Stata'!AMY31*('Reference Baseline'!$F30-'[2]Key Inputs'!$H$17)))*'[3]WA-Res-Stata'!BGE31)+((('[3]WA-Res-Stata'!BZL31+('[2]Key Inputs'!$I$20*'[2]Key Inputs'!$I$17))+('[3]WA-Res-Stata'!DLW31*('Reference Baseline'!$F30-'[2]Key Inputs'!$I$17)))*'[3]WA-Res-Stata'!EFC31)</f>
        <v>798899.10248304904</v>
      </c>
      <c r="AJ29">
        <f>((('[3]WA-Res-Stata'!AN31+('[2]Key Inputs'!$H$20*'[2]Key Inputs'!$H$17))+('[3]WA-Res-Stata'!AMZ31*('Reference Baseline'!$F30-'[2]Key Inputs'!$H$17)))*'[3]WA-Res-Stata'!BGF31)+((('[3]WA-Res-Stata'!BZM31+('[2]Key Inputs'!$I$20*'[2]Key Inputs'!$I$17))+('[3]WA-Res-Stata'!DLX31*('Reference Baseline'!$F30-'[2]Key Inputs'!$I$17)))*'[3]WA-Res-Stata'!EFD31)</f>
        <v>721554.69969330006</v>
      </c>
      <c r="AK29">
        <f>((('[3]WA-Res-Stata'!AO31+('[2]Key Inputs'!$H$20*'[2]Key Inputs'!$H$17))+('[3]WA-Res-Stata'!ANA31*('Reference Baseline'!$F30-'[2]Key Inputs'!$H$17)))*'[3]WA-Res-Stata'!BGG31)+((('[3]WA-Res-Stata'!BZN31+('[2]Key Inputs'!$I$20*'[2]Key Inputs'!$I$17))+('[3]WA-Res-Stata'!DLY31*('Reference Baseline'!$F30-'[2]Key Inputs'!$I$17)))*'[3]WA-Res-Stata'!EFE31)</f>
        <v>744021.81950028206</v>
      </c>
      <c r="AL29">
        <f>((('[3]WA-Res-Stata'!AP31+('[2]Key Inputs'!$H$20*'[2]Key Inputs'!$H$17))+('[3]WA-Res-Stata'!ANB31*('Reference Baseline'!$F30-'[2]Key Inputs'!$H$17)))*'[3]WA-Res-Stata'!BGH31)+((('[3]WA-Res-Stata'!BZO31+('[2]Key Inputs'!$I$20*'[2]Key Inputs'!$I$17))+('[3]WA-Res-Stata'!DLZ31*('Reference Baseline'!$F30-'[2]Key Inputs'!$I$17)))*'[3]WA-Res-Stata'!EFF31)</f>
        <v>552359.75075135543</v>
      </c>
      <c r="AM29">
        <f>((('[3]WA-Res-Stata'!AQ31+('[2]Key Inputs'!$H$20*'[2]Key Inputs'!$H$17))+('[3]WA-Res-Stata'!ANC31*('Reference Baseline'!$F30-'[2]Key Inputs'!$H$17)))*'[3]WA-Res-Stata'!BGI31)+((('[3]WA-Res-Stata'!BZP31+('[2]Key Inputs'!$I$20*'[2]Key Inputs'!$I$17))+('[3]WA-Res-Stata'!DMA31*('Reference Baseline'!$F30-'[2]Key Inputs'!$I$17)))*'[3]WA-Res-Stata'!EFG31)</f>
        <v>736959.27364186058</v>
      </c>
      <c r="AN29">
        <f>((('[3]WA-Res-Stata'!AR31+('[2]Key Inputs'!$H$20*'[2]Key Inputs'!$H$17))+('[3]WA-Res-Stata'!AND31*('Reference Baseline'!$F30-'[2]Key Inputs'!$H$17)))*'[3]WA-Res-Stata'!BGJ31)+((('[3]WA-Res-Stata'!BZQ31+('[2]Key Inputs'!$I$20*'[2]Key Inputs'!$I$17))+('[3]WA-Res-Stata'!DMB31*('Reference Baseline'!$F30-'[2]Key Inputs'!$I$17)))*'[3]WA-Res-Stata'!EFH31)</f>
        <v>661310.50166200905</v>
      </c>
      <c r="AO29">
        <f>((('[3]WA-Res-Stata'!AS31+('[2]Key Inputs'!$H$20*'[2]Key Inputs'!$H$17))+('[3]WA-Res-Stata'!ANE31*('Reference Baseline'!$F30-'[2]Key Inputs'!$H$17)))*'[3]WA-Res-Stata'!BGK31)+((('[3]WA-Res-Stata'!BZR31+('[2]Key Inputs'!$I$20*'[2]Key Inputs'!$I$17))+('[3]WA-Res-Stata'!DMC31*('Reference Baseline'!$F30-'[2]Key Inputs'!$I$17)))*'[3]WA-Res-Stata'!EFI31)</f>
        <v>1142665.4890271788</v>
      </c>
      <c r="AP29">
        <f>((('[3]WA-Res-Stata'!AT31+('[2]Key Inputs'!$H$20*'[2]Key Inputs'!$H$17))+('[3]WA-Res-Stata'!ANF31*('Reference Baseline'!$F30-'[2]Key Inputs'!$H$17)))*'[3]WA-Res-Stata'!BGL31)+((('[3]WA-Res-Stata'!BZS31+('[2]Key Inputs'!$I$20*'[2]Key Inputs'!$I$17))+('[3]WA-Res-Stata'!DMD31*('Reference Baseline'!$F30-'[2]Key Inputs'!$I$17)))*'[3]WA-Res-Stata'!EFJ31)</f>
        <v>750599.08507194405</v>
      </c>
      <c r="AQ29">
        <f>((('[3]WA-Res-Stata'!AU31+('[2]Key Inputs'!$H$20*'[2]Key Inputs'!$H$17))+('[3]WA-Res-Stata'!ANG31*('Reference Baseline'!$F30-'[2]Key Inputs'!$H$17)))*'[3]WA-Res-Stata'!BGM31)+((('[3]WA-Res-Stata'!BZT31+('[2]Key Inputs'!$I$20*'[2]Key Inputs'!$I$17))+('[3]WA-Res-Stata'!DME31*('Reference Baseline'!$F30-'[2]Key Inputs'!$I$17)))*'[3]WA-Res-Stata'!EFK31)</f>
        <v>769010.10551256477</v>
      </c>
      <c r="AR29">
        <f>((('[3]WA-Res-Stata'!AV31+('[2]Key Inputs'!$H$20*'[2]Key Inputs'!$H$17))+('[3]WA-Res-Stata'!ANH31*('Reference Baseline'!$F30-'[2]Key Inputs'!$H$17)))*'[3]WA-Res-Stata'!BGN31)+((('[3]WA-Res-Stata'!BZU31+('[2]Key Inputs'!$I$20*'[2]Key Inputs'!$I$17))+('[3]WA-Res-Stata'!DMF31*('Reference Baseline'!$F30-'[2]Key Inputs'!$I$17)))*'[3]WA-Res-Stata'!EFL31)</f>
        <v>599095.18722953508</v>
      </c>
      <c r="AS29">
        <f>((('[3]WA-Res-Stata'!AW31+('[2]Key Inputs'!$H$20*'[2]Key Inputs'!$H$17))+('[3]WA-Res-Stata'!ANI31*('Reference Baseline'!$F30-'[2]Key Inputs'!$H$17)))*'[3]WA-Res-Stata'!BGO31)+((('[3]WA-Res-Stata'!BZV31+('[2]Key Inputs'!$I$20*'[2]Key Inputs'!$I$17))+('[3]WA-Res-Stata'!DMG31*('Reference Baseline'!$F30-'[2]Key Inputs'!$I$17)))*'[3]WA-Res-Stata'!EFM31)</f>
        <v>754521.20690502133</v>
      </c>
      <c r="AT29">
        <f>((('[3]WA-Res-Stata'!AX31+('[2]Key Inputs'!$H$20*'[2]Key Inputs'!$H$17))+('[3]WA-Res-Stata'!ANJ31*('Reference Baseline'!$F30-'[2]Key Inputs'!$H$17)))*'[3]WA-Res-Stata'!BGP31)+((('[3]WA-Res-Stata'!BZW31+('[2]Key Inputs'!$I$20*'[2]Key Inputs'!$I$17))+('[3]WA-Res-Stata'!DMH31*('Reference Baseline'!$F30-'[2]Key Inputs'!$I$17)))*'[3]WA-Res-Stata'!EFN31)</f>
        <v>413144.01409965905</v>
      </c>
      <c r="AU29">
        <f>((('[3]WA-Res-Stata'!AY31+('[2]Key Inputs'!$H$20*'[2]Key Inputs'!$H$17))+('[3]WA-Res-Stata'!ANK31*('Reference Baseline'!$F30-'[2]Key Inputs'!$H$17)))*'[3]WA-Res-Stata'!BGQ31)+((('[3]WA-Res-Stata'!BZX31+('[2]Key Inputs'!$I$20*'[2]Key Inputs'!$I$17))+('[3]WA-Res-Stata'!DMI31*('Reference Baseline'!$F30-'[2]Key Inputs'!$I$17)))*'[3]WA-Res-Stata'!EFO31)</f>
        <v>522747.74674259272</v>
      </c>
      <c r="AV29">
        <f>((('[3]WA-Res-Stata'!AZ31+('[2]Key Inputs'!$H$20*'[2]Key Inputs'!$H$17))+('[3]WA-Res-Stata'!ANL31*('Reference Baseline'!$F30-'[2]Key Inputs'!$H$17)))*'[3]WA-Res-Stata'!BGR31)+((('[3]WA-Res-Stata'!BZY31+('[2]Key Inputs'!$I$20*'[2]Key Inputs'!$I$17))+('[3]WA-Res-Stata'!DMJ31*('Reference Baseline'!$F30-'[2]Key Inputs'!$I$17)))*'[3]WA-Res-Stata'!EFP31)</f>
        <v>738725.69385453092</v>
      </c>
      <c r="AW29">
        <f>((('[3]WA-Res-Stata'!BA31+('[2]Key Inputs'!$H$20*'[2]Key Inputs'!$H$17))+('[3]WA-Res-Stata'!ANM31*('Reference Baseline'!$F30-'[2]Key Inputs'!$H$17)))*'[3]WA-Res-Stata'!BGS31)+((('[3]WA-Res-Stata'!BZZ31+('[2]Key Inputs'!$I$20*'[2]Key Inputs'!$I$17))+('[3]WA-Res-Stata'!DMK31*('Reference Baseline'!$F30-'[2]Key Inputs'!$I$17)))*'[3]WA-Res-Stata'!EFQ31)</f>
        <v>931000.48271652369</v>
      </c>
      <c r="AX29">
        <f>((('[3]WA-Res-Stata'!BB31+('[2]Key Inputs'!$H$20*'[2]Key Inputs'!$H$17))+('[3]WA-Res-Stata'!ANN31*('Reference Baseline'!$F30-'[2]Key Inputs'!$H$17)))*'[3]WA-Res-Stata'!BGT31)+((('[3]WA-Res-Stata'!CAA31+('[2]Key Inputs'!$I$20*'[2]Key Inputs'!$I$17))+('[3]WA-Res-Stata'!DML31*('Reference Baseline'!$F30-'[2]Key Inputs'!$I$17)))*'[3]WA-Res-Stata'!EFR31)</f>
        <v>775153.7342082985</v>
      </c>
      <c r="AY29">
        <f>((('[3]WA-Res-Stata'!BC31+('[2]Key Inputs'!$H$20*'[2]Key Inputs'!$H$17))+('[3]WA-Res-Stata'!ANO31*('Reference Baseline'!$F30-'[2]Key Inputs'!$H$17)))*'[3]WA-Res-Stata'!BGU31)+((('[3]WA-Res-Stata'!CAB31+('[2]Key Inputs'!$I$20*'[2]Key Inputs'!$I$17))+('[3]WA-Res-Stata'!DMM31*('Reference Baseline'!$F30-'[2]Key Inputs'!$I$17)))*'[3]WA-Res-Stata'!EFS31)</f>
        <v>713232.85677727382</v>
      </c>
      <c r="AZ29">
        <f>((('[3]WA-Res-Stata'!BD31+('[2]Key Inputs'!$H$20*'[2]Key Inputs'!$H$17))+('[3]WA-Res-Stata'!ANP31*('Reference Baseline'!$F30-'[2]Key Inputs'!$H$17)))*'[3]WA-Res-Stata'!BGV31)+((('[3]WA-Res-Stata'!CAC31+('[2]Key Inputs'!$I$20*'[2]Key Inputs'!$I$17))+('[3]WA-Res-Stata'!DMN31*('Reference Baseline'!$F30-'[2]Key Inputs'!$I$17)))*'[3]WA-Res-Stata'!EFT31)</f>
        <v>1163182.0814094993</v>
      </c>
      <c r="BA29">
        <f>((('[3]WA-Res-Stata'!BE31+('[2]Key Inputs'!$H$20*'[2]Key Inputs'!$H$17))+('[3]WA-Res-Stata'!ANQ31*('Reference Baseline'!$F30-'[2]Key Inputs'!$H$17)))*'[3]WA-Res-Stata'!BGW31)+((('[3]WA-Res-Stata'!CAD31+('[2]Key Inputs'!$I$20*'[2]Key Inputs'!$I$17))+('[3]WA-Res-Stata'!DMO31*('Reference Baseline'!$F30-'[2]Key Inputs'!$I$17)))*'[3]WA-Res-Stata'!EFU31)</f>
        <v>896279.93223497958</v>
      </c>
      <c r="BB29">
        <f>((('[3]WA-Res-Stata'!BF31+('[2]Key Inputs'!$H$20*'[2]Key Inputs'!$H$17))+('[3]WA-Res-Stata'!ANR31*('Reference Baseline'!$F30-'[2]Key Inputs'!$H$17)))*'[3]WA-Res-Stata'!BGX31)+((('[3]WA-Res-Stata'!CAE31+('[2]Key Inputs'!$I$20*'[2]Key Inputs'!$I$17))+('[3]WA-Res-Stata'!DMP31*('Reference Baseline'!$F30-'[2]Key Inputs'!$I$17)))*'[3]WA-Res-Stata'!EFV31)</f>
        <v>1024235.4870102112</v>
      </c>
      <c r="BC29">
        <f>((('[3]WA-Res-Stata'!BG31+('[2]Key Inputs'!$H$20*'[2]Key Inputs'!$H$17))+('[3]WA-Res-Stata'!ANS31*('Reference Baseline'!$F30-'[2]Key Inputs'!$H$17)))*'[3]WA-Res-Stata'!BGY31)+((('[3]WA-Res-Stata'!CAF31+('[2]Key Inputs'!$I$20*'[2]Key Inputs'!$I$17))+('[3]WA-Res-Stata'!DMQ31*('Reference Baseline'!$F30-'[2]Key Inputs'!$I$17)))*'[3]WA-Res-Stata'!EFW31)</f>
        <v>639935.24172991002</v>
      </c>
      <c r="BD29">
        <f>((('[3]WA-Res-Stata'!BH31+('[2]Key Inputs'!$H$20*'[2]Key Inputs'!$H$17))+('[3]WA-Res-Stata'!ANT31*('Reference Baseline'!$F30-'[2]Key Inputs'!$H$17)))*'[3]WA-Res-Stata'!BGZ31)+((('[3]WA-Res-Stata'!CAG31+('[2]Key Inputs'!$I$20*'[2]Key Inputs'!$I$17))+('[3]WA-Res-Stata'!DMR31*('Reference Baseline'!$F30-'[2]Key Inputs'!$I$17)))*'[3]WA-Res-Stata'!EFX31)</f>
        <v>1158924.6505570565</v>
      </c>
      <c r="BE29">
        <f>((('[3]WA-Res-Stata'!BI31+('[2]Key Inputs'!$H$20*'[2]Key Inputs'!$H$17))+('[3]WA-Res-Stata'!ANU31*('Reference Baseline'!$F30-'[2]Key Inputs'!$H$17)))*'[3]WA-Res-Stata'!BHA31)+((('[3]WA-Res-Stata'!CAH31+('[2]Key Inputs'!$I$20*'[2]Key Inputs'!$I$17))+('[3]WA-Res-Stata'!DMS31*('Reference Baseline'!$F30-'[2]Key Inputs'!$I$17)))*'[3]WA-Res-Stata'!EFY31)</f>
        <v>819576.91123325622</v>
      </c>
      <c r="BF29">
        <f>((('[3]WA-Res-Stata'!BJ31+('[2]Key Inputs'!$H$20*'[2]Key Inputs'!$H$17))+('[3]WA-Res-Stata'!ANV31*('Reference Baseline'!$F30-'[2]Key Inputs'!$H$17)))*'[3]WA-Res-Stata'!BHB31)+((('[3]WA-Res-Stata'!CAI31+('[2]Key Inputs'!$I$20*'[2]Key Inputs'!$I$17))+('[3]WA-Res-Stata'!DMT31*('Reference Baseline'!$F30-'[2]Key Inputs'!$I$17)))*'[3]WA-Res-Stata'!EFZ31)</f>
        <v>1070986.5000658429</v>
      </c>
      <c r="BG29">
        <f>((('[3]WA-Res-Stata'!BK31+('[2]Key Inputs'!$H$20*'[2]Key Inputs'!$H$17))+('[3]WA-Res-Stata'!ANW31*('Reference Baseline'!$F30-'[2]Key Inputs'!$H$17)))*'[3]WA-Res-Stata'!BHC31)+((('[3]WA-Res-Stata'!CAJ31+('[2]Key Inputs'!$I$20*'[2]Key Inputs'!$I$17))+('[3]WA-Res-Stata'!DMU31*('Reference Baseline'!$F30-'[2]Key Inputs'!$I$17)))*'[3]WA-Res-Stata'!EGA31)</f>
        <v>409558.49245401099</v>
      </c>
      <c r="BH29">
        <f>((('[3]WA-Res-Stata'!BL31+('[2]Key Inputs'!$H$20*'[2]Key Inputs'!$H$17))+('[3]WA-Res-Stata'!ANX31*('Reference Baseline'!$F30-'[2]Key Inputs'!$H$17)))*'[3]WA-Res-Stata'!BHD31)+((('[3]WA-Res-Stata'!CAK31+('[2]Key Inputs'!$I$20*'[2]Key Inputs'!$I$17))+('[3]WA-Res-Stata'!DMV31*('Reference Baseline'!$F30-'[2]Key Inputs'!$I$17)))*'[3]WA-Res-Stata'!EGB31)</f>
        <v>638693.45393930096</v>
      </c>
      <c r="BI29">
        <f>((('[3]WA-Res-Stata'!BM31+('[2]Key Inputs'!$H$20*'[2]Key Inputs'!$H$17))+('[3]WA-Res-Stata'!ANY31*('Reference Baseline'!$F30-'[2]Key Inputs'!$H$17)))*'[3]WA-Res-Stata'!BHE31)+((('[3]WA-Res-Stata'!CAL31+('[2]Key Inputs'!$I$20*'[2]Key Inputs'!$I$17))+('[3]WA-Res-Stata'!DMW31*('Reference Baseline'!$F30-'[2]Key Inputs'!$I$17)))*'[3]WA-Res-Stata'!EGC31)</f>
        <v>720902.45941794978</v>
      </c>
      <c r="BJ29">
        <f>((('[3]WA-Res-Stata'!BN31+('[2]Key Inputs'!$H$20*'[2]Key Inputs'!$H$17))+('[3]WA-Res-Stata'!ANZ31*('Reference Baseline'!$F30-'[2]Key Inputs'!$H$17)))*'[3]WA-Res-Stata'!BHF31)+((('[3]WA-Res-Stata'!CAM31+('[2]Key Inputs'!$I$20*'[2]Key Inputs'!$I$17))+('[3]WA-Res-Stata'!DMX31*('Reference Baseline'!$F30-'[2]Key Inputs'!$I$17)))*'[3]WA-Res-Stata'!EGD31)</f>
        <v>449416.5609170759</v>
      </c>
      <c r="BK29">
        <f>((('[3]WA-Res-Stata'!BO31+('[2]Key Inputs'!$H$20*'[2]Key Inputs'!$H$17))+('[3]WA-Res-Stata'!AOA31*('Reference Baseline'!$F30-'[2]Key Inputs'!$H$17)))*'[3]WA-Res-Stata'!BHG31)+((('[3]WA-Res-Stata'!CAN31+('[2]Key Inputs'!$I$20*'[2]Key Inputs'!$I$17))+('[3]WA-Res-Stata'!DMY31*('Reference Baseline'!$F30-'[2]Key Inputs'!$I$17)))*'[3]WA-Res-Stata'!EGE31)</f>
        <v>593386.25479183078</v>
      </c>
      <c r="BL29">
        <f>((('[3]WA-Res-Stata'!BP31+('[2]Key Inputs'!$H$20*'[2]Key Inputs'!$H$17))+('[3]WA-Res-Stata'!AOB31*('Reference Baseline'!$F30-'[2]Key Inputs'!$H$17)))*'[3]WA-Res-Stata'!BHH31)+((('[3]WA-Res-Stata'!CAO31+('[2]Key Inputs'!$I$20*'[2]Key Inputs'!$I$17))+('[3]WA-Res-Stata'!DMZ31*('Reference Baseline'!$F30-'[2]Key Inputs'!$I$17)))*'[3]WA-Res-Stata'!EGF31)</f>
        <v>732010.61473097687</v>
      </c>
      <c r="BM29">
        <f>((('[3]WA-Res-Stata'!BQ31+('[2]Key Inputs'!$H$20*'[2]Key Inputs'!$H$17))+('[3]WA-Res-Stata'!AOC31*('Reference Baseline'!$F30-'[2]Key Inputs'!$H$17)))*'[3]WA-Res-Stata'!BHI31)+((('[3]WA-Res-Stata'!CAP31+('[2]Key Inputs'!$I$20*'[2]Key Inputs'!$I$17))+('[3]WA-Res-Stata'!DNA31*('Reference Baseline'!$F30-'[2]Key Inputs'!$I$17)))*'[3]WA-Res-Stata'!EGG31)</f>
        <v>769676.94507177919</v>
      </c>
      <c r="BN29">
        <f>((('[3]WA-Res-Stata'!BR31+('[2]Key Inputs'!$H$20*'[2]Key Inputs'!$H$17))+('[3]WA-Res-Stata'!AOD31*('Reference Baseline'!$F30-'[2]Key Inputs'!$H$17)))*'[3]WA-Res-Stata'!BHJ31)+((('[3]WA-Res-Stata'!CAQ31+('[2]Key Inputs'!$I$20*'[2]Key Inputs'!$I$17))+('[3]WA-Res-Stata'!DNB31*('Reference Baseline'!$F30-'[2]Key Inputs'!$I$17)))*'[3]WA-Res-Stata'!EGH31)</f>
        <v>850222.16898906755</v>
      </c>
      <c r="BO29">
        <f>((('[3]WA-Res-Stata'!BS31+('[2]Key Inputs'!$H$20*'[2]Key Inputs'!$H$17))+('[3]WA-Res-Stata'!AOE31*('Reference Baseline'!$F30-'[2]Key Inputs'!$H$17)))*'[3]WA-Res-Stata'!BHK31)+((('[3]WA-Res-Stata'!CAR31+('[2]Key Inputs'!$I$20*'[2]Key Inputs'!$I$17))+('[3]WA-Res-Stata'!DNC31*('Reference Baseline'!$F30-'[2]Key Inputs'!$I$17)))*'[3]WA-Res-Stata'!EGI31)</f>
        <v>813375.47748557827</v>
      </c>
      <c r="BP29">
        <f>((('[3]WA-Res-Stata'!BT31+('[2]Key Inputs'!$H$20*'[2]Key Inputs'!$H$17))+('[3]WA-Res-Stata'!AOF31*('Reference Baseline'!$F30-'[2]Key Inputs'!$H$17)))*'[3]WA-Res-Stata'!BHL31)+((('[3]WA-Res-Stata'!CAS31+('[2]Key Inputs'!$I$20*'[2]Key Inputs'!$I$17))+('[3]WA-Res-Stata'!DND31*('Reference Baseline'!$F30-'[2]Key Inputs'!$I$17)))*'[3]WA-Res-Stata'!EGJ31)</f>
        <v>623940.49367763475</v>
      </c>
      <c r="BQ29">
        <f>((('[3]WA-Res-Stata'!BU31+('[2]Key Inputs'!$H$20*'[2]Key Inputs'!$H$17))+('[3]WA-Res-Stata'!AOG31*('Reference Baseline'!$F30-'[2]Key Inputs'!$H$17)))*'[3]WA-Res-Stata'!BHM31)+((('[3]WA-Res-Stata'!CAT31+('[2]Key Inputs'!$I$20*'[2]Key Inputs'!$I$17))+('[3]WA-Res-Stata'!DNE31*('Reference Baseline'!$F30-'[2]Key Inputs'!$I$17)))*'[3]WA-Res-Stata'!EGK31)</f>
        <v>970821.09828755283</v>
      </c>
      <c r="BR29">
        <f>((('[3]WA-Res-Stata'!BV31+('[2]Key Inputs'!$H$20*'[2]Key Inputs'!$H$17))+('[3]WA-Res-Stata'!AOH31*('Reference Baseline'!$F30-'[2]Key Inputs'!$H$17)))*'[3]WA-Res-Stata'!BHN31)+((('[3]WA-Res-Stata'!CAU31+('[2]Key Inputs'!$I$20*'[2]Key Inputs'!$I$17))+('[3]WA-Res-Stata'!DNF31*('Reference Baseline'!$F30-'[2]Key Inputs'!$I$17)))*'[3]WA-Res-Stata'!EGL31)</f>
        <v>620488.86992336635</v>
      </c>
      <c r="BS29">
        <f>((('[3]WA-Res-Stata'!BW31+('[2]Key Inputs'!$H$20*'[2]Key Inputs'!$H$17))+('[3]WA-Res-Stata'!AOI31*('Reference Baseline'!$F30-'[2]Key Inputs'!$H$17)))*'[3]WA-Res-Stata'!BHO31)+((('[3]WA-Res-Stata'!CAV31+('[2]Key Inputs'!$I$20*'[2]Key Inputs'!$I$17))+('[3]WA-Res-Stata'!DNG31*('Reference Baseline'!$F30-'[2]Key Inputs'!$I$17)))*'[3]WA-Res-Stata'!EGM31)</f>
        <v>666122.2568550756</v>
      </c>
      <c r="BT29">
        <f>((('[3]WA-Res-Stata'!BX31+('[2]Key Inputs'!$H$20*'[2]Key Inputs'!$H$17))+('[3]WA-Res-Stata'!AOJ31*('Reference Baseline'!$F30-'[2]Key Inputs'!$H$17)))*'[3]WA-Res-Stata'!BHP31)+((('[3]WA-Res-Stata'!CAW31+('[2]Key Inputs'!$I$20*'[2]Key Inputs'!$I$17))+('[3]WA-Res-Stata'!DNH31*('Reference Baseline'!$F30-'[2]Key Inputs'!$I$17)))*'[3]WA-Res-Stata'!EGN31)</f>
        <v>608580.28444675612</v>
      </c>
      <c r="BU29">
        <f>((('[3]WA-Res-Stata'!BY31+('[2]Key Inputs'!$H$20*'[2]Key Inputs'!$H$17))+('[3]WA-Res-Stata'!AOK31*('Reference Baseline'!$F30-'[2]Key Inputs'!$H$17)))*'[3]WA-Res-Stata'!BHQ31)+((('[3]WA-Res-Stata'!CAX31+('[2]Key Inputs'!$I$20*'[2]Key Inputs'!$I$17))+('[3]WA-Res-Stata'!DNI31*('Reference Baseline'!$F30-'[2]Key Inputs'!$I$17)))*'[3]WA-Res-Stata'!EGO31)</f>
        <v>703597.35256007093</v>
      </c>
      <c r="BV29">
        <f>((('[3]WA-Res-Stata'!BZ31+('[2]Key Inputs'!$H$20*'[2]Key Inputs'!$H$17))+('[3]WA-Res-Stata'!AOL31*('Reference Baseline'!$F30-'[2]Key Inputs'!$H$17)))*'[3]WA-Res-Stata'!BHR31)+((('[3]WA-Res-Stata'!CAY31+('[2]Key Inputs'!$I$20*'[2]Key Inputs'!$I$17))+('[3]WA-Res-Stata'!DNJ31*('Reference Baseline'!$F30-'[2]Key Inputs'!$I$17)))*'[3]WA-Res-Stata'!EGP31)</f>
        <v>1206785.9250247506</v>
      </c>
      <c r="BW29">
        <f>((('[3]WA-Res-Stata'!CA31+('[2]Key Inputs'!$H$20*'[2]Key Inputs'!$H$17))+('[3]WA-Res-Stata'!AOM31*('Reference Baseline'!$F30-'[2]Key Inputs'!$H$17)))*'[3]WA-Res-Stata'!BHS31)+((('[3]WA-Res-Stata'!CAZ31+('[2]Key Inputs'!$I$20*'[2]Key Inputs'!$I$17))+('[3]WA-Res-Stata'!DNK31*('Reference Baseline'!$F30-'[2]Key Inputs'!$I$17)))*'[3]WA-Res-Stata'!EGQ31)</f>
        <v>1323920.7581150725</v>
      </c>
      <c r="BX29">
        <f>((('[3]WA-Res-Stata'!CB31+('[2]Key Inputs'!$H$20*'[2]Key Inputs'!$H$17))+('[3]WA-Res-Stata'!AON31*('Reference Baseline'!$F30-'[2]Key Inputs'!$H$17)))*'[3]WA-Res-Stata'!BHT31)+((('[3]WA-Res-Stata'!CBA31+('[2]Key Inputs'!$I$20*'[2]Key Inputs'!$I$17))+('[3]WA-Res-Stata'!DNL31*('Reference Baseline'!$F30-'[2]Key Inputs'!$I$17)))*'[3]WA-Res-Stata'!EGR31)</f>
        <v>953994.55301703163</v>
      </c>
      <c r="BY29">
        <f>((('[3]WA-Res-Stata'!CC31+('[2]Key Inputs'!$H$20*'[2]Key Inputs'!$H$17))+('[3]WA-Res-Stata'!AOO31*('Reference Baseline'!$F30-'[2]Key Inputs'!$H$17)))*'[3]WA-Res-Stata'!BHU31)+((('[3]WA-Res-Stata'!CBB31+('[2]Key Inputs'!$I$20*'[2]Key Inputs'!$I$17))+('[3]WA-Res-Stata'!DNM31*('Reference Baseline'!$F30-'[2]Key Inputs'!$I$17)))*'[3]WA-Res-Stata'!EGS31)</f>
        <v>381892.7124228946</v>
      </c>
      <c r="BZ29">
        <f>((('[3]WA-Res-Stata'!CD31+('[2]Key Inputs'!$H$20*'[2]Key Inputs'!$H$17))+('[3]WA-Res-Stata'!AOP31*('Reference Baseline'!$F30-'[2]Key Inputs'!$H$17)))*'[3]WA-Res-Stata'!BHV31)+((('[3]WA-Res-Stata'!CBC31+('[2]Key Inputs'!$I$20*'[2]Key Inputs'!$I$17))+('[3]WA-Res-Stata'!DNN31*('Reference Baseline'!$F30-'[2]Key Inputs'!$I$17)))*'[3]WA-Res-Stata'!EGT31)</f>
        <v>854113.54390251206</v>
      </c>
      <c r="CA29">
        <f>((('[3]WA-Res-Stata'!CE31+('[2]Key Inputs'!$H$20*'[2]Key Inputs'!$H$17))+('[3]WA-Res-Stata'!AOQ31*('Reference Baseline'!$F30-'[2]Key Inputs'!$H$17)))*'[3]WA-Res-Stata'!BHW31)+((('[3]WA-Res-Stata'!CBD31+('[2]Key Inputs'!$I$20*'[2]Key Inputs'!$I$17))+('[3]WA-Res-Stata'!DNO31*('Reference Baseline'!$F30-'[2]Key Inputs'!$I$17)))*'[3]WA-Res-Stata'!EGU31)</f>
        <v>537150.38529159524</v>
      </c>
      <c r="CB29">
        <f>((('[3]WA-Res-Stata'!CF31+('[2]Key Inputs'!$H$20*'[2]Key Inputs'!$H$17))+('[3]WA-Res-Stata'!AOR31*('Reference Baseline'!$F30-'[2]Key Inputs'!$H$17)))*'[3]WA-Res-Stata'!BHX31)+((('[3]WA-Res-Stata'!CBE31+('[2]Key Inputs'!$I$20*'[2]Key Inputs'!$I$17))+('[3]WA-Res-Stata'!DNP31*('Reference Baseline'!$F30-'[2]Key Inputs'!$I$17)))*'[3]WA-Res-Stata'!EGV31)</f>
        <v>985410.5111872314</v>
      </c>
      <c r="CC29">
        <f>((('[3]WA-Res-Stata'!CG31+('[2]Key Inputs'!$H$20*'[2]Key Inputs'!$H$17))+('[3]WA-Res-Stata'!AOS31*('Reference Baseline'!$F30-'[2]Key Inputs'!$H$17)))*'[3]WA-Res-Stata'!BHY31)+((('[3]WA-Res-Stata'!CBF31+('[2]Key Inputs'!$I$20*'[2]Key Inputs'!$I$17))+('[3]WA-Res-Stata'!DNQ31*('Reference Baseline'!$F30-'[2]Key Inputs'!$I$17)))*'[3]WA-Res-Stata'!EGW31)</f>
        <v>536275.0676764946</v>
      </c>
      <c r="CD29">
        <f>((('[3]WA-Res-Stata'!CH31+('[2]Key Inputs'!$H$20*'[2]Key Inputs'!$H$17))+('[3]WA-Res-Stata'!AOT31*('Reference Baseline'!$F30-'[2]Key Inputs'!$H$17)))*'[3]WA-Res-Stata'!BHZ31)+((('[3]WA-Res-Stata'!CBG31+('[2]Key Inputs'!$I$20*'[2]Key Inputs'!$I$17))+('[3]WA-Res-Stata'!DNR31*('Reference Baseline'!$F30-'[2]Key Inputs'!$I$17)))*'[3]WA-Res-Stata'!EGX31)</f>
        <v>775654.31651307154</v>
      </c>
      <c r="CE29">
        <f>((('[3]WA-Res-Stata'!CI31+('[2]Key Inputs'!$H$20*'[2]Key Inputs'!$H$17))+('[3]WA-Res-Stata'!AOU31*('Reference Baseline'!$F30-'[2]Key Inputs'!$H$17)))*'[3]WA-Res-Stata'!BIA31)+((('[3]WA-Res-Stata'!CBH31+('[2]Key Inputs'!$I$20*'[2]Key Inputs'!$I$17))+('[3]WA-Res-Stata'!DNS31*('Reference Baseline'!$F30-'[2]Key Inputs'!$I$17)))*'[3]WA-Res-Stata'!EGY31)</f>
        <v>1178443.1456400664</v>
      </c>
      <c r="CF29">
        <f>((('[3]WA-Res-Stata'!CJ31+('[2]Key Inputs'!$H$20*'[2]Key Inputs'!$H$17))+('[3]WA-Res-Stata'!AOV31*('Reference Baseline'!$F30-'[2]Key Inputs'!$H$17)))*'[3]WA-Res-Stata'!BIB31)+((('[3]WA-Res-Stata'!CBI31+('[2]Key Inputs'!$I$20*'[2]Key Inputs'!$I$17))+('[3]WA-Res-Stata'!DNT31*('Reference Baseline'!$F30-'[2]Key Inputs'!$I$17)))*'[3]WA-Res-Stata'!EGZ31)</f>
        <v>722065.07870973425</v>
      </c>
      <c r="CG29">
        <f>((('[3]WA-Res-Stata'!CK31+('[2]Key Inputs'!$H$20*'[2]Key Inputs'!$H$17))+('[3]WA-Res-Stata'!AOW31*('Reference Baseline'!$F30-'[2]Key Inputs'!$H$17)))*'[3]WA-Res-Stata'!BIC31)+((('[3]WA-Res-Stata'!CBJ31+('[2]Key Inputs'!$I$20*'[2]Key Inputs'!$I$17))+('[3]WA-Res-Stata'!DNU31*('Reference Baseline'!$F30-'[2]Key Inputs'!$I$17)))*'[3]WA-Res-Stata'!EHA31)</f>
        <v>931465.0192856025</v>
      </c>
      <c r="CH29">
        <f>((('[3]WA-Res-Stata'!CL31+('[2]Key Inputs'!$H$20*'[2]Key Inputs'!$H$17))+('[3]WA-Res-Stata'!AOX31*('Reference Baseline'!$F30-'[2]Key Inputs'!$H$17)))*'[3]WA-Res-Stata'!BID31)+((('[3]WA-Res-Stata'!CBK31+('[2]Key Inputs'!$I$20*'[2]Key Inputs'!$I$17))+('[3]WA-Res-Stata'!DNV31*('Reference Baseline'!$F30-'[2]Key Inputs'!$I$17)))*'[3]WA-Res-Stata'!EHB31)</f>
        <v>659106.25071134372</v>
      </c>
      <c r="CI29">
        <f>((('[3]WA-Res-Stata'!CM31+('[2]Key Inputs'!$H$20*'[2]Key Inputs'!$H$17))+('[3]WA-Res-Stata'!AOY31*('Reference Baseline'!$F30-'[2]Key Inputs'!$H$17)))*'[3]WA-Res-Stata'!BIE31)+((('[3]WA-Res-Stata'!CBL31+('[2]Key Inputs'!$I$20*'[2]Key Inputs'!$I$17))+('[3]WA-Res-Stata'!DNW31*('Reference Baseline'!$F30-'[2]Key Inputs'!$I$17)))*'[3]WA-Res-Stata'!EHC31)</f>
        <v>483953.31894927163</v>
      </c>
      <c r="CJ29">
        <f>((('[3]WA-Res-Stata'!CN31+('[2]Key Inputs'!$H$20*'[2]Key Inputs'!$H$17))+('[3]WA-Res-Stata'!AOZ31*('Reference Baseline'!$F30-'[2]Key Inputs'!$H$17)))*'[3]WA-Res-Stata'!BIF31)+((('[3]WA-Res-Stata'!CBM31+('[2]Key Inputs'!$I$20*'[2]Key Inputs'!$I$17))+('[3]WA-Res-Stata'!DNX31*('Reference Baseline'!$F30-'[2]Key Inputs'!$I$17)))*'[3]WA-Res-Stata'!EHD31)</f>
        <v>714462.75690745318</v>
      </c>
      <c r="CK29">
        <f>((('[3]WA-Res-Stata'!CO31+('[2]Key Inputs'!$H$20*'[2]Key Inputs'!$H$17))+('[3]WA-Res-Stata'!APA31*('Reference Baseline'!$F30-'[2]Key Inputs'!$H$17)))*'[3]WA-Res-Stata'!BIG31)+((('[3]WA-Res-Stata'!CBN31+('[2]Key Inputs'!$I$20*'[2]Key Inputs'!$I$17))+('[3]WA-Res-Stata'!DNY31*('Reference Baseline'!$F30-'[2]Key Inputs'!$I$17)))*'[3]WA-Res-Stata'!EHE31)</f>
        <v>798152.43127825751</v>
      </c>
      <c r="CL29">
        <f>((('[3]WA-Res-Stata'!CP31+('[2]Key Inputs'!$H$20*'[2]Key Inputs'!$H$17))+('[3]WA-Res-Stata'!APB31*('Reference Baseline'!$F30-'[2]Key Inputs'!$H$17)))*'[3]WA-Res-Stata'!BIH31)+((('[3]WA-Res-Stata'!CBO31+('[2]Key Inputs'!$I$20*'[2]Key Inputs'!$I$17))+('[3]WA-Res-Stata'!DNZ31*('Reference Baseline'!$F30-'[2]Key Inputs'!$I$17)))*'[3]WA-Res-Stata'!EHF31)</f>
        <v>495245.17412072222</v>
      </c>
      <c r="CM29">
        <f>((('[3]WA-Res-Stata'!CQ31+('[2]Key Inputs'!$H$20*'[2]Key Inputs'!$H$17))+('[3]WA-Res-Stata'!APC31*('Reference Baseline'!$F30-'[2]Key Inputs'!$H$17)))*'[3]WA-Res-Stata'!BII31)+((('[3]WA-Res-Stata'!CBP31+('[2]Key Inputs'!$I$20*'[2]Key Inputs'!$I$17))+('[3]WA-Res-Stata'!DOA31*('Reference Baseline'!$F30-'[2]Key Inputs'!$I$17)))*'[3]WA-Res-Stata'!EHG31)</f>
        <v>595013.37040465488</v>
      </c>
      <c r="CN29">
        <f>((('[3]WA-Res-Stata'!CR31+('[2]Key Inputs'!$H$20*'[2]Key Inputs'!$H$17))+('[3]WA-Res-Stata'!APD31*('Reference Baseline'!$F30-'[2]Key Inputs'!$H$17)))*'[3]WA-Res-Stata'!BIJ31)+((('[3]WA-Res-Stata'!CBQ31+('[2]Key Inputs'!$I$20*'[2]Key Inputs'!$I$17))+('[3]WA-Res-Stata'!DOB31*('Reference Baseline'!$F30-'[2]Key Inputs'!$I$17)))*'[3]WA-Res-Stata'!EHH31)</f>
        <v>826182.06258788798</v>
      </c>
      <c r="CO29">
        <f>((('[3]WA-Res-Stata'!CS31+('[2]Key Inputs'!$H$20*'[2]Key Inputs'!$H$17))+('[3]WA-Res-Stata'!APE31*('Reference Baseline'!$F30-'[2]Key Inputs'!$H$17)))*'[3]WA-Res-Stata'!BIK31)+((('[3]WA-Res-Stata'!CBR31+('[2]Key Inputs'!$I$20*'[2]Key Inputs'!$I$17))+('[3]WA-Res-Stata'!DOC31*('Reference Baseline'!$F30-'[2]Key Inputs'!$I$17)))*'[3]WA-Res-Stata'!EHI31)</f>
        <v>144138.76593307691</v>
      </c>
      <c r="CP29">
        <f>((('[3]WA-Res-Stata'!CT31+('[2]Key Inputs'!$H$20*'[2]Key Inputs'!$H$17))+('[3]WA-Res-Stata'!APF31*('Reference Baseline'!$F30-'[2]Key Inputs'!$H$17)))*'[3]WA-Res-Stata'!BIL31)+((('[3]WA-Res-Stata'!CBS31+('[2]Key Inputs'!$I$20*'[2]Key Inputs'!$I$17))+('[3]WA-Res-Stata'!DOD31*('Reference Baseline'!$F30-'[2]Key Inputs'!$I$17)))*'[3]WA-Res-Stata'!EHJ31)</f>
        <v>932064.59179160208</v>
      </c>
      <c r="CQ29">
        <f>((('[3]WA-Res-Stata'!CU31+('[2]Key Inputs'!$H$20*'[2]Key Inputs'!$H$17))+('[3]WA-Res-Stata'!APG31*('Reference Baseline'!$F30-'[2]Key Inputs'!$H$17)))*'[3]WA-Res-Stata'!BIM31)+((('[3]WA-Res-Stata'!CBT31+('[2]Key Inputs'!$I$20*'[2]Key Inputs'!$I$17))+('[3]WA-Res-Stata'!DOE31*('Reference Baseline'!$F30-'[2]Key Inputs'!$I$17)))*'[3]WA-Res-Stata'!EHK31)</f>
        <v>762839.4941325417</v>
      </c>
      <c r="CR29">
        <f>((('[3]WA-Res-Stata'!CV31+('[2]Key Inputs'!$H$20*'[2]Key Inputs'!$H$17))+('[3]WA-Res-Stata'!APH31*('Reference Baseline'!$F30-'[2]Key Inputs'!$H$17)))*'[3]WA-Res-Stata'!BIN31)+((('[3]WA-Res-Stata'!CBU31+('[2]Key Inputs'!$I$20*'[2]Key Inputs'!$I$17))+('[3]WA-Res-Stata'!DOF31*('Reference Baseline'!$F30-'[2]Key Inputs'!$I$17)))*'[3]WA-Res-Stata'!EHL31)</f>
        <v>635600.56003113883</v>
      </c>
      <c r="CS29">
        <f>((('[3]WA-Res-Stata'!CW31+('[2]Key Inputs'!$H$20*'[2]Key Inputs'!$H$17))+('[3]WA-Res-Stata'!API31*('Reference Baseline'!$F30-'[2]Key Inputs'!$H$17)))*'[3]WA-Res-Stata'!BIO31)+((('[3]WA-Res-Stata'!CBV31+('[2]Key Inputs'!$I$20*'[2]Key Inputs'!$I$17))+('[3]WA-Res-Stata'!DOG31*('Reference Baseline'!$F30-'[2]Key Inputs'!$I$17)))*'[3]WA-Res-Stata'!EHM31)</f>
        <v>834152.97724935645</v>
      </c>
      <c r="CT29">
        <f>((('[3]WA-Res-Stata'!CX31+('[2]Key Inputs'!$H$20*'[2]Key Inputs'!$H$17))+('[3]WA-Res-Stata'!APJ31*('Reference Baseline'!$F30-'[2]Key Inputs'!$H$17)))*'[3]WA-Res-Stata'!BIP31)+((('[3]WA-Res-Stata'!CBW31+('[2]Key Inputs'!$I$20*'[2]Key Inputs'!$I$17))+('[3]WA-Res-Stata'!DOH31*('Reference Baseline'!$F30-'[2]Key Inputs'!$I$17)))*'[3]WA-Res-Stata'!EHN31)</f>
        <v>949798.0922969149</v>
      </c>
      <c r="CU29">
        <f>((('[3]WA-Res-Stata'!CY31+('[2]Key Inputs'!$H$20*'[2]Key Inputs'!$H$17))+('[3]WA-Res-Stata'!APK31*('Reference Baseline'!$F30-'[2]Key Inputs'!$H$17)))*'[3]WA-Res-Stata'!BIQ31)+((('[3]WA-Res-Stata'!CBX31+('[2]Key Inputs'!$I$20*'[2]Key Inputs'!$I$17))+('[3]WA-Res-Stata'!DOI31*('Reference Baseline'!$F30-'[2]Key Inputs'!$I$17)))*'[3]WA-Res-Stata'!EHO31)</f>
        <v>352538.16950375296</v>
      </c>
      <c r="CV29">
        <f>((('[3]WA-Res-Stata'!CZ31+('[2]Key Inputs'!$H$20*'[2]Key Inputs'!$H$17))+('[3]WA-Res-Stata'!APL31*('Reference Baseline'!$F30-'[2]Key Inputs'!$H$17)))*'[3]WA-Res-Stata'!BIR31)+((('[3]WA-Res-Stata'!CBY31+('[2]Key Inputs'!$I$20*'[2]Key Inputs'!$I$17))+('[3]WA-Res-Stata'!DOJ31*('Reference Baseline'!$F30-'[2]Key Inputs'!$I$17)))*'[3]WA-Res-Stata'!EHP31)</f>
        <v>388512.10914307757</v>
      </c>
      <c r="CW29">
        <f>((('[3]WA-Res-Stata'!DA31+('[2]Key Inputs'!$H$20*'[2]Key Inputs'!$H$17))+('[3]WA-Res-Stata'!APM31*('Reference Baseline'!$F30-'[2]Key Inputs'!$H$17)))*'[3]WA-Res-Stata'!BIS31)+((('[3]WA-Res-Stata'!CBZ31+('[2]Key Inputs'!$I$20*'[2]Key Inputs'!$I$17))+('[3]WA-Res-Stata'!DOK31*('Reference Baseline'!$F30-'[2]Key Inputs'!$I$17)))*'[3]WA-Res-Stata'!EHQ31)</f>
        <v>717886.62622023537</v>
      </c>
      <c r="CX29">
        <f>((('[3]WA-Res-Stata'!DB31+('[2]Key Inputs'!$H$20*'[2]Key Inputs'!$H$17))+('[3]WA-Res-Stata'!APN31*('Reference Baseline'!$F30-'[2]Key Inputs'!$H$17)))*'[3]WA-Res-Stata'!BIT31)+((('[3]WA-Res-Stata'!CCA31+('[2]Key Inputs'!$I$20*'[2]Key Inputs'!$I$17))+('[3]WA-Res-Stata'!DOL31*('Reference Baseline'!$F30-'[2]Key Inputs'!$I$17)))*'[3]WA-Res-Stata'!EHR31)</f>
        <v>440657.04989390681</v>
      </c>
      <c r="CY29">
        <f>((('[3]WA-Res-Stata'!DC31+('[2]Key Inputs'!$H$20*'[2]Key Inputs'!$H$17))+('[3]WA-Res-Stata'!APO31*('Reference Baseline'!$F30-'[2]Key Inputs'!$H$17)))*'[3]WA-Res-Stata'!BIU31)+((('[3]WA-Res-Stata'!CCB31+('[2]Key Inputs'!$I$20*'[2]Key Inputs'!$I$17))+('[3]WA-Res-Stata'!DOM31*('Reference Baseline'!$F30-'[2]Key Inputs'!$I$17)))*'[3]WA-Res-Stata'!EHS31)</f>
        <v>686161.97470969846</v>
      </c>
      <c r="CZ29">
        <f>((('[3]WA-Res-Stata'!DD31+('[2]Key Inputs'!$H$20*'[2]Key Inputs'!$H$17))+('[3]WA-Res-Stata'!APP31*('Reference Baseline'!$F30-'[2]Key Inputs'!$H$17)))*'[3]WA-Res-Stata'!BIV31)+((('[3]WA-Res-Stata'!CCC31+('[2]Key Inputs'!$I$20*'[2]Key Inputs'!$I$17))+('[3]WA-Res-Stata'!DON31*('Reference Baseline'!$F30-'[2]Key Inputs'!$I$17)))*'[3]WA-Res-Stata'!EHT31)</f>
        <v>618024.42822557036</v>
      </c>
      <c r="DA29">
        <f>((('[3]WA-Res-Stata'!DE31+('[2]Key Inputs'!$H$20*'[2]Key Inputs'!$H$17))+('[3]WA-Res-Stata'!APQ31*('Reference Baseline'!$F30-'[2]Key Inputs'!$H$17)))*'[3]WA-Res-Stata'!BIW31)+((('[3]WA-Res-Stata'!CCD31+('[2]Key Inputs'!$I$20*'[2]Key Inputs'!$I$17))+('[3]WA-Res-Stata'!DOO31*('Reference Baseline'!$F30-'[2]Key Inputs'!$I$17)))*'[3]WA-Res-Stata'!EHU31)</f>
        <v>715442.23237976083</v>
      </c>
      <c r="DB29">
        <f>((('[3]WA-Res-Stata'!DF31+('[2]Key Inputs'!$H$20*'[2]Key Inputs'!$H$17))+('[3]WA-Res-Stata'!APR31*('Reference Baseline'!$F30-'[2]Key Inputs'!$H$17)))*'[3]WA-Res-Stata'!BIX31)+((('[3]WA-Res-Stata'!CCE31+('[2]Key Inputs'!$I$20*'[2]Key Inputs'!$I$17))+('[3]WA-Res-Stata'!DOP31*('Reference Baseline'!$F30-'[2]Key Inputs'!$I$17)))*'[3]WA-Res-Stata'!EHV31)</f>
        <v>769909.33086121536</v>
      </c>
      <c r="DC29">
        <f>((('[3]WA-Res-Stata'!DG31+('[2]Key Inputs'!$H$20*'[2]Key Inputs'!$H$17))+('[3]WA-Res-Stata'!APS31*('Reference Baseline'!$F30-'[2]Key Inputs'!$H$17)))*'[3]WA-Res-Stata'!BIY31)+((('[3]WA-Res-Stata'!CCF31+('[2]Key Inputs'!$I$20*'[2]Key Inputs'!$I$17))+('[3]WA-Res-Stata'!DOQ31*('Reference Baseline'!$F30-'[2]Key Inputs'!$I$17)))*'[3]WA-Res-Stata'!EHW31)</f>
        <v>661978.64341186662</v>
      </c>
      <c r="DD29">
        <f>((('[3]WA-Res-Stata'!DH31+('[2]Key Inputs'!$H$20*'[2]Key Inputs'!$H$17))+('[3]WA-Res-Stata'!APT31*('Reference Baseline'!$F30-'[2]Key Inputs'!$H$17)))*'[3]WA-Res-Stata'!BIZ31)+((('[3]WA-Res-Stata'!CCG31+('[2]Key Inputs'!$I$20*'[2]Key Inputs'!$I$17))+('[3]WA-Res-Stata'!DOR31*('Reference Baseline'!$F30-'[2]Key Inputs'!$I$17)))*'[3]WA-Res-Stata'!EHX31)</f>
        <v>466135.87302959693</v>
      </c>
      <c r="DE29">
        <f>((('[3]WA-Res-Stata'!DI31+('[2]Key Inputs'!$H$20*'[2]Key Inputs'!$H$17))+('[3]WA-Res-Stata'!APU31*('Reference Baseline'!$F30-'[2]Key Inputs'!$H$17)))*'[3]WA-Res-Stata'!BJA31)+((('[3]WA-Res-Stata'!CCH31+('[2]Key Inputs'!$I$20*'[2]Key Inputs'!$I$17))+('[3]WA-Res-Stata'!DOS31*('Reference Baseline'!$F30-'[2]Key Inputs'!$I$17)))*'[3]WA-Res-Stata'!EHY31)</f>
        <v>696584.95907399023</v>
      </c>
      <c r="DF29">
        <f>((('[3]WA-Res-Stata'!DJ31+('[2]Key Inputs'!$H$20*'[2]Key Inputs'!$H$17))+('[3]WA-Res-Stata'!APV31*('Reference Baseline'!$F30-'[2]Key Inputs'!$H$17)))*'[3]WA-Res-Stata'!BJB31)+((('[3]WA-Res-Stata'!CCI31+('[2]Key Inputs'!$I$20*'[2]Key Inputs'!$I$17))+('[3]WA-Res-Stata'!DOT31*('Reference Baseline'!$F30-'[2]Key Inputs'!$I$17)))*'[3]WA-Res-Stata'!EHZ31)</f>
        <v>968931.58303791867</v>
      </c>
      <c r="DG29">
        <f>((('[3]WA-Res-Stata'!DK31+('[2]Key Inputs'!$H$20*'[2]Key Inputs'!$H$17))+('[3]WA-Res-Stata'!APW31*('Reference Baseline'!$F30-'[2]Key Inputs'!$H$17)))*'[3]WA-Res-Stata'!BJC31)+((('[3]WA-Res-Stata'!CCJ31+('[2]Key Inputs'!$I$20*'[2]Key Inputs'!$I$17))+('[3]WA-Res-Stata'!DOU31*('Reference Baseline'!$F30-'[2]Key Inputs'!$I$17)))*'[3]WA-Res-Stata'!EIA31)</f>
        <v>650736.86014716804</v>
      </c>
      <c r="DH29">
        <f>((('[3]WA-Res-Stata'!DL31+('[2]Key Inputs'!$H$20*'[2]Key Inputs'!$H$17))+('[3]WA-Res-Stata'!APX31*('Reference Baseline'!$F30-'[2]Key Inputs'!$H$17)))*'[3]WA-Res-Stata'!BJD31)+((('[3]WA-Res-Stata'!CCK31+('[2]Key Inputs'!$I$20*'[2]Key Inputs'!$I$17))+('[3]WA-Res-Stata'!DOV31*('Reference Baseline'!$F30-'[2]Key Inputs'!$I$17)))*'[3]WA-Res-Stata'!EIB31)</f>
        <v>1228083.2190866601</v>
      </c>
      <c r="DI29">
        <f>((('[3]WA-Res-Stata'!DM31+('[2]Key Inputs'!$H$20*'[2]Key Inputs'!$H$17))+('[3]WA-Res-Stata'!APY31*('Reference Baseline'!$F30-'[2]Key Inputs'!$H$17)))*'[3]WA-Res-Stata'!BJE31)+((('[3]WA-Res-Stata'!CCL31+('[2]Key Inputs'!$I$20*'[2]Key Inputs'!$I$17))+('[3]WA-Res-Stata'!DOW31*('Reference Baseline'!$F30-'[2]Key Inputs'!$I$17)))*'[3]WA-Res-Stata'!EIC31)</f>
        <v>910102.66963858798</v>
      </c>
      <c r="DJ29">
        <f>((('[3]WA-Res-Stata'!DN31+('[2]Key Inputs'!$H$20*'[2]Key Inputs'!$H$17))+('[3]WA-Res-Stata'!APZ31*('Reference Baseline'!$F30-'[2]Key Inputs'!$H$17)))*'[3]WA-Res-Stata'!BJF31)+((('[3]WA-Res-Stata'!CCM31+('[2]Key Inputs'!$I$20*'[2]Key Inputs'!$I$17))+('[3]WA-Res-Stata'!DOX31*('Reference Baseline'!$F30-'[2]Key Inputs'!$I$17)))*'[3]WA-Res-Stata'!EID31)</f>
        <v>1228454.3132425928</v>
      </c>
      <c r="DK29">
        <f>((('[3]WA-Res-Stata'!DO31+('[2]Key Inputs'!$H$20*'[2]Key Inputs'!$H$17))+('[3]WA-Res-Stata'!AQA31*('Reference Baseline'!$F30-'[2]Key Inputs'!$H$17)))*'[3]WA-Res-Stata'!BJG31)+((('[3]WA-Res-Stata'!CCN31+('[2]Key Inputs'!$I$20*'[2]Key Inputs'!$I$17))+('[3]WA-Res-Stata'!DOY31*('Reference Baseline'!$F30-'[2]Key Inputs'!$I$17)))*'[3]WA-Res-Stata'!EIE31)</f>
        <v>667365.13269818318</v>
      </c>
      <c r="DL29">
        <f>((('[3]WA-Res-Stata'!DP31+('[2]Key Inputs'!$H$20*'[2]Key Inputs'!$H$17))+('[3]WA-Res-Stata'!AQB31*('Reference Baseline'!$F30-'[2]Key Inputs'!$H$17)))*'[3]WA-Res-Stata'!BJH31)+((('[3]WA-Res-Stata'!CCO31+('[2]Key Inputs'!$I$20*'[2]Key Inputs'!$I$17))+('[3]WA-Res-Stata'!DOZ31*('Reference Baseline'!$F30-'[2]Key Inputs'!$I$17)))*'[3]WA-Res-Stata'!EIF31)</f>
        <v>451035.36369000329</v>
      </c>
      <c r="DM29">
        <f>((('[3]WA-Res-Stata'!DQ31+('[2]Key Inputs'!$H$20*'[2]Key Inputs'!$H$17))+('[3]WA-Res-Stata'!AQC31*('Reference Baseline'!$F30-'[2]Key Inputs'!$H$17)))*'[3]WA-Res-Stata'!BJI31)+((('[3]WA-Res-Stata'!CCP31+('[2]Key Inputs'!$I$20*'[2]Key Inputs'!$I$17))+('[3]WA-Res-Stata'!DPA31*('Reference Baseline'!$F30-'[2]Key Inputs'!$I$17)))*'[3]WA-Res-Stata'!EIG31)</f>
        <v>1109481.1624538335</v>
      </c>
      <c r="DN29">
        <f>((('[3]WA-Res-Stata'!DR31+('[2]Key Inputs'!$H$20*'[2]Key Inputs'!$H$17))+('[3]WA-Res-Stata'!AQD31*('Reference Baseline'!$F30-'[2]Key Inputs'!$H$17)))*'[3]WA-Res-Stata'!BJJ31)+((('[3]WA-Res-Stata'!CCQ31+('[2]Key Inputs'!$I$20*'[2]Key Inputs'!$I$17))+('[3]WA-Res-Stata'!DPB31*('Reference Baseline'!$F30-'[2]Key Inputs'!$I$17)))*'[3]WA-Res-Stata'!EIH31)</f>
        <v>770938.87678412837</v>
      </c>
      <c r="DO29">
        <f>((('[3]WA-Res-Stata'!DS31+('[2]Key Inputs'!$H$20*'[2]Key Inputs'!$H$17))+('[3]WA-Res-Stata'!AQE31*('Reference Baseline'!$F30-'[2]Key Inputs'!$H$17)))*'[3]WA-Res-Stata'!BJK31)+((('[3]WA-Res-Stata'!CCR31+('[2]Key Inputs'!$I$20*'[2]Key Inputs'!$I$17))+('[3]WA-Res-Stata'!DPC31*('Reference Baseline'!$F30-'[2]Key Inputs'!$I$17)))*'[3]WA-Res-Stata'!EII31)</f>
        <v>1182067.8571947245</v>
      </c>
      <c r="DP29">
        <f>((('[3]WA-Res-Stata'!DT31+('[2]Key Inputs'!$H$20*'[2]Key Inputs'!$H$17))+('[3]WA-Res-Stata'!AQF31*('Reference Baseline'!$F30-'[2]Key Inputs'!$H$17)))*'[3]WA-Res-Stata'!BJL31)+((('[3]WA-Res-Stata'!CCS31+('[2]Key Inputs'!$I$20*'[2]Key Inputs'!$I$17))+('[3]WA-Res-Stata'!DPD31*('Reference Baseline'!$F30-'[2]Key Inputs'!$I$17)))*'[3]WA-Res-Stata'!EIJ31)</f>
        <v>607398.0676385453</v>
      </c>
      <c r="DQ29">
        <f>((('[3]WA-Res-Stata'!DU31+('[2]Key Inputs'!$H$20*'[2]Key Inputs'!$H$17))+('[3]WA-Res-Stata'!AQG31*('Reference Baseline'!$F30-'[2]Key Inputs'!$H$17)))*'[3]WA-Res-Stata'!BJM31)+((('[3]WA-Res-Stata'!CCT31+('[2]Key Inputs'!$I$20*'[2]Key Inputs'!$I$17))+('[3]WA-Res-Stata'!DPE31*('Reference Baseline'!$F30-'[2]Key Inputs'!$I$17)))*'[3]WA-Res-Stata'!EIK31)</f>
        <v>628015.89837967465</v>
      </c>
      <c r="DR29">
        <f>((('[3]WA-Res-Stata'!DV31+('[2]Key Inputs'!$H$20*'[2]Key Inputs'!$H$17))+('[3]WA-Res-Stata'!AQH31*('Reference Baseline'!$F30-'[2]Key Inputs'!$H$17)))*'[3]WA-Res-Stata'!BJN31)+((('[3]WA-Res-Stata'!CCU31+('[2]Key Inputs'!$I$20*'[2]Key Inputs'!$I$17))+('[3]WA-Res-Stata'!DPF31*('Reference Baseline'!$F30-'[2]Key Inputs'!$I$17)))*'[3]WA-Res-Stata'!EIL31)</f>
        <v>1000691.956981239</v>
      </c>
      <c r="DS29">
        <f>((('[3]WA-Res-Stata'!DW31+('[2]Key Inputs'!$H$20*'[2]Key Inputs'!$H$17))+('[3]WA-Res-Stata'!AQI31*('Reference Baseline'!$F30-'[2]Key Inputs'!$H$17)))*'[3]WA-Res-Stata'!BJO31)+((('[3]WA-Res-Stata'!CCV31+('[2]Key Inputs'!$I$20*'[2]Key Inputs'!$I$17))+('[3]WA-Res-Stata'!DPG31*('Reference Baseline'!$F30-'[2]Key Inputs'!$I$17)))*'[3]WA-Res-Stata'!EIM31)</f>
        <v>760820.02924286108</v>
      </c>
      <c r="DT29">
        <f>((('[3]WA-Res-Stata'!DX31+('[2]Key Inputs'!$H$20*'[2]Key Inputs'!$H$17))+('[3]WA-Res-Stata'!AQJ31*('Reference Baseline'!$F30-'[2]Key Inputs'!$H$17)))*'[3]WA-Res-Stata'!BJP31)+((('[3]WA-Res-Stata'!CCW31+('[2]Key Inputs'!$I$20*'[2]Key Inputs'!$I$17))+('[3]WA-Res-Stata'!DPH31*('Reference Baseline'!$F30-'[2]Key Inputs'!$I$17)))*'[3]WA-Res-Stata'!EIN31)</f>
        <v>580349.72087166586</v>
      </c>
      <c r="DU29">
        <f>((('[3]WA-Res-Stata'!DY31+('[2]Key Inputs'!$H$20*'[2]Key Inputs'!$H$17))+('[3]WA-Res-Stata'!AQK31*('Reference Baseline'!$F30-'[2]Key Inputs'!$H$17)))*'[3]WA-Res-Stata'!BJQ31)+((('[3]WA-Res-Stata'!CCX31+('[2]Key Inputs'!$I$20*'[2]Key Inputs'!$I$17))+('[3]WA-Res-Stata'!DPI31*('Reference Baseline'!$F30-'[2]Key Inputs'!$I$17)))*'[3]WA-Res-Stata'!EIO31)</f>
        <v>647799.87986376195</v>
      </c>
      <c r="DV29">
        <f>((('[3]WA-Res-Stata'!DZ31+('[2]Key Inputs'!$H$20*'[2]Key Inputs'!$H$17))+('[3]WA-Res-Stata'!AQL31*('Reference Baseline'!$F30-'[2]Key Inputs'!$H$17)))*'[3]WA-Res-Stata'!BJR31)+((('[3]WA-Res-Stata'!CCY31+('[2]Key Inputs'!$I$20*'[2]Key Inputs'!$I$17))+('[3]WA-Res-Stata'!DPJ31*('Reference Baseline'!$F30-'[2]Key Inputs'!$I$17)))*'[3]WA-Res-Stata'!EIP31)</f>
        <v>619455.57353237981</v>
      </c>
      <c r="DW29">
        <f>((('[3]WA-Res-Stata'!EA31+('[2]Key Inputs'!$H$20*'[2]Key Inputs'!$H$17))+('[3]WA-Res-Stata'!AQM31*('Reference Baseline'!$F30-'[2]Key Inputs'!$H$17)))*'[3]WA-Res-Stata'!BJS31)+((('[3]WA-Res-Stata'!CCZ31+('[2]Key Inputs'!$I$20*'[2]Key Inputs'!$I$17))+('[3]WA-Res-Stata'!DPK31*('Reference Baseline'!$F30-'[2]Key Inputs'!$I$17)))*'[3]WA-Res-Stata'!EIQ31)</f>
        <v>881160.05300162884</v>
      </c>
      <c r="DX29">
        <f>((('[3]WA-Res-Stata'!EB31+('[2]Key Inputs'!$H$20*'[2]Key Inputs'!$H$17))+('[3]WA-Res-Stata'!AQN31*('Reference Baseline'!$F30-'[2]Key Inputs'!$H$17)))*'[3]WA-Res-Stata'!BJT31)+((('[3]WA-Res-Stata'!CDA31+('[2]Key Inputs'!$I$20*'[2]Key Inputs'!$I$17))+('[3]WA-Res-Stata'!DPL31*('Reference Baseline'!$F30-'[2]Key Inputs'!$I$17)))*'[3]WA-Res-Stata'!EIR31)</f>
        <v>694955.80898393213</v>
      </c>
      <c r="DY29">
        <f>((('[3]WA-Res-Stata'!EC31+('[2]Key Inputs'!$H$20*'[2]Key Inputs'!$H$17))+('[3]WA-Res-Stata'!AQO31*('Reference Baseline'!$F30-'[2]Key Inputs'!$H$17)))*'[3]WA-Res-Stata'!BJU31)+((('[3]WA-Res-Stata'!CDB31+('[2]Key Inputs'!$I$20*'[2]Key Inputs'!$I$17))+('[3]WA-Res-Stata'!DPM31*('Reference Baseline'!$F30-'[2]Key Inputs'!$I$17)))*'[3]WA-Res-Stata'!EIS31)</f>
        <v>861362.91966551845</v>
      </c>
      <c r="DZ29">
        <f>((('[3]WA-Res-Stata'!ED31+('[2]Key Inputs'!$H$20*'[2]Key Inputs'!$H$17))+('[3]WA-Res-Stata'!AQP31*('Reference Baseline'!$F30-'[2]Key Inputs'!$H$17)))*'[3]WA-Res-Stata'!BJV31)+((('[3]WA-Res-Stata'!CDC31+('[2]Key Inputs'!$I$20*'[2]Key Inputs'!$I$17))+('[3]WA-Res-Stata'!DPN31*('Reference Baseline'!$F30-'[2]Key Inputs'!$I$17)))*'[3]WA-Res-Stata'!EIT31)</f>
        <v>476132.25636728405</v>
      </c>
      <c r="EA29">
        <f>((('[3]WA-Res-Stata'!EE31+('[2]Key Inputs'!$H$20*'[2]Key Inputs'!$H$17))+('[3]WA-Res-Stata'!AQQ31*('Reference Baseline'!$F30-'[2]Key Inputs'!$H$17)))*'[3]WA-Res-Stata'!BJW31)+((('[3]WA-Res-Stata'!CDD31+('[2]Key Inputs'!$I$20*'[2]Key Inputs'!$I$17))+('[3]WA-Res-Stata'!DPO31*('Reference Baseline'!$F30-'[2]Key Inputs'!$I$17)))*'[3]WA-Res-Stata'!EIU31)</f>
        <v>455705.84427581308</v>
      </c>
      <c r="EB29">
        <f>((('[3]WA-Res-Stata'!EF31+('[2]Key Inputs'!$H$20*'[2]Key Inputs'!$H$17))+('[3]WA-Res-Stata'!AQR31*('Reference Baseline'!$F30-'[2]Key Inputs'!$H$17)))*'[3]WA-Res-Stata'!BJX31)+((('[3]WA-Res-Stata'!CDE31+('[2]Key Inputs'!$I$20*'[2]Key Inputs'!$I$17))+('[3]WA-Res-Stata'!DPP31*('Reference Baseline'!$F30-'[2]Key Inputs'!$I$17)))*'[3]WA-Res-Stata'!EIV31)</f>
        <v>444937.48174486868</v>
      </c>
      <c r="EC29">
        <f>((('[3]WA-Res-Stata'!EG31+('[2]Key Inputs'!$H$20*'[2]Key Inputs'!$H$17))+('[3]WA-Res-Stata'!AQS31*('Reference Baseline'!$F30-'[2]Key Inputs'!$H$17)))*'[3]WA-Res-Stata'!BJY31)+((('[3]WA-Res-Stata'!CDF31+('[2]Key Inputs'!$I$20*'[2]Key Inputs'!$I$17))+('[3]WA-Res-Stata'!DPQ31*('Reference Baseline'!$F30-'[2]Key Inputs'!$I$17)))*'[3]WA-Res-Stata'!EIW31)</f>
        <v>848979.63562068623</v>
      </c>
      <c r="ED29">
        <f>((('[3]WA-Res-Stata'!EH31+('[2]Key Inputs'!$H$20*'[2]Key Inputs'!$H$17))+('[3]WA-Res-Stata'!AQT31*('Reference Baseline'!$F30-'[2]Key Inputs'!$H$17)))*'[3]WA-Res-Stata'!BJZ31)+((('[3]WA-Res-Stata'!CDG31+('[2]Key Inputs'!$I$20*'[2]Key Inputs'!$I$17))+('[3]WA-Res-Stata'!DPR31*('Reference Baseline'!$F30-'[2]Key Inputs'!$I$17)))*'[3]WA-Res-Stata'!EIX31)</f>
        <v>679513.71491826489</v>
      </c>
      <c r="EE29">
        <f>((('[3]WA-Res-Stata'!EI31+('[2]Key Inputs'!$H$20*'[2]Key Inputs'!$H$17))+('[3]WA-Res-Stata'!AQU31*('Reference Baseline'!$F30-'[2]Key Inputs'!$H$17)))*'[3]WA-Res-Stata'!BKA31)+((('[3]WA-Res-Stata'!CDH31+('[2]Key Inputs'!$I$20*'[2]Key Inputs'!$I$17))+('[3]WA-Res-Stata'!DPS31*('Reference Baseline'!$F30-'[2]Key Inputs'!$I$17)))*'[3]WA-Res-Stata'!EIY31)</f>
        <v>715259.0762348501</v>
      </c>
      <c r="EF29">
        <f>((('[3]WA-Res-Stata'!EJ31+('[2]Key Inputs'!$H$20*'[2]Key Inputs'!$H$17))+('[3]WA-Res-Stata'!AQV31*('Reference Baseline'!$F30-'[2]Key Inputs'!$H$17)))*'[3]WA-Res-Stata'!BKB31)+((('[3]WA-Res-Stata'!CDI31+('[2]Key Inputs'!$I$20*'[2]Key Inputs'!$I$17))+('[3]WA-Res-Stata'!DPT31*('Reference Baseline'!$F30-'[2]Key Inputs'!$I$17)))*'[3]WA-Res-Stata'!EIZ31)</f>
        <v>1133713.7428080773</v>
      </c>
      <c r="EG29">
        <f>((('[3]WA-Res-Stata'!EK31+('[2]Key Inputs'!$H$20*'[2]Key Inputs'!$H$17))+('[3]WA-Res-Stata'!AQW31*('Reference Baseline'!$F30-'[2]Key Inputs'!$H$17)))*'[3]WA-Res-Stata'!BKC31)+((('[3]WA-Res-Stata'!CDJ31+('[2]Key Inputs'!$I$20*'[2]Key Inputs'!$I$17))+('[3]WA-Res-Stata'!DPU31*('Reference Baseline'!$F30-'[2]Key Inputs'!$I$17)))*'[3]WA-Res-Stata'!EJA31)</f>
        <v>614759.39359575801</v>
      </c>
      <c r="EH29">
        <f>((('[3]WA-Res-Stata'!EL31+('[2]Key Inputs'!$H$20*'[2]Key Inputs'!$H$17))+('[3]WA-Res-Stata'!AQX31*('Reference Baseline'!$F30-'[2]Key Inputs'!$H$17)))*'[3]WA-Res-Stata'!BKD31)+((('[3]WA-Res-Stata'!CDK31+('[2]Key Inputs'!$I$20*'[2]Key Inputs'!$I$17))+('[3]WA-Res-Stata'!DPV31*('Reference Baseline'!$F30-'[2]Key Inputs'!$I$17)))*'[3]WA-Res-Stata'!EJB31)</f>
        <v>871106.38249485521</v>
      </c>
      <c r="EI29">
        <f>((('[3]WA-Res-Stata'!EM31+('[2]Key Inputs'!$H$20*'[2]Key Inputs'!$H$17))+('[3]WA-Res-Stata'!AQY31*('Reference Baseline'!$F30-'[2]Key Inputs'!$H$17)))*'[3]WA-Res-Stata'!BKE31)+((('[3]WA-Res-Stata'!CDL31+('[2]Key Inputs'!$I$20*'[2]Key Inputs'!$I$17))+('[3]WA-Res-Stata'!DPW31*('Reference Baseline'!$F30-'[2]Key Inputs'!$I$17)))*'[3]WA-Res-Stata'!EJC31)</f>
        <v>739633.80668440007</v>
      </c>
      <c r="EJ29">
        <f>((('[3]WA-Res-Stata'!EN31+('[2]Key Inputs'!$H$20*'[2]Key Inputs'!$H$17))+('[3]WA-Res-Stata'!AQZ31*('Reference Baseline'!$F30-'[2]Key Inputs'!$H$17)))*'[3]WA-Res-Stata'!BKF31)+((('[3]WA-Res-Stata'!CDM31+('[2]Key Inputs'!$I$20*'[2]Key Inputs'!$I$17))+('[3]WA-Res-Stata'!DPX31*('Reference Baseline'!$F30-'[2]Key Inputs'!$I$17)))*'[3]WA-Res-Stata'!EJD31)</f>
        <v>737783.47409962956</v>
      </c>
      <c r="EK29">
        <f>((('[3]WA-Res-Stata'!EO31+('[2]Key Inputs'!$H$20*'[2]Key Inputs'!$H$17))+('[3]WA-Res-Stata'!ARA31*('Reference Baseline'!$F30-'[2]Key Inputs'!$H$17)))*'[3]WA-Res-Stata'!BKG31)+((('[3]WA-Res-Stata'!CDN31+('[2]Key Inputs'!$I$20*'[2]Key Inputs'!$I$17))+('[3]WA-Res-Stata'!DPY31*('Reference Baseline'!$F30-'[2]Key Inputs'!$I$17)))*'[3]WA-Res-Stata'!EJE31)</f>
        <v>609972.64847057662</v>
      </c>
      <c r="EL29">
        <f>((('[3]WA-Res-Stata'!EP31+('[2]Key Inputs'!$H$20*'[2]Key Inputs'!$H$17))+('[3]WA-Res-Stata'!ARB31*('Reference Baseline'!$F30-'[2]Key Inputs'!$H$17)))*'[3]WA-Res-Stata'!BKH31)+((('[3]WA-Res-Stata'!CDO31+('[2]Key Inputs'!$I$20*'[2]Key Inputs'!$I$17))+('[3]WA-Res-Stata'!DPZ31*('Reference Baseline'!$F30-'[2]Key Inputs'!$I$17)))*'[3]WA-Res-Stata'!EJF31)</f>
        <v>848021.63038696465</v>
      </c>
      <c r="EM29">
        <f>((('[3]WA-Res-Stata'!EQ31+('[2]Key Inputs'!$H$20*'[2]Key Inputs'!$H$17))+('[3]WA-Res-Stata'!ARC31*('Reference Baseline'!$F30-'[2]Key Inputs'!$H$17)))*'[3]WA-Res-Stata'!BKI31)+((('[3]WA-Res-Stata'!CDP31+('[2]Key Inputs'!$I$20*'[2]Key Inputs'!$I$17))+('[3]WA-Res-Stata'!DQA31*('Reference Baseline'!$F30-'[2]Key Inputs'!$I$17)))*'[3]WA-Res-Stata'!EJG31)</f>
        <v>663477.2917823235</v>
      </c>
      <c r="EN29">
        <f>((('[3]WA-Res-Stata'!ER31+('[2]Key Inputs'!$H$20*'[2]Key Inputs'!$H$17))+('[3]WA-Res-Stata'!ARD31*('Reference Baseline'!$F30-'[2]Key Inputs'!$H$17)))*'[3]WA-Res-Stata'!BKJ31)+((('[3]WA-Res-Stata'!CDQ31+('[2]Key Inputs'!$I$20*'[2]Key Inputs'!$I$17))+('[3]WA-Res-Stata'!DQB31*('Reference Baseline'!$F30-'[2]Key Inputs'!$I$17)))*'[3]WA-Res-Stata'!EJH31)</f>
        <v>1028808.5325035357</v>
      </c>
      <c r="EO29">
        <f>((('[3]WA-Res-Stata'!ES31+('[2]Key Inputs'!$H$20*'[2]Key Inputs'!$H$17))+('[3]WA-Res-Stata'!ARE31*('Reference Baseline'!$F30-'[2]Key Inputs'!$H$17)))*'[3]WA-Res-Stata'!BKK31)+((('[3]WA-Res-Stata'!CDR31+('[2]Key Inputs'!$I$20*'[2]Key Inputs'!$I$17))+('[3]WA-Res-Stata'!DQC31*('Reference Baseline'!$F30-'[2]Key Inputs'!$I$17)))*'[3]WA-Res-Stata'!EJI31)</f>
        <v>903822.2211129393</v>
      </c>
      <c r="EP29">
        <f>((('[3]WA-Res-Stata'!ET31+('[2]Key Inputs'!$H$20*'[2]Key Inputs'!$H$17))+('[3]WA-Res-Stata'!ARF31*('Reference Baseline'!$F30-'[2]Key Inputs'!$H$17)))*'[3]WA-Res-Stata'!BKL31)+((('[3]WA-Res-Stata'!CDS31+('[2]Key Inputs'!$I$20*'[2]Key Inputs'!$I$17))+('[3]WA-Res-Stata'!DQD31*('Reference Baseline'!$F30-'[2]Key Inputs'!$I$17)))*'[3]WA-Res-Stata'!EJJ31)</f>
        <v>1078684.2931308171</v>
      </c>
      <c r="EQ29">
        <f>((('[3]WA-Res-Stata'!EU31+('[2]Key Inputs'!$H$20*'[2]Key Inputs'!$H$17))+('[3]WA-Res-Stata'!ARG31*('Reference Baseline'!$F30-'[2]Key Inputs'!$H$17)))*'[3]WA-Res-Stata'!BKM31)+((('[3]WA-Res-Stata'!CDT31+('[2]Key Inputs'!$I$20*'[2]Key Inputs'!$I$17))+('[3]WA-Res-Stata'!DQE31*('Reference Baseline'!$F30-'[2]Key Inputs'!$I$17)))*'[3]WA-Res-Stata'!EJK31)</f>
        <v>659382.46072890318</v>
      </c>
      <c r="ER29">
        <f>((('[3]WA-Res-Stata'!EV31+('[2]Key Inputs'!$H$20*'[2]Key Inputs'!$H$17))+('[3]WA-Res-Stata'!ARH31*('Reference Baseline'!$F30-'[2]Key Inputs'!$H$17)))*'[3]WA-Res-Stata'!BKN31)+((('[3]WA-Res-Stata'!CDU31+('[2]Key Inputs'!$I$20*'[2]Key Inputs'!$I$17))+('[3]WA-Res-Stata'!DQF31*('Reference Baseline'!$F30-'[2]Key Inputs'!$I$17)))*'[3]WA-Res-Stata'!EJL31)</f>
        <v>969726.13685671962</v>
      </c>
      <c r="ES29">
        <f>((('[3]WA-Res-Stata'!EW31+('[2]Key Inputs'!$H$20*'[2]Key Inputs'!$H$17))+('[3]WA-Res-Stata'!ARI31*('Reference Baseline'!$F30-'[2]Key Inputs'!$H$17)))*'[3]WA-Res-Stata'!BKO31)+((('[3]WA-Res-Stata'!CDV31+('[2]Key Inputs'!$I$20*'[2]Key Inputs'!$I$17))+('[3]WA-Res-Stata'!DQG31*('Reference Baseline'!$F30-'[2]Key Inputs'!$I$17)))*'[3]WA-Res-Stata'!EJM31)</f>
        <v>1130766.6965185395</v>
      </c>
      <c r="ET29">
        <f>((('[3]WA-Res-Stata'!EX31+('[2]Key Inputs'!$H$20*'[2]Key Inputs'!$H$17))+('[3]WA-Res-Stata'!ARJ31*('Reference Baseline'!$F30-'[2]Key Inputs'!$H$17)))*'[3]WA-Res-Stata'!BKP31)+((('[3]WA-Res-Stata'!CDW31+('[2]Key Inputs'!$I$20*'[2]Key Inputs'!$I$17))+('[3]WA-Res-Stata'!DQH31*('Reference Baseline'!$F30-'[2]Key Inputs'!$I$17)))*'[3]WA-Res-Stata'!EJN31)</f>
        <v>799081.99036739476</v>
      </c>
      <c r="EU29">
        <f>((('[3]WA-Res-Stata'!EY31+('[2]Key Inputs'!$H$20*'[2]Key Inputs'!$H$17))+('[3]WA-Res-Stata'!ARK31*('Reference Baseline'!$F30-'[2]Key Inputs'!$H$17)))*'[3]WA-Res-Stata'!BKQ31)+((('[3]WA-Res-Stata'!CDX31+('[2]Key Inputs'!$I$20*'[2]Key Inputs'!$I$17))+('[3]WA-Res-Stata'!DQI31*('Reference Baseline'!$F30-'[2]Key Inputs'!$I$17)))*'[3]WA-Res-Stata'!EJO31)</f>
        <v>777122.61855523009</v>
      </c>
      <c r="EV29">
        <f>((('[3]WA-Res-Stata'!EZ31+('[2]Key Inputs'!$H$20*'[2]Key Inputs'!$H$17))+('[3]WA-Res-Stata'!ARL31*('Reference Baseline'!$F30-'[2]Key Inputs'!$H$17)))*'[3]WA-Res-Stata'!BKR31)+((('[3]WA-Res-Stata'!CDY31+('[2]Key Inputs'!$I$20*'[2]Key Inputs'!$I$17))+('[3]WA-Res-Stata'!DQJ31*('Reference Baseline'!$F30-'[2]Key Inputs'!$I$17)))*'[3]WA-Res-Stata'!EJP31)</f>
        <v>887779.15859959344</v>
      </c>
      <c r="EW29">
        <f>((('[3]WA-Res-Stata'!FA31+('[2]Key Inputs'!$H$20*'[2]Key Inputs'!$H$17))+('[3]WA-Res-Stata'!ARM31*('Reference Baseline'!$F30-'[2]Key Inputs'!$H$17)))*'[3]WA-Res-Stata'!BKS31)+((('[3]WA-Res-Stata'!CDZ31+('[2]Key Inputs'!$I$20*'[2]Key Inputs'!$I$17))+('[3]WA-Res-Stata'!DQK31*('Reference Baseline'!$F30-'[2]Key Inputs'!$I$17)))*'[3]WA-Res-Stata'!EJQ31)</f>
        <v>959673.15307315486</v>
      </c>
      <c r="EX29">
        <f>((('[3]WA-Res-Stata'!FB31+('[2]Key Inputs'!$H$20*'[2]Key Inputs'!$H$17))+('[3]WA-Res-Stata'!ARN31*('Reference Baseline'!$F30-'[2]Key Inputs'!$H$17)))*'[3]WA-Res-Stata'!BKT31)+((('[3]WA-Res-Stata'!CEA31+('[2]Key Inputs'!$I$20*'[2]Key Inputs'!$I$17))+('[3]WA-Res-Stata'!DQL31*('Reference Baseline'!$F30-'[2]Key Inputs'!$I$17)))*'[3]WA-Res-Stata'!EJR31)</f>
        <v>451695.54257123219</v>
      </c>
      <c r="EY29">
        <f>((('[3]WA-Res-Stata'!FC31+('[2]Key Inputs'!$H$20*'[2]Key Inputs'!$H$17))+('[3]WA-Res-Stata'!ARO31*('Reference Baseline'!$F30-'[2]Key Inputs'!$H$17)))*'[3]WA-Res-Stata'!BKU31)+((('[3]WA-Res-Stata'!CEB31+('[2]Key Inputs'!$I$20*'[2]Key Inputs'!$I$17))+('[3]WA-Res-Stata'!DQM31*('Reference Baseline'!$F30-'[2]Key Inputs'!$I$17)))*'[3]WA-Res-Stata'!EJS31)</f>
        <v>682160.82711432083</v>
      </c>
      <c r="EZ29">
        <f>((('[3]WA-Res-Stata'!FD31+('[2]Key Inputs'!$H$20*'[2]Key Inputs'!$H$17))+('[3]WA-Res-Stata'!ARP31*('Reference Baseline'!$F30-'[2]Key Inputs'!$H$17)))*'[3]WA-Res-Stata'!BKV31)+((('[3]WA-Res-Stata'!CEC31+('[2]Key Inputs'!$I$20*'[2]Key Inputs'!$I$17))+('[3]WA-Res-Stata'!DQN31*('Reference Baseline'!$F30-'[2]Key Inputs'!$I$17)))*'[3]WA-Res-Stata'!EJT31)</f>
        <v>484930.40595047869</v>
      </c>
      <c r="FA29">
        <f>((('[3]WA-Res-Stata'!FE31+('[2]Key Inputs'!$H$20*'[2]Key Inputs'!$H$17))+('[3]WA-Res-Stata'!ARQ31*('Reference Baseline'!$F30-'[2]Key Inputs'!$H$17)))*'[3]WA-Res-Stata'!BKW31)+((('[3]WA-Res-Stata'!CED31+('[2]Key Inputs'!$I$20*'[2]Key Inputs'!$I$17))+('[3]WA-Res-Stata'!DQO31*('Reference Baseline'!$F30-'[2]Key Inputs'!$I$17)))*'[3]WA-Res-Stata'!EJU31)</f>
        <v>1121489.0633163876</v>
      </c>
      <c r="FB29">
        <f>((('[3]WA-Res-Stata'!FF31+('[2]Key Inputs'!$H$20*'[2]Key Inputs'!$H$17))+('[3]WA-Res-Stata'!ARR31*('Reference Baseline'!$F30-'[2]Key Inputs'!$H$17)))*'[3]WA-Res-Stata'!BKX31)+((('[3]WA-Res-Stata'!CEE31+('[2]Key Inputs'!$I$20*'[2]Key Inputs'!$I$17))+('[3]WA-Res-Stata'!DQP31*('Reference Baseline'!$F30-'[2]Key Inputs'!$I$17)))*'[3]WA-Res-Stata'!EJV31)</f>
        <v>828177.86318713601</v>
      </c>
      <c r="FC29">
        <f>((('[3]WA-Res-Stata'!FG31+('[2]Key Inputs'!$H$20*'[2]Key Inputs'!$H$17))+('[3]WA-Res-Stata'!ARS31*('Reference Baseline'!$F30-'[2]Key Inputs'!$H$17)))*'[3]WA-Res-Stata'!BKY31)+((('[3]WA-Res-Stata'!CEF31+('[2]Key Inputs'!$I$20*'[2]Key Inputs'!$I$17))+('[3]WA-Res-Stata'!DQQ31*('Reference Baseline'!$F30-'[2]Key Inputs'!$I$17)))*'[3]WA-Res-Stata'!EJW31)</f>
        <v>729321.83138377219</v>
      </c>
      <c r="FD29">
        <f>((('[3]WA-Res-Stata'!FH31+('[2]Key Inputs'!$H$20*'[2]Key Inputs'!$H$17))+('[3]WA-Res-Stata'!ART31*('Reference Baseline'!$F30-'[2]Key Inputs'!$H$17)))*'[3]WA-Res-Stata'!BKZ31)+((('[3]WA-Res-Stata'!CEG31+('[2]Key Inputs'!$I$20*'[2]Key Inputs'!$I$17))+('[3]WA-Res-Stata'!DQR31*('Reference Baseline'!$F30-'[2]Key Inputs'!$I$17)))*'[3]WA-Res-Stata'!EJX31)</f>
        <v>558505.4216699932</v>
      </c>
      <c r="FE29">
        <f>((('[3]WA-Res-Stata'!FI31+('[2]Key Inputs'!$H$20*'[2]Key Inputs'!$H$17))+('[3]WA-Res-Stata'!ARU31*('Reference Baseline'!$F30-'[2]Key Inputs'!$H$17)))*'[3]WA-Res-Stata'!BLA31)+((('[3]WA-Res-Stata'!CEH31+('[2]Key Inputs'!$I$20*'[2]Key Inputs'!$I$17))+('[3]WA-Res-Stata'!DQS31*('Reference Baseline'!$F30-'[2]Key Inputs'!$I$17)))*'[3]WA-Res-Stata'!EJY31)</f>
        <v>537460.38390456652</v>
      </c>
      <c r="FF29">
        <f>((('[3]WA-Res-Stata'!FJ31+('[2]Key Inputs'!$H$20*'[2]Key Inputs'!$H$17))+('[3]WA-Res-Stata'!ARV31*('Reference Baseline'!$F30-'[2]Key Inputs'!$H$17)))*'[3]WA-Res-Stata'!BLB31)+((('[3]WA-Res-Stata'!CEI31+('[2]Key Inputs'!$I$20*'[2]Key Inputs'!$I$17))+('[3]WA-Res-Stata'!DQT31*('Reference Baseline'!$F30-'[2]Key Inputs'!$I$17)))*'[3]WA-Res-Stata'!EJZ31)</f>
        <v>852815.24725476326</v>
      </c>
      <c r="FG29">
        <f>((('[3]WA-Res-Stata'!FK31+('[2]Key Inputs'!$H$20*'[2]Key Inputs'!$H$17))+('[3]WA-Res-Stata'!ARW31*('Reference Baseline'!$F30-'[2]Key Inputs'!$H$17)))*'[3]WA-Res-Stata'!BLC31)+((('[3]WA-Res-Stata'!CEJ31+('[2]Key Inputs'!$I$20*'[2]Key Inputs'!$I$17))+('[3]WA-Res-Stata'!DQU31*('Reference Baseline'!$F30-'[2]Key Inputs'!$I$17)))*'[3]WA-Res-Stata'!EKA31)</f>
        <v>812573.79642283602</v>
      </c>
      <c r="FH29">
        <f>((('[3]WA-Res-Stata'!FL31+('[2]Key Inputs'!$H$20*'[2]Key Inputs'!$H$17))+('[3]WA-Res-Stata'!ARX31*('Reference Baseline'!$F30-'[2]Key Inputs'!$H$17)))*'[3]WA-Res-Stata'!BLD31)+((('[3]WA-Res-Stata'!CEK31+('[2]Key Inputs'!$I$20*'[2]Key Inputs'!$I$17))+('[3]WA-Res-Stata'!DQV31*('Reference Baseline'!$F30-'[2]Key Inputs'!$I$17)))*'[3]WA-Res-Stata'!EKB31)</f>
        <v>622925.81269079563</v>
      </c>
      <c r="FI29">
        <f>((('[3]WA-Res-Stata'!FM31+('[2]Key Inputs'!$H$20*'[2]Key Inputs'!$H$17))+('[3]WA-Res-Stata'!ARY31*('Reference Baseline'!$F30-'[2]Key Inputs'!$H$17)))*'[3]WA-Res-Stata'!BLE31)+((('[3]WA-Res-Stata'!CEL31+('[2]Key Inputs'!$I$20*'[2]Key Inputs'!$I$17))+('[3]WA-Res-Stata'!DQW31*('Reference Baseline'!$F30-'[2]Key Inputs'!$I$17)))*'[3]WA-Res-Stata'!EKC31)</f>
        <v>390749.96693588694</v>
      </c>
      <c r="FJ29">
        <f>((('[3]WA-Res-Stata'!FN31+('[2]Key Inputs'!$H$20*'[2]Key Inputs'!$H$17))+('[3]WA-Res-Stata'!ARZ31*('Reference Baseline'!$F30-'[2]Key Inputs'!$H$17)))*'[3]WA-Res-Stata'!BLF31)+((('[3]WA-Res-Stata'!CEM31+('[2]Key Inputs'!$I$20*'[2]Key Inputs'!$I$17))+('[3]WA-Res-Stata'!DQX31*('Reference Baseline'!$F30-'[2]Key Inputs'!$I$17)))*'[3]WA-Res-Stata'!EKD31)</f>
        <v>495425.17070332234</v>
      </c>
      <c r="FK29">
        <f>((('[3]WA-Res-Stata'!FO31+('[2]Key Inputs'!$H$20*'[2]Key Inputs'!$H$17))+('[3]WA-Res-Stata'!ASA31*('Reference Baseline'!$F30-'[2]Key Inputs'!$H$17)))*'[3]WA-Res-Stata'!BLG31)+((('[3]WA-Res-Stata'!CEN31+('[2]Key Inputs'!$I$20*'[2]Key Inputs'!$I$17))+('[3]WA-Res-Stata'!DQY31*('Reference Baseline'!$F30-'[2]Key Inputs'!$I$17)))*'[3]WA-Res-Stata'!EKE31)</f>
        <v>629272.97165361315</v>
      </c>
      <c r="FL29">
        <f>((('[3]WA-Res-Stata'!FP31+('[2]Key Inputs'!$H$20*'[2]Key Inputs'!$H$17))+('[3]WA-Res-Stata'!ASB31*('Reference Baseline'!$F30-'[2]Key Inputs'!$H$17)))*'[3]WA-Res-Stata'!BLH31)+((('[3]WA-Res-Stata'!CEO31+('[2]Key Inputs'!$I$20*'[2]Key Inputs'!$I$17))+('[3]WA-Res-Stata'!DQZ31*('Reference Baseline'!$F30-'[2]Key Inputs'!$I$17)))*'[3]WA-Res-Stata'!EKF31)</f>
        <v>683579.17374577664</v>
      </c>
      <c r="FM29">
        <f>((('[3]WA-Res-Stata'!FQ31+('[2]Key Inputs'!$H$20*'[2]Key Inputs'!$H$17))+('[3]WA-Res-Stata'!ASC31*('Reference Baseline'!$F30-'[2]Key Inputs'!$H$17)))*'[3]WA-Res-Stata'!BLI31)+((('[3]WA-Res-Stata'!CEP31+('[2]Key Inputs'!$I$20*'[2]Key Inputs'!$I$17))+('[3]WA-Res-Stata'!DRA31*('Reference Baseline'!$F30-'[2]Key Inputs'!$I$17)))*'[3]WA-Res-Stata'!EKG31)</f>
        <v>595536.59347099159</v>
      </c>
      <c r="FN29">
        <f>((('[3]WA-Res-Stata'!FR31+('[2]Key Inputs'!$H$20*'[2]Key Inputs'!$H$17))+('[3]WA-Res-Stata'!ASD31*('Reference Baseline'!$F30-'[2]Key Inputs'!$H$17)))*'[3]WA-Res-Stata'!BLJ31)+((('[3]WA-Res-Stata'!CEQ31+('[2]Key Inputs'!$I$20*'[2]Key Inputs'!$I$17))+('[3]WA-Res-Stata'!DRB31*('Reference Baseline'!$F30-'[2]Key Inputs'!$I$17)))*'[3]WA-Res-Stata'!EKH31)</f>
        <v>1075400.7239593342</v>
      </c>
      <c r="FO29">
        <f>((('[3]WA-Res-Stata'!FS31+('[2]Key Inputs'!$H$20*'[2]Key Inputs'!$H$17))+('[3]WA-Res-Stata'!ASE31*('Reference Baseline'!$F30-'[2]Key Inputs'!$H$17)))*'[3]WA-Res-Stata'!BLK31)+((('[3]WA-Res-Stata'!CER31+('[2]Key Inputs'!$I$20*'[2]Key Inputs'!$I$17))+('[3]WA-Res-Stata'!DRC31*('Reference Baseline'!$F30-'[2]Key Inputs'!$I$17)))*'[3]WA-Res-Stata'!EKI31)</f>
        <v>682554.8821494584</v>
      </c>
      <c r="FP29">
        <f>((('[3]WA-Res-Stata'!FT31+('[2]Key Inputs'!$H$20*'[2]Key Inputs'!$H$17))+('[3]WA-Res-Stata'!ASF31*('Reference Baseline'!$F30-'[2]Key Inputs'!$H$17)))*'[3]WA-Res-Stata'!BLL31)+((('[3]WA-Res-Stata'!CES31+('[2]Key Inputs'!$I$20*'[2]Key Inputs'!$I$17))+('[3]WA-Res-Stata'!DRD31*('Reference Baseline'!$F30-'[2]Key Inputs'!$I$17)))*'[3]WA-Res-Stata'!EKJ31)</f>
        <v>900706.63875276106</v>
      </c>
      <c r="FQ29">
        <f>((('[3]WA-Res-Stata'!FU31+('[2]Key Inputs'!$H$20*'[2]Key Inputs'!$H$17))+('[3]WA-Res-Stata'!ASG31*('Reference Baseline'!$F30-'[2]Key Inputs'!$H$17)))*'[3]WA-Res-Stata'!BLM31)+((('[3]WA-Res-Stata'!CET31+('[2]Key Inputs'!$I$20*'[2]Key Inputs'!$I$17))+('[3]WA-Res-Stata'!DRE31*('Reference Baseline'!$F30-'[2]Key Inputs'!$I$17)))*'[3]WA-Res-Stata'!EKK31)</f>
        <v>1204960.2123311106</v>
      </c>
      <c r="FR29">
        <f>((('[3]WA-Res-Stata'!FV31+('[2]Key Inputs'!$H$20*'[2]Key Inputs'!$H$17))+('[3]WA-Res-Stata'!ASH31*('Reference Baseline'!$F30-'[2]Key Inputs'!$H$17)))*'[3]WA-Res-Stata'!BLN31)+((('[3]WA-Res-Stata'!CEU31+('[2]Key Inputs'!$I$20*'[2]Key Inputs'!$I$17))+('[3]WA-Res-Stata'!DRF31*('Reference Baseline'!$F30-'[2]Key Inputs'!$I$17)))*'[3]WA-Res-Stata'!EKL31)</f>
        <v>710250.94609182526</v>
      </c>
      <c r="FS29">
        <f>((('[3]WA-Res-Stata'!FW31+('[2]Key Inputs'!$H$20*'[2]Key Inputs'!$H$17))+('[3]WA-Res-Stata'!ASI31*('Reference Baseline'!$F30-'[2]Key Inputs'!$H$17)))*'[3]WA-Res-Stata'!BLO31)+((('[3]WA-Res-Stata'!CEV31+('[2]Key Inputs'!$I$20*'[2]Key Inputs'!$I$17))+('[3]WA-Res-Stata'!DRG31*('Reference Baseline'!$F30-'[2]Key Inputs'!$I$17)))*'[3]WA-Res-Stata'!EKM31)</f>
        <v>766315.60485973477</v>
      </c>
      <c r="FT29">
        <f>((('[3]WA-Res-Stata'!FX31+('[2]Key Inputs'!$H$20*'[2]Key Inputs'!$H$17))+('[3]WA-Res-Stata'!ASJ31*('Reference Baseline'!$F30-'[2]Key Inputs'!$H$17)))*'[3]WA-Res-Stata'!BLP31)+((('[3]WA-Res-Stata'!CEW31+('[2]Key Inputs'!$I$20*'[2]Key Inputs'!$I$17))+('[3]WA-Res-Stata'!DRH31*('Reference Baseline'!$F30-'[2]Key Inputs'!$I$17)))*'[3]WA-Res-Stata'!EKN31)</f>
        <v>1069364.7671615127</v>
      </c>
      <c r="FU29">
        <f>((('[3]WA-Res-Stata'!FY31+('[2]Key Inputs'!$H$20*'[2]Key Inputs'!$H$17))+('[3]WA-Res-Stata'!ASK31*('Reference Baseline'!$F30-'[2]Key Inputs'!$H$17)))*'[3]WA-Res-Stata'!BLQ31)+((('[3]WA-Res-Stata'!CEX31+('[2]Key Inputs'!$I$20*'[2]Key Inputs'!$I$17))+('[3]WA-Res-Stata'!DRI31*('Reference Baseline'!$F30-'[2]Key Inputs'!$I$17)))*'[3]WA-Res-Stata'!EKO31)</f>
        <v>999440.90841790964</v>
      </c>
      <c r="FV29">
        <f>((('[3]WA-Res-Stata'!FZ31+('[2]Key Inputs'!$H$20*'[2]Key Inputs'!$H$17))+('[3]WA-Res-Stata'!ASL31*('Reference Baseline'!$F30-'[2]Key Inputs'!$H$17)))*'[3]WA-Res-Stata'!BLR31)+((('[3]WA-Res-Stata'!CEY31+('[2]Key Inputs'!$I$20*'[2]Key Inputs'!$I$17))+('[3]WA-Res-Stata'!DRJ31*('Reference Baseline'!$F30-'[2]Key Inputs'!$I$17)))*'[3]WA-Res-Stata'!EKP31)</f>
        <v>784786.60290712025</v>
      </c>
      <c r="FW29">
        <f>((('[3]WA-Res-Stata'!GA31+('[2]Key Inputs'!$H$20*'[2]Key Inputs'!$H$17))+('[3]WA-Res-Stata'!ASM31*('Reference Baseline'!$F30-'[2]Key Inputs'!$H$17)))*'[3]WA-Res-Stata'!BLS31)+((('[3]WA-Res-Stata'!CEZ31+('[2]Key Inputs'!$I$20*'[2]Key Inputs'!$I$17))+('[3]WA-Res-Stata'!DRK31*('Reference Baseline'!$F30-'[2]Key Inputs'!$I$17)))*'[3]WA-Res-Stata'!EKQ31)</f>
        <v>407777.77123966074</v>
      </c>
      <c r="FX29">
        <f>((('[3]WA-Res-Stata'!GB31+('[2]Key Inputs'!$H$20*'[2]Key Inputs'!$H$17))+('[3]WA-Res-Stata'!ASN31*('Reference Baseline'!$F30-'[2]Key Inputs'!$H$17)))*'[3]WA-Res-Stata'!BLT31)+((('[3]WA-Res-Stata'!CFA31+('[2]Key Inputs'!$I$20*'[2]Key Inputs'!$I$17))+('[3]WA-Res-Stata'!DRL31*('Reference Baseline'!$F30-'[2]Key Inputs'!$I$17)))*'[3]WA-Res-Stata'!EKR31)</f>
        <v>483997.33368865552</v>
      </c>
      <c r="FY29">
        <f>((('[3]WA-Res-Stata'!GC31+('[2]Key Inputs'!$H$20*'[2]Key Inputs'!$H$17))+('[3]WA-Res-Stata'!ASO31*('Reference Baseline'!$F30-'[2]Key Inputs'!$H$17)))*'[3]WA-Res-Stata'!BLU31)+((('[3]WA-Res-Stata'!CFB31+('[2]Key Inputs'!$I$20*'[2]Key Inputs'!$I$17))+('[3]WA-Res-Stata'!DRM31*('Reference Baseline'!$F30-'[2]Key Inputs'!$I$17)))*'[3]WA-Res-Stata'!EKS31)</f>
        <v>694340.82673027995</v>
      </c>
      <c r="FZ29">
        <f>((('[3]WA-Res-Stata'!GD31+('[2]Key Inputs'!$H$20*'[2]Key Inputs'!$H$17))+('[3]WA-Res-Stata'!ASP31*('Reference Baseline'!$F30-'[2]Key Inputs'!$H$17)))*'[3]WA-Res-Stata'!BLV31)+((('[3]WA-Res-Stata'!CFC31+('[2]Key Inputs'!$I$20*'[2]Key Inputs'!$I$17))+('[3]WA-Res-Stata'!DRN31*('Reference Baseline'!$F30-'[2]Key Inputs'!$I$17)))*'[3]WA-Res-Stata'!EKT31)</f>
        <v>823405.85787979758</v>
      </c>
      <c r="GA29">
        <f>((('[3]WA-Res-Stata'!GE31+('[2]Key Inputs'!$H$20*'[2]Key Inputs'!$H$17))+('[3]WA-Res-Stata'!ASQ31*('Reference Baseline'!$F30-'[2]Key Inputs'!$H$17)))*'[3]WA-Res-Stata'!BLW31)+((('[3]WA-Res-Stata'!CFD31+('[2]Key Inputs'!$I$20*'[2]Key Inputs'!$I$17))+('[3]WA-Res-Stata'!DRO31*('Reference Baseline'!$F30-'[2]Key Inputs'!$I$17)))*'[3]WA-Res-Stata'!EKU31)</f>
        <v>880259.21582384035</v>
      </c>
      <c r="GB29">
        <f>((('[3]WA-Res-Stata'!GF31+('[2]Key Inputs'!$H$20*'[2]Key Inputs'!$H$17))+('[3]WA-Res-Stata'!ASR31*('Reference Baseline'!$F30-'[2]Key Inputs'!$H$17)))*'[3]WA-Res-Stata'!BLX31)+((('[3]WA-Res-Stata'!CFE31+('[2]Key Inputs'!$I$20*'[2]Key Inputs'!$I$17))+('[3]WA-Res-Stata'!DRP31*('Reference Baseline'!$F30-'[2]Key Inputs'!$I$17)))*'[3]WA-Res-Stata'!EKV31)</f>
        <v>668940.07381681318</v>
      </c>
      <c r="GC29">
        <f>((('[3]WA-Res-Stata'!GG31+('[2]Key Inputs'!$H$20*'[2]Key Inputs'!$H$17))+('[3]WA-Res-Stata'!ASS31*('Reference Baseline'!$F30-'[2]Key Inputs'!$H$17)))*'[3]WA-Res-Stata'!BLY31)+((('[3]WA-Res-Stata'!CFF31+('[2]Key Inputs'!$I$20*'[2]Key Inputs'!$I$17))+('[3]WA-Res-Stata'!DRQ31*('Reference Baseline'!$F30-'[2]Key Inputs'!$I$17)))*'[3]WA-Res-Stata'!EKW31)</f>
        <v>561833.01536105282</v>
      </c>
      <c r="GD29">
        <f>((('[3]WA-Res-Stata'!GH31+('[2]Key Inputs'!$H$20*'[2]Key Inputs'!$H$17))+('[3]WA-Res-Stata'!AST31*('Reference Baseline'!$F30-'[2]Key Inputs'!$H$17)))*'[3]WA-Res-Stata'!BLZ31)+((('[3]WA-Res-Stata'!CFG31+('[2]Key Inputs'!$I$20*'[2]Key Inputs'!$I$17))+('[3]WA-Res-Stata'!DRR31*('Reference Baseline'!$F30-'[2]Key Inputs'!$I$17)))*'[3]WA-Res-Stata'!EKX31)</f>
        <v>890068.05196600175</v>
      </c>
      <c r="GE29">
        <f>((('[3]WA-Res-Stata'!GI31+('[2]Key Inputs'!$H$20*'[2]Key Inputs'!$H$17))+('[3]WA-Res-Stata'!ASU31*('Reference Baseline'!$F30-'[2]Key Inputs'!$H$17)))*'[3]WA-Res-Stata'!BMA31)+((('[3]WA-Res-Stata'!CFH31+('[2]Key Inputs'!$I$20*'[2]Key Inputs'!$I$17))+('[3]WA-Res-Stata'!DRS31*('Reference Baseline'!$F30-'[2]Key Inputs'!$I$17)))*'[3]WA-Res-Stata'!EKY31)</f>
        <v>779512.82233929751</v>
      </c>
      <c r="GF29">
        <f>((('[3]WA-Res-Stata'!GJ31+('[2]Key Inputs'!$H$20*'[2]Key Inputs'!$H$17))+('[3]WA-Res-Stata'!ASV31*('Reference Baseline'!$F30-'[2]Key Inputs'!$H$17)))*'[3]WA-Res-Stata'!BMB31)+((('[3]WA-Res-Stata'!CFI31+('[2]Key Inputs'!$I$20*'[2]Key Inputs'!$I$17))+('[3]WA-Res-Stata'!DRT31*('Reference Baseline'!$F30-'[2]Key Inputs'!$I$17)))*'[3]WA-Res-Stata'!EKZ31)</f>
        <v>840077.147662392</v>
      </c>
      <c r="GG29">
        <f>((('[3]WA-Res-Stata'!GK31+('[2]Key Inputs'!$H$20*'[2]Key Inputs'!$H$17))+('[3]WA-Res-Stata'!ASW31*('Reference Baseline'!$F30-'[2]Key Inputs'!$H$17)))*'[3]WA-Res-Stata'!BMC31)+((('[3]WA-Res-Stata'!CFJ31+('[2]Key Inputs'!$I$20*'[2]Key Inputs'!$I$17))+('[3]WA-Res-Stata'!DRU31*('Reference Baseline'!$F30-'[2]Key Inputs'!$I$17)))*'[3]WA-Res-Stata'!ELA31)</f>
        <v>689257.31926252693</v>
      </c>
      <c r="GH29">
        <f>((('[3]WA-Res-Stata'!GL31+('[2]Key Inputs'!$H$20*'[2]Key Inputs'!$H$17))+('[3]WA-Res-Stata'!ASX31*('Reference Baseline'!$F30-'[2]Key Inputs'!$H$17)))*'[3]WA-Res-Stata'!BMD31)+((('[3]WA-Res-Stata'!CFK31+('[2]Key Inputs'!$I$20*'[2]Key Inputs'!$I$17))+('[3]WA-Res-Stata'!DRV31*('Reference Baseline'!$F30-'[2]Key Inputs'!$I$17)))*'[3]WA-Res-Stata'!ELB31)</f>
        <v>822862.45868779765</v>
      </c>
      <c r="GI29">
        <f>((('[3]WA-Res-Stata'!GM31+('[2]Key Inputs'!$H$20*'[2]Key Inputs'!$H$17))+('[3]WA-Res-Stata'!ASY31*('Reference Baseline'!$F30-'[2]Key Inputs'!$H$17)))*'[3]WA-Res-Stata'!BME31)+((('[3]WA-Res-Stata'!CFL31+('[2]Key Inputs'!$I$20*'[2]Key Inputs'!$I$17))+('[3]WA-Res-Stata'!DRW31*('Reference Baseline'!$F30-'[2]Key Inputs'!$I$17)))*'[3]WA-Res-Stata'!ELC31)</f>
        <v>986046.445919235</v>
      </c>
      <c r="GJ29">
        <f>((('[3]WA-Res-Stata'!GN31+('[2]Key Inputs'!$H$20*'[2]Key Inputs'!$H$17))+('[3]WA-Res-Stata'!ASZ31*('Reference Baseline'!$F30-'[2]Key Inputs'!$H$17)))*'[3]WA-Res-Stata'!BMF31)+((('[3]WA-Res-Stata'!CFM31+('[2]Key Inputs'!$I$20*'[2]Key Inputs'!$I$17))+('[3]WA-Res-Stata'!DRX31*('Reference Baseline'!$F30-'[2]Key Inputs'!$I$17)))*'[3]WA-Res-Stata'!ELD31)</f>
        <v>830427.68102678296</v>
      </c>
      <c r="GK29">
        <f>((('[3]WA-Res-Stata'!GO31+('[2]Key Inputs'!$H$20*'[2]Key Inputs'!$H$17))+('[3]WA-Res-Stata'!ATA31*('Reference Baseline'!$F30-'[2]Key Inputs'!$H$17)))*'[3]WA-Res-Stata'!BMG31)+((('[3]WA-Res-Stata'!CFN31+('[2]Key Inputs'!$I$20*'[2]Key Inputs'!$I$17))+('[3]WA-Res-Stata'!DRY31*('Reference Baseline'!$F30-'[2]Key Inputs'!$I$17)))*'[3]WA-Res-Stata'!ELE31)</f>
        <v>1027315.6248021128</v>
      </c>
      <c r="GL29">
        <f>((('[3]WA-Res-Stata'!GP31+('[2]Key Inputs'!$H$20*'[2]Key Inputs'!$H$17))+('[3]WA-Res-Stata'!ATB31*('Reference Baseline'!$F30-'[2]Key Inputs'!$H$17)))*'[3]WA-Res-Stata'!BMH31)+((('[3]WA-Res-Stata'!CFO31+('[2]Key Inputs'!$I$20*'[2]Key Inputs'!$I$17))+('[3]WA-Res-Stata'!DRZ31*('Reference Baseline'!$F30-'[2]Key Inputs'!$I$17)))*'[3]WA-Res-Stata'!ELF31)</f>
        <v>826715.35256109294</v>
      </c>
      <c r="GM29">
        <f>((('[3]WA-Res-Stata'!GQ31+('[2]Key Inputs'!$H$20*'[2]Key Inputs'!$H$17))+('[3]WA-Res-Stata'!ATC31*('Reference Baseline'!$F30-'[2]Key Inputs'!$H$17)))*'[3]WA-Res-Stata'!BMI31)+((('[3]WA-Res-Stata'!CFP31+('[2]Key Inputs'!$I$20*'[2]Key Inputs'!$I$17))+('[3]WA-Res-Stata'!DSA31*('Reference Baseline'!$F30-'[2]Key Inputs'!$I$17)))*'[3]WA-Res-Stata'!ELG31)</f>
        <v>987720.1536627193</v>
      </c>
      <c r="GN29">
        <f>((('[3]WA-Res-Stata'!GR31+('[2]Key Inputs'!$H$20*'[2]Key Inputs'!$H$17))+('[3]WA-Res-Stata'!ATD31*('Reference Baseline'!$F30-'[2]Key Inputs'!$H$17)))*'[3]WA-Res-Stata'!BMJ31)+((('[3]WA-Res-Stata'!CFQ31+('[2]Key Inputs'!$I$20*'[2]Key Inputs'!$I$17))+('[3]WA-Res-Stata'!DSB31*('Reference Baseline'!$F30-'[2]Key Inputs'!$I$17)))*'[3]WA-Res-Stata'!ELH31)</f>
        <v>449233.3473242576</v>
      </c>
      <c r="GO29">
        <f>((('[3]WA-Res-Stata'!GS31+('[2]Key Inputs'!$H$20*'[2]Key Inputs'!$H$17))+('[3]WA-Res-Stata'!ATE31*('Reference Baseline'!$F30-'[2]Key Inputs'!$H$17)))*'[3]WA-Res-Stata'!BMK31)+((('[3]WA-Res-Stata'!CFR31+('[2]Key Inputs'!$I$20*'[2]Key Inputs'!$I$17))+('[3]WA-Res-Stata'!DSC31*('Reference Baseline'!$F30-'[2]Key Inputs'!$I$17)))*'[3]WA-Res-Stata'!ELI31)</f>
        <v>947739.14950507134</v>
      </c>
      <c r="GP29">
        <f>((('[3]WA-Res-Stata'!GT31+('[2]Key Inputs'!$H$20*'[2]Key Inputs'!$H$17))+('[3]WA-Res-Stata'!ATF31*('Reference Baseline'!$F30-'[2]Key Inputs'!$H$17)))*'[3]WA-Res-Stata'!BML31)+((('[3]WA-Res-Stata'!CFS31+('[2]Key Inputs'!$I$20*'[2]Key Inputs'!$I$17))+('[3]WA-Res-Stata'!DSD31*('Reference Baseline'!$F30-'[2]Key Inputs'!$I$17)))*'[3]WA-Res-Stata'!ELJ31)</f>
        <v>566991.6997507331</v>
      </c>
      <c r="GQ29">
        <f>((('[3]WA-Res-Stata'!GU31+('[2]Key Inputs'!$H$20*'[2]Key Inputs'!$H$17))+('[3]WA-Res-Stata'!ATG31*('Reference Baseline'!$F30-'[2]Key Inputs'!$H$17)))*'[3]WA-Res-Stata'!BMM31)+((('[3]WA-Res-Stata'!CFT31+('[2]Key Inputs'!$I$20*'[2]Key Inputs'!$I$17))+('[3]WA-Res-Stata'!DSE31*('Reference Baseline'!$F30-'[2]Key Inputs'!$I$17)))*'[3]WA-Res-Stata'!ELK31)</f>
        <v>651762.79503169481</v>
      </c>
      <c r="GR29">
        <f>((('[3]WA-Res-Stata'!GV31+('[2]Key Inputs'!$H$20*'[2]Key Inputs'!$H$17))+('[3]WA-Res-Stata'!ATH31*('Reference Baseline'!$F30-'[2]Key Inputs'!$H$17)))*'[3]WA-Res-Stata'!BMN31)+((('[3]WA-Res-Stata'!CFU31+('[2]Key Inputs'!$I$20*'[2]Key Inputs'!$I$17))+('[3]WA-Res-Stata'!DSF31*('Reference Baseline'!$F30-'[2]Key Inputs'!$I$17)))*'[3]WA-Res-Stata'!ELL31)</f>
        <v>1110137.6708463014</v>
      </c>
      <c r="GS29">
        <f>((('[3]WA-Res-Stata'!GW31+('[2]Key Inputs'!$H$20*'[2]Key Inputs'!$H$17))+('[3]WA-Res-Stata'!ATI31*('Reference Baseline'!$F30-'[2]Key Inputs'!$H$17)))*'[3]WA-Res-Stata'!BMO31)+((('[3]WA-Res-Stata'!CFV31+('[2]Key Inputs'!$I$20*'[2]Key Inputs'!$I$17))+('[3]WA-Res-Stata'!DSG31*('Reference Baseline'!$F30-'[2]Key Inputs'!$I$17)))*'[3]WA-Res-Stata'!ELM31)</f>
        <v>995903.42089154408</v>
      </c>
      <c r="GT29">
        <f>((('[3]WA-Res-Stata'!GX31+('[2]Key Inputs'!$H$20*'[2]Key Inputs'!$H$17))+('[3]WA-Res-Stata'!ATJ31*('Reference Baseline'!$F30-'[2]Key Inputs'!$H$17)))*'[3]WA-Res-Stata'!BMP31)+((('[3]WA-Res-Stata'!CFW31+('[2]Key Inputs'!$I$20*'[2]Key Inputs'!$I$17))+('[3]WA-Res-Stata'!DSH31*('Reference Baseline'!$F30-'[2]Key Inputs'!$I$17)))*'[3]WA-Res-Stata'!ELN31)</f>
        <v>832078.47355747782</v>
      </c>
      <c r="GU29">
        <f>((('[3]WA-Res-Stata'!GY31+('[2]Key Inputs'!$H$20*'[2]Key Inputs'!$H$17))+('[3]WA-Res-Stata'!ATK31*('Reference Baseline'!$F30-'[2]Key Inputs'!$H$17)))*'[3]WA-Res-Stata'!BMQ31)+((('[3]WA-Res-Stata'!CFX31+('[2]Key Inputs'!$I$20*'[2]Key Inputs'!$I$17))+('[3]WA-Res-Stata'!DSI31*('Reference Baseline'!$F30-'[2]Key Inputs'!$I$17)))*'[3]WA-Res-Stata'!ELO31)</f>
        <v>686059.75695720641</v>
      </c>
      <c r="GV29">
        <f>((('[3]WA-Res-Stata'!GZ31+('[2]Key Inputs'!$H$20*'[2]Key Inputs'!$H$17))+('[3]WA-Res-Stata'!ATL31*('Reference Baseline'!$F30-'[2]Key Inputs'!$H$17)))*'[3]WA-Res-Stata'!BMR31)+((('[3]WA-Res-Stata'!CFY31+('[2]Key Inputs'!$I$20*'[2]Key Inputs'!$I$17))+('[3]WA-Res-Stata'!DSJ31*('Reference Baseline'!$F30-'[2]Key Inputs'!$I$17)))*'[3]WA-Res-Stata'!ELP31)</f>
        <v>852081.4230253374</v>
      </c>
      <c r="GW29">
        <f>((('[3]WA-Res-Stata'!HA31+('[2]Key Inputs'!$H$20*'[2]Key Inputs'!$H$17))+('[3]WA-Res-Stata'!ATM31*('Reference Baseline'!$F30-'[2]Key Inputs'!$H$17)))*'[3]WA-Res-Stata'!BMS31)+((('[3]WA-Res-Stata'!CFZ31+('[2]Key Inputs'!$I$20*'[2]Key Inputs'!$I$17))+('[3]WA-Res-Stata'!DSK31*('Reference Baseline'!$F30-'[2]Key Inputs'!$I$17)))*'[3]WA-Res-Stata'!ELQ31)</f>
        <v>692279.22861704428</v>
      </c>
      <c r="GX29">
        <f>((('[3]WA-Res-Stata'!HB31+('[2]Key Inputs'!$H$20*'[2]Key Inputs'!$H$17))+('[3]WA-Res-Stata'!ATN31*('Reference Baseline'!$F30-'[2]Key Inputs'!$H$17)))*'[3]WA-Res-Stata'!BMT31)+((('[3]WA-Res-Stata'!CGA31+('[2]Key Inputs'!$I$20*'[2]Key Inputs'!$I$17))+('[3]WA-Res-Stata'!DSL31*('Reference Baseline'!$F30-'[2]Key Inputs'!$I$17)))*'[3]WA-Res-Stata'!ELR31)</f>
        <v>1066538.1341746538</v>
      </c>
      <c r="GY29">
        <f>((('[3]WA-Res-Stata'!HC31+('[2]Key Inputs'!$H$20*'[2]Key Inputs'!$H$17))+('[3]WA-Res-Stata'!ATO31*('Reference Baseline'!$F30-'[2]Key Inputs'!$H$17)))*'[3]WA-Res-Stata'!BMU31)+((('[3]WA-Res-Stata'!CGB31+('[2]Key Inputs'!$I$20*'[2]Key Inputs'!$I$17))+('[3]WA-Res-Stata'!DSM31*('Reference Baseline'!$F30-'[2]Key Inputs'!$I$17)))*'[3]WA-Res-Stata'!ELS31)</f>
        <v>651640.62375345279</v>
      </c>
      <c r="GZ29">
        <f>((('[3]WA-Res-Stata'!HD31+('[2]Key Inputs'!$H$20*'[2]Key Inputs'!$H$17))+('[3]WA-Res-Stata'!ATP31*('Reference Baseline'!$F30-'[2]Key Inputs'!$H$17)))*'[3]WA-Res-Stata'!BMV31)+((('[3]WA-Res-Stata'!CGC31+('[2]Key Inputs'!$I$20*'[2]Key Inputs'!$I$17))+('[3]WA-Res-Stata'!DSN31*('Reference Baseline'!$F30-'[2]Key Inputs'!$I$17)))*'[3]WA-Res-Stata'!ELT31)</f>
        <v>844141.02004347276</v>
      </c>
      <c r="HA29">
        <f>((('[3]WA-Res-Stata'!HE31+('[2]Key Inputs'!$H$20*'[2]Key Inputs'!$H$17))+('[3]WA-Res-Stata'!ATQ31*('Reference Baseline'!$F30-'[2]Key Inputs'!$H$17)))*'[3]WA-Res-Stata'!BMW31)+((('[3]WA-Res-Stata'!CGD31+('[2]Key Inputs'!$I$20*'[2]Key Inputs'!$I$17))+('[3]WA-Res-Stata'!DSO31*('Reference Baseline'!$F30-'[2]Key Inputs'!$I$17)))*'[3]WA-Res-Stata'!ELU31)</f>
        <v>678465.8913253824</v>
      </c>
      <c r="HB29">
        <f>((('[3]WA-Res-Stata'!HF31+('[2]Key Inputs'!$H$20*'[2]Key Inputs'!$H$17))+('[3]WA-Res-Stata'!ATR31*('Reference Baseline'!$F30-'[2]Key Inputs'!$H$17)))*'[3]WA-Res-Stata'!BMX31)+((('[3]WA-Res-Stata'!CGE31+('[2]Key Inputs'!$I$20*'[2]Key Inputs'!$I$17))+('[3]WA-Res-Stata'!DSP31*('Reference Baseline'!$F30-'[2]Key Inputs'!$I$17)))*'[3]WA-Res-Stata'!ELV31)</f>
        <v>582362.02002342953</v>
      </c>
      <c r="HC29">
        <f>((('[3]WA-Res-Stata'!HG31+('[2]Key Inputs'!$H$20*'[2]Key Inputs'!$H$17))+('[3]WA-Res-Stata'!ATS31*('Reference Baseline'!$F30-'[2]Key Inputs'!$H$17)))*'[3]WA-Res-Stata'!BMY31)+((('[3]WA-Res-Stata'!CGF31+('[2]Key Inputs'!$I$20*'[2]Key Inputs'!$I$17))+('[3]WA-Res-Stata'!DSQ31*('Reference Baseline'!$F30-'[2]Key Inputs'!$I$17)))*'[3]WA-Res-Stata'!ELW31)</f>
        <v>310318.54763426818</v>
      </c>
      <c r="HD29">
        <f>((('[3]WA-Res-Stata'!HH31+('[2]Key Inputs'!$H$20*'[2]Key Inputs'!$H$17))+('[3]WA-Res-Stata'!ATT31*('Reference Baseline'!$F30-'[2]Key Inputs'!$H$17)))*'[3]WA-Res-Stata'!BMZ31)+((('[3]WA-Res-Stata'!CGG31+('[2]Key Inputs'!$I$20*'[2]Key Inputs'!$I$17))+('[3]WA-Res-Stata'!DSR31*('Reference Baseline'!$F30-'[2]Key Inputs'!$I$17)))*'[3]WA-Res-Stata'!ELX31)</f>
        <v>666256.79017522058</v>
      </c>
      <c r="HE29">
        <f>((('[3]WA-Res-Stata'!HI31+('[2]Key Inputs'!$H$20*'[2]Key Inputs'!$H$17))+('[3]WA-Res-Stata'!ATU31*('Reference Baseline'!$F30-'[2]Key Inputs'!$H$17)))*'[3]WA-Res-Stata'!BNA31)+((('[3]WA-Res-Stata'!CGH31+('[2]Key Inputs'!$I$20*'[2]Key Inputs'!$I$17))+('[3]WA-Res-Stata'!DSS31*('Reference Baseline'!$F30-'[2]Key Inputs'!$I$17)))*'[3]WA-Res-Stata'!ELY31)</f>
        <v>946605.00029193878</v>
      </c>
      <c r="HF29">
        <f>((('[3]WA-Res-Stata'!HJ31+('[2]Key Inputs'!$H$20*'[2]Key Inputs'!$H$17))+('[3]WA-Res-Stata'!ATV31*('Reference Baseline'!$F30-'[2]Key Inputs'!$H$17)))*'[3]WA-Res-Stata'!BNB31)+((('[3]WA-Res-Stata'!CGI31+('[2]Key Inputs'!$I$20*'[2]Key Inputs'!$I$17))+('[3]WA-Res-Stata'!DST31*('Reference Baseline'!$F30-'[2]Key Inputs'!$I$17)))*'[3]WA-Res-Stata'!ELZ31)</f>
        <v>590224.57120895945</v>
      </c>
      <c r="HG29">
        <f>((('[3]WA-Res-Stata'!HK31+('[2]Key Inputs'!$H$20*'[2]Key Inputs'!$H$17))+('[3]WA-Res-Stata'!ATW31*('Reference Baseline'!$F30-'[2]Key Inputs'!$H$17)))*'[3]WA-Res-Stata'!BNC31)+((('[3]WA-Res-Stata'!CGJ31+('[2]Key Inputs'!$I$20*'[2]Key Inputs'!$I$17))+('[3]WA-Res-Stata'!DSU31*('Reference Baseline'!$F30-'[2]Key Inputs'!$I$17)))*'[3]WA-Res-Stata'!EMA31)</f>
        <v>652613.51244151942</v>
      </c>
      <c r="HH29">
        <f>((('[3]WA-Res-Stata'!HL31+('[2]Key Inputs'!$H$20*'[2]Key Inputs'!$H$17))+('[3]WA-Res-Stata'!ATX31*('Reference Baseline'!$F30-'[2]Key Inputs'!$H$17)))*'[3]WA-Res-Stata'!BND31)+((('[3]WA-Res-Stata'!CGK31+('[2]Key Inputs'!$I$20*'[2]Key Inputs'!$I$17))+('[3]WA-Res-Stata'!DSV31*('Reference Baseline'!$F30-'[2]Key Inputs'!$I$17)))*'[3]WA-Res-Stata'!EMB31)</f>
        <v>310850.66482513509</v>
      </c>
      <c r="HI29">
        <f>((('[3]WA-Res-Stata'!HM31+('[2]Key Inputs'!$H$20*'[2]Key Inputs'!$H$17))+('[3]WA-Res-Stata'!ATY31*('Reference Baseline'!$F30-'[2]Key Inputs'!$H$17)))*'[3]WA-Res-Stata'!BNE31)+((('[3]WA-Res-Stata'!CGL31+('[2]Key Inputs'!$I$20*'[2]Key Inputs'!$I$17))+('[3]WA-Res-Stata'!DSW31*('Reference Baseline'!$F30-'[2]Key Inputs'!$I$17)))*'[3]WA-Res-Stata'!EMC31)</f>
        <v>753783.12287214247</v>
      </c>
      <c r="HJ29">
        <f>((('[3]WA-Res-Stata'!HN31+('[2]Key Inputs'!$H$20*'[2]Key Inputs'!$H$17))+('[3]WA-Res-Stata'!ATZ31*('Reference Baseline'!$F30-'[2]Key Inputs'!$H$17)))*'[3]WA-Res-Stata'!BNF31)+((('[3]WA-Res-Stata'!CGM31+('[2]Key Inputs'!$I$20*'[2]Key Inputs'!$I$17))+('[3]WA-Res-Stata'!DSX31*('Reference Baseline'!$F30-'[2]Key Inputs'!$I$17)))*'[3]WA-Res-Stata'!EMD31)</f>
        <v>715942.90212848294</v>
      </c>
      <c r="HK29">
        <f>((('[3]WA-Res-Stata'!HO31+('[2]Key Inputs'!$H$20*'[2]Key Inputs'!$H$17))+('[3]WA-Res-Stata'!AUA31*('Reference Baseline'!$F30-'[2]Key Inputs'!$H$17)))*'[3]WA-Res-Stata'!BNG31)+((('[3]WA-Res-Stata'!CGN31+('[2]Key Inputs'!$I$20*'[2]Key Inputs'!$I$17))+('[3]WA-Res-Stata'!DSY31*('Reference Baseline'!$F30-'[2]Key Inputs'!$I$17)))*'[3]WA-Res-Stata'!EME31)</f>
        <v>470956.95648145501</v>
      </c>
      <c r="HL29">
        <f>((('[3]WA-Res-Stata'!HP31+('[2]Key Inputs'!$H$20*'[2]Key Inputs'!$H$17))+('[3]WA-Res-Stata'!AUB31*('Reference Baseline'!$F30-'[2]Key Inputs'!$H$17)))*'[3]WA-Res-Stata'!BNH31)+((('[3]WA-Res-Stata'!CGO31+('[2]Key Inputs'!$I$20*'[2]Key Inputs'!$I$17))+('[3]WA-Res-Stata'!DSZ31*('Reference Baseline'!$F30-'[2]Key Inputs'!$I$17)))*'[3]WA-Res-Stata'!EMF31)</f>
        <v>611364.82110957359</v>
      </c>
      <c r="HM29">
        <f>((('[3]WA-Res-Stata'!HQ31+('[2]Key Inputs'!$H$20*'[2]Key Inputs'!$H$17))+('[3]WA-Res-Stata'!AUC31*('Reference Baseline'!$F30-'[2]Key Inputs'!$H$17)))*'[3]WA-Res-Stata'!BNI31)+((('[3]WA-Res-Stata'!CGP31+('[2]Key Inputs'!$I$20*'[2]Key Inputs'!$I$17))+('[3]WA-Res-Stata'!DTA31*('Reference Baseline'!$F30-'[2]Key Inputs'!$I$17)))*'[3]WA-Res-Stata'!EMG31)</f>
        <v>634629.88881421508</v>
      </c>
      <c r="HN29">
        <f>((('[3]WA-Res-Stata'!HR31+('[2]Key Inputs'!$H$20*'[2]Key Inputs'!$H$17))+('[3]WA-Res-Stata'!AUD31*('Reference Baseline'!$F30-'[2]Key Inputs'!$H$17)))*'[3]WA-Res-Stata'!BNJ31)+((('[3]WA-Res-Stata'!CGQ31+('[2]Key Inputs'!$I$20*'[2]Key Inputs'!$I$17))+('[3]WA-Res-Stata'!DTB31*('Reference Baseline'!$F30-'[2]Key Inputs'!$I$17)))*'[3]WA-Res-Stata'!EMH31)</f>
        <v>631449.99319095851</v>
      </c>
      <c r="HO29">
        <f>((('[3]WA-Res-Stata'!HS31+('[2]Key Inputs'!$H$20*'[2]Key Inputs'!$H$17))+('[3]WA-Res-Stata'!AUE31*('Reference Baseline'!$F30-'[2]Key Inputs'!$H$17)))*'[3]WA-Res-Stata'!BNK31)+((('[3]WA-Res-Stata'!CGR31+('[2]Key Inputs'!$I$20*'[2]Key Inputs'!$I$17))+('[3]WA-Res-Stata'!DTC31*('Reference Baseline'!$F30-'[2]Key Inputs'!$I$17)))*'[3]WA-Res-Stata'!EMI31)</f>
        <v>724029.71032214188</v>
      </c>
      <c r="HP29">
        <f>((('[3]WA-Res-Stata'!HT31+('[2]Key Inputs'!$H$20*'[2]Key Inputs'!$H$17))+('[3]WA-Res-Stata'!AUF31*('Reference Baseline'!$F30-'[2]Key Inputs'!$H$17)))*'[3]WA-Res-Stata'!BNL31)+((('[3]WA-Res-Stata'!CGS31+('[2]Key Inputs'!$I$20*'[2]Key Inputs'!$I$17))+('[3]WA-Res-Stata'!DTD31*('Reference Baseline'!$F30-'[2]Key Inputs'!$I$17)))*'[3]WA-Res-Stata'!EMJ31)</f>
        <v>1025731.0463778928</v>
      </c>
      <c r="HQ29">
        <f>((('[3]WA-Res-Stata'!HU31+('[2]Key Inputs'!$H$20*'[2]Key Inputs'!$H$17))+('[3]WA-Res-Stata'!AUG31*('Reference Baseline'!$F30-'[2]Key Inputs'!$H$17)))*'[3]WA-Res-Stata'!BNM31)+((('[3]WA-Res-Stata'!CGT31+('[2]Key Inputs'!$I$20*'[2]Key Inputs'!$I$17))+('[3]WA-Res-Stata'!DTE31*('Reference Baseline'!$F30-'[2]Key Inputs'!$I$17)))*'[3]WA-Res-Stata'!EMK31)</f>
        <v>1094939.6973805511</v>
      </c>
      <c r="HR29">
        <f>((('[3]WA-Res-Stata'!HV31+('[2]Key Inputs'!$H$20*'[2]Key Inputs'!$H$17))+('[3]WA-Res-Stata'!AUH31*('Reference Baseline'!$F30-'[2]Key Inputs'!$H$17)))*'[3]WA-Res-Stata'!BNN31)+((('[3]WA-Res-Stata'!CGU31+('[2]Key Inputs'!$I$20*'[2]Key Inputs'!$I$17))+('[3]WA-Res-Stata'!DTF31*('Reference Baseline'!$F30-'[2]Key Inputs'!$I$17)))*'[3]WA-Res-Stata'!EML31)</f>
        <v>1082392.0306667986</v>
      </c>
      <c r="HS29">
        <f>((('[3]WA-Res-Stata'!HW31+('[2]Key Inputs'!$H$20*'[2]Key Inputs'!$H$17))+('[3]WA-Res-Stata'!AUI31*('Reference Baseline'!$F30-'[2]Key Inputs'!$H$17)))*'[3]WA-Res-Stata'!BNO31)+((('[3]WA-Res-Stata'!CGV31+('[2]Key Inputs'!$I$20*'[2]Key Inputs'!$I$17))+('[3]WA-Res-Stata'!DTG31*('Reference Baseline'!$F30-'[2]Key Inputs'!$I$17)))*'[3]WA-Res-Stata'!EMM31)</f>
        <v>587757.8279713688</v>
      </c>
      <c r="HT29">
        <f>((('[3]WA-Res-Stata'!HX31+('[2]Key Inputs'!$H$20*'[2]Key Inputs'!$H$17))+('[3]WA-Res-Stata'!AUJ31*('Reference Baseline'!$F30-'[2]Key Inputs'!$H$17)))*'[3]WA-Res-Stata'!BNP31)+((('[3]WA-Res-Stata'!CGW31+('[2]Key Inputs'!$I$20*'[2]Key Inputs'!$I$17))+('[3]WA-Res-Stata'!DTH31*('Reference Baseline'!$F30-'[2]Key Inputs'!$I$17)))*'[3]WA-Res-Stata'!EMN31)</f>
        <v>744208.79264398059</v>
      </c>
      <c r="HU29">
        <f>((('[3]WA-Res-Stata'!HY31+('[2]Key Inputs'!$H$20*'[2]Key Inputs'!$H$17))+('[3]WA-Res-Stata'!AUK31*('Reference Baseline'!$F30-'[2]Key Inputs'!$H$17)))*'[3]WA-Res-Stata'!BNQ31)+((('[3]WA-Res-Stata'!CGX31+('[2]Key Inputs'!$I$20*'[2]Key Inputs'!$I$17))+('[3]WA-Res-Stata'!DTI31*('Reference Baseline'!$F30-'[2]Key Inputs'!$I$17)))*'[3]WA-Res-Stata'!EMO31)</f>
        <v>727239.74153970473</v>
      </c>
      <c r="HV29">
        <f>((('[3]WA-Res-Stata'!HZ31+('[2]Key Inputs'!$H$20*'[2]Key Inputs'!$H$17))+('[3]WA-Res-Stata'!AUL31*('Reference Baseline'!$F30-'[2]Key Inputs'!$H$17)))*'[3]WA-Res-Stata'!BNR31)+((('[3]WA-Res-Stata'!CGY31+('[2]Key Inputs'!$I$20*'[2]Key Inputs'!$I$17))+('[3]WA-Res-Stata'!DTJ31*('Reference Baseline'!$F30-'[2]Key Inputs'!$I$17)))*'[3]WA-Res-Stata'!EMP31)</f>
        <v>1008079.3296971221</v>
      </c>
      <c r="HW29">
        <f>((('[3]WA-Res-Stata'!IA31+('[2]Key Inputs'!$H$20*'[2]Key Inputs'!$H$17))+('[3]WA-Res-Stata'!AUM31*('Reference Baseline'!$F30-'[2]Key Inputs'!$H$17)))*'[3]WA-Res-Stata'!BNS31)+((('[3]WA-Res-Stata'!CGZ31+('[2]Key Inputs'!$I$20*'[2]Key Inputs'!$I$17))+('[3]WA-Res-Stata'!DTK31*('Reference Baseline'!$F30-'[2]Key Inputs'!$I$17)))*'[3]WA-Res-Stata'!EMQ31)</f>
        <v>688828.13896363566</v>
      </c>
      <c r="HX29">
        <f>((('[3]WA-Res-Stata'!IB31+('[2]Key Inputs'!$H$20*'[2]Key Inputs'!$H$17))+('[3]WA-Res-Stata'!AUN31*('Reference Baseline'!$F30-'[2]Key Inputs'!$H$17)))*'[3]WA-Res-Stata'!BNT31)+((('[3]WA-Res-Stata'!CHA31+('[2]Key Inputs'!$I$20*'[2]Key Inputs'!$I$17))+('[3]WA-Res-Stata'!DTL31*('Reference Baseline'!$F30-'[2]Key Inputs'!$I$17)))*'[3]WA-Res-Stata'!EMR31)</f>
        <v>573287.68689281691</v>
      </c>
      <c r="HY29">
        <f>((('[3]WA-Res-Stata'!IC31+('[2]Key Inputs'!$H$20*'[2]Key Inputs'!$H$17))+('[3]WA-Res-Stata'!AUO31*('Reference Baseline'!$F30-'[2]Key Inputs'!$H$17)))*'[3]WA-Res-Stata'!BNU31)+((('[3]WA-Res-Stata'!CHB31+('[2]Key Inputs'!$I$20*'[2]Key Inputs'!$I$17))+('[3]WA-Res-Stata'!DTM31*('Reference Baseline'!$F30-'[2]Key Inputs'!$I$17)))*'[3]WA-Res-Stata'!EMS31)</f>
        <v>374478.66856871324</v>
      </c>
      <c r="HZ29">
        <f>((('[3]WA-Res-Stata'!ID31+('[2]Key Inputs'!$H$20*'[2]Key Inputs'!$H$17))+('[3]WA-Res-Stata'!AUP31*('Reference Baseline'!$F30-'[2]Key Inputs'!$H$17)))*'[3]WA-Res-Stata'!BNV31)+((('[3]WA-Res-Stata'!CHC31+('[2]Key Inputs'!$I$20*'[2]Key Inputs'!$I$17))+('[3]WA-Res-Stata'!DTN31*('Reference Baseline'!$F30-'[2]Key Inputs'!$I$17)))*'[3]WA-Res-Stata'!EMT31)</f>
        <v>707588.60771093983</v>
      </c>
      <c r="IA29">
        <f>((('[3]WA-Res-Stata'!IE31+('[2]Key Inputs'!$H$20*'[2]Key Inputs'!$H$17))+('[3]WA-Res-Stata'!AUQ31*('Reference Baseline'!$F30-'[2]Key Inputs'!$H$17)))*'[3]WA-Res-Stata'!BNW31)+((('[3]WA-Res-Stata'!CHD31+('[2]Key Inputs'!$I$20*'[2]Key Inputs'!$I$17))+('[3]WA-Res-Stata'!DTO31*('Reference Baseline'!$F30-'[2]Key Inputs'!$I$17)))*'[3]WA-Res-Stata'!EMU31)</f>
        <v>587573.76246832428</v>
      </c>
      <c r="IB29">
        <f>((('[3]WA-Res-Stata'!IF31+('[2]Key Inputs'!$H$20*'[2]Key Inputs'!$H$17))+('[3]WA-Res-Stata'!AUR31*('Reference Baseline'!$F30-'[2]Key Inputs'!$H$17)))*'[3]WA-Res-Stata'!BNX31)+((('[3]WA-Res-Stata'!CHE31+('[2]Key Inputs'!$I$20*'[2]Key Inputs'!$I$17))+('[3]WA-Res-Stata'!DTP31*('Reference Baseline'!$F30-'[2]Key Inputs'!$I$17)))*'[3]WA-Res-Stata'!EMV31)</f>
        <v>846074.27935648779</v>
      </c>
      <c r="IC29">
        <f>((('[3]WA-Res-Stata'!IG31+('[2]Key Inputs'!$H$20*'[2]Key Inputs'!$H$17))+('[3]WA-Res-Stata'!AUS31*('Reference Baseline'!$F30-'[2]Key Inputs'!$H$17)))*'[3]WA-Res-Stata'!BNY31)+((('[3]WA-Res-Stata'!CHF31+('[2]Key Inputs'!$I$20*'[2]Key Inputs'!$I$17))+('[3]WA-Res-Stata'!DTQ31*('Reference Baseline'!$F30-'[2]Key Inputs'!$I$17)))*'[3]WA-Res-Stata'!EMW31)</f>
        <v>697954.01134132617</v>
      </c>
      <c r="ID29">
        <f>((('[3]WA-Res-Stata'!IH31+('[2]Key Inputs'!$H$20*'[2]Key Inputs'!$H$17))+('[3]WA-Res-Stata'!AUT31*('Reference Baseline'!$F30-'[2]Key Inputs'!$H$17)))*'[3]WA-Res-Stata'!BNZ31)+((('[3]WA-Res-Stata'!CHG31+('[2]Key Inputs'!$I$20*'[2]Key Inputs'!$I$17))+('[3]WA-Res-Stata'!DTR31*('Reference Baseline'!$F30-'[2]Key Inputs'!$I$17)))*'[3]WA-Res-Stata'!EMX31)</f>
        <v>566867.99298900133</v>
      </c>
      <c r="IE29">
        <f>((('[3]WA-Res-Stata'!II31+('[2]Key Inputs'!$H$20*'[2]Key Inputs'!$H$17))+('[3]WA-Res-Stata'!AUU31*('Reference Baseline'!$F30-'[2]Key Inputs'!$H$17)))*'[3]WA-Res-Stata'!BOA31)+((('[3]WA-Res-Stata'!CHH31+('[2]Key Inputs'!$I$20*'[2]Key Inputs'!$I$17))+('[3]WA-Res-Stata'!DTS31*('Reference Baseline'!$F30-'[2]Key Inputs'!$I$17)))*'[3]WA-Res-Stata'!EMY31)</f>
        <v>517858.80626694689</v>
      </c>
      <c r="IF29">
        <f>((('[3]WA-Res-Stata'!IJ31+('[2]Key Inputs'!$H$20*'[2]Key Inputs'!$H$17))+('[3]WA-Res-Stata'!AUV31*('Reference Baseline'!$F30-'[2]Key Inputs'!$H$17)))*'[3]WA-Res-Stata'!BOB31)+((('[3]WA-Res-Stata'!CHI31+('[2]Key Inputs'!$I$20*'[2]Key Inputs'!$I$17))+('[3]WA-Res-Stata'!DTT31*('Reference Baseline'!$F30-'[2]Key Inputs'!$I$17)))*'[3]WA-Res-Stata'!EMZ31)</f>
        <v>777403.44686732348</v>
      </c>
      <c r="IG29">
        <f>((('[3]WA-Res-Stata'!IK31+('[2]Key Inputs'!$H$20*'[2]Key Inputs'!$H$17))+('[3]WA-Res-Stata'!AUW31*('Reference Baseline'!$F30-'[2]Key Inputs'!$H$17)))*'[3]WA-Res-Stata'!BOC31)+((('[3]WA-Res-Stata'!CHJ31+('[2]Key Inputs'!$I$20*'[2]Key Inputs'!$I$17))+('[3]WA-Res-Stata'!DTU31*('Reference Baseline'!$F30-'[2]Key Inputs'!$I$17)))*'[3]WA-Res-Stata'!ENA31)</f>
        <v>933724.86579096224</v>
      </c>
      <c r="IH29">
        <f>((('[3]WA-Res-Stata'!IL31+('[2]Key Inputs'!$H$20*'[2]Key Inputs'!$H$17))+('[3]WA-Res-Stata'!AUX31*('Reference Baseline'!$F30-'[2]Key Inputs'!$H$17)))*'[3]WA-Res-Stata'!BOD31)+((('[3]WA-Res-Stata'!CHK31+('[2]Key Inputs'!$I$20*'[2]Key Inputs'!$I$17))+('[3]WA-Res-Stata'!DTV31*('Reference Baseline'!$F30-'[2]Key Inputs'!$I$17)))*'[3]WA-Res-Stata'!ENB31)</f>
        <v>574202.51582090044</v>
      </c>
      <c r="II29">
        <f>((('[3]WA-Res-Stata'!IM31+('[2]Key Inputs'!$H$20*'[2]Key Inputs'!$H$17))+('[3]WA-Res-Stata'!AUY31*('Reference Baseline'!$F30-'[2]Key Inputs'!$H$17)))*'[3]WA-Res-Stata'!BOE31)+((('[3]WA-Res-Stata'!CHL31+('[2]Key Inputs'!$I$20*'[2]Key Inputs'!$I$17))+('[3]WA-Res-Stata'!DTW31*('Reference Baseline'!$F30-'[2]Key Inputs'!$I$17)))*'[3]WA-Res-Stata'!ENC31)</f>
        <v>607017.58518506016</v>
      </c>
      <c r="IJ29">
        <f>((('[3]WA-Res-Stata'!IN31+('[2]Key Inputs'!$H$20*'[2]Key Inputs'!$H$17))+('[3]WA-Res-Stata'!AUZ31*('Reference Baseline'!$F30-'[2]Key Inputs'!$H$17)))*'[3]WA-Res-Stata'!BOF31)+((('[3]WA-Res-Stata'!CHM31+('[2]Key Inputs'!$I$20*'[2]Key Inputs'!$I$17))+('[3]WA-Res-Stata'!DTX31*('Reference Baseline'!$F30-'[2]Key Inputs'!$I$17)))*'[3]WA-Res-Stata'!END31)</f>
        <v>746351.00897163688</v>
      </c>
      <c r="IK29">
        <f>((('[3]WA-Res-Stata'!IO31+('[2]Key Inputs'!$H$20*'[2]Key Inputs'!$H$17))+('[3]WA-Res-Stata'!AVA31*('Reference Baseline'!$F30-'[2]Key Inputs'!$H$17)))*'[3]WA-Res-Stata'!BOG31)+((('[3]WA-Res-Stata'!CHN31+('[2]Key Inputs'!$I$20*'[2]Key Inputs'!$I$17))+('[3]WA-Res-Stata'!DTY31*('Reference Baseline'!$F30-'[2]Key Inputs'!$I$17)))*'[3]WA-Res-Stata'!ENE31)</f>
        <v>1010730.1889779188</v>
      </c>
      <c r="IL29">
        <f>((('[3]WA-Res-Stata'!IP31+('[2]Key Inputs'!$H$20*'[2]Key Inputs'!$H$17))+('[3]WA-Res-Stata'!AVB31*('Reference Baseline'!$F30-'[2]Key Inputs'!$H$17)))*'[3]WA-Res-Stata'!BOH31)+((('[3]WA-Res-Stata'!CHO31+('[2]Key Inputs'!$I$20*'[2]Key Inputs'!$I$17))+('[3]WA-Res-Stata'!DTZ31*('Reference Baseline'!$F30-'[2]Key Inputs'!$I$17)))*'[3]WA-Res-Stata'!ENF31)</f>
        <v>265805.86910933664</v>
      </c>
      <c r="IM29">
        <f>((('[3]WA-Res-Stata'!IQ31+('[2]Key Inputs'!$H$20*'[2]Key Inputs'!$H$17))+('[3]WA-Res-Stata'!AVC31*('Reference Baseline'!$F30-'[2]Key Inputs'!$H$17)))*'[3]WA-Res-Stata'!BOI31)+((('[3]WA-Res-Stata'!CHP31+('[2]Key Inputs'!$I$20*'[2]Key Inputs'!$I$17))+('[3]WA-Res-Stata'!DUA31*('Reference Baseline'!$F30-'[2]Key Inputs'!$I$17)))*'[3]WA-Res-Stata'!ENG31)</f>
        <v>1116742.4355618558</v>
      </c>
      <c r="IN29">
        <f>((('[3]WA-Res-Stata'!IR31+('[2]Key Inputs'!$H$20*'[2]Key Inputs'!$H$17))+('[3]WA-Res-Stata'!AVD31*('Reference Baseline'!$F30-'[2]Key Inputs'!$H$17)))*'[3]WA-Res-Stata'!BOJ31)+((('[3]WA-Res-Stata'!CHQ31+('[2]Key Inputs'!$I$20*'[2]Key Inputs'!$I$17))+('[3]WA-Res-Stata'!DUB31*('Reference Baseline'!$F30-'[2]Key Inputs'!$I$17)))*'[3]WA-Res-Stata'!ENH31)</f>
        <v>826842.96383164811</v>
      </c>
      <c r="IO29">
        <f>((('[3]WA-Res-Stata'!IS31+('[2]Key Inputs'!$H$20*'[2]Key Inputs'!$H$17))+('[3]WA-Res-Stata'!AVE31*('Reference Baseline'!$F30-'[2]Key Inputs'!$H$17)))*'[3]WA-Res-Stata'!BOK31)+((('[3]WA-Res-Stata'!CHR31+('[2]Key Inputs'!$I$20*'[2]Key Inputs'!$I$17))+('[3]WA-Res-Stata'!DUC31*('Reference Baseline'!$F30-'[2]Key Inputs'!$I$17)))*'[3]WA-Res-Stata'!ENI31)</f>
        <v>854458.26494340203</v>
      </c>
      <c r="IP29">
        <f>((('[3]WA-Res-Stata'!IT31+('[2]Key Inputs'!$H$20*'[2]Key Inputs'!$H$17))+('[3]WA-Res-Stata'!AVF31*('Reference Baseline'!$F30-'[2]Key Inputs'!$H$17)))*'[3]WA-Res-Stata'!BOL31)+((('[3]WA-Res-Stata'!CHS31+('[2]Key Inputs'!$I$20*'[2]Key Inputs'!$I$17))+('[3]WA-Res-Stata'!DUD31*('Reference Baseline'!$F30-'[2]Key Inputs'!$I$17)))*'[3]WA-Res-Stata'!ENJ31)</f>
        <v>577373.94885239762</v>
      </c>
      <c r="IQ29">
        <f>((('[3]WA-Res-Stata'!IU31+('[2]Key Inputs'!$H$20*'[2]Key Inputs'!$H$17))+('[3]WA-Res-Stata'!AVG31*('Reference Baseline'!$F30-'[2]Key Inputs'!$H$17)))*'[3]WA-Res-Stata'!BOM31)+((('[3]WA-Res-Stata'!CHT31+('[2]Key Inputs'!$I$20*'[2]Key Inputs'!$I$17))+('[3]WA-Res-Stata'!DUE31*('Reference Baseline'!$F30-'[2]Key Inputs'!$I$17)))*'[3]WA-Res-Stata'!ENK31)</f>
        <v>700870.11623594561</v>
      </c>
      <c r="IR29">
        <f>((('[3]WA-Res-Stata'!IV31+('[2]Key Inputs'!$H$20*'[2]Key Inputs'!$H$17))+('[3]WA-Res-Stata'!AVH31*('Reference Baseline'!$F30-'[2]Key Inputs'!$H$17)))*'[3]WA-Res-Stata'!BON31)+((('[3]WA-Res-Stata'!CHU31+('[2]Key Inputs'!$I$20*'[2]Key Inputs'!$I$17))+('[3]WA-Res-Stata'!DUF31*('Reference Baseline'!$F30-'[2]Key Inputs'!$I$17)))*'[3]WA-Res-Stata'!ENL31)</f>
        <v>752338.58434346272</v>
      </c>
      <c r="IS29">
        <f>((('[3]WA-Res-Stata'!IW31+('[2]Key Inputs'!$H$20*'[2]Key Inputs'!$H$17))+('[3]WA-Res-Stata'!AVI31*('Reference Baseline'!$F30-'[2]Key Inputs'!$H$17)))*'[3]WA-Res-Stata'!BOO31)+((('[3]WA-Res-Stata'!CHV31+('[2]Key Inputs'!$I$20*'[2]Key Inputs'!$I$17))+('[3]WA-Res-Stata'!DUG31*('Reference Baseline'!$F30-'[2]Key Inputs'!$I$17)))*'[3]WA-Res-Stata'!ENM31)</f>
        <v>1084364.3641465446</v>
      </c>
      <c r="IT29">
        <f>((('[3]WA-Res-Stata'!IX31+('[2]Key Inputs'!$H$20*'[2]Key Inputs'!$H$17))+('[3]WA-Res-Stata'!AVJ31*('Reference Baseline'!$F30-'[2]Key Inputs'!$H$17)))*'[3]WA-Res-Stata'!BOP31)+((('[3]WA-Res-Stata'!CHW31+('[2]Key Inputs'!$I$20*'[2]Key Inputs'!$I$17))+('[3]WA-Res-Stata'!DUH31*('Reference Baseline'!$F30-'[2]Key Inputs'!$I$17)))*'[3]WA-Res-Stata'!ENN31)</f>
        <v>710174.02798552485</v>
      </c>
      <c r="IU29">
        <f>((('[3]WA-Res-Stata'!IY31+('[2]Key Inputs'!$H$20*'[2]Key Inputs'!$H$17))+('[3]WA-Res-Stata'!AVK31*('Reference Baseline'!$F30-'[2]Key Inputs'!$H$17)))*'[3]WA-Res-Stata'!BOQ31)+((('[3]WA-Res-Stata'!CHX31+('[2]Key Inputs'!$I$20*'[2]Key Inputs'!$I$17))+('[3]WA-Res-Stata'!DUI31*('Reference Baseline'!$F30-'[2]Key Inputs'!$I$17)))*'[3]WA-Res-Stata'!ENO31)</f>
        <v>430359.79224595719</v>
      </c>
      <c r="IV29">
        <f>((('[3]WA-Res-Stata'!IZ31+('[2]Key Inputs'!$H$20*'[2]Key Inputs'!$H$17))+('[3]WA-Res-Stata'!AVL31*('Reference Baseline'!$F30-'[2]Key Inputs'!$H$17)))*'[3]WA-Res-Stata'!BOR31)+((('[3]WA-Res-Stata'!CHY31+('[2]Key Inputs'!$I$20*'[2]Key Inputs'!$I$17))+('[3]WA-Res-Stata'!DUJ31*('Reference Baseline'!$F30-'[2]Key Inputs'!$I$17)))*'[3]WA-Res-Stata'!ENP31)</f>
        <v>349163.31334928097</v>
      </c>
      <c r="IW29">
        <f>((('[3]WA-Res-Stata'!JA31+('[2]Key Inputs'!$H$20*'[2]Key Inputs'!$H$17))+('[3]WA-Res-Stata'!AVM31*('Reference Baseline'!$F30-'[2]Key Inputs'!$H$17)))*'[3]WA-Res-Stata'!BOS31)+((('[3]WA-Res-Stata'!CHZ31+('[2]Key Inputs'!$I$20*'[2]Key Inputs'!$I$17))+('[3]WA-Res-Stata'!DUK31*('Reference Baseline'!$F30-'[2]Key Inputs'!$I$17)))*'[3]WA-Res-Stata'!ENQ31)</f>
        <v>312729.08084552252</v>
      </c>
      <c r="IX29">
        <f>((('[3]WA-Res-Stata'!JB31+('[2]Key Inputs'!$H$20*'[2]Key Inputs'!$H$17))+('[3]WA-Res-Stata'!AVN31*('Reference Baseline'!$F30-'[2]Key Inputs'!$H$17)))*'[3]WA-Res-Stata'!BOT31)+((('[3]WA-Res-Stata'!CIA31+('[2]Key Inputs'!$I$20*'[2]Key Inputs'!$I$17))+('[3]WA-Res-Stata'!DUL31*('Reference Baseline'!$F30-'[2]Key Inputs'!$I$17)))*'[3]WA-Res-Stata'!ENR31)</f>
        <v>443152.6452951422</v>
      </c>
      <c r="IY29">
        <f>((('[3]WA-Res-Stata'!JC31+('[2]Key Inputs'!$H$20*'[2]Key Inputs'!$H$17))+('[3]WA-Res-Stata'!AVO31*('Reference Baseline'!$F30-'[2]Key Inputs'!$H$17)))*'[3]WA-Res-Stata'!BOU31)+((('[3]WA-Res-Stata'!CIB31+('[2]Key Inputs'!$I$20*'[2]Key Inputs'!$I$17))+('[3]WA-Res-Stata'!DUM31*('Reference Baseline'!$F30-'[2]Key Inputs'!$I$17)))*'[3]WA-Res-Stata'!ENS31)</f>
        <v>1086353.1472178737</v>
      </c>
      <c r="IZ29">
        <f>((('[3]WA-Res-Stata'!JD31+('[2]Key Inputs'!$H$20*'[2]Key Inputs'!$H$17))+('[3]WA-Res-Stata'!AVP31*('Reference Baseline'!$F30-'[2]Key Inputs'!$H$17)))*'[3]WA-Res-Stata'!BOV31)+((('[3]WA-Res-Stata'!CIC31+('[2]Key Inputs'!$I$20*'[2]Key Inputs'!$I$17))+('[3]WA-Res-Stata'!DUN31*('Reference Baseline'!$F30-'[2]Key Inputs'!$I$17)))*'[3]WA-Res-Stata'!ENT31)</f>
        <v>575371.04152319836</v>
      </c>
      <c r="JA29">
        <f>((('[3]WA-Res-Stata'!JE31+('[2]Key Inputs'!$H$20*'[2]Key Inputs'!$H$17))+('[3]WA-Res-Stata'!AVQ31*('Reference Baseline'!$F30-'[2]Key Inputs'!$H$17)))*'[3]WA-Res-Stata'!BOW31)+((('[3]WA-Res-Stata'!CID31+('[2]Key Inputs'!$I$20*'[2]Key Inputs'!$I$17))+('[3]WA-Res-Stata'!DUO31*('Reference Baseline'!$F30-'[2]Key Inputs'!$I$17)))*'[3]WA-Res-Stata'!ENU31)</f>
        <v>1069688.2306810035</v>
      </c>
      <c r="JB29">
        <f>((('[3]WA-Res-Stata'!JF31+('[2]Key Inputs'!$H$20*'[2]Key Inputs'!$H$17))+('[3]WA-Res-Stata'!AVR31*('Reference Baseline'!$F30-'[2]Key Inputs'!$H$17)))*'[3]WA-Res-Stata'!BOX31)+((('[3]WA-Res-Stata'!CIE31+('[2]Key Inputs'!$I$20*'[2]Key Inputs'!$I$17))+('[3]WA-Res-Stata'!DUP31*('Reference Baseline'!$F30-'[2]Key Inputs'!$I$17)))*'[3]WA-Res-Stata'!ENV31)</f>
        <v>349815.48957128398</v>
      </c>
      <c r="JC29">
        <f>((('[3]WA-Res-Stata'!JG31+('[2]Key Inputs'!$H$20*'[2]Key Inputs'!$H$17))+('[3]WA-Res-Stata'!AVS31*('Reference Baseline'!$F30-'[2]Key Inputs'!$H$17)))*'[3]WA-Res-Stata'!BOY31)+((('[3]WA-Res-Stata'!CIF31+('[2]Key Inputs'!$I$20*'[2]Key Inputs'!$I$17))+('[3]WA-Res-Stata'!DUQ31*('Reference Baseline'!$F30-'[2]Key Inputs'!$I$17)))*'[3]WA-Res-Stata'!ENW31)</f>
        <v>932864.42342211423</v>
      </c>
      <c r="JD29">
        <f>((('[3]WA-Res-Stata'!JH31+('[2]Key Inputs'!$H$20*'[2]Key Inputs'!$H$17))+('[3]WA-Res-Stata'!AVT31*('Reference Baseline'!$F30-'[2]Key Inputs'!$H$17)))*'[3]WA-Res-Stata'!BOZ31)+((('[3]WA-Res-Stata'!CIG31+('[2]Key Inputs'!$I$20*'[2]Key Inputs'!$I$17))+('[3]WA-Res-Stata'!DUR31*('Reference Baseline'!$F30-'[2]Key Inputs'!$I$17)))*'[3]WA-Res-Stata'!ENX31)</f>
        <v>637988.79972898006</v>
      </c>
      <c r="JE29">
        <f>((('[3]WA-Res-Stata'!JI31+('[2]Key Inputs'!$H$20*'[2]Key Inputs'!$H$17))+('[3]WA-Res-Stata'!AVU31*('Reference Baseline'!$F30-'[2]Key Inputs'!$H$17)))*'[3]WA-Res-Stata'!BPA31)+((('[3]WA-Res-Stata'!CIH31+('[2]Key Inputs'!$I$20*'[2]Key Inputs'!$I$17))+('[3]WA-Res-Stata'!DUS31*('Reference Baseline'!$F30-'[2]Key Inputs'!$I$17)))*'[3]WA-Res-Stata'!ENY31)</f>
        <v>1139884.2468634453</v>
      </c>
      <c r="JF29">
        <f>((('[3]WA-Res-Stata'!JJ31+('[2]Key Inputs'!$H$20*'[2]Key Inputs'!$H$17))+('[3]WA-Res-Stata'!AVV31*('Reference Baseline'!$F30-'[2]Key Inputs'!$H$17)))*'[3]WA-Res-Stata'!BPB31)+((('[3]WA-Res-Stata'!CII31+('[2]Key Inputs'!$I$20*'[2]Key Inputs'!$I$17))+('[3]WA-Res-Stata'!DUT31*('Reference Baseline'!$F30-'[2]Key Inputs'!$I$17)))*'[3]WA-Res-Stata'!ENZ31)</f>
        <v>687497.57351651287</v>
      </c>
      <c r="JG29">
        <f>((('[3]WA-Res-Stata'!JK31+('[2]Key Inputs'!$H$20*'[2]Key Inputs'!$H$17))+('[3]WA-Res-Stata'!AVW31*('Reference Baseline'!$F30-'[2]Key Inputs'!$H$17)))*'[3]WA-Res-Stata'!BPC31)+((('[3]WA-Res-Stata'!CIJ31+('[2]Key Inputs'!$I$20*'[2]Key Inputs'!$I$17))+('[3]WA-Res-Stata'!DUU31*('Reference Baseline'!$F30-'[2]Key Inputs'!$I$17)))*'[3]WA-Res-Stata'!EOA31)</f>
        <v>515284.70674041111</v>
      </c>
      <c r="JH29">
        <f>((('[3]WA-Res-Stata'!JL31+('[2]Key Inputs'!$H$20*'[2]Key Inputs'!$H$17))+('[3]WA-Res-Stata'!AVX31*('Reference Baseline'!$F30-'[2]Key Inputs'!$H$17)))*'[3]WA-Res-Stata'!BPD31)+((('[3]WA-Res-Stata'!CIK31+('[2]Key Inputs'!$I$20*'[2]Key Inputs'!$I$17))+('[3]WA-Res-Stata'!DUV31*('Reference Baseline'!$F30-'[2]Key Inputs'!$I$17)))*'[3]WA-Res-Stata'!EOB31)</f>
        <v>995931.09323838539</v>
      </c>
      <c r="JI29">
        <f>((('[3]WA-Res-Stata'!JM31+('[2]Key Inputs'!$H$20*'[2]Key Inputs'!$H$17))+('[3]WA-Res-Stata'!AVY31*('Reference Baseline'!$F30-'[2]Key Inputs'!$H$17)))*'[3]WA-Res-Stata'!BPE31)+((('[3]WA-Res-Stata'!CIL31+('[2]Key Inputs'!$I$20*'[2]Key Inputs'!$I$17))+('[3]WA-Res-Stata'!DUW31*('Reference Baseline'!$F30-'[2]Key Inputs'!$I$17)))*'[3]WA-Res-Stata'!EOC31)</f>
        <v>1061522.0048976424</v>
      </c>
      <c r="JJ29">
        <f>((('[3]WA-Res-Stata'!JN31+('[2]Key Inputs'!$H$20*'[2]Key Inputs'!$H$17))+('[3]WA-Res-Stata'!AVZ31*('Reference Baseline'!$F30-'[2]Key Inputs'!$H$17)))*'[3]WA-Res-Stata'!BPF31)+((('[3]WA-Res-Stata'!CIM31+('[2]Key Inputs'!$I$20*'[2]Key Inputs'!$I$17))+('[3]WA-Res-Stata'!DUX31*('Reference Baseline'!$F30-'[2]Key Inputs'!$I$17)))*'[3]WA-Res-Stata'!EOD31)</f>
        <v>660490.05358463933</v>
      </c>
      <c r="JK29">
        <f>((('[3]WA-Res-Stata'!JO31+('[2]Key Inputs'!$H$20*'[2]Key Inputs'!$H$17))+('[3]WA-Res-Stata'!AWA31*('Reference Baseline'!$F30-'[2]Key Inputs'!$H$17)))*'[3]WA-Res-Stata'!BPG31)+((('[3]WA-Res-Stata'!CIN31+('[2]Key Inputs'!$I$20*'[2]Key Inputs'!$I$17))+('[3]WA-Res-Stata'!DUY31*('Reference Baseline'!$F30-'[2]Key Inputs'!$I$17)))*'[3]WA-Res-Stata'!EOE31)</f>
        <v>684191.95257733739</v>
      </c>
      <c r="JL29">
        <f>((('[3]WA-Res-Stata'!JP31+('[2]Key Inputs'!$H$20*'[2]Key Inputs'!$H$17))+('[3]WA-Res-Stata'!AWB31*('Reference Baseline'!$F30-'[2]Key Inputs'!$H$17)))*'[3]WA-Res-Stata'!BPH31)+((('[3]WA-Res-Stata'!CIO31+('[2]Key Inputs'!$I$20*'[2]Key Inputs'!$I$17))+('[3]WA-Res-Stata'!DUZ31*('Reference Baseline'!$F30-'[2]Key Inputs'!$I$17)))*'[3]WA-Res-Stata'!EOF31)</f>
        <v>782736.15062132059</v>
      </c>
      <c r="JM29">
        <f>((('[3]WA-Res-Stata'!JQ31+('[2]Key Inputs'!$H$20*'[2]Key Inputs'!$H$17))+('[3]WA-Res-Stata'!AWC31*('Reference Baseline'!$F30-'[2]Key Inputs'!$H$17)))*'[3]WA-Res-Stata'!BPI31)+((('[3]WA-Res-Stata'!CIP31+('[2]Key Inputs'!$I$20*'[2]Key Inputs'!$I$17))+('[3]WA-Res-Stata'!DVA31*('Reference Baseline'!$F30-'[2]Key Inputs'!$I$17)))*'[3]WA-Res-Stata'!EOG31)</f>
        <v>372251.67826928408</v>
      </c>
      <c r="JN29">
        <f>((('[3]WA-Res-Stata'!JR31+('[2]Key Inputs'!$H$20*'[2]Key Inputs'!$H$17))+('[3]WA-Res-Stata'!AWD31*('Reference Baseline'!$F30-'[2]Key Inputs'!$H$17)))*'[3]WA-Res-Stata'!BPJ31)+((('[3]WA-Res-Stata'!CIQ31+('[2]Key Inputs'!$I$20*'[2]Key Inputs'!$I$17))+('[3]WA-Res-Stata'!DVB31*('Reference Baseline'!$F30-'[2]Key Inputs'!$I$17)))*'[3]WA-Res-Stata'!EOH31)</f>
        <v>986612.58696541272</v>
      </c>
      <c r="JO29">
        <f>((('[3]WA-Res-Stata'!JS31+('[2]Key Inputs'!$H$20*'[2]Key Inputs'!$H$17))+('[3]WA-Res-Stata'!AWE31*('Reference Baseline'!$F30-'[2]Key Inputs'!$H$17)))*'[3]WA-Res-Stata'!BPK31)+((('[3]WA-Res-Stata'!CIR31+('[2]Key Inputs'!$I$20*'[2]Key Inputs'!$I$17))+('[3]WA-Res-Stata'!DVC31*('Reference Baseline'!$F30-'[2]Key Inputs'!$I$17)))*'[3]WA-Res-Stata'!EOI31)</f>
        <v>987950.72113966849</v>
      </c>
      <c r="JP29">
        <f>((('[3]WA-Res-Stata'!JT31+('[2]Key Inputs'!$H$20*'[2]Key Inputs'!$H$17))+('[3]WA-Res-Stata'!AWF31*('Reference Baseline'!$F30-'[2]Key Inputs'!$H$17)))*'[3]WA-Res-Stata'!BPL31)+((('[3]WA-Res-Stata'!CIS31+('[2]Key Inputs'!$I$20*'[2]Key Inputs'!$I$17))+('[3]WA-Res-Stata'!DVD31*('Reference Baseline'!$F30-'[2]Key Inputs'!$I$17)))*'[3]WA-Res-Stata'!EOJ31)</f>
        <v>1076254.6707158796</v>
      </c>
      <c r="JQ29">
        <f>((('[3]WA-Res-Stata'!JU31+('[2]Key Inputs'!$H$20*'[2]Key Inputs'!$H$17))+('[3]WA-Res-Stata'!AWG31*('Reference Baseline'!$F30-'[2]Key Inputs'!$H$17)))*'[3]WA-Res-Stata'!BPM31)+((('[3]WA-Res-Stata'!CIT31+('[2]Key Inputs'!$I$20*'[2]Key Inputs'!$I$17))+('[3]WA-Res-Stata'!DVE31*('Reference Baseline'!$F30-'[2]Key Inputs'!$I$17)))*'[3]WA-Res-Stata'!EOK31)</f>
        <v>1127777.5418226672</v>
      </c>
      <c r="JR29">
        <f>((('[3]WA-Res-Stata'!JV31+('[2]Key Inputs'!$H$20*'[2]Key Inputs'!$H$17))+('[3]WA-Res-Stata'!AWH31*('Reference Baseline'!$F30-'[2]Key Inputs'!$H$17)))*'[3]WA-Res-Stata'!BPN31)+((('[3]WA-Res-Stata'!CIU31+('[2]Key Inputs'!$I$20*'[2]Key Inputs'!$I$17))+('[3]WA-Res-Stata'!DVF31*('Reference Baseline'!$F30-'[2]Key Inputs'!$I$17)))*'[3]WA-Res-Stata'!EOL31)</f>
        <v>306825.93653113639</v>
      </c>
      <c r="JS29">
        <f>((('[3]WA-Res-Stata'!JW31+('[2]Key Inputs'!$H$20*'[2]Key Inputs'!$H$17))+('[3]WA-Res-Stata'!AWI31*('Reference Baseline'!$F30-'[2]Key Inputs'!$H$17)))*'[3]WA-Res-Stata'!BPO31)+((('[3]WA-Res-Stata'!CIV31+('[2]Key Inputs'!$I$20*'[2]Key Inputs'!$I$17))+('[3]WA-Res-Stata'!DVG31*('Reference Baseline'!$F30-'[2]Key Inputs'!$I$17)))*'[3]WA-Res-Stata'!EOM31)</f>
        <v>558878.74334787205</v>
      </c>
      <c r="JT29">
        <f>((('[3]WA-Res-Stata'!JX31+('[2]Key Inputs'!$H$20*'[2]Key Inputs'!$H$17))+('[3]WA-Res-Stata'!AWJ31*('Reference Baseline'!$F30-'[2]Key Inputs'!$H$17)))*'[3]WA-Res-Stata'!BPP31)+((('[3]WA-Res-Stata'!CIW31+('[2]Key Inputs'!$I$20*'[2]Key Inputs'!$I$17))+('[3]WA-Res-Stata'!DVH31*('Reference Baseline'!$F30-'[2]Key Inputs'!$I$17)))*'[3]WA-Res-Stata'!EON31)</f>
        <v>678161.07823080698</v>
      </c>
      <c r="JU29">
        <f>((('[3]WA-Res-Stata'!JY31+('[2]Key Inputs'!$H$20*'[2]Key Inputs'!$H$17))+('[3]WA-Res-Stata'!AWK31*('Reference Baseline'!$F30-'[2]Key Inputs'!$H$17)))*'[3]WA-Res-Stata'!BPQ31)+((('[3]WA-Res-Stata'!CIX31+('[2]Key Inputs'!$I$20*'[2]Key Inputs'!$I$17))+('[3]WA-Res-Stata'!DVI31*('Reference Baseline'!$F30-'[2]Key Inputs'!$I$17)))*'[3]WA-Res-Stata'!EOO31)</f>
        <v>736376.72125525749</v>
      </c>
      <c r="JV29">
        <f>((('[3]WA-Res-Stata'!JZ31+('[2]Key Inputs'!$H$20*'[2]Key Inputs'!$H$17))+('[3]WA-Res-Stata'!AWL31*('Reference Baseline'!$F30-'[2]Key Inputs'!$H$17)))*'[3]WA-Res-Stata'!BPR31)+((('[3]WA-Res-Stata'!CIY31+('[2]Key Inputs'!$I$20*'[2]Key Inputs'!$I$17))+('[3]WA-Res-Stata'!DVJ31*('Reference Baseline'!$F30-'[2]Key Inputs'!$I$17)))*'[3]WA-Res-Stata'!EOP31)</f>
        <v>964178.34638170875</v>
      </c>
      <c r="JW29">
        <f>((('[3]WA-Res-Stata'!KA31+('[2]Key Inputs'!$H$20*'[2]Key Inputs'!$H$17))+('[3]WA-Res-Stata'!AWM31*('Reference Baseline'!$F30-'[2]Key Inputs'!$H$17)))*'[3]WA-Res-Stata'!BPS31)+((('[3]WA-Res-Stata'!CIZ31+('[2]Key Inputs'!$I$20*'[2]Key Inputs'!$I$17))+('[3]WA-Res-Stata'!DVK31*('Reference Baseline'!$F30-'[2]Key Inputs'!$I$17)))*'[3]WA-Res-Stata'!EOQ31)</f>
        <v>246382.59302868633</v>
      </c>
      <c r="JX29">
        <f>((('[3]WA-Res-Stata'!KB31+('[2]Key Inputs'!$H$20*'[2]Key Inputs'!$H$17))+('[3]WA-Res-Stata'!AWN31*('Reference Baseline'!$F30-'[2]Key Inputs'!$H$17)))*'[3]WA-Res-Stata'!BPT31)+((('[3]WA-Res-Stata'!CJA31+('[2]Key Inputs'!$I$20*'[2]Key Inputs'!$I$17))+('[3]WA-Res-Stata'!DVL31*('Reference Baseline'!$F30-'[2]Key Inputs'!$I$17)))*'[3]WA-Res-Stata'!EOR31)</f>
        <v>1257808.0707061028</v>
      </c>
      <c r="JY29">
        <f>((('[3]WA-Res-Stata'!KC31+('[2]Key Inputs'!$H$20*'[2]Key Inputs'!$H$17))+('[3]WA-Res-Stata'!AWO31*('Reference Baseline'!$F30-'[2]Key Inputs'!$H$17)))*'[3]WA-Res-Stata'!BPU31)+((('[3]WA-Res-Stata'!CJB31+('[2]Key Inputs'!$I$20*'[2]Key Inputs'!$I$17))+('[3]WA-Res-Stata'!DVM31*('Reference Baseline'!$F30-'[2]Key Inputs'!$I$17)))*'[3]WA-Res-Stata'!EOS31)</f>
        <v>1080131.275551473</v>
      </c>
      <c r="JZ29">
        <f>((('[3]WA-Res-Stata'!KD31+('[2]Key Inputs'!$H$20*'[2]Key Inputs'!$H$17))+('[3]WA-Res-Stata'!AWP31*('Reference Baseline'!$F30-'[2]Key Inputs'!$H$17)))*'[3]WA-Res-Stata'!BPV31)+((('[3]WA-Res-Stata'!CJC31+('[2]Key Inputs'!$I$20*'[2]Key Inputs'!$I$17))+('[3]WA-Res-Stata'!DVN31*('Reference Baseline'!$F30-'[2]Key Inputs'!$I$17)))*'[3]WA-Res-Stata'!EOT31)</f>
        <v>768584.27405911312</v>
      </c>
      <c r="KA29">
        <f>((('[3]WA-Res-Stata'!KE31+('[2]Key Inputs'!$H$20*'[2]Key Inputs'!$H$17))+('[3]WA-Res-Stata'!AWQ31*('Reference Baseline'!$F30-'[2]Key Inputs'!$H$17)))*'[3]WA-Res-Stata'!BPW31)+((('[3]WA-Res-Stata'!CJD31+('[2]Key Inputs'!$I$20*'[2]Key Inputs'!$I$17))+('[3]WA-Res-Stata'!DVO31*('Reference Baseline'!$F30-'[2]Key Inputs'!$I$17)))*'[3]WA-Res-Stata'!EOU31)</f>
        <v>596550.54316110851</v>
      </c>
      <c r="KB29">
        <f>((('[3]WA-Res-Stata'!KF31+('[2]Key Inputs'!$H$20*'[2]Key Inputs'!$H$17))+('[3]WA-Res-Stata'!AWR31*('Reference Baseline'!$F30-'[2]Key Inputs'!$H$17)))*'[3]WA-Res-Stata'!BPX31)+((('[3]WA-Res-Stata'!CJE31+('[2]Key Inputs'!$I$20*'[2]Key Inputs'!$I$17))+('[3]WA-Res-Stata'!DVP31*('Reference Baseline'!$F30-'[2]Key Inputs'!$I$17)))*'[3]WA-Res-Stata'!EOV31)</f>
        <v>875401.63066254207</v>
      </c>
      <c r="KC29">
        <f>((('[3]WA-Res-Stata'!KG31+('[2]Key Inputs'!$H$20*'[2]Key Inputs'!$H$17))+('[3]WA-Res-Stata'!AWS31*('Reference Baseline'!$F30-'[2]Key Inputs'!$H$17)))*'[3]WA-Res-Stata'!BPY31)+((('[3]WA-Res-Stata'!CJF31+('[2]Key Inputs'!$I$20*'[2]Key Inputs'!$I$17))+('[3]WA-Res-Stata'!DVQ31*('Reference Baseline'!$F30-'[2]Key Inputs'!$I$17)))*'[3]WA-Res-Stata'!EOW31)</f>
        <v>950022.6599064644</v>
      </c>
      <c r="KD29">
        <f>((('[3]WA-Res-Stata'!KH31+('[2]Key Inputs'!$H$20*'[2]Key Inputs'!$H$17))+('[3]WA-Res-Stata'!AWT31*('Reference Baseline'!$F30-'[2]Key Inputs'!$H$17)))*'[3]WA-Res-Stata'!BPZ31)+((('[3]WA-Res-Stata'!CJG31+('[2]Key Inputs'!$I$20*'[2]Key Inputs'!$I$17))+('[3]WA-Res-Stata'!DVR31*('Reference Baseline'!$F30-'[2]Key Inputs'!$I$17)))*'[3]WA-Res-Stata'!EOX31)</f>
        <v>987958.57342469646</v>
      </c>
      <c r="KE29">
        <f>((('[3]WA-Res-Stata'!KI31+('[2]Key Inputs'!$H$20*'[2]Key Inputs'!$H$17))+('[3]WA-Res-Stata'!AWU31*('Reference Baseline'!$F30-'[2]Key Inputs'!$H$17)))*'[3]WA-Res-Stata'!BQA31)+((('[3]WA-Res-Stata'!CJH31+('[2]Key Inputs'!$I$20*'[2]Key Inputs'!$I$17))+('[3]WA-Res-Stata'!DVS31*('Reference Baseline'!$F30-'[2]Key Inputs'!$I$17)))*'[3]WA-Res-Stata'!EOY31)</f>
        <v>593505.0405190367</v>
      </c>
      <c r="KF29">
        <f>((('[3]WA-Res-Stata'!KJ31+('[2]Key Inputs'!$H$20*'[2]Key Inputs'!$H$17))+('[3]WA-Res-Stata'!AWV31*('Reference Baseline'!$F30-'[2]Key Inputs'!$H$17)))*'[3]WA-Res-Stata'!BQB31)+((('[3]WA-Res-Stata'!CJI31+('[2]Key Inputs'!$I$20*'[2]Key Inputs'!$I$17))+('[3]WA-Res-Stata'!DVT31*('Reference Baseline'!$F30-'[2]Key Inputs'!$I$17)))*'[3]WA-Res-Stata'!EOZ31)</f>
        <v>762106.26865107194</v>
      </c>
      <c r="KG29">
        <f>((('[3]WA-Res-Stata'!KK31+('[2]Key Inputs'!$H$20*'[2]Key Inputs'!$H$17))+('[3]WA-Res-Stata'!AWW31*('Reference Baseline'!$F30-'[2]Key Inputs'!$H$17)))*'[3]WA-Res-Stata'!BQC31)+((('[3]WA-Res-Stata'!CJJ31+('[2]Key Inputs'!$I$20*'[2]Key Inputs'!$I$17))+('[3]WA-Res-Stata'!DVU31*('Reference Baseline'!$F30-'[2]Key Inputs'!$I$17)))*'[3]WA-Res-Stata'!EPA31)</f>
        <v>499595.82868068491</v>
      </c>
      <c r="KH29">
        <f>((('[3]WA-Res-Stata'!KL31+('[2]Key Inputs'!$H$20*'[2]Key Inputs'!$H$17))+('[3]WA-Res-Stata'!AWX31*('Reference Baseline'!$F30-'[2]Key Inputs'!$H$17)))*'[3]WA-Res-Stata'!BQD31)+((('[3]WA-Res-Stata'!CJK31+('[2]Key Inputs'!$I$20*'[2]Key Inputs'!$I$17))+('[3]WA-Res-Stata'!DVV31*('Reference Baseline'!$F30-'[2]Key Inputs'!$I$17)))*'[3]WA-Res-Stata'!EPB31)</f>
        <v>360254.37710046023</v>
      </c>
      <c r="KI29">
        <f>((('[3]WA-Res-Stata'!KM31+('[2]Key Inputs'!$H$20*'[2]Key Inputs'!$H$17))+('[3]WA-Res-Stata'!AWY31*('Reference Baseline'!$F30-'[2]Key Inputs'!$H$17)))*'[3]WA-Res-Stata'!BQE31)+((('[3]WA-Res-Stata'!CJL31+('[2]Key Inputs'!$I$20*'[2]Key Inputs'!$I$17))+('[3]WA-Res-Stata'!DVW31*('Reference Baseline'!$F30-'[2]Key Inputs'!$I$17)))*'[3]WA-Res-Stata'!EPC31)</f>
        <v>907813.99605734332</v>
      </c>
      <c r="KJ29">
        <f>((('[3]WA-Res-Stata'!KN31+('[2]Key Inputs'!$H$20*'[2]Key Inputs'!$H$17))+('[3]WA-Res-Stata'!AWZ31*('Reference Baseline'!$F30-'[2]Key Inputs'!$H$17)))*'[3]WA-Res-Stata'!BQF31)+((('[3]WA-Res-Stata'!CJM31+('[2]Key Inputs'!$I$20*'[2]Key Inputs'!$I$17))+('[3]WA-Res-Stata'!DVX31*('Reference Baseline'!$F30-'[2]Key Inputs'!$I$17)))*'[3]WA-Res-Stata'!EPD31)</f>
        <v>752322.41190766555</v>
      </c>
      <c r="KK29">
        <f>((('[3]WA-Res-Stata'!KO31+('[2]Key Inputs'!$H$20*'[2]Key Inputs'!$H$17))+('[3]WA-Res-Stata'!AXA31*('Reference Baseline'!$F30-'[2]Key Inputs'!$H$17)))*'[3]WA-Res-Stata'!BQG31)+((('[3]WA-Res-Stata'!CJN31+('[2]Key Inputs'!$I$20*'[2]Key Inputs'!$I$17))+('[3]WA-Res-Stata'!DVY31*('Reference Baseline'!$F30-'[2]Key Inputs'!$I$17)))*'[3]WA-Res-Stata'!EPE31)</f>
        <v>840595.80861561198</v>
      </c>
      <c r="KL29">
        <f>((('[3]WA-Res-Stata'!KP31+('[2]Key Inputs'!$H$20*'[2]Key Inputs'!$H$17))+('[3]WA-Res-Stata'!AXB31*('Reference Baseline'!$F30-'[2]Key Inputs'!$H$17)))*'[3]WA-Res-Stata'!BQH31)+((('[3]WA-Res-Stata'!CJO31+('[2]Key Inputs'!$I$20*'[2]Key Inputs'!$I$17))+('[3]WA-Res-Stata'!DVZ31*('Reference Baseline'!$F30-'[2]Key Inputs'!$I$17)))*'[3]WA-Res-Stata'!EPF31)</f>
        <v>502652.09773315728</v>
      </c>
      <c r="KM29">
        <f>((('[3]WA-Res-Stata'!KQ31+('[2]Key Inputs'!$H$20*'[2]Key Inputs'!$H$17))+('[3]WA-Res-Stata'!AXC31*('Reference Baseline'!$F30-'[2]Key Inputs'!$H$17)))*'[3]WA-Res-Stata'!BQI31)+((('[3]WA-Res-Stata'!CJP31+('[2]Key Inputs'!$I$20*'[2]Key Inputs'!$I$17))+('[3]WA-Res-Stata'!DWA31*('Reference Baseline'!$F30-'[2]Key Inputs'!$I$17)))*'[3]WA-Res-Stata'!EPG31)</f>
        <v>250121.86555270004</v>
      </c>
      <c r="KN29">
        <f>((('[3]WA-Res-Stata'!KR31+('[2]Key Inputs'!$H$20*'[2]Key Inputs'!$H$17))+('[3]WA-Res-Stata'!AXD31*('Reference Baseline'!$F30-'[2]Key Inputs'!$H$17)))*'[3]WA-Res-Stata'!BQJ31)+((('[3]WA-Res-Stata'!CJQ31+('[2]Key Inputs'!$I$20*'[2]Key Inputs'!$I$17))+('[3]WA-Res-Stata'!DWB31*('Reference Baseline'!$F30-'[2]Key Inputs'!$I$17)))*'[3]WA-Res-Stata'!EPH31)</f>
        <v>1140052.0270363791</v>
      </c>
      <c r="KO29">
        <f>((('[3]WA-Res-Stata'!KS31+('[2]Key Inputs'!$H$20*'[2]Key Inputs'!$H$17))+('[3]WA-Res-Stata'!AXE31*('Reference Baseline'!$F30-'[2]Key Inputs'!$H$17)))*'[3]WA-Res-Stata'!BQK31)+((('[3]WA-Res-Stata'!CJR31+('[2]Key Inputs'!$I$20*'[2]Key Inputs'!$I$17))+('[3]WA-Res-Stata'!DWC31*('Reference Baseline'!$F30-'[2]Key Inputs'!$I$17)))*'[3]WA-Res-Stata'!EPI31)</f>
        <v>915795.45801799046</v>
      </c>
      <c r="KP29">
        <f>((('[3]WA-Res-Stata'!KT31+('[2]Key Inputs'!$H$20*'[2]Key Inputs'!$H$17))+('[3]WA-Res-Stata'!AXF31*('Reference Baseline'!$F30-'[2]Key Inputs'!$H$17)))*'[3]WA-Res-Stata'!BQL31)+((('[3]WA-Res-Stata'!CJS31+('[2]Key Inputs'!$I$20*'[2]Key Inputs'!$I$17))+('[3]WA-Res-Stata'!DWD31*('Reference Baseline'!$F30-'[2]Key Inputs'!$I$17)))*'[3]WA-Res-Stata'!EPJ31)</f>
        <v>648515.81547216733</v>
      </c>
      <c r="KQ29">
        <f>((('[3]WA-Res-Stata'!KU31+('[2]Key Inputs'!$H$20*'[2]Key Inputs'!$H$17))+('[3]WA-Res-Stata'!AXG31*('Reference Baseline'!$F30-'[2]Key Inputs'!$H$17)))*'[3]WA-Res-Stata'!BQM31)+((('[3]WA-Res-Stata'!CJT31+('[2]Key Inputs'!$I$20*'[2]Key Inputs'!$I$17))+('[3]WA-Res-Stata'!DWE31*('Reference Baseline'!$F30-'[2]Key Inputs'!$I$17)))*'[3]WA-Res-Stata'!EPK31)</f>
        <v>725107.45360832219</v>
      </c>
      <c r="KR29">
        <f>((('[3]WA-Res-Stata'!KV31+('[2]Key Inputs'!$H$20*'[2]Key Inputs'!$H$17))+('[3]WA-Res-Stata'!AXH31*('Reference Baseline'!$F30-'[2]Key Inputs'!$H$17)))*'[3]WA-Res-Stata'!BQN31)+((('[3]WA-Res-Stata'!CJU31+('[2]Key Inputs'!$I$20*'[2]Key Inputs'!$I$17))+('[3]WA-Res-Stata'!DWF31*('Reference Baseline'!$F30-'[2]Key Inputs'!$I$17)))*'[3]WA-Res-Stata'!EPL31)</f>
        <v>538896.76107755408</v>
      </c>
      <c r="KS29">
        <f>((('[3]WA-Res-Stata'!KW31+('[2]Key Inputs'!$H$20*'[2]Key Inputs'!$H$17))+('[3]WA-Res-Stata'!AXI31*('Reference Baseline'!$F30-'[2]Key Inputs'!$H$17)))*'[3]WA-Res-Stata'!BQO31)+((('[3]WA-Res-Stata'!CJV31+('[2]Key Inputs'!$I$20*'[2]Key Inputs'!$I$17))+('[3]WA-Res-Stata'!DWG31*('Reference Baseline'!$F30-'[2]Key Inputs'!$I$17)))*'[3]WA-Res-Stata'!EPM31)</f>
        <v>1010186.8042880805</v>
      </c>
      <c r="KT29">
        <f>((('[3]WA-Res-Stata'!KX31+('[2]Key Inputs'!$H$20*'[2]Key Inputs'!$H$17))+('[3]WA-Res-Stata'!AXJ31*('Reference Baseline'!$F30-'[2]Key Inputs'!$H$17)))*'[3]WA-Res-Stata'!BQP31)+((('[3]WA-Res-Stata'!CJW31+('[2]Key Inputs'!$I$20*'[2]Key Inputs'!$I$17))+('[3]WA-Res-Stata'!DWH31*('Reference Baseline'!$F30-'[2]Key Inputs'!$I$17)))*'[3]WA-Res-Stata'!EPN31)</f>
        <v>822969.81447859982</v>
      </c>
      <c r="KU29">
        <f>((('[3]WA-Res-Stata'!KY31+('[2]Key Inputs'!$H$20*'[2]Key Inputs'!$H$17))+('[3]WA-Res-Stata'!AXK31*('Reference Baseline'!$F30-'[2]Key Inputs'!$H$17)))*'[3]WA-Res-Stata'!BQQ31)+((('[3]WA-Res-Stata'!CJX31+('[2]Key Inputs'!$I$20*'[2]Key Inputs'!$I$17))+('[3]WA-Res-Stata'!DWI31*('Reference Baseline'!$F30-'[2]Key Inputs'!$I$17)))*'[3]WA-Res-Stata'!EPO31)</f>
        <v>1163037.6985721055</v>
      </c>
      <c r="KV29">
        <f>((('[3]WA-Res-Stata'!KZ31+('[2]Key Inputs'!$H$20*'[2]Key Inputs'!$H$17))+('[3]WA-Res-Stata'!AXL31*('Reference Baseline'!$F30-'[2]Key Inputs'!$H$17)))*'[3]WA-Res-Stata'!BQR31)+((('[3]WA-Res-Stata'!CJY31+('[2]Key Inputs'!$I$20*'[2]Key Inputs'!$I$17))+('[3]WA-Res-Stata'!DWJ31*('Reference Baseline'!$F30-'[2]Key Inputs'!$I$17)))*'[3]WA-Res-Stata'!EPP31)</f>
        <v>736871.58958814282</v>
      </c>
      <c r="KW29">
        <f>((('[3]WA-Res-Stata'!LA31+('[2]Key Inputs'!$H$20*'[2]Key Inputs'!$H$17))+('[3]WA-Res-Stata'!AXM31*('Reference Baseline'!$F30-'[2]Key Inputs'!$H$17)))*'[3]WA-Res-Stata'!BQS31)+((('[3]WA-Res-Stata'!CJZ31+('[2]Key Inputs'!$I$20*'[2]Key Inputs'!$I$17))+('[3]WA-Res-Stata'!DWK31*('Reference Baseline'!$F30-'[2]Key Inputs'!$I$17)))*'[3]WA-Res-Stata'!EPQ31)</f>
        <v>503618.39643201604</v>
      </c>
      <c r="KX29">
        <f>((('[3]WA-Res-Stata'!LB31+('[2]Key Inputs'!$H$20*'[2]Key Inputs'!$H$17))+('[3]WA-Res-Stata'!AXN31*('Reference Baseline'!$F30-'[2]Key Inputs'!$H$17)))*'[3]WA-Res-Stata'!BQT31)+((('[3]WA-Res-Stata'!CKA31+('[2]Key Inputs'!$I$20*'[2]Key Inputs'!$I$17))+('[3]WA-Res-Stata'!DWL31*('Reference Baseline'!$F30-'[2]Key Inputs'!$I$17)))*'[3]WA-Res-Stata'!EPR31)</f>
        <v>862437.68999936793</v>
      </c>
      <c r="KY29">
        <f>((('[3]WA-Res-Stata'!LC31+('[2]Key Inputs'!$H$20*'[2]Key Inputs'!$H$17))+('[3]WA-Res-Stata'!AXO31*('Reference Baseline'!$F30-'[2]Key Inputs'!$H$17)))*'[3]WA-Res-Stata'!BQU31)+((('[3]WA-Res-Stata'!CKB31+('[2]Key Inputs'!$I$20*'[2]Key Inputs'!$I$17))+('[3]WA-Res-Stata'!DWM31*('Reference Baseline'!$F30-'[2]Key Inputs'!$I$17)))*'[3]WA-Res-Stata'!EPS31)</f>
        <v>335617.60331930616</v>
      </c>
      <c r="KZ29">
        <f>((('[3]WA-Res-Stata'!LD31+('[2]Key Inputs'!$H$20*'[2]Key Inputs'!$H$17))+('[3]WA-Res-Stata'!AXP31*('Reference Baseline'!$F30-'[2]Key Inputs'!$H$17)))*'[3]WA-Res-Stata'!BQV31)+((('[3]WA-Res-Stata'!CKC31+('[2]Key Inputs'!$I$20*'[2]Key Inputs'!$I$17))+('[3]WA-Res-Stata'!DWN31*('Reference Baseline'!$F30-'[2]Key Inputs'!$I$17)))*'[3]WA-Res-Stata'!EPT31)</f>
        <v>757788.77468502917</v>
      </c>
      <c r="LA29">
        <f>((('[3]WA-Res-Stata'!LE31+('[2]Key Inputs'!$H$20*'[2]Key Inputs'!$H$17))+('[3]WA-Res-Stata'!AXQ31*('Reference Baseline'!$F30-'[2]Key Inputs'!$H$17)))*'[3]WA-Res-Stata'!BQW31)+((('[3]WA-Res-Stata'!CKD31+('[2]Key Inputs'!$I$20*'[2]Key Inputs'!$I$17))+('[3]WA-Res-Stata'!DWO31*('Reference Baseline'!$F30-'[2]Key Inputs'!$I$17)))*'[3]WA-Res-Stata'!EPU31)</f>
        <v>362761.72664754291</v>
      </c>
      <c r="LB29">
        <f>((('[3]WA-Res-Stata'!LF31+('[2]Key Inputs'!$H$20*'[2]Key Inputs'!$H$17))+('[3]WA-Res-Stata'!AXR31*('Reference Baseline'!$F30-'[2]Key Inputs'!$H$17)))*'[3]WA-Res-Stata'!BQX31)+((('[3]WA-Res-Stata'!CKE31+('[2]Key Inputs'!$I$20*'[2]Key Inputs'!$I$17))+('[3]WA-Res-Stata'!DWP31*('Reference Baseline'!$F30-'[2]Key Inputs'!$I$17)))*'[3]WA-Res-Stata'!EPV31)</f>
        <v>468150.5952545554</v>
      </c>
      <c r="LC29">
        <f>((('[3]WA-Res-Stata'!LG31+('[2]Key Inputs'!$H$20*'[2]Key Inputs'!$H$17))+('[3]WA-Res-Stata'!AXS31*('Reference Baseline'!$F30-'[2]Key Inputs'!$H$17)))*'[3]WA-Res-Stata'!BQY31)+((('[3]WA-Res-Stata'!CKF31+('[2]Key Inputs'!$I$20*'[2]Key Inputs'!$I$17))+('[3]WA-Res-Stata'!DWQ31*('Reference Baseline'!$F30-'[2]Key Inputs'!$I$17)))*'[3]WA-Res-Stata'!EPW31)</f>
        <v>856066.0589451862</v>
      </c>
      <c r="LD29">
        <f>((('[3]WA-Res-Stata'!LH31+('[2]Key Inputs'!$H$20*'[2]Key Inputs'!$H$17))+('[3]WA-Res-Stata'!AXT31*('Reference Baseline'!$F30-'[2]Key Inputs'!$H$17)))*'[3]WA-Res-Stata'!BQZ31)+((('[3]WA-Res-Stata'!CKG31+('[2]Key Inputs'!$I$20*'[2]Key Inputs'!$I$17))+('[3]WA-Res-Stata'!DWR31*('Reference Baseline'!$F30-'[2]Key Inputs'!$I$17)))*'[3]WA-Res-Stata'!EPX31)</f>
        <v>678741.49870866816</v>
      </c>
      <c r="LE29">
        <f>((('[3]WA-Res-Stata'!LI31+('[2]Key Inputs'!$H$20*'[2]Key Inputs'!$H$17))+('[3]WA-Res-Stata'!AXU31*('Reference Baseline'!$F30-'[2]Key Inputs'!$H$17)))*'[3]WA-Res-Stata'!BRA31)+((('[3]WA-Res-Stata'!CKH31+('[2]Key Inputs'!$I$20*'[2]Key Inputs'!$I$17))+('[3]WA-Res-Stata'!DWS31*('Reference Baseline'!$F30-'[2]Key Inputs'!$I$17)))*'[3]WA-Res-Stata'!EPY31)</f>
        <v>907495.79092555004</v>
      </c>
      <c r="LF29">
        <f>((('[3]WA-Res-Stata'!LJ31+('[2]Key Inputs'!$H$20*'[2]Key Inputs'!$H$17))+('[3]WA-Res-Stata'!AXV31*('Reference Baseline'!$F30-'[2]Key Inputs'!$H$17)))*'[3]WA-Res-Stata'!BRB31)+((('[3]WA-Res-Stata'!CKI31+('[2]Key Inputs'!$I$20*'[2]Key Inputs'!$I$17))+('[3]WA-Res-Stata'!DWT31*('Reference Baseline'!$F30-'[2]Key Inputs'!$I$17)))*'[3]WA-Res-Stata'!EPZ31)</f>
        <v>772012.91241176939</v>
      </c>
      <c r="LG29">
        <f>((('[3]WA-Res-Stata'!LK31+('[2]Key Inputs'!$H$20*'[2]Key Inputs'!$H$17))+('[3]WA-Res-Stata'!AXW31*('Reference Baseline'!$F30-'[2]Key Inputs'!$H$17)))*'[3]WA-Res-Stata'!BRC31)+((('[3]WA-Res-Stata'!CKJ31+('[2]Key Inputs'!$I$20*'[2]Key Inputs'!$I$17))+('[3]WA-Res-Stata'!DWU31*('Reference Baseline'!$F30-'[2]Key Inputs'!$I$17)))*'[3]WA-Res-Stata'!EQA31)</f>
        <v>648281.72167211876</v>
      </c>
      <c r="LH29">
        <f>((('[3]WA-Res-Stata'!LL31+('[2]Key Inputs'!$H$20*'[2]Key Inputs'!$H$17))+('[3]WA-Res-Stata'!AXX31*('Reference Baseline'!$F30-'[2]Key Inputs'!$H$17)))*'[3]WA-Res-Stata'!BRD31)+((('[3]WA-Res-Stata'!CKK31+('[2]Key Inputs'!$I$20*'[2]Key Inputs'!$I$17))+('[3]WA-Res-Stata'!DWV31*('Reference Baseline'!$F30-'[2]Key Inputs'!$I$17)))*'[3]WA-Res-Stata'!EQB31)</f>
        <v>165750.83833827093</v>
      </c>
      <c r="LI29">
        <f>((('[3]WA-Res-Stata'!LM31+('[2]Key Inputs'!$H$20*'[2]Key Inputs'!$H$17))+('[3]WA-Res-Stata'!AXY31*('Reference Baseline'!$F30-'[2]Key Inputs'!$H$17)))*'[3]WA-Res-Stata'!BRE31)+((('[3]WA-Res-Stata'!CKL31+('[2]Key Inputs'!$I$20*'[2]Key Inputs'!$I$17))+('[3]WA-Res-Stata'!DWW31*('Reference Baseline'!$F30-'[2]Key Inputs'!$I$17)))*'[3]WA-Res-Stata'!EQC31)</f>
        <v>373903.74945400364</v>
      </c>
      <c r="LJ29">
        <f>((('[3]WA-Res-Stata'!LN31+('[2]Key Inputs'!$H$20*'[2]Key Inputs'!$H$17))+('[3]WA-Res-Stata'!AXZ31*('Reference Baseline'!$F30-'[2]Key Inputs'!$H$17)))*'[3]WA-Res-Stata'!BRF31)+((('[3]WA-Res-Stata'!CKM31+('[2]Key Inputs'!$I$20*'[2]Key Inputs'!$I$17))+('[3]WA-Res-Stata'!DWX31*('Reference Baseline'!$F30-'[2]Key Inputs'!$I$17)))*'[3]WA-Res-Stata'!EQD31)</f>
        <v>988191.76141099026</v>
      </c>
      <c r="LK29">
        <f>((('[3]WA-Res-Stata'!LO31+('[2]Key Inputs'!$H$20*'[2]Key Inputs'!$H$17))+('[3]WA-Res-Stata'!AYA31*('Reference Baseline'!$F30-'[2]Key Inputs'!$H$17)))*'[3]WA-Res-Stata'!BRG31)+((('[3]WA-Res-Stata'!CKN31+('[2]Key Inputs'!$I$20*'[2]Key Inputs'!$I$17))+('[3]WA-Res-Stata'!DWY31*('Reference Baseline'!$F30-'[2]Key Inputs'!$I$17)))*'[3]WA-Res-Stata'!EQE31)</f>
        <v>1090381.4712872892</v>
      </c>
      <c r="LL29">
        <f>((('[3]WA-Res-Stata'!LP31+('[2]Key Inputs'!$H$20*'[2]Key Inputs'!$H$17))+('[3]WA-Res-Stata'!AYB31*('Reference Baseline'!$F30-'[2]Key Inputs'!$H$17)))*'[3]WA-Res-Stata'!BRH31)+((('[3]WA-Res-Stata'!CKO31+('[2]Key Inputs'!$I$20*'[2]Key Inputs'!$I$17))+('[3]WA-Res-Stata'!DWZ31*('Reference Baseline'!$F30-'[2]Key Inputs'!$I$17)))*'[3]WA-Res-Stata'!EQF31)</f>
        <v>393874.94443160761</v>
      </c>
      <c r="LM29">
        <f>((('[3]WA-Res-Stata'!LQ31+('[2]Key Inputs'!$H$20*'[2]Key Inputs'!$H$17))+('[3]WA-Res-Stata'!AYC31*('Reference Baseline'!$F30-'[2]Key Inputs'!$H$17)))*'[3]WA-Res-Stata'!BRI31)+((('[3]WA-Res-Stata'!CKP31+('[2]Key Inputs'!$I$20*'[2]Key Inputs'!$I$17))+('[3]WA-Res-Stata'!DXA31*('Reference Baseline'!$F30-'[2]Key Inputs'!$I$17)))*'[3]WA-Res-Stata'!EQG31)</f>
        <v>823026.97551375558</v>
      </c>
      <c r="LN29">
        <f>((('[3]WA-Res-Stata'!LR31+('[2]Key Inputs'!$H$20*'[2]Key Inputs'!$H$17))+('[3]WA-Res-Stata'!AYD31*('Reference Baseline'!$F30-'[2]Key Inputs'!$H$17)))*'[3]WA-Res-Stata'!BRJ31)+((('[3]WA-Res-Stata'!CKQ31+('[2]Key Inputs'!$I$20*'[2]Key Inputs'!$I$17))+('[3]WA-Res-Stata'!DXB31*('Reference Baseline'!$F30-'[2]Key Inputs'!$I$17)))*'[3]WA-Res-Stata'!EQH31)</f>
        <v>868287.5312648972</v>
      </c>
      <c r="LO29">
        <f>((('[3]WA-Res-Stata'!LS31+('[2]Key Inputs'!$H$20*'[2]Key Inputs'!$H$17))+('[3]WA-Res-Stata'!AYE31*('Reference Baseline'!$F30-'[2]Key Inputs'!$H$17)))*'[3]WA-Res-Stata'!BRK31)+((('[3]WA-Res-Stata'!CKR31+('[2]Key Inputs'!$I$20*'[2]Key Inputs'!$I$17))+('[3]WA-Res-Stata'!DXC31*('Reference Baseline'!$F30-'[2]Key Inputs'!$I$17)))*'[3]WA-Res-Stata'!EQI31)</f>
        <v>781442.77313293819</v>
      </c>
      <c r="LP29">
        <f>((('[3]WA-Res-Stata'!LT31+('[2]Key Inputs'!$H$20*'[2]Key Inputs'!$H$17))+('[3]WA-Res-Stata'!AYF31*('Reference Baseline'!$F30-'[2]Key Inputs'!$H$17)))*'[3]WA-Res-Stata'!BRL31)+((('[3]WA-Res-Stata'!CKS31+('[2]Key Inputs'!$I$20*'[2]Key Inputs'!$I$17))+('[3]WA-Res-Stata'!DXD31*('Reference Baseline'!$F30-'[2]Key Inputs'!$I$17)))*'[3]WA-Res-Stata'!EQJ31)</f>
        <v>871872.74181419367</v>
      </c>
      <c r="LQ29">
        <f>((('[3]WA-Res-Stata'!LU31+('[2]Key Inputs'!$H$20*'[2]Key Inputs'!$H$17))+('[3]WA-Res-Stata'!AYG31*('Reference Baseline'!$F30-'[2]Key Inputs'!$H$17)))*'[3]WA-Res-Stata'!BRM31)+((('[3]WA-Res-Stata'!CKT31+('[2]Key Inputs'!$I$20*'[2]Key Inputs'!$I$17))+('[3]WA-Res-Stata'!DXE31*('Reference Baseline'!$F30-'[2]Key Inputs'!$I$17)))*'[3]WA-Res-Stata'!EQK31)</f>
        <v>778369.34723149636</v>
      </c>
      <c r="LR29">
        <f>((('[3]WA-Res-Stata'!LV31+('[2]Key Inputs'!$H$20*'[2]Key Inputs'!$H$17))+('[3]WA-Res-Stata'!AYH31*('Reference Baseline'!$F30-'[2]Key Inputs'!$H$17)))*'[3]WA-Res-Stata'!BRN31)+((('[3]WA-Res-Stata'!CKU31+('[2]Key Inputs'!$I$20*'[2]Key Inputs'!$I$17))+('[3]WA-Res-Stata'!DXF31*('Reference Baseline'!$F30-'[2]Key Inputs'!$I$17)))*'[3]WA-Res-Stata'!EQL31)</f>
        <v>991259.91628306278</v>
      </c>
      <c r="LS29">
        <f>((('[3]WA-Res-Stata'!LW31+('[2]Key Inputs'!$H$20*'[2]Key Inputs'!$H$17))+('[3]WA-Res-Stata'!AYI31*('Reference Baseline'!$F30-'[2]Key Inputs'!$H$17)))*'[3]WA-Res-Stata'!BRO31)+((('[3]WA-Res-Stata'!CKV31+('[2]Key Inputs'!$I$20*'[2]Key Inputs'!$I$17))+('[3]WA-Res-Stata'!DXG31*('Reference Baseline'!$F30-'[2]Key Inputs'!$I$17)))*'[3]WA-Res-Stata'!EQM31)</f>
        <v>636320.5839597435</v>
      </c>
      <c r="LT29">
        <f>((('[3]WA-Res-Stata'!LX31+('[2]Key Inputs'!$H$20*'[2]Key Inputs'!$H$17))+('[3]WA-Res-Stata'!AYJ31*('Reference Baseline'!$F30-'[2]Key Inputs'!$H$17)))*'[3]WA-Res-Stata'!BRP31)+((('[3]WA-Res-Stata'!CKW31+('[2]Key Inputs'!$I$20*'[2]Key Inputs'!$I$17))+('[3]WA-Res-Stata'!DXH31*('Reference Baseline'!$F30-'[2]Key Inputs'!$I$17)))*'[3]WA-Res-Stata'!EQN31)</f>
        <v>685234.75043967087</v>
      </c>
      <c r="LU29">
        <f>((('[3]WA-Res-Stata'!LY31+('[2]Key Inputs'!$H$20*'[2]Key Inputs'!$H$17))+('[3]WA-Res-Stata'!AYK31*('Reference Baseline'!$F30-'[2]Key Inputs'!$H$17)))*'[3]WA-Res-Stata'!BRQ31)+((('[3]WA-Res-Stata'!CKX31+('[2]Key Inputs'!$I$20*'[2]Key Inputs'!$I$17))+('[3]WA-Res-Stata'!DXI31*('Reference Baseline'!$F30-'[2]Key Inputs'!$I$17)))*'[3]WA-Res-Stata'!EQO31)</f>
        <v>957035.58264330763</v>
      </c>
      <c r="LV29">
        <f>((('[3]WA-Res-Stata'!LZ31+('[2]Key Inputs'!$H$20*'[2]Key Inputs'!$H$17))+('[3]WA-Res-Stata'!AYL31*('Reference Baseline'!$F30-'[2]Key Inputs'!$H$17)))*'[3]WA-Res-Stata'!BRR31)+((('[3]WA-Res-Stata'!CKY31+('[2]Key Inputs'!$I$20*'[2]Key Inputs'!$I$17))+('[3]WA-Res-Stata'!DXJ31*('Reference Baseline'!$F30-'[2]Key Inputs'!$I$17)))*'[3]WA-Res-Stata'!EQP31)</f>
        <v>1149277.7982230531</v>
      </c>
      <c r="LW29">
        <f>((('[3]WA-Res-Stata'!MA31+('[2]Key Inputs'!$H$20*'[2]Key Inputs'!$H$17))+('[3]WA-Res-Stata'!AYM31*('Reference Baseline'!$F30-'[2]Key Inputs'!$H$17)))*'[3]WA-Res-Stata'!BRS31)+((('[3]WA-Res-Stata'!CKZ31+('[2]Key Inputs'!$I$20*'[2]Key Inputs'!$I$17))+('[3]WA-Res-Stata'!DXK31*('Reference Baseline'!$F30-'[2]Key Inputs'!$I$17)))*'[3]WA-Res-Stata'!EQQ31)</f>
        <v>786362.67376779835</v>
      </c>
      <c r="LX29">
        <f>((('[3]WA-Res-Stata'!MB31+('[2]Key Inputs'!$H$20*'[2]Key Inputs'!$H$17))+('[3]WA-Res-Stata'!AYN31*('Reference Baseline'!$F30-'[2]Key Inputs'!$H$17)))*'[3]WA-Res-Stata'!BRT31)+((('[3]WA-Res-Stata'!CLA31+('[2]Key Inputs'!$I$20*'[2]Key Inputs'!$I$17))+('[3]WA-Res-Stata'!DXL31*('Reference Baseline'!$F30-'[2]Key Inputs'!$I$17)))*'[3]WA-Res-Stata'!EQR31)</f>
        <v>962986.30432513717</v>
      </c>
      <c r="LY29">
        <f>((('[3]WA-Res-Stata'!MC31+('[2]Key Inputs'!$H$20*'[2]Key Inputs'!$H$17))+('[3]WA-Res-Stata'!AYO31*('Reference Baseline'!$F30-'[2]Key Inputs'!$H$17)))*'[3]WA-Res-Stata'!BRU31)+((('[3]WA-Res-Stata'!CLB31+('[2]Key Inputs'!$I$20*'[2]Key Inputs'!$I$17))+('[3]WA-Res-Stata'!DXM31*('Reference Baseline'!$F30-'[2]Key Inputs'!$I$17)))*'[3]WA-Res-Stata'!EQS31)</f>
        <v>725065.70345696725</v>
      </c>
      <c r="LZ29">
        <f>((('[3]WA-Res-Stata'!MD31+('[2]Key Inputs'!$H$20*'[2]Key Inputs'!$H$17))+('[3]WA-Res-Stata'!AYP31*('Reference Baseline'!$F30-'[2]Key Inputs'!$H$17)))*'[3]WA-Res-Stata'!BRV31)+((('[3]WA-Res-Stata'!CLC31+('[2]Key Inputs'!$I$20*'[2]Key Inputs'!$I$17))+('[3]WA-Res-Stata'!DXN31*('Reference Baseline'!$F30-'[2]Key Inputs'!$I$17)))*'[3]WA-Res-Stata'!EQT31)</f>
        <v>717163.665257885</v>
      </c>
      <c r="MA29">
        <f>((('[3]WA-Res-Stata'!ME31+('[2]Key Inputs'!$H$20*'[2]Key Inputs'!$H$17))+('[3]WA-Res-Stata'!AYQ31*('Reference Baseline'!$F30-'[2]Key Inputs'!$H$17)))*'[3]WA-Res-Stata'!BRW31)+((('[3]WA-Res-Stata'!CLD31+('[2]Key Inputs'!$I$20*'[2]Key Inputs'!$I$17))+('[3]WA-Res-Stata'!DXO31*('Reference Baseline'!$F30-'[2]Key Inputs'!$I$17)))*'[3]WA-Res-Stata'!EQU31)</f>
        <v>801321.56038597762</v>
      </c>
      <c r="MB29">
        <f>((('[3]WA-Res-Stata'!MF31+('[2]Key Inputs'!$H$20*'[2]Key Inputs'!$H$17))+('[3]WA-Res-Stata'!AYR31*('Reference Baseline'!$F30-'[2]Key Inputs'!$H$17)))*'[3]WA-Res-Stata'!BRX31)+((('[3]WA-Res-Stata'!CLE31+('[2]Key Inputs'!$I$20*'[2]Key Inputs'!$I$17))+('[3]WA-Res-Stata'!DXP31*('Reference Baseline'!$F30-'[2]Key Inputs'!$I$17)))*'[3]WA-Res-Stata'!EQV31)</f>
        <v>778634.61917072325</v>
      </c>
      <c r="MC29">
        <f>((('[3]WA-Res-Stata'!MG31+('[2]Key Inputs'!$H$20*'[2]Key Inputs'!$H$17))+('[3]WA-Res-Stata'!AYS31*('Reference Baseline'!$F30-'[2]Key Inputs'!$H$17)))*'[3]WA-Res-Stata'!BRY31)+((('[3]WA-Res-Stata'!CLF31+('[2]Key Inputs'!$I$20*'[2]Key Inputs'!$I$17))+('[3]WA-Res-Stata'!DXQ31*('Reference Baseline'!$F30-'[2]Key Inputs'!$I$17)))*'[3]WA-Res-Stata'!EQW31)</f>
        <v>823165.45535094675</v>
      </c>
      <c r="MD29">
        <f>((('[3]WA-Res-Stata'!MH31+('[2]Key Inputs'!$H$20*'[2]Key Inputs'!$H$17))+('[3]WA-Res-Stata'!AYT31*('Reference Baseline'!$F30-'[2]Key Inputs'!$H$17)))*'[3]WA-Res-Stata'!BRZ31)+((('[3]WA-Res-Stata'!CLG31+('[2]Key Inputs'!$I$20*'[2]Key Inputs'!$I$17))+('[3]WA-Res-Stata'!DXR31*('Reference Baseline'!$F30-'[2]Key Inputs'!$I$17)))*'[3]WA-Res-Stata'!EQX31)</f>
        <v>657366.10986327217</v>
      </c>
      <c r="ME29">
        <f>((('[3]WA-Res-Stata'!MI31+('[2]Key Inputs'!$H$20*'[2]Key Inputs'!$H$17))+('[3]WA-Res-Stata'!AYU31*('Reference Baseline'!$F30-'[2]Key Inputs'!$H$17)))*'[3]WA-Res-Stata'!BSA31)+((('[3]WA-Res-Stata'!CLH31+('[2]Key Inputs'!$I$20*'[2]Key Inputs'!$I$17))+('[3]WA-Res-Stata'!DXS31*('Reference Baseline'!$F30-'[2]Key Inputs'!$I$17)))*'[3]WA-Res-Stata'!EQY31)</f>
        <v>1080912.5472501984</v>
      </c>
      <c r="MF29">
        <f>((('[3]WA-Res-Stata'!MJ31+('[2]Key Inputs'!$H$20*'[2]Key Inputs'!$H$17))+('[3]WA-Res-Stata'!AYV31*('Reference Baseline'!$F30-'[2]Key Inputs'!$H$17)))*'[3]WA-Res-Stata'!BSB31)+((('[3]WA-Res-Stata'!CLI31+('[2]Key Inputs'!$I$20*'[2]Key Inputs'!$I$17))+('[3]WA-Res-Stata'!DXT31*('Reference Baseline'!$F30-'[2]Key Inputs'!$I$17)))*'[3]WA-Res-Stata'!EQZ31)</f>
        <v>357718.05101351999</v>
      </c>
      <c r="MG29">
        <f>((('[3]WA-Res-Stata'!MK31+('[2]Key Inputs'!$H$20*'[2]Key Inputs'!$H$17))+('[3]WA-Res-Stata'!AYW31*('Reference Baseline'!$F30-'[2]Key Inputs'!$H$17)))*'[3]WA-Res-Stata'!BSC31)+((('[3]WA-Res-Stata'!CLJ31+('[2]Key Inputs'!$I$20*'[2]Key Inputs'!$I$17))+('[3]WA-Res-Stata'!DXU31*('Reference Baseline'!$F30-'[2]Key Inputs'!$I$17)))*'[3]WA-Res-Stata'!ERA31)</f>
        <v>1051440.4942739473</v>
      </c>
      <c r="MH29">
        <f>((('[3]WA-Res-Stata'!ML31+('[2]Key Inputs'!$H$20*'[2]Key Inputs'!$H$17))+('[3]WA-Res-Stata'!AYX31*('Reference Baseline'!$F30-'[2]Key Inputs'!$H$17)))*'[3]WA-Res-Stata'!BSD31)+((('[3]WA-Res-Stata'!CLK31+('[2]Key Inputs'!$I$20*'[2]Key Inputs'!$I$17))+('[3]WA-Res-Stata'!DXV31*('Reference Baseline'!$F30-'[2]Key Inputs'!$I$17)))*'[3]WA-Res-Stata'!ERB31)</f>
        <v>978411.13716088852</v>
      </c>
      <c r="MI29">
        <f>((('[3]WA-Res-Stata'!MM31+('[2]Key Inputs'!$H$20*'[2]Key Inputs'!$H$17))+('[3]WA-Res-Stata'!AYY31*('Reference Baseline'!$F30-'[2]Key Inputs'!$H$17)))*'[3]WA-Res-Stata'!BSE31)+((('[3]WA-Res-Stata'!CLL31+('[2]Key Inputs'!$I$20*'[2]Key Inputs'!$I$17))+('[3]WA-Res-Stata'!DXW31*('Reference Baseline'!$F30-'[2]Key Inputs'!$I$17)))*'[3]WA-Res-Stata'!ERC31)</f>
        <v>830860.65281570377</v>
      </c>
      <c r="MJ29">
        <f>((('[3]WA-Res-Stata'!MN31+('[2]Key Inputs'!$H$20*'[2]Key Inputs'!$H$17))+('[3]WA-Res-Stata'!AYZ31*('Reference Baseline'!$F30-'[2]Key Inputs'!$H$17)))*'[3]WA-Res-Stata'!BSF31)+((('[3]WA-Res-Stata'!CLM31+('[2]Key Inputs'!$I$20*'[2]Key Inputs'!$I$17))+('[3]WA-Res-Stata'!DXX31*('Reference Baseline'!$F30-'[2]Key Inputs'!$I$17)))*'[3]WA-Res-Stata'!ERD31)</f>
        <v>1136581.5730173048</v>
      </c>
      <c r="MK29">
        <f>((('[3]WA-Res-Stata'!MO31+('[2]Key Inputs'!$H$20*'[2]Key Inputs'!$H$17))+('[3]WA-Res-Stata'!AZA31*('Reference Baseline'!$F30-'[2]Key Inputs'!$H$17)))*'[3]WA-Res-Stata'!BSG31)+((('[3]WA-Res-Stata'!CLN31+('[2]Key Inputs'!$I$20*'[2]Key Inputs'!$I$17))+('[3]WA-Res-Stata'!DXY31*('Reference Baseline'!$F30-'[2]Key Inputs'!$I$17)))*'[3]WA-Res-Stata'!ERE31)</f>
        <v>772651.22945272166</v>
      </c>
      <c r="ML29">
        <f>((('[3]WA-Res-Stata'!MP31+('[2]Key Inputs'!$H$20*'[2]Key Inputs'!$H$17))+('[3]WA-Res-Stata'!AZB31*('Reference Baseline'!$F30-'[2]Key Inputs'!$H$17)))*'[3]WA-Res-Stata'!BSH31)+((('[3]WA-Res-Stata'!CLO31+('[2]Key Inputs'!$I$20*'[2]Key Inputs'!$I$17))+('[3]WA-Res-Stata'!DXZ31*('Reference Baseline'!$F30-'[2]Key Inputs'!$I$17)))*'[3]WA-Res-Stata'!ERF31)</f>
        <v>1008441.4164217389</v>
      </c>
      <c r="MM29">
        <f>((('[3]WA-Res-Stata'!MQ31+('[2]Key Inputs'!$H$20*'[2]Key Inputs'!$H$17))+('[3]WA-Res-Stata'!AZC31*('Reference Baseline'!$F30-'[2]Key Inputs'!$H$17)))*'[3]WA-Res-Stata'!BSI31)+((('[3]WA-Res-Stata'!CLP31+('[2]Key Inputs'!$I$20*'[2]Key Inputs'!$I$17))+('[3]WA-Res-Stata'!DYA31*('Reference Baseline'!$F30-'[2]Key Inputs'!$I$17)))*'[3]WA-Res-Stata'!ERG31)</f>
        <v>1175932.4932967033</v>
      </c>
      <c r="MN29">
        <f>((('[3]WA-Res-Stata'!MR31+('[2]Key Inputs'!$H$20*'[2]Key Inputs'!$H$17))+('[3]WA-Res-Stata'!AZD31*('Reference Baseline'!$F30-'[2]Key Inputs'!$H$17)))*'[3]WA-Res-Stata'!BSJ31)+((('[3]WA-Res-Stata'!CLQ31+('[2]Key Inputs'!$I$20*'[2]Key Inputs'!$I$17))+('[3]WA-Res-Stata'!DYB31*('Reference Baseline'!$F30-'[2]Key Inputs'!$I$17)))*'[3]WA-Res-Stata'!ERH31)</f>
        <v>671542.36276363267</v>
      </c>
      <c r="MO29">
        <f>((('[3]WA-Res-Stata'!MS31+('[2]Key Inputs'!$H$20*'[2]Key Inputs'!$H$17))+('[3]WA-Res-Stata'!AZE31*('Reference Baseline'!$F30-'[2]Key Inputs'!$H$17)))*'[3]WA-Res-Stata'!BSK31)+((('[3]WA-Res-Stata'!CLR31+('[2]Key Inputs'!$I$20*'[2]Key Inputs'!$I$17))+('[3]WA-Res-Stata'!DYC31*('Reference Baseline'!$F30-'[2]Key Inputs'!$I$17)))*'[3]WA-Res-Stata'!ERI31)</f>
        <v>888907.99690396141</v>
      </c>
      <c r="MP29">
        <f>((('[3]WA-Res-Stata'!MT31+('[2]Key Inputs'!$H$20*'[2]Key Inputs'!$H$17))+('[3]WA-Res-Stata'!AZF31*('Reference Baseline'!$F30-'[2]Key Inputs'!$H$17)))*'[3]WA-Res-Stata'!BSL31)+((('[3]WA-Res-Stata'!CLS31+('[2]Key Inputs'!$I$20*'[2]Key Inputs'!$I$17))+('[3]WA-Res-Stata'!DYD31*('Reference Baseline'!$F30-'[2]Key Inputs'!$I$17)))*'[3]WA-Res-Stata'!ERJ31)</f>
        <v>685791.20711536787</v>
      </c>
      <c r="MQ29">
        <f>((('[3]WA-Res-Stata'!MU31+('[2]Key Inputs'!$H$20*'[2]Key Inputs'!$H$17))+('[3]WA-Res-Stata'!AZG31*('Reference Baseline'!$F30-'[2]Key Inputs'!$H$17)))*'[3]WA-Res-Stata'!BSM31)+((('[3]WA-Res-Stata'!CLT31+('[2]Key Inputs'!$I$20*'[2]Key Inputs'!$I$17))+('[3]WA-Res-Stata'!DYE31*('Reference Baseline'!$F30-'[2]Key Inputs'!$I$17)))*'[3]WA-Res-Stata'!ERK31)</f>
        <v>1225439.1741427244</v>
      </c>
      <c r="MR29">
        <f>((('[3]WA-Res-Stata'!MV31+('[2]Key Inputs'!$H$20*'[2]Key Inputs'!$H$17))+('[3]WA-Res-Stata'!AZH31*('Reference Baseline'!$F30-'[2]Key Inputs'!$H$17)))*'[3]WA-Res-Stata'!BSN31)+((('[3]WA-Res-Stata'!CLU31+('[2]Key Inputs'!$I$20*'[2]Key Inputs'!$I$17))+('[3]WA-Res-Stata'!DYF31*('Reference Baseline'!$F30-'[2]Key Inputs'!$I$17)))*'[3]WA-Res-Stata'!ERL31)</f>
        <v>738629.05282334459</v>
      </c>
      <c r="MS29">
        <f>((('[3]WA-Res-Stata'!MW31+('[2]Key Inputs'!$H$20*'[2]Key Inputs'!$H$17))+('[3]WA-Res-Stata'!AZI31*('Reference Baseline'!$F30-'[2]Key Inputs'!$H$17)))*'[3]WA-Res-Stata'!BSO31)+((('[3]WA-Res-Stata'!CLV31+('[2]Key Inputs'!$I$20*'[2]Key Inputs'!$I$17))+('[3]WA-Res-Stata'!DYG31*('Reference Baseline'!$F30-'[2]Key Inputs'!$I$17)))*'[3]WA-Res-Stata'!ERM31)</f>
        <v>829669.9894438301</v>
      </c>
      <c r="MT29">
        <f>((('[3]WA-Res-Stata'!MX31+('[2]Key Inputs'!$H$20*'[2]Key Inputs'!$H$17))+('[3]WA-Res-Stata'!AZJ31*('Reference Baseline'!$F30-'[2]Key Inputs'!$H$17)))*'[3]WA-Res-Stata'!BSP31)+((('[3]WA-Res-Stata'!CLW31+('[2]Key Inputs'!$I$20*'[2]Key Inputs'!$I$17))+('[3]WA-Res-Stata'!DYH31*('Reference Baseline'!$F30-'[2]Key Inputs'!$I$17)))*'[3]WA-Res-Stata'!ERN31)</f>
        <v>702382.26994565292</v>
      </c>
      <c r="MU29">
        <f>((('[3]WA-Res-Stata'!MY31+('[2]Key Inputs'!$H$20*'[2]Key Inputs'!$H$17))+('[3]WA-Res-Stata'!AZK31*('Reference Baseline'!$F30-'[2]Key Inputs'!$H$17)))*'[3]WA-Res-Stata'!BSQ31)+((('[3]WA-Res-Stata'!CLX31+('[2]Key Inputs'!$I$20*'[2]Key Inputs'!$I$17))+('[3]WA-Res-Stata'!DYI31*('Reference Baseline'!$F30-'[2]Key Inputs'!$I$17)))*'[3]WA-Res-Stata'!ERO31)</f>
        <v>668021.65742469497</v>
      </c>
      <c r="MV29">
        <f>((('[3]WA-Res-Stata'!MZ31+('[2]Key Inputs'!$H$20*'[2]Key Inputs'!$H$17))+('[3]WA-Res-Stata'!AZL31*('Reference Baseline'!$F30-'[2]Key Inputs'!$H$17)))*'[3]WA-Res-Stata'!BSR31)+((('[3]WA-Res-Stata'!CLY31+('[2]Key Inputs'!$I$20*'[2]Key Inputs'!$I$17))+('[3]WA-Res-Stata'!DYJ31*('Reference Baseline'!$F30-'[2]Key Inputs'!$I$17)))*'[3]WA-Res-Stata'!ERP31)</f>
        <v>574150.75327962253</v>
      </c>
      <c r="MW29">
        <f>((('[3]WA-Res-Stata'!NA31+('[2]Key Inputs'!$H$20*'[2]Key Inputs'!$H$17))+('[3]WA-Res-Stata'!AZM31*('Reference Baseline'!$F30-'[2]Key Inputs'!$H$17)))*'[3]WA-Res-Stata'!BSS31)+((('[3]WA-Res-Stata'!CLZ31+('[2]Key Inputs'!$I$20*'[2]Key Inputs'!$I$17))+('[3]WA-Res-Stata'!DYK31*('Reference Baseline'!$F30-'[2]Key Inputs'!$I$17)))*'[3]WA-Res-Stata'!ERQ31)</f>
        <v>900862.35881285381</v>
      </c>
      <c r="MX29">
        <f>((('[3]WA-Res-Stata'!NB31+('[2]Key Inputs'!$H$20*'[2]Key Inputs'!$H$17))+('[3]WA-Res-Stata'!AZN31*('Reference Baseline'!$F30-'[2]Key Inputs'!$H$17)))*'[3]WA-Res-Stata'!BST31)+((('[3]WA-Res-Stata'!CMA31+('[2]Key Inputs'!$I$20*'[2]Key Inputs'!$I$17))+('[3]WA-Res-Stata'!DYL31*('Reference Baseline'!$F30-'[2]Key Inputs'!$I$17)))*'[3]WA-Res-Stata'!ERR31)</f>
        <v>1055592.9947544578</v>
      </c>
      <c r="MY29">
        <f>((('[3]WA-Res-Stata'!NC31+('[2]Key Inputs'!$H$20*'[2]Key Inputs'!$H$17))+('[3]WA-Res-Stata'!AZO31*('Reference Baseline'!$F30-'[2]Key Inputs'!$H$17)))*'[3]WA-Res-Stata'!BSU31)+((('[3]WA-Res-Stata'!CMB31+('[2]Key Inputs'!$I$20*'[2]Key Inputs'!$I$17))+('[3]WA-Res-Stata'!DYM31*('Reference Baseline'!$F30-'[2]Key Inputs'!$I$17)))*'[3]WA-Res-Stata'!ERS31)</f>
        <v>428050.79553393036</v>
      </c>
      <c r="MZ29">
        <f>((('[3]WA-Res-Stata'!ND31+('[2]Key Inputs'!$H$20*'[2]Key Inputs'!$H$17))+('[3]WA-Res-Stata'!AZP31*('Reference Baseline'!$F30-'[2]Key Inputs'!$H$17)))*'[3]WA-Res-Stata'!BSV31)+((('[3]WA-Res-Stata'!CMC31+('[2]Key Inputs'!$I$20*'[2]Key Inputs'!$I$17))+('[3]WA-Res-Stata'!DYN31*('Reference Baseline'!$F30-'[2]Key Inputs'!$I$17)))*'[3]WA-Res-Stata'!ERT31)</f>
        <v>909955.10168635182</v>
      </c>
      <c r="NA29">
        <f>((('[3]WA-Res-Stata'!NE31+('[2]Key Inputs'!$H$20*'[2]Key Inputs'!$H$17))+('[3]WA-Res-Stata'!AZQ31*('Reference Baseline'!$F30-'[2]Key Inputs'!$H$17)))*'[3]WA-Res-Stata'!BSW31)+((('[3]WA-Res-Stata'!CMD31+('[2]Key Inputs'!$I$20*'[2]Key Inputs'!$I$17))+('[3]WA-Res-Stata'!DYO31*('Reference Baseline'!$F30-'[2]Key Inputs'!$I$17)))*'[3]WA-Res-Stata'!ERU31)</f>
        <v>1304114.8404435716</v>
      </c>
      <c r="NB29">
        <f>((('[3]WA-Res-Stata'!NF31+('[2]Key Inputs'!$H$20*'[2]Key Inputs'!$H$17))+('[3]WA-Res-Stata'!AZR31*('Reference Baseline'!$F30-'[2]Key Inputs'!$H$17)))*'[3]WA-Res-Stata'!BSX31)+((('[3]WA-Res-Stata'!CME31+('[2]Key Inputs'!$I$20*'[2]Key Inputs'!$I$17))+('[3]WA-Res-Stata'!DYP31*('Reference Baseline'!$F30-'[2]Key Inputs'!$I$17)))*'[3]WA-Res-Stata'!ERV31)</f>
        <v>651135.16994558682</v>
      </c>
      <c r="NC29">
        <f>((('[3]WA-Res-Stata'!NG31+('[2]Key Inputs'!$H$20*'[2]Key Inputs'!$H$17))+('[3]WA-Res-Stata'!AZS31*('Reference Baseline'!$F30-'[2]Key Inputs'!$H$17)))*'[3]WA-Res-Stata'!BSY31)+((('[3]WA-Res-Stata'!CMF31+('[2]Key Inputs'!$I$20*'[2]Key Inputs'!$I$17))+('[3]WA-Res-Stata'!DYQ31*('Reference Baseline'!$F30-'[2]Key Inputs'!$I$17)))*'[3]WA-Res-Stata'!ERW31)</f>
        <v>624182.94180930289</v>
      </c>
      <c r="ND29">
        <f>((('[3]WA-Res-Stata'!NH31+('[2]Key Inputs'!$H$20*'[2]Key Inputs'!$H$17))+('[3]WA-Res-Stata'!AZT31*('Reference Baseline'!$F30-'[2]Key Inputs'!$H$17)))*'[3]WA-Res-Stata'!BSZ31)+((('[3]WA-Res-Stata'!CMG31+('[2]Key Inputs'!$I$20*'[2]Key Inputs'!$I$17))+('[3]WA-Res-Stata'!DYR31*('Reference Baseline'!$F30-'[2]Key Inputs'!$I$17)))*'[3]WA-Res-Stata'!ERX31)</f>
        <v>623525.90788211359</v>
      </c>
      <c r="NE29">
        <f>((('[3]WA-Res-Stata'!NI31+('[2]Key Inputs'!$H$20*'[2]Key Inputs'!$H$17))+('[3]WA-Res-Stata'!AZU31*('Reference Baseline'!$F30-'[2]Key Inputs'!$H$17)))*'[3]WA-Res-Stata'!BTA31)+((('[3]WA-Res-Stata'!CMH31+('[2]Key Inputs'!$I$20*'[2]Key Inputs'!$I$17))+('[3]WA-Res-Stata'!DYS31*('Reference Baseline'!$F30-'[2]Key Inputs'!$I$17)))*'[3]WA-Res-Stata'!ERY31)</f>
        <v>736776.45714947535</v>
      </c>
      <c r="NF29">
        <f>((('[3]WA-Res-Stata'!NJ31+('[2]Key Inputs'!$H$20*'[2]Key Inputs'!$H$17))+('[3]WA-Res-Stata'!AZV31*('Reference Baseline'!$F30-'[2]Key Inputs'!$H$17)))*'[3]WA-Res-Stata'!BTB31)+((('[3]WA-Res-Stata'!CMI31+('[2]Key Inputs'!$I$20*'[2]Key Inputs'!$I$17))+('[3]WA-Res-Stata'!DYT31*('Reference Baseline'!$F30-'[2]Key Inputs'!$I$17)))*'[3]WA-Res-Stata'!ERZ31)</f>
        <v>1016519.711703351</v>
      </c>
      <c r="NG29">
        <f>((('[3]WA-Res-Stata'!NK31+('[2]Key Inputs'!$H$20*'[2]Key Inputs'!$H$17))+('[3]WA-Res-Stata'!AZW31*('Reference Baseline'!$F30-'[2]Key Inputs'!$H$17)))*'[3]WA-Res-Stata'!BTC31)+((('[3]WA-Res-Stata'!CMJ31+('[2]Key Inputs'!$I$20*'[2]Key Inputs'!$I$17))+('[3]WA-Res-Stata'!DYU31*('Reference Baseline'!$F30-'[2]Key Inputs'!$I$17)))*'[3]WA-Res-Stata'!ESA31)</f>
        <v>628644.7542494376</v>
      </c>
      <c r="NH29">
        <f>((('[3]WA-Res-Stata'!NL31+('[2]Key Inputs'!$H$20*'[2]Key Inputs'!$H$17))+('[3]WA-Res-Stata'!AZX31*('Reference Baseline'!$F30-'[2]Key Inputs'!$H$17)))*'[3]WA-Res-Stata'!BTD31)+((('[3]WA-Res-Stata'!CMK31+('[2]Key Inputs'!$I$20*'[2]Key Inputs'!$I$17))+('[3]WA-Res-Stata'!DYV31*('Reference Baseline'!$F30-'[2]Key Inputs'!$I$17)))*'[3]WA-Res-Stata'!ESB31)</f>
        <v>649600.27440411062</v>
      </c>
      <c r="NI29">
        <f>((('[3]WA-Res-Stata'!NM31+('[2]Key Inputs'!$H$20*'[2]Key Inputs'!$H$17))+('[3]WA-Res-Stata'!AZY31*('Reference Baseline'!$F30-'[2]Key Inputs'!$H$17)))*'[3]WA-Res-Stata'!BTE31)+((('[3]WA-Res-Stata'!CML31+('[2]Key Inputs'!$I$20*'[2]Key Inputs'!$I$17))+('[3]WA-Res-Stata'!DYW31*('Reference Baseline'!$F30-'[2]Key Inputs'!$I$17)))*'[3]WA-Res-Stata'!ESC31)</f>
        <v>904887.98802116828</v>
      </c>
      <c r="NJ29">
        <f>((('[3]WA-Res-Stata'!NN31+('[2]Key Inputs'!$H$20*'[2]Key Inputs'!$H$17))+('[3]WA-Res-Stata'!AZZ31*('Reference Baseline'!$F30-'[2]Key Inputs'!$H$17)))*'[3]WA-Res-Stata'!BTF31)+((('[3]WA-Res-Stata'!CMM31+('[2]Key Inputs'!$I$20*'[2]Key Inputs'!$I$17))+('[3]WA-Res-Stata'!DYX31*('Reference Baseline'!$F30-'[2]Key Inputs'!$I$17)))*'[3]WA-Res-Stata'!ESD31)</f>
        <v>756716.14803546749</v>
      </c>
      <c r="NK29">
        <f>((('[3]WA-Res-Stata'!NO31+('[2]Key Inputs'!$H$20*'[2]Key Inputs'!$H$17))+('[3]WA-Res-Stata'!BAA31*('Reference Baseline'!$F30-'[2]Key Inputs'!$H$17)))*'[3]WA-Res-Stata'!BTG31)+((('[3]WA-Res-Stata'!CMN31+('[2]Key Inputs'!$I$20*'[2]Key Inputs'!$I$17))+('[3]WA-Res-Stata'!DYY31*('Reference Baseline'!$F30-'[2]Key Inputs'!$I$17)))*'[3]WA-Res-Stata'!ESE31)</f>
        <v>718449.52967222163</v>
      </c>
      <c r="NL29">
        <f>((('[3]WA-Res-Stata'!NP31+('[2]Key Inputs'!$H$20*'[2]Key Inputs'!$H$17))+('[3]WA-Res-Stata'!BAB31*('Reference Baseline'!$F30-'[2]Key Inputs'!$H$17)))*'[3]WA-Res-Stata'!BTH31)+((('[3]WA-Res-Stata'!CMO31+('[2]Key Inputs'!$I$20*'[2]Key Inputs'!$I$17))+('[3]WA-Res-Stata'!DYZ31*('Reference Baseline'!$F30-'[2]Key Inputs'!$I$17)))*'[3]WA-Res-Stata'!ESF31)</f>
        <v>797916.06202219112</v>
      </c>
      <c r="NM29">
        <f>((('[3]WA-Res-Stata'!NQ31+('[2]Key Inputs'!$H$20*'[2]Key Inputs'!$H$17))+('[3]WA-Res-Stata'!BAC31*('Reference Baseline'!$F30-'[2]Key Inputs'!$H$17)))*'[3]WA-Res-Stata'!BTI31)+((('[3]WA-Res-Stata'!CMP31+('[2]Key Inputs'!$I$20*'[2]Key Inputs'!$I$17))+('[3]WA-Res-Stata'!DZA31*('Reference Baseline'!$F30-'[2]Key Inputs'!$I$17)))*'[3]WA-Res-Stata'!ESG31)</f>
        <v>666472.47326278582</v>
      </c>
      <c r="NN29">
        <f>((('[3]WA-Res-Stata'!NR31+('[2]Key Inputs'!$H$20*'[2]Key Inputs'!$H$17))+('[3]WA-Res-Stata'!BAD31*('Reference Baseline'!$F30-'[2]Key Inputs'!$H$17)))*'[3]WA-Res-Stata'!BTJ31)+((('[3]WA-Res-Stata'!CMQ31+('[2]Key Inputs'!$I$20*'[2]Key Inputs'!$I$17))+('[3]WA-Res-Stata'!DZB31*('Reference Baseline'!$F30-'[2]Key Inputs'!$I$17)))*'[3]WA-Res-Stata'!ESH31)</f>
        <v>1032152.8586727999</v>
      </c>
      <c r="NO29">
        <f>((('[3]WA-Res-Stata'!NS31+('[2]Key Inputs'!$H$20*'[2]Key Inputs'!$H$17))+('[3]WA-Res-Stata'!BAE31*('Reference Baseline'!$F30-'[2]Key Inputs'!$H$17)))*'[3]WA-Res-Stata'!BTK31)+((('[3]WA-Res-Stata'!CMR31+('[2]Key Inputs'!$I$20*'[2]Key Inputs'!$I$17))+('[3]WA-Res-Stata'!DZC31*('Reference Baseline'!$F30-'[2]Key Inputs'!$I$17)))*'[3]WA-Res-Stata'!ESI31)</f>
        <v>1040278.5860337068</v>
      </c>
      <c r="NP29">
        <f>((('[3]WA-Res-Stata'!NT31+('[2]Key Inputs'!$H$20*'[2]Key Inputs'!$H$17))+('[3]WA-Res-Stata'!BAF31*('Reference Baseline'!$F30-'[2]Key Inputs'!$H$17)))*'[3]WA-Res-Stata'!BTL31)+((('[3]WA-Res-Stata'!CMS31+('[2]Key Inputs'!$I$20*'[2]Key Inputs'!$I$17))+('[3]WA-Res-Stata'!DZD31*('Reference Baseline'!$F30-'[2]Key Inputs'!$I$17)))*'[3]WA-Res-Stata'!ESJ31)</f>
        <v>600663.936200978</v>
      </c>
      <c r="NQ29">
        <f>((('[3]WA-Res-Stata'!NU31+('[2]Key Inputs'!$H$20*'[2]Key Inputs'!$H$17))+('[3]WA-Res-Stata'!BAG31*('Reference Baseline'!$F30-'[2]Key Inputs'!$H$17)))*'[3]WA-Res-Stata'!BTM31)+((('[3]WA-Res-Stata'!CMT31+('[2]Key Inputs'!$I$20*'[2]Key Inputs'!$I$17))+('[3]WA-Res-Stata'!DZE31*('Reference Baseline'!$F30-'[2]Key Inputs'!$I$17)))*'[3]WA-Res-Stata'!ESK31)</f>
        <v>946078.29060364352</v>
      </c>
      <c r="NR29">
        <f>((('[3]WA-Res-Stata'!NV31+('[2]Key Inputs'!$H$20*'[2]Key Inputs'!$H$17))+('[3]WA-Res-Stata'!BAH31*('Reference Baseline'!$F30-'[2]Key Inputs'!$H$17)))*'[3]WA-Res-Stata'!BTN31)+((('[3]WA-Res-Stata'!CMU31+('[2]Key Inputs'!$I$20*'[2]Key Inputs'!$I$17))+('[3]WA-Res-Stata'!DZF31*('Reference Baseline'!$F30-'[2]Key Inputs'!$I$17)))*'[3]WA-Res-Stata'!ESL31)</f>
        <v>741255.25210644072</v>
      </c>
      <c r="NS29">
        <f>((('[3]WA-Res-Stata'!NW31+('[2]Key Inputs'!$H$20*'[2]Key Inputs'!$H$17))+('[3]WA-Res-Stata'!BAI31*('Reference Baseline'!$F30-'[2]Key Inputs'!$H$17)))*'[3]WA-Res-Stata'!BTO31)+((('[3]WA-Res-Stata'!CMV31+('[2]Key Inputs'!$I$20*'[2]Key Inputs'!$I$17))+('[3]WA-Res-Stata'!DZG31*('Reference Baseline'!$F30-'[2]Key Inputs'!$I$17)))*'[3]WA-Res-Stata'!ESM31)</f>
        <v>472073.67830075254</v>
      </c>
      <c r="NT29">
        <f>((('[3]WA-Res-Stata'!NX31+('[2]Key Inputs'!$H$20*'[2]Key Inputs'!$H$17))+('[3]WA-Res-Stata'!BAJ31*('Reference Baseline'!$F30-'[2]Key Inputs'!$H$17)))*'[3]WA-Res-Stata'!BTP31)+((('[3]WA-Res-Stata'!CMW31+('[2]Key Inputs'!$I$20*'[2]Key Inputs'!$I$17))+('[3]WA-Res-Stata'!DZH31*('Reference Baseline'!$F30-'[2]Key Inputs'!$I$17)))*'[3]WA-Res-Stata'!ESN31)</f>
        <v>867521.24946247402</v>
      </c>
      <c r="NU29">
        <f>((('[3]WA-Res-Stata'!NY31+('[2]Key Inputs'!$H$20*'[2]Key Inputs'!$H$17))+('[3]WA-Res-Stata'!BAK31*('Reference Baseline'!$F30-'[2]Key Inputs'!$H$17)))*'[3]WA-Res-Stata'!BTQ31)+((('[3]WA-Res-Stata'!CMX31+('[2]Key Inputs'!$I$20*'[2]Key Inputs'!$I$17))+('[3]WA-Res-Stata'!DZI31*('Reference Baseline'!$F30-'[2]Key Inputs'!$I$17)))*'[3]WA-Res-Stata'!ESO31)</f>
        <v>344047.36297493038</v>
      </c>
      <c r="NV29">
        <f>((('[3]WA-Res-Stata'!NZ31+('[2]Key Inputs'!$H$20*'[2]Key Inputs'!$H$17))+('[3]WA-Res-Stata'!BAL31*('Reference Baseline'!$F30-'[2]Key Inputs'!$H$17)))*'[3]WA-Res-Stata'!BTR31)+((('[3]WA-Res-Stata'!CMY31+('[2]Key Inputs'!$I$20*'[2]Key Inputs'!$I$17))+('[3]WA-Res-Stata'!DZJ31*('Reference Baseline'!$F30-'[2]Key Inputs'!$I$17)))*'[3]WA-Res-Stata'!ESP31)</f>
        <v>641264.00347681588</v>
      </c>
      <c r="NW29">
        <f>((('[3]WA-Res-Stata'!OA31+('[2]Key Inputs'!$H$20*'[2]Key Inputs'!$H$17))+('[3]WA-Res-Stata'!BAM31*('Reference Baseline'!$F30-'[2]Key Inputs'!$H$17)))*'[3]WA-Res-Stata'!BTS31)+((('[3]WA-Res-Stata'!CMZ31+('[2]Key Inputs'!$I$20*'[2]Key Inputs'!$I$17))+('[3]WA-Res-Stata'!DZK31*('Reference Baseline'!$F30-'[2]Key Inputs'!$I$17)))*'[3]WA-Res-Stata'!ESQ31)</f>
        <v>736438.10203108261</v>
      </c>
      <c r="NX29">
        <f>((('[3]WA-Res-Stata'!OB31+('[2]Key Inputs'!$H$20*'[2]Key Inputs'!$H$17))+('[3]WA-Res-Stata'!BAN31*('Reference Baseline'!$F30-'[2]Key Inputs'!$H$17)))*'[3]WA-Res-Stata'!BTT31)+((('[3]WA-Res-Stata'!CNA31+('[2]Key Inputs'!$I$20*'[2]Key Inputs'!$I$17))+('[3]WA-Res-Stata'!DZL31*('Reference Baseline'!$F30-'[2]Key Inputs'!$I$17)))*'[3]WA-Res-Stata'!ESR31)</f>
        <v>299700.12398235314</v>
      </c>
      <c r="NY29">
        <f>((('[3]WA-Res-Stata'!OC31+('[2]Key Inputs'!$H$20*'[2]Key Inputs'!$H$17))+('[3]WA-Res-Stata'!BAO31*('Reference Baseline'!$F30-'[2]Key Inputs'!$H$17)))*'[3]WA-Res-Stata'!BTU31)+((('[3]WA-Res-Stata'!CNB31+('[2]Key Inputs'!$I$20*'[2]Key Inputs'!$I$17))+('[3]WA-Res-Stata'!DZM31*('Reference Baseline'!$F30-'[2]Key Inputs'!$I$17)))*'[3]WA-Res-Stata'!ESS31)</f>
        <v>658505.95089636312</v>
      </c>
      <c r="NZ29">
        <f>((('[3]WA-Res-Stata'!OD31+('[2]Key Inputs'!$H$20*'[2]Key Inputs'!$H$17))+('[3]WA-Res-Stata'!BAP31*('Reference Baseline'!$F30-'[2]Key Inputs'!$H$17)))*'[3]WA-Res-Stata'!BTV31)+((('[3]WA-Res-Stata'!CNC31+('[2]Key Inputs'!$I$20*'[2]Key Inputs'!$I$17))+('[3]WA-Res-Stata'!DZN31*('Reference Baseline'!$F30-'[2]Key Inputs'!$I$17)))*'[3]WA-Res-Stata'!EST31)</f>
        <v>766298.89033777069</v>
      </c>
      <c r="OA29">
        <f>((('[3]WA-Res-Stata'!OE31+('[2]Key Inputs'!$H$20*'[2]Key Inputs'!$H$17))+('[3]WA-Res-Stata'!BAQ31*('Reference Baseline'!$F30-'[2]Key Inputs'!$H$17)))*'[3]WA-Res-Stata'!BTW31)+((('[3]WA-Res-Stata'!CND31+('[2]Key Inputs'!$I$20*'[2]Key Inputs'!$I$17))+('[3]WA-Res-Stata'!DZO31*('Reference Baseline'!$F30-'[2]Key Inputs'!$I$17)))*'[3]WA-Res-Stata'!ESU31)</f>
        <v>858858.02746295417</v>
      </c>
      <c r="OB29">
        <f>((('[3]WA-Res-Stata'!OF31+('[2]Key Inputs'!$H$20*'[2]Key Inputs'!$H$17))+('[3]WA-Res-Stata'!BAR31*('Reference Baseline'!$F30-'[2]Key Inputs'!$H$17)))*'[3]WA-Res-Stata'!BTX31)+((('[3]WA-Res-Stata'!CNE31+('[2]Key Inputs'!$I$20*'[2]Key Inputs'!$I$17))+('[3]WA-Res-Stata'!DZP31*('Reference Baseline'!$F30-'[2]Key Inputs'!$I$17)))*'[3]WA-Res-Stata'!ESV31)</f>
        <v>1082725.7217671666</v>
      </c>
      <c r="OC29">
        <f>((('[3]WA-Res-Stata'!OG31+('[2]Key Inputs'!$H$20*'[2]Key Inputs'!$H$17))+('[3]WA-Res-Stata'!BAS31*('Reference Baseline'!$F30-'[2]Key Inputs'!$H$17)))*'[3]WA-Res-Stata'!BTY31)+((('[3]WA-Res-Stata'!CNF31+('[2]Key Inputs'!$I$20*'[2]Key Inputs'!$I$17))+('[3]WA-Res-Stata'!DZQ31*('Reference Baseline'!$F30-'[2]Key Inputs'!$I$17)))*'[3]WA-Res-Stata'!ESW31)</f>
        <v>890773.00590523356</v>
      </c>
      <c r="OD29">
        <f>((('[3]WA-Res-Stata'!OH31+('[2]Key Inputs'!$H$20*'[2]Key Inputs'!$H$17))+('[3]WA-Res-Stata'!BAT31*('Reference Baseline'!$F30-'[2]Key Inputs'!$H$17)))*'[3]WA-Res-Stata'!BTZ31)+((('[3]WA-Res-Stata'!CNG31+('[2]Key Inputs'!$I$20*'[2]Key Inputs'!$I$17))+('[3]WA-Res-Stata'!DZR31*('Reference Baseline'!$F30-'[2]Key Inputs'!$I$17)))*'[3]WA-Res-Stata'!ESX31)</f>
        <v>848263.66357726534</v>
      </c>
      <c r="OE29">
        <f>((('[3]WA-Res-Stata'!OI31+('[2]Key Inputs'!$H$20*'[2]Key Inputs'!$H$17))+('[3]WA-Res-Stata'!BAU31*('Reference Baseline'!$F30-'[2]Key Inputs'!$H$17)))*'[3]WA-Res-Stata'!BUA31)+((('[3]WA-Res-Stata'!CNH31+('[2]Key Inputs'!$I$20*'[2]Key Inputs'!$I$17))+('[3]WA-Res-Stata'!DZS31*('Reference Baseline'!$F30-'[2]Key Inputs'!$I$17)))*'[3]WA-Res-Stata'!ESY31)</f>
        <v>712147.12423703552</v>
      </c>
      <c r="OF29">
        <f>((('[3]WA-Res-Stata'!OJ31+('[2]Key Inputs'!$H$20*'[2]Key Inputs'!$H$17))+('[3]WA-Res-Stata'!BAV31*('Reference Baseline'!$F30-'[2]Key Inputs'!$H$17)))*'[3]WA-Res-Stata'!BUB31)+((('[3]WA-Res-Stata'!CNI31+('[2]Key Inputs'!$I$20*'[2]Key Inputs'!$I$17))+('[3]WA-Res-Stata'!DZT31*('Reference Baseline'!$F30-'[2]Key Inputs'!$I$17)))*'[3]WA-Res-Stata'!ESZ31)</f>
        <v>268289.65958614933</v>
      </c>
      <c r="OG29">
        <f>((('[3]WA-Res-Stata'!OK31+('[2]Key Inputs'!$H$20*'[2]Key Inputs'!$H$17))+('[3]WA-Res-Stata'!BAW31*('Reference Baseline'!$F30-'[2]Key Inputs'!$H$17)))*'[3]WA-Res-Stata'!BUC31)+((('[3]WA-Res-Stata'!CNJ31+('[2]Key Inputs'!$I$20*'[2]Key Inputs'!$I$17))+('[3]WA-Res-Stata'!DZU31*('Reference Baseline'!$F30-'[2]Key Inputs'!$I$17)))*'[3]WA-Res-Stata'!ETA31)</f>
        <v>859420.20861385565</v>
      </c>
      <c r="OH29">
        <f>((('[3]WA-Res-Stata'!OL31+('[2]Key Inputs'!$H$20*'[2]Key Inputs'!$H$17))+('[3]WA-Res-Stata'!BAX31*('Reference Baseline'!$F30-'[2]Key Inputs'!$H$17)))*'[3]WA-Res-Stata'!BUD31)+((('[3]WA-Res-Stata'!CNK31+('[2]Key Inputs'!$I$20*'[2]Key Inputs'!$I$17))+('[3]WA-Res-Stata'!DZV31*('Reference Baseline'!$F30-'[2]Key Inputs'!$I$17)))*'[3]WA-Res-Stata'!ETB31)</f>
        <v>775734.54376174731</v>
      </c>
      <c r="OI29">
        <f>((('[3]WA-Res-Stata'!OM31+('[2]Key Inputs'!$H$20*'[2]Key Inputs'!$H$17))+('[3]WA-Res-Stata'!BAY31*('Reference Baseline'!$F30-'[2]Key Inputs'!$H$17)))*'[3]WA-Res-Stata'!BUE31)+((('[3]WA-Res-Stata'!CNL31+('[2]Key Inputs'!$I$20*'[2]Key Inputs'!$I$17))+('[3]WA-Res-Stata'!DZW31*('Reference Baseline'!$F30-'[2]Key Inputs'!$I$17)))*'[3]WA-Res-Stata'!ETC31)</f>
        <v>312728.64334871154</v>
      </c>
      <c r="OJ29">
        <f>((('[3]WA-Res-Stata'!ON31+('[2]Key Inputs'!$H$20*'[2]Key Inputs'!$H$17))+('[3]WA-Res-Stata'!BAZ31*('Reference Baseline'!$F30-'[2]Key Inputs'!$H$17)))*'[3]WA-Res-Stata'!BUF31)+((('[3]WA-Res-Stata'!CNM31+('[2]Key Inputs'!$I$20*'[2]Key Inputs'!$I$17))+('[3]WA-Res-Stata'!DZX31*('Reference Baseline'!$F30-'[2]Key Inputs'!$I$17)))*'[3]WA-Res-Stata'!ETD31)</f>
        <v>793344.15877913486</v>
      </c>
      <c r="OK29">
        <f>((('[3]WA-Res-Stata'!OO31+('[2]Key Inputs'!$H$20*'[2]Key Inputs'!$H$17))+('[3]WA-Res-Stata'!BBA31*('Reference Baseline'!$F30-'[2]Key Inputs'!$H$17)))*'[3]WA-Res-Stata'!BUG31)+((('[3]WA-Res-Stata'!CNN31+('[2]Key Inputs'!$I$20*'[2]Key Inputs'!$I$17))+('[3]WA-Res-Stata'!DZY31*('Reference Baseline'!$F30-'[2]Key Inputs'!$I$17)))*'[3]WA-Res-Stata'!ETE31)</f>
        <v>528134.87024236959</v>
      </c>
      <c r="OL29">
        <f>((('[3]WA-Res-Stata'!OP31+('[2]Key Inputs'!$H$20*'[2]Key Inputs'!$H$17))+('[3]WA-Res-Stata'!BBB31*('Reference Baseline'!$F30-'[2]Key Inputs'!$H$17)))*'[3]WA-Res-Stata'!BUH31)+((('[3]WA-Res-Stata'!CNO31+('[2]Key Inputs'!$I$20*'[2]Key Inputs'!$I$17))+('[3]WA-Res-Stata'!DZZ31*('Reference Baseline'!$F30-'[2]Key Inputs'!$I$17)))*'[3]WA-Res-Stata'!ETF31)</f>
        <v>585235.32033235766</v>
      </c>
      <c r="OM29">
        <f>((('[3]WA-Res-Stata'!OQ31+('[2]Key Inputs'!$H$20*'[2]Key Inputs'!$H$17))+('[3]WA-Res-Stata'!BBC31*('Reference Baseline'!$F30-'[2]Key Inputs'!$H$17)))*'[3]WA-Res-Stata'!BUI31)+((('[3]WA-Res-Stata'!CNP31+('[2]Key Inputs'!$I$20*'[2]Key Inputs'!$I$17))+('[3]WA-Res-Stata'!EAA31*('Reference Baseline'!$F30-'[2]Key Inputs'!$I$17)))*'[3]WA-Res-Stata'!ETG31)</f>
        <v>972180.162065265</v>
      </c>
      <c r="ON29">
        <f>((('[3]WA-Res-Stata'!OR31+('[2]Key Inputs'!$H$20*'[2]Key Inputs'!$H$17))+('[3]WA-Res-Stata'!BBD31*('Reference Baseline'!$F30-'[2]Key Inputs'!$H$17)))*'[3]WA-Res-Stata'!BUJ31)+((('[3]WA-Res-Stata'!CNQ31+('[2]Key Inputs'!$I$20*'[2]Key Inputs'!$I$17))+('[3]WA-Res-Stata'!EAB31*('Reference Baseline'!$F30-'[2]Key Inputs'!$I$17)))*'[3]WA-Res-Stata'!ETH31)</f>
        <v>943689.91720227536</v>
      </c>
      <c r="OO29">
        <f>((('[3]WA-Res-Stata'!OS31+('[2]Key Inputs'!$H$20*'[2]Key Inputs'!$H$17))+('[3]WA-Res-Stata'!BBE31*('Reference Baseline'!$F30-'[2]Key Inputs'!$H$17)))*'[3]WA-Res-Stata'!BUK31)+((('[3]WA-Res-Stata'!CNR31+('[2]Key Inputs'!$I$20*'[2]Key Inputs'!$I$17))+('[3]WA-Res-Stata'!EAC31*('Reference Baseline'!$F30-'[2]Key Inputs'!$I$17)))*'[3]WA-Res-Stata'!ETI31)</f>
        <v>968730.92280453723</v>
      </c>
      <c r="OP29">
        <f>((('[3]WA-Res-Stata'!OT31+('[2]Key Inputs'!$H$20*'[2]Key Inputs'!$H$17))+('[3]WA-Res-Stata'!BBF31*('Reference Baseline'!$F30-'[2]Key Inputs'!$H$17)))*'[3]WA-Res-Stata'!BUL31)+((('[3]WA-Res-Stata'!CNS31+('[2]Key Inputs'!$I$20*'[2]Key Inputs'!$I$17))+('[3]WA-Res-Stata'!EAD31*('Reference Baseline'!$F30-'[2]Key Inputs'!$I$17)))*'[3]WA-Res-Stata'!ETJ31)</f>
        <v>643222.25399338116</v>
      </c>
      <c r="OQ29">
        <f>((('[3]WA-Res-Stata'!OU31+('[2]Key Inputs'!$H$20*'[2]Key Inputs'!$H$17))+('[3]WA-Res-Stata'!BBG31*('Reference Baseline'!$F30-'[2]Key Inputs'!$H$17)))*'[3]WA-Res-Stata'!BUM31)+((('[3]WA-Res-Stata'!CNT31+('[2]Key Inputs'!$I$20*'[2]Key Inputs'!$I$17))+('[3]WA-Res-Stata'!EAE31*('Reference Baseline'!$F30-'[2]Key Inputs'!$I$17)))*'[3]WA-Res-Stata'!ETK31)</f>
        <v>652017.85078809841</v>
      </c>
      <c r="OR29">
        <f>((('[3]WA-Res-Stata'!OV31+('[2]Key Inputs'!$H$20*'[2]Key Inputs'!$H$17))+('[3]WA-Res-Stata'!BBH31*('Reference Baseline'!$F30-'[2]Key Inputs'!$H$17)))*'[3]WA-Res-Stata'!BUN31)+((('[3]WA-Res-Stata'!CNU31+('[2]Key Inputs'!$I$20*'[2]Key Inputs'!$I$17))+('[3]WA-Res-Stata'!EAF31*('Reference Baseline'!$F30-'[2]Key Inputs'!$I$17)))*'[3]WA-Res-Stata'!ETL31)</f>
        <v>714462.50165057101</v>
      </c>
      <c r="OS29">
        <f>((('[3]WA-Res-Stata'!OW31+('[2]Key Inputs'!$H$20*'[2]Key Inputs'!$H$17))+('[3]WA-Res-Stata'!BBI31*('Reference Baseline'!$F30-'[2]Key Inputs'!$H$17)))*'[3]WA-Res-Stata'!BUO31)+((('[3]WA-Res-Stata'!CNV31+('[2]Key Inputs'!$I$20*'[2]Key Inputs'!$I$17))+('[3]WA-Res-Stata'!EAG31*('Reference Baseline'!$F30-'[2]Key Inputs'!$I$17)))*'[3]WA-Res-Stata'!ETM31)</f>
        <v>676396.94437512138</v>
      </c>
      <c r="OT29">
        <f>((('[3]WA-Res-Stata'!OX31+('[2]Key Inputs'!$H$20*'[2]Key Inputs'!$H$17))+('[3]WA-Res-Stata'!BBJ31*('Reference Baseline'!$F30-'[2]Key Inputs'!$H$17)))*'[3]WA-Res-Stata'!BUP31)+((('[3]WA-Res-Stata'!CNW31+('[2]Key Inputs'!$I$20*'[2]Key Inputs'!$I$17))+('[3]WA-Res-Stata'!EAH31*('Reference Baseline'!$F30-'[2]Key Inputs'!$I$17)))*'[3]WA-Res-Stata'!ETN31)</f>
        <v>696290.44060128322</v>
      </c>
      <c r="OU29">
        <f>((('[3]WA-Res-Stata'!OY31+('[2]Key Inputs'!$H$20*'[2]Key Inputs'!$H$17))+('[3]WA-Res-Stata'!BBK31*('Reference Baseline'!$F30-'[2]Key Inputs'!$H$17)))*'[3]WA-Res-Stata'!BUQ31)+((('[3]WA-Res-Stata'!CNX31+('[2]Key Inputs'!$I$20*'[2]Key Inputs'!$I$17))+('[3]WA-Res-Stata'!EAI31*('Reference Baseline'!$F30-'[2]Key Inputs'!$I$17)))*'[3]WA-Res-Stata'!ETO31)</f>
        <v>790370.18588277756</v>
      </c>
      <c r="OV29">
        <f>((('[3]WA-Res-Stata'!OZ31+('[2]Key Inputs'!$H$20*'[2]Key Inputs'!$H$17))+('[3]WA-Res-Stata'!BBL31*('Reference Baseline'!$F30-'[2]Key Inputs'!$H$17)))*'[3]WA-Res-Stata'!BUR31)+((('[3]WA-Res-Stata'!CNY31+('[2]Key Inputs'!$I$20*'[2]Key Inputs'!$I$17))+('[3]WA-Res-Stata'!EAJ31*('Reference Baseline'!$F30-'[2]Key Inputs'!$I$17)))*'[3]WA-Res-Stata'!ETP31)</f>
        <v>695116.84628275107</v>
      </c>
      <c r="OW29">
        <f>((('[3]WA-Res-Stata'!PA31+('[2]Key Inputs'!$H$20*'[2]Key Inputs'!$H$17))+('[3]WA-Res-Stata'!BBM31*('Reference Baseline'!$F30-'[2]Key Inputs'!$H$17)))*'[3]WA-Res-Stata'!BUS31)+((('[3]WA-Res-Stata'!CNZ31+('[2]Key Inputs'!$I$20*'[2]Key Inputs'!$I$17))+('[3]WA-Res-Stata'!EAK31*('Reference Baseline'!$F30-'[2]Key Inputs'!$I$17)))*'[3]WA-Res-Stata'!ETQ31)</f>
        <v>897884.2502404924</v>
      </c>
      <c r="OX29">
        <f>((('[3]WA-Res-Stata'!PB31+('[2]Key Inputs'!$H$20*'[2]Key Inputs'!$H$17))+('[3]WA-Res-Stata'!BBN31*('Reference Baseline'!$F30-'[2]Key Inputs'!$H$17)))*'[3]WA-Res-Stata'!BUT31)+((('[3]WA-Res-Stata'!COA31+('[2]Key Inputs'!$I$20*'[2]Key Inputs'!$I$17))+('[3]WA-Res-Stata'!EAL31*('Reference Baseline'!$F30-'[2]Key Inputs'!$I$17)))*'[3]WA-Res-Stata'!ETR31)</f>
        <v>666210.13503144635</v>
      </c>
      <c r="OY29">
        <f>((('[3]WA-Res-Stata'!PC31+('[2]Key Inputs'!$H$20*'[2]Key Inputs'!$H$17))+('[3]WA-Res-Stata'!BBO31*('Reference Baseline'!$F30-'[2]Key Inputs'!$H$17)))*'[3]WA-Res-Stata'!BUU31)+((('[3]WA-Res-Stata'!COB31+('[2]Key Inputs'!$I$20*'[2]Key Inputs'!$I$17))+('[3]WA-Res-Stata'!EAM31*('Reference Baseline'!$F30-'[2]Key Inputs'!$I$17)))*'[3]WA-Res-Stata'!ETS31)</f>
        <v>513308.140636547</v>
      </c>
      <c r="OZ29">
        <f>((('[3]WA-Res-Stata'!PD31+('[2]Key Inputs'!$H$20*'[2]Key Inputs'!$H$17))+('[3]WA-Res-Stata'!BBP31*('Reference Baseline'!$F30-'[2]Key Inputs'!$H$17)))*'[3]WA-Res-Stata'!BUV31)+((('[3]WA-Res-Stata'!COC31+('[2]Key Inputs'!$I$20*'[2]Key Inputs'!$I$17))+('[3]WA-Res-Stata'!EAN31*('Reference Baseline'!$F30-'[2]Key Inputs'!$I$17)))*'[3]WA-Res-Stata'!ETT31)</f>
        <v>339103.40189340228</v>
      </c>
      <c r="PA29">
        <f>((('[3]WA-Res-Stata'!PE31+('[2]Key Inputs'!$H$20*'[2]Key Inputs'!$H$17))+('[3]WA-Res-Stata'!BBQ31*('Reference Baseline'!$F30-'[2]Key Inputs'!$H$17)))*'[3]WA-Res-Stata'!BUW31)+((('[3]WA-Res-Stata'!COD31+('[2]Key Inputs'!$I$20*'[2]Key Inputs'!$I$17))+('[3]WA-Res-Stata'!EAO31*('Reference Baseline'!$F30-'[2]Key Inputs'!$I$17)))*'[3]WA-Res-Stata'!ETU31)</f>
        <v>998021.48523777374</v>
      </c>
      <c r="PB29">
        <f>((('[3]WA-Res-Stata'!PF31+('[2]Key Inputs'!$H$20*'[2]Key Inputs'!$H$17))+('[3]WA-Res-Stata'!BBR31*('Reference Baseline'!$F30-'[2]Key Inputs'!$H$17)))*'[3]WA-Res-Stata'!BUX31)+((('[3]WA-Res-Stata'!COE31+('[2]Key Inputs'!$I$20*'[2]Key Inputs'!$I$17))+('[3]WA-Res-Stata'!EAP31*('Reference Baseline'!$F30-'[2]Key Inputs'!$I$17)))*'[3]WA-Res-Stata'!ETV31)</f>
        <v>682984.56336753152</v>
      </c>
      <c r="PC29">
        <f>((('[3]WA-Res-Stata'!PG31+('[2]Key Inputs'!$H$20*'[2]Key Inputs'!$H$17))+('[3]WA-Res-Stata'!BBS31*('Reference Baseline'!$F30-'[2]Key Inputs'!$H$17)))*'[3]WA-Res-Stata'!BUY31)+((('[3]WA-Res-Stata'!COF31+('[2]Key Inputs'!$I$20*'[2]Key Inputs'!$I$17))+('[3]WA-Res-Stata'!EAQ31*('Reference Baseline'!$F30-'[2]Key Inputs'!$I$17)))*'[3]WA-Res-Stata'!ETW31)</f>
        <v>840540.08841226553</v>
      </c>
      <c r="PD29">
        <f>((('[3]WA-Res-Stata'!PH31+('[2]Key Inputs'!$H$20*'[2]Key Inputs'!$H$17))+('[3]WA-Res-Stata'!BBT31*('Reference Baseline'!$F30-'[2]Key Inputs'!$H$17)))*'[3]WA-Res-Stata'!BUZ31)+((('[3]WA-Res-Stata'!COG31+('[2]Key Inputs'!$I$20*'[2]Key Inputs'!$I$17))+('[3]WA-Res-Stata'!EAR31*('Reference Baseline'!$F30-'[2]Key Inputs'!$I$17)))*'[3]WA-Res-Stata'!ETX31)</f>
        <v>724337.08141515742</v>
      </c>
      <c r="PE29">
        <f>((('[3]WA-Res-Stata'!PI31+('[2]Key Inputs'!$H$20*'[2]Key Inputs'!$H$17))+('[3]WA-Res-Stata'!BBU31*('Reference Baseline'!$F30-'[2]Key Inputs'!$H$17)))*'[3]WA-Res-Stata'!BVA31)+((('[3]WA-Res-Stata'!COH31+('[2]Key Inputs'!$I$20*'[2]Key Inputs'!$I$17))+('[3]WA-Res-Stata'!EAS31*('Reference Baseline'!$F30-'[2]Key Inputs'!$I$17)))*'[3]WA-Res-Stata'!ETY31)</f>
        <v>761260.13020967657</v>
      </c>
      <c r="PF29">
        <f>((('[3]WA-Res-Stata'!PJ31+('[2]Key Inputs'!$H$20*'[2]Key Inputs'!$H$17))+('[3]WA-Res-Stata'!BBV31*('Reference Baseline'!$F30-'[2]Key Inputs'!$H$17)))*'[3]WA-Res-Stata'!BVB31)+((('[3]WA-Res-Stata'!COI31+('[2]Key Inputs'!$I$20*'[2]Key Inputs'!$I$17))+('[3]WA-Res-Stata'!EAT31*('Reference Baseline'!$F30-'[2]Key Inputs'!$I$17)))*'[3]WA-Res-Stata'!ETZ31)</f>
        <v>321455.02345287462</v>
      </c>
      <c r="PG29">
        <f>((('[3]WA-Res-Stata'!PK31+('[2]Key Inputs'!$H$20*'[2]Key Inputs'!$H$17))+('[3]WA-Res-Stata'!BBW31*('Reference Baseline'!$F30-'[2]Key Inputs'!$H$17)))*'[3]WA-Res-Stata'!BVC31)+((('[3]WA-Res-Stata'!COJ31+('[2]Key Inputs'!$I$20*'[2]Key Inputs'!$I$17))+('[3]WA-Res-Stata'!EAU31*('Reference Baseline'!$F30-'[2]Key Inputs'!$I$17)))*'[3]WA-Res-Stata'!EUA31)</f>
        <v>807004.06794457673</v>
      </c>
      <c r="PH29">
        <f>((('[3]WA-Res-Stata'!PL31+('[2]Key Inputs'!$H$20*'[2]Key Inputs'!$H$17))+('[3]WA-Res-Stata'!BBX31*('Reference Baseline'!$F30-'[2]Key Inputs'!$H$17)))*'[3]WA-Res-Stata'!BVD31)+((('[3]WA-Res-Stata'!COK31+('[2]Key Inputs'!$I$20*'[2]Key Inputs'!$I$17))+('[3]WA-Res-Stata'!EAV31*('Reference Baseline'!$F30-'[2]Key Inputs'!$I$17)))*'[3]WA-Res-Stata'!EUB31)</f>
        <v>839610.22266747209</v>
      </c>
      <c r="PI29">
        <f>((('[3]WA-Res-Stata'!PM31+('[2]Key Inputs'!$H$20*'[2]Key Inputs'!$H$17))+('[3]WA-Res-Stata'!BBY31*('Reference Baseline'!$F30-'[2]Key Inputs'!$H$17)))*'[3]WA-Res-Stata'!BVE31)+((('[3]WA-Res-Stata'!COL31+('[2]Key Inputs'!$I$20*'[2]Key Inputs'!$I$17))+('[3]WA-Res-Stata'!EAW31*('Reference Baseline'!$F30-'[2]Key Inputs'!$I$17)))*'[3]WA-Res-Stata'!EUC31)</f>
        <v>514860.35570849763</v>
      </c>
      <c r="PJ29">
        <f>((('[3]WA-Res-Stata'!PN31+('[2]Key Inputs'!$H$20*'[2]Key Inputs'!$H$17))+('[3]WA-Res-Stata'!BBZ31*('Reference Baseline'!$F30-'[2]Key Inputs'!$H$17)))*'[3]WA-Res-Stata'!BVF31)+((('[3]WA-Res-Stata'!COM31+('[2]Key Inputs'!$I$20*'[2]Key Inputs'!$I$17))+('[3]WA-Res-Stata'!EAX31*('Reference Baseline'!$F30-'[2]Key Inputs'!$I$17)))*'[3]WA-Res-Stata'!EUD31)</f>
        <v>333991.25105443335</v>
      </c>
      <c r="PK29">
        <f>((('[3]WA-Res-Stata'!PO31+('[2]Key Inputs'!$H$20*'[2]Key Inputs'!$H$17))+('[3]WA-Res-Stata'!BCA31*('Reference Baseline'!$F30-'[2]Key Inputs'!$H$17)))*'[3]WA-Res-Stata'!BVG31)+((('[3]WA-Res-Stata'!CON31+('[2]Key Inputs'!$I$20*'[2]Key Inputs'!$I$17))+('[3]WA-Res-Stata'!EAY31*('Reference Baseline'!$F30-'[2]Key Inputs'!$I$17)))*'[3]WA-Res-Stata'!EUE31)</f>
        <v>588840.5739591117</v>
      </c>
      <c r="PL29">
        <f>((('[3]WA-Res-Stata'!PP31+('[2]Key Inputs'!$H$20*'[2]Key Inputs'!$H$17))+('[3]WA-Res-Stata'!BCB31*('Reference Baseline'!$F30-'[2]Key Inputs'!$H$17)))*'[3]WA-Res-Stata'!BVH31)+((('[3]WA-Res-Stata'!COO31+('[2]Key Inputs'!$I$20*'[2]Key Inputs'!$I$17))+('[3]WA-Res-Stata'!EAZ31*('Reference Baseline'!$F30-'[2]Key Inputs'!$I$17)))*'[3]WA-Res-Stata'!EUF31)</f>
        <v>933201.60423230007</v>
      </c>
      <c r="PM29">
        <f>((('[3]WA-Res-Stata'!PQ31+('[2]Key Inputs'!$H$20*'[2]Key Inputs'!$H$17))+('[3]WA-Res-Stata'!BCC31*('Reference Baseline'!$F30-'[2]Key Inputs'!$H$17)))*'[3]WA-Res-Stata'!BVI31)+((('[3]WA-Res-Stata'!COP31+('[2]Key Inputs'!$I$20*'[2]Key Inputs'!$I$17))+('[3]WA-Res-Stata'!EBA31*('Reference Baseline'!$F30-'[2]Key Inputs'!$I$17)))*'[3]WA-Res-Stata'!EUG31)</f>
        <v>1214727.7903259846</v>
      </c>
      <c r="PN29">
        <f>((('[3]WA-Res-Stata'!PR31+('[2]Key Inputs'!$H$20*'[2]Key Inputs'!$H$17))+('[3]WA-Res-Stata'!BCD31*('Reference Baseline'!$F30-'[2]Key Inputs'!$H$17)))*'[3]WA-Res-Stata'!BVJ31)+((('[3]WA-Res-Stata'!COQ31+('[2]Key Inputs'!$I$20*'[2]Key Inputs'!$I$17))+('[3]WA-Res-Stata'!EBB31*('Reference Baseline'!$F30-'[2]Key Inputs'!$I$17)))*'[3]WA-Res-Stata'!EUH31)</f>
        <v>651778.48653391085</v>
      </c>
      <c r="PO29">
        <f>((('[3]WA-Res-Stata'!PS31+('[2]Key Inputs'!$H$20*'[2]Key Inputs'!$H$17))+('[3]WA-Res-Stata'!BCE31*('Reference Baseline'!$F30-'[2]Key Inputs'!$H$17)))*'[3]WA-Res-Stata'!BVK31)+((('[3]WA-Res-Stata'!COR31+('[2]Key Inputs'!$I$20*'[2]Key Inputs'!$I$17))+('[3]WA-Res-Stata'!EBC31*('Reference Baseline'!$F30-'[2]Key Inputs'!$I$17)))*'[3]WA-Res-Stata'!EUI31)</f>
        <v>715156.36011931975</v>
      </c>
      <c r="PP29">
        <f>((('[3]WA-Res-Stata'!PT31+('[2]Key Inputs'!$H$20*'[2]Key Inputs'!$H$17))+('[3]WA-Res-Stata'!BCF31*('Reference Baseline'!$F30-'[2]Key Inputs'!$H$17)))*'[3]WA-Res-Stata'!BVL31)+((('[3]WA-Res-Stata'!COS31+('[2]Key Inputs'!$I$20*'[2]Key Inputs'!$I$17))+('[3]WA-Res-Stata'!EBD31*('Reference Baseline'!$F30-'[2]Key Inputs'!$I$17)))*'[3]WA-Res-Stata'!EUJ31)</f>
        <v>794950.69497325481</v>
      </c>
      <c r="PQ29">
        <f>((('[3]WA-Res-Stata'!PU31+('[2]Key Inputs'!$H$20*'[2]Key Inputs'!$H$17))+('[3]WA-Res-Stata'!BCG31*('Reference Baseline'!$F30-'[2]Key Inputs'!$H$17)))*'[3]WA-Res-Stata'!BVM31)+((('[3]WA-Res-Stata'!COT31+('[2]Key Inputs'!$I$20*'[2]Key Inputs'!$I$17))+('[3]WA-Res-Stata'!EBE31*('Reference Baseline'!$F30-'[2]Key Inputs'!$I$17)))*'[3]WA-Res-Stata'!EUK31)</f>
        <v>721957.94177285326</v>
      </c>
      <c r="PR29">
        <f>((('[3]WA-Res-Stata'!PV31+('[2]Key Inputs'!$H$20*'[2]Key Inputs'!$H$17))+('[3]WA-Res-Stata'!BCH31*('Reference Baseline'!$F30-'[2]Key Inputs'!$H$17)))*'[3]WA-Res-Stata'!BVN31)+((('[3]WA-Res-Stata'!COU31+('[2]Key Inputs'!$I$20*'[2]Key Inputs'!$I$17))+('[3]WA-Res-Stata'!EBF31*('Reference Baseline'!$F30-'[2]Key Inputs'!$I$17)))*'[3]WA-Res-Stata'!EUL31)</f>
        <v>452465.61852101836</v>
      </c>
      <c r="PS29">
        <f>((('[3]WA-Res-Stata'!PW31+('[2]Key Inputs'!$H$20*'[2]Key Inputs'!$H$17))+('[3]WA-Res-Stata'!BCI31*('Reference Baseline'!$F30-'[2]Key Inputs'!$H$17)))*'[3]WA-Res-Stata'!BVO31)+((('[3]WA-Res-Stata'!COV31+('[2]Key Inputs'!$I$20*'[2]Key Inputs'!$I$17))+('[3]WA-Res-Stata'!EBG31*('Reference Baseline'!$F30-'[2]Key Inputs'!$I$17)))*'[3]WA-Res-Stata'!EUM31)</f>
        <v>1068610.1128303101</v>
      </c>
      <c r="PT29">
        <f>((('[3]WA-Res-Stata'!PX31+('[2]Key Inputs'!$H$20*'[2]Key Inputs'!$H$17))+('[3]WA-Res-Stata'!BCJ31*('Reference Baseline'!$F30-'[2]Key Inputs'!$H$17)))*'[3]WA-Res-Stata'!BVP31)+((('[3]WA-Res-Stata'!COW31+('[2]Key Inputs'!$I$20*'[2]Key Inputs'!$I$17))+('[3]WA-Res-Stata'!EBH31*('Reference Baseline'!$F30-'[2]Key Inputs'!$I$17)))*'[3]WA-Res-Stata'!EUN31)</f>
        <v>968171.26055557525</v>
      </c>
      <c r="PU29">
        <f>((('[3]WA-Res-Stata'!PY31+('[2]Key Inputs'!$H$20*'[2]Key Inputs'!$H$17))+('[3]WA-Res-Stata'!BCK31*('Reference Baseline'!$F30-'[2]Key Inputs'!$H$17)))*'[3]WA-Res-Stata'!BVQ31)+((('[3]WA-Res-Stata'!COX31+('[2]Key Inputs'!$I$20*'[2]Key Inputs'!$I$17))+('[3]WA-Res-Stata'!EBI31*('Reference Baseline'!$F30-'[2]Key Inputs'!$I$17)))*'[3]WA-Res-Stata'!EUO31)</f>
        <v>712096.99938858859</v>
      </c>
      <c r="PV29">
        <f>((('[3]WA-Res-Stata'!PZ31+('[2]Key Inputs'!$H$20*'[2]Key Inputs'!$H$17))+('[3]WA-Res-Stata'!BCL31*('Reference Baseline'!$F30-'[2]Key Inputs'!$H$17)))*'[3]WA-Res-Stata'!BVR31)+((('[3]WA-Res-Stata'!COY31+('[2]Key Inputs'!$I$20*'[2]Key Inputs'!$I$17))+('[3]WA-Res-Stata'!EBJ31*('Reference Baseline'!$F30-'[2]Key Inputs'!$I$17)))*'[3]WA-Res-Stata'!EUP31)</f>
        <v>973352.85500184167</v>
      </c>
      <c r="PW29">
        <f>((('[3]WA-Res-Stata'!QA31+('[2]Key Inputs'!$H$20*'[2]Key Inputs'!$H$17))+('[3]WA-Res-Stata'!BCM31*('Reference Baseline'!$F30-'[2]Key Inputs'!$H$17)))*'[3]WA-Res-Stata'!BVS31)+((('[3]WA-Res-Stata'!COZ31+('[2]Key Inputs'!$I$20*'[2]Key Inputs'!$I$17))+('[3]WA-Res-Stata'!EBK31*('Reference Baseline'!$F30-'[2]Key Inputs'!$I$17)))*'[3]WA-Res-Stata'!EUQ31)</f>
        <v>914435.47630042909</v>
      </c>
      <c r="PX29">
        <f>((('[3]WA-Res-Stata'!QB31+('[2]Key Inputs'!$H$20*'[2]Key Inputs'!$H$17))+('[3]WA-Res-Stata'!BCN31*('Reference Baseline'!$F30-'[2]Key Inputs'!$H$17)))*'[3]WA-Res-Stata'!BVT31)+((('[3]WA-Res-Stata'!CPA31+('[2]Key Inputs'!$I$20*'[2]Key Inputs'!$I$17))+('[3]WA-Res-Stata'!EBL31*('Reference Baseline'!$F30-'[2]Key Inputs'!$I$17)))*'[3]WA-Res-Stata'!EUR31)</f>
        <v>290745.31321430166</v>
      </c>
      <c r="PY29">
        <f>((('[3]WA-Res-Stata'!QC31+('[2]Key Inputs'!$H$20*'[2]Key Inputs'!$H$17))+('[3]WA-Res-Stata'!BCO31*('Reference Baseline'!$F30-'[2]Key Inputs'!$H$17)))*'[3]WA-Res-Stata'!BVU31)+((('[3]WA-Res-Stata'!CPB31+('[2]Key Inputs'!$I$20*'[2]Key Inputs'!$I$17))+('[3]WA-Res-Stata'!EBM31*('Reference Baseline'!$F30-'[2]Key Inputs'!$I$17)))*'[3]WA-Res-Stata'!EUS31)</f>
        <v>812705.49059595529</v>
      </c>
      <c r="PZ29">
        <f>((('[3]WA-Res-Stata'!QD31+('[2]Key Inputs'!$H$20*'[2]Key Inputs'!$H$17))+('[3]WA-Res-Stata'!BCP31*('Reference Baseline'!$F30-'[2]Key Inputs'!$H$17)))*'[3]WA-Res-Stata'!BVV31)+((('[3]WA-Res-Stata'!CPC31+('[2]Key Inputs'!$I$20*'[2]Key Inputs'!$I$17))+('[3]WA-Res-Stata'!EBN31*('Reference Baseline'!$F30-'[2]Key Inputs'!$I$17)))*'[3]WA-Res-Stata'!EUT31)</f>
        <v>603646.19895826688</v>
      </c>
      <c r="QA29">
        <f>((('[3]WA-Res-Stata'!QE31+('[2]Key Inputs'!$H$20*'[2]Key Inputs'!$H$17))+('[3]WA-Res-Stata'!BCQ31*('Reference Baseline'!$F30-'[2]Key Inputs'!$H$17)))*'[3]WA-Res-Stata'!BVW31)+((('[3]WA-Res-Stata'!CPD31+('[2]Key Inputs'!$I$20*'[2]Key Inputs'!$I$17))+('[3]WA-Res-Stata'!EBO31*('Reference Baseline'!$F30-'[2]Key Inputs'!$I$17)))*'[3]WA-Res-Stata'!EUU31)</f>
        <v>903446.45628989744</v>
      </c>
      <c r="QB29">
        <f>((('[3]WA-Res-Stata'!QF31+('[2]Key Inputs'!$H$20*'[2]Key Inputs'!$H$17))+('[3]WA-Res-Stata'!BCR31*('Reference Baseline'!$F30-'[2]Key Inputs'!$H$17)))*'[3]WA-Res-Stata'!BVX31)+((('[3]WA-Res-Stata'!CPE31+('[2]Key Inputs'!$I$20*'[2]Key Inputs'!$I$17))+('[3]WA-Res-Stata'!EBP31*('Reference Baseline'!$F30-'[2]Key Inputs'!$I$17)))*'[3]WA-Res-Stata'!EUV31)</f>
        <v>832627.5190654858</v>
      </c>
      <c r="QC29">
        <f>((('[3]WA-Res-Stata'!QG31+('[2]Key Inputs'!$H$20*'[2]Key Inputs'!$H$17))+('[3]WA-Res-Stata'!BCS31*('Reference Baseline'!$F30-'[2]Key Inputs'!$H$17)))*'[3]WA-Res-Stata'!BVY31)+((('[3]WA-Res-Stata'!CPF31+('[2]Key Inputs'!$I$20*'[2]Key Inputs'!$I$17))+('[3]WA-Res-Stata'!EBQ31*('Reference Baseline'!$F30-'[2]Key Inputs'!$I$17)))*'[3]WA-Res-Stata'!EUW31)</f>
        <v>875009.24157584098</v>
      </c>
      <c r="QD29">
        <f>((('[3]WA-Res-Stata'!QH31+('[2]Key Inputs'!$H$20*'[2]Key Inputs'!$H$17))+('[3]WA-Res-Stata'!BCT31*('Reference Baseline'!$F30-'[2]Key Inputs'!$H$17)))*'[3]WA-Res-Stata'!BVZ31)+((('[3]WA-Res-Stata'!CPG31+('[2]Key Inputs'!$I$20*'[2]Key Inputs'!$I$17))+('[3]WA-Res-Stata'!EBR31*('Reference Baseline'!$F30-'[2]Key Inputs'!$I$17)))*'[3]WA-Res-Stata'!EUX31)</f>
        <v>820504.08299850952</v>
      </c>
      <c r="QE29">
        <f>((('[3]WA-Res-Stata'!QI31+('[2]Key Inputs'!$H$20*'[2]Key Inputs'!$H$17))+('[3]WA-Res-Stata'!BCU31*('Reference Baseline'!$F30-'[2]Key Inputs'!$H$17)))*'[3]WA-Res-Stata'!BWA31)+((('[3]WA-Res-Stata'!CPH31+('[2]Key Inputs'!$I$20*'[2]Key Inputs'!$I$17))+('[3]WA-Res-Stata'!EBS31*('Reference Baseline'!$F30-'[2]Key Inputs'!$I$17)))*'[3]WA-Res-Stata'!EUY31)</f>
        <v>780050.53864656715</v>
      </c>
      <c r="QF29">
        <f>((('[3]WA-Res-Stata'!QJ31+('[2]Key Inputs'!$H$20*'[2]Key Inputs'!$H$17))+('[3]WA-Res-Stata'!BCV31*('Reference Baseline'!$F30-'[2]Key Inputs'!$H$17)))*'[3]WA-Res-Stata'!BWB31)+((('[3]WA-Res-Stata'!CPI31+('[2]Key Inputs'!$I$20*'[2]Key Inputs'!$I$17))+('[3]WA-Res-Stata'!EBT31*('Reference Baseline'!$F30-'[2]Key Inputs'!$I$17)))*'[3]WA-Res-Stata'!EUZ31)</f>
        <v>441065.66162993619</v>
      </c>
      <c r="QG29">
        <f>((('[3]WA-Res-Stata'!QK31+('[2]Key Inputs'!$H$20*'[2]Key Inputs'!$H$17))+('[3]WA-Res-Stata'!BCW31*('Reference Baseline'!$F30-'[2]Key Inputs'!$H$17)))*'[3]WA-Res-Stata'!BWC31)+((('[3]WA-Res-Stata'!CPJ31+('[2]Key Inputs'!$I$20*'[2]Key Inputs'!$I$17))+('[3]WA-Res-Stata'!EBU31*('Reference Baseline'!$F30-'[2]Key Inputs'!$I$17)))*'[3]WA-Res-Stata'!EVA31)</f>
        <v>1053906.3482899563</v>
      </c>
      <c r="QH29">
        <f>((('[3]WA-Res-Stata'!QL31+('[2]Key Inputs'!$H$20*'[2]Key Inputs'!$H$17))+('[3]WA-Res-Stata'!BCX31*('Reference Baseline'!$F30-'[2]Key Inputs'!$H$17)))*'[3]WA-Res-Stata'!BWD31)+((('[3]WA-Res-Stata'!CPK31+('[2]Key Inputs'!$I$20*'[2]Key Inputs'!$I$17))+('[3]WA-Res-Stata'!EBV31*('Reference Baseline'!$F30-'[2]Key Inputs'!$I$17)))*'[3]WA-Res-Stata'!EVB31)</f>
        <v>101649.57983034852</v>
      </c>
      <c r="QI29">
        <f>((('[3]WA-Res-Stata'!QM31+('[2]Key Inputs'!$H$20*'[2]Key Inputs'!$H$17))+('[3]WA-Res-Stata'!BCY31*('Reference Baseline'!$F30-'[2]Key Inputs'!$H$17)))*'[3]WA-Res-Stata'!BWE31)+((('[3]WA-Res-Stata'!CPL31+('[2]Key Inputs'!$I$20*'[2]Key Inputs'!$I$17))+('[3]WA-Res-Stata'!EBW31*('Reference Baseline'!$F30-'[2]Key Inputs'!$I$17)))*'[3]WA-Res-Stata'!EVC31)</f>
        <v>1151418.7974991603</v>
      </c>
      <c r="QJ29">
        <f>((('[3]WA-Res-Stata'!QN31+('[2]Key Inputs'!$H$20*'[2]Key Inputs'!$H$17))+('[3]WA-Res-Stata'!BCZ31*('Reference Baseline'!$F30-'[2]Key Inputs'!$H$17)))*'[3]WA-Res-Stata'!BWF31)+((('[3]WA-Res-Stata'!CPM31+('[2]Key Inputs'!$I$20*'[2]Key Inputs'!$I$17))+('[3]WA-Res-Stata'!EBX31*('Reference Baseline'!$F30-'[2]Key Inputs'!$I$17)))*'[3]WA-Res-Stata'!EVD31)</f>
        <v>965838.40038453601</v>
      </c>
      <c r="QK29">
        <f>((('[3]WA-Res-Stata'!QO31+('[2]Key Inputs'!$H$20*'[2]Key Inputs'!$H$17))+('[3]WA-Res-Stata'!BDA31*('Reference Baseline'!$F30-'[2]Key Inputs'!$H$17)))*'[3]WA-Res-Stata'!BWG31)+((('[3]WA-Res-Stata'!CPN31+('[2]Key Inputs'!$I$20*'[2]Key Inputs'!$I$17))+('[3]WA-Res-Stata'!EBY31*('Reference Baseline'!$F30-'[2]Key Inputs'!$I$17)))*'[3]WA-Res-Stata'!EVE31)</f>
        <v>838046.6894622487</v>
      </c>
      <c r="QL29">
        <f>((('[3]WA-Res-Stata'!QP31+('[2]Key Inputs'!$H$20*'[2]Key Inputs'!$H$17))+('[3]WA-Res-Stata'!BDB31*('Reference Baseline'!$F30-'[2]Key Inputs'!$H$17)))*'[3]WA-Res-Stata'!BWH31)+((('[3]WA-Res-Stata'!CPO31+('[2]Key Inputs'!$I$20*'[2]Key Inputs'!$I$17))+('[3]WA-Res-Stata'!EBZ31*('Reference Baseline'!$F30-'[2]Key Inputs'!$I$17)))*'[3]WA-Res-Stata'!EVF31)</f>
        <v>688233.3150403325</v>
      </c>
      <c r="QM29">
        <f>((('[3]WA-Res-Stata'!QQ31+('[2]Key Inputs'!$H$20*'[2]Key Inputs'!$H$17))+('[3]WA-Res-Stata'!BDC31*('Reference Baseline'!$F30-'[2]Key Inputs'!$H$17)))*'[3]WA-Res-Stata'!BWI31)+((('[3]WA-Res-Stata'!CPP31+('[2]Key Inputs'!$I$20*'[2]Key Inputs'!$I$17))+('[3]WA-Res-Stata'!ECA31*('Reference Baseline'!$F30-'[2]Key Inputs'!$I$17)))*'[3]WA-Res-Stata'!EVG31)</f>
        <v>836591.00306441821</v>
      </c>
      <c r="QN29">
        <f>((('[3]WA-Res-Stata'!QR31+('[2]Key Inputs'!$H$20*'[2]Key Inputs'!$H$17))+('[3]WA-Res-Stata'!BDD31*('Reference Baseline'!$F30-'[2]Key Inputs'!$H$17)))*'[3]WA-Res-Stata'!BWJ31)+((('[3]WA-Res-Stata'!CPQ31+('[2]Key Inputs'!$I$20*'[2]Key Inputs'!$I$17))+('[3]WA-Res-Stata'!ECB31*('Reference Baseline'!$F30-'[2]Key Inputs'!$I$17)))*'[3]WA-Res-Stata'!EVH31)</f>
        <v>699461.93671672966</v>
      </c>
      <c r="QO29">
        <f>((('[3]WA-Res-Stata'!QS31+('[2]Key Inputs'!$H$20*'[2]Key Inputs'!$H$17))+('[3]WA-Res-Stata'!BDE31*('Reference Baseline'!$F30-'[2]Key Inputs'!$H$17)))*'[3]WA-Res-Stata'!BWK31)+((('[3]WA-Res-Stata'!CPR31+('[2]Key Inputs'!$I$20*'[2]Key Inputs'!$I$17))+('[3]WA-Res-Stata'!ECC31*('Reference Baseline'!$F30-'[2]Key Inputs'!$I$17)))*'[3]WA-Res-Stata'!EVI31)</f>
        <v>712744.95526358765</v>
      </c>
      <c r="QP29">
        <f>((('[3]WA-Res-Stata'!QT31+('[2]Key Inputs'!$H$20*'[2]Key Inputs'!$H$17))+('[3]WA-Res-Stata'!BDF31*('Reference Baseline'!$F30-'[2]Key Inputs'!$H$17)))*'[3]WA-Res-Stata'!BWL31)+((('[3]WA-Res-Stata'!CPS31+('[2]Key Inputs'!$I$20*'[2]Key Inputs'!$I$17))+('[3]WA-Res-Stata'!ECD31*('Reference Baseline'!$F30-'[2]Key Inputs'!$I$17)))*'[3]WA-Res-Stata'!EVJ31)</f>
        <v>668155.12524709478</v>
      </c>
      <c r="QQ29">
        <f>((('[3]WA-Res-Stata'!QU31+('[2]Key Inputs'!$H$20*'[2]Key Inputs'!$H$17))+('[3]WA-Res-Stata'!BDG31*('Reference Baseline'!$F30-'[2]Key Inputs'!$H$17)))*'[3]WA-Res-Stata'!BWM31)+((('[3]WA-Res-Stata'!CPT31+('[2]Key Inputs'!$I$20*'[2]Key Inputs'!$I$17))+('[3]WA-Res-Stata'!ECE31*('Reference Baseline'!$F30-'[2]Key Inputs'!$I$17)))*'[3]WA-Res-Stata'!EVK31)</f>
        <v>1053702.4303567489</v>
      </c>
      <c r="QR29">
        <f>((('[3]WA-Res-Stata'!QV31+('[2]Key Inputs'!$H$20*'[2]Key Inputs'!$H$17))+('[3]WA-Res-Stata'!BDH31*('Reference Baseline'!$F30-'[2]Key Inputs'!$H$17)))*'[3]WA-Res-Stata'!BWN31)+((('[3]WA-Res-Stata'!CPU31+('[2]Key Inputs'!$I$20*'[2]Key Inputs'!$I$17))+('[3]WA-Res-Stata'!ECF31*('Reference Baseline'!$F30-'[2]Key Inputs'!$I$17)))*'[3]WA-Res-Stata'!EVL31)</f>
        <v>428654.53598397167</v>
      </c>
      <c r="QS29">
        <f>((('[3]WA-Res-Stata'!QW31+('[2]Key Inputs'!$H$20*'[2]Key Inputs'!$H$17))+('[3]WA-Res-Stata'!BDI31*('Reference Baseline'!$F30-'[2]Key Inputs'!$H$17)))*'[3]WA-Res-Stata'!BWO31)+((('[3]WA-Res-Stata'!CPV31+('[2]Key Inputs'!$I$20*'[2]Key Inputs'!$I$17))+('[3]WA-Res-Stata'!ECG31*('Reference Baseline'!$F30-'[2]Key Inputs'!$I$17)))*'[3]WA-Res-Stata'!EVM31)</f>
        <v>474496.17436550854</v>
      </c>
      <c r="QT29">
        <f>((('[3]WA-Res-Stata'!QX31+('[2]Key Inputs'!$H$20*'[2]Key Inputs'!$H$17))+('[3]WA-Res-Stata'!BDJ31*('Reference Baseline'!$F30-'[2]Key Inputs'!$H$17)))*'[3]WA-Res-Stata'!BWP31)+((('[3]WA-Res-Stata'!CPW31+('[2]Key Inputs'!$I$20*'[2]Key Inputs'!$I$17))+('[3]WA-Res-Stata'!ECH31*('Reference Baseline'!$F30-'[2]Key Inputs'!$I$17)))*'[3]WA-Res-Stata'!EVN31)</f>
        <v>641907.92976869771</v>
      </c>
      <c r="QU29">
        <f>((('[3]WA-Res-Stata'!QY31+('[2]Key Inputs'!$H$20*'[2]Key Inputs'!$H$17))+('[3]WA-Res-Stata'!BDK31*('Reference Baseline'!$F30-'[2]Key Inputs'!$H$17)))*'[3]WA-Res-Stata'!BWQ31)+((('[3]WA-Res-Stata'!CPX31+('[2]Key Inputs'!$I$20*'[2]Key Inputs'!$I$17))+('[3]WA-Res-Stata'!ECI31*('Reference Baseline'!$F30-'[2]Key Inputs'!$I$17)))*'[3]WA-Res-Stata'!EVO31)</f>
        <v>889063.36325225432</v>
      </c>
      <c r="QV29">
        <f>((('[3]WA-Res-Stata'!QZ31+('[2]Key Inputs'!$H$20*'[2]Key Inputs'!$H$17))+('[3]WA-Res-Stata'!BDL31*('Reference Baseline'!$F30-'[2]Key Inputs'!$H$17)))*'[3]WA-Res-Stata'!BWR31)+((('[3]WA-Res-Stata'!CPY31+('[2]Key Inputs'!$I$20*'[2]Key Inputs'!$I$17))+('[3]WA-Res-Stata'!ECJ31*('Reference Baseline'!$F30-'[2]Key Inputs'!$I$17)))*'[3]WA-Res-Stata'!EVP31)</f>
        <v>711880.77172704518</v>
      </c>
      <c r="QW29">
        <f>((('[3]WA-Res-Stata'!RA31+('[2]Key Inputs'!$H$20*'[2]Key Inputs'!$H$17))+('[3]WA-Res-Stata'!BDM31*('Reference Baseline'!$F30-'[2]Key Inputs'!$H$17)))*'[3]WA-Res-Stata'!BWS31)+((('[3]WA-Res-Stata'!CPZ31+('[2]Key Inputs'!$I$20*'[2]Key Inputs'!$I$17))+('[3]WA-Res-Stata'!ECK31*('Reference Baseline'!$F30-'[2]Key Inputs'!$I$17)))*'[3]WA-Res-Stata'!EVQ31)</f>
        <v>418242.26289746811</v>
      </c>
      <c r="QX29">
        <f>((('[3]WA-Res-Stata'!RB31+('[2]Key Inputs'!$H$20*'[2]Key Inputs'!$H$17))+('[3]WA-Res-Stata'!BDN31*('Reference Baseline'!$F30-'[2]Key Inputs'!$H$17)))*'[3]WA-Res-Stata'!BWT31)+((('[3]WA-Res-Stata'!CQA31+('[2]Key Inputs'!$I$20*'[2]Key Inputs'!$I$17))+('[3]WA-Res-Stata'!ECL31*('Reference Baseline'!$F30-'[2]Key Inputs'!$I$17)))*'[3]WA-Res-Stata'!EVR31)</f>
        <v>56235.578583824674</v>
      </c>
      <c r="QY29">
        <f>((('[3]WA-Res-Stata'!RC31+('[2]Key Inputs'!$H$20*'[2]Key Inputs'!$H$17))+('[3]WA-Res-Stata'!BDO31*('Reference Baseline'!$F30-'[2]Key Inputs'!$H$17)))*'[3]WA-Res-Stata'!BWU31)+((('[3]WA-Res-Stata'!CQB31+('[2]Key Inputs'!$I$20*'[2]Key Inputs'!$I$17))+('[3]WA-Res-Stata'!ECM31*('Reference Baseline'!$F30-'[2]Key Inputs'!$I$17)))*'[3]WA-Res-Stata'!EVS31)</f>
        <v>605505.50824747037</v>
      </c>
      <c r="QZ29">
        <f>((('[3]WA-Res-Stata'!RD31+('[2]Key Inputs'!$H$20*'[2]Key Inputs'!$H$17))+('[3]WA-Res-Stata'!BDP31*('Reference Baseline'!$F30-'[2]Key Inputs'!$H$17)))*'[3]WA-Res-Stata'!BWV31)+((('[3]WA-Res-Stata'!CQC31+('[2]Key Inputs'!$I$20*'[2]Key Inputs'!$I$17))+('[3]WA-Res-Stata'!ECN31*('Reference Baseline'!$F30-'[2]Key Inputs'!$I$17)))*'[3]WA-Res-Stata'!EVT31)</f>
        <v>355063.17077317333</v>
      </c>
      <c r="RA29">
        <f>((('[3]WA-Res-Stata'!RE31+('[2]Key Inputs'!$H$20*'[2]Key Inputs'!$H$17))+('[3]WA-Res-Stata'!BDQ31*('Reference Baseline'!$F30-'[2]Key Inputs'!$H$17)))*'[3]WA-Res-Stata'!BWW31)+((('[3]WA-Res-Stata'!CQD31+('[2]Key Inputs'!$I$20*'[2]Key Inputs'!$I$17))+('[3]WA-Res-Stata'!ECO31*('Reference Baseline'!$F30-'[2]Key Inputs'!$I$17)))*'[3]WA-Res-Stata'!EVU31)</f>
        <v>596075.39759931189</v>
      </c>
      <c r="RB29">
        <f>((('[3]WA-Res-Stata'!RF31+('[2]Key Inputs'!$H$20*'[2]Key Inputs'!$H$17))+('[3]WA-Res-Stata'!BDR31*('Reference Baseline'!$F30-'[2]Key Inputs'!$H$17)))*'[3]WA-Res-Stata'!BWX31)+((('[3]WA-Res-Stata'!CQE31+('[2]Key Inputs'!$I$20*'[2]Key Inputs'!$I$17))+('[3]WA-Res-Stata'!ECP31*('Reference Baseline'!$F30-'[2]Key Inputs'!$I$17)))*'[3]WA-Res-Stata'!EVV31)</f>
        <v>1130431.9643458263</v>
      </c>
      <c r="RC29">
        <f>((('[3]WA-Res-Stata'!RG31+('[2]Key Inputs'!$H$20*'[2]Key Inputs'!$H$17))+('[3]WA-Res-Stata'!BDS31*('Reference Baseline'!$F30-'[2]Key Inputs'!$H$17)))*'[3]WA-Res-Stata'!BWY31)+((('[3]WA-Res-Stata'!CQF31+('[2]Key Inputs'!$I$20*'[2]Key Inputs'!$I$17))+('[3]WA-Res-Stata'!ECQ31*('Reference Baseline'!$F30-'[2]Key Inputs'!$I$17)))*'[3]WA-Res-Stata'!EVW31)</f>
        <v>708184.8035353499</v>
      </c>
      <c r="RD29">
        <f>((('[3]WA-Res-Stata'!RH31+('[2]Key Inputs'!$H$20*'[2]Key Inputs'!$H$17))+('[3]WA-Res-Stata'!BDT31*('Reference Baseline'!$F30-'[2]Key Inputs'!$H$17)))*'[3]WA-Res-Stata'!BWZ31)+((('[3]WA-Res-Stata'!CQG31+('[2]Key Inputs'!$I$20*'[2]Key Inputs'!$I$17))+('[3]WA-Res-Stata'!ECR31*('Reference Baseline'!$F30-'[2]Key Inputs'!$I$17)))*'[3]WA-Res-Stata'!EVX31)</f>
        <v>647080.87976211577</v>
      </c>
      <c r="RE29">
        <f>((('[3]WA-Res-Stata'!RI31+('[2]Key Inputs'!$H$20*'[2]Key Inputs'!$H$17))+('[3]WA-Res-Stata'!BDU31*('Reference Baseline'!$F30-'[2]Key Inputs'!$H$17)))*'[3]WA-Res-Stata'!BXA31)+((('[3]WA-Res-Stata'!CQH31+('[2]Key Inputs'!$I$20*'[2]Key Inputs'!$I$17))+('[3]WA-Res-Stata'!ECS31*('Reference Baseline'!$F30-'[2]Key Inputs'!$I$17)))*'[3]WA-Res-Stata'!EVY31)</f>
        <v>702764.74200292281</v>
      </c>
      <c r="RF29">
        <f>((('[3]WA-Res-Stata'!RJ31+('[2]Key Inputs'!$H$20*'[2]Key Inputs'!$H$17))+('[3]WA-Res-Stata'!BDV31*('Reference Baseline'!$F30-'[2]Key Inputs'!$H$17)))*'[3]WA-Res-Stata'!BXB31)+((('[3]WA-Res-Stata'!CQI31+('[2]Key Inputs'!$I$20*'[2]Key Inputs'!$I$17))+('[3]WA-Res-Stata'!ECT31*('Reference Baseline'!$F30-'[2]Key Inputs'!$I$17)))*'[3]WA-Res-Stata'!EVZ31)</f>
        <v>679805.88678550709</v>
      </c>
      <c r="RG29">
        <f>((('[3]WA-Res-Stata'!RK31+('[2]Key Inputs'!$H$20*'[2]Key Inputs'!$H$17))+('[3]WA-Res-Stata'!BDW31*('Reference Baseline'!$F30-'[2]Key Inputs'!$H$17)))*'[3]WA-Res-Stata'!BXC31)+((('[3]WA-Res-Stata'!CQJ31+('[2]Key Inputs'!$I$20*'[2]Key Inputs'!$I$17))+('[3]WA-Res-Stata'!ECU31*('Reference Baseline'!$F30-'[2]Key Inputs'!$I$17)))*'[3]WA-Res-Stata'!EWA31)</f>
        <v>1124559.9472441468</v>
      </c>
      <c r="RH29">
        <f>((('[3]WA-Res-Stata'!RL31+('[2]Key Inputs'!$H$20*'[2]Key Inputs'!$H$17))+('[3]WA-Res-Stata'!BDX31*('Reference Baseline'!$F30-'[2]Key Inputs'!$H$17)))*'[3]WA-Res-Stata'!BXD31)+((('[3]WA-Res-Stata'!CQK31+('[2]Key Inputs'!$I$20*'[2]Key Inputs'!$I$17))+('[3]WA-Res-Stata'!ECV31*('Reference Baseline'!$F30-'[2]Key Inputs'!$I$17)))*'[3]WA-Res-Stata'!EWB31)</f>
        <v>641172.03490174282</v>
      </c>
      <c r="RI29">
        <f>((('[3]WA-Res-Stata'!RM31+('[2]Key Inputs'!$H$20*'[2]Key Inputs'!$H$17))+('[3]WA-Res-Stata'!BDY31*('Reference Baseline'!$F30-'[2]Key Inputs'!$H$17)))*'[3]WA-Res-Stata'!BXE31)+((('[3]WA-Res-Stata'!CQL31+('[2]Key Inputs'!$I$20*'[2]Key Inputs'!$I$17))+('[3]WA-Res-Stata'!ECW31*('Reference Baseline'!$F30-'[2]Key Inputs'!$I$17)))*'[3]WA-Res-Stata'!EWC31)</f>
        <v>1017640.1818639019</v>
      </c>
      <c r="RJ29">
        <f>((('[3]WA-Res-Stata'!RN31+('[2]Key Inputs'!$H$20*'[2]Key Inputs'!$H$17))+('[3]WA-Res-Stata'!BDZ31*('Reference Baseline'!$F30-'[2]Key Inputs'!$H$17)))*'[3]WA-Res-Stata'!BXF31)+((('[3]WA-Res-Stata'!CQM31+('[2]Key Inputs'!$I$20*'[2]Key Inputs'!$I$17))+('[3]WA-Res-Stata'!ECX31*('Reference Baseline'!$F30-'[2]Key Inputs'!$I$17)))*'[3]WA-Res-Stata'!EWD31)</f>
        <v>483026.30921394326</v>
      </c>
      <c r="RK29">
        <f>((('[3]WA-Res-Stata'!RO31+('[2]Key Inputs'!$H$20*'[2]Key Inputs'!$H$17))+('[3]WA-Res-Stata'!BEA31*('Reference Baseline'!$F30-'[2]Key Inputs'!$H$17)))*'[3]WA-Res-Stata'!BXG31)+((('[3]WA-Res-Stata'!CQN31+('[2]Key Inputs'!$I$20*'[2]Key Inputs'!$I$17))+('[3]WA-Res-Stata'!ECY31*('Reference Baseline'!$F30-'[2]Key Inputs'!$I$17)))*'[3]WA-Res-Stata'!EWE31)</f>
        <v>682065.15101406281</v>
      </c>
      <c r="RL29">
        <f>((('[3]WA-Res-Stata'!RP31+('[2]Key Inputs'!$H$20*'[2]Key Inputs'!$H$17))+('[3]WA-Res-Stata'!BEB31*('Reference Baseline'!$F30-'[2]Key Inputs'!$H$17)))*'[3]WA-Res-Stata'!BXH31)+((('[3]WA-Res-Stata'!CQO31+('[2]Key Inputs'!$I$20*'[2]Key Inputs'!$I$17))+('[3]WA-Res-Stata'!ECZ31*('Reference Baseline'!$F30-'[2]Key Inputs'!$I$17)))*'[3]WA-Res-Stata'!EWF31)</f>
        <v>471601.35941737163</v>
      </c>
      <c r="RM29">
        <f>((('[3]WA-Res-Stata'!RQ31+('[2]Key Inputs'!$H$20*'[2]Key Inputs'!$H$17))+('[3]WA-Res-Stata'!BEC31*('Reference Baseline'!$F30-'[2]Key Inputs'!$H$17)))*'[3]WA-Res-Stata'!BXI31)+((('[3]WA-Res-Stata'!CQP31+('[2]Key Inputs'!$I$20*'[2]Key Inputs'!$I$17))+('[3]WA-Res-Stata'!EDA31*('Reference Baseline'!$F30-'[2]Key Inputs'!$I$17)))*'[3]WA-Res-Stata'!EWG31)</f>
        <v>742637.06243883469</v>
      </c>
      <c r="RN29">
        <f>((('[3]WA-Res-Stata'!RR31+('[2]Key Inputs'!$H$20*'[2]Key Inputs'!$H$17))+('[3]WA-Res-Stata'!BED31*('Reference Baseline'!$F30-'[2]Key Inputs'!$H$17)))*'[3]WA-Res-Stata'!BXJ31)+((('[3]WA-Res-Stata'!CQQ31+('[2]Key Inputs'!$I$20*'[2]Key Inputs'!$I$17))+('[3]WA-Res-Stata'!EDB31*('Reference Baseline'!$F30-'[2]Key Inputs'!$I$17)))*'[3]WA-Res-Stata'!EWH31)</f>
        <v>365525.03008113644</v>
      </c>
      <c r="RO29">
        <f>((('[3]WA-Res-Stata'!RS31+('[2]Key Inputs'!$H$20*'[2]Key Inputs'!$H$17))+('[3]WA-Res-Stata'!BEE31*('Reference Baseline'!$F30-'[2]Key Inputs'!$H$17)))*'[3]WA-Res-Stata'!BXK31)+((('[3]WA-Res-Stata'!CQR31+('[2]Key Inputs'!$I$20*'[2]Key Inputs'!$I$17))+('[3]WA-Res-Stata'!EDC31*('Reference Baseline'!$F30-'[2]Key Inputs'!$I$17)))*'[3]WA-Res-Stata'!EWI31)</f>
        <v>892884.15880821948</v>
      </c>
      <c r="RP29">
        <f>((('[3]WA-Res-Stata'!RT31+('[2]Key Inputs'!$H$20*'[2]Key Inputs'!$H$17))+('[3]WA-Res-Stata'!BEF31*('Reference Baseline'!$F30-'[2]Key Inputs'!$H$17)))*'[3]WA-Res-Stata'!BXL31)+((('[3]WA-Res-Stata'!CQS31+('[2]Key Inputs'!$I$20*'[2]Key Inputs'!$I$17))+('[3]WA-Res-Stata'!EDD31*('Reference Baseline'!$F30-'[2]Key Inputs'!$I$17)))*'[3]WA-Res-Stata'!EWJ31)</f>
        <v>591090.68037247262</v>
      </c>
      <c r="RQ29">
        <f>((('[3]WA-Res-Stata'!RU31+('[2]Key Inputs'!$H$20*'[2]Key Inputs'!$H$17))+('[3]WA-Res-Stata'!BEG31*('Reference Baseline'!$F30-'[2]Key Inputs'!$H$17)))*'[3]WA-Res-Stata'!BXM31)+((('[3]WA-Res-Stata'!CQT31+('[2]Key Inputs'!$I$20*'[2]Key Inputs'!$I$17))+('[3]WA-Res-Stata'!EDE31*('Reference Baseline'!$F30-'[2]Key Inputs'!$I$17)))*'[3]WA-Res-Stata'!EWK31)</f>
        <v>1035729.3790024577</v>
      </c>
      <c r="RR29">
        <f>((('[3]WA-Res-Stata'!RV31+('[2]Key Inputs'!$H$20*'[2]Key Inputs'!$H$17))+('[3]WA-Res-Stata'!BEH31*('Reference Baseline'!$F30-'[2]Key Inputs'!$H$17)))*'[3]WA-Res-Stata'!BXN31)+((('[3]WA-Res-Stata'!CQU31+('[2]Key Inputs'!$I$20*'[2]Key Inputs'!$I$17))+('[3]WA-Res-Stata'!EDF31*('Reference Baseline'!$F30-'[2]Key Inputs'!$I$17)))*'[3]WA-Res-Stata'!EWL31)</f>
        <v>685096.56207787618</v>
      </c>
      <c r="RS29">
        <f>((('[3]WA-Res-Stata'!RW31+('[2]Key Inputs'!$H$20*'[2]Key Inputs'!$H$17))+('[3]WA-Res-Stata'!BEI31*('Reference Baseline'!$F30-'[2]Key Inputs'!$H$17)))*'[3]WA-Res-Stata'!BXO31)+((('[3]WA-Res-Stata'!CQV31+('[2]Key Inputs'!$I$20*'[2]Key Inputs'!$I$17))+('[3]WA-Res-Stata'!EDG31*('Reference Baseline'!$F30-'[2]Key Inputs'!$I$17)))*'[3]WA-Res-Stata'!EWM31)</f>
        <v>822820.38010446727</v>
      </c>
      <c r="RT29">
        <f>((('[3]WA-Res-Stata'!RX31+('[2]Key Inputs'!$H$20*'[2]Key Inputs'!$H$17))+('[3]WA-Res-Stata'!BEJ31*('Reference Baseline'!$F30-'[2]Key Inputs'!$H$17)))*'[3]WA-Res-Stata'!BXP31)+((('[3]WA-Res-Stata'!CQW31+('[2]Key Inputs'!$I$20*'[2]Key Inputs'!$I$17))+('[3]WA-Res-Stata'!EDH31*('Reference Baseline'!$F30-'[2]Key Inputs'!$I$17)))*'[3]WA-Res-Stata'!EWN31)</f>
        <v>486107.79489665391</v>
      </c>
      <c r="RU29">
        <f>((('[3]WA-Res-Stata'!RY31+('[2]Key Inputs'!$H$20*'[2]Key Inputs'!$H$17))+('[3]WA-Res-Stata'!BEK31*('Reference Baseline'!$F30-'[2]Key Inputs'!$H$17)))*'[3]WA-Res-Stata'!BXQ31)+((('[3]WA-Res-Stata'!CQX31+('[2]Key Inputs'!$I$20*'[2]Key Inputs'!$I$17))+('[3]WA-Res-Stata'!EDI31*('Reference Baseline'!$F30-'[2]Key Inputs'!$I$17)))*'[3]WA-Res-Stata'!EWO31)</f>
        <v>1005791.4701100287</v>
      </c>
      <c r="RV29">
        <f>((('[3]WA-Res-Stata'!RZ31+('[2]Key Inputs'!$H$20*'[2]Key Inputs'!$H$17))+('[3]WA-Res-Stata'!BEL31*('Reference Baseline'!$F30-'[2]Key Inputs'!$H$17)))*'[3]WA-Res-Stata'!BXR31)+((('[3]WA-Res-Stata'!CQY31+('[2]Key Inputs'!$I$20*'[2]Key Inputs'!$I$17))+('[3]WA-Res-Stata'!EDJ31*('Reference Baseline'!$F30-'[2]Key Inputs'!$I$17)))*'[3]WA-Res-Stata'!EWP31)</f>
        <v>912632.13446976081</v>
      </c>
      <c r="RW29">
        <f>((('[3]WA-Res-Stata'!SA31+('[2]Key Inputs'!$H$20*'[2]Key Inputs'!$H$17))+('[3]WA-Res-Stata'!BEM31*('Reference Baseline'!$F30-'[2]Key Inputs'!$H$17)))*'[3]WA-Res-Stata'!BXS31)+((('[3]WA-Res-Stata'!CQZ31+('[2]Key Inputs'!$I$20*'[2]Key Inputs'!$I$17))+('[3]WA-Res-Stata'!EDK31*('Reference Baseline'!$F30-'[2]Key Inputs'!$I$17)))*'[3]WA-Res-Stata'!EWQ31)</f>
        <v>328881.4297337812</v>
      </c>
      <c r="RX29">
        <f>((('[3]WA-Res-Stata'!SB31+('[2]Key Inputs'!$H$20*'[2]Key Inputs'!$H$17))+('[3]WA-Res-Stata'!BEN31*('Reference Baseline'!$F30-'[2]Key Inputs'!$H$17)))*'[3]WA-Res-Stata'!BXT31)+((('[3]WA-Res-Stata'!CRA31+('[2]Key Inputs'!$I$20*'[2]Key Inputs'!$I$17))+('[3]WA-Res-Stata'!EDL31*('Reference Baseline'!$F30-'[2]Key Inputs'!$I$17)))*'[3]WA-Res-Stata'!EWR31)</f>
        <v>423121.10521647579</v>
      </c>
      <c r="RY29">
        <f>((('[3]WA-Res-Stata'!SC31+('[2]Key Inputs'!$H$20*'[2]Key Inputs'!$H$17))+('[3]WA-Res-Stata'!BEO31*('Reference Baseline'!$F30-'[2]Key Inputs'!$H$17)))*'[3]WA-Res-Stata'!BXU31)+((('[3]WA-Res-Stata'!CRB31+('[2]Key Inputs'!$I$20*'[2]Key Inputs'!$I$17))+('[3]WA-Res-Stata'!EDM31*('Reference Baseline'!$F30-'[2]Key Inputs'!$I$17)))*'[3]WA-Res-Stata'!EWS31)</f>
        <v>1019874.8450212723</v>
      </c>
      <c r="RZ29">
        <f>((('[3]WA-Res-Stata'!SD31+('[2]Key Inputs'!$H$20*'[2]Key Inputs'!$H$17))+('[3]WA-Res-Stata'!BEP31*('Reference Baseline'!$F30-'[2]Key Inputs'!$H$17)))*'[3]WA-Res-Stata'!BXV31)+((('[3]WA-Res-Stata'!CRC31+('[2]Key Inputs'!$I$20*'[2]Key Inputs'!$I$17))+('[3]WA-Res-Stata'!EDN31*('Reference Baseline'!$F30-'[2]Key Inputs'!$I$17)))*'[3]WA-Res-Stata'!EWT31)</f>
        <v>702220.75238951854</v>
      </c>
      <c r="SA29">
        <f>((('[3]WA-Res-Stata'!SE31+('[2]Key Inputs'!$H$20*'[2]Key Inputs'!$H$17))+('[3]WA-Res-Stata'!BEQ31*('Reference Baseline'!$F30-'[2]Key Inputs'!$H$17)))*'[3]WA-Res-Stata'!BXW31)+((('[3]WA-Res-Stata'!CRD31+('[2]Key Inputs'!$I$20*'[2]Key Inputs'!$I$17))+('[3]WA-Res-Stata'!EDO31*('Reference Baseline'!$F30-'[2]Key Inputs'!$I$17)))*'[3]WA-Res-Stata'!EWU31)</f>
        <v>949991.90192482877</v>
      </c>
      <c r="SB29">
        <f>((('[3]WA-Res-Stata'!SF31+('[2]Key Inputs'!$H$20*'[2]Key Inputs'!$H$17))+('[3]WA-Res-Stata'!BER31*('Reference Baseline'!$F30-'[2]Key Inputs'!$H$17)))*'[3]WA-Res-Stata'!BXX31)+((('[3]WA-Res-Stata'!CRE31+('[2]Key Inputs'!$I$20*'[2]Key Inputs'!$I$17))+('[3]WA-Res-Stata'!EDP31*('Reference Baseline'!$F30-'[2]Key Inputs'!$I$17)))*'[3]WA-Res-Stata'!EWV31)</f>
        <v>475028.72915056197</v>
      </c>
      <c r="SC29">
        <f>((('[3]WA-Res-Stata'!SG31+('[2]Key Inputs'!$H$20*'[2]Key Inputs'!$H$17))+('[3]WA-Res-Stata'!BES31*('Reference Baseline'!$F30-'[2]Key Inputs'!$H$17)))*'[3]WA-Res-Stata'!BXY31)+((('[3]WA-Res-Stata'!CRF31+('[2]Key Inputs'!$I$20*'[2]Key Inputs'!$I$17))+('[3]WA-Res-Stata'!EDQ31*('Reference Baseline'!$F30-'[2]Key Inputs'!$I$17)))*'[3]WA-Res-Stata'!EWW31)</f>
        <v>1369838.1986275283</v>
      </c>
      <c r="SD29">
        <f>((('[3]WA-Res-Stata'!SH31+('[2]Key Inputs'!$H$20*'[2]Key Inputs'!$H$17))+('[3]WA-Res-Stata'!BET31*('Reference Baseline'!$F30-'[2]Key Inputs'!$H$17)))*'[3]WA-Res-Stata'!BXZ31)+((('[3]WA-Res-Stata'!CRG31+('[2]Key Inputs'!$I$20*'[2]Key Inputs'!$I$17))+('[3]WA-Res-Stata'!EDR31*('Reference Baseline'!$F30-'[2]Key Inputs'!$I$17)))*'[3]WA-Res-Stata'!EWX31)</f>
        <v>780944.20471143594</v>
      </c>
      <c r="SE29">
        <f>((('[3]WA-Res-Stata'!SI31+('[2]Key Inputs'!$H$20*'[2]Key Inputs'!$H$17))+('[3]WA-Res-Stata'!BEU31*('Reference Baseline'!$F30-'[2]Key Inputs'!$H$17)))*'[3]WA-Res-Stata'!BYA31)+((('[3]WA-Res-Stata'!CRH31+('[2]Key Inputs'!$I$20*'[2]Key Inputs'!$I$17))+('[3]WA-Res-Stata'!EDS31*('Reference Baseline'!$F30-'[2]Key Inputs'!$I$17)))*'[3]WA-Res-Stata'!EWY31)</f>
        <v>586640.95501404663</v>
      </c>
      <c r="SF29">
        <f>((('[3]WA-Res-Stata'!SJ31+('[2]Key Inputs'!$H$20*'[2]Key Inputs'!$H$17))+('[3]WA-Res-Stata'!BEV31*('Reference Baseline'!$F30-'[2]Key Inputs'!$H$17)))*'[3]WA-Res-Stata'!BYB31)+((('[3]WA-Res-Stata'!CRI31+('[2]Key Inputs'!$I$20*'[2]Key Inputs'!$I$17))+('[3]WA-Res-Stata'!EDT31*('Reference Baseline'!$F30-'[2]Key Inputs'!$I$17)))*'[3]WA-Res-Stata'!EWZ31)</f>
        <v>1159377.106157538</v>
      </c>
      <c r="SG29">
        <f>((('[3]WA-Res-Stata'!SK31+('[2]Key Inputs'!$H$20*'[2]Key Inputs'!$H$17))+('[3]WA-Res-Stata'!BEW31*('Reference Baseline'!$F30-'[2]Key Inputs'!$H$17)))*'[3]WA-Res-Stata'!BYC31)+((('[3]WA-Res-Stata'!CRJ31+('[2]Key Inputs'!$I$20*'[2]Key Inputs'!$I$17))+('[3]WA-Res-Stata'!EDU31*('Reference Baseline'!$F30-'[2]Key Inputs'!$I$17)))*'[3]WA-Res-Stata'!EXA31)</f>
        <v>987843.92750856071</v>
      </c>
      <c r="SI29">
        <f>((('[4]WA-Res'!F31+('[2]Key Inputs'!$H$20*'[2]Key Inputs'!$H$17))+('[4]WA-Res'!Z31*('Reference Baseline'!$F30-'[2]Key Inputs'!$H$17)))*'[4]WA-Res'!AJ31)+((('[4]WA-Res'!AT31+('[2]Key Inputs'!$I$20*'[2]Key Inputs'!$I$17))+('[4]WA-Res'!BN31*('Reference Baseline'!$F30-'[2]Key Inputs'!$I$17)))*'[4]WA-Res'!BX31)</f>
        <v>1166066.4128347454</v>
      </c>
      <c r="SJ29">
        <f>((('[4]WA-Res'!G31+('[2]Key Inputs'!$H$20*'[2]Key Inputs'!$H$17))+('[4]WA-Res'!AA31*('Reference Baseline'!$F30-'[2]Key Inputs'!$H$17)))*'[4]WA-Res'!AK31)+((('[4]WA-Res'!AU31+('[2]Key Inputs'!$I$20*'[2]Key Inputs'!$I$17))+('[4]WA-Res'!BO31*('Reference Baseline'!$F30-'[2]Key Inputs'!$I$17)))*'[4]WA-Res'!BY31)</f>
        <v>906016.78679690801</v>
      </c>
      <c r="SK29">
        <f>((('[4]WA-Res'!H31+('[2]Key Inputs'!$H$20*'[2]Key Inputs'!$H$17))+('[4]WA-Res'!AB31*('Reference Baseline'!$F30-'[2]Key Inputs'!$H$17)))*'[4]WA-Res'!AL31)+((('[4]WA-Res'!AV31+('[2]Key Inputs'!$I$20*'[2]Key Inputs'!$I$17))+('[4]WA-Res'!BP31*('Reference Baseline'!$F30-'[2]Key Inputs'!$I$17)))*'[4]WA-Res'!BZ31)</f>
        <v>830291.42557864077</v>
      </c>
      <c r="SL29">
        <f>((('[4]WA-Res'!I31+('[2]Key Inputs'!$H$20*'[2]Key Inputs'!$H$17))+('[4]WA-Res'!AC31*('Reference Baseline'!$F30-'[2]Key Inputs'!$H$17)))*'[4]WA-Res'!AM31)+((('[4]WA-Res'!AW31+('[2]Key Inputs'!$I$20*'[2]Key Inputs'!$I$17))+('[4]WA-Res'!BQ31*('Reference Baseline'!$F30-'[2]Key Inputs'!$I$17)))*'[4]WA-Res'!CA31)</f>
        <v>979547.44225834194</v>
      </c>
      <c r="SM29">
        <f>((('[4]WA-Res'!J31+('[2]Key Inputs'!$H$20*'[2]Key Inputs'!$H$17))+('[4]WA-Res'!AD31*('Reference Baseline'!$F30-'[2]Key Inputs'!$H$17)))*'[4]WA-Res'!AN31)+((('[4]WA-Res'!AX31+('[2]Key Inputs'!$I$20*'[2]Key Inputs'!$I$17))+('[4]WA-Res'!BR31*('Reference Baseline'!$F30-'[2]Key Inputs'!$I$17)))*'[4]WA-Res'!CB31)</f>
        <v>642214.62938020425</v>
      </c>
      <c r="SN29">
        <f>((('[4]WA-Res'!K31+('[2]Key Inputs'!$H$20*'[2]Key Inputs'!$H$17))+('[4]WA-Res'!AE31*('Reference Baseline'!$F30-'[2]Key Inputs'!$H$17)))*'[4]WA-Res'!AO31)+((('[4]WA-Res'!AY31+('[2]Key Inputs'!$I$20*'[2]Key Inputs'!$I$17))+('[4]WA-Res'!BS31*('Reference Baseline'!$F30-'[2]Key Inputs'!$I$17)))*'[4]WA-Res'!CC31)</f>
        <v>428707.57264669501</v>
      </c>
      <c r="SO29">
        <f>SO28/2</f>
        <v>11726.717867260762</v>
      </c>
      <c r="SP29">
        <f>((('[4]WA-Res'!M31+('[2]Key Inputs'!$H$20*'[2]Key Inputs'!$H$17))+('[4]WA-Res'!AG31*('Reference Baseline'!$F30-'[2]Key Inputs'!$H$17)))*'[4]WA-Res'!AQ31)+((('[4]WA-Res'!BA31+('[2]Key Inputs'!$I$20*'[2]Key Inputs'!$I$17))+('[4]WA-Res'!BU31*('Reference Baseline'!$F30-'[2]Key Inputs'!$I$17)))*'[4]WA-Res'!CE31)</f>
        <v>906016.78679690801</v>
      </c>
      <c r="SQ29">
        <f>((('[4]WA-Res'!N31+('[2]Key Inputs'!$H$20*'[2]Key Inputs'!$H$17))+('[4]WA-Res'!AH31*('Reference Baseline'!$F30-'[2]Key Inputs'!$H$17)))*'[4]WA-Res'!AR31)+((('[4]WA-Res'!BB31+('[2]Key Inputs'!$I$20*'[2]Key Inputs'!$I$17))+('[4]WA-Res'!BV31*('Reference Baseline'!$F30-'[2]Key Inputs'!$I$17)))*'[4]WA-Res'!CF31)</f>
        <v>906016.78679690801</v>
      </c>
      <c r="SR29">
        <f>((('[4]WA-Res'!O31+('[2]Key Inputs'!$H$20*'[2]Key Inputs'!$H$17))+('[4]WA-Res'!AI31*('Reference Baseline'!$F30-'[2]Key Inputs'!$H$17)))*'[4]WA-Res'!AS31)+((('[4]WA-Res'!BC31+('[2]Key Inputs'!$I$20*'[2]Key Inputs'!$I$17))+('[4]WA-Res'!BW31*('Reference Baseline'!$F30-'[2]Key Inputs'!$I$17)))*'[4]WA-Res'!CG31)</f>
        <v>979049.01435099053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SR30"/>
  <sheetViews>
    <sheetView topLeftCell="SH1" workbookViewId="0">
      <selection activeCell="SI2" sqref="SI2:SR29"/>
    </sheetView>
  </sheetViews>
  <sheetFormatPr defaultRowHeight="14.5"/>
  <cols>
    <col min="503" max="512" width="11.08984375" bestFit="1" customWidth="1"/>
  </cols>
  <sheetData>
    <row r="1" spans="1:512">
      <c r="A1" s="5" t="s">
        <v>0</v>
      </c>
      <c r="B1" s="5" t="s">
        <v>3518</v>
      </c>
      <c r="C1" s="5" t="s">
        <v>3519</v>
      </c>
      <c r="D1" s="5" t="s">
        <v>3520</v>
      </c>
      <c r="E1" s="5" t="s">
        <v>3521</v>
      </c>
      <c r="F1" s="5" t="s">
        <v>3522</v>
      </c>
      <c r="G1" s="5" t="s">
        <v>3523</v>
      </c>
      <c r="H1" s="5" t="s">
        <v>3524</v>
      </c>
      <c r="I1" s="5" t="s">
        <v>3525</v>
      </c>
      <c r="J1" s="5" t="s">
        <v>3526</v>
      </c>
      <c r="K1" s="5" t="s">
        <v>3527</v>
      </c>
      <c r="L1" s="5" t="s">
        <v>3528</v>
      </c>
      <c r="M1" s="5" t="s">
        <v>3529</v>
      </c>
      <c r="N1" s="5" t="s">
        <v>3530</v>
      </c>
      <c r="O1" s="5" t="s">
        <v>3531</v>
      </c>
      <c r="P1" s="5" t="s">
        <v>3532</v>
      </c>
      <c r="Q1" s="5" t="s">
        <v>3533</v>
      </c>
      <c r="R1" s="5" t="s">
        <v>3534</v>
      </c>
      <c r="S1" s="5" t="s">
        <v>3535</v>
      </c>
      <c r="T1" s="5" t="s">
        <v>3536</v>
      </c>
      <c r="U1" s="5" t="s">
        <v>3537</v>
      </c>
      <c r="V1" s="5" t="s">
        <v>3538</v>
      </c>
      <c r="W1" s="5" t="s">
        <v>3539</v>
      </c>
      <c r="X1" s="5" t="s">
        <v>3540</v>
      </c>
      <c r="Y1" s="5" t="s">
        <v>3541</v>
      </c>
      <c r="Z1" s="5" t="s">
        <v>3542</v>
      </c>
      <c r="AA1" s="5" t="s">
        <v>3543</v>
      </c>
      <c r="AB1" s="5" t="s">
        <v>3544</v>
      </c>
      <c r="AC1" s="5" t="s">
        <v>3545</v>
      </c>
      <c r="AD1" s="5" t="s">
        <v>3546</v>
      </c>
      <c r="AE1" s="5" t="s">
        <v>3547</v>
      </c>
      <c r="AF1" s="5" t="s">
        <v>3548</v>
      </c>
      <c r="AG1" s="5" t="s">
        <v>3549</v>
      </c>
      <c r="AH1" s="5" t="s">
        <v>3550</v>
      </c>
      <c r="AI1" s="5" t="s">
        <v>3551</v>
      </c>
      <c r="AJ1" s="5" t="s">
        <v>3552</v>
      </c>
      <c r="AK1" s="5" t="s">
        <v>3553</v>
      </c>
      <c r="AL1" s="5" t="s">
        <v>3554</v>
      </c>
      <c r="AM1" s="5" t="s">
        <v>3555</v>
      </c>
      <c r="AN1" s="5" t="s">
        <v>3556</v>
      </c>
      <c r="AO1" s="5" t="s">
        <v>3557</v>
      </c>
      <c r="AP1" s="5" t="s">
        <v>3558</v>
      </c>
      <c r="AQ1" s="5" t="s">
        <v>3559</v>
      </c>
      <c r="AR1" s="5" t="s">
        <v>3560</v>
      </c>
      <c r="AS1" s="5" t="s">
        <v>3561</v>
      </c>
      <c r="AT1" s="5" t="s">
        <v>3562</v>
      </c>
      <c r="AU1" s="5" t="s">
        <v>3563</v>
      </c>
      <c r="AV1" s="5" t="s">
        <v>3564</v>
      </c>
      <c r="AW1" s="5" t="s">
        <v>3565</v>
      </c>
      <c r="AX1" s="5" t="s">
        <v>3566</v>
      </c>
      <c r="AY1" s="5" t="s">
        <v>3567</v>
      </c>
      <c r="AZ1" s="5" t="s">
        <v>3568</v>
      </c>
      <c r="BA1" s="5" t="s">
        <v>3569</v>
      </c>
      <c r="BB1" s="5" t="s">
        <v>3570</v>
      </c>
      <c r="BC1" s="5" t="s">
        <v>3571</v>
      </c>
      <c r="BD1" s="5" t="s">
        <v>3572</v>
      </c>
      <c r="BE1" s="5" t="s">
        <v>3573</v>
      </c>
      <c r="BF1" s="5" t="s">
        <v>3574</v>
      </c>
      <c r="BG1" s="5" t="s">
        <v>3575</v>
      </c>
      <c r="BH1" s="5" t="s">
        <v>3576</v>
      </c>
      <c r="BI1" s="5" t="s">
        <v>3577</v>
      </c>
      <c r="BJ1" s="5" t="s">
        <v>3578</v>
      </c>
      <c r="BK1" s="5" t="s">
        <v>3579</v>
      </c>
      <c r="BL1" s="5" t="s">
        <v>3580</v>
      </c>
      <c r="BM1" s="5" t="s">
        <v>3581</v>
      </c>
      <c r="BN1" s="5" t="s">
        <v>3582</v>
      </c>
      <c r="BO1" s="5" t="s">
        <v>3583</v>
      </c>
      <c r="BP1" s="5" t="s">
        <v>3584</v>
      </c>
      <c r="BQ1" s="5" t="s">
        <v>3585</v>
      </c>
      <c r="BR1" s="5" t="s">
        <v>3586</v>
      </c>
      <c r="BS1" s="5" t="s">
        <v>3587</v>
      </c>
      <c r="BT1" s="5" t="s">
        <v>3588</v>
      </c>
      <c r="BU1" s="5" t="s">
        <v>3589</v>
      </c>
      <c r="BV1" s="5" t="s">
        <v>3590</v>
      </c>
      <c r="BW1" s="5" t="s">
        <v>3591</v>
      </c>
      <c r="BX1" s="5" t="s">
        <v>3592</v>
      </c>
      <c r="BY1" s="5" t="s">
        <v>3593</v>
      </c>
      <c r="BZ1" s="5" t="s">
        <v>3594</v>
      </c>
      <c r="CA1" s="5" t="s">
        <v>3595</v>
      </c>
      <c r="CB1" s="5" t="s">
        <v>3596</v>
      </c>
      <c r="CC1" s="5" t="s">
        <v>3597</v>
      </c>
      <c r="CD1" s="5" t="s">
        <v>3598</v>
      </c>
      <c r="CE1" s="5" t="s">
        <v>3599</v>
      </c>
      <c r="CF1" s="5" t="s">
        <v>3600</v>
      </c>
      <c r="CG1" s="5" t="s">
        <v>3601</v>
      </c>
      <c r="CH1" s="5" t="s">
        <v>3602</v>
      </c>
      <c r="CI1" s="5" t="s">
        <v>3603</v>
      </c>
      <c r="CJ1" s="5" t="s">
        <v>3604</v>
      </c>
      <c r="CK1" s="5" t="s">
        <v>3605</v>
      </c>
      <c r="CL1" s="5" t="s">
        <v>3606</v>
      </c>
      <c r="CM1" s="5" t="s">
        <v>3607</v>
      </c>
      <c r="CN1" s="5" t="s">
        <v>3608</v>
      </c>
      <c r="CO1" s="5" t="s">
        <v>3609</v>
      </c>
      <c r="CP1" s="5" t="s">
        <v>3610</v>
      </c>
      <c r="CQ1" s="5" t="s">
        <v>3611</v>
      </c>
      <c r="CR1" s="5" t="s">
        <v>3612</v>
      </c>
      <c r="CS1" s="5" t="s">
        <v>3613</v>
      </c>
      <c r="CT1" s="5" t="s">
        <v>3614</v>
      </c>
      <c r="CU1" s="5" t="s">
        <v>3615</v>
      </c>
      <c r="CV1" s="5" t="s">
        <v>3616</v>
      </c>
      <c r="CW1" s="5" t="s">
        <v>3617</v>
      </c>
      <c r="CX1" s="5" t="s">
        <v>3618</v>
      </c>
      <c r="CY1" s="5" t="s">
        <v>3619</v>
      </c>
      <c r="CZ1" s="5" t="s">
        <v>3620</v>
      </c>
      <c r="DA1" s="5" t="s">
        <v>3621</v>
      </c>
      <c r="DB1" s="5" t="s">
        <v>3622</v>
      </c>
      <c r="DC1" s="5" t="s">
        <v>3623</v>
      </c>
      <c r="DD1" s="5" t="s">
        <v>3624</v>
      </c>
      <c r="DE1" s="5" t="s">
        <v>3625</v>
      </c>
      <c r="DF1" s="5" t="s">
        <v>3626</v>
      </c>
      <c r="DG1" s="5" t="s">
        <v>3627</v>
      </c>
      <c r="DH1" s="5" t="s">
        <v>3628</v>
      </c>
      <c r="DI1" s="5" t="s">
        <v>3629</v>
      </c>
      <c r="DJ1" s="5" t="s">
        <v>3630</v>
      </c>
      <c r="DK1" s="5" t="s">
        <v>3631</v>
      </c>
      <c r="DL1" s="5" t="s">
        <v>3632</v>
      </c>
      <c r="DM1" s="5" t="s">
        <v>3633</v>
      </c>
      <c r="DN1" s="5" t="s">
        <v>3634</v>
      </c>
      <c r="DO1" s="5" t="s">
        <v>3635</v>
      </c>
      <c r="DP1" s="5" t="s">
        <v>3636</v>
      </c>
      <c r="DQ1" s="5" t="s">
        <v>3637</v>
      </c>
      <c r="DR1" s="5" t="s">
        <v>3638</v>
      </c>
      <c r="DS1" s="5" t="s">
        <v>3639</v>
      </c>
      <c r="DT1" s="5" t="s">
        <v>3640</v>
      </c>
      <c r="DU1" s="5" t="s">
        <v>3641</v>
      </c>
      <c r="DV1" s="5" t="s">
        <v>3642</v>
      </c>
      <c r="DW1" s="5" t="s">
        <v>3643</v>
      </c>
      <c r="DX1" s="5" t="s">
        <v>3644</v>
      </c>
      <c r="DY1" s="5" t="s">
        <v>3645</v>
      </c>
      <c r="DZ1" s="5" t="s">
        <v>3646</v>
      </c>
      <c r="EA1" s="5" t="s">
        <v>3647</v>
      </c>
      <c r="EB1" s="5" t="s">
        <v>3648</v>
      </c>
      <c r="EC1" s="5" t="s">
        <v>3649</v>
      </c>
      <c r="ED1" s="5" t="s">
        <v>3650</v>
      </c>
      <c r="EE1" s="5" t="s">
        <v>3651</v>
      </c>
      <c r="EF1" s="5" t="s">
        <v>3652</v>
      </c>
      <c r="EG1" s="5" t="s">
        <v>3653</v>
      </c>
      <c r="EH1" s="5" t="s">
        <v>3654</v>
      </c>
      <c r="EI1" s="5" t="s">
        <v>3655</v>
      </c>
      <c r="EJ1" s="5" t="s">
        <v>3656</v>
      </c>
      <c r="EK1" s="5" t="s">
        <v>3657</v>
      </c>
      <c r="EL1" s="5" t="s">
        <v>3658</v>
      </c>
      <c r="EM1" s="5" t="s">
        <v>3659</v>
      </c>
      <c r="EN1" s="5" t="s">
        <v>3660</v>
      </c>
      <c r="EO1" s="5" t="s">
        <v>3661</v>
      </c>
      <c r="EP1" s="5" t="s">
        <v>3662</v>
      </c>
      <c r="EQ1" s="5" t="s">
        <v>3663</v>
      </c>
      <c r="ER1" s="5" t="s">
        <v>3664</v>
      </c>
      <c r="ES1" s="5" t="s">
        <v>3665</v>
      </c>
      <c r="ET1" s="5" t="s">
        <v>3666</v>
      </c>
      <c r="EU1" s="5" t="s">
        <v>3667</v>
      </c>
      <c r="EV1" s="5" t="s">
        <v>3668</v>
      </c>
      <c r="EW1" s="5" t="s">
        <v>3669</v>
      </c>
      <c r="EX1" s="5" t="s">
        <v>3670</v>
      </c>
      <c r="EY1" s="5" t="s">
        <v>3671</v>
      </c>
      <c r="EZ1" s="5" t="s">
        <v>3672</v>
      </c>
      <c r="FA1" s="5" t="s">
        <v>3673</v>
      </c>
      <c r="FB1" s="5" t="s">
        <v>3674</v>
      </c>
      <c r="FC1" s="5" t="s">
        <v>3675</v>
      </c>
      <c r="FD1" s="5" t="s">
        <v>3676</v>
      </c>
      <c r="FE1" s="5" t="s">
        <v>3677</v>
      </c>
      <c r="FF1" s="5" t="s">
        <v>3678</v>
      </c>
      <c r="FG1" s="5" t="s">
        <v>3679</v>
      </c>
      <c r="FH1" s="5" t="s">
        <v>3680</v>
      </c>
      <c r="FI1" s="5" t="s">
        <v>3681</v>
      </c>
      <c r="FJ1" s="5" t="s">
        <v>3682</v>
      </c>
      <c r="FK1" s="5" t="s">
        <v>3683</v>
      </c>
      <c r="FL1" s="5" t="s">
        <v>3684</v>
      </c>
      <c r="FM1" s="5" t="s">
        <v>3685</v>
      </c>
      <c r="FN1" s="5" t="s">
        <v>3686</v>
      </c>
      <c r="FO1" s="5" t="s">
        <v>3687</v>
      </c>
      <c r="FP1" s="5" t="s">
        <v>3688</v>
      </c>
      <c r="FQ1" s="5" t="s">
        <v>3689</v>
      </c>
      <c r="FR1" s="5" t="s">
        <v>3690</v>
      </c>
      <c r="FS1" s="5" t="s">
        <v>3691</v>
      </c>
      <c r="FT1" s="5" t="s">
        <v>3692</v>
      </c>
      <c r="FU1" s="5" t="s">
        <v>3693</v>
      </c>
      <c r="FV1" s="5" t="s">
        <v>3694</v>
      </c>
      <c r="FW1" s="5" t="s">
        <v>3695</v>
      </c>
      <c r="FX1" s="5" t="s">
        <v>3696</v>
      </c>
      <c r="FY1" s="5" t="s">
        <v>3697</v>
      </c>
      <c r="FZ1" s="5" t="s">
        <v>3698</v>
      </c>
      <c r="GA1" s="5" t="s">
        <v>3699</v>
      </c>
      <c r="GB1" s="5" t="s">
        <v>3700</v>
      </c>
      <c r="GC1" s="5" t="s">
        <v>3701</v>
      </c>
      <c r="GD1" s="5" t="s">
        <v>3702</v>
      </c>
      <c r="GE1" s="5" t="s">
        <v>3703</v>
      </c>
      <c r="GF1" s="5" t="s">
        <v>3704</v>
      </c>
      <c r="GG1" s="5" t="s">
        <v>3705</v>
      </c>
      <c r="GH1" s="5" t="s">
        <v>3706</v>
      </c>
      <c r="GI1" s="5" t="s">
        <v>3707</v>
      </c>
      <c r="GJ1" s="5" t="s">
        <v>3708</v>
      </c>
      <c r="GK1" s="5" t="s">
        <v>3709</v>
      </c>
      <c r="GL1" s="5" t="s">
        <v>3710</v>
      </c>
      <c r="GM1" s="5" t="s">
        <v>3711</v>
      </c>
      <c r="GN1" s="5" t="s">
        <v>3712</v>
      </c>
      <c r="GO1" s="5" t="s">
        <v>3713</v>
      </c>
      <c r="GP1" s="5" t="s">
        <v>3714</v>
      </c>
      <c r="GQ1" s="5" t="s">
        <v>3715</v>
      </c>
      <c r="GR1" s="5" t="s">
        <v>3716</v>
      </c>
      <c r="GS1" s="5" t="s">
        <v>3717</v>
      </c>
      <c r="GT1" s="5" t="s">
        <v>3718</v>
      </c>
      <c r="GU1" s="5" t="s">
        <v>3719</v>
      </c>
      <c r="GV1" s="5" t="s">
        <v>3720</v>
      </c>
      <c r="GW1" s="5" t="s">
        <v>3721</v>
      </c>
      <c r="GX1" s="5" t="s">
        <v>3722</v>
      </c>
      <c r="GY1" s="5" t="s">
        <v>3723</v>
      </c>
      <c r="GZ1" s="5" t="s">
        <v>3724</v>
      </c>
      <c r="HA1" s="5" t="s">
        <v>3725</v>
      </c>
      <c r="HB1" s="5" t="s">
        <v>3726</v>
      </c>
      <c r="HC1" s="5" t="s">
        <v>3727</v>
      </c>
      <c r="HD1" s="5" t="s">
        <v>3728</v>
      </c>
      <c r="HE1" s="5" t="s">
        <v>3729</v>
      </c>
      <c r="HF1" s="5" t="s">
        <v>3730</v>
      </c>
      <c r="HG1" s="5" t="s">
        <v>3731</v>
      </c>
      <c r="HH1" s="5" t="s">
        <v>3732</v>
      </c>
      <c r="HI1" s="5" t="s">
        <v>3733</v>
      </c>
      <c r="HJ1" s="5" t="s">
        <v>3734</v>
      </c>
      <c r="HK1" s="5" t="s">
        <v>3735</v>
      </c>
      <c r="HL1" s="5" t="s">
        <v>3736</v>
      </c>
      <c r="HM1" s="5" t="s">
        <v>3737</v>
      </c>
      <c r="HN1" s="5" t="s">
        <v>3738</v>
      </c>
      <c r="HO1" s="5" t="s">
        <v>3739</v>
      </c>
      <c r="HP1" s="5" t="s">
        <v>3740</v>
      </c>
      <c r="HQ1" s="5" t="s">
        <v>3741</v>
      </c>
      <c r="HR1" s="5" t="s">
        <v>3742</v>
      </c>
      <c r="HS1" s="5" t="s">
        <v>3743</v>
      </c>
      <c r="HT1" s="5" t="s">
        <v>3744</v>
      </c>
      <c r="HU1" s="5" t="s">
        <v>3745</v>
      </c>
      <c r="HV1" s="5" t="s">
        <v>3746</v>
      </c>
      <c r="HW1" s="5" t="s">
        <v>3747</v>
      </c>
      <c r="HX1" s="5" t="s">
        <v>3748</v>
      </c>
      <c r="HY1" s="5" t="s">
        <v>3749</v>
      </c>
      <c r="HZ1" s="5" t="s">
        <v>3750</v>
      </c>
      <c r="IA1" s="5" t="s">
        <v>3751</v>
      </c>
      <c r="IB1" s="5" t="s">
        <v>3752</v>
      </c>
      <c r="IC1" s="5" t="s">
        <v>3753</v>
      </c>
      <c r="ID1" s="5" t="s">
        <v>3754</v>
      </c>
      <c r="IE1" s="5" t="s">
        <v>3755</v>
      </c>
      <c r="IF1" s="5" t="s">
        <v>3756</v>
      </c>
      <c r="IG1" s="5" t="s">
        <v>3757</v>
      </c>
      <c r="IH1" s="5" t="s">
        <v>3758</v>
      </c>
      <c r="II1" s="5" t="s">
        <v>3759</v>
      </c>
      <c r="IJ1" s="5" t="s">
        <v>3760</v>
      </c>
      <c r="IK1" s="5" t="s">
        <v>3761</v>
      </c>
      <c r="IL1" s="5" t="s">
        <v>3762</v>
      </c>
      <c r="IM1" s="5" t="s">
        <v>3763</v>
      </c>
      <c r="IN1" s="5" t="s">
        <v>3764</v>
      </c>
      <c r="IO1" s="5" t="s">
        <v>3765</v>
      </c>
      <c r="IP1" s="5" t="s">
        <v>3766</v>
      </c>
      <c r="IQ1" s="5" t="s">
        <v>3767</v>
      </c>
      <c r="IR1" s="5" t="s">
        <v>3768</v>
      </c>
      <c r="IS1" s="5" t="s">
        <v>3769</v>
      </c>
      <c r="IT1" s="5" t="s">
        <v>3770</v>
      </c>
      <c r="IU1" s="5" t="s">
        <v>3771</v>
      </c>
      <c r="IV1" s="5" t="s">
        <v>3772</v>
      </c>
      <c r="IW1" s="5" t="s">
        <v>3773</v>
      </c>
      <c r="IX1" s="5" t="s">
        <v>3774</v>
      </c>
      <c r="IY1" s="5" t="s">
        <v>3775</v>
      </c>
      <c r="IZ1" s="5" t="s">
        <v>3776</v>
      </c>
      <c r="JA1" s="5" t="s">
        <v>3777</v>
      </c>
      <c r="JB1" s="5" t="s">
        <v>3778</v>
      </c>
      <c r="JC1" s="5" t="s">
        <v>3779</v>
      </c>
      <c r="JD1" s="5" t="s">
        <v>3780</v>
      </c>
      <c r="JE1" s="5" t="s">
        <v>3781</v>
      </c>
      <c r="JF1" s="5" t="s">
        <v>3782</v>
      </c>
      <c r="JG1" s="5" t="s">
        <v>3783</v>
      </c>
      <c r="JH1" s="5" t="s">
        <v>3784</v>
      </c>
      <c r="JI1" s="5" t="s">
        <v>3785</v>
      </c>
      <c r="JJ1" s="5" t="s">
        <v>3786</v>
      </c>
      <c r="JK1" s="5" t="s">
        <v>3787</v>
      </c>
      <c r="JL1" s="5" t="s">
        <v>3788</v>
      </c>
      <c r="JM1" s="5" t="s">
        <v>3789</v>
      </c>
      <c r="JN1" s="5" t="s">
        <v>3790</v>
      </c>
      <c r="JO1" s="5" t="s">
        <v>3791</v>
      </c>
      <c r="JP1" s="5" t="s">
        <v>3792</v>
      </c>
      <c r="JQ1" s="5" t="s">
        <v>3793</v>
      </c>
      <c r="JR1" s="5" t="s">
        <v>3794</v>
      </c>
      <c r="JS1" s="5" t="s">
        <v>3795</v>
      </c>
      <c r="JT1" s="5" t="s">
        <v>3796</v>
      </c>
      <c r="JU1" s="5" t="s">
        <v>3797</v>
      </c>
      <c r="JV1" s="5" t="s">
        <v>3798</v>
      </c>
      <c r="JW1" s="5" t="s">
        <v>3799</v>
      </c>
      <c r="JX1" s="5" t="s">
        <v>3800</v>
      </c>
      <c r="JY1" s="5" t="s">
        <v>3801</v>
      </c>
      <c r="JZ1" s="5" t="s">
        <v>3802</v>
      </c>
      <c r="KA1" s="5" t="s">
        <v>3803</v>
      </c>
      <c r="KB1" s="5" t="s">
        <v>3804</v>
      </c>
      <c r="KC1" s="5" t="s">
        <v>3805</v>
      </c>
      <c r="KD1" s="5" t="s">
        <v>3806</v>
      </c>
      <c r="KE1" s="5" t="s">
        <v>3807</v>
      </c>
      <c r="KF1" s="5" t="s">
        <v>3808</v>
      </c>
      <c r="KG1" s="5" t="s">
        <v>3809</v>
      </c>
      <c r="KH1" s="5" t="s">
        <v>3810</v>
      </c>
      <c r="KI1" s="5" t="s">
        <v>3811</v>
      </c>
      <c r="KJ1" s="5" t="s">
        <v>3812</v>
      </c>
      <c r="KK1" s="5" t="s">
        <v>3813</v>
      </c>
      <c r="KL1" s="5" t="s">
        <v>3814</v>
      </c>
      <c r="KM1" s="5" t="s">
        <v>3815</v>
      </c>
      <c r="KN1" s="5" t="s">
        <v>3816</v>
      </c>
      <c r="KO1" s="5" t="s">
        <v>3817</v>
      </c>
      <c r="KP1" s="5" t="s">
        <v>3818</v>
      </c>
      <c r="KQ1" s="5" t="s">
        <v>3819</v>
      </c>
      <c r="KR1" s="5" t="s">
        <v>3820</v>
      </c>
      <c r="KS1" s="5" t="s">
        <v>3821</v>
      </c>
      <c r="KT1" s="5" t="s">
        <v>3822</v>
      </c>
      <c r="KU1" s="5" t="s">
        <v>3823</v>
      </c>
      <c r="KV1" s="5" t="s">
        <v>3824</v>
      </c>
      <c r="KW1" s="5" t="s">
        <v>3825</v>
      </c>
      <c r="KX1" s="5" t="s">
        <v>3826</v>
      </c>
      <c r="KY1" s="5" t="s">
        <v>3827</v>
      </c>
      <c r="KZ1" s="5" t="s">
        <v>3828</v>
      </c>
      <c r="LA1" s="5" t="s">
        <v>3829</v>
      </c>
      <c r="LB1" s="5" t="s">
        <v>3830</v>
      </c>
      <c r="LC1" s="5" t="s">
        <v>3831</v>
      </c>
      <c r="LD1" s="5" t="s">
        <v>3832</v>
      </c>
      <c r="LE1" s="5" t="s">
        <v>3833</v>
      </c>
      <c r="LF1" s="5" t="s">
        <v>3834</v>
      </c>
      <c r="LG1" s="5" t="s">
        <v>3835</v>
      </c>
      <c r="LH1" s="5" t="s">
        <v>3836</v>
      </c>
      <c r="LI1" s="5" t="s">
        <v>3837</v>
      </c>
      <c r="LJ1" s="5" t="s">
        <v>3838</v>
      </c>
      <c r="LK1" s="5" t="s">
        <v>3839</v>
      </c>
      <c r="LL1" s="5" t="s">
        <v>3840</v>
      </c>
      <c r="LM1" s="5" t="s">
        <v>3841</v>
      </c>
      <c r="LN1" s="5" t="s">
        <v>3842</v>
      </c>
      <c r="LO1" s="5" t="s">
        <v>3843</v>
      </c>
      <c r="LP1" s="5" t="s">
        <v>3844</v>
      </c>
      <c r="LQ1" s="5" t="s">
        <v>3845</v>
      </c>
      <c r="LR1" s="5" t="s">
        <v>3846</v>
      </c>
      <c r="LS1" s="5" t="s">
        <v>3847</v>
      </c>
      <c r="LT1" s="5" t="s">
        <v>3848</v>
      </c>
      <c r="LU1" s="5" t="s">
        <v>3849</v>
      </c>
      <c r="LV1" s="5" t="s">
        <v>3850</v>
      </c>
      <c r="LW1" s="5" t="s">
        <v>3851</v>
      </c>
      <c r="LX1" s="5" t="s">
        <v>3852</v>
      </c>
      <c r="LY1" s="5" t="s">
        <v>3853</v>
      </c>
      <c r="LZ1" s="5" t="s">
        <v>3854</v>
      </c>
      <c r="MA1" s="5" t="s">
        <v>3855</v>
      </c>
      <c r="MB1" s="5" t="s">
        <v>3856</v>
      </c>
      <c r="MC1" s="5" t="s">
        <v>3857</v>
      </c>
      <c r="MD1" s="5" t="s">
        <v>3858</v>
      </c>
      <c r="ME1" s="5" t="s">
        <v>3859</v>
      </c>
      <c r="MF1" s="5" t="s">
        <v>3860</v>
      </c>
      <c r="MG1" s="5" t="s">
        <v>3861</v>
      </c>
      <c r="MH1" s="5" t="s">
        <v>3862</v>
      </c>
      <c r="MI1" s="5" t="s">
        <v>3863</v>
      </c>
      <c r="MJ1" s="5" t="s">
        <v>3864</v>
      </c>
      <c r="MK1" s="5" t="s">
        <v>3865</v>
      </c>
      <c r="ML1" s="5" t="s">
        <v>3866</v>
      </c>
      <c r="MM1" s="5" t="s">
        <v>3867</v>
      </c>
      <c r="MN1" s="5" t="s">
        <v>3868</v>
      </c>
      <c r="MO1" s="5" t="s">
        <v>3869</v>
      </c>
      <c r="MP1" s="5" t="s">
        <v>3870</v>
      </c>
      <c r="MQ1" s="5" t="s">
        <v>3871</v>
      </c>
      <c r="MR1" s="5" t="s">
        <v>3872</v>
      </c>
      <c r="MS1" s="5" t="s">
        <v>3873</v>
      </c>
      <c r="MT1" s="5" t="s">
        <v>3874</v>
      </c>
      <c r="MU1" s="5" t="s">
        <v>3875</v>
      </c>
      <c r="MV1" s="5" t="s">
        <v>3876</v>
      </c>
      <c r="MW1" s="5" t="s">
        <v>3877</v>
      </c>
      <c r="MX1" s="5" t="s">
        <v>3878</v>
      </c>
      <c r="MY1" s="5" t="s">
        <v>3879</v>
      </c>
      <c r="MZ1" s="5" t="s">
        <v>3880</v>
      </c>
      <c r="NA1" s="5" t="s">
        <v>3881</v>
      </c>
      <c r="NB1" s="5" t="s">
        <v>3882</v>
      </c>
      <c r="NC1" s="5" t="s">
        <v>3883</v>
      </c>
      <c r="ND1" s="5" t="s">
        <v>3884</v>
      </c>
      <c r="NE1" s="5" t="s">
        <v>3885</v>
      </c>
      <c r="NF1" s="5" t="s">
        <v>3886</v>
      </c>
      <c r="NG1" s="5" t="s">
        <v>3887</v>
      </c>
      <c r="NH1" s="5" t="s">
        <v>3888</v>
      </c>
      <c r="NI1" s="5" t="s">
        <v>3889</v>
      </c>
      <c r="NJ1" s="5" t="s">
        <v>3890</v>
      </c>
      <c r="NK1" s="5" t="s">
        <v>3891</v>
      </c>
      <c r="NL1" s="5" t="s">
        <v>3892</v>
      </c>
      <c r="NM1" s="5" t="s">
        <v>3893</v>
      </c>
      <c r="NN1" s="5" t="s">
        <v>3894</v>
      </c>
      <c r="NO1" s="5" t="s">
        <v>3895</v>
      </c>
      <c r="NP1" s="5" t="s">
        <v>3896</v>
      </c>
      <c r="NQ1" s="5" t="s">
        <v>3897</v>
      </c>
      <c r="NR1" s="5" t="s">
        <v>3898</v>
      </c>
      <c r="NS1" s="5" t="s">
        <v>3899</v>
      </c>
      <c r="NT1" s="5" t="s">
        <v>3900</v>
      </c>
      <c r="NU1" s="5" t="s">
        <v>3901</v>
      </c>
      <c r="NV1" s="5" t="s">
        <v>3902</v>
      </c>
      <c r="NW1" s="5" t="s">
        <v>3903</v>
      </c>
      <c r="NX1" s="5" t="s">
        <v>3904</v>
      </c>
      <c r="NY1" s="5" t="s">
        <v>3905</v>
      </c>
      <c r="NZ1" s="5" t="s">
        <v>3906</v>
      </c>
      <c r="OA1" s="5" t="s">
        <v>3907</v>
      </c>
      <c r="OB1" s="5" t="s">
        <v>3908</v>
      </c>
      <c r="OC1" s="5" t="s">
        <v>3909</v>
      </c>
      <c r="OD1" s="5" t="s">
        <v>3910</v>
      </c>
      <c r="OE1" s="5" t="s">
        <v>3911</v>
      </c>
      <c r="OF1" s="5" t="s">
        <v>3912</v>
      </c>
      <c r="OG1" s="5" t="s">
        <v>3913</v>
      </c>
      <c r="OH1" s="5" t="s">
        <v>3914</v>
      </c>
      <c r="OI1" s="5" t="s">
        <v>3915</v>
      </c>
      <c r="OJ1" s="5" t="s">
        <v>3916</v>
      </c>
      <c r="OK1" s="5" t="s">
        <v>3917</v>
      </c>
      <c r="OL1" s="5" t="s">
        <v>3918</v>
      </c>
      <c r="OM1" s="5" t="s">
        <v>3919</v>
      </c>
      <c r="ON1" s="5" t="s">
        <v>3920</v>
      </c>
      <c r="OO1" s="5" t="s">
        <v>3921</v>
      </c>
      <c r="OP1" s="5" t="s">
        <v>3922</v>
      </c>
      <c r="OQ1" s="5" t="s">
        <v>3923</v>
      </c>
      <c r="OR1" s="5" t="s">
        <v>3924</v>
      </c>
      <c r="OS1" s="5" t="s">
        <v>3925</v>
      </c>
      <c r="OT1" s="5" t="s">
        <v>3926</v>
      </c>
      <c r="OU1" s="5" t="s">
        <v>3927</v>
      </c>
      <c r="OV1" s="5" t="s">
        <v>3928</v>
      </c>
      <c r="OW1" s="5" t="s">
        <v>3929</v>
      </c>
      <c r="OX1" s="5" t="s">
        <v>3930</v>
      </c>
      <c r="OY1" s="5" t="s">
        <v>3931</v>
      </c>
      <c r="OZ1" s="5" t="s">
        <v>3932</v>
      </c>
      <c r="PA1" s="5" t="s">
        <v>3933</v>
      </c>
      <c r="PB1" s="5" t="s">
        <v>3934</v>
      </c>
      <c r="PC1" s="5" t="s">
        <v>3935</v>
      </c>
      <c r="PD1" s="5" t="s">
        <v>3936</v>
      </c>
      <c r="PE1" s="5" t="s">
        <v>3937</v>
      </c>
      <c r="PF1" s="5" t="s">
        <v>3938</v>
      </c>
      <c r="PG1" s="5" t="s">
        <v>3939</v>
      </c>
      <c r="PH1" s="5" t="s">
        <v>3940</v>
      </c>
      <c r="PI1" s="5" t="s">
        <v>3941</v>
      </c>
      <c r="PJ1" s="5" t="s">
        <v>3942</v>
      </c>
      <c r="PK1" s="5" t="s">
        <v>3943</v>
      </c>
      <c r="PL1" s="5" t="s">
        <v>3944</v>
      </c>
      <c r="PM1" s="5" t="s">
        <v>3945</v>
      </c>
      <c r="PN1" s="5" t="s">
        <v>3946</v>
      </c>
      <c r="PO1" s="5" t="s">
        <v>3947</v>
      </c>
      <c r="PP1" s="5" t="s">
        <v>3948</v>
      </c>
      <c r="PQ1" s="5" t="s">
        <v>3949</v>
      </c>
      <c r="PR1" s="5" t="s">
        <v>3950</v>
      </c>
      <c r="PS1" s="5" t="s">
        <v>3951</v>
      </c>
      <c r="PT1" s="5" t="s">
        <v>3952</v>
      </c>
      <c r="PU1" s="5" t="s">
        <v>3953</v>
      </c>
      <c r="PV1" s="5" t="s">
        <v>3954</v>
      </c>
      <c r="PW1" s="5" t="s">
        <v>3955</v>
      </c>
      <c r="PX1" s="5" t="s">
        <v>3956</v>
      </c>
      <c r="PY1" s="5" t="s">
        <v>3957</v>
      </c>
      <c r="PZ1" s="5" t="s">
        <v>3958</v>
      </c>
      <c r="QA1" s="5" t="s">
        <v>3959</v>
      </c>
      <c r="QB1" s="5" t="s">
        <v>3960</v>
      </c>
      <c r="QC1" s="5" t="s">
        <v>3961</v>
      </c>
      <c r="QD1" s="5" t="s">
        <v>3962</v>
      </c>
      <c r="QE1" s="5" t="s">
        <v>3963</v>
      </c>
      <c r="QF1" s="5" t="s">
        <v>3964</v>
      </c>
      <c r="QG1" s="5" t="s">
        <v>3965</v>
      </c>
      <c r="QH1" s="5" t="s">
        <v>3966</v>
      </c>
      <c r="QI1" s="5" t="s">
        <v>3967</v>
      </c>
      <c r="QJ1" s="5" t="s">
        <v>3968</v>
      </c>
      <c r="QK1" s="5" t="s">
        <v>3969</v>
      </c>
      <c r="QL1" s="5" t="s">
        <v>3970</v>
      </c>
      <c r="QM1" s="5" t="s">
        <v>3971</v>
      </c>
      <c r="QN1" s="5" t="s">
        <v>3972</v>
      </c>
      <c r="QO1" s="5" t="s">
        <v>3973</v>
      </c>
      <c r="QP1" s="5" t="s">
        <v>3974</v>
      </c>
      <c r="QQ1" s="5" t="s">
        <v>3975</v>
      </c>
      <c r="QR1" s="5" t="s">
        <v>3976</v>
      </c>
      <c r="QS1" s="5" t="s">
        <v>3977</v>
      </c>
      <c r="QT1" s="5" t="s">
        <v>3978</v>
      </c>
      <c r="QU1" s="5" t="s">
        <v>3979</v>
      </c>
      <c r="QV1" s="5" t="s">
        <v>3980</v>
      </c>
      <c r="QW1" s="5" t="s">
        <v>3981</v>
      </c>
      <c r="QX1" s="5" t="s">
        <v>3982</v>
      </c>
      <c r="QY1" s="5" t="s">
        <v>3983</v>
      </c>
      <c r="QZ1" s="5" t="s">
        <v>3984</v>
      </c>
      <c r="RA1" s="5" t="s">
        <v>3985</v>
      </c>
      <c r="RB1" s="5" t="s">
        <v>3986</v>
      </c>
      <c r="RC1" s="5" t="s">
        <v>3987</v>
      </c>
      <c r="RD1" s="5" t="s">
        <v>3988</v>
      </c>
      <c r="RE1" s="5" t="s">
        <v>3989</v>
      </c>
      <c r="RF1" s="5" t="s">
        <v>3990</v>
      </c>
      <c r="RG1" s="5" t="s">
        <v>3991</v>
      </c>
      <c r="RH1" s="5" t="s">
        <v>3992</v>
      </c>
      <c r="RI1" s="5" t="s">
        <v>3993</v>
      </c>
      <c r="RJ1" s="5" t="s">
        <v>3994</v>
      </c>
      <c r="RK1" s="5" t="s">
        <v>3995</v>
      </c>
      <c r="RL1" s="5" t="s">
        <v>3996</v>
      </c>
      <c r="RM1" s="5" t="s">
        <v>3997</v>
      </c>
      <c r="RN1" s="5" t="s">
        <v>3998</v>
      </c>
      <c r="RO1" s="5" t="s">
        <v>3999</v>
      </c>
      <c r="RP1" s="5" t="s">
        <v>4000</v>
      </c>
      <c r="RQ1" s="5" t="s">
        <v>4001</v>
      </c>
      <c r="RR1" s="5" t="s">
        <v>4002</v>
      </c>
      <c r="RS1" s="5" t="s">
        <v>4003</v>
      </c>
      <c r="RT1" s="5" t="s">
        <v>4004</v>
      </c>
      <c r="RU1" s="5" t="s">
        <v>4005</v>
      </c>
      <c r="RV1" s="5" t="s">
        <v>4006</v>
      </c>
      <c r="RW1" s="5" t="s">
        <v>4007</v>
      </c>
      <c r="RX1" s="5" t="s">
        <v>4008</v>
      </c>
      <c r="RY1" s="5" t="s">
        <v>4009</v>
      </c>
      <c r="RZ1" s="5" t="s">
        <v>4010</v>
      </c>
      <c r="SA1" s="5" t="s">
        <v>4011</v>
      </c>
      <c r="SB1" s="5" t="s">
        <v>4012</v>
      </c>
      <c r="SC1" s="5" t="s">
        <v>4013</v>
      </c>
      <c r="SD1" s="5" t="s">
        <v>4014</v>
      </c>
      <c r="SE1" s="5" t="s">
        <v>4015</v>
      </c>
      <c r="SF1" s="5" t="s">
        <v>4016</v>
      </c>
      <c r="SG1" s="5" t="s">
        <v>4017</v>
      </c>
      <c r="SI1" s="9" t="s">
        <v>5523</v>
      </c>
      <c r="SJ1" t="s">
        <v>5528</v>
      </c>
      <c r="SK1" t="s">
        <v>5529</v>
      </c>
      <c r="SL1" t="s">
        <v>5530</v>
      </c>
      <c r="SM1" t="s">
        <v>5531</v>
      </c>
      <c r="SN1" t="s">
        <v>5532</v>
      </c>
      <c r="SO1" t="s">
        <v>5533</v>
      </c>
      <c r="SP1" t="s">
        <v>5534</v>
      </c>
      <c r="SQ1" t="s">
        <v>5535</v>
      </c>
      <c r="SR1" t="s">
        <v>5536</v>
      </c>
    </row>
    <row r="2" spans="1:512">
      <c r="A2" s="3">
        <v>44960</v>
      </c>
      <c r="B2">
        <f>((('[3]WA-Com-Stata'!F4+('[2]Key Inputs'!$K$20*'[2]Key Inputs'!$K$17))+('[3]WA-Com-Stata'!ALR4*('Reference Baseline'!$F3-'[2]Key Inputs'!$K$17)))*'[3]WA-Com-Stata'!BEX4)+((('[3]WA-Com-Stata'!BYE4+('[2]Key Inputs'!$L$20*'[2]Key Inputs'!$L$17))+('[3]WA-Com-Stata'!DKP4*('Reference Baseline'!$F3-'[2]Key Inputs'!$L$17)))*'[3]WA-Com-Stata'!EDV4)</f>
        <v>273214.98369580967</v>
      </c>
      <c r="C2">
        <f>((('[3]WA-Com-Stata'!G4+('[2]Key Inputs'!$K$20*'[2]Key Inputs'!$K$17))+('[3]WA-Com-Stata'!ALS4*('Reference Baseline'!$F3-'[2]Key Inputs'!$K$17)))*'[3]WA-Com-Stata'!BEY4)+((('[3]WA-Com-Stata'!BYF4+('[2]Key Inputs'!$L$20*'[2]Key Inputs'!$L$17))+('[3]WA-Com-Stata'!DKQ4*('Reference Baseline'!$F3-'[2]Key Inputs'!$L$17)))*'[3]WA-Com-Stata'!EDW4)</f>
        <v>272149.16284309083</v>
      </c>
      <c r="D2">
        <f>((('[3]WA-Com-Stata'!H4+('[2]Key Inputs'!$K$20*'[2]Key Inputs'!$K$17))+('[3]WA-Com-Stata'!ALT4*('Reference Baseline'!$F3-'[2]Key Inputs'!$K$17)))*'[3]WA-Com-Stata'!BEZ4)+((('[3]WA-Com-Stata'!BYG4+('[2]Key Inputs'!$L$20*'[2]Key Inputs'!$L$17))+('[3]WA-Com-Stata'!DKR4*('Reference Baseline'!$F3-'[2]Key Inputs'!$L$17)))*'[3]WA-Com-Stata'!EDX4)</f>
        <v>274831.85906261479</v>
      </c>
      <c r="E2">
        <f>((('[3]WA-Com-Stata'!I4+('[2]Key Inputs'!$K$20*'[2]Key Inputs'!$K$17))+('[3]WA-Com-Stata'!ALU4*('Reference Baseline'!$F3-'[2]Key Inputs'!$K$17)))*'[3]WA-Com-Stata'!BFA4)+((('[3]WA-Com-Stata'!BYH4+('[2]Key Inputs'!$L$20*'[2]Key Inputs'!$L$17))+('[3]WA-Com-Stata'!DKS4*('Reference Baseline'!$F3-'[2]Key Inputs'!$L$17)))*'[3]WA-Com-Stata'!EDY4)</f>
        <v>268203.59439039615</v>
      </c>
      <c r="F2">
        <f>((('[3]WA-Com-Stata'!J4+('[2]Key Inputs'!$K$20*'[2]Key Inputs'!$K$17))+('[3]WA-Com-Stata'!ALV4*('Reference Baseline'!$F3-'[2]Key Inputs'!$K$17)))*'[3]WA-Com-Stata'!BFB4)+((('[3]WA-Com-Stata'!BYI4+('[2]Key Inputs'!$L$20*'[2]Key Inputs'!$L$17))+('[3]WA-Com-Stata'!DKT4*('Reference Baseline'!$F3-'[2]Key Inputs'!$L$17)))*'[3]WA-Com-Stata'!EDZ4)</f>
        <v>268968.17926580692</v>
      </c>
      <c r="G2">
        <f>((('[3]WA-Com-Stata'!K4+('[2]Key Inputs'!$K$20*'[2]Key Inputs'!$K$17))+('[3]WA-Com-Stata'!ALW4*('Reference Baseline'!$F3-'[2]Key Inputs'!$K$17)))*'[3]WA-Com-Stata'!BFC4)+((('[3]WA-Com-Stata'!BYJ4+('[2]Key Inputs'!$L$20*'[2]Key Inputs'!$L$17))+('[3]WA-Com-Stata'!DKU4*('Reference Baseline'!$F3-'[2]Key Inputs'!$L$17)))*'[3]WA-Com-Stata'!EEA4)</f>
        <v>271583.74308802339</v>
      </c>
      <c r="H2">
        <f>((('[3]WA-Com-Stata'!L4+('[2]Key Inputs'!$K$20*'[2]Key Inputs'!$K$17))+('[3]WA-Com-Stata'!ALX4*('Reference Baseline'!$F3-'[2]Key Inputs'!$K$17)))*'[3]WA-Com-Stata'!BFD4)+((('[3]WA-Com-Stata'!BYK4+('[2]Key Inputs'!$L$20*'[2]Key Inputs'!$L$17))+('[3]WA-Com-Stata'!DKV4*('Reference Baseline'!$F3-'[2]Key Inputs'!$L$17)))*'[3]WA-Com-Stata'!EEB4)</f>
        <v>270058.47346000629</v>
      </c>
      <c r="I2">
        <f>((('[3]WA-Com-Stata'!M4+('[2]Key Inputs'!$K$20*'[2]Key Inputs'!$K$17))+('[3]WA-Com-Stata'!ALY4*('Reference Baseline'!$F3-'[2]Key Inputs'!$K$17)))*'[3]WA-Com-Stata'!BFE4)+((('[3]WA-Com-Stata'!BYL4+('[2]Key Inputs'!$L$20*'[2]Key Inputs'!$L$17))+('[3]WA-Com-Stata'!DKW4*('Reference Baseline'!$F3-'[2]Key Inputs'!$L$17)))*'[3]WA-Com-Stata'!EEC4)</f>
        <v>265620.7669890406</v>
      </c>
      <c r="J2">
        <f>((('[3]WA-Com-Stata'!N4+('[2]Key Inputs'!$K$20*'[2]Key Inputs'!$K$17))+('[3]WA-Com-Stata'!ALZ4*('Reference Baseline'!$F3-'[2]Key Inputs'!$K$17)))*'[3]WA-Com-Stata'!BFF4)+((('[3]WA-Com-Stata'!BYM4+('[2]Key Inputs'!$L$20*'[2]Key Inputs'!$L$17))+('[3]WA-Com-Stata'!DKX4*('Reference Baseline'!$F3-'[2]Key Inputs'!$L$17)))*'[3]WA-Com-Stata'!EED4)</f>
        <v>269204.86047206511</v>
      </c>
      <c r="K2">
        <f>((('[3]WA-Com-Stata'!O4+('[2]Key Inputs'!$K$20*'[2]Key Inputs'!$K$17))+('[3]WA-Com-Stata'!AMA4*('Reference Baseline'!$F3-'[2]Key Inputs'!$K$17)))*'[3]WA-Com-Stata'!BFG4)+((('[3]WA-Com-Stata'!BYN4+('[2]Key Inputs'!$L$20*'[2]Key Inputs'!$L$17))+('[3]WA-Com-Stata'!DKY4*('Reference Baseline'!$F3-'[2]Key Inputs'!$L$17)))*'[3]WA-Com-Stata'!EEE4)</f>
        <v>271695.68301427749</v>
      </c>
      <c r="L2">
        <f>((('[3]WA-Com-Stata'!P4+('[2]Key Inputs'!$K$20*'[2]Key Inputs'!$K$17))+('[3]WA-Com-Stata'!AMB4*('Reference Baseline'!$F3-'[2]Key Inputs'!$K$17)))*'[3]WA-Com-Stata'!BFH4)+((('[3]WA-Com-Stata'!BYO4+('[2]Key Inputs'!$L$20*'[2]Key Inputs'!$L$17))+('[3]WA-Com-Stata'!DKZ4*('Reference Baseline'!$F3-'[2]Key Inputs'!$L$17)))*'[3]WA-Com-Stata'!EEF4)</f>
        <v>270049.75929256238</v>
      </c>
      <c r="M2">
        <f>((('[3]WA-Com-Stata'!Q4+('[2]Key Inputs'!$K$20*'[2]Key Inputs'!$K$17))+('[3]WA-Com-Stata'!AMC4*('Reference Baseline'!$F3-'[2]Key Inputs'!$K$17)))*'[3]WA-Com-Stata'!BFI4)+((('[3]WA-Com-Stata'!BYP4+('[2]Key Inputs'!$L$20*'[2]Key Inputs'!$L$17))+('[3]WA-Com-Stata'!DLA4*('Reference Baseline'!$F3-'[2]Key Inputs'!$L$17)))*'[3]WA-Com-Stata'!EEG4)</f>
        <v>275561.38532093447</v>
      </c>
      <c r="N2">
        <f>((('[3]WA-Com-Stata'!R4+('[2]Key Inputs'!$K$20*'[2]Key Inputs'!$K$17))+('[3]WA-Com-Stata'!AMD4*('Reference Baseline'!$F3-'[2]Key Inputs'!$K$17)))*'[3]WA-Com-Stata'!BFJ4)+((('[3]WA-Com-Stata'!BYQ4+('[2]Key Inputs'!$L$20*'[2]Key Inputs'!$L$17))+('[3]WA-Com-Stata'!DLB4*('Reference Baseline'!$F3-'[2]Key Inputs'!$L$17)))*'[3]WA-Com-Stata'!EEH4)</f>
        <v>272240.59226940165</v>
      </c>
      <c r="O2">
        <f>((('[3]WA-Com-Stata'!S4+('[2]Key Inputs'!$K$20*'[2]Key Inputs'!$K$17))+('[3]WA-Com-Stata'!AME4*('Reference Baseline'!$F3-'[2]Key Inputs'!$K$17)))*'[3]WA-Com-Stata'!BFK4)+((('[3]WA-Com-Stata'!BYR4+('[2]Key Inputs'!$L$20*'[2]Key Inputs'!$L$17))+('[3]WA-Com-Stata'!DLC4*('Reference Baseline'!$F3-'[2]Key Inputs'!$L$17)))*'[3]WA-Com-Stata'!EEI4)</f>
        <v>275428.8527694894</v>
      </c>
      <c r="P2">
        <f>((('[3]WA-Com-Stata'!T4+('[2]Key Inputs'!$K$20*'[2]Key Inputs'!$K$17))+('[3]WA-Com-Stata'!AMF4*('Reference Baseline'!$F3-'[2]Key Inputs'!$K$17)))*'[3]WA-Com-Stata'!BFL4)+((('[3]WA-Com-Stata'!BYS4+('[2]Key Inputs'!$L$20*'[2]Key Inputs'!$L$17))+('[3]WA-Com-Stata'!DLD4*('Reference Baseline'!$F3-'[2]Key Inputs'!$L$17)))*'[3]WA-Com-Stata'!EEJ4)</f>
        <v>270381.36763763003</v>
      </c>
      <c r="Q2">
        <f>((('[3]WA-Com-Stata'!U4+('[2]Key Inputs'!$K$20*'[2]Key Inputs'!$K$17))+('[3]WA-Com-Stata'!AMG4*('Reference Baseline'!$F3-'[2]Key Inputs'!$K$17)))*'[3]WA-Com-Stata'!BFM4)+((('[3]WA-Com-Stata'!BYT4+('[2]Key Inputs'!$L$20*'[2]Key Inputs'!$L$17))+('[3]WA-Com-Stata'!DLE4*('Reference Baseline'!$F3-'[2]Key Inputs'!$L$17)))*'[3]WA-Com-Stata'!EEK4)</f>
        <v>269072.72394097596</v>
      </c>
      <c r="R2">
        <f>((('[3]WA-Com-Stata'!V4+('[2]Key Inputs'!$K$20*'[2]Key Inputs'!$K$17))+('[3]WA-Com-Stata'!AMH4*('Reference Baseline'!$F3-'[2]Key Inputs'!$K$17)))*'[3]WA-Com-Stata'!BFN4)+((('[3]WA-Com-Stata'!BYU4+('[2]Key Inputs'!$L$20*'[2]Key Inputs'!$L$17))+('[3]WA-Com-Stata'!DLF4*('Reference Baseline'!$F3-'[2]Key Inputs'!$L$17)))*'[3]WA-Com-Stata'!EEL4)</f>
        <v>272077.96854008856</v>
      </c>
      <c r="S2">
        <f>((('[3]WA-Com-Stata'!W4+('[2]Key Inputs'!$K$20*'[2]Key Inputs'!$K$17))+('[3]WA-Com-Stata'!AMI4*('Reference Baseline'!$F3-'[2]Key Inputs'!$K$17)))*'[3]WA-Com-Stata'!BFO4)+((('[3]WA-Com-Stata'!BYV4+('[2]Key Inputs'!$L$20*'[2]Key Inputs'!$L$17))+('[3]WA-Com-Stata'!DLG4*('Reference Baseline'!$F3-'[2]Key Inputs'!$L$17)))*'[3]WA-Com-Stata'!EEM4)</f>
        <v>270184.34291712474</v>
      </c>
      <c r="T2">
        <f>((('[3]WA-Com-Stata'!X4+('[2]Key Inputs'!$K$20*'[2]Key Inputs'!$K$17))+('[3]WA-Com-Stata'!AMJ4*('Reference Baseline'!$F3-'[2]Key Inputs'!$K$17)))*'[3]WA-Com-Stata'!BFP4)+((('[3]WA-Com-Stata'!BYW4+('[2]Key Inputs'!$L$20*'[2]Key Inputs'!$L$17))+('[3]WA-Com-Stata'!DLH4*('Reference Baseline'!$F3-'[2]Key Inputs'!$L$17)))*'[3]WA-Com-Stata'!EEN4)</f>
        <v>269338.49324225477</v>
      </c>
      <c r="U2">
        <f>((('[3]WA-Com-Stata'!Y4+('[2]Key Inputs'!$K$20*'[2]Key Inputs'!$K$17))+('[3]WA-Com-Stata'!AMK4*('Reference Baseline'!$F3-'[2]Key Inputs'!$K$17)))*'[3]WA-Com-Stata'!BFQ4)+((('[3]WA-Com-Stata'!BYX4+('[2]Key Inputs'!$L$20*'[2]Key Inputs'!$L$17))+('[3]WA-Com-Stata'!DLI4*('Reference Baseline'!$F3-'[2]Key Inputs'!$L$17)))*'[3]WA-Com-Stata'!EEO4)</f>
        <v>268670.47016652243</v>
      </c>
      <c r="V2">
        <f>((('[3]WA-Com-Stata'!Z4+('[2]Key Inputs'!$K$20*'[2]Key Inputs'!$K$17))+('[3]WA-Com-Stata'!AML4*('Reference Baseline'!$F3-'[2]Key Inputs'!$K$17)))*'[3]WA-Com-Stata'!BFR4)+((('[3]WA-Com-Stata'!BYY4+('[2]Key Inputs'!$L$20*'[2]Key Inputs'!$L$17))+('[3]WA-Com-Stata'!DLJ4*('Reference Baseline'!$F3-'[2]Key Inputs'!$L$17)))*'[3]WA-Com-Stata'!EEP4)</f>
        <v>275803.56223991775</v>
      </c>
      <c r="W2">
        <f>((('[3]WA-Com-Stata'!AA4+('[2]Key Inputs'!$K$20*'[2]Key Inputs'!$K$17))+('[3]WA-Com-Stata'!AMM4*('Reference Baseline'!$F3-'[2]Key Inputs'!$K$17)))*'[3]WA-Com-Stata'!BFS4)+((('[3]WA-Com-Stata'!BYZ4+('[2]Key Inputs'!$L$20*'[2]Key Inputs'!$L$17))+('[3]WA-Com-Stata'!DLK4*('Reference Baseline'!$F3-'[2]Key Inputs'!$L$17)))*'[3]WA-Com-Stata'!EEQ4)</f>
        <v>271228.46920790174</v>
      </c>
      <c r="X2">
        <f>((('[3]WA-Com-Stata'!AB4+('[2]Key Inputs'!$K$20*'[2]Key Inputs'!$K$17))+('[3]WA-Com-Stata'!AMN4*('Reference Baseline'!$F3-'[2]Key Inputs'!$K$17)))*'[3]WA-Com-Stata'!BFT4)+((('[3]WA-Com-Stata'!BZA4+('[2]Key Inputs'!$L$20*'[2]Key Inputs'!$L$17))+('[3]WA-Com-Stata'!DLL4*('Reference Baseline'!$F3-'[2]Key Inputs'!$L$17)))*'[3]WA-Com-Stata'!EER4)</f>
        <v>277269.16528117069</v>
      </c>
      <c r="Y2">
        <f>((('[3]WA-Com-Stata'!AC4+('[2]Key Inputs'!$K$20*'[2]Key Inputs'!$K$17))+('[3]WA-Com-Stata'!AMO4*('Reference Baseline'!$F3-'[2]Key Inputs'!$K$17)))*'[3]WA-Com-Stata'!BFU4)+((('[3]WA-Com-Stata'!BZB4+('[2]Key Inputs'!$L$20*'[2]Key Inputs'!$L$17))+('[3]WA-Com-Stata'!DLM4*('Reference Baseline'!$F3-'[2]Key Inputs'!$L$17)))*'[3]WA-Com-Stata'!EES4)</f>
        <v>274401.04357284337</v>
      </c>
      <c r="Z2">
        <f>((('[3]WA-Com-Stata'!AD4+('[2]Key Inputs'!$K$20*'[2]Key Inputs'!$K$17))+('[3]WA-Com-Stata'!AMP4*('Reference Baseline'!$F3-'[2]Key Inputs'!$K$17)))*'[3]WA-Com-Stata'!BFV4)+((('[3]WA-Com-Stata'!BZC4+('[2]Key Inputs'!$L$20*'[2]Key Inputs'!$L$17))+('[3]WA-Com-Stata'!DLN4*('Reference Baseline'!$F3-'[2]Key Inputs'!$L$17)))*'[3]WA-Com-Stata'!EET4)</f>
        <v>269187.35147228063</v>
      </c>
      <c r="AA2">
        <f>((('[3]WA-Com-Stata'!AE4+('[2]Key Inputs'!$K$20*'[2]Key Inputs'!$K$17))+('[3]WA-Com-Stata'!AMQ4*('Reference Baseline'!$F3-'[2]Key Inputs'!$K$17)))*'[3]WA-Com-Stata'!BFW4)+((('[3]WA-Com-Stata'!BZD4+('[2]Key Inputs'!$L$20*'[2]Key Inputs'!$L$17))+('[3]WA-Com-Stata'!DLO4*('Reference Baseline'!$F3-'[2]Key Inputs'!$L$17)))*'[3]WA-Com-Stata'!EEU4)</f>
        <v>274316.12298815715</v>
      </c>
      <c r="AB2">
        <f>((('[3]WA-Com-Stata'!AF4+('[2]Key Inputs'!$K$20*'[2]Key Inputs'!$K$17))+('[3]WA-Com-Stata'!AMR4*('Reference Baseline'!$F3-'[2]Key Inputs'!$K$17)))*'[3]WA-Com-Stata'!BFX4)+((('[3]WA-Com-Stata'!BZE4+('[2]Key Inputs'!$L$20*'[2]Key Inputs'!$L$17))+('[3]WA-Com-Stata'!DLP4*('Reference Baseline'!$F3-'[2]Key Inputs'!$L$17)))*'[3]WA-Com-Stata'!EEV4)</f>
        <v>272449.82860697061</v>
      </c>
      <c r="AC2">
        <f>((('[3]WA-Com-Stata'!AG4+('[2]Key Inputs'!$K$20*'[2]Key Inputs'!$K$17))+('[3]WA-Com-Stata'!AMS4*('Reference Baseline'!$F3-'[2]Key Inputs'!$K$17)))*'[3]WA-Com-Stata'!BFY4)+((('[3]WA-Com-Stata'!BZF4+('[2]Key Inputs'!$L$20*'[2]Key Inputs'!$L$17))+('[3]WA-Com-Stata'!DLQ4*('Reference Baseline'!$F3-'[2]Key Inputs'!$L$17)))*'[3]WA-Com-Stata'!EEW4)</f>
        <v>268121.55759000219</v>
      </c>
      <c r="AD2">
        <f>((('[3]WA-Com-Stata'!AH4+('[2]Key Inputs'!$K$20*'[2]Key Inputs'!$K$17))+('[3]WA-Com-Stata'!AMT4*('Reference Baseline'!$F3-'[2]Key Inputs'!$K$17)))*'[3]WA-Com-Stata'!BFZ4)+((('[3]WA-Com-Stata'!BZG4+('[2]Key Inputs'!$L$20*'[2]Key Inputs'!$L$17))+('[3]WA-Com-Stata'!DLR4*('Reference Baseline'!$F3-'[2]Key Inputs'!$L$17)))*'[3]WA-Com-Stata'!EEX4)</f>
        <v>266807.46365603933</v>
      </c>
      <c r="AE2">
        <f>((('[3]WA-Com-Stata'!AI4+('[2]Key Inputs'!$K$20*'[2]Key Inputs'!$K$17))+('[3]WA-Com-Stata'!AMU4*('Reference Baseline'!$F3-'[2]Key Inputs'!$K$17)))*'[3]WA-Com-Stata'!BGA4)+((('[3]WA-Com-Stata'!BZH4+('[2]Key Inputs'!$L$20*'[2]Key Inputs'!$L$17))+('[3]WA-Com-Stata'!DLS4*('Reference Baseline'!$F3-'[2]Key Inputs'!$L$17)))*'[3]WA-Com-Stata'!EEY4)</f>
        <v>274442.43810876244</v>
      </c>
      <c r="AF2">
        <f>((('[3]WA-Com-Stata'!AJ4+('[2]Key Inputs'!$K$20*'[2]Key Inputs'!$K$17))+('[3]WA-Com-Stata'!AMV4*('Reference Baseline'!$F3-'[2]Key Inputs'!$K$17)))*'[3]WA-Com-Stata'!BGB4)+((('[3]WA-Com-Stata'!BZI4+('[2]Key Inputs'!$L$20*'[2]Key Inputs'!$L$17))+('[3]WA-Com-Stata'!DLT4*('Reference Baseline'!$F3-'[2]Key Inputs'!$L$17)))*'[3]WA-Com-Stata'!EEZ4)</f>
        <v>274138.85632118408</v>
      </c>
      <c r="AG2">
        <f>((('[3]WA-Com-Stata'!AK4+('[2]Key Inputs'!$K$20*'[2]Key Inputs'!$K$17))+('[3]WA-Com-Stata'!AMW4*('Reference Baseline'!$F3-'[2]Key Inputs'!$K$17)))*'[3]WA-Com-Stata'!BGC4)+((('[3]WA-Com-Stata'!BZJ4+('[2]Key Inputs'!$L$20*'[2]Key Inputs'!$L$17))+('[3]WA-Com-Stata'!DLU4*('Reference Baseline'!$F3-'[2]Key Inputs'!$L$17)))*'[3]WA-Com-Stata'!EFA4)</f>
        <v>276544.83093769726</v>
      </c>
      <c r="AH2">
        <f>((('[3]WA-Com-Stata'!AL4+('[2]Key Inputs'!$K$20*'[2]Key Inputs'!$K$17))+('[3]WA-Com-Stata'!AMX4*('Reference Baseline'!$F3-'[2]Key Inputs'!$K$17)))*'[3]WA-Com-Stata'!BGD4)+((('[3]WA-Com-Stata'!BZK4+('[2]Key Inputs'!$L$20*'[2]Key Inputs'!$L$17))+('[3]WA-Com-Stata'!DLV4*('Reference Baseline'!$F3-'[2]Key Inputs'!$L$17)))*'[3]WA-Com-Stata'!EFB4)</f>
        <v>274617.9763950762</v>
      </c>
      <c r="AI2">
        <f>((('[3]WA-Com-Stata'!AM4+('[2]Key Inputs'!$K$20*'[2]Key Inputs'!$K$17))+('[3]WA-Com-Stata'!AMY4*('Reference Baseline'!$F3-'[2]Key Inputs'!$K$17)))*'[3]WA-Com-Stata'!BGE4)+((('[3]WA-Com-Stata'!BZL4+('[2]Key Inputs'!$L$20*'[2]Key Inputs'!$L$17))+('[3]WA-Com-Stata'!DLW4*('Reference Baseline'!$F3-'[2]Key Inputs'!$L$17)))*'[3]WA-Com-Stata'!EFC4)</f>
        <v>273808.26400181267</v>
      </c>
      <c r="AJ2">
        <f>((('[3]WA-Com-Stata'!AN4+('[2]Key Inputs'!$K$20*'[2]Key Inputs'!$K$17))+('[3]WA-Com-Stata'!AMZ4*('Reference Baseline'!$F3-'[2]Key Inputs'!$K$17)))*'[3]WA-Com-Stata'!BGF4)+((('[3]WA-Com-Stata'!BZM4+('[2]Key Inputs'!$L$20*'[2]Key Inputs'!$L$17))+('[3]WA-Com-Stata'!DLX4*('Reference Baseline'!$F3-'[2]Key Inputs'!$L$17)))*'[3]WA-Com-Stata'!EFD4)</f>
        <v>271775.5345430185</v>
      </c>
      <c r="AK2">
        <f>((('[3]WA-Com-Stata'!AO4+('[2]Key Inputs'!$K$20*'[2]Key Inputs'!$K$17))+('[3]WA-Com-Stata'!ANA4*('Reference Baseline'!$F3-'[2]Key Inputs'!$K$17)))*'[3]WA-Com-Stata'!BGG4)+((('[3]WA-Com-Stata'!BZN4+('[2]Key Inputs'!$L$20*'[2]Key Inputs'!$L$17))+('[3]WA-Com-Stata'!DLY4*('Reference Baseline'!$F3-'[2]Key Inputs'!$L$17)))*'[3]WA-Com-Stata'!EFE4)</f>
        <v>274736.68235895061</v>
      </c>
      <c r="AL2">
        <f>((('[3]WA-Com-Stata'!AP4+('[2]Key Inputs'!$K$20*'[2]Key Inputs'!$K$17))+('[3]WA-Com-Stata'!ANB4*('Reference Baseline'!$F3-'[2]Key Inputs'!$K$17)))*'[3]WA-Com-Stata'!BGH4)+((('[3]WA-Com-Stata'!BZO4+('[2]Key Inputs'!$L$20*'[2]Key Inputs'!$L$17))+('[3]WA-Com-Stata'!DLZ4*('Reference Baseline'!$F3-'[2]Key Inputs'!$L$17)))*'[3]WA-Com-Stata'!EFF4)</f>
        <v>266957.67660271557</v>
      </c>
      <c r="AM2">
        <f>((('[3]WA-Com-Stata'!AQ4+('[2]Key Inputs'!$K$20*'[2]Key Inputs'!$K$17))+('[3]WA-Com-Stata'!ANC4*('Reference Baseline'!$F3-'[2]Key Inputs'!$K$17)))*'[3]WA-Com-Stata'!BGI4)+((('[3]WA-Com-Stata'!BZP4+('[2]Key Inputs'!$L$20*'[2]Key Inputs'!$L$17))+('[3]WA-Com-Stata'!DMA4*('Reference Baseline'!$F3-'[2]Key Inputs'!$L$17)))*'[3]WA-Com-Stata'!EFG4)</f>
        <v>270724.94628683088</v>
      </c>
      <c r="AN2">
        <f>((('[3]WA-Com-Stata'!AR4+('[2]Key Inputs'!$K$20*'[2]Key Inputs'!$K$17))+('[3]WA-Com-Stata'!AND4*('Reference Baseline'!$F3-'[2]Key Inputs'!$K$17)))*'[3]WA-Com-Stata'!BGJ4)+((('[3]WA-Com-Stata'!BZQ4+('[2]Key Inputs'!$L$20*'[2]Key Inputs'!$L$17))+('[3]WA-Com-Stata'!DMB4*('Reference Baseline'!$F3-'[2]Key Inputs'!$L$17)))*'[3]WA-Com-Stata'!EFH4)</f>
        <v>273987.84776046587</v>
      </c>
      <c r="AO2">
        <f>((('[3]WA-Com-Stata'!AS4+('[2]Key Inputs'!$K$20*'[2]Key Inputs'!$K$17))+('[3]WA-Com-Stata'!ANE4*('Reference Baseline'!$F3-'[2]Key Inputs'!$K$17)))*'[3]WA-Com-Stata'!BGK4)+((('[3]WA-Com-Stata'!BZR4+('[2]Key Inputs'!$L$20*'[2]Key Inputs'!$L$17))+('[3]WA-Com-Stata'!DMC4*('Reference Baseline'!$F3-'[2]Key Inputs'!$L$17)))*'[3]WA-Com-Stata'!EFI4)</f>
        <v>271618.66416203848</v>
      </c>
      <c r="AP2">
        <f>((('[3]WA-Com-Stata'!AT4+('[2]Key Inputs'!$K$20*'[2]Key Inputs'!$K$17))+('[3]WA-Com-Stata'!ANF4*('Reference Baseline'!$F3-'[2]Key Inputs'!$K$17)))*'[3]WA-Com-Stata'!BGL4)+((('[3]WA-Com-Stata'!BZS4+('[2]Key Inputs'!$L$20*'[2]Key Inputs'!$L$17))+('[3]WA-Com-Stata'!DMD4*('Reference Baseline'!$F3-'[2]Key Inputs'!$L$17)))*'[3]WA-Com-Stata'!EFJ4)</f>
        <v>276870.70896608086</v>
      </c>
      <c r="AQ2">
        <f>((('[3]WA-Com-Stata'!AU4+('[2]Key Inputs'!$K$20*'[2]Key Inputs'!$K$17))+('[3]WA-Com-Stata'!ANG4*('Reference Baseline'!$F3-'[2]Key Inputs'!$K$17)))*'[3]WA-Com-Stata'!BGM4)+((('[3]WA-Com-Stata'!BZT4+('[2]Key Inputs'!$L$20*'[2]Key Inputs'!$L$17))+('[3]WA-Com-Stata'!DME4*('Reference Baseline'!$F3-'[2]Key Inputs'!$L$17)))*'[3]WA-Com-Stata'!EFK4)</f>
        <v>274442.4797321019</v>
      </c>
      <c r="AR2">
        <f>((('[3]WA-Com-Stata'!AV4+('[2]Key Inputs'!$K$20*'[2]Key Inputs'!$K$17))+('[3]WA-Com-Stata'!ANH4*('Reference Baseline'!$F3-'[2]Key Inputs'!$K$17)))*'[3]WA-Com-Stata'!BGN4)+((('[3]WA-Com-Stata'!BZU4+('[2]Key Inputs'!$L$20*'[2]Key Inputs'!$L$17))+('[3]WA-Com-Stata'!DMF4*('Reference Baseline'!$F3-'[2]Key Inputs'!$L$17)))*'[3]WA-Com-Stata'!EFL4)</f>
        <v>266802.47080308897</v>
      </c>
      <c r="AS2">
        <f>((('[3]WA-Com-Stata'!AW4+('[2]Key Inputs'!$K$20*'[2]Key Inputs'!$K$17))+('[3]WA-Com-Stata'!ANI4*('Reference Baseline'!$F3-'[2]Key Inputs'!$K$17)))*'[3]WA-Com-Stata'!BGO4)+((('[3]WA-Com-Stata'!BZV4+('[2]Key Inputs'!$L$20*'[2]Key Inputs'!$L$17))+('[3]WA-Com-Stata'!DMG4*('Reference Baseline'!$F3-'[2]Key Inputs'!$L$17)))*'[3]WA-Com-Stata'!EFM4)</f>
        <v>268495.15552996722</v>
      </c>
      <c r="AT2">
        <f>((('[3]WA-Com-Stata'!AX4+('[2]Key Inputs'!$K$20*'[2]Key Inputs'!$K$17))+('[3]WA-Com-Stata'!ANJ4*('Reference Baseline'!$F3-'[2]Key Inputs'!$K$17)))*'[3]WA-Com-Stata'!BGP4)+((('[3]WA-Com-Stata'!BZW4+('[2]Key Inputs'!$L$20*'[2]Key Inputs'!$L$17))+('[3]WA-Com-Stata'!DMH4*('Reference Baseline'!$F3-'[2]Key Inputs'!$L$17)))*'[3]WA-Com-Stata'!EFN4)</f>
        <v>277173.77255742426</v>
      </c>
      <c r="AU2">
        <f>((('[3]WA-Com-Stata'!AY4+('[2]Key Inputs'!$K$20*'[2]Key Inputs'!$K$17))+('[3]WA-Com-Stata'!ANK4*('Reference Baseline'!$F3-'[2]Key Inputs'!$K$17)))*'[3]WA-Com-Stata'!BGQ4)+((('[3]WA-Com-Stata'!BZX4+('[2]Key Inputs'!$L$20*'[2]Key Inputs'!$L$17))+('[3]WA-Com-Stata'!DMI4*('Reference Baseline'!$F3-'[2]Key Inputs'!$L$17)))*'[3]WA-Com-Stata'!EFO4)</f>
        <v>268587.89233037585</v>
      </c>
      <c r="AV2">
        <f>((('[3]WA-Com-Stata'!AZ4+('[2]Key Inputs'!$K$20*'[2]Key Inputs'!$K$17))+('[3]WA-Com-Stata'!ANL4*('Reference Baseline'!$F3-'[2]Key Inputs'!$K$17)))*'[3]WA-Com-Stata'!BGR4)+((('[3]WA-Com-Stata'!BZY4+('[2]Key Inputs'!$L$20*'[2]Key Inputs'!$L$17))+('[3]WA-Com-Stata'!DMJ4*('Reference Baseline'!$F3-'[2]Key Inputs'!$L$17)))*'[3]WA-Com-Stata'!EFP4)</f>
        <v>272538.98298350064</v>
      </c>
      <c r="AW2">
        <f>((('[3]WA-Com-Stata'!BA4+('[2]Key Inputs'!$K$20*'[2]Key Inputs'!$K$17))+('[3]WA-Com-Stata'!ANM4*('Reference Baseline'!$F3-'[2]Key Inputs'!$K$17)))*'[3]WA-Com-Stata'!BGS4)+((('[3]WA-Com-Stata'!BZZ4+('[2]Key Inputs'!$L$20*'[2]Key Inputs'!$L$17))+('[3]WA-Com-Stata'!DMK4*('Reference Baseline'!$F3-'[2]Key Inputs'!$L$17)))*'[3]WA-Com-Stata'!EFQ4)</f>
        <v>270604.6402471792</v>
      </c>
      <c r="AX2">
        <f>((('[3]WA-Com-Stata'!BB4+('[2]Key Inputs'!$K$20*'[2]Key Inputs'!$K$17))+('[3]WA-Com-Stata'!ANN4*('Reference Baseline'!$F3-'[2]Key Inputs'!$K$17)))*'[3]WA-Com-Stata'!BGT4)+((('[3]WA-Com-Stata'!CAA4+('[2]Key Inputs'!$L$20*'[2]Key Inputs'!$L$17))+('[3]WA-Com-Stata'!DML4*('Reference Baseline'!$F3-'[2]Key Inputs'!$L$17)))*'[3]WA-Com-Stata'!EFR4)</f>
        <v>271341.51494959783</v>
      </c>
      <c r="AY2">
        <f>((('[3]WA-Com-Stata'!BC4+('[2]Key Inputs'!$K$20*'[2]Key Inputs'!$K$17))+('[3]WA-Com-Stata'!ANO4*('Reference Baseline'!$F3-'[2]Key Inputs'!$K$17)))*'[3]WA-Com-Stata'!BGU4)+((('[3]WA-Com-Stata'!CAB4+('[2]Key Inputs'!$L$20*'[2]Key Inputs'!$L$17))+('[3]WA-Com-Stata'!DMM4*('Reference Baseline'!$F3-'[2]Key Inputs'!$L$17)))*'[3]WA-Com-Stata'!EFS4)</f>
        <v>272301.88692578662</v>
      </c>
      <c r="AZ2">
        <f>((('[3]WA-Com-Stata'!BD4+('[2]Key Inputs'!$K$20*'[2]Key Inputs'!$K$17))+('[3]WA-Com-Stata'!ANP4*('Reference Baseline'!$F3-'[2]Key Inputs'!$K$17)))*'[3]WA-Com-Stata'!BGV4)+((('[3]WA-Com-Stata'!CAC4+('[2]Key Inputs'!$L$20*'[2]Key Inputs'!$L$17))+('[3]WA-Com-Stata'!DMN4*('Reference Baseline'!$F3-'[2]Key Inputs'!$L$17)))*'[3]WA-Com-Stata'!EFT4)</f>
        <v>273779.86081502278</v>
      </c>
      <c r="BA2">
        <f>((('[3]WA-Com-Stata'!BE4+('[2]Key Inputs'!$K$20*'[2]Key Inputs'!$K$17))+('[3]WA-Com-Stata'!ANQ4*('Reference Baseline'!$F3-'[2]Key Inputs'!$K$17)))*'[3]WA-Com-Stata'!BGW4)+((('[3]WA-Com-Stata'!CAD4+('[2]Key Inputs'!$L$20*'[2]Key Inputs'!$L$17))+('[3]WA-Com-Stata'!DMO4*('Reference Baseline'!$F3-'[2]Key Inputs'!$L$17)))*'[3]WA-Com-Stata'!EFU4)</f>
        <v>273319.67475187883</v>
      </c>
      <c r="BB2">
        <f>((('[3]WA-Com-Stata'!BF4+('[2]Key Inputs'!$K$20*'[2]Key Inputs'!$K$17))+('[3]WA-Com-Stata'!ANR4*('Reference Baseline'!$F3-'[2]Key Inputs'!$K$17)))*'[3]WA-Com-Stata'!BGX4)+((('[3]WA-Com-Stata'!CAE4+('[2]Key Inputs'!$L$20*'[2]Key Inputs'!$L$17))+('[3]WA-Com-Stata'!DMP4*('Reference Baseline'!$F3-'[2]Key Inputs'!$L$17)))*'[3]WA-Com-Stata'!EFV4)</f>
        <v>278274.11969898752</v>
      </c>
      <c r="BC2">
        <f>((('[3]WA-Com-Stata'!BG4+('[2]Key Inputs'!$K$20*'[2]Key Inputs'!$K$17))+('[3]WA-Com-Stata'!ANS4*('Reference Baseline'!$F3-'[2]Key Inputs'!$K$17)))*'[3]WA-Com-Stata'!BGY4)+((('[3]WA-Com-Stata'!CAF4+('[2]Key Inputs'!$L$20*'[2]Key Inputs'!$L$17))+('[3]WA-Com-Stata'!DMQ4*('Reference Baseline'!$F3-'[2]Key Inputs'!$L$17)))*'[3]WA-Com-Stata'!EFW4)</f>
        <v>266091.5307945658</v>
      </c>
      <c r="BD2">
        <f>((('[3]WA-Com-Stata'!BH4+('[2]Key Inputs'!$K$20*'[2]Key Inputs'!$K$17))+('[3]WA-Com-Stata'!ANT4*('Reference Baseline'!$F3-'[2]Key Inputs'!$K$17)))*'[3]WA-Com-Stata'!BGZ4)+((('[3]WA-Com-Stata'!CAG4+('[2]Key Inputs'!$L$20*'[2]Key Inputs'!$L$17))+('[3]WA-Com-Stata'!DMR4*('Reference Baseline'!$F3-'[2]Key Inputs'!$L$17)))*'[3]WA-Com-Stata'!EFX4)</f>
        <v>269900.87668306299</v>
      </c>
      <c r="BE2">
        <f>((('[3]WA-Com-Stata'!BI4+('[2]Key Inputs'!$K$20*'[2]Key Inputs'!$K$17))+('[3]WA-Com-Stata'!ANU4*('Reference Baseline'!$F3-'[2]Key Inputs'!$K$17)))*'[3]WA-Com-Stata'!BHA4)+((('[3]WA-Com-Stata'!CAH4+('[2]Key Inputs'!$L$20*'[2]Key Inputs'!$L$17))+('[3]WA-Com-Stata'!DMS4*('Reference Baseline'!$F3-'[2]Key Inputs'!$L$17)))*'[3]WA-Com-Stata'!EFY4)</f>
        <v>266520.01997901115</v>
      </c>
      <c r="BF2">
        <f>((('[3]WA-Com-Stata'!BJ4+('[2]Key Inputs'!$K$20*'[2]Key Inputs'!$K$17))+('[3]WA-Com-Stata'!ANV4*('Reference Baseline'!$F3-'[2]Key Inputs'!$K$17)))*'[3]WA-Com-Stata'!BHB4)+((('[3]WA-Com-Stata'!CAI4+('[2]Key Inputs'!$L$20*'[2]Key Inputs'!$L$17))+('[3]WA-Com-Stata'!DMT4*('Reference Baseline'!$F3-'[2]Key Inputs'!$L$17)))*'[3]WA-Com-Stata'!EFZ4)</f>
        <v>276795.75564406737</v>
      </c>
      <c r="BG2">
        <f>((('[3]WA-Com-Stata'!BK4+('[2]Key Inputs'!$K$20*'[2]Key Inputs'!$K$17))+('[3]WA-Com-Stata'!ANW4*('Reference Baseline'!$F3-'[2]Key Inputs'!$K$17)))*'[3]WA-Com-Stata'!BHC4)+((('[3]WA-Com-Stata'!CAJ4+('[2]Key Inputs'!$L$20*'[2]Key Inputs'!$L$17))+('[3]WA-Com-Stata'!DMU4*('Reference Baseline'!$F3-'[2]Key Inputs'!$L$17)))*'[3]WA-Com-Stata'!EGA4)</f>
        <v>274258.15192705515</v>
      </c>
      <c r="BH2">
        <f>((('[3]WA-Com-Stata'!BL4+('[2]Key Inputs'!$K$20*'[2]Key Inputs'!$K$17))+('[3]WA-Com-Stata'!ANX4*('Reference Baseline'!$F3-'[2]Key Inputs'!$K$17)))*'[3]WA-Com-Stata'!BHD4)+((('[3]WA-Com-Stata'!CAK4+('[2]Key Inputs'!$L$20*'[2]Key Inputs'!$L$17))+('[3]WA-Com-Stata'!DMV4*('Reference Baseline'!$F3-'[2]Key Inputs'!$L$17)))*'[3]WA-Com-Stata'!EGB4)</f>
        <v>273231.46133786801</v>
      </c>
      <c r="BI2">
        <f>((('[3]WA-Com-Stata'!BM4+('[2]Key Inputs'!$K$20*'[2]Key Inputs'!$K$17))+('[3]WA-Com-Stata'!ANY4*('Reference Baseline'!$F3-'[2]Key Inputs'!$K$17)))*'[3]WA-Com-Stata'!BHE4)+((('[3]WA-Com-Stata'!CAL4+('[2]Key Inputs'!$L$20*'[2]Key Inputs'!$L$17))+('[3]WA-Com-Stata'!DMW4*('Reference Baseline'!$F3-'[2]Key Inputs'!$L$17)))*'[3]WA-Com-Stata'!EGC4)</f>
        <v>268907.98387393181</v>
      </c>
      <c r="BJ2">
        <f>((('[3]WA-Com-Stata'!BN4+('[2]Key Inputs'!$K$20*'[2]Key Inputs'!$K$17))+('[3]WA-Com-Stata'!ANZ4*('Reference Baseline'!$F3-'[2]Key Inputs'!$K$17)))*'[3]WA-Com-Stata'!BHF4)+((('[3]WA-Com-Stata'!CAM4+('[2]Key Inputs'!$L$20*'[2]Key Inputs'!$L$17))+('[3]WA-Com-Stata'!DMX4*('Reference Baseline'!$F3-'[2]Key Inputs'!$L$17)))*'[3]WA-Com-Stata'!EGD4)</f>
        <v>273901.32090414379</v>
      </c>
      <c r="BK2">
        <f>((('[3]WA-Com-Stata'!BO4+('[2]Key Inputs'!$K$20*'[2]Key Inputs'!$K$17))+('[3]WA-Com-Stata'!AOA4*('Reference Baseline'!$F3-'[2]Key Inputs'!$K$17)))*'[3]WA-Com-Stata'!BHG4)+((('[3]WA-Com-Stata'!CAN4+('[2]Key Inputs'!$L$20*'[2]Key Inputs'!$L$17))+('[3]WA-Com-Stata'!DMY4*('Reference Baseline'!$F3-'[2]Key Inputs'!$L$17)))*'[3]WA-Com-Stata'!EGE4)</f>
        <v>265724.80508735048</v>
      </c>
      <c r="BL2">
        <f>((('[3]WA-Com-Stata'!BP4+('[2]Key Inputs'!$K$20*'[2]Key Inputs'!$K$17))+('[3]WA-Com-Stata'!AOB4*('Reference Baseline'!$F3-'[2]Key Inputs'!$K$17)))*'[3]WA-Com-Stata'!BHH4)+((('[3]WA-Com-Stata'!CAO4+('[2]Key Inputs'!$L$20*'[2]Key Inputs'!$L$17))+('[3]WA-Com-Stata'!DMZ4*('Reference Baseline'!$F3-'[2]Key Inputs'!$L$17)))*'[3]WA-Com-Stata'!EGF4)</f>
        <v>272927.17407735344</v>
      </c>
      <c r="BM2">
        <f>((('[3]WA-Com-Stata'!BQ4+('[2]Key Inputs'!$K$20*'[2]Key Inputs'!$K$17))+('[3]WA-Com-Stata'!AOC4*('Reference Baseline'!$F3-'[2]Key Inputs'!$K$17)))*'[3]WA-Com-Stata'!BHI4)+((('[3]WA-Com-Stata'!CAP4+('[2]Key Inputs'!$L$20*'[2]Key Inputs'!$L$17))+('[3]WA-Com-Stata'!DNA4*('Reference Baseline'!$F3-'[2]Key Inputs'!$L$17)))*'[3]WA-Com-Stata'!EGG4)</f>
        <v>277882.18080176401</v>
      </c>
      <c r="BN2">
        <f>((('[3]WA-Com-Stata'!BR4+('[2]Key Inputs'!$K$20*'[2]Key Inputs'!$K$17))+('[3]WA-Com-Stata'!AOD4*('Reference Baseline'!$F3-'[2]Key Inputs'!$K$17)))*'[3]WA-Com-Stata'!BHJ4)+((('[3]WA-Com-Stata'!CAQ4+('[2]Key Inputs'!$L$20*'[2]Key Inputs'!$L$17))+('[3]WA-Com-Stata'!DNB4*('Reference Baseline'!$F3-'[2]Key Inputs'!$L$17)))*'[3]WA-Com-Stata'!EGH4)</f>
        <v>276075.36751463171</v>
      </c>
      <c r="BO2">
        <f>((('[3]WA-Com-Stata'!BS4+('[2]Key Inputs'!$K$20*'[2]Key Inputs'!$K$17))+('[3]WA-Com-Stata'!AOE4*('Reference Baseline'!$F3-'[2]Key Inputs'!$K$17)))*'[3]WA-Com-Stata'!BHK4)+((('[3]WA-Com-Stata'!CAR4+('[2]Key Inputs'!$L$20*'[2]Key Inputs'!$L$17))+('[3]WA-Com-Stata'!DNC4*('Reference Baseline'!$F3-'[2]Key Inputs'!$L$17)))*'[3]WA-Com-Stata'!EGI4)</f>
        <v>267004.4039097866</v>
      </c>
      <c r="BP2">
        <f>((('[3]WA-Com-Stata'!BT4+('[2]Key Inputs'!$K$20*'[2]Key Inputs'!$K$17))+('[3]WA-Com-Stata'!AOF4*('Reference Baseline'!$F3-'[2]Key Inputs'!$K$17)))*'[3]WA-Com-Stata'!BHL4)+((('[3]WA-Com-Stata'!CAS4+('[2]Key Inputs'!$L$20*'[2]Key Inputs'!$L$17))+('[3]WA-Com-Stata'!DND4*('Reference Baseline'!$F3-'[2]Key Inputs'!$L$17)))*'[3]WA-Com-Stata'!EGJ4)</f>
        <v>274651.68207872997</v>
      </c>
      <c r="BQ2">
        <f>((('[3]WA-Com-Stata'!BU4+('[2]Key Inputs'!$K$20*'[2]Key Inputs'!$K$17))+('[3]WA-Com-Stata'!AOG4*('Reference Baseline'!$F3-'[2]Key Inputs'!$K$17)))*'[3]WA-Com-Stata'!BHM4)+((('[3]WA-Com-Stata'!CAT4+('[2]Key Inputs'!$L$20*'[2]Key Inputs'!$L$17))+('[3]WA-Com-Stata'!DNE4*('Reference Baseline'!$F3-'[2]Key Inputs'!$L$17)))*'[3]WA-Com-Stata'!EGK4)</f>
        <v>276657.35871198238</v>
      </c>
      <c r="BR2">
        <f>((('[3]WA-Com-Stata'!BV4+('[2]Key Inputs'!$K$20*'[2]Key Inputs'!$K$17))+('[3]WA-Com-Stata'!AOH4*('Reference Baseline'!$F3-'[2]Key Inputs'!$K$17)))*'[3]WA-Com-Stata'!BHN4)+((('[3]WA-Com-Stata'!CAU4+('[2]Key Inputs'!$L$20*'[2]Key Inputs'!$L$17))+('[3]WA-Com-Stata'!DNF4*('Reference Baseline'!$F3-'[2]Key Inputs'!$L$17)))*'[3]WA-Com-Stata'!EGL4)</f>
        <v>267996.91268062714</v>
      </c>
      <c r="BS2">
        <f>((('[3]WA-Com-Stata'!BW4+('[2]Key Inputs'!$K$20*'[2]Key Inputs'!$K$17))+('[3]WA-Com-Stata'!AOI4*('Reference Baseline'!$F3-'[2]Key Inputs'!$K$17)))*'[3]WA-Com-Stata'!BHO4)+((('[3]WA-Com-Stata'!CAV4+('[2]Key Inputs'!$L$20*'[2]Key Inputs'!$L$17))+('[3]WA-Com-Stata'!DNG4*('Reference Baseline'!$F3-'[2]Key Inputs'!$L$17)))*'[3]WA-Com-Stata'!EGM4)</f>
        <v>267182.71098181646</v>
      </c>
      <c r="BT2">
        <f>((('[3]WA-Com-Stata'!BX4+('[2]Key Inputs'!$K$20*'[2]Key Inputs'!$K$17))+('[3]WA-Com-Stata'!AOJ4*('Reference Baseline'!$F3-'[2]Key Inputs'!$K$17)))*'[3]WA-Com-Stata'!BHP4)+((('[3]WA-Com-Stata'!CAW4+('[2]Key Inputs'!$L$20*'[2]Key Inputs'!$L$17))+('[3]WA-Com-Stata'!DNH4*('Reference Baseline'!$F3-'[2]Key Inputs'!$L$17)))*'[3]WA-Com-Stata'!EGN4)</f>
        <v>265305.57799001207</v>
      </c>
      <c r="BU2">
        <f>((('[3]WA-Com-Stata'!BY4+('[2]Key Inputs'!$K$20*'[2]Key Inputs'!$K$17))+('[3]WA-Com-Stata'!AOK4*('Reference Baseline'!$F3-'[2]Key Inputs'!$K$17)))*'[3]WA-Com-Stata'!BHQ4)+((('[3]WA-Com-Stata'!CAX4+('[2]Key Inputs'!$L$20*'[2]Key Inputs'!$L$17))+('[3]WA-Com-Stata'!DNI4*('Reference Baseline'!$F3-'[2]Key Inputs'!$L$17)))*'[3]WA-Com-Stata'!EGO4)</f>
        <v>271751.98003933515</v>
      </c>
      <c r="BV2">
        <f>((('[3]WA-Com-Stata'!BZ4+('[2]Key Inputs'!$K$20*'[2]Key Inputs'!$K$17))+('[3]WA-Com-Stata'!AOL4*('Reference Baseline'!$F3-'[2]Key Inputs'!$K$17)))*'[3]WA-Com-Stata'!BHR4)+((('[3]WA-Com-Stata'!CAY4+('[2]Key Inputs'!$L$20*'[2]Key Inputs'!$L$17))+('[3]WA-Com-Stata'!DNJ4*('Reference Baseline'!$F3-'[2]Key Inputs'!$L$17)))*'[3]WA-Com-Stata'!EGP4)</f>
        <v>274602.70457032003</v>
      </c>
      <c r="BW2">
        <f>((('[3]WA-Com-Stata'!CA4+('[2]Key Inputs'!$K$20*'[2]Key Inputs'!$K$17))+('[3]WA-Com-Stata'!AOM4*('Reference Baseline'!$F3-'[2]Key Inputs'!$K$17)))*'[3]WA-Com-Stata'!BHS4)+((('[3]WA-Com-Stata'!CAZ4+('[2]Key Inputs'!$L$20*'[2]Key Inputs'!$L$17))+('[3]WA-Com-Stata'!DNK4*('Reference Baseline'!$F3-'[2]Key Inputs'!$L$17)))*'[3]WA-Com-Stata'!EGQ4)</f>
        <v>279262.11223330908</v>
      </c>
      <c r="BX2">
        <f>((('[3]WA-Com-Stata'!CB4+('[2]Key Inputs'!$K$20*'[2]Key Inputs'!$K$17))+('[3]WA-Com-Stata'!AON4*('Reference Baseline'!$F3-'[2]Key Inputs'!$K$17)))*'[3]WA-Com-Stata'!BHT4)+((('[3]WA-Com-Stata'!CBA4+('[2]Key Inputs'!$L$20*'[2]Key Inputs'!$L$17))+('[3]WA-Com-Stata'!DNL4*('Reference Baseline'!$F3-'[2]Key Inputs'!$L$17)))*'[3]WA-Com-Stata'!EGR4)</f>
        <v>275376.17874896718</v>
      </c>
      <c r="BY2">
        <f>((('[3]WA-Com-Stata'!CC4+('[2]Key Inputs'!$K$20*'[2]Key Inputs'!$K$17))+('[3]WA-Com-Stata'!AOO4*('Reference Baseline'!$F3-'[2]Key Inputs'!$K$17)))*'[3]WA-Com-Stata'!BHU4)+((('[3]WA-Com-Stata'!CBB4+('[2]Key Inputs'!$L$20*'[2]Key Inputs'!$L$17))+('[3]WA-Com-Stata'!DNM4*('Reference Baseline'!$F3-'[2]Key Inputs'!$L$17)))*'[3]WA-Com-Stata'!EGS4)</f>
        <v>269321.3128296113</v>
      </c>
      <c r="BZ2">
        <f>((('[3]WA-Com-Stata'!CD4+('[2]Key Inputs'!$K$20*'[2]Key Inputs'!$K$17))+('[3]WA-Com-Stata'!AOP4*('Reference Baseline'!$F3-'[2]Key Inputs'!$K$17)))*'[3]WA-Com-Stata'!BHV4)+((('[3]WA-Com-Stata'!CBC4+('[2]Key Inputs'!$L$20*'[2]Key Inputs'!$L$17))+('[3]WA-Com-Stata'!DNN4*('Reference Baseline'!$F3-'[2]Key Inputs'!$L$17)))*'[3]WA-Com-Stata'!EGT4)</f>
        <v>272157.16452246578</v>
      </c>
      <c r="CA2">
        <f>((('[3]WA-Com-Stata'!CE4+('[2]Key Inputs'!$K$20*'[2]Key Inputs'!$K$17))+('[3]WA-Com-Stata'!AOQ4*('Reference Baseline'!$F3-'[2]Key Inputs'!$K$17)))*'[3]WA-Com-Stata'!BHW4)+((('[3]WA-Com-Stata'!CBD4+('[2]Key Inputs'!$L$20*'[2]Key Inputs'!$L$17))+('[3]WA-Com-Stata'!DNO4*('Reference Baseline'!$F3-'[2]Key Inputs'!$L$17)))*'[3]WA-Com-Stata'!EGU4)</f>
        <v>271807.7659852794</v>
      </c>
      <c r="CB2">
        <f>((('[3]WA-Com-Stata'!CF4+('[2]Key Inputs'!$K$20*'[2]Key Inputs'!$K$17))+('[3]WA-Com-Stata'!AOR4*('Reference Baseline'!$F3-'[2]Key Inputs'!$K$17)))*'[3]WA-Com-Stata'!BHX4)+((('[3]WA-Com-Stata'!CBE4+('[2]Key Inputs'!$L$20*'[2]Key Inputs'!$L$17))+('[3]WA-Com-Stata'!DNP4*('Reference Baseline'!$F3-'[2]Key Inputs'!$L$17)))*'[3]WA-Com-Stata'!EGV4)</f>
        <v>275696.30962222471</v>
      </c>
      <c r="CC2">
        <f>((('[3]WA-Com-Stata'!CG4+('[2]Key Inputs'!$K$20*'[2]Key Inputs'!$K$17))+('[3]WA-Com-Stata'!AOS4*('Reference Baseline'!$F3-'[2]Key Inputs'!$K$17)))*'[3]WA-Com-Stata'!BHY4)+((('[3]WA-Com-Stata'!CBF4+('[2]Key Inputs'!$L$20*'[2]Key Inputs'!$L$17))+('[3]WA-Com-Stata'!DNQ4*('Reference Baseline'!$F3-'[2]Key Inputs'!$L$17)))*'[3]WA-Com-Stata'!EGW4)</f>
        <v>274676.87246574217</v>
      </c>
      <c r="CD2">
        <f>((('[3]WA-Com-Stata'!CH4+('[2]Key Inputs'!$K$20*'[2]Key Inputs'!$K$17))+('[3]WA-Com-Stata'!AOT4*('Reference Baseline'!$F3-'[2]Key Inputs'!$K$17)))*'[3]WA-Com-Stata'!BHZ4)+((('[3]WA-Com-Stata'!CBG4+('[2]Key Inputs'!$L$20*'[2]Key Inputs'!$L$17))+('[3]WA-Com-Stata'!DNR4*('Reference Baseline'!$F3-'[2]Key Inputs'!$L$17)))*'[3]WA-Com-Stata'!EGX4)</f>
        <v>273034.11439647194</v>
      </c>
      <c r="CE2">
        <f>((('[3]WA-Com-Stata'!CI4+('[2]Key Inputs'!$K$20*'[2]Key Inputs'!$K$17))+('[3]WA-Com-Stata'!AOU4*('Reference Baseline'!$F3-'[2]Key Inputs'!$K$17)))*'[3]WA-Com-Stata'!BIA4)+((('[3]WA-Com-Stata'!CBH4+('[2]Key Inputs'!$L$20*'[2]Key Inputs'!$L$17))+('[3]WA-Com-Stata'!DNS4*('Reference Baseline'!$F3-'[2]Key Inputs'!$L$17)))*'[3]WA-Com-Stata'!EGY4)</f>
        <v>271190.99333176942</v>
      </c>
      <c r="CF2">
        <f>((('[3]WA-Com-Stata'!CJ4+('[2]Key Inputs'!$K$20*'[2]Key Inputs'!$K$17))+('[3]WA-Com-Stata'!AOV4*('Reference Baseline'!$F3-'[2]Key Inputs'!$K$17)))*'[3]WA-Com-Stata'!BIB4)+((('[3]WA-Com-Stata'!CBI4+('[2]Key Inputs'!$L$20*'[2]Key Inputs'!$L$17))+('[3]WA-Com-Stata'!DNT4*('Reference Baseline'!$F3-'[2]Key Inputs'!$L$17)))*'[3]WA-Com-Stata'!EGZ4)</f>
        <v>274703.06527540297</v>
      </c>
      <c r="CG2">
        <f>((('[3]WA-Com-Stata'!CK4+('[2]Key Inputs'!$K$20*'[2]Key Inputs'!$K$17))+('[3]WA-Com-Stata'!AOW4*('Reference Baseline'!$F3-'[2]Key Inputs'!$K$17)))*'[3]WA-Com-Stata'!BIC4)+((('[3]WA-Com-Stata'!CBJ4+('[2]Key Inputs'!$L$20*'[2]Key Inputs'!$L$17))+('[3]WA-Com-Stata'!DNU4*('Reference Baseline'!$F3-'[2]Key Inputs'!$L$17)))*'[3]WA-Com-Stata'!EHA4)</f>
        <v>276555.98390382685</v>
      </c>
      <c r="CH2">
        <f>((('[3]WA-Com-Stata'!CL4+('[2]Key Inputs'!$K$20*'[2]Key Inputs'!$K$17))+('[3]WA-Com-Stata'!AOX4*('Reference Baseline'!$F3-'[2]Key Inputs'!$K$17)))*'[3]WA-Com-Stata'!BID4)+((('[3]WA-Com-Stata'!CBK4+('[2]Key Inputs'!$L$20*'[2]Key Inputs'!$L$17))+('[3]WA-Com-Stata'!DNV4*('Reference Baseline'!$F3-'[2]Key Inputs'!$L$17)))*'[3]WA-Com-Stata'!EHB4)</f>
        <v>271170.8614118793</v>
      </c>
      <c r="CI2">
        <f>((('[3]WA-Com-Stata'!CM4+('[2]Key Inputs'!$K$20*'[2]Key Inputs'!$K$17))+('[3]WA-Com-Stata'!AOY4*('Reference Baseline'!$F3-'[2]Key Inputs'!$K$17)))*'[3]WA-Com-Stata'!BIE4)+((('[3]WA-Com-Stata'!CBL4+('[2]Key Inputs'!$L$20*'[2]Key Inputs'!$L$17))+('[3]WA-Com-Stata'!DNW4*('Reference Baseline'!$F3-'[2]Key Inputs'!$L$17)))*'[3]WA-Com-Stata'!EHC4)</f>
        <v>273874.31077877461</v>
      </c>
      <c r="CJ2">
        <f>((('[3]WA-Com-Stata'!CN4+('[2]Key Inputs'!$K$20*'[2]Key Inputs'!$K$17))+('[3]WA-Com-Stata'!AOZ4*('Reference Baseline'!$F3-'[2]Key Inputs'!$K$17)))*'[3]WA-Com-Stata'!BIF4)+((('[3]WA-Com-Stata'!CBM4+('[2]Key Inputs'!$L$20*'[2]Key Inputs'!$L$17))+('[3]WA-Com-Stata'!DNX4*('Reference Baseline'!$F3-'[2]Key Inputs'!$L$17)))*'[3]WA-Com-Stata'!EHD4)</f>
        <v>270158.22902051092</v>
      </c>
      <c r="CK2">
        <f>((('[3]WA-Com-Stata'!CO4+('[2]Key Inputs'!$K$20*'[2]Key Inputs'!$K$17))+('[3]WA-Com-Stata'!APA4*('Reference Baseline'!$F3-'[2]Key Inputs'!$K$17)))*'[3]WA-Com-Stata'!BIG4)+((('[3]WA-Com-Stata'!CBN4+('[2]Key Inputs'!$L$20*'[2]Key Inputs'!$L$17))+('[3]WA-Com-Stata'!DNY4*('Reference Baseline'!$F3-'[2]Key Inputs'!$L$17)))*'[3]WA-Com-Stata'!EHE4)</f>
        <v>269777.40463899745</v>
      </c>
      <c r="CL2">
        <f>((('[3]WA-Com-Stata'!CP4+('[2]Key Inputs'!$K$20*'[2]Key Inputs'!$K$17))+('[3]WA-Com-Stata'!APB4*('Reference Baseline'!$F3-'[2]Key Inputs'!$K$17)))*'[3]WA-Com-Stata'!BIH4)+((('[3]WA-Com-Stata'!CBO4+('[2]Key Inputs'!$L$20*'[2]Key Inputs'!$L$17))+('[3]WA-Com-Stata'!DNZ4*('Reference Baseline'!$F3-'[2]Key Inputs'!$L$17)))*'[3]WA-Com-Stata'!EHF4)</f>
        <v>267011.63321112236</v>
      </c>
      <c r="CM2">
        <f>((('[3]WA-Com-Stata'!CQ4+('[2]Key Inputs'!$K$20*'[2]Key Inputs'!$K$17))+('[3]WA-Com-Stata'!APC4*('Reference Baseline'!$F3-'[2]Key Inputs'!$K$17)))*'[3]WA-Com-Stata'!BII4)+((('[3]WA-Com-Stata'!CBP4+('[2]Key Inputs'!$L$20*'[2]Key Inputs'!$L$17))+('[3]WA-Com-Stata'!DOA4*('Reference Baseline'!$F3-'[2]Key Inputs'!$L$17)))*'[3]WA-Com-Stata'!EHG4)</f>
        <v>275643.22537416313</v>
      </c>
      <c r="CN2">
        <f>((('[3]WA-Com-Stata'!CR4+('[2]Key Inputs'!$K$20*'[2]Key Inputs'!$K$17))+('[3]WA-Com-Stata'!APD4*('Reference Baseline'!$F3-'[2]Key Inputs'!$K$17)))*'[3]WA-Com-Stata'!BIJ4)+((('[3]WA-Com-Stata'!CBQ4+('[2]Key Inputs'!$L$20*'[2]Key Inputs'!$L$17))+('[3]WA-Com-Stata'!DOB4*('Reference Baseline'!$F3-'[2]Key Inputs'!$L$17)))*'[3]WA-Com-Stata'!EHH4)</f>
        <v>276341.94380026584</v>
      </c>
      <c r="CO2">
        <f>((('[3]WA-Com-Stata'!CS4+('[2]Key Inputs'!$K$20*'[2]Key Inputs'!$K$17))+('[3]WA-Com-Stata'!APE4*('Reference Baseline'!$F3-'[2]Key Inputs'!$K$17)))*'[3]WA-Com-Stata'!BIK4)+((('[3]WA-Com-Stata'!CBR4+('[2]Key Inputs'!$L$20*'[2]Key Inputs'!$L$17))+('[3]WA-Com-Stata'!DOC4*('Reference Baseline'!$F3-'[2]Key Inputs'!$L$17)))*'[3]WA-Com-Stata'!EHI4)</f>
        <v>273927.11203675915</v>
      </c>
      <c r="CP2">
        <f>((('[3]WA-Com-Stata'!CT4+('[2]Key Inputs'!$K$20*'[2]Key Inputs'!$K$17))+('[3]WA-Com-Stata'!APF4*('Reference Baseline'!$F3-'[2]Key Inputs'!$K$17)))*'[3]WA-Com-Stata'!BIL4)+((('[3]WA-Com-Stata'!CBS4+('[2]Key Inputs'!$L$20*'[2]Key Inputs'!$L$17))+('[3]WA-Com-Stata'!DOD4*('Reference Baseline'!$F3-'[2]Key Inputs'!$L$17)))*'[3]WA-Com-Stata'!EHJ4)</f>
        <v>267026.397985499</v>
      </c>
      <c r="CQ2">
        <f>((('[3]WA-Com-Stata'!CU4+('[2]Key Inputs'!$K$20*'[2]Key Inputs'!$K$17))+('[3]WA-Com-Stata'!APG4*('Reference Baseline'!$F3-'[2]Key Inputs'!$K$17)))*'[3]WA-Com-Stata'!BIM4)+((('[3]WA-Com-Stata'!CBT4+('[2]Key Inputs'!$L$20*'[2]Key Inputs'!$L$17))+('[3]WA-Com-Stata'!DOE4*('Reference Baseline'!$F3-'[2]Key Inputs'!$L$17)))*'[3]WA-Com-Stata'!EHK4)</f>
        <v>276824.62147989852</v>
      </c>
      <c r="CR2">
        <f>((('[3]WA-Com-Stata'!CV4+('[2]Key Inputs'!$K$20*'[2]Key Inputs'!$K$17))+('[3]WA-Com-Stata'!APH4*('Reference Baseline'!$F3-'[2]Key Inputs'!$K$17)))*'[3]WA-Com-Stata'!BIN4)+((('[3]WA-Com-Stata'!CBU4+('[2]Key Inputs'!$L$20*'[2]Key Inputs'!$L$17))+('[3]WA-Com-Stata'!DOF4*('Reference Baseline'!$F3-'[2]Key Inputs'!$L$17)))*'[3]WA-Com-Stata'!EHL4)</f>
        <v>273681.94414074067</v>
      </c>
      <c r="CS2">
        <f>((('[3]WA-Com-Stata'!CW4+('[2]Key Inputs'!$K$20*'[2]Key Inputs'!$K$17))+('[3]WA-Com-Stata'!API4*('Reference Baseline'!$F3-'[2]Key Inputs'!$K$17)))*'[3]WA-Com-Stata'!BIO4)+((('[3]WA-Com-Stata'!CBV4+('[2]Key Inputs'!$L$20*'[2]Key Inputs'!$L$17))+('[3]WA-Com-Stata'!DOG4*('Reference Baseline'!$F3-'[2]Key Inputs'!$L$17)))*'[3]WA-Com-Stata'!EHM4)</f>
        <v>271492.98986364133</v>
      </c>
      <c r="CT2">
        <f>((('[3]WA-Com-Stata'!CX4+('[2]Key Inputs'!$K$20*'[2]Key Inputs'!$K$17))+('[3]WA-Com-Stata'!APJ4*('Reference Baseline'!$F3-'[2]Key Inputs'!$K$17)))*'[3]WA-Com-Stata'!BIP4)+((('[3]WA-Com-Stata'!CBW4+('[2]Key Inputs'!$L$20*'[2]Key Inputs'!$L$17))+('[3]WA-Com-Stata'!DOH4*('Reference Baseline'!$F3-'[2]Key Inputs'!$L$17)))*'[3]WA-Com-Stata'!EHN4)</f>
        <v>268210.21660621348</v>
      </c>
      <c r="CU2">
        <f>((('[3]WA-Com-Stata'!CY4+('[2]Key Inputs'!$K$20*'[2]Key Inputs'!$K$17))+('[3]WA-Com-Stata'!APK4*('Reference Baseline'!$F3-'[2]Key Inputs'!$K$17)))*'[3]WA-Com-Stata'!BIQ4)+((('[3]WA-Com-Stata'!CBX4+('[2]Key Inputs'!$L$20*'[2]Key Inputs'!$L$17))+('[3]WA-Com-Stata'!DOI4*('Reference Baseline'!$F3-'[2]Key Inputs'!$L$17)))*'[3]WA-Com-Stata'!EHO4)</f>
        <v>274595.62393103639</v>
      </c>
      <c r="CV2">
        <f>((('[3]WA-Com-Stata'!CZ4+('[2]Key Inputs'!$K$20*'[2]Key Inputs'!$K$17))+('[3]WA-Com-Stata'!APL4*('Reference Baseline'!$F3-'[2]Key Inputs'!$K$17)))*'[3]WA-Com-Stata'!BIR4)+((('[3]WA-Com-Stata'!CBY4+('[2]Key Inputs'!$L$20*'[2]Key Inputs'!$L$17))+('[3]WA-Com-Stata'!DOJ4*('Reference Baseline'!$F3-'[2]Key Inputs'!$L$17)))*'[3]WA-Com-Stata'!EHP4)</f>
        <v>265855.4372558365</v>
      </c>
      <c r="CW2">
        <f>((('[3]WA-Com-Stata'!DA4+('[2]Key Inputs'!$K$20*'[2]Key Inputs'!$K$17))+('[3]WA-Com-Stata'!APM4*('Reference Baseline'!$F3-'[2]Key Inputs'!$K$17)))*'[3]WA-Com-Stata'!BIS4)+((('[3]WA-Com-Stata'!CBZ4+('[2]Key Inputs'!$L$20*'[2]Key Inputs'!$L$17))+('[3]WA-Com-Stata'!DOK4*('Reference Baseline'!$F3-'[2]Key Inputs'!$L$17)))*'[3]WA-Com-Stata'!EHQ4)</f>
        <v>272755.86355434702</v>
      </c>
      <c r="CX2">
        <f>((('[3]WA-Com-Stata'!DB4+('[2]Key Inputs'!$K$20*'[2]Key Inputs'!$K$17))+('[3]WA-Com-Stata'!APN4*('Reference Baseline'!$F3-'[2]Key Inputs'!$K$17)))*'[3]WA-Com-Stata'!BIT4)+((('[3]WA-Com-Stata'!CCA4+('[2]Key Inputs'!$L$20*'[2]Key Inputs'!$L$17))+('[3]WA-Com-Stata'!DOL4*('Reference Baseline'!$F3-'[2]Key Inputs'!$L$17)))*'[3]WA-Com-Stata'!EHR4)</f>
        <v>269835.4921611686</v>
      </c>
      <c r="CY2">
        <f>((('[3]WA-Com-Stata'!DC4+('[2]Key Inputs'!$K$20*'[2]Key Inputs'!$K$17))+('[3]WA-Com-Stata'!APO4*('Reference Baseline'!$F3-'[2]Key Inputs'!$K$17)))*'[3]WA-Com-Stata'!BIU4)+((('[3]WA-Com-Stata'!CCB4+('[2]Key Inputs'!$L$20*'[2]Key Inputs'!$L$17))+('[3]WA-Com-Stata'!DOM4*('Reference Baseline'!$F3-'[2]Key Inputs'!$L$17)))*'[3]WA-Com-Stata'!EHS4)</f>
        <v>269727.77153827238</v>
      </c>
      <c r="CZ2">
        <f>((('[3]WA-Com-Stata'!DD4+('[2]Key Inputs'!$K$20*'[2]Key Inputs'!$K$17))+('[3]WA-Com-Stata'!APP4*('Reference Baseline'!$F3-'[2]Key Inputs'!$K$17)))*'[3]WA-Com-Stata'!BIV4)+((('[3]WA-Com-Stata'!CCC4+('[2]Key Inputs'!$L$20*'[2]Key Inputs'!$L$17))+('[3]WA-Com-Stata'!DON4*('Reference Baseline'!$F3-'[2]Key Inputs'!$L$17)))*'[3]WA-Com-Stata'!EHT4)</f>
        <v>267555.67568341462</v>
      </c>
      <c r="DA2">
        <f>((('[3]WA-Com-Stata'!DE4+('[2]Key Inputs'!$K$20*'[2]Key Inputs'!$K$17))+('[3]WA-Com-Stata'!APQ4*('Reference Baseline'!$F3-'[2]Key Inputs'!$K$17)))*'[3]WA-Com-Stata'!BIW4)+((('[3]WA-Com-Stata'!CCD4+('[2]Key Inputs'!$L$20*'[2]Key Inputs'!$L$17))+('[3]WA-Com-Stata'!DOO4*('Reference Baseline'!$F3-'[2]Key Inputs'!$L$17)))*'[3]WA-Com-Stata'!EHU4)</f>
        <v>268672.47966338438</v>
      </c>
      <c r="DB2">
        <f>((('[3]WA-Com-Stata'!DF4+('[2]Key Inputs'!$K$20*'[2]Key Inputs'!$K$17))+('[3]WA-Com-Stata'!APR4*('Reference Baseline'!$F3-'[2]Key Inputs'!$K$17)))*'[3]WA-Com-Stata'!BIX4)+((('[3]WA-Com-Stata'!CCE4+('[2]Key Inputs'!$L$20*'[2]Key Inputs'!$L$17))+('[3]WA-Com-Stata'!DOP4*('Reference Baseline'!$F3-'[2]Key Inputs'!$L$17)))*'[3]WA-Com-Stata'!EHV4)</f>
        <v>265621.99958231737</v>
      </c>
      <c r="DC2">
        <f>((('[3]WA-Com-Stata'!DG4+('[2]Key Inputs'!$K$20*'[2]Key Inputs'!$K$17))+('[3]WA-Com-Stata'!APS4*('Reference Baseline'!$F3-'[2]Key Inputs'!$K$17)))*'[3]WA-Com-Stata'!BIY4)+((('[3]WA-Com-Stata'!CCF4+('[2]Key Inputs'!$L$20*'[2]Key Inputs'!$L$17))+('[3]WA-Com-Stata'!DOQ4*('Reference Baseline'!$F3-'[2]Key Inputs'!$L$17)))*'[3]WA-Com-Stata'!EHW4)</f>
        <v>266196.86223733332</v>
      </c>
      <c r="DD2">
        <f>((('[3]WA-Com-Stata'!DH4+('[2]Key Inputs'!$K$20*'[2]Key Inputs'!$K$17))+('[3]WA-Com-Stata'!APT4*('Reference Baseline'!$F3-'[2]Key Inputs'!$K$17)))*'[3]WA-Com-Stata'!BIZ4)+((('[3]WA-Com-Stata'!CCG4+('[2]Key Inputs'!$L$20*'[2]Key Inputs'!$L$17))+('[3]WA-Com-Stata'!DOR4*('Reference Baseline'!$F3-'[2]Key Inputs'!$L$17)))*'[3]WA-Com-Stata'!EHX4)</f>
        <v>262949.47606123786</v>
      </c>
      <c r="DE2">
        <f>((('[3]WA-Com-Stata'!DI4+('[2]Key Inputs'!$K$20*'[2]Key Inputs'!$K$17))+('[3]WA-Com-Stata'!APU4*('Reference Baseline'!$F3-'[2]Key Inputs'!$K$17)))*'[3]WA-Com-Stata'!BJA4)+((('[3]WA-Com-Stata'!CCH4+('[2]Key Inputs'!$L$20*'[2]Key Inputs'!$L$17))+('[3]WA-Com-Stata'!DOS4*('Reference Baseline'!$F3-'[2]Key Inputs'!$L$17)))*'[3]WA-Com-Stata'!EHY4)</f>
        <v>271925.30063347123</v>
      </c>
      <c r="DF2">
        <f>((('[3]WA-Com-Stata'!DJ4+('[2]Key Inputs'!$K$20*'[2]Key Inputs'!$K$17))+('[3]WA-Com-Stata'!APV4*('Reference Baseline'!$F3-'[2]Key Inputs'!$K$17)))*'[3]WA-Com-Stata'!BJB4)+((('[3]WA-Com-Stata'!CCI4+('[2]Key Inputs'!$L$20*'[2]Key Inputs'!$L$17))+('[3]WA-Com-Stata'!DOT4*('Reference Baseline'!$F3-'[2]Key Inputs'!$L$17)))*'[3]WA-Com-Stata'!EHZ4)</f>
        <v>274045.62810424721</v>
      </c>
      <c r="DG2">
        <f>((('[3]WA-Com-Stata'!DK4+('[2]Key Inputs'!$K$20*'[2]Key Inputs'!$K$17))+('[3]WA-Com-Stata'!APW4*('Reference Baseline'!$F3-'[2]Key Inputs'!$K$17)))*'[3]WA-Com-Stata'!BJC4)+((('[3]WA-Com-Stata'!CCJ4+('[2]Key Inputs'!$L$20*'[2]Key Inputs'!$L$17))+('[3]WA-Com-Stata'!DOU4*('Reference Baseline'!$F3-'[2]Key Inputs'!$L$17)))*'[3]WA-Com-Stata'!EIA4)</f>
        <v>270890.89006948745</v>
      </c>
      <c r="DH2">
        <f>((('[3]WA-Com-Stata'!DL4+('[2]Key Inputs'!$K$20*'[2]Key Inputs'!$K$17))+('[3]WA-Com-Stata'!APX4*('Reference Baseline'!$F3-'[2]Key Inputs'!$K$17)))*'[3]WA-Com-Stata'!BJD4)+((('[3]WA-Com-Stata'!CCK4+('[2]Key Inputs'!$L$20*'[2]Key Inputs'!$L$17))+('[3]WA-Com-Stata'!DOV4*('Reference Baseline'!$F3-'[2]Key Inputs'!$L$17)))*'[3]WA-Com-Stata'!EIB4)</f>
        <v>277020.60575982917</v>
      </c>
      <c r="DI2">
        <f>((('[3]WA-Com-Stata'!DM4+('[2]Key Inputs'!$K$20*'[2]Key Inputs'!$K$17))+('[3]WA-Com-Stata'!APY4*('Reference Baseline'!$F3-'[2]Key Inputs'!$K$17)))*'[3]WA-Com-Stata'!BJE4)+((('[3]WA-Com-Stata'!CCL4+('[2]Key Inputs'!$L$20*'[2]Key Inputs'!$L$17))+('[3]WA-Com-Stata'!DOW4*('Reference Baseline'!$F3-'[2]Key Inputs'!$L$17)))*'[3]WA-Com-Stata'!EIC4)</f>
        <v>268989.12539898191</v>
      </c>
      <c r="DJ2">
        <f>((('[3]WA-Com-Stata'!DN4+('[2]Key Inputs'!$K$20*'[2]Key Inputs'!$K$17))+('[3]WA-Com-Stata'!APZ4*('Reference Baseline'!$F3-'[2]Key Inputs'!$K$17)))*'[3]WA-Com-Stata'!BJF4)+((('[3]WA-Com-Stata'!CCM4+('[2]Key Inputs'!$L$20*'[2]Key Inputs'!$L$17))+('[3]WA-Com-Stata'!DOX4*('Reference Baseline'!$F3-'[2]Key Inputs'!$L$17)))*'[3]WA-Com-Stata'!EID4)</f>
        <v>271886.9367555856</v>
      </c>
      <c r="DK2">
        <f>((('[3]WA-Com-Stata'!DO4+('[2]Key Inputs'!$K$20*'[2]Key Inputs'!$K$17))+('[3]WA-Com-Stata'!AQA4*('Reference Baseline'!$F3-'[2]Key Inputs'!$K$17)))*'[3]WA-Com-Stata'!BJG4)+((('[3]WA-Com-Stata'!CCN4+('[2]Key Inputs'!$L$20*'[2]Key Inputs'!$L$17))+('[3]WA-Com-Stata'!DOY4*('Reference Baseline'!$F3-'[2]Key Inputs'!$L$17)))*'[3]WA-Com-Stata'!EIE4)</f>
        <v>270855.21966932481</v>
      </c>
      <c r="DL2">
        <f>((('[3]WA-Com-Stata'!DP4+('[2]Key Inputs'!$K$20*'[2]Key Inputs'!$K$17))+('[3]WA-Com-Stata'!AQB4*('Reference Baseline'!$F3-'[2]Key Inputs'!$K$17)))*'[3]WA-Com-Stata'!BJH4)+((('[3]WA-Com-Stata'!CCO4+('[2]Key Inputs'!$L$20*'[2]Key Inputs'!$L$17))+('[3]WA-Com-Stata'!DOZ4*('Reference Baseline'!$F3-'[2]Key Inputs'!$L$17)))*'[3]WA-Com-Stata'!EIF4)</f>
        <v>271229.43198862014</v>
      </c>
      <c r="DM2">
        <f>((('[3]WA-Com-Stata'!DQ4+('[2]Key Inputs'!$K$20*'[2]Key Inputs'!$K$17))+('[3]WA-Com-Stata'!AQC4*('Reference Baseline'!$F3-'[2]Key Inputs'!$K$17)))*'[3]WA-Com-Stata'!BJI4)+((('[3]WA-Com-Stata'!CCP4+('[2]Key Inputs'!$L$20*'[2]Key Inputs'!$L$17))+('[3]WA-Com-Stata'!DPA4*('Reference Baseline'!$F3-'[2]Key Inputs'!$L$17)))*'[3]WA-Com-Stata'!EIG4)</f>
        <v>274859.16245623579</v>
      </c>
      <c r="DN2">
        <f>((('[3]WA-Com-Stata'!DR4+('[2]Key Inputs'!$K$20*'[2]Key Inputs'!$K$17))+('[3]WA-Com-Stata'!AQD4*('Reference Baseline'!$F3-'[2]Key Inputs'!$K$17)))*'[3]WA-Com-Stata'!BJJ4)+((('[3]WA-Com-Stata'!CCQ4+('[2]Key Inputs'!$L$20*'[2]Key Inputs'!$L$17))+('[3]WA-Com-Stata'!DPB4*('Reference Baseline'!$F3-'[2]Key Inputs'!$L$17)))*'[3]WA-Com-Stata'!EIH4)</f>
        <v>274670.62899559818</v>
      </c>
      <c r="DO2">
        <f>((('[3]WA-Com-Stata'!DS4+('[2]Key Inputs'!$K$20*'[2]Key Inputs'!$K$17))+('[3]WA-Com-Stata'!AQE4*('Reference Baseline'!$F3-'[2]Key Inputs'!$K$17)))*'[3]WA-Com-Stata'!BJK4)+((('[3]WA-Com-Stata'!CCR4+('[2]Key Inputs'!$L$20*'[2]Key Inputs'!$L$17))+('[3]WA-Com-Stata'!DPC4*('Reference Baseline'!$F3-'[2]Key Inputs'!$L$17)))*'[3]WA-Com-Stata'!EII4)</f>
        <v>278529.41126539384</v>
      </c>
      <c r="DP2">
        <f>((('[3]WA-Com-Stata'!DT4+('[2]Key Inputs'!$K$20*'[2]Key Inputs'!$K$17))+('[3]WA-Com-Stata'!AQF4*('Reference Baseline'!$F3-'[2]Key Inputs'!$K$17)))*'[3]WA-Com-Stata'!BJL4)+((('[3]WA-Com-Stata'!CCS4+('[2]Key Inputs'!$L$20*'[2]Key Inputs'!$L$17))+('[3]WA-Com-Stata'!DPD4*('Reference Baseline'!$F3-'[2]Key Inputs'!$L$17)))*'[3]WA-Com-Stata'!EIJ4)</f>
        <v>266244.53127078788</v>
      </c>
      <c r="DQ2">
        <f>((('[3]WA-Com-Stata'!DU4+('[2]Key Inputs'!$K$20*'[2]Key Inputs'!$K$17))+('[3]WA-Com-Stata'!AQG4*('Reference Baseline'!$F3-'[2]Key Inputs'!$K$17)))*'[3]WA-Com-Stata'!BJM4)+((('[3]WA-Com-Stata'!CCT4+('[2]Key Inputs'!$L$20*'[2]Key Inputs'!$L$17))+('[3]WA-Com-Stata'!DPE4*('Reference Baseline'!$F3-'[2]Key Inputs'!$L$17)))*'[3]WA-Com-Stata'!EIK4)</f>
        <v>268372.74053613492</v>
      </c>
      <c r="DR2">
        <f>((('[3]WA-Com-Stata'!DV4+('[2]Key Inputs'!$K$20*'[2]Key Inputs'!$K$17))+('[3]WA-Com-Stata'!AQH4*('Reference Baseline'!$F3-'[2]Key Inputs'!$K$17)))*'[3]WA-Com-Stata'!BJN4)+((('[3]WA-Com-Stata'!CCU4+('[2]Key Inputs'!$L$20*'[2]Key Inputs'!$L$17))+('[3]WA-Com-Stata'!DPF4*('Reference Baseline'!$F3-'[2]Key Inputs'!$L$17)))*'[3]WA-Com-Stata'!EIL4)</f>
        <v>268823.96073429217</v>
      </c>
      <c r="DS2">
        <f>((('[3]WA-Com-Stata'!DW4+('[2]Key Inputs'!$K$20*'[2]Key Inputs'!$K$17))+('[3]WA-Com-Stata'!AQI4*('Reference Baseline'!$F3-'[2]Key Inputs'!$K$17)))*'[3]WA-Com-Stata'!BJO4)+((('[3]WA-Com-Stata'!CCV4+('[2]Key Inputs'!$L$20*'[2]Key Inputs'!$L$17))+('[3]WA-Com-Stata'!DPG4*('Reference Baseline'!$F3-'[2]Key Inputs'!$L$17)))*'[3]WA-Com-Stata'!EIM4)</f>
        <v>274068.56683882279</v>
      </c>
      <c r="DT2">
        <f>((('[3]WA-Com-Stata'!DX4+('[2]Key Inputs'!$K$20*'[2]Key Inputs'!$K$17))+('[3]WA-Com-Stata'!AQJ4*('Reference Baseline'!$F3-'[2]Key Inputs'!$K$17)))*'[3]WA-Com-Stata'!BJP4)+((('[3]WA-Com-Stata'!CCW4+('[2]Key Inputs'!$L$20*'[2]Key Inputs'!$L$17))+('[3]WA-Com-Stata'!DPH4*('Reference Baseline'!$F3-'[2]Key Inputs'!$L$17)))*'[3]WA-Com-Stata'!EIN4)</f>
        <v>264750.17621792597</v>
      </c>
      <c r="DU2">
        <f>((('[3]WA-Com-Stata'!DY4+('[2]Key Inputs'!$K$20*'[2]Key Inputs'!$K$17))+('[3]WA-Com-Stata'!AQK4*('Reference Baseline'!$F3-'[2]Key Inputs'!$K$17)))*'[3]WA-Com-Stata'!BJQ4)+((('[3]WA-Com-Stata'!CCX4+('[2]Key Inputs'!$L$20*'[2]Key Inputs'!$L$17))+('[3]WA-Com-Stata'!DPI4*('Reference Baseline'!$F3-'[2]Key Inputs'!$L$17)))*'[3]WA-Com-Stata'!EIO4)</f>
        <v>267877.69330651977</v>
      </c>
      <c r="DV2">
        <f>((('[3]WA-Com-Stata'!DZ4+('[2]Key Inputs'!$K$20*'[2]Key Inputs'!$K$17))+('[3]WA-Com-Stata'!AQL4*('Reference Baseline'!$F3-'[2]Key Inputs'!$K$17)))*'[3]WA-Com-Stata'!BJR4)+((('[3]WA-Com-Stata'!CCY4+('[2]Key Inputs'!$L$20*'[2]Key Inputs'!$L$17))+('[3]WA-Com-Stata'!DPJ4*('Reference Baseline'!$F3-'[2]Key Inputs'!$L$17)))*'[3]WA-Com-Stata'!EIP4)</f>
        <v>279283.27109336137</v>
      </c>
      <c r="DW2">
        <f>((('[3]WA-Com-Stata'!EA4+('[2]Key Inputs'!$K$20*'[2]Key Inputs'!$K$17))+('[3]WA-Com-Stata'!AQM4*('Reference Baseline'!$F3-'[2]Key Inputs'!$K$17)))*'[3]WA-Com-Stata'!BJS4)+((('[3]WA-Com-Stata'!CCZ4+('[2]Key Inputs'!$L$20*'[2]Key Inputs'!$L$17))+('[3]WA-Com-Stata'!DPK4*('Reference Baseline'!$F3-'[2]Key Inputs'!$L$17)))*'[3]WA-Com-Stata'!EIQ4)</f>
        <v>278559.01495977602</v>
      </c>
      <c r="DX2">
        <f>((('[3]WA-Com-Stata'!EB4+('[2]Key Inputs'!$K$20*'[2]Key Inputs'!$K$17))+('[3]WA-Com-Stata'!AQN4*('Reference Baseline'!$F3-'[2]Key Inputs'!$K$17)))*'[3]WA-Com-Stata'!BJT4)+((('[3]WA-Com-Stata'!CDA4+('[2]Key Inputs'!$L$20*'[2]Key Inputs'!$L$17))+('[3]WA-Com-Stata'!DPL4*('Reference Baseline'!$F3-'[2]Key Inputs'!$L$17)))*'[3]WA-Com-Stata'!EIR4)</f>
        <v>269082.11610395793</v>
      </c>
      <c r="DY2">
        <f>((('[3]WA-Com-Stata'!EC4+('[2]Key Inputs'!$K$20*'[2]Key Inputs'!$K$17))+('[3]WA-Com-Stata'!AQO4*('Reference Baseline'!$F3-'[2]Key Inputs'!$K$17)))*'[3]WA-Com-Stata'!BJU4)+((('[3]WA-Com-Stata'!CDB4+('[2]Key Inputs'!$L$20*'[2]Key Inputs'!$L$17))+('[3]WA-Com-Stata'!DPM4*('Reference Baseline'!$F3-'[2]Key Inputs'!$L$17)))*'[3]WA-Com-Stata'!EIS4)</f>
        <v>270267.87891105859</v>
      </c>
      <c r="DZ2">
        <f>((('[3]WA-Com-Stata'!ED4+('[2]Key Inputs'!$K$20*'[2]Key Inputs'!$K$17))+('[3]WA-Com-Stata'!AQP4*('Reference Baseline'!$F3-'[2]Key Inputs'!$K$17)))*'[3]WA-Com-Stata'!BJV4)+((('[3]WA-Com-Stata'!CDC4+('[2]Key Inputs'!$L$20*'[2]Key Inputs'!$L$17))+('[3]WA-Com-Stata'!DPN4*('Reference Baseline'!$F3-'[2]Key Inputs'!$L$17)))*'[3]WA-Com-Stata'!EIT4)</f>
        <v>269256.93468095339</v>
      </c>
      <c r="EA2">
        <f>((('[3]WA-Com-Stata'!EE4+('[2]Key Inputs'!$K$20*'[2]Key Inputs'!$K$17))+('[3]WA-Com-Stata'!AQQ4*('Reference Baseline'!$F3-'[2]Key Inputs'!$K$17)))*'[3]WA-Com-Stata'!BJW4)+((('[3]WA-Com-Stata'!CDD4+('[2]Key Inputs'!$L$20*'[2]Key Inputs'!$L$17))+('[3]WA-Com-Stata'!DPO4*('Reference Baseline'!$F3-'[2]Key Inputs'!$L$17)))*'[3]WA-Com-Stata'!EIU4)</f>
        <v>270620.18651074165</v>
      </c>
      <c r="EB2">
        <f>((('[3]WA-Com-Stata'!EF4+('[2]Key Inputs'!$K$20*'[2]Key Inputs'!$K$17))+('[3]WA-Com-Stata'!AQR4*('Reference Baseline'!$F3-'[2]Key Inputs'!$K$17)))*'[3]WA-Com-Stata'!BJX4)+((('[3]WA-Com-Stata'!CDE4+('[2]Key Inputs'!$L$20*'[2]Key Inputs'!$L$17))+('[3]WA-Com-Stata'!DPP4*('Reference Baseline'!$F3-'[2]Key Inputs'!$L$17)))*'[3]WA-Com-Stata'!EIV4)</f>
        <v>274398.1436873257</v>
      </c>
      <c r="EC2">
        <f>((('[3]WA-Com-Stata'!EG4+('[2]Key Inputs'!$K$20*'[2]Key Inputs'!$K$17))+('[3]WA-Com-Stata'!AQS4*('Reference Baseline'!$F3-'[2]Key Inputs'!$K$17)))*'[3]WA-Com-Stata'!BJY4)+((('[3]WA-Com-Stata'!CDF4+('[2]Key Inputs'!$L$20*'[2]Key Inputs'!$L$17))+('[3]WA-Com-Stata'!DPQ4*('Reference Baseline'!$F3-'[2]Key Inputs'!$L$17)))*'[3]WA-Com-Stata'!EIW4)</f>
        <v>272499.21897224989</v>
      </c>
      <c r="ED2">
        <f>((('[3]WA-Com-Stata'!EH4+('[2]Key Inputs'!$K$20*'[2]Key Inputs'!$K$17))+('[3]WA-Com-Stata'!AQT4*('Reference Baseline'!$F3-'[2]Key Inputs'!$K$17)))*'[3]WA-Com-Stata'!BJZ4)+((('[3]WA-Com-Stata'!CDG4+('[2]Key Inputs'!$L$20*'[2]Key Inputs'!$L$17))+('[3]WA-Com-Stata'!DPR4*('Reference Baseline'!$F3-'[2]Key Inputs'!$L$17)))*'[3]WA-Com-Stata'!EIX4)</f>
        <v>268006.1651033581</v>
      </c>
      <c r="EE2">
        <f>((('[3]WA-Com-Stata'!EI4+('[2]Key Inputs'!$K$20*'[2]Key Inputs'!$K$17))+('[3]WA-Com-Stata'!AQU4*('Reference Baseline'!$F3-'[2]Key Inputs'!$K$17)))*'[3]WA-Com-Stata'!BKA4)+((('[3]WA-Com-Stata'!CDH4+('[2]Key Inputs'!$L$20*'[2]Key Inputs'!$L$17))+('[3]WA-Com-Stata'!DPS4*('Reference Baseline'!$F3-'[2]Key Inputs'!$L$17)))*'[3]WA-Com-Stata'!EIY4)</f>
        <v>272008.22670998127</v>
      </c>
      <c r="EF2">
        <f>((('[3]WA-Com-Stata'!EJ4+('[2]Key Inputs'!$K$20*'[2]Key Inputs'!$K$17))+('[3]WA-Com-Stata'!AQV4*('Reference Baseline'!$F3-'[2]Key Inputs'!$K$17)))*'[3]WA-Com-Stata'!BKB4)+((('[3]WA-Com-Stata'!CDI4+('[2]Key Inputs'!$L$20*'[2]Key Inputs'!$L$17))+('[3]WA-Com-Stata'!DPT4*('Reference Baseline'!$F3-'[2]Key Inputs'!$L$17)))*'[3]WA-Com-Stata'!EIZ4)</f>
        <v>270770.34605677007</v>
      </c>
      <c r="EG2">
        <f>((('[3]WA-Com-Stata'!EK4+('[2]Key Inputs'!$K$20*'[2]Key Inputs'!$K$17))+('[3]WA-Com-Stata'!AQW4*('Reference Baseline'!$F3-'[2]Key Inputs'!$K$17)))*'[3]WA-Com-Stata'!BKC4)+((('[3]WA-Com-Stata'!CDJ4+('[2]Key Inputs'!$L$20*'[2]Key Inputs'!$L$17))+('[3]WA-Com-Stata'!DPU4*('Reference Baseline'!$F3-'[2]Key Inputs'!$L$17)))*'[3]WA-Com-Stata'!EJA4)</f>
        <v>269046.73292876338</v>
      </c>
      <c r="EH2">
        <f>((('[3]WA-Com-Stata'!EL4+('[2]Key Inputs'!$K$20*'[2]Key Inputs'!$K$17))+('[3]WA-Com-Stata'!AQX4*('Reference Baseline'!$F3-'[2]Key Inputs'!$K$17)))*'[3]WA-Com-Stata'!BKD4)+((('[3]WA-Com-Stata'!CDK4+('[2]Key Inputs'!$L$20*'[2]Key Inputs'!$L$17))+('[3]WA-Com-Stata'!DPV4*('Reference Baseline'!$F3-'[2]Key Inputs'!$L$17)))*'[3]WA-Com-Stata'!EJB4)</f>
        <v>272097.47734713746</v>
      </c>
      <c r="EI2">
        <f>((('[3]WA-Com-Stata'!EM4+('[2]Key Inputs'!$K$20*'[2]Key Inputs'!$K$17))+('[3]WA-Com-Stata'!AQY4*('Reference Baseline'!$F3-'[2]Key Inputs'!$K$17)))*'[3]WA-Com-Stata'!BKE4)+((('[3]WA-Com-Stata'!CDL4+('[2]Key Inputs'!$L$20*'[2]Key Inputs'!$L$17))+('[3]WA-Com-Stata'!DPW4*('Reference Baseline'!$F3-'[2]Key Inputs'!$L$17)))*'[3]WA-Com-Stata'!EJC4)</f>
        <v>274306.34152125672</v>
      </c>
      <c r="EJ2">
        <f>((('[3]WA-Com-Stata'!EN4+('[2]Key Inputs'!$K$20*'[2]Key Inputs'!$K$17))+('[3]WA-Com-Stata'!AQZ4*('Reference Baseline'!$F3-'[2]Key Inputs'!$K$17)))*'[3]WA-Com-Stata'!BKF4)+((('[3]WA-Com-Stata'!CDM4+('[2]Key Inputs'!$L$20*'[2]Key Inputs'!$L$17))+('[3]WA-Com-Stata'!DPX4*('Reference Baseline'!$F3-'[2]Key Inputs'!$L$17)))*'[3]WA-Com-Stata'!EJD4)</f>
        <v>269751.24633795442</v>
      </c>
      <c r="EK2">
        <f>((('[3]WA-Com-Stata'!EO4+('[2]Key Inputs'!$K$20*'[2]Key Inputs'!$K$17))+('[3]WA-Com-Stata'!ARA4*('Reference Baseline'!$F3-'[2]Key Inputs'!$K$17)))*'[3]WA-Com-Stata'!BKG4)+((('[3]WA-Com-Stata'!CDN4+('[2]Key Inputs'!$L$20*'[2]Key Inputs'!$L$17))+('[3]WA-Com-Stata'!DPY4*('Reference Baseline'!$F3-'[2]Key Inputs'!$L$17)))*'[3]WA-Com-Stata'!EJE4)</f>
        <v>269280.33529107174</v>
      </c>
      <c r="EL2">
        <f>((('[3]WA-Com-Stata'!EP4+('[2]Key Inputs'!$K$20*'[2]Key Inputs'!$K$17))+('[3]WA-Com-Stata'!ARB4*('Reference Baseline'!$F3-'[2]Key Inputs'!$K$17)))*'[3]WA-Com-Stata'!BKH4)+((('[3]WA-Com-Stata'!CDO4+('[2]Key Inputs'!$L$20*'[2]Key Inputs'!$L$17))+('[3]WA-Com-Stata'!DPZ4*('Reference Baseline'!$F3-'[2]Key Inputs'!$L$17)))*'[3]WA-Com-Stata'!EJF4)</f>
        <v>270173.76131144591</v>
      </c>
      <c r="EM2">
        <f>((('[3]WA-Com-Stata'!EQ4+('[2]Key Inputs'!$K$20*'[2]Key Inputs'!$K$17))+('[3]WA-Com-Stata'!ARC4*('Reference Baseline'!$F3-'[2]Key Inputs'!$K$17)))*'[3]WA-Com-Stata'!BKI4)+((('[3]WA-Com-Stata'!CDP4+('[2]Key Inputs'!$L$20*'[2]Key Inputs'!$L$17))+('[3]WA-Com-Stata'!DQA4*('Reference Baseline'!$F3-'[2]Key Inputs'!$L$17)))*'[3]WA-Com-Stata'!EJG4)</f>
        <v>268865.15764122386</v>
      </c>
      <c r="EN2">
        <f>((('[3]WA-Com-Stata'!ER4+('[2]Key Inputs'!$K$20*'[2]Key Inputs'!$K$17))+('[3]WA-Com-Stata'!ARD4*('Reference Baseline'!$F3-'[2]Key Inputs'!$K$17)))*'[3]WA-Com-Stata'!BKJ4)+((('[3]WA-Com-Stata'!CDQ4+('[2]Key Inputs'!$L$20*'[2]Key Inputs'!$L$17))+('[3]WA-Com-Stata'!DQB4*('Reference Baseline'!$F3-'[2]Key Inputs'!$L$17)))*'[3]WA-Com-Stata'!EJH4)</f>
        <v>270930.38944316155</v>
      </c>
      <c r="EO2">
        <f>((('[3]WA-Com-Stata'!ES4+('[2]Key Inputs'!$K$20*'[2]Key Inputs'!$K$17))+('[3]WA-Com-Stata'!ARE4*('Reference Baseline'!$F3-'[2]Key Inputs'!$K$17)))*'[3]WA-Com-Stata'!BKK4)+((('[3]WA-Com-Stata'!CDR4+('[2]Key Inputs'!$L$20*'[2]Key Inputs'!$L$17))+('[3]WA-Com-Stata'!DQC4*('Reference Baseline'!$F3-'[2]Key Inputs'!$L$17)))*'[3]WA-Com-Stata'!EJI4)</f>
        <v>274333.98399738292</v>
      </c>
      <c r="EP2">
        <f>((('[3]WA-Com-Stata'!ET4+('[2]Key Inputs'!$K$20*'[2]Key Inputs'!$K$17))+('[3]WA-Com-Stata'!ARF4*('Reference Baseline'!$F3-'[2]Key Inputs'!$K$17)))*'[3]WA-Com-Stata'!BKL4)+((('[3]WA-Com-Stata'!CDS4+('[2]Key Inputs'!$L$20*'[2]Key Inputs'!$L$17))+('[3]WA-Com-Stata'!DQD4*('Reference Baseline'!$F3-'[2]Key Inputs'!$L$17)))*'[3]WA-Com-Stata'!EJJ4)</f>
        <v>271219.00322806748</v>
      </c>
      <c r="EQ2">
        <f>((('[3]WA-Com-Stata'!EU4+('[2]Key Inputs'!$K$20*'[2]Key Inputs'!$K$17))+('[3]WA-Com-Stata'!ARG4*('Reference Baseline'!$F3-'[2]Key Inputs'!$K$17)))*'[3]WA-Com-Stata'!BKM4)+((('[3]WA-Com-Stata'!CDT4+('[2]Key Inputs'!$L$20*'[2]Key Inputs'!$L$17))+('[3]WA-Com-Stata'!DQE4*('Reference Baseline'!$F3-'[2]Key Inputs'!$L$17)))*'[3]WA-Com-Stata'!EJK4)</f>
        <v>269875.19101554016</v>
      </c>
      <c r="ER2">
        <f>((('[3]WA-Com-Stata'!EV4+('[2]Key Inputs'!$K$20*'[2]Key Inputs'!$K$17))+('[3]WA-Com-Stata'!ARH4*('Reference Baseline'!$F3-'[2]Key Inputs'!$K$17)))*'[3]WA-Com-Stata'!BKN4)+((('[3]WA-Com-Stata'!CDU4+('[2]Key Inputs'!$L$20*'[2]Key Inputs'!$L$17))+('[3]WA-Com-Stata'!DQF4*('Reference Baseline'!$F3-'[2]Key Inputs'!$L$17)))*'[3]WA-Com-Stata'!EJL4)</f>
        <v>272958.23052869551</v>
      </c>
      <c r="ES2">
        <f>((('[3]WA-Com-Stata'!EW4+('[2]Key Inputs'!$K$20*'[2]Key Inputs'!$K$17))+('[3]WA-Com-Stata'!ARI4*('Reference Baseline'!$F3-'[2]Key Inputs'!$K$17)))*'[3]WA-Com-Stata'!BKO4)+((('[3]WA-Com-Stata'!CDV4+('[2]Key Inputs'!$L$20*'[2]Key Inputs'!$L$17))+('[3]WA-Com-Stata'!DQG4*('Reference Baseline'!$F3-'[2]Key Inputs'!$L$17)))*'[3]WA-Com-Stata'!EJM4)</f>
        <v>271979.24022564379</v>
      </c>
      <c r="ET2">
        <f>((('[3]WA-Com-Stata'!EX4+('[2]Key Inputs'!$K$20*'[2]Key Inputs'!$K$17))+('[3]WA-Com-Stata'!ARJ4*('Reference Baseline'!$F3-'[2]Key Inputs'!$K$17)))*'[3]WA-Com-Stata'!BKP4)+((('[3]WA-Com-Stata'!CDW4+('[2]Key Inputs'!$L$20*'[2]Key Inputs'!$L$17))+('[3]WA-Com-Stata'!DQH4*('Reference Baseline'!$F3-'[2]Key Inputs'!$L$17)))*'[3]WA-Com-Stata'!EJN4)</f>
        <v>278871.05240716256</v>
      </c>
      <c r="EU2">
        <f>((('[3]WA-Com-Stata'!EY4+('[2]Key Inputs'!$K$20*'[2]Key Inputs'!$K$17))+('[3]WA-Com-Stata'!ARK4*('Reference Baseline'!$F3-'[2]Key Inputs'!$K$17)))*'[3]WA-Com-Stata'!BKQ4)+((('[3]WA-Com-Stata'!CDX4+('[2]Key Inputs'!$L$20*'[2]Key Inputs'!$L$17))+('[3]WA-Com-Stata'!DQI4*('Reference Baseline'!$F3-'[2]Key Inputs'!$L$17)))*'[3]WA-Com-Stata'!EJO4)</f>
        <v>273683.29480790137</v>
      </c>
      <c r="EV2">
        <f>((('[3]WA-Com-Stata'!EZ4+('[2]Key Inputs'!$K$20*'[2]Key Inputs'!$K$17))+('[3]WA-Com-Stata'!ARL4*('Reference Baseline'!$F3-'[2]Key Inputs'!$K$17)))*'[3]WA-Com-Stata'!BKR4)+((('[3]WA-Com-Stata'!CDY4+('[2]Key Inputs'!$L$20*'[2]Key Inputs'!$L$17))+('[3]WA-Com-Stata'!DQJ4*('Reference Baseline'!$F3-'[2]Key Inputs'!$L$17)))*'[3]WA-Com-Stata'!EJP4)</f>
        <v>276910.98079732346</v>
      </c>
      <c r="EW2">
        <f>((('[3]WA-Com-Stata'!FA4+('[2]Key Inputs'!$K$20*'[2]Key Inputs'!$K$17))+('[3]WA-Com-Stata'!ARM4*('Reference Baseline'!$F3-'[2]Key Inputs'!$K$17)))*'[3]WA-Com-Stata'!BKS4)+((('[3]WA-Com-Stata'!CDZ4+('[2]Key Inputs'!$L$20*'[2]Key Inputs'!$L$17))+('[3]WA-Com-Stata'!DQK4*('Reference Baseline'!$F3-'[2]Key Inputs'!$L$17)))*'[3]WA-Com-Stata'!EJQ4)</f>
        <v>267766.90607503586</v>
      </c>
      <c r="EX2">
        <f>((('[3]WA-Com-Stata'!FB4+('[2]Key Inputs'!$K$20*'[2]Key Inputs'!$K$17))+('[3]WA-Com-Stata'!ARN4*('Reference Baseline'!$F3-'[2]Key Inputs'!$K$17)))*'[3]WA-Com-Stata'!BKT4)+((('[3]WA-Com-Stata'!CEA4+('[2]Key Inputs'!$L$20*'[2]Key Inputs'!$L$17))+('[3]WA-Com-Stata'!DQL4*('Reference Baseline'!$F3-'[2]Key Inputs'!$L$17)))*'[3]WA-Com-Stata'!EJR4)</f>
        <v>266906.60900175554</v>
      </c>
      <c r="EY2">
        <f>((('[3]WA-Com-Stata'!FC4+('[2]Key Inputs'!$K$20*'[2]Key Inputs'!$K$17))+('[3]WA-Com-Stata'!ARO4*('Reference Baseline'!$F3-'[2]Key Inputs'!$K$17)))*'[3]WA-Com-Stata'!BKU4)+((('[3]WA-Com-Stata'!CEB4+('[2]Key Inputs'!$L$20*'[2]Key Inputs'!$L$17))+('[3]WA-Com-Stata'!DQM4*('Reference Baseline'!$F3-'[2]Key Inputs'!$L$17)))*'[3]WA-Com-Stata'!EJS4)</f>
        <v>269819.10549263237</v>
      </c>
      <c r="EZ2">
        <f>((('[3]WA-Com-Stata'!FD4+('[2]Key Inputs'!$K$20*'[2]Key Inputs'!$K$17))+('[3]WA-Com-Stata'!ARP4*('Reference Baseline'!$F3-'[2]Key Inputs'!$K$17)))*'[3]WA-Com-Stata'!BKV4)+((('[3]WA-Com-Stata'!CEC4+('[2]Key Inputs'!$L$20*'[2]Key Inputs'!$L$17))+('[3]WA-Com-Stata'!DQN4*('Reference Baseline'!$F3-'[2]Key Inputs'!$L$17)))*'[3]WA-Com-Stata'!EJT4)</f>
        <v>267951.2269543226</v>
      </c>
      <c r="FA2">
        <f>((('[3]WA-Com-Stata'!FE4+('[2]Key Inputs'!$K$20*'[2]Key Inputs'!$K$17))+('[3]WA-Com-Stata'!ARQ4*('Reference Baseline'!$F3-'[2]Key Inputs'!$K$17)))*'[3]WA-Com-Stata'!BKW4)+((('[3]WA-Com-Stata'!CED4+('[2]Key Inputs'!$L$20*'[2]Key Inputs'!$L$17))+('[3]WA-Com-Stata'!DQO4*('Reference Baseline'!$F3-'[2]Key Inputs'!$L$17)))*'[3]WA-Com-Stata'!EJU4)</f>
        <v>273663.67426471529</v>
      </c>
      <c r="FB2">
        <f>((('[3]WA-Com-Stata'!FF4+('[2]Key Inputs'!$K$20*'[2]Key Inputs'!$K$17))+('[3]WA-Com-Stata'!ARR4*('Reference Baseline'!$F3-'[2]Key Inputs'!$K$17)))*'[3]WA-Com-Stata'!BKX4)+((('[3]WA-Com-Stata'!CEE4+('[2]Key Inputs'!$L$20*'[2]Key Inputs'!$L$17))+('[3]WA-Com-Stata'!DQP4*('Reference Baseline'!$F3-'[2]Key Inputs'!$L$17)))*'[3]WA-Com-Stata'!EJV4)</f>
        <v>268926.3911373287</v>
      </c>
      <c r="FC2">
        <f>((('[3]WA-Com-Stata'!FG4+('[2]Key Inputs'!$K$20*'[2]Key Inputs'!$K$17))+('[3]WA-Com-Stata'!ARS4*('Reference Baseline'!$F3-'[2]Key Inputs'!$K$17)))*'[3]WA-Com-Stata'!BKY4)+((('[3]WA-Com-Stata'!CEF4+('[2]Key Inputs'!$L$20*'[2]Key Inputs'!$L$17))+('[3]WA-Com-Stata'!DQQ4*('Reference Baseline'!$F3-'[2]Key Inputs'!$L$17)))*'[3]WA-Com-Stata'!EJW4)</f>
        <v>271042.20426924952</v>
      </c>
      <c r="FD2">
        <f>((('[3]WA-Com-Stata'!FH4+('[2]Key Inputs'!$K$20*'[2]Key Inputs'!$K$17))+('[3]WA-Com-Stata'!ART4*('Reference Baseline'!$F3-'[2]Key Inputs'!$K$17)))*'[3]WA-Com-Stata'!BKZ4)+((('[3]WA-Com-Stata'!CEG4+('[2]Key Inputs'!$L$20*'[2]Key Inputs'!$L$17))+('[3]WA-Com-Stata'!DQR4*('Reference Baseline'!$F3-'[2]Key Inputs'!$L$17)))*'[3]WA-Com-Stata'!EJX4)</f>
        <v>261969.48022226096</v>
      </c>
      <c r="FE2">
        <f>((('[3]WA-Com-Stata'!FI4+('[2]Key Inputs'!$K$20*'[2]Key Inputs'!$K$17))+('[3]WA-Com-Stata'!ARU4*('Reference Baseline'!$F3-'[2]Key Inputs'!$K$17)))*'[3]WA-Com-Stata'!BLA4)+((('[3]WA-Com-Stata'!CEH4+('[2]Key Inputs'!$L$20*'[2]Key Inputs'!$L$17))+('[3]WA-Com-Stata'!DQS4*('Reference Baseline'!$F3-'[2]Key Inputs'!$L$17)))*'[3]WA-Com-Stata'!EJY4)</f>
        <v>269578.91163531231</v>
      </c>
      <c r="FF2">
        <f>((('[3]WA-Com-Stata'!FJ4+('[2]Key Inputs'!$K$20*'[2]Key Inputs'!$K$17))+('[3]WA-Com-Stata'!ARV4*('Reference Baseline'!$F3-'[2]Key Inputs'!$K$17)))*'[3]WA-Com-Stata'!BLB4)+((('[3]WA-Com-Stata'!CEI4+('[2]Key Inputs'!$L$20*'[2]Key Inputs'!$L$17))+('[3]WA-Com-Stata'!DQT4*('Reference Baseline'!$F3-'[2]Key Inputs'!$L$17)))*'[3]WA-Com-Stata'!EJZ4)</f>
        <v>273136.98721281398</v>
      </c>
      <c r="FG2">
        <f>((('[3]WA-Com-Stata'!FK4+('[2]Key Inputs'!$K$20*'[2]Key Inputs'!$K$17))+('[3]WA-Com-Stata'!ARW4*('Reference Baseline'!$F3-'[2]Key Inputs'!$K$17)))*'[3]WA-Com-Stata'!BLC4)+((('[3]WA-Com-Stata'!CEJ4+('[2]Key Inputs'!$L$20*'[2]Key Inputs'!$L$17))+('[3]WA-Com-Stata'!DQU4*('Reference Baseline'!$F3-'[2]Key Inputs'!$L$17)))*'[3]WA-Com-Stata'!EKA4)</f>
        <v>275803.26596811751</v>
      </c>
      <c r="FH2">
        <f>((('[3]WA-Com-Stata'!FL4+('[2]Key Inputs'!$K$20*'[2]Key Inputs'!$K$17))+('[3]WA-Com-Stata'!ARX4*('Reference Baseline'!$F3-'[2]Key Inputs'!$K$17)))*'[3]WA-Com-Stata'!BLD4)+((('[3]WA-Com-Stata'!CEK4+('[2]Key Inputs'!$L$20*'[2]Key Inputs'!$L$17))+('[3]WA-Com-Stata'!DQV4*('Reference Baseline'!$F3-'[2]Key Inputs'!$L$17)))*'[3]WA-Com-Stata'!EKB4)</f>
        <v>269108.03663451766</v>
      </c>
      <c r="FI2">
        <f>((('[3]WA-Com-Stata'!FM4+('[2]Key Inputs'!$K$20*'[2]Key Inputs'!$K$17))+('[3]WA-Com-Stata'!ARY4*('Reference Baseline'!$F3-'[2]Key Inputs'!$K$17)))*'[3]WA-Com-Stata'!BLE4)+((('[3]WA-Com-Stata'!CEL4+('[2]Key Inputs'!$L$20*'[2]Key Inputs'!$L$17))+('[3]WA-Com-Stata'!DQW4*('Reference Baseline'!$F3-'[2]Key Inputs'!$L$17)))*'[3]WA-Com-Stata'!EKC4)</f>
        <v>269300.58819635829</v>
      </c>
      <c r="FJ2">
        <f>((('[3]WA-Com-Stata'!FN4+('[2]Key Inputs'!$K$20*'[2]Key Inputs'!$K$17))+('[3]WA-Com-Stata'!ARZ4*('Reference Baseline'!$F3-'[2]Key Inputs'!$K$17)))*'[3]WA-Com-Stata'!BLF4)+((('[3]WA-Com-Stata'!CEM4+('[2]Key Inputs'!$L$20*'[2]Key Inputs'!$L$17))+('[3]WA-Com-Stata'!DQX4*('Reference Baseline'!$F3-'[2]Key Inputs'!$L$17)))*'[3]WA-Com-Stata'!EKD4)</f>
        <v>275322.89980303234</v>
      </c>
      <c r="FK2">
        <f>((('[3]WA-Com-Stata'!FO4+('[2]Key Inputs'!$K$20*'[2]Key Inputs'!$K$17))+('[3]WA-Com-Stata'!ASA4*('Reference Baseline'!$F3-'[2]Key Inputs'!$K$17)))*'[3]WA-Com-Stata'!BLG4)+((('[3]WA-Com-Stata'!CEN4+('[2]Key Inputs'!$L$20*'[2]Key Inputs'!$L$17))+('[3]WA-Com-Stata'!DQY4*('Reference Baseline'!$F3-'[2]Key Inputs'!$L$17)))*'[3]WA-Com-Stata'!EKE4)</f>
        <v>269844.89078271762</v>
      </c>
      <c r="FL2">
        <f>((('[3]WA-Com-Stata'!FP4+('[2]Key Inputs'!$K$20*'[2]Key Inputs'!$K$17))+('[3]WA-Com-Stata'!ASB4*('Reference Baseline'!$F3-'[2]Key Inputs'!$K$17)))*'[3]WA-Com-Stata'!BLH4)+((('[3]WA-Com-Stata'!CEO4+('[2]Key Inputs'!$L$20*'[2]Key Inputs'!$L$17))+('[3]WA-Com-Stata'!DQZ4*('Reference Baseline'!$F3-'[2]Key Inputs'!$L$17)))*'[3]WA-Com-Stata'!EKF4)</f>
        <v>274932.0865795057</v>
      </c>
      <c r="FM2">
        <f>((('[3]WA-Com-Stata'!FQ4+('[2]Key Inputs'!$K$20*'[2]Key Inputs'!$K$17))+('[3]WA-Com-Stata'!ASC4*('Reference Baseline'!$F3-'[2]Key Inputs'!$K$17)))*'[3]WA-Com-Stata'!BLI4)+((('[3]WA-Com-Stata'!CEP4+('[2]Key Inputs'!$L$20*'[2]Key Inputs'!$L$17))+('[3]WA-Com-Stata'!DRA4*('Reference Baseline'!$F3-'[2]Key Inputs'!$L$17)))*'[3]WA-Com-Stata'!EKG4)</f>
        <v>271992.14271239151</v>
      </c>
      <c r="FN2">
        <f>((('[3]WA-Com-Stata'!FR4+('[2]Key Inputs'!$K$20*'[2]Key Inputs'!$K$17))+('[3]WA-Com-Stata'!ASD4*('Reference Baseline'!$F3-'[2]Key Inputs'!$K$17)))*'[3]WA-Com-Stata'!BLJ4)+((('[3]WA-Com-Stata'!CEQ4+('[2]Key Inputs'!$L$20*'[2]Key Inputs'!$L$17))+('[3]WA-Com-Stata'!DRB4*('Reference Baseline'!$F3-'[2]Key Inputs'!$L$17)))*'[3]WA-Com-Stata'!EKH4)</f>
        <v>270992.8545838159</v>
      </c>
      <c r="FO2">
        <f>((('[3]WA-Com-Stata'!FS4+('[2]Key Inputs'!$K$20*'[2]Key Inputs'!$K$17))+('[3]WA-Com-Stata'!ASE4*('Reference Baseline'!$F3-'[2]Key Inputs'!$K$17)))*'[3]WA-Com-Stata'!BLK4)+((('[3]WA-Com-Stata'!CER4+('[2]Key Inputs'!$L$20*'[2]Key Inputs'!$L$17))+('[3]WA-Com-Stata'!DRC4*('Reference Baseline'!$F3-'[2]Key Inputs'!$L$17)))*'[3]WA-Com-Stata'!EKI4)</f>
        <v>268718.08517407428</v>
      </c>
      <c r="FP2">
        <f>((('[3]WA-Com-Stata'!FT4+('[2]Key Inputs'!$K$20*'[2]Key Inputs'!$K$17))+('[3]WA-Com-Stata'!ASF4*('Reference Baseline'!$F3-'[2]Key Inputs'!$K$17)))*'[3]WA-Com-Stata'!BLL4)+((('[3]WA-Com-Stata'!CES4+('[2]Key Inputs'!$L$20*'[2]Key Inputs'!$L$17))+('[3]WA-Com-Stata'!DRD4*('Reference Baseline'!$F3-'[2]Key Inputs'!$L$17)))*'[3]WA-Com-Stata'!EKJ4)</f>
        <v>271269.53270471119</v>
      </c>
      <c r="FQ2">
        <f>((('[3]WA-Com-Stata'!FU4+('[2]Key Inputs'!$K$20*'[2]Key Inputs'!$K$17))+('[3]WA-Com-Stata'!ASG4*('Reference Baseline'!$F3-'[2]Key Inputs'!$K$17)))*'[3]WA-Com-Stata'!BLM4)+((('[3]WA-Com-Stata'!CET4+('[2]Key Inputs'!$L$20*'[2]Key Inputs'!$L$17))+('[3]WA-Com-Stata'!DRE4*('Reference Baseline'!$F3-'[2]Key Inputs'!$L$17)))*'[3]WA-Com-Stata'!EKK4)</f>
        <v>269048.87019684323</v>
      </c>
      <c r="FR2">
        <f>((('[3]WA-Com-Stata'!FV4+('[2]Key Inputs'!$K$20*'[2]Key Inputs'!$K$17))+('[3]WA-Com-Stata'!ASH4*('Reference Baseline'!$F3-'[2]Key Inputs'!$K$17)))*'[3]WA-Com-Stata'!BLN4)+((('[3]WA-Com-Stata'!CEU4+('[2]Key Inputs'!$L$20*'[2]Key Inputs'!$L$17))+('[3]WA-Com-Stata'!DRF4*('Reference Baseline'!$F3-'[2]Key Inputs'!$L$17)))*'[3]WA-Com-Stata'!EKL4)</f>
        <v>275974.52070479345</v>
      </c>
      <c r="FS2">
        <f>((('[3]WA-Com-Stata'!FW4+('[2]Key Inputs'!$K$20*'[2]Key Inputs'!$K$17))+('[3]WA-Com-Stata'!ASI4*('Reference Baseline'!$F3-'[2]Key Inputs'!$K$17)))*'[3]WA-Com-Stata'!BLO4)+((('[3]WA-Com-Stata'!CEV4+('[2]Key Inputs'!$L$20*'[2]Key Inputs'!$L$17))+('[3]WA-Com-Stata'!DRG4*('Reference Baseline'!$F3-'[2]Key Inputs'!$L$17)))*'[3]WA-Com-Stata'!EKM4)</f>
        <v>273599.85900326149</v>
      </c>
      <c r="FT2">
        <f>((('[3]WA-Com-Stata'!FX4+('[2]Key Inputs'!$K$20*'[2]Key Inputs'!$K$17))+('[3]WA-Com-Stata'!ASJ4*('Reference Baseline'!$F3-'[2]Key Inputs'!$K$17)))*'[3]WA-Com-Stata'!BLP4)+((('[3]WA-Com-Stata'!CEW4+('[2]Key Inputs'!$L$20*'[2]Key Inputs'!$L$17))+('[3]WA-Com-Stata'!DRH4*('Reference Baseline'!$F3-'[2]Key Inputs'!$L$17)))*'[3]WA-Com-Stata'!EKN4)</f>
        <v>274396.9520966133</v>
      </c>
      <c r="FU2">
        <f>((('[3]WA-Com-Stata'!FY4+('[2]Key Inputs'!$K$20*'[2]Key Inputs'!$K$17))+('[3]WA-Com-Stata'!ASK4*('Reference Baseline'!$F3-'[2]Key Inputs'!$K$17)))*'[3]WA-Com-Stata'!BLQ4)+((('[3]WA-Com-Stata'!CEX4+('[2]Key Inputs'!$L$20*'[2]Key Inputs'!$L$17))+('[3]WA-Com-Stata'!DRI4*('Reference Baseline'!$F3-'[2]Key Inputs'!$L$17)))*'[3]WA-Com-Stata'!EKO4)</f>
        <v>266965.52657451679</v>
      </c>
      <c r="FV2">
        <f>((('[3]WA-Com-Stata'!FZ4+('[2]Key Inputs'!$K$20*'[2]Key Inputs'!$K$17))+('[3]WA-Com-Stata'!ASL4*('Reference Baseline'!$F3-'[2]Key Inputs'!$K$17)))*'[3]WA-Com-Stata'!BLR4)+((('[3]WA-Com-Stata'!CEY4+('[2]Key Inputs'!$L$20*'[2]Key Inputs'!$L$17))+('[3]WA-Com-Stata'!DRJ4*('Reference Baseline'!$F3-'[2]Key Inputs'!$L$17)))*'[3]WA-Com-Stata'!EKP4)</f>
        <v>271413.31776515796</v>
      </c>
      <c r="FW2">
        <f>((('[3]WA-Com-Stata'!GA4+('[2]Key Inputs'!$K$20*'[2]Key Inputs'!$K$17))+('[3]WA-Com-Stata'!ASM4*('Reference Baseline'!$F3-'[2]Key Inputs'!$K$17)))*'[3]WA-Com-Stata'!BLS4)+((('[3]WA-Com-Stata'!CEZ4+('[2]Key Inputs'!$L$20*'[2]Key Inputs'!$L$17))+('[3]WA-Com-Stata'!DRK4*('Reference Baseline'!$F3-'[2]Key Inputs'!$L$17)))*'[3]WA-Com-Stata'!EKQ4)</f>
        <v>264429.24555767211</v>
      </c>
      <c r="FX2">
        <f>((('[3]WA-Com-Stata'!GB4+('[2]Key Inputs'!$K$20*'[2]Key Inputs'!$K$17))+('[3]WA-Com-Stata'!ASN4*('Reference Baseline'!$F3-'[2]Key Inputs'!$K$17)))*'[3]WA-Com-Stata'!BLT4)+((('[3]WA-Com-Stata'!CFA4+('[2]Key Inputs'!$L$20*'[2]Key Inputs'!$L$17))+('[3]WA-Com-Stata'!DRL4*('Reference Baseline'!$F3-'[2]Key Inputs'!$L$17)))*'[3]WA-Com-Stata'!EKR4)</f>
        <v>270254.61963862227</v>
      </c>
      <c r="FY2">
        <f>((('[3]WA-Com-Stata'!GC4+('[2]Key Inputs'!$K$20*'[2]Key Inputs'!$K$17))+('[3]WA-Com-Stata'!ASO4*('Reference Baseline'!$F3-'[2]Key Inputs'!$K$17)))*'[3]WA-Com-Stata'!BLU4)+((('[3]WA-Com-Stata'!CFB4+('[2]Key Inputs'!$L$20*'[2]Key Inputs'!$L$17))+('[3]WA-Com-Stata'!DRM4*('Reference Baseline'!$F3-'[2]Key Inputs'!$L$17)))*'[3]WA-Com-Stata'!EKS4)</f>
        <v>270393.28675310733</v>
      </c>
      <c r="FZ2">
        <f>((('[3]WA-Com-Stata'!GD4+('[2]Key Inputs'!$K$20*'[2]Key Inputs'!$K$17))+('[3]WA-Com-Stata'!ASP4*('Reference Baseline'!$F3-'[2]Key Inputs'!$K$17)))*'[3]WA-Com-Stata'!BLV4)+((('[3]WA-Com-Stata'!CFC4+('[2]Key Inputs'!$L$20*'[2]Key Inputs'!$L$17))+('[3]WA-Com-Stata'!DRN4*('Reference Baseline'!$F3-'[2]Key Inputs'!$L$17)))*'[3]WA-Com-Stata'!EKT4)</f>
        <v>272527.5497066704</v>
      </c>
      <c r="GA2">
        <f>((('[3]WA-Com-Stata'!GE4+('[2]Key Inputs'!$K$20*'[2]Key Inputs'!$K$17))+('[3]WA-Com-Stata'!ASQ4*('Reference Baseline'!$F3-'[2]Key Inputs'!$K$17)))*'[3]WA-Com-Stata'!BLW4)+((('[3]WA-Com-Stata'!CFD4+('[2]Key Inputs'!$L$20*'[2]Key Inputs'!$L$17))+('[3]WA-Com-Stata'!DRO4*('Reference Baseline'!$F3-'[2]Key Inputs'!$L$17)))*'[3]WA-Com-Stata'!EKU4)</f>
        <v>278541.72152189189</v>
      </c>
      <c r="GB2">
        <f>((('[3]WA-Com-Stata'!GF4+('[2]Key Inputs'!$K$20*'[2]Key Inputs'!$K$17))+('[3]WA-Com-Stata'!ASR4*('Reference Baseline'!$F3-'[2]Key Inputs'!$K$17)))*'[3]WA-Com-Stata'!BLX4)+((('[3]WA-Com-Stata'!CFE4+('[2]Key Inputs'!$L$20*'[2]Key Inputs'!$L$17))+('[3]WA-Com-Stata'!DRP4*('Reference Baseline'!$F3-'[2]Key Inputs'!$L$17)))*'[3]WA-Com-Stata'!EKV4)</f>
        <v>277208.69495854853</v>
      </c>
      <c r="GC2">
        <f>((('[3]WA-Com-Stata'!GG4+('[2]Key Inputs'!$K$20*'[2]Key Inputs'!$K$17))+('[3]WA-Com-Stata'!ASS4*('Reference Baseline'!$F3-'[2]Key Inputs'!$K$17)))*'[3]WA-Com-Stata'!BLY4)+((('[3]WA-Com-Stata'!CFF4+('[2]Key Inputs'!$L$20*'[2]Key Inputs'!$L$17))+('[3]WA-Com-Stata'!DRQ4*('Reference Baseline'!$F3-'[2]Key Inputs'!$L$17)))*'[3]WA-Com-Stata'!EKW4)</f>
        <v>267142.21285955067</v>
      </c>
      <c r="GD2">
        <f>((('[3]WA-Com-Stata'!GH4+('[2]Key Inputs'!$K$20*'[2]Key Inputs'!$K$17))+('[3]WA-Com-Stata'!AST4*('Reference Baseline'!$F3-'[2]Key Inputs'!$K$17)))*'[3]WA-Com-Stata'!BLZ4)+((('[3]WA-Com-Stata'!CFG4+('[2]Key Inputs'!$L$20*'[2]Key Inputs'!$L$17))+('[3]WA-Com-Stata'!DRR4*('Reference Baseline'!$F3-'[2]Key Inputs'!$L$17)))*'[3]WA-Com-Stata'!EKX4)</f>
        <v>273951.0295578455</v>
      </c>
      <c r="GE2">
        <f>((('[3]WA-Com-Stata'!GI4+('[2]Key Inputs'!$K$20*'[2]Key Inputs'!$K$17))+('[3]WA-Com-Stata'!ASU4*('Reference Baseline'!$F3-'[2]Key Inputs'!$K$17)))*'[3]WA-Com-Stata'!BMA4)+((('[3]WA-Com-Stata'!CFH4+('[2]Key Inputs'!$L$20*'[2]Key Inputs'!$L$17))+('[3]WA-Com-Stata'!DRS4*('Reference Baseline'!$F3-'[2]Key Inputs'!$L$17)))*'[3]WA-Com-Stata'!EKY4)</f>
        <v>269500.29501355457</v>
      </c>
      <c r="GF2">
        <f>((('[3]WA-Com-Stata'!GJ4+('[2]Key Inputs'!$K$20*'[2]Key Inputs'!$K$17))+('[3]WA-Com-Stata'!ASV4*('Reference Baseline'!$F3-'[2]Key Inputs'!$K$17)))*'[3]WA-Com-Stata'!BMB4)+((('[3]WA-Com-Stata'!CFI4+('[2]Key Inputs'!$L$20*'[2]Key Inputs'!$L$17))+('[3]WA-Com-Stata'!DRT4*('Reference Baseline'!$F3-'[2]Key Inputs'!$L$17)))*'[3]WA-Com-Stata'!EKZ4)</f>
        <v>270568.51848519995</v>
      </c>
      <c r="GG2">
        <f>((('[3]WA-Com-Stata'!GK4+('[2]Key Inputs'!$K$20*'[2]Key Inputs'!$K$17))+('[3]WA-Com-Stata'!ASW4*('Reference Baseline'!$F3-'[2]Key Inputs'!$K$17)))*'[3]WA-Com-Stata'!BMC4)+((('[3]WA-Com-Stata'!CFJ4+('[2]Key Inputs'!$L$20*'[2]Key Inputs'!$L$17))+('[3]WA-Com-Stata'!DRU4*('Reference Baseline'!$F3-'[2]Key Inputs'!$L$17)))*'[3]WA-Com-Stata'!ELA4)</f>
        <v>270173.20834675914</v>
      </c>
      <c r="GH2">
        <f>((('[3]WA-Com-Stata'!GL4+('[2]Key Inputs'!$K$20*'[2]Key Inputs'!$K$17))+('[3]WA-Com-Stata'!ASX4*('Reference Baseline'!$F3-'[2]Key Inputs'!$K$17)))*'[3]WA-Com-Stata'!BMD4)+((('[3]WA-Com-Stata'!CFK4+('[2]Key Inputs'!$L$20*'[2]Key Inputs'!$L$17))+('[3]WA-Com-Stata'!DRV4*('Reference Baseline'!$F3-'[2]Key Inputs'!$L$17)))*'[3]WA-Com-Stata'!ELB4)</f>
        <v>275211.67930584605</v>
      </c>
      <c r="GI2">
        <f>((('[3]WA-Com-Stata'!GM4+('[2]Key Inputs'!$K$20*'[2]Key Inputs'!$K$17))+('[3]WA-Com-Stata'!ASY4*('Reference Baseline'!$F3-'[2]Key Inputs'!$K$17)))*'[3]WA-Com-Stata'!BME4)+((('[3]WA-Com-Stata'!CFL4+('[2]Key Inputs'!$L$20*'[2]Key Inputs'!$L$17))+('[3]WA-Com-Stata'!DRW4*('Reference Baseline'!$F3-'[2]Key Inputs'!$L$17)))*'[3]WA-Com-Stata'!ELC4)</f>
        <v>272939.97603846894</v>
      </c>
      <c r="GJ2">
        <f>((('[3]WA-Com-Stata'!GN4+('[2]Key Inputs'!$K$20*'[2]Key Inputs'!$K$17))+('[3]WA-Com-Stata'!ASZ4*('Reference Baseline'!$F3-'[2]Key Inputs'!$K$17)))*'[3]WA-Com-Stata'!BMF4)+((('[3]WA-Com-Stata'!CFM4+('[2]Key Inputs'!$L$20*'[2]Key Inputs'!$L$17))+('[3]WA-Com-Stata'!DRX4*('Reference Baseline'!$F3-'[2]Key Inputs'!$L$17)))*'[3]WA-Com-Stata'!ELD4)</f>
        <v>267968.41121806338</v>
      </c>
      <c r="GK2">
        <f>((('[3]WA-Com-Stata'!GO4+('[2]Key Inputs'!$K$20*'[2]Key Inputs'!$K$17))+('[3]WA-Com-Stata'!ATA4*('Reference Baseline'!$F3-'[2]Key Inputs'!$K$17)))*'[3]WA-Com-Stata'!BMG4)+((('[3]WA-Com-Stata'!CFN4+('[2]Key Inputs'!$L$20*'[2]Key Inputs'!$L$17))+('[3]WA-Com-Stata'!DRY4*('Reference Baseline'!$F3-'[2]Key Inputs'!$L$17)))*'[3]WA-Com-Stata'!ELE4)</f>
        <v>264493.82802136499</v>
      </c>
      <c r="GL2">
        <f>((('[3]WA-Com-Stata'!GP4+('[2]Key Inputs'!$K$20*'[2]Key Inputs'!$K$17))+('[3]WA-Com-Stata'!ATB4*('Reference Baseline'!$F3-'[2]Key Inputs'!$K$17)))*'[3]WA-Com-Stata'!BMH4)+((('[3]WA-Com-Stata'!CFO4+('[2]Key Inputs'!$L$20*'[2]Key Inputs'!$L$17))+('[3]WA-Com-Stata'!DRZ4*('Reference Baseline'!$F3-'[2]Key Inputs'!$L$17)))*'[3]WA-Com-Stata'!ELF4)</f>
        <v>265512.72384324024</v>
      </c>
      <c r="GM2">
        <f>((('[3]WA-Com-Stata'!GQ4+('[2]Key Inputs'!$K$20*'[2]Key Inputs'!$K$17))+('[3]WA-Com-Stata'!ATC4*('Reference Baseline'!$F3-'[2]Key Inputs'!$K$17)))*'[3]WA-Com-Stata'!BMI4)+((('[3]WA-Com-Stata'!CFP4+('[2]Key Inputs'!$L$20*'[2]Key Inputs'!$L$17))+('[3]WA-Com-Stata'!DSA4*('Reference Baseline'!$F3-'[2]Key Inputs'!$L$17)))*'[3]WA-Com-Stata'!ELG4)</f>
        <v>273752.40148496995</v>
      </c>
      <c r="GN2">
        <f>((('[3]WA-Com-Stata'!GR4+('[2]Key Inputs'!$K$20*'[2]Key Inputs'!$K$17))+('[3]WA-Com-Stata'!ATD4*('Reference Baseline'!$F3-'[2]Key Inputs'!$K$17)))*'[3]WA-Com-Stata'!BMJ4)+((('[3]WA-Com-Stata'!CFQ4+('[2]Key Inputs'!$L$20*'[2]Key Inputs'!$L$17))+('[3]WA-Com-Stata'!DSB4*('Reference Baseline'!$F3-'[2]Key Inputs'!$L$17)))*'[3]WA-Com-Stata'!ELH4)</f>
        <v>270859.14046560135</v>
      </c>
      <c r="GO2">
        <f>((('[3]WA-Com-Stata'!GS4+('[2]Key Inputs'!$K$20*'[2]Key Inputs'!$K$17))+('[3]WA-Com-Stata'!ATE4*('Reference Baseline'!$F3-'[2]Key Inputs'!$K$17)))*'[3]WA-Com-Stata'!BMK4)+((('[3]WA-Com-Stata'!CFR4+('[2]Key Inputs'!$L$20*'[2]Key Inputs'!$L$17))+('[3]WA-Com-Stata'!DSC4*('Reference Baseline'!$F3-'[2]Key Inputs'!$L$17)))*'[3]WA-Com-Stata'!ELI4)</f>
        <v>275199.54287852033</v>
      </c>
      <c r="GP2">
        <f>((('[3]WA-Com-Stata'!GT4+('[2]Key Inputs'!$K$20*'[2]Key Inputs'!$K$17))+('[3]WA-Com-Stata'!ATF4*('Reference Baseline'!$F3-'[2]Key Inputs'!$K$17)))*'[3]WA-Com-Stata'!BML4)+((('[3]WA-Com-Stata'!CFS4+('[2]Key Inputs'!$L$20*'[2]Key Inputs'!$L$17))+('[3]WA-Com-Stata'!DSD4*('Reference Baseline'!$F3-'[2]Key Inputs'!$L$17)))*'[3]WA-Com-Stata'!ELJ4)</f>
        <v>269758.90747882257</v>
      </c>
      <c r="GQ2">
        <f>((('[3]WA-Com-Stata'!GU4+('[2]Key Inputs'!$K$20*'[2]Key Inputs'!$K$17))+('[3]WA-Com-Stata'!ATG4*('Reference Baseline'!$F3-'[2]Key Inputs'!$K$17)))*'[3]WA-Com-Stata'!BMM4)+((('[3]WA-Com-Stata'!CFT4+('[2]Key Inputs'!$L$20*'[2]Key Inputs'!$L$17))+('[3]WA-Com-Stata'!DSE4*('Reference Baseline'!$F3-'[2]Key Inputs'!$L$17)))*'[3]WA-Com-Stata'!ELK4)</f>
        <v>264201.93397403741</v>
      </c>
      <c r="GR2">
        <f>((('[3]WA-Com-Stata'!GV4+('[2]Key Inputs'!$K$20*'[2]Key Inputs'!$K$17))+('[3]WA-Com-Stata'!ATH4*('Reference Baseline'!$F3-'[2]Key Inputs'!$K$17)))*'[3]WA-Com-Stata'!BMN4)+((('[3]WA-Com-Stata'!CFU4+('[2]Key Inputs'!$L$20*'[2]Key Inputs'!$L$17))+('[3]WA-Com-Stata'!DSF4*('Reference Baseline'!$F3-'[2]Key Inputs'!$L$17)))*'[3]WA-Com-Stata'!ELL4)</f>
        <v>269235.98983187042</v>
      </c>
      <c r="GS2">
        <f>((('[3]WA-Com-Stata'!GW4+('[2]Key Inputs'!$K$20*'[2]Key Inputs'!$K$17))+('[3]WA-Com-Stata'!ATI4*('Reference Baseline'!$F3-'[2]Key Inputs'!$K$17)))*'[3]WA-Com-Stata'!BMO4)+((('[3]WA-Com-Stata'!CFV4+('[2]Key Inputs'!$L$20*'[2]Key Inputs'!$L$17))+('[3]WA-Com-Stata'!DSG4*('Reference Baseline'!$F3-'[2]Key Inputs'!$L$17)))*'[3]WA-Com-Stata'!ELM4)</f>
        <v>269715.61120723776</v>
      </c>
      <c r="GT2">
        <f>((('[3]WA-Com-Stata'!GX4+('[2]Key Inputs'!$K$20*'[2]Key Inputs'!$K$17))+('[3]WA-Com-Stata'!ATJ4*('Reference Baseline'!$F3-'[2]Key Inputs'!$K$17)))*'[3]WA-Com-Stata'!BMP4)+((('[3]WA-Com-Stata'!CFW4+('[2]Key Inputs'!$L$20*'[2]Key Inputs'!$L$17))+('[3]WA-Com-Stata'!DSH4*('Reference Baseline'!$F3-'[2]Key Inputs'!$L$17)))*'[3]WA-Com-Stata'!ELN4)</f>
        <v>274624.64146607969</v>
      </c>
      <c r="GU2">
        <f>((('[3]WA-Com-Stata'!GY4+('[2]Key Inputs'!$K$20*'[2]Key Inputs'!$K$17))+('[3]WA-Com-Stata'!ATK4*('Reference Baseline'!$F3-'[2]Key Inputs'!$K$17)))*'[3]WA-Com-Stata'!BMQ4)+((('[3]WA-Com-Stata'!CFX4+('[2]Key Inputs'!$L$20*'[2]Key Inputs'!$L$17))+('[3]WA-Com-Stata'!DSI4*('Reference Baseline'!$F3-'[2]Key Inputs'!$L$17)))*'[3]WA-Com-Stata'!ELO4)</f>
        <v>275387.08540635568</v>
      </c>
      <c r="GV2">
        <f>((('[3]WA-Com-Stata'!GZ4+('[2]Key Inputs'!$K$20*'[2]Key Inputs'!$K$17))+('[3]WA-Com-Stata'!ATL4*('Reference Baseline'!$F3-'[2]Key Inputs'!$K$17)))*'[3]WA-Com-Stata'!BMR4)+((('[3]WA-Com-Stata'!CFY4+('[2]Key Inputs'!$L$20*'[2]Key Inputs'!$L$17))+('[3]WA-Com-Stata'!DSJ4*('Reference Baseline'!$F3-'[2]Key Inputs'!$L$17)))*'[3]WA-Com-Stata'!ELP4)</f>
        <v>273253.06812349299</v>
      </c>
      <c r="GW2">
        <f>((('[3]WA-Com-Stata'!HA4+('[2]Key Inputs'!$K$20*'[2]Key Inputs'!$K$17))+('[3]WA-Com-Stata'!ATM4*('Reference Baseline'!$F3-'[2]Key Inputs'!$K$17)))*'[3]WA-Com-Stata'!BMS4)+((('[3]WA-Com-Stata'!CFZ4+('[2]Key Inputs'!$L$20*'[2]Key Inputs'!$L$17))+('[3]WA-Com-Stata'!DSK4*('Reference Baseline'!$F3-'[2]Key Inputs'!$L$17)))*'[3]WA-Com-Stata'!ELQ4)</f>
        <v>268371.27411193959</v>
      </c>
      <c r="GX2">
        <f>((('[3]WA-Com-Stata'!HB4+('[2]Key Inputs'!$K$20*'[2]Key Inputs'!$K$17))+('[3]WA-Com-Stata'!ATN4*('Reference Baseline'!$F3-'[2]Key Inputs'!$K$17)))*'[3]WA-Com-Stata'!BMT4)+((('[3]WA-Com-Stata'!CGA4+('[2]Key Inputs'!$L$20*'[2]Key Inputs'!$L$17))+('[3]WA-Com-Stata'!DSL4*('Reference Baseline'!$F3-'[2]Key Inputs'!$L$17)))*'[3]WA-Com-Stata'!ELR4)</f>
        <v>278267.55840118369</v>
      </c>
      <c r="GY2">
        <f>((('[3]WA-Com-Stata'!HC4+('[2]Key Inputs'!$K$20*'[2]Key Inputs'!$K$17))+('[3]WA-Com-Stata'!ATO4*('Reference Baseline'!$F3-'[2]Key Inputs'!$K$17)))*'[3]WA-Com-Stata'!BMU4)+((('[3]WA-Com-Stata'!CGB4+('[2]Key Inputs'!$L$20*'[2]Key Inputs'!$L$17))+('[3]WA-Com-Stata'!DSM4*('Reference Baseline'!$F3-'[2]Key Inputs'!$L$17)))*'[3]WA-Com-Stata'!ELS4)</f>
        <v>270532.14178988629</v>
      </c>
      <c r="GZ2">
        <f>((('[3]WA-Com-Stata'!HD4+('[2]Key Inputs'!$K$20*'[2]Key Inputs'!$K$17))+('[3]WA-Com-Stata'!ATP4*('Reference Baseline'!$F3-'[2]Key Inputs'!$K$17)))*'[3]WA-Com-Stata'!BMV4)+((('[3]WA-Com-Stata'!CGC4+('[2]Key Inputs'!$L$20*'[2]Key Inputs'!$L$17))+('[3]WA-Com-Stata'!DSN4*('Reference Baseline'!$F3-'[2]Key Inputs'!$L$17)))*'[3]WA-Com-Stata'!ELT4)</f>
        <v>275955.3030938083</v>
      </c>
      <c r="HA2">
        <f>((('[3]WA-Com-Stata'!HE4+('[2]Key Inputs'!$K$20*'[2]Key Inputs'!$K$17))+('[3]WA-Com-Stata'!ATQ4*('Reference Baseline'!$F3-'[2]Key Inputs'!$K$17)))*'[3]WA-Com-Stata'!BMW4)+((('[3]WA-Com-Stata'!CGD4+('[2]Key Inputs'!$L$20*'[2]Key Inputs'!$L$17))+('[3]WA-Com-Stata'!DSO4*('Reference Baseline'!$F3-'[2]Key Inputs'!$L$17)))*'[3]WA-Com-Stata'!ELU4)</f>
        <v>271004.36818244349</v>
      </c>
      <c r="HB2">
        <f>((('[3]WA-Com-Stata'!HF4+('[2]Key Inputs'!$K$20*'[2]Key Inputs'!$K$17))+('[3]WA-Com-Stata'!ATR4*('Reference Baseline'!$F3-'[2]Key Inputs'!$K$17)))*'[3]WA-Com-Stata'!BMX4)+((('[3]WA-Com-Stata'!CGE4+('[2]Key Inputs'!$L$20*'[2]Key Inputs'!$L$17))+('[3]WA-Com-Stata'!DSP4*('Reference Baseline'!$F3-'[2]Key Inputs'!$L$17)))*'[3]WA-Com-Stata'!ELV4)</f>
        <v>271332.18329935387</v>
      </c>
      <c r="HC2">
        <f>((('[3]WA-Com-Stata'!HG4+('[2]Key Inputs'!$K$20*'[2]Key Inputs'!$K$17))+('[3]WA-Com-Stata'!ATS4*('Reference Baseline'!$F3-'[2]Key Inputs'!$K$17)))*'[3]WA-Com-Stata'!BMY4)+((('[3]WA-Com-Stata'!CGF4+('[2]Key Inputs'!$L$20*'[2]Key Inputs'!$L$17))+('[3]WA-Com-Stata'!DSQ4*('Reference Baseline'!$F3-'[2]Key Inputs'!$L$17)))*'[3]WA-Com-Stata'!ELW4)</f>
        <v>267673.56442066905</v>
      </c>
      <c r="HD2">
        <f>((('[3]WA-Com-Stata'!HH4+('[2]Key Inputs'!$K$20*'[2]Key Inputs'!$K$17))+('[3]WA-Com-Stata'!ATT4*('Reference Baseline'!$F3-'[2]Key Inputs'!$K$17)))*'[3]WA-Com-Stata'!BMZ4)+((('[3]WA-Com-Stata'!CGG4+('[2]Key Inputs'!$L$20*'[2]Key Inputs'!$L$17))+('[3]WA-Com-Stata'!DSR4*('Reference Baseline'!$F3-'[2]Key Inputs'!$L$17)))*'[3]WA-Com-Stata'!ELX4)</f>
        <v>267400.35006567056</v>
      </c>
      <c r="HE2">
        <f>((('[3]WA-Com-Stata'!HI4+('[2]Key Inputs'!$K$20*'[2]Key Inputs'!$K$17))+('[3]WA-Com-Stata'!ATU4*('Reference Baseline'!$F3-'[2]Key Inputs'!$K$17)))*'[3]WA-Com-Stata'!BNA4)+((('[3]WA-Com-Stata'!CGH4+('[2]Key Inputs'!$L$20*'[2]Key Inputs'!$L$17))+('[3]WA-Com-Stata'!DSS4*('Reference Baseline'!$F3-'[2]Key Inputs'!$L$17)))*'[3]WA-Com-Stata'!ELY4)</f>
        <v>266692.74930735095</v>
      </c>
      <c r="HF2">
        <f>((('[3]WA-Com-Stata'!HJ4+('[2]Key Inputs'!$K$20*'[2]Key Inputs'!$K$17))+('[3]WA-Com-Stata'!ATV4*('Reference Baseline'!$F3-'[2]Key Inputs'!$K$17)))*'[3]WA-Com-Stata'!BNB4)+((('[3]WA-Com-Stata'!CGI4+('[2]Key Inputs'!$L$20*'[2]Key Inputs'!$L$17))+('[3]WA-Com-Stata'!DST4*('Reference Baseline'!$F3-'[2]Key Inputs'!$L$17)))*'[3]WA-Com-Stata'!ELZ4)</f>
        <v>272981.95815861999</v>
      </c>
      <c r="HG2">
        <f>((('[3]WA-Com-Stata'!HK4+('[2]Key Inputs'!$K$20*'[2]Key Inputs'!$K$17))+('[3]WA-Com-Stata'!ATW4*('Reference Baseline'!$F3-'[2]Key Inputs'!$K$17)))*'[3]WA-Com-Stata'!BNC4)+((('[3]WA-Com-Stata'!CGJ4+('[2]Key Inputs'!$L$20*'[2]Key Inputs'!$L$17))+('[3]WA-Com-Stata'!DSU4*('Reference Baseline'!$F3-'[2]Key Inputs'!$L$17)))*'[3]WA-Com-Stata'!EMA4)</f>
        <v>268188.32123602455</v>
      </c>
      <c r="HH2">
        <f>((('[3]WA-Com-Stata'!HL4+('[2]Key Inputs'!$K$20*'[2]Key Inputs'!$K$17))+('[3]WA-Com-Stata'!ATX4*('Reference Baseline'!$F3-'[2]Key Inputs'!$K$17)))*'[3]WA-Com-Stata'!BND4)+((('[3]WA-Com-Stata'!CGK4+('[2]Key Inputs'!$L$20*'[2]Key Inputs'!$L$17))+('[3]WA-Com-Stata'!DSV4*('Reference Baseline'!$F3-'[2]Key Inputs'!$L$17)))*'[3]WA-Com-Stata'!EMB4)</f>
        <v>273955.14666391112</v>
      </c>
      <c r="HI2">
        <f>((('[3]WA-Com-Stata'!HM4+('[2]Key Inputs'!$K$20*'[2]Key Inputs'!$K$17))+('[3]WA-Com-Stata'!ATY4*('Reference Baseline'!$F3-'[2]Key Inputs'!$K$17)))*'[3]WA-Com-Stata'!BNE4)+((('[3]WA-Com-Stata'!CGL4+('[2]Key Inputs'!$L$20*'[2]Key Inputs'!$L$17))+('[3]WA-Com-Stata'!DSW4*('Reference Baseline'!$F3-'[2]Key Inputs'!$L$17)))*'[3]WA-Com-Stata'!EMC4)</f>
        <v>274027.93906839361</v>
      </c>
      <c r="HJ2">
        <f>((('[3]WA-Com-Stata'!HN4+('[2]Key Inputs'!$K$20*'[2]Key Inputs'!$K$17))+('[3]WA-Com-Stata'!ATZ4*('Reference Baseline'!$F3-'[2]Key Inputs'!$K$17)))*'[3]WA-Com-Stata'!BNF4)+((('[3]WA-Com-Stata'!CGM4+('[2]Key Inputs'!$L$20*'[2]Key Inputs'!$L$17))+('[3]WA-Com-Stata'!DSX4*('Reference Baseline'!$F3-'[2]Key Inputs'!$L$17)))*'[3]WA-Com-Stata'!EMD4)</f>
        <v>271689.66385090048</v>
      </c>
      <c r="HK2">
        <f>((('[3]WA-Com-Stata'!HO4+('[2]Key Inputs'!$K$20*'[2]Key Inputs'!$K$17))+('[3]WA-Com-Stata'!AUA4*('Reference Baseline'!$F3-'[2]Key Inputs'!$K$17)))*'[3]WA-Com-Stata'!BNG4)+((('[3]WA-Com-Stata'!CGN4+('[2]Key Inputs'!$L$20*'[2]Key Inputs'!$L$17))+('[3]WA-Com-Stata'!DSY4*('Reference Baseline'!$F3-'[2]Key Inputs'!$L$17)))*'[3]WA-Com-Stata'!EME4)</f>
        <v>273597.80492190702</v>
      </c>
      <c r="HL2">
        <f>((('[3]WA-Com-Stata'!HP4+('[2]Key Inputs'!$K$20*'[2]Key Inputs'!$K$17))+('[3]WA-Com-Stata'!AUB4*('Reference Baseline'!$F3-'[2]Key Inputs'!$K$17)))*'[3]WA-Com-Stata'!BNH4)+((('[3]WA-Com-Stata'!CGO4+('[2]Key Inputs'!$L$20*'[2]Key Inputs'!$L$17))+('[3]WA-Com-Stata'!DSZ4*('Reference Baseline'!$F3-'[2]Key Inputs'!$L$17)))*'[3]WA-Com-Stata'!EMF4)</f>
        <v>266734.60645421373</v>
      </c>
      <c r="HM2">
        <f>((('[3]WA-Com-Stata'!HQ4+('[2]Key Inputs'!$K$20*'[2]Key Inputs'!$K$17))+('[3]WA-Com-Stata'!AUC4*('Reference Baseline'!$F3-'[2]Key Inputs'!$K$17)))*'[3]WA-Com-Stata'!BNI4)+((('[3]WA-Com-Stata'!CGP4+('[2]Key Inputs'!$L$20*'[2]Key Inputs'!$L$17))+('[3]WA-Com-Stata'!DTA4*('Reference Baseline'!$F3-'[2]Key Inputs'!$L$17)))*'[3]WA-Com-Stata'!EMG4)</f>
        <v>274611.55493610515</v>
      </c>
      <c r="HN2">
        <f>((('[3]WA-Com-Stata'!HR4+('[2]Key Inputs'!$K$20*'[2]Key Inputs'!$K$17))+('[3]WA-Com-Stata'!AUD4*('Reference Baseline'!$F3-'[2]Key Inputs'!$K$17)))*'[3]WA-Com-Stata'!BNJ4)+((('[3]WA-Com-Stata'!CGQ4+('[2]Key Inputs'!$L$20*'[2]Key Inputs'!$L$17))+('[3]WA-Com-Stata'!DTB4*('Reference Baseline'!$F3-'[2]Key Inputs'!$L$17)))*'[3]WA-Com-Stata'!EMH4)</f>
        <v>267467.86644941662</v>
      </c>
      <c r="HO2">
        <f>((('[3]WA-Com-Stata'!HS4+('[2]Key Inputs'!$K$20*'[2]Key Inputs'!$K$17))+('[3]WA-Com-Stata'!AUE4*('Reference Baseline'!$F3-'[2]Key Inputs'!$K$17)))*'[3]WA-Com-Stata'!BNK4)+((('[3]WA-Com-Stata'!CGR4+('[2]Key Inputs'!$L$20*'[2]Key Inputs'!$L$17))+('[3]WA-Com-Stata'!DTC4*('Reference Baseline'!$F3-'[2]Key Inputs'!$L$17)))*'[3]WA-Com-Stata'!EMI4)</f>
        <v>268957.23255066684</v>
      </c>
      <c r="HP2">
        <f>((('[3]WA-Com-Stata'!HT4+('[2]Key Inputs'!$K$20*'[2]Key Inputs'!$K$17))+('[3]WA-Com-Stata'!AUF4*('Reference Baseline'!$F3-'[2]Key Inputs'!$K$17)))*'[3]WA-Com-Stata'!BNL4)+((('[3]WA-Com-Stata'!CGS4+('[2]Key Inputs'!$L$20*'[2]Key Inputs'!$L$17))+('[3]WA-Com-Stata'!DTD4*('Reference Baseline'!$F3-'[2]Key Inputs'!$L$17)))*'[3]WA-Com-Stata'!EMJ4)</f>
        <v>275515.41604247096</v>
      </c>
      <c r="HQ2">
        <f>((('[3]WA-Com-Stata'!HU4+('[2]Key Inputs'!$K$20*'[2]Key Inputs'!$K$17))+('[3]WA-Com-Stata'!AUG4*('Reference Baseline'!$F3-'[2]Key Inputs'!$K$17)))*'[3]WA-Com-Stata'!BNM4)+((('[3]WA-Com-Stata'!CGT4+('[2]Key Inputs'!$L$20*'[2]Key Inputs'!$L$17))+('[3]WA-Com-Stata'!DTE4*('Reference Baseline'!$F3-'[2]Key Inputs'!$L$17)))*'[3]WA-Com-Stata'!EMK4)</f>
        <v>272547.92011045013</v>
      </c>
      <c r="HR2">
        <f>((('[3]WA-Com-Stata'!HV4+('[2]Key Inputs'!$K$20*'[2]Key Inputs'!$K$17))+('[3]WA-Com-Stata'!AUH4*('Reference Baseline'!$F3-'[2]Key Inputs'!$K$17)))*'[3]WA-Com-Stata'!BNN4)+((('[3]WA-Com-Stata'!CGU4+('[2]Key Inputs'!$L$20*'[2]Key Inputs'!$L$17))+('[3]WA-Com-Stata'!DTF4*('Reference Baseline'!$F3-'[2]Key Inputs'!$L$17)))*'[3]WA-Com-Stata'!EML4)</f>
        <v>272060.71687177086</v>
      </c>
      <c r="HS2">
        <f>((('[3]WA-Com-Stata'!HW4+('[2]Key Inputs'!$K$20*'[2]Key Inputs'!$K$17))+('[3]WA-Com-Stata'!AUI4*('Reference Baseline'!$F3-'[2]Key Inputs'!$K$17)))*'[3]WA-Com-Stata'!BNO4)+((('[3]WA-Com-Stata'!CGV4+('[2]Key Inputs'!$L$20*'[2]Key Inputs'!$L$17))+('[3]WA-Com-Stata'!DTG4*('Reference Baseline'!$F3-'[2]Key Inputs'!$L$17)))*'[3]WA-Com-Stata'!EMM4)</f>
        <v>269745.283611377</v>
      </c>
      <c r="HT2">
        <f>((('[3]WA-Com-Stata'!HX4+('[2]Key Inputs'!$K$20*'[2]Key Inputs'!$K$17))+('[3]WA-Com-Stata'!AUJ4*('Reference Baseline'!$F3-'[2]Key Inputs'!$K$17)))*'[3]WA-Com-Stata'!BNP4)+((('[3]WA-Com-Stata'!CGW4+('[2]Key Inputs'!$L$20*'[2]Key Inputs'!$L$17))+('[3]WA-Com-Stata'!DTH4*('Reference Baseline'!$F3-'[2]Key Inputs'!$L$17)))*'[3]WA-Com-Stata'!EMN4)</f>
        <v>274118.588729062</v>
      </c>
      <c r="HU2">
        <f>((('[3]WA-Com-Stata'!HY4+('[2]Key Inputs'!$K$20*'[2]Key Inputs'!$K$17))+('[3]WA-Com-Stata'!AUK4*('Reference Baseline'!$F3-'[2]Key Inputs'!$K$17)))*'[3]WA-Com-Stata'!BNQ4)+((('[3]WA-Com-Stata'!CGX4+('[2]Key Inputs'!$L$20*'[2]Key Inputs'!$L$17))+('[3]WA-Com-Stata'!DTI4*('Reference Baseline'!$F3-'[2]Key Inputs'!$L$17)))*'[3]WA-Com-Stata'!EMO4)</f>
        <v>273010.60095600551</v>
      </c>
      <c r="HV2">
        <f>((('[3]WA-Com-Stata'!HZ4+('[2]Key Inputs'!$K$20*'[2]Key Inputs'!$K$17))+('[3]WA-Com-Stata'!AUL4*('Reference Baseline'!$F3-'[2]Key Inputs'!$K$17)))*'[3]WA-Com-Stata'!BNR4)+((('[3]WA-Com-Stata'!CGY4+('[2]Key Inputs'!$L$20*'[2]Key Inputs'!$L$17))+('[3]WA-Com-Stata'!DTJ4*('Reference Baseline'!$F3-'[2]Key Inputs'!$L$17)))*'[3]WA-Com-Stata'!EMP4)</f>
        <v>271726.91468144319</v>
      </c>
      <c r="HW2">
        <f>((('[3]WA-Com-Stata'!IA4+('[2]Key Inputs'!$K$20*'[2]Key Inputs'!$K$17))+('[3]WA-Com-Stata'!AUM4*('Reference Baseline'!$F3-'[2]Key Inputs'!$K$17)))*'[3]WA-Com-Stata'!BNS4)+((('[3]WA-Com-Stata'!CGZ4+('[2]Key Inputs'!$L$20*'[2]Key Inputs'!$L$17))+('[3]WA-Com-Stata'!DTK4*('Reference Baseline'!$F3-'[2]Key Inputs'!$L$17)))*'[3]WA-Com-Stata'!EMQ4)</f>
        <v>272245.5433574632</v>
      </c>
      <c r="HX2">
        <f>((('[3]WA-Com-Stata'!IB4+('[2]Key Inputs'!$K$20*'[2]Key Inputs'!$K$17))+('[3]WA-Com-Stata'!AUN4*('Reference Baseline'!$F3-'[2]Key Inputs'!$K$17)))*'[3]WA-Com-Stata'!BNT4)+((('[3]WA-Com-Stata'!CHA4+('[2]Key Inputs'!$L$20*'[2]Key Inputs'!$L$17))+('[3]WA-Com-Stata'!DTL4*('Reference Baseline'!$F3-'[2]Key Inputs'!$L$17)))*'[3]WA-Com-Stata'!EMR4)</f>
        <v>273868.07935887395</v>
      </c>
      <c r="HY2">
        <f>((('[3]WA-Com-Stata'!IC4+('[2]Key Inputs'!$K$20*'[2]Key Inputs'!$K$17))+('[3]WA-Com-Stata'!AUO4*('Reference Baseline'!$F3-'[2]Key Inputs'!$K$17)))*'[3]WA-Com-Stata'!BNU4)+((('[3]WA-Com-Stata'!CHB4+('[2]Key Inputs'!$L$20*'[2]Key Inputs'!$L$17))+('[3]WA-Com-Stata'!DTM4*('Reference Baseline'!$F3-'[2]Key Inputs'!$L$17)))*'[3]WA-Com-Stata'!EMS4)</f>
        <v>270026.3249427267</v>
      </c>
      <c r="HZ2">
        <f>((('[3]WA-Com-Stata'!ID4+('[2]Key Inputs'!$K$20*'[2]Key Inputs'!$K$17))+('[3]WA-Com-Stata'!AUP4*('Reference Baseline'!$F3-'[2]Key Inputs'!$K$17)))*'[3]WA-Com-Stata'!BNV4)+((('[3]WA-Com-Stata'!CHC4+('[2]Key Inputs'!$L$20*'[2]Key Inputs'!$L$17))+('[3]WA-Com-Stata'!DTN4*('Reference Baseline'!$F3-'[2]Key Inputs'!$L$17)))*'[3]WA-Com-Stata'!EMT4)</f>
        <v>273331.70765422279</v>
      </c>
      <c r="IA2">
        <f>((('[3]WA-Com-Stata'!IE4+('[2]Key Inputs'!$K$20*'[2]Key Inputs'!$K$17))+('[3]WA-Com-Stata'!AUQ4*('Reference Baseline'!$F3-'[2]Key Inputs'!$K$17)))*'[3]WA-Com-Stata'!BNW4)+((('[3]WA-Com-Stata'!CHD4+('[2]Key Inputs'!$L$20*'[2]Key Inputs'!$L$17))+('[3]WA-Com-Stata'!DTO4*('Reference Baseline'!$F3-'[2]Key Inputs'!$L$17)))*'[3]WA-Com-Stata'!EMU4)</f>
        <v>271678.18716404017</v>
      </c>
      <c r="IB2">
        <f>((('[3]WA-Com-Stata'!IF4+('[2]Key Inputs'!$K$20*'[2]Key Inputs'!$K$17))+('[3]WA-Com-Stata'!AUR4*('Reference Baseline'!$F3-'[2]Key Inputs'!$K$17)))*'[3]WA-Com-Stata'!BNX4)+((('[3]WA-Com-Stata'!CHE4+('[2]Key Inputs'!$L$20*'[2]Key Inputs'!$L$17))+('[3]WA-Com-Stata'!DTP4*('Reference Baseline'!$F3-'[2]Key Inputs'!$L$17)))*'[3]WA-Com-Stata'!EMV4)</f>
        <v>266293.51617883961</v>
      </c>
      <c r="IC2">
        <f>((('[3]WA-Com-Stata'!IG4+('[2]Key Inputs'!$K$20*'[2]Key Inputs'!$K$17))+('[3]WA-Com-Stata'!AUS4*('Reference Baseline'!$F3-'[2]Key Inputs'!$K$17)))*'[3]WA-Com-Stata'!BNY4)+((('[3]WA-Com-Stata'!CHF4+('[2]Key Inputs'!$L$20*'[2]Key Inputs'!$L$17))+('[3]WA-Com-Stata'!DTQ4*('Reference Baseline'!$F3-'[2]Key Inputs'!$L$17)))*'[3]WA-Com-Stata'!EMW4)</f>
        <v>267441.71185361122</v>
      </c>
      <c r="ID2">
        <f>((('[3]WA-Com-Stata'!IH4+('[2]Key Inputs'!$K$20*'[2]Key Inputs'!$K$17))+('[3]WA-Com-Stata'!AUT4*('Reference Baseline'!$F3-'[2]Key Inputs'!$K$17)))*'[3]WA-Com-Stata'!BNZ4)+((('[3]WA-Com-Stata'!CHG4+('[2]Key Inputs'!$L$20*'[2]Key Inputs'!$L$17))+('[3]WA-Com-Stata'!DTR4*('Reference Baseline'!$F3-'[2]Key Inputs'!$L$17)))*'[3]WA-Com-Stata'!EMX4)</f>
        <v>272475.83366488043</v>
      </c>
      <c r="IE2">
        <f>((('[3]WA-Com-Stata'!II4+('[2]Key Inputs'!$K$20*'[2]Key Inputs'!$K$17))+('[3]WA-Com-Stata'!AUU4*('Reference Baseline'!$F3-'[2]Key Inputs'!$K$17)))*'[3]WA-Com-Stata'!BOA4)+((('[3]WA-Com-Stata'!CHH4+('[2]Key Inputs'!$L$20*'[2]Key Inputs'!$L$17))+('[3]WA-Com-Stata'!DTS4*('Reference Baseline'!$F3-'[2]Key Inputs'!$L$17)))*'[3]WA-Com-Stata'!EMY4)</f>
        <v>268264.9967856353</v>
      </c>
      <c r="IF2">
        <f>((('[3]WA-Com-Stata'!IJ4+('[2]Key Inputs'!$K$20*'[2]Key Inputs'!$K$17))+('[3]WA-Com-Stata'!AUV4*('Reference Baseline'!$F3-'[2]Key Inputs'!$K$17)))*'[3]WA-Com-Stata'!BOB4)+((('[3]WA-Com-Stata'!CHI4+('[2]Key Inputs'!$L$20*'[2]Key Inputs'!$L$17))+('[3]WA-Com-Stata'!DTT4*('Reference Baseline'!$F3-'[2]Key Inputs'!$L$17)))*'[3]WA-Com-Stata'!EMZ4)</f>
        <v>276359.0522852068</v>
      </c>
      <c r="IG2">
        <f>((('[3]WA-Com-Stata'!IK4+('[2]Key Inputs'!$K$20*'[2]Key Inputs'!$K$17))+('[3]WA-Com-Stata'!AUW4*('Reference Baseline'!$F3-'[2]Key Inputs'!$K$17)))*'[3]WA-Com-Stata'!BOC4)+((('[3]WA-Com-Stata'!CHJ4+('[2]Key Inputs'!$L$20*'[2]Key Inputs'!$L$17))+('[3]WA-Com-Stata'!DTU4*('Reference Baseline'!$F3-'[2]Key Inputs'!$L$17)))*'[3]WA-Com-Stata'!ENA4)</f>
        <v>266400.4613043688</v>
      </c>
      <c r="IH2">
        <f>((('[3]WA-Com-Stata'!IL4+('[2]Key Inputs'!$K$20*'[2]Key Inputs'!$K$17))+('[3]WA-Com-Stata'!AUX4*('Reference Baseline'!$F3-'[2]Key Inputs'!$K$17)))*'[3]WA-Com-Stata'!BOD4)+((('[3]WA-Com-Stata'!CHK4+('[2]Key Inputs'!$L$20*'[2]Key Inputs'!$L$17))+('[3]WA-Com-Stata'!DTV4*('Reference Baseline'!$F3-'[2]Key Inputs'!$L$17)))*'[3]WA-Com-Stata'!ENB4)</f>
        <v>275231.25954198599</v>
      </c>
      <c r="II2">
        <f>((('[3]WA-Com-Stata'!IM4+('[2]Key Inputs'!$K$20*'[2]Key Inputs'!$K$17))+('[3]WA-Com-Stata'!AUY4*('Reference Baseline'!$F3-'[2]Key Inputs'!$K$17)))*'[3]WA-Com-Stata'!BOE4)+((('[3]WA-Com-Stata'!CHL4+('[2]Key Inputs'!$L$20*'[2]Key Inputs'!$L$17))+('[3]WA-Com-Stata'!DTW4*('Reference Baseline'!$F3-'[2]Key Inputs'!$L$17)))*'[3]WA-Com-Stata'!ENC4)</f>
        <v>265559.27704218059</v>
      </c>
      <c r="IJ2">
        <f>((('[3]WA-Com-Stata'!IN4+('[2]Key Inputs'!$K$20*'[2]Key Inputs'!$K$17))+('[3]WA-Com-Stata'!AUZ4*('Reference Baseline'!$F3-'[2]Key Inputs'!$K$17)))*'[3]WA-Com-Stata'!BOF4)+((('[3]WA-Com-Stata'!CHM4+('[2]Key Inputs'!$L$20*'[2]Key Inputs'!$L$17))+('[3]WA-Com-Stata'!DTX4*('Reference Baseline'!$F3-'[2]Key Inputs'!$L$17)))*'[3]WA-Com-Stata'!END4)</f>
        <v>275582.02422251488</v>
      </c>
      <c r="IK2">
        <f>((('[3]WA-Com-Stata'!IO4+('[2]Key Inputs'!$K$20*'[2]Key Inputs'!$K$17))+('[3]WA-Com-Stata'!AVA4*('Reference Baseline'!$F3-'[2]Key Inputs'!$K$17)))*'[3]WA-Com-Stata'!BOG4)+((('[3]WA-Com-Stata'!CHN4+('[2]Key Inputs'!$L$20*'[2]Key Inputs'!$L$17))+('[3]WA-Com-Stata'!DTY4*('Reference Baseline'!$F3-'[2]Key Inputs'!$L$17)))*'[3]WA-Com-Stata'!ENE4)</f>
        <v>268002.28385269362</v>
      </c>
      <c r="IL2">
        <f>((('[3]WA-Com-Stata'!IP4+('[2]Key Inputs'!$K$20*'[2]Key Inputs'!$K$17))+('[3]WA-Com-Stata'!AVB4*('Reference Baseline'!$F3-'[2]Key Inputs'!$K$17)))*'[3]WA-Com-Stata'!BOH4)+((('[3]WA-Com-Stata'!CHO4+('[2]Key Inputs'!$L$20*'[2]Key Inputs'!$L$17))+('[3]WA-Com-Stata'!DTZ4*('Reference Baseline'!$F3-'[2]Key Inputs'!$L$17)))*'[3]WA-Com-Stata'!ENF4)</f>
        <v>278562.67515852308</v>
      </c>
      <c r="IM2">
        <f>((('[3]WA-Com-Stata'!IQ4+('[2]Key Inputs'!$K$20*'[2]Key Inputs'!$K$17))+('[3]WA-Com-Stata'!AVC4*('Reference Baseline'!$F3-'[2]Key Inputs'!$K$17)))*'[3]WA-Com-Stata'!BOI4)+((('[3]WA-Com-Stata'!CHP4+('[2]Key Inputs'!$L$20*'[2]Key Inputs'!$L$17))+('[3]WA-Com-Stata'!DUA4*('Reference Baseline'!$F3-'[2]Key Inputs'!$L$17)))*'[3]WA-Com-Stata'!ENG4)</f>
        <v>275181.86136472836</v>
      </c>
      <c r="IN2">
        <f>((('[3]WA-Com-Stata'!IR4+('[2]Key Inputs'!$K$20*'[2]Key Inputs'!$K$17))+('[3]WA-Com-Stata'!AVD4*('Reference Baseline'!$F3-'[2]Key Inputs'!$K$17)))*'[3]WA-Com-Stata'!BOJ4)+((('[3]WA-Com-Stata'!CHQ4+('[2]Key Inputs'!$L$20*'[2]Key Inputs'!$L$17))+('[3]WA-Com-Stata'!DUB4*('Reference Baseline'!$F3-'[2]Key Inputs'!$L$17)))*'[3]WA-Com-Stata'!ENH4)</f>
        <v>266007.11428264552</v>
      </c>
      <c r="IO2">
        <f>((('[3]WA-Com-Stata'!IS4+('[2]Key Inputs'!$K$20*'[2]Key Inputs'!$K$17))+('[3]WA-Com-Stata'!AVE4*('Reference Baseline'!$F3-'[2]Key Inputs'!$K$17)))*'[3]WA-Com-Stata'!BOK4)+((('[3]WA-Com-Stata'!CHR4+('[2]Key Inputs'!$L$20*'[2]Key Inputs'!$L$17))+('[3]WA-Com-Stata'!DUC4*('Reference Baseline'!$F3-'[2]Key Inputs'!$L$17)))*'[3]WA-Com-Stata'!ENI4)</f>
        <v>271885.69963804801</v>
      </c>
      <c r="IP2">
        <f>((('[3]WA-Com-Stata'!IT4+('[2]Key Inputs'!$K$20*'[2]Key Inputs'!$K$17))+('[3]WA-Com-Stata'!AVF4*('Reference Baseline'!$F3-'[2]Key Inputs'!$K$17)))*'[3]WA-Com-Stata'!BOL4)+((('[3]WA-Com-Stata'!CHS4+('[2]Key Inputs'!$L$20*'[2]Key Inputs'!$L$17))+('[3]WA-Com-Stata'!DUD4*('Reference Baseline'!$F3-'[2]Key Inputs'!$L$17)))*'[3]WA-Com-Stata'!ENJ4)</f>
        <v>265644.36584116594</v>
      </c>
      <c r="IQ2">
        <f>((('[3]WA-Com-Stata'!IU4+('[2]Key Inputs'!$K$20*'[2]Key Inputs'!$K$17))+('[3]WA-Com-Stata'!AVG4*('Reference Baseline'!$F3-'[2]Key Inputs'!$K$17)))*'[3]WA-Com-Stata'!BOM4)+((('[3]WA-Com-Stata'!CHT4+('[2]Key Inputs'!$L$20*'[2]Key Inputs'!$L$17))+('[3]WA-Com-Stata'!DUE4*('Reference Baseline'!$F3-'[2]Key Inputs'!$L$17)))*'[3]WA-Com-Stata'!ENK4)</f>
        <v>270357.1762934557</v>
      </c>
      <c r="IR2">
        <f>((('[3]WA-Com-Stata'!IV4+('[2]Key Inputs'!$K$20*'[2]Key Inputs'!$K$17))+('[3]WA-Com-Stata'!AVH4*('Reference Baseline'!$F3-'[2]Key Inputs'!$K$17)))*'[3]WA-Com-Stata'!BON4)+((('[3]WA-Com-Stata'!CHU4+('[2]Key Inputs'!$L$20*'[2]Key Inputs'!$L$17))+('[3]WA-Com-Stata'!DUF4*('Reference Baseline'!$F3-'[2]Key Inputs'!$L$17)))*'[3]WA-Com-Stata'!ENL4)</f>
        <v>271562.94356351055</v>
      </c>
      <c r="IS2">
        <f>((('[3]WA-Com-Stata'!IW4+('[2]Key Inputs'!$K$20*'[2]Key Inputs'!$K$17))+('[3]WA-Com-Stata'!AVI4*('Reference Baseline'!$F3-'[2]Key Inputs'!$K$17)))*'[3]WA-Com-Stata'!BOO4)+((('[3]WA-Com-Stata'!CHV4+('[2]Key Inputs'!$L$20*'[2]Key Inputs'!$L$17))+('[3]WA-Com-Stata'!DUG4*('Reference Baseline'!$F3-'[2]Key Inputs'!$L$17)))*'[3]WA-Com-Stata'!ENM4)</f>
        <v>274633.18594696705</v>
      </c>
      <c r="IT2">
        <f>((('[3]WA-Com-Stata'!IX4+('[2]Key Inputs'!$K$20*'[2]Key Inputs'!$K$17))+('[3]WA-Com-Stata'!AVJ4*('Reference Baseline'!$F3-'[2]Key Inputs'!$K$17)))*'[3]WA-Com-Stata'!BOP4)+((('[3]WA-Com-Stata'!CHW4+('[2]Key Inputs'!$L$20*'[2]Key Inputs'!$L$17))+('[3]WA-Com-Stata'!DUH4*('Reference Baseline'!$F3-'[2]Key Inputs'!$L$17)))*'[3]WA-Com-Stata'!ENN4)</f>
        <v>273726.86431992799</v>
      </c>
      <c r="IU2">
        <f>((('[3]WA-Com-Stata'!IY4+('[2]Key Inputs'!$K$20*'[2]Key Inputs'!$K$17))+('[3]WA-Com-Stata'!AVK4*('Reference Baseline'!$F3-'[2]Key Inputs'!$K$17)))*'[3]WA-Com-Stata'!BOQ4)+((('[3]WA-Com-Stata'!CHX4+('[2]Key Inputs'!$L$20*'[2]Key Inputs'!$L$17))+('[3]WA-Com-Stata'!DUI4*('Reference Baseline'!$F3-'[2]Key Inputs'!$L$17)))*'[3]WA-Com-Stata'!ENO4)</f>
        <v>275517.80983916181</v>
      </c>
      <c r="IV2">
        <f>((('[3]WA-Com-Stata'!IZ4+('[2]Key Inputs'!$K$20*'[2]Key Inputs'!$K$17))+('[3]WA-Com-Stata'!AVL4*('Reference Baseline'!$F3-'[2]Key Inputs'!$K$17)))*'[3]WA-Com-Stata'!BOR4)+((('[3]WA-Com-Stata'!CHY4+('[2]Key Inputs'!$L$20*'[2]Key Inputs'!$L$17))+('[3]WA-Com-Stata'!DUJ4*('Reference Baseline'!$F3-'[2]Key Inputs'!$L$17)))*'[3]WA-Com-Stata'!ENP4)</f>
        <v>264692.39154271665</v>
      </c>
      <c r="IW2">
        <f>((('[3]WA-Com-Stata'!JA4+('[2]Key Inputs'!$K$20*'[2]Key Inputs'!$K$17))+('[3]WA-Com-Stata'!AVM4*('Reference Baseline'!$F3-'[2]Key Inputs'!$K$17)))*'[3]WA-Com-Stata'!BOS4)+((('[3]WA-Com-Stata'!CHZ4+('[2]Key Inputs'!$L$20*'[2]Key Inputs'!$L$17))+('[3]WA-Com-Stata'!DUK4*('Reference Baseline'!$F3-'[2]Key Inputs'!$L$17)))*'[3]WA-Com-Stata'!ENQ4)</f>
        <v>266047.08481273218</v>
      </c>
      <c r="IX2">
        <f>((('[3]WA-Com-Stata'!JB4+('[2]Key Inputs'!$K$20*'[2]Key Inputs'!$K$17))+('[3]WA-Com-Stata'!AVN4*('Reference Baseline'!$F3-'[2]Key Inputs'!$K$17)))*'[3]WA-Com-Stata'!BOT4)+((('[3]WA-Com-Stata'!CIA4+('[2]Key Inputs'!$L$20*'[2]Key Inputs'!$L$17))+('[3]WA-Com-Stata'!DUL4*('Reference Baseline'!$F3-'[2]Key Inputs'!$L$17)))*'[3]WA-Com-Stata'!ENR4)</f>
        <v>277291.18874489272</v>
      </c>
      <c r="IY2">
        <f>((('[3]WA-Com-Stata'!JC4+('[2]Key Inputs'!$K$20*'[2]Key Inputs'!$K$17))+('[3]WA-Com-Stata'!AVO4*('Reference Baseline'!$F3-'[2]Key Inputs'!$K$17)))*'[3]WA-Com-Stata'!BOU4)+((('[3]WA-Com-Stata'!CIB4+('[2]Key Inputs'!$L$20*'[2]Key Inputs'!$L$17))+('[3]WA-Com-Stata'!DUM4*('Reference Baseline'!$F3-'[2]Key Inputs'!$L$17)))*'[3]WA-Com-Stata'!ENS4)</f>
        <v>275530.56289123575</v>
      </c>
      <c r="IZ2">
        <f>((('[3]WA-Com-Stata'!JD4+('[2]Key Inputs'!$K$20*'[2]Key Inputs'!$K$17))+('[3]WA-Com-Stata'!AVP4*('Reference Baseline'!$F3-'[2]Key Inputs'!$K$17)))*'[3]WA-Com-Stata'!BOV4)+((('[3]WA-Com-Stata'!CIC4+('[2]Key Inputs'!$L$20*'[2]Key Inputs'!$L$17))+('[3]WA-Com-Stata'!DUN4*('Reference Baseline'!$F3-'[2]Key Inputs'!$L$17)))*'[3]WA-Com-Stata'!ENT4)</f>
        <v>271942.58332790417</v>
      </c>
      <c r="JA2">
        <f>((('[3]WA-Com-Stata'!JE4+('[2]Key Inputs'!$K$20*'[2]Key Inputs'!$K$17))+('[3]WA-Com-Stata'!AVQ4*('Reference Baseline'!$F3-'[2]Key Inputs'!$K$17)))*'[3]WA-Com-Stata'!BOW4)+((('[3]WA-Com-Stata'!CID4+('[2]Key Inputs'!$L$20*'[2]Key Inputs'!$L$17))+('[3]WA-Com-Stata'!DUO4*('Reference Baseline'!$F3-'[2]Key Inputs'!$L$17)))*'[3]WA-Com-Stata'!ENU4)</f>
        <v>272634.16044453793</v>
      </c>
      <c r="JB2">
        <f>((('[3]WA-Com-Stata'!JF4+('[2]Key Inputs'!$K$20*'[2]Key Inputs'!$K$17))+('[3]WA-Com-Stata'!AVR4*('Reference Baseline'!$F3-'[2]Key Inputs'!$K$17)))*'[3]WA-Com-Stata'!BOX4)+((('[3]WA-Com-Stata'!CIE4+('[2]Key Inputs'!$L$20*'[2]Key Inputs'!$L$17))+('[3]WA-Com-Stata'!DUP4*('Reference Baseline'!$F3-'[2]Key Inputs'!$L$17)))*'[3]WA-Com-Stata'!ENV4)</f>
        <v>272505.20836238039</v>
      </c>
      <c r="JC2">
        <f>((('[3]WA-Com-Stata'!JG4+('[2]Key Inputs'!$K$20*'[2]Key Inputs'!$K$17))+('[3]WA-Com-Stata'!AVS4*('Reference Baseline'!$F3-'[2]Key Inputs'!$K$17)))*'[3]WA-Com-Stata'!BOY4)+((('[3]WA-Com-Stata'!CIF4+('[2]Key Inputs'!$L$20*'[2]Key Inputs'!$L$17))+('[3]WA-Com-Stata'!DUQ4*('Reference Baseline'!$F3-'[2]Key Inputs'!$L$17)))*'[3]WA-Com-Stata'!ENW4)</f>
        <v>276835.91249512375</v>
      </c>
      <c r="JD2">
        <f>((('[3]WA-Com-Stata'!JH4+('[2]Key Inputs'!$K$20*'[2]Key Inputs'!$K$17))+('[3]WA-Com-Stata'!AVT4*('Reference Baseline'!$F3-'[2]Key Inputs'!$K$17)))*'[3]WA-Com-Stata'!BOZ4)+((('[3]WA-Com-Stata'!CIG4+('[2]Key Inputs'!$L$20*'[2]Key Inputs'!$L$17))+('[3]WA-Com-Stata'!DUR4*('Reference Baseline'!$F3-'[2]Key Inputs'!$L$17)))*'[3]WA-Com-Stata'!ENX4)</f>
        <v>273806.00471503672</v>
      </c>
      <c r="JE2">
        <f>((('[3]WA-Com-Stata'!JI4+('[2]Key Inputs'!$K$20*'[2]Key Inputs'!$K$17))+('[3]WA-Com-Stata'!AVU4*('Reference Baseline'!$F3-'[2]Key Inputs'!$K$17)))*'[3]WA-Com-Stata'!BPA4)+((('[3]WA-Com-Stata'!CIH4+('[2]Key Inputs'!$L$20*'[2]Key Inputs'!$L$17))+('[3]WA-Com-Stata'!DUS4*('Reference Baseline'!$F3-'[2]Key Inputs'!$L$17)))*'[3]WA-Com-Stata'!ENY4)</f>
        <v>273307.58535230247</v>
      </c>
      <c r="JF2">
        <f>((('[3]WA-Com-Stata'!JJ4+('[2]Key Inputs'!$K$20*'[2]Key Inputs'!$K$17))+('[3]WA-Com-Stata'!AVV4*('Reference Baseline'!$F3-'[2]Key Inputs'!$K$17)))*'[3]WA-Com-Stata'!BPB4)+((('[3]WA-Com-Stata'!CII4+('[2]Key Inputs'!$L$20*'[2]Key Inputs'!$L$17))+('[3]WA-Com-Stata'!DUT4*('Reference Baseline'!$F3-'[2]Key Inputs'!$L$17)))*'[3]WA-Com-Stata'!ENZ4)</f>
        <v>273664.59616154176</v>
      </c>
      <c r="JG2">
        <f>((('[3]WA-Com-Stata'!JK4+('[2]Key Inputs'!$K$20*'[2]Key Inputs'!$K$17))+('[3]WA-Com-Stata'!AVW4*('Reference Baseline'!$F3-'[2]Key Inputs'!$K$17)))*'[3]WA-Com-Stata'!BPC4)+((('[3]WA-Com-Stata'!CIJ4+('[2]Key Inputs'!$L$20*'[2]Key Inputs'!$L$17))+('[3]WA-Com-Stata'!DUU4*('Reference Baseline'!$F3-'[2]Key Inputs'!$L$17)))*'[3]WA-Com-Stata'!EOA4)</f>
        <v>266876.96667679324</v>
      </c>
      <c r="JH2">
        <f>((('[3]WA-Com-Stata'!JL4+('[2]Key Inputs'!$K$20*'[2]Key Inputs'!$K$17))+('[3]WA-Com-Stata'!AVX4*('Reference Baseline'!$F3-'[2]Key Inputs'!$K$17)))*'[3]WA-Com-Stata'!BPD4)+((('[3]WA-Com-Stata'!CIK4+('[2]Key Inputs'!$L$20*'[2]Key Inputs'!$L$17))+('[3]WA-Com-Stata'!DUV4*('Reference Baseline'!$F3-'[2]Key Inputs'!$L$17)))*'[3]WA-Com-Stata'!EOB4)</f>
        <v>276548.265377665</v>
      </c>
      <c r="JI2">
        <f>((('[3]WA-Com-Stata'!JM4+('[2]Key Inputs'!$K$20*'[2]Key Inputs'!$K$17))+('[3]WA-Com-Stata'!AVY4*('Reference Baseline'!$F3-'[2]Key Inputs'!$K$17)))*'[3]WA-Com-Stata'!BPE4)+((('[3]WA-Com-Stata'!CIL4+('[2]Key Inputs'!$L$20*'[2]Key Inputs'!$L$17))+('[3]WA-Com-Stata'!DUW4*('Reference Baseline'!$F3-'[2]Key Inputs'!$L$17)))*'[3]WA-Com-Stata'!EOC4)</f>
        <v>271841.85813288548</v>
      </c>
      <c r="JJ2">
        <f>((('[3]WA-Com-Stata'!JN4+('[2]Key Inputs'!$K$20*'[2]Key Inputs'!$K$17))+('[3]WA-Com-Stata'!AVZ4*('Reference Baseline'!$F3-'[2]Key Inputs'!$K$17)))*'[3]WA-Com-Stata'!BPF4)+((('[3]WA-Com-Stata'!CIM4+('[2]Key Inputs'!$L$20*'[2]Key Inputs'!$L$17))+('[3]WA-Com-Stata'!DUX4*('Reference Baseline'!$F3-'[2]Key Inputs'!$L$17)))*'[3]WA-Com-Stata'!EOD4)</f>
        <v>270717.34124085342</v>
      </c>
      <c r="JK2">
        <f>((('[3]WA-Com-Stata'!JO4+('[2]Key Inputs'!$K$20*'[2]Key Inputs'!$K$17))+('[3]WA-Com-Stata'!AWA4*('Reference Baseline'!$F3-'[2]Key Inputs'!$K$17)))*'[3]WA-Com-Stata'!BPG4)+((('[3]WA-Com-Stata'!CIN4+('[2]Key Inputs'!$L$20*'[2]Key Inputs'!$L$17))+('[3]WA-Com-Stata'!DUY4*('Reference Baseline'!$F3-'[2]Key Inputs'!$L$17)))*'[3]WA-Com-Stata'!EOE4)</f>
        <v>267837.60847966559</v>
      </c>
      <c r="JL2">
        <f>((('[3]WA-Com-Stata'!JP4+('[2]Key Inputs'!$K$20*'[2]Key Inputs'!$K$17))+('[3]WA-Com-Stata'!AWB4*('Reference Baseline'!$F3-'[2]Key Inputs'!$K$17)))*'[3]WA-Com-Stata'!BPH4)+((('[3]WA-Com-Stata'!CIO4+('[2]Key Inputs'!$L$20*'[2]Key Inputs'!$L$17))+('[3]WA-Com-Stata'!DUZ4*('Reference Baseline'!$F3-'[2]Key Inputs'!$L$17)))*'[3]WA-Com-Stata'!EOF4)</f>
        <v>275229.13079663779</v>
      </c>
      <c r="JM2">
        <f>((('[3]WA-Com-Stata'!JQ4+('[2]Key Inputs'!$K$20*'[2]Key Inputs'!$K$17))+('[3]WA-Com-Stata'!AWC4*('Reference Baseline'!$F3-'[2]Key Inputs'!$K$17)))*'[3]WA-Com-Stata'!BPI4)+((('[3]WA-Com-Stata'!CIP4+('[2]Key Inputs'!$L$20*'[2]Key Inputs'!$L$17))+('[3]WA-Com-Stata'!DVA4*('Reference Baseline'!$F3-'[2]Key Inputs'!$L$17)))*'[3]WA-Com-Stata'!EOG4)</f>
        <v>271002.8810922819</v>
      </c>
      <c r="JN2">
        <f>((('[3]WA-Com-Stata'!JR4+('[2]Key Inputs'!$K$20*'[2]Key Inputs'!$K$17))+('[3]WA-Com-Stata'!AWD4*('Reference Baseline'!$F3-'[2]Key Inputs'!$K$17)))*'[3]WA-Com-Stata'!BPJ4)+((('[3]WA-Com-Stata'!CIQ4+('[2]Key Inputs'!$L$20*'[2]Key Inputs'!$L$17))+('[3]WA-Com-Stata'!DVB4*('Reference Baseline'!$F3-'[2]Key Inputs'!$L$17)))*'[3]WA-Com-Stata'!EOH4)</f>
        <v>271260.39238958119</v>
      </c>
      <c r="JO2">
        <f>((('[3]WA-Com-Stata'!JS4+('[2]Key Inputs'!$K$20*'[2]Key Inputs'!$K$17))+('[3]WA-Com-Stata'!AWE4*('Reference Baseline'!$F3-'[2]Key Inputs'!$K$17)))*'[3]WA-Com-Stata'!BPK4)+((('[3]WA-Com-Stata'!CIR4+('[2]Key Inputs'!$L$20*'[2]Key Inputs'!$L$17))+('[3]WA-Com-Stata'!DVC4*('Reference Baseline'!$F3-'[2]Key Inputs'!$L$17)))*'[3]WA-Com-Stata'!EOI4)</f>
        <v>273938.98489047546</v>
      </c>
      <c r="JP2">
        <f>((('[3]WA-Com-Stata'!JT4+('[2]Key Inputs'!$K$20*'[2]Key Inputs'!$K$17))+('[3]WA-Com-Stata'!AWF4*('Reference Baseline'!$F3-'[2]Key Inputs'!$K$17)))*'[3]WA-Com-Stata'!BPL4)+((('[3]WA-Com-Stata'!CIS4+('[2]Key Inputs'!$L$20*'[2]Key Inputs'!$L$17))+('[3]WA-Com-Stata'!DVD4*('Reference Baseline'!$F3-'[2]Key Inputs'!$L$17)))*'[3]WA-Com-Stata'!EOJ4)</f>
        <v>271758.63678465132</v>
      </c>
      <c r="JQ2">
        <f>((('[3]WA-Com-Stata'!JU4+('[2]Key Inputs'!$K$20*'[2]Key Inputs'!$K$17))+('[3]WA-Com-Stata'!AWG4*('Reference Baseline'!$F3-'[2]Key Inputs'!$K$17)))*'[3]WA-Com-Stata'!BPM4)+((('[3]WA-Com-Stata'!CIT4+('[2]Key Inputs'!$L$20*'[2]Key Inputs'!$L$17))+('[3]WA-Com-Stata'!DVE4*('Reference Baseline'!$F3-'[2]Key Inputs'!$L$17)))*'[3]WA-Com-Stata'!EOK4)</f>
        <v>271710.54314191121</v>
      </c>
      <c r="JR2">
        <f>((('[3]WA-Com-Stata'!JV4+('[2]Key Inputs'!$K$20*'[2]Key Inputs'!$K$17))+('[3]WA-Com-Stata'!AWH4*('Reference Baseline'!$F3-'[2]Key Inputs'!$K$17)))*'[3]WA-Com-Stata'!BPN4)+((('[3]WA-Com-Stata'!CIU4+('[2]Key Inputs'!$L$20*'[2]Key Inputs'!$L$17))+('[3]WA-Com-Stata'!DVF4*('Reference Baseline'!$F3-'[2]Key Inputs'!$L$17)))*'[3]WA-Com-Stata'!EOL4)</f>
        <v>274542.80617466825</v>
      </c>
      <c r="JS2">
        <f>((('[3]WA-Com-Stata'!JW4+('[2]Key Inputs'!$K$20*'[2]Key Inputs'!$K$17))+('[3]WA-Com-Stata'!AWI4*('Reference Baseline'!$F3-'[2]Key Inputs'!$K$17)))*'[3]WA-Com-Stata'!BPO4)+((('[3]WA-Com-Stata'!CIV4+('[2]Key Inputs'!$L$20*'[2]Key Inputs'!$L$17))+('[3]WA-Com-Stata'!DVG4*('Reference Baseline'!$F3-'[2]Key Inputs'!$L$17)))*'[3]WA-Com-Stata'!EOM4)</f>
        <v>272748.28174702346</v>
      </c>
      <c r="JT2">
        <f>((('[3]WA-Com-Stata'!JX4+('[2]Key Inputs'!$K$20*'[2]Key Inputs'!$K$17))+('[3]WA-Com-Stata'!AWJ4*('Reference Baseline'!$F3-'[2]Key Inputs'!$K$17)))*'[3]WA-Com-Stata'!BPP4)+((('[3]WA-Com-Stata'!CIW4+('[2]Key Inputs'!$L$20*'[2]Key Inputs'!$L$17))+('[3]WA-Com-Stata'!DVH4*('Reference Baseline'!$F3-'[2]Key Inputs'!$L$17)))*'[3]WA-Com-Stata'!EON4)</f>
        <v>271159.08210211387</v>
      </c>
      <c r="JU2">
        <f>((('[3]WA-Com-Stata'!JY4+('[2]Key Inputs'!$K$20*'[2]Key Inputs'!$K$17))+('[3]WA-Com-Stata'!AWK4*('Reference Baseline'!$F3-'[2]Key Inputs'!$K$17)))*'[3]WA-Com-Stata'!BPQ4)+((('[3]WA-Com-Stata'!CIX4+('[2]Key Inputs'!$L$20*'[2]Key Inputs'!$L$17))+('[3]WA-Com-Stata'!DVI4*('Reference Baseline'!$F3-'[2]Key Inputs'!$L$17)))*'[3]WA-Com-Stata'!EOO4)</f>
        <v>274634.55316881766</v>
      </c>
      <c r="JV2">
        <f>((('[3]WA-Com-Stata'!JZ4+('[2]Key Inputs'!$K$20*'[2]Key Inputs'!$K$17))+('[3]WA-Com-Stata'!AWL4*('Reference Baseline'!$F3-'[2]Key Inputs'!$K$17)))*'[3]WA-Com-Stata'!BPR4)+((('[3]WA-Com-Stata'!CIY4+('[2]Key Inputs'!$L$20*'[2]Key Inputs'!$L$17))+('[3]WA-Com-Stata'!DVJ4*('Reference Baseline'!$F3-'[2]Key Inputs'!$L$17)))*'[3]WA-Com-Stata'!EOP4)</f>
        <v>271377.83259524638</v>
      </c>
      <c r="JW2">
        <f>((('[3]WA-Com-Stata'!KA4+('[2]Key Inputs'!$K$20*'[2]Key Inputs'!$K$17))+('[3]WA-Com-Stata'!AWM4*('Reference Baseline'!$F3-'[2]Key Inputs'!$K$17)))*'[3]WA-Com-Stata'!BPS4)+((('[3]WA-Com-Stata'!CIZ4+('[2]Key Inputs'!$L$20*'[2]Key Inputs'!$L$17))+('[3]WA-Com-Stata'!DVK4*('Reference Baseline'!$F3-'[2]Key Inputs'!$L$17)))*'[3]WA-Com-Stata'!EOQ4)</f>
        <v>272543.59290390299</v>
      </c>
      <c r="JX2">
        <f>((('[3]WA-Com-Stata'!KB4+('[2]Key Inputs'!$K$20*'[2]Key Inputs'!$K$17))+('[3]WA-Com-Stata'!AWN4*('Reference Baseline'!$F3-'[2]Key Inputs'!$K$17)))*'[3]WA-Com-Stata'!BPT4)+((('[3]WA-Com-Stata'!CJA4+('[2]Key Inputs'!$L$20*'[2]Key Inputs'!$L$17))+('[3]WA-Com-Stata'!DVL4*('Reference Baseline'!$F3-'[2]Key Inputs'!$L$17)))*'[3]WA-Com-Stata'!EOR4)</f>
        <v>277332.28417402599</v>
      </c>
      <c r="JY2">
        <f>((('[3]WA-Com-Stata'!KC4+('[2]Key Inputs'!$K$20*'[2]Key Inputs'!$K$17))+('[3]WA-Com-Stata'!AWO4*('Reference Baseline'!$F3-'[2]Key Inputs'!$K$17)))*'[3]WA-Com-Stata'!BPU4)+((('[3]WA-Com-Stata'!CJB4+('[2]Key Inputs'!$L$20*'[2]Key Inputs'!$L$17))+('[3]WA-Com-Stata'!DVM4*('Reference Baseline'!$F3-'[2]Key Inputs'!$L$17)))*'[3]WA-Com-Stata'!EOS4)</f>
        <v>269958.80069750414</v>
      </c>
      <c r="JZ2">
        <f>((('[3]WA-Com-Stata'!KD4+('[2]Key Inputs'!$K$20*'[2]Key Inputs'!$K$17))+('[3]WA-Com-Stata'!AWP4*('Reference Baseline'!$F3-'[2]Key Inputs'!$K$17)))*'[3]WA-Com-Stata'!BPV4)+((('[3]WA-Com-Stata'!CJC4+('[2]Key Inputs'!$L$20*'[2]Key Inputs'!$L$17))+('[3]WA-Com-Stata'!DVN4*('Reference Baseline'!$F3-'[2]Key Inputs'!$L$17)))*'[3]WA-Com-Stata'!EOT4)</f>
        <v>268654.31801533332</v>
      </c>
      <c r="KA2">
        <f>((('[3]WA-Com-Stata'!KE4+('[2]Key Inputs'!$K$20*'[2]Key Inputs'!$K$17))+('[3]WA-Com-Stata'!AWQ4*('Reference Baseline'!$F3-'[2]Key Inputs'!$K$17)))*'[3]WA-Com-Stata'!BPW4)+((('[3]WA-Com-Stata'!CJD4+('[2]Key Inputs'!$L$20*'[2]Key Inputs'!$L$17))+('[3]WA-Com-Stata'!DVO4*('Reference Baseline'!$F3-'[2]Key Inputs'!$L$17)))*'[3]WA-Com-Stata'!EOU4)</f>
        <v>269012.37902154768</v>
      </c>
      <c r="KB2">
        <f>((('[3]WA-Com-Stata'!KF4+('[2]Key Inputs'!$K$20*'[2]Key Inputs'!$K$17))+('[3]WA-Com-Stata'!AWR4*('Reference Baseline'!$F3-'[2]Key Inputs'!$K$17)))*'[3]WA-Com-Stata'!BPX4)+((('[3]WA-Com-Stata'!CJE4+('[2]Key Inputs'!$L$20*'[2]Key Inputs'!$L$17))+('[3]WA-Com-Stata'!DVP4*('Reference Baseline'!$F3-'[2]Key Inputs'!$L$17)))*'[3]WA-Com-Stata'!EOV4)</f>
        <v>270009.12635002332</v>
      </c>
      <c r="KC2">
        <f>((('[3]WA-Com-Stata'!KG4+('[2]Key Inputs'!$K$20*'[2]Key Inputs'!$K$17))+('[3]WA-Com-Stata'!AWS4*('Reference Baseline'!$F3-'[2]Key Inputs'!$K$17)))*'[3]WA-Com-Stata'!BPY4)+((('[3]WA-Com-Stata'!CJF4+('[2]Key Inputs'!$L$20*'[2]Key Inputs'!$L$17))+('[3]WA-Com-Stata'!DVQ4*('Reference Baseline'!$F3-'[2]Key Inputs'!$L$17)))*'[3]WA-Com-Stata'!EOW4)</f>
        <v>274322.81554747536</v>
      </c>
      <c r="KD2">
        <f>((('[3]WA-Com-Stata'!KH4+('[2]Key Inputs'!$K$20*'[2]Key Inputs'!$K$17))+('[3]WA-Com-Stata'!AWT4*('Reference Baseline'!$F3-'[2]Key Inputs'!$K$17)))*'[3]WA-Com-Stata'!BPZ4)+((('[3]WA-Com-Stata'!CJG4+('[2]Key Inputs'!$L$20*'[2]Key Inputs'!$L$17))+('[3]WA-Com-Stata'!DVR4*('Reference Baseline'!$F3-'[2]Key Inputs'!$L$17)))*'[3]WA-Com-Stata'!EOX4)</f>
        <v>269182.82872898929</v>
      </c>
      <c r="KE2">
        <f>((('[3]WA-Com-Stata'!KI4+('[2]Key Inputs'!$K$20*'[2]Key Inputs'!$K$17))+('[3]WA-Com-Stata'!AWU4*('Reference Baseline'!$F3-'[2]Key Inputs'!$K$17)))*'[3]WA-Com-Stata'!BQA4)+((('[3]WA-Com-Stata'!CJH4+('[2]Key Inputs'!$L$20*'[2]Key Inputs'!$L$17))+('[3]WA-Com-Stata'!DVS4*('Reference Baseline'!$F3-'[2]Key Inputs'!$L$17)))*'[3]WA-Com-Stata'!EOY4)</f>
        <v>263861.61472602928</v>
      </c>
      <c r="KF2">
        <f>((('[3]WA-Com-Stata'!KJ4+('[2]Key Inputs'!$K$20*'[2]Key Inputs'!$K$17))+('[3]WA-Com-Stata'!AWV4*('Reference Baseline'!$F3-'[2]Key Inputs'!$K$17)))*'[3]WA-Com-Stata'!BQB4)+((('[3]WA-Com-Stata'!CJI4+('[2]Key Inputs'!$L$20*'[2]Key Inputs'!$L$17))+('[3]WA-Com-Stata'!DVT4*('Reference Baseline'!$F3-'[2]Key Inputs'!$L$17)))*'[3]WA-Com-Stata'!EOZ4)</f>
        <v>268136.58801064675</v>
      </c>
      <c r="KG2">
        <f>((('[3]WA-Com-Stata'!KK4+('[2]Key Inputs'!$K$20*'[2]Key Inputs'!$K$17))+('[3]WA-Com-Stata'!AWW4*('Reference Baseline'!$F3-'[2]Key Inputs'!$K$17)))*'[3]WA-Com-Stata'!BQC4)+((('[3]WA-Com-Stata'!CJJ4+('[2]Key Inputs'!$L$20*'[2]Key Inputs'!$L$17))+('[3]WA-Com-Stata'!DVU4*('Reference Baseline'!$F3-'[2]Key Inputs'!$L$17)))*'[3]WA-Com-Stata'!EPA4)</f>
        <v>274629.01829346991</v>
      </c>
      <c r="KH2">
        <f>((('[3]WA-Com-Stata'!KL4+('[2]Key Inputs'!$K$20*'[2]Key Inputs'!$K$17))+('[3]WA-Com-Stata'!AWX4*('Reference Baseline'!$F3-'[2]Key Inputs'!$K$17)))*'[3]WA-Com-Stata'!BQD4)+((('[3]WA-Com-Stata'!CJK4+('[2]Key Inputs'!$L$20*'[2]Key Inputs'!$L$17))+('[3]WA-Com-Stata'!DVV4*('Reference Baseline'!$F3-'[2]Key Inputs'!$L$17)))*'[3]WA-Com-Stata'!EPB4)</f>
        <v>275847.71429543954</v>
      </c>
      <c r="KI2">
        <f>((('[3]WA-Com-Stata'!KM4+('[2]Key Inputs'!$K$20*'[2]Key Inputs'!$K$17))+('[3]WA-Com-Stata'!AWY4*('Reference Baseline'!$F3-'[2]Key Inputs'!$K$17)))*'[3]WA-Com-Stata'!BQE4)+((('[3]WA-Com-Stata'!CJL4+('[2]Key Inputs'!$L$20*'[2]Key Inputs'!$L$17))+('[3]WA-Com-Stata'!DVW4*('Reference Baseline'!$F3-'[2]Key Inputs'!$L$17)))*'[3]WA-Com-Stata'!EPC4)</f>
        <v>278297.55016863957</v>
      </c>
      <c r="KJ2">
        <f>((('[3]WA-Com-Stata'!KN4+('[2]Key Inputs'!$K$20*'[2]Key Inputs'!$K$17))+('[3]WA-Com-Stata'!AWZ4*('Reference Baseline'!$F3-'[2]Key Inputs'!$K$17)))*'[3]WA-Com-Stata'!BQF4)+((('[3]WA-Com-Stata'!CJM4+('[2]Key Inputs'!$L$20*'[2]Key Inputs'!$L$17))+('[3]WA-Com-Stata'!DVX4*('Reference Baseline'!$F3-'[2]Key Inputs'!$L$17)))*'[3]WA-Com-Stata'!EPD4)</f>
        <v>266982.62895916583</v>
      </c>
      <c r="KK2">
        <f>((('[3]WA-Com-Stata'!KO4+('[2]Key Inputs'!$K$20*'[2]Key Inputs'!$K$17))+('[3]WA-Com-Stata'!AXA4*('Reference Baseline'!$F3-'[2]Key Inputs'!$K$17)))*'[3]WA-Com-Stata'!BQG4)+((('[3]WA-Com-Stata'!CJN4+('[2]Key Inputs'!$L$20*'[2]Key Inputs'!$L$17))+('[3]WA-Com-Stata'!DVY4*('Reference Baseline'!$F3-'[2]Key Inputs'!$L$17)))*'[3]WA-Com-Stata'!EPE4)</f>
        <v>269324.33369289711</v>
      </c>
      <c r="KL2">
        <f>((('[3]WA-Com-Stata'!KP4+('[2]Key Inputs'!$K$20*'[2]Key Inputs'!$K$17))+('[3]WA-Com-Stata'!AXB4*('Reference Baseline'!$F3-'[2]Key Inputs'!$K$17)))*'[3]WA-Com-Stata'!BQH4)+((('[3]WA-Com-Stata'!CJO4+('[2]Key Inputs'!$L$20*'[2]Key Inputs'!$L$17))+('[3]WA-Com-Stata'!DVZ4*('Reference Baseline'!$F3-'[2]Key Inputs'!$L$17)))*'[3]WA-Com-Stata'!EPF4)</f>
        <v>270833.26781414583</v>
      </c>
      <c r="KM2">
        <f>((('[3]WA-Com-Stata'!KQ4+('[2]Key Inputs'!$K$20*'[2]Key Inputs'!$K$17))+('[3]WA-Com-Stata'!AXC4*('Reference Baseline'!$F3-'[2]Key Inputs'!$K$17)))*'[3]WA-Com-Stata'!BQI4)+((('[3]WA-Com-Stata'!CJP4+('[2]Key Inputs'!$L$20*'[2]Key Inputs'!$L$17))+('[3]WA-Com-Stata'!DWA4*('Reference Baseline'!$F3-'[2]Key Inputs'!$L$17)))*'[3]WA-Com-Stata'!EPG4)</f>
        <v>271471.93109955359</v>
      </c>
      <c r="KN2">
        <f>((('[3]WA-Com-Stata'!KR4+('[2]Key Inputs'!$K$20*'[2]Key Inputs'!$K$17))+('[3]WA-Com-Stata'!AXD4*('Reference Baseline'!$F3-'[2]Key Inputs'!$K$17)))*'[3]WA-Com-Stata'!BQJ4)+((('[3]WA-Com-Stata'!CJQ4+('[2]Key Inputs'!$L$20*'[2]Key Inputs'!$L$17))+('[3]WA-Com-Stata'!DWB4*('Reference Baseline'!$F3-'[2]Key Inputs'!$L$17)))*'[3]WA-Com-Stata'!EPH4)</f>
        <v>274756.61222687701</v>
      </c>
      <c r="KO2">
        <f>((('[3]WA-Com-Stata'!KS4+('[2]Key Inputs'!$K$20*'[2]Key Inputs'!$K$17))+('[3]WA-Com-Stata'!AXE4*('Reference Baseline'!$F3-'[2]Key Inputs'!$K$17)))*'[3]WA-Com-Stata'!BQK4)+((('[3]WA-Com-Stata'!CJR4+('[2]Key Inputs'!$L$20*'[2]Key Inputs'!$L$17))+('[3]WA-Com-Stata'!DWC4*('Reference Baseline'!$F3-'[2]Key Inputs'!$L$17)))*'[3]WA-Com-Stata'!EPI4)</f>
        <v>268604.54226891336</v>
      </c>
      <c r="KP2">
        <f>((('[3]WA-Com-Stata'!KT4+('[2]Key Inputs'!$K$20*'[2]Key Inputs'!$K$17))+('[3]WA-Com-Stata'!AXF4*('Reference Baseline'!$F3-'[2]Key Inputs'!$K$17)))*'[3]WA-Com-Stata'!BQL4)+((('[3]WA-Com-Stata'!CJS4+('[2]Key Inputs'!$L$20*'[2]Key Inputs'!$L$17))+('[3]WA-Com-Stata'!DWD4*('Reference Baseline'!$F3-'[2]Key Inputs'!$L$17)))*'[3]WA-Com-Stata'!EPJ4)</f>
        <v>266314.19813413155</v>
      </c>
      <c r="KQ2">
        <f>((('[3]WA-Com-Stata'!KU4+('[2]Key Inputs'!$K$20*'[2]Key Inputs'!$K$17))+('[3]WA-Com-Stata'!AXG4*('Reference Baseline'!$F3-'[2]Key Inputs'!$K$17)))*'[3]WA-Com-Stata'!BQM4)+((('[3]WA-Com-Stata'!CJT4+('[2]Key Inputs'!$L$20*'[2]Key Inputs'!$L$17))+('[3]WA-Com-Stata'!DWE4*('Reference Baseline'!$F3-'[2]Key Inputs'!$L$17)))*'[3]WA-Com-Stata'!EPK4)</f>
        <v>273070.66511144134</v>
      </c>
      <c r="KR2">
        <f>((('[3]WA-Com-Stata'!KV4+('[2]Key Inputs'!$K$20*'[2]Key Inputs'!$K$17))+('[3]WA-Com-Stata'!AXH4*('Reference Baseline'!$F3-'[2]Key Inputs'!$K$17)))*'[3]WA-Com-Stata'!BQN4)+((('[3]WA-Com-Stata'!CJU4+('[2]Key Inputs'!$L$20*'[2]Key Inputs'!$L$17))+('[3]WA-Com-Stata'!DWF4*('Reference Baseline'!$F3-'[2]Key Inputs'!$L$17)))*'[3]WA-Com-Stata'!EPL4)</f>
        <v>272933.45817823522</v>
      </c>
      <c r="KS2">
        <f>((('[3]WA-Com-Stata'!KW4+('[2]Key Inputs'!$K$20*'[2]Key Inputs'!$K$17))+('[3]WA-Com-Stata'!AXI4*('Reference Baseline'!$F3-'[2]Key Inputs'!$K$17)))*'[3]WA-Com-Stata'!BQO4)+((('[3]WA-Com-Stata'!CJV4+('[2]Key Inputs'!$L$20*'[2]Key Inputs'!$L$17))+('[3]WA-Com-Stata'!DWG4*('Reference Baseline'!$F3-'[2]Key Inputs'!$L$17)))*'[3]WA-Com-Stata'!EPM4)</f>
        <v>270420.60576299607</v>
      </c>
      <c r="KT2">
        <f>((('[3]WA-Com-Stata'!KX4+('[2]Key Inputs'!$K$20*'[2]Key Inputs'!$K$17))+('[3]WA-Com-Stata'!AXJ4*('Reference Baseline'!$F3-'[2]Key Inputs'!$K$17)))*'[3]WA-Com-Stata'!BQP4)+((('[3]WA-Com-Stata'!CJW4+('[2]Key Inputs'!$L$20*'[2]Key Inputs'!$L$17))+('[3]WA-Com-Stata'!DWH4*('Reference Baseline'!$F3-'[2]Key Inputs'!$L$17)))*'[3]WA-Com-Stata'!EPN4)</f>
        <v>271874.75952359592</v>
      </c>
      <c r="KU2">
        <f>((('[3]WA-Com-Stata'!KY4+('[2]Key Inputs'!$K$20*'[2]Key Inputs'!$K$17))+('[3]WA-Com-Stata'!AXK4*('Reference Baseline'!$F3-'[2]Key Inputs'!$K$17)))*'[3]WA-Com-Stata'!BQQ4)+((('[3]WA-Com-Stata'!CJX4+('[2]Key Inputs'!$L$20*'[2]Key Inputs'!$L$17))+('[3]WA-Com-Stata'!DWI4*('Reference Baseline'!$F3-'[2]Key Inputs'!$L$17)))*'[3]WA-Com-Stata'!EPO4)</f>
        <v>277381.29287059419</v>
      </c>
      <c r="KV2">
        <f>((('[3]WA-Com-Stata'!KZ4+('[2]Key Inputs'!$K$20*'[2]Key Inputs'!$K$17))+('[3]WA-Com-Stata'!AXL4*('Reference Baseline'!$F3-'[2]Key Inputs'!$K$17)))*'[3]WA-Com-Stata'!BQR4)+((('[3]WA-Com-Stata'!CJY4+('[2]Key Inputs'!$L$20*'[2]Key Inputs'!$L$17))+('[3]WA-Com-Stata'!DWJ4*('Reference Baseline'!$F3-'[2]Key Inputs'!$L$17)))*'[3]WA-Com-Stata'!EPP4)</f>
        <v>265685.67558681342</v>
      </c>
      <c r="KW2">
        <f>((('[3]WA-Com-Stata'!LA4+('[2]Key Inputs'!$K$20*'[2]Key Inputs'!$K$17))+('[3]WA-Com-Stata'!AXM4*('Reference Baseline'!$F3-'[2]Key Inputs'!$K$17)))*'[3]WA-Com-Stata'!BQS4)+((('[3]WA-Com-Stata'!CJZ4+('[2]Key Inputs'!$L$20*'[2]Key Inputs'!$L$17))+('[3]WA-Com-Stata'!DWK4*('Reference Baseline'!$F3-'[2]Key Inputs'!$L$17)))*'[3]WA-Com-Stata'!EPQ4)</f>
        <v>273201.02608591173</v>
      </c>
      <c r="KX2">
        <f>((('[3]WA-Com-Stata'!LB4+('[2]Key Inputs'!$K$20*'[2]Key Inputs'!$K$17))+('[3]WA-Com-Stata'!AXN4*('Reference Baseline'!$F3-'[2]Key Inputs'!$K$17)))*'[3]WA-Com-Stata'!BQT4)+((('[3]WA-Com-Stata'!CKA4+('[2]Key Inputs'!$L$20*'[2]Key Inputs'!$L$17))+('[3]WA-Com-Stata'!DWL4*('Reference Baseline'!$F3-'[2]Key Inputs'!$L$17)))*'[3]WA-Com-Stata'!EPR4)</f>
        <v>272008.52887095476</v>
      </c>
      <c r="KY2">
        <f>((('[3]WA-Com-Stata'!LC4+('[2]Key Inputs'!$K$20*'[2]Key Inputs'!$K$17))+('[3]WA-Com-Stata'!AXO4*('Reference Baseline'!$F3-'[2]Key Inputs'!$K$17)))*'[3]WA-Com-Stata'!BQU4)+((('[3]WA-Com-Stata'!CKB4+('[2]Key Inputs'!$L$20*'[2]Key Inputs'!$L$17))+('[3]WA-Com-Stata'!DWM4*('Reference Baseline'!$F3-'[2]Key Inputs'!$L$17)))*'[3]WA-Com-Stata'!EPS4)</f>
        <v>270385.00080949825</v>
      </c>
      <c r="KZ2">
        <f>((('[3]WA-Com-Stata'!LD4+('[2]Key Inputs'!$K$20*'[2]Key Inputs'!$K$17))+('[3]WA-Com-Stata'!AXP4*('Reference Baseline'!$F3-'[2]Key Inputs'!$K$17)))*'[3]WA-Com-Stata'!BQV4)+((('[3]WA-Com-Stata'!CKC4+('[2]Key Inputs'!$L$20*'[2]Key Inputs'!$L$17))+('[3]WA-Com-Stata'!DWN4*('Reference Baseline'!$F3-'[2]Key Inputs'!$L$17)))*'[3]WA-Com-Stata'!EPT4)</f>
        <v>276502.44925916829</v>
      </c>
      <c r="LA2">
        <f>((('[3]WA-Com-Stata'!LE4+('[2]Key Inputs'!$K$20*'[2]Key Inputs'!$K$17))+('[3]WA-Com-Stata'!AXQ4*('Reference Baseline'!$F3-'[2]Key Inputs'!$K$17)))*'[3]WA-Com-Stata'!BQW4)+((('[3]WA-Com-Stata'!CKD4+('[2]Key Inputs'!$L$20*'[2]Key Inputs'!$L$17))+('[3]WA-Com-Stata'!DWO4*('Reference Baseline'!$F3-'[2]Key Inputs'!$L$17)))*'[3]WA-Com-Stata'!EPU4)</f>
        <v>271884.23730103928</v>
      </c>
      <c r="LB2">
        <f>((('[3]WA-Com-Stata'!LF4+('[2]Key Inputs'!$K$20*'[2]Key Inputs'!$K$17))+('[3]WA-Com-Stata'!AXR4*('Reference Baseline'!$F3-'[2]Key Inputs'!$K$17)))*'[3]WA-Com-Stata'!BQX4)+((('[3]WA-Com-Stata'!CKE4+('[2]Key Inputs'!$L$20*'[2]Key Inputs'!$L$17))+('[3]WA-Com-Stata'!DWP4*('Reference Baseline'!$F3-'[2]Key Inputs'!$L$17)))*'[3]WA-Com-Stata'!EPV4)</f>
        <v>272394.52994849224</v>
      </c>
      <c r="LC2">
        <f>((('[3]WA-Com-Stata'!LG4+('[2]Key Inputs'!$K$20*'[2]Key Inputs'!$K$17))+('[3]WA-Com-Stata'!AXS4*('Reference Baseline'!$F3-'[2]Key Inputs'!$K$17)))*'[3]WA-Com-Stata'!BQY4)+((('[3]WA-Com-Stata'!CKF4+('[2]Key Inputs'!$L$20*'[2]Key Inputs'!$L$17))+('[3]WA-Com-Stata'!DWQ4*('Reference Baseline'!$F3-'[2]Key Inputs'!$L$17)))*'[3]WA-Com-Stata'!EPW4)</f>
        <v>272256.07536244352</v>
      </c>
      <c r="LD2">
        <f>((('[3]WA-Com-Stata'!LH4+('[2]Key Inputs'!$K$20*'[2]Key Inputs'!$K$17))+('[3]WA-Com-Stata'!AXT4*('Reference Baseline'!$F3-'[2]Key Inputs'!$K$17)))*'[3]WA-Com-Stata'!BQZ4)+((('[3]WA-Com-Stata'!CKG4+('[2]Key Inputs'!$L$20*'[2]Key Inputs'!$L$17))+('[3]WA-Com-Stata'!DWR4*('Reference Baseline'!$F3-'[2]Key Inputs'!$L$17)))*'[3]WA-Com-Stata'!EPX4)</f>
        <v>271395.63913968194</v>
      </c>
      <c r="LE2">
        <f>((('[3]WA-Com-Stata'!LI4+('[2]Key Inputs'!$K$20*'[2]Key Inputs'!$K$17))+('[3]WA-Com-Stata'!AXU4*('Reference Baseline'!$F3-'[2]Key Inputs'!$K$17)))*'[3]WA-Com-Stata'!BRA4)+((('[3]WA-Com-Stata'!CKH4+('[2]Key Inputs'!$L$20*'[2]Key Inputs'!$L$17))+('[3]WA-Com-Stata'!DWS4*('Reference Baseline'!$F3-'[2]Key Inputs'!$L$17)))*'[3]WA-Com-Stata'!EPY4)</f>
        <v>269248.73763336858</v>
      </c>
      <c r="LF2">
        <f>((('[3]WA-Com-Stata'!LJ4+('[2]Key Inputs'!$K$20*'[2]Key Inputs'!$K$17))+('[3]WA-Com-Stata'!AXV4*('Reference Baseline'!$F3-'[2]Key Inputs'!$K$17)))*'[3]WA-Com-Stata'!BRB4)+((('[3]WA-Com-Stata'!CKI4+('[2]Key Inputs'!$L$20*'[2]Key Inputs'!$L$17))+('[3]WA-Com-Stata'!DWT4*('Reference Baseline'!$F3-'[2]Key Inputs'!$L$17)))*'[3]WA-Com-Stata'!EPZ4)</f>
        <v>271814.07681892696</v>
      </c>
      <c r="LG2">
        <f>((('[3]WA-Com-Stata'!LK4+('[2]Key Inputs'!$K$20*'[2]Key Inputs'!$K$17))+('[3]WA-Com-Stata'!AXW4*('Reference Baseline'!$F3-'[2]Key Inputs'!$K$17)))*'[3]WA-Com-Stata'!BRC4)+((('[3]WA-Com-Stata'!CKJ4+('[2]Key Inputs'!$L$20*'[2]Key Inputs'!$L$17))+('[3]WA-Com-Stata'!DWU4*('Reference Baseline'!$F3-'[2]Key Inputs'!$L$17)))*'[3]WA-Com-Stata'!EQA4)</f>
        <v>274271.90796949033</v>
      </c>
      <c r="LH2">
        <f>((('[3]WA-Com-Stata'!LL4+('[2]Key Inputs'!$K$20*'[2]Key Inputs'!$K$17))+('[3]WA-Com-Stata'!AXX4*('Reference Baseline'!$F3-'[2]Key Inputs'!$K$17)))*'[3]WA-Com-Stata'!BRD4)+((('[3]WA-Com-Stata'!CKK4+('[2]Key Inputs'!$L$20*'[2]Key Inputs'!$L$17))+('[3]WA-Com-Stata'!DWV4*('Reference Baseline'!$F3-'[2]Key Inputs'!$L$17)))*'[3]WA-Com-Stata'!EQB4)</f>
        <v>272641.18713487167</v>
      </c>
      <c r="LI2">
        <f>((('[3]WA-Com-Stata'!LM4+('[2]Key Inputs'!$K$20*'[2]Key Inputs'!$K$17))+('[3]WA-Com-Stata'!AXY4*('Reference Baseline'!$F3-'[2]Key Inputs'!$K$17)))*'[3]WA-Com-Stata'!BRE4)+((('[3]WA-Com-Stata'!CKL4+('[2]Key Inputs'!$L$20*'[2]Key Inputs'!$L$17))+('[3]WA-Com-Stata'!DWW4*('Reference Baseline'!$F3-'[2]Key Inputs'!$L$17)))*'[3]WA-Com-Stata'!EQC4)</f>
        <v>266451.70081369922</v>
      </c>
      <c r="LJ2">
        <f>((('[3]WA-Com-Stata'!LN4+('[2]Key Inputs'!$K$20*'[2]Key Inputs'!$K$17))+('[3]WA-Com-Stata'!AXZ4*('Reference Baseline'!$F3-'[2]Key Inputs'!$K$17)))*'[3]WA-Com-Stata'!BRF4)+((('[3]WA-Com-Stata'!CKM4+('[2]Key Inputs'!$L$20*'[2]Key Inputs'!$L$17))+('[3]WA-Com-Stata'!DWX4*('Reference Baseline'!$F3-'[2]Key Inputs'!$L$17)))*'[3]WA-Com-Stata'!EQD4)</f>
        <v>272574.8265425897</v>
      </c>
      <c r="LK2">
        <f>((('[3]WA-Com-Stata'!LO4+('[2]Key Inputs'!$K$20*'[2]Key Inputs'!$K$17))+('[3]WA-Com-Stata'!AYA4*('Reference Baseline'!$F3-'[2]Key Inputs'!$K$17)))*'[3]WA-Com-Stata'!BRG4)+((('[3]WA-Com-Stata'!CKN4+('[2]Key Inputs'!$L$20*'[2]Key Inputs'!$L$17))+('[3]WA-Com-Stata'!DWY4*('Reference Baseline'!$F3-'[2]Key Inputs'!$L$17)))*'[3]WA-Com-Stata'!EQE4)</f>
        <v>269677.64691805874</v>
      </c>
      <c r="LL2">
        <f>((('[3]WA-Com-Stata'!LP4+('[2]Key Inputs'!$K$20*'[2]Key Inputs'!$K$17))+('[3]WA-Com-Stata'!AYB4*('Reference Baseline'!$F3-'[2]Key Inputs'!$K$17)))*'[3]WA-Com-Stata'!BRH4)+((('[3]WA-Com-Stata'!CKO4+('[2]Key Inputs'!$L$20*'[2]Key Inputs'!$L$17))+('[3]WA-Com-Stata'!DWZ4*('Reference Baseline'!$F3-'[2]Key Inputs'!$L$17)))*'[3]WA-Com-Stata'!EQF4)</f>
        <v>269811.18608503195</v>
      </c>
      <c r="LM2">
        <f>((('[3]WA-Com-Stata'!LQ4+('[2]Key Inputs'!$K$20*'[2]Key Inputs'!$K$17))+('[3]WA-Com-Stata'!AYC4*('Reference Baseline'!$F3-'[2]Key Inputs'!$K$17)))*'[3]WA-Com-Stata'!BRI4)+((('[3]WA-Com-Stata'!CKP4+('[2]Key Inputs'!$L$20*'[2]Key Inputs'!$L$17))+('[3]WA-Com-Stata'!DXA4*('Reference Baseline'!$F3-'[2]Key Inputs'!$L$17)))*'[3]WA-Com-Stata'!EQG4)</f>
        <v>271207.27454766363</v>
      </c>
      <c r="LN2">
        <f>((('[3]WA-Com-Stata'!LR4+('[2]Key Inputs'!$K$20*'[2]Key Inputs'!$K$17))+('[3]WA-Com-Stata'!AYD4*('Reference Baseline'!$F3-'[2]Key Inputs'!$K$17)))*'[3]WA-Com-Stata'!BRJ4)+((('[3]WA-Com-Stata'!CKQ4+('[2]Key Inputs'!$L$20*'[2]Key Inputs'!$L$17))+('[3]WA-Com-Stata'!DXB4*('Reference Baseline'!$F3-'[2]Key Inputs'!$L$17)))*'[3]WA-Com-Stata'!EQH4)</f>
        <v>277991.68806884071</v>
      </c>
      <c r="LO2">
        <f>((('[3]WA-Com-Stata'!LS4+('[2]Key Inputs'!$K$20*'[2]Key Inputs'!$K$17))+('[3]WA-Com-Stata'!AYE4*('Reference Baseline'!$F3-'[2]Key Inputs'!$K$17)))*'[3]WA-Com-Stata'!BRK4)+((('[3]WA-Com-Stata'!CKR4+('[2]Key Inputs'!$L$20*'[2]Key Inputs'!$L$17))+('[3]WA-Com-Stata'!DXC4*('Reference Baseline'!$F3-'[2]Key Inputs'!$L$17)))*'[3]WA-Com-Stata'!EQI4)</f>
        <v>270180.66652800044</v>
      </c>
      <c r="LP2">
        <f>((('[3]WA-Com-Stata'!LT4+('[2]Key Inputs'!$K$20*'[2]Key Inputs'!$K$17))+('[3]WA-Com-Stata'!AYF4*('Reference Baseline'!$F3-'[2]Key Inputs'!$K$17)))*'[3]WA-Com-Stata'!BRL4)+((('[3]WA-Com-Stata'!CKS4+('[2]Key Inputs'!$L$20*'[2]Key Inputs'!$L$17))+('[3]WA-Com-Stata'!DXD4*('Reference Baseline'!$F3-'[2]Key Inputs'!$L$17)))*'[3]WA-Com-Stata'!EQJ4)</f>
        <v>271322.58258297399</v>
      </c>
      <c r="LQ2">
        <f>((('[3]WA-Com-Stata'!LU4+('[2]Key Inputs'!$K$20*'[2]Key Inputs'!$K$17))+('[3]WA-Com-Stata'!AYG4*('Reference Baseline'!$F3-'[2]Key Inputs'!$K$17)))*'[3]WA-Com-Stata'!BRM4)+((('[3]WA-Com-Stata'!CKT4+('[2]Key Inputs'!$L$20*'[2]Key Inputs'!$L$17))+('[3]WA-Com-Stata'!DXE4*('Reference Baseline'!$F3-'[2]Key Inputs'!$L$17)))*'[3]WA-Com-Stata'!EQK4)</f>
        <v>277968.49272178492</v>
      </c>
      <c r="LR2">
        <f>((('[3]WA-Com-Stata'!LV4+('[2]Key Inputs'!$K$20*'[2]Key Inputs'!$K$17))+('[3]WA-Com-Stata'!AYH4*('Reference Baseline'!$F3-'[2]Key Inputs'!$K$17)))*'[3]WA-Com-Stata'!BRN4)+((('[3]WA-Com-Stata'!CKU4+('[2]Key Inputs'!$L$20*'[2]Key Inputs'!$L$17))+('[3]WA-Com-Stata'!DXF4*('Reference Baseline'!$F3-'[2]Key Inputs'!$L$17)))*'[3]WA-Com-Stata'!EQL4)</f>
        <v>265356.43801478302</v>
      </c>
      <c r="LS2">
        <f>((('[3]WA-Com-Stata'!LW4+('[2]Key Inputs'!$K$20*'[2]Key Inputs'!$K$17))+('[3]WA-Com-Stata'!AYI4*('Reference Baseline'!$F3-'[2]Key Inputs'!$K$17)))*'[3]WA-Com-Stata'!BRO4)+((('[3]WA-Com-Stata'!CKV4+('[2]Key Inputs'!$L$20*'[2]Key Inputs'!$L$17))+('[3]WA-Com-Stata'!DXG4*('Reference Baseline'!$F3-'[2]Key Inputs'!$L$17)))*'[3]WA-Com-Stata'!EQM4)</f>
        <v>273657.90614698565</v>
      </c>
      <c r="LT2">
        <f>((('[3]WA-Com-Stata'!LX4+('[2]Key Inputs'!$K$20*'[2]Key Inputs'!$K$17))+('[3]WA-Com-Stata'!AYJ4*('Reference Baseline'!$F3-'[2]Key Inputs'!$K$17)))*'[3]WA-Com-Stata'!BRP4)+((('[3]WA-Com-Stata'!CKW4+('[2]Key Inputs'!$L$20*'[2]Key Inputs'!$L$17))+('[3]WA-Com-Stata'!DXH4*('Reference Baseline'!$F3-'[2]Key Inputs'!$L$17)))*'[3]WA-Com-Stata'!EQN4)</f>
        <v>270585.48327649111</v>
      </c>
      <c r="LU2">
        <f>((('[3]WA-Com-Stata'!LY4+('[2]Key Inputs'!$K$20*'[2]Key Inputs'!$K$17))+('[3]WA-Com-Stata'!AYK4*('Reference Baseline'!$F3-'[2]Key Inputs'!$K$17)))*'[3]WA-Com-Stata'!BRQ4)+((('[3]WA-Com-Stata'!CKX4+('[2]Key Inputs'!$L$20*'[2]Key Inputs'!$L$17))+('[3]WA-Com-Stata'!DXI4*('Reference Baseline'!$F3-'[2]Key Inputs'!$L$17)))*'[3]WA-Com-Stata'!EQO4)</f>
        <v>270620.65198025631</v>
      </c>
      <c r="LV2">
        <f>((('[3]WA-Com-Stata'!LZ4+('[2]Key Inputs'!$K$20*'[2]Key Inputs'!$K$17))+('[3]WA-Com-Stata'!AYL4*('Reference Baseline'!$F3-'[2]Key Inputs'!$K$17)))*'[3]WA-Com-Stata'!BRR4)+((('[3]WA-Com-Stata'!CKY4+('[2]Key Inputs'!$L$20*'[2]Key Inputs'!$L$17))+('[3]WA-Com-Stata'!DXJ4*('Reference Baseline'!$F3-'[2]Key Inputs'!$L$17)))*'[3]WA-Com-Stata'!EQP4)</f>
        <v>271945.72934030043</v>
      </c>
      <c r="LW2">
        <f>((('[3]WA-Com-Stata'!MA4+('[2]Key Inputs'!$K$20*'[2]Key Inputs'!$K$17))+('[3]WA-Com-Stata'!AYM4*('Reference Baseline'!$F3-'[2]Key Inputs'!$K$17)))*'[3]WA-Com-Stata'!BRS4)+((('[3]WA-Com-Stata'!CKZ4+('[2]Key Inputs'!$L$20*'[2]Key Inputs'!$L$17))+('[3]WA-Com-Stata'!DXK4*('Reference Baseline'!$F3-'[2]Key Inputs'!$L$17)))*'[3]WA-Com-Stata'!EQQ4)</f>
        <v>270272.80403159506</v>
      </c>
      <c r="LX2">
        <f>((('[3]WA-Com-Stata'!MB4+('[2]Key Inputs'!$K$20*'[2]Key Inputs'!$K$17))+('[3]WA-Com-Stata'!AYN4*('Reference Baseline'!$F3-'[2]Key Inputs'!$K$17)))*'[3]WA-Com-Stata'!BRT4)+((('[3]WA-Com-Stata'!CLA4+('[2]Key Inputs'!$L$20*'[2]Key Inputs'!$L$17))+('[3]WA-Com-Stata'!DXL4*('Reference Baseline'!$F3-'[2]Key Inputs'!$L$17)))*'[3]WA-Com-Stata'!EQR4)</f>
        <v>274746.27944377071</v>
      </c>
      <c r="LY2">
        <f>((('[3]WA-Com-Stata'!MC4+('[2]Key Inputs'!$K$20*'[2]Key Inputs'!$K$17))+('[3]WA-Com-Stata'!AYO4*('Reference Baseline'!$F3-'[2]Key Inputs'!$K$17)))*'[3]WA-Com-Stata'!BRU4)+((('[3]WA-Com-Stata'!CLB4+('[2]Key Inputs'!$L$20*'[2]Key Inputs'!$L$17))+('[3]WA-Com-Stata'!DXM4*('Reference Baseline'!$F3-'[2]Key Inputs'!$L$17)))*'[3]WA-Com-Stata'!EQS4)</f>
        <v>273152.15459405561</v>
      </c>
      <c r="LZ2">
        <f>((('[3]WA-Com-Stata'!MD4+('[2]Key Inputs'!$K$20*'[2]Key Inputs'!$K$17))+('[3]WA-Com-Stata'!AYP4*('Reference Baseline'!$F3-'[2]Key Inputs'!$K$17)))*'[3]WA-Com-Stata'!BRV4)+((('[3]WA-Com-Stata'!CLC4+('[2]Key Inputs'!$L$20*'[2]Key Inputs'!$L$17))+('[3]WA-Com-Stata'!DXN4*('Reference Baseline'!$F3-'[2]Key Inputs'!$L$17)))*'[3]WA-Com-Stata'!EQT4)</f>
        <v>274421.31634877442</v>
      </c>
      <c r="MA2">
        <f>((('[3]WA-Com-Stata'!ME4+('[2]Key Inputs'!$K$20*'[2]Key Inputs'!$K$17))+('[3]WA-Com-Stata'!AYQ4*('Reference Baseline'!$F3-'[2]Key Inputs'!$K$17)))*'[3]WA-Com-Stata'!BRW4)+((('[3]WA-Com-Stata'!CLD4+('[2]Key Inputs'!$L$20*'[2]Key Inputs'!$L$17))+('[3]WA-Com-Stata'!DXO4*('Reference Baseline'!$F3-'[2]Key Inputs'!$L$17)))*'[3]WA-Com-Stata'!EQU4)</f>
        <v>267418.77640321542</v>
      </c>
      <c r="MB2">
        <f>((('[3]WA-Com-Stata'!MF4+('[2]Key Inputs'!$K$20*'[2]Key Inputs'!$K$17))+('[3]WA-Com-Stata'!AYR4*('Reference Baseline'!$F3-'[2]Key Inputs'!$K$17)))*'[3]WA-Com-Stata'!BRX4)+((('[3]WA-Com-Stata'!CLE4+('[2]Key Inputs'!$L$20*'[2]Key Inputs'!$L$17))+('[3]WA-Com-Stata'!DXP4*('Reference Baseline'!$F3-'[2]Key Inputs'!$L$17)))*'[3]WA-Com-Stata'!EQV4)</f>
        <v>271341.31763228815</v>
      </c>
      <c r="MC2">
        <f>((('[3]WA-Com-Stata'!MG4+('[2]Key Inputs'!$K$20*'[2]Key Inputs'!$K$17))+('[3]WA-Com-Stata'!AYS4*('Reference Baseline'!$F3-'[2]Key Inputs'!$K$17)))*'[3]WA-Com-Stata'!BRY4)+((('[3]WA-Com-Stata'!CLF4+('[2]Key Inputs'!$L$20*'[2]Key Inputs'!$L$17))+('[3]WA-Com-Stata'!DXQ4*('Reference Baseline'!$F3-'[2]Key Inputs'!$L$17)))*'[3]WA-Com-Stata'!EQW4)</f>
        <v>274669.93000749464</v>
      </c>
      <c r="MD2">
        <f>((('[3]WA-Com-Stata'!MH4+('[2]Key Inputs'!$K$20*'[2]Key Inputs'!$K$17))+('[3]WA-Com-Stata'!AYT4*('Reference Baseline'!$F3-'[2]Key Inputs'!$K$17)))*'[3]WA-Com-Stata'!BRZ4)+((('[3]WA-Com-Stata'!CLG4+('[2]Key Inputs'!$L$20*'[2]Key Inputs'!$L$17))+('[3]WA-Com-Stata'!DXR4*('Reference Baseline'!$F3-'[2]Key Inputs'!$L$17)))*'[3]WA-Com-Stata'!EQX4)</f>
        <v>270914.49469585845</v>
      </c>
      <c r="ME2">
        <f>((('[3]WA-Com-Stata'!MI4+('[2]Key Inputs'!$K$20*'[2]Key Inputs'!$K$17))+('[3]WA-Com-Stata'!AYU4*('Reference Baseline'!$F3-'[2]Key Inputs'!$K$17)))*'[3]WA-Com-Stata'!BSA4)+((('[3]WA-Com-Stata'!CLH4+('[2]Key Inputs'!$L$20*'[2]Key Inputs'!$L$17))+('[3]WA-Com-Stata'!DXS4*('Reference Baseline'!$F3-'[2]Key Inputs'!$L$17)))*'[3]WA-Com-Stata'!EQY4)</f>
        <v>275382.84473135712</v>
      </c>
      <c r="MF2">
        <f>((('[3]WA-Com-Stata'!MJ4+('[2]Key Inputs'!$K$20*'[2]Key Inputs'!$K$17))+('[3]WA-Com-Stata'!AYV4*('Reference Baseline'!$F3-'[2]Key Inputs'!$K$17)))*'[3]WA-Com-Stata'!BSB4)+((('[3]WA-Com-Stata'!CLI4+('[2]Key Inputs'!$L$20*'[2]Key Inputs'!$L$17))+('[3]WA-Com-Stata'!DXT4*('Reference Baseline'!$F3-'[2]Key Inputs'!$L$17)))*'[3]WA-Com-Stata'!EQZ4)</f>
        <v>272902.4309890531</v>
      </c>
      <c r="MG2">
        <f>((('[3]WA-Com-Stata'!MK4+('[2]Key Inputs'!$K$20*'[2]Key Inputs'!$K$17))+('[3]WA-Com-Stata'!AYW4*('Reference Baseline'!$F3-'[2]Key Inputs'!$K$17)))*'[3]WA-Com-Stata'!BSC4)+((('[3]WA-Com-Stata'!CLJ4+('[2]Key Inputs'!$L$20*'[2]Key Inputs'!$L$17))+('[3]WA-Com-Stata'!DXU4*('Reference Baseline'!$F3-'[2]Key Inputs'!$L$17)))*'[3]WA-Com-Stata'!ERA4)</f>
        <v>276046.4678152572</v>
      </c>
      <c r="MH2">
        <f>((('[3]WA-Com-Stata'!ML4+('[2]Key Inputs'!$K$20*'[2]Key Inputs'!$K$17))+('[3]WA-Com-Stata'!AYX4*('Reference Baseline'!$F3-'[2]Key Inputs'!$K$17)))*'[3]WA-Com-Stata'!BSD4)+((('[3]WA-Com-Stata'!CLK4+('[2]Key Inputs'!$L$20*'[2]Key Inputs'!$L$17))+('[3]WA-Com-Stata'!DXV4*('Reference Baseline'!$F3-'[2]Key Inputs'!$L$17)))*'[3]WA-Com-Stata'!ERB4)</f>
        <v>273100.72768566059</v>
      </c>
      <c r="MI2">
        <f>((('[3]WA-Com-Stata'!MM4+('[2]Key Inputs'!$K$20*'[2]Key Inputs'!$K$17))+('[3]WA-Com-Stata'!AYY4*('Reference Baseline'!$F3-'[2]Key Inputs'!$K$17)))*'[3]WA-Com-Stata'!BSE4)+((('[3]WA-Com-Stata'!CLL4+('[2]Key Inputs'!$L$20*'[2]Key Inputs'!$L$17))+('[3]WA-Com-Stata'!DXW4*('Reference Baseline'!$F3-'[2]Key Inputs'!$L$17)))*'[3]WA-Com-Stata'!ERC4)</f>
        <v>271662.24095968157</v>
      </c>
      <c r="MJ2">
        <f>((('[3]WA-Com-Stata'!MN4+('[2]Key Inputs'!$K$20*'[2]Key Inputs'!$K$17))+('[3]WA-Com-Stata'!AYZ4*('Reference Baseline'!$F3-'[2]Key Inputs'!$K$17)))*'[3]WA-Com-Stata'!BSF4)+((('[3]WA-Com-Stata'!CLM4+('[2]Key Inputs'!$L$20*'[2]Key Inputs'!$L$17))+('[3]WA-Com-Stata'!DXX4*('Reference Baseline'!$F3-'[2]Key Inputs'!$L$17)))*'[3]WA-Com-Stata'!ERD4)</f>
        <v>275363.14009691076</v>
      </c>
      <c r="MK2">
        <f>((('[3]WA-Com-Stata'!MO4+('[2]Key Inputs'!$K$20*'[2]Key Inputs'!$K$17))+('[3]WA-Com-Stata'!AZA4*('Reference Baseline'!$F3-'[2]Key Inputs'!$K$17)))*'[3]WA-Com-Stata'!BSG4)+((('[3]WA-Com-Stata'!CLN4+('[2]Key Inputs'!$L$20*'[2]Key Inputs'!$L$17))+('[3]WA-Com-Stata'!DXY4*('Reference Baseline'!$F3-'[2]Key Inputs'!$L$17)))*'[3]WA-Com-Stata'!ERE4)</f>
        <v>271677.14882738044</v>
      </c>
      <c r="ML2">
        <f>((('[3]WA-Com-Stata'!MP4+('[2]Key Inputs'!$K$20*'[2]Key Inputs'!$K$17))+('[3]WA-Com-Stata'!AZB4*('Reference Baseline'!$F3-'[2]Key Inputs'!$K$17)))*'[3]WA-Com-Stata'!BSH4)+((('[3]WA-Com-Stata'!CLO4+('[2]Key Inputs'!$L$20*'[2]Key Inputs'!$L$17))+('[3]WA-Com-Stata'!DXZ4*('Reference Baseline'!$F3-'[2]Key Inputs'!$L$17)))*'[3]WA-Com-Stata'!ERF4)</f>
        <v>272732.48471595702</v>
      </c>
      <c r="MM2">
        <f>((('[3]WA-Com-Stata'!MQ4+('[2]Key Inputs'!$K$20*'[2]Key Inputs'!$K$17))+('[3]WA-Com-Stata'!AZC4*('Reference Baseline'!$F3-'[2]Key Inputs'!$K$17)))*'[3]WA-Com-Stata'!BSI4)+((('[3]WA-Com-Stata'!CLP4+('[2]Key Inputs'!$L$20*'[2]Key Inputs'!$L$17))+('[3]WA-Com-Stata'!DYA4*('Reference Baseline'!$F3-'[2]Key Inputs'!$L$17)))*'[3]WA-Com-Stata'!ERG4)</f>
        <v>275176.94342243136</v>
      </c>
      <c r="MN2">
        <f>((('[3]WA-Com-Stata'!MR4+('[2]Key Inputs'!$K$20*'[2]Key Inputs'!$K$17))+('[3]WA-Com-Stata'!AZD4*('Reference Baseline'!$F3-'[2]Key Inputs'!$K$17)))*'[3]WA-Com-Stata'!BSJ4)+((('[3]WA-Com-Stata'!CLQ4+('[2]Key Inputs'!$L$20*'[2]Key Inputs'!$L$17))+('[3]WA-Com-Stata'!DYB4*('Reference Baseline'!$F3-'[2]Key Inputs'!$L$17)))*'[3]WA-Com-Stata'!ERH4)</f>
        <v>267664.80222271517</v>
      </c>
      <c r="MO2">
        <f>((('[3]WA-Com-Stata'!MS4+('[2]Key Inputs'!$K$20*'[2]Key Inputs'!$K$17))+('[3]WA-Com-Stata'!AZE4*('Reference Baseline'!$F3-'[2]Key Inputs'!$K$17)))*'[3]WA-Com-Stata'!BSK4)+((('[3]WA-Com-Stata'!CLR4+('[2]Key Inputs'!$L$20*'[2]Key Inputs'!$L$17))+('[3]WA-Com-Stata'!DYC4*('Reference Baseline'!$F3-'[2]Key Inputs'!$L$17)))*'[3]WA-Com-Stata'!ERI4)</f>
        <v>268367.84022934514</v>
      </c>
      <c r="MP2">
        <f>((('[3]WA-Com-Stata'!MT4+('[2]Key Inputs'!$K$20*'[2]Key Inputs'!$K$17))+('[3]WA-Com-Stata'!AZF4*('Reference Baseline'!$F3-'[2]Key Inputs'!$K$17)))*'[3]WA-Com-Stata'!BSL4)+((('[3]WA-Com-Stata'!CLS4+('[2]Key Inputs'!$L$20*'[2]Key Inputs'!$L$17))+('[3]WA-Com-Stata'!DYD4*('Reference Baseline'!$F3-'[2]Key Inputs'!$L$17)))*'[3]WA-Com-Stata'!ERJ4)</f>
        <v>271323.35693924438</v>
      </c>
      <c r="MQ2">
        <f>((('[3]WA-Com-Stata'!MU4+('[2]Key Inputs'!$K$20*'[2]Key Inputs'!$K$17))+('[3]WA-Com-Stata'!AZG4*('Reference Baseline'!$F3-'[2]Key Inputs'!$K$17)))*'[3]WA-Com-Stata'!BSM4)+((('[3]WA-Com-Stata'!CLT4+('[2]Key Inputs'!$L$20*'[2]Key Inputs'!$L$17))+('[3]WA-Com-Stata'!DYE4*('Reference Baseline'!$F3-'[2]Key Inputs'!$L$17)))*'[3]WA-Com-Stata'!ERK4)</f>
        <v>277956.14677510422</v>
      </c>
      <c r="MR2">
        <f>((('[3]WA-Com-Stata'!MV4+('[2]Key Inputs'!$K$20*'[2]Key Inputs'!$K$17))+('[3]WA-Com-Stata'!AZH4*('Reference Baseline'!$F3-'[2]Key Inputs'!$K$17)))*'[3]WA-Com-Stata'!BSN4)+((('[3]WA-Com-Stata'!CLU4+('[2]Key Inputs'!$L$20*'[2]Key Inputs'!$L$17))+('[3]WA-Com-Stata'!DYF4*('Reference Baseline'!$F3-'[2]Key Inputs'!$L$17)))*'[3]WA-Com-Stata'!ERL4)</f>
        <v>273363.7726570479</v>
      </c>
      <c r="MS2">
        <f>((('[3]WA-Com-Stata'!MW4+('[2]Key Inputs'!$K$20*'[2]Key Inputs'!$K$17))+('[3]WA-Com-Stata'!AZI4*('Reference Baseline'!$F3-'[2]Key Inputs'!$K$17)))*'[3]WA-Com-Stata'!BSO4)+((('[3]WA-Com-Stata'!CLV4+('[2]Key Inputs'!$L$20*'[2]Key Inputs'!$L$17))+('[3]WA-Com-Stata'!DYG4*('Reference Baseline'!$F3-'[2]Key Inputs'!$L$17)))*'[3]WA-Com-Stata'!ERM4)</f>
        <v>270360.87462973088</v>
      </c>
      <c r="MT2">
        <f>((('[3]WA-Com-Stata'!MX4+('[2]Key Inputs'!$K$20*'[2]Key Inputs'!$K$17))+('[3]WA-Com-Stata'!AZJ4*('Reference Baseline'!$F3-'[2]Key Inputs'!$K$17)))*'[3]WA-Com-Stata'!BSP4)+((('[3]WA-Com-Stata'!CLW4+('[2]Key Inputs'!$L$20*'[2]Key Inputs'!$L$17))+('[3]WA-Com-Stata'!DYH4*('Reference Baseline'!$F3-'[2]Key Inputs'!$L$17)))*'[3]WA-Com-Stata'!ERN4)</f>
        <v>271661.41476893256</v>
      </c>
      <c r="MU2">
        <f>((('[3]WA-Com-Stata'!MY4+('[2]Key Inputs'!$K$20*'[2]Key Inputs'!$K$17))+('[3]WA-Com-Stata'!AZK4*('Reference Baseline'!$F3-'[2]Key Inputs'!$K$17)))*'[3]WA-Com-Stata'!BSQ4)+((('[3]WA-Com-Stata'!CLX4+('[2]Key Inputs'!$L$20*'[2]Key Inputs'!$L$17))+('[3]WA-Com-Stata'!DYI4*('Reference Baseline'!$F3-'[2]Key Inputs'!$L$17)))*'[3]WA-Com-Stata'!ERO4)</f>
        <v>270391.97063494322</v>
      </c>
      <c r="MV2">
        <f>((('[3]WA-Com-Stata'!MZ4+('[2]Key Inputs'!$K$20*'[2]Key Inputs'!$K$17))+('[3]WA-Com-Stata'!AZL4*('Reference Baseline'!$F3-'[2]Key Inputs'!$K$17)))*'[3]WA-Com-Stata'!BSR4)+((('[3]WA-Com-Stata'!CLY4+('[2]Key Inputs'!$L$20*'[2]Key Inputs'!$L$17))+('[3]WA-Com-Stata'!DYJ4*('Reference Baseline'!$F3-'[2]Key Inputs'!$L$17)))*'[3]WA-Com-Stata'!ERP4)</f>
        <v>272944.11308938207</v>
      </c>
      <c r="MW2">
        <f>((('[3]WA-Com-Stata'!NA4+('[2]Key Inputs'!$K$20*'[2]Key Inputs'!$K$17))+('[3]WA-Com-Stata'!AZM4*('Reference Baseline'!$F3-'[2]Key Inputs'!$K$17)))*'[3]WA-Com-Stata'!BSS4)+((('[3]WA-Com-Stata'!CLZ4+('[2]Key Inputs'!$L$20*'[2]Key Inputs'!$L$17))+('[3]WA-Com-Stata'!DYK4*('Reference Baseline'!$F3-'[2]Key Inputs'!$L$17)))*'[3]WA-Com-Stata'!ERQ4)</f>
        <v>269082.75392246619</v>
      </c>
      <c r="MX2">
        <f>((('[3]WA-Com-Stata'!NB4+('[2]Key Inputs'!$K$20*'[2]Key Inputs'!$K$17))+('[3]WA-Com-Stata'!AZN4*('Reference Baseline'!$F3-'[2]Key Inputs'!$K$17)))*'[3]WA-Com-Stata'!BST4)+((('[3]WA-Com-Stata'!CMA4+('[2]Key Inputs'!$L$20*'[2]Key Inputs'!$L$17))+('[3]WA-Com-Stata'!DYL4*('Reference Baseline'!$F3-'[2]Key Inputs'!$L$17)))*'[3]WA-Com-Stata'!ERR4)</f>
        <v>271406.35805143142</v>
      </c>
      <c r="MY2">
        <f>((('[3]WA-Com-Stata'!NC4+('[2]Key Inputs'!$K$20*'[2]Key Inputs'!$K$17))+('[3]WA-Com-Stata'!AZO4*('Reference Baseline'!$F3-'[2]Key Inputs'!$K$17)))*'[3]WA-Com-Stata'!BSU4)+((('[3]WA-Com-Stata'!CMB4+('[2]Key Inputs'!$L$20*'[2]Key Inputs'!$L$17))+('[3]WA-Com-Stata'!DYM4*('Reference Baseline'!$F3-'[2]Key Inputs'!$L$17)))*'[3]WA-Com-Stata'!ERS4)</f>
        <v>269550.46835719451</v>
      </c>
      <c r="MZ2">
        <f>((('[3]WA-Com-Stata'!ND4+('[2]Key Inputs'!$K$20*'[2]Key Inputs'!$K$17))+('[3]WA-Com-Stata'!AZP4*('Reference Baseline'!$F3-'[2]Key Inputs'!$K$17)))*'[3]WA-Com-Stata'!BSV4)+((('[3]WA-Com-Stata'!CMC4+('[2]Key Inputs'!$L$20*'[2]Key Inputs'!$L$17))+('[3]WA-Com-Stata'!DYN4*('Reference Baseline'!$F3-'[2]Key Inputs'!$L$17)))*'[3]WA-Com-Stata'!ERT4)</f>
        <v>272179.52606488881</v>
      </c>
      <c r="NA2">
        <f>((('[3]WA-Com-Stata'!NE4+('[2]Key Inputs'!$K$20*'[2]Key Inputs'!$K$17))+('[3]WA-Com-Stata'!AZQ4*('Reference Baseline'!$F3-'[2]Key Inputs'!$K$17)))*'[3]WA-Com-Stata'!BSW4)+((('[3]WA-Com-Stata'!CMD4+('[2]Key Inputs'!$L$20*'[2]Key Inputs'!$L$17))+('[3]WA-Com-Stata'!DYO4*('Reference Baseline'!$F3-'[2]Key Inputs'!$L$17)))*'[3]WA-Com-Stata'!ERU4)</f>
        <v>272433.42438119126</v>
      </c>
      <c r="NB2">
        <f>((('[3]WA-Com-Stata'!NF4+('[2]Key Inputs'!$K$20*'[2]Key Inputs'!$K$17))+('[3]WA-Com-Stata'!AZR4*('Reference Baseline'!$F3-'[2]Key Inputs'!$K$17)))*'[3]WA-Com-Stata'!BSX4)+((('[3]WA-Com-Stata'!CME4+('[2]Key Inputs'!$L$20*'[2]Key Inputs'!$L$17))+('[3]WA-Com-Stata'!DYP4*('Reference Baseline'!$F3-'[2]Key Inputs'!$L$17)))*'[3]WA-Com-Stata'!ERV4)</f>
        <v>268889.1233187039</v>
      </c>
      <c r="NC2">
        <f>((('[3]WA-Com-Stata'!NG4+('[2]Key Inputs'!$K$20*'[2]Key Inputs'!$K$17))+('[3]WA-Com-Stata'!AZS4*('Reference Baseline'!$F3-'[2]Key Inputs'!$K$17)))*'[3]WA-Com-Stata'!BSY4)+((('[3]WA-Com-Stata'!CMF4+('[2]Key Inputs'!$L$20*'[2]Key Inputs'!$L$17))+('[3]WA-Com-Stata'!DYQ4*('Reference Baseline'!$F3-'[2]Key Inputs'!$L$17)))*'[3]WA-Com-Stata'!ERW4)</f>
        <v>272028.8443234007</v>
      </c>
      <c r="ND2">
        <f>((('[3]WA-Com-Stata'!NH4+('[2]Key Inputs'!$K$20*'[2]Key Inputs'!$K$17))+('[3]WA-Com-Stata'!AZT4*('Reference Baseline'!$F3-'[2]Key Inputs'!$K$17)))*'[3]WA-Com-Stata'!BSZ4)+((('[3]WA-Com-Stata'!CMG4+('[2]Key Inputs'!$L$20*'[2]Key Inputs'!$L$17))+('[3]WA-Com-Stata'!DYR4*('Reference Baseline'!$F3-'[2]Key Inputs'!$L$17)))*'[3]WA-Com-Stata'!ERX4)</f>
        <v>272436.17152155266</v>
      </c>
      <c r="NE2">
        <f>((('[3]WA-Com-Stata'!NI4+('[2]Key Inputs'!$K$20*'[2]Key Inputs'!$K$17))+('[3]WA-Com-Stata'!AZU4*('Reference Baseline'!$F3-'[2]Key Inputs'!$K$17)))*'[3]WA-Com-Stata'!BTA4)+((('[3]WA-Com-Stata'!CMH4+('[2]Key Inputs'!$L$20*'[2]Key Inputs'!$L$17))+('[3]WA-Com-Stata'!DYS4*('Reference Baseline'!$F3-'[2]Key Inputs'!$L$17)))*'[3]WA-Com-Stata'!ERY4)</f>
        <v>273335.19511891768</v>
      </c>
      <c r="NF2">
        <f>((('[3]WA-Com-Stata'!NJ4+('[2]Key Inputs'!$K$20*'[2]Key Inputs'!$K$17))+('[3]WA-Com-Stata'!AZV4*('Reference Baseline'!$F3-'[2]Key Inputs'!$K$17)))*'[3]WA-Com-Stata'!BTB4)+((('[3]WA-Com-Stata'!CMI4+('[2]Key Inputs'!$L$20*'[2]Key Inputs'!$L$17))+('[3]WA-Com-Stata'!DYT4*('Reference Baseline'!$F3-'[2]Key Inputs'!$L$17)))*'[3]WA-Com-Stata'!ERZ4)</f>
        <v>270495.86743334774</v>
      </c>
      <c r="NG2">
        <f>((('[3]WA-Com-Stata'!NK4+('[2]Key Inputs'!$K$20*'[2]Key Inputs'!$K$17))+('[3]WA-Com-Stata'!AZW4*('Reference Baseline'!$F3-'[2]Key Inputs'!$K$17)))*'[3]WA-Com-Stata'!BTC4)+((('[3]WA-Com-Stata'!CMJ4+('[2]Key Inputs'!$L$20*'[2]Key Inputs'!$L$17))+('[3]WA-Com-Stata'!DYU4*('Reference Baseline'!$F3-'[2]Key Inputs'!$L$17)))*'[3]WA-Com-Stata'!ESA4)</f>
        <v>268933.04609854252</v>
      </c>
      <c r="NH2">
        <f>((('[3]WA-Com-Stata'!NL4+('[2]Key Inputs'!$K$20*'[2]Key Inputs'!$K$17))+('[3]WA-Com-Stata'!AZX4*('Reference Baseline'!$F3-'[2]Key Inputs'!$K$17)))*'[3]WA-Com-Stata'!BTD4)+((('[3]WA-Com-Stata'!CMK4+('[2]Key Inputs'!$L$20*'[2]Key Inputs'!$L$17))+('[3]WA-Com-Stata'!DYV4*('Reference Baseline'!$F3-'[2]Key Inputs'!$L$17)))*'[3]WA-Com-Stata'!ESB4)</f>
        <v>267212.62783050747</v>
      </c>
      <c r="NI2">
        <f>((('[3]WA-Com-Stata'!NM4+('[2]Key Inputs'!$K$20*'[2]Key Inputs'!$K$17))+('[3]WA-Com-Stata'!AZY4*('Reference Baseline'!$F3-'[2]Key Inputs'!$K$17)))*'[3]WA-Com-Stata'!BTE4)+((('[3]WA-Com-Stata'!CML4+('[2]Key Inputs'!$L$20*'[2]Key Inputs'!$L$17))+('[3]WA-Com-Stata'!DYW4*('Reference Baseline'!$F3-'[2]Key Inputs'!$L$17)))*'[3]WA-Com-Stata'!ESC4)</f>
        <v>272595.98419226269</v>
      </c>
      <c r="NJ2">
        <f>((('[3]WA-Com-Stata'!NN4+('[2]Key Inputs'!$K$20*'[2]Key Inputs'!$K$17))+('[3]WA-Com-Stata'!AZZ4*('Reference Baseline'!$F3-'[2]Key Inputs'!$K$17)))*'[3]WA-Com-Stata'!BTF4)+((('[3]WA-Com-Stata'!CMM4+('[2]Key Inputs'!$L$20*'[2]Key Inputs'!$L$17))+('[3]WA-Com-Stata'!DYX4*('Reference Baseline'!$F3-'[2]Key Inputs'!$L$17)))*'[3]WA-Com-Stata'!ESD4)</f>
        <v>269181.10438983771</v>
      </c>
      <c r="NK2">
        <f>((('[3]WA-Com-Stata'!NO4+('[2]Key Inputs'!$K$20*'[2]Key Inputs'!$K$17))+('[3]WA-Com-Stata'!BAA4*('Reference Baseline'!$F3-'[2]Key Inputs'!$K$17)))*'[3]WA-Com-Stata'!BTG4)+((('[3]WA-Com-Stata'!CMN4+('[2]Key Inputs'!$L$20*'[2]Key Inputs'!$L$17))+('[3]WA-Com-Stata'!DYY4*('Reference Baseline'!$F3-'[2]Key Inputs'!$L$17)))*'[3]WA-Com-Stata'!ESE4)</f>
        <v>271237.99980166974</v>
      </c>
      <c r="NL2">
        <f>((('[3]WA-Com-Stata'!NP4+('[2]Key Inputs'!$K$20*'[2]Key Inputs'!$K$17))+('[3]WA-Com-Stata'!BAB4*('Reference Baseline'!$F3-'[2]Key Inputs'!$K$17)))*'[3]WA-Com-Stata'!BTH4)+((('[3]WA-Com-Stata'!CMO4+('[2]Key Inputs'!$L$20*'[2]Key Inputs'!$L$17))+('[3]WA-Com-Stata'!DYZ4*('Reference Baseline'!$F3-'[2]Key Inputs'!$L$17)))*'[3]WA-Com-Stata'!ESF4)</f>
        <v>271363.48203945835</v>
      </c>
      <c r="NM2">
        <f>((('[3]WA-Com-Stata'!NQ4+('[2]Key Inputs'!$K$20*'[2]Key Inputs'!$K$17))+('[3]WA-Com-Stata'!BAC4*('Reference Baseline'!$F3-'[2]Key Inputs'!$K$17)))*'[3]WA-Com-Stata'!BTI4)+((('[3]WA-Com-Stata'!CMP4+('[2]Key Inputs'!$L$20*'[2]Key Inputs'!$L$17))+('[3]WA-Com-Stata'!DZA4*('Reference Baseline'!$F3-'[2]Key Inputs'!$L$17)))*'[3]WA-Com-Stata'!ESG4)</f>
        <v>269207.83714460378</v>
      </c>
      <c r="NN2">
        <f>((('[3]WA-Com-Stata'!NR4+('[2]Key Inputs'!$K$20*'[2]Key Inputs'!$K$17))+('[3]WA-Com-Stata'!BAD4*('Reference Baseline'!$F3-'[2]Key Inputs'!$K$17)))*'[3]WA-Com-Stata'!BTJ4)+((('[3]WA-Com-Stata'!CMQ4+('[2]Key Inputs'!$L$20*'[2]Key Inputs'!$L$17))+('[3]WA-Com-Stata'!DZB4*('Reference Baseline'!$F3-'[2]Key Inputs'!$L$17)))*'[3]WA-Com-Stata'!ESH4)</f>
        <v>270036.52666067885</v>
      </c>
      <c r="NO2">
        <f>((('[3]WA-Com-Stata'!NS4+('[2]Key Inputs'!$K$20*'[2]Key Inputs'!$K$17))+('[3]WA-Com-Stata'!BAE4*('Reference Baseline'!$F3-'[2]Key Inputs'!$K$17)))*'[3]WA-Com-Stata'!BTK4)+((('[3]WA-Com-Stata'!CMR4+('[2]Key Inputs'!$L$20*'[2]Key Inputs'!$L$17))+('[3]WA-Com-Stata'!DZC4*('Reference Baseline'!$F3-'[2]Key Inputs'!$L$17)))*'[3]WA-Com-Stata'!ESI4)</f>
        <v>269782.33846515795</v>
      </c>
      <c r="NP2">
        <f>((('[3]WA-Com-Stata'!NT4+('[2]Key Inputs'!$K$20*'[2]Key Inputs'!$K$17))+('[3]WA-Com-Stata'!BAF4*('Reference Baseline'!$F3-'[2]Key Inputs'!$K$17)))*'[3]WA-Com-Stata'!BTL4)+((('[3]WA-Com-Stata'!CMS4+('[2]Key Inputs'!$L$20*'[2]Key Inputs'!$L$17))+('[3]WA-Com-Stata'!DZD4*('Reference Baseline'!$F3-'[2]Key Inputs'!$L$17)))*'[3]WA-Com-Stata'!ESJ4)</f>
        <v>268654.80733943736</v>
      </c>
      <c r="NQ2">
        <f>((('[3]WA-Com-Stata'!NU4+('[2]Key Inputs'!$K$20*'[2]Key Inputs'!$K$17))+('[3]WA-Com-Stata'!BAG4*('Reference Baseline'!$F3-'[2]Key Inputs'!$K$17)))*'[3]WA-Com-Stata'!BTM4)+((('[3]WA-Com-Stata'!CMT4+('[2]Key Inputs'!$L$20*'[2]Key Inputs'!$L$17))+('[3]WA-Com-Stata'!DZE4*('Reference Baseline'!$F3-'[2]Key Inputs'!$L$17)))*'[3]WA-Com-Stata'!ESK4)</f>
        <v>275134.19741837372</v>
      </c>
      <c r="NR2">
        <f>((('[3]WA-Com-Stata'!NV4+('[2]Key Inputs'!$K$20*'[2]Key Inputs'!$K$17))+('[3]WA-Com-Stata'!BAH4*('Reference Baseline'!$F3-'[2]Key Inputs'!$K$17)))*'[3]WA-Com-Stata'!BTN4)+((('[3]WA-Com-Stata'!CMU4+('[2]Key Inputs'!$L$20*'[2]Key Inputs'!$L$17))+('[3]WA-Com-Stata'!DZF4*('Reference Baseline'!$F3-'[2]Key Inputs'!$L$17)))*'[3]WA-Com-Stata'!ESL4)</f>
        <v>275002.10011824203</v>
      </c>
      <c r="NS2">
        <f>((('[3]WA-Com-Stata'!NW4+('[2]Key Inputs'!$K$20*'[2]Key Inputs'!$K$17))+('[3]WA-Com-Stata'!BAI4*('Reference Baseline'!$F3-'[2]Key Inputs'!$K$17)))*'[3]WA-Com-Stata'!BTO4)+((('[3]WA-Com-Stata'!CMV4+('[2]Key Inputs'!$L$20*'[2]Key Inputs'!$L$17))+('[3]WA-Com-Stata'!DZG4*('Reference Baseline'!$F3-'[2]Key Inputs'!$L$17)))*'[3]WA-Com-Stata'!ESM4)</f>
        <v>270031.74805280729</v>
      </c>
      <c r="NT2">
        <f>((('[3]WA-Com-Stata'!NX4+('[2]Key Inputs'!$K$20*'[2]Key Inputs'!$K$17))+('[3]WA-Com-Stata'!BAJ4*('Reference Baseline'!$F3-'[2]Key Inputs'!$K$17)))*'[3]WA-Com-Stata'!BTP4)+((('[3]WA-Com-Stata'!CMW4+('[2]Key Inputs'!$L$20*'[2]Key Inputs'!$L$17))+('[3]WA-Com-Stata'!DZH4*('Reference Baseline'!$F3-'[2]Key Inputs'!$L$17)))*'[3]WA-Com-Stata'!ESN4)</f>
        <v>271159.71938672697</v>
      </c>
      <c r="NU2">
        <f>((('[3]WA-Com-Stata'!NY4+('[2]Key Inputs'!$K$20*'[2]Key Inputs'!$K$17))+('[3]WA-Com-Stata'!BAK4*('Reference Baseline'!$F3-'[2]Key Inputs'!$K$17)))*'[3]WA-Com-Stata'!BTQ4)+((('[3]WA-Com-Stata'!CMX4+('[2]Key Inputs'!$L$20*'[2]Key Inputs'!$L$17))+('[3]WA-Com-Stata'!DZI4*('Reference Baseline'!$F3-'[2]Key Inputs'!$L$17)))*'[3]WA-Com-Stata'!ESO4)</f>
        <v>269668.58741564851</v>
      </c>
      <c r="NV2">
        <f>((('[3]WA-Com-Stata'!NZ4+('[2]Key Inputs'!$K$20*'[2]Key Inputs'!$K$17))+('[3]WA-Com-Stata'!BAL4*('Reference Baseline'!$F3-'[2]Key Inputs'!$K$17)))*'[3]WA-Com-Stata'!BTR4)+((('[3]WA-Com-Stata'!CMY4+('[2]Key Inputs'!$L$20*'[2]Key Inputs'!$L$17))+('[3]WA-Com-Stata'!DZJ4*('Reference Baseline'!$F3-'[2]Key Inputs'!$L$17)))*'[3]WA-Com-Stata'!ESP4)</f>
        <v>268508.42992310337</v>
      </c>
      <c r="NW2">
        <f>((('[3]WA-Com-Stata'!OA4+('[2]Key Inputs'!$K$20*'[2]Key Inputs'!$K$17))+('[3]WA-Com-Stata'!BAM4*('Reference Baseline'!$F3-'[2]Key Inputs'!$K$17)))*'[3]WA-Com-Stata'!BTS4)+((('[3]WA-Com-Stata'!CMZ4+('[2]Key Inputs'!$L$20*'[2]Key Inputs'!$L$17))+('[3]WA-Com-Stata'!DZK4*('Reference Baseline'!$F3-'[2]Key Inputs'!$L$17)))*'[3]WA-Com-Stata'!ESQ4)</f>
        <v>264753.54237947852</v>
      </c>
      <c r="NX2">
        <f>((('[3]WA-Com-Stata'!OB4+('[2]Key Inputs'!$K$20*'[2]Key Inputs'!$K$17))+('[3]WA-Com-Stata'!BAN4*('Reference Baseline'!$F3-'[2]Key Inputs'!$K$17)))*'[3]WA-Com-Stata'!BTT4)+((('[3]WA-Com-Stata'!CNA4+('[2]Key Inputs'!$L$20*'[2]Key Inputs'!$L$17))+('[3]WA-Com-Stata'!DZL4*('Reference Baseline'!$F3-'[2]Key Inputs'!$L$17)))*'[3]WA-Com-Stata'!ESR4)</f>
        <v>268351.31652605563</v>
      </c>
      <c r="NY2">
        <f>((('[3]WA-Com-Stata'!OC4+('[2]Key Inputs'!$K$20*'[2]Key Inputs'!$K$17))+('[3]WA-Com-Stata'!BAO4*('Reference Baseline'!$F3-'[2]Key Inputs'!$K$17)))*'[3]WA-Com-Stata'!BTU4)+((('[3]WA-Com-Stata'!CNB4+('[2]Key Inputs'!$L$20*'[2]Key Inputs'!$L$17))+('[3]WA-Com-Stata'!DZM4*('Reference Baseline'!$F3-'[2]Key Inputs'!$L$17)))*'[3]WA-Com-Stata'!ESS4)</f>
        <v>270481.19084419042</v>
      </c>
      <c r="NZ2">
        <f>((('[3]WA-Com-Stata'!OD4+('[2]Key Inputs'!$K$20*'[2]Key Inputs'!$K$17))+('[3]WA-Com-Stata'!BAP4*('Reference Baseline'!$F3-'[2]Key Inputs'!$K$17)))*'[3]WA-Com-Stata'!BTV4)+((('[3]WA-Com-Stata'!CNC4+('[2]Key Inputs'!$L$20*'[2]Key Inputs'!$L$17))+('[3]WA-Com-Stata'!DZN4*('Reference Baseline'!$F3-'[2]Key Inputs'!$L$17)))*'[3]WA-Com-Stata'!EST4)</f>
        <v>275629.36923552694</v>
      </c>
      <c r="OA2">
        <f>((('[3]WA-Com-Stata'!OE4+('[2]Key Inputs'!$K$20*'[2]Key Inputs'!$K$17))+('[3]WA-Com-Stata'!BAQ4*('Reference Baseline'!$F3-'[2]Key Inputs'!$K$17)))*'[3]WA-Com-Stata'!BTW4)+((('[3]WA-Com-Stata'!CND4+('[2]Key Inputs'!$L$20*'[2]Key Inputs'!$L$17))+('[3]WA-Com-Stata'!DZO4*('Reference Baseline'!$F3-'[2]Key Inputs'!$L$17)))*'[3]WA-Com-Stata'!ESU4)</f>
        <v>271283.7355923219</v>
      </c>
      <c r="OB2">
        <f>((('[3]WA-Com-Stata'!OF4+('[2]Key Inputs'!$K$20*'[2]Key Inputs'!$K$17))+('[3]WA-Com-Stata'!BAR4*('Reference Baseline'!$F3-'[2]Key Inputs'!$K$17)))*'[3]WA-Com-Stata'!BTX4)+((('[3]WA-Com-Stata'!CNE4+('[2]Key Inputs'!$L$20*'[2]Key Inputs'!$L$17))+('[3]WA-Com-Stata'!DZP4*('Reference Baseline'!$F3-'[2]Key Inputs'!$L$17)))*'[3]WA-Com-Stata'!ESV4)</f>
        <v>270321.44584994804</v>
      </c>
      <c r="OC2">
        <f>((('[3]WA-Com-Stata'!OG4+('[2]Key Inputs'!$K$20*'[2]Key Inputs'!$K$17))+('[3]WA-Com-Stata'!BAS4*('Reference Baseline'!$F3-'[2]Key Inputs'!$K$17)))*'[3]WA-Com-Stata'!BTY4)+((('[3]WA-Com-Stata'!CNF4+('[2]Key Inputs'!$L$20*'[2]Key Inputs'!$L$17))+('[3]WA-Com-Stata'!DZQ4*('Reference Baseline'!$F3-'[2]Key Inputs'!$L$17)))*'[3]WA-Com-Stata'!ESW4)</f>
        <v>270720.20392043865</v>
      </c>
      <c r="OD2">
        <f>((('[3]WA-Com-Stata'!OH4+('[2]Key Inputs'!$K$20*'[2]Key Inputs'!$K$17))+('[3]WA-Com-Stata'!BAT4*('Reference Baseline'!$F3-'[2]Key Inputs'!$K$17)))*'[3]WA-Com-Stata'!BTZ4)+((('[3]WA-Com-Stata'!CNG4+('[2]Key Inputs'!$L$20*'[2]Key Inputs'!$L$17))+('[3]WA-Com-Stata'!DZR4*('Reference Baseline'!$F3-'[2]Key Inputs'!$L$17)))*'[3]WA-Com-Stata'!ESX4)</f>
        <v>272861.41009576409</v>
      </c>
      <c r="OE2">
        <f>((('[3]WA-Com-Stata'!OI4+('[2]Key Inputs'!$K$20*'[2]Key Inputs'!$K$17))+('[3]WA-Com-Stata'!BAU4*('Reference Baseline'!$F3-'[2]Key Inputs'!$K$17)))*'[3]WA-Com-Stata'!BUA4)+((('[3]WA-Com-Stata'!CNH4+('[2]Key Inputs'!$L$20*'[2]Key Inputs'!$L$17))+('[3]WA-Com-Stata'!DZS4*('Reference Baseline'!$F3-'[2]Key Inputs'!$L$17)))*'[3]WA-Com-Stata'!ESY4)</f>
        <v>270967.09844846453</v>
      </c>
      <c r="OF2">
        <f>((('[3]WA-Com-Stata'!OJ4+('[2]Key Inputs'!$K$20*'[2]Key Inputs'!$K$17))+('[3]WA-Com-Stata'!BAV4*('Reference Baseline'!$F3-'[2]Key Inputs'!$K$17)))*'[3]WA-Com-Stata'!BUB4)+((('[3]WA-Com-Stata'!CNI4+('[2]Key Inputs'!$L$20*'[2]Key Inputs'!$L$17))+('[3]WA-Com-Stata'!DZT4*('Reference Baseline'!$F3-'[2]Key Inputs'!$L$17)))*'[3]WA-Com-Stata'!ESZ4)</f>
        <v>269432.17427091603</v>
      </c>
      <c r="OG2">
        <f>((('[3]WA-Com-Stata'!OK4+('[2]Key Inputs'!$K$20*'[2]Key Inputs'!$K$17))+('[3]WA-Com-Stata'!BAW4*('Reference Baseline'!$F3-'[2]Key Inputs'!$K$17)))*'[3]WA-Com-Stata'!BUC4)+((('[3]WA-Com-Stata'!CNJ4+('[2]Key Inputs'!$L$20*'[2]Key Inputs'!$L$17))+('[3]WA-Com-Stata'!DZU4*('Reference Baseline'!$F3-'[2]Key Inputs'!$L$17)))*'[3]WA-Com-Stata'!ETA4)</f>
        <v>268552.07753918413</v>
      </c>
      <c r="OH2">
        <f>((('[3]WA-Com-Stata'!OL4+('[2]Key Inputs'!$K$20*'[2]Key Inputs'!$K$17))+('[3]WA-Com-Stata'!BAX4*('Reference Baseline'!$F3-'[2]Key Inputs'!$K$17)))*'[3]WA-Com-Stata'!BUD4)+((('[3]WA-Com-Stata'!CNK4+('[2]Key Inputs'!$L$20*'[2]Key Inputs'!$L$17))+('[3]WA-Com-Stata'!DZV4*('Reference Baseline'!$F3-'[2]Key Inputs'!$L$17)))*'[3]WA-Com-Stata'!ETB4)</f>
        <v>276332.3144184277</v>
      </c>
      <c r="OI2">
        <f>((('[3]WA-Com-Stata'!OM4+('[2]Key Inputs'!$K$20*'[2]Key Inputs'!$K$17))+('[3]WA-Com-Stata'!BAY4*('Reference Baseline'!$F3-'[2]Key Inputs'!$K$17)))*'[3]WA-Com-Stata'!BUE4)+((('[3]WA-Com-Stata'!CNL4+('[2]Key Inputs'!$L$20*'[2]Key Inputs'!$L$17))+('[3]WA-Com-Stata'!DZW4*('Reference Baseline'!$F3-'[2]Key Inputs'!$L$17)))*'[3]WA-Com-Stata'!ETC4)</f>
        <v>266833.2547253613</v>
      </c>
      <c r="OJ2">
        <f>((('[3]WA-Com-Stata'!ON4+('[2]Key Inputs'!$K$20*'[2]Key Inputs'!$K$17))+('[3]WA-Com-Stata'!BAZ4*('Reference Baseline'!$F3-'[2]Key Inputs'!$K$17)))*'[3]WA-Com-Stata'!BUF4)+((('[3]WA-Com-Stata'!CNM4+('[2]Key Inputs'!$L$20*'[2]Key Inputs'!$L$17))+('[3]WA-Com-Stata'!DZX4*('Reference Baseline'!$F3-'[2]Key Inputs'!$L$17)))*'[3]WA-Com-Stata'!ETD4)</f>
        <v>268762.64302992978</v>
      </c>
      <c r="OK2">
        <f>((('[3]WA-Com-Stata'!OO4+('[2]Key Inputs'!$K$20*'[2]Key Inputs'!$K$17))+('[3]WA-Com-Stata'!BBA4*('Reference Baseline'!$F3-'[2]Key Inputs'!$K$17)))*'[3]WA-Com-Stata'!BUG4)+((('[3]WA-Com-Stata'!CNN4+('[2]Key Inputs'!$L$20*'[2]Key Inputs'!$L$17))+('[3]WA-Com-Stata'!DZY4*('Reference Baseline'!$F3-'[2]Key Inputs'!$L$17)))*'[3]WA-Com-Stata'!ETE4)</f>
        <v>271954.58777505544</v>
      </c>
      <c r="OL2">
        <f>((('[3]WA-Com-Stata'!OP4+('[2]Key Inputs'!$K$20*'[2]Key Inputs'!$K$17))+('[3]WA-Com-Stata'!BBB4*('Reference Baseline'!$F3-'[2]Key Inputs'!$K$17)))*'[3]WA-Com-Stata'!BUH4)+((('[3]WA-Com-Stata'!CNO4+('[2]Key Inputs'!$L$20*'[2]Key Inputs'!$L$17))+('[3]WA-Com-Stata'!DZZ4*('Reference Baseline'!$F3-'[2]Key Inputs'!$L$17)))*'[3]WA-Com-Stata'!ETF4)</f>
        <v>269194.23118909483</v>
      </c>
      <c r="OM2">
        <f>((('[3]WA-Com-Stata'!OQ4+('[2]Key Inputs'!$K$20*'[2]Key Inputs'!$K$17))+('[3]WA-Com-Stata'!BBC4*('Reference Baseline'!$F3-'[2]Key Inputs'!$K$17)))*'[3]WA-Com-Stata'!BUI4)+((('[3]WA-Com-Stata'!CNP4+('[2]Key Inputs'!$L$20*'[2]Key Inputs'!$L$17))+('[3]WA-Com-Stata'!EAA4*('Reference Baseline'!$F3-'[2]Key Inputs'!$L$17)))*'[3]WA-Com-Stata'!ETG4)</f>
        <v>274138.94765275385</v>
      </c>
      <c r="ON2">
        <f>((('[3]WA-Com-Stata'!OR4+('[2]Key Inputs'!$K$20*'[2]Key Inputs'!$K$17))+('[3]WA-Com-Stata'!BBD4*('Reference Baseline'!$F3-'[2]Key Inputs'!$K$17)))*'[3]WA-Com-Stata'!BUJ4)+((('[3]WA-Com-Stata'!CNQ4+('[2]Key Inputs'!$L$20*'[2]Key Inputs'!$L$17))+('[3]WA-Com-Stata'!EAB4*('Reference Baseline'!$F3-'[2]Key Inputs'!$L$17)))*'[3]WA-Com-Stata'!ETH4)</f>
        <v>269016.98545994115</v>
      </c>
      <c r="OO2">
        <f>((('[3]WA-Com-Stata'!OS4+('[2]Key Inputs'!$K$20*'[2]Key Inputs'!$K$17))+('[3]WA-Com-Stata'!BBE4*('Reference Baseline'!$F3-'[2]Key Inputs'!$K$17)))*'[3]WA-Com-Stata'!BUK4)+((('[3]WA-Com-Stata'!CNR4+('[2]Key Inputs'!$L$20*'[2]Key Inputs'!$L$17))+('[3]WA-Com-Stata'!EAC4*('Reference Baseline'!$F3-'[2]Key Inputs'!$L$17)))*'[3]WA-Com-Stata'!ETI4)</f>
        <v>274365.37848715787</v>
      </c>
      <c r="OP2">
        <f>((('[3]WA-Com-Stata'!OT4+('[2]Key Inputs'!$K$20*'[2]Key Inputs'!$K$17))+('[3]WA-Com-Stata'!BBF4*('Reference Baseline'!$F3-'[2]Key Inputs'!$K$17)))*'[3]WA-Com-Stata'!BUL4)+((('[3]WA-Com-Stata'!CNS4+('[2]Key Inputs'!$L$20*'[2]Key Inputs'!$L$17))+('[3]WA-Com-Stata'!EAD4*('Reference Baseline'!$F3-'[2]Key Inputs'!$L$17)))*'[3]WA-Com-Stata'!ETJ4)</f>
        <v>269055.07654138398</v>
      </c>
      <c r="OQ2">
        <f>((('[3]WA-Com-Stata'!OU4+('[2]Key Inputs'!$K$20*'[2]Key Inputs'!$K$17))+('[3]WA-Com-Stata'!BBG4*('Reference Baseline'!$F3-'[2]Key Inputs'!$K$17)))*'[3]WA-Com-Stata'!BUM4)+((('[3]WA-Com-Stata'!CNT4+('[2]Key Inputs'!$L$20*'[2]Key Inputs'!$L$17))+('[3]WA-Com-Stata'!EAE4*('Reference Baseline'!$F3-'[2]Key Inputs'!$L$17)))*'[3]WA-Com-Stata'!ETK4)</f>
        <v>269875.88928866555</v>
      </c>
      <c r="OR2">
        <f>((('[3]WA-Com-Stata'!OV4+('[2]Key Inputs'!$K$20*'[2]Key Inputs'!$K$17))+('[3]WA-Com-Stata'!BBH4*('Reference Baseline'!$F3-'[2]Key Inputs'!$K$17)))*'[3]WA-Com-Stata'!BUN4)+((('[3]WA-Com-Stata'!CNU4+('[2]Key Inputs'!$L$20*'[2]Key Inputs'!$L$17))+('[3]WA-Com-Stata'!EAF4*('Reference Baseline'!$F3-'[2]Key Inputs'!$L$17)))*'[3]WA-Com-Stata'!ETL4)</f>
        <v>272455.46041284426</v>
      </c>
      <c r="OS2">
        <f>((('[3]WA-Com-Stata'!OW4+('[2]Key Inputs'!$K$20*'[2]Key Inputs'!$K$17))+('[3]WA-Com-Stata'!BBI4*('Reference Baseline'!$F3-'[2]Key Inputs'!$K$17)))*'[3]WA-Com-Stata'!BUO4)+((('[3]WA-Com-Stata'!CNV4+('[2]Key Inputs'!$L$20*'[2]Key Inputs'!$L$17))+('[3]WA-Com-Stata'!EAG4*('Reference Baseline'!$F3-'[2]Key Inputs'!$L$17)))*'[3]WA-Com-Stata'!ETM4)</f>
        <v>271699.15401605726</v>
      </c>
      <c r="OT2">
        <f>((('[3]WA-Com-Stata'!OX4+('[2]Key Inputs'!$K$20*'[2]Key Inputs'!$K$17))+('[3]WA-Com-Stata'!BBJ4*('Reference Baseline'!$F3-'[2]Key Inputs'!$K$17)))*'[3]WA-Com-Stata'!BUP4)+((('[3]WA-Com-Stata'!CNW4+('[2]Key Inputs'!$L$20*'[2]Key Inputs'!$L$17))+('[3]WA-Com-Stata'!EAH4*('Reference Baseline'!$F3-'[2]Key Inputs'!$L$17)))*'[3]WA-Com-Stata'!ETN4)</f>
        <v>270877.97677382856</v>
      </c>
      <c r="OU2">
        <f>((('[3]WA-Com-Stata'!OY4+('[2]Key Inputs'!$K$20*'[2]Key Inputs'!$K$17))+('[3]WA-Com-Stata'!BBK4*('Reference Baseline'!$F3-'[2]Key Inputs'!$K$17)))*'[3]WA-Com-Stata'!BUQ4)+((('[3]WA-Com-Stata'!CNX4+('[2]Key Inputs'!$L$20*'[2]Key Inputs'!$L$17))+('[3]WA-Com-Stata'!EAI4*('Reference Baseline'!$F3-'[2]Key Inputs'!$L$17)))*'[3]WA-Com-Stata'!ETO4)</f>
        <v>276420.50693974423</v>
      </c>
      <c r="OV2">
        <f>((('[3]WA-Com-Stata'!OZ4+('[2]Key Inputs'!$K$20*'[2]Key Inputs'!$K$17))+('[3]WA-Com-Stata'!BBL4*('Reference Baseline'!$F3-'[2]Key Inputs'!$K$17)))*'[3]WA-Com-Stata'!BUR4)+((('[3]WA-Com-Stata'!CNY4+('[2]Key Inputs'!$L$20*'[2]Key Inputs'!$L$17))+('[3]WA-Com-Stata'!EAJ4*('Reference Baseline'!$F3-'[2]Key Inputs'!$L$17)))*'[3]WA-Com-Stata'!ETP4)</f>
        <v>270611.64931233414</v>
      </c>
      <c r="OW2">
        <f>((('[3]WA-Com-Stata'!PA4+('[2]Key Inputs'!$K$20*'[2]Key Inputs'!$K$17))+('[3]WA-Com-Stata'!BBM4*('Reference Baseline'!$F3-'[2]Key Inputs'!$K$17)))*'[3]WA-Com-Stata'!BUS4)+((('[3]WA-Com-Stata'!CNZ4+('[2]Key Inputs'!$L$20*'[2]Key Inputs'!$L$17))+('[3]WA-Com-Stata'!EAK4*('Reference Baseline'!$F3-'[2]Key Inputs'!$L$17)))*'[3]WA-Com-Stata'!ETQ4)</f>
        <v>277005.52034020855</v>
      </c>
      <c r="OX2">
        <f>((('[3]WA-Com-Stata'!PB4+('[2]Key Inputs'!$K$20*'[2]Key Inputs'!$K$17))+('[3]WA-Com-Stata'!BBN4*('Reference Baseline'!$F3-'[2]Key Inputs'!$K$17)))*'[3]WA-Com-Stata'!BUT4)+((('[3]WA-Com-Stata'!COA4+('[2]Key Inputs'!$L$20*'[2]Key Inputs'!$L$17))+('[3]WA-Com-Stata'!EAL4*('Reference Baseline'!$F3-'[2]Key Inputs'!$L$17)))*'[3]WA-Com-Stata'!ETR4)</f>
        <v>270288.18272120395</v>
      </c>
      <c r="OY2">
        <f>((('[3]WA-Com-Stata'!PC4+('[2]Key Inputs'!$K$20*'[2]Key Inputs'!$K$17))+('[3]WA-Com-Stata'!BBO4*('Reference Baseline'!$F3-'[2]Key Inputs'!$K$17)))*'[3]WA-Com-Stata'!BUU4)+((('[3]WA-Com-Stata'!COB4+('[2]Key Inputs'!$L$20*'[2]Key Inputs'!$L$17))+('[3]WA-Com-Stata'!EAM4*('Reference Baseline'!$F3-'[2]Key Inputs'!$L$17)))*'[3]WA-Com-Stata'!ETS4)</f>
        <v>269155.58933982259</v>
      </c>
      <c r="OZ2">
        <f>((('[3]WA-Com-Stata'!PD4+('[2]Key Inputs'!$K$20*'[2]Key Inputs'!$K$17))+('[3]WA-Com-Stata'!BBP4*('Reference Baseline'!$F3-'[2]Key Inputs'!$K$17)))*'[3]WA-Com-Stata'!BUV4)+((('[3]WA-Com-Stata'!COC4+('[2]Key Inputs'!$L$20*'[2]Key Inputs'!$L$17))+('[3]WA-Com-Stata'!EAN4*('Reference Baseline'!$F3-'[2]Key Inputs'!$L$17)))*'[3]WA-Com-Stata'!ETT4)</f>
        <v>268952.59953761997</v>
      </c>
      <c r="PA2">
        <f>((('[3]WA-Com-Stata'!PE4+('[2]Key Inputs'!$K$20*'[2]Key Inputs'!$K$17))+('[3]WA-Com-Stata'!BBQ4*('Reference Baseline'!$F3-'[2]Key Inputs'!$K$17)))*'[3]WA-Com-Stata'!BUW4)+((('[3]WA-Com-Stata'!COD4+('[2]Key Inputs'!$L$20*'[2]Key Inputs'!$L$17))+('[3]WA-Com-Stata'!EAO4*('Reference Baseline'!$F3-'[2]Key Inputs'!$L$17)))*'[3]WA-Com-Stata'!ETU4)</f>
        <v>274558.07456016476</v>
      </c>
      <c r="PB2">
        <f>((('[3]WA-Com-Stata'!PF4+('[2]Key Inputs'!$K$20*'[2]Key Inputs'!$K$17))+('[3]WA-Com-Stata'!BBR4*('Reference Baseline'!$F3-'[2]Key Inputs'!$K$17)))*'[3]WA-Com-Stata'!BUX4)+((('[3]WA-Com-Stata'!COE4+('[2]Key Inputs'!$L$20*'[2]Key Inputs'!$L$17))+('[3]WA-Com-Stata'!EAP4*('Reference Baseline'!$F3-'[2]Key Inputs'!$L$17)))*'[3]WA-Com-Stata'!ETV4)</f>
        <v>274843.8839905684</v>
      </c>
      <c r="PC2">
        <f>((('[3]WA-Com-Stata'!PG4+('[2]Key Inputs'!$K$20*'[2]Key Inputs'!$K$17))+('[3]WA-Com-Stata'!BBS4*('Reference Baseline'!$F3-'[2]Key Inputs'!$K$17)))*'[3]WA-Com-Stata'!BUY4)+((('[3]WA-Com-Stata'!COF4+('[2]Key Inputs'!$L$20*'[2]Key Inputs'!$L$17))+('[3]WA-Com-Stata'!EAQ4*('Reference Baseline'!$F3-'[2]Key Inputs'!$L$17)))*'[3]WA-Com-Stata'!ETW4)</f>
        <v>277456.54056671093</v>
      </c>
      <c r="PD2">
        <f>((('[3]WA-Com-Stata'!PH4+('[2]Key Inputs'!$K$20*'[2]Key Inputs'!$K$17))+('[3]WA-Com-Stata'!BBT4*('Reference Baseline'!$F3-'[2]Key Inputs'!$K$17)))*'[3]WA-Com-Stata'!BUZ4)+((('[3]WA-Com-Stata'!COG4+('[2]Key Inputs'!$L$20*'[2]Key Inputs'!$L$17))+('[3]WA-Com-Stata'!EAR4*('Reference Baseline'!$F3-'[2]Key Inputs'!$L$17)))*'[3]WA-Com-Stata'!ETX4)</f>
        <v>274277.19053475006</v>
      </c>
      <c r="PE2">
        <f>((('[3]WA-Com-Stata'!PI4+('[2]Key Inputs'!$K$20*'[2]Key Inputs'!$K$17))+('[3]WA-Com-Stata'!BBU4*('Reference Baseline'!$F3-'[2]Key Inputs'!$K$17)))*'[3]WA-Com-Stata'!BVA4)+((('[3]WA-Com-Stata'!COH4+('[2]Key Inputs'!$L$20*'[2]Key Inputs'!$L$17))+('[3]WA-Com-Stata'!EAS4*('Reference Baseline'!$F3-'[2]Key Inputs'!$L$17)))*'[3]WA-Com-Stata'!ETY4)</f>
        <v>270048.95141844155</v>
      </c>
      <c r="PF2">
        <f>((('[3]WA-Com-Stata'!PJ4+('[2]Key Inputs'!$K$20*'[2]Key Inputs'!$K$17))+('[3]WA-Com-Stata'!BBV4*('Reference Baseline'!$F3-'[2]Key Inputs'!$K$17)))*'[3]WA-Com-Stata'!BVB4)+((('[3]WA-Com-Stata'!COI4+('[2]Key Inputs'!$L$20*'[2]Key Inputs'!$L$17))+('[3]WA-Com-Stata'!EAT4*('Reference Baseline'!$F3-'[2]Key Inputs'!$L$17)))*'[3]WA-Com-Stata'!ETZ4)</f>
        <v>273413.01214610494</v>
      </c>
      <c r="PG2">
        <f>((('[3]WA-Com-Stata'!PK4+('[2]Key Inputs'!$K$20*'[2]Key Inputs'!$K$17))+('[3]WA-Com-Stata'!BBW4*('Reference Baseline'!$F3-'[2]Key Inputs'!$K$17)))*'[3]WA-Com-Stata'!BVC4)+((('[3]WA-Com-Stata'!COJ4+('[2]Key Inputs'!$L$20*'[2]Key Inputs'!$L$17))+('[3]WA-Com-Stata'!EAU4*('Reference Baseline'!$F3-'[2]Key Inputs'!$L$17)))*'[3]WA-Com-Stata'!EUA4)</f>
        <v>266028.43050796189</v>
      </c>
      <c r="PH2">
        <f>((('[3]WA-Com-Stata'!PL4+('[2]Key Inputs'!$K$20*'[2]Key Inputs'!$K$17))+('[3]WA-Com-Stata'!BBX4*('Reference Baseline'!$F3-'[2]Key Inputs'!$K$17)))*'[3]WA-Com-Stata'!BVD4)+((('[3]WA-Com-Stata'!COK4+('[2]Key Inputs'!$L$20*'[2]Key Inputs'!$L$17))+('[3]WA-Com-Stata'!EAV4*('Reference Baseline'!$F3-'[2]Key Inputs'!$L$17)))*'[3]WA-Com-Stata'!EUB4)</f>
        <v>274272.1636723305</v>
      </c>
      <c r="PI2">
        <f>((('[3]WA-Com-Stata'!PM4+('[2]Key Inputs'!$K$20*'[2]Key Inputs'!$K$17))+('[3]WA-Com-Stata'!BBY4*('Reference Baseline'!$F3-'[2]Key Inputs'!$K$17)))*'[3]WA-Com-Stata'!BVE4)+((('[3]WA-Com-Stata'!COL4+('[2]Key Inputs'!$L$20*'[2]Key Inputs'!$L$17))+('[3]WA-Com-Stata'!EAW4*('Reference Baseline'!$F3-'[2]Key Inputs'!$L$17)))*'[3]WA-Com-Stata'!EUC4)</f>
        <v>273613.23062780412</v>
      </c>
      <c r="PJ2">
        <f>((('[3]WA-Com-Stata'!PN4+('[2]Key Inputs'!$K$20*'[2]Key Inputs'!$K$17))+('[3]WA-Com-Stata'!BBZ4*('Reference Baseline'!$F3-'[2]Key Inputs'!$K$17)))*'[3]WA-Com-Stata'!BVF4)+((('[3]WA-Com-Stata'!COM4+('[2]Key Inputs'!$L$20*'[2]Key Inputs'!$L$17))+('[3]WA-Com-Stata'!EAX4*('Reference Baseline'!$F3-'[2]Key Inputs'!$L$17)))*'[3]WA-Com-Stata'!EUD4)</f>
        <v>267419.90870265593</v>
      </c>
      <c r="PK2">
        <f>((('[3]WA-Com-Stata'!PO4+('[2]Key Inputs'!$K$20*'[2]Key Inputs'!$K$17))+('[3]WA-Com-Stata'!BCA4*('Reference Baseline'!$F3-'[2]Key Inputs'!$K$17)))*'[3]WA-Com-Stata'!BVG4)+((('[3]WA-Com-Stata'!CON4+('[2]Key Inputs'!$L$20*'[2]Key Inputs'!$L$17))+('[3]WA-Com-Stata'!EAY4*('Reference Baseline'!$F3-'[2]Key Inputs'!$L$17)))*'[3]WA-Com-Stata'!EUE4)</f>
        <v>273843.61334255245</v>
      </c>
      <c r="PL2">
        <f>((('[3]WA-Com-Stata'!PP4+('[2]Key Inputs'!$K$20*'[2]Key Inputs'!$K$17))+('[3]WA-Com-Stata'!BCB4*('Reference Baseline'!$F3-'[2]Key Inputs'!$K$17)))*'[3]WA-Com-Stata'!BVH4)+((('[3]WA-Com-Stata'!COO4+('[2]Key Inputs'!$L$20*'[2]Key Inputs'!$L$17))+('[3]WA-Com-Stata'!EAZ4*('Reference Baseline'!$F3-'[2]Key Inputs'!$L$17)))*'[3]WA-Com-Stata'!EUF4)</f>
        <v>268933.79725160217</v>
      </c>
      <c r="PM2">
        <f>((('[3]WA-Com-Stata'!PQ4+('[2]Key Inputs'!$K$20*'[2]Key Inputs'!$K$17))+('[3]WA-Com-Stata'!BCC4*('Reference Baseline'!$F3-'[2]Key Inputs'!$K$17)))*'[3]WA-Com-Stata'!BVI4)+((('[3]WA-Com-Stata'!COP4+('[2]Key Inputs'!$L$20*'[2]Key Inputs'!$L$17))+('[3]WA-Com-Stata'!EBA4*('Reference Baseline'!$F3-'[2]Key Inputs'!$L$17)))*'[3]WA-Com-Stata'!EUG4)</f>
        <v>274301.0680429081</v>
      </c>
      <c r="PN2">
        <f>((('[3]WA-Com-Stata'!PR4+('[2]Key Inputs'!$K$20*'[2]Key Inputs'!$K$17))+('[3]WA-Com-Stata'!BCD4*('Reference Baseline'!$F3-'[2]Key Inputs'!$K$17)))*'[3]WA-Com-Stata'!BVJ4)+((('[3]WA-Com-Stata'!COQ4+('[2]Key Inputs'!$L$20*'[2]Key Inputs'!$L$17))+('[3]WA-Com-Stata'!EBB4*('Reference Baseline'!$F3-'[2]Key Inputs'!$L$17)))*'[3]WA-Com-Stata'!EUH4)</f>
        <v>270433.30158957321</v>
      </c>
      <c r="PO2">
        <f>((('[3]WA-Com-Stata'!PS4+('[2]Key Inputs'!$K$20*'[2]Key Inputs'!$K$17))+('[3]WA-Com-Stata'!BCE4*('Reference Baseline'!$F3-'[2]Key Inputs'!$K$17)))*'[3]WA-Com-Stata'!BVK4)+((('[3]WA-Com-Stata'!COR4+('[2]Key Inputs'!$L$20*'[2]Key Inputs'!$L$17))+('[3]WA-Com-Stata'!EBC4*('Reference Baseline'!$F3-'[2]Key Inputs'!$L$17)))*'[3]WA-Com-Stata'!EUI4)</f>
        <v>272045.80589264643</v>
      </c>
      <c r="PP2">
        <f>((('[3]WA-Com-Stata'!PT4+('[2]Key Inputs'!$K$20*'[2]Key Inputs'!$K$17))+('[3]WA-Com-Stata'!BCF4*('Reference Baseline'!$F3-'[2]Key Inputs'!$K$17)))*'[3]WA-Com-Stata'!BVL4)+((('[3]WA-Com-Stata'!COS4+('[2]Key Inputs'!$L$20*'[2]Key Inputs'!$L$17))+('[3]WA-Com-Stata'!EBD4*('Reference Baseline'!$F3-'[2]Key Inputs'!$L$17)))*'[3]WA-Com-Stata'!EUJ4)</f>
        <v>269950.96774633368</v>
      </c>
      <c r="PQ2">
        <f>((('[3]WA-Com-Stata'!PU4+('[2]Key Inputs'!$K$20*'[2]Key Inputs'!$K$17))+('[3]WA-Com-Stata'!BCG4*('Reference Baseline'!$F3-'[2]Key Inputs'!$K$17)))*'[3]WA-Com-Stata'!BVM4)+((('[3]WA-Com-Stata'!COT4+('[2]Key Inputs'!$L$20*'[2]Key Inputs'!$L$17))+('[3]WA-Com-Stata'!EBE4*('Reference Baseline'!$F3-'[2]Key Inputs'!$L$17)))*'[3]WA-Com-Stata'!EUK4)</f>
        <v>274668.35301099275</v>
      </c>
      <c r="PR2">
        <f>((('[3]WA-Com-Stata'!PV4+('[2]Key Inputs'!$K$20*'[2]Key Inputs'!$K$17))+('[3]WA-Com-Stata'!BCH4*('Reference Baseline'!$F3-'[2]Key Inputs'!$K$17)))*'[3]WA-Com-Stata'!BVN4)+((('[3]WA-Com-Stata'!COU4+('[2]Key Inputs'!$L$20*'[2]Key Inputs'!$L$17))+('[3]WA-Com-Stata'!EBF4*('Reference Baseline'!$F3-'[2]Key Inputs'!$L$17)))*'[3]WA-Com-Stata'!EUL4)</f>
        <v>272957.20375087869</v>
      </c>
      <c r="PS2">
        <f>((('[3]WA-Com-Stata'!PW4+('[2]Key Inputs'!$K$20*'[2]Key Inputs'!$K$17))+('[3]WA-Com-Stata'!BCI4*('Reference Baseline'!$F3-'[2]Key Inputs'!$K$17)))*'[3]WA-Com-Stata'!BVO4)+((('[3]WA-Com-Stata'!COV4+('[2]Key Inputs'!$L$20*'[2]Key Inputs'!$L$17))+('[3]WA-Com-Stata'!EBG4*('Reference Baseline'!$F3-'[2]Key Inputs'!$L$17)))*'[3]WA-Com-Stata'!EUM4)</f>
        <v>273084.83776745124</v>
      </c>
      <c r="PT2">
        <f>((('[3]WA-Com-Stata'!PX4+('[2]Key Inputs'!$K$20*'[2]Key Inputs'!$K$17))+('[3]WA-Com-Stata'!BCJ4*('Reference Baseline'!$F3-'[2]Key Inputs'!$K$17)))*'[3]WA-Com-Stata'!BVP4)+((('[3]WA-Com-Stata'!COW4+('[2]Key Inputs'!$L$20*'[2]Key Inputs'!$L$17))+('[3]WA-Com-Stata'!EBH4*('Reference Baseline'!$F3-'[2]Key Inputs'!$L$17)))*'[3]WA-Com-Stata'!EUN4)</f>
        <v>274700.72471326188</v>
      </c>
      <c r="PU2">
        <f>((('[3]WA-Com-Stata'!PY4+('[2]Key Inputs'!$K$20*'[2]Key Inputs'!$K$17))+('[3]WA-Com-Stata'!BCK4*('Reference Baseline'!$F3-'[2]Key Inputs'!$K$17)))*'[3]WA-Com-Stata'!BVQ4)+((('[3]WA-Com-Stata'!COX4+('[2]Key Inputs'!$L$20*'[2]Key Inputs'!$L$17))+('[3]WA-Com-Stata'!EBI4*('Reference Baseline'!$F3-'[2]Key Inputs'!$L$17)))*'[3]WA-Com-Stata'!EUO4)</f>
        <v>273842.02406961814</v>
      </c>
      <c r="PV2">
        <f>((('[3]WA-Com-Stata'!PZ4+('[2]Key Inputs'!$K$20*'[2]Key Inputs'!$K$17))+('[3]WA-Com-Stata'!BCL4*('Reference Baseline'!$F3-'[2]Key Inputs'!$K$17)))*'[3]WA-Com-Stata'!BVR4)+((('[3]WA-Com-Stata'!COY4+('[2]Key Inputs'!$L$20*'[2]Key Inputs'!$L$17))+('[3]WA-Com-Stata'!EBJ4*('Reference Baseline'!$F3-'[2]Key Inputs'!$L$17)))*'[3]WA-Com-Stata'!EUP4)</f>
        <v>272886.73043666274</v>
      </c>
      <c r="PW2">
        <f>((('[3]WA-Com-Stata'!QA4+('[2]Key Inputs'!$K$20*'[2]Key Inputs'!$K$17))+('[3]WA-Com-Stata'!BCM4*('Reference Baseline'!$F3-'[2]Key Inputs'!$K$17)))*'[3]WA-Com-Stata'!BVS4)+((('[3]WA-Com-Stata'!COZ4+('[2]Key Inputs'!$L$20*'[2]Key Inputs'!$L$17))+('[3]WA-Com-Stata'!EBK4*('Reference Baseline'!$F3-'[2]Key Inputs'!$L$17)))*'[3]WA-Com-Stata'!EUQ4)</f>
        <v>267151.91790557868</v>
      </c>
      <c r="PX2">
        <f>((('[3]WA-Com-Stata'!QB4+('[2]Key Inputs'!$K$20*'[2]Key Inputs'!$K$17))+('[3]WA-Com-Stata'!BCN4*('Reference Baseline'!$F3-'[2]Key Inputs'!$K$17)))*'[3]WA-Com-Stata'!BVT4)+((('[3]WA-Com-Stata'!CPA4+('[2]Key Inputs'!$L$20*'[2]Key Inputs'!$L$17))+('[3]WA-Com-Stata'!EBL4*('Reference Baseline'!$F3-'[2]Key Inputs'!$L$17)))*'[3]WA-Com-Stata'!EUR4)</f>
        <v>275483.42059463402</v>
      </c>
      <c r="PY2">
        <f>((('[3]WA-Com-Stata'!QC4+('[2]Key Inputs'!$K$20*'[2]Key Inputs'!$K$17))+('[3]WA-Com-Stata'!BCO4*('Reference Baseline'!$F3-'[2]Key Inputs'!$K$17)))*'[3]WA-Com-Stata'!BVU4)+((('[3]WA-Com-Stata'!CPB4+('[2]Key Inputs'!$L$20*'[2]Key Inputs'!$L$17))+('[3]WA-Com-Stata'!EBM4*('Reference Baseline'!$F3-'[2]Key Inputs'!$L$17)))*'[3]WA-Com-Stata'!EUS4)</f>
        <v>269021.89942068508</v>
      </c>
      <c r="PZ2">
        <f>((('[3]WA-Com-Stata'!QD4+('[2]Key Inputs'!$K$20*'[2]Key Inputs'!$K$17))+('[3]WA-Com-Stata'!BCP4*('Reference Baseline'!$F3-'[2]Key Inputs'!$K$17)))*'[3]WA-Com-Stata'!BVV4)+((('[3]WA-Com-Stata'!CPC4+('[2]Key Inputs'!$L$20*'[2]Key Inputs'!$L$17))+('[3]WA-Com-Stata'!EBN4*('Reference Baseline'!$F3-'[2]Key Inputs'!$L$17)))*'[3]WA-Com-Stata'!EUT4)</f>
        <v>266940.64019373746</v>
      </c>
      <c r="QA2">
        <f>((('[3]WA-Com-Stata'!QE4+('[2]Key Inputs'!$K$20*'[2]Key Inputs'!$K$17))+('[3]WA-Com-Stata'!BCQ4*('Reference Baseline'!$F3-'[2]Key Inputs'!$K$17)))*'[3]WA-Com-Stata'!BVW4)+((('[3]WA-Com-Stata'!CPD4+('[2]Key Inputs'!$L$20*'[2]Key Inputs'!$L$17))+('[3]WA-Com-Stata'!EBO4*('Reference Baseline'!$F3-'[2]Key Inputs'!$L$17)))*'[3]WA-Com-Stata'!EUU4)</f>
        <v>273241.60374982341</v>
      </c>
      <c r="QB2">
        <f>((('[3]WA-Com-Stata'!QF4+('[2]Key Inputs'!$K$20*'[2]Key Inputs'!$K$17))+('[3]WA-Com-Stata'!BCR4*('Reference Baseline'!$F3-'[2]Key Inputs'!$K$17)))*'[3]WA-Com-Stata'!BVX4)+((('[3]WA-Com-Stata'!CPE4+('[2]Key Inputs'!$L$20*'[2]Key Inputs'!$L$17))+('[3]WA-Com-Stata'!EBP4*('Reference Baseline'!$F3-'[2]Key Inputs'!$L$17)))*'[3]WA-Com-Stata'!EUV4)</f>
        <v>278205.67986129835</v>
      </c>
      <c r="QC2">
        <f>((('[3]WA-Com-Stata'!QG4+('[2]Key Inputs'!$K$20*'[2]Key Inputs'!$K$17))+('[3]WA-Com-Stata'!BCS4*('Reference Baseline'!$F3-'[2]Key Inputs'!$K$17)))*'[3]WA-Com-Stata'!BVY4)+((('[3]WA-Com-Stata'!CPF4+('[2]Key Inputs'!$L$20*'[2]Key Inputs'!$L$17))+('[3]WA-Com-Stata'!EBQ4*('Reference Baseline'!$F3-'[2]Key Inputs'!$L$17)))*'[3]WA-Com-Stata'!EUW4)</f>
        <v>273580.73526004079</v>
      </c>
      <c r="QD2">
        <f>((('[3]WA-Com-Stata'!QH4+('[2]Key Inputs'!$K$20*'[2]Key Inputs'!$K$17))+('[3]WA-Com-Stata'!BCT4*('Reference Baseline'!$F3-'[2]Key Inputs'!$K$17)))*'[3]WA-Com-Stata'!BVZ4)+((('[3]WA-Com-Stata'!CPG4+('[2]Key Inputs'!$L$20*'[2]Key Inputs'!$L$17))+('[3]WA-Com-Stata'!EBR4*('Reference Baseline'!$F3-'[2]Key Inputs'!$L$17)))*'[3]WA-Com-Stata'!EUX4)</f>
        <v>268584.54464961501</v>
      </c>
      <c r="QE2">
        <f>((('[3]WA-Com-Stata'!QI4+('[2]Key Inputs'!$K$20*'[2]Key Inputs'!$K$17))+('[3]WA-Com-Stata'!BCU4*('Reference Baseline'!$F3-'[2]Key Inputs'!$K$17)))*'[3]WA-Com-Stata'!BWA4)+((('[3]WA-Com-Stata'!CPH4+('[2]Key Inputs'!$L$20*'[2]Key Inputs'!$L$17))+('[3]WA-Com-Stata'!EBS4*('Reference Baseline'!$F3-'[2]Key Inputs'!$L$17)))*'[3]WA-Com-Stata'!EUY4)</f>
        <v>263782.36027266877</v>
      </c>
      <c r="QF2">
        <f>((('[3]WA-Com-Stata'!QJ4+('[2]Key Inputs'!$K$20*'[2]Key Inputs'!$K$17))+('[3]WA-Com-Stata'!BCV4*('Reference Baseline'!$F3-'[2]Key Inputs'!$K$17)))*'[3]WA-Com-Stata'!BWB4)+((('[3]WA-Com-Stata'!CPI4+('[2]Key Inputs'!$L$20*'[2]Key Inputs'!$L$17))+('[3]WA-Com-Stata'!EBT4*('Reference Baseline'!$F3-'[2]Key Inputs'!$L$17)))*'[3]WA-Com-Stata'!EUZ4)</f>
        <v>275071.20150066959</v>
      </c>
      <c r="QG2">
        <f>((('[3]WA-Com-Stata'!QK4+('[2]Key Inputs'!$K$20*'[2]Key Inputs'!$K$17))+('[3]WA-Com-Stata'!BCW4*('Reference Baseline'!$F3-'[2]Key Inputs'!$K$17)))*'[3]WA-Com-Stata'!BWC4)+((('[3]WA-Com-Stata'!CPJ4+('[2]Key Inputs'!$L$20*'[2]Key Inputs'!$L$17))+('[3]WA-Com-Stata'!EBU4*('Reference Baseline'!$F3-'[2]Key Inputs'!$L$17)))*'[3]WA-Com-Stata'!EVA4)</f>
        <v>273727.86546527973</v>
      </c>
      <c r="QH2">
        <f>((('[3]WA-Com-Stata'!QL4+('[2]Key Inputs'!$K$20*'[2]Key Inputs'!$K$17))+('[3]WA-Com-Stata'!BCX4*('Reference Baseline'!$F3-'[2]Key Inputs'!$K$17)))*'[3]WA-Com-Stata'!BWD4)+((('[3]WA-Com-Stata'!CPK4+('[2]Key Inputs'!$L$20*'[2]Key Inputs'!$L$17))+('[3]WA-Com-Stata'!EBV4*('Reference Baseline'!$F3-'[2]Key Inputs'!$L$17)))*'[3]WA-Com-Stata'!EVB4)</f>
        <v>269665.79823029705</v>
      </c>
      <c r="QI2">
        <f>((('[3]WA-Com-Stata'!QM4+('[2]Key Inputs'!$K$20*'[2]Key Inputs'!$K$17))+('[3]WA-Com-Stata'!BCY4*('Reference Baseline'!$F3-'[2]Key Inputs'!$K$17)))*'[3]WA-Com-Stata'!BWE4)+((('[3]WA-Com-Stata'!CPL4+('[2]Key Inputs'!$L$20*'[2]Key Inputs'!$L$17))+('[3]WA-Com-Stata'!EBW4*('Reference Baseline'!$F3-'[2]Key Inputs'!$L$17)))*'[3]WA-Com-Stata'!EVC4)</f>
        <v>274160.69887909031</v>
      </c>
      <c r="QJ2">
        <f>((('[3]WA-Com-Stata'!QN4+('[2]Key Inputs'!$K$20*'[2]Key Inputs'!$K$17))+('[3]WA-Com-Stata'!BCZ4*('Reference Baseline'!$F3-'[2]Key Inputs'!$K$17)))*'[3]WA-Com-Stata'!BWF4)+((('[3]WA-Com-Stata'!CPM4+('[2]Key Inputs'!$L$20*'[2]Key Inputs'!$L$17))+('[3]WA-Com-Stata'!EBX4*('Reference Baseline'!$F3-'[2]Key Inputs'!$L$17)))*'[3]WA-Com-Stata'!EVD4)</f>
        <v>272546.95945987431</v>
      </c>
      <c r="QK2">
        <f>((('[3]WA-Com-Stata'!QO4+('[2]Key Inputs'!$K$20*'[2]Key Inputs'!$K$17))+('[3]WA-Com-Stata'!BDA4*('Reference Baseline'!$F3-'[2]Key Inputs'!$K$17)))*'[3]WA-Com-Stata'!BWG4)+((('[3]WA-Com-Stata'!CPN4+('[2]Key Inputs'!$L$20*'[2]Key Inputs'!$L$17))+('[3]WA-Com-Stata'!EBY4*('Reference Baseline'!$F3-'[2]Key Inputs'!$L$17)))*'[3]WA-Com-Stata'!EVE4)</f>
        <v>268073.13018550916</v>
      </c>
      <c r="QL2">
        <f>((('[3]WA-Com-Stata'!QP4+('[2]Key Inputs'!$K$20*'[2]Key Inputs'!$K$17))+('[3]WA-Com-Stata'!BDB4*('Reference Baseline'!$F3-'[2]Key Inputs'!$K$17)))*'[3]WA-Com-Stata'!BWH4)+((('[3]WA-Com-Stata'!CPO4+('[2]Key Inputs'!$L$20*'[2]Key Inputs'!$L$17))+('[3]WA-Com-Stata'!EBZ4*('Reference Baseline'!$F3-'[2]Key Inputs'!$L$17)))*'[3]WA-Com-Stata'!EVF4)</f>
        <v>272508.12113015371</v>
      </c>
      <c r="QM2">
        <f>((('[3]WA-Com-Stata'!QQ4+('[2]Key Inputs'!$K$20*'[2]Key Inputs'!$K$17))+('[3]WA-Com-Stata'!BDC4*('Reference Baseline'!$F3-'[2]Key Inputs'!$K$17)))*'[3]WA-Com-Stata'!BWI4)+((('[3]WA-Com-Stata'!CPP4+('[2]Key Inputs'!$L$20*'[2]Key Inputs'!$L$17))+('[3]WA-Com-Stata'!ECA4*('Reference Baseline'!$F3-'[2]Key Inputs'!$L$17)))*'[3]WA-Com-Stata'!EVG4)</f>
        <v>273073.96628364304</v>
      </c>
      <c r="QN2">
        <f>((('[3]WA-Com-Stata'!QR4+('[2]Key Inputs'!$K$20*'[2]Key Inputs'!$K$17))+('[3]WA-Com-Stata'!BDD4*('Reference Baseline'!$F3-'[2]Key Inputs'!$K$17)))*'[3]WA-Com-Stata'!BWJ4)+((('[3]WA-Com-Stata'!CPQ4+('[2]Key Inputs'!$L$20*'[2]Key Inputs'!$L$17))+('[3]WA-Com-Stata'!ECB4*('Reference Baseline'!$F3-'[2]Key Inputs'!$L$17)))*'[3]WA-Com-Stata'!EVH4)</f>
        <v>273153.02877068671</v>
      </c>
      <c r="QO2">
        <f>((('[3]WA-Com-Stata'!QS4+('[2]Key Inputs'!$K$20*'[2]Key Inputs'!$K$17))+('[3]WA-Com-Stata'!BDE4*('Reference Baseline'!$F3-'[2]Key Inputs'!$K$17)))*'[3]WA-Com-Stata'!BWK4)+((('[3]WA-Com-Stata'!CPR4+('[2]Key Inputs'!$L$20*'[2]Key Inputs'!$L$17))+('[3]WA-Com-Stata'!ECC4*('Reference Baseline'!$F3-'[2]Key Inputs'!$L$17)))*'[3]WA-Com-Stata'!EVI4)</f>
        <v>273728.41350114055</v>
      </c>
      <c r="QP2">
        <f>((('[3]WA-Com-Stata'!QT4+('[2]Key Inputs'!$K$20*'[2]Key Inputs'!$K$17))+('[3]WA-Com-Stata'!BDF4*('Reference Baseline'!$F3-'[2]Key Inputs'!$K$17)))*'[3]WA-Com-Stata'!BWL4)+((('[3]WA-Com-Stata'!CPS4+('[2]Key Inputs'!$L$20*'[2]Key Inputs'!$L$17))+('[3]WA-Com-Stata'!ECD4*('Reference Baseline'!$F3-'[2]Key Inputs'!$L$17)))*'[3]WA-Com-Stata'!EVJ4)</f>
        <v>272245.43823133991</v>
      </c>
      <c r="QQ2">
        <f>((('[3]WA-Com-Stata'!QU4+('[2]Key Inputs'!$K$20*'[2]Key Inputs'!$K$17))+('[3]WA-Com-Stata'!BDG4*('Reference Baseline'!$F3-'[2]Key Inputs'!$K$17)))*'[3]WA-Com-Stata'!BWM4)+((('[3]WA-Com-Stata'!CPT4+('[2]Key Inputs'!$L$20*'[2]Key Inputs'!$L$17))+('[3]WA-Com-Stata'!ECE4*('Reference Baseline'!$F3-'[2]Key Inputs'!$L$17)))*'[3]WA-Com-Stata'!EVK4)</f>
        <v>274024.74860649317</v>
      </c>
      <c r="QR2">
        <f>((('[3]WA-Com-Stata'!QV4+('[2]Key Inputs'!$K$20*'[2]Key Inputs'!$K$17))+('[3]WA-Com-Stata'!BDH4*('Reference Baseline'!$F3-'[2]Key Inputs'!$K$17)))*'[3]WA-Com-Stata'!BWN4)+((('[3]WA-Com-Stata'!CPU4+('[2]Key Inputs'!$L$20*'[2]Key Inputs'!$L$17))+('[3]WA-Com-Stata'!ECF4*('Reference Baseline'!$F3-'[2]Key Inputs'!$L$17)))*'[3]WA-Com-Stata'!EVL4)</f>
        <v>270339.31539046409</v>
      </c>
      <c r="QS2">
        <f>((('[3]WA-Com-Stata'!QW4+('[2]Key Inputs'!$K$20*'[2]Key Inputs'!$K$17))+('[3]WA-Com-Stata'!BDI4*('Reference Baseline'!$F3-'[2]Key Inputs'!$K$17)))*'[3]WA-Com-Stata'!BWO4)+((('[3]WA-Com-Stata'!CPV4+('[2]Key Inputs'!$L$20*'[2]Key Inputs'!$L$17))+('[3]WA-Com-Stata'!ECG4*('Reference Baseline'!$F3-'[2]Key Inputs'!$L$17)))*'[3]WA-Com-Stata'!EVM4)</f>
        <v>271579.06484922813</v>
      </c>
      <c r="QT2">
        <f>((('[3]WA-Com-Stata'!QX4+('[2]Key Inputs'!$K$20*'[2]Key Inputs'!$K$17))+('[3]WA-Com-Stata'!BDJ4*('Reference Baseline'!$F3-'[2]Key Inputs'!$K$17)))*'[3]WA-Com-Stata'!BWP4)+((('[3]WA-Com-Stata'!CPW4+('[2]Key Inputs'!$L$20*'[2]Key Inputs'!$L$17))+('[3]WA-Com-Stata'!ECH4*('Reference Baseline'!$F3-'[2]Key Inputs'!$L$17)))*'[3]WA-Com-Stata'!EVN4)</f>
        <v>273494.49800499924</v>
      </c>
      <c r="QU2">
        <f>((('[3]WA-Com-Stata'!QY4+('[2]Key Inputs'!$K$20*'[2]Key Inputs'!$K$17))+('[3]WA-Com-Stata'!BDK4*('Reference Baseline'!$F3-'[2]Key Inputs'!$K$17)))*'[3]WA-Com-Stata'!BWQ4)+((('[3]WA-Com-Stata'!CPX4+('[2]Key Inputs'!$L$20*'[2]Key Inputs'!$L$17))+('[3]WA-Com-Stata'!ECI4*('Reference Baseline'!$F3-'[2]Key Inputs'!$L$17)))*'[3]WA-Com-Stata'!EVO4)</f>
        <v>274019.34083438193</v>
      </c>
      <c r="QV2">
        <f>((('[3]WA-Com-Stata'!QZ4+('[2]Key Inputs'!$K$20*'[2]Key Inputs'!$K$17))+('[3]WA-Com-Stata'!BDL4*('Reference Baseline'!$F3-'[2]Key Inputs'!$K$17)))*'[3]WA-Com-Stata'!BWR4)+((('[3]WA-Com-Stata'!CPY4+('[2]Key Inputs'!$L$20*'[2]Key Inputs'!$L$17))+('[3]WA-Com-Stata'!ECJ4*('Reference Baseline'!$F3-'[2]Key Inputs'!$L$17)))*'[3]WA-Com-Stata'!EVP4)</f>
        <v>269873.07950452575</v>
      </c>
      <c r="QW2">
        <f>((('[3]WA-Com-Stata'!RA4+('[2]Key Inputs'!$K$20*'[2]Key Inputs'!$K$17))+('[3]WA-Com-Stata'!BDM4*('Reference Baseline'!$F3-'[2]Key Inputs'!$K$17)))*'[3]WA-Com-Stata'!BWS4)+((('[3]WA-Com-Stata'!CPZ4+('[2]Key Inputs'!$L$20*'[2]Key Inputs'!$L$17))+('[3]WA-Com-Stata'!ECK4*('Reference Baseline'!$F3-'[2]Key Inputs'!$L$17)))*'[3]WA-Com-Stata'!EVQ4)</f>
        <v>270471.6070257391</v>
      </c>
      <c r="QX2">
        <f>((('[3]WA-Com-Stata'!RB4+('[2]Key Inputs'!$K$20*'[2]Key Inputs'!$K$17))+('[3]WA-Com-Stata'!BDN4*('Reference Baseline'!$F3-'[2]Key Inputs'!$K$17)))*'[3]WA-Com-Stata'!BWT4)+((('[3]WA-Com-Stata'!CQA4+('[2]Key Inputs'!$L$20*'[2]Key Inputs'!$L$17))+('[3]WA-Com-Stata'!ECL4*('Reference Baseline'!$F3-'[2]Key Inputs'!$L$17)))*'[3]WA-Com-Stata'!EVR4)</f>
        <v>269303.77883618913</v>
      </c>
      <c r="QY2">
        <f>((('[3]WA-Com-Stata'!RC4+('[2]Key Inputs'!$K$20*'[2]Key Inputs'!$K$17))+('[3]WA-Com-Stata'!BDO4*('Reference Baseline'!$F3-'[2]Key Inputs'!$K$17)))*'[3]WA-Com-Stata'!BWU4)+((('[3]WA-Com-Stata'!CQB4+('[2]Key Inputs'!$L$20*'[2]Key Inputs'!$L$17))+('[3]WA-Com-Stata'!ECM4*('Reference Baseline'!$F3-'[2]Key Inputs'!$L$17)))*'[3]WA-Com-Stata'!EVS4)</f>
        <v>274176.78564574674</v>
      </c>
      <c r="QZ2">
        <f>((('[3]WA-Com-Stata'!RD4+('[2]Key Inputs'!$K$20*'[2]Key Inputs'!$K$17))+('[3]WA-Com-Stata'!BDP4*('Reference Baseline'!$F3-'[2]Key Inputs'!$K$17)))*'[3]WA-Com-Stata'!BWV4)+((('[3]WA-Com-Stata'!CQC4+('[2]Key Inputs'!$L$20*'[2]Key Inputs'!$L$17))+('[3]WA-Com-Stata'!ECN4*('Reference Baseline'!$F3-'[2]Key Inputs'!$L$17)))*'[3]WA-Com-Stata'!EVT4)</f>
        <v>270137.12844805582</v>
      </c>
      <c r="RA2">
        <f>((('[3]WA-Com-Stata'!RE4+('[2]Key Inputs'!$K$20*'[2]Key Inputs'!$K$17))+('[3]WA-Com-Stata'!BDQ4*('Reference Baseline'!$F3-'[2]Key Inputs'!$K$17)))*'[3]WA-Com-Stata'!BWW4)+((('[3]WA-Com-Stata'!CQD4+('[2]Key Inputs'!$L$20*'[2]Key Inputs'!$L$17))+('[3]WA-Com-Stata'!ECO4*('Reference Baseline'!$F3-'[2]Key Inputs'!$L$17)))*'[3]WA-Com-Stata'!EVU4)</f>
        <v>268700.9666595353</v>
      </c>
      <c r="RB2">
        <f>((('[3]WA-Com-Stata'!RF4+('[2]Key Inputs'!$K$20*'[2]Key Inputs'!$K$17))+('[3]WA-Com-Stata'!BDR4*('Reference Baseline'!$F3-'[2]Key Inputs'!$K$17)))*'[3]WA-Com-Stata'!BWX4)+((('[3]WA-Com-Stata'!CQE4+('[2]Key Inputs'!$L$20*'[2]Key Inputs'!$L$17))+('[3]WA-Com-Stata'!ECP4*('Reference Baseline'!$F3-'[2]Key Inputs'!$L$17)))*'[3]WA-Com-Stata'!EVV4)</f>
        <v>277874.15554377047</v>
      </c>
      <c r="RC2">
        <f>((('[3]WA-Com-Stata'!RG4+('[2]Key Inputs'!$K$20*'[2]Key Inputs'!$K$17))+('[3]WA-Com-Stata'!BDS4*('Reference Baseline'!$F3-'[2]Key Inputs'!$K$17)))*'[3]WA-Com-Stata'!BWY4)+((('[3]WA-Com-Stata'!CQF4+('[2]Key Inputs'!$L$20*'[2]Key Inputs'!$L$17))+('[3]WA-Com-Stata'!ECQ4*('Reference Baseline'!$F3-'[2]Key Inputs'!$L$17)))*'[3]WA-Com-Stata'!EVW4)</f>
        <v>272318.05590641045</v>
      </c>
      <c r="RD2">
        <f>((('[3]WA-Com-Stata'!RH4+('[2]Key Inputs'!$K$20*'[2]Key Inputs'!$K$17))+('[3]WA-Com-Stata'!BDT4*('Reference Baseline'!$F3-'[2]Key Inputs'!$K$17)))*'[3]WA-Com-Stata'!BWZ4)+((('[3]WA-Com-Stata'!CQG4+('[2]Key Inputs'!$L$20*'[2]Key Inputs'!$L$17))+('[3]WA-Com-Stata'!ECR4*('Reference Baseline'!$F3-'[2]Key Inputs'!$L$17)))*'[3]WA-Com-Stata'!EVX4)</f>
        <v>271359.3863637856</v>
      </c>
      <c r="RE2">
        <f>((('[3]WA-Com-Stata'!RI4+('[2]Key Inputs'!$K$20*'[2]Key Inputs'!$K$17))+('[3]WA-Com-Stata'!BDU4*('Reference Baseline'!$F3-'[2]Key Inputs'!$K$17)))*'[3]WA-Com-Stata'!BXA4)+((('[3]WA-Com-Stata'!CQH4+('[2]Key Inputs'!$L$20*'[2]Key Inputs'!$L$17))+('[3]WA-Com-Stata'!ECS4*('Reference Baseline'!$F3-'[2]Key Inputs'!$L$17)))*'[3]WA-Com-Stata'!EVY4)</f>
        <v>271361.95774970698</v>
      </c>
      <c r="RF2">
        <f>((('[3]WA-Com-Stata'!RJ4+('[2]Key Inputs'!$K$20*'[2]Key Inputs'!$K$17))+('[3]WA-Com-Stata'!BDV4*('Reference Baseline'!$F3-'[2]Key Inputs'!$K$17)))*'[3]WA-Com-Stata'!BXB4)+((('[3]WA-Com-Stata'!CQI4+('[2]Key Inputs'!$L$20*'[2]Key Inputs'!$L$17))+('[3]WA-Com-Stata'!ECT4*('Reference Baseline'!$F3-'[2]Key Inputs'!$L$17)))*'[3]WA-Com-Stata'!EVZ4)</f>
        <v>270180.45494483545</v>
      </c>
      <c r="RG2">
        <f>((('[3]WA-Com-Stata'!RK4+('[2]Key Inputs'!$K$20*'[2]Key Inputs'!$K$17))+('[3]WA-Com-Stata'!BDW4*('Reference Baseline'!$F3-'[2]Key Inputs'!$K$17)))*'[3]WA-Com-Stata'!BXC4)+((('[3]WA-Com-Stata'!CQJ4+('[2]Key Inputs'!$L$20*'[2]Key Inputs'!$L$17))+('[3]WA-Com-Stata'!ECU4*('Reference Baseline'!$F3-'[2]Key Inputs'!$L$17)))*'[3]WA-Com-Stata'!EWA4)</f>
        <v>272242.01799629594</v>
      </c>
      <c r="RH2">
        <f>((('[3]WA-Com-Stata'!RL4+('[2]Key Inputs'!$K$20*'[2]Key Inputs'!$K$17))+('[3]WA-Com-Stata'!BDX4*('Reference Baseline'!$F3-'[2]Key Inputs'!$K$17)))*'[3]WA-Com-Stata'!BXD4)+((('[3]WA-Com-Stata'!CQK4+('[2]Key Inputs'!$L$20*'[2]Key Inputs'!$L$17))+('[3]WA-Com-Stata'!ECV4*('Reference Baseline'!$F3-'[2]Key Inputs'!$L$17)))*'[3]WA-Com-Stata'!EWB4)</f>
        <v>274608.6086085214</v>
      </c>
      <c r="RI2">
        <f>((('[3]WA-Com-Stata'!RM4+('[2]Key Inputs'!$K$20*'[2]Key Inputs'!$K$17))+('[3]WA-Com-Stata'!BDY4*('Reference Baseline'!$F3-'[2]Key Inputs'!$K$17)))*'[3]WA-Com-Stata'!BXE4)+((('[3]WA-Com-Stata'!CQL4+('[2]Key Inputs'!$L$20*'[2]Key Inputs'!$L$17))+('[3]WA-Com-Stata'!ECW4*('Reference Baseline'!$F3-'[2]Key Inputs'!$L$17)))*'[3]WA-Com-Stata'!EWC4)</f>
        <v>272791.6981252727</v>
      </c>
      <c r="RJ2">
        <f>((('[3]WA-Com-Stata'!RN4+('[2]Key Inputs'!$K$20*'[2]Key Inputs'!$K$17))+('[3]WA-Com-Stata'!BDZ4*('Reference Baseline'!$F3-'[2]Key Inputs'!$K$17)))*'[3]WA-Com-Stata'!BXF4)+((('[3]WA-Com-Stata'!CQM4+('[2]Key Inputs'!$L$20*'[2]Key Inputs'!$L$17))+('[3]WA-Com-Stata'!ECX4*('Reference Baseline'!$F3-'[2]Key Inputs'!$L$17)))*'[3]WA-Com-Stata'!EWD4)</f>
        <v>275807.75932909874</v>
      </c>
      <c r="RK2">
        <f>((('[3]WA-Com-Stata'!RO4+('[2]Key Inputs'!$K$20*'[2]Key Inputs'!$K$17))+('[3]WA-Com-Stata'!BEA4*('Reference Baseline'!$F3-'[2]Key Inputs'!$K$17)))*'[3]WA-Com-Stata'!BXG4)+((('[3]WA-Com-Stata'!CQN4+('[2]Key Inputs'!$L$20*'[2]Key Inputs'!$L$17))+('[3]WA-Com-Stata'!ECY4*('Reference Baseline'!$F3-'[2]Key Inputs'!$L$17)))*'[3]WA-Com-Stata'!EWE4)</f>
        <v>272627.97943137819</v>
      </c>
      <c r="RL2">
        <f>((('[3]WA-Com-Stata'!RP4+('[2]Key Inputs'!$K$20*'[2]Key Inputs'!$K$17))+('[3]WA-Com-Stata'!BEB4*('Reference Baseline'!$F3-'[2]Key Inputs'!$K$17)))*'[3]WA-Com-Stata'!BXH4)+((('[3]WA-Com-Stata'!CQO4+('[2]Key Inputs'!$L$20*'[2]Key Inputs'!$L$17))+('[3]WA-Com-Stata'!ECZ4*('Reference Baseline'!$F3-'[2]Key Inputs'!$L$17)))*'[3]WA-Com-Stata'!EWF4)</f>
        <v>269269.56558804167</v>
      </c>
      <c r="RM2">
        <f>((('[3]WA-Com-Stata'!RQ4+('[2]Key Inputs'!$K$20*'[2]Key Inputs'!$K$17))+('[3]WA-Com-Stata'!BEC4*('Reference Baseline'!$F3-'[2]Key Inputs'!$K$17)))*'[3]WA-Com-Stata'!BXI4)+((('[3]WA-Com-Stata'!CQP4+('[2]Key Inputs'!$L$20*'[2]Key Inputs'!$L$17))+('[3]WA-Com-Stata'!EDA4*('Reference Baseline'!$F3-'[2]Key Inputs'!$L$17)))*'[3]WA-Com-Stata'!EWG4)</f>
        <v>272591.35846995219</v>
      </c>
      <c r="RN2">
        <f>((('[3]WA-Com-Stata'!RR4+('[2]Key Inputs'!$K$20*'[2]Key Inputs'!$K$17))+('[3]WA-Com-Stata'!BED4*('Reference Baseline'!$F3-'[2]Key Inputs'!$K$17)))*'[3]WA-Com-Stata'!BXJ4)+((('[3]WA-Com-Stata'!CQQ4+('[2]Key Inputs'!$L$20*'[2]Key Inputs'!$L$17))+('[3]WA-Com-Stata'!EDB4*('Reference Baseline'!$F3-'[2]Key Inputs'!$L$17)))*'[3]WA-Com-Stata'!EWH4)</f>
        <v>271673.67076755658</v>
      </c>
      <c r="RO2">
        <f>((('[3]WA-Com-Stata'!RS4+('[2]Key Inputs'!$K$20*'[2]Key Inputs'!$K$17))+('[3]WA-Com-Stata'!BEE4*('Reference Baseline'!$F3-'[2]Key Inputs'!$K$17)))*'[3]WA-Com-Stata'!BXK4)+((('[3]WA-Com-Stata'!CQR4+('[2]Key Inputs'!$L$20*'[2]Key Inputs'!$L$17))+('[3]WA-Com-Stata'!EDC4*('Reference Baseline'!$F3-'[2]Key Inputs'!$L$17)))*'[3]WA-Com-Stata'!EWI4)</f>
        <v>275323.94670186</v>
      </c>
      <c r="RP2">
        <f>((('[3]WA-Com-Stata'!RT4+('[2]Key Inputs'!$K$20*'[2]Key Inputs'!$K$17))+('[3]WA-Com-Stata'!BEF4*('Reference Baseline'!$F3-'[2]Key Inputs'!$K$17)))*'[3]WA-Com-Stata'!BXL4)+((('[3]WA-Com-Stata'!CQS4+('[2]Key Inputs'!$L$20*'[2]Key Inputs'!$L$17))+('[3]WA-Com-Stata'!EDD4*('Reference Baseline'!$F3-'[2]Key Inputs'!$L$17)))*'[3]WA-Com-Stata'!EWJ4)</f>
        <v>267112.74827849434</v>
      </c>
      <c r="RQ2">
        <f>((('[3]WA-Com-Stata'!RU4+('[2]Key Inputs'!$K$20*'[2]Key Inputs'!$K$17))+('[3]WA-Com-Stata'!BEG4*('Reference Baseline'!$F3-'[2]Key Inputs'!$K$17)))*'[3]WA-Com-Stata'!BXM4)+((('[3]WA-Com-Stata'!CQT4+('[2]Key Inputs'!$L$20*'[2]Key Inputs'!$L$17))+('[3]WA-Com-Stata'!EDE4*('Reference Baseline'!$F3-'[2]Key Inputs'!$L$17)))*'[3]WA-Com-Stata'!EWK4)</f>
        <v>266866.50807042216</v>
      </c>
      <c r="RR2">
        <f>((('[3]WA-Com-Stata'!RV4+('[2]Key Inputs'!$K$20*'[2]Key Inputs'!$K$17))+('[3]WA-Com-Stata'!BEH4*('Reference Baseline'!$F3-'[2]Key Inputs'!$K$17)))*'[3]WA-Com-Stata'!BXN4)+((('[3]WA-Com-Stata'!CQU4+('[2]Key Inputs'!$L$20*'[2]Key Inputs'!$L$17))+('[3]WA-Com-Stata'!EDF4*('Reference Baseline'!$F3-'[2]Key Inputs'!$L$17)))*'[3]WA-Com-Stata'!EWL4)</f>
        <v>265666.71454709902</v>
      </c>
      <c r="RS2">
        <f>((('[3]WA-Com-Stata'!RW4+('[2]Key Inputs'!$K$20*'[2]Key Inputs'!$K$17))+('[3]WA-Com-Stata'!BEI4*('Reference Baseline'!$F3-'[2]Key Inputs'!$K$17)))*'[3]WA-Com-Stata'!BXO4)+((('[3]WA-Com-Stata'!CQV4+('[2]Key Inputs'!$L$20*'[2]Key Inputs'!$L$17))+('[3]WA-Com-Stata'!EDG4*('Reference Baseline'!$F3-'[2]Key Inputs'!$L$17)))*'[3]WA-Com-Stata'!EWM4)</f>
        <v>272564.45792676497</v>
      </c>
      <c r="RT2">
        <f>((('[3]WA-Com-Stata'!RX4+('[2]Key Inputs'!$K$20*'[2]Key Inputs'!$K$17))+('[3]WA-Com-Stata'!BEJ4*('Reference Baseline'!$F3-'[2]Key Inputs'!$K$17)))*'[3]WA-Com-Stata'!BXP4)+((('[3]WA-Com-Stata'!CQW4+('[2]Key Inputs'!$L$20*'[2]Key Inputs'!$L$17))+('[3]WA-Com-Stata'!EDH4*('Reference Baseline'!$F3-'[2]Key Inputs'!$L$17)))*'[3]WA-Com-Stata'!EWN4)</f>
        <v>268594.42816315137</v>
      </c>
      <c r="RU2">
        <f>((('[3]WA-Com-Stata'!RY4+('[2]Key Inputs'!$K$20*'[2]Key Inputs'!$K$17))+('[3]WA-Com-Stata'!BEK4*('Reference Baseline'!$F3-'[2]Key Inputs'!$K$17)))*'[3]WA-Com-Stata'!BXQ4)+((('[3]WA-Com-Stata'!CQX4+('[2]Key Inputs'!$L$20*'[2]Key Inputs'!$L$17))+('[3]WA-Com-Stata'!EDI4*('Reference Baseline'!$F3-'[2]Key Inputs'!$L$17)))*'[3]WA-Com-Stata'!EWO4)</f>
        <v>269405.19303355832</v>
      </c>
      <c r="RV2">
        <f>((('[3]WA-Com-Stata'!RZ4+('[2]Key Inputs'!$K$20*'[2]Key Inputs'!$K$17))+('[3]WA-Com-Stata'!BEL4*('Reference Baseline'!$F3-'[2]Key Inputs'!$K$17)))*'[3]WA-Com-Stata'!BXR4)+((('[3]WA-Com-Stata'!CQY4+('[2]Key Inputs'!$L$20*'[2]Key Inputs'!$L$17))+('[3]WA-Com-Stata'!EDJ4*('Reference Baseline'!$F3-'[2]Key Inputs'!$L$17)))*'[3]WA-Com-Stata'!EWP4)</f>
        <v>268675.49263583811</v>
      </c>
      <c r="RW2">
        <f>((('[3]WA-Com-Stata'!SA4+('[2]Key Inputs'!$K$20*'[2]Key Inputs'!$K$17))+('[3]WA-Com-Stata'!BEM4*('Reference Baseline'!$F3-'[2]Key Inputs'!$K$17)))*'[3]WA-Com-Stata'!BXS4)+((('[3]WA-Com-Stata'!CQZ4+('[2]Key Inputs'!$L$20*'[2]Key Inputs'!$L$17))+('[3]WA-Com-Stata'!EDK4*('Reference Baseline'!$F3-'[2]Key Inputs'!$L$17)))*'[3]WA-Com-Stata'!EWQ4)</f>
        <v>270570.2701098175</v>
      </c>
      <c r="RX2">
        <f>((('[3]WA-Com-Stata'!SB4+('[2]Key Inputs'!$K$20*'[2]Key Inputs'!$K$17))+('[3]WA-Com-Stata'!BEN4*('Reference Baseline'!$F3-'[2]Key Inputs'!$K$17)))*'[3]WA-Com-Stata'!BXT4)+((('[3]WA-Com-Stata'!CRA4+('[2]Key Inputs'!$L$20*'[2]Key Inputs'!$L$17))+('[3]WA-Com-Stata'!EDL4*('Reference Baseline'!$F3-'[2]Key Inputs'!$L$17)))*'[3]WA-Com-Stata'!EWR4)</f>
        <v>269608.7052006491</v>
      </c>
      <c r="RY2">
        <f>((('[3]WA-Com-Stata'!SC4+('[2]Key Inputs'!$K$20*'[2]Key Inputs'!$K$17))+('[3]WA-Com-Stata'!BEO4*('Reference Baseline'!$F3-'[2]Key Inputs'!$K$17)))*'[3]WA-Com-Stata'!BXU4)+((('[3]WA-Com-Stata'!CRB4+('[2]Key Inputs'!$L$20*'[2]Key Inputs'!$L$17))+('[3]WA-Com-Stata'!EDM4*('Reference Baseline'!$F3-'[2]Key Inputs'!$L$17)))*'[3]WA-Com-Stata'!EWS4)</f>
        <v>273369.14622774161</v>
      </c>
      <c r="RZ2">
        <f>((('[3]WA-Com-Stata'!SD4+('[2]Key Inputs'!$K$20*'[2]Key Inputs'!$K$17))+('[3]WA-Com-Stata'!BEP4*('Reference Baseline'!$F3-'[2]Key Inputs'!$K$17)))*'[3]WA-Com-Stata'!BXV4)+((('[3]WA-Com-Stata'!CRC4+('[2]Key Inputs'!$L$20*'[2]Key Inputs'!$L$17))+('[3]WA-Com-Stata'!EDN4*('Reference Baseline'!$F3-'[2]Key Inputs'!$L$17)))*'[3]WA-Com-Stata'!EWT4)</f>
        <v>272462.33533246664</v>
      </c>
      <c r="SA2">
        <f>((('[3]WA-Com-Stata'!SE4+('[2]Key Inputs'!$K$20*'[2]Key Inputs'!$K$17))+('[3]WA-Com-Stata'!BEQ4*('Reference Baseline'!$F3-'[2]Key Inputs'!$K$17)))*'[3]WA-Com-Stata'!BXW4)+((('[3]WA-Com-Stata'!CRD4+('[2]Key Inputs'!$L$20*'[2]Key Inputs'!$L$17))+('[3]WA-Com-Stata'!EDO4*('Reference Baseline'!$F3-'[2]Key Inputs'!$L$17)))*'[3]WA-Com-Stata'!EWU4)</f>
        <v>270368.84395951196</v>
      </c>
      <c r="SB2">
        <f>((('[3]WA-Com-Stata'!SF4+('[2]Key Inputs'!$K$20*'[2]Key Inputs'!$K$17))+('[3]WA-Com-Stata'!BER4*('Reference Baseline'!$F3-'[2]Key Inputs'!$K$17)))*'[3]WA-Com-Stata'!BXX4)+((('[3]WA-Com-Stata'!CRE4+('[2]Key Inputs'!$L$20*'[2]Key Inputs'!$L$17))+('[3]WA-Com-Stata'!EDP4*('Reference Baseline'!$F3-'[2]Key Inputs'!$L$17)))*'[3]WA-Com-Stata'!EWV4)</f>
        <v>276419.33429995208</v>
      </c>
      <c r="SC2">
        <f>((('[3]WA-Com-Stata'!SG4+('[2]Key Inputs'!$K$20*'[2]Key Inputs'!$K$17))+('[3]WA-Com-Stata'!BES4*('Reference Baseline'!$F3-'[2]Key Inputs'!$K$17)))*'[3]WA-Com-Stata'!BXY4)+((('[3]WA-Com-Stata'!CRF4+('[2]Key Inputs'!$L$20*'[2]Key Inputs'!$L$17))+('[3]WA-Com-Stata'!EDQ4*('Reference Baseline'!$F3-'[2]Key Inputs'!$L$17)))*'[3]WA-Com-Stata'!EWW4)</f>
        <v>277381.73153725814</v>
      </c>
      <c r="SD2">
        <f>((('[3]WA-Com-Stata'!SH4+('[2]Key Inputs'!$K$20*'[2]Key Inputs'!$K$17))+('[3]WA-Com-Stata'!BET4*('Reference Baseline'!$F3-'[2]Key Inputs'!$K$17)))*'[3]WA-Com-Stata'!BXZ4)+((('[3]WA-Com-Stata'!CRG4+('[2]Key Inputs'!$L$20*'[2]Key Inputs'!$L$17))+('[3]WA-Com-Stata'!EDR4*('Reference Baseline'!$F3-'[2]Key Inputs'!$L$17)))*'[3]WA-Com-Stata'!EWX4)</f>
        <v>270826.60911975423</v>
      </c>
      <c r="SE2">
        <f>((('[3]WA-Com-Stata'!SI4+('[2]Key Inputs'!$K$20*'[2]Key Inputs'!$K$17))+('[3]WA-Com-Stata'!BEU4*('Reference Baseline'!$F3-'[2]Key Inputs'!$K$17)))*'[3]WA-Com-Stata'!BYA4)+((('[3]WA-Com-Stata'!CRH4+('[2]Key Inputs'!$L$20*'[2]Key Inputs'!$L$17))+('[3]WA-Com-Stata'!EDS4*('Reference Baseline'!$F3-'[2]Key Inputs'!$L$17)))*'[3]WA-Com-Stata'!EWY4)</f>
        <v>267478.71988092625</v>
      </c>
      <c r="SF2">
        <f>((('[3]WA-Com-Stata'!SJ4+('[2]Key Inputs'!$K$20*'[2]Key Inputs'!$K$17))+('[3]WA-Com-Stata'!BEV4*('Reference Baseline'!$F3-'[2]Key Inputs'!$K$17)))*'[3]WA-Com-Stata'!BYB4)+((('[3]WA-Com-Stata'!CRI4+('[2]Key Inputs'!$L$20*'[2]Key Inputs'!$L$17))+('[3]WA-Com-Stata'!EDT4*('Reference Baseline'!$F3-'[2]Key Inputs'!$L$17)))*'[3]WA-Com-Stata'!EWZ4)</f>
        <v>275309.84762340912</v>
      </c>
      <c r="SG2">
        <f>((('[3]WA-Com-Stata'!SK4+('[2]Key Inputs'!$K$20*'[2]Key Inputs'!$K$17))+('[3]WA-Com-Stata'!BEW4*('Reference Baseline'!$F3-'[2]Key Inputs'!$K$17)))*'[3]WA-Com-Stata'!BYC4)+((('[3]WA-Com-Stata'!CRJ4+('[2]Key Inputs'!$L$20*'[2]Key Inputs'!$L$17))+('[3]WA-Com-Stata'!EDU4*('Reference Baseline'!$F3-'[2]Key Inputs'!$L$17)))*'[3]WA-Com-Stata'!EXA4)</f>
        <v>268091.63511444139</v>
      </c>
      <c r="SI2" s="2">
        <f>((('[4]WA-Com'!F4+('[2]Key Inputs'!$K$20*'[2]Key Inputs'!$K$17))+('[4]WA-Com'!Z4*('Reference Baseline'!$F3-'[2]Key Inputs'!$K$17)))*'[4]WA-Com'!AJ4)+((('[4]WA-Com'!AT4+('[2]Key Inputs'!$L$20*'[2]Key Inputs'!$L$17))+('[4]WA-Com'!BN4*('Reference Baseline'!$F3-'[2]Key Inputs'!$L$17)))*'[4]WA-Com'!BX4)</f>
        <v>276969.89747358562</v>
      </c>
      <c r="SJ2" s="2">
        <f>((('[4]WA-Com'!G4+('[2]Key Inputs'!$K$20*'[2]Key Inputs'!$K$17))+('[4]WA-Com'!AA4*('Reference Baseline'!$F3-'[2]Key Inputs'!$K$17)))*'[4]WA-Com'!AK4)+((('[4]WA-Com'!AU4+('[2]Key Inputs'!$L$20*'[2]Key Inputs'!$L$17))+('[4]WA-Com'!BO4*('Reference Baseline'!$F3-'[2]Key Inputs'!$L$17)))*'[4]WA-Com'!BY4)</f>
        <v>269040.4315388407</v>
      </c>
      <c r="SK2" s="2">
        <f>((('[4]WA-Com'!H4+('[2]Key Inputs'!$K$20*'[2]Key Inputs'!$K$17))+('[4]WA-Com'!AB4*('Reference Baseline'!$F3-'[2]Key Inputs'!$K$17)))*'[4]WA-Com'!AL4)+((('[4]WA-Com'!AV4+('[2]Key Inputs'!$L$20*'[2]Key Inputs'!$L$17))+('[4]WA-Com'!BP4*('Reference Baseline'!$F3-'[2]Key Inputs'!$L$17)))*'[4]WA-Com'!BZ4)</f>
        <v>268009.60096732387</v>
      </c>
      <c r="SL2" s="2">
        <f>((('[4]WA-Com'!I4+('[2]Key Inputs'!$K$20*'[2]Key Inputs'!$K$17))+('[4]WA-Com'!AC4*('Reference Baseline'!$F3-'[2]Key Inputs'!$K$17)))*'[4]WA-Com'!AM4)+((('[4]WA-Com'!AW4+('[2]Key Inputs'!$L$20*'[2]Key Inputs'!$L$17))+('[4]WA-Com'!BQ4*('Reference Baseline'!$F3-'[2]Key Inputs'!$L$17)))*'[4]WA-Com'!CA4)</f>
        <v>269040.4315388407</v>
      </c>
      <c r="SM2" s="2">
        <f>((('[4]WA-Com'!J4+('[2]Key Inputs'!$K$20*'[2]Key Inputs'!$K$17))+('[4]WA-Com'!AD4*('Reference Baseline'!$F3-'[2]Key Inputs'!$K$17)))*'[4]WA-Com'!AN4)+((('[4]WA-Com'!AX4+('[2]Key Inputs'!$L$20*'[2]Key Inputs'!$L$17))+('[4]WA-Com'!BR4*('Reference Baseline'!$F3-'[2]Key Inputs'!$L$17)))*'[4]WA-Com'!CB4)</f>
        <v>269040.4315388407</v>
      </c>
      <c r="SN2" s="2">
        <f>((('[4]WA-Com'!K4+('[2]Key Inputs'!$K$20*'[2]Key Inputs'!$K$17))+('[4]WA-Com'!AE4*('Reference Baseline'!$F3-'[2]Key Inputs'!$K$17)))*'[4]WA-Com'!AO4)+((('[4]WA-Com'!AY4+('[2]Key Inputs'!$L$20*'[2]Key Inputs'!$L$17))+('[4]WA-Com'!BS4*('Reference Baseline'!$F3-'[2]Key Inputs'!$L$17)))*'[4]WA-Com'!CC4)</f>
        <v>276969.89747358562</v>
      </c>
      <c r="SO2" s="2">
        <f>((('[4]WA-Com'!L4+('[2]Key Inputs'!$K$20*'[2]Key Inputs'!$K$17))+('[4]WA-Com'!AF4*('Reference Baseline'!$F3-'[2]Key Inputs'!$K$17)))*'[4]WA-Com'!AP4)+((('[4]WA-Com'!AZ4+('[2]Key Inputs'!$L$20*'[2]Key Inputs'!$L$17))+('[4]WA-Com'!BT4*('Reference Baseline'!$F3-'[2]Key Inputs'!$L$17)))*'[4]WA-Com'!CD4)</f>
        <v>266801.13971715624</v>
      </c>
      <c r="SP2" s="2">
        <f>((('[4]WA-Com'!M4+('[2]Key Inputs'!$K$20*'[2]Key Inputs'!$K$17))+('[4]WA-Com'!AG4*('Reference Baseline'!$F3-'[2]Key Inputs'!$K$17)))*'[4]WA-Com'!AQ4)+((('[4]WA-Com'!BA4+('[2]Key Inputs'!$L$20*'[2]Key Inputs'!$L$17))+('[4]WA-Com'!BU4*('Reference Baseline'!$F3-'[2]Key Inputs'!$L$17)))*'[4]WA-Com'!CE4)</f>
        <v>269040.4315388407</v>
      </c>
      <c r="SQ2" s="2">
        <f>((('[4]WA-Com'!N4+('[2]Key Inputs'!$K$20*'[2]Key Inputs'!$K$17))+('[4]WA-Com'!AH4*('Reference Baseline'!$F3-'[2]Key Inputs'!$K$17)))*'[4]WA-Com'!AR4)+((('[4]WA-Com'!BB4+('[2]Key Inputs'!$L$20*'[2]Key Inputs'!$L$17))+('[4]WA-Com'!BV4*('Reference Baseline'!$F3-'[2]Key Inputs'!$L$17)))*'[4]WA-Com'!CF4)</f>
        <v>269040.4315388407</v>
      </c>
      <c r="SR2" s="2">
        <f>((('[4]WA-Com'!O4+('[2]Key Inputs'!$K$20*'[2]Key Inputs'!$K$17))+('[4]WA-Com'!AI4*('Reference Baseline'!$F3-'[2]Key Inputs'!$K$17)))*'[4]WA-Com'!AS4)+((('[4]WA-Com'!BC4+('[2]Key Inputs'!$L$20*'[2]Key Inputs'!$L$17))+('[4]WA-Com'!BW4*('Reference Baseline'!$F3-'[2]Key Inputs'!$L$17)))*'[4]WA-Com'!CG4)</f>
        <v>269040.4315388407</v>
      </c>
    </row>
    <row r="3" spans="1:512">
      <c r="A3" s="3">
        <v>45325</v>
      </c>
      <c r="B3">
        <f>((('[3]WA-Com-Stata'!F5+('[2]Key Inputs'!$K$20*'[2]Key Inputs'!$K$17))+('[3]WA-Com-Stata'!ALR5*('Reference Baseline'!$F4-'[2]Key Inputs'!$K$17)))*'[3]WA-Com-Stata'!BEX5)+((('[3]WA-Com-Stata'!BYE5+('[2]Key Inputs'!$L$20*'[2]Key Inputs'!$L$17))+('[3]WA-Com-Stata'!DKP5*('Reference Baseline'!$F4-'[2]Key Inputs'!$L$17)))*'[3]WA-Com-Stata'!EDV5)</f>
        <v>272710.16498721595</v>
      </c>
      <c r="C3">
        <f>((('[3]WA-Com-Stata'!G5+('[2]Key Inputs'!$K$20*'[2]Key Inputs'!$K$17))+('[3]WA-Com-Stata'!ALS5*('Reference Baseline'!$F4-'[2]Key Inputs'!$K$17)))*'[3]WA-Com-Stata'!BEY5)+((('[3]WA-Com-Stata'!BYF5+('[2]Key Inputs'!$L$20*'[2]Key Inputs'!$L$17))+('[3]WA-Com-Stata'!DKQ5*('Reference Baseline'!$F4-'[2]Key Inputs'!$L$17)))*'[3]WA-Com-Stata'!EDW5)</f>
        <v>268561.38497034862</v>
      </c>
      <c r="D3">
        <f>((('[3]WA-Com-Stata'!H5+('[2]Key Inputs'!$K$20*'[2]Key Inputs'!$K$17))+('[3]WA-Com-Stata'!ALT5*('Reference Baseline'!$F4-'[2]Key Inputs'!$K$17)))*'[3]WA-Com-Stata'!BEZ5)+((('[3]WA-Com-Stata'!BYG5+('[2]Key Inputs'!$L$20*'[2]Key Inputs'!$L$17))+('[3]WA-Com-Stata'!DKR5*('Reference Baseline'!$F4-'[2]Key Inputs'!$L$17)))*'[3]WA-Com-Stata'!EDX5)</f>
        <v>275970.88528026198</v>
      </c>
      <c r="E3">
        <f>((('[3]WA-Com-Stata'!I5+('[2]Key Inputs'!$K$20*'[2]Key Inputs'!$K$17))+('[3]WA-Com-Stata'!ALU5*('Reference Baseline'!$F4-'[2]Key Inputs'!$K$17)))*'[3]WA-Com-Stata'!BFA5)+((('[3]WA-Com-Stata'!BYH5+('[2]Key Inputs'!$L$20*'[2]Key Inputs'!$L$17))+('[3]WA-Com-Stata'!DKS5*('Reference Baseline'!$F4-'[2]Key Inputs'!$L$17)))*'[3]WA-Com-Stata'!EDY5)</f>
        <v>263862.70417671918</v>
      </c>
      <c r="F3">
        <f>((('[3]WA-Com-Stata'!J5+('[2]Key Inputs'!$K$20*'[2]Key Inputs'!$K$17))+('[3]WA-Com-Stata'!ALV5*('Reference Baseline'!$F4-'[2]Key Inputs'!$K$17)))*'[3]WA-Com-Stata'!BFB5)+((('[3]WA-Com-Stata'!BYI5+('[2]Key Inputs'!$L$20*'[2]Key Inputs'!$L$17))+('[3]WA-Com-Stata'!DKT5*('Reference Baseline'!$F4-'[2]Key Inputs'!$L$17)))*'[3]WA-Com-Stata'!EDZ5)</f>
        <v>265791.07300089585</v>
      </c>
      <c r="G3">
        <f>((('[3]WA-Com-Stata'!K5+('[2]Key Inputs'!$K$20*'[2]Key Inputs'!$K$17))+('[3]WA-Com-Stata'!ALW5*('Reference Baseline'!$F4-'[2]Key Inputs'!$K$17)))*'[3]WA-Com-Stata'!BFC5)+((('[3]WA-Com-Stata'!BYJ5+('[2]Key Inputs'!$L$20*'[2]Key Inputs'!$L$17))+('[3]WA-Com-Stata'!DKU5*('Reference Baseline'!$F4-'[2]Key Inputs'!$L$17)))*'[3]WA-Com-Stata'!EEA5)</f>
        <v>267664.23232091032</v>
      </c>
      <c r="H3">
        <f>((('[3]WA-Com-Stata'!L5+('[2]Key Inputs'!$K$20*'[2]Key Inputs'!$K$17))+('[3]WA-Com-Stata'!ALX5*('Reference Baseline'!$F4-'[2]Key Inputs'!$K$17)))*'[3]WA-Com-Stata'!BFD5)+((('[3]WA-Com-Stata'!BYK5+('[2]Key Inputs'!$L$20*'[2]Key Inputs'!$L$17))+('[3]WA-Com-Stata'!DKV5*('Reference Baseline'!$F4-'[2]Key Inputs'!$L$17)))*'[3]WA-Com-Stata'!EEB5)</f>
        <v>267917.37158711941</v>
      </c>
      <c r="I3">
        <f>((('[3]WA-Com-Stata'!M5+('[2]Key Inputs'!$K$20*'[2]Key Inputs'!$K$17))+('[3]WA-Com-Stata'!ALY5*('Reference Baseline'!$F4-'[2]Key Inputs'!$K$17)))*'[3]WA-Com-Stata'!BFE5)+((('[3]WA-Com-Stata'!BYL5+('[2]Key Inputs'!$L$20*'[2]Key Inputs'!$L$17))+('[3]WA-Com-Stata'!DKW5*('Reference Baseline'!$F4-'[2]Key Inputs'!$L$17)))*'[3]WA-Com-Stata'!EEC5)</f>
        <v>258849.71014115072</v>
      </c>
      <c r="J3">
        <f>((('[3]WA-Com-Stata'!N5+('[2]Key Inputs'!$K$20*'[2]Key Inputs'!$K$17))+('[3]WA-Com-Stata'!ALZ5*('Reference Baseline'!$F4-'[2]Key Inputs'!$K$17)))*'[3]WA-Com-Stata'!BFF5)+((('[3]WA-Com-Stata'!BYM5+('[2]Key Inputs'!$L$20*'[2]Key Inputs'!$L$17))+('[3]WA-Com-Stata'!DKX5*('Reference Baseline'!$F4-'[2]Key Inputs'!$L$17)))*'[3]WA-Com-Stata'!EED5)</f>
        <v>266084.77935461985</v>
      </c>
      <c r="K3">
        <f>((('[3]WA-Com-Stata'!O5+('[2]Key Inputs'!$K$20*'[2]Key Inputs'!$K$17))+('[3]WA-Com-Stata'!AMA5*('Reference Baseline'!$F4-'[2]Key Inputs'!$K$17)))*'[3]WA-Com-Stata'!BFG5)+((('[3]WA-Com-Stata'!BYN5+('[2]Key Inputs'!$L$20*'[2]Key Inputs'!$L$17))+('[3]WA-Com-Stata'!DKY5*('Reference Baseline'!$F4-'[2]Key Inputs'!$L$17)))*'[3]WA-Com-Stata'!EEE5)</f>
        <v>269447.55360503792</v>
      </c>
      <c r="L3">
        <f>((('[3]WA-Com-Stata'!P5+('[2]Key Inputs'!$K$20*'[2]Key Inputs'!$K$17))+('[3]WA-Com-Stata'!AMB5*('Reference Baseline'!$F4-'[2]Key Inputs'!$K$17)))*'[3]WA-Com-Stata'!BFH5)+((('[3]WA-Com-Stata'!BYO5+('[2]Key Inputs'!$L$20*'[2]Key Inputs'!$L$17))+('[3]WA-Com-Stata'!DKZ5*('Reference Baseline'!$F4-'[2]Key Inputs'!$L$17)))*'[3]WA-Com-Stata'!EEF5)</f>
        <v>268253.54015700566</v>
      </c>
      <c r="M3">
        <f>((('[3]WA-Com-Stata'!Q5+('[2]Key Inputs'!$K$20*'[2]Key Inputs'!$K$17))+('[3]WA-Com-Stata'!AMC5*('Reference Baseline'!$F4-'[2]Key Inputs'!$K$17)))*'[3]WA-Com-Stata'!BFI5)+((('[3]WA-Com-Stata'!BYP5+('[2]Key Inputs'!$L$20*'[2]Key Inputs'!$L$17))+('[3]WA-Com-Stata'!DLA5*('Reference Baseline'!$F4-'[2]Key Inputs'!$L$17)))*'[3]WA-Com-Stata'!EEG5)</f>
        <v>274442.1965823471</v>
      </c>
      <c r="N3">
        <f>((('[3]WA-Com-Stata'!R5+('[2]Key Inputs'!$K$20*'[2]Key Inputs'!$K$17))+('[3]WA-Com-Stata'!AMD5*('Reference Baseline'!$F4-'[2]Key Inputs'!$K$17)))*'[3]WA-Com-Stata'!BFJ5)+((('[3]WA-Com-Stata'!BYQ5+('[2]Key Inputs'!$L$20*'[2]Key Inputs'!$L$17))+('[3]WA-Com-Stata'!DLB5*('Reference Baseline'!$F4-'[2]Key Inputs'!$L$17)))*'[3]WA-Com-Stata'!EEH5)</f>
        <v>270917.0715113348</v>
      </c>
      <c r="O3">
        <f>((('[3]WA-Com-Stata'!S5+('[2]Key Inputs'!$K$20*'[2]Key Inputs'!$K$17))+('[3]WA-Com-Stata'!AME5*('Reference Baseline'!$F4-'[2]Key Inputs'!$K$17)))*'[3]WA-Com-Stata'!BFK5)+((('[3]WA-Com-Stata'!BYR5+('[2]Key Inputs'!$L$20*'[2]Key Inputs'!$L$17))+('[3]WA-Com-Stata'!DLC5*('Reference Baseline'!$F4-'[2]Key Inputs'!$L$17)))*'[3]WA-Com-Stata'!EEI5)</f>
        <v>276507.823206225</v>
      </c>
      <c r="P3">
        <f>((('[3]WA-Com-Stata'!T5+('[2]Key Inputs'!$K$20*'[2]Key Inputs'!$K$17))+('[3]WA-Com-Stata'!AMF5*('Reference Baseline'!$F4-'[2]Key Inputs'!$K$17)))*'[3]WA-Com-Stata'!BFL5)+((('[3]WA-Com-Stata'!BYS5+('[2]Key Inputs'!$L$20*'[2]Key Inputs'!$L$17))+('[3]WA-Com-Stata'!DLD5*('Reference Baseline'!$F4-'[2]Key Inputs'!$L$17)))*'[3]WA-Com-Stata'!EEJ5)</f>
        <v>268693.83609148953</v>
      </c>
      <c r="Q3">
        <f>((('[3]WA-Com-Stata'!U5+('[2]Key Inputs'!$K$20*'[2]Key Inputs'!$K$17))+('[3]WA-Com-Stata'!AMG5*('Reference Baseline'!$F4-'[2]Key Inputs'!$K$17)))*'[3]WA-Com-Stata'!BFM5)+((('[3]WA-Com-Stata'!BYT5+('[2]Key Inputs'!$L$20*'[2]Key Inputs'!$L$17))+('[3]WA-Com-Stata'!DLE5*('Reference Baseline'!$F4-'[2]Key Inputs'!$L$17)))*'[3]WA-Com-Stata'!EEK5)</f>
        <v>265252.69114340039</v>
      </c>
      <c r="R3">
        <f>((('[3]WA-Com-Stata'!V5+('[2]Key Inputs'!$K$20*'[2]Key Inputs'!$K$17))+('[3]WA-Com-Stata'!AMH5*('Reference Baseline'!$F4-'[2]Key Inputs'!$K$17)))*'[3]WA-Com-Stata'!BFN5)+((('[3]WA-Com-Stata'!BYU5+('[2]Key Inputs'!$L$20*'[2]Key Inputs'!$L$17))+('[3]WA-Com-Stata'!DLF5*('Reference Baseline'!$F4-'[2]Key Inputs'!$L$17)))*'[3]WA-Com-Stata'!EEL5)</f>
        <v>270822.41359748336</v>
      </c>
      <c r="S3">
        <f>((('[3]WA-Com-Stata'!W5+('[2]Key Inputs'!$K$20*'[2]Key Inputs'!$K$17))+('[3]WA-Com-Stata'!AMI5*('Reference Baseline'!$F4-'[2]Key Inputs'!$K$17)))*'[3]WA-Com-Stata'!BFO5)+((('[3]WA-Com-Stata'!BYV5+('[2]Key Inputs'!$L$20*'[2]Key Inputs'!$L$17))+('[3]WA-Com-Stata'!DLG5*('Reference Baseline'!$F4-'[2]Key Inputs'!$L$17)))*'[3]WA-Com-Stata'!EEM5)</f>
        <v>267779.24879795377</v>
      </c>
      <c r="T3">
        <f>((('[3]WA-Com-Stata'!X5+('[2]Key Inputs'!$K$20*'[2]Key Inputs'!$K$17))+('[3]WA-Com-Stata'!AMJ5*('Reference Baseline'!$F4-'[2]Key Inputs'!$K$17)))*'[3]WA-Com-Stata'!BFP5)+((('[3]WA-Com-Stata'!BYW5+('[2]Key Inputs'!$L$20*'[2]Key Inputs'!$L$17))+('[3]WA-Com-Stata'!DLH5*('Reference Baseline'!$F4-'[2]Key Inputs'!$L$17)))*'[3]WA-Com-Stata'!EEN5)</f>
        <v>266989.42578787683</v>
      </c>
      <c r="U3">
        <f>((('[3]WA-Com-Stata'!Y5+('[2]Key Inputs'!$K$20*'[2]Key Inputs'!$K$17))+('[3]WA-Com-Stata'!AMK5*('Reference Baseline'!$F4-'[2]Key Inputs'!$K$17)))*'[3]WA-Com-Stata'!BFQ5)+((('[3]WA-Com-Stata'!BYX5+('[2]Key Inputs'!$L$20*'[2]Key Inputs'!$L$17))+('[3]WA-Com-Stata'!DLI5*('Reference Baseline'!$F4-'[2]Key Inputs'!$L$17)))*'[3]WA-Com-Stata'!EEO5)</f>
        <v>265797.44175513962</v>
      </c>
      <c r="V3">
        <f>((('[3]WA-Com-Stata'!Z5+('[2]Key Inputs'!$K$20*'[2]Key Inputs'!$K$17))+('[3]WA-Com-Stata'!AML5*('Reference Baseline'!$F4-'[2]Key Inputs'!$K$17)))*'[3]WA-Com-Stata'!BFR5)+((('[3]WA-Com-Stata'!BYY5+('[2]Key Inputs'!$L$20*'[2]Key Inputs'!$L$17))+('[3]WA-Com-Stata'!DLJ5*('Reference Baseline'!$F4-'[2]Key Inputs'!$L$17)))*'[3]WA-Com-Stata'!EEP5)</f>
        <v>277385.38290587731</v>
      </c>
      <c r="W3">
        <f>((('[3]WA-Com-Stata'!AA5+('[2]Key Inputs'!$K$20*'[2]Key Inputs'!$K$17))+('[3]WA-Com-Stata'!AMM5*('Reference Baseline'!$F4-'[2]Key Inputs'!$K$17)))*'[3]WA-Com-Stata'!BFS5)+((('[3]WA-Com-Stata'!BYZ5+('[2]Key Inputs'!$L$20*'[2]Key Inputs'!$L$17))+('[3]WA-Com-Stata'!DLK5*('Reference Baseline'!$F4-'[2]Key Inputs'!$L$17)))*'[3]WA-Com-Stata'!EEQ5)</f>
        <v>269729.39052825014</v>
      </c>
      <c r="X3">
        <f>((('[3]WA-Com-Stata'!AB5+('[2]Key Inputs'!$K$20*'[2]Key Inputs'!$K$17))+('[3]WA-Com-Stata'!AMN5*('Reference Baseline'!$F4-'[2]Key Inputs'!$K$17)))*'[3]WA-Com-Stata'!BFT5)+((('[3]WA-Com-Stata'!BZA5+('[2]Key Inputs'!$L$20*'[2]Key Inputs'!$L$17))+('[3]WA-Com-Stata'!DLL5*('Reference Baseline'!$F4-'[2]Key Inputs'!$L$17)))*'[3]WA-Com-Stata'!EER5)</f>
        <v>277335.98444887408</v>
      </c>
      <c r="Y3">
        <f>((('[3]WA-Com-Stata'!AC5+('[2]Key Inputs'!$K$20*'[2]Key Inputs'!$K$17))+('[3]WA-Com-Stata'!AMO5*('Reference Baseline'!$F4-'[2]Key Inputs'!$K$17)))*'[3]WA-Com-Stata'!BFU5)+((('[3]WA-Com-Stata'!BZB5+('[2]Key Inputs'!$L$20*'[2]Key Inputs'!$L$17))+('[3]WA-Com-Stata'!DLM5*('Reference Baseline'!$F4-'[2]Key Inputs'!$L$17)))*'[3]WA-Com-Stata'!EES5)</f>
        <v>274944.93318936595</v>
      </c>
      <c r="Z3">
        <f>((('[3]WA-Com-Stata'!AD5+('[2]Key Inputs'!$K$20*'[2]Key Inputs'!$K$17))+('[3]WA-Com-Stata'!AMP5*('Reference Baseline'!$F4-'[2]Key Inputs'!$K$17)))*'[3]WA-Com-Stata'!BFV5)+((('[3]WA-Com-Stata'!BZC5+('[2]Key Inputs'!$L$20*'[2]Key Inputs'!$L$17))+('[3]WA-Com-Stata'!DLN5*('Reference Baseline'!$F4-'[2]Key Inputs'!$L$17)))*'[3]WA-Com-Stata'!EET5)</f>
        <v>266208.3705925165</v>
      </c>
      <c r="AA3">
        <f>((('[3]WA-Com-Stata'!AE5+('[2]Key Inputs'!$K$20*'[2]Key Inputs'!$K$17))+('[3]WA-Com-Stata'!AMQ5*('Reference Baseline'!$F4-'[2]Key Inputs'!$K$17)))*'[3]WA-Com-Stata'!BFW5)+((('[3]WA-Com-Stata'!BZD5+('[2]Key Inputs'!$L$20*'[2]Key Inputs'!$L$17))+('[3]WA-Com-Stata'!DLO5*('Reference Baseline'!$F4-'[2]Key Inputs'!$L$17)))*'[3]WA-Com-Stata'!EEU5)</f>
        <v>274550.27458324679</v>
      </c>
      <c r="AB3">
        <f>((('[3]WA-Com-Stata'!AF5+('[2]Key Inputs'!$K$20*'[2]Key Inputs'!$K$17))+('[3]WA-Com-Stata'!AMR5*('Reference Baseline'!$F4-'[2]Key Inputs'!$K$17)))*'[3]WA-Com-Stata'!BFX5)+((('[3]WA-Com-Stata'!BZE5+('[2]Key Inputs'!$L$20*'[2]Key Inputs'!$L$17))+('[3]WA-Com-Stata'!DLP5*('Reference Baseline'!$F4-'[2]Key Inputs'!$L$17)))*'[3]WA-Com-Stata'!EEV5)</f>
        <v>271155.89291153097</v>
      </c>
      <c r="AC3">
        <f>((('[3]WA-Com-Stata'!AG5+('[2]Key Inputs'!$K$20*'[2]Key Inputs'!$K$17))+('[3]WA-Com-Stata'!AMS5*('Reference Baseline'!$F4-'[2]Key Inputs'!$K$17)))*'[3]WA-Com-Stata'!BFY5)+((('[3]WA-Com-Stata'!BZF5+('[2]Key Inputs'!$L$20*'[2]Key Inputs'!$L$17))+('[3]WA-Com-Stata'!DLQ5*('Reference Baseline'!$F4-'[2]Key Inputs'!$L$17)))*'[3]WA-Com-Stata'!EEW5)</f>
        <v>263731.5038473095</v>
      </c>
      <c r="AD3">
        <f>((('[3]WA-Com-Stata'!AH5+('[2]Key Inputs'!$K$20*'[2]Key Inputs'!$K$17))+('[3]WA-Com-Stata'!AMT5*('Reference Baseline'!$F4-'[2]Key Inputs'!$K$17)))*'[3]WA-Com-Stata'!BFZ5)+((('[3]WA-Com-Stata'!BZG5+('[2]Key Inputs'!$L$20*'[2]Key Inputs'!$L$17))+('[3]WA-Com-Stata'!DLR5*('Reference Baseline'!$F4-'[2]Key Inputs'!$L$17)))*'[3]WA-Com-Stata'!EEX5)</f>
        <v>262730.22794754547</v>
      </c>
      <c r="AE3">
        <f>((('[3]WA-Com-Stata'!AI5+('[2]Key Inputs'!$K$20*'[2]Key Inputs'!$K$17))+('[3]WA-Com-Stata'!AMU5*('Reference Baseline'!$F4-'[2]Key Inputs'!$K$17)))*'[3]WA-Com-Stata'!BGA5)+((('[3]WA-Com-Stata'!BZH5+('[2]Key Inputs'!$L$20*'[2]Key Inputs'!$L$17))+('[3]WA-Com-Stata'!DLS5*('Reference Baseline'!$F4-'[2]Key Inputs'!$L$17)))*'[3]WA-Com-Stata'!EEY5)</f>
        <v>274637.38380916021</v>
      </c>
      <c r="AF3">
        <f>((('[3]WA-Com-Stata'!AJ5+('[2]Key Inputs'!$K$20*'[2]Key Inputs'!$K$17))+('[3]WA-Com-Stata'!AMV5*('Reference Baseline'!$F4-'[2]Key Inputs'!$K$17)))*'[3]WA-Com-Stata'!BGB5)+((('[3]WA-Com-Stata'!BZI5+('[2]Key Inputs'!$L$20*'[2]Key Inputs'!$L$17))+('[3]WA-Com-Stata'!DLT5*('Reference Baseline'!$F4-'[2]Key Inputs'!$L$17)))*'[3]WA-Com-Stata'!EEZ5)</f>
        <v>274531.99118950008</v>
      </c>
      <c r="AG3">
        <f>((('[3]WA-Com-Stata'!AK5+('[2]Key Inputs'!$K$20*'[2]Key Inputs'!$K$17))+('[3]WA-Com-Stata'!AMW5*('Reference Baseline'!$F4-'[2]Key Inputs'!$K$17)))*'[3]WA-Com-Stata'!BGC5)+((('[3]WA-Com-Stata'!BZJ5+('[2]Key Inputs'!$L$20*'[2]Key Inputs'!$L$17))+('[3]WA-Com-Stata'!DLU5*('Reference Baseline'!$F4-'[2]Key Inputs'!$L$17)))*'[3]WA-Com-Stata'!EFA5)</f>
        <v>276133.63074357942</v>
      </c>
      <c r="AH3">
        <f>((('[3]WA-Com-Stata'!AL5+('[2]Key Inputs'!$K$20*'[2]Key Inputs'!$K$17))+('[3]WA-Com-Stata'!AMX5*('Reference Baseline'!$F4-'[2]Key Inputs'!$K$17)))*'[3]WA-Com-Stata'!BGD5)+((('[3]WA-Com-Stata'!BZK5+('[2]Key Inputs'!$L$20*'[2]Key Inputs'!$L$17))+('[3]WA-Com-Stata'!DLV5*('Reference Baseline'!$F4-'[2]Key Inputs'!$L$17)))*'[3]WA-Com-Stata'!EFB5)</f>
        <v>272062.32034680562</v>
      </c>
      <c r="AI3">
        <f>((('[3]WA-Com-Stata'!AM5+('[2]Key Inputs'!$K$20*'[2]Key Inputs'!$K$17))+('[3]WA-Com-Stata'!AMY5*('Reference Baseline'!$F4-'[2]Key Inputs'!$K$17)))*'[3]WA-Com-Stata'!BGE5)+((('[3]WA-Com-Stata'!BZL5+('[2]Key Inputs'!$L$20*'[2]Key Inputs'!$L$17))+('[3]WA-Com-Stata'!DLW5*('Reference Baseline'!$F4-'[2]Key Inputs'!$L$17)))*'[3]WA-Com-Stata'!EFC5)</f>
        <v>274082.12490960857</v>
      </c>
      <c r="AJ3">
        <f>((('[3]WA-Com-Stata'!AN5+('[2]Key Inputs'!$K$20*'[2]Key Inputs'!$K$17))+('[3]WA-Com-Stata'!AMZ5*('Reference Baseline'!$F4-'[2]Key Inputs'!$K$17)))*'[3]WA-Com-Stata'!BGF5)+((('[3]WA-Com-Stata'!BZM5+('[2]Key Inputs'!$L$20*'[2]Key Inputs'!$L$17))+('[3]WA-Com-Stata'!DLX5*('Reference Baseline'!$F4-'[2]Key Inputs'!$L$17)))*'[3]WA-Com-Stata'!EFD5)</f>
        <v>269625.57108068385</v>
      </c>
      <c r="AK3">
        <f>((('[3]WA-Com-Stata'!AO5+('[2]Key Inputs'!$K$20*'[2]Key Inputs'!$K$17))+('[3]WA-Com-Stata'!ANA5*('Reference Baseline'!$F4-'[2]Key Inputs'!$K$17)))*'[3]WA-Com-Stata'!BGG5)+((('[3]WA-Com-Stata'!BZN5+('[2]Key Inputs'!$L$20*'[2]Key Inputs'!$L$17))+('[3]WA-Com-Stata'!DLY5*('Reference Baseline'!$F4-'[2]Key Inputs'!$L$17)))*'[3]WA-Com-Stata'!EFE5)</f>
        <v>273304.38114844682</v>
      </c>
      <c r="AL3">
        <f>((('[3]WA-Com-Stata'!AP5+('[2]Key Inputs'!$K$20*'[2]Key Inputs'!$K$17))+('[3]WA-Com-Stata'!ANB5*('Reference Baseline'!$F4-'[2]Key Inputs'!$K$17)))*'[3]WA-Com-Stata'!BGH5)+((('[3]WA-Com-Stata'!BZO5+('[2]Key Inputs'!$L$20*'[2]Key Inputs'!$L$17))+('[3]WA-Com-Stata'!DLZ5*('Reference Baseline'!$F4-'[2]Key Inputs'!$L$17)))*'[3]WA-Com-Stata'!EFF5)</f>
        <v>262802.7671726679</v>
      </c>
      <c r="AM3">
        <f>((('[3]WA-Com-Stata'!AQ5+('[2]Key Inputs'!$K$20*'[2]Key Inputs'!$K$17))+('[3]WA-Com-Stata'!ANC5*('Reference Baseline'!$F4-'[2]Key Inputs'!$K$17)))*'[3]WA-Com-Stata'!BGI5)+((('[3]WA-Com-Stata'!BZP5+('[2]Key Inputs'!$L$20*'[2]Key Inputs'!$L$17))+('[3]WA-Com-Stata'!DMA5*('Reference Baseline'!$F4-'[2]Key Inputs'!$L$17)))*'[3]WA-Com-Stata'!EFG5)</f>
        <v>268859.50442386355</v>
      </c>
      <c r="AN3">
        <f>((('[3]WA-Com-Stata'!AR5+('[2]Key Inputs'!$K$20*'[2]Key Inputs'!$K$17))+('[3]WA-Com-Stata'!AND5*('Reference Baseline'!$F4-'[2]Key Inputs'!$K$17)))*'[3]WA-Com-Stata'!BGJ5)+((('[3]WA-Com-Stata'!BZQ5+('[2]Key Inputs'!$L$20*'[2]Key Inputs'!$L$17))+('[3]WA-Com-Stata'!DMB5*('Reference Baseline'!$F4-'[2]Key Inputs'!$L$17)))*'[3]WA-Com-Stata'!EFH5)</f>
        <v>274499.5323973358</v>
      </c>
      <c r="AO3">
        <f>((('[3]WA-Com-Stata'!AS5+('[2]Key Inputs'!$K$20*'[2]Key Inputs'!$K$17))+('[3]WA-Com-Stata'!ANE5*('Reference Baseline'!$F4-'[2]Key Inputs'!$K$17)))*'[3]WA-Com-Stata'!BGK5)+((('[3]WA-Com-Stata'!BZR5+('[2]Key Inputs'!$L$20*'[2]Key Inputs'!$L$17))+('[3]WA-Com-Stata'!DMC5*('Reference Baseline'!$F4-'[2]Key Inputs'!$L$17)))*'[3]WA-Com-Stata'!EFI5)</f>
        <v>270535.90841526631</v>
      </c>
      <c r="AP3">
        <f>((('[3]WA-Com-Stata'!AT5+('[2]Key Inputs'!$K$20*'[2]Key Inputs'!$K$17))+('[3]WA-Com-Stata'!ANF5*('Reference Baseline'!$F4-'[2]Key Inputs'!$K$17)))*'[3]WA-Com-Stata'!BGL5)+((('[3]WA-Com-Stata'!BZS5+('[2]Key Inputs'!$L$20*'[2]Key Inputs'!$L$17))+('[3]WA-Com-Stata'!DMD5*('Reference Baseline'!$F4-'[2]Key Inputs'!$L$17)))*'[3]WA-Com-Stata'!EFJ5)</f>
        <v>276442.37194916332</v>
      </c>
      <c r="AQ3">
        <f>((('[3]WA-Com-Stata'!AU5+('[2]Key Inputs'!$K$20*'[2]Key Inputs'!$K$17))+('[3]WA-Com-Stata'!ANG5*('Reference Baseline'!$F4-'[2]Key Inputs'!$K$17)))*'[3]WA-Com-Stata'!BGM5)+((('[3]WA-Com-Stata'!BZT5+('[2]Key Inputs'!$L$20*'[2]Key Inputs'!$L$17))+('[3]WA-Com-Stata'!DME5*('Reference Baseline'!$F4-'[2]Key Inputs'!$L$17)))*'[3]WA-Com-Stata'!EFK5)</f>
        <v>274008.03316954954</v>
      </c>
      <c r="AR3">
        <f>((('[3]WA-Com-Stata'!AV5+('[2]Key Inputs'!$K$20*'[2]Key Inputs'!$K$17))+('[3]WA-Com-Stata'!ANH5*('Reference Baseline'!$F4-'[2]Key Inputs'!$K$17)))*'[3]WA-Com-Stata'!BGN5)+((('[3]WA-Com-Stata'!BZU5+('[2]Key Inputs'!$L$20*'[2]Key Inputs'!$L$17))+('[3]WA-Com-Stata'!DMF5*('Reference Baseline'!$F4-'[2]Key Inputs'!$L$17)))*'[3]WA-Com-Stata'!EFL5)</f>
        <v>262981.25070317427</v>
      </c>
      <c r="AS3">
        <f>((('[3]WA-Com-Stata'!AW5+('[2]Key Inputs'!$K$20*'[2]Key Inputs'!$K$17))+('[3]WA-Com-Stata'!ANI5*('Reference Baseline'!$F4-'[2]Key Inputs'!$K$17)))*'[3]WA-Com-Stata'!BGO5)+((('[3]WA-Com-Stata'!BZV5+('[2]Key Inputs'!$L$20*'[2]Key Inputs'!$L$17))+('[3]WA-Com-Stata'!DMG5*('Reference Baseline'!$F4-'[2]Key Inputs'!$L$17)))*'[3]WA-Com-Stata'!EFM5)</f>
        <v>265471.02638679388</v>
      </c>
      <c r="AT3">
        <f>((('[3]WA-Com-Stata'!AX5+('[2]Key Inputs'!$K$20*'[2]Key Inputs'!$K$17))+('[3]WA-Com-Stata'!ANJ5*('Reference Baseline'!$F4-'[2]Key Inputs'!$K$17)))*'[3]WA-Com-Stata'!BGP5)+((('[3]WA-Com-Stata'!BZW5+('[2]Key Inputs'!$L$20*'[2]Key Inputs'!$L$17))+('[3]WA-Com-Stata'!DMH5*('Reference Baseline'!$F4-'[2]Key Inputs'!$L$17)))*'[3]WA-Com-Stata'!EFN5)</f>
        <v>275268.23242802668</v>
      </c>
      <c r="AU3">
        <f>((('[3]WA-Com-Stata'!AY5+('[2]Key Inputs'!$K$20*'[2]Key Inputs'!$K$17))+('[3]WA-Com-Stata'!ANK5*('Reference Baseline'!$F4-'[2]Key Inputs'!$K$17)))*'[3]WA-Com-Stata'!BGQ5)+((('[3]WA-Com-Stata'!BZX5+('[2]Key Inputs'!$L$20*'[2]Key Inputs'!$L$17))+('[3]WA-Com-Stata'!DMI5*('Reference Baseline'!$F4-'[2]Key Inputs'!$L$17)))*'[3]WA-Com-Stata'!EFO5)</f>
        <v>265350.49653434177</v>
      </c>
      <c r="AV3">
        <f>((('[3]WA-Com-Stata'!AZ5+('[2]Key Inputs'!$K$20*'[2]Key Inputs'!$K$17))+('[3]WA-Com-Stata'!ANL5*('Reference Baseline'!$F4-'[2]Key Inputs'!$K$17)))*'[3]WA-Com-Stata'!BGR5)+((('[3]WA-Com-Stata'!BZY5+('[2]Key Inputs'!$L$20*'[2]Key Inputs'!$L$17))+('[3]WA-Com-Stata'!DMJ5*('Reference Baseline'!$F4-'[2]Key Inputs'!$L$17)))*'[3]WA-Com-Stata'!EFP5)</f>
        <v>271016.26447823091</v>
      </c>
      <c r="AW3">
        <f>((('[3]WA-Com-Stata'!BA5+('[2]Key Inputs'!$K$20*'[2]Key Inputs'!$K$17))+('[3]WA-Com-Stata'!ANM5*('Reference Baseline'!$F4-'[2]Key Inputs'!$K$17)))*'[3]WA-Com-Stata'!BGS5)+((('[3]WA-Com-Stata'!BZZ5+('[2]Key Inputs'!$L$20*'[2]Key Inputs'!$L$17))+('[3]WA-Com-Stata'!DMK5*('Reference Baseline'!$F4-'[2]Key Inputs'!$L$17)))*'[3]WA-Com-Stata'!EFQ5)</f>
        <v>268757.95890781895</v>
      </c>
      <c r="AX3">
        <f>((('[3]WA-Com-Stata'!BB5+('[2]Key Inputs'!$K$20*'[2]Key Inputs'!$K$17))+('[3]WA-Com-Stata'!ANN5*('Reference Baseline'!$F4-'[2]Key Inputs'!$K$17)))*'[3]WA-Com-Stata'!BGT5)+((('[3]WA-Com-Stata'!CAA5+('[2]Key Inputs'!$L$20*'[2]Key Inputs'!$L$17))+('[3]WA-Com-Stata'!DML5*('Reference Baseline'!$F4-'[2]Key Inputs'!$L$17)))*'[3]WA-Com-Stata'!EFR5)</f>
        <v>270642.76111994096</v>
      </c>
      <c r="AY3">
        <f>((('[3]WA-Com-Stata'!BC5+('[2]Key Inputs'!$K$20*'[2]Key Inputs'!$K$17))+('[3]WA-Com-Stata'!ANO5*('Reference Baseline'!$F4-'[2]Key Inputs'!$K$17)))*'[3]WA-Com-Stata'!BGU5)+((('[3]WA-Com-Stata'!CAB5+('[2]Key Inputs'!$L$20*'[2]Key Inputs'!$L$17))+('[3]WA-Com-Stata'!DMM5*('Reference Baseline'!$F4-'[2]Key Inputs'!$L$17)))*'[3]WA-Com-Stata'!EFS5)</f>
        <v>271716.44208911341</v>
      </c>
      <c r="AZ3">
        <f>((('[3]WA-Com-Stata'!BD5+('[2]Key Inputs'!$K$20*'[2]Key Inputs'!$K$17))+('[3]WA-Com-Stata'!ANP5*('Reference Baseline'!$F4-'[2]Key Inputs'!$K$17)))*'[3]WA-Com-Stata'!BGV5)+((('[3]WA-Com-Stata'!CAC5+('[2]Key Inputs'!$L$20*'[2]Key Inputs'!$L$17))+('[3]WA-Com-Stata'!DMN5*('Reference Baseline'!$F4-'[2]Key Inputs'!$L$17)))*'[3]WA-Com-Stata'!EFT5)</f>
        <v>274151.42080821435</v>
      </c>
      <c r="BA3">
        <f>((('[3]WA-Com-Stata'!BE5+('[2]Key Inputs'!$K$20*'[2]Key Inputs'!$K$17))+('[3]WA-Com-Stata'!ANQ5*('Reference Baseline'!$F4-'[2]Key Inputs'!$K$17)))*'[3]WA-Com-Stata'!BGW5)+((('[3]WA-Com-Stata'!CAD5+('[2]Key Inputs'!$L$20*'[2]Key Inputs'!$L$17))+('[3]WA-Com-Stata'!DMO5*('Reference Baseline'!$F4-'[2]Key Inputs'!$L$17)))*'[3]WA-Com-Stata'!EFU5)</f>
        <v>273146.80831280927</v>
      </c>
      <c r="BB3">
        <f>((('[3]WA-Com-Stata'!BF5+('[2]Key Inputs'!$K$20*'[2]Key Inputs'!$K$17))+('[3]WA-Com-Stata'!ANR5*('Reference Baseline'!$F4-'[2]Key Inputs'!$K$17)))*'[3]WA-Com-Stata'!BGX5)+((('[3]WA-Com-Stata'!CAE5+('[2]Key Inputs'!$L$20*'[2]Key Inputs'!$L$17))+('[3]WA-Com-Stata'!DMP5*('Reference Baseline'!$F4-'[2]Key Inputs'!$L$17)))*'[3]WA-Com-Stata'!EFV5)</f>
        <v>281343.58812552266</v>
      </c>
      <c r="BC3">
        <f>((('[3]WA-Com-Stata'!BG5+('[2]Key Inputs'!$K$20*'[2]Key Inputs'!$K$17))+('[3]WA-Com-Stata'!ANS5*('Reference Baseline'!$F4-'[2]Key Inputs'!$K$17)))*'[3]WA-Com-Stata'!BGY5)+((('[3]WA-Com-Stata'!CAF5+('[2]Key Inputs'!$L$20*'[2]Key Inputs'!$L$17))+('[3]WA-Com-Stata'!DMQ5*('Reference Baseline'!$F4-'[2]Key Inputs'!$L$17)))*'[3]WA-Com-Stata'!EFW5)</f>
        <v>260484.90984324226</v>
      </c>
      <c r="BD3">
        <f>((('[3]WA-Com-Stata'!BH5+('[2]Key Inputs'!$K$20*'[2]Key Inputs'!$K$17))+('[3]WA-Com-Stata'!ANT5*('Reference Baseline'!$F4-'[2]Key Inputs'!$K$17)))*'[3]WA-Com-Stata'!BGZ5)+((('[3]WA-Com-Stata'!CAG5+('[2]Key Inputs'!$L$20*'[2]Key Inputs'!$L$17))+('[3]WA-Com-Stata'!DMR5*('Reference Baseline'!$F4-'[2]Key Inputs'!$L$17)))*'[3]WA-Com-Stata'!EFX5)</f>
        <v>266577.14446241845</v>
      </c>
      <c r="BE3">
        <f>((('[3]WA-Com-Stata'!BI5+('[2]Key Inputs'!$K$20*'[2]Key Inputs'!$K$17))+('[3]WA-Com-Stata'!ANU5*('Reference Baseline'!$F4-'[2]Key Inputs'!$K$17)))*'[3]WA-Com-Stata'!BHA5)+((('[3]WA-Com-Stata'!CAH5+('[2]Key Inputs'!$L$20*'[2]Key Inputs'!$L$17))+('[3]WA-Com-Stata'!DMS5*('Reference Baseline'!$F4-'[2]Key Inputs'!$L$17)))*'[3]WA-Com-Stata'!EFY5)</f>
        <v>260546.11202535033</v>
      </c>
      <c r="BF3">
        <f>((('[3]WA-Com-Stata'!BJ5+('[2]Key Inputs'!$K$20*'[2]Key Inputs'!$K$17))+('[3]WA-Com-Stata'!ANV5*('Reference Baseline'!$F4-'[2]Key Inputs'!$K$17)))*'[3]WA-Com-Stata'!BHB5)+((('[3]WA-Com-Stata'!CAI5+('[2]Key Inputs'!$L$20*'[2]Key Inputs'!$L$17))+('[3]WA-Com-Stata'!DMT5*('Reference Baseline'!$F4-'[2]Key Inputs'!$L$17)))*'[3]WA-Com-Stata'!EFZ5)</f>
        <v>279010.90299993573</v>
      </c>
      <c r="BG3">
        <f>((('[3]WA-Com-Stata'!BK5+('[2]Key Inputs'!$K$20*'[2]Key Inputs'!$K$17))+('[3]WA-Com-Stata'!ANW5*('Reference Baseline'!$F4-'[2]Key Inputs'!$K$17)))*'[3]WA-Com-Stata'!BHC5)+((('[3]WA-Com-Stata'!CAJ5+('[2]Key Inputs'!$L$20*'[2]Key Inputs'!$L$17))+('[3]WA-Com-Stata'!DMU5*('Reference Baseline'!$F4-'[2]Key Inputs'!$L$17)))*'[3]WA-Com-Stata'!EGA5)</f>
        <v>272615.39625714341</v>
      </c>
      <c r="BH3">
        <f>((('[3]WA-Com-Stata'!BL5+('[2]Key Inputs'!$K$20*'[2]Key Inputs'!$K$17))+('[3]WA-Com-Stata'!ANX5*('Reference Baseline'!$F4-'[2]Key Inputs'!$K$17)))*'[3]WA-Com-Stata'!BHD5)+((('[3]WA-Com-Stata'!CAK5+('[2]Key Inputs'!$L$20*'[2]Key Inputs'!$L$17))+('[3]WA-Com-Stata'!DMV5*('Reference Baseline'!$F4-'[2]Key Inputs'!$L$17)))*'[3]WA-Com-Stata'!EGB5)</f>
        <v>272970.51142924267</v>
      </c>
      <c r="BI3">
        <f>((('[3]WA-Com-Stata'!BM5+('[2]Key Inputs'!$K$20*'[2]Key Inputs'!$K$17))+('[3]WA-Com-Stata'!ANY5*('Reference Baseline'!$F4-'[2]Key Inputs'!$K$17)))*'[3]WA-Com-Stata'!BHE5)+((('[3]WA-Com-Stata'!CAL5+('[2]Key Inputs'!$L$20*'[2]Key Inputs'!$L$17))+('[3]WA-Com-Stata'!DMW5*('Reference Baseline'!$F4-'[2]Key Inputs'!$L$17)))*'[3]WA-Com-Stata'!EGC5)</f>
        <v>266192.07336335193</v>
      </c>
      <c r="BJ3">
        <f>((('[3]WA-Com-Stata'!BN5+('[2]Key Inputs'!$K$20*'[2]Key Inputs'!$K$17))+('[3]WA-Com-Stata'!ANZ5*('Reference Baseline'!$F4-'[2]Key Inputs'!$K$17)))*'[3]WA-Com-Stata'!BHF5)+((('[3]WA-Com-Stata'!CAM5+('[2]Key Inputs'!$L$20*'[2]Key Inputs'!$L$17))+('[3]WA-Com-Stata'!DMX5*('Reference Baseline'!$F4-'[2]Key Inputs'!$L$17)))*'[3]WA-Com-Stata'!EGD5)</f>
        <v>269870.11583184468</v>
      </c>
      <c r="BK3">
        <f>((('[3]WA-Com-Stata'!BO5+('[2]Key Inputs'!$K$20*'[2]Key Inputs'!$K$17))+('[3]WA-Com-Stata'!AOA5*('Reference Baseline'!$F4-'[2]Key Inputs'!$K$17)))*'[3]WA-Com-Stata'!BHG5)+((('[3]WA-Com-Stata'!CAN5+('[2]Key Inputs'!$L$20*'[2]Key Inputs'!$L$17))+('[3]WA-Com-Stata'!DMY5*('Reference Baseline'!$F4-'[2]Key Inputs'!$L$17)))*'[3]WA-Com-Stata'!EGE5)</f>
        <v>260821.35949333722</v>
      </c>
      <c r="BL3">
        <f>((('[3]WA-Com-Stata'!BP5+('[2]Key Inputs'!$K$20*'[2]Key Inputs'!$K$17))+('[3]WA-Com-Stata'!AOB5*('Reference Baseline'!$F4-'[2]Key Inputs'!$K$17)))*'[3]WA-Com-Stata'!BHH5)+((('[3]WA-Com-Stata'!CAO5+('[2]Key Inputs'!$L$20*'[2]Key Inputs'!$L$17))+('[3]WA-Com-Stata'!DMZ5*('Reference Baseline'!$F4-'[2]Key Inputs'!$L$17)))*'[3]WA-Com-Stata'!EGF5)</f>
        <v>272308.49467823672</v>
      </c>
      <c r="BM3">
        <f>((('[3]WA-Com-Stata'!BQ5+('[2]Key Inputs'!$K$20*'[2]Key Inputs'!$K$17))+('[3]WA-Com-Stata'!AOC5*('Reference Baseline'!$F4-'[2]Key Inputs'!$K$17)))*'[3]WA-Com-Stata'!BHI5)+((('[3]WA-Com-Stata'!CAP5+('[2]Key Inputs'!$L$20*'[2]Key Inputs'!$L$17))+('[3]WA-Com-Stata'!DNA5*('Reference Baseline'!$F4-'[2]Key Inputs'!$L$17)))*'[3]WA-Com-Stata'!EGG5)</f>
        <v>280488.28257914446</v>
      </c>
      <c r="BN3">
        <f>((('[3]WA-Com-Stata'!BR5+('[2]Key Inputs'!$K$20*'[2]Key Inputs'!$K$17))+('[3]WA-Com-Stata'!AOD5*('Reference Baseline'!$F4-'[2]Key Inputs'!$K$17)))*'[3]WA-Com-Stata'!BHJ5)+((('[3]WA-Com-Stata'!CAQ5+('[2]Key Inputs'!$L$20*'[2]Key Inputs'!$L$17))+('[3]WA-Com-Stata'!DNB5*('Reference Baseline'!$F4-'[2]Key Inputs'!$L$17)))*'[3]WA-Com-Stata'!EGH5)</f>
        <v>277561.16428858339</v>
      </c>
      <c r="BO3">
        <f>((('[3]WA-Com-Stata'!BS5+('[2]Key Inputs'!$K$20*'[2]Key Inputs'!$K$17))+('[3]WA-Com-Stata'!AOE5*('Reference Baseline'!$F4-'[2]Key Inputs'!$K$17)))*'[3]WA-Com-Stata'!BHK5)+((('[3]WA-Com-Stata'!CAR5+('[2]Key Inputs'!$L$20*'[2]Key Inputs'!$L$17))+('[3]WA-Com-Stata'!DNC5*('Reference Baseline'!$F4-'[2]Key Inputs'!$L$17)))*'[3]WA-Com-Stata'!EGI5)</f>
        <v>263028.60859904549</v>
      </c>
      <c r="BP3">
        <f>((('[3]WA-Com-Stata'!BT5+('[2]Key Inputs'!$K$20*'[2]Key Inputs'!$K$17))+('[3]WA-Com-Stata'!AOF5*('Reference Baseline'!$F4-'[2]Key Inputs'!$K$17)))*'[3]WA-Com-Stata'!BHL5)+((('[3]WA-Com-Stata'!CAS5+('[2]Key Inputs'!$L$20*'[2]Key Inputs'!$L$17))+('[3]WA-Com-Stata'!DND5*('Reference Baseline'!$F4-'[2]Key Inputs'!$L$17)))*'[3]WA-Com-Stata'!EGJ5)</f>
        <v>271893.87103315309</v>
      </c>
      <c r="BQ3">
        <f>((('[3]WA-Com-Stata'!BU5+('[2]Key Inputs'!$K$20*'[2]Key Inputs'!$K$17))+('[3]WA-Com-Stata'!AOG5*('Reference Baseline'!$F4-'[2]Key Inputs'!$K$17)))*'[3]WA-Com-Stata'!BHM5)+((('[3]WA-Com-Stata'!CAT5+('[2]Key Inputs'!$L$20*'[2]Key Inputs'!$L$17))+('[3]WA-Com-Stata'!DNE5*('Reference Baseline'!$F4-'[2]Key Inputs'!$L$17)))*'[3]WA-Com-Stata'!EGK5)</f>
        <v>278936.00518710644</v>
      </c>
      <c r="BR3">
        <f>((('[3]WA-Com-Stata'!BV5+('[2]Key Inputs'!$K$20*'[2]Key Inputs'!$K$17))+('[3]WA-Com-Stata'!AOH5*('Reference Baseline'!$F4-'[2]Key Inputs'!$K$17)))*'[3]WA-Com-Stata'!BHN5)+((('[3]WA-Com-Stata'!CAU5+('[2]Key Inputs'!$L$20*'[2]Key Inputs'!$L$17))+('[3]WA-Com-Stata'!DNF5*('Reference Baseline'!$F4-'[2]Key Inputs'!$L$17)))*'[3]WA-Com-Stata'!EGL5)</f>
        <v>264807.23340721353</v>
      </c>
      <c r="BS3">
        <f>((('[3]WA-Com-Stata'!BW5+('[2]Key Inputs'!$K$20*'[2]Key Inputs'!$K$17))+('[3]WA-Com-Stata'!AOI5*('Reference Baseline'!$F4-'[2]Key Inputs'!$K$17)))*'[3]WA-Com-Stata'!BHO5)+((('[3]WA-Com-Stata'!CAV5+('[2]Key Inputs'!$L$20*'[2]Key Inputs'!$L$17))+('[3]WA-Com-Stata'!DNG5*('Reference Baseline'!$F4-'[2]Key Inputs'!$L$17)))*'[3]WA-Com-Stata'!EGM5)</f>
        <v>262837.68596619967</v>
      </c>
      <c r="BT3">
        <f>((('[3]WA-Com-Stata'!BX5+('[2]Key Inputs'!$K$20*'[2]Key Inputs'!$K$17))+('[3]WA-Com-Stata'!AOJ5*('Reference Baseline'!$F4-'[2]Key Inputs'!$K$17)))*'[3]WA-Com-Stata'!BHP5)+((('[3]WA-Com-Stata'!CAW5+('[2]Key Inputs'!$L$20*'[2]Key Inputs'!$L$17))+('[3]WA-Com-Stata'!DNH5*('Reference Baseline'!$F4-'[2]Key Inputs'!$L$17)))*'[3]WA-Com-Stata'!EGN5)</f>
        <v>258064.21238553905</v>
      </c>
      <c r="BU3">
        <f>((('[3]WA-Com-Stata'!BY5+('[2]Key Inputs'!$K$20*'[2]Key Inputs'!$K$17))+('[3]WA-Com-Stata'!AOK5*('Reference Baseline'!$F4-'[2]Key Inputs'!$K$17)))*'[3]WA-Com-Stata'!BHQ5)+((('[3]WA-Com-Stata'!CAX5+('[2]Key Inputs'!$L$20*'[2]Key Inputs'!$L$17))+('[3]WA-Com-Stata'!DNI5*('Reference Baseline'!$F4-'[2]Key Inputs'!$L$17)))*'[3]WA-Com-Stata'!EGO5)</f>
        <v>268713.13810091448</v>
      </c>
      <c r="BV3">
        <f>((('[3]WA-Com-Stata'!BZ5+('[2]Key Inputs'!$K$20*'[2]Key Inputs'!$K$17))+('[3]WA-Com-Stata'!AOL5*('Reference Baseline'!$F4-'[2]Key Inputs'!$K$17)))*'[3]WA-Com-Stata'!BHR5)+((('[3]WA-Com-Stata'!CAY5+('[2]Key Inputs'!$L$20*'[2]Key Inputs'!$L$17))+('[3]WA-Com-Stata'!DNJ5*('Reference Baseline'!$F4-'[2]Key Inputs'!$L$17)))*'[3]WA-Com-Stata'!EGP5)</f>
        <v>275418.71691773663</v>
      </c>
      <c r="BW3">
        <f>((('[3]WA-Com-Stata'!CA5+('[2]Key Inputs'!$K$20*'[2]Key Inputs'!$K$17))+('[3]WA-Com-Stata'!AOM5*('Reference Baseline'!$F4-'[2]Key Inputs'!$K$17)))*'[3]WA-Com-Stata'!BHS5)+((('[3]WA-Com-Stata'!CAZ5+('[2]Key Inputs'!$L$20*'[2]Key Inputs'!$L$17))+('[3]WA-Com-Stata'!DNK5*('Reference Baseline'!$F4-'[2]Key Inputs'!$L$17)))*'[3]WA-Com-Stata'!EGQ5)</f>
        <v>282870.51580814284</v>
      </c>
      <c r="BX3">
        <f>((('[3]WA-Com-Stata'!CB5+('[2]Key Inputs'!$K$20*'[2]Key Inputs'!$K$17))+('[3]WA-Com-Stata'!AON5*('Reference Baseline'!$F4-'[2]Key Inputs'!$K$17)))*'[3]WA-Com-Stata'!BHT5)+((('[3]WA-Com-Stata'!CBA5+('[2]Key Inputs'!$L$20*'[2]Key Inputs'!$L$17))+('[3]WA-Com-Stata'!DNL5*('Reference Baseline'!$F4-'[2]Key Inputs'!$L$17)))*'[3]WA-Com-Stata'!EGR5)</f>
        <v>275502.20681222621</v>
      </c>
      <c r="BY3">
        <f>((('[3]WA-Com-Stata'!CC5+('[2]Key Inputs'!$K$20*'[2]Key Inputs'!$K$17))+('[3]WA-Com-Stata'!AOO5*('Reference Baseline'!$F4-'[2]Key Inputs'!$K$17)))*'[3]WA-Com-Stata'!BHU5)+((('[3]WA-Com-Stata'!CBB5+('[2]Key Inputs'!$L$20*'[2]Key Inputs'!$L$17))+('[3]WA-Com-Stata'!DNM5*('Reference Baseline'!$F4-'[2]Key Inputs'!$L$17)))*'[3]WA-Com-Stata'!EGS5)</f>
        <v>259139.59864196196</v>
      </c>
      <c r="BZ3">
        <f>((('[3]WA-Com-Stata'!CD5+('[2]Key Inputs'!$K$20*'[2]Key Inputs'!$K$17))+('[3]WA-Com-Stata'!AOP5*('Reference Baseline'!$F4-'[2]Key Inputs'!$K$17)))*'[3]WA-Com-Stata'!BHV5)+((('[3]WA-Com-Stata'!CBC5+('[2]Key Inputs'!$L$20*'[2]Key Inputs'!$L$17))+('[3]WA-Com-Stata'!DNN5*('Reference Baseline'!$F4-'[2]Key Inputs'!$L$17)))*'[3]WA-Com-Stata'!EGT5)</f>
        <v>270943.58524555579</v>
      </c>
      <c r="CA3">
        <f>((('[3]WA-Com-Stata'!CE5+('[2]Key Inputs'!$K$20*'[2]Key Inputs'!$K$17))+('[3]WA-Com-Stata'!AOQ5*('Reference Baseline'!$F4-'[2]Key Inputs'!$K$17)))*'[3]WA-Com-Stata'!BHW5)+((('[3]WA-Com-Stata'!CBD5+('[2]Key Inputs'!$L$20*'[2]Key Inputs'!$L$17))+('[3]WA-Com-Stata'!DNO5*('Reference Baseline'!$F4-'[2]Key Inputs'!$L$17)))*'[3]WA-Com-Stata'!EGU5)</f>
        <v>270984.76120259764</v>
      </c>
      <c r="CB3">
        <f>((('[3]WA-Com-Stata'!CF5+('[2]Key Inputs'!$K$20*'[2]Key Inputs'!$K$17))+('[3]WA-Com-Stata'!AOR5*('Reference Baseline'!$F4-'[2]Key Inputs'!$K$17)))*'[3]WA-Com-Stata'!BHX5)+((('[3]WA-Com-Stata'!CBE5+('[2]Key Inputs'!$L$20*'[2]Key Inputs'!$L$17))+('[3]WA-Com-Stata'!DNP5*('Reference Baseline'!$F4-'[2]Key Inputs'!$L$17)))*'[3]WA-Com-Stata'!EGV5)</f>
        <v>275845.70085465634</v>
      </c>
      <c r="CC3">
        <f>((('[3]WA-Com-Stata'!CG5+('[2]Key Inputs'!$K$20*'[2]Key Inputs'!$K$17))+('[3]WA-Com-Stata'!AOS5*('Reference Baseline'!$F4-'[2]Key Inputs'!$K$17)))*'[3]WA-Com-Stata'!BHY5)+((('[3]WA-Com-Stata'!CBF5+('[2]Key Inputs'!$L$20*'[2]Key Inputs'!$L$17))+('[3]WA-Com-Stata'!DNQ5*('Reference Baseline'!$F4-'[2]Key Inputs'!$L$17)))*'[3]WA-Com-Stata'!EGW5)</f>
        <v>275804.13197799941</v>
      </c>
      <c r="CD3">
        <f>((('[3]WA-Com-Stata'!CH5+('[2]Key Inputs'!$K$20*'[2]Key Inputs'!$K$17))+('[3]WA-Com-Stata'!AOT5*('Reference Baseline'!$F4-'[2]Key Inputs'!$K$17)))*'[3]WA-Com-Stata'!BHZ5)+((('[3]WA-Com-Stata'!CBG5+('[2]Key Inputs'!$L$20*'[2]Key Inputs'!$L$17))+('[3]WA-Com-Stata'!DNR5*('Reference Baseline'!$F4-'[2]Key Inputs'!$L$17)))*'[3]WA-Com-Stata'!EGX5)</f>
        <v>272878.8801538556</v>
      </c>
      <c r="CE3">
        <f>((('[3]WA-Com-Stata'!CI5+('[2]Key Inputs'!$K$20*'[2]Key Inputs'!$K$17))+('[3]WA-Com-Stata'!AOU5*('Reference Baseline'!$F4-'[2]Key Inputs'!$K$17)))*'[3]WA-Com-Stata'!BIA5)+((('[3]WA-Com-Stata'!CBH5+('[2]Key Inputs'!$L$20*'[2]Key Inputs'!$L$17))+('[3]WA-Com-Stata'!DNS5*('Reference Baseline'!$F4-'[2]Key Inputs'!$L$17)))*'[3]WA-Com-Stata'!EGY5)</f>
        <v>270480.20758577244</v>
      </c>
      <c r="CF3">
        <f>((('[3]WA-Com-Stata'!CJ5+('[2]Key Inputs'!$K$20*'[2]Key Inputs'!$K$17))+('[3]WA-Com-Stata'!AOV5*('Reference Baseline'!$F4-'[2]Key Inputs'!$K$17)))*'[3]WA-Com-Stata'!BIB5)+((('[3]WA-Com-Stata'!CBI5+('[2]Key Inputs'!$L$20*'[2]Key Inputs'!$L$17))+('[3]WA-Com-Stata'!DNT5*('Reference Baseline'!$F4-'[2]Key Inputs'!$L$17)))*'[3]WA-Com-Stata'!EGZ5)</f>
        <v>275598.69590500329</v>
      </c>
      <c r="CG3">
        <f>((('[3]WA-Com-Stata'!CK5+('[2]Key Inputs'!$K$20*'[2]Key Inputs'!$K$17))+('[3]WA-Com-Stata'!AOW5*('Reference Baseline'!$F4-'[2]Key Inputs'!$K$17)))*'[3]WA-Com-Stata'!BIC5)+((('[3]WA-Com-Stata'!CBJ5+('[2]Key Inputs'!$L$20*'[2]Key Inputs'!$L$17))+('[3]WA-Com-Stata'!DNU5*('Reference Baseline'!$F4-'[2]Key Inputs'!$L$17)))*'[3]WA-Com-Stata'!EHA5)</f>
        <v>278189.86270100193</v>
      </c>
      <c r="CH3">
        <f>((('[3]WA-Com-Stata'!CL5+('[2]Key Inputs'!$K$20*'[2]Key Inputs'!$K$17))+('[3]WA-Com-Stata'!AOX5*('Reference Baseline'!$F4-'[2]Key Inputs'!$K$17)))*'[3]WA-Com-Stata'!BID5)+((('[3]WA-Com-Stata'!CBK5+('[2]Key Inputs'!$L$20*'[2]Key Inputs'!$L$17))+('[3]WA-Com-Stata'!DNV5*('Reference Baseline'!$F4-'[2]Key Inputs'!$L$17)))*'[3]WA-Com-Stata'!EHB5)</f>
        <v>265747.66616315715</v>
      </c>
      <c r="CI3">
        <f>((('[3]WA-Com-Stata'!CM5+('[2]Key Inputs'!$K$20*'[2]Key Inputs'!$K$17))+('[3]WA-Com-Stata'!AOY5*('Reference Baseline'!$F4-'[2]Key Inputs'!$K$17)))*'[3]WA-Com-Stata'!BIE5)+((('[3]WA-Com-Stata'!CBL5+('[2]Key Inputs'!$L$20*'[2]Key Inputs'!$L$17))+('[3]WA-Com-Stata'!DNW5*('Reference Baseline'!$F4-'[2]Key Inputs'!$L$17)))*'[3]WA-Com-Stata'!EHC5)</f>
        <v>274424.59577753447</v>
      </c>
      <c r="CJ3">
        <f>((('[3]WA-Com-Stata'!CN5+('[2]Key Inputs'!$K$20*'[2]Key Inputs'!$K$17))+('[3]WA-Com-Stata'!AOZ5*('Reference Baseline'!$F4-'[2]Key Inputs'!$K$17)))*'[3]WA-Com-Stata'!BIF5)+((('[3]WA-Com-Stata'!CBM5+('[2]Key Inputs'!$L$20*'[2]Key Inputs'!$L$17))+('[3]WA-Com-Stata'!DNX5*('Reference Baseline'!$F4-'[2]Key Inputs'!$L$17)))*'[3]WA-Com-Stata'!EHD5)</f>
        <v>266943.83454016765</v>
      </c>
      <c r="CK3">
        <f>((('[3]WA-Com-Stata'!CO5+('[2]Key Inputs'!$K$20*'[2]Key Inputs'!$K$17))+('[3]WA-Com-Stata'!APA5*('Reference Baseline'!$F4-'[2]Key Inputs'!$K$17)))*'[3]WA-Com-Stata'!BIG5)+((('[3]WA-Com-Stata'!CBN5+('[2]Key Inputs'!$L$20*'[2]Key Inputs'!$L$17))+('[3]WA-Com-Stata'!DNY5*('Reference Baseline'!$F4-'[2]Key Inputs'!$L$17)))*'[3]WA-Com-Stata'!EHE5)</f>
        <v>266855.78205004235</v>
      </c>
      <c r="CL3">
        <f>((('[3]WA-Com-Stata'!CP5+('[2]Key Inputs'!$K$20*'[2]Key Inputs'!$K$17))+('[3]WA-Com-Stata'!APB5*('Reference Baseline'!$F4-'[2]Key Inputs'!$K$17)))*'[3]WA-Com-Stata'!BIH5)+((('[3]WA-Com-Stata'!CBO5+('[2]Key Inputs'!$L$20*'[2]Key Inputs'!$L$17))+('[3]WA-Com-Stata'!DNZ5*('Reference Baseline'!$F4-'[2]Key Inputs'!$L$17)))*'[3]WA-Com-Stata'!EHF5)</f>
        <v>262521.85021048575</v>
      </c>
      <c r="CM3">
        <f>((('[3]WA-Com-Stata'!CQ5+('[2]Key Inputs'!$K$20*'[2]Key Inputs'!$K$17))+('[3]WA-Com-Stata'!APC5*('Reference Baseline'!$F4-'[2]Key Inputs'!$K$17)))*'[3]WA-Com-Stata'!BII5)+((('[3]WA-Com-Stata'!CBP5+('[2]Key Inputs'!$L$20*'[2]Key Inputs'!$L$17))+('[3]WA-Com-Stata'!DOA5*('Reference Baseline'!$F4-'[2]Key Inputs'!$L$17)))*'[3]WA-Com-Stata'!EHG5)</f>
        <v>275760.8039449926</v>
      </c>
      <c r="CN3">
        <f>((('[3]WA-Com-Stata'!CR5+('[2]Key Inputs'!$K$20*'[2]Key Inputs'!$K$17))+('[3]WA-Com-Stata'!APD5*('Reference Baseline'!$F4-'[2]Key Inputs'!$K$17)))*'[3]WA-Com-Stata'!BIJ5)+((('[3]WA-Com-Stata'!CBQ5+('[2]Key Inputs'!$L$20*'[2]Key Inputs'!$L$17))+('[3]WA-Com-Stata'!DOB5*('Reference Baseline'!$F4-'[2]Key Inputs'!$L$17)))*'[3]WA-Com-Stata'!EHH5)</f>
        <v>278648.99926188262</v>
      </c>
      <c r="CO3">
        <f>((('[3]WA-Com-Stata'!CS5+('[2]Key Inputs'!$K$20*'[2]Key Inputs'!$K$17))+('[3]WA-Com-Stata'!APE5*('Reference Baseline'!$F4-'[2]Key Inputs'!$K$17)))*'[3]WA-Com-Stata'!BIK5)+((('[3]WA-Com-Stata'!CBR5+('[2]Key Inputs'!$L$20*'[2]Key Inputs'!$L$17))+('[3]WA-Com-Stata'!DOC5*('Reference Baseline'!$F4-'[2]Key Inputs'!$L$17)))*'[3]WA-Com-Stata'!EHI5)</f>
        <v>265177.0989523285</v>
      </c>
      <c r="CP3">
        <f>((('[3]WA-Com-Stata'!CT5+('[2]Key Inputs'!$K$20*'[2]Key Inputs'!$K$17))+('[3]WA-Com-Stata'!APF5*('Reference Baseline'!$F4-'[2]Key Inputs'!$K$17)))*'[3]WA-Com-Stata'!BIL5)+((('[3]WA-Com-Stata'!CBS5+('[2]Key Inputs'!$L$20*'[2]Key Inputs'!$L$17))+('[3]WA-Com-Stata'!DOD5*('Reference Baseline'!$F4-'[2]Key Inputs'!$L$17)))*'[3]WA-Com-Stata'!EHJ5)</f>
        <v>263300.87083481031</v>
      </c>
      <c r="CQ3">
        <f>((('[3]WA-Com-Stata'!CU5+('[2]Key Inputs'!$K$20*'[2]Key Inputs'!$K$17))+('[3]WA-Com-Stata'!APG5*('Reference Baseline'!$F4-'[2]Key Inputs'!$K$17)))*'[3]WA-Com-Stata'!BIM5)+((('[3]WA-Com-Stata'!CBT5+('[2]Key Inputs'!$L$20*'[2]Key Inputs'!$L$17))+('[3]WA-Com-Stata'!DOE5*('Reference Baseline'!$F4-'[2]Key Inputs'!$L$17)))*'[3]WA-Com-Stata'!EHK5)</f>
        <v>279590.15619871457</v>
      </c>
      <c r="CR3">
        <f>((('[3]WA-Com-Stata'!CV5+('[2]Key Inputs'!$K$20*'[2]Key Inputs'!$K$17))+('[3]WA-Com-Stata'!APH5*('Reference Baseline'!$F4-'[2]Key Inputs'!$K$17)))*'[3]WA-Com-Stata'!BIN5)+((('[3]WA-Com-Stata'!CBU5+('[2]Key Inputs'!$L$20*'[2]Key Inputs'!$L$17))+('[3]WA-Com-Stata'!DOF5*('Reference Baseline'!$F4-'[2]Key Inputs'!$L$17)))*'[3]WA-Com-Stata'!EHL5)</f>
        <v>271906.0571140229</v>
      </c>
      <c r="CS3">
        <f>((('[3]WA-Com-Stata'!CW5+('[2]Key Inputs'!$K$20*'[2]Key Inputs'!$K$17))+('[3]WA-Com-Stata'!API5*('Reference Baseline'!$F4-'[2]Key Inputs'!$K$17)))*'[3]WA-Com-Stata'!BIO5)+((('[3]WA-Com-Stata'!CBV5+('[2]Key Inputs'!$L$20*'[2]Key Inputs'!$L$17))+('[3]WA-Com-Stata'!DOG5*('Reference Baseline'!$F4-'[2]Key Inputs'!$L$17)))*'[3]WA-Com-Stata'!EHM5)</f>
        <v>270058.59125242534</v>
      </c>
      <c r="CT3">
        <f>((('[3]WA-Com-Stata'!CX5+('[2]Key Inputs'!$K$20*'[2]Key Inputs'!$K$17))+('[3]WA-Com-Stata'!APJ5*('Reference Baseline'!$F4-'[2]Key Inputs'!$K$17)))*'[3]WA-Com-Stata'!BIP5)+((('[3]WA-Com-Stata'!CBW5+('[2]Key Inputs'!$L$20*'[2]Key Inputs'!$L$17))+('[3]WA-Com-Stata'!DOH5*('Reference Baseline'!$F4-'[2]Key Inputs'!$L$17)))*'[3]WA-Com-Stata'!EHN5)</f>
        <v>265001.27147362981</v>
      </c>
      <c r="CU3">
        <f>((('[3]WA-Com-Stata'!CY5+('[2]Key Inputs'!$K$20*'[2]Key Inputs'!$K$17))+('[3]WA-Com-Stata'!APK5*('Reference Baseline'!$F4-'[2]Key Inputs'!$K$17)))*'[3]WA-Com-Stata'!BIQ5)+((('[3]WA-Com-Stata'!CBX5+('[2]Key Inputs'!$L$20*'[2]Key Inputs'!$L$17))+('[3]WA-Com-Stata'!DOI5*('Reference Baseline'!$F4-'[2]Key Inputs'!$L$17)))*'[3]WA-Com-Stata'!EHO5)</f>
        <v>274795.91756037564</v>
      </c>
      <c r="CV3">
        <f>((('[3]WA-Com-Stata'!CZ5+('[2]Key Inputs'!$K$20*'[2]Key Inputs'!$K$17))+('[3]WA-Com-Stata'!APL5*('Reference Baseline'!$F4-'[2]Key Inputs'!$K$17)))*'[3]WA-Com-Stata'!BIR5)+((('[3]WA-Com-Stata'!CBY5+('[2]Key Inputs'!$L$20*'[2]Key Inputs'!$L$17))+('[3]WA-Com-Stata'!DOJ5*('Reference Baseline'!$F4-'[2]Key Inputs'!$L$17)))*'[3]WA-Com-Stata'!EHP5)</f>
        <v>259592.52911612586</v>
      </c>
      <c r="CW3">
        <f>((('[3]WA-Com-Stata'!DA5+('[2]Key Inputs'!$K$20*'[2]Key Inputs'!$K$17))+('[3]WA-Com-Stata'!APM5*('Reference Baseline'!$F4-'[2]Key Inputs'!$K$17)))*'[3]WA-Com-Stata'!BIS5)+((('[3]WA-Com-Stata'!CBZ5+('[2]Key Inputs'!$L$20*'[2]Key Inputs'!$L$17))+('[3]WA-Com-Stata'!DOK5*('Reference Baseline'!$F4-'[2]Key Inputs'!$L$17)))*'[3]WA-Com-Stata'!EHQ5)</f>
        <v>270089.25812691066</v>
      </c>
      <c r="CX3">
        <f>((('[3]WA-Com-Stata'!DB5+('[2]Key Inputs'!$K$20*'[2]Key Inputs'!$K$17))+('[3]WA-Com-Stata'!APN5*('Reference Baseline'!$F4-'[2]Key Inputs'!$K$17)))*'[3]WA-Com-Stata'!BIT5)+((('[3]WA-Com-Stata'!CCA5+('[2]Key Inputs'!$L$20*'[2]Key Inputs'!$L$17))+('[3]WA-Com-Stata'!DOL5*('Reference Baseline'!$F4-'[2]Key Inputs'!$L$17)))*'[3]WA-Com-Stata'!EHR5)</f>
        <v>266472.57589356101</v>
      </c>
      <c r="CY3">
        <f>((('[3]WA-Com-Stata'!DC5+('[2]Key Inputs'!$K$20*'[2]Key Inputs'!$K$17))+('[3]WA-Com-Stata'!APO5*('Reference Baseline'!$F4-'[2]Key Inputs'!$K$17)))*'[3]WA-Com-Stata'!BIU5)+((('[3]WA-Com-Stata'!CCB5+('[2]Key Inputs'!$L$20*'[2]Key Inputs'!$L$17))+('[3]WA-Com-Stata'!DOM5*('Reference Baseline'!$F4-'[2]Key Inputs'!$L$17)))*'[3]WA-Com-Stata'!EHS5)</f>
        <v>266463.21134914865</v>
      </c>
      <c r="CZ3">
        <f>((('[3]WA-Com-Stata'!DD5+('[2]Key Inputs'!$K$20*'[2]Key Inputs'!$K$17))+('[3]WA-Com-Stata'!APP5*('Reference Baseline'!$F4-'[2]Key Inputs'!$K$17)))*'[3]WA-Com-Stata'!BIV5)+((('[3]WA-Com-Stata'!CCC5+('[2]Key Inputs'!$L$20*'[2]Key Inputs'!$L$17))+('[3]WA-Com-Stata'!DON5*('Reference Baseline'!$F4-'[2]Key Inputs'!$L$17)))*'[3]WA-Com-Stata'!EHT5)</f>
        <v>263731.17305067892</v>
      </c>
      <c r="DA3">
        <f>((('[3]WA-Com-Stata'!DE5+('[2]Key Inputs'!$K$20*'[2]Key Inputs'!$K$17))+('[3]WA-Com-Stata'!APQ5*('Reference Baseline'!$F4-'[2]Key Inputs'!$K$17)))*'[3]WA-Com-Stata'!BIW5)+((('[3]WA-Com-Stata'!CCD5+('[2]Key Inputs'!$L$20*'[2]Key Inputs'!$L$17))+('[3]WA-Com-Stata'!DOO5*('Reference Baseline'!$F4-'[2]Key Inputs'!$L$17)))*'[3]WA-Com-Stata'!EHU5)</f>
        <v>265395.82274775929</v>
      </c>
      <c r="DB3">
        <f>((('[3]WA-Com-Stata'!DF5+('[2]Key Inputs'!$K$20*'[2]Key Inputs'!$K$17))+('[3]WA-Com-Stata'!APR5*('Reference Baseline'!$F4-'[2]Key Inputs'!$K$17)))*'[3]WA-Com-Stata'!BIX5)+((('[3]WA-Com-Stata'!CCE5+('[2]Key Inputs'!$L$20*'[2]Key Inputs'!$L$17))+('[3]WA-Com-Stata'!DOP5*('Reference Baseline'!$F4-'[2]Key Inputs'!$L$17)))*'[3]WA-Com-Stata'!EHV5)</f>
        <v>260749.97382709567</v>
      </c>
      <c r="DC3">
        <f>((('[3]WA-Com-Stata'!DG5+('[2]Key Inputs'!$K$20*'[2]Key Inputs'!$K$17))+('[3]WA-Com-Stata'!APS5*('Reference Baseline'!$F4-'[2]Key Inputs'!$K$17)))*'[3]WA-Com-Stata'!BIY5)+((('[3]WA-Com-Stata'!CCF5+('[2]Key Inputs'!$L$20*'[2]Key Inputs'!$L$17))+('[3]WA-Com-Stata'!DOQ5*('Reference Baseline'!$F4-'[2]Key Inputs'!$L$17)))*'[3]WA-Com-Stata'!EHW5)</f>
        <v>261590.44954266874</v>
      </c>
      <c r="DD3">
        <f>((('[3]WA-Com-Stata'!DH5+('[2]Key Inputs'!$K$20*'[2]Key Inputs'!$K$17))+('[3]WA-Com-Stata'!APT5*('Reference Baseline'!$F4-'[2]Key Inputs'!$K$17)))*'[3]WA-Com-Stata'!BIZ5)+((('[3]WA-Com-Stata'!CCG5+('[2]Key Inputs'!$L$20*'[2]Key Inputs'!$L$17))+('[3]WA-Com-Stata'!DOR5*('Reference Baseline'!$F4-'[2]Key Inputs'!$L$17)))*'[3]WA-Com-Stata'!EHX5)</f>
        <v>255459.86481398161</v>
      </c>
      <c r="DE3">
        <f>((('[3]WA-Com-Stata'!DI5+('[2]Key Inputs'!$K$20*'[2]Key Inputs'!$K$17))+('[3]WA-Com-Stata'!APU5*('Reference Baseline'!$F4-'[2]Key Inputs'!$K$17)))*'[3]WA-Com-Stata'!BJA5)+((('[3]WA-Com-Stata'!CCH5+('[2]Key Inputs'!$L$20*'[2]Key Inputs'!$L$17))+('[3]WA-Com-Stata'!DOS5*('Reference Baseline'!$F4-'[2]Key Inputs'!$L$17)))*'[3]WA-Com-Stata'!EHY5)</f>
        <v>271006.34290438669</v>
      </c>
      <c r="DF3">
        <f>((('[3]WA-Com-Stata'!DJ5+('[2]Key Inputs'!$K$20*'[2]Key Inputs'!$K$17))+('[3]WA-Com-Stata'!APV5*('Reference Baseline'!$F4-'[2]Key Inputs'!$K$17)))*'[3]WA-Com-Stata'!BJB5)+((('[3]WA-Com-Stata'!CCI5+('[2]Key Inputs'!$L$20*'[2]Key Inputs'!$L$17))+('[3]WA-Com-Stata'!DOT5*('Reference Baseline'!$F4-'[2]Key Inputs'!$L$17)))*'[3]WA-Com-Stata'!EHZ5)</f>
        <v>273942.10401994508</v>
      </c>
      <c r="DG3">
        <f>((('[3]WA-Com-Stata'!DK5+('[2]Key Inputs'!$K$20*'[2]Key Inputs'!$K$17))+('[3]WA-Com-Stata'!APW5*('Reference Baseline'!$F4-'[2]Key Inputs'!$K$17)))*'[3]WA-Com-Stata'!BJC5)+((('[3]WA-Com-Stata'!CCJ5+('[2]Key Inputs'!$L$20*'[2]Key Inputs'!$L$17))+('[3]WA-Com-Stata'!DOU5*('Reference Baseline'!$F4-'[2]Key Inputs'!$L$17)))*'[3]WA-Com-Stata'!EIA5)</f>
        <v>268861.80714214389</v>
      </c>
      <c r="DH3">
        <f>((('[3]WA-Com-Stata'!DL5+('[2]Key Inputs'!$K$20*'[2]Key Inputs'!$K$17))+('[3]WA-Com-Stata'!APX5*('Reference Baseline'!$F4-'[2]Key Inputs'!$K$17)))*'[3]WA-Com-Stata'!BJD5)+((('[3]WA-Com-Stata'!CCK5+('[2]Key Inputs'!$L$20*'[2]Key Inputs'!$L$17))+('[3]WA-Com-Stata'!DOV5*('Reference Baseline'!$F4-'[2]Key Inputs'!$L$17)))*'[3]WA-Com-Stata'!EIB5)</f>
        <v>279168.86543738015</v>
      </c>
      <c r="DI3">
        <f>((('[3]WA-Com-Stata'!DM5+('[2]Key Inputs'!$K$20*'[2]Key Inputs'!$K$17))+('[3]WA-Com-Stata'!APY5*('Reference Baseline'!$F4-'[2]Key Inputs'!$K$17)))*'[3]WA-Com-Stata'!BJE5)+((('[3]WA-Com-Stata'!CCL5+('[2]Key Inputs'!$L$20*'[2]Key Inputs'!$L$17))+('[3]WA-Com-Stata'!DOW5*('Reference Baseline'!$F4-'[2]Key Inputs'!$L$17)))*'[3]WA-Com-Stata'!EIC5)</f>
        <v>265906.54278613167</v>
      </c>
      <c r="DJ3">
        <f>((('[3]WA-Com-Stata'!DN5+('[2]Key Inputs'!$K$20*'[2]Key Inputs'!$K$17))+('[3]WA-Com-Stata'!APZ5*('Reference Baseline'!$F4-'[2]Key Inputs'!$K$17)))*'[3]WA-Com-Stata'!BJF5)+((('[3]WA-Com-Stata'!CCM5+('[2]Key Inputs'!$L$20*'[2]Key Inputs'!$L$17))+('[3]WA-Com-Stata'!DOX5*('Reference Baseline'!$F4-'[2]Key Inputs'!$L$17)))*'[3]WA-Com-Stata'!EID5)</f>
        <v>271467.94950502785</v>
      </c>
      <c r="DK3">
        <f>((('[3]WA-Com-Stata'!DO5+('[2]Key Inputs'!$K$20*'[2]Key Inputs'!$K$17))+('[3]WA-Com-Stata'!AQA5*('Reference Baseline'!$F4-'[2]Key Inputs'!$K$17)))*'[3]WA-Com-Stata'!BJG5)+((('[3]WA-Com-Stata'!CCN5+('[2]Key Inputs'!$L$20*'[2]Key Inputs'!$L$17))+('[3]WA-Com-Stata'!DOY5*('Reference Baseline'!$F4-'[2]Key Inputs'!$L$17)))*'[3]WA-Com-Stata'!EIE5)</f>
        <v>268723.79250724707</v>
      </c>
      <c r="DL3">
        <f>((('[3]WA-Com-Stata'!DP5+('[2]Key Inputs'!$K$20*'[2]Key Inputs'!$K$17))+('[3]WA-Com-Stata'!AQB5*('Reference Baseline'!$F4-'[2]Key Inputs'!$K$17)))*'[3]WA-Com-Stata'!BJH5)+((('[3]WA-Com-Stata'!CCO5+('[2]Key Inputs'!$L$20*'[2]Key Inputs'!$L$17))+('[3]WA-Com-Stata'!DOZ5*('Reference Baseline'!$F4-'[2]Key Inputs'!$L$17)))*'[3]WA-Com-Stata'!EIF5)</f>
        <v>269164.2302976533</v>
      </c>
      <c r="DM3">
        <f>((('[3]WA-Com-Stata'!DQ5+('[2]Key Inputs'!$K$20*'[2]Key Inputs'!$K$17))+('[3]WA-Com-Stata'!AQC5*('Reference Baseline'!$F4-'[2]Key Inputs'!$K$17)))*'[3]WA-Com-Stata'!BJI5)+((('[3]WA-Com-Stata'!CCP5+('[2]Key Inputs'!$L$20*'[2]Key Inputs'!$L$17))+('[3]WA-Com-Stata'!DPA5*('Reference Baseline'!$F4-'[2]Key Inputs'!$L$17)))*'[3]WA-Com-Stata'!EIG5)</f>
        <v>275498.9243520326</v>
      </c>
      <c r="DN3">
        <f>((('[3]WA-Com-Stata'!DR5+('[2]Key Inputs'!$K$20*'[2]Key Inputs'!$K$17))+('[3]WA-Com-Stata'!AQD5*('Reference Baseline'!$F4-'[2]Key Inputs'!$K$17)))*'[3]WA-Com-Stata'!BJJ5)+((('[3]WA-Com-Stata'!CCQ5+('[2]Key Inputs'!$L$20*'[2]Key Inputs'!$L$17))+('[3]WA-Com-Stata'!DPB5*('Reference Baseline'!$F4-'[2]Key Inputs'!$L$17)))*'[3]WA-Com-Stata'!EIH5)</f>
        <v>274934.19042487245</v>
      </c>
      <c r="DO3">
        <f>((('[3]WA-Com-Stata'!DS5+('[2]Key Inputs'!$K$20*'[2]Key Inputs'!$K$17))+('[3]WA-Com-Stata'!AQE5*('Reference Baseline'!$F4-'[2]Key Inputs'!$K$17)))*'[3]WA-Com-Stata'!BJK5)+((('[3]WA-Com-Stata'!CCR5+('[2]Key Inputs'!$L$20*'[2]Key Inputs'!$L$17))+('[3]WA-Com-Stata'!DPC5*('Reference Baseline'!$F4-'[2]Key Inputs'!$L$17)))*'[3]WA-Com-Stata'!EII5)</f>
        <v>281863.20015457884</v>
      </c>
      <c r="DP3">
        <f>((('[3]WA-Com-Stata'!DT5+('[2]Key Inputs'!$K$20*'[2]Key Inputs'!$K$17))+('[3]WA-Com-Stata'!AQF5*('Reference Baseline'!$F4-'[2]Key Inputs'!$K$17)))*'[3]WA-Com-Stata'!BJL5)+((('[3]WA-Com-Stata'!CCS5+('[2]Key Inputs'!$L$20*'[2]Key Inputs'!$L$17))+('[3]WA-Com-Stata'!DPD5*('Reference Baseline'!$F4-'[2]Key Inputs'!$L$17)))*'[3]WA-Com-Stata'!EIJ5)</f>
        <v>260940.16111308421</v>
      </c>
      <c r="DQ3">
        <f>((('[3]WA-Com-Stata'!DU5+('[2]Key Inputs'!$K$20*'[2]Key Inputs'!$K$17))+('[3]WA-Com-Stata'!AQG5*('Reference Baseline'!$F4-'[2]Key Inputs'!$K$17)))*'[3]WA-Com-Stata'!BJM5)+((('[3]WA-Com-Stata'!CCT5+('[2]Key Inputs'!$L$20*'[2]Key Inputs'!$L$17))+('[3]WA-Com-Stata'!DPE5*('Reference Baseline'!$F4-'[2]Key Inputs'!$L$17)))*'[3]WA-Com-Stata'!EIK5)</f>
        <v>264724.20417347824</v>
      </c>
      <c r="DR3">
        <f>((('[3]WA-Com-Stata'!DV5+('[2]Key Inputs'!$K$20*'[2]Key Inputs'!$K$17))+('[3]WA-Com-Stata'!AQH5*('Reference Baseline'!$F4-'[2]Key Inputs'!$K$17)))*'[3]WA-Com-Stata'!BJN5)+((('[3]WA-Com-Stata'!CCU5+('[2]Key Inputs'!$L$20*'[2]Key Inputs'!$L$17))+('[3]WA-Com-Stata'!DPF5*('Reference Baseline'!$F4-'[2]Key Inputs'!$L$17)))*'[3]WA-Com-Stata'!EIL5)</f>
        <v>266436.32907802687</v>
      </c>
      <c r="DS3">
        <f>((('[3]WA-Com-Stata'!DW5+('[2]Key Inputs'!$K$20*'[2]Key Inputs'!$K$17))+('[3]WA-Com-Stata'!AQI5*('Reference Baseline'!$F4-'[2]Key Inputs'!$K$17)))*'[3]WA-Com-Stata'!BJO5)+((('[3]WA-Com-Stata'!CCV5+('[2]Key Inputs'!$L$20*'[2]Key Inputs'!$L$17))+('[3]WA-Com-Stata'!DPG5*('Reference Baseline'!$F4-'[2]Key Inputs'!$L$17)))*'[3]WA-Com-Stata'!EIM5)</f>
        <v>271777.31739340315</v>
      </c>
      <c r="DT3">
        <f>((('[3]WA-Com-Stata'!DX5+('[2]Key Inputs'!$K$20*'[2]Key Inputs'!$K$17))+('[3]WA-Com-Stata'!AQJ5*('Reference Baseline'!$F4-'[2]Key Inputs'!$K$17)))*'[3]WA-Com-Stata'!BJP5)+((('[3]WA-Com-Stata'!CCW5+('[2]Key Inputs'!$L$20*'[2]Key Inputs'!$L$17))+('[3]WA-Com-Stata'!DPH5*('Reference Baseline'!$F4-'[2]Key Inputs'!$L$17)))*'[3]WA-Com-Stata'!EIN5)</f>
        <v>259388.48528255237</v>
      </c>
      <c r="DU3">
        <f>((('[3]WA-Com-Stata'!DY5+('[2]Key Inputs'!$K$20*'[2]Key Inputs'!$K$17))+('[3]WA-Com-Stata'!AQK5*('Reference Baseline'!$F4-'[2]Key Inputs'!$K$17)))*'[3]WA-Com-Stata'!BJQ5)+((('[3]WA-Com-Stata'!CCX5+('[2]Key Inputs'!$L$20*'[2]Key Inputs'!$L$17))+('[3]WA-Com-Stata'!DPI5*('Reference Baseline'!$F4-'[2]Key Inputs'!$L$17)))*'[3]WA-Com-Stata'!EIO5)</f>
        <v>263783.67680199671</v>
      </c>
      <c r="DV3">
        <f>((('[3]WA-Com-Stata'!DZ5+('[2]Key Inputs'!$K$20*'[2]Key Inputs'!$K$17))+('[3]WA-Com-Stata'!AQL5*('Reference Baseline'!$F4-'[2]Key Inputs'!$K$17)))*'[3]WA-Com-Stata'!BJR5)+((('[3]WA-Com-Stata'!CCY5+('[2]Key Inputs'!$L$20*'[2]Key Inputs'!$L$17))+('[3]WA-Com-Stata'!DPJ5*('Reference Baseline'!$F4-'[2]Key Inputs'!$L$17)))*'[3]WA-Com-Stata'!EIP5)</f>
        <v>282481.04872137494</v>
      </c>
      <c r="DW3">
        <f>((('[3]WA-Com-Stata'!EA5+('[2]Key Inputs'!$K$20*'[2]Key Inputs'!$K$17))+('[3]WA-Com-Stata'!AQM5*('Reference Baseline'!$F4-'[2]Key Inputs'!$K$17)))*'[3]WA-Com-Stata'!BJS5)+((('[3]WA-Com-Stata'!CCZ5+('[2]Key Inputs'!$L$20*'[2]Key Inputs'!$L$17))+('[3]WA-Com-Stata'!DPK5*('Reference Baseline'!$F4-'[2]Key Inputs'!$L$17)))*'[3]WA-Com-Stata'!EIQ5)</f>
        <v>281598.84329675889</v>
      </c>
      <c r="DX3">
        <f>((('[3]WA-Com-Stata'!EB5+('[2]Key Inputs'!$K$20*'[2]Key Inputs'!$K$17))+('[3]WA-Com-Stata'!AQN5*('Reference Baseline'!$F4-'[2]Key Inputs'!$K$17)))*'[3]WA-Com-Stata'!BJT5)+((('[3]WA-Com-Stata'!CDA5+('[2]Key Inputs'!$L$20*'[2]Key Inputs'!$L$17))+('[3]WA-Com-Stata'!DPL5*('Reference Baseline'!$F4-'[2]Key Inputs'!$L$17)))*'[3]WA-Com-Stata'!EIR5)</f>
        <v>265222.88775285374</v>
      </c>
      <c r="DY3">
        <f>((('[3]WA-Com-Stata'!EC5+('[2]Key Inputs'!$K$20*'[2]Key Inputs'!$K$17))+('[3]WA-Com-Stata'!AQO5*('Reference Baseline'!$F4-'[2]Key Inputs'!$K$17)))*'[3]WA-Com-Stata'!BJU5)+((('[3]WA-Com-Stata'!CDB5+('[2]Key Inputs'!$L$20*'[2]Key Inputs'!$L$17))+('[3]WA-Com-Stata'!DPM5*('Reference Baseline'!$F4-'[2]Key Inputs'!$L$17)))*'[3]WA-Com-Stata'!EIS5)</f>
        <v>267711.43202219694</v>
      </c>
      <c r="DZ3">
        <f>((('[3]WA-Com-Stata'!ED5+('[2]Key Inputs'!$K$20*'[2]Key Inputs'!$K$17))+('[3]WA-Com-Stata'!AQP5*('Reference Baseline'!$F4-'[2]Key Inputs'!$K$17)))*'[3]WA-Com-Stata'!BJV5)+((('[3]WA-Com-Stata'!CDC5+('[2]Key Inputs'!$L$20*'[2]Key Inputs'!$L$17))+('[3]WA-Com-Stata'!DPN5*('Reference Baseline'!$F4-'[2]Key Inputs'!$L$17)))*'[3]WA-Com-Stata'!EIT5)</f>
        <v>267286.21251334291</v>
      </c>
      <c r="EA3">
        <f>((('[3]WA-Com-Stata'!EE5+('[2]Key Inputs'!$K$20*'[2]Key Inputs'!$K$17))+('[3]WA-Com-Stata'!AQQ5*('Reference Baseline'!$F4-'[2]Key Inputs'!$K$17)))*'[3]WA-Com-Stata'!BJW5)+((('[3]WA-Com-Stata'!CDD5+('[2]Key Inputs'!$L$20*'[2]Key Inputs'!$L$17))+('[3]WA-Com-Stata'!DPO5*('Reference Baseline'!$F4-'[2]Key Inputs'!$L$17)))*'[3]WA-Com-Stata'!EIU5)</f>
        <v>268743.13627583825</v>
      </c>
      <c r="EB3">
        <f>((('[3]WA-Com-Stata'!EF5+('[2]Key Inputs'!$K$20*'[2]Key Inputs'!$K$17))+('[3]WA-Com-Stata'!AQR5*('Reference Baseline'!$F4-'[2]Key Inputs'!$K$17)))*'[3]WA-Com-Stata'!BJX5)+((('[3]WA-Com-Stata'!CDE5+('[2]Key Inputs'!$L$20*'[2]Key Inputs'!$L$17))+('[3]WA-Com-Stata'!DPP5*('Reference Baseline'!$F4-'[2]Key Inputs'!$L$17)))*'[3]WA-Com-Stata'!EIV5)</f>
        <v>274735.37404541567</v>
      </c>
      <c r="EC3">
        <f>((('[3]WA-Com-Stata'!EG5+('[2]Key Inputs'!$K$20*'[2]Key Inputs'!$K$17))+('[3]WA-Com-Stata'!AQS5*('Reference Baseline'!$F4-'[2]Key Inputs'!$K$17)))*'[3]WA-Com-Stata'!BJY5)+((('[3]WA-Com-Stata'!CDF5+('[2]Key Inputs'!$L$20*'[2]Key Inputs'!$L$17))+('[3]WA-Com-Stata'!DPQ5*('Reference Baseline'!$F4-'[2]Key Inputs'!$L$17)))*'[3]WA-Com-Stata'!EIW5)</f>
        <v>271131.69492017652</v>
      </c>
      <c r="ED3">
        <f>((('[3]WA-Com-Stata'!EH5+('[2]Key Inputs'!$K$20*'[2]Key Inputs'!$K$17))+('[3]WA-Com-Stata'!AQT5*('Reference Baseline'!$F4-'[2]Key Inputs'!$K$17)))*'[3]WA-Com-Stata'!BJZ5)+((('[3]WA-Com-Stata'!CDG5+('[2]Key Inputs'!$L$20*'[2]Key Inputs'!$L$17))+('[3]WA-Com-Stata'!DPR5*('Reference Baseline'!$F4-'[2]Key Inputs'!$L$17)))*'[3]WA-Com-Stata'!EIX5)</f>
        <v>263241.01088287722</v>
      </c>
      <c r="EE3">
        <f>((('[3]WA-Com-Stata'!EI5+('[2]Key Inputs'!$K$20*'[2]Key Inputs'!$K$17))+('[3]WA-Com-Stata'!AQU5*('Reference Baseline'!$F4-'[2]Key Inputs'!$K$17)))*'[3]WA-Com-Stata'!BKA5)+((('[3]WA-Com-Stata'!CDH5+('[2]Key Inputs'!$L$20*'[2]Key Inputs'!$L$17))+('[3]WA-Com-Stata'!DPS5*('Reference Baseline'!$F4-'[2]Key Inputs'!$L$17)))*'[3]WA-Com-Stata'!EIY5)</f>
        <v>269947.40044979972</v>
      </c>
      <c r="EF3">
        <f>((('[3]WA-Com-Stata'!EJ5+('[2]Key Inputs'!$K$20*'[2]Key Inputs'!$K$17))+('[3]WA-Com-Stata'!AQV5*('Reference Baseline'!$F4-'[2]Key Inputs'!$K$17)))*'[3]WA-Com-Stata'!BKB5)+((('[3]WA-Com-Stata'!CDI5+('[2]Key Inputs'!$L$20*'[2]Key Inputs'!$L$17))+('[3]WA-Com-Stata'!DPT5*('Reference Baseline'!$F4-'[2]Key Inputs'!$L$17)))*'[3]WA-Com-Stata'!EIZ5)</f>
        <v>267967.67490356509</v>
      </c>
      <c r="EG3">
        <f>((('[3]WA-Com-Stata'!EK5+('[2]Key Inputs'!$K$20*'[2]Key Inputs'!$K$17))+('[3]WA-Com-Stata'!AQW5*('Reference Baseline'!$F4-'[2]Key Inputs'!$K$17)))*'[3]WA-Com-Stata'!BKC5)+((('[3]WA-Com-Stata'!CDJ5+('[2]Key Inputs'!$L$20*'[2]Key Inputs'!$L$17))+('[3]WA-Com-Stata'!DPU5*('Reference Baseline'!$F4-'[2]Key Inputs'!$L$17)))*'[3]WA-Com-Stata'!EJA5)</f>
        <v>263562.58970419393</v>
      </c>
      <c r="EH3">
        <f>((('[3]WA-Com-Stata'!EL5+('[2]Key Inputs'!$K$20*'[2]Key Inputs'!$K$17))+('[3]WA-Com-Stata'!AQX5*('Reference Baseline'!$F4-'[2]Key Inputs'!$K$17)))*'[3]WA-Com-Stata'!BKD5)+((('[3]WA-Com-Stata'!CDK5+('[2]Key Inputs'!$L$20*'[2]Key Inputs'!$L$17))+('[3]WA-Com-Stata'!DPV5*('Reference Baseline'!$F4-'[2]Key Inputs'!$L$17)))*'[3]WA-Com-Stata'!EJB5)</f>
        <v>271080.27446092665</v>
      </c>
      <c r="EI3">
        <f>((('[3]WA-Com-Stata'!EM5+('[2]Key Inputs'!$K$20*'[2]Key Inputs'!$K$17))+('[3]WA-Com-Stata'!AQY5*('Reference Baseline'!$F4-'[2]Key Inputs'!$K$17)))*'[3]WA-Com-Stata'!BKE5)+((('[3]WA-Com-Stata'!CDL5+('[2]Key Inputs'!$L$20*'[2]Key Inputs'!$L$17))+('[3]WA-Com-Stata'!DPW5*('Reference Baseline'!$F4-'[2]Key Inputs'!$L$17)))*'[3]WA-Com-Stata'!EJC5)</f>
        <v>274329.12952189561</v>
      </c>
      <c r="EJ3">
        <f>((('[3]WA-Com-Stata'!EN5+('[2]Key Inputs'!$K$20*'[2]Key Inputs'!$K$17))+('[3]WA-Com-Stata'!AQZ5*('Reference Baseline'!$F4-'[2]Key Inputs'!$K$17)))*'[3]WA-Com-Stata'!BKF5)+((('[3]WA-Com-Stata'!CDM5+('[2]Key Inputs'!$L$20*'[2]Key Inputs'!$L$17))+('[3]WA-Com-Stata'!DPX5*('Reference Baseline'!$F4-'[2]Key Inputs'!$L$17)))*'[3]WA-Com-Stata'!EJD5)</f>
        <v>264352.92825207248</v>
      </c>
      <c r="EK3">
        <f>((('[3]WA-Com-Stata'!EO5+('[2]Key Inputs'!$K$20*'[2]Key Inputs'!$K$17))+('[3]WA-Com-Stata'!ARA5*('Reference Baseline'!$F4-'[2]Key Inputs'!$K$17)))*'[3]WA-Com-Stata'!BKG5)+((('[3]WA-Com-Stata'!CDN5+('[2]Key Inputs'!$L$20*'[2]Key Inputs'!$L$17))+('[3]WA-Com-Stata'!DPY5*('Reference Baseline'!$F4-'[2]Key Inputs'!$L$17)))*'[3]WA-Com-Stata'!EJE5)</f>
        <v>266473.92403485766</v>
      </c>
      <c r="EL3">
        <f>((('[3]WA-Com-Stata'!EP5+('[2]Key Inputs'!$K$20*'[2]Key Inputs'!$K$17))+('[3]WA-Com-Stata'!ARB5*('Reference Baseline'!$F4-'[2]Key Inputs'!$K$17)))*'[3]WA-Com-Stata'!BKH5)+((('[3]WA-Com-Stata'!CDO5+('[2]Key Inputs'!$L$20*'[2]Key Inputs'!$L$17))+('[3]WA-Com-Stata'!DPZ5*('Reference Baseline'!$F4-'[2]Key Inputs'!$L$17)))*'[3]WA-Com-Stata'!EJF5)</f>
        <v>267747.42681349028</v>
      </c>
      <c r="EM3">
        <f>((('[3]WA-Com-Stata'!EQ5+('[2]Key Inputs'!$K$20*'[2]Key Inputs'!$K$17))+('[3]WA-Com-Stata'!ARC5*('Reference Baseline'!$F4-'[2]Key Inputs'!$K$17)))*'[3]WA-Com-Stata'!BKI5)+((('[3]WA-Com-Stata'!CDP5+('[2]Key Inputs'!$L$20*'[2]Key Inputs'!$L$17))+('[3]WA-Com-Stata'!DQA5*('Reference Baseline'!$F4-'[2]Key Inputs'!$L$17)))*'[3]WA-Com-Stata'!EJG5)</f>
        <v>266132.48416401789</v>
      </c>
      <c r="EN3">
        <f>((('[3]WA-Com-Stata'!ER5+('[2]Key Inputs'!$K$20*'[2]Key Inputs'!$K$17))+('[3]WA-Com-Stata'!ARD5*('Reference Baseline'!$F4-'[2]Key Inputs'!$K$17)))*'[3]WA-Com-Stata'!BKJ5)+((('[3]WA-Com-Stata'!CDQ5+('[2]Key Inputs'!$L$20*'[2]Key Inputs'!$L$17))+('[3]WA-Com-Stata'!DQB5*('Reference Baseline'!$F4-'[2]Key Inputs'!$L$17)))*'[3]WA-Com-Stata'!EJH5)</f>
        <v>269522.99007382343</v>
      </c>
      <c r="EO3">
        <f>((('[3]WA-Com-Stata'!ES5+('[2]Key Inputs'!$K$20*'[2]Key Inputs'!$K$17))+('[3]WA-Com-Stata'!ARE5*('Reference Baseline'!$F4-'[2]Key Inputs'!$K$17)))*'[3]WA-Com-Stata'!BKK5)+((('[3]WA-Com-Stata'!CDR5+('[2]Key Inputs'!$L$20*'[2]Key Inputs'!$L$17))+('[3]WA-Com-Stata'!DQC5*('Reference Baseline'!$F4-'[2]Key Inputs'!$L$17)))*'[3]WA-Com-Stata'!EJI5)</f>
        <v>273159.69637505233</v>
      </c>
      <c r="EP3">
        <f>((('[3]WA-Com-Stata'!ET5+('[2]Key Inputs'!$K$20*'[2]Key Inputs'!$K$17))+('[3]WA-Com-Stata'!ARF5*('Reference Baseline'!$F4-'[2]Key Inputs'!$K$17)))*'[3]WA-Com-Stata'!BKL5)+((('[3]WA-Com-Stata'!CDS5+('[2]Key Inputs'!$L$20*'[2]Key Inputs'!$L$17))+('[3]WA-Com-Stata'!DQD5*('Reference Baseline'!$F4-'[2]Key Inputs'!$L$17)))*'[3]WA-Com-Stata'!EJJ5)</f>
        <v>269856.04201230634</v>
      </c>
      <c r="EQ3">
        <f>((('[3]WA-Com-Stata'!EU5+('[2]Key Inputs'!$K$20*'[2]Key Inputs'!$K$17))+('[3]WA-Com-Stata'!ARG5*('Reference Baseline'!$F4-'[2]Key Inputs'!$K$17)))*'[3]WA-Com-Stata'!BKM5)+((('[3]WA-Com-Stata'!CDT5+('[2]Key Inputs'!$L$20*'[2]Key Inputs'!$L$17))+('[3]WA-Com-Stata'!DQE5*('Reference Baseline'!$F4-'[2]Key Inputs'!$L$17)))*'[3]WA-Com-Stata'!EJK5)</f>
        <v>264890.79823073512</v>
      </c>
      <c r="ER3">
        <f>((('[3]WA-Com-Stata'!EV5+('[2]Key Inputs'!$K$20*'[2]Key Inputs'!$K$17))+('[3]WA-Com-Stata'!ARH5*('Reference Baseline'!$F4-'[2]Key Inputs'!$K$17)))*'[3]WA-Com-Stata'!BKN5)+((('[3]WA-Com-Stata'!CDU5+('[2]Key Inputs'!$L$20*'[2]Key Inputs'!$L$17))+('[3]WA-Com-Stata'!DQF5*('Reference Baseline'!$F4-'[2]Key Inputs'!$L$17)))*'[3]WA-Com-Stata'!EJL5)</f>
        <v>272757.97511683591</v>
      </c>
      <c r="ES3">
        <f>((('[3]WA-Com-Stata'!EW5+('[2]Key Inputs'!$K$20*'[2]Key Inputs'!$K$17))+('[3]WA-Com-Stata'!ARI5*('Reference Baseline'!$F4-'[2]Key Inputs'!$K$17)))*'[3]WA-Com-Stata'!BKO5)+((('[3]WA-Com-Stata'!CDV5+('[2]Key Inputs'!$L$20*'[2]Key Inputs'!$L$17))+('[3]WA-Com-Stata'!DQG5*('Reference Baseline'!$F4-'[2]Key Inputs'!$L$17)))*'[3]WA-Com-Stata'!EJM5)</f>
        <v>271205.4162566429</v>
      </c>
      <c r="ET3">
        <f>((('[3]WA-Com-Stata'!EX5+('[2]Key Inputs'!$K$20*'[2]Key Inputs'!$K$17))+('[3]WA-Com-Stata'!ARJ5*('Reference Baseline'!$F4-'[2]Key Inputs'!$K$17)))*'[3]WA-Com-Stata'!BKP5)+((('[3]WA-Com-Stata'!CDW5+('[2]Key Inputs'!$L$20*'[2]Key Inputs'!$L$17))+('[3]WA-Com-Stata'!DQH5*('Reference Baseline'!$F4-'[2]Key Inputs'!$L$17)))*'[3]WA-Com-Stata'!EJN5)</f>
        <v>281984.04347521189</v>
      </c>
      <c r="EU3">
        <f>((('[3]WA-Com-Stata'!EY5+('[2]Key Inputs'!$K$20*'[2]Key Inputs'!$K$17))+('[3]WA-Com-Stata'!ARK5*('Reference Baseline'!$F4-'[2]Key Inputs'!$K$17)))*'[3]WA-Com-Stata'!BKQ5)+((('[3]WA-Com-Stata'!CDX5+('[2]Key Inputs'!$L$20*'[2]Key Inputs'!$L$17))+('[3]WA-Com-Stata'!DQI5*('Reference Baseline'!$F4-'[2]Key Inputs'!$L$17)))*'[3]WA-Com-Stata'!EJO5)</f>
        <v>273693.84737639135</v>
      </c>
      <c r="EV3">
        <f>((('[3]WA-Com-Stata'!EZ5+('[2]Key Inputs'!$K$20*'[2]Key Inputs'!$K$17))+('[3]WA-Com-Stata'!ARL5*('Reference Baseline'!$F4-'[2]Key Inputs'!$K$17)))*'[3]WA-Com-Stata'!BKR5)+((('[3]WA-Com-Stata'!CDY5+('[2]Key Inputs'!$L$20*'[2]Key Inputs'!$L$17))+('[3]WA-Com-Stata'!DQJ5*('Reference Baseline'!$F4-'[2]Key Inputs'!$L$17)))*'[3]WA-Com-Stata'!EJP5)</f>
        <v>276442.34270014917</v>
      </c>
      <c r="EW3">
        <f>((('[3]WA-Com-Stata'!FA5+('[2]Key Inputs'!$K$20*'[2]Key Inputs'!$K$17))+('[3]WA-Com-Stata'!ARM5*('Reference Baseline'!$F4-'[2]Key Inputs'!$K$17)))*'[3]WA-Com-Stata'!BKS5)+((('[3]WA-Com-Stata'!CDZ5+('[2]Key Inputs'!$L$20*'[2]Key Inputs'!$L$17))+('[3]WA-Com-Stata'!DQK5*('Reference Baseline'!$F4-'[2]Key Inputs'!$L$17)))*'[3]WA-Com-Stata'!EJQ5)</f>
        <v>263099.62275211298</v>
      </c>
      <c r="EX3">
        <f>((('[3]WA-Com-Stata'!FB5+('[2]Key Inputs'!$K$20*'[2]Key Inputs'!$K$17))+('[3]WA-Com-Stata'!ARN5*('Reference Baseline'!$F4-'[2]Key Inputs'!$K$17)))*'[3]WA-Com-Stata'!BKT5)+((('[3]WA-Com-Stata'!CEA5+('[2]Key Inputs'!$L$20*'[2]Key Inputs'!$L$17))+('[3]WA-Com-Stata'!DQL5*('Reference Baseline'!$F4-'[2]Key Inputs'!$L$17)))*'[3]WA-Com-Stata'!EJR5)</f>
        <v>260599.8149642093</v>
      </c>
      <c r="EY3">
        <f>((('[3]WA-Com-Stata'!FC5+('[2]Key Inputs'!$K$20*'[2]Key Inputs'!$K$17))+('[3]WA-Com-Stata'!ARO5*('Reference Baseline'!$F4-'[2]Key Inputs'!$K$17)))*'[3]WA-Com-Stata'!BKU5)+((('[3]WA-Com-Stata'!CEB5+('[2]Key Inputs'!$L$20*'[2]Key Inputs'!$L$17))+('[3]WA-Com-Stata'!DQM5*('Reference Baseline'!$F4-'[2]Key Inputs'!$L$17)))*'[3]WA-Com-Stata'!EJS5)</f>
        <v>267364.18504436</v>
      </c>
      <c r="EZ3">
        <f>((('[3]WA-Com-Stata'!FD5+('[2]Key Inputs'!$K$20*'[2]Key Inputs'!$K$17))+('[3]WA-Com-Stata'!ARP5*('Reference Baseline'!$F4-'[2]Key Inputs'!$K$17)))*'[3]WA-Com-Stata'!BKV5)+((('[3]WA-Com-Stata'!CEC5+('[2]Key Inputs'!$L$20*'[2]Key Inputs'!$L$17))+('[3]WA-Com-Stata'!DQN5*('Reference Baseline'!$F4-'[2]Key Inputs'!$L$17)))*'[3]WA-Com-Stata'!EJT5)</f>
        <v>264882.95100955287</v>
      </c>
      <c r="FA3">
        <f>((('[3]WA-Com-Stata'!FE5+('[2]Key Inputs'!$K$20*'[2]Key Inputs'!$K$17))+('[3]WA-Com-Stata'!ARQ5*('Reference Baseline'!$F4-'[2]Key Inputs'!$K$17)))*'[3]WA-Com-Stata'!BKW5)+((('[3]WA-Com-Stata'!CED5+('[2]Key Inputs'!$L$20*'[2]Key Inputs'!$L$17))+('[3]WA-Com-Stata'!DQO5*('Reference Baseline'!$F4-'[2]Key Inputs'!$L$17)))*'[3]WA-Com-Stata'!EJU5)</f>
        <v>273723.74888437573</v>
      </c>
      <c r="FB3">
        <f>((('[3]WA-Com-Stata'!FF5+('[2]Key Inputs'!$K$20*'[2]Key Inputs'!$K$17))+('[3]WA-Com-Stata'!ARR5*('Reference Baseline'!$F4-'[2]Key Inputs'!$K$17)))*'[3]WA-Com-Stata'!BKX5)+((('[3]WA-Com-Stata'!CEE5+('[2]Key Inputs'!$L$20*'[2]Key Inputs'!$L$17))+('[3]WA-Com-Stata'!DQP5*('Reference Baseline'!$F4-'[2]Key Inputs'!$L$17)))*'[3]WA-Com-Stata'!EJV5)</f>
        <v>266503.12646472477</v>
      </c>
      <c r="FC3">
        <f>((('[3]WA-Com-Stata'!FG5+('[2]Key Inputs'!$K$20*'[2]Key Inputs'!$K$17))+('[3]WA-Com-Stata'!ARS5*('Reference Baseline'!$F4-'[2]Key Inputs'!$K$17)))*'[3]WA-Com-Stata'!BKY5)+((('[3]WA-Com-Stata'!CEF5+('[2]Key Inputs'!$L$20*'[2]Key Inputs'!$L$17))+('[3]WA-Com-Stata'!DQQ5*('Reference Baseline'!$F4-'[2]Key Inputs'!$L$17)))*'[3]WA-Com-Stata'!EJW5)</f>
        <v>268452.76603438024</v>
      </c>
      <c r="FD3">
        <f>((('[3]WA-Com-Stata'!FH5+('[2]Key Inputs'!$K$20*'[2]Key Inputs'!$K$17))+('[3]WA-Com-Stata'!ART5*('Reference Baseline'!$F4-'[2]Key Inputs'!$K$17)))*'[3]WA-Com-Stata'!BKZ5)+((('[3]WA-Com-Stata'!CEG5+('[2]Key Inputs'!$L$20*'[2]Key Inputs'!$L$17))+('[3]WA-Com-Stata'!DQR5*('Reference Baseline'!$F4-'[2]Key Inputs'!$L$17)))*'[3]WA-Com-Stata'!EJX5)</f>
        <v>254292.73822145342</v>
      </c>
      <c r="FE3">
        <f>((('[3]WA-Com-Stata'!FI5+('[2]Key Inputs'!$K$20*'[2]Key Inputs'!$K$17))+('[3]WA-Com-Stata'!ARU5*('Reference Baseline'!$F4-'[2]Key Inputs'!$K$17)))*'[3]WA-Com-Stata'!BLA5)+((('[3]WA-Com-Stata'!CEH5+('[2]Key Inputs'!$L$20*'[2]Key Inputs'!$L$17))+('[3]WA-Com-Stata'!DQS5*('Reference Baseline'!$F4-'[2]Key Inputs'!$L$17)))*'[3]WA-Com-Stata'!EJY5)</f>
        <v>264579.67461372202</v>
      </c>
      <c r="FF3">
        <f>((('[3]WA-Com-Stata'!FJ5+('[2]Key Inputs'!$K$20*'[2]Key Inputs'!$K$17))+('[3]WA-Com-Stata'!ARV5*('Reference Baseline'!$F4-'[2]Key Inputs'!$K$17)))*'[3]WA-Com-Stata'!BLB5)+((('[3]WA-Com-Stata'!CEI5+('[2]Key Inputs'!$L$20*'[2]Key Inputs'!$L$17))+('[3]WA-Com-Stata'!DQT5*('Reference Baseline'!$F4-'[2]Key Inputs'!$L$17)))*'[3]WA-Com-Stata'!EJZ5)</f>
        <v>272664.82462740439</v>
      </c>
      <c r="FG3">
        <f>((('[3]WA-Com-Stata'!FK5+('[2]Key Inputs'!$K$20*'[2]Key Inputs'!$K$17))+('[3]WA-Com-Stata'!ARW5*('Reference Baseline'!$F4-'[2]Key Inputs'!$K$17)))*'[3]WA-Com-Stata'!BLC5)+((('[3]WA-Com-Stata'!CEJ5+('[2]Key Inputs'!$L$20*'[2]Key Inputs'!$L$17))+('[3]WA-Com-Stata'!DQU5*('Reference Baseline'!$F4-'[2]Key Inputs'!$L$17)))*'[3]WA-Com-Stata'!EKA5)</f>
        <v>276922.5581426245</v>
      </c>
      <c r="FH3">
        <f>((('[3]WA-Com-Stata'!FL5+('[2]Key Inputs'!$K$20*'[2]Key Inputs'!$K$17))+('[3]WA-Com-Stata'!ARX5*('Reference Baseline'!$F4-'[2]Key Inputs'!$K$17)))*'[3]WA-Com-Stata'!BLD5)+((('[3]WA-Com-Stata'!CEK5+('[2]Key Inputs'!$L$20*'[2]Key Inputs'!$L$17))+('[3]WA-Com-Stata'!DQV5*('Reference Baseline'!$F4-'[2]Key Inputs'!$L$17)))*'[3]WA-Com-Stata'!EKB5)</f>
        <v>266210.10435537715</v>
      </c>
      <c r="FI3">
        <f>((('[3]WA-Com-Stata'!FM5+('[2]Key Inputs'!$K$20*'[2]Key Inputs'!$K$17))+('[3]WA-Com-Stata'!ARY5*('Reference Baseline'!$F4-'[2]Key Inputs'!$K$17)))*'[3]WA-Com-Stata'!BLE5)+((('[3]WA-Com-Stata'!CEL5+('[2]Key Inputs'!$L$20*'[2]Key Inputs'!$L$17))+('[3]WA-Com-Stata'!DQW5*('Reference Baseline'!$F4-'[2]Key Inputs'!$L$17)))*'[3]WA-Com-Stata'!EKC5)</f>
        <v>266260.34694427741</v>
      </c>
      <c r="FJ3">
        <f>((('[3]WA-Com-Stata'!FN5+('[2]Key Inputs'!$K$20*'[2]Key Inputs'!$K$17))+('[3]WA-Com-Stata'!ARZ5*('Reference Baseline'!$F4-'[2]Key Inputs'!$K$17)))*'[3]WA-Com-Stata'!BLF5)+((('[3]WA-Com-Stata'!CEM5+('[2]Key Inputs'!$L$20*'[2]Key Inputs'!$L$17))+('[3]WA-Com-Stata'!DQX5*('Reference Baseline'!$F4-'[2]Key Inputs'!$L$17)))*'[3]WA-Com-Stata'!EKD5)</f>
        <v>276820.22850127786</v>
      </c>
      <c r="FK3">
        <f>((('[3]WA-Com-Stata'!FO5+('[2]Key Inputs'!$K$20*'[2]Key Inputs'!$K$17))+('[3]WA-Com-Stata'!ASA5*('Reference Baseline'!$F4-'[2]Key Inputs'!$K$17)))*'[3]WA-Com-Stata'!BLG5)+((('[3]WA-Com-Stata'!CEN5+('[2]Key Inputs'!$L$20*'[2]Key Inputs'!$L$17))+('[3]WA-Com-Stata'!DQY5*('Reference Baseline'!$F4-'[2]Key Inputs'!$L$17)))*'[3]WA-Com-Stata'!EKE5)</f>
        <v>267705.16415118141</v>
      </c>
      <c r="FL3">
        <f>((('[3]WA-Com-Stata'!FP5+('[2]Key Inputs'!$K$20*'[2]Key Inputs'!$K$17))+('[3]WA-Com-Stata'!ASB5*('Reference Baseline'!$F4-'[2]Key Inputs'!$K$17)))*'[3]WA-Com-Stata'!BLH5)+((('[3]WA-Com-Stata'!CEO5+('[2]Key Inputs'!$L$20*'[2]Key Inputs'!$L$17))+('[3]WA-Com-Stata'!DQZ5*('Reference Baseline'!$F4-'[2]Key Inputs'!$L$17)))*'[3]WA-Com-Stata'!EKF5)</f>
        <v>274972.20289798314</v>
      </c>
      <c r="FM3">
        <f>((('[3]WA-Com-Stata'!FQ5+('[2]Key Inputs'!$K$20*'[2]Key Inputs'!$K$17))+('[3]WA-Com-Stata'!ASC5*('Reference Baseline'!$F4-'[2]Key Inputs'!$K$17)))*'[3]WA-Com-Stata'!BLI5)+((('[3]WA-Com-Stata'!CEP5+('[2]Key Inputs'!$L$20*'[2]Key Inputs'!$L$17))+('[3]WA-Com-Stata'!DRA5*('Reference Baseline'!$F4-'[2]Key Inputs'!$L$17)))*'[3]WA-Com-Stata'!EKG5)</f>
        <v>271110.99756598793</v>
      </c>
      <c r="FN3">
        <f>((('[3]WA-Com-Stata'!FR5+('[2]Key Inputs'!$K$20*'[2]Key Inputs'!$K$17))+('[3]WA-Com-Stata'!ASD5*('Reference Baseline'!$F4-'[2]Key Inputs'!$K$17)))*'[3]WA-Com-Stata'!BLJ5)+((('[3]WA-Com-Stata'!CEQ5+('[2]Key Inputs'!$L$20*'[2]Key Inputs'!$L$17))+('[3]WA-Com-Stata'!DRB5*('Reference Baseline'!$F4-'[2]Key Inputs'!$L$17)))*'[3]WA-Com-Stata'!EKH5)</f>
        <v>268323.52973828185</v>
      </c>
      <c r="FO3">
        <f>((('[3]WA-Com-Stata'!FS5+('[2]Key Inputs'!$K$20*'[2]Key Inputs'!$K$17))+('[3]WA-Com-Stata'!ASE5*('Reference Baseline'!$F4-'[2]Key Inputs'!$K$17)))*'[3]WA-Com-Stata'!BLK5)+((('[3]WA-Com-Stata'!CER5+('[2]Key Inputs'!$L$20*'[2]Key Inputs'!$L$17))+('[3]WA-Com-Stata'!DRC5*('Reference Baseline'!$F4-'[2]Key Inputs'!$L$17)))*'[3]WA-Com-Stata'!EKI5)</f>
        <v>265257.15142691199</v>
      </c>
      <c r="FP3">
        <f>((('[3]WA-Com-Stata'!FT5+('[2]Key Inputs'!$K$20*'[2]Key Inputs'!$K$17))+('[3]WA-Com-Stata'!ASF5*('Reference Baseline'!$F4-'[2]Key Inputs'!$K$17)))*'[3]WA-Com-Stata'!BLL5)+((('[3]WA-Com-Stata'!CES5+('[2]Key Inputs'!$L$20*'[2]Key Inputs'!$L$17))+('[3]WA-Com-Stata'!DRD5*('Reference Baseline'!$F4-'[2]Key Inputs'!$L$17)))*'[3]WA-Com-Stata'!EKJ5)</f>
        <v>270151.11343271506</v>
      </c>
      <c r="FQ3">
        <f>((('[3]WA-Com-Stata'!FU5+('[2]Key Inputs'!$K$20*'[2]Key Inputs'!$K$17))+('[3]WA-Com-Stata'!ASG5*('Reference Baseline'!$F4-'[2]Key Inputs'!$K$17)))*'[3]WA-Com-Stata'!BLM5)+((('[3]WA-Com-Stata'!CET5+('[2]Key Inputs'!$L$20*'[2]Key Inputs'!$L$17))+('[3]WA-Com-Stata'!DRE5*('Reference Baseline'!$F4-'[2]Key Inputs'!$L$17)))*'[3]WA-Com-Stata'!EKK5)</f>
        <v>267241.80794826121</v>
      </c>
      <c r="FR3">
        <f>((('[3]WA-Com-Stata'!FV5+('[2]Key Inputs'!$K$20*'[2]Key Inputs'!$K$17))+('[3]WA-Com-Stata'!ASH5*('Reference Baseline'!$F4-'[2]Key Inputs'!$K$17)))*'[3]WA-Com-Stata'!BLN5)+((('[3]WA-Com-Stata'!CEU5+('[2]Key Inputs'!$L$20*'[2]Key Inputs'!$L$17))+('[3]WA-Com-Stata'!DRF5*('Reference Baseline'!$F4-'[2]Key Inputs'!$L$17)))*'[3]WA-Com-Stata'!EKL5)</f>
        <v>277705.85584349709</v>
      </c>
      <c r="FS3">
        <f>((('[3]WA-Com-Stata'!FW5+('[2]Key Inputs'!$K$20*'[2]Key Inputs'!$K$17))+('[3]WA-Com-Stata'!ASI5*('Reference Baseline'!$F4-'[2]Key Inputs'!$K$17)))*'[3]WA-Com-Stata'!BLO5)+((('[3]WA-Com-Stata'!CEV5+('[2]Key Inputs'!$L$20*'[2]Key Inputs'!$L$17))+('[3]WA-Com-Stata'!DRG5*('Reference Baseline'!$F4-'[2]Key Inputs'!$L$17)))*'[3]WA-Com-Stata'!EKM5)</f>
        <v>272734.82179894717</v>
      </c>
      <c r="FT3">
        <f>((('[3]WA-Com-Stata'!FX5+('[2]Key Inputs'!$K$20*'[2]Key Inputs'!$K$17))+('[3]WA-Com-Stata'!ASJ5*('Reference Baseline'!$F4-'[2]Key Inputs'!$K$17)))*'[3]WA-Com-Stata'!BLP5)+((('[3]WA-Com-Stata'!CEW5+('[2]Key Inputs'!$L$20*'[2]Key Inputs'!$L$17))+('[3]WA-Com-Stata'!DRH5*('Reference Baseline'!$F4-'[2]Key Inputs'!$L$17)))*'[3]WA-Com-Stata'!EKN5)</f>
        <v>274770.59056875482</v>
      </c>
      <c r="FU3">
        <f>((('[3]WA-Com-Stata'!FY5+('[2]Key Inputs'!$K$20*'[2]Key Inputs'!$K$17))+('[3]WA-Com-Stata'!ASK5*('Reference Baseline'!$F4-'[2]Key Inputs'!$K$17)))*'[3]WA-Com-Stata'!BLQ5)+((('[3]WA-Com-Stata'!CEX5+('[2]Key Inputs'!$L$20*'[2]Key Inputs'!$L$17))+('[3]WA-Com-Stata'!DRI5*('Reference Baseline'!$F4-'[2]Key Inputs'!$L$17)))*'[3]WA-Com-Stata'!EKO5)</f>
        <v>261882.67930379705</v>
      </c>
      <c r="FV3">
        <f>((('[3]WA-Com-Stata'!FZ5+('[2]Key Inputs'!$K$20*'[2]Key Inputs'!$K$17))+('[3]WA-Com-Stata'!ASL5*('Reference Baseline'!$F4-'[2]Key Inputs'!$K$17)))*'[3]WA-Com-Stata'!BLR5)+((('[3]WA-Com-Stata'!CEY5+('[2]Key Inputs'!$L$20*'[2]Key Inputs'!$L$17))+('[3]WA-Com-Stata'!DRJ5*('Reference Baseline'!$F4-'[2]Key Inputs'!$L$17)))*'[3]WA-Com-Stata'!EKP5)</f>
        <v>268323.03607618861</v>
      </c>
      <c r="FW3">
        <f>((('[3]WA-Com-Stata'!GA5+('[2]Key Inputs'!$K$20*'[2]Key Inputs'!$K$17))+('[3]WA-Com-Stata'!ASM5*('Reference Baseline'!$F4-'[2]Key Inputs'!$K$17)))*'[3]WA-Com-Stata'!BLS5)+((('[3]WA-Com-Stata'!CEZ5+('[2]Key Inputs'!$L$20*'[2]Key Inputs'!$L$17))+('[3]WA-Com-Stata'!DRK5*('Reference Baseline'!$F4-'[2]Key Inputs'!$L$17)))*'[3]WA-Com-Stata'!EKQ5)</f>
        <v>257826.43986871734</v>
      </c>
      <c r="FX3">
        <f>((('[3]WA-Com-Stata'!GB5+('[2]Key Inputs'!$K$20*'[2]Key Inputs'!$K$17))+('[3]WA-Com-Stata'!ASN5*('Reference Baseline'!$F4-'[2]Key Inputs'!$K$17)))*'[3]WA-Com-Stata'!BLT5)+((('[3]WA-Com-Stata'!CFA5+('[2]Key Inputs'!$L$20*'[2]Key Inputs'!$L$17))+('[3]WA-Com-Stata'!DRL5*('Reference Baseline'!$F4-'[2]Key Inputs'!$L$17)))*'[3]WA-Com-Stata'!EKR5)</f>
        <v>265229.85216467152</v>
      </c>
      <c r="FY3">
        <f>((('[3]WA-Com-Stata'!GC5+('[2]Key Inputs'!$K$20*'[2]Key Inputs'!$K$17))+('[3]WA-Com-Stata'!ASO5*('Reference Baseline'!$F4-'[2]Key Inputs'!$K$17)))*'[3]WA-Com-Stata'!BLU5)+((('[3]WA-Com-Stata'!CFB5+('[2]Key Inputs'!$L$20*'[2]Key Inputs'!$L$17))+('[3]WA-Com-Stata'!DRM5*('Reference Baseline'!$F4-'[2]Key Inputs'!$L$17)))*'[3]WA-Com-Stata'!EKS5)</f>
        <v>267628.95120353909</v>
      </c>
      <c r="FZ3">
        <f>((('[3]WA-Com-Stata'!GD5+('[2]Key Inputs'!$K$20*'[2]Key Inputs'!$K$17))+('[3]WA-Com-Stata'!ASP5*('Reference Baseline'!$F4-'[2]Key Inputs'!$K$17)))*'[3]WA-Com-Stata'!BLV5)+((('[3]WA-Com-Stata'!CFC5+('[2]Key Inputs'!$L$20*'[2]Key Inputs'!$L$17))+('[3]WA-Com-Stata'!DRN5*('Reference Baseline'!$F4-'[2]Key Inputs'!$L$17)))*'[3]WA-Com-Stata'!EKT5)</f>
        <v>271652.41690871585</v>
      </c>
      <c r="GA3">
        <f>((('[3]WA-Com-Stata'!GE5+('[2]Key Inputs'!$K$20*'[2]Key Inputs'!$K$17))+('[3]WA-Com-Stata'!ASQ5*('Reference Baseline'!$F4-'[2]Key Inputs'!$K$17)))*'[3]WA-Com-Stata'!BLW5)+((('[3]WA-Com-Stata'!CFD5+('[2]Key Inputs'!$L$20*'[2]Key Inputs'!$L$17))+('[3]WA-Com-Stata'!DRO5*('Reference Baseline'!$F4-'[2]Key Inputs'!$L$17)))*'[3]WA-Com-Stata'!EKU5)</f>
        <v>282071.90919857769</v>
      </c>
      <c r="GB3">
        <f>((('[3]WA-Com-Stata'!GF5+('[2]Key Inputs'!$K$20*'[2]Key Inputs'!$K$17))+('[3]WA-Com-Stata'!ASR5*('Reference Baseline'!$F4-'[2]Key Inputs'!$K$17)))*'[3]WA-Com-Stata'!BLX5)+((('[3]WA-Com-Stata'!CFE5+('[2]Key Inputs'!$L$20*'[2]Key Inputs'!$L$17))+('[3]WA-Com-Stata'!DRP5*('Reference Baseline'!$F4-'[2]Key Inputs'!$L$17)))*'[3]WA-Com-Stata'!EKV5)</f>
        <v>279677.39086457313</v>
      </c>
      <c r="GC3">
        <f>((('[3]WA-Com-Stata'!GG5+('[2]Key Inputs'!$K$20*'[2]Key Inputs'!$K$17))+('[3]WA-Com-Stata'!ASS5*('Reference Baseline'!$F4-'[2]Key Inputs'!$K$17)))*'[3]WA-Com-Stata'!BLY5)+((('[3]WA-Com-Stata'!CFF5+('[2]Key Inputs'!$L$20*'[2]Key Inputs'!$L$17))+('[3]WA-Com-Stata'!DRQ5*('Reference Baseline'!$F4-'[2]Key Inputs'!$L$17)))*'[3]WA-Com-Stata'!EKW5)</f>
        <v>262165.25125549792</v>
      </c>
      <c r="GD3">
        <f>((('[3]WA-Com-Stata'!GH5+('[2]Key Inputs'!$K$20*'[2]Key Inputs'!$K$17))+('[3]WA-Com-Stata'!AST5*('Reference Baseline'!$F4-'[2]Key Inputs'!$K$17)))*'[3]WA-Com-Stata'!BLZ5)+((('[3]WA-Com-Stata'!CFG5+('[2]Key Inputs'!$L$20*'[2]Key Inputs'!$L$17))+('[3]WA-Com-Stata'!DRR5*('Reference Baseline'!$F4-'[2]Key Inputs'!$L$17)))*'[3]WA-Com-Stata'!EKX5)</f>
        <v>273054.49839113734</v>
      </c>
      <c r="GE3">
        <f>((('[3]WA-Com-Stata'!GI5+('[2]Key Inputs'!$K$20*'[2]Key Inputs'!$K$17))+('[3]WA-Com-Stata'!ASU5*('Reference Baseline'!$F4-'[2]Key Inputs'!$K$17)))*'[3]WA-Com-Stata'!BMA5)+((('[3]WA-Com-Stata'!CFH5+('[2]Key Inputs'!$L$20*'[2]Key Inputs'!$L$17))+('[3]WA-Com-Stata'!DRS5*('Reference Baseline'!$F4-'[2]Key Inputs'!$L$17)))*'[3]WA-Com-Stata'!EKY5)</f>
        <v>266539.84590752551</v>
      </c>
      <c r="GF3">
        <f>((('[3]WA-Com-Stata'!GJ5+('[2]Key Inputs'!$K$20*'[2]Key Inputs'!$K$17))+('[3]WA-Com-Stata'!ASV5*('Reference Baseline'!$F4-'[2]Key Inputs'!$K$17)))*'[3]WA-Com-Stata'!BMB5)+((('[3]WA-Com-Stata'!CFI5+('[2]Key Inputs'!$L$20*'[2]Key Inputs'!$L$17))+('[3]WA-Com-Stata'!DRT5*('Reference Baseline'!$F4-'[2]Key Inputs'!$L$17)))*'[3]WA-Com-Stata'!EKZ5)</f>
        <v>268078.85803110898</v>
      </c>
      <c r="GG3">
        <f>((('[3]WA-Com-Stata'!GK5+('[2]Key Inputs'!$K$20*'[2]Key Inputs'!$K$17))+('[3]WA-Com-Stata'!ASW5*('Reference Baseline'!$F4-'[2]Key Inputs'!$K$17)))*'[3]WA-Com-Stata'!BMC5)+((('[3]WA-Com-Stata'!CFJ5+('[2]Key Inputs'!$L$20*'[2]Key Inputs'!$L$17))+('[3]WA-Com-Stata'!DRU5*('Reference Baseline'!$F4-'[2]Key Inputs'!$L$17)))*'[3]WA-Com-Stata'!ELA5)</f>
        <v>267561.44927252177</v>
      </c>
      <c r="GH3">
        <f>((('[3]WA-Com-Stata'!GL5+('[2]Key Inputs'!$K$20*'[2]Key Inputs'!$K$17))+('[3]WA-Com-Stata'!ASX5*('Reference Baseline'!$F4-'[2]Key Inputs'!$K$17)))*'[3]WA-Com-Stata'!BMD5)+((('[3]WA-Com-Stata'!CFK5+('[2]Key Inputs'!$L$20*'[2]Key Inputs'!$L$17))+('[3]WA-Com-Stata'!DRV5*('Reference Baseline'!$F4-'[2]Key Inputs'!$L$17)))*'[3]WA-Com-Stata'!ELB5)</f>
        <v>275070.63823830022</v>
      </c>
      <c r="GI3">
        <f>((('[3]WA-Com-Stata'!GM5+('[2]Key Inputs'!$K$20*'[2]Key Inputs'!$K$17))+('[3]WA-Com-Stata'!ASY5*('Reference Baseline'!$F4-'[2]Key Inputs'!$K$17)))*'[3]WA-Com-Stata'!BME5)+((('[3]WA-Com-Stata'!CFL5+('[2]Key Inputs'!$L$20*'[2]Key Inputs'!$L$17))+('[3]WA-Com-Stata'!DRW5*('Reference Baseline'!$F4-'[2]Key Inputs'!$L$17)))*'[3]WA-Com-Stata'!ELC5)</f>
        <v>272082.27546420734</v>
      </c>
      <c r="GJ3">
        <f>((('[3]WA-Com-Stata'!GN5+('[2]Key Inputs'!$K$20*'[2]Key Inputs'!$K$17))+('[3]WA-Com-Stata'!ASZ5*('Reference Baseline'!$F4-'[2]Key Inputs'!$K$17)))*'[3]WA-Com-Stata'!BMF5)+((('[3]WA-Com-Stata'!CFM5+('[2]Key Inputs'!$L$20*'[2]Key Inputs'!$L$17))+('[3]WA-Com-Stata'!DRX5*('Reference Baseline'!$F4-'[2]Key Inputs'!$L$17)))*'[3]WA-Com-Stata'!ELD5)</f>
        <v>264437.66062322864</v>
      </c>
      <c r="GK3">
        <f>((('[3]WA-Com-Stata'!GO5+('[2]Key Inputs'!$K$20*'[2]Key Inputs'!$K$17))+('[3]WA-Com-Stata'!ATA5*('Reference Baseline'!$F4-'[2]Key Inputs'!$K$17)))*'[3]WA-Com-Stata'!BMG5)+((('[3]WA-Com-Stata'!CFN5+('[2]Key Inputs'!$L$20*'[2]Key Inputs'!$L$17))+('[3]WA-Com-Stata'!DRY5*('Reference Baseline'!$F4-'[2]Key Inputs'!$L$17)))*'[3]WA-Com-Stata'!ELE5)</f>
        <v>257920.90053321366</v>
      </c>
      <c r="GL3">
        <f>((('[3]WA-Com-Stata'!GP5+('[2]Key Inputs'!$K$20*'[2]Key Inputs'!$K$17))+('[3]WA-Com-Stata'!ATB5*('Reference Baseline'!$F4-'[2]Key Inputs'!$K$17)))*'[3]WA-Com-Stata'!BMH5)+((('[3]WA-Com-Stata'!CFO5+('[2]Key Inputs'!$L$20*'[2]Key Inputs'!$L$17))+('[3]WA-Com-Stata'!DRZ5*('Reference Baseline'!$F4-'[2]Key Inputs'!$L$17)))*'[3]WA-Com-Stata'!ELF5)</f>
        <v>260490.33762708338</v>
      </c>
      <c r="GM3">
        <f>((('[3]WA-Com-Stata'!GQ5+('[2]Key Inputs'!$K$20*'[2]Key Inputs'!$K$17))+('[3]WA-Com-Stata'!ATC5*('Reference Baseline'!$F4-'[2]Key Inputs'!$K$17)))*'[3]WA-Com-Stata'!BMI5)+((('[3]WA-Com-Stata'!CFP5+('[2]Key Inputs'!$L$20*'[2]Key Inputs'!$L$17))+('[3]WA-Com-Stata'!DSA5*('Reference Baseline'!$F4-'[2]Key Inputs'!$L$17)))*'[3]WA-Com-Stata'!ELG5)</f>
        <v>273535.03906684584</v>
      </c>
      <c r="GN3">
        <f>((('[3]WA-Com-Stata'!GR5+('[2]Key Inputs'!$K$20*'[2]Key Inputs'!$K$17))+('[3]WA-Com-Stata'!ATD5*('Reference Baseline'!$F4-'[2]Key Inputs'!$K$17)))*'[3]WA-Com-Stata'!BMJ5)+((('[3]WA-Com-Stata'!CFQ5+('[2]Key Inputs'!$L$20*'[2]Key Inputs'!$L$17))+('[3]WA-Com-Stata'!DSB5*('Reference Baseline'!$F4-'[2]Key Inputs'!$L$17)))*'[3]WA-Com-Stata'!ELH5)</f>
        <v>266448.12724443304</v>
      </c>
      <c r="GO3">
        <f>((('[3]WA-Com-Stata'!GS5+('[2]Key Inputs'!$K$20*'[2]Key Inputs'!$K$17))+('[3]WA-Com-Stata'!ATE5*('Reference Baseline'!$F4-'[2]Key Inputs'!$K$17)))*'[3]WA-Com-Stata'!BMK5)+((('[3]WA-Com-Stata'!CFR5+('[2]Key Inputs'!$L$20*'[2]Key Inputs'!$L$17))+('[3]WA-Com-Stata'!DSC5*('Reference Baseline'!$F4-'[2]Key Inputs'!$L$17)))*'[3]WA-Com-Stata'!ELI5)</f>
        <v>273062.32935551362</v>
      </c>
      <c r="GP3">
        <f>((('[3]WA-Com-Stata'!GT5+('[2]Key Inputs'!$K$20*'[2]Key Inputs'!$K$17))+('[3]WA-Com-Stata'!ATF5*('Reference Baseline'!$F4-'[2]Key Inputs'!$K$17)))*'[3]WA-Com-Stata'!BML5)+((('[3]WA-Com-Stata'!CFS5+('[2]Key Inputs'!$L$20*'[2]Key Inputs'!$L$17))+('[3]WA-Com-Stata'!DSD5*('Reference Baseline'!$F4-'[2]Key Inputs'!$L$17)))*'[3]WA-Com-Stata'!ELJ5)</f>
        <v>264862.70024473907</v>
      </c>
      <c r="GQ3">
        <f>((('[3]WA-Com-Stata'!GU5+('[2]Key Inputs'!$K$20*'[2]Key Inputs'!$K$17))+('[3]WA-Com-Stata'!ATG5*('Reference Baseline'!$F4-'[2]Key Inputs'!$K$17)))*'[3]WA-Com-Stata'!BMM5)+((('[3]WA-Com-Stata'!CFT5+('[2]Key Inputs'!$L$20*'[2]Key Inputs'!$L$17))+('[3]WA-Com-Stata'!DSE5*('Reference Baseline'!$F4-'[2]Key Inputs'!$L$17)))*'[3]WA-Com-Stata'!ELK5)</f>
        <v>258394.98633082502</v>
      </c>
      <c r="GR3">
        <f>((('[3]WA-Com-Stata'!GV5+('[2]Key Inputs'!$K$20*'[2]Key Inputs'!$K$17))+('[3]WA-Com-Stata'!ATH5*('Reference Baseline'!$F4-'[2]Key Inputs'!$K$17)))*'[3]WA-Com-Stata'!BMN5)+((('[3]WA-Com-Stata'!CFU5+('[2]Key Inputs'!$L$20*'[2]Key Inputs'!$L$17))+('[3]WA-Com-Stata'!DSF5*('Reference Baseline'!$F4-'[2]Key Inputs'!$L$17)))*'[3]WA-Com-Stata'!ELL5)</f>
        <v>267101.9255292493</v>
      </c>
      <c r="GS3">
        <f>((('[3]WA-Com-Stata'!GW5+('[2]Key Inputs'!$K$20*'[2]Key Inputs'!$K$17))+('[3]WA-Com-Stata'!ATI5*('Reference Baseline'!$F4-'[2]Key Inputs'!$K$17)))*'[3]WA-Com-Stata'!BMO5)+((('[3]WA-Com-Stata'!CFV5+('[2]Key Inputs'!$L$20*'[2]Key Inputs'!$L$17))+('[3]WA-Com-Stata'!DSG5*('Reference Baseline'!$F4-'[2]Key Inputs'!$L$17)))*'[3]WA-Com-Stata'!ELM5)</f>
        <v>264828.86997854011</v>
      </c>
      <c r="GT3">
        <f>((('[3]WA-Com-Stata'!GX5+('[2]Key Inputs'!$K$20*'[2]Key Inputs'!$K$17))+('[3]WA-Com-Stata'!ATJ5*('Reference Baseline'!$F4-'[2]Key Inputs'!$K$17)))*'[3]WA-Com-Stata'!BMP5)+((('[3]WA-Com-Stata'!CFW5+('[2]Key Inputs'!$L$20*'[2]Key Inputs'!$L$17))+('[3]WA-Com-Stata'!DSH5*('Reference Baseline'!$F4-'[2]Key Inputs'!$L$17)))*'[3]WA-Com-Stata'!ELN5)</f>
        <v>272925.24416182132</v>
      </c>
      <c r="GU3">
        <f>((('[3]WA-Com-Stata'!GY5+('[2]Key Inputs'!$K$20*'[2]Key Inputs'!$K$17))+('[3]WA-Com-Stata'!ATK5*('Reference Baseline'!$F4-'[2]Key Inputs'!$K$17)))*'[3]WA-Com-Stata'!BMQ5)+((('[3]WA-Com-Stata'!CFX5+('[2]Key Inputs'!$L$20*'[2]Key Inputs'!$L$17))+('[3]WA-Com-Stata'!DSI5*('Reference Baseline'!$F4-'[2]Key Inputs'!$L$17)))*'[3]WA-Com-Stata'!ELO5)</f>
        <v>276437.48085808987</v>
      </c>
      <c r="GV3">
        <f>((('[3]WA-Com-Stata'!GZ5+('[2]Key Inputs'!$K$20*'[2]Key Inputs'!$K$17))+('[3]WA-Com-Stata'!ATL5*('Reference Baseline'!$F4-'[2]Key Inputs'!$K$17)))*'[3]WA-Com-Stata'!BMR5)+((('[3]WA-Com-Stata'!CFY5+('[2]Key Inputs'!$L$20*'[2]Key Inputs'!$L$17))+('[3]WA-Com-Stata'!DSJ5*('Reference Baseline'!$F4-'[2]Key Inputs'!$L$17)))*'[3]WA-Com-Stata'!ELP5)</f>
        <v>269939.77614306891</v>
      </c>
      <c r="GW3">
        <f>((('[3]WA-Com-Stata'!HA5+('[2]Key Inputs'!$K$20*'[2]Key Inputs'!$K$17))+('[3]WA-Com-Stata'!ATM5*('Reference Baseline'!$F4-'[2]Key Inputs'!$K$17)))*'[3]WA-Com-Stata'!BMS5)+((('[3]WA-Com-Stata'!CFZ5+('[2]Key Inputs'!$L$20*'[2]Key Inputs'!$L$17))+('[3]WA-Com-Stata'!DSK5*('Reference Baseline'!$F4-'[2]Key Inputs'!$L$17)))*'[3]WA-Com-Stata'!ELQ5)</f>
        <v>264651.60318929382</v>
      </c>
      <c r="GX3">
        <f>((('[3]WA-Com-Stata'!HB5+('[2]Key Inputs'!$K$20*'[2]Key Inputs'!$K$17))+('[3]WA-Com-Stata'!ATN5*('Reference Baseline'!$F4-'[2]Key Inputs'!$K$17)))*'[3]WA-Com-Stata'!BMT5)+((('[3]WA-Com-Stata'!CGA5+('[2]Key Inputs'!$L$20*'[2]Key Inputs'!$L$17))+('[3]WA-Com-Stata'!DSL5*('Reference Baseline'!$F4-'[2]Key Inputs'!$L$17)))*'[3]WA-Com-Stata'!ELR5)</f>
        <v>281280.67578144569</v>
      </c>
      <c r="GY3">
        <f>((('[3]WA-Com-Stata'!HC5+('[2]Key Inputs'!$K$20*'[2]Key Inputs'!$K$17))+('[3]WA-Com-Stata'!ATO5*('Reference Baseline'!$F4-'[2]Key Inputs'!$K$17)))*'[3]WA-Com-Stata'!BMU5)+((('[3]WA-Com-Stata'!CGB5+('[2]Key Inputs'!$L$20*'[2]Key Inputs'!$L$17))+('[3]WA-Com-Stata'!DSM5*('Reference Baseline'!$F4-'[2]Key Inputs'!$L$17)))*'[3]WA-Com-Stata'!ELS5)</f>
        <v>268367.01219962334</v>
      </c>
      <c r="GZ3">
        <f>((('[3]WA-Com-Stata'!HD5+('[2]Key Inputs'!$K$20*'[2]Key Inputs'!$K$17))+('[3]WA-Com-Stata'!ATP5*('Reference Baseline'!$F4-'[2]Key Inputs'!$K$17)))*'[3]WA-Com-Stata'!BMV5)+((('[3]WA-Com-Stata'!CGC5+('[2]Key Inputs'!$L$20*'[2]Key Inputs'!$L$17))+('[3]WA-Com-Stata'!DSN5*('Reference Baseline'!$F4-'[2]Key Inputs'!$L$17)))*'[3]WA-Com-Stata'!ELT5)</f>
        <v>277284.81728118198</v>
      </c>
      <c r="HA3">
        <f>((('[3]WA-Com-Stata'!HE5+('[2]Key Inputs'!$K$20*'[2]Key Inputs'!$K$17))+('[3]WA-Com-Stata'!ATQ5*('Reference Baseline'!$F4-'[2]Key Inputs'!$K$17)))*'[3]WA-Com-Stata'!BMW5)+((('[3]WA-Com-Stata'!CGD5+('[2]Key Inputs'!$L$20*'[2]Key Inputs'!$L$17))+('[3]WA-Com-Stata'!DSO5*('Reference Baseline'!$F4-'[2]Key Inputs'!$L$17)))*'[3]WA-Com-Stata'!ELU5)</f>
        <v>269349.33394178038</v>
      </c>
      <c r="HB3">
        <f>((('[3]WA-Com-Stata'!HF5+('[2]Key Inputs'!$K$20*'[2]Key Inputs'!$K$17))+('[3]WA-Com-Stata'!ATR5*('Reference Baseline'!$F4-'[2]Key Inputs'!$K$17)))*'[3]WA-Com-Stata'!BMX5)+((('[3]WA-Com-Stata'!CGE5+('[2]Key Inputs'!$L$20*'[2]Key Inputs'!$L$17))+('[3]WA-Com-Stata'!DSP5*('Reference Baseline'!$F4-'[2]Key Inputs'!$L$17)))*'[3]WA-Com-Stata'!ELV5)</f>
        <v>270358.96958933707</v>
      </c>
      <c r="HC3">
        <f>((('[3]WA-Com-Stata'!HG5+('[2]Key Inputs'!$K$20*'[2]Key Inputs'!$K$17))+('[3]WA-Com-Stata'!ATS5*('Reference Baseline'!$F4-'[2]Key Inputs'!$K$17)))*'[3]WA-Com-Stata'!BMY5)+((('[3]WA-Com-Stata'!CGF5+('[2]Key Inputs'!$L$20*'[2]Key Inputs'!$L$17))+('[3]WA-Com-Stata'!DSQ5*('Reference Baseline'!$F4-'[2]Key Inputs'!$L$17)))*'[3]WA-Com-Stata'!ELW5)</f>
        <v>263649.75322349399</v>
      </c>
      <c r="HD3">
        <f>((('[3]WA-Com-Stata'!HH5+('[2]Key Inputs'!$K$20*'[2]Key Inputs'!$K$17))+('[3]WA-Com-Stata'!ATT5*('Reference Baseline'!$F4-'[2]Key Inputs'!$K$17)))*'[3]WA-Com-Stata'!BMZ5)+((('[3]WA-Com-Stata'!CGG5+('[2]Key Inputs'!$L$20*'[2]Key Inputs'!$L$17))+('[3]WA-Com-Stata'!DSR5*('Reference Baseline'!$F4-'[2]Key Inputs'!$L$17)))*'[3]WA-Com-Stata'!ELX5)</f>
        <v>262918.82735932886</v>
      </c>
      <c r="HE3">
        <f>((('[3]WA-Com-Stata'!HI5+('[2]Key Inputs'!$K$20*'[2]Key Inputs'!$K$17))+('[3]WA-Com-Stata'!ATU5*('Reference Baseline'!$F4-'[2]Key Inputs'!$K$17)))*'[3]WA-Com-Stata'!BNA5)+((('[3]WA-Com-Stata'!CGH5+('[2]Key Inputs'!$L$20*'[2]Key Inputs'!$L$17))+('[3]WA-Com-Stata'!DSS5*('Reference Baseline'!$F4-'[2]Key Inputs'!$L$17)))*'[3]WA-Com-Stata'!ELY5)</f>
        <v>262843.63017419446</v>
      </c>
      <c r="HF3">
        <f>((('[3]WA-Com-Stata'!HJ5+('[2]Key Inputs'!$K$20*'[2]Key Inputs'!$K$17))+('[3]WA-Com-Stata'!ATV5*('Reference Baseline'!$F4-'[2]Key Inputs'!$K$17)))*'[3]WA-Com-Stata'!BNB5)+((('[3]WA-Com-Stata'!CGI5+('[2]Key Inputs'!$L$20*'[2]Key Inputs'!$L$17))+('[3]WA-Com-Stata'!DST5*('Reference Baseline'!$F4-'[2]Key Inputs'!$L$17)))*'[3]WA-Com-Stata'!ELZ5)</f>
        <v>272686.47275877296</v>
      </c>
      <c r="HG3">
        <f>((('[3]WA-Com-Stata'!HK5+('[2]Key Inputs'!$K$20*'[2]Key Inputs'!$K$17))+('[3]WA-Com-Stata'!ATW5*('Reference Baseline'!$F4-'[2]Key Inputs'!$K$17)))*'[3]WA-Com-Stata'!BNC5)+((('[3]WA-Com-Stata'!CGJ5+('[2]Key Inputs'!$L$20*'[2]Key Inputs'!$L$17))+('[3]WA-Com-Stata'!DSU5*('Reference Baseline'!$F4-'[2]Key Inputs'!$L$17)))*'[3]WA-Com-Stata'!EMA5)</f>
        <v>264599.7552458003</v>
      </c>
      <c r="HH3">
        <f>((('[3]WA-Com-Stata'!HL5+('[2]Key Inputs'!$K$20*'[2]Key Inputs'!$K$17))+('[3]WA-Com-Stata'!ATX5*('Reference Baseline'!$F4-'[2]Key Inputs'!$K$17)))*'[3]WA-Com-Stata'!BND5)+((('[3]WA-Com-Stata'!CGK5+('[2]Key Inputs'!$L$20*'[2]Key Inputs'!$L$17))+('[3]WA-Com-Stata'!DSV5*('Reference Baseline'!$F4-'[2]Key Inputs'!$L$17)))*'[3]WA-Com-Stata'!EMB5)</f>
        <v>273061.08282238559</v>
      </c>
      <c r="HI3">
        <f>((('[3]WA-Com-Stata'!HM5+('[2]Key Inputs'!$K$20*'[2]Key Inputs'!$K$17))+('[3]WA-Com-Stata'!ATY5*('Reference Baseline'!$F4-'[2]Key Inputs'!$K$17)))*'[3]WA-Com-Stata'!BNE5)+((('[3]WA-Com-Stata'!CGL5+('[2]Key Inputs'!$L$20*'[2]Key Inputs'!$L$17))+('[3]WA-Com-Stata'!DSW5*('Reference Baseline'!$F4-'[2]Key Inputs'!$L$17)))*'[3]WA-Com-Stata'!EMC5)</f>
        <v>274007.87249390251</v>
      </c>
      <c r="HJ3">
        <f>((('[3]WA-Com-Stata'!HN5+('[2]Key Inputs'!$K$20*'[2]Key Inputs'!$K$17))+('[3]WA-Com-Stata'!ATZ5*('Reference Baseline'!$F4-'[2]Key Inputs'!$K$17)))*'[3]WA-Com-Stata'!BNF5)+((('[3]WA-Com-Stata'!CGM5+('[2]Key Inputs'!$L$20*'[2]Key Inputs'!$L$17))+('[3]WA-Com-Stata'!DSX5*('Reference Baseline'!$F4-'[2]Key Inputs'!$L$17)))*'[3]WA-Com-Stata'!EMD5)</f>
        <v>269866.68974238989</v>
      </c>
      <c r="HK3">
        <f>((('[3]WA-Com-Stata'!HO5+('[2]Key Inputs'!$K$20*'[2]Key Inputs'!$K$17))+('[3]WA-Com-Stata'!AUA5*('Reference Baseline'!$F4-'[2]Key Inputs'!$K$17)))*'[3]WA-Com-Stata'!BNG5)+((('[3]WA-Com-Stata'!CGN5+('[2]Key Inputs'!$L$20*'[2]Key Inputs'!$L$17))+('[3]WA-Com-Stata'!DSY5*('Reference Baseline'!$F4-'[2]Key Inputs'!$L$17)))*'[3]WA-Com-Stata'!EME5)</f>
        <v>272489.59107675869</v>
      </c>
      <c r="HL3">
        <f>((('[3]WA-Com-Stata'!HP5+('[2]Key Inputs'!$K$20*'[2]Key Inputs'!$K$17))+('[3]WA-Com-Stata'!AUB5*('Reference Baseline'!$F4-'[2]Key Inputs'!$K$17)))*'[3]WA-Com-Stata'!BNH5)+((('[3]WA-Com-Stata'!CGO5+('[2]Key Inputs'!$L$20*'[2]Key Inputs'!$L$17))+('[3]WA-Com-Stata'!DSZ5*('Reference Baseline'!$F4-'[2]Key Inputs'!$L$17)))*'[3]WA-Com-Stata'!EMF5)</f>
        <v>262591.14474664972</v>
      </c>
      <c r="HM3">
        <f>((('[3]WA-Com-Stata'!HQ5+('[2]Key Inputs'!$K$20*'[2]Key Inputs'!$K$17))+('[3]WA-Com-Stata'!AUC5*('Reference Baseline'!$F4-'[2]Key Inputs'!$K$17)))*'[3]WA-Com-Stata'!BNI5)+((('[3]WA-Com-Stata'!CGP5+('[2]Key Inputs'!$L$20*'[2]Key Inputs'!$L$17))+('[3]WA-Com-Stata'!DTA5*('Reference Baseline'!$F4-'[2]Key Inputs'!$L$17)))*'[3]WA-Com-Stata'!EMG5)</f>
        <v>274656.6761180553</v>
      </c>
      <c r="HN3">
        <f>((('[3]WA-Com-Stata'!HR5+('[2]Key Inputs'!$K$20*'[2]Key Inputs'!$K$17))+('[3]WA-Com-Stata'!AUD5*('Reference Baseline'!$F4-'[2]Key Inputs'!$K$17)))*'[3]WA-Com-Stata'!BNJ5)+((('[3]WA-Com-Stata'!CGQ5+('[2]Key Inputs'!$L$20*'[2]Key Inputs'!$L$17))+('[3]WA-Com-Stata'!DTB5*('Reference Baseline'!$F4-'[2]Key Inputs'!$L$17)))*'[3]WA-Com-Stata'!EMH5)</f>
        <v>262686.06457413925</v>
      </c>
      <c r="HO3">
        <f>((('[3]WA-Com-Stata'!HS5+('[2]Key Inputs'!$K$20*'[2]Key Inputs'!$K$17))+('[3]WA-Com-Stata'!AUE5*('Reference Baseline'!$F4-'[2]Key Inputs'!$K$17)))*'[3]WA-Com-Stata'!BNK5)+((('[3]WA-Com-Stata'!CGR5+('[2]Key Inputs'!$L$20*'[2]Key Inputs'!$L$17))+('[3]WA-Com-Stata'!DTC5*('Reference Baseline'!$F4-'[2]Key Inputs'!$L$17)))*'[3]WA-Com-Stata'!EMI5)</f>
        <v>265679.63353416207</v>
      </c>
      <c r="HP3">
        <f>((('[3]WA-Com-Stata'!HT5+('[2]Key Inputs'!$K$20*'[2]Key Inputs'!$K$17))+('[3]WA-Com-Stata'!AUF5*('Reference Baseline'!$F4-'[2]Key Inputs'!$K$17)))*'[3]WA-Com-Stata'!BNL5)+((('[3]WA-Com-Stata'!CGS5+('[2]Key Inputs'!$L$20*'[2]Key Inputs'!$L$17))+('[3]WA-Com-Stata'!DTD5*('Reference Baseline'!$F4-'[2]Key Inputs'!$L$17)))*'[3]WA-Com-Stata'!EMJ5)</f>
        <v>276775.3042593014</v>
      </c>
      <c r="HQ3">
        <f>((('[3]WA-Com-Stata'!HU5+('[2]Key Inputs'!$K$20*'[2]Key Inputs'!$K$17))+('[3]WA-Com-Stata'!AUG5*('Reference Baseline'!$F4-'[2]Key Inputs'!$K$17)))*'[3]WA-Com-Stata'!BNM5)+((('[3]WA-Com-Stata'!CGT5+('[2]Key Inputs'!$L$20*'[2]Key Inputs'!$L$17))+('[3]WA-Com-Stata'!DTE5*('Reference Baseline'!$F4-'[2]Key Inputs'!$L$17)))*'[3]WA-Com-Stata'!EMK5)</f>
        <v>271885.02987916162</v>
      </c>
      <c r="HR3">
        <f>((('[3]WA-Com-Stata'!HV5+('[2]Key Inputs'!$K$20*'[2]Key Inputs'!$K$17))+('[3]WA-Com-Stata'!AUH5*('Reference Baseline'!$F4-'[2]Key Inputs'!$K$17)))*'[3]WA-Com-Stata'!BNN5)+((('[3]WA-Com-Stata'!CGU5+('[2]Key Inputs'!$L$20*'[2]Key Inputs'!$L$17))+('[3]WA-Com-Stata'!DTF5*('Reference Baseline'!$F4-'[2]Key Inputs'!$L$17)))*'[3]WA-Com-Stata'!EML5)</f>
        <v>271702.50721871416</v>
      </c>
      <c r="HS3">
        <f>((('[3]WA-Com-Stata'!HW5+('[2]Key Inputs'!$K$20*'[2]Key Inputs'!$K$17))+('[3]WA-Com-Stata'!AUI5*('Reference Baseline'!$F4-'[2]Key Inputs'!$K$17)))*'[3]WA-Com-Stata'!BNO5)+((('[3]WA-Com-Stata'!CGV5+('[2]Key Inputs'!$L$20*'[2]Key Inputs'!$L$17))+('[3]WA-Com-Stata'!DTG5*('Reference Baseline'!$F4-'[2]Key Inputs'!$L$17)))*'[3]WA-Com-Stata'!EMM5)</f>
        <v>267421.85110792296</v>
      </c>
      <c r="HT3">
        <f>((('[3]WA-Com-Stata'!HX5+('[2]Key Inputs'!$K$20*'[2]Key Inputs'!$K$17))+('[3]WA-Com-Stata'!AUJ5*('Reference Baseline'!$F4-'[2]Key Inputs'!$K$17)))*'[3]WA-Com-Stata'!BNP5)+((('[3]WA-Com-Stata'!CGW5+('[2]Key Inputs'!$L$20*'[2]Key Inputs'!$L$17))+('[3]WA-Com-Stata'!DTH5*('Reference Baseline'!$F4-'[2]Key Inputs'!$L$17)))*'[3]WA-Com-Stata'!EMN5)</f>
        <v>274485.33138511406</v>
      </c>
      <c r="HU3">
        <f>((('[3]WA-Com-Stata'!HY5+('[2]Key Inputs'!$K$20*'[2]Key Inputs'!$K$17))+('[3]WA-Com-Stata'!AUK5*('Reference Baseline'!$F4-'[2]Key Inputs'!$K$17)))*'[3]WA-Com-Stata'!BNQ5)+((('[3]WA-Com-Stata'!CGX5+('[2]Key Inputs'!$L$20*'[2]Key Inputs'!$L$17))+('[3]WA-Com-Stata'!DTI5*('Reference Baseline'!$F4-'[2]Key Inputs'!$L$17)))*'[3]WA-Com-Stata'!EMO5)</f>
        <v>271550.4838299253</v>
      </c>
      <c r="HV3">
        <f>((('[3]WA-Com-Stata'!HZ5+('[2]Key Inputs'!$K$20*'[2]Key Inputs'!$K$17))+('[3]WA-Com-Stata'!AUL5*('Reference Baseline'!$F4-'[2]Key Inputs'!$K$17)))*'[3]WA-Com-Stata'!BNR5)+((('[3]WA-Com-Stata'!CGY5+('[2]Key Inputs'!$L$20*'[2]Key Inputs'!$L$17))+('[3]WA-Com-Stata'!DTJ5*('Reference Baseline'!$F4-'[2]Key Inputs'!$L$17)))*'[3]WA-Com-Stata'!EMP5)</f>
        <v>270770.14622262307</v>
      </c>
      <c r="HW3">
        <f>((('[3]WA-Com-Stata'!IA5+('[2]Key Inputs'!$K$20*'[2]Key Inputs'!$K$17))+('[3]WA-Com-Stata'!AUM5*('Reference Baseline'!$F4-'[2]Key Inputs'!$K$17)))*'[3]WA-Com-Stata'!BNS5)+((('[3]WA-Com-Stata'!CGZ5+('[2]Key Inputs'!$L$20*'[2]Key Inputs'!$L$17))+('[3]WA-Com-Stata'!DTK5*('Reference Baseline'!$F4-'[2]Key Inputs'!$L$17)))*'[3]WA-Com-Stata'!EMQ5)</f>
        <v>269302.11407633004</v>
      </c>
      <c r="HX3">
        <f>((('[3]WA-Com-Stata'!IB5+('[2]Key Inputs'!$K$20*'[2]Key Inputs'!$K$17))+('[3]WA-Com-Stata'!AUN5*('Reference Baseline'!$F4-'[2]Key Inputs'!$K$17)))*'[3]WA-Com-Stata'!BNT5)+((('[3]WA-Com-Stata'!CHA5+('[2]Key Inputs'!$L$20*'[2]Key Inputs'!$L$17))+('[3]WA-Com-Stata'!DTL5*('Reference Baseline'!$F4-'[2]Key Inputs'!$L$17)))*'[3]WA-Com-Stata'!EMR5)</f>
        <v>270957.73406572576</v>
      </c>
      <c r="HY3">
        <f>((('[3]WA-Com-Stata'!IC5+('[2]Key Inputs'!$K$20*'[2]Key Inputs'!$K$17))+('[3]WA-Com-Stata'!AUO5*('Reference Baseline'!$F4-'[2]Key Inputs'!$K$17)))*'[3]WA-Com-Stata'!BNU5)+((('[3]WA-Com-Stata'!CHB5+('[2]Key Inputs'!$L$20*'[2]Key Inputs'!$L$17))+('[3]WA-Com-Stata'!DTM5*('Reference Baseline'!$F4-'[2]Key Inputs'!$L$17)))*'[3]WA-Com-Stata'!EMS5)</f>
        <v>268204.37116356415</v>
      </c>
      <c r="HZ3">
        <f>((('[3]WA-Com-Stata'!ID5+('[2]Key Inputs'!$K$20*'[2]Key Inputs'!$K$17))+('[3]WA-Com-Stata'!AUP5*('Reference Baseline'!$F4-'[2]Key Inputs'!$K$17)))*'[3]WA-Com-Stata'!BNV5)+((('[3]WA-Com-Stata'!CHC5+('[2]Key Inputs'!$L$20*'[2]Key Inputs'!$L$17))+('[3]WA-Com-Stata'!DTN5*('Reference Baseline'!$F4-'[2]Key Inputs'!$L$17)))*'[3]WA-Com-Stata'!EMT5)</f>
        <v>270573.36045297666</v>
      </c>
      <c r="IA3">
        <f>((('[3]WA-Com-Stata'!IE5+('[2]Key Inputs'!$K$20*'[2]Key Inputs'!$K$17))+('[3]WA-Com-Stata'!AUQ5*('Reference Baseline'!$F4-'[2]Key Inputs'!$K$17)))*'[3]WA-Com-Stata'!BNW5)+((('[3]WA-Com-Stata'!CHD5+('[2]Key Inputs'!$L$20*'[2]Key Inputs'!$L$17))+('[3]WA-Com-Stata'!DTO5*('Reference Baseline'!$F4-'[2]Key Inputs'!$L$17)))*'[3]WA-Com-Stata'!EMU5)</f>
        <v>269655.52628065459</v>
      </c>
      <c r="IB3">
        <f>((('[3]WA-Com-Stata'!IF5+('[2]Key Inputs'!$K$20*'[2]Key Inputs'!$K$17))+('[3]WA-Com-Stata'!AUR5*('Reference Baseline'!$F4-'[2]Key Inputs'!$K$17)))*'[3]WA-Com-Stata'!BNX5)+((('[3]WA-Com-Stata'!CHE5+('[2]Key Inputs'!$L$20*'[2]Key Inputs'!$L$17))+('[3]WA-Com-Stata'!DTP5*('Reference Baseline'!$F4-'[2]Key Inputs'!$L$17)))*'[3]WA-Com-Stata'!EMV5)</f>
        <v>260807.94229728015</v>
      </c>
      <c r="IC3">
        <f>((('[3]WA-Com-Stata'!IG5+('[2]Key Inputs'!$K$20*'[2]Key Inputs'!$K$17))+('[3]WA-Com-Stata'!AUS5*('Reference Baseline'!$F4-'[2]Key Inputs'!$K$17)))*'[3]WA-Com-Stata'!BNY5)+((('[3]WA-Com-Stata'!CHF5+('[2]Key Inputs'!$L$20*'[2]Key Inputs'!$L$17))+('[3]WA-Com-Stata'!DTQ5*('Reference Baseline'!$F4-'[2]Key Inputs'!$L$17)))*'[3]WA-Com-Stata'!EMW5)</f>
        <v>261849.88660602359</v>
      </c>
      <c r="ID3">
        <f>((('[3]WA-Com-Stata'!IH5+('[2]Key Inputs'!$K$20*'[2]Key Inputs'!$K$17))+('[3]WA-Com-Stata'!AUT5*('Reference Baseline'!$F4-'[2]Key Inputs'!$K$17)))*'[3]WA-Com-Stata'!BNZ5)+((('[3]WA-Com-Stata'!CHG5+('[2]Key Inputs'!$L$20*'[2]Key Inputs'!$L$17))+('[3]WA-Com-Stata'!DTR5*('Reference Baseline'!$F4-'[2]Key Inputs'!$L$17)))*'[3]WA-Com-Stata'!EMX5)</f>
        <v>269121.94007795624</v>
      </c>
      <c r="IE3">
        <f>((('[3]WA-Com-Stata'!II5+('[2]Key Inputs'!$K$20*'[2]Key Inputs'!$K$17))+('[3]WA-Com-Stata'!AUU5*('Reference Baseline'!$F4-'[2]Key Inputs'!$K$17)))*'[3]WA-Com-Stata'!BOA5)+((('[3]WA-Com-Stata'!CHH5+('[2]Key Inputs'!$L$20*'[2]Key Inputs'!$L$17))+('[3]WA-Com-Stata'!DTS5*('Reference Baseline'!$F4-'[2]Key Inputs'!$L$17)))*'[3]WA-Com-Stata'!EMY5)</f>
        <v>262711.63649203145</v>
      </c>
      <c r="IF3">
        <f>((('[3]WA-Com-Stata'!IJ5+('[2]Key Inputs'!$K$20*'[2]Key Inputs'!$K$17))+('[3]WA-Com-Stata'!AUV5*('Reference Baseline'!$F4-'[2]Key Inputs'!$K$17)))*'[3]WA-Com-Stata'!BOB5)+((('[3]WA-Com-Stata'!CHI5+('[2]Key Inputs'!$L$20*'[2]Key Inputs'!$L$17))+('[3]WA-Com-Stata'!DTT5*('Reference Baseline'!$F4-'[2]Key Inputs'!$L$17)))*'[3]WA-Com-Stata'!EMZ5)</f>
        <v>274775.70218891319</v>
      </c>
      <c r="IG3">
        <f>((('[3]WA-Com-Stata'!IK5+('[2]Key Inputs'!$K$20*'[2]Key Inputs'!$K$17))+('[3]WA-Com-Stata'!AUW5*('Reference Baseline'!$F4-'[2]Key Inputs'!$K$17)))*'[3]WA-Com-Stata'!BOC5)+((('[3]WA-Com-Stata'!CHJ5+('[2]Key Inputs'!$L$20*'[2]Key Inputs'!$L$17))+('[3]WA-Com-Stata'!DTU5*('Reference Baseline'!$F4-'[2]Key Inputs'!$L$17)))*'[3]WA-Com-Stata'!ENA5)</f>
        <v>262589.07717185101</v>
      </c>
      <c r="IH3">
        <f>((('[3]WA-Com-Stata'!IL5+('[2]Key Inputs'!$K$20*'[2]Key Inputs'!$K$17))+('[3]WA-Com-Stata'!AUX5*('Reference Baseline'!$F4-'[2]Key Inputs'!$K$17)))*'[3]WA-Com-Stata'!BOD5)+((('[3]WA-Com-Stata'!CHK5+('[2]Key Inputs'!$L$20*'[2]Key Inputs'!$L$17))+('[3]WA-Com-Stata'!DTV5*('Reference Baseline'!$F4-'[2]Key Inputs'!$L$17)))*'[3]WA-Com-Stata'!ENB5)</f>
        <v>276392.70969598787</v>
      </c>
      <c r="II3">
        <f>((('[3]WA-Com-Stata'!IM5+('[2]Key Inputs'!$K$20*'[2]Key Inputs'!$K$17))+('[3]WA-Com-Stata'!AUY5*('Reference Baseline'!$F4-'[2]Key Inputs'!$K$17)))*'[3]WA-Com-Stata'!BOE5)+((('[3]WA-Com-Stata'!CHL5+('[2]Key Inputs'!$L$20*'[2]Key Inputs'!$L$17))+('[3]WA-Com-Stata'!DTW5*('Reference Baseline'!$F4-'[2]Key Inputs'!$L$17)))*'[3]WA-Com-Stata'!ENC5)</f>
        <v>260444.46835873142</v>
      </c>
      <c r="IJ3">
        <f>((('[3]WA-Com-Stata'!IN5+('[2]Key Inputs'!$K$20*'[2]Key Inputs'!$K$17))+('[3]WA-Com-Stata'!AUZ5*('Reference Baseline'!$F4-'[2]Key Inputs'!$K$17)))*'[3]WA-Com-Stata'!BOF5)+((('[3]WA-Com-Stata'!CHM5+('[2]Key Inputs'!$L$20*'[2]Key Inputs'!$L$17))+('[3]WA-Com-Stata'!DTX5*('Reference Baseline'!$F4-'[2]Key Inputs'!$L$17)))*'[3]WA-Com-Stata'!END5)</f>
        <v>274071.10856383189</v>
      </c>
      <c r="IK3">
        <f>((('[3]WA-Com-Stata'!IO5+('[2]Key Inputs'!$K$20*'[2]Key Inputs'!$K$17))+('[3]WA-Com-Stata'!AVA5*('Reference Baseline'!$F4-'[2]Key Inputs'!$K$17)))*'[3]WA-Com-Stata'!BOG5)+((('[3]WA-Com-Stata'!CHN5+('[2]Key Inputs'!$L$20*'[2]Key Inputs'!$L$17))+('[3]WA-Com-Stata'!DTY5*('Reference Baseline'!$F4-'[2]Key Inputs'!$L$17)))*'[3]WA-Com-Stata'!ENE5)</f>
        <v>264922.60159311944</v>
      </c>
      <c r="IL3">
        <f>((('[3]WA-Com-Stata'!IP5+('[2]Key Inputs'!$K$20*'[2]Key Inputs'!$K$17))+('[3]WA-Com-Stata'!AVB5*('Reference Baseline'!$F4-'[2]Key Inputs'!$K$17)))*'[3]WA-Com-Stata'!BOH5)+((('[3]WA-Com-Stata'!CHO5+('[2]Key Inputs'!$L$20*'[2]Key Inputs'!$L$17))+('[3]WA-Com-Stata'!DTZ5*('Reference Baseline'!$F4-'[2]Key Inputs'!$L$17)))*'[3]WA-Com-Stata'!ENF5)</f>
        <v>282011.46566025534</v>
      </c>
      <c r="IM3">
        <f>((('[3]WA-Com-Stata'!IQ5+('[2]Key Inputs'!$K$20*'[2]Key Inputs'!$K$17))+('[3]WA-Com-Stata'!AVC5*('Reference Baseline'!$F4-'[2]Key Inputs'!$K$17)))*'[3]WA-Com-Stata'!BOI5)+((('[3]WA-Com-Stata'!CHP5+('[2]Key Inputs'!$L$20*'[2]Key Inputs'!$L$17))+('[3]WA-Com-Stata'!DUA5*('Reference Baseline'!$F4-'[2]Key Inputs'!$L$17)))*'[3]WA-Com-Stata'!ENG5)</f>
        <v>276546.07653798914</v>
      </c>
      <c r="IN3">
        <f>((('[3]WA-Com-Stata'!IR5+('[2]Key Inputs'!$K$20*'[2]Key Inputs'!$K$17))+('[3]WA-Com-Stata'!AVD5*('Reference Baseline'!$F4-'[2]Key Inputs'!$K$17)))*'[3]WA-Com-Stata'!BOJ5)+((('[3]WA-Com-Stata'!CHQ5+('[2]Key Inputs'!$L$20*'[2]Key Inputs'!$L$17))+('[3]WA-Com-Stata'!DUB5*('Reference Baseline'!$F4-'[2]Key Inputs'!$L$17)))*'[3]WA-Com-Stata'!ENH5)</f>
        <v>261295.62359079471</v>
      </c>
      <c r="IO3">
        <f>((('[3]WA-Com-Stata'!IS5+('[2]Key Inputs'!$K$20*'[2]Key Inputs'!$K$17))+('[3]WA-Com-Stata'!AVE5*('Reference Baseline'!$F4-'[2]Key Inputs'!$K$17)))*'[3]WA-Com-Stata'!BOK5)+((('[3]WA-Com-Stata'!CHR5+('[2]Key Inputs'!$L$20*'[2]Key Inputs'!$L$17))+('[3]WA-Com-Stata'!DUC5*('Reference Baseline'!$F4-'[2]Key Inputs'!$L$17)))*'[3]WA-Com-Stata'!ENI5)</f>
        <v>270910.86031764041</v>
      </c>
      <c r="IP3">
        <f>((('[3]WA-Com-Stata'!IT5+('[2]Key Inputs'!$K$20*'[2]Key Inputs'!$K$17))+('[3]WA-Com-Stata'!AVF5*('Reference Baseline'!$F4-'[2]Key Inputs'!$K$17)))*'[3]WA-Com-Stata'!BOL5)+((('[3]WA-Com-Stata'!CHS5+('[2]Key Inputs'!$L$20*'[2]Key Inputs'!$L$17))+('[3]WA-Com-Stata'!DUD5*('Reference Baseline'!$F4-'[2]Key Inputs'!$L$17)))*'[3]WA-Com-Stata'!ENJ5)</f>
        <v>259273.95023535742</v>
      </c>
      <c r="IQ3">
        <f>((('[3]WA-Com-Stata'!IU5+('[2]Key Inputs'!$K$20*'[2]Key Inputs'!$K$17))+('[3]WA-Com-Stata'!AVG5*('Reference Baseline'!$F4-'[2]Key Inputs'!$K$17)))*'[3]WA-Com-Stata'!BOM5)+((('[3]WA-Com-Stata'!CHT5+('[2]Key Inputs'!$L$20*'[2]Key Inputs'!$L$17))+('[3]WA-Com-Stata'!DUE5*('Reference Baseline'!$F4-'[2]Key Inputs'!$L$17)))*'[3]WA-Com-Stata'!ENK5)</f>
        <v>268168.04740490881</v>
      </c>
      <c r="IR3">
        <f>((('[3]WA-Com-Stata'!IV5+('[2]Key Inputs'!$K$20*'[2]Key Inputs'!$K$17))+('[3]WA-Com-Stata'!AVH5*('Reference Baseline'!$F4-'[2]Key Inputs'!$K$17)))*'[3]WA-Com-Stata'!BON5)+((('[3]WA-Com-Stata'!CHU5+('[2]Key Inputs'!$L$20*'[2]Key Inputs'!$L$17))+('[3]WA-Com-Stata'!DUF5*('Reference Baseline'!$F4-'[2]Key Inputs'!$L$17)))*'[3]WA-Com-Stata'!ENL5)</f>
        <v>269235.2652224747</v>
      </c>
      <c r="IS3">
        <f>((('[3]WA-Com-Stata'!IW5+('[2]Key Inputs'!$K$20*'[2]Key Inputs'!$K$17))+('[3]WA-Com-Stata'!AVI5*('Reference Baseline'!$F4-'[2]Key Inputs'!$K$17)))*'[3]WA-Com-Stata'!BOO5)+((('[3]WA-Com-Stata'!CHV5+('[2]Key Inputs'!$L$20*'[2]Key Inputs'!$L$17))+('[3]WA-Com-Stata'!DUG5*('Reference Baseline'!$F4-'[2]Key Inputs'!$L$17)))*'[3]WA-Com-Stata'!ENM5)</f>
        <v>275379.98989622848</v>
      </c>
      <c r="IT3">
        <f>((('[3]WA-Com-Stata'!IX5+('[2]Key Inputs'!$K$20*'[2]Key Inputs'!$K$17))+('[3]WA-Com-Stata'!AVJ5*('Reference Baseline'!$F4-'[2]Key Inputs'!$K$17)))*'[3]WA-Com-Stata'!BOP5)+((('[3]WA-Com-Stata'!CHW5+('[2]Key Inputs'!$L$20*'[2]Key Inputs'!$L$17))+('[3]WA-Com-Stata'!DUH5*('Reference Baseline'!$F4-'[2]Key Inputs'!$L$17)))*'[3]WA-Com-Stata'!ENN5)</f>
        <v>273743.4481725191</v>
      </c>
      <c r="IU3">
        <f>((('[3]WA-Com-Stata'!IY5+('[2]Key Inputs'!$K$20*'[2]Key Inputs'!$K$17))+('[3]WA-Com-Stata'!AVK5*('Reference Baseline'!$F4-'[2]Key Inputs'!$K$17)))*'[3]WA-Com-Stata'!BOQ5)+((('[3]WA-Com-Stata'!CHX5+('[2]Key Inputs'!$L$20*'[2]Key Inputs'!$L$17))+('[3]WA-Com-Stata'!DUI5*('Reference Baseline'!$F4-'[2]Key Inputs'!$L$17)))*'[3]WA-Com-Stata'!ENO5)</f>
        <v>276614.52706143528</v>
      </c>
      <c r="IV3">
        <f>((('[3]WA-Com-Stata'!IZ5+('[2]Key Inputs'!$K$20*'[2]Key Inputs'!$K$17))+('[3]WA-Com-Stata'!AVL5*('Reference Baseline'!$F4-'[2]Key Inputs'!$K$17)))*'[3]WA-Com-Stata'!BOR5)+((('[3]WA-Com-Stata'!CHY5+('[2]Key Inputs'!$L$20*'[2]Key Inputs'!$L$17))+('[3]WA-Com-Stata'!DUJ5*('Reference Baseline'!$F4-'[2]Key Inputs'!$L$17)))*'[3]WA-Com-Stata'!ENP5)</f>
        <v>255398.47782706912</v>
      </c>
      <c r="IW3">
        <f>((('[3]WA-Com-Stata'!JA5+('[2]Key Inputs'!$K$20*'[2]Key Inputs'!$K$17))+('[3]WA-Com-Stata'!AVM5*('Reference Baseline'!$F4-'[2]Key Inputs'!$K$17)))*'[3]WA-Com-Stata'!BOS5)+((('[3]WA-Com-Stata'!CHZ5+('[2]Key Inputs'!$L$20*'[2]Key Inputs'!$L$17))+('[3]WA-Com-Stata'!DUK5*('Reference Baseline'!$F4-'[2]Key Inputs'!$L$17)))*'[3]WA-Com-Stata'!ENQ5)</f>
        <v>259863.3779200775</v>
      </c>
      <c r="IX3">
        <f>((('[3]WA-Com-Stata'!JB5+('[2]Key Inputs'!$K$20*'[2]Key Inputs'!$K$17))+('[3]WA-Com-Stata'!AVN5*('Reference Baseline'!$F4-'[2]Key Inputs'!$K$17)))*'[3]WA-Com-Stata'!BOT5)+((('[3]WA-Com-Stata'!CIA5+('[2]Key Inputs'!$L$20*'[2]Key Inputs'!$L$17))+('[3]WA-Com-Stata'!DUL5*('Reference Baseline'!$F4-'[2]Key Inputs'!$L$17)))*'[3]WA-Com-Stata'!ENR5)</f>
        <v>270702.74476903089</v>
      </c>
      <c r="IY3">
        <f>((('[3]WA-Com-Stata'!JC5+('[2]Key Inputs'!$K$20*'[2]Key Inputs'!$K$17))+('[3]WA-Com-Stata'!AVO5*('Reference Baseline'!$F4-'[2]Key Inputs'!$K$17)))*'[3]WA-Com-Stata'!BOU5)+((('[3]WA-Com-Stata'!CIB5+('[2]Key Inputs'!$L$20*'[2]Key Inputs'!$L$17))+('[3]WA-Com-Stata'!DUM5*('Reference Baseline'!$F4-'[2]Key Inputs'!$L$17)))*'[3]WA-Com-Stata'!ENS5)</f>
        <v>277758.3388197879</v>
      </c>
      <c r="IZ3">
        <f>((('[3]WA-Com-Stata'!JD5+('[2]Key Inputs'!$K$20*'[2]Key Inputs'!$K$17))+('[3]WA-Com-Stata'!AVP5*('Reference Baseline'!$F4-'[2]Key Inputs'!$K$17)))*'[3]WA-Com-Stata'!BOV5)+((('[3]WA-Com-Stata'!CIC5+('[2]Key Inputs'!$L$20*'[2]Key Inputs'!$L$17))+('[3]WA-Com-Stata'!DUN5*('Reference Baseline'!$F4-'[2]Key Inputs'!$L$17)))*'[3]WA-Com-Stata'!ENT5)</f>
        <v>270457.88704486127</v>
      </c>
      <c r="JA3">
        <f>((('[3]WA-Com-Stata'!JE5+('[2]Key Inputs'!$K$20*'[2]Key Inputs'!$K$17))+('[3]WA-Com-Stata'!AVQ5*('Reference Baseline'!$F4-'[2]Key Inputs'!$K$17)))*'[3]WA-Com-Stata'!BOW5)+((('[3]WA-Com-Stata'!CID5+('[2]Key Inputs'!$L$20*'[2]Key Inputs'!$L$17))+('[3]WA-Com-Stata'!DUO5*('Reference Baseline'!$F4-'[2]Key Inputs'!$L$17)))*'[3]WA-Com-Stata'!ENU5)</f>
        <v>272064.10148959007</v>
      </c>
      <c r="JB3">
        <f>((('[3]WA-Com-Stata'!JF5+('[2]Key Inputs'!$K$20*'[2]Key Inputs'!$K$17))+('[3]WA-Com-Stata'!AVR5*('Reference Baseline'!$F4-'[2]Key Inputs'!$K$17)))*'[3]WA-Com-Stata'!BOX5)+((('[3]WA-Com-Stata'!CIE5+('[2]Key Inputs'!$L$20*'[2]Key Inputs'!$L$17))+('[3]WA-Com-Stata'!DUP5*('Reference Baseline'!$F4-'[2]Key Inputs'!$L$17)))*'[3]WA-Com-Stata'!ENV5)</f>
        <v>268906.85092801158</v>
      </c>
      <c r="JC3">
        <f>((('[3]WA-Com-Stata'!JG5+('[2]Key Inputs'!$K$20*'[2]Key Inputs'!$K$17))+('[3]WA-Com-Stata'!AVS5*('Reference Baseline'!$F4-'[2]Key Inputs'!$K$17)))*'[3]WA-Com-Stata'!BOY5)+((('[3]WA-Com-Stata'!CIF5+('[2]Key Inputs'!$L$20*'[2]Key Inputs'!$L$17))+('[3]WA-Com-Stata'!DUQ5*('Reference Baseline'!$F4-'[2]Key Inputs'!$L$17)))*'[3]WA-Com-Stata'!ENW5)</f>
        <v>278571.92435783934</v>
      </c>
      <c r="JD3">
        <f>((('[3]WA-Com-Stata'!JH5+('[2]Key Inputs'!$K$20*'[2]Key Inputs'!$K$17))+('[3]WA-Com-Stata'!AVT5*('Reference Baseline'!$F4-'[2]Key Inputs'!$K$17)))*'[3]WA-Com-Stata'!BOZ5)+((('[3]WA-Com-Stata'!CIG5+('[2]Key Inputs'!$L$20*'[2]Key Inputs'!$L$17))+('[3]WA-Com-Stata'!DUR5*('Reference Baseline'!$F4-'[2]Key Inputs'!$L$17)))*'[3]WA-Com-Stata'!ENX5)</f>
        <v>274197.25058127689</v>
      </c>
      <c r="JE3">
        <f>((('[3]WA-Com-Stata'!JI5+('[2]Key Inputs'!$K$20*'[2]Key Inputs'!$K$17))+('[3]WA-Com-Stata'!AVU5*('Reference Baseline'!$F4-'[2]Key Inputs'!$K$17)))*'[3]WA-Com-Stata'!BPA5)+((('[3]WA-Com-Stata'!CIH5+('[2]Key Inputs'!$L$20*'[2]Key Inputs'!$L$17))+('[3]WA-Com-Stata'!DUS5*('Reference Baseline'!$F4-'[2]Key Inputs'!$L$17)))*'[3]WA-Com-Stata'!ENY5)</f>
        <v>272727.01328986429</v>
      </c>
      <c r="JF3">
        <f>((('[3]WA-Com-Stata'!JJ5+('[2]Key Inputs'!$K$20*'[2]Key Inputs'!$K$17))+('[3]WA-Com-Stata'!AVV5*('Reference Baseline'!$F4-'[2]Key Inputs'!$K$17)))*'[3]WA-Com-Stata'!BPB5)+((('[3]WA-Com-Stata'!CII5+('[2]Key Inputs'!$L$20*'[2]Key Inputs'!$L$17))+('[3]WA-Com-Stata'!DUT5*('Reference Baseline'!$F4-'[2]Key Inputs'!$L$17)))*'[3]WA-Com-Stata'!ENZ5)</f>
        <v>273488.72910154634</v>
      </c>
      <c r="JG3">
        <f>((('[3]WA-Com-Stata'!JK5+('[2]Key Inputs'!$K$20*'[2]Key Inputs'!$K$17))+('[3]WA-Com-Stata'!AVW5*('Reference Baseline'!$F4-'[2]Key Inputs'!$K$17)))*'[3]WA-Com-Stata'!BPC5)+((('[3]WA-Com-Stata'!CIJ5+('[2]Key Inputs'!$L$20*'[2]Key Inputs'!$L$17))+('[3]WA-Com-Stata'!DUU5*('Reference Baseline'!$F4-'[2]Key Inputs'!$L$17)))*'[3]WA-Com-Stata'!EOA5)</f>
        <v>261791.35869552928</v>
      </c>
      <c r="JH3">
        <f>((('[3]WA-Com-Stata'!JL5+('[2]Key Inputs'!$K$20*'[2]Key Inputs'!$K$17))+('[3]WA-Com-Stata'!AVX5*('Reference Baseline'!$F4-'[2]Key Inputs'!$K$17)))*'[3]WA-Com-Stata'!BPD5)+((('[3]WA-Com-Stata'!CIK5+('[2]Key Inputs'!$L$20*'[2]Key Inputs'!$L$17))+('[3]WA-Com-Stata'!DUV5*('Reference Baseline'!$F4-'[2]Key Inputs'!$L$17)))*'[3]WA-Com-Stata'!EOB5)</f>
        <v>278394.3621512879</v>
      </c>
      <c r="JI3">
        <f>((('[3]WA-Com-Stata'!JM5+('[2]Key Inputs'!$K$20*'[2]Key Inputs'!$K$17))+('[3]WA-Com-Stata'!AVY5*('Reference Baseline'!$F4-'[2]Key Inputs'!$K$17)))*'[3]WA-Com-Stata'!BPE5)+((('[3]WA-Com-Stata'!CIL5+('[2]Key Inputs'!$L$20*'[2]Key Inputs'!$L$17))+('[3]WA-Com-Stata'!DUW5*('Reference Baseline'!$F4-'[2]Key Inputs'!$L$17)))*'[3]WA-Com-Stata'!EOC5)</f>
        <v>270959.19994876726</v>
      </c>
      <c r="JJ3">
        <f>((('[3]WA-Com-Stata'!JN5+('[2]Key Inputs'!$K$20*'[2]Key Inputs'!$K$17))+('[3]WA-Com-Stata'!AVZ5*('Reference Baseline'!$F4-'[2]Key Inputs'!$K$17)))*'[3]WA-Com-Stata'!BPF5)+((('[3]WA-Com-Stata'!CIM5+('[2]Key Inputs'!$L$20*'[2]Key Inputs'!$L$17))+('[3]WA-Com-Stata'!DUX5*('Reference Baseline'!$F4-'[2]Key Inputs'!$L$17)))*'[3]WA-Com-Stata'!EOD5)</f>
        <v>268674.99194904516</v>
      </c>
      <c r="JK3">
        <f>((('[3]WA-Com-Stata'!JO5+('[2]Key Inputs'!$K$20*'[2]Key Inputs'!$K$17))+('[3]WA-Com-Stata'!AWA5*('Reference Baseline'!$F4-'[2]Key Inputs'!$K$17)))*'[3]WA-Com-Stata'!BPG5)+((('[3]WA-Com-Stata'!CIN5+('[2]Key Inputs'!$L$20*'[2]Key Inputs'!$L$17))+('[3]WA-Com-Stata'!DUY5*('Reference Baseline'!$F4-'[2]Key Inputs'!$L$17)))*'[3]WA-Com-Stata'!EOE5)</f>
        <v>260011.39946975702</v>
      </c>
      <c r="JL3">
        <f>((('[3]WA-Com-Stata'!JP5+('[2]Key Inputs'!$K$20*'[2]Key Inputs'!$K$17))+('[3]WA-Com-Stata'!AWB5*('Reference Baseline'!$F4-'[2]Key Inputs'!$K$17)))*'[3]WA-Com-Stata'!BPH5)+((('[3]WA-Com-Stata'!CIO5+('[2]Key Inputs'!$L$20*'[2]Key Inputs'!$L$17))+('[3]WA-Com-Stata'!DUZ5*('Reference Baseline'!$F4-'[2]Key Inputs'!$L$17)))*'[3]WA-Com-Stata'!EOF5)</f>
        <v>276136.88109751925</v>
      </c>
      <c r="JM3">
        <f>((('[3]WA-Com-Stata'!JQ5+('[2]Key Inputs'!$K$20*'[2]Key Inputs'!$K$17))+('[3]WA-Com-Stata'!AWC5*('Reference Baseline'!$F4-'[2]Key Inputs'!$K$17)))*'[3]WA-Com-Stata'!BPI5)+((('[3]WA-Com-Stata'!CIP5+('[2]Key Inputs'!$L$20*'[2]Key Inputs'!$L$17))+('[3]WA-Com-Stata'!DVA5*('Reference Baseline'!$F4-'[2]Key Inputs'!$L$17)))*'[3]WA-Com-Stata'!EOG5)</f>
        <v>268818.51450187195</v>
      </c>
      <c r="JN3">
        <f>((('[3]WA-Com-Stata'!JR5+('[2]Key Inputs'!$K$20*'[2]Key Inputs'!$K$17))+('[3]WA-Com-Stata'!AWD5*('Reference Baseline'!$F4-'[2]Key Inputs'!$K$17)))*'[3]WA-Com-Stata'!BPJ5)+((('[3]WA-Com-Stata'!CIQ5+('[2]Key Inputs'!$L$20*'[2]Key Inputs'!$L$17))+('[3]WA-Com-Stata'!DVB5*('Reference Baseline'!$F4-'[2]Key Inputs'!$L$17)))*'[3]WA-Com-Stata'!EOH5)</f>
        <v>269532.51853335655</v>
      </c>
      <c r="JO3">
        <f>((('[3]WA-Com-Stata'!JS5+('[2]Key Inputs'!$K$20*'[2]Key Inputs'!$K$17))+('[3]WA-Com-Stata'!AWE5*('Reference Baseline'!$F4-'[2]Key Inputs'!$K$17)))*'[3]WA-Com-Stata'!BPK5)+((('[3]WA-Com-Stata'!CIR5+('[2]Key Inputs'!$L$20*'[2]Key Inputs'!$L$17))+('[3]WA-Com-Stata'!DVC5*('Reference Baseline'!$F4-'[2]Key Inputs'!$L$17)))*'[3]WA-Com-Stata'!EOI5)</f>
        <v>274025.63807652082</v>
      </c>
      <c r="JP3">
        <f>((('[3]WA-Com-Stata'!JT5+('[2]Key Inputs'!$K$20*'[2]Key Inputs'!$K$17))+('[3]WA-Com-Stata'!AWF5*('Reference Baseline'!$F4-'[2]Key Inputs'!$K$17)))*'[3]WA-Com-Stata'!BPL5)+((('[3]WA-Com-Stata'!CIS5+('[2]Key Inputs'!$L$20*'[2]Key Inputs'!$L$17))+('[3]WA-Com-Stata'!DVD5*('Reference Baseline'!$F4-'[2]Key Inputs'!$L$17)))*'[3]WA-Com-Stata'!EOJ5)</f>
        <v>269548.23470633593</v>
      </c>
      <c r="JQ3">
        <f>((('[3]WA-Com-Stata'!JU5+('[2]Key Inputs'!$K$20*'[2]Key Inputs'!$K$17))+('[3]WA-Com-Stata'!AWG5*('Reference Baseline'!$F4-'[2]Key Inputs'!$K$17)))*'[3]WA-Com-Stata'!BPM5)+((('[3]WA-Com-Stata'!CIT5+('[2]Key Inputs'!$L$20*'[2]Key Inputs'!$L$17))+('[3]WA-Com-Stata'!DVE5*('Reference Baseline'!$F4-'[2]Key Inputs'!$L$17)))*'[3]WA-Com-Stata'!EOK5)</f>
        <v>270952.92120622378</v>
      </c>
      <c r="JR3">
        <f>((('[3]WA-Com-Stata'!JV5+('[2]Key Inputs'!$K$20*'[2]Key Inputs'!$K$17))+('[3]WA-Com-Stata'!AWH5*('Reference Baseline'!$F4-'[2]Key Inputs'!$K$17)))*'[3]WA-Com-Stata'!BPN5)+((('[3]WA-Com-Stata'!CIU5+('[2]Key Inputs'!$L$20*'[2]Key Inputs'!$L$17))+('[3]WA-Com-Stata'!DVF5*('Reference Baseline'!$F4-'[2]Key Inputs'!$L$17)))*'[3]WA-Com-Stata'!EOL5)</f>
        <v>272816.59269725601</v>
      </c>
      <c r="JS3">
        <f>((('[3]WA-Com-Stata'!JW5+('[2]Key Inputs'!$K$20*'[2]Key Inputs'!$K$17))+('[3]WA-Com-Stata'!AWI5*('Reference Baseline'!$F4-'[2]Key Inputs'!$K$17)))*'[3]WA-Com-Stata'!BPO5)+((('[3]WA-Com-Stata'!CIV5+('[2]Key Inputs'!$L$20*'[2]Key Inputs'!$L$17))+('[3]WA-Com-Stata'!DVG5*('Reference Baseline'!$F4-'[2]Key Inputs'!$L$17)))*'[3]WA-Com-Stata'!EOM5)</f>
        <v>269636.5779629231</v>
      </c>
      <c r="JT3">
        <f>((('[3]WA-Com-Stata'!JX5+('[2]Key Inputs'!$K$20*'[2]Key Inputs'!$K$17))+('[3]WA-Com-Stata'!AWJ5*('Reference Baseline'!$F4-'[2]Key Inputs'!$K$17)))*'[3]WA-Com-Stata'!BPP5)+((('[3]WA-Com-Stata'!CIW5+('[2]Key Inputs'!$L$20*'[2]Key Inputs'!$L$17))+('[3]WA-Com-Stata'!DVH5*('Reference Baseline'!$F4-'[2]Key Inputs'!$L$17)))*'[3]WA-Com-Stata'!EON5)</f>
        <v>269232.27866068634</v>
      </c>
      <c r="JU3">
        <f>((('[3]WA-Com-Stata'!JY5+('[2]Key Inputs'!$K$20*'[2]Key Inputs'!$K$17))+('[3]WA-Com-Stata'!AWK5*('Reference Baseline'!$F4-'[2]Key Inputs'!$K$17)))*'[3]WA-Com-Stata'!BPQ5)+((('[3]WA-Com-Stata'!CIX5+('[2]Key Inputs'!$L$20*'[2]Key Inputs'!$L$17))+('[3]WA-Com-Stata'!DVI5*('Reference Baseline'!$F4-'[2]Key Inputs'!$L$17)))*'[3]WA-Com-Stata'!EOO5)</f>
        <v>275752.8409931215</v>
      </c>
      <c r="JV3">
        <f>((('[3]WA-Com-Stata'!JZ5+('[2]Key Inputs'!$K$20*'[2]Key Inputs'!$K$17))+('[3]WA-Com-Stata'!AWL5*('Reference Baseline'!$F4-'[2]Key Inputs'!$K$17)))*'[3]WA-Com-Stata'!BPR5)+((('[3]WA-Com-Stata'!CIY5+('[2]Key Inputs'!$L$20*'[2]Key Inputs'!$L$17))+('[3]WA-Com-Stata'!DVJ5*('Reference Baseline'!$F4-'[2]Key Inputs'!$L$17)))*'[3]WA-Com-Stata'!EOP5)</f>
        <v>268939.21979046147</v>
      </c>
      <c r="JW3">
        <f>((('[3]WA-Com-Stata'!KA5+('[2]Key Inputs'!$K$20*'[2]Key Inputs'!$K$17))+('[3]WA-Com-Stata'!AWM5*('Reference Baseline'!$F4-'[2]Key Inputs'!$K$17)))*'[3]WA-Com-Stata'!BPS5)+((('[3]WA-Com-Stata'!CIZ5+('[2]Key Inputs'!$L$20*'[2]Key Inputs'!$L$17))+('[3]WA-Com-Stata'!DVK5*('Reference Baseline'!$F4-'[2]Key Inputs'!$L$17)))*'[3]WA-Com-Stata'!EOQ5)</f>
        <v>272154.586338953</v>
      </c>
      <c r="JX3">
        <f>((('[3]WA-Com-Stata'!KB5+('[2]Key Inputs'!$K$20*'[2]Key Inputs'!$K$17))+('[3]WA-Com-Stata'!AWN5*('Reference Baseline'!$F4-'[2]Key Inputs'!$K$17)))*'[3]WA-Com-Stata'!BPT5)+((('[3]WA-Com-Stata'!CJA5+('[2]Key Inputs'!$L$20*'[2]Key Inputs'!$L$17))+('[3]WA-Com-Stata'!DVL5*('Reference Baseline'!$F4-'[2]Key Inputs'!$L$17)))*'[3]WA-Com-Stata'!EOR5)</f>
        <v>280338.80309610226</v>
      </c>
      <c r="JY3">
        <f>((('[3]WA-Com-Stata'!KC5+('[2]Key Inputs'!$K$20*'[2]Key Inputs'!$K$17))+('[3]WA-Com-Stata'!AWO5*('Reference Baseline'!$F4-'[2]Key Inputs'!$K$17)))*'[3]WA-Com-Stata'!BPU5)+((('[3]WA-Com-Stata'!CJB5+('[2]Key Inputs'!$L$20*'[2]Key Inputs'!$L$17))+('[3]WA-Com-Stata'!DVM5*('Reference Baseline'!$F4-'[2]Key Inputs'!$L$17)))*'[3]WA-Com-Stata'!EOS5)</f>
        <v>268246.46061587031</v>
      </c>
      <c r="JZ3">
        <f>((('[3]WA-Com-Stata'!KD5+('[2]Key Inputs'!$K$20*'[2]Key Inputs'!$K$17))+('[3]WA-Com-Stata'!AWP5*('Reference Baseline'!$F4-'[2]Key Inputs'!$K$17)))*'[3]WA-Com-Stata'!BPV5)+((('[3]WA-Com-Stata'!CJC5+('[2]Key Inputs'!$L$20*'[2]Key Inputs'!$L$17))+('[3]WA-Com-Stata'!DVN5*('Reference Baseline'!$F4-'[2]Key Inputs'!$L$17)))*'[3]WA-Com-Stata'!EOT5)</f>
        <v>264583.54028661782</v>
      </c>
      <c r="KA3">
        <f>((('[3]WA-Com-Stata'!KE5+('[2]Key Inputs'!$K$20*'[2]Key Inputs'!$K$17))+('[3]WA-Com-Stata'!AWQ5*('Reference Baseline'!$F4-'[2]Key Inputs'!$K$17)))*'[3]WA-Com-Stata'!BPW5)+((('[3]WA-Com-Stata'!CJD5+('[2]Key Inputs'!$L$20*'[2]Key Inputs'!$L$17))+('[3]WA-Com-Stata'!DVO5*('Reference Baseline'!$F4-'[2]Key Inputs'!$L$17)))*'[3]WA-Com-Stata'!EOU5)</f>
        <v>263338.00467550626</v>
      </c>
      <c r="KB3">
        <f>((('[3]WA-Com-Stata'!KF5+('[2]Key Inputs'!$K$20*'[2]Key Inputs'!$K$17))+('[3]WA-Com-Stata'!AWR5*('Reference Baseline'!$F4-'[2]Key Inputs'!$K$17)))*'[3]WA-Com-Stata'!BPX5)+((('[3]WA-Com-Stata'!CJE5+('[2]Key Inputs'!$L$20*'[2]Key Inputs'!$L$17))+('[3]WA-Com-Stata'!DVP5*('Reference Baseline'!$F4-'[2]Key Inputs'!$L$17)))*'[3]WA-Com-Stata'!EOV5)</f>
        <v>267917.21126562072</v>
      </c>
      <c r="KC3">
        <f>((('[3]WA-Com-Stata'!KG5+('[2]Key Inputs'!$K$20*'[2]Key Inputs'!$K$17))+('[3]WA-Com-Stata'!AWS5*('Reference Baseline'!$F4-'[2]Key Inputs'!$K$17)))*'[3]WA-Com-Stata'!BPY5)+((('[3]WA-Com-Stata'!CJF5+('[2]Key Inputs'!$L$20*'[2]Key Inputs'!$L$17))+('[3]WA-Com-Stata'!DVQ5*('Reference Baseline'!$F4-'[2]Key Inputs'!$L$17)))*'[3]WA-Com-Stata'!EOW5)</f>
        <v>274442.17436894582</v>
      </c>
      <c r="KD3">
        <f>((('[3]WA-Com-Stata'!KH5+('[2]Key Inputs'!$K$20*'[2]Key Inputs'!$K$17))+('[3]WA-Com-Stata'!AWT5*('Reference Baseline'!$F4-'[2]Key Inputs'!$K$17)))*'[3]WA-Com-Stata'!BPZ5)+((('[3]WA-Com-Stata'!CJG5+('[2]Key Inputs'!$L$20*'[2]Key Inputs'!$L$17))+('[3]WA-Com-Stata'!DVR5*('Reference Baseline'!$F4-'[2]Key Inputs'!$L$17)))*'[3]WA-Com-Stata'!EOX5)</f>
        <v>266566.06590667606</v>
      </c>
      <c r="KE3">
        <f>((('[3]WA-Com-Stata'!KI5+('[2]Key Inputs'!$K$20*'[2]Key Inputs'!$K$17))+('[3]WA-Com-Stata'!AWU5*('Reference Baseline'!$F4-'[2]Key Inputs'!$K$17)))*'[3]WA-Com-Stata'!BQA5)+((('[3]WA-Com-Stata'!CJH5+('[2]Key Inputs'!$L$20*'[2]Key Inputs'!$L$17))+('[3]WA-Com-Stata'!DVS5*('Reference Baseline'!$F4-'[2]Key Inputs'!$L$17)))*'[3]WA-Com-Stata'!EOY5)</f>
        <v>257214.24105650344</v>
      </c>
      <c r="KF3">
        <f>((('[3]WA-Com-Stata'!KJ5+('[2]Key Inputs'!$K$20*'[2]Key Inputs'!$K$17))+('[3]WA-Com-Stata'!AWV5*('Reference Baseline'!$F4-'[2]Key Inputs'!$K$17)))*'[3]WA-Com-Stata'!BQB5)+((('[3]WA-Com-Stata'!CJI5+('[2]Key Inputs'!$L$20*'[2]Key Inputs'!$L$17))+('[3]WA-Com-Stata'!DVT5*('Reference Baseline'!$F4-'[2]Key Inputs'!$L$17)))*'[3]WA-Com-Stata'!EOZ5)</f>
        <v>258803.59985296213</v>
      </c>
      <c r="KG3">
        <f>((('[3]WA-Com-Stata'!KK5+('[2]Key Inputs'!$K$20*'[2]Key Inputs'!$K$17))+('[3]WA-Com-Stata'!AWW5*('Reference Baseline'!$F4-'[2]Key Inputs'!$K$17)))*'[3]WA-Com-Stata'!BQC5)+((('[3]WA-Com-Stata'!CJJ5+('[2]Key Inputs'!$L$20*'[2]Key Inputs'!$L$17))+('[3]WA-Com-Stata'!DVU5*('Reference Baseline'!$F4-'[2]Key Inputs'!$L$17)))*'[3]WA-Com-Stata'!EPA5)</f>
        <v>274604.88362140232</v>
      </c>
      <c r="KH3">
        <f>((('[3]WA-Com-Stata'!KL5+('[2]Key Inputs'!$K$20*'[2]Key Inputs'!$K$17))+('[3]WA-Com-Stata'!AWX5*('Reference Baseline'!$F4-'[2]Key Inputs'!$K$17)))*'[3]WA-Com-Stata'!BQD5)+((('[3]WA-Com-Stata'!CJK5+('[2]Key Inputs'!$L$20*'[2]Key Inputs'!$L$17))+('[3]WA-Com-Stata'!DVV5*('Reference Baseline'!$F4-'[2]Key Inputs'!$L$17)))*'[3]WA-Com-Stata'!EPB5)</f>
        <v>276087.84027141274</v>
      </c>
      <c r="KI3">
        <f>((('[3]WA-Com-Stata'!KM5+('[2]Key Inputs'!$K$20*'[2]Key Inputs'!$K$17))+('[3]WA-Com-Stata'!AWY5*('Reference Baseline'!$F4-'[2]Key Inputs'!$K$17)))*'[3]WA-Com-Stata'!BQE5)+((('[3]WA-Com-Stata'!CJL5+('[2]Key Inputs'!$L$20*'[2]Key Inputs'!$L$17))+('[3]WA-Com-Stata'!DVW5*('Reference Baseline'!$F4-'[2]Key Inputs'!$L$17)))*'[3]WA-Com-Stata'!EPC5)</f>
        <v>278872.2004672605</v>
      </c>
      <c r="KJ3">
        <f>((('[3]WA-Com-Stata'!KN5+('[2]Key Inputs'!$K$20*'[2]Key Inputs'!$K$17))+('[3]WA-Com-Stata'!AWZ5*('Reference Baseline'!$F4-'[2]Key Inputs'!$K$17)))*'[3]WA-Com-Stata'!BQF5)+((('[3]WA-Com-Stata'!CJM5+('[2]Key Inputs'!$L$20*'[2]Key Inputs'!$L$17))+('[3]WA-Com-Stata'!DVX5*('Reference Baseline'!$F4-'[2]Key Inputs'!$L$17)))*'[3]WA-Com-Stata'!EPD5)</f>
        <v>261256.43378727484</v>
      </c>
      <c r="KK3">
        <f>((('[3]WA-Com-Stata'!KO5+('[2]Key Inputs'!$K$20*'[2]Key Inputs'!$K$17))+('[3]WA-Com-Stata'!AXA5*('Reference Baseline'!$F4-'[2]Key Inputs'!$K$17)))*'[3]WA-Com-Stata'!BQG5)+((('[3]WA-Com-Stata'!CJN5+('[2]Key Inputs'!$L$20*'[2]Key Inputs'!$L$17))+('[3]WA-Com-Stata'!DVY5*('Reference Baseline'!$F4-'[2]Key Inputs'!$L$17)))*'[3]WA-Com-Stata'!EPE5)</f>
        <v>266707.36009901197</v>
      </c>
      <c r="KL3">
        <f>((('[3]WA-Com-Stata'!KP5+('[2]Key Inputs'!$K$20*'[2]Key Inputs'!$K$17))+('[3]WA-Com-Stata'!AXB5*('Reference Baseline'!$F4-'[2]Key Inputs'!$K$17)))*'[3]WA-Com-Stata'!BQH5)+((('[3]WA-Com-Stata'!CJO5+('[2]Key Inputs'!$L$20*'[2]Key Inputs'!$L$17))+('[3]WA-Com-Stata'!DVZ5*('Reference Baseline'!$F4-'[2]Key Inputs'!$L$17)))*'[3]WA-Com-Stata'!EPF5)</f>
        <v>267541.22108875558</v>
      </c>
      <c r="KM3">
        <f>((('[3]WA-Com-Stata'!KQ5+('[2]Key Inputs'!$K$20*'[2]Key Inputs'!$K$17))+('[3]WA-Com-Stata'!AXC5*('Reference Baseline'!$F4-'[2]Key Inputs'!$K$17)))*'[3]WA-Com-Stata'!BQI5)+((('[3]WA-Com-Stata'!CJP5+('[2]Key Inputs'!$L$20*'[2]Key Inputs'!$L$17))+('[3]WA-Com-Stata'!DWA5*('Reference Baseline'!$F4-'[2]Key Inputs'!$L$17)))*'[3]WA-Com-Stata'!EPG5)</f>
        <v>270408.28647939704</v>
      </c>
      <c r="KN3">
        <f>((('[3]WA-Com-Stata'!KR5+('[2]Key Inputs'!$K$20*'[2]Key Inputs'!$K$17))+('[3]WA-Com-Stata'!AXD5*('Reference Baseline'!$F4-'[2]Key Inputs'!$K$17)))*'[3]WA-Com-Stata'!BQJ5)+((('[3]WA-Com-Stata'!CJQ5+('[2]Key Inputs'!$L$20*'[2]Key Inputs'!$L$17))+('[3]WA-Com-Stata'!DWB5*('Reference Baseline'!$F4-'[2]Key Inputs'!$L$17)))*'[3]WA-Com-Stata'!EPH5)</f>
        <v>275238.24549581372</v>
      </c>
      <c r="KO3">
        <f>((('[3]WA-Com-Stata'!KS5+('[2]Key Inputs'!$K$20*'[2]Key Inputs'!$K$17))+('[3]WA-Com-Stata'!AXE5*('Reference Baseline'!$F4-'[2]Key Inputs'!$K$17)))*'[3]WA-Com-Stata'!BQK5)+((('[3]WA-Com-Stata'!CJR5+('[2]Key Inputs'!$L$20*'[2]Key Inputs'!$L$17))+('[3]WA-Com-Stata'!DWC5*('Reference Baseline'!$F4-'[2]Key Inputs'!$L$17)))*'[3]WA-Com-Stata'!EPI5)</f>
        <v>263651.16245768376</v>
      </c>
      <c r="KP3">
        <f>((('[3]WA-Com-Stata'!KT5+('[2]Key Inputs'!$K$20*'[2]Key Inputs'!$K$17))+('[3]WA-Com-Stata'!AXF5*('Reference Baseline'!$F4-'[2]Key Inputs'!$K$17)))*'[3]WA-Com-Stata'!BQL5)+((('[3]WA-Com-Stata'!CJS5+('[2]Key Inputs'!$L$20*'[2]Key Inputs'!$L$17))+('[3]WA-Com-Stata'!DWD5*('Reference Baseline'!$F4-'[2]Key Inputs'!$L$17)))*'[3]WA-Com-Stata'!EPJ5)</f>
        <v>261224.64907417231</v>
      </c>
      <c r="KQ3">
        <f>((('[3]WA-Com-Stata'!KU5+('[2]Key Inputs'!$K$20*'[2]Key Inputs'!$K$17))+('[3]WA-Com-Stata'!AXG5*('Reference Baseline'!$F4-'[2]Key Inputs'!$K$17)))*'[3]WA-Com-Stata'!BQM5)+((('[3]WA-Com-Stata'!CJT5+('[2]Key Inputs'!$L$20*'[2]Key Inputs'!$L$17))+('[3]WA-Com-Stata'!DWE5*('Reference Baseline'!$F4-'[2]Key Inputs'!$L$17)))*'[3]WA-Com-Stata'!EPK5)</f>
        <v>270245.99067589885</v>
      </c>
      <c r="KR3">
        <f>((('[3]WA-Com-Stata'!KV5+('[2]Key Inputs'!$K$20*'[2]Key Inputs'!$K$17))+('[3]WA-Com-Stata'!AXH5*('Reference Baseline'!$F4-'[2]Key Inputs'!$K$17)))*'[3]WA-Com-Stata'!BQN5)+((('[3]WA-Com-Stata'!CJU5+('[2]Key Inputs'!$L$20*'[2]Key Inputs'!$L$17))+('[3]WA-Com-Stata'!DWF5*('Reference Baseline'!$F4-'[2]Key Inputs'!$L$17)))*'[3]WA-Com-Stata'!EPL5)</f>
        <v>270447.87982952927</v>
      </c>
      <c r="KS3">
        <f>((('[3]WA-Com-Stata'!KW5+('[2]Key Inputs'!$K$20*'[2]Key Inputs'!$K$17))+('[3]WA-Com-Stata'!AXI5*('Reference Baseline'!$F4-'[2]Key Inputs'!$K$17)))*'[3]WA-Com-Stata'!BQO5)+((('[3]WA-Com-Stata'!CJV5+('[2]Key Inputs'!$L$20*'[2]Key Inputs'!$L$17))+('[3]WA-Com-Stata'!DWG5*('Reference Baseline'!$F4-'[2]Key Inputs'!$L$17)))*'[3]WA-Com-Stata'!EPM5)</f>
        <v>268581.24570404226</v>
      </c>
      <c r="KT3">
        <f>((('[3]WA-Com-Stata'!KX5+('[2]Key Inputs'!$K$20*'[2]Key Inputs'!$K$17))+('[3]WA-Com-Stata'!AXJ5*('Reference Baseline'!$F4-'[2]Key Inputs'!$K$17)))*'[3]WA-Com-Stata'!BQP5)+((('[3]WA-Com-Stata'!CJW5+('[2]Key Inputs'!$L$20*'[2]Key Inputs'!$L$17))+('[3]WA-Com-Stata'!DWH5*('Reference Baseline'!$F4-'[2]Key Inputs'!$L$17)))*'[3]WA-Com-Stata'!EPN5)</f>
        <v>269185.20087178581</v>
      </c>
      <c r="KU3">
        <f>((('[3]WA-Com-Stata'!KY5+('[2]Key Inputs'!$K$20*'[2]Key Inputs'!$K$17))+('[3]WA-Com-Stata'!AXK5*('Reference Baseline'!$F4-'[2]Key Inputs'!$K$17)))*'[3]WA-Com-Stata'!BQQ5)+((('[3]WA-Com-Stata'!CJX5+('[2]Key Inputs'!$L$20*'[2]Key Inputs'!$L$17))+('[3]WA-Com-Stata'!DWI5*('Reference Baseline'!$F4-'[2]Key Inputs'!$L$17)))*'[3]WA-Com-Stata'!EPO5)</f>
        <v>279685.38956059422</v>
      </c>
      <c r="KV3">
        <f>((('[3]WA-Com-Stata'!KZ5+('[2]Key Inputs'!$K$20*'[2]Key Inputs'!$K$17))+('[3]WA-Com-Stata'!AXL5*('Reference Baseline'!$F4-'[2]Key Inputs'!$K$17)))*'[3]WA-Com-Stata'!BQR5)+((('[3]WA-Com-Stata'!CJY5+('[2]Key Inputs'!$L$20*'[2]Key Inputs'!$L$17))+('[3]WA-Com-Stata'!DWJ5*('Reference Baseline'!$F4-'[2]Key Inputs'!$L$17)))*'[3]WA-Com-Stata'!EPP5)</f>
        <v>261389.86034766358</v>
      </c>
      <c r="KW3">
        <f>((('[3]WA-Com-Stata'!LA5+('[2]Key Inputs'!$K$20*'[2]Key Inputs'!$K$17))+('[3]WA-Com-Stata'!AXM5*('Reference Baseline'!$F4-'[2]Key Inputs'!$K$17)))*'[3]WA-Com-Stata'!BQS5)+((('[3]WA-Com-Stata'!CJZ5+('[2]Key Inputs'!$L$20*'[2]Key Inputs'!$L$17))+('[3]WA-Com-Stata'!DWK5*('Reference Baseline'!$F4-'[2]Key Inputs'!$L$17)))*'[3]WA-Com-Stata'!EPQ5)</f>
        <v>269139.92920299771</v>
      </c>
      <c r="KX3">
        <f>((('[3]WA-Com-Stata'!LB5+('[2]Key Inputs'!$K$20*'[2]Key Inputs'!$K$17))+('[3]WA-Com-Stata'!AXN5*('Reference Baseline'!$F4-'[2]Key Inputs'!$K$17)))*'[3]WA-Com-Stata'!BQT5)+((('[3]WA-Com-Stata'!CKA5+('[2]Key Inputs'!$L$20*'[2]Key Inputs'!$L$17))+('[3]WA-Com-Stata'!DWL5*('Reference Baseline'!$F4-'[2]Key Inputs'!$L$17)))*'[3]WA-Com-Stata'!EPR5)</f>
        <v>270865.23859660939</v>
      </c>
      <c r="KY3">
        <f>((('[3]WA-Com-Stata'!LC5+('[2]Key Inputs'!$K$20*'[2]Key Inputs'!$K$17))+('[3]WA-Com-Stata'!AXO5*('Reference Baseline'!$F4-'[2]Key Inputs'!$K$17)))*'[3]WA-Com-Stata'!BQU5)+((('[3]WA-Com-Stata'!CKB5+('[2]Key Inputs'!$L$20*'[2]Key Inputs'!$L$17))+('[3]WA-Com-Stata'!DWM5*('Reference Baseline'!$F4-'[2]Key Inputs'!$L$17)))*'[3]WA-Com-Stata'!EPS5)</f>
        <v>267351.39753614261</v>
      </c>
      <c r="KZ3">
        <f>((('[3]WA-Com-Stata'!LD5+('[2]Key Inputs'!$K$20*'[2]Key Inputs'!$K$17))+('[3]WA-Com-Stata'!AXP5*('Reference Baseline'!$F4-'[2]Key Inputs'!$K$17)))*'[3]WA-Com-Stata'!BQV5)+((('[3]WA-Com-Stata'!CKC5+('[2]Key Inputs'!$L$20*'[2]Key Inputs'!$L$17))+('[3]WA-Com-Stata'!DWN5*('Reference Baseline'!$F4-'[2]Key Inputs'!$L$17)))*'[3]WA-Com-Stata'!EPT5)</f>
        <v>278243.66978654609</v>
      </c>
      <c r="LA3">
        <f>((('[3]WA-Com-Stata'!LE5+('[2]Key Inputs'!$K$20*'[2]Key Inputs'!$K$17))+('[3]WA-Com-Stata'!AXQ5*('Reference Baseline'!$F4-'[2]Key Inputs'!$K$17)))*'[3]WA-Com-Stata'!BQW5)+((('[3]WA-Com-Stata'!CKD5+('[2]Key Inputs'!$L$20*'[2]Key Inputs'!$L$17))+('[3]WA-Com-Stata'!DWO5*('Reference Baseline'!$F4-'[2]Key Inputs'!$L$17)))*'[3]WA-Com-Stata'!EPU5)</f>
        <v>270556.86536895589</v>
      </c>
      <c r="LB3">
        <f>((('[3]WA-Com-Stata'!LF5+('[2]Key Inputs'!$K$20*'[2]Key Inputs'!$K$17))+('[3]WA-Com-Stata'!AXR5*('Reference Baseline'!$F4-'[2]Key Inputs'!$K$17)))*'[3]WA-Com-Stata'!BQX5)+((('[3]WA-Com-Stata'!CKE5+('[2]Key Inputs'!$L$20*'[2]Key Inputs'!$L$17))+('[3]WA-Com-Stata'!DWP5*('Reference Baseline'!$F4-'[2]Key Inputs'!$L$17)))*'[3]WA-Com-Stata'!EPV5)</f>
        <v>271527.09847107751</v>
      </c>
      <c r="LC3">
        <f>((('[3]WA-Com-Stata'!LG5+('[2]Key Inputs'!$K$20*'[2]Key Inputs'!$K$17))+('[3]WA-Com-Stata'!AXS5*('Reference Baseline'!$F4-'[2]Key Inputs'!$K$17)))*'[3]WA-Com-Stata'!BQY5)+((('[3]WA-Com-Stata'!CKF5+('[2]Key Inputs'!$L$20*'[2]Key Inputs'!$L$17))+('[3]WA-Com-Stata'!DWQ5*('Reference Baseline'!$F4-'[2]Key Inputs'!$L$17)))*'[3]WA-Com-Stata'!EPW5)</f>
        <v>270979.45607241109</v>
      </c>
      <c r="LD3">
        <f>((('[3]WA-Com-Stata'!LH5+('[2]Key Inputs'!$K$20*'[2]Key Inputs'!$K$17))+('[3]WA-Com-Stata'!AXT5*('Reference Baseline'!$F4-'[2]Key Inputs'!$K$17)))*'[3]WA-Com-Stata'!BQZ5)+((('[3]WA-Com-Stata'!CKG5+('[2]Key Inputs'!$L$20*'[2]Key Inputs'!$L$17))+('[3]WA-Com-Stata'!DWR5*('Reference Baseline'!$F4-'[2]Key Inputs'!$L$17)))*'[3]WA-Com-Stata'!EPX5)</f>
        <v>269555.21254263108</v>
      </c>
      <c r="LE3">
        <f>((('[3]WA-Com-Stata'!LI5+('[2]Key Inputs'!$K$20*'[2]Key Inputs'!$K$17))+('[3]WA-Com-Stata'!AXU5*('Reference Baseline'!$F4-'[2]Key Inputs'!$K$17)))*'[3]WA-Com-Stata'!BRA5)+((('[3]WA-Com-Stata'!CKH5+('[2]Key Inputs'!$L$20*'[2]Key Inputs'!$L$17))+('[3]WA-Com-Stata'!DWS5*('Reference Baseline'!$F4-'[2]Key Inputs'!$L$17)))*'[3]WA-Com-Stata'!EPY5)</f>
        <v>266554.65800472407</v>
      </c>
      <c r="LF3">
        <f>((('[3]WA-Com-Stata'!LJ5+('[2]Key Inputs'!$K$20*'[2]Key Inputs'!$K$17))+('[3]WA-Com-Stata'!AXV5*('Reference Baseline'!$F4-'[2]Key Inputs'!$K$17)))*'[3]WA-Com-Stata'!BRB5)+((('[3]WA-Com-Stata'!CKI5+('[2]Key Inputs'!$L$20*'[2]Key Inputs'!$L$17))+('[3]WA-Com-Stata'!DWT5*('Reference Baseline'!$F4-'[2]Key Inputs'!$L$17)))*'[3]WA-Com-Stata'!EPZ5)</f>
        <v>269687.21121378388</v>
      </c>
      <c r="LG3">
        <f>((('[3]WA-Com-Stata'!LK5+('[2]Key Inputs'!$K$20*'[2]Key Inputs'!$K$17))+('[3]WA-Com-Stata'!AXW5*('Reference Baseline'!$F4-'[2]Key Inputs'!$K$17)))*'[3]WA-Com-Stata'!BRC5)+((('[3]WA-Com-Stata'!CKJ5+('[2]Key Inputs'!$L$20*'[2]Key Inputs'!$L$17))+('[3]WA-Com-Stata'!DWU5*('Reference Baseline'!$F4-'[2]Key Inputs'!$L$17)))*'[3]WA-Com-Stata'!EQA5)</f>
        <v>273747.08672625816</v>
      </c>
      <c r="LH3">
        <f>((('[3]WA-Com-Stata'!LL5+('[2]Key Inputs'!$K$20*'[2]Key Inputs'!$K$17))+('[3]WA-Com-Stata'!AXX5*('Reference Baseline'!$F4-'[2]Key Inputs'!$K$17)))*'[3]WA-Com-Stata'!BRD5)+((('[3]WA-Com-Stata'!CKK5+('[2]Key Inputs'!$L$20*'[2]Key Inputs'!$L$17))+('[3]WA-Com-Stata'!DWV5*('Reference Baseline'!$F4-'[2]Key Inputs'!$L$17)))*'[3]WA-Com-Stata'!EQB5)</f>
        <v>272061.10325270874</v>
      </c>
      <c r="LI3">
        <f>((('[3]WA-Com-Stata'!LM5+('[2]Key Inputs'!$K$20*'[2]Key Inputs'!$K$17))+('[3]WA-Com-Stata'!AXY5*('Reference Baseline'!$F4-'[2]Key Inputs'!$K$17)))*'[3]WA-Com-Stata'!BRE5)+((('[3]WA-Com-Stata'!CKL5+('[2]Key Inputs'!$L$20*'[2]Key Inputs'!$L$17))+('[3]WA-Com-Stata'!DWW5*('Reference Baseline'!$F4-'[2]Key Inputs'!$L$17)))*'[3]WA-Com-Stata'!EQC5)</f>
        <v>261901.23101654477</v>
      </c>
      <c r="LJ3">
        <f>((('[3]WA-Com-Stata'!LN5+('[2]Key Inputs'!$K$20*'[2]Key Inputs'!$K$17))+('[3]WA-Com-Stata'!AXZ5*('Reference Baseline'!$F4-'[2]Key Inputs'!$K$17)))*'[3]WA-Com-Stata'!BRF5)+((('[3]WA-Com-Stata'!CKM5+('[2]Key Inputs'!$L$20*'[2]Key Inputs'!$L$17))+('[3]WA-Com-Stata'!DWX5*('Reference Baseline'!$F4-'[2]Key Inputs'!$L$17)))*'[3]WA-Com-Stata'!EQD5)</f>
        <v>272040.56555708102</v>
      </c>
      <c r="LK3">
        <f>((('[3]WA-Com-Stata'!LO5+('[2]Key Inputs'!$K$20*'[2]Key Inputs'!$K$17))+('[3]WA-Com-Stata'!AYA5*('Reference Baseline'!$F4-'[2]Key Inputs'!$K$17)))*'[3]WA-Com-Stata'!BRG5)+((('[3]WA-Com-Stata'!CKN5+('[2]Key Inputs'!$L$20*'[2]Key Inputs'!$L$17))+('[3]WA-Com-Stata'!DWY5*('Reference Baseline'!$F4-'[2]Key Inputs'!$L$17)))*'[3]WA-Com-Stata'!EQE5)</f>
        <v>266220.1361617294</v>
      </c>
      <c r="LL3">
        <f>((('[3]WA-Com-Stata'!LP5+('[2]Key Inputs'!$K$20*'[2]Key Inputs'!$K$17))+('[3]WA-Com-Stata'!AYB5*('Reference Baseline'!$F4-'[2]Key Inputs'!$K$17)))*'[3]WA-Com-Stata'!BRH5)+((('[3]WA-Com-Stata'!CKO5+('[2]Key Inputs'!$L$20*'[2]Key Inputs'!$L$17))+('[3]WA-Com-Stata'!DWZ5*('Reference Baseline'!$F4-'[2]Key Inputs'!$L$17)))*'[3]WA-Com-Stata'!EQF5)</f>
        <v>267512.83157401951</v>
      </c>
      <c r="LM3">
        <f>((('[3]WA-Com-Stata'!LQ5+('[2]Key Inputs'!$K$20*'[2]Key Inputs'!$K$17))+('[3]WA-Com-Stata'!AYC5*('Reference Baseline'!$F4-'[2]Key Inputs'!$K$17)))*'[3]WA-Com-Stata'!BRI5)+((('[3]WA-Com-Stata'!CKP5+('[2]Key Inputs'!$L$20*'[2]Key Inputs'!$L$17))+('[3]WA-Com-Stata'!DXA5*('Reference Baseline'!$F4-'[2]Key Inputs'!$L$17)))*'[3]WA-Com-Stata'!EQG5)</f>
        <v>269434.6320839714</v>
      </c>
      <c r="LN3">
        <f>((('[3]WA-Com-Stata'!LR5+('[2]Key Inputs'!$K$20*'[2]Key Inputs'!$K$17))+('[3]WA-Com-Stata'!AYD5*('Reference Baseline'!$F4-'[2]Key Inputs'!$K$17)))*'[3]WA-Com-Stata'!BRJ5)+((('[3]WA-Com-Stata'!CKQ5+('[2]Key Inputs'!$L$20*'[2]Key Inputs'!$L$17))+('[3]WA-Com-Stata'!DXB5*('Reference Baseline'!$F4-'[2]Key Inputs'!$L$17)))*'[3]WA-Com-Stata'!EQH5)</f>
        <v>280921.44068944221</v>
      </c>
      <c r="LO3">
        <f>((('[3]WA-Com-Stata'!LS5+('[2]Key Inputs'!$K$20*'[2]Key Inputs'!$K$17))+('[3]WA-Com-Stata'!AYE5*('Reference Baseline'!$F4-'[2]Key Inputs'!$K$17)))*'[3]WA-Com-Stata'!BRK5)+((('[3]WA-Com-Stata'!CKR5+('[2]Key Inputs'!$L$20*'[2]Key Inputs'!$L$17))+('[3]WA-Com-Stata'!DXC5*('Reference Baseline'!$F4-'[2]Key Inputs'!$L$17)))*'[3]WA-Com-Stata'!EQI5)</f>
        <v>268308.80557681166</v>
      </c>
      <c r="LP3">
        <f>((('[3]WA-Com-Stata'!LT5+('[2]Key Inputs'!$K$20*'[2]Key Inputs'!$K$17))+('[3]WA-Com-Stata'!AYF5*('Reference Baseline'!$F4-'[2]Key Inputs'!$K$17)))*'[3]WA-Com-Stata'!BRL5)+((('[3]WA-Com-Stata'!CKS5+('[2]Key Inputs'!$L$20*'[2]Key Inputs'!$L$17))+('[3]WA-Com-Stata'!DXD5*('Reference Baseline'!$F4-'[2]Key Inputs'!$L$17)))*'[3]WA-Com-Stata'!EQJ5)</f>
        <v>270343.99302798288</v>
      </c>
      <c r="LQ3">
        <f>((('[3]WA-Com-Stata'!LU5+('[2]Key Inputs'!$K$20*'[2]Key Inputs'!$K$17))+('[3]WA-Com-Stata'!AYG5*('Reference Baseline'!$F4-'[2]Key Inputs'!$K$17)))*'[3]WA-Com-Stata'!BRM5)+((('[3]WA-Com-Stata'!CKT5+('[2]Key Inputs'!$L$20*'[2]Key Inputs'!$L$17))+('[3]WA-Com-Stata'!DXE5*('Reference Baseline'!$F4-'[2]Key Inputs'!$L$17)))*'[3]WA-Com-Stata'!EQK5)</f>
        <v>280108.11493793753</v>
      </c>
      <c r="LR3">
        <f>((('[3]WA-Com-Stata'!LV5+('[2]Key Inputs'!$K$20*'[2]Key Inputs'!$K$17))+('[3]WA-Com-Stata'!AYH5*('Reference Baseline'!$F4-'[2]Key Inputs'!$K$17)))*'[3]WA-Com-Stata'!BRN5)+((('[3]WA-Com-Stata'!CKU5+('[2]Key Inputs'!$L$20*'[2]Key Inputs'!$L$17))+('[3]WA-Com-Stata'!DXF5*('Reference Baseline'!$F4-'[2]Key Inputs'!$L$17)))*'[3]WA-Com-Stata'!EQL5)</f>
        <v>260796.38514367089</v>
      </c>
      <c r="LS3">
        <f>((('[3]WA-Com-Stata'!LW5+('[2]Key Inputs'!$K$20*'[2]Key Inputs'!$K$17))+('[3]WA-Com-Stata'!AYI5*('Reference Baseline'!$F4-'[2]Key Inputs'!$K$17)))*'[3]WA-Com-Stata'!BRO5)+((('[3]WA-Com-Stata'!CKV5+('[2]Key Inputs'!$L$20*'[2]Key Inputs'!$L$17))+('[3]WA-Com-Stata'!DXG5*('Reference Baseline'!$F4-'[2]Key Inputs'!$L$17)))*'[3]WA-Com-Stata'!EQM5)</f>
        <v>274473.85790430452</v>
      </c>
      <c r="LT3">
        <f>((('[3]WA-Com-Stata'!LX5+('[2]Key Inputs'!$K$20*'[2]Key Inputs'!$K$17))+('[3]WA-Com-Stata'!AYJ5*('Reference Baseline'!$F4-'[2]Key Inputs'!$K$17)))*'[3]WA-Com-Stata'!BRP5)+((('[3]WA-Com-Stata'!CKW5+('[2]Key Inputs'!$L$20*'[2]Key Inputs'!$L$17))+('[3]WA-Com-Stata'!DXH5*('Reference Baseline'!$F4-'[2]Key Inputs'!$L$17)))*'[3]WA-Com-Stata'!EQN5)</f>
        <v>268293.78775595792</v>
      </c>
      <c r="LU3">
        <f>((('[3]WA-Com-Stata'!LY5+('[2]Key Inputs'!$K$20*'[2]Key Inputs'!$K$17))+('[3]WA-Com-Stata'!AYK5*('Reference Baseline'!$F4-'[2]Key Inputs'!$K$17)))*'[3]WA-Com-Stata'!BRQ5)+((('[3]WA-Com-Stata'!CKX5+('[2]Key Inputs'!$L$20*'[2]Key Inputs'!$L$17))+('[3]WA-Com-Stata'!DXI5*('Reference Baseline'!$F4-'[2]Key Inputs'!$L$17)))*'[3]WA-Com-Stata'!EQO5)</f>
        <v>266701.99232404988</v>
      </c>
      <c r="LV3">
        <f>((('[3]WA-Com-Stata'!LZ5+('[2]Key Inputs'!$K$20*'[2]Key Inputs'!$K$17))+('[3]WA-Com-Stata'!AYL5*('Reference Baseline'!$F4-'[2]Key Inputs'!$K$17)))*'[3]WA-Com-Stata'!BRR5)+((('[3]WA-Com-Stata'!CKY5+('[2]Key Inputs'!$L$20*'[2]Key Inputs'!$L$17))+('[3]WA-Com-Stata'!DXJ5*('Reference Baseline'!$F4-'[2]Key Inputs'!$L$17)))*'[3]WA-Com-Stata'!EQP5)</f>
        <v>271431.44680063007</v>
      </c>
      <c r="LW3">
        <f>((('[3]WA-Com-Stata'!MA5+('[2]Key Inputs'!$K$20*'[2]Key Inputs'!$K$17))+('[3]WA-Com-Stata'!AYM5*('Reference Baseline'!$F4-'[2]Key Inputs'!$K$17)))*'[3]WA-Com-Stata'!BRS5)+((('[3]WA-Com-Stata'!CKZ5+('[2]Key Inputs'!$L$20*'[2]Key Inputs'!$L$17))+('[3]WA-Com-Stata'!DXK5*('Reference Baseline'!$F4-'[2]Key Inputs'!$L$17)))*'[3]WA-Com-Stata'!EQQ5)</f>
        <v>268318.71744079061</v>
      </c>
      <c r="LX3">
        <f>((('[3]WA-Com-Stata'!MB5+('[2]Key Inputs'!$K$20*'[2]Key Inputs'!$K$17))+('[3]WA-Com-Stata'!AYN5*('Reference Baseline'!$F4-'[2]Key Inputs'!$K$17)))*'[3]WA-Com-Stata'!BRT5)+((('[3]WA-Com-Stata'!CLA5+('[2]Key Inputs'!$L$20*'[2]Key Inputs'!$L$17))+('[3]WA-Com-Stata'!DXL5*('Reference Baseline'!$F4-'[2]Key Inputs'!$L$17)))*'[3]WA-Com-Stata'!EQR5)</f>
        <v>275990.28044976038</v>
      </c>
      <c r="LY3">
        <f>((('[3]WA-Com-Stata'!MC5+('[2]Key Inputs'!$K$20*'[2]Key Inputs'!$K$17))+('[3]WA-Com-Stata'!AYO5*('Reference Baseline'!$F4-'[2]Key Inputs'!$K$17)))*'[3]WA-Com-Stata'!BRU5)+((('[3]WA-Com-Stata'!CLB5+('[2]Key Inputs'!$L$20*'[2]Key Inputs'!$L$17))+('[3]WA-Com-Stata'!DXM5*('Reference Baseline'!$F4-'[2]Key Inputs'!$L$17)))*'[3]WA-Com-Stata'!EQS5)</f>
        <v>272704.41283118504</v>
      </c>
      <c r="LZ3">
        <f>((('[3]WA-Com-Stata'!MD5+('[2]Key Inputs'!$K$20*'[2]Key Inputs'!$K$17))+('[3]WA-Com-Stata'!AYP5*('Reference Baseline'!$F4-'[2]Key Inputs'!$K$17)))*'[3]WA-Com-Stata'!BRV5)+((('[3]WA-Com-Stata'!CLC5+('[2]Key Inputs'!$L$20*'[2]Key Inputs'!$L$17))+('[3]WA-Com-Stata'!DXN5*('Reference Baseline'!$F4-'[2]Key Inputs'!$L$17)))*'[3]WA-Com-Stata'!EQT5)</f>
        <v>274512.45222799759</v>
      </c>
      <c r="MA3">
        <f>((('[3]WA-Com-Stata'!ME5+('[2]Key Inputs'!$K$20*'[2]Key Inputs'!$K$17))+('[3]WA-Com-Stata'!AYQ5*('Reference Baseline'!$F4-'[2]Key Inputs'!$K$17)))*'[3]WA-Com-Stata'!BRW5)+((('[3]WA-Com-Stata'!CLD5+('[2]Key Inputs'!$L$20*'[2]Key Inputs'!$L$17))+('[3]WA-Com-Stata'!DXO5*('Reference Baseline'!$F4-'[2]Key Inputs'!$L$17)))*'[3]WA-Com-Stata'!EQU5)</f>
        <v>264033.15198831924</v>
      </c>
      <c r="MB3">
        <f>((('[3]WA-Com-Stata'!MF5+('[2]Key Inputs'!$K$20*'[2]Key Inputs'!$K$17))+('[3]WA-Com-Stata'!AYR5*('Reference Baseline'!$F4-'[2]Key Inputs'!$K$17)))*'[3]WA-Com-Stata'!BRX5)+((('[3]WA-Com-Stata'!CLE5+('[2]Key Inputs'!$L$20*'[2]Key Inputs'!$L$17))+('[3]WA-Com-Stata'!DXP5*('Reference Baseline'!$F4-'[2]Key Inputs'!$L$17)))*'[3]WA-Com-Stata'!EQV5)</f>
        <v>269374.53226669889</v>
      </c>
      <c r="MC3">
        <f>((('[3]WA-Com-Stata'!MG5+('[2]Key Inputs'!$K$20*'[2]Key Inputs'!$K$17))+('[3]WA-Com-Stata'!AYS5*('Reference Baseline'!$F4-'[2]Key Inputs'!$K$17)))*'[3]WA-Com-Stata'!BRY5)+((('[3]WA-Com-Stata'!CLF5+('[2]Key Inputs'!$L$20*'[2]Key Inputs'!$L$17))+('[3]WA-Com-Stata'!DXQ5*('Reference Baseline'!$F4-'[2]Key Inputs'!$L$17)))*'[3]WA-Com-Stata'!EQW5)</f>
        <v>273223.12827194046</v>
      </c>
      <c r="MD3">
        <f>((('[3]WA-Com-Stata'!MH5+('[2]Key Inputs'!$K$20*'[2]Key Inputs'!$K$17))+('[3]WA-Com-Stata'!AYT5*('Reference Baseline'!$F4-'[2]Key Inputs'!$K$17)))*'[3]WA-Com-Stata'!BRZ5)+((('[3]WA-Com-Stata'!CLG5+('[2]Key Inputs'!$L$20*'[2]Key Inputs'!$L$17))+('[3]WA-Com-Stata'!DXR5*('Reference Baseline'!$F4-'[2]Key Inputs'!$L$17)))*'[3]WA-Com-Stata'!EQX5)</f>
        <v>269472.73843012814</v>
      </c>
      <c r="ME3">
        <f>((('[3]WA-Com-Stata'!MI5+('[2]Key Inputs'!$K$20*'[2]Key Inputs'!$K$17))+('[3]WA-Com-Stata'!AYU5*('Reference Baseline'!$F4-'[2]Key Inputs'!$K$17)))*'[3]WA-Com-Stata'!BSA5)+((('[3]WA-Com-Stata'!CLH5+('[2]Key Inputs'!$L$20*'[2]Key Inputs'!$L$17))+('[3]WA-Com-Stata'!DXS5*('Reference Baseline'!$F4-'[2]Key Inputs'!$L$17)))*'[3]WA-Com-Stata'!EQY5)</f>
        <v>276726.44103088282</v>
      </c>
      <c r="MF3">
        <f>((('[3]WA-Com-Stata'!MJ5+('[2]Key Inputs'!$K$20*'[2]Key Inputs'!$K$17))+('[3]WA-Com-Stata'!AYV5*('Reference Baseline'!$F4-'[2]Key Inputs'!$K$17)))*'[3]WA-Com-Stata'!BSB5)+((('[3]WA-Com-Stata'!CLI5+('[2]Key Inputs'!$L$20*'[2]Key Inputs'!$L$17))+('[3]WA-Com-Stata'!DXT5*('Reference Baseline'!$F4-'[2]Key Inputs'!$L$17)))*'[3]WA-Com-Stata'!EQZ5)</f>
        <v>271865.06415377319</v>
      </c>
      <c r="MG3">
        <f>((('[3]WA-Com-Stata'!MK5+('[2]Key Inputs'!$K$20*'[2]Key Inputs'!$K$17))+('[3]WA-Com-Stata'!AYW5*('Reference Baseline'!$F4-'[2]Key Inputs'!$K$17)))*'[3]WA-Com-Stata'!BSC5)+((('[3]WA-Com-Stata'!CLJ5+('[2]Key Inputs'!$L$20*'[2]Key Inputs'!$L$17))+('[3]WA-Com-Stata'!DXU5*('Reference Baseline'!$F4-'[2]Key Inputs'!$L$17)))*'[3]WA-Com-Stata'!ERA5)</f>
        <v>275785.00389699539</v>
      </c>
      <c r="MH3">
        <f>((('[3]WA-Com-Stata'!ML5+('[2]Key Inputs'!$K$20*'[2]Key Inputs'!$K$17))+('[3]WA-Com-Stata'!AYX5*('Reference Baseline'!$F4-'[2]Key Inputs'!$K$17)))*'[3]WA-Com-Stata'!BSD5)+((('[3]WA-Com-Stata'!CLK5+('[2]Key Inputs'!$L$20*'[2]Key Inputs'!$L$17))+('[3]WA-Com-Stata'!DXV5*('Reference Baseline'!$F4-'[2]Key Inputs'!$L$17)))*'[3]WA-Com-Stata'!ERB5)</f>
        <v>272660.12896795815</v>
      </c>
      <c r="MI3">
        <f>((('[3]WA-Com-Stata'!MM5+('[2]Key Inputs'!$K$20*'[2]Key Inputs'!$K$17))+('[3]WA-Com-Stata'!AYY5*('Reference Baseline'!$F4-'[2]Key Inputs'!$K$17)))*'[3]WA-Com-Stata'!BSE5)+((('[3]WA-Com-Stata'!CLL5+('[2]Key Inputs'!$L$20*'[2]Key Inputs'!$L$17))+('[3]WA-Com-Stata'!DXW5*('Reference Baseline'!$F4-'[2]Key Inputs'!$L$17)))*'[3]WA-Com-Stata'!ERC5)</f>
        <v>271412.62207594345</v>
      </c>
      <c r="MJ3">
        <f>((('[3]WA-Com-Stata'!MN5+('[2]Key Inputs'!$K$20*'[2]Key Inputs'!$K$17))+('[3]WA-Com-Stata'!AYZ5*('Reference Baseline'!$F4-'[2]Key Inputs'!$K$17)))*'[3]WA-Com-Stata'!BSF5)+((('[3]WA-Com-Stata'!CLM5+('[2]Key Inputs'!$L$20*'[2]Key Inputs'!$L$17))+('[3]WA-Com-Stata'!DXX5*('Reference Baseline'!$F4-'[2]Key Inputs'!$L$17)))*'[3]WA-Com-Stata'!ERD5)</f>
        <v>276517.33660051238</v>
      </c>
      <c r="MK3">
        <f>((('[3]WA-Com-Stata'!MO5+('[2]Key Inputs'!$K$20*'[2]Key Inputs'!$K$17))+('[3]WA-Com-Stata'!AZA5*('Reference Baseline'!$F4-'[2]Key Inputs'!$K$17)))*'[3]WA-Com-Stata'!BSG5)+((('[3]WA-Com-Stata'!CLN5+('[2]Key Inputs'!$L$20*'[2]Key Inputs'!$L$17))+('[3]WA-Com-Stata'!DXY5*('Reference Baseline'!$F4-'[2]Key Inputs'!$L$17)))*'[3]WA-Com-Stata'!ERE5)</f>
        <v>269682.32864101726</v>
      </c>
      <c r="ML3">
        <f>((('[3]WA-Com-Stata'!MP5+('[2]Key Inputs'!$K$20*'[2]Key Inputs'!$K$17))+('[3]WA-Com-Stata'!AZB5*('Reference Baseline'!$F4-'[2]Key Inputs'!$K$17)))*'[3]WA-Com-Stata'!BSH5)+((('[3]WA-Com-Stata'!CLO5+('[2]Key Inputs'!$L$20*'[2]Key Inputs'!$L$17))+('[3]WA-Com-Stata'!DXZ5*('Reference Baseline'!$F4-'[2]Key Inputs'!$L$17)))*'[3]WA-Com-Stata'!ERF5)</f>
        <v>272081.6089232908</v>
      </c>
      <c r="MM3">
        <f>((('[3]WA-Com-Stata'!MQ5+('[2]Key Inputs'!$K$20*'[2]Key Inputs'!$K$17))+('[3]WA-Com-Stata'!AZC5*('Reference Baseline'!$F4-'[2]Key Inputs'!$K$17)))*'[3]WA-Com-Stata'!BSI5)+((('[3]WA-Com-Stata'!CLP5+('[2]Key Inputs'!$L$20*'[2]Key Inputs'!$L$17))+('[3]WA-Com-Stata'!DYA5*('Reference Baseline'!$F4-'[2]Key Inputs'!$L$17)))*'[3]WA-Com-Stata'!ERG5)</f>
        <v>276291.85444817878</v>
      </c>
      <c r="MN3">
        <f>((('[3]WA-Com-Stata'!MR5+('[2]Key Inputs'!$K$20*'[2]Key Inputs'!$K$17))+('[3]WA-Com-Stata'!AZD5*('Reference Baseline'!$F4-'[2]Key Inputs'!$K$17)))*'[3]WA-Com-Stata'!BSJ5)+((('[3]WA-Com-Stata'!CLQ5+('[2]Key Inputs'!$L$20*'[2]Key Inputs'!$L$17))+('[3]WA-Com-Stata'!DYB5*('Reference Baseline'!$F4-'[2]Key Inputs'!$L$17)))*'[3]WA-Com-Stata'!ERH5)</f>
        <v>263001.02125461999</v>
      </c>
      <c r="MO3">
        <f>((('[3]WA-Com-Stata'!MS5+('[2]Key Inputs'!$K$20*'[2]Key Inputs'!$K$17))+('[3]WA-Com-Stata'!AZE5*('Reference Baseline'!$F4-'[2]Key Inputs'!$K$17)))*'[3]WA-Com-Stata'!BSK5)+((('[3]WA-Com-Stata'!CLR5+('[2]Key Inputs'!$L$20*'[2]Key Inputs'!$L$17))+('[3]WA-Com-Stata'!DYC5*('Reference Baseline'!$F4-'[2]Key Inputs'!$L$17)))*'[3]WA-Com-Stata'!ERI5)</f>
        <v>265187.21109617612</v>
      </c>
      <c r="MP3">
        <f>((('[3]WA-Com-Stata'!MT5+('[2]Key Inputs'!$K$20*'[2]Key Inputs'!$K$17))+('[3]WA-Com-Stata'!AZF5*('Reference Baseline'!$F4-'[2]Key Inputs'!$K$17)))*'[3]WA-Com-Stata'!BSL5)+((('[3]WA-Com-Stata'!CLS5+('[2]Key Inputs'!$L$20*'[2]Key Inputs'!$L$17))+('[3]WA-Com-Stata'!DYD5*('Reference Baseline'!$F4-'[2]Key Inputs'!$L$17)))*'[3]WA-Com-Stata'!ERJ5)</f>
        <v>269753.64227391419</v>
      </c>
      <c r="MQ3">
        <f>((('[3]WA-Com-Stata'!MU5+('[2]Key Inputs'!$K$20*'[2]Key Inputs'!$K$17))+('[3]WA-Com-Stata'!AZG5*('Reference Baseline'!$F4-'[2]Key Inputs'!$K$17)))*'[3]WA-Com-Stata'!BSM5)+((('[3]WA-Com-Stata'!CLT5+('[2]Key Inputs'!$L$20*'[2]Key Inputs'!$L$17))+('[3]WA-Com-Stata'!DYE5*('Reference Baseline'!$F4-'[2]Key Inputs'!$L$17)))*'[3]WA-Com-Stata'!ERK5)</f>
        <v>280447.65452317538</v>
      </c>
      <c r="MR3">
        <f>((('[3]WA-Com-Stata'!MV5+('[2]Key Inputs'!$K$20*'[2]Key Inputs'!$K$17))+('[3]WA-Com-Stata'!AZH5*('Reference Baseline'!$F4-'[2]Key Inputs'!$K$17)))*'[3]WA-Com-Stata'!BSN5)+((('[3]WA-Com-Stata'!CLU5+('[2]Key Inputs'!$L$20*'[2]Key Inputs'!$L$17))+('[3]WA-Com-Stata'!DYF5*('Reference Baseline'!$F4-'[2]Key Inputs'!$L$17)))*'[3]WA-Com-Stata'!ERL5)</f>
        <v>272115.30648625089</v>
      </c>
      <c r="MS3">
        <f>((('[3]WA-Com-Stata'!MW5+('[2]Key Inputs'!$K$20*'[2]Key Inputs'!$K$17))+('[3]WA-Com-Stata'!AZI5*('Reference Baseline'!$F4-'[2]Key Inputs'!$K$17)))*'[3]WA-Com-Stata'!BSO5)+((('[3]WA-Com-Stata'!CLV5+('[2]Key Inputs'!$L$20*'[2]Key Inputs'!$L$17))+('[3]WA-Com-Stata'!DYG5*('Reference Baseline'!$F4-'[2]Key Inputs'!$L$17)))*'[3]WA-Com-Stata'!ERM5)</f>
        <v>267784.6147902126</v>
      </c>
      <c r="MT3">
        <f>((('[3]WA-Com-Stata'!MX5+('[2]Key Inputs'!$K$20*'[2]Key Inputs'!$K$17))+('[3]WA-Com-Stata'!AZJ5*('Reference Baseline'!$F4-'[2]Key Inputs'!$K$17)))*'[3]WA-Com-Stata'!BSP5)+((('[3]WA-Com-Stata'!CLW5+('[2]Key Inputs'!$L$20*'[2]Key Inputs'!$L$17))+('[3]WA-Com-Stata'!DYH5*('Reference Baseline'!$F4-'[2]Key Inputs'!$L$17)))*'[3]WA-Com-Stata'!ERN5)</f>
        <v>270316.84490546817</v>
      </c>
      <c r="MU3">
        <f>((('[3]WA-Com-Stata'!MY5+('[2]Key Inputs'!$K$20*'[2]Key Inputs'!$K$17))+('[3]WA-Com-Stata'!AZK5*('Reference Baseline'!$F4-'[2]Key Inputs'!$K$17)))*'[3]WA-Com-Stata'!BSQ5)+((('[3]WA-Com-Stata'!CLX5+('[2]Key Inputs'!$L$20*'[2]Key Inputs'!$L$17))+('[3]WA-Com-Stata'!DYI5*('Reference Baseline'!$F4-'[2]Key Inputs'!$L$17)))*'[3]WA-Com-Stata'!ERO5)</f>
        <v>268027.7360557763</v>
      </c>
      <c r="MV3">
        <f>((('[3]WA-Com-Stata'!MZ5+('[2]Key Inputs'!$K$20*'[2]Key Inputs'!$K$17))+('[3]WA-Com-Stata'!AZL5*('Reference Baseline'!$F4-'[2]Key Inputs'!$K$17)))*'[3]WA-Com-Stata'!BSR5)+((('[3]WA-Com-Stata'!CLY5+('[2]Key Inputs'!$L$20*'[2]Key Inputs'!$L$17))+('[3]WA-Com-Stata'!DYJ5*('Reference Baseline'!$F4-'[2]Key Inputs'!$L$17)))*'[3]WA-Com-Stata'!ERP5)</f>
        <v>270058.37507860921</v>
      </c>
      <c r="MW3">
        <f>((('[3]WA-Com-Stata'!NA5+('[2]Key Inputs'!$K$20*'[2]Key Inputs'!$K$17))+('[3]WA-Com-Stata'!AZM5*('Reference Baseline'!$F4-'[2]Key Inputs'!$K$17)))*'[3]WA-Com-Stata'!BSS5)+((('[3]WA-Com-Stata'!CLZ5+('[2]Key Inputs'!$L$20*'[2]Key Inputs'!$L$17))+('[3]WA-Com-Stata'!DYK5*('Reference Baseline'!$F4-'[2]Key Inputs'!$L$17)))*'[3]WA-Com-Stata'!ERQ5)</f>
        <v>265904.71004978335</v>
      </c>
      <c r="MX3">
        <f>((('[3]WA-Com-Stata'!NB5+('[2]Key Inputs'!$K$20*'[2]Key Inputs'!$K$17))+('[3]WA-Com-Stata'!AZN5*('Reference Baseline'!$F4-'[2]Key Inputs'!$K$17)))*'[3]WA-Com-Stata'!BST5)+((('[3]WA-Com-Stata'!CMA5+('[2]Key Inputs'!$L$20*'[2]Key Inputs'!$L$17))+('[3]WA-Com-Stata'!DYL5*('Reference Baseline'!$F4-'[2]Key Inputs'!$L$17)))*'[3]WA-Com-Stata'!ERR5)</f>
        <v>270853.32255578303</v>
      </c>
      <c r="MY3">
        <f>((('[3]WA-Com-Stata'!NC5+('[2]Key Inputs'!$K$20*'[2]Key Inputs'!$K$17))+('[3]WA-Com-Stata'!AZO5*('Reference Baseline'!$F4-'[2]Key Inputs'!$K$17)))*'[3]WA-Com-Stata'!BSU5)+((('[3]WA-Com-Stata'!CMB5+('[2]Key Inputs'!$L$20*'[2]Key Inputs'!$L$17))+('[3]WA-Com-Stata'!DYM5*('Reference Baseline'!$F4-'[2]Key Inputs'!$L$17)))*'[3]WA-Com-Stata'!ERS5)</f>
        <v>267270.27608973376</v>
      </c>
      <c r="MZ3">
        <f>((('[3]WA-Com-Stata'!ND5+('[2]Key Inputs'!$K$20*'[2]Key Inputs'!$K$17))+('[3]WA-Com-Stata'!AZP5*('Reference Baseline'!$F4-'[2]Key Inputs'!$K$17)))*'[3]WA-Com-Stata'!BSV5)+((('[3]WA-Com-Stata'!CMC5+('[2]Key Inputs'!$L$20*'[2]Key Inputs'!$L$17))+('[3]WA-Com-Stata'!DYN5*('Reference Baseline'!$F4-'[2]Key Inputs'!$L$17)))*'[3]WA-Com-Stata'!ERT5)</f>
        <v>271613.0416392695</v>
      </c>
      <c r="NA3">
        <f>((('[3]WA-Com-Stata'!NE5+('[2]Key Inputs'!$K$20*'[2]Key Inputs'!$K$17))+('[3]WA-Com-Stata'!AZQ5*('Reference Baseline'!$F4-'[2]Key Inputs'!$K$17)))*'[3]WA-Com-Stata'!BSW5)+((('[3]WA-Com-Stata'!CMD5+('[2]Key Inputs'!$L$20*'[2]Key Inputs'!$L$17))+('[3]WA-Com-Stata'!DYO5*('Reference Baseline'!$F4-'[2]Key Inputs'!$L$17)))*'[3]WA-Com-Stata'!ERU5)</f>
        <v>272517.65119948157</v>
      </c>
      <c r="NB3">
        <f>((('[3]WA-Com-Stata'!NF5+('[2]Key Inputs'!$K$20*'[2]Key Inputs'!$K$17))+('[3]WA-Com-Stata'!AZR5*('Reference Baseline'!$F4-'[2]Key Inputs'!$K$17)))*'[3]WA-Com-Stata'!BSX5)+((('[3]WA-Com-Stata'!CME5+('[2]Key Inputs'!$L$20*'[2]Key Inputs'!$L$17))+('[3]WA-Com-Stata'!DYP5*('Reference Baseline'!$F4-'[2]Key Inputs'!$L$17)))*'[3]WA-Com-Stata'!ERV5)</f>
        <v>265518.9740758742</v>
      </c>
      <c r="NC3">
        <f>((('[3]WA-Com-Stata'!NG5+('[2]Key Inputs'!$K$20*'[2]Key Inputs'!$K$17))+('[3]WA-Com-Stata'!AZS5*('Reference Baseline'!$F4-'[2]Key Inputs'!$K$17)))*'[3]WA-Com-Stata'!BSY5)+((('[3]WA-Com-Stata'!CMF5+('[2]Key Inputs'!$L$20*'[2]Key Inputs'!$L$17))+('[3]WA-Com-Stata'!DYQ5*('Reference Baseline'!$F4-'[2]Key Inputs'!$L$17)))*'[3]WA-Com-Stata'!ERW5)</f>
        <v>271092.25771211012</v>
      </c>
      <c r="ND3">
        <f>((('[3]WA-Com-Stata'!NH5+('[2]Key Inputs'!$K$20*'[2]Key Inputs'!$K$17))+('[3]WA-Com-Stata'!AZT5*('Reference Baseline'!$F4-'[2]Key Inputs'!$K$17)))*'[3]WA-Com-Stata'!BSZ5)+((('[3]WA-Com-Stata'!CMG5+('[2]Key Inputs'!$L$20*'[2]Key Inputs'!$L$17))+('[3]WA-Com-Stata'!DYR5*('Reference Baseline'!$F4-'[2]Key Inputs'!$L$17)))*'[3]WA-Com-Stata'!ERX5)</f>
        <v>272161.4649713845</v>
      </c>
      <c r="NE3">
        <f>((('[3]WA-Com-Stata'!NI5+('[2]Key Inputs'!$K$20*'[2]Key Inputs'!$K$17))+('[3]WA-Com-Stata'!AZU5*('Reference Baseline'!$F4-'[2]Key Inputs'!$K$17)))*'[3]WA-Com-Stata'!BTA5)+((('[3]WA-Com-Stata'!CMH5+('[2]Key Inputs'!$L$20*'[2]Key Inputs'!$L$17))+('[3]WA-Com-Stata'!DYS5*('Reference Baseline'!$F4-'[2]Key Inputs'!$L$17)))*'[3]WA-Com-Stata'!ERY5)</f>
        <v>273079.87653734215</v>
      </c>
      <c r="NF3">
        <f>((('[3]WA-Com-Stata'!NJ5+('[2]Key Inputs'!$K$20*'[2]Key Inputs'!$K$17))+('[3]WA-Com-Stata'!AZV5*('Reference Baseline'!$F4-'[2]Key Inputs'!$K$17)))*'[3]WA-Com-Stata'!BTB5)+((('[3]WA-Com-Stata'!CMI5+('[2]Key Inputs'!$L$20*'[2]Key Inputs'!$L$17))+('[3]WA-Com-Stata'!DYT5*('Reference Baseline'!$F4-'[2]Key Inputs'!$L$17)))*'[3]WA-Com-Stata'!ERZ5)</f>
        <v>265877.90577928536</v>
      </c>
      <c r="NG3">
        <f>((('[3]WA-Com-Stata'!NK5+('[2]Key Inputs'!$K$20*'[2]Key Inputs'!$K$17))+('[3]WA-Com-Stata'!AZW5*('Reference Baseline'!$F4-'[2]Key Inputs'!$K$17)))*'[3]WA-Com-Stata'!BTC5)+((('[3]WA-Com-Stata'!CMJ5+('[2]Key Inputs'!$L$20*'[2]Key Inputs'!$L$17))+('[3]WA-Com-Stata'!DYU5*('Reference Baseline'!$F4-'[2]Key Inputs'!$L$17)))*'[3]WA-Com-Stata'!ESA5)</f>
        <v>266103.85812605801</v>
      </c>
      <c r="NH3">
        <f>((('[3]WA-Com-Stata'!NL5+('[2]Key Inputs'!$K$20*'[2]Key Inputs'!$K$17))+('[3]WA-Com-Stata'!AZX5*('Reference Baseline'!$F4-'[2]Key Inputs'!$K$17)))*'[3]WA-Com-Stata'!BTD5)+((('[3]WA-Com-Stata'!CMK5+('[2]Key Inputs'!$L$20*'[2]Key Inputs'!$L$17))+('[3]WA-Com-Stata'!DYV5*('Reference Baseline'!$F4-'[2]Key Inputs'!$L$17)))*'[3]WA-Com-Stata'!ESB5)</f>
        <v>263185.76232697524</v>
      </c>
      <c r="NI3">
        <f>((('[3]WA-Com-Stata'!NM5+('[2]Key Inputs'!$K$20*'[2]Key Inputs'!$K$17))+('[3]WA-Com-Stata'!AZY5*('Reference Baseline'!$F4-'[2]Key Inputs'!$K$17)))*'[3]WA-Com-Stata'!BTE5)+((('[3]WA-Com-Stata'!CML5+('[2]Key Inputs'!$L$20*'[2]Key Inputs'!$L$17))+('[3]WA-Com-Stata'!DYW5*('Reference Baseline'!$F4-'[2]Key Inputs'!$L$17)))*'[3]WA-Com-Stata'!ESC5)</f>
        <v>271452.27355865116</v>
      </c>
      <c r="NJ3">
        <f>((('[3]WA-Com-Stata'!NN5+('[2]Key Inputs'!$K$20*'[2]Key Inputs'!$K$17))+('[3]WA-Com-Stata'!AZZ5*('Reference Baseline'!$F4-'[2]Key Inputs'!$K$17)))*'[3]WA-Com-Stata'!BTF5)+((('[3]WA-Com-Stata'!CMM5+('[2]Key Inputs'!$L$20*'[2]Key Inputs'!$L$17))+('[3]WA-Com-Stata'!DYX5*('Reference Baseline'!$F4-'[2]Key Inputs'!$L$17)))*'[3]WA-Com-Stata'!ESD5)</f>
        <v>265740.28736855631</v>
      </c>
      <c r="NK3">
        <f>((('[3]WA-Com-Stata'!NO5+('[2]Key Inputs'!$K$20*'[2]Key Inputs'!$K$17))+('[3]WA-Com-Stata'!BAA5*('Reference Baseline'!$F4-'[2]Key Inputs'!$K$17)))*'[3]WA-Com-Stata'!BTG5)+((('[3]WA-Com-Stata'!CMN5+('[2]Key Inputs'!$L$20*'[2]Key Inputs'!$L$17))+('[3]WA-Com-Stata'!DYY5*('Reference Baseline'!$F4-'[2]Key Inputs'!$L$17)))*'[3]WA-Com-Stata'!ESE5)</f>
        <v>269873.50032125739</v>
      </c>
      <c r="NL3">
        <f>((('[3]WA-Com-Stata'!NP5+('[2]Key Inputs'!$K$20*'[2]Key Inputs'!$K$17))+('[3]WA-Com-Stata'!BAB5*('Reference Baseline'!$F4-'[2]Key Inputs'!$K$17)))*'[3]WA-Com-Stata'!BTH5)+((('[3]WA-Com-Stata'!CMO5+('[2]Key Inputs'!$L$20*'[2]Key Inputs'!$L$17))+('[3]WA-Com-Stata'!DYZ5*('Reference Baseline'!$F4-'[2]Key Inputs'!$L$17)))*'[3]WA-Com-Stata'!ESF5)</f>
        <v>268916.26914346445</v>
      </c>
      <c r="NM3">
        <f>((('[3]WA-Com-Stata'!NQ5+('[2]Key Inputs'!$K$20*'[2]Key Inputs'!$K$17))+('[3]WA-Com-Stata'!BAC5*('Reference Baseline'!$F4-'[2]Key Inputs'!$K$17)))*'[3]WA-Com-Stata'!BTI5)+((('[3]WA-Com-Stata'!CMP5+('[2]Key Inputs'!$L$20*'[2]Key Inputs'!$L$17))+('[3]WA-Com-Stata'!DZA5*('Reference Baseline'!$F4-'[2]Key Inputs'!$L$17)))*'[3]WA-Com-Stata'!ESG5)</f>
        <v>264187.67758722068</v>
      </c>
      <c r="NN3">
        <f>((('[3]WA-Com-Stata'!NR5+('[2]Key Inputs'!$K$20*'[2]Key Inputs'!$K$17))+('[3]WA-Com-Stata'!BAD5*('Reference Baseline'!$F4-'[2]Key Inputs'!$K$17)))*'[3]WA-Com-Stata'!BTJ5)+((('[3]WA-Com-Stata'!CMQ5+('[2]Key Inputs'!$L$20*'[2]Key Inputs'!$L$17))+('[3]WA-Com-Stata'!DZB5*('Reference Baseline'!$F4-'[2]Key Inputs'!$L$17)))*'[3]WA-Com-Stata'!ESH5)</f>
        <v>268201.49963628728</v>
      </c>
      <c r="NO3">
        <f>((('[3]WA-Com-Stata'!NS5+('[2]Key Inputs'!$K$20*'[2]Key Inputs'!$K$17))+('[3]WA-Com-Stata'!BAE5*('Reference Baseline'!$F4-'[2]Key Inputs'!$K$17)))*'[3]WA-Com-Stata'!BTK5)+((('[3]WA-Com-Stata'!CMR5+('[2]Key Inputs'!$L$20*'[2]Key Inputs'!$L$17))+('[3]WA-Com-Stata'!DZC5*('Reference Baseline'!$F4-'[2]Key Inputs'!$L$17)))*'[3]WA-Com-Stata'!ESI5)</f>
        <v>267693.65906931338</v>
      </c>
      <c r="NP3">
        <f>((('[3]WA-Com-Stata'!NT5+('[2]Key Inputs'!$K$20*'[2]Key Inputs'!$K$17))+('[3]WA-Com-Stata'!BAF5*('Reference Baseline'!$F4-'[2]Key Inputs'!$K$17)))*'[3]WA-Com-Stata'!BTL5)+((('[3]WA-Com-Stata'!CMS5+('[2]Key Inputs'!$L$20*'[2]Key Inputs'!$L$17))+('[3]WA-Com-Stata'!DZD5*('Reference Baseline'!$F4-'[2]Key Inputs'!$L$17)))*'[3]WA-Com-Stata'!ESJ5)</f>
        <v>265482.58372974716</v>
      </c>
      <c r="NQ3">
        <f>((('[3]WA-Com-Stata'!NU5+('[2]Key Inputs'!$K$20*'[2]Key Inputs'!$K$17))+('[3]WA-Com-Stata'!BAG5*('Reference Baseline'!$F4-'[2]Key Inputs'!$K$17)))*'[3]WA-Com-Stata'!BTM5)+((('[3]WA-Com-Stata'!CMT5+('[2]Key Inputs'!$L$20*'[2]Key Inputs'!$L$17))+('[3]WA-Com-Stata'!DZE5*('Reference Baseline'!$F4-'[2]Key Inputs'!$L$17)))*'[3]WA-Com-Stata'!ESK5)</f>
        <v>276455.70372049266</v>
      </c>
      <c r="NR3">
        <f>((('[3]WA-Com-Stata'!NV5+('[2]Key Inputs'!$K$20*'[2]Key Inputs'!$K$17))+('[3]WA-Com-Stata'!BAH5*('Reference Baseline'!$F4-'[2]Key Inputs'!$K$17)))*'[3]WA-Com-Stata'!BTN5)+((('[3]WA-Com-Stata'!CMU5+('[2]Key Inputs'!$L$20*'[2]Key Inputs'!$L$17))+('[3]WA-Com-Stata'!DZF5*('Reference Baseline'!$F4-'[2]Key Inputs'!$L$17)))*'[3]WA-Com-Stata'!ESL5)</f>
        <v>275570.69579123746</v>
      </c>
      <c r="NS3">
        <f>((('[3]WA-Com-Stata'!NW5+('[2]Key Inputs'!$K$20*'[2]Key Inputs'!$K$17))+('[3]WA-Com-Stata'!BAI5*('Reference Baseline'!$F4-'[2]Key Inputs'!$K$17)))*'[3]WA-Com-Stata'!BTO5)+((('[3]WA-Com-Stata'!CMV5+('[2]Key Inputs'!$L$20*'[2]Key Inputs'!$L$17))+('[3]WA-Com-Stata'!DZG5*('Reference Baseline'!$F4-'[2]Key Inputs'!$L$17)))*'[3]WA-Com-Stata'!ESM5)</f>
        <v>267804.58321642614</v>
      </c>
      <c r="NT3">
        <f>((('[3]WA-Com-Stata'!NX5+('[2]Key Inputs'!$K$20*'[2]Key Inputs'!$K$17))+('[3]WA-Com-Stata'!BAJ5*('Reference Baseline'!$F4-'[2]Key Inputs'!$K$17)))*'[3]WA-Com-Stata'!BTP5)+((('[3]WA-Com-Stata'!CMW5+('[2]Key Inputs'!$L$20*'[2]Key Inputs'!$L$17))+('[3]WA-Com-Stata'!DZH5*('Reference Baseline'!$F4-'[2]Key Inputs'!$L$17)))*'[3]WA-Com-Stata'!ESN5)</f>
        <v>267195.29532817466</v>
      </c>
      <c r="NU3">
        <f>((('[3]WA-Com-Stata'!NY5+('[2]Key Inputs'!$K$20*'[2]Key Inputs'!$K$17))+('[3]WA-Com-Stata'!BAK5*('Reference Baseline'!$F4-'[2]Key Inputs'!$K$17)))*'[3]WA-Com-Stata'!BTQ5)+((('[3]WA-Com-Stata'!CMX5+('[2]Key Inputs'!$L$20*'[2]Key Inputs'!$L$17))+('[3]WA-Com-Stata'!DZI5*('Reference Baseline'!$F4-'[2]Key Inputs'!$L$17)))*'[3]WA-Com-Stata'!ESO5)</f>
        <v>266853.52319692035</v>
      </c>
      <c r="NV3">
        <f>((('[3]WA-Com-Stata'!NZ5+('[2]Key Inputs'!$K$20*'[2]Key Inputs'!$K$17))+('[3]WA-Com-Stata'!BAL5*('Reference Baseline'!$F4-'[2]Key Inputs'!$K$17)))*'[3]WA-Com-Stata'!BTR5)+((('[3]WA-Com-Stata'!CMY5+('[2]Key Inputs'!$L$20*'[2]Key Inputs'!$L$17))+('[3]WA-Com-Stata'!DZJ5*('Reference Baseline'!$F4-'[2]Key Inputs'!$L$17)))*'[3]WA-Com-Stata'!ESP5)</f>
        <v>265932.50182958617</v>
      </c>
      <c r="NW3">
        <f>((('[3]WA-Com-Stata'!OA5+('[2]Key Inputs'!$K$20*'[2]Key Inputs'!$K$17))+('[3]WA-Com-Stata'!BAM5*('Reference Baseline'!$F4-'[2]Key Inputs'!$K$17)))*'[3]WA-Com-Stata'!BTS5)+((('[3]WA-Com-Stata'!CMZ5+('[2]Key Inputs'!$L$20*'[2]Key Inputs'!$L$17))+('[3]WA-Com-Stata'!DZK5*('Reference Baseline'!$F4-'[2]Key Inputs'!$L$17)))*'[3]WA-Com-Stata'!ESQ5)</f>
        <v>259545.88519444759</v>
      </c>
      <c r="NX3">
        <f>((('[3]WA-Com-Stata'!OB5+('[2]Key Inputs'!$K$20*'[2]Key Inputs'!$K$17))+('[3]WA-Com-Stata'!BAN5*('Reference Baseline'!$F4-'[2]Key Inputs'!$K$17)))*'[3]WA-Com-Stata'!BTT5)+((('[3]WA-Com-Stata'!CNA5+('[2]Key Inputs'!$L$20*'[2]Key Inputs'!$L$17))+('[3]WA-Com-Stata'!DZL5*('Reference Baseline'!$F4-'[2]Key Inputs'!$L$17)))*'[3]WA-Com-Stata'!ESR5)</f>
        <v>264747.98544400971</v>
      </c>
      <c r="NY3">
        <f>((('[3]WA-Com-Stata'!OC5+('[2]Key Inputs'!$K$20*'[2]Key Inputs'!$K$17))+('[3]WA-Com-Stata'!BAO5*('Reference Baseline'!$F4-'[2]Key Inputs'!$K$17)))*'[3]WA-Com-Stata'!BTU5)+((('[3]WA-Com-Stata'!CNB5+('[2]Key Inputs'!$L$20*'[2]Key Inputs'!$L$17))+('[3]WA-Com-Stata'!DZM5*('Reference Baseline'!$F4-'[2]Key Inputs'!$L$17)))*'[3]WA-Com-Stata'!ESS5)</f>
        <v>268495.84134652343</v>
      </c>
      <c r="NZ3">
        <f>((('[3]WA-Com-Stata'!OD5+('[2]Key Inputs'!$K$20*'[2]Key Inputs'!$K$17))+('[3]WA-Com-Stata'!BAP5*('Reference Baseline'!$F4-'[2]Key Inputs'!$K$17)))*'[3]WA-Com-Stata'!BTV5)+((('[3]WA-Com-Stata'!CNC5+('[2]Key Inputs'!$L$20*'[2]Key Inputs'!$L$17))+('[3]WA-Com-Stata'!DZN5*('Reference Baseline'!$F4-'[2]Key Inputs'!$L$17)))*'[3]WA-Com-Stata'!EST5)</f>
        <v>276191.57714597112</v>
      </c>
      <c r="OA3">
        <f>((('[3]WA-Com-Stata'!OE5+('[2]Key Inputs'!$K$20*'[2]Key Inputs'!$K$17))+('[3]WA-Com-Stata'!BAQ5*('Reference Baseline'!$F4-'[2]Key Inputs'!$K$17)))*'[3]WA-Com-Stata'!BTW5)+((('[3]WA-Com-Stata'!CND5+('[2]Key Inputs'!$L$20*'[2]Key Inputs'!$L$17))+('[3]WA-Com-Stata'!DZO5*('Reference Baseline'!$F4-'[2]Key Inputs'!$L$17)))*'[3]WA-Com-Stata'!ESU5)</f>
        <v>267638.90552392561</v>
      </c>
      <c r="OB3">
        <f>((('[3]WA-Com-Stata'!OF5+('[2]Key Inputs'!$K$20*'[2]Key Inputs'!$K$17))+('[3]WA-Com-Stata'!BAR5*('Reference Baseline'!$F4-'[2]Key Inputs'!$K$17)))*'[3]WA-Com-Stata'!BTX5)+((('[3]WA-Com-Stata'!CNE5+('[2]Key Inputs'!$L$20*'[2]Key Inputs'!$L$17))+('[3]WA-Com-Stata'!DZP5*('Reference Baseline'!$F4-'[2]Key Inputs'!$L$17)))*'[3]WA-Com-Stata'!ESV5)</f>
        <v>267363.43524627027</v>
      </c>
      <c r="OC3">
        <f>((('[3]WA-Com-Stata'!OG5+('[2]Key Inputs'!$K$20*'[2]Key Inputs'!$K$17))+('[3]WA-Com-Stata'!BAS5*('Reference Baseline'!$F4-'[2]Key Inputs'!$K$17)))*'[3]WA-Com-Stata'!BTY5)+((('[3]WA-Com-Stata'!CNF5+('[2]Key Inputs'!$L$20*'[2]Key Inputs'!$L$17))+('[3]WA-Com-Stata'!DZQ5*('Reference Baseline'!$F4-'[2]Key Inputs'!$L$17)))*'[3]WA-Com-Stata'!ESW5)</f>
        <v>269019.15227032057</v>
      </c>
      <c r="OD3">
        <f>((('[3]WA-Com-Stata'!OH5+('[2]Key Inputs'!$K$20*'[2]Key Inputs'!$K$17))+('[3]WA-Com-Stata'!BAT5*('Reference Baseline'!$F4-'[2]Key Inputs'!$K$17)))*'[3]WA-Com-Stata'!BTZ5)+((('[3]WA-Com-Stata'!CNG5+('[2]Key Inputs'!$L$20*'[2]Key Inputs'!$L$17))+('[3]WA-Com-Stata'!DZR5*('Reference Baseline'!$F4-'[2]Key Inputs'!$L$17)))*'[3]WA-Com-Stata'!ESX5)</f>
        <v>271311.88493388594</v>
      </c>
      <c r="OE3">
        <f>((('[3]WA-Com-Stata'!OI5+('[2]Key Inputs'!$K$20*'[2]Key Inputs'!$K$17))+('[3]WA-Com-Stata'!BAU5*('Reference Baseline'!$F4-'[2]Key Inputs'!$K$17)))*'[3]WA-Com-Stata'!BUA5)+((('[3]WA-Com-Stata'!CNH5+('[2]Key Inputs'!$L$20*'[2]Key Inputs'!$L$17))+('[3]WA-Com-Stata'!DZS5*('Reference Baseline'!$F4-'[2]Key Inputs'!$L$17)))*'[3]WA-Com-Stata'!ESY5)</f>
        <v>268203.21907505265</v>
      </c>
      <c r="OF3">
        <f>((('[3]WA-Com-Stata'!OJ5+('[2]Key Inputs'!$K$20*'[2]Key Inputs'!$K$17))+('[3]WA-Com-Stata'!BAV5*('Reference Baseline'!$F4-'[2]Key Inputs'!$K$17)))*'[3]WA-Com-Stata'!BUB5)+((('[3]WA-Com-Stata'!CNI5+('[2]Key Inputs'!$L$20*'[2]Key Inputs'!$L$17))+('[3]WA-Com-Stata'!DZT5*('Reference Baseline'!$F4-'[2]Key Inputs'!$L$17)))*'[3]WA-Com-Stata'!ESZ5)</f>
        <v>266487.40246758983</v>
      </c>
      <c r="OG3">
        <f>((('[3]WA-Com-Stata'!OK5+('[2]Key Inputs'!$K$20*'[2]Key Inputs'!$K$17))+('[3]WA-Com-Stata'!BAW5*('Reference Baseline'!$F4-'[2]Key Inputs'!$K$17)))*'[3]WA-Com-Stata'!BUC5)+((('[3]WA-Com-Stata'!CNJ5+('[2]Key Inputs'!$L$20*'[2]Key Inputs'!$L$17))+('[3]WA-Com-Stata'!DZU5*('Reference Baseline'!$F4-'[2]Key Inputs'!$L$17)))*'[3]WA-Com-Stata'!ETA5)</f>
        <v>263167.06783784943</v>
      </c>
      <c r="OH3">
        <f>((('[3]WA-Com-Stata'!OL5+('[2]Key Inputs'!$K$20*'[2]Key Inputs'!$K$17))+('[3]WA-Com-Stata'!BAX5*('Reference Baseline'!$F4-'[2]Key Inputs'!$K$17)))*'[3]WA-Com-Stata'!BUD5)+((('[3]WA-Com-Stata'!CNK5+('[2]Key Inputs'!$L$20*'[2]Key Inputs'!$L$17))+('[3]WA-Com-Stata'!DZV5*('Reference Baseline'!$F4-'[2]Key Inputs'!$L$17)))*'[3]WA-Com-Stata'!ETB5)</f>
        <v>277853.69109843764</v>
      </c>
      <c r="OI3">
        <f>((('[3]WA-Com-Stata'!OM5+('[2]Key Inputs'!$K$20*'[2]Key Inputs'!$K$17))+('[3]WA-Com-Stata'!BAY5*('Reference Baseline'!$F4-'[2]Key Inputs'!$K$17)))*'[3]WA-Com-Stata'!BUE5)+((('[3]WA-Com-Stata'!CNL5+('[2]Key Inputs'!$L$20*'[2]Key Inputs'!$L$17))+('[3]WA-Com-Stata'!DZW5*('Reference Baseline'!$F4-'[2]Key Inputs'!$L$17)))*'[3]WA-Com-Stata'!ETC5)</f>
        <v>261953.40078505882</v>
      </c>
      <c r="OJ3">
        <f>((('[3]WA-Com-Stata'!ON5+('[2]Key Inputs'!$K$20*'[2]Key Inputs'!$K$17))+('[3]WA-Com-Stata'!BAZ5*('Reference Baseline'!$F4-'[2]Key Inputs'!$K$17)))*'[3]WA-Com-Stata'!BUF5)+((('[3]WA-Com-Stata'!CNM5+('[2]Key Inputs'!$L$20*'[2]Key Inputs'!$L$17))+('[3]WA-Com-Stata'!DZX5*('Reference Baseline'!$F4-'[2]Key Inputs'!$L$17)))*'[3]WA-Com-Stata'!ETD5)</f>
        <v>265693.21609854914</v>
      </c>
      <c r="OK3">
        <f>((('[3]WA-Com-Stata'!OO5+('[2]Key Inputs'!$K$20*'[2]Key Inputs'!$K$17))+('[3]WA-Com-Stata'!BBA5*('Reference Baseline'!$F4-'[2]Key Inputs'!$K$17)))*'[3]WA-Com-Stata'!BUG5)+((('[3]WA-Com-Stata'!CNN5+('[2]Key Inputs'!$L$20*'[2]Key Inputs'!$L$17))+('[3]WA-Com-Stata'!DZY5*('Reference Baseline'!$F4-'[2]Key Inputs'!$L$17)))*'[3]WA-Com-Stata'!ETE5)</f>
        <v>271425.73556869471</v>
      </c>
      <c r="OL3">
        <f>((('[3]WA-Com-Stata'!OP5+('[2]Key Inputs'!$K$20*'[2]Key Inputs'!$K$17))+('[3]WA-Com-Stata'!BBB5*('Reference Baseline'!$F4-'[2]Key Inputs'!$K$17)))*'[3]WA-Com-Stata'!BUH5)+((('[3]WA-Com-Stata'!CNO5+('[2]Key Inputs'!$L$20*'[2]Key Inputs'!$L$17))+('[3]WA-Com-Stata'!DZZ5*('Reference Baseline'!$F4-'[2]Key Inputs'!$L$17)))*'[3]WA-Com-Stata'!ETF5)</f>
        <v>263681.12727954536</v>
      </c>
      <c r="OM3">
        <f>((('[3]WA-Com-Stata'!OQ5+('[2]Key Inputs'!$K$20*'[2]Key Inputs'!$K$17))+('[3]WA-Com-Stata'!BBC5*('Reference Baseline'!$F4-'[2]Key Inputs'!$K$17)))*'[3]WA-Com-Stata'!BUI5)+((('[3]WA-Com-Stata'!CNP5+('[2]Key Inputs'!$L$20*'[2]Key Inputs'!$L$17))+('[3]WA-Com-Stata'!EAA5*('Reference Baseline'!$F4-'[2]Key Inputs'!$L$17)))*'[3]WA-Com-Stata'!ETG5)</f>
        <v>274668.97546907095</v>
      </c>
      <c r="ON3">
        <f>((('[3]WA-Com-Stata'!OR5+('[2]Key Inputs'!$K$20*'[2]Key Inputs'!$K$17))+('[3]WA-Com-Stata'!BBD5*('Reference Baseline'!$F4-'[2]Key Inputs'!$K$17)))*'[3]WA-Com-Stata'!BUJ5)+((('[3]WA-Com-Stata'!CNQ5+('[2]Key Inputs'!$L$20*'[2]Key Inputs'!$L$17))+('[3]WA-Com-Stata'!EAB5*('Reference Baseline'!$F4-'[2]Key Inputs'!$L$17)))*'[3]WA-Com-Stata'!ETH5)</f>
        <v>266173.99633282737</v>
      </c>
      <c r="OO3">
        <f>((('[3]WA-Com-Stata'!OS5+('[2]Key Inputs'!$K$20*'[2]Key Inputs'!$K$17))+('[3]WA-Com-Stata'!BBE5*('Reference Baseline'!$F4-'[2]Key Inputs'!$K$17)))*'[3]WA-Com-Stata'!BUK5)+((('[3]WA-Com-Stata'!CNR5+('[2]Key Inputs'!$L$20*'[2]Key Inputs'!$L$17))+('[3]WA-Com-Stata'!EAC5*('Reference Baseline'!$F4-'[2]Key Inputs'!$L$17)))*'[3]WA-Com-Stata'!ETI5)</f>
        <v>274663.53769236495</v>
      </c>
      <c r="OP3">
        <f>((('[3]WA-Com-Stata'!OT5+('[2]Key Inputs'!$K$20*'[2]Key Inputs'!$K$17))+('[3]WA-Com-Stata'!BBF5*('Reference Baseline'!$F4-'[2]Key Inputs'!$K$17)))*'[3]WA-Com-Stata'!BUL5)+((('[3]WA-Com-Stata'!CNS5+('[2]Key Inputs'!$L$20*'[2]Key Inputs'!$L$17))+('[3]WA-Com-Stata'!EAD5*('Reference Baseline'!$F4-'[2]Key Inputs'!$L$17)))*'[3]WA-Com-Stata'!ETJ5)</f>
        <v>266338.4704288058</v>
      </c>
      <c r="OQ3">
        <f>((('[3]WA-Com-Stata'!OU5+('[2]Key Inputs'!$K$20*'[2]Key Inputs'!$K$17))+('[3]WA-Com-Stata'!BBG5*('Reference Baseline'!$F4-'[2]Key Inputs'!$K$17)))*'[3]WA-Com-Stata'!BUM5)+((('[3]WA-Com-Stata'!CNT5+('[2]Key Inputs'!$L$20*'[2]Key Inputs'!$L$17))+('[3]WA-Com-Stata'!EAE5*('Reference Baseline'!$F4-'[2]Key Inputs'!$L$17)))*'[3]WA-Com-Stata'!ETK5)</f>
        <v>267514.66427378578</v>
      </c>
      <c r="OR3">
        <f>((('[3]WA-Com-Stata'!OV5+('[2]Key Inputs'!$K$20*'[2]Key Inputs'!$K$17))+('[3]WA-Com-Stata'!BBH5*('Reference Baseline'!$F4-'[2]Key Inputs'!$K$17)))*'[3]WA-Com-Stata'!BUN5)+((('[3]WA-Com-Stata'!CNU5+('[2]Key Inputs'!$L$20*'[2]Key Inputs'!$L$17))+('[3]WA-Com-Stata'!EAF5*('Reference Baseline'!$F4-'[2]Key Inputs'!$L$17)))*'[3]WA-Com-Stata'!ETL5)</f>
        <v>270662.65517520328</v>
      </c>
      <c r="OS3">
        <f>((('[3]WA-Com-Stata'!OW5+('[2]Key Inputs'!$K$20*'[2]Key Inputs'!$K$17))+('[3]WA-Com-Stata'!BBI5*('Reference Baseline'!$F4-'[2]Key Inputs'!$K$17)))*'[3]WA-Com-Stata'!BUO5)+((('[3]WA-Com-Stata'!CNV5+('[2]Key Inputs'!$L$20*'[2]Key Inputs'!$L$17))+('[3]WA-Com-Stata'!EAG5*('Reference Baseline'!$F4-'[2]Key Inputs'!$L$17)))*'[3]WA-Com-Stata'!ETM5)</f>
        <v>270041.90510994766</v>
      </c>
      <c r="OT3">
        <f>((('[3]WA-Com-Stata'!OX5+('[2]Key Inputs'!$K$20*'[2]Key Inputs'!$K$17))+('[3]WA-Com-Stata'!BBJ5*('Reference Baseline'!$F4-'[2]Key Inputs'!$K$17)))*'[3]WA-Com-Stata'!BUP5)+((('[3]WA-Com-Stata'!CNW5+('[2]Key Inputs'!$L$20*'[2]Key Inputs'!$L$17))+('[3]WA-Com-Stata'!EAH5*('Reference Baseline'!$F4-'[2]Key Inputs'!$L$17)))*'[3]WA-Com-Stata'!ETN5)</f>
        <v>269250.27839470125</v>
      </c>
      <c r="OU3">
        <f>((('[3]WA-Com-Stata'!OY5+('[2]Key Inputs'!$K$20*'[2]Key Inputs'!$K$17))+('[3]WA-Com-Stata'!BBK5*('Reference Baseline'!$F4-'[2]Key Inputs'!$K$17)))*'[3]WA-Com-Stata'!BUQ5)+((('[3]WA-Com-Stata'!CNX5+('[2]Key Inputs'!$L$20*'[2]Key Inputs'!$L$17))+('[3]WA-Com-Stata'!EAI5*('Reference Baseline'!$F4-'[2]Key Inputs'!$L$17)))*'[3]WA-Com-Stata'!ETO5)</f>
        <v>277455.46865491651</v>
      </c>
      <c r="OV3">
        <f>((('[3]WA-Com-Stata'!OZ5+('[2]Key Inputs'!$K$20*'[2]Key Inputs'!$K$17))+('[3]WA-Com-Stata'!BBL5*('Reference Baseline'!$F4-'[2]Key Inputs'!$K$17)))*'[3]WA-Com-Stata'!BUR5)+((('[3]WA-Com-Stata'!CNY5+('[2]Key Inputs'!$L$20*'[2]Key Inputs'!$L$17))+('[3]WA-Com-Stata'!EAJ5*('Reference Baseline'!$F4-'[2]Key Inputs'!$L$17)))*'[3]WA-Com-Stata'!ETP5)</f>
        <v>267764.18539855542</v>
      </c>
      <c r="OW3">
        <f>((('[3]WA-Com-Stata'!PA5+('[2]Key Inputs'!$K$20*'[2]Key Inputs'!$K$17))+('[3]WA-Com-Stata'!BBM5*('Reference Baseline'!$F4-'[2]Key Inputs'!$K$17)))*'[3]WA-Com-Stata'!BUS5)+((('[3]WA-Com-Stata'!CNZ5+('[2]Key Inputs'!$L$20*'[2]Key Inputs'!$L$17))+('[3]WA-Com-Stata'!EAK5*('Reference Baseline'!$F4-'[2]Key Inputs'!$L$17)))*'[3]WA-Com-Stata'!ETQ5)</f>
        <v>279363.98040330282</v>
      </c>
      <c r="OX3">
        <f>((('[3]WA-Com-Stata'!PB5+('[2]Key Inputs'!$K$20*'[2]Key Inputs'!$K$17))+('[3]WA-Com-Stata'!BBN5*('Reference Baseline'!$F4-'[2]Key Inputs'!$K$17)))*'[3]WA-Com-Stata'!BUT5)+((('[3]WA-Com-Stata'!COA5+('[2]Key Inputs'!$L$20*'[2]Key Inputs'!$L$17))+('[3]WA-Com-Stata'!EAL5*('Reference Baseline'!$F4-'[2]Key Inputs'!$L$17)))*'[3]WA-Com-Stata'!ETR5)</f>
        <v>264892.11647319538</v>
      </c>
      <c r="OY3">
        <f>((('[3]WA-Com-Stata'!PC5+('[2]Key Inputs'!$K$20*'[2]Key Inputs'!$K$17))+('[3]WA-Com-Stata'!BBO5*('Reference Baseline'!$F4-'[2]Key Inputs'!$K$17)))*'[3]WA-Com-Stata'!BUU5)+((('[3]WA-Com-Stata'!COB5+('[2]Key Inputs'!$L$20*'[2]Key Inputs'!$L$17))+('[3]WA-Com-Stata'!EAM5*('Reference Baseline'!$F4-'[2]Key Inputs'!$L$17)))*'[3]WA-Com-Stata'!ETS5)</f>
        <v>266010.69642909424</v>
      </c>
      <c r="OZ3">
        <f>((('[3]WA-Com-Stata'!PD5+('[2]Key Inputs'!$K$20*'[2]Key Inputs'!$K$17))+('[3]WA-Com-Stata'!BBP5*('Reference Baseline'!$F4-'[2]Key Inputs'!$K$17)))*'[3]WA-Com-Stata'!BUV5)+((('[3]WA-Com-Stata'!COC5+('[2]Key Inputs'!$L$20*'[2]Key Inputs'!$L$17))+('[3]WA-Com-Stata'!EAN5*('Reference Baseline'!$F4-'[2]Key Inputs'!$L$17)))*'[3]WA-Com-Stata'!ETT5)</f>
        <v>265060.57783309609</v>
      </c>
      <c r="PA3">
        <f>((('[3]WA-Com-Stata'!PE5+('[2]Key Inputs'!$K$20*'[2]Key Inputs'!$K$17))+('[3]WA-Com-Stata'!BBQ5*('Reference Baseline'!$F4-'[2]Key Inputs'!$K$17)))*'[3]WA-Com-Stata'!BUW5)+((('[3]WA-Com-Stata'!COD5+('[2]Key Inputs'!$L$20*'[2]Key Inputs'!$L$17))+('[3]WA-Com-Stata'!EAO5*('Reference Baseline'!$F4-'[2]Key Inputs'!$L$17)))*'[3]WA-Com-Stata'!ETU5)</f>
        <v>274905.52813846868</v>
      </c>
      <c r="PB3">
        <f>((('[3]WA-Com-Stata'!PF5+('[2]Key Inputs'!$K$20*'[2]Key Inputs'!$K$17))+('[3]WA-Com-Stata'!BBR5*('Reference Baseline'!$F4-'[2]Key Inputs'!$K$17)))*'[3]WA-Com-Stata'!BUX5)+((('[3]WA-Com-Stata'!COE5+('[2]Key Inputs'!$L$20*'[2]Key Inputs'!$L$17))+('[3]WA-Com-Stata'!EAP5*('Reference Baseline'!$F4-'[2]Key Inputs'!$L$17)))*'[3]WA-Com-Stata'!ETV5)</f>
        <v>274675.3635111748</v>
      </c>
      <c r="PC3">
        <f>((('[3]WA-Com-Stata'!PG5+('[2]Key Inputs'!$K$20*'[2]Key Inputs'!$K$17))+('[3]WA-Com-Stata'!BBS5*('Reference Baseline'!$F4-'[2]Key Inputs'!$K$17)))*'[3]WA-Com-Stata'!BUY5)+((('[3]WA-Com-Stata'!COF5+('[2]Key Inputs'!$L$20*'[2]Key Inputs'!$L$17))+('[3]WA-Com-Stata'!EAQ5*('Reference Baseline'!$F4-'[2]Key Inputs'!$L$17)))*'[3]WA-Com-Stata'!ETW5)</f>
        <v>276519.26072813495</v>
      </c>
      <c r="PD3">
        <f>((('[3]WA-Com-Stata'!PH5+('[2]Key Inputs'!$K$20*'[2]Key Inputs'!$K$17))+('[3]WA-Com-Stata'!BBT5*('Reference Baseline'!$F4-'[2]Key Inputs'!$K$17)))*'[3]WA-Com-Stata'!BUZ5)+((('[3]WA-Com-Stata'!COG5+('[2]Key Inputs'!$L$20*'[2]Key Inputs'!$L$17))+('[3]WA-Com-Stata'!EAR5*('Reference Baseline'!$F4-'[2]Key Inputs'!$L$17)))*'[3]WA-Com-Stata'!ETX5)</f>
        <v>272260.301328353</v>
      </c>
      <c r="PE3">
        <f>((('[3]WA-Com-Stata'!PI5+('[2]Key Inputs'!$K$20*'[2]Key Inputs'!$K$17))+('[3]WA-Com-Stata'!BBU5*('Reference Baseline'!$F4-'[2]Key Inputs'!$K$17)))*'[3]WA-Com-Stata'!BVA5)+((('[3]WA-Com-Stata'!COH5+('[2]Key Inputs'!$L$20*'[2]Key Inputs'!$L$17))+('[3]WA-Com-Stata'!EAS5*('Reference Baseline'!$F4-'[2]Key Inputs'!$L$17)))*'[3]WA-Com-Stata'!ETY5)</f>
        <v>268054.68305987597</v>
      </c>
      <c r="PF3">
        <f>((('[3]WA-Com-Stata'!PJ5+('[2]Key Inputs'!$K$20*'[2]Key Inputs'!$K$17))+('[3]WA-Com-Stata'!BBV5*('Reference Baseline'!$F4-'[2]Key Inputs'!$K$17)))*'[3]WA-Com-Stata'!BVB5)+((('[3]WA-Com-Stata'!COI5+('[2]Key Inputs'!$L$20*'[2]Key Inputs'!$L$17))+('[3]WA-Com-Stata'!EAT5*('Reference Baseline'!$F4-'[2]Key Inputs'!$L$17)))*'[3]WA-Com-Stata'!ETZ5)</f>
        <v>271420.00643441553</v>
      </c>
      <c r="PG3">
        <f>((('[3]WA-Com-Stata'!PK5+('[2]Key Inputs'!$K$20*'[2]Key Inputs'!$K$17))+('[3]WA-Com-Stata'!BBW5*('Reference Baseline'!$F4-'[2]Key Inputs'!$K$17)))*'[3]WA-Com-Stata'!BVC5)+((('[3]WA-Com-Stata'!COJ5+('[2]Key Inputs'!$L$20*'[2]Key Inputs'!$L$17))+('[3]WA-Com-Stata'!EAU5*('Reference Baseline'!$F4-'[2]Key Inputs'!$L$17)))*'[3]WA-Com-Stata'!EUA5)</f>
        <v>260383.99442054747</v>
      </c>
      <c r="PH3">
        <f>((('[3]WA-Com-Stata'!PL5+('[2]Key Inputs'!$K$20*'[2]Key Inputs'!$K$17))+('[3]WA-Com-Stata'!BBX5*('Reference Baseline'!$F4-'[2]Key Inputs'!$K$17)))*'[3]WA-Com-Stata'!BVD5)+((('[3]WA-Com-Stata'!COK5+('[2]Key Inputs'!$L$20*'[2]Key Inputs'!$L$17))+('[3]WA-Com-Stata'!EAV5*('Reference Baseline'!$F4-'[2]Key Inputs'!$L$17)))*'[3]WA-Com-Stata'!EUB5)</f>
        <v>274248.12110116723</v>
      </c>
      <c r="PI3">
        <f>((('[3]WA-Com-Stata'!PM5+('[2]Key Inputs'!$K$20*'[2]Key Inputs'!$K$17))+('[3]WA-Com-Stata'!BBY5*('Reference Baseline'!$F4-'[2]Key Inputs'!$K$17)))*'[3]WA-Com-Stata'!BVE5)+((('[3]WA-Com-Stata'!COL5+('[2]Key Inputs'!$L$20*'[2]Key Inputs'!$L$17))+('[3]WA-Com-Stata'!EAW5*('Reference Baseline'!$F4-'[2]Key Inputs'!$L$17)))*'[3]WA-Com-Stata'!EUC5)</f>
        <v>273581.1429439786</v>
      </c>
      <c r="PJ3">
        <f>((('[3]WA-Com-Stata'!PN5+('[2]Key Inputs'!$K$20*'[2]Key Inputs'!$K$17))+('[3]WA-Com-Stata'!BBZ5*('Reference Baseline'!$F4-'[2]Key Inputs'!$K$17)))*'[3]WA-Com-Stata'!BVF5)+((('[3]WA-Com-Stata'!COM5+('[2]Key Inputs'!$L$20*'[2]Key Inputs'!$L$17))+('[3]WA-Com-Stata'!EAX5*('Reference Baseline'!$F4-'[2]Key Inputs'!$L$17)))*'[3]WA-Com-Stata'!EUD5)</f>
        <v>263448.64958963654</v>
      </c>
      <c r="PK3">
        <f>((('[3]WA-Com-Stata'!PO5+('[2]Key Inputs'!$K$20*'[2]Key Inputs'!$K$17))+('[3]WA-Com-Stata'!BCA5*('Reference Baseline'!$F4-'[2]Key Inputs'!$K$17)))*'[3]WA-Com-Stata'!BVG5)+((('[3]WA-Com-Stata'!CON5+('[2]Key Inputs'!$L$20*'[2]Key Inputs'!$L$17))+('[3]WA-Com-Stata'!EAY5*('Reference Baseline'!$F4-'[2]Key Inputs'!$L$17)))*'[3]WA-Com-Stata'!EUE5)</f>
        <v>273716.23819838604</v>
      </c>
      <c r="PL3">
        <f>((('[3]WA-Com-Stata'!PP5+('[2]Key Inputs'!$K$20*'[2]Key Inputs'!$K$17))+('[3]WA-Com-Stata'!BCB5*('Reference Baseline'!$F4-'[2]Key Inputs'!$K$17)))*'[3]WA-Com-Stata'!BVH5)+((('[3]WA-Com-Stata'!COO5+('[2]Key Inputs'!$L$20*'[2]Key Inputs'!$L$17))+('[3]WA-Com-Stata'!EAZ5*('Reference Baseline'!$F4-'[2]Key Inputs'!$L$17)))*'[3]WA-Com-Stata'!EUF5)</f>
        <v>265030.50759501563</v>
      </c>
      <c r="PM3">
        <f>((('[3]WA-Com-Stata'!PQ5+('[2]Key Inputs'!$K$20*'[2]Key Inputs'!$K$17))+('[3]WA-Com-Stata'!BCC5*('Reference Baseline'!$F4-'[2]Key Inputs'!$K$17)))*'[3]WA-Com-Stata'!BVI5)+((('[3]WA-Com-Stata'!COP5+('[2]Key Inputs'!$L$20*'[2]Key Inputs'!$L$17))+('[3]WA-Com-Stata'!EBA5*('Reference Baseline'!$F4-'[2]Key Inputs'!$L$17)))*'[3]WA-Com-Stata'!EUG5)</f>
        <v>274535.22818228125</v>
      </c>
      <c r="PN3">
        <f>((('[3]WA-Com-Stata'!PR5+('[2]Key Inputs'!$K$20*'[2]Key Inputs'!$K$17))+('[3]WA-Com-Stata'!BCD5*('Reference Baseline'!$F4-'[2]Key Inputs'!$K$17)))*'[3]WA-Com-Stata'!BVJ5)+((('[3]WA-Com-Stata'!COQ5+('[2]Key Inputs'!$L$20*'[2]Key Inputs'!$L$17))+('[3]WA-Com-Stata'!EBB5*('Reference Baseline'!$F4-'[2]Key Inputs'!$L$17)))*'[3]WA-Com-Stata'!EUH5)</f>
        <v>268401.42755249282</v>
      </c>
      <c r="PO3">
        <f>((('[3]WA-Com-Stata'!PS5+('[2]Key Inputs'!$K$20*'[2]Key Inputs'!$K$17))+('[3]WA-Com-Stata'!BCE5*('Reference Baseline'!$F4-'[2]Key Inputs'!$K$17)))*'[3]WA-Com-Stata'!BVK5)+((('[3]WA-Com-Stata'!COR5+('[2]Key Inputs'!$L$20*'[2]Key Inputs'!$L$17))+('[3]WA-Com-Stata'!EBC5*('Reference Baseline'!$F4-'[2]Key Inputs'!$L$17)))*'[3]WA-Com-Stata'!EUI5)</f>
        <v>271080.27869504545</v>
      </c>
      <c r="PP3">
        <f>((('[3]WA-Com-Stata'!PT5+('[2]Key Inputs'!$K$20*'[2]Key Inputs'!$K$17))+('[3]WA-Com-Stata'!BCF5*('Reference Baseline'!$F4-'[2]Key Inputs'!$K$17)))*'[3]WA-Com-Stata'!BVL5)+((('[3]WA-Com-Stata'!COS5+('[2]Key Inputs'!$L$20*'[2]Key Inputs'!$L$17))+('[3]WA-Com-Stata'!EBD5*('Reference Baseline'!$F4-'[2]Key Inputs'!$L$17)))*'[3]WA-Com-Stata'!EUJ5)</f>
        <v>266657.2544127095</v>
      </c>
      <c r="PQ3">
        <f>((('[3]WA-Com-Stata'!PU5+('[2]Key Inputs'!$K$20*'[2]Key Inputs'!$K$17))+('[3]WA-Com-Stata'!BCG5*('Reference Baseline'!$F4-'[2]Key Inputs'!$K$17)))*'[3]WA-Com-Stata'!BVM5)+((('[3]WA-Com-Stata'!COT5+('[2]Key Inputs'!$L$20*'[2]Key Inputs'!$L$17))+('[3]WA-Com-Stata'!EBE5*('Reference Baseline'!$F4-'[2]Key Inputs'!$L$17)))*'[3]WA-Com-Stata'!EUK5)</f>
        <v>271066.00801839499</v>
      </c>
      <c r="PR3">
        <f>((('[3]WA-Com-Stata'!PV5+('[2]Key Inputs'!$K$20*'[2]Key Inputs'!$K$17))+('[3]WA-Com-Stata'!BCH5*('Reference Baseline'!$F4-'[2]Key Inputs'!$K$17)))*'[3]WA-Com-Stata'!BVN5)+((('[3]WA-Com-Stata'!COU5+('[2]Key Inputs'!$L$20*'[2]Key Inputs'!$L$17))+('[3]WA-Com-Stata'!EBF5*('Reference Baseline'!$F4-'[2]Key Inputs'!$L$17)))*'[3]WA-Com-Stata'!EUL5)</f>
        <v>269544.65389220894</v>
      </c>
      <c r="PS3">
        <f>((('[3]WA-Com-Stata'!PW5+('[2]Key Inputs'!$K$20*'[2]Key Inputs'!$K$17))+('[3]WA-Com-Stata'!BCI5*('Reference Baseline'!$F4-'[2]Key Inputs'!$K$17)))*'[3]WA-Com-Stata'!BVO5)+((('[3]WA-Com-Stata'!COV5+('[2]Key Inputs'!$L$20*'[2]Key Inputs'!$L$17))+('[3]WA-Com-Stata'!EBG5*('Reference Baseline'!$F4-'[2]Key Inputs'!$L$17)))*'[3]WA-Com-Stata'!EUM5)</f>
        <v>272797.72505181556</v>
      </c>
      <c r="PT3">
        <f>((('[3]WA-Com-Stata'!PX5+('[2]Key Inputs'!$K$20*'[2]Key Inputs'!$K$17))+('[3]WA-Com-Stata'!BCJ5*('Reference Baseline'!$F4-'[2]Key Inputs'!$K$17)))*'[3]WA-Com-Stata'!BVP5)+((('[3]WA-Com-Stata'!COW5+('[2]Key Inputs'!$L$20*'[2]Key Inputs'!$L$17))+('[3]WA-Com-Stata'!EBH5*('Reference Baseline'!$F4-'[2]Key Inputs'!$L$17)))*'[3]WA-Com-Stata'!EUN5)</f>
        <v>274428.91297715978</v>
      </c>
      <c r="PU3">
        <f>((('[3]WA-Com-Stata'!PY5+('[2]Key Inputs'!$K$20*'[2]Key Inputs'!$K$17))+('[3]WA-Com-Stata'!BCK5*('Reference Baseline'!$F4-'[2]Key Inputs'!$K$17)))*'[3]WA-Com-Stata'!BVQ5)+((('[3]WA-Com-Stata'!COX5+('[2]Key Inputs'!$L$20*'[2]Key Inputs'!$L$17))+('[3]WA-Com-Stata'!EBI5*('Reference Baseline'!$F4-'[2]Key Inputs'!$L$17)))*'[3]WA-Com-Stata'!EUO5)</f>
        <v>274273.09484557796</v>
      </c>
      <c r="PV3">
        <f>((('[3]WA-Com-Stata'!PZ5+('[2]Key Inputs'!$K$20*'[2]Key Inputs'!$K$17))+('[3]WA-Com-Stata'!BCL5*('Reference Baseline'!$F4-'[2]Key Inputs'!$K$17)))*'[3]WA-Com-Stata'!BVR5)+((('[3]WA-Com-Stata'!COY5+('[2]Key Inputs'!$L$20*'[2]Key Inputs'!$L$17))+('[3]WA-Com-Stata'!EBJ5*('Reference Baseline'!$F4-'[2]Key Inputs'!$L$17)))*'[3]WA-Com-Stata'!EUP5)</f>
        <v>272306.78332086687</v>
      </c>
      <c r="PW3">
        <f>((('[3]WA-Com-Stata'!QA5+('[2]Key Inputs'!$K$20*'[2]Key Inputs'!$K$17))+('[3]WA-Com-Stata'!BCM5*('Reference Baseline'!$F4-'[2]Key Inputs'!$K$17)))*'[3]WA-Com-Stata'!BVS5)+((('[3]WA-Com-Stata'!COZ5+('[2]Key Inputs'!$L$20*'[2]Key Inputs'!$L$17))+('[3]WA-Com-Stata'!EBK5*('Reference Baseline'!$F4-'[2]Key Inputs'!$L$17)))*'[3]WA-Com-Stata'!EUQ5)</f>
        <v>262180.77240246756</v>
      </c>
      <c r="PX3">
        <f>((('[3]WA-Com-Stata'!QB5+('[2]Key Inputs'!$K$20*'[2]Key Inputs'!$K$17))+('[3]WA-Com-Stata'!BCN5*('Reference Baseline'!$F4-'[2]Key Inputs'!$K$17)))*'[3]WA-Com-Stata'!BVT5)+((('[3]WA-Com-Stata'!CPA5+('[2]Key Inputs'!$L$20*'[2]Key Inputs'!$L$17))+('[3]WA-Com-Stata'!EBL5*('Reference Baseline'!$F4-'[2]Key Inputs'!$L$17)))*'[3]WA-Com-Stata'!EUR5)</f>
        <v>275505.23035344842</v>
      </c>
      <c r="PY3">
        <f>((('[3]WA-Com-Stata'!QC5+('[2]Key Inputs'!$K$20*'[2]Key Inputs'!$K$17))+('[3]WA-Com-Stata'!BCO5*('Reference Baseline'!$F4-'[2]Key Inputs'!$K$17)))*'[3]WA-Com-Stata'!BVU5)+((('[3]WA-Com-Stata'!CPB5+('[2]Key Inputs'!$L$20*'[2]Key Inputs'!$L$17))+('[3]WA-Com-Stata'!EBM5*('Reference Baseline'!$F4-'[2]Key Inputs'!$L$17)))*'[3]WA-Com-Stata'!EUS5)</f>
        <v>266693.15072880738</v>
      </c>
      <c r="PZ3">
        <f>((('[3]WA-Com-Stata'!QD5+('[2]Key Inputs'!$K$20*'[2]Key Inputs'!$K$17))+('[3]WA-Com-Stata'!BCP5*('Reference Baseline'!$F4-'[2]Key Inputs'!$K$17)))*'[3]WA-Com-Stata'!BVV5)+((('[3]WA-Com-Stata'!CPC5+('[2]Key Inputs'!$L$20*'[2]Key Inputs'!$L$17))+('[3]WA-Com-Stata'!EBN5*('Reference Baseline'!$F4-'[2]Key Inputs'!$L$17)))*'[3]WA-Com-Stata'!EUT5)</f>
        <v>261231.054638492</v>
      </c>
      <c r="QA3">
        <f>((('[3]WA-Com-Stata'!QE5+('[2]Key Inputs'!$K$20*'[2]Key Inputs'!$K$17))+('[3]WA-Com-Stata'!BCQ5*('Reference Baseline'!$F4-'[2]Key Inputs'!$K$17)))*'[3]WA-Com-Stata'!BVW5)+((('[3]WA-Com-Stata'!CPD5+('[2]Key Inputs'!$L$20*'[2]Key Inputs'!$L$17))+('[3]WA-Com-Stata'!EBO5*('Reference Baseline'!$F4-'[2]Key Inputs'!$L$17)))*'[3]WA-Com-Stata'!EUU5)</f>
        <v>270665.30698003602</v>
      </c>
      <c r="QB3">
        <f>((('[3]WA-Com-Stata'!QF5+('[2]Key Inputs'!$K$20*'[2]Key Inputs'!$K$17))+('[3]WA-Com-Stata'!BCR5*('Reference Baseline'!$F4-'[2]Key Inputs'!$K$17)))*'[3]WA-Com-Stata'!BVX5)+((('[3]WA-Com-Stata'!CPE5+('[2]Key Inputs'!$L$20*'[2]Key Inputs'!$L$17))+('[3]WA-Com-Stata'!EBP5*('Reference Baseline'!$F4-'[2]Key Inputs'!$L$17)))*'[3]WA-Com-Stata'!EUV5)</f>
        <v>279792.11889977992</v>
      </c>
      <c r="QC3">
        <f>((('[3]WA-Com-Stata'!QG5+('[2]Key Inputs'!$K$20*'[2]Key Inputs'!$K$17))+('[3]WA-Com-Stata'!BCS5*('Reference Baseline'!$F4-'[2]Key Inputs'!$K$17)))*'[3]WA-Com-Stata'!BVY5)+((('[3]WA-Com-Stata'!CPF5+('[2]Key Inputs'!$L$20*'[2]Key Inputs'!$L$17))+('[3]WA-Com-Stata'!EBQ5*('Reference Baseline'!$F4-'[2]Key Inputs'!$L$17)))*'[3]WA-Com-Stata'!EUW5)</f>
        <v>273022.36974518577</v>
      </c>
      <c r="QD3">
        <f>((('[3]WA-Com-Stata'!QH5+('[2]Key Inputs'!$K$20*'[2]Key Inputs'!$K$17))+('[3]WA-Com-Stata'!BCT5*('Reference Baseline'!$F4-'[2]Key Inputs'!$K$17)))*'[3]WA-Com-Stata'!BVZ5)+((('[3]WA-Com-Stata'!CPG5+('[2]Key Inputs'!$L$20*'[2]Key Inputs'!$L$17))+('[3]WA-Com-Stata'!EBR5*('Reference Baseline'!$F4-'[2]Key Inputs'!$L$17)))*'[3]WA-Com-Stata'!EUX5)</f>
        <v>265344.32859859383</v>
      </c>
      <c r="QE3">
        <f>((('[3]WA-Com-Stata'!QI5+('[2]Key Inputs'!$K$20*'[2]Key Inputs'!$K$17))+('[3]WA-Com-Stata'!BCU5*('Reference Baseline'!$F4-'[2]Key Inputs'!$K$17)))*'[3]WA-Com-Stata'!BWA5)+((('[3]WA-Com-Stata'!CPH5+('[2]Key Inputs'!$L$20*'[2]Key Inputs'!$L$17))+('[3]WA-Com-Stata'!EBS5*('Reference Baseline'!$F4-'[2]Key Inputs'!$L$17)))*'[3]WA-Com-Stata'!EUY5)</f>
        <v>258003.28364071183</v>
      </c>
      <c r="QF3">
        <f>((('[3]WA-Com-Stata'!QJ5+('[2]Key Inputs'!$K$20*'[2]Key Inputs'!$K$17))+('[3]WA-Com-Stata'!BCV5*('Reference Baseline'!$F4-'[2]Key Inputs'!$K$17)))*'[3]WA-Com-Stata'!BWB5)+((('[3]WA-Com-Stata'!CPI5+('[2]Key Inputs'!$L$20*'[2]Key Inputs'!$L$17))+('[3]WA-Com-Stata'!EBT5*('Reference Baseline'!$F4-'[2]Key Inputs'!$L$17)))*'[3]WA-Com-Stata'!EUZ5)</f>
        <v>275676.327697195</v>
      </c>
      <c r="QG3">
        <f>((('[3]WA-Com-Stata'!QK5+('[2]Key Inputs'!$K$20*'[2]Key Inputs'!$K$17))+('[3]WA-Com-Stata'!BCW5*('Reference Baseline'!$F4-'[2]Key Inputs'!$K$17)))*'[3]WA-Com-Stata'!BWC5)+((('[3]WA-Com-Stata'!CPJ5+('[2]Key Inputs'!$L$20*'[2]Key Inputs'!$L$17))+('[3]WA-Com-Stata'!EBU5*('Reference Baseline'!$F4-'[2]Key Inputs'!$L$17)))*'[3]WA-Com-Stata'!EVA5)</f>
        <v>273463.36989826435</v>
      </c>
      <c r="QH3">
        <f>((('[3]WA-Com-Stata'!QL5+('[2]Key Inputs'!$K$20*'[2]Key Inputs'!$K$17))+('[3]WA-Com-Stata'!BCX5*('Reference Baseline'!$F4-'[2]Key Inputs'!$K$17)))*'[3]WA-Com-Stata'!BWD5)+((('[3]WA-Com-Stata'!CPK5+('[2]Key Inputs'!$L$20*'[2]Key Inputs'!$L$17))+('[3]WA-Com-Stata'!EBV5*('Reference Baseline'!$F4-'[2]Key Inputs'!$L$17)))*'[3]WA-Com-Stata'!EVB5)</f>
        <v>261359.23458685845</v>
      </c>
      <c r="QI3">
        <f>((('[3]WA-Com-Stata'!QM5+('[2]Key Inputs'!$K$20*'[2]Key Inputs'!$K$17))+('[3]WA-Com-Stata'!BCY5*('Reference Baseline'!$F4-'[2]Key Inputs'!$K$17)))*'[3]WA-Com-Stata'!BWE5)+((('[3]WA-Com-Stata'!CPL5+('[2]Key Inputs'!$L$20*'[2]Key Inputs'!$L$17))+('[3]WA-Com-Stata'!EBW5*('Reference Baseline'!$F4-'[2]Key Inputs'!$L$17)))*'[3]WA-Com-Stata'!EVC5)</f>
        <v>274491.73450522881</v>
      </c>
      <c r="QJ3">
        <f>((('[3]WA-Com-Stata'!QN5+('[2]Key Inputs'!$K$20*'[2]Key Inputs'!$K$17))+('[3]WA-Com-Stata'!BCZ5*('Reference Baseline'!$F4-'[2]Key Inputs'!$K$17)))*'[3]WA-Com-Stata'!BWF5)+((('[3]WA-Com-Stata'!CPM5+('[2]Key Inputs'!$L$20*'[2]Key Inputs'!$L$17))+('[3]WA-Com-Stata'!EBX5*('Reference Baseline'!$F4-'[2]Key Inputs'!$L$17)))*'[3]WA-Com-Stata'!EVD5)</f>
        <v>272209.9164957637</v>
      </c>
      <c r="QK3">
        <f>((('[3]WA-Com-Stata'!QO5+('[2]Key Inputs'!$K$20*'[2]Key Inputs'!$K$17))+('[3]WA-Com-Stata'!BDA5*('Reference Baseline'!$F4-'[2]Key Inputs'!$K$17)))*'[3]WA-Com-Stata'!BWG5)+((('[3]WA-Com-Stata'!CPN5+('[2]Key Inputs'!$L$20*'[2]Key Inputs'!$L$17))+('[3]WA-Com-Stata'!EBY5*('Reference Baseline'!$F4-'[2]Key Inputs'!$L$17)))*'[3]WA-Com-Stata'!EVE5)</f>
        <v>261208.44517932725</v>
      </c>
      <c r="QL3">
        <f>((('[3]WA-Com-Stata'!QP5+('[2]Key Inputs'!$K$20*'[2]Key Inputs'!$K$17))+('[3]WA-Com-Stata'!BDB5*('Reference Baseline'!$F4-'[2]Key Inputs'!$K$17)))*'[3]WA-Com-Stata'!BWH5)+((('[3]WA-Com-Stata'!CPO5+('[2]Key Inputs'!$L$20*'[2]Key Inputs'!$L$17))+('[3]WA-Com-Stata'!EBZ5*('Reference Baseline'!$F4-'[2]Key Inputs'!$L$17)))*'[3]WA-Com-Stata'!EVF5)</f>
        <v>270787.86489749321</v>
      </c>
      <c r="QM3">
        <f>((('[3]WA-Com-Stata'!QQ5+('[2]Key Inputs'!$K$20*'[2]Key Inputs'!$K$17))+('[3]WA-Com-Stata'!BDC5*('Reference Baseline'!$F4-'[2]Key Inputs'!$K$17)))*'[3]WA-Com-Stata'!BWI5)+((('[3]WA-Com-Stata'!CPP5+('[2]Key Inputs'!$L$20*'[2]Key Inputs'!$L$17))+('[3]WA-Com-Stata'!ECA5*('Reference Baseline'!$F4-'[2]Key Inputs'!$L$17)))*'[3]WA-Com-Stata'!EVG5)</f>
        <v>272837.66431314865</v>
      </c>
      <c r="QN3">
        <f>((('[3]WA-Com-Stata'!QR5+('[2]Key Inputs'!$K$20*'[2]Key Inputs'!$K$17))+('[3]WA-Com-Stata'!BDD5*('Reference Baseline'!$F4-'[2]Key Inputs'!$K$17)))*'[3]WA-Com-Stata'!BWJ5)+((('[3]WA-Com-Stata'!CPQ5+('[2]Key Inputs'!$L$20*'[2]Key Inputs'!$L$17))+('[3]WA-Com-Stata'!ECB5*('Reference Baseline'!$F4-'[2]Key Inputs'!$L$17)))*'[3]WA-Com-Stata'!EVH5)</f>
        <v>272878.57966996334</v>
      </c>
      <c r="QO3">
        <f>((('[3]WA-Com-Stata'!QS5+('[2]Key Inputs'!$K$20*'[2]Key Inputs'!$K$17))+('[3]WA-Com-Stata'!BDE5*('Reference Baseline'!$F4-'[2]Key Inputs'!$K$17)))*'[3]WA-Com-Stata'!BWK5)+((('[3]WA-Com-Stata'!CPR5+('[2]Key Inputs'!$L$20*'[2]Key Inputs'!$L$17))+('[3]WA-Com-Stata'!ECC5*('Reference Baseline'!$F4-'[2]Key Inputs'!$L$17)))*'[3]WA-Com-Stata'!EVI5)</f>
        <v>273780.62677934527</v>
      </c>
      <c r="QP3">
        <f>((('[3]WA-Com-Stata'!QT5+('[2]Key Inputs'!$K$20*'[2]Key Inputs'!$K$17))+('[3]WA-Com-Stata'!BDF5*('Reference Baseline'!$F4-'[2]Key Inputs'!$K$17)))*'[3]WA-Com-Stata'!BWL5)+((('[3]WA-Com-Stata'!CPS5+('[2]Key Inputs'!$L$20*'[2]Key Inputs'!$L$17))+('[3]WA-Com-Stata'!ECD5*('Reference Baseline'!$F4-'[2]Key Inputs'!$L$17)))*'[3]WA-Com-Stata'!EVJ5)</f>
        <v>271684.67140199419</v>
      </c>
      <c r="QQ3">
        <f>((('[3]WA-Com-Stata'!QU5+('[2]Key Inputs'!$K$20*'[2]Key Inputs'!$K$17))+('[3]WA-Com-Stata'!BDG5*('Reference Baseline'!$F4-'[2]Key Inputs'!$K$17)))*'[3]WA-Com-Stata'!BWM5)+((('[3]WA-Com-Stata'!CPT5+('[2]Key Inputs'!$L$20*'[2]Key Inputs'!$L$17))+('[3]WA-Com-Stata'!ECE5*('Reference Baseline'!$F4-'[2]Key Inputs'!$L$17)))*'[3]WA-Com-Stata'!EVK5)</f>
        <v>274099.20197228447</v>
      </c>
      <c r="QR3">
        <f>((('[3]WA-Com-Stata'!QV5+('[2]Key Inputs'!$K$20*'[2]Key Inputs'!$K$17))+('[3]WA-Com-Stata'!BDH5*('Reference Baseline'!$F4-'[2]Key Inputs'!$K$17)))*'[3]WA-Com-Stata'!BWN5)+((('[3]WA-Com-Stata'!CPU5+('[2]Key Inputs'!$L$20*'[2]Key Inputs'!$L$17))+('[3]WA-Com-Stata'!ECF5*('Reference Baseline'!$F4-'[2]Key Inputs'!$L$17)))*'[3]WA-Com-Stata'!EVL5)</f>
        <v>267988.83375450567</v>
      </c>
      <c r="QS3">
        <f>((('[3]WA-Com-Stata'!QW5+('[2]Key Inputs'!$K$20*'[2]Key Inputs'!$K$17))+('[3]WA-Com-Stata'!BDI5*('Reference Baseline'!$F4-'[2]Key Inputs'!$K$17)))*'[3]WA-Com-Stata'!BWO5)+((('[3]WA-Com-Stata'!CPV5+('[2]Key Inputs'!$L$20*'[2]Key Inputs'!$L$17))+('[3]WA-Com-Stata'!ECG5*('Reference Baseline'!$F4-'[2]Key Inputs'!$L$17)))*'[3]WA-Com-Stata'!EVM5)</f>
        <v>268278.68137862236</v>
      </c>
      <c r="QT3">
        <f>((('[3]WA-Com-Stata'!QX5+('[2]Key Inputs'!$K$20*'[2]Key Inputs'!$K$17))+('[3]WA-Com-Stata'!BDJ5*('Reference Baseline'!$F4-'[2]Key Inputs'!$K$17)))*'[3]WA-Com-Stata'!BWP5)+((('[3]WA-Com-Stata'!CPW5+('[2]Key Inputs'!$L$20*'[2]Key Inputs'!$L$17))+('[3]WA-Com-Stata'!ECH5*('Reference Baseline'!$F4-'[2]Key Inputs'!$L$17)))*'[3]WA-Com-Stata'!EVN5)</f>
        <v>273936.25032250496</v>
      </c>
      <c r="QU3">
        <f>((('[3]WA-Com-Stata'!QY5+('[2]Key Inputs'!$K$20*'[2]Key Inputs'!$K$17))+('[3]WA-Com-Stata'!BDK5*('Reference Baseline'!$F4-'[2]Key Inputs'!$K$17)))*'[3]WA-Com-Stata'!BWQ5)+((('[3]WA-Com-Stata'!CPX5+('[2]Key Inputs'!$L$20*'[2]Key Inputs'!$L$17))+('[3]WA-Com-Stata'!ECI5*('Reference Baseline'!$F4-'[2]Key Inputs'!$L$17)))*'[3]WA-Com-Stata'!EVO5)</f>
        <v>273960.76247009018</v>
      </c>
      <c r="QV3">
        <f>((('[3]WA-Com-Stata'!QZ5+('[2]Key Inputs'!$K$20*'[2]Key Inputs'!$K$17))+('[3]WA-Com-Stata'!BDL5*('Reference Baseline'!$F4-'[2]Key Inputs'!$K$17)))*'[3]WA-Com-Stata'!BWR5)+((('[3]WA-Com-Stata'!CPY5+('[2]Key Inputs'!$L$20*'[2]Key Inputs'!$L$17))+('[3]WA-Com-Stata'!ECJ5*('Reference Baseline'!$F4-'[2]Key Inputs'!$L$17)))*'[3]WA-Com-Stata'!EVP5)</f>
        <v>266673.50879496522</v>
      </c>
      <c r="QW3">
        <f>((('[3]WA-Com-Stata'!RA5+('[2]Key Inputs'!$K$20*'[2]Key Inputs'!$K$17))+('[3]WA-Com-Stata'!BDM5*('Reference Baseline'!$F4-'[2]Key Inputs'!$K$17)))*'[3]WA-Com-Stata'!BWS5)+((('[3]WA-Com-Stata'!CPZ5+('[2]Key Inputs'!$L$20*'[2]Key Inputs'!$L$17))+('[3]WA-Com-Stata'!ECK5*('Reference Baseline'!$F4-'[2]Key Inputs'!$L$17)))*'[3]WA-Com-Stata'!EVQ5)</f>
        <v>267489.90566962858</v>
      </c>
      <c r="QX3">
        <f>((('[3]WA-Com-Stata'!RB5+('[2]Key Inputs'!$K$20*'[2]Key Inputs'!$K$17))+('[3]WA-Com-Stata'!BDN5*('Reference Baseline'!$F4-'[2]Key Inputs'!$K$17)))*'[3]WA-Com-Stata'!BWT5)+((('[3]WA-Com-Stata'!CQA5+('[2]Key Inputs'!$L$20*'[2]Key Inputs'!$L$17))+('[3]WA-Com-Stata'!ECL5*('Reference Baseline'!$F4-'[2]Key Inputs'!$L$17)))*'[3]WA-Com-Stata'!EVR5)</f>
        <v>266666.40095316846</v>
      </c>
      <c r="QY3">
        <f>((('[3]WA-Com-Stata'!RC5+('[2]Key Inputs'!$K$20*'[2]Key Inputs'!$K$17))+('[3]WA-Com-Stata'!BDO5*('Reference Baseline'!$F4-'[2]Key Inputs'!$K$17)))*'[3]WA-Com-Stata'!BWU5)+((('[3]WA-Com-Stata'!CQB5+('[2]Key Inputs'!$L$20*'[2]Key Inputs'!$L$17))+('[3]WA-Com-Stata'!ECM5*('Reference Baseline'!$F4-'[2]Key Inputs'!$L$17)))*'[3]WA-Com-Stata'!EVS5)</f>
        <v>274645.38642498851</v>
      </c>
      <c r="QZ3">
        <f>((('[3]WA-Com-Stata'!RD5+('[2]Key Inputs'!$K$20*'[2]Key Inputs'!$K$17))+('[3]WA-Com-Stata'!BDP5*('Reference Baseline'!$F4-'[2]Key Inputs'!$K$17)))*'[3]WA-Com-Stata'!BWV5)+((('[3]WA-Com-Stata'!CQC5+('[2]Key Inputs'!$L$20*'[2]Key Inputs'!$L$17))+('[3]WA-Com-Stata'!ECN5*('Reference Baseline'!$F4-'[2]Key Inputs'!$L$17)))*'[3]WA-Com-Stata'!EVT5)</f>
        <v>267657.69002989377</v>
      </c>
      <c r="RA3">
        <f>((('[3]WA-Com-Stata'!RE5+('[2]Key Inputs'!$K$20*'[2]Key Inputs'!$K$17))+('[3]WA-Com-Stata'!BDQ5*('Reference Baseline'!$F4-'[2]Key Inputs'!$K$17)))*'[3]WA-Com-Stata'!BWW5)+((('[3]WA-Com-Stata'!CQD5+('[2]Key Inputs'!$L$20*'[2]Key Inputs'!$L$17))+('[3]WA-Com-Stata'!ECO5*('Reference Baseline'!$F4-'[2]Key Inputs'!$L$17)))*'[3]WA-Com-Stata'!EVU5)</f>
        <v>266038.08012808074</v>
      </c>
      <c r="RB3">
        <f>((('[3]WA-Com-Stata'!RF5+('[2]Key Inputs'!$K$20*'[2]Key Inputs'!$K$17))+('[3]WA-Com-Stata'!BDR5*('Reference Baseline'!$F4-'[2]Key Inputs'!$K$17)))*'[3]WA-Com-Stata'!BWX5)+((('[3]WA-Com-Stata'!CQE5+('[2]Key Inputs'!$L$20*'[2]Key Inputs'!$L$17))+('[3]WA-Com-Stata'!ECP5*('Reference Baseline'!$F4-'[2]Key Inputs'!$L$17)))*'[3]WA-Com-Stata'!EVV5)</f>
        <v>280764.86056953872</v>
      </c>
      <c r="RC3">
        <f>((('[3]WA-Com-Stata'!RG5+('[2]Key Inputs'!$K$20*'[2]Key Inputs'!$K$17))+('[3]WA-Com-Stata'!BDS5*('Reference Baseline'!$F4-'[2]Key Inputs'!$K$17)))*'[3]WA-Com-Stata'!BWY5)+((('[3]WA-Com-Stata'!CQF5+('[2]Key Inputs'!$L$20*'[2]Key Inputs'!$L$17))+('[3]WA-Com-Stata'!ECQ5*('Reference Baseline'!$F4-'[2]Key Inputs'!$L$17)))*'[3]WA-Com-Stata'!EVW5)</f>
        <v>271240.3220259535</v>
      </c>
      <c r="RD3">
        <f>((('[3]WA-Com-Stata'!RH5+('[2]Key Inputs'!$K$20*'[2]Key Inputs'!$K$17))+('[3]WA-Com-Stata'!BDT5*('Reference Baseline'!$F4-'[2]Key Inputs'!$K$17)))*'[3]WA-Com-Stata'!BWZ5)+((('[3]WA-Com-Stata'!CQG5+('[2]Key Inputs'!$L$20*'[2]Key Inputs'!$L$17))+('[3]WA-Com-Stata'!ECR5*('Reference Baseline'!$F4-'[2]Key Inputs'!$L$17)))*'[3]WA-Com-Stata'!EVX5)</f>
        <v>270291.08101372316</v>
      </c>
      <c r="RE3">
        <f>((('[3]WA-Com-Stata'!RI5+('[2]Key Inputs'!$K$20*'[2]Key Inputs'!$K$17))+('[3]WA-Com-Stata'!BDU5*('Reference Baseline'!$F4-'[2]Key Inputs'!$K$17)))*'[3]WA-Com-Stata'!BXA5)+((('[3]WA-Com-Stata'!CQH5+('[2]Key Inputs'!$L$20*'[2]Key Inputs'!$L$17))+('[3]WA-Com-Stata'!ECS5*('Reference Baseline'!$F4-'[2]Key Inputs'!$L$17)))*'[3]WA-Com-Stata'!EVY5)</f>
        <v>269229.16132242541</v>
      </c>
      <c r="RF3">
        <f>((('[3]WA-Com-Stata'!RJ5+('[2]Key Inputs'!$K$20*'[2]Key Inputs'!$K$17))+('[3]WA-Com-Stata'!BDV5*('Reference Baseline'!$F4-'[2]Key Inputs'!$K$17)))*'[3]WA-Com-Stata'!BXB5)+((('[3]WA-Com-Stata'!CQI5+('[2]Key Inputs'!$L$20*'[2]Key Inputs'!$L$17))+('[3]WA-Com-Stata'!ECT5*('Reference Baseline'!$F4-'[2]Key Inputs'!$L$17)))*'[3]WA-Com-Stata'!EVZ5)</f>
        <v>268241.57205164345</v>
      </c>
      <c r="RG3">
        <f>((('[3]WA-Com-Stata'!RK5+('[2]Key Inputs'!$K$20*'[2]Key Inputs'!$K$17))+('[3]WA-Com-Stata'!BDW5*('Reference Baseline'!$F4-'[2]Key Inputs'!$K$17)))*'[3]WA-Com-Stata'!BXC5)+((('[3]WA-Com-Stata'!CQJ5+('[2]Key Inputs'!$L$20*'[2]Key Inputs'!$L$17))+('[3]WA-Com-Stata'!ECU5*('Reference Baseline'!$F4-'[2]Key Inputs'!$L$17)))*'[3]WA-Com-Stata'!EWA5)</f>
        <v>268684.86768372142</v>
      </c>
      <c r="RH3">
        <f>((('[3]WA-Com-Stata'!RL5+('[2]Key Inputs'!$K$20*'[2]Key Inputs'!$K$17))+('[3]WA-Com-Stata'!BDX5*('Reference Baseline'!$F4-'[2]Key Inputs'!$K$17)))*'[3]WA-Com-Stata'!BXD5)+((('[3]WA-Com-Stata'!CQK5+('[2]Key Inputs'!$L$20*'[2]Key Inputs'!$L$17))+('[3]WA-Com-Stata'!ECV5*('Reference Baseline'!$F4-'[2]Key Inputs'!$L$17)))*'[3]WA-Com-Stata'!EWB5)</f>
        <v>275043.2910937359</v>
      </c>
      <c r="RI3">
        <f>((('[3]WA-Com-Stata'!RM5+('[2]Key Inputs'!$K$20*'[2]Key Inputs'!$K$17))+('[3]WA-Com-Stata'!BDY5*('Reference Baseline'!$F4-'[2]Key Inputs'!$K$17)))*'[3]WA-Com-Stata'!BXE5)+((('[3]WA-Com-Stata'!CQL5+('[2]Key Inputs'!$L$20*'[2]Key Inputs'!$L$17))+('[3]WA-Com-Stata'!ECW5*('Reference Baseline'!$F4-'[2]Key Inputs'!$L$17)))*'[3]WA-Com-Stata'!EWC5)</f>
        <v>271912.33556835272</v>
      </c>
      <c r="RJ3">
        <f>((('[3]WA-Com-Stata'!RN5+('[2]Key Inputs'!$K$20*'[2]Key Inputs'!$K$17))+('[3]WA-Com-Stata'!BDZ5*('Reference Baseline'!$F4-'[2]Key Inputs'!$K$17)))*'[3]WA-Com-Stata'!BXF5)+((('[3]WA-Com-Stata'!CQM5+('[2]Key Inputs'!$L$20*'[2]Key Inputs'!$L$17))+('[3]WA-Com-Stata'!ECX5*('Reference Baseline'!$F4-'[2]Key Inputs'!$L$17)))*'[3]WA-Com-Stata'!EWD5)</f>
        <v>276232.89064216468</v>
      </c>
      <c r="RK3">
        <f>((('[3]WA-Com-Stata'!RO5+('[2]Key Inputs'!$K$20*'[2]Key Inputs'!$K$17))+('[3]WA-Com-Stata'!BEA5*('Reference Baseline'!$F4-'[2]Key Inputs'!$K$17)))*'[3]WA-Com-Stata'!BXG5)+((('[3]WA-Com-Stata'!CQN5+('[2]Key Inputs'!$L$20*'[2]Key Inputs'!$L$17))+('[3]WA-Com-Stata'!ECY5*('Reference Baseline'!$F4-'[2]Key Inputs'!$L$17)))*'[3]WA-Com-Stata'!EWE5)</f>
        <v>272407.18170248048</v>
      </c>
      <c r="RL3">
        <f>((('[3]WA-Com-Stata'!RP5+('[2]Key Inputs'!$K$20*'[2]Key Inputs'!$K$17))+('[3]WA-Com-Stata'!BEB5*('Reference Baseline'!$F4-'[2]Key Inputs'!$K$17)))*'[3]WA-Com-Stata'!BXH5)+((('[3]WA-Com-Stata'!CQO5+('[2]Key Inputs'!$L$20*'[2]Key Inputs'!$L$17))+('[3]WA-Com-Stata'!ECZ5*('Reference Baseline'!$F4-'[2]Key Inputs'!$L$17)))*'[3]WA-Com-Stata'!EWF5)</f>
        <v>263155.09710261907</v>
      </c>
      <c r="RM3">
        <f>((('[3]WA-Com-Stata'!RQ5+('[2]Key Inputs'!$K$20*'[2]Key Inputs'!$K$17))+('[3]WA-Com-Stata'!BEC5*('Reference Baseline'!$F4-'[2]Key Inputs'!$K$17)))*'[3]WA-Com-Stata'!BXI5)+((('[3]WA-Com-Stata'!CQP5+('[2]Key Inputs'!$L$20*'[2]Key Inputs'!$L$17))+('[3]WA-Com-Stata'!EDA5*('Reference Baseline'!$F4-'[2]Key Inputs'!$L$17)))*'[3]WA-Com-Stata'!EWG5)</f>
        <v>270879.99507355492</v>
      </c>
      <c r="RN3">
        <f>((('[3]WA-Com-Stata'!RR5+('[2]Key Inputs'!$K$20*'[2]Key Inputs'!$K$17))+('[3]WA-Com-Stata'!BED5*('Reference Baseline'!$F4-'[2]Key Inputs'!$K$17)))*'[3]WA-Com-Stata'!BXJ5)+((('[3]WA-Com-Stata'!CQQ5+('[2]Key Inputs'!$L$20*'[2]Key Inputs'!$L$17))+('[3]WA-Com-Stata'!EDB5*('Reference Baseline'!$F4-'[2]Key Inputs'!$L$17)))*'[3]WA-Com-Stata'!EWH5)</f>
        <v>268687.00996856019</v>
      </c>
      <c r="RO3">
        <f>((('[3]WA-Com-Stata'!RS5+('[2]Key Inputs'!$K$20*'[2]Key Inputs'!$K$17))+('[3]WA-Com-Stata'!BEE5*('Reference Baseline'!$F4-'[2]Key Inputs'!$K$17)))*'[3]WA-Com-Stata'!BXK5)+((('[3]WA-Com-Stata'!CQR5+('[2]Key Inputs'!$L$20*'[2]Key Inputs'!$L$17))+('[3]WA-Com-Stata'!EDC5*('Reference Baseline'!$F4-'[2]Key Inputs'!$L$17)))*'[3]WA-Com-Stata'!EWI5)</f>
        <v>276099.55149321788</v>
      </c>
      <c r="RP3">
        <f>((('[3]WA-Com-Stata'!RT5+('[2]Key Inputs'!$K$20*'[2]Key Inputs'!$K$17))+('[3]WA-Com-Stata'!BEF5*('Reference Baseline'!$F4-'[2]Key Inputs'!$K$17)))*'[3]WA-Com-Stata'!BXL5)+((('[3]WA-Com-Stata'!CQS5+('[2]Key Inputs'!$L$20*'[2]Key Inputs'!$L$17))+('[3]WA-Com-Stata'!EDD5*('Reference Baseline'!$F4-'[2]Key Inputs'!$L$17)))*'[3]WA-Com-Stata'!EWJ5)</f>
        <v>262667.60423598159</v>
      </c>
      <c r="RQ3">
        <f>((('[3]WA-Com-Stata'!RU5+('[2]Key Inputs'!$K$20*'[2]Key Inputs'!$K$17))+('[3]WA-Com-Stata'!BEG5*('Reference Baseline'!$F4-'[2]Key Inputs'!$K$17)))*'[3]WA-Com-Stata'!BXM5)+((('[3]WA-Com-Stata'!CQT5+('[2]Key Inputs'!$L$20*'[2]Key Inputs'!$L$17))+('[3]WA-Com-Stata'!EDE5*('Reference Baseline'!$F4-'[2]Key Inputs'!$L$17)))*'[3]WA-Com-Stata'!EWK5)</f>
        <v>261724.32036863023</v>
      </c>
      <c r="RR3">
        <f>((('[3]WA-Com-Stata'!RV5+('[2]Key Inputs'!$K$20*'[2]Key Inputs'!$K$17))+('[3]WA-Com-Stata'!BEH5*('Reference Baseline'!$F4-'[2]Key Inputs'!$K$17)))*'[3]WA-Com-Stata'!BXN5)+((('[3]WA-Com-Stata'!CQU5+('[2]Key Inputs'!$L$20*'[2]Key Inputs'!$L$17))+('[3]WA-Com-Stata'!EDF5*('Reference Baseline'!$F4-'[2]Key Inputs'!$L$17)))*'[3]WA-Com-Stata'!EWL5)</f>
        <v>261063.28272792991</v>
      </c>
      <c r="RS3">
        <f>((('[3]WA-Com-Stata'!RW5+('[2]Key Inputs'!$K$20*'[2]Key Inputs'!$K$17))+('[3]WA-Com-Stata'!BEI5*('Reference Baseline'!$F4-'[2]Key Inputs'!$K$17)))*'[3]WA-Com-Stata'!BXO5)+((('[3]WA-Com-Stata'!CQV5+('[2]Key Inputs'!$L$20*'[2]Key Inputs'!$L$17))+('[3]WA-Com-Stata'!EDG5*('Reference Baseline'!$F4-'[2]Key Inputs'!$L$17)))*'[3]WA-Com-Stata'!EWM5)</f>
        <v>272111.27347866877</v>
      </c>
      <c r="RT3">
        <f>((('[3]WA-Com-Stata'!RX5+('[2]Key Inputs'!$K$20*'[2]Key Inputs'!$K$17))+('[3]WA-Com-Stata'!BEJ5*('Reference Baseline'!$F4-'[2]Key Inputs'!$K$17)))*'[3]WA-Com-Stata'!BXP5)+((('[3]WA-Com-Stata'!CQW5+('[2]Key Inputs'!$L$20*'[2]Key Inputs'!$L$17))+('[3]WA-Com-Stata'!EDH5*('Reference Baseline'!$F4-'[2]Key Inputs'!$L$17)))*'[3]WA-Com-Stata'!EWN5)</f>
        <v>265478.53135132318</v>
      </c>
      <c r="RU3">
        <f>((('[3]WA-Com-Stata'!RY5+('[2]Key Inputs'!$K$20*'[2]Key Inputs'!$K$17))+('[3]WA-Com-Stata'!BEK5*('Reference Baseline'!$F4-'[2]Key Inputs'!$K$17)))*'[3]WA-Com-Stata'!BXQ5)+((('[3]WA-Com-Stata'!CQX5+('[2]Key Inputs'!$L$20*'[2]Key Inputs'!$L$17))+('[3]WA-Com-Stata'!EDI5*('Reference Baseline'!$F4-'[2]Key Inputs'!$L$17)))*'[3]WA-Com-Stata'!EWO5)</f>
        <v>266758.56932443113</v>
      </c>
      <c r="RV3">
        <f>((('[3]WA-Com-Stata'!RZ5+('[2]Key Inputs'!$K$20*'[2]Key Inputs'!$K$17))+('[3]WA-Com-Stata'!BEL5*('Reference Baseline'!$F4-'[2]Key Inputs'!$K$17)))*'[3]WA-Com-Stata'!BXR5)+((('[3]WA-Com-Stata'!CQY5+('[2]Key Inputs'!$L$20*'[2]Key Inputs'!$L$17))+('[3]WA-Com-Stata'!EDJ5*('Reference Baseline'!$F4-'[2]Key Inputs'!$L$17)))*'[3]WA-Com-Stata'!EWP5)</f>
        <v>265722.0928193999</v>
      </c>
      <c r="RW3">
        <f>((('[3]WA-Com-Stata'!SA5+('[2]Key Inputs'!$K$20*'[2]Key Inputs'!$K$17))+('[3]WA-Com-Stata'!BEM5*('Reference Baseline'!$F4-'[2]Key Inputs'!$K$17)))*'[3]WA-Com-Stata'!BXS5)+((('[3]WA-Com-Stata'!CQZ5+('[2]Key Inputs'!$L$20*'[2]Key Inputs'!$L$17))+('[3]WA-Com-Stata'!EDK5*('Reference Baseline'!$F4-'[2]Key Inputs'!$L$17)))*'[3]WA-Com-Stata'!EWQ5)</f>
        <v>267647.69618643948</v>
      </c>
      <c r="RX3">
        <f>((('[3]WA-Com-Stata'!SB5+('[2]Key Inputs'!$K$20*'[2]Key Inputs'!$K$17))+('[3]WA-Com-Stata'!BEN5*('Reference Baseline'!$F4-'[2]Key Inputs'!$K$17)))*'[3]WA-Com-Stata'!BXT5)+((('[3]WA-Com-Stata'!CRA5+('[2]Key Inputs'!$L$20*'[2]Key Inputs'!$L$17))+('[3]WA-Com-Stata'!EDL5*('Reference Baseline'!$F4-'[2]Key Inputs'!$L$17)))*'[3]WA-Com-Stata'!EWR5)</f>
        <v>266612.37270337821</v>
      </c>
      <c r="RY3">
        <f>((('[3]WA-Com-Stata'!SC5+('[2]Key Inputs'!$K$20*'[2]Key Inputs'!$K$17))+('[3]WA-Com-Stata'!BEO5*('Reference Baseline'!$F4-'[2]Key Inputs'!$K$17)))*'[3]WA-Com-Stata'!BXU5)+((('[3]WA-Com-Stata'!CRB5+('[2]Key Inputs'!$L$20*'[2]Key Inputs'!$L$17))+('[3]WA-Com-Stata'!EDM5*('Reference Baseline'!$F4-'[2]Key Inputs'!$L$17)))*'[3]WA-Com-Stata'!EWS5)</f>
        <v>271206.76824068814</v>
      </c>
      <c r="RZ3">
        <f>((('[3]WA-Com-Stata'!SD5+('[2]Key Inputs'!$K$20*'[2]Key Inputs'!$K$17))+('[3]WA-Com-Stata'!BEP5*('Reference Baseline'!$F4-'[2]Key Inputs'!$K$17)))*'[3]WA-Com-Stata'!BXV5)+((('[3]WA-Com-Stata'!CRC5+('[2]Key Inputs'!$L$20*'[2]Key Inputs'!$L$17))+('[3]WA-Com-Stata'!EDN5*('Reference Baseline'!$F4-'[2]Key Inputs'!$L$17)))*'[3]WA-Com-Stata'!EWT5)</f>
        <v>270673.65013983852</v>
      </c>
      <c r="SA3">
        <f>((('[3]WA-Com-Stata'!SE5+('[2]Key Inputs'!$K$20*'[2]Key Inputs'!$K$17))+('[3]WA-Com-Stata'!BEQ5*('Reference Baseline'!$F4-'[2]Key Inputs'!$K$17)))*'[3]WA-Com-Stata'!BXW5)+((('[3]WA-Com-Stata'!CRD5+('[2]Key Inputs'!$L$20*'[2]Key Inputs'!$L$17))+('[3]WA-Com-Stata'!EDO5*('Reference Baseline'!$F4-'[2]Key Inputs'!$L$17)))*'[3]WA-Com-Stata'!EWU5)</f>
        <v>267899.70866213209</v>
      </c>
      <c r="SB3">
        <f>((('[3]WA-Com-Stata'!SF5+('[2]Key Inputs'!$K$20*'[2]Key Inputs'!$K$17))+('[3]WA-Com-Stata'!BER5*('Reference Baseline'!$F4-'[2]Key Inputs'!$K$17)))*'[3]WA-Com-Stata'!BXX5)+((('[3]WA-Com-Stata'!CRE5+('[2]Key Inputs'!$L$20*'[2]Key Inputs'!$L$17))+('[3]WA-Com-Stata'!EDP5*('Reference Baseline'!$F4-'[2]Key Inputs'!$L$17)))*'[3]WA-Com-Stata'!EWV5)</f>
        <v>278703.61232539039</v>
      </c>
      <c r="SC3">
        <f>((('[3]WA-Com-Stata'!SG5+('[2]Key Inputs'!$K$20*'[2]Key Inputs'!$K$17))+('[3]WA-Com-Stata'!BES5*('Reference Baseline'!$F4-'[2]Key Inputs'!$K$17)))*'[3]WA-Com-Stata'!BXY5)+((('[3]WA-Com-Stata'!CRF5+('[2]Key Inputs'!$L$20*'[2]Key Inputs'!$L$17))+('[3]WA-Com-Stata'!EDQ5*('Reference Baseline'!$F4-'[2]Key Inputs'!$L$17)))*'[3]WA-Com-Stata'!EWW5)</f>
        <v>280308.23933599785</v>
      </c>
      <c r="SD3">
        <f>((('[3]WA-Com-Stata'!SH5+('[2]Key Inputs'!$K$20*'[2]Key Inputs'!$K$17))+('[3]WA-Com-Stata'!BET5*('Reference Baseline'!$F4-'[2]Key Inputs'!$K$17)))*'[3]WA-Com-Stata'!BXZ5)+((('[3]WA-Com-Stata'!CRG5+('[2]Key Inputs'!$L$20*'[2]Key Inputs'!$L$17))+('[3]WA-Com-Stata'!EDR5*('Reference Baseline'!$F4-'[2]Key Inputs'!$L$17)))*'[3]WA-Com-Stata'!EWX5)</f>
        <v>269160.28949290252</v>
      </c>
      <c r="SE3">
        <f>((('[3]WA-Com-Stata'!SI5+('[2]Key Inputs'!$K$20*'[2]Key Inputs'!$K$17))+('[3]WA-Com-Stata'!BEU5*('Reference Baseline'!$F4-'[2]Key Inputs'!$K$17)))*'[3]WA-Com-Stata'!BYA5)+((('[3]WA-Com-Stata'!CRH5+('[2]Key Inputs'!$L$20*'[2]Key Inputs'!$L$17))+('[3]WA-Com-Stata'!EDS5*('Reference Baseline'!$F4-'[2]Key Inputs'!$L$17)))*'[3]WA-Com-Stata'!EWY5)</f>
        <v>264033.03317540325</v>
      </c>
      <c r="SF3">
        <f>((('[3]WA-Com-Stata'!SJ5+('[2]Key Inputs'!$K$20*'[2]Key Inputs'!$K$17))+('[3]WA-Com-Stata'!BEV5*('Reference Baseline'!$F4-'[2]Key Inputs'!$K$17)))*'[3]WA-Com-Stata'!BYB5)+((('[3]WA-Com-Stata'!CRI5+('[2]Key Inputs'!$L$20*'[2]Key Inputs'!$L$17))+('[3]WA-Com-Stata'!EDT5*('Reference Baseline'!$F4-'[2]Key Inputs'!$L$17)))*'[3]WA-Com-Stata'!EWZ5)</f>
        <v>276504.73462541419</v>
      </c>
      <c r="SG3">
        <f>((('[3]WA-Com-Stata'!SK5+('[2]Key Inputs'!$K$20*'[2]Key Inputs'!$K$17))+('[3]WA-Com-Stata'!BEW5*('Reference Baseline'!$F4-'[2]Key Inputs'!$K$17)))*'[3]WA-Com-Stata'!BYC5)+((('[3]WA-Com-Stata'!CRJ5+('[2]Key Inputs'!$L$20*'[2]Key Inputs'!$L$17))+('[3]WA-Com-Stata'!EDU5*('Reference Baseline'!$F4-'[2]Key Inputs'!$L$17)))*'[3]WA-Com-Stata'!EXA5)</f>
        <v>265000.83133916638</v>
      </c>
      <c r="SI3" s="2">
        <f>((('[4]WA-Com'!F5+('[2]Key Inputs'!$K$20*'[2]Key Inputs'!$K$17))+('[4]WA-Com'!Z5*('Reference Baseline'!$F4-'[2]Key Inputs'!$K$17)))*'[4]WA-Com'!AJ5)+((('[4]WA-Com'!AT5+('[2]Key Inputs'!$L$20*'[2]Key Inputs'!$L$17))+('[4]WA-Com'!BN5*('Reference Baseline'!$F4-'[2]Key Inputs'!$L$17)))*'[4]WA-Com'!BX5)</f>
        <v>278200.13645048835</v>
      </c>
      <c r="SJ3" s="2">
        <f>((('[4]WA-Com'!G5+('[2]Key Inputs'!$K$20*'[2]Key Inputs'!$K$17))+('[4]WA-Com'!AA5*('Reference Baseline'!$F4-'[2]Key Inputs'!$K$17)))*'[4]WA-Com'!AK5)+((('[4]WA-Com'!AU5+('[2]Key Inputs'!$L$20*'[2]Key Inputs'!$L$17))+('[4]WA-Com'!BO5*('Reference Baseline'!$F4-'[2]Key Inputs'!$L$17)))*'[4]WA-Com'!BY5)</f>
        <v>265518.65036514628</v>
      </c>
      <c r="SK3" s="2">
        <f>((('[4]WA-Com'!H5+('[2]Key Inputs'!$K$20*'[2]Key Inputs'!$K$17))+('[4]WA-Com'!AB5*('Reference Baseline'!$F4-'[2]Key Inputs'!$K$17)))*'[4]WA-Com'!AL5)+((('[4]WA-Com'!AV5+('[2]Key Inputs'!$L$20*'[2]Key Inputs'!$L$17))+('[4]WA-Com'!BP5*('Reference Baseline'!$F4-'[2]Key Inputs'!$L$17)))*'[4]WA-Com'!BZ5)</f>
        <v>263870.05717405182</v>
      </c>
      <c r="SL3" s="2">
        <f>((('[4]WA-Com'!I5+('[2]Key Inputs'!$K$20*'[2]Key Inputs'!$K$17))+('[4]WA-Com'!AC5*('Reference Baseline'!$F4-'[2]Key Inputs'!$K$17)))*'[4]WA-Com'!AM5)+((('[4]WA-Com'!AW5+('[2]Key Inputs'!$L$20*'[2]Key Inputs'!$L$17))+('[4]WA-Com'!BQ5*('Reference Baseline'!$F4-'[2]Key Inputs'!$L$17)))*'[4]WA-Com'!CA5)</f>
        <v>265518.65036514628</v>
      </c>
      <c r="SM3" s="2">
        <f>((('[4]WA-Com'!J5+('[2]Key Inputs'!$K$20*'[2]Key Inputs'!$K$17))+('[4]WA-Com'!AD5*('Reference Baseline'!$F4-'[2]Key Inputs'!$K$17)))*'[4]WA-Com'!AN5)+((('[4]WA-Com'!AX5+('[2]Key Inputs'!$L$20*'[2]Key Inputs'!$L$17))+('[4]WA-Com'!BR5*('Reference Baseline'!$F4-'[2]Key Inputs'!$L$17)))*'[4]WA-Com'!CB5)</f>
        <v>265518.65036514628</v>
      </c>
      <c r="SN3" s="2">
        <f>((('[4]WA-Com'!K5+('[2]Key Inputs'!$K$20*'[2]Key Inputs'!$K$17))+('[4]WA-Com'!AE5*('Reference Baseline'!$F4-'[2]Key Inputs'!$K$17)))*'[4]WA-Com'!AO5)+((('[4]WA-Com'!AY5+('[2]Key Inputs'!$L$20*'[2]Key Inputs'!$L$17))+('[4]WA-Com'!BS5*('Reference Baseline'!$F4-'[2]Key Inputs'!$L$17)))*'[4]WA-Com'!CC5)</f>
        <v>278200.13645048835</v>
      </c>
      <c r="SO3" s="2">
        <f>((('[4]WA-Com'!L5+('[2]Key Inputs'!$K$20*'[2]Key Inputs'!$K$17))+('[4]WA-Com'!AF5*('Reference Baseline'!$F4-'[2]Key Inputs'!$K$17)))*'[4]WA-Com'!AP5)+((('[4]WA-Com'!AZ5+('[2]Key Inputs'!$L$20*'[2]Key Inputs'!$L$17))+('[4]WA-Com'!BT5*('Reference Baseline'!$F4-'[2]Key Inputs'!$L$17)))*'[4]WA-Com'!CD5)</f>
        <v>257910.59155966883</v>
      </c>
      <c r="SP3" s="2">
        <f>((('[4]WA-Com'!M5+('[2]Key Inputs'!$K$20*'[2]Key Inputs'!$K$17))+('[4]WA-Com'!AG5*('Reference Baseline'!$F4-'[2]Key Inputs'!$K$17)))*'[4]WA-Com'!AQ5)+((('[4]WA-Com'!BA5+('[2]Key Inputs'!$L$20*'[2]Key Inputs'!$L$17))+('[4]WA-Com'!BU5*('Reference Baseline'!$F4-'[2]Key Inputs'!$L$17)))*'[4]WA-Com'!CE5)</f>
        <v>265518.65036514628</v>
      </c>
      <c r="SQ3" s="2">
        <f>((('[4]WA-Com'!N5+('[2]Key Inputs'!$K$20*'[2]Key Inputs'!$K$17))+('[4]WA-Com'!AH5*('Reference Baseline'!$F4-'[2]Key Inputs'!$K$17)))*'[4]WA-Com'!AR5)+((('[4]WA-Com'!BB5+('[2]Key Inputs'!$L$20*'[2]Key Inputs'!$L$17))+('[4]WA-Com'!BV5*('Reference Baseline'!$F4-'[2]Key Inputs'!$L$17)))*'[4]WA-Com'!CF5)</f>
        <v>265518.65036514628</v>
      </c>
      <c r="SR3" s="2">
        <f>((('[4]WA-Com'!O5+('[2]Key Inputs'!$K$20*'[2]Key Inputs'!$K$17))+('[4]WA-Com'!AI5*('Reference Baseline'!$F4-'[2]Key Inputs'!$K$17)))*'[4]WA-Com'!AS5)+((('[4]WA-Com'!BC5+('[2]Key Inputs'!$L$20*'[2]Key Inputs'!$L$17))+('[4]WA-Com'!BW5*('Reference Baseline'!$F4-'[2]Key Inputs'!$L$17)))*'[4]WA-Com'!CG5)</f>
        <v>265518.65036514628</v>
      </c>
    </row>
    <row r="4" spans="1:512">
      <c r="A4" s="3">
        <v>45691</v>
      </c>
      <c r="B4">
        <f>((('[3]WA-Com-Stata'!F6+('[2]Key Inputs'!$K$20*'[2]Key Inputs'!$K$17))+('[3]WA-Com-Stata'!ALR6*('Reference Baseline'!$F5-'[2]Key Inputs'!$K$17)))*'[3]WA-Com-Stata'!BEX6)+((('[3]WA-Com-Stata'!BYE6+('[2]Key Inputs'!$L$20*'[2]Key Inputs'!$L$17))+('[3]WA-Com-Stata'!DKP6*('Reference Baseline'!$F5-'[2]Key Inputs'!$L$17)))*'[3]WA-Com-Stata'!EDV6)</f>
        <v>272224.53335282131</v>
      </c>
      <c r="C4">
        <f>((('[3]WA-Com-Stata'!G6+('[2]Key Inputs'!$K$20*'[2]Key Inputs'!$K$17))+('[3]WA-Com-Stata'!ALS6*('Reference Baseline'!$F5-'[2]Key Inputs'!$K$17)))*'[3]WA-Com-Stata'!BEY6)+((('[3]WA-Com-Stata'!BYF6+('[2]Key Inputs'!$L$20*'[2]Key Inputs'!$L$17))+('[3]WA-Com-Stata'!DKQ6*('Reference Baseline'!$F5-'[2]Key Inputs'!$L$17)))*'[3]WA-Com-Stata'!EDW6)</f>
        <v>261649.06182392969</v>
      </c>
      <c r="D4">
        <f>((('[3]WA-Com-Stata'!H6+('[2]Key Inputs'!$K$20*'[2]Key Inputs'!$K$17))+('[3]WA-Com-Stata'!ALT6*('Reference Baseline'!$F5-'[2]Key Inputs'!$K$17)))*'[3]WA-Com-Stata'!BEZ6)+((('[3]WA-Com-Stata'!BYG6+('[2]Key Inputs'!$L$20*'[2]Key Inputs'!$L$17))+('[3]WA-Com-Stata'!DKR6*('Reference Baseline'!$F5-'[2]Key Inputs'!$L$17)))*'[3]WA-Com-Stata'!EDX6)</f>
        <v>277296.56434556062</v>
      </c>
      <c r="E4">
        <f>((('[3]WA-Com-Stata'!I6+('[2]Key Inputs'!$K$20*'[2]Key Inputs'!$K$17))+('[3]WA-Com-Stata'!ALU6*('Reference Baseline'!$F5-'[2]Key Inputs'!$K$17)))*'[3]WA-Com-Stata'!BFA6)+((('[3]WA-Com-Stata'!BYH6+('[2]Key Inputs'!$L$20*'[2]Key Inputs'!$L$17))+('[3]WA-Com-Stata'!DKS6*('Reference Baseline'!$F5-'[2]Key Inputs'!$L$17)))*'[3]WA-Com-Stata'!EDY6)</f>
        <v>259566.36366814969</v>
      </c>
      <c r="F4">
        <f>((('[3]WA-Com-Stata'!J6+('[2]Key Inputs'!$K$20*'[2]Key Inputs'!$K$17))+('[3]WA-Com-Stata'!ALV6*('Reference Baseline'!$F5-'[2]Key Inputs'!$K$17)))*'[3]WA-Com-Stata'!BFB6)+((('[3]WA-Com-Stata'!BYI6+('[2]Key Inputs'!$L$20*'[2]Key Inputs'!$L$17))+('[3]WA-Com-Stata'!DKT6*('Reference Baseline'!$F5-'[2]Key Inputs'!$L$17)))*'[3]WA-Com-Stata'!EDZ6)</f>
        <v>262584.08609456994</v>
      </c>
      <c r="G4">
        <f>((('[3]WA-Com-Stata'!K6+('[2]Key Inputs'!$K$20*'[2]Key Inputs'!$K$17))+('[3]WA-Com-Stata'!ALW6*('Reference Baseline'!$F5-'[2]Key Inputs'!$K$17)))*'[3]WA-Com-Stata'!BFC6)+((('[3]WA-Com-Stata'!BYJ6+('[2]Key Inputs'!$L$20*'[2]Key Inputs'!$L$17))+('[3]WA-Com-Stata'!DKU6*('Reference Baseline'!$F5-'[2]Key Inputs'!$L$17)))*'[3]WA-Com-Stata'!EEA6)</f>
        <v>258592.26834429294</v>
      </c>
      <c r="H4">
        <f>((('[3]WA-Com-Stata'!L6+('[2]Key Inputs'!$K$20*'[2]Key Inputs'!$K$17))+('[3]WA-Com-Stata'!ALX6*('Reference Baseline'!$F5-'[2]Key Inputs'!$K$17)))*'[3]WA-Com-Stata'!BFD6)+((('[3]WA-Com-Stata'!BYK6+('[2]Key Inputs'!$L$20*'[2]Key Inputs'!$L$17))+('[3]WA-Com-Stata'!DKV6*('Reference Baseline'!$F5-'[2]Key Inputs'!$L$17)))*'[3]WA-Com-Stata'!EEB6)</f>
        <v>265166.42308228055</v>
      </c>
      <c r="I4">
        <f>((('[3]WA-Com-Stata'!M6+('[2]Key Inputs'!$K$20*'[2]Key Inputs'!$K$17))+('[3]WA-Com-Stata'!ALY6*('Reference Baseline'!$F5-'[2]Key Inputs'!$K$17)))*'[3]WA-Com-Stata'!BFE6)+((('[3]WA-Com-Stata'!BYL6+('[2]Key Inputs'!$L$20*'[2]Key Inputs'!$L$17))+('[3]WA-Com-Stata'!DKW6*('Reference Baseline'!$F5-'[2]Key Inputs'!$L$17)))*'[3]WA-Com-Stata'!EEC6)</f>
        <v>252018.92855124114</v>
      </c>
      <c r="J4">
        <f>((('[3]WA-Com-Stata'!N6+('[2]Key Inputs'!$K$20*'[2]Key Inputs'!$K$17))+('[3]WA-Com-Stata'!ALZ6*('Reference Baseline'!$F5-'[2]Key Inputs'!$K$17)))*'[3]WA-Com-Stata'!BFF6)+((('[3]WA-Com-Stata'!BYM6+('[2]Key Inputs'!$L$20*'[2]Key Inputs'!$L$17))+('[3]WA-Com-Stata'!DKX6*('Reference Baseline'!$F5-'[2]Key Inputs'!$L$17)))*'[3]WA-Com-Stata'!EED6)</f>
        <v>262903.82824915304</v>
      </c>
      <c r="K4">
        <f>((('[3]WA-Com-Stata'!O6+('[2]Key Inputs'!$K$20*'[2]Key Inputs'!$K$17))+('[3]WA-Com-Stata'!AMA6*('Reference Baseline'!$F5-'[2]Key Inputs'!$K$17)))*'[3]WA-Com-Stata'!BFG6)+((('[3]WA-Com-Stata'!BYN6+('[2]Key Inputs'!$L$20*'[2]Key Inputs'!$L$17))+('[3]WA-Com-Stata'!DKY6*('Reference Baseline'!$F5-'[2]Key Inputs'!$L$17)))*'[3]WA-Com-Stata'!EEE6)</f>
        <v>267179.60485285905</v>
      </c>
      <c r="L4">
        <f>((('[3]WA-Com-Stata'!P6+('[2]Key Inputs'!$K$20*'[2]Key Inputs'!$K$17))+('[3]WA-Com-Stata'!AMB6*('Reference Baseline'!$F5-'[2]Key Inputs'!$K$17)))*'[3]WA-Com-Stata'!BFH6)+((('[3]WA-Com-Stata'!BYO6+('[2]Key Inputs'!$L$20*'[2]Key Inputs'!$L$17))+('[3]WA-Com-Stata'!DKZ6*('Reference Baseline'!$F5-'[2]Key Inputs'!$L$17)))*'[3]WA-Com-Stata'!EEF6)</f>
        <v>266528.96738521743</v>
      </c>
      <c r="M4">
        <f>((('[3]WA-Com-Stata'!Q6+('[2]Key Inputs'!$K$20*'[2]Key Inputs'!$K$17))+('[3]WA-Com-Stata'!AMC6*('Reference Baseline'!$F5-'[2]Key Inputs'!$K$17)))*'[3]WA-Com-Stata'!BFI6)+((('[3]WA-Com-Stata'!BYP6+('[2]Key Inputs'!$L$20*'[2]Key Inputs'!$L$17))+('[3]WA-Com-Stata'!DLA6*('Reference Baseline'!$F5-'[2]Key Inputs'!$L$17)))*'[3]WA-Com-Stata'!EEG6)</f>
        <v>273399.06365631393</v>
      </c>
      <c r="N4">
        <f>((('[3]WA-Com-Stata'!R6+('[2]Key Inputs'!$K$20*'[2]Key Inputs'!$K$17))+('[3]WA-Com-Stata'!AMD6*('Reference Baseline'!$F5-'[2]Key Inputs'!$K$17)))*'[3]WA-Com-Stata'!BFJ6)+((('[3]WA-Com-Stata'!BYQ6+('[2]Key Inputs'!$L$20*'[2]Key Inputs'!$L$17))+('[3]WA-Com-Stata'!DLB6*('Reference Baseline'!$F5-'[2]Key Inputs'!$L$17)))*'[3]WA-Com-Stata'!EEH6)</f>
        <v>269618.20569484768</v>
      </c>
      <c r="O4">
        <f>((('[3]WA-Com-Stata'!S6+('[2]Key Inputs'!$K$20*'[2]Key Inputs'!$K$17))+('[3]WA-Com-Stata'!AME6*('Reference Baseline'!$F5-'[2]Key Inputs'!$K$17)))*'[3]WA-Com-Stata'!BFK6)+((('[3]WA-Com-Stata'!BYR6+('[2]Key Inputs'!$L$20*'[2]Key Inputs'!$L$17))+('[3]WA-Com-Stata'!DLC6*('Reference Baseline'!$F5-'[2]Key Inputs'!$L$17)))*'[3]WA-Com-Stata'!EEI6)</f>
        <v>277662.38196641911</v>
      </c>
      <c r="P4">
        <f>((('[3]WA-Com-Stata'!T6+('[2]Key Inputs'!$K$20*'[2]Key Inputs'!$K$17))+('[3]WA-Com-Stata'!AMF6*('Reference Baseline'!$F5-'[2]Key Inputs'!$K$17)))*'[3]WA-Com-Stata'!BFL6)+((('[3]WA-Com-Stata'!BYS6+('[2]Key Inputs'!$L$20*'[2]Key Inputs'!$L$17))+('[3]WA-Com-Stata'!DLD6*('Reference Baseline'!$F5-'[2]Key Inputs'!$L$17)))*'[3]WA-Com-Stata'!EEJ6)</f>
        <v>267075.81897012296</v>
      </c>
      <c r="Q4">
        <f>((('[3]WA-Com-Stata'!U6+('[2]Key Inputs'!$K$20*'[2]Key Inputs'!$K$17))+('[3]WA-Com-Stata'!AMG6*('Reference Baseline'!$F5-'[2]Key Inputs'!$K$17)))*'[3]WA-Com-Stata'!BFM6)+((('[3]WA-Com-Stata'!BYT6+('[2]Key Inputs'!$L$20*'[2]Key Inputs'!$L$17))+('[3]WA-Com-Stata'!DLE6*('Reference Baseline'!$F5-'[2]Key Inputs'!$L$17)))*'[3]WA-Com-Stata'!EEK6)</f>
        <v>261229.33517703155</v>
      </c>
      <c r="R4">
        <f>((('[3]WA-Com-Stata'!V6+('[2]Key Inputs'!$K$20*'[2]Key Inputs'!$K$17))+('[3]WA-Com-Stata'!AMH6*('Reference Baseline'!$F5-'[2]Key Inputs'!$K$17)))*'[3]WA-Com-Stata'!BFN6)+((('[3]WA-Com-Stata'!BYU6+('[2]Key Inputs'!$L$20*'[2]Key Inputs'!$L$17))+('[3]WA-Com-Stata'!DLF6*('Reference Baseline'!$F5-'[2]Key Inputs'!$L$17)))*'[3]WA-Com-Stata'!EEL6)</f>
        <v>269602.17328925448</v>
      </c>
      <c r="S4">
        <f>((('[3]WA-Com-Stata'!W6+('[2]Key Inputs'!$K$20*'[2]Key Inputs'!$K$17))+('[3]WA-Com-Stata'!AMI6*('Reference Baseline'!$F5-'[2]Key Inputs'!$K$17)))*'[3]WA-Com-Stata'!BFO6)+((('[3]WA-Com-Stata'!BYV6+('[2]Key Inputs'!$L$20*'[2]Key Inputs'!$L$17))+('[3]WA-Com-Stata'!DLG6*('Reference Baseline'!$F5-'[2]Key Inputs'!$L$17)))*'[3]WA-Com-Stata'!EEM6)</f>
        <v>265398.52171485178</v>
      </c>
      <c r="T4">
        <f>((('[3]WA-Com-Stata'!X6+('[2]Key Inputs'!$K$20*'[2]Key Inputs'!$K$17))+('[3]WA-Com-Stata'!AMJ6*('Reference Baseline'!$F5-'[2]Key Inputs'!$K$17)))*'[3]WA-Com-Stata'!BFP6)+((('[3]WA-Com-Stata'!BYW6+('[2]Key Inputs'!$L$20*'[2]Key Inputs'!$L$17))+('[3]WA-Com-Stata'!DLH6*('Reference Baseline'!$F5-'[2]Key Inputs'!$L$17)))*'[3]WA-Com-Stata'!EEN6)</f>
        <v>264699.46741365036</v>
      </c>
      <c r="U4">
        <f>((('[3]WA-Com-Stata'!Y6+('[2]Key Inputs'!$K$20*'[2]Key Inputs'!$K$17))+('[3]WA-Com-Stata'!AMK6*('Reference Baseline'!$F5-'[2]Key Inputs'!$K$17)))*'[3]WA-Com-Stata'!BFQ6)+((('[3]WA-Com-Stata'!BYX6+('[2]Key Inputs'!$L$20*'[2]Key Inputs'!$L$17))+('[3]WA-Com-Stata'!DLI6*('Reference Baseline'!$F5-'[2]Key Inputs'!$L$17)))*'[3]WA-Com-Stata'!EEO6)</f>
        <v>262971.41860863438</v>
      </c>
      <c r="V4">
        <f>((('[3]WA-Com-Stata'!Z6+('[2]Key Inputs'!$K$20*'[2]Key Inputs'!$K$17))+('[3]WA-Com-Stata'!AML6*('Reference Baseline'!$F5-'[2]Key Inputs'!$K$17)))*'[3]WA-Com-Stata'!BFR6)+((('[3]WA-Com-Stata'!BYY6+('[2]Key Inputs'!$L$20*'[2]Key Inputs'!$L$17))+('[3]WA-Com-Stata'!DLJ6*('Reference Baseline'!$F5-'[2]Key Inputs'!$L$17)))*'[3]WA-Com-Stata'!EEP6)</f>
        <v>279077.76373101317</v>
      </c>
      <c r="W4">
        <f>((('[3]WA-Com-Stata'!AA6+('[2]Key Inputs'!$K$20*'[2]Key Inputs'!$K$17))+('[3]WA-Com-Stata'!AMM6*('Reference Baseline'!$F5-'[2]Key Inputs'!$K$17)))*'[3]WA-Com-Stata'!BFS6)+((('[3]WA-Com-Stata'!BYZ6+('[2]Key Inputs'!$L$20*'[2]Key Inputs'!$L$17))+('[3]WA-Com-Stata'!DLK6*('Reference Baseline'!$F5-'[2]Key Inputs'!$L$17)))*'[3]WA-Com-Stata'!EEQ6)</f>
        <v>268181.22136927233</v>
      </c>
      <c r="X4">
        <f>((('[3]WA-Com-Stata'!AB6+('[2]Key Inputs'!$K$20*'[2]Key Inputs'!$K$17))+('[3]WA-Com-Stata'!AMN6*('Reference Baseline'!$F5-'[2]Key Inputs'!$K$17)))*'[3]WA-Com-Stata'!BFT6)+((('[3]WA-Com-Stata'!BZA6+('[2]Key Inputs'!$L$20*'[2]Key Inputs'!$L$17))+('[3]WA-Com-Stata'!DLL6*('Reference Baseline'!$F5-'[2]Key Inputs'!$L$17)))*'[3]WA-Com-Stata'!EER6)</f>
        <v>277402.81583428866</v>
      </c>
      <c r="Y4">
        <f>((('[3]WA-Com-Stata'!AC6+('[2]Key Inputs'!$K$20*'[2]Key Inputs'!$K$17))+('[3]WA-Com-Stata'!AMO6*('Reference Baseline'!$F5-'[2]Key Inputs'!$K$17)))*'[3]WA-Com-Stata'!BFU6)+((('[3]WA-Com-Stata'!BZB6+('[2]Key Inputs'!$L$20*'[2]Key Inputs'!$L$17))+('[3]WA-Com-Stata'!DLM6*('Reference Baseline'!$F5-'[2]Key Inputs'!$L$17)))*'[3]WA-Com-Stata'!EES6)</f>
        <v>272767.19075450744</v>
      </c>
      <c r="Z4">
        <f>((('[3]WA-Com-Stata'!AD6+('[2]Key Inputs'!$K$20*'[2]Key Inputs'!$K$17))+('[3]WA-Com-Stata'!AMP6*('Reference Baseline'!$F5-'[2]Key Inputs'!$K$17)))*'[3]WA-Com-Stata'!BFV6)+((('[3]WA-Com-Stata'!BZC6+('[2]Key Inputs'!$L$20*'[2]Key Inputs'!$L$17))+('[3]WA-Com-Stata'!DLN6*('Reference Baseline'!$F5-'[2]Key Inputs'!$L$17)))*'[3]WA-Com-Stata'!EET6)</f>
        <v>263250.17410342826</v>
      </c>
      <c r="AA4">
        <f>((('[3]WA-Com-Stata'!AE6+('[2]Key Inputs'!$K$20*'[2]Key Inputs'!$K$17))+('[3]WA-Com-Stata'!AMQ6*('Reference Baseline'!$F5-'[2]Key Inputs'!$K$17)))*'[3]WA-Com-Stata'!BFW6)+((('[3]WA-Com-Stata'!BZD6+('[2]Key Inputs'!$L$20*'[2]Key Inputs'!$L$17))+('[3]WA-Com-Stata'!DLO6*('Reference Baseline'!$F5-'[2]Key Inputs'!$L$17)))*'[3]WA-Com-Stata'!EEU6)</f>
        <v>274784.00375975965</v>
      </c>
      <c r="AB4">
        <f>((('[3]WA-Com-Stata'!AF6+('[2]Key Inputs'!$K$20*'[2]Key Inputs'!$K$17))+('[3]WA-Com-Stata'!AMR6*('Reference Baseline'!$F5-'[2]Key Inputs'!$K$17)))*'[3]WA-Com-Stata'!BFX6)+((('[3]WA-Com-Stata'!BZE6+('[2]Key Inputs'!$L$20*'[2]Key Inputs'!$L$17))+('[3]WA-Com-Stata'!DLP6*('Reference Baseline'!$F5-'[2]Key Inputs'!$L$17)))*'[3]WA-Com-Stata'!EEV6)</f>
        <v>269817.02984430158</v>
      </c>
      <c r="AC4">
        <f>((('[3]WA-Com-Stata'!AG6+('[2]Key Inputs'!$K$20*'[2]Key Inputs'!$K$17))+('[3]WA-Com-Stata'!AMS6*('Reference Baseline'!$F5-'[2]Key Inputs'!$K$17)))*'[3]WA-Com-Stata'!BFY6)+((('[3]WA-Com-Stata'!BZF6+('[2]Key Inputs'!$L$20*'[2]Key Inputs'!$L$17))+('[3]WA-Com-Stata'!DLQ6*('Reference Baseline'!$F5-'[2]Key Inputs'!$L$17)))*'[3]WA-Com-Stata'!EEW6)</f>
        <v>259254.97403868745</v>
      </c>
      <c r="AD4">
        <f>((('[3]WA-Com-Stata'!AH6+('[2]Key Inputs'!$K$20*'[2]Key Inputs'!$K$17))+('[3]WA-Com-Stata'!AMT6*('Reference Baseline'!$F5-'[2]Key Inputs'!$K$17)))*'[3]WA-Com-Stata'!BFZ6)+((('[3]WA-Com-Stata'!BZG6+('[2]Key Inputs'!$L$20*'[2]Key Inputs'!$L$17))+('[3]WA-Com-Stata'!DLR6*('Reference Baseline'!$F5-'[2]Key Inputs'!$L$17)))*'[3]WA-Com-Stata'!EEX6)</f>
        <v>258684.12903104568</v>
      </c>
      <c r="AE4">
        <f>((('[3]WA-Com-Stata'!AI6+('[2]Key Inputs'!$K$20*'[2]Key Inputs'!$K$17))+('[3]WA-Com-Stata'!AMU6*('Reference Baseline'!$F5-'[2]Key Inputs'!$K$17)))*'[3]WA-Com-Stata'!BGA6)+((('[3]WA-Com-Stata'!BZH6+('[2]Key Inputs'!$L$20*'[2]Key Inputs'!$L$17))+('[3]WA-Com-Stata'!DLS6*('Reference Baseline'!$F5-'[2]Key Inputs'!$L$17)))*'[3]WA-Com-Stata'!EEY6)</f>
        <v>274872.02086124581</v>
      </c>
      <c r="AF4">
        <f>((('[3]WA-Com-Stata'!AJ6+('[2]Key Inputs'!$K$20*'[2]Key Inputs'!$K$17))+('[3]WA-Com-Stata'!AMV6*('Reference Baseline'!$F5-'[2]Key Inputs'!$K$17)))*'[3]WA-Com-Stata'!BGB6)+((('[3]WA-Com-Stata'!BZI6+('[2]Key Inputs'!$L$20*'[2]Key Inputs'!$L$17))+('[3]WA-Com-Stata'!DLT6*('Reference Baseline'!$F5-'[2]Key Inputs'!$L$17)))*'[3]WA-Com-Stata'!EEZ6)</f>
        <v>272360.86488655885</v>
      </c>
      <c r="AG4">
        <f>((('[3]WA-Com-Stata'!AK6+('[2]Key Inputs'!$K$20*'[2]Key Inputs'!$K$17))+('[3]WA-Com-Stata'!AMW6*('Reference Baseline'!$F5-'[2]Key Inputs'!$K$17)))*'[3]WA-Com-Stata'!BGC6)+((('[3]WA-Com-Stata'!BZJ6+('[2]Key Inputs'!$L$20*'[2]Key Inputs'!$L$17))+('[3]WA-Com-Stata'!DLU6*('Reference Baseline'!$F5-'[2]Key Inputs'!$L$17)))*'[3]WA-Com-Stata'!EFA6)</f>
        <v>275782.02108919033</v>
      </c>
      <c r="AH4">
        <f>((('[3]WA-Com-Stata'!AL6+('[2]Key Inputs'!$K$20*'[2]Key Inputs'!$K$17))+('[3]WA-Com-Stata'!AMX6*('Reference Baseline'!$F5-'[2]Key Inputs'!$K$17)))*'[3]WA-Com-Stata'!BGD6)+((('[3]WA-Com-Stata'!BZK6+('[2]Key Inputs'!$L$20*'[2]Key Inputs'!$L$17))+('[3]WA-Com-Stata'!DLV6*('Reference Baseline'!$F5-'[2]Key Inputs'!$L$17)))*'[3]WA-Com-Stata'!EFB6)</f>
        <v>269483.32899063174</v>
      </c>
      <c r="AI4">
        <f>((('[3]WA-Com-Stata'!AM6+('[2]Key Inputs'!$K$20*'[2]Key Inputs'!$K$17))+('[3]WA-Com-Stata'!AMY6*('Reference Baseline'!$F5-'[2]Key Inputs'!$K$17)))*'[3]WA-Com-Stata'!BGE6)+((('[3]WA-Com-Stata'!BZL6+('[2]Key Inputs'!$L$20*'[2]Key Inputs'!$L$17))+('[3]WA-Com-Stata'!DLW6*('Reference Baseline'!$F5-'[2]Key Inputs'!$L$17)))*'[3]WA-Com-Stata'!EFC6)</f>
        <v>274434.63950712519</v>
      </c>
      <c r="AJ4">
        <f>((('[3]WA-Com-Stata'!AN6+('[2]Key Inputs'!$K$20*'[2]Key Inputs'!$K$17))+('[3]WA-Com-Stata'!AMZ6*('Reference Baseline'!$F5-'[2]Key Inputs'!$K$17)))*'[3]WA-Com-Stata'!BGF6)+((('[3]WA-Com-Stata'!BZM6+('[2]Key Inputs'!$L$20*'[2]Key Inputs'!$L$17))+('[3]WA-Com-Stata'!DLX6*('Reference Baseline'!$F5-'[2]Key Inputs'!$L$17)))*'[3]WA-Com-Stata'!EFD6)</f>
        <v>267459.70797192649</v>
      </c>
      <c r="AK4">
        <f>((('[3]WA-Com-Stata'!AO6+('[2]Key Inputs'!$K$20*'[2]Key Inputs'!$K$17))+('[3]WA-Com-Stata'!ANA6*('Reference Baseline'!$F5-'[2]Key Inputs'!$K$17)))*'[3]WA-Com-Stata'!BGG6)+((('[3]WA-Com-Stata'!BZN6+('[2]Key Inputs'!$L$20*'[2]Key Inputs'!$L$17))+('[3]WA-Com-Stata'!DLY6*('Reference Baseline'!$F5-'[2]Key Inputs'!$L$17)))*'[3]WA-Com-Stata'!EFE6)</f>
        <v>271858.9904379854</v>
      </c>
      <c r="AL4">
        <f>((('[3]WA-Com-Stata'!AP6+('[2]Key Inputs'!$K$20*'[2]Key Inputs'!$K$17))+('[3]WA-Com-Stata'!ANB6*('Reference Baseline'!$F5-'[2]Key Inputs'!$K$17)))*'[3]WA-Com-Stata'!BGH6)+((('[3]WA-Com-Stata'!BZO6+('[2]Key Inputs'!$L$20*'[2]Key Inputs'!$L$17))+('[3]WA-Com-Stata'!DLZ6*('Reference Baseline'!$F5-'[2]Key Inputs'!$L$17)))*'[3]WA-Com-Stata'!EFF6)</f>
        <v>256490.98289232742</v>
      </c>
      <c r="AM4">
        <f>((('[3]WA-Com-Stata'!AQ6+('[2]Key Inputs'!$K$20*'[2]Key Inputs'!$K$17))+('[3]WA-Com-Stata'!ANC6*('Reference Baseline'!$F5-'[2]Key Inputs'!$K$17)))*'[3]WA-Com-Stata'!BGI6)+((('[3]WA-Com-Stata'!BZP6+('[2]Key Inputs'!$L$20*'[2]Key Inputs'!$L$17))+('[3]WA-Com-Stata'!DMA6*('Reference Baseline'!$F5-'[2]Key Inputs'!$L$17)))*'[3]WA-Com-Stata'!EFG6)</f>
        <v>266937.84579064732</v>
      </c>
      <c r="AN4">
        <f>((('[3]WA-Com-Stata'!AR6+('[2]Key Inputs'!$K$20*'[2]Key Inputs'!$K$17))+('[3]WA-Com-Stata'!AND6*('Reference Baseline'!$F5-'[2]Key Inputs'!$K$17)))*'[3]WA-Com-Stata'!BGJ6)+((('[3]WA-Com-Stata'!BZQ6+('[2]Key Inputs'!$L$20*'[2]Key Inputs'!$L$17))+('[3]WA-Com-Stata'!DMB6*('Reference Baseline'!$F5-'[2]Key Inputs'!$L$17)))*'[3]WA-Com-Stata'!EFH6)</f>
        <v>274267.9586387662</v>
      </c>
      <c r="AO4">
        <f>((('[3]WA-Com-Stata'!AS6+('[2]Key Inputs'!$K$20*'[2]Key Inputs'!$K$17))+('[3]WA-Com-Stata'!ANE6*('Reference Baseline'!$F5-'[2]Key Inputs'!$K$17)))*'[3]WA-Com-Stata'!BGK6)+((('[3]WA-Com-Stata'!BZR6+('[2]Key Inputs'!$L$20*'[2]Key Inputs'!$L$17))+('[3]WA-Com-Stata'!DMC6*('Reference Baseline'!$F5-'[2]Key Inputs'!$L$17)))*'[3]WA-Com-Stata'!EFI6)</f>
        <v>269554.24093216471</v>
      </c>
      <c r="AP4">
        <f>((('[3]WA-Com-Stata'!AT6+('[2]Key Inputs'!$K$20*'[2]Key Inputs'!$K$17))+('[3]WA-Com-Stata'!ANF6*('Reference Baseline'!$F5-'[2]Key Inputs'!$K$17)))*'[3]WA-Com-Stata'!BGL6)+((('[3]WA-Com-Stata'!BZS6+('[2]Key Inputs'!$L$20*'[2]Key Inputs'!$L$17))+('[3]WA-Com-Stata'!DMD6*('Reference Baseline'!$F5-'[2]Key Inputs'!$L$17)))*'[3]WA-Com-Stata'!EFJ6)</f>
        <v>276009.61426800949</v>
      </c>
      <c r="AQ4">
        <f>((('[3]WA-Com-Stata'!AU6+('[2]Key Inputs'!$K$20*'[2]Key Inputs'!$K$17))+('[3]WA-Com-Stata'!ANG6*('Reference Baseline'!$F5-'[2]Key Inputs'!$K$17)))*'[3]WA-Com-Stata'!BGM6)+((('[3]WA-Com-Stata'!BZT6+('[2]Key Inputs'!$L$20*'[2]Key Inputs'!$L$17))+('[3]WA-Com-Stata'!DME6*('Reference Baseline'!$F5-'[2]Key Inputs'!$L$17)))*'[3]WA-Com-Stata'!EFK6)</f>
        <v>273481.27105637052</v>
      </c>
      <c r="AR4">
        <f>((('[3]WA-Com-Stata'!AV6+('[2]Key Inputs'!$K$20*'[2]Key Inputs'!$K$17))+('[3]WA-Com-Stata'!ANH6*('Reference Baseline'!$F5-'[2]Key Inputs'!$K$17)))*'[3]WA-Com-Stata'!BGN6)+((('[3]WA-Com-Stata'!BZU6+('[2]Key Inputs'!$L$20*'[2]Key Inputs'!$L$17))+('[3]WA-Com-Stata'!DMF6*('Reference Baseline'!$F5-'[2]Key Inputs'!$L$17)))*'[3]WA-Com-Stata'!EFL6)</f>
        <v>256018.92663611943</v>
      </c>
      <c r="AS4">
        <f>((('[3]WA-Com-Stata'!AW6+('[2]Key Inputs'!$K$20*'[2]Key Inputs'!$K$17))+('[3]WA-Com-Stata'!ANI6*('Reference Baseline'!$F5-'[2]Key Inputs'!$K$17)))*'[3]WA-Com-Stata'!BGO6)+((('[3]WA-Com-Stata'!BZV6+('[2]Key Inputs'!$L$20*'[2]Key Inputs'!$L$17))+('[3]WA-Com-Stata'!DMG6*('Reference Baseline'!$F5-'[2]Key Inputs'!$L$17)))*'[3]WA-Com-Stata'!EFM6)</f>
        <v>262434.46936096618</v>
      </c>
      <c r="AT4">
        <f>((('[3]WA-Com-Stata'!AX6+('[2]Key Inputs'!$K$20*'[2]Key Inputs'!$K$17))+('[3]WA-Com-Stata'!ANJ6*('Reference Baseline'!$F5-'[2]Key Inputs'!$K$17)))*'[3]WA-Com-Stata'!BGP6)+((('[3]WA-Com-Stata'!BZW6+('[2]Key Inputs'!$L$20*'[2]Key Inputs'!$L$17))+('[3]WA-Com-Stata'!DMH6*('Reference Baseline'!$F5-'[2]Key Inputs'!$L$17)))*'[3]WA-Com-Stata'!EFN6)</f>
        <v>273453.58971328067</v>
      </c>
      <c r="AU4">
        <f>((('[3]WA-Com-Stata'!AY6+('[2]Key Inputs'!$K$20*'[2]Key Inputs'!$K$17))+('[3]WA-Com-Stata'!ANK6*('Reference Baseline'!$F5-'[2]Key Inputs'!$K$17)))*'[3]WA-Com-Stata'!BGQ6)+((('[3]WA-Com-Stata'!BZX6+('[2]Key Inputs'!$L$20*'[2]Key Inputs'!$L$17))+('[3]WA-Com-Stata'!DMI6*('Reference Baseline'!$F5-'[2]Key Inputs'!$L$17)))*'[3]WA-Com-Stata'!EFO6)</f>
        <v>262137.76065146236</v>
      </c>
      <c r="AV4">
        <f>((('[3]WA-Com-Stata'!AZ6+('[2]Key Inputs'!$K$20*'[2]Key Inputs'!$K$17))+('[3]WA-Com-Stata'!ANL6*('Reference Baseline'!$F5-'[2]Key Inputs'!$K$17)))*'[3]WA-Com-Stata'!BGR6)+((('[3]WA-Com-Stata'!BZY6+('[2]Key Inputs'!$L$20*'[2]Key Inputs'!$L$17))+('[3]WA-Com-Stata'!DMJ6*('Reference Baseline'!$F5-'[2]Key Inputs'!$L$17)))*'[3]WA-Com-Stata'!EFP6)</f>
        <v>269493.45812023757</v>
      </c>
      <c r="AW4">
        <f>((('[3]WA-Com-Stata'!BA6+('[2]Key Inputs'!$K$20*'[2]Key Inputs'!$K$17))+('[3]WA-Com-Stata'!ANM6*('Reference Baseline'!$F5-'[2]Key Inputs'!$K$17)))*'[3]WA-Com-Stata'!BGS6)+((('[3]WA-Com-Stata'!BZZ6+('[2]Key Inputs'!$L$20*'[2]Key Inputs'!$L$17))+('[3]WA-Com-Stata'!DMK6*('Reference Baseline'!$F5-'[2]Key Inputs'!$L$17)))*'[3]WA-Com-Stata'!EFQ6)</f>
        <v>266889.70382407604</v>
      </c>
      <c r="AX4">
        <f>((('[3]WA-Com-Stata'!BB6+('[2]Key Inputs'!$K$20*'[2]Key Inputs'!$K$17))+('[3]WA-Com-Stata'!ANN6*('Reference Baseline'!$F5-'[2]Key Inputs'!$K$17)))*'[3]WA-Com-Stata'!BGT6)+((('[3]WA-Com-Stata'!CAA6+('[2]Key Inputs'!$L$20*'[2]Key Inputs'!$L$17))+('[3]WA-Com-Stata'!DML6*('Reference Baseline'!$F5-'[2]Key Inputs'!$L$17)))*'[3]WA-Com-Stata'!EFR6)</f>
        <v>270044.924041491</v>
      </c>
      <c r="AY4">
        <f>((('[3]WA-Com-Stata'!BC6+('[2]Key Inputs'!$K$20*'[2]Key Inputs'!$K$17))+('[3]WA-Com-Stata'!ANO6*('Reference Baseline'!$F5-'[2]Key Inputs'!$K$17)))*'[3]WA-Com-Stata'!BGU6)+((('[3]WA-Com-Stata'!CAB6+('[2]Key Inputs'!$L$20*'[2]Key Inputs'!$L$17))+('[3]WA-Com-Stata'!DMM6*('Reference Baseline'!$F5-'[2]Key Inputs'!$L$17)))*'[3]WA-Com-Stata'!EFS6)</f>
        <v>271150.6157669985</v>
      </c>
      <c r="AZ4">
        <f>((('[3]WA-Com-Stata'!BD6+('[2]Key Inputs'!$K$20*'[2]Key Inputs'!$K$17))+('[3]WA-Com-Stata'!ANP6*('Reference Baseline'!$F5-'[2]Key Inputs'!$K$17)))*'[3]WA-Com-Stata'!BGV6)+((('[3]WA-Com-Stata'!CAC6+('[2]Key Inputs'!$L$20*'[2]Key Inputs'!$L$17))+('[3]WA-Com-Stata'!DMN6*('Reference Baseline'!$F5-'[2]Key Inputs'!$L$17)))*'[3]WA-Com-Stata'!EFT6)</f>
        <v>274694.04455467931</v>
      </c>
      <c r="BA4">
        <f>((('[3]WA-Com-Stata'!BE6+('[2]Key Inputs'!$K$20*'[2]Key Inputs'!$K$17))+('[3]WA-Com-Stata'!ANQ6*('Reference Baseline'!$F5-'[2]Key Inputs'!$K$17)))*'[3]WA-Com-Stata'!BGW6)+((('[3]WA-Com-Stata'!CAD6+('[2]Key Inputs'!$L$20*'[2]Key Inputs'!$L$17))+('[3]WA-Com-Stata'!DMO6*('Reference Baseline'!$F5-'[2]Key Inputs'!$L$17)))*'[3]WA-Com-Stata'!EFU6)</f>
        <v>272964.20399328059</v>
      </c>
      <c r="BB4">
        <f>((('[3]WA-Com-Stata'!BF6+('[2]Key Inputs'!$K$20*'[2]Key Inputs'!$K$17))+('[3]WA-Com-Stata'!ANR6*('Reference Baseline'!$F5-'[2]Key Inputs'!$K$17)))*'[3]WA-Com-Stata'!BGX6)+((('[3]WA-Com-Stata'!CAE6+('[2]Key Inputs'!$L$20*'[2]Key Inputs'!$L$17))+('[3]WA-Com-Stata'!DMP6*('Reference Baseline'!$F5-'[2]Key Inputs'!$L$17)))*'[3]WA-Com-Stata'!EFV6)</f>
        <v>281245.03994011646</v>
      </c>
      <c r="BC4">
        <f>((('[3]WA-Com-Stata'!BG6+('[2]Key Inputs'!$K$20*'[2]Key Inputs'!$K$17))+('[3]WA-Com-Stata'!ANS6*('Reference Baseline'!$F5-'[2]Key Inputs'!$K$17)))*'[3]WA-Com-Stata'!BGY6)+((('[3]WA-Com-Stata'!CAF6+('[2]Key Inputs'!$L$20*'[2]Key Inputs'!$L$17))+('[3]WA-Com-Stata'!DMQ6*('Reference Baseline'!$F5-'[2]Key Inputs'!$L$17)))*'[3]WA-Com-Stata'!EFW6)</f>
        <v>254910.27391335508</v>
      </c>
      <c r="BD4">
        <f>((('[3]WA-Com-Stata'!BH6+('[2]Key Inputs'!$K$20*'[2]Key Inputs'!$K$17))+('[3]WA-Com-Stata'!ANT6*('Reference Baseline'!$F5-'[2]Key Inputs'!$K$17)))*'[3]WA-Com-Stata'!BGZ6)+((('[3]WA-Com-Stata'!CAG6+('[2]Key Inputs'!$L$20*'[2]Key Inputs'!$L$17))+('[3]WA-Com-Stata'!DMR6*('Reference Baseline'!$F5-'[2]Key Inputs'!$L$17)))*'[3]WA-Com-Stata'!EFX6)</f>
        <v>263224.18720856926</v>
      </c>
      <c r="BE4">
        <f>((('[3]WA-Com-Stata'!BI6+('[2]Key Inputs'!$K$20*'[2]Key Inputs'!$K$17))+('[3]WA-Com-Stata'!ANU6*('Reference Baseline'!$F5-'[2]Key Inputs'!$K$17)))*'[3]WA-Com-Stata'!BHA6)+((('[3]WA-Com-Stata'!CAH6+('[2]Key Inputs'!$L$20*'[2]Key Inputs'!$L$17))+('[3]WA-Com-Stata'!DMS6*('Reference Baseline'!$F5-'[2]Key Inputs'!$L$17)))*'[3]WA-Com-Stata'!EFY6)</f>
        <v>254519.5537615502</v>
      </c>
      <c r="BF4">
        <f>((('[3]WA-Com-Stata'!BJ6+('[2]Key Inputs'!$K$20*'[2]Key Inputs'!$K$17))+('[3]WA-Com-Stata'!ANV6*('Reference Baseline'!$F5-'[2]Key Inputs'!$K$17)))*'[3]WA-Com-Stata'!BHB6)+((('[3]WA-Com-Stata'!CAI6+('[2]Key Inputs'!$L$20*'[2]Key Inputs'!$L$17))+('[3]WA-Com-Stata'!DMT6*('Reference Baseline'!$F5-'[2]Key Inputs'!$L$17)))*'[3]WA-Com-Stata'!EFZ6)</f>
        <v>281283.45520570443</v>
      </c>
      <c r="BG4">
        <f>((('[3]WA-Com-Stata'!BK6+('[2]Key Inputs'!$K$20*'[2]Key Inputs'!$K$17))+('[3]WA-Com-Stata'!ANW6*('Reference Baseline'!$F5-'[2]Key Inputs'!$K$17)))*'[3]WA-Com-Stata'!BHC6)+((('[3]WA-Com-Stata'!CAJ6+('[2]Key Inputs'!$L$20*'[2]Key Inputs'!$L$17))+('[3]WA-Com-Stata'!DMU6*('Reference Baseline'!$F5-'[2]Key Inputs'!$L$17)))*'[3]WA-Com-Stata'!EGA6)</f>
        <v>271013.83925036626</v>
      </c>
      <c r="BH4">
        <f>((('[3]WA-Com-Stata'!BL6+('[2]Key Inputs'!$K$20*'[2]Key Inputs'!$K$17))+('[3]WA-Com-Stata'!ANX6*('Reference Baseline'!$F5-'[2]Key Inputs'!$K$17)))*'[3]WA-Com-Stata'!BHD6)+((('[3]WA-Com-Stata'!CAK6+('[2]Key Inputs'!$L$20*'[2]Key Inputs'!$L$17))+('[3]WA-Com-Stata'!DMV6*('Reference Baseline'!$F5-'[2]Key Inputs'!$L$17)))*'[3]WA-Com-Stata'!EGB6)</f>
        <v>272772.0300810078</v>
      </c>
      <c r="BI4">
        <f>((('[3]WA-Com-Stata'!BM6+('[2]Key Inputs'!$K$20*'[2]Key Inputs'!$K$17))+('[3]WA-Com-Stata'!ANY6*('Reference Baseline'!$F5-'[2]Key Inputs'!$K$17)))*'[3]WA-Com-Stata'!BHE6)+((('[3]WA-Com-Stata'!CAL6+('[2]Key Inputs'!$L$20*'[2]Key Inputs'!$L$17))+('[3]WA-Com-Stata'!DMW6*('Reference Baseline'!$F5-'[2]Key Inputs'!$L$17)))*'[3]WA-Com-Stata'!EGC6)</f>
        <v>263525.4412994638</v>
      </c>
      <c r="BJ4">
        <f>((('[3]WA-Com-Stata'!BN6+('[2]Key Inputs'!$K$20*'[2]Key Inputs'!$K$17))+('[3]WA-Com-Stata'!ANZ6*('Reference Baseline'!$F5-'[2]Key Inputs'!$K$17)))*'[3]WA-Com-Stata'!BHF6)+((('[3]WA-Com-Stata'!CAM6+('[2]Key Inputs'!$L$20*'[2]Key Inputs'!$L$17))+('[3]WA-Com-Stata'!DMX6*('Reference Baseline'!$F5-'[2]Key Inputs'!$L$17)))*'[3]WA-Com-Stata'!EGD6)</f>
        <v>265759.46451799129</v>
      </c>
      <c r="BK4">
        <f>((('[3]WA-Com-Stata'!BO6+('[2]Key Inputs'!$K$20*'[2]Key Inputs'!$K$17))+('[3]WA-Com-Stata'!AOA6*('Reference Baseline'!$F5-'[2]Key Inputs'!$K$17)))*'[3]WA-Com-Stata'!BHG6)+((('[3]WA-Com-Stata'!CAN6+('[2]Key Inputs'!$L$20*'[2]Key Inputs'!$L$17))+('[3]WA-Com-Stata'!DMY6*('Reference Baseline'!$F5-'[2]Key Inputs'!$L$17)))*'[3]WA-Com-Stata'!EGE6)</f>
        <v>255931.03254831146</v>
      </c>
      <c r="BL4">
        <f>((('[3]WA-Com-Stata'!BP6+('[2]Key Inputs'!$K$20*'[2]Key Inputs'!$K$17))+('[3]WA-Com-Stata'!AOB6*('Reference Baseline'!$F5-'[2]Key Inputs'!$K$17)))*'[3]WA-Com-Stata'!BHH6)+((('[3]WA-Com-Stata'!CAO6+('[2]Key Inputs'!$L$20*'[2]Key Inputs'!$L$17))+('[3]WA-Com-Stata'!DMZ6*('Reference Baseline'!$F5-'[2]Key Inputs'!$L$17)))*'[3]WA-Com-Stata'!EGF6)</f>
        <v>271776.40480988345</v>
      </c>
      <c r="BM4">
        <f>((('[3]WA-Com-Stata'!BQ6+('[2]Key Inputs'!$K$20*'[2]Key Inputs'!$K$17))+('[3]WA-Com-Stata'!AOC6*('Reference Baseline'!$F5-'[2]Key Inputs'!$K$17)))*'[3]WA-Com-Stata'!BHI6)+((('[3]WA-Com-Stata'!CAP6+('[2]Key Inputs'!$L$20*'[2]Key Inputs'!$L$17))+('[3]WA-Com-Stata'!DNA6*('Reference Baseline'!$F5-'[2]Key Inputs'!$L$17)))*'[3]WA-Com-Stata'!EGG6)</f>
        <v>283088.20413914201</v>
      </c>
      <c r="BN4">
        <f>((('[3]WA-Com-Stata'!BR6+('[2]Key Inputs'!$K$20*'[2]Key Inputs'!$K$17))+('[3]WA-Com-Stata'!AOD6*('Reference Baseline'!$F5-'[2]Key Inputs'!$K$17)))*'[3]WA-Com-Stata'!BHJ6)+((('[3]WA-Com-Stata'!CAQ6+('[2]Key Inputs'!$L$20*'[2]Key Inputs'!$L$17))+('[3]WA-Com-Stata'!DNB6*('Reference Baseline'!$F5-'[2]Key Inputs'!$L$17)))*'[3]WA-Com-Stata'!EGH6)</f>
        <v>279127.28603629099</v>
      </c>
      <c r="BO4">
        <f>((('[3]WA-Com-Stata'!BS6+('[2]Key Inputs'!$K$20*'[2]Key Inputs'!$K$17))+('[3]WA-Com-Stata'!AOE6*('Reference Baseline'!$F5-'[2]Key Inputs'!$K$17)))*'[3]WA-Com-Stata'!BHK6)+((('[3]WA-Com-Stata'!CAR6+('[2]Key Inputs'!$L$20*'[2]Key Inputs'!$L$17))+('[3]WA-Com-Stata'!DNC6*('Reference Baseline'!$F5-'[2]Key Inputs'!$L$17)))*'[3]WA-Com-Stata'!EGI6)</f>
        <v>258985.49498020433</v>
      </c>
      <c r="BP4">
        <f>((('[3]WA-Com-Stata'!BT6+('[2]Key Inputs'!$K$20*'[2]Key Inputs'!$K$17))+('[3]WA-Com-Stata'!AOF6*('Reference Baseline'!$F5-'[2]Key Inputs'!$K$17)))*'[3]WA-Com-Stata'!BHL6)+((('[3]WA-Com-Stata'!CAS6+('[2]Key Inputs'!$L$20*'[2]Key Inputs'!$L$17))+('[3]WA-Com-Stata'!DND6*('Reference Baseline'!$F5-'[2]Key Inputs'!$L$17)))*'[3]WA-Com-Stata'!EGJ6)</f>
        <v>269112.34697721963</v>
      </c>
      <c r="BQ4">
        <f>((('[3]WA-Com-Stata'!BU6+('[2]Key Inputs'!$K$20*'[2]Key Inputs'!$K$17))+('[3]WA-Com-Stata'!AOG6*('Reference Baseline'!$F5-'[2]Key Inputs'!$K$17)))*'[3]WA-Com-Stata'!BHM6)+((('[3]WA-Com-Stata'!CAT6+('[2]Key Inputs'!$L$20*'[2]Key Inputs'!$L$17))+('[3]WA-Com-Stata'!DNE6*('Reference Baseline'!$F5-'[2]Key Inputs'!$L$17)))*'[3]WA-Com-Stata'!EGK6)</f>
        <v>281328.92960231274</v>
      </c>
      <c r="BR4">
        <f>((('[3]WA-Com-Stata'!BV6+('[2]Key Inputs'!$K$20*'[2]Key Inputs'!$K$17))+('[3]WA-Com-Stata'!AOH6*('Reference Baseline'!$F5-'[2]Key Inputs'!$K$17)))*'[3]WA-Com-Stata'!BHN6)+((('[3]WA-Com-Stata'!CAU6+('[2]Key Inputs'!$L$20*'[2]Key Inputs'!$L$17))+('[3]WA-Com-Stata'!DNF6*('Reference Baseline'!$F5-'[2]Key Inputs'!$L$17)))*'[3]WA-Com-Stata'!EGL6)</f>
        <v>261683.1441945525</v>
      </c>
      <c r="BS4">
        <f>((('[3]WA-Com-Stata'!BW6+('[2]Key Inputs'!$K$20*'[2]Key Inputs'!$K$17))+('[3]WA-Com-Stata'!AOI6*('Reference Baseline'!$F5-'[2]Key Inputs'!$K$17)))*'[3]WA-Com-Stata'!BHO6)+((('[3]WA-Com-Stata'!CAV6+('[2]Key Inputs'!$L$20*'[2]Key Inputs'!$L$17))+('[3]WA-Com-Stata'!DNG6*('Reference Baseline'!$F5-'[2]Key Inputs'!$L$17)))*'[3]WA-Com-Stata'!EGM6)</f>
        <v>258439.39698564226</v>
      </c>
      <c r="BT4">
        <f>((('[3]WA-Com-Stata'!BX6+('[2]Key Inputs'!$K$20*'[2]Key Inputs'!$K$17))+('[3]WA-Com-Stata'!AOJ6*('Reference Baseline'!$F5-'[2]Key Inputs'!$K$17)))*'[3]WA-Com-Stata'!BHP6)+((('[3]WA-Com-Stata'!CAW6+('[2]Key Inputs'!$L$20*'[2]Key Inputs'!$L$17))+('[3]WA-Com-Stata'!DNH6*('Reference Baseline'!$F5-'[2]Key Inputs'!$L$17)))*'[3]WA-Com-Stata'!EGN6)</f>
        <v>250900.20616429485</v>
      </c>
      <c r="BU4">
        <f>((('[3]WA-Com-Stata'!BY6+('[2]Key Inputs'!$K$20*'[2]Key Inputs'!$K$17))+('[3]WA-Com-Stata'!AOK6*('Reference Baseline'!$F5-'[2]Key Inputs'!$K$17)))*'[3]WA-Com-Stata'!BHQ6)+((('[3]WA-Com-Stata'!CAX6+('[2]Key Inputs'!$L$20*'[2]Key Inputs'!$L$17))+('[3]WA-Com-Stata'!DNI6*('Reference Baseline'!$F5-'[2]Key Inputs'!$L$17)))*'[3]WA-Com-Stata'!EGO6)</f>
        <v>265647.23129298695</v>
      </c>
      <c r="BV4">
        <f>((('[3]WA-Com-Stata'!BZ6+('[2]Key Inputs'!$K$20*'[2]Key Inputs'!$K$17))+('[3]WA-Com-Stata'!AOL6*('Reference Baseline'!$F5-'[2]Key Inputs'!$K$17)))*'[3]WA-Com-Stata'!BHR6)+((('[3]WA-Com-Stata'!CAY6+('[2]Key Inputs'!$L$20*'[2]Key Inputs'!$L$17))+('[3]WA-Com-Stata'!DNJ6*('Reference Baseline'!$F5-'[2]Key Inputs'!$L$17)))*'[3]WA-Com-Stata'!EGP6)</f>
        <v>275907.32136989955</v>
      </c>
      <c r="BW4">
        <f>((('[3]WA-Com-Stata'!CA6+('[2]Key Inputs'!$K$20*'[2]Key Inputs'!$K$17))+('[3]WA-Com-Stata'!AOM6*('Reference Baseline'!$F5-'[2]Key Inputs'!$K$17)))*'[3]WA-Com-Stata'!BHS6)+((('[3]WA-Com-Stata'!CAZ6+('[2]Key Inputs'!$L$20*'[2]Key Inputs'!$L$17))+('[3]WA-Com-Stata'!DNK6*('Reference Baseline'!$F5-'[2]Key Inputs'!$L$17)))*'[3]WA-Com-Stata'!EGQ6)</f>
        <v>283576.51410664327</v>
      </c>
      <c r="BX4">
        <f>((('[3]WA-Com-Stata'!CB6+('[2]Key Inputs'!$K$20*'[2]Key Inputs'!$K$17))+('[3]WA-Com-Stata'!AON6*('Reference Baseline'!$F5-'[2]Key Inputs'!$K$17)))*'[3]WA-Com-Stata'!BHT6)+((('[3]WA-Com-Stata'!CBA6+('[2]Key Inputs'!$L$20*'[2]Key Inputs'!$L$17))+('[3]WA-Com-Stata'!DNL6*('Reference Baseline'!$F5-'[2]Key Inputs'!$L$17)))*'[3]WA-Com-Stata'!EGR6)</f>
        <v>275540.85476890078</v>
      </c>
      <c r="BY4">
        <f>((('[3]WA-Com-Stata'!CC6+('[2]Key Inputs'!$K$20*'[2]Key Inputs'!$K$17))+('[3]WA-Com-Stata'!AOO6*('Reference Baseline'!$F5-'[2]Key Inputs'!$K$17)))*'[3]WA-Com-Stata'!BHU6)+((('[3]WA-Com-Stata'!CBB6+('[2]Key Inputs'!$L$20*'[2]Key Inputs'!$L$17))+('[3]WA-Com-Stata'!DNM6*('Reference Baseline'!$F5-'[2]Key Inputs'!$L$17)))*'[3]WA-Com-Stata'!EGS6)</f>
        <v>248994.27177263057</v>
      </c>
      <c r="BZ4">
        <f>((('[3]WA-Com-Stata'!CD6+('[2]Key Inputs'!$K$20*'[2]Key Inputs'!$K$17))+('[3]WA-Com-Stata'!AOP6*('Reference Baseline'!$F5-'[2]Key Inputs'!$K$17)))*'[3]WA-Com-Stata'!BHV6)+((('[3]WA-Com-Stata'!CBC6+('[2]Key Inputs'!$L$20*'[2]Key Inputs'!$L$17))+('[3]WA-Com-Stata'!DNN6*('Reference Baseline'!$F5-'[2]Key Inputs'!$L$17)))*'[3]WA-Com-Stata'!EGT6)</f>
        <v>269226.3895198456</v>
      </c>
      <c r="CA4">
        <f>((('[3]WA-Com-Stata'!CE6+('[2]Key Inputs'!$K$20*'[2]Key Inputs'!$K$17))+('[3]WA-Com-Stata'!AOQ6*('Reference Baseline'!$F5-'[2]Key Inputs'!$K$17)))*'[3]WA-Com-Stata'!BHW6)+((('[3]WA-Com-Stata'!CBD6+('[2]Key Inputs'!$L$20*'[2]Key Inputs'!$L$17))+('[3]WA-Com-Stata'!DNO6*('Reference Baseline'!$F5-'[2]Key Inputs'!$L$17)))*'[3]WA-Com-Stata'!EGU6)</f>
        <v>265737.478966369</v>
      </c>
      <c r="CB4">
        <f>((('[3]WA-Com-Stata'!CF6+('[2]Key Inputs'!$K$20*'[2]Key Inputs'!$K$17))+('[3]WA-Com-Stata'!AOR6*('Reference Baseline'!$F5-'[2]Key Inputs'!$K$17)))*'[3]WA-Com-Stata'!BHX6)+((('[3]WA-Com-Stata'!CBE6+('[2]Key Inputs'!$L$20*'[2]Key Inputs'!$L$17))+('[3]WA-Com-Stata'!DNP6*('Reference Baseline'!$F5-'[2]Key Inputs'!$L$17)))*'[3]WA-Com-Stata'!EGV6)</f>
        <v>275947.97979850607</v>
      </c>
      <c r="CC4">
        <f>((('[3]WA-Com-Stata'!CG6+('[2]Key Inputs'!$K$20*'[2]Key Inputs'!$K$17))+('[3]WA-Com-Stata'!AOS6*('Reference Baseline'!$F5-'[2]Key Inputs'!$K$17)))*'[3]WA-Com-Stata'!BHY6)+((('[3]WA-Com-Stata'!CBF6+('[2]Key Inputs'!$L$20*'[2]Key Inputs'!$L$17))+('[3]WA-Com-Stata'!DNQ6*('Reference Baseline'!$F5-'[2]Key Inputs'!$L$17)))*'[3]WA-Com-Stata'!EGW6)</f>
        <v>277037.76053604984</v>
      </c>
      <c r="CD4">
        <f>((('[3]WA-Com-Stata'!CH6+('[2]Key Inputs'!$K$20*'[2]Key Inputs'!$K$17))+('[3]WA-Com-Stata'!AOT6*('Reference Baseline'!$F5-'[2]Key Inputs'!$K$17)))*'[3]WA-Com-Stata'!BHZ6)+((('[3]WA-Com-Stata'!CBG6+('[2]Key Inputs'!$L$20*'[2]Key Inputs'!$L$17))+('[3]WA-Com-Stata'!DNR6*('Reference Baseline'!$F5-'[2]Key Inputs'!$L$17)))*'[3]WA-Com-Stata'!EGX6)</f>
        <v>269771.31421903695</v>
      </c>
      <c r="CE4">
        <f>((('[3]WA-Com-Stata'!CI6+('[2]Key Inputs'!$K$20*'[2]Key Inputs'!$K$17))+('[3]WA-Com-Stata'!AOU6*('Reference Baseline'!$F5-'[2]Key Inputs'!$K$17)))*'[3]WA-Com-Stata'!BIA6)+((('[3]WA-Com-Stata'!CBH6+('[2]Key Inputs'!$L$20*'[2]Key Inputs'!$L$17))+('[3]WA-Com-Stata'!DNS6*('Reference Baseline'!$F5-'[2]Key Inputs'!$L$17)))*'[3]WA-Com-Stata'!EGY6)</f>
        <v>269732.1431399436</v>
      </c>
      <c r="CF4">
        <f>((('[3]WA-Com-Stata'!CJ6+('[2]Key Inputs'!$K$20*'[2]Key Inputs'!$K$17))+('[3]WA-Com-Stata'!AOV6*('Reference Baseline'!$F5-'[2]Key Inputs'!$K$17)))*'[3]WA-Com-Stata'!BIB6)+((('[3]WA-Com-Stata'!CBI6+('[2]Key Inputs'!$L$20*'[2]Key Inputs'!$L$17))+('[3]WA-Com-Stata'!DNT6*('Reference Baseline'!$F5-'[2]Key Inputs'!$L$17)))*'[3]WA-Com-Stata'!EGZ6)</f>
        <v>276583.62133467599</v>
      </c>
      <c r="CG4">
        <f>((('[3]WA-Com-Stata'!CK6+('[2]Key Inputs'!$K$20*'[2]Key Inputs'!$K$17))+('[3]WA-Com-Stata'!AOW6*('Reference Baseline'!$F5-'[2]Key Inputs'!$K$17)))*'[3]WA-Com-Stata'!BIC6)+((('[3]WA-Com-Stata'!CBJ6+('[2]Key Inputs'!$L$20*'[2]Key Inputs'!$L$17))+('[3]WA-Com-Stata'!DNU6*('Reference Baseline'!$F5-'[2]Key Inputs'!$L$17)))*'[3]WA-Com-Stata'!EHA6)</f>
        <v>277622.00849836576</v>
      </c>
      <c r="CH4">
        <f>((('[3]WA-Com-Stata'!CL6+('[2]Key Inputs'!$K$20*'[2]Key Inputs'!$K$17))+('[3]WA-Com-Stata'!AOX6*('Reference Baseline'!$F5-'[2]Key Inputs'!$K$17)))*'[3]WA-Com-Stata'!BID6)+((('[3]WA-Com-Stata'!CBK6+('[2]Key Inputs'!$L$20*'[2]Key Inputs'!$L$17))+('[3]WA-Com-Stata'!DNV6*('Reference Baseline'!$F5-'[2]Key Inputs'!$L$17)))*'[3]WA-Com-Stata'!EHB6)</f>
        <v>260350.82308358932</v>
      </c>
      <c r="CI4">
        <f>((('[3]WA-Com-Stata'!CM6+('[2]Key Inputs'!$K$20*'[2]Key Inputs'!$K$17))+('[3]WA-Com-Stata'!AOY6*('Reference Baseline'!$F5-'[2]Key Inputs'!$K$17)))*'[3]WA-Com-Stata'!BIE6)+((('[3]WA-Com-Stata'!CBL6+('[2]Key Inputs'!$L$20*'[2]Key Inputs'!$L$17))+('[3]WA-Com-Stata'!DNW6*('Reference Baseline'!$F5-'[2]Key Inputs'!$L$17)))*'[3]WA-Com-Stata'!EHC6)</f>
        <v>275070.36259755009</v>
      </c>
      <c r="CJ4">
        <f>((('[3]WA-Com-Stata'!CN6+('[2]Key Inputs'!$K$20*'[2]Key Inputs'!$K$17))+('[3]WA-Com-Stata'!AOZ6*('Reference Baseline'!$F5-'[2]Key Inputs'!$K$17)))*'[3]WA-Com-Stata'!BIF6)+((('[3]WA-Com-Stata'!CBM6+('[2]Key Inputs'!$L$20*'[2]Key Inputs'!$L$17))+('[3]WA-Com-Stata'!DNX6*('Reference Baseline'!$F5-'[2]Key Inputs'!$L$17)))*'[3]WA-Com-Stata'!EHD6)</f>
        <v>263722.09814728738</v>
      </c>
      <c r="CK4">
        <f>((('[3]WA-Com-Stata'!CO6+('[2]Key Inputs'!$K$20*'[2]Key Inputs'!$K$17))+('[3]WA-Com-Stata'!APA6*('Reference Baseline'!$F5-'[2]Key Inputs'!$K$17)))*'[3]WA-Com-Stata'!BIG6)+((('[3]WA-Com-Stata'!CBN6+('[2]Key Inputs'!$L$20*'[2]Key Inputs'!$L$17))+('[3]WA-Com-Stata'!DNY6*('Reference Baseline'!$F5-'[2]Key Inputs'!$L$17)))*'[3]WA-Com-Stata'!EHE6)</f>
        <v>262795.3168101653</v>
      </c>
      <c r="CL4">
        <f>((('[3]WA-Com-Stata'!CP6+('[2]Key Inputs'!$K$20*'[2]Key Inputs'!$K$17))+('[3]WA-Com-Stata'!APB6*('Reference Baseline'!$F5-'[2]Key Inputs'!$K$17)))*'[3]WA-Com-Stata'!BIH6)+((('[3]WA-Com-Stata'!CBO6+('[2]Key Inputs'!$L$20*'[2]Key Inputs'!$L$17))+('[3]WA-Com-Stata'!DNZ6*('Reference Baseline'!$F5-'[2]Key Inputs'!$L$17)))*'[3]WA-Com-Stata'!EHF6)</f>
        <v>258000.78609830156</v>
      </c>
      <c r="CM4">
        <f>((('[3]WA-Com-Stata'!CQ6+('[2]Key Inputs'!$K$20*'[2]Key Inputs'!$K$17))+('[3]WA-Com-Stata'!APC6*('Reference Baseline'!$F5-'[2]Key Inputs'!$K$17)))*'[3]WA-Com-Stata'!BII6)+((('[3]WA-Com-Stata'!CBP6+('[2]Key Inputs'!$L$20*'[2]Key Inputs'!$L$17))+('[3]WA-Com-Stata'!DOA6*('Reference Baseline'!$F5-'[2]Key Inputs'!$L$17)))*'[3]WA-Com-Stata'!EHG6)</f>
        <v>275879.2502855261</v>
      </c>
      <c r="CN4">
        <f>((('[3]WA-Com-Stata'!CR6+('[2]Key Inputs'!$K$20*'[2]Key Inputs'!$K$17))+('[3]WA-Com-Stata'!APD6*('Reference Baseline'!$F5-'[2]Key Inputs'!$K$17)))*'[3]WA-Com-Stata'!BIJ6)+((('[3]WA-Com-Stata'!CBQ6+('[2]Key Inputs'!$L$20*'[2]Key Inputs'!$L$17))+('[3]WA-Com-Stata'!DOB6*('Reference Baseline'!$F5-'[2]Key Inputs'!$L$17)))*'[3]WA-Com-Stata'!EHH6)</f>
        <v>281083.81096942729</v>
      </c>
      <c r="CO4">
        <f>((('[3]WA-Com-Stata'!CS6+('[2]Key Inputs'!$K$20*'[2]Key Inputs'!$K$17))+('[3]WA-Com-Stata'!APE6*('Reference Baseline'!$F5-'[2]Key Inputs'!$K$17)))*'[3]WA-Com-Stata'!BIK6)+((('[3]WA-Com-Stata'!CBR6+('[2]Key Inputs'!$L$20*'[2]Key Inputs'!$L$17))+('[3]WA-Com-Stata'!DOC6*('Reference Baseline'!$F5-'[2]Key Inputs'!$L$17)))*'[3]WA-Com-Stata'!EHI6)</f>
        <v>256426.05046732814</v>
      </c>
      <c r="CP4">
        <f>((('[3]WA-Com-Stata'!CT6+('[2]Key Inputs'!$K$20*'[2]Key Inputs'!$K$17))+('[3]WA-Com-Stata'!APF6*('Reference Baseline'!$F5-'[2]Key Inputs'!$K$17)))*'[3]WA-Com-Stata'!BIL6)+((('[3]WA-Com-Stata'!CBS6+('[2]Key Inputs'!$L$20*'[2]Key Inputs'!$L$17))+('[3]WA-Com-Stata'!DOD6*('Reference Baseline'!$F5-'[2]Key Inputs'!$L$17)))*'[3]WA-Com-Stata'!EHJ6)</f>
        <v>259555.67679891613</v>
      </c>
      <c r="CQ4">
        <f>((('[3]WA-Com-Stata'!CU6+('[2]Key Inputs'!$K$20*'[2]Key Inputs'!$K$17))+('[3]WA-Com-Stata'!APG6*('Reference Baseline'!$F5-'[2]Key Inputs'!$K$17)))*'[3]WA-Com-Stata'!BIM6)+((('[3]WA-Com-Stata'!CBT6+('[2]Key Inputs'!$L$20*'[2]Key Inputs'!$L$17))+('[3]WA-Com-Stata'!DOE6*('Reference Baseline'!$F5-'[2]Key Inputs'!$L$17)))*'[3]WA-Com-Stata'!EHK6)</f>
        <v>282497.75252863194</v>
      </c>
      <c r="CR4">
        <f>((('[3]WA-Com-Stata'!CV6+('[2]Key Inputs'!$K$20*'[2]Key Inputs'!$K$17))+('[3]WA-Com-Stata'!APH6*('Reference Baseline'!$F5-'[2]Key Inputs'!$K$17)))*'[3]WA-Com-Stata'!BIN6)+((('[3]WA-Com-Stata'!CBU6+('[2]Key Inputs'!$L$20*'[2]Key Inputs'!$L$17))+('[3]WA-Com-Stata'!DOF6*('Reference Baseline'!$F5-'[2]Key Inputs'!$L$17)))*'[3]WA-Com-Stata'!EHL6)</f>
        <v>270094.25294134999</v>
      </c>
      <c r="CS4">
        <f>((('[3]WA-Com-Stata'!CW6+('[2]Key Inputs'!$K$20*'[2]Key Inputs'!$K$17))+('[3]WA-Com-Stata'!API6*('Reference Baseline'!$F5-'[2]Key Inputs'!$K$17)))*'[3]WA-Com-Stata'!BIO6)+((('[3]WA-Com-Stata'!CBV6+('[2]Key Inputs'!$L$20*'[2]Key Inputs'!$L$17))+('[3]WA-Com-Stata'!DOG6*('Reference Baseline'!$F5-'[2]Key Inputs'!$L$17)))*'[3]WA-Com-Stata'!EHM6)</f>
        <v>268649.63309176837</v>
      </c>
      <c r="CT4">
        <f>((('[3]WA-Com-Stata'!CX6+('[2]Key Inputs'!$K$20*'[2]Key Inputs'!$K$17))+('[3]WA-Com-Stata'!APJ6*('Reference Baseline'!$F5-'[2]Key Inputs'!$K$17)))*'[3]WA-Com-Stata'!BIP6)+((('[3]WA-Com-Stata'!CBW6+('[2]Key Inputs'!$L$20*'[2]Key Inputs'!$L$17))+('[3]WA-Com-Stata'!DOH6*('Reference Baseline'!$F5-'[2]Key Inputs'!$L$17)))*'[3]WA-Com-Stata'!EHN6)</f>
        <v>261832.73774325842</v>
      </c>
      <c r="CU4">
        <f>((('[3]WA-Com-Stata'!CY6+('[2]Key Inputs'!$K$20*'[2]Key Inputs'!$K$17))+('[3]WA-Com-Stata'!APK6*('Reference Baseline'!$F5-'[2]Key Inputs'!$K$17)))*'[3]WA-Com-Stata'!BIQ6)+((('[3]WA-Com-Stata'!CBX6+('[2]Key Inputs'!$L$20*'[2]Key Inputs'!$L$17))+('[3]WA-Com-Stata'!DOI6*('Reference Baseline'!$F5-'[2]Key Inputs'!$L$17)))*'[3]WA-Com-Stata'!EHO6)</f>
        <v>275041.03495127265</v>
      </c>
      <c r="CV4">
        <f>((('[3]WA-Com-Stata'!CZ6+('[2]Key Inputs'!$K$20*'[2]Key Inputs'!$K$17))+('[3]WA-Com-Stata'!APL6*('Reference Baseline'!$F5-'[2]Key Inputs'!$K$17)))*'[3]WA-Com-Stata'!BIR6)+((('[3]WA-Com-Stata'!CBY6+('[2]Key Inputs'!$L$20*'[2]Key Inputs'!$L$17))+('[3]WA-Com-Stata'!DOJ6*('Reference Baseline'!$F5-'[2]Key Inputs'!$L$17)))*'[3]WA-Com-Stata'!EHP6)</f>
        <v>253250.35446798409</v>
      </c>
      <c r="CW4">
        <f>((('[3]WA-Com-Stata'!DA6+('[2]Key Inputs'!$K$20*'[2]Key Inputs'!$K$17))+('[3]WA-Com-Stata'!APM6*('Reference Baseline'!$F5-'[2]Key Inputs'!$K$17)))*'[3]WA-Com-Stata'!BIS6)+((('[3]WA-Com-Stata'!CBZ6+('[2]Key Inputs'!$L$20*'[2]Key Inputs'!$L$17))+('[3]WA-Com-Stata'!DOK6*('Reference Baseline'!$F5-'[2]Key Inputs'!$L$17)))*'[3]WA-Com-Stata'!EHQ6)</f>
        <v>267398.75076760637</v>
      </c>
      <c r="CX4">
        <f>((('[3]WA-Com-Stata'!DB6+('[2]Key Inputs'!$K$20*'[2]Key Inputs'!$K$17))+('[3]WA-Com-Stata'!APN6*('Reference Baseline'!$F5-'[2]Key Inputs'!$K$17)))*'[3]WA-Com-Stata'!BIT6)+((('[3]WA-Com-Stata'!CCA6+('[2]Key Inputs'!$L$20*'[2]Key Inputs'!$L$17))+('[3]WA-Com-Stata'!DOL6*('Reference Baseline'!$F5-'[2]Key Inputs'!$L$17)))*'[3]WA-Com-Stata'!EHR6)</f>
        <v>258374.47812697559</v>
      </c>
      <c r="CY4">
        <f>((('[3]WA-Com-Stata'!DC6+('[2]Key Inputs'!$K$20*'[2]Key Inputs'!$K$17))+('[3]WA-Com-Stata'!APO6*('Reference Baseline'!$F5-'[2]Key Inputs'!$K$17)))*'[3]WA-Com-Stata'!BIU6)+((('[3]WA-Com-Stata'!CCB6+('[2]Key Inputs'!$L$20*'[2]Key Inputs'!$L$17))+('[3]WA-Com-Stata'!DOM6*('Reference Baseline'!$F5-'[2]Key Inputs'!$L$17)))*'[3]WA-Com-Stata'!EHS6)</f>
        <v>263081.41411109397</v>
      </c>
      <c r="CZ4">
        <f>((('[3]WA-Com-Stata'!DD6+('[2]Key Inputs'!$K$20*'[2]Key Inputs'!$K$17))+('[3]WA-Com-Stata'!APP6*('Reference Baseline'!$F5-'[2]Key Inputs'!$K$17)))*'[3]WA-Com-Stata'!BIV6)+((('[3]WA-Com-Stata'!CCC6+('[2]Key Inputs'!$L$20*'[2]Key Inputs'!$L$17))+('[3]WA-Com-Stata'!DON6*('Reference Baseline'!$F5-'[2]Key Inputs'!$L$17)))*'[3]WA-Com-Stata'!EHT6)</f>
        <v>259744.64302235763</v>
      </c>
      <c r="DA4">
        <f>((('[3]WA-Com-Stata'!DE6+('[2]Key Inputs'!$K$20*'[2]Key Inputs'!$K$17))+('[3]WA-Com-Stata'!APQ6*('Reference Baseline'!$F5-'[2]Key Inputs'!$K$17)))*'[3]WA-Com-Stata'!BIW6)+((('[3]WA-Com-Stata'!CCD6+('[2]Key Inputs'!$L$20*'[2]Key Inputs'!$L$17))+('[3]WA-Com-Stata'!DOO6*('Reference Baseline'!$F5-'[2]Key Inputs'!$L$17)))*'[3]WA-Com-Stata'!EHU6)</f>
        <v>262138.00914903585</v>
      </c>
      <c r="DB4">
        <f>((('[3]WA-Com-Stata'!DF6+('[2]Key Inputs'!$K$20*'[2]Key Inputs'!$K$17))+('[3]WA-Com-Stata'!APR6*('Reference Baseline'!$F5-'[2]Key Inputs'!$K$17)))*'[3]WA-Com-Stata'!BIX6)+((('[3]WA-Com-Stata'!CCE6+('[2]Key Inputs'!$L$20*'[2]Key Inputs'!$L$17))+('[3]WA-Com-Stata'!DOP6*('Reference Baseline'!$F5-'[2]Key Inputs'!$L$17)))*'[3]WA-Com-Stata'!EHV6)</f>
        <v>255976.3266340722</v>
      </c>
      <c r="DC4">
        <f>((('[3]WA-Com-Stata'!DG6+('[2]Key Inputs'!$K$20*'[2]Key Inputs'!$K$17))+('[3]WA-Com-Stata'!APS6*('Reference Baseline'!$F5-'[2]Key Inputs'!$K$17)))*'[3]WA-Com-Stata'!BIY6)+((('[3]WA-Com-Stata'!CCF6+('[2]Key Inputs'!$L$20*'[2]Key Inputs'!$L$17))+('[3]WA-Com-Stata'!DOQ6*('Reference Baseline'!$F5-'[2]Key Inputs'!$L$17)))*'[3]WA-Com-Stata'!EHW6)</f>
        <v>257000.61301153831</v>
      </c>
      <c r="DD4">
        <f>((('[3]WA-Com-Stata'!DH6+('[2]Key Inputs'!$K$20*'[2]Key Inputs'!$K$17))+('[3]WA-Com-Stata'!APT6*('Reference Baseline'!$F5-'[2]Key Inputs'!$K$17)))*'[3]WA-Com-Stata'!BIZ6)+((('[3]WA-Com-Stata'!CCG6+('[2]Key Inputs'!$L$20*'[2]Key Inputs'!$L$17))+('[3]WA-Com-Stata'!DOR6*('Reference Baseline'!$F5-'[2]Key Inputs'!$L$17)))*'[3]WA-Com-Stata'!EHX6)</f>
        <v>241561.46360477654</v>
      </c>
      <c r="DE4">
        <f>((('[3]WA-Com-Stata'!DI6+('[2]Key Inputs'!$K$20*'[2]Key Inputs'!$K$17))+('[3]WA-Com-Stata'!APU6*('Reference Baseline'!$F5-'[2]Key Inputs'!$K$17)))*'[3]WA-Com-Stata'!BJA6)+((('[3]WA-Com-Stata'!CCH6+('[2]Key Inputs'!$L$20*'[2]Key Inputs'!$L$17))+('[3]WA-Com-Stata'!DOS6*('Reference Baseline'!$F5-'[2]Key Inputs'!$L$17)))*'[3]WA-Com-Stata'!EHY6)</f>
        <v>270151.69064203551</v>
      </c>
      <c r="DF4">
        <f>((('[3]WA-Com-Stata'!DJ6+('[2]Key Inputs'!$K$20*'[2]Key Inputs'!$K$17))+('[3]WA-Com-Stata'!APV6*('Reference Baseline'!$F5-'[2]Key Inputs'!$K$17)))*'[3]WA-Com-Stata'!BJB6)+((('[3]WA-Com-Stata'!CCI6+('[2]Key Inputs'!$L$20*'[2]Key Inputs'!$L$17))+('[3]WA-Com-Stata'!DOT6*('Reference Baseline'!$F5-'[2]Key Inputs'!$L$17)))*'[3]WA-Com-Stata'!EHZ6)</f>
        <v>272154.26045015699</v>
      </c>
      <c r="DG4">
        <f>((('[3]WA-Com-Stata'!DK6+('[2]Key Inputs'!$K$20*'[2]Key Inputs'!$K$17))+('[3]WA-Com-Stata'!APW6*('Reference Baseline'!$F5-'[2]Key Inputs'!$K$17)))*'[3]WA-Com-Stata'!BJC6)+((('[3]WA-Com-Stata'!CCJ6+('[2]Key Inputs'!$L$20*'[2]Key Inputs'!$L$17))+('[3]WA-Com-Stata'!DOU6*('Reference Baseline'!$F5-'[2]Key Inputs'!$L$17)))*'[3]WA-Com-Stata'!EIA6)</f>
        <v>266776.66587377677</v>
      </c>
      <c r="DH4">
        <f>((('[3]WA-Com-Stata'!DL6+('[2]Key Inputs'!$K$20*'[2]Key Inputs'!$K$17))+('[3]WA-Com-Stata'!APX6*('Reference Baseline'!$F5-'[2]Key Inputs'!$K$17)))*'[3]WA-Com-Stata'!BJD6)+((('[3]WA-Com-Stata'!CCK6+('[2]Key Inputs'!$L$20*'[2]Key Inputs'!$L$17))+('[3]WA-Com-Stata'!DOV6*('Reference Baseline'!$F5-'[2]Key Inputs'!$L$17)))*'[3]WA-Com-Stata'!EIB6)</f>
        <v>281409.08391680464</v>
      </c>
      <c r="DI4">
        <f>((('[3]WA-Com-Stata'!DM6+('[2]Key Inputs'!$K$20*'[2]Key Inputs'!$K$17))+('[3]WA-Com-Stata'!APY6*('Reference Baseline'!$F5-'[2]Key Inputs'!$K$17)))*'[3]WA-Com-Stata'!BJE6)+((('[3]WA-Com-Stata'!CCL6+('[2]Key Inputs'!$L$20*'[2]Key Inputs'!$L$17))+('[3]WA-Com-Stata'!DOW6*('Reference Baseline'!$F5-'[2]Key Inputs'!$L$17)))*'[3]WA-Com-Stata'!EIC6)</f>
        <v>262778.94311233307</v>
      </c>
      <c r="DJ4">
        <f>((('[3]WA-Com-Stata'!DN6+('[2]Key Inputs'!$K$20*'[2]Key Inputs'!$K$17))+('[3]WA-Com-Stata'!APZ6*('Reference Baseline'!$F5-'[2]Key Inputs'!$K$17)))*'[3]WA-Com-Stata'!BJF6)+((('[3]WA-Com-Stata'!CCM6+('[2]Key Inputs'!$L$20*'[2]Key Inputs'!$L$17))+('[3]WA-Com-Stata'!DOX6*('Reference Baseline'!$F5-'[2]Key Inputs'!$L$17)))*'[3]WA-Com-Stata'!EID6)</f>
        <v>271149.45977562695</v>
      </c>
      <c r="DK4">
        <f>((('[3]WA-Com-Stata'!DO6+('[2]Key Inputs'!$K$20*'[2]Key Inputs'!$K$17))+('[3]WA-Com-Stata'!AQA6*('Reference Baseline'!$F5-'[2]Key Inputs'!$K$17)))*'[3]WA-Com-Stata'!BJG6)+((('[3]WA-Com-Stata'!CCN6+('[2]Key Inputs'!$L$20*'[2]Key Inputs'!$L$17))+('[3]WA-Com-Stata'!DOY6*('Reference Baseline'!$F5-'[2]Key Inputs'!$L$17)))*'[3]WA-Com-Stata'!EIE6)</f>
        <v>262091.80667157116</v>
      </c>
      <c r="DL4">
        <f>((('[3]WA-Com-Stata'!DP6+('[2]Key Inputs'!$K$20*'[2]Key Inputs'!$K$17))+('[3]WA-Com-Stata'!AQB6*('Reference Baseline'!$F5-'[2]Key Inputs'!$K$17)))*'[3]WA-Com-Stata'!BJH6)+((('[3]WA-Com-Stata'!CCO6+('[2]Key Inputs'!$L$20*'[2]Key Inputs'!$L$17))+('[3]WA-Com-Stata'!DOZ6*('Reference Baseline'!$F5-'[2]Key Inputs'!$L$17)))*'[3]WA-Com-Stata'!EIF6)</f>
        <v>267108.9406909328</v>
      </c>
      <c r="DM4">
        <f>((('[3]WA-Com-Stata'!DQ6+('[2]Key Inputs'!$K$20*'[2]Key Inputs'!$K$17))+('[3]WA-Com-Stata'!AQC6*('Reference Baseline'!$F5-'[2]Key Inputs'!$K$17)))*'[3]WA-Com-Stata'!BJI6)+((('[3]WA-Com-Stata'!CCP6+('[2]Key Inputs'!$L$20*'[2]Key Inputs'!$L$17))+('[3]WA-Com-Stata'!DPA6*('Reference Baseline'!$F5-'[2]Key Inputs'!$L$17)))*'[3]WA-Com-Stata'!EIG6)</f>
        <v>273924.27084913867</v>
      </c>
      <c r="DN4">
        <f>((('[3]WA-Com-Stata'!DR6+('[2]Key Inputs'!$K$20*'[2]Key Inputs'!$K$17))+('[3]WA-Com-Stata'!AQD6*('Reference Baseline'!$F5-'[2]Key Inputs'!$K$17)))*'[3]WA-Com-Stata'!BJJ6)+((('[3]WA-Com-Stata'!CCQ6+('[2]Key Inputs'!$L$20*'[2]Key Inputs'!$L$17))+('[3]WA-Com-Stata'!DPB6*('Reference Baseline'!$F5-'[2]Key Inputs'!$L$17)))*'[3]WA-Com-Stata'!EIH6)</f>
        <v>275244.24345765793</v>
      </c>
      <c r="DO4">
        <f>((('[3]WA-Com-Stata'!DS6+('[2]Key Inputs'!$K$20*'[2]Key Inputs'!$K$17))+('[3]WA-Com-Stata'!AQE6*('Reference Baseline'!$F5-'[2]Key Inputs'!$K$17)))*'[3]WA-Com-Stata'!BJK6)+((('[3]WA-Com-Stata'!CCR6+('[2]Key Inputs'!$L$20*'[2]Key Inputs'!$L$17))+('[3]WA-Com-Stata'!DPC6*('Reference Baseline'!$F5-'[2]Key Inputs'!$L$17)))*'[3]WA-Com-Stata'!EII6)</f>
        <v>285316.43211465864</v>
      </c>
      <c r="DP4">
        <f>((('[3]WA-Com-Stata'!DT6+('[2]Key Inputs'!$K$20*'[2]Key Inputs'!$K$17))+('[3]WA-Com-Stata'!AQF6*('Reference Baseline'!$F5-'[2]Key Inputs'!$K$17)))*'[3]WA-Com-Stata'!BJL6)+((('[3]WA-Com-Stata'!CCS6+('[2]Key Inputs'!$L$20*'[2]Key Inputs'!$L$17))+('[3]WA-Com-Stata'!DPD6*('Reference Baseline'!$F5-'[2]Key Inputs'!$L$17)))*'[3]WA-Com-Stata'!EIJ6)</f>
        <v>255602.05776496595</v>
      </c>
      <c r="DQ4">
        <f>((('[3]WA-Com-Stata'!DU6+('[2]Key Inputs'!$K$20*'[2]Key Inputs'!$K$17))+('[3]WA-Com-Stata'!AQG6*('Reference Baseline'!$F5-'[2]Key Inputs'!$K$17)))*'[3]WA-Com-Stata'!BJM6)+((('[3]WA-Com-Stata'!CCT6+('[2]Key Inputs'!$L$20*'[2]Key Inputs'!$L$17))+('[3]WA-Com-Stata'!DPE6*('Reference Baseline'!$F5-'[2]Key Inputs'!$L$17)))*'[3]WA-Com-Stata'!EIK6)</f>
        <v>261079.56159395984</v>
      </c>
      <c r="DR4">
        <f>((('[3]WA-Com-Stata'!DV6+('[2]Key Inputs'!$K$20*'[2]Key Inputs'!$K$17))+('[3]WA-Com-Stata'!AQH6*('Reference Baseline'!$F5-'[2]Key Inputs'!$K$17)))*'[3]WA-Com-Stata'!BJN6)+((('[3]WA-Com-Stata'!CCU6+('[2]Key Inputs'!$L$20*'[2]Key Inputs'!$L$17))+('[3]WA-Com-Stata'!DPF6*('Reference Baseline'!$F5-'[2]Key Inputs'!$L$17)))*'[3]WA-Com-Stata'!EIL6)</f>
        <v>264010.85425733321</v>
      </c>
      <c r="DS4">
        <f>((('[3]WA-Com-Stata'!DW6+('[2]Key Inputs'!$K$20*'[2]Key Inputs'!$K$17))+('[3]WA-Com-Stata'!AQI6*('Reference Baseline'!$F5-'[2]Key Inputs'!$K$17)))*'[3]WA-Com-Stata'!BJO6)+((('[3]WA-Com-Stata'!CCV6+('[2]Key Inputs'!$L$20*'[2]Key Inputs'!$L$17))+('[3]WA-Com-Stata'!DPG6*('Reference Baseline'!$F5-'[2]Key Inputs'!$L$17)))*'[3]WA-Com-Stata'!EIM6)</f>
        <v>269418.64272713242</v>
      </c>
      <c r="DT4">
        <f>((('[3]WA-Com-Stata'!DX6+('[2]Key Inputs'!$K$20*'[2]Key Inputs'!$K$17))+('[3]WA-Com-Stata'!AQJ6*('Reference Baseline'!$F5-'[2]Key Inputs'!$K$17)))*'[3]WA-Com-Stata'!BJP6)+((('[3]WA-Com-Stata'!CCW6+('[2]Key Inputs'!$L$20*'[2]Key Inputs'!$L$17))+('[3]WA-Com-Stata'!DPH6*('Reference Baseline'!$F5-'[2]Key Inputs'!$L$17)))*'[3]WA-Com-Stata'!EIN6)</f>
        <v>254043.56245406199</v>
      </c>
      <c r="DU4">
        <f>((('[3]WA-Com-Stata'!DY6+('[2]Key Inputs'!$K$20*'[2]Key Inputs'!$K$17))+('[3]WA-Com-Stata'!AQK6*('Reference Baseline'!$F5-'[2]Key Inputs'!$K$17)))*'[3]WA-Com-Stata'!BJQ6)+((('[3]WA-Com-Stata'!CCX6+('[2]Key Inputs'!$L$20*'[2]Key Inputs'!$L$17))+('[3]WA-Com-Stata'!DPI6*('Reference Baseline'!$F5-'[2]Key Inputs'!$L$17)))*'[3]WA-Com-Stata'!EIO6)</f>
        <v>259762.38319528557</v>
      </c>
      <c r="DV4">
        <f>((('[3]WA-Com-Stata'!DZ6+('[2]Key Inputs'!$K$20*'[2]Key Inputs'!$K$17))+('[3]WA-Com-Stata'!AQL6*('Reference Baseline'!$F5-'[2]Key Inputs'!$K$17)))*'[3]WA-Com-Stata'!BJR6)+((('[3]WA-Com-Stata'!CCY6+('[2]Key Inputs'!$L$20*'[2]Key Inputs'!$L$17))+('[3]WA-Com-Stata'!DPJ6*('Reference Baseline'!$F5-'[2]Key Inputs'!$L$17)))*'[3]WA-Com-Stata'!EIP6)</f>
        <v>285675.04391464754</v>
      </c>
      <c r="DW4">
        <f>((('[3]WA-Com-Stata'!EA6+('[2]Key Inputs'!$K$20*'[2]Key Inputs'!$K$17))+('[3]WA-Com-Stata'!AQM6*('Reference Baseline'!$F5-'[2]Key Inputs'!$K$17)))*'[3]WA-Com-Stata'!BJS6)+((('[3]WA-Com-Stata'!CCZ6+('[2]Key Inputs'!$L$20*'[2]Key Inputs'!$L$17))+('[3]WA-Com-Stata'!DPK6*('Reference Baseline'!$F5-'[2]Key Inputs'!$L$17)))*'[3]WA-Com-Stata'!EIQ6)</f>
        <v>284736.57839765458</v>
      </c>
      <c r="DX4">
        <f>((('[3]WA-Com-Stata'!EB6+('[2]Key Inputs'!$K$20*'[2]Key Inputs'!$K$17))+('[3]WA-Com-Stata'!AQN6*('Reference Baseline'!$F5-'[2]Key Inputs'!$K$17)))*'[3]WA-Com-Stata'!BJT6)+((('[3]WA-Com-Stata'!CDA6+('[2]Key Inputs'!$L$20*'[2]Key Inputs'!$L$17))+('[3]WA-Com-Stata'!DPL6*('Reference Baseline'!$F5-'[2]Key Inputs'!$L$17)))*'[3]WA-Com-Stata'!EIR6)</f>
        <v>261286.39667261377</v>
      </c>
      <c r="DY4">
        <f>((('[3]WA-Com-Stata'!EC6+('[2]Key Inputs'!$K$20*'[2]Key Inputs'!$K$17))+('[3]WA-Com-Stata'!AQO6*('Reference Baseline'!$F5-'[2]Key Inputs'!$K$17)))*'[3]WA-Com-Stata'!BJU6)+((('[3]WA-Com-Stata'!CDB6+('[2]Key Inputs'!$L$20*'[2]Key Inputs'!$L$17))+('[3]WA-Com-Stata'!DPM6*('Reference Baseline'!$F5-'[2]Key Inputs'!$L$17)))*'[3]WA-Com-Stata'!EIS6)</f>
        <v>265249.08880323311</v>
      </c>
      <c r="DZ4">
        <f>((('[3]WA-Com-Stata'!ED6+('[2]Key Inputs'!$K$20*'[2]Key Inputs'!$K$17))+('[3]WA-Com-Stata'!AQP6*('Reference Baseline'!$F5-'[2]Key Inputs'!$K$17)))*'[3]WA-Com-Stata'!BJV6)+((('[3]WA-Com-Stata'!CDC6+('[2]Key Inputs'!$L$20*'[2]Key Inputs'!$L$17))+('[3]WA-Com-Stata'!DPN6*('Reference Baseline'!$F5-'[2]Key Inputs'!$L$17)))*'[3]WA-Com-Stata'!EIT6)</f>
        <v>265403.90258736396</v>
      </c>
      <c r="EA4">
        <f>((('[3]WA-Com-Stata'!EE6+('[2]Key Inputs'!$K$20*'[2]Key Inputs'!$K$17))+('[3]WA-Com-Stata'!AQQ6*('Reference Baseline'!$F5-'[2]Key Inputs'!$K$17)))*'[3]WA-Com-Stata'!BJW6)+((('[3]WA-Com-Stata'!CDD6+('[2]Key Inputs'!$L$20*'[2]Key Inputs'!$L$17))+('[3]WA-Com-Stata'!DPO6*('Reference Baseline'!$F5-'[2]Key Inputs'!$L$17)))*'[3]WA-Com-Stata'!EIU6)</f>
        <v>266804.95519833785</v>
      </c>
      <c r="EB4">
        <f>((('[3]WA-Com-Stata'!EF6+('[2]Key Inputs'!$K$20*'[2]Key Inputs'!$K$17))+('[3]WA-Com-Stata'!AQR6*('Reference Baseline'!$F5-'[2]Key Inputs'!$K$17)))*'[3]WA-Com-Stata'!BJX6)+((('[3]WA-Com-Stata'!CDE6+('[2]Key Inputs'!$L$20*'[2]Key Inputs'!$L$17))+('[3]WA-Com-Stata'!DPP6*('Reference Baseline'!$F5-'[2]Key Inputs'!$L$17)))*'[3]WA-Com-Stata'!EIV6)</f>
        <v>275134.15858260146</v>
      </c>
      <c r="EC4">
        <f>((('[3]WA-Com-Stata'!EG6+('[2]Key Inputs'!$K$20*'[2]Key Inputs'!$K$17))+('[3]WA-Com-Stata'!AQS6*('Reference Baseline'!$F5-'[2]Key Inputs'!$K$17)))*'[3]WA-Com-Stata'!BJY6)+((('[3]WA-Com-Stata'!CDF6+('[2]Key Inputs'!$L$20*'[2]Key Inputs'!$L$17))+('[3]WA-Com-Stata'!DPQ6*('Reference Baseline'!$F5-'[2]Key Inputs'!$L$17)))*'[3]WA-Com-Stata'!EIW6)</f>
        <v>269712.20795896614</v>
      </c>
      <c r="ED4">
        <f>((('[3]WA-Com-Stata'!EH6+('[2]Key Inputs'!$K$20*'[2]Key Inputs'!$K$17))+('[3]WA-Com-Stata'!AQT6*('Reference Baseline'!$F5-'[2]Key Inputs'!$K$17)))*'[3]WA-Com-Stata'!BJZ6)+((('[3]WA-Com-Stata'!CDG6+('[2]Key Inputs'!$L$20*'[2]Key Inputs'!$L$17))+('[3]WA-Com-Stata'!DPR6*('Reference Baseline'!$F5-'[2]Key Inputs'!$L$17)))*'[3]WA-Com-Stata'!EIX6)</f>
        <v>258180.52161133778</v>
      </c>
      <c r="EE4">
        <f>((('[3]WA-Com-Stata'!EI6+('[2]Key Inputs'!$K$20*'[2]Key Inputs'!$K$17))+('[3]WA-Com-Stata'!AQU6*('Reference Baseline'!$F5-'[2]Key Inputs'!$K$17)))*'[3]WA-Com-Stata'!BKA6)+((('[3]WA-Com-Stata'!CDH6+('[2]Key Inputs'!$L$20*'[2]Key Inputs'!$L$17))+('[3]WA-Com-Stata'!DPS6*('Reference Baseline'!$F5-'[2]Key Inputs'!$L$17)))*'[3]WA-Com-Stata'!EIY6)</f>
        <v>267868.39273325476</v>
      </c>
      <c r="EF4">
        <f>((('[3]WA-Com-Stata'!EJ6+('[2]Key Inputs'!$K$20*'[2]Key Inputs'!$K$17))+('[3]WA-Com-Stata'!AQV6*('Reference Baseline'!$F5-'[2]Key Inputs'!$K$17)))*'[3]WA-Com-Stata'!BKB6)+((('[3]WA-Com-Stata'!CDI6+('[2]Key Inputs'!$L$20*'[2]Key Inputs'!$L$17))+('[3]WA-Com-Stata'!DPT6*('Reference Baseline'!$F5-'[2]Key Inputs'!$L$17)))*'[3]WA-Com-Stata'!EIZ6)</f>
        <v>265142.68168119085</v>
      </c>
      <c r="EG4">
        <f>((('[3]WA-Com-Stata'!EK6+('[2]Key Inputs'!$K$20*'[2]Key Inputs'!$K$17))+('[3]WA-Com-Stata'!AQW6*('Reference Baseline'!$F5-'[2]Key Inputs'!$K$17)))*'[3]WA-Com-Stata'!BKC6)+((('[3]WA-Com-Stata'!CDJ6+('[2]Key Inputs'!$L$20*'[2]Key Inputs'!$L$17))+('[3]WA-Com-Stata'!DPU6*('Reference Baseline'!$F5-'[2]Key Inputs'!$L$17)))*'[3]WA-Com-Stata'!EJA6)</f>
        <v>258029.66755410505</v>
      </c>
      <c r="EH4">
        <f>((('[3]WA-Com-Stata'!EL6+('[2]Key Inputs'!$K$20*'[2]Key Inputs'!$K$17))+('[3]WA-Com-Stata'!AQX6*('Reference Baseline'!$F5-'[2]Key Inputs'!$K$17)))*'[3]WA-Com-Stata'!BKD6)+((('[3]WA-Com-Stata'!CDK6+('[2]Key Inputs'!$L$20*'[2]Key Inputs'!$L$17))+('[3]WA-Com-Stata'!DPV6*('Reference Baseline'!$F5-'[2]Key Inputs'!$L$17)))*'[3]WA-Com-Stata'!EJB6)</f>
        <v>270077.45550336252</v>
      </c>
      <c r="EI4">
        <f>((('[3]WA-Com-Stata'!EM6+('[2]Key Inputs'!$K$20*'[2]Key Inputs'!$K$17))+('[3]WA-Com-Stata'!AQY6*('Reference Baseline'!$F5-'[2]Key Inputs'!$K$17)))*'[3]WA-Com-Stata'!BKE6)+((('[3]WA-Com-Stata'!CDL6+('[2]Key Inputs'!$L$20*'[2]Key Inputs'!$L$17))+('[3]WA-Com-Stata'!DPW6*('Reference Baseline'!$F5-'[2]Key Inputs'!$L$17)))*'[3]WA-Com-Stata'!EJC6)</f>
        <v>274339.01198181993</v>
      </c>
      <c r="EJ4">
        <f>((('[3]WA-Com-Stata'!EN6+('[2]Key Inputs'!$K$20*'[2]Key Inputs'!$K$17))+('[3]WA-Com-Stata'!AQZ6*('Reference Baseline'!$F5-'[2]Key Inputs'!$K$17)))*'[3]WA-Com-Stata'!BKF6)+((('[3]WA-Com-Stata'!CDM6+('[2]Key Inputs'!$L$20*'[2]Key Inputs'!$L$17))+('[3]WA-Com-Stata'!DPX6*('Reference Baseline'!$F5-'[2]Key Inputs'!$L$17)))*'[3]WA-Com-Stata'!EJD6)</f>
        <v>258987.57319046752</v>
      </c>
      <c r="EK4">
        <f>((('[3]WA-Com-Stata'!EO6+('[2]Key Inputs'!$K$20*'[2]Key Inputs'!$K$17))+('[3]WA-Com-Stata'!ARA6*('Reference Baseline'!$F5-'[2]Key Inputs'!$K$17)))*'[3]WA-Com-Stata'!BKG6)+((('[3]WA-Com-Stata'!CDN6+('[2]Key Inputs'!$L$20*'[2]Key Inputs'!$L$17))+('[3]WA-Com-Stata'!DPY6*('Reference Baseline'!$F5-'[2]Key Inputs'!$L$17)))*'[3]WA-Com-Stata'!EJE6)</f>
        <v>263696.91579147847</v>
      </c>
      <c r="EL4">
        <f>((('[3]WA-Com-Stata'!EP6+('[2]Key Inputs'!$K$20*'[2]Key Inputs'!$K$17))+('[3]WA-Com-Stata'!ARB6*('Reference Baseline'!$F5-'[2]Key Inputs'!$K$17)))*'[3]WA-Com-Stata'!BKH6)+((('[3]WA-Com-Stata'!CDO6+('[2]Key Inputs'!$L$20*'[2]Key Inputs'!$L$17))+('[3]WA-Com-Stata'!DPZ6*('Reference Baseline'!$F5-'[2]Key Inputs'!$L$17)))*'[3]WA-Com-Stata'!EJF6)</f>
        <v>263705.04074055527</v>
      </c>
      <c r="EM4">
        <f>((('[3]WA-Com-Stata'!EQ6+('[2]Key Inputs'!$K$20*'[2]Key Inputs'!$K$17))+('[3]WA-Com-Stata'!ARC6*('Reference Baseline'!$F5-'[2]Key Inputs'!$K$17)))*'[3]WA-Com-Stata'!BKI6)+((('[3]WA-Com-Stata'!CDP6+('[2]Key Inputs'!$L$20*'[2]Key Inputs'!$L$17))+('[3]WA-Com-Stata'!DQA6*('Reference Baseline'!$F5-'[2]Key Inputs'!$L$17)))*'[3]WA-Com-Stata'!EJG6)</f>
        <v>260605.63122937662</v>
      </c>
      <c r="EN4">
        <f>((('[3]WA-Com-Stata'!ER6+('[2]Key Inputs'!$K$20*'[2]Key Inputs'!$K$17))+('[3]WA-Com-Stata'!ARD6*('Reference Baseline'!$F5-'[2]Key Inputs'!$K$17)))*'[3]WA-Com-Stata'!BKJ6)+((('[3]WA-Com-Stata'!CDQ6+('[2]Key Inputs'!$L$20*'[2]Key Inputs'!$L$17))+('[3]WA-Com-Stata'!DQB6*('Reference Baseline'!$F5-'[2]Key Inputs'!$L$17)))*'[3]WA-Com-Stata'!EJH6)</f>
        <v>268034.80879830557</v>
      </c>
      <c r="EO4">
        <f>((('[3]WA-Com-Stata'!ES6+('[2]Key Inputs'!$K$20*'[2]Key Inputs'!$K$17))+('[3]WA-Com-Stata'!ARE6*('Reference Baseline'!$F5-'[2]Key Inputs'!$K$17)))*'[3]WA-Com-Stata'!BKK6)+((('[3]WA-Com-Stata'!CDR6+('[2]Key Inputs'!$L$20*'[2]Key Inputs'!$L$17))+('[3]WA-Com-Stata'!DQC6*('Reference Baseline'!$F5-'[2]Key Inputs'!$L$17)))*'[3]WA-Com-Stata'!EJI6)</f>
        <v>272112.00225770409</v>
      </c>
      <c r="EP4">
        <f>((('[3]WA-Com-Stata'!ET6+('[2]Key Inputs'!$K$20*'[2]Key Inputs'!$K$17))+('[3]WA-Com-Stata'!ARF6*('Reference Baseline'!$F5-'[2]Key Inputs'!$K$17)))*'[3]WA-Com-Stata'!BKL6)+((('[3]WA-Com-Stata'!CDS6+('[2]Key Inputs'!$L$20*'[2]Key Inputs'!$L$17))+('[3]WA-Com-Stata'!DQD6*('Reference Baseline'!$F5-'[2]Key Inputs'!$L$17)))*'[3]WA-Com-Stata'!EJJ6)</f>
        <v>268526.89684512664</v>
      </c>
      <c r="EQ4">
        <f>((('[3]WA-Com-Stata'!EU6+('[2]Key Inputs'!$K$20*'[2]Key Inputs'!$K$17))+('[3]WA-Com-Stata'!ARG6*('Reference Baseline'!$F5-'[2]Key Inputs'!$K$17)))*'[3]WA-Com-Stata'!BKM6)+((('[3]WA-Com-Stata'!CDT6+('[2]Key Inputs'!$L$20*'[2]Key Inputs'!$L$17))+('[3]WA-Com-Stata'!DQE6*('Reference Baseline'!$F5-'[2]Key Inputs'!$L$17)))*'[3]WA-Com-Stata'!EJK6)</f>
        <v>259861.99793789288</v>
      </c>
      <c r="ER4">
        <f>((('[3]WA-Com-Stata'!EV6+('[2]Key Inputs'!$K$20*'[2]Key Inputs'!$K$17))+('[3]WA-Com-Stata'!ARH6*('Reference Baseline'!$F5-'[2]Key Inputs'!$K$17)))*'[3]WA-Com-Stata'!BKN6)+((('[3]WA-Com-Stata'!CDU6+('[2]Key Inputs'!$L$20*'[2]Key Inputs'!$L$17))+('[3]WA-Com-Stata'!DQF6*('Reference Baseline'!$F5-'[2]Key Inputs'!$L$17)))*'[3]WA-Com-Stata'!EJL6)</f>
        <v>272535.91324054467</v>
      </c>
      <c r="ES4">
        <f>((('[3]WA-Com-Stata'!EW6+('[2]Key Inputs'!$K$20*'[2]Key Inputs'!$K$17))+('[3]WA-Com-Stata'!ARI6*('Reference Baseline'!$F5-'[2]Key Inputs'!$K$17)))*'[3]WA-Com-Stata'!BKO6)+((('[3]WA-Com-Stata'!CDV6+('[2]Key Inputs'!$L$20*'[2]Key Inputs'!$L$17))+('[3]WA-Com-Stata'!DQG6*('Reference Baseline'!$F5-'[2]Key Inputs'!$L$17)))*'[3]WA-Com-Stata'!EJM6)</f>
        <v>270405.59241924487</v>
      </c>
      <c r="ET4">
        <f>((('[3]WA-Com-Stata'!EX6+('[2]Key Inputs'!$K$20*'[2]Key Inputs'!$K$17))+('[3]WA-Com-Stata'!ARJ6*('Reference Baseline'!$F5-'[2]Key Inputs'!$K$17)))*'[3]WA-Com-Stata'!BKP6)+((('[3]WA-Com-Stata'!CDW6+('[2]Key Inputs'!$L$20*'[2]Key Inputs'!$L$17))+('[3]WA-Com-Stata'!DQH6*('Reference Baseline'!$F5-'[2]Key Inputs'!$L$17)))*'[3]WA-Com-Stata'!EJN6)</f>
        <v>285188.65457501751</v>
      </c>
      <c r="EU4">
        <f>((('[3]WA-Com-Stata'!EY6+('[2]Key Inputs'!$K$20*'[2]Key Inputs'!$K$17))+('[3]WA-Com-Stata'!ARK6*('Reference Baseline'!$F5-'[2]Key Inputs'!$K$17)))*'[3]WA-Com-Stata'!BKQ6)+((('[3]WA-Com-Stata'!CDX6+('[2]Key Inputs'!$L$20*'[2]Key Inputs'!$L$17))+('[3]WA-Com-Stata'!DQI6*('Reference Baseline'!$F5-'[2]Key Inputs'!$L$17)))*'[3]WA-Com-Stata'!EJO6)</f>
        <v>273743.25734305027</v>
      </c>
      <c r="EV4">
        <f>((('[3]WA-Com-Stata'!EZ6+('[2]Key Inputs'!$K$20*'[2]Key Inputs'!$K$17))+('[3]WA-Com-Stata'!ARL6*('Reference Baseline'!$F5-'[2]Key Inputs'!$K$17)))*'[3]WA-Com-Stata'!BKR6)+((('[3]WA-Com-Stata'!CDY6+('[2]Key Inputs'!$L$20*'[2]Key Inputs'!$L$17))+('[3]WA-Com-Stata'!DQJ6*('Reference Baseline'!$F5-'[2]Key Inputs'!$L$17)))*'[3]WA-Com-Stata'!EJP6)</f>
        <v>275929.62332275492</v>
      </c>
      <c r="EW4">
        <f>((('[3]WA-Com-Stata'!FA6+('[2]Key Inputs'!$K$20*'[2]Key Inputs'!$K$17))+('[3]WA-Com-Stata'!ARM6*('Reference Baseline'!$F5-'[2]Key Inputs'!$K$17)))*'[3]WA-Com-Stata'!BKS6)+((('[3]WA-Com-Stata'!CDZ6+('[2]Key Inputs'!$L$20*'[2]Key Inputs'!$L$17))+('[3]WA-Com-Stata'!DQK6*('Reference Baseline'!$F5-'[2]Key Inputs'!$L$17)))*'[3]WA-Com-Stata'!EJQ6)</f>
        <v>258329.41429644381</v>
      </c>
      <c r="EX4">
        <f>((('[3]WA-Com-Stata'!FB6+('[2]Key Inputs'!$K$20*'[2]Key Inputs'!$K$17))+('[3]WA-Com-Stata'!ARN6*('Reference Baseline'!$F5-'[2]Key Inputs'!$K$17)))*'[3]WA-Com-Stata'!BKT6)+((('[3]WA-Com-Stata'!CEA6+('[2]Key Inputs'!$L$20*'[2]Key Inputs'!$L$17))+('[3]WA-Com-Stata'!DQL6*('Reference Baseline'!$F5-'[2]Key Inputs'!$L$17)))*'[3]WA-Com-Stata'!EJR6)</f>
        <v>251626.27710782023</v>
      </c>
      <c r="EY4">
        <f>((('[3]WA-Com-Stata'!FC6+('[2]Key Inputs'!$K$20*'[2]Key Inputs'!$K$17))+('[3]WA-Com-Stata'!ARO6*('Reference Baseline'!$F5-'[2]Key Inputs'!$K$17)))*'[3]WA-Com-Stata'!BKU6)+((('[3]WA-Com-Stata'!CEB6+('[2]Key Inputs'!$L$20*'[2]Key Inputs'!$L$17))+('[3]WA-Com-Stata'!DQM6*('Reference Baseline'!$F5-'[2]Key Inputs'!$L$17)))*'[3]WA-Com-Stata'!EJS6)</f>
        <v>264943.48224204039</v>
      </c>
      <c r="EZ4">
        <f>((('[3]WA-Com-Stata'!FD6+('[2]Key Inputs'!$K$20*'[2]Key Inputs'!$K$17))+('[3]WA-Com-Stata'!ARP6*('Reference Baseline'!$F5-'[2]Key Inputs'!$K$17)))*'[3]WA-Com-Stata'!BKV6)+((('[3]WA-Com-Stata'!CEC6+('[2]Key Inputs'!$L$20*'[2]Key Inputs'!$L$17))+('[3]WA-Com-Stata'!DQN6*('Reference Baseline'!$F5-'[2]Key Inputs'!$L$17)))*'[3]WA-Com-Stata'!EJT6)</f>
        <v>261874.31951152824</v>
      </c>
      <c r="FA4">
        <f>((('[3]WA-Com-Stata'!FE6+('[2]Key Inputs'!$K$20*'[2]Key Inputs'!$K$17))+('[3]WA-Com-Stata'!ARQ6*('Reference Baseline'!$F5-'[2]Key Inputs'!$K$17)))*'[3]WA-Com-Stata'!BKW6)+((('[3]WA-Com-Stata'!CED6+('[2]Key Inputs'!$L$20*'[2]Key Inputs'!$L$17))+('[3]WA-Com-Stata'!DQO6*('Reference Baseline'!$F5-'[2]Key Inputs'!$L$17)))*'[3]WA-Com-Stata'!EJU6)</f>
        <v>273811.36313844123</v>
      </c>
      <c r="FB4">
        <f>((('[3]WA-Com-Stata'!FF6+('[2]Key Inputs'!$K$20*'[2]Key Inputs'!$K$17))+('[3]WA-Com-Stata'!ARR6*('Reference Baseline'!$F5-'[2]Key Inputs'!$K$17)))*'[3]WA-Com-Stata'!BKX6)+((('[3]WA-Com-Stata'!CEE6+('[2]Key Inputs'!$L$20*'[2]Key Inputs'!$L$17))+('[3]WA-Com-Stata'!DQP6*('Reference Baseline'!$F5-'[2]Key Inputs'!$L$17)))*'[3]WA-Com-Stata'!EJV6)</f>
        <v>260621.03465205801</v>
      </c>
      <c r="FC4">
        <f>((('[3]WA-Com-Stata'!FG6+('[2]Key Inputs'!$K$20*'[2]Key Inputs'!$K$17))+('[3]WA-Com-Stata'!ARS6*('Reference Baseline'!$F5-'[2]Key Inputs'!$K$17)))*'[3]WA-Com-Stata'!BKY6)+((('[3]WA-Com-Stata'!CEF6+('[2]Key Inputs'!$L$20*'[2]Key Inputs'!$L$17))+('[3]WA-Com-Stata'!DQQ6*('Reference Baseline'!$F5-'[2]Key Inputs'!$L$17)))*'[3]WA-Com-Stata'!EJW6)</f>
        <v>265843.58513264789</v>
      </c>
      <c r="FD4">
        <f>((('[3]WA-Com-Stata'!FH6+('[2]Key Inputs'!$K$20*'[2]Key Inputs'!$K$17))+('[3]WA-Com-Stata'!ART6*('Reference Baseline'!$F5-'[2]Key Inputs'!$K$17)))*'[3]WA-Com-Stata'!BKZ6)+((('[3]WA-Com-Stata'!CEG6+('[2]Key Inputs'!$L$20*'[2]Key Inputs'!$L$17))+('[3]WA-Com-Stata'!DQR6*('Reference Baseline'!$F5-'[2]Key Inputs'!$L$17)))*'[3]WA-Com-Stata'!EJX6)</f>
        <v>246573.05447779872</v>
      </c>
      <c r="FE4">
        <f>((('[3]WA-Com-Stata'!FI6+('[2]Key Inputs'!$K$20*'[2]Key Inputs'!$K$17))+('[3]WA-Com-Stata'!ARU6*('Reference Baseline'!$F5-'[2]Key Inputs'!$K$17)))*'[3]WA-Com-Stata'!BLA6)+((('[3]WA-Com-Stata'!CEH6+('[2]Key Inputs'!$L$20*'[2]Key Inputs'!$L$17))+('[3]WA-Com-Stata'!DQS6*('Reference Baseline'!$F5-'[2]Key Inputs'!$L$17)))*'[3]WA-Com-Stata'!EJY6)</f>
        <v>259577.23243274185</v>
      </c>
      <c r="FF4">
        <f>((('[3]WA-Com-Stata'!FJ6+('[2]Key Inputs'!$K$20*'[2]Key Inputs'!$K$17))+('[3]WA-Com-Stata'!ARV6*('Reference Baseline'!$F5-'[2]Key Inputs'!$K$17)))*'[3]WA-Com-Stata'!BLB6)+((('[3]WA-Com-Stata'!CEI6+('[2]Key Inputs'!$L$20*'[2]Key Inputs'!$L$17))+('[3]WA-Com-Stata'!DQT6*('Reference Baseline'!$F5-'[2]Key Inputs'!$L$17)))*'[3]WA-Com-Stata'!EJZ6)</f>
        <v>270103.00848700886</v>
      </c>
      <c r="FG4">
        <f>((('[3]WA-Com-Stata'!FK6+('[2]Key Inputs'!$K$20*'[2]Key Inputs'!$K$17))+('[3]WA-Com-Stata'!ARW6*('Reference Baseline'!$F5-'[2]Key Inputs'!$K$17)))*'[3]WA-Com-Stata'!BLC6)+((('[3]WA-Com-Stata'!CEJ6+('[2]Key Inputs'!$L$20*'[2]Key Inputs'!$L$17))+('[3]WA-Com-Stata'!DQU6*('Reference Baseline'!$F5-'[2]Key Inputs'!$L$17)))*'[3]WA-Com-Stata'!EKA6)</f>
        <v>275980.76583946077</v>
      </c>
      <c r="FH4">
        <f>((('[3]WA-Com-Stata'!FL6+('[2]Key Inputs'!$K$20*'[2]Key Inputs'!$K$17))+('[3]WA-Com-Stata'!ARX6*('Reference Baseline'!$F5-'[2]Key Inputs'!$K$17)))*'[3]WA-Com-Stata'!BLD6)+((('[3]WA-Com-Stata'!CEK6+('[2]Key Inputs'!$L$20*'[2]Key Inputs'!$L$17))+('[3]WA-Com-Stata'!DQV6*('Reference Baseline'!$F5-'[2]Key Inputs'!$L$17)))*'[3]WA-Com-Stata'!EKB6)</f>
        <v>263179.53976755729</v>
      </c>
      <c r="FI4">
        <f>((('[3]WA-Com-Stata'!FM6+('[2]Key Inputs'!$K$20*'[2]Key Inputs'!$K$17))+('[3]WA-Com-Stata'!ARY6*('Reference Baseline'!$F5-'[2]Key Inputs'!$K$17)))*'[3]WA-Com-Stata'!BLE6)+((('[3]WA-Com-Stata'!CEL6+('[2]Key Inputs'!$L$20*'[2]Key Inputs'!$L$17))+('[3]WA-Com-Stata'!DQW6*('Reference Baseline'!$F5-'[2]Key Inputs'!$L$17)))*'[3]WA-Com-Stata'!EKC6)</f>
        <v>263232.49787605205</v>
      </c>
      <c r="FJ4">
        <f>((('[3]WA-Com-Stata'!FN6+('[2]Key Inputs'!$K$20*'[2]Key Inputs'!$K$17))+('[3]WA-Com-Stata'!ARZ6*('Reference Baseline'!$F5-'[2]Key Inputs'!$K$17)))*'[3]WA-Com-Stata'!BLF6)+((('[3]WA-Com-Stata'!CEM6+('[2]Key Inputs'!$L$20*'[2]Key Inputs'!$L$17))+('[3]WA-Com-Stata'!DQX6*('Reference Baseline'!$F5-'[2]Key Inputs'!$L$17)))*'[3]WA-Com-Stata'!EKD6)</f>
        <v>278426.12272322649</v>
      </c>
      <c r="FK4">
        <f>((('[3]WA-Com-Stata'!FO6+('[2]Key Inputs'!$K$20*'[2]Key Inputs'!$K$17))+('[3]WA-Com-Stata'!ASA6*('Reference Baseline'!$F5-'[2]Key Inputs'!$K$17)))*'[3]WA-Com-Stata'!BLG6)+((('[3]WA-Com-Stata'!CEN6+('[2]Key Inputs'!$L$20*'[2]Key Inputs'!$L$17))+('[3]WA-Com-Stata'!DQY6*('Reference Baseline'!$F5-'[2]Key Inputs'!$L$17)))*'[3]WA-Com-Stata'!EKE6)</f>
        <v>262845.18574909854</v>
      </c>
      <c r="FL4">
        <f>((('[3]WA-Com-Stata'!FP6+('[2]Key Inputs'!$K$20*'[2]Key Inputs'!$K$17))+('[3]WA-Com-Stata'!ASB6*('Reference Baseline'!$F5-'[2]Key Inputs'!$K$17)))*'[3]WA-Com-Stata'!BLH6)+((('[3]WA-Com-Stata'!CEO6+('[2]Key Inputs'!$L$20*'[2]Key Inputs'!$L$17))+('[3]WA-Com-Stata'!DQZ6*('Reference Baseline'!$F5-'[2]Key Inputs'!$L$17)))*'[3]WA-Com-Stata'!EKF6)</f>
        <v>274931.20966907492</v>
      </c>
      <c r="FM4">
        <f>((('[3]WA-Com-Stata'!FQ6+('[2]Key Inputs'!$K$20*'[2]Key Inputs'!$K$17))+('[3]WA-Com-Stata'!ASC6*('Reference Baseline'!$F5-'[2]Key Inputs'!$K$17)))*'[3]WA-Com-Stata'!BLI6)+((('[3]WA-Com-Stata'!CEP6+('[2]Key Inputs'!$L$20*'[2]Key Inputs'!$L$17))+('[3]WA-Com-Stata'!DRA6*('Reference Baseline'!$F5-'[2]Key Inputs'!$L$17)))*'[3]WA-Com-Stata'!EKG6)</f>
        <v>270224.25521760382</v>
      </c>
      <c r="FN4">
        <f>((('[3]WA-Com-Stata'!FR6+('[2]Key Inputs'!$K$20*'[2]Key Inputs'!$K$17))+('[3]WA-Com-Stata'!ASD6*('Reference Baseline'!$F5-'[2]Key Inputs'!$K$17)))*'[3]WA-Com-Stata'!BLJ6)+((('[3]WA-Com-Stata'!CEQ6+('[2]Key Inputs'!$L$20*'[2]Key Inputs'!$L$17))+('[3]WA-Com-Stata'!DRB6*('Reference Baseline'!$F5-'[2]Key Inputs'!$L$17)))*'[3]WA-Com-Stata'!EKH6)</f>
        <v>265583.24860265024</v>
      </c>
      <c r="FO4">
        <f>((('[3]WA-Com-Stata'!FS6+('[2]Key Inputs'!$K$20*'[2]Key Inputs'!$K$17))+('[3]WA-Com-Stata'!ASE6*('Reference Baseline'!$F5-'[2]Key Inputs'!$K$17)))*'[3]WA-Com-Stata'!BLK6)+((('[3]WA-Com-Stata'!CER6+('[2]Key Inputs'!$L$20*'[2]Key Inputs'!$L$17))+('[3]WA-Com-Stata'!DRC6*('Reference Baseline'!$F5-'[2]Key Inputs'!$L$17)))*'[3]WA-Com-Stata'!EKI6)</f>
        <v>261765.55639817831</v>
      </c>
      <c r="FP4">
        <f>((('[3]WA-Com-Stata'!FT6+('[2]Key Inputs'!$K$20*'[2]Key Inputs'!$K$17))+('[3]WA-Com-Stata'!ASF6*('Reference Baseline'!$F5-'[2]Key Inputs'!$K$17)))*'[3]WA-Com-Stata'!BLL6)+((('[3]WA-Com-Stata'!CES6+('[2]Key Inputs'!$L$20*'[2]Key Inputs'!$L$17))+('[3]WA-Com-Stata'!DRD6*('Reference Baseline'!$F5-'[2]Key Inputs'!$L$17)))*'[3]WA-Com-Stata'!EKJ6)</f>
        <v>269107.03098720883</v>
      </c>
      <c r="FQ4">
        <f>((('[3]WA-Com-Stata'!FU6+('[2]Key Inputs'!$K$20*'[2]Key Inputs'!$K$17))+('[3]WA-Com-Stata'!ASG6*('Reference Baseline'!$F5-'[2]Key Inputs'!$K$17)))*'[3]WA-Com-Stata'!BLM6)+((('[3]WA-Com-Stata'!CET6+('[2]Key Inputs'!$L$20*'[2]Key Inputs'!$L$17))+('[3]WA-Com-Stata'!DRE6*('Reference Baseline'!$F5-'[2]Key Inputs'!$L$17)))*'[3]WA-Com-Stata'!EKK6)</f>
        <v>265542.13398117479</v>
      </c>
      <c r="FR4">
        <f>((('[3]WA-Com-Stata'!FV6+('[2]Key Inputs'!$K$20*'[2]Key Inputs'!$K$17))+('[3]WA-Com-Stata'!ASH6*('Reference Baseline'!$F5-'[2]Key Inputs'!$K$17)))*'[3]WA-Com-Stata'!BLN6)+((('[3]WA-Com-Stata'!CEU6+('[2]Key Inputs'!$L$20*'[2]Key Inputs'!$L$17))+('[3]WA-Com-Stata'!DRF6*('Reference Baseline'!$F5-'[2]Key Inputs'!$L$17)))*'[3]WA-Com-Stata'!EKL6)</f>
        <v>279538.28035726893</v>
      </c>
      <c r="FS4">
        <f>((('[3]WA-Com-Stata'!FW6+('[2]Key Inputs'!$K$20*'[2]Key Inputs'!$K$17))+('[3]WA-Com-Stata'!ASI6*('Reference Baseline'!$F5-'[2]Key Inputs'!$K$17)))*'[3]WA-Com-Stata'!BLO6)+((('[3]WA-Com-Stata'!CEV6+('[2]Key Inputs'!$L$20*'[2]Key Inputs'!$L$17))+('[3]WA-Com-Stata'!DRG6*('Reference Baseline'!$F5-'[2]Key Inputs'!$L$17)))*'[3]WA-Com-Stata'!EKM6)</f>
        <v>271876.78119192168</v>
      </c>
      <c r="FT4">
        <f>((('[3]WA-Com-Stata'!FX6+('[2]Key Inputs'!$K$20*'[2]Key Inputs'!$K$17))+('[3]WA-Com-Stata'!ASJ6*('Reference Baseline'!$F5-'[2]Key Inputs'!$K$17)))*'[3]WA-Com-Stata'!BLP6)+((('[3]WA-Com-Stata'!CEW6+('[2]Key Inputs'!$L$20*'[2]Key Inputs'!$L$17))+('[3]WA-Com-Stata'!DRH6*('Reference Baseline'!$F5-'[2]Key Inputs'!$L$17)))*'[3]WA-Com-Stata'!EKN6)</f>
        <v>275293.92155948526</v>
      </c>
      <c r="FU4">
        <f>((('[3]WA-Com-Stata'!FY6+('[2]Key Inputs'!$K$20*'[2]Key Inputs'!$K$17))+('[3]WA-Com-Stata'!ASK6*('Reference Baseline'!$F5-'[2]Key Inputs'!$K$17)))*'[3]WA-Com-Stata'!BLQ6)+((('[3]WA-Com-Stata'!CEX6+('[2]Key Inputs'!$L$20*'[2]Key Inputs'!$L$17))+('[3]WA-Com-Stata'!DRI6*('Reference Baseline'!$F5-'[2]Key Inputs'!$L$17)))*'[3]WA-Com-Stata'!EKO6)</f>
        <v>256718.55935687659</v>
      </c>
      <c r="FV4">
        <f>((('[3]WA-Com-Stata'!FZ6+('[2]Key Inputs'!$K$20*'[2]Key Inputs'!$K$17))+('[3]WA-Com-Stata'!ASL6*('Reference Baseline'!$F5-'[2]Key Inputs'!$K$17)))*'[3]WA-Com-Stata'!BLR6)+((('[3]WA-Com-Stata'!CEY6+('[2]Key Inputs'!$L$20*'[2]Key Inputs'!$L$17))+('[3]WA-Com-Stata'!DRJ6*('Reference Baseline'!$F5-'[2]Key Inputs'!$L$17)))*'[3]WA-Com-Stata'!EKP6)</f>
        <v>264294.53291984601</v>
      </c>
      <c r="FW4">
        <f>((('[3]WA-Com-Stata'!GA6+('[2]Key Inputs'!$K$20*'[2]Key Inputs'!$K$17))+('[3]WA-Com-Stata'!ASM6*('Reference Baseline'!$F5-'[2]Key Inputs'!$K$17)))*'[3]WA-Com-Stata'!BLS6)+((('[3]WA-Com-Stata'!CEZ6+('[2]Key Inputs'!$L$20*'[2]Key Inputs'!$L$17))+('[3]WA-Com-Stata'!DRK6*('Reference Baseline'!$F5-'[2]Key Inputs'!$L$17)))*'[3]WA-Com-Stata'!EKQ6)</f>
        <v>247749.22361749303</v>
      </c>
      <c r="FX4">
        <f>((('[3]WA-Com-Stata'!GB6+('[2]Key Inputs'!$K$20*'[2]Key Inputs'!$K$17))+('[3]WA-Com-Stata'!ASN6*('Reference Baseline'!$F5-'[2]Key Inputs'!$K$17)))*'[3]WA-Com-Stata'!BLT6)+((('[3]WA-Com-Stata'!CFA6+('[2]Key Inputs'!$L$20*'[2]Key Inputs'!$L$17))+('[3]WA-Com-Stata'!DRL6*('Reference Baseline'!$F5-'[2]Key Inputs'!$L$17)))*'[3]WA-Com-Stata'!EKR6)</f>
        <v>260160.21659628762</v>
      </c>
      <c r="FY4">
        <f>((('[3]WA-Com-Stata'!GC6+('[2]Key Inputs'!$K$20*'[2]Key Inputs'!$K$17))+('[3]WA-Com-Stata'!ASO6*('Reference Baseline'!$F5-'[2]Key Inputs'!$K$17)))*'[3]WA-Com-Stata'!BLU6)+((('[3]WA-Com-Stata'!CFB6+('[2]Key Inputs'!$L$20*'[2]Key Inputs'!$L$17))+('[3]WA-Com-Stata'!DRM6*('Reference Baseline'!$F5-'[2]Key Inputs'!$L$17)))*'[3]WA-Com-Stata'!EKS6)</f>
        <v>264856.36398764845</v>
      </c>
      <c r="FZ4">
        <f>((('[3]WA-Com-Stata'!GD6+('[2]Key Inputs'!$K$20*'[2]Key Inputs'!$K$17))+('[3]WA-Com-Stata'!ASP6*('Reference Baseline'!$F5-'[2]Key Inputs'!$K$17)))*'[3]WA-Com-Stata'!BLV6)+((('[3]WA-Com-Stata'!CFC6+('[2]Key Inputs'!$L$20*'[2]Key Inputs'!$L$17))+('[3]WA-Com-Stata'!DRN6*('Reference Baseline'!$F5-'[2]Key Inputs'!$L$17)))*'[3]WA-Com-Stata'!EKT6)</f>
        <v>270822.6789174744</v>
      </c>
      <c r="GA4">
        <f>((('[3]WA-Com-Stata'!GE6+('[2]Key Inputs'!$K$20*'[2]Key Inputs'!$K$17))+('[3]WA-Com-Stata'!ASQ6*('Reference Baseline'!$F5-'[2]Key Inputs'!$K$17)))*'[3]WA-Com-Stata'!BLW6)+((('[3]WA-Com-Stata'!CFD6+('[2]Key Inputs'!$L$20*'[2]Key Inputs'!$L$17))+('[3]WA-Com-Stata'!DRO6*('Reference Baseline'!$F5-'[2]Key Inputs'!$L$17)))*'[3]WA-Com-Stata'!EKU6)</f>
        <v>285734.75853640714</v>
      </c>
      <c r="GB4">
        <f>((('[3]WA-Com-Stata'!GF6+('[2]Key Inputs'!$K$20*'[2]Key Inputs'!$K$17))+('[3]WA-Com-Stata'!ASR6*('Reference Baseline'!$F5-'[2]Key Inputs'!$K$17)))*'[3]WA-Com-Stata'!BLX6)+((('[3]WA-Com-Stata'!CFE6+('[2]Key Inputs'!$L$20*'[2]Key Inputs'!$L$17))+('[3]WA-Com-Stata'!DRP6*('Reference Baseline'!$F5-'[2]Key Inputs'!$L$17)))*'[3]WA-Com-Stata'!EKV6)</f>
        <v>282168.33095539286</v>
      </c>
      <c r="GC4">
        <f>((('[3]WA-Com-Stata'!GG6+('[2]Key Inputs'!$K$20*'[2]Key Inputs'!$K$17))+('[3]WA-Com-Stata'!ASS6*('Reference Baseline'!$F5-'[2]Key Inputs'!$K$17)))*'[3]WA-Com-Stata'!BLY6)+((('[3]WA-Com-Stata'!CFF6+('[2]Key Inputs'!$L$20*'[2]Key Inputs'!$L$17))+('[3]WA-Com-Stata'!DRQ6*('Reference Baseline'!$F5-'[2]Key Inputs'!$L$17)))*'[3]WA-Com-Stata'!EKW6)</f>
        <v>257144.60782865874</v>
      </c>
      <c r="GD4">
        <f>((('[3]WA-Com-Stata'!GH6+('[2]Key Inputs'!$K$20*'[2]Key Inputs'!$K$17))+('[3]WA-Com-Stata'!AST6*('Reference Baseline'!$F5-'[2]Key Inputs'!$K$17)))*'[3]WA-Com-Stata'!BLZ6)+((('[3]WA-Com-Stata'!CFG6+('[2]Key Inputs'!$L$20*'[2]Key Inputs'!$L$17))+('[3]WA-Com-Stata'!DRR6*('Reference Baseline'!$F5-'[2]Key Inputs'!$L$17)))*'[3]WA-Com-Stata'!EKX6)</f>
        <v>272100.5033856919</v>
      </c>
      <c r="GE4">
        <f>((('[3]WA-Com-Stata'!GI6+('[2]Key Inputs'!$K$20*'[2]Key Inputs'!$K$17))+('[3]WA-Com-Stata'!ASU6*('Reference Baseline'!$F5-'[2]Key Inputs'!$K$17)))*'[3]WA-Com-Stata'!BMA6)+((('[3]WA-Com-Stata'!CFH6+('[2]Key Inputs'!$L$20*'[2]Key Inputs'!$L$17))+('[3]WA-Com-Stata'!DRS6*('Reference Baseline'!$F5-'[2]Key Inputs'!$L$17)))*'[3]WA-Com-Stata'!EKY6)</f>
        <v>263550.55333531304</v>
      </c>
      <c r="GF4">
        <f>((('[3]WA-Com-Stata'!GJ6+('[2]Key Inputs'!$K$20*'[2]Key Inputs'!$K$17))+('[3]WA-Com-Stata'!ASV6*('Reference Baseline'!$F5-'[2]Key Inputs'!$K$17)))*'[3]WA-Com-Stata'!BMB6)+((('[3]WA-Com-Stata'!CFI6+('[2]Key Inputs'!$L$20*'[2]Key Inputs'!$L$17))+('[3]WA-Com-Stata'!DRT6*('Reference Baseline'!$F5-'[2]Key Inputs'!$L$17)))*'[3]WA-Com-Stata'!EKZ6)</f>
        <v>265593.67100059218</v>
      </c>
      <c r="GG4">
        <f>((('[3]WA-Com-Stata'!GK6+('[2]Key Inputs'!$K$20*'[2]Key Inputs'!$K$17))+('[3]WA-Com-Stata'!ASW6*('Reference Baseline'!$F5-'[2]Key Inputs'!$K$17)))*'[3]WA-Com-Stata'!BMC6)+((('[3]WA-Com-Stata'!CFJ6+('[2]Key Inputs'!$L$20*'[2]Key Inputs'!$L$17))+('[3]WA-Com-Stata'!DRU6*('Reference Baseline'!$F5-'[2]Key Inputs'!$L$17)))*'[3]WA-Com-Stata'!ELA6)</f>
        <v>264960.08134697692</v>
      </c>
      <c r="GH4">
        <f>((('[3]WA-Com-Stata'!GL6+('[2]Key Inputs'!$K$20*'[2]Key Inputs'!$K$17))+('[3]WA-Com-Stata'!ASX6*('Reference Baseline'!$F5-'[2]Key Inputs'!$K$17)))*'[3]WA-Com-Stata'!BMD6)+((('[3]WA-Com-Stata'!CFK6+('[2]Key Inputs'!$L$20*'[2]Key Inputs'!$L$17))+('[3]WA-Com-Stata'!DRV6*('Reference Baseline'!$F5-'[2]Key Inputs'!$L$17)))*'[3]WA-Com-Stata'!ELB6)</f>
        <v>274928.2034214391</v>
      </c>
      <c r="GI4">
        <f>((('[3]WA-Com-Stata'!GM6+('[2]Key Inputs'!$K$20*'[2]Key Inputs'!$K$17))+('[3]WA-Com-Stata'!ASY6*('Reference Baseline'!$F5-'[2]Key Inputs'!$K$17)))*'[3]WA-Com-Stata'!BME6)+((('[3]WA-Com-Stata'!CFL6+('[2]Key Inputs'!$L$20*'[2]Key Inputs'!$L$17))+('[3]WA-Com-Stata'!DRW6*('Reference Baseline'!$F5-'[2]Key Inputs'!$L$17)))*'[3]WA-Com-Stata'!ELC6)</f>
        <v>271341.2073668532</v>
      </c>
      <c r="GJ4">
        <f>((('[3]WA-Com-Stata'!GN6+('[2]Key Inputs'!$K$20*'[2]Key Inputs'!$K$17))+('[3]WA-Com-Stata'!ASZ6*('Reference Baseline'!$F5-'[2]Key Inputs'!$K$17)))*'[3]WA-Com-Stata'!BMF6)+((('[3]WA-Com-Stata'!CFM6+('[2]Key Inputs'!$L$20*'[2]Key Inputs'!$L$17))+('[3]WA-Com-Stata'!DRX6*('Reference Baseline'!$F5-'[2]Key Inputs'!$L$17)))*'[3]WA-Com-Stata'!ELD6)</f>
        <v>260933.74406585708</v>
      </c>
      <c r="GK4">
        <f>((('[3]WA-Com-Stata'!GO6+('[2]Key Inputs'!$K$20*'[2]Key Inputs'!$K$17))+('[3]WA-Com-Stata'!ATA6*('Reference Baseline'!$F5-'[2]Key Inputs'!$K$17)))*'[3]WA-Com-Stata'!BMG6)+((('[3]WA-Com-Stata'!CFN6+('[2]Key Inputs'!$L$20*'[2]Key Inputs'!$L$17))+('[3]WA-Com-Stata'!DRY6*('Reference Baseline'!$F5-'[2]Key Inputs'!$L$17)))*'[3]WA-Com-Stata'!ELE6)</f>
        <v>251282.10045056493</v>
      </c>
      <c r="GL4">
        <f>((('[3]WA-Com-Stata'!GP6+('[2]Key Inputs'!$K$20*'[2]Key Inputs'!$K$17))+('[3]WA-Com-Stata'!ATB6*('Reference Baseline'!$F5-'[2]Key Inputs'!$K$17)))*'[3]WA-Com-Stata'!BMH6)+((('[3]WA-Com-Stata'!CFO6+('[2]Key Inputs'!$L$20*'[2]Key Inputs'!$L$17))+('[3]WA-Com-Stata'!DRZ6*('Reference Baseline'!$F5-'[2]Key Inputs'!$L$17)))*'[3]WA-Com-Stata'!ELF6)</f>
        <v>252359.50297474518</v>
      </c>
      <c r="GM4">
        <f>((('[3]WA-Com-Stata'!GQ6+('[2]Key Inputs'!$K$20*'[2]Key Inputs'!$K$17))+('[3]WA-Com-Stata'!ATC6*('Reference Baseline'!$F5-'[2]Key Inputs'!$K$17)))*'[3]WA-Com-Stata'!BMI6)+((('[3]WA-Com-Stata'!CFP6+('[2]Key Inputs'!$L$20*'[2]Key Inputs'!$L$17))+('[3]WA-Com-Stata'!DSA6*('Reference Baseline'!$F5-'[2]Key Inputs'!$L$17)))*'[3]WA-Com-Stata'!ELG6)</f>
        <v>273289.61206421407</v>
      </c>
      <c r="GN4">
        <f>((('[3]WA-Com-Stata'!GR6+('[2]Key Inputs'!$K$20*'[2]Key Inputs'!$K$17))+('[3]WA-Com-Stata'!ATD6*('Reference Baseline'!$F5-'[2]Key Inputs'!$K$17)))*'[3]WA-Com-Stata'!BMJ6)+((('[3]WA-Com-Stata'!CFQ6+('[2]Key Inputs'!$L$20*'[2]Key Inputs'!$L$17))+('[3]WA-Com-Stata'!DSB6*('Reference Baseline'!$F5-'[2]Key Inputs'!$L$17)))*'[3]WA-Com-Stata'!ELH6)</f>
        <v>261997.71393542303</v>
      </c>
      <c r="GO4">
        <f>((('[3]WA-Com-Stata'!GS6+('[2]Key Inputs'!$K$20*'[2]Key Inputs'!$K$17))+('[3]WA-Com-Stata'!ATE6*('Reference Baseline'!$F5-'[2]Key Inputs'!$K$17)))*'[3]WA-Com-Stata'!BMK6)+((('[3]WA-Com-Stata'!CFR6+('[2]Key Inputs'!$L$20*'[2]Key Inputs'!$L$17))+('[3]WA-Com-Stata'!DSC6*('Reference Baseline'!$F5-'[2]Key Inputs'!$L$17)))*'[3]WA-Com-Stata'!ELI6)</f>
        <v>266900.12702951516</v>
      </c>
      <c r="GP4">
        <f>((('[3]WA-Com-Stata'!GT6+('[2]Key Inputs'!$K$20*'[2]Key Inputs'!$K$17))+('[3]WA-Com-Stata'!ATF6*('Reference Baseline'!$F5-'[2]Key Inputs'!$K$17)))*'[3]WA-Com-Stata'!BML6)+((('[3]WA-Com-Stata'!CFS6+('[2]Key Inputs'!$L$20*'[2]Key Inputs'!$L$17))+('[3]WA-Com-Stata'!DSD6*('Reference Baseline'!$F5-'[2]Key Inputs'!$L$17)))*'[3]WA-Com-Stata'!ELJ6)</f>
        <v>260017.78462744501</v>
      </c>
      <c r="GQ4">
        <f>((('[3]WA-Com-Stata'!GU6+('[2]Key Inputs'!$K$20*'[2]Key Inputs'!$K$17))+('[3]WA-Com-Stata'!ATG6*('Reference Baseline'!$F5-'[2]Key Inputs'!$K$17)))*'[3]WA-Com-Stata'!BMM6)+((('[3]WA-Com-Stata'!CFT6+('[2]Key Inputs'!$L$20*'[2]Key Inputs'!$L$17))+('[3]WA-Com-Stata'!DSE6*('Reference Baseline'!$F5-'[2]Key Inputs'!$L$17)))*'[3]WA-Com-Stata'!ELK6)</f>
        <v>252593.8123431149</v>
      </c>
      <c r="GR4">
        <f>((('[3]WA-Com-Stata'!GV6+('[2]Key Inputs'!$K$20*'[2]Key Inputs'!$K$17))+('[3]WA-Com-Stata'!ATH6*('Reference Baseline'!$F5-'[2]Key Inputs'!$K$17)))*'[3]WA-Com-Stata'!BMN6)+((('[3]WA-Com-Stata'!CFU6+('[2]Key Inputs'!$L$20*'[2]Key Inputs'!$L$17))+('[3]WA-Com-Stata'!DSF6*('Reference Baseline'!$F5-'[2]Key Inputs'!$L$17)))*'[3]WA-Com-Stata'!ELL6)</f>
        <v>260666.68474388422</v>
      </c>
      <c r="GS4">
        <f>((('[3]WA-Com-Stata'!GW6+('[2]Key Inputs'!$K$20*'[2]Key Inputs'!$K$17))+('[3]WA-Com-Stata'!ATI6*('Reference Baseline'!$F5-'[2]Key Inputs'!$K$17)))*'[3]WA-Com-Stata'!BMO6)+((('[3]WA-Com-Stata'!CFV6+('[2]Key Inputs'!$L$20*'[2]Key Inputs'!$L$17))+('[3]WA-Com-Stata'!DSG6*('Reference Baseline'!$F5-'[2]Key Inputs'!$L$17)))*'[3]WA-Com-Stata'!ELM6)</f>
        <v>259898.65278239892</v>
      </c>
      <c r="GT4">
        <f>((('[3]WA-Com-Stata'!GX6+('[2]Key Inputs'!$K$20*'[2]Key Inputs'!$K$17))+('[3]WA-Com-Stata'!ATJ6*('Reference Baseline'!$F5-'[2]Key Inputs'!$K$17)))*'[3]WA-Com-Stata'!BMP6)+((('[3]WA-Com-Stata'!CFW6+('[2]Key Inputs'!$L$20*'[2]Key Inputs'!$L$17))+('[3]WA-Com-Stata'!DSH6*('Reference Baseline'!$F5-'[2]Key Inputs'!$L$17)))*'[3]WA-Com-Stata'!ELN6)</f>
        <v>271210.3414195081</v>
      </c>
      <c r="GU4">
        <f>((('[3]WA-Com-Stata'!GY6+('[2]Key Inputs'!$K$20*'[2]Key Inputs'!$K$17))+('[3]WA-Com-Stata'!ATK6*('Reference Baseline'!$F5-'[2]Key Inputs'!$K$17)))*'[3]WA-Com-Stata'!BMQ6)+((('[3]WA-Com-Stata'!CFX6+('[2]Key Inputs'!$L$20*'[2]Key Inputs'!$L$17))+('[3]WA-Com-Stata'!DSI6*('Reference Baseline'!$F5-'[2]Key Inputs'!$L$17)))*'[3]WA-Com-Stata'!ELO6)</f>
        <v>277562.99909656501</v>
      </c>
      <c r="GV4">
        <f>((('[3]WA-Com-Stata'!GZ6+('[2]Key Inputs'!$K$20*'[2]Key Inputs'!$K$17))+('[3]WA-Com-Stata'!ATL6*('Reference Baseline'!$F5-'[2]Key Inputs'!$K$17)))*'[3]WA-Com-Stata'!BMR6)+((('[3]WA-Com-Stata'!CFY6+('[2]Key Inputs'!$L$20*'[2]Key Inputs'!$L$17))+('[3]WA-Com-Stata'!DSJ6*('Reference Baseline'!$F5-'[2]Key Inputs'!$L$17)))*'[3]WA-Com-Stata'!ELP6)</f>
        <v>266596.54787907714</v>
      </c>
      <c r="GW4">
        <f>((('[3]WA-Com-Stata'!HA6+('[2]Key Inputs'!$K$20*'[2]Key Inputs'!$K$17))+('[3]WA-Com-Stata'!ATM6*('Reference Baseline'!$F5-'[2]Key Inputs'!$K$17)))*'[3]WA-Com-Stata'!BMS6)+((('[3]WA-Com-Stata'!CFZ6+('[2]Key Inputs'!$L$20*'[2]Key Inputs'!$L$17))+('[3]WA-Com-Stata'!DSK6*('Reference Baseline'!$F5-'[2]Key Inputs'!$L$17)))*'[3]WA-Com-Stata'!ELQ6)</f>
        <v>260930.92923831564</v>
      </c>
      <c r="GX4">
        <f>((('[3]WA-Com-Stata'!HB6+('[2]Key Inputs'!$K$20*'[2]Key Inputs'!$K$17))+('[3]WA-Com-Stata'!ATN6*('Reference Baseline'!$F5-'[2]Key Inputs'!$K$17)))*'[3]WA-Com-Stata'!BMT6)+((('[3]WA-Com-Stata'!CGA6+('[2]Key Inputs'!$L$20*'[2]Key Inputs'!$L$17))+('[3]WA-Com-Stata'!DSL6*('Reference Baseline'!$F5-'[2]Key Inputs'!$L$17)))*'[3]WA-Com-Stata'!ELR6)</f>
        <v>284400.4687927895</v>
      </c>
      <c r="GY4">
        <f>((('[3]WA-Com-Stata'!HC6+('[2]Key Inputs'!$K$20*'[2]Key Inputs'!$K$17))+('[3]WA-Com-Stata'!ATO6*('Reference Baseline'!$F5-'[2]Key Inputs'!$K$17)))*'[3]WA-Com-Stata'!BMU6)+((('[3]WA-Com-Stata'!CGB6+('[2]Key Inputs'!$L$20*'[2]Key Inputs'!$L$17))+('[3]WA-Com-Stata'!DSM6*('Reference Baseline'!$F5-'[2]Key Inputs'!$L$17)))*'[3]WA-Com-Stata'!ELS6)</f>
        <v>266063.05788417463</v>
      </c>
      <c r="GZ4">
        <f>((('[3]WA-Com-Stata'!HD6+('[2]Key Inputs'!$K$20*'[2]Key Inputs'!$K$17))+('[3]WA-Com-Stata'!ATP6*('Reference Baseline'!$F5-'[2]Key Inputs'!$K$17)))*'[3]WA-Com-Stata'!BMV6)+((('[3]WA-Com-Stata'!CGC6+('[2]Key Inputs'!$L$20*'[2]Key Inputs'!$L$17))+('[3]WA-Com-Stata'!DSN6*('Reference Baseline'!$F5-'[2]Key Inputs'!$L$17)))*'[3]WA-Com-Stata'!ELT6)</f>
        <v>278575.86377430783</v>
      </c>
      <c r="HA4">
        <f>((('[3]WA-Com-Stata'!HE6+('[2]Key Inputs'!$K$20*'[2]Key Inputs'!$K$17))+('[3]WA-Com-Stata'!ATQ6*('Reference Baseline'!$F5-'[2]Key Inputs'!$K$17)))*'[3]WA-Com-Stata'!BMW6)+((('[3]WA-Com-Stata'!CGD6+('[2]Key Inputs'!$L$20*'[2]Key Inputs'!$L$17))+('[3]WA-Com-Stata'!DSO6*('Reference Baseline'!$F5-'[2]Key Inputs'!$L$17)))*'[3]WA-Com-Stata'!ELU6)</f>
        <v>267570.70716873894</v>
      </c>
      <c r="HB4">
        <f>((('[3]WA-Com-Stata'!HF6+('[2]Key Inputs'!$K$20*'[2]Key Inputs'!$K$17))+('[3]WA-Com-Stata'!ATR6*('Reference Baseline'!$F5-'[2]Key Inputs'!$K$17)))*'[3]WA-Com-Stata'!BMX6)+((('[3]WA-Com-Stata'!CGE6+('[2]Key Inputs'!$L$20*'[2]Key Inputs'!$L$17))+('[3]WA-Com-Stata'!DSP6*('Reference Baseline'!$F5-'[2]Key Inputs'!$L$17)))*'[3]WA-Com-Stata'!ELV6)</f>
        <v>267897.39445404417</v>
      </c>
      <c r="HC4">
        <f>((('[3]WA-Com-Stata'!HG6+('[2]Key Inputs'!$K$20*'[2]Key Inputs'!$K$17))+('[3]WA-Com-Stata'!ATS6*('Reference Baseline'!$F5-'[2]Key Inputs'!$K$17)))*'[3]WA-Com-Stata'!BMY6)+((('[3]WA-Com-Stata'!CGF6+('[2]Key Inputs'!$L$20*'[2]Key Inputs'!$L$17))+('[3]WA-Com-Stata'!DSQ6*('Reference Baseline'!$F5-'[2]Key Inputs'!$L$17)))*'[3]WA-Com-Stata'!ELW6)</f>
        <v>259629.21508932614</v>
      </c>
      <c r="HD4">
        <f>((('[3]WA-Com-Stata'!HH6+('[2]Key Inputs'!$K$20*'[2]Key Inputs'!$K$17))+('[3]WA-Com-Stata'!ATT6*('Reference Baseline'!$F5-'[2]Key Inputs'!$K$17)))*'[3]WA-Com-Stata'!BMZ6)+((('[3]WA-Com-Stata'!CGG6+('[2]Key Inputs'!$L$20*'[2]Key Inputs'!$L$17))+('[3]WA-Com-Stata'!DSR6*('Reference Baseline'!$F5-'[2]Key Inputs'!$L$17)))*'[3]WA-Com-Stata'!ELX6)</f>
        <v>258500.27984040719</v>
      </c>
      <c r="HE4">
        <f>((('[3]WA-Com-Stata'!HI6+('[2]Key Inputs'!$K$20*'[2]Key Inputs'!$K$17))+('[3]WA-Com-Stata'!ATU6*('Reference Baseline'!$F5-'[2]Key Inputs'!$K$17)))*'[3]WA-Com-Stata'!BNA6)+((('[3]WA-Com-Stata'!CGH6+('[2]Key Inputs'!$L$20*'[2]Key Inputs'!$L$17))+('[3]WA-Com-Stata'!DSS6*('Reference Baseline'!$F5-'[2]Key Inputs'!$L$17)))*'[3]WA-Com-Stata'!ELY6)</f>
        <v>259023.48300034634</v>
      </c>
      <c r="HF4">
        <f>((('[3]WA-Com-Stata'!HJ6+('[2]Key Inputs'!$K$20*'[2]Key Inputs'!$K$17))+('[3]WA-Com-Stata'!ATV6*('Reference Baseline'!$F5-'[2]Key Inputs'!$K$17)))*'[3]WA-Com-Stata'!BNB6)+((('[3]WA-Com-Stata'!CGI6+('[2]Key Inputs'!$L$20*'[2]Key Inputs'!$L$17))+('[3]WA-Com-Stata'!DST6*('Reference Baseline'!$F5-'[2]Key Inputs'!$L$17)))*'[3]WA-Com-Stata'!ELZ6)</f>
        <v>269686.59639909212</v>
      </c>
      <c r="HG4">
        <f>((('[3]WA-Com-Stata'!HK6+('[2]Key Inputs'!$K$20*'[2]Key Inputs'!$K$17))+('[3]WA-Com-Stata'!ATW6*('Reference Baseline'!$F5-'[2]Key Inputs'!$K$17)))*'[3]WA-Com-Stata'!BNC6)+((('[3]WA-Com-Stata'!CGJ6+('[2]Key Inputs'!$L$20*'[2]Key Inputs'!$L$17))+('[3]WA-Com-Stata'!DSU6*('Reference Baseline'!$F5-'[2]Key Inputs'!$L$17)))*'[3]WA-Com-Stata'!EMA6)</f>
        <v>261025.98108065827</v>
      </c>
      <c r="HH4">
        <f>((('[3]WA-Com-Stata'!HL6+('[2]Key Inputs'!$K$20*'[2]Key Inputs'!$K$17))+('[3]WA-Com-Stata'!ATX6*('Reference Baseline'!$F5-'[2]Key Inputs'!$K$17)))*'[3]WA-Com-Stata'!BND6)+((('[3]WA-Com-Stata'!CGK6+('[2]Key Inputs'!$L$20*'[2]Key Inputs'!$L$17))+('[3]WA-Com-Stata'!DSV6*('Reference Baseline'!$F5-'[2]Key Inputs'!$L$17)))*'[3]WA-Com-Stata'!EMB6)</f>
        <v>272159.04036685341</v>
      </c>
      <c r="HI4">
        <f>((('[3]WA-Com-Stata'!HM6+('[2]Key Inputs'!$K$20*'[2]Key Inputs'!$K$17))+('[3]WA-Com-Stata'!ATY6*('Reference Baseline'!$F5-'[2]Key Inputs'!$K$17)))*'[3]WA-Com-Stata'!BNE6)+((('[3]WA-Com-Stata'!CGL6+('[2]Key Inputs'!$L$20*'[2]Key Inputs'!$L$17))+('[3]WA-Com-Stata'!DSW6*('Reference Baseline'!$F5-'[2]Key Inputs'!$L$17)))*'[3]WA-Com-Stata'!EMC6)</f>
        <v>273968.81665595656</v>
      </c>
      <c r="HJ4">
        <f>((('[3]WA-Com-Stata'!HN6+('[2]Key Inputs'!$K$20*'[2]Key Inputs'!$K$17))+('[3]WA-Com-Stata'!ATZ6*('Reference Baseline'!$F5-'[2]Key Inputs'!$K$17)))*'[3]WA-Com-Stata'!BNF6)+((('[3]WA-Com-Stata'!CGM6+('[2]Key Inputs'!$L$20*'[2]Key Inputs'!$L$17))+('[3]WA-Com-Stata'!DSX6*('Reference Baseline'!$F5-'[2]Key Inputs'!$L$17)))*'[3]WA-Com-Stata'!EMD6)</f>
        <v>268053.7025063106</v>
      </c>
      <c r="HK4">
        <f>((('[3]WA-Com-Stata'!HO6+('[2]Key Inputs'!$K$20*'[2]Key Inputs'!$K$17))+('[3]WA-Com-Stata'!AUA6*('Reference Baseline'!$F5-'[2]Key Inputs'!$K$17)))*'[3]WA-Com-Stata'!BNG6)+((('[3]WA-Com-Stata'!CGN6+('[2]Key Inputs'!$L$20*'[2]Key Inputs'!$L$17))+('[3]WA-Com-Stata'!DSY6*('Reference Baseline'!$F5-'[2]Key Inputs'!$L$17)))*'[3]WA-Com-Stata'!EME6)</f>
        <v>271371.52596667432</v>
      </c>
      <c r="HL4">
        <f>((('[3]WA-Com-Stata'!HP6+('[2]Key Inputs'!$K$20*'[2]Key Inputs'!$K$17))+('[3]WA-Com-Stata'!AUB6*('Reference Baseline'!$F5-'[2]Key Inputs'!$K$17)))*'[3]WA-Com-Stata'!BNH6)+((('[3]WA-Com-Stata'!CGO6+('[2]Key Inputs'!$L$20*'[2]Key Inputs'!$L$17))+('[3]WA-Com-Stata'!DSZ6*('Reference Baseline'!$F5-'[2]Key Inputs'!$L$17)))*'[3]WA-Com-Stata'!EMF6)</f>
        <v>258476.86780700591</v>
      </c>
      <c r="HM4">
        <f>((('[3]WA-Com-Stata'!HQ6+('[2]Key Inputs'!$K$20*'[2]Key Inputs'!$K$17))+('[3]WA-Com-Stata'!AUC6*('Reference Baseline'!$F5-'[2]Key Inputs'!$K$17)))*'[3]WA-Com-Stata'!BNI6)+((('[3]WA-Com-Stata'!CGP6+('[2]Key Inputs'!$L$20*'[2]Key Inputs'!$L$17))+('[3]WA-Com-Stata'!DTA6*('Reference Baseline'!$F5-'[2]Key Inputs'!$L$17)))*'[3]WA-Com-Stata'!EMG6)</f>
        <v>274768.14944318711</v>
      </c>
      <c r="HN4">
        <f>((('[3]WA-Com-Stata'!HR6+('[2]Key Inputs'!$K$20*'[2]Key Inputs'!$K$17))+('[3]WA-Com-Stata'!AUD6*('Reference Baseline'!$F5-'[2]Key Inputs'!$K$17)))*'[3]WA-Com-Stata'!BNJ6)+((('[3]WA-Com-Stata'!CGQ6+('[2]Key Inputs'!$L$20*'[2]Key Inputs'!$L$17))+('[3]WA-Com-Stata'!DTB6*('Reference Baseline'!$F5-'[2]Key Inputs'!$L$17)))*'[3]WA-Com-Stata'!EMH6)</f>
        <v>256926.11111867207</v>
      </c>
      <c r="HO4">
        <f>((('[3]WA-Com-Stata'!HS6+('[2]Key Inputs'!$K$20*'[2]Key Inputs'!$K$17))+('[3]WA-Com-Stata'!AUE6*('Reference Baseline'!$F5-'[2]Key Inputs'!$K$17)))*'[3]WA-Com-Stata'!BNK6)+((('[3]WA-Com-Stata'!CGR6+('[2]Key Inputs'!$L$20*'[2]Key Inputs'!$L$17))+('[3]WA-Com-Stata'!DTC6*('Reference Baseline'!$F5-'[2]Key Inputs'!$L$17)))*'[3]WA-Com-Stata'!EMI6)</f>
        <v>262329.43253497552</v>
      </c>
      <c r="HP4">
        <f>((('[3]WA-Com-Stata'!HT6+('[2]Key Inputs'!$K$20*'[2]Key Inputs'!$K$17))+('[3]WA-Com-Stata'!AUF6*('Reference Baseline'!$F5-'[2]Key Inputs'!$K$17)))*'[3]WA-Com-Stata'!BNL6)+((('[3]WA-Com-Stata'!CGS6+('[2]Key Inputs'!$L$20*'[2]Key Inputs'!$L$17))+('[3]WA-Com-Stata'!DTD6*('Reference Baseline'!$F5-'[2]Key Inputs'!$L$17)))*'[3]WA-Com-Stata'!EMJ6)</f>
        <v>278021.68937050557</v>
      </c>
      <c r="HQ4">
        <f>((('[3]WA-Com-Stata'!HU6+('[2]Key Inputs'!$K$20*'[2]Key Inputs'!$K$17))+('[3]WA-Com-Stata'!AUG6*('Reference Baseline'!$F5-'[2]Key Inputs'!$K$17)))*'[3]WA-Com-Stata'!BNM6)+((('[3]WA-Com-Stata'!CGT6+('[2]Key Inputs'!$L$20*'[2]Key Inputs'!$L$17))+('[3]WA-Com-Stata'!DTE6*('Reference Baseline'!$F5-'[2]Key Inputs'!$L$17)))*'[3]WA-Com-Stata'!EMK6)</f>
        <v>271236.16726104007</v>
      </c>
      <c r="HR4">
        <f>((('[3]WA-Com-Stata'!HV6+('[2]Key Inputs'!$K$20*'[2]Key Inputs'!$K$17))+('[3]WA-Com-Stata'!AUH6*('Reference Baseline'!$F5-'[2]Key Inputs'!$K$17)))*'[3]WA-Com-Stata'!BNN6)+((('[3]WA-Com-Stata'!CGU6+('[2]Key Inputs'!$L$20*'[2]Key Inputs'!$L$17))+('[3]WA-Com-Stata'!DTF6*('Reference Baseline'!$F5-'[2]Key Inputs'!$L$17)))*'[3]WA-Com-Stata'!EML6)</f>
        <v>271442.68789372884</v>
      </c>
      <c r="HS4">
        <f>((('[3]WA-Com-Stata'!HW6+('[2]Key Inputs'!$K$20*'[2]Key Inputs'!$K$17))+('[3]WA-Com-Stata'!AUI6*('Reference Baseline'!$F5-'[2]Key Inputs'!$K$17)))*'[3]WA-Com-Stata'!BNO6)+((('[3]WA-Com-Stata'!CGV6+('[2]Key Inputs'!$L$20*'[2]Key Inputs'!$L$17))+('[3]WA-Com-Stata'!DTG6*('Reference Baseline'!$F5-'[2]Key Inputs'!$L$17)))*'[3]WA-Com-Stata'!EMM6)</f>
        <v>265144.47839712142</v>
      </c>
      <c r="HT4">
        <f>((('[3]WA-Com-Stata'!HX6+('[2]Key Inputs'!$K$20*'[2]Key Inputs'!$K$17))+('[3]WA-Com-Stata'!AUJ6*('Reference Baseline'!$F5-'[2]Key Inputs'!$K$17)))*'[3]WA-Com-Stata'!BNP6)+((('[3]WA-Com-Stata'!CGW6+('[2]Key Inputs'!$L$20*'[2]Key Inputs'!$L$17))+('[3]WA-Com-Stata'!DTH6*('Reference Baseline'!$F5-'[2]Key Inputs'!$L$17)))*'[3]WA-Com-Stata'!EMN6)</f>
        <v>274925.87570599699</v>
      </c>
      <c r="HU4">
        <f>((('[3]WA-Com-Stata'!HY6+('[2]Key Inputs'!$K$20*'[2]Key Inputs'!$K$17))+('[3]WA-Com-Stata'!AUK6*('Reference Baseline'!$F5-'[2]Key Inputs'!$K$17)))*'[3]WA-Com-Stata'!BNQ6)+((('[3]WA-Com-Stata'!CGX6+('[2]Key Inputs'!$L$20*'[2]Key Inputs'!$L$17))+('[3]WA-Com-Stata'!DTI6*('Reference Baseline'!$F5-'[2]Key Inputs'!$L$17)))*'[3]WA-Com-Stata'!EMO6)</f>
        <v>270077.43819401081</v>
      </c>
      <c r="HV4">
        <f>((('[3]WA-Com-Stata'!HZ6+('[2]Key Inputs'!$K$20*'[2]Key Inputs'!$K$17))+('[3]WA-Com-Stata'!AUL6*('Reference Baseline'!$F5-'[2]Key Inputs'!$K$17)))*'[3]WA-Com-Stata'!BNR6)+((('[3]WA-Com-Stata'!CGY6+('[2]Key Inputs'!$L$20*'[2]Key Inputs'!$L$17))+('[3]WA-Com-Stata'!DTJ6*('Reference Baseline'!$F5-'[2]Key Inputs'!$L$17)))*'[3]WA-Com-Stata'!EMP6)</f>
        <v>269823.65073559684</v>
      </c>
      <c r="HW4">
        <f>((('[3]WA-Com-Stata'!IA6+('[2]Key Inputs'!$K$20*'[2]Key Inputs'!$K$17))+('[3]WA-Com-Stata'!AUM6*('Reference Baseline'!$F5-'[2]Key Inputs'!$K$17)))*'[3]WA-Com-Stata'!BNS6)+((('[3]WA-Com-Stata'!CGZ6+('[2]Key Inputs'!$L$20*'[2]Key Inputs'!$L$17))+('[3]WA-Com-Stata'!DTK6*('Reference Baseline'!$F5-'[2]Key Inputs'!$L$17)))*'[3]WA-Com-Stata'!EMQ6)</f>
        <v>266332.37380354473</v>
      </c>
      <c r="HX4">
        <f>((('[3]WA-Com-Stata'!IB6+('[2]Key Inputs'!$K$20*'[2]Key Inputs'!$K$17))+('[3]WA-Com-Stata'!AUN6*('Reference Baseline'!$F5-'[2]Key Inputs'!$K$17)))*'[3]WA-Com-Stata'!BNT6)+((('[3]WA-Com-Stata'!CHA6+('[2]Key Inputs'!$L$20*'[2]Key Inputs'!$L$17))+('[3]WA-Com-Stata'!DTL6*('Reference Baseline'!$F5-'[2]Key Inputs'!$L$17)))*'[3]WA-Com-Stata'!EMR6)</f>
        <v>268034.34180417535</v>
      </c>
      <c r="HY4">
        <f>((('[3]WA-Com-Stata'!IC6+('[2]Key Inputs'!$K$20*'[2]Key Inputs'!$K$17))+('[3]WA-Com-Stata'!AUO6*('Reference Baseline'!$F5-'[2]Key Inputs'!$K$17)))*'[3]WA-Com-Stata'!BNU6)+((('[3]WA-Com-Stata'!CHB6+('[2]Key Inputs'!$L$20*'[2]Key Inputs'!$L$17))+('[3]WA-Com-Stata'!DTM6*('Reference Baseline'!$F5-'[2]Key Inputs'!$L$17)))*'[3]WA-Com-Stata'!EMS6)</f>
        <v>266402.68610943999</v>
      </c>
      <c r="HZ4">
        <f>((('[3]WA-Com-Stata'!ID6+('[2]Key Inputs'!$K$20*'[2]Key Inputs'!$K$17))+('[3]WA-Com-Stata'!AUP6*('Reference Baseline'!$F5-'[2]Key Inputs'!$K$17)))*'[3]WA-Com-Stata'!BNV6)+((('[3]WA-Com-Stata'!CHC6+('[2]Key Inputs'!$L$20*'[2]Key Inputs'!$L$17))+('[3]WA-Com-Stata'!DTN6*('Reference Baseline'!$F5-'[2]Key Inputs'!$L$17)))*'[3]WA-Com-Stata'!EMT6)</f>
        <v>267790.13365287869</v>
      </c>
      <c r="IA4">
        <f>((('[3]WA-Com-Stata'!IE6+('[2]Key Inputs'!$K$20*'[2]Key Inputs'!$K$17))+('[3]WA-Com-Stata'!AUQ6*('Reference Baseline'!$F5-'[2]Key Inputs'!$K$17)))*'[3]WA-Com-Stata'!BNW6)+((('[3]WA-Com-Stata'!CHD6+('[2]Key Inputs'!$L$20*'[2]Key Inputs'!$L$17))+('[3]WA-Com-Stata'!DTO6*('Reference Baseline'!$F5-'[2]Key Inputs'!$L$17)))*'[3]WA-Com-Stata'!EMU6)</f>
        <v>267517.73555006826</v>
      </c>
      <c r="IB4">
        <f>((('[3]WA-Com-Stata'!IF6+('[2]Key Inputs'!$K$20*'[2]Key Inputs'!$K$17))+('[3]WA-Com-Stata'!AUR6*('Reference Baseline'!$F5-'[2]Key Inputs'!$K$17)))*'[3]WA-Com-Stata'!BNX6)+((('[3]WA-Com-Stata'!CHE6+('[2]Key Inputs'!$L$20*'[2]Key Inputs'!$L$17))+('[3]WA-Com-Stata'!DTP6*('Reference Baseline'!$F5-'[2]Key Inputs'!$L$17)))*'[3]WA-Com-Stata'!EMV6)</f>
        <v>253645.06916798523</v>
      </c>
      <c r="IC4">
        <f>((('[3]WA-Com-Stata'!IG6+('[2]Key Inputs'!$K$20*'[2]Key Inputs'!$K$17))+('[3]WA-Com-Stata'!AUS6*('Reference Baseline'!$F5-'[2]Key Inputs'!$K$17)))*'[3]WA-Com-Stata'!BNY6)+((('[3]WA-Com-Stata'!CHF6+('[2]Key Inputs'!$L$20*'[2]Key Inputs'!$L$17))+('[3]WA-Com-Stata'!DTQ6*('Reference Baseline'!$F5-'[2]Key Inputs'!$L$17)))*'[3]WA-Com-Stata'!EMW6)</f>
        <v>256208.68382098709</v>
      </c>
      <c r="ID4">
        <f>((('[3]WA-Com-Stata'!IH6+('[2]Key Inputs'!$K$20*'[2]Key Inputs'!$K$17))+('[3]WA-Com-Stata'!AUT6*('Reference Baseline'!$F5-'[2]Key Inputs'!$K$17)))*'[3]WA-Com-Stata'!BNZ6)+((('[3]WA-Com-Stata'!CHG6+('[2]Key Inputs'!$L$20*'[2]Key Inputs'!$L$17))+('[3]WA-Com-Stata'!DTR6*('Reference Baseline'!$F5-'[2]Key Inputs'!$L$17)))*'[3]WA-Com-Stata'!EMX6)</f>
        <v>265737.92590818828</v>
      </c>
      <c r="IE4">
        <f>((('[3]WA-Com-Stata'!II6+('[2]Key Inputs'!$K$20*'[2]Key Inputs'!$K$17))+('[3]WA-Com-Stata'!AUU6*('Reference Baseline'!$F5-'[2]Key Inputs'!$K$17)))*'[3]WA-Com-Stata'!BOA6)+((('[3]WA-Com-Stata'!CHH6+('[2]Key Inputs'!$L$20*'[2]Key Inputs'!$L$17))+('[3]WA-Com-Stata'!DTS6*('Reference Baseline'!$F5-'[2]Key Inputs'!$L$17)))*'[3]WA-Com-Stata'!EMY6)</f>
        <v>257043.72305343073</v>
      </c>
      <c r="IF4">
        <f>((('[3]WA-Com-Stata'!IJ6+('[2]Key Inputs'!$K$20*'[2]Key Inputs'!$K$17))+('[3]WA-Com-Stata'!AUV6*('Reference Baseline'!$F5-'[2]Key Inputs'!$K$17)))*'[3]WA-Com-Stata'!BOB6)+((('[3]WA-Com-Stata'!CHI6+('[2]Key Inputs'!$L$20*'[2]Key Inputs'!$L$17))+('[3]WA-Com-Stata'!DTT6*('Reference Baseline'!$F5-'[2]Key Inputs'!$L$17)))*'[3]WA-Com-Stata'!EMZ6)</f>
        <v>269634.2182961622</v>
      </c>
      <c r="IG4">
        <f>((('[3]WA-Com-Stata'!IK6+('[2]Key Inputs'!$K$20*'[2]Key Inputs'!$K$17))+('[3]WA-Com-Stata'!AUW6*('Reference Baseline'!$F5-'[2]Key Inputs'!$K$17)))*'[3]WA-Com-Stata'!BOC6)+((('[3]WA-Com-Stata'!CHJ6+('[2]Key Inputs'!$L$20*'[2]Key Inputs'!$L$17))+('[3]WA-Com-Stata'!DTU6*('Reference Baseline'!$F5-'[2]Key Inputs'!$L$17)))*'[3]WA-Com-Stata'!ENA6)</f>
        <v>258693.49034432587</v>
      </c>
      <c r="IH4">
        <f>((('[3]WA-Com-Stata'!IL6+('[2]Key Inputs'!$K$20*'[2]Key Inputs'!$K$17))+('[3]WA-Com-Stata'!AUX6*('Reference Baseline'!$F5-'[2]Key Inputs'!$K$17)))*'[3]WA-Com-Stata'!BOD6)+((('[3]WA-Com-Stata'!CHK6+('[2]Key Inputs'!$L$20*'[2]Key Inputs'!$L$17))+('[3]WA-Com-Stata'!DTV6*('Reference Baseline'!$F5-'[2]Key Inputs'!$L$17)))*'[3]WA-Com-Stata'!ENB6)</f>
        <v>277642.69302502048</v>
      </c>
      <c r="II4">
        <f>((('[3]WA-Com-Stata'!IM6+('[2]Key Inputs'!$K$20*'[2]Key Inputs'!$K$17))+('[3]WA-Com-Stata'!AUY6*('Reference Baseline'!$F5-'[2]Key Inputs'!$K$17)))*'[3]WA-Com-Stata'!BOE6)+((('[3]WA-Com-Stata'!CHL6+('[2]Key Inputs'!$L$20*'[2]Key Inputs'!$L$17))+('[3]WA-Com-Stata'!DTW6*('Reference Baseline'!$F5-'[2]Key Inputs'!$L$17)))*'[3]WA-Com-Stata'!ENC6)</f>
        <v>255334.10530693832</v>
      </c>
      <c r="IJ4">
        <f>((('[3]WA-Com-Stata'!IN6+('[2]Key Inputs'!$K$20*'[2]Key Inputs'!$K$17))+('[3]WA-Com-Stata'!AUZ6*('Reference Baseline'!$F5-'[2]Key Inputs'!$K$17)))*'[3]WA-Com-Stata'!BOF6)+((('[3]WA-Com-Stata'!CHM6+('[2]Key Inputs'!$L$20*'[2]Key Inputs'!$L$17))+('[3]WA-Com-Stata'!DTX6*('Reference Baseline'!$F5-'[2]Key Inputs'!$L$17)))*'[3]WA-Com-Stata'!END6)</f>
        <v>272546.18094540964</v>
      </c>
      <c r="IK4">
        <f>((('[3]WA-Com-Stata'!IO6+('[2]Key Inputs'!$K$20*'[2]Key Inputs'!$K$17))+('[3]WA-Com-Stata'!AVA6*('Reference Baseline'!$F5-'[2]Key Inputs'!$K$17)))*'[3]WA-Com-Stata'!BOG6)+((('[3]WA-Com-Stata'!CHN6+('[2]Key Inputs'!$L$20*'[2]Key Inputs'!$L$17))+('[3]WA-Com-Stata'!DTY6*('Reference Baseline'!$F5-'[2]Key Inputs'!$L$17)))*'[3]WA-Com-Stata'!ENE6)</f>
        <v>261941.11461507747</v>
      </c>
      <c r="IL4">
        <f>((('[3]WA-Com-Stata'!IP6+('[2]Key Inputs'!$K$20*'[2]Key Inputs'!$K$17))+('[3]WA-Com-Stata'!AVB6*('Reference Baseline'!$F5-'[2]Key Inputs'!$K$17)))*'[3]WA-Com-Stata'!BOH6)+((('[3]WA-Com-Stata'!CHO6+('[2]Key Inputs'!$L$20*'[2]Key Inputs'!$L$17))+('[3]WA-Com-Stata'!DTZ6*('Reference Baseline'!$F5-'[2]Key Inputs'!$L$17)))*'[3]WA-Com-Stata'!ENF6)</f>
        <v>279492.91986915289</v>
      </c>
      <c r="IM4">
        <f>((('[3]WA-Com-Stata'!IQ6+('[2]Key Inputs'!$K$20*'[2]Key Inputs'!$K$17))+('[3]WA-Com-Stata'!AVC6*('Reference Baseline'!$F5-'[2]Key Inputs'!$K$17)))*'[3]WA-Com-Stata'!BOI6)+((('[3]WA-Com-Stata'!CHP6+('[2]Key Inputs'!$L$20*'[2]Key Inputs'!$L$17))+('[3]WA-Com-Stata'!DUA6*('Reference Baseline'!$F5-'[2]Key Inputs'!$L$17)))*'[3]WA-Com-Stata'!ENG6)</f>
        <v>278014.73664613231</v>
      </c>
      <c r="IN4">
        <f>((('[3]WA-Com-Stata'!IR6+('[2]Key Inputs'!$K$20*'[2]Key Inputs'!$K$17))+('[3]WA-Com-Stata'!AVD6*('Reference Baseline'!$F5-'[2]Key Inputs'!$K$17)))*'[3]WA-Com-Stata'!BOJ6)+((('[3]WA-Com-Stata'!CHQ6+('[2]Key Inputs'!$L$20*'[2]Key Inputs'!$L$17))+('[3]WA-Com-Stata'!DUB6*('Reference Baseline'!$F5-'[2]Key Inputs'!$L$17)))*'[3]WA-Com-Stata'!ENH6)</f>
        <v>256501.99898183401</v>
      </c>
      <c r="IO4">
        <f>((('[3]WA-Com-Stata'!IS6+('[2]Key Inputs'!$K$20*'[2]Key Inputs'!$K$17))+('[3]WA-Com-Stata'!AVE6*('Reference Baseline'!$F5-'[2]Key Inputs'!$K$17)))*'[3]WA-Com-Stata'!BOK6)+((('[3]WA-Com-Stata'!CHR6+('[2]Key Inputs'!$L$20*'[2]Key Inputs'!$L$17))+('[3]WA-Com-Stata'!DUC6*('Reference Baseline'!$F5-'[2]Key Inputs'!$L$17)))*'[3]WA-Com-Stata'!ENI6)</f>
        <v>269997.88165469642</v>
      </c>
      <c r="IP4">
        <f>((('[3]WA-Com-Stata'!IT6+('[2]Key Inputs'!$K$20*'[2]Key Inputs'!$K$17))+('[3]WA-Com-Stata'!AVF6*('Reference Baseline'!$F5-'[2]Key Inputs'!$K$17)))*'[3]WA-Com-Stata'!BOL6)+((('[3]WA-Com-Stata'!CHS6+('[2]Key Inputs'!$L$20*'[2]Key Inputs'!$L$17))+('[3]WA-Com-Stata'!DUD6*('Reference Baseline'!$F5-'[2]Key Inputs'!$L$17)))*'[3]WA-Com-Stata'!ENJ6)</f>
        <v>252851.39133763351</v>
      </c>
      <c r="IQ4">
        <f>((('[3]WA-Com-Stata'!IU6+('[2]Key Inputs'!$K$20*'[2]Key Inputs'!$K$17))+('[3]WA-Com-Stata'!AVG6*('Reference Baseline'!$F5-'[2]Key Inputs'!$K$17)))*'[3]WA-Com-Stata'!BOM6)+((('[3]WA-Com-Stata'!CHT6+('[2]Key Inputs'!$L$20*'[2]Key Inputs'!$L$17))+('[3]WA-Com-Stata'!DUE6*('Reference Baseline'!$F5-'[2]Key Inputs'!$L$17)))*'[3]WA-Com-Stata'!ENK6)</f>
        <v>265900.39013614075</v>
      </c>
      <c r="IR4">
        <f>((('[3]WA-Com-Stata'!IV6+('[2]Key Inputs'!$K$20*'[2]Key Inputs'!$K$17))+('[3]WA-Com-Stata'!AVH6*('Reference Baseline'!$F5-'[2]Key Inputs'!$K$17)))*'[3]WA-Com-Stata'!BON6)+((('[3]WA-Com-Stata'!CHU6+('[2]Key Inputs'!$L$20*'[2]Key Inputs'!$L$17))+('[3]WA-Com-Stata'!DUF6*('Reference Baseline'!$F5-'[2]Key Inputs'!$L$17)))*'[3]WA-Com-Stata'!ENL6)</f>
        <v>266849.87799768487</v>
      </c>
      <c r="IS4">
        <f>((('[3]WA-Com-Stata'!IW6+('[2]Key Inputs'!$K$20*'[2]Key Inputs'!$K$17))+('[3]WA-Com-Stata'!AVI6*('Reference Baseline'!$F5-'[2]Key Inputs'!$K$17)))*'[3]WA-Com-Stata'!BOO6)+((('[3]WA-Com-Stata'!CHV6+('[2]Key Inputs'!$L$20*'[2]Key Inputs'!$L$17))+('[3]WA-Com-Stata'!DUG6*('Reference Baseline'!$F5-'[2]Key Inputs'!$L$17)))*'[3]WA-Com-Stata'!ENM6)</f>
        <v>276179.58645066206</v>
      </c>
      <c r="IT4">
        <f>((('[3]WA-Com-Stata'!IX6+('[2]Key Inputs'!$K$20*'[2]Key Inputs'!$K$17))+('[3]WA-Com-Stata'!AVJ6*('Reference Baseline'!$F5-'[2]Key Inputs'!$K$17)))*'[3]WA-Com-Stata'!BOP6)+((('[3]WA-Com-Stata'!CHW6+('[2]Key Inputs'!$L$20*'[2]Key Inputs'!$L$17))+('[3]WA-Com-Stata'!DUH6*('Reference Baseline'!$F5-'[2]Key Inputs'!$L$17)))*'[3]WA-Com-Stata'!ENN6)</f>
        <v>273823.74986285198</v>
      </c>
      <c r="IU4">
        <f>((('[3]WA-Com-Stata'!IY6+('[2]Key Inputs'!$K$20*'[2]Key Inputs'!$K$17))+('[3]WA-Com-Stata'!AVK6*('Reference Baseline'!$F5-'[2]Key Inputs'!$K$17)))*'[3]WA-Com-Stata'!BOQ6)+((('[3]WA-Com-Stata'!CHX6+('[2]Key Inputs'!$L$20*'[2]Key Inputs'!$L$17))+('[3]WA-Com-Stata'!DUI6*('Reference Baseline'!$F5-'[2]Key Inputs'!$L$17)))*'[3]WA-Com-Stata'!ENO6)</f>
        <v>275269.31767623324</v>
      </c>
      <c r="IV4">
        <f>((('[3]WA-Com-Stata'!IZ6+('[2]Key Inputs'!$K$20*'[2]Key Inputs'!$K$17))+('[3]WA-Com-Stata'!AVL6*('Reference Baseline'!$F5-'[2]Key Inputs'!$K$17)))*'[3]WA-Com-Stata'!BOR6)+((('[3]WA-Com-Stata'!CHY6+('[2]Key Inputs'!$L$20*'[2]Key Inputs'!$L$17))+('[3]WA-Com-Stata'!DUJ6*('Reference Baseline'!$F5-'[2]Key Inputs'!$L$17)))*'[3]WA-Com-Stata'!ENP6)</f>
        <v>246049.17260008375</v>
      </c>
      <c r="IW4">
        <f>((('[3]WA-Com-Stata'!JA6+('[2]Key Inputs'!$K$20*'[2]Key Inputs'!$K$17))+('[3]WA-Com-Stata'!AVM6*('Reference Baseline'!$F5-'[2]Key Inputs'!$K$17)))*'[3]WA-Com-Stata'!BOS6)+((('[3]WA-Com-Stata'!CHZ6+('[2]Key Inputs'!$L$20*'[2]Key Inputs'!$L$17))+('[3]WA-Com-Stata'!DUK6*('Reference Baseline'!$F5-'[2]Key Inputs'!$L$17)))*'[3]WA-Com-Stata'!ENQ6)</f>
        <v>253625.2156805727</v>
      </c>
      <c r="IX4">
        <f>((('[3]WA-Com-Stata'!JB6+('[2]Key Inputs'!$K$20*'[2]Key Inputs'!$K$17))+('[3]WA-Com-Stata'!AVN6*('Reference Baseline'!$F5-'[2]Key Inputs'!$K$17)))*'[3]WA-Com-Stata'!BOT6)+((('[3]WA-Com-Stata'!CIA6+('[2]Key Inputs'!$L$20*'[2]Key Inputs'!$L$17))+('[3]WA-Com-Stata'!DUL6*('Reference Baseline'!$F5-'[2]Key Inputs'!$L$17)))*'[3]WA-Com-Stata'!ENR6)</f>
        <v>264102.49874435406</v>
      </c>
      <c r="IY4">
        <f>((('[3]WA-Com-Stata'!JC6+('[2]Key Inputs'!$K$20*'[2]Key Inputs'!$K$17))+('[3]WA-Com-Stata'!AVO6*('Reference Baseline'!$F5-'[2]Key Inputs'!$K$17)))*'[3]WA-Com-Stata'!BOU6)+((('[3]WA-Com-Stata'!CIB6+('[2]Key Inputs'!$L$20*'[2]Key Inputs'!$L$17))+('[3]WA-Com-Stata'!DUM6*('Reference Baseline'!$F5-'[2]Key Inputs'!$L$17)))*'[3]WA-Com-Stata'!ENS6)</f>
        <v>280137.94015277928</v>
      </c>
      <c r="IZ4">
        <f>((('[3]WA-Com-Stata'!JD6+('[2]Key Inputs'!$K$20*'[2]Key Inputs'!$K$17))+('[3]WA-Com-Stata'!AVP6*('Reference Baseline'!$F5-'[2]Key Inputs'!$K$17)))*'[3]WA-Com-Stata'!BOV6)+((('[3]WA-Com-Stata'!CIC6+('[2]Key Inputs'!$L$20*'[2]Key Inputs'!$L$17))+('[3]WA-Com-Stata'!DUN6*('Reference Baseline'!$F5-'[2]Key Inputs'!$L$17)))*'[3]WA-Com-Stata'!ENT6)</f>
        <v>264630.28897630866</v>
      </c>
      <c r="JA4">
        <f>((('[3]WA-Com-Stata'!JE6+('[2]Key Inputs'!$K$20*'[2]Key Inputs'!$K$17))+('[3]WA-Com-Stata'!AVQ6*('Reference Baseline'!$F5-'[2]Key Inputs'!$K$17)))*'[3]WA-Com-Stata'!BOW6)+((('[3]WA-Com-Stata'!CID6+('[2]Key Inputs'!$L$20*'[2]Key Inputs'!$L$17))+('[3]WA-Com-Stata'!DUO6*('Reference Baseline'!$F5-'[2]Key Inputs'!$L$17)))*'[3]WA-Com-Stata'!ENU6)</f>
        <v>271617.33322999999</v>
      </c>
      <c r="JB4">
        <f>((('[3]WA-Com-Stata'!JF6+('[2]Key Inputs'!$K$20*'[2]Key Inputs'!$K$17))+('[3]WA-Com-Stata'!AVR6*('Reference Baseline'!$F5-'[2]Key Inputs'!$K$17)))*'[3]WA-Com-Stata'!BOX6)+((('[3]WA-Com-Stata'!CIE6+('[2]Key Inputs'!$L$20*'[2]Key Inputs'!$L$17))+('[3]WA-Com-Stata'!DUP6*('Reference Baseline'!$F5-'[2]Key Inputs'!$L$17)))*'[3]WA-Com-Stata'!ENV6)</f>
        <v>265312.0908121895</v>
      </c>
      <c r="JC4">
        <f>((('[3]WA-Com-Stata'!JG6+('[2]Key Inputs'!$K$20*'[2]Key Inputs'!$K$17))+('[3]WA-Com-Stata'!AVS6*('Reference Baseline'!$F5-'[2]Key Inputs'!$K$17)))*'[3]WA-Com-Stata'!BOY6)+((('[3]WA-Com-Stata'!CIF6+('[2]Key Inputs'!$L$20*'[2]Key Inputs'!$L$17))+('[3]WA-Com-Stata'!DUQ6*('Reference Baseline'!$F5-'[2]Key Inputs'!$L$17)))*'[3]WA-Com-Stata'!ENW6)</f>
        <v>280377.94119646738</v>
      </c>
      <c r="JD4">
        <f>((('[3]WA-Com-Stata'!JH6+('[2]Key Inputs'!$K$20*'[2]Key Inputs'!$K$17))+('[3]WA-Com-Stata'!AVT6*('Reference Baseline'!$F5-'[2]Key Inputs'!$K$17)))*'[3]WA-Com-Stata'!BOZ6)+((('[3]WA-Com-Stata'!CIG6+('[2]Key Inputs'!$L$20*'[2]Key Inputs'!$L$17))+('[3]WA-Com-Stata'!DUR6*('Reference Baseline'!$F5-'[2]Key Inputs'!$L$17)))*'[3]WA-Com-Stata'!ENX6)</f>
        <v>274675.40138755133</v>
      </c>
      <c r="JE4">
        <f>((('[3]WA-Com-Stata'!JI6+('[2]Key Inputs'!$K$20*'[2]Key Inputs'!$K$17))+('[3]WA-Com-Stata'!AVU6*('Reference Baseline'!$F5-'[2]Key Inputs'!$K$17)))*'[3]WA-Com-Stata'!BPA6)+((('[3]WA-Com-Stata'!CIH6+('[2]Key Inputs'!$L$20*'[2]Key Inputs'!$L$17))+('[3]WA-Com-Stata'!DUS6*('Reference Baseline'!$F5-'[2]Key Inputs'!$L$17)))*'[3]WA-Com-Stata'!ENY6)</f>
        <v>272141.09730858193</v>
      </c>
      <c r="JF4">
        <f>((('[3]WA-Com-Stata'!JJ6+('[2]Key Inputs'!$K$20*'[2]Key Inputs'!$K$17))+('[3]WA-Com-Stata'!AVV6*('Reference Baseline'!$F5-'[2]Key Inputs'!$K$17)))*'[3]WA-Com-Stata'!BPB6)+((('[3]WA-Com-Stata'!CII6+('[2]Key Inputs'!$L$20*'[2]Key Inputs'!$L$17))+('[3]WA-Com-Stata'!DUT6*('Reference Baseline'!$F5-'[2]Key Inputs'!$L$17)))*'[3]WA-Com-Stata'!ENZ6)</f>
        <v>272518.84517032886</v>
      </c>
      <c r="JG4">
        <f>((('[3]WA-Com-Stata'!JK6+('[2]Key Inputs'!$K$20*'[2]Key Inputs'!$K$17))+('[3]WA-Com-Stata'!AVW6*('Reference Baseline'!$F5-'[2]Key Inputs'!$K$17)))*'[3]WA-Com-Stata'!BPC6)+((('[3]WA-Com-Stata'!CIJ6+('[2]Key Inputs'!$L$20*'[2]Key Inputs'!$L$17))+('[3]WA-Com-Stata'!DUU6*('Reference Baseline'!$F5-'[2]Key Inputs'!$L$17)))*'[3]WA-Com-Stata'!EOA6)</f>
        <v>256664.18010196032</v>
      </c>
      <c r="JH4">
        <f>((('[3]WA-Com-Stata'!JL6+('[2]Key Inputs'!$K$20*'[2]Key Inputs'!$K$17))+('[3]WA-Com-Stata'!AVX6*('Reference Baseline'!$F5-'[2]Key Inputs'!$K$17)))*'[3]WA-Com-Stata'!BPD6)+((('[3]WA-Com-Stata'!CIK6+('[2]Key Inputs'!$L$20*'[2]Key Inputs'!$L$17))+('[3]WA-Com-Stata'!DUV6*('Reference Baseline'!$F5-'[2]Key Inputs'!$L$17)))*'[3]WA-Com-Stata'!EOB6)</f>
        <v>280235.92333822011</v>
      </c>
      <c r="JI4">
        <f>((('[3]WA-Com-Stata'!JM6+('[2]Key Inputs'!$K$20*'[2]Key Inputs'!$K$17))+('[3]WA-Com-Stata'!AVY6*('Reference Baseline'!$F5-'[2]Key Inputs'!$K$17)))*'[3]WA-Com-Stata'!BPE6)+((('[3]WA-Com-Stata'!CIL6+('[2]Key Inputs'!$L$20*'[2]Key Inputs'!$L$17))+('[3]WA-Com-Stata'!DUW6*('Reference Baseline'!$F5-'[2]Key Inputs'!$L$17)))*'[3]WA-Com-Stata'!EOC6)</f>
        <v>270146.41598518536</v>
      </c>
      <c r="JJ4">
        <f>((('[3]WA-Com-Stata'!JN6+('[2]Key Inputs'!$K$20*'[2]Key Inputs'!$K$17))+('[3]WA-Com-Stata'!AVZ6*('Reference Baseline'!$F5-'[2]Key Inputs'!$K$17)))*'[3]WA-Com-Stata'!BPF6)+((('[3]WA-Com-Stata'!CIM6+('[2]Key Inputs'!$L$20*'[2]Key Inputs'!$L$17))+('[3]WA-Com-Stata'!DUX6*('Reference Baseline'!$F5-'[2]Key Inputs'!$L$17)))*'[3]WA-Com-Stata'!EOD6)</f>
        <v>266611.08635132824</v>
      </c>
      <c r="JK4">
        <f>((('[3]WA-Com-Stata'!JO6+('[2]Key Inputs'!$K$20*'[2]Key Inputs'!$K$17))+('[3]WA-Com-Stata'!AWA6*('Reference Baseline'!$F5-'[2]Key Inputs'!$K$17)))*'[3]WA-Com-Stata'!BPG6)+((('[3]WA-Com-Stata'!CIN6+('[2]Key Inputs'!$L$20*'[2]Key Inputs'!$L$17))+('[3]WA-Com-Stata'!DUY6*('Reference Baseline'!$F5-'[2]Key Inputs'!$L$17)))*'[3]WA-Com-Stata'!EOE6)</f>
        <v>252147.15280195593</v>
      </c>
      <c r="JL4">
        <f>((('[3]WA-Com-Stata'!JP6+('[2]Key Inputs'!$K$20*'[2]Key Inputs'!$K$17))+('[3]WA-Com-Stata'!AWB6*('Reference Baseline'!$F5-'[2]Key Inputs'!$K$17)))*'[3]WA-Com-Stata'!BPH6)+((('[3]WA-Com-Stata'!CIO6+('[2]Key Inputs'!$L$20*'[2]Key Inputs'!$L$17))+('[3]WA-Com-Stata'!DUZ6*('Reference Baseline'!$F5-'[2]Key Inputs'!$L$17)))*'[3]WA-Com-Stata'!EOF6)</f>
        <v>277115.58711909119</v>
      </c>
      <c r="JM4">
        <f>((('[3]WA-Com-Stata'!JQ6+('[2]Key Inputs'!$K$20*'[2]Key Inputs'!$K$17))+('[3]WA-Com-Stata'!AWC6*('Reference Baseline'!$F5-'[2]Key Inputs'!$K$17)))*'[3]WA-Com-Stata'!BPI6)+((('[3]WA-Com-Stata'!CIP6+('[2]Key Inputs'!$L$20*'[2]Key Inputs'!$L$17))+('[3]WA-Com-Stata'!DVA6*('Reference Baseline'!$F5-'[2]Key Inputs'!$L$17)))*'[3]WA-Com-Stata'!EOG6)</f>
        <v>261815.33265695663</v>
      </c>
      <c r="JN4">
        <f>((('[3]WA-Com-Stata'!JR6+('[2]Key Inputs'!$K$20*'[2]Key Inputs'!$K$17))+('[3]WA-Com-Stata'!AWD6*('Reference Baseline'!$F5-'[2]Key Inputs'!$K$17)))*'[3]WA-Com-Stata'!BPJ6)+((('[3]WA-Com-Stata'!CIQ6+('[2]Key Inputs'!$L$20*'[2]Key Inputs'!$L$17))+('[3]WA-Com-Stata'!DVB6*('Reference Baseline'!$F5-'[2]Key Inputs'!$L$17)))*'[3]WA-Com-Stata'!EOH6)</f>
        <v>267836.90260170284</v>
      </c>
      <c r="JO4">
        <f>((('[3]WA-Com-Stata'!JS6+('[2]Key Inputs'!$K$20*'[2]Key Inputs'!$K$17))+('[3]WA-Com-Stata'!AWE6*('Reference Baseline'!$F5-'[2]Key Inputs'!$K$17)))*'[3]WA-Com-Stata'!BPK6)+((('[3]WA-Com-Stata'!CIR6+('[2]Key Inputs'!$L$20*'[2]Key Inputs'!$L$17))+('[3]WA-Com-Stata'!DVC6*('Reference Baseline'!$F5-'[2]Key Inputs'!$L$17)))*'[3]WA-Com-Stata'!EOI6)</f>
        <v>274112.16071348224</v>
      </c>
      <c r="JP4">
        <f>((('[3]WA-Com-Stata'!JT6+('[2]Key Inputs'!$K$20*'[2]Key Inputs'!$K$17))+('[3]WA-Com-Stata'!AWF6*('Reference Baseline'!$F5-'[2]Key Inputs'!$K$17)))*'[3]WA-Com-Stata'!BPL6)+((('[3]WA-Com-Stata'!CIS6+('[2]Key Inputs'!$L$20*'[2]Key Inputs'!$L$17))+('[3]WA-Com-Stata'!DVD6*('Reference Baseline'!$F5-'[2]Key Inputs'!$L$17)))*'[3]WA-Com-Stata'!EOJ6)</f>
        <v>267318.34319458454</v>
      </c>
      <c r="JQ4">
        <f>((('[3]WA-Com-Stata'!JU6+('[2]Key Inputs'!$K$20*'[2]Key Inputs'!$K$17))+('[3]WA-Com-Stata'!AWG6*('Reference Baseline'!$F5-'[2]Key Inputs'!$K$17)))*'[3]WA-Com-Stata'!BPM6)+((('[3]WA-Com-Stata'!CIT6+('[2]Key Inputs'!$L$20*'[2]Key Inputs'!$L$17))+('[3]WA-Com-Stata'!DVE6*('Reference Baseline'!$F5-'[2]Key Inputs'!$L$17)))*'[3]WA-Com-Stata'!EOK6)</f>
        <v>270278.663094597</v>
      </c>
      <c r="JR4">
        <f>((('[3]WA-Com-Stata'!JV6+('[2]Key Inputs'!$K$20*'[2]Key Inputs'!$K$17))+('[3]WA-Com-Stata'!AWH6*('Reference Baseline'!$F5-'[2]Key Inputs'!$K$17)))*'[3]WA-Com-Stata'!BPN6)+((('[3]WA-Com-Stata'!CIU6+('[2]Key Inputs'!$L$20*'[2]Key Inputs'!$L$17))+('[3]WA-Com-Stata'!DVF6*('Reference Baseline'!$F5-'[2]Key Inputs'!$L$17)))*'[3]WA-Com-Stata'!EOL6)</f>
        <v>271074.64821143582</v>
      </c>
      <c r="JS4">
        <f>((('[3]WA-Com-Stata'!JW6+('[2]Key Inputs'!$K$20*'[2]Key Inputs'!$K$17))+('[3]WA-Com-Stata'!AWI6*('Reference Baseline'!$F5-'[2]Key Inputs'!$K$17)))*'[3]WA-Com-Stata'!BPO6)+((('[3]WA-Com-Stata'!CIV6+('[2]Key Inputs'!$L$20*'[2]Key Inputs'!$L$17))+('[3]WA-Com-Stata'!DVG6*('Reference Baseline'!$F5-'[2]Key Inputs'!$L$17)))*'[3]WA-Com-Stata'!EOM6)</f>
        <v>266452.50280230265</v>
      </c>
      <c r="JT4">
        <f>((('[3]WA-Com-Stata'!JX6+('[2]Key Inputs'!$K$20*'[2]Key Inputs'!$K$17))+('[3]WA-Com-Stata'!AWJ6*('Reference Baseline'!$F5-'[2]Key Inputs'!$K$17)))*'[3]WA-Com-Stata'!BPP6)+((('[3]WA-Com-Stata'!CIW6+('[2]Key Inputs'!$L$20*'[2]Key Inputs'!$L$17))+('[3]WA-Com-Stata'!DVH6*('Reference Baseline'!$F5-'[2]Key Inputs'!$L$17)))*'[3]WA-Com-Stata'!EON6)</f>
        <v>267327.58373807627</v>
      </c>
      <c r="JU4">
        <f>((('[3]WA-Com-Stata'!JY6+('[2]Key Inputs'!$K$20*'[2]Key Inputs'!$K$17))+('[3]WA-Com-Stata'!AWK6*('Reference Baseline'!$F5-'[2]Key Inputs'!$K$17)))*'[3]WA-Com-Stata'!BPQ6)+((('[3]WA-Com-Stata'!CIX6+('[2]Key Inputs'!$L$20*'[2]Key Inputs'!$L$17))+('[3]WA-Com-Stata'!DVI6*('Reference Baseline'!$F5-'[2]Key Inputs'!$L$17)))*'[3]WA-Com-Stata'!EOO6)</f>
        <v>276978.41665375617</v>
      </c>
      <c r="JV4">
        <f>((('[3]WA-Com-Stata'!JZ6+('[2]Key Inputs'!$K$20*'[2]Key Inputs'!$K$17))+('[3]WA-Com-Stata'!AWL6*('Reference Baseline'!$F5-'[2]Key Inputs'!$K$17)))*'[3]WA-Com-Stata'!BPR6)+((('[3]WA-Com-Stata'!CIY6+('[2]Key Inputs'!$L$20*'[2]Key Inputs'!$L$17))+('[3]WA-Com-Stata'!DVJ6*('Reference Baseline'!$F5-'[2]Key Inputs'!$L$17)))*'[3]WA-Com-Stata'!EOP6)</f>
        <v>266479.12194625498</v>
      </c>
      <c r="JW4">
        <f>((('[3]WA-Com-Stata'!KA6+('[2]Key Inputs'!$K$20*'[2]Key Inputs'!$K$17))+('[3]WA-Com-Stata'!AWM6*('Reference Baseline'!$F5-'[2]Key Inputs'!$K$17)))*'[3]WA-Com-Stata'!BPS6)+((('[3]WA-Com-Stata'!CIZ6+('[2]Key Inputs'!$L$20*'[2]Key Inputs'!$L$17))+('[3]WA-Com-Stata'!DVK6*('Reference Baseline'!$F5-'[2]Key Inputs'!$L$17)))*'[3]WA-Com-Stata'!EOQ6)</f>
        <v>271844.21930476977</v>
      </c>
      <c r="JX4">
        <f>((('[3]WA-Com-Stata'!KB6+('[2]Key Inputs'!$K$20*'[2]Key Inputs'!$K$17))+('[3]WA-Com-Stata'!AWN6*('Reference Baseline'!$F5-'[2]Key Inputs'!$K$17)))*'[3]WA-Com-Stata'!BPT6)+((('[3]WA-Com-Stata'!CJA6+('[2]Key Inputs'!$L$20*'[2]Key Inputs'!$L$17))+('[3]WA-Com-Stata'!DVL6*('Reference Baseline'!$F5-'[2]Key Inputs'!$L$17)))*'[3]WA-Com-Stata'!EOR6)</f>
        <v>283485.64236881578</v>
      </c>
      <c r="JY4">
        <f>((('[3]WA-Com-Stata'!KC6+('[2]Key Inputs'!$K$20*'[2]Key Inputs'!$K$17))+('[3]WA-Com-Stata'!AWO6*('Reference Baseline'!$F5-'[2]Key Inputs'!$K$17)))*'[3]WA-Com-Stata'!BPU6)+((('[3]WA-Com-Stata'!CJB6+('[2]Key Inputs'!$L$20*'[2]Key Inputs'!$L$17))+('[3]WA-Com-Stata'!DVM6*('Reference Baseline'!$F5-'[2]Key Inputs'!$L$17)))*'[3]WA-Com-Stata'!EOS6)</f>
        <v>266614.92079682281</v>
      </c>
      <c r="JZ4">
        <f>((('[3]WA-Com-Stata'!KD6+('[2]Key Inputs'!$K$20*'[2]Key Inputs'!$K$17))+('[3]WA-Com-Stata'!AWP6*('Reference Baseline'!$F5-'[2]Key Inputs'!$K$17)))*'[3]WA-Com-Stata'!BPV6)+((('[3]WA-Com-Stata'!CJC6+('[2]Key Inputs'!$L$20*'[2]Key Inputs'!$L$17))+('[3]WA-Com-Stata'!DVN6*('Reference Baseline'!$F5-'[2]Key Inputs'!$L$17)))*'[3]WA-Com-Stata'!EOT6)</f>
        <v>260477.0049286607</v>
      </c>
      <c r="KA4">
        <f>((('[3]WA-Com-Stata'!KE6+('[2]Key Inputs'!$K$20*'[2]Key Inputs'!$K$17))+('[3]WA-Com-Stata'!AWQ6*('Reference Baseline'!$F5-'[2]Key Inputs'!$K$17)))*'[3]WA-Com-Stata'!BPW6)+((('[3]WA-Com-Stata'!CJD6+('[2]Key Inputs'!$L$20*'[2]Key Inputs'!$L$17))+('[3]WA-Com-Stata'!DVO6*('Reference Baseline'!$F5-'[2]Key Inputs'!$L$17)))*'[3]WA-Com-Stata'!EOU6)</f>
        <v>257694.21541087248</v>
      </c>
      <c r="KB4">
        <f>((('[3]WA-Com-Stata'!KF6+('[2]Key Inputs'!$K$20*'[2]Key Inputs'!$K$17))+('[3]WA-Com-Stata'!AWR6*('Reference Baseline'!$F5-'[2]Key Inputs'!$K$17)))*'[3]WA-Com-Stata'!BPX6)+((('[3]WA-Com-Stata'!CJE6+('[2]Key Inputs'!$L$20*'[2]Key Inputs'!$L$17))+('[3]WA-Com-Stata'!DVP6*('Reference Baseline'!$F5-'[2]Key Inputs'!$L$17)))*'[3]WA-Com-Stata'!EOV6)</f>
        <v>265877.84658499085</v>
      </c>
      <c r="KC4">
        <f>((('[3]WA-Com-Stata'!KG6+('[2]Key Inputs'!$K$20*'[2]Key Inputs'!$K$17))+('[3]WA-Com-Stata'!AWS6*('Reference Baseline'!$F5-'[2]Key Inputs'!$K$17)))*'[3]WA-Com-Stata'!BPY6)+((('[3]WA-Com-Stata'!CJF6+('[2]Key Inputs'!$L$20*'[2]Key Inputs'!$L$17))+('[3]WA-Com-Stata'!DVQ6*('Reference Baseline'!$F5-'[2]Key Inputs'!$L$17)))*'[3]WA-Com-Stata'!EOW6)</f>
        <v>272749.38762277336</v>
      </c>
      <c r="KD4">
        <f>((('[3]WA-Com-Stata'!KH6+('[2]Key Inputs'!$K$20*'[2]Key Inputs'!$K$17))+('[3]WA-Com-Stata'!AWT6*('Reference Baseline'!$F5-'[2]Key Inputs'!$K$17)))*'[3]WA-Com-Stata'!BPZ6)+((('[3]WA-Com-Stata'!CJG6+('[2]Key Inputs'!$L$20*'[2]Key Inputs'!$L$17))+('[3]WA-Com-Stata'!DVR6*('Reference Baseline'!$F5-'[2]Key Inputs'!$L$17)))*'[3]WA-Com-Stata'!EOX6)</f>
        <v>263995.45929620421</v>
      </c>
      <c r="KE4">
        <f>((('[3]WA-Com-Stata'!KI6+('[2]Key Inputs'!$K$20*'[2]Key Inputs'!$K$17))+('[3]WA-Com-Stata'!AWU6*('Reference Baseline'!$F5-'[2]Key Inputs'!$K$17)))*'[3]WA-Com-Stata'!BQA6)+((('[3]WA-Com-Stata'!CJH6+('[2]Key Inputs'!$L$20*'[2]Key Inputs'!$L$17))+('[3]WA-Com-Stata'!DVS6*('Reference Baseline'!$F5-'[2]Key Inputs'!$L$17)))*'[3]WA-Com-Stata'!EOY6)</f>
        <v>250526.56487619618</v>
      </c>
      <c r="KF4">
        <f>((('[3]WA-Com-Stata'!KJ6+('[2]Key Inputs'!$K$20*'[2]Key Inputs'!$K$17))+('[3]WA-Com-Stata'!AWV6*('Reference Baseline'!$F5-'[2]Key Inputs'!$K$17)))*'[3]WA-Com-Stata'!BQB6)+((('[3]WA-Com-Stata'!CJI6+('[2]Key Inputs'!$L$20*'[2]Key Inputs'!$L$17))+('[3]WA-Com-Stata'!DVT6*('Reference Baseline'!$F5-'[2]Key Inputs'!$L$17)))*'[3]WA-Com-Stata'!EOZ6)</f>
        <v>249753.58050280609</v>
      </c>
      <c r="KG4">
        <f>((('[3]WA-Com-Stata'!KK6+('[2]Key Inputs'!$K$20*'[2]Key Inputs'!$K$17))+('[3]WA-Com-Stata'!AWW6*('Reference Baseline'!$F5-'[2]Key Inputs'!$K$17)))*'[3]WA-Com-Stata'!BQC6)+((('[3]WA-Com-Stata'!CJJ6+('[2]Key Inputs'!$L$20*'[2]Key Inputs'!$L$17))+('[3]WA-Com-Stata'!DVU6*('Reference Baseline'!$F5-'[2]Key Inputs'!$L$17)))*'[3]WA-Com-Stata'!EPA6)</f>
        <v>274499.4075172731</v>
      </c>
      <c r="KH4">
        <f>((('[3]WA-Com-Stata'!KL6+('[2]Key Inputs'!$K$20*'[2]Key Inputs'!$K$17))+('[3]WA-Com-Stata'!AWX6*('Reference Baseline'!$F5-'[2]Key Inputs'!$K$17)))*'[3]WA-Com-Stata'!BQD6)+((('[3]WA-Com-Stata'!CJK6+('[2]Key Inputs'!$L$20*'[2]Key Inputs'!$L$17))+('[3]WA-Com-Stata'!DVV6*('Reference Baseline'!$F5-'[2]Key Inputs'!$L$17)))*'[3]WA-Com-Stata'!EPB6)</f>
        <v>276329.90564215789</v>
      </c>
      <c r="KI4">
        <f>((('[3]WA-Com-Stata'!KM6+('[2]Key Inputs'!$K$20*'[2]Key Inputs'!$K$17))+('[3]WA-Com-Stata'!AWY6*('Reference Baseline'!$F5-'[2]Key Inputs'!$K$17)))*'[3]WA-Com-Stata'!BQE6)+((('[3]WA-Com-Stata'!CJL6+('[2]Key Inputs'!$L$20*'[2]Key Inputs'!$L$17))+('[3]WA-Com-Stata'!DVW6*('Reference Baseline'!$F5-'[2]Key Inputs'!$L$17)))*'[3]WA-Com-Stata'!EPC6)</f>
        <v>279362.89805537037</v>
      </c>
      <c r="KJ4">
        <f>((('[3]WA-Com-Stata'!KN6+('[2]Key Inputs'!$K$20*'[2]Key Inputs'!$K$17))+('[3]WA-Com-Stata'!AWZ6*('Reference Baseline'!$F5-'[2]Key Inputs'!$K$17)))*'[3]WA-Com-Stata'!BQF6)+((('[3]WA-Com-Stata'!CJM6+('[2]Key Inputs'!$L$20*'[2]Key Inputs'!$L$17))+('[3]WA-Com-Stata'!DVX6*('Reference Baseline'!$F5-'[2]Key Inputs'!$L$17)))*'[3]WA-Com-Stata'!EPD6)</f>
        <v>255343.20087614219</v>
      </c>
      <c r="KK4">
        <f>((('[3]WA-Com-Stata'!KO6+('[2]Key Inputs'!$K$20*'[2]Key Inputs'!$K$17))+('[3]WA-Com-Stata'!AXA6*('Reference Baseline'!$F5-'[2]Key Inputs'!$K$17)))*'[3]WA-Com-Stata'!BQG6)+((('[3]WA-Com-Stata'!CJN6+('[2]Key Inputs'!$L$20*'[2]Key Inputs'!$L$17))+('[3]WA-Com-Stata'!DVY6*('Reference Baseline'!$F5-'[2]Key Inputs'!$L$17)))*'[3]WA-Com-Stata'!EPE6)</f>
        <v>261623.49882213536</v>
      </c>
      <c r="KL4">
        <f>((('[3]WA-Com-Stata'!KP6+('[2]Key Inputs'!$K$20*'[2]Key Inputs'!$K$17))+('[3]WA-Com-Stata'!AXB6*('Reference Baseline'!$F5-'[2]Key Inputs'!$K$17)))*'[3]WA-Com-Stata'!BQH6)+((('[3]WA-Com-Stata'!CJO6+('[2]Key Inputs'!$L$20*'[2]Key Inputs'!$L$17))+('[3]WA-Com-Stata'!DVZ6*('Reference Baseline'!$F5-'[2]Key Inputs'!$L$17)))*'[3]WA-Com-Stata'!EPF6)</f>
        <v>264200.39365827438</v>
      </c>
      <c r="KM4">
        <f>((('[3]WA-Com-Stata'!KQ6+('[2]Key Inputs'!$K$20*'[2]Key Inputs'!$K$17))+('[3]WA-Com-Stata'!AXC6*('Reference Baseline'!$F5-'[2]Key Inputs'!$K$17)))*'[3]WA-Com-Stata'!BQI6)+((('[3]WA-Com-Stata'!CJP6+('[2]Key Inputs'!$L$20*'[2]Key Inputs'!$L$17))+('[3]WA-Com-Stata'!DWA6*('Reference Baseline'!$F5-'[2]Key Inputs'!$L$17)))*'[3]WA-Com-Stata'!EPG6)</f>
        <v>269415.41020614735</v>
      </c>
      <c r="KN4">
        <f>((('[3]WA-Com-Stata'!KR6+('[2]Key Inputs'!$K$20*'[2]Key Inputs'!$K$17))+('[3]WA-Com-Stata'!AXD6*('Reference Baseline'!$F5-'[2]Key Inputs'!$K$17)))*'[3]WA-Com-Stata'!BQJ6)+((('[3]WA-Com-Stata'!CJQ6+('[2]Key Inputs'!$L$20*'[2]Key Inputs'!$L$17))+('[3]WA-Com-Stata'!DWB6*('Reference Baseline'!$F5-'[2]Key Inputs'!$L$17)))*'[3]WA-Com-Stata'!EPH6)</f>
        <v>275778.41077828844</v>
      </c>
      <c r="KO4">
        <f>((('[3]WA-Com-Stata'!KS6+('[2]Key Inputs'!$K$20*'[2]Key Inputs'!$K$17))+('[3]WA-Com-Stata'!AXE6*('Reference Baseline'!$F5-'[2]Key Inputs'!$K$17)))*'[3]WA-Com-Stata'!BQK6)+((('[3]WA-Com-Stata'!CJR6+('[2]Key Inputs'!$L$20*'[2]Key Inputs'!$L$17))+('[3]WA-Com-Stata'!DWC6*('Reference Baseline'!$F5-'[2]Key Inputs'!$L$17)))*'[3]WA-Com-Stata'!EPI6)</f>
        <v>258653.96458216326</v>
      </c>
      <c r="KP4">
        <f>((('[3]WA-Com-Stata'!KT6+('[2]Key Inputs'!$K$20*'[2]Key Inputs'!$K$17))+('[3]WA-Com-Stata'!AXF6*('Reference Baseline'!$F5-'[2]Key Inputs'!$K$17)))*'[3]WA-Com-Stata'!BQL6)+((('[3]WA-Com-Stata'!CJS6+('[2]Key Inputs'!$L$20*'[2]Key Inputs'!$L$17))+('[3]WA-Com-Stata'!DWD6*('Reference Baseline'!$F5-'[2]Key Inputs'!$L$17)))*'[3]WA-Com-Stata'!EPJ6)</f>
        <v>256069.70632979044</v>
      </c>
      <c r="KQ4">
        <f>((('[3]WA-Com-Stata'!KU6+('[2]Key Inputs'!$K$20*'[2]Key Inputs'!$K$17))+('[3]WA-Com-Stata'!AXG6*('Reference Baseline'!$F5-'[2]Key Inputs'!$K$17)))*'[3]WA-Com-Stata'!BQM6)+((('[3]WA-Com-Stata'!CJT6+('[2]Key Inputs'!$L$20*'[2]Key Inputs'!$L$17))+('[3]WA-Com-Stata'!DWE6*('Reference Baseline'!$F5-'[2]Key Inputs'!$L$17)))*'[3]WA-Com-Stata'!EPK6)</f>
        <v>267395.89282494102</v>
      </c>
      <c r="KR4">
        <f>((('[3]WA-Com-Stata'!KV6+('[2]Key Inputs'!$K$20*'[2]Key Inputs'!$K$17))+('[3]WA-Com-Stata'!AXH6*('Reference Baseline'!$F5-'[2]Key Inputs'!$K$17)))*'[3]WA-Com-Stata'!BQN6)+((('[3]WA-Com-Stata'!CJU6+('[2]Key Inputs'!$L$20*'[2]Key Inputs'!$L$17))+('[3]WA-Com-Stata'!DWF6*('Reference Baseline'!$F5-'[2]Key Inputs'!$L$17)))*'[3]WA-Com-Stata'!EPL6)</f>
        <v>267940.01251047297</v>
      </c>
      <c r="KS4">
        <f>((('[3]WA-Com-Stata'!KW6+('[2]Key Inputs'!$K$20*'[2]Key Inputs'!$K$17))+('[3]WA-Com-Stata'!AXI6*('Reference Baseline'!$F5-'[2]Key Inputs'!$K$17)))*'[3]WA-Com-Stata'!BQO6)+((('[3]WA-Com-Stata'!CJV6+('[2]Key Inputs'!$L$20*'[2]Key Inputs'!$L$17))+('[3]WA-Com-Stata'!DWG6*('Reference Baseline'!$F5-'[2]Key Inputs'!$L$17)))*'[3]WA-Com-Stata'!EPM6)</f>
        <v>266698.59876015183</v>
      </c>
      <c r="KT4">
        <f>((('[3]WA-Com-Stata'!KX6+('[2]Key Inputs'!$K$20*'[2]Key Inputs'!$K$17))+('[3]WA-Com-Stata'!AXJ6*('Reference Baseline'!$F5-'[2]Key Inputs'!$K$17)))*'[3]WA-Com-Stata'!BQP6)+((('[3]WA-Com-Stata'!CJW6+('[2]Key Inputs'!$L$20*'[2]Key Inputs'!$L$17))+('[3]WA-Com-Stata'!DWH6*('Reference Baseline'!$F5-'[2]Key Inputs'!$L$17)))*'[3]WA-Com-Stata'!EPN6)</f>
        <v>266376.55177563394</v>
      </c>
      <c r="KU4">
        <f>((('[3]WA-Com-Stata'!KY6+('[2]Key Inputs'!$K$20*'[2]Key Inputs'!$K$17))+('[3]WA-Com-Stata'!AXK6*('Reference Baseline'!$F5-'[2]Key Inputs'!$K$17)))*'[3]WA-Com-Stata'!BQQ6)+((('[3]WA-Com-Stata'!CJX6+('[2]Key Inputs'!$L$20*'[2]Key Inputs'!$L$17))+('[3]WA-Com-Stata'!DWI6*('Reference Baseline'!$F5-'[2]Key Inputs'!$L$17)))*'[3]WA-Com-Stata'!EPO6)</f>
        <v>281980.56538950535</v>
      </c>
      <c r="KV4">
        <f>((('[3]WA-Com-Stata'!KZ6+('[2]Key Inputs'!$K$20*'[2]Key Inputs'!$K$17))+('[3]WA-Com-Stata'!AXL6*('Reference Baseline'!$F5-'[2]Key Inputs'!$K$17)))*'[3]WA-Com-Stata'!BQR6)+((('[3]WA-Com-Stata'!CJY6+('[2]Key Inputs'!$L$20*'[2]Key Inputs'!$L$17))+('[3]WA-Com-Stata'!DWJ6*('Reference Baseline'!$F5-'[2]Key Inputs'!$L$17)))*'[3]WA-Com-Stata'!EPP6)</f>
        <v>257116.09744451017</v>
      </c>
      <c r="KW4">
        <f>((('[3]WA-Com-Stata'!LA6+('[2]Key Inputs'!$K$20*'[2]Key Inputs'!$K$17))+('[3]WA-Com-Stata'!AXM6*('Reference Baseline'!$F5-'[2]Key Inputs'!$K$17)))*'[3]WA-Com-Stata'!BQS6)+((('[3]WA-Com-Stata'!CJZ6+('[2]Key Inputs'!$L$20*'[2]Key Inputs'!$L$17))+('[3]WA-Com-Stata'!DWK6*('Reference Baseline'!$F5-'[2]Key Inputs'!$L$17)))*'[3]WA-Com-Stata'!EPQ6)</f>
        <v>265061.62596971222</v>
      </c>
      <c r="KX4">
        <f>((('[3]WA-Com-Stata'!LB6+('[2]Key Inputs'!$K$20*'[2]Key Inputs'!$K$17))+('[3]WA-Com-Stata'!AXN6*('Reference Baseline'!$F5-'[2]Key Inputs'!$K$17)))*'[3]WA-Com-Stata'!BQT6)+((('[3]WA-Com-Stata'!CKA6+('[2]Key Inputs'!$L$20*'[2]Key Inputs'!$L$17))+('[3]WA-Com-Stata'!DWL6*('Reference Baseline'!$F5-'[2]Key Inputs'!$L$17)))*'[3]WA-Com-Stata'!EPR6)</f>
        <v>269767.60755431344</v>
      </c>
      <c r="KY4">
        <f>((('[3]WA-Com-Stata'!LC6+('[2]Key Inputs'!$K$20*'[2]Key Inputs'!$K$17))+('[3]WA-Com-Stata'!AXO6*('Reference Baseline'!$F5-'[2]Key Inputs'!$K$17)))*'[3]WA-Com-Stata'!BQU6)+((('[3]WA-Com-Stata'!CKB6+('[2]Key Inputs'!$L$20*'[2]Key Inputs'!$L$17))+('[3]WA-Com-Stata'!DWM6*('Reference Baseline'!$F5-'[2]Key Inputs'!$L$17)))*'[3]WA-Com-Stata'!EPS6)</f>
        <v>264291.10628414032</v>
      </c>
      <c r="KZ4">
        <f>((('[3]WA-Com-Stata'!LD6+('[2]Key Inputs'!$K$20*'[2]Key Inputs'!$K$17))+('[3]WA-Com-Stata'!AXP6*('Reference Baseline'!$F5-'[2]Key Inputs'!$K$17)))*'[3]WA-Com-Stata'!BQV6)+((('[3]WA-Com-Stata'!CKC6+('[2]Key Inputs'!$L$20*'[2]Key Inputs'!$L$17))+('[3]WA-Com-Stata'!DWN6*('Reference Baseline'!$F5-'[2]Key Inputs'!$L$17)))*'[3]WA-Com-Stata'!EPT6)</f>
        <v>277421.92903291277</v>
      </c>
      <c r="LA4">
        <f>((('[3]WA-Com-Stata'!LE6+('[2]Key Inputs'!$K$20*'[2]Key Inputs'!$K$17))+('[3]WA-Com-Stata'!AXQ6*('Reference Baseline'!$F5-'[2]Key Inputs'!$K$17)))*'[3]WA-Com-Stata'!BQW6)+((('[3]WA-Com-Stata'!CKD6+('[2]Key Inputs'!$L$20*'[2]Key Inputs'!$L$17))+('[3]WA-Com-Stata'!DWO6*('Reference Baseline'!$F5-'[2]Key Inputs'!$L$17)))*'[3]WA-Com-Stata'!EPU6)</f>
        <v>269266.87452773697</v>
      </c>
      <c r="LB4">
        <f>((('[3]WA-Com-Stata'!LF6+('[2]Key Inputs'!$K$20*'[2]Key Inputs'!$K$17))+('[3]WA-Com-Stata'!AXR6*('Reference Baseline'!$F5-'[2]Key Inputs'!$K$17)))*'[3]WA-Com-Stata'!BQX6)+((('[3]WA-Com-Stata'!CKE6+('[2]Key Inputs'!$L$20*'[2]Key Inputs'!$L$17))+('[3]WA-Com-Stata'!DWP6*('Reference Baseline'!$F5-'[2]Key Inputs'!$L$17)))*'[3]WA-Com-Stata'!EPV6)</f>
        <v>270710.44818079268</v>
      </c>
      <c r="LC4">
        <f>((('[3]WA-Com-Stata'!LG6+('[2]Key Inputs'!$K$20*'[2]Key Inputs'!$K$17))+('[3]WA-Com-Stata'!AXS6*('Reference Baseline'!$F5-'[2]Key Inputs'!$K$17)))*'[3]WA-Com-Stata'!BQY6)+((('[3]WA-Com-Stata'!CKF6+('[2]Key Inputs'!$L$20*'[2]Key Inputs'!$L$17))+('[3]WA-Com-Stata'!DWQ6*('Reference Baseline'!$F5-'[2]Key Inputs'!$L$17)))*'[3]WA-Com-Stata'!EPW6)</f>
        <v>269666.66647176974</v>
      </c>
      <c r="LD4">
        <f>((('[3]WA-Com-Stata'!LH6+('[2]Key Inputs'!$K$20*'[2]Key Inputs'!$K$17))+('[3]WA-Com-Stata'!AXT6*('Reference Baseline'!$F5-'[2]Key Inputs'!$K$17)))*'[3]WA-Com-Stata'!BQZ6)+((('[3]WA-Com-Stata'!CKG6+('[2]Key Inputs'!$L$20*'[2]Key Inputs'!$L$17))+('[3]WA-Com-Stata'!DWR6*('Reference Baseline'!$F5-'[2]Key Inputs'!$L$17)))*'[3]WA-Com-Stata'!EPX6)</f>
        <v>267662.87734222633</v>
      </c>
      <c r="LE4">
        <f>((('[3]WA-Com-Stata'!LI6+('[2]Key Inputs'!$K$20*'[2]Key Inputs'!$K$17))+('[3]WA-Com-Stata'!AXU6*('Reference Baseline'!$F5-'[2]Key Inputs'!$K$17)))*'[3]WA-Com-Stata'!BRA6)+((('[3]WA-Com-Stata'!CKH6+('[2]Key Inputs'!$L$20*'[2]Key Inputs'!$L$17))+('[3]WA-Com-Stata'!DWS6*('Reference Baseline'!$F5-'[2]Key Inputs'!$L$17)))*'[3]WA-Com-Stata'!EPY6)</f>
        <v>263898.95077239443</v>
      </c>
      <c r="LF4">
        <f>((('[3]WA-Com-Stata'!LJ6+('[2]Key Inputs'!$K$20*'[2]Key Inputs'!$K$17))+('[3]WA-Com-Stata'!AXV6*('Reference Baseline'!$F5-'[2]Key Inputs'!$K$17)))*'[3]WA-Com-Stata'!BRB6)+((('[3]WA-Com-Stata'!CKI6+('[2]Key Inputs'!$L$20*'[2]Key Inputs'!$L$17))+('[3]WA-Com-Stata'!DWT6*('Reference Baseline'!$F5-'[2]Key Inputs'!$L$17)))*'[3]WA-Com-Stata'!EPZ6)</f>
        <v>267544.64794318005</v>
      </c>
      <c r="LG4">
        <f>((('[3]WA-Com-Stata'!LK6+('[2]Key Inputs'!$K$20*'[2]Key Inputs'!$K$17))+('[3]WA-Com-Stata'!AXW6*('Reference Baseline'!$F5-'[2]Key Inputs'!$K$17)))*'[3]WA-Com-Stata'!BRC6)+((('[3]WA-Com-Stata'!CKJ6+('[2]Key Inputs'!$L$20*'[2]Key Inputs'!$L$17))+('[3]WA-Com-Stata'!DWU6*('Reference Baseline'!$F5-'[2]Key Inputs'!$L$17)))*'[3]WA-Com-Stata'!EQA6)</f>
        <v>272807.37122288556</v>
      </c>
      <c r="LH4">
        <f>((('[3]WA-Com-Stata'!LL6+('[2]Key Inputs'!$K$20*'[2]Key Inputs'!$K$17))+('[3]WA-Com-Stata'!AXX6*('Reference Baseline'!$F5-'[2]Key Inputs'!$K$17)))*'[3]WA-Com-Stata'!BRD6)+((('[3]WA-Com-Stata'!CKK6+('[2]Key Inputs'!$L$20*'[2]Key Inputs'!$L$17))+('[3]WA-Com-Stata'!DWV6*('Reference Baseline'!$F5-'[2]Key Inputs'!$L$17)))*'[3]WA-Com-Stata'!EQB6)</f>
        <v>264690.92026312859</v>
      </c>
      <c r="LI4">
        <f>((('[3]WA-Com-Stata'!LM6+('[2]Key Inputs'!$K$20*'[2]Key Inputs'!$K$17))+('[3]WA-Com-Stata'!AXY6*('Reference Baseline'!$F5-'[2]Key Inputs'!$K$17)))*'[3]WA-Com-Stata'!BRE6)+((('[3]WA-Com-Stata'!CKL6+('[2]Key Inputs'!$L$20*'[2]Key Inputs'!$L$17))+('[3]WA-Com-Stata'!DWW6*('Reference Baseline'!$F5-'[2]Key Inputs'!$L$17)))*'[3]WA-Com-Stata'!EQC6)</f>
        <v>251944.12593582628</v>
      </c>
      <c r="LJ4">
        <f>((('[3]WA-Com-Stata'!LN6+('[2]Key Inputs'!$K$20*'[2]Key Inputs'!$K$17))+('[3]WA-Com-Stata'!AXZ6*('Reference Baseline'!$F5-'[2]Key Inputs'!$K$17)))*'[3]WA-Com-Stata'!BRF6)+((('[3]WA-Com-Stata'!CKM6+('[2]Key Inputs'!$L$20*'[2]Key Inputs'!$L$17))+('[3]WA-Com-Stata'!DWX6*('Reference Baseline'!$F5-'[2]Key Inputs'!$L$17)))*'[3]WA-Com-Stata'!EQD6)</f>
        <v>271573.69688177755</v>
      </c>
      <c r="LK4">
        <f>((('[3]WA-Com-Stata'!LO6+('[2]Key Inputs'!$K$20*'[2]Key Inputs'!$K$17))+('[3]WA-Com-Stata'!AYA6*('Reference Baseline'!$F5-'[2]Key Inputs'!$K$17)))*'[3]WA-Com-Stata'!BRG6)+((('[3]WA-Com-Stata'!CKN6+('[2]Key Inputs'!$L$20*'[2]Key Inputs'!$L$17))+('[3]WA-Com-Stata'!DWY6*('Reference Baseline'!$F5-'[2]Key Inputs'!$L$17)))*'[3]WA-Com-Stata'!EQE6)</f>
        <v>262732.23053565569</v>
      </c>
      <c r="LL4">
        <f>((('[3]WA-Com-Stata'!LP6+('[2]Key Inputs'!$K$20*'[2]Key Inputs'!$K$17))+('[3]WA-Com-Stata'!AYB6*('Reference Baseline'!$F5-'[2]Key Inputs'!$K$17)))*'[3]WA-Com-Stata'!BRH6)+((('[3]WA-Com-Stata'!CKO6+('[2]Key Inputs'!$L$20*'[2]Key Inputs'!$L$17))+('[3]WA-Com-Stata'!DWZ6*('Reference Baseline'!$F5-'[2]Key Inputs'!$L$17)))*'[3]WA-Com-Stata'!EQF6)</f>
        <v>265209.78629632213</v>
      </c>
      <c r="LM4">
        <f>((('[3]WA-Com-Stata'!LQ6+('[2]Key Inputs'!$K$20*'[2]Key Inputs'!$K$17))+('[3]WA-Com-Stata'!AYC6*('Reference Baseline'!$F5-'[2]Key Inputs'!$K$17)))*'[3]WA-Com-Stata'!BRI6)+((('[3]WA-Com-Stata'!CKP6+('[2]Key Inputs'!$L$20*'[2]Key Inputs'!$L$17))+('[3]WA-Com-Stata'!DXA6*('Reference Baseline'!$F5-'[2]Key Inputs'!$L$17)))*'[3]WA-Com-Stata'!EQG6)</f>
        <v>264117.13897517667</v>
      </c>
      <c r="LN4">
        <f>((('[3]WA-Com-Stata'!LR6+('[2]Key Inputs'!$K$20*'[2]Key Inputs'!$K$17))+('[3]WA-Com-Stata'!AYD6*('Reference Baseline'!$F5-'[2]Key Inputs'!$K$17)))*'[3]WA-Com-Stata'!BRJ6)+((('[3]WA-Com-Stata'!CKQ6+('[2]Key Inputs'!$L$20*'[2]Key Inputs'!$L$17))+('[3]WA-Com-Stata'!DXB6*('Reference Baseline'!$F5-'[2]Key Inputs'!$L$17)))*'[3]WA-Com-Stata'!EQH6)</f>
        <v>280827.77016676479</v>
      </c>
      <c r="LO4">
        <f>((('[3]WA-Com-Stata'!LS6+('[2]Key Inputs'!$K$20*'[2]Key Inputs'!$K$17))+('[3]WA-Com-Stata'!AYE6*('Reference Baseline'!$F5-'[2]Key Inputs'!$K$17)))*'[3]WA-Com-Stata'!BRK6)+((('[3]WA-Com-Stata'!CKR6+('[2]Key Inputs'!$L$20*'[2]Key Inputs'!$L$17))+('[3]WA-Com-Stata'!DXC6*('Reference Baseline'!$F5-'[2]Key Inputs'!$L$17)))*'[3]WA-Com-Stata'!EQI6)</f>
        <v>266498.55363317864</v>
      </c>
      <c r="LP4">
        <f>((('[3]WA-Com-Stata'!LT6+('[2]Key Inputs'!$K$20*'[2]Key Inputs'!$K$17))+('[3]WA-Com-Stata'!AYF6*('Reference Baseline'!$F5-'[2]Key Inputs'!$K$17)))*'[3]WA-Com-Stata'!BRL6)+((('[3]WA-Com-Stata'!CKS6+('[2]Key Inputs'!$L$20*'[2]Key Inputs'!$L$17))+('[3]WA-Com-Stata'!DXD6*('Reference Baseline'!$F5-'[2]Key Inputs'!$L$17)))*'[3]WA-Com-Stata'!EQJ6)</f>
        <v>269447.53669226309</v>
      </c>
      <c r="LQ4">
        <f>((('[3]WA-Com-Stata'!LU6+('[2]Key Inputs'!$K$20*'[2]Key Inputs'!$K$17))+('[3]WA-Com-Stata'!AYG6*('Reference Baseline'!$F5-'[2]Key Inputs'!$K$17)))*'[3]WA-Com-Stata'!BRM6)+((('[3]WA-Com-Stata'!CKT6+('[2]Key Inputs'!$L$20*'[2]Key Inputs'!$L$17))+('[3]WA-Com-Stata'!DXE6*('Reference Baseline'!$F5-'[2]Key Inputs'!$L$17)))*'[3]WA-Com-Stata'!EQK6)</f>
        <v>280606.47524912172</v>
      </c>
      <c r="LR4">
        <f>((('[3]WA-Com-Stata'!LV6+('[2]Key Inputs'!$K$20*'[2]Key Inputs'!$K$17))+('[3]WA-Com-Stata'!AYH6*('Reference Baseline'!$F5-'[2]Key Inputs'!$K$17)))*'[3]WA-Com-Stata'!BRN6)+((('[3]WA-Com-Stata'!CKU6+('[2]Key Inputs'!$L$20*'[2]Key Inputs'!$L$17))+('[3]WA-Com-Stata'!DXF6*('Reference Baseline'!$F5-'[2]Key Inputs'!$L$17)))*'[3]WA-Com-Stata'!EQL6)</f>
        <v>256286.77992662287</v>
      </c>
      <c r="LS4">
        <f>((('[3]WA-Com-Stata'!LW6+('[2]Key Inputs'!$K$20*'[2]Key Inputs'!$K$17))+('[3]WA-Com-Stata'!AYI6*('Reference Baseline'!$F5-'[2]Key Inputs'!$K$17)))*'[3]WA-Com-Stata'!BRO6)+((('[3]WA-Com-Stata'!CKV6+('[2]Key Inputs'!$L$20*'[2]Key Inputs'!$L$17))+('[3]WA-Com-Stata'!DXG6*('Reference Baseline'!$F5-'[2]Key Inputs'!$L$17)))*'[3]WA-Com-Stata'!EQM6)</f>
        <v>275495.38742654119</v>
      </c>
      <c r="LT4">
        <f>((('[3]WA-Com-Stata'!LX6+('[2]Key Inputs'!$K$20*'[2]Key Inputs'!$K$17))+('[3]WA-Com-Stata'!AYJ6*('Reference Baseline'!$F5-'[2]Key Inputs'!$K$17)))*'[3]WA-Com-Stata'!BRP6)+((('[3]WA-Com-Stata'!CKW6+('[2]Key Inputs'!$L$20*'[2]Key Inputs'!$L$17))+('[3]WA-Com-Stata'!DXH6*('Reference Baseline'!$F5-'[2]Key Inputs'!$L$17)))*'[3]WA-Com-Stata'!EQN6)</f>
        <v>266019.7235146928</v>
      </c>
      <c r="LU4">
        <f>((('[3]WA-Com-Stata'!LY6+('[2]Key Inputs'!$K$20*'[2]Key Inputs'!$K$17))+('[3]WA-Com-Stata'!AYK6*('Reference Baseline'!$F5-'[2]Key Inputs'!$K$17)))*'[3]WA-Com-Stata'!BRQ6)+((('[3]WA-Com-Stata'!CKX6+('[2]Key Inputs'!$L$20*'[2]Key Inputs'!$L$17))+('[3]WA-Com-Stata'!DXI6*('Reference Baseline'!$F5-'[2]Key Inputs'!$L$17)))*'[3]WA-Com-Stata'!EQO6)</f>
        <v>258735.37187869946</v>
      </c>
      <c r="LV4">
        <f>((('[3]WA-Com-Stata'!LZ6+('[2]Key Inputs'!$K$20*'[2]Key Inputs'!$K$17))+('[3]WA-Com-Stata'!AYL6*('Reference Baseline'!$F5-'[2]Key Inputs'!$K$17)))*'[3]WA-Com-Stata'!BRR6)+((('[3]WA-Com-Stata'!CKY6+('[2]Key Inputs'!$L$20*'[2]Key Inputs'!$L$17))+('[3]WA-Com-Stata'!DXJ6*('Reference Baseline'!$F5-'[2]Key Inputs'!$L$17)))*'[3]WA-Com-Stata'!EQP6)</f>
        <v>271008.88632659224</v>
      </c>
      <c r="LW4">
        <f>((('[3]WA-Com-Stata'!MA6+('[2]Key Inputs'!$K$20*'[2]Key Inputs'!$K$17))+('[3]WA-Com-Stata'!AYM6*('Reference Baseline'!$F5-'[2]Key Inputs'!$K$17)))*'[3]WA-Com-Stata'!BRS6)+((('[3]WA-Com-Stata'!CKZ6+('[2]Key Inputs'!$L$20*'[2]Key Inputs'!$L$17))+('[3]WA-Com-Stata'!DXK6*('Reference Baseline'!$F5-'[2]Key Inputs'!$L$17)))*'[3]WA-Com-Stata'!EQQ6)</f>
        <v>266417.15803269681</v>
      </c>
      <c r="LX4">
        <f>((('[3]WA-Com-Stata'!MB6+('[2]Key Inputs'!$K$20*'[2]Key Inputs'!$K$17))+('[3]WA-Com-Stata'!AYN6*('Reference Baseline'!$F5-'[2]Key Inputs'!$K$17)))*'[3]WA-Com-Stata'!BRT6)+((('[3]WA-Com-Stata'!CLA6+('[2]Key Inputs'!$L$20*'[2]Key Inputs'!$L$17))+('[3]WA-Com-Stata'!DXL6*('Reference Baseline'!$F5-'[2]Key Inputs'!$L$17)))*'[3]WA-Com-Stata'!EQR6)</f>
        <v>277346.24372887361</v>
      </c>
      <c r="LY4">
        <f>((('[3]WA-Com-Stata'!MC6+('[2]Key Inputs'!$K$20*'[2]Key Inputs'!$K$17))+('[3]WA-Com-Stata'!AYO6*('Reference Baseline'!$F5-'[2]Key Inputs'!$K$17)))*'[3]WA-Com-Stata'!BRU6)+((('[3]WA-Com-Stata'!CLB6+('[2]Key Inputs'!$L$20*'[2]Key Inputs'!$L$17))+('[3]WA-Com-Stata'!DXM6*('Reference Baseline'!$F5-'[2]Key Inputs'!$L$17)))*'[3]WA-Com-Stata'!EQS6)</f>
        <v>272309.03255378635</v>
      </c>
      <c r="LZ4">
        <f>((('[3]WA-Com-Stata'!MD6+('[2]Key Inputs'!$K$20*'[2]Key Inputs'!$K$17))+('[3]WA-Com-Stata'!AYP6*('Reference Baseline'!$F5-'[2]Key Inputs'!$K$17)))*'[3]WA-Com-Stata'!BRV6)+((('[3]WA-Com-Stata'!CLC6+('[2]Key Inputs'!$L$20*'[2]Key Inputs'!$L$17))+('[3]WA-Com-Stata'!DXN6*('Reference Baseline'!$F5-'[2]Key Inputs'!$L$17)))*'[3]WA-Com-Stata'!EQT6)</f>
        <v>274576.10999340238</v>
      </c>
      <c r="MA4">
        <f>((('[3]WA-Com-Stata'!ME6+('[2]Key Inputs'!$K$20*'[2]Key Inputs'!$K$17))+('[3]WA-Com-Stata'!AYQ6*('Reference Baseline'!$F5-'[2]Key Inputs'!$K$17)))*'[3]WA-Com-Stata'!BRW6)+((('[3]WA-Com-Stata'!CLD6+('[2]Key Inputs'!$L$20*'[2]Key Inputs'!$L$17))+('[3]WA-Com-Stata'!DXO6*('Reference Baseline'!$F5-'[2]Key Inputs'!$L$17)))*'[3]WA-Com-Stata'!EQU6)</f>
        <v>255308.68164542411</v>
      </c>
      <c r="MB4">
        <f>((('[3]WA-Com-Stata'!MF6+('[2]Key Inputs'!$K$20*'[2]Key Inputs'!$K$17))+('[3]WA-Com-Stata'!AYR6*('Reference Baseline'!$F5-'[2]Key Inputs'!$K$17)))*'[3]WA-Com-Stata'!BRX6)+((('[3]WA-Com-Stata'!CLE6+('[2]Key Inputs'!$L$20*'[2]Key Inputs'!$L$17))+('[3]WA-Com-Stata'!DXP6*('Reference Baseline'!$F5-'[2]Key Inputs'!$L$17)))*'[3]WA-Com-Stata'!EQV6)</f>
        <v>266261.74135284347</v>
      </c>
      <c r="MC4">
        <f>((('[3]WA-Com-Stata'!MG6+('[2]Key Inputs'!$K$20*'[2]Key Inputs'!$K$17))+('[3]WA-Com-Stata'!AYS6*('Reference Baseline'!$F5-'[2]Key Inputs'!$K$17)))*'[3]WA-Com-Stata'!BRY6)+((('[3]WA-Com-Stata'!CLF6+('[2]Key Inputs'!$L$20*'[2]Key Inputs'!$L$17))+('[3]WA-Com-Stata'!DXQ6*('Reference Baseline'!$F5-'[2]Key Inputs'!$L$17)))*'[3]WA-Com-Stata'!EQW6)</f>
        <v>271849.21285320492</v>
      </c>
      <c r="MD4">
        <f>((('[3]WA-Com-Stata'!MH6+('[2]Key Inputs'!$K$20*'[2]Key Inputs'!$K$17))+('[3]WA-Com-Stata'!AYT6*('Reference Baseline'!$F5-'[2]Key Inputs'!$K$17)))*'[3]WA-Com-Stata'!BRZ6)+((('[3]WA-Com-Stata'!CLG6+('[2]Key Inputs'!$L$20*'[2]Key Inputs'!$L$17))+('[3]WA-Com-Stata'!DXR6*('Reference Baseline'!$F5-'[2]Key Inputs'!$L$17)))*'[3]WA-Com-Stata'!EQX6)</f>
        <v>268031.05260643124</v>
      </c>
      <c r="ME4">
        <f>((('[3]WA-Com-Stata'!MI6+('[2]Key Inputs'!$K$20*'[2]Key Inputs'!$K$17))+('[3]WA-Com-Stata'!AYU6*('Reference Baseline'!$F5-'[2]Key Inputs'!$K$17)))*'[3]WA-Com-Stata'!BSA6)+((('[3]WA-Com-Stata'!CLH6+('[2]Key Inputs'!$L$20*'[2]Key Inputs'!$L$17))+('[3]WA-Com-Stata'!DXS6*('Reference Baseline'!$F5-'[2]Key Inputs'!$L$17)))*'[3]WA-Com-Stata'!EQY6)</f>
        <v>278106.83612206281</v>
      </c>
      <c r="MF4">
        <f>((('[3]WA-Com-Stata'!MJ6+('[2]Key Inputs'!$K$20*'[2]Key Inputs'!$K$17))+('[3]WA-Com-Stata'!AYV6*('Reference Baseline'!$F5-'[2]Key Inputs'!$K$17)))*'[3]WA-Com-Stata'!BSB6)+((('[3]WA-Com-Stata'!CLI6+('[2]Key Inputs'!$L$20*'[2]Key Inputs'!$L$17))+('[3]WA-Com-Stata'!DXT6*('Reference Baseline'!$F5-'[2]Key Inputs'!$L$17)))*'[3]WA-Com-Stata'!EQZ6)</f>
        <v>270783.34036637237</v>
      </c>
      <c r="MG4">
        <f>((('[3]WA-Com-Stata'!MK6+('[2]Key Inputs'!$K$20*'[2]Key Inputs'!$K$17))+('[3]WA-Com-Stata'!AYW6*('Reference Baseline'!$F5-'[2]Key Inputs'!$K$17)))*'[3]WA-Com-Stata'!BSC6)+((('[3]WA-Com-Stata'!CLJ6+('[2]Key Inputs'!$L$20*'[2]Key Inputs'!$L$17))+('[3]WA-Com-Stata'!DXU6*('Reference Baseline'!$F5-'[2]Key Inputs'!$L$17)))*'[3]WA-Com-Stata'!ERA6)</f>
        <v>275433.77676427533</v>
      </c>
      <c r="MH4">
        <f>((('[3]WA-Com-Stata'!ML6+('[2]Key Inputs'!$K$20*'[2]Key Inputs'!$K$17))+('[3]WA-Com-Stata'!AYX6*('Reference Baseline'!$F5-'[2]Key Inputs'!$K$17)))*'[3]WA-Com-Stata'!BSD6)+((('[3]WA-Com-Stata'!CLK6+('[2]Key Inputs'!$L$20*'[2]Key Inputs'!$L$17))+('[3]WA-Com-Stata'!DXV6*('Reference Baseline'!$F5-'[2]Key Inputs'!$L$17)))*'[3]WA-Com-Stata'!ERB6)</f>
        <v>272175.78283770324</v>
      </c>
      <c r="MI4">
        <f>((('[3]WA-Com-Stata'!MM6+('[2]Key Inputs'!$K$20*'[2]Key Inputs'!$K$17))+('[3]WA-Com-Stata'!AYY6*('Reference Baseline'!$F5-'[2]Key Inputs'!$K$17)))*'[3]WA-Com-Stata'!BSE6)+((('[3]WA-Com-Stata'!CLL6+('[2]Key Inputs'!$L$20*'[2]Key Inputs'!$L$17))+('[3]WA-Com-Stata'!DXW6*('Reference Baseline'!$F5-'[2]Key Inputs'!$L$17)))*'[3]WA-Com-Stata'!ERC6)</f>
        <v>271283.48045184487</v>
      </c>
      <c r="MJ4">
        <f>((('[3]WA-Com-Stata'!MN6+('[2]Key Inputs'!$K$20*'[2]Key Inputs'!$K$17))+('[3]WA-Com-Stata'!AYZ6*('Reference Baseline'!$F5-'[2]Key Inputs'!$K$17)))*'[3]WA-Com-Stata'!BSF6)+((('[3]WA-Com-Stata'!CLM6+('[2]Key Inputs'!$L$20*'[2]Key Inputs'!$L$17))+('[3]WA-Com-Stata'!DXX6*('Reference Baseline'!$F5-'[2]Key Inputs'!$L$17)))*'[3]WA-Com-Stata'!ERD6)</f>
        <v>277754.75259226933</v>
      </c>
      <c r="MK4">
        <f>((('[3]WA-Com-Stata'!MO6+('[2]Key Inputs'!$K$20*'[2]Key Inputs'!$K$17))+('[3]WA-Com-Stata'!AZA6*('Reference Baseline'!$F5-'[2]Key Inputs'!$K$17)))*'[3]WA-Com-Stata'!BSG6)+((('[3]WA-Com-Stata'!CLN6+('[2]Key Inputs'!$L$20*'[2]Key Inputs'!$L$17))+('[3]WA-Com-Stata'!DXY6*('Reference Baseline'!$F5-'[2]Key Inputs'!$L$17)))*'[3]WA-Com-Stata'!ERE6)</f>
        <v>267685.99283663399</v>
      </c>
      <c r="ML4">
        <f>((('[3]WA-Com-Stata'!MP6+('[2]Key Inputs'!$K$20*'[2]Key Inputs'!$K$17))+('[3]WA-Com-Stata'!AZB6*('Reference Baseline'!$F5-'[2]Key Inputs'!$K$17)))*'[3]WA-Com-Stata'!BSH6)+((('[3]WA-Com-Stata'!CLO6+('[2]Key Inputs'!$L$20*'[2]Key Inputs'!$L$17))+('[3]WA-Com-Stata'!DXZ6*('Reference Baseline'!$F5-'[2]Key Inputs'!$L$17)))*'[3]WA-Com-Stata'!ERF6)</f>
        <v>271522.55674541788</v>
      </c>
      <c r="MM4">
        <f>((('[3]WA-Com-Stata'!MQ6+('[2]Key Inputs'!$K$20*'[2]Key Inputs'!$K$17))+('[3]WA-Com-Stata'!AZC6*('Reference Baseline'!$F5-'[2]Key Inputs'!$K$17)))*'[3]WA-Com-Stata'!BSI6)+((('[3]WA-Com-Stata'!CLP6+('[2]Key Inputs'!$L$20*'[2]Key Inputs'!$L$17))+('[3]WA-Com-Stata'!DYA6*('Reference Baseline'!$F5-'[2]Key Inputs'!$L$17)))*'[3]WA-Com-Stata'!ERG6)</f>
        <v>277494.04055891343</v>
      </c>
      <c r="MN4">
        <f>((('[3]WA-Com-Stata'!MR6+('[2]Key Inputs'!$K$20*'[2]Key Inputs'!$K$17))+('[3]WA-Com-Stata'!AZD6*('Reference Baseline'!$F5-'[2]Key Inputs'!$K$17)))*'[3]WA-Com-Stata'!BSJ6)+((('[3]WA-Com-Stata'!CLQ6+('[2]Key Inputs'!$L$20*'[2]Key Inputs'!$L$17))+('[3]WA-Com-Stata'!DYB6*('Reference Baseline'!$F5-'[2]Key Inputs'!$L$17)))*'[3]WA-Com-Stata'!ERH6)</f>
        <v>258296.29709553404</v>
      </c>
      <c r="MO4">
        <f>((('[3]WA-Com-Stata'!MS6+('[2]Key Inputs'!$K$20*'[2]Key Inputs'!$K$17))+('[3]WA-Com-Stata'!AZE6*('Reference Baseline'!$F5-'[2]Key Inputs'!$K$17)))*'[3]WA-Com-Stata'!BSK6)+((('[3]WA-Com-Stata'!CLR6+('[2]Key Inputs'!$L$20*'[2]Key Inputs'!$L$17))+('[3]WA-Com-Stata'!DYC6*('Reference Baseline'!$F5-'[2]Key Inputs'!$L$17)))*'[3]WA-Com-Stata'!ERI6)</f>
        <v>262043.21628774275</v>
      </c>
      <c r="MP4">
        <f>((('[3]WA-Com-Stata'!MT6+('[2]Key Inputs'!$K$20*'[2]Key Inputs'!$K$17))+('[3]WA-Com-Stata'!AZF6*('Reference Baseline'!$F5-'[2]Key Inputs'!$K$17)))*'[3]WA-Com-Stata'!BSL6)+((('[3]WA-Com-Stata'!CLS6+('[2]Key Inputs'!$L$20*'[2]Key Inputs'!$L$17))+('[3]WA-Com-Stata'!DYD6*('Reference Baseline'!$F5-'[2]Key Inputs'!$L$17)))*'[3]WA-Com-Stata'!ERJ6)</f>
        <v>268224.89595224359</v>
      </c>
      <c r="MQ4">
        <f>((('[3]WA-Com-Stata'!MU6+('[2]Key Inputs'!$K$20*'[2]Key Inputs'!$K$17))+('[3]WA-Com-Stata'!AZG6*('Reference Baseline'!$F5-'[2]Key Inputs'!$K$17)))*'[3]WA-Com-Stata'!BSM6)+((('[3]WA-Com-Stata'!CLT6+('[2]Key Inputs'!$L$20*'[2]Key Inputs'!$L$17))+('[3]WA-Com-Stata'!DYE6*('Reference Baseline'!$F5-'[2]Key Inputs'!$L$17)))*'[3]WA-Com-Stata'!ERK6)</f>
        <v>283108.9996837441</v>
      </c>
      <c r="MR4">
        <f>((('[3]WA-Com-Stata'!MV6+('[2]Key Inputs'!$K$20*'[2]Key Inputs'!$K$17))+('[3]WA-Com-Stata'!AZH6*('Reference Baseline'!$F5-'[2]Key Inputs'!$K$17)))*'[3]WA-Com-Stata'!BSN6)+((('[3]WA-Com-Stata'!CLU6+('[2]Key Inputs'!$L$20*'[2]Key Inputs'!$L$17))+('[3]WA-Com-Stata'!DYF6*('Reference Baseline'!$F5-'[2]Key Inputs'!$L$17)))*'[3]WA-Com-Stata'!ERL6)</f>
        <v>270855.76260343153</v>
      </c>
      <c r="MS4">
        <f>((('[3]WA-Com-Stata'!MW6+('[2]Key Inputs'!$K$20*'[2]Key Inputs'!$K$17))+('[3]WA-Com-Stata'!AZI6*('Reference Baseline'!$F5-'[2]Key Inputs'!$K$17)))*'[3]WA-Com-Stata'!BSO6)+((('[3]WA-Com-Stata'!CLV6+('[2]Key Inputs'!$L$20*'[2]Key Inputs'!$L$17))+('[3]WA-Com-Stata'!DYG6*('Reference Baseline'!$F5-'[2]Key Inputs'!$L$17)))*'[3]WA-Com-Stata'!ERM6)</f>
        <v>265214.37342842523</v>
      </c>
      <c r="MT4">
        <f>((('[3]WA-Com-Stata'!MX6+('[2]Key Inputs'!$K$20*'[2]Key Inputs'!$K$17))+('[3]WA-Com-Stata'!AZJ6*('Reference Baseline'!$F5-'[2]Key Inputs'!$K$17)))*'[3]WA-Com-Stata'!BSP6)+((('[3]WA-Com-Stata'!CLW6+('[2]Key Inputs'!$L$20*'[2]Key Inputs'!$L$17))+('[3]WA-Com-Stata'!DYH6*('Reference Baseline'!$F5-'[2]Key Inputs'!$L$17)))*'[3]WA-Com-Stata'!ERN6)</f>
        <v>268762.32182035985</v>
      </c>
      <c r="MU4">
        <f>((('[3]WA-Com-Stata'!MY6+('[2]Key Inputs'!$K$20*'[2]Key Inputs'!$K$17))+('[3]WA-Com-Stata'!AZK6*('Reference Baseline'!$F5-'[2]Key Inputs'!$K$17)))*'[3]WA-Com-Stata'!BSQ6)+((('[3]WA-Com-Stata'!CLX6+('[2]Key Inputs'!$L$20*'[2]Key Inputs'!$L$17))+('[3]WA-Com-Stata'!DYI6*('Reference Baseline'!$F5-'[2]Key Inputs'!$L$17)))*'[3]WA-Com-Stata'!ERO6)</f>
        <v>265628.69604496891</v>
      </c>
      <c r="MV4">
        <f>((('[3]WA-Com-Stata'!MZ6+('[2]Key Inputs'!$K$20*'[2]Key Inputs'!$K$17))+('[3]WA-Com-Stata'!AZL6*('Reference Baseline'!$F5-'[2]Key Inputs'!$K$17)))*'[3]WA-Com-Stata'!BSR6)+((('[3]WA-Com-Stata'!CLY6+('[2]Key Inputs'!$L$20*'[2]Key Inputs'!$L$17))+('[3]WA-Com-Stata'!DYJ6*('Reference Baseline'!$F5-'[2]Key Inputs'!$L$17)))*'[3]WA-Com-Stata'!ERP6)</f>
        <v>263816.82700348092</v>
      </c>
      <c r="MW4">
        <f>((('[3]WA-Com-Stata'!NA6+('[2]Key Inputs'!$K$20*'[2]Key Inputs'!$K$17))+('[3]WA-Com-Stata'!AZM6*('Reference Baseline'!$F5-'[2]Key Inputs'!$K$17)))*'[3]WA-Com-Stata'!BSS6)+((('[3]WA-Com-Stata'!CLZ6+('[2]Key Inputs'!$L$20*'[2]Key Inputs'!$L$17))+('[3]WA-Com-Stata'!DYK6*('Reference Baseline'!$F5-'[2]Key Inputs'!$L$17)))*'[3]WA-Com-Stata'!ERQ6)</f>
        <v>260353.5668410034</v>
      </c>
      <c r="MX4">
        <f>((('[3]WA-Com-Stata'!NB6+('[2]Key Inputs'!$K$20*'[2]Key Inputs'!$K$17))+('[3]WA-Com-Stata'!AZN6*('Reference Baseline'!$F5-'[2]Key Inputs'!$K$17)))*'[3]WA-Com-Stata'!BST6)+((('[3]WA-Com-Stata'!CMA6+('[2]Key Inputs'!$L$20*'[2]Key Inputs'!$L$17))+('[3]WA-Com-Stata'!DYL6*('Reference Baseline'!$F5-'[2]Key Inputs'!$L$17)))*'[3]WA-Com-Stata'!ERR6)</f>
        <v>269371.03653063945</v>
      </c>
      <c r="MY4">
        <f>((('[3]WA-Com-Stata'!NC6+('[2]Key Inputs'!$K$20*'[2]Key Inputs'!$K$17))+('[3]WA-Com-Stata'!AZO6*('Reference Baseline'!$F5-'[2]Key Inputs'!$K$17)))*'[3]WA-Com-Stata'!BSU6)+((('[3]WA-Com-Stata'!CMB6+('[2]Key Inputs'!$L$20*'[2]Key Inputs'!$L$17))+('[3]WA-Com-Stata'!DYM6*('Reference Baseline'!$F5-'[2]Key Inputs'!$L$17)))*'[3]WA-Com-Stata'!ERS6)</f>
        <v>265046.25647863979</v>
      </c>
      <c r="MZ4">
        <f>((('[3]WA-Com-Stata'!ND6+('[2]Key Inputs'!$K$20*'[2]Key Inputs'!$K$17))+('[3]WA-Com-Stata'!AZP6*('Reference Baseline'!$F5-'[2]Key Inputs'!$K$17)))*'[3]WA-Com-Stata'!BSV6)+((('[3]WA-Com-Stata'!CMC6+('[2]Key Inputs'!$L$20*'[2]Key Inputs'!$L$17))+('[3]WA-Com-Stata'!DYN6*('Reference Baseline'!$F5-'[2]Key Inputs'!$L$17)))*'[3]WA-Com-Stata'!ERT6)</f>
        <v>267212.91259713145</v>
      </c>
      <c r="NA4">
        <f>((('[3]WA-Com-Stata'!NE6+('[2]Key Inputs'!$K$20*'[2]Key Inputs'!$K$17))+('[3]WA-Com-Stata'!AZQ6*('Reference Baseline'!$F5-'[2]Key Inputs'!$K$17)))*'[3]WA-Com-Stata'!BSW6)+((('[3]WA-Com-Stata'!CMD6+('[2]Key Inputs'!$L$20*'[2]Key Inputs'!$L$17))+('[3]WA-Com-Stata'!DYO6*('Reference Baseline'!$F5-'[2]Key Inputs'!$L$17)))*'[3]WA-Com-Stata'!ERU6)</f>
        <v>272717.46724741929</v>
      </c>
      <c r="NB4">
        <f>((('[3]WA-Com-Stata'!NF6+('[2]Key Inputs'!$K$20*'[2]Key Inputs'!$K$17))+('[3]WA-Com-Stata'!AZR6*('Reference Baseline'!$F5-'[2]Key Inputs'!$K$17)))*'[3]WA-Com-Stata'!BSX6)+((('[3]WA-Com-Stata'!CME6+('[2]Key Inputs'!$L$20*'[2]Key Inputs'!$L$17))+('[3]WA-Com-Stata'!DYP6*('Reference Baseline'!$F5-'[2]Key Inputs'!$L$17)))*'[3]WA-Com-Stata'!ERV6)</f>
        <v>262153.26227010449</v>
      </c>
      <c r="NC4">
        <f>((('[3]WA-Com-Stata'!NG6+('[2]Key Inputs'!$K$20*'[2]Key Inputs'!$K$17))+('[3]WA-Com-Stata'!AZS6*('Reference Baseline'!$F5-'[2]Key Inputs'!$K$17)))*'[3]WA-Com-Stata'!BSY6)+((('[3]WA-Com-Stata'!CMF6+('[2]Key Inputs'!$L$20*'[2]Key Inputs'!$L$17))+('[3]WA-Com-Stata'!DYQ6*('Reference Baseline'!$F5-'[2]Key Inputs'!$L$17)))*'[3]WA-Com-Stata'!ERW6)</f>
        <v>270115.27252489614</v>
      </c>
      <c r="ND4">
        <f>((('[3]WA-Com-Stata'!NH6+('[2]Key Inputs'!$K$20*'[2]Key Inputs'!$K$17))+('[3]WA-Com-Stata'!AZT6*('Reference Baseline'!$F5-'[2]Key Inputs'!$K$17)))*'[3]WA-Com-Stata'!BSZ6)+((('[3]WA-Com-Stata'!CMG6+('[2]Key Inputs'!$L$20*'[2]Key Inputs'!$L$17))+('[3]WA-Com-Stata'!DYR6*('Reference Baseline'!$F5-'[2]Key Inputs'!$L$17)))*'[3]WA-Com-Stata'!ERX6)</f>
        <v>271977.26915827265</v>
      </c>
      <c r="NE4">
        <f>((('[3]WA-Com-Stata'!NI6+('[2]Key Inputs'!$K$20*'[2]Key Inputs'!$K$17))+('[3]WA-Com-Stata'!AZU6*('Reference Baseline'!$F5-'[2]Key Inputs'!$K$17)))*'[3]WA-Com-Stata'!BTA6)+((('[3]WA-Com-Stata'!CMH6+('[2]Key Inputs'!$L$20*'[2]Key Inputs'!$L$17))+('[3]WA-Com-Stata'!DYS6*('Reference Baseline'!$F5-'[2]Key Inputs'!$L$17)))*'[3]WA-Com-Stata'!ERY6)</f>
        <v>272883.63584621472</v>
      </c>
      <c r="NF4">
        <f>((('[3]WA-Com-Stata'!NJ6+('[2]Key Inputs'!$K$20*'[2]Key Inputs'!$K$17))+('[3]WA-Com-Stata'!AZV6*('Reference Baseline'!$F5-'[2]Key Inputs'!$K$17)))*'[3]WA-Com-Stata'!BTB6)+((('[3]WA-Com-Stata'!CMI6+('[2]Key Inputs'!$L$20*'[2]Key Inputs'!$L$17))+('[3]WA-Com-Stata'!DYT6*('Reference Baseline'!$F5-'[2]Key Inputs'!$L$17)))*'[3]WA-Com-Stata'!ERZ6)</f>
        <v>261080.80590353603</v>
      </c>
      <c r="NG4">
        <f>((('[3]WA-Com-Stata'!NK6+('[2]Key Inputs'!$K$20*'[2]Key Inputs'!$K$17))+('[3]WA-Com-Stata'!AZW6*('Reference Baseline'!$F5-'[2]Key Inputs'!$K$17)))*'[3]WA-Com-Stata'!BTC6)+((('[3]WA-Com-Stata'!CMJ6+('[2]Key Inputs'!$L$20*'[2]Key Inputs'!$L$17))+('[3]WA-Com-Stata'!DYU6*('Reference Baseline'!$F5-'[2]Key Inputs'!$L$17)))*'[3]WA-Com-Stata'!ESA6)</f>
        <v>263339.62557055033</v>
      </c>
      <c r="NH4">
        <f>((('[3]WA-Com-Stata'!NL6+('[2]Key Inputs'!$K$20*'[2]Key Inputs'!$K$17))+('[3]WA-Com-Stata'!AZX6*('Reference Baseline'!$F5-'[2]Key Inputs'!$K$17)))*'[3]WA-Com-Stata'!BTD6)+((('[3]WA-Com-Stata'!CMK6+('[2]Key Inputs'!$L$20*'[2]Key Inputs'!$L$17))+('[3]WA-Com-Stata'!DYV6*('Reference Baseline'!$F5-'[2]Key Inputs'!$L$17)))*'[3]WA-Com-Stata'!ESB6)</f>
        <v>259178.76496211768</v>
      </c>
      <c r="NI4">
        <f>((('[3]WA-Com-Stata'!NM6+('[2]Key Inputs'!$K$20*'[2]Key Inputs'!$K$17))+('[3]WA-Com-Stata'!AZY6*('Reference Baseline'!$F5-'[2]Key Inputs'!$K$17)))*'[3]WA-Com-Stata'!BTE6)+((('[3]WA-Com-Stata'!CML6+('[2]Key Inputs'!$L$20*'[2]Key Inputs'!$L$17))+('[3]WA-Com-Stata'!DYW6*('Reference Baseline'!$F5-'[2]Key Inputs'!$L$17)))*'[3]WA-Com-Stata'!ESC6)</f>
        <v>270332.77188959118</v>
      </c>
      <c r="NJ4">
        <f>((('[3]WA-Com-Stata'!NN6+('[2]Key Inputs'!$K$20*'[2]Key Inputs'!$K$17))+('[3]WA-Com-Stata'!AZZ6*('Reference Baseline'!$F5-'[2]Key Inputs'!$K$17)))*'[3]WA-Com-Stata'!BTF6)+((('[3]WA-Com-Stata'!CMM6+('[2]Key Inputs'!$L$20*'[2]Key Inputs'!$L$17))+('[3]WA-Com-Stata'!DYX6*('Reference Baseline'!$F5-'[2]Key Inputs'!$L$17)))*'[3]WA-Com-Stata'!ESD6)</f>
        <v>261550.79634913383</v>
      </c>
      <c r="NK4">
        <f>((('[3]WA-Com-Stata'!NO6+('[2]Key Inputs'!$K$20*'[2]Key Inputs'!$K$17))+('[3]WA-Com-Stata'!BAA6*('Reference Baseline'!$F5-'[2]Key Inputs'!$K$17)))*'[3]WA-Com-Stata'!BTG6)+((('[3]WA-Com-Stata'!CMN6+('[2]Key Inputs'!$L$20*'[2]Key Inputs'!$L$17))+('[3]WA-Com-Stata'!DYY6*('Reference Baseline'!$F5-'[2]Key Inputs'!$L$17)))*'[3]WA-Com-Stata'!ESE6)</f>
        <v>268567.36266259471</v>
      </c>
      <c r="NL4">
        <f>((('[3]WA-Com-Stata'!NP6+('[2]Key Inputs'!$K$20*'[2]Key Inputs'!$K$17))+('[3]WA-Com-Stata'!BAB6*('Reference Baseline'!$F5-'[2]Key Inputs'!$K$17)))*'[3]WA-Com-Stata'!BTH6)+((('[3]WA-Com-Stata'!CMO6+('[2]Key Inputs'!$L$20*'[2]Key Inputs'!$L$17))+('[3]WA-Com-Stata'!DYZ6*('Reference Baseline'!$F5-'[2]Key Inputs'!$L$17)))*'[3]WA-Com-Stata'!ESF6)</f>
        <v>266447.4960038999</v>
      </c>
      <c r="NM4">
        <f>((('[3]WA-Com-Stata'!NQ6+('[2]Key Inputs'!$K$20*'[2]Key Inputs'!$K$17))+('[3]WA-Com-Stata'!BAC6*('Reference Baseline'!$F5-'[2]Key Inputs'!$K$17)))*'[3]WA-Com-Stata'!BTI6)+((('[3]WA-Com-Stata'!CMP6+('[2]Key Inputs'!$L$20*'[2]Key Inputs'!$L$17))+('[3]WA-Com-Stata'!DZA6*('Reference Baseline'!$F5-'[2]Key Inputs'!$L$17)))*'[3]WA-Com-Stata'!ESG6)</f>
        <v>259034.24286194515</v>
      </c>
      <c r="NN4">
        <f>((('[3]WA-Com-Stata'!NR6+('[2]Key Inputs'!$K$20*'[2]Key Inputs'!$K$17))+('[3]WA-Com-Stata'!BAD6*('Reference Baseline'!$F5-'[2]Key Inputs'!$K$17)))*'[3]WA-Com-Stata'!BTJ6)+((('[3]WA-Com-Stata'!CMQ6+('[2]Key Inputs'!$L$20*'[2]Key Inputs'!$L$17))+('[3]WA-Com-Stata'!DZB6*('Reference Baseline'!$F5-'[2]Key Inputs'!$L$17)))*'[3]WA-Com-Stata'!ESH6)</f>
        <v>266435.90083440003</v>
      </c>
      <c r="NO4">
        <f>((('[3]WA-Com-Stata'!NS6+('[2]Key Inputs'!$K$20*'[2]Key Inputs'!$K$17))+('[3]WA-Com-Stata'!BAE6*('Reference Baseline'!$F5-'[2]Key Inputs'!$K$17)))*'[3]WA-Com-Stata'!BTK6)+((('[3]WA-Com-Stata'!CMR6+('[2]Key Inputs'!$L$20*'[2]Key Inputs'!$L$17))+('[3]WA-Com-Stata'!DZC6*('Reference Baseline'!$F5-'[2]Key Inputs'!$L$17)))*'[3]WA-Com-Stata'!ESI6)</f>
        <v>265666.02486043778</v>
      </c>
      <c r="NP4">
        <f>((('[3]WA-Com-Stata'!NT6+('[2]Key Inputs'!$K$20*'[2]Key Inputs'!$K$17))+('[3]WA-Com-Stata'!BAF6*('Reference Baseline'!$F5-'[2]Key Inputs'!$K$17)))*'[3]WA-Com-Stata'!BTL6)+((('[3]WA-Com-Stata'!CMS6+('[2]Key Inputs'!$L$20*'[2]Key Inputs'!$L$17))+('[3]WA-Com-Stata'!DZD6*('Reference Baseline'!$F5-'[2]Key Inputs'!$L$17)))*'[3]WA-Com-Stata'!ESJ6)</f>
        <v>262299.85941108607</v>
      </c>
      <c r="NQ4">
        <f>((('[3]WA-Com-Stata'!NU6+('[2]Key Inputs'!$K$20*'[2]Key Inputs'!$K$17))+('[3]WA-Com-Stata'!BAG6*('Reference Baseline'!$F5-'[2]Key Inputs'!$K$17)))*'[3]WA-Com-Stata'!BTM6)+((('[3]WA-Com-Stata'!CMT6+('[2]Key Inputs'!$L$20*'[2]Key Inputs'!$L$17))+('[3]WA-Com-Stata'!DZE6*('Reference Baseline'!$F5-'[2]Key Inputs'!$L$17)))*'[3]WA-Com-Stata'!ESK6)</f>
        <v>277880.42085127928</v>
      </c>
      <c r="NR4">
        <f>((('[3]WA-Com-Stata'!NV6+('[2]Key Inputs'!$K$20*'[2]Key Inputs'!$K$17))+('[3]WA-Com-Stata'!BAH6*('Reference Baseline'!$F5-'[2]Key Inputs'!$K$17)))*'[3]WA-Com-Stata'!BTN6)+((('[3]WA-Com-Stata'!CMU6+('[2]Key Inputs'!$L$20*'[2]Key Inputs'!$L$17))+('[3]WA-Com-Stata'!DZF6*('Reference Baseline'!$F5-'[2]Key Inputs'!$L$17)))*'[3]WA-Com-Stata'!ESL6)</f>
        <v>276143.60785207822</v>
      </c>
      <c r="NS4">
        <f>((('[3]WA-Com-Stata'!NW6+('[2]Key Inputs'!$K$20*'[2]Key Inputs'!$K$17))+('[3]WA-Com-Stata'!BAI6*('Reference Baseline'!$F5-'[2]Key Inputs'!$K$17)))*'[3]WA-Com-Stata'!BTO6)+((('[3]WA-Com-Stata'!CMV6+('[2]Key Inputs'!$L$20*'[2]Key Inputs'!$L$17))+('[3]WA-Com-Stata'!DZG6*('Reference Baseline'!$F5-'[2]Key Inputs'!$L$17)))*'[3]WA-Com-Stata'!ESM6)</f>
        <v>262433.64155764855</v>
      </c>
      <c r="NT4">
        <f>((('[3]WA-Com-Stata'!NX6+('[2]Key Inputs'!$K$20*'[2]Key Inputs'!$K$17))+('[3]WA-Com-Stata'!BAJ6*('Reference Baseline'!$F5-'[2]Key Inputs'!$K$17)))*'[3]WA-Com-Stata'!BTP6)+((('[3]WA-Com-Stata'!CMW6+('[2]Key Inputs'!$L$20*'[2]Key Inputs'!$L$17))+('[3]WA-Com-Stata'!DZH6*('Reference Baseline'!$F5-'[2]Key Inputs'!$L$17)))*'[3]WA-Com-Stata'!ESN6)</f>
        <v>263195.48341746628</v>
      </c>
      <c r="NU4">
        <f>((('[3]WA-Com-Stata'!NY6+('[2]Key Inputs'!$K$20*'[2]Key Inputs'!$K$17))+('[3]WA-Com-Stata'!BAK6*('Reference Baseline'!$F5-'[2]Key Inputs'!$K$17)))*'[3]WA-Com-Stata'!BTQ6)+((('[3]WA-Com-Stata'!CMX6+('[2]Key Inputs'!$L$20*'[2]Key Inputs'!$L$17))+('[3]WA-Com-Stata'!DZI6*('Reference Baseline'!$F5-'[2]Key Inputs'!$L$17)))*'[3]WA-Com-Stata'!ESO6)</f>
        <v>263982.44950336916</v>
      </c>
      <c r="NV4">
        <f>((('[3]WA-Com-Stata'!NZ6+('[2]Key Inputs'!$K$20*'[2]Key Inputs'!$K$17))+('[3]WA-Com-Stata'!BAL6*('Reference Baseline'!$F5-'[2]Key Inputs'!$K$17)))*'[3]WA-Com-Stata'!BTR6)+((('[3]WA-Com-Stata'!CMY6+('[2]Key Inputs'!$L$20*'[2]Key Inputs'!$L$17))+('[3]WA-Com-Stata'!DZJ6*('Reference Baseline'!$F5-'[2]Key Inputs'!$L$17)))*'[3]WA-Com-Stata'!ESP6)</f>
        <v>263382.60176110349</v>
      </c>
      <c r="NW4">
        <f>((('[3]WA-Com-Stata'!OA6+('[2]Key Inputs'!$K$20*'[2]Key Inputs'!$K$17))+('[3]WA-Com-Stata'!BAM6*('Reference Baseline'!$F5-'[2]Key Inputs'!$K$17)))*'[3]WA-Com-Stata'!BTS6)+((('[3]WA-Com-Stata'!CMZ6+('[2]Key Inputs'!$L$20*'[2]Key Inputs'!$L$17))+('[3]WA-Com-Stata'!DZK6*('Reference Baseline'!$F5-'[2]Key Inputs'!$L$17)))*'[3]WA-Com-Stata'!ESQ6)</f>
        <v>254365.59264434091</v>
      </c>
      <c r="NX4">
        <f>((('[3]WA-Com-Stata'!OB6+('[2]Key Inputs'!$K$20*'[2]Key Inputs'!$K$17))+('[3]WA-Com-Stata'!BAN6*('Reference Baseline'!$F5-'[2]Key Inputs'!$K$17)))*'[3]WA-Com-Stata'!BTT6)+((('[3]WA-Com-Stata'!CNA6+('[2]Key Inputs'!$L$20*'[2]Key Inputs'!$L$17))+('[3]WA-Com-Stata'!DZL6*('Reference Baseline'!$F5-'[2]Key Inputs'!$L$17)))*'[3]WA-Com-Stata'!ESR6)</f>
        <v>261088.0926289995</v>
      </c>
      <c r="NY4">
        <f>((('[3]WA-Com-Stata'!OC6+('[2]Key Inputs'!$K$20*'[2]Key Inputs'!$K$17))+('[3]WA-Com-Stata'!BAO6*('Reference Baseline'!$F5-'[2]Key Inputs'!$K$17)))*'[3]WA-Com-Stata'!BTU6)+((('[3]WA-Com-Stata'!CNB6+('[2]Key Inputs'!$L$20*'[2]Key Inputs'!$L$17))+('[3]WA-Com-Stata'!DZM6*('Reference Baseline'!$F5-'[2]Key Inputs'!$L$17)))*'[3]WA-Com-Stata'!ESS6)</f>
        <v>264723.46185074229</v>
      </c>
      <c r="NZ4">
        <f>((('[3]WA-Com-Stata'!OD6+('[2]Key Inputs'!$K$20*'[2]Key Inputs'!$K$17))+('[3]WA-Com-Stata'!BAP6*('Reference Baseline'!$F5-'[2]Key Inputs'!$K$17)))*'[3]WA-Com-Stata'!BTV6)+((('[3]WA-Com-Stata'!CNC6+('[2]Key Inputs'!$L$20*'[2]Key Inputs'!$L$17))+('[3]WA-Com-Stata'!DZN6*('Reference Baseline'!$F5-'[2]Key Inputs'!$L$17)))*'[3]WA-Com-Stata'!EST6)</f>
        <v>276786.10001591005</v>
      </c>
      <c r="OA4">
        <f>((('[3]WA-Com-Stata'!OE6+('[2]Key Inputs'!$K$20*'[2]Key Inputs'!$K$17))+('[3]WA-Com-Stata'!BAQ6*('Reference Baseline'!$F5-'[2]Key Inputs'!$K$17)))*'[3]WA-Com-Stata'!BTW6)+((('[3]WA-Com-Stata'!CND6+('[2]Key Inputs'!$L$20*'[2]Key Inputs'!$L$17))+('[3]WA-Com-Stata'!DZO6*('Reference Baseline'!$F5-'[2]Key Inputs'!$L$17)))*'[3]WA-Com-Stata'!ESU6)</f>
        <v>264006.16184060834</v>
      </c>
      <c r="OB4">
        <f>((('[3]WA-Com-Stata'!OF6+('[2]Key Inputs'!$K$20*'[2]Key Inputs'!$K$17))+('[3]WA-Com-Stata'!BAR6*('Reference Baseline'!$F5-'[2]Key Inputs'!$K$17)))*'[3]WA-Com-Stata'!BTX6)+((('[3]WA-Com-Stata'!CNE6+('[2]Key Inputs'!$L$20*'[2]Key Inputs'!$L$17))+('[3]WA-Com-Stata'!DZP6*('Reference Baseline'!$F5-'[2]Key Inputs'!$L$17)))*'[3]WA-Com-Stata'!ESV6)</f>
        <v>264242.23281597818</v>
      </c>
      <c r="OC4">
        <f>((('[3]WA-Com-Stata'!OG6+('[2]Key Inputs'!$K$20*'[2]Key Inputs'!$K$17))+('[3]WA-Com-Stata'!BAS6*('Reference Baseline'!$F5-'[2]Key Inputs'!$K$17)))*'[3]WA-Com-Stata'!BTY6)+((('[3]WA-Com-Stata'!CNF6+('[2]Key Inputs'!$L$20*'[2]Key Inputs'!$L$17))+('[3]WA-Com-Stata'!DZQ6*('Reference Baseline'!$F5-'[2]Key Inputs'!$L$17)))*'[3]WA-Com-Stata'!ESW6)</f>
        <v>264916.3177225237</v>
      </c>
      <c r="OD4">
        <f>((('[3]WA-Com-Stata'!OH6+('[2]Key Inputs'!$K$20*'[2]Key Inputs'!$K$17))+('[3]WA-Com-Stata'!BAT6*('Reference Baseline'!$F5-'[2]Key Inputs'!$K$17)))*'[3]WA-Com-Stata'!BTZ6)+((('[3]WA-Com-Stata'!CNG6+('[2]Key Inputs'!$L$20*'[2]Key Inputs'!$L$17))+('[3]WA-Com-Stata'!DZR6*('Reference Baseline'!$F5-'[2]Key Inputs'!$L$17)))*'[3]WA-Com-Stata'!ESX6)</f>
        <v>268101.91355563561</v>
      </c>
      <c r="OE4">
        <f>((('[3]WA-Com-Stata'!OI6+('[2]Key Inputs'!$K$20*'[2]Key Inputs'!$K$17))+('[3]WA-Com-Stata'!BAU6*('Reference Baseline'!$F5-'[2]Key Inputs'!$K$17)))*'[3]WA-Com-Stata'!BUA6)+((('[3]WA-Com-Stata'!CNH6+('[2]Key Inputs'!$L$20*'[2]Key Inputs'!$L$17))+('[3]WA-Com-Stata'!DZS6*('Reference Baseline'!$F5-'[2]Key Inputs'!$L$17)))*'[3]WA-Com-Stata'!ESY6)</f>
        <v>265337.41820748738</v>
      </c>
      <c r="OF4">
        <f>((('[3]WA-Com-Stata'!OJ6+('[2]Key Inputs'!$K$20*'[2]Key Inputs'!$K$17))+('[3]WA-Com-Stata'!BAV6*('Reference Baseline'!$F5-'[2]Key Inputs'!$K$17)))*'[3]WA-Com-Stata'!BUB6)+((('[3]WA-Com-Stata'!CNI6+('[2]Key Inputs'!$L$20*'[2]Key Inputs'!$L$17))+('[3]WA-Com-Stata'!DZT6*('Reference Baseline'!$F5-'[2]Key Inputs'!$L$17)))*'[3]WA-Com-Stata'!ESZ6)</f>
        <v>263556.86844189506</v>
      </c>
      <c r="OG4">
        <f>((('[3]WA-Com-Stata'!OK6+('[2]Key Inputs'!$K$20*'[2]Key Inputs'!$K$17))+('[3]WA-Com-Stata'!BAW6*('Reference Baseline'!$F5-'[2]Key Inputs'!$K$17)))*'[3]WA-Com-Stata'!BUC6)+((('[3]WA-Com-Stata'!CNJ6+('[2]Key Inputs'!$L$20*'[2]Key Inputs'!$L$17))+('[3]WA-Com-Stata'!DZU6*('Reference Baseline'!$F5-'[2]Key Inputs'!$L$17)))*'[3]WA-Com-Stata'!ETA6)</f>
        <v>257734.30494517821</v>
      </c>
      <c r="OH4">
        <f>((('[3]WA-Com-Stata'!OL6+('[2]Key Inputs'!$K$20*'[2]Key Inputs'!$K$17))+('[3]WA-Com-Stata'!BAX6*('Reference Baseline'!$F5-'[2]Key Inputs'!$K$17)))*'[3]WA-Com-Stata'!BUD6)+((('[3]WA-Com-Stata'!CNK6+('[2]Key Inputs'!$L$20*'[2]Key Inputs'!$L$17))+('[3]WA-Com-Stata'!DZV6*('Reference Baseline'!$F5-'[2]Key Inputs'!$L$17)))*'[3]WA-Com-Stata'!ETB6)</f>
        <v>279393.65782306646</v>
      </c>
      <c r="OI4">
        <f>((('[3]WA-Com-Stata'!OM6+('[2]Key Inputs'!$K$20*'[2]Key Inputs'!$K$17))+('[3]WA-Com-Stata'!BAY6*('Reference Baseline'!$F5-'[2]Key Inputs'!$K$17)))*'[3]WA-Com-Stata'!BUE6)+((('[3]WA-Com-Stata'!CNL6+('[2]Key Inputs'!$L$20*'[2]Key Inputs'!$L$17))+('[3]WA-Com-Stata'!DZW6*('Reference Baseline'!$F5-'[2]Key Inputs'!$L$17)))*'[3]WA-Com-Stata'!ETC6)</f>
        <v>257047.88865659045</v>
      </c>
      <c r="OJ4">
        <f>((('[3]WA-Com-Stata'!ON6+('[2]Key Inputs'!$K$20*'[2]Key Inputs'!$K$17))+('[3]WA-Com-Stata'!BAZ6*('Reference Baseline'!$F5-'[2]Key Inputs'!$K$17)))*'[3]WA-Com-Stata'!BUF6)+((('[3]WA-Com-Stata'!CNM6+('[2]Key Inputs'!$L$20*'[2]Key Inputs'!$L$17))+('[3]WA-Com-Stata'!DZX6*('Reference Baseline'!$F5-'[2]Key Inputs'!$L$17)))*'[3]WA-Com-Stata'!ETD6)</f>
        <v>262603.51469539234</v>
      </c>
      <c r="OK4">
        <f>((('[3]WA-Com-Stata'!OO6+('[2]Key Inputs'!$K$20*'[2]Key Inputs'!$K$17))+('[3]WA-Com-Stata'!BBA6*('Reference Baseline'!$F5-'[2]Key Inputs'!$K$17)))*'[3]WA-Com-Stata'!BUG6)+((('[3]WA-Com-Stata'!CNN6+('[2]Key Inputs'!$L$20*'[2]Key Inputs'!$L$17))+('[3]WA-Com-Stata'!DZY6*('Reference Baseline'!$F5-'[2]Key Inputs'!$L$17)))*'[3]WA-Com-Stata'!ETE6)</f>
        <v>270987.26850424864</v>
      </c>
      <c r="OL4">
        <f>((('[3]WA-Com-Stata'!OP6+('[2]Key Inputs'!$K$20*'[2]Key Inputs'!$K$17))+('[3]WA-Com-Stata'!BBB6*('Reference Baseline'!$F5-'[2]Key Inputs'!$K$17)))*'[3]WA-Com-Stata'!BUH6)+((('[3]WA-Com-Stata'!CNO6+('[2]Key Inputs'!$L$20*'[2]Key Inputs'!$L$17))+('[3]WA-Com-Stata'!DZZ6*('Reference Baseline'!$F5-'[2]Key Inputs'!$L$17)))*'[3]WA-Com-Stata'!ETF6)</f>
        <v>258118.94406867574</v>
      </c>
      <c r="OM4">
        <f>((('[3]WA-Com-Stata'!OQ6+('[2]Key Inputs'!$K$20*'[2]Key Inputs'!$K$17))+('[3]WA-Com-Stata'!BBC6*('Reference Baseline'!$F5-'[2]Key Inputs'!$K$17)))*'[3]WA-Com-Stata'!BUI6)+((('[3]WA-Com-Stata'!CNP6+('[2]Key Inputs'!$L$20*'[2]Key Inputs'!$L$17))+('[3]WA-Com-Stata'!EAA6*('Reference Baseline'!$F5-'[2]Key Inputs'!$L$17)))*'[3]WA-Com-Stata'!ETG6)</f>
        <v>272145.87515264103</v>
      </c>
      <c r="ON4">
        <f>((('[3]WA-Com-Stata'!OR6+('[2]Key Inputs'!$K$20*'[2]Key Inputs'!$K$17))+('[3]WA-Com-Stata'!BBD6*('Reference Baseline'!$F5-'[2]Key Inputs'!$K$17)))*'[3]WA-Com-Stata'!BUJ6)+((('[3]WA-Com-Stata'!CNQ6+('[2]Key Inputs'!$L$20*'[2]Key Inputs'!$L$17))+('[3]WA-Com-Stata'!EAB6*('Reference Baseline'!$F5-'[2]Key Inputs'!$L$17)))*'[3]WA-Com-Stata'!ETH6)</f>
        <v>263269.08385097823</v>
      </c>
      <c r="OO4">
        <f>((('[3]WA-Com-Stata'!OS6+('[2]Key Inputs'!$K$20*'[2]Key Inputs'!$K$17))+('[3]WA-Com-Stata'!BBE6*('Reference Baseline'!$F5-'[2]Key Inputs'!$K$17)))*'[3]WA-Com-Stata'!BUK6)+((('[3]WA-Com-Stata'!CNR6+('[2]Key Inputs'!$L$20*'[2]Key Inputs'!$L$17))+('[3]WA-Com-Stata'!EAC6*('Reference Baseline'!$F5-'[2]Key Inputs'!$L$17)))*'[3]WA-Com-Stata'!ETI6)</f>
        <v>275021.7268517731</v>
      </c>
      <c r="OP4">
        <f>((('[3]WA-Com-Stata'!OT6+('[2]Key Inputs'!$K$20*'[2]Key Inputs'!$K$17))+('[3]WA-Com-Stata'!BBF6*('Reference Baseline'!$F5-'[2]Key Inputs'!$K$17)))*'[3]WA-Com-Stata'!BUL6)+((('[3]WA-Com-Stata'!CNS6+('[2]Key Inputs'!$L$20*'[2]Key Inputs'!$L$17))+('[3]WA-Com-Stata'!EAD6*('Reference Baseline'!$F5-'[2]Key Inputs'!$L$17)))*'[3]WA-Com-Stata'!ETJ6)</f>
        <v>263688.44449978427</v>
      </c>
      <c r="OQ4">
        <f>((('[3]WA-Com-Stata'!OU6+('[2]Key Inputs'!$K$20*'[2]Key Inputs'!$K$17))+('[3]WA-Com-Stata'!BBG6*('Reference Baseline'!$F5-'[2]Key Inputs'!$K$17)))*'[3]WA-Com-Stata'!BUM6)+((('[3]WA-Com-Stata'!CNT6+('[2]Key Inputs'!$L$20*'[2]Key Inputs'!$L$17))+('[3]WA-Com-Stata'!EAE6*('Reference Baseline'!$F5-'[2]Key Inputs'!$L$17)))*'[3]WA-Com-Stata'!ETK6)</f>
        <v>265192.10664002324</v>
      </c>
      <c r="OR4">
        <f>((('[3]WA-Com-Stata'!OV6+('[2]Key Inputs'!$K$20*'[2]Key Inputs'!$K$17))+('[3]WA-Com-Stata'!BBH6*('Reference Baseline'!$F5-'[2]Key Inputs'!$K$17)))*'[3]WA-Com-Stata'!BUN6)+((('[3]WA-Com-Stata'!CNU6+('[2]Key Inputs'!$L$20*'[2]Key Inputs'!$L$17))+('[3]WA-Com-Stata'!EAF6*('Reference Baseline'!$F5-'[2]Key Inputs'!$L$17)))*'[3]WA-Com-Stata'!ETL6)</f>
        <v>268854.01221133413</v>
      </c>
      <c r="OS4">
        <f>((('[3]WA-Com-Stata'!OW6+('[2]Key Inputs'!$K$20*'[2]Key Inputs'!$K$17))+('[3]WA-Com-Stata'!BBI6*('Reference Baseline'!$F5-'[2]Key Inputs'!$K$17)))*'[3]WA-Com-Stata'!BUO6)+((('[3]WA-Com-Stata'!CNV6+('[2]Key Inputs'!$L$20*'[2]Key Inputs'!$L$17))+('[3]WA-Com-Stata'!EAG6*('Reference Baseline'!$F5-'[2]Key Inputs'!$L$17)))*'[3]WA-Com-Stata'!ETM6)</f>
        <v>268405.82991114235</v>
      </c>
      <c r="OT4">
        <f>((('[3]WA-Com-Stata'!OX6+('[2]Key Inputs'!$K$20*'[2]Key Inputs'!$K$17))+('[3]WA-Com-Stata'!BBJ6*('Reference Baseline'!$F5-'[2]Key Inputs'!$K$17)))*'[3]WA-Com-Stata'!BUP6)+((('[3]WA-Com-Stata'!CNW6+('[2]Key Inputs'!$L$20*'[2]Key Inputs'!$L$17))+('[3]WA-Com-Stata'!EAH6*('Reference Baseline'!$F5-'[2]Key Inputs'!$L$17)))*'[3]WA-Com-Stata'!ETN6)</f>
        <v>267558.52856084699</v>
      </c>
      <c r="OU4">
        <f>((('[3]WA-Com-Stata'!OY6+('[2]Key Inputs'!$K$20*'[2]Key Inputs'!$K$17))+('[3]WA-Com-Stata'!BBK6*('Reference Baseline'!$F5-'[2]Key Inputs'!$K$17)))*'[3]WA-Com-Stata'!BUQ6)+((('[3]WA-Com-Stata'!CNX6+('[2]Key Inputs'!$L$20*'[2]Key Inputs'!$L$17))+('[3]WA-Com-Stata'!EAI6*('Reference Baseline'!$F5-'[2]Key Inputs'!$L$17)))*'[3]WA-Com-Stata'!ETO6)</f>
        <v>278500.52539584745</v>
      </c>
      <c r="OV4">
        <f>((('[3]WA-Com-Stata'!OZ6+('[2]Key Inputs'!$K$20*'[2]Key Inputs'!$K$17))+('[3]WA-Com-Stata'!BBL6*('Reference Baseline'!$F5-'[2]Key Inputs'!$K$17)))*'[3]WA-Com-Stata'!BUR6)+((('[3]WA-Com-Stata'!CNY6+('[2]Key Inputs'!$L$20*'[2]Key Inputs'!$L$17))+('[3]WA-Com-Stata'!EAJ6*('Reference Baseline'!$F5-'[2]Key Inputs'!$L$17)))*'[3]WA-Com-Stata'!ETP6)</f>
        <v>264894.72249281796</v>
      </c>
      <c r="OW4">
        <f>((('[3]WA-Com-Stata'!PA6+('[2]Key Inputs'!$K$20*'[2]Key Inputs'!$K$17))+('[3]WA-Com-Stata'!BBM6*('Reference Baseline'!$F5-'[2]Key Inputs'!$K$17)))*'[3]WA-Com-Stata'!BUS6)+((('[3]WA-Com-Stata'!CNZ6+('[2]Key Inputs'!$L$20*'[2]Key Inputs'!$L$17))+('[3]WA-Com-Stata'!EAK6*('Reference Baseline'!$F5-'[2]Key Inputs'!$L$17)))*'[3]WA-Com-Stata'!ETQ6)</f>
        <v>281829.57727537194</v>
      </c>
      <c r="OX4">
        <f>((('[3]WA-Com-Stata'!PB6+('[2]Key Inputs'!$K$20*'[2]Key Inputs'!$K$17))+('[3]WA-Com-Stata'!BBN6*('Reference Baseline'!$F5-'[2]Key Inputs'!$K$17)))*'[3]WA-Com-Stata'!BUT6)+((('[3]WA-Com-Stata'!COA6+('[2]Key Inputs'!$L$20*'[2]Key Inputs'!$L$17))+('[3]WA-Com-Stata'!EAL6*('Reference Baseline'!$F5-'[2]Key Inputs'!$L$17)))*'[3]WA-Com-Stata'!ETR6)</f>
        <v>259325.45106232795</v>
      </c>
      <c r="OY4">
        <f>((('[3]WA-Com-Stata'!PC6+('[2]Key Inputs'!$K$20*'[2]Key Inputs'!$K$17))+('[3]WA-Com-Stata'!BBO6*('Reference Baseline'!$F5-'[2]Key Inputs'!$K$17)))*'[3]WA-Com-Stata'!BUU6)+((('[3]WA-Com-Stata'!COB6+('[2]Key Inputs'!$L$20*'[2]Key Inputs'!$L$17))+('[3]WA-Com-Stata'!EAM6*('Reference Baseline'!$F5-'[2]Key Inputs'!$L$17)))*'[3]WA-Com-Stata'!ETS6)</f>
        <v>261364.00154142015</v>
      </c>
      <c r="OZ4">
        <f>((('[3]WA-Com-Stata'!PD6+('[2]Key Inputs'!$K$20*'[2]Key Inputs'!$K$17))+('[3]WA-Com-Stata'!BBP6*('Reference Baseline'!$F5-'[2]Key Inputs'!$K$17)))*'[3]WA-Com-Stata'!BUV6)+((('[3]WA-Com-Stata'!COC6+('[2]Key Inputs'!$L$20*'[2]Key Inputs'!$L$17))+('[3]WA-Com-Stata'!EAN6*('Reference Baseline'!$F5-'[2]Key Inputs'!$L$17)))*'[3]WA-Com-Stata'!ETT6)</f>
        <v>261134.36164492549</v>
      </c>
      <c r="PA4">
        <f>((('[3]WA-Com-Stata'!PE6+('[2]Key Inputs'!$K$20*'[2]Key Inputs'!$K$17))+('[3]WA-Com-Stata'!BBQ6*('Reference Baseline'!$F5-'[2]Key Inputs'!$K$17)))*'[3]WA-Com-Stata'!BUW6)+((('[3]WA-Com-Stata'!COD6+('[2]Key Inputs'!$L$20*'[2]Key Inputs'!$L$17))+('[3]WA-Com-Stata'!EAO6*('Reference Baseline'!$F5-'[2]Key Inputs'!$L$17)))*'[3]WA-Com-Stata'!ETU6)</f>
        <v>275309.415602725</v>
      </c>
      <c r="PB4">
        <f>((('[3]WA-Com-Stata'!PF6+('[2]Key Inputs'!$K$20*'[2]Key Inputs'!$K$17))+('[3]WA-Com-Stata'!BBR6*('Reference Baseline'!$F5-'[2]Key Inputs'!$K$17)))*'[3]WA-Com-Stata'!BUX6)+((('[3]WA-Com-Stata'!COE6+('[2]Key Inputs'!$L$20*'[2]Key Inputs'!$L$17))+('[3]WA-Com-Stata'!EAP6*('Reference Baseline'!$F5-'[2]Key Inputs'!$L$17)))*'[3]WA-Com-Stata'!ETV6)</f>
        <v>274478.94801532431</v>
      </c>
      <c r="PC4">
        <f>((('[3]WA-Com-Stata'!PG6+('[2]Key Inputs'!$K$20*'[2]Key Inputs'!$K$17))+('[3]WA-Com-Stata'!BBS6*('Reference Baseline'!$F5-'[2]Key Inputs'!$K$17)))*'[3]WA-Com-Stata'!BUY6)+((('[3]WA-Com-Stata'!COF6+('[2]Key Inputs'!$L$20*'[2]Key Inputs'!$L$17))+('[3]WA-Com-Stata'!EAQ6*('Reference Baseline'!$F5-'[2]Key Inputs'!$L$17)))*'[3]WA-Com-Stata'!ETW6)</f>
        <v>275572.76436994458</v>
      </c>
      <c r="PD4">
        <f>((('[3]WA-Com-Stata'!PH6+('[2]Key Inputs'!$K$20*'[2]Key Inputs'!$K$17))+('[3]WA-Com-Stata'!BBT6*('Reference Baseline'!$F5-'[2]Key Inputs'!$K$17)))*'[3]WA-Com-Stata'!BUZ6)+((('[3]WA-Com-Stata'!COG6+('[2]Key Inputs'!$L$20*'[2]Key Inputs'!$L$17))+('[3]WA-Com-Stata'!EAR6*('Reference Baseline'!$F5-'[2]Key Inputs'!$L$17)))*'[3]WA-Com-Stata'!ETX6)</f>
        <v>270225.08647178771</v>
      </c>
      <c r="PE4">
        <f>((('[3]WA-Com-Stata'!PI6+('[2]Key Inputs'!$K$20*'[2]Key Inputs'!$K$17))+('[3]WA-Com-Stata'!BBU6*('Reference Baseline'!$F5-'[2]Key Inputs'!$K$17)))*'[3]WA-Com-Stata'!BVA6)+((('[3]WA-Com-Stata'!COH6+('[2]Key Inputs'!$L$20*'[2]Key Inputs'!$L$17))+('[3]WA-Com-Stata'!EAS6*('Reference Baseline'!$F5-'[2]Key Inputs'!$L$17)))*'[3]WA-Com-Stata'!ETY6)</f>
        <v>265967.39391112106</v>
      </c>
      <c r="PF4">
        <f>((('[3]WA-Com-Stata'!PJ6+('[2]Key Inputs'!$K$20*'[2]Key Inputs'!$K$17))+('[3]WA-Com-Stata'!BBV6*('Reference Baseline'!$F5-'[2]Key Inputs'!$K$17)))*'[3]WA-Com-Stata'!BVB6)+((('[3]WA-Com-Stata'!COI6+('[2]Key Inputs'!$L$20*'[2]Key Inputs'!$L$17))+('[3]WA-Com-Stata'!EAT6*('Reference Baseline'!$F5-'[2]Key Inputs'!$L$17)))*'[3]WA-Com-Stata'!ETZ6)</f>
        <v>262072.21123583883</v>
      </c>
      <c r="PG4">
        <f>((('[3]WA-Com-Stata'!PK6+('[2]Key Inputs'!$K$20*'[2]Key Inputs'!$K$17))+('[3]WA-Com-Stata'!BBW6*('Reference Baseline'!$F5-'[2]Key Inputs'!$K$17)))*'[3]WA-Com-Stata'!BVC6)+((('[3]WA-Com-Stata'!COJ6+('[2]Key Inputs'!$L$20*'[2]Key Inputs'!$L$17))+('[3]WA-Com-Stata'!EAU6*('Reference Baseline'!$F5-'[2]Key Inputs'!$L$17)))*'[3]WA-Com-Stata'!EUA6)</f>
        <v>252602.91886228067</v>
      </c>
      <c r="PH4">
        <f>((('[3]WA-Com-Stata'!PL6+('[2]Key Inputs'!$K$20*'[2]Key Inputs'!$K$17))+('[3]WA-Com-Stata'!BBX6*('Reference Baseline'!$F5-'[2]Key Inputs'!$K$17)))*'[3]WA-Com-Stata'!BVD6)+((('[3]WA-Com-Stata'!COK6+('[2]Key Inputs'!$L$20*'[2]Key Inputs'!$L$17))+('[3]WA-Com-Stata'!EAV6*('Reference Baseline'!$F5-'[2]Key Inputs'!$L$17)))*'[3]WA-Com-Stata'!EUB6)</f>
        <v>274265.08532207733</v>
      </c>
      <c r="PI4">
        <f>((('[3]WA-Com-Stata'!PM6+('[2]Key Inputs'!$K$20*'[2]Key Inputs'!$K$17))+('[3]WA-Com-Stata'!BBY6*('Reference Baseline'!$F5-'[2]Key Inputs'!$K$17)))*'[3]WA-Com-Stata'!BVE6)+((('[3]WA-Com-Stata'!COL6+('[2]Key Inputs'!$L$20*'[2]Key Inputs'!$L$17))+('[3]WA-Com-Stata'!EAW6*('Reference Baseline'!$F5-'[2]Key Inputs'!$L$17)))*'[3]WA-Com-Stata'!EUC6)</f>
        <v>273548.3465640723</v>
      </c>
      <c r="PJ4">
        <f>((('[3]WA-Com-Stata'!PN6+('[2]Key Inputs'!$K$20*'[2]Key Inputs'!$K$17))+('[3]WA-Com-Stata'!BBZ6*('Reference Baseline'!$F5-'[2]Key Inputs'!$K$17)))*'[3]WA-Com-Stata'!BVF6)+((('[3]WA-Com-Stata'!COM6+('[2]Key Inputs'!$L$20*'[2]Key Inputs'!$L$17))+('[3]WA-Com-Stata'!EAX6*('Reference Baseline'!$F5-'[2]Key Inputs'!$L$17)))*'[3]WA-Com-Stata'!EUD6)</f>
        <v>259493.56998172903</v>
      </c>
      <c r="PK4">
        <f>((('[3]WA-Com-Stata'!PO6+('[2]Key Inputs'!$K$20*'[2]Key Inputs'!$K$17))+('[3]WA-Com-Stata'!BCA6*('Reference Baseline'!$F5-'[2]Key Inputs'!$K$17)))*'[3]WA-Com-Stata'!BVG6)+((('[3]WA-Com-Stata'!CON6+('[2]Key Inputs'!$L$20*'[2]Key Inputs'!$L$17))+('[3]WA-Com-Stata'!EAY6*('Reference Baseline'!$F5-'[2]Key Inputs'!$L$17)))*'[3]WA-Com-Stata'!EUE6)</f>
        <v>273638.30558115529</v>
      </c>
      <c r="PL4">
        <f>((('[3]WA-Com-Stata'!PP6+('[2]Key Inputs'!$K$20*'[2]Key Inputs'!$K$17))+('[3]WA-Com-Stata'!BCB6*('Reference Baseline'!$F5-'[2]Key Inputs'!$K$17)))*'[3]WA-Com-Stata'!BVH6)+((('[3]WA-Com-Stata'!COO6+('[2]Key Inputs'!$L$20*'[2]Key Inputs'!$L$17))+('[3]WA-Com-Stata'!EAZ6*('Reference Baseline'!$F5-'[2]Key Inputs'!$L$17)))*'[3]WA-Com-Stata'!EUF6)</f>
        <v>261176.11162635279</v>
      </c>
      <c r="PM4">
        <f>((('[3]WA-Com-Stata'!PQ6+('[2]Key Inputs'!$K$20*'[2]Key Inputs'!$K$17))+('[3]WA-Com-Stata'!BCC6*('Reference Baseline'!$F5-'[2]Key Inputs'!$K$17)))*'[3]WA-Com-Stata'!BVI6)+((('[3]WA-Com-Stata'!COP6+('[2]Key Inputs'!$L$20*'[2]Key Inputs'!$L$17))+('[3]WA-Com-Stata'!EBA6*('Reference Baseline'!$F5-'[2]Key Inputs'!$L$17)))*'[3]WA-Com-Stata'!EUG6)</f>
        <v>274807.57067773968</v>
      </c>
      <c r="PN4">
        <f>((('[3]WA-Com-Stata'!PR6+('[2]Key Inputs'!$K$20*'[2]Key Inputs'!$K$17))+('[3]WA-Com-Stata'!BCD6*('Reference Baseline'!$F5-'[2]Key Inputs'!$K$17)))*'[3]WA-Com-Stata'!BVJ6)+((('[3]WA-Com-Stata'!COQ6+('[2]Key Inputs'!$L$20*'[2]Key Inputs'!$L$17))+('[3]WA-Com-Stata'!EBB6*('Reference Baseline'!$F5-'[2]Key Inputs'!$L$17)))*'[3]WA-Com-Stata'!EUH6)</f>
        <v>266410.81504287018</v>
      </c>
      <c r="PO4">
        <f>((('[3]WA-Com-Stata'!PS6+('[2]Key Inputs'!$K$20*'[2]Key Inputs'!$K$17))+('[3]WA-Com-Stata'!BCE6*('Reference Baseline'!$F5-'[2]Key Inputs'!$K$17)))*'[3]WA-Com-Stata'!BVK6)+((('[3]WA-Com-Stata'!COR6+('[2]Key Inputs'!$L$20*'[2]Key Inputs'!$L$17))+('[3]WA-Com-Stata'!EBC6*('Reference Baseline'!$F5-'[2]Key Inputs'!$L$17)))*'[3]WA-Com-Stata'!EUI6)</f>
        <v>270032.69521930779</v>
      </c>
      <c r="PP4">
        <f>((('[3]WA-Com-Stata'!PT6+('[2]Key Inputs'!$K$20*'[2]Key Inputs'!$K$17))+('[3]WA-Com-Stata'!BCF6*('Reference Baseline'!$F5-'[2]Key Inputs'!$K$17)))*'[3]WA-Com-Stata'!BVL6)+((('[3]WA-Com-Stata'!COS6+('[2]Key Inputs'!$L$20*'[2]Key Inputs'!$L$17))+('[3]WA-Com-Stata'!EBD6*('Reference Baseline'!$F5-'[2]Key Inputs'!$L$17)))*'[3]WA-Com-Stata'!EUJ6)</f>
        <v>263334.57854831236</v>
      </c>
      <c r="PQ4">
        <f>((('[3]WA-Com-Stata'!PU6+('[2]Key Inputs'!$K$20*'[2]Key Inputs'!$K$17))+('[3]WA-Com-Stata'!BCG6*('Reference Baseline'!$F5-'[2]Key Inputs'!$K$17)))*'[3]WA-Com-Stata'!BVM6)+((('[3]WA-Com-Stata'!COT6+('[2]Key Inputs'!$L$20*'[2]Key Inputs'!$L$17))+('[3]WA-Com-Stata'!EBE6*('Reference Baseline'!$F5-'[2]Key Inputs'!$L$17)))*'[3]WA-Com-Stata'!EUK6)</f>
        <v>266838.12861978431</v>
      </c>
      <c r="PR4">
        <f>((('[3]WA-Com-Stata'!PV6+('[2]Key Inputs'!$K$20*'[2]Key Inputs'!$K$17))+('[3]WA-Com-Stata'!BCH6*('Reference Baseline'!$F5-'[2]Key Inputs'!$K$17)))*'[3]WA-Com-Stata'!BVN6)+((('[3]WA-Com-Stata'!COU6+('[2]Key Inputs'!$L$20*'[2]Key Inputs'!$L$17))+('[3]WA-Com-Stata'!EBF6*('Reference Baseline'!$F5-'[2]Key Inputs'!$L$17)))*'[3]WA-Com-Stata'!EUL6)</f>
        <v>266038.97719343944</v>
      </c>
      <c r="PS4">
        <f>((('[3]WA-Com-Stata'!PW6+('[2]Key Inputs'!$K$20*'[2]Key Inputs'!$K$17))+('[3]WA-Com-Stata'!BCI6*('Reference Baseline'!$F5-'[2]Key Inputs'!$K$17)))*'[3]WA-Com-Stata'!BVO6)+((('[3]WA-Com-Stata'!COV6+('[2]Key Inputs'!$L$20*'[2]Key Inputs'!$L$17))+('[3]WA-Com-Stata'!EBG6*('Reference Baseline'!$F5-'[2]Key Inputs'!$L$17)))*'[3]WA-Com-Stata'!EUM6)</f>
        <v>272576.60670885124</v>
      </c>
      <c r="PT4">
        <f>((('[3]WA-Com-Stata'!PX6+('[2]Key Inputs'!$K$20*'[2]Key Inputs'!$K$17))+('[3]WA-Com-Stata'!BCJ6*('Reference Baseline'!$F5-'[2]Key Inputs'!$K$17)))*'[3]WA-Com-Stata'!BVP6)+((('[3]WA-Com-Stata'!COW6+('[2]Key Inputs'!$L$20*'[2]Key Inputs'!$L$17))+('[3]WA-Com-Stata'!EBH6*('Reference Baseline'!$F5-'[2]Key Inputs'!$L$17)))*'[3]WA-Com-Stata'!EUN6)</f>
        <v>274216.31549784914</v>
      </c>
      <c r="PU4">
        <f>((('[3]WA-Com-Stata'!PY6+('[2]Key Inputs'!$K$20*'[2]Key Inputs'!$K$17))+('[3]WA-Com-Stata'!BCK6*('Reference Baseline'!$F5-'[2]Key Inputs'!$K$17)))*'[3]WA-Com-Stata'!BVQ6)+((('[3]WA-Com-Stata'!COX6+('[2]Key Inputs'!$L$20*'[2]Key Inputs'!$L$17))+('[3]WA-Com-Stata'!EBI6*('Reference Baseline'!$F5-'[2]Key Inputs'!$L$17)))*'[3]WA-Com-Stata'!EUO6)</f>
        <v>271523.47331659746</v>
      </c>
      <c r="PV4">
        <f>((('[3]WA-Com-Stata'!PZ6+('[2]Key Inputs'!$K$20*'[2]Key Inputs'!$K$17))+('[3]WA-Com-Stata'!BCL6*('Reference Baseline'!$F5-'[2]Key Inputs'!$K$17)))*'[3]WA-Com-Stata'!BVR6)+((('[3]WA-Com-Stata'!COY6+('[2]Key Inputs'!$L$20*'[2]Key Inputs'!$L$17))+('[3]WA-Com-Stata'!EBJ6*('Reference Baseline'!$F5-'[2]Key Inputs'!$L$17)))*'[3]WA-Com-Stata'!EUP6)</f>
        <v>271592.55948856554</v>
      </c>
      <c r="PW4">
        <f>((('[3]WA-Com-Stata'!QA6+('[2]Key Inputs'!$K$20*'[2]Key Inputs'!$K$17))+('[3]WA-Com-Stata'!BCM6*('Reference Baseline'!$F5-'[2]Key Inputs'!$K$17)))*'[3]WA-Com-Stata'!BVS6)+((('[3]WA-Com-Stata'!COZ6+('[2]Key Inputs'!$L$20*'[2]Key Inputs'!$L$17))+('[3]WA-Com-Stata'!EBK6*('Reference Baseline'!$F5-'[2]Key Inputs'!$L$17)))*'[3]WA-Com-Stata'!EUQ6)</f>
        <v>257165.99593590511</v>
      </c>
      <c r="PX4">
        <f>((('[3]WA-Com-Stata'!QB6+('[2]Key Inputs'!$K$20*'[2]Key Inputs'!$K$17))+('[3]WA-Com-Stata'!BCN6*('Reference Baseline'!$F5-'[2]Key Inputs'!$K$17)))*'[3]WA-Com-Stata'!BVT6)+((('[3]WA-Com-Stata'!CPA6+('[2]Key Inputs'!$L$20*'[2]Key Inputs'!$L$17))+('[3]WA-Com-Stata'!EBL6*('Reference Baseline'!$F5-'[2]Key Inputs'!$L$17)))*'[3]WA-Com-Stata'!EUR6)</f>
        <v>275452.21430617839</v>
      </c>
      <c r="PY4">
        <f>((('[3]WA-Com-Stata'!QC6+('[2]Key Inputs'!$K$20*'[2]Key Inputs'!$K$17))+('[3]WA-Com-Stata'!BCO6*('Reference Baseline'!$F5-'[2]Key Inputs'!$K$17)))*'[3]WA-Com-Stata'!BVU6)+((('[3]WA-Com-Stata'!CPB6+('[2]Key Inputs'!$L$20*'[2]Key Inputs'!$L$17))+('[3]WA-Com-Stata'!EBM6*('Reference Baseline'!$F5-'[2]Key Inputs'!$L$17)))*'[3]WA-Com-Stata'!EUS6)</f>
        <v>264436.46940877015</v>
      </c>
      <c r="PZ4">
        <f>((('[3]WA-Com-Stata'!QD6+('[2]Key Inputs'!$K$20*'[2]Key Inputs'!$K$17))+('[3]WA-Com-Stata'!BCP6*('Reference Baseline'!$F5-'[2]Key Inputs'!$K$17)))*'[3]WA-Com-Stata'!BVV6)+((('[3]WA-Com-Stata'!CPC6+('[2]Key Inputs'!$L$20*'[2]Key Inputs'!$L$17))+('[3]WA-Com-Stata'!EBN6*('Reference Baseline'!$F5-'[2]Key Inputs'!$L$17)))*'[3]WA-Com-Stata'!EUT6)</f>
        <v>255434.76111003524</v>
      </c>
      <c r="QA4">
        <f>((('[3]WA-Com-Stata'!QE6+('[2]Key Inputs'!$K$20*'[2]Key Inputs'!$K$17))+('[3]WA-Com-Stata'!BCQ6*('Reference Baseline'!$F5-'[2]Key Inputs'!$K$17)))*'[3]WA-Com-Stata'!BVW6)+((('[3]WA-Com-Stata'!CPD6+('[2]Key Inputs'!$L$20*'[2]Key Inputs'!$L$17))+('[3]WA-Com-Stata'!EBO6*('Reference Baseline'!$F5-'[2]Key Inputs'!$L$17)))*'[3]WA-Com-Stata'!EUU6)</f>
        <v>265506.19704137574</v>
      </c>
      <c r="QB4">
        <f>((('[3]WA-Com-Stata'!QF6+('[2]Key Inputs'!$K$20*'[2]Key Inputs'!$K$17))+('[3]WA-Com-Stata'!BCR6*('Reference Baseline'!$F5-'[2]Key Inputs'!$K$17)))*'[3]WA-Com-Stata'!BVX6)+((('[3]WA-Com-Stata'!CPE6+('[2]Key Inputs'!$L$20*'[2]Key Inputs'!$L$17))+('[3]WA-Com-Stata'!EBP6*('Reference Baseline'!$F5-'[2]Key Inputs'!$L$17)))*'[3]WA-Com-Stata'!EUV6)</f>
        <v>281323.50239351235</v>
      </c>
      <c r="QC4">
        <f>((('[3]WA-Com-Stata'!QG6+('[2]Key Inputs'!$K$20*'[2]Key Inputs'!$K$17))+('[3]WA-Com-Stata'!BCS6*('Reference Baseline'!$F5-'[2]Key Inputs'!$K$17)))*'[3]WA-Com-Stata'!BVY6)+((('[3]WA-Com-Stata'!CPF6+('[2]Key Inputs'!$L$20*'[2]Key Inputs'!$L$17))+('[3]WA-Com-Stata'!EBQ6*('Reference Baseline'!$F5-'[2]Key Inputs'!$L$17)))*'[3]WA-Com-Stata'!EUW6)</f>
        <v>272493.03956615005</v>
      </c>
      <c r="QD4">
        <f>((('[3]WA-Com-Stata'!QH6+('[2]Key Inputs'!$K$20*'[2]Key Inputs'!$K$17))+('[3]WA-Com-Stata'!BCT6*('Reference Baseline'!$F5-'[2]Key Inputs'!$K$17)))*'[3]WA-Com-Stata'!BVZ6)+((('[3]WA-Com-Stata'!CPG6+('[2]Key Inputs'!$L$20*'[2]Key Inputs'!$L$17))+('[3]WA-Com-Stata'!EBR6*('Reference Baseline'!$F5-'[2]Key Inputs'!$L$17)))*'[3]WA-Com-Stata'!EUX6)</f>
        <v>261990.86135607812</v>
      </c>
      <c r="QE4">
        <f>((('[3]WA-Com-Stata'!QI6+('[2]Key Inputs'!$K$20*'[2]Key Inputs'!$K$17))+('[3]WA-Com-Stata'!BCU6*('Reference Baseline'!$F5-'[2]Key Inputs'!$K$17)))*'[3]WA-Com-Stata'!BWA6)+((('[3]WA-Com-Stata'!CPH6+('[2]Key Inputs'!$L$20*'[2]Key Inputs'!$L$17))+('[3]WA-Com-Stata'!EBS6*('Reference Baseline'!$F5-'[2]Key Inputs'!$L$17)))*'[3]WA-Com-Stata'!EUY6)</f>
        <v>252246.08866877196</v>
      </c>
      <c r="QF4">
        <f>((('[3]WA-Com-Stata'!QJ6+('[2]Key Inputs'!$K$20*'[2]Key Inputs'!$K$17))+('[3]WA-Com-Stata'!BCV6*('Reference Baseline'!$F5-'[2]Key Inputs'!$K$17)))*'[3]WA-Com-Stata'!BWB6)+((('[3]WA-Com-Stata'!CPI6+('[2]Key Inputs'!$L$20*'[2]Key Inputs'!$L$17))+('[3]WA-Com-Stata'!EBT6*('Reference Baseline'!$F5-'[2]Key Inputs'!$L$17)))*'[3]WA-Com-Stata'!EUZ6)</f>
        <v>276337.1086241795</v>
      </c>
      <c r="QG4">
        <f>((('[3]WA-Com-Stata'!QK6+('[2]Key Inputs'!$K$20*'[2]Key Inputs'!$K$17))+('[3]WA-Com-Stata'!BCW6*('Reference Baseline'!$F5-'[2]Key Inputs'!$K$17)))*'[3]WA-Com-Stata'!BWC6)+((('[3]WA-Com-Stata'!CPJ6+('[2]Key Inputs'!$L$20*'[2]Key Inputs'!$L$17))+('[3]WA-Com-Stata'!EBU6*('Reference Baseline'!$F5-'[2]Key Inputs'!$L$17)))*'[3]WA-Com-Stata'!EVA6)</f>
        <v>271445.80177573627</v>
      </c>
      <c r="QH4">
        <f>((('[3]WA-Com-Stata'!QL6+('[2]Key Inputs'!$K$20*'[2]Key Inputs'!$K$17))+('[3]WA-Com-Stata'!BCX6*('Reference Baseline'!$F5-'[2]Key Inputs'!$K$17)))*'[3]WA-Com-Stata'!BWD6)+((('[3]WA-Com-Stata'!CPK6+('[2]Key Inputs'!$L$20*'[2]Key Inputs'!$L$17))+('[3]WA-Com-Stata'!EBV6*('Reference Baseline'!$F5-'[2]Key Inputs'!$L$17)))*'[3]WA-Com-Stata'!EVB6)</f>
        <v>253122.84392093</v>
      </c>
      <c r="QI4">
        <f>((('[3]WA-Com-Stata'!QM6+('[2]Key Inputs'!$K$20*'[2]Key Inputs'!$K$17))+('[3]WA-Com-Stata'!BCY6*('Reference Baseline'!$F5-'[2]Key Inputs'!$K$17)))*'[3]WA-Com-Stata'!BWE6)+((('[3]WA-Com-Stata'!CPL6+('[2]Key Inputs'!$L$20*'[2]Key Inputs'!$L$17))+('[3]WA-Com-Stata'!EBW6*('Reference Baseline'!$F5-'[2]Key Inputs'!$L$17)))*'[3]WA-Com-Stata'!EVC6)</f>
        <v>274892.55142166582</v>
      </c>
      <c r="QJ4">
        <f>((('[3]WA-Com-Stata'!QN6+('[2]Key Inputs'!$K$20*'[2]Key Inputs'!$K$17))+('[3]WA-Com-Stata'!BCZ6*('Reference Baseline'!$F5-'[2]Key Inputs'!$K$17)))*'[3]WA-Com-Stata'!BWF6)+((('[3]WA-Com-Stata'!CPM6+('[2]Key Inputs'!$L$20*'[2]Key Inputs'!$L$17))+('[3]WA-Com-Stata'!EBX6*('Reference Baseline'!$F5-'[2]Key Inputs'!$L$17)))*'[3]WA-Com-Stata'!EVD6)</f>
        <v>271841.38947478303</v>
      </c>
      <c r="QK4">
        <f>((('[3]WA-Com-Stata'!QO6+('[2]Key Inputs'!$K$20*'[2]Key Inputs'!$K$17))+('[3]WA-Com-Stata'!BDA6*('Reference Baseline'!$F5-'[2]Key Inputs'!$K$17)))*'[3]WA-Com-Stata'!BWG6)+((('[3]WA-Com-Stata'!CPN6+('[2]Key Inputs'!$L$20*'[2]Key Inputs'!$L$17))+('[3]WA-Com-Stata'!EBY6*('Reference Baseline'!$F5-'[2]Key Inputs'!$L$17)))*'[3]WA-Com-Stata'!EVE6)</f>
        <v>254275.8278902891</v>
      </c>
      <c r="QL4">
        <f>((('[3]WA-Com-Stata'!QP6+('[2]Key Inputs'!$K$20*'[2]Key Inputs'!$K$17))+('[3]WA-Com-Stata'!BDB6*('Reference Baseline'!$F5-'[2]Key Inputs'!$K$17)))*'[3]WA-Com-Stata'!BWH6)+((('[3]WA-Com-Stata'!CPO6+('[2]Key Inputs'!$L$20*'[2]Key Inputs'!$L$17))+('[3]WA-Com-Stata'!EBZ6*('Reference Baseline'!$F5-'[2]Key Inputs'!$L$17)))*'[3]WA-Com-Stata'!EVF6)</f>
        <v>268986.83427037176</v>
      </c>
      <c r="QM4">
        <f>((('[3]WA-Com-Stata'!QQ6+('[2]Key Inputs'!$K$20*'[2]Key Inputs'!$K$17))+('[3]WA-Com-Stata'!BDC6*('Reference Baseline'!$F5-'[2]Key Inputs'!$K$17)))*'[3]WA-Com-Stata'!BWI6)+((('[3]WA-Com-Stata'!CPP6+('[2]Key Inputs'!$L$20*'[2]Key Inputs'!$L$17))+('[3]WA-Com-Stata'!ECA6*('Reference Baseline'!$F5-'[2]Key Inputs'!$L$17)))*'[3]WA-Com-Stata'!EVG6)</f>
        <v>267481.71189958882</v>
      </c>
      <c r="QN4">
        <f>((('[3]WA-Com-Stata'!QR6+('[2]Key Inputs'!$K$20*'[2]Key Inputs'!$K$17))+('[3]WA-Com-Stata'!BDD6*('Reference Baseline'!$F5-'[2]Key Inputs'!$K$17)))*'[3]WA-Com-Stata'!BWJ6)+((('[3]WA-Com-Stata'!CPQ6+('[2]Key Inputs'!$L$20*'[2]Key Inputs'!$L$17))+('[3]WA-Com-Stata'!ECB6*('Reference Baseline'!$F5-'[2]Key Inputs'!$L$17)))*'[3]WA-Com-Stata'!EVH6)</f>
        <v>272668.51968626573</v>
      </c>
      <c r="QO4">
        <f>((('[3]WA-Com-Stata'!QS6+('[2]Key Inputs'!$K$20*'[2]Key Inputs'!$K$17))+('[3]WA-Com-Stata'!BDE6*('Reference Baseline'!$F5-'[2]Key Inputs'!$K$17)))*'[3]WA-Com-Stata'!BWK6)+((('[3]WA-Com-Stata'!CPR6+('[2]Key Inputs'!$L$20*'[2]Key Inputs'!$L$17))+('[3]WA-Com-Stata'!ECC6*('Reference Baseline'!$F5-'[2]Key Inputs'!$L$17)))*'[3]WA-Com-Stata'!EVI6)</f>
        <v>273898.9808722075</v>
      </c>
      <c r="QP4">
        <f>((('[3]WA-Com-Stata'!QT6+('[2]Key Inputs'!$K$20*'[2]Key Inputs'!$K$17))+('[3]WA-Com-Stata'!BDF6*('Reference Baseline'!$F5-'[2]Key Inputs'!$K$17)))*'[3]WA-Com-Stata'!BWL6)+((('[3]WA-Com-Stata'!CPS6+('[2]Key Inputs'!$L$20*'[2]Key Inputs'!$L$17))+('[3]WA-Com-Stata'!ECD6*('Reference Baseline'!$F5-'[2]Key Inputs'!$L$17)))*'[3]WA-Com-Stata'!EVJ6)</f>
        <v>271201.46317016234</v>
      </c>
      <c r="QQ4">
        <f>((('[3]WA-Com-Stata'!QU6+('[2]Key Inputs'!$K$20*'[2]Key Inputs'!$K$17))+('[3]WA-Com-Stata'!BDG6*('Reference Baseline'!$F5-'[2]Key Inputs'!$K$17)))*'[3]WA-Com-Stata'!BWM6)+((('[3]WA-Com-Stata'!CPT6+('[2]Key Inputs'!$L$20*'[2]Key Inputs'!$L$17))+('[3]WA-Com-Stata'!ECE6*('Reference Baseline'!$F5-'[2]Key Inputs'!$L$17)))*'[3]WA-Com-Stata'!EVK6)</f>
        <v>272055.42200731358</v>
      </c>
      <c r="QR4">
        <f>((('[3]WA-Com-Stata'!QV6+('[2]Key Inputs'!$K$20*'[2]Key Inputs'!$K$17))+('[3]WA-Com-Stata'!BDH6*('Reference Baseline'!$F5-'[2]Key Inputs'!$K$17)))*'[3]WA-Com-Stata'!BWN6)+((('[3]WA-Com-Stata'!CPU6+('[2]Key Inputs'!$L$20*'[2]Key Inputs'!$L$17))+('[3]WA-Com-Stata'!ECF6*('Reference Baseline'!$F5-'[2]Key Inputs'!$L$17)))*'[3]WA-Com-Stata'!EVL6)</f>
        <v>263993.39874931332</v>
      </c>
      <c r="QS4">
        <f>((('[3]WA-Com-Stata'!QW6+('[2]Key Inputs'!$K$20*'[2]Key Inputs'!$K$17))+('[3]WA-Com-Stata'!BDI6*('Reference Baseline'!$F5-'[2]Key Inputs'!$K$17)))*'[3]WA-Com-Stata'!BWO6)+((('[3]WA-Com-Stata'!CPV6+('[2]Key Inputs'!$L$20*'[2]Key Inputs'!$L$17))+('[3]WA-Com-Stata'!ECG6*('Reference Baseline'!$F5-'[2]Key Inputs'!$L$17)))*'[3]WA-Com-Stata'!EVM6)</f>
        <v>264948.88255329349</v>
      </c>
      <c r="QT4">
        <f>((('[3]WA-Com-Stata'!QX6+('[2]Key Inputs'!$K$20*'[2]Key Inputs'!$K$17))+('[3]WA-Com-Stata'!BDJ6*('Reference Baseline'!$F5-'[2]Key Inputs'!$K$17)))*'[3]WA-Com-Stata'!BWP6)+((('[3]WA-Com-Stata'!CPW6+('[2]Key Inputs'!$L$20*'[2]Key Inputs'!$L$17))+('[3]WA-Com-Stata'!ECH6*('Reference Baseline'!$F5-'[2]Key Inputs'!$L$17)))*'[3]WA-Com-Stata'!EVN6)</f>
        <v>274479.78114859102</v>
      </c>
      <c r="QU4">
        <f>((('[3]WA-Com-Stata'!QY6+('[2]Key Inputs'!$K$20*'[2]Key Inputs'!$K$17))+('[3]WA-Com-Stata'!BDK6*('Reference Baseline'!$F5-'[2]Key Inputs'!$K$17)))*'[3]WA-Com-Stata'!BWQ6)+((('[3]WA-Com-Stata'!CPX6+('[2]Key Inputs'!$L$20*'[2]Key Inputs'!$L$17))+('[3]WA-Com-Stata'!ECI6*('Reference Baseline'!$F5-'[2]Key Inputs'!$L$17)))*'[3]WA-Com-Stata'!EVO6)</f>
        <v>274208.59772997728</v>
      </c>
      <c r="QV4">
        <f>((('[3]WA-Com-Stata'!QZ6+('[2]Key Inputs'!$K$20*'[2]Key Inputs'!$K$17))+('[3]WA-Com-Stata'!BDL6*('Reference Baseline'!$F5-'[2]Key Inputs'!$K$17)))*'[3]WA-Com-Stata'!BWR6)+((('[3]WA-Com-Stata'!CPY6+('[2]Key Inputs'!$L$20*'[2]Key Inputs'!$L$17))+('[3]WA-Com-Stata'!ECJ6*('Reference Baseline'!$F5-'[2]Key Inputs'!$L$17)))*'[3]WA-Com-Stata'!EVP6)</f>
        <v>263454.36710118165</v>
      </c>
      <c r="QW4">
        <f>((('[3]WA-Com-Stata'!RA6+('[2]Key Inputs'!$K$20*'[2]Key Inputs'!$K$17))+('[3]WA-Com-Stata'!BDM6*('Reference Baseline'!$F5-'[2]Key Inputs'!$K$17)))*'[3]WA-Com-Stata'!BWS6)+((('[3]WA-Com-Stata'!CPZ6+('[2]Key Inputs'!$L$20*'[2]Key Inputs'!$L$17))+('[3]WA-Com-Stata'!ECK6*('Reference Baseline'!$F5-'[2]Key Inputs'!$L$17)))*'[3]WA-Com-Stata'!EVQ6)</f>
        <v>264481.97019511851</v>
      </c>
      <c r="QX4">
        <f>((('[3]WA-Com-Stata'!RB6+('[2]Key Inputs'!$K$20*'[2]Key Inputs'!$K$17))+('[3]WA-Com-Stata'!BDN6*('Reference Baseline'!$F5-'[2]Key Inputs'!$K$17)))*'[3]WA-Com-Stata'!BWT6)+((('[3]WA-Com-Stata'!CQA6+('[2]Key Inputs'!$L$20*'[2]Key Inputs'!$L$17))+('[3]WA-Com-Stata'!ECL6*('Reference Baseline'!$F5-'[2]Key Inputs'!$L$17)))*'[3]WA-Com-Stata'!EVR6)</f>
        <v>264069.33433773636</v>
      </c>
      <c r="QY4">
        <f>((('[3]WA-Com-Stata'!RC6+('[2]Key Inputs'!$K$20*'[2]Key Inputs'!$K$17))+('[3]WA-Com-Stata'!BDO6*('Reference Baseline'!$F5-'[2]Key Inputs'!$K$17)))*'[3]WA-Com-Stata'!BWU6)+((('[3]WA-Com-Stata'!CQB6+('[2]Key Inputs'!$L$20*'[2]Key Inputs'!$L$17))+('[3]WA-Com-Stata'!ECM6*('Reference Baseline'!$F5-'[2]Key Inputs'!$L$17)))*'[3]WA-Com-Stata'!EVS6)</f>
        <v>275112.06881781656</v>
      </c>
      <c r="QZ4">
        <f>((('[3]WA-Com-Stata'!RD6+('[2]Key Inputs'!$K$20*'[2]Key Inputs'!$K$17))+('[3]WA-Com-Stata'!BDP6*('Reference Baseline'!$F5-'[2]Key Inputs'!$K$17)))*'[3]WA-Com-Stata'!BWV6)+((('[3]WA-Com-Stata'!CQC6+('[2]Key Inputs'!$L$20*'[2]Key Inputs'!$L$17))+('[3]WA-Com-Stata'!ECN6*('Reference Baseline'!$F5-'[2]Key Inputs'!$L$17)))*'[3]WA-Com-Stata'!EVT6)</f>
        <v>265199.16662938398</v>
      </c>
      <c r="RA4">
        <f>((('[3]WA-Com-Stata'!RE6+('[2]Key Inputs'!$K$20*'[2]Key Inputs'!$K$17))+('[3]WA-Com-Stata'!BDQ6*('Reference Baseline'!$F5-'[2]Key Inputs'!$K$17)))*'[3]WA-Com-Stata'!BWW6)+((('[3]WA-Com-Stata'!CQD6+('[2]Key Inputs'!$L$20*'[2]Key Inputs'!$L$17))+('[3]WA-Com-Stata'!ECO6*('Reference Baseline'!$F5-'[2]Key Inputs'!$L$17)))*'[3]WA-Com-Stata'!EVU6)</f>
        <v>260122.36827753167</v>
      </c>
      <c r="RB4">
        <f>((('[3]WA-Com-Stata'!RF6+('[2]Key Inputs'!$K$20*'[2]Key Inputs'!$K$17))+('[3]WA-Com-Stata'!BDR6*('Reference Baseline'!$F5-'[2]Key Inputs'!$K$17)))*'[3]WA-Com-Stata'!BWX6)+((('[3]WA-Com-Stata'!CQE6+('[2]Key Inputs'!$L$20*'[2]Key Inputs'!$L$17))+('[3]WA-Com-Stata'!ECP6*('Reference Baseline'!$F5-'[2]Key Inputs'!$L$17)))*'[3]WA-Com-Stata'!EVV6)</f>
        <v>283768.0675713676</v>
      </c>
      <c r="RC4">
        <f>((('[3]WA-Com-Stata'!RG6+('[2]Key Inputs'!$K$20*'[2]Key Inputs'!$K$17))+('[3]WA-Com-Stata'!BDS6*('Reference Baseline'!$F5-'[2]Key Inputs'!$K$17)))*'[3]WA-Com-Stata'!BWY6)+((('[3]WA-Com-Stata'!CQF6+('[2]Key Inputs'!$L$20*'[2]Key Inputs'!$L$17))+('[3]WA-Com-Stata'!ECQ6*('Reference Baseline'!$F5-'[2]Key Inputs'!$L$17)))*'[3]WA-Com-Stata'!EVW6)</f>
        <v>270166.91107904114</v>
      </c>
      <c r="RD4">
        <f>((('[3]WA-Com-Stata'!RH6+('[2]Key Inputs'!$K$20*'[2]Key Inputs'!$K$17))+('[3]WA-Com-Stata'!BDT6*('Reference Baseline'!$F5-'[2]Key Inputs'!$K$17)))*'[3]WA-Com-Stata'!BWZ6)+((('[3]WA-Com-Stata'!CQG6+('[2]Key Inputs'!$L$20*'[2]Key Inputs'!$L$17))+('[3]WA-Com-Stata'!ECR6*('Reference Baseline'!$F5-'[2]Key Inputs'!$L$17)))*'[3]WA-Com-Stata'!EVX6)</f>
        <v>269297.32350807218</v>
      </c>
      <c r="RE4">
        <f>((('[3]WA-Com-Stata'!RI6+('[2]Key Inputs'!$K$20*'[2]Key Inputs'!$K$17))+('[3]WA-Com-Stata'!BDU6*('Reference Baseline'!$F5-'[2]Key Inputs'!$K$17)))*'[3]WA-Com-Stata'!BXA6)+((('[3]WA-Com-Stata'!CQH6+('[2]Key Inputs'!$L$20*'[2]Key Inputs'!$L$17))+('[3]WA-Com-Stata'!ECS6*('Reference Baseline'!$F5-'[2]Key Inputs'!$L$17)))*'[3]WA-Com-Stata'!EVY6)</f>
        <v>267096.74060469551</v>
      </c>
      <c r="RF4">
        <f>((('[3]WA-Com-Stata'!RJ6+('[2]Key Inputs'!$K$20*'[2]Key Inputs'!$K$17))+('[3]WA-Com-Stata'!BDV6*('Reference Baseline'!$F5-'[2]Key Inputs'!$K$17)))*'[3]WA-Com-Stata'!BXB6)+((('[3]WA-Com-Stata'!CQI6+('[2]Key Inputs'!$L$20*'[2]Key Inputs'!$L$17))+('[3]WA-Com-Stata'!ECT6*('Reference Baseline'!$F5-'[2]Key Inputs'!$L$17)))*'[3]WA-Com-Stata'!EVZ6)</f>
        <v>266359.64179669629</v>
      </c>
      <c r="RG4">
        <f>((('[3]WA-Com-Stata'!RK6+('[2]Key Inputs'!$K$20*'[2]Key Inputs'!$K$17))+('[3]WA-Com-Stata'!BDW6*('Reference Baseline'!$F5-'[2]Key Inputs'!$K$17)))*'[3]WA-Com-Stata'!BXC6)+((('[3]WA-Com-Stata'!CQJ6+('[2]Key Inputs'!$L$20*'[2]Key Inputs'!$L$17))+('[3]WA-Com-Stata'!ECU6*('Reference Baseline'!$F5-'[2]Key Inputs'!$L$17)))*'[3]WA-Com-Stata'!EWA6)</f>
        <v>265179.39246615116</v>
      </c>
      <c r="RH4">
        <f>((('[3]WA-Com-Stata'!RL6+('[2]Key Inputs'!$K$20*'[2]Key Inputs'!$K$17))+('[3]WA-Com-Stata'!BDX6*('Reference Baseline'!$F5-'[2]Key Inputs'!$K$17)))*'[3]WA-Com-Stata'!BXD6)+((('[3]WA-Com-Stata'!CQK6+('[2]Key Inputs'!$L$20*'[2]Key Inputs'!$L$17))+('[3]WA-Com-Stata'!ECV6*('Reference Baseline'!$F5-'[2]Key Inputs'!$L$17)))*'[3]WA-Com-Stata'!EWB6)</f>
        <v>275538.63508309517</v>
      </c>
      <c r="RI4">
        <f>((('[3]WA-Com-Stata'!RM6+('[2]Key Inputs'!$K$20*'[2]Key Inputs'!$K$17))+('[3]WA-Com-Stata'!BDY6*('Reference Baseline'!$F5-'[2]Key Inputs'!$K$17)))*'[3]WA-Com-Stata'!BXE6)+((('[3]WA-Com-Stata'!CQL6+('[2]Key Inputs'!$L$20*'[2]Key Inputs'!$L$17))+('[3]WA-Com-Stata'!ECW6*('Reference Baseline'!$F5-'[2]Key Inputs'!$L$17)))*'[3]WA-Com-Stata'!EWC6)</f>
        <v>271012.63424101193</v>
      </c>
      <c r="RJ4">
        <f>((('[3]WA-Com-Stata'!RN6+('[2]Key Inputs'!$K$20*'[2]Key Inputs'!$K$17))+('[3]WA-Com-Stata'!BDZ6*('Reference Baseline'!$F5-'[2]Key Inputs'!$K$17)))*'[3]WA-Com-Stata'!BXF6)+((('[3]WA-Com-Stata'!CQM6+('[2]Key Inputs'!$L$20*'[2]Key Inputs'!$L$17))+('[3]WA-Com-Stata'!ECX6*('Reference Baseline'!$F5-'[2]Key Inputs'!$L$17)))*'[3]WA-Com-Stata'!EWD6)</f>
        <v>276615.69069000456</v>
      </c>
      <c r="RK4">
        <f>((('[3]WA-Com-Stata'!RO6+('[2]Key Inputs'!$K$20*'[2]Key Inputs'!$K$17))+('[3]WA-Com-Stata'!BEA6*('Reference Baseline'!$F5-'[2]Key Inputs'!$K$17)))*'[3]WA-Com-Stata'!BXG6)+((('[3]WA-Com-Stata'!CQN6+('[2]Key Inputs'!$L$20*'[2]Key Inputs'!$L$17))+('[3]WA-Com-Stata'!ECY6*('Reference Baseline'!$F5-'[2]Key Inputs'!$L$17)))*'[3]WA-Com-Stata'!EWE6)</f>
        <v>272273.65214978397</v>
      </c>
      <c r="RL4">
        <f>((('[3]WA-Com-Stata'!RP6+('[2]Key Inputs'!$K$20*'[2]Key Inputs'!$K$17))+('[3]WA-Com-Stata'!BEB6*('Reference Baseline'!$F5-'[2]Key Inputs'!$K$17)))*'[3]WA-Com-Stata'!BXH6)+((('[3]WA-Com-Stata'!CQO6+('[2]Key Inputs'!$L$20*'[2]Key Inputs'!$L$17))+('[3]WA-Com-Stata'!ECZ6*('Reference Baseline'!$F5-'[2]Key Inputs'!$L$17)))*'[3]WA-Com-Stata'!EWF6)</f>
        <v>257104.55075609469</v>
      </c>
      <c r="RM4">
        <f>((('[3]WA-Com-Stata'!RQ6+('[2]Key Inputs'!$K$20*'[2]Key Inputs'!$K$17))+('[3]WA-Com-Stata'!BEC6*('Reference Baseline'!$F5-'[2]Key Inputs'!$K$17)))*'[3]WA-Com-Stata'!BXI6)+((('[3]WA-Com-Stata'!CQP6+('[2]Key Inputs'!$L$20*'[2]Key Inputs'!$L$17))+('[3]WA-Com-Stata'!EDA6*('Reference Baseline'!$F5-'[2]Key Inputs'!$L$17)))*'[3]WA-Com-Stata'!EWG6)</f>
        <v>269153.50612527959</v>
      </c>
      <c r="RN4">
        <f>((('[3]WA-Com-Stata'!RR6+('[2]Key Inputs'!$K$20*'[2]Key Inputs'!$K$17))+('[3]WA-Com-Stata'!BED6*('Reference Baseline'!$F5-'[2]Key Inputs'!$K$17)))*'[3]WA-Com-Stata'!BXJ6)+((('[3]WA-Com-Stata'!CQQ6+('[2]Key Inputs'!$L$20*'[2]Key Inputs'!$L$17))+('[3]WA-Com-Stata'!EDB6*('Reference Baseline'!$F5-'[2]Key Inputs'!$L$17)))*'[3]WA-Com-Stata'!EWH6)</f>
        <v>265673.78040267475</v>
      </c>
      <c r="RO4">
        <f>((('[3]WA-Com-Stata'!RS6+('[2]Key Inputs'!$K$20*'[2]Key Inputs'!$K$17))+('[3]WA-Com-Stata'!BEE6*('Reference Baseline'!$F5-'[2]Key Inputs'!$K$17)))*'[3]WA-Com-Stata'!BXK6)+((('[3]WA-Com-Stata'!CQR6+('[2]Key Inputs'!$L$20*'[2]Key Inputs'!$L$17))+('[3]WA-Com-Stata'!EDC6*('Reference Baseline'!$F5-'[2]Key Inputs'!$L$17)))*'[3]WA-Com-Stata'!EWI6)</f>
        <v>274902.58125015261</v>
      </c>
      <c r="RP4">
        <f>((('[3]WA-Com-Stata'!RT6+('[2]Key Inputs'!$K$20*'[2]Key Inputs'!$K$17))+('[3]WA-Com-Stata'!BEF6*('Reference Baseline'!$F5-'[2]Key Inputs'!$K$17)))*'[3]WA-Com-Stata'!BXL6)+((('[3]WA-Com-Stata'!CQS6+('[2]Key Inputs'!$L$20*'[2]Key Inputs'!$L$17))+('[3]WA-Com-Stata'!EDD6*('Reference Baseline'!$F5-'[2]Key Inputs'!$L$17)))*'[3]WA-Com-Stata'!EWJ6)</f>
        <v>258216.86217208326</v>
      </c>
      <c r="RQ4">
        <f>((('[3]WA-Com-Stata'!RU6+('[2]Key Inputs'!$K$20*'[2]Key Inputs'!$K$17))+('[3]WA-Com-Stata'!BEG6*('Reference Baseline'!$F5-'[2]Key Inputs'!$K$17)))*'[3]WA-Com-Stata'!BXM6)+((('[3]WA-Com-Stata'!CQT6+('[2]Key Inputs'!$L$20*'[2]Key Inputs'!$L$17))+('[3]WA-Com-Stata'!EDE6*('Reference Baseline'!$F5-'[2]Key Inputs'!$L$17)))*'[3]WA-Com-Stata'!EWK6)</f>
        <v>256537.00601192357</v>
      </c>
      <c r="RR4">
        <f>((('[3]WA-Com-Stata'!RV6+('[2]Key Inputs'!$K$20*'[2]Key Inputs'!$K$17))+('[3]WA-Com-Stata'!BEH6*('Reference Baseline'!$F5-'[2]Key Inputs'!$K$17)))*'[3]WA-Com-Stata'!BXN6)+((('[3]WA-Com-Stata'!CQU6+('[2]Key Inputs'!$L$20*'[2]Key Inputs'!$L$17))+('[3]WA-Com-Stata'!EDF6*('Reference Baseline'!$F5-'[2]Key Inputs'!$L$17)))*'[3]WA-Com-Stata'!EWL6)</f>
        <v>256495.9658574487</v>
      </c>
      <c r="RS4">
        <f>((('[3]WA-Com-Stata'!RW6+('[2]Key Inputs'!$K$20*'[2]Key Inputs'!$K$17))+('[3]WA-Com-Stata'!BEI6*('Reference Baseline'!$F5-'[2]Key Inputs'!$K$17)))*'[3]WA-Com-Stata'!BXO6)+((('[3]WA-Com-Stata'!CQV6+('[2]Key Inputs'!$L$20*'[2]Key Inputs'!$L$17))+('[3]WA-Com-Stata'!EDG6*('Reference Baseline'!$F5-'[2]Key Inputs'!$L$17)))*'[3]WA-Com-Stata'!EWM6)</f>
        <v>268824.71043178614</v>
      </c>
      <c r="RT4">
        <f>((('[3]WA-Com-Stata'!RX6+('[2]Key Inputs'!$K$20*'[2]Key Inputs'!$K$17))+('[3]WA-Com-Stata'!BEJ6*('Reference Baseline'!$F5-'[2]Key Inputs'!$K$17)))*'[3]WA-Com-Stata'!BXP6)+((('[3]WA-Com-Stata'!CQW6+('[2]Key Inputs'!$L$20*'[2]Key Inputs'!$L$17))+('[3]WA-Com-Stata'!EDH6*('Reference Baseline'!$F5-'[2]Key Inputs'!$L$17)))*'[3]WA-Com-Stata'!EWN6)</f>
        <v>260070.2726550386</v>
      </c>
      <c r="RU4">
        <f>((('[3]WA-Com-Stata'!RY6+('[2]Key Inputs'!$K$20*'[2]Key Inputs'!$K$17))+('[3]WA-Com-Stata'!BEK6*('Reference Baseline'!$F5-'[2]Key Inputs'!$K$17)))*'[3]WA-Com-Stata'!BXQ6)+((('[3]WA-Com-Stata'!CQX6+('[2]Key Inputs'!$L$20*'[2]Key Inputs'!$L$17))+('[3]WA-Com-Stata'!EDI6*('Reference Baseline'!$F5-'[2]Key Inputs'!$L$17)))*'[3]WA-Com-Stata'!EWO6)</f>
        <v>264147.91548721842</v>
      </c>
      <c r="RV4">
        <f>((('[3]WA-Com-Stata'!RZ6+('[2]Key Inputs'!$K$20*'[2]Key Inputs'!$K$17))+('[3]WA-Com-Stata'!BEL6*('Reference Baseline'!$F5-'[2]Key Inputs'!$K$17)))*'[3]WA-Com-Stata'!BXR6)+((('[3]WA-Com-Stata'!CQY6+('[2]Key Inputs'!$L$20*'[2]Key Inputs'!$L$17))+('[3]WA-Com-Stata'!EDJ6*('Reference Baseline'!$F5-'[2]Key Inputs'!$L$17)))*'[3]WA-Com-Stata'!EWP6)</f>
        <v>259940.48462399794</v>
      </c>
      <c r="RW4">
        <f>((('[3]WA-Com-Stata'!SA6+('[2]Key Inputs'!$K$20*'[2]Key Inputs'!$K$17))+('[3]WA-Com-Stata'!BEM6*('Reference Baseline'!$F5-'[2]Key Inputs'!$K$17)))*'[3]WA-Com-Stata'!BXS6)+((('[3]WA-Com-Stata'!CQZ6+('[2]Key Inputs'!$L$20*'[2]Key Inputs'!$L$17))+('[3]WA-Com-Stata'!EDK6*('Reference Baseline'!$F5-'[2]Key Inputs'!$L$17)))*'[3]WA-Com-Stata'!EWQ6)</f>
        <v>264699.4051889765</v>
      </c>
      <c r="RX4">
        <f>((('[3]WA-Com-Stata'!SB6+('[2]Key Inputs'!$K$20*'[2]Key Inputs'!$K$17))+('[3]WA-Com-Stata'!BEN6*('Reference Baseline'!$F5-'[2]Key Inputs'!$K$17)))*'[3]WA-Com-Stata'!BXT6)+((('[3]WA-Com-Stata'!CRA6+('[2]Key Inputs'!$L$20*'[2]Key Inputs'!$L$17))+('[3]WA-Com-Stata'!EDL6*('Reference Baseline'!$F5-'[2]Key Inputs'!$L$17)))*'[3]WA-Com-Stata'!EWR6)</f>
        <v>263566.55460231868</v>
      </c>
      <c r="RY4">
        <f>((('[3]WA-Com-Stata'!SC6+('[2]Key Inputs'!$K$20*'[2]Key Inputs'!$K$17))+('[3]WA-Com-Stata'!BEO6*('Reference Baseline'!$F5-'[2]Key Inputs'!$K$17)))*'[3]WA-Com-Stata'!BXU6)+((('[3]WA-Com-Stata'!CRB6+('[2]Key Inputs'!$L$20*'[2]Key Inputs'!$L$17))+('[3]WA-Com-Stata'!EDM6*('Reference Baseline'!$F5-'[2]Key Inputs'!$L$17)))*'[3]WA-Com-Stata'!EWS6)</f>
        <v>268982.36970228888</v>
      </c>
      <c r="RZ4">
        <f>((('[3]WA-Com-Stata'!SD6+('[2]Key Inputs'!$K$20*'[2]Key Inputs'!$K$17))+('[3]WA-Com-Stata'!BEP6*('Reference Baseline'!$F5-'[2]Key Inputs'!$K$17)))*'[3]WA-Com-Stata'!BXV6)+((('[3]WA-Com-Stata'!CRC6+('[2]Key Inputs'!$L$20*'[2]Key Inputs'!$L$17))+('[3]WA-Com-Stata'!EDN6*('Reference Baseline'!$F5-'[2]Key Inputs'!$L$17)))*'[3]WA-Com-Stata'!EWT6)</f>
        <v>268869.16324902792</v>
      </c>
      <c r="SA4">
        <f>((('[3]WA-Com-Stata'!SE6+('[2]Key Inputs'!$K$20*'[2]Key Inputs'!$K$17))+('[3]WA-Com-Stata'!BEQ6*('Reference Baseline'!$F5-'[2]Key Inputs'!$K$17)))*'[3]WA-Com-Stata'!BXW6)+((('[3]WA-Com-Stata'!CRD6+('[2]Key Inputs'!$L$20*'[2]Key Inputs'!$L$17))+('[3]WA-Com-Stata'!EDO6*('Reference Baseline'!$F5-'[2]Key Inputs'!$L$17)))*'[3]WA-Com-Stata'!EWU6)</f>
        <v>265443.75608917337</v>
      </c>
      <c r="SB4">
        <f>((('[3]WA-Com-Stata'!SF6+('[2]Key Inputs'!$K$20*'[2]Key Inputs'!$K$17))+('[3]WA-Com-Stata'!BER6*('Reference Baseline'!$F5-'[2]Key Inputs'!$K$17)))*'[3]WA-Com-Stata'!BXX6)+((('[3]WA-Com-Stata'!CRE6+('[2]Key Inputs'!$L$20*'[2]Key Inputs'!$L$17))+('[3]WA-Com-Stata'!EDP6*('Reference Baseline'!$F5-'[2]Key Inputs'!$L$17)))*'[3]WA-Com-Stata'!EWV6)</f>
        <v>281059.80322120024</v>
      </c>
      <c r="SC4">
        <f>((('[3]WA-Com-Stata'!SG6+('[2]Key Inputs'!$K$20*'[2]Key Inputs'!$K$17))+('[3]WA-Com-Stata'!BES6*('Reference Baseline'!$F5-'[2]Key Inputs'!$K$17)))*'[3]WA-Com-Stata'!BXY6)+((('[3]WA-Com-Stata'!CRF6+('[2]Key Inputs'!$L$20*'[2]Key Inputs'!$L$17))+('[3]WA-Com-Stata'!EDQ6*('Reference Baseline'!$F5-'[2]Key Inputs'!$L$17)))*'[3]WA-Com-Stata'!EWW6)</f>
        <v>283269.15468380396</v>
      </c>
      <c r="SD4">
        <f>((('[3]WA-Com-Stata'!SH6+('[2]Key Inputs'!$K$20*'[2]Key Inputs'!$K$17))+('[3]WA-Com-Stata'!BET6*('Reference Baseline'!$F5-'[2]Key Inputs'!$K$17)))*'[3]WA-Com-Stata'!BXZ6)+((('[3]WA-Com-Stata'!CRG6+('[2]Key Inputs'!$L$20*'[2]Key Inputs'!$L$17))+('[3]WA-Com-Stata'!EDR6*('Reference Baseline'!$F5-'[2]Key Inputs'!$L$17)))*'[3]WA-Com-Stata'!EWX6)</f>
        <v>267743.83081450989</v>
      </c>
      <c r="SE4">
        <f>((('[3]WA-Com-Stata'!SI6+('[2]Key Inputs'!$K$20*'[2]Key Inputs'!$K$17))+('[3]WA-Com-Stata'!BEU6*('Reference Baseline'!$F5-'[2]Key Inputs'!$K$17)))*'[3]WA-Com-Stata'!BYA6)+((('[3]WA-Com-Stata'!CRH6+('[2]Key Inputs'!$L$20*'[2]Key Inputs'!$L$17))+('[3]WA-Com-Stata'!EDS6*('Reference Baseline'!$F5-'[2]Key Inputs'!$L$17)))*'[3]WA-Com-Stata'!EWY6)</f>
        <v>260637.95627970289</v>
      </c>
      <c r="SF4">
        <f>((('[3]WA-Com-Stata'!SJ6+('[2]Key Inputs'!$K$20*'[2]Key Inputs'!$K$17))+('[3]WA-Com-Stata'!BEV6*('Reference Baseline'!$F5-'[2]Key Inputs'!$K$17)))*'[3]WA-Com-Stata'!BYB6)+((('[3]WA-Com-Stata'!CRI6+('[2]Key Inputs'!$L$20*'[2]Key Inputs'!$L$17))+('[3]WA-Com-Stata'!EDT6*('Reference Baseline'!$F5-'[2]Key Inputs'!$L$17)))*'[3]WA-Com-Stata'!EWZ6)</f>
        <v>277873.41508325207</v>
      </c>
      <c r="SG4">
        <f>((('[3]WA-Com-Stata'!SK6+('[2]Key Inputs'!$K$20*'[2]Key Inputs'!$K$17))+('[3]WA-Com-Stata'!BEW6*('Reference Baseline'!$F5-'[2]Key Inputs'!$K$17)))*'[3]WA-Com-Stata'!BYC6)+((('[3]WA-Com-Stata'!CRJ6+('[2]Key Inputs'!$L$20*'[2]Key Inputs'!$L$17))+('[3]WA-Com-Stata'!EDU6*('Reference Baseline'!$F5-'[2]Key Inputs'!$L$17)))*'[3]WA-Com-Stata'!EXA6)</f>
        <v>261930.77428281869</v>
      </c>
      <c r="SI4" s="2">
        <f>((('[4]WA-Com'!F6+('[2]Key Inputs'!$K$20*'[2]Key Inputs'!$K$17))+('[4]WA-Com'!Z6*('Reference Baseline'!$F5-'[2]Key Inputs'!$K$17)))*'[4]WA-Com'!AJ6)+((('[4]WA-Com'!AT6+('[2]Key Inputs'!$L$20*'[2]Key Inputs'!$L$17))+('[4]WA-Com'!BN6*('Reference Baseline'!$F5-'[2]Key Inputs'!$L$17)))*'[4]WA-Com'!BX6)</f>
        <v>279501.92193752597</v>
      </c>
      <c r="SJ4" s="2">
        <f>((('[4]WA-Com'!G6+('[2]Key Inputs'!$K$20*'[2]Key Inputs'!$K$17))+('[4]WA-Com'!AA6*('Reference Baseline'!$F5-'[2]Key Inputs'!$K$17)))*'[4]WA-Com'!AK6)+((('[4]WA-Com'!AU6+('[2]Key Inputs'!$L$20*'[2]Key Inputs'!$L$17))+('[4]WA-Com'!BO6*('Reference Baseline'!$F5-'[2]Key Inputs'!$L$17)))*'[4]WA-Com'!BY6)</f>
        <v>261872.2700210358</v>
      </c>
      <c r="SK4" s="2">
        <f>((('[4]WA-Com'!H6+('[2]Key Inputs'!$K$20*'[2]Key Inputs'!$K$17))+('[4]WA-Com'!AB6*('Reference Baseline'!$F5-'[2]Key Inputs'!$K$17)))*'[4]WA-Com'!AL6)+((('[4]WA-Com'!AV6+('[2]Key Inputs'!$L$20*'[2]Key Inputs'!$L$17))+('[4]WA-Com'!BP6*('Reference Baseline'!$F5-'[2]Key Inputs'!$L$17)))*'[4]WA-Com'!BZ6)</f>
        <v>259693.73485771444</v>
      </c>
      <c r="SL4" s="2">
        <f>((('[4]WA-Com'!I6+('[2]Key Inputs'!$K$20*'[2]Key Inputs'!$K$17))+('[4]WA-Com'!AC6*('Reference Baseline'!$F5-'[2]Key Inputs'!$K$17)))*'[4]WA-Com'!AM6)+((('[4]WA-Com'!AW6+('[2]Key Inputs'!$L$20*'[2]Key Inputs'!$L$17))+('[4]WA-Com'!BQ6*('Reference Baseline'!$F5-'[2]Key Inputs'!$L$17)))*'[4]WA-Com'!CA6)</f>
        <v>262026.86130139581</v>
      </c>
      <c r="SM4" s="2">
        <f>((('[4]WA-Com'!J6+('[2]Key Inputs'!$K$20*'[2]Key Inputs'!$K$17))+('[4]WA-Com'!AD6*('Reference Baseline'!$F5-'[2]Key Inputs'!$K$17)))*'[4]WA-Com'!AN6)+((('[4]WA-Com'!AX6+('[2]Key Inputs'!$L$20*'[2]Key Inputs'!$L$17))+('[4]WA-Com'!BR6*('Reference Baseline'!$F5-'[2]Key Inputs'!$L$17)))*'[4]WA-Com'!CB6)</f>
        <v>259535.97514733081</v>
      </c>
      <c r="SN4" s="2">
        <f>((('[4]WA-Com'!K6+('[2]Key Inputs'!$K$20*'[2]Key Inputs'!$K$17))+('[4]WA-Com'!AE6*('Reference Baseline'!$F5-'[2]Key Inputs'!$K$17)))*'[4]WA-Com'!AO6)+((('[4]WA-Com'!AY6+('[2]Key Inputs'!$L$20*'[2]Key Inputs'!$L$17))+('[4]WA-Com'!BS6*('Reference Baseline'!$F5-'[2]Key Inputs'!$L$17)))*'[4]WA-Com'!CC6)</f>
        <v>272393.0972254838</v>
      </c>
      <c r="SO4" s="2">
        <f>((('[4]WA-Com'!L6+('[2]Key Inputs'!$K$20*'[2]Key Inputs'!$K$17))+('[4]WA-Com'!AF6*('Reference Baseline'!$F5-'[2]Key Inputs'!$K$17)))*'[4]WA-Com'!AP6)+((('[4]WA-Com'!AZ6+('[2]Key Inputs'!$L$20*'[2]Key Inputs'!$L$17))+('[4]WA-Com'!BT6*('Reference Baseline'!$F5-'[2]Key Inputs'!$L$17)))*'[4]WA-Com'!CD6)</f>
        <v>246677.30063951266</v>
      </c>
      <c r="SP4" s="2">
        <f>((('[4]WA-Com'!M6+('[2]Key Inputs'!$K$20*'[2]Key Inputs'!$K$17))+('[4]WA-Com'!AG6*('Reference Baseline'!$F5-'[2]Key Inputs'!$K$17)))*'[4]WA-Com'!AQ6)+((('[4]WA-Com'!BA6+('[2]Key Inputs'!$L$20*'[2]Key Inputs'!$L$17))+('[4]WA-Com'!BU6*('Reference Baseline'!$F5-'[2]Key Inputs'!$L$17)))*'[4]WA-Com'!CE6)</f>
        <v>261872.2700210358</v>
      </c>
      <c r="SQ4" s="2">
        <f>((('[4]WA-Com'!N6+('[2]Key Inputs'!$K$20*'[2]Key Inputs'!$K$17))+('[4]WA-Com'!AH6*('Reference Baseline'!$F5-'[2]Key Inputs'!$K$17)))*'[4]WA-Com'!AR6)+((('[4]WA-Com'!BB6+('[2]Key Inputs'!$L$20*'[2]Key Inputs'!$L$17))+('[4]WA-Com'!BV6*('Reference Baseline'!$F5-'[2]Key Inputs'!$L$17)))*'[4]WA-Com'!CF6)</f>
        <v>261872.2700210358</v>
      </c>
      <c r="SR4" s="2">
        <f>((('[4]WA-Com'!O6+('[2]Key Inputs'!$K$20*'[2]Key Inputs'!$K$17))+('[4]WA-Com'!AI6*('Reference Baseline'!$F5-'[2]Key Inputs'!$K$17)))*'[4]WA-Com'!AS6)+((('[4]WA-Com'!BC6+('[2]Key Inputs'!$L$20*'[2]Key Inputs'!$L$17))+('[4]WA-Com'!BW6*('Reference Baseline'!$F5-'[2]Key Inputs'!$L$17)))*'[4]WA-Com'!CG6)</f>
        <v>262026.86130139581</v>
      </c>
    </row>
    <row r="5" spans="1:512">
      <c r="A5" s="3">
        <v>46056</v>
      </c>
      <c r="B5">
        <f>((('[3]WA-Com-Stata'!F7+('[2]Key Inputs'!$K$20*'[2]Key Inputs'!$K$17))+('[3]WA-Com-Stata'!ALR7*('Reference Baseline'!$F6-'[2]Key Inputs'!$K$17)))*'[3]WA-Com-Stata'!BEX7)+((('[3]WA-Com-Stata'!BYE7+('[2]Key Inputs'!$L$20*'[2]Key Inputs'!$L$17))+('[3]WA-Com-Stata'!DKP7*('Reference Baseline'!$F6-'[2]Key Inputs'!$L$17)))*'[3]WA-Com-Stata'!EDV7)</f>
        <v>271738.95927606209</v>
      </c>
      <c r="C5">
        <f>((('[3]WA-Com-Stata'!G7+('[2]Key Inputs'!$K$20*'[2]Key Inputs'!$K$17))+('[3]WA-Com-Stata'!ALS7*('Reference Baseline'!$F6-'[2]Key Inputs'!$K$17)))*'[3]WA-Com-Stata'!BEY7)+((('[3]WA-Com-Stata'!BYF7+('[2]Key Inputs'!$L$20*'[2]Key Inputs'!$L$17))+('[3]WA-Com-Stata'!DKQ7*('Reference Baseline'!$F6-'[2]Key Inputs'!$L$17)))*'[3]WA-Com-Stata'!EDW7)</f>
        <v>254982.22231463587</v>
      </c>
      <c r="D5">
        <f>((('[3]WA-Com-Stata'!H7+('[2]Key Inputs'!$K$20*'[2]Key Inputs'!$K$17))+('[3]WA-Com-Stata'!ALT7*('Reference Baseline'!$F6-'[2]Key Inputs'!$K$17)))*'[3]WA-Com-Stata'!BEZ7)+((('[3]WA-Com-Stata'!BYG7+('[2]Key Inputs'!$L$20*'[2]Key Inputs'!$L$17))+('[3]WA-Com-Stata'!DKR7*('Reference Baseline'!$F6-'[2]Key Inputs'!$L$17)))*'[3]WA-Com-Stata'!EDX7)</f>
        <v>278505.00785894995</v>
      </c>
      <c r="E5">
        <f>((('[3]WA-Com-Stata'!I7+('[2]Key Inputs'!$K$20*'[2]Key Inputs'!$K$17))+('[3]WA-Com-Stata'!ALU7*('Reference Baseline'!$F6-'[2]Key Inputs'!$K$17)))*'[3]WA-Com-Stata'!BFA7)+((('[3]WA-Com-Stata'!BYH7+('[2]Key Inputs'!$L$20*'[2]Key Inputs'!$L$17))+('[3]WA-Com-Stata'!DKS7*('Reference Baseline'!$F6-'[2]Key Inputs'!$L$17)))*'[3]WA-Com-Stata'!EDY7)</f>
        <v>255407.68556349754</v>
      </c>
      <c r="F5">
        <f>((('[3]WA-Com-Stata'!J7+('[2]Key Inputs'!$K$20*'[2]Key Inputs'!$K$17))+('[3]WA-Com-Stata'!ALV7*('Reference Baseline'!$F6-'[2]Key Inputs'!$K$17)))*'[3]WA-Com-Stata'!BFB7)+((('[3]WA-Com-Stata'!BYI7+('[2]Key Inputs'!$L$20*'[2]Key Inputs'!$L$17))+('[3]WA-Com-Stata'!DKT7*('Reference Baseline'!$F6-'[2]Key Inputs'!$L$17)))*'[3]WA-Com-Stata'!EDZ7)</f>
        <v>258890.92229345054</v>
      </c>
      <c r="G5">
        <f>((('[3]WA-Com-Stata'!K7+('[2]Key Inputs'!$K$20*'[2]Key Inputs'!$K$17))+('[3]WA-Com-Stata'!ALW7*('Reference Baseline'!$F6-'[2]Key Inputs'!$K$17)))*'[3]WA-Com-Stata'!BFC7)+((('[3]WA-Com-Stata'!BYJ7+('[2]Key Inputs'!$L$20*'[2]Key Inputs'!$L$17))+('[3]WA-Com-Stata'!DKU7*('Reference Baseline'!$F6-'[2]Key Inputs'!$L$17)))*'[3]WA-Com-Stata'!EEA7)</f>
        <v>249826.70521457304</v>
      </c>
      <c r="H5">
        <f>((('[3]WA-Com-Stata'!L7+('[2]Key Inputs'!$K$20*'[2]Key Inputs'!$K$17))+('[3]WA-Com-Stata'!ALX7*('Reference Baseline'!$F6-'[2]Key Inputs'!$K$17)))*'[3]WA-Com-Stata'!BFD7)+((('[3]WA-Com-Stata'!BYK7+('[2]Key Inputs'!$L$20*'[2]Key Inputs'!$L$17))+('[3]WA-Com-Stata'!DKV7*('Reference Baseline'!$F6-'[2]Key Inputs'!$L$17)))*'[3]WA-Com-Stata'!EEB7)</f>
        <v>262498.3523635834</v>
      </c>
      <c r="I5">
        <f>((('[3]WA-Com-Stata'!M7+('[2]Key Inputs'!$K$20*'[2]Key Inputs'!$K$17))+('[3]WA-Com-Stata'!ALY7*('Reference Baseline'!$F6-'[2]Key Inputs'!$K$17)))*'[3]WA-Com-Stata'!BFE7)+((('[3]WA-Com-Stata'!BYL7+('[2]Key Inputs'!$L$20*'[2]Key Inputs'!$L$17))+('[3]WA-Com-Stata'!DKW7*('Reference Baseline'!$F6-'[2]Key Inputs'!$L$17)))*'[3]WA-Com-Stata'!EEC7)</f>
        <v>245493.94727193125</v>
      </c>
      <c r="J5">
        <f>((('[3]WA-Com-Stata'!N7+('[2]Key Inputs'!$K$20*'[2]Key Inputs'!$K$17))+('[3]WA-Com-Stata'!ALZ7*('Reference Baseline'!$F6-'[2]Key Inputs'!$K$17)))*'[3]WA-Com-Stata'!BFF7)+((('[3]WA-Com-Stata'!BYM7+('[2]Key Inputs'!$L$20*'[2]Key Inputs'!$L$17))+('[3]WA-Com-Stata'!DKX7*('Reference Baseline'!$F6-'[2]Key Inputs'!$L$17)))*'[3]WA-Com-Stata'!EED7)</f>
        <v>259833.74426020944</v>
      </c>
      <c r="K5">
        <f>((('[3]WA-Com-Stata'!O7+('[2]Key Inputs'!$K$20*'[2]Key Inputs'!$K$17))+('[3]WA-Com-Stata'!AMA7*('Reference Baseline'!$F6-'[2]Key Inputs'!$K$17)))*'[3]WA-Com-Stata'!BFG7)+((('[3]WA-Com-Stata'!BYN7+('[2]Key Inputs'!$L$20*'[2]Key Inputs'!$L$17))+('[3]WA-Com-Stata'!DKY7*('Reference Baseline'!$F6-'[2]Key Inputs'!$L$17)))*'[3]WA-Com-Stata'!EEE7)</f>
        <v>265117.08463122102</v>
      </c>
      <c r="L5">
        <f>((('[3]WA-Com-Stata'!P7+('[2]Key Inputs'!$K$20*'[2]Key Inputs'!$K$17))+('[3]WA-Com-Stata'!AMB7*('Reference Baseline'!$F6-'[2]Key Inputs'!$K$17)))*'[3]WA-Com-Stata'!BFH7)+((('[3]WA-Com-Stata'!BYO7+('[2]Key Inputs'!$L$20*'[2]Key Inputs'!$L$17))+('[3]WA-Com-Stata'!DKZ7*('Reference Baseline'!$F6-'[2]Key Inputs'!$L$17)))*'[3]WA-Com-Stata'!EEF7)</f>
        <v>264918.65340437868</v>
      </c>
      <c r="M5">
        <f>((('[3]WA-Com-Stata'!Q7+('[2]Key Inputs'!$K$20*'[2]Key Inputs'!$K$17))+('[3]WA-Com-Stata'!AMC7*('Reference Baseline'!$F6-'[2]Key Inputs'!$K$17)))*'[3]WA-Com-Stata'!BFI7)+((('[3]WA-Com-Stata'!BYP7+('[2]Key Inputs'!$L$20*'[2]Key Inputs'!$L$17))+('[3]WA-Com-Stata'!DLA7*('Reference Baseline'!$F6-'[2]Key Inputs'!$L$17)))*'[3]WA-Com-Stata'!EEG7)</f>
        <v>272458.90697353071</v>
      </c>
      <c r="N5">
        <f>((('[3]WA-Com-Stata'!R7+('[2]Key Inputs'!$K$20*'[2]Key Inputs'!$K$17))+('[3]WA-Com-Stata'!AMD7*('Reference Baseline'!$F6-'[2]Key Inputs'!$K$17)))*'[3]WA-Com-Stata'!BFJ7)+((('[3]WA-Com-Stata'!BYQ7+('[2]Key Inputs'!$L$20*'[2]Key Inputs'!$L$17))+('[3]WA-Com-Stata'!DLB7*('Reference Baseline'!$F6-'[2]Key Inputs'!$L$17)))*'[3]WA-Com-Stata'!EEH7)</f>
        <v>268460.76966790325</v>
      </c>
      <c r="O5">
        <f>((('[3]WA-Com-Stata'!S7+('[2]Key Inputs'!$K$20*'[2]Key Inputs'!$K$17))+('[3]WA-Com-Stata'!AME7*('Reference Baseline'!$F6-'[2]Key Inputs'!$K$17)))*'[3]WA-Com-Stata'!BFK7)+((('[3]WA-Com-Stata'!BYR7+('[2]Key Inputs'!$L$20*'[2]Key Inputs'!$L$17))+('[3]WA-Com-Stata'!DLC7*('Reference Baseline'!$F6-'[2]Key Inputs'!$L$17)))*'[3]WA-Com-Stata'!EEI7)</f>
        <v>278836.58177489025</v>
      </c>
      <c r="P5">
        <f>((('[3]WA-Com-Stata'!T7+('[2]Key Inputs'!$K$20*'[2]Key Inputs'!$K$17))+('[3]WA-Com-Stata'!AMF7*('Reference Baseline'!$F6-'[2]Key Inputs'!$K$17)))*'[3]WA-Com-Stata'!BFL7)+((('[3]WA-Com-Stata'!BYS7+('[2]Key Inputs'!$L$20*'[2]Key Inputs'!$L$17))+('[3]WA-Com-Stata'!DLD7*('Reference Baseline'!$F6-'[2]Key Inputs'!$L$17)))*'[3]WA-Com-Stata'!EEJ7)</f>
        <v>265421.39155070588</v>
      </c>
      <c r="Q5">
        <f>((('[3]WA-Com-Stata'!U7+('[2]Key Inputs'!$K$20*'[2]Key Inputs'!$K$17))+('[3]WA-Com-Stata'!AMG7*('Reference Baseline'!$F6-'[2]Key Inputs'!$K$17)))*'[3]WA-Com-Stata'!BFM7)+((('[3]WA-Com-Stata'!BYT7+('[2]Key Inputs'!$L$20*'[2]Key Inputs'!$L$17))+('[3]WA-Com-Stata'!DLE7*('Reference Baseline'!$F6-'[2]Key Inputs'!$L$17)))*'[3]WA-Com-Stata'!EEK7)</f>
        <v>257388.68394620111</v>
      </c>
      <c r="R5">
        <f>((('[3]WA-Com-Stata'!V7+('[2]Key Inputs'!$K$20*'[2]Key Inputs'!$K$17))+('[3]WA-Com-Stata'!AMH7*('Reference Baseline'!$F6-'[2]Key Inputs'!$K$17)))*'[3]WA-Com-Stata'!BFN7)+((('[3]WA-Com-Stata'!BYU7+('[2]Key Inputs'!$L$20*'[2]Key Inputs'!$L$17))+('[3]WA-Com-Stata'!DLF7*('Reference Baseline'!$F6-'[2]Key Inputs'!$L$17)))*'[3]WA-Com-Stata'!EEL7)</f>
        <v>268509.8112741693</v>
      </c>
      <c r="S5">
        <f>((('[3]WA-Com-Stata'!W7+('[2]Key Inputs'!$K$20*'[2]Key Inputs'!$K$17))+('[3]WA-Com-Stata'!AMI7*('Reference Baseline'!$F6-'[2]Key Inputs'!$K$17)))*'[3]WA-Com-Stata'!BFO7)+((('[3]WA-Com-Stata'!BYV7+('[2]Key Inputs'!$L$20*'[2]Key Inputs'!$L$17))+('[3]WA-Com-Stata'!DLG7*('Reference Baseline'!$F6-'[2]Key Inputs'!$L$17)))*'[3]WA-Com-Stata'!EEM7)</f>
        <v>263172.15447670658</v>
      </c>
      <c r="T5">
        <f>((('[3]WA-Com-Stata'!X7+('[2]Key Inputs'!$K$20*'[2]Key Inputs'!$K$17))+('[3]WA-Com-Stata'!AMJ7*('Reference Baseline'!$F6-'[2]Key Inputs'!$K$17)))*'[3]WA-Com-Stata'!BFP7)+((('[3]WA-Com-Stata'!BYW7+('[2]Key Inputs'!$L$20*'[2]Key Inputs'!$L$17))+('[3]WA-Com-Stata'!DLH7*('Reference Baseline'!$F6-'[2]Key Inputs'!$L$17)))*'[3]WA-Com-Stata'!EEN7)</f>
        <v>262438.72830707597</v>
      </c>
      <c r="U5">
        <f>((('[3]WA-Com-Stata'!Y7+('[2]Key Inputs'!$K$20*'[2]Key Inputs'!$K$17))+('[3]WA-Com-Stata'!AMK7*('Reference Baseline'!$F6-'[2]Key Inputs'!$K$17)))*'[3]WA-Com-Stata'!BFQ7)+((('[3]WA-Com-Stata'!BYX7+('[2]Key Inputs'!$L$20*'[2]Key Inputs'!$L$17))+('[3]WA-Com-Stata'!DLI7*('Reference Baseline'!$F6-'[2]Key Inputs'!$L$17)))*'[3]WA-Com-Stata'!EEO7)</f>
        <v>260271.8814236481</v>
      </c>
      <c r="V5">
        <f>((('[3]WA-Com-Stata'!Z7+('[2]Key Inputs'!$K$20*'[2]Key Inputs'!$K$17))+('[3]WA-Com-Stata'!AML7*('Reference Baseline'!$F6-'[2]Key Inputs'!$K$17)))*'[3]WA-Com-Stata'!BFR7)+((('[3]WA-Com-Stata'!BYY7+('[2]Key Inputs'!$L$20*'[2]Key Inputs'!$L$17))+('[3]WA-Com-Stata'!DLJ7*('Reference Baseline'!$F6-'[2]Key Inputs'!$L$17)))*'[3]WA-Com-Stata'!EEP7)</f>
        <v>280662.46258505754</v>
      </c>
      <c r="W5">
        <f>((('[3]WA-Com-Stata'!AA7+('[2]Key Inputs'!$K$20*'[2]Key Inputs'!$K$17))+('[3]WA-Com-Stata'!AMM7*('Reference Baseline'!$F6-'[2]Key Inputs'!$K$17)))*'[3]WA-Com-Stata'!BFS7)+((('[3]WA-Com-Stata'!BYZ7+('[2]Key Inputs'!$L$20*'[2]Key Inputs'!$L$17))+('[3]WA-Com-Stata'!DLK7*('Reference Baseline'!$F6-'[2]Key Inputs'!$L$17)))*'[3]WA-Com-Stata'!EEQ7)</f>
        <v>266699.10946411989</v>
      </c>
      <c r="X5">
        <f>((('[3]WA-Com-Stata'!AB7+('[2]Key Inputs'!$K$20*'[2]Key Inputs'!$K$17))+('[3]WA-Com-Stata'!AMN7*('Reference Baseline'!$F6-'[2]Key Inputs'!$K$17)))*'[3]WA-Com-Stata'!BFT7)+((('[3]WA-Com-Stata'!BZA7+('[2]Key Inputs'!$L$20*'[2]Key Inputs'!$L$17))+('[3]WA-Com-Stata'!DLL7*('Reference Baseline'!$F6-'[2]Key Inputs'!$L$17)))*'[3]WA-Com-Stata'!EER7)</f>
        <v>277575.25432399363</v>
      </c>
      <c r="Y5">
        <f>((('[3]WA-Com-Stata'!AC7+('[2]Key Inputs'!$K$20*'[2]Key Inputs'!$K$17))+('[3]WA-Com-Stata'!AMO7*('Reference Baseline'!$F6-'[2]Key Inputs'!$K$17)))*'[3]WA-Com-Stata'!BFU7)+((('[3]WA-Com-Stata'!BZB7+('[2]Key Inputs'!$L$20*'[2]Key Inputs'!$L$17))+('[3]WA-Com-Stata'!DLM7*('Reference Baseline'!$F6-'[2]Key Inputs'!$L$17)))*'[3]WA-Com-Stata'!EES7)</f>
        <v>270743.37142454158</v>
      </c>
      <c r="Z5">
        <f>((('[3]WA-Com-Stata'!AD7+('[2]Key Inputs'!$K$20*'[2]Key Inputs'!$K$17))+('[3]WA-Com-Stata'!AMP7*('Reference Baseline'!$F6-'[2]Key Inputs'!$K$17)))*'[3]WA-Com-Stata'!BFV7)+((('[3]WA-Com-Stata'!BZC7+('[2]Key Inputs'!$L$20*'[2]Key Inputs'!$L$17))+('[3]WA-Com-Stata'!DLN7*('Reference Baseline'!$F6-'[2]Key Inputs'!$L$17)))*'[3]WA-Com-Stata'!EET7)</f>
        <v>260457.30407749763</v>
      </c>
      <c r="AA5">
        <f>((('[3]WA-Com-Stata'!AE7+('[2]Key Inputs'!$K$20*'[2]Key Inputs'!$K$17))+('[3]WA-Com-Stata'!AMQ7*('Reference Baseline'!$F6-'[2]Key Inputs'!$K$17)))*'[3]WA-Com-Stata'!BFW7)+((('[3]WA-Com-Stata'!BZD7+('[2]Key Inputs'!$L$20*'[2]Key Inputs'!$L$17))+('[3]WA-Com-Stata'!DLO7*('Reference Baseline'!$F6-'[2]Key Inputs'!$L$17)))*'[3]WA-Com-Stata'!EEU7)</f>
        <v>272122.46951548767</v>
      </c>
      <c r="AB5">
        <f>((('[3]WA-Com-Stata'!AF7+('[2]Key Inputs'!$K$20*'[2]Key Inputs'!$K$17))+('[3]WA-Com-Stata'!AMR7*('Reference Baseline'!$F6-'[2]Key Inputs'!$K$17)))*'[3]WA-Com-Stata'!BFX7)+((('[3]WA-Com-Stata'!BZE7+('[2]Key Inputs'!$L$20*'[2]Key Inputs'!$L$17))+('[3]WA-Com-Stata'!DLP7*('Reference Baseline'!$F6-'[2]Key Inputs'!$L$17)))*'[3]WA-Com-Stata'!EEV7)</f>
        <v>268562.6681617088</v>
      </c>
      <c r="AC5">
        <f>((('[3]WA-Com-Stata'!AG7+('[2]Key Inputs'!$K$20*'[2]Key Inputs'!$K$17))+('[3]WA-Com-Stata'!AMS7*('Reference Baseline'!$F6-'[2]Key Inputs'!$K$17)))*'[3]WA-Com-Stata'!BFY7)+((('[3]WA-Com-Stata'!BZF7+('[2]Key Inputs'!$L$20*'[2]Key Inputs'!$L$17))+('[3]WA-Com-Stata'!DLQ7*('Reference Baseline'!$F6-'[2]Key Inputs'!$L$17)))*'[3]WA-Com-Stata'!EEW7)</f>
        <v>254984.68271278494</v>
      </c>
      <c r="AD5">
        <f>((('[3]WA-Com-Stata'!AH7+('[2]Key Inputs'!$K$20*'[2]Key Inputs'!$K$17))+('[3]WA-Com-Stata'!AMT7*('Reference Baseline'!$F6-'[2]Key Inputs'!$K$17)))*'[3]WA-Com-Stata'!BFZ7)+((('[3]WA-Com-Stata'!BZG7+('[2]Key Inputs'!$L$20*'[2]Key Inputs'!$L$17))+('[3]WA-Com-Stata'!DLR7*('Reference Baseline'!$F6-'[2]Key Inputs'!$L$17)))*'[3]WA-Com-Stata'!EEX7)</f>
        <v>246067.49592122345</v>
      </c>
      <c r="AE5">
        <f>((('[3]WA-Com-Stata'!AI7+('[2]Key Inputs'!$K$20*'[2]Key Inputs'!$K$17))+('[3]WA-Com-Stata'!AMU7*('Reference Baseline'!$F6-'[2]Key Inputs'!$K$17)))*'[3]WA-Com-Stata'!BGA7)+((('[3]WA-Com-Stata'!BZH7+('[2]Key Inputs'!$L$20*'[2]Key Inputs'!$L$17))+('[3]WA-Com-Stata'!DLS7*('Reference Baseline'!$F6-'[2]Key Inputs'!$L$17)))*'[3]WA-Com-Stata'!EEY7)</f>
        <v>275189.7561783928</v>
      </c>
      <c r="AF5">
        <f>((('[3]WA-Com-Stata'!AJ7+('[2]Key Inputs'!$K$20*'[2]Key Inputs'!$K$17))+('[3]WA-Com-Stata'!AMV7*('Reference Baseline'!$F6-'[2]Key Inputs'!$K$17)))*'[3]WA-Com-Stata'!BGB7)+((('[3]WA-Com-Stata'!BZI7+('[2]Key Inputs'!$L$20*'[2]Key Inputs'!$L$17))+('[3]WA-Com-Stata'!DLT7*('Reference Baseline'!$F6-'[2]Key Inputs'!$L$17)))*'[3]WA-Com-Stata'!EEZ7)</f>
        <v>270217.90312563954</v>
      </c>
      <c r="AG5">
        <f>((('[3]WA-Com-Stata'!AK7+('[2]Key Inputs'!$K$20*'[2]Key Inputs'!$K$17))+('[3]WA-Com-Stata'!AMW7*('Reference Baseline'!$F6-'[2]Key Inputs'!$K$17)))*'[3]WA-Com-Stata'!BGC7)+((('[3]WA-Com-Stata'!BZJ7+('[2]Key Inputs'!$L$20*'[2]Key Inputs'!$L$17))+('[3]WA-Com-Stata'!DLU7*('Reference Baseline'!$F6-'[2]Key Inputs'!$L$17)))*'[3]WA-Com-Stata'!EFA7)</f>
        <v>275511.53828935447</v>
      </c>
      <c r="AH5">
        <f>((('[3]WA-Com-Stata'!AL7+('[2]Key Inputs'!$K$20*'[2]Key Inputs'!$K$17))+('[3]WA-Com-Stata'!AMX7*('Reference Baseline'!$F6-'[2]Key Inputs'!$K$17)))*'[3]WA-Com-Stata'!BGD7)+((('[3]WA-Com-Stata'!BZK7+('[2]Key Inputs'!$L$20*'[2]Key Inputs'!$L$17))+('[3]WA-Com-Stata'!DLV7*('Reference Baseline'!$F6-'[2]Key Inputs'!$L$17)))*'[3]WA-Com-Stata'!EFB7)</f>
        <v>267117.48738998175</v>
      </c>
      <c r="AI5">
        <f>((('[3]WA-Com-Stata'!AM7+('[2]Key Inputs'!$K$20*'[2]Key Inputs'!$K$17))+('[3]WA-Com-Stata'!AMY7*('Reference Baseline'!$F6-'[2]Key Inputs'!$K$17)))*'[3]WA-Com-Stata'!BGE7)+((('[3]WA-Com-Stata'!BZL7+('[2]Key Inputs'!$L$20*'[2]Key Inputs'!$L$17))+('[3]WA-Com-Stata'!DLW7*('Reference Baseline'!$F6-'[2]Key Inputs'!$L$17)))*'[3]WA-Com-Stata'!EFC7)</f>
        <v>270798.67407736304</v>
      </c>
      <c r="AJ5">
        <f>((('[3]WA-Com-Stata'!AN7+('[2]Key Inputs'!$K$20*'[2]Key Inputs'!$K$17))+('[3]WA-Com-Stata'!AMZ7*('Reference Baseline'!$F6-'[2]Key Inputs'!$K$17)))*'[3]WA-Com-Stata'!BGF7)+((('[3]WA-Com-Stata'!BZM7+('[2]Key Inputs'!$L$20*'[2]Key Inputs'!$L$17))+('[3]WA-Com-Stata'!DLX7*('Reference Baseline'!$F6-'[2]Key Inputs'!$L$17)))*'[3]WA-Com-Stata'!EFD7)</f>
        <v>265437.97068220656</v>
      </c>
      <c r="AK5">
        <f>((('[3]WA-Com-Stata'!AO7+('[2]Key Inputs'!$K$20*'[2]Key Inputs'!$K$17))+('[3]WA-Com-Stata'!ANA7*('Reference Baseline'!$F6-'[2]Key Inputs'!$K$17)))*'[3]WA-Com-Stata'!BGG7)+((('[3]WA-Com-Stata'!BZN7+('[2]Key Inputs'!$L$20*'[2]Key Inputs'!$L$17))+('[3]WA-Com-Stata'!DLY7*('Reference Baseline'!$F6-'[2]Key Inputs'!$L$17)))*'[3]WA-Com-Stata'!EFE7)</f>
        <v>270601.44653311861</v>
      </c>
      <c r="AL5">
        <f>((('[3]WA-Com-Stata'!AP7+('[2]Key Inputs'!$K$20*'[2]Key Inputs'!$K$17))+('[3]WA-Com-Stata'!ANB7*('Reference Baseline'!$F6-'[2]Key Inputs'!$K$17)))*'[3]WA-Com-Stata'!BGH7)+((('[3]WA-Com-Stata'!BZO7+('[2]Key Inputs'!$L$20*'[2]Key Inputs'!$L$17))+('[3]WA-Com-Stata'!DLZ7*('Reference Baseline'!$F6-'[2]Key Inputs'!$L$17)))*'[3]WA-Com-Stata'!EFF7)</f>
        <v>250395.71964852492</v>
      </c>
      <c r="AM5">
        <f>((('[3]WA-Com-Stata'!AQ7+('[2]Key Inputs'!$K$20*'[2]Key Inputs'!$K$17))+('[3]WA-Com-Stata'!ANC7*('Reference Baseline'!$F6-'[2]Key Inputs'!$K$17)))*'[3]WA-Com-Stata'!BGI7)+((('[3]WA-Com-Stata'!BZP7+('[2]Key Inputs'!$L$20*'[2]Key Inputs'!$L$17))+('[3]WA-Com-Stata'!DMA7*('Reference Baseline'!$F6-'[2]Key Inputs'!$L$17)))*'[3]WA-Com-Stata'!EFG7)</f>
        <v>265095.13329462468</v>
      </c>
      <c r="AN5">
        <f>((('[3]WA-Com-Stata'!AR7+('[2]Key Inputs'!$K$20*'[2]Key Inputs'!$K$17))+('[3]WA-Com-Stata'!AND7*('Reference Baseline'!$F6-'[2]Key Inputs'!$K$17)))*'[3]WA-Com-Stata'!BGJ7)+((('[3]WA-Com-Stata'!BZQ7+('[2]Key Inputs'!$L$20*'[2]Key Inputs'!$L$17))+('[3]WA-Com-Stata'!DMB7*('Reference Baseline'!$F6-'[2]Key Inputs'!$L$17)))*'[3]WA-Com-Stata'!EFH7)</f>
        <v>274028.78571563901</v>
      </c>
      <c r="AO5">
        <f>((('[3]WA-Com-Stata'!AS7+('[2]Key Inputs'!$K$20*'[2]Key Inputs'!$K$17))+('[3]WA-Com-Stata'!ANE7*('Reference Baseline'!$F6-'[2]Key Inputs'!$K$17)))*'[3]WA-Com-Stata'!BGK7)+((('[3]WA-Com-Stata'!BZR7+('[2]Key Inputs'!$L$20*'[2]Key Inputs'!$L$17))+('[3]WA-Com-Stata'!DMC7*('Reference Baseline'!$F6-'[2]Key Inputs'!$L$17)))*'[3]WA-Com-Stata'!EFI7)</f>
        <v>268560.37274409528</v>
      </c>
      <c r="AP5">
        <f>((('[3]WA-Com-Stata'!AT7+('[2]Key Inputs'!$K$20*'[2]Key Inputs'!$K$17))+('[3]WA-Com-Stata'!ANF7*('Reference Baseline'!$F6-'[2]Key Inputs'!$K$17)))*'[3]WA-Com-Stata'!BGL7)+((('[3]WA-Com-Stata'!BZS7+('[2]Key Inputs'!$L$20*'[2]Key Inputs'!$L$17))+('[3]WA-Com-Stata'!DMD7*('Reference Baseline'!$F6-'[2]Key Inputs'!$L$17)))*'[3]WA-Com-Stata'!EFJ7)</f>
        <v>274677.64686656644</v>
      </c>
      <c r="AQ5">
        <f>((('[3]WA-Com-Stata'!AU7+('[2]Key Inputs'!$K$20*'[2]Key Inputs'!$K$17))+('[3]WA-Com-Stata'!ANG7*('Reference Baseline'!$F6-'[2]Key Inputs'!$K$17)))*'[3]WA-Com-Stata'!BGM7)+((('[3]WA-Com-Stata'!BZT7+('[2]Key Inputs'!$L$20*'[2]Key Inputs'!$L$17))+('[3]WA-Com-Stata'!DME7*('Reference Baseline'!$F6-'[2]Key Inputs'!$L$17)))*'[3]WA-Com-Stata'!EFK7)</f>
        <v>273058.62279511231</v>
      </c>
      <c r="AR5">
        <f>((('[3]WA-Com-Stata'!AV7+('[2]Key Inputs'!$K$20*'[2]Key Inputs'!$K$17))+('[3]WA-Com-Stata'!ANH7*('Reference Baseline'!$F6-'[2]Key Inputs'!$K$17)))*'[3]WA-Com-Stata'!BGN7)+((('[3]WA-Com-Stata'!BZU7+('[2]Key Inputs'!$L$20*'[2]Key Inputs'!$L$17))+('[3]WA-Com-Stata'!DMF7*('Reference Baseline'!$F6-'[2]Key Inputs'!$L$17)))*'[3]WA-Com-Stata'!EFL7)</f>
        <v>249366.46521462564</v>
      </c>
      <c r="AS5">
        <f>((('[3]WA-Com-Stata'!AW7+('[2]Key Inputs'!$K$20*'[2]Key Inputs'!$K$17))+('[3]WA-Com-Stata'!ANI7*('Reference Baseline'!$F6-'[2]Key Inputs'!$K$17)))*'[3]WA-Com-Stata'!BGO7)+((('[3]WA-Com-Stata'!BZV7+('[2]Key Inputs'!$L$20*'[2]Key Inputs'!$L$17))+('[3]WA-Com-Stata'!DMG7*('Reference Baseline'!$F6-'[2]Key Inputs'!$L$17)))*'[3]WA-Com-Stata'!EFM7)</f>
        <v>259490.19891246472</v>
      </c>
      <c r="AT5">
        <f>((('[3]WA-Com-Stata'!AX7+('[2]Key Inputs'!$K$20*'[2]Key Inputs'!$K$17))+('[3]WA-Com-Stata'!ANJ7*('Reference Baseline'!$F6-'[2]Key Inputs'!$K$17)))*'[3]WA-Com-Stata'!BGP7)+((('[3]WA-Com-Stata'!BZW7+('[2]Key Inputs'!$L$20*'[2]Key Inputs'!$L$17))+('[3]WA-Com-Stata'!DMH7*('Reference Baseline'!$F6-'[2]Key Inputs'!$L$17)))*'[3]WA-Com-Stata'!EFN7)</f>
        <v>271448.99936064333</v>
      </c>
      <c r="AU5">
        <f>((('[3]WA-Com-Stata'!AY7+('[2]Key Inputs'!$K$20*'[2]Key Inputs'!$K$17))+('[3]WA-Com-Stata'!ANK7*('Reference Baseline'!$F6-'[2]Key Inputs'!$K$17)))*'[3]WA-Com-Stata'!BGQ7)+((('[3]WA-Com-Stata'!BZX7+('[2]Key Inputs'!$L$20*'[2]Key Inputs'!$L$17))+('[3]WA-Com-Stata'!DMI7*('Reference Baseline'!$F6-'[2]Key Inputs'!$L$17)))*'[3]WA-Com-Stata'!EFO7)</f>
        <v>259088.71884312638</v>
      </c>
      <c r="AV5">
        <f>((('[3]WA-Com-Stata'!AZ7+('[2]Key Inputs'!$K$20*'[2]Key Inputs'!$K$17))+('[3]WA-Com-Stata'!ANL7*('Reference Baseline'!$F6-'[2]Key Inputs'!$K$17)))*'[3]WA-Com-Stata'!BGR7)+((('[3]WA-Com-Stata'!BZY7+('[2]Key Inputs'!$L$20*'[2]Key Inputs'!$L$17))+('[3]WA-Com-Stata'!DMJ7*('Reference Baseline'!$F6-'[2]Key Inputs'!$L$17)))*'[3]WA-Com-Stata'!EFP7)</f>
        <v>267625.54550485435</v>
      </c>
      <c r="AW5">
        <f>((('[3]WA-Com-Stata'!BA7+('[2]Key Inputs'!$K$20*'[2]Key Inputs'!$K$17))+('[3]WA-Com-Stata'!ANM7*('Reference Baseline'!$F6-'[2]Key Inputs'!$K$17)))*'[3]WA-Com-Stata'!BGS7)+((('[3]WA-Com-Stata'!BZZ7+('[2]Key Inputs'!$L$20*'[2]Key Inputs'!$L$17))+('[3]WA-Com-Stata'!DMK7*('Reference Baseline'!$F6-'[2]Key Inputs'!$L$17)))*'[3]WA-Com-Stata'!EFQ7)</f>
        <v>265098.12116941833</v>
      </c>
      <c r="AX5">
        <f>((('[3]WA-Com-Stata'!BB7+('[2]Key Inputs'!$K$20*'[2]Key Inputs'!$K$17))+('[3]WA-Com-Stata'!ANN7*('Reference Baseline'!$F6-'[2]Key Inputs'!$K$17)))*'[3]WA-Com-Stata'!BGT7)+((('[3]WA-Com-Stata'!CAA7+('[2]Key Inputs'!$L$20*'[2]Key Inputs'!$L$17))+('[3]WA-Com-Stata'!DML7*('Reference Baseline'!$F6-'[2]Key Inputs'!$L$17)))*'[3]WA-Com-Stata'!EFR7)</f>
        <v>269489.95443997864</v>
      </c>
      <c r="AY5">
        <f>((('[3]WA-Com-Stata'!BC7+('[2]Key Inputs'!$K$20*'[2]Key Inputs'!$K$17))+('[3]WA-Com-Stata'!ANO7*('Reference Baseline'!$F6-'[2]Key Inputs'!$K$17)))*'[3]WA-Com-Stata'!BGU7)+((('[3]WA-Com-Stata'!CAB7+('[2]Key Inputs'!$L$20*'[2]Key Inputs'!$L$17))+('[3]WA-Com-Stata'!DMM7*('Reference Baseline'!$F6-'[2]Key Inputs'!$L$17)))*'[3]WA-Com-Stata'!EFS7)</f>
        <v>270606.33415372053</v>
      </c>
      <c r="AZ5">
        <f>((('[3]WA-Com-Stata'!BD7+('[2]Key Inputs'!$K$20*'[2]Key Inputs'!$K$17))+('[3]WA-Com-Stata'!ANP7*('Reference Baseline'!$F6-'[2]Key Inputs'!$K$17)))*'[3]WA-Com-Stata'!BGV7)+((('[3]WA-Com-Stata'!CAC7+('[2]Key Inputs'!$L$20*'[2]Key Inputs'!$L$17))+('[3]WA-Com-Stata'!DMN7*('Reference Baseline'!$F6-'[2]Key Inputs'!$L$17)))*'[3]WA-Com-Stata'!EFT7)</f>
        <v>275136.81295709702</v>
      </c>
      <c r="BA5">
        <f>((('[3]WA-Com-Stata'!BE7+('[2]Key Inputs'!$K$20*'[2]Key Inputs'!$K$17))+('[3]WA-Com-Stata'!ANQ7*('Reference Baseline'!$F6-'[2]Key Inputs'!$K$17)))*'[3]WA-Com-Stata'!BGW7)+((('[3]WA-Com-Stata'!CAD7+('[2]Key Inputs'!$L$20*'[2]Key Inputs'!$L$17))+('[3]WA-Com-Stata'!DMO7*('Reference Baseline'!$F6-'[2]Key Inputs'!$L$17)))*'[3]WA-Com-Stata'!EFU7)</f>
        <v>272787.31671926839</v>
      </c>
      <c r="BB5">
        <f>((('[3]WA-Com-Stata'!BF7+('[2]Key Inputs'!$K$20*'[2]Key Inputs'!$K$17))+('[3]WA-Com-Stata'!ANR7*('Reference Baseline'!$F6-'[2]Key Inputs'!$K$17)))*'[3]WA-Com-Stata'!BGX7)+((('[3]WA-Com-Stata'!CAE7+('[2]Key Inputs'!$L$20*'[2]Key Inputs'!$L$17))+('[3]WA-Com-Stata'!DMP7*('Reference Baseline'!$F6-'[2]Key Inputs'!$L$17)))*'[3]WA-Com-Stata'!EFV7)</f>
        <v>281538.94136593101</v>
      </c>
      <c r="BC5">
        <f>((('[3]WA-Com-Stata'!BG7+('[2]Key Inputs'!$K$20*'[2]Key Inputs'!$K$17))+('[3]WA-Com-Stata'!ANS7*('Reference Baseline'!$F6-'[2]Key Inputs'!$K$17)))*'[3]WA-Com-Stata'!BGY7)+((('[3]WA-Com-Stata'!CAF7+('[2]Key Inputs'!$L$20*'[2]Key Inputs'!$L$17))+('[3]WA-Com-Stata'!DMQ7*('Reference Baseline'!$F6-'[2]Key Inputs'!$L$17)))*'[3]WA-Com-Stata'!EFW7)</f>
        <v>249552.72756453976</v>
      </c>
      <c r="BD5">
        <f>((('[3]WA-Com-Stata'!BH7+('[2]Key Inputs'!$K$20*'[2]Key Inputs'!$K$17))+('[3]WA-Com-Stata'!ANT7*('Reference Baseline'!$F6-'[2]Key Inputs'!$K$17)))*'[3]WA-Com-Stata'!BGZ7)+((('[3]WA-Com-Stata'!CAG7+('[2]Key Inputs'!$L$20*'[2]Key Inputs'!$L$17))+('[3]WA-Com-Stata'!DMR7*('Reference Baseline'!$F6-'[2]Key Inputs'!$L$17)))*'[3]WA-Com-Stata'!EFX7)</f>
        <v>260100.43389289227</v>
      </c>
      <c r="BE5">
        <f>((('[3]WA-Com-Stata'!BI7+('[2]Key Inputs'!$K$20*'[2]Key Inputs'!$K$17))+('[3]WA-Com-Stata'!ANU7*('Reference Baseline'!$F6-'[2]Key Inputs'!$K$17)))*'[3]WA-Com-Stata'!BHA7)+((('[3]WA-Com-Stata'!CAH7+('[2]Key Inputs'!$L$20*'[2]Key Inputs'!$L$17))+('[3]WA-Com-Stata'!DMS7*('Reference Baseline'!$F6-'[2]Key Inputs'!$L$17)))*'[3]WA-Com-Stata'!EFY7)</f>
        <v>248781.05957467717</v>
      </c>
      <c r="BF5">
        <f>((('[3]WA-Com-Stata'!BJ7+('[2]Key Inputs'!$K$20*'[2]Key Inputs'!$K$17))+('[3]WA-Com-Stata'!ANV7*('Reference Baseline'!$F6-'[2]Key Inputs'!$K$17)))*'[3]WA-Com-Stata'!BHB7)+((('[3]WA-Com-Stata'!CAI7+('[2]Key Inputs'!$L$20*'[2]Key Inputs'!$L$17))+('[3]WA-Com-Stata'!DMT7*('Reference Baseline'!$F6-'[2]Key Inputs'!$L$17)))*'[3]WA-Com-Stata'!EFZ7)</f>
        <v>283517.86810853268</v>
      </c>
      <c r="BG5">
        <f>((('[3]WA-Com-Stata'!BK7+('[2]Key Inputs'!$K$20*'[2]Key Inputs'!$K$17))+('[3]WA-Com-Stata'!ANW7*('Reference Baseline'!$F6-'[2]Key Inputs'!$K$17)))*'[3]WA-Com-Stata'!BHC7)+((('[3]WA-Com-Stata'!CAJ7+('[2]Key Inputs'!$L$20*'[2]Key Inputs'!$L$17))+('[3]WA-Com-Stata'!DMU7*('Reference Baseline'!$F6-'[2]Key Inputs'!$L$17)))*'[3]WA-Com-Stata'!EGA7)</f>
        <v>269416.60049186525</v>
      </c>
      <c r="BH5">
        <f>((('[3]WA-Com-Stata'!BL7+('[2]Key Inputs'!$K$20*'[2]Key Inputs'!$K$17))+('[3]WA-Com-Stata'!ANX7*('Reference Baseline'!$F6-'[2]Key Inputs'!$K$17)))*'[3]WA-Com-Stata'!BHD7)+((('[3]WA-Com-Stata'!CAK7+('[2]Key Inputs'!$L$20*'[2]Key Inputs'!$L$17))+('[3]WA-Com-Stata'!DMV7*('Reference Baseline'!$F6-'[2]Key Inputs'!$L$17)))*'[3]WA-Com-Stata'!EGB7)</f>
        <v>272640.71227110038</v>
      </c>
      <c r="BI5">
        <f>((('[3]WA-Com-Stata'!BM7+('[2]Key Inputs'!$K$20*'[2]Key Inputs'!$K$17))+('[3]WA-Com-Stata'!ANY7*('Reference Baseline'!$F6-'[2]Key Inputs'!$K$17)))*'[3]WA-Com-Stata'!BHE7)+((('[3]WA-Com-Stata'!CAL7+('[2]Key Inputs'!$L$20*'[2]Key Inputs'!$L$17))+('[3]WA-Com-Stata'!DMW7*('Reference Baseline'!$F6-'[2]Key Inputs'!$L$17)))*'[3]WA-Com-Stata'!EGC7)</f>
        <v>260986.96455368973</v>
      </c>
      <c r="BJ5">
        <f>((('[3]WA-Com-Stata'!BN7+('[2]Key Inputs'!$K$20*'[2]Key Inputs'!$K$17))+('[3]WA-Com-Stata'!ANZ7*('Reference Baseline'!$F6-'[2]Key Inputs'!$K$17)))*'[3]WA-Com-Stata'!BHF7)+((('[3]WA-Com-Stata'!CAM7+('[2]Key Inputs'!$L$20*'[2]Key Inputs'!$L$17))+('[3]WA-Com-Stata'!DMX7*('Reference Baseline'!$F6-'[2]Key Inputs'!$L$17)))*'[3]WA-Com-Stata'!EGD7)</f>
        <v>261719.87485742703</v>
      </c>
      <c r="BK5">
        <f>((('[3]WA-Com-Stata'!BO7+('[2]Key Inputs'!$K$20*'[2]Key Inputs'!$K$17))+('[3]WA-Com-Stata'!AOA7*('Reference Baseline'!$F6-'[2]Key Inputs'!$K$17)))*'[3]WA-Com-Stata'!BHG7)+((('[3]WA-Com-Stata'!CAN7+('[2]Key Inputs'!$L$20*'[2]Key Inputs'!$L$17))+('[3]WA-Com-Stata'!DMY7*('Reference Baseline'!$F6-'[2]Key Inputs'!$L$17)))*'[3]WA-Com-Stata'!EGE7)</f>
        <v>251237.6021241603</v>
      </c>
      <c r="BL5">
        <f>((('[3]WA-Com-Stata'!BP7+('[2]Key Inputs'!$K$20*'[2]Key Inputs'!$K$17))+('[3]WA-Com-Stata'!AOB7*('Reference Baseline'!$F6-'[2]Key Inputs'!$K$17)))*'[3]WA-Com-Stata'!BHH7)+((('[3]WA-Com-Stata'!CAO7+('[2]Key Inputs'!$L$20*'[2]Key Inputs'!$L$17))+('[3]WA-Com-Stata'!DMZ7*('Reference Baseline'!$F6-'[2]Key Inputs'!$L$17)))*'[3]WA-Com-Stata'!EGF7)</f>
        <v>271243.30137306364</v>
      </c>
      <c r="BM5">
        <f>((('[3]WA-Com-Stata'!BQ7+('[2]Key Inputs'!$K$20*'[2]Key Inputs'!$K$17))+('[3]WA-Com-Stata'!AOC7*('Reference Baseline'!$F6-'[2]Key Inputs'!$K$17)))*'[3]WA-Com-Stata'!BHI7)+((('[3]WA-Com-Stata'!CAP7+('[2]Key Inputs'!$L$20*'[2]Key Inputs'!$L$17))+('[3]WA-Com-Stata'!DNA7*('Reference Baseline'!$F6-'[2]Key Inputs'!$L$17)))*'[3]WA-Com-Stata'!EGG7)</f>
        <v>285653.39103539824</v>
      </c>
      <c r="BN5">
        <f>((('[3]WA-Com-Stata'!BR7+('[2]Key Inputs'!$K$20*'[2]Key Inputs'!$K$17))+('[3]WA-Com-Stata'!AOD7*('Reference Baseline'!$F6-'[2]Key Inputs'!$K$17)))*'[3]WA-Com-Stata'!BHJ7)+((('[3]WA-Com-Stata'!CAQ7+('[2]Key Inputs'!$L$20*'[2]Key Inputs'!$L$17))+('[3]WA-Com-Stata'!DNB7*('Reference Baseline'!$F6-'[2]Key Inputs'!$L$17)))*'[3]WA-Com-Stata'!EGH7)</f>
        <v>280735.50563999987</v>
      </c>
      <c r="BO5">
        <f>((('[3]WA-Com-Stata'!BS7+('[2]Key Inputs'!$K$20*'[2]Key Inputs'!$K$17))+('[3]WA-Com-Stata'!AOE7*('Reference Baseline'!$F6-'[2]Key Inputs'!$K$17)))*'[3]WA-Com-Stata'!BHK7)+((('[3]WA-Com-Stata'!CAR7+('[2]Key Inputs'!$L$20*'[2]Key Inputs'!$L$17))+('[3]WA-Com-Stata'!DNC7*('Reference Baseline'!$F6-'[2]Key Inputs'!$L$17)))*'[3]WA-Com-Stata'!EGI7)</f>
        <v>253001.49095289674</v>
      </c>
      <c r="BP5">
        <f>((('[3]WA-Com-Stata'!BT7+('[2]Key Inputs'!$K$20*'[2]Key Inputs'!$K$17))+('[3]WA-Com-Stata'!AOF7*('Reference Baseline'!$F6-'[2]Key Inputs'!$K$17)))*'[3]WA-Com-Stata'!BHL7)+((('[3]WA-Com-Stata'!CAS7+('[2]Key Inputs'!$L$20*'[2]Key Inputs'!$L$17))+('[3]WA-Com-Stata'!DND7*('Reference Baseline'!$F6-'[2]Key Inputs'!$L$17)))*'[3]WA-Com-Stata'!EGJ7)</f>
        <v>266310.00906508393</v>
      </c>
      <c r="BQ5">
        <f>((('[3]WA-Com-Stata'!BU7+('[2]Key Inputs'!$K$20*'[2]Key Inputs'!$K$17))+('[3]WA-Com-Stata'!AOG7*('Reference Baseline'!$F6-'[2]Key Inputs'!$K$17)))*'[3]WA-Com-Stata'!BHM7)+((('[3]WA-Com-Stata'!CAT7+('[2]Key Inputs'!$L$20*'[2]Key Inputs'!$L$17))+('[3]WA-Com-Stata'!DNE7*('Reference Baseline'!$F6-'[2]Key Inputs'!$L$17)))*'[3]WA-Com-Stata'!EGK7)</f>
        <v>283638.73198289261</v>
      </c>
      <c r="BR5">
        <f>((('[3]WA-Com-Stata'!BV7+('[2]Key Inputs'!$K$20*'[2]Key Inputs'!$K$17))+('[3]WA-Com-Stata'!AOH7*('Reference Baseline'!$F6-'[2]Key Inputs'!$K$17)))*'[3]WA-Com-Stata'!BHN7)+((('[3]WA-Com-Stata'!CAU7+('[2]Key Inputs'!$L$20*'[2]Key Inputs'!$L$17))+('[3]WA-Com-Stata'!DNF7*('Reference Baseline'!$F6-'[2]Key Inputs'!$L$17)))*'[3]WA-Com-Stata'!EGL7)</f>
        <v>258569.19662457486</v>
      </c>
      <c r="BS5">
        <f>((('[3]WA-Com-Stata'!BW7+('[2]Key Inputs'!$K$20*'[2]Key Inputs'!$K$17))+('[3]WA-Com-Stata'!AOI7*('Reference Baseline'!$F6-'[2]Key Inputs'!$K$17)))*'[3]WA-Com-Stata'!BHO7)+((('[3]WA-Com-Stata'!CAV7+('[2]Key Inputs'!$L$20*'[2]Key Inputs'!$L$17))+('[3]WA-Com-Stata'!DNG7*('Reference Baseline'!$F6-'[2]Key Inputs'!$L$17)))*'[3]WA-Com-Stata'!EGM7)</f>
        <v>254199.13712312898</v>
      </c>
      <c r="BT5">
        <f>((('[3]WA-Com-Stata'!BX7+('[2]Key Inputs'!$K$20*'[2]Key Inputs'!$K$17))+('[3]WA-Com-Stata'!AOJ7*('Reference Baseline'!$F6-'[2]Key Inputs'!$K$17)))*'[3]WA-Com-Stata'!BHP7)+((('[3]WA-Com-Stata'!CAW7+('[2]Key Inputs'!$L$20*'[2]Key Inputs'!$L$17))+('[3]WA-Com-Stata'!DNH7*('Reference Baseline'!$F6-'[2]Key Inputs'!$L$17)))*'[3]WA-Com-Stata'!EGN7)</f>
        <v>243985.62690157059</v>
      </c>
      <c r="BU5">
        <f>((('[3]WA-Com-Stata'!BY7+('[2]Key Inputs'!$K$20*'[2]Key Inputs'!$K$17))+('[3]WA-Com-Stata'!AOK7*('Reference Baseline'!$F6-'[2]Key Inputs'!$K$17)))*'[3]WA-Com-Stata'!BHQ7)+((('[3]WA-Com-Stata'!CAX7+('[2]Key Inputs'!$L$20*'[2]Key Inputs'!$L$17))+('[3]WA-Com-Stata'!DNI7*('Reference Baseline'!$F6-'[2]Key Inputs'!$L$17)))*'[3]WA-Com-Stata'!EGO7)</f>
        <v>262804.60097794054</v>
      </c>
      <c r="BV5">
        <f>((('[3]WA-Com-Stata'!BZ7+('[2]Key Inputs'!$K$20*'[2]Key Inputs'!$K$17))+('[3]WA-Com-Stata'!AOL7*('Reference Baseline'!$F6-'[2]Key Inputs'!$K$17)))*'[3]WA-Com-Stata'!BHR7)+((('[3]WA-Com-Stata'!CAY7+('[2]Key Inputs'!$L$20*'[2]Key Inputs'!$L$17))+('[3]WA-Com-Stata'!DNJ7*('Reference Baseline'!$F6-'[2]Key Inputs'!$L$17)))*'[3]WA-Com-Stata'!EGP7)</f>
        <v>276339.88046974986</v>
      </c>
      <c r="BW5">
        <f>((('[3]WA-Com-Stata'!CA7+('[2]Key Inputs'!$K$20*'[2]Key Inputs'!$K$17))+('[3]WA-Com-Stata'!AOM7*('Reference Baseline'!$F6-'[2]Key Inputs'!$K$17)))*'[3]WA-Com-Stata'!BHS7)+((('[3]WA-Com-Stata'!CAZ7+('[2]Key Inputs'!$L$20*'[2]Key Inputs'!$L$17))+('[3]WA-Com-Stata'!DNK7*('Reference Baseline'!$F6-'[2]Key Inputs'!$L$17)))*'[3]WA-Com-Stata'!EGQ7)</f>
        <v>284318.1803387964</v>
      </c>
      <c r="BX5">
        <f>((('[3]WA-Com-Stata'!CB7+('[2]Key Inputs'!$K$20*'[2]Key Inputs'!$K$17))+('[3]WA-Com-Stata'!AON7*('Reference Baseline'!$F6-'[2]Key Inputs'!$K$17)))*'[3]WA-Com-Stata'!BHT7)+((('[3]WA-Com-Stata'!CBA7+('[2]Key Inputs'!$L$20*'[2]Key Inputs'!$L$17))+('[3]WA-Com-Stata'!DNL7*('Reference Baseline'!$F6-'[2]Key Inputs'!$L$17)))*'[3]WA-Com-Stata'!EGR7)</f>
        <v>275643.84832109627</v>
      </c>
      <c r="BY5">
        <f>((('[3]WA-Com-Stata'!CC7+('[2]Key Inputs'!$K$20*'[2]Key Inputs'!$K$17))+('[3]WA-Com-Stata'!AOO7*('Reference Baseline'!$F6-'[2]Key Inputs'!$K$17)))*'[3]WA-Com-Stata'!BHU7)+((('[3]WA-Com-Stata'!CBB7+('[2]Key Inputs'!$L$20*'[2]Key Inputs'!$L$17))+('[3]WA-Com-Stata'!DNM7*('Reference Baseline'!$F6-'[2]Key Inputs'!$L$17)))*'[3]WA-Com-Stata'!EGS7)</f>
        <v>239135.26060717541</v>
      </c>
      <c r="BZ5">
        <f>((('[3]WA-Com-Stata'!CD7+('[2]Key Inputs'!$K$20*'[2]Key Inputs'!$K$17))+('[3]WA-Com-Stata'!AOP7*('Reference Baseline'!$F6-'[2]Key Inputs'!$K$17)))*'[3]WA-Com-Stata'!BHV7)+((('[3]WA-Com-Stata'!CBC7+('[2]Key Inputs'!$L$20*'[2]Key Inputs'!$L$17))+('[3]WA-Com-Stata'!DNN7*('Reference Baseline'!$F6-'[2]Key Inputs'!$L$17)))*'[3]WA-Com-Stata'!EGT7)</f>
        <v>267509.94596933736</v>
      </c>
      <c r="CA5">
        <f>((('[3]WA-Com-Stata'!CE7+('[2]Key Inputs'!$K$20*'[2]Key Inputs'!$K$17))+('[3]WA-Com-Stata'!AOQ7*('Reference Baseline'!$F6-'[2]Key Inputs'!$K$17)))*'[3]WA-Com-Stata'!BHW7)+((('[3]WA-Com-Stata'!CBD7+('[2]Key Inputs'!$L$20*'[2]Key Inputs'!$L$17))+('[3]WA-Com-Stata'!DNO7*('Reference Baseline'!$F6-'[2]Key Inputs'!$L$17)))*'[3]WA-Com-Stata'!EGU7)</f>
        <v>260649.15030485482</v>
      </c>
      <c r="CB5">
        <f>((('[3]WA-Com-Stata'!CF7+('[2]Key Inputs'!$K$20*'[2]Key Inputs'!$K$17))+('[3]WA-Com-Stata'!AOR7*('Reference Baseline'!$F6-'[2]Key Inputs'!$K$17)))*'[3]WA-Com-Stata'!BHX7)+((('[3]WA-Com-Stata'!CBE7+('[2]Key Inputs'!$L$20*'[2]Key Inputs'!$L$17))+('[3]WA-Com-Stata'!DNP7*('Reference Baseline'!$F6-'[2]Key Inputs'!$L$17)))*'[3]WA-Com-Stata'!EGV7)</f>
        <v>276153.2982086527</v>
      </c>
      <c r="CC5">
        <f>((('[3]WA-Com-Stata'!CG7+('[2]Key Inputs'!$K$20*'[2]Key Inputs'!$K$17))+('[3]WA-Com-Stata'!AOS7*('Reference Baseline'!$F6-'[2]Key Inputs'!$K$17)))*'[3]WA-Com-Stata'!BHY7)+((('[3]WA-Com-Stata'!CBF7+('[2]Key Inputs'!$L$20*'[2]Key Inputs'!$L$17))+('[3]WA-Com-Stata'!DNQ7*('Reference Baseline'!$F6-'[2]Key Inputs'!$L$17)))*'[3]WA-Com-Stata'!EGW7)</f>
        <v>278286.48181308003</v>
      </c>
      <c r="CD5">
        <f>((('[3]WA-Com-Stata'!CH7+('[2]Key Inputs'!$K$20*'[2]Key Inputs'!$K$17))+('[3]WA-Com-Stata'!AOT7*('Reference Baseline'!$F6-'[2]Key Inputs'!$K$17)))*'[3]WA-Com-Stata'!BHZ7)+((('[3]WA-Com-Stata'!CBG7+('[2]Key Inputs'!$L$20*'[2]Key Inputs'!$L$17))+('[3]WA-Com-Stata'!DNR7*('Reference Baseline'!$F6-'[2]Key Inputs'!$L$17)))*'[3]WA-Com-Stata'!EGX7)</f>
        <v>266889.06390618201</v>
      </c>
      <c r="CE5">
        <f>((('[3]WA-Com-Stata'!CI7+('[2]Key Inputs'!$K$20*'[2]Key Inputs'!$K$17))+('[3]WA-Com-Stata'!AOU7*('Reference Baseline'!$F6-'[2]Key Inputs'!$K$17)))*'[3]WA-Com-Stata'!BIA7)+((('[3]WA-Com-Stata'!CBH7+('[2]Key Inputs'!$L$20*'[2]Key Inputs'!$L$17))+('[3]WA-Com-Stata'!DNS7*('Reference Baseline'!$F6-'[2]Key Inputs'!$L$17)))*'[3]WA-Com-Stata'!EGY7)</f>
        <v>268931.59977739496</v>
      </c>
      <c r="CF5">
        <f>((('[3]WA-Com-Stata'!CJ7+('[2]Key Inputs'!$K$20*'[2]Key Inputs'!$K$17))+('[3]WA-Com-Stata'!AOV7*('Reference Baseline'!$F6-'[2]Key Inputs'!$K$17)))*'[3]WA-Com-Stata'!BIB7)+((('[3]WA-Com-Stata'!CBI7+('[2]Key Inputs'!$L$20*'[2]Key Inputs'!$L$17))+('[3]WA-Com-Stata'!DNT7*('Reference Baseline'!$F6-'[2]Key Inputs'!$L$17)))*'[3]WA-Com-Stata'!EGZ7)</f>
        <v>277606.77420590137</v>
      </c>
      <c r="CG5">
        <f>((('[3]WA-Com-Stata'!CK7+('[2]Key Inputs'!$K$20*'[2]Key Inputs'!$K$17))+('[3]WA-Com-Stata'!AOW7*('Reference Baseline'!$F6-'[2]Key Inputs'!$K$17)))*'[3]WA-Com-Stata'!BIC7)+((('[3]WA-Com-Stata'!CBJ7+('[2]Key Inputs'!$L$20*'[2]Key Inputs'!$L$17))+('[3]WA-Com-Stata'!DNU7*('Reference Baseline'!$F6-'[2]Key Inputs'!$L$17)))*'[3]WA-Com-Stata'!EHA7)</f>
        <v>277160.68669853156</v>
      </c>
      <c r="CH5">
        <f>((('[3]WA-Com-Stata'!CL7+('[2]Key Inputs'!$K$20*'[2]Key Inputs'!$K$17))+('[3]WA-Com-Stata'!AOX7*('Reference Baseline'!$F6-'[2]Key Inputs'!$K$17)))*'[3]WA-Com-Stata'!BID7)+((('[3]WA-Com-Stata'!CBK7+('[2]Key Inputs'!$L$20*'[2]Key Inputs'!$L$17))+('[3]WA-Com-Stata'!DNV7*('Reference Baseline'!$F6-'[2]Key Inputs'!$L$17)))*'[3]WA-Com-Stata'!EHB7)</f>
        <v>255108.07322292242</v>
      </c>
      <c r="CI5">
        <f>((('[3]WA-Com-Stata'!CM7+('[2]Key Inputs'!$K$20*'[2]Key Inputs'!$K$17))+('[3]WA-Com-Stata'!AOY7*('Reference Baseline'!$F6-'[2]Key Inputs'!$K$17)))*'[3]WA-Com-Stata'!BIE7)+((('[3]WA-Com-Stata'!CBL7+('[2]Key Inputs'!$L$20*'[2]Key Inputs'!$L$17))+('[3]WA-Com-Stata'!DNW7*('Reference Baseline'!$F6-'[2]Key Inputs'!$L$17)))*'[3]WA-Com-Stata'!EHC7)</f>
        <v>275687.44841187878</v>
      </c>
      <c r="CJ5">
        <f>((('[3]WA-Com-Stata'!CN7+('[2]Key Inputs'!$K$20*'[2]Key Inputs'!$K$17))+('[3]WA-Com-Stata'!AOZ7*('Reference Baseline'!$F6-'[2]Key Inputs'!$K$17)))*'[3]WA-Com-Stata'!BIF7)+((('[3]WA-Com-Stata'!CBM7+('[2]Key Inputs'!$L$20*'[2]Key Inputs'!$L$17))+('[3]WA-Com-Stata'!DNX7*('Reference Baseline'!$F6-'[2]Key Inputs'!$L$17)))*'[3]WA-Com-Stata'!EHD7)</f>
        <v>260600.17480306196</v>
      </c>
      <c r="CK5">
        <f>((('[3]WA-Com-Stata'!CO7+('[2]Key Inputs'!$K$20*'[2]Key Inputs'!$K$17))+('[3]WA-Com-Stata'!APA7*('Reference Baseline'!$F6-'[2]Key Inputs'!$K$17)))*'[3]WA-Com-Stata'!BIG7)+((('[3]WA-Com-Stata'!CBN7+('[2]Key Inputs'!$L$20*'[2]Key Inputs'!$L$17))+('[3]WA-Com-Stata'!DNY7*('Reference Baseline'!$F6-'[2]Key Inputs'!$L$17)))*'[3]WA-Com-Stata'!EHE7)</f>
        <v>258955.43029067331</v>
      </c>
      <c r="CL5">
        <f>((('[3]WA-Com-Stata'!CP7+('[2]Key Inputs'!$K$20*'[2]Key Inputs'!$K$17))+('[3]WA-Com-Stata'!APB7*('Reference Baseline'!$F6-'[2]Key Inputs'!$K$17)))*'[3]WA-Com-Stata'!BIH7)+((('[3]WA-Com-Stata'!CBO7+('[2]Key Inputs'!$L$20*'[2]Key Inputs'!$L$17))+('[3]WA-Com-Stata'!DNZ7*('Reference Baseline'!$F6-'[2]Key Inputs'!$L$17)))*'[3]WA-Com-Stata'!EHF7)</f>
        <v>253668.56816552242</v>
      </c>
      <c r="CM5">
        <f>((('[3]WA-Com-Stata'!CQ7+('[2]Key Inputs'!$K$20*'[2]Key Inputs'!$K$17))+('[3]WA-Com-Stata'!APC7*('Reference Baseline'!$F6-'[2]Key Inputs'!$K$17)))*'[3]WA-Com-Stata'!BII7)+((('[3]WA-Com-Stata'!CBP7+('[2]Key Inputs'!$L$20*'[2]Key Inputs'!$L$17))+('[3]WA-Com-Stata'!DOA7*('Reference Baseline'!$F6-'[2]Key Inputs'!$L$17)))*'[3]WA-Com-Stata'!EHG7)</f>
        <v>274954.94288578059</v>
      </c>
      <c r="CN5">
        <f>((('[3]WA-Com-Stata'!CR7+('[2]Key Inputs'!$K$20*'[2]Key Inputs'!$K$17))+('[3]WA-Com-Stata'!APD7*('Reference Baseline'!$F6-'[2]Key Inputs'!$K$17)))*'[3]WA-Com-Stata'!BIJ7)+((('[3]WA-Com-Stata'!CBQ7+('[2]Key Inputs'!$L$20*'[2]Key Inputs'!$L$17))+('[3]WA-Com-Stata'!DOB7*('Reference Baseline'!$F6-'[2]Key Inputs'!$L$17)))*'[3]WA-Com-Stata'!EHH7)</f>
        <v>281977.21633449092</v>
      </c>
      <c r="CO5">
        <f>((('[3]WA-Com-Stata'!CS7+('[2]Key Inputs'!$K$20*'[2]Key Inputs'!$K$17))+('[3]WA-Com-Stata'!APE7*('Reference Baseline'!$F6-'[2]Key Inputs'!$K$17)))*'[3]WA-Com-Stata'!BIK7)+((('[3]WA-Com-Stata'!CBR7+('[2]Key Inputs'!$L$20*'[2]Key Inputs'!$L$17))+('[3]WA-Com-Stata'!DOC7*('Reference Baseline'!$F6-'[2]Key Inputs'!$L$17)))*'[3]WA-Com-Stata'!EHI7)</f>
        <v>247724.33008092281</v>
      </c>
      <c r="CP5">
        <f>((('[3]WA-Com-Stata'!CT7+('[2]Key Inputs'!$K$20*'[2]Key Inputs'!$K$17))+('[3]WA-Com-Stata'!APF7*('Reference Baseline'!$F6-'[2]Key Inputs'!$K$17)))*'[3]WA-Com-Stata'!BIL7)+((('[3]WA-Com-Stata'!CBS7+('[2]Key Inputs'!$L$20*'[2]Key Inputs'!$L$17))+('[3]WA-Com-Stata'!DOD7*('Reference Baseline'!$F6-'[2]Key Inputs'!$L$17)))*'[3]WA-Com-Stata'!EHJ7)</f>
        <v>255889.39074940799</v>
      </c>
      <c r="CQ5">
        <f>((('[3]WA-Com-Stata'!CU7+('[2]Key Inputs'!$K$20*'[2]Key Inputs'!$K$17))+('[3]WA-Com-Stata'!APG7*('Reference Baseline'!$F6-'[2]Key Inputs'!$K$17)))*'[3]WA-Com-Stata'!BIM7)+((('[3]WA-Com-Stata'!CBT7+('[2]Key Inputs'!$L$20*'[2]Key Inputs'!$L$17))+('[3]WA-Com-Stata'!DOE7*('Reference Baseline'!$F6-'[2]Key Inputs'!$L$17)))*'[3]WA-Com-Stata'!EHK7)</f>
        <v>285383.74207276257</v>
      </c>
      <c r="CR5">
        <f>((('[3]WA-Com-Stata'!CV7+('[2]Key Inputs'!$K$20*'[2]Key Inputs'!$K$17))+('[3]WA-Com-Stata'!APH7*('Reference Baseline'!$F6-'[2]Key Inputs'!$K$17)))*'[3]WA-Com-Stata'!BIN7)+((('[3]WA-Com-Stata'!CBU7+('[2]Key Inputs'!$L$20*'[2]Key Inputs'!$L$17))+('[3]WA-Com-Stata'!DOF7*('Reference Baseline'!$F6-'[2]Key Inputs'!$L$17)))*'[3]WA-Com-Stata'!EHL7)</f>
        <v>268457.78085203224</v>
      </c>
      <c r="CS5">
        <f>((('[3]WA-Com-Stata'!CW7+('[2]Key Inputs'!$K$20*'[2]Key Inputs'!$K$17))+('[3]WA-Com-Stata'!API7*('Reference Baseline'!$F6-'[2]Key Inputs'!$K$17)))*'[3]WA-Com-Stata'!BIO7)+((('[3]WA-Com-Stata'!CBV7+('[2]Key Inputs'!$L$20*'[2]Key Inputs'!$L$17))+('[3]WA-Com-Stata'!DOG7*('Reference Baseline'!$F6-'[2]Key Inputs'!$L$17)))*'[3]WA-Com-Stata'!EHM7)</f>
        <v>267341.76851997961</v>
      </c>
      <c r="CT5">
        <f>((('[3]WA-Com-Stata'!CX7+('[2]Key Inputs'!$K$20*'[2]Key Inputs'!$K$17))+('[3]WA-Com-Stata'!APJ7*('Reference Baseline'!$F6-'[2]Key Inputs'!$K$17)))*'[3]WA-Com-Stata'!BIP7)+((('[3]WA-Com-Stata'!CBW7+('[2]Key Inputs'!$L$20*'[2]Key Inputs'!$L$17))+('[3]WA-Com-Stata'!DOH7*('Reference Baseline'!$F6-'[2]Key Inputs'!$L$17)))*'[3]WA-Com-Stata'!EHN7)</f>
        <v>256243.41743811395</v>
      </c>
      <c r="CU5">
        <f>((('[3]WA-Com-Stata'!CY7+('[2]Key Inputs'!$K$20*'[2]Key Inputs'!$K$17))+('[3]WA-Com-Stata'!APK7*('Reference Baseline'!$F6-'[2]Key Inputs'!$K$17)))*'[3]WA-Com-Stata'!BIQ7)+((('[3]WA-Com-Stata'!CBX7+('[2]Key Inputs'!$L$20*'[2]Key Inputs'!$L$17))+('[3]WA-Com-Stata'!DOI7*('Reference Baseline'!$F6-'[2]Key Inputs'!$L$17)))*'[3]WA-Com-Stata'!EHO7)</f>
        <v>265783.08597903943</v>
      </c>
      <c r="CV5">
        <f>((('[3]WA-Com-Stata'!CZ7+('[2]Key Inputs'!$K$20*'[2]Key Inputs'!$K$17))+('[3]WA-Com-Stata'!APL7*('Reference Baseline'!$F6-'[2]Key Inputs'!$K$17)))*'[3]WA-Com-Stata'!BIR7)+((('[3]WA-Com-Stata'!CBY7+('[2]Key Inputs'!$L$20*'[2]Key Inputs'!$L$17))+('[3]WA-Com-Stata'!DOJ7*('Reference Baseline'!$F6-'[2]Key Inputs'!$L$17)))*'[3]WA-Com-Stata'!EHP7)</f>
        <v>247179.7228701548</v>
      </c>
      <c r="CW5">
        <f>((('[3]WA-Com-Stata'!DA7+('[2]Key Inputs'!$K$20*'[2]Key Inputs'!$K$17))+('[3]WA-Com-Stata'!APM7*('Reference Baseline'!$F6-'[2]Key Inputs'!$K$17)))*'[3]WA-Com-Stata'!BIS7)+((('[3]WA-Com-Stata'!CBZ7+('[2]Key Inputs'!$L$20*'[2]Key Inputs'!$L$17))+('[3]WA-Com-Stata'!DOK7*('Reference Baseline'!$F6-'[2]Key Inputs'!$L$17)))*'[3]WA-Com-Stata'!EHQ7)</f>
        <v>264948.02649232541</v>
      </c>
      <c r="CX5">
        <f>((('[3]WA-Com-Stata'!DB7+('[2]Key Inputs'!$K$20*'[2]Key Inputs'!$K$17))+('[3]WA-Com-Stata'!APN7*('Reference Baseline'!$F6-'[2]Key Inputs'!$K$17)))*'[3]WA-Com-Stata'!BIT7)+((('[3]WA-Com-Stata'!CCA7+('[2]Key Inputs'!$L$20*'[2]Key Inputs'!$L$17))+('[3]WA-Com-Stata'!DOL7*('Reference Baseline'!$F6-'[2]Key Inputs'!$L$17)))*'[3]WA-Com-Stata'!EHR7)</f>
        <v>250538.25663258109</v>
      </c>
      <c r="CY5">
        <f>((('[3]WA-Com-Stata'!DC7+('[2]Key Inputs'!$K$20*'[2]Key Inputs'!$K$17))+('[3]WA-Com-Stata'!APO7*('Reference Baseline'!$F6-'[2]Key Inputs'!$K$17)))*'[3]WA-Com-Stata'!BIU7)+((('[3]WA-Com-Stata'!CCB7+('[2]Key Inputs'!$L$20*'[2]Key Inputs'!$L$17))+('[3]WA-Com-Stata'!DOM7*('Reference Baseline'!$F6-'[2]Key Inputs'!$L$17)))*'[3]WA-Com-Stata'!EHS7)</f>
        <v>259867.71186470884</v>
      </c>
      <c r="CZ5">
        <f>((('[3]WA-Com-Stata'!DD7+('[2]Key Inputs'!$K$20*'[2]Key Inputs'!$K$17))+('[3]WA-Com-Stata'!APP7*('Reference Baseline'!$F6-'[2]Key Inputs'!$K$17)))*'[3]WA-Com-Stata'!BIV7)+((('[3]WA-Com-Stata'!CCC7+('[2]Key Inputs'!$L$20*'[2]Key Inputs'!$L$17))+('[3]WA-Com-Stata'!DON7*('Reference Baseline'!$F6-'[2]Key Inputs'!$L$17)))*'[3]WA-Com-Stata'!EHT7)</f>
        <v>255828.43651653721</v>
      </c>
      <c r="DA5">
        <f>((('[3]WA-Com-Stata'!DE7+('[2]Key Inputs'!$K$20*'[2]Key Inputs'!$K$17))+('[3]WA-Com-Stata'!APQ7*('Reference Baseline'!$F6-'[2]Key Inputs'!$K$17)))*'[3]WA-Com-Stata'!BIW7)+((('[3]WA-Com-Stata'!CCD7+('[2]Key Inputs'!$L$20*'[2]Key Inputs'!$L$17))+('[3]WA-Com-Stata'!DOO7*('Reference Baseline'!$F6-'[2]Key Inputs'!$L$17)))*'[3]WA-Com-Stata'!EHU7)</f>
        <v>259051.30947572764</v>
      </c>
      <c r="DB5">
        <f>((('[3]WA-Com-Stata'!DF7+('[2]Key Inputs'!$K$20*'[2]Key Inputs'!$K$17))+('[3]WA-Com-Stata'!APR7*('Reference Baseline'!$F6-'[2]Key Inputs'!$K$17)))*'[3]WA-Com-Stata'!BIX7)+((('[3]WA-Com-Stata'!CCE7+('[2]Key Inputs'!$L$20*'[2]Key Inputs'!$L$17))+('[3]WA-Com-Stata'!DOP7*('Reference Baseline'!$F6-'[2]Key Inputs'!$L$17)))*'[3]WA-Com-Stata'!EHV7)</f>
        <v>251291.94433506471</v>
      </c>
      <c r="DC5">
        <f>((('[3]WA-Com-Stata'!DG7+('[2]Key Inputs'!$K$20*'[2]Key Inputs'!$K$17))+('[3]WA-Com-Stata'!APS7*('Reference Baseline'!$F6-'[2]Key Inputs'!$K$17)))*'[3]WA-Com-Stata'!BIY7)+((('[3]WA-Com-Stata'!CCF7+('[2]Key Inputs'!$L$20*'[2]Key Inputs'!$L$17))+('[3]WA-Com-Stata'!DOQ7*('Reference Baseline'!$F6-'[2]Key Inputs'!$L$17)))*'[3]WA-Com-Stata'!EHW7)</f>
        <v>252600.07770364868</v>
      </c>
      <c r="DD5">
        <f>((('[3]WA-Com-Stata'!DH7+('[2]Key Inputs'!$K$20*'[2]Key Inputs'!$K$17))+('[3]WA-Com-Stata'!APT7*('Reference Baseline'!$F6-'[2]Key Inputs'!$K$17)))*'[3]WA-Com-Stata'!BIZ7)+((('[3]WA-Com-Stata'!CCG7+('[2]Key Inputs'!$L$20*'[2]Key Inputs'!$L$17))+('[3]WA-Com-Stata'!DOR7*('Reference Baseline'!$F6-'[2]Key Inputs'!$L$17)))*'[3]WA-Com-Stata'!EHX7)</f>
        <v>228233.35502152416</v>
      </c>
      <c r="DE5">
        <f>((('[3]WA-Com-Stata'!DI7+('[2]Key Inputs'!$K$20*'[2]Key Inputs'!$K$17))+('[3]WA-Com-Stata'!APU7*('Reference Baseline'!$F6-'[2]Key Inputs'!$K$17)))*'[3]WA-Com-Stata'!BJA7)+((('[3]WA-Com-Stata'!CCH7+('[2]Key Inputs'!$L$20*'[2]Key Inputs'!$L$17))+('[3]WA-Com-Stata'!DOS7*('Reference Baseline'!$F6-'[2]Key Inputs'!$L$17)))*'[3]WA-Com-Stata'!EHY7)</f>
        <v>269410.50908169756</v>
      </c>
      <c r="DF5">
        <f>((('[3]WA-Com-Stata'!DJ7+('[2]Key Inputs'!$K$20*'[2]Key Inputs'!$K$17))+('[3]WA-Com-Stata'!APV7*('Reference Baseline'!$F6-'[2]Key Inputs'!$K$17)))*'[3]WA-Com-Stata'!BJB7)+((('[3]WA-Com-Stata'!CCI7+('[2]Key Inputs'!$L$20*'[2]Key Inputs'!$L$17))+('[3]WA-Com-Stata'!DOT7*('Reference Baseline'!$F6-'[2]Key Inputs'!$L$17)))*'[3]WA-Com-Stata'!EHZ7)</f>
        <v>270562.17433514376</v>
      </c>
      <c r="DG5">
        <f>((('[3]WA-Com-Stata'!DK7+('[2]Key Inputs'!$K$20*'[2]Key Inputs'!$K$17))+('[3]WA-Com-Stata'!APW7*('Reference Baseline'!$F6-'[2]Key Inputs'!$K$17)))*'[3]WA-Com-Stata'!BJC7)+((('[3]WA-Com-Stata'!CCJ7+('[2]Key Inputs'!$L$20*'[2]Key Inputs'!$L$17))+('[3]WA-Com-Stata'!DOU7*('Reference Baseline'!$F6-'[2]Key Inputs'!$L$17)))*'[3]WA-Com-Stata'!EIA7)</f>
        <v>264762.36583736516</v>
      </c>
      <c r="DH5">
        <f>((('[3]WA-Com-Stata'!DL7+('[2]Key Inputs'!$K$20*'[2]Key Inputs'!$K$17))+('[3]WA-Com-Stata'!APX7*('Reference Baseline'!$F6-'[2]Key Inputs'!$K$17)))*'[3]WA-Com-Stata'!BJD7)+((('[3]WA-Com-Stata'!CCK7+('[2]Key Inputs'!$L$20*'[2]Key Inputs'!$L$17))+('[3]WA-Com-Stata'!DOV7*('Reference Baseline'!$F6-'[2]Key Inputs'!$L$17)))*'[3]WA-Com-Stata'!EIB7)</f>
        <v>283584.51006262458</v>
      </c>
      <c r="DI5">
        <f>((('[3]WA-Com-Stata'!DM7+('[2]Key Inputs'!$K$20*'[2]Key Inputs'!$K$17))+('[3]WA-Com-Stata'!APY7*('Reference Baseline'!$F6-'[2]Key Inputs'!$K$17)))*'[3]WA-Com-Stata'!BJE7)+((('[3]WA-Com-Stata'!CCL7+('[2]Key Inputs'!$L$20*'[2]Key Inputs'!$L$17))+('[3]WA-Com-Stata'!DOW7*('Reference Baseline'!$F6-'[2]Key Inputs'!$L$17)))*'[3]WA-Com-Stata'!EIC7)</f>
        <v>259754.74887233981</v>
      </c>
      <c r="DJ5">
        <f>((('[3]WA-Com-Stata'!DN7+('[2]Key Inputs'!$K$20*'[2]Key Inputs'!$K$17))+('[3]WA-Com-Stata'!APZ7*('Reference Baseline'!$F6-'[2]Key Inputs'!$K$17)))*'[3]WA-Com-Stata'!BJF7)+((('[3]WA-Com-Stata'!CCM7+('[2]Key Inputs'!$L$20*'[2]Key Inputs'!$L$17))+('[3]WA-Com-Stata'!DOX7*('Reference Baseline'!$F6-'[2]Key Inputs'!$L$17)))*'[3]WA-Com-Stata'!EID7)</f>
        <v>270826.34461826511</v>
      </c>
      <c r="DK5">
        <f>((('[3]WA-Com-Stata'!DO7+('[2]Key Inputs'!$K$20*'[2]Key Inputs'!$K$17))+('[3]WA-Com-Stata'!AQA7*('Reference Baseline'!$F6-'[2]Key Inputs'!$K$17)))*'[3]WA-Com-Stata'!BJG7)+((('[3]WA-Com-Stata'!CCN7+('[2]Key Inputs'!$L$20*'[2]Key Inputs'!$L$17))+('[3]WA-Com-Stata'!DOY7*('Reference Baseline'!$F6-'[2]Key Inputs'!$L$17)))*'[3]WA-Com-Stata'!EIE7)</f>
        <v>255598.74724481514</v>
      </c>
      <c r="DL5">
        <f>((('[3]WA-Com-Stata'!DP7+('[2]Key Inputs'!$K$20*'[2]Key Inputs'!$K$17))+('[3]WA-Com-Stata'!AQB7*('Reference Baseline'!$F6-'[2]Key Inputs'!$K$17)))*'[3]WA-Com-Stata'!BJH7)+((('[3]WA-Com-Stata'!CCO7+('[2]Key Inputs'!$L$20*'[2]Key Inputs'!$L$17))+('[3]WA-Com-Stata'!DOZ7*('Reference Baseline'!$F6-'[2]Key Inputs'!$L$17)))*'[3]WA-Com-Stata'!EIF7)</f>
        <v>258319.92393315025</v>
      </c>
      <c r="DM5">
        <f>((('[3]WA-Com-Stata'!DQ7+('[2]Key Inputs'!$K$20*'[2]Key Inputs'!$K$17))+('[3]WA-Com-Stata'!AQC7*('Reference Baseline'!$F6-'[2]Key Inputs'!$K$17)))*'[3]WA-Com-Stata'!BJI7)+((('[3]WA-Com-Stata'!CCP7+('[2]Key Inputs'!$L$20*'[2]Key Inputs'!$L$17))+('[3]WA-Com-Stata'!DPA7*('Reference Baseline'!$F6-'[2]Key Inputs'!$L$17)))*'[3]WA-Com-Stata'!EIG7)</f>
        <v>272420.96032646211</v>
      </c>
      <c r="DN5">
        <f>((('[3]WA-Com-Stata'!DR7+('[2]Key Inputs'!$K$20*'[2]Key Inputs'!$K$17))+('[3]WA-Com-Stata'!AQD7*('Reference Baseline'!$F6-'[2]Key Inputs'!$K$17)))*'[3]WA-Com-Stata'!BJJ7)+((('[3]WA-Com-Stata'!CCQ7+('[2]Key Inputs'!$L$20*'[2]Key Inputs'!$L$17))+('[3]WA-Com-Stata'!DPB7*('Reference Baseline'!$F6-'[2]Key Inputs'!$L$17)))*'[3]WA-Com-Stata'!EIH7)</f>
        <v>275624.16683606239</v>
      </c>
      <c r="DO5">
        <f>((('[3]WA-Com-Stata'!DS7+('[2]Key Inputs'!$K$20*'[2]Key Inputs'!$K$17))+('[3]WA-Com-Stata'!AQE7*('Reference Baseline'!$F6-'[2]Key Inputs'!$K$17)))*'[3]WA-Com-Stata'!BJK7)+((('[3]WA-Com-Stata'!CCR7+('[2]Key Inputs'!$L$20*'[2]Key Inputs'!$L$17))+('[3]WA-Com-Stata'!DPC7*('Reference Baseline'!$F6-'[2]Key Inputs'!$L$17)))*'[3]WA-Com-Stata'!EII7)</f>
        <v>288743.43036208407</v>
      </c>
      <c r="DP5">
        <f>((('[3]WA-Com-Stata'!DT7+('[2]Key Inputs'!$K$20*'[2]Key Inputs'!$K$17))+('[3]WA-Com-Stata'!AQF7*('Reference Baseline'!$F6-'[2]Key Inputs'!$K$17)))*'[3]WA-Com-Stata'!BJL7)+((('[3]WA-Com-Stata'!CCS7+('[2]Key Inputs'!$L$20*'[2]Key Inputs'!$L$17))+('[3]WA-Com-Stata'!DPD7*('Reference Baseline'!$F6-'[2]Key Inputs'!$L$17)))*'[3]WA-Com-Stata'!EIJ7)</f>
        <v>250544.86169366082</v>
      </c>
      <c r="DQ5">
        <f>((('[3]WA-Com-Stata'!DU7+('[2]Key Inputs'!$K$20*'[2]Key Inputs'!$K$17))+('[3]WA-Com-Stata'!AQG7*('Reference Baseline'!$F6-'[2]Key Inputs'!$K$17)))*'[3]WA-Com-Stata'!BJM7)+((('[3]WA-Com-Stata'!CCT7+('[2]Key Inputs'!$L$20*'[2]Key Inputs'!$L$17))+('[3]WA-Com-Stata'!DPE7*('Reference Baseline'!$F6-'[2]Key Inputs'!$L$17)))*'[3]WA-Com-Stata'!EIK7)</f>
        <v>257563.64568073652</v>
      </c>
      <c r="DR5">
        <f>((('[3]WA-Com-Stata'!DV7+('[2]Key Inputs'!$K$20*'[2]Key Inputs'!$K$17))+('[3]WA-Com-Stata'!AQH7*('Reference Baseline'!$F6-'[2]Key Inputs'!$K$17)))*'[3]WA-Com-Stata'!BJN7)+((('[3]WA-Com-Stata'!CCU7+('[2]Key Inputs'!$L$20*'[2]Key Inputs'!$L$17))+('[3]WA-Com-Stata'!DPF7*('Reference Baseline'!$F6-'[2]Key Inputs'!$L$17)))*'[3]WA-Com-Stata'!EIL7)</f>
        <v>261572.160347375</v>
      </c>
      <c r="DS5">
        <f>((('[3]WA-Com-Stata'!DW7+('[2]Key Inputs'!$K$20*'[2]Key Inputs'!$K$17))+('[3]WA-Com-Stata'!AQI7*('Reference Baseline'!$F6-'[2]Key Inputs'!$K$17)))*'[3]WA-Com-Stata'!BJO7)+((('[3]WA-Com-Stata'!CCV7+('[2]Key Inputs'!$L$20*'[2]Key Inputs'!$L$17))+('[3]WA-Com-Stata'!DPG7*('Reference Baseline'!$F6-'[2]Key Inputs'!$L$17)))*'[3]WA-Com-Stata'!EIM7)</f>
        <v>266518.35159919597</v>
      </c>
      <c r="DT5">
        <f>((('[3]WA-Com-Stata'!DX7+('[2]Key Inputs'!$K$20*'[2]Key Inputs'!$K$17))+('[3]WA-Com-Stata'!AQJ7*('Reference Baseline'!$F6-'[2]Key Inputs'!$K$17)))*'[3]WA-Com-Stata'!BJP7)+((('[3]WA-Com-Stata'!CCW7+('[2]Key Inputs'!$L$20*'[2]Key Inputs'!$L$17))+('[3]WA-Com-Stata'!DPH7*('Reference Baseline'!$F6-'[2]Key Inputs'!$L$17)))*'[3]WA-Com-Stata'!EIN7)</f>
        <v>248896.49964510533</v>
      </c>
      <c r="DU5">
        <f>((('[3]WA-Com-Stata'!DY7+('[2]Key Inputs'!$K$20*'[2]Key Inputs'!$K$17))+('[3]WA-Com-Stata'!AQK7*('Reference Baseline'!$F6-'[2]Key Inputs'!$K$17)))*'[3]WA-Com-Stata'!BJQ7)+((('[3]WA-Com-Stata'!CCX7+('[2]Key Inputs'!$L$20*'[2]Key Inputs'!$L$17))+('[3]WA-Com-Stata'!DPI7*('Reference Baseline'!$F6-'[2]Key Inputs'!$L$17)))*'[3]WA-Com-Stata'!EIO7)</f>
        <v>255892.28977385623</v>
      </c>
      <c r="DV5">
        <f>((('[3]WA-Com-Stata'!DZ7+('[2]Key Inputs'!$K$20*'[2]Key Inputs'!$K$17))+('[3]WA-Com-Stata'!AQL7*('Reference Baseline'!$F6-'[2]Key Inputs'!$K$17)))*'[3]WA-Com-Stata'!BJR7)+((('[3]WA-Com-Stata'!CCY7+('[2]Key Inputs'!$L$20*'[2]Key Inputs'!$L$17))+('[3]WA-Com-Stata'!DPJ7*('Reference Baseline'!$F6-'[2]Key Inputs'!$L$17)))*'[3]WA-Com-Stata'!EIP7)</f>
        <v>288800.69339471555</v>
      </c>
      <c r="DW5">
        <f>((('[3]WA-Com-Stata'!EA7+('[2]Key Inputs'!$K$20*'[2]Key Inputs'!$K$17))+('[3]WA-Com-Stata'!AQM7*('Reference Baseline'!$F6-'[2]Key Inputs'!$K$17)))*'[3]WA-Com-Stata'!BJS7)+((('[3]WA-Com-Stata'!CCZ7+('[2]Key Inputs'!$L$20*'[2]Key Inputs'!$L$17))+('[3]WA-Com-Stata'!DPK7*('Reference Baseline'!$F6-'[2]Key Inputs'!$L$17)))*'[3]WA-Com-Stata'!EIQ7)</f>
        <v>287877.28130998259</v>
      </c>
      <c r="DX5">
        <f>((('[3]WA-Com-Stata'!EB7+('[2]Key Inputs'!$K$20*'[2]Key Inputs'!$K$17))+('[3]WA-Com-Stata'!AQN7*('Reference Baseline'!$F6-'[2]Key Inputs'!$K$17)))*'[3]WA-Com-Stata'!BJT7)+((('[3]WA-Com-Stata'!CDA7+('[2]Key Inputs'!$L$20*'[2]Key Inputs'!$L$17))+('[3]WA-Com-Stata'!DPL7*('Reference Baseline'!$F6-'[2]Key Inputs'!$L$17)))*'[3]WA-Com-Stata'!EIR7)</f>
        <v>257557.6762970972</v>
      </c>
      <c r="DY5">
        <f>((('[3]WA-Com-Stata'!EC7+('[2]Key Inputs'!$K$20*'[2]Key Inputs'!$K$17))+('[3]WA-Com-Stata'!AQO7*('Reference Baseline'!$F6-'[2]Key Inputs'!$K$17)))*'[3]WA-Com-Stata'!BJU7)+((('[3]WA-Com-Stata'!CDB7+('[2]Key Inputs'!$L$20*'[2]Key Inputs'!$L$17))+('[3]WA-Com-Stata'!DPM7*('Reference Baseline'!$F6-'[2]Key Inputs'!$L$17)))*'[3]WA-Com-Stata'!EIS7)</f>
        <v>262895.67323756462</v>
      </c>
      <c r="DZ5">
        <f>((('[3]WA-Com-Stata'!ED7+('[2]Key Inputs'!$K$20*'[2]Key Inputs'!$K$17))+('[3]WA-Com-Stata'!AQP7*('Reference Baseline'!$F6-'[2]Key Inputs'!$K$17)))*'[3]WA-Com-Stata'!BJV7)+((('[3]WA-Com-Stata'!CDC7+('[2]Key Inputs'!$L$20*'[2]Key Inputs'!$L$17))+('[3]WA-Com-Stata'!DPN7*('Reference Baseline'!$F6-'[2]Key Inputs'!$L$17)))*'[3]WA-Com-Stata'!EIT7)</f>
        <v>260178.54883054848</v>
      </c>
      <c r="EA5">
        <f>((('[3]WA-Com-Stata'!EE7+('[2]Key Inputs'!$K$20*'[2]Key Inputs'!$K$17))+('[3]WA-Com-Stata'!AQQ7*('Reference Baseline'!$F6-'[2]Key Inputs'!$K$17)))*'[3]WA-Com-Stata'!BJW7)+((('[3]WA-Com-Stata'!CDD7+('[2]Key Inputs'!$L$20*'[2]Key Inputs'!$L$17))+('[3]WA-Com-Stata'!DPO7*('Reference Baseline'!$F6-'[2]Key Inputs'!$L$17)))*'[3]WA-Com-Stata'!EIU7)</f>
        <v>264887.44525248313</v>
      </c>
      <c r="EB5">
        <f>((('[3]WA-Com-Stata'!EF7+('[2]Key Inputs'!$K$20*'[2]Key Inputs'!$K$17))+('[3]WA-Com-Stata'!AQR7*('Reference Baseline'!$F6-'[2]Key Inputs'!$K$17)))*'[3]WA-Com-Stata'!BJX7)+((('[3]WA-Com-Stata'!CDE7+('[2]Key Inputs'!$L$20*'[2]Key Inputs'!$L$17))+('[3]WA-Com-Stata'!DPP7*('Reference Baseline'!$F6-'[2]Key Inputs'!$L$17)))*'[3]WA-Com-Stata'!EIV7)</f>
        <v>275610.87629374524</v>
      </c>
      <c r="EC5">
        <f>((('[3]WA-Com-Stata'!EG7+('[2]Key Inputs'!$K$20*'[2]Key Inputs'!$K$17))+('[3]WA-Com-Stata'!AQS7*('Reference Baseline'!$F6-'[2]Key Inputs'!$K$17)))*'[3]WA-Com-Stata'!BJY7)+((('[3]WA-Com-Stata'!CDF7+('[2]Key Inputs'!$L$20*'[2]Key Inputs'!$L$17))+('[3]WA-Com-Stata'!DPQ7*('Reference Baseline'!$F6-'[2]Key Inputs'!$L$17)))*'[3]WA-Com-Stata'!EIW7)</f>
        <v>268391.65767000406</v>
      </c>
      <c r="ED5">
        <f>((('[3]WA-Com-Stata'!EH7+('[2]Key Inputs'!$K$20*'[2]Key Inputs'!$K$17))+('[3]WA-Com-Stata'!AQT7*('Reference Baseline'!$F6-'[2]Key Inputs'!$K$17)))*'[3]WA-Com-Stata'!BJZ7)+((('[3]WA-Com-Stata'!CDG7+('[2]Key Inputs'!$L$20*'[2]Key Inputs'!$L$17))+('[3]WA-Com-Stata'!DPR7*('Reference Baseline'!$F6-'[2]Key Inputs'!$L$17)))*'[3]WA-Com-Stata'!EIX7)</f>
        <v>253329.54094644025</v>
      </c>
      <c r="EE5">
        <f>((('[3]WA-Com-Stata'!EI7+('[2]Key Inputs'!$K$20*'[2]Key Inputs'!$K$17))+('[3]WA-Com-Stata'!AQU7*('Reference Baseline'!$F6-'[2]Key Inputs'!$K$17)))*'[3]WA-Com-Stata'!BKA7)+((('[3]WA-Com-Stata'!CDH7+('[2]Key Inputs'!$L$20*'[2]Key Inputs'!$L$17))+('[3]WA-Com-Stata'!DPS7*('Reference Baseline'!$F6-'[2]Key Inputs'!$L$17)))*'[3]WA-Com-Stata'!EIY7)</f>
        <v>265990.67334914755</v>
      </c>
      <c r="EF5">
        <f>((('[3]WA-Com-Stata'!EJ7+('[2]Key Inputs'!$K$20*'[2]Key Inputs'!$K$17))+('[3]WA-Com-Stata'!AQV7*('Reference Baseline'!$F6-'[2]Key Inputs'!$K$17)))*'[3]WA-Com-Stata'!BKB7)+((('[3]WA-Com-Stata'!CDI7+('[2]Key Inputs'!$L$20*'[2]Key Inputs'!$L$17))+('[3]WA-Com-Stata'!DPT7*('Reference Baseline'!$F6-'[2]Key Inputs'!$L$17)))*'[3]WA-Com-Stata'!EIZ7)</f>
        <v>262390.10581810516</v>
      </c>
      <c r="EG5">
        <f>((('[3]WA-Com-Stata'!EK7+('[2]Key Inputs'!$K$20*'[2]Key Inputs'!$K$17))+('[3]WA-Com-Stata'!AQW7*('Reference Baseline'!$F6-'[2]Key Inputs'!$K$17)))*'[3]WA-Com-Stata'!BKC7)+((('[3]WA-Com-Stata'!CDJ7+('[2]Key Inputs'!$L$20*'[2]Key Inputs'!$L$17))+('[3]WA-Com-Stata'!DPU7*('Reference Baseline'!$F6-'[2]Key Inputs'!$L$17)))*'[3]WA-Com-Stata'!EJA7)</f>
        <v>252744.92980650498</v>
      </c>
      <c r="EH5">
        <f>((('[3]WA-Com-Stata'!EL7+('[2]Key Inputs'!$K$20*'[2]Key Inputs'!$K$17))+('[3]WA-Com-Stata'!AQX7*('Reference Baseline'!$F6-'[2]Key Inputs'!$K$17)))*'[3]WA-Com-Stata'!BKD7)+((('[3]WA-Com-Stata'!CDK7+('[2]Key Inputs'!$L$20*'[2]Key Inputs'!$L$17))+('[3]WA-Com-Stata'!DPV7*('Reference Baseline'!$F6-'[2]Key Inputs'!$L$17)))*'[3]WA-Com-Stata'!EJB7)</f>
        <v>269144.87422440789</v>
      </c>
      <c r="EI5">
        <f>((('[3]WA-Com-Stata'!EM7+('[2]Key Inputs'!$K$20*'[2]Key Inputs'!$K$17))+('[3]WA-Com-Stata'!AQY7*('Reference Baseline'!$F6-'[2]Key Inputs'!$K$17)))*'[3]WA-Com-Stata'!BKE7)+((('[3]WA-Com-Stata'!CDL7+('[2]Key Inputs'!$L$20*'[2]Key Inputs'!$L$17))+('[3]WA-Com-Stata'!DPW7*('Reference Baseline'!$F6-'[2]Key Inputs'!$L$17)))*'[3]WA-Com-Stata'!EJC7)</f>
        <v>274402.11398495536</v>
      </c>
      <c r="EJ5">
        <f>((('[3]WA-Com-Stata'!EN7+('[2]Key Inputs'!$K$20*'[2]Key Inputs'!$K$17))+('[3]WA-Com-Stata'!AQZ7*('Reference Baseline'!$F6-'[2]Key Inputs'!$K$17)))*'[3]WA-Com-Stata'!BKF7)+((('[3]WA-Com-Stata'!CDM7+('[2]Key Inputs'!$L$20*'[2]Key Inputs'!$L$17))+('[3]WA-Com-Stata'!DPX7*('Reference Baseline'!$F6-'[2]Key Inputs'!$L$17)))*'[3]WA-Com-Stata'!EJD7)</f>
        <v>253792.97096799538</v>
      </c>
      <c r="EK5">
        <f>((('[3]WA-Com-Stata'!EO7+('[2]Key Inputs'!$K$20*'[2]Key Inputs'!$K$17))+('[3]WA-Com-Stata'!ARA7*('Reference Baseline'!$F6-'[2]Key Inputs'!$K$17)))*'[3]WA-Com-Stata'!BKG7)+((('[3]WA-Com-Stata'!CDN7+('[2]Key Inputs'!$L$20*'[2]Key Inputs'!$L$17))+('[3]WA-Com-Stata'!DPY7*('Reference Baseline'!$F6-'[2]Key Inputs'!$L$17)))*'[3]WA-Com-Stata'!EJE7)</f>
        <v>261072.90867305454</v>
      </c>
      <c r="EL5">
        <f>((('[3]WA-Com-Stata'!EP7+('[2]Key Inputs'!$K$20*'[2]Key Inputs'!$K$17))+('[3]WA-Com-Stata'!ARB7*('Reference Baseline'!$F6-'[2]Key Inputs'!$K$17)))*'[3]WA-Com-Stata'!BKH7)+((('[3]WA-Com-Stata'!CDO7+('[2]Key Inputs'!$L$20*'[2]Key Inputs'!$L$17))+('[3]WA-Com-Stata'!DPZ7*('Reference Baseline'!$F6-'[2]Key Inputs'!$L$17)))*'[3]WA-Com-Stata'!EJF7)</f>
        <v>259846.32245551381</v>
      </c>
      <c r="EM5">
        <f>((('[3]WA-Com-Stata'!EQ7+('[2]Key Inputs'!$K$20*'[2]Key Inputs'!$K$17))+('[3]WA-Com-Stata'!ARC7*('Reference Baseline'!$F6-'[2]Key Inputs'!$K$17)))*'[3]WA-Com-Stata'!BKI7)+((('[3]WA-Com-Stata'!CDP7+('[2]Key Inputs'!$L$20*'[2]Key Inputs'!$L$17))+('[3]WA-Com-Stata'!DQA7*('Reference Baseline'!$F6-'[2]Key Inputs'!$L$17)))*'[3]WA-Com-Stata'!EJG7)</f>
        <v>254988.00085906606</v>
      </c>
      <c r="EN5">
        <f>((('[3]WA-Com-Stata'!ER7+('[2]Key Inputs'!$K$20*'[2]Key Inputs'!$K$17))+('[3]WA-Com-Stata'!ARD7*('Reference Baseline'!$F6-'[2]Key Inputs'!$K$17)))*'[3]WA-Com-Stata'!BKJ7)+((('[3]WA-Com-Stata'!CDQ7+('[2]Key Inputs'!$L$20*'[2]Key Inputs'!$L$17))+('[3]WA-Com-Stata'!DQB7*('Reference Baseline'!$F6-'[2]Key Inputs'!$L$17)))*'[3]WA-Com-Stata'!EJH7)</f>
        <v>266543.96810887352</v>
      </c>
      <c r="EO5">
        <f>((('[3]WA-Com-Stata'!ES7+('[2]Key Inputs'!$K$20*'[2]Key Inputs'!$K$17))+('[3]WA-Com-Stata'!ARE7*('Reference Baseline'!$F6-'[2]Key Inputs'!$K$17)))*'[3]WA-Com-Stata'!BKK7)+((('[3]WA-Com-Stata'!CDR7+('[2]Key Inputs'!$L$20*'[2]Key Inputs'!$L$17))+('[3]WA-Com-Stata'!DQC7*('Reference Baseline'!$F6-'[2]Key Inputs'!$L$17)))*'[3]WA-Com-Stata'!EJI7)</f>
        <v>271127.15169552952</v>
      </c>
      <c r="EP5">
        <f>((('[3]WA-Com-Stata'!ET7+('[2]Key Inputs'!$K$20*'[2]Key Inputs'!$K$17))+('[3]WA-Com-Stata'!ARF7*('Reference Baseline'!$F6-'[2]Key Inputs'!$K$17)))*'[3]WA-Com-Stata'!BKL7)+((('[3]WA-Com-Stata'!CDS7+('[2]Key Inputs'!$L$20*'[2]Key Inputs'!$L$17))+('[3]WA-Com-Stata'!DQD7*('Reference Baseline'!$F6-'[2]Key Inputs'!$L$17)))*'[3]WA-Com-Stata'!EJJ7)</f>
        <v>267276.28319592919</v>
      </c>
      <c r="EQ5">
        <f>((('[3]WA-Com-Stata'!EU7+('[2]Key Inputs'!$K$20*'[2]Key Inputs'!$K$17))+('[3]WA-Com-Stata'!ARG7*('Reference Baseline'!$F6-'[2]Key Inputs'!$K$17)))*'[3]WA-Com-Stata'!BKM7)+((('[3]WA-Com-Stata'!CDT7+('[2]Key Inputs'!$L$20*'[2]Key Inputs'!$L$17))+('[3]WA-Com-Stata'!DQE7*('Reference Baseline'!$F6-'[2]Key Inputs'!$L$17)))*'[3]WA-Com-Stata'!EJK7)</f>
        <v>255099.84732034791</v>
      </c>
      <c r="ER5">
        <f>((('[3]WA-Com-Stata'!EV7+('[2]Key Inputs'!$K$20*'[2]Key Inputs'!$K$17))+('[3]WA-Com-Stata'!ARH7*('Reference Baseline'!$F6-'[2]Key Inputs'!$K$17)))*'[3]WA-Com-Stata'!BKN7)+((('[3]WA-Com-Stata'!CDU7+('[2]Key Inputs'!$L$20*'[2]Key Inputs'!$L$17))+('[3]WA-Com-Stata'!DQF7*('Reference Baseline'!$F6-'[2]Key Inputs'!$L$17)))*'[3]WA-Com-Stata'!EJL7)</f>
        <v>272285.39529186586</v>
      </c>
      <c r="ES5">
        <f>((('[3]WA-Com-Stata'!EW7+('[2]Key Inputs'!$K$20*'[2]Key Inputs'!$K$17))+('[3]WA-Com-Stata'!ARI7*('Reference Baseline'!$F6-'[2]Key Inputs'!$K$17)))*'[3]WA-Com-Stata'!BKO7)+((('[3]WA-Com-Stata'!CDV7+('[2]Key Inputs'!$L$20*'[2]Key Inputs'!$L$17))+('[3]WA-Com-Stata'!DQG7*('Reference Baseline'!$F6-'[2]Key Inputs'!$L$17)))*'[3]WA-Com-Stata'!EJM7)</f>
        <v>269635.70082687458</v>
      </c>
      <c r="ET5">
        <f>((('[3]WA-Com-Stata'!EX7+('[2]Key Inputs'!$K$20*'[2]Key Inputs'!$K$17))+('[3]WA-Com-Stata'!ARJ7*('Reference Baseline'!$F6-'[2]Key Inputs'!$K$17)))*'[3]WA-Com-Stata'!BKP7)+((('[3]WA-Com-Stata'!CDW7+('[2]Key Inputs'!$L$20*'[2]Key Inputs'!$L$17))+('[3]WA-Com-Stata'!DQH7*('Reference Baseline'!$F6-'[2]Key Inputs'!$L$17)))*'[3]WA-Com-Stata'!EJN7)</f>
        <v>286753.04827857623</v>
      </c>
      <c r="EU5">
        <f>((('[3]WA-Com-Stata'!EY7+('[2]Key Inputs'!$K$20*'[2]Key Inputs'!$K$17))+('[3]WA-Com-Stata'!ARK7*('Reference Baseline'!$F6-'[2]Key Inputs'!$K$17)))*'[3]WA-Com-Stata'!BKQ7)+((('[3]WA-Com-Stata'!CDX7+('[2]Key Inputs'!$L$20*'[2]Key Inputs'!$L$17))+('[3]WA-Com-Stata'!DQI7*('Reference Baseline'!$F6-'[2]Key Inputs'!$L$17)))*'[3]WA-Com-Stata'!EJO7)</f>
        <v>273844.84255643026</v>
      </c>
      <c r="EV5">
        <f>((('[3]WA-Com-Stata'!EZ7+('[2]Key Inputs'!$K$20*'[2]Key Inputs'!$K$17))+('[3]WA-Com-Stata'!ARL7*('Reference Baseline'!$F6-'[2]Key Inputs'!$K$17)))*'[3]WA-Com-Stata'!BKR7)+((('[3]WA-Com-Stata'!CDY7+('[2]Key Inputs'!$L$20*'[2]Key Inputs'!$L$17))+('[3]WA-Com-Stata'!DQJ7*('Reference Baseline'!$F6-'[2]Key Inputs'!$L$17)))*'[3]WA-Com-Stata'!EJP7)</f>
        <v>275543.66069645097</v>
      </c>
      <c r="EW5">
        <f>((('[3]WA-Com-Stata'!FA7+('[2]Key Inputs'!$K$20*'[2]Key Inputs'!$K$17))+('[3]WA-Com-Stata'!ARM7*('Reference Baseline'!$F6-'[2]Key Inputs'!$K$17)))*'[3]WA-Com-Stata'!BKS7)+((('[3]WA-Com-Stata'!CDZ7+('[2]Key Inputs'!$L$20*'[2]Key Inputs'!$L$17))+('[3]WA-Com-Stata'!DQK7*('Reference Baseline'!$F6-'[2]Key Inputs'!$L$17)))*'[3]WA-Com-Stata'!EJQ7)</f>
        <v>253771.22062653903</v>
      </c>
      <c r="EX5">
        <f>((('[3]WA-Com-Stata'!FB7+('[2]Key Inputs'!$K$20*'[2]Key Inputs'!$K$17))+('[3]WA-Com-Stata'!ARN7*('Reference Baseline'!$F6-'[2]Key Inputs'!$K$17)))*'[3]WA-Com-Stata'!BKT7)+((('[3]WA-Com-Stata'!CEA7+('[2]Key Inputs'!$L$20*'[2]Key Inputs'!$L$17))+('[3]WA-Com-Stata'!DQL7*('Reference Baseline'!$F6-'[2]Key Inputs'!$L$17)))*'[3]WA-Com-Stata'!EJR7)</f>
        <v>243006.31624222279</v>
      </c>
      <c r="EY5">
        <f>((('[3]WA-Com-Stata'!FC7+('[2]Key Inputs'!$K$20*'[2]Key Inputs'!$K$17))+('[3]WA-Com-Stata'!ARO7*('Reference Baseline'!$F6-'[2]Key Inputs'!$K$17)))*'[3]WA-Com-Stata'!BKU7)+((('[3]WA-Com-Stata'!CEB7+('[2]Key Inputs'!$L$20*'[2]Key Inputs'!$L$17))+('[3]WA-Com-Stata'!DQM7*('Reference Baseline'!$F6-'[2]Key Inputs'!$L$17)))*'[3]WA-Com-Stata'!EJS7)</f>
        <v>262689.73700309184</v>
      </c>
      <c r="EZ5">
        <f>((('[3]WA-Com-Stata'!FD7+('[2]Key Inputs'!$K$20*'[2]Key Inputs'!$K$17))+('[3]WA-Com-Stata'!ARP7*('Reference Baseline'!$F6-'[2]Key Inputs'!$K$17)))*'[3]WA-Com-Stata'!BKV7)+((('[3]WA-Com-Stata'!CEC7+('[2]Key Inputs'!$L$20*'[2]Key Inputs'!$L$17))+('[3]WA-Com-Stata'!DQN7*('Reference Baseline'!$F6-'[2]Key Inputs'!$L$17)))*'[3]WA-Com-Stata'!EJT7)</f>
        <v>258963.87265864661</v>
      </c>
      <c r="FA5">
        <f>((('[3]WA-Com-Stata'!FE7+('[2]Key Inputs'!$K$20*'[2]Key Inputs'!$K$17))+('[3]WA-Com-Stata'!ARQ7*('Reference Baseline'!$F6-'[2]Key Inputs'!$K$17)))*'[3]WA-Com-Stata'!BKW7)+((('[3]WA-Com-Stata'!CED7+('[2]Key Inputs'!$L$20*'[2]Key Inputs'!$L$17))+('[3]WA-Com-Stata'!DQO7*('Reference Baseline'!$F6-'[2]Key Inputs'!$L$17)))*'[3]WA-Com-Stata'!EJU7)</f>
        <v>273955.15129765472</v>
      </c>
      <c r="FB5">
        <f>((('[3]WA-Com-Stata'!FF7+('[2]Key Inputs'!$K$20*'[2]Key Inputs'!$K$17))+('[3]WA-Com-Stata'!ARR7*('Reference Baseline'!$F6-'[2]Key Inputs'!$K$17)))*'[3]WA-Com-Stata'!BKX7)+((('[3]WA-Com-Stata'!CEE7+('[2]Key Inputs'!$L$20*'[2]Key Inputs'!$L$17))+('[3]WA-Com-Stata'!DQP7*('Reference Baseline'!$F6-'[2]Key Inputs'!$L$17)))*'[3]WA-Com-Stata'!EJV7)</f>
        <v>254982.44041651319</v>
      </c>
      <c r="FC5">
        <f>((('[3]WA-Com-Stata'!FG7+('[2]Key Inputs'!$K$20*'[2]Key Inputs'!$K$17))+('[3]WA-Com-Stata'!ARS7*('Reference Baseline'!$F6-'[2]Key Inputs'!$K$17)))*'[3]WA-Com-Stata'!BKY7)+((('[3]WA-Com-Stata'!CEF7+('[2]Key Inputs'!$L$20*'[2]Key Inputs'!$L$17))+('[3]WA-Com-Stata'!DQQ7*('Reference Baseline'!$F6-'[2]Key Inputs'!$L$17)))*'[3]WA-Com-Stata'!EJW7)</f>
        <v>263389.89515503944</v>
      </c>
      <c r="FD5">
        <f>((('[3]WA-Com-Stata'!FH7+('[2]Key Inputs'!$K$20*'[2]Key Inputs'!$K$17))+('[3]WA-Com-Stata'!ART7*('Reference Baseline'!$F6-'[2]Key Inputs'!$K$17)))*'[3]WA-Com-Stata'!BKZ7)+((('[3]WA-Com-Stata'!CEG7+('[2]Key Inputs'!$L$20*'[2]Key Inputs'!$L$17))+('[3]WA-Com-Stata'!DQR7*('Reference Baseline'!$F6-'[2]Key Inputs'!$L$17)))*'[3]WA-Com-Stata'!EJX7)</f>
        <v>239149.64733587758</v>
      </c>
      <c r="FE5">
        <f>((('[3]WA-Com-Stata'!FI7+('[2]Key Inputs'!$K$20*'[2]Key Inputs'!$K$17))+('[3]WA-Com-Stata'!ARU7*('Reference Baseline'!$F6-'[2]Key Inputs'!$K$17)))*'[3]WA-Com-Stata'!BLA7)+((('[3]WA-Com-Stata'!CEH7+('[2]Key Inputs'!$L$20*'[2]Key Inputs'!$L$17))+('[3]WA-Com-Stata'!DQS7*('Reference Baseline'!$F6-'[2]Key Inputs'!$L$17)))*'[3]WA-Com-Stata'!EJY7)</f>
        <v>254743.47875870604</v>
      </c>
      <c r="FF5">
        <f>((('[3]WA-Com-Stata'!FJ7+('[2]Key Inputs'!$K$20*'[2]Key Inputs'!$K$17))+('[3]WA-Com-Stata'!ARV7*('Reference Baseline'!$F6-'[2]Key Inputs'!$K$17)))*'[3]WA-Com-Stata'!BLB7)+((('[3]WA-Com-Stata'!CEI7+('[2]Key Inputs'!$L$20*'[2]Key Inputs'!$L$17))+('[3]WA-Com-Stata'!DQT7*('Reference Baseline'!$F6-'[2]Key Inputs'!$L$17)))*'[3]WA-Com-Stata'!EJZ7)</f>
        <v>266643.38123976422</v>
      </c>
      <c r="FG5">
        <f>((('[3]WA-Com-Stata'!FK7+('[2]Key Inputs'!$K$20*'[2]Key Inputs'!$K$17))+('[3]WA-Com-Stata'!ARW7*('Reference Baseline'!$F6-'[2]Key Inputs'!$K$17)))*'[3]WA-Com-Stata'!BLC7)+((('[3]WA-Com-Stata'!CEJ7+('[2]Key Inputs'!$L$20*'[2]Key Inputs'!$L$17))+('[3]WA-Com-Stata'!DQU7*('Reference Baseline'!$F6-'[2]Key Inputs'!$L$17)))*'[3]WA-Com-Stata'!EKA7)</f>
        <v>271829.64959803433</v>
      </c>
      <c r="FH5">
        <f>((('[3]WA-Com-Stata'!FL7+('[2]Key Inputs'!$K$20*'[2]Key Inputs'!$K$17))+('[3]WA-Com-Stata'!ARX7*('Reference Baseline'!$F6-'[2]Key Inputs'!$K$17)))*'[3]WA-Com-Stata'!BLD7)+((('[3]WA-Com-Stata'!CEK7+('[2]Key Inputs'!$L$20*'[2]Key Inputs'!$L$17))+('[3]WA-Com-Stata'!DQV7*('Reference Baseline'!$F6-'[2]Key Inputs'!$L$17)))*'[3]WA-Com-Stata'!EKB7)</f>
        <v>260200.54359090465</v>
      </c>
      <c r="FI5">
        <f>((('[3]WA-Com-Stata'!FM7+('[2]Key Inputs'!$K$20*'[2]Key Inputs'!$K$17))+('[3]WA-Com-Stata'!ARY7*('Reference Baseline'!$F6-'[2]Key Inputs'!$K$17)))*'[3]WA-Com-Stata'!BLE7)+((('[3]WA-Com-Stata'!CEL7+('[2]Key Inputs'!$L$20*'[2]Key Inputs'!$L$17))+('[3]WA-Com-Stata'!DQW7*('Reference Baseline'!$F6-'[2]Key Inputs'!$L$17)))*'[3]WA-Com-Stata'!EKC7)</f>
        <v>260319.12481997363</v>
      </c>
      <c r="FJ5">
        <f>((('[3]WA-Com-Stata'!FN7+('[2]Key Inputs'!$K$20*'[2]Key Inputs'!$K$17))+('[3]WA-Com-Stata'!ARZ7*('Reference Baseline'!$F6-'[2]Key Inputs'!$K$17)))*'[3]WA-Com-Stata'!BLF7)+((('[3]WA-Com-Stata'!CEM7+('[2]Key Inputs'!$L$20*'[2]Key Inputs'!$L$17))+('[3]WA-Com-Stata'!DQX7*('Reference Baseline'!$F6-'[2]Key Inputs'!$L$17)))*'[3]WA-Com-Stata'!EKD7)</f>
        <v>280040.17407834838</v>
      </c>
      <c r="FK5">
        <f>((('[3]WA-Com-Stata'!FO7+('[2]Key Inputs'!$K$20*'[2]Key Inputs'!$K$17))+('[3]WA-Com-Stata'!ASA7*('Reference Baseline'!$F6-'[2]Key Inputs'!$K$17)))*'[3]WA-Com-Stata'!BLG7)+((('[3]WA-Com-Stata'!CEN7+('[2]Key Inputs'!$L$20*'[2]Key Inputs'!$L$17))+('[3]WA-Com-Stata'!DQY7*('Reference Baseline'!$F6-'[2]Key Inputs'!$L$17)))*'[3]WA-Com-Stata'!EKE7)</f>
        <v>258187.71646907047</v>
      </c>
      <c r="FL5">
        <f>((('[3]WA-Com-Stata'!FP7+('[2]Key Inputs'!$K$20*'[2]Key Inputs'!$K$17))+('[3]WA-Com-Stata'!ASB7*('Reference Baseline'!$F6-'[2]Key Inputs'!$K$17)))*'[3]WA-Com-Stata'!BLH7)+((('[3]WA-Com-Stata'!CEO7+('[2]Key Inputs'!$L$20*'[2]Key Inputs'!$L$17))+('[3]WA-Com-Stata'!DQZ7*('Reference Baseline'!$F6-'[2]Key Inputs'!$L$17)))*'[3]WA-Com-Stata'!EKF7)</f>
        <v>274916.30444201414</v>
      </c>
      <c r="FM5">
        <f>((('[3]WA-Com-Stata'!FQ7+('[2]Key Inputs'!$K$20*'[2]Key Inputs'!$K$17))+('[3]WA-Com-Stata'!ASC7*('Reference Baseline'!$F6-'[2]Key Inputs'!$K$17)))*'[3]WA-Com-Stata'!BLI7)+((('[3]WA-Com-Stata'!CEP7+('[2]Key Inputs'!$L$20*'[2]Key Inputs'!$L$17))+('[3]WA-Com-Stata'!DRA7*('Reference Baseline'!$F6-'[2]Key Inputs'!$L$17)))*'[3]WA-Com-Stata'!EKG7)</f>
        <v>269656.09801293863</v>
      </c>
      <c r="FN5">
        <f>((('[3]WA-Com-Stata'!FR7+('[2]Key Inputs'!$K$20*'[2]Key Inputs'!$K$17))+('[3]WA-Com-Stata'!ASD7*('Reference Baseline'!$F6-'[2]Key Inputs'!$K$17)))*'[3]WA-Com-Stata'!BLJ7)+((('[3]WA-Com-Stata'!CEQ7+('[2]Key Inputs'!$L$20*'[2]Key Inputs'!$L$17))+('[3]WA-Com-Stata'!DRB7*('Reference Baseline'!$F6-'[2]Key Inputs'!$L$17)))*'[3]WA-Com-Stata'!EKH7)</f>
        <v>263010.64701356989</v>
      </c>
      <c r="FO5">
        <f>((('[3]WA-Com-Stata'!FS7+('[2]Key Inputs'!$K$20*'[2]Key Inputs'!$K$17))+('[3]WA-Com-Stata'!ASE7*('Reference Baseline'!$F6-'[2]Key Inputs'!$K$17)))*'[3]WA-Com-Stata'!BLK7)+((('[3]WA-Com-Stata'!CER7+('[2]Key Inputs'!$L$20*'[2]Key Inputs'!$L$17))+('[3]WA-Com-Stata'!DRC7*('Reference Baseline'!$F6-'[2]Key Inputs'!$L$17)))*'[3]WA-Com-Stata'!EKI7)</f>
        <v>255676.53097331681</v>
      </c>
      <c r="FP5">
        <f>((('[3]WA-Com-Stata'!FT7+('[2]Key Inputs'!$K$20*'[2]Key Inputs'!$K$17))+('[3]WA-Com-Stata'!ASF7*('Reference Baseline'!$F6-'[2]Key Inputs'!$K$17)))*'[3]WA-Com-Stata'!BLL7)+((('[3]WA-Com-Stata'!CES7+('[2]Key Inputs'!$L$20*'[2]Key Inputs'!$L$17))+('[3]WA-Com-Stata'!DRD7*('Reference Baseline'!$F6-'[2]Key Inputs'!$L$17)))*'[3]WA-Com-Stata'!EKJ7)</f>
        <v>267110.41380944301</v>
      </c>
      <c r="FQ5">
        <f>((('[3]WA-Com-Stata'!FU7+('[2]Key Inputs'!$K$20*'[2]Key Inputs'!$K$17))+('[3]WA-Com-Stata'!ASG7*('Reference Baseline'!$F6-'[2]Key Inputs'!$K$17)))*'[3]WA-Com-Stata'!BLM7)+((('[3]WA-Com-Stata'!CET7+('[2]Key Inputs'!$L$20*'[2]Key Inputs'!$L$17))+('[3]WA-Com-Stata'!DRE7*('Reference Baseline'!$F6-'[2]Key Inputs'!$L$17)))*'[3]WA-Com-Stata'!EKK7)</f>
        <v>263890.4769747844</v>
      </c>
      <c r="FR5">
        <f>((('[3]WA-Com-Stata'!FV7+('[2]Key Inputs'!$K$20*'[2]Key Inputs'!$K$17))+('[3]WA-Com-Stata'!ASH7*('Reference Baseline'!$F6-'[2]Key Inputs'!$K$17)))*'[3]WA-Com-Stata'!BLN7)+((('[3]WA-Com-Stata'!CEU7+('[2]Key Inputs'!$L$20*'[2]Key Inputs'!$L$17))+('[3]WA-Com-Stata'!DRF7*('Reference Baseline'!$F6-'[2]Key Inputs'!$L$17)))*'[3]WA-Com-Stata'!EKL7)</f>
        <v>281311.50584791711</v>
      </c>
      <c r="FS5">
        <f>((('[3]WA-Com-Stata'!FW7+('[2]Key Inputs'!$K$20*'[2]Key Inputs'!$K$17))+('[3]WA-Com-Stata'!ASI7*('Reference Baseline'!$F6-'[2]Key Inputs'!$K$17)))*'[3]WA-Com-Stata'!BLO7)+((('[3]WA-Com-Stata'!CEV7+('[2]Key Inputs'!$L$20*'[2]Key Inputs'!$L$17))+('[3]WA-Com-Stata'!DRG7*('Reference Baseline'!$F6-'[2]Key Inputs'!$L$17)))*'[3]WA-Com-Stata'!EKM7)</f>
        <v>271175.97402903571</v>
      </c>
      <c r="FT5">
        <f>((('[3]WA-Com-Stata'!FX7+('[2]Key Inputs'!$K$20*'[2]Key Inputs'!$K$17))+('[3]WA-Com-Stata'!ASJ7*('Reference Baseline'!$F6-'[2]Key Inputs'!$K$17)))*'[3]WA-Com-Stata'!BLP7)+((('[3]WA-Com-Stata'!CEW7+('[2]Key Inputs'!$L$20*'[2]Key Inputs'!$L$17))+('[3]WA-Com-Stata'!DRH7*('Reference Baseline'!$F6-'[2]Key Inputs'!$L$17)))*'[3]WA-Com-Stata'!EKN7)</f>
        <v>275827.31408370257</v>
      </c>
      <c r="FU5">
        <f>((('[3]WA-Com-Stata'!FY7+('[2]Key Inputs'!$K$20*'[2]Key Inputs'!$K$17))+('[3]WA-Com-Stata'!ASK7*('Reference Baseline'!$F6-'[2]Key Inputs'!$K$17)))*'[3]WA-Com-Stata'!BLQ7)+((('[3]WA-Com-Stata'!CEX7+('[2]Key Inputs'!$L$20*'[2]Key Inputs'!$L$17))+('[3]WA-Com-Stata'!DRI7*('Reference Baseline'!$F6-'[2]Key Inputs'!$L$17)))*'[3]WA-Com-Stata'!EKO7)</f>
        <v>251787.24268026327</v>
      </c>
      <c r="FV5">
        <f>((('[3]WA-Com-Stata'!FZ7+('[2]Key Inputs'!$K$20*'[2]Key Inputs'!$K$17))+('[3]WA-Com-Stata'!ASL7*('Reference Baseline'!$F6-'[2]Key Inputs'!$K$17)))*'[3]WA-Com-Stata'!BLR7)+((('[3]WA-Com-Stata'!CEY7+('[2]Key Inputs'!$L$20*'[2]Key Inputs'!$L$17))+('[3]WA-Com-Stata'!DRJ7*('Reference Baseline'!$F6-'[2]Key Inputs'!$L$17)))*'[3]WA-Com-Stata'!EKP7)</f>
        <v>260405.3914954935</v>
      </c>
      <c r="FW5">
        <f>((('[3]WA-Com-Stata'!GA7+('[2]Key Inputs'!$K$20*'[2]Key Inputs'!$K$17))+('[3]WA-Com-Stata'!ASM7*('Reference Baseline'!$F6-'[2]Key Inputs'!$K$17)))*'[3]WA-Com-Stata'!BLS7)+((('[3]WA-Com-Stata'!CEZ7+('[2]Key Inputs'!$L$20*'[2]Key Inputs'!$L$17))+('[3]WA-Com-Stata'!DRK7*('Reference Baseline'!$F6-'[2]Key Inputs'!$L$17)))*'[3]WA-Com-Stata'!EKQ7)</f>
        <v>238031.56904244213</v>
      </c>
      <c r="FX5">
        <f>((('[3]WA-Com-Stata'!GB7+('[2]Key Inputs'!$K$20*'[2]Key Inputs'!$K$17))+('[3]WA-Com-Stata'!ASN7*('Reference Baseline'!$F6-'[2]Key Inputs'!$K$17)))*'[3]WA-Com-Stata'!BLT7)+((('[3]WA-Com-Stata'!CFA7+('[2]Key Inputs'!$L$20*'[2]Key Inputs'!$L$17))+('[3]WA-Com-Stata'!DRL7*('Reference Baseline'!$F6-'[2]Key Inputs'!$L$17)))*'[3]WA-Com-Stata'!EKR7)</f>
        <v>255326.39079936018</v>
      </c>
      <c r="FY5">
        <f>((('[3]WA-Com-Stata'!GC7+('[2]Key Inputs'!$K$20*'[2]Key Inputs'!$K$17))+('[3]WA-Com-Stata'!ASO7*('Reference Baseline'!$F6-'[2]Key Inputs'!$K$17)))*'[3]WA-Com-Stata'!BLU7)+((('[3]WA-Com-Stata'!CFB7+('[2]Key Inputs'!$L$20*'[2]Key Inputs'!$L$17))+('[3]WA-Com-Stata'!DRM7*('Reference Baseline'!$F6-'[2]Key Inputs'!$L$17)))*'[3]WA-Com-Stata'!EKS7)</f>
        <v>262281.36440862349</v>
      </c>
      <c r="FZ5">
        <f>((('[3]WA-Com-Stata'!GD7+('[2]Key Inputs'!$K$20*'[2]Key Inputs'!$K$17))+('[3]WA-Com-Stata'!ASP7*('Reference Baseline'!$F6-'[2]Key Inputs'!$K$17)))*'[3]WA-Com-Stata'!BLV7)+((('[3]WA-Com-Stata'!CFC7+('[2]Key Inputs'!$L$20*'[2]Key Inputs'!$L$17))+('[3]WA-Com-Stata'!DRN7*('Reference Baseline'!$F6-'[2]Key Inputs'!$L$17)))*'[3]WA-Com-Stata'!EKT7)</f>
        <v>268508.27718387154</v>
      </c>
      <c r="GA5">
        <f>((('[3]WA-Com-Stata'!GE7+('[2]Key Inputs'!$K$20*'[2]Key Inputs'!$K$17))+('[3]WA-Com-Stata'!ASQ7*('Reference Baseline'!$F6-'[2]Key Inputs'!$K$17)))*'[3]WA-Com-Stata'!BLW7)+((('[3]WA-Com-Stata'!CFD7+('[2]Key Inputs'!$L$20*'[2]Key Inputs'!$L$17))+('[3]WA-Com-Stata'!DRO7*('Reference Baseline'!$F6-'[2]Key Inputs'!$L$17)))*'[3]WA-Com-Stata'!EKU7)</f>
        <v>286029.92404161789</v>
      </c>
      <c r="GB5">
        <f>((('[3]WA-Com-Stata'!GF7+('[2]Key Inputs'!$K$20*'[2]Key Inputs'!$K$17))+('[3]WA-Com-Stata'!ASR7*('Reference Baseline'!$F6-'[2]Key Inputs'!$K$17)))*'[3]WA-Com-Stata'!BLX7)+((('[3]WA-Com-Stata'!CFE7+('[2]Key Inputs'!$L$20*'[2]Key Inputs'!$L$17))+('[3]WA-Com-Stata'!DRP7*('Reference Baseline'!$F6-'[2]Key Inputs'!$L$17)))*'[3]WA-Com-Stata'!EKV7)</f>
        <v>284518.45623100048</v>
      </c>
      <c r="GC5">
        <f>((('[3]WA-Com-Stata'!GG7+('[2]Key Inputs'!$K$20*'[2]Key Inputs'!$K$17))+('[3]WA-Com-Stata'!ASS7*('Reference Baseline'!$F6-'[2]Key Inputs'!$K$17)))*'[3]WA-Com-Stata'!BLY7)+((('[3]WA-Com-Stata'!CFF7+('[2]Key Inputs'!$L$20*'[2]Key Inputs'!$L$17))+('[3]WA-Com-Stata'!DRQ7*('Reference Baseline'!$F6-'[2]Key Inputs'!$L$17)))*'[3]WA-Com-Stata'!EKW7)</f>
        <v>252389.71175739638</v>
      </c>
      <c r="GD5">
        <f>((('[3]WA-Com-Stata'!GH7+('[2]Key Inputs'!$K$20*'[2]Key Inputs'!$K$17))+('[3]WA-Com-Stata'!AST7*('Reference Baseline'!$F6-'[2]Key Inputs'!$K$17)))*'[3]WA-Com-Stata'!BLZ7)+((('[3]WA-Com-Stata'!CFG7+('[2]Key Inputs'!$L$20*'[2]Key Inputs'!$L$17))+('[3]WA-Com-Stata'!DRR7*('Reference Baseline'!$F6-'[2]Key Inputs'!$L$17)))*'[3]WA-Com-Stata'!EKX7)</f>
        <v>271272.0037121863</v>
      </c>
      <c r="GE5">
        <f>((('[3]WA-Com-Stata'!GI7+('[2]Key Inputs'!$K$20*'[2]Key Inputs'!$K$17))+('[3]WA-Com-Stata'!ASU7*('Reference Baseline'!$F6-'[2]Key Inputs'!$K$17)))*'[3]WA-Com-Stata'!BMA7)+((('[3]WA-Com-Stata'!CFH7+('[2]Key Inputs'!$L$20*'[2]Key Inputs'!$L$17))+('[3]WA-Com-Stata'!DRS7*('Reference Baseline'!$F6-'[2]Key Inputs'!$L$17)))*'[3]WA-Com-Stata'!EKY7)</f>
        <v>260703.84027053622</v>
      </c>
      <c r="GF5">
        <f>((('[3]WA-Com-Stata'!GJ7+('[2]Key Inputs'!$K$20*'[2]Key Inputs'!$K$17))+('[3]WA-Com-Stata'!ASV7*('Reference Baseline'!$F6-'[2]Key Inputs'!$K$17)))*'[3]WA-Com-Stata'!BMB7)+((('[3]WA-Com-Stata'!CFI7+('[2]Key Inputs'!$L$20*'[2]Key Inputs'!$L$17))+('[3]WA-Com-Stata'!DRT7*('Reference Baseline'!$F6-'[2]Key Inputs'!$L$17)))*'[3]WA-Com-Stata'!EKZ7)</f>
        <v>262853.77104798972</v>
      </c>
      <c r="GG5">
        <f>((('[3]WA-Com-Stata'!GK7+('[2]Key Inputs'!$K$20*'[2]Key Inputs'!$K$17))+('[3]WA-Com-Stata'!ASW7*('Reference Baseline'!$F6-'[2]Key Inputs'!$K$17)))*'[3]WA-Com-Stata'!BMC7)+((('[3]WA-Com-Stata'!CFJ7+('[2]Key Inputs'!$L$20*'[2]Key Inputs'!$L$17))+('[3]WA-Com-Stata'!DRU7*('Reference Baseline'!$F6-'[2]Key Inputs'!$L$17)))*'[3]WA-Com-Stata'!ELA7)</f>
        <v>262532.20848382422</v>
      </c>
      <c r="GH5">
        <f>((('[3]WA-Com-Stata'!GL7+('[2]Key Inputs'!$K$20*'[2]Key Inputs'!$K$17))+('[3]WA-Com-Stata'!ASX7*('Reference Baseline'!$F6-'[2]Key Inputs'!$K$17)))*'[3]WA-Com-Stata'!BMD7)+((('[3]WA-Com-Stata'!CFK7+('[2]Key Inputs'!$L$20*'[2]Key Inputs'!$L$17))+('[3]WA-Com-Stata'!DRV7*('Reference Baseline'!$F6-'[2]Key Inputs'!$L$17)))*'[3]WA-Com-Stata'!ELB7)</f>
        <v>274944.62149984931</v>
      </c>
      <c r="GI5">
        <f>((('[3]WA-Com-Stata'!GM7+('[2]Key Inputs'!$K$20*'[2]Key Inputs'!$K$17))+('[3]WA-Com-Stata'!ASY7*('Reference Baseline'!$F6-'[2]Key Inputs'!$K$17)))*'[3]WA-Com-Stata'!BME7)+((('[3]WA-Com-Stata'!CFL7+('[2]Key Inputs'!$L$20*'[2]Key Inputs'!$L$17))+('[3]WA-Com-Stata'!DRW7*('Reference Baseline'!$F6-'[2]Key Inputs'!$L$17)))*'[3]WA-Com-Stata'!ELC7)</f>
        <v>270663.7115211279</v>
      </c>
      <c r="GJ5">
        <f>((('[3]WA-Com-Stata'!GN7+('[2]Key Inputs'!$K$20*'[2]Key Inputs'!$K$17))+('[3]WA-Com-Stata'!ASZ7*('Reference Baseline'!$F6-'[2]Key Inputs'!$K$17)))*'[3]WA-Com-Stata'!BMF7)+((('[3]WA-Com-Stata'!CFM7+('[2]Key Inputs'!$L$20*'[2]Key Inputs'!$L$17))+('[3]WA-Com-Stata'!DRX7*('Reference Baseline'!$F6-'[2]Key Inputs'!$L$17)))*'[3]WA-Com-Stata'!ELD7)</f>
        <v>257594.33249199874</v>
      </c>
      <c r="GK5">
        <f>((('[3]WA-Com-Stata'!GO7+('[2]Key Inputs'!$K$20*'[2]Key Inputs'!$K$17))+('[3]WA-Com-Stata'!ATA7*('Reference Baseline'!$F6-'[2]Key Inputs'!$K$17)))*'[3]WA-Com-Stata'!BMG7)+((('[3]WA-Com-Stata'!CFN7+('[2]Key Inputs'!$L$20*'[2]Key Inputs'!$L$17))+('[3]WA-Com-Stata'!DRY7*('Reference Baseline'!$F6-'[2]Key Inputs'!$L$17)))*'[3]WA-Com-Stata'!ELE7)</f>
        <v>244938.32339215811</v>
      </c>
      <c r="GL5">
        <f>((('[3]WA-Com-Stata'!GP7+('[2]Key Inputs'!$K$20*'[2]Key Inputs'!$K$17))+('[3]WA-Com-Stata'!ATB7*('Reference Baseline'!$F6-'[2]Key Inputs'!$K$17)))*'[3]WA-Com-Stata'!BMH7)+((('[3]WA-Com-Stata'!CFO7+('[2]Key Inputs'!$L$20*'[2]Key Inputs'!$L$17))+('[3]WA-Com-Stata'!DRZ7*('Reference Baseline'!$F6-'[2]Key Inputs'!$L$17)))*'[3]WA-Com-Stata'!ELF7)</f>
        <v>244533.52952630064</v>
      </c>
      <c r="GM5">
        <f>((('[3]WA-Com-Stata'!GQ7+('[2]Key Inputs'!$K$20*'[2]Key Inputs'!$K$17))+('[3]WA-Com-Stata'!ATC7*('Reference Baseline'!$F6-'[2]Key Inputs'!$K$17)))*'[3]WA-Com-Stata'!BMI7)+((('[3]WA-Com-Stata'!CFP7+('[2]Key Inputs'!$L$20*'[2]Key Inputs'!$L$17))+('[3]WA-Com-Stata'!DSA7*('Reference Baseline'!$F6-'[2]Key Inputs'!$L$17)))*'[3]WA-Com-Stata'!ELG7)</f>
        <v>273097.73169754032</v>
      </c>
      <c r="GN5">
        <f>((('[3]WA-Com-Stata'!GR7+('[2]Key Inputs'!$K$20*'[2]Key Inputs'!$K$17))+('[3]WA-Com-Stata'!ATD7*('Reference Baseline'!$F6-'[2]Key Inputs'!$K$17)))*'[3]WA-Com-Stata'!BMJ7)+((('[3]WA-Com-Stata'!CFQ7+('[2]Key Inputs'!$L$20*'[2]Key Inputs'!$L$17))+('[3]WA-Com-Stata'!DSB7*('Reference Baseline'!$F6-'[2]Key Inputs'!$L$17)))*'[3]WA-Com-Stata'!ELH7)</f>
        <v>254635.58661870059</v>
      </c>
      <c r="GO5">
        <f>((('[3]WA-Com-Stata'!GS7+('[2]Key Inputs'!$K$20*'[2]Key Inputs'!$K$17))+('[3]WA-Com-Stata'!ATE7*('Reference Baseline'!$F6-'[2]Key Inputs'!$K$17)))*'[3]WA-Com-Stata'!BMK7)+((('[3]WA-Com-Stata'!CFR7+('[2]Key Inputs'!$L$20*'[2]Key Inputs'!$L$17))+('[3]WA-Com-Stata'!DSC7*('Reference Baseline'!$F6-'[2]Key Inputs'!$L$17)))*'[3]WA-Com-Stata'!ELI7)</f>
        <v>260919.92884756747</v>
      </c>
      <c r="GP5">
        <f>((('[3]WA-Com-Stata'!GT7+('[2]Key Inputs'!$K$20*'[2]Key Inputs'!$K$17))+('[3]WA-Com-Stata'!ATF7*('Reference Baseline'!$F6-'[2]Key Inputs'!$K$17)))*'[3]WA-Com-Stata'!BML7)+((('[3]WA-Com-Stata'!CFS7+('[2]Key Inputs'!$L$20*'[2]Key Inputs'!$L$17))+('[3]WA-Com-Stata'!DSD7*('Reference Baseline'!$F6-'[2]Key Inputs'!$L$17)))*'[3]WA-Com-Stata'!ELJ7)</f>
        <v>255319.39917641896</v>
      </c>
      <c r="GQ5">
        <f>((('[3]WA-Com-Stata'!GU7+('[2]Key Inputs'!$K$20*'[2]Key Inputs'!$K$17))+('[3]WA-Com-Stata'!ATG7*('Reference Baseline'!$F6-'[2]Key Inputs'!$K$17)))*'[3]WA-Com-Stata'!BMM7)+((('[3]WA-Com-Stata'!CFT7+('[2]Key Inputs'!$L$20*'[2]Key Inputs'!$L$17))+('[3]WA-Com-Stata'!DSE7*('Reference Baseline'!$F6-'[2]Key Inputs'!$L$17)))*'[3]WA-Com-Stata'!ELK7)</f>
        <v>247008.8408411589</v>
      </c>
      <c r="GR5">
        <f>((('[3]WA-Com-Stata'!GV7+('[2]Key Inputs'!$K$20*'[2]Key Inputs'!$K$17))+('[3]WA-Com-Stata'!ATH7*('Reference Baseline'!$F6-'[2]Key Inputs'!$K$17)))*'[3]WA-Com-Stata'!BMN7)+((('[3]WA-Com-Stata'!CFU7+('[2]Key Inputs'!$L$20*'[2]Key Inputs'!$L$17))+('[3]WA-Com-Stata'!DSF7*('Reference Baseline'!$F6-'[2]Key Inputs'!$L$17)))*'[3]WA-Com-Stata'!ELL7)</f>
        <v>254482.0283424833</v>
      </c>
      <c r="GS5">
        <f>((('[3]WA-Com-Stata'!GW7+('[2]Key Inputs'!$K$20*'[2]Key Inputs'!$K$17))+('[3]WA-Com-Stata'!ATI7*('Reference Baseline'!$F6-'[2]Key Inputs'!$K$17)))*'[3]WA-Com-Stata'!BMO7)+((('[3]WA-Com-Stata'!CFV7+('[2]Key Inputs'!$L$20*'[2]Key Inputs'!$L$17))+('[3]WA-Com-Stata'!DSG7*('Reference Baseline'!$F6-'[2]Key Inputs'!$L$17)))*'[3]WA-Com-Stata'!ELM7)</f>
        <v>255232.84003890815</v>
      </c>
      <c r="GT5">
        <f>((('[3]WA-Com-Stata'!GX7+('[2]Key Inputs'!$K$20*'[2]Key Inputs'!$K$17))+('[3]WA-Com-Stata'!ATJ7*('Reference Baseline'!$F6-'[2]Key Inputs'!$K$17)))*'[3]WA-Com-Stata'!BMP7)+((('[3]WA-Com-Stata'!CFW7+('[2]Key Inputs'!$L$20*'[2]Key Inputs'!$L$17))+('[3]WA-Com-Stata'!DSH7*('Reference Baseline'!$F6-'[2]Key Inputs'!$L$17)))*'[3]WA-Com-Stata'!ELN7)</f>
        <v>269640.4432677718</v>
      </c>
      <c r="GU5">
        <f>((('[3]WA-Com-Stata'!GY7+('[2]Key Inputs'!$K$20*'[2]Key Inputs'!$K$17))+('[3]WA-Com-Stata'!ATK7*('Reference Baseline'!$F6-'[2]Key Inputs'!$K$17)))*'[3]WA-Com-Stata'!BMQ7)+((('[3]WA-Com-Stata'!CFX7+('[2]Key Inputs'!$L$20*'[2]Key Inputs'!$L$17))+('[3]WA-Com-Stata'!DSI7*('Reference Baseline'!$F6-'[2]Key Inputs'!$L$17)))*'[3]WA-Com-Stata'!ELO7)</f>
        <v>277964.03070826875</v>
      </c>
      <c r="GV5">
        <f>((('[3]WA-Com-Stata'!GZ7+('[2]Key Inputs'!$K$20*'[2]Key Inputs'!$K$17))+('[3]WA-Com-Stata'!ATL7*('Reference Baseline'!$F6-'[2]Key Inputs'!$K$17)))*'[3]WA-Com-Stata'!BMR7)+((('[3]WA-Com-Stata'!CFY7+('[2]Key Inputs'!$L$20*'[2]Key Inputs'!$L$17))+('[3]WA-Com-Stata'!DSJ7*('Reference Baseline'!$F6-'[2]Key Inputs'!$L$17)))*'[3]WA-Com-Stata'!ELP7)</f>
        <v>263483.18928872835</v>
      </c>
      <c r="GW5">
        <f>((('[3]WA-Com-Stata'!HA7+('[2]Key Inputs'!$K$20*'[2]Key Inputs'!$K$17))+('[3]WA-Com-Stata'!ATM7*('Reference Baseline'!$F6-'[2]Key Inputs'!$K$17)))*'[3]WA-Com-Stata'!BMS7)+((('[3]WA-Com-Stata'!CFZ7+('[2]Key Inputs'!$L$20*'[2]Key Inputs'!$L$17))+('[3]WA-Com-Stata'!DSK7*('Reference Baseline'!$F6-'[2]Key Inputs'!$L$17)))*'[3]WA-Com-Stata'!ELQ7)</f>
        <v>257320.95972868346</v>
      </c>
      <c r="GX5">
        <f>((('[3]WA-Com-Stata'!HB7+('[2]Key Inputs'!$K$20*'[2]Key Inputs'!$K$17))+('[3]WA-Com-Stata'!ATN7*('Reference Baseline'!$F6-'[2]Key Inputs'!$K$17)))*'[3]WA-Com-Stata'!BMT7)+((('[3]WA-Com-Stata'!CGA7+('[2]Key Inputs'!$L$20*'[2]Key Inputs'!$L$17))+('[3]WA-Com-Stata'!DSL7*('Reference Baseline'!$F6-'[2]Key Inputs'!$L$17)))*'[3]WA-Com-Stata'!ELR7)</f>
        <v>287513.04328934627</v>
      </c>
      <c r="GY5">
        <f>((('[3]WA-Com-Stata'!HC7+('[2]Key Inputs'!$K$20*'[2]Key Inputs'!$K$17))+('[3]WA-Com-Stata'!ATO7*('Reference Baseline'!$F6-'[2]Key Inputs'!$K$17)))*'[3]WA-Com-Stata'!BMU7)+((('[3]WA-Com-Stata'!CGB7+('[2]Key Inputs'!$L$20*'[2]Key Inputs'!$L$17))+('[3]WA-Com-Stata'!DSM7*('Reference Baseline'!$F6-'[2]Key Inputs'!$L$17)))*'[3]WA-Com-Stata'!ELS7)</f>
        <v>263797.39161682979</v>
      </c>
      <c r="GZ5">
        <f>((('[3]WA-Com-Stata'!HD7+('[2]Key Inputs'!$K$20*'[2]Key Inputs'!$K$17))+('[3]WA-Com-Stata'!ATP7*('Reference Baseline'!$F6-'[2]Key Inputs'!$K$17)))*'[3]WA-Com-Stata'!BMV7)+((('[3]WA-Com-Stata'!CGC7+('[2]Key Inputs'!$L$20*'[2]Key Inputs'!$L$17))+('[3]WA-Com-Stata'!DSN7*('Reference Baseline'!$F6-'[2]Key Inputs'!$L$17)))*'[3]WA-Com-Stata'!ELT7)</f>
        <v>279888.97727953922</v>
      </c>
      <c r="HA5">
        <f>((('[3]WA-Com-Stata'!HE7+('[2]Key Inputs'!$K$20*'[2]Key Inputs'!$K$17))+('[3]WA-Com-Stata'!ATQ7*('Reference Baseline'!$F6-'[2]Key Inputs'!$K$17)))*'[3]WA-Com-Stata'!BMW7)+((('[3]WA-Com-Stata'!CGD7+('[2]Key Inputs'!$L$20*'[2]Key Inputs'!$L$17))+('[3]WA-Com-Stata'!DSO7*('Reference Baseline'!$F6-'[2]Key Inputs'!$L$17)))*'[3]WA-Com-Stata'!ELU7)</f>
        <v>265800.21500615985</v>
      </c>
      <c r="HB5">
        <f>((('[3]WA-Com-Stata'!HF7+('[2]Key Inputs'!$K$20*'[2]Key Inputs'!$K$17))+('[3]WA-Com-Stata'!ATR7*('Reference Baseline'!$F6-'[2]Key Inputs'!$K$17)))*'[3]WA-Com-Stata'!BMX7)+((('[3]WA-Com-Stata'!CGE7+('[2]Key Inputs'!$L$20*'[2]Key Inputs'!$L$17))+('[3]WA-Com-Stata'!DSP7*('Reference Baseline'!$F6-'[2]Key Inputs'!$L$17)))*'[3]WA-Com-Stata'!ELV7)</f>
        <v>265408.45494759799</v>
      </c>
      <c r="HC5">
        <f>((('[3]WA-Com-Stata'!HG7+('[2]Key Inputs'!$K$20*'[2]Key Inputs'!$K$17))+('[3]WA-Com-Stata'!ATS7*('Reference Baseline'!$F6-'[2]Key Inputs'!$K$17)))*'[3]WA-Com-Stata'!BMY7)+((('[3]WA-Com-Stata'!CGF7+('[2]Key Inputs'!$L$20*'[2]Key Inputs'!$L$17))+('[3]WA-Com-Stata'!DSQ7*('Reference Baseline'!$F6-'[2]Key Inputs'!$L$17)))*'[3]WA-Com-Stata'!ELW7)</f>
        <v>255739.98807560228</v>
      </c>
      <c r="HD5">
        <f>((('[3]WA-Com-Stata'!HH7+('[2]Key Inputs'!$K$20*'[2]Key Inputs'!$K$17))+('[3]WA-Com-Stata'!ATT7*('Reference Baseline'!$F6-'[2]Key Inputs'!$K$17)))*'[3]WA-Com-Stata'!BMZ7)+((('[3]WA-Com-Stata'!CGG7+('[2]Key Inputs'!$L$20*'[2]Key Inputs'!$L$17))+('[3]WA-Com-Stata'!DSR7*('Reference Baseline'!$F6-'[2]Key Inputs'!$L$17)))*'[3]WA-Com-Stata'!ELX7)</f>
        <v>254248.9629075191</v>
      </c>
      <c r="HE5">
        <f>((('[3]WA-Com-Stata'!HI7+('[2]Key Inputs'!$K$20*'[2]Key Inputs'!$K$17))+('[3]WA-Com-Stata'!ATU7*('Reference Baseline'!$F6-'[2]Key Inputs'!$K$17)))*'[3]WA-Com-Stata'!BNA7)+((('[3]WA-Com-Stata'!CGH7+('[2]Key Inputs'!$L$20*'[2]Key Inputs'!$L$17))+('[3]WA-Com-Stata'!DSS7*('Reference Baseline'!$F6-'[2]Key Inputs'!$L$17)))*'[3]WA-Com-Stata'!ELY7)</f>
        <v>255323.87464414333</v>
      </c>
      <c r="HF5">
        <f>((('[3]WA-Com-Stata'!HJ7+('[2]Key Inputs'!$K$20*'[2]Key Inputs'!$K$17))+('[3]WA-Com-Stata'!ATV7*('Reference Baseline'!$F6-'[2]Key Inputs'!$K$17)))*'[3]WA-Com-Stata'!BNB7)+((('[3]WA-Com-Stata'!CGI7+('[2]Key Inputs'!$L$20*'[2]Key Inputs'!$L$17))+('[3]WA-Com-Stata'!DST7*('Reference Baseline'!$F6-'[2]Key Inputs'!$L$17)))*'[3]WA-Com-Stata'!ELZ7)</f>
        <v>266909.55017848354</v>
      </c>
      <c r="HG5">
        <f>((('[3]WA-Com-Stata'!HK7+('[2]Key Inputs'!$K$20*'[2]Key Inputs'!$K$17))+('[3]WA-Com-Stata'!ATW7*('Reference Baseline'!$F6-'[2]Key Inputs'!$K$17)))*'[3]WA-Com-Stata'!BNC7)+((('[3]WA-Com-Stata'!CGJ7+('[2]Key Inputs'!$L$20*'[2]Key Inputs'!$L$17))+('[3]WA-Com-Stata'!DSU7*('Reference Baseline'!$F6-'[2]Key Inputs'!$L$17)))*'[3]WA-Com-Stata'!EMA7)</f>
        <v>257593.46524451993</v>
      </c>
      <c r="HH5">
        <f>((('[3]WA-Com-Stata'!HL7+('[2]Key Inputs'!$K$20*'[2]Key Inputs'!$K$17))+('[3]WA-Com-Stata'!ATX7*('Reference Baseline'!$F6-'[2]Key Inputs'!$K$17)))*'[3]WA-Com-Stata'!BND7)+((('[3]WA-Com-Stata'!CGK7+('[2]Key Inputs'!$L$20*'[2]Key Inputs'!$L$17))+('[3]WA-Com-Stata'!DSV7*('Reference Baseline'!$F6-'[2]Key Inputs'!$L$17)))*'[3]WA-Com-Stata'!EMB7)</f>
        <v>267675.7569942433</v>
      </c>
      <c r="HI5">
        <f>((('[3]WA-Com-Stata'!HM7+('[2]Key Inputs'!$K$20*'[2]Key Inputs'!$K$17))+('[3]WA-Com-Stata'!ATY7*('Reference Baseline'!$F6-'[2]Key Inputs'!$K$17)))*'[3]WA-Com-Stata'!BNE7)+((('[3]WA-Com-Stata'!CGL7+('[2]Key Inputs'!$L$20*'[2]Key Inputs'!$L$17))+('[3]WA-Com-Stata'!DSW7*('Reference Baseline'!$F6-'[2]Key Inputs'!$L$17)))*'[3]WA-Com-Stata'!EMC7)</f>
        <v>273956.97110711597</v>
      </c>
      <c r="HJ5">
        <f>((('[3]WA-Com-Stata'!HN7+('[2]Key Inputs'!$K$20*'[2]Key Inputs'!$K$17))+('[3]WA-Com-Stata'!ATZ7*('Reference Baseline'!$F6-'[2]Key Inputs'!$K$17)))*'[3]WA-Com-Stata'!BNF7)+((('[3]WA-Com-Stata'!CGM7+('[2]Key Inputs'!$L$20*'[2]Key Inputs'!$L$17))+('[3]WA-Com-Stata'!DSX7*('Reference Baseline'!$F6-'[2]Key Inputs'!$L$17)))*'[3]WA-Com-Stata'!EMD7)</f>
        <v>266405.51582733187</v>
      </c>
      <c r="HK5">
        <f>((('[3]WA-Com-Stata'!HO7+('[2]Key Inputs'!$K$20*'[2]Key Inputs'!$K$17))+('[3]WA-Com-Stata'!AUA7*('Reference Baseline'!$F6-'[2]Key Inputs'!$K$17)))*'[3]WA-Com-Stata'!BNG7)+((('[3]WA-Com-Stata'!CGN7+('[2]Key Inputs'!$L$20*'[2]Key Inputs'!$L$17))+('[3]WA-Com-Stata'!DSY7*('Reference Baseline'!$F6-'[2]Key Inputs'!$L$17)))*'[3]WA-Com-Stata'!EME7)</f>
        <v>270433.69239348761</v>
      </c>
      <c r="HL5">
        <f>((('[3]WA-Com-Stata'!HP7+('[2]Key Inputs'!$K$20*'[2]Key Inputs'!$K$17))+('[3]WA-Com-Stata'!AUB7*('Reference Baseline'!$F6-'[2]Key Inputs'!$K$17)))*'[3]WA-Com-Stata'!BNH7)+((('[3]WA-Com-Stata'!CGO7+('[2]Key Inputs'!$L$20*'[2]Key Inputs'!$L$17))+('[3]WA-Com-Stata'!DSZ7*('Reference Baseline'!$F6-'[2]Key Inputs'!$L$17)))*'[3]WA-Com-Stata'!EMF7)</f>
        <v>254531.4114406062</v>
      </c>
      <c r="HM5">
        <f>((('[3]WA-Com-Stata'!HQ7+('[2]Key Inputs'!$K$20*'[2]Key Inputs'!$K$17))+('[3]WA-Com-Stata'!AUC7*('Reference Baseline'!$F6-'[2]Key Inputs'!$K$17)))*'[3]WA-Com-Stata'!BNI7)+((('[3]WA-Com-Stata'!CGP7+('[2]Key Inputs'!$L$20*'[2]Key Inputs'!$L$17))+('[3]WA-Com-Stata'!DTA7*('Reference Baseline'!$F6-'[2]Key Inputs'!$L$17)))*'[3]WA-Com-Stata'!EMG7)</f>
        <v>274876.36283928202</v>
      </c>
      <c r="HN5">
        <f>((('[3]WA-Com-Stata'!HR7+('[2]Key Inputs'!$K$20*'[2]Key Inputs'!$K$17))+('[3]WA-Com-Stata'!AUD7*('Reference Baseline'!$F6-'[2]Key Inputs'!$K$17)))*'[3]WA-Com-Stata'!BNJ7)+((('[3]WA-Com-Stata'!CGQ7+('[2]Key Inputs'!$L$20*'[2]Key Inputs'!$L$17))+('[3]WA-Com-Stata'!DTB7*('Reference Baseline'!$F6-'[2]Key Inputs'!$L$17)))*'[3]WA-Com-Stata'!EMH7)</f>
        <v>251344.46762884979</v>
      </c>
      <c r="HO5">
        <f>((('[3]WA-Com-Stata'!HS7+('[2]Key Inputs'!$K$20*'[2]Key Inputs'!$K$17))+('[3]WA-Com-Stata'!AUE7*('Reference Baseline'!$F6-'[2]Key Inputs'!$K$17)))*'[3]WA-Com-Stata'!BNK7)+((('[3]WA-Com-Stata'!CGR7+('[2]Key Inputs'!$L$20*'[2]Key Inputs'!$L$17))+('[3]WA-Com-Stata'!DTC7*('Reference Baseline'!$F6-'[2]Key Inputs'!$L$17)))*'[3]WA-Com-Stata'!EMI7)</f>
        <v>259084.91891559298</v>
      </c>
      <c r="HP5">
        <f>((('[3]WA-Com-Stata'!HT7+('[2]Key Inputs'!$K$20*'[2]Key Inputs'!$K$17))+('[3]WA-Com-Stata'!AUF7*('Reference Baseline'!$F6-'[2]Key Inputs'!$K$17)))*'[3]WA-Com-Stata'!BNL7)+((('[3]WA-Com-Stata'!CGS7+('[2]Key Inputs'!$L$20*'[2]Key Inputs'!$L$17))+('[3]WA-Com-Stata'!DTD7*('Reference Baseline'!$F6-'[2]Key Inputs'!$L$17)))*'[3]WA-Com-Stata'!EMJ7)</f>
        <v>276917.16507589963</v>
      </c>
      <c r="HQ5">
        <f>((('[3]WA-Com-Stata'!HU7+('[2]Key Inputs'!$K$20*'[2]Key Inputs'!$K$17))+('[3]WA-Com-Stata'!AUG7*('Reference Baseline'!$F6-'[2]Key Inputs'!$K$17)))*'[3]WA-Com-Stata'!BNM7)+((('[3]WA-Com-Stata'!CGT7+('[2]Key Inputs'!$L$20*'[2]Key Inputs'!$L$17))+('[3]WA-Com-Stata'!DTE7*('Reference Baseline'!$F6-'[2]Key Inputs'!$L$17)))*'[3]WA-Com-Stata'!EMK7)</f>
        <v>270635.15542854235</v>
      </c>
      <c r="HR5">
        <f>((('[3]WA-Com-Stata'!HV7+('[2]Key Inputs'!$K$20*'[2]Key Inputs'!$K$17))+('[3]WA-Com-Stata'!AUH7*('Reference Baseline'!$F6-'[2]Key Inputs'!$K$17)))*'[3]WA-Com-Stata'!BNN7)+((('[3]WA-Com-Stata'!CGU7+('[2]Key Inputs'!$L$20*'[2]Key Inputs'!$L$17))+('[3]WA-Com-Stata'!DTF7*('Reference Baseline'!$F6-'[2]Key Inputs'!$L$17)))*'[3]WA-Com-Stata'!EML7)</f>
        <v>269726.53832163184</v>
      </c>
      <c r="HS5">
        <f>((('[3]WA-Com-Stata'!HW7+('[2]Key Inputs'!$K$20*'[2]Key Inputs'!$K$17))+('[3]WA-Com-Stata'!AUI7*('Reference Baseline'!$F6-'[2]Key Inputs'!$K$17)))*'[3]WA-Com-Stata'!BNO7)+((('[3]WA-Com-Stata'!CGV7+('[2]Key Inputs'!$L$20*'[2]Key Inputs'!$L$17))+('[3]WA-Com-Stata'!DTG7*('Reference Baseline'!$F6-'[2]Key Inputs'!$L$17)))*'[3]WA-Com-Stata'!EMM7)</f>
        <v>262906.94399110758</v>
      </c>
      <c r="HT5">
        <f>((('[3]WA-Com-Stata'!HX7+('[2]Key Inputs'!$K$20*'[2]Key Inputs'!$K$17))+('[3]WA-Com-Stata'!AUJ7*('Reference Baseline'!$F6-'[2]Key Inputs'!$K$17)))*'[3]WA-Com-Stata'!BNP7)+((('[3]WA-Com-Stata'!CGW7+('[2]Key Inputs'!$L$20*'[2]Key Inputs'!$L$17))+('[3]WA-Com-Stata'!DTH7*('Reference Baseline'!$F6-'[2]Key Inputs'!$L$17)))*'[3]WA-Com-Stata'!EMN7)</f>
        <v>275336.78928310907</v>
      </c>
      <c r="HU5">
        <f>((('[3]WA-Com-Stata'!HY7+('[2]Key Inputs'!$K$20*'[2]Key Inputs'!$K$17))+('[3]WA-Com-Stata'!AUK7*('Reference Baseline'!$F6-'[2]Key Inputs'!$K$17)))*'[3]WA-Com-Stata'!BNQ7)+((('[3]WA-Com-Stata'!CGX7+('[2]Key Inputs'!$L$20*'[2]Key Inputs'!$L$17))+('[3]WA-Com-Stata'!DTI7*('Reference Baseline'!$F6-'[2]Key Inputs'!$L$17)))*'[3]WA-Com-Stata'!EMO7)</f>
        <v>268792.40265773324</v>
      </c>
      <c r="HV5">
        <f>((('[3]WA-Com-Stata'!HZ7+('[2]Key Inputs'!$K$20*'[2]Key Inputs'!$K$17))+('[3]WA-Com-Stata'!AUL7*('Reference Baseline'!$F6-'[2]Key Inputs'!$K$17)))*'[3]WA-Com-Stata'!BNR7)+((('[3]WA-Com-Stata'!CGY7+('[2]Key Inputs'!$L$20*'[2]Key Inputs'!$L$17))+('[3]WA-Com-Stata'!DTJ7*('Reference Baseline'!$F6-'[2]Key Inputs'!$L$17)))*'[3]WA-Com-Stata'!EMP7)</f>
        <v>268904.69566658715</v>
      </c>
      <c r="HW5">
        <f>((('[3]WA-Com-Stata'!IA7+('[2]Key Inputs'!$K$20*'[2]Key Inputs'!$K$17))+('[3]WA-Com-Stata'!AUM7*('Reference Baseline'!$F6-'[2]Key Inputs'!$K$17)))*'[3]WA-Com-Stata'!BNS7)+((('[3]WA-Com-Stata'!CGZ7+('[2]Key Inputs'!$L$20*'[2]Key Inputs'!$L$17))+('[3]WA-Com-Stata'!DTK7*('Reference Baseline'!$F6-'[2]Key Inputs'!$L$17)))*'[3]WA-Com-Stata'!EMQ7)</f>
        <v>262782.69085659418</v>
      </c>
      <c r="HX5">
        <f>((('[3]WA-Com-Stata'!IB7+('[2]Key Inputs'!$K$20*'[2]Key Inputs'!$K$17))+('[3]WA-Com-Stata'!AUN7*('Reference Baseline'!$F6-'[2]Key Inputs'!$K$17)))*'[3]WA-Com-Stata'!BNT7)+((('[3]WA-Com-Stata'!CHA7+('[2]Key Inputs'!$L$20*'[2]Key Inputs'!$L$17))+('[3]WA-Com-Stata'!DTL7*('Reference Baseline'!$F6-'[2]Key Inputs'!$L$17)))*'[3]WA-Com-Stata'!EMR7)</f>
        <v>265173.51763527526</v>
      </c>
      <c r="HY5">
        <f>((('[3]WA-Com-Stata'!IC7+('[2]Key Inputs'!$K$20*'[2]Key Inputs'!$K$17))+('[3]WA-Com-Stata'!AUO7*('Reference Baseline'!$F6-'[2]Key Inputs'!$K$17)))*'[3]WA-Com-Stata'!BNU7)+((('[3]WA-Com-Stata'!CHB7+('[2]Key Inputs'!$L$20*'[2]Key Inputs'!$L$17))+('[3]WA-Com-Stata'!DTM7*('Reference Baseline'!$F6-'[2]Key Inputs'!$L$17)))*'[3]WA-Com-Stata'!EMS7)</f>
        <v>260760.03310183453</v>
      </c>
      <c r="HZ5">
        <f>((('[3]WA-Com-Stata'!ID7+('[2]Key Inputs'!$K$20*'[2]Key Inputs'!$K$17))+('[3]WA-Com-Stata'!AUP7*('Reference Baseline'!$F6-'[2]Key Inputs'!$K$17)))*'[3]WA-Com-Stata'!BNV7)+((('[3]WA-Com-Stata'!CHC7+('[2]Key Inputs'!$L$20*'[2]Key Inputs'!$L$17))+('[3]WA-Com-Stata'!DTN7*('Reference Baseline'!$F6-'[2]Key Inputs'!$L$17)))*'[3]WA-Com-Stata'!EMT7)</f>
        <v>265224.28207666439</v>
      </c>
      <c r="IA5">
        <f>((('[3]WA-Com-Stata'!IE7+('[2]Key Inputs'!$K$20*'[2]Key Inputs'!$K$17))+('[3]WA-Com-Stata'!AUQ7*('Reference Baseline'!$F6-'[2]Key Inputs'!$K$17)))*'[3]WA-Com-Stata'!BNW7)+((('[3]WA-Com-Stata'!CHD7+('[2]Key Inputs'!$L$20*'[2]Key Inputs'!$L$17))+('[3]WA-Com-Stata'!DTO7*('Reference Baseline'!$F6-'[2]Key Inputs'!$L$17)))*'[3]WA-Com-Stata'!EMU7)</f>
        <v>265501.17073715996</v>
      </c>
      <c r="IB5">
        <f>((('[3]WA-Com-Stata'!IF7+('[2]Key Inputs'!$K$20*'[2]Key Inputs'!$K$17))+('[3]WA-Com-Stata'!AUR7*('Reference Baseline'!$F6-'[2]Key Inputs'!$K$17)))*'[3]WA-Com-Stata'!BNX7)+((('[3]WA-Com-Stata'!CHE7+('[2]Key Inputs'!$L$20*'[2]Key Inputs'!$L$17))+('[3]WA-Com-Stata'!DTP7*('Reference Baseline'!$F6-'[2]Key Inputs'!$L$17)))*'[3]WA-Com-Stata'!EMV7)</f>
        <v>246760.31483247245</v>
      </c>
      <c r="IC5">
        <f>((('[3]WA-Com-Stata'!IG7+('[2]Key Inputs'!$K$20*'[2]Key Inputs'!$K$17))+('[3]WA-Com-Stata'!AUS7*('Reference Baseline'!$F6-'[2]Key Inputs'!$K$17)))*'[3]WA-Com-Stata'!BNY7)+((('[3]WA-Com-Stata'!CHF7+('[2]Key Inputs'!$L$20*'[2]Key Inputs'!$L$17))+('[3]WA-Com-Stata'!DTQ7*('Reference Baseline'!$F6-'[2]Key Inputs'!$L$17)))*'[3]WA-Com-Stata'!EMW7)</f>
        <v>250768.596206091</v>
      </c>
      <c r="ID5">
        <f>((('[3]WA-Com-Stata'!IH7+('[2]Key Inputs'!$K$20*'[2]Key Inputs'!$K$17))+('[3]WA-Com-Stata'!AUT7*('Reference Baseline'!$F6-'[2]Key Inputs'!$K$17)))*'[3]WA-Com-Stata'!BNZ7)+((('[3]WA-Com-Stata'!CHG7+('[2]Key Inputs'!$L$20*'[2]Key Inputs'!$L$17))+('[3]WA-Com-Stata'!DTR7*('Reference Baseline'!$F6-'[2]Key Inputs'!$L$17)))*'[3]WA-Com-Stata'!EMX7)</f>
        <v>262569.13997640013</v>
      </c>
      <c r="IE5">
        <f>((('[3]WA-Com-Stata'!II7+('[2]Key Inputs'!$K$20*'[2]Key Inputs'!$K$17))+('[3]WA-Com-Stata'!AUU7*('Reference Baseline'!$F6-'[2]Key Inputs'!$K$17)))*'[3]WA-Com-Stata'!BOA7)+((('[3]WA-Com-Stata'!CHH7+('[2]Key Inputs'!$L$20*'[2]Key Inputs'!$L$17))+('[3]WA-Com-Stata'!DTS7*('Reference Baseline'!$F6-'[2]Key Inputs'!$L$17)))*'[3]WA-Com-Stata'!EMY7)</f>
        <v>251592.3763537773</v>
      </c>
      <c r="IF5">
        <f>((('[3]WA-Com-Stata'!IJ7+('[2]Key Inputs'!$K$20*'[2]Key Inputs'!$K$17))+('[3]WA-Com-Stata'!AUV7*('Reference Baseline'!$F6-'[2]Key Inputs'!$K$17)))*'[3]WA-Com-Stata'!BOB7)+((('[3]WA-Com-Stata'!CHI7+('[2]Key Inputs'!$L$20*'[2]Key Inputs'!$L$17))+('[3]WA-Com-Stata'!DTT7*('Reference Baseline'!$F6-'[2]Key Inputs'!$L$17)))*'[3]WA-Com-Stata'!EMZ7)</f>
        <v>264602.26666714152</v>
      </c>
      <c r="IG5">
        <f>((('[3]WA-Com-Stata'!IK7+('[2]Key Inputs'!$K$20*'[2]Key Inputs'!$K$17))+('[3]WA-Com-Stata'!AUW7*('Reference Baseline'!$F6-'[2]Key Inputs'!$K$17)))*'[3]WA-Com-Stata'!BOC7)+((('[3]WA-Com-Stata'!CHJ7+('[2]Key Inputs'!$L$20*'[2]Key Inputs'!$L$17))+('[3]WA-Com-Stata'!DTU7*('Reference Baseline'!$F6-'[2]Key Inputs'!$L$17)))*'[3]WA-Com-Stata'!ENA7)</f>
        <v>254827.30536521401</v>
      </c>
      <c r="IH5">
        <f>((('[3]WA-Com-Stata'!IL7+('[2]Key Inputs'!$K$20*'[2]Key Inputs'!$K$17))+('[3]WA-Com-Stata'!AUX7*('Reference Baseline'!$F6-'[2]Key Inputs'!$K$17)))*'[3]WA-Com-Stata'!BOD7)+((('[3]WA-Com-Stata'!CHK7+('[2]Key Inputs'!$L$20*'[2]Key Inputs'!$L$17))+('[3]WA-Com-Stata'!DTV7*('Reference Baseline'!$F6-'[2]Key Inputs'!$L$17)))*'[3]WA-Com-Stata'!ENB7)</f>
        <v>278928.72240114654</v>
      </c>
      <c r="II5">
        <f>((('[3]WA-Com-Stata'!IM7+('[2]Key Inputs'!$K$20*'[2]Key Inputs'!$K$17))+('[3]WA-Com-Stata'!AUY7*('Reference Baseline'!$F6-'[2]Key Inputs'!$K$17)))*'[3]WA-Com-Stata'!BOE7)+((('[3]WA-Com-Stata'!CHL7+('[2]Key Inputs'!$L$20*'[2]Key Inputs'!$L$17))+('[3]WA-Com-Stata'!DTW7*('Reference Baseline'!$F6-'[2]Key Inputs'!$L$17)))*'[3]WA-Com-Stata'!ENC7)</f>
        <v>250433.48063884838</v>
      </c>
      <c r="IJ5">
        <f>((('[3]WA-Com-Stata'!IN7+('[2]Key Inputs'!$K$20*'[2]Key Inputs'!$K$17))+('[3]WA-Com-Stata'!AUZ7*('Reference Baseline'!$F6-'[2]Key Inputs'!$K$17)))*'[3]WA-Com-Stata'!BOF7)+((('[3]WA-Com-Stata'!CHM7+('[2]Key Inputs'!$L$20*'[2]Key Inputs'!$L$17))+('[3]WA-Com-Stata'!DTX7*('Reference Baseline'!$F6-'[2]Key Inputs'!$L$17)))*'[3]WA-Com-Stata'!END7)</f>
        <v>271211.10037217126</v>
      </c>
      <c r="IK5">
        <f>((('[3]WA-Com-Stata'!IO7+('[2]Key Inputs'!$K$20*'[2]Key Inputs'!$K$17))+('[3]WA-Com-Stata'!AVA7*('Reference Baseline'!$F6-'[2]Key Inputs'!$K$17)))*'[3]WA-Com-Stata'!BOG7)+((('[3]WA-Com-Stata'!CHN7+('[2]Key Inputs'!$L$20*'[2]Key Inputs'!$L$17))+('[3]WA-Com-Stata'!DTY7*('Reference Baseline'!$F6-'[2]Key Inputs'!$L$17)))*'[3]WA-Com-Stata'!ENE7)</f>
        <v>259022.20192578615</v>
      </c>
      <c r="IL5">
        <f>((('[3]WA-Com-Stata'!IP7+('[2]Key Inputs'!$K$20*'[2]Key Inputs'!$K$17))+('[3]WA-Com-Stata'!AVB7*('Reference Baseline'!$F6-'[2]Key Inputs'!$K$17)))*'[3]WA-Com-Stata'!BOH7)+((('[3]WA-Com-Stata'!CHO7+('[2]Key Inputs'!$L$20*'[2]Key Inputs'!$L$17))+('[3]WA-Com-Stata'!DTZ7*('Reference Baseline'!$F6-'[2]Key Inputs'!$L$17)))*'[3]WA-Com-Stata'!ENF7)</f>
        <v>276802.19619616552</v>
      </c>
      <c r="IM5">
        <f>((('[3]WA-Com-Stata'!IQ7+('[2]Key Inputs'!$K$20*'[2]Key Inputs'!$K$17))+('[3]WA-Com-Stata'!AVC7*('Reference Baseline'!$F6-'[2]Key Inputs'!$K$17)))*'[3]WA-Com-Stata'!BOI7)+((('[3]WA-Com-Stata'!CHP7+('[2]Key Inputs'!$L$20*'[2]Key Inputs'!$L$17))+('[3]WA-Com-Stata'!DUA7*('Reference Baseline'!$F6-'[2]Key Inputs'!$L$17)))*'[3]WA-Com-Stata'!ENG7)</f>
        <v>279498.03554701648</v>
      </c>
      <c r="IN5">
        <f>((('[3]WA-Com-Stata'!IR7+('[2]Key Inputs'!$K$20*'[2]Key Inputs'!$K$17))+('[3]WA-Com-Stata'!AVD7*('Reference Baseline'!$F6-'[2]Key Inputs'!$K$17)))*'[3]WA-Com-Stata'!BOJ7)+((('[3]WA-Com-Stata'!CHQ7+('[2]Key Inputs'!$L$20*'[2]Key Inputs'!$L$17))+('[3]WA-Com-Stata'!DUB7*('Reference Baseline'!$F6-'[2]Key Inputs'!$L$17)))*'[3]WA-Com-Stata'!ENH7)</f>
        <v>251852.67211222669</v>
      </c>
      <c r="IO5">
        <f>((('[3]WA-Com-Stata'!IS7+('[2]Key Inputs'!$K$20*'[2]Key Inputs'!$K$17))+('[3]WA-Com-Stata'!AVE7*('Reference Baseline'!$F6-'[2]Key Inputs'!$K$17)))*'[3]WA-Com-Stata'!BOK7)+((('[3]WA-Com-Stata'!CHR7+('[2]Key Inputs'!$L$20*'[2]Key Inputs'!$L$17))+('[3]WA-Com-Stata'!DUC7*('Reference Baseline'!$F6-'[2]Key Inputs'!$L$17)))*'[3]WA-Com-Stata'!ENI7)</f>
        <v>269177.73679066403</v>
      </c>
      <c r="IP5">
        <f>((('[3]WA-Com-Stata'!IT7+('[2]Key Inputs'!$K$20*'[2]Key Inputs'!$K$17))+('[3]WA-Com-Stata'!AVF7*('Reference Baseline'!$F6-'[2]Key Inputs'!$K$17)))*'[3]WA-Com-Stata'!BOL7)+((('[3]WA-Com-Stata'!CHS7+('[2]Key Inputs'!$L$20*'[2]Key Inputs'!$L$17))+('[3]WA-Com-Stata'!DUD7*('Reference Baseline'!$F6-'[2]Key Inputs'!$L$17)))*'[3]WA-Com-Stata'!ENJ7)</f>
        <v>246602.91565302882</v>
      </c>
      <c r="IQ5">
        <f>((('[3]WA-Com-Stata'!IU7+('[2]Key Inputs'!$K$20*'[2]Key Inputs'!$K$17))+('[3]WA-Com-Stata'!AVG7*('Reference Baseline'!$F6-'[2]Key Inputs'!$K$17)))*'[3]WA-Com-Stata'!BOM7)+((('[3]WA-Com-Stata'!CHT7+('[2]Key Inputs'!$L$20*'[2]Key Inputs'!$L$17))+('[3]WA-Com-Stata'!DUE7*('Reference Baseline'!$F6-'[2]Key Inputs'!$L$17)))*'[3]WA-Com-Stata'!ENK7)</f>
        <v>263714.77703851619</v>
      </c>
      <c r="IR5">
        <f>((('[3]WA-Com-Stata'!IV7+('[2]Key Inputs'!$K$20*'[2]Key Inputs'!$K$17))+('[3]WA-Com-Stata'!AVH7*('Reference Baseline'!$F6-'[2]Key Inputs'!$K$17)))*'[3]WA-Com-Stata'!BON7)+((('[3]WA-Com-Stata'!CHU7+('[2]Key Inputs'!$L$20*'[2]Key Inputs'!$L$17))+('[3]WA-Com-Stata'!DUF7*('Reference Baseline'!$F6-'[2]Key Inputs'!$L$17)))*'[3]WA-Com-Stata'!ENL7)</f>
        <v>264634.64451429114</v>
      </c>
      <c r="IS5">
        <f>((('[3]WA-Com-Stata'!IW7+('[2]Key Inputs'!$K$20*'[2]Key Inputs'!$K$17))+('[3]WA-Com-Stata'!AVI7*('Reference Baseline'!$F6-'[2]Key Inputs'!$K$17)))*'[3]WA-Com-Stata'!BOO7)+((('[3]WA-Com-Stata'!CHV7+('[2]Key Inputs'!$L$20*'[2]Key Inputs'!$L$17))+('[3]WA-Com-Stata'!DUG7*('Reference Baseline'!$F6-'[2]Key Inputs'!$L$17)))*'[3]WA-Com-Stata'!ENM7)</f>
        <v>277002.98578065645</v>
      </c>
      <c r="IT5">
        <f>((('[3]WA-Com-Stata'!IX7+('[2]Key Inputs'!$K$20*'[2]Key Inputs'!$K$17))+('[3]WA-Com-Stata'!AVJ7*('Reference Baseline'!$F6-'[2]Key Inputs'!$K$17)))*'[3]WA-Com-Stata'!BOP7)+((('[3]WA-Com-Stata'!CHW7+('[2]Key Inputs'!$L$20*'[2]Key Inputs'!$L$17))+('[3]WA-Com-Stata'!DUH7*('Reference Baseline'!$F6-'[2]Key Inputs'!$L$17)))*'[3]WA-Com-Stata'!ENN7)</f>
        <v>273931.62460778741</v>
      </c>
      <c r="IU5">
        <f>((('[3]WA-Com-Stata'!IY7+('[2]Key Inputs'!$K$20*'[2]Key Inputs'!$K$17))+('[3]WA-Com-Stata'!AVK7*('Reference Baseline'!$F6-'[2]Key Inputs'!$K$17)))*'[3]WA-Com-Stata'!BOQ7)+((('[3]WA-Com-Stata'!CHX7+('[2]Key Inputs'!$L$20*'[2]Key Inputs'!$L$17))+('[3]WA-Com-Stata'!DUI7*('Reference Baseline'!$F6-'[2]Key Inputs'!$L$17)))*'[3]WA-Com-Stata'!ENO7)</f>
        <v>274068.14023405092</v>
      </c>
      <c r="IV5">
        <f>((('[3]WA-Com-Stata'!IZ7+('[2]Key Inputs'!$K$20*'[2]Key Inputs'!$K$17))+('[3]WA-Com-Stata'!AVL7*('Reference Baseline'!$F6-'[2]Key Inputs'!$K$17)))*'[3]WA-Com-Stata'!BOR7)+((('[3]WA-Com-Stata'!CHY7+('[2]Key Inputs'!$L$20*'[2]Key Inputs'!$L$17))+('[3]WA-Com-Stata'!DUJ7*('Reference Baseline'!$F6-'[2]Key Inputs'!$L$17)))*'[3]WA-Com-Stata'!ENP7)</f>
        <v>237021.25044393184</v>
      </c>
      <c r="IW5">
        <f>((('[3]WA-Com-Stata'!JA7+('[2]Key Inputs'!$K$20*'[2]Key Inputs'!$K$17))+('[3]WA-Com-Stata'!AVM7*('Reference Baseline'!$F6-'[2]Key Inputs'!$K$17)))*'[3]WA-Com-Stata'!BOS7)+((('[3]WA-Com-Stata'!CHZ7+('[2]Key Inputs'!$L$20*'[2]Key Inputs'!$L$17))+('[3]WA-Com-Stata'!DUK7*('Reference Baseline'!$F6-'[2]Key Inputs'!$L$17)))*'[3]WA-Com-Stata'!ENQ7)</f>
        <v>247679.7219413163</v>
      </c>
      <c r="IX5">
        <f>((('[3]WA-Com-Stata'!JB7+('[2]Key Inputs'!$K$20*'[2]Key Inputs'!$K$17))+('[3]WA-Com-Stata'!AVN7*('Reference Baseline'!$F6-'[2]Key Inputs'!$K$17)))*'[3]WA-Com-Stata'!BOT7)+((('[3]WA-Com-Stata'!CIA7+('[2]Key Inputs'!$L$20*'[2]Key Inputs'!$L$17))+('[3]WA-Com-Stata'!DUL7*('Reference Baseline'!$F6-'[2]Key Inputs'!$L$17)))*'[3]WA-Com-Stata'!ENR7)</f>
        <v>257428.28201659178</v>
      </c>
      <c r="IY5">
        <f>((('[3]WA-Com-Stata'!JC7+('[2]Key Inputs'!$K$20*'[2]Key Inputs'!$K$17))+('[3]WA-Com-Stata'!AVO7*('Reference Baseline'!$F6-'[2]Key Inputs'!$K$17)))*'[3]WA-Com-Stata'!BOU7)+((('[3]WA-Com-Stata'!CIB7+('[2]Key Inputs'!$L$20*'[2]Key Inputs'!$L$17))+('[3]WA-Com-Stata'!DUM7*('Reference Baseline'!$F6-'[2]Key Inputs'!$L$17)))*'[3]WA-Com-Stata'!ENS7)</f>
        <v>282490.03030858393</v>
      </c>
      <c r="IZ5">
        <f>((('[3]WA-Com-Stata'!JD7+('[2]Key Inputs'!$K$20*'[2]Key Inputs'!$K$17))+('[3]WA-Com-Stata'!AVP7*('Reference Baseline'!$F6-'[2]Key Inputs'!$K$17)))*'[3]WA-Com-Stata'!BOV7)+((('[3]WA-Com-Stata'!CIC7+('[2]Key Inputs'!$L$20*'[2]Key Inputs'!$L$17))+('[3]WA-Com-Stata'!DUN7*('Reference Baseline'!$F6-'[2]Key Inputs'!$L$17)))*'[3]WA-Com-Stata'!ENT7)</f>
        <v>258889.29896021413</v>
      </c>
      <c r="JA5">
        <f>((('[3]WA-Com-Stata'!JE7+('[2]Key Inputs'!$K$20*'[2]Key Inputs'!$K$17))+('[3]WA-Com-Stata'!AVQ7*('Reference Baseline'!$F6-'[2]Key Inputs'!$K$17)))*'[3]WA-Com-Stata'!BOW7)+((('[3]WA-Com-Stata'!CID7+('[2]Key Inputs'!$L$20*'[2]Key Inputs'!$L$17))+('[3]WA-Com-Stata'!DUO7*('Reference Baseline'!$F6-'[2]Key Inputs'!$L$17)))*'[3]WA-Com-Stata'!ENU7)</f>
        <v>271170.85061296704</v>
      </c>
      <c r="JB5">
        <f>((('[3]WA-Com-Stata'!JF7+('[2]Key Inputs'!$K$20*'[2]Key Inputs'!$K$17))+('[3]WA-Com-Stata'!AVR7*('Reference Baseline'!$F6-'[2]Key Inputs'!$K$17)))*'[3]WA-Com-Stata'!BOX7)+((('[3]WA-Com-Stata'!CIE7+('[2]Key Inputs'!$L$20*'[2]Key Inputs'!$L$17))+('[3]WA-Com-Stata'!DUP7*('Reference Baseline'!$F6-'[2]Key Inputs'!$L$17)))*'[3]WA-Com-Stata'!ENV7)</f>
        <v>261810.92847365807</v>
      </c>
      <c r="JC5">
        <f>((('[3]WA-Com-Stata'!JG7+('[2]Key Inputs'!$K$20*'[2]Key Inputs'!$K$17))+('[3]WA-Com-Stata'!AVS7*('Reference Baseline'!$F6-'[2]Key Inputs'!$K$17)))*'[3]WA-Com-Stata'!BOY7)+((('[3]WA-Com-Stata'!CIF7+('[2]Key Inputs'!$L$20*'[2]Key Inputs'!$L$17))+('[3]WA-Com-Stata'!DUQ7*('Reference Baseline'!$F6-'[2]Key Inputs'!$L$17)))*'[3]WA-Com-Stata'!ENW7)</f>
        <v>282261.16830649646</v>
      </c>
      <c r="JD5">
        <f>((('[3]WA-Com-Stata'!JH7+('[2]Key Inputs'!$K$20*'[2]Key Inputs'!$K$17))+('[3]WA-Com-Stata'!AVT7*('Reference Baseline'!$F6-'[2]Key Inputs'!$K$17)))*'[3]WA-Com-Stata'!BOZ7)+((('[3]WA-Com-Stata'!CIG7+('[2]Key Inputs'!$L$20*'[2]Key Inputs'!$L$17))+('[3]WA-Com-Stata'!DUR7*('Reference Baseline'!$F6-'[2]Key Inputs'!$L$17)))*'[3]WA-Com-Stata'!ENX7)</f>
        <v>275183.91142815596</v>
      </c>
      <c r="JE5">
        <f>((('[3]WA-Com-Stata'!JI7+('[2]Key Inputs'!$K$20*'[2]Key Inputs'!$K$17))+('[3]WA-Com-Stata'!AVU7*('Reference Baseline'!$F6-'[2]Key Inputs'!$K$17)))*'[3]WA-Com-Stata'!BPA7)+((('[3]WA-Com-Stata'!CIH7+('[2]Key Inputs'!$L$20*'[2]Key Inputs'!$L$17))+('[3]WA-Com-Stata'!DUS7*('Reference Baseline'!$F6-'[2]Key Inputs'!$L$17)))*'[3]WA-Com-Stata'!ENY7)</f>
        <v>271645.04270111339</v>
      </c>
      <c r="JF5">
        <f>((('[3]WA-Com-Stata'!JJ7+('[2]Key Inputs'!$K$20*'[2]Key Inputs'!$K$17))+('[3]WA-Com-Stata'!AVV7*('Reference Baseline'!$F6-'[2]Key Inputs'!$K$17)))*'[3]WA-Com-Stata'!BPB7)+((('[3]WA-Com-Stata'!CII7+('[2]Key Inputs'!$L$20*'[2]Key Inputs'!$L$17))+('[3]WA-Com-Stata'!DUT7*('Reference Baseline'!$F6-'[2]Key Inputs'!$L$17)))*'[3]WA-Com-Stata'!ENZ7)</f>
        <v>271549.58581876673</v>
      </c>
      <c r="JG5">
        <f>((('[3]WA-Com-Stata'!JK7+('[2]Key Inputs'!$K$20*'[2]Key Inputs'!$K$17))+('[3]WA-Com-Stata'!AVW7*('Reference Baseline'!$F6-'[2]Key Inputs'!$K$17)))*'[3]WA-Com-Stata'!BPC7)+((('[3]WA-Com-Stata'!CIJ7+('[2]Key Inputs'!$L$20*'[2]Key Inputs'!$L$17))+('[3]WA-Com-Stata'!DUU7*('Reference Baseline'!$F6-'[2]Key Inputs'!$L$17)))*'[3]WA-Com-Stata'!EOA7)</f>
        <v>251730.65533358659</v>
      </c>
      <c r="JH5">
        <f>((('[3]WA-Com-Stata'!JL7+('[2]Key Inputs'!$K$20*'[2]Key Inputs'!$K$17))+('[3]WA-Com-Stata'!AVX7*('Reference Baseline'!$F6-'[2]Key Inputs'!$K$17)))*'[3]WA-Com-Stata'!BPD7)+((('[3]WA-Com-Stata'!CIK7+('[2]Key Inputs'!$L$20*'[2]Key Inputs'!$L$17))+('[3]WA-Com-Stata'!DUV7*('Reference Baseline'!$F6-'[2]Key Inputs'!$L$17)))*'[3]WA-Com-Stata'!EOB7)</f>
        <v>282022.65683377319</v>
      </c>
      <c r="JI5">
        <f>((('[3]WA-Com-Stata'!JM7+('[2]Key Inputs'!$K$20*'[2]Key Inputs'!$K$17))+('[3]WA-Com-Stata'!AVY7*('Reference Baseline'!$F6-'[2]Key Inputs'!$K$17)))*'[3]WA-Com-Stata'!BPE7)+((('[3]WA-Com-Stata'!CIL7+('[2]Key Inputs'!$L$20*'[2]Key Inputs'!$L$17))+('[3]WA-Com-Stata'!DUW7*('Reference Baseline'!$F6-'[2]Key Inputs'!$L$17)))*'[3]WA-Com-Stata'!EOC7)</f>
        <v>269415.80021034635</v>
      </c>
      <c r="JJ5">
        <f>((('[3]WA-Com-Stata'!JN7+('[2]Key Inputs'!$K$20*'[2]Key Inputs'!$K$17))+('[3]WA-Com-Stata'!AVZ7*('Reference Baseline'!$F6-'[2]Key Inputs'!$K$17)))*'[3]WA-Com-Stata'!BPF7)+((('[3]WA-Com-Stata'!CIM7+('[2]Key Inputs'!$L$20*'[2]Key Inputs'!$L$17))+('[3]WA-Com-Stata'!DUX7*('Reference Baseline'!$F6-'[2]Key Inputs'!$L$17)))*'[3]WA-Com-Stata'!EOD7)</f>
        <v>264644.934433649</v>
      </c>
      <c r="JK5">
        <f>((('[3]WA-Com-Stata'!JO7+('[2]Key Inputs'!$K$20*'[2]Key Inputs'!$K$17))+('[3]WA-Com-Stata'!AWA7*('Reference Baseline'!$F6-'[2]Key Inputs'!$K$17)))*'[3]WA-Com-Stata'!BPG7)+((('[3]WA-Com-Stata'!CIN7+('[2]Key Inputs'!$L$20*'[2]Key Inputs'!$L$17))+('[3]WA-Com-Stata'!DUY7*('Reference Baseline'!$F6-'[2]Key Inputs'!$L$17)))*'[3]WA-Com-Stata'!EOE7)</f>
        <v>244586.74770200555</v>
      </c>
      <c r="JL5">
        <f>((('[3]WA-Com-Stata'!JP7+('[2]Key Inputs'!$K$20*'[2]Key Inputs'!$K$17))+('[3]WA-Com-Stata'!AWB7*('Reference Baseline'!$F6-'[2]Key Inputs'!$K$17)))*'[3]WA-Com-Stata'!BPH7)+((('[3]WA-Com-Stata'!CIO7+('[2]Key Inputs'!$L$20*'[2]Key Inputs'!$L$17))+('[3]WA-Com-Stata'!DUZ7*('Reference Baseline'!$F6-'[2]Key Inputs'!$L$17)))*'[3]WA-Com-Stata'!EOF7)</f>
        <v>278154.33311958675</v>
      </c>
      <c r="JM5">
        <f>((('[3]WA-Com-Stata'!JQ7+('[2]Key Inputs'!$K$20*'[2]Key Inputs'!$K$17))+('[3]WA-Com-Stata'!AWC7*('Reference Baseline'!$F6-'[2]Key Inputs'!$K$17)))*'[3]WA-Com-Stata'!BPI7)+((('[3]WA-Com-Stata'!CIP7+('[2]Key Inputs'!$L$20*'[2]Key Inputs'!$L$17))+('[3]WA-Com-Stata'!DVA7*('Reference Baseline'!$F6-'[2]Key Inputs'!$L$17)))*'[3]WA-Com-Stata'!EOG7)</f>
        <v>254972.06109357081</v>
      </c>
      <c r="JN5">
        <f>((('[3]WA-Com-Stata'!JR7+('[2]Key Inputs'!$K$20*'[2]Key Inputs'!$K$17))+('[3]WA-Com-Stata'!AWD7*('Reference Baseline'!$F6-'[2]Key Inputs'!$K$17)))*'[3]WA-Com-Stata'!BPJ7)+((('[3]WA-Com-Stata'!CIQ7+('[2]Key Inputs'!$L$20*'[2]Key Inputs'!$L$17))+('[3]WA-Com-Stata'!DVB7*('Reference Baseline'!$F6-'[2]Key Inputs'!$L$17)))*'[3]WA-Com-Stata'!EOH7)</f>
        <v>266302.58654103405</v>
      </c>
      <c r="JO5">
        <f>((('[3]WA-Com-Stata'!JS7+('[2]Key Inputs'!$K$20*'[2]Key Inputs'!$K$17))+('[3]WA-Com-Stata'!AWE7*('Reference Baseline'!$F6-'[2]Key Inputs'!$K$17)))*'[3]WA-Com-Stata'!BPK7)+((('[3]WA-Com-Stata'!CIR7+('[2]Key Inputs'!$L$20*'[2]Key Inputs'!$L$17))+('[3]WA-Com-Stata'!DVC7*('Reference Baseline'!$F6-'[2]Key Inputs'!$L$17)))*'[3]WA-Com-Stata'!EOI7)</f>
        <v>274225.98316191218</v>
      </c>
      <c r="JP5">
        <f>((('[3]WA-Com-Stata'!JT7+('[2]Key Inputs'!$K$20*'[2]Key Inputs'!$K$17))+('[3]WA-Com-Stata'!AWF7*('Reference Baseline'!$F6-'[2]Key Inputs'!$K$17)))*'[3]WA-Com-Stata'!BPL7)+((('[3]WA-Com-Stata'!CIS7+('[2]Key Inputs'!$L$20*'[2]Key Inputs'!$L$17))+('[3]WA-Com-Stata'!DVD7*('Reference Baseline'!$F6-'[2]Key Inputs'!$L$17)))*'[3]WA-Com-Stata'!EOJ7)</f>
        <v>265293.04627852183</v>
      </c>
      <c r="JQ5">
        <f>((('[3]WA-Com-Stata'!JU7+('[2]Key Inputs'!$K$20*'[2]Key Inputs'!$K$17))+('[3]WA-Com-Stata'!AWG7*('Reference Baseline'!$F6-'[2]Key Inputs'!$K$17)))*'[3]WA-Com-Stata'!BPM7)+((('[3]WA-Com-Stata'!CIT7+('[2]Key Inputs'!$L$20*'[2]Key Inputs'!$L$17))+('[3]WA-Com-Stata'!DVE7*('Reference Baseline'!$F6-'[2]Key Inputs'!$L$17)))*'[3]WA-Com-Stata'!EOK7)</f>
        <v>269668.96992887754</v>
      </c>
      <c r="JR5">
        <f>((('[3]WA-Com-Stata'!JV7+('[2]Key Inputs'!$K$20*'[2]Key Inputs'!$K$17))+('[3]WA-Com-Stata'!AWH7*('Reference Baseline'!$F6-'[2]Key Inputs'!$K$17)))*'[3]WA-Com-Stata'!BPN7)+((('[3]WA-Com-Stata'!CIU7+('[2]Key Inputs'!$L$20*'[2]Key Inputs'!$L$17))+('[3]WA-Com-Stata'!DVF7*('Reference Baseline'!$F6-'[2]Key Inputs'!$L$17)))*'[3]WA-Com-Stata'!EOL7)</f>
        <v>269470.32231810206</v>
      </c>
      <c r="JS5">
        <f>((('[3]WA-Com-Stata'!JW7+('[2]Key Inputs'!$K$20*'[2]Key Inputs'!$K$17))+('[3]WA-Com-Stata'!AWI7*('Reference Baseline'!$F6-'[2]Key Inputs'!$K$17)))*'[3]WA-Com-Stata'!BPO7)+((('[3]WA-Com-Stata'!CIV7+('[2]Key Inputs'!$L$20*'[2]Key Inputs'!$L$17))+('[3]WA-Com-Stata'!DVG7*('Reference Baseline'!$F6-'[2]Key Inputs'!$L$17)))*'[3]WA-Com-Stata'!EOM7)</f>
        <v>257751.12458383167</v>
      </c>
      <c r="JT5">
        <f>((('[3]WA-Com-Stata'!JX7+('[2]Key Inputs'!$K$20*'[2]Key Inputs'!$K$17))+('[3]WA-Com-Stata'!AWJ7*('Reference Baseline'!$F6-'[2]Key Inputs'!$K$17)))*'[3]WA-Com-Stata'!BPP7)+((('[3]WA-Com-Stata'!CIW7+('[2]Key Inputs'!$L$20*'[2]Key Inputs'!$L$17))+('[3]WA-Com-Stata'!DVH7*('Reference Baseline'!$F6-'[2]Key Inputs'!$L$17)))*'[3]WA-Com-Stata'!EON7)</f>
        <v>265574.38682633243</v>
      </c>
      <c r="JU5">
        <f>((('[3]WA-Com-Stata'!JY7+('[2]Key Inputs'!$K$20*'[2]Key Inputs'!$K$17))+('[3]WA-Com-Stata'!AWK7*('Reference Baseline'!$F6-'[2]Key Inputs'!$K$17)))*'[3]WA-Com-Stata'!BPQ7)+((('[3]WA-Com-Stata'!CIX7+('[2]Key Inputs'!$L$20*'[2]Key Inputs'!$L$17))+('[3]WA-Com-Stata'!DVI7*('Reference Baseline'!$F6-'[2]Key Inputs'!$L$17)))*'[3]WA-Com-Stata'!EOO7)</f>
        <v>278148.6307100436</v>
      </c>
      <c r="JV5">
        <f>((('[3]WA-Com-Stata'!JZ7+('[2]Key Inputs'!$K$20*'[2]Key Inputs'!$K$17))+('[3]WA-Com-Stata'!AWL7*('Reference Baseline'!$F6-'[2]Key Inputs'!$K$17)))*'[3]WA-Com-Stata'!BPR7)+((('[3]WA-Com-Stata'!CIY7+('[2]Key Inputs'!$L$20*'[2]Key Inputs'!$L$17))+('[3]WA-Com-Stata'!DVJ7*('Reference Baseline'!$F6-'[2]Key Inputs'!$L$17)))*'[3]WA-Com-Stata'!EOP7)</f>
        <v>264228.66312769789</v>
      </c>
      <c r="JW5">
        <f>((('[3]WA-Com-Stata'!KA7+('[2]Key Inputs'!$K$20*'[2]Key Inputs'!$K$17))+('[3]WA-Com-Stata'!AWM7*('Reference Baseline'!$F6-'[2]Key Inputs'!$K$17)))*'[3]WA-Com-Stata'!BPS7)+((('[3]WA-Com-Stata'!CIZ7+('[2]Key Inputs'!$L$20*'[2]Key Inputs'!$L$17))+('[3]WA-Com-Stata'!DVK7*('Reference Baseline'!$F6-'[2]Key Inputs'!$L$17)))*'[3]WA-Com-Stata'!EOQ7)</f>
        <v>271599.78334707662</v>
      </c>
      <c r="JX5">
        <f>((('[3]WA-Com-Stata'!KB7+('[2]Key Inputs'!$K$20*'[2]Key Inputs'!$K$17))+('[3]WA-Com-Stata'!AWN7*('Reference Baseline'!$F6-'[2]Key Inputs'!$K$17)))*'[3]WA-Com-Stata'!BPT7)+((('[3]WA-Com-Stata'!CJA7+('[2]Key Inputs'!$L$20*'[2]Key Inputs'!$L$17))+('[3]WA-Com-Stata'!DVL7*('Reference Baseline'!$F6-'[2]Key Inputs'!$L$17)))*'[3]WA-Com-Stata'!EOR7)</f>
        <v>286585.0640847669</v>
      </c>
      <c r="JY5">
        <f>((('[3]WA-Com-Stata'!KC7+('[2]Key Inputs'!$K$20*'[2]Key Inputs'!$K$17))+('[3]WA-Com-Stata'!AWO7*('Reference Baseline'!$F6-'[2]Key Inputs'!$K$17)))*'[3]WA-Com-Stata'!BPU7)+((('[3]WA-Com-Stata'!CJB7+('[2]Key Inputs'!$L$20*'[2]Key Inputs'!$L$17))+('[3]WA-Com-Stata'!DVM7*('Reference Baseline'!$F6-'[2]Key Inputs'!$L$17)))*'[3]WA-Com-Stata'!EOS7)</f>
        <v>264946.764368681</v>
      </c>
      <c r="JZ5">
        <f>((('[3]WA-Com-Stata'!KD7+('[2]Key Inputs'!$K$20*'[2]Key Inputs'!$K$17))+('[3]WA-Com-Stata'!AWP7*('Reference Baseline'!$F6-'[2]Key Inputs'!$K$17)))*'[3]WA-Com-Stata'!BPV7)+((('[3]WA-Com-Stata'!CJC7+('[2]Key Inputs'!$L$20*'[2]Key Inputs'!$L$17))+('[3]WA-Com-Stata'!DVN7*('Reference Baseline'!$F6-'[2]Key Inputs'!$L$17)))*'[3]WA-Com-Stata'!EOT7)</f>
        <v>256616.18639940119</v>
      </c>
      <c r="KA5">
        <f>((('[3]WA-Com-Stata'!KE7+('[2]Key Inputs'!$K$20*'[2]Key Inputs'!$K$17))+('[3]WA-Com-Stata'!AWQ7*('Reference Baseline'!$F6-'[2]Key Inputs'!$K$17)))*'[3]WA-Com-Stata'!BPW7)+((('[3]WA-Com-Stata'!CJD7+('[2]Key Inputs'!$L$20*'[2]Key Inputs'!$L$17))+('[3]WA-Com-Stata'!DVO7*('Reference Baseline'!$F6-'[2]Key Inputs'!$L$17)))*'[3]WA-Com-Stata'!EOU7)</f>
        <v>252269.86048085411</v>
      </c>
      <c r="KB5">
        <f>((('[3]WA-Com-Stata'!KF7+('[2]Key Inputs'!$K$20*'[2]Key Inputs'!$K$17))+('[3]WA-Com-Stata'!AWR7*('Reference Baseline'!$F6-'[2]Key Inputs'!$K$17)))*'[3]WA-Com-Stata'!BPX7)+((('[3]WA-Com-Stata'!CJE7+('[2]Key Inputs'!$L$20*'[2]Key Inputs'!$L$17))+('[3]WA-Com-Stata'!DVP7*('Reference Baseline'!$F6-'[2]Key Inputs'!$L$17)))*'[3]WA-Com-Stata'!EOV7)</f>
        <v>263955.45945220039</v>
      </c>
      <c r="KC5">
        <f>((('[3]WA-Com-Stata'!KG7+('[2]Key Inputs'!$K$20*'[2]Key Inputs'!$K$17))+('[3]WA-Com-Stata'!AWS7*('Reference Baseline'!$F6-'[2]Key Inputs'!$K$17)))*'[3]WA-Com-Stata'!BPY7)+((('[3]WA-Com-Stata'!CJF7+('[2]Key Inputs'!$L$20*'[2]Key Inputs'!$L$17))+('[3]WA-Com-Stata'!DVQ7*('Reference Baseline'!$F6-'[2]Key Inputs'!$L$17)))*'[3]WA-Com-Stata'!EOW7)</f>
        <v>271250.34086388885</v>
      </c>
      <c r="KD5">
        <f>((('[3]WA-Com-Stata'!KH7+('[2]Key Inputs'!$K$20*'[2]Key Inputs'!$K$17))+('[3]WA-Com-Stata'!AWT7*('Reference Baseline'!$F6-'[2]Key Inputs'!$K$17)))*'[3]WA-Com-Stata'!BPZ7)+((('[3]WA-Com-Stata'!CJG7+('[2]Key Inputs'!$L$20*'[2]Key Inputs'!$L$17))+('[3]WA-Com-Stata'!DVR7*('Reference Baseline'!$F6-'[2]Key Inputs'!$L$17)))*'[3]WA-Com-Stata'!EOX7)</f>
        <v>261514.72730508618</v>
      </c>
      <c r="KE5">
        <f>((('[3]WA-Com-Stata'!KI7+('[2]Key Inputs'!$K$20*'[2]Key Inputs'!$K$17))+('[3]WA-Com-Stata'!AWU7*('Reference Baseline'!$F6-'[2]Key Inputs'!$K$17)))*'[3]WA-Com-Stata'!BQA7)+((('[3]WA-Com-Stata'!CJH7+('[2]Key Inputs'!$L$20*'[2]Key Inputs'!$L$17))+('[3]WA-Com-Stata'!DVS7*('Reference Baseline'!$F6-'[2]Key Inputs'!$L$17)))*'[3]WA-Com-Stata'!EOY7)</f>
        <v>244120.02795638505</v>
      </c>
      <c r="KF5">
        <f>((('[3]WA-Com-Stata'!KJ7+('[2]Key Inputs'!$K$20*'[2]Key Inputs'!$K$17))+('[3]WA-Com-Stata'!AWV7*('Reference Baseline'!$F6-'[2]Key Inputs'!$K$17)))*'[3]WA-Com-Stata'!BQB7)+((('[3]WA-Com-Stata'!CJI7+('[2]Key Inputs'!$L$20*'[2]Key Inputs'!$L$17))+('[3]WA-Com-Stata'!DVT7*('Reference Baseline'!$F6-'[2]Key Inputs'!$L$17)))*'[3]WA-Com-Stata'!EOZ7)</f>
        <v>240972.28892654082</v>
      </c>
      <c r="KG5">
        <f>((('[3]WA-Com-Stata'!KK7+('[2]Key Inputs'!$K$20*'[2]Key Inputs'!$K$17))+('[3]WA-Com-Stata'!AWW7*('Reference Baseline'!$F6-'[2]Key Inputs'!$K$17)))*'[3]WA-Com-Stata'!BQC7)+((('[3]WA-Com-Stata'!CJJ7+('[2]Key Inputs'!$L$20*'[2]Key Inputs'!$L$17))+('[3]WA-Com-Stata'!DVU7*('Reference Baseline'!$F6-'[2]Key Inputs'!$L$17)))*'[3]WA-Com-Stata'!EPA7)</f>
        <v>274351.26570468873</v>
      </c>
      <c r="KH5">
        <f>((('[3]WA-Com-Stata'!KL7+('[2]Key Inputs'!$K$20*'[2]Key Inputs'!$K$17))+('[3]WA-Com-Stata'!AWX7*('Reference Baseline'!$F6-'[2]Key Inputs'!$K$17)))*'[3]WA-Com-Stata'!BQD7)+((('[3]WA-Com-Stata'!CJK7+('[2]Key Inputs'!$L$20*'[2]Key Inputs'!$L$17))+('[3]WA-Com-Stata'!DVV7*('Reference Baseline'!$F6-'[2]Key Inputs'!$L$17)))*'[3]WA-Com-Stata'!EPB7)</f>
        <v>276722.39849152474</v>
      </c>
      <c r="KI5">
        <f>((('[3]WA-Com-Stata'!KM7+('[2]Key Inputs'!$K$20*'[2]Key Inputs'!$K$17))+('[3]WA-Com-Stata'!AWY7*('Reference Baseline'!$F6-'[2]Key Inputs'!$K$17)))*'[3]WA-Com-Stata'!BQE7)+((('[3]WA-Com-Stata'!CJL7+('[2]Key Inputs'!$L$20*'[2]Key Inputs'!$L$17))+('[3]WA-Com-Stata'!DVW7*('Reference Baseline'!$F6-'[2]Key Inputs'!$L$17)))*'[3]WA-Com-Stata'!EPC7)</f>
        <v>279935.48017999087</v>
      </c>
      <c r="KJ5">
        <f>((('[3]WA-Com-Stata'!KN7+('[2]Key Inputs'!$K$20*'[2]Key Inputs'!$K$17))+('[3]WA-Com-Stata'!AWZ7*('Reference Baseline'!$F6-'[2]Key Inputs'!$K$17)))*'[3]WA-Com-Stata'!BQF7)+((('[3]WA-Com-Stata'!CJM7+('[2]Key Inputs'!$L$20*'[2]Key Inputs'!$L$17))+('[3]WA-Com-Stata'!DVX7*('Reference Baseline'!$F6-'[2]Key Inputs'!$L$17)))*'[3]WA-Com-Stata'!EPD7)</f>
        <v>249618.66529129451</v>
      </c>
      <c r="KK5">
        <f>((('[3]WA-Com-Stata'!KO7+('[2]Key Inputs'!$K$20*'[2]Key Inputs'!$K$17))+('[3]WA-Com-Stata'!AXA7*('Reference Baseline'!$F6-'[2]Key Inputs'!$K$17)))*'[3]WA-Com-Stata'!BQG7)+((('[3]WA-Com-Stata'!CJN7+('[2]Key Inputs'!$L$20*'[2]Key Inputs'!$L$17))+('[3]WA-Com-Stata'!DVY7*('Reference Baseline'!$F6-'[2]Key Inputs'!$L$17)))*'[3]WA-Com-Stata'!EPE7)</f>
        <v>256793.84800907626</v>
      </c>
      <c r="KL5">
        <f>((('[3]WA-Com-Stata'!KP7+('[2]Key Inputs'!$K$20*'[2]Key Inputs'!$K$17))+('[3]WA-Com-Stata'!AXB7*('Reference Baseline'!$F6-'[2]Key Inputs'!$K$17)))*'[3]WA-Com-Stata'!BQH7)+((('[3]WA-Com-Stata'!CJO7+('[2]Key Inputs'!$L$20*'[2]Key Inputs'!$L$17))+('[3]WA-Com-Stata'!DVZ7*('Reference Baseline'!$F6-'[2]Key Inputs'!$L$17)))*'[3]WA-Com-Stata'!EPF7)</f>
        <v>260885.42153164133</v>
      </c>
      <c r="KM5">
        <f>((('[3]WA-Com-Stata'!KQ7+('[2]Key Inputs'!$K$20*'[2]Key Inputs'!$K$17))+('[3]WA-Com-Stata'!AXC7*('Reference Baseline'!$F6-'[2]Key Inputs'!$K$17)))*'[3]WA-Com-Stata'!BQI7)+((('[3]WA-Com-Stata'!CJP7+('[2]Key Inputs'!$L$20*'[2]Key Inputs'!$L$17))+('[3]WA-Com-Stata'!DWA7*('Reference Baseline'!$F6-'[2]Key Inputs'!$L$17)))*'[3]WA-Com-Stata'!EPG7)</f>
        <v>268505.73776487785</v>
      </c>
      <c r="KN5">
        <f>((('[3]WA-Com-Stata'!KR7+('[2]Key Inputs'!$K$20*'[2]Key Inputs'!$K$17))+('[3]WA-Com-Stata'!AXD7*('Reference Baseline'!$F6-'[2]Key Inputs'!$K$17)))*'[3]WA-Com-Stata'!BQJ7)+((('[3]WA-Com-Stata'!CJQ7+('[2]Key Inputs'!$L$20*'[2]Key Inputs'!$L$17))+('[3]WA-Com-Stata'!DWB7*('Reference Baseline'!$F6-'[2]Key Inputs'!$L$17)))*'[3]WA-Com-Stata'!EPH7)</f>
        <v>276398.44674335292</v>
      </c>
      <c r="KO5">
        <f>((('[3]WA-Com-Stata'!KS7+('[2]Key Inputs'!$K$20*'[2]Key Inputs'!$K$17))+('[3]WA-Com-Stata'!AXE7*('Reference Baseline'!$F6-'[2]Key Inputs'!$K$17)))*'[3]WA-Com-Stata'!BQK7)+((('[3]WA-Com-Stata'!CJR7+('[2]Key Inputs'!$L$20*'[2]Key Inputs'!$L$17))+('[3]WA-Com-Stata'!DWC7*('Reference Baseline'!$F6-'[2]Key Inputs'!$L$17)))*'[3]WA-Com-Stata'!EPI7)</f>
        <v>253922.37535348156</v>
      </c>
      <c r="KP5">
        <f>((('[3]WA-Com-Stata'!KT7+('[2]Key Inputs'!$K$20*'[2]Key Inputs'!$K$17))+('[3]WA-Com-Stata'!AXF7*('Reference Baseline'!$F6-'[2]Key Inputs'!$K$17)))*'[3]WA-Com-Stata'!BQL7)+((('[3]WA-Com-Stata'!CJS7+('[2]Key Inputs'!$L$20*'[2]Key Inputs'!$L$17))+('[3]WA-Com-Stata'!DWD7*('Reference Baseline'!$F6-'[2]Key Inputs'!$L$17)))*'[3]WA-Com-Stata'!EPJ7)</f>
        <v>251113.24642102112</v>
      </c>
      <c r="KQ5">
        <f>((('[3]WA-Com-Stata'!KU7+('[2]Key Inputs'!$K$20*'[2]Key Inputs'!$K$17))+('[3]WA-Com-Stata'!AXG7*('Reference Baseline'!$F6-'[2]Key Inputs'!$K$17)))*'[3]WA-Com-Stata'!BQM7)+((('[3]WA-Com-Stata'!CJT7+('[2]Key Inputs'!$L$20*'[2]Key Inputs'!$L$17))+('[3]WA-Com-Stata'!DWE7*('Reference Baseline'!$F6-'[2]Key Inputs'!$L$17)))*'[3]WA-Com-Stata'!EPK7)</f>
        <v>264764.59588871722</v>
      </c>
      <c r="KR5">
        <f>((('[3]WA-Com-Stata'!KV7+('[2]Key Inputs'!$K$20*'[2]Key Inputs'!$K$17))+('[3]WA-Com-Stata'!AXH7*('Reference Baseline'!$F6-'[2]Key Inputs'!$K$17)))*'[3]WA-Com-Stata'!BQN7)+((('[3]WA-Com-Stata'!CJU7+('[2]Key Inputs'!$L$20*'[2]Key Inputs'!$L$17))+('[3]WA-Com-Stata'!DWF7*('Reference Baseline'!$F6-'[2]Key Inputs'!$L$17)))*'[3]WA-Com-Stata'!EPL7)</f>
        <v>261382.70427225428</v>
      </c>
      <c r="KS5">
        <f>((('[3]WA-Com-Stata'!KW7+('[2]Key Inputs'!$K$20*'[2]Key Inputs'!$K$17))+('[3]WA-Com-Stata'!AXI7*('Reference Baseline'!$F6-'[2]Key Inputs'!$K$17)))*'[3]WA-Com-Stata'!BQO7)+((('[3]WA-Com-Stata'!CJV7+('[2]Key Inputs'!$L$20*'[2]Key Inputs'!$L$17))+('[3]WA-Com-Stata'!DWG7*('Reference Baseline'!$F6-'[2]Key Inputs'!$L$17)))*'[3]WA-Com-Stata'!EPM7)</f>
        <v>264879.30830673402</v>
      </c>
      <c r="KT5">
        <f>((('[3]WA-Com-Stata'!KX7+('[2]Key Inputs'!$K$20*'[2]Key Inputs'!$K$17))+('[3]WA-Com-Stata'!AXJ7*('Reference Baseline'!$F6-'[2]Key Inputs'!$K$17)))*'[3]WA-Com-Stata'!BQP7)+((('[3]WA-Com-Stata'!CJW7+('[2]Key Inputs'!$L$20*'[2]Key Inputs'!$L$17))+('[3]WA-Com-Stata'!DWH7*('Reference Baseline'!$F6-'[2]Key Inputs'!$L$17)))*'[3]WA-Com-Stata'!EPN7)</f>
        <v>263564.43065265071</v>
      </c>
      <c r="KU5">
        <f>((('[3]WA-Com-Stata'!KY7+('[2]Key Inputs'!$K$20*'[2]Key Inputs'!$K$17))+('[3]WA-Com-Stata'!AXK7*('Reference Baseline'!$F6-'[2]Key Inputs'!$K$17)))*'[3]WA-Com-Stata'!BQQ7)+((('[3]WA-Com-Stata'!CJX7+('[2]Key Inputs'!$L$20*'[2]Key Inputs'!$L$17))+('[3]WA-Com-Stata'!DWI7*('Reference Baseline'!$F6-'[2]Key Inputs'!$L$17)))*'[3]WA-Com-Stata'!EPO7)</f>
        <v>284196.77543913422</v>
      </c>
      <c r="KV5">
        <f>((('[3]WA-Com-Stata'!KZ7+('[2]Key Inputs'!$K$20*'[2]Key Inputs'!$K$17))+('[3]WA-Com-Stata'!AXL7*('Reference Baseline'!$F6-'[2]Key Inputs'!$K$17)))*'[3]WA-Com-Stata'!BQR7)+((('[3]WA-Com-Stata'!CJY7+('[2]Key Inputs'!$L$20*'[2]Key Inputs'!$L$17))+('[3]WA-Com-Stata'!DWJ7*('Reference Baseline'!$F6-'[2]Key Inputs'!$L$17)))*'[3]WA-Com-Stata'!EPP7)</f>
        <v>252951.27374584993</v>
      </c>
      <c r="KW5">
        <f>((('[3]WA-Com-Stata'!LA7+('[2]Key Inputs'!$K$20*'[2]Key Inputs'!$K$17))+('[3]WA-Com-Stata'!AXM7*('Reference Baseline'!$F6-'[2]Key Inputs'!$K$17)))*'[3]WA-Com-Stata'!BQS7)+((('[3]WA-Com-Stata'!CJZ7+('[2]Key Inputs'!$L$20*'[2]Key Inputs'!$L$17))+('[3]WA-Com-Stata'!DWK7*('Reference Baseline'!$F6-'[2]Key Inputs'!$L$17)))*'[3]WA-Com-Stata'!EPQ7)</f>
        <v>261043.59724846156</v>
      </c>
      <c r="KX5">
        <f>((('[3]WA-Com-Stata'!LB7+('[2]Key Inputs'!$K$20*'[2]Key Inputs'!$K$17))+('[3]WA-Com-Stata'!AXN7*('Reference Baseline'!$F6-'[2]Key Inputs'!$K$17)))*'[3]WA-Com-Stata'!BQT7)+((('[3]WA-Com-Stata'!CKA7+('[2]Key Inputs'!$L$20*'[2]Key Inputs'!$L$17))+('[3]WA-Com-Stata'!DWL7*('Reference Baseline'!$F6-'[2]Key Inputs'!$L$17)))*'[3]WA-Com-Stata'!EPR7)</f>
        <v>268784.16503620154</v>
      </c>
      <c r="KY5">
        <f>((('[3]WA-Com-Stata'!LC7+('[2]Key Inputs'!$K$20*'[2]Key Inputs'!$K$17))+('[3]WA-Com-Stata'!AXO7*('Reference Baseline'!$F6-'[2]Key Inputs'!$K$17)))*'[3]WA-Com-Stata'!BQU7)+((('[3]WA-Com-Stata'!CKB7+('[2]Key Inputs'!$L$20*'[2]Key Inputs'!$L$17))+('[3]WA-Com-Stata'!DWM7*('Reference Baseline'!$F6-'[2]Key Inputs'!$L$17)))*'[3]WA-Com-Stata'!EPS7)</f>
        <v>261414.00017628673</v>
      </c>
      <c r="KZ5">
        <f>((('[3]WA-Com-Stata'!LD7+('[2]Key Inputs'!$K$20*'[2]Key Inputs'!$K$17))+('[3]WA-Com-Stata'!AXP7*('Reference Baseline'!$F6-'[2]Key Inputs'!$K$17)))*'[3]WA-Com-Stata'!BQV7)+((('[3]WA-Com-Stata'!CKC7+('[2]Key Inputs'!$L$20*'[2]Key Inputs'!$L$17))+('[3]WA-Com-Stata'!DWN7*('Reference Baseline'!$F6-'[2]Key Inputs'!$L$17)))*'[3]WA-Com-Stata'!EPT7)</f>
        <v>276730.23339272785</v>
      </c>
      <c r="LA5">
        <f>((('[3]WA-Com-Stata'!LE7+('[2]Key Inputs'!$K$20*'[2]Key Inputs'!$K$17))+('[3]WA-Com-Stata'!AXQ7*('Reference Baseline'!$F6-'[2]Key Inputs'!$K$17)))*'[3]WA-Com-Stata'!BQW7)+((('[3]WA-Com-Stata'!CKD7+('[2]Key Inputs'!$L$20*'[2]Key Inputs'!$L$17))+('[3]WA-Com-Stata'!DWO7*('Reference Baseline'!$F6-'[2]Key Inputs'!$L$17)))*'[3]WA-Com-Stata'!EPU7)</f>
        <v>268103.1239182257</v>
      </c>
      <c r="LB5">
        <f>((('[3]WA-Com-Stata'!LF7+('[2]Key Inputs'!$K$20*'[2]Key Inputs'!$K$17))+('[3]WA-Com-Stata'!AXR7*('Reference Baseline'!$F6-'[2]Key Inputs'!$K$17)))*'[3]WA-Com-Stata'!BQX7)+((('[3]WA-Com-Stata'!CKE7+('[2]Key Inputs'!$L$20*'[2]Key Inputs'!$L$17))+('[3]WA-Com-Stata'!DWP7*('Reference Baseline'!$F6-'[2]Key Inputs'!$L$17)))*'[3]WA-Com-Stata'!EPV7)</f>
        <v>269927.68828423659</v>
      </c>
      <c r="LC5">
        <f>((('[3]WA-Com-Stata'!LG7+('[2]Key Inputs'!$K$20*'[2]Key Inputs'!$K$17))+('[3]WA-Com-Stata'!AXS7*('Reference Baseline'!$F6-'[2]Key Inputs'!$K$17)))*'[3]WA-Com-Stata'!BQY7)+((('[3]WA-Com-Stata'!CKF7+('[2]Key Inputs'!$L$20*'[2]Key Inputs'!$L$17))+('[3]WA-Com-Stata'!DWQ7*('Reference Baseline'!$F6-'[2]Key Inputs'!$L$17)))*'[3]WA-Com-Stata'!EPW7)</f>
        <v>268429.0481313385</v>
      </c>
      <c r="LD5">
        <f>((('[3]WA-Com-Stata'!LH7+('[2]Key Inputs'!$K$20*'[2]Key Inputs'!$K$17))+('[3]WA-Com-Stata'!AXT7*('Reference Baseline'!$F6-'[2]Key Inputs'!$K$17)))*'[3]WA-Com-Stata'!BQZ7)+((('[3]WA-Com-Stata'!CKG7+('[2]Key Inputs'!$L$20*'[2]Key Inputs'!$L$17))+('[3]WA-Com-Stata'!DWR7*('Reference Baseline'!$F6-'[2]Key Inputs'!$L$17)))*'[3]WA-Com-Stata'!EPX7)</f>
        <v>265860.67305438151</v>
      </c>
      <c r="LE5">
        <f>((('[3]WA-Com-Stata'!LI7+('[2]Key Inputs'!$K$20*'[2]Key Inputs'!$K$17))+('[3]WA-Com-Stata'!AXU7*('Reference Baseline'!$F6-'[2]Key Inputs'!$K$17)))*'[3]WA-Com-Stata'!BRA7)+((('[3]WA-Com-Stata'!CKH7+('[2]Key Inputs'!$L$20*'[2]Key Inputs'!$L$17))+('[3]WA-Com-Stata'!DWS7*('Reference Baseline'!$F6-'[2]Key Inputs'!$L$17)))*'[3]WA-Com-Stata'!EPY7)</f>
        <v>261384.20037474949</v>
      </c>
      <c r="LF5">
        <f>((('[3]WA-Com-Stata'!LJ7+('[2]Key Inputs'!$K$20*'[2]Key Inputs'!$K$17))+('[3]WA-Com-Stata'!AXV7*('Reference Baseline'!$F6-'[2]Key Inputs'!$K$17)))*'[3]WA-Com-Stata'!BRB7)+((('[3]WA-Com-Stata'!CKI7+('[2]Key Inputs'!$L$20*'[2]Key Inputs'!$L$17))+('[3]WA-Com-Stata'!DWT7*('Reference Baseline'!$F6-'[2]Key Inputs'!$L$17)))*'[3]WA-Com-Stata'!EPZ7)</f>
        <v>264236.40155625175</v>
      </c>
      <c r="LG5">
        <f>((('[3]WA-Com-Stata'!LK7+('[2]Key Inputs'!$K$20*'[2]Key Inputs'!$K$17))+('[3]WA-Com-Stata'!AXW7*('Reference Baseline'!$F6-'[2]Key Inputs'!$K$17)))*'[3]WA-Com-Stata'!BRC7)+((('[3]WA-Com-Stata'!CKJ7+('[2]Key Inputs'!$L$20*'[2]Key Inputs'!$L$17))+('[3]WA-Com-Stata'!DWU7*('Reference Baseline'!$F6-'[2]Key Inputs'!$L$17)))*'[3]WA-Com-Stata'!EQA7)</f>
        <v>272044.18608627841</v>
      </c>
      <c r="LH5">
        <f>((('[3]WA-Com-Stata'!LL7+('[2]Key Inputs'!$K$20*'[2]Key Inputs'!$K$17))+('[3]WA-Com-Stata'!AXX7*('Reference Baseline'!$F6-'[2]Key Inputs'!$K$17)))*'[3]WA-Com-Stata'!BRD7)+((('[3]WA-Com-Stata'!CKK7+('[2]Key Inputs'!$L$20*'[2]Key Inputs'!$L$17))+('[3]WA-Com-Stata'!DWV7*('Reference Baseline'!$F6-'[2]Key Inputs'!$L$17)))*'[3]WA-Com-Stata'!EQB7)</f>
        <v>257400.3317159593</v>
      </c>
      <c r="LI5">
        <f>((('[3]WA-Com-Stata'!LM7+('[2]Key Inputs'!$K$20*'[2]Key Inputs'!$K$17))+('[3]WA-Com-Stata'!AXY7*('Reference Baseline'!$F6-'[2]Key Inputs'!$K$17)))*'[3]WA-Com-Stata'!BRE7)+((('[3]WA-Com-Stata'!CKL7+('[2]Key Inputs'!$L$20*'[2]Key Inputs'!$L$17))+('[3]WA-Com-Stata'!DWW7*('Reference Baseline'!$F6-'[2]Key Inputs'!$L$17)))*'[3]WA-Com-Stata'!EQC7)</f>
        <v>242343.94291457036</v>
      </c>
      <c r="LJ5">
        <f>((('[3]WA-Com-Stata'!LN7+('[2]Key Inputs'!$K$20*'[2]Key Inputs'!$K$17))+('[3]WA-Com-Stata'!AXZ7*('Reference Baseline'!$F6-'[2]Key Inputs'!$K$17)))*'[3]WA-Com-Stata'!BRF7)+((('[3]WA-Com-Stata'!CKM7+('[2]Key Inputs'!$L$20*'[2]Key Inputs'!$L$17))+('[3]WA-Com-Stata'!DWX7*('Reference Baseline'!$F6-'[2]Key Inputs'!$L$17)))*'[3]WA-Com-Stata'!EQD7)</f>
        <v>271187.91344993777</v>
      </c>
      <c r="LK5">
        <f>((('[3]WA-Com-Stata'!LO7+('[2]Key Inputs'!$K$20*'[2]Key Inputs'!$K$17))+('[3]WA-Com-Stata'!AYA7*('Reference Baseline'!$F6-'[2]Key Inputs'!$K$17)))*'[3]WA-Com-Stata'!BRG7)+((('[3]WA-Com-Stata'!CKN7+('[2]Key Inputs'!$L$20*'[2]Key Inputs'!$L$17))+('[3]WA-Com-Stata'!DWY7*('Reference Baseline'!$F6-'[2]Key Inputs'!$L$17)))*'[3]WA-Com-Stata'!EQE7)</f>
        <v>259476.4859237163</v>
      </c>
      <c r="LL5">
        <f>((('[3]WA-Com-Stata'!LP7+('[2]Key Inputs'!$K$20*'[2]Key Inputs'!$K$17))+('[3]WA-Com-Stata'!AYB7*('Reference Baseline'!$F6-'[2]Key Inputs'!$K$17)))*'[3]WA-Com-Stata'!BRH7)+((('[3]WA-Com-Stata'!CKO7+('[2]Key Inputs'!$L$20*'[2]Key Inputs'!$L$17))+('[3]WA-Com-Stata'!DWZ7*('Reference Baseline'!$F6-'[2]Key Inputs'!$L$17)))*'[3]WA-Com-Stata'!EQF7)</f>
        <v>262986.68510519096</v>
      </c>
      <c r="LM5">
        <f>((('[3]WA-Com-Stata'!LQ7+('[2]Key Inputs'!$K$20*'[2]Key Inputs'!$K$17))+('[3]WA-Com-Stata'!AYC7*('Reference Baseline'!$F6-'[2]Key Inputs'!$K$17)))*'[3]WA-Com-Stata'!BRI7)+((('[3]WA-Com-Stata'!CKP7+('[2]Key Inputs'!$L$20*'[2]Key Inputs'!$L$17))+('[3]WA-Com-Stata'!DXA7*('Reference Baseline'!$F6-'[2]Key Inputs'!$L$17)))*'[3]WA-Com-Stata'!EQG7)</f>
        <v>258952.24736243687</v>
      </c>
      <c r="LN5">
        <f>((('[3]WA-Com-Stata'!LR7+('[2]Key Inputs'!$K$20*'[2]Key Inputs'!$K$17))+('[3]WA-Com-Stata'!AYD7*('Reference Baseline'!$F6-'[2]Key Inputs'!$K$17)))*'[3]WA-Com-Stata'!BRJ7)+((('[3]WA-Com-Stata'!CKQ7+('[2]Key Inputs'!$L$20*'[2]Key Inputs'!$L$17))+('[3]WA-Com-Stata'!DXB7*('Reference Baseline'!$F6-'[2]Key Inputs'!$L$17)))*'[3]WA-Com-Stata'!EQH7)</f>
        <v>280611.45443175687</v>
      </c>
      <c r="LO5">
        <f>((('[3]WA-Com-Stata'!LS7+('[2]Key Inputs'!$K$20*'[2]Key Inputs'!$K$17))+('[3]WA-Com-Stata'!AYE7*('Reference Baseline'!$F6-'[2]Key Inputs'!$K$17)))*'[3]WA-Com-Stata'!BRK7)+((('[3]WA-Com-Stata'!CKR7+('[2]Key Inputs'!$L$20*'[2]Key Inputs'!$L$17))+('[3]WA-Com-Stata'!DXC7*('Reference Baseline'!$F6-'[2]Key Inputs'!$L$17)))*'[3]WA-Com-Stata'!EQI7)</f>
        <v>264791.87466137833</v>
      </c>
      <c r="LP5">
        <f>((('[3]WA-Com-Stata'!LT7+('[2]Key Inputs'!$K$20*'[2]Key Inputs'!$K$17))+('[3]WA-Com-Stata'!AYF7*('Reference Baseline'!$F6-'[2]Key Inputs'!$K$17)))*'[3]WA-Com-Stata'!BRL7)+((('[3]WA-Com-Stata'!CKS7+('[2]Key Inputs'!$L$20*'[2]Key Inputs'!$L$17))+('[3]WA-Com-Stata'!DXD7*('Reference Baseline'!$F6-'[2]Key Inputs'!$L$17)))*'[3]WA-Com-Stata'!EQJ7)</f>
        <v>268643.57679986447</v>
      </c>
      <c r="LQ5">
        <f>((('[3]WA-Com-Stata'!LU7+('[2]Key Inputs'!$K$20*'[2]Key Inputs'!$K$17))+('[3]WA-Com-Stata'!AYG7*('Reference Baseline'!$F6-'[2]Key Inputs'!$K$17)))*'[3]WA-Com-Stata'!BRM7)+((('[3]WA-Com-Stata'!CKT7+('[2]Key Inputs'!$L$20*'[2]Key Inputs'!$L$17))+('[3]WA-Com-Stata'!DXE7*('Reference Baseline'!$F6-'[2]Key Inputs'!$L$17)))*'[3]WA-Com-Stata'!EQK7)</f>
        <v>281220.92899587704</v>
      </c>
      <c r="LR5">
        <f>((('[3]WA-Com-Stata'!LV7+('[2]Key Inputs'!$K$20*'[2]Key Inputs'!$K$17))+('[3]WA-Com-Stata'!AYH7*('Reference Baseline'!$F6-'[2]Key Inputs'!$K$17)))*'[3]WA-Com-Stata'!BRN7)+((('[3]WA-Com-Stata'!CKU7+('[2]Key Inputs'!$L$20*'[2]Key Inputs'!$L$17))+('[3]WA-Com-Stata'!DXF7*('Reference Baseline'!$F6-'[2]Key Inputs'!$L$17)))*'[3]WA-Com-Stata'!EQL7)</f>
        <v>251888.77209229523</v>
      </c>
      <c r="LS5">
        <f>((('[3]WA-Com-Stata'!LW7+('[2]Key Inputs'!$K$20*'[2]Key Inputs'!$K$17))+('[3]WA-Com-Stata'!AYI7*('Reference Baseline'!$F6-'[2]Key Inputs'!$K$17)))*'[3]WA-Com-Stata'!BRO7)+((('[3]WA-Com-Stata'!CKV7+('[2]Key Inputs'!$L$20*'[2]Key Inputs'!$L$17))+('[3]WA-Com-Stata'!DXG7*('Reference Baseline'!$F6-'[2]Key Inputs'!$L$17)))*'[3]WA-Com-Stata'!EQM7)</f>
        <v>276453.47523136891</v>
      </c>
      <c r="LT5">
        <f>((('[3]WA-Com-Stata'!LX7+('[2]Key Inputs'!$K$20*'[2]Key Inputs'!$K$17))+('[3]WA-Com-Stata'!AYJ7*('Reference Baseline'!$F6-'[2]Key Inputs'!$K$17)))*'[3]WA-Com-Stata'!BRP7)+((('[3]WA-Com-Stata'!CKW7+('[2]Key Inputs'!$L$20*'[2]Key Inputs'!$L$17))+('[3]WA-Com-Stata'!DXH7*('Reference Baseline'!$F6-'[2]Key Inputs'!$L$17)))*'[3]WA-Com-Stata'!EQN7)</f>
        <v>263906.76290963974</v>
      </c>
      <c r="LU5">
        <f>((('[3]WA-Com-Stata'!LY7+('[2]Key Inputs'!$K$20*'[2]Key Inputs'!$K$17))+('[3]WA-Com-Stata'!AYK7*('Reference Baseline'!$F6-'[2]Key Inputs'!$K$17)))*'[3]WA-Com-Stata'!BRQ7)+((('[3]WA-Com-Stata'!CKX7+('[2]Key Inputs'!$L$20*'[2]Key Inputs'!$L$17))+('[3]WA-Com-Stata'!DXI7*('Reference Baseline'!$F6-'[2]Key Inputs'!$L$17)))*'[3]WA-Com-Stata'!EQO7)</f>
        <v>251075.24383540876</v>
      </c>
      <c r="LV5">
        <f>((('[3]WA-Com-Stata'!LZ7+('[2]Key Inputs'!$K$20*'[2]Key Inputs'!$K$17))+('[3]WA-Com-Stata'!AYL7*('Reference Baseline'!$F6-'[2]Key Inputs'!$K$17)))*'[3]WA-Com-Stata'!BRR7)+((('[3]WA-Com-Stata'!CKY7+('[2]Key Inputs'!$L$20*'[2]Key Inputs'!$L$17))+('[3]WA-Com-Stata'!DXJ7*('Reference Baseline'!$F6-'[2]Key Inputs'!$L$17)))*'[3]WA-Com-Stata'!EQP7)</f>
        <v>270638.05366840062</v>
      </c>
      <c r="LW5">
        <f>((('[3]WA-Com-Stata'!MA7+('[2]Key Inputs'!$K$20*'[2]Key Inputs'!$K$17))+('[3]WA-Com-Stata'!AYM7*('Reference Baseline'!$F6-'[2]Key Inputs'!$K$17)))*'[3]WA-Com-Stata'!BRS7)+((('[3]WA-Com-Stata'!CKZ7+('[2]Key Inputs'!$L$20*'[2]Key Inputs'!$L$17))+('[3]WA-Com-Stata'!DXK7*('Reference Baseline'!$F6-'[2]Key Inputs'!$L$17)))*'[3]WA-Com-Stata'!EQQ7)</f>
        <v>264539.35902162548</v>
      </c>
      <c r="LX5">
        <f>((('[3]WA-Com-Stata'!MB7+('[2]Key Inputs'!$K$20*'[2]Key Inputs'!$K$17))+('[3]WA-Com-Stata'!AYN7*('Reference Baseline'!$F6-'[2]Key Inputs'!$K$17)))*'[3]WA-Com-Stata'!BRT7)+((('[3]WA-Com-Stata'!CLA7+('[2]Key Inputs'!$L$20*'[2]Key Inputs'!$L$17))+('[3]WA-Com-Stata'!DXL7*('Reference Baseline'!$F6-'[2]Key Inputs'!$L$17)))*'[3]WA-Com-Stata'!EQR7)</f>
        <v>278709.24569195439</v>
      </c>
      <c r="LY5">
        <f>((('[3]WA-Com-Stata'!MC7+('[2]Key Inputs'!$K$20*'[2]Key Inputs'!$K$17))+('[3]WA-Com-Stata'!AYO7*('Reference Baseline'!$F6-'[2]Key Inputs'!$K$17)))*'[3]WA-Com-Stata'!BRU7)+((('[3]WA-Com-Stata'!CLB7+('[2]Key Inputs'!$L$20*'[2]Key Inputs'!$L$17))+('[3]WA-Com-Stata'!DXM7*('Reference Baseline'!$F6-'[2]Key Inputs'!$L$17)))*'[3]WA-Com-Stata'!EQS7)</f>
        <v>272011.72404400766</v>
      </c>
      <c r="LZ5">
        <f>((('[3]WA-Com-Stata'!MD7+('[2]Key Inputs'!$K$20*'[2]Key Inputs'!$K$17))+('[3]WA-Com-Stata'!AYP7*('Reference Baseline'!$F6-'[2]Key Inputs'!$K$17)))*'[3]WA-Com-Stata'!BRV7)+((('[3]WA-Com-Stata'!CLC7+('[2]Key Inputs'!$L$20*'[2]Key Inputs'!$L$17))+('[3]WA-Com-Stata'!DXN7*('Reference Baseline'!$F6-'[2]Key Inputs'!$L$17)))*'[3]WA-Com-Stata'!EQT7)</f>
        <v>274671.33560740517</v>
      </c>
      <c r="MA5">
        <f>((('[3]WA-Com-Stata'!ME7+('[2]Key Inputs'!$K$20*'[2]Key Inputs'!$K$17))+('[3]WA-Com-Stata'!AYQ7*('Reference Baseline'!$F6-'[2]Key Inputs'!$K$17)))*'[3]WA-Com-Stata'!BRW7)+((('[3]WA-Com-Stata'!CLD7+('[2]Key Inputs'!$L$20*'[2]Key Inputs'!$L$17))+('[3]WA-Com-Stata'!DXO7*('Reference Baseline'!$F6-'[2]Key Inputs'!$L$17)))*'[3]WA-Com-Stata'!EQU7)</f>
        <v>246905.71062812669</v>
      </c>
      <c r="MB5">
        <f>((('[3]WA-Com-Stata'!MF7+('[2]Key Inputs'!$K$20*'[2]Key Inputs'!$K$17))+('[3]WA-Com-Stata'!AYR7*('Reference Baseline'!$F6-'[2]Key Inputs'!$K$17)))*'[3]WA-Com-Stata'!BRX7)+((('[3]WA-Com-Stata'!CLE7+('[2]Key Inputs'!$L$20*'[2]Key Inputs'!$L$17))+('[3]WA-Com-Stata'!DXP7*('Reference Baseline'!$F6-'[2]Key Inputs'!$L$17)))*'[3]WA-Com-Stata'!EQV7)</f>
        <v>263342.39271523128</v>
      </c>
      <c r="MC5">
        <f>((('[3]WA-Com-Stata'!MG7+('[2]Key Inputs'!$K$20*'[2]Key Inputs'!$K$17))+('[3]WA-Com-Stata'!AYS7*('Reference Baseline'!$F6-'[2]Key Inputs'!$K$17)))*'[3]WA-Com-Stata'!BRY7)+((('[3]WA-Com-Stata'!CLF7+('[2]Key Inputs'!$L$20*'[2]Key Inputs'!$L$17))+('[3]WA-Com-Stata'!DXQ7*('Reference Baseline'!$F6-'[2]Key Inputs'!$L$17)))*'[3]WA-Com-Stata'!EQW7)</f>
        <v>270598.87407204503</v>
      </c>
      <c r="MD5">
        <f>((('[3]WA-Com-Stata'!MH7+('[2]Key Inputs'!$K$20*'[2]Key Inputs'!$K$17))+('[3]WA-Com-Stata'!AYT7*('Reference Baseline'!$F6-'[2]Key Inputs'!$K$17)))*'[3]WA-Com-Stata'!BRZ7)+((('[3]WA-Com-Stata'!CLG7+('[2]Key Inputs'!$L$20*'[2]Key Inputs'!$L$17))+('[3]WA-Com-Stata'!DXR7*('Reference Baseline'!$F6-'[2]Key Inputs'!$L$17)))*'[3]WA-Com-Stata'!EQX7)</f>
        <v>266621.94389528292</v>
      </c>
      <c r="ME5">
        <f>((('[3]WA-Com-Stata'!MI7+('[2]Key Inputs'!$K$20*'[2]Key Inputs'!$K$17))+('[3]WA-Com-Stata'!AYU7*('Reference Baseline'!$F6-'[2]Key Inputs'!$K$17)))*'[3]WA-Com-Stata'!BSA7)+((('[3]WA-Com-Stata'!CLH7+('[2]Key Inputs'!$L$20*'[2]Key Inputs'!$L$17))+('[3]WA-Com-Stata'!DXS7*('Reference Baseline'!$F6-'[2]Key Inputs'!$L$17)))*'[3]WA-Com-Stata'!EQY7)</f>
        <v>279479.59391373821</v>
      </c>
      <c r="MF5">
        <f>((('[3]WA-Com-Stata'!MJ7+('[2]Key Inputs'!$K$20*'[2]Key Inputs'!$K$17))+('[3]WA-Com-Stata'!AYV7*('Reference Baseline'!$F6-'[2]Key Inputs'!$K$17)))*'[3]WA-Com-Stata'!BSB7)+((('[3]WA-Com-Stata'!CLI7+('[2]Key Inputs'!$L$20*'[2]Key Inputs'!$L$17))+('[3]WA-Com-Stata'!DXT7*('Reference Baseline'!$F6-'[2]Key Inputs'!$L$17)))*'[3]WA-Com-Stata'!EQZ7)</f>
        <v>269786.25761658826</v>
      </c>
      <c r="MG5">
        <f>((('[3]WA-Com-Stata'!MK7+('[2]Key Inputs'!$K$20*'[2]Key Inputs'!$K$17))+('[3]WA-Com-Stata'!AYW7*('Reference Baseline'!$F6-'[2]Key Inputs'!$K$17)))*'[3]WA-Com-Stata'!BSC7)+((('[3]WA-Com-Stata'!CLJ7+('[2]Key Inputs'!$L$20*'[2]Key Inputs'!$L$17))+('[3]WA-Com-Stata'!DXU7*('Reference Baseline'!$F6-'[2]Key Inputs'!$L$17)))*'[3]WA-Com-Stata'!ERA7)</f>
        <v>275158.22383990046</v>
      </c>
      <c r="MH5">
        <f>((('[3]WA-Com-Stata'!ML7+('[2]Key Inputs'!$K$20*'[2]Key Inputs'!$K$17))+('[3]WA-Com-Stata'!AYX7*('Reference Baseline'!$F6-'[2]Key Inputs'!$K$17)))*'[3]WA-Com-Stata'!BSD7)+((('[3]WA-Com-Stata'!CLK7+('[2]Key Inputs'!$L$20*'[2]Key Inputs'!$L$17))+('[3]WA-Com-Stata'!DXV7*('Reference Baseline'!$F6-'[2]Key Inputs'!$L$17)))*'[3]WA-Com-Stata'!ERB7)</f>
        <v>271683.44652217149</v>
      </c>
      <c r="MI5">
        <f>((('[3]WA-Com-Stata'!MM7+('[2]Key Inputs'!$K$20*'[2]Key Inputs'!$K$17))+('[3]WA-Com-Stata'!AYY7*('Reference Baseline'!$F6-'[2]Key Inputs'!$K$17)))*'[3]WA-Com-Stata'!BSE7)+((('[3]WA-Com-Stata'!CLL7+('[2]Key Inputs'!$L$20*'[2]Key Inputs'!$L$17))+('[3]WA-Com-Stata'!DXW7*('Reference Baseline'!$F6-'[2]Key Inputs'!$L$17)))*'[3]WA-Com-Stata'!ERC7)</f>
        <v>271192.24912913673</v>
      </c>
      <c r="MJ5">
        <f>((('[3]WA-Com-Stata'!MN7+('[2]Key Inputs'!$K$20*'[2]Key Inputs'!$K$17))+('[3]WA-Com-Stata'!AYZ7*('Reference Baseline'!$F6-'[2]Key Inputs'!$K$17)))*'[3]WA-Com-Stata'!BSF7)+((('[3]WA-Com-Stata'!CLM7+('[2]Key Inputs'!$L$20*'[2]Key Inputs'!$L$17))+('[3]WA-Com-Stata'!DXX7*('Reference Baseline'!$F6-'[2]Key Inputs'!$L$17)))*'[3]WA-Com-Stata'!ERD7)</f>
        <v>279034.66000784864</v>
      </c>
      <c r="MK5">
        <f>((('[3]WA-Com-Stata'!MO7+('[2]Key Inputs'!$K$20*'[2]Key Inputs'!$K$17))+('[3]WA-Com-Stata'!AZA7*('Reference Baseline'!$F6-'[2]Key Inputs'!$K$17)))*'[3]WA-Com-Stata'!BSG7)+((('[3]WA-Com-Stata'!CLN7+('[2]Key Inputs'!$L$20*'[2]Key Inputs'!$L$17))+('[3]WA-Com-Stata'!DXY7*('Reference Baseline'!$F6-'[2]Key Inputs'!$L$17)))*'[3]WA-Com-Stata'!ERE7)</f>
        <v>265811.62257089105</v>
      </c>
      <c r="ML5">
        <f>((('[3]WA-Com-Stata'!MP7+('[2]Key Inputs'!$K$20*'[2]Key Inputs'!$K$17))+('[3]WA-Com-Stata'!AZB7*('Reference Baseline'!$F6-'[2]Key Inputs'!$K$17)))*'[3]WA-Com-Stata'!BSH7)+((('[3]WA-Com-Stata'!CLO7+('[2]Key Inputs'!$L$20*'[2]Key Inputs'!$L$17))+('[3]WA-Com-Stata'!DXZ7*('Reference Baseline'!$F6-'[2]Key Inputs'!$L$17)))*'[3]WA-Com-Stata'!ERF7)</f>
        <v>270953.49753871578</v>
      </c>
      <c r="MM5">
        <f>((('[3]WA-Com-Stata'!MQ7+('[2]Key Inputs'!$K$20*'[2]Key Inputs'!$K$17))+('[3]WA-Com-Stata'!AZC7*('Reference Baseline'!$F6-'[2]Key Inputs'!$K$17)))*'[3]WA-Com-Stata'!BSI7)+((('[3]WA-Com-Stata'!CLP7+('[2]Key Inputs'!$L$20*'[2]Key Inputs'!$L$17))+('[3]WA-Com-Stata'!DYA7*('Reference Baseline'!$F6-'[2]Key Inputs'!$L$17)))*'[3]WA-Com-Stata'!ERG7)</f>
        <v>278734.32030490076</v>
      </c>
      <c r="MN5">
        <f>((('[3]WA-Com-Stata'!MR7+('[2]Key Inputs'!$K$20*'[2]Key Inputs'!$K$17))+('[3]WA-Com-Stata'!AZD7*('Reference Baseline'!$F6-'[2]Key Inputs'!$K$17)))*'[3]WA-Com-Stata'!BSJ7)+((('[3]WA-Com-Stata'!CLQ7+('[2]Key Inputs'!$L$20*'[2]Key Inputs'!$L$17))+('[3]WA-Com-Stata'!DYB7*('Reference Baseline'!$F6-'[2]Key Inputs'!$L$17)))*'[3]WA-Com-Stata'!ERH7)</f>
        <v>253850.39766482153</v>
      </c>
      <c r="MO5">
        <f>((('[3]WA-Com-Stata'!MS7+('[2]Key Inputs'!$K$20*'[2]Key Inputs'!$K$17))+('[3]WA-Com-Stata'!AZE7*('Reference Baseline'!$F6-'[2]Key Inputs'!$K$17)))*'[3]WA-Com-Stata'!BSK7)+((('[3]WA-Com-Stata'!CLR7+('[2]Key Inputs'!$L$20*'[2]Key Inputs'!$L$17))+('[3]WA-Com-Stata'!DYC7*('Reference Baseline'!$F6-'[2]Key Inputs'!$L$17)))*'[3]WA-Com-Stata'!ERI7)</f>
        <v>259028.98385378192</v>
      </c>
      <c r="MP5">
        <f>((('[3]WA-Com-Stata'!MT7+('[2]Key Inputs'!$K$20*'[2]Key Inputs'!$K$17))+('[3]WA-Com-Stata'!AZF7*('Reference Baseline'!$F6-'[2]Key Inputs'!$K$17)))*'[3]WA-Com-Stata'!BSL7)+((('[3]WA-Com-Stata'!CLS7+('[2]Key Inputs'!$L$20*'[2]Key Inputs'!$L$17))+('[3]WA-Com-Stata'!DYD7*('Reference Baseline'!$F6-'[2]Key Inputs'!$L$17)))*'[3]WA-Com-Stata'!ERJ7)</f>
        <v>264012.80680608435</v>
      </c>
      <c r="MQ5">
        <f>((('[3]WA-Com-Stata'!MU7+('[2]Key Inputs'!$K$20*'[2]Key Inputs'!$K$17))+('[3]WA-Com-Stata'!AZG7*('Reference Baseline'!$F6-'[2]Key Inputs'!$K$17)))*'[3]WA-Com-Stata'!BSM7)+((('[3]WA-Com-Stata'!CLT7+('[2]Key Inputs'!$L$20*'[2]Key Inputs'!$L$17))+('[3]WA-Com-Stata'!DYE7*('Reference Baseline'!$F6-'[2]Key Inputs'!$L$17)))*'[3]WA-Com-Stata'!ERK7)</f>
        <v>285733.65674058843</v>
      </c>
      <c r="MR5">
        <f>((('[3]WA-Com-Stata'!MV7+('[2]Key Inputs'!$K$20*'[2]Key Inputs'!$K$17))+('[3]WA-Com-Stata'!AZH7*('Reference Baseline'!$F6-'[2]Key Inputs'!$K$17)))*'[3]WA-Com-Stata'!BSN7)+((('[3]WA-Com-Stata'!CLU7+('[2]Key Inputs'!$L$20*'[2]Key Inputs'!$L$17))+('[3]WA-Com-Stata'!DYF7*('Reference Baseline'!$F6-'[2]Key Inputs'!$L$17)))*'[3]WA-Com-Stata'!ERL7)</f>
        <v>269779.55043182895</v>
      </c>
      <c r="MS5">
        <f>((('[3]WA-Com-Stata'!MW7+('[2]Key Inputs'!$K$20*'[2]Key Inputs'!$K$17))+('[3]WA-Com-Stata'!AZI7*('Reference Baseline'!$F6-'[2]Key Inputs'!$K$17)))*'[3]WA-Com-Stata'!BSO7)+((('[3]WA-Com-Stata'!CLV7+('[2]Key Inputs'!$L$20*'[2]Key Inputs'!$L$17))+('[3]WA-Com-Stata'!DYG7*('Reference Baseline'!$F6-'[2]Key Inputs'!$L$17)))*'[3]WA-Com-Stata'!ERM7)</f>
        <v>262822.44854197773</v>
      </c>
      <c r="MT5">
        <f>((('[3]WA-Com-Stata'!MX7+('[2]Key Inputs'!$K$20*'[2]Key Inputs'!$K$17))+('[3]WA-Com-Stata'!AZJ7*('Reference Baseline'!$F6-'[2]Key Inputs'!$K$17)))*'[3]WA-Com-Stata'!BSP7)+((('[3]WA-Com-Stata'!CLW7+('[2]Key Inputs'!$L$20*'[2]Key Inputs'!$L$17))+('[3]WA-Com-Stata'!DYH7*('Reference Baseline'!$F6-'[2]Key Inputs'!$L$17)))*'[3]WA-Com-Stata'!ERN7)</f>
        <v>267226.96872596937</v>
      </c>
      <c r="MU5">
        <f>((('[3]WA-Com-Stata'!MY7+('[2]Key Inputs'!$K$20*'[2]Key Inputs'!$K$17))+('[3]WA-Com-Stata'!AZK7*('Reference Baseline'!$F6-'[2]Key Inputs'!$K$17)))*'[3]WA-Com-Stata'!BSQ7)+((('[3]WA-Com-Stata'!CLX7+('[2]Key Inputs'!$L$20*'[2]Key Inputs'!$L$17))+('[3]WA-Com-Stata'!DYI7*('Reference Baseline'!$F6-'[2]Key Inputs'!$L$17)))*'[3]WA-Com-Stata'!ERO7)</f>
        <v>263341.2683639609</v>
      </c>
      <c r="MV5">
        <f>((('[3]WA-Com-Stata'!MZ7+('[2]Key Inputs'!$K$20*'[2]Key Inputs'!$K$17))+('[3]WA-Com-Stata'!AZL7*('Reference Baseline'!$F6-'[2]Key Inputs'!$K$17)))*'[3]WA-Com-Stata'!BSR7)+((('[3]WA-Com-Stata'!CLY7+('[2]Key Inputs'!$L$20*'[2]Key Inputs'!$L$17))+('[3]WA-Com-Stata'!DYJ7*('Reference Baseline'!$F6-'[2]Key Inputs'!$L$17)))*'[3]WA-Com-Stata'!ERP7)</f>
        <v>257744.08137729904</v>
      </c>
      <c r="MW5">
        <f>((('[3]WA-Com-Stata'!NA7+('[2]Key Inputs'!$K$20*'[2]Key Inputs'!$K$17))+('[3]WA-Com-Stata'!AZM7*('Reference Baseline'!$F6-'[2]Key Inputs'!$K$17)))*'[3]WA-Com-Stata'!BSS7)+((('[3]WA-Com-Stata'!CLZ7+('[2]Key Inputs'!$L$20*'[2]Key Inputs'!$L$17))+('[3]WA-Com-Stata'!DYK7*('Reference Baseline'!$F6-'[2]Key Inputs'!$L$17)))*'[3]WA-Com-Stata'!ERQ7)</f>
        <v>255027.20172149726</v>
      </c>
      <c r="MX5">
        <f>((('[3]WA-Com-Stata'!NB7+('[2]Key Inputs'!$K$20*'[2]Key Inputs'!$K$17))+('[3]WA-Com-Stata'!AZN7*('Reference Baseline'!$F6-'[2]Key Inputs'!$K$17)))*'[3]WA-Com-Stata'!BST7)+((('[3]WA-Com-Stata'!CMA7+('[2]Key Inputs'!$L$20*'[2]Key Inputs'!$L$17))+('[3]WA-Com-Stata'!DYL7*('Reference Baseline'!$F6-'[2]Key Inputs'!$L$17)))*'[3]WA-Com-Stata'!ERR7)</f>
        <v>267892.79634947353</v>
      </c>
      <c r="MY5">
        <f>((('[3]WA-Com-Stata'!NC7+('[2]Key Inputs'!$K$20*'[2]Key Inputs'!$K$17))+('[3]WA-Com-Stata'!AZO7*('Reference Baseline'!$F6-'[2]Key Inputs'!$K$17)))*'[3]WA-Com-Stata'!BSU7)+((('[3]WA-Com-Stata'!CMB7+('[2]Key Inputs'!$L$20*'[2]Key Inputs'!$L$17))+('[3]WA-Com-Stata'!DYM7*('Reference Baseline'!$F6-'[2]Key Inputs'!$L$17)))*'[3]WA-Com-Stata'!ERS7)</f>
        <v>262937.0690772839</v>
      </c>
      <c r="MZ5">
        <f>((('[3]WA-Com-Stata'!ND7+('[2]Key Inputs'!$K$20*'[2]Key Inputs'!$K$17))+('[3]WA-Com-Stata'!AZP7*('Reference Baseline'!$F6-'[2]Key Inputs'!$K$17)))*'[3]WA-Com-Stata'!BSV7)+((('[3]WA-Com-Stata'!CMC7+('[2]Key Inputs'!$L$20*'[2]Key Inputs'!$L$17))+('[3]WA-Com-Stata'!DYN7*('Reference Baseline'!$F6-'[2]Key Inputs'!$L$17)))*'[3]WA-Com-Stata'!ERT7)</f>
        <v>262907.03063465352</v>
      </c>
      <c r="NA5">
        <f>((('[3]WA-Com-Stata'!NE7+('[2]Key Inputs'!$K$20*'[2]Key Inputs'!$K$17))+('[3]WA-Com-Stata'!AZQ7*('Reference Baseline'!$F6-'[2]Key Inputs'!$K$17)))*'[3]WA-Com-Stata'!BSW7)+((('[3]WA-Com-Stata'!CMD7+('[2]Key Inputs'!$L$20*'[2]Key Inputs'!$L$17))+('[3]WA-Com-Stata'!DYO7*('Reference Baseline'!$F6-'[2]Key Inputs'!$L$17)))*'[3]WA-Com-Stata'!ERU7)</f>
        <v>272933.47554551892</v>
      </c>
      <c r="NB5">
        <f>((('[3]WA-Com-Stata'!NF7+('[2]Key Inputs'!$K$20*'[2]Key Inputs'!$K$17))+('[3]WA-Com-Stata'!AZR7*('Reference Baseline'!$F6-'[2]Key Inputs'!$K$17)))*'[3]WA-Com-Stata'!BSX7)+((('[3]WA-Com-Stata'!CME7+('[2]Key Inputs'!$L$20*'[2]Key Inputs'!$L$17))+('[3]WA-Com-Stata'!DYP7*('Reference Baseline'!$F6-'[2]Key Inputs'!$L$17)))*'[3]WA-Com-Stata'!ERV7)</f>
        <v>258976.99744815228</v>
      </c>
      <c r="NC5">
        <f>((('[3]WA-Com-Stata'!NG7+('[2]Key Inputs'!$K$20*'[2]Key Inputs'!$K$17))+('[3]WA-Com-Stata'!AZS7*('Reference Baseline'!$F6-'[2]Key Inputs'!$K$17)))*'[3]WA-Com-Stata'!BSY7)+((('[3]WA-Com-Stata'!CMF7+('[2]Key Inputs'!$L$20*'[2]Key Inputs'!$L$17))+('[3]WA-Com-Stata'!DYQ7*('Reference Baseline'!$F6-'[2]Key Inputs'!$L$17)))*'[3]WA-Com-Stata'!ERW7)</f>
        <v>266266.72134575166</v>
      </c>
      <c r="ND5">
        <f>((('[3]WA-Com-Stata'!NH7+('[2]Key Inputs'!$K$20*'[2]Key Inputs'!$K$17))+('[3]WA-Com-Stata'!AZT7*('Reference Baseline'!$F6-'[2]Key Inputs'!$K$17)))*'[3]WA-Com-Stata'!BSZ7)+((('[3]WA-Com-Stata'!CMG7+('[2]Key Inputs'!$L$20*'[2]Key Inputs'!$L$17))+('[3]WA-Com-Stata'!DYR7*('Reference Baseline'!$F6-'[2]Key Inputs'!$L$17)))*'[3]WA-Com-Stata'!ERX7)</f>
        <v>271843.46347810107</v>
      </c>
      <c r="NE5">
        <f>((('[3]WA-Com-Stata'!NI7+('[2]Key Inputs'!$K$20*'[2]Key Inputs'!$K$17))+('[3]WA-Com-Stata'!AZU7*('Reference Baseline'!$F6-'[2]Key Inputs'!$K$17)))*'[3]WA-Com-Stata'!BTA7)+((('[3]WA-Com-Stata'!CMH7+('[2]Key Inputs'!$L$20*'[2]Key Inputs'!$L$17))+('[3]WA-Com-Stata'!DYS7*('Reference Baseline'!$F6-'[2]Key Inputs'!$L$17)))*'[3]WA-Com-Stata'!ERY7)</f>
        <v>272799.87440678902</v>
      </c>
      <c r="NF5">
        <f>((('[3]WA-Com-Stata'!NJ7+('[2]Key Inputs'!$K$20*'[2]Key Inputs'!$K$17))+('[3]WA-Com-Stata'!AZV7*('Reference Baseline'!$F6-'[2]Key Inputs'!$K$17)))*'[3]WA-Com-Stata'!BTB7)+((('[3]WA-Com-Stata'!CMI7+('[2]Key Inputs'!$L$20*'[2]Key Inputs'!$L$17))+('[3]WA-Com-Stata'!DYT7*('Reference Baseline'!$F6-'[2]Key Inputs'!$L$17)))*'[3]WA-Com-Stata'!ERZ7)</f>
        <v>256435.61257595153</v>
      </c>
      <c r="NG5">
        <f>((('[3]WA-Com-Stata'!NK7+('[2]Key Inputs'!$K$20*'[2]Key Inputs'!$K$17))+('[3]WA-Com-Stata'!AZW7*('Reference Baseline'!$F6-'[2]Key Inputs'!$K$17)))*'[3]WA-Com-Stata'!BTC7)+((('[3]WA-Com-Stata'!CMJ7+('[2]Key Inputs'!$L$20*'[2]Key Inputs'!$L$17))+('[3]WA-Com-Stata'!DYU7*('Reference Baseline'!$F6-'[2]Key Inputs'!$L$17)))*'[3]WA-Com-Stata'!ESA7)</f>
        <v>260598.24705881611</v>
      </c>
      <c r="NH5">
        <f>((('[3]WA-Com-Stata'!NL7+('[2]Key Inputs'!$K$20*'[2]Key Inputs'!$K$17))+('[3]WA-Com-Stata'!AZX7*('Reference Baseline'!$F6-'[2]Key Inputs'!$K$17)))*'[3]WA-Com-Stata'!BTD7)+((('[3]WA-Com-Stata'!CMK7+('[2]Key Inputs'!$L$20*'[2]Key Inputs'!$L$17))+('[3]WA-Com-Stata'!DYV7*('Reference Baseline'!$F6-'[2]Key Inputs'!$L$17)))*'[3]WA-Com-Stata'!ESB7)</f>
        <v>255350.3842954071</v>
      </c>
      <c r="NI5">
        <f>((('[3]WA-Com-Stata'!NM7+('[2]Key Inputs'!$K$20*'[2]Key Inputs'!$K$17))+('[3]WA-Com-Stata'!AZY7*('Reference Baseline'!$F6-'[2]Key Inputs'!$K$17)))*'[3]WA-Com-Stata'!BTE7)+((('[3]WA-Com-Stata'!CML7+('[2]Key Inputs'!$L$20*'[2]Key Inputs'!$L$17))+('[3]WA-Com-Stata'!DYW7*('Reference Baseline'!$F6-'[2]Key Inputs'!$L$17)))*'[3]WA-Com-Stata'!ESC7)</f>
        <v>269353.14157866518</v>
      </c>
      <c r="NJ5">
        <f>((('[3]WA-Com-Stata'!NN7+('[2]Key Inputs'!$K$20*'[2]Key Inputs'!$K$17))+('[3]WA-Com-Stata'!AZZ7*('Reference Baseline'!$F6-'[2]Key Inputs'!$K$17)))*'[3]WA-Com-Stata'!BTF7)+((('[3]WA-Com-Stata'!CMM7+('[2]Key Inputs'!$L$20*'[2]Key Inputs'!$L$17))+('[3]WA-Com-Stata'!DYX7*('Reference Baseline'!$F6-'[2]Key Inputs'!$L$17)))*'[3]WA-Com-Stata'!ESD7)</f>
        <v>257609.20242368631</v>
      </c>
      <c r="NK5">
        <f>((('[3]WA-Com-Stata'!NO7+('[2]Key Inputs'!$K$20*'[2]Key Inputs'!$K$17))+('[3]WA-Com-Stata'!BAA7*('Reference Baseline'!$F6-'[2]Key Inputs'!$K$17)))*'[3]WA-Com-Stata'!BTG7)+((('[3]WA-Com-Stata'!CMN7+('[2]Key Inputs'!$L$20*'[2]Key Inputs'!$L$17))+('[3]WA-Com-Stata'!DYY7*('Reference Baseline'!$F6-'[2]Key Inputs'!$L$17)))*'[3]WA-Com-Stata'!ESE7)</f>
        <v>267279.05033633648</v>
      </c>
      <c r="NL5">
        <f>((('[3]WA-Com-Stata'!NP7+('[2]Key Inputs'!$K$20*'[2]Key Inputs'!$K$17))+('[3]WA-Com-Stata'!BAB7*('Reference Baseline'!$F6-'[2]Key Inputs'!$K$17)))*'[3]WA-Com-Stata'!BTH7)+((('[3]WA-Com-Stata'!CMO7+('[2]Key Inputs'!$L$20*'[2]Key Inputs'!$L$17))+('[3]WA-Com-Stata'!DYZ7*('Reference Baseline'!$F6-'[2]Key Inputs'!$L$17)))*'[3]WA-Com-Stata'!ESF7)</f>
        <v>264188.55198866426</v>
      </c>
      <c r="NM5">
        <f>((('[3]WA-Com-Stata'!NQ7+('[2]Key Inputs'!$K$20*'[2]Key Inputs'!$K$17))+('[3]WA-Com-Stata'!BAC7*('Reference Baseline'!$F6-'[2]Key Inputs'!$K$17)))*'[3]WA-Com-Stata'!BTI7)+((('[3]WA-Com-Stata'!CMP7+('[2]Key Inputs'!$L$20*'[2]Key Inputs'!$L$17))+('[3]WA-Com-Stata'!DZA7*('Reference Baseline'!$F6-'[2]Key Inputs'!$L$17)))*'[3]WA-Com-Stata'!ESG7)</f>
        <v>254089.23798144629</v>
      </c>
      <c r="NN5">
        <f>((('[3]WA-Com-Stata'!NR7+('[2]Key Inputs'!$K$20*'[2]Key Inputs'!$K$17))+('[3]WA-Com-Stata'!BAD7*('Reference Baseline'!$F6-'[2]Key Inputs'!$K$17)))*'[3]WA-Com-Stata'!BTJ7)+((('[3]WA-Com-Stata'!CMQ7+('[2]Key Inputs'!$L$20*'[2]Key Inputs'!$L$17))+('[3]WA-Com-Stata'!DZB7*('Reference Baseline'!$F6-'[2]Key Inputs'!$L$17)))*'[3]WA-Com-Stata'!ESH7)</f>
        <v>264764.08607805823</v>
      </c>
      <c r="NO5">
        <f>((('[3]WA-Com-Stata'!NS7+('[2]Key Inputs'!$K$20*'[2]Key Inputs'!$K$17))+('[3]WA-Com-Stata'!BAE7*('Reference Baseline'!$F6-'[2]Key Inputs'!$K$17)))*'[3]WA-Com-Stata'!BTK7)+((('[3]WA-Com-Stata'!CMR7+('[2]Key Inputs'!$L$20*'[2]Key Inputs'!$L$17))+('[3]WA-Com-Stata'!DZC7*('Reference Baseline'!$F6-'[2]Key Inputs'!$L$17)))*'[3]WA-Com-Stata'!ESI7)</f>
        <v>263745.16151168774</v>
      </c>
      <c r="NP5">
        <f>((('[3]WA-Com-Stata'!NT7+('[2]Key Inputs'!$K$20*'[2]Key Inputs'!$K$17))+('[3]WA-Com-Stata'!BAF7*('Reference Baseline'!$F6-'[2]Key Inputs'!$K$17)))*'[3]WA-Com-Stata'!BTL7)+((('[3]WA-Com-Stata'!CMS7+('[2]Key Inputs'!$L$20*'[2]Key Inputs'!$L$17))+('[3]WA-Com-Stata'!DZD7*('Reference Baseline'!$F6-'[2]Key Inputs'!$L$17)))*'[3]WA-Com-Stata'!ESJ7)</f>
        <v>259242.01144949996</v>
      </c>
      <c r="NQ5">
        <f>((('[3]WA-Com-Stata'!NU7+('[2]Key Inputs'!$K$20*'[2]Key Inputs'!$K$17))+('[3]WA-Com-Stata'!BAG7*('Reference Baseline'!$F6-'[2]Key Inputs'!$K$17)))*'[3]WA-Com-Stata'!BTM7)+((('[3]WA-Com-Stata'!CMT7+('[2]Key Inputs'!$L$20*'[2]Key Inputs'!$L$17))+('[3]WA-Com-Stata'!DZE7*('Reference Baseline'!$F6-'[2]Key Inputs'!$L$17)))*'[3]WA-Com-Stata'!ESK7)</f>
        <v>279346.63548864005</v>
      </c>
      <c r="NR5">
        <f>((('[3]WA-Com-Stata'!NV7+('[2]Key Inputs'!$K$20*'[2]Key Inputs'!$K$17))+('[3]WA-Com-Stata'!BAH7*('Reference Baseline'!$F6-'[2]Key Inputs'!$K$17)))*'[3]WA-Com-Stata'!BTN7)+((('[3]WA-Com-Stata'!CMU7+('[2]Key Inputs'!$L$20*'[2]Key Inputs'!$L$17))+('[3]WA-Com-Stata'!DZF7*('Reference Baseline'!$F6-'[2]Key Inputs'!$L$17)))*'[3]WA-Com-Stata'!ESL7)</f>
        <v>276618.68225966668</v>
      </c>
      <c r="NS5">
        <f>((('[3]WA-Com-Stata'!NW7+('[2]Key Inputs'!$K$20*'[2]Key Inputs'!$K$17))+('[3]WA-Com-Stata'!BAI7*('Reference Baseline'!$F6-'[2]Key Inputs'!$K$17)))*'[3]WA-Com-Stata'!BTO7)+((('[3]WA-Com-Stata'!CMV7+('[2]Key Inputs'!$L$20*'[2]Key Inputs'!$L$17))+('[3]WA-Com-Stata'!DZG7*('Reference Baseline'!$F6-'[2]Key Inputs'!$L$17)))*'[3]WA-Com-Stata'!ESM7)</f>
        <v>257160.13683664228</v>
      </c>
      <c r="NT5">
        <f>((('[3]WA-Com-Stata'!NX7+('[2]Key Inputs'!$K$20*'[2]Key Inputs'!$K$17))+('[3]WA-Com-Stata'!BAJ7*('Reference Baseline'!$F6-'[2]Key Inputs'!$K$17)))*'[3]WA-Com-Stata'!BTP7)+((('[3]WA-Com-Stata'!CMW7+('[2]Key Inputs'!$L$20*'[2]Key Inputs'!$L$17))+('[3]WA-Com-Stata'!DZH7*('Reference Baseline'!$F6-'[2]Key Inputs'!$L$17)))*'[3]WA-Com-Stata'!ESN7)</f>
        <v>259439.66330052156</v>
      </c>
      <c r="NU5">
        <f>((('[3]WA-Com-Stata'!NY7+('[2]Key Inputs'!$K$20*'[2]Key Inputs'!$K$17))+('[3]WA-Com-Stata'!BAK7*('Reference Baseline'!$F6-'[2]Key Inputs'!$K$17)))*'[3]WA-Com-Stata'!BTQ7)+((('[3]WA-Com-Stata'!CMX7+('[2]Key Inputs'!$L$20*'[2]Key Inputs'!$L$17))+('[3]WA-Com-Stata'!DZI7*('Reference Baseline'!$F6-'[2]Key Inputs'!$L$17)))*'[3]WA-Com-Stata'!ESO7)</f>
        <v>261213.87255727383</v>
      </c>
      <c r="NV5">
        <f>((('[3]WA-Com-Stata'!NZ7+('[2]Key Inputs'!$K$20*'[2]Key Inputs'!$K$17))+('[3]WA-Com-Stata'!BAL7*('Reference Baseline'!$F6-'[2]Key Inputs'!$K$17)))*'[3]WA-Com-Stata'!BTR7)+((('[3]WA-Com-Stata'!CMY7+('[2]Key Inputs'!$L$20*'[2]Key Inputs'!$L$17))+('[3]WA-Com-Stata'!DZJ7*('Reference Baseline'!$F6-'[2]Key Inputs'!$L$17)))*'[3]WA-Com-Stata'!ESP7)</f>
        <v>260908.47683397445</v>
      </c>
      <c r="NW5">
        <f>((('[3]WA-Com-Stata'!OA7+('[2]Key Inputs'!$K$20*'[2]Key Inputs'!$K$17))+('[3]WA-Com-Stata'!BAM7*('Reference Baseline'!$F6-'[2]Key Inputs'!$K$17)))*'[3]WA-Com-Stata'!BTS7)+((('[3]WA-Com-Stata'!CMZ7+('[2]Key Inputs'!$L$20*'[2]Key Inputs'!$L$17))+('[3]WA-Com-Stata'!DZK7*('Reference Baseline'!$F6-'[2]Key Inputs'!$L$17)))*'[3]WA-Com-Stata'!ESQ7)</f>
        <v>249368.68272751872</v>
      </c>
      <c r="NX5">
        <f>((('[3]WA-Com-Stata'!OB7+('[2]Key Inputs'!$K$20*'[2]Key Inputs'!$K$17))+('[3]WA-Com-Stata'!BAN7*('Reference Baseline'!$F6-'[2]Key Inputs'!$K$17)))*'[3]WA-Com-Stata'!BTT7)+((('[3]WA-Com-Stata'!CNA7+('[2]Key Inputs'!$L$20*'[2]Key Inputs'!$L$17))+('[3]WA-Com-Stata'!DZL7*('Reference Baseline'!$F6-'[2]Key Inputs'!$L$17)))*'[3]WA-Com-Stata'!ESR7)</f>
        <v>257554.670321468</v>
      </c>
      <c r="NY5">
        <f>((('[3]WA-Com-Stata'!OC7+('[2]Key Inputs'!$K$20*'[2]Key Inputs'!$K$17))+('[3]WA-Com-Stata'!BAO7*('Reference Baseline'!$F6-'[2]Key Inputs'!$K$17)))*'[3]WA-Com-Stata'!BTU7)+((('[3]WA-Com-Stata'!CNB7+('[2]Key Inputs'!$L$20*'[2]Key Inputs'!$L$17))+('[3]WA-Com-Stata'!DZM7*('Reference Baseline'!$F6-'[2]Key Inputs'!$L$17)))*'[3]WA-Com-Stata'!ESS7)</f>
        <v>261020.47778726721</v>
      </c>
      <c r="NZ5">
        <f>((('[3]WA-Com-Stata'!OD7+('[2]Key Inputs'!$K$20*'[2]Key Inputs'!$K$17))+('[3]WA-Com-Stata'!BAP7*('Reference Baseline'!$F6-'[2]Key Inputs'!$K$17)))*'[3]WA-Com-Stata'!BTV7)+((('[3]WA-Com-Stata'!CNC7+('[2]Key Inputs'!$L$20*'[2]Key Inputs'!$L$17))+('[3]WA-Com-Stata'!DZN7*('Reference Baseline'!$F6-'[2]Key Inputs'!$L$17)))*'[3]WA-Com-Stata'!EST7)</f>
        <v>277442.58961958223</v>
      </c>
      <c r="OA5">
        <f>((('[3]WA-Com-Stata'!OE7+('[2]Key Inputs'!$K$20*'[2]Key Inputs'!$K$17))+('[3]WA-Com-Stata'!BAQ7*('Reference Baseline'!$F6-'[2]Key Inputs'!$K$17)))*'[3]WA-Com-Stata'!BTW7)+((('[3]WA-Com-Stata'!CND7+('[2]Key Inputs'!$L$20*'[2]Key Inputs'!$L$17))+('[3]WA-Com-Stata'!DZO7*('Reference Baseline'!$F6-'[2]Key Inputs'!$L$17)))*'[3]WA-Com-Stata'!ESU7)</f>
        <v>260479.1101071396</v>
      </c>
      <c r="OB5">
        <f>((('[3]WA-Com-Stata'!OF7+('[2]Key Inputs'!$K$20*'[2]Key Inputs'!$K$17))+('[3]WA-Com-Stata'!BAR7*('Reference Baseline'!$F6-'[2]Key Inputs'!$K$17)))*'[3]WA-Com-Stata'!BTX7)+((('[3]WA-Com-Stata'!CNE7+('[2]Key Inputs'!$L$20*'[2]Key Inputs'!$L$17))+('[3]WA-Com-Stata'!DZP7*('Reference Baseline'!$F6-'[2]Key Inputs'!$L$17)))*'[3]WA-Com-Stata'!ESV7)</f>
        <v>261244.36827436555</v>
      </c>
      <c r="OC5">
        <f>((('[3]WA-Com-Stata'!OG7+('[2]Key Inputs'!$K$20*'[2]Key Inputs'!$K$17))+('[3]WA-Com-Stata'!BAS7*('Reference Baseline'!$F6-'[2]Key Inputs'!$K$17)))*'[3]WA-Com-Stata'!BTY7)+((('[3]WA-Com-Stata'!CNF7+('[2]Key Inputs'!$L$20*'[2]Key Inputs'!$L$17))+('[3]WA-Com-Stata'!DZQ7*('Reference Baseline'!$F6-'[2]Key Inputs'!$L$17)))*'[3]WA-Com-Stata'!ESW7)</f>
        <v>260930.05700675483</v>
      </c>
      <c r="OD5">
        <f>((('[3]WA-Com-Stata'!OH7+('[2]Key Inputs'!$K$20*'[2]Key Inputs'!$K$17))+('[3]WA-Com-Stata'!BAT7*('Reference Baseline'!$F6-'[2]Key Inputs'!$K$17)))*'[3]WA-Com-Stata'!BTZ7)+((('[3]WA-Com-Stata'!CNG7+('[2]Key Inputs'!$L$20*'[2]Key Inputs'!$L$17))+('[3]WA-Com-Stata'!DZR7*('Reference Baseline'!$F6-'[2]Key Inputs'!$L$17)))*'[3]WA-Com-Stata'!ESX7)</f>
        <v>265027.64879587613</v>
      </c>
      <c r="OE5">
        <f>((('[3]WA-Com-Stata'!OI7+('[2]Key Inputs'!$K$20*'[2]Key Inputs'!$K$17))+('[3]WA-Com-Stata'!BAU7*('Reference Baseline'!$F6-'[2]Key Inputs'!$K$17)))*'[3]WA-Com-Stata'!BUA7)+((('[3]WA-Com-Stata'!CNH7+('[2]Key Inputs'!$L$20*'[2]Key Inputs'!$L$17))+('[3]WA-Com-Stata'!DZS7*('Reference Baseline'!$F6-'[2]Key Inputs'!$L$17)))*'[3]WA-Com-Stata'!ESY7)</f>
        <v>262627.78032391914</v>
      </c>
      <c r="OF5">
        <f>((('[3]WA-Com-Stata'!OJ7+('[2]Key Inputs'!$K$20*'[2]Key Inputs'!$K$17))+('[3]WA-Com-Stata'!BAV7*('Reference Baseline'!$F6-'[2]Key Inputs'!$K$17)))*'[3]WA-Com-Stata'!BUB7)+((('[3]WA-Com-Stata'!CNI7+('[2]Key Inputs'!$L$20*'[2]Key Inputs'!$L$17))+('[3]WA-Com-Stata'!DZT7*('Reference Baseline'!$F6-'[2]Key Inputs'!$L$17)))*'[3]WA-Com-Stata'!ESZ7)</f>
        <v>260799.09971341683</v>
      </c>
      <c r="OG5">
        <f>((('[3]WA-Com-Stata'!OK7+('[2]Key Inputs'!$K$20*'[2]Key Inputs'!$K$17))+('[3]WA-Com-Stata'!BAW7*('Reference Baseline'!$F6-'[2]Key Inputs'!$K$17)))*'[3]WA-Com-Stata'!BUC7)+((('[3]WA-Com-Stata'!CNJ7+('[2]Key Inputs'!$L$20*'[2]Key Inputs'!$L$17))+('[3]WA-Com-Stata'!DZU7*('Reference Baseline'!$F6-'[2]Key Inputs'!$L$17)))*'[3]WA-Com-Stata'!ETA7)</f>
        <v>252576.87108263827</v>
      </c>
      <c r="OH5">
        <f>((('[3]WA-Com-Stata'!OL7+('[2]Key Inputs'!$K$20*'[2]Key Inputs'!$K$17))+('[3]WA-Com-Stata'!BAX7*('Reference Baseline'!$F6-'[2]Key Inputs'!$K$17)))*'[3]WA-Com-Stata'!BUD7)+((('[3]WA-Com-Stata'!CNK7+('[2]Key Inputs'!$L$20*'[2]Key Inputs'!$L$17))+('[3]WA-Com-Stata'!DZV7*('Reference Baseline'!$F6-'[2]Key Inputs'!$L$17)))*'[3]WA-Com-Stata'!ETB7)</f>
        <v>280928.72470537602</v>
      </c>
      <c r="OI5">
        <f>((('[3]WA-Com-Stata'!OM7+('[2]Key Inputs'!$K$20*'[2]Key Inputs'!$K$17))+('[3]WA-Com-Stata'!BAY7*('Reference Baseline'!$F6-'[2]Key Inputs'!$K$17)))*'[3]WA-Com-Stata'!BUE7)+((('[3]WA-Com-Stata'!CNL7+('[2]Key Inputs'!$L$20*'[2]Key Inputs'!$L$17))+('[3]WA-Com-Stata'!DZW7*('Reference Baseline'!$F6-'[2]Key Inputs'!$L$17)))*'[3]WA-Com-Stata'!ETC7)</f>
        <v>252385.41797138448</v>
      </c>
      <c r="OJ5">
        <f>((('[3]WA-Com-Stata'!ON7+('[2]Key Inputs'!$K$20*'[2]Key Inputs'!$K$17))+('[3]WA-Com-Stata'!BAZ7*('Reference Baseline'!$F6-'[2]Key Inputs'!$K$17)))*'[3]WA-Com-Stata'!BUF7)+((('[3]WA-Com-Stata'!CNM7+('[2]Key Inputs'!$L$20*'[2]Key Inputs'!$L$17))+('[3]WA-Com-Stata'!DZX7*('Reference Baseline'!$F6-'[2]Key Inputs'!$L$17)))*'[3]WA-Com-Stata'!ETD7)</f>
        <v>259644.75221211428</v>
      </c>
      <c r="OK5">
        <f>((('[3]WA-Com-Stata'!OO7+('[2]Key Inputs'!$K$20*'[2]Key Inputs'!$K$17))+('[3]WA-Com-Stata'!BBA7*('Reference Baseline'!$F6-'[2]Key Inputs'!$K$17)))*'[3]WA-Com-Stata'!BUG7)+((('[3]WA-Com-Stata'!CNN7+('[2]Key Inputs'!$L$20*'[2]Key Inputs'!$L$17))+('[3]WA-Com-Stata'!DZY7*('Reference Baseline'!$F6-'[2]Key Inputs'!$L$17)))*'[3]WA-Com-Stata'!ETE7)</f>
        <v>270556.94112198497</v>
      </c>
      <c r="OL5">
        <f>((('[3]WA-Com-Stata'!OP7+('[2]Key Inputs'!$K$20*'[2]Key Inputs'!$K$17))+('[3]WA-Com-Stata'!BBB7*('Reference Baseline'!$F6-'[2]Key Inputs'!$K$17)))*'[3]WA-Com-Stata'!BUH7)+((('[3]WA-Com-Stata'!CNO7+('[2]Key Inputs'!$L$20*'[2]Key Inputs'!$L$17))+('[3]WA-Com-Stata'!DZZ7*('Reference Baseline'!$F6-'[2]Key Inputs'!$L$17)))*'[3]WA-Com-Stata'!ETF7)</f>
        <v>252835.15141305543</v>
      </c>
      <c r="OM5">
        <f>((('[3]WA-Com-Stata'!OQ7+('[2]Key Inputs'!$K$20*'[2]Key Inputs'!$K$17))+('[3]WA-Com-Stata'!BBC7*('Reference Baseline'!$F6-'[2]Key Inputs'!$K$17)))*'[3]WA-Com-Stata'!BUI7)+((('[3]WA-Com-Stata'!CNP7+('[2]Key Inputs'!$L$20*'[2]Key Inputs'!$L$17))+('[3]WA-Com-Stata'!EAA7*('Reference Baseline'!$F6-'[2]Key Inputs'!$L$17)))*'[3]WA-Com-Stata'!ETG7)</f>
        <v>269847.96612519684</v>
      </c>
      <c r="ON5">
        <f>((('[3]WA-Com-Stata'!OR7+('[2]Key Inputs'!$K$20*'[2]Key Inputs'!$K$17))+('[3]WA-Com-Stata'!BBD7*('Reference Baseline'!$F6-'[2]Key Inputs'!$K$17)))*'[3]WA-Com-Stata'!BUJ7)+((('[3]WA-Com-Stata'!CNQ7+('[2]Key Inputs'!$L$20*'[2]Key Inputs'!$L$17))+('[3]WA-Com-Stata'!EAB7*('Reference Baseline'!$F6-'[2]Key Inputs'!$L$17)))*'[3]WA-Com-Stata'!ETH7)</f>
        <v>260461.79023175227</v>
      </c>
      <c r="OO5">
        <f>((('[3]WA-Com-Stata'!OS7+('[2]Key Inputs'!$K$20*'[2]Key Inputs'!$K$17))+('[3]WA-Com-Stata'!BBE7*('Reference Baseline'!$F6-'[2]Key Inputs'!$K$17)))*'[3]WA-Com-Stata'!BUK7)+((('[3]WA-Com-Stata'!CNR7+('[2]Key Inputs'!$L$20*'[2]Key Inputs'!$L$17))+('[3]WA-Com-Stata'!EAC7*('Reference Baseline'!$F6-'[2]Key Inputs'!$L$17)))*'[3]WA-Com-Stata'!ETI7)</f>
        <v>275460.12846231723</v>
      </c>
      <c r="OP5">
        <f>((('[3]WA-Com-Stata'!OT7+('[2]Key Inputs'!$K$20*'[2]Key Inputs'!$K$17))+('[3]WA-Com-Stata'!BBF7*('Reference Baseline'!$F6-'[2]Key Inputs'!$K$17)))*'[3]WA-Com-Stata'!BUL7)+((('[3]WA-Com-Stata'!CNS7+('[2]Key Inputs'!$L$20*'[2]Key Inputs'!$L$17))+('[3]WA-Com-Stata'!EAD7*('Reference Baseline'!$F6-'[2]Key Inputs'!$L$17)))*'[3]WA-Com-Stata'!ETJ7)</f>
        <v>261054.19525513172</v>
      </c>
      <c r="OQ5">
        <f>((('[3]WA-Com-Stata'!OU7+('[2]Key Inputs'!$K$20*'[2]Key Inputs'!$K$17))+('[3]WA-Com-Stata'!BBG7*('Reference Baseline'!$F6-'[2]Key Inputs'!$K$17)))*'[3]WA-Com-Stata'!BUM7)+((('[3]WA-Com-Stata'!CNT7+('[2]Key Inputs'!$L$20*'[2]Key Inputs'!$L$17))+('[3]WA-Com-Stata'!EAE7*('Reference Baseline'!$F6-'[2]Key Inputs'!$L$17)))*'[3]WA-Com-Stata'!ETK7)</f>
        <v>262930.89018472069</v>
      </c>
      <c r="OR5">
        <f>((('[3]WA-Com-Stata'!OV7+('[2]Key Inputs'!$K$20*'[2]Key Inputs'!$K$17))+('[3]WA-Com-Stata'!BBH7*('Reference Baseline'!$F6-'[2]Key Inputs'!$K$17)))*'[3]WA-Com-Stata'!BUN7)+((('[3]WA-Com-Stata'!CNU7+('[2]Key Inputs'!$L$20*'[2]Key Inputs'!$L$17))+('[3]WA-Com-Stata'!EAF7*('Reference Baseline'!$F6-'[2]Key Inputs'!$L$17)))*'[3]WA-Com-Stata'!ETL7)</f>
        <v>267172.17889982852</v>
      </c>
      <c r="OS5">
        <f>((('[3]WA-Com-Stata'!OW7+('[2]Key Inputs'!$K$20*'[2]Key Inputs'!$K$17))+('[3]WA-Com-Stata'!BBI7*('Reference Baseline'!$F6-'[2]Key Inputs'!$K$17)))*'[3]WA-Com-Stata'!BUO7)+((('[3]WA-Com-Stata'!CNV7+('[2]Key Inputs'!$L$20*'[2]Key Inputs'!$L$17))+('[3]WA-Com-Stata'!EAG7*('Reference Baseline'!$F6-'[2]Key Inputs'!$L$17)))*'[3]WA-Com-Stata'!ETM7)</f>
        <v>266919.23518753389</v>
      </c>
      <c r="OT5">
        <f>((('[3]WA-Com-Stata'!OX7+('[2]Key Inputs'!$K$20*'[2]Key Inputs'!$K$17))+('[3]WA-Com-Stata'!BBJ7*('Reference Baseline'!$F6-'[2]Key Inputs'!$K$17)))*'[3]WA-Com-Stata'!BUP7)+((('[3]WA-Com-Stata'!CNW7+('[2]Key Inputs'!$L$20*'[2]Key Inputs'!$L$17))+('[3]WA-Com-Stata'!EAH7*('Reference Baseline'!$F6-'[2]Key Inputs'!$L$17)))*'[3]WA-Com-Stata'!ETN7)</f>
        <v>265944.59539448167</v>
      </c>
      <c r="OU5">
        <f>((('[3]WA-Com-Stata'!OY7+('[2]Key Inputs'!$K$20*'[2]Key Inputs'!$K$17))+('[3]WA-Com-Stata'!BBK7*('Reference Baseline'!$F6-'[2]Key Inputs'!$K$17)))*'[3]WA-Com-Stata'!BUQ7)+((('[3]WA-Com-Stata'!CNX7+('[2]Key Inputs'!$L$20*'[2]Key Inputs'!$L$17))+('[3]WA-Com-Stata'!EAI7*('Reference Baseline'!$F6-'[2]Key Inputs'!$L$17)))*'[3]WA-Com-Stata'!ETO7)</f>
        <v>279618.89342677745</v>
      </c>
      <c r="OV5">
        <f>((('[3]WA-Com-Stata'!OZ7+('[2]Key Inputs'!$K$20*'[2]Key Inputs'!$K$17))+('[3]WA-Com-Stata'!BBL7*('Reference Baseline'!$F6-'[2]Key Inputs'!$K$17)))*'[3]WA-Com-Stata'!BUR7)+((('[3]WA-Com-Stata'!CNY7+('[2]Key Inputs'!$L$20*'[2]Key Inputs'!$L$17))+('[3]WA-Com-Stata'!EAJ7*('Reference Baseline'!$F6-'[2]Key Inputs'!$L$17)))*'[3]WA-Com-Stata'!ETP7)</f>
        <v>262192.90748461377</v>
      </c>
      <c r="OW5">
        <f>((('[3]WA-Com-Stata'!PA7+('[2]Key Inputs'!$K$20*'[2]Key Inputs'!$K$17))+('[3]WA-Com-Stata'!BBM7*('Reference Baseline'!$F6-'[2]Key Inputs'!$K$17)))*'[3]WA-Com-Stata'!BUS7)+((('[3]WA-Com-Stata'!CNZ7+('[2]Key Inputs'!$L$20*'[2]Key Inputs'!$L$17))+('[3]WA-Com-Stata'!EAK7*('Reference Baseline'!$F6-'[2]Key Inputs'!$L$17)))*'[3]WA-Com-Stata'!ETQ7)</f>
        <v>284285.74415831442</v>
      </c>
      <c r="OX5">
        <f>((('[3]WA-Com-Stata'!PB7+('[2]Key Inputs'!$K$20*'[2]Key Inputs'!$K$17))+('[3]WA-Com-Stata'!BBN7*('Reference Baseline'!$F6-'[2]Key Inputs'!$K$17)))*'[3]WA-Com-Stata'!BUT7)+((('[3]WA-Com-Stata'!COA7+('[2]Key Inputs'!$L$20*'[2]Key Inputs'!$L$17))+('[3]WA-Com-Stata'!EAL7*('Reference Baseline'!$F6-'[2]Key Inputs'!$L$17)))*'[3]WA-Com-Stata'!ETR7)</f>
        <v>253927.70965799698</v>
      </c>
      <c r="OY5">
        <f>((('[3]WA-Com-Stata'!PC7+('[2]Key Inputs'!$K$20*'[2]Key Inputs'!$K$17))+('[3]WA-Com-Stata'!BBO7*('Reference Baseline'!$F6-'[2]Key Inputs'!$K$17)))*'[3]WA-Com-Stata'!BUU7)+((('[3]WA-Com-Stata'!COB7+('[2]Key Inputs'!$L$20*'[2]Key Inputs'!$L$17))+('[3]WA-Com-Stata'!EAM7*('Reference Baseline'!$F6-'[2]Key Inputs'!$L$17)))*'[3]WA-Com-Stata'!ETS7)</f>
        <v>256931.72568890129</v>
      </c>
      <c r="OZ5">
        <f>((('[3]WA-Com-Stata'!PD7+('[2]Key Inputs'!$K$20*'[2]Key Inputs'!$K$17))+('[3]WA-Com-Stata'!BBP7*('Reference Baseline'!$F6-'[2]Key Inputs'!$K$17)))*'[3]WA-Com-Stata'!BUV7)+((('[3]WA-Com-Stata'!COC7+('[2]Key Inputs'!$L$20*'[2]Key Inputs'!$L$17))+('[3]WA-Com-Stata'!EAN7*('Reference Baseline'!$F6-'[2]Key Inputs'!$L$17)))*'[3]WA-Com-Stata'!ETT7)</f>
        <v>257449.91101524699</v>
      </c>
      <c r="PA5">
        <f>((('[3]WA-Com-Stata'!PE7+('[2]Key Inputs'!$K$20*'[2]Key Inputs'!$K$17))+('[3]WA-Com-Stata'!BBQ7*('Reference Baseline'!$F6-'[2]Key Inputs'!$K$17)))*'[3]WA-Com-Stata'!BUW7)+((('[3]WA-Com-Stata'!COD7+('[2]Key Inputs'!$L$20*'[2]Key Inputs'!$L$17))+('[3]WA-Com-Stata'!EAO7*('Reference Baseline'!$F6-'[2]Key Inputs'!$L$17)))*'[3]WA-Com-Stata'!ETU7)</f>
        <v>275709.27516463475</v>
      </c>
      <c r="PB5">
        <f>((('[3]WA-Com-Stata'!PF7+('[2]Key Inputs'!$K$20*'[2]Key Inputs'!$K$17))+('[3]WA-Com-Stata'!BBR7*('Reference Baseline'!$F6-'[2]Key Inputs'!$K$17)))*'[3]WA-Com-Stata'!BUX7)+((('[3]WA-Com-Stata'!COE7+('[2]Key Inputs'!$L$20*'[2]Key Inputs'!$L$17))+('[3]WA-Com-Stata'!EAP7*('Reference Baseline'!$F6-'[2]Key Inputs'!$L$17)))*'[3]WA-Com-Stata'!ETV7)</f>
        <v>274306.47925935697</v>
      </c>
      <c r="PC5">
        <f>((('[3]WA-Com-Stata'!PG7+('[2]Key Inputs'!$K$20*'[2]Key Inputs'!$K$17))+('[3]WA-Com-Stata'!BBS7*('Reference Baseline'!$F6-'[2]Key Inputs'!$K$17)))*'[3]WA-Com-Stata'!BUY7)+((('[3]WA-Com-Stata'!COF7+('[2]Key Inputs'!$L$20*'[2]Key Inputs'!$L$17))+('[3]WA-Com-Stata'!EAQ7*('Reference Baseline'!$F6-'[2]Key Inputs'!$L$17)))*'[3]WA-Com-Stata'!ETW7)</f>
        <v>274803.68186872266</v>
      </c>
      <c r="PD5">
        <f>((('[3]WA-Com-Stata'!PH7+('[2]Key Inputs'!$K$20*'[2]Key Inputs'!$K$17))+('[3]WA-Com-Stata'!BBT7*('Reference Baseline'!$F6-'[2]Key Inputs'!$K$17)))*'[3]WA-Com-Stata'!BUZ7)+((('[3]WA-Com-Stata'!COG7+('[2]Key Inputs'!$L$20*'[2]Key Inputs'!$L$17))+('[3]WA-Com-Stata'!EAR7*('Reference Baseline'!$F6-'[2]Key Inputs'!$L$17)))*'[3]WA-Com-Stata'!ETX7)</f>
        <v>268390.77902269555</v>
      </c>
      <c r="PE5">
        <f>((('[3]WA-Com-Stata'!PI7+('[2]Key Inputs'!$K$20*'[2]Key Inputs'!$K$17))+('[3]WA-Com-Stata'!BBU7*('Reference Baseline'!$F6-'[2]Key Inputs'!$K$17)))*'[3]WA-Com-Stata'!BVA7)+((('[3]WA-Com-Stata'!COH7+('[2]Key Inputs'!$L$20*'[2]Key Inputs'!$L$17))+('[3]WA-Com-Stata'!EAS7*('Reference Baseline'!$F6-'[2]Key Inputs'!$L$17)))*'[3]WA-Com-Stata'!ETY7)</f>
        <v>263896.70644100721</v>
      </c>
      <c r="PF5">
        <f>((('[3]WA-Com-Stata'!PJ7+('[2]Key Inputs'!$K$20*'[2]Key Inputs'!$K$17))+('[3]WA-Com-Stata'!BBV7*('Reference Baseline'!$F6-'[2]Key Inputs'!$K$17)))*'[3]WA-Com-Stata'!BVB7)+((('[3]WA-Com-Stata'!COI7+('[2]Key Inputs'!$L$20*'[2]Key Inputs'!$L$17))+('[3]WA-Com-Stata'!EAT7*('Reference Baseline'!$F6-'[2]Key Inputs'!$L$17)))*'[3]WA-Com-Stata'!ETZ7)</f>
        <v>252929.04538561235</v>
      </c>
      <c r="PG5">
        <f>((('[3]WA-Com-Stata'!PK7+('[2]Key Inputs'!$K$20*'[2]Key Inputs'!$K$17))+('[3]WA-Com-Stata'!BBW7*('Reference Baseline'!$F6-'[2]Key Inputs'!$K$17)))*'[3]WA-Com-Stata'!BVC7)+((('[3]WA-Com-Stata'!COJ7+('[2]Key Inputs'!$L$20*'[2]Key Inputs'!$L$17))+('[3]WA-Com-Stata'!EAU7*('Reference Baseline'!$F6-'[2]Key Inputs'!$L$17)))*'[3]WA-Com-Stata'!EUA7)</f>
        <v>245078.31336448237</v>
      </c>
      <c r="PH5">
        <f>((('[3]WA-Com-Stata'!PL7+('[2]Key Inputs'!$K$20*'[2]Key Inputs'!$K$17))+('[3]WA-Com-Stata'!BBX7*('Reference Baseline'!$F6-'[2]Key Inputs'!$K$17)))*'[3]WA-Com-Stata'!BVD7)+((('[3]WA-Com-Stata'!COK7+('[2]Key Inputs'!$L$20*'[2]Key Inputs'!$L$17))+('[3]WA-Com-Stata'!EAV7*('Reference Baseline'!$F6-'[2]Key Inputs'!$L$17)))*'[3]WA-Com-Stata'!EUB7)</f>
        <v>274388.78367332119</v>
      </c>
      <c r="PI5">
        <f>((('[3]WA-Com-Stata'!PM7+('[2]Key Inputs'!$K$20*'[2]Key Inputs'!$K$17))+('[3]WA-Com-Stata'!BBY7*('Reference Baseline'!$F6-'[2]Key Inputs'!$K$17)))*'[3]WA-Com-Stata'!BVE7)+((('[3]WA-Com-Stata'!COL7+('[2]Key Inputs'!$L$20*'[2]Key Inputs'!$L$17))+('[3]WA-Com-Stata'!EAW7*('Reference Baseline'!$F6-'[2]Key Inputs'!$L$17)))*'[3]WA-Com-Stata'!EUC7)</f>
        <v>273536.47150423418</v>
      </c>
      <c r="PJ5">
        <f>((('[3]WA-Com-Stata'!PN7+('[2]Key Inputs'!$K$20*'[2]Key Inputs'!$K$17))+('[3]WA-Com-Stata'!BBZ7*('Reference Baseline'!$F6-'[2]Key Inputs'!$K$17)))*'[3]WA-Com-Stata'!BVF7)+((('[3]WA-Com-Stata'!COM7+('[2]Key Inputs'!$L$20*'[2]Key Inputs'!$L$17))+('[3]WA-Com-Stata'!EAX7*('Reference Baseline'!$F6-'[2]Key Inputs'!$L$17)))*'[3]WA-Com-Stata'!EUD7)</f>
        <v>255720.87565832684</v>
      </c>
      <c r="PK5">
        <f>((('[3]WA-Com-Stata'!PO7+('[2]Key Inputs'!$K$20*'[2]Key Inputs'!$K$17))+('[3]WA-Com-Stata'!BCA7*('Reference Baseline'!$F6-'[2]Key Inputs'!$K$17)))*'[3]WA-Com-Stata'!BVG7)+((('[3]WA-Com-Stata'!CON7+('[2]Key Inputs'!$L$20*'[2]Key Inputs'!$L$17))+('[3]WA-Com-Stata'!EAY7*('Reference Baseline'!$F6-'[2]Key Inputs'!$L$17)))*'[3]WA-Com-Stata'!EUE7)</f>
        <v>273658.21114264207</v>
      </c>
      <c r="PL5">
        <f>((('[3]WA-Com-Stata'!PP7+('[2]Key Inputs'!$K$20*'[2]Key Inputs'!$K$17))+('[3]WA-Com-Stata'!BCB7*('Reference Baseline'!$F6-'[2]Key Inputs'!$K$17)))*'[3]WA-Com-Stata'!BVH7)+((('[3]WA-Com-Stata'!COO7+('[2]Key Inputs'!$L$20*'[2]Key Inputs'!$L$17))+('[3]WA-Com-Stata'!EAZ7*('Reference Baseline'!$F6-'[2]Key Inputs'!$L$17)))*'[3]WA-Com-Stata'!EUF7)</f>
        <v>257500.33430078506</v>
      </c>
      <c r="PM5">
        <f>((('[3]WA-Com-Stata'!PQ7+('[2]Key Inputs'!$K$20*'[2]Key Inputs'!$K$17))+('[3]WA-Com-Stata'!BCC7*('Reference Baseline'!$F6-'[2]Key Inputs'!$K$17)))*'[3]WA-Com-Stata'!BVI7)+((('[3]WA-Com-Stata'!COP7+('[2]Key Inputs'!$L$20*'[2]Key Inputs'!$L$17))+('[3]WA-Com-Stata'!EBA7*('Reference Baseline'!$F6-'[2]Key Inputs'!$L$17)))*'[3]WA-Com-Stata'!EUG7)</f>
        <v>275170.64895810798</v>
      </c>
      <c r="PN5">
        <f>((('[3]WA-Com-Stata'!PR7+('[2]Key Inputs'!$K$20*'[2]Key Inputs'!$K$17))+('[3]WA-Com-Stata'!BCD7*('Reference Baseline'!$F6-'[2]Key Inputs'!$K$17)))*'[3]WA-Com-Stata'!BVJ7)+((('[3]WA-Com-Stata'!COQ7+('[2]Key Inputs'!$L$20*'[2]Key Inputs'!$L$17))+('[3]WA-Com-Stata'!EBB7*('Reference Baseline'!$F6-'[2]Key Inputs'!$L$17)))*'[3]WA-Com-Stata'!EUH7)</f>
        <v>264549.99525430577</v>
      </c>
      <c r="PO5">
        <f>((('[3]WA-Com-Stata'!PS7+('[2]Key Inputs'!$K$20*'[2]Key Inputs'!$K$17))+('[3]WA-Com-Stata'!BCE7*('Reference Baseline'!$F6-'[2]Key Inputs'!$K$17)))*'[3]WA-Com-Stata'!BVK7)+((('[3]WA-Com-Stata'!COR7+('[2]Key Inputs'!$L$20*'[2]Key Inputs'!$L$17))+('[3]WA-Com-Stata'!EBC7*('Reference Baseline'!$F6-'[2]Key Inputs'!$L$17)))*'[3]WA-Com-Stata'!EUI7)</f>
        <v>268996.71599478531</v>
      </c>
      <c r="PP5">
        <f>((('[3]WA-Com-Stata'!PT7+('[2]Key Inputs'!$K$20*'[2]Key Inputs'!$K$17))+('[3]WA-Com-Stata'!BCF7*('Reference Baseline'!$F6-'[2]Key Inputs'!$K$17)))*'[3]WA-Com-Stata'!BVL7)+((('[3]WA-Com-Stata'!COS7+('[2]Key Inputs'!$L$20*'[2]Key Inputs'!$L$17))+('[3]WA-Com-Stata'!EBD7*('Reference Baseline'!$F6-'[2]Key Inputs'!$L$17)))*'[3]WA-Com-Stata'!EUJ7)</f>
        <v>260264.79797805139</v>
      </c>
      <c r="PQ5">
        <f>((('[3]WA-Com-Stata'!PU7+('[2]Key Inputs'!$K$20*'[2]Key Inputs'!$K$17))+('[3]WA-Com-Stata'!BCG7*('Reference Baseline'!$F6-'[2]Key Inputs'!$K$17)))*'[3]WA-Com-Stata'!BVM7)+((('[3]WA-Com-Stata'!COT7+('[2]Key Inputs'!$L$20*'[2]Key Inputs'!$L$17))+('[3]WA-Com-Stata'!EBE7*('Reference Baseline'!$F6-'[2]Key Inputs'!$L$17)))*'[3]WA-Com-Stata'!EUK7)</f>
        <v>262684.78645460488</v>
      </c>
      <c r="PR5">
        <f>((('[3]WA-Com-Stata'!PV7+('[2]Key Inputs'!$K$20*'[2]Key Inputs'!$K$17))+('[3]WA-Com-Stata'!BCH7*('Reference Baseline'!$F6-'[2]Key Inputs'!$K$17)))*'[3]WA-Com-Stata'!BVN7)+((('[3]WA-Com-Stata'!COU7+('[2]Key Inputs'!$L$20*'[2]Key Inputs'!$L$17))+('[3]WA-Com-Stata'!EBF7*('Reference Baseline'!$F6-'[2]Key Inputs'!$L$17)))*'[3]WA-Com-Stata'!EUL7)</f>
        <v>262592.55542589776</v>
      </c>
      <c r="PS5">
        <f>((('[3]WA-Com-Stata'!PW7+('[2]Key Inputs'!$K$20*'[2]Key Inputs'!$K$17))+('[3]WA-Com-Stata'!BCI7*('Reference Baseline'!$F6-'[2]Key Inputs'!$K$17)))*'[3]WA-Com-Stata'!BVO7)+((('[3]WA-Com-Stata'!COV7+('[2]Key Inputs'!$L$20*'[2]Key Inputs'!$L$17))+('[3]WA-Com-Stata'!EBG7*('Reference Baseline'!$F6-'[2]Key Inputs'!$L$17)))*'[3]WA-Com-Stata'!EUM7)</f>
        <v>272435.37120194256</v>
      </c>
      <c r="PT5">
        <f>((('[3]WA-Com-Stata'!PX7+('[2]Key Inputs'!$K$20*'[2]Key Inputs'!$K$17))+('[3]WA-Com-Stata'!BCJ7*('Reference Baseline'!$F6-'[2]Key Inputs'!$K$17)))*'[3]WA-Com-Stata'!BVP7)+((('[3]WA-Com-Stata'!COW7+('[2]Key Inputs'!$L$20*'[2]Key Inputs'!$L$17))+('[3]WA-Com-Stata'!EBH7*('Reference Baseline'!$F6-'[2]Key Inputs'!$L$17)))*'[3]WA-Com-Stata'!EUN7)</f>
        <v>274051.36893367668</v>
      </c>
      <c r="PU5">
        <f>((('[3]WA-Com-Stata'!PY7+('[2]Key Inputs'!$K$20*'[2]Key Inputs'!$K$17))+('[3]WA-Com-Stata'!BCK7*('Reference Baseline'!$F6-'[2]Key Inputs'!$K$17)))*'[3]WA-Com-Stata'!BVQ7)+((('[3]WA-Com-Stata'!COX7+('[2]Key Inputs'!$L$20*'[2]Key Inputs'!$L$17))+('[3]WA-Com-Stata'!EBI7*('Reference Baseline'!$F6-'[2]Key Inputs'!$L$17)))*'[3]WA-Com-Stata'!EUO7)</f>
        <v>268948.60870298179</v>
      </c>
      <c r="PV5">
        <f>((('[3]WA-Com-Stata'!PZ7+('[2]Key Inputs'!$K$20*'[2]Key Inputs'!$K$17))+('[3]WA-Com-Stata'!BCL7*('Reference Baseline'!$F6-'[2]Key Inputs'!$K$17)))*'[3]WA-Com-Stata'!BVR7)+((('[3]WA-Com-Stata'!COY7+('[2]Key Inputs'!$L$20*'[2]Key Inputs'!$L$17))+('[3]WA-Com-Stata'!EBJ7*('Reference Baseline'!$F6-'[2]Key Inputs'!$L$17)))*'[3]WA-Com-Stata'!EUP7)</f>
        <v>270850.17076350492</v>
      </c>
      <c r="PW5">
        <f>((('[3]WA-Com-Stata'!QA7+('[2]Key Inputs'!$K$20*'[2]Key Inputs'!$K$17))+('[3]WA-Com-Stata'!BCM7*('Reference Baseline'!$F6-'[2]Key Inputs'!$K$17)))*'[3]WA-Com-Stata'!BVS7)+((('[3]WA-Com-Stata'!COZ7+('[2]Key Inputs'!$L$20*'[2]Key Inputs'!$L$17))+('[3]WA-Com-Stata'!EBK7*('Reference Baseline'!$F6-'[2]Key Inputs'!$L$17)))*'[3]WA-Com-Stata'!EUQ7)</f>
        <v>252416.83826429339</v>
      </c>
      <c r="PX5">
        <f>((('[3]WA-Com-Stata'!QB7+('[2]Key Inputs'!$K$20*'[2]Key Inputs'!$K$17))+('[3]WA-Com-Stata'!BCN7*('Reference Baseline'!$F6-'[2]Key Inputs'!$K$17)))*'[3]WA-Com-Stata'!BVT7)+((('[3]WA-Com-Stata'!CPA7+('[2]Key Inputs'!$L$20*'[2]Key Inputs'!$L$17))+('[3]WA-Com-Stata'!EBL7*('Reference Baseline'!$F6-'[2]Key Inputs'!$L$17)))*'[3]WA-Com-Stata'!EUR7)</f>
        <v>275477.93813914229</v>
      </c>
      <c r="PY5">
        <f>((('[3]WA-Com-Stata'!QC7+('[2]Key Inputs'!$K$20*'[2]Key Inputs'!$K$17))+('[3]WA-Com-Stata'!BCO7*('Reference Baseline'!$F6-'[2]Key Inputs'!$K$17)))*'[3]WA-Com-Stata'!BVU7)+((('[3]WA-Com-Stata'!CPB7+('[2]Key Inputs'!$L$20*'[2]Key Inputs'!$L$17))+('[3]WA-Com-Stata'!EBM7*('Reference Baseline'!$F6-'[2]Key Inputs'!$L$17)))*'[3]WA-Com-Stata'!EUS7)</f>
        <v>262276.15787487716</v>
      </c>
      <c r="PZ5">
        <f>((('[3]WA-Com-Stata'!QD7+('[2]Key Inputs'!$K$20*'[2]Key Inputs'!$K$17))+('[3]WA-Com-Stata'!BCP7*('Reference Baseline'!$F6-'[2]Key Inputs'!$K$17)))*'[3]WA-Com-Stata'!BVV7)+((('[3]WA-Com-Stata'!CPC7+('[2]Key Inputs'!$L$20*'[2]Key Inputs'!$L$17))+('[3]WA-Com-Stata'!EBN7*('Reference Baseline'!$F6-'[2]Key Inputs'!$L$17)))*'[3]WA-Com-Stata'!EUT7)</f>
        <v>249885.96790969538</v>
      </c>
      <c r="QA5">
        <f>((('[3]WA-Com-Stata'!QE7+('[2]Key Inputs'!$K$20*'[2]Key Inputs'!$K$17))+('[3]WA-Com-Stata'!BCQ7*('Reference Baseline'!$F6-'[2]Key Inputs'!$K$17)))*'[3]WA-Com-Stata'!BVW7)+((('[3]WA-Com-Stata'!CPD7+('[2]Key Inputs'!$L$20*'[2]Key Inputs'!$L$17))+('[3]WA-Com-Stata'!EBO7*('Reference Baseline'!$F6-'[2]Key Inputs'!$L$17)))*'[3]WA-Com-Stata'!EUU7)</f>
        <v>260500.55008484863</v>
      </c>
      <c r="QB5">
        <f>((('[3]WA-Com-Stata'!QF7+('[2]Key Inputs'!$K$20*'[2]Key Inputs'!$K$17))+('[3]WA-Com-Stata'!BCR7*('Reference Baseline'!$F6-'[2]Key Inputs'!$K$17)))*'[3]WA-Com-Stata'!BVX7)+((('[3]WA-Com-Stata'!CPE7+('[2]Key Inputs'!$L$20*'[2]Key Inputs'!$L$17))+('[3]WA-Com-Stata'!EBP7*('Reference Baseline'!$F6-'[2]Key Inputs'!$L$17)))*'[3]WA-Com-Stata'!EUV7)</f>
        <v>282563.12953178352</v>
      </c>
      <c r="QC5">
        <f>((('[3]WA-Com-Stata'!QG7+('[2]Key Inputs'!$K$20*'[2]Key Inputs'!$K$17))+('[3]WA-Com-Stata'!BCS7*('Reference Baseline'!$F6-'[2]Key Inputs'!$K$17)))*'[3]WA-Com-Stata'!BVY7)+((('[3]WA-Com-Stata'!CPF7+('[2]Key Inputs'!$L$20*'[2]Key Inputs'!$L$17))+('[3]WA-Com-Stata'!EBQ7*('Reference Baseline'!$F6-'[2]Key Inputs'!$L$17)))*'[3]WA-Com-Stata'!EUW7)</f>
        <v>272115.99366406247</v>
      </c>
      <c r="QD5">
        <f>((('[3]WA-Com-Stata'!QH7+('[2]Key Inputs'!$K$20*'[2]Key Inputs'!$K$17))+('[3]WA-Com-Stata'!BCT7*('Reference Baseline'!$F6-'[2]Key Inputs'!$K$17)))*'[3]WA-Com-Stata'!BVZ7)+((('[3]WA-Com-Stata'!CPG7+('[2]Key Inputs'!$L$20*'[2]Key Inputs'!$L$17))+('[3]WA-Com-Stata'!EBR7*('Reference Baseline'!$F6-'[2]Key Inputs'!$L$17)))*'[3]WA-Com-Stata'!EUX7)</f>
        <v>258716.09371338354</v>
      </c>
      <c r="QE5">
        <f>((('[3]WA-Com-Stata'!QI7+('[2]Key Inputs'!$K$20*'[2]Key Inputs'!$K$17))+('[3]WA-Com-Stata'!BCU7*('Reference Baseline'!$F6-'[2]Key Inputs'!$K$17)))*'[3]WA-Com-Stata'!BWA7)+((('[3]WA-Com-Stata'!CPH7+('[2]Key Inputs'!$L$20*'[2]Key Inputs'!$L$17))+('[3]WA-Com-Stata'!EBS7*('Reference Baseline'!$F6-'[2]Key Inputs'!$L$17)))*'[3]WA-Com-Stata'!EUY7)</f>
        <v>246550.72509983127</v>
      </c>
      <c r="QF5">
        <f>((('[3]WA-Com-Stata'!QJ7+('[2]Key Inputs'!$K$20*'[2]Key Inputs'!$K$17))+('[3]WA-Com-Stata'!BCV7*('Reference Baseline'!$F6-'[2]Key Inputs'!$K$17)))*'[3]WA-Com-Stata'!BWB7)+((('[3]WA-Com-Stata'!CPI7+('[2]Key Inputs'!$L$20*'[2]Key Inputs'!$L$17))+('[3]WA-Com-Stata'!EBT7*('Reference Baseline'!$F6-'[2]Key Inputs'!$L$17)))*'[3]WA-Com-Stata'!EUZ7)</f>
        <v>275884.97637395799</v>
      </c>
      <c r="QG5">
        <f>((('[3]WA-Com-Stata'!QK7+('[2]Key Inputs'!$K$20*'[2]Key Inputs'!$K$17))+('[3]WA-Com-Stata'!BCW7*('Reference Baseline'!$F6-'[2]Key Inputs'!$K$17)))*'[3]WA-Com-Stata'!BWC7)+((('[3]WA-Com-Stata'!CPJ7+('[2]Key Inputs'!$L$20*'[2]Key Inputs'!$L$17))+('[3]WA-Com-Stata'!EBU7*('Reference Baseline'!$F6-'[2]Key Inputs'!$L$17)))*'[3]WA-Com-Stata'!EVA7)</f>
        <v>269629.05896056339</v>
      </c>
      <c r="QH5">
        <f>((('[3]WA-Com-Stata'!QL7+('[2]Key Inputs'!$K$20*'[2]Key Inputs'!$K$17))+('[3]WA-Com-Stata'!BCX7*('Reference Baseline'!$F6-'[2]Key Inputs'!$K$17)))*'[3]WA-Com-Stata'!BWD7)+((('[3]WA-Com-Stata'!CPK7+('[2]Key Inputs'!$L$20*'[2]Key Inputs'!$L$17))+('[3]WA-Com-Stata'!EBV7*('Reference Baseline'!$F6-'[2]Key Inputs'!$L$17)))*'[3]WA-Com-Stata'!EVB7)</f>
        <v>245109.58828396435</v>
      </c>
      <c r="QI5">
        <f>((('[3]WA-Com-Stata'!QM7+('[2]Key Inputs'!$K$20*'[2]Key Inputs'!$K$17))+('[3]WA-Com-Stata'!BCY7*('Reference Baseline'!$F6-'[2]Key Inputs'!$K$17)))*'[3]WA-Com-Stata'!BWE7)+((('[3]WA-Com-Stata'!CPL7+('[2]Key Inputs'!$L$20*'[2]Key Inputs'!$L$17))+('[3]WA-Com-Stata'!EBW7*('Reference Baseline'!$F6-'[2]Key Inputs'!$L$17)))*'[3]WA-Com-Stata'!EVC7)</f>
        <v>275361.5249866136</v>
      </c>
      <c r="QJ5">
        <f>((('[3]WA-Com-Stata'!QN7+('[2]Key Inputs'!$K$20*'[2]Key Inputs'!$K$17))+('[3]WA-Com-Stata'!BCZ7*('Reference Baseline'!$F6-'[2]Key Inputs'!$K$17)))*'[3]WA-Com-Stata'!BWF7)+((('[3]WA-Com-Stata'!CPM7+('[2]Key Inputs'!$L$20*'[2]Key Inputs'!$L$17))+('[3]WA-Com-Stata'!EBX7*('Reference Baseline'!$F6-'[2]Key Inputs'!$L$17)))*'[3]WA-Com-Stata'!EVD7)</f>
        <v>271472.7343719402</v>
      </c>
      <c r="QK5">
        <f>((('[3]WA-Com-Stata'!QO7+('[2]Key Inputs'!$K$20*'[2]Key Inputs'!$K$17))+('[3]WA-Com-Stata'!BDA7*('Reference Baseline'!$F6-'[2]Key Inputs'!$K$17)))*'[3]WA-Com-Stata'!BWG7)+((('[3]WA-Com-Stata'!CPN7+('[2]Key Inputs'!$L$20*'[2]Key Inputs'!$L$17))+('[3]WA-Com-Stata'!EBY7*('Reference Baseline'!$F6-'[2]Key Inputs'!$L$17)))*'[3]WA-Com-Stata'!EVE7)</f>
        <v>247549.27313484706</v>
      </c>
      <c r="QL5">
        <f>((('[3]WA-Com-Stata'!QP7+('[2]Key Inputs'!$K$20*'[2]Key Inputs'!$K$17))+('[3]WA-Com-Stata'!BDB7*('Reference Baseline'!$F6-'[2]Key Inputs'!$K$17)))*'[3]WA-Com-Stata'!BWH7)+((('[3]WA-Com-Stata'!CPO7+('[2]Key Inputs'!$L$20*'[2]Key Inputs'!$L$17))+('[3]WA-Com-Stata'!EBZ7*('Reference Baseline'!$F6-'[2]Key Inputs'!$L$17)))*'[3]WA-Com-Stata'!EVF7)</f>
        <v>267314.07228314236</v>
      </c>
      <c r="QM5">
        <f>((('[3]WA-Com-Stata'!QQ7+('[2]Key Inputs'!$K$20*'[2]Key Inputs'!$K$17))+('[3]WA-Com-Stata'!BDC7*('Reference Baseline'!$F6-'[2]Key Inputs'!$K$17)))*'[3]WA-Com-Stata'!BWI7)+((('[3]WA-Com-Stata'!CPP7+('[2]Key Inputs'!$L$20*'[2]Key Inputs'!$L$17))+('[3]WA-Com-Stata'!ECA7*('Reference Baseline'!$F6-'[2]Key Inputs'!$L$17)))*'[3]WA-Com-Stata'!EVG7)</f>
        <v>262169.53614232806</v>
      </c>
      <c r="QN5">
        <f>((('[3]WA-Com-Stata'!QR7+('[2]Key Inputs'!$K$20*'[2]Key Inputs'!$K$17))+('[3]WA-Com-Stata'!BDD7*('Reference Baseline'!$F6-'[2]Key Inputs'!$K$17)))*'[3]WA-Com-Stata'!BWJ7)+((('[3]WA-Com-Stata'!CPQ7+('[2]Key Inputs'!$L$20*'[2]Key Inputs'!$L$17))+('[3]WA-Com-Stata'!ECB7*('Reference Baseline'!$F6-'[2]Key Inputs'!$L$17)))*'[3]WA-Com-Stata'!EVH7)</f>
        <v>272468.52170247788</v>
      </c>
      <c r="QO5">
        <f>((('[3]WA-Com-Stata'!QS7+('[2]Key Inputs'!$K$20*'[2]Key Inputs'!$K$17))+('[3]WA-Com-Stata'!BDE7*('Reference Baseline'!$F6-'[2]Key Inputs'!$K$17)))*'[3]WA-Com-Stata'!BWK7)+((('[3]WA-Com-Stata'!CPR7+('[2]Key Inputs'!$L$20*'[2]Key Inputs'!$L$17))+('[3]WA-Com-Stata'!ECC7*('Reference Baseline'!$F6-'[2]Key Inputs'!$L$17)))*'[3]WA-Com-Stata'!EVI7)</f>
        <v>274093.0940308139</v>
      </c>
      <c r="QP5">
        <f>((('[3]WA-Com-Stata'!QT7+('[2]Key Inputs'!$K$20*'[2]Key Inputs'!$K$17))+('[3]WA-Com-Stata'!BDF7*('Reference Baseline'!$F6-'[2]Key Inputs'!$K$17)))*'[3]WA-Com-Stata'!BWL7)+((('[3]WA-Com-Stata'!CPS7+('[2]Key Inputs'!$L$20*'[2]Key Inputs'!$L$17))+('[3]WA-Com-Stata'!ECD7*('Reference Baseline'!$F6-'[2]Key Inputs'!$L$17)))*'[3]WA-Com-Stata'!EVJ7)</f>
        <v>270720.42966785561</v>
      </c>
      <c r="QQ5">
        <f>((('[3]WA-Com-Stata'!QU7+('[2]Key Inputs'!$K$20*'[2]Key Inputs'!$K$17))+('[3]WA-Com-Stata'!BDG7*('Reference Baseline'!$F6-'[2]Key Inputs'!$K$17)))*'[3]WA-Com-Stata'!BWM7)+((('[3]WA-Com-Stata'!CPT7+('[2]Key Inputs'!$L$20*'[2]Key Inputs'!$L$17))+('[3]WA-Com-Stata'!ECE7*('Reference Baseline'!$F6-'[2]Key Inputs'!$L$17)))*'[3]WA-Com-Stata'!EVK7)</f>
        <v>270169.59425924049</v>
      </c>
      <c r="QR5">
        <f>((('[3]WA-Com-Stata'!QV7+('[2]Key Inputs'!$K$20*'[2]Key Inputs'!$K$17))+('[3]WA-Com-Stata'!BDH7*('Reference Baseline'!$F6-'[2]Key Inputs'!$K$17)))*'[3]WA-Com-Stata'!BWN7)+((('[3]WA-Com-Stata'!CPU7+('[2]Key Inputs'!$L$20*'[2]Key Inputs'!$L$17))+('[3]WA-Com-Stata'!ECF7*('Reference Baseline'!$F6-'[2]Key Inputs'!$L$17)))*'[3]WA-Com-Stata'!EVL7)</f>
        <v>251067.78052537708</v>
      </c>
      <c r="QS5">
        <f>((('[3]WA-Com-Stata'!QW7+('[2]Key Inputs'!$K$20*'[2]Key Inputs'!$K$17))+('[3]WA-Com-Stata'!BDI7*('Reference Baseline'!$F6-'[2]Key Inputs'!$K$17)))*'[3]WA-Com-Stata'!BWO7)+((('[3]WA-Com-Stata'!CPV7+('[2]Key Inputs'!$L$20*'[2]Key Inputs'!$L$17))+('[3]WA-Com-Stata'!ECG7*('Reference Baseline'!$F6-'[2]Key Inputs'!$L$17)))*'[3]WA-Com-Stata'!EVM7)</f>
        <v>261848.21224397694</v>
      </c>
      <c r="QT5">
        <f>((('[3]WA-Com-Stata'!QX7+('[2]Key Inputs'!$K$20*'[2]Key Inputs'!$K$17))+('[3]WA-Com-Stata'!BDJ7*('Reference Baseline'!$F6-'[2]Key Inputs'!$K$17)))*'[3]WA-Com-Stata'!BWP7)+((('[3]WA-Com-Stata'!CPW7+('[2]Key Inputs'!$L$20*'[2]Key Inputs'!$L$17))+('[3]WA-Com-Stata'!ECH7*('Reference Baseline'!$F6-'[2]Key Inputs'!$L$17)))*'[3]WA-Com-Stata'!EVN7)</f>
        <v>275166.86606608389</v>
      </c>
      <c r="QU5">
        <f>((('[3]WA-Com-Stata'!QY7+('[2]Key Inputs'!$K$20*'[2]Key Inputs'!$K$17))+('[3]WA-Com-Stata'!BDK7*('Reference Baseline'!$F6-'[2]Key Inputs'!$K$17)))*'[3]WA-Com-Stata'!BWQ7)+((('[3]WA-Com-Stata'!CPX7+('[2]Key Inputs'!$L$20*'[2]Key Inputs'!$L$17))+('[3]WA-Com-Stata'!ECI7*('Reference Baseline'!$F6-'[2]Key Inputs'!$L$17)))*'[3]WA-Com-Stata'!EVO7)</f>
        <v>274489.59951939032</v>
      </c>
      <c r="QV5">
        <f>((('[3]WA-Com-Stata'!QZ7+('[2]Key Inputs'!$K$20*'[2]Key Inputs'!$K$17))+('[3]WA-Com-Stata'!BDL7*('Reference Baseline'!$F6-'[2]Key Inputs'!$K$17)))*'[3]WA-Com-Stata'!BWR7)+((('[3]WA-Com-Stata'!CPY7+('[2]Key Inputs'!$L$20*'[2]Key Inputs'!$L$17))+('[3]WA-Com-Stata'!ECJ7*('Reference Baseline'!$F6-'[2]Key Inputs'!$L$17)))*'[3]WA-Com-Stata'!EVP7)</f>
        <v>258261.9114863181</v>
      </c>
      <c r="QW5">
        <f>((('[3]WA-Com-Stata'!RA7+('[2]Key Inputs'!$K$20*'[2]Key Inputs'!$K$17))+('[3]WA-Com-Stata'!BDM7*('Reference Baseline'!$F6-'[2]Key Inputs'!$K$17)))*'[3]WA-Com-Stata'!BWS7)+((('[3]WA-Com-Stata'!CPZ7+('[2]Key Inputs'!$L$20*'[2]Key Inputs'!$L$17))+('[3]WA-Com-Stata'!ECK7*('Reference Baseline'!$F6-'[2]Key Inputs'!$L$17)))*'[3]WA-Com-Stata'!EVQ7)</f>
        <v>261695.67831853186</v>
      </c>
      <c r="QX5">
        <f>((('[3]WA-Com-Stata'!RB7+('[2]Key Inputs'!$K$20*'[2]Key Inputs'!$K$17))+('[3]WA-Com-Stata'!BDN7*('Reference Baseline'!$F6-'[2]Key Inputs'!$K$17)))*'[3]WA-Com-Stata'!BWT7)+((('[3]WA-Com-Stata'!CQA7+('[2]Key Inputs'!$L$20*'[2]Key Inputs'!$L$17))+('[3]WA-Com-Stata'!ECL7*('Reference Baseline'!$F6-'[2]Key Inputs'!$L$17)))*'[3]WA-Com-Stata'!EVR7)</f>
        <v>261610.24375683098</v>
      </c>
      <c r="QY5">
        <f>((('[3]WA-Com-Stata'!RC7+('[2]Key Inputs'!$K$20*'[2]Key Inputs'!$K$17))+('[3]WA-Com-Stata'!BDO7*('Reference Baseline'!$F6-'[2]Key Inputs'!$K$17)))*'[3]WA-Com-Stata'!BWU7)+((('[3]WA-Com-Stata'!CQB7+('[2]Key Inputs'!$L$20*'[2]Key Inputs'!$L$17))+('[3]WA-Com-Stata'!ECM7*('Reference Baseline'!$F6-'[2]Key Inputs'!$L$17)))*'[3]WA-Com-Stata'!EVS7)</f>
        <v>271226.02669794671</v>
      </c>
      <c r="QZ5">
        <f>((('[3]WA-Com-Stata'!RD7+('[2]Key Inputs'!$K$20*'[2]Key Inputs'!$K$17))+('[3]WA-Com-Stata'!BDP7*('Reference Baseline'!$F6-'[2]Key Inputs'!$K$17)))*'[3]WA-Com-Stata'!BWV7)+((('[3]WA-Com-Stata'!CQC7+('[2]Key Inputs'!$L$20*'[2]Key Inputs'!$L$17))+('[3]WA-Com-Stata'!ECN7*('Reference Baseline'!$F6-'[2]Key Inputs'!$L$17)))*'[3]WA-Com-Stata'!EVT7)</f>
        <v>256414.72155823957</v>
      </c>
      <c r="RA5">
        <f>((('[3]WA-Com-Stata'!RE7+('[2]Key Inputs'!$K$20*'[2]Key Inputs'!$K$17))+('[3]WA-Com-Stata'!BDQ7*('Reference Baseline'!$F6-'[2]Key Inputs'!$K$17)))*'[3]WA-Com-Stata'!BWW7)+((('[3]WA-Com-Stata'!CQD7+('[2]Key Inputs'!$L$20*'[2]Key Inputs'!$L$17))+('[3]WA-Com-Stata'!ECO7*('Reference Baseline'!$F6-'[2]Key Inputs'!$L$17)))*'[3]WA-Com-Stata'!EVU7)</f>
        <v>254420.67330738844</v>
      </c>
      <c r="RB5">
        <f>((('[3]WA-Com-Stata'!RF7+('[2]Key Inputs'!$K$20*'[2]Key Inputs'!$K$17))+('[3]WA-Com-Stata'!BDR7*('Reference Baseline'!$F6-'[2]Key Inputs'!$K$17)))*'[3]WA-Com-Stata'!BWX7)+((('[3]WA-Com-Stata'!CQE7+('[2]Key Inputs'!$L$20*'[2]Key Inputs'!$L$17))+('[3]WA-Com-Stata'!ECP7*('Reference Baseline'!$F6-'[2]Key Inputs'!$L$17)))*'[3]WA-Com-Stata'!EVV7)</f>
        <v>286731.22023404035</v>
      </c>
      <c r="RC5">
        <f>((('[3]WA-Com-Stata'!RG7+('[2]Key Inputs'!$K$20*'[2]Key Inputs'!$K$17))+('[3]WA-Com-Stata'!BDS7*('Reference Baseline'!$F6-'[2]Key Inputs'!$K$17)))*'[3]WA-Com-Stata'!BWY7)+((('[3]WA-Com-Stata'!CQF7+('[2]Key Inputs'!$L$20*'[2]Key Inputs'!$L$17))+('[3]WA-Com-Stata'!ECQ7*('Reference Baseline'!$F6-'[2]Key Inputs'!$L$17)))*'[3]WA-Com-Stata'!EVW7)</f>
        <v>269184.20070948557</v>
      </c>
      <c r="RD5">
        <f>((('[3]WA-Com-Stata'!RH7+('[2]Key Inputs'!$K$20*'[2]Key Inputs'!$K$17))+('[3]WA-Com-Stata'!BDT7*('Reference Baseline'!$F6-'[2]Key Inputs'!$K$17)))*'[3]WA-Com-Stata'!BWZ7)+((('[3]WA-Com-Stata'!CQG7+('[2]Key Inputs'!$L$20*'[2]Key Inputs'!$L$17))+('[3]WA-Com-Stata'!ECR7*('Reference Baseline'!$F6-'[2]Key Inputs'!$L$17)))*'[3]WA-Com-Stata'!EVX7)</f>
        <v>268326.68948777037</v>
      </c>
      <c r="RE5">
        <f>((('[3]WA-Com-Stata'!RI7+('[2]Key Inputs'!$K$20*'[2]Key Inputs'!$K$17))+('[3]WA-Com-Stata'!BDU7*('Reference Baseline'!$F6-'[2]Key Inputs'!$K$17)))*'[3]WA-Com-Stata'!BXA7)+((('[3]WA-Com-Stata'!CQH7+('[2]Key Inputs'!$L$20*'[2]Key Inputs'!$L$17))+('[3]WA-Com-Stata'!ECS7*('Reference Baseline'!$F6-'[2]Key Inputs'!$L$17)))*'[3]WA-Com-Stata'!EVY7)</f>
        <v>265144.23104485456</v>
      </c>
      <c r="RF5">
        <f>((('[3]WA-Com-Stata'!RJ7+('[2]Key Inputs'!$K$20*'[2]Key Inputs'!$K$17))+('[3]WA-Com-Stata'!BDV7*('Reference Baseline'!$F6-'[2]Key Inputs'!$K$17)))*'[3]WA-Com-Stata'!BXB7)+((('[3]WA-Com-Stata'!CQI7+('[2]Key Inputs'!$L$20*'[2]Key Inputs'!$L$17))+('[3]WA-Com-Stata'!ECT7*('Reference Baseline'!$F6-'[2]Key Inputs'!$L$17)))*'[3]WA-Com-Stata'!EVZ7)</f>
        <v>264587.63849665574</v>
      </c>
      <c r="RG5">
        <f>((('[3]WA-Com-Stata'!RK7+('[2]Key Inputs'!$K$20*'[2]Key Inputs'!$K$17))+('[3]WA-Com-Stata'!BDW7*('Reference Baseline'!$F6-'[2]Key Inputs'!$K$17)))*'[3]WA-Com-Stata'!BXC7)+((('[3]WA-Com-Stata'!CQJ7+('[2]Key Inputs'!$L$20*'[2]Key Inputs'!$L$17))+('[3]WA-Com-Stata'!ECU7*('Reference Baseline'!$F6-'[2]Key Inputs'!$L$17)))*'[3]WA-Com-Stata'!EWA7)</f>
        <v>261845.45116870696</v>
      </c>
      <c r="RH5">
        <f>((('[3]WA-Com-Stata'!RL7+('[2]Key Inputs'!$K$20*'[2]Key Inputs'!$K$17))+('[3]WA-Com-Stata'!BDX7*('Reference Baseline'!$F6-'[2]Key Inputs'!$K$17)))*'[3]WA-Com-Stata'!BXD7)+((('[3]WA-Com-Stata'!CQK7+('[2]Key Inputs'!$L$20*'[2]Key Inputs'!$L$17))+('[3]WA-Com-Stata'!ECV7*('Reference Baseline'!$F6-'[2]Key Inputs'!$L$17)))*'[3]WA-Com-Stata'!EWB7)</f>
        <v>269184.35213866353</v>
      </c>
      <c r="RI5">
        <f>((('[3]WA-Com-Stata'!RM7+('[2]Key Inputs'!$K$20*'[2]Key Inputs'!$K$17))+('[3]WA-Com-Stata'!BDY7*('Reference Baseline'!$F6-'[2]Key Inputs'!$K$17)))*'[3]WA-Com-Stata'!BXE7)+((('[3]WA-Com-Stata'!CQL7+('[2]Key Inputs'!$L$20*'[2]Key Inputs'!$L$17))+('[3]WA-Com-Stata'!ECW7*('Reference Baseline'!$F6-'[2]Key Inputs'!$L$17)))*'[3]WA-Com-Stata'!EWC7)</f>
        <v>270149.15664104029</v>
      </c>
      <c r="RJ5">
        <f>((('[3]WA-Com-Stata'!RN7+('[2]Key Inputs'!$K$20*'[2]Key Inputs'!$K$17))+('[3]WA-Com-Stata'!BDZ7*('Reference Baseline'!$F6-'[2]Key Inputs'!$K$17)))*'[3]WA-Com-Stata'!BXF7)+((('[3]WA-Com-Stata'!CQM7+('[2]Key Inputs'!$L$20*'[2]Key Inputs'!$L$17))+('[3]WA-Com-Stata'!ECX7*('Reference Baseline'!$F6-'[2]Key Inputs'!$L$17)))*'[3]WA-Com-Stata'!EWD7)</f>
        <v>277069.96144190757</v>
      </c>
      <c r="RK5">
        <f>((('[3]WA-Com-Stata'!RO7+('[2]Key Inputs'!$K$20*'[2]Key Inputs'!$K$17))+('[3]WA-Com-Stata'!BEA7*('Reference Baseline'!$F6-'[2]Key Inputs'!$K$17)))*'[3]WA-Com-Stata'!BXG7)+((('[3]WA-Com-Stata'!CQN7+('[2]Key Inputs'!$L$20*'[2]Key Inputs'!$L$17))+('[3]WA-Com-Stata'!ECY7*('Reference Baseline'!$F6-'[2]Key Inputs'!$L$17)))*'[3]WA-Com-Stata'!EWE7)</f>
        <v>269418.26082335593</v>
      </c>
      <c r="RL5">
        <f>((('[3]WA-Com-Stata'!RP7+('[2]Key Inputs'!$K$20*'[2]Key Inputs'!$K$17))+('[3]WA-Com-Stata'!BEB7*('Reference Baseline'!$F6-'[2]Key Inputs'!$K$17)))*'[3]WA-Com-Stata'!BXH7)+((('[3]WA-Com-Stata'!CQO7+('[2]Key Inputs'!$L$20*'[2]Key Inputs'!$L$17))+('[3]WA-Com-Stata'!ECZ7*('Reference Baseline'!$F6-'[2]Key Inputs'!$L$17)))*'[3]WA-Com-Stata'!EWF7)</f>
        <v>251189.51691103374</v>
      </c>
      <c r="RM5">
        <f>((('[3]WA-Com-Stata'!RQ7+('[2]Key Inputs'!$K$20*'[2]Key Inputs'!$K$17))+('[3]WA-Com-Stata'!BEC7*('Reference Baseline'!$F6-'[2]Key Inputs'!$K$17)))*'[3]WA-Com-Stata'!BXI7)+((('[3]WA-Com-Stata'!CQP7+('[2]Key Inputs'!$L$20*'[2]Key Inputs'!$L$17))+('[3]WA-Com-Stata'!EDA7*('Reference Baseline'!$F6-'[2]Key Inputs'!$L$17)))*'[3]WA-Com-Stata'!EWG7)</f>
        <v>267595.03435577924</v>
      </c>
      <c r="RN5">
        <f>((('[3]WA-Com-Stata'!RR7+('[2]Key Inputs'!$K$20*'[2]Key Inputs'!$K$17))+('[3]WA-Com-Stata'!BED7*('Reference Baseline'!$F6-'[2]Key Inputs'!$K$17)))*'[3]WA-Com-Stata'!BXJ7)+((('[3]WA-Com-Stata'!CQQ7+('[2]Key Inputs'!$L$20*'[2]Key Inputs'!$L$17))+('[3]WA-Com-Stata'!EDB7*('Reference Baseline'!$F6-'[2]Key Inputs'!$L$17)))*'[3]WA-Com-Stata'!EWH7)</f>
        <v>262882.62944340607</v>
      </c>
      <c r="RO5">
        <f>((('[3]WA-Com-Stata'!RS7+('[2]Key Inputs'!$K$20*'[2]Key Inputs'!$K$17))+('[3]WA-Com-Stata'!BEE7*('Reference Baseline'!$F6-'[2]Key Inputs'!$K$17)))*'[3]WA-Com-Stata'!BXK7)+((('[3]WA-Com-Stata'!CQR7+('[2]Key Inputs'!$L$20*'[2]Key Inputs'!$L$17))+('[3]WA-Com-Stata'!EDC7*('Reference Baseline'!$F6-'[2]Key Inputs'!$L$17)))*'[3]WA-Com-Stata'!EWI7)</f>
        <v>273849.87913616566</v>
      </c>
      <c r="RP5">
        <f>((('[3]WA-Com-Stata'!RT7+('[2]Key Inputs'!$K$20*'[2]Key Inputs'!$K$17))+('[3]WA-Com-Stata'!BEF7*('Reference Baseline'!$F6-'[2]Key Inputs'!$K$17)))*'[3]WA-Com-Stata'!BXL7)+((('[3]WA-Com-Stata'!CQS7+('[2]Key Inputs'!$L$20*'[2]Key Inputs'!$L$17))+('[3]WA-Com-Stata'!EDD7*('Reference Baseline'!$F6-'[2]Key Inputs'!$L$17)))*'[3]WA-Com-Stata'!EWJ7)</f>
        <v>253980.08931510587</v>
      </c>
      <c r="RQ5">
        <f>((('[3]WA-Com-Stata'!RU7+('[2]Key Inputs'!$K$20*'[2]Key Inputs'!$K$17))+('[3]WA-Com-Stata'!BEG7*('Reference Baseline'!$F6-'[2]Key Inputs'!$K$17)))*'[3]WA-Com-Stata'!BXM7)+((('[3]WA-Com-Stata'!CQT7+('[2]Key Inputs'!$L$20*'[2]Key Inputs'!$L$17))+('[3]WA-Com-Stata'!EDE7*('Reference Baseline'!$F6-'[2]Key Inputs'!$L$17)))*'[3]WA-Com-Stata'!EWK7)</f>
        <v>251596.04551587434</v>
      </c>
      <c r="RR5">
        <f>((('[3]WA-Com-Stata'!RV7+('[2]Key Inputs'!$K$20*'[2]Key Inputs'!$K$17))+('[3]WA-Com-Stata'!BEH7*('Reference Baseline'!$F6-'[2]Key Inputs'!$K$17)))*'[3]WA-Com-Stata'!BXN7)+((('[3]WA-Com-Stata'!CQU7+('[2]Key Inputs'!$L$20*'[2]Key Inputs'!$L$17))+('[3]WA-Com-Stata'!EDF7*('Reference Baseline'!$F6-'[2]Key Inputs'!$L$17)))*'[3]WA-Com-Stata'!EWL7)</f>
        <v>252117.0508466617</v>
      </c>
      <c r="RS5">
        <f>((('[3]WA-Com-Stata'!RW7+('[2]Key Inputs'!$K$20*'[2]Key Inputs'!$K$17))+('[3]WA-Com-Stata'!BEI7*('Reference Baseline'!$F6-'[2]Key Inputs'!$K$17)))*'[3]WA-Com-Stata'!BXO7)+((('[3]WA-Com-Stata'!CQV7+('[2]Key Inputs'!$L$20*'[2]Key Inputs'!$L$17))+('[3]WA-Com-Stata'!EDG7*('Reference Baseline'!$F6-'[2]Key Inputs'!$L$17)))*'[3]WA-Com-Stata'!EWM7)</f>
        <v>265647.39697939472</v>
      </c>
      <c r="RT5">
        <f>((('[3]WA-Com-Stata'!RX7+('[2]Key Inputs'!$K$20*'[2]Key Inputs'!$K$17))+('[3]WA-Com-Stata'!BEJ7*('Reference Baseline'!$F6-'[2]Key Inputs'!$K$17)))*'[3]WA-Com-Stata'!BXP7)+((('[3]WA-Com-Stata'!CQW7+('[2]Key Inputs'!$L$20*'[2]Key Inputs'!$L$17))+('[3]WA-Com-Stata'!EDH7*('Reference Baseline'!$F6-'[2]Key Inputs'!$L$17)))*'[3]WA-Com-Stata'!EWN7)</f>
        <v>254850.18935044494</v>
      </c>
      <c r="RU5">
        <f>((('[3]WA-Com-Stata'!RY7+('[2]Key Inputs'!$K$20*'[2]Key Inputs'!$K$17))+('[3]WA-Com-Stata'!BEK7*('Reference Baseline'!$F6-'[2]Key Inputs'!$K$17)))*'[3]WA-Com-Stata'!BXQ7)+((('[3]WA-Com-Stata'!CQX7+('[2]Key Inputs'!$L$20*'[2]Key Inputs'!$L$17))+('[3]WA-Com-Stata'!EDI7*('Reference Baseline'!$F6-'[2]Key Inputs'!$L$17)))*'[3]WA-Com-Stata'!EWO7)</f>
        <v>261680.54232064894</v>
      </c>
      <c r="RV5">
        <f>((('[3]WA-Com-Stata'!RZ7+('[2]Key Inputs'!$K$20*'[2]Key Inputs'!$K$17))+('[3]WA-Com-Stata'!BEL7*('Reference Baseline'!$F6-'[2]Key Inputs'!$K$17)))*'[3]WA-Com-Stata'!BXR7)+((('[3]WA-Com-Stata'!CQY7+('[2]Key Inputs'!$L$20*'[2]Key Inputs'!$L$17))+('[3]WA-Com-Stata'!EDJ7*('Reference Baseline'!$F6-'[2]Key Inputs'!$L$17)))*'[3]WA-Com-Stata'!EWP7)</f>
        <v>254385.10173165225</v>
      </c>
      <c r="RW5">
        <f>((('[3]WA-Com-Stata'!SA7+('[2]Key Inputs'!$K$20*'[2]Key Inputs'!$K$17))+('[3]WA-Com-Stata'!BEM7*('Reference Baseline'!$F6-'[2]Key Inputs'!$K$17)))*'[3]WA-Com-Stata'!BXS7)+((('[3]WA-Com-Stata'!CQZ7+('[2]Key Inputs'!$L$20*'[2]Key Inputs'!$L$17))+('[3]WA-Com-Stata'!EDK7*('Reference Baseline'!$F6-'[2]Key Inputs'!$L$17)))*'[3]WA-Com-Stata'!EWQ7)</f>
        <v>261971.45082110201</v>
      </c>
      <c r="RX5">
        <f>((('[3]WA-Com-Stata'!SB7+('[2]Key Inputs'!$K$20*'[2]Key Inputs'!$K$17))+('[3]WA-Com-Stata'!BEN7*('Reference Baseline'!$F6-'[2]Key Inputs'!$K$17)))*'[3]WA-Com-Stata'!BXT7)+((('[3]WA-Com-Stata'!CRA7+('[2]Key Inputs'!$L$20*'[2]Key Inputs'!$L$17))+('[3]WA-Com-Stata'!EDL7*('Reference Baseline'!$F6-'[2]Key Inputs'!$L$17)))*'[3]WA-Com-Stata'!EWR7)</f>
        <v>259463.17613781491</v>
      </c>
      <c r="RY5">
        <f>((('[3]WA-Com-Stata'!SC7+('[2]Key Inputs'!$K$20*'[2]Key Inputs'!$K$17))+('[3]WA-Com-Stata'!BEO7*('Reference Baseline'!$F6-'[2]Key Inputs'!$K$17)))*'[3]WA-Com-Stata'!BXU7)+((('[3]WA-Com-Stata'!CRB7+('[2]Key Inputs'!$L$20*'[2]Key Inputs'!$L$17))+('[3]WA-Com-Stata'!EDM7*('Reference Baseline'!$F6-'[2]Key Inputs'!$L$17)))*'[3]WA-Com-Stata'!EWS7)</f>
        <v>266944.28032026842</v>
      </c>
      <c r="RZ5">
        <f>((('[3]WA-Com-Stata'!SD7+('[2]Key Inputs'!$K$20*'[2]Key Inputs'!$K$17))+('[3]WA-Com-Stata'!BEP7*('Reference Baseline'!$F6-'[2]Key Inputs'!$K$17)))*'[3]WA-Com-Stata'!BXV7)+((('[3]WA-Com-Stata'!CRC7+('[2]Key Inputs'!$L$20*'[2]Key Inputs'!$L$17))+('[3]WA-Com-Stata'!EDN7*('Reference Baseline'!$F6-'[2]Key Inputs'!$L$17)))*'[3]WA-Com-Stata'!EWT7)</f>
        <v>267164.79348752741</v>
      </c>
      <c r="SA5">
        <f>((('[3]WA-Com-Stata'!SE7+('[2]Key Inputs'!$K$20*'[2]Key Inputs'!$K$17))+('[3]WA-Com-Stata'!BEQ7*('Reference Baseline'!$F6-'[2]Key Inputs'!$K$17)))*'[3]WA-Com-Stata'!BXW7)+((('[3]WA-Com-Stata'!CRD7+('[2]Key Inputs'!$L$20*'[2]Key Inputs'!$L$17))+('[3]WA-Com-Stata'!EDO7*('Reference Baseline'!$F6-'[2]Key Inputs'!$L$17)))*'[3]WA-Com-Stata'!EWU7)</f>
        <v>263131.04262189491</v>
      </c>
      <c r="SB5">
        <f>((('[3]WA-Com-Stata'!SF7+('[2]Key Inputs'!$K$20*'[2]Key Inputs'!$K$17))+('[3]WA-Com-Stata'!BER7*('Reference Baseline'!$F6-'[2]Key Inputs'!$K$17)))*'[3]WA-Com-Stata'!BXX7)+((('[3]WA-Com-Stata'!CRE7+('[2]Key Inputs'!$L$20*'[2]Key Inputs'!$L$17))+('[3]WA-Com-Stata'!EDP7*('Reference Baseline'!$F6-'[2]Key Inputs'!$L$17)))*'[3]WA-Com-Stata'!EWV7)</f>
        <v>283346.66781592491</v>
      </c>
      <c r="SC5">
        <f>((('[3]WA-Com-Stata'!SG7+('[2]Key Inputs'!$K$20*'[2]Key Inputs'!$K$17))+('[3]WA-Com-Stata'!BES7*('Reference Baseline'!$F6-'[2]Key Inputs'!$K$17)))*'[3]WA-Com-Stata'!BXY7)+((('[3]WA-Com-Stata'!CRF7+('[2]Key Inputs'!$L$20*'[2]Key Inputs'!$L$17))+('[3]WA-Com-Stata'!EDQ7*('Reference Baseline'!$F6-'[2]Key Inputs'!$L$17)))*'[3]WA-Com-Stata'!EWW7)</f>
        <v>286084.46284185251</v>
      </c>
      <c r="SD5">
        <f>((('[3]WA-Com-Stata'!SH7+('[2]Key Inputs'!$K$20*'[2]Key Inputs'!$K$17))+('[3]WA-Com-Stata'!BET7*('Reference Baseline'!$F6-'[2]Key Inputs'!$K$17)))*'[3]WA-Com-Stata'!BXZ7)+((('[3]WA-Com-Stata'!CRG7+('[2]Key Inputs'!$L$20*'[2]Key Inputs'!$L$17))+('[3]WA-Com-Stata'!EDR7*('Reference Baseline'!$F6-'[2]Key Inputs'!$L$17)))*'[3]WA-Com-Stata'!EWX7)</f>
        <v>266303.81550388422</v>
      </c>
      <c r="SE5">
        <f>((('[3]WA-Com-Stata'!SI7+('[2]Key Inputs'!$K$20*'[2]Key Inputs'!$K$17))+('[3]WA-Com-Stata'!BEU7*('Reference Baseline'!$F6-'[2]Key Inputs'!$K$17)))*'[3]WA-Com-Stata'!BYA7)+((('[3]WA-Com-Stata'!CRH7+('[2]Key Inputs'!$L$20*'[2]Key Inputs'!$L$17))+('[3]WA-Com-Stata'!EDS7*('Reference Baseline'!$F6-'[2]Key Inputs'!$L$17)))*'[3]WA-Com-Stata'!EWY7)</f>
        <v>257377.93276120559</v>
      </c>
      <c r="SF5">
        <f>((('[3]WA-Com-Stata'!SJ7+('[2]Key Inputs'!$K$20*'[2]Key Inputs'!$K$17))+('[3]WA-Com-Stata'!BEV7*('Reference Baseline'!$F6-'[2]Key Inputs'!$K$17)))*'[3]WA-Com-Stata'!BYB7)+((('[3]WA-Com-Stata'!CRI7+('[2]Key Inputs'!$L$20*'[2]Key Inputs'!$L$17))+('[3]WA-Com-Stata'!EDT7*('Reference Baseline'!$F6-'[2]Key Inputs'!$L$17)))*'[3]WA-Com-Stata'!EWZ7)</f>
        <v>279213.9376567321</v>
      </c>
      <c r="SG5">
        <f>((('[3]WA-Com-Stata'!SK7+('[2]Key Inputs'!$K$20*'[2]Key Inputs'!$K$17))+('[3]WA-Com-Stata'!BEW7*('Reference Baseline'!$F6-'[2]Key Inputs'!$K$17)))*'[3]WA-Com-Stata'!BYC7)+((('[3]WA-Com-Stata'!CRJ7+('[2]Key Inputs'!$L$20*'[2]Key Inputs'!$L$17))+('[3]WA-Com-Stata'!EDU7*('Reference Baseline'!$F6-'[2]Key Inputs'!$L$17)))*'[3]WA-Com-Stata'!EXA7)</f>
        <v>259047.89760148121</v>
      </c>
      <c r="SI5" s="2">
        <f>((('[4]WA-Com'!F7+('[2]Key Inputs'!$K$20*'[2]Key Inputs'!$K$17))+('[4]WA-Com'!Z7*('Reference Baseline'!$F6-'[2]Key Inputs'!$K$17)))*'[4]WA-Com'!AJ7)+((('[4]WA-Com'!AT7+('[2]Key Inputs'!$L$20*'[2]Key Inputs'!$L$17))+('[4]WA-Com'!BN7*('Reference Baseline'!$F6-'[2]Key Inputs'!$L$17)))*'[4]WA-Com'!BX7)</f>
        <v>280859.26550473273</v>
      </c>
      <c r="SJ5" s="2">
        <f>((('[4]WA-Com'!G7+('[2]Key Inputs'!$K$20*'[2]Key Inputs'!$K$17))+('[4]WA-Com'!AA7*('Reference Baseline'!$F6-'[2]Key Inputs'!$K$17)))*'[4]WA-Com'!AK7)+((('[4]WA-Com'!AU7+('[2]Key Inputs'!$L$20*'[2]Key Inputs'!$L$17))+('[4]WA-Com'!BO7*('Reference Baseline'!$F6-'[2]Key Inputs'!$L$17)))*'[4]WA-Com'!BY7)</f>
        <v>258244.55458940592</v>
      </c>
      <c r="SK5" s="2">
        <f>((('[4]WA-Com'!H7+('[2]Key Inputs'!$K$20*'[2]Key Inputs'!$K$17))+('[4]WA-Com'!AB7*('Reference Baseline'!$F6-'[2]Key Inputs'!$K$17)))*'[4]WA-Com'!AL7)+((('[4]WA-Com'!AV7+('[2]Key Inputs'!$L$20*'[2]Key Inputs'!$L$17))+('[4]WA-Com'!BP7*('Reference Baseline'!$F6-'[2]Key Inputs'!$L$17)))*'[4]WA-Com'!BZ7)</f>
        <v>255635.73815643004</v>
      </c>
      <c r="SL5" s="2">
        <f>((('[4]WA-Com'!I7+('[2]Key Inputs'!$K$20*'[2]Key Inputs'!$K$17))+('[4]WA-Com'!AC7*('Reference Baseline'!$F6-'[2]Key Inputs'!$K$17)))*'[4]WA-Com'!AM7)+((('[4]WA-Com'!AW7+('[2]Key Inputs'!$L$20*'[2]Key Inputs'!$L$17))+('[4]WA-Com'!BQ7*('Reference Baseline'!$F6-'[2]Key Inputs'!$L$17)))*'[4]WA-Com'!CA7)</f>
        <v>258695.67022190802</v>
      </c>
      <c r="SM5" s="2">
        <f>((('[4]WA-Com'!J7+('[2]Key Inputs'!$K$20*'[2]Key Inputs'!$K$17))+('[4]WA-Com'!AD7*('Reference Baseline'!$F6-'[2]Key Inputs'!$K$17)))*'[4]WA-Com'!AN7)+((('[4]WA-Com'!AX7+('[2]Key Inputs'!$L$20*'[2]Key Inputs'!$L$17))+('[4]WA-Com'!BR7*('Reference Baseline'!$F6-'[2]Key Inputs'!$L$17)))*'[4]WA-Com'!CB7)</f>
        <v>253717.77514421241</v>
      </c>
      <c r="SN5" s="2">
        <f>((('[4]WA-Com'!K7+('[2]Key Inputs'!$K$20*'[2]Key Inputs'!$K$17))+('[4]WA-Com'!AE7*('Reference Baseline'!$F6-'[2]Key Inputs'!$K$17)))*'[4]WA-Com'!AO7)+((('[4]WA-Com'!AY7+('[2]Key Inputs'!$L$20*'[2]Key Inputs'!$L$17))+('[4]WA-Com'!BS7*('Reference Baseline'!$F6-'[2]Key Inputs'!$L$17)))*'[4]WA-Com'!CC7)</f>
        <v>266712.03510833788</v>
      </c>
      <c r="SO5" s="2">
        <f>((('[4]WA-Com'!L7+('[2]Key Inputs'!$K$20*'[2]Key Inputs'!$K$17))+('[4]WA-Com'!AF7*('Reference Baseline'!$F6-'[2]Key Inputs'!$K$17)))*'[4]WA-Com'!AP7)+((('[4]WA-Com'!AZ7+('[2]Key Inputs'!$L$20*'[2]Key Inputs'!$L$17))+('[4]WA-Com'!BT7*('Reference Baseline'!$F6-'[2]Key Inputs'!$L$17)))*'[4]WA-Com'!CD7)</f>
        <v>235573.22925389171</v>
      </c>
      <c r="SP5" s="2">
        <f>((('[4]WA-Com'!M7+('[2]Key Inputs'!$K$20*'[2]Key Inputs'!$K$17))+('[4]WA-Com'!AG7*('Reference Baseline'!$F6-'[2]Key Inputs'!$K$17)))*'[4]WA-Com'!AQ7)+((('[4]WA-Com'!BA7+('[2]Key Inputs'!$L$20*'[2]Key Inputs'!$L$17))+('[4]WA-Com'!BU7*('Reference Baseline'!$F6-'[2]Key Inputs'!$L$17)))*'[4]WA-Com'!CE7)</f>
        <v>258244.55458940592</v>
      </c>
      <c r="SQ5" s="2">
        <f>((('[4]WA-Com'!N7+('[2]Key Inputs'!$K$20*'[2]Key Inputs'!$K$17))+('[4]WA-Com'!AH7*('Reference Baseline'!$F6-'[2]Key Inputs'!$K$17)))*'[4]WA-Com'!AR7)+((('[4]WA-Com'!BB7+('[2]Key Inputs'!$L$20*'[2]Key Inputs'!$L$17))+('[4]WA-Com'!BV7*('Reference Baseline'!$F6-'[2]Key Inputs'!$L$17)))*'[4]WA-Com'!CF7)</f>
        <v>258244.55458940592</v>
      </c>
      <c r="SR5" s="2">
        <f>((('[4]WA-Com'!O7+('[2]Key Inputs'!$K$20*'[2]Key Inputs'!$K$17))+('[4]WA-Com'!AI7*('Reference Baseline'!$F6-'[2]Key Inputs'!$K$17)))*'[4]WA-Com'!AS7)+((('[4]WA-Com'!BC7+('[2]Key Inputs'!$L$20*'[2]Key Inputs'!$L$17))+('[4]WA-Com'!BW7*('Reference Baseline'!$F6-'[2]Key Inputs'!$L$17)))*'[4]WA-Com'!CG7)</f>
        <v>258695.67022190802</v>
      </c>
    </row>
    <row r="6" spans="1:512">
      <c r="A6" s="3">
        <v>46421</v>
      </c>
      <c r="B6">
        <f>((('[3]WA-Com-Stata'!F8+('[2]Key Inputs'!$K$20*'[2]Key Inputs'!$K$17))+('[3]WA-Com-Stata'!ALR8*('Reference Baseline'!$F7-'[2]Key Inputs'!$K$17)))*'[3]WA-Com-Stata'!BEX8)+((('[3]WA-Com-Stata'!BYE8+('[2]Key Inputs'!$L$20*'[2]Key Inputs'!$L$17))+('[3]WA-Com-Stata'!DKP8*('Reference Baseline'!$F7-'[2]Key Inputs'!$L$17)))*'[3]WA-Com-Stata'!EDV8)</f>
        <v>271794.72784688225</v>
      </c>
      <c r="C6">
        <f>((('[3]WA-Com-Stata'!G8+('[2]Key Inputs'!$K$20*'[2]Key Inputs'!$K$17))+('[3]WA-Com-Stata'!ALS8*('Reference Baseline'!$F7-'[2]Key Inputs'!$K$17)))*'[3]WA-Com-Stata'!BEY8)+((('[3]WA-Com-Stata'!BYF8+('[2]Key Inputs'!$L$20*'[2]Key Inputs'!$L$17))+('[3]WA-Com-Stata'!DKQ8*('Reference Baseline'!$F7-'[2]Key Inputs'!$L$17)))*'[3]WA-Com-Stata'!EDW8)</f>
        <v>248976.10420786214</v>
      </c>
      <c r="D6">
        <f>((('[3]WA-Com-Stata'!H8+('[2]Key Inputs'!$K$20*'[2]Key Inputs'!$K$17))+('[3]WA-Com-Stata'!ALT8*('Reference Baseline'!$F7-'[2]Key Inputs'!$K$17)))*'[3]WA-Com-Stata'!BEZ8)+((('[3]WA-Com-Stata'!BYG8+('[2]Key Inputs'!$L$20*'[2]Key Inputs'!$L$17))+('[3]WA-Com-Stata'!DKR8*('Reference Baseline'!$F7-'[2]Key Inputs'!$L$17)))*'[3]WA-Com-Stata'!EDX8)</f>
        <v>280180.73341359955</v>
      </c>
      <c r="E6">
        <f>((('[3]WA-Com-Stata'!I8+('[2]Key Inputs'!$K$20*'[2]Key Inputs'!$K$17))+('[3]WA-Com-Stata'!ALU8*('Reference Baseline'!$F7-'[2]Key Inputs'!$K$17)))*'[3]WA-Com-Stata'!BFA8)+((('[3]WA-Com-Stata'!BYH8+('[2]Key Inputs'!$L$20*'[2]Key Inputs'!$L$17))+('[3]WA-Com-Stata'!DKS8*('Reference Baseline'!$F7-'[2]Key Inputs'!$L$17)))*'[3]WA-Com-Stata'!EDY8)</f>
        <v>251870.17021646362</v>
      </c>
      <c r="F6">
        <f>((('[3]WA-Com-Stata'!J8+('[2]Key Inputs'!$K$20*'[2]Key Inputs'!$K$17))+('[3]WA-Com-Stata'!ALV8*('Reference Baseline'!$F7-'[2]Key Inputs'!$K$17)))*'[3]WA-Com-Stata'!BFB8)+((('[3]WA-Com-Stata'!BYI8+('[2]Key Inputs'!$L$20*'[2]Key Inputs'!$L$17))+('[3]WA-Com-Stata'!DKT8*('Reference Baseline'!$F7-'[2]Key Inputs'!$L$17)))*'[3]WA-Com-Stata'!EDZ8)</f>
        <v>255818.93516979992</v>
      </c>
      <c r="G6">
        <f>((('[3]WA-Com-Stata'!K8+('[2]Key Inputs'!$K$20*'[2]Key Inputs'!$K$17))+('[3]WA-Com-Stata'!ALW8*('Reference Baseline'!$F7-'[2]Key Inputs'!$K$17)))*'[3]WA-Com-Stata'!BFC8)+((('[3]WA-Com-Stata'!BYJ8+('[2]Key Inputs'!$L$20*'[2]Key Inputs'!$L$17))+('[3]WA-Com-Stata'!DKU8*('Reference Baseline'!$F7-'[2]Key Inputs'!$L$17)))*'[3]WA-Com-Stata'!EEA8)</f>
        <v>241816.00772348366</v>
      </c>
      <c r="H6">
        <f>((('[3]WA-Com-Stata'!L8+('[2]Key Inputs'!$K$20*'[2]Key Inputs'!$K$17))+('[3]WA-Com-Stata'!ALX8*('Reference Baseline'!$F7-'[2]Key Inputs'!$K$17)))*'[3]WA-Com-Stata'!BFD8)+((('[3]WA-Com-Stata'!BYK8+('[2]Key Inputs'!$L$20*'[2]Key Inputs'!$L$17))+('[3]WA-Com-Stata'!DKV8*('Reference Baseline'!$F7-'[2]Key Inputs'!$L$17)))*'[3]WA-Com-Stata'!EEB8)</f>
        <v>260456.12224090169</v>
      </c>
      <c r="I6">
        <f>((('[3]WA-Com-Stata'!M8+('[2]Key Inputs'!$K$20*'[2]Key Inputs'!$K$17))+('[3]WA-Com-Stata'!ALY8*('Reference Baseline'!$F7-'[2]Key Inputs'!$K$17)))*'[3]WA-Com-Stata'!BFE8)+((('[3]WA-Com-Stata'!BYL8+('[2]Key Inputs'!$L$20*'[2]Key Inputs'!$L$17))+('[3]WA-Com-Stata'!DKW8*('Reference Baseline'!$F7-'[2]Key Inputs'!$L$17)))*'[3]WA-Com-Stata'!EEC8)</f>
        <v>239705.28962026665</v>
      </c>
      <c r="J6">
        <f>((('[3]WA-Com-Stata'!N8+('[2]Key Inputs'!$K$20*'[2]Key Inputs'!$K$17))+('[3]WA-Com-Stata'!ALZ8*('Reference Baseline'!$F7-'[2]Key Inputs'!$K$17)))*'[3]WA-Com-Stata'!BFF8)+((('[3]WA-Com-Stata'!BYM8+('[2]Key Inputs'!$L$20*'[2]Key Inputs'!$L$17))+('[3]WA-Com-Stata'!DKX8*('Reference Baseline'!$F7-'[2]Key Inputs'!$L$17)))*'[3]WA-Com-Stata'!EED8)</f>
        <v>256397.9006152885</v>
      </c>
      <c r="K6">
        <f>((('[3]WA-Com-Stata'!O8+('[2]Key Inputs'!$K$20*'[2]Key Inputs'!$K$17))+('[3]WA-Com-Stata'!AMA8*('Reference Baseline'!$F7-'[2]Key Inputs'!$K$17)))*'[3]WA-Com-Stata'!BFG8)+((('[3]WA-Com-Stata'!BYN8+('[2]Key Inputs'!$L$20*'[2]Key Inputs'!$L$17))+('[3]WA-Com-Stata'!DKY8*('Reference Baseline'!$F7-'[2]Key Inputs'!$L$17)))*'[3]WA-Com-Stata'!EEE8)</f>
        <v>263646.08373361995</v>
      </c>
      <c r="L6">
        <f>((('[3]WA-Com-Stata'!P8+('[2]Key Inputs'!$K$20*'[2]Key Inputs'!$K$17))+('[3]WA-Com-Stata'!AMB8*('Reference Baseline'!$F7-'[2]Key Inputs'!$K$17)))*'[3]WA-Com-Stata'!BFH8)+((('[3]WA-Com-Stata'!BYO8+('[2]Key Inputs'!$L$20*'[2]Key Inputs'!$L$17))+('[3]WA-Com-Stata'!DKZ8*('Reference Baseline'!$F7-'[2]Key Inputs'!$L$17)))*'[3]WA-Com-Stata'!EEF8)</f>
        <v>263839.1425313814</v>
      </c>
      <c r="M6">
        <f>((('[3]WA-Com-Stata'!Q8+('[2]Key Inputs'!$K$20*'[2]Key Inputs'!$K$17))+('[3]WA-Com-Stata'!AMC8*('Reference Baseline'!$F7-'[2]Key Inputs'!$K$17)))*'[3]WA-Com-Stata'!BFI8)+((('[3]WA-Com-Stata'!BYP8+('[2]Key Inputs'!$L$20*'[2]Key Inputs'!$L$17))+('[3]WA-Com-Stata'!DLA8*('Reference Baseline'!$F7-'[2]Key Inputs'!$L$17)))*'[3]WA-Com-Stata'!EEG8)</f>
        <v>272119.65539172338</v>
      </c>
      <c r="N6">
        <f>((('[3]WA-Com-Stata'!R8+('[2]Key Inputs'!$K$20*'[2]Key Inputs'!$K$17))+('[3]WA-Com-Stata'!AMD8*('Reference Baseline'!$F7-'[2]Key Inputs'!$K$17)))*'[3]WA-Com-Stata'!BFJ8)+((('[3]WA-Com-Stata'!BYQ8+('[2]Key Inputs'!$L$20*'[2]Key Inputs'!$L$17))+('[3]WA-Com-Stata'!DLB8*('Reference Baseline'!$F7-'[2]Key Inputs'!$L$17)))*'[3]WA-Com-Stata'!EEH8)</f>
        <v>267926.23150335957</v>
      </c>
      <c r="O6">
        <f>((('[3]WA-Com-Stata'!S8+('[2]Key Inputs'!$K$20*'[2]Key Inputs'!$K$17))+('[3]WA-Com-Stata'!AME8*('Reference Baseline'!$F7-'[2]Key Inputs'!$K$17)))*'[3]WA-Com-Stata'!BFK8)+((('[3]WA-Com-Stata'!BYR8+('[2]Key Inputs'!$L$20*'[2]Key Inputs'!$L$17))+('[3]WA-Com-Stata'!DLC8*('Reference Baseline'!$F7-'[2]Key Inputs'!$L$17)))*'[3]WA-Com-Stata'!EEI8)</f>
        <v>280547.09796722059</v>
      </c>
      <c r="P6">
        <f>((('[3]WA-Com-Stata'!T8+('[2]Key Inputs'!$K$20*'[2]Key Inputs'!$K$17))+('[3]WA-Com-Stata'!AMF8*('Reference Baseline'!$F7-'[2]Key Inputs'!$K$17)))*'[3]WA-Com-Stata'!BFL8)+((('[3]WA-Com-Stata'!BYS8+('[2]Key Inputs'!$L$20*'[2]Key Inputs'!$L$17))+('[3]WA-Com-Stata'!DLD8*('Reference Baseline'!$F7-'[2]Key Inputs'!$L$17)))*'[3]WA-Com-Stata'!EEJ8)</f>
        <v>264299.30402113084</v>
      </c>
      <c r="Q6">
        <f>((('[3]WA-Com-Stata'!U8+('[2]Key Inputs'!$K$20*'[2]Key Inputs'!$K$17))+('[3]WA-Com-Stata'!AMG8*('Reference Baseline'!$F7-'[2]Key Inputs'!$K$17)))*'[3]WA-Com-Stata'!BFM8)+((('[3]WA-Com-Stata'!BYT8+('[2]Key Inputs'!$L$20*'[2]Key Inputs'!$L$17))+('[3]WA-Com-Stata'!DLE8*('Reference Baseline'!$F7-'[2]Key Inputs'!$L$17)))*'[3]WA-Com-Stata'!EEK8)</f>
        <v>254213.44078505403</v>
      </c>
      <c r="R6">
        <f>((('[3]WA-Com-Stata'!V8+('[2]Key Inputs'!$K$20*'[2]Key Inputs'!$K$17))+('[3]WA-Com-Stata'!AMH8*('Reference Baseline'!$F7-'[2]Key Inputs'!$K$17)))*'[3]WA-Com-Stata'!BFN8)+((('[3]WA-Com-Stata'!BYU8+('[2]Key Inputs'!$L$20*'[2]Key Inputs'!$L$17))+('[3]WA-Com-Stata'!DLF8*('Reference Baseline'!$F7-'[2]Key Inputs'!$L$17)))*'[3]WA-Com-Stata'!EEL8)</f>
        <v>267777.21156612167</v>
      </c>
      <c r="S6">
        <f>((('[3]WA-Com-Stata'!W8+('[2]Key Inputs'!$K$20*'[2]Key Inputs'!$K$17))+('[3]WA-Com-Stata'!AMI8*('Reference Baseline'!$F7-'[2]Key Inputs'!$K$17)))*'[3]WA-Com-Stata'!BFO8)+((('[3]WA-Com-Stata'!BYV8+('[2]Key Inputs'!$L$20*'[2]Key Inputs'!$L$17))+('[3]WA-Com-Stata'!DLG8*('Reference Baseline'!$F7-'[2]Key Inputs'!$L$17)))*'[3]WA-Com-Stata'!EEM8)</f>
        <v>261585.42673476614</v>
      </c>
      <c r="T6">
        <f>((('[3]WA-Com-Stata'!X8+('[2]Key Inputs'!$K$20*'[2]Key Inputs'!$K$17))+('[3]WA-Com-Stata'!AMJ8*('Reference Baseline'!$F7-'[2]Key Inputs'!$K$17)))*'[3]WA-Com-Stata'!BFP8)+((('[3]WA-Com-Stata'!BYW8+('[2]Key Inputs'!$L$20*'[2]Key Inputs'!$L$17))+('[3]WA-Com-Stata'!DLH8*('Reference Baseline'!$F7-'[2]Key Inputs'!$L$17)))*'[3]WA-Com-Stata'!EEN8)</f>
        <v>260725.47208980829</v>
      </c>
      <c r="U6">
        <f>((('[3]WA-Com-Stata'!Y8+('[2]Key Inputs'!$K$20*'[2]Key Inputs'!$K$17))+('[3]WA-Com-Stata'!AMK8*('Reference Baseline'!$F7-'[2]Key Inputs'!$K$17)))*'[3]WA-Com-Stata'!BFQ8)+((('[3]WA-Com-Stata'!BYX8+('[2]Key Inputs'!$L$20*'[2]Key Inputs'!$L$17))+('[3]WA-Com-Stata'!DLI8*('Reference Baseline'!$F7-'[2]Key Inputs'!$L$17)))*'[3]WA-Com-Stata'!EEO8)</f>
        <v>258164.58286683523</v>
      </c>
      <c r="V6">
        <f>((('[3]WA-Com-Stata'!Z8+('[2]Key Inputs'!$K$20*'[2]Key Inputs'!$K$17))+('[3]WA-Com-Stata'!AML8*('Reference Baseline'!$F7-'[2]Key Inputs'!$K$17)))*'[3]WA-Com-Stata'!BFR8)+((('[3]WA-Com-Stata'!BYY8+('[2]Key Inputs'!$L$20*'[2]Key Inputs'!$L$17))+('[3]WA-Com-Stata'!DLJ8*('Reference Baseline'!$F7-'[2]Key Inputs'!$L$17)))*'[3]WA-Com-Stata'!EEP8)</f>
        <v>282720.34935135825</v>
      </c>
      <c r="W6">
        <f>((('[3]WA-Com-Stata'!AA8+('[2]Key Inputs'!$K$20*'[2]Key Inputs'!$K$17))+('[3]WA-Com-Stata'!AMM8*('Reference Baseline'!$F7-'[2]Key Inputs'!$K$17)))*'[3]WA-Com-Stata'!BFS8)+((('[3]WA-Com-Stata'!BYZ8+('[2]Key Inputs'!$L$20*'[2]Key Inputs'!$L$17))+('[3]WA-Com-Stata'!DLK8*('Reference Baseline'!$F7-'[2]Key Inputs'!$L$17)))*'[3]WA-Com-Stata'!EEQ8)</f>
        <v>265822.28047858807</v>
      </c>
      <c r="X6">
        <f>((('[3]WA-Com-Stata'!AB8+('[2]Key Inputs'!$K$20*'[2]Key Inputs'!$K$17))+('[3]WA-Com-Stata'!AMN8*('Reference Baseline'!$F7-'[2]Key Inputs'!$K$17)))*'[3]WA-Com-Stata'!BFT8)+((('[3]WA-Com-Stata'!BZA8+('[2]Key Inputs'!$L$20*'[2]Key Inputs'!$L$17))+('[3]WA-Com-Stata'!DLL8*('Reference Baseline'!$F7-'[2]Key Inputs'!$L$17)))*'[3]WA-Com-Stata'!EER8)</f>
        <v>278309.10822084319</v>
      </c>
      <c r="Y6">
        <f>((('[3]WA-Com-Stata'!AC8+('[2]Key Inputs'!$K$20*'[2]Key Inputs'!$K$17))+('[3]WA-Com-Stata'!AMO8*('Reference Baseline'!$F7-'[2]Key Inputs'!$K$17)))*'[3]WA-Com-Stata'!BFU8)+((('[3]WA-Com-Stata'!BZB8+('[2]Key Inputs'!$L$20*'[2]Key Inputs'!$L$17))+('[3]WA-Com-Stata'!DLM8*('Reference Baseline'!$F7-'[2]Key Inputs'!$L$17)))*'[3]WA-Com-Stata'!EES8)</f>
        <v>269337.94343166094</v>
      </c>
      <c r="Z6">
        <f>((('[3]WA-Com-Stata'!AD8+('[2]Key Inputs'!$K$20*'[2]Key Inputs'!$K$17))+('[3]WA-Com-Stata'!AMP8*('Reference Baseline'!$F7-'[2]Key Inputs'!$K$17)))*'[3]WA-Com-Stata'!BFV8)+((('[3]WA-Com-Stata'!BZC8+('[2]Key Inputs'!$L$20*'[2]Key Inputs'!$L$17))+('[3]WA-Com-Stata'!DLN8*('Reference Baseline'!$F7-'[2]Key Inputs'!$L$17)))*'[3]WA-Com-Stata'!EET8)</f>
        <v>256221.26592169979</v>
      </c>
      <c r="AA6">
        <f>((('[3]WA-Com-Stata'!AE8+('[2]Key Inputs'!$K$20*'[2]Key Inputs'!$K$17))+('[3]WA-Com-Stata'!AMQ8*('Reference Baseline'!$F7-'[2]Key Inputs'!$K$17)))*'[3]WA-Com-Stata'!BFW8)+((('[3]WA-Com-Stata'!BZD8+('[2]Key Inputs'!$L$20*'[2]Key Inputs'!$L$17))+('[3]WA-Com-Stata'!DLO8*('Reference Baseline'!$F7-'[2]Key Inputs'!$L$17)))*'[3]WA-Com-Stata'!EEU8)</f>
        <v>269994.04172823287</v>
      </c>
      <c r="AB6">
        <f>((('[3]WA-Com-Stata'!AF8+('[2]Key Inputs'!$K$20*'[2]Key Inputs'!$K$17))+('[3]WA-Com-Stata'!AMR8*('Reference Baseline'!$F7-'[2]Key Inputs'!$K$17)))*'[3]WA-Com-Stata'!BFX8)+((('[3]WA-Com-Stata'!BZE8+('[2]Key Inputs'!$L$20*'[2]Key Inputs'!$L$17))+('[3]WA-Com-Stata'!DLP8*('Reference Baseline'!$F7-'[2]Key Inputs'!$L$17)))*'[3]WA-Com-Stata'!EEV8)</f>
        <v>267884.02289130044</v>
      </c>
      <c r="AC6">
        <f>((('[3]WA-Com-Stata'!AG8+('[2]Key Inputs'!$K$20*'[2]Key Inputs'!$K$17))+('[3]WA-Com-Stata'!AMS8*('Reference Baseline'!$F7-'[2]Key Inputs'!$K$17)))*'[3]WA-Com-Stata'!BFY8)+((('[3]WA-Com-Stata'!BZF8+('[2]Key Inputs'!$L$20*'[2]Key Inputs'!$L$17))+('[3]WA-Com-Stata'!DLQ8*('Reference Baseline'!$F7-'[2]Key Inputs'!$L$17)))*'[3]WA-Com-Stata'!EEW8)</f>
        <v>251370.39055938285</v>
      </c>
      <c r="AD6">
        <f>((('[3]WA-Com-Stata'!AH8+('[2]Key Inputs'!$K$20*'[2]Key Inputs'!$K$17))+('[3]WA-Com-Stata'!AMT8*('Reference Baseline'!$F7-'[2]Key Inputs'!$K$17)))*'[3]WA-Com-Stata'!BFZ8)+((('[3]WA-Com-Stata'!BZG8+('[2]Key Inputs'!$L$20*'[2]Key Inputs'!$L$17))+('[3]WA-Com-Stata'!DLR8*('Reference Baseline'!$F7-'[2]Key Inputs'!$L$17)))*'[3]WA-Com-Stata'!EEX8)</f>
        <v>234463.23657000074</v>
      </c>
      <c r="AE6">
        <f>((('[3]WA-Com-Stata'!AI8+('[2]Key Inputs'!$K$20*'[2]Key Inputs'!$K$17))+('[3]WA-Com-Stata'!AMU8*('Reference Baseline'!$F7-'[2]Key Inputs'!$K$17)))*'[3]WA-Com-Stata'!BGA8)+((('[3]WA-Com-Stata'!BZH8+('[2]Key Inputs'!$L$20*'[2]Key Inputs'!$L$17))+('[3]WA-Com-Stata'!DLS8*('Reference Baseline'!$F7-'[2]Key Inputs'!$L$17)))*'[3]WA-Com-Stata'!EEY8)</f>
        <v>276090.80180943367</v>
      </c>
      <c r="AF6">
        <f>((('[3]WA-Com-Stata'!AJ8+('[2]Key Inputs'!$K$20*'[2]Key Inputs'!$K$17))+('[3]WA-Com-Stata'!AMV8*('Reference Baseline'!$F7-'[2]Key Inputs'!$K$17)))*'[3]WA-Com-Stata'!BGB8)+((('[3]WA-Com-Stata'!BZI8+('[2]Key Inputs'!$L$20*'[2]Key Inputs'!$L$17))+('[3]WA-Com-Stata'!DLT8*('Reference Baseline'!$F7-'[2]Key Inputs'!$L$17)))*'[3]WA-Com-Stata'!EEZ8)</f>
        <v>268580.33270942851</v>
      </c>
      <c r="AG6">
        <f>((('[3]WA-Com-Stata'!AK8+('[2]Key Inputs'!$K$20*'[2]Key Inputs'!$K$17))+('[3]WA-Com-Stata'!AMW8*('Reference Baseline'!$F7-'[2]Key Inputs'!$K$17)))*'[3]WA-Com-Stata'!BGC8)+((('[3]WA-Com-Stata'!BZJ8+('[2]Key Inputs'!$L$20*'[2]Key Inputs'!$L$17))+('[3]WA-Com-Stata'!DLU8*('Reference Baseline'!$F7-'[2]Key Inputs'!$L$17)))*'[3]WA-Com-Stata'!EFA8)</f>
        <v>275822.13966967992</v>
      </c>
      <c r="AH6">
        <f>((('[3]WA-Com-Stata'!AL8+('[2]Key Inputs'!$K$20*'[2]Key Inputs'!$K$17))+('[3]WA-Com-Stata'!AMX8*('Reference Baseline'!$F7-'[2]Key Inputs'!$K$17)))*'[3]WA-Com-Stata'!BGD8)+((('[3]WA-Com-Stata'!BZK8+('[2]Key Inputs'!$L$20*'[2]Key Inputs'!$L$17))+('[3]WA-Com-Stata'!DLV8*('Reference Baseline'!$F7-'[2]Key Inputs'!$L$17)))*'[3]WA-Com-Stata'!EFB8)</f>
        <v>259042.61406408713</v>
      </c>
      <c r="AI6">
        <f>((('[3]WA-Com-Stata'!AM8+('[2]Key Inputs'!$K$20*'[2]Key Inputs'!$K$17))+('[3]WA-Com-Stata'!AMY8*('Reference Baseline'!$F7-'[2]Key Inputs'!$K$17)))*'[3]WA-Com-Stata'!BGE8)+((('[3]WA-Com-Stata'!BZL8+('[2]Key Inputs'!$L$20*'[2]Key Inputs'!$L$17))+('[3]WA-Com-Stata'!DLW8*('Reference Baseline'!$F7-'[2]Key Inputs'!$L$17)))*'[3]WA-Com-Stata'!EFC8)</f>
        <v>267712.78173418442</v>
      </c>
      <c r="AJ6">
        <f>((('[3]WA-Com-Stata'!AN8+('[2]Key Inputs'!$K$20*'[2]Key Inputs'!$K$17))+('[3]WA-Com-Stata'!AMZ8*('Reference Baseline'!$F7-'[2]Key Inputs'!$K$17)))*'[3]WA-Com-Stata'!BGF8)+((('[3]WA-Com-Stata'!BZM8+('[2]Key Inputs'!$L$20*'[2]Key Inputs'!$L$17))+('[3]WA-Com-Stata'!DLX8*('Reference Baseline'!$F7-'[2]Key Inputs'!$L$17)))*'[3]WA-Com-Stata'!EFD8)</f>
        <v>264015.71826956683</v>
      </c>
      <c r="AK6">
        <f>((('[3]WA-Com-Stata'!AO8+('[2]Key Inputs'!$K$20*'[2]Key Inputs'!$K$17))+('[3]WA-Com-Stata'!ANA8*('Reference Baseline'!$F7-'[2]Key Inputs'!$K$17)))*'[3]WA-Com-Stata'!BGG8)+((('[3]WA-Com-Stata'!BZN8+('[2]Key Inputs'!$L$20*'[2]Key Inputs'!$L$17))+('[3]WA-Com-Stata'!DLY8*('Reference Baseline'!$F7-'[2]Key Inputs'!$L$17)))*'[3]WA-Com-Stata'!EFE8)</f>
        <v>269930.07113701943</v>
      </c>
      <c r="AL6">
        <f>((('[3]WA-Com-Stata'!AP8+('[2]Key Inputs'!$K$20*'[2]Key Inputs'!$K$17))+('[3]WA-Com-Stata'!ANB8*('Reference Baseline'!$F7-'[2]Key Inputs'!$K$17)))*'[3]WA-Com-Stata'!BGH8)+((('[3]WA-Com-Stata'!BZO8+('[2]Key Inputs'!$L$20*'[2]Key Inputs'!$L$17))+('[3]WA-Com-Stata'!DLZ8*('Reference Baseline'!$F7-'[2]Key Inputs'!$L$17)))*'[3]WA-Com-Stata'!EFF8)</f>
        <v>245030.74955135581</v>
      </c>
      <c r="AM6">
        <f>((('[3]WA-Com-Stata'!AQ8+('[2]Key Inputs'!$K$20*'[2]Key Inputs'!$K$17))+('[3]WA-Com-Stata'!ANC8*('Reference Baseline'!$F7-'[2]Key Inputs'!$K$17)))*'[3]WA-Com-Stata'!BGI8)+((('[3]WA-Com-Stata'!BZP8+('[2]Key Inputs'!$L$20*'[2]Key Inputs'!$L$17))+('[3]WA-Com-Stata'!DMA8*('Reference Baseline'!$F7-'[2]Key Inputs'!$L$17)))*'[3]WA-Com-Stata'!EFG8)</f>
        <v>263865.71825496457</v>
      </c>
      <c r="AN6">
        <f>((('[3]WA-Com-Stata'!AR8+('[2]Key Inputs'!$K$20*'[2]Key Inputs'!$K$17))+('[3]WA-Com-Stata'!AND8*('Reference Baseline'!$F7-'[2]Key Inputs'!$K$17)))*'[3]WA-Com-Stata'!BGJ8)+((('[3]WA-Com-Stata'!BZQ8+('[2]Key Inputs'!$L$20*'[2]Key Inputs'!$L$17))+('[3]WA-Com-Stata'!DMB8*('Reference Baseline'!$F7-'[2]Key Inputs'!$L$17)))*'[3]WA-Com-Stata'!EFH8)</f>
        <v>274350.61202825338</v>
      </c>
      <c r="AO6">
        <f>((('[3]WA-Com-Stata'!AS8+('[2]Key Inputs'!$K$20*'[2]Key Inputs'!$K$17))+('[3]WA-Com-Stata'!ANE8*('Reference Baseline'!$F7-'[2]Key Inputs'!$K$17)))*'[3]WA-Com-Stata'!BGK8)+((('[3]WA-Com-Stata'!BZR8+('[2]Key Inputs'!$L$20*'[2]Key Inputs'!$L$17))+('[3]WA-Com-Stata'!DMC8*('Reference Baseline'!$F7-'[2]Key Inputs'!$L$17)))*'[3]WA-Com-Stata'!EFI8)</f>
        <v>268116.07339609403</v>
      </c>
      <c r="AP6">
        <f>((('[3]WA-Com-Stata'!AT8+('[2]Key Inputs'!$K$20*'[2]Key Inputs'!$K$17))+('[3]WA-Com-Stata'!ANF8*('Reference Baseline'!$F7-'[2]Key Inputs'!$K$17)))*'[3]WA-Com-Stata'!BGL8)+((('[3]WA-Com-Stata'!BZS8+('[2]Key Inputs'!$L$20*'[2]Key Inputs'!$L$17))+('[3]WA-Com-Stata'!DMD8*('Reference Baseline'!$F7-'[2]Key Inputs'!$L$17)))*'[3]WA-Com-Stata'!EFJ8)</f>
        <v>273902.06300407089</v>
      </c>
      <c r="AQ6">
        <f>((('[3]WA-Com-Stata'!AU8+('[2]Key Inputs'!$K$20*'[2]Key Inputs'!$K$17))+('[3]WA-Com-Stata'!ANG8*('Reference Baseline'!$F7-'[2]Key Inputs'!$K$17)))*'[3]WA-Com-Stata'!BGM8)+((('[3]WA-Com-Stata'!BZT8+('[2]Key Inputs'!$L$20*'[2]Key Inputs'!$L$17))+('[3]WA-Com-Stata'!DME8*('Reference Baseline'!$F7-'[2]Key Inputs'!$L$17)))*'[3]WA-Com-Stata'!EFK8)</f>
        <v>273187.26466996671</v>
      </c>
      <c r="AR6">
        <f>((('[3]WA-Com-Stata'!AV8+('[2]Key Inputs'!$K$20*'[2]Key Inputs'!$K$17))+('[3]WA-Com-Stata'!ANH8*('Reference Baseline'!$F7-'[2]Key Inputs'!$K$17)))*'[3]WA-Com-Stata'!BGN8)+((('[3]WA-Com-Stata'!BZU8+('[2]Key Inputs'!$L$20*'[2]Key Inputs'!$L$17))+('[3]WA-Com-Stata'!DMF8*('Reference Baseline'!$F7-'[2]Key Inputs'!$L$17)))*'[3]WA-Com-Stata'!EFL8)</f>
        <v>243406.0403087654</v>
      </c>
      <c r="AS6">
        <f>((('[3]WA-Com-Stata'!AW8+('[2]Key Inputs'!$K$20*'[2]Key Inputs'!$K$17))+('[3]WA-Com-Stata'!ANI8*('Reference Baseline'!$F7-'[2]Key Inputs'!$K$17)))*'[3]WA-Com-Stata'!BGO8)+((('[3]WA-Com-Stata'!BZV8+('[2]Key Inputs'!$L$20*'[2]Key Inputs'!$L$17))+('[3]WA-Com-Stata'!DMG8*('Reference Baseline'!$F7-'[2]Key Inputs'!$L$17)))*'[3]WA-Com-Stata'!EFM8)</f>
        <v>257145.60254762089</v>
      </c>
      <c r="AT6">
        <f>((('[3]WA-Com-Stata'!AX8+('[2]Key Inputs'!$K$20*'[2]Key Inputs'!$K$17))+('[3]WA-Com-Stata'!ANJ8*('Reference Baseline'!$F7-'[2]Key Inputs'!$K$17)))*'[3]WA-Com-Stata'!BGP8)+((('[3]WA-Com-Stata'!BZW8+('[2]Key Inputs'!$L$20*'[2]Key Inputs'!$L$17))+('[3]WA-Com-Stata'!DMH8*('Reference Baseline'!$F7-'[2]Key Inputs'!$L$17)))*'[3]WA-Com-Stata'!EFN8)</f>
        <v>269830.13697506051</v>
      </c>
      <c r="AU6">
        <f>((('[3]WA-Com-Stata'!AY8+('[2]Key Inputs'!$K$20*'[2]Key Inputs'!$K$17))+('[3]WA-Com-Stata'!ANK8*('Reference Baseline'!$F7-'[2]Key Inputs'!$K$17)))*'[3]WA-Com-Stata'!BGQ8)+((('[3]WA-Com-Stata'!BZX8+('[2]Key Inputs'!$L$20*'[2]Key Inputs'!$L$17))+('[3]WA-Com-Stata'!DMI8*('Reference Baseline'!$F7-'[2]Key Inputs'!$L$17)))*'[3]WA-Com-Stata'!EFO8)</f>
        <v>256692.03249575323</v>
      </c>
      <c r="AV6">
        <f>((('[3]WA-Com-Stata'!AZ8+('[2]Key Inputs'!$K$20*'[2]Key Inputs'!$K$17))+('[3]WA-Com-Stata'!ANL8*('Reference Baseline'!$F7-'[2]Key Inputs'!$K$17)))*'[3]WA-Com-Stata'!BGR8)+((('[3]WA-Com-Stata'!BZY8+('[2]Key Inputs'!$L$20*'[2]Key Inputs'!$L$17))+('[3]WA-Com-Stata'!DMJ8*('Reference Baseline'!$F7-'[2]Key Inputs'!$L$17)))*'[3]WA-Com-Stata'!EFP8)</f>
        <v>266378.15353797498</v>
      </c>
      <c r="AW6">
        <f>((('[3]WA-Com-Stata'!BA8+('[2]Key Inputs'!$K$20*'[2]Key Inputs'!$K$17))+('[3]WA-Com-Stata'!ANM8*('Reference Baseline'!$F7-'[2]Key Inputs'!$K$17)))*'[3]WA-Com-Stata'!BGS8)+((('[3]WA-Com-Stata'!BZZ8+('[2]Key Inputs'!$L$20*'[2]Key Inputs'!$L$17))+('[3]WA-Com-Stata'!DMK8*('Reference Baseline'!$F7-'[2]Key Inputs'!$L$17)))*'[3]WA-Com-Stata'!EFQ8)</f>
        <v>263860.96811547421</v>
      </c>
      <c r="AX6">
        <f>((('[3]WA-Com-Stata'!BB8+('[2]Key Inputs'!$K$20*'[2]Key Inputs'!$K$17))+('[3]WA-Com-Stata'!ANN8*('Reference Baseline'!$F7-'[2]Key Inputs'!$K$17)))*'[3]WA-Com-Stata'!BGT8)+((('[3]WA-Com-Stata'!CAA8+('[2]Key Inputs'!$L$20*'[2]Key Inputs'!$L$17))+('[3]WA-Com-Stata'!DML8*('Reference Baseline'!$F7-'[2]Key Inputs'!$L$17)))*'[3]WA-Com-Stata'!EFR8)</f>
        <v>269529.52632079856</v>
      </c>
      <c r="AY6">
        <f>((('[3]WA-Com-Stata'!BC8+('[2]Key Inputs'!$K$20*'[2]Key Inputs'!$K$17))+('[3]WA-Com-Stata'!ANO8*('Reference Baseline'!$F7-'[2]Key Inputs'!$K$17)))*'[3]WA-Com-Stata'!BGU8)+((('[3]WA-Com-Stata'!CAB8+('[2]Key Inputs'!$L$20*'[2]Key Inputs'!$L$17))+('[3]WA-Com-Stata'!DMM8*('Reference Baseline'!$F7-'[2]Key Inputs'!$L$17)))*'[3]WA-Com-Stata'!EFS8)</f>
        <v>270618.12475723814</v>
      </c>
      <c r="AZ6">
        <f>((('[3]WA-Com-Stata'!BD8+('[2]Key Inputs'!$K$20*'[2]Key Inputs'!$K$17))+('[3]WA-Com-Stata'!ANP8*('Reference Baseline'!$F7-'[2]Key Inputs'!$K$17)))*'[3]WA-Com-Stata'!BGV8)+((('[3]WA-Com-Stata'!CAC8+('[2]Key Inputs'!$L$20*'[2]Key Inputs'!$L$17))+('[3]WA-Com-Stata'!DMN8*('Reference Baseline'!$F7-'[2]Key Inputs'!$L$17)))*'[3]WA-Com-Stata'!EFT8)</f>
        <v>276054.26267184509</v>
      </c>
      <c r="BA6">
        <f>((('[3]WA-Com-Stata'!BE8+('[2]Key Inputs'!$K$20*'[2]Key Inputs'!$K$17))+('[3]WA-Com-Stata'!ANQ8*('Reference Baseline'!$F7-'[2]Key Inputs'!$K$17)))*'[3]WA-Com-Stata'!BGW8)+((('[3]WA-Com-Stata'!CAD8+('[2]Key Inputs'!$L$20*'[2]Key Inputs'!$L$17))+('[3]WA-Com-Stata'!DMO8*('Reference Baseline'!$F7-'[2]Key Inputs'!$L$17)))*'[3]WA-Com-Stata'!EFU8)</f>
        <v>273146.29145244602</v>
      </c>
      <c r="BB6">
        <f>((('[3]WA-Com-Stata'!BF8+('[2]Key Inputs'!$K$20*'[2]Key Inputs'!$K$17))+('[3]WA-Com-Stata'!ANR8*('Reference Baseline'!$F7-'[2]Key Inputs'!$K$17)))*'[3]WA-Com-Stata'!BGX8)+((('[3]WA-Com-Stata'!CAE8+('[2]Key Inputs'!$L$20*'[2]Key Inputs'!$L$17))+('[3]WA-Com-Stata'!DMP8*('Reference Baseline'!$F7-'[2]Key Inputs'!$L$17)))*'[3]WA-Com-Stata'!EFV8)</f>
        <v>282394.35185953497</v>
      </c>
      <c r="BC6">
        <f>((('[3]WA-Com-Stata'!BG8+('[2]Key Inputs'!$K$20*'[2]Key Inputs'!$K$17))+('[3]WA-Com-Stata'!ANS8*('Reference Baseline'!$F7-'[2]Key Inputs'!$K$17)))*'[3]WA-Com-Stata'!BGY8)+((('[3]WA-Com-Stata'!CAF8+('[2]Key Inputs'!$L$20*'[2]Key Inputs'!$L$17))+('[3]WA-Com-Stata'!DMQ8*('Reference Baseline'!$F7-'[2]Key Inputs'!$L$17)))*'[3]WA-Com-Stata'!EFW8)</f>
        <v>244889.56652495425</v>
      </c>
      <c r="BD6">
        <f>((('[3]WA-Com-Stata'!BH8+('[2]Key Inputs'!$K$20*'[2]Key Inputs'!$K$17))+('[3]WA-Com-Stata'!ANT8*('Reference Baseline'!$F7-'[2]Key Inputs'!$K$17)))*'[3]WA-Com-Stata'!BGZ8)+((('[3]WA-Com-Stata'!CAG8+('[2]Key Inputs'!$L$20*'[2]Key Inputs'!$L$17))+('[3]WA-Com-Stata'!DMR8*('Reference Baseline'!$F7-'[2]Key Inputs'!$L$17)))*'[3]WA-Com-Stata'!EFX8)</f>
        <v>257647.87889632478</v>
      </c>
      <c r="BE6">
        <f>((('[3]WA-Com-Stata'!BI8+('[2]Key Inputs'!$K$20*'[2]Key Inputs'!$K$17))+('[3]WA-Com-Stata'!ANU8*('Reference Baseline'!$F7-'[2]Key Inputs'!$K$17)))*'[3]WA-Com-Stata'!BHA8)+((('[3]WA-Com-Stata'!CAH8+('[2]Key Inputs'!$L$20*'[2]Key Inputs'!$L$17))+('[3]WA-Com-Stata'!DMS8*('Reference Baseline'!$F7-'[2]Key Inputs'!$L$17)))*'[3]WA-Com-Stata'!EFY8)</f>
        <v>243763.69048616578</v>
      </c>
      <c r="BF6">
        <f>((('[3]WA-Com-Stata'!BJ8+('[2]Key Inputs'!$K$20*'[2]Key Inputs'!$K$17))+('[3]WA-Com-Stata'!ANV8*('Reference Baseline'!$F7-'[2]Key Inputs'!$K$17)))*'[3]WA-Com-Stata'!BHB8)+((('[3]WA-Com-Stata'!CAI8+('[2]Key Inputs'!$L$20*'[2]Key Inputs'!$L$17))+('[3]WA-Com-Stata'!DMT8*('Reference Baseline'!$F7-'[2]Key Inputs'!$L$17)))*'[3]WA-Com-Stata'!EFZ8)</f>
        <v>286253.51186883973</v>
      </c>
      <c r="BG6">
        <f>((('[3]WA-Com-Stata'!BK8+('[2]Key Inputs'!$K$20*'[2]Key Inputs'!$K$17))+('[3]WA-Com-Stata'!ANW8*('Reference Baseline'!$F7-'[2]Key Inputs'!$K$17)))*'[3]WA-Com-Stata'!BHC8)+((('[3]WA-Com-Stata'!CAJ8+('[2]Key Inputs'!$L$20*'[2]Key Inputs'!$L$17))+('[3]WA-Com-Stata'!DMU8*('Reference Baseline'!$F7-'[2]Key Inputs'!$L$17)))*'[3]WA-Com-Stata'!EGA8)</f>
        <v>268379.30994706356</v>
      </c>
      <c r="BH6">
        <f>((('[3]WA-Com-Stata'!BL8+('[2]Key Inputs'!$K$20*'[2]Key Inputs'!$K$17))+('[3]WA-Com-Stata'!ANX8*('Reference Baseline'!$F7-'[2]Key Inputs'!$K$17)))*'[3]WA-Com-Stata'!BHD8)+((('[3]WA-Com-Stata'!CAK8+('[2]Key Inputs'!$L$20*'[2]Key Inputs'!$L$17))+('[3]WA-Com-Stata'!DMV8*('Reference Baseline'!$F7-'[2]Key Inputs'!$L$17)))*'[3]WA-Com-Stata'!EGB8)</f>
        <v>273043.21935914608</v>
      </c>
      <c r="BI6">
        <f>((('[3]WA-Com-Stata'!BM8+('[2]Key Inputs'!$K$20*'[2]Key Inputs'!$K$17))+('[3]WA-Com-Stata'!ANY8*('Reference Baseline'!$F7-'[2]Key Inputs'!$K$17)))*'[3]WA-Com-Stata'!BHE8)+((('[3]WA-Com-Stata'!CAL8+('[2]Key Inputs'!$L$20*'[2]Key Inputs'!$L$17))+('[3]WA-Com-Stata'!DMW8*('Reference Baseline'!$F7-'[2]Key Inputs'!$L$17)))*'[3]WA-Com-Stata'!EGC8)</f>
        <v>259067.39399739844</v>
      </c>
      <c r="BJ6">
        <f>((('[3]WA-Com-Stata'!BN8+('[2]Key Inputs'!$K$20*'[2]Key Inputs'!$K$17))+('[3]WA-Com-Stata'!ANZ8*('Reference Baseline'!$F7-'[2]Key Inputs'!$K$17)))*'[3]WA-Com-Stata'!BHF8)+((('[3]WA-Com-Stata'!CAM8+('[2]Key Inputs'!$L$20*'[2]Key Inputs'!$L$17))+('[3]WA-Com-Stata'!DMX8*('Reference Baseline'!$F7-'[2]Key Inputs'!$L$17)))*'[3]WA-Com-Stata'!EGD8)</f>
        <v>258224.40948498604</v>
      </c>
      <c r="BK6">
        <f>((('[3]WA-Com-Stata'!BO8+('[2]Key Inputs'!$K$20*'[2]Key Inputs'!$K$17))+('[3]WA-Com-Stata'!AOA8*('Reference Baseline'!$F7-'[2]Key Inputs'!$K$17)))*'[3]WA-Com-Stata'!BHG8)+((('[3]WA-Com-Stata'!CAN8+('[2]Key Inputs'!$L$20*'[2]Key Inputs'!$L$17))+('[3]WA-Com-Stata'!DMY8*('Reference Baseline'!$F7-'[2]Key Inputs'!$L$17)))*'[3]WA-Com-Stata'!EGE8)</f>
        <v>247164.40220158306</v>
      </c>
      <c r="BL6">
        <f>((('[3]WA-Com-Stata'!BP8+('[2]Key Inputs'!$K$20*'[2]Key Inputs'!$K$17))+('[3]WA-Com-Stata'!AOB8*('Reference Baseline'!$F7-'[2]Key Inputs'!$K$17)))*'[3]WA-Com-Stata'!BHH8)+((('[3]WA-Com-Stata'!CAO8+('[2]Key Inputs'!$L$20*'[2]Key Inputs'!$L$17))+('[3]WA-Com-Stata'!DMZ8*('Reference Baseline'!$F7-'[2]Key Inputs'!$L$17)))*'[3]WA-Com-Stata'!EGF8)</f>
        <v>271255.60716092819</v>
      </c>
      <c r="BM6">
        <f>((('[3]WA-Com-Stata'!BQ8+('[2]Key Inputs'!$K$20*'[2]Key Inputs'!$K$17))+('[3]WA-Com-Stata'!AOC8*('Reference Baseline'!$F7-'[2]Key Inputs'!$K$17)))*'[3]WA-Com-Stata'!BHI8)+((('[3]WA-Com-Stata'!CAP8+('[2]Key Inputs'!$L$20*'[2]Key Inputs'!$L$17))+('[3]WA-Com-Stata'!DNA8*('Reference Baseline'!$F7-'[2]Key Inputs'!$L$17)))*'[3]WA-Com-Stata'!EGG8)</f>
        <v>288745.69512917555</v>
      </c>
      <c r="BN6">
        <f>((('[3]WA-Com-Stata'!BR8+('[2]Key Inputs'!$K$20*'[2]Key Inputs'!$K$17))+('[3]WA-Com-Stata'!AOD8*('Reference Baseline'!$F7-'[2]Key Inputs'!$K$17)))*'[3]WA-Com-Stata'!BHJ8)+((('[3]WA-Com-Stata'!CAQ8+('[2]Key Inputs'!$L$20*'[2]Key Inputs'!$L$17))+('[3]WA-Com-Stata'!DNB8*('Reference Baseline'!$F7-'[2]Key Inputs'!$L$17)))*'[3]WA-Com-Stata'!EGH8)</f>
        <v>282905.28671692486</v>
      </c>
      <c r="BO6">
        <f>((('[3]WA-Com-Stata'!BS8+('[2]Key Inputs'!$K$20*'[2]Key Inputs'!$K$17))+('[3]WA-Com-Stata'!AOE8*('Reference Baseline'!$F7-'[2]Key Inputs'!$K$17)))*'[3]WA-Com-Stata'!BHK8)+((('[3]WA-Com-Stata'!CAR8+('[2]Key Inputs'!$L$20*'[2]Key Inputs'!$L$17))+('[3]WA-Com-Stata'!DNC8*('Reference Baseline'!$F7-'[2]Key Inputs'!$L$17)))*'[3]WA-Com-Stata'!EGI8)</f>
        <v>247669.089848784</v>
      </c>
      <c r="BP6">
        <f>((('[3]WA-Com-Stata'!BT8+('[2]Key Inputs'!$K$20*'[2]Key Inputs'!$K$17))+('[3]WA-Com-Stata'!AOF8*('Reference Baseline'!$F7-'[2]Key Inputs'!$K$17)))*'[3]WA-Com-Stata'!BHL8)+((('[3]WA-Com-Stata'!CAS8+('[2]Key Inputs'!$L$20*'[2]Key Inputs'!$L$17))+('[3]WA-Com-Stata'!DND8*('Reference Baseline'!$F7-'[2]Key Inputs'!$L$17)))*'[3]WA-Com-Stata'!EGJ8)</f>
        <v>263999.61628352519</v>
      </c>
      <c r="BQ6">
        <f>((('[3]WA-Com-Stata'!BU8+('[2]Key Inputs'!$K$20*'[2]Key Inputs'!$K$17))+('[3]WA-Com-Stata'!AOG8*('Reference Baseline'!$F7-'[2]Key Inputs'!$K$17)))*'[3]WA-Com-Stata'!BHM8)+((('[3]WA-Com-Stata'!CAT8+('[2]Key Inputs'!$L$20*'[2]Key Inputs'!$L$17))+('[3]WA-Com-Stata'!DNE8*('Reference Baseline'!$F7-'[2]Key Inputs'!$L$17)))*'[3]WA-Com-Stata'!EGK8)</f>
        <v>286411.20182876691</v>
      </c>
      <c r="BR6">
        <f>((('[3]WA-Com-Stata'!BV8+('[2]Key Inputs'!$K$20*'[2]Key Inputs'!$K$17))+('[3]WA-Com-Stata'!AOH8*('Reference Baseline'!$F7-'[2]Key Inputs'!$K$17)))*'[3]WA-Com-Stata'!BHN8)+((('[3]WA-Com-Stata'!CAU8+('[2]Key Inputs'!$L$20*'[2]Key Inputs'!$L$17))+('[3]WA-Com-Stata'!DNF8*('Reference Baseline'!$F7-'[2]Key Inputs'!$L$17)))*'[3]WA-Com-Stata'!EGL8)</f>
        <v>256036.45246358382</v>
      </c>
      <c r="BS6">
        <f>((('[3]WA-Com-Stata'!BW8+('[2]Key Inputs'!$K$20*'[2]Key Inputs'!$K$17))+('[3]WA-Com-Stata'!AOI8*('Reference Baseline'!$F7-'[2]Key Inputs'!$K$17)))*'[3]WA-Com-Stata'!BHO8)+((('[3]WA-Com-Stata'!CAV8+('[2]Key Inputs'!$L$20*'[2]Key Inputs'!$L$17))+('[3]WA-Com-Stata'!DNG8*('Reference Baseline'!$F7-'[2]Key Inputs'!$L$17)))*'[3]WA-Com-Stata'!EGM8)</f>
        <v>250600.72312195477</v>
      </c>
      <c r="BT6">
        <f>((('[3]WA-Com-Stata'!BX8+('[2]Key Inputs'!$K$20*'[2]Key Inputs'!$K$17))+('[3]WA-Com-Stata'!AOJ8*('Reference Baseline'!$F7-'[2]Key Inputs'!$K$17)))*'[3]WA-Com-Stata'!BHP8)+((('[3]WA-Com-Stata'!CAW8+('[2]Key Inputs'!$L$20*'[2]Key Inputs'!$L$17))+('[3]WA-Com-Stata'!DNH8*('Reference Baseline'!$F7-'[2]Key Inputs'!$L$17)))*'[3]WA-Com-Stata'!EGN8)</f>
        <v>237758.34384346352</v>
      </c>
      <c r="BU6">
        <f>((('[3]WA-Com-Stata'!BY8+('[2]Key Inputs'!$K$20*'[2]Key Inputs'!$K$17))+('[3]WA-Com-Stata'!AOK8*('Reference Baseline'!$F7-'[2]Key Inputs'!$K$17)))*'[3]WA-Com-Stata'!BHQ8)+((('[3]WA-Com-Stata'!CAX8+('[2]Key Inputs'!$L$20*'[2]Key Inputs'!$L$17))+('[3]WA-Com-Stata'!DNI8*('Reference Baseline'!$F7-'[2]Key Inputs'!$L$17)))*'[3]WA-Com-Stata'!EGO8)</f>
        <v>260591.21366274226</v>
      </c>
      <c r="BV6">
        <f>((('[3]WA-Com-Stata'!BZ8+('[2]Key Inputs'!$K$20*'[2]Key Inputs'!$K$17))+('[3]WA-Com-Stata'!AOL8*('Reference Baseline'!$F7-'[2]Key Inputs'!$K$17)))*'[3]WA-Com-Stata'!BHR8)+((('[3]WA-Com-Stata'!CAY8+('[2]Key Inputs'!$L$20*'[2]Key Inputs'!$L$17))+('[3]WA-Com-Stata'!DNJ8*('Reference Baseline'!$F7-'[2]Key Inputs'!$L$17)))*'[3]WA-Com-Stata'!EGP8)</f>
        <v>277287.88971842971</v>
      </c>
      <c r="BW6">
        <f>((('[3]WA-Com-Stata'!CA8+('[2]Key Inputs'!$K$20*'[2]Key Inputs'!$K$17))+('[3]WA-Com-Stata'!AOM8*('Reference Baseline'!$F7-'[2]Key Inputs'!$K$17)))*'[3]WA-Com-Stata'!BHS8)+((('[3]WA-Com-Stata'!CAZ8+('[2]Key Inputs'!$L$20*'[2]Key Inputs'!$L$17))+('[3]WA-Com-Stata'!DNK8*('Reference Baseline'!$F7-'[2]Key Inputs'!$L$17)))*'[3]WA-Com-Stata'!EGQ8)</f>
        <v>285604.06422171002</v>
      </c>
      <c r="BX6">
        <f>((('[3]WA-Com-Stata'!CB8+('[2]Key Inputs'!$K$20*'[2]Key Inputs'!$K$17))+('[3]WA-Com-Stata'!AON8*('Reference Baseline'!$F7-'[2]Key Inputs'!$K$17)))*'[3]WA-Com-Stata'!BHT8)+((('[3]WA-Com-Stata'!CBA8+('[2]Key Inputs'!$L$20*'[2]Key Inputs'!$L$17))+('[3]WA-Com-Stata'!DNL8*('Reference Baseline'!$F7-'[2]Key Inputs'!$L$17)))*'[3]WA-Com-Stata'!EGR8)</f>
        <v>276310.71697380295</v>
      </c>
      <c r="BY6">
        <f>((('[3]WA-Com-Stata'!CC8+('[2]Key Inputs'!$K$20*'[2]Key Inputs'!$K$17))+('[3]WA-Com-Stata'!AOO8*('Reference Baseline'!$F7-'[2]Key Inputs'!$K$17)))*'[3]WA-Com-Stata'!BHU8)+((('[3]WA-Com-Stata'!CBB8+('[2]Key Inputs'!$L$20*'[2]Key Inputs'!$L$17))+('[3]WA-Com-Stata'!DNM8*('Reference Baseline'!$F7-'[2]Key Inputs'!$L$17)))*'[3]WA-Com-Stata'!EGS8)</f>
        <v>229988.61195446554</v>
      </c>
      <c r="BZ6">
        <f>((('[3]WA-Com-Stata'!CD8+('[2]Key Inputs'!$K$20*'[2]Key Inputs'!$K$17))+('[3]WA-Com-Stata'!AOP8*('Reference Baseline'!$F7-'[2]Key Inputs'!$K$17)))*'[3]WA-Com-Stata'!BHV8)+((('[3]WA-Com-Stata'!CBC8+('[2]Key Inputs'!$L$20*'[2]Key Inputs'!$L$17))+('[3]WA-Com-Stata'!DNN8*('Reference Baseline'!$F7-'[2]Key Inputs'!$L$17)))*'[3]WA-Com-Stata'!EGT8)</f>
        <v>266325.72086240142</v>
      </c>
      <c r="CA6">
        <f>((('[3]WA-Com-Stata'!CE8+('[2]Key Inputs'!$K$20*'[2]Key Inputs'!$K$17))+('[3]WA-Com-Stata'!AOQ8*('Reference Baseline'!$F7-'[2]Key Inputs'!$K$17)))*'[3]WA-Com-Stata'!BHW8)+((('[3]WA-Com-Stata'!CBD8+('[2]Key Inputs'!$L$20*'[2]Key Inputs'!$L$17))+('[3]WA-Com-Stata'!DNO8*('Reference Baseline'!$F7-'[2]Key Inputs'!$L$17)))*'[3]WA-Com-Stata'!EGU8)</f>
        <v>256215.4330737589</v>
      </c>
      <c r="CB6">
        <f>((('[3]WA-Com-Stata'!CF8+('[2]Key Inputs'!$K$20*'[2]Key Inputs'!$K$17))+('[3]WA-Com-Stata'!AOR8*('Reference Baseline'!$F7-'[2]Key Inputs'!$K$17)))*'[3]WA-Com-Stata'!BHX8)+((('[3]WA-Com-Stata'!CBE8+('[2]Key Inputs'!$L$20*'[2]Key Inputs'!$L$17))+('[3]WA-Com-Stata'!DNP8*('Reference Baseline'!$F7-'[2]Key Inputs'!$L$17)))*'[3]WA-Com-Stata'!EGV8)</f>
        <v>276926.9983785412</v>
      </c>
      <c r="CC6">
        <f>((('[3]WA-Com-Stata'!CG8+('[2]Key Inputs'!$K$20*'[2]Key Inputs'!$K$17))+('[3]WA-Com-Stata'!AOS8*('Reference Baseline'!$F7-'[2]Key Inputs'!$K$17)))*'[3]WA-Com-Stata'!BHY8)+((('[3]WA-Com-Stata'!CBF8+('[2]Key Inputs'!$L$20*'[2]Key Inputs'!$L$17))+('[3]WA-Com-Stata'!DNQ8*('Reference Baseline'!$F7-'[2]Key Inputs'!$L$17)))*'[3]WA-Com-Stata'!EGW8)</f>
        <v>280093.81836569961</v>
      </c>
      <c r="CD6">
        <f>((('[3]WA-Com-Stata'!CH8+('[2]Key Inputs'!$K$20*'[2]Key Inputs'!$K$17))+('[3]WA-Com-Stata'!AOT8*('Reference Baseline'!$F7-'[2]Key Inputs'!$K$17)))*'[3]WA-Com-Stata'!BHZ8)+((('[3]WA-Com-Stata'!CBG8+('[2]Key Inputs'!$L$20*'[2]Key Inputs'!$L$17))+('[3]WA-Com-Stata'!DNR8*('Reference Baseline'!$F7-'[2]Key Inputs'!$L$17)))*'[3]WA-Com-Stata'!EGX8)</f>
        <v>262424.96085532592</v>
      </c>
      <c r="CE6">
        <f>((('[3]WA-Com-Stata'!CI8+('[2]Key Inputs'!$K$20*'[2]Key Inputs'!$K$17))+('[3]WA-Com-Stata'!AOU8*('Reference Baseline'!$F7-'[2]Key Inputs'!$K$17)))*'[3]WA-Com-Stata'!BIA8)+((('[3]WA-Com-Stata'!CBH8+('[2]Key Inputs'!$L$20*'[2]Key Inputs'!$L$17))+('[3]WA-Com-Stata'!DNS8*('Reference Baseline'!$F7-'[2]Key Inputs'!$L$17)))*'[3]WA-Com-Stata'!EGY8)</f>
        <v>268674.80017563666</v>
      </c>
      <c r="CF6">
        <f>((('[3]WA-Com-Stata'!CJ8+('[2]Key Inputs'!$K$20*'[2]Key Inputs'!$K$17))+('[3]WA-Com-Stata'!AOV8*('Reference Baseline'!$F7-'[2]Key Inputs'!$K$17)))*'[3]WA-Com-Stata'!BIB8)+((('[3]WA-Com-Stata'!CBI8+('[2]Key Inputs'!$L$20*'[2]Key Inputs'!$L$17))+('[3]WA-Com-Stata'!DNT8*('Reference Baseline'!$F7-'[2]Key Inputs'!$L$17)))*'[3]WA-Com-Stata'!EGZ8)</f>
        <v>279197.65723608632</v>
      </c>
      <c r="CG6">
        <f>((('[3]WA-Com-Stata'!CK8+('[2]Key Inputs'!$K$20*'[2]Key Inputs'!$K$17))+('[3]WA-Com-Stata'!AOW8*('Reference Baseline'!$F7-'[2]Key Inputs'!$K$17)))*'[3]WA-Com-Stata'!BIC8)+((('[3]WA-Com-Stata'!CBJ8+('[2]Key Inputs'!$L$20*'[2]Key Inputs'!$L$17))+('[3]WA-Com-Stata'!DNU8*('Reference Baseline'!$F7-'[2]Key Inputs'!$L$17)))*'[3]WA-Com-Stata'!EHA8)</f>
        <v>277262.49541541707</v>
      </c>
      <c r="CH6">
        <f>((('[3]WA-Com-Stata'!CL8+('[2]Key Inputs'!$K$20*'[2]Key Inputs'!$K$17))+('[3]WA-Com-Stata'!AOX8*('Reference Baseline'!$F7-'[2]Key Inputs'!$K$17)))*'[3]WA-Com-Stata'!BID8)+((('[3]WA-Com-Stata'!CBK8+('[2]Key Inputs'!$L$20*'[2]Key Inputs'!$L$17))+('[3]WA-Com-Stata'!DNV8*('Reference Baseline'!$F7-'[2]Key Inputs'!$L$17)))*'[3]WA-Com-Stata'!EHB8)</f>
        <v>250481.82174768165</v>
      </c>
      <c r="CI6">
        <f>((('[3]WA-Com-Stata'!CM8+('[2]Key Inputs'!$K$20*'[2]Key Inputs'!$K$17))+('[3]WA-Com-Stata'!AOY8*('Reference Baseline'!$F7-'[2]Key Inputs'!$K$17)))*'[3]WA-Com-Stata'!BIE8)+((('[3]WA-Com-Stata'!CBL8+('[2]Key Inputs'!$L$20*'[2]Key Inputs'!$L$17))+('[3]WA-Com-Stata'!DNW8*('Reference Baseline'!$F7-'[2]Key Inputs'!$L$17)))*'[3]WA-Com-Stata'!EHC8)</f>
        <v>276812.71364286786</v>
      </c>
      <c r="CJ6">
        <f>((('[3]WA-Com-Stata'!CN8+('[2]Key Inputs'!$K$20*'[2]Key Inputs'!$K$17))+('[3]WA-Com-Stata'!AOZ8*('Reference Baseline'!$F7-'[2]Key Inputs'!$K$17)))*'[3]WA-Com-Stata'!BIF8)+((('[3]WA-Com-Stata'!CBM8+('[2]Key Inputs'!$L$20*'[2]Key Inputs'!$L$17))+('[3]WA-Com-Stata'!DNX8*('Reference Baseline'!$F7-'[2]Key Inputs'!$L$17)))*'[3]WA-Com-Stata'!EHD8)</f>
        <v>258103.3348673557</v>
      </c>
      <c r="CK6">
        <f>((('[3]WA-Com-Stata'!CO8+('[2]Key Inputs'!$K$20*'[2]Key Inputs'!$K$17))+('[3]WA-Com-Stata'!APA8*('Reference Baseline'!$F7-'[2]Key Inputs'!$K$17)))*'[3]WA-Com-Stata'!BIG8)+((('[3]WA-Com-Stata'!CBN8+('[2]Key Inputs'!$L$20*'[2]Key Inputs'!$L$17))+('[3]WA-Com-Stata'!DNY8*('Reference Baseline'!$F7-'[2]Key Inputs'!$L$17)))*'[3]WA-Com-Stata'!EHE8)</f>
        <v>251381.51166113003</v>
      </c>
      <c r="CL6">
        <f>((('[3]WA-Com-Stata'!CP8+('[2]Key Inputs'!$K$20*'[2]Key Inputs'!$K$17))+('[3]WA-Com-Stata'!APB8*('Reference Baseline'!$F7-'[2]Key Inputs'!$K$17)))*'[3]WA-Com-Stata'!BIH8)+((('[3]WA-Com-Stata'!CBO8+('[2]Key Inputs'!$L$20*'[2]Key Inputs'!$L$17))+('[3]WA-Com-Stata'!DNZ8*('Reference Baseline'!$F7-'[2]Key Inputs'!$L$17)))*'[3]WA-Com-Stata'!EHF8)</f>
        <v>249999.52013147745</v>
      </c>
      <c r="CM6">
        <f>((('[3]WA-Com-Stata'!CQ8+('[2]Key Inputs'!$K$20*'[2]Key Inputs'!$K$17))+('[3]WA-Com-Stata'!APC8*('Reference Baseline'!$F7-'[2]Key Inputs'!$K$17)))*'[3]WA-Com-Stata'!BII8)+((('[3]WA-Com-Stata'!CBP8+('[2]Key Inputs'!$L$20*'[2]Key Inputs'!$L$17))+('[3]WA-Com-Stata'!DOA8*('Reference Baseline'!$F7-'[2]Key Inputs'!$L$17)))*'[3]WA-Com-Stata'!EHG8)</f>
        <v>274605.9717223628</v>
      </c>
      <c r="CN6">
        <f>((('[3]WA-Com-Stata'!CR8+('[2]Key Inputs'!$K$20*'[2]Key Inputs'!$K$17))+('[3]WA-Com-Stata'!APD8*('Reference Baseline'!$F7-'[2]Key Inputs'!$K$17)))*'[3]WA-Com-Stata'!BIJ8)+((('[3]WA-Com-Stata'!CBQ8+('[2]Key Inputs'!$L$20*'[2]Key Inputs'!$L$17))+('[3]WA-Com-Stata'!DOB8*('Reference Baseline'!$F7-'[2]Key Inputs'!$L$17)))*'[3]WA-Com-Stata'!EHH8)</f>
        <v>283388.18776579178</v>
      </c>
      <c r="CO6">
        <f>((('[3]WA-Com-Stata'!CS8+('[2]Key Inputs'!$K$20*'[2]Key Inputs'!$K$17))+('[3]WA-Com-Stata'!APE8*('Reference Baseline'!$F7-'[2]Key Inputs'!$K$17)))*'[3]WA-Com-Stata'!BIK8)+((('[3]WA-Com-Stata'!CBR8+('[2]Key Inputs'!$L$20*'[2]Key Inputs'!$L$17))+('[3]WA-Com-Stata'!DOC8*('Reference Baseline'!$F7-'[2]Key Inputs'!$L$17)))*'[3]WA-Com-Stata'!EHI8)</f>
        <v>239558.51827644545</v>
      </c>
      <c r="CP6">
        <f>((('[3]WA-Com-Stata'!CT8+('[2]Key Inputs'!$K$20*'[2]Key Inputs'!$K$17))+('[3]WA-Com-Stata'!APF8*('Reference Baseline'!$F7-'[2]Key Inputs'!$K$17)))*'[3]WA-Com-Stata'!BIL8)+((('[3]WA-Com-Stata'!CBS8+('[2]Key Inputs'!$L$20*'[2]Key Inputs'!$L$17))+('[3]WA-Com-Stata'!DOD8*('Reference Baseline'!$F7-'[2]Key Inputs'!$L$17)))*'[3]WA-Com-Stata'!EHJ8)</f>
        <v>252836.23191300384</v>
      </c>
      <c r="CQ6">
        <f>((('[3]WA-Com-Stata'!CU8+('[2]Key Inputs'!$K$20*'[2]Key Inputs'!$K$17))+('[3]WA-Com-Stata'!APG8*('Reference Baseline'!$F7-'[2]Key Inputs'!$K$17)))*'[3]WA-Com-Stata'!BIM8)+((('[3]WA-Com-Stata'!CBT8+('[2]Key Inputs'!$L$20*'[2]Key Inputs'!$L$17))+('[3]WA-Com-Stata'!DOE8*('Reference Baseline'!$F7-'[2]Key Inputs'!$L$17)))*'[3]WA-Com-Stata'!EHK8)</f>
        <v>288700.65732217411</v>
      </c>
      <c r="CR6">
        <f>((('[3]WA-Com-Stata'!CV8+('[2]Key Inputs'!$K$20*'[2]Key Inputs'!$K$17))+('[3]WA-Com-Stata'!APH8*('Reference Baseline'!$F7-'[2]Key Inputs'!$K$17)))*'[3]WA-Com-Stata'!BIN8)+((('[3]WA-Com-Stata'!CBU8+('[2]Key Inputs'!$L$20*'[2]Key Inputs'!$L$17))+('[3]WA-Com-Stata'!DOF8*('Reference Baseline'!$F7-'[2]Key Inputs'!$L$17)))*'[3]WA-Com-Stata'!EHL8)</f>
        <v>267450.58844826923</v>
      </c>
      <c r="CS6">
        <f>((('[3]WA-Com-Stata'!CW8+('[2]Key Inputs'!$K$20*'[2]Key Inputs'!$K$17))+('[3]WA-Com-Stata'!API8*('Reference Baseline'!$F7-'[2]Key Inputs'!$K$17)))*'[3]WA-Com-Stata'!BIO8)+((('[3]WA-Com-Stata'!CBV8+('[2]Key Inputs'!$L$20*'[2]Key Inputs'!$L$17))+('[3]WA-Com-Stata'!DOG8*('Reference Baseline'!$F7-'[2]Key Inputs'!$L$17)))*'[3]WA-Com-Stata'!EHM8)</f>
        <v>266638.42769009731</v>
      </c>
      <c r="CT6">
        <f>((('[3]WA-Com-Stata'!CX8+('[2]Key Inputs'!$K$20*'[2]Key Inputs'!$K$17))+('[3]WA-Com-Stata'!APJ8*('Reference Baseline'!$F7-'[2]Key Inputs'!$K$17)))*'[3]WA-Com-Stata'!BIP8)+((('[3]WA-Com-Stata'!CBW8+('[2]Key Inputs'!$L$20*'[2]Key Inputs'!$L$17))+('[3]WA-Com-Stata'!DOH8*('Reference Baseline'!$F7-'[2]Key Inputs'!$L$17)))*'[3]WA-Com-Stata'!EHN8)</f>
        <v>251372.58828841441</v>
      </c>
      <c r="CU6">
        <f>((('[3]WA-Com-Stata'!CY8+('[2]Key Inputs'!$K$20*'[2]Key Inputs'!$K$17))+('[3]WA-Com-Stata'!APK8*('Reference Baseline'!$F7-'[2]Key Inputs'!$K$17)))*'[3]WA-Com-Stata'!BIQ8)+((('[3]WA-Com-Stata'!CBX8+('[2]Key Inputs'!$L$20*'[2]Key Inputs'!$L$17))+('[3]WA-Com-Stata'!DOI8*('Reference Baseline'!$F7-'[2]Key Inputs'!$L$17)))*'[3]WA-Com-Stata'!EHO8)</f>
        <v>257054.92979954387</v>
      </c>
      <c r="CV6">
        <f>((('[3]WA-Com-Stata'!CZ8+('[2]Key Inputs'!$K$20*'[2]Key Inputs'!$K$17))+('[3]WA-Com-Stata'!APL8*('Reference Baseline'!$F7-'[2]Key Inputs'!$K$17)))*'[3]WA-Com-Stata'!BIR8)+((('[3]WA-Com-Stata'!CBY8+('[2]Key Inputs'!$L$20*'[2]Key Inputs'!$L$17))+('[3]WA-Com-Stata'!DOJ8*('Reference Baseline'!$F7-'[2]Key Inputs'!$L$17)))*'[3]WA-Com-Stata'!EHP8)</f>
        <v>239511.52322264918</v>
      </c>
      <c r="CW6">
        <f>((('[3]WA-Com-Stata'!DA8+('[2]Key Inputs'!$K$20*'[2]Key Inputs'!$K$17))+('[3]WA-Com-Stata'!APM8*('Reference Baseline'!$F7-'[2]Key Inputs'!$K$17)))*'[3]WA-Com-Stata'!BIS8)+((('[3]WA-Com-Stata'!CBZ8+('[2]Key Inputs'!$L$20*'[2]Key Inputs'!$L$17))+('[3]WA-Com-Stata'!DOK8*('Reference Baseline'!$F7-'[2]Key Inputs'!$L$17)))*'[3]WA-Com-Stata'!EHQ8)</f>
        <v>263139.77473069087</v>
      </c>
      <c r="CX6">
        <f>((('[3]WA-Com-Stata'!DB8+('[2]Key Inputs'!$K$20*'[2]Key Inputs'!$K$17))+('[3]WA-Com-Stata'!APN8*('Reference Baseline'!$F7-'[2]Key Inputs'!$K$17)))*'[3]WA-Com-Stata'!BIT8)+((('[3]WA-Com-Stata'!CCA8+('[2]Key Inputs'!$L$20*'[2]Key Inputs'!$L$17))+('[3]WA-Com-Stata'!DOL8*('Reference Baseline'!$F7-'[2]Key Inputs'!$L$17)))*'[3]WA-Com-Stata'!EHR8)</f>
        <v>243415.06756454043</v>
      </c>
      <c r="CY6">
        <f>((('[3]WA-Com-Stata'!DC8+('[2]Key Inputs'!$K$20*'[2]Key Inputs'!$K$17))+('[3]WA-Com-Stata'!APO8*('Reference Baseline'!$F7-'[2]Key Inputs'!$K$17)))*'[3]WA-Com-Stata'!BIU8)+((('[3]WA-Com-Stata'!CCB8+('[2]Key Inputs'!$L$20*'[2]Key Inputs'!$L$17))+('[3]WA-Com-Stata'!DOM8*('Reference Baseline'!$F7-'[2]Key Inputs'!$L$17)))*'[3]WA-Com-Stata'!EHS8)</f>
        <v>257308.56498890324</v>
      </c>
      <c r="CZ6">
        <f>((('[3]WA-Com-Stata'!DD8+('[2]Key Inputs'!$K$20*'[2]Key Inputs'!$K$17))+('[3]WA-Com-Stata'!APP8*('Reference Baseline'!$F7-'[2]Key Inputs'!$K$17)))*'[3]WA-Com-Stata'!BIV8)+((('[3]WA-Com-Stata'!CCC8+('[2]Key Inputs'!$L$20*'[2]Key Inputs'!$L$17))+('[3]WA-Com-Stata'!DON8*('Reference Baseline'!$F7-'[2]Key Inputs'!$L$17)))*'[3]WA-Com-Stata'!EHT8)</f>
        <v>251253.01287070187</v>
      </c>
      <c r="DA6">
        <f>((('[3]WA-Com-Stata'!DE8+('[2]Key Inputs'!$K$20*'[2]Key Inputs'!$K$17))+('[3]WA-Com-Stata'!APQ8*('Reference Baseline'!$F7-'[2]Key Inputs'!$K$17)))*'[3]WA-Com-Stata'!BIW8)+((('[3]WA-Com-Stata'!CCD8+('[2]Key Inputs'!$L$20*'[2]Key Inputs'!$L$17))+('[3]WA-Com-Stata'!DOO8*('Reference Baseline'!$F7-'[2]Key Inputs'!$L$17)))*'[3]WA-Com-Stata'!EHU8)</f>
        <v>256619.46012445356</v>
      </c>
      <c r="DB6">
        <f>((('[3]WA-Com-Stata'!DF8+('[2]Key Inputs'!$K$20*'[2]Key Inputs'!$K$17))+('[3]WA-Com-Stata'!APR8*('Reference Baseline'!$F7-'[2]Key Inputs'!$K$17)))*'[3]WA-Com-Stata'!BIX8)+((('[3]WA-Com-Stata'!CCE8+('[2]Key Inputs'!$L$20*'[2]Key Inputs'!$L$17))+('[3]WA-Com-Stata'!DOP8*('Reference Baseline'!$F7-'[2]Key Inputs'!$L$17)))*'[3]WA-Com-Stata'!EHV8)</f>
        <v>247232.65949983292</v>
      </c>
      <c r="DC6">
        <f>((('[3]WA-Com-Stata'!DG8+('[2]Key Inputs'!$K$20*'[2]Key Inputs'!$K$17))+('[3]WA-Com-Stata'!APS8*('Reference Baseline'!$F7-'[2]Key Inputs'!$K$17)))*'[3]WA-Com-Stata'!BIY8)+((('[3]WA-Com-Stata'!CCF8+('[2]Key Inputs'!$L$20*'[2]Key Inputs'!$L$17))+('[3]WA-Com-Stata'!DOQ8*('Reference Baseline'!$F7-'[2]Key Inputs'!$L$17)))*'[3]WA-Com-Stata'!EHW8)</f>
        <v>248875.59778969196</v>
      </c>
      <c r="DD6">
        <f>((('[3]WA-Com-Stata'!DH8+('[2]Key Inputs'!$K$20*'[2]Key Inputs'!$K$17))+('[3]WA-Com-Stata'!APT8*('Reference Baseline'!$F7-'[2]Key Inputs'!$K$17)))*'[3]WA-Com-Stata'!BIZ8)+((('[3]WA-Com-Stata'!CCG8+('[2]Key Inputs'!$L$20*'[2]Key Inputs'!$L$17))+('[3]WA-Com-Stata'!DOR8*('Reference Baseline'!$F7-'[2]Key Inputs'!$L$17)))*'[3]WA-Com-Stata'!EHX8)</f>
        <v>215894.89832114833</v>
      </c>
      <c r="DE6">
        <f>((('[3]WA-Com-Stata'!DI8+('[2]Key Inputs'!$K$20*'[2]Key Inputs'!$K$17))+('[3]WA-Com-Stata'!APU8*('Reference Baseline'!$F7-'[2]Key Inputs'!$K$17)))*'[3]WA-Com-Stata'!BJA8)+((('[3]WA-Com-Stata'!CCH8+('[2]Key Inputs'!$L$20*'[2]Key Inputs'!$L$17))+('[3]WA-Com-Stata'!DOS8*('Reference Baseline'!$F7-'[2]Key Inputs'!$L$17)))*'[3]WA-Com-Stata'!EHY8)</f>
        <v>269204.09878283745</v>
      </c>
      <c r="DF6">
        <f>((('[3]WA-Com-Stata'!DJ8+('[2]Key Inputs'!$K$20*'[2]Key Inputs'!$K$17))+('[3]WA-Com-Stata'!APV8*('Reference Baseline'!$F7-'[2]Key Inputs'!$K$17)))*'[3]WA-Com-Stata'!BJB8)+((('[3]WA-Com-Stata'!CCI8+('[2]Key Inputs'!$L$20*'[2]Key Inputs'!$L$17))+('[3]WA-Com-Stata'!DOT8*('Reference Baseline'!$F7-'[2]Key Inputs'!$L$17)))*'[3]WA-Com-Stata'!EHZ8)</f>
        <v>269617.93709133938</v>
      </c>
      <c r="DG6">
        <f>((('[3]WA-Com-Stata'!DK8+('[2]Key Inputs'!$K$20*'[2]Key Inputs'!$K$17))+('[3]WA-Com-Stata'!APW8*('Reference Baseline'!$F7-'[2]Key Inputs'!$K$17)))*'[3]WA-Com-Stata'!BJC8)+((('[3]WA-Com-Stata'!CCJ8+('[2]Key Inputs'!$L$20*'[2]Key Inputs'!$L$17))+('[3]WA-Com-Stata'!DOU8*('Reference Baseline'!$F7-'[2]Key Inputs'!$L$17)))*'[3]WA-Com-Stata'!EIA8)</f>
        <v>263322.56518370792</v>
      </c>
      <c r="DH6">
        <f>((('[3]WA-Com-Stata'!DL8+('[2]Key Inputs'!$K$20*'[2]Key Inputs'!$K$17))+('[3]WA-Com-Stata'!APX8*('Reference Baseline'!$F7-'[2]Key Inputs'!$K$17)))*'[3]WA-Com-Stata'!BJD8)+((('[3]WA-Com-Stata'!CCK8+('[2]Key Inputs'!$L$20*'[2]Key Inputs'!$L$17))+('[3]WA-Com-Stata'!DOV8*('Reference Baseline'!$F7-'[2]Key Inputs'!$L$17)))*'[3]WA-Com-Stata'!EIB8)</f>
        <v>286221.20145738189</v>
      </c>
      <c r="DI6">
        <f>((('[3]WA-Com-Stata'!DM8+('[2]Key Inputs'!$K$20*'[2]Key Inputs'!$K$17))+('[3]WA-Com-Stata'!APY8*('Reference Baseline'!$F7-'[2]Key Inputs'!$K$17)))*'[3]WA-Com-Stata'!BJE8)+((('[3]WA-Com-Stata'!CCL8+('[2]Key Inputs'!$L$20*'[2]Key Inputs'!$L$17))+('[3]WA-Com-Stata'!DOW8*('Reference Baseline'!$F7-'[2]Key Inputs'!$L$17)))*'[3]WA-Com-Stata'!EIC8)</f>
        <v>257335.23163113047</v>
      </c>
      <c r="DJ6">
        <f>((('[3]WA-Com-Stata'!DN8+('[2]Key Inputs'!$K$20*'[2]Key Inputs'!$K$17))+('[3]WA-Com-Stata'!APZ8*('Reference Baseline'!$F7-'[2]Key Inputs'!$K$17)))*'[3]WA-Com-Stata'!BJF8)+((('[3]WA-Com-Stata'!CCM8+('[2]Key Inputs'!$L$20*'[2]Key Inputs'!$L$17))+('[3]WA-Com-Stata'!DOX8*('Reference Baseline'!$F7-'[2]Key Inputs'!$L$17)))*'[3]WA-Com-Stata'!EID8)</f>
        <v>271043.95349024888</v>
      </c>
      <c r="DK6">
        <f>((('[3]WA-Com-Stata'!DO8+('[2]Key Inputs'!$K$20*'[2]Key Inputs'!$K$17))+('[3]WA-Com-Stata'!AQA8*('Reference Baseline'!$F7-'[2]Key Inputs'!$K$17)))*'[3]WA-Com-Stata'!BJG8)+((('[3]WA-Com-Stata'!CCN8+('[2]Key Inputs'!$L$20*'[2]Key Inputs'!$L$17))+('[3]WA-Com-Stata'!DOY8*('Reference Baseline'!$F7-'[2]Key Inputs'!$L$17)))*'[3]WA-Com-Stata'!EIE8)</f>
        <v>249737.09100296866</v>
      </c>
      <c r="DL6">
        <f>((('[3]WA-Com-Stata'!DP8+('[2]Key Inputs'!$K$20*'[2]Key Inputs'!$K$17))+('[3]WA-Com-Stata'!AQB8*('Reference Baseline'!$F7-'[2]Key Inputs'!$K$17)))*'[3]WA-Com-Stata'!BJH8)+((('[3]WA-Com-Stata'!CCO8+('[2]Key Inputs'!$L$20*'[2]Key Inputs'!$L$17))+('[3]WA-Com-Stata'!DOZ8*('Reference Baseline'!$F7-'[2]Key Inputs'!$L$17)))*'[3]WA-Com-Stata'!EIF8)</f>
        <v>250242.01672062743</v>
      </c>
      <c r="DM6">
        <f>((('[3]WA-Com-Stata'!DQ8+('[2]Key Inputs'!$K$20*'[2]Key Inputs'!$K$17))+('[3]WA-Com-Stata'!AQC8*('Reference Baseline'!$F7-'[2]Key Inputs'!$K$17)))*'[3]WA-Com-Stata'!BJI8)+((('[3]WA-Com-Stata'!CCP8+('[2]Key Inputs'!$L$20*'[2]Key Inputs'!$L$17))+('[3]WA-Com-Stata'!DPA8*('Reference Baseline'!$F7-'[2]Key Inputs'!$L$17)))*'[3]WA-Com-Stata'!EIG8)</f>
        <v>271486.32993668597</v>
      </c>
      <c r="DN6">
        <f>((('[3]WA-Com-Stata'!DR8+('[2]Key Inputs'!$K$20*'[2]Key Inputs'!$K$17))+('[3]WA-Com-Stata'!AQD8*('Reference Baseline'!$F7-'[2]Key Inputs'!$K$17)))*'[3]WA-Com-Stata'!BJJ8)+((('[3]WA-Com-Stata'!CCQ8+('[2]Key Inputs'!$L$20*'[2]Key Inputs'!$L$17))+('[3]WA-Com-Stata'!DPB8*('Reference Baseline'!$F7-'[2]Key Inputs'!$L$17)))*'[3]WA-Com-Stata'!EIH8)</f>
        <v>276568.28784935892</v>
      </c>
      <c r="DO6">
        <f>((('[3]WA-Com-Stata'!DS8+('[2]Key Inputs'!$K$20*'[2]Key Inputs'!$K$17))+('[3]WA-Com-Stata'!AQE8*('Reference Baseline'!$F7-'[2]Key Inputs'!$K$17)))*'[3]WA-Com-Stata'!BJK8)+((('[3]WA-Com-Stata'!CCR8+('[2]Key Inputs'!$L$20*'[2]Key Inputs'!$L$17))+('[3]WA-Com-Stata'!DPC8*('Reference Baseline'!$F7-'[2]Key Inputs'!$L$17)))*'[3]WA-Com-Stata'!EII8)</f>
        <v>292690.83062620182</v>
      </c>
      <c r="DP6">
        <f>((('[3]WA-Com-Stata'!DT8+('[2]Key Inputs'!$K$20*'[2]Key Inputs'!$K$17))+('[3]WA-Com-Stata'!AQF8*('Reference Baseline'!$F7-'[2]Key Inputs'!$K$17)))*'[3]WA-Com-Stata'!BJL8)+((('[3]WA-Com-Stata'!CCS8+('[2]Key Inputs'!$L$20*'[2]Key Inputs'!$L$17))+('[3]WA-Com-Stata'!DPD8*('Reference Baseline'!$F7-'[2]Key Inputs'!$L$17)))*'[3]WA-Com-Stata'!EIJ8)</f>
        <v>246172.09241494819</v>
      </c>
      <c r="DQ6">
        <f>((('[3]WA-Com-Stata'!DU8+('[2]Key Inputs'!$K$20*'[2]Key Inputs'!$K$17))+('[3]WA-Com-Stata'!AQG8*('Reference Baseline'!$F7-'[2]Key Inputs'!$K$17)))*'[3]WA-Com-Stata'!BJM8)+((('[3]WA-Com-Stata'!CCT8+('[2]Key Inputs'!$L$20*'[2]Key Inputs'!$L$17))+('[3]WA-Com-Stata'!DPE8*('Reference Baseline'!$F7-'[2]Key Inputs'!$L$17)))*'[3]WA-Com-Stata'!EIK8)</f>
        <v>254650.48417076448</v>
      </c>
      <c r="DR6">
        <f>((('[3]WA-Com-Stata'!DV8+('[2]Key Inputs'!$K$20*'[2]Key Inputs'!$K$17))+('[3]WA-Com-Stata'!AQH8*('Reference Baseline'!$F7-'[2]Key Inputs'!$K$17)))*'[3]WA-Com-Stata'!BJN8)+((('[3]WA-Com-Stata'!CCU8+('[2]Key Inputs'!$L$20*'[2]Key Inputs'!$L$17))+('[3]WA-Com-Stata'!DPF8*('Reference Baseline'!$F7-'[2]Key Inputs'!$L$17)))*'[3]WA-Com-Stata'!EIL8)</f>
        <v>259679.0913501599</v>
      </c>
      <c r="DS6">
        <f>((('[3]WA-Com-Stata'!DW8+('[2]Key Inputs'!$K$20*'[2]Key Inputs'!$K$17))+('[3]WA-Com-Stata'!AQI8*('Reference Baseline'!$F7-'[2]Key Inputs'!$K$17)))*'[3]WA-Com-Stata'!BJO8)+((('[3]WA-Com-Stata'!CCV8+('[2]Key Inputs'!$L$20*'[2]Key Inputs'!$L$17))+('[3]WA-Com-Stata'!DPG8*('Reference Baseline'!$F7-'[2]Key Inputs'!$L$17)))*'[3]WA-Com-Stata'!EIM8)</f>
        <v>264222.25450415938</v>
      </c>
      <c r="DT6">
        <f>((('[3]WA-Com-Stata'!DX8+('[2]Key Inputs'!$K$20*'[2]Key Inputs'!$K$17))+('[3]WA-Com-Stata'!AQJ8*('Reference Baseline'!$F7-'[2]Key Inputs'!$K$17)))*'[3]WA-Com-Stata'!BJP8)+((('[3]WA-Com-Stata'!CCW8+('[2]Key Inputs'!$L$20*'[2]Key Inputs'!$L$17))+('[3]WA-Com-Stata'!DPH8*('Reference Baseline'!$F7-'[2]Key Inputs'!$L$17)))*'[3]WA-Com-Stata'!EIN8)</f>
        <v>244386.70313674715</v>
      </c>
      <c r="DU6">
        <f>((('[3]WA-Com-Stata'!DY8+('[2]Key Inputs'!$K$20*'[2]Key Inputs'!$K$17))+('[3]WA-Com-Stata'!AQK8*('Reference Baseline'!$F7-'[2]Key Inputs'!$K$17)))*'[3]WA-Com-Stata'!BJQ8)+((('[3]WA-Com-Stata'!CCX8+('[2]Key Inputs'!$L$20*'[2]Key Inputs'!$L$17))+('[3]WA-Com-Stata'!DPI8*('Reference Baseline'!$F7-'[2]Key Inputs'!$L$17)))*'[3]WA-Com-Stata'!EIO8)</f>
        <v>252680.12060613744</v>
      </c>
      <c r="DV6">
        <f>((('[3]WA-Com-Stata'!DZ8+('[2]Key Inputs'!$K$20*'[2]Key Inputs'!$K$17))+('[3]WA-Com-Stata'!AQL8*('Reference Baseline'!$F7-'[2]Key Inputs'!$K$17)))*'[3]WA-Com-Stata'!BJR8)+((('[3]WA-Com-Stata'!CCY8+('[2]Key Inputs'!$L$20*'[2]Key Inputs'!$L$17))+('[3]WA-Com-Stata'!DPJ8*('Reference Baseline'!$F7-'[2]Key Inputs'!$L$17)))*'[3]WA-Com-Stata'!EIP8)</f>
        <v>287975.04745998641</v>
      </c>
      <c r="DW6">
        <f>((('[3]WA-Com-Stata'!EA8+('[2]Key Inputs'!$K$20*'[2]Key Inputs'!$K$17))+('[3]WA-Com-Stata'!AQM8*('Reference Baseline'!$F7-'[2]Key Inputs'!$K$17)))*'[3]WA-Com-Stata'!BJS8)+((('[3]WA-Com-Stata'!CCZ8+('[2]Key Inputs'!$L$20*'[2]Key Inputs'!$L$17))+('[3]WA-Com-Stata'!DPK8*('Reference Baseline'!$F7-'[2]Key Inputs'!$L$17)))*'[3]WA-Com-Stata'!EIQ8)</f>
        <v>291498.91438596544</v>
      </c>
      <c r="DX6">
        <f>((('[3]WA-Com-Stata'!EB8+('[2]Key Inputs'!$K$20*'[2]Key Inputs'!$K$17))+('[3]WA-Com-Stata'!AQN8*('Reference Baseline'!$F7-'[2]Key Inputs'!$K$17)))*'[3]WA-Com-Stata'!BJT8)+((('[3]WA-Com-Stata'!CDA8+('[2]Key Inputs'!$L$20*'[2]Key Inputs'!$L$17))+('[3]WA-Com-Stata'!DPL8*('Reference Baseline'!$F7-'[2]Key Inputs'!$L$17)))*'[3]WA-Com-Stata'!EIR8)</f>
        <v>254476.40798374417</v>
      </c>
      <c r="DY6">
        <f>((('[3]WA-Com-Stata'!EC8+('[2]Key Inputs'!$K$20*'[2]Key Inputs'!$K$17))+('[3]WA-Com-Stata'!AQO8*('Reference Baseline'!$F7-'[2]Key Inputs'!$K$17)))*'[3]WA-Com-Stata'!BJU8)+((('[3]WA-Com-Stata'!CDB8+('[2]Key Inputs'!$L$20*'[2]Key Inputs'!$L$17))+('[3]WA-Com-Stata'!DPM8*('Reference Baseline'!$F7-'[2]Key Inputs'!$L$17)))*'[3]WA-Com-Stata'!EIS8)</f>
        <v>261169.72403437793</v>
      </c>
      <c r="DZ6">
        <f>((('[3]WA-Com-Stata'!ED8+('[2]Key Inputs'!$K$20*'[2]Key Inputs'!$K$17))+('[3]WA-Com-Stata'!AQP8*('Reference Baseline'!$F7-'[2]Key Inputs'!$K$17)))*'[3]WA-Com-Stata'!BJV8)+((('[3]WA-Com-Stata'!CDC8+('[2]Key Inputs'!$L$20*'[2]Key Inputs'!$L$17))+('[3]WA-Com-Stata'!DPN8*('Reference Baseline'!$F7-'[2]Key Inputs'!$L$17)))*'[3]WA-Com-Stata'!EIT8)</f>
        <v>255625.76469770301</v>
      </c>
      <c r="EA6">
        <f>((('[3]WA-Com-Stata'!EE8+('[2]Key Inputs'!$K$20*'[2]Key Inputs'!$K$17))+('[3]WA-Com-Stata'!AQQ8*('Reference Baseline'!$F7-'[2]Key Inputs'!$K$17)))*'[3]WA-Com-Stata'!BJW8)+((('[3]WA-Com-Stata'!CDD8+('[2]Key Inputs'!$L$20*'[2]Key Inputs'!$L$17))+('[3]WA-Com-Stata'!DPO8*('Reference Baseline'!$F7-'[2]Key Inputs'!$L$17)))*'[3]WA-Com-Stata'!EIU8)</f>
        <v>263518.17172360164</v>
      </c>
      <c r="EB6">
        <f>((('[3]WA-Com-Stata'!EF8+('[2]Key Inputs'!$K$20*'[2]Key Inputs'!$K$17))+('[3]WA-Com-Stata'!AQR8*('Reference Baseline'!$F7-'[2]Key Inputs'!$K$17)))*'[3]WA-Com-Stata'!BJX8)+((('[3]WA-Com-Stata'!CDE8+('[2]Key Inputs'!$L$20*'[2]Key Inputs'!$L$17))+('[3]WA-Com-Stata'!DPP8*('Reference Baseline'!$F7-'[2]Key Inputs'!$L$17)))*'[3]WA-Com-Stata'!EIV8)</f>
        <v>276672.93569118285</v>
      </c>
      <c r="EC6">
        <f>((('[3]WA-Com-Stata'!EG8+('[2]Key Inputs'!$K$20*'[2]Key Inputs'!$K$17))+('[3]WA-Com-Stata'!AQS8*('Reference Baseline'!$F7-'[2]Key Inputs'!$K$17)))*'[3]WA-Com-Stata'!BJY8)+((('[3]WA-Com-Stata'!CDF8+('[2]Key Inputs'!$L$20*'[2]Key Inputs'!$L$17))+('[3]WA-Com-Stata'!DPQ8*('Reference Baseline'!$F7-'[2]Key Inputs'!$L$17)))*'[3]WA-Com-Stata'!EIW8)</f>
        <v>267643.20254297077</v>
      </c>
      <c r="ED6">
        <f>((('[3]WA-Com-Stata'!EH8+('[2]Key Inputs'!$K$20*'[2]Key Inputs'!$K$17))+('[3]WA-Com-Stata'!AQT8*('Reference Baseline'!$F7-'[2]Key Inputs'!$K$17)))*'[3]WA-Com-Stata'!BJZ8)+((('[3]WA-Com-Stata'!CDG8+('[2]Key Inputs'!$L$20*'[2]Key Inputs'!$L$17))+('[3]WA-Com-Stata'!DPR8*('Reference Baseline'!$F7-'[2]Key Inputs'!$L$17)))*'[3]WA-Com-Stata'!EIX8)</f>
        <v>249121.84419514454</v>
      </c>
      <c r="EE6">
        <f>((('[3]WA-Com-Stata'!EI8+('[2]Key Inputs'!$K$20*'[2]Key Inputs'!$K$17))+('[3]WA-Com-Stata'!AQU8*('Reference Baseline'!$F7-'[2]Key Inputs'!$K$17)))*'[3]WA-Com-Stata'!BKA8)+((('[3]WA-Com-Stata'!CDH8+('[2]Key Inputs'!$L$20*'[2]Key Inputs'!$L$17))+('[3]WA-Com-Stata'!DPS8*('Reference Baseline'!$F7-'[2]Key Inputs'!$L$17)))*'[3]WA-Com-Stata'!EIY8)</f>
        <v>264761.12364139687</v>
      </c>
      <c r="EF6">
        <f>((('[3]WA-Com-Stata'!EJ8+('[2]Key Inputs'!$K$20*'[2]Key Inputs'!$K$17))+('[3]WA-Com-Stata'!AQV8*('Reference Baseline'!$F7-'[2]Key Inputs'!$K$17)))*'[3]WA-Com-Stata'!BKB8)+((('[3]WA-Com-Stata'!CDI8+('[2]Key Inputs'!$L$20*'[2]Key Inputs'!$L$17))+('[3]WA-Com-Stata'!DPT8*('Reference Baseline'!$F7-'[2]Key Inputs'!$L$17)))*'[3]WA-Com-Stata'!EIZ8)</f>
        <v>260217.81553124919</v>
      </c>
      <c r="EG6">
        <f>((('[3]WA-Com-Stata'!EK8+('[2]Key Inputs'!$K$20*'[2]Key Inputs'!$K$17))+('[3]WA-Com-Stata'!AQW8*('Reference Baseline'!$F7-'[2]Key Inputs'!$K$17)))*'[3]WA-Com-Stata'!BKC8)+((('[3]WA-Com-Stata'!CDJ8+('[2]Key Inputs'!$L$20*'[2]Key Inputs'!$L$17))+('[3]WA-Com-Stata'!DPU8*('Reference Baseline'!$F7-'[2]Key Inputs'!$L$17)))*'[3]WA-Com-Stata'!EJA8)</f>
        <v>248146.52558522389</v>
      </c>
      <c r="EH6">
        <f>((('[3]WA-Com-Stata'!EL8+('[2]Key Inputs'!$K$20*'[2]Key Inputs'!$K$17))+('[3]WA-Com-Stata'!AQX8*('Reference Baseline'!$F7-'[2]Key Inputs'!$K$17)))*'[3]WA-Com-Stata'!BKD8)+((('[3]WA-Com-Stata'!CDK8+('[2]Key Inputs'!$L$20*'[2]Key Inputs'!$L$17))+('[3]WA-Com-Stata'!DPV8*('Reference Baseline'!$F7-'[2]Key Inputs'!$L$17)))*'[3]WA-Com-Stata'!EJB8)</f>
        <v>268794.73048980808</v>
      </c>
      <c r="EI6">
        <f>((('[3]WA-Com-Stata'!EM8+('[2]Key Inputs'!$K$20*'[2]Key Inputs'!$K$17))+('[3]WA-Com-Stata'!AQY8*('Reference Baseline'!$F7-'[2]Key Inputs'!$K$17)))*'[3]WA-Com-Stata'!BKE8)+((('[3]WA-Com-Stata'!CDL8+('[2]Key Inputs'!$L$20*'[2]Key Inputs'!$L$17))+('[3]WA-Com-Stata'!DPW8*('Reference Baseline'!$F7-'[2]Key Inputs'!$L$17)))*'[3]WA-Com-Stata'!EJC8)</f>
        <v>271215.70733851148</v>
      </c>
      <c r="EJ6">
        <f>((('[3]WA-Com-Stata'!EN8+('[2]Key Inputs'!$K$20*'[2]Key Inputs'!$K$17))+('[3]WA-Com-Stata'!AQZ8*('Reference Baseline'!$F7-'[2]Key Inputs'!$K$17)))*'[3]WA-Com-Stata'!BKF8)+((('[3]WA-Com-Stata'!CDM8+('[2]Key Inputs'!$L$20*'[2]Key Inputs'!$L$17))+('[3]WA-Com-Stata'!DPX8*('Reference Baseline'!$F7-'[2]Key Inputs'!$L$17)))*'[3]WA-Com-Stata'!EJD8)</f>
        <v>249276.10151442682</v>
      </c>
      <c r="EK6">
        <f>((('[3]WA-Com-Stata'!EO8+('[2]Key Inputs'!$K$20*'[2]Key Inputs'!$K$17))+('[3]WA-Com-Stata'!ARA8*('Reference Baseline'!$F7-'[2]Key Inputs'!$K$17)))*'[3]WA-Com-Stata'!BKG8)+((('[3]WA-Com-Stata'!CDN8+('[2]Key Inputs'!$L$20*'[2]Key Inputs'!$L$17))+('[3]WA-Com-Stata'!DPY8*('Reference Baseline'!$F7-'[2]Key Inputs'!$L$17)))*'[3]WA-Com-Stata'!EJE8)</f>
        <v>259032.35728595278</v>
      </c>
      <c r="EL6">
        <f>((('[3]WA-Com-Stata'!EP8+('[2]Key Inputs'!$K$20*'[2]Key Inputs'!$K$17))+('[3]WA-Com-Stata'!ARB8*('Reference Baseline'!$F7-'[2]Key Inputs'!$K$17)))*'[3]WA-Com-Stata'!BKH8)+((('[3]WA-Com-Stata'!CDO8+('[2]Key Inputs'!$L$20*'[2]Key Inputs'!$L$17))+('[3]WA-Com-Stata'!DPZ8*('Reference Baseline'!$F7-'[2]Key Inputs'!$L$17)))*'[3]WA-Com-Stata'!EJF8)</f>
        <v>256658.85110720166</v>
      </c>
      <c r="EM6">
        <f>((('[3]WA-Com-Stata'!EQ8+('[2]Key Inputs'!$K$20*'[2]Key Inputs'!$K$17))+('[3]WA-Com-Stata'!ARC8*('Reference Baseline'!$F7-'[2]Key Inputs'!$K$17)))*'[3]WA-Com-Stata'!BKI8)+((('[3]WA-Com-Stata'!CDP8+('[2]Key Inputs'!$L$20*'[2]Key Inputs'!$L$17))+('[3]WA-Com-Stata'!DQA8*('Reference Baseline'!$F7-'[2]Key Inputs'!$L$17)))*'[3]WA-Com-Stata'!EJG8)</f>
        <v>250031.38021769057</v>
      </c>
      <c r="EN6">
        <f>((('[3]WA-Com-Stata'!ER8+('[2]Key Inputs'!$K$20*'[2]Key Inputs'!$K$17))+('[3]WA-Com-Stata'!ARD8*('Reference Baseline'!$F7-'[2]Key Inputs'!$K$17)))*'[3]WA-Com-Stata'!BKJ8)+((('[3]WA-Com-Stata'!CDQ8+('[2]Key Inputs'!$L$20*'[2]Key Inputs'!$L$17))+('[3]WA-Com-Stata'!DQB8*('Reference Baseline'!$F7-'[2]Key Inputs'!$L$17)))*'[3]WA-Com-Stata'!EJH8)</f>
        <v>265616.32042933948</v>
      </c>
      <c r="EO6">
        <f>((('[3]WA-Com-Stata'!ES8+('[2]Key Inputs'!$K$20*'[2]Key Inputs'!$K$17))+('[3]WA-Com-Stata'!ARE8*('Reference Baseline'!$F7-'[2]Key Inputs'!$K$17)))*'[3]WA-Com-Stata'!BKK8)+((('[3]WA-Com-Stata'!CDR8+('[2]Key Inputs'!$L$20*'[2]Key Inputs'!$L$17))+('[3]WA-Com-Stata'!DQC8*('Reference Baseline'!$F7-'[2]Key Inputs'!$L$17)))*'[3]WA-Com-Stata'!EJI8)</f>
        <v>270701.05629768741</v>
      </c>
      <c r="EP6">
        <f>((('[3]WA-Com-Stata'!ET8+('[2]Key Inputs'!$K$20*'[2]Key Inputs'!$K$17))+('[3]WA-Com-Stata'!ARF8*('Reference Baseline'!$F7-'[2]Key Inputs'!$K$17)))*'[3]WA-Com-Stata'!BKL8)+((('[3]WA-Com-Stata'!CDS8+('[2]Key Inputs'!$L$20*'[2]Key Inputs'!$L$17))+('[3]WA-Com-Stata'!DQD8*('Reference Baseline'!$F7-'[2]Key Inputs'!$L$17)))*'[3]WA-Com-Stata'!EJJ8)</f>
        <v>266617.20988112118</v>
      </c>
      <c r="EQ6">
        <f>((('[3]WA-Com-Stata'!EU8+('[2]Key Inputs'!$K$20*'[2]Key Inputs'!$K$17))+('[3]WA-Com-Stata'!ARG8*('Reference Baseline'!$F7-'[2]Key Inputs'!$K$17)))*'[3]WA-Com-Stata'!BKM8)+((('[3]WA-Com-Stata'!CDT8+('[2]Key Inputs'!$L$20*'[2]Key Inputs'!$L$17))+('[3]WA-Com-Stata'!DQE8*('Reference Baseline'!$F7-'[2]Key Inputs'!$L$17)))*'[3]WA-Com-Stata'!EJK8)</f>
        <v>251043.39935832252</v>
      </c>
      <c r="ER6">
        <f>((('[3]WA-Com-Stata'!EV8+('[2]Key Inputs'!$K$20*'[2]Key Inputs'!$K$17))+('[3]WA-Com-Stata'!ARH8*('Reference Baseline'!$F7-'[2]Key Inputs'!$K$17)))*'[3]WA-Com-Stata'!BKN8)+((('[3]WA-Com-Stata'!CDU8+('[2]Key Inputs'!$L$20*'[2]Key Inputs'!$L$17))+('[3]WA-Com-Stata'!DQF8*('Reference Baseline'!$F7-'[2]Key Inputs'!$L$17)))*'[3]WA-Com-Stata'!EJL8)</f>
        <v>272565.12376028125</v>
      </c>
      <c r="ES6">
        <f>((('[3]WA-Com-Stata'!EW8+('[2]Key Inputs'!$K$20*'[2]Key Inputs'!$K$17))+('[3]WA-Com-Stata'!ARI8*('Reference Baseline'!$F7-'[2]Key Inputs'!$K$17)))*'[3]WA-Com-Stata'!BKO8)+((('[3]WA-Com-Stata'!CDV8+('[2]Key Inputs'!$L$20*'[2]Key Inputs'!$L$17))+('[3]WA-Com-Stata'!DQG8*('Reference Baseline'!$F7-'[2]Key Inputs'!$L$17)))*'[3]WA-Com-Stata'!EJM8)</f>
        <v>269452.39618894795</v>
      </c>
      <c r="ET6">
        <f>((('[3]WA-Com-Stata'!EX8+('[2]Key Inputs'!$K$20*'[2]Key Inputs'!$K$17))+('[3]WA-Com-Stata'!ARJ8*('Reference Baseline'!$F7-'[2]Key Inputs'!$K$17)))*'[3]WA-Com-Stata'!BKP8)+((('[3]WA-Com-Stata'!CDW8+('[2]Key Inputs'!$L$20*'[2]Key Inputs'!$L$17))+('[3]WA-Com-Stata'!DQH8*('Reference Baseline'!$F7-'[2]Key Inputs'!$L$17)))*'[3]WA-Com-Stata'!EJN8)</f>
        <v>288746.72010779363</v>
      </c>
      <c r="EU6">
        <f>((('[3]WA-Com-Stata'!EY8+('[2]Key Inputs'!$K$20*'[2]Key Inputs'!$K$17))+('[3]WA-Com-Stata'!ARK8*('Reference Baseline'!$F7-'[2]Key Inputs'!$K$17)))*'[3]WA-Com-Stata'!BKQ8)+((('[3]WA-Com-Stata'!CDX8+('[2]Key Inputs'!$L$20*'[2]Key Inputs'!$L$17))+('[3]WA-Com-Stata'!DQI8*('Reference Baseline'!$F7-'[2]Key Inputs'!$L$17)))*'[3]WA-Com-Stata'!EJO8)</f>
        <v>274516.14637022594</v>
      </c>
      <c r="EV6">
        <f>((('[3]WA-Com-Stata'!EZ8+('[2]Key Inputs'!$K$20*'[2]Key Inputs'!$K$17))+('[3]WA-Com-Stata'!ARL8*('Reference Baseline'!$F7-'[2]Key Inputs'!$K$17)))*'[3]WA-Com-Stata'!BKR8)+((('[3]WA-Com-Stata'!CDY8+('[2]Key Inputs'!$L$20*'[2]Key Inputs'!$L$17))+('[3]WA-Com-Stata'!DQJ8*('Reference Baseline'!$F7-'[2]Key Inputs'!$L$17)))*'[3]WA-Com-Stata'!EJP8)</f>
        <v>275755.2541368372</v>
      </c>
      <c r="EW6">
        <f>((('[3]WA-Com-Stata'!FA8+('[2]Key Inputs'!$K$20*'[2]Key Inputs'!$K$17))+('[3]WA-Com-Stata'!ARM8*('Reference Baseline'!$F7-'[2]Key Inputs'!$K$17)))*'[3]WA-Com-Stata'!BKS8)+((('[3]WA-Com-Stata'!CDZ8+('[2]Key Inputs'!$L$20*'[2]Key Inputs'!$L$17))+('[3]WA-Com-Stata'!DQK8*('Reference Baseline'!$F7-'[2]Key Inputs'!$L$17)))*'[3]WA-Com-Stata'!EJQ8)</f>
        <v>249861.9391398583</v>
      </c>
      <c r="EX6">
        <f>((('[3]WA-Com-Stata'!FB8+('[2]Key Inputs'!$K$20*'[2]Key Inputs'!$K$17))+('[3]WA-Com-Stata'!ARN8*('Reference Baseline'!$F7-'[2]Key Inputs'!$K$17)))*'[3]WA-Com-Stata'!BKT8)+((('[3]WA-Com-Stata'!CEA8+('[2]Key Inputs'!$L$20*'[2]Key Inputs'!$L$17))+('[3]WA-Com-Stata'!DQL8*('Reference Baseline'!$F7-'[2]Key Inputs'!$L$17)))*'[3]WA-Com-Stata'!EJR8)</f>
        <v>235194.93903236458</v>
      </c>
      <c r="EY6">
        <f>((('[3]WA-Com-Stata'!FC8+('[2]Key Inputs'!$K$20*'[2]Key Inputs'!$K$17))+('[3]WA-Com-Stata'!ARO8*('Reference Baseline'!$F7-'[2]Key Inputs'!$K$17)))*'[3]WA-Com-Stata'!BKU8)+((('[3]WA-Com-Stata'!CEB8+('[2]Key Inputs'!$L$20*'[2]Key Inputs'!$L$17))+('[3]WA-Com-Stata'!DQM8*('Reference Baseline'!$F7-'[2]Key Inputs'!$L$17)))*'[3]WA-Com-Stata'!EJS8)</f>
        <v>261054.18224442226</v>
      </c>
      <c r="EZ6">
        <f>((('[3]WA-Com-Stata'!FD8+('[2]Key Inputs'!$K$20*'[2]Key Inputs'!$K$17))+('[3]WA-Com-Stata'!ARP8*('Reference Baseline'!$F7-'[2]Key Inputs'!$K$17)))*'[3]WA-Com-Stata'!BKV8)+((('[3]WA-Com-Stata'!CEC8+('[2]Key Inputs'!$L$20*'[2]Key Inputs'!$L$17))+('[3]WA-Com-Stata'!DQN8*('Reference Baseline'!$F7-'[2]Key Inputs'!$L$17)))*'[3]WA-Com-Stata'!EJT8)</f>
        <v>256671.12867110255</v>
      </c>
      <c r="FA6">
        <f>((('[3]WA-Com-Stata'!FE8+('[2]Key Inputs'!$K$20*'[2]Key Inputs'!$K$17))+('[3]WA-Com-Stata'!ARQ8*('Reference Baseline'!$F7-'[2]Key Inputs'!$K$17)))*'[3]WA-Com-Stata'!BKW8)+((('[3]WA-Com-Stata'!CED8+('[2]Key Inputs'!$L$20*'[2]Key Inputs'!$L$17))+('[3]WA-Com-Stata'!DQO8*('Reference Baseline'!$F7-'[2]Key Inputs'!$L$17)))*'[3]WA-Com-Stata'!EJU8)</f>
        <v>274635.50882592815</v>
      </c>
      <c r="FB6">
        <f>((('[3]WA-Com-Stata'!FF8+('[2]Key Inputs'!$K$20*'[2]Key Inputs'!$K$17))+('[3]WA-Com-Stata'!ARR8*('Reference Baseline'!$F7-'[2]Key Inputs'!$K$17)))*'[3]WA-Com-Stata'!BKX8)+((('[3]WA-Com-Stata'!CEE8+('[2]Key Inputs'!$L$20*'[2]Key Inputs'!$L$17))+('[3]WA-Com-Stata'!DQP8*('Reference Baseline'!$F7-'[2]Key Inputs'!$L$17)))*'[3]WA-Com-Stata'!EJV8)</f>
        <v>250039.58117742598</v>
      </c>
      <c r="FC6">
        <f>((('[3]WA-Com-Stata'!FG8+('[2]Key Inputs'!$K$20*'[2]Key Inputs'!$K$17))+('[3]WA-Com-Stata'!ARS8*('Reference Baseline'!$F7-'[2]Key Inputs'!$K$17)))*'[3]WA-Com-Stata'!BKY8)+((('[3]WA-Com-Stata'!CEF8+('[2]Key Inputs'!$L$20*'[2]Key Inputs'!$L$17))+('[3]WA-Com-Stata'!DQQ8*('Reference Baseline'!$F7-'[2]Key Inputs'!$L$17)))*'[3]WA-Com-Stata'!EJW8)</f>
        <v>261539.25497658568</v>
      </c>
      <c r="FD6">
        <f>((('[3]WA-Com-Stata'!FH8+('[2]Key Inputs'!$K$20*'[2]Key Inputs'!$K$17))+('[3]WA-Com-Stata'!ART8*('Reference Baseline'!$F7-'[2]Key Inputs'!$K$17)))*'[3]WA-Com-Stata'!BKZ8)+((('[3]WA-Com-Stata'!CEG8+('[2]Key Inputs'!$L$20*'[2]Key Inputs'!$L$17))+('[3]WA-Com-Stata'!DQR8*('Reference Baseline'!$F7-'[2]Key Inputs'!$L$17)))*'[3]WA-Com-Stata'!EJX8)</f>
        <v>232468.90023972318</v>
      </c>
      <c r="FE6">
        <f>((('[3]WA-Com-Stata'!FI8+('[2]Key Inputs'!$K$20*'[2]Key Inputs'!$K$17))+('[3]WA-Com-Stata'!ARU8*('Reference Baseline'!$F7-'[2]Key Inputs'!$K$17)))*'[3]WA-Com-Stata'!BLA8)+((('[3]WA-Com-Stata'!CEH8+('[2]Key Inputs'!$L$20*'[2]Key Inputs'!$L$17))+('[3]WA-Com-Stata'!DQS8*('Reference Baseline'!$F7-'[2]Key Inputs'!$L$17)))*'[3]WA-Com-Stata'!EJY8)</f>
        <v>250581.28844089669</v>
      </c>
      <c r="FF6">
        <f>((('[3]WA-Com-Stata'!FJ8+('[2]Key Inputs'!$K$20*'[2]Key Inputs'!$K$17))+('[3]WA-Com-Stata'!ARV8*('Reference Baseline'!$F7-'[2]Key Inputs'!$K$17)))*'[3]WA-Com-Stata'!BLB8)+((('[3]WA-Com-Stata'!CEI8+('[2]Key Inputs'!$L$20*'[2]Key Inputs'!$L$17))+('[3]WA-Com-Stata'!DQT8*('Reference Baseline'!$F7-'[2]Key Inputs'!$L$17)))*'[3]WA-Com-Stata'!EJZ8)</f>
        <v>263800.40060699359</v>
      </c>
      <c r="FG6">
        <f>((('[3]WA-Com-Stata'!FK8+('[2]Key Inputs'!$K$20*'[2]Key Inputs'!$K$17))+('[3]WA-Com-Stata'!ARW8*('Reference Baseline'!$F7-'[2]Key Inputs'!$K$17)))*'[3]WA-Com-Stata'!BLC8)+((('[3]WA-Com-Stata'!CEJ8+('[2]Key Inputs'!$L$20*'[2]Key Inputs'!$L$17))+('[3]WA-Com-Stata'!DQU8*('Reference Baseline'!$F7-'[2]Key Inputs'!$L$17)))*'[3]WA-Com-Stata'!EKA8)</f>
        <v>268260.00165239547</v>
      </c>
      <c r="FH6">
        <f>((('[3]WA-Com-Stata'!FL8+('[2]Key Inputs'!$K$20*'[2]Key Inputs'!$K$17))+('[3]WA-Com-Stata'!ARX8*('Reference Baseline'!$F7-'[2]Key Inputs'!$K$17)))*'[3]WA-Com-Stata'!BLD8)+((('[3]WA-Com-Stata'!CEK8+('[2]Key Inputs'!$L$20*'[2]Key Inputs'!$L$17))+('[3]WA-Com-Stata'!DQV8*('Reference Baseline'!$F7-'[2]Key Inputs'!$L$17)))*'[3]WA-Com-Stata'!EKB8)</f>
        <v>257803.76757419252</v>
      </c>
      <c r="FI6">
        <f>((('[3]WA-Com-Stata'!FM8+('[2]Key Inputs'!$K$20*'[2]Key Inputs'!$K$17))+('[3]WA-Com-Stata'!ARY8*('Reference Baseline'!$F7-'[2]Key Inputs'!$K$17)))*'[3]WA-Com-Stata'!BLE8)+((('[3]WA-Com-Stata'!CEL8+('[2]Key Inputs'!$L$20*'[2]Key Inputs'!$L$17))+('[3]WA-Com-Stata'!DQW8*('Reference Baseline'!$F7-'[2]Key Inputs'!$L$17)))*'[3]WA-Com-Stata'!EKC8)</f>
        <v>257998.95634988989</v>
      </c>
      <c r="FJ6">
        <f>((('[3]WA-Com-Stata'!FN8+('[2]Key Inputs'!$K$20*'[2]Key Inputs'!$K$17))+('[3]WA-Com-Stata'!ARZ8*('Reference Baseline'!$F7-'[2]Key Inputs'!$K$17)))*'[3]WA-Com-Stata'!BLF8)+((('[3]WA-Com-Stata'!CEM8+('[2]Key Inputs'!$L$20*'[2]Key Inputs'!$L$17))+('[3]WA-Com-Stata'!DQX8*('Reference Baseline'!$F7-'[2]Key Inputs'!$L$17)))*'[3]WA-Com-Stata'!EKD8)</f>
        <v>282206.43053061026</v>
      </c>
      <c r="FK6">
        <f>((('[3]WA-Com-Stata'!FO8+('[2]Key Inputs'!$K$20*'[2]Key Inputs'!$K$17))+('[3]WA-Com-Stata'!ASA8*('Reference Baseline'!$F7-'[2]Key Inputs'!$K$17)))*'[3]WA-Com-Stata'!BLG8)+((('[3]WA-Com-Stata'!CEN8+('[2]Key Inputs'!$L$20*'[2]Key Inputs'!$L$17))+('[3]WA-Com-Stata'!DQY8*('Reference Baseline'!$F7-'[2]Key Inputs'!$L$17)))*'[3]WA-Com-Stata'!EKE8)</f>
        <v>254219.71478905168</v>
      </c>
      <c r="FL6">
        <f>((('[3]WA-Com-Stata'!FP8+('[2]Key Inputs'!$K$20*'[2]Key Inputs'!$K$17))+('[3]WA-Com-Stata'!ASB8*('Reference Baseline'!$F7-'[2]Key Inputs'!$K$17)))*'[3]WA-Com-Stata'!BLH8)+((('[3]WA-Com-Stata'!CEO8+('[2]Key Inputs'!$L$20*'[2]Key Inputs'!$L$17))+('[3]WA-Com-Stata'!DQZ8*('Reference Baseline'!$F7-'[2]Key Inputs'!$L$17)))*'[3]WA-Com-Stata'!EKF8)</f>
        <v>275429.60749856819</v>
      </c>
      <c r="FM6">
        <f>((('[3]WA-Com-Stata'!FQ8+('[2]Key Inputs'!$K$20*'[2]Key Inputs'!$K$17))+('[3]WA-Com-Stata'!ASC8*('Reference Baseline'!$F7-'[2]Key Inputs'!$K$17)))*'[3]WA-Com-Stata'!BLI8)+((('[3]WA-Com-Stata'!CEP8+('[2]Key Inputs'!$L$20*'[2]Key Inputs'!$L$17))+('[3]WA-Com-Stata'!DRA8*('Reference Baseline'!$F7-'[2]Key Inputs'!$L$17)))*'[3]WA-Com-Stata'!EKG8)</f>
        <v>269609.06547048583</v>
      </c>
      <c r="FN6">
        <f>((('[3]WA-Com-Stata'!FR8+('[2]Key Inputs'!$K$20*'[2]Key Inputs'!$K$17))+('[3]WA-Com-Stata'!ASD8*('Reference Baseline'!$F7-'[2]Key Inputs'!$K$17)))*'[3]WA-Com-Stata'!BLJ8)+((('[3]WA-Com-Stata'!CEQ8+('[2]Key Inputs'!$L$20*'[2]Key Inputs'!$L$17))+('[3]WA-Com-Stata'!DRB8*('Reference Baseline'!$F7-'[2]Key Inputs'!$L$17)))*'[3]WA-Com-Stata'!EKH8)</f>
        <v>261067.54724249963</v>
      </c>
      <c r="FO6">
        <f>((('[3]WA-Com-Stata'!FS8+('[2]Key Inputs'!$K$20*'[2]Key Inputs'!$K$17))+('[3]WA-Com-Stata'!ASE8*('Reference Baseline'!$F7-'[2]Key Inputs'!$K$17)))*'[3]WA-Com-Stata'!BLK8)+((('[3]WA-Com-Stata'!CER8+('[2]Key Inputs'!$L$20*'[2]Key Inputs'!$L$17))+('[3]WA-Com-Stata'!DRC8*('Reference Baseline'!$F7-'[2]Key Inputs'!$L$17)))*'[3]WA-Com-Stata'!EKI8)</f>
        <v>250289.59649249291</v>
      </c>
      <c r="FP6">
        <f>((('[3]WA-Com-Stata'!FT8+('[2]Key Inputs'!$K$20*'[2]Key Inputs'!$K$17))+('[3]WA-Com-Stata'!ASF8*('Reference Baseline'!$F7-'[2]Key Inputs'!$K$17)))*'[3]WA-Com-Stata'!BLL8)+((('[3]WA-Com-Stata'!CES8+('[2]Key Inputs'!$L$20*'[2]Key Inputs'!$L$17))+('[3]WA-Com-Stata'!DRD8*('Reference Baseline'!$F7-'[2]Key Inputs'!$L$17)))*'[3]WA-Com-Stata'!EKJ8)</f>
        <v>265653.95923787175</v>
      </c>
      <c r="FQ6">
        <f>((('[3]WA-Com-Stata'!FU8+('[2]Key Inputs'!$K$20*'[2]Key Inputs'!$K$17))+('[3]WA-Com-Stata'!ASG8*('Reference Baseline'!$F7-'[2]Key Inputs'!$K$17)))*'[3]WA-Com-Stata'!BLM8)+((('[3]WA-Com-Stata'!CET8+('[2]Key Inputs'!$L$20*'[2]Key Inputs'!$L$17))+('[3]WA-Com-Stata'!DRE8*('Reference Baseline'!$F7-'[2]Key Inputs'!$L$17)))*'[3]WA-Com-Stata'!EKK8)</f>
        <v>262842.27035091107</v>
      </c>
      <c r="FR6">
        <f>((('[3]WA-Com-Stata'!FV8+('[2]Key Inputs'!$K$20*'[2]Key Inputs'!$K$17))+('[3]WA-Com-Stata'!ASH8*('Reference Baseline'!$F7-'[2]Key Inputs'!$K$17)))*'[3]WA-Com-Stata'!BLN8)+((('[3]WA-Com-Stata'!CEU8+('[2]Key Inputs'!$L$20*'[2]Key Inputs'!$L$17))+('[3]WA-Com-Stata'!DRF8*('Reference Baseline'!$F7-'[2]Key Inputs'!$L$17)))*'[3]WA-Com-Stata'!EKL8)</f>
        <v>283561.9793692283</v>
      </c>
      <c r="FS6">
        <f>((('[3]WA-Com-Stata'!FW8+('[2]Key Inputs'!$K$20*'[2]Key Inputs'!$K$17))+('[3]WA-Com-Stata'!ASI8*('Reference Baseline'!$F7-'[2]Key Inputs'!$K$17)))*'[3]WA-Com-Stata'!BLO8)+((('[3]WA-Com-Stata'!CEV8+('[2]Key Inputs'!$L$20*'[2]Key Inputs'!$L$17))+('[3]WA-Com-Stata'!DRG8*('Reference Baseline'!$F7-'[2]Key Inputs'!$L$17)))*'[3]WA-Com-Stata'!EKM8)</f>
        <v>271055.8613075107</v>
      </c>
      <c r="FT6">
        <f>((('[3]WA-Com-Stata'!FX8+('[2]Key Inputs'!$K$20*'[2]Key Inputs'!$K$17))+('[3]WA-Com-Stata'!ASJ8*('Reference Baseline'!$F7-'[2]Key Inputs'!$K$17)))*'[3]WA-Com-Stata'!BLP8)+((('[3]WA-Com-Stata'!CEW8+('[2]Key Inputs'!$L$20*'[2]Key Inputs'!$L$17))+('[3]WA-Com-Stata'!DRH8*('Reference Baseline'!$F7-'[2]Key Inputs'!$L$17)))*'[3]WA-Com-Stata'!EKN8)</f>
        <v>276925.23548091837</v>
      </c>
      <c r="FU6">
        <f>((('[3]WA-Com-Stata'!FY8+('[2]Key Inputs'!$K$20*'[2]Key Inputs'!$K$17))+('[3]WA-Com-Stata'!ASK8*('Reference Baseline'!$F7-'[2]Key Inputs'!$K$17)))*'[3]WA-Com-Stata'!BLQ8)+((('[3]WA-Com-Stata'!CEX8+('[2]Key Inputs'!$L$20*'[2]Key Inputs'!$L$17))+('[3]WA-Com-Stata'!DRI8*('Reference Baseline'!$F7-'[2]Key Inputs'!$L$17)))*'[3]WA-Com-Stata'!EKO8)</f>
        <v>247533.27244932498</v>
      </c>
      <c r="FV6">
        <f>((('[3]WA-Com-Stata'!FZ8+('[2]Key Inputs'!$K$20*'[2]Key Inputs'!$K$17))+('[3]WA-Com-Stata'!ASL8*('Reference Baseline'!$F7-'[2]Key Inputs'!$K$17)))*'[3]WA-Com-Stata'!BLR8)+((('[3]WA-Com-Stata'!CEY8+('[2]Key Inputs'!$L$20*'[2]Key Inputs'!$L$17))+('[3]WA-Com-Stata'!DRJ8*('Reference Baseline'!$F7-'[2]Key Inputs'!$L$17)))*'[3]WA-Com-Stata'!EKP8)</f>
        <v>257147.03773326412</v>
      </c>
      <c r="FW6">
        <f>((('[3]WA-Com-Stata'!GA8+('[2]Key Inputs'!$K$20*'[2]Key Inputs'!$K$17))+('[3]WA-Com-Stata'!ASM8*('Reference Baseline'!$F7-'[2]Key Inputs'!$K$17)))*'[3]WA-Com-Stata'!BLS8)+((('[3]WA-Com-Stata'!CEZ8+('[2]Key Inputs'!$L$20*'[2]Key Inputs'!$L$17))+('[3]WA-Com-Stata'!DRK8*('Reference Baseline'!$F7-'[2]Key Inputs'!$L$17)))*'[3]WA-Com-Stata'!EKQ8)</f>
        <v>229131.34501178173</v>
      </c>
      <c r="FX6">
        <f>((('[3]WA-Com-Stata'!GB8+('[2]Key Inputs'!$K$20*'[2]Key Inputs'!$K$17))+('[3]WA-Com-Stata'!ASN8*('Reference Baseline'!$F7-'[2]Key Inputs'!$K$17)))*'[3]WA-Com-Stata'!BLT8)+((('[3]WA-Com-Stata'!CFA8+('[2]Key Inputs'!$L$20*'[2]Key Inputs'!$L$17))+('[3]WA-Com-Stata'!DRL8*('Reference Baseline'!$F7-'[2]Key Inputs'!$L$17)))*'[3]WA-Com-Stata'!EKR8)</f>
        <v>251168.75569012848</v>
      </c>
      <c r="FY6">
        <f>((('[3]WA-Com-Stata'!GC8+('[2]Key Inputs'!$K$20*'[2]Key Inputs'!$K$17))+('[3]WA-Com-Stata'!ASO8*('Reference Baseline'!$F7-'[2]Key Inputs'!$K$17)))*'[3]WA-Com-Stata'!BLU8)+((('[3]WA-Com-Stata'!CFB8+('[2]Key Inputs'!$L$20*'[2]Key Inputs'!$L$17))+('[3]WA-Com-Stata'!DRM8*('Reference Baseline'!$F7-'[2]Key Inputs'!$L$17)))*'[3]WA-Com-Stata'!EKS8)</f>
        <v>260362.13580795514</v>
      </c>
      <c r="FZ6">
        <f>((('[3]WA-Com-Stata'!GD8+('[2]Key Inputs'!$K$20*'[2]Key Inputs'!$K$17))+('[3]WA-Com-Stata'!ASP8*('Reference Baseline'!$F7-'[2]Key Inputs'!$K$17)))*'[3]WA-Com-Stata'!BLV8)+((('[3]WA-Com-Stata'!CFC8+('[2]Key Inputs'!$L$20*'[2]Key Inputs'!$L$17))+('[3]WA-Com-Stata'!DRN8*('Reference Baseline'!$F7-'[2]Key Inputs'!$L$17)))*'[3]WA-Com-Stata'!EKT8)</f>
        <v>266801.84940633026</v>
      </c>
      <c r="GA6">
        <f>((('[3]WA-Com-Stata'!GE8+('[2]Key Inputs'!$K$20*'[2]Key Inputs'!$K$17))+('[3]WA-Com-Stata'!ASQ8*('Reference Baseline'!$F7-'[2]Key Inputs'!$K$17)))*'[3]WA-Com-Stata'!BLW8)+((('[3]WA-Com-Stata'!CFD8+('[2]Key Inputs'!$L$20*'[2]Key Inputs'!$L$17))+('[3]WA-Com-Stata'!DRO8*('Reference Baseline'!$F7-'[2]Key Inputs'!$L$17)))*'[3]WA-Com-Stata'!EKU8)</f>
        <v>286743.3183668853</v>
      </c>
      <c r="GB6">
        <f>((('[3]WA-Com-Stata'!GF8+('[2]Key Inputs'!$K$20*'[2]Key Inputs'!$K$17))+('[3]WA-Com-Stata'!ASR8*('Reference Baseline'!$F7-'[2]Key Inputs'!$K$17)))*'[3]WA-Com-Stata'!BLX8)+((('[3]WA-Com-Stata'!CFE8+('[2]Key Inputs'!$L$20*'[2]Key Inputs'!$L$17))+('[3]WA-Com-Stata'!DRP8*('Reference Baseline'!$F7-'[2]Key Inputs'!$L$17)))*'[3]WA-Com-Stata'!EKV8)</f>
        <v>287311.72208287916</v>
      </c>
      <c r="GC6">
        <f>((('[3]WA-Com-Stata'!GG8+('[2]Key Inputs'!$K$20*'[2]Key Inputs'!$K$17))+('[3]WA-Com-Stata'!ASS8*('Reference Baseline'!$F7-'[2]Key Inputs'!$K$17)))*'[3]WA-Com-Stata'!BLY8)+((('[3]WA-Com-Stata'!CFF8+('[2]Key Inputs'!$L$20*'[2]Key Inputs'!$L$17))+('[3]WA-Com-Stata'!DRQ8*('Reference Baseline'!$F7-'[2]Key Inputs'!$L$17)))*'[3]WA-Com-Stata'!EKW8)</f>
        <v>247493.94479994682</v>
      </c>
      <c r="GD6">
        <f>((('[3]WA-Com-Stata'!GH8+('[2]Key Inputs'!$K$20*'[2]Key Inputs'!$K$17))+('[3]WA-Com-Stata'!AST8*('Reference Baseline'!$F7-'[2]Key Inputs'!$K$17)))*'[3]WA-Com-Stata'!BLZ8)+((('[3]WA-Com-Stata'!CFG8+('[2]Key Inputs'!$L$20*'[2]Key Inputs'!$L$17))+('[3]WA-Com-Stata'!DRR8*('Reference Baseline'!$F7-'[2]Key Inputs'!$L$17)))*'[3]WA-Com-Stata'!EKX8)</f>
        <v>271031.006603216</v>
      </c>
      <c r="GE6">
        <f>((('[3]WA-Com-Stata'!GI8+('[2]Key Inputs'!$K$20*'[2]Key Inputs'!$K$17))+('[3]WA-Com-Stata'!ASU8*('Reference Baseline'!$F7-'[2]Key Inputs'!$K$17)))*'[3]WA-Com-Stata'!BMA8)+((('[3]WA-Com-Stata'!CFH8+('[2]Key Inputs'!$L$20*'[2]Key Inputs'!$L$17))+('[3]WA-Com-Stata'!DRS8*('Reference Baseline'!$F7-'[2]Key Inputs'!$L$17)))*'[3]WA-Com-Stata'!EKY8)</f>
        <v>258477.33292162931</v>
      </c>
      <c r="GF6">
        <f>((('[3]WA-Com-Stata'!GJ8+('[2]Key Inputs'!$K$20*'[2]Key Inputs'!$K$17))+('[3]WA-Com-Stata'!ASV8*('Reference Baseline'!$F7-'[2]Key Inputs'!$K$17)))*'[3]WA-Com-Stata'!BMB8)+((('[3]WA-Com-Stata'!CFI8+('[2]Key Inputs'!$L$20*'[2]Key Inputs'!$L$17))+('[3]WA-Com-Stata'!DRT8*('Reference Baseline'!$F7-'[2]Key Inputs'!$L$17)))*'[3]WA-Com-Stata'!EKZ8)</f>
        <v>260749.35849467691</v>
      </c>
      <c r="GG6">
        <f>((('[3]WA-Com-Stata'!GK8+('[2]Key Inputs'!$K$20*'[2]Key Inputs'!$K$17))+('[3]WA-Com-Stata'!ASW8*('Reference Baseline'!$F7-'[2]Key Inputs'!$K$17)))*'[3]WA-Com-Stata'!BMC8)+((('[3]WA-Com-Stata'!CFJ8+('[2]Key Inputs'!$L$20*'[2]Key Inputs'!$L$17))+('[3]WA-Com-Stata'!DRU8*('Reference Baseline'!$F7-'[2]Key Inputs'!$L$17)))*'[3]WA-Com-Stata'!ELA8)</f>
        <v>260751.69870191181</v>
      </c>
      <c r="GH6">
        <f>((('[3]WA-Com-Stata'!GL8+('[2]Key Inputs'!$K$20*'[2]Key Inputs'!$K$17))+('[3]WA-Com-Stata'!ASX8*('Reference Baseline'!$F7-'[2]Key Inputs'!$K$17)))*'[3]WA-Com-Stata'!BMD8)+((('[3]WA-Com-Stata'!CFK8+('[2]Key Inputs'!$L$20*'[2]Key Inputs'!$L$17))+('[3]WA-Com-Stata'!DRV8*('Reference Baseline'!$F7-'[2]Key Inputs'!$L$17)))*'[3]WA-Com-Stata'!ELB8)</f>
        <v>275521.88610180508</v>
      </c>
      <c r="GI6">
        <f>((('[3]WA-Com-Stata'!GM8+('[2]Key Inputs'!$K$20*'[2]Key Inputs'!$K$17))+('[3]WA-Com-Stata'!ASY8*('Reference Baseline'!$F7-'[2]Key Inputs'!$K$17)))*'[3]WA-Com-Stata'!BME8)+((('[3]WA-Com-Stata'!CFL8+('[2]Key Inputs'!$L$20*'[2]Key Inputs'!$L$17))+('[3]WA-Com-Stata'!DRW8*('Reference Baseline'!$F7-'[2]Key Inputs'!$L$17)))*'[3]WA-Com-Stata'!ELC8)</f>
        <v>270565.62845127686</v>
      </c>
      <c r="GJ6">
        <f>((('[3]WA-Com-Stata'!GN8+('[2]Key Inputs'!$K$20*'[2]Key Inputs'!$K$17))+('[3]WA-Com-Stata'!ASZ8*('Reference Baseline'!$F7-'[2]Key Inputs'!$K$17)))*'[3]WA-Com-Stata'!BMF8)+((('[3]WA-Com-Stata'!CFM8+('[2]Key Inputs'!$L$20*'[2]Key Inputs'!$L$17))+('[3]WA-Com-Stata'!DRX8*('Reference Baseline'!$F7-'[2]Key Inputs'!$L$17)))*'[3]WA-Com-Stata'!ELD8)</f>
        <v>254872.89792390383</v>
      </c>
      <c r="GK6">
        <f>((('[3]WA-Com-Stata'!GO8+('[2]Key Inputs'!$K$20*'[2]Key Inputs'!$K$17))+('[3]WA-Com-Stata'!ATA8*('Reference Baseline'!$F7-'[2]Key Inputs'!$K$17)))*'[3]WA-Com-Stata'!BMG8)+((('[3]WA-Com-Stata'!CFN8+('[2]Key Inputs'!$L$20*'[2]Key Inputs'!$L$17))+('[3]WA-Com-Stata'!DRY8*('Reference Baseline'!$F7-'[2]Key Inputs'!$L$17)))*'[3]WA-Com-Stata'!ELE8)</f>
        <v>239319.16156892272</v>
      </c>
      <c r="GL6">
        <f>((('[3]WA-Com-Stata'!GP8+('[2]Key Inputs'!$K$20*'[2]Key Inputs'!$K$17))+('[3]WA-Com-Stata'!ATB8*('Reference Baseline'!$F7-'[2]Key Inputs'!$K$17)))*'[3]WA-Com-Stata'!BMH8)+((('[3]WA-Com-Stata'!CFO8+('[2]Key Inputs'!$L$20*'[2]Key Inputs'!$L$17))+('[3]WA-Com-Stata'!DRZ8*('Reference Baseline'!$F7-'[2]Key Inputs'!$L$17)))*'[3]WA-Com-Stata'!ELF8)</f>
        <v>237480.07862134156</v>
      </c>
      <c r="GM6">
        <f>((('[3]WA-Com-Stata'!GQ8+('[2]Key Inputs'!$K$20*'[2]Key Inputs'!$K$17))+('[3]WA-Com-Stata'!ATC8*('Reference Baseline'!$F7-'[2]Key Inputs'!$K$17)))*'[3]WA-Com-Stata'!BMI8)+((('[3]WA-Com-Stata'!CFP8+('[2]Key Inputs'!$L$20*'[2]Key Inputs'!$L$17))+('[3]WA-Com-Stata'!DSA8*('Reference Baseline'!$F7-'[2]Key Inputs'!$L$17)))*'[3]WA-Com-Stata'!ELG8)</f>
        <v>273428.18333146517</v>
      </c>
      <c r="GN6">
        <f>((('[3]WA-Com-Stata'!GR8+('[2]Key Inputs'!$K$20*'[2]Key Inputs'!$K$17))+('[3]WA-Com-Stata'!ATD8*('Reference Baseline'!$F7-'[2]Key Inputs'!$K$17)))*'[3]WA-Com-Stata'!BMJ8)+((('[3]WA-Com-Stata'!CFQ8+('[2]Key Inputs'!$L$20*'[2]Key Inputs'!$L$17))+('[3]WA-Com-Stata'!DSB8*('Reference Baseline'!$F7-'[2]Key Inputs'!$L$17)))*'[3]WA-Com-Stata'!ELH8)</f>
        <v>248024.9012419061</v>
      </c>
      <c r="GO6">
        <f>((('[3]WA-Com-Stata'!GS8+('[2]Key Inputs'!$K$20*'[2]Key Inputs'!$K$17))+('[3]WA-Com-Stata'!ATE8*('Reference Baseline'!$F7-'[2]Key Inputs'!$K$17)))*'[3]WA-Com-Stata'!BMK8)+((('[3]WA-Com-Stata'!CFR8+('[2]Key Inputs'!$L$20*'[2]Key Inputs'!$L$17))+('[3]WA-Com-Stata'!DSC8*('Reference Baseline'!$F7-'[2]Key Inputs'!$L$17)))*'[3]WA-Com-Stata'!ELI8)</f>
        <v>255567.22128625249</v>
      </c>
      <c r="GP6">
        <f>((('[3]WA-Com-Stata'!GT8+('[2]Key Inputs'!$K$20*'[2]Key Inputs'!$K$17))+('[3]WA-Com-Stata'!ATF8*('Reference Baseline'!$F7-'[2]Key Inputs'!$K$17)))*'[3]WA-Com-Stata'!BML8)+((('[3]WA-Com-Stata'!CFS8+('[2]Key Inputs'!$L$20*'[2]Key Inputs'!$L$17))+('[3]WA-Com-Stata'!DSD8*('Reference Baseline'!$F7-'[2]Key Inputs'!$L$17)))*'[3]WA-Com-Stata'!ELJ8)</f>
        <v>251246.62085501273</v>
      </c>
      <c r="GQ6">
        <f>((('[3]WA-Com-Stata'!GU8+('[2]Key Inputs'!$K$20*'[2]Key Inputs'!$K$17))+('[3]WA-Com-Stata'!ATG8*('Reference Baseline'!$F7-'[2]Key Inputs'!$K$17)))*'[3]WA-Com-Stata'!BMM8)+((('[3]WA-Com-Stata'!CFT8+('[2]Key Inputs'!$L$20*'[2]Key Inputs'!$L$17))+('[3]WA-Com-Stata'!DSE8*('Reference Baseline'!$F7-'[2]Key Inputs'!$L$17)))*'[3]WA-Com-Stata'!ELK8)</f>
        <v>242121.9149803</v>
      </c>
      <c r="GR6">
        <f>((('[3]WA-Com-Stata'!GV8+('[2]Key Inputs'!$K$20*'[2]Key Inputs'!$K$17))+('[3]WA-Com-Stata'!ATH8*('Reference Baseline'!$F7-'[2]Key Inputs'!$K$17)))*'[3]WA-Com-Stata'!BMN8)+((('[3]WA-Com-Stata'!CFU8+('[2]Key Inputs'!$L$20*'[2]Key Inputs'!$L$17))+('[3]WA-Com-Stata'!DSF8*('Reference Baseline'!$F7-'[2]Key Inputs'!$L$17)))*'[3]WA-Com-Stata'!ELL8)</f>
        <v>249027.67867152841</v>
      </c>
      <c r="GS6">
        <f>((('[3]WA-Com-Stata'!GW8+('[2]Key Inputs'!$K$20*'[2]Key Inputs'!$K$17))+('[3]WA-Com-Stata'!ATI8*('Reference Baseline'!$F7-'[2]Key Inputs'!$K$17)))*'[3]WA-Com-Stata'!BMO8)+((('[3]WA-Com-Stata'!CFV8+('[2]Key Inputs'!$L$20*'[2]Key Inputs'!$L$17))+('[3]WA-Com-Stata'!DSG8*('Reference Baseline'!$F7-'[2]Key Inputs'!$L$17)))*'[3]WA-Com-Stata'!ELM8)</f>
        <v>251243.53698245005</v>
      </c>
      <c r="GT6">
        <f>((('[3]WA-Com-Stata'!GX8+('[2]Key Inputs'!$K$20*'[2]Key Inputs'!$K$17))+('[3]WA-Com-Stata'!ATJ8*('Reference Baseline'!$F7-'[2]Key Inputs'!$K$17)))*'[3]WA-Com-Stata'!BMP8)+((('[3]WA-Com-Stata'!CFW8+('[2]Key Inputs'!$L$20*'[2]Key Inputs'!$L$17))+('[3]WA-Com-Stata'!DSH8*('Reference Baseline'!$F7-'[2]Key Inputs'!$L$17)))*'[3]WA-Com-Stata'!ELN8)</f>
        <v>268665.85496101202</v>
      </c>
      <c r="GU6">
        <f>((('[3]WA-Com-Stata'!GY8+('[2]Key Inputs'!$K$20*'[2]Key Inputs'!$K$17))+('[3]WA-Com-Stata'!ATK8*('Reference Baseline'!$F7-'[2]Key Inputs'!$K$17)))*'[3]WA-Com-Stata'!BMQ8)+((('[3]WA-Com-Stata'!CFX8+('[2]Key Inputs'!$L$20*'[2]Key Inputs'!$L$17))+('[3]WA-Com-Stata'!DSI8*('Reference Baseline'!$F7-'[2]Key Inputs'!$L$17)))*'[3]WA-Com-Stata'!ELO8)</f>
        <v>278915.49061382434</v>
      </c>
      <c r="GV6">
        <f>((('[3]WA-Com-Stata'!GZ8+('[2]Key Inputs'!$K$20*'[2]Key Inputs'!$K$17))+('[3]WA-Com-Stata'!ATL8*('Reference Baseline'!$F7-'[2]Key Inputs'!$K$17)))*'[3]WA-Com-Stata'!BMR8)+((('[3]WA-Com-Stata'!CFY8+('[2]Key Inputs'!$L$20*'[2]Key Inputs'!$L$17))+('[3]WA-Com-Stata'!DSJ8*('Reference Baseline'!$F7-'[2]Key Inputs'!$L$17)))*'[3]WA-Com-Stata'!ELP8)</f>
        <v>261012.05528271303</v>
      </c>
      <c r="GW6">
        <f>((('[3]WA-Com-Stata'!HA8+('[2]Key Inputs'!$K$20*'[2]Key Inputs'!$K$17))+('[3]WA-Com-Stata'!ATM8*('Reference Baseline'!$F7-'[2]Key Inputs'!$K$17)))*'[3]WA-Com-Stata'!BMS8)+((('[3]WA-Com-Stata'!CFZ8+('[2]Key Inputs'!$L$20*'[2]Key Inputs'!$L$17))+('[3]WA-Com-Stata'!DSK8*('Reference Baseline'!$F7-'[2]Key Inputs'!$L$17)))*'[3]WA-Com-Stata'!ELQ8)</f>
        <v>254292.35119540372</v>
      </c>
      <c r="GX6">
        <f>((('[3]WA-Com-Stata'!HB8+('[2]Key Inputs'!$K$20*'[2]Key Inputs'!$K$17))+('[3]WA-Com-Stata'!ATN8*('Reference Baseline'!$F7-'[2]Key Inputs'!$K$17)))*'[3]WA-Com-Stata'!BMT8)+((('[3]WA-Com-Stata'!CGA8+('[2]Key Inputs'!$L$20*'[2]Key Inputs'!$L$17))+('[3]WA-Com-Stata'!DSL8*('Reference Baseline'!$F7-'[2]Key Inputs'!$L$17)))*'[3]WA-Com-Stata'!ELR8)</f>
        <v>291155.10545202723</v>
      </c>
      <c r="GY6">
        <f>((('[3]WA-Com-Stata'!HC8+('[2]Key Inputs'!$K$20*'[2]Key Inputs'!$K$17))+('[3]WA-Com-Stata'!ATO8*('Reference Baseline'!$F7-'[2]Key Inputs'!$K$17)))*'[3]WA-Com-Stata'!BMU8)+((('[3]WA-Com-Stata'!CGB8+('[2]Key Inputs'!$L$20*'[2]Key Inputs'!$L$17))+('[3]WA-Com-Stata'!DSM8*('Reference Baseline'!$F7-'[2]Key Inputs'!$L$17)))*'[3]WA-Com-Stata'!ELS8)</f>
        <v>262096.92810732164</v>
      </c>
      <c r="GZ6">
        <f>((('[3]WA-Com-Stata'!HD8+('[2]Key Inputs'!$K$20*'[2]Key Inputs'!$K$17))+('[3]WA-Com-Stata'!ATP8*('Reference Baseline'!$F7-'[2]Key Inputs'!$K$17)))*'[3]WA-Com-Stata'!BMV8)+((('[3]WA-Com-Stata'!CGC8+('[2]Key Inputs'!$L$20*'[2]Key Inputs'!$L$17))+('[3]WA-Com-Stata'!DSN8*('Reference Baseline'!$F7-'[2]Key Inputs'!$L$17)))*'[3]WA-Com-Stata'!ELT8)</f>
        <v>281764.80922649091</v>
      </c>
      <c r="HA6">
        <f>((('[3]WA-Com-Stata'!HE8+('[2]Key Inputs'!$K$20*'[2]Key Inputs'!$K$17))+('[3]WA-Com-Stata'!ATQ8*('Reference Baseline'!$F7-'[2]Key Inputs'!$K$17)))*'[3]WA-Com-Stata'!BMW8)+((('[3]WA-Com-Stata'!CGD8+('[2]Key Inputs'!$L$20*'[2]Key Inputs'!$L$17))+('[3]WA-Com-Stata'!DSO8*('Reference Baseline'!$F7-'[2]Key Inputs'!$L$17)))*'[3]WA-Com-Stata'!ELU8)</f>
        <v>264578.91228451335</v>
      </c>
      <c r="HB6">
        <f>((('[3]WA-Com-Stata'!HF8+('[2]Key Inputs'!$K$20*'[2]Key Inputs'!$K$17))+('[3]WA-Com-Stata'!ATR8*('Reference Baseline'!$F7-'[2]Key Inputs'!$K$17)))*'[3]WA-Com-Stata'!BMX8)+((('[3]WA-Com-Stata'!CGE8+('[2]Key Inputs'!$L$20*'[2]Key Inputs'!$L$17))+('[3]WA-Com-Stata'!DSP8*('Reference Baseline'!$F7-'[2]Key Inputs'!$L$17)))*'[3]WA-Com-Stata'!ELV8)</f>
        <v>263457.05476907553</v>
      </c>
      <c r="HC6">
        <f>((('[3]WA-Com-Stata'!HG8+('[2]Key Inputs'!$K$20*'[2]Key Inputs'!$K$17))+('[3]WA-Com-Stata'!ATS8*('Reference Baseline'!$F7-'[2]Key Inputs'!$K$17)))*'[3]WA-Com-Stata'!BMY8)+((('[3]WA-Com-Stata'!CGF8+('[2]Key Inputs'!$L$20*'[2]Key Inputs'!$L$17))+('[3]WA-Com-Stata'!DSQ8*('Reference Baseline'!$F7-'[2]Key Inputs'!$L$17)))*'[3]WA-Com-Stata'!ELW8)</f>
        <v>252457.41933349834</v>
      </c>
      <c r="HD6">
        <f>((('[3]WA-Com-Stata'!HH8+('[2]Key Inputs'!$K$20*'[2]Key Inputs'!$K$17))+('[3]WA-Com-Stata'!ATT8*('Reference Baseline'!$F7-'[2]Key Inputs'!$K$17)))*'[3]WA-Com-Stata'!BMZ8)+((('[3]WA-Com-Stata'!CGG8+('[2]Key Inputs'!$L$20*'[2]Key Inputs'!$L$17))+('[3]WA-Com-Stata'!DSR8*('Reference Baseline'!$F7-'[2]Key Inputs'!$L$17)))*'[3]WA-Com-Stata'!ELX8)</f>
        <v>250664.68388422261</v>
      </c>
      <c r="HE6">
        <f>((('[3]WA-Com-Stata'!HI8+('[2]Key Inputs'!$K$20*'[2]Key Inputs'!$K$17))+('[3]WA-Com-Stata'!ATU8*('Reference Baseline'!$F7-'[2]Key Inputs'!$K$17)))*'[3]WA-Com-Stata'!BNA8)+((('[3]WA-Com-Stata'!CGH8+('[2]Key Inputs'!$L$20*'[2]Key Inputs'!$L$17))+('[3]WA-Com-Stata'!DSS8*('Reference Baseline'!$F7-'[2]Key Inputs'!$L$17)))*'[3]WA-Com-Stata'!ELY8)</f>
        <v>252260.61405544323</v>
      </c>
      <c r="HF6">
        <f>((('[3]WA-Com-Stata'!HJ8+('[2]Key Inputs'!$K$20*'[2]Key Inputs'!$K$17))+('[3]WA-Com-Stata'!ATV8*('Reference Baseline'!$F7-'[2]Key Inputs'!$K$17)))*'[3]WA-Com-Stata'!BNB8)+((('[3]WA-Com-Stata'!CGI8+('[2]Key Inputs'!$L$20*'[2]Key Inputs'!$L$17))+('[3]WA-Com-Stata'!DST8*('Reference Baseline'!$F7-'[2]Key Inputs'!$L$17)))*'[3]WA-Com-Stata'!ELZ8)</f>
        <v>263678.38425506657</v>
      </c>
      <c r="HG6">
        <f>((('[3]WA-Com-Stata'!HK8+('[2]Key Inputs'!$K$20*'[2]Key Inputs'!$K$17))+('[3]WA-Com-Stata'!ATW8*('Reference Baseline'!$F7-'[2]Key Inputs'!$K$17)))*'[3]WA-Com-Stata'!BNC8)+((('[3]WA-Com-Stata'!CGJ8+('[2]Key Inputs'!$L$20*'[2]Key Inputs'!$L$17))+('[3]WA-Com-Stata'!DSU8*('Reference Baseline'!$F7-'[2]Key Inputs'!$L$17)))*'[3]WA-Com-Stata'!EMA8)</f>
        <v>254784.88554328139</v>
      </c>
      <c r="HH6">
        <f>((('[3]WA-Com-Stata'!HL8+('[2]Key Inputs'!$K$20*'[2]Key Inputs'!$K$17))+('[3]WA-Com-Stata'!ATX8*('Reference Baseline'!$F7-'[2]Key Inputs'!$K$17)))*'[3]WA-Com-Stata'!BND8)+((('[3]WA-Com-Stata'!CGK8+('[2]Key Inputs'!$L$20*'[2]Key Inputs'!$L$17))+('[3]WA-Com-Stata'!DSV8*('Reference Baseline'!$F7-'[2]Key Inputs'!$L$17)))*'[3]WA-Com-Stata'!EMB8)</f>
        <v>263786.38596364332</v>
      </c>
      <c r="HI6">
        <f>((('[3]WA-Com-Stata'!HM8+('[2]Key Inputs'!$K$20*'[2]Key Inputs'!$K$17))+('[3]WA-Com-Stata'!ATY8*('Reference Baseline'!$F7-'[2]Key Inputs'!$K$17)))*'[3]WA-Com-Stata'!BNE8)+((('[3]WA-Com-Stata'!CGL8+('[2]Key Inputs'!$L$20*'[2]Key Inputs'!$L$17))+('[3]WA-Com-Stata'!DSW8*('Reference Baseline'!$F7-'[2]Key Inputs'!$L$17)))*'[3]WA-Com-Stata'!EMC8)</f>
        <v>274486.80914759455</v>
      </c>
      <c r="HJ6">
        <f>((('[3]WA-Com-Stata'!HN8+('[2]Key Inputs'!$K$20*'[2]Key Inputs'!$K$17))+('[3]WA-Com-Stata'!ATZ8*('Reference Baseline'!$F7-'[2]Key Inputs'!$K$17)))*'[3]WA-Com-Stata'!BNF8)+((('[3]WA-Com-Stata'!CGM8+('[2]Key Inputs'!$L$20*'[2]Key Inputs'!$L$17))+('[3]WA-Com-Stata'!DSX8*('Reference Baseline'!$F7-'[2]Key Inputs'!$L$17)))*'[3]WA-Com-Stata'!EMD8)</f>
        <v>265398.98957396171</v>
      </c>
      <c r="HK6">
        <f>((('[3]WA-Com-Stata'!HO8+('[2]Key Inputs'!$K$20*'[2]Key Inputs'!$K$17))+('[3]WA-Com-Stata'!AUA8*('Reference Baseline'!$F7-'[2]Key Inputs'!$K$17)))*'[3]WA-Com-Stata'!BNG8)+((('[3]WA-Com-Stata'!CGN8+('[2]Key Inputs'!$L$20*'[2]Key Inputs'!$L$17))+('[3]WA-Com-Stata'!DSY8*('Reference Baseline'!$F7-'[2]Key Inputs'!$L$17)))*'[3]WA-Com-Stata'!EME8)</f>
        <v>267464.58505462453</v>
      </c>
      <c r="HL6">
        <f>((('[3]WA-Com-Stata'!HP8+('[2]Key Inputs'!$K$20*'[2]Key Inputs'!$K$17))+('[3]WA-Com-Stata'!AUB8*('Reference Baseline'!$F7-'[2]Key Inputs'!$K$17)))*'[3]WA-Com-Stata'!BNH8)+((('[3]WA-Com-Stata'!CGO8+('[2]Key Inputs'!$L$20*'[2]Key Inputs'!$L$17))+('[3]WA-Com-Stata'!DSZ8*('Reference Baseline'!$F7-'[2]Key Inputs'!$L$17)))*'[3]WA-Com-Stata'!EMF8)</f>
        <v>251256.57264521287</v>
      </c>
      <c r="HM6">
        <f>((('[3]WA-Com-Stata'!HQ8+('[2]Key Inputs'!$K$20*'[2]Key Inputs'!$K$17))+('[3]WA-Com-Stata'!AUC8*('Reference Baseline'!$F7-'[2]Key Inputs'!$K$17)))*'[3]WA-Com-Stata'!BNI8)+((('[3]WA-Com-Stata'!CGP8+('[2]Key Inputs'!$L$20*'[2]Key Inputs'!$L$17))+('[3]WA-Com-Stata'!DTA8*('Reference Baseline'!$F7-'[2]Key Inputs'!$L$17)))*'[3]WA-Com-Stata'!EMG8)</f>
        <v>275522.14471858059</v>
      </c>
      <c r="HN6">
        <f>((('[3]WA-Com-Stata'!HR8+('[2]Key Inputs'!$K$20*'[2]Key Inputs'!$K$17))+('[3]WA-Com-Stata'!AUD8*('Reference Baseline'!$F7-'[2]Key Inputs'!$K$17)))*'[3]WA-Com-Stata'!BNJ8)+((('[3]WA-Com-Stata'!CGQ8+('[2]Key Inputs'!$L$20*'[2]Key Inputs'!$L$17))+('[3]WA-Com-Stata'!DTB8*('Reference Baseline'!$F7-'[2]Key Inputs'!$L$17)))*'[3]WA-Com-Stata'!EMH8)</f>
        <v>246427.87677338879</v>
      </c>
      <c r="HO6">
        <f>((('[3]WA-Com-Stata'!HS8+('[2]Key Inputs'!$K$20*'[2]Key Inputs'!$K$17))+('[3]WA-Com-Stata'!AUE8*('Reference Baseline'!$F7-'[2]Key Inputs'!$K$17)))*'[3]WA-Com-Stata'!BNK8)+((('[3]WA-Com-Stata'!CGR8+('[2]Key Inputs'!$L$20*'[2]Key Inputs'!$L$17))+('[3]WA-Com-Stata'!DTC8*('Reference Baseline'!$F7-'[2]Key Inputs'!$L$17)))*'[3]WA-Com-Stata'!EMI8)</f>
        <v>253836.84548932381</v>
      </c>
      <c r="HP6">
        <f>((('[3]WA-Com-Stata'!HT8+('[2]Key Inputs'!$K$20*'[2]Key Inputs'!$K$17))+('[3]WA-Com-Stata'!AUF8*('Reference Baseline'!$F7-'[2]Key Inputs'!$K$17)))*'[3]WA-Com-Stata'!BNL8)+((('[3]WA-Com-Stata'!CGS8+('[2]Key Inputs'!$L$20*'[2]Key Inputs'!$L$17))+('[3]WA-Com-Stata'!DTD8*('Reference Baseline'!$F7-'[2]Key Inputs'!$L$17)))*'[3]WA-Com-Stata'!EMJ8)</f>
        <v>276373.90603641793</v>
      </c>
      <c r="HQ6">
        <f>((('[3]WA-Com-Stata'!HU8+('[2]Key Inputs'!$K$20*'[2]Key Inputs'!$K$17))+('[3]WA-Com-Stata'!AUG8*('Reference Baseline'!$F7-'[2]Key Inputs'!$K$17)))*'[3]WA-Com-Stata'!BNM8)+((('[3]WA-Com-Stata'!CGT8+('[2]Key Inputs'!$L$20*'[2]Key Inputs'!$L$17))+('[3]WA-Com-Stata'!DTE8*('Reference Baseline'!$F7-'[2]Key Inputs'!$L$17)))*'[3]WA-Com-Stata'!EMK8)</f>
        <v>270608.2858019541</v>
      </c>
      <c r="HR6">
        <f>((('[3]WA-Com-Stata'!HV8+('[2]Key Inputs'!$K$20*'[2]Key Inputs'!$K$17))+('[3]WA-Com-Stata'!AUH8*('Reference Baseline'!$F7-'[2]Key Inputs'!$K$17)))*'[3]WA-Com-Stata'!BNN8)+((('[3]WA-Com-Stata'!CGU8+('[2]Key Inputs'!$L$20*'[2]Key Inputs'!$L$17))+('[3]WA-Com-Stata'!DTF8*('Reference Baseline'!$F7-'[2]Key Inputs'!$L$17)))*'[3]WA-Com-Stata'!EML8)</f>
        <v>268566.72616500204</v>
      </c>
      <c r="HS6">
        <f>((('[3]WA-Com-Stata'!HW8+('[2]Key Inputs'!$K$20*'[2]Key Inputs'!$K$17))+('[3]WA-Com-Stata'!AUI8*('Reference Baseline'!$F7-'[2]Key Inputs'!$K$17)))*'[3]WA-Com-Stata'!BNO8)+((('[3]WA-Com-Stata'!CGV8+('[2]Key Inputs'!$L$20*'[2]Key Inputs'!$L$17))+('[3]WA-Com-Stata'!DTG8*('Reference Baseline'!$F7-'[2]Key Inputs'!$L$17)))*'[3]WA-Com-Stata'!EMM8)</f>
        <v>261215.67931526352</v>
      </c>
      <c r="HT6">
        <f>((('[3]WA-Com-Stata'!HX8+('[2]Key Inputs'!$K$20*'[2]Key Inputs'!$K$17))+('[3]WA-Com-Stata'!AUJ8*('Reference Baseline'!$F7-'[2]Key Inputs'!$K$17)))*'[3]WA-Com-Stata'!BNP8)+((('[3]WA-Com-Stata'!CGW8+('[2]Key Inputs'!$L$20*'[2]Key Inputs'!$L$17))+('[3]WA-Com-Stata'!DTH8*('Reference Baseline'!$F7-'[2]Key Inputs'!$L$17)))*'[3]WA-Com-Stata'!EMN8)</f>
        <v>276236.35900658462</v>
      </c>
      <c r="HU6">
        <f>((('[3]WA-Com-Stata'!HY8+('[2]Key Inputs'!$K$20*'[2]Key Inputs'!$K$17))+('[3]WA-Com-Stata'!AUK8*('Reference Baseline'!$F7-'[2]Key Inputs'!$K$17)))*'[3]WA-Com-Stata'!BNQ8)+((('[3]WA-Com-Stata'!CGX8+('[2]Key Inputs'!$L$20*'[2]Key Inputs'!$L$17))+('[3]WA-Com-Stata'!DTI8*('Reference Baseline'!$F7-'[2]Key Inputs'!$L$17)))*'[3]WA-Com-Stata'!EMO8)</f>
        <v>268144.58307957766</v>
      </c>
      <c r="HV6">
        <f>((('[3]WA-Com-Stata'!HZ8+('[2]Key Inputs'!$K$20*'[2]Key Inputs'!$K$17))+('[3]WA-Com-Stata'!AUL8*('Reference Baseline'!$F7-'[2]Key Inputs'!$K$17)))*'[3]WA-Com-Stata'!BNR8)+((('[3]WA-Com-Stata'!CGY8+('[2]Key Inputs'!$L$20*'[2]Key Inputs'!$L$17))+('[3]WA-Com-Stata'!DTJ8*('Reference Baseline'!$F7-'[2]Key Inputs'!$L$17)))*'[3]WA-Com-Stata'!EMP8)</f>
        <v>268552.3327216077</v>
      </c>
      <c r="HW6">
        <f>((('[3]WA-Com-Stata'!IA8+('[2]Key Inputs'!$K$20*'[2]Key Inputs'!$K$17))+('[3]WA-Com-Stata'!AUM8*('Reference Baseline'!$F7-'[2]Key Inputs'!$K$17)))*'[3]WA-Com-Stata'!BNS8)+((('[3]WA-Com-Stata'!CGZ8+('[2]Key Inputs'!$L$20*'[2]Key Inputs'!$L$17))+('[3]WA-Com-Stata'!DTK8*('Reference Baseline'!$F7-'[2]Key Inputs'!$L$17)))*'[3]WA-Com-Stata'!EMQ8)</f>
        <v>259890.32264700503</v>
      </c>
      <c r="HX6">
        <f>((('[3]WA-Com-Stata'!IB8+('[2]Key Inputs'!$K$20*'[2]Key Inputs'!$K$17))+('[3]WA-Com-Stata'!AUN8*('Reference Baseline'!$F7-'[2]Key Inputs'!$K$17)))*'[3]WA-Com-Stata'!BNT8)+((('[3]WA-Com-Stata'!CHA8+('[2]Key Inputs'!$L$20*'[2]Key Inputs'!$L$17))+('[3]WA-Com-Stata'!DTL8*('Reference Baseline'!$F7-'[2]Key Inputs'!$L$17)))*'[3]WA-Com-Stata'!EMR8)</f>
        <v>262890.37808671175</v>
      </c>
      <c r="HY6">
        <f>((('[3]WA-Com-Stata'!IC8+('[2]Key Inputs'!$K$20*'[2]Key Inputs'!$K$17))+('[3]WA-Com-Stata'!AUO8*('Reference Baseline'!$F7-'[2]Key Inputs'!$K$17)))*'[3]WA-Com-Stata'!BNU8)+((('[3]WA-Com-Stata'!CHB8+('[2]Key Inputs'!$L$20*'[2]Key Inputs'!$L$17))+('[3]WA-Com-Stata'!DTM8*('Reference Baseline'!$F7-'[2]Key Inputs'!$L$17)))*'[3]WA-Com-Stata'!EMS8)</f>
        <v>255793.83959474697</v>
      </c>
      <c r="HZ6">
        <f>((('[3]WA-Com-Stata'!ID8+('[2]Key Inputs'!$K$20*'[2]Key Inputs'!$K$17))+('[3]WA-Com-Stata'!AUP8*('Reference Baseline'!$F7-'[2]Key Inputs'!$K$17)))*'[3]WA-Com-Stata'!BNV8)+((('[3]WA-Com-Stata'!CHC8+('[2]Key Inputs'!$L$20*'[2]Key Inputs'!$L$17))+('[3]WA-Com-Stata'!DTN8*('Reference Baseline'!$F7-'[2]Key Inputs'!$L$17)))*'[3]WA-Com-Stata'!EMT8)</f>
        <v>263323.14519706799</v>
      </c>
      <c r="IA6">
        <f>((('[3]WA-Com-Stata'!IE8+('[2]Key Inputs'!$K$20*'[2]Key Inputs'!$K$17))+('[3]WA-Com-Stata'!AUQ8*('Reference Baseline'!$F7-'[2]Key Inputs'!$K$17)))*'[3]WA-Com-Stata'!BNW8)+((('[3]WA-Com-Stata'!CHD8+('[2]Key Inputs'!$L$20*'[2]Key Inputs'!$L$17))+('[3]WA-Com-Stata'!DTO8*('Reference Baseline'!$F7-'[2]Key Inputs'!$L$17)))*'[3]WA-Com-Stata'!EMU8)</f>
        <v>264102.15542963211</v>
      </c>
      <c r="IB6">
        <f>((('[3]WA-Com-Stata'!IF8+('[2]Key Inputs'!$K$20*'[2]Key Inputs'!$K$17))+('[3]WA-Com-Stata'!AUR8*('Reference Baseline'!$F7-'[2]Key Inputs'!$K$17)))*'[3]WA-Com-Stata'!BNX8)+((('[3]WA-Com-Stata'!CHE8+('[2]Key Inputs'!$L$20*'[2]Key Inputs'!$L$17))+('[3]WA-Com-Stata'!DTP8*('Reference Baseline'!$F7-'[2]Key Inputs'!$L$17)))*'[3]WA-Com-Stata'!EMV8)</f>
        <v>240617.8500911528</v>
      </c>
      <c r="IC6">
        <f>((('[3]WA-Com-Stata'!IG8+('[2]Key Inputs'!$K$20*'[2]Key Inputs'!$K$17))+('[3]WA-Com-Stata'!AUS8*('Reference Baseline'!$F7-'[2]Key Inputs'!$K$17)))*'[3]WA-Com-Stata'!BNY8)+((('[3]WA-Com-Stata'!CHF8+('[2]Key Inputs'!$L$20*'[2]Key Inputs'!$L$17))+('[3]WA-Com-Stata'!DTQ8*('Reference Baseline'!$F7-'[2]Key Inputs'!$L$17)))*'[3]WA-Com-Stata'!EMW8)</f>
        <v>241048.11431362163</v>
      </c>
      <c r="ID6">
        <f>((('[3]WA-Com-Stata'!IH8+('[2]Key Inputs'!$K$20*'[2]Key Inputs'!$K$17))+('[3]WA-Com-Stata'!AUT8*('Reference Baseline'!$F7-'[2]Key Inputs'!$K$17)))*'[3]WA-Com-Stata'!BNZ8)+((('[3]WA-Com-Stata'!CHG8+('[2]Key Inputs'!$L$20*'[2]Key Inputs'!$L$17))+('[3]WA-Com-Stata'!DTR8*('Reference Baseline'!$F7-'[2]Key Inputs'!$L$17)))*'[3]WA-Com-Stata'!EMX8)</f>
        <v>260060.91918317802</v>
      </c>
      <c r="IE6">
        <f>((('[3]WA-Com-Stata'!II8+('[2]Key Inputs'!$K$20*'[2]Key Inputs'!$K$17))+('[3]WA-Com-Stata'!AUU8*('Reference Baseline'!$F7-'[2]Key Inputs'!$K$17)))*'[3]WA-Com-Stata'!BOA8)+((('[3]WA-Com-Stata'!CHH8+('[2]Key Inputs'!$L$20*'[2]Key Inputs'!$L$17))+('[3]WA-Com-Stata'!DTS8*('Reference Baseline'!$F7-'[2]Key Inputs'!$L$17)))*'[3]WA-Com-Stata'!EMY8)</f>
        <v>244984.2288783605</v>
      </c>
      <c r="IF6">
        <f>((('[3]WA-Com-Stata'!IJ8+('[2]Key Inputs'!$K$20*'[2]Key Inputs'!$K$17))+('[3]WA-Com-Stata'!AUV8*('Reference Baseline'!$F7-'[2]Key Inputs'!$K$17)))*'[3]WA-Com-Stata'!BOB8)+((('[3]WA-Com-Stata'!CHI8+('[2]Key Inputs'!$L$20*'[2]Key Inputs'!$L$17))+('[3]WA-Com-Stata'!DTT8*('Reference Baseline'!$F7-'[2]Key Inputs'!$L$17)))*'[3]WA-Com-Stata'!EMZ8)</f>
        <v>260163.18637830962</v>
      </c>
      <c r="IG6">
        <f>((('[3]WA-Com-Stata'!IK8+('[2]Key Inputs'!$K$20*'[2]Key Inputs'!$K$17))+('[3]WA-Com-Stata'!AUW8*('Reference Baseline'!$F7-'[2]Key Inputs'!$K$17)))*'[3]WA-Com-Stata'!BOC8)+((('[3]WA-Com-Stata'!CHJ8+('[2]Key Inputs'!$L$20*'[2]Key Inputs'!$L$17))+('[3]WA-Com-Stata'!DTU8*('Reference Baseline'!$F7-'[2]Key Inputs'!$L$17)))*'[3]WA-Com-Stata'!ENA8)</f>
        <v>251564.80358584973</v>
      </c>
      <c r="IH6">
        <f>((('[3]WA-Com-Stata'!IL8+('[2]Key Inputs'!$K$20*'[2]Key Inputs'!$K$17))+('[3]WA-Com-Stata'!AUX8*('Reference Baseline'!$F7-'[2]Key Inputs'!$K$17)))*'[3]WA-Com-Stata'!BOD8)+((('[3]WA-Com-Stata'!CHK8+('[2]Key Inputs'!$L$20*'[2]Key Inputs'!$L$17))+('[3]WA-Com-Stata'!DTV8*('Reference Baseline'!$F7-'[2]Key Inputs'!$L$17)))*'[3]WA-Com-Stata'!ENB8)</f>
        <v>280778.63787089864</v>
      </c>
      <c r="II6">
        <f>((('[3]WA-Com-Stata'!IM8+('[2]Key Inputs'!$K$20*'[2]Key Inputs'!$K$17))+('[3]WA-Com-Stata'!AUY8*('Reference Baseline'!$F7-'[2]Key Inputs'!$K$17)))*'[3]WA-Com-Stata'!BOE8)+((('[3]WA-Com-Stata'!CHL8+('[2]Key Inputs'!$L$20*'[2]Key Inputs'!$L$17))+('[3]WA-Com-Stata'!DTW8*('Reference Baseline'!$F7-'[2]Key Inputs'!$L$17)))*'[3]WA-Com-Stata'!ENC8)</f>
        <v>246180.89784478385</v>
      </c>
      <c r="IJ6">
        <f>((('[3]WA-Com-Stata'!IN8+('[2]Key Inputs'!$K$20*'[2]Key Inputs'!$K$17))+('[3]WA-Com-Stata'!AUZ8*('Reference Baseline'!$F7-'[2]Key Inputs'!$K$17)))*'[3]WA-Com-Stata'!BOF8)+((('[3]WA-Com-Stata'!CHM8+('[2]Key Inputs'!$L$20*'[2]Key Inputs'!$L$17))+('[3]WA-Com-Stata'!DTX8*('Reference Baseline'!$F7-'[2]Key Inputs'!$L$17)))*'[3]WA-Com-Stata'!END8)</f>
        <v>270518.24764303368</v>
      </c>
      <c r="IK6">
        <f>((('[3]WA-Com-Stata'!IO8+('[2]Key Inputs'!$K$20*'[2]Key Inputs'!$K$17))+('[3]WA-Com-Stata'!AVA8*('Reference Baseline'!$F7-'[2]Key Inputs'!$K$17)))*'[3]WA-Com-Stata'!BOG8)+((('[3]WA-Com-Stata'!CHN8+('[2]Key Inputs'!$L$20*'[2]Key Inputs'!$L$17))+('[3]WA-Com-Stata'!DTY8*('Reference Baseline'!$F7-'[2]Key Inputs'!$L$17)))*'[3]WA-Com-Stata'!ENE8)</f>
        <v>256667.05723750879</v>
      </c>
      <c r="IL6">
        <f>((('[3]WA-Com-Stata'!IP8+('[2]Key Inputs'!$K$20*'[2]Key Inputs'!$K$17))+('[3]WA-Com-Stata'!AVB8*('Reference Baseline'!$F7-'[2]Key Inputs'!$K$17)))*'[3]WA-Com-Stata'!BOH8)+((('[3]WA-Com-Stata'!CHO8+('[2]Key Inputs'!$L$20*'[2]Key Inputs'!$L$17))+('[3]WA-Com-Stata'!DTZ8*('Reference Baseline'!$F7-'[2]Key Inputs'!$L$17)))*'[3]WA-Com-Stata'!ENF8)</f>
        <v>274499.5405297114</v>
      </c>
      <c r="IM6">
        <f>((('[3]WA-Com-Stata'!IQ8+('[2]Key Inputs'!$K$20*'[2]Key Inputs'!$K$17))+('[3]WA-Com-Stata'!AVC8*('Reference Baseline'!$F7-'[2]Key Inputs'!$K$17)))*'[3]WA-Com-Stata'!BOI8)+((('[3]WA-Com-Stata'!CHP8+('[2]Key Inputs'!$L$20*'[2]Key Inputs'!$L$17))+('[3]WA-Com-Stata'!DUA8*('Reference Baseline'!$F7-'[2]Key Inputs'!$L$17)))*'[3]WA-Com-Stata'!ENG8)</f>
        <v>281536.92777998652</v>
      </c>
      <c r="IN6">
        <f>((('[3]WA-Com-Stata'!IR8+('[2]Key Inputs'!$K$20*'[2]Key Inputs'!$K$17))+('[3]WA-Com-Stata'!AVD8*('Reference Baseline'!$F7-'[2]Key Inputs'!$K$17)))*'[3]WA-Com-Stata'!BOJ8)+((('[3]WA-Com-Stata'!CHQ8+('[2]Key Inputs'!$L$20*'[2]Key Inputs'!$L$17))+('[3]WA-Com-Stata'!DUB8*('Reference Baseline'!$F7-'[2]Key Inputs'!$L$17)))*'[3]WA-Com-Stata'!ENH8)</f>
        <v>247823.31153068159</v>
      </c>
      <c r="IO6">
        <f>((('[3]WA-Com-Stata'!IS8+('[2]Key Inputs'!$K$20*'[2]Key Inputs'!$K$17))+('[3]WA-Com-Stata'!AVE8*('Reference Baseline'!$F7-'[2]Key Inputs'!$K$17)))*'[3]WA-Com-Stata'!BOK8)+((('[3]WA-Com-Stata'!CHR8+('[2]Key Inputs'!$L$20*'[2]Key Inputs'!$L$17))+('[3]WA-Com-Stata'!DUC8*('Reference Baseline'!$F7-'[2]Key Inputs'!$L$17)))*'[3]WA-Com-Stata'!ENI8)</f>
        <v>266468.83651695395</v>
      </c>
      <c r="IP6">
        <f>((('[3]WA-Com-Stata'!IT8+('[2]Key Inputs'!$K$20*'[2]Key Inputs'!$K$17))+('[3]WA-Com-Stata'!AVF8*('Reference Baseline'!$F7-'[2]Key Inputs'!$K$17)))*'[3]WA-Com-Stata'!BOL8)+((('[3]WA-Com-Stata'!CHS8+('[2]Key Inputs'!$L$20*'[2]Key Inputs'!$L$17))+('[3]WA-Com-Stata'!DUD8*('Reference Baseline'!$F7-'[2]Key Inputs'!$L$17)))*'[3]WA-Com-Stata'!ENJ8)</f>
        <v>241024.20056869151</v>
      </c>
      <c r="IQ6">
        <f>((('[3]WA-Com-Stata'!IU8+('[2]Key Inputs'!$K$20*'[2]Key Inputs'!$K$17))+('[3]WA-Com-Stata'!AVG8*('Reference Baseline'!$F7-'[2]Key Inputs'!$K$17)))*'[3]WA-Com-Stata'!BOM8)+((('[3]WA-Com-Stata'!CHT8+('[2]Key Inputs'!$L$20*'[2]Key Inputs'!$L$17))+('[3]WA-Com-Stata'!DUE8*('Reference Baseline'!$F7-'[2]Key Inputs'!$L$17)))*'[3]WA-Com-Stata'!ENK8)</f>
        <v>262139.49743174337</v>
      </c>
      <c r="IR6">
        <f>((('[3]WA-Com-Stata'!IV8+('[2]Key Inputs'!$K$20*'[2]Key Inputs'!$K$17))+('[3]WA-Com-Stata'!AVH8*('Reference Baseline'!$F7-'[2]Key Inputs'!$K$17)))*'[3]WA-Com-Stata'!BON8)+((('[3]WA-Com-Stata'!CHU8+('[2]Key Inputs'!$L$20*'[2]Key Inputs'!$L$17))+('[3]WA-Com-Stata'!DUF8*('Reference Baseline'!$F7-'[2]Key Inputs'!$L$17)))*'[3]WA-Com-Stata'!ENL8)</f>
        <v>263043.89423854026</v>
      </c>
      <c r="IS6">
        <f>((('[3]WA-Com-Stata'!IW8+('[2]Key Inputs'!$K$20*'[2]Key Inputs'!$K$17))+('[3]WA-Com-Stata'!AVI8*('Reference Baseline'!$F7-'[2]Key Inputs'!$K$17)))*'[3]WA-Com-Stata'!BOO8)+((('[3]WA-Com-Stata'!CHV8+('[2]Key Inputs'!$L$20*'[2]Key Inputs'!$L$17))+('[3]WA-Com-Stata'!DUG8*('Reference Baseline'!$F7-'[2]Key Inputs'!$L$17)))*'[3]WA-Com-Stata'!ENM8)</f>
        <v>278374.44895097596</v>
      </c>
      <c r="IT6">
        <f>((('[3]WA-Com-Stata'!IX8+('[2]Key Inputs'!$K$20*'[2]Key Inputs'!$K$17))+('[3]WA-Com-Stata'!AVJ8*('Reference Baseline'!$F7-'[2]Key Inputs'!$K$17)))*'[3]WA-Com-Stata'!BOP8)+((('[3]WA-Com-Stata'!CHW8+('[2]Key Inputs'!$L$20*'[2]Key Inputs'!$L$17))+('[3]WA-Com-Stata'!DUH8*('Reference Baseline'!$F7-'[2]Key Inputs'!$L$17)))*'[3]WA-Com-Stata'!ENN8)</f>
        <v>274533.55064185697</v>
      </c>
      <c r="IU6">
        <f>((('[3]WA-Com-Stata'!IY8+('[2]Key Inputs'!$K$20*'[2]Key Inputs'!$K$17))+('[3]WA-Com-Stata'!AVK8*('Reference Baseline'!$F7-'[2]Key Inputs'!$K$17)))*'[3]WA-Com-Stata'!BOQ8)+((('[3]WA-Com-Stata'!CHX8+('[2]Key Inputs'!$L$20*'[2]Key Inputs'!$L$17))+('[3]WA-Com-Stata'!DUI8*('Reference Baseline'!$F7-'[2]Key Inputs'!$L$17)))*'[3]WA-Com-Stata'!ENO8)</f>
        <v>267400.42261177354</v>
      </c>
      <c r="IV6">
        <f>((('[3]WA-Com-Stata'!IZ8+('[2]Key Inputs'!$K$20*'[2]Key Inputs'!$K$17))+('[3]WA-Com-Stata'!AVL8*('Reference Baseline'!$F7-'[2]Key Inputs'!$K$17)))*'[3]WA-Com-Stata'!BOR8)+((('[3]WA-Com-Stata'!CHY8+('[2]Key Inputs'!$L$20*'[2]Key Inputs'!$L$17))+('[3]WA-Com-Stata'!DUJ8*('Reference Baseline'!$F7-'[2]Key Inputs'!$L$17)))*'[3]WA-Com-Stata'!ENP8)</f>
        <v>228773.38160828967</v>
      </c>
      <c r="IW6">
        <f>((('[3]WA-Com-Stata'!JA8+('[2]Key Inputs'!$K$20*'[2]Key Inputs'!$K$17))+('[3]WA-Com-Stata'!AVM8*('Reference Baseline'!$F7-'[2]Key Inputs'!$K$17)))*'[3]WA-Com-Stata'!BOS8)+((('[3]WA-Com-Stata'!CHZ8+('[2]Key Inputs'!$L$20*'[2]Key Inputs'!$L$17))+('[3]WA-Com-Stata'!DUK8*('Reference Baseline'!$F7-'[2]Key Inputs'!$L$17)))*'[3]WA-Com-Stata'!ENQ8)</f>
        <v>237883.46323381708</v>
      </c>
      <c r="IX6">
        <f>((('[3]WA-Com-Stata'!JB8+('[2]Key Inputs'!$K$20*'[2]Key Inputs'!$K$17))+('[3]WA-Com-Stata'!AVN8*('Reference Baseline'!$F7-'[2]Key Inputs'!$K$17)))*'[3]WA-Com-Stata'!BOT8)+((('[3]WA-Com-Stata'!CIA8+('[2]Key Inputs'!$L$20*'[2]Key Inputs'!$L$17))+('[3]WA-Com-Stata'!DUL8*('Reference Baseline'!$F7-'[2]Key Inputs'!$L$17)))*'[3]WA-Com-Stata'!ENR8)</f>
        <v>248615.97873083549</v>
      </c>
      <c r="IY6">
        <f>((('[3]WA-Com-Stata'!JC8+('[2]Key Inputs'!$K$20*'[2]Key Inputs'!$K$17))+('[3]WA-Com-Stata'!AVO8*('Reference Baseline'!$F7-'[2]Key Inputs'!$K$17)))*'[3]WA-Com-Stata'!BOU8)+((('[3]WA-Com-Stata'!CIB8+('[2]Key Inputs'!$L$20*'[2]Key Inputs'!$L$17))+('[3]WA-Com-Stata'!DUM8*('Reference Baseline'!$F7-'[2]Key Inputs'!$L$17)))*'[3]WA-Com-Stata'!ENS8)</f>
        <v>285349.58112919255</v>
      </c>
      <c r="IZ6">
        <f>((('[3]WA-Com-Stata'!JD8+('[2]Key Inputs'!$K$20*'[2]Key Inputs'!$K$17))+('[3]WA-Com-Stata'!AVP8*('Reference Baseline'!$F7-'[2]Key Inputs'!$K$17)))*'[3]WA-Com-Stata'!BOV8)+((('[3]WA-Com-Stata'!CIC8+('[2]Key Inputs'!$L$20*'[2]Key Inputs'!$L$17))+('[3]WA-Com-Stata'!DUN8*('Reference Baseline'!$F7-'[2]Key Inputs'!$L$17)))*'[3]WA-Com-Stata'!ENT8)</f>
        <v>253731.69514421056</v>
      </c>
      <c r="JA6">
        <f>((('[3]WA-Com-Stata'!JE8+('[2]Key Inputs'!$K$20*'[2]Key Inputs'!$K$17))+('[3]WA-Com-Stata'!AVQ8*('Reference Baseline'!$F7-'[2]Key Inputs'!$K$17)))*'[3]WA-Com-Stata'!BOW8)+((('[3]WA-Com-Stata'!CID8+('[2]Key Inputs'!$L$20*'[2]Key Inputs'!$L$17))+('[3]WA-Com-Stata'!DUO8*('Reference Baseline'!$F7-'[2]Key Inputs'!$L$17)))*'[3]WA-Com-Stata'!ENU8)</f>
        <v>271286.76227922738</v>
      </c>
      <c r="JB6">
        <f>((('[3]WA-Com-Stata'!JF8+('[2]Key Inputs'!$K$20*'[2]Key Inputs'!$K$17))+('[3]WA-Com-Stata'!AVR8*('Reference Baseline'!$F7-'[2]Key Inputs'!$K$17)))*'[3]WA-Com-Stata'!BOX8)+((('[3]WA-Com-Stata'!CIE8+('[2]Key Inputs'!$L$20*'[2]Key Inputs'!$L$17))+('[3]WA-Com-Stata'!DUP8*('Reference Baseline'!$F7-'[2]Key Inputs'!$L$17)))*'[3]WA-Com-Stata'!ENV8)</f>
        <v>258918.84605991072</v>
      </c>
      <c r="JC6">
        <f>((('[3]WA-Com-Stata'!JG8+('[2]Key Inputs'!$K$20*'[2]Key Inputs'!$K$17))+('[3]WA-Com-Stata'!AVS8*('Reference Baseline'!$F7-'[2]Key Inputs'!$K$17)))*'[3]WA-Com-Stata'!BOY8)+((('[3]WA-Com-Stata'!CIF8+('[2]Key Inputs'!$L$20*'[2]Key Inputs'!$L$17))+('[3]WA-Com-Stata'!DUQ8*('Reference Baseline'!$F7-'[2]Key Inputs'!$L$17)))*'[3]WA-Com-Stata'!ENW8)</f>
        <v>284685.46342890791</v>
      </c>
      <c r="JD6">
        <f>((('[3]WA-Com-Stata'!JH8+('[2]Key Inputs'!$K$20*'[2]Key Inputs'!$K$17))+('[3]WA-Com-Stata'!AVT8*('Reference Baseline'!$F7-'[2]Key Inputs'!$K$17)))*'[3]WA-Com-Stata'!BOZ8)+((('[3]WA-Com-Stata'!CIG8+('[2]Key Inputs'!$L$20*'[2]Key Inputs'!$L$17))+('[3]WA-Com-Stata'!DUR8*('Reference Baseline'!$F7-'[2]Key Inputs'!$L$17)))*'[3]WA-Com-Stata'!ENX8)</f>
        <v>271775.14062151714</v>
      </c>
      <c r="JE6">
        <f>((('[3]WA-Com-Stata'!JI8+('[2]Key Inputs'!$K$20*'[2]Key Inputs'!$K$17))+('[3]WA-Com-Stata'!AVU8*('Reference Baseline'!$F7-'[2]Key Inputs'!$K$17)))*'[3]WA-Com-Stata'!BPA8)+((('[3]WA-Com-Stata'!CIH8+('[2]Key Inputs'!$L$20*'[2]Key Inputs'!$L$17))+('[3]WA-Com-Stata'!DUS8*('Reference Baseline'!$F7-'[2]Key Inputs'!$L$17)))*'[3]WA-Com-Stata'!ENY8)</f>
        <v>271723.23852140777</v>
      </c>
      <c r="JF6">
        <f>((('[3]WA-Com-Stata'!JJ8+('[2]Key Inputs'!$K$20*'[2]Key Inputs'!$K$17))+('[3]WA-Com-Stata'!AVV8*('Reference Baseline'!$F7-'[2]Key Inputs'!$K$17)))*'[3]WA-Com-Stata'!BPB8)+((('[3]WA-Com-Stata'!CII8+('[2]Key Inputs'!$L$20*'[2]Key Inputs'!$L$17))+('[3]WA-Com-Stata'!DUT8*('Reference Baseline'!$F7-'[2]Key Inputs'!$L$17)))*'[3]WA-Com-Stata'!ENZ8)</f>
        <v>271130.43835316878</v>
      </c>
      <c r="JG6">
        <f>((('[3]WA-Com-Stata'!JK8+('[2]Key Inputs'!$K$20*'[2]Key Inputs'!$K$17))+('[3]WA-Com-Stata'!AVW8*('Reference Baseline'!$F7-'[2]Key Inputs'!$K$17)))*'[3]WA-Com-Stata'!BPC8)+((('[3]WA-Com-Stata'!CIJ8+('[2]Key Inputs'!$L$20*'[2]Key Inputs'!$L$17))+('[3]WA-Com-Stata'!DUU8*('Reference Baseline'!$F7-'[2]Key Inputs'!$L$17)))*'[3]WA-Com-Stata'!EOA8)</f>
        <v>246848.12119581591</v>
      </c>
      <c r="JH6">
        <f>((('[3]WA-Com-Stata'!JL8+('[2]Key Inputs'!$K$20*'[2]Key Inputs'!$K$17))+('[3]WA-Com-Stata'!AVX8*('Reference Baseline'!$F7-'[2]Key Inputs'!$K$17)))*'[3]WA-Com-Stata'!BPD8)+((('[3]WA-Com-Stata'!CIK8+('[2]Key Inputs'!$L$20*'[2]Key Inputs'!$L$17))+('[3]WA-Com-Stata'!DUV8*('Reference Baseline'!$F7-'[2]Key Inputs'!$L$17)))*'[3]WA-Com-Stata'!EOB8)</f>
        <v>284281.9615548001</v>
      </c>
      <c r="JI6">
        <f>((('[3]WA-Com-Stata'!JM8+('[2]Key Inputs'!$K$20*'[2]Key Inputs'!$K$17))+('[3]WA-Com-Stata'!AVY8*('Reference Baseline'!$F7-'[2]Key Inputs'!$K$17)))*'[3]WA-Com-Stata'!BPE8)+((('[3]WA-Com-Stata'!CIL8+('[2]Key Inputs'!$L$20*'[2]Key Inputs'!$L$17))+('[3]WA-Com-Stata'!DUW8*('Reference Baseline'!$F7-'[2]Key Inputs'!$L$17)))*'[3]WA-Com-Stata'!EOC8)</f>
        <v>269218.24927088839</v>
      </c>
      <c r="JJ6">
        <f>((('[3]WA-Com-Stata'!JN8+('[2]Key Inputs'!$K$20*'[2]Key Inputs'!$K$17))+('[3]WA-Com-Stata'!AVZ8*('Reference Baseline'!$F7-'[2]Key Inputs'!$K$17)))*'[3]WA-Com-Stata'!BPF8)+((('[3]WA-Com-Stata'!CIM8+('[2]Key Inputs'!$L$20*'[2]Key Inputs'!$L$17))+('[3]WA-Com-Stata'!DUX8*('Reference Baseline'!$F7-'[2]Key Inputs'!$L$17)))*'[3]WA-Com-Stata'!EOD8)</f>
        <v>263268.15595199657</v>
      </c>
      <c r="JK6">
        <f>((('[3]WA-Com-Stata'!JO8+('[2]Key Inputs'!$K$20*'[2]Key Inputs'!$K$17))+('[3]WA-Com-Stata'!AWA8*('Reference Baseline'!$F7-'[2]Key Inputs'!$K$17)))*'[3]WA-Com-Stata'!BPG8)+((('[3]WA-Com-Stata'!CIN8+('[2]Key Inputs'!$L$20*'[2]Key Inputs'!$L$17))+('[3]WA-Com-Stata'!DUY8*('Reference Baseline'!$F7-'[2]Key Inputs'!$L$17)))*'[3]WA-Com-Stata'!EOE8)</f>
        <v>237785.3208624174</v>
      </c>
      <c r="JL6">
        <f>((('[3]WA-Com-Stata'!JP8+('[2]Key Inputs'!$K$20*'[2]Key Inputs'!$K$17))+('[3]WA-Com-Stata'!AWB8*('Reference Baseline'!$F7-'[2]Key Inputs'!$K$17)))*'[3]WA-Com-Stata'!BPH8)+((('[3]WA-Com-Stata'!CIO8+('[2]Key Inputs'!$L$20*'[2]Key Inputs'!$L$17))+('[3]WA-Com-Stata'!DUZ8*('Reference Baseline'!$F7-'[2]Key Inputs'!$L$17)))*'[3]WA-Com-Stata'!EOF8)</f>
        <v>279766.58337840356</v>
      </c>
      <c r="JM6">
        <f>((('[3]WA-Com-Stata'!JQ8+('[2]Key Inputs'!$K$20*'[2]Key Inputs'!$K$17))+('[3]WA-Com-Stata'!AWC8*('Reference Baseline'!$F7-'[2]Key Inputs'!$K$17)))*'[3]WA-Com-Stata'!BPI8)+((('[3]WA-Com-Stata'!CIP8+('[2]Key Inputs'!$L$20*'[2]Key Inputs'!$L$17))+('[3]WA-Com-Stata'!DVA8*('Reference Baseline'!$F7-'[2]Key Inputs'!$L$17)))*'[3]WA-Com-Stata'!EOG8)</f>
        <v>247640.10673712619</v>
      </c>
      <c r="JN6">
        <f>((('[3]WA-Com-Stata'!JR8+('[2]Key Inputs'!$K$20*'[2]Key Inputs'!$K$17))+('[3]WA-Com-Stata'!AWD8*('Reference Baseline'!$F7-'[2]Key Inputs'!$K$17)))*'[3]WA-Com-Stata'!BPJ8)+((('[3]WA-Com-Stata'!CIQ8+('[2]Key Inputs'!$L$20*'[2]Key Inputs'!$L$17))+('[3]WA-Com-Stata'!DVB8*('Reference Baseline'!$F7-'[2]Key Inputs'!$L$17)))*'[3]WA-Com-Stata'!EOH8)</f>
        <v>265375.66592532699</v>
      </c>
      <c r="JO6">
        <f>((('[3]WA-Com-Stata'!JS8+('[2]Key Inputs'!$K$20*'[2]Key Inputs'!$K$17))+('[3]WA-Com-Stata'!AWE8*('Reference Baseline'!$F7-'[2]Key Inputs'!$K$17)))*'[3]WA-Com-Stata'!BPK8)+((('[3]WA-Com-Stata'!CIR8+('[2]Key Inputs'!$L$20*'[2]Key Inputs'!$L$17))+('[3]WA-Com-Stata'!DVC8*('Reference Baseline'!$F7-'[2]Key Inputs'!$L$17)))*'[3]WA-Com-Stata'!EOI8)</f>
        <v>274877.07101590186</v>
      </c>
      <c r="JP6">
        <f>((('[3]WA-Com-Stata'!JT8+('[2]Key Inputs'!$K$20*'[2]Key Inputs'!$K$17))+('[3]WA-Com-Stata'!AWF8*('Reference Baseline'!$F7-'[2]Key Inputs'!$K$17)))*'[3]WA-Com-Stata'!BPL8)+((('[3]WA-Com-Stata'!CIS8+('[2]Key Inputs'!$L$20*'[2]Key Inputs'!$L$17))+('[3]WA-Com-Stata'!DVD8*('Reference Baseline'!$F7-'[2]Key Inputs'!$L$17)))*'[3]WA-Com-Stata'!EOJ8)</f>
        <v>263918.64650086593</v>
      </c>
      <c r="JQ6">
        <f>((('[3]WA-Com-Stata'!JU8+('[2]Key Inputs'!$K$20*'[2]Key Inputs'!$K$17))+('[3]WA-Com-Stata'!AWG8*('Reference Baseline'!$F7-'[2]Key Inputs'!$K$17)))*'[3]WA-Com-Stata'!BPM8)+((('[3]WA-Com-Stata'!CIT8+('[2]Key Inputs'!$L$20*'[2]Key Inputs'!$L$17))+('[3]WA-Com-Stata'!DVE8*('Reference Baseline'!$F7-'[2]Key Inputs'!$L$17)))*'[3]WA-Com-Stata'!EOK8)</f>
        <v>269660.50851374067</v>
      </c>
      <c r="JR6">
        <f>((('[3]WA-Com-Stata'!JV8+('[2]Key Inputs'!$K$20*'[2]Key Inputs'!$K$17))+('[3]WA-Com-Stata'!AWH8*('Reference Baseline'!$F7-'[2]Key Inputs'!$K$17)))*'[3]WA-Com-Stata'!BPN8)+((('[3]WA-Com-Stata'!CIU8+('[2]Key Inputs'!$L$20*'[2]Key Inputs'!$L$17))+('[3]WA-Com-Stata'!DVF8*('Reference Baseline'!$F7-'[2]Key Inputs'!$L$17)))*'[3]WA-Com-Stata'!EOL8)</f>
        <v>268453.70004176645</v>
      </c>
      <c r="JS6">
        <f>((('[3]WA-Com-Stata'!JW8+('[2]Key Inputs'!$K$20*'[2]Key Inputs'!$K$17))+('[3]WA-Com-Stata'!AWI8*('Reference Baseline'!$F7-'[2]Key Inputs'!$K$17)))*'[3]WA-Com-Stata'!BPO8)+((('[3]WA-Com-Stata'!CIV8+('[2]Key Inputs'!$L$20*'[2]Key Inputs'!$L$17))+('[3]WA-Com-Stata'!DVG8*('Reference Baseline'!$F7-'[2]Key Inputs'!$L$17)))*'[3]WA-Com-Stata'!EOM8)</f>
        <v>249747.13314074362</v>
      </c>
      <c r="JT6">
        <f>((('[3]WA-Com-Stata'!JX8+('[2]Key Inputs'!$K$20*'[2]Key Inputs'!$K$17))+('[3]WA-Com-Stata'!AWJ8*('Reference Baseline'!$F7-'[2]Key Inputs'!$K$17)))*'[3]WA-Com-Stata'!BPP8)+((('[3]WA-Com-Stata'!CIW8+('[2]Key Inputs'!$L$20*'[2]Key Inputs'!$L$17))+('[3]WA-Com-Stata'!DVH8*('Reference Baseline'!$F7-'[2]Key Inputs'!$L$17)))*'[3]WA-Com-Stata'!EON8)</f>
        <v>264454.20142181154</v>
      </c>
      <c r="JU6">
        <f>((('[3]WA-Com-Stata'!JY8+('[2]Key Inputs'!$K$20*'[2]Key Inputs'!$K$17))+('[3]WA-Com-Stata'!AWK8*('Reference Baseline'!$F7-'[2]Key Inputs'!$K$17)))*'[3]WA-Com-Stata'!BPQ8)+((('[3]WA-Com-Stata'!CIX8+('[2]Key Inputs'!$L$20*'[2]Key Inputs'!$L$17))+('[3]WA-Com-Stata'!DVI8*('Reference Baseline'!$F7-'[2]Key Inputs'!$L$17)))*'[3]WA-Com-Stata'!EOO8)</f>
        <v>279808.39784374152</v>
      </c>
      <c r="JV6">
        <f>((('[3]WA-Com-Stata'!JZ8+('[2]Key Inputs'!$K$20*'[2]Key Inputs'!$K$17))+('[3]WA-Com-Stata'!AWL8*('Reference Baseline'!$F7-'[2]Key Inputs'!$K$17)))*'[3]WA-Com-Stata'!BPR8)+((('[3]WA-Com-Stata'!CIY8+('[2]Key Inputs'!$L$20*'[2]Key Inputs'!$L$17))+('[3]WA-Com-Stata'!DVJ8*('Reference Baseline'!$F7-'[2]Key Inputs'!$L$17)))*'[3]WA-Com-Stata'!EOP8)</f>
        <v>262633.2627892918</v>
      </c>
      <c r="JW6">
        <f>((('[3]WA-Com-Stata'!KA8+('[2]Key Inputs'!$K$20*'[2]Key Inputs'!$K$17))+('[3]WA-Com-Stata'!AWM8*('Reference Baseline'!$F7-'[2]Key Inputs'!$K$17)))*'[3]WA-Com-Stata'!BPS8)+((('[3]WA-Com-Stata'!CIZ8+('[2]Key Inputs'!$L$20*'[2]Key Inputs'!$L$17))+('[3]WA-Com-Stata'!DVK8*('Reference Baseline'!$F7-'[2]Key Inputs'!$L$17)))*'[3]WA-Com-Stata'!EOQ8)</f>
        <v>267934.54429914593</v>
      </c>
      <c r="JX6">
        <f>((('[3]WA-Com-Stata'!KB8+('[2]Key Inputs'!$K$20*'[2]Key Inputs'!$K$17))+('[3]WA-Com-Stata'!AWN8*('Reference Baseline'!$F7-'[2]Key Inputs'!$K$17)))*'[3]WA-Com-Stata'!BPT8)+((('[3]WA-Com-Stata'!CJA8+('[2]Key Inputs'!$L$20*'[2]Key Inputs'!$L$17))+('[3]WA-Com-Stata'!DVL8*('Reference Baseline'!$F7-'[2]Key Inputs'!$L$17)))*'[3]WA-Com-Stata'!EOR8)</f>
        <v>290203.13967395725</v>
      </c>
      <c r="JY6">
        <f>((('[3]WA-Com-Stata'!KC8+('[2]Key Inputs'!$K$20*'[2]Key Inputs'!$K$17))+('[3]WA-Com-Stata'!AWO8*('Reference Baseline'!$F7-'[2]Key Inputs'!$K$17)))*'[3]WA-Com-Stata'!BPU8)+((('[3]WA-Com-Stata'!CJB8+('[2]Key Inputs'!$L$20*'[2]Key Inputs'!$L$17))+('[3]WA-Com-Stata'!DVM8*('Reference Baseline'!$F7-'[2]Key Inputs'!$L$17)))*'[3]WA-Com-Stata'!EOS8)</f>
        <v>263777.91449700383</v>
      </c>
      <c r="JZ6">
        <f>((('[3]WA-Com-Stata'!KD8+('[2]Key Inputs'!$K$20*'[2]Key Inputs'!$K$17))+('[3]WA-Com-Stata'!AWP8*('Reference Baseline'!$F7-'[2]Key Inputs'!$K$17)))*'[3]WA-Com-Stata'!BPV8)+((('[3]WA-Com-Stata'!CJC8+('[2]Key Inputs'!$L$20*'[2]Key Inputs'!$L$17))+('[3]WA-Com-Stata'!DVN8*('Reference Baseline'!$F7-'[2]Key Inputs'!$L$17)))*'[3]WA-Com-Stata'!EOT8)</f>
        <v>253401.46796064521</v>
      </c>
      <c r="KA6">
        <f>((('[3]WA-Com-Stata'!KE8+('[2]Key Inputs'!$K$20*'[2]Key Inputs'!$K$17))+('[3]WA-Com-Stata'!AWQ8*('Reference Baseline'!$F7-'[2]Key Inputs'!$K$17)))*'[3]WA-Com-Stata'!BPW8)+((('[3]WA-Com-Stata'!CJD8+('[2]Key Inputs'!$L$20*'[2]Key Inputs'!$L$17))+('[3]WA-Com-Stata'!DVO8*('Reference Baseline'!$F7-'[2]Key Inputs'!$L$17)))*'[3]WA-Com-Stata'!EOU8)</f>
        <v>247545.81005822963</v>
      </c>
      <c r="KB6">
        <f>((('[3]WA-Com-Stata'!KF8+('[2]Key Inputs'!$K$20*'[2]Key Inputs'!$K$17))+('[3]WA-Com-Stata'!AWR8*('Reference Baseline'!$F7-'[2]Key Inputs'!$K$17)))*'[3]WA-Com-Stata'!BPX8)+((('[3]WA-Com-Stata'!CJE8+('[2]Key Inputs'!$L$20*'[2]Key Inputs'!$L$17))+('[3]WA-Com-Stata'!DVP8*('Reference Baseline'!$F7-'[2]Key Inputs'!$L$17)))*'[3]WA-Com-Stata'!EOV8)</f>
        <v>262621.04423725524</v>
      </c>
      <c r="KC6">
        <f>((('[3]WA-Com-Stata'!KG8+('[2]Key Inputs'!$K$20*'[2]Key Inputs'!$K$17))+('[3]WA-Com-Stata'!AWS8*('Reference Baseline'!$F7-'[2]Key Inputs'!$K$17)))*'[3]WA-Com-Stata'!BPY8)+((('[3]WA-Com-Stata'!CJF8+('[2]Key Inputs'!$L$20*'[2]Key Inputs'!$L$17))+('[3]WA-Com-Stata'!DVQ8*('Reference Baseline'!$F7-'[2]Key Inputs'!$L$17)))*'[3]WA-Com-Stata'!EOW8)</f>
        <v>270397.80572597327</v>
      </c>
      <c r="KD6">
        <f>((('[3]WA-Com-Stata'!KH8+('[2]Key Inputs'!$K$20*'[2]Key Inputs'!$K$17))+('[3]WA-Com-Stata'!AWT8*('Reference Baseline'!$F7-'[2]Key Inputs'!$K$17)))*'[3]WA-Com-Stata'!BPZ8)+((('[3]WA-Com-Stata'!CJG8+('[2]Key Inputs'!$L$20*'[2]Key Inputs'!$L$17))+('[3]WA-Com-Stata'!DVR8*('Reference Baseline'!$F7-'[2]Key Inputs'!$L$17)))*'[3]WA-Com-Stata'!EOX8)</f>
        <v>259636.28341889789</v>
      </c>
      <c r="KE6">
        <f>((('[3]WA-Com-Stata'!KI8+('[2]Key Inputs'!$K$20*'[2]Key Inputs'!$K$17))+('[3]WA-Com-Stata'!AWU8*('Reference Baseline'!$F7-'[2]Key Inputs'!$K$17)))*'[3]WA-Com-Stata'!BQA8)+((('[3]WA-Com-Stata'!CJH8+('[2]Key Inputs'!$L$20*'[2]Key Inputs'!$L$17))+('[3]WA-Com-Stata'!DVS8*('Reference Baseline'!$F7-'[2]Key Inputs'!$L$17)))*'[3]WA-Com-Stata'!EOY8)</f>
        <v>236442.69978339117</v>
      </c>
      <c r="KF6">
        <f>((('[3]WA-Com-Stata'!KJ8+('[2]Key Inputs'!$K$20*'[2]Key Inputs'!$K$17))+('[3]WA-Com-Stata'!AWV8*('Reference Baseline'!$F7-'[2]Key Inputs'!$K$17)))*'[3]WA-Com-Stata'!BQB8)+((('[3]WA-Com-Stata'!CJI8+('[2]Key Inputs'!$L$20*'[2]Key Inputs'!$L$17))+('[3]WA-Com-Stata'!DVT8*('Reference Baseline'!$F7-'[2]Key Inputs'!$L$17)))*'[3]WA-Com-Stata'!EOZ8)</f>
        <v>232969.63672738182</v>
      </c>
      <c r="KG6">
        <f>((('[3]WA-Com-Stata'!KK8+('[2]Key Inputs'!$K$20*'[2]Key Inputs'!$K$17))+('[3]WA-Com-Stata'!AWW8*('Reference Baseline'!$F7-'[2]Key Inputs'!$K$17)))*'[3]WA-Com-Stata'!BQC8)+((('[3]WA-Com-Stata'!CJJ8+('[2]Key Inputs'!$L$20*'[2]Key Inputs'!$L$17))+('[3]WA-Com-Stata'!DVU8*('Reference Baseline'!$F7-'[2]Key Inputs'!$L$17)))*'[3]WA-Com-Stata'!EPA8)</f>
        <v>274720.42471179226</v>
      </c>
      <c r="KH6">
        <f>((('[3]WA-Com-Stata'!KL8+('[2]Key Inputs'!$K$20*'[2]Key Inputs'!$K$17))+('[3]WA-Com-Stata'!AWX8*('Reference Baseline'!$F7-'[2]Key Inputs'!$K$17)))*'[3]WA-Com-Stata'!BQD8)+((('[3]WA-Com-Stata'!CJK8+('[2]Key Inputs'!$L$20*'[2]Key Inputs'!$L$17))+('[3]WA-Com-Stata'!DVV8*('Reference Baseline'!$F7-'[2]Key Inputs'!$L$17)))*'[3]WA-Com-Stata'!EPB8)</f>
        <v>277637.0959387187</v>
      </c>
      <c r="KI6">
        <f>((('[3]WA-Com-Stata'!KM8+('[2]Key Inputs'!$K$20*'[2]Key Inputs'!$K$17))+('[3]WA-Com-Stata'!AWY8*('Reference Baseline'!$F7-'[2]Key Inputs'!$K$17)))*'[3]WA-Com-Stata'!BQE8)+((('[3]WA-Com-Stata'!CJL8+('[2]Key Inputs'!$L$20*'[2]Key Inputs'!$L$17))+('[3]WA-Com-Stata'!DVW8*('Reference Baseline'!$F7-'[2]Key Inputs'!$L$17)))*'[3]WA-Com-Stata'!EPC8)</f>
        <v>281032.0944045934</v>
      </c>
      <c r="KJ6">
        <f>((('[3]WA-Com-Stata'!KN8+('[2]Key Inputs'!$K$20*'[2]Key Inputs'!$K$17))+('[3]WA-Com-Stata'!AWZ8*('Reference Baseline'!$F7-'[2]Key Inputs'!$K$17)))*'[3]WA-Com-Stata'!BQF8)+((('[3]WA-Com-Stata'!CJM8+('[2]Key Inputs'!$L$20*'[2]Key Inputs'!$L$17))+('[3]WA-Com-Stata'!DVX8*('Reference Baseline'!$F7-'[2]Key Inputs'!$L$17)))*'[3]WA-Com-Stata'!EPD8)</f>
        <v>244561.50618951113</v>
      </c>
      <c r="KK6">
        <f>((('[3]WA-Com-Stata'!KO8+('[2]Key Inputs'!$K$20*'[2]Key Inputs'!$K$17))+('[3]WA-Com-Stata'!AXA8*('Reference Baseline'!$F7-'[2]Key Inputs'!$K$17)))*'[3]WA-Com-Stata'!BQG8)+((('[3]WA-Com-Stata'!CJN8+('[2]Key Inputs'!$L$20*'[2]Key Inputs'!$L$17))+('[3]WA-Com-Stata'!DVY8*('Reference Baseline'!$F7-'[2]Key Inputs'!$L$17)))*'[3]WA-Com-Stata'!EPE8)</f>
        <v>252626.98860991208</v>
      </c>
      <c r="KL6">
        <f>((('[3]WA-Com-Stata'!KP8+('[2]Key Inputs'!$K$20*'[2]Key Inputs'!$K$17))+('[3]WA-Com-Stata'!AXB8*('Reference Baseline'!$F7-'[2]Key Inputs'!$K$17)))*'[3]WA-Com-Stata'!BQH8)+((('[3]WA-Com-Stata'!CJO8+('[2]Key Inputs'!$L$20*'[2]Key Inputs'!$L$17))+('[3]WA-Com-Stata'!DVZ8*('Reference Baseline'!$F7-'[2]Key Inputs'!$L$17)))*'[3]WA-Com-Stata'!EPF8)</f>
        <v>255689.67368488159</v>
      </c>
      <c r="KM6">
        <f>((('[3]WA-Com-Stata'!KQ8+('[2]Key Inputs'!$K$20*'[2]Key Inputs'!$K$17))+('[3]WA-Com-Stata'!AXC8*('Reference Baseline'!$F7-'[2]Key Inputs'!$K$17)))*'[3]WA-Com-Stata'!BQI8)+((('[3]WA-Com-Stata'!CJP8+('[2]Key Inputs'!$L$20*'[2]Key Inputs'!$L$17))+('[3]WA-Com-Stata'!DWA8*('Reference Baseline'!$F7-'[2]Key Inputs'!$L$17)))*'[3]WA-Com-Stata'!EPG8)</f>
        <v>268199.97506903409</v>
      </c>
      <c r="KN6">
        <f>((('[3]WA-Com-Stata'!KR8+('[2]Key Inputs'!$K$20*'[2]Key Inputs'!$K$17))+('[3]WA-Com-Stata'!AXD8*('Reference Baseline'!$F7-'[2]Key Inputs'!$K$17)))*'[3]WA-Com-Stata'!BQJ8)+((('[3]WA-Com-Stata'!CJQ8+('[2]Key Inputs'!$L$20*'[2]Key Inputs'!$L$17))+('[3]WA-Com-Stata'!DWB8*('Reference Baseline'!$F7-'[2]Key Inputs'!$L$17)))*'[3]WA-Com-Stata'!EPH8)</f>
        <v>277602.58395893604</v>
      </c>
      <c r="KO6">
        <f>((('[3]WA-Com-Stata'!KS8+('[2]Key Inputs'!$K$20*'[2]Key Inputs'!$K$17))+('[3]WA-Com-Stata'!AXE8*('Reference Baseline'!$F7-'[2]Key Inputs'!$K$17)))*'[3]WA-Com-Stata'!BQK8)+((('[3]WA-Com-Stata'!CJR8+('[2]Key Inputs'!$L$20*'[2]Key Inputs'!$L$17))+('[3]WA-Com-Stata'!DWC8*('Reference Baseline'!$F7-'[2]Key Inputs'!$L$17)))*'[3]WA-Com-Stata'!EPI8)</f>
        <v>249899.8994947465</v>
      </c>
      <c r="KP6">
        <f>((('[3]WA-Com-Stata'!KT8+('[2]Key Inputs'!$K$20*'[2]Key Inputs'!$K$17))+('[3]WA-Com-Stata'!AXF8*('Reference Baseline'!$F7-'[2]Key Inputs'!$K$17)))*'[3]WA-Com-Stata'!BQL8)+((('[3]WA-Com-Stata'!CJS8+('[2]Key Inputs'!$L$20*'[2]Key Inputs'!$L$17))+('[3]WA-Com-Stata'!DWD8*('Reference Baseline'!$F7-'[2]Key Inputs'!$L$17)))*'[3]WA-Com-Stata'!EPJ8)</f>
        <v>246822.36852568371</v>
      </c>
      <c r="KQ6">
        <f>((('[3]WA-Com-Stata'!KU8+('[2]Key Inputs'!$K$20*'[2]Key Inputs'!$K$17))+('[3]WA-Com-Stata'!AXG8*('Reference Baseline'!$F7-'[2]Key Inputs'!$K$17)))*'[3]WA-Com-Stata'!BQM8)+((('[3]WA-Com-Stata'!CJT8+('[2]Key Inputs'!$L$20*'[2]Key Inputs'!$L$17))+('[3]WA-Com-Stata'!DWE8*('Reference Baseline'!$F7-'[2]Key Inputs'!$L$17)))*'[3]WA-Com-Stata'!EPK8)</f>
        <v>262709.66242644901</v>
      </c>
      <c r="KR6">
        <f>((('[3]WA-Com-Stata'!KV8+('[2]Key Inputs'!$K$20*'[2]Key Inputs'!$K$17))+('[3]WA-Com-Stata'!AXH8*('Reference Baseline'!$F7-'[2]Key Inputs'!$K$17)))*'[3]WA-Com-Stata'!BQN8)+((('[3]WA-Com-Stata'!CJU8+('[2]Key Inputs'!$L$20*'[2]Key Inputs'!$L$17))+('[3]WA-Com-Stata'!DWF8*('Reference Baseline'!$F7-'[2]Key Inputs'!$L$17)))*'[3]WA-Com-Stata'!EPL8)</f>
        <v>255500.10381285156</v>
      </c>
      <c r="KS6">
        <f>((('[3]WA-Com-Stata'!KW8+('[2]Key Inputs'!$K$20*'[2]Key Inputs'!$K$17))+('[3]WA-Com-Stata'!AXI8*('Reference Baseline'!$F7-'[2]Key Inputs'!$K$17)))*'[3]WA-Com-Stata'!BQO8)+((('[3]WA-Com-Stata'!CJV8+('[2]Key Inputs'!$L$20*'[2]Key Inputs'!$L$17))+('[3]WA-Com-Stata'!DWG8*('Reference Baseline'!$F7-'[2]Key Inputs'!$L$17)))*'[3]WA-Com-Stata'!EPM8)</f>
        <v>263668.83083619748</v>
      </c>
      <c r="KT6">
        <f>((('[3]WA-Com-Stata'!KX8+('[2]Key Inputs'!$K$20*'[2]Key Inputs'!$K$17))+('[3]WA-Com-Stata'!AXJ8*('Reference Baseline'!$F7-'[2]Key Inputs'!$K$17)))*'[3]WA-Com-Stata'!BQP8)+((('[3]WA-Com-Stata'!CJW8+('[2]Key Inputs'!$L$20*'[2]Key Inputs'!$L$17))+('[3]WA-Com-Stata'!DWH8*('Reference Baseline'!$F7-'[2]Key Inputs'!$L$17)))*'[3]WA-Com-Stata'!EPN8)</f>
        <v>261295.52821090989</v>
      </c>
      <c r="KU6">
        <f>((('[3]WA-Com-Stata'!KY8+('[2]Key Inputs'!$K$20*'[2]Key Inputs'!$K$17))+('[3]WA-Com-Stata'!AXK8*('Reference Baseline'!$F7-'[2]Key Inputs'!$K$17)))*'[3]WA-Com-Stata'!BQQ8)+((('[3]WA-Com-Stata'!CJX8+('[2]Key Inputs'!$L$20*'[2]Key Inputs'!$L$17))+('[3]WA-Com-Stata'!DWI8*('Reference Baseline'!$F7-'[2]Key Inputs'!$L$17)))*'[3]WA-Com-Stata'!EPO8)</f>
        <v>286893.59532532637</v>
      </c>
      <c r="KV6">
        <f>((('[3]WA-Com-Stata'!KZ8+('[2]Key Inputs'!$K$20*'[2]Key Inputs'!$K$17))+('[3]WA-Com-Stata'!AXL8*('Reference Baseline'!$F7-'[2]Key Inputs'!$K$17)))*'[3]WA-Com-Stata'!BQR8)+((('[3]WA-Com-Stata'!CJY8+('[2]Key Inputs'!$L$20*'[2]Key Inputs'!$L$17))+('[3]WA-Com-Stata'!DWJ8*('Reference Baseline'!$F7-'[2]Key Inputs'!$L$17)))*'[3]WA-Com-Stata'!EPP8)</f>
        <v>249418.9804999058</v>
      </c>
      <c r="KW6">
        <f>((('[3]WA-Com-Stata'!LA8+('[2]Key Inputs'!$K$20*'[2]Key Inputs'!$K$17))+('[3]WA-Com-Stata'!AXM8*('Reference Baseline'!$F7-'[2]Key Inputs'!$K$17)))*'[3]WA-Com-Stata'!BQS8)+((('[3]WA-Com-Stata'!CJZ8+('[2]Key Inputs'!$L$20*'[2]Key Inputs'!$L$17))+('[3]WA-Com-Stata'!DWK8*('Reference Baseline'!$F7-'[2]Key Inputs'!$L$17)))*'[3]WA-Com-Stata'!EPQ8)</f>
        <v>257601.94939931252</v>
      </c>
      <c r="KX6">
        <f>((('[3]WA-Com-Stata'!LB8+('[2]Key Inputs'!$K$20*'[2]Key Inputs'!$K$17))+('[3]WA-Com-Stata'!AXN8*('Reference Baseline'!$F7-'[2]Key Inputs'!$K$17)))*'[3]WA-Com-Stata'!BQT8)+((('[3]WA-Com-Stata'!CKA8+('[2]Key Inputs'!$L$20*'[2]Key Inputs'!$L$17))+('[3]WA-Com-Stata'!DWL8*('Reference Baseline'!$F7-'[2]Key Inputs'!$L$17)))*'[3]WA-Com-Stata'!EPR8)</f>
        <v>268339.42570930609</v>
      </c>
      <c r="KY6">
        <f>((('[3]WA-Com-Stata'!LC8+('[2]Key Inputs'!$K$20*'[2]Key Inputs'!$K$17))+('[3]WA-Com-Stata'!AXO8*('Reference Baseline'!$F7-'[2]Key Inputs'!$K$17)))*'[3]WA-Com-Stata'!BQU8)+((('[3]WA-Com-Stata'!CKB8+('[2]Key Inputs'!$L$20*'[2]Key Inputs'!$L$17))+('[3]WA-Com-Stata'!DWM8*('Reference Baseline'!$F7-'[2]Key Inputs'!$L$17)))*'[3]WA-Com-Stata'!EPS8)</f>
        <v>259163.3745835399</v>
      </c>
      <c r="KZ6">
        <f>((('[3]WA-Com-Stata'!LD8+('[2]Key Inputs'!$K$20*'[2]Key Inputs'!$K$17))+('[3]WA-Com-Stata'!AXP8*('Reference Baseline'!$F7-'[2]Key Inputs'!$K$17)))*'[3]WA-Com-Stata'!BQV8)+((('[3]WA-Com-Stata'!CKC8+('[2]Key Inputs'!$L$20*'[2]Key Inputs'!$L$17))+('[3]WA-Com-Stata'!DWN8*('Reference Baseline'!$F7-'[2]Key Inputs'!$L$17)))*'[3]WA-Com-Stata'!EPT8)</f>
        <v>276613.3476524647</v>
      </c>
      <c r="LA6">
        <f>((('[3]WA-Com-Stata'!LE8+('[2]Key Inputs'!$K$20*'[2]Key Inputs'!$K$17))+('[3]WA-Com-Stata'!AXQ8*('Reference Baseline'!$F7-'[2]Key Inputs'!$K$17)))*'[3]WA-Com-Stata'!BQW8)+((('[3]WA-Com-Stata'!CKD8+('[2]Key Inputs'!$L$20*'[2]Key Inputs'!$L$17))+('[3]WA-Com-Stata'!DWO8*('Reference Baseline'!$F7-'[2]Key Inputs'!$L$17)))*'[3]WA-Com-Stata'!EPU8)</f>
        <v>267558.1941393594</v>
      </c>
      <c r="LB6">
        <f>((('[3]WA-Com-Stata'!LF8+('[2]Key Inputs'!$K$20*'[2]Key Inputs'!$K$17))+('[3]WA-Com-Stata'!AXR8*('Reference Baseline'!$F7-'[2]Key Inputs'!$K$17)))*'[3]WA-Com-Stata'!BQX8)+((('[3]WA-Com-Stata'!CKE8+('[2]Key Inputs'!$L$20*'[2]Key Inputs'!$L$17))+('[3]WA-Com-Stata'!DWP8*('Reference Baseline'!$F7-'[2]Key Inputs'!$L$17)))*'[3]WA-Com-Stata'!EPV8)</f>
        <v>269682.07442177366</v>
      </c>
      <c r="LC6">
        <f>((('[3]WA-Com-Stata'!LG8+('[2]Key Inputs'!$K$20*'[2]Key Inputs'!$K$17))+('[3]WA-Com-Stata'!AXS8*('Reference Baseline'!$F7-'[2]Key Inputs'!$K$17)))*'[3]WA-Com-Stata'!BQY8)+((('[3]WA-Com-Stata'!CKF8+('[2]Key Inputs'!$L$20*'[2]Key Inputs'!$L$17))+('[3]WA-Com-Stata'!DWQ8*('Reference Baseline'!$F7-'[2]Key Inputs'!$L$17)))*'[3]WA-Com-Stata'!EPW8)</f>
        <v>267765.02149775391</v>
      </c>
      <c r="LD6">
        <f>((('[3]WA-Com-Stata'!LH8+('[2]Key Inputs'!$K$20*'[2]Key Inputs'!$K$17))+('[3]WA-Com-Stata'!AXT8*('Reference Baseline'!$F7-'[2]Key Inputs'!$K$17)))*'[3]WA-Com-Stata'!BQZ8)+((('[3]WA-Com-Stata'!CKG8+('[2]Key Inputs'!$L$20*'[2]Key Inputs'!$L$17))+('[3]WA-Com-Stata'!DWR8*('Reference Baseline'!$F7-'[2]Key Inputs'!$L$17)))*'[3]WA-Com-Stata'!EPX8)</f>
        <v>264630.76864519791</v>
      </c>
      <c r="LE6">
        <f>((('[3]WA-Com-Stata'!LI8+('[2]Key Inputs'!$K$20*'[2]Key Inputs'!$K$17))+('[3]WA-Com-Stata'!AXU8*('Reference Baseline'!$F7-'[2]Key Inputs'!$K$17)))*'[3]WA-Com-Stata'!BRA8)+((('[3]WA-Com-Stata'!CKH8+('[2]Key Inputs'!$L$20*'[2]Key Inputs'!$L$17))+('[3]WA-Com-Stata'!DWS8*('Reference Baseline'!$F7-'[2]Key Inputs'!$L$17)))*'[3]WA-Com-Stata'!EPY8)</f>
        <v>259508.98558091352</v>
      </c>
      <c r="LF6">
        <f>((('[3]WA-Com-Stata'!LJ8+('[2]Key Inputs'!$K$20*'[2]Key Inputs'!$K$17))+('[3]WA-Com-Stata'!AXV8*('Reference Baseline'!$F7-'[2]Key Inputs'!$K$17)))*'[3]WA-Com-Stata'!BRB8)+((('[3]WA-Com-Stata'!CKI8+('[2]Key Inputs'!$L$20*'[2]Key Inputs'!$L$17))+('[3]WA-Com-Stata'!DWT8*('Reference Baseline'!$F7-'[2]Key Inputs'!$L$17)))*'[3]WA-Com-Stata'!EPZ8)</f>
        <v>261535.02561428491</v>
      </c>
      <c r="LG6">
        <f>((('[3]WA-Com-Stata'!LK8+('[2]Key Inputs'!$K$20*'[2]Key Inputs'!$K$17))+('[3]WA-Com-Stata'!AXW8*('Reference Baseline'!$F7-'[2]Key Inputs'!$K$17)))*'[3]WA-Com-Stata'!BRC8)+((('[3]WA-Com-Stata'!CKJ8+('[2]Key Inputs'!$L$20*'[2]Key Inputs'!$L$17))+('[3]WA-Com-Stata'!DWU8*('Reference Baseline'!$F7-'[2]Key Inputs'!$L$17)))*'[3]WA-Com-Stata'!EQA8)</f>
        <v>271851.85734138655</v>
      </c>
      <c r="LH6">
        <f>((('[3]WA-Com-Stata'!LL8+('[2]Key Inputs'!$K$20*'[2]Key Inputs'!$K$17))+('[3]WA-Com-Stata'!AXX8*('Reference Baseline'!$F7-'[2]Key Inputs'!$K$17)))*'[3]WA-Com-Stata'!BRD8)+((('[3]WA-Com-Stata'!CKK8+('[2]Key Inputs'!$L$20*'[2]Key Inputs'!$L$17))+('[3]WA-Com-Stata'!DWV8*('Reference Baseline'!$F7-'[2]Key Inputs'!$L$17)))*'[3]WA-Com-Stata'!EQB8)</f>
        <v>250714.21688384507</v>
      </c>
      <c r="LI6">
        <f>((('[3]WA-Com-Stata'!LM8+('[2]Key Inputs'!$K$20*'[2]Key Inputs'!$K$17))+('[3]WA-Com-Stata'!AXY8*('Reference Baseline'!$F7-'[2]Key Inputs'!$K$17)))*'[3]WA-Com-Stata'!BRE8)+((('[3]WA-Com-Stata'!CKL8+('[2]Key Inputs'!$L$20*'[2]Key Inputs'!$L$17))+('[3]WA-Com-Stata'!DWW8*('Reference Baseline'!$F7-'[2]Key Inputs'!$L$17)))*'[3]WA-Com-Stata'!EQC8)</f>
        <v>233583.44304037449</v>
      </c>
      <c r="LJ6">
        <f>((('[3]WA-Com-Stata'!LN8+('[2]Key Inputs'!$K$20*'[2]Key Inputs'!$K$17))+('[3]WA-Com-Stata'!AXZ8*('Reference Baseline'!$F7-'[2]Key Inputs'!$K$17)))*'[3]WA-Com-Stata'!BRF8)+((('[3]WA-Com-Stata'!CKM8+('[2]Key Inputs'!$L$20*'[2]Key Inputs'!$L$17))+('[3]WA-Com-Stata'!DWX8*('Reference Baseline'!$F7-'[2]Key Inputs'!$L$17)))*'[3]WA-Com-Stata'!EQD8)</f>
        <v>271398.98855029955</v>
      </c>
      <c r="LK6">
        <f>((('[3]WA-Com-Stata'!LO8+('[2]Key Inputs'!$K$20*'[2]Key Inputs'!$K$17))+('[3]WA-Com-Stata'!AYA8*('Reference Baseline'!$F7-'[2]Key Inputs'!$K$17)))*'[3]WA-Com-Stata'!BRG8)+((('[3]WA-Com-Stata'!CKN8+('[2]Key Inputs'!$L$20*'[2]Key Inputs'!$L$17))+('[3]WA-Com-Stata'!DWY8*('Reference Baseline'!$F7-'[2]Key Inputs'!$L$17)))*'[3]WA-Com-Stata'!EQE8)</f>
        <v>254502.91028735886</v>
      </c>
      <c r="LL6">
        <f>((('[3]WA-Com-Stata'!LP8+('[2]Key Inputs'!$K$20*'[2]Key Inputs'!$K$17))+('[3]WA-Com-Stata'!AYB8*('Reference Baseline'!$F7-'[2]Key Inputs'!$K$17)))*'[3]WA-Com-Stata'!BRH8)+((('[3]WA-Com-Stata'!CKO8+('[2]Key Inputs'!$L$20*'[2]Key Inputs'!$L$17))+('[3]WA-Com-Stata'!DWZ8*('Reference Baseline'!$F7-'[2]Key Inputs'!$L$17)))*'[3]WA-Com-Stata'!EQF8)</f>
        <v>261359.27441532197</v>
      </c>
      <c r="LM6">
        <f>((('[3]WA-Com-Stata'!LQ8+('[2]Key Inputs'!$K$20*'[2]Key Inputs'!$K$17))+('[3]WA-Com-Stata'!AYC8*('Reference Baseline'!$F7-'[2]Key Inputs'!$K$17)))*'[3]WA-Com-Stata'!BRI8)+((('[3]WA-Com-Stata'!CKP8+('[2]Key Inputs'!$L$20*'[2]Key Inputs'!$L$17))+('[3]WA-Com-Stata'!DXA8*('Reference Baseline'!$F7-'[2]Key Inputs'!$L$17)))*'[3]WA-Com-Stata'!EQG8)</f>
        <v>254363.54950999969</v>
      </c>
      <c r="LN6">
        <f>((('[3]WA-Com-Stata'!LR8+('[2]Key Inputs'!$K$20*'[2]Key Inputs'!$K$17))+('[3]WA-Com-Stata'!AYD8*('Reference Baseline'!$F7-'[2]Key Inputs'!$K$17)))*'[3]WA-Com-Stata'!BRJ8)+((('[3]WA-Com-Stata'!CKQ8+('[2]Key Inputs'!$L$20*'[2]Key Inputs'!$L$17))+('[3]WA-Com-Stata'!DXB8*('Reference Baseline'!$F7-'[2]Key Inputs'!$L$17)))*'[3]WA-Com-Stata'!EQH8)</f>
        <v>280845.66363417957</v>
      </c>
      <c r="LO6">
        <f>((('[3]WA-Com-Stata'!LS8+('[2]Key Inputs'!$K$20*'[2]Key Inputs'!$K$17))+('[3]WA-Com-Stata'!AYE8*('Reference Baseline'!$F7-'[2]Key Inputs'!$K$17)))*'[3]WA-Com-Stata'!BRK8)+((('[3]WA-Com-Stata'!CKR8+('[2]Key Inputs'!$L$20*'[2]Key Inputs'!$L$17))+('[3]WA-Com-Stata'!DXC8*('Reference Baseline'!$F7-'[2]Key Inputs'!$L$17)))*'[3]WA-Com-Stata'!EQI8)</f>
        <v>263682.75119552162</v>
      </c>
      <c r="LP6">
        <f>((('[3]WA-Com-Stata'!LT8+('[2]Key Inputs'!$K$20*'[2]Key Inputs'!$K$17))+('[3]WA-Com-Stata'!AYF8*('Reference Baseline'!$F7-'[2]Key Inputs'!$K$17)))*'[3]WA-Com-Stata'!BRL8)+((('[3]WA-Com-Stata'!CKS8+('[2]Key Inputs'!$L$20*'[2]Key Inputs'!$L$17))+('[3]WA-Com-Stata'!DXD8*('Reference Baseline'!$F7-'[2]Key Inputs'!$L$17)))*'[3]WA-Com-Stata'!EQJ8)</f>
        <v>268419.4685972411</v>
      </c>
      <c r="LQ6">
        <f>((('[3]WA-Com-Stata'!LU8+('[2]Key Inputs'!$K$20*'[2]Key Inputs'!$K$17))+('[3]WA-Com-Stata'!AYG8*('Reference Baseline'!$F7-'[2]Key Inputs'!$K$17)))*'[3]WA-Com-Stata'!BRM8)+((('[3]WA-Com-Stata'!CKT8+('[2]Key Inputs'!$L$20*'[2]Key Inputs'!$L$17))+('[3]WA-Com-Stata'!DXE8*('Reference Baseline'!$F7-'[2]Key Inputs'!$L$17)))*'[3]WA-Com-Stata'!EQK8)</f>
        <v>282363.33122771315</v>
      </c>
      <c r="LR6">
        <f>((('[3]WA-Com-Stata'!LV8+('[2]Key Inputs'!$K$20*'[2]Key Inputs'!$K$17))+('[3]WA-Com-Stata'!AYH8*('Reference Baseline'!$F7-'[2]Key Inputs'!$K$17)))*'[3]WA-Com-Stata'!BRN8)+((('[3]WA-Com-Stata'!CKU8+('[2]Key Inputs'!$L$20*'[2]Key Inputs'!$L$17))+('[3]WA-Com-Stata'!DXF8*('Reference Baseline'!$F7-'[2]Key Inputs'!$L$17)))*'[3]WA-Com-Stata'!EQL8)</f>
        <v>248120.79482302771</v>
      </c>
      <c r="LS6">
        <f>((('[3]WA-Com-Stata'!LW8+('[2]Key Inputs'!$K$20*'[2]Key Inputs'!$K$17))+('[3]WA-Com-Stata'!AYI8*('Reference Baseline'!$F7-'[2]Key Inputs'!$K$17)))*'[3]WA-Com-Stata'!BRO8)+((('[3]WA-Com-Stata'!CKV8+('[2]Key Inputs'!$L$20*'[2]Key Inputs'!$L$17))+('[3]WA-Com-Stata'!DXG8*('Reference Baseline'!$F7-'[2]Key Inputs'!$L$17)))*'[3]WA-Com-Stata'!EQM8)</f>
        <v>277950.92951834918</v>
      </c>
      <c r="LT6">
        <f>((('[3]WA-Com-Stata'!LX8+('[2]Key Inputs'!$K$20*'[2]Key Inputs'!$K$17))+('[3]WA-Com-Stata'!AYJ8*('Reference Baseline'!$F7-'[2]Key Inputs'!$K$17)))*'[3]WA-Com-Stata'!BRP8)+((('[3]WA-Com-Stata'!CKW8+('[2]Key Inputs'!$L$20*'[2]Key Inputs'!$L$17))+('[3]WA-Com-Stata'!DXH8*('Reference Baseline'!$F7-'[2]Key Inputs'!$L$17)))*'[3]WA-Com-Stata'!EQN8)</f>
        <v>262391.03647958889</v>
      </c>
      <c r="LU6">
        <f>((('[3]WA-Com-Stata'!LY8+('[2]Key Inputs'!$K$20*'[2]Key Inputs'!$K$17))+('[3]WA-Com-Stata'!AYK8*('Reference Baseline'!$F7-'[2]Key Inputs'!$K$17)))*'[3]WA-Com-Stata'!BRQ8)+((('[3]WA-Com-Stata'!CKX8+('[2]Key Inputs'!$L$20*'[2]Key Inputs'!$L$17))+('[3]WA-Com-Stata'!DXI8*('Reference Baseline'!$F7-'[2]Key Inputs'!$L$17)))*'[3]WA-Com-Stata'!EQO8)</f>
        <v>244104.58425080439</v>
      </c>
      <c r="LV6">
        <f>((('[3]WA-Com-Stata'!LZ8+('[2]Key Inputs'!$K$20*'[2]Key Inputs'!$K$17))+('[3]WA-Com-Stata'!AYL8*('Reference Baseline'!$F7-'[2]Key Inputs'!$K$17)))*'[3]WA-Com-Stata'!BRR8)+((('[3]WA-Com-Stata'!CKY8+('[2]Key Inputs'!$L$20*'[2]Key Inputs'!$L$17))+('[3]WA-Com-Stata'!DXJ8*('Reference Baseline'!$F7-'[2]Key Inputs'!$L$17)))*'[3]WA-Com-Stata'!EQP8)</f>
        <v>270855.86425788904</v>
      </c>
      <c r="LW6">
        <f>((('[3]WA-Com-Stata'!MA8+('[2]Key Inputs'!$K$20*'[2]Key Inputs'!$K$17))+('[3]WA-Com-Stata'!AYM8*('Reference Baseline'!$F7-'[2]Key Inputs'!$K$17)))*'[3]WA-Com-Stata'!BRS8)+((('[3]WA-Com-Stata'!CKZ8+('[2]Key Inputs'!$L$20*'[2]Key Inputs'!$L$17))+('[3]WA-Com-Stata'!DXK8*('Reference Baseline'!$F7-'[2]Key Inputs'!$L$17)))*'[3]WA-Com-Stata'!EQQ8)</f>
        <v>263201.95373341284</v>
      </c>
      <c r="LX6">
        <f>((('[3]WA-Com-Stata'!MB8+('[2]Key Inputs'!$K$20*'[2]Key Inputs'!$K$17))+('[3]WA-Com-Stata'!AYN8*('Reference Baseline'!$F7-'[2]Key Inputs'!$K$17)))*'[3]WA-Com-Stata'!BRT8)+((('[3]WA-Com-Stata'!CLA8+('[2]Key Inputs'!$L$20*'[2]Key Inputs'!$L$17))+('[3]WA-Com-Stata'!DXL8*('Reference Baseline'!$F7-'[2]Key Inputs'!$L$17)))*'[3]WA-Com-Stata'!EQR8)</f>
        <v>280595.93703935761</v>
      </c>
      <c r="LY6">
        <f>((('[3]WA-Com-Stata'!MC8+('[2]Key Inputs'!$K$20*'[2]Key Inputs'!$K$17))+('[3]WA-Com-Stata'!AYO8*('Reference Baseline'!$F7-'[2]Key Inputs'!$K$17)))*'[3]WA-Com-Stata'!BRU8)+((('[3]WA-Com-Stata'!CLB8+('[2]Key Inputs'!$L$20*'[2]Key Inputs'!$L$17))+('[3]WA-Com-Stata'!DXM8*('Reference Baseline'!$F7-'[2]Key Inputs'!$L$17)))*'[3]WA-Com-Stata'!EQS8)</f>
        <v>272314.82771093579</v>
      </c>
      <c r="LZ6">
        <f>((('[3]WA-Com-Stata'!MD8+('[2]Key Inputs'!$K$20*'[2]Key Inputs'!$K$17))+('[3]WA-Com-Stata'!AYP8*('Reference Baseline'!$F7-'[2]Key Inputs'!$K$17)))*'[3]WA-Com-Stata'!BRV8)+((('[3]WA-Com-Stata'!CLC8+('[2]Key Inputs'!$L$20*'[2]Key Inputs'!$L$17))+('[3]WA-Com-Stata'!DXN8*('Reference Baseline'!$F7-'[2]Key Inputs'!$L$17)))*'[3]WA-Com-Stata'!EQT8)</f>
        <v>275306.59644963266</v>
      </c>
      <c r="MA6">
        <f>((('[3]WA-Com-Stata'!ME8+('[2]Key Inputs'!$K$20*'[2]Key Inputs'!$K$17))+('[3]WA-Com-Stata'!AYQ8*('Reference Baseline'!$F7-'[2]Key Inputs'!$K$17)))*'[3]WA-Com-Stata'!BRW8)+((('[3]WA-Com-Stata'!CLD8+('[2]Key Inputs'!$L$20*'[2]Key Inputs'!$L$17))+('[3]WA-Com-Stata'!DXO8*('Reference Baseline'!$F7-'[2]Key Inputs'!$L$17)))*'[3]WA-Com-Stata'!EQU8)</f>
        <v>239340.16059047577</v>
      </c>
      <c r="MB6">
        <f>((('[3]WA-Com-Stata'!MF8+('[2]Key Inputs'!$K$20*'[2]Key Inputs'!$K$17))+('[3]WA-Com-Stata'!AYR8*('Reference Baseline'!$F7-'[2]Key Inputs'!$K$17)))*'[3]WA-Com-Stata'!BRX8)+((('[3]WA-Com-Stata'!CLE8+('[2]Key Inputs'!$L$20*'[2]Key Inputs'!$L$17))+('[3]WA-Com-Stata'!DXP8*('Reference Baseline'!$F7-'[2]Key Inputs'!$L$17)))*'[3]WA-Com-Stata'!EQV8)</f>
        <v>261062.3046684023</v>
      </c>
      <c r="MC6">
        <f>((('[3]WA-Com-Stata'!MG8+('[2]Key Inputs'!$K$20*'[2]Key Inputs'!$K$17))+('[3]WA-Com-Stata'!AYS8*('Reference Baseline'!$F7-'[2]Key Inputs'!$K$17)))*'[3]WA-Com-Stata'!BRY8)+((('[3]WA-Com-Stata'!CLF8+('[2]Key Inputs'!$L$20*'[2]Key Inputs'!$L$17))+('[3]WA-Com-Stata'!DXQ8*('Reference Baseline'!$F7-'[2]Key Inputs'!$L$17)))*'[3]WA-Com-Stata'!EQW8)</f>
        <v>269968.49387154297</v>
      </c>
      <c r="MD6">
        <f>((('[3]WA-Com-Stata'!MH8+('[2]Key Inputs'!$K$20*'[2]Key Inputs'!$K$17))+('[3]WA-Com-Stata'!AYT8*('Reference Baseline'!$F7-'[2]Key Inputs'!$K$17)))*'[3]WA-Com-Stata'!BRZ8)+((('[3]WA-Com-Stata'!CLG8+('[2]Key Inputs'!$L$20*'[2]Key Inputs'!$L$17))+('[3]WA-Com-Stata'!DXR8*('Reference Baseline'!$F7-'[2]Key Inputs'!$L$17)))*'[3]WA-Com-Stata'!EQX8)</f>
        <v>265778.25842963741</v>
      </c>
      <c r="ME6">
        <f>((('[3]WA-Com-Stata'!MI8+('[2]Key Inputs'!$K$20*'[2]Key Inputs'!$K$17))+('[3]WA-Com-Stata'!AYU8*('Reference Baseline'!$F7-'[2]Key Inputs'!$K$17)))*'[3]WA-Com-Stata'!BSA8)+((('[3]WA-Com-Stata'!CLH8+('[2]Key Inputs'!$L$20*'[2]Key Inputs'!$L$17))+('[3]WA-Com-Stata'!DXS8*('Reference Baseline'!$F7-'[2]Key Inputs'!$L$17)))*'[3]WA-Com-Stata'!EQY8)</f>
        <v>281346.75247052469</v>
      </c>
      <c r="MF6">
        <f>((('[3]WA-Com-Stata'!MJ8+('[2]Key Inputs'!$K$20*'[2]Key Inputs'!$K$17))+('[3]WA-Com-Stata'!AYV8*('Reference Baseline'!$F7-'[2]Key Inputs'!$K$17)))*'[3]WA-Com-Stata'!BSB8)+((('[3]WA-Com-Stata'!CLI8+('[2]Key Inputs'!$L$20*'[2]Key Inputs'!$L$17))+('[3]WA-Com-Stata'!DXT8*('Reference Baseline'!$F7-'[2]Key Inputs'!$L$17)))*'[3]WA-Com-Stata'!EQZ8)</f>
        <v>269352.89707439399</v>
      </c>
      <c r="MG6">
        <f>((('[3]WA-Com-Stata'!MK8+('[2]Key Inputs'!$K$20*'[2]Key Inputs'!$K$17))+('[3]WA-Com-Stata'!AYW8*('Reference Baseline'!$F7-'[2]Key Inputs'!$K$17)))*'[3]WA-Com-Stata'!BSC8)+((('[3]WA-Com-Stata'!CLJ8+('[2]Key Inputs'!$L$20*'[2]Key Inputs'!$L$17))+('[3]WA-Com-Stata'!DXU8*('Reference Baseline'!$F7-'[2]Key Inputs'!$L$17)))*'[3]WA-Com-Stata'!ERA8)</f>
        <v>275383.06632300536</v>
      </c>
      <c r="MH6">
        <f>((('[3]WA-Com-Stata'!ML8+('[2]Key Inputs'!$K$20*'[2]Key Inputs'!$K$17))+('[3]WA-Com-Stata'!AYX8*('Reference Baseline'!$F7-'[2]Key Inputs'!$K$17)))*'[3]WA-Com-Stata'!BSD8)+((('[3]WA-Com-Stata'!CLK8+('[2]Key Inputs'!$L$20*'[2]Key Inputs'!$L$17))+('[3]WA-Com-Stata'!DXV8*('Reference Baseline'!$F7-'[2]Key Inputs'!$L$17)))*'[3]WA-Com-Stata'!ERB8)</f>
        <v>271723.37769598531</v>
      </c>
      <c r="MI6">
        <f>((('[3]WA-Com-Stata'!MM8+('[2]Key Inputs'!$K$20*'[2]Key Inputs'!$K$17))+('[3]WA-Com-Stata'!AYY8*('Reference Baseline'!$F7-'[2]Key Inputs'!$K$17)))*'[3]WA-Com-Stata'!BSE8)+((('[3]WA-Com-Stata'!CLL8+('[2]Key Inputs'!$L$20*'[2]Key Inputs'!$L$17))+('[3]WA-Com-Stata'!DXW8*('Reference Baseline'!$F7-'[2]Key Inputs'!$L$17)))*'[3]WA-Com-Stata'!ERC8)</f>
        <v>271584.80903925555</v>
      </c>
      <c r="MJ6">
        <f>((('[3]WA-Com-Stata'!MN8+('[2]Key Inputs'!$K$20*'[2]Key Inputs'!$K$17))+('[3]WA-Com-Stata'!AYZ8*('Reference Baseline'!$F7-'[2]Key Inputs'!$K$17)))*'[3]WA-Com-Stata'!BSF8)+((('[3]WA-Com-Stata'!CLM8+('[2]Key Inputs'!$L$20*'[2]Key Inputs'!$L$17))+('[3]WA-Com-Stata'!DXX8*('Reference Baseline'!$F7-'[2]Key Inputs'!$L$17)))*'[3]WA-Com-Stata'!ERD8)</f>
        <v>280880.29224706045</v>
      </c>
      <c r="MK6">
        <f>((('[3]WA-Com-Stata'!MO8+('[2]Key Inputs'!$K$20*'[2]Key Inputs'!$K$17))+('[3]WA-Com-Stata'!AZA8*('Reference Baseline'!$F7-'[2]Key Inputs'!$K$17)))*'[3]WA-Com-Stata'!BSG8)+((('[3]WA-Com-Stata'!CLN8+('[2]Key Inputs'!$L$20*'[2]Key Inputs'!$L$17))+('[3]WA-Com-Stata'!DXY8*('Reference Baseline'!$F7-'[2]Key Inputs'!$L$17)))*'[3]WA-Com-Stata'!ERE8)</f>
        <v>264520.45648764604</v>
      </c>
      <c r="ML6">
        <f>((('[3]WA-Com-Stata'!MP8+('[2]Key Inputs'!$K$20*'[2]Key Inputs'!$K$17))+('[3]WA-Com-Stata'!AZB8*('Reference Baseline'!$F7-'[2]Key Inputs'!$K$17)))*'[3]WA-Com-Stata'!BSH8)+((('[3]WA-Com-Stata'!CLO8+('[2]Key Inputs'!$L$20*'[2]Key Inputs'!$L$17))+('[3]WA-Com-Stata'!DXZ8*('Reference Baseline'!$F7-'[2]Key Inputs'!$L$17)))*'[3]WA-Com-Stata'!ERF8)</f>
        <v>270934.09434827213</v>
      </c>
      <c r="MM6">
        <f>((('[3]WA-Com-Stata'!MQ8+('[2]Key Inputs'!$K$20*'[2]Key Inputs'!$K$17))+('[3]WA-Com-Stata'!AZC8*('Reference Baseline'!$F7-'[2]Key Inputs'!$K$17)))*'[3]WA-Com-Stata'!BSI8)+((('[3]WA-Com-Stata'!CLP8+('[2]Key Inputs'!$L$20*'[2]Key Inputs'!$L$17))+('[3]WA-Com-Stata'!DYA8*('Reference Baseline'!$F7-'[2]Key Inputs'!$L$17)))*'[3]WA-Com-Stata'!ERG8)</f>
        <v>280484.40940231975</v>
      </c>
      <c r="MN6">
        <f>((('[3]WA-Com-Stata'!MR8+('[2]Key Inputs'!$K$20*'[2]Key Inputs'!$K$17))+('[3]WA-Com-Stata'!AZD8*('Reference Baseline'!$F7-'[2]Key Inputs'!$K$17)))*'[3]WA-Com-Stata'!BSJ8)+((('[3]WA-Com-Stata'!CLQ8+('[2]Key Inputs'!$L$20*'[2]Key Inputs'!$L$17))+('[3]WA-Com-Stata'!DYB8*('Reference Baseline'!$F7-'[2]Key Inputs'!$L$17)))*'[3]WA-Com-Stata'!ERH8)</f>
        <v>250100.1318673614</v>
      </c>
      <c r="MO6">
        <f>((('[3]WA-Com-Stata'!MS8+('[2]Key Inputs'!$K$20*'[2]Key Inputs'!$K$17))+('[3]WA-Com-Stata'!AZE8*('Reference Baseline'!$F7-'[2]Key Inputs'!$K$17)))*'[3]WA-Com-Stata'!BSK8)+((('[3]WA-Com-Stata'!CLR8+('[2]Key Inputs'!$L$20*'[2]Key Inputs'!$L$17))+('[3]WA-Com-Stata'!DYC8*('Reference Baseline'!$F7-'[2]Key Inputs'!$L$17)))*'[3]WA-Com-Stata'!ERI8)</f>
        <v>256602.87100600661</v>
      </c>
      <c r="MP6">
        <f>((('[3]WA-Com-Stata'!MT8+('[2]Key Inputs'!$K$20*'[2]Key Inputs'!$K$17))+('[3]WA-Com-Stata'!AZF8*('Reference Baseline'!$F7-'[2]Key Inputs'!$K$17)))*'[3]WA-Com-Stata'!BSL8)+((('[3]WA-Com-Stata'!CLS8+('[2]Key Inputs'!$L$20*'[2]Key Inputs'!$L$17))+('[3]WA-Com-Stata'!DYD8*('Reference Baseline'!$F7-'[2]Key Inputs'!$L$17)))*'[3]WA-Com-Stata'!ERJ8)</f>
        <v>260408.55415502764</v>
      </c>
      <c r="MQ6">
        <f>((('[3]WA-Com-Stata'!MU8+('[2]Key Inputs'!$K$20*'[2]Key Inputs'!$K$17))+('[3]WA-Com-Stata'!AZG8*('Reference Baseline'!$F7-'[2]Key Inputs'!$K$17)))*'[3]WA-Com-Stata'!BSM8)+((('[3]WA-Com-Stata'!CLT8+('[2]Key Inputs'!$L$20*'[2]Key Inputs'!$L$17))+('[3]WA-Com-Stata'!DYE8*('Reference Baseline'!$F7-'[2]Key Inputs'!$L$17)))*'[3]WA-Com-Stata'!ERK8)</f>
        <v>288781.9381963294</v>
      </c>
      <c r="MR6">
        <f>((('[3]WA-Com-Stata'!MV8+('[2]Key Inputs'!$K$20*'[2]Key Inputs'!$K$17))+('[3]WA-Com-Stata'!AZH8*('Reference Baseline'!$F7-'[2]Key Inputs'!$K$17)))*'[3]WA-Com-Stata'!BSN8)+((('[3]WA-Com-Stata'!CLU8+('[2]Key Inputs'!$L$20*'[2]Key Inputs'!$L$17))+('[3]WA-Com-Stata'!DYF8*('Reference Baseline'!$F7-'[2]Key Inputs'!$L$17)))*'[3]WA-Com-Stata'!ERL8)</f>
        <v>269290.18358063372</v>
      </c>
      <c r="MS6">
        <f>((('[3]WA-Com-Stata'!MW8+('[2]Key Inputs'!$K$20*'[2]Key Inputs'!$K$17))+('[3]WA-Com-Stata'!AZI8*('Reference Baseline'!$F7-'[2]Key Inputs'!$K$17)))*'[3]WA-Com-Stata'!BSO8)+((('[3]WA-Com-Stata'!CLV8+('[2]Key Inputs'!$L$20*'[2]Key Inputs'!$L$17))+('[3]WA-Com-Stata'!DYG8*('Reference Baseline'!$F7-'[2]Key Inputs'!$L$17)))*'[3]WA-Com-Stata'!ERM8)</f>
        <v>261078.76154212622</v>
      </c>
      <c r="MT6">
        <f>((('[3]WA-Com-Stata'!MX8+('[2]Key Inputs'!$K$20*'[2]Key Inputs'!$K$17))+('[3]WA-Com-Stata'!AZJ8*('Reference Baseline'!$F7-'[2]Key Inputs'!$K$17)))*'[3]WA-Com-Stata'!BSP8)+((('[3]WA-Com-Stata'!CLW8+('[2]Key Inputs'!$L$20*'[2]Key Inputs'!$L$17))+('[3]WA-Com-Stata'!DYH8*('Reference Baseline'!$F7-'[2]Key Inputs'!$L$17)))*'[3]WA-Com-Stata'!ERN8)</f>
        <v>266262.15581086843</v>
      </c>
      <c r="MU6">
        <f>((('[3]WA-Com-Stata'!MY8+('[2]Key Inputs'!$K$20*'[2]Key Inputs'!$K$17))+('[3]WA-Com-Stata'!AZK8*('Reference Baseline'!$F7-'[2]Key Inputs'!$K$17)))*'[3]WA-Com-Stata'!BSQ8)+((('[3]WA-Com-Stata'!CLX8+('[2]Key Inputs'!$L$20*'[2]Key Inputs'!$L$17))+('[3]WA-Com-Stata'!DYI8*('Reference Baseline'!$F7-'[2]Key Inputs'!$L$17)))*'[3]WA-Com-Stata'!ERO8)</f>
        <v>261655.41412925319</v>
      </c>
      <c r="MV6">
        <f>((('[3]WA-Com-Stata'!MZ8+('[2]Key Inputs'!$K$20*'[2]Key Inputs'!$K$17))+('[3]WA-Com-Stata'!AZL8*('Reference Baseline'!$F7-'[2]Key Inputs'!$K$17)))*'[3]WA-Com-Stata'!BSR8)+((('[3]WA-Com-Stata'!CLY8+('[2]Key Inputs'!$L$20*'[2]Key Inputs'!$L$17))+('[3]WA-Com-Stata'!DYJ8*('Reference Baseline'!$F7-'[2]Key Inputs'!$L$17)))*'[3]WA-Com-Stata'!ERP8)</f>
        <v>252308.02364575691</v>
      </c>
      <c r="MW6">
        <f>((('[3]WA-Com-Stata'!NA8+('[2]Key Inputs'!$K$20*'[2]Key Inputs'!$K$17))+('[3]WA-Com-Stata'!AZM8*('Reference Baseline'!$F7-'[2]Key Inputs'!$K$17)))*'[3]WA-Com-Stata'!BSS8)+((('[3]WA-Com-Stata'!CLZ8+('[2]Key Inputs'!$L$20*'[2]Key Inputs'!$L$17))+('[3]WA-Com-Stata'!DYK8*('Reference Baseline'!$F7-'[2]Key Inputs'!$L$17)))*'[3]WA-Com-Stata'!ERQ8)</f>
        <v>250402.96984523052</v>
      </c>
      <c r="MX6">
        <f>((('[3]WA-Com-Stata'!NB8+('[2]Key Inputs'!$K$20*'[2]Key Inputs'!$K$17))+('[3]WA-Com-Stata'!AZN8*('Reference Baseline'!$F7-'[2]Key Inputs'!$K$17)))*'[3]WA-Com-Stata'!BST8)+((('[3]WA-Com-Stata'!CMA8+('[2]Key Inputs'!$L$20*'[2]Key Inputs'!$L$17))+('[3]WA-Com-Stata'!DYL8*('Reference Baseline'!$F7-'[2]Key Inputs'!$L$17)))*'[3]WA-Com-Stata'!ERR8)</f>
        <v>267006.08456463303</v>
      </c>
      <c r="MY6">
        <f>((('[3]WA-Com-Stata'!NC8+('[2]Key Inputs'!$K$20*'[2]Key Inputs'!$K$17))+('[3]WA-Com-Stata'!AZO8*('Reference Baseline'!$F7-'[2]Key Inputs'!$K$17)))*'[3]WA-Com-Stata'!BSU8)+((('[3]WA-Com-Stata'!CMB8+('[2]Key Inputs'!$L$20*'[2]Key Inputs'!$L$17))+('[3]WA-Com-Stata'!DYM8*('Reference Baseline'!$F7-'[2]Key Inputs'!$L$17)))*'[3]WA-Com-Stata'!ERS8)</f>
        <v>261455.26102046345</v>
      </c>
      <c r="MZ6">
        <f>((('[3]WA-Com-Stata'!ND8+('[2]Key Inputs'!$K$20*'[2]Key Inputs'!$K$17))+('[3]WA-Com-Stata'!AZP8*('Reference Baseline'!$F7-'[2]Key Inputs'!$K$17)))*'[3]WA-Com-Stata'!BSV8)+((('[3]WA-Com-Stata'!CMC8+('[2]Key Inputs'!$L$20*'[2]Key Inputs'!$L$17))+('[3]WA-Com-Stata'!DYN8*('Reference Baseline'!$F7-'[2]Key Inputs'!$L$17)))*'[3]WA-Com-Stata'!ERT8)</f>
        <v>259213.49967117349</v>
      </c>
      <c r="NA6">
        <f>((('[3]WA-Com-Stata'!NE8+('[2]Key Inputs'!$K$20*'[2]Key Inputs'!$K$17))+('[3]WA-Com-Stata'!AZQ8*('Reference Baseline'!$F7-'[2]Key Inputs'!$K$17)))*'[3]WA-Com-Stata'!BSW8)+((('[3]WA-Com-Stata'!CMD8+('[2]Key Inputs'!$L$20*'[2]Key Inputs'!$L$17))+('[3]WA-Com-Stata'!DYO8*('Reference Baseline'!$F7-'[2]Key Inputs'!$L$17)))*'[3]WA-Com-Stata'!ERU8)</f>
        <v>273721.15715563769</v>
      </c>
      <c r="NB6">
        <f>((('[3]WA-Com-Stata'!NF8+('[2]Key Inputs'!$K$20*'[2]Key Inputs'!$K$17))+('[3]WA-Com-Stata'!AZR8*('Reference Baseline'!$F7-'[2]Key Inputs'!$K$17)))*'[3]WA-Com-Stata'!BSX8)+((('[3]WA-Com-Stata'!CME8+('[2]Key Inputs'!$L$20*'[2]Key Inputs'!$L$17))+('[3]WA-Com-Stata'!DYP8*('Reference Baseline'!$F7-'[2]Key Inputs'!$L$17)))*'[3]WA-Com-Stata'!ERV8)</f>
        <v>256461.70428802725</v>
      </c>
      <c r="NC6">
        <f>((('[3]WA-Com-Stata'!NG8+('[2]Key Inputs'!$K$20*'[2]Key Inputs'!$K$17))+('[3]WA-Com-Stata'!AZS8*('Reference Baseline'!$F7-'[2]Key Inputs'!$K$17)))*'[3]WA-Com-Stata'!BSY8)+((('[3]WA-Com-Stata'!CMF8+('[2]Key Inputs'!$L$20*'[2]Key Inputs'!$L$17))+('[3]WA-Com-Stata'!DYQ8*('Reference Baseline'!$F7-'[2]Key Inputs'!$L$17)))*'[3]WA-Com-Stata'!ERW8)</f>
        <v>262980.85523535131</v>
      </c>
      <c r="ND6">
        <f>((('[3]WA-Com-Stata'!NH8+('[2]Key Inputs'!$K$20*'[2]Key Inputs'!$K$17))+('[3]WA-Com-Stata'!AZT8*('Reference Baseline'!$F7-'[2]Key Inputs'!$K$17)))*'[3]WA-Com-Stata'!BSZ8)+((('[3]WA-Com-Stata'!CMG8+('[2]Key Inputs'!$L$20*'[2]Key Inputs'!$L$17))+('[3]WA-Com-Stata'!DYR8*('Reference Baseline'!$F7-'[2]Key Inputs'!$L$17)))*'[3]WA-Com-Stata'!ERX8)</f>
        <v>272255.29090871091</v>
      </c>
      <c r="NE6">
        <f>((('[3]WA-Com-Stata'!NI8+('[2]Key Inputs'!$K$20*'[2]Key Inputs'!$K$17))+('[3]WA-Com-Stata'!AZU8*('Reference Baseline'!$F7-'[2]Key Inputs'!$K$17)))*'[3]WA-Com-Stata'!BTA8)+((('[3]WA-Com-Stata'!CMH8+('[2]Key Inputs'!$L$20*'[2]Key Inputs'!$L$17))+('[3]WA-Com-Stata'!DYS8*('Reference Baseline'!$F7-'[2]Key Inputs'!$L$17)))*'[3]WA-Com-Stata'!ERY8)</f>
        <v>273291.90313461854</v>
      </c>
      <c r="NF6">
        <f>((('[3]WA-Com-Stata'!NJ8+('[2]Key Inputs'!$K$20*'[2]Key Inputs'!$K$17))+('[3]WA-Com-Stata'!AZV8*('Reference Baseline'!$F7-'[2]Key Inputs'!$K$17)))*'[3]WA-Com-Stata'!BTB8)+((('[3]WA-Com-Stata'!CMI8+('[2]Key Inputs'!$L$20*'[2]Key Inputs'!$L$17))+('[3]WA-Com-Stata'!DYT8*('Reference Baseline'!$F7-'[2]Key Inputs'!$L$17)))*'[3]WA-Com-Stata'!ERZ8)</f>
        <v>252439.51464820918</v>
      </c>
      <c r="NG6">
        <f>((('[3]WA-Com-Stata'!NK8+('[2]Key Inputs'!$K$20*'[2]Key Inputs'!$K$17))+('[3]WA-Com-Stata'!AZW8*('Reference Baseline'!$F7-'[2]Key Inputs'!$K$17)))*'[3]WA-Com-Stata'!BTC8)+((('[3]WA-Com-Stata'!CMJ8+('[2]Key Inputs'!$L$20*'[2]Key Inputs'!$L$17))+('[3]WA-Com-Stata'!DYU8*('Reference Baseline'!$F7-'[2]Key Inputs'!$L$17)))*'[3]WA-Com-Stata'!ESA8)</f>
        <v>258439.39812812698</v>
      </c>
      <c r="NH6">
        <f>((('[3]WA-Com-Stata'!NL8+('[2]Key Inputs'!$K$20*'[2]Key Inputs'!$K$17))+('[3]WA-Com-Stata'!AZX8*('Reference Baseline'!$F7-'[2]Key Inputs'!$K$17)))*'[3]WA-Com-Stata'!BTD8)+((('[3]WA-Com-Stata'!CMK8+('[2]Key Inputs'!$L$20*'[2]Key Inputs'!$L$17))+('[3]WA-Com-Stata'!DYV8*('Reference Baseline'!$F7-'[2]Key Inputs'!$L$17)))*'[3]WA-Com-Stata'!ESB8)</f>
        <v>252143.41061961834</v>
      </c>
      <c r="NI6">
        <f>((('[3]WA-Com-Stata'!NM8+('[2]Key Inputs'!$K$20*'[2]Key Inputs'!$K$17))+('[3]WA-Com-Stata'!AZY8*('Reference Baseline'!$F7-'[2]Key Inputs'!$K$17)))*'[3]WA-Com-Stata'!BTE8)+((('[3]WA-Com-Stata'!CML8+('[2]Key Inputs'!$L$20*'[2]Key Inputs'!$L$17))+('[3]WA-Com-Stata'!DYW8*('Reference Baseline'!$F7-'[2]Key Inputs'!$L$17)))*'[3]WA-Com-Stata'!ESC8)</f>
        <v>267778.58674041368</v>
      </c>
      <c r="NJ6">
        <f>((('[3]WA-Com-Stata'!NN8+('[2]Key Inputs'!$K$20*'[2]Key Inputs'!$K$17))+('[3]WA-Com-Stata'!AZZ8*('Reference Baseline'!$F7-'[2]Key Inputs'!$K$17)))*'[3]WA-Com-Stata'!BTF8)+((('[3]WA-Com-Stata'!CMM8+('[2]Key Inputs'!$L$20*'[2]Key Inputs'!$L$17))+('[3]WA-Com-Stata'!DYX8*('Reference Baseline'!$F7-'[2]Key Inputs'!$L$17)))*'[3]WA-Com-Stata'!ESD8)</f>
        <v>254269.69987490581</v>
      </c>
      <c r="NK6">
        <f>((('[3]WA-Com-Stata'!NO8+('[2]Key Inputs'!$K$20*'[2]Key Inputs'!$K$17))+('[3]WA-Com-Stata'!BAA8*('Reference Baseline'!$F7-'[2]Key Inputs'!$K$17)))*'[3]WA-Com-Stata'!BTG8)+((('[3]WA-Com-Stata'!CMN8+('[2]Key Inputs'!$L$20*'[2]Key Inputs'!$L$17))+('[3]WA-Com-Stata'!DYY8*('Reference Baseline'!$F7-'[2]Key Inputs'!$L$17)))*'[3]WA-Com-Stata'!ESE8)</f>
        <v>266521.30794680386</v>
      </c>
      <c r="NL6">
        <f>((('[3]WA-Com-Stata'!NP8+('[2]Key Inputs'!$K$20*'[2]Key Inputs'!$K$17))+('[3]WA-Com-Stata'!BAB8*('Reference Baseline'!$F7-'[2]Key Inputs'!$K$17)))*'[3]WA-Com-Stata'!BTH8)+((('[3]WA-Com-Stata'!CMO8+('[2]Key Inputs'!$L$20*'[2]Key Inputs'!$L$17))+('[3]WA-Com-Stata'!DYZ8*('Reference Baseline'!$F7-'[2]Key Inputs'!$L$17)))*'[3]WA-Com-Stata'!ESF8)</f>
        <v>260246.31527038294</v>
      </c>
      <c r="NM6">
        <f>((('[3]WA-Com-Stata'!NQ8+('[2]Key Inputs'!$K$20*'[2]Key Inputs'!$K$17))+('[3]WA-Com-Stata'!BAC8*('Reference Baseline'!$F7-'[2]Key Inputs'!$K$17)))*'[3]WA-Com-Stata'!BTI8)+((('[3]WA-Com-Stata'!CMP8+('[2]Key Inputs'!$L$20*'[2]Key Inputs'!$L$17))+('[3]WA-Com-Stata'!DZA8*('Reference Baseline'!$F7-'[2]Key Inputs'!$L$17)))*'[3]WA-Com-Stata'!ESG8)</f>
        <v>249835.00375944783</v>
      </c>
      <c r="NN6">
        <f>((('[3]WA-Com-Stata'!NR8+('[2]Key Inputs'!$K$20*'[2]Key Inputs'!$K$17))+('[3]WA-Com-Stata'!BAD8*('Reference Baseline'!$F7-'[2]Key Inputs'!$K$17)))*'[3]WA-Com-Stata'!BTJ8)+((('[3]WA-Com-Stata'!CMQ8+('[2]Key Inputs'!$L$20*'[2]Key Inputs'!$L$17))+('[3]WA-Com-Stata'!DZB8*('Reference Baseline'!$F7-'[2]Key Inputs'!$L$17)))*'[3]WA-Com-Stata'!ESH8)</f>
        <v>263651.71736969909</v>
      </c>
      <c r="NO6">
        <f>((('[3]WA-Com-Stata'!NS8+('[2]Key Inputs'!$K$20*'[2]Key Inputs'!$K$17))+('[3]WA-Com-Stata'!BAE8*('Reference Baseline'!$F7-'[2]Key Inputs'!$K$17)))*'[3]WA-Com-Stata'!BTK8)+((('[3]WA-Com-Stata'!CMR8+('[2]Key Inputs'!$L$20*'[2]Key Inputs'!$L$17))+('[3]WA-Com-Stata'!DZC8*('Reference Baseline'!$F7-'[2]Key Inputs'!$L$17)))*'[3]WA-Com-Stata'!ESI8)</f>
        <v>262408.2629784788</v>
      </c>
      <c r="NP6">
        <f>((('[3]WA-Com-Stata'!NT8+('[2]Key Inputs'!$K$20*'[2]Key Inputs'!$K$17))+('[3]WA-Com-Stata'!BAF8*('Reference Baseline'!$F7-'[2]Key Inputs'!$K$17)))*'[3]WA-Com-Stata'!BTL8)+((('[3]WA-Com-Stata'!CMS8+('[2]Key Inputs'!$L$20*'[2]Key Inputs'!$L$17))+('[3]WA-Com-Stata'!DZD8*('Reference Baseline'!$F7-'[2]Key Inputs'!$L$17)))*'[3]WA-Com-Stata'!ESJ8)</f>
        <v>251498.84412215432</v>
      </c>
      <c r="NQ6">
        <f>((('[3]WA-Com-Stata'!NU8+('[2]Key Inputs'!$K$20*'[2]Key Inputs'!$K$17))+('[3]WA-Com-Stata'!BAG8*('Reference Baseline'!$F7-'[2]Key Inputs'!$K$17)))*'[3]WA-Com-Stata'!BTM8)+((('[3]WA-Com-Stata'!CMT8+('[2]Key Inputs'!$L$20*'[2]Key Inputs'!$L$17))+('[3]WA-Com-Stata'!DZE8*('Reference Baseline'!$F7-'[2]Key Inputs'!$L$17)))*'[3]WA-Com-Stata'!ESK8)</f>
        <v>278103.7241785918</v>
      </c>
      <c r="NR6">
        <f>((('[3]WA-Com-Stata'!NV8+('[2]Key Inputs'!$K$20*'[2]Key Inputs'!$K$17))+('[3]WA-Com-Stata'!BAH8*('Reference Baseline'!$F7-'[2]Key Inputs'!$K$17)))*'[3]WA-Com-Stata'!BTN8)+((('[3]WA-Com-Stata'!CMU8+('[2]Key Inputs'!$L$20*'[2]Key Inputs'!$L$17))+('[3]WA-Com-Stata'!DZF8*('Reference Baseline'!$F7-'[2]Key Inputs'!$L$17)))*'[3]WA-Com-Stata'!ESL8)</f>
        <v>277562.22699359432</v>
      </c>
      <c r="NS6">
        <f>((('[3]WA-Com-Stata'!NW8+('[2]Key Inputs'!$K$20*'[2]Key Inputs'!$K$17))+('[3]WA-Com-Stata'!BAI8*('Reference Baseline'!$F7-'[2]Key Inputs'!$K$17)))*'[3]WA-Com-Stata'!BTO8)+((('[3]WA-Com-Stata'!CMV8+('[2]Key Inputs'!$L$20*'[2]Key Inputs'!$L$17))+('[3]WA-Com-Stata'!DZG8*('Reference Baseline'!$F7-'[2]Key Inputs'!$L$17)))*'[3]WA-Com-Stata'!ESM8)</f>
        <v>252522.13147073513</v>
      </c>
      <c r="NT6">
        <f>((('[3]WA-Com-Stata'!NX8+('[2]Key Inputs'!$K$20*'[2]Key Inputs'!$K$17))+('[3]WA-Com-Stata'!BAJ8*('Reference Baseline'!$F7-'[2]Key Inputs'!$K$17)))*'[3]WA-Com-Stata'!BTP8)+((('[3]WA-Com-Stata'!CMW8+('[2]Key Inputs'!$L$20*'[2]Key Inputs'!$L$17))+('[3]WA-Com-Stata'!DZH8*('Reference Baseline'!$F7-'[2]Key Inputs'!$L$17)))*'[3]WA-Com-Stata'!ESN8)</f>
        <v>256333.82634638439</v>
      </c>
      <c r="NU6">
        <f>((('[3]WA-Com-Stata'!NY8+('[2]Key Inputs'!$K$20*'[2]Key Inputs'!$K$17))+('[3]WA-Com-Stata'!BAK8*('Reference Baseline'!$F7-'[2]Key Inputs'!$K$17)))*'[3]WA-Com-Stata'!BTQ8)+((('[3]WA-Com-Stata'!CMX8+('[2]Key Inputs'!$L$20*'[2]Key Inputs'!$L$17))+('[3]WA-Com-Stata'!DZI8*('Reference Baseline'!$F7-'[2]Key Inputs'!$L$17)))*'[3]WA-Com-Stata'!ESO8)</f>
        <v>259043.54461192715</v>
      </c>
      <c r="NV6">
        <f>((('[3]WA-Com-Stata'!NZ8+('[2]Key Inputs'!$K$20*'[2]Key Inputs'!$K$17))+('[3]WA-Com-Stata'!BAL8*('Reference Baseline'!$F7-'[2]Key Inputs'!$K$17)))*'[3]WA-Com-Stata'!BTR8)+((('[3]WA-Com-Stata'!CMY8+('[2]Key Inputs'!$L$20*'[2]Key Inputs'!$L$17))+('[3]WA-Com-Stata'!DZJ8*('Reference Baseline'!$F7-'[2]Key Inputs'!$L$17)))*'[3]WA-Com-Stata'!ESP8)</f>
        <v>259009.6524002123</v>
      </c>
      <c r="NW6">
        <f>((('[3]WA-Com-Stata'!OA8+('[2]Key Inputs'!$K$20*'[2]Key Inputs'!$K$17))+('[3]WA-Com-Stata'!BAM8*('Reference Baseline'!$F7-'[2]Key Inputs'!$K$17)))*'[3]WA-Com-Stata'!BTS8)+((('[3]WA-Com-Stata'!CMZ8+('[2]Key Inputs'!$L$20*'[2]Key Inputs'!$L$17))+('[3]WA-Com-Stata'!DZK8*('Reference Baseline'!$F7-'[2]Key Inputs'!$L$17)))*'[3]WA-Com-Stata'!ESQ8)</f>
        <v>244082.40843985436</v>
      </c>
      <c r="NX6">
        <f>((('[3]WA-Com-Stata'!OB8+('[2]Key Inputs'!$K$20*'[2]Key Inputs'!$K$17))+('[3]WA-Com-Stata'!BAN8*('Reference Baseline'!$F7-'[2]Key Inputs'!$K$17)))*'[3]WA-Com-Stata'!BTT8)+((('[3]WA-Com-Stata'!CNA8+('[2]Key Inputs'!$L$20*'[2]Key Inputs'!$L$17))+('[3]WA-Com-Stata'!DZL8*('Reference Baseline'!$F7-'[2]Key Inputs'!$L$17)))*'[3]WA-Com-Stata'!ESR8)</f>
        <v>254639.40049484803</v>
      </c>
      <c r="NY6">
        <f>((('[3]WA-Com-Stata'!OC8+('[2]Key Inputs'!$K$20*'[2]Key Inputs'!$K$17))+('[3]WA-Com-Stata'!BAO8*('Reference Baseline'!$F7-'[2]Key Inputs'!$K$17)))*'[3]WA-Com-Stata'!BTU8)+((('[3]WA-Com-Stata'!CNB8+('[2]Key Inputs'!$L$20*'[2]Key Inputs'!$L$17))+('[3]WA-Com-Stata'!DZM8*('Reference Baseline'!$F7-'[2]Key Inputs'!$L$17)))*'[3]WA-Com-Stata'!ESS8)</f>
        <v>257928.91055295971</v>
      </c>
      <c r="NZ6">
        <f>((('[3]WA-Com-Stata'!OD8+('[2]Key Inputs'!$K$20*'[2]Key Inputs'!$K$17))+('[3]WA-Com-Stata'!BAP8*('Reference Baseline'!$F7-'[2]Key Inputs'!$K$17)))*'[3]WA-Com-Stata'!BTV8)+((('[3]WA-Com-Stata'!CNC8+('[2]Key Inputs'!$L$20*'[2]Key Inputs'!$L$17))+('[3]WA-Com-Stata'!DZN8*('Reference Baseline'!$F7-'[2]Key Inputs'!$L$17)))*'[3]WA-Com-Stata'!EST8)</f>
        <v>278641.14850018825</v>
      </c>
      <c r="OA6">
        <f>((('[3]WA-Com-Stata'!OE8+('[2]Key Inputs'!$K$20*'[2]Key Inputs'!$K$17))+('[3]WA-Com-Stata'!BAQ8*('Reference Baseline'!$F7-'[2]Key Inputs'!$K$17)))*'[3]WA-Com-Stata'!BTW8)+((('[3]WA-Com-Stata'!CND8+('[2]Key Inputs'!$L$20*'[2]Key Inputs'!$L$17))+('[3]WA-Com-Stata'!DZO8*('Reference Baseline'!$F7-'[2]Key Inputs'!$L$17)))*'[3]WA-Com-Stata'!ESU8)</f>
        <v>257540.28992745955</v>
      </c>
      <c r="OB6">
        <f>((('[3]WA-Com-Stata'!OF8+('[2]Key Inputs'!$K$20*'[2]Key Inputs'!$K$17))+('[3]WA-Com-Stata'!BAR8*('Reference Baseline'!$F7-'[2]Key Inputs'!$K$17)))*'[3]WA-Com-Stata'!BTX8)+((('[3]WA-Com-Stata'!CNE8+('[2]Key Inputs'!$L$20*'[2]Key Inputs'!$L$17))+('[3]WA-Com-Stata'!DZP8*('Reference Baseline'!$F7-'[2]Key Inputs'!$L$17)))*'[3]WA-Com-Stata'!ESV8)</f>
        <v>258856.98443466093</v>
      </c>
      <c r="OC6">
        <f>((('[3]WA-Com-Stata'!OG8+('[2]Key Inputs'!$K$20*'[2]Key Inputs'!$K$17))+('[3]WA-Com-Stata'!BAS8*('Reference Baseline'!$F7-'[2]Key Inputs'!$K$17)))*'[3]WA-Com-Stata'!BTY8)+((('[3]WA-Com-Stata'!CNF8+('[2]Key Inputs'!$L$20*'[2]Key Inputs'!$L$17))+('[3]WA-Com-Stata'!DZQ8*('Reference Baseline'!$F7-'[2]Key Inputs'!$L$17)))*'[3]WA-Com-Stata'!ESW8)</f>
        <v>257559.10677645617</v>
      </c>
      <c r="OD6">
        <f>((('[3]WA-Com-Stata'!OH8+('[2]Key Inputs'!$K$20*'[2]Key Inputs'!$K$17))+('[3]WA-Com-Stata'!BAT8*('Reference Baseline'!$F7-'[2]Key Inputs'!$K$17)))*'[3]WA-Com-Stata'!BTZ8)+((('[3]WA-Com-Stata'!CNG8+('[2]Key Inputs'!$L$20*'[2]Key Inputs'!$L$17))+('[3]WA-Com-Stata'!DZR8*('Reference Baseline'!$F7-'[2]Key Inputs'!$L$17)))*'[3]WA-Com-Stata'!ESX8)</f>
        <v>262571.02409120218</v>
      </c>
      <c r="OE6">
        <f>((('[3]WA-Com-Stata'!OI8+('[2]Key Inputs'!$K$20*'[2]Key Inputs'!$K$17))+('[3]WA-Com-Stata'!BAU8*('Reference Baseline'!$F7-'[2]Key Inputs'!$K$17)))*'[3]WA-Com-Stata'!BUA8)+((('[3]WA-Com-Stata'!CNH8+('[2]Key Inputs'!$L$20*'[2]Key Inputs'!$L$17))+('[3]WA-Com-Stata'!DZS8*('Reference Baseline'!$F7-'[2]Key Inputs'!$L$17)))*'[3]WA-Com-Stata'!ESY8)</f>
        <v>260517.26809804031</v>
      </c>
      <c r="OF6">
        <f>((('[3]WA-Com-Stata'!OJ8+('[2]Key Inputs'!$K$20*'[2]Key Inputs'!$K$17))+('[3]WA-Com-Stata'!BAV8*('Reference Baseline'!$F7-'[2]Key Inputs'!$K$17)))*'[3]WA-Com-Stata'!BUB8)+((('[3]WA-Com-Stata'!CNI8+('[2]Key Inputs'!$L$20*'[2]Key Inputs'!$L$17))+('[3]WA-Com-Stata'!DZT8*('Reference Baseline'!$F7-'[2]Key Inputs'!$L$17)))*'[3]WA-Com-Stata'!ESZ8)</f>
        <v>258692.56969720317</v>
      </c>
      <c r="OG6">
        <f>((('[3]WA-Com-Stata'!OK8+('[2]Key Inputs'!$K$20*'[2]Key Inputs'!$K$17))+('[3]WA-Com-Stata'!BAW8*('Reference Baseline'!$F7-'[2]Key Inputs'!$K$17)))*'[3]WA-Com-Stata'!BUC8)+((('[3]WA-Com-Stata'!CNJ8+('[2]Key Inputs'!$L$20*'[2]Key Inputs'!$L$17))+('[3]WA-Com-Stata'!DZU8*('Reference Baseline'!$F7-'[2]Key Inputs'!$L$17)))*'[3]WA-Com-Stata'!ETA8)</f>
        <v>248131.43807988323</v>
      </c>
      <c r="OH6">
        <f>((('[3]WA-Com-Stata'!OL8+('[2]Key Inputs'!$K$20*'[2]Key Inputs'!$K$17))+('[3]WA-Com-Stata'!BAX8*('Reference Baseline'!$F7-'[2]Key Inputs'!$K$17)))*'[3]WA-Com-Stata'!BUD8)+((('[3]WA-Com-Stata'!CNK8+('[2]Key Inputs'!$L$20*'[2]Key Inputs'!$L$17))+('[3]WA-Com-Stata'!DZV8*('Reference Baseline'!$F7-'[2]Key Inputs'!$L$17)))*'[3]WA-Com-Stata'!ETB8)</f>
        <v>282984.10698213929</v>
      </c>
      <c r="OI6">
        <f>((('[3]WA-Com-Stata'!OM8+('[2]Key Inputs'!$K$20*'[2]Key Inputs'!$K$17))+('[3]WA-Com-Stata'!BAY8*('Reference Baseline'!$F7-'[2]Key Inputs'!$K$17)))*'[3]WA-Com-Stata'!BUE8)+((('[3]WA-Com-Stata'!CNL8+('[2]Key Inputs'!$L$20*'[2]Key Inputs'!$L$17))+('[3]WA-Com-Stata'!DZW8*('Reference Baseline'!$F7-'[2]Key Inputs'!$L$17)))*'[3]WA-Com-Stata'!ETC8)</f>
        <v>248416.93880965179</v>
      </c>
      <c r="OJ6">
        <f>((('[3]WA-Com-Stata'!ON8+('[2]Key Inputs'!$K$20*'[2]Key Inputs'!$K$17))+('[3]WA-Com-Stata'!BAZ8*('Reference Baseline'!$F7-'[2]Key Inputs'!$K$17)))*'[3]WA-Com-Stata'!BUF8)+((('[3]WA-Com-Stata'!CNM8+('[2]Key Inputs'!$L$20*'[2]Key Inputs'!$L$17))+('[3]WA-Com-Stata'!DZX8*('Reference Baseline'!$F7-'[2]Key Inputs'!$L$17)))*'[3]WA-Com-Stata'!ETD8)</f>
        <v>257279.98721612431</v>
      </c>
      <c r="OK6">
        <f>((('[3]WA-Com-Stata'!OO8+('[2]Key Inputs'!$K$20*'[2]Key Inputs'!$K$17))+('[3]WA-Com-Stata'!BBA8*('Reference Baseline'!$F7-'[2]Key Inputs'!$K$17)))*'[3]WA-Com-Stata'!BUG8)+((('[3]WA-Com-Stata'!CNN8+('[2]Key Inputs'!$L$20*'[2]Key Inputs'!$L$17))+('[3]WA-Com-Stata'!DZY8*('Reference Baseline'!$F7-'[2]Key Inputs'!$L$17)))*'[3]WA-Com-Stata'!ETE8)</f>
        <v>270671.59121797339</v>
      </c>
      <c r="OL6">
        <f>((('[3]WA-Com-Stata'!OP8+('[2]Key Inputs'!$K$20*'[2]Key Inputs'!$K$17))+('[3]WA-Com-Stata'!BBB8*('Reference Baseline'!$F7-'[2]Key Inputs'!$K$17)))*'[3]WA-Com-Stata'!BUH8)+((('[3]WA-Com-Stata'!CNO8+('[2]Key Inputs'!$L$20*'[2]Key Inputs'!$L$17))+('[3]WA-Com-Stata'!DZZ8*('Reference Baseline'!$F7-'[2]Key Inputs'!$L$17)))*'[3]WA-Com-Stata'!ETF8)</f>
        <v>248198.68674328097</v>
      </c>
      <c r="OM6">
        <f>((('[3]WA-Com-Stata'!OQ8+('[2]Key Inputs'!$K$20*'[2]Key Inputs'!$K$17))+('[3]WA-Com-Stata'!BBC8*('Reference Baseline'!$F7-'[2]Key Inputs'!$K$17)))*'[3]WA-Com-Stata'!BUI8)+((('[3]WA-Com-Stata'!CNP8+('[2]Key Inputs'!$L$20*'[2]Key Inputs'!$L$17))+('[3]WA-Com-Stata'!EAA8*('Reference Baseline'!$F7-'[2]Key Inputs'!$L$17)))*'[3]WA-Com-Stata'!ETG8)</f>
        <v>268183.41203039617</v>
      </c>
      <c r="ON6">
        <f>((('[3]WA-Com-Stata'!OR8+('[2]Key Inputs'!$K$20*'[2]Key Inputs'!$K$17))+('[3]WA-Com-Stata'!BBD8*('Reference Baseline'!$F7-'[2]Key Inputs'!$K$17)))*'[3]WA-Com-Stata'!BUJ8)+((('[3]WA-Com-Stata'!CNQ8+('[2]Key Inputs'!$L$20*'[2]Key Inputs'!$L$17))+('[3]WA-Com-Stata'!EAB8*('Reference Baseline'!$F7-'[2]Key Inputs'!$L$17)))*'[3]WA-Com-Stata'!ETH8)</f>
        <v>258284.98590994487</v>
      </c>
      <c r="OO6">
        <f>((('[3]WA-Com-Stata'!OS8+('[2]Key Inputs'!$K$20*'[2]Key Inputs'!$K$17))+('[3]WA-Com-Stata'!BBE8*('Reference Baseline'!$F7-'[2]Key Inputs'!$K$17)))*'[3]WA-Com-Stata'!BUK8)+((('[3]WA-Com-Stata'!CNR8+('[2]Key Inputs'!$L$20*'[2]Key Inputs'!$L$17))+('[3]WA-Com-Stata'!EAC8*('Reference Baseline'!$F7-'[2]Key Inputs'!$L$17)))*'[3]WA-Com-Stata'!ETI8)</f>
        <v>276484.96857017558</v>
      </c>
      <c r="OP6">
        <f>((('[3]WA-Com-Stata'!OT8+('[2]Key Inputs'!$K$20*'[2]Key Inputs'!$K$17))+('[3]WA-Com-Stata'!BBF8*('Reference Baseline'!$F7-'[2]Key Inputs'!$K$17)))*'[3]WA-Com-Stata'!BUL8)+((('[3]WA-Com-Stata'!CNS8+('[2]Key Inputs'!$L$20*'[2]Key Inputs'!$L$17))+('[3]WA-Com-Stata'!EAD8*('Reference Baseline'!$F7-'[2]Key Inputs'!$L$17)))*'[3]WA-Com-Stata'!ETJ8)</f>
        <v>258998.37103597069</v>
      </c>
      <c r="OQ6">
        <f>((('[3]WA-Com-Stata'!OU8+('[2]Key Inputs'!$K$20*'[2]Key Inputs'!$K$17))+('[3]WA-Com-Stata'!BBG8*('Reference Baseline'!$F7-'[2]Key Inputs'!$K$17)))*'[3]WA-Com-Stata'!BUM8)+((('[3]WA-Com-Stata'!CNT8+('[2]Key Inputs'!$L$20*'[2]Key Inputs'!$L$17))+('[3]WA-Com-Stata'!EAE8*('Reference Baseline'!$F7-'[2]Key Inputs'!$L$17)))*'[3]WA-Com-Stata'!ETK8)</f>
        <v>261236.64210682522</v>
      </c>
      <c r="OR6">
        <f>((('[3]WA-Com-Stata'!OV8+('[2]Key Inputs'!$K$20*'[2]Key Inputs'!$K$17))+('[3]WA-Com-Stata'!BBH8*('Reference Baseline'!$F7-'[2]Key Inputs'!$K$17)))*'[3]WA-Com-Stata'!BUN8)+((('[3]WA-Com-Stata'!CNU8+('[2]Key Inputs'!$L$20*'[2]Key Inputs'!$L$17))+('[3]WA-Com-Stata'!EAF8*('Reference Baseline'!$F7-'[2]Key Inputs'!$L$17)))*'[3]WA-Com-Stata'!ETL8)</f>
        <v>266064.40267293534</v>
      </c>
      <c r="OS6">
        <f>((('[3]WA-Com-Stata'!OW8+('[2]Key Inputs'!$K$20*'[2]Key Inputs'!$K$17))+('[3]WA-Com-Stata'!BBI8*('Reference Baseline'!$F7-'[2]Key Inputs'!$K$17)))*'[3]WA-Com-Stata'!BUO8)+((('[3]WA-Com-Stata'!CNV8+('[2]Key Inputs'!$L$20*'[2]Key Inputs'!$L$17))+('[3]WA-Com-Stata'!EAG8*('Reference Baseline'!$F7-'[2]Key Inputs'!$L$17)))*'[3]WA-Com-Stata'!ETM8)</f>
        <v>266061.8067047206</v>
      </c>
      <c r="OT6">
        <f>((('[3]WA-Com-Stata'!OX8+('[2]Key Inputs'!$K$20*'[2]Key Inputs'!$K$17))+('[3]WA-Com-Stata'!BBJ8*('Reference Baseline'!$F7-'[2]Key Inputs'!$K$17)))*'[3]WA-Com-Stata'!BUP8)+((('[3]WA-Com-Stata'!CNW8+('[2]Key Inputs'!$L$20*'[2]Key Inputs'!$L$17))+('[3]WA-Com-Stata'!EAH8*('Reference Baseline'!$F7-'[2]Key Inputs'!$L$17)))*'[3]WA-Com-Stata'!ETN8)</f>
        <v>264894.58561705984</v>
      </c>
      <c r="OU6">
        <f>((('[3]WA-Com-Stata'!OY8+('[2]Key Inputs'!$K$20*'[2]Key Inputs'!$K$17))+('[3]WA-Com-Stata'!BBK8*('Reference Baseline'!$F7-'[2]Key Inputs'!$K$17)))*'[3]WA-Com-Stata'!BUQ8)+((('[3]WA-Com-Stata'!CNX8+('[2]Key Inputs'!$L$20*'[2]Key Inputs'!$L$17))+('[3]WA-Com-Stata'!EAI8*('Reference Baseline'!$F7-'[2]Key Inputs'!$L$17)))*'[3]WA-Com-Stata'!ETO8)</f>
        <v>281298.88071420731</v>
      </c>
      <c r="OV6">
        <f>((('[3]WA-Com-Stata'!OZ8+('[2]Key Inputs'!$K$20*'[2]Key Inputs'!$K$17))+('[3]WA-Com-Stata'!BBL8*('Reference Baseline'!$F7-'[2]Key Inputs'!$K$17)))*'[3]WA-Com-Stata'!BUR8)+((('[3]WA-Com-Stata'!CNY8+('[2]Key Inputs'!$L$20*'[2]Key Inputs'!$L$17))+('[3]WA-Com-Stata'!EAJ8*('Reference Baseline'!$F7-'[2]Key Inputs'!$L$17)))*'[3]WA-Com-Stata'!ETP8)</f>
        <v>260111.71799565514</v>
      </c>
      <c r="OW6">
        <f>((('[3]WA-Com-Stata'!PA8+('[2]Key Inputs'!$K$20*'[2]Key Inputs'!$K$17))+('[3]WA-Com-Stata'!BBM8*('Reference Baseline'!$F7-'[2]Key Inputs'!$K$17)))*'[3]WA-Com-Stata'!BUS8)+((('[3]WA-Com-Stata'!CNZ8+('[2]Key Inputs'!$L$20*'[2]Key Inputs'!$L$17))+('[3]WA-Com-Stata'!EAK8*('Reference Baseline'!$F7-'[2]Key Inputs'!$L$17)))*'[3]WA-Com-Stata'!ETQ8)</f>
        <v>287271.9717327996</v>
      </c>
      <c r="OX6">
        <f>((('[3]WA-Com-Stata'!PB8+('[2]Key Inputs'!$K$20*'[2]Key Inputs'!$K$17))+('[3]WA-Com-Stata'!BBN8*('Reference Baseline'!$F7-'[2]Key Inputs'!$K$17)))*'[3]WA-Com-Stata'!BUT8)+((('[3]WA-Com-Stata'!COA8+('[2]Key Inputs'!$L$20*'[2]Key Inputs'!$L$17))+('[3]WA-Com-Stata'!EAL8*('Reference Baseline'!$F7-'[2]Key Inputs'!$L$17)))*'[3]WA-Com-Stata'!ETR8)</f>
        <v>249192.36494759365</v>
      </c>
      <c r="OY6">
        <f>((('[3]WA-Com-Stata'!PC8+('[2]Key Inputs'!$K$20*'[2]Key Inputs'!$K$17))+('[3]WA-Com-Stata'!BBO8*('Reference Baseline'!$F7-'[2]Key Inputs'!$K$17)))*'[3]WA-Com-Stata'!BUU8)+((('[3]WA-Com-Stata'!COB8+('[2]Key Inputs'!$L$20*'[2]Key Inputs'!$L$17))+('[3]WA-Com-Stata'!EAM8*('Reference Baseline'!$F7-'[2]Key Inputs'!$L$17)))*'[3]WA-Com-Stata'!ETS8)</f>
        <v>253165.6062558527</v>
      </c>
      <c r="OZ6">
        <f>((('[3]WA-Com-Stata'!PD8+('[2]Key Inputs'!$K$20*'[2]Key Inputs'!$K$17))+('[3]WA-Com-Stata'!BBP8*('Reference Baseline'!$F7-'[2]Key Inputs'!$K$17)))*'[3]WA-Com-Stata'!BUV8)+((('[3]WA-Com-Stata'!COC8+('[2]Key Inputs'!$L$20*'[2]Key Inputs'!$L$17))+('[3]WA-Com-Stata'!EAN8*('Reference Baseline'!$F7-'[2]Key Inputs'!$L$17)))*'[3]WA-Com-Stata'!ETT8)</f>
        <v>254447.02126207683</v>
      </c>
      <c r="PA6">
        <f>((('[3]WA-Com-Stata'!PE8+('[2]Key Inputs'!$K$20*'[2]Key Inputs'!$K$17))+('[3]WA-Com-Stata'!BBQ8*('Reference Baseline'!$F7-'[2]Key Inputs'!$K$17)))*'[3]WA-Com-Stata'!BUW8)+((('[3]WA-Com-Stata'!COD8+('[2]Key Inputs'!$L$20*'[2]Key Inputs'!$L$17))+('[3]WA-Com-Stata'!EAO8*('Reference Baseline'!$F7-'[2]Key Inputs'!$L$17)))*'[3]WA-Com-Stata'!ETU8)</f>
        <v>276607.6097532229</v>
      </c>
      <c r="PB6">
        <f>((('[3]WA-Com-Stata'!PF8+('[2]Key Inputs'!$K$20*'[2]Key Inputs'!$K$17))+('[3]WA-Com-Stata'!BBR8*('Reference Baseline'!$F7-'[2]Key Inputs'!$K$17)))*'[3]WA-Com-Stata'!BUX8)+((('[3]WA-Com-Stata'!COE8+('[2]Key Inputs'!$L$20*'[2]Key Inputs'!$L$17))+('[3]WA-Com-Stata'!EAP8*('Reference Baseline'!$F7-'[2]Key Inputs'!$L$17)))*'[3]WA-Com-Stata'!ETV8)</f>
        <v>274646.81778322684</v>
      </c>
      <c r="PC6">
        <f>((('[3]WA-Com-Stata'!PG8+('[2]Key Inputs'!$K$20*'[2]Key Inputs'!$K$17))+('[3]WA-Com-Stata'!BBS8*('Reference Baseline'!$F7-'[2]Key Inputs'!$K$17)))*'[3]WA-Com-Stata'!BUY8)+((('[3]WA-Com-Stata'!COF8+('[2]Key Inputs'!$L$20*'[2]Key Inputs'!$L$17))+('[3]WA-Com-Stata'!EAQ8*('Reference Baseline'!$F7-'[2]Key Inputs'!$L$17)))*'[3]WA-Com-Stata'!ETW8)</f>
        <v>274667.778130322</v>
      </c>
      <c r="PD6">
        <f>((('[3]WA-Com-Stata'!PH8+('[2]Key Inputs'!$K$20*'[2]Key Inputs'!$K$17))+('[3]WA-Com-Stata'!BBT8*('Reference Baseline'!$F7-'[2]Key Inputs'!$K$17)))*'[3]WA-Com-Stata'!BUZ8)+((('[3]WA-Com-Stata'!COG8+('[2]Key Inputs'!$L$20*'[2]Key Inputs'!$L$17))+('[3]WA-Com-Stata'!EAR8*('Reference Baseline'!$F7-'[2]Key Inputs'!$L$17)))*'[3]WA-Com-Stata'!ETX8)</f>
        <v>267213.6315056929</v>
      </c>
      <c r="PE6">
        <f>((('[3]WA-Com-Stata'!PI8+('[2]Key Inputs'!$K$20*'[2]Key Inputs'!$K$17))+('[3]WA-Com-Stata'!BBU8*('Reference Baseline'!$F7-'[2]Key Inputs'!$K$17)))*'[3]WA-Com-Stata'!BVA8)+((('[3]WA-Com-Stata'!COH8+('[2]Key Inputs'!$L$20*'[2]Key Inputs'!$L$17))+('[3]WA-Com-Stata'!EAS8*('Reference Baseline'!$F7-'[2]Key Inputs'!$L$17)))*'[3]WA-Com-Stata'!ETY8)</f>
        <v>262394.02294746012</v>
      </c>
      <c r="PF6">
        <f>((('[3]WA-Com-Stata'!PJ8+('[2]Key Inputs'!$K$20*'[2]Key Inputs'!$K$17))+('[3]WA-Com-Stata'!BBV8*('Reference Baseline'!$F7-'[2]Key Inputs'!$K$17)))*'[3]WA-Com-Stata'!BVB8)+((('[3]WA-Com-Stata'!COI8+('[2]Key Inputs'!$L$20*'[2]Key Inputs'!$L$17))+('[3]WA-Com-Stata'!EAT8*('Reference Baseline'!$F7-'[2]Key Inputs'!$L$17)))*'[3]WA-Com-Stata'!ETZ8)</f>
        <v>244386.13884600601</v>
      </c>
      <c r="PG6">
        <f>((('[3]WA-Com-Stata'!PK8+('[2]Key Inputs'!$K$20*'[2]Key Inputs'!$K$17))+('[3]WA-Com-Stata'!BBW8*('Reference Baseline'!$F7-'[2]Key Inputs'!$K$17)))*'[3]WA-Com-Stata'!BVC8)+((('[3]WA-Com-Stata'!COJ8+('[2]Key Inputs'!$L$20*'[2]Key Inputs'!$L$17))+('[3]WA-Com-Stata'!EAU8*('Reference Baseline'!$F7-'[2]Key Inputs'!$L$17)))*'[3]WA-Com-Stata'!EUA8)</f>
        <v>238272.40574816355</v>
      </c>
      <c r="PH6">
        <f>((('[3]WA-Com-Stata'!PL8+('[2]Key Inputs'!$K$20*'[2]Key Inputs'!$K$17))+('[3]WA-Com-Stata'!BBX8*('Reference Baseline'!$F7-'[2]Key Inputs'!$K$17)))*'[3]WA-Com-Stata'!BVD8)+((('[3]WA-Com-Stata'!COK8+('[2]Key Inputs'!$L$20*'[2]Key Inputs'!$L$17))+('[3]WA-Com-Stata'!EAV8*('Reference Baseline'!$F7-'[2]Key Inputs'!$L$17)))*'[3]WA-Com-Stata'!EUB8)</f>
        <v>275059.96818545554</v>
      </c>
      <c r="PI6">
        <f>((('[3]WA-Com-Stata'!PM8+('[2]Key Inputs'!$K$20*'[2]Key Inputs'!$K$17))+('[3]WA-Com-Stata'!BBY8*('Reference Baseline'!$F7-'[2]Key Inputs'!$K$17)))*'[3]WA-Com-Stata'!BVE8)+((('[3]WA-Com-Stata'!COL8+('[2]Key Inputs'!$L$20*'[2]Key Inputs'!$L$17))+('[3]WA-Com-Stata'!EAW8*('Reference Baseline'!$F7-'[2]Key Inputs'!$L$17)))*'[3]WA-Com-Stata'!EUC8)</f>
        <v>272578.80406104791</v>
      </c>
      <c r="PJ6">
        <f>((('[3]WA-Com-Stata'!PN8+('[2]Key Inputs'!$K$20*'[2]Key Inputs'!$K$17))+('[3]WA-Com-Stata'!BBZ8*('Reference Baseline'!$F7-'[2]Key Inputs'!$K$17)))*'[3]WA-Com-Stata'!BVF8)+((('[3]WA-Com-Stata'!COM8+('[2]Key Inputs'!$L$20*'[2]Key Inputs'!$L$17))+('[3]WA-Com-Stata'!EAX8*('Reference Baseline'!$F7-'[2]Key Inputs'!$L$17)))*'[3]WA-Com-Stata'!EUD8)</f>
        <v>252558.18446632946</v>
      </c>
      <c r="PK6">
        <f>((('[3]WA-Com-Stata'!PO8+('[2]Key Inputs'!$K$20*'[2]Key Inputs'!$K$17))+('[3]WA-Com-Stata'!BCA8*('Reference Baseline'!$F7-'[2]Key Inputs'!$K$17)))*'[3]WA-Com-Stata'!BVG8)+((('[3]WA-Com-Stata'!CON8+('[2]Key Inputs'!$L$20*'[2]Key Inputs'!$L$17))+('[3]WA-Com-Stata'!EAY8*('Reference Baseline'!$F7-'[2]Key Inputs'!$L$17)))*'[3]WA-Com-Stata'!EUE8)</f>
        <v>272066.08160571853</v>
      </c>
      <c r="PL6">
        <f>((('[3]WA-Com-Stata'!PP8+('[2]Key Inputs'!$K$20*'[2]Key Inputs'!$K$17))+('[3]WA-Com-Stata'!BCB8*('Reference Baseline'!$F7-'[2]Key Inputs'!$K$17)))*'[3]WA-Com-Stata'!BVH8)+((('[3]WA-Com-Stata'!COO8+('[2]Key Inputs'!$L$20*'[2]Key Inputs'!$L$17))+('[3]WA-Com-Stata'!EAZ8*('Reference Baseline'!$F7-'[2]Key Inputs'!$L$17)))*'[3]WA-Com-Stata'!EUF8)</f>
        <v>254487.43563161997</v>
      </c>
      <c r="PM6">
        <f>((('[3]WA-Com-Stata'!PQ8+('[2]Key Inputs'!$K$20*'[2]Key Inputs'!$K$17))+('[3]WA-Com-Stata'!BCC8*('Reference Baseline'!$F7-'[2]Key Inputs'!$K$17)))*'[3]WA-Com-Stata'!BVI8)+((('[3]WA-Com-Stata'!COP8+('[2]Key Inputs'!$L$20*'[2]Key Inputs'!$L$17))+('[3]WA-Com-Stata'!EBA8*('Reference Baseline'!$F7-'[2]Key Inputs'!$L$17)))*'[3]WA-Com-Stata'!EUG8)</f>
        <v>276085.14264175488</v>
      </c>
      <c r="PN6">
        <f>((('[3]WA-Com-Stata'!PR8+('[2]Key Inputs'!$K$20*'[2]Key Inputs'!$K$17))+('[3]WA-Com-Stata'!BCD8*('Reference Baseline'!$F7-'[2]Key Inputs'!$K$17)))*'[3]WA-Com-Stata'!BVJ8)+((('[3]WA-Com-Stata'!COQ8+('[2]Key Inputs'!$L$20*'[2]Key Inputs'!$L$17))+('[3]WA-Com-Stata'!EBB8*('Reference Baseline'!$F7-'[2]Key Inputs'!$L$17)))*'[3]WA-Com-Stata'!EUH8)</f>
        <v>263255.30460371979</v>
      </c>
      <c r="PO6">
        <f>((('[3]WA-Com-Stata'!PS8+('[2]Key Inputs'!$K$20*'[2]Key Inputs'!$K$17))+('[3]WA-Com-Stata'!BCE8*('Reference Baseline'!$F7-'[2]Key Inputs'!$K$17)))*'[3]WA-Com-Stata'!BVK8)+((('[3]WA-Com-Stata'!COR8+('[2]Key Inputs'!$L$20*'[2]Key Inputs'!$L$17))+('[3]WA-Com-Stata'!EBC8*('Reference Baseline'!$F7-'[2]Key Inputs'!$L$17)))*'[3]WA-Com-Stata'!EUI8)</f>
        <v>268525.55190082983</v>
      </c>
      <c r="PP6">
        <f>((('[3]WA-Com-Stata'!PT8+('[2]Key Inputs'!$K$20*'[2]Key Inputs'!$K$17))+('[3]WA-Com-Stata'!BCF8*('Reference Baseline'!$F7-'[2]Key Inputs'!$K$17)))*'[3]WA-Com-Stata'!BVL8)+((('[3]WA-Com-Stata'!COS8+('[2]Key Inputs'!$L$20*'[2]Key Inputs'!$L$17))+('[3]WA-Com-Stata'!EBD8*('Reference Baseline'!$F7-'[2]Key Inputs'!$L$17)))*'[3]WA-Com-Stata'!EUJ8)</f>
        <v>257846.3663816528</v>
      </c>
      <c r="PQ6">
        <f>((('[3]WA-Com-Stata'!PU8+('[2]Key Inputs'!$K$20*'[2]Key Inputs'!$K$17))+('[3]WA-Com-Stata'!BCG8*('Reference Baseline'!$F7-'[2]Key Inputs'!$K$17)))*'[3]WA-Com-Stata'!BVM8)+((('[3]WA-Com-Stata'!COT8+('[2]Key Inputs'!$L$20*'[2]Key Inputs'!$L$17))+('[3]WA-Com-Stata'!EBE8*('Reference Baseline'!$F7-'[2]Key Inputs'!$L$17)))*'[3]WA-Com-Stata'!EUK8)</f>
        <v>259082.08301506215</v>
      </c>
      <c r="PR6">
        <f>((('[3]WA-Com-Stata'!PV8+('[2]Key Inputs'!$K$20*'[2]Key Inputs'!$K$17))+('[3]WA-Com-Stata'!BCH8*('Reference Baseline'!$F7-'[2]Key Inputs'!$K$17)))*'[3]WA-Com-Stata'!BVN8)+((('[3]WA-Com-Stata'!COU8+('[2]Key Inputs'!$L$20*'[2]Key Inputs'!$L$17))+('[3]WA-Com-Stata'!EBF8*('Reference Baseline'!$F7-'[2]Key Inputs'!$L$17)))*'[3]WA-Com-Stata'!EUL8)</f>
        <v>259705.75198269141</v>
      </c>
      <c r="PS6">
        <f>((('[3]WA-Com-Stata'!PW8+('[2]Key Inputs'!$K$20*'[2]Key Inputs'!$K$17))+('[3]WA-Com-Stata'!BCI8*('Reference Baseline'!$F7-'[2]Key Inputs'!$K$17)))*'[3]WA-Com-Stata'!BVO8)+((('[3]WA-Com-Stata'!COV8+('[2]Key Inputs'!$L$20*'[2]Key Inputs'!$L$17))+('[3]WA-Com-Stata'!EBG8*('Reference Baseline'!$F7-'[2]Key Inputs'!$L$17)))*'[3]WA-Com-Stata'!EUM8)</f>
        <v>272887.64437531354</v>
      </c>
      <c r="PT6">
        <f>((('[3]WA-Com-Stata'!PX8+('[2]Key Inputs'!$K$20*'[2]Key Inputs'!$K$17))+('[3]WA-Com-Stata'!BCJ8*('Reference Baseline'!$F7-'[2]Key Inputs'!$K$17)))*'[3]WA-Com-Stata'!BVP8)+((('[3]WA-Com-Stata'!COW8+('[2]Key Inputs'!$L$20*'[2]Key Inputs'!$L$17))+('[3]WA-Com-Stata'!EBH8*('Reference Baseline'!$F7-'[2]Key Inputs'!$L$17)))*'[3]WA-Com-Stata'!EUN8)</f>
        <v>274450.07477268321</v>
      </c>
      <c r="PU6">
        <f>((('[3]WA-Com-Stata'!PY8+('[2]Key Inputs'!$K$20*'[2]Key Inputs'!$K$17))+('[3]WA-Com-Stata'!BCK8*('Reference Baseline'!$F7-'[2]Key Inputs'!$K$17)))*'[3]WA-Com-Stata'!BVQ8)+((('[3]WA-Com-Stata'!COX8+('[2]Key Inputs'!$L$20*'[2]Key Inputs'!$L$17))+('[3]WA-Com-Stata'!EBI8*('Reference Baseline'!$F7-'[2]Key Inputs'!$L$17)))*'[3]WA-Com-Stata'!EUO8)</f>
        <v>266419.65711074875</v>
      </c>
      <c r="PV6">
        <f>((('[3]WA-Com-Stata'!PZ8+('[2]Key Inputs'!$K$20*'[2]Key Inputs'!$K$17))+('[3]WA-Com-Stata'!BCL8*('Reference Baseline'!$F7-'[2]Key Inputs'!$K$17)))*'[3]WA-Com-Stata'!BVR8)+((('[3]WA-Com-Stata'!COY8+('[2]Key Inputs'!$L$20*'[2]Key Inputs'!$L$17))+('[3]WA-Com-Stata'!EBJ8*('Reference Baseline'!$F7-'[2]Key Inputs'!$L$17)))*'[3]WA-Com-Stata'!EUP8)</f>
        <v>270622.12020716048</v>
      </c>
      <c r="PW6">
        <f>((('[3]WA-Com-Stata'!QA8+('[2]Key Inputs'!$K$20*'[2]Key Inputs'!$K$17))+('[3]WA-Com-Stata'!BCM8*('Reference Baseline'!$F7-'[2]Key Inputs'!$K$17)))*'[3]WA-Com-Stata'!BVS8)+((('[3]WA-Com-Stata'!COZ8+('[2]Key Inputs'!$L$20*'[2]Key Inputs'!$L$17))+('[3]WA-Com-Stata'!EBK8*('Reference Baseline'!$F7-'[2]Key Inputs'!$L$17)))*'[3]WA-Com-Stata'!EUQ8)</f>
        <v>248368.91890933365</v>
      </c>
      <c r="PX6">
        <f>((('[3]WA-Com-Stata'!QB8+('[2]Key Inputs'!$K$20*'[2]Key Inputs'!$K$17))+('[3]WA-Com-Stata'!BCN8*('Reference Baseline'!$F7-'[2]Key Inputs'!$K$17)))*'[3]WA-Com-Stata'!BVT8)+((('[3]WA-Com-Stata'!CPA8+('[2]Key Inputs'!$L$20*'[2]Key Inputs'!$L$17))+('[3]WA-Com-Stata'!EBL8*('Reference Baseline'!$F7-'[2]Key Inputs'!$L$17)))*'[3]WA-Com-Stata'!EUR8)</f>
        <v>276052.79619053501</v>
      </c>
      <c r="PY6">
        <f>((('[3]WA-Com-Stata'!QC8+('[2]Key Inputs'!$K$20*'[2]Key Inputs'!$K$17))+('[3]WA-Com-Stata'!BCO8*('Reference Baseline'!$F7-'[2]Key Inputs'!$K$17)))*'[3]WA-Com-Stata'!BVU8)+((('[3]WA-Com-Stata'!CPB8+('[2]Key Inputs'!$L$20*'[2]Key Inputs'!$L$17))+('[3]WA-Com-Stata'!EBM8*('Reference Baseline'!$F7-'[2]Key Inputs'!$L$17)))*'[3]WA-Com-Stata'!EUS8)</f>
        <v>257465.15781383074</v>
      </c>
      <c r="PZ6">
        <f>((('[3]WA-Com-Stata'!QD8+('[2]Key Inputs'!$K$20*'[2]Key Inputs'!$K$17))+('[3]WA-Com-Stata'!BCP8*('Reference Baseline'!$F7-'[2]Key Inputs'!$K$17)))*'[3]WA-Com-Stata'!BVV8)+((('[3]WA-Com-Stata'!CPC8+('[2]Key Inputs'!$L$20*'[2]Key Inputs'!$L$17))+('[3]WA-Com-Stata'!EBN8*('Reference Baseline'!$F7-'[2]Key Inputs'!$L$17)))*'[3]WA-Com-Stata'!EUT8)</f>
        <v>245028.25012231595</v>
      </c>
      <c r="QA6">
        <f>((('[3]WA-Com-Stata'!QE8+('[2]Key Inputs'!$K$20*'[2]Key Inputs'!$K$17))+('[3]WA-Com-Stata'!BCQ8*('Reference Baseline'!$F7-'[2]Key Inputs'!$K$17)))*'[3]WA-Com-Stata'!BVW8)+((('[3]WA-Com-Stata'!CPD8+('[2]Key Inputs'!$L$20*'[2]Key Inputs'!$L$17))+('[3]WA-Com-Stata'!EBO8*('Reference Baseline'!$F7-'[2]Key Inputs'!$L$17)))*'[3]WA-Com-Stata'!EUU8)</f>
        <v>256122.40365860486</v>
      </c>
      <c r="QB6">
        <f>((('[3]WA-Com-Stata'!QF8+('[2]Key Inputs'!$K$20*'[2]Key Inputs'!$K$17))+('[3]WA-Com-Stata'!BCR8*('Reference Baseline'!$F7-'[2]Key Inputs'!$K$17)))*'[3]WA-Com-Stata'!BVX8)+((('[3]WA-Com-Stata'!CPE8+('[2]Key Inputs'!$L$20*'[2]Key Inputs'!$L$17))+('[3]WA-Com-Stata'!EBP8*('Reference Baseline'!$F7-'[2]Key Inputs'!$L$17)))*'[3]WA-Com-Stata'!EUV8)</f>
        <v>284295.76247168618</v>
      </c>
      <c r="QC6">
        <f>((('[3]WA-Com-Stata'!QG8+('[2]Key Inputs'!$K$20*'[2]Key Inputs'!$K$17))+('[3]WA-Com-Stata'!BCS8*('Reference Baseline'!$F7-'[2]Key Inputs'!$K$17)))*'[3]WA-Com-Stata'!BVY8)+((('[3]WA-Com-Stata'!CPF8+('[2]Key Inputs'!$L$20*'[2]Key Inputs'!$L$17))+('[3]WA-Com-Stata'!EBQ8*('Reference Baseline'!$F7-'[2]Key Inputs'!$L$17)))*'[3]WA-Com-Stata'!EUW8)</f>
        <v>272305.91335928225</v>
      </c>
      <c r="QD6">
        <f>((('[3]WA-Com-Stata'!QH8+('[2]Key Inputs'!$K$20*'[2]Key Inputs'!$K$17))+('[3]WA-Com-Stata'!BCT8*('Reference Baseline'!$F7-'[2]Key Inputs'!$K$17)))*'[3]WA-Com-Stata'!BVZ8)+((('[3]WA-Com-Stata'!CPG8+('[2]Key Inputs'!$L$20*'[2]Key Inputs'!$L$17))+('[3]WA-Com-Stata'!EBR8*('Reference Baseline'!$F7-'[2]Key Inputs'!$L$17)))*'[3]WA-Com-Stata'!EUX8)</f>
        <v>256054.00766483322</v>
      </c>
      <c r="QE6">
        <f>((('[3]WA-Com-Stata'!QI8+('[2]Key Inputs'!$K$20*'[2]Key Inputs'!$K$17))+('[3]WA-Com-Stata'!BCU8*('Reference Baseline'!$F7-'[2]Key Inputs'!$K$17)))*'[3]WA-Com-Stata'!BWA8)+((('[3]WA-Com-Stata'!CPH8+('[2]Key Inputs'!$L$20*'[2]Key Inputs'!$L$17))+('[3]WA-Com-Stata'!EBS8*('Reference Baseline'!$F7-'[2]Key Inputs'!$L$17)))*'[3]WA-Com-Stata'!EUY8)</f>
        <v>241479.79289577442</v>
      </c>
      <c r="QF6">
        <f>((('[3]WA-Com-Stata'!QJ8+('[2]Key Inputs'!$K$20*'[2]Key Inputs'!$K$17))+('[3]WA-Com-Stata'!BCV8*('Reference Baseline'!$F7-'[2]Key Inputs'!$K$17)))*'[3]WA-Com-Stata'!BWB8)+((('[3]WA-Com-Stata'!CPI8+('[2]Key Inputs'!$L$20*'[2]Key Inputs'!$L$17))+('[3]WA-Com-Stata'!EBT8*('Reference Baseline'!$F7-'[2]Key Inputs'!$L$17)))*'[3]WA-Com-Stata'!EUZ8)</f>
        <v>275912.20226793108</v>
      </c>
      <c r="QG6">
        <f>((('[3]WA-Com-Stata'!QK8+('[2]Key Inputs'!$K$20*'[2]Key Inputs'!$K$17))+('[3]WA-Com-Stata'!BCW8*('Reference Baseline'!$F7-'[2]Key Inputs'!$K$17)))*'[3]WA-Com-Stata'!BWC8)+((('[3]WA-Com-Stata'!CPJ8+('[2]Key Inputs'!$L$20*'[2]Key Inputs'!$L$17))+('[3]WA-Com-Stata'!EBU8*('Reference Baseline'!$F7-'[2]Key Inputs'!$L$17)))*'[3]WA-Com-Stata'!EVA8)</f>
        <v>268403.27482401155</v>
      </c>
      <c r="QH6">
        <f>((('[3]WA-Com-Stata'!QL8+('[2]Key Inputs'!$K$20*'[2]Key Inputs'!$K$17))+('[3]WA-Com-Stata'!BCX8*('Reference Baseline'!$F7-'[2]Key Inputs'!$K$17)))*'[3]WA-Com-Stata'!BWD8)+((('[3]WA-Com-Stata'!CPK8+('[2]Key Inputs'!$L$20*'[2]Key Inputs'!$L$17))+('[3]WA-Com-Stata'!EBV8*('Reference Baseline'!$F7-'[2]Key Inputs'!$L$17)))*'[3]WA-Com-Stata'!EVB8)</f>
        <v>237799.60459238561</v>
      </c>
      <c r="QI6">
        <f>((('[3]WA-Com-Stata'!QM8+('[2]Key Inputs'!$K$20*'[2]Key Inputs'!$K$17))+('[3]WA-Com-Stata'!BCY8*('Reference Baseline'!$F7-'[2]Key Inputs'!$K$17)))*'[3]WA-Com-Stata'!BWE8)+((('[3]WA-Com-Stata'!CPL8+('[2]Key Inputs'!$L$20*'[2]Key Inputs'!$L$17))+('[3]WA-Com-Stata'!EBW8*('Reference Baseline'!$F7-'[2]Key Inputs'!$L$17)))*'[3]WA-Com-Stata'!EVC8)</f>
        <v>276371.69152734062</v>
      </c>
      <c r="QJ6">
        <f>((('[3]WA-Com-Stata'!QN8+('[2]Key Inputs'!$K$20*'[2]Key Inputs'!$K$17))+('[3]WA-Com-Stata'!BCZ8*('Reference Baseline'!$F7-'[2]Key Inputs'!$K$17)))*'[3]WA-Com-Stata'!BWF8)+((('[3]WA-Com-Stata'!CPM8+('[2]Key Inputs'!$L$20*'[2]Key Inputs'!$L$17))+('[3]WA-Com-Stata'!EBX8*('Reference Baseline'!$F7-'[2]Key Inputs'!$L$17)))*'[3]WA-Com-Stata'!EVD8)</f>
        <v>271668.13130283472</v>
      </c>
      <c r="QK6">
        <f>((('[3]WA-Com-Stata'!QO8+('[2]Key Inputs'!$K$20*'[2]Key Inputs'!$K$17))+('[3]WA-Com-Stata'!BDA8*('Reference Baseline'!$F7-'[2]Key Inputs'!$K$17)))*'[3]WA-Com-Stata'!BWG8)+((('[3]WA-Com-Stata'!CPN8+('[2]Key Inputs'!$L$20*'[2]Key Inputs'!$L$17))+('[3]WA-Com-Stata'!EBY8*('Reference Baseline'!$F7-'[2]Key Inputs'!$L$17)))*'[3]WA-Com-Stata'!EVE8)</f>
        <v>241495.01153668933</v>
      </c>
      <c r="QL6">
        <f>((('[3]WA-Com-Stata'!QP8+('[2]Key Inputs'!$K$20*'[2]Key Inputs'!$K$17))+('[3]WA-Com-Stata'!BDB8*('Reference Baseline'!$F7-'[2]Key Inputs'!$K$17)))*'[3]WA-Com-Stata'!BWH8)+((('[3]WA-Com-Stata'!CPO8+('[2]Key Inputs'!$L$20*'[2]Key Inputs'!$L$17))+('[3]WA-Com-Stata'!EBZ8*('Reference Baseline'!$F7-'[2]Key Inputs'!$L$17)))*'[3]WA-Com-Stata'!EVF8)</f>
        <v>266222.24741772329</v>
      </c>
      <c r="QM6">
        <f>((('[3]WA-Com-Stata'!QQ8+('[2]Key Inputs'!$K$20*'[2]Key Inputs'!$K$17))+('[3]WA-Com-Stata'!BDC8*('Reference Baseline'!$F7-'[2]Key Inputs'!$K$17)))*'[3]WA-Com-Stata'!BWI8)+((('[3]WA-Com-Stata'!CPP8+('[2]Key Inputs'!$L$20*'[2]Key Inputs'!$L$17))+('[3]WA-Com-Stata'!ECA8*('Reference Baseline'!$F7-'[2]Key Inputs'!$L$17)))*'[3]WA-Com-Stata'!EVG8)</f>
        <v>257426.90693938421</v>
      </c>
      <c r="QN6">
        <f>((('[3]WA-Com-Stata'!QR8+('[2]Key Inputs'!$K$20*'[2]Key Inputs'!$K$17))+('[3]WA-Com-Stata'!BDD8*('Reference Baseline'!$F7-'[2]Key Inputs'!$K$17)))*'[3]WA-Com-Stata'!BWJ8)+((('[3]WA-Com-Stata'!CPQ8+('[2]Key Inputs'!$L$20*'[2]Key Inputs'!$L$17))+('[3]WA-Com-Stata'!ECB8*('Reference Baseline'!$F7-'[2]Key Inputs'!$L$17)))*'[3]WA-Com-Stata'!EVH8)</f>
        <v>272791.33362716518</v>
      </c>
      <c r="QO6">
        <f>((('[3]WA-Com-Stata'!QS8+('[2]Key Inputs'!$K$20*'[2]Key Inputs'!$K$17))+('[3]WA-Com-Stata'!BDE8*('Reference Baseline'!$F7-'[2]Key Inputs'!$K$17)))*'[3]WA-Com-Stata'!BWK8)+((('[3]WA-Com-Stata'!CPR8+('[2]Key Inputs'!$L$20*'[2]Key Inputs'!$L$17))+('[3]WA-Com-Stata'!ECC8*('Reference Baseline'!$F7-'[2]Key Inputs'!$L$17)))*'[3]WA-Com-Stata'!EVI8)</f>
        <v>274785.89476610441</v>
      </c>
      <c r="QP6">
        <f>((('[3]WA-Com-Stata'!QT8+('[2]Key Inputs'!$K$20*'[2]Key Inputs'!$K$17))+('[3]WA-Com-Stata'!BDF8*('Reference Baseline'!$F7-'[2]Key Inputs'!$K$17)))*'[3]WA-Com-Stata'!BWL8)+((('[3]WA-Com-Stata'!CPS8+('[2]Key Inputs'!$L$20*'[2]Key Inputs'!$L$17))+('[3]WA-Com-Stata'!ECD8*('Reference Baseline'!$F7-'[2]Key Inputs'!$L$17)))*'[3]WA-Com-Stata'!EVJ8)</f>
        <v>270767.50202804111</v>
      </c>
      <c r="QQ6">
        <f>((('[3]WA-Com-Stata'!QU8+('[2]Key Inputs'!$K$20*'[2]Key Inputs'!$K$17))+('[3]WA-Com-Stata'!BDG8*('Reference Baseline'!$F7-'[2]Key Inputs'!$K$17)))*'[3]WA-Com-Stata'!BWM8)+((('[3]WA-Com-Stata'!CPT8+('[2]Key Inputs'!$L$20*'[2]Key Inputs'!$L$17))+('[3]WA-Com-Stata'!ECE8*('Reference Baseline'!$F7-'[2]Key Inputs'!$L$17)))*'[3]WA-Com-Stata'!EVK8)</f>
        <v>268893.57318589144</v>
      </c>
      <c r="QR6">
        <f>((('[3]WA-Com-Stata'!QV8+('[2]Key Inputs'!$K$20*'[2]Key Inputs'!$K$17))+('[3]WA-Com-Stata'!BDH8*('Reference Baseline'!$F7-'[2]Key Inputs'!$K$17)))*'[3]WA-Com-Stata'!BWN8)+((('[3]WA-Com-Stata'!CPU8+('[2]Key Inputs'!$L$20*'[2]Key Inputs'!$L$17))+('[3]WA-Com-Stata'!ECF8*('Reference Baseline'!$F7-'[2]Key Inputs'!$L$17)))*'[3]WA-Com-Stata'!EVL8)</f>
        <v>238993.71310138243</v>
      </c>
      <c r="QS6">
        <f>((('[3]WA-Com-Stata'!QW8+('[2]Key Inputs'!$K$20*'[2]Key Inputs'!$K$17))+('[3]WA-Com-Stata'!BDI8*('Reference Baseline'!$F7-'[2]Key Inputs'!$K$17)))*'[3]WA-Com-Stata'!BWO8)+((('[3]WA-Com-Stata'!CPV8+('[2]Key Inputs'!$L$20*'[2]Key Inputs'!$L$17))+('[3]WA-Com-Stata'!ECG8*('Reference Baseline'!$F7-'[2]Key Inputs'!$L$17)))*'[3]WA-Com-Stata'!EVM8)</f>
        <v>259420.83586056464</v>
      </c>
      <c r="QT6">
        <f>((('[3]WA-Com-Stata'!QX8+('[2]Key Inputs'!$K$20*'[2]Key Inputs'!$K$17))+('[3]WA-Com-Stata'!BDJ8*('Reference Baseline'!$F7-'[2]Key Inputs'!$K$17)))*'[3]WA-Com-Stata'!BWP8)+((('[3]WA-Com-Stata'!CPW8+('[2]Key Inputs'!$L$20*'[2]Key Inputs'!$L$17))+('[3]WA-Com-Stata'!ECH8*('Reference Baseline'!$F7-'[2]Key Inputs'!$L$17)))*'[3]WA-Com-Stata'!EVN8)</f>
        <v>276366.54022822494</v>
      </c>
      <c r="QU6">
        <f>((('[3]WA-Com-Stata'!QY8+('[2]Key Inputs'!$K$20*'[2]Key Inputs'!$K$17))+('[3]WA-Com-Stata'!BDK8*('Reference Baseline'!$F7-'[2]Key Inputs'!$K$17)))*'[3]WA-Com-Stata'!BWQ8)+((('[3]WA-Com-Stata'!CPX8+('[2]Key Inputs'!$L$20*'[2]Key Inputs'!$L$17))+('[3]WA-Com-Stata'!ECI8*('Reference Baseline'!$F7-'[2]Key Inputs'!$L$17)))*'[3]WA-Com-Stata'!EVO8)</f>
        <v>275346.85053272796</v>
      </c>
      <c r="QV6">
        <f>((('[3]WA-Com-Stata'!QZ8+('[2]Key Inputs'!$K$20*'[2]Key Inputs'!$K$17))+('[3]WA-Com-Stata'!BDL8*('Reference Baseline'!$F7-'[2]Key Inputs'!$K$17)))*'[3]WA-Com-Stata'!BWR8)+((('[3]WA-Com-Stata'!CPY8+('[2]Key Inputs'!$L$20*'[2]Key Inputs'!$L$17))+('[3]WA-Com-Stata'!ECJ8*('Reference Baseline'!$F7-'[2]Key Inputs'!$L$17)))*'[3]WA-Com-Stata'!EVP8)</f>
        <v>253716.8165669766</v>
      </c>
      <c r="QW6">
        <f>((('[3]WA-Com-Stata'!RA8+('[2]Key Inputs'!$K$20*'[2]Key Inputs'!$K$17))+('[3]WA-Com-Stata'!BDM8*('Reference Baseline'!$F7-'[2]Key Inputs'!$K$17)))*'[3]WA-Com-Stata'!BWS8)+((('[3]WA-Com-Stata'!CPZ8+('[2]Key Inputs'!$L$20*'[2]Key Inputs'!$L$17))+('[3]WA-Com-Stata'!ECK8*('Reference Baseline'!$F7-'[2]Key Inputs'!$L$17)))*'[3]WA-Com-Stata'!EVQ8)</f>
        <v>256563.31715909959</v>
      </c>
      <c r="QX6">
        <f>((('[3]WA-Com-Stata'!RB8+('[2]Key Inputs'!$K$20*'[2]Key Inputs'!$K$17))+('[3]WA-Com-Stata'!BDN8*('Reference Baseline'!$F7-'[2]Key Inputs'!$K$17)))*'[3]WA-Com-Stata'!BWT8)+((('[3]WA-Com-Stata'!CQA8+('[2]Key Inputs'!$L$20*'[2]Key Inputs'!$L$17))+('[3]WA-Com-Stata'!ECL8*('Reference Baseline'!$F7-'[2]Key Inputs'!$L$17)))*'[3]WA-Com-Stata'!EVR8)</f>
        <v>259736.70765321905</v>
      </c>
      <c r="QY6">
        <f>((('[3]WA-Com-Stata'!RC8+('[2]Key Inputs'!$K$20*'[2]Key Inputs'!$K$17))+('[3]WA-Com-Stata'!BDO8*('Reference Baseline'!$F7-'[2]Key Inputs'!$K$17)))*'[3]WA-Com-Stata'!BWU8)+((('[3]WA-Com-Stata'!CQB8+('[2]Key Inputs'!$L$20*'[2]Key Inputs'!$L$17))+('[3]WA-Com-Stata'!ECM8*('Reference Baseline'!$F7-'[2]Key Inputs'!$L$17)))*'[3]WA-Com-Stata'!EVS8)</f>
        <v>267872.16490400967</v>
      </c>
      <c r="QZ6">
        <f>((('[3]WA-Com-Stata'!RD8+('[2]Key Inputs'!$K$20*'[2]Key Inputs'!$K$17))+('[3]WA-Com-Stata'!BDP8*('Reference Baseline'!$F7-'[2]Key Inputs'!$K$17)))*'[3]WA-Com-Stata'!BWV8)+((('[3]WA-Com-Stata'!CQC8+('[2]Key Inputs'!$L$20*'[2]Key Inputs'!$L$17))+('[3]WA-Com-Stata'!ECN8*('Reference Baseline'!$F7-'[2]Key Inputs'!$L$17)))*'[3]WA-Com-Stata'!EVT8)</f>
        <v>248388.49762314116</v>
      </c>
      <c r="RA6">
        <f>((('[3]WA-Com-Stata'!RE8+('[2]Key Inputs'!$K$20*'[2]Key Inputs'!$K$17))+('[3]WA-Com-Stata'!BDQ8*('Reference Baseline'!$F7-'[2]Key Inputs'!$K$17)))*'[3]WA-Com-Stata'!BWW8)+((('[3]WA-Com-Stata'!CQD8+('[2]Key Inputs'!$L$20*'[2]Key Inputs'!$L$17))+('[3]WA-Com-Stata'!ECO8*('Reference Baseline'!$F7-'[2]Key Inputs'!$L$17)))*'[3]WA-Com-Stata'!EVU8)</f>
        <v>249392.74094998033</v>
      </c>
      <c r="RB6">
        <f>((('[3]WA-Com-Stata'!RF8+('[2]Key Inputs'!$K$20*'[2]Key Inputs'!$K$17))+('[3]WA-Com-Stata'!BDR8*('Reference Baseline'!$F7-'[2]Key Inputs'!$K$17)))*'[3]WA-Com-Stata'!BWX8)+((('[3]WA-Com-Stata'!CQE8+('[2]Key Inputs'!$L$20*'[2]Key Inputs'!$L$17))+('[3]WA-Com-Stata'!ECP8*('Reference Baseline'!$F7-'[2]Key Inputs'!$L$17)))*'[3]WA-Com-Stata'!EVV8)</f>
        <v>290150.2549539418</v>
      </c>
      <c r="RC6">
        <f>((('[3]WA-Com-Stata'!RG8+('[2]Key Inputs'!$K$20*'[2]Key Inputs'!$K$17))+('[3]WA-Com-Stata'!BDS8*('Reference Baseline'!$F7-'[2]Key Inputs'!$K$17)))*'[3]WA-Com-Stata'!BWY8)+((('[3]WA-Com-Stata'!CQF8+('[2]Key Inputs'!$L$20*'[2]Key Inputs'!$L$17))+('[3]WA-Com-Stata'!ECQ8*('Reference Baseline'!$F7-'[2]Key Inputs'!$L$17)))*'[3]WA-Com-Stata'!EVW8)</f>
        <v>268786.65666493541</v>
      </c>
      <c r="RD6">
        <f>((('[3]WA-Com-Stata'!RH8+('[2]Key Inputs'!$K$20*'[2]Key Inputs'!$K$17))+('[3]WA-Com-Stata'!BDT8*('Reference Baseline'!$F7-'[2]Key Inputs'!$K$17)))*'[3]WA-Com-Stata'!BWZ8)+((('[3]WA-Com-Stata'!CQG8+('[2]Key Inputs'!$L$20*'[2]Key Inputs'!$L$17))+('[3]WA-Com-Stata'!ECR8*('Reference Baseline'!$F7-'[2]Key Inputs'!$L$17)))*'[3]WA-Com-Stata'!EVX8)</f>
        <v>267862.01333551423</v>
      </c>
      <c r="RE6">
        <f>((('[3]WA-Com-Stata'!RI8+('[2]Key Inputs'!$K$20*'[2]Key Inputs'!$K$17))+('[3]WA-Com-Stata'!BDU8*('Reference Baseline'!$F7-'[2]Key Inputs'!$K$17)))*'[3]WA-Com-Stata'!BXA8)+((('[3]WA-Com-Stata'!CQH8+('[2]Key Inputs'!$L$20*'[2]Key Inputs'!$L$17))+('[3]WA-Com-Stata'!ECS8*('Reference Baseline'!$F7-'[2]Key Inputs'!$L$17)))*'[3]WA-Com-Stata'!EVY8)</f>
        <v>263107.20656323218</v>
      </c>
      <c r="RF6">
        <f>((('[3]WA-Com-Stata'!RJ8+('[2]Key Inputs'!$K$20*'[2]Key Inputs'!$K$17))+('[3]WA-Com-Stata'!BDV8*('Reference Baseline'!$F7-'[2]Key Inputs'!$K$17)))*'[3]WA-Com-Stata'!BXB8)+((('[3]WA-Com-Stata'!CQI8+('[2]Key Inputs'!$L$20*'[2]Key Inputs'!$L$17))+('[3]WA-Com-Stata'!ECT8*('Reference Baseline'!$F7-'[2]Key Inputs'!$L$17)))*'[3]WA-Com-Stata'!EVZ8)</f>
        <v>263403.81033072795</v>
      </c>
      <c r="RG6">
        <f>((('[3]WA-Com-Stata'!RK8+('[2]Key Inputs'!$K$20*'[2]Key Inputs'!$K$17))+('[3]WA-Com-Stata'!BDW8*('Reference Baseline'!$F7-'[2]Key Inputs'!$K$17)))*'[3]WA-Com-Stata'!BXC8)+((('[3]WA-Com-Stata'!CQJ8+('[2]Key Inputs'!$L$20*'[2]Key Inputs'!$L$17))+('[3]WA-Com-Stata'!ECU8*('Reference Baseline'!$F7-'[2]Key Inputs'!$L$17)))*'[3]WA-Com-Stata'!EWA8)</f>
        <v>259172.18550841766</v>
      </c>
      <c r="RH6">
        <f>((('[3]WA-Com-Stata'!RL8+('[2]Key Inputs'!$K$20*'[2]Key Inputs'!$K$17))+('[3]WA-Com-Stata'!BDX8*('Reference Baseline'!$F7-'[2]Key Inputs'!$K$17)))*'[3]WA-Com-Stata'!BXD8)+((('[3]WA-Com-Stata'!CQK8+('[2]Key Inputs'!$L$20*'[2]Key Inputs'!$L$17))+('[3]WA-Com-Stata'!ECV8*('Reference Baseline'!$F7-'[2]Key Inputs'!$L$17)))*'[3]WA-Com-Stata'!EWB8)</f>
        <v>263356.45600962406</v>
      </c>
      <c r="RI6">
        <f>((('[3]WA-Com-Stata'!RM8+('[2]Key Inputs'!$K$20*'[2]Key Inputs'!$K$17))+('[3]WA-Com-Stata'!BDY8*('Reference Baseline'!$F7-'[2]Key Inputs'!$K$17)))*'[3]WA-Com-Stata'!BXE8)+((('[3]WA-Com-Stata'!CQL8+('[2]Key Inputs'!$L$20*'[2]Key Inputs'!$L$17))+('[3]WA-Com-Stata'!ECW8*('Reference Baseline'!$F7-'[2]Key Inputs'!$L$17)))*'[3]WA-Com-Stata'!EWC8)</f>
        <v>269815.3829556065</v>
      </c>
      <c r="RJ6">
        <f>((('[3]WA-Com-Stata'!RN8+('[2]Key Inputs'!$K$20*'[2]Key Inputs'!$K$17))+('[3]WA-Com-Stata'!BDZ8*('Reference Baseline'!$F7-'[2]Key Inputs'!$K$17)))*'[3]WA-Com-Stata'!BXF8)+((('[3]WA-Com-Stata'!CQM8+('[2]Key Inputs'!$L$20*'[2]Key Inputs'!$L$17))+('[3]WA-Com-Stata'!ECX8*('Reference Baseline'!$F7-'[2]Key Inputs'!$L$17)))*'[3]WA-Com-Stata'!EWD8)</f>
        <v>278075.48954087682</v>
      </c>
      <c r="RK6">
        <f>((('[3]WA-Com-Stata'!RO8+('[2]Key Inputs'!$K$20*'[2]Key Inputs'!$K$17))+('[3]WA-Com-Stata'!BEA8*('Reference Baseline'!$F7-'[2]Key Inputs'!$K$17)))*'[3]WA-Com-Stata'!BXG8)+((('[3]WA-Com-Stata'!CQN8+('[2]Key Inputs'!$L$20*'[2]Key Inputs'!$L$17))+('[3]WA-Com-Stata'!ECY8*('Reference Baseline'!$F7-'[2]Key Inputs'!$L$17)))*'[3]WA-Com-Stata'!EWE8)</f>
        <v>267132.92790852376</v>
      </c>
      <c r="RL6">
        <f>((('[3]WA-Com-Stata'!RP8+('[2]Key Inputs'!$K$20*'[2]Key Inputs'!$K$17))+('[3]WA-Com-Stata'!BEB8*('Reference Baseline'!$F7-'[2]Key Inputs'!$K$17)))*'[3]WA-Com-Stata'!BXH8)+((('[3]WA-Com-Stata'!CQO8+('[2]Key Inputs'!$L$20*'[2]Key Inputs'!$L$17))+('[3]WA-Com-Stata'!ECZ8*('Reference Baseline'!$F7-'[2]Key Inputs'!$L$17)))*'[3]WA-Com-Stata'!EWF8)</f>
        <v>245918.94908547285</v>
      </c>
      <c r="RM6">
        <f>((('[3]WA-Com-Stata'!RQ8+('[2]Key Inputs'!$K$20*'[2]Key Inputs'!$K$17))+('[3]WA-Com-Stata'!BEC8*('Reference Baseline'!$F7-'[2]Key Inputs'!$K$17)))*'[3]WA-Com-Stata'!BXI8)+((('[3]WA-Com-Stata'!CQP8+('[2]Key Inputs'!$L$20*'[2]Key Inputs'!$L$17))+('[3]WA-Com-Stata'!EDA8*('Reference Baseline'!$F7-'[2]Key Inputs'!$L$17)))*'[3]WA-Com-Stata'!EWG8)</f>
        <v>266607.54788215627</v>
      </c>
      <c r="RN6">
        <f>((('[3]WA-Com-Stata'!RR8+('[2]Key Inputs'!$K$20*'[2]Key Inputs'!$K$17))+('[3]WA-Com-Stata'!BED8*('Reference Baseline'!$F7-'[2]Key Inputs'!$K$17)))*'[3]WA-Com-Stata'!BXJ8)+((('[3]WA-Com-Stata'!CQQ8+('[2]Key Inputs'!$L$20*'[2]Key Inputs'!$L$17))+('[3]WA-Com-Stata'!EDB8*('Reference Baseline'!$F7-'[2]Key Inputs'!$L$17)))*'[3]WA-Com-Stata'!EWH8)</f>
        <v>260670.99534834726</v>
      </c>
      <c r="RO6">
        <f>((('[3]WA-Com-Stata'!RS8+('[2]Key Inputs'!$K$20*'[2]Key Inputs'!$K$17))+('[3]WA-Com-Stata'!BEE8*('Reference Baseline'!$F7-'[2]Key Inputs'!$K$17)))*'[3]WA-Com-Stata'!BXK8)+((('[3]WA-Com-Stata'!CQR8+('[2]Key Inputs'!$L$20*'[2]Key Inputs'!$L$17))+('[3]WA-Com-Stata'!EDC8*('Reference Baseline'!$F7-'[2]Key Inputs'!$L$17)))*'[3]WA-Com-Stata'!EWI8)</f>
        <v>273404.71372573212</v>
      </c>
      <c r="RP6">
        <f>((('[3]WA-Com-Stata'!RT8+('[2]Key Inputs'!$K$20*'[2]Key Inputs'!$K$17))+('[3]WA-Com-Stata'!BEF8*('Reference Baseline'!$F7-'[2]Key Inputs'!$K$17)))*'[3]WA-Com-Stata'!BXL8)+((('[3]WA-Com-Stata'!CQS8+('[2]Key Inputs'!$L$20*'[2]Key Inputs'!$L$17))+('[3]WA-Com-Stata'!EDD8*('Reference Baseline'!$F7-'[2]Key Inputs'!$L$17)))*'[3]WA-Com-Stata'!EWJ8)</f>
        <v>248153.86158186625</v>
      </c>
      <c r="RQ6">
        <f>((('[3]WA-Com-Stata'!RU8+('[2]Key Inputs'!$K$20*'[2]Key Inputs'!$K$17))+('[3]WA-Com-Stata'!BEG8*('Reference Baseline'!$F7-'[2]Key Inputs'!$K$17)))*'[3]WA-Com-Stata'!BXM8)+((('[3]WA-Com-Stata'!CQT8+('[2]Key Inputs'!$L$20*'[2]Key Inputs'!$L$17))+('[3]WA-Com-Stata'!EDE8*('Reference Baseline'!$F7-'[2]Key Inputs'!$L$17)))*'[3]WA-Com-Stata'!EWK8)</f>
        <v>247337.09510853176</v>
      </c>
      <c r="RR6">
        <f>((('[3]WA-Com-Stata'!RV8+('[2]Key Inputs'!$K$20*'[2]Key Inputs'!$K$17))+('[3]WA-Com-Stata'!BEH8*('Reference Baseline'!$F7-'[2]Key Inputs'!$K$17)))*'[3]WA-Com-Stata'!BXN8)+((('[3]WA-Com-Stata'!CQU8+('[2]Key Inputs'!$L$20*'[2]Key Inputs'!$L$17))+('[3]WA-Com-Stata'!EDF8*('Reference Baseline'!$F7-'[2]Key Inputs'!$L$17)))*'[3]WA-Com-Stata'!EWL8)</f>
        <v>248325.49215590069</v>
      </c>
      <c r="RS6">
        <f>((('[3]WA-Com-Stata'!RW8+('[2]Key Inputs'!$K$20*'[2]Key Inputs'!$K$17))+('[3]WA-Com-Stata'!BEI8*('Reference Baseline'!$F7-'[2]Key Inputs'!$K$17)))*'[3]WA-Com-Stata'!BXO8)+((('[3]WA-Com-Stata'!CQV8+('[2]Key Inputs'!$L$20*'[2]Key Inputs'!$L$17))+('[3]WA-Com-Stata'!EDG8*('Reference Baseline'!$F7-'[2]Key Inputs'!$L$17)))*'[3]WA-Com-Stata'!EWM8)</f>
        <v>263073.44544437568</v>
      </c>
      <c r="RT6">
        <f>((('[3]WA-Com-Stata'!RX8+('[2]Key Inputs'!$K$20*'[2]Key Inputs'!$K$17))+('[3]WA-Com-Stata'!BEJ8*('Reference Baseline'!$F7-'[2]Key Inputs'!$K$17)))*'[3]WA-Com-Stata'!BXP8)+((('[3]WA-Com-Stata'!CQW8+('[2]Key Inputs'!$L$20*'[2]Key Inputs'!$L$17))+('[3]WA-Com-Stata'!EDH8*('Reference Baseline'!$F7-'[2]Key Inputs'!$L$17)))*'[3]WA-Com-Stata'!EWN8)</f>
        <v>250260.78185496625</v>
      </c>
      <c r="RU6">
        <f>((('[3]WA-Com-Stata'!RY8+('[2]Key Inputs'!$K$20*'[2]Key Inputs'!$K$17))+('[3]WA-Com-Stata'!BEK8*('Reference Baseline'!$F7-'[2]Key Inputs'!$K$17)))*'[3]WA-Com-Stata'!BXQ8)+((('[3]WA-Com-Stata'!CQX8+('[2]Key Inputs'!$L$20*'[2]Key Inputs'!$L$17))+('[3]WA-Com-Stata'!EDI8*('Reference Baseline'!$F7-'[2]Key Inputs'!$L$17)))*'[3]WA-Com-Stata'!EWO8)</f>
        <v>259793.67298309112</v>
      </c>
      <c r="RV6">
        <f>((('[3]WA-Com-Stata'!RZ8+('[2]Key Inputs'!$K$20*'[2]Key Inputs'!$K$17))+('[3]WA-Com-Stata'!BEL8*('Reference Baseline'!$F7-'[2]Key Inputs'!$K$17)))*'[3]WA-Com-Stata'!BXR8)+((('[3]WA-Com-Stata'!CQY8+('[2]Key Inputs'!$L$20*'[2]Key Inputs'!$L$17))+('[3]WA-Com-Stata'!EDJ8*('Reference Baseline'!$F7-'[2]Key Inputs'!$L$17)))*'[3]WA-Com-Stata'!EWP8)</f>
        <v>249496.36795505724</v>
      </c>
      <c r="RW6">
        <f>((('[3]WA-Com-Stata'!SA8+('[2]Key Inputs'!$K$20*'[2]Key Inputs'!$K$17))+('[3]WA-Com-Stata'!BEM8*('Reference Baseline'!$F7-'[2]Key Inputs'!$K$17)))*'[3]WA-Com-Stata'!BXS8)+((('[3]WA-Com-Stata'!CQZ8+('[2]Key Inputs'!$L$20*'[2]Key Inputs'!$L$17))+('[3]WA-Com-Stata'!EDK8*('Reference Baseline'!$F7-'[2]Key Inputs'!$L$17)))*'[3]WA-Com-Stata'!EWQ8)</f>
        <v>259882.34186411399</v>
      </c>
      <c r="RX6">
        <f>((('[3]WA-Com-Stata'!SB8+('[2]Key Inputs'!$K$20*'[2]Key Inputs'!$K$17))+('[3]WA-Com-Stata'!BEN8*('Reference Baseline'!$F7-'[2]Key Inputs'!$K$17)))*'[3]WA-Com-Stata'!BXT8)+((('[3]WA-Com-Stata'!CRA8+('[2]Key Inputs'!$L$20*'[2]Key Inputs'!$L$17))+('[3]WA-Com-Stata'!EDL8*('Reference Baseline'!$F7-'[2]Key Inputs'!$L$17)))*'[3]WA-Com-Stata'!EWR8)</f>
        <v>255979.47323893505</v>
      </c>
      <c r="RY6">
        <f>((('[3]WA-Com-Stata'!SC8+('[2]Key Inputs'!$K$20*'[2]Key Inputs'!$K$17))+('[3]WA-Com-Stata'!BEO8*('Reference Baseline'!$F7-'[2]Key Inputs'!$K$17)))*'[3]WA-Com-Stata'!BXU8)+((('[3]WA-Com-Stata'!CRB8+('[2]Key Inputs'!$L$20*'[2]Key Inputs'!$L$17))+('[3]WA-Com-Stata'!EDM8*('Reference Baseline'!$F7-'[2]Key Inputs'!$L$17)))*'[3]WA-Com-Stata'!EWS8)</f>
        <v>265506.15689155535</v>
      </c>
      <c r="RZ6">
        <f>((('[3]WA-Com-Stata'!SD8+('[2]Key Inputs'!$K$20*'[2]Key Inputs'!$K$17))+('[3]WA-Com-Stata'!BEP8*('Reference Baseline'!$F7-'[2]Key Inputs'!$K$17)))*'[3]WA-Com-Stata'!BXV8)+((('[3]WA-Com-Stata'!CRC8+('[2]Key Inputs'!$L$20*'[2]Key Inputs'!$L$17))+('[3]WA-Com-Stata'!EDN8*('Reference Baseline'!$F7-'[2]Key Inputs'!$L$17)))*'[3]WA-Com-Stata'!EWT8)</f>
        <v>266007.53942346788</v>
      </c>
      <c r="SA6">
        <f>((('[3]WA-Com-Stata'!SE8+('[2]Key Inputs'!$K$20*'[2]Key Inputs'!$K$17))+('[3]WA-Com-Stata'!BEQ8*('Reference Baseline'!$F7-'[2]Key Inputs'!$K$17)))*'[3]WA-Com-Stata'!BXW8)+((('[3]WA-Com-Stata'!CRD8+('[2]Key Inputs'!$L$20*'[2]Key Inputs'!$L$17))+('[3]WA-Com-Stata'!EDO8*('Reference Baseline'!$F7-'[2]Key Inputs'!$L$17)))*'[3]WA-Com-Stata'!EWU8)</f>
        <v>261443.91201601893</v>
      </c>
      <c r="SB6">
        <f>((('[3]WA-Com-Stata'!SF8+('[2]Key Inputs'!$K$20*'[2]Key Inputs'!$K$17))+('[3]WA-Com-Stata'!BER8*('Reference Baseline'!$F7-'[2]Key Inputs'!$K$17)))*'[3]WA-Com-Stata'!BXX8)+((('[3]WA-Com-Stata'!CRE8+('[2]Key Inputs'!$L$20*'[2]Key Inputs'!$L$17))+('[3]WA-Com-Stata'!EDP8*('Reference Baseline'!$F7-'[2]Key Inputs'!$L$17)))*'[3]WA-Com-Stata'!EWV8)</f>
        <v>286129.77439382218</v>
      </c>
      <c r="SC6">
        <f>((('[3]WA-Com-Stata'!SG8+('[2]Key Inputs'!$K$20*'[2]Key Inputs'!$K$17))+('[3]WA-Com-Stata'!BES8*('Reference Baseline'!$F7-'[2]Key Inputs'!$K$17)))*'[3]WA-Com-Stata'!BXY8)+((('[3]WA-Com-Stata'!CRF8+('[2]Key Inputs'!$L$20*'[2]Key Inputs'!$L$17))+('[3]WA-Com-Stata'!EDQ8*('Reference Baseline'!$F7-'[2]Key Inputs'!$L$17)))*'[3]WA-Com-Stata'!EWW8)</f>
        <v>289349.61047537957</v>
      </c>
      <c r="SD6">
        <f>((('[3]WA-Com-Stata'!SH8+('[2]Key Inputs'!$K$20*'[2]Key Inputs'!$K$17))+('[3]WA-Com-Stata'!BET8*('Reference Baseline'!$F7-'[2]Key Inputs'!$K$17)))*'[3]WA-Com-Stata'!BXZ8)+((('[3]WA-Com-Stata'!CRG8+('[2]Key Inputs'!$L$20*'[2]Key Inputs'!$L$17))+('[3]WA-Com-Stata'!EDR8*('Reference Baseline'!$F7-'[2]Key Inputs'!$L$17)))*'[3]WA-Com-Stata'!EWX8)</f>
        <v>265393.97685436037</v>
      </c>
      <c r="SE6">
        <f>((('[3]WA-Com-Stata'!SI8+('[2]Key Inputs'!$K$20*'[2]Key Inputs'!$K$17))+('[3]WA-Com-Stata'!BEU8*('Reference Baseline'!$F7-'[2]Key Inputs'!$K$17)))*'[3]WA-Com-Stata'!BYA8)+((('[3]WA-Com-Stata'!CRH8+('[2]Key Inputs'!$L$20*'[2]Key Inputs'!$L$17))+('[3]WA-Com-Stata'!EDS8*('Reference Baseline'!$F7-'[2]Key Inputs'!$L$17)))*'[3]WA-Com-Stata'!EWY8)</f>
        <v>254053.67057104621</v>
      </c>
      <c r="SF6">
        <f>((('[3]WA-Com-Stata'!SJ8+('[2]Key Inputs'!$K$20*'[2]Key Inputs'!$K$17))+('[3]WA-Com-Stata'!BEV8*('Reference Baseline'!$F7-'[2]Key Inputs'!$K$17)))*'[3]WA-Com-Stata'!BYB8)+((('[3]WA-Com-Stata'!CRI8+('[2]Key Inputs'!$L$20*'[2]Key Inputs'!$L$17))+('[3]WA-Com-Stata'!EDT8*('Reference Baseline'!$F7-'[2]Key Inputs'!$L$17)))*'[3]WA-Com-Stata'!EWZ8)</f>
        <v>281039.81528602011</v>
      </c>
      <c r="SG6">
        <f>((('[3]WA-Com-Stata'!SK8+('[2]Key Inputs'!$K$20*'[2]Key Inputs'!$K$17))+('[3]WA-Com-Stata'!BEW8*('Reference Baseline'!$F7-'[2]Key Inputs'!$K$17)))*'[3]WA-Com-Stata'!BYC8)+((('[3]WA-Com-Stata'!CRJ8+('[2]Key Inputs'!$L$20*'[2]Key Inputs'!$L$17))+('[3]WA-Com-Stata'!EDU8*('Reference Baseline'!$F7-'[2]Key Inputs'!$L$17)))*'[3]WA-Com-Stata'!EXA8)</f>
        <v>256803.38251015413</v>
      </c>
      <c r="SI6" s="2">
        <f>((('[4]WA-Com'!F8+('[2]Key Inputs'!$K$20*'[2]Key Inputs'!$K$17))+('[4]WA-Com'!Z8*('Reference Baseline'!$F7-'[2]Key Inputs'!$K$17)))*'[4]WA-Com'!AJ8)+((('[4]WA-Com'!AT8+('[2]Key Inputs'!$L$20*'[2]Key Inputs'!$L$17))+('[4]WA-Com'!BN8*('Reference Baseline'!$F7-'[2]Key Inputs'!$L$17)))*'[4]WA-Com'!BX8)</f>
        <v>282786.63500683673</v>
      </c>
      <c r="SJ6" s="2">
        <f>((('[4]WA-Com'!G8+('[2]Key Inputs'!$K$20*'[2]Key Inputs'!$K$17))+('[4]WA-Com'!AA8*('Reference Baseline'!$F7-'[2]Key Inputs'!$K$17)))*'[4]WA-Com'!AK8)+((('[4]WA-Com'!AU8+('[2]Key Inputs'!$L$20*'[2]Key Inputs'!$L$17))+('[4]WA-Com'!BO8*('Reference Baseline'!$F7-'[2]Key Inputs'!$L$17)))*'[4]WA-Com'!BY8)</f>
        <v>255138.8088124879</v>
      </c>
      <c r="SK6" s="2">
        <f>((('[4]WA-Com'!H8+('[2]Key Inputs'!$K$20*'[2]Key Inputs'!$K$17))+('[4]WA-Com'!AB8*('Reference Baseline'!$F7-'[2]Key Inputs'!$K$17)))*'[4]WA-Com'!AL8)+((('[4]WA-Com'!AV8+('[2]Key Inputs'!$L$20*'[2]Key Inputs'!$L$17))+('[4]WA-Com'!BP8*('Reference Baseline'!$F7-'[2]Key Inputs'!$L$17)))*'[4]WA-Com'!BZ8)</f>
        <v>252164.11335356889</v>
      </c>
      <c r="SL6" s="2">
        <f>((('[4]WA-Com'!I8+('[2]Key Inputs'!$K$20*'[2]Key Inputs'!$K$17))+('[4]WA-Com'!AC8*('Reference Baseline'!$F7-'[2]Key Inputs'!$K$17)))*'[4]WA-Com'!AM8)+((('[4]WA-Com'!AW8+('[2]Key Inputs'!$L$20*'[2]Key Inputs'!$L$17))+('[4]WA-Com'!BQ8*('Reference Baseline'!$F7-'[2]Key Inputs'!$L$17)))*'[4]WA-Com'!CA8)</f>
        <v>256021.15648116654</v>
      </c>
      <c r="SM6" s="2">
        <f>((('[4]WA-Com'!J8+('[2]Key Inputs'!$K$20*'[2]Key Inputs'!$K$17))+('[4]WA-Com'!AD8*('Reference Baseline'!$F7-'[2]Key Inputs'!$K$17)))*'[4]WA-Com'!AN8)+((('[4]WA-Com'!AX8+('[2]Key Inputs'!$L$20*'[2]Key Inputs'!$L$17))+('[4]WA-Com'!BR8*('Reference Baseline'!$F7-'[2]Key Inputs'!$L$17)))*'[4]WA-Com'!CB8)</f>
        <v>248509.51107800505</v>
      </c>
      <c r="SN6" s="2">
        <f>((('[4]WA-Com'!K8+('[2]Key Inputs'!$K$20*'[2]Key Inputs'!$K$17))+('[4]WA-Com'!AE8*('Reference Baseline'!$F7-'[2]Key Inputs'!$K$17)))*'[4]WA-Com'!AO8)+((('[4]WA-Com'!AY8+('[2]Key Inputs'!$L$20*'[2]Key Inputs'!$L$17))+('[4]WA-Com'!BS8*('Reference Baseline'!$F7-'[2]Key Inputs'!$L$17)))*'[4]WA-Com'!CC8)</f>
        <v>261627.21105754678</v>
      </c>
      <c r="SO6" s="2">
        <f>((('[4]WA-Com'!L8+('[2]Key Inputs'!$K$20*'[2]Key Inputs'!$K$17))+('[4]WA-Com'!AF8*('Reference Baseline'!$F7-'[2]Key Inputs'!$K$17)))*'[4]WA-Com'!AP8)+((('[4]WA-Com'!AZ8+('[2]Key Inputs'!$L$20*'[2]Key Inputs'!$L$17))+('[4]WA-Com'!BT8*('Reference Baseline'!$F7-'[2]Key Inputs'!$L$17)))*'[4]WA-Com'!CD8)</f>
        <v>224994.41854129007</v>
      </c>
      <c r="SP6" s="2">
        <f>((('[4]WA-Com'!M8+('[2]Key Inputs'!$K$20*'[2]Key Inputs'!$K$17))+('[4]WA-Com'!AG8*('Reference Baseline'!$F7-'[2]Key Inputs'!$K$17)))*'[4]WA-Com'!AQ8)+((('[4]WA-Com'!BA8+('[2]Key Inputs'!$L$20*'[2]Key Inputs'!$L$17))+('[4]WA-Com'!BU8*('Reference Baseline'!$F7-'[2]Key Inputs'!$L$17)))*'[4]WA-Com'!CE8)</f>
        <v>255138.8088124879</v>
      </c>
      <c r="SQ6" s="2">
        <f>((('[4]WA-Com'!N8+('[2]Key Inputs'!$K$20*'[2]Key Inputs'!$K$17))+('[4]WA-Com'!AH8*('Reference Baseline'!$F7-'[2]Key Inputs'!$K$17)))*'[4]WA-Com'!AR8)+((('[4]WA-Com'!BB8+('[2]Key Inputs'!$L$20*'[2]Key Inputs'!$L$17))+('[4]WA-Com'!BV8*('Reference Baseline'!$F7-'[2]Key Inputs'!$L$17)))*'[4]WA-Com'!CF8)</f>
        <v>255138.8088124879</v>
      </c>
      <c r="SR6" s="2">
        <f>((('[4]WA-Com'!O8+('[2]Key Inputs'!$K$20*'[2]Key Inputs'!$K$17))+('[4]WA-Com'!AI8*('Reference Baseline'!$F7-'[2]Key Inputs'!$K$17)))*'[4]WA-Com'!AS8)+((('[4]WA-Com'!BC8+('[2]Key Inputs'!$L$20*'[2]Key Inputs'!$L$17))+('[4]WA-Com'!BW8*('Reference Baseline'!$F7-'[2]Key Inputs'!$L$17)))*'[4]WA-Com'!CG8)</f>
        <v>256021.15648116654</v>
      </c>
    </row>
    <row r="7" spans="1:512">
      <c r="A7" s="3">
        <v>46786</v>
      </c>
      <c r="B7">
        <f>((('[3]WA-Com-Stata'!F9+('[2]Key Inputs'!$K$20*'[2]Key Inputs'!$K$17))+('[3]WA-Com-Stata'!ALR9*('Reference Baseline'!$F8-'[2]Key Inputs'!$K$17)))*'[3]WA-Com-Stata'!BEX9)+((('[3]WA-Com-Stata'!BYE9+('[2]Key Inputs'!$L$20*'[2]Key Inputs'!$L$17))+('[3]WA-Com-Stata'!DKP9*('Reference Baseline'!$F8-'[2]Key Inputs'!$L$17)))*'[3]WA-Com-Stata'!EDV9)</f>
        <v>271145.5321025913</v>
      </c>
      <c r="C7">
        <f>((('[3]WA-Com-Stata'!G9+('[2]Key Inputs'!$K$20*'[2]Key Inputs'!$K$17))+('[3]WA-Com-Stata'!ALS9*('Reference Baseline'!$F8-'[2]Key Inputs'!$K$17)))*'[3]WA-Com-Stata'!BEY9)+((('[3]WA-Com-Stata'!BYF9+('[2]Key Inputs'!$L$20*'[2]Key Inputs'!$L$17))+('[3]WA-Com-Stata'!DKQ9*('Reference Baseline'!$F8-'[2]Key Inputs'!$L$17)))*'[3]WA-Com-Stata'!EDW9)</f>
        <v>242414.14612400753</v>
      </c>
      <c r="D7">
        <f>((('[3]WA-Com-Stata'!H9+('[2]Key Inputs'!$K$20*'[2]Key Inputs'!$K$17))+('[3]WA-Com-Stata'!ALT9*('Reference Baseline'!$F8-'[2]Key Inputs'!$K$17)))*'[3]WA-Com-Stata'!BEZ9)+((('[3]WA-Com-Stata'!BYG9+('[2]Key Inputs'!$L$20*'[2]Key Inputs'!$L$17))+('[3]WA-Com-Stata'!DKR9*('Reference Baseline'!$F8-'[2]Key Inputs'!$L$17)))*'[3]WA-Com-Stata'!EDX9)</f>
        <v>281098.63506918255</v>
      </c>
      <c r="E7">
        <f>((('[3]WA-Com-Stata'!I9+('[2]Key Inputs'!$K$20*'[2]Key Inputs'!$K$17))+('[3]WA-Com-Stata'!ALU9*('Reference Baseline'!$F8-'[2]Key Inputs'!$K$17)))*'[3]WA-Com-Stata'!BFA9)+((('[3]WA-Com-Stata'!BYH9+('[2]Key Inputs'!$L$20*'[2]Key Inputs'!$L$17))+('[3]WA-Com-Stata'!DKS9*('Reference Baseline'!$F8-'[2]Key Inputs'!$L$17)))*'[3]WA-Com-Stata'!EDY9)</f>
        <v>247738.38585358861</v>
      </c>
      <c r="F7">
        <f>((('[3]WA-Com-Stata'!J9+('[2]Key Inputs'!$K$20*'[2]Key Inputs'!$K$17))+('[3]WA-Com-Stata'!ALV9*('Reference Baseline'!$F8-'[2]Key Inputs'!$K$17)))*'[3]WA-Com-Stata'!BFB9)+((('[3]WA-Com-Stata'!BYI9+('[2]Key Inputs'!$L$20*'[2]Key Inputs'!$L$17))+('[3]WA-Com-Stata'!DKT9*('Reference Baseline'!$F8-'[2]Key Inputs'!$L$17)))*'[3]WA-Com-Stata'!EDZ9)</f>
        <v>252176.03658840258</v>
      </c>
      <c r="G7">
        <f>((('[3]WA-Com-Stata'!K9+('[2]Key Inputs'!$K$20*'[2]Key Inputs'!$K$17))+('[3]WA-Com-Stata'!ALW9*('Reference Baseline'!$F8-'[2]Key Inputs'!$K$17)))*'[3]WA-Com-Stata'!BFC9)+((('[3]WA-Com-Stata'!BYJ9+('[2]Key Inputs'!$L$20*'[2]Key Inputs'!$L$17))+('[3]WA-Com-Stata'!DKU9*('Reference Baseline'!$F8-'[2]Key Inputs'!$L$17)))*'[3]WA-Com-Stata'!EEA9)</f>
        <v>233309.08054672315</v>
      </c>
      <c r="H7">
        <f>((('[3]WA-Com-Stata'!L9+('[2]Key Inputs'!$K$20*'[2]Key Inputs'!$K$17))+('[3]WA-Com-Stata'!ALX9*('Reference Baseline'!$F8-'[2]Key Inputs'!$K$17)))*'[3]WA-Com-Stata'!BFD9)+((('[3]WA-Com-Stata'!BYK9+('[2]Key Inputs'!$L$20*'[2]Key Inputs'!$L$17))+('[3]WA-Com-Stata'!DKV9*('Reference Baseline'!$F8-'[2]Key Inputs'!$L$17)))*'[3]WA-Com-Stata'!EEB9)</f>
        <v>257778.18310566532</v>
      </c>
      <c r="I7">
        <f>((('[3]WA-Com-Stata'!M9+('[2]Key Inputs'!$K$20*'[2]Key Inputs'!$K$17))+('[3]WA-Com-Stata'!ALY9*('Reference Baseline'!$F8-'[2]Key Inputs'!$K$17)))*'[3]WA-Com-Stata'!BFE9)+((('[3]WA-Com-Stata'!BYL9+('[2]Key Inputs'!$L$20*'[2]Key Inputs'!$L$17))+('[3]WA-Com-Stata'!DKW9*('Reference Baseline'!$F8-'[2]Key Inputs'!$L$17)))*'[3]WA-Com-Stata'!EEC9)</f>
        <v>233405.19135200104</v>
      </c>
      <c r="J7">
        <f>((('[3]WA-Com-Stata'!N9+('[2]Key Inputs'!$K$20*'[2]Key Inputs'!$K$17))+('[3]WA-Com-Stata'!ALZ9*('Reference Baseline'!$F8-'[2]Key Inputs'!$K$17)))*'[3]WA-Com-Stata'!BFF9)+((('[3]WA-Com-Stata'!BYM9+('[2]Key Inputs'!$L$20*'[2]Key Inputs'!$L$17))+('[3]WA-Com-Stata'!DKX9*('Reference Baseline'!$F8-'[2]Key Inputs'!$L$17)))*'[3]WA-Com-Stata'!EED9)</f>
        <v>252372.54588274992</v>
      </c>
      <c r="K7">
        <f>((('[3]WA-Com-Stata'!O9+('[2]Key Inputs'!$K$20*'[2]Key Inputs'!$K$17))+('[3]WA-Com-Stata'!AMA9*('Reference Baseline'!$F8-'[2]Key Inputs'!$K$17)))*'[3]WA-Com-Stata'!BFG9)+((('[3]WA-Com-Stata'!BYN9+('[2]Key Inputs'!$L$20*'[2]Key Inputs'!$L$17))+('[3]WA-Com-Stata'!DKY9*('Reference Baseline'!$F8-'[2]Key Inputs'!$L$17)))*'[3]WA-Com-Stata'!EEE9)</f>
        <v>261466.17988076084</v>
      </c>
      <c r="L7">
        <f>((('[3]WA-Com-Stata'!P9+('[2]Key Inputs'!$K$20*'[2]Key Inputs'!$K$17))+('[3]WA-Com-Stata'!AMB9*('Reference Baseline'!$F8-'[2]Key Inputs'!$K$17)))*'[3]WA-Com-Stata'!BFH9)+((('[3]WA-Com-Stata'!BYO9+('[2]Key Inputs'!$L$20*'[2]Key Inputs'!$L$17))+('[3]WA-Com-Stata'!DKZ9*('Reference Baseline'!$F8-'[2]Key Inputs'!$L$17)))*'[3]WA-Com-Stata'!EEF9)</f>
        <v>262121.70608286367</v>
      </c>
      <c r="M7">
        <f>((('[3]WA-Com-Stata'!Q9+('[2]Key Inputs'!$K$20*'[2]Key Inputs'!$K$17))+('[3]WA-Com-Stata'!AMC9*('Reference Baseline'!$F8-'[2]Key Inputs'!$K$17)))*'[3]WA-Com-Stata'!BFI9)+((('[3]WA-Com-Stata'!BYP9+('[2]Key Inputs'!$L$20*'[2]Key Inputs'!$L$17))+('[3]WA-Com-Stata'!DLA9*('Reference Baseline'!$F8-'[2]Key Inputs'!$L$17)))*'[3]WA-Com-Stata'!EEG9)</f>
        <v>271062.73902674695</v>
      </c>
      <c r="N7">
        <f>((('[3]WA-Com-Stata'!R9+('[2]Key Inputs'!$K$20*'[2]Key Inputs'!$K$17))+('[3]WA-Com-Stata'!AMD9*('Reference Baseline'!$F8-'[2]Key Inputs'!$K$17)))*'[3]WA-Com-Stata'!BFJ9)+((('[3]WA-Com-Stata'!BYQ9+('[2]Key Inputs'!$L$20*'[2]Key Inputs'!$L$17))+('[3]WA-Com-Stata'!DLB9*('Reference Baseline'!$F8-'[2]Key Inputs'!$L$17)))*'[3]WA-Com-Stata'!EEH9)</f>
        <v>266669.85875139694</v>
      </c>
      <c r="O7">
        <f>((('[3]WA-Com-Stata'!S9+('[2]Key Inputs'!$K$20*'[2]Key Inputs'!$K$17))+('[3]WA-Com-Stata'!AME9*('Reference Baseline'!$F8-'[2]Key Inputs'!$K$17)))*'[3]WA-Com-Stata'!BFK9)+((('[3]WA-Com-Stata'!BYR9+('[2]Key Inputs'!$L$20*'[2]Key Inputs'!$L$17))+('[3]WA-Com-Stata'!DLC9*('Reference Baseline'!$F8-'[2]Key Inputs'!$L$17)))*'[3]WA-Com-Stata'!EEI9)</f>
        <v>281507.85049597983</v>
      </c>
      <c r="P7">
        <f>((('[3]WA-Com-Stata'!T9+('[2]Key Inputs'!$K$20*'[2]Key Inputs'!$K$17))+('[3]WA-Com-Stata'!AMF9*('Reference Baseline'!$F8-'[2]Key Inputs'!$K$17)))*'[3]WA-Com-Stata'!BFL9)+((('[3]WA-Com-Stata'!BYS9+('[2]Key Inputs'!$L$20*'[2]Key Inputs'!$L$17))+('[3]WA-Com-Stata'!DLD9*('Reference Baseline'!$F8-'[2]Key Inputs'!$L$17)))*'[3]WA-Com-Stata'!EEJ9)</f>
        <v>262526.15815007675</v>
      </c>
      <c r="Q7">
        <f>((('[3]WA-Com-Stata'!U9+('[2]Key Inputs'!$K$20*'[2]Key Inputs'!$K$17))+('[3]WA-Com-Stata'!AMG9*('Reference Baseline'!$F8-'[2]Key Inputs'!$K$17)))*'[3]WA-Com-Stata'!BFM9)+((('[3]WA-Com-Stata'!BYT9+('[2]Key Inputs'!$L$20*'[2]Key Inputs'!$L$17))+('[3]WA-Com-Stata'!DLE9*('Reference Baseline'!$F8-'[2]Key Inputs'!$L$17)))*'[3]WA-Com-Stata'!EEK9)</f>
        <v>250394.26738227683</v>
      </c>
      <c r="R7">
        <f>((('[3]WA-Com-Stata'!V9+('[2]Key Inputs'!$K$20*'[2]Key Inputs'!$K$17))+('[3]WA-Com-Stata'!AMH9*('Reference Baseline'!$F8-'[2]Key Inputs'!$K$17)))*'[3]WA-Com-Stata'!BFN9)+((('[3]WA-Com-Stata'!BYU9+('[2]Key Inputs'!$L$20*'[2]Key Inputs'!$L$17))+('[3]WA-Com-Stata'!DLF9*('Reference Baseline'!$F8-'[2]Key Inputs'!$L$17)))*'[3]WA-Com-Stata'!EEL9)</f>
        <v>266315.58487282757</v>
      </c>
      <c r="S7">
        <f>((('[3]WA-Com-Stata'!W9+('[2]Key Inputs'!$K$20*'[2]Key Inputs'!$K$17))+('[3]WA-Com-Stata'!AMI9*('Reference Baseline'!$F8-'[2]Key Inputs'!$K$17)))*'[3]WA-Com-Stata'!BFO9)+((('[3]WA-Com-Stata'!BYV9+('[2]Key Inputs'!$L$20*'[2]Key Inputs'!$L$17))+('[3]WA-Com-Stata'!DLG9*('Reference Baseline'!$F8-'[2]Key Inputs'!$L$17)))*'[3]WA-Com-Stata'!EEM9)</f>
        <v>259367.50848240047</v>
      </c>
      <c r="T7">
        <f>((('[3]WA-Com-Stata'!X9+('[2]Key Inputs'!$K$20*'[2]Key Inputs'!$K$17))+('[3]WA-Com-Stata'!AMJ9*('Reference Baseline'!$F8-'[2]Key Inputs'!$K$17)))*'[3]WA-Com-Stata'!BFP9)+((('[3]WA-Com-Stata'!BYW9+('[2]Key Inputs'!$L$20*'[2]Key Inputs'!$L$17))+('[3]WA-Com-Stata'!DLH9*('Reference Baseline'!$F8-'[2]Key Inputs'!$L$17)))*'[3]WA-Com-Stata'!EEN9)</f>
        <v>258399.52679046616</v>
      </c>
      <c r="U7">
        <f>((('[3]WA-Com-Stata'!Y9+('[2]Key Inputs'!$K$20*'[2]Key Inputs'!$K$17))+('[3]WA-Com-Stata'!AMK9*('Reference Baseline'!$F8-'[2]Key Inputs'!$K$17)))*'[3]WA-Com-Stata'!BFQ9)+((('[3]WA-Com-Stata'!BYX9+('[2]Key Inputs'!$L$20*'[2]Key Inputs'!$L$17))+('[3]WA-Com-Stata'!DLI9*('Reference Baseline'!$F8-'[2]Key Inputs'!$L$17)))*'[3]WA-Com-Stata'!EEO9)</f>
        <v>255493.66210566484</v>
      </c>
      <c r="V7">
        <f>((('[3]WA-Com-Stata'!Z9+('[2]Key Inputs'!$K$20*'[2]Key Inputs'!$K$17))+('[3]WA-Com-Stata'!AML9*('Reference Baseline'!$F8-'[2]Key Inputs'!$K$17)))*'[3]WA-Com-Stata'!BFR9)+((('[3]WA-Com-Stata'!BYY9+('[2]Key Inputs'!$L$20*'[2]Key Inputs'!$L$17))+('[3]WA-Com-Stata'!DLJ9*('Reference Baseline'!$F8-'[2]Key Inputs'!$L$17)))*'[3]WA-Com-Stata'!EEP9)</f>
        <v>283980.95774811698</v>
      </c>
      <c r="W7">
        <f>((('[3]WA-Com-Stata'!AA9+('[2]Key Inputs'!$K$20*'[2]Key Inputs'!$K$17))+('[3]WA-Com-Stata'!AMM9*('Reference Baseline'!$F8-'[2]Key Inputs'!$K$17)))*'[3]WA-Com-Stata'!BFS9)+((('[3]WA-Com-Stata'!BYZ9+('[2]Key Inputs'!$L$20*'[2]Key Inputs'!$L$17))+('[3]WA-Com-Stata'!DLK9*('Reference Baseline'!$F8-'[2]Key Inputs'!$L$17)))*'[3]WA-Com-Stata'!EEQ9)</f>
        <v>264288.48844114272</v>
      </c>
      <c r="X7">
        <f>((('[3]WA-Com-Stata'!AB9+('[2]Key Inputs'!$K$20*'[2]Key Inputs'!$K$17))+('[3]WA-Com-Stata'!AMN9*('Reference Baseline'!$F8-'[2]Key Inputs'!$K$17)))*'[3]WA-Com-Stata'!BFT9)+((('[3]WA-Com-Stata'!BZA9+('[2]Key Inputs'!$L$20*'[2]Key Inputs'!$L$17))+('[3]WA-Com-Stata'!DLL9*('Reference Baseline'!$F8-'[2]Key Inputs'!$L$17)))*'[3]WA-Com-Stata'!EER9)</f>
        <v>278247.25479682244</v>
      </c>
      <c r="Y7">
        <f>((('[3]WA-Com-Stata'!AC9+('[2]Key Inputs'!$K$20*'[2]Key Inputs'!$K$17))+('[3]WA-Com-Stata'!AMO9*('Reference Baseline'!$F8-'[2]Key Inputs'!$K$17)))*'[3]WA-Com-Stata'!BFU9)+((('[3]WA-Com-Stata'!BZB9+('[2]Key Inputs'!$L$20*'[2]Key Inputs'!$L$17))+('[3]WA-Com-Stata'!DLM9*('Reference Baseline'!$F8-'[2]Key Inputs'!$L$17)))*'[3]WA-Com-Stata'!EES9)</f>
        <v>267233.57512107334</v>
      </c>
      <c r="Z7">
        <f>((('[3]WA-Com-Stata'!AD9+('[2]Key Inputs'!$K$20*'[2]Key Inputs'!$K$17))+('[3]WA-Com-Stata'!AMP9*('Reference Baseline'!$F8-'[2]Key Inputs'!$K$17)))*'[3]WA-Com-Stata'!BFV9)+((('[3]WA-Com-Stata'!BZC9+('[2]Key Inputs'!$L$20*'[2]Key Inputs'!$L$17))+('[3]WA-Com-Stata'!DLN9*('Reference Baseline'!$F8-'[2]Key Inputs'!$L$17)))*'[3]WA-Com-Stata'!EET9)</f>
        <v>251452.3308767658</v>
      </c>
      <c r="AA7">
        <f>((('[3]WA-Com-Stata'!AE9+('[2]Key Inputs'!$K$20*'[2]Key Inputs'!$K$17))+('[3]WA-Com-Stata'!AMQ9*('Reference Baseline'!$F8-'[2]Key Inputs'!$K$17)))*'[3]WA-Com-Stata'!BFW9)+((('[3]WA-Com-Stata'!BZD9+('[2]Key Inputs'!$L$20*'[2]Key Inputs'!$L$17))+('[3]WA-Com-Stata'!DLO9*('Reference Baseline'!$F8-'[2]Key Inputs'!$L$17)))*'[3]WA-Com-Stata'!EEU9)</f>
        <v>267149.15113034955</v>
      </c>
      <c r="AB7">
        <f>((('[3]WA-Com-Stata'!AF9+('[2]Key Inputs'!$K$20*'[2]Key Inputs'!$K$17))+('[3]WA-Com-Stata'!AMR9*('Reference Baseline'!$F8-'[2]Key Inputs'!$K$17)))*'[3]WA-Com-Stata'!BFX9)+((('[3]WA-Com-Stata'!BZE9+('[2]Key Inputs'!$L$20*'[2]Key Inputs'!$L$17))+('[3]WA-Com-Stata'!DLP9*('Reference Baseline'!$F8-'[2]Key Inputs'!$L$17)))*'[3]WA-Com-Stata'!EEV9)</f>
        <v>263710.35761089722</v>
      </c>
      <c r="AC7">
        <f>((('[3]WA-Com-Stata'!AG9+('[2]Key Inputs'!$K$20*'[2]Key Inputs'!$K$17))+('[3]WA-Com-Stata'!AMS9*('Reference Baseline'!$F8-'[2]Key Inputs'!$K$17)))*'[3]WA-Com-Stata'!BFY9)+((('[3]WA-Com-Stata'!BZF9+('[2]Key Inputs'!$L$20*'[2]Key Inputs'!$L$17))+('[3]WA-Com-Stata'!DLQ9*('Reference Baseline'!$F8-'[2]Key Inputs'!$L$17)))*'[3]WA-Com-Stata'!EEW9)</f>
        <v>247173.92028012284</v>
      </c>
      <c r="AD7">
        <f>((('[3]WA-Com-Stata'!AH9+('[2]Key Inputs'!$K$20*'[2]Key Inputs'!$K$17))+('[3]WA-Com-Stata'!AMT9*('Reference Baseline'!$F8-'[2]Key Inputs'!$K$17)))*'[3]WA-Com-Stata'!BFZ9)+((('[3]WA-Com-Stata'!BZG9+('[2]Key Inputs'!$L$20*'[2]Key Inputs'!$L$17))+('[3]WA-Com-Stata'!DLR9*('Reference Baseline'!$F8-'[2]Key Inputs'!$L$17)))*'[3]WA-Com-Stata'!EEX9)</f>
        <v>222783.45798560252</v>
      </c>
      <c r="AE7">
        <f>((('[3]WA-Com-Stata'!AI9+('[2]Key Inputs'!$K$20*'[2]Key Inputs'!$K$17))+('[3]WA-Com-Stata'!AMU9*('Reference Baseline'!$F8-'[2]Key Inputs'!$K$17)))*'[3]WA-Com-Stata'!BGA9)+((('[3]WA-Com-Stata'!BZH9+('[2]Key Inputs'!$L$20*'[2]Key Inputs'!$L$17))+('[3]WA-Com-Stata'!DLS9*('Reference Baseline'!$F8-'[2]Key Inputs'!$L$17)))*'[3]WA-Com-Stata'!EEY9)</f>
        <v>276279.26249181194</v>
      </c>
      <c r="AF7">
        <f>((('[3]WA-Com-Stata'!AJ9+('[2]Key Inputs'!$K$20*'[2]Key Inputs'!$K$17))+('[3]WA-Com-Stata'!AMV9*('Reference Baseline'!$F8-'[2]Key Inputs'!$K$17)))*'[3]WA-Com-Stata'!BGB9)+((('[3]WA-Com-Stata'!BZI9+('[2]Key Inputs'!$L$20*'[2]Key Inputs'!$L$17))+('[3]WA-Com-Stata'!DLT9*('Reference Baseline'!$F8-'[2]Key Inputs'!$L$17)))*'[3]WA-Com-Stata'!EEZ9)</f>
        <v>266230.73162978608</v>
      </c>
      <c r="AG7">
        <f>((('[3]WA-Com-Stata'!AK9+('[2]Key Inputs'!$K$20*'[2]Key Inputs'!$K$17))+('[3]WA-Com-Stata'!AMW9*('Reference Baseline'!$F8-'[2]Key Inputs'!$K$17)))*'[3]WA-Com-Stata'!BGC9)+((('[3]WA-Com-Stata'!BZJ9+('[2]Key Inputs'!$L$20*'[2]Key Inputs'!$L$17))+('[3]WA-Com-Stata'!DLU9*('Reference Baseline'!$F8-'[2]Key Inputs'!$L$17)))*'[3]WA-Com-Stata'!EFA9)</f>
        <v>275370.96796358621</v>
      </c>
      <c r="AH7">
        <f>((('[3]WA-Com-Stata'!AL9+('[2]Key Inputs'!$K$20*'[2]Key Inputs'!$K$17))+('[3]WA-Com-Stata'!AMX9*('Reference Baseline'!$F8-'[2]Key Inputs'!$K$17)))*'[3]WA-Com-Stata'!BGD9)+((('[3]WA-Com-Stata'!BZK9+('[2]Key Inputs'!$L$20*'[2]Key Inputs'!$L$17))+('[3]WA-Com-Stata'!DLV9*('Reference Baseline'!$F8-'[2]Key Inputs'!$L$17)))*'[3]WA-Com-Stata'!EFB9)</f>
        <v>250377.09509130052</v>
      </c>
      <c r="AI7">
        <f>((('[3]WA-Com-Stata'!AM9+('[2]Key Inputs'!$K$20*'[2]Key Inputs'!$K$17))+('[3]WA-Com-Stata'!AMY9*('Reference Baseline'!$F8-'[2]Key Inputs'!$K$17)))*'[3]WA-Com-Stata'!BGE9)+((('[3]WA-Com-Stata'!BZL9+('[2]Key Inputs'!$L$20*'[2]Key Inputs'!$L$17))+('[3]WA-Com-Stata'!DLW9*('Reference Baseline'!$F8-'[2]Key Inputs'!$L$17)))*'[3]WA-Com-Stata'!EFC9)</f>
        <v>263966.73803822527</v>
      </c>
      <c r="AJ7">
        <f>((('[3]WA-Com-Stata'!AN9+('[2]Key Inputs'!$K$20*'[2]Key Inputs'!$K$17))+('[3]WA-Com-Stata'!AMZ9*('Reference Baseline'!$F8-'[2]Key Inputs'!$K$17)))*'[3]WA-Com-Stata'!BGF9)+((('[3]WA-Com-Stata'!BZM9+('[2]Key Inputs'!$L$20*'[2]Key Inputs'!$L$17))+('[3]WA-Com-Stata'!DLX9*('Reference Baseline'!$F8-'[2]Key Inputs'!$L$17)))*'[3]WA-Com-Stata'!EFD9)</f>
        <v>261898.21649330822</v>
      </c>
      <c r="AK7">
        <f>((('[3]WA-Com-Stata'!AO9+('[2]Key Inputs'!$K$20*'[2]Key Inputs'!$K$17))+('[3]WA-Com-Stata'!ANA9*('Reference Baseline'!$F8-'[2]Key Inputs'!$K$17)))*'[3]WA-Com-Stata'!BGG9)+((('[3]WA-Com-Stata'!BZN9+('[2]Key Inputs'!$L$20*'[2]Key Inputs'!$L$17))+('[3]WA-Com-Stata'!DLY9*('Reference Baseline'!$F8-'[2]Key Inputs'!$L$17)))*'[3]WA-Com-Stata'!EFE9)</f>
        <v>268516.38942147983</v>
      </c>
      <c r="AL7">
        <f>((('[3]WA-Com-Stata'!AP9+('[2]Key Inputs'!$K$20*'[2]Key Inputs'!$K$17))+('[3]WA-Com-Stata'!ANB9*('Reference Baseline'!$F8-'[2]Key Inputs'!$K$17)))*'[3]WA-Com-Stata'!BGH9)+((('[3]WA-Com-Stata'!BZO9+('[2]Key Inputs'!$L$20*'[2]Key Inputs'!$L$17))+('[3]WA-Com-Stata'!DLZ9*('Reference Baseline'!$F8-'[2]Key Inputs'!$L$17)))*'[3]WA-Com-Stata'!EFF9)</f>
        <v>239214.1237393707</v>
      </c>
      <c r="AM7">
        <f>((('[3]WA-Com-Stata'!AQ9+('[2]Key Inputs'!$K$20*'[2]Key Inputs'!$K$17))+('[3]WA-Com-Stata'!ANC9*('Reference Baseline'!$F8-'[2]Key Inputs'!$K$17)))*'[3]WA-Com-Stata'!BGI9)+((('[3]WA-Com-Stata'!BZP9+('[2]Key Inputs'!$L$20*'[2]Key Inputs'!$L$17))+('[3]WA-Com-Stata'!DMA9*('Reference Baseline'!$F8-'[2]Key Inputs'!$L$17)))*'[3]WA-Com-Stata'!EFG9)</f>
        <v>261967.96087535756</v>
      </c>
      <c r="AN7">
        <f>((('[3]WA-Com-Stata'!AR9+('[2]Key Inputs'!$K$20*'[2]Key Inputs'!$K$17))+('[3]WA-Com-Stata'!AND9*('Reference Baseline'!$F8-'[2]Key Inputs'!$K$17)))*'[3]WA-Com-Stata'!BGJ9)+((('[3]WA-Com-Stata'!BZQ9+('[2]Key Inputs'!$L$20*'[2]Key Inputs'!$L$17))+('[3]WA-Com-Stata'!DMB9*('Reference Baseline'!$F8-'[2]Key Inputs'!$L$17)))*'[3]WA-Com-Stata'!EFH9)</f>
        <v>274007.44100918871</v>
      </c>
      <c r="AO7">
        <f>((('[3]WA-Com-Stata'!AS9+('[2]Key Inputs'!$K$20*'[2]Key Inputs'!$K$17))+('[3]WA-Com-Stata'!ANE9*('Reference Baseline'!$F8-'[2]Key Inputs'!$K$17)))*'[3]WA-Com-Stata'!BGK9)+((('[3]WA-Com-Stata'!BZR9+('[2]Key Inputs'!$L$20*'[2]Key Inputs'!$L$17))+('[3]WA-Com-Stata'!DMC9*('Reference Baseline'!$F8-'[2]Key Inputs'!$L$17)))*'[3]WA-Com-Stata'!EFI9)</f>
        <v>267010.23023414216</v>
      </c>
      <c r="AP7">
        <f>((('[3]WA-Com-Stata'!AT9+('[2]Key Inputs'!$K$20*'[2]Key Inputs'!$K$17))+('[3]WA-Com-Stata'!ANF9*('Reference Baseline'!$F8-'[2]Key Inputs'!$K$17)))*'[3]WA-Com-Stata'!BGL9)+((('[3]WA-Com-Stata'!BZS9+('[2]Key Inputs'!$L$20*'[2]Key Inputs'!$L$17))+('[3]WA-Com-Stata'!DMD9*('Reference Baseline'!$F8-'[2]Key Inputs'!$L$17)))*'[3]WA-Com-Stata'!EFJ9)</f>
        <v>272360.12803855469</v>
      </c>
      <c r="AQ7">
        <f>((('[3]WA-Com-Stata'!AU9+('[2]Key Inputs'!$K$20*'[2]Key Inputs'!$K$17))+('[3]WA-Com-Stata'!ANG9*('Reference Baseline'!$F8-'[2]Key Inputs'!$K$17)))*'[3]WA-Com-Stata'!BGM9)+((('[3]WA-Com-Stata'!BZT9+('[2]Key Inputs'!$L$20*'[2]Key Inputs'!$L$17))+('[3]WA-Com-Stata'!DME9*('Reference Baseline'!$F8-'[2]Key Inputs'!$L$17)))*'[3]WA-Com-Stata'!EFK9)</f>
        <v>272536.87947524519</v>
      </c>
      <c r="AR7">
        <f>((('[3]WA-Com-Stata'!AV9+('[2]Key Inputs'!$K$20*'[2]Key Inputs'!$K$17))+('[3]WA-Com-Stata'!ANH9*('Reference Baseline'!$F8-'[2]Key Inputs'!$K$17)))*'[3]WA-Com-Stata'!BGN9)+((('[3]WA-Com-Stata'!BZU9+('[2]Key Inputs'!$L$20*'[2]Key Inputs'!$L$17))+('[3]WA-Com-Stata'!DMF9*('Reference Baseline'!$F8-'[2]Key Inputs'!$L$17)))*'[3]WA-Com-Stata'!EFL9)</f>
        <v>236947.81238673432</v>
      </c>
      <c r="AS7">
        <f>((('[3]WA-Com-Stata'!AW9+('[2]Key Inputs'!$K$20*'[2]Key Inputs'!$K$17))+('[3]WA-Com-Stata'!ANI9*('Reference Baseline'!$F8-'[2]Key Inputs'!$K$17)))*'[3]WA-Com-Stata'!BGO9)+((('[3]WA-Com-Stata'!BZV9+('[2]Key Inputs'!$L$20*'[2]Key Inputs'!$L$17))+('[3]WA-Com-Stata'!DMG9*('Reference Baseline'!$F8-'[2]Key Inputs'!$L$17)))*'[3]WA-Com-Stata'!EFM9)</f>
        <v>252502.09252082455</v>
      </c>
      <c r="AT7">
        <f>((('[3]WA-Com-Stata'!AX9+('[2]Key Inputs'!$K$20*'[2]Key Inputs'!$K$17))+('[3]WA-Com-Stata'!ANJ9*('Reference Baseline'!$F8-'[2]Key Inputs'!$K$17)))*'[3]WA-Com-Stata'!BGP9)+((('[3]WA-Com-Stata'!BZW9+('[2]Key Inputs'!$L$20*'[2]Key Inputs'!$L$17))+('[3]WA-Com-Stata'!DMH9*('Reference Baseline'!$F8-'[2]Key Inputs'!$L$17)))*'[3]WA-Com-Stata'!EFN9)</f>
        <v>267457.66588443803</v>
      </c>
      <c r="AU7">
        <f>((('[3]WA-Com-Stata'!AY9+('[2]Key Inputs'!$K$20*'[2]Key Inputs'!$K$17))+('[3]WA-Com-Stata'!ANK9*('Reference Baseline'!$F8-'[2]Key Inputs'!$K$17)))*'[3]WA-Com-Stata'!BGQ9)+((('[3]WA-Com-Stata'!BZX9+('[2]Key Inputs'!$L$20*'[2]Key Inputs'!$L$17))+('[3]WA-Com-Stata'!DMI9*('Reference Baseline'!$F8-'[2]Key Inputs'!$L$17)))*'[3]WA-Com-Stata'!EFO9)</f>
        <v>250149.65792244324</v>
      </c>
      <c r="AV7">
        <f>((('[3]WA-Com-Stata'!AZ9+('[2]Key Inputs'!$K$20*'[2]Key Inputs'!$K$17))+('[3]WA-Com-Stata'!ANL9*('Reference Baseline'!$F8-'[2]Key Inputs'!$K$17)))*'[3]WA-Com-Stata'!BGR9)+((('[3]WA-Com-Stata'!BZY9+('[2]Key Inputs'!$L$20*'[2]Key Inputs'!$L$17))+('[3]WA-Com-Stata'!DMJ9*('Reference Baseline'!$F8-'[2]Key Inputs'!$L$17)))*'[3]WA-Com-Stata'!EFP9)</f>
        <v>264450.0430252818</v>
      </c>
      <c r="AW7">
        <f>((('[3]WA-Com-Stata'!BA9+('[2]Key Inputs'!$K$20*'[2]Key Inputs'!$K$17))+('[3]WA-Com-Stata'!ANM9*('Reference Baseline'!$F8-'[2]Key Inputs'!$K$17)))*'[3]WA-Com-Stata'!BGS9)+((('[3]WA-Com-Stata'!BZZ9+('[2]Key Inputs'!$L$20*'[2]Key Inputs'!$L$17))+('[3]WA-Com-Stata'!DMK9*('Reference Baseline'!$F8-'[2]Key Inputs'!$L$17)))*'[3]WA-Com-Stata'!EFQ9)</f>
        <v>261977.37597796752</v>
      </c>
      <c r="AX7">
        <f>((('[3]WA-Com-Stata'!BB9+('[2]Key Inputs'!$K$20*'[2]Key Inputs'!$K$17))+('[3]WA-Com-Stata'!ANN9*('Reference Baseline'!$F8-'[2]Key Inputs'!$K$17)))*'[3]WA-Com-Stata'!BGT9)+((('[3]WA-Com-Stata'!CAA9+('[2]Key Inputs'!$L$20*'[2]Key Inputs'!$L$17))+('[3]WA-Com-Stata'!DML9*('Reference Baseline'!$F8-'[2]Key Inputs'!$L$17)))*'[3]WA-Com-Stata'!EFR9)</f>
        <v>268917.28633534082</v>
      </c>
      <c r="AY7">
        <f>((('[3]WA-Com-Stata'!BC9+('[2]Key Inputs'!$K$20*'[2]Key Inputs'!$K$17))+('[3]WA-Com-Stata'!ANO9*('Reference Baseline'!$F8-'[2]Key Inputs'!$K$17)))*'[3]WA-Com-Stata'!BGU9)+((('[3]WA-Com-Stata'!CAB9+('[2]Key Inputs'!$L$20*'[2]Key Inputs'!$L$17))+('[3]WA-Com-Stata'!DMM9*('Reference Baseline'!$F8-'[2]Key Inputs'!$L$17)))*'[3]WA-Com-Stata'!EFS9)</f>
        <v>269959.41534537339</v>
      </c>
      <c r="AZ7">
        <f>((('[3]WA-Com-Stata'!BD9+('[2]Key Inputs'!$K$20*'[2]Key Inputs'!$K$17))+('[3]WA-Com-Stata'!ANP9*('Reference Baseline'!$F8-'[2]Key Inputs'!$K$17)))*'[3]WA-Com-Stata'!BGV9)+((('[3]WA-Com-Stata'!CAC9+('[2]Key Inputs'!$L$20*'[2]Key Inputs'!$L$17))+('[3]WA-Com-Stata'!DMN9*('Reference Baseline'!$F8-'[2]Key Inputs'!$L$17)))*'[3]WA-Com-Stata'!EFT9)</f>
        <v>276232.459300916</v>
      </c>
      <c r="BA7">
        <f>((('[3]WA-Com-Stata'!BE9+('[2]Key Inputs'!$K$20*'[2]Key Inputs'!$K$17))+('[3]WA-Com-Stata'!ANQ9*('Reference Baseline'!$F8-'[2]Key Inputs'!$K$17)))*'[3]WA-Com-Stata'!BGW9)+((('[3]WA-Com-Stata'!CAD9+('[2]Key Inputs'!$L$20*'[2]Key Inputs'!$L$17))+('[3]WA-Com-Stata'!DMO9*('Reference Baseline'!$F8-'[2]Key Inputs'!$L$17)))*'[3]WA-Com-Stata'!EFU9)</f>
        <v>272068.70059547568</v>
      </c>
      <c r="BB7">
        <f>((('[3]WA-Com-Stata'!BF9+('[2]Key Inputs'!$K$20*'[2]Key Inputs'!$K$17))+('[3]WA-Com-Stata'!ANR9*('Reference Baseline'!$F8-'[2]Key Inputs'!$K$17)))*'[3]WA-Com-Stata'!BGX9)+((('[3]WA-Com-Stata'!CAE9+('[2]Key Inputs'!$L$20*'[2]Key Inputs'!$L$17))+('[3]WA-Com-Stata'!DMP9*('Reference Baseline'!$F8-'[2]Key Inputs'!$L$17)))*'[3]WA-Com-Stata'!EFV9)</f>
        <v>282445.81087379687</v>
      </c>
      <c r="BC7">
        <f>((('[3]WA-Com-Stata'!BG9+('[2]Key Inputs'!$K$20*'[2]Key Inputs'!$K$17))+('[3]WA-Com-Stata'!ANS9*('Reference Baseline'!$F8-'[2]Key Inputs'!$K$17)))*'[3]WA-Com-Stata'!BGY9)+((('[3]WA-Com-Stata'!CAF9+('[2]Key Inputs'!$L$20*'[2]Key Inputs'!$L$17))+('[3]WA-Com-Stata'!DMQ9*('Reference Baseline'!$F8-'[2]Key Inputs'!$L$17)))*'[3]WA-Com-Stata'!EFW9)</f>
        <v>239725.24467894851</v>
      </c>
      <c r="BD7">
        <f>((('[3]WA-Com-Stata'!BH9+('[2]Key Inputs'!$K$20*'[2]Key Inputs'!$K$17))+('[3]WA-Com-Stata'!ANT9*('Reference Baseline'!$F8-'[2]Key Inputs'!$K$17)))*'[3]WA-Com-Stata'!BGZ9)+((('[3]WA-Com-Stata'!CAG9+('[2]Key Inputs'!$L$20*'[2]Key Inputs'!$L$17))+('[3]WA-Com-Stata'!DMR9*('Reference Baseline'!$F8-'[2]Key Inputs'!$L$17)))*'[3]WA-Com-Stata'!EFX9)</f>
        <v>254566.8619863631</v>
      </c>
      <c r="BE7">
        <f>((('[3]WA-Com-Stata'!BI9+('[2]Key Inputs'!$K$20*'[2]Key Inputs'!$K$17))+('[3]WA-Com-Stata'!ANU9*('Reference Baseline'!$F8-'[2]Key Inputs'!$K$17)))*'[3]WA-Com-Stata'!BHA9)+((('[3]WA-Com-Stata'!CAH9+('[2]Key Inputs'!$L$20*'[2]Key Inputs'!$L$17))+('[3]WA-Com-Stata'!DMS9*('Reference Baseline'!$F8-'[2]Key Inputs'!$L$17)))*'[3]WA-Com-Stata'!EFY9)</f>
        <v>238223.39001884332</v>
      </c>
      <c r="BF7">
        <f>((('[3]WA-Com-Stata'!BJ9+('[2]Key Inputs'!$K$20*'[2]Key Inputs'!$K$17))+('[3]WA-Com-Stata'!ANV9*('Reference Baseline'!$F8-'[2]Key Inputs'!$K$17)))*'[3]WA-Com-Stata'!BHB9)+((('[3]WA-Com-Stata'!CAI9+('[2]Key Inputs'!$L$20*'[2]Key Inputs'!$L$17))+('[3]WA-Com-Stata'!DMT9*('Reference Baseline'!$F8-'[2]Key Inputs'!$L$17)))*'[3]WA-Com-Stata'!EFZ9)</f>
        <v>288191.51152970892</v>
      </c>
      <c r="BG7">
        <f>((('[3]WA-Com-Stata'!BK9+('[2]Key Inputs'!$K$20*'[2]Key Inputs'!$K$17))+('[3]WA-Com-Stata'!ANW9*('Reference Baseline'!$F8-'[2]Key Inputs'!$K$17)))*'[3]WA-Com-Stata'!BHC9)+((('[3]WA-Com-Stata'!CAJ9+('[2]Key Inputs'!$L$20*'[2]Key Inputs'!$L$17))+('[3]WA-Com-Stata'!DMU9*('Reference Baseline'!$F8-'[2]Key Inputs'!$L$17)))*'[3]WA-Com-Stata'!EGA9)</f>
        <v>266640.89600389393</v>
      </c>
      <c r="BH7">
        <f>((('[3]WA-Com-Stata'!BL9+('[2]Key Inputs'!$K$20*'[2]Key Inputs'!$K$17))+('[3]WA-Com-Stata'!ANX9*('Reference Baseline'!$F8-'[2]Key Inputs'!$K$17)))*'[3]WA-Com-Stata'!BHD9)+((('[3]WA-Com-Stata'!CAK9+('[2]Key Inputs'!$L$20*'[2]Key Inputs'!$L$17))+('[3]WA-Com-Stata'!DMV9*('Reference Baseline'!$F8-'[2]Key Inputs'!$L$17)))*'[3]WA-Com-Stata'!EGB9)</f>
        <v>272745.74582237669</v>
      </c>
      <c r="BI7">
        <f>((('[3]WA-Com-Stata'!BM9+('[2]Key Inputs'!$K$20*'[2]Key Inputs'!$K$17))+('[3]WA-Com-Stata'!ANY9*('Reference Baseline'!$F8-'[2]Key Inputs'!$K$17)))*'[3]WA-Com-Stata'!BHE9)+((('[3]WA-Com-Stata'!CAL9+('[2]Key Inputs'!$L$20*'[2]Key Inputs'!$L$17))+('[3]WA-Com-Stata'!DMW9*('Reference Baseline'!$F8-'[2]Key Inputs'!$L$17)))*'[3]WA-Com-Stata'!EGC9)</f>
        <v>256576.00392860474</v>
      </c>
      <c r="BJ7">
        <f>((('[3]WA-Com-Stata'!BN9+('[2]Key Inputs'!$K$20*'[2]Key Inputs'!$K$17))+('[3]WA-Com-Stata'!ANZ9*('Reference Baseline'!$F8-'[2]Key Inputs'!$K$17)))*'[3]WA-Com-Stata'!BHF9)+((('[3]WA-Com-Stata'!CAM9+('[2]Key Inputs'!$L$20*'[2]Key Inputs'!$L$17))+('[3]WA-Com-Stata'!DMX9*('Reference Baseline'!$F8-'[2]Key Inputs'!$L$17)))*'[3]WA-Com-Stata'!EGD9)</f>
        <v>254026.33757480377</v>
      </c>
      <c r="BK7">
        <f>((('[3]WA-Com-Stata'!BO9+('[2]Key Inputs'!$K$20*'[2]Key Inputs'!$K$17))+('[3]WA-Com-Stata'!AOA9*('Reference Baseline'!$F8-'[2]Key Inputs'!$K$17)))*'[3]WA-Com-Stata'!BHG9)+((('[3]WA-Com-Stata'!CAN9+('[2]Key Inputs'!$L$20*'[2]Key Inputs'!$L$17))+('[3]WA-Com-Stata'!DMY9*('Reference Baseline'!$F8-'[2]Key Inputs'!$L$17)))*'[3]WA-Com-Stata'!EGE9)</f>
        <v>242566.54949339814</v>
      </c>
      <c r="BL7">
        <f>((('[3]WA-Com-Stata'!BP9+('[2]Key Inputs'!$K$20*'[2]Key Inputs'!$K$17))+('[3]WA-Com-Stata'!AOB9*('Reference Baseline'!$F8-'[2]Key Inputs'!$K$17)))*'[3]WA-Com-Stata'!BHH9)+((('[3]WA-Com-Stata'!CAO9+('[2]Key Inputs'!$L$20*'[2]Key Inputs'!$L$17))+('[3]WA-Com-Stata'!DMZ9*('Reference Baseline'!$F8-'[2]Key Inputs'!$L$17)))*'[3]WA-Com-Stata'!EGF9)</f>
        <v>270561.48187217454</v>
      </c>
      <c r="BM7">
        <f>((('[3]WA-Com-Stata'!BQ9+('[2]Key Inputs'!$K$20*'[2]Key Inputs'!$K$17))+('[3]WA-Com-Stata'!AOC9*('Reference Baseline'!$F8-'[2]Key Inputs'!$K$17)))*'[3]WA-Com-Stata'!BHI9)+((('[3]WA-Com-Stata'!CAP9+('[2]Key Inputs'!$L$20*'[2]Key Inputs'!$L$17))+('[3]WA-Com-Stata'!DNA9*('Reference Baseline'!$F8-'[2]Key Inputs'!$L$17)))*'[3]WA-Com-Stata'!EGG9)</f>
        <v>290945.08065826673</v>
      </c>
      <c r="BN7">
        <f>((('[3]WA-Com-Stata'!BR9+('[2]Key Inputs'!$K$20*'[2]Key Inputs'!$K$17))+('[3]WA-Com-Stata'!AOD9*('Reference Baseline'!$F8-'[2]Key Inputs'!$K$17)))*'[3]WA-Com-Stata'!BHJ9)+((('[3]WA-Com-Stata'!CAQ9+('[2]Key Inputs'!$L$20*'[2]Key Inputs'!$L$17))+('[3]WA-Com-Stata'!DNB9*('Reference Baseline'!$F8-'[2]Key Inputs'!$L$17)))*'[3]WA-Com-Stata'!EGH9)</f>
        <v>284333.80157783109</v>
      </c>
      <c r="BO7">
        <f>((('[3]WA-Com-Stata'!BS9+('[2]Key Inputs'!$K$20*'[2]Key Inputs'!$K$17))+('[3]WA-Com-Stata'!AOE9*('Reference Baseline'!$F8-'[2]Key Inputs'!$K$17)))*'[3]WA-Com-Stata'!BHK9)+((('[3]WA-Com-Stata'!CAR9+('[2]Key Inputs'!$L$20*'[2]Key Inputs'!$L$17))+('[3]WA-Com-Stata'!DNC9*('Reference Baseline'!$F8-'[2]Key Inputs'!$L$17)))*'[3]WA-Com-Stata'!EGI9)</f>
        <v>241791.12206299647</v>
      </c>
      <c r="BP7">
        <f>((('[3]WA-Com-Stata'!BT9+('[2]Key Inputs'!$K$20*'[2]Key Inputs'!$K$17))+('[3]WA-Com-Stata'!AOF9*('Reference Baseline'!$F8-'[2]Key Inputs'!$K$17)))*'[3]WA-Com-Stata'!BHL9)+((('[3]WA-Com-Stata'!CAS9+('[2]Key Inputs'!$L$20*'[2]Key Inputs'!$L$17))+('[3]WA-Com-Stata'!DND9*('Reference Baseline'!$F8-'[2]Key Inputs'!$L$17)))*'[3]WA-Com-Stata'!EGJ9)</f>
        <v>260964.73046069208</v>
      </c>
      <c r="BQ7">
        <f>((('[3]WA-Com-Stata'!BU9+('[2]Key Inputs'!$K$20*'[2]Key Inputs'!$K$17))+('[3]WA-Com-Stata'!AOG9*('Reference Baseline'!$F8-'[2]Key Inputs'!$K$17)))*'[3]WA-Com-Stata'!BHM9)+((('[3]WA-Com-Stata'!CAT9+('[2]Key Inputs'!$L$20*'[2]Key Inputs'!$L$17))+('[3]WA-Com-Stata'!DNE9*('Reference Baseline'!$F8-'[2]Key Inputs'!$L$17)))*'[3]WA-Com-Stata'!EGK9)</f>
        <v>288378.86371606158</v>
      </c>
      <c r="BR7">
        <f>((('[3]WA-Com-Stata'!BV9+('[2]Key Inputs'!$K$20*'[2]Key Inputs'!$K$17))+('[3]WA-Com-Stata'!AOH9*('Reference Baseline'!$F8-'[2]Key Inputs'!$K$17)))*'[3]WA-Com-Stata'!BHN9)+((('[3]WA-Com-Stata'!CAU9+('[2]Key Inputs'!$L$20*'[2]Key Inputs'!$L$17))+('[3]WA-Com-Stata'!DNF9*('Reference Baseline'!$F8-'[2]Key Inputs'!$L$17)))*'[3]WA-Com-Stata'!EGL9)</f>
        <v>252939.25793686221</v>
      </c>
      <c r="BS7">
        <f>((('[3]WA-Com-Stata'!BW9+('[2]Key Inputs'!$K$20*'[2]Key Inputs'!$K$17))+('[3]WA-Com-Stata'!AOI9*('Reference Baseline'!$F8-'[2]Key Inputs'!$K$17)))*'[3]WA-Com-Stata'!BHO9)+((('[3]WA-Com-Stata'!CAV9+('[2]Key Inputs'!$L$20*'[2]Key Inputs'!$L$17))+('[3]WA-Com-Stata'!DNG9*('Reference Baseline'!$F8-'[2]Key Inputs'!$L$17)))*'[3]WA-Com-Stata'!EGM9)</f>
        <v>246455.53869763523</v>
      </c>
      <c r="BT7">
        <f>((('[3]WA-Com-Stata'!BX9+('[2]Key Inputs'!$K$20*'[2]Key Inputs'!$K$17))+('[3]WA-Com-Stata'!AOJ9*('Reference Baseline'!$F8-'[2]Key Inputs'!$K$17)))*'[3]WA-Com-Stata'!BHP9)+((('[3]WA-Com-Stata'!CAW9+('[2]Key Inputs'!$L$20*'[2]Key Inputs'!$L$17))+('[3]WA-Com-Stata'!DNH9*('Reference Baseline'!$F8-'[2]Key Inputs'!$L$17)))*'[3]WA-Com-Stata'!EGN9)</f>
        <v>231146.54715347278</v>
      </c>
      <c r="BU7">
        <f>((('[3]WA-Com-Stata'!BY9+('[2]Key Inputs'!$K$20*'[2]Key Inputs'!$K$17))+('[3]WA-Com-Stata'!AOK9*('Reference Baseline'!$F8-'[2]Key Inputs'!$K$17)))*'[3]WA-Com-Stata'!BHQ9)+((('[3]WA-Com-Stata'!CAX9+('[2]Key Inputs'!$L$20*'[2]Key Inputs'!$L$17))+('[3]WA-Com-Stata'!DNI9*('Reference Baseline'!$F8-'[2]Key Inputs'!$L$17)))*'[3]WA-Com-Stata'!EGO9)</f>
        <v>257723.47329663989</v>
      </c>
      <c r="BV7">
        <f>((('[3]WA-Com-Stata'!BZ9+('[2]Key Inputs'!$K$20*'[2]Key Inputs'!$K$17))+('[3]WA-Com-Stata'!AOL9*('Reference Baseline'!$F8-'[2]Key Inputs'!$K$17)))*'[3]WA-Com-Stata'!BHR9)+((('[3]WA-Com-Stata'!CAY9+('[2]Key Inputs'!$L$20*'[2]Key Inputs'!$L$17))+('[3]WA-Com-Stata'!DNJ9*('Reference Baseline'!$F8-'[2]Key Inputs'!$L$17)))*'[3]WA-Com-Stata'!EGP9)</f>
        <v>277504.51067358395</v>
      </c>
      <c r="BW7">
        <f>((('[3]WA-Com-Stata'!CA9+('[2]Key Inputs'!$K$20*'[2]Key Inputs'!$K$17))+('[3]WA-Com-Stata'!AOM9*('Reference Baseline'!$F8-'[2]Key Inputs'!$K$17)))*'[3]WA-Com-Stata'!BHS9)+((('[3]WA-Com-Stata'!CAZ9+('[2]Key Inputs'!$L$20*'[2]Key Inputs'!$L$17))+('[3]WA-Com-Stata'!DNK9*('Reference Baseline'!$F8-'[2]Key Inputs'!$L$17)))*'[3]WA-Com-Stata'!EGQ9)</f>
        <v>286063.02439667616</v>
      </c>
      <c r="BX7">
        <f>((('[3]WA-Com-Stata'!CB9+('[2]Key Inputs'!$K$20*'[2]Key Inputs'!$K$17))+('[3]WA-Com-Stata'!AON9*('Reference Baseline'!$F8-'[2]Key Inputs'!$K$17)))*'[3]WA-Com-Stata'!BHT9)+((('[3]WA-Com-Stata'!CBA9+('[2]Key Inputs'!$L$20*'[2]Key Inputs'!$L$17))+('[3]WA-Com-Stata'!DNL9*('Reference Baseline'!$F8-'[2]Key Inputs'!$L$17)))*'[3]WA-Com-Stata'!EGR9)</f>
        <v>276203.24299546774</v>
      </c>
      <c r="BY7">
        <f>((('[3]WA-Com-Stata'!CC9+('[2]Key Inputs'!$K$20*'[2]Key Inputs'!$K$17))+('[3]WA-Com-Stata'!AOO9*('Reference Baseline'!$F8-'[2]Key Inputs'!$K$17)))*'[3]WA-Com-Stata'!BHU9)+((('[3]WA-Com-Stata'!CBB9+('[2]Key Inputs'!$L$20*'[2]Key Inputs'!$L$17))+('[3]WA-Com-Stata'!DNM9*('Reference Baseline'!$F8-'[2]Key Inputs'!$L$17)))*'[3]WA-Com-Stata'!EGS9)</f>
        <v>220424.64931995273</v>
      </c>
      <c r="BZ7">
        <f>((('[3]WA-Com-Stata'!CD9+('[2]Key Inputs'!$K$20*'[2]Key Inputs'!$K$17))+('[3]WA-Com-Stata'!AOP9*('Reference Baseline'!$F8-'[2]Key Inputs'!$K$17)))*'[3]WA-Com-Stata'!BHV9)+((('[3]WA-Com-Stata'!CBC9+('[2]Key Inputs'!$L$20*'[2]Key Inputs'!$L$17))+('[3]WA-Com-Stata'!DNN9*('Reference Baseline'!$F8-'[2]Key Inputs'!$L$17)))*'[3]WA-Com-Stata'!EGT9)</f>
        <v>264453.76736954798</v>
      </c>
      <c r="CA7">
        <f>((('[3]WA-Com-Stata'!CE9+('[2]Key Inputs'!$K$20*'[2]Key Inputs'!$K$17))+('[3]WA-Com-Stata'!AOQ9*('Reference Baseline'!$F8-'[2]Key Inputs'!$K$17)))*'[3]WA-Com-Stata'!BHW9)+((('[3]WA-Com-Stata'!CBD9+('[2]Key Inputs'!$L$20*'[2]Key Inputs'!$L$17))+('[3]WA-Com-Stata'!DNO9*('Reference Baseline'!$F8-'[2]Key Inputs'!$L$17)))*'[3]WA-Com-Stata'!EGU9)</f>
        <v>251193.26384264141</v>
      </c>
      <c r="CB7">
        <f>((('[3]WA-Com-Stata'!CF9+('[2]Key Inputs'!$K$20*'[2]Key Inputs'!$K$17))+('[3]WA-Com-Stata'!AOR9*('Reference Baseline'!$F8-'[2]Key Inputs'!$K$17)))*'[3]WA-Com-Stata'!BHX9)+((('[3]WA-Com-Stata'!CBE9+('[2]Key Inputs'!$L$20*'[2]Key Inputs'!$L$17))+('[3]WA-Com-Stata'!DNP9*('Reference Baseline'!$F8-'[2]Key Inputs'!$L$17)))*'[3]WA-Com-Stata'!EGV9)</f>
        <v>276904.41131598828</v>
      </c>
      <c r="CC7">
        <f>((('[3]WA-Com-Stata'!CG9+('[2]Key Inputs'!$K$20*'[2]Key Inputs'!$K$17))+('[3]WA-Com-Stata'!AOS9*('Reference Baseline'!$F8-'[2]Key Inputs'!$K$17)))*'[3]WA-Com-Stata'!BHY9)+((('[3]WA-Com-Stata'!CBF9+('[2]Key Inputs'!$L$20*'[2]Key Inputs'!$L$17))+('[3]WA-Com-Stata'!DNQ9*('Reference Baseline'!$F8-'[2]Key Inputs'!$L$17)))*'[3]WA-Com-Stata'!EGW9)</f>
        <v>281143.67897348455</v>
      </c>
      <c r="CD7">
        <f>((('[3]WA-Com-Stata'!CH9+('[2]Key Inputs'!$K$20*'[2]Key Inputs'!$K$17))+('[3]WA-Com-Stata'!AOT9*('Reference Baseline'!$F8-'[2]Key Inputs'!$K$17)))*'[3]WA-Com-Stata'!BHZ9)+((('[3]WA-Com-Stata'!CBG9+('[2]Key Inputs'!$L$20*'[2]Key Inputs'!$L$17))+('[3]WA-Com-Stata'!DNR9*('Reference Baseline'!$F8-'[2]Key Inputs'!$L$17)))*'[3]WA-Com-Stata'!EGX9)</f>
        <v>257315.23968946742</v>
      </c>
      <c r="CE7">
        <f>((('[3]WA-Com-Stata'!CI9+('[2]Key Inputs'!$K$20*'[2]Key Inputs'!$K$17))+('[3]WA-Com-Stata'!AOU9*('Reference Baseline'!$F8-'[2]Key Inputs'!$K$17)))*'[3]WA-Com-Stata'!BIA9)+((('[3]WA-Com-Stata'!CBH9+('[2]Key Inputs'!$L$20*'[2]Key Inputs'!$L$17))+('[3]WA-Com-Stata'!DNS9*('Reference Baseline'!$F8-'[2]Key Inputs'!$L$17)))*'[3]WA-Com-Stata'!EGY9)</f>
        <v>267787.64792237221</v>
      </c>
      <c r="CF7">
        <f>((('[3]WA-Com-Stata'!CJ9+('[2]Key Inputs'!$K$20*'[2]Key Inputs'!$K$17))+('[3]WA-Com-Stata'!AOV9*('Reference Baseline'!$F8-'[2]Key Inputs'!$K$17)))*'[3]WA-Com-Stata'!BIB9)+((('[3]WA-Com-Stata'!CBI9+('[2]Key Inputs'!$L$20*'[2]Key Inputs'!$L$17))+('[3]WA-Com-Stata'!DNT9*('Reference Baseline'!$F8-'[2]Key Inputs'!$L$17)))*'[3]WA-Com-Stata'!EGZ9)</f>
        <v>280030.65410997364</v>
      </c>
      <c r="CG7">
        <f>((('[3]WA-Com-Stata'!CK9+('[2]Key Inputs'!$K$20*'[2]Key Inputs'!$K$17))+('[3]WA-Com-Stata'!AOW9*('Reference Baseline'!$F8-'[2]Key Inputs'!$K$17)))*'[3]WA-Com-Stata'!BIC9)+((('[3]WA-Com-Stata'!CBJ9+('[2]Key Inputs'!$L$20*'[2]Key Inputs'!$L$17))+('[3]WA-Com-Stata'!DNU9*('Reference Baseline'!$F8-'[2]Key Inputs'!$L$17)))*'[3]WA-Com-Stata'!EHA9)</f>
        <v>272444.43494369672</v>
      </c>
      <c r="CH7">
        <f>((('[3]WA-Com-Stata'!CL9+('[2]Key Inputs'!$K$20*'[2]Key Inputs'!$K$17))+('[3]WA-Com-Stata'!AOX9*('Reference Baseline'!$F8-'[2]Key Inputs'!$K$17)))*'[3]WA-Com-Stata'!BID9)+((('[3]WA-Com-Stata'!CBK9+('[2]Key Inputs'!$L$20*'[2]Key Inputs'!$L$17))+('[3]WA-Com-Stata'!DNV9*('Reference Baseline'!$F8-'[2]Key Inputs'!$L$17)))*'[3]WA-Com-Stata'!EHB9)</f>
        <v>245304.12881867972</v>
      </c>
      <c r="CI7">
        <f>((('[3]WA-Com-Stata'!CM9+('[2]Key Inputs'!$K$20*'[2]Key Inputs'!$K$17))+('[3]WA-Com-Stata'!AOY9*('Reference Baseline'!$F8-'[2]Key Inputs'!$K$17)))*'[3]WA-Com-Stata'!BIE9)+((('[3]WA-Com-Stata'!CBL9+('[2]Key Inputs'!$L$20*'[2]Key Inputs'!$L$17))+('[3]WA-Com-Stata'!DNW9*('Reference Baseline'!$F8-'[2]Key Inputs'!$L$17)))*'[3]WA-Com-Stata'!EHC9)</f>
        <v>275166.66417185072</v>
      </c>
      <c r="CJ7">
        <f>((('[3]WA-Com-Stata'!CN9+('[2]Key Inputs'!$K$20*'[2]Key Inputs'!$K$17))+('[3]WA-Com-Stata'!AOZ9*('Reference Baseline'!$F8-'[2]Key Inputs'!$K$17)))*'[3]WA-Com-Stata'!BIF9)+((('[3]WA-Com-Stata'!CBM9+('[2]Key Inputs'!$L$20*'[2]Key Inputs'!$L$17))+('[3]WA-Com-Stata'!DNX9*('Reference Baseline'!$F8-'[2]Key Inputs'!$L$17)))*'[3]WA-Com-Stata'!EHD9)</f>
        <v>255052.62741188341</v>
      </c>
      <c r="CK7">
        <f>((('[3]WA-Com-Stata'!CO9+('[2]Key Inputs'!$K$20*'[2]Key Inputs'!$K$17))+('[3]WA-Com-Stata'!APA9*('Reference Baseline'!$F8-'[2]Key Inputs'!$K$17)))*'[3]WA-Com-Stata'!BIG9)+((('[3]WA-Com-Stata'!CBN9+('[2]Key Inputs'!$L$20*'[2]Key Inputs'!$L$17))+('[3]WA-Com-Stata'!DNY9*('Reference Baseline'!$F8-'[2]Key Inputs'!$L$17)))*'[3]WA-Com-Stata'!EHE9)</f>
        <v>243325.43395432725</v>
      </c>
      <c r="CL7">
        <f>((('[3]WA-Com-Stata'!CP9+('[2]Key Inputs'!$K$20*'[2]Key Inputs'!$K$17))+('[3]WA-Com-Stata'!APB9*('Reference Baseline'!$F8-'[2]Key Inputs'!$K$17)))*'[3]WA-Com-Stata'!BIH9)+((('[3]WA-Com-Stata'!CBO9+('[2]Key Inputs'!$L$20*'[2]Key Inputs'!$L$17))+('[3]WA-Com-Stata'!DNZ9*('Reference Baseline'!$F8-'[2]Key Inputs'!$L$17)))*'[3]WA-Com-Stata'!EHF9)</f>
        <v>243972.85079090641</v>
      </c>
      <c r="CM7">
        <f>((('[3]WA-Com-Stata'!CQ9+('[2]Key Inputs'!$K$20*'[2]Key Inputs'!$K$17))+('[3]WA-Com-Stata'!APC9*('Reference Baseline'!$F8-'[2]Key Inputs'!$K$17)))*'[3]WA-Com-Stata'!BII9)+((('[3]WA-Com-Stata'!CBP9+('[2]Key Inputs'!$L$20*'[2]Key Inputs'!$L$17))+('[3]WA-Com-Stata'!DOA9*('Reference Baseline'!$F8-'[2]Key Inputs'!$L$17)))*'[3]WA-Com-Stata'!EHG9)</f>
        <v>273465.49738676514</v>
      </c>
      <c r="CN7">
        <f>((('[3]WA-Com-Stata'!CR9+('[2]Key Inputs'!$K$20*'[2]Key Inputs'!$K$17))+('[3]WA-Com-Stata'!APD9*('Reference Baseline'!$F8-'[2]Key Inputs'!$K$17)))*'[3]WA-Com-Stata'!BIJ9)+((('[3]WA-Com-Stata'!CBQ9+('[2]Key Inputs'!$L$20*'[2]Key Inputs'!$L$17))+('[3]WA-Com-Stata'!DOB9*('Reference Baseline'!$F8-'[2]Key Inputs'!$L$17)))*'[3]WA-Com-Stata'!EHH9)</f>
        <v>284077.68497877341</v>
      </c>
      <c r="CO7">
        <f>((('[3]WA-Com-Stata'!CS9+('[2]Key Inputs'!$K$20*'[2]Key Inputs'!$K$17))+('[3]WA-Com-Stata'!APE9*('Reference Baseline'!$F8-'[2]Key Inputs'!$K$17)))*'[3]WA-Com-Stata'!BIK9)+((('[3]WA-Com-Stata'!CBR9+('[2]Key Inputs'!$L$20*'[2]Key Inputs'!$L$17))+('[3]WA-Com-Stata'!DOC9*('Reference Baseline'!$F8-'[2]Key Inputs'!$L$17)))*'[3]WA-Com-Stata'!EHI9)</f>
        <v>228923.00603881921</v>
      </c>
      <c r="CP7">
        <f>((('[3]WA-Com-Stata'!CT9+('[2]Key Inputs'!$K$20*'[2]Key Inputs'!$K$17))+('[3]WA-Com-Stata'!APF9*('Reference Baseline'!$F8-'[2]Key Inputs'!$K$17)))*'[3]WA-Com-Stata'!BIL9)+((('[3]WA-Com-Stata'!CBS9+('[2]Key Inputs'!$L$20*'[2]Key Inputs'!$L$17))+('[3]WA-Com-Stata'!DOD9*('Reference Baseline'!$F8-'[2]Key Inputs'!$L$17)))*'[3]WA-Com-Stata'!EHJ9)</f>
        <v>249245.29036009291</v>
      </c>
      <c r="CQ7">
        <f>((('[3]WA-Com-Stata'!CU9+('[2]Key Inputs'!$K$20*'[2]Key Inputs'!$K$17))+('[3]WA-Com-Stata'!APG9*('Reference Baseline'!$F8-'[2]Key Inputs'!$K$17)))*'[3]WA-Com-Stata'!BIM9)+((('[3]WA-Com-Stata'!CBT9+('[2]Key Inputs'!$L$20*'[2]Key Inputs'!$L$17))+('[3]WA-Com-Stata'!DOE9*('Reference Baseline'!$F8-'[2]Key Inputs'!$L$17)))*'[3]WA-Com-Stata'!EHK9)</f>
        <v>291200.06927892804</v>
      </c>
      <c r="CR7">
        <f>((('[3]WA-Com-Stata'!CV9+('[2]Key Inputs'!$K$20*'[2]Key Inputs'!$K$17))+('[3]WA-Com-Stata'!APH9*('Reference Baseline'!$F8-'[2]Key Inputs'!$K$17)))*'[3]WA-Com-Stata'!BIN9)+((('[3]WA-Com-Stata'!CBU9+('[2]Key Inputs'!$L$20*'[2]Key Inputs'!$L$17))+('[3]WA-Com-Stata'!DOF9*('Reference Baseline'!$F8-'[2]Key Inputs'!$L$17)))*'[3]WA-Com-Stata'!EHL9)</f>
        <v>263472.46505819063</v>
      </c>
      <c r="CS7">
        <f>((('[3]WA-Com-Stata'!CW9+('[2]Key Inputs'!$K$20*'[2]Key Inputs'!$K$17))+('[3]WA-Com-Stata'!API9*('Reference Baseline'!$F8-'[2]Key Inputs'!$K$17)))*'[3]WA-Com-Stata'!BIO9)+((('[3]WA-Com-Stata'!CBV9+('[2]Key Inputs'!$L$20*'[2]Key Inputs'!$L$17))+('[3]WA-Com-Stata'!DOG9*('Reference Baseline'!$F8-'[2]Key Inputs'!$L$17)))*'[3]WA-Com-Stata'!EHM9)</f>
        <v>265303.026218671</v>
      </c>
      <c r="CT7">
        <f>((('[3]WA-Com-Stata'!CX9+('[2]Key Inputs'!$K$20*'[2]Key Inputs'!$K$17))+('[3]WA-Com-Stata'!APJ9*('Reference Baseline'!$F8-'[2]Key Inputs'!$K$17)))*'[3]WA-Com-Stata'!BIP9)+((('[3]WA-Com-Stata'!CBW9+('[2]Key Inputs'!$L$20*'[2]Key Inputs'!$L$17))+('[3]WA-Com-Stata'!DOH9*('Reference Baseline'!$F8-'[2]Key Inputs'!$L$17)))*'[3]WA-Com-Stata'!EHN9)</f>
        <v>246076.08567324124</v>
      </c>
      <c r="CU7">
        <f>((('[3]WA-Com-Stata'!CY9+('[2]Key Inputs'!$K$20*'[2]Key Inputs'!$K$17))+('[3]WA-Com-Stata'!APK9*('Reference Baseline'!$F8-'[2]Key Inputs'!$K$17)))*'[3]WA-Com-Stata'!BIQ9)+((('[3]WA-Com-Stata'!CBX9+('[2]Key Inputs'!$L$20*'[2]Key Inputs'!$L$17))+('[3]WA-Com-Stata'!DOI9*('Reference Baseline'!$F8-'[2]Key Inputs'!$L$17)))*'[3]WA-Com-Stata'!EHO9)</f>
        <v>247646.62541542304</v>
      </c>
      <c r="CV7">
        <f>((('[3]WA-Com-Stata'!CZ9+('[2]Key Inputs'!$K$20*'[2]Key Inputs'!$K$17))+('[3]WA-Com-Stata'!APL9*('Reference Baseline'!$F8-'[2]Key Inputs'!$K$17)))*'[3]WA-Com-Stata'!BIR9)+((('[3]WA-Com-Stata'!CBY9+('[2]Key Inputs'!$L$20*'[2]Key Inputs'!$L$17))+('[3]WA-Com-Stata'!DOJ9*('Reference Baseline'!$F8-'[2]Key Inputs'!$L$17)))*'[3]WA-Com-Stata'!EHP9)</f>
        <v>231458.37227948324</v>
      </c>
      <c r="CW7">
        <f>((('[3]WA-Com-Stata'!DA9+('[2]Key Inputs'!$K$20*'[2]Key Inputs'!$K$17))+('[3]WA-Com-Stata'!APM9*('Reference Baseline'!$F8-'[2]Key Inputs'!$K$17)))*'[3]WA-Com-Stata'!BIS9)+((('[3]WA-Com-Stata'!CBZ9+('[2]Key Inputs'!$L$20*'[2]Key Inputs'!$L$17))+('[3]WA-Com-Stata'!DOK9*('Reference Baseline'!$F8-'[2]Key Inputs'!$L$17)))*'[3]WA-Com-Stata'!EHQ9)</f>
        <v>260645.86840844082</v>
      </c>
      <c r="CX7">
        <f>((('[3]WA-Com-Stata'!DB9+('[2]Key Inputs'!$K$20*'[2]Key Inputs'!$K$17))+('[3]WA-Com-Stata'!APN9*('Reference Baseline'!$F8-'[2]Key Inputs'!$K$17)))*'[3]WA-Com-Stata'!BIT9)+((('[3]WA-Com-Stata'!CCA9+('[2]Key Inputs'!$L$20*'[2]Key Inputs'!$L$17))+('[3]WA-Com-Stata'!DOL9*('Reference Baseline'!$F8-'[2]Key Inputs'!$L$17)))*'[3]WA-Com-Stata'!EHR9)</f>
        <v>235732.72930460903</v>
      </c>
      <c r="CY7">
        <f>((('[3]WA-Com-Stata'!DC9+('[2]Key Inputs'!$K$20*'[2]Key Inputs'!$K$17))+('[3]WA-Com-Stata'!APO9*('Reference Baseline'!$F8-'[2]Key Inputs'!$K$17)))*'[3]WA-Com-Stata'!BIU9)+((('[3]WA-Com-Stata'!CCB9+('[2]Key Inputs'!$L$20*'[2]Key Inputs'!$L$17))+('[3]WA-Com-Stata'!DOM9*('Reference Baseline'!$F8-'[2]Key Inputs'!$L$17)))*'[3]WA-Com-Stata'!EHS9)</f>
        <v>254106.23996092103</v>
      </c>
      <c r="CZ7">
        <f>((('[3]WA-Com-Stata'!DD9+('[2]Key Inputs'!$K$20*'[2]Key Inputs'!$K$17))+('[3]WA-Com-Stata'!APP9*('Reference Baseline'!$F8-'[2]Key Inputs'!$K$17)))*'[3]WA-Com-Stata'!BIV9)+((('[3]WA-Com-Stata'!CCC9+('[2]Key Inputs'!$L$20*'[2]Key Inputs'!$L$17))+('[3]WA-Com-Stata'!DON9*('Reference Baseline'!$F8-'[2]Key Inputs'!$L$17)))*'[3]WA-Com-Stata'!EHT9)</f>
        <v>246114.17817142699</v>
      </c>
      <c r="DA7">
        <f>((('[3]WA-Com-Stata'!DE9+('[2]Key Inputs'!$K$20*'[2]Key Inputs'!$K$17))+('[3]WA-Com-Stata'!APQ9*('Reference Baseline'!$F8-'[2]Key Inputs'!$K$17)))*'[3]WA-Com-Stata'!BIW9)+((('[3]WA-Com-Stata'!CCD9+('[2]Key Inputs'!$L$20*'[2]Key Inputs'!$L$17))+('[3]WA-Com-Stata'!DOO9*('Reference Baseline'!$F8-'[2]Key Inputs'!$L$17)))*'[3]WA-Com-Stata'!EHU9)</f>
        <v>253610.59122369849</v>
      </c>
      <c r="DB7">
        <f>((('[3]WA-Com-Stata'!DF9+('[2]Key Inputs'!$K$20*'[2]Key Inputs'!$K$17))+('[3]WA-Com-Stata'!APR9*('Reference Baseline'!$F8-'[2]Key Inputs'!$K$17)))*'[3]WA-Com-Stata'!BIX9)+((('[3]WA-Com-Stata'!CCE9+('[2]Key Inputs'!$L$20*'[2]Key Inputs'!$L$17))+('[3]WA-Com-Stata'!DOP9*('Reference Baseline'!$F8-'[2]Key Inputs'!$L$17)))*'[3]WA-Com-Stata'!EHV9)</f>
        <v>242683.42249093438</v>
      </c>
      <c r="DC7">
        <f>((('[3]WA-Com-Stata'!DG9+('[2]Key Inputs'!$K$20*'[2]Key Inputs'!$K$17))+('[3]WA-Com-Stata'!APS9*('Reference Baseline'!$F8-'[2]Key Inputs'!$K$17)))*'[3]WA-Com-Stata'!BIY9)+((('[3]WA-Com-Stata'!CCF9+('[2]Key Inputs'!$L$20*'[2]Key Inputs'!$L$17))+('[3]WA-Com-Stata'!DOQ9*('Reference Baseline'!$F8-'[2]Key Inputs'!$L$17)))*'[3]WA-Com-Stata'!EHW9)</f>
        <v>244599.34383088318</v>
      </c>
      <c r="DD7">
        <f>((('[3]WA-Com-Stata'!DH9+('[2]Key Inputs'!$K$20*'[2]Key Inputs'!$K$17))+('[3]WA-Com-Stata'!APT9*('Reference Baseline'!$F8-'[2]Key Inputs'!$K$17)))*'[3]WA-Com-Stata'!BIZ9)+((('[3]WA-Com-Stata'!CCG9+('[2]Key Inputs'!$L$20*'[2]Key Inputs'!$L$17))+('[3]WA-Com-Stata'!DOR9*('Reference Baseline'!$F8-'[2]Key Inputs'!$L$17)))*'[3]WA-Com-Stata'!EHX9)</f>
        <v>203478.85743176987</v>
      </c>
      <c r="DE7">
        <f>((('[3]WA-Com-Stata'!DI9+('[2]Key Inputs'!$K$20*'[2]Key Inputs'!$K$17))+('[3]WA-Com-Stata'!APU9*('Reference Baseline'!$F8-'[2]Key Inputs'!$K$17)))*'[3]WA-Com-Stata'!BJA9)+((('[3]WA-Com-Stata'!CCH9+('[2]Key Inputs'!$L$20*'[2]Key Inputs'!$L$17))+('[3]WA-Com-Stata'!DOS9*('Reference Baseline'!$F8-'[2]Key Inputs'!$L$17)))*'[3]WA-Com-Stata'!EHY9)</f>
        <v>268317.61235726834</v>
      </c>
      <c r="DF7">
        <f>((('[3]WA-Com-Stata'!DJ9+('[2]Key Inputs'!$K$20*'[2]Key Inputs'!$K$17))+('[3]WA-Com-Stata'!APV9*('Reference Baseline'!$F8-'[2]Key Inputs'!$K$17)))*'[3]WA-Com-Stata'!BJB9)+((('[3]WA-Com-Stata'!CCI9+('[2]Key Inputs'!$L$20*'[2]Key Inputs'!$L$17))+('[3]WA-Com-Stata'!DOT9*('Reference Baseline'!$F8-'[2]Key Inputs'!$L$17)))*'[3]WA-Com-Stata'!EHZ9)</f>
        <v>267957.31065172813</v>
      </c>
      <c r="DG7">
        <f>((('[3]WA-Com-Stata'!DK9+('[2]Key Inputs'!$K$20*'[2]Key Inputs'!$K$17))+('[3]WA-Com-Stata'!APW9*('Reference Baseline'!$F8-'[2]Key Inputs'!$K$17)))*'[3]WA-Com-Stata'!BJC9)+((('[3]WA-Com-Stata'!CCJ9+('[2]Key Inputs'!$L$20*'[2]Key Inputs'!$L$17))+('[3]WA-Com-Stata'!DOU9*('Reference Baseline'!$F8-'[2]Key Inputs'!$L$17)))*'[3]WA-Com-Stata'!EIA9)</f>
        <v>261214.71104049892</v>
      </c>
      <c r="DH7">
        <f>((('[3]WA-Com-Stata'!DL9+('[2]Key Inputs'!$K$20*'[2]Key Inputs'!$K$17))+('[3]WA-Com-Stata'!APX9*('Reference Baseline'!$F8-'[2]Key Inputs'!$K$17)))*'[3]WA-Com-Stata'!BJD9)+((('[3]WA-Com-Stata'!CCK9+('[2]Key Inputs'!$L$20*'[2]Key Inputs'!$L$17))+('[3]WA-Com-Stata'!DOV9*('Reference Baseline'!$F8-'[2]Key Inputs'!$L$17)))*'[3]WA-Com-Stata'!EIB9)</f>
        <v>288026.58154394123</v>
      </c>
      <c r="DI7">
        <f>((('[3]WA-Com-Stata'!DM9+('[2]Key Inputs'!$K$20*'[2]Key Inputs'!$K$17))+('[3]WA-Com-Stata'!APY9*('Reference Baseline'!$F8-'[2]Key Inputs'!$K$17)))*'[3]WA-Com-Stata'!BJE9)+((('[3]WA-Com-Stata'!CCL9+('[2]Key Inputs'!$L$20*'[2]Key Inputs'!$L$17))+('[3]WA-Com-Stata'!DOW9*('Reference Baseline'!$F8-'[2]Key Inputs'!$L$17)))*'[3]WA-Com-Stata'!EIC9)</f>
        <v>254313.8035622749</v>
      </c>
      <c r="DJ7">
        <f>((('[3]WA-Com-Stata'!DN9+('[2]Key Inputs'!$K$20*'[2]Key Inputs'!$K$17))+('[3]WA-Com-Stata'!APZ9*('Reference Baseline'!$F8-'[2]Key Inputs'!$K$17)))*'[3]WA-Com-Stata'!BJF9)+((('[3]WA-Com-Stata'!CCM9+('[2]Key Inputs'!$L$20*'[2]Key Inputs'!$L$17))+('[3]WA-Com-Stata'!DOX9*('Reference Baseline'!$F8-'[2]Key Inputs'!$L$17)))*'[3]WA-Com-Stata'!EID9)</f>
        <v>270615.0439389188</v>
      </c>
      <c r="DK7">
        <f>((('[3]WA-Com-Stata'!DO9+('[2]Key Inputs'!$K$20*'[2]Key Inputs'!$K$17))+('[3]WA-Com-Stata'!AQA9*('Reference Baseline'!$F8-'[2]Key Inputs'!$K$17)))*'[3]WA-Com-Stata'!BJG9)+((('[3]WA-Com-Stata'!CCN9+('[2]Key Inputs'!$L$20*'[2]Key Inputs'!$L$17))+('[3]WA-Com-Stata'!DOY9*('Reference Baseline'!$F8-'[2]Key Inputs'!$L$17)))*'[3]WA-Com-Stata'!EIE9)</f>
        <v>243342.25511827291</v>
      </c>
      <c r="DL7">
        <f>((('[3]WA-Com-Stata'!DP9+('[2]Key Inputs'!$K$20*'[2]Key Inputs'!$K$17))+('[3]WA-Com-Stata'!AQB9*('Reference Baseline'!$F8-'[2]Key Inputs'!$K$17)))*'[3]WA-Com-Stata'!BJH9)+((('[3]WA-Com-Stata'!CCO9+('[2]Key Inputs'!$L$20*'[2]Key Inputs'!$L$17))+('[3]WA-Com-Stata'!DOZ9*('Reference Baseline'!$F8-'[2]Key Inputs'!$L$17)))*'[3]WA-Com-Stata'!EIF9)</f>
        <v>241643.91805926614</v>
      </c>
      <c r="DM7">
        <f>((('[3]WA-Com-Stata'!DQ9+('[2]Key Inputs'!$K$20*'[2]Key Inputs'!$K$17))+('[3]WA-Com-Stata'!AQC9*('Reference Baseline'!$F8-'[2]Key Inputs'!$K$17)))*'[3]WA-Com-Stata'!BJI9)+((('[3]WA-Com-Stata'!CCP9+('[2]Key Inputs'!$L$20*'[2]Key Inputs'!$L$17))+('[3]WA-Com-Stata'!DPA9*('Reference Baseline'!$F8-'[2]Key Inputs'!$L$17)))*'[3]WA-Com-Stata'!EIG9)</f>
        <v>269794.8874907376</v>
      </c>
      <c r="DN7">
        <f>((('[3]WA-Com-Stata'!DR9+('[2]Key Inputs'!$K$20*'[2]Key Inputs'!$K$17))+('[3]WA-Com-Stata'!AQD9*('Reference Baseline'!$F8-'[2]Key Inputs'!$K$17)))*'[3]WA-Com-Stata'!BJJ9)+((('[3]WA-Com-Stata'!CCQ9+('[2]Key Inputs'!$L$20*'[2]Key Inputs'!$L$17))+('[3]WA-Com-Stata'!DPB9*('Reference Baseline'!$F8-'[2]Key Inputs'!$L$17)))*'[3]WA-Com-Stata'!EIH9)</f>
        <v>276193.77551807684</v>
      </c>
      <c r="DO7">
        <f>((('[3]WA-Com-Stata'!DS9+('[2]Key Inputs'!$K$20*'[2]Key Inputs'!$K$17))+('[3]WA-Com-Stata'!AQE9*('Reference Baseline'!$F8-'[2]Key Inputs'!$K$17)))*'[3]WA-Com-Stata'!BJK9)+((('[3]WA-Com-Stata'!CCR9+('[2]Key Inputs'!$L$20*'[2]Key Inputs'!$L$17))+('[3]WA-Com-Stata'!DPC9*('Reference Baseline'!$F8-'[2]Key Inputs'!$L$17)))*'[3]WA-Com-Stata'!EII9)</f>
        <v>295787.84475495236</v>
      </c>
      <c r="DP7">
        <f>((('[3]WA-Com-Stata'!DT9+('[2]Key Inputs'!$K$20*'[2]Key Inputs'!$K$17))+('[3]WA-Com-Stata'!AQF9*('Reference Baseline'!$F8-'[2]Key Inputs'!$K$17)))*'[3]WA-Com-Stata'!BJL9)+((('[3]WA-Com-Stata'!CCS9+('[2]Key Inputs'!$L$20*'[2]Key Inputs'!$L$17))+('[3]WA-Com-Stata'!DPD9*('Reference Baseline'!$F8-'[2]Key Inputs'!$L$17)))*'[3]WA-Com-Stata'!EIJ9)</f>
        <v>241298.96031030591</v>
      </c>
      <c r="DQ7">
        <f>((('[3]WA-Com-Stata'!DU9+('[2]Key Inputs'!$K$20*'[2]Key Inputs'!$K$17))+('[3]WA-Com-Stata'!AQG9*('Reference Baseline'!$F8-'[2]Key Inputs'!$K$17)))*'[3]WA-Com-Stata'!BJM9)+((('[3]WA-Com-Stata'!CCT9+('[2]Key Inputs'!$L$20*'[2]Key Inputs'!$L$17))+('[3]WA-Com-Stata'!DPE9*('Reference Baseline'!$F8-'[2]Key Inputs'!$L$17)))*'[3]WA-Com-Stata'!EIK9)</f>
        <v>251146.60153400397</v>
      </c>
      <c r="DR7">
        <f>((('[3]WA-Com-Stata'!DV9+('[2]Key Inputs'!$K$20*'[2]Key Inputs'!$K$17))+('[3]WA-Com-Stata'!AQH9*('Reference Baseline'!$F8-'[2]Key Inputs'!$K$17)))*'[3]WA-Com-Stata'!BJN9)+((('[3]WA-Com-Stata'!CCU9+('[2]Key Inputs'!$L$20*'[2]Key Inputs'!$L$17))+('[3]WA-Com-Stata'!DPF9*('Reference Baseline'!$F8-'[2]Key Inputs'!$L$17)))*'[3]WA-Com-Stata'!EIL9)</f>
        <v>257177.97714435207</v>
      </c>
      <c r="DS7">
        <f>((('[3]WA-Com-Stata'!DW9+('[2]Key Inputs'!$K$20*'[2]Key Inputs'!$K$17))+('[3]WA-Com-Stata'!AQI9*('Reference Baseline'!$F8-'[2]Key Inputs'!$K$17)))*'[3]WA-Com-Stata'!BJO9)+((('[3]WA-Com-Stata'!CCV9+('[2]Key Inputs'!$L$20*'[2]Key Inputs'!$L$17))+('[3]WA-Com-Stata'!DPG9*('Reference Baseline'!$F8-'[2]Key Inputs'!$L$17)))*'[3]WA-Com-Stata'!EIM9)</f>
        <v>261239.36980079248</v>
      </c>
      <c r="DT7">
        <f>((('[3]WA-Com-Stata'!DX9+('[2]Key Inputs'!$K$20*'[2]Key Inputs'!$K$17))+('[3]WA-Com-Stata'!AQJ9*('Reference Baseline'!$F8-'[2]Key Inputs'!$K$17)))*'[3]WA-Com-Stata'!BJP9)+((('[3]WA-Com-Stata'!CCW9+('[2]Key Inputs'!$L$20*'[2]Key Inputs'!$L$17))+('[3]WA-Com-Stata'!DPH9*('Reference Baseline'!$F8-'[2]Key Inputs'!$L$17)))*'[3]WA-Com-Stata'!EIN9)</f>
        <v>239395.20819939679</v>
      </c>
      <c r="DU7">
        <f>((('[3]WA-Com-Stata'!DY9+('[2]Key Inputs'!$K$20*'[2]Key Inputs'!$K$17))+('[3]WA-Com-Stata'!AQK9*('Reference Baseline'!$F8-'[2]Key Inputs'!$K$17)))*'[3]WA-Com-Stata'!BJQ9)+((('[3]WA-Com-Stata'!CCX9+('[2]Key Inputs'!$L$20*'[2]Key Inputs'!$L$17))+('[3]WA-Com-Stata'!DPI9*('Reference Baseline'!$F8-'[2]Key Inputs'!$L$17)))*'[3]WA-Com-Stata'!EIO9)</f>
        <v>248878.04677012304</v>
      </c>
      <c r="DV7">
        <f>((('[3]WA-Com-Stata'!DZ9+('[2]Key Inputs'!$K$20*'[2]Key Inputs'!$K$17))+('[3]WA-Com-Stata'!AQL9*('Reference Baseline'!$F8-'[2]Key Inputs'!$K$17)))*'[3]WA-Com-Stata'!BJR9)+((('[3]WA-Com-Stata'!CCY9+('[2]Key Inputs'!$L$20*'[2]Key Inputs'!$L$17))+('[3]WA-Com-Stata'!DPJ9*('Reference Baseline'!$F8-'[2]Key Inputs'!$L$17)))*'[3]WA-Com-Stata'!EIP9)</f>
        <v>286193.90999889199</v>
      </c>
      <c r="DW7">
        <f>((('[3]WA-Com-Stata'!EA9+('[2]Key Inputs'!$K$20*'[2]Key Inputs'!$K$17))+('[3]WA-Com-Stata'!AQM9*('Reference Baseline'!$F8-'[2]Key Inputs'!$K$17)))*'[3]WA-Com-Stata'!BJS9)+((('[3]WA-Com-Stata'!CCZ9+('[2]Key Inputs'!$L$20*'[2]Key Inputs'!$L$17))+('[3]WA-Com-Stata'!DPK9*('Reference Baseline'!$F8-'[2]Key Inputs'!$L$17)))*'[3]WA-Com-Stata'!EIQ9)</f>
        <v>288342.39303421631</v>
      </c>
      <c r="DX7">
        <f>((('[3]WA-Com-Stata'!EB9+('[2]Key Inputs'!$K$20*'[2]Key Inputs'!$K$17))+('[3]WA-Com-Stata'!AQN9*('Reference Baseline'!$F8-'[2]Key Inputs'!$K$17)))*'[3]WA-Com-Stata'!BJT9)+((('[3]WA-Com-Stata'!CDA9+('[2]Key Inputs'!$L$20*'[2]Key Inputs'!$L$17))+('[3]WA-Com-Stata'!DPL9*('Reference Baseline'!$F8-'[2]Key Inputs'!$L$17)))*'[3]WA-Com-Stata'!EIR9)</f>
        <v>250780.81144690252</v>
      </c>
      <c r="DY7">
        <f>((('[3]WA-Com-Stata'!EC9+('[2]Key Inputs'!$K$20*'[2]Key Inputs'!$K$17))+('[3]WA-Com-Stata'!AQO9*('Reference Baseline'!$F8-'[2]Key Inputs'!$K$17)))*'[3]WA-Com-Stata'!BJU9)+((('[3]WA-Com-Stata'!CDB9+('[2]Key Inputs'!$L$20*'[2]Key Inputs'!$L$17))+('[3]WA-Com-Stata'!DPM9*('Reference Baseline'!$F8-'[2]Key Inputs'!$L$17)))*'[3]WA-Com-Stata'!EIS9)</f>
        <v>258808.77855348014</v>
      </c>
      <c r="DZ7">
        <f>((('[3]WA-Com-Stata'!ED9+('[2]Key Inputs'!$K$20*'[2]Key Inputs'!$K$17))+('[3]WA-Com-Stata'!AQP9*('Reference Baseline'!$F8-'[2]Key Inputs'!$K$17)))*'[3]WA-Com-Stata'!BJV9)+((('[3]WA-Com-Stata'!CDC9+('[2]Key Inputs'!$L$20*'[2]Key Inputs'!$L$17))+('[3]WA-Com-Stata'!DPN9*('Reference Baseline'!$F8-'[2]Key Inputs'!$L$17)))*'[3]WA-Com-Stata'!EIT9)</f>
        <v>250629.68753156072</v>
      </c>
      <c r="EA7">
        <f>((('[3]WA-Com-Stata'!EE9+('[2]Key Inputs'!$K$20*'[2]Key Inputs'!$K$17))+('[3]WA-Com-Stata'!AQQ9*('Reference Baseline'!$F8-'[2]Key Inputs'!$K$17)))*'[3]WA-Com-Stata'!BJW9)+((('[3]WA-Com-Stata'!CDD9+('[2]Key Inputs'!$L$20*'[2]Key Inputs'!$L$17))+('[3]WA-Com-Stata'!DPO9*('Reference Baseline'!$F8-'[2]Key Inputs'!$L$17)))*'[3]WA-Com-Stata'!EIU9)</f>
        <v>254658.35214503936</v>
      </c>
      <c r="EB7">
        <f>((('[3]WA-Com-Stata'!EF9+('[2]Key Inputs'!$K$20*'[2]Key Inputs'!$K$17))+('[3]WA-Com-Stata'!AQR9*('Reference Baseline'!$F8-'[2]Key Inputs'!$K$17)))*'[3]WA-Com-Stata'!BJX9)+((('[3]WA-Com-Stata'!CDE9+('[2]Key Inputs'!$L$20*'[2]Key Inputs'!$L$17))+('[3]WA-Com-Stata'!DPP9*('Reference Baseline'!$F8-'[2]Key Inputs'!$L$17)))*'[3]WA-Com-Stata'!EIV9)</f>
        <v>271329.89825416805</v>
      </c>
      <c r="EC7">
        <f>((('[3]WA-Com-Stata'!EG9+('[2]Key Inputs'!$K$20*'[2]Key Inputs'!$K$17))+('[3]WA-Com-Stata'!AQS9*('Reference Baseline'!$F8-'[2]Key Inputs'!$K$17)))*'[3]WA-Com-Stata'!BJY9)+((('[3]WA-Com-Stata'!CDF9+('[2]Key Inputs'!$L$20*'[2]Key Inputs'!$L$17))+('[3]WA-Com-Stata'!DPQ9*('Reference Baseline'!$F8-'[2]Key Inputs'!$L$17)))*'[3]WA-Com-Stata'!EIW9)</f>
        <v>266178.97601542016</v>
      </c>
      <c r="ED7">
        <f>((('[3]WA-Com-Stata'!EH9+('[2]Key Inputs'!$K$20*'[2]Key Inputs'!$K$17))+('[3]WA-Com-Stata'!AQT9*('Reference Baseline'!$F8-'[2]Key Inputs'!$K$17)))*'[3]WA-Com-Stata'!BJZ9)+((('[3]WA-Com-Stata'!CDG9+('[2]Key Inputs'!$L$20*'[2]Key Inputs'!$L$17))+('[3]WA-Com-Stata'!DPR9*('Reference Baseline'!$F8-'[2]Key Inputs'!$L$17)))*'[3]WA-Com-Stata'!EIX9)</f>
        <v>244342.39428859955</v>
      </c>
      <c r="EE7">
        <f>((('[3]WA-Com-Stata'!EI9+('[2]Key Inputs'!$K$20*'[2]Key Inputs'!$K$17))+('[3]WA-Com-Stata'!AQU9*('Reference Baseline'!$F8-'[2]Key Inputs'!$K$17)))*'[3]WA-Com-Stata'!BKA9)+((('[3]WA-Com-Stata'!CDH9+('[2]Key Inputs'!$L$20*'[2]Key Inputs'!$L$17))+('[3]WA-Com-Stata'!DPS9*('Reference Baseline'!$F8-'[2]Key Inputs'!$L$17)))*'[3]WA-Com-Stata'!EIY9)</f>
        <v>261265.42379578264</v>
      </c>
      <c r="EF7">
        <f>((('[3]WA-Com-Stata'!EJ9+('[2]Key Inputs'!$K$20*'[2]Key Inputs'!$K$17))+('[3]WA-Com-Stata'!AQV9*('Reference Baseline'!$F8-'[2]Key Inputs'!$K$17)))*'[3]WA-Com-Stata'!BKB9)+((('[3]WA-Com-Stata'!CDI9+('[2]Key Inputs'!$L$20*'[2]Key Inputs'!$L$17))+('[3]WA-Com-Stata'!DPT9*('Reference Baseline'!$F8-'[2]Key Inputs'!$L$17)))*'[3]WA-Com-Stata'!EIZ9)</f>
        <v>257357.91488230217</v>
      </c>
      <c r="EG7">
        <f>((('[3]WA-Com-Stata'!EK9+('[2]Key Inputs'!$K$20*'[2]Key Inputs'!$K$17))+('[3]WA-Com-Stata'!AQW9*('Reference Baseline'!$F8-'[2]Key Inputs'!$K$17)))*'[3]WA-Com-Stata'!BKC9)+((('[3]WA-Com-Stata'!CDJ9+('[2]Key Inputs'!$L$20*'[2]Key Inputs'!$L$17))+('[3]WA-Com-Stata'!DPU9*('Reference Baseline'!$F8-'[2]Key Inputs'!$L$17)))*'[3]WA-Com-Stata'!EJA9)</f>
        <v>243019.65733196263</v>
      </c>
      <c r="EH7">
        <f>((('[3]WA-Com-Stata'!EL9+('[2]Key Inputs'!$K$20*'[2]Key Inputs'!$K$17))+('[3]WA-Com-Stata'!AQX9*('Reference Baseline'!$F8-'[2]Key Inputs'!$K$17)))*'[3]WA-Com-Stata'!BKD9)+((('[3]WA-Com-Stata'!CDK9+('[2]Key Inputs'!$L$20*'[2]Key Inputs'!$L$17))+('[3]WA-Com-Stata'!DPV9*('Reference Baseline'!$F8-'[2]Key Inputs'!$L$17)))*'[3]WA-Com-Stata'!EJB9)</f>
        <v>267784.47549529298</v>
      </c>
      <c r="EI7">
        <f>((('[3]WA-Com-Stata'!EM9+('[2]Key Inputs'!$K$20*'[2]Key Inputs'!$K$17))+('[3]WA-Com-Stata'!AQY9*('Reference Baseline'!$F8-'[2]Key Inputs'!$K$17)))*'[3]WA-Com-Stata'!BKE9)+((('[3]WA-Com-Stata'!CDL9+('[2]Key Inputs'!$L$20*'[2]Key Inputs'!$L$17))+('[3]WA-Com-Stata'!DPW9*('Reference Baseline'!$F8-'[2]Key Inputs'!$L$17)))*'[3]WA-Com-Stata'!EJC9)</f>
        <v>267303.11441412097</v>
      </c>
      <c r="EJ7">
        <f>((('[3]WA-Com-Stata'!EN9+('[2]Key Inputs'!$K$20*'[2]Key Inputs'!$K$17))+('[3]WA-Com-Stata'!AQZ9*('Reference Baseline'!$F8-'[2]Key Inputs'!$K$17)))*'[3]WA-Com-Stata'!BKF9)+((('[3]WA-Com-Stata'!CDM9+('[2]Key Inputs'!$L$20*'[2]Key Inputs'!$L$17))+('[3]WA-Com-Stata'!DPX9*('Reference Baseline'!$F8-'[2]Key Inputs'!$L$17)))*'[3]WA-Com-Stata'!EJD9)</f>
        <v>244282.49324087385</v>
      </c>
      <c r="EK7">
        <f>((('[3]WA-Com-Stata'!EO9+('[2]Key Inputs'!$K$20*'[2]Key Inputs'!$K$17))+('[3]WA-Com-Stata'!ARA9*('Reference Baseline'!$F8-'[2]Key Inputs'!$K$17)))*'[3]WA-Com-Stata'!BKG9)+((('[3]WA-Com-Stata'!CDN9+('[2]Key Inputs'!$L$20*'[2]Key Inputs'!$L$17))+('[3]WA-Com-Stata'!DPY9*('Reference Baseline'!$F8-'[2]Key Inputs'!$L$17)))*'[3]WA-Com-Stata'!EJE9)</f>
        <v>256369.64552961185</v>
      </c>
      <c r="EL7">
        <f>((('[3]WA-Com-Stata'!EP9+('[2]Key Inputs'!$K$20*'[2]Key Inputs'!$K$17))+('[3]WA-Com-Stata'!ARB9*('Reference Baseline'!$F8-'[2]Key Inputs'!$K$17)))*'[3]WA-Com-Stata'!BKH9)+((('[3]WA-Com-Stata'!CDO9+('[2]Key Inputs'!$L$20*'[2]Key Inputs'!$L$17))+('[3]WA-Com-Stata'!DPZ9*('Reference Baseline'!$F8-'[2]Key Inputs'!$L$17)))*'[3]WA-Com-Stata'!EJF9)</f>
        <v>252847.70270410881</v>
      </c>
      <c r="EM7">
        <f>((('[3]WA-Com-Stata'!EQ9+('[2]Key Inputs'!$K$20*'[2]Key Inputs'!$K$17))+('[3]WA-Com-Stata'!ARC9*('Reference Baseline'!$F8-'[2]Key Inputs'!$K$17)))*'[3]WA-Com-Stata'!BKI9)+((('[3]WA-Com-Stata'!CDP9+('[2]Key Inputs'!$L$20*'[2]Key Inputs'!$L$17))+('[3]WA-Com-Stata'!DQA9*('Reference Baseline'!$F8-'[2]Key Inputs'!$L$17)))*'[3]WA-Com-Stata'!EJG9)</f>
        <v>244536.18960168544</v>
      </c>
      <c r="EN7">
        <f>((('[3]WA-Com-Stata'!ER9+('[2]Key Inputs'!$K$20*'[2]Key Inputs'!$K$17))+('[3]WA-Com-Stata'!ARD9*('Reference Baseline'!$F8-'[2]Key Inputs'!$K$17)))*'[3]WA-Com-Stata'!BKJ9)+((('[3]WA-Com-Stata'!CDQ9+('[2]Key Inputs'!$L$20*'[2]Key Inputs'!$L$17))+('[3]WA-Com-Stata'!DQB9*('Reference Baseline'!$F8-'[2]Key Inputs'!$L$17)))*'[3]WA-Com-Stata'!EJH9)</f>
        <v>264049.09218944609</v>
      </c>
      <c r="EO7">
        <f>((('[3]WA-Com-Stata'!ES9+('[2]Key Inputs'!$K$20*'[2]Key Inputs'!$K$17))+('[3]WA-Com-Stata'!ARE9*('Reference Baseline'!$F8-'[2]Key Inputs'!$K$17)))*'[3]WA-Com-Stata'!BKK9)+((('[3]WA-Com-Stata'!CDR9+('[2]Key Inputs'!$L$20*'[2]Key Inputs'!$L$17))+('[3]WA-Com-Stata'!DQC9*('Reference Baseline'!$F8-'[2]Key Inputs'!$L$17)))*'[3]WA-Com-Stata'!EJI9)</f>
        <v>269529.71691828733</v>
      </c>
      <c r="EP7">
        <f>((('[3]WA-Com-Stata'!ET9+('[2]Key Inputs'!$K$20*'[2]Key Inputs'!$K$17))+('[3]WA-Com-Stata'!ARF9*('Reference Baseline'!$F8-'[2]Key Inputs'!$K$17)))*'[3]WA-Com-Stata'!BKL9)+((('[3]WA-Com-Stata'!CDS9+('[2]Key Inputs'!$L$20*'[2]Key Inputs'!$L$17))+('[3]WA-Com-Stata'!DQD9*('Reference Baseline'!$F8-'[2]Key Inputs'!$L$17)))*'[3]WA-Com-Stata'!EJJ9)</f>
        <v>265327.72941396281</v>
      </c>
      <c r="EQ7">
        <f>((('[3]WA-Com-Stata'!EU9+('[2]Key Inputs'!$K$20*'[2]Key Inputs'!$K$17))+('[3]WA-Com-Stata'!ARG9*('Reference Baseline'!$F8-'[2]Key Inputs'!$K$17)))*'[3]WA-Com-Stata'!BKM9)+((('[3]WA-Com-Stata'!CDT9+('[2]Key Inputs'!$L$20*'[2]Key Inputs'!$L$17))+('[3]WA-Com-Stata'!DQE9*('Reference Baseline'!$F8-'[2]Key Inputs'!$L$17)))*'[3]WA-Com-Stata'!EJK9)</f>
        <v>246412.28851286764</v>
      </c>
      <c r="ER7">
        <f>((('[3]WA-Com-Stata'!EV9+('[2]Key Inputs'!$K$20*'[2]Key Inputs'!$K$17))+('[3]WA-Com-Stata'!ARH9*('Reference Baseline'!$F8-'[2]Key Inputs'!$K$17)))*'[3]WA-Com-Stata'!BKN9)+((('[3]WA-Com-Stata'!CDU9+('[2]Key Inputs'!$L$20*'[2]Key Inputs'!$L$17))+('[3]WA-Com-Stata'!DQF9*('Reference Baseline'!$F8-'[2]Key Inputs'!$L$17)))*'[3]WA-Com-Stata'!EJL9)</f>
        <v>272149.63248579256</v>
      </c>
      <c r="ES7">
        <f>((('[3]WA-Com-Stata'!EW9+('[2]Key Inputs'!$K$20*'[2]Key Inputs'!$K$17))+('[3]WA-Com-Stata'!ARI9*('Reference Baseline'!$F8-'[2]Key Inputs'!$K$17)))*'[3]WA-Com-Stata'!BKO9)+((('[3]WA-Com-Stata'!CDV9+('[2]Key Inputs'!$L$20*'[2]Key Inputs'!$L$17))+('[3]WA-Com-Stata'!DQG9*('Reference Baseline'!$F8-'[2]Key Inputs'!$L$17)))*'[3]WA-Com-Stata'!EJM9)</f>
        <v>268575.73195417743</v>
      </c>
      <c r="ET7">
        <f>((('[3]WA-Com-Stata'!EX9+('[2]Key Inputs'!$K$20*'[2]Key Inputs'!$K$17))+('[3]WA-Com-Stata'!ARJ9*('Reference Baseline'!$F8-'[2]Key Inputs'!$K$17)))*'[3]WA-Com-Stata'!BKP9)+((('[3]WA-Com-Stata'!CDW9+('[2]Key Inputs'!$L$20*'[2]Key Inputs'!$L$17))+('[3]WA-Com-Stata'!DQH9*('Reference Baseline'!$F8-'[2]Key Inputs'!$L$17)))*'[3]WA-Com-Stata'!EJN9)</f>
        <v>289848.54016636161</v>
      </c>
      <c r="EU7">
        <f>((('[3]WA-Com-Stata'!EY9+('[2]Key Inputs'!$K$20*'[2]Key Inputs'!$K$17))+('[3]WA-Com-Stata'!ARK9*('Reference Baseline'!$F8-'[2]Key Inputs'!$K$17)))*'[3]WA-Com-Stata'!BKQ9)+((('[3]WA-Com-Stata'!CDX9+('[2]Key Inputs'!$L$20*'[2]Key Inputs'!$L$17))+('[3]WA-Com-Stata'!DQI9*('Reference Baseline'!$F8-'[2]Key Inputs'!$L$17)))*'[3]WA-Com-Stata'!EJO9)</f>
        <v>274490.32178089902</v>
      </c>
      <c r="EV7">
        <f>((('[3]WA-Com-Stata'!EZ9+('[2]Key Inputs'!$K$20*'[2]Key Inputs'!$K$17))+('[3]WA-Com-Stata'!ARL9*('Reference Baseline'!$F8-'[2]Key Inputs'!$K$17)))*'[3]WA-Com-Stata'!BKR9)+((('[3]WA-Com-Stata'!CDY9+('[2]Key Inputs'!$L$20*'[2]Key Inputs'!$L$17))+('[3]WA-Com-Stata'!DQJ9*('Reference Baseline'!$F8-'[2]Key Inputs'!$L$17)))*'[3]WA-Com-Stata'!EJP9)</f>
        <v>275198.68253092532</v>
      </c>
      <c r="EW7">
        <f>((('[3]WA-Com-Stata'!FA9+('[2]Key Inputs'!$K$20*'[2]Key Inputs'!$K$17))+('[3]WA-Com-Stata'!ARM9*('Reference Baseline'!$F8-'[2]Key Inputs'!$K$17)))*'[3]WA-Com-Stata'!BKS9)+((('[3]WA-Com-Stata'!CDZ9+('[2]Key Inputs'!$L$20*'[2]Key Inputs'!$L$17))+('[3]WA-Com-Stata'!DQK9*('Reference Baseline'!$F8-'[2]Key Inputs'!$L$17)))*'[3]WA-Com-Stata'!EJQ9)</f>
        <v>245360.03999152369</v>
      </c>
      <c r="EX7">
        <f>((('[3]WA-Com-Stata'!FB9+('[2]Key Inputs'!$K$20*'[2]Key Inputs'!$K$17))+('[3]WA-Com-Stata'!ARN9*('Reference Baseline'!$F8-'[2]Key Inputs'!$K$17)))*'[3]WA-Com-Stata'!BKT9)+((('[3]WA-Com-Stata'!CEA9+('[2]Key Inputs'!$L$20*'[2]Key Inputs'!$L$17))+('[3]WA-Com-Stata'!DQL9*('Reference Baseline'!$F8-'[2]Key Inputs'!$L$17)))*'[3]WA-Com-Stata'!EJR9)</f>
        <v>226979.15993320689</v>
      </c>
      <c r="EY7">
        <f>((('[3]WA-Com-Stata'!FC9+('[2]Key Inputs'!$K$20*'[2]Key Inputs'!$K$17))+('[3]WA-Com-Stata'!ARO9*('Reference Baseline'!$F8-'[2]Key Inputs'!$K$17)))*'[3]WA-Com-Stata'!BKU9)+((('[3]WA-Com-Stata'!CEB9+('[2]Key Inputs'!$L$20*'[2]Key Inputs'!$L$17))+('[3]WA-Com-Stata'!DQM9*('Reference Baseline'!$F8-'[2]Key Inputs'!$L$17)))*'[3]WA-Com-Stata'!EJS9)</f>
        <v>258787.08756039149</v>
      </c>
      <c r="EZ7">
        <f>((('[3]WA-Com-Stata'!FD9+('[2]Key Inputs'!$K$20*'[2]Key Inputs'!$K$17))+('[3]WA-Com-Stata'!ARP9*('Reference Baseline'!$F8-'[2]Key Inputs'!$K$17)))*'[3]WA-Com-Stata'!BKV9)+((('[3]WA-Com-Stata'!CEC9+('[2]Key Inputs'!$L$20*'[2]Key Inputs'!$L$17))+('[3]WA-Com-Stata'!DQN9*('Reference Baseline'!$F8-'[2]Key Inputs'!$L$17)))*'[3]WA-Com-Stata'!EJT9)</f>
        <v>251470.43320481339</v>
      </c>
      <c r="FA7">
        <f>((('[3]WA-Com-Stata'!FE9+('[2]Key Inputs'!$K$20*'[2]Key Inputs'!$K$17))+('[3]WA-Com-Stata'!ARQ9*('Reference Baseline'!$F8-'[2]Key Inputs'!$K$17)))*'[3]WA-Com-Stata'!BKW9)+((('[3]WA-Com-Stata'!CED9+('[2]Key Inputs'!$L$20*'[2]Key Inputs'!$L$17))+('[3]WA-Com-Stata'!DQO9*('Reference Baseline'!$F8-'[2]Key Inputs'!$L$17)))*'[3]WA-Com-Stata'!EJU9)</f>
        <v>274605.89272772265</v>
      </c>
      <c r="FB7">
        <f>((('[3]WA-Com-Stata'!FF9+('[2]Key Inputs'!$K$20*'[2]Key Inputs'!$K$17))+('[3]WA-Com-Stata'!ARR9*('Reference Baseline'!$F8-'[2]Key Inputs'!$K$17)))*'[3]WA-Com-Stata'!BKX9)+((('[3]WA-Com-Stata'!CEE9+('[2]Key Inputs'!$L$20*'[2]Key Inputs'!$L$17))+('[3]WA-Com-Stata'!DQP9*('Reference Baseline'!$F8-'[2]Key Inputs'!$L$17)))*'[3]WA-Com-Stata'!EJV9)</f>
        <v>244567.08856480016</v>
      </c>
      <c r="FC7">
        <f>((('[3]WA-Com-Stata'!FG9+('[2]Key Inputs'!$K$20*'[2]Key Inputs'!$K$17))+('[3]WA-Com-Stata'!ARS9*('Reference Baseline'!$F8-'[2]Key Inputs'!$K$17)))*'[3]WA-Com-Stata'!BKY9)+((('[3]WA-Com-Stata'!CEF9+('[2]Key Inputs'!$L$20*'[2]Key Inputs'!$L$17))+('[3]WA-Com-Stata'!DQQ9*('Reference Baseline'!$F8-'[2]Key Inputs'!$L$17)))*'[3]WA-Com-Stata'!EJW9)</f>
        <v>259018.36865405401</v>
      </c>
      <c r="FD7">
        <f>((('[3]WA-Com-Stata'!FH9+('[2]Key Inputs'!$K$20*'[2]Key Inputs'!$K$17))+('[3]WA-Com-Stata'!ART9*('Reference Baseline'!$F8-'[2]Key Inputs'!$K$17)))*'[3]WA-Com-Stata'!BKZ9)+((('[3]WA-Com-Stata'!CEG9+('[2]Key Inputs'!$L$20*'[2]Key Inputs'!$L$17))+('[3]WA-Com-Stata'!DQR9*('Reference Baseline'!$F8-'[2]Key Inputs'!$L$17)))*'[3]WA-Com-Stata'!EJX9)</f>
        <v>225360.77387843191</v>
      </c>
      <c r="FE7">
        <f>((('[3]WA-Com-Stata'!FI9+('[2]Key Inputs'!$K$20*'[2]Key Inputs'!$K$17))+('[3]WA-Com-Stata'!ARU9*('Reference Baseline'!$F8-'[2]Key Inputs'!$K$17)))*'[3]WA-Com-Stata'!BLA9)+((('[3]WA-Com-Stata'!CEH9+('[2]Key Inputs'!$L$20*'[2]Key Inputs'!$L$17))+('[3]WA-Com-Stata'!DQS9*('Reference Baseline'!$F8-'[2]Key Inputs'!$L$17)))*'[3]WA-Com-Stata'!EJY9)</f>
        <v>245917.32834367189</v>
      </c>
      <c r="FF7">
        <f>((('[3]WA-Com-Stata'!FJ9+('[2]Key Inputs'!$K$20*'[2]Key Inputs'!$K$17))+('[3]WA-Com-Stata'!ARV9*('Reference Baseline'!$F8-'[2]Key Inputs'!$K$17)))*'[3]WA-Com-Stata'!BLB9)+((('[3]WA-Com-Stata'!CEI9+('[2]Key Inputs'!$L$20*'[2]Key Inputs'!$L$17))+('[3]WA-Com-Stata'!DQT9*('Reference Baseline'!$F8-'[2]Key Inputs'!$L$17)))*'[3]WA-Com-Stata'!EJZ9)</f>
        <v>260292.65059589798</v>
      </c>
      <c r="FG7">
        <f>((('[3]WA-Com-Stata'!FK9+('[2]Key Inputs'!$K$20*'[2]Key Inputs'!$K$17))+('[3]WA-Com-Stata'!ARW9*('Reference Baseline'!$F8-'[2]Key Inputs'!$K$17)))*'[3]WA-Com-Stata'!BLC9)+((('[3]WA-Com-Stata'!CEJ9+('[2]Key Inputs'!$L$20*'[2]Key Inputs'!$L$17))+('[3]WA-Com-Stata'!DQU9*('Reference Baseline'!$F8-'[2]Key Inputs'!$L$17)))*'[3]WA-Com-Stata'!EKA9)</f>
        <v>263971.21202197118</v>
      </c>
      <c r="FH7">
        <f>((('[3]WA-Com-Stata'!FL9+('[2]Key Inputs'!$K$20*'[2]Key Inputs'!$K$17))+('[3]WA-Com-Stata'!ARX9*('Reference Baseline'!$F8-'[2]Key Inputs'!$K$17)))*'[3]WA-Com-Stata'!BLD9)+((('[3]WA-Com-Stata'!CEK9+('[2]Key Inputs'!$L$20*'[2]Key Inputs'!$L$17))+('[3]WA-Com-Stata'!DQV9*('Reference Baseline'!$F8-'[2]Key Inputs'!$L$17)))*'[3]WA-Com-Stata'!EKB9)</f>
        <v>254789.21173736785</v>
      </c>
      <c r="FI7">
        <f>((('[3]WA-Com-Stata'!FM9+('[2]Key Inputs'!$K$20*'[2]Key Inputs'!$K$17))+('[3]WA-Com-Stata'!ARY9*('Reference Baseline'!$F8-'[2]Key Inputs'!$K$17)))*'[3]WA-Com-Stata'!BLE9)+((('[3]WA-Com-Stata'!CEL9+('[2]Key Inputs'!$L$20*'[2]Key Inputs'!$L$17))+('[3]WA-Com-Stata'!DQW9*('Reference Baseline'!$F8-'[2]Key Inputs'!$L$17)))*'[3]WA-Com-Stata'!EKC9)</f>
        <v>255065.68525033494</v>
      </c>
      <c r="FJ7">
        <f>((('[3]WA-Com-Stata'!FN9+('[2]Key Inputs'!$K$20*'[2]Key Inputs'!$K$17))+('[3]WA-Com-Stata'!ARZ9*('Reference Baseline'!$F8-'[2]Key Inputs'!$K$17)))*'[3]WA-Com-Stata'!BLF9)+((('[3]WA-Com-Stata'!CEM9+('[2]Key Inputs'!$L$20*'[2]Key Inputs'!$L$17))+('[3]WA-Com-Stata'!DQX9*('Reference Baseline'!$F8-'[2]Key Inputs'!$L$17)))*'[3]WA-Com-Stata'!EKD9)</f>
        <v>283625.35159572889</v>
      </c>
      <c r="FK7">
        <f>((('[3]WA-Com-Stata'!FO9+('[2]Key Inputs'!$K$20*'[2]Key Inputs'!$K$17))+('[3]WA-Com-Stata'!ASA9*('Reference Baseline'!$F8-'[2]Key Inputs'!$K$17)))*'[3]WA-Com-Stata'!BLG9)+((('[3]WA-Com-Stata'!CEN9+('[2]Key Inputs'!$L$20*'[2]Key Inputs'!$L$17))+('[3]WA-Com-Stata'!DQY9*('Reference Baseline'!$F8-'[2]Key Inputs'!$L$17)))*'[3]WA-Com-Stata'!EKE9)</f>
        <v>249640.14707796165</v>
      </c>
      <c r="FL7">
        <f>((('[3]WA-Com-Stata'!FP9+('[2]Key Inputs'!$K$20*'[2]Key Inputs'!$K$17))+('[3]WA-Com-Stata'!ASB9*('Reference Baseline'!$F8-'[2]Key Inputs'!$K$17)))*'[3]WA-Com-Stata'!BLH9)+((('[3]WA-Com-Stata'!CEO9+('[2]Key Inputs'!$L$20*'[2]Key Inputs'!$L$17))+('[3]WA-Com-Stata'!DQZ9*('Reference Baseline'!$F8-'[2]Key Inputs'!$L$17)))*'[3]WA-Com-Stata'!EKF9)</f>
        <v>275130.69501528103</v>
      </c>
      <c r="FM7">
        <f>((('[3]WA-Com-Stata'!FQ9+('[2]Key Inputs'!$K$20*'[2]Key Inputs'!$K$17))+('[3]WA-Com-Stata'!ASC9*('Reference Baseline'!$F8-'[2]Key Inputs'!$K$17)))*'[3]WA-Com-Stata'!BLI9)+((('[3]WA-Com-Stata'!CEP9+('[2]Key Inputs'!$L$20*'[2]Key Inputs'!$L$17))+('[3]WA-Com-Stata'!DRA9*('Reference Baseline'!$F8-'[2]Key Inputs'!$L$17)))*'[3]WA-Com-Stata'!EKG9)</f>
        <v>268862.37534299237</v>
      </c>
      <c r="FN7">
        <f>((('[3]WA-Com-Stata'!FR9+('[2]Key Inputs'!$K$20*'[2]Key Inputs'!$K$17))+('[3]WA-Com-Stata'!ASD9*('Reference Baseline'!$F8-'[2]Key Inputs'!$K$17)))*'[3]WA-Com-Stata'!BLJ9)+((('[3]WA-Com-Stata'!CEQ9+('[2]Key Inputs'!$L$20*'[2]Key Inputs'!$L$17))+('[3]WA-Com-Stata'!DRB9*('Reference Baseline'!$F8-'[2]Key Inputs'!$L$17)))*'[3]WA-Com-Stata'!EKH9)</f>
        <v>258456.11321037798</v>
      </c>
      <c r="FO7">
        <f>((('[3]WA-Com-Stata'!FS9+('[2]Key Inputs'!$K$20*'[2]Key Inputs'!$K$17))+('[3]WA-Com-Stata'!ASE9*('Reference Baseline'!$F8-'[2]Key Inputs'!$K$17)))*'[3]WA-Com-Stata'!BLK9)+((('[3]WA-Com-Stata'!CER9+('[2]Key Inputs'!$L$20*'[2]Key Inputs'!$L$17))+('[3]WA-Com-Stata'!DRC9*('Reference Baseline'!$F8-'[2]Key Inputs'!$L$17)))*'[3]WA-Com-Stata'!EKI9)</f>
        <v>244385.62437593745</v>
      </c>
      <c r="FP7">
        <f>((('[3]WA-Com-Stata'!FT9+('[2]Key Inputs'!$K$20*'[2]Key Inputs'!$K$17))+('[3]WA-Com-Stata'!ASF9*('Reference Baseline'!$F8-'[2]Key Inputs'!$K$17)))*'[3]WA-Com-Stata'!BLL9)+((('[3]WA-Com-Stata'!CES9+('[2]Key Inputs'!$L$20*'[2]Key Inputs'!$L$17))+('[3]WA-Com-Stata'!DRD9*('Reference Baseline'!$F8-'[2]Key Inputs'!$L$17)))*'[3]WA-Com-Stata'!EKJ9)</f>
        <v>263569.10417591722</v>
      </c>
      <c r="FQ7">
        <f>((('[3]WA-Com-Stata'!FU9+('[2]Key Inputs'!$K$20*'[2]Key Inputs'!$K$17))+('[3]WA-Com-Stata'!ASG9*('Reference Baseline'!$F8-'[2]Key Inputs'!$K$17)))*'[3]WA-Com-Stata'!BLM9)+((('[3]WA-Com-Stata'!CET9+('[2]Key Inputs'!$L$20*'[2]Key Inputs'!$L$17))+('[3]WA-Com-Stata'!DRE9*('Reference Baseline'!$F8-'[2]Key Inputs'!$L$17)))*'[3]WA-Com-Stata'!EKK9)</f>
        <v>261263.4392073763</v>
      </c>
      <c r="FR7">
        <f>((('[3]WA-Com-Stata'!FV9+('[2]Key Inputs'!$K$20*'[2]Key Inputs'!$K$17))+('[3]WA-Com-Stata'!ASH9*('Reference Baseline'!$F8-'[2]Key Inputs'!$K$17)))*'[3]WA-Com-Stata'!BLN9)+((('[3]WA-Com-Stata'!CEU9+('[2]Key Inputs'!$L$20*'[2]Key Inputs'!$L$17))+('[3]WA-Com-Stata'!DRF9*('Reference Baseline'!$F8-'[2]Key Inputs'!$L$17)))*'[3]WA-Com-Stata'!EKL9)</f>
        <v>285024.48628412932</v>
      </c>
      <c r="FS7">
        <f>((('[3]WA-Com-Stata'!FW9+('[2]Key Inputs'!$K$20*'[2]Key Inputs'!$K$17))+('[3]WA-Com-Stata'!ASI9*('Reference Baseline'!$F8-'[2]Key Inputs'!$K$17)))*'[3]WA-Com-Stata'!BLO9)+((('[3]WA-Com-Stata'!CEV9+('[2]Key Inputs'!$L$20*'[2]Key Inputs'!$L$17))+('[3]WA-Com-Stata'!DRG9*('Reference Baseline'!$F8-'[2]Key Inputs'!$L$17)))*'[3]WA-Com-Stata'!EKM9)</f>
        <v>269374.98753406608</v>
      </c>
      <c r="FT7">
        <f>((('[3]WA-Com-Stata'!FX9+('[2]Key Inputs'!$K$20*'[2]Key Inputs'!$K$17))+('[3]WA-Com-Stata'!ASJ9*('Reference Baseline'!$F8-'[2]Key Inputs'!$K$17)))*'[3]WA-Com-Stata'!BLP9)+((('[3]WA-Com-Stata'!CEW9+('[2]Key Inputs'!$L$20*'[2]Key Inputs'!$L$17))+('[3]WA-Com-Stata'!DRH9*('Reference Baseline'!$F8-'[2]Key Inputs'!$L$17)))*'[3]WA-Com-Stata'!EKN9)</f>
        <v>277292.50495070539</v>
      </c>
      <c r="FU7">
        <f>((('[3]WA-Com-Stata'!FY9+('[2]Key Inputs'!$K$20*'[2]Key Inputs'!$K$17))+('[3]WA-Com-Stata'!ASK9*('Reference Baseline'!$F8-'[2]Key Inputs'!$K$17)))*'[3]WA-Com-Stata'!BLQ9)+((('[3]WA-Com-Stata'!CEX9+('[2]Key Inputs'!$L$20*'[2]Key Inputs'!$L$17))+('[3]WA-Com-Stata'!DRI9*('Reference Baseline'!$F8-'[2]Key Inputs'!$L$17)))*'[3]WA-Com-Stata'!EKO9)</f>
        <v>242733.75094387657</v>
      </c>
      <c r="FV7">
        <f>((('[3]WA-Com-Stata'!FZ9+('[2]Key Inputs'!$K$20*'[2]Key Inputs'!$K$17))+('[3]WA-Com-Stata'!ASL9*('Reference Baseline'!$F8-'[2]Key Inputs'!$K$17)))*'[3]WA-Com-Stata'!BLR9)+((('[3]WA-Com-Stata'!CEY9+('[2]Key Inputs'!$L$20*'[2]Key Inputs'!$L$17))+('[3]WA-Com-Stata'!DRJ9*('Reference Baseline'!$F8-'[2]Key Inputs'!$L$17)))*'[3]WA-Com-Stata'!EKP9)</f>
        <v>253265.91731939709</v>
      </c>
      <c r="FW7">
        <f>((('[3]WA-Com-Stata'!GA9+('[2]Key Inputs'!$K$20*'[2]Key Inputs'!$K$17))+('[3]WA-Com-Stata'!ASM9*('Reference Baseline'!$F8-'[2]Key Inputs'!$K$17)))*'[3]WA-Com-Stata'!BLS9)+((('[3]WA-Com-Stata'!CEZ9+('[2]Key Inputs'!$L$20*'[2]Key Inputs'!$L$17))+('[3]WA-Com-Stata'!DRK9*('Reference Baseline'!$F8-'[2]Key Inputs'!$L$17)))*'[3]WA-Com-Stata'!EKQ9)</f>
        <v>219919.09442236315</v>
      </c>
      <c r="FX7">
        <f>((('[3]WA-Com-Stata'!GB9+('[2]Key Inputs'!$K$20*'[2]Key Inputs'!$K$17))+('[3]WA-Com-Stata'!ASN9*('Reference Baseline'!$F8-'[2]Key Inputs'!$K$17)))*'[3]WA-Com-Stata'!BLT9)+((('[3]WA-Com-Stata'!CFA9+('[2]Key Inputs'!$L$20*'[2]Key Inputs'!$L$17))+('[3]WA-Com-Stata'!DRL9*('Reference Baseline'!$F8-'[2]Key Inputs'!$L$17)))*'[3]WA-Com-Stata'!EKR9)</f>
        <v>236964.4461661556</v>
      </c>
      <c r="FY7">
        <f>((('[3]WA-Com-Stata'!GC9+('[2]Key Inputs'!$K$20*'[2]Key Inputs'!$K$17))+('[3]WA-Com-Stata'!ASO9*('Reference Baseline'!$F8-'[2]Key Inputs'!$K$17)))*'[3]WA-Com-Stata'!BLU9)+((('[3]WA-Com-Stata'!CFB9+('[2]Key Inputs'!$L$20*'[2]Key Inputs'!$L$17))+('[3]WA-Com-Stata'!DRM9*('Reference Baseline'!$F8-'[2]Key Inputs'!$L$17)))*'[3]WA-Com-Stata'!EKS9)</f>
        <v>257838.2552064643</v>
      </c>
      <c r="FZ7">
        <f>((('[3]WA-Com-Stata'!GD9+('[2]Key Inputs'!$K$20*'[2]Key Inputs'!$K$17))+('[3]WA-Com-Stata'!ASP9*('Reference Baseline'!$F8-'[2]Key Inputs'!$K$17)))*'[3]WA-Com-Stata'!BLV9)+((('[3]WA-Com-Stata'!CFC9+('[2]Key Inputs'!$L$20*'[2]Key Inputs'!$L$17))+('[3]WA-Com-Stata'!DRN9*('Reference Baseline'!$F8-'[2]Key Inputs'!$L$17)))*'[3]WA-Com-Stata'!EKT9)</f>
        <v>264400.55186230066</v>
      </c>
      <c r="GA7">
        <f>((('[3]WA-Com-Stata'!GE9+('[2]Key Inputs'!$K$20*'[2]Key Inputs'!$K$17))+('[3]WA-Com-Stata'!ASQ9*('Reference Baseline'!$F8-'[2]Key Inputs'!$K$17)))*'[3]WA-Com-Stata'!BLW9)+((('[3]WA-Com-Stata'!CFD9+('[2]Key Inputs'!$L$20*'[2]Key Inputs'!$L$17))+('[3]WA-Com-Stata'!DRO9*('Reference Baseline'!$F8-'[2]Key Inputs'!$L$17)))*'[3]WA-Com-Stata'!EKU9)</f>
        <v>286621.98080807005</v>
      </c>
      <c r="GB7">
        <f>((('[3]WA-Com-Stata'!GF9+('[2]Key Inputs'!$K$20*'[2]Key Inputs'!$K$17))+('[3]WA-Com-Stata'!ASR9*('Reference Baseline'!$F8-'[2]Key Inputs'!$K$17)))*'[3]WA-Com-Stata'!BLX9)+((('[3]WA-Com-Stata'!CFE9+('[2]Key Inputs'!$L$20*'[2]Key Inputs'!$L$17))+('[3]WA-Com-Stata'!DRP9*('Reference Baseline'!$F8-'[2]Key Inputs'!$L$17)))*'[3]WA-Com-Stata'!EKV9)</f>
        <v>289282.19121509523</v>
      </c>
      <c r="GC7">
        <f>((('[3]WA-Com-Stata'!GG9+('[2]Key Inputs'!$K$20*'[2]Key Inputs'!$K$17))+('[3]WA-Com-Stata'!ASS9*('Reference Baseline'!$F8-'[2]Key Inputs'!$K$17)))*'[3]WA-Com-Stata'!BLY9)+((('[3]WA-Com-Stata'!CFF9+('[2]Key Inputs'!$L$20*'[2]Key Inputs'!$L$17))+('[3]WA-Com-Stata'!DRQ9*('Reference Baseline'!$F8-'[2]Key Inputs'!$L$17)))*'[3]WA-Com-Stata'!EKW9)</f>
        <v>242061.9792588921</v>
      </c>
      <c r="GD7">
        <f>((('[3]WA-Com-Stata'!GH9+('[2]Key Inputs'!$K$20*'[2]Key Inputs'!$K$17))+('[3]WA-Com-Stata'!AST9*('Reference Baseline'!$F8-'[2]Key Inputs'!$K$17)))*'[3]WA-Com-Stata'!BLZ9)+((('[3]WA-Com-Stata'!CFG9+('[2]Key Inputs'!$L$20*'[2]Key Inputs'!$L$17))+('[3]WA-Com-Stata'!DRR9*('Reference Baseline'!$F8-'[2]Key Inputs'!$L$17)))*'[3]WA-Com-Stata'!EKX9)</f>
        <v>270041.28666739503</v>
      </c>
      <c r="GE7">
        <f>((('[3]WA-Com-Stata'!GI9+('[2]Key Inputs'!$K$20*'[2]Key Inputs'!$K$17))+('[3]WA-Com-Stata'!ASU9*('Reference Baseline'!$F8-'[2]Key Inputs'!$K$17)))*'[3]WA-Com-Stata'!BMA9)+((('[3]WA-Com-Stata'!CFH9+('[2]Key Inputs'!$L$20*'[2]Key Inputs'!$L$17))+('[3]WA-Com-Stata'!DRS9*('Reference Baseline'!$F8-'[2]Key Inputs'!$L$17)))*'[3]WA-Com-Stata'!EKY9)</f>
        <v>254995.58764795278</v>
      </c>
      <c r="GF7">
        <f>((('[3]WA-Com-Stata'!GJ9+('[2]Key Inputs'!$K$20*'[2]Key Inputs'!$K$17))+('[3]WA-Com-Stata'!ASV9*('Reference Baseline'!$F8-'[2]Key Inputs'!$K$17)))*'[3]WA-Com-Stata'!BMB9)+((('[3]WA-Com-Stata'!CFI9+('[2]Key Inputs'!$L$20*'[2]Key Inputs'!$L$17))+('[3]WA-Com-Stata'!DRT9*('Reference Baseline'!$F8-'[2]Key Inputs'!$L$17)))*'[3]WA-Com-Stata'!EKZ9)</f>
        <v>258043.47596504289</v>
      </c>
      <c r="GG7">
        <f>((('[3]WA-Com-Stata'!GK9+('[2]Key Inputs'!$K$20*'[2]Key Inputs'!$K$17))+('[3]WA-Com-Stata'!ASW9*('Reference Baseline'!$F8-'[2]Key Inputs'!$K$17)))*'[3]WA-Com-Stata'!BMC9)+((('[3]WA-Com-Stata'!CFJ9+('[2]Key Inputs'!$L$20*'[2]Key Inputs'!$L$17))+('[3]WA-Com-Stata'!DRU9*('Reference Baseline'!$F8-'[2]Key Inputs'!$L$17)))*'[3]WA-Com-Stata'!ELA9)</f>
        <v>258331.76752483234</v>
      </c>
      <c r="GH7">
        <f>((('[3]WA-Com-Stata'!GL9+('[2]Key Inputs'!$K$20*'[2]Key Inputs'!$K$17))+('[3]WA-Com-Stata'!ASX9*('Reference Baseline'!$F8-'[2]Key Inputs'!$K$17)))*'[3]WA-Com-Stata'!BMD9)+((('[3]WA-Com-Stata'!CFK9+('[2]Key Inputs'!$L$20*'[2]Key Inputs'!$L$17))+('[3]WA-Com-Stata'!DRV9*('Reference Baseline'!$F8-'[2]Key Inputs'!$L$17)))*'[3]WA-Com-Stata'!ELB9)</f>
        <v>275301.86099896242</v>
      </c>
      <c r="GI7">
        <f>((('[3]WA-Com-Stata'!GM9+('[2]Key Inputs'!$K$20*'[2]Key Inputs'!$K$17))+('[3]WA-Com-Stata'!ASY9*('Reference Baseline'!$F8-'[2]Key Inputs'!$K$17)))*'[3]WA-Com-Stata'!BME9)+((('[3]WA-Com-Stata'!CFL9+('[2]Key Inputs'!$L$20*'[2]Key Inputs'!$L$17))+('[3]WA-Com-Stata'!DRW9*('Reference Baseline'!$F8-'[2]Key Inputs'!$L$17)))*'[3]WA-Com-Stata'!ELC9)</f>
        <v>269781.4419695182</v>
      </c>
      <c r="GJ7">
        <f>((('[3]WA-Com-Stata'!GN9+('[2]Key Inputs'!$K$20*'[2]Key Inputs'!$K$17))+('[3]WA-Com-Stata'!ASZ9*('Reference Baseline'!$F8-'[2]Key Inputs'!$K$17)))*'[3]WA-Com-Stata'!BMF9)+((('[3]WA-Com-Stata'!CFM9+('[2]Key Inputs'!$L$20*'[2]Key Inputs'!$L$17))+('[3]WA-Com-Stata'!DRX9*('Reference Baseline'!$F8-'[2]Key Inputs'!$L$17)))*'[3]WA-Com-Stata'!ELD9)</f>
        <v>251524.54012280007</v>
      </c>
      <c r="GK7">
        <f>((('[3]WA-Com-Stata'!GO9+('[2]Key Inputs'!$K$20*'[2]Key Inputs'!$K$17))+('[3]WA-Com-Stata'!ATA9*('Reference Baseline'!$F8-'[2]Key Inputs'!$K$17)))*'[3]WA-Com-Stata'!BMG9)+((('[3]WA-Com-Stata'!CFN9+('[2]Key Inputs'!$L$20*'[2]Key Inputs'!$L$17))+('[3]WA-Com-Stata'!DRY9*('Reference Baseline'!$F8-'[2]Key Inputs'!$L$17)))*'[3]WA-Com-Stata'!ELE9)</f>
        <v>233239.32089177467</v>
      </c>
      <c r="GL7">
        <f>((('[3]WA-Com-Stata'!GP9+('[2]Key Inputs'!$K$20*'[2]Key Inputs'!$K$17))+('[3]WA-Com-Stata'!ATB9*('Reference Baseline'!$F8-'[2]Key Inputs'!$K$17)))*'[3]WA-Com-Stata'!BMH9)+((('[3]WA-Com-Stata'!CFO9+('[2]Key Inputs'!$L$20*'[2]Key Inputs'!$L$17))+('[3]WA-Com-Stata'!DRZ9*('Reference Baseline'!$F8-'[2]Key Inputs'!$L$17)))*'[3]WA-Com-Stata'!ELF9)</f>
        <v>230040.80804525912</v>
      </c>
      <c r="GM7">
        <f>((('[3]WA-Com-Stata'!GQ9+('[2]Key Inputs'!$K$20*'[2]Key Inputs'!$K$17))+('[3]WA-Com-Stata'!ATC9*('Reference Baseline'!$F8-'[2]Key Inputs'!$K$17)))*'[3]WA-Com-Stata'!BMI9)+((('[3]WA-Com-Stata'!CFP9+('[2]Key Inputs'!$L$20*'[2]Key Inputs'!$L$17))+('[3]WA-Com-Stata'!DSA9*('Reference Baseline'!$F8-'[2]Key Inputs'!$L$17)))*'[3]WA-Com-Stata'!ELG9)</f>
        <v>273013.34305845422</v>
      </c>
      <c r="GN7">
        <f>((('[3]WA-Com-Stata'!GR9+('[2]Key Inputs'!$K$20*'[2]Key Inputs'!$K$17))+('[3]WA-Com-Stata'!ATD9*('Reference Baseline'!$F8-'[2]Key Inputs'!$K$17)))*'[3]WA-Com-Stata'!BMJ9)+((('[3]WA-Com-Stata'!CFQ9+('[2]Key Inputs'!$L$20*'[2]Key Inputs'!$L$17))+('[3]WA-Com-Stata'!DSB9*('Reference Baseline'!$F8-'[2]Key Inputs'!$L$17)))*'[3]WA-Com-Stata'!ELH9)</f>
        <v>240929.64741999432</v>
      </c>
      <c r="GO7">
        <f>((('[3]WA-Com-Stata'!GS9+('[2]Key Inputs'!$K$20*'[2]Key Inputs'!$K$17))+('[3]WA-Com-Stata'!ATE9*('Reference Baseline'!$F8-'[2]Key Inputs'!$K$17)))*'[3]WA-Com-Stata'!BMK9)+((('[3]WA-Com-Stata'!CFR9+('[2]Key Inputs'!$L$20*'[2]Key Inputs'!$L$17))+('[3]WA-Com-Stata'!DSC9*('Reference Baseline'!$F8-'[2]Key Inputs'!$L$17)))*'[3]WA-Com-Stata'!ELI9)</f>
        <v>249593.94981755232</v>
      </c>
      <c r="GP7">
        <f>((('[3]WA-Com-Stata'!GT9+('[2]Key Inputs'!$K$20*'[2]Key Inputs'!$K$17))+('[3]WA-Com-Stata'!ATF9*('Reference Baseline'!$F8-'[2]Key Inputs'!$K$17)))*'[3]WA-Com-Stata'!BML9)+((('[3]WA-Com-Stata'!CFS9+('[2]Key Inputs'!$L$20*'[2]Key Inputs'!$L$17))+('[3]WA-Com-Stata'!DSD9*('Reference Baseline'!$F8-'[2]Key Inputs'!$L$17)))*'[3]WA-Com-Stata'!ELJ9)</f>
        <v>246658.64684198433</v>
      </c>
      <c r="GQ7">
        <f>((('[3]WA-Com-Stata'!GU9+('[2]Key Inputs'!$K$20*'[2]Key Inputs'!$K$17))+('[3]WA-Com-Stata'!ATG9*('Reference Baseline'!$F8-'[2]Key Inputs'!$K$17)))*'[3]WA-Com-Stata'!BMM9)+((('[3]WA-Com-Stata'!CFT9+('[2]Key Inputs'!$L$20*'[2]Key Inputs'!$L$17))+('[3]WA-Com-Stata'!DSE9*('Reference Baseline'!$F8-'[2]Key Inputs'!$L$17)))*'[3]WA-Com-Stata'!ELK9)</f>
        <v>236757.40409540472</v>
      </c>
      <c r="GR7">
        <f>((('[3]WA-Com-Stata'!GV9+('[2]Key Inputs'!$K$20*'[2]Key Inputs'!$K$17))+('[3]WA-Com-Stata'!ATH9*('Reference Baseline'!$F8-'[2]Key Inputs'!$K$17)))*'[3]WA-Com-Stata'!BMN9)+((('[3]WA-Com-Stata'!CFU9+('[2]Key Inputs'!$L$20*'[2]Key Inputs'!$L$17))+('[3]WA-Com-Stata'!DSF9*('Reference Baseline'!$F8-'[2]Key Inputs'!$L$17)))*'[3]WA-Com-Stata'!ELL9)</f>
        <v>243065.41440394981</v>
      </c>
      <c r="GS7">
        <f>((('[3]WA-Com-Stata'!GW9+('[2]Key Inputs'!$K$20*'[2]Key Inputs'!$K$17))+('[3]WA-Com-Stata'!ATI9*('Reference Baseline'!$F8-'[2]Key Inputs'!$K$17)))*'[3]WA-Com-Stata'!BMO9)+((('[3]WA-Com-Stata'!CFV9+('[2]Key Inputs'!$L$20*'[2]Key Inputs'!$L$17))+('[3]WA-Com-Stata'!DSG9*('Reference Baseline'!$F8-'[2]Key Inputs'!$L$17)))*'[3]WA-Com-Stata'!ELM9)</f>
        <v>246693.61112815596</v>
      </c>
      <c r="GT7">
        <f>((('[3]WA-Com-Stata'!GX9+('[2]Key Inputs'!$K$20*'[2]Key Inputs'!$K$17))+('[3]WA-Com-Stata'!ATJ9*('Reference Baseline'!$F8-'[2]Key Inputs'!$K$17)))*'[3]WA-Com-Stata'!BMP9)+((('[3]WA-Com-Stata'!CFW9+('[2]Key Inputs'!$L$20*'[2]Key Inputs'!$L$17))+('[3]WA-Com-Stata'!DSH9*('Reference Baseline'!$F8-'[2]Key Inputs'!$L$17)))*'[3]WA-Com-Stata'!ELN9)</f>
        <v>266976.48120043357</v>
      </c>
      <c r="GU7">
        <f>((('[3]WA-Com-Stata'!GY9+('[2]Key Inputs'!$K$20*'[2]Key Inputs'!$K$17))+('[3]WA-Com-Stata'!ATK9*('Reference Baseline'!$F8-'[2]Key Inputs'!$K$17)))*'[3]WA-Com-Stata'!BMQ9)+((('[3]WA-Com-Stata'!CFX9+('[2]Key Inputs'!$L$20*'[2]Key Inputs'!$L$17))+('[3]WA-Com-Stata'!DSI9*('Reference Baseline'!$F8-'[2]Key Inputs'!$L$17)))*'[3]WA-Com-Stata'!ELO9)</f>
        <v>279092.67195967084</v>
      </c>
      <c r="GV7">
        <f>((('[3]WA-Com-Stata'!GZ9+('[2]Key Inputs'!$K$20*'[2]Key Inputs'!$K$17))+('[3]WA-Com-Stata'!ATL9*('Reference Baseline'!$F8-'[2]Key Inputs'!$K$17)))*'[3]WA-Com-Stata'!BMR9)+((('[3]WA-Com-Stata'!CFY9+('[2]Key Inputs'!$L$20*'[2]Key Inputs'!$L$17))+('[3]WA-Com-Stata'!DSJ9*('Reference Baseline'!$F8-'[2]Key Inputs'!$L$17)))*'[3]WA-Com-Stata'!ELP9)</f>
        <v>257890.77161674364</v>
      </c>
      <c r="GW7">
        <f>((('[3]WA-Com-Stata'!HA9+('[2]Key Inputs'!$K$20*'[2]Key Inputs'!$K$17))+('[3]WA-Com-Stata'!ATM9*('Reference Baseline'!$F8-'[2]Key Inputs'!$K$17)))*'[3]WA-Com-Stata'!BMS9)+((('[3]WA-Com-Stata'!CFZ9+('[2]Key Inputs'!$L$20*'[2]Key Inputs'!$L$17))+('[3]WA-Com-Stata'!DSK9*('Reference Baseline'!$F8-'[2]Key Inputs'!$L$17)))*'[3]WA-Com-Stata'!ELQ9)</f>
        <v>250654.07645904849</v>
      </c>
      <c r="GX7">
        <f>((('[3]WA-Com-Stata'!HB9+('[2]Key Inputs'!$K$20*'[2]Key Inputs'!$K$17))+('[3]WA-Com-Stata'!ATN9*('Reference Baseline'!$F8-'[2]Key Inputs'!$K$17)))*'[3]WA-Com-Stata'!BMT9)+((('[3]WA-Com-Stata'!CGA9+('[2]Key Inputs'!$L$20*'[2]Key Inputs'!$L$17))+('[3]WA-Com-Stata'!DSL9*('Reference Baseline'!$F8-'[2]Key Inputs'!$L$17)))*'[3]WA-Com-Stata'!ELR9)</f>
        <v>293951.22227707686</v>
      </c>
      <c r="GY7">
        <f>((('[3]WA-Com-Stata'!HC9+('[2]Key Inputs'!$K$20*'[2]Key Inputs'!$K$17))+('[3]WA-Com-Stata'!ATO9*('Reference Baseline'!$F8-'[2]Key Inputs'!$K$17)))*'[3]WA-Com-Stata'!BMU9)+((('[3]WA-Com-Stata'!CGB9+('[2]Key Inputs'!$L$20*'[2]Key Inputs'!$L$17))+('[3]WA-Com-Stata'!DSM9*('Reference Baseline'!$F8-'[2]Key Inputs'!$L$17)))*'[3]WA-Com-Stata'!ELS9)</f>
        <v>259730.86688791448</v>
      </c>
      <c r="GZ7">
        <f>((('[3]WA-Com-Stata'!HD9+('[2]Key Inputs'!$K$20*'[2]Key Inputs'!$K$17))+('[3]WA-Com-Stata'!ATP9*('Reference Baseline'!$F8-'[2]Key Inputs'!$K$17)))*'[3]WA-Com-Stata'!BMV9)+((('[3]WA-Com-Stata'!CGC9+('[2]Key Inputs'!$L$20*'[2]Key Inputs'!$L$17))+('[3]WA-Com-Stata'!DSN9*('Reference Baseline'!$F8-'[2]Key Inputs'!$L$17)))*'[3]WA-Com-Stata'!ELT9)</f>
        <v>282826.9547712091</v>
      </c>
      <c r="HA7">
        <f>((('[3]WA-Com-Stata'!HE9+('[2]Key Inputs'!$K$20*'[2]Key Inputs'!$K$17))+('[3]WA-Com-Stata'!ATQ9*('Reference Baseline'!$F8-'[2]Key Inputs'!$K$17)))*'[3]WA-Com-Stata'!BMW9)+((('[3]WA-Com-Stata'!CGD9+('[2]Key Inputs'!$L$20*'[2]Key Inputs'!$L$17))+('[3]WA-Com-Stata'!DSO9*('Reference Baseline'!$F8-'[2]Key Inputs'!$L$17)))*'[3]WA-Com-Stata'!ELU9)</f>
        <v>262682.04629087925</v>
      </c>
      <c r="HB7">
        <f>((('[3]WA-Com-Stata'!HF9+('[2]Key Inputs'!$K$20*'[2]Key Inputs'!$K$17))+('[3]WA-Com-Stata'!ATR9*('Reference Baseline'!$F8-'[2]Key Inputs'!$K$17)))*'[3]WA-Com-Stata'!BMX9)+((('[3]WA-Com-Stata'!CGE9+('[2]Key Inputs'!$L$20*'[2]Key Inputs'!$L$17))+('[3]WA-Com-Stata'!DSP9*('Reference Baseline'!$F8-'[2]Key Inputs'!$L$17)))*'[3]WA-Com-Stata'!ELV9)</f>
        <v>260894.96086818102</v>
      </c>
      <c r="HC7">
        <f>((('[3]WA-Com-Stata'!HG9+('[2]Key Inputs'!$K$20*'[2]Key Inputs'!$K$17))+('[3]WA-Com-Stata'!ATS9*('Reference Baseline'!$F8-'[2]Key Inputs'!$K$17)))*'[3]WA-Com-Stata'!BMY9)+((('[3]WA-Com-Stata'!CGF9+('[2]Key Inputs'!$L$20*'[2]Key Inputs'!$L$17))+('[3]WA-Com-Stata'!DSQ9*('Reference Baseline'!$F8-'[2]Key Inputs'!$L$17)))*'[3]WA-Com-Stata'!ELW9)</f>
        <v>248602.89808994145</v>
      </c>
      <c r="HD7">
        <f>((('[3]WA-Com-Stata'!HH9+('[2]Key Inputs'!$K$20*'[2]Key Inputs'!$K$17))+('[3]WA-Com-Stata'!ATT9*('Reference Baseline'!$F8-'[2]Key Inputs'!$K$17)))*'[3]WA-Com-Stata'!BMZ9)+((('[3]WA-Com-Stata'!CGG9+('[2]Key Inputs'!$L$20*'[2]Key Inputs'!$L$17))+('[3]WA-Com-Stata'!DSR9*('Reference Baseline'!$F8-'[2]Key Inputs'!$L$17)))*'[3]WA-Com-Stata'!ELX9)</f>
        <v>246525.65917789555</v>
      </c>
      <c r="HE7">
        <f>((('[3]WA-Com-Stata'!HI9+('[2]Key Inputs'!$K$20*'[2]Key Inputs'!$K$17))+('[3]WA-Com-Stata'!ATU9*('Reference Baseline'!$F8-'[2]Key Inputs'!$K$17)))*'[3]WA-Com-Stata'!BNA9)+((('[3]WA-Com-Stata'!CGH9+('[2]Key Inputs'!$L$20*'[2]Key Inputs'!$L$17))+('[3]WA-Com-Stata'!DSS9*('Reference Baseline'!$F8-'[2]Key Inputs'!$L$17)))*'[3]WA-Com-Stata'!ELY9)</f>
        <v>248701.76726454124</v>
      </c>
      <c r="HF7">
        <f>((('[3]WA-Com-Stata'!HJ9+('[2]Key Inputs'!$K$20*'[2]Key Inputs'!$K$17))+('[3]WA-Com-Stata'!ATV9*('Reference Baseline'!$F8-'[2]Key Inputs'!$K$17)))*'[3]WA-Com-Stata'!BNB9)+((('[3]WA-Com-Stata'!CGI9+('[2]Key Inputs'!$L$20*'[2]Key Inputs'!$L$17))+('[3]WA-Com-Stata'!DST9*('Reference Baseline'!$F8-'[2]Key Inputs'!$L$17)))*'[3]WA-Com-Stata'!ELZ9)</f>
        <v>259787.16008864596</v>
      </c>
      <c r="HG7">
        <f>((('[3]WA-Com-Stata'!HK9+('[2]Key Inputs'!$K$20*'[2]Key Inputs'!$K$17))+('[3]WA-Com-Stata'!ATW9*('Reference Baseline'!$F8-'[2]Key Inputs'!$K$17)))*'[3]WA-Com-Stata'!BNC9)+((('[3]WA-Com-Stata'!CGJ9+('[2]Key Inputs'!$L$20*'[2]Key Inputs'!$L$17))+('[3]WA-Com-Stata'!DSU9*('Reference Baseline'!$F8-'[2]Key Inputs'!$L$17)))*'[3]WA-Com-Stata'!EMA9)</f>
        <v>251413.05099826766</v>
      </c>
      <c r="HH7">
        <f>((('[3]WA-Com-Stata'!HL9+('[2]Key Inputs'!$K$20*'[2]Key Inputs'!$K$17))+('[3]WA-Com-Stata'!ATX9*('Reference Baseline'!$F8-'[2]Key Inputs'!$K$17)))*'[3]WA-Com-Stata'!BND9)+((('[3]WA-Com-Stata'!CGK9+('[2]Key Inputs'!$L$20*'[2]Key Inputs'!$L$17))+('[3]WA-Com-Stata'!DSV9*('Reference Baseline'!$F8-'[2]Key Inputs'!$L$17)))*'[3]WA-Com-Stata'!EMB9)</f>
        <v>259200.18244439908</v>
      </c>
      <c r="HI7">
        <f>((('[3]WA-Com-Stata'!HM9+('[2]Key Inputs'!$K$20*'[2]Key Inputs'!$K$17))+('[3]WA-Com-Stata'!ATY9*('Reference Baseline'!$F8-'[2]Key Inputs'!$K$17)))*'[3]WA-Com-Stata'!BNE9)+((('[3]WA-Com-Stata'!CGL9+('[2]Key Inputs'!$L$20*'[2]Key Inputs'!$L$17))+('[3]WA-Com-Stata'!DSW9*('Reference Baseline'!$F8-'[2]Key Inputs'!$L$17)))*'[3]WA-Com-Stata'!EMC9)</f>
        <v>274272.02354573796</v>
      </c>
      <c r="HJ7">
        <f>((('[3]WA-Com-Stata'!HN9+('[2]Key Inputs'!$K$20*'[2]Key Inputs'!$K$17))+('[3]WA-Com-Stata'!ATZ9*('Reference Baseline'!$F8-'[2]Key Inputs'!$K$17)))*'[3]WA-Com-Stata'!BNF9)+((('[3]WA-Com-Stata'!CGM9+('[2]Key Inputs'!$L$20*'[2]Key Inputs'!$L$17))+('[3]WA-Com-Stata'!DSX9*('Reference Baseline'!$F8-'[2]Key Inputs'!$L$17)))*'[3]WA-Com-Stata'!EMD9)</f>
        <v>262798.04790079256</v>
      </c>
      <c r="HK7">
        <f>((('[3]WA-Com-Stata'!HO9+('[2]Key Inputs'!$K$20*'[2]Key Inputs'!$K$17))+('[3]WA-Com-Stata'!AUA9*('Reference Baseline'!$F8-'[2]Key Inputs'!$K$17)))*'[3]WA-Com-Stata'!BNG9)+((('[3]WA-Com-Stata'!CGN9+('[2]Key Inputs'!$L$20*'[2]Key Inputs'!$L$17))+('[3]WA-Com-Stata'!DSY9*('Reference Baseline'!$F8-'[2]Key Inputs'!$L$17)))*'[3]WA-Com-Stata'!EME9)</f>
        <v>263800.37930905295</v>
      </c>
      <c r="HL7">
        <f>((('[3]WA-Com-Stata'!HP9+('[2]Key Inputs'!$K$20*'[2]Key Inputs'!$K$17))+('[3]WA-Com-Stata'!AUB9*('Reference Baseline'!$F8-'[2]Key Inputs'!$K$17)))*'[3]WA-Com-Stata'!BNH9)+((('[3]WA-Com-Stata'!CGO9+('[2]Key Inputs'!$L$20*'[2]Key Inputs'!$L$17))+('[3]WA-Com-Stata'!DSZ9*('Reference Baseline'!$F8-'[2]Key Inputs'!$L$17)))*'[3]WA-Com-Stata'!EMF9)</f>
        <v>247431.68379081754</v>
      </c>
      <c r="HM7">
        <f>((('[3]WA-Com-Stata'!HQ9+('[2]Key Inputs'!$K$20*'[2]Key Inputs'!$K$17))+('[3]WA-Com-Stata'!AUC9*('Reference Baseline'!$F8-'[2]Key Inputs'!$K$17)))*'[3]WA-Com-Stata'!BNI9)+((('[3]WA-Com-Stata'!CGP9+('[2]Key Inputs'!$L$20*'[2]Key Inputs'!$L$17))+('[3]WA-Com-Stata'!DTA9*('Reference Baseline'!$F8-'[2]Key Inputs'!$L$17)))*'[3]WA-Com-Stata'!EMG9)</f>
        <v>275407.830388339</v>
      </c>
      <c r="HN7">
        <f>((('[3]WA-Com-Stata'!HR9+('[2]Key Inputs'!$K$20*'[2]Key Inputs'!$K$17))+('[3]WA-Com-Stata'!AUD9*('Reference Baseline'!$F8-'[2]Key Inputs'!$K$17)))*'[3]WA-Com-Stata'!BNJ9)+((('[3]WA-Com-Stata'!CGQ9+('[2]Key Inputs'!$L$20*'[2]Key Inputs'!$L$17))+('[3]WA-Com-Stata'!DTB9*('Reference Baseline'!$F8-'[2]Key Inputs'!$L$17)))*'[3]WA-Com-Stata'!EMH9)</f>
        <v>240972.30122307417</v>
      </c>
      <c r="HO7">
        <f>((('[3]WA-Com-Stata'!HS9+('[2]Key Inputs'!$K$20*'[2]Key Inputs'!$K$17))+('[3]WA-Com-Stata'!AUE9*('Reference Baseline'!$F8-'[2]Key Inputs'!$K$17)))*'[3]WA-Com-Stata'!BNK9)+((('[3]WA-Com-Stata'!CGR9+('[2]Key Inputs'!$L$20*'[2]Key Inputs'!$L$17))+('[3]WA-Com-Stata'!DTC9*('Reference Baseline'!$F8-'[2]Key Inputs'!$L$17)))*'[3]WA-Com-Stata'!EMI9)</f>
        <v>248052.45735888043</v>
      </c>
      <c r="HP7">
        <f>((('[3]WA-Com-Stata'!HT9+('[2]Key Inputs'!$K$20*'[2]Key Inputs'!$K$17))+('[3]WA-Com-Stata'!AUF9*('Reference Baseline'!$F8-'[2]Key Inputs'!$K$17)))*'[3]WA-Com-Stata'!BNL9)+((('[3]WA-Com-Stata'!CGS9+('[2]Key Inputs'!$L$20*'[2]Key Inputs'!$L$17))+('[3]WA-Com-Stata'!DTD9*('Reference Baseline'!$F8-'[2]Key Inputs'!$L$17)))*'[3]WA-Com-Stata'!EMJ9)</f>
        <v>275056.36330503918</v>
      </c>
      <c r="HQ7">
        <f>((('[3]WA-Com-Stata'!HU9+('[2]Key Inputs'!$K$20*'[2]Key Inputs'!$K$17))+('[3]WA-Com-Stata'!AUG9*('Reference Baseline'!$F8-'[2]Key Inputs'!$K$17)))*'[3]WA-Com-Stata'!BNM9)+((('[3]WA-Com-Stata'!CGT9+('[2]Key Inputs'!$L$20*'[2]Key Inputs'!$L$17))+('[3]WA-Com-Stata'!DTE9*('Reference Baseline'!$F8-'[2]Key Inputs'!$L$17)))*'[3]WA-Com-Stata'!EMK9)</f>
        <v>269898.20494408289</v>
      </c>
      <c r="HR7">
        <f>((('[3]WA-Com-Stata'!HV9+('[2]Key Inputs'!$K$20*'[2]Key Inputs'!$K$17))+('[3]WA-Com-Stata'!AUH9*('Reference Baseline'!$F8-'[2]Key Inputs'!$K$17)))*'[3]WA-Com-Stata'!BNN9)+((('[3]WA-Com-Stata'!CGU9+('[2]Key Inputs'!$L$20*'[2]Key Inputs'!$L$17))+('[3]WA-Com-Stata'!DTF9*('Reference Baseline'!$F8-'[2]Key Inputs'!$L$17)))*'[3]WA-Com-Stata'!EML9)</f>
        <v>266786.26248966611</v>
      </c>
      <c r="HS7">
        <f>((('[3]WA-Com-Stata'!HW9+('[2]Key Inputs'!$K$20*'[2]Key Inputs'!$K$17))+('[3]WA-Com-Stata'!AUI9*('Reference Baseline'!$F8-'[2]Key Inputs'!$K$17)))*'[3]WA-Com-Stata'!BNO9)+((('[3]WA-Com-Stata'!CGV9+('[2]Key Inputs'!$L$20*'[2]Key Inputs'!$L$17))+('[3]WA-Com-Stata'!DTG9*('Reference Baseline'!$F8-'[2]Key Inputs'!$L$17)))*'[3]WA-Com-Stata'!EMM9)</f>
        <v>258891.66396635034</v>
      </c>
      <c r="HT7">
        <f>((('[3]WA-Com-Stata'!HX9+('[2]Key Inputs'!$K$20*'[2]Key Inputs'!$K$17))+('[3]WA-Com-Stata'!AUJ9*('Reference Baseline'!$F8-'[2]Key Inputs'!$K$17)))*'[3]WA-Com-Stata'!BNP9)+((('[3]WA-Com-Stata'!CGW9+('[2]Key Inputs'!$L$20*'[2]Key Inputs'!$L$17))+('[3]WA-Com-Stata'!DTH9*('Reference Baseline'!$F8-'[2]Key Inputs'!$L$17)))*'[3]WA-Com-Stata'!EMN9)</f>
        <v>276382.15023821441</v>
      </c>
      <c r="HU7">
        <f>((('[3]WA-Com-Stata'!HY9+('[2]Key Inputs'!$K$20*'[2]Key Inputs'!$K$17))+('[3]WA-Com-Stata'!AUK9*('Reference Baseline'!$F8-'[2]Key Inputs'!$K$17)))*'[3]WA-Com-Stata'!BNQ9)+((('[3]WA-Com-Stata'!CGX9+('[2]Key Inputs'!$L$20*'[2]Key Inputs'!$L$17))+('[3]WA-Com-Stata'!DTI9*('Reference Baseline'!$F8-'[2]Key Inputs'!$L$17)))*'[3]WA-Com-Stata'!EMO9)</f>
        <v>266741.74669288134</v>
      </c>
      <c r="HV7">
        <f>((('[3]WA-Com-Stata'!HZ9+('[2]Key Inputs'!$K$20*'[2]Key Inputs'!$K$17))+('[3]WA-Com-Stata'!AUL9*('Reference Baseline'!$F8-'[2]Key Inputs'!$K$17)))*'[3]WA-Com-Stata'!BNR9)+((('[3]WA-Com-Stata'!CGY9+('[2]Key Inputs'!$L$20*'[2]Key Inputs'!$L$17))+('[3]WA-Com-Stata'!DTJ9*('Reference Baseline'!$F8-'[2]Key Inputs'!$L$17)))*'[3]WA-Com-Stata'!EMP9)</f>
        <v>267535.136804462</v>
      </c>
      <c r="HW7">
        <f>((('[3]WA-Com-Stata'!IA9+('[2]Key Inputs'!$K$20*'[2]Key Inputs'!$K$17))+('[3]WA-Com-Stata'!AUM9*('Reference Baseline'!$F8-'[2]Key Inputs'!$K$17)))*'[3]WA-Com-Stata'!BNS9)+((('[3]WA-Com-Stata'!CGZ9+('[2]Key Inputs'!$L$20*'[2]Key Inputs'!$L$17))+('[3]WA-Com-Stata'!DTK9*('Reference Baseline'!$F8-'[2]Key Inputs'!$L$17)))*'[3]WA-Com-Stata'!EMQ9)</f>
        <v>256318.42317357601</v>
      </c>
      <c r="HX7">
        <f>((('[3]WA-Com-Stata'!IB9+('[2]Key Inputs'!$K$20*'[2]Key Inputs'!$K$17))+('[3]WA-Com-Stata'!AUN9*('Reference Baseline'!$F8-'[2]Key Inputs'!$K$17)))*'[3]WA-Com-Stata'!BNT9)+((('[3]WA-Com-Stata'!CHA9+('[2]Key Inputs'!$L$20*'[2]Key Inputs'!$L$17))+('[3]WA-Com-Stata'!DTL9*('Reference Baseline'!$F8-'[2]Key Inputs'!$L$17)))*'[3]WA-Com-Stata'!EMR9)</f>
        <v>259875.99768468452</v>
      </c>
      <c r="HY7">
        <f>((('[3]WA-Com-Stata'!IC9+('[2]Key Inputs'!$K$20*'[2]Key Inputs'!$K$17))+('[3]WA-Com-Stata'!AUO9*('Reference Baseline'!$F8-'[2]Key Inputs'!$K$17)))*'[3]WA-Com-Stata'!BNU9)+((('[3]WA-Com-Stata'!CHB9+('[2]Key Inputs'!$L$20*'[2]Key Inputs'!$L$17))+('[3]WA-Com-Stata'!DTM9*('Reference Baseline'!$F8-'[2]Key Inputs'!$L$17)))*'[3]WA-Com-Stata'!EMS9)</f>
        <v>250360.8582332221</v>
      </c>
      <c r="HZ7">
        <f>((('[3]WA-Com-Stata'!ID9+('[2]Key Inputs'!$K$20*'[2]Key Inputs'!$K$17))+('[3]WA-Com-Stata'!AUP9*('Reference Baseline'!$F8-'[2]Key Inputs'!$K$17)))*'[3]WA-Com-Stata'!BNV9)+((('[3]WA-Com-Stata'!CHC9+('[2]Key Inputs'!$L$20*'[2]Key Inputs'!$L$17))+('[3]WA-Com-Stata'!DTN9*('Reference Baseline'!$F8-'[2]Key Inputs'!$L$17)))*'[3]WA-Com-Stata'!EMT9)</f>
        <v>260724.35801945996</v>
      </c>
      <c r="IA7">
        <f>((('[3]WA-Com-Stata'!IE9+('[2]Key Inputs'!$K$20*'[2]Key Inputs'!$K$17))+('[3]WA-Com-Stata'!AUQ9*('Reference Baseline'!$F8-'[2]Key Inputs'!$K$17)))*'[3]WA-Com-Stata'!BNW9)+((('[3]WA-Com-Stata'!CHD9+('[2]Key Inputs'!$L$20*'[2]Key Inputs'!$L$17))+('[3]WA-Com-Stata'!DTO9*('Reference Baseline'!$F8-'[2]Key Inputs'!$L$17)))*'[3]WA-Com-Stata'!EMU9)</f>
        <v>262040.05054082826</v>
      </c>
      <c r="IB7">
        <f>((('[3]WA-Com-Stata'!IF9+('[2]Key Inputs'!$K$20*'[2]Key Inputs'!$K$17))+('[3]WA-Com-Stata'!AUR9*('Reference Baseline'!$F8-'[2]Key Inputs'!$K$17)))*'[3]WA-Com-Stata'!BNX9)+((('[3]WA-Com-Stata'!CHE9+('[2]Key Inputs'!$L$20*'[2]Key Inputs'!$L$17))+('[3]WA-Com-Stata'!DTP9*('Reference Baseline'!$F8-'[2]Key Inputs'!$L$17)))*'[3]WA-Com-Stata'!EMV9)</f>
        <v>234037.57666903181</v>
      </c>
      <c r="IC7">
        <f>((('[3]WA-Com-Stata'!IG9+('[2]Key Inputs'!$K$20*'[2]Key Inputs'!$K$17))+('[3]WA-Com-Stata'!AUS9*('Reference Baseline'!$F8-'[2]Key Inputs'!$K$17)))*'[3]WA-Com-Stata'!BNY9)+((('[3]WA-Com-Stata'!CHF9+('[2]Key Inputs'!$L$20*'[2]Key Inputs'!$L$17))+('[3]WA-Com-Stata'!DTQ9*('Reference Baseline'!$F8-'[2]Key Inputs'!$L$17)))*'[3]WA-Com-Stata'!EMW9)</f>
        <v>230964.21914569201</v>
      </c>
      <c r="ID7">
        <f>((('[3]WA-Com-Stata'!IH9+('[2]Key Inputs'!$K$20*'[2]Key Inputs'!$K$17))+('[3]WA-Com-Stata'!AUT9*('Reference Baseline'!$F8-'[2]Key Inputs'!$K$17)))*'[3]WA-Com-Stata'!BNZ9)+((('[3]WA-Com-Stata'!CHG9+('[2]Key Inputs'!$L$20*'[2]Key Inputs'!$L$17))+('[3]WA-Com-Stata'!DTR9*('Reference Baseline'!$F8-'[2]Key Inputs'!$L$17)))*'[3]WA-Com-Stata'!EMX9)</f>
        <v>256937.42481540897</v>
      </c>
      <c r="IE7">
        <f>((('[3]WA-Com-Stata'!II9+('[2]Key Inputs'!$K$20*'[2]Key Inputs'!$K$17))+('[3]WA-Com-Stata'!AUU9*('Reference Baseline'!$F8-'[2]Key Inputs'!$K$17)))*'[3]WA-Com-Stata'!BOA9)+((('[3]WA-Com-Stata'!CHH9+('[2]Key Inputs'!$L$20*'[2]Key Inputs'!$L$17))+('[3]WA-Com-Stata'!DTS9*('Reference Baseline'!$F8-'[2]Key Inputs'!$L$17)))*'[3]WA-Com-Stata'!EMY9)</f>
        <v>237898.23312491411</v>
      </c>
      <c r="IF7">
        <f>((('[3]WA-Com-Stata'!IJ9+('[2]Key Inputs'!$K$20*'[2]Key Inputs'!$K$17))+('[3]WA-Com-Stata'!AUV9*('Reference Baseline'!$F8-'[2]Key Inputs'!$K$17)))*'[3]WA-Com-Stata'!BOB9)+((('[3]WA-Com-Stata'!CHI9+('[2]Key Inputs'!$L$20*'[2]Key Inputs'!$L$17))+('[3]WA-Com-Stata'!DTT9*('Reference Baseline'!$F8-'[2]Key Inputs'!$L$17)))*'[3]WA-Com-Stata'!EMZ9)</f>
        <v>255048.85604543486</v>
      </c>
      <c r="IG7">
        <f>((('[3]WA-Com-Stata'!IK9+('[2]Key Inputs'!$K$20*'[2]Key Inputs'!$K$17))+('[3]WA-Com-Stata'!AUW9*('Reference Baseline'!$F8-'[2]Key Inputs'!$K$17)))*'[3]WA-Com-Stata'!BOC9)+((('[3]WA-Com-Stata'!CHJ9+('[2]Key Inputs'!$L$20*'[2]Key Inputs'!$L$17))+('[3]WA-Com-Stata'!DTU9*('Reference Baseline'!$F8-'[2]Key Inputs'!$L$17)))*'[3]WA-Com-Stata'!ENA9)</f>
        <v>247795.80690990679</v>
      </c>
      <c r="IH7">
        <f>((('[3]WA-Com-Stata'!IL9+('[2]Key Inputs'!$K$20*'[2]Key Inputs'!$K$17))+('[3]WA-Com-Stata'!AUX9*('Reference Baseline'!$F8-'[2]Key Inputs'!$K$17)))*'[3]WA-Com-Stata'!BOD9)+((('[3]WA-Com-Stata'!CHK9+('[2]Key Inputs'!$L$20*'[2]Key Inputs'!$L$17))+('[3]WA-Com-Stata'!DTV9*('Reference Baseline'!$F8-'[2]Key Inputs'!$L$17)))*'[3]WA-Com-Stata'!ENB9)</f>
        <v>281901.18632828945</v>
      </c>
      <c r="II7">
        <f>((('[3]WA-Com-Stata'!IM9+('[2]Key Inputs'!$K$20*'[2]Key Inputs'!$K$17))+('[3]WA-Com-Stata'!AUY9*('Reference Baseline'!$F8-'[2]Key Inputs'!$K$17)))*'[3]WA-Com-Stata'!BOE9)+((('[3]WA-Com-Stata'!CHL9+('[2]Key Inputs'!$L$20*'[2]Key Inputs'!$L$17))+('[3]WA-Com-Stata'!DTW9*('Reference Baseline'!$F8-'[2]Key Inputs'!$L$17)))*'[3]WA-Com-Stata'!ENC9)</f>
        <v>241426.10491226861</v>
      </c>
      <c r="IJ7">
        <f>((('[3]WA-Com-Stata'!IN9+('[2]Key Inputs'!$K$20*'[2]Key Inputs'!$K$17))+('[3]WA-Com-Stata'!AUZ9*('Reference Baseline'!$F8-'[2]Key Inputs'!$K$17)))*'[3]WA-Com-Stata'!BOF9)+((('[3]WA-Com-Stata'!CHM9+('[2]Key Inputs'!$L$20*'[2]Key Inputs'!$L$17))+('[3]WA-Com-Stata'!DTX9*('Reference Baseline'!$F8-'[2]Key Inputs'!$L$17)))*'[3]WA-Com-Stata'!END9)</f>
        <v>269100.62172265124</v>
      </c>
      <c r="IK7">
        <f>((('[3]WA-Com-Stata'!IO9+('[2]Key Inputs'!$K$20*'[2]Key Inputs'!$K$17))+('[3]WA-Com-Stata'!AVA9*('Reference Baseline'!$F8-'[2]Key Inputs'!$K$17)))*'[3]WA-Com-Stata'!BOG9)+((('[3]WA-Com-Stata'!CHN9+('[2]Key Inputs'!$L$20*'[2]Key Inputs'!$L$17))+('[3]WA-Com-Stata'!DTY9*('Reference Baseline'!$F8-'[2]Key Inputs'!$L$17)))*'[3]WA-Com-Stata'!ENE9)</f>
        <v>253736.79702795667</v>
      </c>
      <c r="IL7">
        <f>((('[3]WA-Com-Stata'!IP9+('[2]Key Inputs'!$K$20*'[2]Key Inputs'!$K$17))+('[3]WA-Com-Stata'!AVB9*('Reference Baseline'!$F8-'[2]Key Inputs'!$K$17)))*'[3]WA-Com-Stata'!BOH9)+((('[3]WA-Com-Stata'!CHO9+('[2]Key Inputs'!$L$20*'[2]Key Inputs'!$L$17))+('[3]WA-Com-Stata'!DTZ9*('Reference Baseline'!$F8-'[2]Key Inputs'!$L$17)))*'[3]WA-Com-Stata'!ENF9)</f>
        <v>271365.8583692431</v>
      </c>
      <c r="IM7">
        <f>((('[3]WA-Com-Stata'!IQ9+('[2]Key Inputs'!$K$20*'[2]Key Inputs'!$K$17))+('[3]WA-Com-Stata'!AVC9*('Reference Baseline'!$F8-'[2]Key Inputs'!$K$17)))*'[3]WA-Com-Stata'!BOI9)+((('[3]WA-Com-Stata'!CHP9+('[2]Key Inputs'!$L$20*'[2]Key Inputs'!$L$17))+('[3]WA-Com-Stata'!DUA9*('Reference Baseline'!$F8-'[2]Key Inputs'!$L$17)))*'[3]WA-Com-Stata'!ENG9)</f>
        <v>280998.7737130124</v>
      </c>
      <c r="IN7">
        <f>((('[3]WA-Com-Stata'!IR9+('[2]Key Inputs'!$K$20*'[2]Key Inputs'!$K$17))+('[3]WA-Com-Stata'!AVD9*('Reference Baseline'!$F8-'[2]Key Inputs'!$K$17)))*'[3]WA-Com-Stata'!BOJ9)+((('[3]WA-Com-Stata'!CHQ9+('[2]Key Inputs'!$L$20*'[2]Key Inputs'!$L$17))+('[3]WA-Com-Stata'!DUB9*('Reference Baseline'!$F8-'[2]Key Inputs'!$L$17)))*'[3]WA-Com-Stata'!ENH9)</f>
        <v>243269.49685134759</v>
      </c>
      <c r="IO7">
        <f>((('[3]WA-Com-Stata'!IS9+('[2]Key Inputs'!$K$20*'[2]Key Inputs'!$K$17))+('[3]WA-Com-Stata'!AVE9*('Reference Baseline'!$F8-'[2]Key Inputs'!$K$17)))*'[3]WA-Com-Stata'!BOK9)+((('[3]WA-Com-Stata'!CHR9+('[2]Key Inputs'!$L$20*'[2]Key Inputs'!$L$17))+('[3]WA-Com-Stata'!DUC9*('Reference Baseline'!$F8-'[2]Key Inputs'!$L$17)))*'[3]WA-Com-Stata'!ENI9)</f>
        <v>263124.44299328414</v>
      </c>
      <c r="IP7">
        <f>((('[3]WA-Com-Stata'!IT9+('[2]Key Inputs'!$K$20*'[2]Key Inputs'!$K$17))+('[3]WA-Com-Stata'!AVF9*('Reference Baseline'!$F8-'[2]Key Inputs'!$K$17)))*'[3]WA-Com-Stata'!BOL9)+((('[3]WA-Com-Stata'!CHS9+('[2]Key Inputs'!$L$20*'[2]Key Inputs'!$L$17))+('[3]WA-Com-Stata'!DUD9*('Reference Baseline'!$F8-'[2]Key Inputs'!$L$17)))*'[3]WA-Com-Stata'!ENJ9)</f>
        <v>234988.44471734291</v>
      </c>
      <c r="IQ7">
        <f>((('[3]WA-Com-Stata'!IU9+('[2]Key Inputs'!$K$20*'[2]Key Inputs'!$K$17))+('[3]WA-Com-Stata'!AVG9*('Reference Baseline'!$F8-'[2]Key Inputs'!$K$17)))*'[3]WA-Com-Stata'!BOM9)+((('[3]WA-Com-Stata'!CHT9+('[2]Key Inputs'!$L$20*'[2]Key Inputs'!$L$17))+('[3]WA-Com-Stata'!DUE9*('Reference Baseline'!$F8-'[2]Key Inputs'!$L$17)))*'[3]WA-Com-Stata'!ENK9)</f>
        <v>259952.58656849401</v>
      </c>
      <c r="IR7">
        <f>((('[3]WA-Com-Stata'!IV9+('[2]Key Inputs'!$K$20*'[2]Key Inputs'!$K$17))+('[3]WA-Com-Stata'!AVH9*('Reference Baseline'!$F8-'[2]Key Inputs'!$K$17)))*'[3]WA-Com-Stata'!BON9)+((('[3]WA-Com-Stata'!CHU9+('[2]Key Inputs'!$L$20*'[2]Key Inputs'!$L$17))+('[3]WA-Com-Stata'!DUF9*('Reference Baseline'!$F8-'[2]Key Inputs'!$L$17)))*'[3]WA-Com-Stata'!ENL9)</f>
        <v>255708.52764207506</v>
      </c>
      <c r="IS7">
        <f>((('[3]WA-Com-Stata'!IW9+('[2]Key Inputs'!$K$20*'[2]Key Inputs'!$K$17))+('[3]WA-Com-Stata'!AVI9*('Reference Baseline'!$F8-'[2]Key Inputs'!$K$17)))*'[3]WA-Com-Stata'!BOO9)+((('[3]WA-Com-Stata'!CHV9+('[2]Key Inputs'!$L$20*'[2]Key Inputs'!$L$17))+('[3]WA-Com-Stata'!DUG9*('Reference Baseline'!$F8-'[2]Key Inputs'!$L$17)))*'[3]WA-Com-Stata'!ENM9)</f>
        <v>279340.59140301263</v>
      </c>
      <c r="IT7">
        <f>((('[3]WA-Com-Stata'!IX9+('[2]Key Inputs'!$K$20*'[2]Key Inputs'!$K$17))+('[3]WA-Com-Stata'!AVJ9*('Reference Baseline'!$F8-'[2]Key Inputs'!$K$17)))*'[3]WA-Com-Stata'!BOP9)+((('[3]WA-Com-Stata'!CHW9+('[2]Key Inputs'!$L$20*'[2]Key Inputs'!$L$17))+('[3]WA-Com-Stata'!DUH9*('Reference Baseline'!$F8-'[2]Key Inputs'!$L$17)))*'[3]WA-Com-Stata'!ENN9)</f>
        <v>274395.19579899631</v>
      </c>
      <c r="IU7">
        <f>((('[3]WA-Com-Stata'!IY9+('[2]Key Inputs'!$K$20*'[2]Key Inputs'!$K$17))+('[3]WA-Com-Stata'!AVK9*('Reference Baseline'!$F8-'[2]Key Inputs'!$K$17)))*'[3]WA-Com-Stata'!BOQ9)+((('[3]WA-Com-Stata'!CHX9+('[2]Key Inputs'!$L$20*'[2]Key Inputs'!$L$17))+('[3]WA-Com-Stata'!DUI9*('Reference Baseline'!$F8-'[2]Key Inputs'!$L$17)))*'[3]WA-Com-Stata'!ENO9)</f>
        <v>260028.76158200519</v>
      </c>
      <c r="IV7">
        <f>((('[3]WA-Com-Stata'!IZ9+('[2]Key Inputs'!$K$20*'[2]Key Inputs'!$K$17))+('[3]WA-Com-Stata'!AVL9*('Reference Baseline'!$F8-'[2]Key Inputs'!$K$17)))*'[3]WA-Com-Stata'!BOR9)+((('[3]WA-Com-Stata'!CHY9+('[2]Key Inputs'!$L$20*'[2]Key Inputs'!$L$17))+('[3]WA-Com-Stata'!DUJ9*('Reference Baseline'!$F8-'[2]Key Inputs'!$L$17)))*'[3]WA-Com-Stata'!ENP9)</f>
        <v>220180.03063846883</v>
      </c>
      <c r="IW7">
        <f>((('[3]WA-Com-Stata'!JA9+('[2]Key Inputs'!$K$20*'[2]Key Inputs'!$K$17))+('[3]WA-Com-Stata'!AVM9*('Reference Baseline'!$F8-'[2]Key Inputs'!$K$17)))*'[3]WA-Com-Stata'!BOS9)+((('[3]WA-Com-Stata'!CHZ9+('[2]Key Inputs'!$L$20*'[2]Key Inputs'!$L$17))+('[3]WA-Com-Stata'!DUK9*('Reference Baseline'!$F8-'[2]Key Inputs'!$L$17)))*'[3]WA-Com-Stata'!ENQ9)</f>
        <v>227809.59899792998</v>
      </c>
      <c r="IX7">
        <f>((('[3]WA-Com-Stata'!JB9+('[2]Key Inputs'!$K$20*'[2]Key Inputs'!$K$17))+('[3]WA-Com-Stata'!AVN9*('Reference Baseline'!$F8-'[2]Key Inputs'!$K$17)))*'[3]WA-Com-Stata'!BOT9)+((('[3]WA-Com-Stata'!CIA9+('[2]Key Inputs'!$L$20*'[2]Key Inputs'!$L$17))+('[3]WA-Com-Stata'!DUL9*('Reference Baseline'!$F8-'[2]Key Inputs'!$L$17)))*'[3]WA-Com-Stata'!ENR9)</f>
        <v>239055.32372524761</v>
      </c>
      <c r="IY7">
        <f>((('[3]WA-Com-Stata'!JC9+('[2]Key Inputs'!$K$20*'[2]Key Inputs'!$K$17))+('[3]WA-Com-Stata'!AVO9*('Reference Baseline'!$F8-'[2]Key Inputs'!$K$17)))*'[3]WA-Com-Stata'!BOU9)+((('[3]WA-Com-Stata'!CIB9+('[2]Key Inputs'!$L$20*'[2]Key Inputs'!$L$17))+('[3]WA-Com-Stata'!DUM9*('Reference Baseline'!$F8-'[2]Key Inputs'!$L$17)))*'[3]WA-Com-Stata'!ENS9)</f>
        <v>287472.86246251222</v>
      </c>
      <c r="IZ7">
        <f>((('[3]WA-Com-Stata'!JD9+('[2]Key Inputs'!$K$20*'[2]Key Inputs'!$K$17))+('[3]WA-Com-Stata'!AVP9*('Reference Baseline'!$F8-'[2]Key Inputs'!$K$17)))*'[3]WA-Com-Stata'!BOV9)+((('[3]WA-Com-Stata'!CIC9+('[2]Key Inputs'!$L$20*'[2]Key Inputs'!$L$17))+('[3]WA-Com-Stata'!DUN9*('Reference Baseline'!$F8-'[2]Key Inputs'!$L$17)))*'[3]WA-Com-Stata'!ENT9)</f>
        <v>247977.58389359617</v>
      </c>
      <c r="JA7">
        <f>((('[3]WA-Com-Stata'!JE9+('[2]Key Inputs'!$K$20*'[2]Key Inputs'!$K$17))+('[3]WA-Com-Stata'!AVQ9*('Reference Baseline'!$F8-'[2]Key Inputs'!$K$17)))*'[3]WA-Com-Stata'!BOW9)+((('[3]WA-Com-Stata'!CID9+('[2]Key Inputs'!$L$20*'[2]Key Inputs'!$L$17))+('[3]WA-Com-Stata'!DUO9*('Reference Baseline'!$F8-'[2]Key Inputs'!$L$17)))*'[3]WA-Com-Stata'!ENU9)</f>
        <v>270733.57463500008</v>
      </c>
      <c r="JB7">
        <f>((('[3]WA-Com-Stata'!JF9+('[2]Key Inputs'!$K$20*'[2]Key Inputs'!$K$17))+('[3]WA-Com-Stata'!AVR9*('Reference Baseline'!$F8-'[2]Key Inputs'!$K$17)))*'[3]WA-Com-Stata'!BOX9)+((('[3]WA-Com-Stata'!CIE9+('[2]Key Inputs'!$L$20*'[2]Key Inputs'!$L$17))+('[3]WA-Com-Stata'!DUP9*('Reference Baseline'!$F8-'[2]Key Inputs'!$L$17)))*'[3]WA-Com-Stata'!ENV9)</f>
        <v>255436.20366390969</v>
      </c>
      <c r="JC7">
        <f>((('[3]WA-Com-Stata'!JG9+('[2]Key Inputs'!$K$20*'[2]Key Inputs'!$K$17))+('[3]WA-Com-Stata'!AVS9*('Reference Baseline'!$F8-'[2]Key Inputs'!$K$17)))*'[3]WA-Com-Stata'!BOY9)+((('[3]WA-Com-Stata'!CIF9+('[2]Key Inputs'!$L$20*'[2]Key Inputs'!$L$17))+('[3]WA-Com-Stata'!DUQ9*('Reference Baseline'!$F8-'[2]Key Inputs'!$L$17)))*'[3]WA-Com-Stata'!ENW9)</f>
        <v>286275.58480585017</v>
      </c>
      <c r="JD7">
        <f>((('[3]WA-Com-Stata'!JH9+('[2]Key Inputs'!$K$20*'[2]Key Inputs'!$K$17))+('[3]WA-Com-Stata'!AVT9*('Reference Baseline'!$F8-'[2]Key Inputs'!$K$17)))*'[3]WA-Com-Stata'!BOZ9)+((('[3]WA-Com-Stata'!CIG9+('[2]Key Inputs'!$L$20*'[2]Key Inputs'!$L$17))+('[3]WA-Com-Stata'!DUR9*('Reference Baseline'!$F8-'[2]Key Inputs'!$L$17)))*'[3]WA-Com-Stata'!ENX9)</f>
        <v>267744.91566520615</v>
      </c>
      <c r="JE7">
        <f>((('[3]WA-Com-Stata'!JI9+('[2]Key Inputs'!$K$20*'[2]Key Inputs'!$K$17))+('[3]WA-Com-Stata'!AVU9*('Reference Baseline'!$F8-'[2]Key Inputs'!$K$17)))*'[3]WA-Com-Stata'!BPA9)+((('[3]WA-Com-Stata'!CIH9+('[2]Key Inputs'!$L$20*'[2]Key Inputs'!$L$17))+('[3]WA-Com-Stata'!DUS9*('Reference Baseline'!$F8-'[2]Key Inputs'!$L$17)))*'[3]WA-Com-Stata'!ENY9)</f>
        <v>271129.51648443576</v>
      </c>
      <c r="JF7">
        <f>((('[3]WA-Com-Stata'!JJ9+('[2]Key Inputs'!$K$20*'[2]Key Inputs'!$K$17))+('[3]WA-Com-Stata'!AVV9*('Reference Baseline'!$F8-'[2]Key Inputs'!$K$17)))*'[3]WA-Com-Stata'!BPB9)+((('[3]WA-Com-Stata'!CII9+('[2]Key Inputs'!$L$20*'[2]Key Inputs'!$L$17))+('[3]WA-Com-Stata'!DUT9*('Reference Baseline'!$F8-'[2]Key Inputs'!$L$17)))*'[3]WA-Com-Stata'!ENZ9)</f>
        <v>270011.14625425817</v>
      </c>
      <c r="JG7">
        <f>((('[3]WA-Com-Stata'!JK9+('[2]Key Inputs'!$K$20*'[2]Key Inputs'!$K$17))+('[3]WA-Com-Stata'!AVW9*('Reference Baseline'!$F8-'[2]Key Inputs'!$K$17)))*'[3]WA-Com-Stata'!BPC9)+((('[3]WA-Com-Stata'!CIJ9+('[2]Key Inputs'!$L$20*'[2]Key Inputs'!$L$17))+('[3]WA-Com-Stata'!DUU9*('Reference Baseline'!$F8-'[2]Key Inputs'!$L$17)))*'[3]WA-Com-Stata'!EOA9)</f>
        <v>241416.8079094901</v>
      </c>
      <c r="JH7">
        <f>((('[3]WA-Com-Stata'!JL9+('[2]Key Inputs'!$K$20*'[2]Key Inputs'!$K$17))+('[3]WA-Com-Stata'!AVX9*('Reference Baseline'!$F8-'[2]Key Inputs'!$K$17)))*'[3]WA-Com-Stata'!BPD9)+((('[3]WA-Com-Stata'!CIK9+('[2]Key Inputs'!$L$20*'[2]Key Inputs'!$L$17))+('[3]WA-Com-Stata'!DUV9*('Reference Baseline'!$F8-'[2]Key Inputs'!$L$17)))*'[3]WA-Com-Stata'!EOB9)</f>
        <v>285703.2555167278</v>
      </c>
      <c r="JI7">
        <f>((('[3]WA-Com-Stata'!JM9+('[2]Key Inputs'!$K$20*'[2]Key Inputs'!$K$17))+('[3]WA-Com-Stata'!AVY9*('Reference Baseline'!$F8-'[2]Key Inputs'!$K$17)))*'[3]WA-Com-Stata'!BPE9)+((('[3]WA-Com-Stata'!CIL9+('[2]Key Inputs'!$L$20*'[2]Key Inputs'!$L$17))+('[3]WA-Com-Stata'!DUW9*('Reference Baseline'!$F8-'[2]Key Inputs'!$L$17)))*'[3]WA-Com-Stata'!EOC9)</f>
        <v>268320.68425365799</v>
      </c>
      <c r="JJ7">
        <f>((('[3]WA-Com-Stata'!JN9+('[2]Key Inputs'!$K$20*'[2]Key Inputs'!$K$17))+('[3]WA-Com-Stata'!AVZ9*('Reference Baseline'!$F8-'[2]Key Inputs'!$K$17)))*'[3]WA-Com-Stata'!BPF9)+((('[3]WA-Com-Stata'!CIM9+('[2]Key Inputs'!$L$20*'[2]Key Inputs'!$L$17))+('[3]WA-Com-Stata'!DUX9*('Reference Baseline'!$F8-'[2]Key Inputs'!$L$17)))*'[3]WA-Com-Stata'!EOD9)</f>
        <v>261246.30550901586</v>
      </c>
      <c r="JK7">
        <f>((('[3]WA-Com-Stata'!JO9+('[2]Key Inputs'!$K$20*'[2]Key Inputs'!$K$17))+('[3]WA-Com-Stata'!AWA9*('Reference Baseline'!$F8-'[2]Key Inputs'!$K$17)))*'[3]WA-Com-Stata'!BPG9)+((('[3]WA-Com-Stata'!CIN9+('[2]Key Inputs'!$L$20*'[2]Key Inputs'!$L$17))+('[3]WA-Com-Stata'!DUY9*('Reference Baseline'!$F8-'[2]Key Inputs'!$L$17)))*'[3]WA-Com-Stata'!EOE9)</f>
        <v>230534.34781042306</v>
      </c>
      <c r="JL7">
        <f>((('[3]WA-Com-Stata'!JP9+('[2]Key Inputs'!$K$20*'[2]Key Inputs'!$K$17))+('[3]WA-Com-Stata'!AWB9*('Reference Baseline'!$F8-'[2]Key Inputs'!$K$17)))*'[3]WA-Com-Stata'!BPH9)+((('[3]WA-Com-Stata'!CIO9+('[2]Key Inputs'!$L$20*'[2]Key Inputs'!$L$17))+('[3]WA-Com-Stata'!DUZ9*('Reference Baseline'!$F8-'[2]Key Inputs'!$L$17)))*'[3]WA-Com-Stata'!EOF9)</f>
        <v>280641.17009690788</v>
      </c>
      <c r="JM7">
        <f>((('[3]WA-Com-Stata'!JQ9+('[2]Key Inputs'!$K$20*'[2]Key Inputs'!$K$17))+('[3]WA-Com-Stata'!AWC9*('Reference Baseline'!$F8-'[2]Key Inputs'!$K$17)))*'[3]WA-Com-Stata'!BPI9)+((('[3]WA-Com-Stata'!CIP9+('[2]Key Inputs'!$L$20*'[2]Key Inputs'!$L$17))+('[3]WA-Com-Stata'!DVA9*('Reference Baseline'!$F8-'[2]Key Inputs'!$L$17)))*'[3]WA-Com-Stata'!EOG9)</f>
        <v>239778.93488558568</v>
      </c>
      <c r="JN7">
        <f>((('[3]WA-Com-Stata'!JR9+('[2]Key Inputs'!$K$20*'[2]Key Inputs'!$K$17))+('[3]WA-Com-Stata'!AWD9*('Reference Baseline'!$F8-'[2]Key Inputs'!$K$17)))*'[3]WA-Com-Stata'!BPJ9)+((('[3]WA-Com-Stata'!CIQ9+('[2]Key Inputs'!$L$20*'[2]Key Inputs'!$L$17))+('[3]WA-Com-Stata'!DVB9*('Reference Baseline'!$F8-'[2]Key Inputs'!$L$17)))*'[3]WA-Com-Stata'!EOH9)</f>
        <v>263826.07215435267</v>
      </c>
      <c r="JO7">
        <f>((('[3]WA-Com-Stata'!JS9+('[2]Key Inputs'!$K$20*'[2]Key Inputs'!$K$17))+('[3]WA-Com-Stata'!AWE9*('Reference Baseline'!$F8-'[2]Key Inputs'!$K$17)))*'[3]WA-Com-Stata'!BPK9)+((('[3]WA-Com-Stata'!CIR9+('[2]Key Inputs'!$L$20*'[2]Key Inputs'!$L$17))+('[3]WA-Com-Stata'!DVC9*('Reference Baseline'!$F8-'[2]Key Inputs'!$L$17)))*'[3]WA-Com-Stata'!EOI9)</f>
        <v>274790.28153941198</v>
      </c>
      <c r="JP7">
        <f>((('[3]WA-Com-Stata'!JT9+('[2]Key Inputs'!$K$20*'[2]Key Inputs'!$K$17))+('[3]WA-Com-Stata'!AWF9*('Reference Baseline'!$F8-'[2]Key Inputs'!$K$17)))*'[3]WA-Com-Stata'!BPL9)+((('[3]WA-Com-Stata'!CIS9+('[2]Key Inputs'!$L$20*'[2]Key Inputs'!$L$17))+('[3]WA-Com-Stata'!DVD9*('Reference Baseline'!$F8-'[2]Key Inputs'!$L$17)))*'[3]WA-Com-Stata'!EOJ9)</f>
        <v>261831.77747959874</v>
      </c>
      <c r="JQ7">
        <f>((('[3]WA-Com-Stata'!JU9+('[2]Key Inputs'!$K$20*'[2]Key Inputs'!$K$17))+('[3]WA-Com-Stata'!AWG9*('Reference Baseline'!$F8-'[2]Key Inputs'!$K$17)))*'[3]WA-Com-Stata'!BPM9)+((('[3]WA-Com-Stata'!CIT9+('[2]Key Inputs'!$L$20*'[2]Key Inputs'!$L$17))+('[3]WA-Com-Stata'!DVE9*('Reference Baseline'!$F8-'[2]Key Inputs'!$L$17)))*'[3]WA-Com-Stata'!EOK9)</f>
        <v>269033.51715076022</v>
      </c>
      <c r="JR7">
        <f>((('[3]WA-Com-Stata'!JV9+('[2]Key Inputs'!$K$20*'[2]Key Inputs'!$K$17))+('[3]WA-Com-Stata'!AWH9*('Reference Baseline'!$F8-'[2]Key Inputs'!$K$17)))*'[3]WA-Com-Stata'!BPN9)+((('[3]WA-Com-Stata'!CIU9+('[2]Key Inputs'!$L$20*'[2]Key Inputs'!$L$17))+('[3]WA-Com-Stata'!DVF9*('Reference Baseline'!$F8-'[2]Key Inputs'!$L$17)))*'[3]WA-Com-Stata'!EOL9)</f>
        <v>266717.51392900752</v>
      </c>
      <c r="JS7">
        <f>((('[3]WA-Com-Stata'!JW9+('[2]Key Inputs'!$K$20*'[2]Key Inputs'!$K$17))+('[3]WA-Com-Stata'!AWI9*('Reference Baseline'!$F8-'[2]Key Inputs'!$K$17)))*'[3]WA-Com-Stata'!BPO9)+((('[3]WA-Com-Stata'!CIV9+('[2]Key Inputs'!$L$20*'[2]Key Inputs'!$L$17))+('[3]WA-Com-Stata'!DVG9*('Reference Baseline'!$F8-'[2]Key Inputs'!$L$17)))*'[3]WA-Com-Stata'!EOM9)</f>
        <v>241214.40371454955</v>
      </c>
      <c r="JT7">
        <f>((('[3]WA-Com-Stata'!JX9+('[2]Key Inputs'!$K$20*'[2]Key Inputs'!$K$17))+('[3]WA-Com-Stata'!AWJ9*('Reference Baseline'!$F8-'[2]Key Inputs'!$K$17)))*'[3]WA-Com-Stata'!BPP9)+((('[3]WA-Com-Stata'!CIW9+('[2]Key Inputs'!$L$20*'[2]Key Inputs'!$L$17))+('[3]WA-Com-Stata'!DVH9*('Reference Baseline'!$F8-'[2]Key Inputs'!$L$17)))*'[3]WA-Com-Stata'!EON9)</f>
        <v>262653.82669656398</v>
      </c>
      <c r="JU7">
        <f>((('[3]WA-Com-Stata'!JY9+('[2]Key Inputs'!$K$20*'[2]Key Inputs'!$K$17))+('[3]WA-Com-Stata'!AWK9*('Reference Baseline'!$F8-'[2]Key Inputs'!$K$17)))*'[3]WA-Com-Stata'!BPQ9)+((('[3]WA-Com-Stata'!CIX9+('[2]Key Inputs'!$L$20*'[2]Key Inputs'!$L$17))+('[3]WA-Com-Stata'!DVI9*('Reference Baseline'!$F8-'[2]Key Inputs'!$L$17)))*'[3]WA-Com-Stata'!EOO9)</f>
        <v>280725.14894517185</v>
      </c>
      <c r="JV7">
        <f>((('[3]WA-Com-Stata'!JZ9+('[2]Key Inputs'!$K$20*'[2]Key Inputs'!$K$17))+('[3]WA-Com-Stata'!AWL9*('Reference Baseline'!$F8-'[2]Key Inputs'!$K$17)))*'[3]WA-Com-Stata'!BPR9)+((('[3]WA-Com-Stata'!CIY9+('[2]Key Inputs'!$L$20*'[2]Key Inputs'!$L$17))+('[3]WA-Com-Stata'!DVJ9*('Reference Baseline'!$F8-'[2]Key Inputs'!$L$17)))*'[3]WA-Com-Stata'!EOP9)</f>
        <v>258433.39116582589</v>
      </c>
      <c r="JW7">
        <f>((('[3]WA-Com-Stata'!KA9+('[2]Key Inputs'!$K$20*'[2]Key Inputs'!$K$17))+('[3]WA-Com-Stata'!AWM9*('Reference Baseline'!$F8-'[2]Key Inputs'!$K$17)))*'[3]WA-Com-Stata'!BPS9)+((('[3]WA-Com-Stata'!CIZ9+('[2]Key Inputs'!$L$20*'[2]Key Inputs'!$L$17))+('[3]WA-Com-Stata'!DVK9*('Reference Baseline'!$F8-'[2]Key Inputs'!$L$17)))*'[3]WA-Com-Stata'!EOQ9)</f>
        <v>263645.68252285238</v>
      </c>
      <c r="JX7">
        <f>((('[3]WA-Com-Stata'!KB9+('[2]Key Inputs'!$K$20*'[2]Key Inputs'!$K$17))+('[3]WA-Com-Stata'!AWN9*('Reference Baseline'!$F8-'[2]Key Inputs'!$K$17)))*'[3]WA-Com-Stata'!BPT9)+((('[3]WA-Com-Stata'!CJA9+('[2]Key Inputs'!$L$20*'[2]Key Inputs'!$L$17))+('[3]WA-Com-Stata'!DVL9*('Reference Baseline'!$F8-'[2]Key Inputs'!$L$17)))*'[3]WA-Com-Stata'!EOR9)</f>
        <v>292422.75851273065</v>
      </c>
      <c r="JY7">
        <f>((('[3]WA-Com-Stata'!KC9+('[2]Key Inputs'!$K$20*'[2]Key Inputs'!$K$17))+('[3]WA-Com-Stata'!AWO9*('Reference Baseline'!$F8-'[2]Key Inputs'!$K$17)))*'[3]WA-Com-Stata'!BPU9)+((('[3]WA-Com-Stata'!CJB9+('[2]Key Inputs'!$L$20*'[2]Key Inputs'!$L$17))+('[3]WA-Com-Stata'!DVM9*('Reference Baseline'!$F8-'[2]Key Inputs'!$L$17)))*'[3]WA-Com-Stata'!EOS9)</f>
        <v>261965.90163047169</v>
      </c>
      <c r="JZ7">
        <f>((('[3]WA-Com-Stata'!KD9+('[2]Key Inputs'!$K$20*'[2]Key Inputs'!$K$17))+('[3]WA-Com-Stata'!AWP9*('Reference Baseline'!$F8-'[2]Key Inputs'!$K$17)))*'[3]WA-Com-Stata'!BPV9)+((('[3]WA-Com-Stata'!CJC9+('[2]Key Inputs'!$L$20*'[2]Key Inputs'!$L$17))+('[3]WA-Com-Stata'!DVN9*('Reference Baseline'!$F8-'[2]Key Inputs'!$L$17)))*'[3]WA-Com-Stata'!EOT9)</f>
        <v>249582.04262052989</v>
      </c>
      <c r="KA7">
        <f>((('[3]WA-Com-Stata'!KE9+('[2]Key Inputs'!$K$20*'[2]Key Inputs'!$K$17))+('[3]WA-Com-Stata'!AWQ9*('Reference Baseline'!$F8-'[2]Key Inputs'!$K$17)))*'[3]WA-Com-Stata'!BPW9)+((('[3]WA-Com-Stata'!CJD9+('[2]Key Inputs'!$L$20*'[2]Key Inputs'!$L$17))+('[3]WA-Com-Stata'!DVO9*('Reference Baseline'!$F8-'[2]Key Inputs'!$L$17)))*'[3]WA-Com-Stata'!EOU9)</f>
        <v>242242.3306599838</v>
      </c>
      <c r="KB7">
        <f>((('[3]WA-Com-Stata'!KF9+('[2]Key Inputs'!$K$20*'[2]Key Inputs'!$K$17))+('[3]WA-Com-Stata'!AWR9*('Reference Baseline'!$F8-'[2]Key Inputs'!$K$17)))*'[3]WA-Com-Stata'!BPX9)+((('[3]WA-Com-Stata'!CJE9+('[2]Key Inputs'!$L$20*'[2]Key Inputs'!$L$17))+('[3]WA-Com-Stata'!DVP9*('Reference Baseline'!$F8-'[2]Key Inputs'!$L$17)))*'[3]WA-Com-Stata'!EOV9)</f>
        <v>260676.51918995741</v>
      </c>
      <c r="KC7">
        <f>((('[3]WA-Com-Stata'!KG9+('[2]Key Inputs'!$K$20*'[2]Key Inputs'!$K$17))+('[3]WA-Com-Stata'!AWS9*('Reference Baseline'!$F8-'[2]Key Inputs'!$K$17)))*'[3]WA-Com-Stata'!BPY9)+((('[3]WA-Com-Stata'!CJF9+('[2]Key Inputs'!$L$20*'[2]Key Inputs'!$L$17))+('[3]WA-Com-Stata'!DVQ9*('Reference Baseline'!$F8-'[2]Key Inputs'!$L$17)))*'[3]WA-Com-Stata'!EOW9)</f>
        <v>268839.78582847794</v>
      </c>
      <c r="KD7">
        <f>((('[3]WA-Com-Stata'!KH9+('[2]Key Inputs'!$K$20*'[2]Key Inputs'!$K$17))+('[3]WA-Com-Stata'!AWT9*('Reference Baseline'!$F8-'[2]Key Inputs'!$K$17)))*'[3]WA-Com-Stata'!BPZ9)+((('[3]WA-Com-Stata'!CJG9+('[2]Key Inputs'!$L$20*'[2]Key Inputs'!$L$17))+('[3]WA-Com-Stata'!DVR9*('Reference Baseline'!$F8-'[2]Key Inputs'!$L$17)))*'[3]WA-Com-Stata'!EOX9)</f>
        <v>257171.13649979717</v>
      </c>
      <c r="KE7">
        <f>((('[3]WA-Com-Stata'!KI9+('[2]Key Inputs'!$K$20*'[2]Key Inputs'!$K$17))+('[3]WA-Com-Stata'!AWU9*('Reference Baseline'!$F8-'[2]Key Inputs'!$K$17)))*'[3]WA-Com-Stata'!BQA9)+((('[3]WA-Com-Stata'!CJH9+('[2]Key Inputs'!$L$20*'[2]Key Inputs'!$L$17))+('[3]WA-Com-Stata'!DVS9*('Reference Baseline'!$F8-'[2]Key Inputs'!$L$17)))*'[3]WA-Com-Stata'!EOY9)</f>
        <v>228439.08944321758</v>
      </c>
      <c r="KF7">
        <f>((('[3]WA-Com-Stata'!KJ9+('[2]Key Inputs'!$K$20*'[2]Key Inputs'!$K$17))+('[3]WA-Com-Stata'!AWV9*('Reference Baseline'!$F8-'[2]Key Inputs'!$K$17)))*'[3]WA-Com-Stata'!BQB9)+((('[3]WA-Com-Stata'!CJI9+('[2]Key Inputs'!$L$20*'[2]Key Inputs'!$L$17))+('[3]WA-Com-Stata'!DVT9*('Reference Baseline'!$F8-'[2]Key Inputs'!$L$17)))*'[3]WA-Com-Stata'!EOZ9)</f>
        <v>224728.56045822101</v>
      </c>
      <c r="KG7">
        <f>((('[3]WA-Com-Stata'!KK9+('[2]Key Inputs'!$K$20*'[2]Key Inputs'!$K$17))+('[3]WA-Com-Stata'!AWW9*('Reference Baseline'!$F8-'[2]Key Inputs'!$K$17)))*'[3]WA-Com-Stata'!BQC9)+((('[3]WA-Com-Stata'!CJJ9+('[2]Key Inputs'!$L$20*'[2]Key Inputs'!$L$17))+('[3]WA-Com-Stata'!DVU9*('Reference Baseline'!$F8-'[2]Key Inputs'!$L$17)))*'[3]WA-Com-Stata'!EPA9)</f>
        <v>274343.7305342246</v>
      </c>
      <c r="KH7">
        <f>((('[3]WA-Com-Stata'!KL9+('[2]Key Inputs'!$K$20*'[2]Key Inputs'!$K$17))+('[3]WA-Com-Stata'!AWX9*('Reference Baseline'!$F8-'[2]Key Inputs'!$K$17)))*'[3]WA-Com-Stata'!BQD9)+((('[3]WA-Com-Stata'!CJK9+('[2]Key Inputs'!$L$20*'[2]Key Inputs'!$L$17))+('[3]WA-Com-Stata'!DVV9*('Reference Baseline'!$F8-'[2]Key Inputs'!$L$17)))*'[3]WA-Com-Stata'!EPB9)</f>
        <v>277704.72209440748</v>
      </c>
      <c r="KI7">
        <f>((('[3]WA-Com-Stata'!KM9+('[2]Key Inputs'!$K$20*'[2]Key Inputs'!$K$17))+('[3]WA-Com-Stata'!AWY9*('Reference Baseline'!$F8-'[2]Key Inputs'!$K$17)))*'[3]WA-Com-Stata'!BQE9)+((('[3]WA-Com-Stata'!CJL9+('[2]Key Inputs'!$L$20*'[2]Key Inputs'!$L$17))+('[3]WA-Com-Stata'!DVW9*('Reference Baseline'!$F8-'[2]Key Inputs'!$L$17)))*'[3]WA-Com-Stata'!EPC9)</f>
        <v>281287.41794616985</v>
      </c>
      <c r="KJ7">
        <f>((('[3]WA-Com-Stata'!KN9+('[2]Key Inputs'!$K$20*'[2]Key Inputs'!$K$17))+('[3]WA-Com-Stata'!AWZ9*('Reference Baseline'!$F8-'[2]Key Inputs'!$K$17)))*'[3]WA-Com-Stata'!BQF9)+((('[3]WA-Com-Stata'!CJM9+('[2]Key Inputs'!$L$20*'[2]Key Inputs'!$L$17))+('[3]WA-Com-Stata'!DVX9*('Reference Baseline'!$F8-'[2]Key Inputs'!$L$17)))*'[3]WA-Com-Stata'!EPD9)</f>
        <v>238974.77089950326</v>
      </c>
      <c r="KK7">
        <f>((('[3]WA-Com-Stata'!KO9+('[2]Key Inputs'!$K$20*'[2]Key Inputs'!$K$17))+('[3]WA-Com-Stata'!AXA9*('Reference Baseline'!$F8-'[2]Key Inputs'!$K$17)))*'[3]WA-Com-Stata'!BQG9)+((('[3]WA-Com-Stata'!CJN9+('[2]Key Inputs'!$L$20*'[2]Key Inputs'!$L$17))+('[3]WA-Com-Stata'!DVY9*('Reference Baseline'!$F8-'[2]Key Inputs'!$L$17)))*'[3]WA-Com-Stata'!EPE9)</f>
        <v>247897.8428598468</v>
      </c>
      <c r="KL7">
        <f>((('[3]WA-Com-Stata'!KP9+('[2]Key Inputs'!$K$20*'[2]Key Inputs'!$K$17))+('[3]WA-Com-Stata'!AXB9*('Reference Baseline'!$F8-'[2]Key Inputs'!$K$17)))*'[3]WA-Com-Stata'!BQH9)+((('[3]WA-Com-Stata'!CJO9+('[2]Key Inputs'!$L$20*'[2]Key Inputs'!$L$17))+('[3]WA-Com-Stata'!DVZ9*('Reference Baseline'!$F8-'[2]Key Inputs'!$L$17)))*'[3]WA-Com-Stata'!EPF9)</f>
        <v>249934.03655789327</v>
      </c>
      <c r="KM7">
        <f>((('[3]WA-Com-Stata'!KQ9+('[2]Key Inputs'!$K$20*'[2]Key Inputs'!$K$17))+('[3]WA-Com-Stata'!AXC9*('Reference Baseline'!$F8-'[2]Key Inputs'!$K$17)))*'[3]WA-Com-Stata'!BQI9)+((('[3]WA-Com-Stata'!CJP9+('[2]Key Inputs'!$L$20*'[2]Key Inputs'!$L$17))+('[3]WA-Com-Stata'!DWA9*('Reference Baseline'!$F8-'[2]Key Inputs'!$L$17)))*'[3]WA-Com-Stata'!EPG9)</f>
        <v>267225.73452668375</v>
      </c>
      <c r="KN7">
        <f>((('[3]WA-Com-Stata'!KR9+('[2]Key Inputs'!$K$20*'[2]Key Inputs'!$K$17))+('[3]WA-Com-Stata'!AXD9*('Reference Baseline'!$F8-'[2]Key Inputs'!$K$17)))*'[3]WA-Com-Stata'!BQJ9)+((('[3]WA-Com-Stata'!CJQ9+('[2]Key Inputs'!$L$20*'[2]Key Inputs'!$L$17))+('[3]WA-Com-Stata'!DWB9*('Reference Baseline'!$F8-'[2]Key Inputs'!$L$17)))*'[3]WA-Com-Stata'!EPH9)</f>
        <v>278014.10004436126</v>
      </c>
      <c r="KO7">
        <f>((('[3]WA-Com-Stata'!KS9+('[2]Key Inputs'!$K$20*'[2]Key Inputs'!$K$17))+('[3]WA-Com-Stata'!AXE9*('Reference Baseline'!$F8-'[2]Key Inputs'!$K$17)))*'[3]WA-Com-Stata'!BQK9)+((('[3]WA-Com-Stata'!CJR9+('[2]Key Inputs'!$L$20*'[2]Key Inputs'!$L$17))+('[3]WA-Com-Stata'!DWC9*('Reference Baseline'!$F8-'[2]Key Inputs'!$L$17)))*'[3]WA-Com-Stata'!EPI9)</f>
        <v>245294.24362823673</v>
      </c>
      <c r="KP7">
        <f>((('[3]WA-Com-Stata'!KT9+('[2]Key Inputs'!$K$20*'[2]Key Inputs'!$K$17))+('[3]WA-Com-Stata'!AXF9*('Reference Baseline'!$F8-'[2]Key Inputs'!$K$17)))*'[3]WA-Com-Stata'!BQL9)+((('[3]WA-Com-Stata'!CJS9+('[2]Key Inputs'!$L$20*'[2]Key Inputs'!$L$17))+('[3]WA-Com-Stata'!DWD9*('Reference Baseline'!$F8-'[2]Key Inputs'!$L$17)))*'[3]WA-Com-Stata'!EPJ9)</f>
        <v>242011.47557996449</v>
      </c>
      <c r="KQ7">
        <f>((('[3]WA-Com-Stata'!KU9+('[2]Key Inputs'!$K$20*'[2]Key Inputs'!$K$17))+('[3]WA-Com-Stata'!AXG9*('Reference Baseline'!$F8-'[2]Key Inputs'!$K$17)))*'[3]WA-Com-Stata'!BQM9)+((('[3]WA-Com-Stata'!CJT9+('[2]Key Inputs'!$L$20*'[2]Key Inputs'!$L$17))+('[3]WA-Com-Stata'!DWE9*('Reference Baseline'!$F8-'[2]Key Inputs'!$L$17)))*'[3]WA-Com-Stata'!EPK9)</f>
        <v>259938.93643693096</v>
      </c>
      <c r="KR7">
        <f>((('[3]WA-Com-Stata'!KV9+('[2]Key Inputs'!$K$20*'[2]Key Inputs'!$K$17))+('[3]WA-Com-Stata'!AXH9*('Reference Baseline'!$F8-'[2]Key Inputs'!$K$17)))*'[3]WA-Com-Stata'!BQN9)+((('[3]WA-Com-Stata'!CJU9+('[2]Key Inputs'!$L$20*'[2]Key Inputs'!$L$17))+('[3]WA-Com-Stata'!DWF9*('Reference Baseline'!$F8-'[2]Key Inputs'!$L$17)))*'[3]WA-Com-Stata'!EPL9)</f>
        <v>249040.06809647565</v>
      </c>
      <c r="KS7">
        <f>((('[3]WA-Com-Stata'!KW9+('[2]Key Inputs'!$K$20*'[2]Key Inputs'!$K$17))+('[3]WA-Com-Stata'!AXI9*('Reference Baseline'!$F8-'[2]Key Inputs'!$K$17)))*'[3]WA-Com-Stata'!BQO9)+((('[3]WA-Com-Stata'!CJV9+('[2]Key Inputs'!$L$20*'[2]Key Inputs'!$L$17))+('[3]WA-Com-Stata'!DWG9*('Reference Baseline'!$F8-'[2]Key Inputs'!$L$17)))*'[3]WA-Com-Stata'!EPM9)</f>
        <v>261825.49963523902</v>
      </c>
      <c r="KT7">
        <f>((('[3]WA-Com-Stata'!KX9+('[2]Key Inputs'!$K$20*'[2]Key Inputs'!$K$17))+('[3]WA-Com-Stata'!AXJ9*('Reference Baseline'!$F8-'[2]Key Inputs'!$K$17)))*'[3]WA-Com-Stata'!BQP9)+((('[3]WA-Com-Stata'!CJW9+('[2]Key Inputs'!$L$20*'[2]Key Inputs'!$L$17))+('[3]WA-Com-Stata'!DWH9*('Reference Baseline'!$F8-'[2]Key Inputs'!$L$17)))*'[3]WA-Com-Stata'!EPN9)</f>
        <v>258357.54650640013</v>
      </c>
      <c r="KU7">
        <f>((('[3]WA-Com-Stata'!KY9+('[2]Key Inputs'!$K$20*'[2]Key Inputs'!$K$17))+('[3]WA-Com-Stata'!AXK9*('Reference Baseline'!$F8-'[2]Key Inputs'!$K$17)))*'[3]WA-Com-Stata'!BQQ9)+((('[3]WA-Com-Stata'!CJX9+('[2]Key Inputs'!$L$20*'[2]Key Inputs'!$L$17))+('[3]WA-Com-Stata'!DWI9*('Reference Baseline'!$F8-'[2]Key Inputs'!$L$17)))*'[3]WA-Com-Stata'!EPO9)</f>
        <v>288765.80809362844</v>
      </c>
      <c r="KV7">
        <f>((('[3]WA-Com-Stata'!KZ9+('[2]Key Inputs'!$K$20*'[2]Key Inputs'!$K$17))+('[3]WA-Com-Stata'!AXL9*('Reference Baseline'!$F8-'[2]Key Inputs'!$K$17)))*'[3]WA-Com-Stata'!BQR9)+((('[3]WA-Com-Stata'!CJY9+('[2]Key Inputs'!$L$20*'[2]Key Inputs'!$L$17))+('[3]WA-Com-Stata'!DWJ9*('Reference Baseline'!$F8-'[2]Key Inputs'!$L$17)))*'[3]WA-Com-Stata'!EPP9)</f>
        <v>245410.40385137708</v>
      </c>
      <c r="KW7">
        <f>((('[3]WA-Com-Stata'!LA9+('[2]Key Inputs'!$K$20*'[2]Key Inputs'!$K$17))+('[3]WA-Com-Stata'!AXM9*('Reference Baseline'!$F8-'[2]Key Inputs'!$K$17)))*'[3]WA-Com-Stata'!BQS9)+((('[3]WA-Com-Stata'!CJZ9+('[2]Key Inputs'!$L$20*'[2]Key Inputs'!$L$17))+('[3]WA-Com-Stata'!DWK9*('Reference Baseline'!$F8-'[2]Key Inputs'!$L$17)))*'[3]WA-Com-Stata'!EPQ9)</f>
        <v>253542.13237344674</v>
      </c>
      <c r="KX7">
        <f>((('[3]WA-Com-Stata'!LB9+('[2]Key Inputs'!$K$20*'[2]Key Inputs'!$K$17))+('[3]WA-Com-Stata'!AXN9*('Reference Baseline'!$F8-'[2]Key Inputs'!$K$17)))*'[3]WA-Com-Stata'!BQT9)+((('[3]WA-Com-Stata'!CKA9+('[2]Key Inputs'!$L$20*'[2]Key Inputs'!$L$17))+('[3]WA-Com-Stata'!DWL9*('Reference Baseline'!$F8-'[2]Key Inputs'!$L$17)))*'[3]WA-Com-Stata'!EPR9)</f>
        <v>267184.80425618641</v>
      </c>
      <c r="KY7">
        <f>((('[3]WA-Com-Stata'!LC9+('[2]Key Inputs'!$K$20*'[2]Key Inputs'!$K$17))+('[3]WA-Com-Stata'!AXO9*('Reference Baseline'!$F8-'[2]Key Inputs'!$K$17)))*'[3]WA-Com-Stata'!BQU9)+((('[3]WA-Com-Stata'!CKB9+('[2]Key Inputs'!$L$20*'[2]Key Inputs'!$L$17))+('[3]WA-Com-Stata'!DWM9*('Reference Baseline'!$F8-'[2]Key Inputs'!$L$17)))*'[3]WA-Com-Stata'!EPS9)</f>
        <v>253825.88252428221</v>
      </c>
      <c r="KZ7">
        <f>((('[3]WA-Com-Stata'!LD9+('[2]Key Inputs'!$K$20*'[2]Key Inputs'!$K$17))+('[3]WA-Com-Stata'!AXP9*('Reference Baseline'!$F8-'[2]Key Inputs'!$K$17)))*'[3]WA-Com-Stata'!BQV9)+((('[3]WA-Com-Stata'!CKC9+('[2]Key Inputs'!$L$20*'[2]Key Inputs'!$L$17))+('[3]WA-Com-Stata'!DWN9*('Reference Baseline'!$F8-'[2]Key Inputs'!$L$17)))*'[3]WA-Com-Stata'!EPT9)</f>
        <v>275734.20908166684</v>
      </c>
      <c r="LA7">
        <f>((('[3]WA-Com-Stata'!LE9+('[2]Key Inputs'!$K$20*'[2]Key Inputs'!$K$17))+('[3]WA-Com-Stata'!AXQ9*('Reference Baseline'!$F8-'[2]Key Inputs'!$K$17)))*'[3]WA-Com-Stata'!BQW9)+((('[3]WA-Com-Stata'!CKD9+('[2]Key Inputs'!$L$20*'[2]Key Inputs'!$L$17))+('[3]WA-Com-Stata'!DWO9*('Reference Baseline'!$F8-'[2]Key Inputs'!$L$17)))*'[3]WA-Com-Stata'!EPU9)</f>
        <v>266328.60653838521</v>
      </c>
      <c r="LB7">
        <f>((('[3]WA-Com-Stata'!LF9+('[2]Key Inputs'!$K$20*'[2]Key Inputs'!$K$17))+('[3]WA-Com-Stata'!AXR9*('Reference Baseline'!$F8-'[2]Key Inputs'!$K$17)))*'[3]WA-Com-Stata'!BQX9)+((('[3]WA-Com-Stata'!CKE9+('[2]Key Inputs'!$L$20*'[2]Key Inputs'!$L$17))+('[3]WA-Com-Stata'!DWP9*('Reference Baseline'!$F8-'[2]Key Inputs'!$L$17)))*'[3]WA-Com-Stata'!EPV9)</f>
        <v>268738.55239188462</v>
      </c>
      <c r="LC7">
        <f>((('[3]WA-Com-Stata'!LG9+('[2]Key Inputs'!$K$20*'[2]Key Inputs'!$K$17))+('[3]WA-Com-Stata'!AXS9*('Reference Baseline'!$F8-'[2]Key Inputs'!$K$17)))*'[3]WA-Com-Stata'!BQY9)+((('[3]WA-Com-Stata'!CKF9+('[2]Key Inputs'!$L$20*'[2]Key Inputs'!$L$17))+('[3]WA-Com-Stata'!DWQ9*('Reference Baseline'!$F8-'[2]Key Inputs'!$L$17)))*'[3]WA-Com-Stata'!EPW9)</f>
        <v>266405.21622491378</v>
      </c>
      <c r="LD7">
        <f>((('[3]WA-Com-Stata'!LH9+('[2]Key Inputs'!$K$20*'[2]Key Inputs'!$K$17))+('[3]WA-Com-Stata'!AXT9*('Reference Baseline'!$F8-'[2]Key Inputs'!$K$17)))*'[3]WA-Com-Stata'!BQZ9)+((('[3]WA-Com-Stata'!CKG9+('[2]Key Inputs'!$L$20*'[2]Key Inputs'!$L$17))+('[3]WA-Com-Stata'!DWR9*('Reference Baseline'!$F8-'[2]Key Inputs'!$L$17)))*'[3]WA-Com-Stata'!EPX9)</f>
        <v>261475.41765265886</v>
      </c>
      <c r="LE7">
        <f>((('[3]WA-Com-Stata'!LI9+('[2]Key Inputs'!$K$20*'[2]Key Inputs'!$K$17))+('[3]WA-Com-Stata'!AXU9*('Reference Baseline'!$F8-'[2]Key Inputs'!$K$17)))*'[3]WA-Com-Stata'!BRA9)+((('[3]WA-Com-Stata'!CKH9+('[2]Key Inputs'!$L$20*'[2]Key Inputs'!$L$17))+('[3]WA-Com-Stata'!DWS9*('Reference Baseline'!$F8-'[2]Key Inputs'!$L$17)))*'[3]WA-Com-Stata'!EPY9)</f>
        <v>257074.41482932732</v>
      </c>
      <c r="LF7">
        <f>((('[3]WA-Com-Stata'!LJ9+('[2]Key Inputs'!$K$20*'[2]Key Inputs'!$K$17))+('[3]WA-Com-Stata'!AXV9*('Reference Baseline'!$F8-'[2]Key Inputs'!$K$17)))*'[3]WA-Com-Stata'!BRB9)+((('[3]WA-Com-Stata'!CKI9+('[2]Key Inputs'!$L$20*'[2]Key Inputs'!$L$17))+('[3]WA-Com-Stata'!DWT9*('Reference Baseline'!$F8-'[2]Key Inputs'!$L$17)))*'[3]WA-Com-Stata'!EPZ9)</f>
        <v>258175.26540488141</v>
      </c>
      <c r="LG7">
        <f>((('[3]WA-Com-Stata'!LK9+('[2]Key Inputs'!$K$20*'[2]Key Inputs'!$K$17))+('[3]WA-Com-Stata'!AXW9*('Reference Baseline'!$F8-'[2]Key Inputs'!$K$17)))*'[3]WA-Com-Stata'!BRC9)+((('[3]WA-Com-Stata'!CKJ9+('[2]Key Inputs'!$L$20*'[2]Key Inputs'!$L$17))+('[3]WA-Com-Stata'!DWU9*('Reference Baseline'!$F8-'[2]Key Inputs'!$L$17)))*'[3]WA-Com-Stata'!EQA9)</f>
        <v>270551.20542715851</v>
      </c>
      <c r="LH7">
        <f>((('[3]WA-Com-Stata'!LL9+('[2]Key Inputs'!$K$20*'[2]Key Inputs'!$K$17))+('[3]WA-Com-Stata'!AXX9*('Reference Baseline'!$F8-'[2]Key Inputs'!$K$17)))*'[3]WA-Com-Stata'!BRD9)+((('[3]WA-Com-Stata'!CKK9+('[2]Key Inputs'!$L$20*'[2]Key Inputs'!$L$17))+('[3]WA-Com-Stata'!DWV9*('Reference Baseline'!$F8-'[2]Key Inputs'!$L$17)))*'[3]WA-Com-Stata'!EQB9)</f>
        <v>243485.3970012503</v>
      </c>
      <c r="LI7">
        <f>((('[3]WA-Com-Stata'!LM9+('[2]Key Inputs'!$K$20*'[2]Key Inputs'!$K$17))+('[3]WA-Com-Stata'!AXY9*('Reference Baseline'!$F8-'[2]Key Inputs'!$K$17)))*'[3]WA-Com-Stata'!BRE9)+((('[3]WA-Com-Stata'!CKL9+('[2]Key Inputs'!$L$20*'[2]Key Inputs'!$L$17))+('[3]WA-Com-Stata'!DWW9*('Reference Baseline'!$F8-'[2]Key Inputs'!$L$17)))*'[3]WA-Com-Stata'!EQC9)</f>
        <v>224578.42308154737</v>
      </c>
      <c r="LJ7">
        <f>((('[3]WA-Com-Stata'!LN9+('[2]Key Inputs'!$K$20*'[2]Key Inputs'!$K$17))+('[3]WA-Com-Stata'!AXZ9*('Reference Baseline'!$F8-'[2]Key Inputs'!$K$17)))*'[3]WA-Com-Stata'!BRF9)+((('[3]WA-Com-Stata'!CKM9+('[2]Key Inputs'!$L$20*'[2]Key Inputs'!$L$17))+('[3]WA-Com-Stata'!DWX9*('Reference Baseline'!$F8-'[2]Key Inputs'!$L$17)))*'[3]WA-Com-Stata'!EQD9)</f>
        <v>269454.85844442376</v>
      </c>
      <c r="LK7">
        <f>((('[3]WA-Com-Stata'!LO9+('[2]Key Inputs'!$K$20*'[2]Key Inputs'!$K$17))+('[3]WA-Com-Stata'!AYA9*('Reference Baseline'!$F8-'[2]Key Inputs'!$K$17)))*'[3]WA-Com-Stata'!BRG9)+((('[3]WA-Com-Stata'!CKN9+('[2]Key Inputs'!$L$20*'[2]Key Inputs'!$L$17))+('[3]WA-Com-Stata'!DWY9*('Reference Baseline'!$F8-'[2]Key Inputs'!$L$17)))*'[3]WA-Com-Stata'!EQE9)</f>
        <v>248981.15651326638</v>
      </c>
      <c r="LL7">
        <f>((('[3]WA-Com-Stata'!LP9+('[2]Key Inputs'!$K$20*'[2]Key Inputs'!$K$17))+('[3]WA-Com-Stata'!AYB9*('Reference Baseline'!$F8-'[2]Key Inputs'!$K$17)))*'[3]WA-Com-Stata'!BRH9)+((('[3]WA-Com-Stata'!CKO9+('[2]Key Inputs'!$L$20*'[2]Key Inputs'!$L$17))+('[3]WA-Com-Stata'!DWZ9*('Reference Baseline'!$F8-'[2]Key Inputs'!$L$17)))*'[3]WA-Com-Stata'!EQF9)</f>
        <v>259124.83504448622</v>
      </c>
      <c r="LM7">
        <f>((('[3]WA-Com-Stata'!LQ9+('[2]Key Inputs'!$K$20*'[2]Key Inputs'!$K$17))+('[3]WA-Com-Stata'!AYC9*('Reference Baseline'!$F8-'[2]Key Inputs'!$K$17)))*'[3]WA-Com-Stata'!BRI9)+((('[3]WA-Com-Stata'!CKP9+('[2]Key Inputs'!$L$20*'[2]Key Inputs'!$L$17))+('[3]WA-Com-Stata'!DXA9*('Reference Baseline'!$F8-'[2]Key Inputs'!$L$17)))*'[3]WA-Com-Stata'!EQG9)</f>
        <v>249167.19576413449</v>
      </c>
      <c r="LN7">
        <f>((('[3]WA-Com-Stata'!LR9+('[2]Key Inputs'!$K$20*'[2]Key Inputs'!$K$17))+('[3]WA-Com-Stata'!AYD9*('Reference Baseline'!$F8-'[2]Key Inputs'!$K$17)))*'[3]WA-Com-Stata'!BRJ9)+((('[3]WA-Com-Stata'!CKQ9+('[2]Key Inputs'!$L$20*'[2]Key Inputs'!$L$17))+('[3]WA-Com-Stata'!DXB9*('Reference Baseline'!$F8-'[2]Key Inputs'!$L$17)))*'[3]WA-Com-Stata'!EQH9)</f>
        <v>280272.65582775604</v>
      </c>
      <c r="LO7">
        <f>((('[3]WA-Com-Stata'!LS9+('[2]Key Inputs'!$K$20*'[2]Key Inputs'!$K$17))+('[3]WA-Com-Stata'!AYE9*('Reference Baseline'!$F8-'[2]Key Inputs'!$K$17)))*'[3]WA-Com-Stata'!BRK9)+((('[3]WA-Com-Stata'!CKR9+('[2]Key Inputs'!$L$20*'[2]Key Inputs'!$L$17))+('[3]WA-Com-Stata'!DXC9*('Reference Baseline'!$F8-'[2]Key Inputs'!$L$17)))*'[3]WA-Com-Stata'!EQI9)</f>
        <v>261974.05848147342</v>
      </c>
      <c r="LP7">
        <f>((('[3]WA-Com-Stata'!LT9+('[2]Key Inputs'!$K$20*'[2]Key Inputs'!$K$17))+('[3]WA-Com-Stata'!AYF9*('Reference Baseline'!$F8-'[2]Key Inputs'!$K$17)))*'[3]WA-Com-Stata'!BRL9)+((('[3]WA-Com-Stata'!CKS9+('[2]Key Inputs'!$L$20*'[2]Key Inputs'!$L$17))+('[3]WA-Com-Stata'!DXD9*('Reference Baseline'!$F8-'[2]Key Inputs'!$L$17)))*'[3]WA-Com-Stata'!EQJ9)</f>
        <v>267537.16964865872</v>
      </c>
      <c r="LQ7">
        <f>((('[3]WA-Com-Stata'!LU9+('[2]Key Inputs'!$K$20*'[2]Key Inputs'!$K$17))+('[3]WA-Com-Stata'!AYG9*('Reference Baseline'!$F8-'[2]Key Inputs'!$K$17)))*'[3]WA-Com-Stata'!BRM9)+((('[3]WA-Com-Stata'!CKT9+('[2]Key Inputs'!$L$20*'[2]Key Inputs'!$L$17))+('[3]WA-Com-Stata'!DXE9*('Reference Baseline'!$F8-'[2]Key Inputs'!$L$17)))*'[3]WA-Com-Stata'!EQK9)</f>
        <v>282655.01516824769</v>
      </c>
      <c r="LR7">
        <f>((('[3]WA-Com-Stata'!LV9+('[2]Key Inputs'!$K$20*'[2]Key Inputs'!$K$17))+('[3]WA-Com-Stata'!AYH9*('Reference Baseline'!$F8-'[2]Key Inputs'!$K$17)))*'[3]WA-Com-Stata'!BRN9)+((('[3]WA-Com-Stata'!CKU9+('[2]Key Inputs'!$L$20*'[2]Key Inputs'!$L$17))+('[3]WA-Com-Stata'!DXF9*('Reference Baseline'!$F8-'[2]Key Inputs'!$L$17)))*'[3]WA-Com-Stata'!EQL9)</f>
        <v>243885.6755202488</v>
      </c>
      <c r="LS7">
        <f>((('[3]WA-Com-Stata'!LW9+('[2]Key Inputs'!$K$20*'[2]Key Inputs'!$K$17))+('[3]WA-Com-Stata'!AYI9*('Reference Baseline'!$F8-'[2]Key Inputs'!$K$17)))*'[3]WA-Com-Stata'!BRO9)+((('[3]WA-Com-Stata'!CKV9+('[2]Key Inputs'!$L$20*'[2]Key Inputs'!$L$17))+('[3]WA-Com-Stata'!DXG9*('Reference Baseline'!$F8-'[2]Key Inputs'!$L$17)))*'[3]WA-Com-Stata'!EQM9)</f>
        <v>278724.3429301483</v>
      </c>
      <c r="LT7">
        <f>((('[3]WA-Com-Stata'!LX9+('[2]Key Inputs'!$K$20*'[2]Key Inputs'!$K$17))+('[3]WA-Com-Stata'!AYJ9*('Reference Baseline'!$F8-'[2]Key Inputs'!$K$17)))*'[3]WA-Com-Stata'!BRP9)+((('[3]WA-Com-Stata'!CKW9+('[2]Key Inputs'!$L$20*'[2]Key Inputs'!$L$17))+('[3]WA-Com-Stata'!DXH9*('Reference Baseline'!$F8-'[2]Key Inputs'!$L$17)))*'[3]WA-Com-Stata'!EQN9)</f>
        <v>260231.67810688243</v>
      </c>
      <c r="LU7">
        <f>((('[3]WA-Com-Stata'!LY9+('[2]Key Inputs'!$K$20*'[2]Key Inputs'!$K$17))+('[3]WA-Com-Stata'!AYK9*('Reference Baseline'!$F8-'[2]Key Inputs'!$K$17)))*'[3]WA-Com-Stata'!BRQ9)+((('[3]WA-Com-Stata'!CKX9+('[2]Key Inputs'!$L$20*'[2]Key Inputs'!$L$17))+('[3]WA-Com-Stata'!DXI9*('Reference Baseline'!$F8-'[2]Key Inputs'!$L$17)))*'[3]WA-Com-Stata'!EQO9)</f>
        <v>236639.26866606472</v>
      </c>
      <c r="LV7">
        <f>((('[3]WA-Com-Stata'!LZ9+('[2]Key Inputs'!$K$20*'[2]Key Inputs'!$K$17))+('[3]WA-Com-Stata'!AYL9*('Reference Baseline'!$F8-'[2]Key Inputs'!$K$17)))*'[3]WA-Com-Stata'!BRR9)+((('[3]WA-Com-Stata'!CKY9+('[2]Key Inputs'!$L$20*'[2]Key Inputs'!$L$17))+('[3]WA-Com-Stata'!DXJ9*('Reference Baseline'!$F8-'[2]Key Inputs'!$L$17)))*'[3]WA-Com-Stata'!EQP9)</f>
        <v>270412.31614688039</v>
      </c>
      <c r="LW7">
        <f>((('[3]WA-Com-Stata'!MA9+('[2]Key Inputs'!$K$20*'[2]Key Inputs'!$K$17))+('[3]WA-Com-Stata'!AYM9*('Reference Baseline'!$F8-'[2]Key Inputs'!$K$17)))*'[3]WA-Com-Stata'!BRS9)+((('[3]WA-Com-Stata'!CKZ9+('[2]Key Inputs'!$L$20*'[2]Key Inputs'!$L$17))+('[3]WA-Com-Stata'!DXK9*('Reference Baseline'!$F8-'[2]Key Inputs'!$L$17)))*'[3]WA-Com-Stata'!EQQ9)</f>
        <v>261212.10559657053</v>
      </c>
      <c r="LX7">
        <f>((('[3]WA-Com-Stata'!MB9+('[2]Key Inputs'!$K$20*'[2]Key Inputs'!$K$17))+('[3]WA-Com-Stata'!AYN9*('Reference Baseline'!$F8-'[2]Key Inputs'!$K$17)))*'[3]WA-Com-Stata'!BRT9)+((('[3]WA-Com-Stata'!CLA9+('[2]Key Inputs'!$L$20*'[2]Key Inputs'!$L$17))+('[3]WA-Com-Stata'!DXL9*('Reference Baseline'!$F8-'[2]Key Inputs'!$L$17)))*'[3]WA-Com-Stata'!EQR9)</f>
        <v>280189.07542881696</v>
      </c>
      <c r="LY7">
        <f>((('[3]WA-Com-Stata'!MC9+('[2]Key Inputs'!$K$20*'[2]Key Inputs'!$K$17))+('[3]WA-Com-Stata'!AYO9*('Reference Baseline'!$F8-'[2]Key Inputs'!$K$17)))*'[3]WA-Com-Stata'!BRU9)+((('[3]WA-Com-Stata'!CLB9+('[2]Key Inputs'!$L$20*'[2]Key Inputs'!$L$17))+('[3]WA-Com-Stata'!DXM9*('Reference Baseline'!$F8-'[2]Key Inputs'!$L$17)))*'[3]WA-Com-Stata'!EQS9)</f>
        <v>271900.56842551497</v>
      </c>
      <c r="LZ7">
        <f>((('[3]WA-Com-Stata'!MD9+('[2]Key Inputs'!$K$20*'[2]Key Inputs'!$K$17))+('[3]WA-Com-Stata'!AYP9*('Reference Baseline'!$F8-'[2]Key Inputs'!$K$17)))*'[3]WA-Com-Stata'!BRV9)+((('[3]WA-Com-Stata'!CLC9+('[2]Key Inputs'!$L$20*'[2]Key Inputs'!$L$17))+('[3]WA-Com-Stata'!DXN9*('Reference Baseline'!$F8-'[2]Key Inputs'!$L$17)))*'[3]WA-Com-Stata'!EQT9)</f>
        <v>275181.54062850866</v>
      </c>
      <c r="MA7">
        <f>((('[3]WA-Com-Stata'!ME9+('[2]Key Inputs'!$K$20*'[2]Key Inputs'!$K$17))+('[3]WA-Com-Stata'!AYQ9*('Reference Baseline'!$F8-'[2]Key Inputs'!$K$17)))*'[3]WA-Com-Stata'!BRW9)+((('[3]WA-Com-Stata'!CLD9+('[2]Key Inputs'!$L$20*'[2]Key Inputs'!$L$17))+('[3]WA-Com-Stata'!DXO9*('Reference Baseline'!$F8-'[2]Key Inputs'!$L$17)))*'[3]WA-Com-Stata'!EQU9)</f>
        <v>231504.94492815525</v>
      </c>
      <c r="MB7">
        <f>((('[3]WA-Com-Stata'!MF9+('[2]Key Inputs'!$K$20*'[2]Key Inputs'!$K$17))+('[3]WA-Com-Stata'!AYR9*('Reference Baseline'!$F8-'[2]Key Inputs'!$K$17)))*'[3]WA-Com-Stata'!BRX9)+((('[3]WA-Com-Stata'!CLE9+('[2]Key Inputs'!$L$20*'[2]Key Inputs'!$L$17))+('[3]WA-Com-Stata'!DXP9*('Reference Baseline'!$F8-'[2]Key Inputs'!$L$17)))*'[3]WA-Com-Stata'!EQV9)</f>
        <v>258147.20013507103</v>
      </c>
      <c r="MC7">
        <f>((('[3]WA-Com-Stata'!MG9+('[2]Key Inputs'!$K$20*'[2]Key Inputs'!$K$17))+('[3]WA-Com-Stata'!AYS9*('Reference Baseline'!$F8-'[2]Key Inputs'!$K$17)))*'[3]WA-Com-Stata'!BRY9)+((('[3]WA-Com-Stata'!CLF9+('[2]Key Inputs'!$L$20*'[2]Key Inputs'!$L$17))+('[3]WA-Com-Stata'!DXQ9*('Reference Baseline'!$F8-'[2]Key Inputs'!$L$17)))*'[3]WA-Com-Stata'!EQW9)</f>
        <v>268646.1765723651</v>
      </c>
      <c r="MD7">
        <f>((('[3]WA-Com-Stata'!MH9+('[2]Key Inputs'!$K$20*'[2]Key Inputs'!$K$17))+('[3]WA-Com-Stata'!AYT9*('Reference Baseline'!$F8-'[2]Key Inputs'!$K$17)))*'[3]WA-Com-Stata'!BRZ9)+((('[3]WA-Com-Stata'!CLG9+('[2]Key Inputs'!$L$20*'[2]Key Inputs'!$L$17))+('[3]WA-Com-Stata'!DXR9*('Reference Baseline'!$F8-'[2]Key Inputs'!$L$17)))*'[3]WA-Com-Stata'!EQX9)</f>
        <v>264291.6758898035</v>
      </c>
      <c r="ME7">
        <f>((('[3]WA-Com-Stata'!MI9+('[2]Key Inputs'!$K$20*'[2]Key Inputs'!$K$17))+('[3]WA-Com-Stata'!AYU9*('Reference Baseline'!$F8-'[2]Key Inputs'!$K$17)))*'[3]WA-Com-Stata'!BSA9)+((('[3]WA-Com-Stata'!CLH9+('[2]Key Inputs'!$L$20*'[2]Key Inputs'!$L$17))+('[3]WA-Com-Stata'!DXS9*('Reference Baseline'!$F8-'[2]Key Inputs'!$L$17)))*'[3]WA-Com-Stata'!EQY9)</f>
        <v>282449.68776897184</v>
      </c>
      <c r="MF7">
        <f>((('[3]WA-Com-Stata'!MJ9+('[2]Key Inputs'!$K$20*'[2]Key Inputs'!$K$17))+('[3]WA-Com-Stata'!AYV9*('Reference Baseline'!$F8-'[2]Key Inputs'!$K$17)))*'[3]WA-Com-Stata'!BSB9)+((('[3]WA-Com-Stata'!CLI9+('[2]Key Inputs'!$L$20*'[2]Key Inputs'!$L$17))+('[3]WA-Com-Stata'!DXT9*('Reference Baseline'!$F8-'[2]Key Inputs'!$L$17)))*'[3]WA-Com-Stata'!EQZ9)</f>
        <v>268190.96167902625</v>
      </c>
      <c r="MG7">
        <f>((('[3]WA-Com-Stata'!MK9+('[2]Key Inputs'!$K$20*'[2]Key Inputs'!$K$17))+('[3]WA-Com-Stata'!AYW9*('Reference Baseline'!$F8-'[2]Key Inputs'!$K$17)))*'[3]WA-Com-Stata'!BSC9)+((('[3]WA-Com-Stata'!CLJ9+('[2]Key Inputs'!$L$20*'[2]Key Inputs'!$L$17))+('[3]WA-Com-Stata'!DXU9*('Reference Baseline'!$F8-'[2]Key Inputs'!$L$17)))*'[3]WA-Com-Stata'!ERA9)</f>
        <v>274766.24151762348</v>
      </c>
      <c r="MH7">
        <f>((('[3]WA-Com-Stata'!ML9+('[2]Key Inputs'!$K$20*'[2]Key Inputs'!$K$17))+('[3]WA-Com-Stata'!AYX9*('Reference Baseline'!$F8-'[2]Key Inputs'!$K$17)))*'[3]WA-Com-Stata'!BSD9)+((('[3]WA-Com-Stata'!CLK9+('[2]Key Inputs'!$L$20*'[2]Key Inputs'!$L$17))+('[3]WA-Com-Stata'!DXV9*('Reference Baseline'!$F8-'[2]Key Inputs'!$L$17)))*'[3]WA-Com-Stata'!ERB9)</f>
        <v>271049.90136012225</v>
      </c>
      <c r="MI7">
        <f>((('[3]WA-Com-Stata'!MM9+('[2]Key Inputs'!$K$20*'[2]Key Inputs'!$K$17))+('[3]WA-Com-Stata'!AYY9*('Reference Baseline'!$F8-'[2]Key Inputs'!$K$17)))*'[3]WA-Com-Stata'!BSE9)+((('[3]WA-Com-Stata'!CLL9+('[2]Key Inputs'!$L$20*'[2]Key Inputs'!$L$17))+('[3]WA-Com-Stata'!DXW9*('Reference Baseline'!$F8-'[2]Key Inputs'!$L$17)))*'[3]WA-Com-Stata'!ERC9)</f>
        <v>271301.9652317969</v>
      </c>
      <c r="MJ7">
        <f>((('[3]WA-Com-Stata'!MN9+('[2]Key Inputs'!$K$20*'[2]Key Inputs'!$K$17))+('[3]WA-Com-Stata'!AYZ9*('Reference Baseline'!$F8-'[2]Key Inputs'!$K$17)))*'[3]WA-Com-Stata'!BSF9)+((('[3]WA-Com-Stata'!CLM9+('[2]Key Inputs'!$L$20*'[2]Key Inputs'!$L$17))+('[3]WA-Com-Stata'!DXX9*('Reference Baseline'!$F8-'[2]Key Inputs'!$L$17)))*'[3]WA-Com-Stata'!ERD9)</f>
        <v>281957.87390773097</v>
      </c>
      <c r="MK7">
        <f>((('[3]WA-Com-Stata'!MO9+('[2]Key Inputs'!$K$20*'[2]Key Inputs'!$K$17))+('[3]WA-Com-Stata'!AZA9*('Reference Baseline'!$F8-'[2]Key Inputs'!$K$17)))*'[3]WA-Com-Stata'!BSG9)+((('[3]WA-Com-Stata'!CLN9+('[2]Key Inputs'!$L$20*'[2]Key Inputs'!$L$17))+('[3]WA-Com-Stata'!DXY9*('Reference Baseline'!$F8-'[2]Key Inputs'!$L$17)))*'[3]WA-Com-Stata'!ERE9)</f>
        <v>260254.42828863719</v>
      </c>
      <c r="ML7">
        <f>((('[3]WA-Com-Stata'!MP9+('[2]Key Inputs'!$K$20*'[2]Key Inputs'!$K$17))+('[3]WA-Com-Stata'!AZB9*('Reference Baseline'!$F8-'[2]Key Inputs'!$K$17)))*'[3]WA-Com-Stata'!BSH9)+((('[3]WA-Com-Stata'!CLO9+('[2]Key Inputs'!$L$20*'[2]Key Inputs'!$L$17))+('[3]WA-Com-Stata'!DXZ9*('Reference Baseline'!$F8-'[2]Key Inputs'!$L$17)))*'[3]WA-Com-Stata'!ERF9)</f>
        <v>270223.20776065224</v>
      </c>
      <c r="MM7">
        <f>((('[3]WA-Com-Stata'!MQ9+('[2]Key Inputs'!$K$20*'[2]Key Inputs'!$K$17))+('[3]WA-Com-Stata'!AZC9*('Reference Baseline'!$F8-'[2]Key Inputs'!$K$17)))*'[3]WA-Com-Stata'!BSI9)+((('[3]WA-Com-Stata'!CLP9+('[2]Key Inputs'!$L$20*'[2]Key Inputs'!$L$17))+('[3]WA-Com-Stata'!DYA9*('Reference Baseline'!$F8-'[2]Key Inputs'!$L$17)))*'[3]WA-Com-Stata'!ERG9)</f>
        <v>281465.75592981279</v>
      </c>
      <c r="MN7">
        <f>((('[3]WA-Com-Stata'!MR9+('[2]Key Inputs'!$K$20*'[2]Key Inputs'!$K$17))+('[3]WA-Com-Stata'!AZD9*('Reference Baseline'!$F8-'[2]Key Inputs'!$K$17)))*'[3]WA-Com-Stata'!BSJ9)+((('[3]WA-Com-Stata'!CLQ9+('[2]Key Inputs'!$L$20*'[2]Key Inputs'!$L$17))+('[3]WA-Com-Stata'!DYB9*('Reference Baseline'!$F8-'[2]Key Inputs'!$L$17)))*'[3]WA-Com-Stata'!ERH9)</f>
        <v>245785.34294973157</v>
      </c>
      <c r="MO7">
        <f>((('[3]WA-Com-Stata'!MS9+('[2]Key Inputs'!$K$20*'[2]Key Inputs'!$K$17))+('[3]WA-Com-Stata'!AZE9*('Reference Baseline'!$F8-'[2]Key Inputs'!$K$17)))*'[3]WA-Com-Stata'!BSK9)+((('[3]WA-Com-Stata'!CLR9+('[2]Key Inputs'!$L$20*'[2]Key Inputs'!$L$17))+('[3]WA-Com-Stata'!DYC9*('Reference Baseline'!$F8-'[2]Key Inputs'!$L$17)))*'[3]WA-Com-Stata'!ERI9)</f>
        <v>253609.66884795696</v>
      </c>
      <c r="MP7">
        <f>((('[3]WA-Com-Stata'!MT9+('[2]Key Inputs'!$K$20*'[2]Key Inputs'!$K$17))+('[3]WA-Com-Stata'!AZF9*('Reference Baseline'!$F8-'[2]Key Inputs'!$K$17)))*'[3]WA-Com-Stata'!BSL9)+((('[3]WA-Com-Stata'!CLS9+('[2]Key Inputs'!$L$20*'[2]Key Inputs'!$L$17))+('[3]WA-Com-Stata'!DYD9*('Reference Baseline'!$F8-'[2]Key Inputs'!$L$17)))*'[3]WA-Com-Stata'!ERJ9)</f>
        <v>256219.81295959462</v>
      </c>
      <c r="MQ7">
        <f>((('[3]WA-Com-Stata'!MU9+('[2]Key Inputs'!$K$20*'[2]Key Inputs'!$K$17))+('[3]WA-Com-Stata'!AZG9*('Reference Baseline'!$F8-'[2]Key Inputs'!$K$17)))*'[3]WA-Com-Stata'!BSM9)+((('[3]WA-Com-Stata'!CLT9+('[2]Key Inputs'!$L$20*'[2]Key Inputs'!$L$17))+('[3]WA-Com-Stata'!DYE9*('Reference Baseline'!$F8-'[2]Key Inputs'!$L$17)))*'[3]WA-Com-Stata'!ERK9)</f>
        <v>290927.04923924827</v>
      </c>
      <c r="MR7">
        <f>((('[3]WA-Com-Stata'!MV9+('[2]Key Inputs'!$K$20*'[2]Key Inputs'!$K$17))+('[3]WA-Com-Stata'!AZH9*('Reference Baseline'!$F8-'[2]Key Inputs'!$K$17)))*'[3]WA-Com-Stata'!BSN9)+((('[3]WA-Com-Stata'!CLU9+('[2]Key Inputs'!$L$20*'[2]Key Inputs'!$L$17))+('[3]WA-Com-Stata'!DYF9*('Reference Baseline'!$F8-'[2]Key Inputs'!$L$17)))*'[3]WA-Com-Stata'!ERL9)</f>
        <v>268049.78998658562</v>
      </c>
      <c r="MS7">
        <f>((('[3]WA-Com-Stata'!MW9+('[2]Key Inputs'!$K$20*'[2]Key Inputs'!$K$17))+('[3]WA-Com-Stata'!AZI9*('Reference Baseline'!$F8-'[2]Key Inputs'!$K$17)))*'[3]WA-Com-Stata'!BSO9)+((('[3]WA-Com-Stata'!CLV9+('[2]Key Inputs'!$L$20*'[2]Key Inputs'!$L$17))+('[3]WA-Com-Stata'!DYG9*('Reference Baseline'!$F8-'[2]Key Inputs'!$L$17)))*'[3]WA-Com-Stata'!ERM9)</f>
        <v>258703.88732107898</v>
      </c>
      <c r="MT7">
        <f>((('[3]WA-Com-Stata'!MX9+('[2]Key Inputs'!$K$20*'[2]Key Inputs'!$K$17))+('[3]WA-Com-Stata'!AZJ9*('Reference Baseline'!$F8-'[2]Key Inputs'!$K$17)))*'[3]WA-Com-Stata'!BSP9)+((('[3]WA-Com-Stata'!CLW9+('[2]Key Inputs'!$L$20*'[2]Key Inputs'!$L$17))+('[3]WA-Com-Stata'!DYH9*('Reference Baseline'!$F8-'[2]Key Inputs'!$L$17)))*'[3]WA-Com-Stata'!ERN9)</f>
        <v>264644.34488765697</v>
      </c>
      <c r="MU7">
        <f>((('[3]WA-Com-Stata'!MY9+('[2]Key Inputs'!$K$20*'[2]Key Inputs'!$K$17))+('[3]WA-Com-Stata'!AZK9*('Reference Baseline'!$F8-'[2]Key Inputs'!$K$17)))*'[3]WA-Com-Stata'!BSQ9)+((('[3]WA-Com-Stata'!CLX9+('[2]Key Inputs'!$L$20*'[2]Key Inputs'!$L$17))+('[3]WA-Com-Stata'!DYI9*('Reference Baseline'!$F8-'[2]Key Inputs'!$L$17)))*'[3]WA-Com-Stata'!ERO9)</f>
        <v>259321.56346357986</v>
      </c>
      <c r="MV7">
        <f>((('[3]WA-Com-Stata'!MZ9+('[2]Key Inputs'!$K$20*'[2]Key Inputs'!$K$17))+('[3]WA-Com-Stata'!AZL9*('Reference Baseline'!$F8-'[2]Key Inputs'!$K$17)))*'[3]WA-Com-Stata'!BSR9)+((('[3]WA-Com-Stata'!CLY9+('[2]Key Inputs'!$L$20*'[2]Key Inputs'!$L$17))+('[3]WA-Com-Stata'!DYJ9*('Reference Baseline'!$F8-'[2]Key Inputs'!$L$17)))*'[3]WA-Com-Stata'!ERP9)</f>
        <v>246285.69703061035</v>
      </c>
      <c r="MW7">
        <f>((('[3]WA-Com-Stata'!NA9+('[2]Key Inputs'!$K$20*'[2]Key Inputs'!$K$17))+('[3]WA-Com-Stata'!AZM9*('Reference Baseline'!$F8-'[2]Key Inputs'!$K$17)))*'[3]WA-Com-Stata'!BSS9)+((('[3]WA-Com-Stata'!CLZ9+('[2]Key Inputs'!$L$20*'[2]Key Inputs'!$L$17))+('[3]WA-Com-Stata'!DYK9*('Reference Baseline'!$F8-'[2]Key Inputs'!$L$17)))*'[3]WA-Com-Stata'!ERQ9)</f>
        <v>245260.60179253522</v>
      </c>
      <c r="MX7">
        <f>((('[3]WA-Com-Stata'!NB9+('[2]Key Inputs'!$K$20*'[2]Key Inputs'!$K$17))+('[3]WA-Com-Stata'!AZN9*('Reference Baseline'!$F8-'[2]Key Inputs'!$K$17)))*'[3]WA-Com-Stata'!BST9)+((('[3]WA-Com-Stata'!CMA9+('[2]Key Inputs'!$L$20*'[2]Key Inputs'!$L$17))+('[3]WA-Com-Stata'!DYL9*('Reference Baseline'!$F8-'[2]Key Inputs'!$L$17)))*'[3]WA-Com-Stata'!ERR9)</f>
        <v>265556.99024479487</v>
      </c>
      <c r="MY7">
        <f>((('[3]WA-Com-Stata'!NC9+('[2]Key Inputs'!$K$20*'[2]Key Inputs'!$K$17))+('[3]WA-Com-Stata'!AZO9*('Reference Baseline'!$F8-'[2]Key Inputs'!$K$17)))*'[3]WA-Com-Stata'!BSU9)+((('[3]WA-Com-Stata'!CMB9+('[2]Key Inputs'!$L$20*'[2]Key Inputs'!$L$17))+('[3]WA-Com-Stata'!DYM9*('Reference Baseline'!$F8-'[2]Key Inputs'!$L$17)))*'[3]WA-Com-Stata'!ERS9)</f>
        <v>259334.68067617275</v>
      </c>
      <c r="MZ7">
        <f>((('[3]WA-Com-Stata'!ND9+('[2]Key Inputs'!$K$20*'[2]Key Inputs'!$K$17))+('[3]WA-Com-Stata'!AZP9*('Reference Baseline'!$F8-'[2]Key Inputs'!$K$17)))*'[3]WA-Com-Stata'!BSV9)+((('[3]WA-Com-Stata'!CMC9+('[2]Key Inputs'!$L$20*'[2]Key Inputs'!$L$17))+('[3]WA-Com-Stata'!DYN9*('Reference Baseline'!$F8-'[2]Key Inputs'!$L$17)))*'[3]WA-Com-Stata'!ERT9)</f>
        <v>254972.0686525536</v>
      </c>
      <c r="NA7">
        <f>((('[3]WA-Com-Stata'!NE9+('[2]Key Inputs'!$K$20*'[2]Key Inputs'!$K$17))+('[3]WA-Com-Stata'!AZQ9*('Reference Baseline'!$F8-'[2]Key Inputs'!$K$17)))*'[3]WA-Com-Stata'!BSW9)+((('[3]WA-Com-Stata'!CMD9+('[2]Key Inputs'!$L$20*'[2]Key Inputs'!$L$17))+('[3]WA-Com-Stata'!DYO9*('Reference Baseline'!$F8-'[2]Key Inputs'!$L$17)))*'[3]WA-Com-Stata'!ERU9)</f>
        <v>273858.96407558571</v>
      </c>
      <c r="NB7">
        <f>((('[3]WA-Com-Stata'!NF9+('[2]Key Inputs'!$K$20*'[2]Key Inputs'!$K$17))+('[3]WA-Com-Stata'!AZR9*('Reference Baseline'!$F8-'[2]Key Inputs'!$K$17)))*'[3]WA-Com-Stata'!BSX9)+((('[3]WA-Com-Stata'!CME9+('[2]Key Inputs'!$L$20*'[2]Key Inputs'!$L$17))+('[3]WA-Com-Stata'!DYP9*('Reference Baseline'!$F8-'[2]Key Inputs'!$L$17)))*'[3]WA-Com-Stata'!ERV9)</f>
        <v>253327.06483415887</v>
      </c>
      <c r="NC7">
        <f>((('[3]WA-Com-Stata'!NG9+('[2]Key Inputs'!$K$20*'[2]Key Inputs'!$K$17))+('[3]WA-Com-Stata'!AZS9*('Reference Baseline'!$F8-'[2]Key Inputs'!$K$17)))*'[3]WA-Com-Stata'!BSY9)+((('[3]WA-Com-Stata'!CMF9+('[2]Key Inputs'!$L$20*'[2]Key Inputs'!$L$17))+('[3]WA-Com-Stata'!DYQ9*('Reference Baseline'!$F8-'[2]Key Inputs'!$L$17)))*'[3]WA-Com-Stata'!ERW9)</f>
        <v>259059.63941437795</v>
      </c>
      <c r="ND7">
        <f>((('[3]WA-Com-Stata'!NH9+('[2]Key Inputs'!$K$20*'[2]Key Inputs'!$K$17))+('[3]WA-Com-Stata'!AZT9*('Reference Baseline'!$F8-'[2]Key Inputs'!$K$17)))*'[3]WA-Com-Stata'!BSZ9)+((('[3]WA-Com-Stata'!CMG9+('[2]Key Inputs'!$L$20*'[2]Key Inputs'!$L$17))+('[3]WA-Com-Stata'!DYR9*('Reference Baseline'!$F8-'[2]Key Inputs'!$L$17)))*'[3]WA-Com-Stata'!ERX9)</f>
        <v>271994.45925484592</v>
      </c>
      <c r="NE7">
        <f>((('[3]WA-Com-Stata'!NI9+('[2]Key Inputs'!$K$20*'[2]Key Inputs'!$K$17))+('[3]WA-Com-Stata'!AZU9*('Reference Baseline'!$F8-'[2]Key Inputs'!$K$17)))*'[3]WA-Com-Stata'!BTA9)+((('[3]WA-Com-Stata'!CMH9+('[2]Key Inputs'!$L$20*'[2]Key Inputs'!$L$17))+('[3]WA-Com-Stata'!DYS9*('Reference Baseline'!$F8-'[2]Key Inputs'!$L$17)))*'[3]WA-Com-Stata'!ERY9)</f>
        <v>273075.79534017958</v>
      </c>
      <c r="NF7">
        <f>((('[3]WA-Com-Stata'!NJ9+('[2]Key Inputs'!$K$20*'[2]Key Inputs'!$K$17))+('[3]WA-Com-Stata'!AZV9*('Reference Baseline'!$F8-'[2]Key Inputs'!$K$17)))*'[3]WA-Com-Stata'!BTB9)+((('[3]WA-Com-Stata'!CMI9+('[2]Key Inputs'!$L$20*'[2]Key Inputs'!$L$17))+('[3]WA-Com-Stata'!DYT9*('Reference Baseline'!$F8-'[2]Key Inputs'!$L$17)))*'[3]WA-Com-Stata'!ERZ9)</f>
        <v>247866.23804928525</v>
      </c>
      <c r="NG7">
        <f>((('[3]WA-Com-Stata'!NK9+('[2]Key Inputs'!$K$20*'[2]Key Inputs'!$K$17))+('[3]WA-Com-Stata'!AZW9*('Reference Baseline'!$F8-'[2]Key Inputs'!$K$17)))*'[3]WA-Com-Stata'!BTC9)+((('[3]WA-Com-Stata'!CMJ9+('[2]Key Inputs'!$L$20*'[2]Key Inputs'!$L$17))+('[3]WA-Com-Stata'!DYU9*('Reference Baseline'!$F8-'[2]Key Inputs'!$L$17)))*'[3]WA-Com-Stata'!ESA9)</f>
        <v>255689.74508401155</v>
      </c>
      <c r="NH7">
        <f>((('[3]WA-Com-Stata'!NL9+('[2]Key Inputs'!$K$20*'[2]Key Inputs'!$K$17))+('[3]WA-Com-Stata'!AZX9*('Reference Baseline'!$F8-'[2]Key Inputs'!$K$17)))*'[3]WA-Com-Stata'!BTD9)+((('[3]WA-Com-Stata'!CMK9+('[2]Key Inputs'!$L$20*'[2]Key Inputs'!$L$17))+('[3]WA-Com-Stata'!DYV9*('Reference Baseline'!$F8-'[2]Key Inputs'!$L$17)))*'[3]WA-Com-Stata'!ESB9)</f>
        <v>248377.8260075266</v>
      </c>
      <c r="NI7">
        <f>((('[3]WA-Com-Stata'!NM9+('[2]Key Inputs'!$K$20*'[2]Key Inputs'!$K$17))+('[3]WA-Com-Stata'!AZY9*('Reference Baseline'!$F8-'[2]Key Inputs'!$K$17)))*'[3]WA-Com-Stata'!BTE9)+((('[3]WA-Com-Stata'!CML9+('[2]Key Inputs'!$L$20*'[2]Key Inputs'!$L$17))+('[3]WA-Com-Stata'!DYW9*('Reference Baseline'!$F8-'[2]Key Inputs'!$L$17)))*'[3]WA-Com-Stata'!ESC9)</f>
        <v>265556.84256495116</v>
      </c>
      <c r="NJ7">
        <f>((('[3]WA-Com-Stata'!NN9+('[2]Key Inputs'!$K$20*'[2]Key Inputs'!$K$17))+('[3]WA-Com-Stata'!AZZ9*('Reference Baseline'!$F8-'[2]Key Inputs'!$K$17)))*'[3]WA-Com-Stata'!BTF9)+((('[3]WA-Com-Stata'!CMM9+('[2]Key Inputs'!$L$20*'[2]Key Inputs'!$L$17))+('[3]WA-Com-Stata'!DYX9*('Reference Baseline'!$F8-'[2]Key Inputs'!$L$17)))*'[3]WA-Com-Stata'!ESD9)</f>
        <v>250280.31725644472</v>
      </c>
      <c r="NK7">
        <f>((('[3]WA-Com-Stata'!NO9+('[2]Key Inputs'!$K$20*'[2]Key Inputs'!$K$17))+('[3]WA-Com-Stata'!BAA9*('Reference Baseline'!$F8-'[2]Key Inputs'!$K$17)))*'[3]WA-Com-Stata'!BTG9)+((('[3]WA-Com-Stata'!CMN9+('[2]Key Inputs'!$L$20*'[2]Key Inputs'!$L$17))+('[3]WA-Com-Stata'!DYY9*('Reference Baseline'!$F8-'[2]Key Inputs'!$L$17)))*'[3]WA-Com-Stata'!ESE9)</f>
        <v>265093.43447743548</v>
      </c>
      <c r="NL7">
        <f>((('[3]WA-Com-Stata'!NP9+('[2]Key Inputs'!$K$20*'[2]Key Inputs'!$K$17))+('[3]WA-Com-Stata'!BAB9*('Reference Baseline'!$F8-'[2]Key Inputs'!$K$17)))*'[3]WA-Com-Stata'!BTH9)+((('[3]WA-Com-Stata'!CMO9+('[2]Key Inputs'!$L$20*'[2]Key Inputs'!$L$17))+('[3]WA-Com-Stata'!DYZ9*('Reference Baseline'!$F8-'[2]Key Inputs'!$L$17)))*'[3]WA-Com-Stata'!ESF9)</f>
        <v>255646.83845555325</v>
      </c>
      <c r="NM7">
        <f>((('[3]WA-Com-Stata'!NQ9+('[2]Key Inputs'!$K$20*'[2]Key Inputs'!$K$17))+('[3]WA-Com-Stata'!BAC9*('Reference Baseline'!$F8-'[2]Key Inputs'!$K$17)))*'[3]WA-Com-Stata'!BTI9)+((('[3]WA-Com-Stata'!CMP9+('[2]Key Inputs'!$L$20*'[2]Key Inputs'!$L$17))+('[3]WA-Com-Stata'!DZA9*('Reference Baseline'!$F8-'[2]Key Inputs'!$L$17)))*'[3]WA-Com-Stata'!ESG9)</f>
        <v>245055.83799004718</v>
      </c>
      <c r="NN7">
        <f>((('[3]WA-Com-Stata'!NR9+('[2]Key Inputs'!$K$20*'[2]Key Inputs'!$K$17))+('[3]WA-Com-Stata'!BAD9*('Reference Baseline'!$F8-'[2]Key Inputs'!$K$17)))*'[3]WA-Com-Stata'!BTJ9)+((('[3]WA-Com-Stata'!CMQ9+('[2]Key Inputs'!$L$20*'[2]Key Inputs'!$L$17))+('[3]WA-Com-Stata'!DZB9*('Reference Baseline'!$F8-'[2]Key Inputs'!$L$17)))*'[3]WA-Com-Stata'!ESH9)</f>
        <v>261912.61206359038</v>
      </c>
      <c r="NO7">
        <f>((('[3]WA-Com-Stata'!NS9+('[2]Key Inputs'!$K$20*'[2]Key Inputs'!$K$17))+('[3]WA-Com-Stata'!BAE9*('Reference Baseline'!$F8-'[2]Key Inputs'!$K$17)))*'[3]WA-Com-Stata'!BTK9)+((('[3]WA-Com-Stata'!CMR9+('[2]Key Inputs'!$L$20*'[2]Key Inputs'!$L$17))+('[3]WA-Com-Stata'!DZC9*('Reference Baseline'!$F8-'[2]Key Inputs'!$L$17)))*'[3]WA-Com-Stata'!ESI9)</f>
        <v>257683.38864872913</v>
      </c>
      <c r="NP7">
        <f>((('[3]WA-Com-Stata'!NT9+('[2]Key Inputs'!$K$20*'[2]Key Inputs'!$K$17))+('[3]WA-Com-Stata'!BAF9*('Reference Baseline'!$F8-'[2]Key Inputs'!$K$17)))*'[3]WA-Com-Stata'!BTL9)+((('[3]WA-Com-Stata'!CMS9+('[2]Key Inputs'!$L$20*'[2]Key Inputs'!$L$17))+('[3]WA-Com-Stata'!DZD9*('Reference Baseline'!$F8-'[2]Key Inputs'!$L$17)))*'[3]WA-Com-Stata'!ESJ9)</f>
        <v>243370.46745059118</v>
      </c>
      <c r="NQ7">
        <f>((('[3]WA-Com-Stata'!NU9+('[2]Key Inputs'!$K$20*'[2]Key Inputs'!$K$17))+('[3]WA-Com-Stata'!BAG9*('Reference Baseline'!$F8-'[2]Key Inputs'!$K$17)))*'[3]WA-Com-Stata'!BTM9)+((('[3]WA-Com-Stata'!CMT9+('[2]Key Inputs'!$L$20*'[2]Key Inputs'!$L$17))+('[3]WA-Com-Stata'!DZE9*('Reference Baseline'!$F8-'[2]Key Inputs'!$L$17)))*'[3]WA-Com-Stata'!ESK9)</f>
        <v>276124.12064293644</v>
      </c>
      <c r="NR7">
        <f>((('[3]WA-Com-Stata'!NV9+('[2]Key Inputs'!$K$20*'[2]Key Inputs'!$K$17))+('[3]WA-Com-Stata'!BAH9*('Reference Baseline'!$F8-'[2]Key Inputs'!$K$17)))*'[3]WA-Com-Stata'!BTN9)+((('[3]WA-Com-Stata'!CMU9+('[2]Key Inputs'!$L$20*'[2]Key Inputs'!$L$17))+('[3]WA-Com-Stata'!DZF9*('Reference Baseline'!$F8-'[2]Key Inputs'!$L$17)))*'[3]WA-Com-Stata'!ESL9)</f>
        <v>277742.86114760261</v>
      </c>
      <c r="NS7">
        <f>((('[3]WA-Com-Stata'!NW9+('[2]Key Inputs'!$K$20*'[2]Key Inputs'!$K$17))+('[3]WA-Com-Stata'!BAI9*('Reference Baseline'!$F8-'[2]Key Inputs'!$K$17)))*'[3]WA-Com-Stata'!BTO9)+((('[3]WA-Com-Stata'!CMV9+('[2]Key Inputs'!$L$20*'[2]Key Inputs'!$L$17))+('[3]WA-Com-Stata'!DZG9*('Reference Baseline'!$F8-'[2]Key Inputs'!$L$17)))*'[3]WA-Com-Stata'!ESM9)</f>
        <v>247362.67179507858</v>
      </c>
      <c r="NT7">
        <f>((('[3]WA-Com-Stata'!NX9+('[2]Key Inputs'!$K$20*'[2]Key Inputs'!$K$17))+('[3]WA-Com-Stata'!BAJ9*('Reference Baseline'!$F8-'[2]Key Inputs'!$K$17)))*'[3]WA-Com-Stata'!BTP9)+((('[3]WA-Com-Stata'!CMW9+('[2]Key Inputs'!$L$20*'[2]Key Inputs'!$L$17))+('[3]WA-Com-Stata'!DZH9*('Reference Baseline'!$F8-'[2]Key Inputs'!$L$17)))*'[3]WA-Com-Stata'!ESN9)</f>
        <v>252619.4308349136</v>
      </c>
      <c r="NU7">
        <f>((('[3]WA-Com-Stata'!NY9+('[2]Key Inputs'!$K$20*'[2]Key Inputs'!$K$17))+('[3]WA-Com-Stata'!BAK9*('Reference Baseline'!$F8-'[2]Key Inputs'!$K$17)))*'[3]WA-Com-Stata'!BTQ9)+((('[3]WA-Com-Stata'!CMX9+('[2]Key Inputs'!$L$20*'[2]Key Inputs'!$L$17))+('[3]WA-Com-Stata'!DZI9*('Reference Baseline'!$F8-'[2]Key Inputs'!$L$17)))*'[3]WA-Com-Stata'!ESO9)</f>
        <v>249166.81979766733</v>
      </c>
      <c r="NV7">
        <f>((('[3]WA-Com-Stata'!NZ9+('[2]Key Inputs'!$K$20*'[2]Key Inputs'!$K$17))+('[3]WA-Com-Stata'!BAL9*('Reference Baseline'!$F8-'[2]Key Inputs'!$K$17)))*'[3]WA-Com-Stata'!BTR9)+((('[3]WA-Com-Stata'!CMY9+('[2]Key Inputs'!$L$20*'[2]Key Inputs'!$L$17))+('[3]WA-Com-Stata'!DZJ9*('Reference Baseline'!$F8-'[2]Key Inputs'!$L$17)))*'[3]WA-Com-Stata'!ESP9)</f>
        <v>256550.59713636129</v>
      </c>
      <c r="NW7">
        <f>((('[3]WA-Com-Stata'!OA9+('[2]Key Inputs'!$K$20*'[2]Key Inputs'!$K$17))+('[3]WA-Com-Stata'!BAM9*('Reference Baseline'!$F8-'[2]Key Inputs'!$K$17)))*'[3]WA-Com-Stata'!BTS9)+((('[3]WA-Com-Stata'!CMZ9+('[2]Key Inputs'!$L$20*'[2]Key Inputs'!$L$17))+('[3]WA-Com-Stata'!DZK9*('Reference Baseline'!$F8-'[2]Key Inputs'!$L$17)))*'[3]WA-Com-Stata'!ESQ9)</f>
        <v>238347.3858872813</v>
      </c>
      <c r="NX7">
        <f>((('[3]WA-Com-Stata'!OB9+('[2]Key Inputs'!$K$20*'[2]Key Inputs'!$K$17))+('[3]WA-Com-Stata'!BAN9*('Reference Baseline'!$F8-'[2]Key Inputs'!$K$17)))*'[3]WA-Com-Stata'!BTT9)+((('[3]WA-Com-Stata'!CNA9+('[2]Key Inputs'!$L$20*'[2]Key Inputs'!$L$17))+('[3]WA-Com-Stata'!DZL9*('Reference Baseline'!$F8-'[2]Key Inputs'!$L$17)))*'[3]WA-Com-Stata'!ESR9)</f>
        <v>251137.61539861123</v>
      </c>
      <c r="NY7">
        <f>((('[3]WA-Com-Stata'!OC9+('[2]Key Inputs'!$K$20*'[2]Key Inputs'!$K$17))+('[3]WA-Com-Stata'!BAO9*('Reference Baseline'!$F8-'[2]Key Inputs'!$K$17)))*'[3]WA-Com-Stata'!BTU9)+((('[3]WA-Com-Stata'!CNB9+('[2]Key Inputs'!$L$20*'[2]Key Inputs'!$L$17))+('[3]WA-Com-Stata'!DZM9*('Reference Baseline'!$F8-'[2]Key Inputs'!$L$17)))*'[3]WA-Com-Stata'!ESS9)</f>
        <v>254266.7116160483</v>
      </c>
      <c r="NZ7">
        <f>((('[3]WA-Com-Stata'!OD9+('[2]Key Inputs'!$K$20*'[2]Key Inputs'!$K$17))+('[3]WA-Com-Stata'!BAP9*('Reference Baseline'!$F8-'[2]Key Inputs'!$K$17)))*'[3]WA-Com-Stata'!BTV9)+((('[3]WA-Com-Stata'!CNC9+('[2]Key Inputs'!$L$20*'[2]Key Inputs'!$L$17))+('[3]WA-Com-Stata'!DZN9*('Reference Baseline'!$F8-'[2]Key Inputs'!$L$17)))*'[3]WA-Com-Stata'!EST9)</f>
        <v>279060.3386071315</v>
      </c>
      <c r="OA7">
        <f>((('[3]WA-Com-Stata'!OE9+('[2]Key Inputs'!$K$20*'[2]Key Inputs'!$K$17))+('[3]WA-Com-Stata'!BAQ9*('Reference Baseline'!$F8-'[2]Key Inputs'!$K$17)))*'[3]WA-Com-Stata'!BTW9)+((('[3]WA-Com-Stata'!CND9+('[2]Key Inputs'!$L$20*'[2]Key Inputs'!$L$17))+('[3]WA-Com-Stata'!DZO9*('Reference Baseline'!$F8-'[2]Key Inputs'!$L$17)))*'[3]WA-Com-Stata'!ESU9)</f>
        <v>254007.90175171636</v>
      </c>
      <c r="OB7">
        <f>((('[3]WA-Com-Stata'!OF9+('[2]Key Inputs'!$K$20*'[2]Key Inputs'!$K$17))+('[3]WA-Com-Stata'!BAR9*('Reference Baseline'!$F8-'[2]Key Inputs'!$K$17)))*'[3]WA-Com-Stata'!BTX9)+((('[3]WA-Com-Stata'!CNE9+('[2]Key Inputs'!$L$20*'[2]Key Inputs'!$L$17))+('[3]WA-Com-Stata'!DZP9*('Reference Baseline'!$F8-'[2]Key Inputs'!$L$17)))*'[3]WA-Com-Stata'!ESV9)</f>
        <v>255812.46974101005</v>
      </c>
      <c r="OC7">
        <f>((('[3]WA-Com-Stata'!OG9+('[2]Key Inputs'!$K$20*'[2]Key Inputs'!$K$17))+('[3]WA-Com-Stata'!BAS9*('Reference Baseline'!$F8-'[2]Key Inputs'!$K$17)))*'[3]WA-Com-Stata'!BTY9)+((('[3]WA-Com-Stata'!CNF9+('[2]Key Inputs'!$L$20*'[2]Key Inputs'!$L$17))+('[3]WA-Com-Stata'!DZQ9*('Reference Baseline'!$F8-'[2]Key Inputs'!$L$17)))*'[3]WA-Com-Stata'!ESW9)</f>
        <v>253633.45750892823</v>
      </c>
      <c r="OD7">
        <f>((('[3]WA-Com-Stata'!OH9+('[2]Key Inputs'!$K$20*'[2]Key Inputs'!$K$17))+('[3]WA-Com-Stata'!BAT9*('Reference Baseline'!$F8-'[2]Key Inputs'!$K$17)))*'[3]WA-Com-Stata'!BTZ9)+((('[3]WA-Com-Stata'!CNG9+('[2]Key Inputs'!$L$20*'[2]Key Inputs'!$L$17))+('[3]WA-Com-Stata'!DZR9*('Reference Baseline'!$F8-'[2]Key Inputs'!$L$17)))*'[3]WA-Com-Stata'!ESX9)</f>
        <v>259450.14194393274</v>
      </c>
      <c r="OE7">
        <f>((('[3]WA-Com-Stata'!OI9+('[2]Key Inputs'!$K$20*'[2]Key Inputs'!$K$17))+('[3]WA-Com-Stata'!BAU9*('Reference Baseline'!$F8-'[2]Key Inputs'!$K$17)))*'[3]WA-Com-Stata'!BUA9)+((('[3]WA-Com-Stata'!CNH9+('[2]Key Inputs'!$L$20*'[2]Key Inputs'!$L$17))+('[3]WA-Com-Stata'!DZS9*('Reference Baseline'!$F8-'[2]Key Inputs'!$L$17)))*'[3]WA-Com-Stata'!ESY9)</f>
        <v>257402.09502209563</v>
      </c>
      <c r="OF7">
        <f>((('[3]WA-Com-Stata'!OJ9+('[2]Key Inputs'!$K$20*'[2]Key Inputs'!$K$17))+('[3]WA-Com-Stata'!BAV9*('Reference Baseline'!$F8-'[2]Key Inputs'!$K$17)))*'[3]WA-Com-Stata'!BUB9)+((('[3]WA-Com-Stata'!CNI9+('[2]Key Inputs'!$L$20*'[2]Key Inputs'!$L$17))+('[3]WA-Com-Stata'!DZT9*('Reference Baseline'!$F8-'[2]Key Inputs'!$L$17)))*'[3]WA-Com-Stata'!ESZ9)</f>
        <v>255929.67452411706</v>
      </c>
      <c r="OG7">
        <f>((('[3]WA-Com-Stata'!OK9+('[2]Key Inputs'!$K$20*'[2]Key Inputs'!$K$17))+('[3]WA-Com-Stata'!BAW9*('Reference Baseline'!$F8-'[2]Key Inputs'!$K$17)))*'[3]WA-Com-Stata'!BUC9)+((('[3]WA-Com-Stata'!CNJ9+('[2]Key Inputs'!$L$20*'[2]Key Inputs'!$L$17))+('[3]WA-Com-Stata'!DZU9*('Reference Baseline'!$F8-'[2]Key Inputs'!$L$17)))*'[3]WA-Com-Stata'!ETA9)</f>
        <v>242516.59987171489</v>
      </c>
      <c r="OH7">
        <f>((('[3]WA-Com-Stata'!OL9+('[2]Key Inputs'!$K$20*'[2]Key Inputs'!$K$17))+('[3]WA-Com-Stata'!BAX9*('Reference Baseline'!$F8-'[2]Key Inputs'!$K$17)))*'[3]WA-Com-Stata'!BUD9)+((('[3]WA-Com-Stata'!CNK9+('[2]Key Inputs'!$L$20*'[2]Key Inputs'!$L$17))+('[3]WA-Com-Stata'!DZV9*('Reference Baseline'!$F8-'[2]Key Inputs'!$L$17)))*'[3]WA-Com-Stata'!ETB9)</f>
        <v>284245.58741891134</v>
      </c>
      <c r="OI7">
        <f>((('[3]WA-Com-Stata'!OM9+('[2]Key Inputs'!$K$20*'[2]Key Inputs'!$K$17))+('[3]WA-Com-Stata'!BAY9*('Reference Baseline'!$F8-'[2]Key Inputs'!$K$17)))*'[3]WA-Com-Stata'!BUE9)+((('[3]WA-Com-Stata'!CNL9+('[2]Key Inputs'!$L$20*'[2]Key Inputs'!$L$17))+('[3]WA-Com-Stata'!DZW9*('Reference Baseline'!$F8-'[2]Key Inputs'!$L$17)))*'[3]WA-Com-Stata'!ETC9)</f>
        <v>241486.1393278277</v>
      </c>
      <c r="OJ7">
        <f>((('[3]WA-Com-Stata'!ON9+('[2]Key Inputs'!$K$20*'[2]Key Inputs'!$K$17))+('[3]WA-Com-Stata'!BAZ9*('Reference Baseline'!$F8-'[2]Key Inputs'!$K$17)))*'[3]WA-Com-Stata'!BUF9)+((('[3]WA-Com-Stata'!CNM9+('[2]Key Inputs'!$L$20*'[2]Key Inputs'!$L$17))+('[3]WA-Com-Stata'!DZX9*('Reference Baseline'!$F8-'[2]Key Inputs'!$L$17)))*'[3]WA-Com-Stata'!ETD9)</f>
        <v>254330.34837048763</v>
      </c>
      <c r="OK7">
        <f>((('[3]WA-Com-Stata'!OO9+('[2]Key Inputs'!$K$20*'[2]Key Inputs'!$K$17))+('[3]WA-Com-Stata'!BBA9*('Reference Baseline'!$F8-'[2]Key Inputs'!$K$17)))*'[3]WA-Com-Stata'!BUG9)+((('[3]WA-Com-Stata'!CNN9+('[2]Key Inputs'!$L$20*'[2]Key Inputs'!$L$17))+('[3]WA-Com-Stata'!DZY9*('Reference Baseline'!$F8-'[2]Key Inputs'!$L$17)))*'[3]WA-Com-Stata'!ETE9)</f>
        <v>260960.11965776153</v>
      </c>
      <c r="OL7">
        <f>((('[3]WA-Com-Stata'!OP9+('[2]Key Inputs'!$K$20*'[2]Key Inputs'!$K$17))+('[3]WA-Com-Stata'!BBB9*('Reference Baseline'!$F8-'[2]Key Inputs'!$K$17)))*'[3]WA-Com-Stata'!BUH9)+((('[3]WA-Com-Stata'!CNO9+('[2]Key Inputs'!$L$20*'[2]Key Inputs'!$L$17))+('[3]WA-Com-Stata'!DZZ9*('Reference Baseline'!$F8-'[2]Key Inputs'!$L$17)))*'[3]WA-Com-Stata'!ETF9)</f>
        <v>242980.42947614272</v>
      </c>
      <c r="OM7">
        <f>((('[3]WA-Com-Stata'!OQ9+('[2]Key Inputs'!$K$20*'[2]Key Inputs'!$K$17))+('[3]WA-Com-Stata'!BBC9*('Reference Baseline'!$F8-'[2]Key Inputs'!$K$17)))*'[3]WA-Com-Stata'!BUI9)+((('[3]WA-Com-Stata'!CNP9+('[2]Key Inputs'!$L$20*'[2]Key Inputs'!$L$17))+('[3]WA-Com-Stata'!EAA9*('Reference Baseline'!$F8-'[2]Key Inputs'!$L$17)))*'[3]WA-Com-Stata'!ETG9)</f>
        <v>265852.54973957234</v>
      </c>
      <c r="ON7">
        <f>((('[3]WA-Com-Stata'!OR9+('[2]Key Inputs'!$K$20*'[2]Key Inputs'!$K$17))+('[3]WA-Com-Stata'!BBD9*('Reference Baseline'!$F8-'[2]Key Inputs'!$K$17)))*'[3]WA-Com-Stata'!BUJ9)+((('[3]WA-Com-Stata'!CNQ9+('[2]Key Inputs'!$L$20*'[2]Key Inputs'!$L$17))+('[3]WA-Com-Stata'!EAB9*('Reference Baseline'!$F8-'[2]Key Inputs'!$L$17)))*'[3]WA-Com-Stata'!ETH9)</f>
        <v>255478.10442069056</v>
      </c>
      <c r="OO7">
        <f>((('[3]WA-Com-Stata'!OS9+('[2]Key Inputs'!$K$20*'[2]Key Inputs'!$K$17))+('[3]WA-Com-Stata'!BBE9*('Reference Baseline'!$F8-'[2]Key Inputs'!$K$17)))*'[3]WA-Com-Stata'!BUK9)+((('[3]WA-Com-Stata'!CNR9+('[2]Key Inputs'!$L$20*'[2]Key Inputs'!$L$17))+('[3]WA-Com-Stata'!EAC9*('Reference Baseline'!$F8-'[2]Key Inputs'!$L$17)))*'[3]WA-Com-Stata'!ETI9)</f>
        <v>276810.5974534225</v>
      </c>
      <c r="OP7">
        <f>((('[3]WA-Com-Stata'!OT9+('[2]Key Inputs'!$K$20*'[2]Key Inputs'!$K$17))+('[3]WA-Com-Stata'!BBF9*('Reference Baseline'!$F8-'[2]Key Inputs'!$K$17)))*'[3]WA-Com-Stata'!BUL9)+((('[3]WA-Com-Stata'!CNS9+('[2]Key Inputs'!$L$20*'[2]Key Inputs'!$L$17))+('[3]WA-Com-Stata'!EAD9*('Reference Baseline'!$F8-'[2]Key Inputs'!$L$17)))*'[3]WA-Com-Stata'!ETJ9)</f>
        <v>256348.12640495217</v>
      </c>
      <c r="OQ7">
        <f>((('[3]WA-Com-Stata'!OU9+('[2]Key Inputs'!$K$20*'[2]Key Inputs'!$K$17))+('[3]WA-Com-Stata'!BBG9*('Reference Baseline'!$F8-'[2]Key Inputs'!$K$17)))*'[3]WA-Com-Stata'!BUM9)+((('[3]WA-Com-Stata'!CNT9+('[2]Key Inputs'!$L$20*'[2]Key Inputs'!$L$17))+('[3]WA-Com-Stata'!EAE9*('Reference Baseline'!$F8-'[2]Key Inputs'!$L$17)))*'[3]WA-Com-Stata'!ETK9)</f>
        <v>258908.36263856504</v>
      </c>
      <c r="OR7">
        <f>((('[3]WA-Com-Stata'!OV9+('[2]Key Inputs'!$K$20*'[2]Key Inputs'!$K$17))+('[3]WA-Com-Stata'!BBH9*('Reference Baseline'!$F8-'[2]Key Inputs'!$K$17)))*'[3]WA-Com-Stata'!BUN9)+((('[3]WA-Com-Stata'!CNU9+('[2]Key Inputs'!$L$20*'[2]Key Inputs'!$L$17))+('[3]WA-Com-Stata'!EAF9*('Reference Baseline'!$F8-'[2]Key Inputs'!$L$17)))*'[3]WA-Com-Stata'!ETL9)</f>
        <v>264234.82317796716</v>
      </c>
      <c r="OS7">
        <f>((('[3]WA-Com-Stata'!OW9+('[2]Key Inputs'!$K$20*'[2]Key Inputs'!$K$17))+('[3]WA-Com-Stata'!BBI9*('Reference Baseline'!$F8-'[2]Key Inputs'!$K$17)))*'[3]WA-Com-Stata'!BUO9)+((('[3]WA-Com-Stata'!CNV9+('[2]Key Inputs'!$L$20*'[2]Key Inputs'!$L$17))+('[3]WA-Com-Stata'!EAG9*('Reference Baseline'!$F8-'[2]Key Inputs'!$L$17)))*'[3]WA-Com-Stata'!ETM9)</f>
        <v>264495.60505044356</v>
      </c>
      <c r="OT7">
        <f>((('[3]WA-Com-Stata'!OX9+('[2]Key Inputs'!$K$20*'[2]Key Inputs'!$K$17))+('[3]WA-Com-Stata'!BBJ9*('Reference Baseline'!$F8-'[2]Key Inputs'!$K$17)))*'[3]WA-Com-Stata'!BUP9)+((('[3]WA-Com-Stata'!CNW9+('[2]Key Inputs'!$L$20*'[2]Key Inputs'!$L$17))+('[3]WA-Com-Stata'!EAH9*('Reference Baseline'!$F8-'[2]Key Inputs'!$L$17)))*'[3]WA-Com-Stata'!ETN9)</f>
        <v>263178.82053112012</v>
      </c>
      <c r="OU7">
        <f>((('[3]WA-Com-Stata'!OY9+('[2]Key Inputs'!$K$20*'[2]Key Inputs'!$K$17))+('[3]WA-Com-Stata'!BBK9*('Reference Baseline'!$F8-'[2]Key Inputs'!$K$17)))*'[3]WA-Com-Stata'!BUQ9)+((('[3]WA-Com-Stata'!CNX9+('[2]Key Inputs'!$L$20*'[2]Key Inputs'!$L$17))+('[3]WA-Com-Stata'!EAI9*('Reference Baseline'!$F8-'[2]Key Inputs'!$L$17)))*'[3]WA-Com-Stata'!ETO9)</f>
        <v>278968.63645264384</v>
      </c>
      <c r="OV7">
        <f>((('[3]WA-Com-Stata'!OZ9+('[2]Key Inputs'!$K$20*'[2]Key Inputs'!$K$17))+('[3]WA-Com-Stata'!BBL9*('Reference Baseline'!$F8-'[2]Key Inputs'!$K$17)))*'[3]WA-Com-Stata'!BUR9)+((('[3]WA-Com-Stata'!CNY9+('[2]Key Inputs'!$L$20*'[2]Key Inputs'!$L$17))+('[3]WA-Com-Stata'!EAJ9*('Reference Baseline'!$F8-'[2]Key Inputs'!$L$17)))*'[3]WA-Com-Stata'!ETP9)</f>
        <v>257373.50903767606</v>
      </c>
      <c r="OW7">
        <f>((('[3]WA-Com-Stata'!PA9+('[2]Key Inputs'!$K$20*'[2]Key Inputs'!$K$17))+('[3]WA-Com-Stata'!BBM9*('Reference Baseline'!$F8-'[2]Key Inputs'!$K$17)))*'[3]WA-Com-Stata'!BUS9)+((('[3]WA-Com-Stata'!CNZ9+('[2]Key Inputs'!$L$20*'[2]Key Inputs'!$L$17))+('[3]WA-Com-Stata'!EAK9*('Reference Baseline'!$F8-'[2]Key Inputs'!$L$17)))*'[3]WA-Com-Stata'!ETQ9)</f>
        <v>289491.61683575949</v>
      </c>
      <c r="OX7">
        <f>((('[3]WA-Com-Stata'!PB9+('[2]Key Inputs'!$K$20*'[2]Key Inputs'!$K$17))+('[3]WA-Com-Stata'!BBN9*('Reference Baseline'!$F8-'[2]Key Inputs'!$K$17)))*'[3]WA-Com-Stata'!BUT9)+((('[3]WA-Com-Stata'!COA9+('[2]Key Inputs'!$L$20*'[2]Key Inputs'!$L$17))+('[3]WA-Com-Stata'!EAL9*('Reference Baseline'!$F8-'[2]Key Inputs'!$L$17)))*'[3]WA-Com-Stata'!ETR9)</f>
        <v>243908.02915918996</v>
      </c>
      <c r="OY7">
        <f>((('[3]WA-Com-Stata'!PC9+('[2]Key Inputs'!$K$20*'[2]Key Inputs'!$K$17))+('[3]WA-Com-Stata'!BBO9*('Reference Baseline'!$F8-'[2]Key Inputs'!$K$17)))*'[3]WA-Com-Stata'!BUU9)+((('[3]WA-Com-Stata'!COB9+('[2]Key Inputs'!$L$20*'[2]Key Inputs'!$L$17))+('[3]WA-Com-Stata'!EAM9*('Reference Baseline'!$F8-'[2]Key Inputs'!$L$17)))*'[3]WA-Com-Stata'!ETS9)</f>
        <v>243876.2547485143</v>
      </c>
      <c r="OZ7">
        <f>((('[3]WA-Com-Stata'!PD9+('[2]Key Inputs'!$K$20*'[2]Key Inputs'!$K$17))+('[3]WA-Com-Stata'!BBP9*('Reference Baseline'!$F8-'[2]Key Inputs'!$K$17)))*'[3]WA-Com-Stata'!BUV9)+((('[3]WA-Com-Stata'!COC9+('[2]Key Inputs'!$L$20*'[2]Key Inputs'!$L$17))+('[3]WA-Com-Stata'!EAN9*('Reference Baseline'!$F8-'[2]Key Inputs'!$L$17)))*'[3]WA-Com-Stata'!ETT9)</f>
        <v>244547.72892642725</v>
      </c>
      <c r="PA7">
        <f>((('[3]WA-Com-Stata'!PE9+('[2]Key Inputs'!$K$20*'[2]Key Inputs'!$K$17))+('[3]WA-Com-Stata'!BBQ9*('Reference Baseline'!$F8-'[2]Key Inputs'!$K$17)))*'[3]WA-Com-Stata'!BUW9)+((('[3]WA-Com-Stata'!COD9+('[2]Key Inputs'!$L$20*'[2]Key Inputs'!$L$17))+('[3]WA-Com-Stata'!EAO9*('Reference Baseline'!$F8-'[2]Key Inputs'!$L$17)))*'[3]WA-Com-Stata'!ETU9)</f>
        <v>276732.96376504208</v>
      </c>
      <c r="PB7">
        <f>((('[3]WA-Com-Stata'!PF9+('[2]Key Inputs'!$K$20*'[2]Key Inputs'!$K$17))+('[3]WA-Com-Stata'!BBR9*('Reference Baseline'!$F8-'[2]Key Inputs'!$K$17)))*'[3]WA-Com-Stata'!BUX9)+((('[3]WA-Com-Stata'!COE9+('[2]Key Inputs'!$L$20*'[2]Key Inputs'!$L$17))+('[3]WA-Com-Stata'!EAP9*('Reference Baseline'!$F8-'[2]Key Inputs'!$L$17)))*'[3]WA-Com-Stata'!ETV9)</f>
        <v>274228.59543057211</v>
      </c>
      <c r="PC7">
        <f>((('[3]WA-Com-Stata'!PG9+('[2]Key Inputs'!$K$20*'[2]Key Inputs'!$K$17))+('[3]WA-Com-Stata'!BBS9*('Reference Baseline'!$F8-'[2]Key Inputs'!$K$17)))*'[3]WA-Com-Stata'!BUY9)+((('[3]WA-Com-Stata'!COF9+('[2]Key Inputs'!$L$20*'[2]Key Inputs'!$L$17))+('[3]WA-Com-Stata'!EAQ9*('Reference Baseline'!$F8-'[2]Key Inputs'!$L$17)))*'[3]WA-Com-Stata'!ETW9)</f>
        <v>273775.43641125649</v>
      </c>
      <c r="PD7">
        <f>((('[3]WA-Com-Stata'!PH9+('[2]Key Inputs'!$K$20*'[2]Key Inputs'!$K$17))+('[3]WA-Com-Stata'!BBT9*('Reference Baseline'!$F8-'[2]Key Inputs'!$K$17)))*'[3]WA-Com-Stata'!BUZ9)+((('[3]WA-Com-Stata'!COG9+('[2]Key Inputs'!$L$20*'[2]Key Inputs'!$L$17))+('[3]WA-Com-Stata'!EAR9*('Reference Baseline'!$F8-'[2]Key Inputs'!$L$17)))*'[3]WA-Com-Stata'!ETX9)</f>
        <v>265300.51686219306</v>
      </c>
      <c r="PE7">
        <f>((('[3]WA-Com-Stata'!PI9+('[2]Key Inputs'!$K$20*'[2]Key Inputs'!$K$17))+('[3]WA-Com-Stata'!BBU9*('Reference Baseline'!$F8-'[2]Key Inputs'!$K$17)))*'[3]WA-Com-Stata'!BVA9)+((('[3]WA-Com-Stata'!COH9+('[2]Key Inputs'!$L$20*'[2]Key Inputs'!$L$17))+('[3]WA-Com-Stata'!EAS9*('Reference Baseline'!$F8-'[2]Key Inputs'!$L$17)))*'[3]WA-Com-Stata'!ETY9)</f>
        <v>260264.85013255902</v>
      </c>
      <c r="PF7">
        <f>((('[3]WA-Com-Stata'!PJ9+('[2]Key Inputs'!$K$20*'[2]Key Inputs'!$K$17))+('[3]WA-Com-Stata'!BBV9*('Reference Baseline'!$F8-'[2]Key Inputs'!$K$17)))*'[3]WA-Com-Stata'!BVB9)+((('[3]WA-Com-Stata'!COI9+('[2]Key Inputs'!$L$20*'[2]Key Inputs'!$L$17))+('[3]WA-Com-Stata'!EAT9*('Reference Baseline'!$F8-'[2]Key Inputs'!$L$17)))*'[3]WA-Com-Stata'!ETZ9)</f>
        <v>235242.02137706359</v>
      </c>
      <c r="PG7">
        <f>((('[3]WA-Com-Stata'!PK9+('[2]Key Inputs'!$K$20*'[2]Key Inputs'!$K$17))+('[3]WA-Com-Stata'!BBW9*('Reference Baseline'!$F8-'[2]Key Inputs'!$K$17)))*'[3]WA-Com-Stata'!BVC9)+((('[3]WA-Com-Stata'!COJ9+('[2]Key Inputs'!$L$20*'[2]Key Inputs'!$L$17))+('[3]WA-Com-Stata'!EAU9*('Reference Baseline'!$F8-'[2]Key Inputs'!$L$17)))*'[3]WA-Com-Stata'!EUA9)</f>
        <v>231027.63823624217</v>
      </c>
      <c r="PH7">
        <f>((('[3]WA-Com-Stata'!PL9+('[2]Key Inputs'!$K$20*'[2]Key Inputs'!$K$17))+('[3]WA-Com-Stata'!BBX9*('Reference Baseline'!$F8-'[2]Key Inputs'!$K$17)))*'[3]WA-Com-Stata'!BVD9)+((('[3]WA-Com-Stata'!COK9+('[2]Key Inputs'!$L$20*'[2]Key Inputs'!$L$17))+('[3]WA-Com-Stata'!EAV9*('Reference Baseline'!$F8-'[2]Key Inputs'!$L$17)))*'[3]WA-Com-Stata'!EUB9)</f>
        <v>274388.00319722982</v>
      </c>
      <c r="PI7">
        <f>((('[3]WA-Com-Stata'!PM9+('[2]Key Inputs'!$K$20*'[2]Key Inputs'!$K$17))+('[3]WA-Com-Stata'!BBY9*('Reference Baseline'!$F8-'[2]Key Inputs'!$K$17)))*'[3]WA-Com-Stata'!BVE9)+((('[3]WA-Com-Stata'!COL9+('[2]Key Inputs'!$L$20*'[2]Key Inputs'!$L$17))+('[3]WA-Com-Stata'!EAW9*('Reference Baseline'!$F8-'[2]Key Inputs'!$L$17)))*'[3]WA-Com-Stata'!EUC9)</f>
        <v>270906.14709948271</v>
      </c>
      <c r="PJ7">
        <f>((('[3]WA-Com-Stata'!PN9+('[2]Key Inputs'!$K$20*'[2]Key Inputs'!$K$17))+('[3]WA-Com-Stata'!BBZ9*('Reference Baseline'!$F8-'[2]Key Inputs'!$K$17)))*'[3]WA-Com-Stata'!BVF9)+((('[3]WA-Com-Stata'!COM9+('[2]Key Inputs'!$L$20*'[2]Key Inputs'!$L$17))+('[3]WA-Com-Stata'!EAX9*('Reference Baseline'!$F8-'[2]Key Inputs'!$L$17)))*'[3]WA-Com-Stata'!EUD9)</f>
        <v>243740.43141957937</v>
      </c>
      <c r="PK7">
        <f>((('[3]WA-Com-Stata'!PO9+('[2]Key Inputs'!$K$20*'[2]Key Inputs'!$K$17))+('[3]WA-Com-Stata'!BCA9*('Reference Baseline'!$F8-'[2]Key Inputs'!$K$17)))*'[3]WA-Com-Stata'!BVG9)+((('[3]WA-Com-Stata'!CON9+('[2]Key Inputs'!$L$20*'[2]Key Inputs'!$L$17))+('[3]WA-Com-Stata'!EAY9*('Reference Baseline'!$F8-'[2]Key Inputs'!$L$17)))*'[3]WA-Com-Stata'!EUE9)</f>
        <v>269804.50469940662</v>
      </c>
      <c r="PL7">
        <f>((('[3]WA-Com-Stata'!PP9+('[2]Key Inputs'!$K$20*'[2]Key Inputs'!$K$17))+('[3]WA-Com-Stata'!BCB9*('Reference Baseline'!$F8-'[2]Key Inputs'!$K$17)))*'[3]WA-Com-Stata'!BVH9)+((('[3]WA-Com-Stata'!COO9+('[2]Key Inputs'!$L$20*'[2]Key Inputs'!$L$17))+('[3]WA-Com-Stata'!EAZ9*('Reference Baseline'!$F8-'[2]Key Inputs'!$L$17)))*'[3]WA-Com-Stata'!EUF9)</f>
        <v>250829.92830899471</v>
      </c>
      <c r="PM7">
        <f>((('[3]WA-Com-Stata'!PQ9+('[2]Key Inputs'!$K$20*'[2]Key Inputs'!$K$17))+('[3]WA-Com-Stata'!BCC9*('Reference Baseline'!$F8-'[2]Key Inputs'!$K$17)))*'[3]WA-Com-Stata'!BVI9)+((('[3]WA-Com-Stata'!COP9+('[2]Key Inputs'!$L$20*'[2]Key Inputs'!$L$17))+('[3]WA-Com-Stata'!EBA9*('Reference Baseline'!$F8-'[2]Key Inputs'!$L$17)))*'[3]WA-Com-Stata'!EUG9)</f>
        <v>276280.19862713548</v>
      </c>
      <c r="PN7">
        <f>((('[3]WA-Com-Stata'!PR9+('[2]Key Inputs'!$K$20*'[2]Key Inputs'!$K$17))+('[3]WA-Com-Stata'!BCD9*('Reference Baseline'!$F8-'[2]Key Inputs'!$K$17)))*'[3]WA-Com-Stata'!BVJ9)+((('[3]WA-Com-Stata'!COQ9+('[2]Key Inputs'!$L$20*'[2]Key Inputs'!$L$17))+('[3]WA-Com-Stata'!EBB9*('Reference Baseline'!$F8-'[2]Key Inputs'!$L$17)))*'[3]WA-Com-Stata'!EUH9)</f>
        <v>261297.98645588485</v>
      </c>
      <c r="PO7">
        <f>((('[3]WA-Com-Stata'!PS9+('[2]Key Inputs'!$K$20*'[2]Key Inputs'!$K$17))+('[3]WA-Com-Stata'!BCE9*('Reference Baseline'!$F8-'[2]Key Inputs'!$K$17)))*'[3]WA-Com-Stata'!BVK9)+((('[3]WA-Com-Stata'!COR9+('[2]Key Inputs'!$L$20*'[2]Key Inputs'!$L$17))+('[3]WA-Com-Stata'!EBC9*('Reference Baseline'!$F8-'[2]Key Inputs'!$L$17)))*'[3]WA-Com-Stata'!EUI9)</f>
        <v>267384.26858041098</v>
      </c>
      <c r="PP7">
        <f>((('[3]WA-Com-Stata'!PT9+('[2]Key Inputs'!$K$20*'[2]Key Inputs'!$K$17))+('[3]WA-Com-Stata'!BCF9*('Reference Baseline'!$F8-'[2]Key Inputs'!$K$17)))*'[3]WA-Com-Stata'!BVL9)+((('[3]WA-Com-Stata'!COS9+('[2]Key Inputs'!$L$20*'[2]Key Inputs'!$L$17))+('[3]WA-Com-Stata'!EBD9*('Reference Baseline'!$F8-'[2]Key Inputs'!$L$17)))*'[3]WA-Com-Stata'!EUJ9)</f>
        <v>254769.26201143814</v>
      </c>
      <c r="PQ7">
        <f>((('[3]WA-Com-Stata'!PU9+('[2]Key Inputs'!$K$20*'[2]Key Inputs'!$K$17))+('[3]WA-Com-Stata'!BCG9*('Reference Baseline'!$F8-'[2]Key Inputs'!$K$17)))*'[3]WA-Com-Stata'!BVM9)+((('[3]WA-Com-Stata'!COT9+('[2]Key Inputs'!$L$20*'[2]Key Inputs'!$L$17))+('[3]WA-Com-Stata'!EBE9*('Reference Baseline'!$F8-'[2]Key Inputs'!$L$17)))*'[3]WA-Com-Stata'!EUK9)</f>
        <v>254764.60361991767</v>
      </c>
      <c r="PR7">
        <f>((('[3]WA-Com-Stata'!PV9+('[2]Key Inputs'!$K$20*'[2]Key Inputs'!$K$17))+('[3]WA-Com-Stata'!BCH9*('Reference Baseline'!$F8-'[2]Key Inputs'!$K$17)))*'[3]WA-Com-Stata'!BVN9)+((('[3]WA-Com-Stata'!COU9+('[2]Key Inputs'!$L$20*'[2]Key Inputs'!$L$17))+('[3]WA-Com-Stata'!EBF9*('Reference Baseline'!$F8-'[2]Key Inputs'!$L$17)))*'[3]WA-Com-Stata'!EUL9)</f>
        <v>256142.91825283313</v>
      </c>
      <c r="PS7">
        <f>((('[3]WA-Com-Stata'!PW9+('[2]Key Inputs'!$K$20*'[2]Key Inputs'!$K$17))+('[3]WA-Com-Stata'!BCI9*('Reference Baseline'!$F8-'[2]Key Inputs'!$K$17)))*'[3]WA-Com-Stata'!BVO9)+((('[3]WA-Com-Stata'!COV9+('[2]Key Inputs'!$L$20*'[2]Key Inputs'!$L$17))+('[3]WA-Com-Stata'!EBG9*('Reference Baseline'!$F8-'[2]Key Inputs'!$L$17)))*'[3]WA-Com-Stata'!EUM9)</f>
        <v>272682.67291706189</v>
      </c>
      <c r="PT7">
        <f>((('[3]WA-Com-Stata'!PX9+('[2]Key Inputs'!$K$20*'[2]Key Inputs'!$K$17))+('[3]WA-Com-Stata'!BCJ9*('Reference Baseline'!$F8-'[2]Key Inputs'!$K$17)))*'[3]WA-Com-Stata'!BVP9)+((('[3]WA-Com-Stata'!COW9+('[2]Key Inputs'!$L$20*'[2]Key Inputs'!$L$17))+('[3]WA-Com-Stata'!EBH9*('Reference Baseline'!$F8-'[2]Key Inputs'!$L$17)))*'[3]WA-Com-Stata'!EUN9)</f>
        <v>274090.51380610652</v>
      </c>
      <c r="PU7">
        <f>((('[3]WA-Com-Stata'!PY9+('[2]Key Inputs'!$K$20*'[2]Key Inputs'!$K$17))+('[3]WA-Com-Stata'!BCK9*('Reference Baseline'!$F8-'[2]Key Inputs'!$K$17)))*'[3]WA-Com-Stata'!BVQ9)+((('[3]WA-Com-Stata'!COX9+('[2]Key Inputs'!$L$20*'[2]Key Inputs'!$L$17))+('[3]WA-Com-Stata'!EBI9*('Reference Baseline'!$F8-'[2]Key Inputs'!$L$17)))*'[3]WA-Com-Stata'!EUO9)</f>
        <v>263225.82518933853</v>
      </c>
      <c r="PV7">
        <f>((('[3]WA-Com-Stata'!PZ9+('[2]Key Inputs'!$K$20*'[2]Key Inputs'!$K$17))+('[3]WA-Com-Stata'!BCL9*('Reference Baseline'!$F8-'[2]Key Inputs'!$K$17)))*'[3]WA-Com-Stata'!BVR9)+((('[3]WA-Com-Stata'!COY9+('[2]Key Inputs'!$L$20*'[2]Key Inputs'!$L$17))+('[3]WA-Com-Stata'!EBJ9*('Reference Baseline'!$F8-'[2]Key Inputs'!$L$17)))*'[3]WA-Com-Stata'!EUP9)</f>
        <v>269648.99660934613</v>
      </c>
      <c r="PW7">
        <f>((('[3]WA-Com-Stata'!QA9+('[2]Key Inputs'!$K$20*'[2]Key Inputs'!$K$17))+('[3]WA-Com-Stata'!BCM9*('Reference Baseline'!$F8-'[2]Key Inputs'!$K$17)))*'[3]WA-Com-Stata'!BVS9)+((('[3]WA-Com-Stata'!COZ9+('[2]Key Inputs'!$L$20*'[2]Key Inputs'!$L$17))+('[3]WA-Com-Stata'!EBK9*('Reference Baseline'!$F8-'[2]Key Inputs'!$L$17)))*'[3]WA-Com-Stata'!EUQ9)</f>
        <v>243742.27055841481</v>
      </c>
      <c r="PX7">
        <f>((('[3]WA-Com-Stata'!QB9+('[2]Key Inputs'!$K$20*'[2]Key Inputs'!$K$17))+('[3]WA-Com-Stata'!BCN9*('Reference Baseline'!$F8-'[2]Key Inputs'!$K$17)))*'[3]WA-Com-Stata'!BVT9)+((('[3]WA-Com-Stata'!CPA9+('[2]Key Inputs'!$L$20*'[2]Key Inputs'!$L$17))+('[3]WA-Com-Stata'!EBL9*('Reference Baseline'!$F8-'[2]Key Inputs'!$L$17)))*'[3]WA-Com-Stata'!EUR9)</f>
        <v>275815.76417640102</v>
      </c>
      <c r="PY7">
        <f>((('[3]WA-Com-Stata'!QC9+('[2]Key Inputs'!$K$20*'[2]Key Inputs'!$K$17))+('[3]WA-Com-Stata'!BCO9*('Reference Baseline'!$F8-'[2]Key Inputs'!$K$17)))*'[3]WA-Com-Stata'!BVU9)+((('[3]WA-Com-Stata'!CPB9+('[2]Key Inputs'!$L$20*'[2]Key Inputs'!$L$17))+('[3]WA-Com-Stata'!EBM9*('Reference Baseline'!$F8-'[2]Key Inputs'!$L$17)))*'[3]WA-Com-Stata'!EUS9)</f>
        <v>250390.9292059858</v>
      </c>
      <c r="PZ7">
        <f>((('[3]WA-Com-Stata'!QD9+('[2]Key Inputs'!$K$20*'[2]Key Inputs'!$K$17))+('[3]WA-Com-Stata'!BCP9*('Reference Baseline'!$F8-'[2]Key Inputs'!$K$17)))*'[3]WA-Com-Stata'!BVV9)+((('[3]WA-Com-Stata'!CPC9+('[2]Key Inputs'!$L$20*'[2]Key Inputs'!$L$17))+('[3]WA-Com-Stata'!EBN9*('Reference Baseline'!$F8-'[2]Key Inputs'!$L$17)))*'[3]WA-Com-Stata'!EUT9)</f>
        <v>239652.25316610091</v>
      </c>
      <c r="QA7">
        <f>((('[3]WA-Com-Stata'!QE9+('[2]Key Inputs'!$K$20*'[2]Key Inputs'!$K$17))+('[3]WA-Com-Stata'!BCQ9*('Reference Baseline'!$F8-'[2]Key Inputs'!$K$17)))*'[3]WA-Com-Stata'!BVW9)+((('[3]WA-Com-Stata'!CPD9+('[2]Key Inputs'!$L$20*'[2]Key Inputs'!$L$17))+('[3]WA-Com-Stata'!EBO9*('Reference Baseline'!$F8-'[2]Key Inputs'!$L$17)))*'[3]WA-Com-Stata'!EUU9)</f>
        <v>251129.20784405715</v>
      </c>
      <c r="QB7">
        <f>((('[3]WA-Com-Stata'!QF9+('[2]Key Inputs'!$K$20*'[2]Key Inputs'!$K$17))+('[3]WA-Com-Stata'!BCR9*('Reference Baseline'!$F8-'[2]Key Inputs'!$K$17)))*'[3]WA-Com-Stata'!BVX9)+((('[3]WA-Com-Stata'!CPE9+('[2]Key Inputs'!$L$20*'[2]Key Inputs'!$L$17))+('[3]WA-Com-Stata'!EBP9*('Reference Baseline'!$F8-'[2]Key Inputs'!$L$17)))*'[3]WA-Com-Stata'!EUV9)</f>
        <v>285128.36272046895</v>
      </c>
      <c r="QC7">
        <f>((('[3]WA-Com-Stata'!QG9+('[2]Key Inputs'!$K$20*'[2]Key Inputs'!$K$17))+('[3]WA-Com-Stata'!BCS9*('Reference Baseline'!$F8-'[2]Key Inputs'!$K$17)))*'[3]WA-Com-Stata'!BVY9)+((('[3]WA-Com-Stata'!CPF9+('[2]Key Inputs'!$L$20*'[2]Key Inputs'!$L$17))+('[3]WA-Com-Stata'!EBQ9*('Reference Baseline'!$F8-'[2]Key Inputs'!$L$17)))*'[3]WA-Com-Stata'!EUW9)</f>
        <v>271782.19897945179</v>
      </c>
      <c r="QD7">
        <f>((('[3]WA-Com-Stata'!QH9+('[2]Key Inputs'!$K$20*'[2]Key Inputs'!$K$17))+('[3]WA-Com-Stata'!BCT9*('Reference Baseline'!$F8-'[2]Key Inputs'!$K$17)))*'[3]WA-Com-Stata'!BVZ9)+((('[3]WA-Com-Stata'!CPG9+('[2]Key Inputs'!$L$20*'[2]Key Inputs'!$L$17))+('[3]WA-Com-Stata'!EBR9*('Reference Baseline'!$F8-'[2]Key Inputs'!$L$17)))*'[3]WA-Com-Stata'!EUX9)</f>
        <v>252813.49737799133</v>
      </c>
      <c r="QE7">
        <f>((('[3]WA-Com-Stata'!QI9+('[2]Key Inputs'!$K$20*'[2]Key Inputs'!$K$17))+('[3]WA-Com-Stata'!BCU9*('Reference Baseline'!$F8-'[2]Key Inputs'!$K$17)))*'[3]WA-Com-Stata'!BWA9)+((('[3]WA-Com-Stata'!CPH9+('[2]Key Inputs'!$L$20*'[2]Key Inputs'!$L$17))+('[3]WA-Com-Stata'!EBS9*('Reference Baseline'!$F8-'[2]Key Inputs'!$L$17)))*'[3]WA-Com-Stata'!EUY9)</f>
        <v>235953.08495142663</v>
      </c>
      <c r="QF7">
        <f>((('[3]WA-Com-Stata'!QJ9+('[2]Key Inputs'!$K$20*'[2]Key Inputs'!$K$17))+('[3]WA-Com-Stata'!BCV9*('Reference Baseline'!$F8-'[2]Key Inputs'!$K$17)))*'[3]WA-Com-Stata'!BWB9)+((('[3]WA-Com-Stata'!CPI9+('[2]Key Inputs'!$L$20*'[2]Key Inputs'!$L$17))+('[3]WA-Com-Stata'!EBT9*('Reference Baseline'!$F8-'[2]Key Inputs'!$L$17)))*'[3]WA-Com-Stata'!EUZ9)</f>
        <v>275140.57702888461</v>
      </c>
      <c r="QG7">
        <f>((('[3]WA-Com-Stata'!QK9+('[2]Key Inputs'!$K$20*'[2]Key Inputs'!$K$17))+('[3]WA-Com-Stata'!BCW9*('Reference Baseline'!$F8-'[2]Key Inputs'!$K$17)))*'[3]WA-Com-Stata'!BWC9)+((('[3]WA-Com-Stata'!CPJ9+('[2]Key Inputs'!$L$20*'[2]Key Inputs'!$L$17))+('[3]WA-Com-Stata'!EBU9*('Reference Baseline'!$F8-'[2]Key Inputs'!$L$17)))*'[3]WA-Com-Stata'!EVA9)</f>
        <v>266449.86804956436</v>
      </c>
      <c r="QH7">
        <f>((('[3]WA-Com-Stata'!QL9+('[2]Key Inputs'!$K$20*'[2]Key Inputs'!$K$17))+('[3]WA-Com-Stata'!BCX9*('Reference Baseline'!$F8-'[2]Key Inputs'!$K$17)))*'[3]WA-Com-Stata'!BWD9)+((('[3]WA-Com-Stata'!CPK9+('[2]Key Inputs'!$L$20*'[2]Key Inputs'!$L$17))+('[3]WA-Com-Stata'!EBV9*('Reference Baseline'!$F8-'[2]Key Inputs'!$L$17)))*'[3]WA-Com-Stata'!EVB9)</f>
        <v>230080.36061127944</v>
      </c>
      <c r="QI7">
        <f>((('[3]WA-Com-Stata'!QM9+('[2]Key Inputs'!$K$20*'[2]Key Inputs'!$K$17))+('[3]WA-Com-Stata'!BCY9*('Reference Baseline'!$F8-'[2]Key Inputs'!$K$17)))*'[3]WA-Com-Stata'!BWE9)+((('[3]WA-Com-Stata'!CPL9+('[2]Key Inputs'!$L$20*'[2]Key Inputs'!$L$17))+('[3]WA-Com-Stata'!EBW9*('Reference Baseline'!$F8-'[2]Key Inputs'!$L$17)))*'[3]WA-Com-Stata'!EVC9)</f>
        <v>276653.53074614226</v>
      </c>
      <c r="QJ7">
        <f>((('[3]WA-Com-Stata'!QN9+('[2]Key Inputs'!$K$20*'[2]Key Inputs'!$K$17))+('[3]WA-Com-Stata'!BCZ9*('Reference Baseline'!$F8-'[2]Key Inputs'!$K$17)))*'[3]WA-Com-Stata'!BWF9)+((('[3]WA-Com-Stata'!CPM9+('[2]Key Inputs'!$L$20*'[2]Key Inputs'!$L$17))+('[3]WA-Com-Stata'!EBX9*('Reference Baseline'!$F8-'[2]Key Inputs'!$L$17)))*'[3]WA-Com-Stata'!EVD9)</f>
        <v>271203.27871708915</v>
      </c>
      <c r="QK7">
        <f>((('[3]WA-Com-Stata'!QO9+('[2]Key Inputs'!$K$20*'[2]Key Inputs'!$K$17))+('[3]WA-Com-Stata'!BDA9*('Reference Baseline'!$F8-'[2]Key Inputs'!$K$17)))*'[3]WA-Com-Stata'!BWG9)+((('[3]WA-Com-Stata'!CPN9+('[2]Key Inputs'!$L$20*'[2]Key Inputs'!$L$17))+('[3]WA-Com-Stata'!EBY9*('Reference Baseline'!$F8-'[2]Key Inputs'!$L$17)))*'[3]WA-Com-Stata'!EVE9)</f>
        <v>234948.37771538633</v>
      </c>
      <c r="QL7">
        <f>((('[3]WA-Com-Stata'!QP9+('[2]Key Inputs'!$K$20*'[2]Key Inputs'!$K$17))+('[3]WA-Com-Stata'!BDB9*('Reference Baseline'!$F8-'[2]Key Inputs'!$K$17)))*'[3]WA-Com-Stata'!BWH9)+((('[3]WA-Com-Stata'!CPO9+('[2]Key Inputs'!$L$20*'[2]Key Inputs'!$L$17))+('[3]WA-Com-Stata'!EBZ9*('Reference Baseline'!$F8-'[2]Key Inputs'!$L$17)))*'[3]WA-Com-Stata'!EVF9)</f>
        <v>264398.10413440422</v>
      </c>
      <c r="QM7">
        <f>((('[3]WA-Com-Stata'!QQ9+('[2]Key Inputs'!$K$20*'[2]Key Inputs'!$K$17))+('[3]WA-Com-Stata'!BDC9*('Reference Baseline'!$F8-'[2]Key Inputs'!$K$17)))*'[3]WA-Com-Stata'!BWI9)+((('[3]WA-Com-Stata'!CPP9+('[2]Key Inputs'!$L$20*'[2]Key Inputs'!$L$17))+('[3]WA-Com-Stata'!ECA9*('Reference Baseline'!$F8-'[2]Key Inputs'!$L$17)))*'[3]WA-Com-Stata'!EVG9)</f>
        <v>252097.25142224014</v>
      </c>
      <c r="QN7">
        <f>((('[3]WA-Com-Stata'!QR9+('[2]Key Inputs'!$K$20*'[2]Key Inputs'!$K$17))+('[3]WA-Com-Stata'!BDD9*('Reference Baseline'!$F8-'[2]Key Inputs'!$K$17)))*'[3]WA-Com-Stata'!BWJ9)+((('[3]WA-Com-Stata'!CPQ9+('[2]Key Inputs'!$L$20*'[2]Key Inputs'!$L$17))+('[3]WA-Com-Stata'!ECB9*('Reference Baseline'!$F8-'[2]Key Inputs'!$L$17)))*'[3]WA-Com-Stata'!EVH9)</f>
        <v>272398.13108196267</v>
      </c>
      <c r="QO7">
        <f>((('[3]WA-Com-Stata'!QS9+('[2]Key Inputs'!$K$20*'[2]Key Inputs'!$K$17))+('[3]WA-Com-Stata'!BDE9*('Reference Baseline'!$F8-'[2]Key Inputs'!$K$17)))*'[3]WA-Com-Stata'!BWK9)+((('[3]WA-Com-Stata'!CPR9+('[2]Key Inputs'!$L$20*'[2]Key Inputs'!$L$17))+('[3]WA-Com-Stata'!ECC9*('Reference Baseline'!$F8-'[2]Key Inputs'!$L$17)))*'[3]WA-Com-Stata'!EVI9)</f>
        <v>274710.68562461203</v>
      </c>
      <c r="QP7">
        <f>((('[3]WA-Com-Stata'!QT9+('[2]Key Inputs'!$K$20*'[2]Key Inputs'!$K$17))+('[3]WA-Com-Stata'!BDF9*('Reference Baseline'!$F8-'[2]Key Inputs'!$K$17)))*'[3]WA-Com-Stata'!BWL9)+((('[3]WA-Com-Stata'!CPS9+('[2]Key Inputs'!$L$20*'[2]Key Inputs'!$L$17))+('[3]WA-Com-Stata'!ECD9*('Reference Baseline'!$F8-'[2]Key Inputs'!$L$17)))*'[3]WA-Com-Stata'!EVJ9)</f>
        <v>269979.89903657406</v>
      </c>
      <c r="QQ7">
        <f>((('[3]WA-Com-Stata'!QU9+('[2]Key Inputs'!$K$20*'[2]Key Inputs'!$K$17))+('[3]WA-Com-Stata'!BDG9*('Reference Baseline'!$F8-'[2]Key Inputs'!$K$17)))*'[3]WA-Com-Stata'!BWM9)+((('[3]WA-Com-Stata'!CPT9+('[2]Key Inputs'!$L$20*'[2]Key Inputs'!$L$17))+('[3]WA-Com-Stata'!ECE9*('Reference Baseline'!$F8-'[2]Key Inputs'!$L$17)))*'[3]WA-Com-Stata'!EVK9)</f>
        <v>266917.93802244915</v>
      </c>
      <c r="QR7">
        <f>((('[3]WA-Com-Stata'!QV9+('[2]Key Inputs'!$K$20*'[2]Key Inputs'!$K$17))+('[3]WA-Com-Stata'!BDH9*('Reference Baseline'!$F8-'[2]Key Inputs'!$K$17)))*'[3]WA-Com-Stata'!BWN9)+((('[3]WA-Com-Stata'!CPU9+('[2]Key Inputs'!$L$20*'[2]Key Inputs'!$L$17))+('[3]WA-Com-Stata'!ECF9*('Reference Baseline'!$F8-'[2]Key Inputs'!$L$17)))*'[3]WA-Com-Stata'!EVL9)</f>
        <v>226532.76938790514</v>
      </c>
      <c r="QS7">
        <f>((('[3]WA-Com-Stata'!QW9+('[2]Key Inputs'!$K$20*'[2]Key Inputs'!$K$17))+('[3]WA-Com-Stata'!BDI9*('Reference Baseline'!$F8-'[2]Key Inputs'!$K$17)))*'[3]WA-Com-Stata'!BWO9)+((('[3]WA-Com-Stata'!CPV9+('[2]Key Inputs'!$L$20*'[2]Key Inputs'!$L$17))+('[3]WA-Com-Stata'!ECG9*('Reference Baseline'!$F8-'[2]Key Inputs'!$L$17)))*'[3]WA-Com-Stata'!EVM9)</f>
        <v>256349.59512355246</v>
      </c>
      <c r="QT7">
        <f>((('[3]WA-Com-Stata'!QX9+('[2]Key Inputs'!$K$20*'[2]Key Inputs'!$K$17))+('[3]WA-Com-Stata'!BDJ9*('Reference Baseline'!$F8-'[2]Key Inputs'!$K$17)))*'[3]WA-Com-Stata'!BWP9)+((('[3]WA-Com-Stata'!CPW9+('[2]Key Inputs'!$L$20*'[2]Key Inputs'!$L$17))+('[3]WA-Com-Stata'!ECH9*('Reference Baseline'!$F8-'[2]Key Inputs'!$L$17)))*'[3]WA-Com-Stata'!EVN9)</f>
        <v>276863.48388508148</v>
      </c>
      <c r="QU7">
        <f>((('[3]WA-Com-Stata'!QY9+('[2]Key Inputs'!$K$20*'[2]Key Inputs'!$K$17))+('[3]WA-Com-Stata'!BDK9*('Reference Baseline'!$F8-'[2]Key Inputs'!$K$17)))*'[3]WA-Com-Stata'!BWQ9)+((('[3]WA-Com-Stata'!CPX9+('[2]Key Inputs'!$L$20*'[2]Key Inputs'!$L$17))+('[3]WA-Com-Stata'!ECI9*('Reference Baseline'!$F8-'[2]Key Inputs'!$L$17)))*'[3]WA-Com-Stata'!EVO9)</f>
        <v>275409.93895355944</v>
      </c>
      <c r="QV7">
        <f>((('[3]WA-Com-Stata'!QZ9+('[2]Key Inputs'!$K$20*'[2]Key Inputs'!$K$17))+('[3]WA-Com-Stata'!BDL9*('Reference Baseline'!$F8-'[2]Key Inputs'!$K$17)))*'[3]WA-Com-Stata'!BWR9)+((('[3]WA-Com-Stata'!CPY9+('[2]Key Inputs'!$L$20*'[2]Key Inputs'!$L$17))+('[3]WA-Com-Stata'!ECJ9*('Reference Baseline'!$F8-'[2]Key Inputs'!$L$17)))*'[3]WA-Com-Stata'!EVP9)</f>
        <v>248588.96337827519</v>
      </c>
      <c r="QW7">
        <f>((('[3]WA-Com-Stata'!RA9+('[2]Key Inputs'!$K$20*'[2]Key Inputs'!$K$17))+('[3]WA-Com-Stata'!BDM9*('Reference Baseline'!$F8-'[2]Key Inputs'!$K$17)))*'[3]WA-Com-Stata'!BWS9)+((('[3]WA-Com-Stata'!CPZ9+('[2]Key Inputs'!$L$20*'[2]Key Inputs'!$L$17))+('[3]WA-Com-Stata'!ECK9*('Reference Baseline'!$F8-'[2]Key Inputs'!$L$17)))*'[3]WA-Com-Stata'!EVQ9)</f>
        <v>250819.39480966047</v>
      </c>
      <c r="QX7">
        <f>((('[3]WA-Com-Stata'!RB9+('[2]Key Inputs'!$K$20*'[2]Key Inputs'!$K$17))+('[3]WA-Com-Stata'!BDN9*('Reference Baseline'!$F8-'[2]Key Inputs'!$K$17)))*'[3]WA-Com-Stata'!BWT9)+((('[3]WA-Com-Stata'!CQA9+('[2]Key Inputs'!$L$20*'[2]Key Inputs'!$L$17))+('[3]WA-Com-Stata'!ECL9*('Reference Baseline'!$F8-'[2]Key Inputs'!$L$17)))*'[3]WA-Com-Stata'!EVR9)</f>
        <v>247751.37590644203</v>
      </c>
      <c r="QY7">
        <f>((('[3]WA-Com-Stata'!RC9+('[2]Key Inputs'!$K$20*'[2]Key Inputs'!$K$17))+('[3]WA-Com-Stata'!BDO9*('Reference Baseline'!$F8-'[2]Key Inputs'!$K$17)))*'[3]WA-Com-Stata'!BWU9)+((('[3]WA-Com-Stata'!CQB9+('[2]Key Inputs'!$L$20*'[2]Key Inputs'!$L$17))+('[3]WA-Com-Stata'!ECM9*('Reference Baseline'!$F8-'[2]Key Inputs'!$L$17)))*'[3]WA-Com-Stata'!EVS9)</f>
        <v>263836.56699475419</v>
      </c>
      <c r="QZ7">
        <f>((('[3]WA-Com-Stata'!RD9+('[2]Key Inputs'!$K$20*'[2]Key Inputs'!$K$17))+('[3]WA-Com-Stata'!BDP9*('Reference Baseline'!$F8-'[2]Key Inputs'!$K$17)))*'[3]WA-Com-Stata'!BWV9)+((('[3]WA-Com-Stata'!CQC9+('[2]Key Inputs'!$L$20*'[2]Key Inputs'!$L$17))+('[3]WA-Com-Stata'!ECN9*('Reference Baseline'!$F8-'[2]Key Inputs'!$L$17)))*'[3]WA-Com-Stata'!EVT9)</f>
        <v>239948.0900738014</v>
      </c>
      <c r="RA7">
        <f>((('[3]WA-Com-Stata'!RE9+('[2]Key Inputs'!$K$20*'[2]Key Inputs'!$K$17))+('[3]WA-Com-Stata'!BDQ9*('Reference Baseline'!$F8-'[2]Key Inputs'!$K$17)))*'[3]WA-Com-Stata'!BWW9)+((('[3]WA-Com-Stata'!CQD9+('[2]Key Inputs'!$L$20*'[2]Key Inputs'!$L$17))+('[3]WA-Com-Stata'!ECO9*('Reference Baseline'!$F8-'[2]Key Inputs'!$L$17)))*'[3]WA-Com-Stata'!EVU9)</f>
        <v>243816.48089244124</v>
      </c>
      <c r="RB7">
        <f>((('[3]WA-Com-Stata'!RF9+('[2]Key Inputs'!$K$20*'[2]Key Inputs'!$K$17))+('[3]WA-Com-Stata'!BDR9*('Reference Baseline'!$F8-'[2]Key Inputs'!$K$17)))*'[3]WA-Com-Stata'!BWX9)+((('[3]WA-Com-Stata'!CQE9+('[2]Key Inputs'!$L$20*'[2]Key Inputs'!$L$17))+('[3]WA-Com-Stata'!ECP9*('Reference Baseline'!$F8-'[2]Key Inputs'!$L$17)))*'[3]WA-Com-Stata'!EVV9)</f>
        <v>292741.71336484468</v>
      </c>
      <c r="RC7">
        <f>((('[3]WA-Com-Stata'!RG9+('[2]Key Inputs'!$K$20*'[2]Key Inputs'!$K$17))+('[3]WA-Com-Stata'!BDS9*('Reference Baseline'!$F8-'[2]Key Inputs'!$K$17)))*'[3]WA-Com-Stata'!BWY9)+((('[3]WA-Com-Stata'!CQF9+('[2]Key Inputs'!$L$20*'[2]Key Inputs'!$L$17))+('[3]WA-Com-Stata'!ECQ9*('Reference Baseline'!$F8-'[2]Key Inputs'!$L$17)))*'[3]WA-Com-Stata'!EVW9)</f>
        <v>267711.41096295288</v>
      </c>
      <c r="RD7">
        <f>((('[3]WA-Com-Stata'!RH9+('[2]Key Inputs'!$K$20*'[2]Key Inputs'!$K$17))+('[3]WA-Com-Stata'!BDT9*('Reference Baseline'!$F8-'[2]Key Inputs'!$K$17)))*'[3]WA-Com-Stata'!BWZ9)+((('[3]WA-Com-Stata'!CQG9+('[2]Key Inputs'!$L$20*'[2]Key Inputs'!$L$17))+('[3]WA-Com-Stata'!ECR9*('Reference Baseline'!$F8-'[2]Key Inputs'!$L$17)))*'[3]WA-Com-Stata'!EVX9)</f>
        <v>266728.9243226978</v>
      </c>
      <c r="RE7">
        <f>((('[3]WA-Com-Stata'!RI9+('[2]Key Inputs'!$K$20*'[2]Key Inputs'!$K$17))+('[3]WA-Com-Stata'!BDU9*('Reference Baseline'!$F8-'[2]Key Inputs'!$K$17)))*'[3]WA-Com-Stata'!BXA9)+((('[3]WA-Com-Stata'!CQH9+('[2]Key Inputs'!$L$20*'[2]Key Inputs'!$L$17))+('[3]WA-Com-Stata'!ECS9*('Reference Baseline'!$F8-'[2]Key Inputs'!$L$17)))*'[3]WA-Com-Stata'!EVY9)</f>
        <v>260397.24101341789</v>
      </c>
      <c r="RF7">
        <f>((('[3]WA-Com-Stata'!RJ9+('[2]Key Inputs'!$K$20*'[2]Key Inputs'!$K$17))+('[3]WA-Com-Stata'!BDV9*('Reference Baseline'!$F8-'[2]Key Inputs'!$K$17)))*'[3]WA-Com-Stata'!BXB9)+((('[3]WA-Com-Stata'!CQI9+('[2]Key Inputs'!$L$20*'[2]Key Inputs'!$L$17))+('[3]WA-Com-Stata'!ECT9*('Reference Baseline'!$F8-'[2]Key Inputs'!$L$17)))*'[3]WA-Com-Stata'!EVZ9)</f>
        <v>261607.25393516276</v>
      </c>
      <c r="RG7">
        <f>((('[3]WA-Com-Stata'!RK9+('[2]Key Inputs'!$K$20*'[2]Key Inputs'!$K$17))+('[3]WA-Com-Stata'!BDW9*('Reference Baseline'!$F8-'[2]Key Inputs'!$K$17)))*'[3]WA-Com-Stata'!BXC9)+((('[3]WA-Com-Stata'!CQJ9+('[2]Key Inputs'!$L$20*'[2]Key Inputs'!$L$17))+('[3]WA-Com-Stata'!ECU9*('Reference Baseline'!$F8-'[2]Key Inputs'!$L$17)))*'[3]WA-Com-Stata'!EWA9)</f>
        <v>255882.33163438475</v>
      </c>
      <c r="RH7">
        <f>((('[3]WA-Com-Stata'!RL9+('[2]Key Inputs'!$K$20*'[2]Key Inputs'!$K$17))+('[3]WA-Com-Stata'!BDX9*('Reference Baseline'!$F8-'[2]Key Inputs'!$K$17)))*'[3]WA-Com-Stata'!BXD9)+((('[3]WA-Com-Stata'!CQK9+('[2]Key Inputs'!$L$20*'[2]Key Inputs'!$L$17))+('[3]WA-Com-Stata'!ECV9*('Reference Baseline'!$F8-'[2]Key Inputs'!$L$17)))*'[3]WA-Com-Stata'!EWB9)</f>
        <v>256836.7336710986</v>
      </c>
      <c r="RI7">
        <f>((('[3]WA-Com-Stata'!RM9+('[2]Key Inputs'!$K$20*'[2]Key Inputs'!$K$17))+('[3]WA-Com-Stata'!BDY9*('Reference Baseline'!$F8-'[2]Key Inputs'!$K$17)))*'[3]WA-Com-Stata'!BXE9)+((('[3]WA-Com-Stata'!CQL9+('[2]Key Inputs'!$L$20*'[2]Key Inputs'!$L$17))+('[3]WA-Com-Stata'!ECW9*('Reference Baseline'!$F8-'[2]Key Inputs'!$L$17)))*'[3]WA-Com-Stata'!EWC9)</f>
        <v>268780.34416809015</v>
      </c>
      <c r="RJ7">
        <f>((('[3]WA-Com-Stata'!RN9+('[2]Key Inputs'!$K$20*'[2]Key Inputs'!$K$17))+('[3]WA-Com-Stata'!BDZ9*('Reference Baseline'!$F8-'[2]Key Inputs'!$K$17)))*'[3]WA-Com-Stata'!BXF9)+((('[3]WA-Com-Stata'!CQM9+('[2]Key Inputs'!$L$20*'[2]Key Inputs'!$L$17))+('[3]WA-Com-Stata'!ECX9*('Reference Baseline'!$F8-'[2]Key Inputs'!$L$17)))*'[3]WA-Com-Stata'!EWD9)</f>
        <v>275260.14098363311</v>
      </c>
      <c r="RK7">
        <f>((('[3]WA-Com-Stata'!RO9+('[2]Key Inputs'!$K$20*'[2]Key Inputs'!$K$17))+('[3]WA-Com-Stata'!BEA9*('Reference Baseline'!$F8-'[2]Key Inputs'!$K$17)))*'[3]WA-Com-Stata'!BXG9)+((('[3]WA-Com-Stata'!CQN9+('[2]Key Inputs'!$L$20*'[2]Key Inputs'!$L$17))+('[3]WA-Com-Stata'!ECY9*('Reference Baseline'!$F8-'[2]Key Inputs'!$L$17)))*'[3]WA-Com-Stata'!EWE9)</f>
        <v>264228.75213762285</v>
      </c>
      <c r="RL7">
        <f>((('[3]WA-Com-Stata'!RP9+('[2]Key Inputs'!$K$20*'[2]Key Inputs'!$K$17))+('[3]WA-Com-Stata'!BEB9*('Reference Baseline'!$F8-'[2]Key Inputs'!$K$17)))*'[3]WA-Com-Stata'!BXH9)+((('[3]WA-Com-Stata'!CQO9+('[2]Key Inputs'!$L$20*'[2]Key Inputs'!$L$17))+('[3]WA-Com-Stata'!ECZ9*('Reference Baseline'!$F8-'[2]Key Inputs'!$L$17)))*'[3]WA-Com-Stata'!EWF9)</f>
        <v>240175.99604310066</v>
      </c>
      <c r="RM7">
        <f>((('[3]WA-Com-Stata'!RQ9+('[2]Key Inputs'!$K$20*'[2]Key Inputs'!$K$17))+('[3]WA-Com-Stata'!BEC9*('Reference Baseline'!$F8-'[2]Key Inputs'!$K$17)))*'[3]WA-Com-Stata'!BXI9)+((('[3]WA-Com-Stata'!CQP9+('[2]Key Inputs'!$L$20*'[2]Key Inputs'!$L$17))+('[3]WA-Com-Stata'!EDA9*('Reference Baseline'!$F8-'[2]Key Inputs'!$L$17)))*'[3]WA-Com-Stata'!EWG9)</f>
        <v>264904.63048945821</v>
      </c>
      <c r="RN7">
        <f>((('[3]WA-Com-Stata'!RR9+('[2]Key Inputs'!$K$20*'[2]Key Inputs'!$K$17))+('[3]WA-Com-Stata'!BED9*('Reference Baseline'!$F8-'[2]Key Inputs'!$K$17)))*'[3]WA-Com-Stata'!BXJ9)+((('[3]WA-Com-Stata'!CQQ9+('[2]Key Inputs'!$L$20*'[2]Key Inputs'!$L$17))+('[3]WA-Com-Stata'!EDB9*('Reference Baseline'!$F8-'[2]Key Inputs'!$L$17)))*'[3]WA-Com-Stata'!EWH9)</f>
        <v>256878.43921985212</v>
      </c>
      <c r="RO7">
        <f>((('[3]WA-Com-Stata'!RS9+('[2]Key Inputs'!$K$20*'[2]Key Inputs'!$K$17))+('[3]WA-Com-Stata'!BEE9*('Reference Baseline'!$F8-'[2]Key Inputs'!$K$17)))*'[3]WA-Com-Stata'!BXK9)+((('[3]WA-Com-Stata'!CQR9+('[2]Key Inputs'!$L$20*'[2]Key Inputs'!$L$17))+('[3]WA-Com-Stata'!EDC9*('Reference Baseline'!$F8-'[2]Key Inputs'!$L$17)))*'[3]WA-Com-Stata'!EWI9)</f>
        <v>270356.61084795342</v>
      </c>
      <c r="RP7">
        <f>((('[3]WA-Com-Stata'!RT9+('[2]Key Inputs'!$K$20*'[2]Key Inputs'!$K$17))+('[3]WA-Com-Stata'!BEF9*('Reference Baseline'!$F8-'[2]Key Inputs'!$K$17)))*'[3]WA-Com-Stata'!BXL9)+((('[3]WA-Com-Stata'!CQS9+('[2]Key Inputs'!$L$20*'[2]Key Inputs'!$L$17))+('[3]WA-Com-Stata'!EDD9*('Reference Baseline'!$F8-'[2]Key Inputs'!$L$17)))*'[3]WA-Com-Stata'!EWJ9)</f>
        <v>241856.90442342756</v>
      </c>
      <c r="RQ7">
        <f>((('[3]WA-Com-Stata'!RU9+('[2]Key Inputs'!$K$20*'[2]Key Inputs'!$K$17))+('[3]WA-Com-Stata'!BEG9*('Reference Baseline'!$F8-'[2]Key Inputs'!$K$17)))*'[3]WA-Com-Stata'!BXM9)+((('[3]WA-Com-Stata'!CQT9+('[2]Key Inputs'!$L$20*'[2]Key Inputs'!$L$17))+('[3]WA-Com-Stata'!EDE9*('Reference Baseline'!$F8-'[2]Key Inputs'!$L$17)))*'[3]WA-Com-Stata'!EWK9)</f>
        <v>242546.54515920521</v>
      </c>
      <c r="RR7">
        <f>((('[3]WA-Com-Stata'!RV9+('[2]Key Inputs'!$K$20*'[2]Key Inputs'!$K$17))+('[3]WA-Com-Stata'!BEH9*('Reference Baseline'!$F8-'[2]Key Inputs'!$K$17)))*'[3]WA-Com-Stata'!BXN9)+((('[3]WA-Com-Stata'!CQU9+('[2]Key Inputs'!$L$20*'[2]Key Inputs'!$L$17))+('[3]WA-Com-Stata'!EDF9*('Reference Baseline'!$F8-'[2]Key Inputs'!$L$17)))*'[3]WA-Com-Stata'!EWL9)</f>
        <v>244013.20505141639</v>
      </c>
      <c r="RS7">
        <f>((('[3]WA-Com-Stata'!RW9+('[2]Key Inputs'!$K$20*'[2]Key Inputs'!$K$17))+('[3]WA-Com-Stata'!BEI9*('Reference Baseline'!$F8-'[2]Key Inputs'!$K$17)))*'[3]WA-Com-Stata'!BXO9)+((('[3]WA-Com-Stata'!CQV9+('[2]Key Inputs'!$L$20*'[2]Key Inputs'!$L$17))+('[3]WA-Com-Stata'!EDG9*('Reference Baseline'!$F8-'[2]Key Inputs'!$L$17)))*'[3]WA-Com-Stata'!EWM9)</f>
        <v>259843.34265673952</v>
      </c>
      <c r="RT7">
        <f>((('[3]WA-Com-Stata'!RX9+('[2]Key Inputs'!$K$20*'[2]Key Inputs'!$K$17))+('[3]WA-Com-Stata'!BEJ9*('Reference Baseline'!$F8-'[2]Key Inputs'!$K$17)))*'[3]WA-Com-Stata'!BXP9)+((('[3]WA-Com-Stata'!CQW9+('[2]Key Inputs'!$L$20*'[2]Key Inputs'!$L$17))+('[3]WA-Com-Stata'!EDH9*('Reference Baseline'!$F8-'[2]Key Inputs'!$L$17)))*'[3]WA-Com-Stata'!EWN9)</f>
        <v>245094.828465878</v>
      </c>
      <c r="RU7">
        <f>((('[3]WA-Com-Stata'!RY9+('[2]Key Inputs'!$K$20*'[2]Key Inputs'!$K$17))+('[3]WA-Com-Stata'!BEK9*('Reference Baseline'!$F8-'[2]Key Inputs'!$K$17)))*'[3]WA-Com-Stata'!BXQ9)+((('[3]WA-Com-Stata'!CQX9+('[2]Key Inputs'!$L$20*'[2]Key Inputs'!$L$17))+('[3]WA-Com-Stata'!EDI9*('Reference Baseline'!$F8-'[2]Key Inputs'!$L$17)))*'[3]WA-Com-Stata'!EWO9)</f>
        <v>257284.83330451458</v>
      </c>
      <c r="RV7">
        <f>((('[3]WA-Com-Stata'!RZ9+('[2]Key Inputs'!$K$20*'[2]Key Inputs'!$K$17))+('[3]WA-Com-Stata'!BEL9*('Reference Baseline'!$F8-'[2]Key Inputs'!$K$17)))*'[3]WA-Com-Stata'!BXR9)+((('[3]WA-Com-Stata'!CQY9+('[2]Key Inputs'!$L$20*'[2]Key Inputs'!$L$17))+('[3]WA-Com-Stata'!EDJ9*('Reference Baseline'!$F8-'[2]Key Inputs'!$L$17)))*'[3]WA-Com-Stata'!EWP9)</f>
        <v>244044.00199027933</v>
      </c>
      <c r="RW7">
        <f>((('[3]WA-Com-Stata'!SA9+('[2]Key Inputs'!$K$20*'[2]Key Inputs'!$K$17))+('[3]WA-Com-Stata'!BEM9*('Reference Baseline'!$F8-'[2]Key Inputs'!$K$17)))*'[3]WA-Com-Stata'!BXS9)+((('[3]WA-Com-Stata'!CQZ9+('[2]Key Inputs'!$L$20*'[2]Key Inputs'!$L$17))+('[3]WA-Com-Stata'!EDK9*('Reference Baseline'!$F8-'[2]Key Inputs'!$L$17)))*'[3]WA-Com-Stata'!EWQ9)</f>
        <v>251624.99551861544</v>
      </c>
      <c r="RX7">
        <f>((('[3]WA-Com-Stata'!SB9+('[2]Key Inputs'!$K$20*'[2]Key Inputs'!$K$17))+('[3]WA-Com-Stata'!BEN9*('Reference Baseline'!$F8-'[2]Key Inputs'!$K$17)))*'[3]WA-Com-Stata'!BXT9)+((('[3]WA-Com-Stata'!CRA9+('[2]Key Inputs'!$L$20*'[2]Key Inputs'!$L$17))+('[3]WA-Com-Stata'!EDL9*('Reference Baseline'!$F8-'[2]Key Inputs'!$L$17)))*'[3]WA-Com-Stata'!EWR9)</f>
        <v>251902.73369847392</v>
      </c>
      <c r="RY7">
        <f>((('[3]WA-Com-Stata'!SC9+('[2]Key Inputs'!$K$20*'[2]Key Inputs'!$K$17))+('[3]WA-Com-Stata'!BEO9*('Reference Baseline'!$F8-'[2]Key Inputs'!$K$17)))*'[3]WA-Com-Stata'!BXU9)+((('[3]WA-Com-Stata'!CRB9+('[2]Key Inputs'!$L$20*'[2]Key Inputs'!$L$17))+('[3]WA-Com-Stata'!EDM9*('Reference Baseline'!$F8-'[2]Key Inputs'!$L$17)))*'[3]WA-Com-Stata'!EWS9)</f>
        <v>263376.91460730066</v>
      </c>
      <c r="RZ7">
        <f>((('[3]WA-Com-Stata'!SD9+('[2]Key Inputs'!$K$20*'[2]Key Inputs'!$K$17))+('[3]WA-Com-Stata'!BEP9*('Reference Baseline'!$F8-'[2]Key Inputs'!$K$17)))*'[3]WA-Com-Stata'!BXV9)+((('[3]WA-Com-Stata'!CRC9+('[2]Key Inputs'!$L$20*'[2]Key Inputs'!$L$17))+('[3]WA-Com-Stata'!EDN9*('Reference Baseline'!$F8-'[2]Key Inputs'!$L$17)))*'[3]WA-Com-Stata'!EWT9)</f>
        <v>264327.42459855974</v>
      </c>
      <c r="SA7">
        <f>((('[3]WA-Com-Stata'!SE9+('[2]Key Inputs'!$K$20*'[2]Key Inputs'!$K$17))+('[3]WA-Com-Stata'!BEQ9*('Reference Baseline'!$F8-'[2]Key Inputs'!$K$17)))*'[3]WA-Com-Stata'!BXW9)+((('[3]WA-Com-Stata'!CRD9+('[2]Key Inputs'!$L$20*'[2]Key Inputs'!$L$17))+('[3]WA-Com-Stata'!EDO9*('Reference Baseline'!$F8-'[2]Key Inputs'!$L$17)))*'[3]WA-Com-Stata'!EWU9)</f>
        <v>259135.19176497642</v>
      </c>
      <c r="SB7">
        <f>((('[3]WA-Com-Stata'!SF9+('[2]Key Inputs'!$K$20*'[2]Key Inputs'!$K$17))+('[3]WA-Com-Stata'!BER9*('Reference Baseline'!$F8-'[2]Key Inputs'!$K$17)))*'[3]WA-Com-Stata'!BXX9)+((('[3]WA-Com-Stata'!CRE9+('[2]Key Inputs'!$L$20*'[2]Key Inputs'!$L$17))+('[3]WA-Com-Stata'!EDP9*('Reference Baseline'!$F8-'[2]Key Inputs'!$L$17)))*'[3]WA-Com-Stata'!EWV9)</f>
        <v>283060.16933846014</v>
      </c>
      <c r="SC7">
        <f>((('[3]WA-Com-Stata'!SG9+('[2]Key Inputs'!$K$20*'[2]Key Inputs'!$K$17))+('[3]WA-Com-Stata'!BES9*('Reference Baseline'!$F8-'[2]Key Inputs'!$K$17)))*'[3]WA-Com-Stata'!BXY9)+((('[3]WA-Com-Stata'!CRF9+('[2]Key Inputs'!$L$20*'[2]Key Inputs'!$L$17))+('[3]WA-Com-Stata'!EDQ9*('Reference Baseline'!$F8-'[2]Key Inputs'!$L$17)))*'[3]WA-Com-Stata'!EWW9)</f>
        <v>291799.44594834908</v>
      </c>
      <c r="SD7">
        <f>((('[3]WA-Com-Stata'!SH9+('[2]Key Inputs'!$K$20*'[2]Key Inputs'!$K$17))+('[3]WA-Com-Stata'!BET9*('Reference Baseline'!$F8-'[2]Key Inputs'!$K$17)))*'[3]WA-Com-Stata'!BXZ9)+((('[3]WA-Com-Stata'!CRG9+('[2]Key Inputs'!$L$20*'[2]Key Inputs'!$L$17))+('[3]WA-Com-Stata'!EDR9*('Reference Baseline'!$F8-'[2]Key Inputs'!$L$17)))*'[3]WA-Com-Stata'!EWX9)</f>
        <v>263827.22637820698</v>
      </c>
      <c r="SE7">
        <f>((('[3]WA-Com-Stata'!SI9+('[2]Key Inputs'!$K$20*'[2]Key Inputs'!$K$17))+('[3]WA-Com-Stata'!BEU9*('Reference Baseline'!$F8-'[2]Key Inputs'!$K$17)))*'[3]WA-Com-Stata'!BYA9)+((('[3]WA-Com-Stata'!CRH9+('[2]Key Inputs'!$L$20*'[2]Key Inputs'!$L$17))+('[3]WA-Com-Stata'!EDS9*('Reference Baseline'!$F8-'[2]Key Inputs'!$L$17)))*'[3]WA-Com-Stata'!EWY9)</f>
        <v>250172.24258008832</v>
      </c>
      <c r="SF7">
        <f>((('[3]WA-Com-Stata'!SJ9+('[2]Key Inputs'!$K$20*'[2]Key Inputs'!$K$17))+('[3]WA-Com-Stata'!BEV9*('Reference Baseline'!$F8-'[2]Key Inputs'!$K$17)))*'[3]WA-Com-Stata'!BYB9)+((('[3]WA-Com-Stata'!CRI9+('[2]Key Inputs'!$L$20*'[2]Key Inputs'!$L$17))+('[3]WA-Com-Stata'!EDT9*('Reference Baseline'!$F8-'[2]Key Inputs'!$L$17)))*'[3]WA-Com-Stata'!EWZ9)</f>
        <v>282086.06479843298</v>
      </c>
      <c r="SG7">
        <f>((('[3]WA-Com-Stata'!SK9+('[2]Key Inputs'!$K$20*'[2]Key Inputs'!$K$17))+('[3]WA-Com-Stata'!BEW9*('Reference Baseline'!$F8-'[2]Key Inputs'!$K$17)))*'[3]WA-Com-Stata'!BYC9)+((('[3]WA-Com-Stata'!CRJ9+('[2]Key Inputs'!$L$20*'[2]Key Inputs'!$L$17))+('[3]WA-Com-Stata'!EDU9*('Reference Baseline'!$F8-'[2]Key Inputs'!$L$17)))*'[3]WA-Com-Stata'!EXA9)</f>
        <v>253922.8272194335</v>
      </c>
      <c r="SI7" s="2">
        <f>((('[4]WA-Com'!F9+('[2]Key Inputs'!$K$20*'[2]Key Inputs'!$K$17))+('[4]WA-Com'!Z9*('Reference Baseline'!$F8-'[2]Key Inputs'!$K$17)))*'[4]WA-Com'!AJ9)+((('[4]WA-Com'!AT9+('[2]Key Inputs'!$L$20*'[2]Key Inputs'!$L$17))+('[4]WA-Com'!BN9*('Reference Baseline'!$F8-'[2]Key Inputs'!$L$17)))*'[4]WA-Com'!BX9)</f>
        <v>283974.77549132443</v>
      </c>
      <c r="SJ7" s="2">
        <f>((('[4]WA-Com'!G9+('[2]Key Inputs'!$K$20*'[2]Key Inputs'!$K$17))+('[4]WA-Com'!AA9*('Reference Baseline'!$F8-'[2]Key Inputs'!$K$17)))*'[4]WA-Com'!AK9)+((('[4]WA-Com'!AU9+('[2]Key Inputs'!$L$20*'[2]Key Inputs'!$L$17))+('[4]WA-Com'!BO9*('Reference Baseline'!$F8-'[2]Key Inputs'!$L$17)))*'[4]WA-Com'!BY9)</f>
        <v>251383.48627546564</v>
      </c>
      <c r="SK7" s="2">
        <f>((('[4]WA-Com'!H9+('[2]Key Inputs'!$K$20*'[2]Key Inputs'!$K$17))+('[4]WA-Com'!AB9*('Reference Baseline'!$F8-'[2]Key Inputs'!$K$17)))*'[4]WA-Com'!AL9)+((('[4]WA-Com'!AV9+('[2]Key Inputs'!$L$20*'[2]Key Inputs'!$L$17))+('[4]WA-Com'!BP9*('Reference Baseline'!$F8-'[2]Key Inputs'!$L$17)))*'[4]WA-Com'!BZ9)</f>
        <v>248120.03022443215</v>
      </c>
      <c r="SL7" s="2">
        <f>((('[4]WA-Com'!I9+('[2]Key Inputs'!$K$20*'[2]Key Inputs'!$K$17))+('[4]WA-Com'!AC9*('Reference Baseline'!$F8-'[2]Key Inputs'!$K$17)))*'[4]WA-Com'!AM9)+((('[4]WA-Com'!AW9+('[2]Key Inputs'!$L$20*'[2]Key Inputs'!$L$17))+('[4]WA-Com'!BQ9*('Reference Baseline'!$F8-'[2]Key Inputs'!$L$17)))*'[4]WA-Com'!CA9)</f>
        <v>252821.49166643966</v>
      </c>
      <c r="SM7" s="2">
        <f>((('[4]WA-Com'!J9+('[2]Key Inputs'!$K$20*'[2]Key Inputs'!$K$17))+('[4]WA-Com'!AD9*('Reference Baseline'!$F8-'[2]Key Inputs'!$K$17)))*'[4]WA-Com'!AN9)+((('[4]WA-Com'!AX9+('[2]Key Inputs'!$L$20*'[2]Key Inputs'!$L$17))+('[4]WA-Com'!BR9*('Reference Baseline'!$F8-'[2]Key Inputs'!$L$17)))*'[4]WA-Com'!CB9)</f>
        <v>242697.55134064035</v>
      </c>
      <c r="SN7" s="2">
        <f>((('[4]WA-Com'!K9+('[2]Key Inputs'!$K$20*'[2]Key Inputs'!$K$17))+('[4]WA-Com'!AE9*('Reference Baseline'!$F8-'[2]Key Inputs'!$K$17)))*'[4]WA-Com'!AO9)+((('[4]WA-Com'!AY9+('[2]Key Inputs'!$L$20*'[2]Key Inputs'!$L$17))+('[4]WA-Com'!BS9*('Reference Baseline'!$F8-'[2]Key Inputs'!$L$17)))*'[4]WA-Com'!CC9)</f>
        <v>255864.49618204296</v>
      </c>
      <c r="SO7" s="2">
        <f>((('[4]WA-Com'!L9+('[2]Key Inputs'!$K$20*'[2]Key Inputs'!$K$17))+('[4]WA-Com'!AF9*('Reference Baseline'!$F8-'[2]Key Inputs'!$K$17)))*'[4]WA-Com'!AP9)+((('[4]WA-Com'!AZ9+('[2]Key Inputs'!$L$20*'[2]Key Inputs'!$L$17))+('[4]WA-Com'!BT9*('Reference Baseline'!$F8-'[2]Key Inputs'!$L$17)))*'[4]WA-Com'!CD9)</f>
        <v>213835.05803608615</v>
      </c>
      <c r="SP7" s="2">
        <f>((('[4]WA-Com'!M9+('[2]Key Inputs'!$K$20*'[2]Key Inputs'!$K$17))+('[4]WA-Com'!AG9*('Reference Baseline'!$F8-'[2]Key Inputs'!$K$17)))*'[4]WA-Com'!AQ9)+((('[4]WA-Com'!BA9+('[2]Key Inputs'!$L$20*'[2]Key Inputs'!$L$17))+('[4]WA-Com'!BU9*('Reference Baseline'!$F8-'[2]Key Inputs'!$L$17)))*'[4]WA-Com'!CE9)</f>
        <v>251383.48627546564</v>
      </c>
      <c r="SQ7" s="2">
        <f>((('[4]WA-Com'!N9+('[2]Key Inputs'!$K$20*'[2]Key Inputs'!$K$17))+('[4]WA-Com'!AH9*('Reference Baseline'!$F8-'[2]Key Inputs'!$K$17)))*'[4]WA-Com'!AR9)+((('[4]WA-Com'!BB9+('[2]Key Inputs'!$L$20*'[2]Key Inputs'!$L$17))+('[4]WA-Com'!BV9*('Reference Baseline'!$F8-'[2]Key Inputs'!$L$17)))*'[4]WA-Com'!CF9)</f>
        <v>251383.48627546564</v>
      </c>
      <c r="SR7" s="2">
        <f>((('[4]WA-Com'!O9+('[2]Key Inputs'!$K$20*'[2]Key Inputs'!$K$17))+('[4]WA-Com'!AI9*('Reference Baseline'!$F8-'[2]Key Inputs'!$K$17)))*'[4]WA-Com'!AS9)+((('[4]WA-Com'!BC9+('[2]Key Inputs'!$L$20*'[2]Key Inputs'!$L$17))+('[4]WA-Com'!BW9*('Reference Baseline'!$F8-'[2]Key Inputs'!$L$17)))*'[4]WA-Com'!CG9)</f>
        <v>252821.49166643966</v>
      </c>
    </row>
    <row r="8" spans="1:512">
      <c r="A8" s="3">
        <v>47152</v>
      </c>
      <c r="B8">
        <f>((('[3]WA-Com-Stata'!F10+('[2]Key Inputs'!$K$20*'[2]Key Inputs'!$K$17))+('[3]WA-Com-Stata'!ALR10*('Reference Baseline'!$F9-'[2]Key Inputs'!$K$17)))*'[3]WA-Com-Stata'!BEX10)+((('[3]WA-Com-Stata'!BYE10+('[2]Key Inputs'!$L$20*'[2]Key Inputs'!$L$17))+('[3]WA-Com-Stata'!DKP10*('Reference Baseline'!$F9-'[2]Key Inputs'!$L$17)))*'[3]WA-Com-Stata'!EDV10)</f>
        <v>271086.99194498797</v>
      </c>
      <c r="C8">
        <f>((('[3]WA-Com-Stata'!G10+('[2]Key Inputs'!$K$20*'[2]Key Inputs'!$K$17))+('[3]WA-Com-Stata'!ALS10*('Reference Baseline'!$F9-'[2]Key Inputs'!$K$17)))*'[3]WA-Com-Stata'!BEY10)+((('[3]WA-Com-Stata'!BYF10+('[2]Key Inputs'!$L$20*'[2]Key Inputs'!$L$17))+('[3]WA-Com-Stata'!DKQ10*('Reference Baseline'!$F9-'[2]Key Inputs'!$L$17)))*'[3]WA-Com-Stata'!EDW10)</f>
        <v>236467.72626780474</v>
      </c>
      <c r="D8">
        <f>((('[3]WA-Com-Stata'!H10+('[2]Key Inputs'!$K$20*'[2]Key Inputs'!$K$17))+('[3]WA-Com-Stata'!ALT10*('Reference Baseline'!$F9-'[2]Key Inputs'!$K$17)))*'[3]WA-Com-Stata'!BEZ10)+((('[3]WA-Com-Stata'!BYG10+('[2]Key Inputs'!$L$20*'[2]Key Inputs'!$L$17))+('[3]WA-Com-Stata'!DKR10*('Reference Baseline'!$F9-'[2]Key Inputs'!$L$17)))*'[3]WA-Com-Stata'!EDX10)</f>
        <v>282601.92735360313</v>
      </c>
      <c r="E8">
        <f>((('[3]WA-Com-Stata'!I10+('[2]Key Inputs'!$K$20*'[2]Key Inputs'!$K$17))+('[3]WA-Com-Stata'!ALU10*('Reference Baseline'!$F9-'[2]Key Inputs'!$K$17)))*'[3]WA-Com-Stata'!BFA10)+((('[3]WA-Com-Stata'!BYH10+('[2]Key Inputs'!$L$20*'[2]Key Inputs'!$L$17))+('[3]WA-Com-Stata'!DKS10*('Reference Baseline'!$F9-'[2]Key Inputs'!$L$17)))*'[3]WA-Com-Stata'!EDY10)</f>
        <v>244190.33595030033</v>
      </c>
      <c r="F8">
        <f>((('[3]WA-Com-Stata'!J10+('[2]Key Inputs'!$K$20*'[2]Key Inputs'!$K$17))+('[3]WA-Com-Stata'!ALV10*('Reference Baseline'!$F9-'[2]Key Inputs'!$K$17)))*'[3]WA-Com-Stata'!BFB10)+((('[3]WA-Com-Stata'!BYI10+('[2]Key Inputs'!$L$20*'[2]Key Inputs'!$L$17))+('[3]WA-Com-Stata'!DKT10*('Reference Baseline'!$F9-'[2]Key Inputs'!$L$17)))*'[3]WA-Com-Stata'!EDZ10)</f>
        <v>249156.28463380656</v>
      </c>
      <c r="G8">
        <f>((('[3]WA-Com-Stata'!K10+('[2]Key Inputs'!$K$20*'[2]Key Inputs'!$K$17))+('[3]WA-Com-Stata'!ALW10*('Reference Baseline'!$F9-'[2]Key Inputs'!$K$17)))*'[3]WA-Com-Stata'!BFC10)+((('[3]WA-Com-Stata'!BYJ10+('[2]Key Inputs'!$L$20*'[2]Key Inputs'!$L$17))+('[3]WA-Com-Stata'!DKU10*('Reference Baseline'!$F9-'[2]Key Inputs'!$L$17)))*'[3]WA-Com-Stata'!EEA10)</f>
        <v>225427.22168114656</v>
      </c>
      <c r="H8">
        <f>((('[3]WA-Com-Stata'!L10+('[2]Key Inputs'!$K$20*'[2]Key Inputs'!$K$17))+('[3]WA-Com-Stata'!ALX10*('Reference Baseline'!$F9-'[2]Key Inputs'!$K$17)))*'[3]WA-Com-Stata'!BFD10)+((('[3]WA-Com-Stata'!BYK10+('[2]Key Inputs'!$L$20*'[2]Key Inputs'!$L$17))+('[3]WA-Com-Stata'!DKV10*('Reference Baseline'!$F9-'[2]Key Inputs'!$L$17)))*'[3]WA-Com-Stata'!EEB10)</f>
        <v>255693.08444470394</v>
      </c>
      <c r="I8">
        <f>((('[3]WA-Com-Stata'!M10+('[2]Key Inputs'!$K$20*'[2]Key Inputs'!$K$17))+('[3]WA-Com-Stata'!ALY10*('Reference Baseline'!$F9-'[2]Key Inputs'!$K$17)))*'[3]WA-Com-Stata'!BFE10)+((('[3]WA-Com-Stata'!BYL10+('[2]Key Inputs'!$L$20*'[2]Key Inputs'!$L$17))+('[3]WA-Com-Stata'!DKW10*('Reference Baseline'!$F9-'[2]Key Inputs'!$L$17)))*'[3]WA-Com-Stata'!EEC10)</f>
        <v>227690.41294698234</v>
      </c>
      <c r="J8">
        <f>((('[3]WA-Com-Stata'!N10+('[2]Key Inputs'!$K$20*'[2]Key Inputs'!$K$17))+('[3]WA-Com-Stata'!ALZ10*('Reference Baseline'!$F9-'[2]Key Inputs'!$K$17)))*'[3]WA-Com-Stata'!BFF10)+((('[3]WA-Com-Stata'!BYM10+('[2]Key Inputs'!$L$20*'[2]Key Inputs'!$L$17))+('[3]WA-Com-Stata'!DKX10*('Reference Baseline'!$F9-'[2]Key Inputs'!$L$17)))*'[3]WA-Com-Stata'!EED10)</f>
        <v>248951.46200740131</v>
      </c>
      <c r="K8">
        <f>((('[3]WA-Com-Stata'!O10+('[2]Key Inputs'!$K$20*'[2]Key Inputs'!$K$17))+('[3]WA-Com-Stata'!AMA10*('Reference Baseline'!$F9-'[2]Key Inputs'!$K$17)))*'[3]WA-Com-Stata'!BFG10)+((('[3]WA-Com-Stata'!BYN10+('[2]Key Inputs'!$L$20*'[2]Key Inputs'!$L$17))+('[3]WA-Com-Stata'!DKY10*('Reference Baseline'!$F9-'[2]Key Inputs'!$L$17)))*'[3]WA-Com-Stata'!EEE10)</f>
        <v>259841.13841930867</v>
      </c>
      <c r="L8">
        <f>((('[3]WA-Com-Stata'!P10+('[2]Key Inputs'!$K$20*'[2]Key Inputs'!$K$17))+('[3]WA-Com-Stata'!AMB10*('Reference Baseline'!$F9-'[2]Key Inputs'!$K$17)))*'[3]WA-Com-Stata'!BFH10)+((('[3]WA-Com-Stata'!BYO10+('[2]Key Inputs'!$L$20*'[2]Key Inputs'!$L$17))+('[3]WA-Com-Stata'!DKZ10*('Reference Baseline'!$F9-'[2]Key Inputs'!$L$17)))*'[3]WA-Com-Stata'!EEF10)</f>
        <v>261027.30039431178</v>
      </c>
      <c r="M8">
        <f>((('[3]WA-Com-Stata'!Q10+('[2]Key Inputs'!$K$20*'[2]Key Inputs'!$K$17))+('[3]WA-Com-Stata'!AMC10*('Reference Baseline'!$F9-'[2]Key Inputs'!$K$17)))*'[3]WA-Com-Stata'!BFI10)+((('[3]WA-Com-Stata'!BYP10+('[2]Key Inputs'!$L$20*'[2]Key Inputs'!$L$17))+('[3]WA-Com-Stata'!DLA10*('Reference Baseline'!$F9-'[2]Key Inputs'!$L$17)))*'[3]WA-Com-Stata'!EEG10)</f>
        <v>270583.91197360051</v>
      </c>
      <c r="N8">
        <f>((('[3]WA-Com-Stata'!R10+('[2]Key Inputs'!$K$20*'[2]Key Inputs'!$K$17))+('[3]WA-Com-Stata'!AMD10*('Reference Baseline'!$F9-'[2]Key Inputs'!$K$17)))*'[3]WA-Com-Stata'!BFJ10)+((('[3]WA-Com-Stata'!BYQ10+('[2]Key Inputs'!$L$20*'[2]Key Inputs'!$L$17))+('[3]WA-Com-Stata'!DLB10*('Reference Baseline'!$F9-'[2]Key Inputs'!$L$17)))*'[3]WA-Com-Stata'!EEH10)</f>
        <v>265958.6356693714</v>
      </c>
      <c r="O8">
        <f>((('[3]WA-Com-Stata'!S10+('[2]Key Inputs'!$K$20*'[2]Key Inputs'!$K$17))+('[3]WA-Com-Stata'!AME10*('Reference Baseline'!$F9-'[2]Key Inputs'!$K$17)))*'[3]WA-Com-Stata'!BFK10)+((('[3]WA-Com-Stata'!BYR10+('[2]Key Inputs'!$L$20*'[2]Key Inputs'!$L$17))+('[3]WA-Com-Stata'!DLC10*('Reference Baseline'!$F9-'[2]Key Inputs'!$L$17)))*'[3]WA-Com-Stata'!EEI10)</f>
        <v>277211.67268470285</v>
      </c>
      <c r="P8">
        <f>((('[3]WA-Com-Stata'!T10+('[2]Key Inputs'!$K$20*'[2]Key Inputs'!$K$17))+('[3]WA-Com-Stata'!AMF10*('Reference Baseline'!$F9-'[2]Key Inputs'!$K$17)))*'[3]WA-Com-Stata'!BFL10)+((('[3]WA-Com-Stata'!BYS10+('[2]Key Inputs'!$L$20*'[2]Key Inputs'!$L$17))+('[3]WA-Com-Stata'!DLD10*('Reference Baseline'!$F9-'[2]Key Inputs'!$L$17)))*'[3]WA-Com-Stata'!EEJ10)</f>
        <v>261355.97036595287</v>
      </c>
      <c r="Q8">
        <f>((('[3]WA-Com-Stata'!U10+('[2]Key Inputs'!$K$20*'[2]Key Inputs'!$K$17))+('[3]WA-Com-Stata'!AMG10*('Reference Baseline'!$F9-'[2]Key Inputs'!$K$17)))*'[3]WA-Com-Stata'!BFM10)+((('[3]WA-Com-Stata'!BYT10+('[2]Key Inputs'!$L$20*'[2]Key Inputs'!$L$17))+('[3]WA-Com-Stata'!DLE10*('Reference Baseline'!$F9-'[2]Key Inputs'!$L$17)))*'[3]WA-Com-Stata'!EEK10)</f>
        <v>247124.50504315289</v>
      </c>
      <c r="R8">
        <f>((('[3]WA-Com-Stata'!V10+('[2]Key Inputs'!$K$20*'[2]Key Inputs'!$K$17))+('[3]WA-Com-Stata'!AMH10*('Reference Baseline'!$F9-'[2]Key Inputs'!$K$17)))*'[3]WA-Com-Stata'!BFN10)+((('[3]WA-Com-Stata'!BYU10+('[2]Key Inputs'!$L$20*'[2]Key Inputs'!$L$17))+('[3]WA-Com-Stata'!DLF10*('Reference Baseline'!$F9-'[2]Key Inputs'!$L$17)))*'[3]WA-Com-Stata'!EEL10)</f>
        <v>265396.66794326651</v>
      </c>
      <c r="S8">
        <f>((('[3]WA-Com-Stata'!W10+('[2]Key Inputs'!$K$20*'[2]Key Inputs'!$K$17))+('[3]WA-Com-Stata'!AMI10*('Reference Baseline'!$F9-'[2]Key Inputs'!$K$17)))*'[3]WA-Com-Stata'!BFO10)+((('[3]WA-Com-Stata'!BYV10+('[2]Key Inputs'!$L$20*'[2]Key Inputs'!$L$17))+('[3]WA-Com-Stata'!DLG10*('Reference Baseline'!$F9-'[2]Key Inputs'!$L$17)))*'[3]WA-Com-Stata'!EEM10)</f>
        <v>257747.02199121864</v>
      </c>
      <c r="T8">
        <f>((('[3]WA-Com-Stata'!X10+('[2]Key Inputs'!$K$20*'[2]Key Inputs'!$K$17))+('[3]WA-Com-Stata'!AMJ10*('Reference Baseline'!$F9-'[2]Key Inputs'!$K$17)))*'[3]WA-Com-Stata'!BFP10)+((('[3]WA-Com-Stata'!BYW10+('[2]Key Inputs'!$L$20*'[2]Key Inputs'!$L$17))+('[3]WA-Com-Stata'!DLH10*('Reference Baseline'!$F9-'[2]Key Inputs'!$L$17)))*'[3]WA-Com-Stata'!EEN10)</f>
        <v>255930.26645857628</v>
      </c>
      <c r="U8">
        <f>((('[3]WA-Com-Stata'!Y10+('[2]Key Inputs'!$K$20*'[2]Key Inputs'!$K$17))+('[3]WA-Com-Stata'!AMK10*('Reference Baseline'!$F9-'[2]Key Inputs'!$K$17)))*'[3]WA-Com-Stata'!BFQ10)+((('[3]WA-Com-Stata'!BYX10+('[2]Key Inputs'!$L$20*'[2]Key Inputs'!$L$17))+('[3]WA-Com-Stata'!DLI10*('Reference Baseline'!$F9-'[2]Key Inputs'!$L$17)))*'[3]WA-Com-Stata'!EEO10)</f>
        <v>253470.51772082815</v>
      </c>
      <c r="V8">
        <f>((('[3]WA-Com-Stata'!Z10+('[2]Key Inputs'!$K$20*'[2]Key Inputs'!$K$17))+('[3]WA-Com-Stata'!AML10*('Reference Baseline'!$F9-'[2]Key Inputs'!$K$17)))*'[3]WA-Com-Stata'!BFR10)+((('[3]WA-Com-Stata'!BYY10+('[2]Key Inputs'!$L$20*'[2]Key Inputs'!$L$17))+('[3]WA-Com-Stata'!DLJ10*('Reference Baseline'!$F9-'[2]Key Inputs'!$L$17)))*'[3]WA-Com-Stata'!EEP10)</f>
        <v>285808.09769923898</v>
      </c>
      <c r="W8">
        <f>((('[3]WA-Com-Stata'!AA10+('[2]Key Inputs'!$K$20*'[2]Key Inputs'!$K$17))+('[3]WA-Com-Stata'!AMM10*('Reference Baseline'!$F9-'[2]Key Inputs'!$K$17)))*'[3]WA-Com-Stata'!BFS10)+((('[3]WA-Com-Stata'!BYZ10+('[2]Key Inputs'!$L$20*'[2]Key Inputs'!$L$17))+('[3]WA-Com-Stata'!DLK10*('Reference Baseline'!$F9-'[2]Key Inputs'!$L$17)))*'[3]WA-Com-Stata'!EEQ10)</f>
        <v>263356.68347315298</v>
      </c>
      <c r="X8">
        <f>((('[3]WA-Com-Stata'!AB10+('[2]Key Inputs'!$K$20*'[2]Key Inputs'!$K$17))+('[3]WA-Com-Stata'!AMN10*('Reference Baseline'!$F9-'[2]Key Inputs'!$K$17)))*'[3]WA-Com-Stata'!BFT10)+((('[3]WA-Com-Stata'!BZA10+('[2]Key Inputs'!$L$20*'[2]Key Inputs'!$L$17))+('[3]WA-Com-Stata'!DLL10*('Reference Baseline'!$F9-'[2]Key Inputs'!$L$17)))*'[3]WA-Com-Stata'!EER10)</f>
        <v>278723.28592007014</v>
      </c>
      <c r="Y8">
        <f>((('[3]WA-Com-Stata'!AC10+('[2]Key Inputs'!$K$20*'[2]Key Inputs'!$K$17))+('[3]WA-Com-Stata'!AMO10*('Reference Baseline'!$F9-'[2]Key Inputs'!$K$17)))*'[3]WA-Com-Stata'!BFU10)+((('[3]WA-Com-Stata'!BZB10+('[2]Key Inputs'!$L$20*'[2]Key Inputs'!$L$17))+('[3]WA-Com-Stata'!DLM10*('Reference Baseline'!$F9-'[2]Key Inputs'!$L$17)))*'[3]WA-Com-Stata'!EES10)</f>
        <v>265687.25735174044</v>
      </c>
      <c r="Z8">
        <f>((('[3]WA-Com-Stata'!AD10+('[2]Key Inputs'!$K$20*'[2]Key Inputs'!$K$17))+('[3]WA-Com-Stata'!AMP10*('Reference Baseline'!$F9-'[2]Key Inputs'!$K$17)))*'[3]WA-Com-Stata'!BFV10)+((('[3]WA-Com-Stata'!BZC10+('[2]Key Inputs'!$L$20*'[2]Key Inputs'!$L$17))+('[3]WA-Com-Stata'!DLN10*('Reference Baseline'!$F9-'[2]Key Inputs'!$L$17)))*'[3]WA-Com-Stata'!EET10)</f>
        <v>247357.13033388552</v>
      </c>
      <c r="AA8">
        <f>((('[3]WA-Com-Stata'!AE10+('[2]Key Inputs'!$K$20*'[2]Key Inputs'!$K$17))+('[3]WA-Com-Stata'!AMQ10*('Reference Baseline'!$F9-'[2]Key Inputs'!$K$17)))*'[3]WA-Com-Stata'!BFW10)+((('[3]WA-Com-Stata'!BZD10+('[2]Key Inputs'!$L$20*'[2]Key Inputs'!$L$17))+('[3]WA-Com-Stata'!DLO10*('Reference Baseline'!$F9-'[2]Key Inputs'!$L$17)))*'[3]WA-Com-Stata'!EEU10)</f>
        <v>264878.6584520982</v>
      </c>
      <c r="AB8">
        <f>((('[3]WA-Com-Stata'!AF10+('[2]Key Inputs'!$K$20*'[2]Key Inputs'!$K$17))+('[3]WA-Com-Stata'!AMR10*('Reference Baseline'!$F9-'[2]Key Inputs'!$K$17)))*'[3]WA-Com-Stata'!BFX10)+((('[3]WA-Com-Stata'!BZE10+('[2]Key Inputs'!$L$20*'[2]Key Inputs'!$L$17))+('[3]WA-Com-Stata'!DLP10*('Reference Baseline'!$F9-'[2]Key Inputs'!$L$17)))*'[3]WA-Com-Stata'!EEV10)</f>
        <v>260120.22860538348</v>
      </c>
      <c r="AC8">
        <f>((('[3]WA-Com-Stata'!AG10+('[2]Key Inputs'!$K$20*'[2]Key Inputs'!$K$17))+('[3]WA-Com-Stata'!AMS10*('Reference Baseline'!$F9-'[2]Key Inputs'!$K$17)))*'[3]WA-Com-Stata'!BFY10)+((('[3]WA-Com-Stata'!BZF10+('[2]Key Inputs'!$L$20*'[2]Key Inputs'!$L$17))+('[3]WA-Com-Stata'!DLQ10*('Reference Baseline'!$F9-'[2]Key Inputs'!$L$17)))*'[3]WA-Com-Stata'!EEW10)</f>
        <v>243558.0995014036</v>
      </c>
      <c r="AD8">
        <f>((('[3]WA-Com-Stata'!AH10+('[2]Key Inputs'!$K$20*'[2]Key Inputs'!$K$17))+('[3]WA-Com-Stata'!AMT10*('Reference Baseline'!$F9-'[2]Key Inputs'!$K$17)))*'[3]WA-Com-Stata'!BFZ10)+((('[3]WA-Com-Stata'!BZG10+('[2]Key Inputs'!$L$20*'[2]Key Inputs'!$L$17))+('[3]WA-Com-Stata'!DLR10*('Reference Baseline'!$F9-'[2]Key Inputs'!$L$17)))*'[3]WA-Com-Stata'!EEX10)</f>
        <v>212019.55507460571</v>
      </c>
      <c r="AE8">
        <f>((('[3]WA-Com-Stata'!AI10+('[2]Key Inputs'!$K$20*'[2]Key Inputs'!$K$17))+('[3]WA-Com-Stata'!AMU10*('Reference Baseline'!$F9-'[2]Key Inputs'!$K$17)))*'[3]WA-Com-Stata'!BGA10)+((('[3]WA-Com-Stata'!BZH10+('[2]Key Inputs'!$L$20*'[2]Key Inputs'!$L$17))+('[3]WA-Com-Stata'!DLS10*('Reference Baseline'!$F9-'[2]Key Inputs'!$L$17)))*'[3]WA-Com-Stata'!EEY10)</f>
        <v>277075.88083902188</v>
      </c>
      <c r="AF8">
        <f>((('[3]WA-Com-Stata'!AJ10+('[2]Key Inputs'!$K$20*'[2]Key Inputs'!$K$17))+('[3]WA-Com-Stata'!AMV10*('Reference Baseline'!$F9-'[2]Key Inputs'!$K$17)))*'[3]WA-Com-Stata'!BGB10)+((('[3]WA-Com-Stata'!BZI10+('[2]Key Inputs'!$L$20*'[2]Key Inputs'!$L$17))+('[3]WA-Com-Stata'!DLT10*('Reference Baseline'!$F9-'[2]Key Inputs'!$L$17)))*'[3]WA-Com-Stata'!EEZ10)</f>
        <v>264465.33636850433</v>
      </c>
      <c r="AG8">
        <f>((('[3]WA-Com-Stata'!AK10+('[2]Key Inputs'!$K$20*'[2]Key Inputs'!$K$17))+('[3]WA-Com-Stata'!AMW10*('Reference Baseline'!$F9-'[2]Key Inputs'!$K$17)))*'[3]WA-Com-Stata'!BGC10)+((('[3]WA-Com-Stata'!BZJ10+('[2]Key Inputs'!$L$20*'[2]Key Inputs'!$L$17))+('[3]WA-Com-Stata'!DLU10*('Reference Baseline'!$F9-'[2]Key Inputs'!$L$17)))*'[3]WA-Com-Stata'!EFA10)</f>
        <v>275478.54244886059</v>
      </c>
      <c r="AH8">
        <f>((('[3]WA-Com-Stata'!AL10+('[2]Key Inputs'!$K$20*'[2]Key Inputs'!$K$17))+('[3]WA-Com-Stata'!AMX10*('Reference Baseline'!$F9-'[2]Key Inputs'!$K$17)))*'[3]WA-Com-Stata'!BGD10)+((('[3]WA-Com-Stata'!BZK10+('[2]Key Inputs'!$L$20*'[2]Key Inputs'!$L$17))+('[3]WA-Com-Stata'!DLV10*('Reference Baseline'!$F9-'[2]Key Inputs'!$L$17)))*'[3]WA-Com-Stata'!EFB10)</f>
        <v>242330.05001986772</v>
      </c>
      <c r="AI8">
        <f>((('[3]WA-Com-Stata'!AM10+('[2]Key Inputs'!$K$20*'[2]Key Inputs'!$K$17))+('[3]WA-Com-Stata'!AMY10*('Reference Baseline'!$F9-'[2]Key Inputs'!$K$17)))*'[3]WA-Com-Stata'!BGE10)+((('[3]WA-Com-Stata'!BZL10+('[2]Key Inputs'!$L$20*'[2]Key Inputs'!$L$17))+('[3]WA-Com-Stata'!DLW10*('Reference Baseline'!$F9-'[2]Key Inputs'!$L$17)))*'[3]WA-Com-Stata'!EFC10)</f>
        <v>260844.1634917164</v>
      </c>
      <c r="AJ8">
        <f>((('[3]WA-Com-Stata'!AN10+('[2]Key Inputs'!$K$20*'[2]Key Inputs'!$K$17))+('[3]WA-Com-Stata'!AMZ10*('Reference Baseline'!$F9-'[2]Key Inputs'!$K$17)))*'[3]WA-Com-Stata'!BGF10)+((('[3]WA-Com-Stata'!BZM10+('[2]Key Inputs'!$L$20*'[2]Key Inputs'!$L$17))+('[3]WA-Com-Stata'!DLX10*('Reference Baseline'!$F9-'[2]Key Inputs'!$L$17)))*'[3]WA-Com-Stata'!EFD10)</f>
        <v>260336.85439207871</v>
      </c>
      <c r="AK8">
        <f>((('[3]WA-Com-Stata'!AO10+('[2]Key Inputs'!$K$20*'[2]Key Inputs'!$K$17))+('[3]WA-Com-Stata'!ANA10*('Reference Baseline'!$F9-'[2]Key Inputs'!$K$17)))*'[3]WA-Com-Stata'!BGG10)+((('[3]WA-Com-Stata'!BZN10+('[2]Key Inputs'!$L$20*'[2]Key Inputs'!$L$17))+('[3]WA-Com-Stata'!DLY10*('Reference Baseline'!$F9-'[2]Key Inputs'!$L$17)))*'[3]WA-Com-Stata'!EFE10)</f>
        <v>267649.81240529777</v>
      </c>
      <c r="AL8">
        <f>((('[3]WA-Com-Stata'!AP10+('[2]Key Inputs'!$K$20*'[2]Key Inputs'!$K$17))+('[3]WA-Com-Stata'!ANB10*('Reference Baseline'!$F9-'[2]Key Inputs'!$K$17)))*'[3]WA-Com-Stata'!BGH10)+((('[3]WA-Com-Stata'!BZO10+('[2]Key Inputs'!$L$20*'[2]Key Inputs'!$L$17))+('[3]WA-Com-Stata'!DLZ10*('Reference Baseline'!$F9-'[2]Key Inputs'!$L$17)))*'[3]WA-Com-Stata'!EFF10)</f>
        <v>234083.32523288619</v>
      </c>
      <c r="AM8">
        <f>((('[3]WA-Com-Stata'!AQ10+('[2]Key Inputs'!$K$20*'[2]Key Inputs'!$K$17))+('[3]WA-Com-Stata'!ANC10*('Reference Baseline'!$F9-'[2]Key Inputs'!$K$17)))*'[3]WA-Com-Stata'!BGI10)+((('[3]WA-Com-Stata'!BZP10+('[2]Key Inputs'!$L$20*'[2]Key Inputs'!$L$17))+('[3]WA-Com-Stata'!DMA10*('Reference Baseline'!$F9-'[2]Key Inputs'!$L$17)))*'[3]WA-Com-Stata'!EFG10)</f>
        <v>260649.63842491485</v>
      </c>
      <c r="AN8">
        <f>((('[3]WA-Com-Stata'!AR10+('[2]Key Inputs'!$K$20*'[2]Key Inputs'!$K$17))+('[3]WA-Com-Stata'!AND10*('Reference Baseline'!$F9-'[2]Key Inputs'!$K$17)))*'[3]WA-Com-Stata'!BGJ10)+((('[3]WA-Com-Stata'!BZQ10+('[2]Key Inputs'!$L$20*'[2]Key Inputs'!$L$17))+('[3]WA-Com-Stata'!DMB10*('Reference Baseline'!$F9-'[2]Key Inputs'!$L$17)))*'[3]WA-Com-Stata'!EFH10)</f>
        <v>274238.9226104808</v>
      </c>
      <c r="AO8">
        <f>((('[3]WA-Com-Stata'!AS10+('[2]Key Inputs'!$K$20*'[2]Key Inputs'!$K$17))+('[3]WA-Com-Stata'!ANE10*('Reference Baseline'!$F9-'[2]Key Inputs'!$K$17)))*'[3]WA-Com-Stata'!BGK10)+((('[3]WA-Com-Stata'!BZR10+('[2]Key Inputs'!$L$20*'[2]Key Inputs'!$L$17))+('[3]WA-Com-Stata'!DMC10*('Reference Baseline'!$F9-'[2]Key Inputs'!$L$17)))*'[3]WA-Com-Stata'!EFI10)</f>
        <v>266517.50836092699</v>
      </c>
      <c r="AP8">
        <f>((('[3]WA-Com-Stata'!AT10+('[2]Key Inputs'!$K$20*'[2]Key Inputs'!$K$17))+('[3]WA-Com-Stata'!ANF10*('Reference Baseline'!$F9-'[2]Key Inputs'!$K$17)))*'[3]WA-Com-Stata'!BGL10)+((('[3]WA-Com-Stata'!BZS10+('[2]Key Inputs'!$L$20*'[2]Key Inputs'!$L$17))+('[3]WA-Com-Stata'!DMD10*('Reference Baseline'!$F9-'[2]Key Inputs'!$L$17)))*'[3]WA-Com-Stata'!EFJ10)</f>
        <v>271358.94389902463</v>
      </c>
      <c r="AQ8">
        <f>((('[3]WA-Com-Stata'!AU10+('[2]Key Inputs'!$K$20*'[2]Key Inputs'!$K$17))+('[3]WA-Com-Stata'!ANG10*('Reference Baseline'!$F9-'[2]Key Inputs'!$K$17)))*'[3]WA-Com-Stata'!BGM10)+((('[3]WA-Com-Stata'!BZT10+('[2]Key Inputs'!$L$20*'[2]Key Inputs'!$L$17))+('[3]WA-Com-Stata'!DME10*('Reference Baseline'!$F9-'[2]Key Inputs'!$L$17)))*'[3]WA-Com-Stata'!EFK10)</f>
        <v>272426.56097133434</v>
      </c>
      <c r="AR8">
        <f>((('[3]WA-Com-Stata'!AV10+('[2]Key Inputs'!$K$20*'[2]Key Inputs'!$K$17))+('[3]WA-Com-Stata'!ANH10*('Reference Baseline'!$F9-'[2]Key Inputs'!$K$17)))*'[3]WA-Com-Stata'!BGN10)+((('[3]WA-Com-Stata'!BZU10+('[2]Key Inputs'!$L$20*'[2]Key Inputs'!$L$17))+('[3]WA-Com-Stata'!DMF10*('Reference Baseline'!$F9-'[2]Key Inputs'!$L$17)))*'[3]WA-Com-Stata'!EFL10)</f>
        <v>231110.11028169529</v>
      </c>
      <c r="AS8">
        <f>((('[3]WA-Com-Stata'!AW10+('[2]Key Inputs'!$K$20*'[2]Key Inputs'!$K$17))+('[3]WA-Com-Stata'!ANI10*('Reference Baseline'!$F9-'[2]Key Inputs'!$K$17)))*'[3]WA-Com-Stata'!BGO10)+((('[3]WA-Com-Stata'!BZV10+('[2]Key Inputs'!$L$20*'[2]Key Inputs'!$L$17))+('[3]WA-Com-Stata'!DMG10*('Reference Baseline'!$F9-'[2]Key Inputs'!$L$17)))*'[3]WA-Com-Stata'!EFM10)</f>
        <v>248546.78205090744</v>
      </c>
      <c r="AT8">
        <f>((('[3]WA-Com-Stata'!AX10+('[2]Key Inputs'!$K$20*'[2]Key Inputs'!$K$17))+('[3]WA-Com-Stata'!ANJ10*('Reference Baseline'!$F9-'[2]Key Inputs'!$K$17)))*'[3]WA-Com-Stata'!BGP10)+((('[3]WA-Com-Stata'!BZW10+('[2]Key Inputs'!$L$20*'[2]Key Inputs'!$L$17))+('[3]WA-Com-Stata'!DMH10*('Reference Baseline'!$F9-'[2]Key Inputs'!$L$17)))*'[3]WA-Com-Stata'!EFN10)</f>
        <v>265628.43638007669</v>
      </c>
      <c r="AU8">
        <f>((('[3]WA-Com-Stata'!AY10+('[2]Key Inputs'!$K$20*'[2]Key Inputs'!$K$17))+('[3]WA-Com-Stata'!ANK10*('Reference Baseline'!$F9-'[2]Key Inputs'!$K$17)))*'[3]WA-Com-Stata'!BGQ10)+((('[3]WA-Com-Stata'!BZX10+('[2]Key Inputs'!$L$20*'[2]Key Inputs'!$L$17))+('[3]WA-Com-Stata'!DMI10*('Reference Baseline'!$F9-'[2]Key Inputs'!$L$17)))*'[3]WA-Com-Stata'!EFO10)</f>
        <v>244341.78968732216</v>
      </c>
      <c r="AV8">
        <f>((('[3]WA-Com-Stata'!AZ10+('[2]Key Inputs'!$K$20*'[2]Key Inputs'!$K$17))+('[3]WA-Com-Stata'!ANL10*('Reference Baseline'!$F9-'[2]Key Inputs'!$K$17)))*'[3]WA-Com-Stata'!BGR10)+((('[3]WA-Com-Stata'!BZY10+('[2]Key Inputs'!$L$20*'[2]Key Inputs'!$L$17))+('[3]WA-Com-Stata'!DMJ10*('Reference Baseline'!$F9-'[2]Key Inputs'!$L$17)))*'[3]WA-Com-Stata'!EFP10)</f>
        <v>263096.63319042308</v>
      </c>
      <c r="AW8">
        <f>((('[3]WA-Com-Stata'!BA10+('[2]Key Inputs'!$K$20*'[2]Key Inputs'!$K$17))+('[3]WA-Com-Stata'!ANM10*('Reference Baseline'!$F9-'[2]Key Inputs'!$K$17)))*'[3]WA-Com-Stata'!BGS10)+((('[3]WA-Com-Stata'!BZZ10+('[2]Key Inputs'!$L$20*'[2]Key Inputs'!$L$17))+('[3]WA-Com-Stata'!DMK10*('Reference Baseline'!$F9-'[2]Key Inputs'!$L$17)))*'[3]WA-Com-Stata'!EFQ10)</f>
        <v>260685.60070645926</v>
      </c>
      <c r="AX8">
        <f>((('[3]WA-Com-Stata'!BB10+('[2]Key Inputs'!$K$20*'[2]Key Inputs'!$K$17))+('[3]WA-Com-Stata'!ANN10*('Reference Baseline'!$F9-'[2]Key Inputs'!$K$17)))*'[3]WA-Com-Stata'!BGT10)+((('[3]WA-Com-Stata'!CAA10+('[2]Key Inputs'!$L$20*'[2]Key Inputs'!$L$17))+('[3]WA-Com-Stata'!DML10*('Reference Baseline'!$F9-'[2]Key Inputs'!$L$17)))*'[3]WA-Com-Stata'!EFR10)</f>
        <v>268932.26208800997</v>
      </c>
      <c r="AY8">
        <f>((('[3]WA-Com-Stata'!BC10+('[2]Key Inputs'!$K$20*'[2]Key Inputs'!$K$17))+('[3]WA-Com-Stata'!ANO10*('Reference Baseline'!$F9-'[2]Key Inputs'!$K$17)))*'[3]WA-Com-Stata'!BGU10)+((('[3]WA-Com-Stata'!CAB10+('[2]Key Inputs'!$L$20*'[2]Key Inputs'!$L$17))+('[3]WA-Com-Stata'!DMM10*('Reference Baseline'!$F9-'[2]Key Inputs'!$L$17)))*'[3]WA-Com-Stata'!EFS10)</f>
        <v>269903.48044409847</v>
      </c>
      <c r="AZ8">
        <f>((('[3]WA-Com-Stata'!BD10+('[2]Key Inputs'!$K$20*'[2]Key Inputs'!$K$17))+('[3]WA-Com-Stata'!ANP10*('Reference Baseline'!$F9-'[2]Key Inputs'!$K$17)))*'[3]WA-Com-Stata'!BGV10)+((('[3]WA-Com-Stata'!CAC10+('[2]Key Inputs'!$L$20*'[2]Key Inputs'!$L$17))+('[3]WA-Com-Stata'!DMN10*('Reference Baseline'!$F9-'[2]Key Inputs'!$L$17)))*'[3]WA-Com-Stata'!EFT10)</f>
        <v>276990.01120870758</v>
      </c>
      <c r="BA8">
        <f>((('[3]WA-Com-Stata'!BE10+('[2]Key Inputs'!$K$20*'[2]Key Inputs'!$K$17))+('[3]WA-Com-Stata'!ANQ10*('Reference Baseline'!$F9-'[2]Key Inputs'!$K$17)))*'[3]WA-Com-Stata'!BGW10)+((('[3]WA-Com-Stata'!CAD10+('[2]Key Inputs'!$L$20*'[2]Key Inputs'!$L$17))+('[3]WA-Com-Stata'!DMO10*('Reference Baseline'!$F9-'[2]Key Inputs'!$L$17)))*'[3]WA-Com-Stata'!EFU10)</f>
        <v>271566.47689721279</v>
      </c>
      <c r="BB8">
        <f>((('[3]WA-Com-Stata'!BF10+('[2]Key Inputs'!$K$20*'[2]Key Inputs'!$K$17))+('[3]WA-Com-Stata'!ANR10*('Reference Baseline'!$F9-'[2]Key Inputs'!$K$17)))*'[3]WA-Com-Stata'!BGX10)+((('[3]WA-Com-Stata'!CAE10+('[2]Key Inputs'!$L$20*'[2]Key Inputs'!$L$17))+('[3]WA-Com-Stata'!DMP10*('Reference Baseline'!$F9-'[2]Key Inputs'!$L$17)))*'[3]WA-Com-Stata'!EFV10)</f>
        <v>283032.86335386301</v>
      </c>
      <c r="BC8">
        <f>((('[3]WA-Com-Stata'!BG10+('[2]Key Inputs'!$K$20*'[2]Key Inputs'!$K$17))+('[3]WA-Com-Stata'!ANS10*('Reference Baseline'!$F9-'[2]Key Inputs'!$K$17)))*'[3]WA-Com-Stata'!BGY10)+((('[3]WA-Com-Stata'!CAF10+('[2]Key Inputs'!$L$20*'[2]Key Inputs'!$L$17))+('[3]WA-Com-Stata'!DMQ10*('Reference Baseline'!$F9-'[2]Key Inputs'!$L$17)))*'[3]WA-Com-Stata'!EFW10)</f>
        <v>235158.11794255988</v>
      </c>
      <c r="BD8">
        <f>((('[3]WA-Com-Stata'!BH10+('[2]Key Inputs'!$K$20*'[2]Key Inputs'!$K$17))+('[3]WA-Com-Stata'!ANT10*('Reference Baseline'!$F9-'[2]Key Inputs'!$K$17)))*'[3]WA-Com-Stata'!BGZ10)+((('[3]WA-Com-Stata'!CAG10+('[2]Key Inputs'!$L$20*'[2]Key Inputs'!$L$17))+('[3]WA-Com-Stata'!DMR10*('Reference Baseline'!$F9-'[2]Key Inputs'!$L$17)))*'[3]WA-Com-Stata'!EFX10)</f>
        <v>252064.60488240852</v>
      </c>
      <c r="BE8">
        <f>((('[3]WA-Com-Stata'!BI10+('[2]Key Inputs'!$K$20*'[2]Key Inputs'!$K$17))+('[3]WA-Com-Stata'!ANU10*('Reference Baseline'!$F9-'[2]Key Inputs'!$K$17)))*'[3]WA-Com-Stata'!BHA10)+((('[3]WA-Com-Stata'!CAH10+('[2]Key Inputs'!$L$20*'[2]Key Inputs'!$L$17))+('[3]WA-Com-Stata'!DMS10*('Reference Baseline'!$F9-'[2]Key Inputs'!$L$17)))*'[3]WA-Com-Stata'!EFY10)</f>
        <v>233280.64293185738</v>
      </c>
      <c r="BF8">
        <f>((('[3]WA-Com-Stata'!BJ10+('[2]Key Inputs'!$K$20*'[2]Key Inputs'!$K$17))+('[3]WA-Com-Stata'!ANV10*('Reference Baseline'!$F9-'[2]Key Inputs'!$K$17)))*'[3]WA-Com-Stata'!BHB10)+((('[3]WA-Com-Stata'!CAI10+('[2]Key Inputs'!$L$20*'[2]Key Inputs'!$L$17))+('[3]WA-Com-Stata'!DMT10*('Reference Baseline'!$F9-'[2]Key Inputs'!$L$17)))*'[3]WA-Com-Stata'!EFZ10)</f>
        <v>290715.59863323689</v>
      </c>
      <c r="BG8">
        <f>((('[3]WA-Com-Stata'!BK10+('[2]Key Inputs'!$K$20*'[2]Key Inputs'!$K$17))+('[3]WA-Com-Stata'!ANW10*('Reference Baseline'!$F9-'[2]Key Inputs'!$K$17)))*'[3]WA-Com-Stata'!BHC10)+((('[3]WA-Com-Stata'!CAJ10+('[2]Key Inputs'!$L$20*'[2]Key Inputs'!$L$17))+('[3]WA-Com-Stata'!DMU10*('Reference Baseline'!$F9-'[2]Key Inputs'!$L$17)))*'[3]WA-Com-Stata'!EGA10)</f>
        <v>265482.42066832038</v>
      </c>
      <c r="BH8">
        <f>((('[3]WA-Com-Stata'!BL10+('[2]Key Inputs'!$K$20*'[2]Key Inputs'!$K$17))+('[3]WA-Com-Stata'!ANX10*('Reference Baseline'!$F9-'[2]Key Inputs'!$K$17)))*'[3]WA-Com-Stata'!BHD10)+((('[3]WA-Com-Stata'!CAK10+('[2]Key Inputs'!$L$20*'[2]Key Inputs'!$L$17))+('[3]WA-Com-Stata'!DMV10*('Reference Baseline'!$F9-'[2]Key Inputs'!$L$17)))*'[3]WA-Com-Stata'!EGB10)</f>
        <v>273050.62182234938</v>
      </c>
      <c r="BI8">
        <f>((('[3]WA-Com-Stata'!BM10+('[2]Key Inputs'!$K$20*'[2]Key Inputs'!$K$17))+('[3]WA-Com-Stata'!ANY10*('Reference Baseline'!$F9-'[2]Key Inputs'!$K$17)))*'[3]WA-Com-Stata'!BHE10)+((('[3]WA-Com-Stata'!CAL10+('[2]Key Inputs'!$L$20*'[2]Key Inputs'!$L$17))+('[3]WA-Com-Stata'!DMW10*('Reference Baseline'!$F9-'[2]Key Inputs'!$L$17)))*'[3]WA-Com-Stata'!EGC10)</f>
        <v>254735.24892344174</v>
      </c>
      <c r="BJ8">
        <f>((('[3]WA-Com-Stata'!BN10+('[2]Key Inputs'!$K$20*'[2]Key Inputs'!$K$17))+('[3]WA-Com-Stata'!ANZ10*('Reference Baseline'!$F9-'[2]Key Inputs'!$K$17)))*'[3]WA-Com-Stata'!BHF10)+((('[3]WA-Com-Stata'!CAM10+('[2]Key Inputs'!$L$20*'[2]Key Inputs'!$L$17))+('[3]WA-Com-Stata'!DMX10*('Reference Baseline'!$F9-'[2]Key Inputs'!$L$17)))*'[3]WA-Com-Stata'!EGD10)</f>
        <v>250353.82454827332</v>
      </c>
      <c r="BK8">
        <f>((('[3]WA-Com-Stata'!BO10+('[2]Key Inputs'!$K$20*'[2]Key Inputs'!$K$17))+('[3]WA-Com-Stata'!AOA10*('Reference Baseline'!$F9-'[2]Key Inputs'!$K$17)))*'[3]WA-Com-Stata'!BHG10)+((('[3]WA-Com-Stata'!CAN10+('[2]Key Inputs'!$L$20*'[2]Key Inputs'!$L$17))+('[3]WA-Com-Stata'!DMY10*('Reference Baseline'!$F9-'[2]Key Inputs'!$L$17)))*'[3]WA-Com-Stata'!EGE10)</f>
        <v>238600.31454526595</v>
      </c>
      <c r="BL8">
        <f>((('[3]WA-Com-Stata'!BP10+('[2]Key Inputs'!$K$20*'[2]Key Inputs'!$K$17))+('[3]WA-Com-Stata'!AOB10*('Reference Baseline'!$F9-'[2]Key Inputs'!$K$17)))*'[3]WA-Com-Stata'!BHH10)+((('[3]WA-Com-Stata'!CAO10+('[2]Key Inputs'!$L$20*'[2]Key Inputs'!$L$17))+('[3]WA-Com-Stata'!DMZ10*('Reference Baseline'!$F9-'[2]Key Inputs'!$L$17)))*'[3]WA-Com-Stata'!EGF10)</f>
        <v>270455.79669587576</v>
      </c>
      <c r="BM8">
        <f>((('[3]WA-Com-Stata'!BQ10+('[2]Key Inputs'!$K$20*'[2]Key Inputs'!$K$17))+('[3]WA-Com-Stata'!AOC10*('Reference Baseline'!$F9-'[2]Key Inputs'!$K$17)))*'[3]WA-Com-Stata'!BHI10)+((('[3]WA-Com-Stata'!CAP10+('[2]Key Inputs'!$L$20*'[2]Key Inputs'!$L$17))+('[3]WA-Com-Stata'!DNA10*('Reference Baseline'!$F9-'[2]Key Inputs'!$L$17)))*'[3]WA-Com-Stata'!EGG10)</f>
        <v>293647.03965234529</v>
      </c>
      <c r="BN8">
        <f>((('[3]WA-Com-Stata'!BR10+('[2]Key Inputs'!$K$20*'[2]Key Inputs'!$K$17))+('[3]WA-Com-Stata'!AOD10*('Reference Baseline'!$F9-'[2]Key Inputs'!$K$17)))*'[3]WA-Com-Stata'!BHJ10)+((('[3]WA-Com-Stata'!CAQ10+('[2]Key Inputs'!$L$20*'[2]Key Inputs'!$L$17))+('[3]WA-Com-Stata'!DNB10*('Reference Baseline'!$F9-'[2]Key Inputs'!$L$17)))*'[3]WA-Com-Stata'!EGH10)</f>
        <v>286377.00743399048</v>
      </c>
      <c r="BO8">
        <f>((('[3]WA-Com-Stata'!BS10+('[2]Key Inputs'!$K$20*'[2]Key Inputs'!$K$17))+('[3]WA-Com-Stata'!AOE10*('Reference Baseline'!$F9-'[2]Key Inputs'!$K$17)))*'[3]WA-Com-Stata'!BHK10)+((('[3]WA-Com-Stata'!CAR10+('[2]Key Inputs'!$L$20*'[2]Key Inputs'!$L$17))+('[3]WA-Com-Stata'!DNC10*('Reference Baseline'!$F9-'[2]Key Inputs'!$L$17)))*'[3]WA-Com-Stata'!EGI10)</f>
        <v>236519.47027382354</v>
      </c>
      <c r="BP8">
        <f>((('[3]WA-Com-Stata'!BT10+('[2]Key Inputs'!$K$20*'[2]Key Inputs'!$K$17))+('[3]WA-Com-Stata'!AOF10*('Reference Baseline'!$F9-'[2]Key Inputs'!$K$17)))*'[3]WA-Com-Stata'!BHL10)+((('[3]WA-Com-Stata'!CAS10+('[2]Key Inputs'!$L$20*'[2]Key Inputs'!$L$17))+('[3]WA-Com-Stata'!DND10*('Reference Baseline'!$F9-'[2]Key Inputs'!$L$17)))*'[3]WA-Com-Stata'!EGJ10)</f>
        <v>258464.82505573161</v>
      </c>
      <c r="BQ8">
        <f>((('[3]WA-Com-Stata'!BU10+('[2]Key Inputs'!$K$20*'[2]Key Inputs'!$K$17))+('[3]WA-Com-Stata'!AOG10*('Reference Baseline'!$F9-'[2]Key Inputs'!$K$17)))*'[3]WA-Com-Stata'!BHM10)+((('[3]WA-Com-Stata'!CAT10+('[2]Key Inputs'!$L$20*'[2]Key Inputs'!$L$17))+('[3]WA-Com-Stata'!DNE10*('Reference Baseline'!$F9-'[2]Key Inputs'!$L$17)))*'[3]WA-Com-Stata'!EGK10)</f>
        <v>290922.48666864075</v>
      </c>
      <c r="BR8">
        <f>((('[3]WA-Com-Stata'!BV10+('[2]Key Inputs'!$K$20*'[2]Key Inputs'!$K$17))+('[3]WA-Com-Stata'!AOH10*('Reference Baseline'!$F9-'[2]Key Inputs'!$K$17)))*'[3]WA-Com-Stata'!BHN10)+((('[3]WA-Com-Stata'!CAU10+('[2]Key Inputs'!$L$20*'[2]Key Inputs'!$L$17))+('[3]WA-Com-Stata'!DNF10*('Reference Baseline'!$F9-'[2]Key Inputs'!$L$17)))*'[3]WA-Com-Stata'!EGL10)</f>
        <v>250468.8335376085</v>
      </c>
      <c r="BS8">
        <f>((('[3]WA-Com-Stata'!BW10+('[2]Key Inputs'!$K$20*'[2]Key Inputs'!$K$17))+('[3]WA-Com-Stata'!AOI10*('Reference Baseline'!$F9-'[2]Key Inputs'!$K$17)))*'[3]WA-Com-Stata'!BHO10)+((('[3]WA-Com-Stata'!CAV10+('[2]Key Inputs'!$L$20*'[2]Key Inputs'!$L$17))+('[3]WA-Com-Stata'!DNG10*('Reference Baseline'!$F9-'[2]Key Inputs'!$L$17)))*'[3]WA-Com-Stata'!EGM10)</f>
        <v>242925.55589669055</v>
      </c>
      <c r="BT8">
        <f>((('[3]WA-Com-Stata'!BX10+('[2]Key Inputs'!$K$20*'[2]Key Inputs'!$K$17))+('[3]WA-Com-Stata'!AOJ10*('Reference Baseline'!$F9-'[2]Key Inputs'!$K$17)))*'[3]WA-Com-Stata'!BHP10)+((('[3]WA-Com-Stata'!CAW10+('[2]Key Inputs'!$L$20*'[2]Key Inputs'!$L$17))+('[3]WA-Com-Stata'!DNH10*('Reference Baseline'!$F9-'[2]Key Inputs'!$L$17)))*'[3]WA-Com-Stata'!EGN10)</f>
        <v>225264.85057196367</v>
      </c>
      <c r="BU8">
        <f>((('[3]WA-Com-Stata'!BY10+('[2]Key Inputs'!$K$20*'[2]Key Inputs'!$K$17))+('[3]WA-Com-Stata'!AOK10*('Reference Baseline'!$F9-'[2]Key Inputs'!$K$17)))*'[3]WA-Com-Stata'!BHQ10)+((('[3]WA-Com-Stata'!CAX10+('[2]Key Inputs'!$L$20*'[2]Key Inputs'!$L$17))+('[3]WA-Com-Stata'!DNI10*('Reference Baseline'!$F9-'[2]Key Inputs'!$L$17)))*'[3]WA-Com-Stata'!EGO10)</f>
        <v>255431.89589632975</v>
      </c>
      <c r="BV8">
        <f>((('[3]WA-Com-Stata'!BZ10+('[2]Key Inputs'!$K$20*'[2]Key Inputs'!$K$17))+('[3]WA-Com-Stata'!AOL10*('Reference Baseline'!$F9-'[2]Key Inputs'!$K$17)))*'[3]WA-Com-Stata'!BHR10)+((('[3]WA-Com-Stata'!CAY10+('[2]Key Inputs'!$L$20*'[2]Key Inputs'!$L$17))+('[3]WA-Com-Stata'!DNJ10*('Reference Baseline'!$F9-'[2]Key Inputs'!$L$17)))*'[3]WA-Com-Stata'!EGP10)</f>
        <v>278319.98075547436</v>
      </c>
      <c r="BW8">
        <f>((('[3]WA-Com-Stata'!CA10+('[2]Key Inputs'!$K$20*'[2]Key Inputs'!$K$17))+('[3]WA-Com-Stata'!AOM10*('Reference Baseline'!$F9-'[2]Key Inputs'!$K$17)))*'[3]WA-Com-Stata'!BHS10)+((('[3]WA-Com-Stata'!CAZ10+('[2]Key Inputs'!$L$20*'[2]Key Inputs'!$L$17))+('[3]WA-Com-Stata'!DNK10*('Reference Baseline'!$F9-'[2]Key Inputs'!$L$17)))*'[3]WA-Com-Stata'!EGQ10)</f>
        <v>287061.60904790484</v>
      </c>
      <c r="BX8">
        <f>((('[3]WA-Com-Stata'!CB10+('[2]Key Inputs'!$K$20*'[2]Key Inputs'!$K$17))+('[3]WA-Com-Stata'!AON10*('Reference Baseline'!$F9-'[2]Key Inputs'!$K$17)))*'[3]WA-Com-Stata'!BHT10)+((('[3]WA-Com-Stata'!CBA10+('[2]Key Inputs'!$L$20*'[2]Key Inputs'!$L$17))+('[3]WA-Com-Stata'!DNL10*('Reference Baseline'!$F9-'[2]Key Inputs'!$L$17)))*'[3]WA-Com-Stata'!EGR10)</f>
        <v>276647.80572451849</v>
      </c>
      <c r="BY8">
        <f>((('[3]WA-Com-Stata'!CC10+('[2]Key Inputs'!$K$20*'[2]Key Inputs'!$K$17))+('[3]WA-Com-Stata'!AOO10*('Reference Baseline'!$F9-'[2]Key Inputs'!$K$17)))*'[3]WA-Com-Stata'!BHU10)+((('[3]WA-Com-Stata'!CBB10+('[2]Key Inputs'!$L$20*'[2]Key Inputs'!$L$17))+('[3]WA-Com-Stata'!DNM10*('Reference Baseline'!$F9-'[2]Key Inputs'!$L$17)))*'[3]WA-Com-Stata'!EGS10)</f>
        <v>211509.05292458888</v>
      </c>
      <c r="BZ8">
        <f>((('[3]WA-Com-Stata'!CD10+('[2]Key Inputs'!$K$20*'[2]Key Inputs'!$K$17))+('[3]WA-Com-Stata'!AOP10*('Reference Baseline'!$F9-'[2]Key Inputs'!$K$17)))*'[3]WA-Com-Stata'!BHV10)+((('[3]WA-Com-Stata'!CBC10+('[2]Key Inputs'!$L$20*'[2]Key Inputs'!$L$17))+('[3]WA-Com-Stata'!DNN10*('Reference Baseline'!$F9-'[2]Key Inputs'!$L$17)))*'[3]WA-Com-Stata'!EGT10)</f>
        <v>263157.82739074167</v>
      </c>
      <c r="CA8">
        <f>((('[3]WA-Com-Stata'!CE10+('[2]Key Inputs'!$K$20*'[2]Key Inputs'!$K$17))+('[3]WA-Com-Stata'!AOQ10*('Reference Baseline'!$F9-'[2]Key Inputs'!$K$17)))*'[3]WA-Com-Stata'!BHW10)+((('[3]WA-Com-Stata'!CBD10+('[2]Key Inputs'!$L$20*'[2]Key Inputs'!$L$17))+('[3]WA-Com-Stata'!DNO10*('Reference Baseline'!$F9-'[2]Key Inputs'!$L$17)))*'[3]WA-Com-Stata'!EGU10)</f>
        <v>246766.60156575902</v>
      </c>
      <c r="CB8">
        <f>((('[3]WA-Com-Stata'!CF10+('[2]Key Inputs'!$K$20*'[2]Key Inputs'!$K$17))+('[3]WA-Com-Stata'!AOR10*('Reference Baseline'!$F9-'[2]Key Inputs'!$K$17)))*'[3]WA-Com-Stata'!BHX10)+((('[3]WA-Com-Stata'!CBE10+('[2]Key Inputs'!$L$20*'[2]Key Inputs'!$L$17))+('[3]WA-Com-Stata'!DNP10*('Reference Baseline'!$F9-'[2]Key Inputs'!$L$17)))*'[3]WA-Com-Stata'!EGV10)</f>
        <v>277402.67770222656</v>
      </c>
      <c r="CC8">
        <f>((('[3]WA-Com-Stata'!CG10+('[2]Key Inputs'!$K$20*'[2]Key Inputs'!$K$17))+('[3]WA-Com-Stata'!AOS10*('Reference Baseline'!$F9-'[2]Key Inputs'!$K$17)))*'[3]WA-Com-Stata'!BHY10)+((('[3]WA-Com-Stata'!CBF10+('[2]Key Inputs'!$L$20*'[2]Key Inputs'!$L$17))+('[3]WA-Com-Stata'!DNQ10*('Reference Baseline'!$F9-'[2]Key Inputs'!$L$17)))*'[3]WA-Com-Stata'!EGW10)</f>
        <v>273051.27417285409</v>
      </c>
      <c r="CD8">
        <f>((('[3]WA-Com-Stata'!CH10+('[2]Key Inputs'!$K$20*'[2]Key Inputs'!$K$17))+('[3]WA-Com-Stata'!AOT10*('Reference Baseline'!$F9-'[2]Key Inputs'!$K$17)))*'[3]WA-Com-Stata'!BHZ10)+((('[3]WA-Com-Stata'!CBG10+('[2]Key Inputs'!$L$20*'[2]Key Inputs'!$L$17))+('[3]WA-Com-Stata'!DNR10*('Reference Baseline'!$F9-'[2]Key Inputs'!$L$17)))*'[3]WA-Com-Stata'!EGX10)</f>
        <v>252800.27539151645</v>
      </c>
      <c r="CE8">
        <f>((('[3]WA-Com-Stata'!CI10+('[2]Key Inputs'!$K$20*'[2]Key Inputs'!$K$17))+('[3]WA-Com-Stata'!AOU10*('Reference Baseline'!$F9-'[2]Key Inputs'!$K$17)))*'[3]WA-Com-Stata'!BIA10)+((('[3]WA-Com-Stata'!CBH10+('[2]Key Inputs'!$L$20*'[2]Key Inputs'!$L$17))+('[3]WA-Com-Stata'!DNS10*('Reference Baseline'!$F9-'[2]Key Inputs'!$L$17)))*'[3]WA-Com-Stata'!EGY10)</f>
        <v>267537.74005612289</v>
      </c>
      <c r="CF8">
        <f>((('[3]WA-Com-Stata'!CJ10+('[2]Key Inputs'!$K$20*'[2]Key Inputs'!$K$17))+('[3]WA-Com-Stata'!AOV10*('Reference Baseline'!$F9-'[2]Key Inputs'!$K$17)))*'[3]WA-Com-Stata'!BIB10)+((('[3]WA-Com-Stata'!CBI10+('[2]Key Inputs'!$L$20*'[2]Key Inputs'!$L$17))+('[3]WA-Com-Stata'!DNT10*('Reference Baseline'!$F9-'[2]Key Inputs'!$L$17)))*'[3]WA-Com-Stata'!EGZ10)</f>
        <v>281443.82126061147</v>
      </c>
      <c r="CG8">
        <f>((('[3]WA-Com-Stata'!CK10+('[2]Key Inputs'!$K$20*'[2]Key Inputs'!$K$17))+('[3]WA-Com-Stata'!AOW10*('Reference Baseline'!$F9-'[2]Key Inputs'!$K$17)))*'[3]WA-Com-Stata'!BIC10)+((('[3]WA-Com-Stata'!CBJ10+('[2]Key Inputs'!$L$20*'[2]Key Inputs'!$L$17))+('[3]WA-Com-Stata'!DNU10*('Reference Baseline'!$F9-'[2]Key Inputs'!$L$17)))*'[3]WA-Com-Stata'!EHA10)</f>
        <v>268145.12454376445</v>
      </c>
      <c r="CH8">
        <f>((('[3]WA-Com-Stata'!CL10+('[2]Key Inputs'!$K$20*'[2]Key Inputs'!$K$17))+('[3]WA-Com-Stata'!AOX10*('Reference Baseline'!$F9-'[2]Key Inputs'!$K$17)))*'[3]WA-Com-Stata'!BID10)+((('[3]WA-Com-Stata'!CBK10+('[2]Key Inputs'!$L$20*'[2]Key Inputs'!$L$17))+('[3]WA-Com-Stata'!DNV10*('Reference Baseline'!$F9-'[2]Key Inputs'!$L$17)))*'[3]WA-Com-Stata'!EHB10)</f>
        <v>240761.77839741376</v>
      </c>
      <c r="CI8">
        <f>((('[3]WA-Com-Stata'!CM10+('[2]Key Inputs'!$K$20*'[2]Key Inputs'!$K$17))+('[3]WA-Com-Stata'!AOY10*('Reference Baseline'!$F9-'[2]Key Inputs'!$K$17)))*'[3]WA-Com-Stata'!BIE10)+((('[3]WA-Com-Stata'!CBL10+('[2]Key Inputs'!$L$20*'[2]Key Inputs'!$L$17))+('[3]WA-Com-Stata'!DNW10*('Reference Baseline'!$F9-'[2]Key Inputs'!$L$17)))*'[3]WA-Com-Stata'!EHC10)</f>
        <v>274145.34200903279</v>
      </c>
      <c r="CJ8">
        <f>((('[3]WA-Com-Stata'!CN10+('[2]Key Inputs'!$K$20*'[2]Key Inputs'!$K$17))+('[3]WA-Com-Stata'!AOZ10*('Reference Baseline'!$F9-'[2]Key Inputs'!$K$17)))*'[3]WA-Com-Stata'!BIF10)+((('[3]WA-Com-Stata'!CBM10+('[2]Key Inputs'!$L$20*'[2]Key Inputs'!$L$17))+('[3]WA-Com-Stata'!DNX10*('Reference Baseline'!$F9-'[2]Key Inputs'!$L$17)))*'[3]WA-Com-Stata'!EHD10)</f>
        <v>252665.07690291823</v>
      </c>
      <c r="CK8">
        <f>((('[3]WA-Com-Stata'!CO10+('[2]Key Inputs'!$K$20*'[2]Key Inputs'!$K$17))+('[3]WA-Com-Stata'!APA10*('Reference Baseline'!$F9-'[2]Key Inputs'!$K$17)))*'[3]WA-Com-Stata'!BIG10)+((('[3]WA-Com-Stata'!CBN10+('[2]Key Inputs'!$L$20*'[2]Key Inputs'!$L$17))+('[3]WA-Com-Stata'!DNY10*('Reference Baseline'!$F9-'[2]Key Inputs'!$L$17)))*'[3]WA-Com-Stata'!EHE10)</f>
        <v>235949.34746464805</v>
      </c>
      <c r="CL8">
        <f>((('[3]WA-Com-Stata'!CP10+('[2]Key Inputs'!$K$20*'[2]Key Inputs'!$K$17))+('[3]WA-Com-Stata'!APB10*('Reference Baseline'!$F9-'[2]Key Inputs'!$K$17)))*'[3]WA-Com-Stata'!BIH10)+((('[3]WA-Com-Stata'!CBO10+('[2]Key Inputs'!$L$20*'[2]Key Inputs'!$L$17))+('[3]WA-Com-Stata'!DNZ10*('Reference Baseline'!$F9-'[2]Key Inputs'!$L$17)))*'[3]WA-Com-Stata'!EHF10)</f>
        <v>238643.37493020404</v>
      </c>
      <c r="CM8">
        <f>((('[3]WA-Com-Stata'!CQ10+('[2]Key Inputs'!$K$20*'[2]Key Inputs'!$K$17))+('[3]WA-Com-Stata'!APC10*('Reference Baseline'!$F9-'[2]Key Inputs'!$K$17)))*'[3]WA-Com-Stata'!BII10)+((('[3]WA-Com-Stata'!CBP10+('[2]Key Inputs'!$L$20*'[2]Key Inputs'!$L$17))+('[3]WA-Com-Stata'!DOA10*('Reference Baseline'!$F9-'[2]Key Inputs'!$L$17)))*'[3]WA-Com-Stata'!EHG10)</f>
        <v>272851.25500690623</v>
      </c>
      <c r="CN8">
        <f>((('[3]WA-Com-Stata'!CR10+('[2]Key Inputs'!$K$20*'[2]Key Inputs'!$K$17))+('[3]WA-Com-Stata'!APD10*('Reference Baseline'!$F9-'[2]Key Inputs'!$K$17)))*'[3]WA-Com-Stata'!BIJ10)+((('[3]WA-Com-Stata'!CBQ10+('[2]Key Inputs'!$L$20*'[2]Key Inputs'!$L$17))+('[3]WA-Com-Stata'!DOB10*('Reference Baseline'!$F9-'[2]Key Inputs'!$L$17)))*'[3]WA-Com-Stata'!EHH10)</f>
        <v>285344.74233363947</v>
      </c>
      <c r="CO8">
        <f>((('[3]WA-Com-Stata'!CS10+('[2]Key Inputs'!$K$20*'[2]Key Inputs'!$K$17))+('[3]WA-Com-Stata'!APE10*('Reference Baseline'!$F9-'[2]Key Inputs'!$K$17)))*'[3]WA-Com-Stata'!BIK10)+((('[3]WA-Com-Stata'!CBR10+('[2]Key Inputs'!$L$20*'[2]Key Inputs'!$L$17))+('[3]WA-Com-Stata'!DOC10*('Reference Baseline'!$F9-'[2]Key Inputs'!$L$17)))*'[3]WA-Com-Stata'!EHI10)</f>
        <v>218833.20379761458</v>
      </c>
      <c r="CP8">
        <f>((('[3]WA-Com-Stata'!CT10+('[2]Key Inputs'!$K$20*'[2]Key Inputs'!$K$17))+('[3]WA-Com-Stata'!APF10*('Reference Baseline'!$F9-'[2]Key Inputs'!$K$17)))*'[3]WA-Com-Stata'!BIL10)+((('[3]WA-Com-Stata'!CBS10+('[2]Key Inputs'!$L$20*'[2]Key Inputs'!$L$17))+('[3]WA-Com-Stata'!DOD10*('Reference Baseline'!$F9-'[2]Key Inputs'!$L$17)))*'[3]WA-Com-Stata'!EHJ10)</f>
        <v>246287.91056784298</v>
      </c>
      <c r="CQ8">
        <f>((('[3]WA-Com-Stata'!CU10+('[2]Key Inputs'!$K$20*'[2]Key Inputs'!$K$17))+('[3]WA-Com-Stata'!APG10*('Reference Baseline'!$F9-'[2]Key Inputs'!$K$17)))*'[3]WA-Com-Stata'!BIM10)+((('[3]WA-Com-Stata'!CBT10+('[2]Key Inputs'!$L$20*'[2]Key Inputs'!$L$17))+('[3]WA-Com-Stata'!DOE10*('Reference Baseline'!$F9-'[2]Key Inputs'!$L$17)))*'[3]WA-Com-Stata'!EHK10)</f>
        <v>294291.90166580444</v>
      </c>
      <c r="CR8">
        <f>((('[3]WA-Com-Stata'!CV10+('[2]Key Inputs'!$K$20*'[2]Key Inputs'!$K$17))+('[3]WA-Com-Stata'!APH10*('Reference Baseline'!$F9-'[2]Key Inputs'!$K$17)))*'[3]WA-Com-Stata'!BIN10)+((('[3]WA-Com-Stata'!CBU10+('[2]Key Inputs'!$L$20*'[2]Key Inputs'!$L$17))+('[3]WA-Com-Stata'!DOF10*('Reference Baseline'!$F9-'[2]Key Inputs'!$L$17)))*'[3]WA-Com-Stata'!EHL10)</f>
        <v>260079.48392450437</v>
      </c>
      <c r="CS8">
        <f>((('[3]WA-Com-Stata'!CW10+('[2]Key Inputs'!$K$20*'[2]Key Inputs'!$K$17))+('[3]WA-Com-Stata'!API10*('Reference Baseline'!$F9-'[2]Key Inputs'!$K$17)))*'[3]WA-Com-Stata'!BIO10)+((('[3]WA-Com-Stata'!CBV10+('[2]Key Inputs'!$L$20*'[2]Key Inputs'!$L$17))+('[3]WA-Com-Stata'!DOG10*('Reference Baseline'!$F9-'[2]Key Inputs'!$L$17)))*'[3]WA-Com-Stata'!EHM10)</f>
        <v>264590.86083557591</v>
      </c>
      <c r="CT8">
        <f>((('[3]WA-Com-Stata'!CX10+('[2]Key Inputs'!$K$20*'[2]Key Inputs'!$K$17))+('[3]WA-Com-Stata'!APJ10*('Reference Baseline'!$F9-'[2]Key Inputs'!$K$17)))*'[3]WA-Com-Stata'!BIP10)+((('[3]WA-Com-Stata'!CBW10+('[2]Key Inputs'!$L$20*'[2]Key Inputs'!$L$17))+('[3]WA-Com-Stata'!DOH10*('Reference Baseline'!$F9-'[2]Key Inputs'!$L$17)))*'[3]WA-Com-Stata'!EHN10)</f>
        <v>241494.7447756145</v>
      </c>
      <c r="CU8">
        <f>((('[3]WA-Com-Stata'!CY10+('[2]Key Inputs'!$K$20*'[2]Key Inputs'!$K$17))+('[3]WA-Com-Stata'!APK10*('Reference Baseline'!$F9-'[2]Key Inputs'!$K$17)))*'[3]WA-Com-Stata'!BIQ10)+((('[3]WA-Com-Stata'!CBX10+('[2]Key Inputs'!$L$20*'[2]Key Inputs'!$L$17))+('[3]WA-Com-Stata'!DOI10*('Reference Baseline'!$F9-'[2]Key Inputs'!$L$17)))*'[3]WA-Com-Stata'!EHO10)</f>
        <v>238785.73943872671</v>
      </c>
      <c r="CV8">
        <f>((('[3]WA-Com-Stata'!CZ10+('[2]Key Inputs'!$K$20*'[2]Key Inputs'!$K$17))+('[3]WA-Com-Stata'!APL10*('Reference Baseline'!$F9-'[2]Key Inputs'!$K$17)))*'[3]WA-Com-Stata'!BIR10)+((('[3]WA-Com-Stata'!CBY10+('[2]Key Inputs'!$L$20*'[2]Key Inputs'!$L$17))+('[3]WA-Com-Stata'!DOJ10*('Reference Baseline'!$F9-'[2]Key Inputs'!$L$17)))*'[3]WA-Com-Stata'!EHP10)</f>
        <v>224114.1456829237</v>
      </c>
      <c r="CW8">
        <f>((('[3]WA-Com-Stata'!DA10+('[2]Key Inputs'!$K$20*'[2]Key Inputs'!$K$17))+('[3]WA-Com-Stata'!APM10*('Reference Baseline'!$F9-'[2]Key Inputs'!$K$17)))*'[3]WA-Com-Stata'!BIS10)+((('[3]WA-Com-Stata'!CBZ10+('[2]Key Inputs'!$L$20*'[2]Key Inputs'!$L$17))+('[3]WA-Com-Stata'!DOK10*('Reference Baseline'!$F9-'[2]Key Inputs'!$L$17)))*'[3]WA-Com-Stata'!EHQ10)</f>
        <v>258708.0372389449</v>
      </c>
      <c r="CX8">
        <f>((('[3]WA-Com-Stata'!DB10+('[2]Key Inputs'!$K$20*'[2]Key Inputs'!$K$17))+('[3]WA-Com-Stata'!APN10*('Reference Baseline'!$F9-'[2]Key Inputs'!$K$17)))*'[3]WA-Com-Stata'!BIT10)+((('[3]WA-Com-Stata'!CCA10+('[2]Key Inputs'!$L$20*'[2]Key Inputs'!$L$17))+('[3]WA-Com-Stata'!DOL10*('Reference Baseline'!$F9-'[2]Key Inputs'!$L$17)))*'[3]WA-Com-Stata'!EHR10)</f>
        <v>228629.43478880788</v>
      </c>
      <c r="CY8">
        <f>((('[3]WA-Com-Stata'!DC10+('[2]Key Inputs'!$K$20*'[2]Key Inputs'!$K$17))+('[3]WA-Com-Stata'!APO10*('Reference Baseline'!$F9-'[2]Key Inputs'!$K$17)))*'[3]WA-Com-Stata'!BIU10)+((('[3]WA-Com-Stata'!CCB10+('[2]Key Inputs'!$L$20*'[2]Key Inputs'!$L$17))+('[3]WA-Com-Stata'!DOM10*('Reference Baseline'!$F9-'[2]Key Inputs'!$L$17)))*'[3]WA-Com-Stata'!EHS10)</f>
        <v>251471.70163724656</v>
      </c>
      <c r="CZ8">
        <f>((('[3]WA-Com-Stata'!DD10+('[2]Key Inputs'!$K$20*'[2]Key Inputs'!$K$17))+('[3]WA-Com-Stata'!APP10*('Reference Baseline'!$F9-'[2]Key Inputs'!$K$17)))*'[3]WA-Com-Stata'!BIV10)+((('[3]WA-Com-Stata'!CCC10+('[2]Key Inputs'!$L$20*'[2]Key Inputs'!$L$17))+('[3]WA-Com-Stata'!DON10*('Reference Baseline'!$F9-'[2]Key Inputs'!$L$17)))*'[3]WA-Com-Stata'!EHT10)</f>
        <v>241564.03709420844</v>
      </c>
      <c r="DA8">
        <f>((('[3]WA-Com-Stata'!DE10+('[2]Key Inputs'!$K$20*'[2]Key Inputs'!$K$17))+('[3]WA-Com-Stata'!APQ10*('Reference Baseline'!$F9-'[2]Key Inputs'!$K$17)))*'[3]WA-Com-Stata'!BIW10)+((('[3]WA-Com-Stata'!CCD10+('[2]Key Inputs'!$L$20*'[2]Key Inputs'!$L$17))+('[3]WA-Com-Stata'!DOO10*('Reference Baseline'!$F9-'[2]Key Inputs'!$L$17)))*'[3]WA-Com-Stata'!EHU10)</f>
        <v>251223.21275984551</v>
      </c>
      <c r="DB8">
        <f>((('[3]WA-Com-Stata'!DF10+('[2]Key Inputs'!$K$20*'[2]Key Inputs'!$K$17))+('[3]WA-Com-Stata'!APR10*('Reference Baseline'!$F9-'[2]Key Inputs'!$K$17)))*'[3]WA-Com-Stata'!BIX10)+((('[3]WA-Com-Stata'!CCE10+('[2]Key Inputs'!$L$20*'[2]Key Inputs'!$L$17))+('[3]WA-Com-Stata'!DOP10*('Reference Baseline'!$F9-'[2]Key Inputs'!$L$17)))*'[3]WA-Com-Stata'!EHV10)</f>
        <v>238790.50581143596</v>
      </c>
      <c r="DC8">
        <f>((('[3]WA-Com-Stata'!DG10+('[2]Key Inputs'!$K$20*'[2]Key Inputs'!$K$17))+('[3]WA-Com-Stata'!APS10*('Reference Baseline'!$F9-'[2]Key Inputs'!$K$17)))*'[3]WA-Com-Stata'!BIY10)+((('[3]WA-Com-Stata'!CCF10+('[2]Key Inputs'!$L$20*'[2]Key Inputs'!$L$17))+('[3]WA-Com-Stata'!DOQ10*('Reference Baseline'!$F9-'[2]Key Inputs'!$L$17)))*'[3]WA-Com-Stata'!EHW10)</f>
        <v>240924.56171775333</v>
      </c>
      <c r="DD8">
        <f>((('[3]WA-Com-Stata'!DH10+('[2]Key Inputs'!$K$20*'[2]Key Inputs'!$K$17))+('[3]WA-Com-Stata'!APT10*('Reference Baseline'!$F9-'[2]Key Inputs'!$K$17)))*'[3]WA-Com-Stata'!BIZ10)+((('[3]WA-Com-Stata'!CCG10+('[2]Key Inputs'!$L$20*'[2]Key Inputs'!$L$17))+('[3]WA-Com-Stata'!DOR10*('Reference Baseline'!$F9-'[2]Key Inputs'!$L$17)))*'[3]WA-Com-Stata'!EHX10)</f>
        <v>191952.06472988566</v>
      </c>
      <c r="DE8">
        <f>((('[3]WA-Com-Stata'!DI10+('[2]Key Inputs'!$K$20*'[2]Key Inputs'!$K$17))+('[3]WA-Com-Stata'!APU10*('Reference Baseline'!$F9-'[2]Key Inputs'!$K$17)))*'[3]WA-Com-Stata'!BJA10)+((('[3]WA-Com-Stata'!CCH10+('[2]Key Inputs'!$L$20*'[2]Key Inputs'!$L$17))+('[3]WA-Com-Stata'!DOS10*('Reference Baseline'!$F9-'[2]Key Inputs'!$L$17)))*'[3]WA-Com-Stata'!EHY10)</f>
        <v>268041.42723944364</v>
      </c>
      <c r="DF8">
        <f>((('[3]WA-Com-Stata'!DJ10+('[2]Key Inputs'!$K$20*'[2]Key Inputs'!$K$17))+('[3]WA-Com-Stata'!APV10*('Reference Baseline'!$F9-'[2]Key Inputs'!$K$17)))*'[3]WA-Com-Stata'!BJB10)+((('[3]WA-Com-Stata'!CCI10+('[2]Key Inputs'!$L$20*'[2]Key Inputs'!$L$17))+('[3]WA-Com-Stata'!DOT10*('Reference Baseline'!$F9-'[2]Key Inputs'!$L$17)))*'[3]WA-Com-Stata'!EHZ10)</f>
        <v>266857.21056921739</v>
      </c>
      <c r="DG8">
        <f>((('[3]WA-Com-Stata'!DK10+('[2]Key Inputs'!$K$20*'[2]Key Inputs'!$K$17))+('[3]WA-Com-Stata'!APW10*('Reference Baseline'!$F9-'[2]Key Inputs'!$K$17)))*'[3]WA-Com-Stata'!BJC10)+((('[3]WA-Com-Stata'!CCJ10+('[2]Key Inputs'!$L$20*'[2]Key Inputs'!$L$17))+('[3]WA-Com-Stata'!DOU10*('Reference Baseline'!$F9-'[2]Key Inputs'!$L$17)))*'[3]WA-Com-Stata'!EIA10)</f>
        <v>259667.39583697557</v>
      </c>
      <c r="DH8">
        <f>((('[3]WA-Com-Stata'!DL10+('[2]Key Inputs'!$K$20*'[2]Key Inputs'!$K$17))+('[3]WA-Com-Stata'!APX10*('Reference Baseline'!$F9-'[2]Key Inputs'!$K$17)))*'[3]WA-Com-Stata'!BJD10)+((('[3]WA-Com-Stata'!CCK10+('[2]Key Inputs'!$L$20*'[2]Key Inputs'!$L$17))+('[3]WA-Com-Stata'!DOV10*('Reference Baseline'!$F9-'[2]Key Inputs'!$L$17)))*'[3]WA-Com-Stata'!EIB10)</f>
        <v>288607.656864258</v>
      </c>
      <c r="DI8">
        <f>((('[3]WA-Com-Stata'!DM10+('[2]Key Inputs'!$K$20*'[2]Key Inputs'!$K$17))+('[3]WA-Com-Stata'!APY10*('Reference Baseline'!$F9-'[2]Key Inputs'!$K$17)))*'[3]WA-Com-Stata'!BJE10)+((('[3]WA-Com-Stata'!CCL10+('[2]Key Inputs'!$L$20*'[2]Key Inputs'!$L$17))+('[3]WA-Com-Stata'!DOW10*('Reference Baseline'!$F9-'[2]Key Inputs'!$L$17)))*'[3]WA-Com-Stata'!EIC10)</f>
        <v>251885.09152314224</v>
      </c>
      <c r="DJ8">
        <f>((('[3]WA-Com-Stata'!DN10+('[2]Key Inputs'!$K$20*'[2]Key Inputs'!$K$17))+('[3]WA-Com-Stata'!APZ10*('Reference Baseline'!$F9-'[2]Key Inputs'!$K$17)))*'[3]WA-Com-Stata'!BJF10)+((('[3]WA-Com-Stata'!CCM10+('[2]Key Inputs'!$L$20*'[2]Key Inputs'!$L$17))+('[3]WA-Com-Stata'!DOX10*('Reference Baseline'!$F9-'[2]Key Inputs'!$L$17)))*'[3]WA-Com-Stata'!EID10)</f>
        <v>270827.20585531928</v>
      </c>
      <c r="DK8">
        <f>((('[3]WA-Com-Stata'!DO10+('[2]Key Inputs'!$K$20*'[2]Key Inputs'!$K$17))+('[3]WA-Com-Stata'!AQA10*('Reference Baseline'!$F9-'[2]Key Inputs'!$K$17)))*'[3]WA-Com-Stata'!BJG10)+((('[3]WA-Com-Stata'!CCN10+('[2]Key Inputs'!$L$20*'[2]Key Inputs'!$L$17))+('[3]WA-Com-Stata'!DOY10*('Reference Baseline'!$F9-'[2]Key Inputs'!$L$17)))*'[3]WA-Com-Stata'!EIE10)</f>
        <v>237585.68411664444</v>
      </c>
      <c r="DL8">
        <f>((('[3]WA-Com-Stata'!DP10+('[2]Key Inputs'!$K$20*'[2]Key Inputs'!$K$17))+('[3]WA-Com-Stata'!AQB10*('Reference Baseline'!$F9-'[2]Key Inputs'!$K$17)))*'[3]WA-Com-Stata'!BJH10)+((('[3]WA-Com-Stata'!CCO10+('[2]Key Inputs'!$L$20*'[2]Key Inputs'!$L$17))+('[3]WA-Com-Stata'!DOZ10*('Reference Baseline'!$F9-'[2]Key Inputs'!$L$17)))*'[3]WA-Com-Stata'!EIF10)</f>
        <v>233696.73380772609</v>
      </c>
      <c r="DM8">
        <f>((('[3]WA-Com-Stata'!DQ10+('[2]Key Inputs'!$K$20*'[2]Key Inputs'!$K$17))+('[3]WA-Com-Stata'!AQC10*('Reference Baseline'!$F9-'[2]Key Inputs'!$K$17)))*'[3]WA-Com-Stata'!BJI10)+((('[3]WA-Com-Stata'!CCP10+('[2]Key Inputs'!$L$20*'[2]Key Inputs'!$L$17))+('[3]WA-Com-Stata'!DPA10*('Reference Baseline'!$F9-'[2]Key Inputs'!$L$17)))*'[3]WA-Com-Stata'!EIG10)</f>
        <v>268637.19006551581</v>
      </c>
      <c r="DN8">
        <f>((('[3]WA-Com-Stata'!DR10+('[2]Key Inputs'!$K$20*'[2]Key Inputs'!$K$17))+('[3]WA-Com-Stata'!AQD10*('Reference Baseline'!$F9-'[2]Key Inputs'!$K$17)))*'[3]WA-Com-Stata'!BJJ10)+((('[3]WA-Com-Stata'!CCQ10+('[2]Key Inputs'!$L$20*'[2]Key Inputs'!$L$17))+('[3]WA-Com-Stata'!DPB10*('Reference Baseline'!$F9-'[2]Key Inputs'!$L$17)))*'[3]WA-Com-Stata'!EIH10)</f>
        <v>276408.28140545613</v>
      </c>
      <c r="DO8">
        <f>((('[3]WA-Com-Stata'!DS10+('[2]Key Inputs'!$K$20*'[2]Key Inputs'!$K$17))+('[3]WA-Com-Stata'!AQE10*('Reference Baseline'!$F9-'[2]Key Inputs'!$K$17)))*'[3]WA-Com-Stata'!BJK10)+((('[3]WA-Com-Stata'!CCR10+('[2]Key Inputs'!$L$20*'[2]Key Inputs'!$L$17))+('[3]WA-Com-Stata'!DPC10*('Reference Baseline'!$F9-'[2]Key Inputs'!$L$17)))*'[3]WA-Com-Stata'!EII10)</f>
        <v>299446.89999767771</v>
      </c>
      <c r="DP8">
        <f>((('[3]WA-Com-Stata'!DT10+('[2]Key Inputs'!$K$20*'[2]Key Inputs'!$K$17))+('[3]WA-Com-Stata'!AQF10*('Reference Baseline'!$F9-'[2]Key Inputs'!$K$17)))*'[3]WA-Com-Stata'!BJL10)+((('[3]WA-Com-Stata'!CCS10+('[2]Key Inputs'!$L$20*'[2]Key Inputs'!$L$17))+('[3]WA-Com-Stata'!DPD10*('Reference Baseline'!$F9-'[2]Key Inputs'!$L$17)))*'[3]WA-Com-Stata'!EIJ10)</f>
        <v>236985.40530628429</v>
      </c>
      <c r="DQ8">
        <f>((('[3]WA-Com-Stata'!DU10+('[2]Key Inputs'!$K$20*'[2]Key Inputs'!$K$17))+('[3]WA-Com-Stata'!AQG10*('Reference Baseline'!$F9-'[2]Key Inputs'!$K$17)))*'[3]WA-Com-Stata'!BJM10)+((('[3]WA-Com-Stata'!CCT10+('[2]Key Inputs'!$L$20*'[2]Key Inputs'!$L$17))+('[3]WA-Com-Stata'!DPE10*('Reference Baseline'!$F9-'[2]Key Inputs'!$L$17)))*'[3]WA-Com-Stata'!EIK10)</f>
        <v>248239.25358660967</v>
      </c>
      <c r="DR8">
        <f>((('[3]WA-Com-Stata'!DV10+('[2]Key Inputs'!$K$20*'[2]Key Inputs'!$K$17))+('[3]WA-Com-Stata'!AQH10*('Reference Baseline'!$F9-'[2]Key Inputs'!$K$17)))*'[3]WA-Com-Stata'!BJN10)+((('[3]WA-Com-Stata'!CCU10+('[2]Key Inputs'!$L$20*'[2]Key Inputs'!$L$17))+('[3]WA-Com-Stata'!DPF10*('Reference Baseline'!$F9-'[2]Key Inputs'!$L$17)))*'[3]WA-Com-Stata'!EIL10)</f>
        <v>255269.74698225816</v>
      </c>
      <c r="DS8">
        <f>((('[3]WA-Com-Stata'!DW10+('[2]Key Inputs'!$K$20*'[2]Key Inputs'!$K$17))+('[3]WA-Com-Stata'!AQI10*('Reference Baseline'!$F9-'[2]Key Inputs'!$K$17)))*'[3]WA-Com-Stata'!BJO10)+((('[3]WA-Com-Stata'!CCV10+('[2]Key Inputs'!$L$20*'[2]Key Inputs'!$L$17))+('[3]WA-Com-Stata'!DPG10*('Reference Baseline'!$F9-'[2]Key Inputs'!$L$17)))*'[3]WA-Com-Stata'!EIM10)</f>
        <v>258820.31520580529</v>
      </c>
      <c r="DT8">
        <f>((('[3]WA-Com-Stata'!DX10+('[2]Key Inputs'!$K$20*'[2]Key Inputs'!$K$17))+('[3]WA-Com-Stata'!AQJ10*('Reference Baseline'!$F9-'[2]Key Inputs'!$K$17)))*'[3]WA-Com-Stata'!BJP10)+((('[3]WA-Com-Stata'!CCW10+('[2]Key Inputs'!$L$20*'[2]Key Inputs'!$L$17))+('[3]WA-Com-Stata'!DPH10*('Reference Baseline'!$F9-'[2]Key Inputs'!$L$17)))*'[3]WA-Com-Stata'!EIN10)</f>
        <v>235057.78468161414</v>
      </c>
      <c r="DU8">
        <f>((('[3]WA-Com-Stata'!DY10+('[2]Key Inputs'!$K$20*'[2]Key Inputs'!$K$17))+('[3]WA-Com-Stata'!AQK10*('Reference Baseline'!$F9-'[2]Key Inputs'!$K$17)))*'[3]WA-Com-Stata'!BJQ10)+((('[3]WA-Com-Stata'!CCX10+('[2]Key Inputs'!$L$20*'[2]Key Inputs'!$L$17))+('[3]WA-Com-Stata'!DPI10*('Reference Baseline'!$F9-'[2]Key Inputs'!$L$17)))*'[3]WA-Com-Stata'!EIO10)</f>
        <v>245667.72222679693</v>
      </c>
      <c r="DV8">
        <f>((('[3]WA-Com-Stata'!DZ10+('[2]Key Inputs'!$K$20*'[2]Key Inputs'!$K$17))+('[3]WA-Com-Stata'!AQL10*('Reference Baseline'!$F9-'[2]Key Inputs'!$K$17)))*'[3]WA-Com-Stata'!BJR10)+((('[3]WA-Com-Stata'!CCY10+('[2]Key Inputs'!$L$20*'[2]Key Inputs'!$L$17))+('[3]WA-Com-Stata'!DPJ10*('Reference Baseline'!$F9-'[2]Key Inputs'!$L$17)))*'[3]WA-Com-Stata'!EIP10)</f>
        <v>284840.02213338873</v>
      </c>
      <c r="DW8">
        <f>((('[3]WA-Com-Stata'!EA10+('[2]Key Inputs'!$K$20*'[2]Key Inputs'!$K$17))+('[3]WA-Com-Stata'!AQM10*('Reference Baseline'!$F9-'[2]Key Inputs'!$K$17)))*'[3]WA-Com-Stata'!BJS10)+((('[3]WA-Com-Stata'!CCZ10+('[2]Key Inputs'!$L$20*'[2]Key Inputs'!$L$17))+('[3]WA-Com-Stata'!DPK10*('Reference Baseline'!$F9-'[2]Key Inputs'!$L$17)))*'[3]WA-Com-Stata'!EIQ10)</f>
        <v>285686.79451901844</v>
      </c>
      <c r="DX8">
        <f>((('[3]WA-Com-Stata'!EB10+('[2]Key Inputs'!$K$20*'[2]Key Inputs'!$K$17))+('[3]WA-Com-Stata'!AQN10*('Reference Baseline'!$F9-'[2]Key Inputs'!$K$17)))*'[3]WA-Com-Stata'!BJT10)+((('[3]WA-Com-Stata'!CDA10+('[2]Key Inputs'!$L$20*'[2]Key Inputs'!$L$17))+('[3]WA-Com-Stata'!DPL10*('Reference Baseline'!$F9-'[2]Key Inputs'!$L$17)))*'[3]WA-Com-Stata'!EIR10)</f>
        <v>246646.75988147853</v>
      </c>
      <c r="DY8">
        <f>((('[3]WA-Com-Stata'!EC10+('[2]Key Inputs'!$K$20*'[2]Key Inputs'!$K$17))+('[3]WA-Com-Stata'!AQO10*('Reference Baseline'!$F9-'[2]Key Inputs'!$K$17)))*'[3]WA-Com-Stata'!BJU10)+((('[3]WA-Com-Stata'!CDB10+('[2]Key Inputs'!$L$20*'[2]Key Inputs'!$L$17))+('[3]WA-Com-Stata'!DPM10*('Reference Baseline'!$F9-'[2]Key Inputs'!$L$17)))*'[3]WA-Com-Stata'!EIS10)</f>
        <v>257045.34153906073</v>
      </c>
      <c r="DZ8">
        <f>((('[3]WA-Com-Stata'!ED10+('[2]Key Inputs'!$K$20*'[2]Key Inputs'!$K$17))+('[3]WA-Com-Stata'!AQP10*('Reference Baseline'!$F9-'[2]Key Inputs'!$K$17)))*'[3]WA-Com-Stata'!BJV10)+((('[3]WA-Com-Stata'!CDC10+('[2]Key Inputs'!$L$20*'[2]Key Inputs'!$L$17))+('[3]WA-Com-Stata'!DPN10*('Reference Baseline'!$F9-'[2]Key Inputs'!$L$17)))*'[3]WA-Com-Stata'!EIT10)</f>
        <v>246396.03299712457</v>
      </c>
      <c r="EA8">
        <f>((('[3]WA-Com-Stata'!EE10+('[2]Key Inputs'!$K$20*'[2]Key Inputs'!$K$17))+('[3]WA-Com-Stata'!AQQ10*('Reference Baseline'!$F9-'[2]Key Inputs'!$K$17)))*'[3]WA-Com-Stata'!BJW10)+((('[3]WA-Com-Stata'!CDD10+('[2]Key Inputs'!$L$20*'[2]Key Inputs'!$L$17))+('[3]WA-Com-Stata'!DPO10*('Reference Baseline'!$F9-'[2]Key Inputs'!$L$17)))*'[3]WA-Com-Stata'!EIU10)</f>
        <v>246519.90633062538</v>
      </c>
      <c r="EB8">
        <f>((('[3]WA-Com-Stata'!EF10+('[2]Key Inputs'!$K$20*'[2]Key Inputs'!$K$17))+('[3]WA-Com-Stata'!AQR10*('Reference Baseline'!$F9-'[2]Key Inputs'!$K$17)))*'[3]WA-Com-Stata'!BJX10)+((('[3]WA-Com-Stata'!CDE10+('[2]Key Inputs'!$L$20*'[2]Key Inputs'!$L$17))+('[3]WA-Com-Stata'!DPP10*('Reference Baseline'!$F9-'[2]Key Inputs'!$L$17)))*'[3]WA-Com-Stata'!EIV10)</f>
        <v>266552.93400776206</v>
      </c>
      <c r="EC8">
        <f>((('[3]WA-Com-Stata'!EG10+('[2]Key Inputs'!$K$20*'[2]Key Inputs'!$K$17))+('[3]WA-Com-Stata'!AQS10*('Reference Baseline'!$F9-'[2]Key Inputs'!$K$17)))*'[3]WA-Com-Stata'!BJY10)+((('[3]WA-Com-Stata'!CDF10+('[2]Key Inputs'!$L$20*'[2]Key Inputs'!$L$17))+('[3]WA-Com-Stata'!DPQ10*('Reference Baseline'!$F9-'[2]Key Inputs'!$L$17)))*'[3]WA-Com-Stata'!EIW10)</f>
        <v>265268.87537946552</v>
      </c>
      <c r="ED8">
        <f>((('[3]WA-Com-Stata'!EH10+('[2]Key Inputs'!$K$20*'[2]Key Inputs'!$K$17))+('[3]WA-Com-Stata'!AQT10*('Reference Baseline'!$F9-'[2]Key Inputs'!$K$17)))*'[3]WA-Com-Stata'!BJZ10)+((('[3]WA-Com-Stata'!CDG10+('[2]Key Inputs'!$L$20*'[2]Key Inputs'!$L$17))+('[3]WA-Com-Stata'!DPR10*('Reference Baseline'!$F9-'[2]Key Inputs'!$L$17)))*'[3]WA-Com-Stata'!EIX10)</f>
        <v>240163.43482175999</v>
      </c>
      <c r="EE8">
        <f>((('[3]WA-Com-Stata'!EI10+('[2]Key Inputs'!$K$20*'[2]Key Inputs'!$K$17))+('[3]WA-Com-Stata'!AQU10*('Reference Baseline'!$F9-'[2]Key Inputs'!$K$17)))*'[3]WA-Com-Stata'!BKA10)+((('[3]WA-Com-Stata'!CDH10+('[2]Key Inputs'!$L$20*'[2]Key Inputs'!$L$17))+('[3]WA-Com-Stata'!DPS10*('Reference Baseline'!$F9-'[2]Key Inputs'!$L$17)))*'[3]WA-Com-Stata'!EIY10)</f>
        <v>258346.98456551484</v>
      </c>
      <c r="EF8">
        <f>((('[3]WA-Com-Stata'!EJ10+('[2]Key Inputs'!$K$20*'[2]Key Inputs'!$K$17))+('[3]WA-Com-Stata'!AQV10*('Reference Baseline'!$F9-'[2]Key Inputs'!$K$17)))*'[3]WA-Com-Stata'!BKB10)+((('[3]WA-Com-Stata'!CDI10+('[2]Key Inputs'!$L$20*'[2]Key Inputs'!$L$17))+('[3]WA-Com-Stata'!DPT10*('Reference Baseline'!$F9-'[2]Key Inputs'!$L$17)))*'[3]WA-Com-Stata'!EIZ10)</f>
        <v>255028.60030786187</v>
      </c>
      <c r="EG8">
        <f>((('[3]WA-Com-Stata'!EK10+('[2]Key Inputs'!$K$20*'[2]Key Inputs'!$K$17))+('[3]WA-Com-Stata'!AQW10*('Reference Baseline'!$F9-'[2]Key Inputs'!$K$17)))*'[3]WA-Com-Stata'!BKC10)+((('[3]WA-Com-Stata'!CDJ10+('[2]Key Inputs'!$L$20*'[2]Key Inputs'!$L$17))+('[3]WA-Com-Stata'!DPU10*('Reference Baseline'!$F9-'[2]Key Inputs'!$L$17)))*'[3]WA-Com-Stata'!EJA10)</f>
        <v>236790.63281807149</v>
      </c>
      <c r="EH8">
        <f>((('[3]WA-Com-Stata'!EL10+('[2]Key Inputs'!$K$20*'[2]Key Inputs'!$K$17))+('[3]WA-Com-Stata'!AQX10*('Reference Baseline'!$F9-'[2]Key Inputs'!$K$17)))*'[3]WA-Com-Stata'!BKD10)+((('[3]WA-Com-Stata'!CDK10+('[2]Key Inputs'!$L$20*'[2]Key Inputs'!$L$17))+('[3]WA-Com-Stata'!DPV10*('Reference Baseline'!$F9-'[2]Key Inputs'!$L$17)))*'[3]WA-Com-Stata'!EJB10)</f>
        <v>267379.61982498848</v>
      </c>
      <c r="EI8">
        <f>((('[3]WA-Com-Stata'!EM10+('[2]Key Inputs'!$K$20*'[2]Key Inputs'!$K$17))+('[3]WA-Com-Stata'!AQY10*('Reference Baseline'!$F9-'[2]Key Inputs'!$K$17)))*'[3]WA-Com-Stata'!BKE10)+((('[3]WA-Com-Stata'!CDL10+('[2]Key Inputs'!$L$20*'[2]Key Inputs'!$L$17))+('[3]WA-Com-Stata'!DPW10*('Reference Baseline'!$F9-'[2]Key Inputs'!$L$17)))*'[3]WA-Com-Stata'!EJC10)</f>
        <v>263959.68453926727</v>
      </c>
      <c r="EJ8">
        <f>((('[3]WA-Com-Stata'!EN10+('[2]Key Inputs'!$K$20*'[2]Key Inputs'!$K$17))+('[3]WA-Com-Stata'!AQZ10*('Reference Baseline'!$F9-'[2]Key Inputs'!$K$17)))*'[3]WA-Com-Stata'!BKF10)+((('[3]WA-Com-Stata'!CDM10+('[2]Key Inputs'!$L$20*'[2]Key Inputs'!$L$17))+('[3]WA-Com-Stata'!DPX10*('Reference Baseline'!$F9-'[2]Key Inputs'!$L$17)))*'[3]WA-Com-Stata'!EJD10)</f>
        <v>239917.23372823442</v>
      </c>
      <c r="EK8">
        <f>((('[3]WA-Com-Stata'!EO10+('[2]Key Inputs'!$K$20*'[2]Key Inputs'!$K$17))+('[3]WA-Com-Stata'!ARA10*('Reference Baseline'!$F9-'[2]Key Inputs'!$K$17)))*'[3]WA-Com-Stata'!BKG10)+((('[3]WA-Com-Stata'!CDN10+('[2]Key Inputs'!$L$20*'[2]Key Inputs'!$L$17))+('[3]WA-Com-Stata'!DPY10*('Reference Baseline'!$F9-'[2]Key Inputs'!$L$17)))*'[3]WA-Com-Stata'!EJE10)</f>
        <v>249326.47897982915</v>
      </c>
      <c r="EL8">
        <f>((('[3]WA-Com-Stata'!EP10+('[2]Key Inputs'!$K$20*'[2]Key Inputs'!$K$17))+('[3]WA-Com-Stata'!ARB10*('Reference Baseline'!$F9-'[2]Key Inputs'!$K$17)))*'[3]WA-Com-Stata'!BKH10)+((('[3]WA-Com-Stata'!CDO10+('[2]Key Inputs'!$L$20*'[2]Key Inputs'!$L$17))+('[3]WA-Com-Stata'!DPZ10*('Reference Baseline'!$F9-'[2]Key Inputs'!$L$17)))*'[3]WA-Com-Stata'!EJF10)</f>
        <v>249611.60129826501</v>
      </c>
      <c r="EM8">
        <f>((('[3]WA-Com-Stata'!EQ10+('[2]Key Inputs'!$K$20*'[2]Key Inputs'!$K$17))+('[3]WA-Com-Stata'!ARC10*('Reference Baseline'!$F9-'[2]Key Inputs'!$K$17)))*'[3]WA-Com-Stata'!BKI10)+((('[3]WA-Com-Stata'!CDP10+('[2]Key Inputs'!$L$20*'[2]Key Inputs'!$L$17))+('[3]WA-Com-Stata'!DQA10*('Reference Baseline'!$F9-'[2]Key Inputs'!$L$17)))*'[3]WA-Com-Stata'!EJG10)</f>
        <v>239655.2817469968</v>
      </c>
      <c r="EN8">
        <f>((('[3]WA-Com-Stata'!ER10+('[2]Key Inputs'!$K$20*'[2]Key Inputs'!$K$17))+('[3]WA-Com-Stata'!ARD10*('Reference Baseline'!$F9-'[2]Key Inputs'!$K$17)))*'[3]WA-Com-Stata'!BKJ10)+((('[3]WA-Com-Stata'!CDQ10+('[2]Key Inputs'!$L$20*'[2]Key Inputs'!$L$17))+('[3]WA-Com-Stata'!DQB10*('Reference Baseline'!$F9-'[2]Key Inputs'!$L$17)))*'[3]WA-Com-Stata'!EJH10)</f>
        <v>263092.70363250806</v>
      </c>
      <c r="EO8">
        <f>((('[3]WA-Com-Stata'!ES10+('[2]Key Inputs'!$K$20*'[2]Key Inputs'!$K$17))+('[3]WA-Com-Stata'!ARE10*('Reference Baseline'!$F9-'[2]Key Inputs'!$K$17)))*'[3]WA-Com-Stata'!BKK10)+((('[3]WA-Com-Stata'!CDR10+('[2]Key Inputs'!$L$20*'[2]Key Inputs'!$L$17))+('[3]WA-Com-Stata'!DQC10*('Reference Baseline'!$F9-'[2]Key Inputs'!$L$17)))*'[3]WA-Com-Stata'!EJI10)</f>
        <v>268902.66720750165</v>
      </c>
      <c r="EP8">
        <f>((('[3]WA-Com-Stata'!ET10+('[2]Key Inputs'!$K$20*'[2]Key Inputs'!$K$17))+('[3]WA-Com-Stata'!ARF10*('Reference Baseline'!$F9-'[2]Key Inputs'!$K$17)))*'[3]WA-Com-Stata'!BKL10)+((('[3]WA-Com-Stata'!CDS10+('[2]Key Inputs'!$L$20*'[2]Key Inputs'!$L$17))+('[3]WA-Com-Stata'!DQD10*('Reference Baseline'!$F9-'[2]Key Inputs'!$L$17)))*'[3]WA-Com-Stata'!EJJ10)</f>
        <v>264672.5714436337</v>
      </c>
      <c r="EQ8">
        <f>((('[3]WA-Com-Stata'!EU10+('[2]Key Inputs'!$K$20*'[2]Key Inputs'!$K$17))+('[3]WA-Com-Stata'!ARG10*('Reference Baseline'!$F9-'[2]Key Inputs'!$K$17)))*'[3]WA-Com-Stata'!BKM10)+((('[3]WA-Com-Stata'!CDT10+('[2]Key Inputs'!$L$20*'[2]Key Inputs'!$L$17))+('[3]WA-Com-Stata'!DQE10*('Reference Baseline'!$F9-'[2]Key Inputs'!$L$17)))*'[3]WA-Com-Stata'!EJK10)</f>
        <v>242372.45625738232</v>
      </c>
      <c r="ER8">
        <f>((('[3]WA-Com-Stata'!EV10+('[2]Key Inputs'!$K$20*'[2]Key Inputs'!$K$17))+('[3]WA-Com-Stata'!ARH10*('Reference Baseline'!$F9-'[2]Key Inputs'!$K$17)))*'[3]WA-Com-Stata'!BKN10)+((('[3]WA-Com-Stata'!CDU10+('[2]Key Inputs'!$L$20*'[2]Key Inputs'!$L$17))+('[3]WA-Com-Stata'!DQF10*('Reference Baseline'!$F9-'[2]Key Inputs'!$L$17)))*'[3]WA-Com-Stata'!EJL10)</f>
        <v>272337.61972400593</v>
      </c>
      <c r="ES8">
        <f>((('[3]WA-Com-Stata'!EW10+('[2]Key Inputs'!$K$20*'[2]Key Inputs'!$K$17))+('[3]WA-Com-Stata'!ARI10*('Reference Baseline'!$F9-'[2]Key Inputs'!$K$17)))*'[3]WA-Com-Stata'!BKO10)+((('[3]WA-Com-Stata'!CDV10+('[2]Key Inputs'!$L$20*'[2]Key Inputs'!$L$17))+('[3]WA-Com-Stata'!DQG10*('Reference Baseline'!$F9-'[2]Key Inputs'!$L$17)))*'[3]WA-Com-Stata'!EJM10)</f>
        <v>268285.59116835671</v>
      </c>
      <c r="ET8">
        <f>((('[3]WA-Com-Stata'!EX10+('[2]Key Inputs'!$K$20*'[2]Key Inputs'!$K$17))+('[3]WA-Com-Stata'!ARJ10*('Reference Baseline'!$F9-'[2]Key Inputs'!$K$17)))*'[3]WA-Com-Stata'!BKP10)+((('[3]WA-Com-Stata'!CDW10+('[2]Key Inputs'!$L$20*'[2]Key Inputs'!$L$17))+('[3]WA-Com-Stata'!DQH10*('Reference Baseline'!$F9-'[2]Key Inputs'!$L$17)))*'[3]WA-Com-Stata'!EJN10)</f>
        <v>291471.59740080457</v>
      </c>
      <c r="EU8">
        <f>((('[3]WA-Com-Stata'!EY10+('[2]Key Inputs'!$K$20*'[2]Key Inputs'!$K$17))+('[3]WA-Com-Stata'!ARK10*('Reference Baseline'!$F9-'[2]Key Inputs'!$K$17)))*'[3]WA-Com-Stata'!BKQ10)+((('[3]WA-Com-Stata'!CDX10+('[2]Key Inputs'!$L$20*'[2]Key Inputs'!$L$17))+('[3]WA-Com-Stata'!DQI10*('Reference Baseline'!$F9-'[2]Key Inputs'!$L$17)))*'[3]WA-Com-Stata'!EJO10)</f>
        <v>275068.99016357551</v>
      </c>
      <c r="EV8">
        <f>((('[3]WA-Com-Stata'!EZ10+('[2]Key Inputs'!$K$20*'[2]Key Inputs'!$K$17))+('[3]WA-Com-Stata'!ARL10*('Reference Baseline'!$F9-'[2]Key Inputs'!$K$17)))*'[3]WA-Com-Stata'!BKR10)+((('[3]WA-Com-Stata'!CDY10+('[2]Key Inputs'!$L$20*'[2]Key Inputs'!$L$17))+('[3]WA-Com-Stata'!DQJ10*('Reference Baseline'!$F9-'[2]Key Inputs'!$L$17)))*'[3]WA-Com-Stata'!EJP10)</f>
        <v>275185.73770211503</v>
      </c>
      <c r="EW8">
        <f>((('[3]WA-Com-Stata'!FA10+('[2]Key Inputs'!$K$20*'[2]Key Inputs'!$K$17))+('[3]WA-Com-Stata'!ARM10*('Reference Baseline'!$F9-'[2]Key Inputs'!$K$17)))*'[3]WA-Com-Stata'!BKS10)+((('[3]WA-Com-Stata'!CDZ10+('[2]Key Inputs'!$L$20*'[2]Key Inputs'!$L$17))+('[3]WA-Com-Stata'!DQK10*('Reference Baseline'!$F9-'[2]Key Inputs'!$L$17)))*'[3]WA-Com-Stata'!EJQ10)</f>
        <v>241436.23981094308</v>
      </c>
      <c r="EX8">
        <f>((('[3]WA-Com-Stata'!FB10+('[2]Key Inputs'!$K$20*'[2]Key Inputs'!$K$17))+('[3]WA-Com-Stata'!ARN10*('Reference Baseline'!$F9-'[2]Key Inputs'!$K$17)))*'[3]WA-Com-Stata'!BKT10)+((('[3]WA-Com-Stata'!CEA10+('[2]Key Inputs'!$L$20*'[2]Key Inputs'!$L$17))+('[3]WA-Com-Stata'!DQL10*('Reference Baseline'!$F9-'[2]Key Inputs'!$L$17)))*'[3]WA-Com-Stata'!EJR10)</f>
        <v>219431.01975685311</v>
      </c>
      <c r="EY8">
        <f>((('[3]WA-Com-Stata'!FC10+('[2]Key Inputs'!$K$20*'[2]Key Inputs'!$K$17))+('[3]WA-Com-Stata'!ARO10*('Reference Baseline'!$F9-'[2]Key Inputs'!$K$17)))*'[3]WA-Com-Stata'!BKU10)+((('[3]WA-Com-Stata'!CEB10+('[2]Key Inputs'!$L$20*'[2]Key Inputs'!$L$17))+('[3]WA-Com-Stata'!DQM10*('Reference Baseline'!$F9-'[2]Key Inputs'!$L$17)))*'[3]WA-Com-Stata'!EJS10)</f>
        <v>257119.4144337519</v>
      </c>
      <c r="EZ8">
        <f>((('[3]WA-Com-Stata'!FD10+('[2]Key Inputs'!$K$20*'[2]Key Inputs'!$K$17))+('[3]WA-Com-Stata'!ARP10*('Reference Baseline'!$F9-'[2]Key Inputs'!$K$17)))*'[3]WA-Com-Stata'!BKV10)+((('[3]WA-Com-Stata'!CEC10+('[2]Key Inputs'!$L$20*'[2]Key Inputs'!$L$17))+('[3]WA-Com-Stata'!DQN10*('Reference Baseline'!$F9-'[2]Key Inputs'!$L$17)))*'[3]WA-Com-Stata'!EJT10)</f>
        <v>247034.58361050481</v>
      </c>
      <c r="FA8">
        <f>((('[3]WA-Com-Stata'!FE10+('[2]Key Inputs'!$K$20*'[2]Key Inputs'!$K$17))+('[3]WA-Com-Stata'!ARQ10*('Reference Baseline'!$F9-'[2]Key Inputs'!$K$17)))*'[3]WA-Com-Stata'!BKW10)+((('[3]WA-Com-Stata'!CED10+('[2]Key Inputs'!$L$20*'[2]Key Inputs'!$L$17))+('[3]WA-Com-Stata'!DQO10*('Reference Baseline'!$F9-'[2]Key Inputs'!$L$17)))*'[3]WA-Com-Stata'!EJU10)</f>
        <v>275172.85188251256</v>
      </c>
      <c r="FB8">
        <f>((('[3]WA-Com-Stata'!FF10+('[2]Key Inputs'!$K$20*'[2]Key Inputs'!$K$17))+('[3]WA-Com-Stata'!ARR10*('Reference Baseline'!$F9-'[2]Key Inputs'!$K$17)))*'[3]WA-Com-Stata'!BKX10)+((('[3]WA-Com-Stata'!CEE10+('[2]Key Inputs'!$L$20*'[2]Key Inputs'!$L$17))+('[3]WA-Com-Stata'!DQP10*('Reference Baseline'!$F9-'[2]Key Inputs'!$L$17)))*'[3]WA-Com-Stata'!EJV10)</f>
        <v>239708.94571535927</v>
      </c>
      <c r="FC8">
        <f>((('[3]WA-Com-Stata'!FG10+('[2]Key Inputs'!$K$20*'[2]Key Inputs'!$K$17))+('[3]WA-Com-Stata'!ARS10*('Reference Baseline'!$F9-'[2]Key Inputs'!$K$17)))*'[3]WA-Com-Stata'!BKY10)+((('[3]WA-Com-Stata'!CEF10+('[2]Key Inputs'!$L$20*'[2]Key Inputs'!$L$17))+('[3]WA-Com-Stata'!DQQ10*('Reference Baseline'!$F9-'[2]Key Inputs'!$L$17)))*'[3]WA-Com-Stata'!EJW10)</f>
        <v>257063.6618886526</v>
      </c>
      <c r="FD8">
        <f>((('[3]WA-Com-Stata'!FH10+('[2]Key Inputs'!$K$20*'[2]Key Inputs'!$K$17))+('[3]WA-Com-Stata'!ART10*('Reference Baseline'!$F9-'[2]Key Inputs'!$K$17)))*'[3]WA-Com-Stata'!BKZ10)+((('[3]WA-Com-Stata'!CEG10+('[2]Key Inputs'!$L$20*'[2]Key Inputs'!$L$17))+('[3]WA-Com-Stata'!DQR10*('Reference Baseline'!$F9-'[2]Key Inputs'!$L$17)))*'[3]WA-Com-Stata'!EJX10)</f>
        <v>218880.79278097508</v>
      </c>
      <c r="FE8">
        <f>((('[3]WA-Com-Stata'!FI10+('[2]Key Inputs'!$K$20*'[2]Key Inputs'!$K$17))+('[3]WA-Com-Stata'!ARU10*('Reference Baseline'!$F9-'[2]Key Inputs'!$K$17)))*'[3]WA-Com-Stata'!BLA10)+((('[3]WA-Com-Stata'!CEH10+('[2]Key Inputs'!$L$20*'[2]Key Inputs'!$L$17))+('[3]WA-Com-Stata'!DQS10*('Reference Baseline'!$F9-'[2]Key Inputs'!$L$17)))*'[3]WA-Com-Stata'!EJY10)</f>
        <v>241864.7362813066</v>
      </c>
      <c r="FF8">
        <f>((('[3]WA-Com-Stata'!FJ10+('[2]Key Inputs'!$K$20*'[2]Key Inputs'!$K$17))+('[3]WA-Com-Stata'!ARV10*('Reference Baseline'!$F9-'[2]Key Inputs'!$K$17)))*'[3]WA-Com-Stata'!BLB10)+((('[3]WA-Com-Stata'!CEI10+('[2]Key Inputs'!$L$20*'[2]Key Inputs'!$L$17))+('[3]WA-Com-Stata'!DQT10*('Reference Baseline'!$F9-'[2]Key Inputs'!$L$17)))*'[3]WA-Com-Stata'!EJZ10)</f>
        <v>257369.3036351169</v>
      </c>
      <c r="FG8">
        <f>((('[3]WA-Com-Stata'!FK10+('[2]Key Inputs'!$K$20*'[2]Key Inputs'!$K$17))+('[3]WA-Com-Stata'!ARW10*('Reference Baseline'!$F9-'[2]Key Inputs'!$K$17)))*'[3]WA-Com-Stata'!BLC10)+((('[3]WA-Com-Stata'!CEJ10+('[2]Key Inputs'!$L$20*'[2]Key Inputs'!$L$17))+('[3]WA-Com-Stata'!DQU10*('Reference Baseline'!$F9-'[2]Key Inputs'!$L$17)))*'[3]WA-Com-Stata'!EKA10)</f>
        <v>260233.59259357693</v>
      </c>
      <c r="FH8">
        <f>((('[3]WA-Com-Stata'!FL10+('[2]Key Inputs'!$K$20*'[2]Key Inputs'!$K$17))+('[3]WA-Com-Stata'!ARX10*('Reference Baseline'!$F9-'[2]Key Inputs'!$K$17)))*'[3]WA-Com-Stata'!BLD10)+((('[3]WA-Com-Stata'!CEK10+('[2]Key Inputs'!$L$20*'[2]Key Inputs'!$L$17))+('[3]WA-Com-Stata'!DQV10*('Reference Baseline'!$F9-'[2]Key Inputs'!$L$17)))*'[3]WA-Com-Stata'!EKB10)</f>
        <v>250674.32473040625</v>
      </c>
      <c r="FI8">
        <f>((('[3]WA-Com-Stata'!FM10+('[2]Key Inputs'!$K$20*'[2]Key Inputs'!$K$17))+('[3]WA-Com-Stata'!ARY10*('Reference Baseline'!$F9-'[2]Key Inputs'!$K$17)))*'[3]WA-Com-Stata'!BLE10)+((('[3]WA-Com-Stata'!CEL10+('[2]Key Inputs'!$L$20*'[2]Key Inputs'!$L$17))+('[3]WA-Com-Stata'!DQW10*('Reference Baseline'!$F9-'[2]Key Inputs'!$L$17)))*'[3]WA-Com-Stata'!EKC10)</f>
        <v>252726.25267660926</v>
      </c>
      <c r="FJ8">
        <f>((('[3]WA-Com-Stata'!FN10+('[2]Key Inputs'!$K$20*'[2]Key Inputs'!$K$17))+('[3]WA-Com-Stata'!ARZ10*('Reference Baseline'!$F9-'[2]Key Inputs'!$K$17)))*'[3]WA-Com-Stata'!BLF10)+((('[3]WA-Com-Stata'!CEM10+('[2]Key Inputs'!$L$20*'[2]Key Inputs'!$L$17))+('[3]WA-Com-Stata'!DQX10*('Reference Baseline'!$F9-'[2]Key Inputs'!$L$17)))*'[3]WA-Com-Stata'!EKD10)</f>
        <v>285646.89577399491</v>
      </c>
      <c r="FK8">
        <f>((('[3]WA-Com-Stata'!FO10+('[2]Key Inputs'!$K$20*'[2]Key Inputs'!$K$17))+('[3]WA-Com-Stata'!ASA10*('Reference Baseline'!$F9-'[2]Key Inputs'!$K$17)))*'[3]WA-Com-Stata'!BLG10)+((('[3]WA-Com-Stata'!CEN10+('[2]Key Inputs'!$L$20*'[2]Key Inputs'!$L$17))+('[3]WA-Com-Stata'!DQY10*('Reference Baseline'!$F9-'[2]Key Inputs'!$L$17)))*'[3]WA-Com-Stata'!EKE10)</f>
        <v>245627.85162077521</v>
      </c>
      <c r="FL8">
        <f>((('[3]WA-Com-Stata'!FP10+('[2]Key Inputs'!$K$20*'[2]Key Inputs'!$K$17))+('[3]WA-Com-Stata'!ASB10*('Reference Baseline'!$F9-'[2]Key Inputs'!$K$17)))*'[3]WA-Com-Stata'!BLH10)+((('[3]WA-Com-Stata'!CEO10+('[2]Key Inputs'!$L$20*'[2]Key Inputs'!$L$17))+('[3]WA-Com-Stata'!DQZ10*('Reference Baseline'!$F9-'[2]Key Inputs'!$L$17)))*'[3]WA-Com-Stata'!EKF10)</f>
        <v>275324.6886733775</v>
      </c>
      <c r="FM8">
        <f>((('[3]WA-Com-Stata'!FQ10+('[2]Key Inputs'!$K$20*'[2]Key Inputs'!$K$17))+('[3]WA-Com-Stata'!ASC10*('Reference Baseline'!$F9-'[2]Key Inputs'!$K$17)))*'[3]WA-Com-Stata'!BLI10)+((('[3]WA-Com-Stata'!CEP10+('[2]Key Inputs'!$L$20*'[2]Key Inputs'!$L$17))+('[3]WA-Com-Stata'!DRA10*('Reference Baseline'!$F9-'[2]Key Inputs'!$L$17)))*'[3]WA-Com-Stata'!EKG10)</f>
        <v>268701.55316159909</v>
      </c>
      <c r="FN8">
        <f>((('[3]WA-Com-Stata'!FR10+('[2]Key Inputs'!$K$20*'[2]Key Inputs'!$K$17))+('[3]WA-Com-Stata'!ASD10*('Reference Baseline'!$F9-'[2]Key Inputs'!$K$17)))*'[3]WA-Com-Stata'!BLJ10)+((('[3]WA-Com-Stata'!CEQ10+('[2]Key Inputs'!$L$20*'[2]Key Inputs'!$L$17))+('[3]WA-Com-Stata'!DRB10*('Reference Baseline'!$F9-'[2]Key Inputs'!$L$17)))*'[3]WA-Com-Stata'!EKH10)</f>
        <v>256404.21126157808</v>
      </c>
      <c r="FO8">
        <f>((('[3]WA-Com-Stata'!FS10+('[2]Key Inputs'!$K$20*'[2]Key Inputs'!$K$17))+('[3]WA-Com-Stata'!ASE10*('Reference Baseline'!$F9-'[2]Key Inputs'!$K$17)))*'[3]WA-Com-Stata'!BLK10)+((('[3]WA-Com-Stata'!CER10+('[2]Key Inputs'!$L$20*'[2]Key Inputs'!$L$17))+('[3]WA-Com-Stata'!DRC10*('Reference Baseline'!$F9-'[2]Key Inputs'!$L$17)))*'[3]WA-Com-Stata'!EKI10)</f>
        <v>239119.09653588189</v>
      </c>
      <c r="FP8">
        <f>((('[3]WA-Com-Stata'!FT10+('[2]Key Inputs'!$K$20*'[2]Key Inputs'!$K$17))+('[3]WA-Com-Stata'!ASF10*('Reference Baseline'!$F9-'[2]Key Inputs'!$K$17)))*'[3]WA-Com-Stata'!BLL10)+((('[3]WA-Com-Stata'!CES10+('[2]Key Inputs'!$L$20*'[2]Key Inputs'!$L$17))+('[3]WA-Com-Stata'!DRD10*('Reference Baseline'!$F9-'[2]Key Inputs'!$L$17)))*'[3]WA-Com-Stata'!EKJ10)</f>
        <v>262112.92707724008</v>
      </c>
      <c r="FQ8">
        <f>((('[3]WA-Com-Stata'!FU10+('[2]Key Inputs'!$K$20*'[2]Key Inputs'!$K$17))+('[3]WA-Com-Stata'!ASG10*('Reference Baseline'!$F9-'[2]Key Inputs'!$K$17)))*'[3]WA-Com-Stata'!BLM10)+((('[3]WA-Com-Stata'!CET10+('[2]Key Inputs'!$L$20*'[2]Key Inputs'!$L$17))+('[3]WA-Com-Stata'!DRE10*('Reference Baseline'!$F9-'[2]Key Inputs'!$L$17)))*'[3]WA-Com-Stata'!EKK10)</f>
        <v>260323.27411998389</v>
      </c>
      <c r="FR8">
        <f>((('[3]WA-Com-Stata'!FV10+('[2]Key Inputs'!$K$20*'[2]Key Inputs'!$K$17))+('[3]WA-Com-Stata'!ASH10*('Reference Baseline'!$F9-'[2]Key Inputs'!$K$17)))*'[3]WA-Com-Stata'!BLN10)+((('[3]WA-Com-Stata'!CEU10+('[2]Key Inputs'!$L$20*'[2]Key Inputs'!$L$17))+('[3]WA-Com-Stata'!DRF10*('Reference Baseline'!$F9-'[2]Key Inputs'!$L$17)))*'[3]WA-Com-Stata'!EKL10)</f>
        <v>287056.44895775645</v>
      </c>
      <c r="FS8">
        <f>((('[3]WA-Com-Stata'!FW10+('[2]Key Inputs'!$K$20*'[2]Key Inputs'!$K$17))+('[3]WA-Com-Stata'!ASI10*('Reference Baseline'!$F9-'[2]Key Inputs'!$K$17)))*'[3]WA-Com-Stata'!BLO10)+((('[3]WA-Com-Stata'!CEV10+('[2]Key Inputs'!$L$20*'[2]Key Inputs'!$L$17))+('[3]WA-Com-Stata'!DRG10*('Reference Baseline'!$F9-'[2]Key Inputs'!$L$17)))*'[3]WA-Com-Stata'!EKM10)</f>
        <v>268259.23790365265</v>
      </c>
      <c r="FT8">
        <f>((('[3]WA-Com-Stata'!FX10+('[2]Key Inputs'!$K$20*'[2]Key Inputs'!$K$17))+('[3]WA-Com-Stata'!ASJ10*('Reference Baseline'!$F9-'[2]Key Inputs'!$K$17)))*'[3]WA-Com-Stata'!BLP10)+((('[3]WA-Com-Stata'!CEW10+('[2]Key Inputs'!$L$20*'[2]Key Inputs'!$L$17))+('[3]WA-Com-Stata'!DRH10*('Reference Baseline'!$F9-'[2]Key Inputs'!$L$17)))*'[3]WA-Com-Stata'!EKN10)</f>
        <v>278255.3507209724</v>
      </c>
      <c r="FU8">
        <f>((('[3]WA-Com-Stata'!FY10+('[2]Key Inputs'!$K$20*'[2]Key Inputs'!$K$17))+('[3]WA-Com-Stata'!ASK10*('Reference Baseline'!$F9-'[2]Key Inputs'!$K$17)))*'[3]WA-Com-Stata'!BLQ10)+((('[3]WA-Com-Stata'!CEX10+('[2]Key Inputs'!$L$20*'[2]Key Inputs'!$L$17))+('[3]WA-Com-Stata'!DRI10*('Reference Baseline'!$F9-'[2]Key Inputs'!$L$17)))*'[3]WA-Com-Stata'!EKO10)</f>
        <v>238535.69781363689</v>
      </c>
      <c r="FV8">
        <f>((('[3]WA-Com-Stata'!FZ10+('[2]Key Inputs'!$K$20*'[2]Key Inputs'!$K$17))+('[3]WA-Com-Stata'!ASL10*('Reference Baseline'!$F9-'[2]Key Inputs'!$K$17)))*'[3]WA-Com-Stata'!BLR10)+((('[3]WA-Com-Stata'!CEY10+('[2]Key Inputs'!$L$20*'[2]Key Inputs'!$L$17))+('[3]WA-Com-Stata'!DRJ10*('Reference Baseline'!$F9-'[2]Key Inputs'!$L$17)))*'[3]WA-Com-Stata'!EKP10)</f>
        <v>249966.01198889752</v>
      </c>
      <c r="FW8">
        <f>((('[3]WA-Com-Stata'!GA10+('[2]Key Inputs'!$K$20*'[2]Key Inputs'!$K$17))+('[3]WA-Com-Stata'!ASM10*('Reference Baseline'!$F9-'[2]Key Inputs'!$K$17)))*'[3]WA-Com-Stata'!BLS10)+((('[3]WA-Com-Stata'!CEZ10+('[2]Key Inputs'!$L$20*'[2]Key Inputs'!$L$17))+('[3]WA-Com-Stata'!DRK10*('Reference Baseline'!$F9-'[2]Key Inputs'!$L$17)))*'[3]WA-Com-Stata'!EKQ10)</f>
        <v>211434.3786693798</v>
      </c>
      <c r="FX8">
        <f>((('[3]WA-Com-Stata'!GB10+('[2]Key Inputs'!$K$20*'[2]Key Inputs'!$K$17))+('[3]WA-Com-Stata'!ASN10*('Reference Baseline'!$F9-'[2]Key Inputs'!$K$17)))*'[3]WA-Com-Stata'!BLT10)+((('[3]WA-Com-Stata'!CFA10+('[2]Key Inputs'!$L$20*'[2]Key Inputs'!$L$17))+('[3]WA-Com-Stata'!DRL10*('Reference Baseline'!$F9-'[2]Key Inputs'!$L$17)))*'[3]WA-Com-Stata'!EKR10)</f>
        <v>223650.54483357506</v>
      </c>
      <c r="FY8">
        <f>((('[3]WA-Com-Stata'!GC10+('[2]Key Inputs'!$K$20*'[2]Key Inputs'!$K$17))+('[3]WA-Com-Stata'!ASO10*('Reference Baseline'!$F9-'[2]Key Inputs'!$K$17)))*'[3]WA-Com-Stata'!BLU10)+((('[3]WA-Com-Stata'!CFB10+('[2]Key Inputs'!$L$20*'[2]Key Inputs'!$L$17))+('[3]WA-Com-Stata'!DRM10*('Reference Baseline'!$F9-'[2]Key Inputs'!$L$17)))*'[3]WA-Com-Stata'!EKS10)</f>
        <v>255925.97181279128</v>
      </c>
      <c r="FZ8">
        <f>((('[3]WA-Com-Stata'!GD10+('[2]Key Inputs'!$K$20*'[2]Key Inputs'!$K$17))+('[3]WA-Com-Stata'!ASP10*('Reference Baseline'!$F9-'[2]Key Inputs'!$K$17)))*'[3]WA-Com-Stata'!BLV10)+((('[3]WA-Com-Stata'!CFC10+('[2]Key Inputs'!$L$20*'[2]Key Inputs'!$L$17))+('[3]WA-Com-Stata'!DRN10*('Reference Baseline'!$F9-'[2]Key Inputs'!$L$17)))*'[3]WA-Com-Stata'!EKT10)</f>
        <v>262571.01515162829</v>
      </c>
      <c r="GA8">
        <f>((('[3]WA-Com-Stata'!GE10+('[2]Key Inputs'!$K$20*'[2]Key Inputs'!$K$17))+('[3]WA-Com-Stata'!ASQ10*('Reference Baseline'!$F9-'[2]Key Inputs'!$K$17)))*'[3]WA-Com-Stata'!BLW10)+((('[3]WA-Com-Stata'!CFD10+('[2]Key Inputs'!$L$20*'[2]Key Inputs'!$L$17))+('[3]WA-Com-Stata'!DRO10*('Reference Baseline'!$F9-'[2]Key Inputs'!$L$17)))*'[3]WA-Com-Stata'!EKU10)</f>
        <v>287051.95304036536</v>
      </c>
      <c r="GB8">
        <f>((('[3]WA-Com-Stata'!GF10+('[2]Key Inputs'!$K$20*'[2]Key Inputs'!$K$17))+('[3]WA-Com-Stata'!ASR10*('Reference Baseline'!$F9-'[2]Key Inputs'!$K$17)))*'[3]WA-Com-Stata'!BLX10)+((('[3]WA-Com-Stata'!CFE10+('[2]Key Inputs'!$L$20*'[2]Key Inputs'!$L$17))+('[3]WA-Com-Stata'!DRP10*('Reference Baseline'!$F9-'[2]Key Inputs'!$L$17)))*'[3]WA-Com-Stata'!EKV10)</f>
        <v>291816.79854916444</v>
      </c>
      <c r="GC8">
        <f>((('[3]WA-Com-Stata'!GG10+('[2]Key Inputs'!$K$20*'[2]Key Inputs'!$K$17))+('[3]WA-Com-Stata'!ASS10*('Reference Baseline'!$F9-'[2]Key Inputs'!$K$17)))*'[3]WA-Com-Stata'!BLY10)+((('[3]WA-Com-Stata'!CFF10+('[2]Key Inputs'!$L$20*'[2]Key Inputs'!$L$17))+('[3]WA-Com-Stata'!DRQ10*('Reference Baseline'!$F9-'[2]Key Inputs'!$L$17)))*'[3]WA-Com-Stata'!EKW10)</f>
        <v>237244.64453531499</v>
      </c>
      <c r="GD8">
        <f>((('[3]WA-Com-Stata'!GH10+('[2]Key Inputs'!$K$20*'[2]Key Inputs'!$K$17))+('[3]WA-Com-Stata'!AST10*('Reference Baseline'!$F9-'[2]Key Inputs'!$K$17)))*'[3]WA-Com-Stata'!BLZ10)+((('[3]WA-Com-Stata'!CFG10+('[2]Key Inputs'!$L$20*'[2]Key Inputs'!$L$17))+('[3]WA-Com-Stata'!DRR10*('Reference Baseline'!$F9-'[2]Key Inputs'!$L$17)))*'[3]WA-Com-Stata'!EKX10)</f>
        <v>269584.31656535075</v>
      </c>
      <c r="GE8">
        <f>((('[3]WA-Com-Stata'!GI10+('[2]Key Inputs'!$K$20*'[2]Key Inputs'!$K$17))+('[3]WA-Com-Stata'!ASU10*('Reference Baseline'!$F9-'[2]Key Inputs'!$K$17)))*'[3]WA-Com-Stata'!BMA10)+((('[3]WA-Com-Stata'!CFH10+('[2]Key Inputs'!$L$20*'[2]Key Inputs'!$L$17))+('[3]WA-Com-Stata'!DRS10*('Reference Baseline'!$F9-'[2]Key Inputs'!$L$17)))*'[3]WA-Com-Stata'!EKY10)</f>
        <v>252136.31518873875</v>
      </c>
      <c r="GF8">
        <f>((('[3]WA-Com-Stata'!GJ10+('[2]Key Inputs'!$K$20*'[2]Key Inputs'!$K$17))+('[3]WA-Com-Stata'!ASV10*('Reference Baseline'!$F9-'[2]Key Inputs'!$K$17)))*'[3]WA-Com-Stata'!BMB10)+((('[3]WA-Com-Stata'!CFI10+('[2]Key Inputs'!$L$20*'[2]Key Inputs'!$L$17))+('[3]WA-Com-Stata'!DRT10*('Reference Baseline'!$F9-'[2]Key Inputs'!$L$17)))*'[3]WA-Com-Stata'!EKZ10)</f>
        <v>255894.48513960693</v>
      </c>
      <c r="GG8">
        <f>((('[3]WA-Com-Stata'!GK10+('[2]Key Inputs'!$K$20*'[2]Key Inputs'!$K$17))+('[3]WA-Com-Stata'!ASW10*('Reference Baseline'!$F9-'[2]Key Inputs'!$K$17)))*'[3]WA-Com-Stata'!BMC10)+((('[3]WA-Com-Stata'!CFJ10+('[2]Key Inputs'!$L$20*'[2]Key Inputs'!$L$17))+('[3]WA-Com-Stata'!DRU10*('Reference Baseline'!$F9-'[2]Key Inputs'!$L$17)))*'[3]WA-Com-Stata'!ELA10)</f>
        <v>256495.91627582288</v>
      </c>
      <c r="GH8">
        <f>((('[3]WA-Com-Stata'!GL10+('[2]Key Inputs'!$K$20*'[2]Key Inputs'!$K$17))+('[3]WA-Com-Stata'!ASX10*('Reference Baseline'!$F9-'[2]Key Inputs'!$K$17)))*'[3]WA-Com-Stata'!BMD10)+((('[3]WA-Com-Stata'!CFK10+('[2]Key Inputs'!$L$20*'[2]Key Inputs'!$L$17))+('[3]WA-Com-Stata'!DRV10*('Reference Baseline'!$F9-'[2]Key Inputs'!$L$17)))*'[3]WA-Com-Stata'!ELB10)</f>
        <v>273522.90473171545</v>
      </c>
      <c r="GI8">
        <f>((('[3]WA-Com-Stata'!GM10+('[2]Key Inputs'!$K$20*'[2]Key Inputs'!$K$17))+('[3]WA-Com-Stata'!ASY10*('Reference Baseline'!$F9-'[2]Key Inputs'!$K$17)))*'[3]WA-Com-Stata'!BME10)+((('[3]WA-Com-Stata'!CFL10+('[2]Key Inputs'!$L$20*'[2]Key Inputs'!$L$17))+('[3]WA-Com-Stata'!DRW10*('Reference Baseline'!$F9-'[2]Key Inputs'!$L$17)))*'[3]WA-Com-Stata'!ELC10)</f>
        <v>269603.78585892584</v>
      </c>
      <c r="GJ8">
        <f>((('[3]WA-Com-Stata'!GN10+('[2]Key Inputs'!$K$20*'[2]Key Inputs'!$K$17))+('[3]WA-Com-Stata'!ASZ10*('Reference Baseline'!$F9-'[2]Key Inputs'!$K$17)))*'[3]WA-Com-Stata'!BMF10)+((('[3]WA-Com-Stata'!CFM10+('[2]Key Inputs'!$L$20*'[2]Key Inputs'!$L$17))+('[3]WA-Com-Stata'!DRX10*('Reference Baseline'!$F9-'[2]Key Inputs'!$L$17)))*'[3]WA-Com-Stata'!ELD10)</f>
        <v>248814.32853724042</v>
      </c>
      <c r="GK8">
        <f>((('[3]WA-Com-Stata'!GO10+('[2]Key Inputs'!$K$20*'[2]Key Inputs'!$K$17))+('[3]WA-Com-Stata'!ATA10*('Reference Baseline'!$F9-'[2]Key Inputs'!$K$17)))*'[3]WA-Com-Stata'!BMG10)+((('[3]WA-Com-Stata'!CFN10+('[2]Key Inputs'!$L$20*'[2]Key Inputs'!$L$17))+('[3]WA-Com-Stata'!DRY10*('Reference Baseline'!$F9-'[2]Key Inputs'!$L$17)))*'[3]WA-Com-Stata'!ELE10)</f>
        <v>227794.8006570758</v>
      </c>
      <c r="GL8">
        <f>((('[3]WA-Com-Stata'!GP10+('[2]Key Inputs'!$K$20*'[2]Key Inputs'!$K$17))+('[3]WA-Com-Stata'!ATB10*('Reference Baseline'!$F9-'[2]Key Inputs'!$K$17)))*'[3]WA-Com-Stata'!BMH10)+((('[3]WA-Com-Stata'!CFO10+('[2]Key Inputs'!$L$20*'[2]Key Inputs'!$L$17))+('[3]WA-Com-Stata'!DRZ10*('Reference Baseline'!$F9-'[2]Key Inputs'!$L$17)))*'[3]WA-Com-Stata'!ELF10)</f>
        <v>223247.93368336232</v>
      </c>
      <c r="GM8">
        <f>((('[3]WA-Com-Stata'!GQ10+('[2]Key Inputs'!$K$20*'[2]Key Inputs'!$K$17))+('[3]WA-Com-Stata'!ATC10*('Reference Baseline'!$F9-'[2]Key Inputs'!$K$17)))*'[3]WA-Com-Stata'!BMI10)+((('[3]WA-Com-Stata'!CFP10+('[2]Key Inputs'!$L$20*'[2]Key Inputs'!$L$17))+('[3]WA-Com-Stata'!DSA10*('Reference Baseline'!$F9-'[2]Key Inputs'!$L$17)))*'[3]WA-Com-Stata'!ELG10)</f>
        <v>273148.9651479834</v>
      </c>
      <c r="GN8">
        <f>((('[3]WA-Com-Stata'!GR10+('[2]Key Inputs'!$K$20*'[2]Key Inputs'!$K$17))+('[3]WA-Com-Stata'!ATD10*('Reference Baseline'!$F9-'[2]Key Inputs'!$K$17)))*'[3]WA-Com-Stata'!BMJ10)+((('[3]WA-Com-Stata'!CFQ10+('[2]Key Inputs'!$L$20*'[2]Key Inputs'!$L$17))+('[3]WA-Com-Stata'!DSB10*('Reference Baseline'!$F9-'[2]Key Inputs'!$L$17)))*'[3]WA-Com-Stata'!ELH10)</f>
        <v>234497.95925595902</v>
      </c>
      <c r="GO8">
        <f>((('[3]WA-Com-Stata'!GS10+('[2]Key Inputs'!$K$20*'[2]Key Inputs'!$K$17))+('[3]WA-Com-Stata'!ATE10*('Reference Baseline'!$F9-'[2]Key Inputs'!$K$17)))*'[3]WA-Com-Stata'!BMK10)+((('[3]WA-Com-Stata'!CFR10+('[2]Key Inputs'!$L$20*'[2]Key Inputs'!$L$17))+('[3]WA-Com-Stata'!DSC10*('Reference Baseline'!$F9-'[2]Key Inputs'!$L$17)))*'[3]WA-Com-Stata'!ELI10)</f>
        <v>244205.07168814493</v>
      </c>
      <c r="GP8">
        <f>((('[3]WA-Com-Stata'!GT10+('[2]Key Inputs'!$K$20*'[2]Key Inputs'!$K$17))+('[3]WA-Com-Stata'!ATF10*('Reference Baseline'!$F9-'[2]Key Inputs'!$K$17)))*'[3]WA-Com-Stata'!BML10)+((('[3]WA-Com-Stata'!CFS10+('[2]Key Inputs'!$L$20*'[2]Key Inputs'!$L$17))+('[3]WA-Com-Stata'!DSD10*('Reference Baseline'!$F9-'[2]Key Inputs'!$L$17)))*'[3]WA-Com-Stata'!ELJ10)</f>
        <v>242744.55005057235</v>
      </c>
      <c r="GQ8">
        <f>((('[3]WA-Com-Stata'!GU10+('[2]Key Inputs'!$K$20*'[2]Key Inputs'!$K$17))+('[3]WA-Com-Stata'!ATG10*('Reference Baseline'!$F9-'[2]Key Inputs'!$K$17)))*'[3]WA-Com-Stata'!BMM10)+((('[3]WA-Com-Stata'!CFT10+('[2]Key Inputs'!$L$20*'[2]Key Inputs'!$L$17))+('[3]WA-Com-Stata'!DSE10*('Reference Baseline'!$F9-'[2]Key Inputs'!$L$17)))*'[3]WA-Com-Stata'!ELK10)</f>
        <v>232027.28017879365</v>
      </c>
      <c r="GR8">
        <f>((('[3]WA-Com-Stata'!GV10+('[2]Key Inputs'!$K$20*'[2]Key Inputs'!$K$17))+('[3]WA-Com-Stata'!ATH10*('Reference Baseline'!$F9-'[2]Key Inputs'!$K$17)))*'[3]WA-Com-Stata'!BMN10)+((('[3]WA-Com-Stata'!CFU10+('[2]Key Inputs'!$L$20*'[2]Key Inputs'!$L$17))+('[3]WA-Com-Stata'!DSF10*('Reference Baseline'!$F9-'[2]Key Inputs'!$L$17)))*'[3]WA-Com-Stata'!ELL10)</f>
        <v>237738.45214465566</v>
      </c>
      <c r="GS8">
        <f>((('[3]WA-Com-Stata'!GW10+('[2]Key Inputs'!$K$20*'[2]Key Inputs'!$K$17))+('[3]WA-Com-Stata'!ATI10*('Reference Baseline'!$F9-'[2]Key Inputs'!$K$17)))*'[3]WA-Com-Stata'!BMO10)+((('[3]WA-Com-Stata'!CFV10+('[2]Key Inputs'!$L$20*'[2]Key Inputs'!$L$17))+('[3]WA-Com-Stata'!DSG10*('Reference Baseline'!$F9-'[2]Key Inputs'!$L$17)))*'[3]WA-Com-Stata'!ELM10)</f>
        <v>242756.84088683157</v>
      </c>
      <c r="GT8">
        <f>((('[3]WA-Com-Stata'!GX10+('[2]Key Inputs'!$K$20*'[2]Key Inputs'!$K$17))+('[3]WA-Com-Stata'!ATJ10*('Reference Baseline'!$F9-'[2]Key Inputs'!$K$17)))*'[3]WA-Com-Stata'!BMP10)+((('[3]WA-Com-Stata'!CFW10+('[2]Key Inputs'!$L$20*'[2]Key Inputs'!$L$17))+('[3]WA-Com-Stata'!DSH10*('Reference Baseline'!$F9-'[2]Key Inputs'!$L$17)))*'[3]WA-Com-Stata'!ELN10)</f>
        <v>265840.40827582387</v>
      </c>
      <c r="GU8">
        <f>((('[3]WA-Com-Stata'!GY10+('[2]Key Inputs'!$K$20*'[2]Key Inputs'!$K$17))+('[3]WA-Com-Stata'!ATK10*('Reference Baseline'!$F9-'[2]Key Inputs'!$K$17)))*'[3]WA-Com-Stata'!BMQ10)+((('[3]WA-Com-Stata'!CFX10+('[2]Key Inputs'!$L$20*'[2]Key Inputs'!$L$17))+('[3]WA-Com-Stata'!DSI10*('Reference Baseline'!$F9-'[2]Key Inputs'!$L$17)))*'[3]WA-Com-Stata'!ELO10)</f>
        <v>279833.99838420178</v>
      </c>
      <c r="GV8">
        <f>((('[3]WA-Com-Stata'!GZ10+('[2]Key Inputs'!$K$20*'[2]Key Inputs'!$K$17))+('[3]WA-Com-Stata'!ATL10*('Reference Baseline'!$F9-'[2]Key Inputs'!$K$17)))*'[3]WA-Com-Stata'!BMR10)+((('[3]WA-Com-Stata'!CFY10+('[2]Key Inputs'!$L$20*'[2]Key Inputs'!$L$17))+('[3]WA-Com-Stata'!DSJ10*('Reference Baseline'!$F9-'[2]Key Inputs'!$L$17)))*'[3]WA-Com-Stata'!ELP10)</f>
        <v>255353.49041545962</v>
      </c>
      <c r="GW8">
        <f>((('[3]WA-Com-Stata'!HA10+('[2]Key Inputs'!$K$20*'[2]Key Inputs'!$K$17))+('[3]WA-Com-Stata'!ATM10*('Reference Baseline'!$F9-'[2]Key Inputs'!$K$17)))*'[3]WA-Com-Stata'!BMS10)+((('[3]WA-Com-Stata'!CFZ10+('[2]Key Inputs'!$L$20*'[2]Key Inputs'!$L$17))+('[3]WA-Com-Stata'!DSK10*('Reference Baseline'!$F9-'[2]Key Inputs'!$L$17)))*'[3]WA-Com-Stata'!ELQ10)</f>
        <v>247591.46694989729</v>
      </c>
      <c r="GX8">
        <f>((('[3]WA-Com-Stata'!HB10+('[2]Key Inputs'!$K$20*'[2]Key Inputs'!$K$17))+('[3]WA-Com-Stata'!ATN10*('Reference Baseline'!$F9-'[2]Key Inputs'!$K$17)))*'[3]WA-Com-Stata'!BMT10)+((('[3]WA-Com-Stata'!CGA10+('[2]Key Inputs'!$L$20*'[2]Key Inputs'!$L$17))+('[3]WA-Com-Stata'!DSL10*('Reference Baseline'!$F9-'[2]Key Inputs'!$L$17)))*'[3]WA-Com-Stata'!ELR10)</f>
        <v>296448.98111349263</v>
      </c>
      <c r="GY8">
        <f>((('[3]WA-Com-Stata'!HC10+('[2]Key Inputs'!$K$20*'[2]Key Inputs'!$K$17))+('[3]WA-Com-Stata'!ATO10*('Reference Baseline'!$F9-'[2]Key Inputs'!$K$17)))*'[3]WA-Com-Stata'!BMU10)+((('[3]WA-Com-Stata'!CGB10+('[2]Key Inputs'!$L$20*'[2]Key Inputs'!$L$17))+('[3]WA-Com-Stata'!DSM10*('Reference Baseline'!$F9-'[2]Key Inputs'!$L$17)))*'[3]WA-Com-Stata'!ELS10)</f>
        <v>257941.37999735639</v>
      </c>
      <c r="GZ8">
        <f>((('[3]WA-Com-Stata'!HD10+('[2]Key Inputs'!$K$20*'[2]Key Inputs'!$K$17))+('[3]WA-Com-Stata'!ATP10*('Reference Baseline'!$F9-'[2]Key Inputs'!$K$17)))*'[3]WA-Com-Stata'!BMV10)+((('[3]WA-Com-Stata'!CGC10+('[2]Key Inputs'!$L$20*'[2]Key Inputs'!$L$17))+('[3]WA-Com-Stata'!DSN10*('Reference Baseline'!$F9-'[2]Key Inputs'!$L$17)))*'[3]WA-Com-Stata'!ELT10)</f>
        <v>284430.59067679115</v>
      </c>
      <c r="HA8">
        <f>((('[3]WA-Com-Stata'!HE10+('[2]Key Inputs'!$K$20*'[2]Key Inputs'!$K$17))+('[3]WA-Com-Stata'!ATQ10*('Reference Baseline'!$F9-'[2]Key Inputs'!$K$17)))*'[3]WA-Com-Stata'!BMW10)+((('[3]WA-Com-Stata'!CGD10+('[2]Key Inputs'!$L$20*'[2]Key Inputs'!$L$17))+('[3]WA-Com-Stata'!DSO10*('Reference Baseline'!$F9-'[2]Key Inputs'!$L$17)))*'[3]WA-Com-Stata'!ELU10)</f>
        <v>261366.31309802175</v>
      </c>
      <c r="HB8">
        <f>((('[3]WA-Com-Stata'!HF10+('[2]Key Inputs'!$K$20*'[2]Key Inputs'!$K$17))+('[3]WA-Com-Stata'!ATR10*('Reference Baseline'!$F9-'[2]Key Inputs'!$K$17)))*'[3]WA-Com-Stata'!BMX10)+((('[3]WA-Com-Stata'!CGE10+('[2]Key Inputs'!$L$20*'[2]Key Inputs'!$L$17))+('[3]WA-Com-Stata'!DSP10*('Reference Baseline'!$F9-'[2]Key Inputs'!$L$17)))*'[3]WA-Com-Stata'!ELV10)</f>
        <v>258967.91837767049</v>
      </c>
      <c r="HC8">
        <f>((('[3]WA-Com-Stata'!HG10+('[2]Key Inputs'!$K$20*'[2]Key Inputs'!$K$17))+('[3]WA-Com-Stata'!ATS10*('Reference Baseline'!$F9-'[2]Key Inputs'!$K$17)))*'[3]WA-Com-Stata'!BMY10)+((('[3]WA-Com-Stata'!CGF10+('[2]Key Inputs'!$L$20*'[2]Key Inputs'!$L$17))+('[3]WA-Com-Stata'!DSQ10*('Reference Baseline'!$F9-'[2]Key Inputs'!$L$17)))*'[3]WA-Com-Stata'!ELW10)</f>
        <v>245350.39478199003</v>
      </c>
      <c r="HD8">
        <f>((('[3]WA-Com-Stata'!HH10+('[2]Key Inputs'!$K$20*'[2]Key Inputs'!$K$17))+('[3]WA-Com-Stata'!ATT10*('Reference Baseline'!$F9-'[2]Key Inputs'!$K$17)))*'[3]WA-Com-Stata'!BMZ10)+((('[3]WA-Com-Stata'!CGG10+('[2]Key Inputs'!$L$20*'[2]Key Inputs'!$L$17))+('[3]WA-Com-Stata'!DSR10*('Reference Baseline'!$F9-'[2]Key Inputs'!$L$17)))*'[3]WA-Com-Stata'!ELX10)</f>
        <v>243001.3558686504</v>
      </c>
      <c r="HE8">
        <f>((('[3]WA-Com-Stata'!HI10+('[2]Key Inputs'!$K$20*'[2]Key Inputs'!$K$17))+('[3]WA-Com-Stata'!ATU10*('Reference Baseline'!$F9-'[2]Key Inputs'!$K$17)))*'[3]WA-Com-Stata'!BNA10)+((('[3]WA-Com-Stata'!CGH10+('[2]Key Inputs'!$L$20*'[2]Key Inputs'!$L$17))+('[3]WA-Com-Stata'!DSS10*('Reference Baseline'!$F9-'[2]Key Inputs'!$L$17)))*'[3]WA-Com-Stata'!ELY10)</f>
        <v>245817.79091284913</v>
      </c>
      <c r="HF8">
        <f>((('[3]WA-Com-Stata'!HJ10+('[2]Key Inputs'!$K$20*'[2]Key Inputs'!$K$17))+('[3]WA-Com-Stata'!ATV10*('Reference Baseline'!$F9-'[2]Key Inputs'!$K$17)))*'[3]WA-Com-Stata'!BNB10)+((('[3]WA-Com-Stata'!CGI10+('[2]Key Inputs'!$L$20*'[2]Key Inputs'!$L$17))+('[3]WA-Com-Stata'!DST10*('Reference Baseline'!$F9-'[2]Key Inputs'!$L$17)))*'[3]WA-Com-Stata'!ELZ10)</f>
        <v>256482.99487520783</v>
      </c>
      <c r="HG8">
        <f>((('[3]WA-Com-Stata'!HK10+('[2]Key Inputs'!$K$20*'[2]Key Inputs'!$K$17))+('[3]WA-Com-Stata'!ATW10*('Reference Baseline'!$F9-'[2]Key Inputs'!$K$17)))*'[3]WA-Com-Stata'!BNC10)+((('[3]WA-Com-Stata'!CGJ10+('[2]Key Inputs'!$L$20*'[2]Key Inputs'!$L$17))+('[3]WA-Com-Stata'!DSU10*('Reference Baseline'!$F9-'[2]Key Inputs'!$L$17)))*'[3]WA-Com-Stata'!EMA10)</f>
        <v>248664.84582865401</v>
      </c>
      <c r="HH8">
        <f>((('[3]WA-Com-Stata'!HL10+('[2]Key Inputs'!$K$20*'[2]Key Inputs'!$K$17))+('[3]WA-Com-Stata'!ATX10*('Reference Baseline'!$F9-'[2]Key Inputs'!$K$17)))*'[3]WA-Com-Stata'!BND10)+((('[3]WA-Com-Stata'!CGK10+('[2]Key Inputs'!$L$20*'[2]Key Inputs'!$L$17))+('[3]WA-Com-Stata'!DSV10*('Reference Baseline'!$F9-'[2]Key Inputs'!$L$17)))*'[3]WA-Com-Stata'!EMB10)</f>
        <v>255133.64675929924</v>
      </c>
      <c r="HI8">
        <f>((('[3]WA-Com-Stata'!HM10+('[2]Key Inputs'!$K$20*'[2]Key Inputs'!$K$17))+('[3]WA-Com-Stata'!ATY10*('Reference Baseline'!$F9-'[2]Key Inputs'!$K$17)))*'[3]WA-Com-Stata'!BNE10)+((('[3]WA-Com-Stata'!CGL10+('[2]Key Inputs'!$L$20*'[2]Key Inputs'!$L$17))+('[3]WA-Com-Stata'!DSW10*('Reference Baseline'!$F9-'[2]Key Inputs'!$L$17)))*'[3]WA-Com-Stata'!EMC10)</f>
        <v>274609.09209928341</v>
      </c>
      <c r="HJ8">
        <f>((('[3]WA-Com-Stata'!HN10+('[2]Key Inputs'!$K$20*'[2]Key Inputs'!$K$17))+('[3]WA-Com-Stata'!ATZ10*('Reference Baseline'!$F9-'[2]Key Inputs'!$K$17)))*'[3]WA-Com-Stata'!BNF10)+((('[3]WA-Com-Stata'!CGM10+('[2]Key Inputs'!$L$20*'[2]Key Inputs'!$L$17))+('[3]WA-Com-Stata'!DSX10*('Reference Baseline'!$F9-'[2]Key Inputs'!$L$17)))*'[3]WA-Com-Stata'!EMD10)</f>
        <v>260771.49835742934</v>
      </c>
      <c r="HK8">
        <f>((('[3]WA-Com-Stata'!HO10+('[2]Key Inputs'!$K$20*'[2]Key Inputs'!$K$17))+('[3]WA-Com-Stata'!AUA10*('Reference Baseline'!$F9-'[2]Key Inputs'!$K$17)))*'[3]WA-Com-Stata'!BNG10)+((('[3]WA-Com-Stata'!CGN10+('[2]Key Inputs'!$L$20*'[2]Key Inputs'!$L$17))+('[3]WA-Com-Stata'!DSY10*('Reference Baseline'!$F9-'[2]Key Inputs'!$L$17)))*'[3]WA-Com-Stata'!EME10)</f>
        <v>260656.99028014584</v>
      </c>
      <c r="HL8">
        <f>((('[3]WA-Com-Stata'!HP10+('[2]Key Inputs'!$K$20*'[2]Key Inputs'!$K$17))+('[3]WA-Com-Stata'!AUB10*('Reference Baseline'!$F9-'[2]Key Inputs'!$K$17)))*'[3]WA-Com-Stata'!BNH10)+((('[3]WA-Com-Stata'!CGO10+('[2]Key Inputs'!$L$20*'[2]Key Inputs'!$L$17))+('[3]WA-Com-Stata'!DSZ10*('Reference Baseline'!$F9-'[2]Key Inputs'!$L$17)))*'[3]WA-Com-Stata'!EMF10)</f>
        <v>244228.19764481243</v>
      </c>
      <c r="HM8">
        <f>((('[3]WA-Com-Stata'!HQ10+('[2]Key Inputs'!$K$20*'[2]Key Inputs'!$K$17))+('[3]WA-Com-Stata'!AUC10*('Reference Baseline'!$F9-'[2]Key Inputs'!$K$17)))*'[3]WA-Com-Stata'!BNI10)+((('[3]WA-Com-Stata'!CGP10+('[2]Key Inputs'!$L$20*'[2]Key Inputs'!$L$17))+('[3]WA-Com-Stata'!DTA10*('Reference Baseline'!$F9-'[2]Key Inputs'!$L$17)))*'[3]WA-Com-Stata'!EMG10)</f>
        <v>275845.56859675952</v>
      </c>
      <c r="HN8">
        <f>((('[3]WA-Com-Stata'!HR10+('[2]Key Inputs'!$K$20*'[2]Key Inputs'!$K$17))+('[3]WA-Com-Stata'!AUD10*('Reference Baseline'!$F9-'[2]Key Inputs'!$K$17)))*'[3]WA-Com-Stata'!BNJ10)+((('[3]WA-Com-Stata'!CGQ10+('[2]Key Inputs'!$L$20*'[2]Key Inputs'!$L$17))+('[3]WA-Com-Stata'!DTB10*('Reference Baseline'!$F9-'[2]Key Inputs'!$L$17)))*'[3]WA-Com-Stata'!EMH10)</f>
        <v>236118.1599446614</v>
      </c>
      <c r="HO8">
        <f>((('[3]WA-Com-Stata'!HS10+('[2]Key Inputs'!$K$20*'[2]Key Inputs'!$K$17))+('[3]WA-Com-Stata'!AUE10*('Reference Baseline'!$F9-'[2]Key Inputs'!$K$17)))*'[3]WA-Com-Stata'!BNK10)+((('[3]WA-Com-Stata'!CGR10+('[2]Key Inputs'!$L$20*'[2]Key Inputs'!$L$17))+('[3]WA-Com-Stata'!DTC10*('Reference Baseline'!$F9-'[2]Key Inputs'!$L$17)))*'[3]WA-Com-Stata'!EMI10)</f>
        <v>242907.74256927564</v>
      </c>
      <c r="HP8">
        <f>((('[3]WA-Com-Stata'!HT10+('[2]Key Inputs'!$K$20*'[2]Key Inputs'!$K$17))+('[3]WA-Com-Stata'!AUF10*('Reference Baseline'!$F9-'[2]Key Inputs'!$K$17)))*'[3]WA-Com-Stata'!BNL10)+((('[3]WA-Com-Stata'!CGS10+('[2]Key Inputs'!$L$20*'[2]Key Inputs'!$L$17))+('[3]WA-Com-Stata'!DTD10*('Reference Baseline'!$F9-'[2]Key Inputs'!$L$17)))*'[3]WA-Com-Stata'!EMJ10)</f>
        <v>274286.67043030361</v>
      </c>
      <c r="HQ8">
        <f>((('[3]WA-Com-Stata'!HU10+('[2]Key Inputs'!$K$20*'[2]Key Inputs'!$K$17))+('[3]WA-Com-Stata'!AUG10*('Reference Baseline'!$F9-'[2]Key Inputs'!$K$17)))*'[3]WA-Com-Stata'!BNM10)+((('[3]WA-Com-Stata'!CGT10+('[2]Key Inputs'!$L$20*'[2]Key Inputs'!$L$17))+('[3]WA-Com-Stata'!DTE10*('Reference Baseline'!$F9-'[2]Key Inputs'!$L$17)))*'[3]WA-Com-Stata'!EMK10)</f>
        <v>269786.70930604916</v>
      </c>
      <c r="HR8">
        <f>((('[3]WA-Com-Stata'!HV10+('[2]Key Inputs'!$K$20*'[2]Key Inputs'!$K$17))+('[3]WA-Com-Stata'!AUH10*('Reference Baseline'!$F9-'[2]Key Inputs'!$K$17)))*'[3]WA-Com-Stata'!BNN10)+((('[3]WA-Com-Stata'!CGU10+('[2]Key Inputs'!$L$20*'[2]Key Inputs'!$L$17))+('[3]WA-Com-Stata'!DTF10*('Reference Baseline'!$F9-'[2]Key Inputs'!$L$17)))*'[3]WA-Com-Stata'!EML10)</f>
        <v>265668.78581322316</v>
      </c>
      <c r="HS8">
        <f>((('[3]WA-Com-Stata'!HW10+('[2]Key Inputs'!$K$20*'[2]Key Inputs'!$K$17))+('[3]WA-Com-Stata'!AUI10*('Reference Baseline'!$F9-'[2]Key Inputs'!$K$17)))*'[3]WA-Com-Stata'!BNO10)+((('[3]WA-Com-Stata'!CGV10+('[2]Key Inputs'!$L$20*'[2]Key Inputs'!$L$17))+('[3]WA-Com-Stata'!DTG10*('Reference Baseline'!$F9-'[2]Key Inputs'!$L$17)))*'[3]WA-Com-Stata'!EMM10)</f>
        <v>257159.8140505956</v>
      </c>
      <c r="HT8">
        <f>((('[3]WA-Com-Stata'!HX10+('[2]Key Inputs'!$K$20*'[2]Key Inputs'!$K$17))+('[3]WA-Com-Stata'!AUJ10*('Reference Baseline'!$F9-'[2]Key Inputs'!$K$17)))*'[3]WA-Com-Stata'!BNP10)+((('[3]WA-Com-Stata'!CGW10+('[2]Key Inputs'!$L$20*'[2]Key Inputs'!$L$17))+('[3]WA-Com-Stata'!DTH10*('Reference Baseline'!$F9-'[2]Key Inputs'!$L$17)))*'[3]WA-Com-Stata'!EMN10)</f>
        <v>277087.82648556342</v>
      </c>
      <c r="HU8">
        <f>((('[3]WA-Com-Stata'!HY10+('[2]Key Inputs'!$K$20*'[2]Key Inputs'!$K$17))+('[3]WA-Com-Stata'!AUK10*('Reference Baseline'!$F9-'[2]Key Inputs'!$K$17)))*'[3]WA-Com-Stata'!BNQ10)+((('[3]WA-Com-Stata'!CGX10+('[2]Key Inputs'!$L$20*'[2]Key Inputs'!$L$17))+('[3]WA-Com-Stata'!DTI10*('Reference Baseline'!$F9-'[2]Key Inputs'!$L$17)))*'[3]WA-Com-Stata'!EMO10)</f>
        <v>265854.08525105723</v>
      </c>
      <c r="HV8">
        <f>((('[3]WA-Com-Stata'!HZ10+('[2]Key Inputs'!$K$20*'[2]Key Inputs'!$K$17))+('[3]WA-Com-Stata'!AUL10*('Reference Baseline'!$F9-'[2]Key Inputs'!$K$17)))*'[3]WA-Com-Stata'!BNR10)+((('[3]WA-Com-Stata'!CGY10+('[2]Key Inputs'!$L$20*'[2]Key Inputs'!$L$17))+('[3]WA-Com-Stata'!DTJ10*('Reference Baseline'!$F9-'[2]Key Inputs'!$L$17)))*'[3]WA-Com-Stata'!EMP10)</f>
        <v>267120.02410994907</v>
      </c>
      <c r="HW8">
        <f>((('[3]WA-Com-Stata'!IA10+('[2]Key Inputs'!$K$20*'[2]Key Inputs'!$K$17))+('[3]WA-Com-Stata'!AUM10*('Reference Baseline'!$F9-'[2]Key Inputs'!$K$17)))*'[3]WA-Com-Stata'!BNS10)+((('[3]WA-Com-Stata'!CGZ10+('[2]Key Inputs'!$L$20*'[2]Key Inputs'!$L$17))+('[3]WA-Com-Stata'!DTK10*('Reference Baseline'!$F9-'[2]Key Inputs'!$L$17)))*'[3]WA-Com-Stata'!EMQ10)</f>
        <v>253290.1099118611</v>
      </c>
      <c r="HX8">
        <f>((('[3]WA-Com-Stata'!IB10+('[2]Key Inputs'!$K$20*'[2]Key Inputs'!$K$17))+('[3]WA-Com-Stata'!AUN10*('Reference Baseline'!$F9-'[2]Key Inputs'!$K$17)))*'[3]WA-Com-Stata'!BNT10)+((('[3]WA-Com-Stata'!CHA10+('[2]Key Inputs'!$L$20*'[2]Key Inputs'!$L$17))+('[3]WA-Com-Stata'!DTL10*('Reference Baseline'!$F9-'[2]Key Inputs'!$L$17)))*'[3]WA-Com-Stata'!EMR10)</f>
        <v>257382.73644479678</v>
      </c>
      <c r="HY8">
        <f>((('[3]WA-Com-Stata'!IC10+('[2]Key Inputs'!$K$20*'[2]Key Inputs'!$K$17))+('[3]WA-Com-Stata'!AUO10*('Reference Baseline'!$F9-'[2]Key Inputs'!$K$17)))*'[3]WA-Com-Stata'!BNU10)+((('[3]WA-Com-Stata'!CHB10+('[2]Key Inputs'!$L$20*'[2]Key Inputs'!$L$17))+('[3]WA-Com-Stata'!DTM10*('Reference Baseline'!$F9-'[2]Key Inputs'!$L$17)))*'[3]WA-Com-Stata'!EMS10)</f>
        <v>245652.56951027687</v>
      </c>
      <c r="HZ8">
        <f>((('[3]WA-Com-Stata'!ID10+('[2]Key Inputs'!$K$20*'[2]Key Inputs'!$K$17))+('[3]WA-Com-Stata'!AUP10*('Reference Baseline'!$F9-'[2]Key Inputs'!$K$17)))*'[3]WA-Com-Stata'!BNV10)+((('[3]WA-Com-Stata'!CHC10+('[2]Key Inputs'!$L$20*'[2]Key Inputs'!$L$17))+('[3]WA-Com-Stata'!DTN10*('Reference Baseline'!$F9-'[2]Key Inputs'!$L$17)))*'[3]WA-Com-Stata'!EMT10)</f>
        <v>258662.23756003153</v>
      </c>
      <c r="IA8">
        <f>((('[3]WA-Com-Stata'!IE10+('[2]Key Inputs'!$K$20*'[2]Key Inputs'!$K$17))+('[3]WA-Com-Stata'!AUQ10*('Reference Baseline'!$F9-'[2]Key Inputs'!$K$17)))*'[3]WA-Com-Stata'!BNW10)+((('[3]WA-Com-Stata'!CHD10+('[2]Key Inputs'!$L$20*'[2]Key Inputs'!$L$17))+('[3]WA-Com-Stata'!DTO10*('Reference Baseline'!$F9-'[2]Key Inputs'!$L$17)))*'[3]WA-Com-Stata'!EMU10)</f>
        <v>260567.67376968535</v>
      </c>
      <c r="IB8">
        <f>((('[3]WA-Com-Stata'!IF10+('[2]Key Inputs'!$K$20*'[2]Key Inputs'!$K$17))+('[3]WA-Com-Stata'!AUR10*('Reference Baseline'!$F9-'[2]Key Inputs'!$K$17)))*'[3]WA-Com-Stata'!BNX10)+((('[3]WA-Com-Stata'!CHE10+('[2]Key Inputs'!$L$20*'[2]Key Inputs'!$L$17))+('[3]WA-Com-Stata'!DTP10*('Reference Baseline'!$F9-'[2]Key Inputs'!$L$17)))*'[3]WA-Com-Stata'!EMV10)</f>
        <v>228099.0046882552</v>
      </c>
      <c r="IC8">
        <f>((('[3]WA-Com-Stata'!IG10+('[2]Key Inputs'!$K$20*'[2]Key Inputs'!$K$17))+('[3]WA-Com-Stata'!AUS10*('Reference Baseline'!$F9-'[2]Key Inputs'!$K$17)))*'[3]WA-Com-Stata'!BNY10)+((('[3]WA-Com-Stata'!CHF10+('[2]Key Inputs'!$L$20*'[2]Key Inputs'!$L$17))+('[3]WA-Com-Stata'!DTQ10*('Reference Baseline'!$F9-'[2]Key Inputs'!$L$17)))*'[3]WA-Com-Stata'!EMW10)</f>
        <v>221621.34147387851</v>
      </c>
      <c r="ID8">
        <f>((('[3]WA-Com-Stata'!IH10+('[2]Key Inputs'!$K$20*'[2]Key Inputs'!$K$17))+('[3]WA-Com-Stata'!AUT10*('Reference Baseline'!$F9-'[2]Key Inputs'!$K$17)))*'[3]WA-Com-Stata'!BNZ10)+((('[3]WA-Com-Stata'!CHG10+('[2]Key Inputs'!$L$20*'[2]Key Inputs'!$L$17))+('[3]WA-Com-Stata'!DTR10*('Reference Baseline'!$F9-'[2]Key Inputs'!$L$17)))*'[3]WA-Com-Stata'!EMX10)</f>
        <v>254413.19661009285</v>
      </c>
      <c r="IE8">
        <f>((('[3]WA-Com-Stata'!II10+('[2]Key Inputs'!$K$20*'[2]Key Inputs'!$K$17))+('[3]WA-Com-Stata'!AUU10*('Reference Baseline'!$F9-'[2]Key Inputs'!$K$17)))*'[3]WA-Com-Stata'!BOA10)+((('[3]WA-Com-Stata'!CHH10+('[2]Key Inputs'!$L$20*'[2]Key Inputs'!$L$17))+('[3]WA-Com-Stata'!DTS10*('Reference Baseline'!$F9-'[2]Key Inputs'!$L$17)))*'[3]WA-Com-Stata'!EMY10)</f>
        <v>231455.78511002369</v>
      </c>
      <c r="IF8">
        <f>((('[3]WA-Com-Stata'!IJ10+('[2]Key Inputs'!$K$20*'[2]Key Inputs'!$K$17))+('[3]WA-Com-Stata'!AUV10*('Reference Baseline'!$F9-'[2]Key Inputs'!$K$17)))*'[3]WA-Com-Stata'!BOB10)+((('[3]WA-Com-Stata'!CHI10+('[2]Key Inputs'!$L$20*'[2]Key Inputs'!$L$17))+('[3]WA-Com-Stata'!DTT10*('Reference Baseline'!$F9-'[2]Key Inputs'!$L$17)))*'[3]WA-Com-Stata'!EMZ10)</f>
        <v>250481.11737779289</v>
      </c>
      <c r="IG8">
        <f>((('[3]WA-Com-Stata'!IK10+('[2]Key Inputs'!$K$20*'[2]Key Inputs'!$K$17))+('[3]WA-Com-Stata'!AUW10*('Reference Baseline'!$F9-'[2]Key Inputs'!$K$17)))*'[3]WA-Com-Stata'!BOC10)+((('[3]WA-Com-Stata'!CHJ10+('[2]Key Inputs'!$L$20*'[2]Key Inputs'!$L$17))+('[3]WA-Com-Stata'!DTU10*('Reference Baseline'!$F9-'[2]Key Inputs'!$L$17)))*'[3]WA-Com-Stata'!ENA10)</f>
        <v>244684.95394401194</v>
      </c>
      <c r="IH8">
        <f>((('[3]WA-Com-Stata'!IL10+('[2]Key Inputs'!$K$20*'[2]Key Inputs'!$K$17))+('[3]WA-Com-Stata'!AUX10*('Reference Baseline'!$F9-'[2]Key Inputs'!$K$17)))*'[3]WA-Com-Stata'!BOD10)+((('[3]WA-Com-Stata'!CHK10+('[2]Key Inputs'!$L$20*'[2]Key Inputs'!$L$17))+('[3]WA-Com-Stata'!DTV10*('Reference Baseline'!$F9-'[2]Key Inputs'!$L$17)))*'[3]WA-Com-Stata'!ENB10)</f>
        <v>283639.16533389926</v>
      </c>
      <c r="II8">
        <f>((('[3]WA-Com-Stata'!IM10+('[2]Key Inputs'!$K$20*'[2]Key Inputs'!$K$17))+('[3]WA-Com-Stata'!AUY10*('Reference Baseline'!$F9-'[2]Key Inputs'!$K$17)))*'[3]WA-Com-Stata'!BOE10)+((('[3]WA-Com-Stata'!CHL10+('[2]Key Inputs'!$L$20*'[2]Key Inputs'!$L$17))+('[3]WA-Com-Stata'!DTW10*('Reference Baseline'!$F9-'[2]Key Inputs'!$L$17)))*'[3]WA-Com-Stata'!ENC10)</f>
        <v>237319.06428542573</v>
      </c>
      <c r="IJ8">
        <f>((('[3]WA-Com-Stata'!IN10+('[2]Key Inputs'!$K$20*'[2]Key Inputs'!$K$17))+('[3]WA-Com-Stata'!AUZ10*('Reference Baseline'!$F9-'[2]Key Inputs'!$K$17)))*'[3]WA-Com-Stata'!BOF10)+((('[3]WA-Com-Stata'!CHM10+('[2]Key Inputs'!$L$20*'[2]Key Inputs'!$L$17))+('[3]WA-Com-Stata'!DTX10*('Reference Baseline'!$F9-'[2]Key Inputs'!$L$17)))*'[3]WA-Com-Stata'!END10)</f>
        <v>268235.465068702</v>
      </c>
      <c r="IK8">
        <f>((('[3]WA-Com-Stata'!IO10+('[2]Key Inputs'!$K$20*'[2]Key Inputs'!$K$17))+('[3]WA-Com-Stata'!AVA10*('Reference Baseline'!$F9-'[2]Key Inputs'!$K$17)))*'[3]WA-Com-Stata'!BOG10)+((('[3]WA-Com-Stata'!CHN10+('[2]Key Inputs'!$L$20*'[2]Key Inputs'!$L$17))+('[3]WA-Com-Stata'!DTY10*('Reference Baseline'!$F9-'[2]Key Inputs'!$L$17)))*'[3]WA-Com-Stata'!ENE10)</f>
        <v>251447.69888974319</v>
      </c>
      <c r="IL8">
        <f>((('[3]WA-Com-Stata'!IP10+('[2]Key Inputs'!$K$20*'[2]Key Inputs'!$K$17))+('[3]WA-Com-Stata'!AVB10*('Reference Baseline'!$F9-'[2]Key Inputs'!$K$17)))*'[3]WA-Com-Stata'!BOH10)+((('[3]WA-Com-Stata'!CHO10+('[2]Key Inputs'!$L$20*'[2]Key Inputs'!$L$17))+('[3]WA-Com-Stata'!DTZ10*('Reference Baseline'!$F9-'[2]Key Inputs'!$L$17)))*'[3]WA-Com-Stata'!ENF10)</f>
        <v>268728.39875405765</v>
      </c>
      <c r="IM8">
        <f>((('[3]WA-Com-Stata'!IQ10+('[2]Key Inputs'!$K$20*'[2]Key Inputs'!$K$17))+('[3]WA-Com-Stata'!AVC10*('Reference Baseline'!$F9-'[2]Key Inputs'!$K$17)))*'[3]WA-Com-Stata'!BOI10)+((('[3]WA-Com-Stata'!CHP10+('[2]Key Inputs'!$L$20*'[2]Key Inputs'!$L$17))+('[3]WA-Com-Stata'!DUA10*('Reference Baseline'!$F9-'[2]Key Inputs'!$L$17)))*'[3]WA-Com-Stata'!ENG10)</f>
        <v>281072.86586058716</v>
      </c>
      <c r="IN8">
        <f>((('[3]WA-Com-Stata'!IR10+('[2]Key Inputs'!$K$20*'[2]Key Inputs'!$K$17))+('[3]WA-Com-Stata'!AVD10*('Reference Baseline'!$F9-'[2]Key Inputs'!$K$17)))*'[3]WA-Com-Stata'!BOJ10)+((('[3]WA-Com-Stata'!CHQ10+('[2]Key Inputs'!$L$20*'[2]Key Inputs'!$L$17))+('[3]WA-Com-Stata'!DUB10*('Reference Baseline'!$F9-'[2]Key Inputs'!$L$17)))*'[3]WA-Com-Stata'!ENH10)</f>
        <v>239352.99594650621</v>
      </c>
      <c r="IO8">
        <f>((('[3]WA-Com-Stata'!IS10+('[2]Key Inputs'!$K$20*'[2]Key Inputs'!$K$17))+('[3]WA-Com-Stata'!AVE10*('Reference Baseline'!$F9-'[2]Key Inputs'!$K$17)))*'[3]WA-Com-Stata'!BOK10)+((('[3]WA-Com-Stata'!CHR10+('[2]Key Inputs'!$L$20*'[2]Key Inputs'!$L$17))+('[3]WA-Com-Stata'!DUC10*('Reference Baseline'!$F9-'[2]Key Inputs'!$L$17)))*'[3]WA-Com-Stata'!ENI10)</f>
        <v>260377.22538443428</v>
      </c>
      <c r="IP8">
        <f>((('[3]WA-Com-Stata'!IT10+('[2]Key Inputs'!$K$20*'[2]Key Inputs'!$K$17))+('[3]WA-Com-Stata'!AVF10*('Reference Baseline'!$F9-'[2]Key Inputs'!$K$17)))*'[3]WA-Com-Stata'!BOL10)+((('[3]WA-Com-Stata'!CHS10+('[2]Key Inputs'!$L$20*'[2]Key Inputs'!$L$17))+('[3]WA-Com-Stata'!DUD10*('Reference Baseline'!$F9-'[2]Key Inputs'!$L$17)))*'[3]WA-Com-Stata'!ENJ10)</f>
        <v>229609.13785558997</v>
      </c>
      <c r="IQ8">
        <f>((('[3]WA-Com-Stata'!IU10+('[2]Key Inputs'!$K$20*'[2]Key Inputs'!$K$17))+('[3]WA-Com-Stata'!AVG10*('Reference Baseline'!$F9-'[2]Key Inputs'!$K$17)))*'[3]WA-Com-Stata'!BOM10)+((('[3]WA-Com-Stata'!CHT10+('[2]Key Inputs'!$L$20*'[2]Key Inputs'!$L$17))+('[3]WA-Com-Stata'!DUE10*('Reference Baseline'!$F9-'[2]Key Inputs'!$L$17)))*'[3]WA-Com-Stata'!ENK10)</f>
        <v>258392.09785205402</v>
      </c>
      <c r="IR8">
        <f>((('[3]WA-Com-Stata'!IV10+('[2]Key Inputs'!$K$20*'[2]Key Inputs'!$K$17))+('[3]WA-Com-Stata'!AVH10*('Reference Baseline'!$F9-'[2]Key Inputs'!$K$17)))*'[3]WA-Com-Stata'!BON10)+((('[3]WA-Com-Stata'!CHU10+('[2]Key Inputs'!$L$20*'[2]Key Inputs'!$L$17))+('[3]WA-Com-Stata'!DUF10*('Reference Baseline'!$F9-'[2]Key Inputs'!$L$17)))*'[3]WA-Com-Stata'!ENL10)</f>
        <v>248980.639803197</v>
      </c>
      <c r="IS8">
        <f>((('[3]WA-Com-Stata'!IW10+('[2]Key Inputs'!$K$20*'[2]Key Inputs'!$K$17))+('[3]WA-Com-Stata'!AVI10*('Reference Baseline'!$F9-'[2]Key Inputs'!$K$17)))*'[3]WA-Com-Stata'!BOO10)+((('[3]WA-Com-Stata'!CHV10+('[2]Key Inputs'!$L$20*'[2]Key Inputs'!$L$17))+('[3]WA-Com-Stata'!DUG10*('Reference Baseline'!$F9-'[2]Key Inputs'!$L$17)))*'[3]WA-Com-Stata'!ENM10)</f>
        <v>280911.66536599724</v>
      </c>
      <c r="IT8">
        <f>((('[3]WA-Com-Stata'!IX10+('[2]Key Inputs'!$K$20*'[2]Key Inputs'!$K$17))+('[3]WA-Com-Stata'!AVJ10*('Reference Baseline'!$F9-'[2]Key Inputs'!$K$17)))*'[3]WA-Com-Stata'!BOP10)+((('[3]WA-Com-Stata'!CHW10+('[2]Key Inputs'!$L$20*'[2]Key Inputs'!$L$17))+('[3]WA-Com-Stata'!DUH10*('Reference Baseline'!$F9-'[2]Key Inputs'!$L$17)))*'[3]WA-Com-Stata'!ENN10)</f>
        <v>274827.24464752967</v>
      </c>
      <c r="IU8">
        <f>((('[3]WA-Com-Stata'!IY10+('[2]Key Inputs'!$K$20*'[2]Key Inputs'!$K$17))+('[3]WA-Com-Stata'!AVK10*('Reference Baseline'!$F9-'[2]Key Inputs'!$K$17)))*'[3]WA-Com-Stata'!BOQ10)+((('[3]WA-Com-Stata'!CHX10+('[2]Key Inputs'!$L$20*'[2]Key Inputs'!$L$17))+('[3]WA-Com-Stata'!DUI10*('Reference Baseline'!$F9-'[2]Key Inputs'!$L$17)))*'[3]WA-Com-Stata'!ENO10)</f>
        <v>253206.50250161474</v>
      </c>
      <c r="IV8">
        <f>((('[3]WA-Com-Stata'!IZ10+('[2]Key Inputs'!$K$20*'[2]Key Inputs'!$K$17))+('[3]WA-Com-Stata'!AVL10*('Reference Baseline'!$F9-'[2]Key Inputs'!$K$17)))*'[3]WA-Com-Stata'!BOR10)+((('[3]WA-Com-Stata'!CHY10+('[2]Key Inputs'!$L$20*'[2]Key Inputs'!$L$17))+('[3]WA-Com-Stata'!DUJ10*('Reference Baseline'!$F9-'[2]Key Inputs'!$L$17)))*'[3]WA-Com-Stata'!ENP10)</f>
        <v>212281.52409181037</v>
      </c>
      <c r="IW8">
        <f>((('[3]WA-Com-Stata'!JA10+('[2]Key Inputs'!$K$20*'[2]Key Inputs'!$K$17))+('[3]WA-Com-Stata'!AVM10*('Reference Baseline'!$F9-'[2]Key Inputs'!$K$17)))*'[3]WA-Com-Stata'!BOS10)+((('[3]WA-Com-Stata'!CHZ10+('[2]Key Inputs'!$L$20*'[2]Key Inputs'!$L$17))+('[3]WA-Com-Stata'!DUK10*('Reference Baseline'!$F9-'[2]Key Inputs'!$L$17)))*'[3]WA-Com-Stata'!ENQ10)</f>
        <v>218494.94462587661</v>
      </c>
      <c r="IX8">
        <f>((('[3]WA-Com-Stata'!JB10+('[2]Key Inputs'!$K$20*'[2]Key Inputs'!$K$17))+('[3]WA-Com-Stata'!AVN10*('Reference Baseline'!$F9-'[2]Key Inputs'!$K$17)))*'[3]WA-Com-Stata'!BOT10)+((('[3]WA-Com-Stata'!CIA10+('[2]Key Inputs'!$L$20*'[2]Key Inputs'!$L$17))+('[3]WA-Com-Stata'!DUL10*('Reference Baseline'!$F9-'[2]Key Inputs'!$L$17)))*'[3]WA-Com-Stata'!ENR10)</f>
        <v>229910.36096628703</v>
      </c>
      <c r="IY8">
        <f>((('[3]WA-Com-Stata'!JC10+('[2]Key Inputs'!$K$20*'[2]Key Inputs'!$K$17))+('[3]WA-Com-Stata'!AVO10*('Reference Baseline'!$F9-'[2]Key Inputs'!$K$17)))*'[3]WA-Com-Stata'!BOU10)+((('[3]WA-Com-Stata'!CIB10+('[2]Key Inputs'!$L$20*'[2]Key Inputs'!$L$17))+('[3]WA-Com-Stata'!DUM10*('Reference Baseline'!$F9-'[2]Key Inputs'!$L$17)))*'[3]WA-Com-Stata'!ENS10)</f>
        <v>290232.58569250221</v>
      </c>
      <c r="IZ8">
        <f>((('[3]WA-Com-Stata'!JD10+('[2]Key Inputs'!$K$20*'[2]Key Inputs'!$K$17))+('[3]WA-Com-Stata'!AVP10*('Reference Baseline'!$F9-'[2]Key Inputs'!$K$17)))*'[3]WA-Com-Stata'!BOV10)+((('[3]WA-Com-Stata'!CIC10+('[2]Key Inputs'!$L$20*'[2]Key Inputs'!$L$17))+('[3]WA-Com-Stata'!DUN10*('Reference Baseline'!$F9-'[2]Key Inputs'!$L$17)))*'[3]WA-Com-Stata'!ENT10)</f>
        <v>242823.06474878138</v>
      </c>
      <c r="JA8">
        <f>((('[3]WA-Com-Stata'!JE10+('[2]Key Inputs'!$K$20*'[2]Key Inputs'!$K$17))+('[3]WA-Com-Stata'!AVQ10*('Reference Baseline'!$F9-'[2]Key Inputs'!$K$17)))*'[3]WA-Com-Stata'!BOW10)+((('[3]WA-Com-Stata'!CID10+('[2]Key Inputs'!$L$20*'[2]Key Inputs'!$L$17))+('[3]WA-Com-Stata'!DUO10*('Reference Baseline'!$F9-'[2]Key Inputs'!$L$17)))*'[3]WA-Com-Stata'!ENU10)</f>
        <v>270799.64004382578</v>
      </c>
      <c r="JB8">
        <f>((('[3]WA-Com-Stata'!JF10+('[2]Key Inputs'!$K$20*'[2]Key Inputs'!$K$17))+('[3]WA-Com-Stata'!AVR10*('Reference Baseline'!$F9-'[2]Key Inputs'!$K$17)))*'[3]WA-Com-Stata'!BOX10)+((('[3]WA-Com-Stata'!CIE10+('[2]Key Inputs'!$L$20*'[2]Key Inputs'!$L$17))+('[3]WA-Com-Stata'!DUP10*('Reference Baseline'!$F9-'[2]Key Inputs'!$L$17)))*'[3]WA-Com-Stata'!ENV10)</f>
        <v>252519.47577508356</v>
      </c>
      <c r="JC8">
        <f>((('[3]WA-Com-Stata'!JG10+('[2]Key Inputs'!$K$20*'[2]Key Inputs'!$K$17))+('[3]WA-Com-Stata'!AVS10*('Reference Baseline'!$F9-'[2]Key Inputs'!$K$17)))*'[3]WA-Com-Stata'!BOY10)+((('[3]WA-Com-Stata'!CIF10+('[2]Key Inputs'!$L$20*'[2]Key Inputs'!$L$17))+('[3]WA-Com-Stata'!DUQ10*('Reference Baseline'!$F9-'[2]Key Inputs'!$L$17)))*'[3]WA-Com-Stata'!ENW10)</f>
        <v>288404.23826457025</v>
      </c>
      <c r="JD8">
        <f>((('[3]WA-Com-Stata'!JH10+('[2]Key Inputs'!$K$20*'[2]Key Inputs'!$K$17))+('[3]WA-Com-Stata'!AVT10*('Reference Baseline'!$F9-'[2]Key Inputs'!$K$17)))*'[3]WA-Com-Stata'!BOZ10)+((('[3]WA-Com-Stata'!CIG10+('[2]Key Inputs'!$L$20*'[2]Key Inputs'!$L$17))+('[3]WA-Com-Stata'!DUR10*('Reference Baseline'!$F9-'[2]Key Inputs'!$L$17)))*'[3]WA-Com-Stata'!ENX10)</f>
        <v>261441.39222507959</v>
      </c>
      <c r="JE8">
        <f>((('[3]WA-Com-Stata'!JI10+('[2]Key Inputs'!$K$20*'[2]Key Inputs'!$K$17))+('[3]WA-Com-Stata'!AVU10*('Reference Baseline'!$F9-'[2]Key Inputs'!$K$17)))*'[3]WA-Com-Stata'!BPA10)+((('[3]WA-Com-Stata'!CIH10+('[2]Key Inputs'!$L$20*'[2]Key Inputs'!$L$17))+('[3]WA-Com-Stata'!DUS10*('Reference Baseline'!$F9-'[2]Key Inputs'!$L$17)))*'[3]WA-Com-Stata'!ENY10)</f>
        <v>271176.83311455214</v>
      </c>
      <c r="JF8">
        <f>((('[3]WA-Com-Stata'!JJ10+('[2]Key Inputs'!$K$20*'[2]Key Inputs'!$K$17))+('[3]WA-Com-Stata'!AVV10*('Reference Baseline'!$F9-'[2]Key Inputs'!$K$17)))*'[3]WA-Com-Stata'!BPB10)+((('[3]WA-Com-Stata'!CII10+('[2]Key Inputs'!$L$20*'[2]Key Inputs'!$L$17))+('[3]WA-Com-Stata'!DUT10*('Reference Baseline'!$F9-'[2]Key Inputs'!$L$17)))*'[3]WA-Com-Stata'!ENZ10)</f>
        <v>269479.84001271921</v>
      </c>
      <c r="JG8">
        <f>((('[3]WA-Com-Stata'!JK10+('[2]Key Inputs'!$K$20*'[2]Key Inputs'!$K$17))+('[3]WA-Com-Stata'!AVW10*('Reference Baseline'!$F9-'[2]Key Inputs'!$K$17)))*'[3]WA-Com-Stata'!BPC10)+((('[3]WA-Com-Stata'!CIJ10+('[2]Key Inputs'!$L$20*'[2]Key Inputs'!$L$17))+('[3]WA-Com-Stata'!DUU10*('Reference Baseline'!$F9-'[2]Key Inputs'!$L$17)))*'[3]WA-Com-Stata'!EOA10)</f>
        <v>236584.01764764712</v>
      </c>
      <c r="JH8">
        <f>((('[3]WA-Com-Stata'!JL10+('[2]Key Inputs'!$K$20*'[2]Key Inputs'!$K$17))+('[3]WA-Com-Stata'!AVX10*('Reference Baseline'!$F9-'[2]Key Inputs'!$K$17)))*'[3]WA-Com-Stata'!BPD10)+((('[3]WA-Com-Stata'!CIK10+('[2]Key Inputs'!$L$20*'[2]Key Inputs'!$L$17))+('[3]WA-Com-Stata'!DUV10*('Reference Baseline'!$F9-'[2]Key Inputs'!$L$17)))*'[3]WA-Com-Stata'!EOB10)</f>
        <v>287655.14868309337</v>
      </c>
      <c r="JI8">
        <f>((('[3]WA-Com-Stata'!JM10+('[2]Key Inputs'!$K$20*'[2]Key Inputs'!$K$17))+('[3]WA-Com-Stata'!AVY10*('Reference Baseline'!$F9-'[2]Key Inputs'!$K$17)))*'[3]WA-Com-Stata'!BPE10)+((('[3]WA-Com-Stata'!CIL10+('[2]Key Inputs'!$L$20*'[2]Key Inputs'!$L$17))+('[3]WA-Com-Stata'!DUW10*('Reference Baseline'!$F9-'[2]Key Inputs'!$L$17)))*'[3]WA-Com-Stata'!EOC10)</f>
        <v>268019.45620064321</v>
      </c>
      <c r="JJ8">
        <f>((('[3]WA-Com-Stata'!JN10+('[2]Key Inputs'!$K$20*'[2]Key Inputs'!$K$17))+('[3]WA-Com-Stata'!AVZ10*('Reference Baseline'!$F9-'[2]Key Inputs'!$K$17)))*'[3]WA-Com-Stata'!BPF10)+((('[3]WA-Com-Stata'!CIM10+('[2]Key Inputs'!$L$20*'[2]Key Inputs'!$L$17))+('[3]WA-Com-Stata'!DUX10*('Reference Baseline'!$F9-'[2]Key Inputs'!$L$17)))*'[3]WA-Com-Stata'!EOD10)</f>
        <v>259820.85563248477</v>
      </c>
      <c r="JK8">
        <f>((('[3]WA-Com-Stata'!JO10+('[2]Key Inputs'!$K$20*'[2]Key Inputs'!$K$17))+('[3]WA-Com-Stata'!AWA10*('Reference Baseline'!$F9-'[2]Key Inputs'!$K$17)))*'[3]WA-Com-Stata'!BPG10)+((('[3]WA-Com-Stata'!CIN10+('[2]Key Inputs'!$L$20*'[2]Key Inputs'!$L$17))+('[3]WA-Com-Stata'!DUY10*('Reference Baseline'!$F9-'[2]Key Inputs'!$L$17)))*'[3]WA-Com-Stata'!EOE10)</f>
        <v>223930.57841967218</v>
      </c>
      <c r="JL8">
        <f>((('[3]WA-Com-Stata'!JP10+('[2]Key Inputs'!$K$20*'[2]Key Inputs'!$K$17))+('[3]WA-Com-Stata'!AWB10*('Reference Baseline'!$F9-'[2]Key Inputs'!$K$17)))*'[3]WA-Com-Stata'!BPH10)+((('[3]WA-Com-Stata'!CIO10+('[2]Key Inputs'!$L$20*'[2]Key Inputs'!$L$17))+('[3]WA-Com-Stata'!DUZ10*('Reference Baseline'!$F9-'[2]Key Inputs'!$L$17)))*'[3]WA-Com-Stata'!EOF10)</f>
        <v>282121.52138488158</v>
      </c>
      <c r="JM8">
        <f>((('[3]WA-Com-Stata'!JQ10+('[2]Key Inputs'!$K$20*'[2]Key Inputs'!$K$17))+('[3]WA-Com-Stata'!AWC10*('Reference Baseline'!$F9-'[2]Key Inputs'!$K$17)))*'[3]WA-Com-Stata'!BPI10)+((('[3]WA-Com-Stata'!CIP10+('[2]Key Inputs'!$L$20*'[2]Key Inputs'!$L$17))+('[3]WA-Com-Stata'!DVA10*('Reference Baseline'!$F9-'[2]Key Inputs'!$L$17)))*'[3]WA-Com-Stata'!EOG10)</f>
        <v>232541.03197629933</v>
      </c>
      <c r="JN8">
        <f>((('[3]WA-Com-Stata'!JR10+('[2]Key Inputs'!$K$20*'[2]Key Inputs'!$K$17))+('[3]WA-Com-Stata'!AWD10*('Reference Baseline'!$F9-'[2]Key Inputs'!$K$17)))*'[3]WA-Com-Stata'!BPJ10)+((('[3]WA-Com-Stata'!CIQ10+('[2]Key Inputs'!$L$20*'[2]Key Inputs'!$L$17))+('[3]WA-Com-Stata'!DVB10*('Reference Baseline'!$F9-'[2]Key Inputs'!$L$17)))*'[3]WA-Com-Stata'!EOH10)</f>
        <v>262857.78621904441</v>
      </c>
      <c r="JO8">
        <f>((('[3]WA-Com-Stata'!JS10+('[2]Key Inputs'!$K$20*'[2]Key Inputs'!$K$17))+('[3]WA-Com-Stata'!AWE10*('Reference Baseline'!$F9-'[2]Key Inputs'!$K$17)))*'[3]WA-Com-Stata'!BPK10)+((('[3]WA-Com-Stata'!CIR10+('[2]Key Inputs'!$L$20*'[2]Key Inputs'!$L$17))+('[3]WA-Com-Stata'!DVC10*('Reference Baseline'!$F9-'[2]Key Inputs'!$L$17)))*'[3]WA-Com-Stata'!EOI10)</f>
        <v>275276.42784432322</v>
      </c>
      <c r="JP8">
        <f>((('[3]WA-Com-Stata'!JT10+('[2]Key Inputs'!$K$20*'[2]Key Inputs'!$K$17))+('[3]WA-Com-Stata'!AWF10*('Reference Baseline'!$F9-'[2]Key Inputs'!$K$17)))*'[3]WA-Com-Stata'!BPL10)+((('[3]WA-Com-Stata'!CIS10+('[2]Key Inputs'!$L$20*'[2]Key Inputs'!$L$17))+('[3]WA-Com-Stata'!DVD10*('Reference Baseline'!$F9-'[2]Key Inputs'!$L$17)))*'[3]WA-Com-Stata'!EOJ10)</f>
        <v>260283.52128470296</v>
      </c>
      <c r="JQ8">
        <f>((('[3]WA-Com-Stata'!JU10+('[2]Key Inputs'!$K$20*'[2]Key Inputs'!$K$17))+('[3]WA-Com-Stata'!AWG10*('Reference Baseline'!$F9-'[2]Key Inputs'!$K$17)))*'[3]WA-Com-Stata'!BPM10)+((('[3]WA-Com-Stata'!CIT10+('[2]Key Inputs'!$L$20*'[2]Key Inputs'!$L$17))+('[3]WA-Com-Stata'!DVE10*('Reference Baseline'!$F9-'[2]Key Inputs'!$L$17)))*'[3]WA-Com-Stata'!EOK10)</f>
        <v>269038.03999310301</v>
      </c>
      <c r="JR8">
        <f>((('[3]WA-Com-Stata'!JV10+('[2]Key Inputs'!$K$20*'[2]Key Inputs'!$K$17))+('[3]WA-Com-Stata'!AWH10*('Reference Baseline'!$F9-'[2]Key Inputs'!$K$17)))*'[3]WA-Com-Stata'!BPN10)+((('[3]WA-Com-Stata'!CIU10+('[2]Key Inputs'!$L$20*'[2]Key Inputs'!$L$17))+('[3]WA-Com-Stata'!DVF10*('Reference Baseline'!$F9-'[2]Key Inputs'!$L$17)))*'[3]WA-Com-Stata'!EOL10)</f>
        <v>265528.61952022265</v>
      </c>
      <c r="JS8">
        <f>((('[3]WA-Com-Stata'!JW10+('[2]Key Inputs'!$K$20*'[2]Key Inputs'!$K$17))+('[3]WA-Com-Stata'!AWI10*('Reference Baseline'!$F9-'[2]Key Inputs'!$K$17)))*'[3]WA-Com-Stata'!BPO10)+((('[3]WA-Com-Stata'!CIV10+('[2]Key Inputs'!$L$20*'[2]Key Inputs'!$L$17))+('[3]WA-Com-Stata'!DVG10*('Reference Baseline'!$F9-'[2]Key Inputs'!$L$17)))*'[3]WA-Com-Stata'!EOM10)</f>
        <v>233310.18107983013</v>
      </c>
      <c r="JT8">
        <f>((('[3]WA-Com-Stata'!JX10+('[2]Key Inputs'!$K$20*'[2]Key Inputs'!$K$17))+('[3]WA-Com-Stata'!AWJ10*('Reference Baseline'!$F9-'[2]Key Inputs'!$K$17)))*'[3]WA-Com-Stata'!BPP10)+((('[3]WA-Com-Stata'!CIW10+('[2]Key Inputs'!$L$20*'[2]Key Inputs'!$L$17))+('[3]WA-Com-Stata'!DVH10*('Reference Baseline'!$F9-'[2]Key Inputs'!$L$17)))*'[3]WA-Com-Stata'!EON10)</f>
        <v>261419.42532501437</v>
      </c>
      <c r="JU8">
        <f>((('[3]WA-Com-Stata'!JY10+('[2]Key Inputs'!$K$20*'[2]Key Inputs'!$K$17))+('[3]WA-Com-Stata'!AWK10*('Reference Baseline'!$F9-'[2]Key Inputs'!$K$17)))*'[3]WA-Com-Stata'!BPQ10)+((('[3]WA-Com-Stata'!CIX10+('[2]Key Inputs'!$L$20*'[2]Key Inputs'!$L$17))+('[3]WA-Com-Stata'!DVI10*('Reference Baseline'!$F9-'[2]Key Inputs'!$L$17)))*'[3]WA-Com-Stata'!EOO10)</f>
        <v>282233.37736451556</v>
      </c>
      <c r="JV8">
        <f>((('[3]WA-Com-Stata'!JZ10+('[2]Key Inputs'!$K$20*'[2]Key Inputs'!$K$17))+('[3]WA-Com-Stata'!AWL10*('Reference Baseline'!$F9-'[2]Key Inputs'!$K$17)))*'[3]WA-Com-Stata'!BPR10)+((('[3]WA-Com-Stata'!CIY10+('[2]Key Inputs'!$L$20*'[2]Key Inputs'!$L$17))+('[3]WA-Com-Stata'!DVJ10*('Reference Baseline'!$F9-'[2]Key Inputs'!$L$17)))*'[3]WA-Com-Stata'!EOP10)</f>
        <v>254823.79123601352</v>
      </c>
      <c r="JW8">
        <f>((('[3]WA-Com-Stata'!KA10+('[2]Key Inputs'!$K$20*'[2]Key Inputs'!$K$17))+('[3]WA-Com-Stata'!AWM10*('Reference Baseline'!$F9-'[2]Key Inputs'!$K$17)))*'[3]WA-Com-Stata'!BPS10)+((('[3]WA-Com-Stata'!CIZ10+('[2]Key Inputs'!$L$20*'[2]Key Inputs'!$L$17))+('[3]WA-Com-Stata'!DVK10*('Reference Baseline'!$F9-'[2]Key Inputs'!$L$17)))*'[3]WA-Com-Stata'!EOQ10)</f>
        <v>260015.90675746274</v>
      </c>
      <c r="JX8">
        <f>((('[3]WA-Com-Stata'!KB10+('[2]Key Inputs'!$K$20*'[2]Key Inputs'!$K$17))+('[3]WA-Com-Stata'!AWN10*('Reference Baseline'!$F9-'[2]Key Inputs'!$K$17)))*'[3]WA-Com-Stata'!BPT10)+((('[3]WA-Com-Stata'!CJA10+('[2]Key Inputs'!$L$20*'[2]Key Inputs'!$L$17))+('[3]WA-Com-Stata'!DVL10*('Reference Baseline'!$F9-'[2]Key Inputs'!$L$17)))*'[3]WA-Com-Stata'!EOR10)</f>
        <v>295209.42108406255</v>
      </c>
      <c r="JY8">
        <f>((('[3]WA-Com-Stata'!KC10+('[2]Key Inputs'!$K$20*'[2]Key Inputs'!$K$17))+('[3]WA-Com-Stata'!AWO10*('Reference Baseline'!$F9-'[2]Key Inputs'!$K$17)))*'[3]WA-Com-Stata'!BPU10)+((('[3]WA-Com-Stata'!CJB10+('[2]Key Inputs'!$L$20*'[2]Key Inputs'!$L$17))+('[3]WA-Com-Stata'!DVM10*('Reference Baseline'!$F9-'[2]Key Inputs'!$L$17)))*'[3]WA-Com-Stata'!EOS10)</f>
        <v>260749.26612493052</v>
      </c>
      <c r="JZ8">
        <f>((('[3]WA-Com-Stata'!KD10+('[2]Key Inputs'!$K$20*'[2]Key Inputs'!$K$17))+('[3]WA-Com-Stata'!AWP10*('Reference Baseline'!$F9-'[2]Key Inputs'!$K$17)))*'[3]WA-Com-Stata'!BPV10)+((('[3]WA-Com-Stata'!CJC10+('[2]Key Inputs'!$L$20*'[2]Key Inputs'!$L$17))+('[3]WA-Com-Stata'!DVN10*('Reference Baseline'!$F9-'[2]Key Inputs'!$L$17)))*'[3]WA-Com-Stata'!EOT10)</f>
        <v>242876.17704473191</v>
      </c>
      <c r="KA8">
        <f>((('[3]WA-Com-Stata'!KE10+('[2]Key Inputs'!$K$20*'[2]Key Inputs'!$K$17))+('[3]WA-Com-Stata'!AWQ10*('Reference Baseline'!$F9-'[2]Key Inputs'!$K$17)))*'[3]WA-Com-Stata'!BPW10)+((('[3]WA-Com-Stata'!CJD10+('[2]Key Inputs'!$L$20*'[2]Key Inputs'!$L$17))+('[3]WA-Com-Stata'!DVO10*('Reference Baseline'!$F9-'[2]Key Inputs'!$L$17)))*'[3]WA-Com-Stata'!EOU10)</f>
        <v>237504.81347234355</v>
      </c>
      <c r="KB8">
        <f>((('[3]WA-Com-Stata'!KF10+('[2]Key Inputs'!$K$20*'[2]Key Inputs'!$K$17))+('[3]WA-Com-Stata'!AWR10*('Reference Baseline'!$F9-'[2]Key Inputs'!$K$17)))*'[3]WA-Com-Stata'!BPX10)+((('[3]WA-Com-Stata'!CJE10+('[2]Key Inputs'!$L$20*'[2]Key Inputs'!$L$17))+('[3]WA-Com-Stata'!DVP10*('Reference Baseline'!$F9-'[2]Key Inputs'!$L$17)))*'[3]WA-Com-Stata'!EOV10)</f>
        <v>259363.28613326341</v>
      </c>
      <c r="KC8">
        <f>((('[3]WA-Com-Stata'!KG10+('[2]Key Inputs'!$K$20*'[2]Key Inputs'!$K$17))+('[3]WA-Com-Stata'!AWS10*('Reference Baseline'!$F9-'[2]Key Inputs'!$K$17)))*'[3]WA-Com-Stata'!BPY10)+((('[3]WA-Com-Stata'!CJF10+('[2]Key Inputs'!$L$20*'[2]Key Inputs'!$L$17))+('[3]WA-Com-Stata'!DVQ10*('Reference Baseline'!$F9-'[2]Key Inputs'!$L$17)))*'[3]WA-Com-Stata'!EOW10)</f>
        <v>267851.26183436619</v>
      </c>
      <c r="KD8">
        <f>((('[3]WA-Com-Stata'!KH10+('[2]Key Inputs'!$K$20*'[2]Key Inputs'!$K$17))+('[3]WA-Com-Stata'!AWT10*('Reference Baseline'!$F9-'[2]Key Inputs'!$K$17)))*'[3]WA-Com-Stata'!BPZ10)+((('[3]WA-Com-Stata'!CJG10+('[2]Key Inputs'!$L$20*'[2]Key Inputs'!$L$17))+('[3]WA-Com-Stata'!DVR10*('Reference Baseline'!$F9-'[2]Key Inputs'!$L$17)))*'[3]WA-Com-Stata'!EOX10)</f>
        <v>255340.4417450288</v>
      </c>
      <c r="KE8">
        <f>((('[3]WA-Com-Stata'!KI10+('[2]Key Inputs'!$K$20*'[2]Key Inputs'!$K$17))+('[3]WA-Com-Stata'!AWU10*('Reference Baseline'!$F9-'[2]Key Inputs'!$K$17)))*'[3]WA-Com-Stata'!BQA10)+((('[3]WA-Com-Stata'!CJH10+('[2]Key Inputs'!$L$20*'[2]Key Inputs'!$L$17))+('[3]WA-Com-Stata'!DVS10*('Reference Baseline'!$F9-'[2]Key Inputs'!$L$17)))*'[3]WA-Com-Stata'!EOY10)</f>
        <v>221150.60268541542</v>
      </c>
      <c r="KF8">
        <f>((('[3]WA-Com-Stata'!KJ10+('[2]Key Inputs'!$K$20*'[2]Key Inputs'!$K$17))+('[3]WA-Com-Stata'!AWV10*('Reference Baseline'!$F9-'[2]Key Inputs'!$K$17)))*'[3]WA-Com-Stata'!BQB10)+((('[3]WA-Com-Stata'!CJI10+('[2]Key Inputs'!$L$20*'[2]Key Inputs'!$L$17))+('[3]WA-Com-Stata'!DVT10*('Reference Baseline'!$F9-'[2]Key Inputs'!$L$17)))*'[3]WA-Com-Stata'!EOZ10)</f>
        <v>214040.46433242882</v>
      </c>
      <c r="KG8">
        <f>((('[3]WA-Com-Stata'!KK10+('[2]Key Inputs'!$K$20*'[2]Key Inputs'!$K$17))+('[3]WA-Com-Stata'!AWW10*('Reference Baseline'!$F9-'[2]Key Inputs'!$K$17)))*'[3]WA-Com-Stata'!BQC10)+((('[3]WA-Com-Stata'!CJJ10+('[2]Key Inputs'!$L$20*'[2]Key Inputs'!$L$17))+('[3]WA-Com-Stata'!DVU10*('Reference Baseline'!$F9-'[2]Key Inputs'!$L$17)))*'[3]WA-Com-Stata'!EPA10)</f>
        <v>274527.77460429509</v>
      </c>
      <c r="KH8">
        <f>((('[3]WA-Com-Stata'!KL10+('[2]Key Inputs'!$K$20*'[2]Key Inputs'!$K$17))+('[3]WA-Com-Stata'!AWX10*('Reference Baseline'!$F9-'[2]Key Inputs'!$K$17)))*'[3]WA-Com-Stata'!BQD10)+((('[3]WA-Com-Stata'!CJK10+('[2]Key Inputs'!$L$20*'[2]Key Inputs'!$L$17))+('[3]WA-Com-Stata'!DVV10*('Reference Baseline'!$F9-'[2]Key Inputs'!$L$17)))*'[3]WA-Com-Stata'!EPB10)</f>
        <v>278272.13478164363</v>
      </c>
      <c r="KI8">
        <f>((('[3]WA-Com-Stata'!KM10+('[2]Key Inputs'!$K$20*'[2]Key Inputs'!$K$17))+('[3]WA-Com-Stata'!AWY10*('Reference Baseline'!$F9-'[2]Key Inputs'!$K$17)))*'[3]WA-Com-Stata'!BQE10)+((('[3]WA-Com-Stata'!CJL10+('[2]Key Inputs'!$L$20*'[2]Key Inputs'!$L$17))+('[3]WA-Com-Stata'!DVW10*('Reference Baseline'!$F9-'[2]Key Inputs'!$L$17)))*'[3]WA-Com-Stata'!EPC10)</f>
        <v>282064.61858425988</v>
      </c>
      <c r="KJ8">
        <f>((('[3]WA-Com-Stata'!KN10+('[2]Key Inputs'!$K$20*'[2]Key Inputs'!$K$17))+('[3]WA-Com-Stata'!AWZ10*('Reference Baseline'!$F9-'[2]Key Inputs'!$K$17)))*'[3]WA-Com-Stata'!BQF10)+((('[3]WA-Com-Stata'!CJM10+('[2]Key Inputs'!$L$20*'[2]Key Inputs'!$L$17))+('[3]WA-Com-Stata'!DVX10*('Reference Baseline'!$F9-'[2]Key Inputs'!$L$17)))*'[3]WA-Com-Stata'!EPD10)</f>
        <v>233992.29758474152</v>
      </c>
      <c r="KK8">
        <f>((('[3]WA-Com-Stata'!KO10+('[2]Key Inputs'!$K$20*'[2]Key Inputs'!$K$17))+('[3]WA-Com-Stata'!AXA10*('Reference Baseline'!$F9-'[2]Key Inputs'!$K$17)))*'[3]WA-Com-Stata'!BQG10)+((('[3]WA-Com-Stata'!CJN10+('[2]Key Inputs'!$L$20*'[2]Key Inputs'!$L$17))+('[3]WA-Com-Stata'!DVY10*('Reference Baseline'!$F9-'[2]Key Inputs'!$L$17)))*'[3]WA-Com-Stata'!EPE10)</f>
        <v>243771.87032153341</v>
      </c>
      <c r="KL8">
        <f>((('[3]WA-Com-Stata'!KP10+('[2]Key Inputs'!$K$20*'[2]Key Inputs'!$K$17))+('[3]WA-Com-Stata'!AXB10*('Reference Baseline'!$F9-'[2]Key Inputs'!$K$17)))*'[3]WA-Com-Stata'!BQH10)+((('[3]WA-Com-Stata'!CJO10+('[2]Key Inputs'!$L$20*'[2]Key Inputs'!$L$17))+('[3]WA-Com-Stata'!DVZ10*('Reference Baseline'!$F9-'[2]Key Inputs'!$L$17)))*'[3]WA-Com-Stata'!EPF10)</f>
        <v>244790.39854839453</v>
      </c>
      <c r="KM8">
        <f>((('[3]WA-Com-Stata'!KQ10+('[2]Key Inputs'!$K$20*'[2]Key Inputs'!$K$17))+('[3]WA-Com-Stata'!AXC10*('Reference Baseline'!$F9-'[2]Key Inputs'!$K$17)))*'[3]WA-Com-Stata'!BQI10)+((('[3]WA-Com-Stata'!CJP10+('[2]Key Inputs'!$L$20*'[2]Key Inputs'!$L$17))+('[3]WA-Com-Stata'!DWA10*('Reference Baseline'!$F9-'[2]Key Inputs'!$L$17)))*'[3]WA-Com-Stata'!EPG10)</f>
        <v>266849.4081316074</v>
      </c>
      <c r="KN8">
        <f>((('[3]WA-Com-Stata'!KR10+('[2]Key Inputs'!$K$20*'[2]Key Inputs'!$K$17))+('[3]WA-Com-Stata'!AXD10*('Reference Baseline'!$F9-'[2]Key Inputs'!$K$17)))*'[3]WA-Com-Stata'!BQJ10)+((('[3]WA-Com-Stata'!CJQ10+('[2]Key Inputs'!$L$20*'[2]Key Inputs'!$L$17))+('[3]WA-Com-Stata'!DWB10*('Reference Baseline'!$F9-'[2]Key Inputs'!$L$17)))*'[3]WA-Com-Stata'!EPH10)</f>
        <v>278956.89225988823</v>
      </c>
      <c r="KO8">
        <f>((('[3]WA-Com-Stata'!KS10+('[2]Key Inputs'!$K$20*'[2]Key Inputs'!$K$17))+('[3]WA-Com-Stata'!AXE10*('Reference Baseline'!$F9-'[2]Key Inputs'!$K$17)))*'[3]WA-Com-Stata'!BQK10)+((('[3]WA-Com-Stata'!CJR10+('[2]Key Inputs'!$L$20*'[2]Key Inputs'!$L$17))+('[3]WA-Com-Stata'!DWC10*('Reference Baseline'!$F9-'[2]Key Inputs'!$L$17)))*'[3]WA-Com-Stata'!EPI10)</f>
        <v>241268.38925748819</v>
      </c>
      <c r="KP8">
        <f>((('[3]WA-Com-Stata'!KT10+('[2]Key Inputs'!$K$20*'[2]Key Inputs'!$K$17))+('[3]WA-Com-Stata'!AXF10*('Reference Baseline'!$F9-'[2]Key Inputs'!$K$17)))*'[3]WA-Com-Stata'!BQL10)+((('[3]WA-Com-Stata'!CJS10+('[2]Key Inputs'!$L$20*'[2]Key Inputs'!$L$17))+('[3]WA-Com-Stata'!DWD10*('Reference Baseline'!$F9-'[2]Key Inputs'!$L$17)))*'[3]WA-Com-Stata'!EPJ10)</f>
        <v>237815.06778740202</v>
      </c>
      <c r="KQ8">
        <f>((('[3]WA-Com-Stata'!KU10+('[2]Key Inputs'!$K$20*'[2]Key Inputs'!$K$17))+('[3]WA-Com-Stata'!AXG10*('Reference Baseline'!$F9-'[2]Key Inputs'!$K$17)))*'[3]WA-Com-Stata'!BQM10)+((('[3]WA-Com-Stata'!CJT10+('[2]Key Inputs'!$L$20*'[2]Key Inputs'!$L$17))+('[3]WA-Com-Stata'!DWE10*('Reference Baseline'!$F9-'[2]Key Inputs'!$L$17)))*'[3]WA-Com-Stata'!EPK10)</f>
        <v>257705.24008134427</v>
      </c>
      <c r="KR8">
        <f>((('[3]WA-Com-Stata'!KV10+('[2]Key Inputs'!$K$20*'[2]Key Inputs'!$K$17))+('[3]WA-Com-Stata'!AXH10*('Reference Baseline'!$F9-'[2]Key Inputs'!$K$17)))*'[3]WA-Com-Stata'!BQN10)+((('[3]WA-Com-Stata'!CJU10+('[2]Key Inputs'!$L$20*'[2]Key Inputs'!$L$17))+('[3]WA-Com-Stata'!DWF10*('Reference Baseline'!$F9-'[2]Key Inputs'!$L$17)))*'[3]WA-Com-Stata'!EPL10)</f>
        <v>243136.40569920788</v>
      </c>
      <c r="KS8">
        <f>((('[3]WA-Com-Stata'!KW10+('[2]Key Inputs'!$K$20*'[2]Key Inputs'!$K$17))+('[3]WA-Com-Stata'!AXI10*('Reference Baseline'!$F9-'[2]Key Inputs'!$K$17)))*'[3]WA-Com-Stata'!BQO10)+((('[3]WA-Com-Stata'!CJV10+('[2]Key Inputs'!$L$20*'[2]Key Inputs'!$L$17))+('[3]WA-Com-Stata'!DWG10*('Reference Baseline'!$F9-'[2]Key Inputs'!$L$17)))*'[3]WA-Com-Stata'!EPM10)</f>
        <v>260594.98567809362</v>
      </c>
      <c r="KT8">
        <f>((('[3]WA-Com-Stata'!KX10+('[2]Key Inputs'!$K$20*'[2]Key Inputs'!$K$17))+('[3]WA-Com-Stata'!AXJ10*('Reference Baseline'!$F9-'[2]Key Inputs'!$K$17)))*'[3]WA-Com-Stata'!BQP10)+((('[3]WA-Com-Stata'!CJW10+('[2]Key Inputs'!$L$20*'[2]Key Inputs'!$L$17))+('[3]WA-Com-Stata'!DWH10*('Reference Baseline'!$F9-'[2]Key Inputs'!$L$17)))*'[3]WA-Com-Stata'!EPN10)</f>
        <v>255975.18114070455</v>
      </c>
      <c r="KU8">
        <f>((('[3]WA-Com-Stata'!KY10+('[2]Key Inputs'!$K$20*'[2]Key Inputs'!$K$17))+('[3]WA-Com-Stata'!AXK10*('Reference Baseline'!$F9-'[2]Key Inputs'!$K$17)))*'[3]WA-Com-Stata'!BQQ10)+((('[3]WA-Com-Stata'!CJX10+('[2]Key Inputs'!$L$20*'[2]Key Inputs'!$L$17))+('[3]WA-Com-Stata'!DWI10*('Reference Baseline'!$F9-'[2]Key Inputs'!$L$17)))*'[3]WA-Com-Stata'!EPO10)</f>
        <v>291199.59936309309</v>
      </c>
      <c r="KV8">
        <f>((('[3]WA-Com-Stata'!KZ10+('[2]Key Inputs'!$K$20*'[2]Key Inputs'!$K$17))+('[3]WA-Com-Stata'!AXL10*('Reference Baseline'!$F9-'[2]Key Inputs'!$K$17)))*'[3]WA-Com-Stata'!BQR10)+((('[3]WA-Com-Stata'!CJY10+('[2]Key Inputs'!$L$20*'[2]Key Inputs'!$L$17))+('[3]WA-Com-Stata'!DWJ10*('Reference Baseline'!$F9-'[2]Key Inputs'!$L$17)))*'[3]WA-Com-Stata'!EPP10)</f>
        <v>242080.18020150179</v>
      </c>
      <c r="KW8">
        <f>((('[3]WA-Com-Stata'!LA10+('[2]Key Inputs'!$K$20*'[2]Key Inputs'!$K$17))+('[3]WA-Com-Stata'!AXM10*('Reference Baseline'!$F9-'[2]Key Inputs'!$K$17)))*'[3]WA-Com-Stata'!BQS10)+((('[3]WA-Com-Stata'!CJZ10+('[2]Key Inputs'!$L$20*'[2]Key Inputs'!$L$17))+('[3]WA-Com-Stata'!DWK10*('Reference Baseline'!$F9-'[2]Key Inputs'!$L$17)))*'[3]WA-Com-Stata'!EPQ10)</f>
        <v>250082.39358246539</v>
      </c>
      <c r="KX8">
        <f>((('[3]WA-Com-Stata'!LB10+('[2]Key Inputs'!$K$20*'[2]Key Inputs'!$K$17))+('[3]WA-Com-Stata'!AXN10*('Reference Baseline'!$F9-'[2]Key Inputs'!$K$17)))*'[3]WA-Com-Stata'!BQT10)+((('[3]WA-Com-Stata'!CKA10+('[2]Key Inputs'!$L$20*'[2]Key Inputs'!$L$17))+('[3]WA-Com-Stata'!DWL10*('Reference Baseline'!$F9-'[2]Key Inputs'!$L$17)))*'[3]WA-Com-Stata'!EPR10)</f>
        <v>266606.49203797028</v>
      </c>
      <c r="KY8">
        <f>((('[3]WA-Com-Stata'!LC10+('[2]Key Inputs'!$K$20*'[2]Key Inputs'!$K$17))+('[3]WA-Com-Stata'!AXO10*('Reference Baseline'!$F9-'[2]Key Inputs'!$K$17)))*'[3]WA-Com-Stata'!BQU10)+((('[3]WA-Com-Stata'!CKB10+('[2]Key Inputs'!$L$20*'[2]Key Inputs'!$L$17))+('[3]WA-Com-Stata'!DWM10*('Reference Baseline'!$F9-'[2]Key Inputs'!$L$17)))*'[3]WA-Com-Stata'!EPS10)</f>
        <v>249097.77715946382</v>
      </c>
      <c r="KZ8">
        <f>((('[3]WA-Com-Stata'!LD10+('[2]Key Inputs'!$K$20*'[2]Key Inputs'!$K$17))+('[3]WA-Com-Stata'!AXP10*('Reference Baseline'!$F9-'[2]Key Inputs'!$K$17)))*'[3]WA-Com-Stata'!BQV10)+((('[3]WA-Com-Stata'!CKC10+('[2]Key Inputs'!$L$20*'[2]Key Inputs'!$L$17))+('[3]WA-Com-Stata'!DWN10*('Reference Baseline'!$F9-'[2]Key Inputs'!$L$17)))*'[3]WA-Com-Stata'!EPT10)</f>
        <v>275402.03229291376</v>
      </c>
      <c r="LA8">
        <f>((('[3]WA-Com-Stata'!LE10+('[2]Key Inputs'!$K$20*'[2]Key Inputs'!$K$17))+('[3]WA-Com-Stata'!AXQ10*('Reference Baseline'!$F9-'[2]Key Inputs'!$K$17)))*'[3]WA-Com-Stata'!BQW10)+((('[3]WA-Com-Stata'!CKD10+('[2]Key Inputs'!$L$20*'[2]Key Inputs'!$L$17))+('[3]WA-Com-Stata'!DWO10*('Reference Baseline'!$F9-'[2]Key Inputs'!$L$17)))*'[3]WA-Com-Stata'!EPU10)</f>
        <v>265678.58020042151</v>
      </c>
      <c r="LB8">
        <f>((('[3]WA-Com-Stata'!LF10+('[2]Key Inputs'!$K$20*'[2]Key Inputs'!$K$17))+('[3]WA-Com-Stata'!AXR10*('Reference Baseline'!$F9-'[2]Key Inputs'!$K$17)))*'[3]WA-Com-Stata'!BQX10)+((('[3]WA-Com-Stata'!CKE10+('[2]Key Inputs'!$L$20*'[2]Key Inputs'!$L$17))+('[3]WA-Com-Stata'!DWP10*('Reference Baseline'!$F9-'[2]Key Inputs'!$L$17)))*'[3]WA-Com-Stata'!EPV10)</f>
        <v>268373.10207218124</v>
      </c>
      <c r="LC8">
        <f>((('[3]WA-Com-Stata'!LG10+('[2]Key Inputs'!$K$20*'[2]Key Inputs'!$K$17))+('[3]WA-Com-Stata'!AXS10*('Reference Baseline'!$F9-'[2]Key Inputs'!$K$17)))*'[3]WA-Com-Stata'!BQY10)+((('[3]WA-Com-Stata'!CKF10+('[2]Key Inputs'!$L$20*'[2]Key Inputs'!$L$17))+('[3]WA-Com-Stata'!DWQ10*('Reference Baseline'!$F9-'[2]Key Inputs'!$L$17)))*'[3]WA-Com-Stata'!EPW10)</f>
        <v>265613.32040758745</v>
      </c>
      <c r="LD8">
        <f>((('[3]WA-Com-Stata'!LH10+('[2]Key Inputs'!$K$20*'[2]Key Inputs'!$K$17))+('[3]WA-Com-Stata'!AXT10*('Reference Baseline'!$F9-'[2]Key Inputs'!$K$17)))*'[3]WA-Com-Stata'!BQZ10)+((('[3]WA-Com-Stata'!CKG10+('[2]Key Inputs'!$L$20*'[2]Key Inputs'!$L$17))+('[3]WA-Com-Stata'!DWR10*('Reference Baseline'!$F9-'[2]Key Inputs'!$L$17)))*'[3]WA-Com-Stata'!EPX10)</f>
        <v>258905.99567280881</v>
      </c>
      <c r="LE8">
        <f>((('[3]WA-Com-Stata'!LI10+('[2]Key Inputs'!$K$20*'[2]Key Inputs'!$K$17))+('[3]WA-Com-Stata'!AXU10*('Reference Baseline'!$F9-'[2]Key Inputs'!$K$17)))*'[3]WA-Com-Stata'!BRA10)+((('[3]WA-Com-Stata'!CKH10+('[2]Key Inputs'!$L$20*'[2]Key Inputs'!$L$17))+('[3]WA-Com-Stata'!DWS10*('Reference Baseline'!$F9-'[2]Key Inputs'!$L$17)))*'[3]WA-Com-Stata'!EPY10)</f>
        <v>255216.88368948619</v>
      </c>
      <c r="LF8">
        <f>((('[3]WA-Com-Stata'!LJ10+('[2]Key Inputs'!$K$20*'[2]Key Inputs'!$K$17))+('[3]WA-Com-Stata'!AXV10*('Reference Baseline'!$F9-'[2]Key Inputs'!$K$17)))*'[3]WA-Com-Stata'!BRB10)+((('[3]WA-Com-Stata'!CKI10+('[2]Key Inputs'!$L$20*'[2]Key Inputs'!$L$17))+('[3]WA-Com-Stata'!DWT10*('Reference Baseline'!$F9-'[2]Key Inputs'!$L$17)))*'[3]WA-Com-Stata'!EPZ10)</f>
        <v>255394.65094243435</v>
      </c>
      <c r="LG8">
        <f>((('[3]WA-Com-Stata'!LK10+('[2]Key Inputs'!$K$20*'[2]Key Inputs'!$K$17))+('[3]WA-Com-Stata'!AXW10*('Reference Baseline'!$F9-'[2]Key Inputs'!$K$17)))*'[3]WA-Com-Stata'!BRC10)+((('[3]WA-Com-Stata'!CKJ10+('[2]Key Inputs'!$L$20*'[2]Key Inputs'!$L$17))+('[3]WA-Com-Stata'!DWU10*('Reference Baseline'!$F9-'[2]Key Inputs'!$L$17)))*'[3]WA-Com-Stata'!EQA10)</f>
        <v>269788.90719429211</v>
      </c>
      <c r="LH8">
        <f>((('[3]WA-Com-Stata'!LL10+('[2]Key Inputs'!$K$20*'[2]Key Inputs'!$K$17))+('[3]WA-Com-Stata'!AXX10*('Reference Baseline'!$F9-'[2]Key Inputs'!$K$17)))*'[3]WA-Com-Stata'!BRD10)+((('[3]WA-Com-Stata'!CKK10+('[2]Key Inputs'!$L$20*'[2]Key Inputs'!$L$17))+('[3]WA-Com-Stata'!DWV10*('Reference Baseline'!$F9-'[2]Key Inputs'!$L$17)))*'[3]WA-Com-Stata'!EQB10)</f>
        <v>236886.84917162164</v>
      </c>
      <c r="LI8">
        <f>((('[3]WA-Com-Stata'!LM10+('[2]Key Inputs'!$K$20*'[2]Key Inputs'!$K$17))+('[3]WA-Com-Stata'!AXY10*('Reference Baseline'!$F9-'[2]Key Inputs'!$K$17)))*'[3]WA-Com-Stata'!BRE10)+((('[3]WA-Com-Stata'!CKL10+('[2]Key Inputs'!$L$20*'[2]Key Inputs'!$L$17))+('[3]WA-Com-Stata'!DWW10*('Reference Baseline'!$F9-'[2]Key Inputs'!$L$17)))*'[3]WA-Com-Stata'!EQC10)</f>
        <v>216399.15282655723</v>
      </c>
      <c r="LJ8">
        <f>((('[3]WA-Com-Stata'!LN10+('[2]Key Inputs'!$K$20*'[2]Key Inputs'!$K$17))+('[3]WA-Com-Stata'!AXZ10*('Reference Baseline'!$F9-'[2]Key Inputs'!$K$17)))*'[3]WA-Com-Stata'!BRF10)+((('[3]WA-Com-Stata'!CKM10+('[2]Key Inputs'!$L$20*'[2]Key Inputs'!$L$17))+('[3]WA-Com-Stata'!DWX10*('Reference Baseline'!$F9-'[2]Key Inputs'!$L$17)))*'[3]WA-Com-Stata'!EQD10)</f>
        <v>268131.76363140723</v>
      </c>
      <c r="LK8">
        <f>((('[3]WA-Com-Stata'!LO10+('[2]Key Inputs'!$K$20*'[2]Key Inputs'!$K$17))+('[3]WA-Com-Stata'!AYA10*('Reference Baseline'!$F9-'[2]Key Inputs'!$K$17)))*'[3]WA-Com-Stata'!BRG10)+((('[3]WA-Com-Stata'!CKN10+('[2]Key Inputs'!$L$20*'[2]Key Inputs'!$L$17))+('[3]WA-Com-Stata'!DWY10*('Reference Baseline'!$F9-'[2]Key Inputs'!$L$17)))*'[3]WA-Com-Stata'!EQE10)</f>
        <v>244075.65051128063</v>
      </c>
      <c r="LL8">
        <f>((('[3]WA-Com-Stata'!LP10+('[2]Key Inputs'!$K$20*'[2]Key Inputs'!$K$17))+('[3]WA-Com-Stata'!AYB10*('Reference Baseline'!$F9-'[2]Key Inputs'!$K$17)))*'[3]WA-Com-Stata'!BRH10)+((('[3]WA-Com-Stata'!CKO10+('[2]Key Inputs'!$L$20*'[2]Key Inputs'!$L$17))+('[3]WA-Com-Stata'!DWZ10*('Reference Baseline'!$F9-'[2]Key Inputs'!$L$17)))*'[3]WA-Com-Stata'!EQF10)</f>
        <v>253496.77737404557</v>
      </c>
      <c r="LM8">
        <f>((('[3]WA-Com-Stata'!LQ10+('[2]Key Inputs'!$K$20*'[2]Key Inputs'!$K$17))+('[3]WA-Com-Stata'!AYC10*('Reference Baseline'!$F9-'[2]Key Inputs'!$K$17)))*'[3]WA-Com-Stata'!BRI10)+((('[3]WA-Com-Stata'!CKP10+('[2]Key Inputs'!$L$20*'[2]Key Inputs'!$L$17))+('[3]WA-Com-Stata'!DXA10*('Reference Baseline'!$F9-'[2]Key Inputs'!$L$17)))*'[3]WA-Com-Stata'!EQG10)</f>
        <v>244580.67713114453</v>
      </c>
      <c r="LN8">
        <f>((('[3]WA-Com-Stata'!LR10+('[2]Key Inputs'!$K$20*'[2]Key Inputs'!$K$17))+('[3]WA-Com-Stata'!AYD10*('Reference Baseline'!$F9-'[2]Key Inputs'!$K$17)))*'[3]WA-Com-Stata'!BRJ10)+((('[3]WA-Com-Stata'!CKQ10+('[2]Key Inputs'!$L$20*'[2]Key Inputs'!$L$17))+('[3]WA-Com-Stata'!DXB10*('Reference Baseline'!$F9-'[2]Key Inputs'!$L$17)))*'[3]WA-Com-Stata'!EQH10)</f>
        <v>280243.95004505257</v>
      </c>
      <c r="LO8">
        <f>((('[3]WA-Com-Stata'!LS10+('[2]Key Inputs'!$K$20*'[2]Key Inputs'!$K$17))+('[3]WA-Com-Stata'!AYE10*('Reference Baseline'!$F9-'[2]Key Inputs'!$K$17)))*'[3]WA-Com-Stata'!BRK10)+((('[3]WA-Com-Stata'!CKR10+('[2]Key Inputs'!$L$20*'[2]Key Inputs'!$L$17))+('[3]WA-Com-Stata'!DXC10*('Reference Baseline'!$F9-'[2]Key Inputs'!$L$17)))*'[3]WA-Com-Stata'!EQI10)</f>
        <v>260910.07786961982</v>
      </c>
      <c r="LP8">
        <f>((('[3]WA-Com-Stata'!LT10+('[2]Key Inputs'!$K$20*'[2]Key Inputs'!$K$17))+('[3]WA-Com-Stata'!AYF10*('Reference Baseline'!$F9-'[2]Key Inputs'!$K$17)))*'[3]WA-Com-Stata'!BRL10)+((('[3]WA-Com-Stata'!CKS10+('[2]Key Inputs'!$L$20*'[2]Key Inputs'!$L$17))+('[3]WA-Com-Stata'!DXD10*('Reference Baseline'!$F9-'[2]Key Inputs'!$L$17)))*'[3]WA-Com-Stata'!EQJ10)</f>
        <v>267269.37875962263</v>
      </c>
      <c r="LQ8">
        <f>((('[3]WA-Com-Stata'!LU10+('[2]Key Inputs'!$K$20*'[2]Key Inputs'!$K$17))+('[3]WA-Com-Stata'!AYG10*('Reference Baseline'!$F9-'[2]Key Inputs'!$K$17)))*'[3]WA-Com-Stata'!BRM10)+((('[3]WA-Com-Stata'!CKT10+('[2]Key Inputs'!$L$20*'[2]Key Inputs'!$L$17))+('[3]WA-Com-Stata'!DXE10*('Reference Baseline'!$F9-'[2]Key Inputs'!$L$17)))*'[3]WA-Com-Stata'!EQK10)</f>
        <v>283454.7337207825</v>
      </c>
      <c r="LR8">
        <f>((('[3]WA-Com-Stata'!LV10+('[2]Key Inputs'!$K$20*'[2]Key Inputs'!$K$17))+('[3]WA-Com-Stata'!AYH10*('Reference Baseline'!$F9-'[2]Key Inputs'!$K$17)))*'[3]WA-Com-Stata'!BRN10)+((('[3]WA-Com-Stata'!CKU10+('[2]Key Inputs'!$L$20*'[2]Key Inputs'!$L$17))+('[3]WA-Com-Stata'!DXF10*('Reference Baseline'!$F9-'[2]Key Inputs'!$L$17)))*'[3]WA-Com-Stata'!EQL10)</f>
        <v>240327.98211354963</v>
      </c>
      <c r="LS8">
        <f>((('[3]WA-Com-Stata'!LW10+('[2]Key Inputs'!$K$20*'[2]Key Inputs'!$K$17))+('[3]WA-Com-Stata'!AYI10*('Reference Baseline'!$F9-'[2]Key Inputs'!$K$17)))*'[3]WA-Com-Stata'!BRO10)+((('[3]WA-Com-Stata'!CKV10+('[2]Key Inputs'!$L$20*'[2]Key Inputs'!$L$17))+('[3]WA-Com-Stata'!DXG10*('Reference Baseline'!$F9-'[2]Key Inputs'!$L$17)))*'[3]WA-Com-Stata'!EQM10)</f>
        <v>280102.82324366574</v>
      </c>
      <c r="LT8">
        <f>((('[3]WA-Com-Stata'!LX10+('[2]Key Inputs'!$K$20*'[2]Key Inputs'!$K$17))+('[3]WA-Com-Stata'!AYJ10*('Reference Baseline'!$F9-'[2]Key Inputs'!$K$17)))*'[3]WA-Com-Stata'!BRP10)+((('[3]WA-Com-Stata'!CKW10+('[2]Key Inputs'!$L$20*'[2]Key Inputs'!$L$17))+('[3]WA-Com-Stata'!DXH10*('Reference Baseline'!$F9-'[2]Key Inputs'!$L$17)))*'[3]WA-Com-Stata'!EQN10)</f>
        <v>258672.07138888875</v>
      </c>
      <c r="LU8">
        <f>((('[3]WA-Com-Stata'!LY10+('[2]Key Inputs'!$K$20*'[2]Key Inputs'!$K$17))+('[3]WA-Com-Stata'!AYK10*('Reference Baseline'!$F9-'[2]Key Inputs'!$K$17)))*'[3]WA-Com-Stata'!BRQ10)+((('[3]WA-Com-Stata'!CKX10+('[2]Key Inputs'!$L$20*'[2]Key Inputs'!$L$17))+('[3]WA-Com-Stata'!DXI10*('Reference Baseline'!$F9-'[2]Key Inputs'!$L$17)))*'[3]WA-Com-Stata'!EQO10)</f>
        <v>229817.90139526076</v>
      </c>
      <c r="LV8">
        <f>((('[3]WA-Com-Stata'!LZ10+('[2]Key Inputs'!$K$20*'[2]Key Inputs'!$K$17))+('[3]WA-Com-Stata'!AYL10*('Reference Baseline'!$F9-'[2]Key Inputs'!$K$17)))*'[3]WA-Com-Stata'!BRR10)+((('[3]WA-Com-Stata'!CKY10+('[2]Key Inputs'!$L$20*'[2]Key Inputs'!$L$17))+('[3]WA-Com-Stata'!DXJ10*('Reference Baseline'!$F9-'[2]Key Inputs'!$L$17)))*'[3]WA-Com-Stata'!EQP10)</f>
        <v>270588.59276340937</v>
      </c>
      <c r="LW8">
        <f>((('[3]WA-Com-Stata'!MA10+('[2]Key Inputs'!$K$20*'[2]Key Inputs'!$K$17))+('[3]WA-Com-Stata'!AYM10*('Reference Baseline'!$F9-'[2]Key Inputs'!$K$17)))*'[3]WA-Com-Stata'!BRS10)+((('[3]WA-Com-Stata'!CKZ10+('[2]Key Inputs'!$L$20*'[2]Key Inputs'!$L$17))+('[3]WA-Com-Stata'!DXK10*('Reference Baseline'!$F9-'[2]Key Inputs'!$L$17)))*'[3]WA-Com-Stata'!EQQ10)</f>
        <v>259812.27678401573</v>
      </c>
      <c r="LX8">
        <f>((('[3]WA-Com-Stata'!MB10+('[2]Key Inputs'!$K$20*'[2]Key Inputs'!$K$17))+('[3]WA-Com-Stata'!AYN10*('Reference Baseline'!$F9-'[2]Key Inputs'!$K$17)))*'[3]WA-Com-Stata'!BRT10)+((('[3]WA-Com-Stata'!CLA10+('[2]Key Inputs'!$L$20*'[2]Key Inputs'!$L$17))+('[3]WA-Com-Stata'!DXL10*('Reference Baseline'!$F9-'[2]Key Inputs'!$L$17)))*'[3]WA-Com-Stata'!EQR10)</f>
        <v>280422.85201085324</v>
      </c>
      <c r="LY8">
        <f>((('[3]WA-Com-Stata'!MC10+('[2]Key Inputs'!$K$20*'[2]Key Inputs'!$K$17))+('[3]WA-Com-Stata'!AYO10*('Reference Baseline'!$F9-'[2]Key Inputs'!$K$17)))*'[3]WA-Com-Stata'!BRU10)+((('[3]WA-Com-Stata'!CLB10+('[2]Key Inputs'!$L$20*'[2]Key Inputs'!$L$17))+('[3]WA-Com-Stata'!DXM10*('Reference Baseline'!$F9-'[2]Key Inputs'!$L$17)))*'[3]WA-Com-Stata'!EQS10)</f>
        <v>271923.1906628593</v>
      </c>
      <c r="LZ8">
        <f>((('[3]WA-Com-Stata'!MD10+('[2]Key Inputs'!$K$20*'[2]Key Inputs'!$K$17))+('[3]WA-Com-Stata'!AYP10*('Reference Baseline'!$F9-'[2]Key Inputs'!$K$17)))*'[3]WA-Com-Stata'!BRV10)+((('[3]WA-Com-Stata'!CLC10+('[2]Key Inputs'!$L$20*'[2]Key Inputs'!$L$17))+('[3]WA-Com-Stata'!DXN10*('Reference Baseline'!$F9-'[2]Key Inputs'!$L$17)))*'[3]WA-Com-Stata'!EQT10)</f>
        <v>275604.11090382072</v>
      </c>
      <c r="MA8">
        <f>((('[3]WA-Com-Stata'!ME10+('[2]Key Inputs'!$K$20*'[2]Key Inputs'!$K$17))+('[3]WA-Com-Stata'!AYQ10*('Reference Baseline'!$F9-'[2]Key Inputs'!$K$17)))*'[3]WA-Com-Stata'!BRW10)+((('[3]WA-Com-Stata'!CLD10+('[2]Key Inputs'!$L$20*'[2]Key Inputs'!$L$17))+('[3]WA-Com-Stata'!DXO10*('Reference Baseline'!$F9-'[2]Key Inputs'!$L$17)))*'[3]WA-Com-Stata'!EQU10)</f>
        <v>224504.29901328735</v>
      </c>
      <c r="MB8">
        <f>((('[3]WA-Com-Stata'!MF10+('[2]Key Inputs'!$K$20*'[2]Key Inputs'!$K$17))+('[3]WA-Com-Stata'!AYR10*('Reference Baseline'!$F9-'[2]Key Inputs'!$K$17)))*'[3]WA-Com-Stata'!BRX10)+((('[3]WA-Com-Stata'!CLE10+('[2]Key Inputs'!$L$20*'[2]Key Inputs'!$L$17))+('[3]WA-Com-Stata'!DXP10*('Reference Baseline'!$F9-'[2]Key Inputs'!$L$17)))*'[3]WA-Com-Stata'!EQV10)</f>
        <v>255818.36027141896</v>
      </c>
      <c r="MC8">
        <f>((('[3]WA-Com-Stata'!MG10+('[2]Key Inputs'!$K$20*'[2]Key Inputs'!$K$17))+('[3]WA-Com-Stata'!AYS10*('Reference Baseline'!$F9-'[2]Key Inputs'!$K$17)))*'[3]WA-Com-Stata'!BRY10)+((('[3]WA-Com-Stata'!CLF10+('[2]Key Inputs'!$L$20*'[2]Key Inputs'!$L$17))+('[3]WA-Com-Stata'!DXQ10*('Reference Baseline'!$F9-'[2]Key Inputs'!$L$17)))*'[3]WA-Com-Stata'!EQW10)</f>
        <v>267864.89552436891</v>
      </c>
      <c r="MD8">
        <f>((('[3]WA-Com-Stata'!MH10+('[2]Key Inputs'!$K$20*'[2]Key Inputs'!$K$17))+('[3]WA-Com-Stata'!AYT10*('Reference Baseline'!$F9-'[2]Key Inputs'!$K$17)))*'[3]WA-Com-Stata'!BRZ10)+((('[3]WA-Com-Stata'!CLG10+('[2]Key Inputs'!$L$20*'[2]Key Inputs'!$L$17))+('[3]WA-Com-Stata'!DXR10*('Reference Baseline'!$F9-'[2]Key Inputs'!$L$17)))*'[3]WA-Com-Stata'!EQX10)</f>
        <v>263405.72249550198</v>
      </c>
      <c r="ME8">
        <f>((('[3]WA-Com-Stata'!MI10+('[2]Key Inputs'!$K$20*'[2]Key Inputs'!$K$17))+('[3]WA-Com-Stata'!AYU10*('Reference Baseline'!$F9-'[2]Key Inputs'!$K$17)))*'[3]WA-Com-Stata'!BSA10)+((('[3]WA-Com-Stata'!CLH10+('[2]Key Inputs'!$L$20*'[2]Key Inputs'!$L$17))+('[3]WA-Com-Stata'!DXS10*('Reference Baseline'!$F9-'[2]Key Inputs'!$L$17)))*'[3]WA-Com-Stata'!EQY10)</f>
        <v>284131.71285832039</v>
      </c>
      <c r="MF8">
        <f>((('[3]WA-Com-Stata'!MJ10+('[2]Key Inputs'!$K$20*'[2]Key Inputs'!$K$17))+('[3]WA-Com-Stata'!AYV10*('Reference Baseline'!$F9-'[2]Key Inputs'!$K$17)))*'[3]WA-Com-Stata'!BSB10)+((('[3]WA-Com-Stata'!CLI10+('[2]Key Inputs'!$L$20*'[2]Key Inputs'!$L$17))+('[3]WA-Com-Stata'!DXT10*('Reference Baseline'!$F9-'[2]Key Inputs'!$L$17)))*'[3]WA-Com-Stata'!EQZ10)</f>
        <v>258805.94856970065</v>
      </c>
      <c r="MG8">
        <f>((('[3]WA-Com-Stata'!MK10+('[2]Key Inputs'!$K$20*'[2]Key Inputs'!$K$17))+('[3]WA-Com-Stata'!AYW10*('Reference Baseline'!$F9-'[2]Key Inputs'!$K$17)))*'[3]WA-Com-Stata'!BSC10)+((('[3]WA-Com-Stata'!CLJ10+('[2]Key Inputs'!$L$20*'[2]Key Inputs'!$L$17))+('[3]WA-Com-Stata'!DXU10*('Reference Baseline'!$F9-'[2]Key Inputs'!$L$17)))*'[3]WA-Com-Stata'!ERA10)</f>
        <v>274647.45025559247</v>
      </c>
      <c r="MH8">
        <f>((('[3]WA-Com-Stata'!ML10+('[2]Key Inputs'!$K$20*'[2]Key Inputs'!$K$17))+('[3]WA-Com-Stata'!AYX10*('Reference Baseline'!$F9-'[2]Key Inputs'!$K$17)))*'[3]WA-Com-Stata'!BSD10)+((('[3]WA-Com-Stata'!CLK10+('[2]Key Inputs'!$L$20*'[2]Key Inputs'!$L$17))+('[3]WA-Com-Stata'!DXV10*('Reference Baseline'!$F9-'[2]Key Inputs'!$L$17)))*'[3]WA-Com-Stata'!ERB10)</f>
        <v>270957.87343442999</v>
      </c>
      <c r="MI8">
        <f>((('[3]WA-Com-Stata'!MM10+('[2]Key Inputs'!$K$20*'[2]Key Inputs'!$K$17))+('[3]WA-Com-Stata'!AYY10*('Reference Baseline'!$F9-'[2]Key Inputs'!$K$17)))*'[3]WA-Com-Stata'!BSE10)+((('[3]WA-Com-Stata'!CLL10+('[2]Key Inputs'!$L$20*'[2]Key Inputs'!$L$17))+('[3]WA-Com-Stata'!DXW10*('Reference Baseline'!$F9-'[2]Key Inputs'!$L$17)))*'[3]WA-Com-Stata'!ERC10)</f>
        <v>271651.09211766301</v>
      </c>
      <c r="MJ8">
        <f>((('[3]WA-Com-Stata'!MN10+('[2]Key Inputs'!$K$20*'[2]Key Inputs'!$K$17))+('[3]WA-Com-Stata'!AYZ10*('Reference Baseline'!$F9-'[2]Key Inputs'!$K$17)))*'[3]WA-Com-Stata'!BSF10)+((('[3]WA-Com-Stata'!CLM10+('[2]Key Inputs'!$L$20*'[2]Key Inputs'!$L$17))+('[3]WA-Com-Stata'!DXX10*('Reference Baseline'!$F9-'[2]Key Inputs'!$L$17)))*'[3]WA-Com-Stata'!ERD10)</f>
        <v>283610.22332146351</v>
      </c>
      <c r="MK8">
        <f>((('[3]WA-Com-Stata'!MO10+('[2]Key Inputs'!$K$20*'[2]Key Inputs'!$K$17))+('[3]WA-Com-Stata'!AZA10*('Reference Baseline'!$F9-'[2]Key Inputs'!$K$17)))*'[3]WA-Com-Stata'!BSG10)+((('[3]WA-Com-Stata'!CLN10+('[2]Key Inputs'!$L$20*'[2]Key Inputs'!$L$17))+('[3]WA-Com-Stata'!DXY10*('Reference Baseline'!$F9-'[2]Key Inputs'!$L$17)))*'[3]WA-Com-Stata'!ERE10)</f>
        <v>256576.73738603681</v>
      </c>
      <c r="ML8">
        <f>((('[3]WA-Com-Stata'!MP10+('[2]Key Inputs'!$K$20*'[2]Key Inputs'!$K$17))+('[3]WA-Com-Stata'!AZB10*('Reference Baseline'!$F9-'[2]Key Inputs'!$K$17)))*'[3]WA-Com-Stata'!BSH10)+((('[3]WA-Com-Stata'!CLO10+('[2]Key Inputs'!$L$20*'[2]Key Inputs'!$L$17))+('[3]WA-Com-Stata'!DXZ10*('Reference Baseline'!$F9-'[2]Key Inputs'!$L$17)))*'[3]WA-Com-Stata'!ERF10)</f>
        <v>270104.53334384825</v>
      </c>
      <c r="MM8">
        <f>((('[3]WA-Com-Stata'!MQ10+('[2]Key Inputs'!$K$20*'[2]Key Inputs'!$K$17))+('[3]WA-Com-Stata'!AZC10*('Reference Baseline'!$F9-'[2]Key Inputs'!$K$17)))*'[3]WA-Com-Stata'!BSI10)+((('[3]WA-Com-Stata'!CLP10+('[2]Key Inputs'!$L$20*'[2]Key Inputs'!$L$17))+('[3]WA-Com-Stata'!DYA10*('Reference Baseline'!$F9-'[2]Key Inputs'!$L$17)))*'[3]WA-Com-Stata'!ERG10)</f>
        <v>283031.79711333947</v>
      </c>
      <c r="MN8">
        <f>((('[3]WA-Com-Stata'!MR10+('[2]Key Inputs'!$K$20*'[2]Key Inputs'!$K$17))+('[3]WA-Com-Stata'!AZD10*('Reference Baseline'!$F9-'[2]Key Inputs'!$K$17)))*'[3]WA-Com-Stata'!BSJ10)+((('[3]WA-Com-Stata'!CLQ10+('[2]Key Inputs'!$L$20*'[2]Key Inputs'!$L$17))+('[3]WA-Com-Stata'!DYB10*('Reference Baseline'!$F9-'[2]Key Inputs'!$L$17)))*'[3]WA-Com-Stata'!ERH10)</f>
        <v>242067.02881050168</v>
      </c>
      <c r="MO8">
        <f>((('[3]WA-Com-Stata'!MS10+('[2]Key Inputs'!$K$20*'[2]Key Inputs'!$K$17))+('[3]WA-Com-Stata'!AZE10*('Reference Baseline'!$F9-'[2]Key Inputs'!$K$17)))*'[3]WA-Com-Stata'!BSK10)+((('[3]WA-Com-Stata'!CLR10+('[2]Key Inputs'!$L$20*'[2]Key Inputs'!$L$17))+('[3]WA-Com-Stata'!DYC10*('Reference Baseline'!$F9-'[2]Key Inputs'!$L$17)))*'[3]WA-Com-Stata'!ERI10)</f>
        <v>251252.10280812136</v>
      </c>
      <c r="MP8">
        <f>((('[3]WA-Com-Stata'!MT10+('[2]Key Inputs'!$K$20*'[2]Key Inputs'!$K$17))+('[3]WA-Com-Stata'!AZF10*('Reference Baseline'!$F9-'[2]Key Inputs'!$K$17)))*'[3]WA-Com-Stata'!BSL10)+((('[3]WA-Com-Stata'!CLS10+('[2]Key Inputs'!$L$20*'[2]Key Inputs'!$L$17))+('[3]WA-Com-Stata'!DYD10*('Reference Baseline'!$F9-'[2]Key Inputs'!$L$17)))*'[3]WA-Com-Stata'!ERJ10)</f>
        <v>252674.08089556653</v>
      </c>
      <c r="MQ8">
        <f>((('[3]WA-Com-Stata'!MU10+('[2]Key Inputs'!$K$20*'[2]Key Inputs'!$K$17))+('[3]WA-Com-Stata'!AZG10*('Reference Baseline'!$F9-'[2]Key Inputs'!$K$17)))*'[3]WA-Com-Stata'!BSM10)+((('[3]WA-Com-Stata'!CLT10+('[2]Key Inputs'!$L$20*'[2]Key Inputs'!$L$17))+('[3]WA-Com-Stata'!DYE10*('Reference Baseline'!$F9-'[2]Key Inputs'!$L$17)))*'[3]WA-Com-Stata'!ERK10)</f>
        <v>293589.23457097076</v>
      </c>
      <c r="MR8">
        <f>((('[3]WA-Com-Stata'!MV10+('[2]Key Inputs'!$K$20*'[2]Key Inputs'!$K$17))+('[3]WA-Com-Stata'!AZH10*('Reference Baseline'!$F9-'[2]Key Inputs'!$K$17)))*'[3]WA-Com-Stata'!BSN10)+((('[3]WA-Com-Stata'!CLU10+('[2]Key Inputs'!$L$20*'[2]Key Inputs'!$L$17))+('[3]WA-Com-Stata'!DYF10*('Reference Baseline'!$F9-'[2]Key Inputs'!$L$17)))*'[3]WA-Com-Stata'!ERL10)</f>
        <v>267354.66741852369</v>
      </c>
      <c r="MS8">
        <f>((('[3]WA-Com-Stata'!MW10+('[2]Key Inputs'!$K$20*'[2]Key Inputs'!$K$17))+('[3]WA-Com-Stata'!AZI10*('Reference Baseline'!$F9-'[2]Key Inputs'!$K$17)))*'[3]WA-Com-Stata'!BSO10)+((('[3]WA-Com-Stata'!CLV10+('[2]Key Inputs'!$L$20*'[2]Key Inputs'!$L$17))+('[3]WA-Com-Stata'!DYG10*('Reference Baseline'!$F9-'[2]Key Inputs'!$L$17)))*'[3]WA-Com-Stata'!ERM10)</f>
        <v>256923.55817203489</v>
      </c>
      <c r="MT8">
        <f>((('[3]WA-Com-Stata'!MX10+('[2]Key Inputs'!$K$20*'[2]Key Inputs'!$K$17))+('[3]WA-Com-Stata'!AZJ10*('Reference Baseline'!$F9-'[2]Key Inputs'!$K$17)))*'[3]WA-Com-Stata'!BSP10)+((('[3]WA-Com-Stata'!CLW10+('[2]Key Inputs'!$L$20*'[2]Key Inputs'!$L$17))+('[3]WA-Com-Stata'!DYH10*('Reference Baseline'!$F9-'[2]Key Inputs'!$L$17)))*'[3]WA-Com-Stata'!ERN10)</f>
        <v>263630.38828583417</v>
      </c>
      <c r="MU8">
        <f>((('[3]WA-Com-Stata'!MY10+('[2]Key Inputs'!$K$20*'[2]Key Inputs'!$K$17))+('[3]WA-Com-Stata'!AZK10*('Reference Baseline'!$F9-'[2]Key Inputs'!$K$17)))*'[3]WA-Com-Stata'!BSQ10)+((('[3]WA-Com-Stata'!CLX10+('[2]Key Inputs'!$L$20*'[2]Key Inputs'!$L$17))+('[3]WA-Com-Stata'!DYI10*('Reference Baseline'!$F9-'[2]Key Inputs'!$L$17)))*'[3]WA-Com-Stata'!ERO10)</f>
        <v>257578.45520389525</v>
      </c>
      <c r="MV8">
        <f>((('[3]WA-Com-Stata'!MZ10+('[2]Key Inputs'!$K$20*'[2]Key Inputs'!$K$17))+('[3]WA-Com-Stata'!AZL10*('Reference Baseline'!$F9-'[2]Key Inputs'!$K$17)))*'[3]WA-Com-Stata'!BSR10)+((('[3]WA-Com-Stata'!CLY10+('[2]Key Inputs'!$L$20*'[2]Key Inputs'!$L$17))+('[3]WA-Com-Stata'!DYJ10*('Reference Baseline'!$F9-'[2]Key Inputs'!$L$17)))*'[3]WA-Com-Stata'!ERP10)</f>
        <v>240858.32594315603</v>
      </c>
      <c r="MW8">
        <f>((('[3]WA-Com-Stata'!NA10+('[2]Key Inputs'!$K$20*'[2]Key Inputs'!$K$17))+('[3]WA-Com-Stata'!AZM10*('Reference Baseline'!$F9-'[2]Key Inputs'!$K$17)))*'[3]WA-Com-Stata'!BSS10)+((('[3]WA-Com-Stata'!CLZ10+('[2]Key Inputs'!$L$20*'[2]Key Inputs'!$L$17))+('[3]WA-Com-Stata'!DYK10*('Reference Baseline'!$F9-'[2]Key Inputs'!$L$17)))*'[3]WA-Com-Stata'!ERQ10)</f>
        <v>240728.18293389762</v>
      </c>
      <c r="MX8">
        <f>((('[3]WA-Com-Stata'!NB10+('[2]Key Inputs'!$K$20*'[2]Key Inputs'!$K$17))+('[3]WA-Com-Stata'!AZN10*('Reference Baseline'!$F9-'[2]Key Inputs'!$K$17)))*'[3]WA-Com-Stata'!BST10)+((('[3]WA-Com-Stata'!CMA10+('[2]Key Inputs'!$L$20*'[2]Key Inputs'!$L$17))+('[3]WA-Com-Stata'!DYL10*('Reference Baseline'!$F9-'[2]Key Inputs'!$L$17)))*'[3]WA-Com-Stata'!ERR10)</f>
        <v>260759.87490881601</v>
      </c>
      <c r="MY8">
        <f>((('[3]WA-Com-Stata'!NC10+('[2]Key Inputs'!$K$20*'[2]Key Inputs'!$K$17))+('[3]WA-Com-Stata'!AZO10*('Reference Baseline'!$F9-'[2]Key Inputs'!$K$17)))*'[3]WA-Com-Stata'!BSU10)+((('[3]WA-Com-Stata'!CMB10+('[2]Key Inputs'!$L$20*'[2]Key Inputs'!$L$17))+('[3]WA-Com-Stata'!DYM10*('Reference Baseline'!$F9-'[2]Key Inputs'!$L$17)))*'[3]WA-Com-Stata'!ERS10)</f>
        <v>257802.24586421615</v>
      </c>
      <c r="MZ8">
        <f>((('[3]WA-Com-Stata'!ND10+('[2]Key Inputs'!$K$20*'[2]Key Inputs'!$K$17))+('[3]WA-Com-Stata'!AZP10*('Reference Baseline'!$F9-'[2]Key Inputs'!$K$17)))*'[3]WA-Com-Stata'!BSV10)+((('[3]WA-Com-Stata'!CMC10+('[2]Key Inputs'!$L$20*'[2]Key Inputs'!$L$17))+('[3]WA-Com-Stata'!DYN10*('Reference Baseline'!$F9-'[2]Key Inputs'!$L$17)))*'[3]WA-Com-Stata'!ERT10)</f>
        <v>251412.44334075629</v>
      </c>
      <c r="NA8">
        <f>((('[3]WA-Com-Stata'!NE10+('[2]Key Inputs'!$K$20*'[2]Key Inputs'!$K$17))+('[3]WA-Com-Stata'!AZQ10*('Reference Baseline'!$F9-'[2]Key Inputs'!$K$17)))*'[3]WA-Com-Stata'!BSW10)+((('[3]WA-Com-Stata'!CMD10+('[2]Key Inputs'!$L$20*'[2]Key Inputs'!$L$17))+('[3]WA-Com-Stata'!DYO10*('Reference Baseline'!$F9-'[2]Key Inputs'!$L$17)))*'[3]WA-Com-Stata'!ERU10)</f>
        <v>274650.52244064037</v>
      </c>
      <c r="NB8">
        <f>((('[3]WA-Com-Stata'!NF10+('[2]Key Inputs'!$K$20*'[2]Key Inputs'!$K$17))+('[3]WA-Com-Stata'!AZR10*('Reference Baseline'!$F9-'[2]Key Inputs'!$K$17)))*'[3]WA-Com-Stata'!BSX10)+((('[3]WA-Com-Stata'!CME10+('[2]Key Inputs'!$L$20*'[2]Key Inputs'!$L$17))+('[3]WA-Com-Stata'!DYP10*('Reference Baseline'!$F9-'[2]Key Inputs'!$L$17)))*'[3]WA-Com-Stata'!ERV10)</f>
        <v>250777.41864810025</v>
      </c>
      <c r="NC8">
        <f>((('[3]WA-Com-Stata'!NG10+('[2]Key Inputs'!$K$20*'[2]Key Inputs'!$K$17))+('[3]WA-Com-Stata'!AZS10*('Reference Baseline'!$F9-'[2]Key Inputs'!$K$17)))*'[3]WA-Com-Stata'!BSY10)+((('[3]WA-Com-Stata'!CMF10+('[2]Key Inputs'!$L$20*'[2]Key Inputs'!$L$17))+('[3]WA-Com-Stata'!DYQ10*('Reference Baseline'!$F9-'[2]Key Inputs'!$L$17)))*'[3]WA-Com-Stata'!ERW10)</f>
        <v>255734.4431428964</v>
      </c>
      <c r="ND8">
        <f>((('[3]WA-Com-Stata'!NH10+('[2]Key Inputs'!$K$20*'[2]Key Inputs'!$K$17))+('[3]WA-Com-Stata'!AZT10*('Reference Baseline'!$F9-'[2]Key Inputs'!$K$17)))*'[3]WA-Com-Stata'!BSZ10)+((('[3]WA-Com-Stata'!CMG10+('[2]Key Inputs'!$L$20*'[2]Key Inputs'!$L$17))+('[3]WA-Com-Stata'!DYR10*('Reference Baseline'!$F9-'[2]Key Inputs'!$L$17)))*'[3]WA-Com-Stata'!ERX10)</f>
        <v>272360.30134201847</v>
      </c>
      <c r="NE8">
        <f>((('[3]WA-Com-Stata'!NI10+('[2]Key Inputs'!$K$20*'[2]Key Inputs'!$K$17))+('[3]WA-Com-Stata'!AZU10*('Reference Baseline'!$F9-'[2]Key Inputs'!$K$17)))*'[3]WA-Com-Stata'!BTA10)+((('[3]WA-Com-Stata'!CMH10+('[2]Key Inputs'!$L$20*'[2]Key Inputs'!$L$17))+('[3]WA-Com-Stata'!DYS10*('Reference Baseline'!$F9-'[2]Key Inputs'!$L$17)))*'[3]WA-Com-Stata'!ERY10)</f>
        <v>273455.79049120768</v>
      </c>
      <c r="NF8">
        <f>((('[3]WA-Com-Stata'!NJ10+('[2]Key Inputs'!$K$20*'[2]Key Inputs'!$K$17))+('[3]WA-Com-Stata'!AZV10*('Reference Baseline'!$F9-'[2]Key Inputs'!$K$17)))*'[3]WA-Com-Stata'!BTB10)+((('[3]WA-Com-Stata'!CMI10+('[2]Key Inputs'!$L$20*'[2]Key Inputs'!$L$17))+('[3]WA-Com-Stata'!DYT10*('Reference Baseline'!$F9-'[2]Key Inputs'!$L$17)))*'[3]WA-Com-Stata'!ERZ10)</f>
        <v>243882.91583644613</v>
      </c>
      <c r="NG8">
        <f>((('[3]WA-Com-Stata'!NK10+('[2]Key Inputs'!$K$20*'[2]Key Inputs'!$K$17))+('[3]WA-Com-Stata'!AZW10*('Reference Baseline'!$F9-'[2]Key Inputs'!$K$17)))*'[3]WA-Com-Stata'!BTC10)+((('[3]WA-Com-Stata'!CMJ10+('[2]Key Inputs'!$L$20*'[2]Key Inputs'!$L$17))+('[3]WA-Com-Stata'!DYU10*('Reference Baseline'!$F9-'[2]Key Inputs'!$L$17)))*'[3]WA-Com-Stata'!ESA10)</f>
        <v>253556.39014420973</v>
      </c>
      <c r="NH8">
        <f>((('[3]WA-Com-Stata'!NL10+('[2]Key Inputs'!$K$20*'[2]Key Inputs'!$K$17))+('[3]WA-Com-Stata'!AZX10*('Reference Baseline'!$F9-'[2]Key Inputs'!$K$17)))*'[3]WA-Com-Stata'!BTD10)+((('[3]WA-Com-Stata'!CMK10+('[2]Key Inputs'!$L$20*'[2]Key Inputs'!$L$17))+('[3]WA-Com-Stata'!DYV10*('Reference Baseline'!$F9-'[2]Key Inputs'!$L$17)))*'[3]WA-Com-Stata'!ESB10)</f>
        <v>245242.421000531</v>
      </c>
      <c r="NI8">
        <f>((('[3]WA-Com-Stata'!NM10+('[2]Key Inputs'!$K$20*'[2]Key Inputs'!$K$17))+('[3]WA-Com-Stata'!AZY10*('Reference Baseline'!$F9-'[2]Key Inputs'!$K$17)))*'[3]WA-Com-Stata'!BTE10)+((('[3]WA-Com-Stata'!CML10+('[2]Key Inputs'!$L$20*'[2]Key Inputs'!$L$17))+('[3]WA-Com-Stata'!DYW10*('Reference Baseline'!$F9-'[2]Key Inputs'!$L$17)))*'[3]WA-Com-Stata'!ESC10)</f>
        <v>263890.40022274578</v>
      </c>
      <c r="NJ8">
        <f>((('[3]WA-Com-Stata'!NN10+('[2]Key Inputs'!$K$20*'[2]Key Inputs'!$K$17))+('[3]WA-Com-Stata'!AZZ10*('Reference Baseline'!$F9-'[2]Key Inputs'!$K$17)))*'[3]WA-Com-Stata'!BTF10)+((('[3]WA-Com-Stata'!CMM10+('[2]Key Inputs'!$L$20*'[2]Key Inputs'!$L$17))+('[3]WA-Com-Stata'!DYX10*('Reference Baseline'!$F9-'[2]Key Inputs'!$L$17)))*'[3]WA-Com-Stata'!ESD10)</f>
        <v>245894.80028454159</v>
      </c>
      <c r="NK8">
        <f>((('[3]WA-Com-Stata'!NO10+('[2]Key Inputs'!$K$20*'[2]Key Inputs'!$K$17))+('[3]WA-Com-Stata'!BAA10*('Reference Baseline'!$F9-'[2]Key Inputs'!$K$17)))*'[3]WA-Com-Stata'!BTG10)+((('[3]WA-Com-Stata'!CMN10+('[2]Key Inputs'!$L$20*'[2]Key Inputs'!$L$17))+('[3]WA-Com-Stata'!DYY10*('Reference Baseline'!$F9-'[2]Key Inputs'!$L$17)))*'[3]WA-Com-Stata'!ESE10)</f>
        <v>264251.80923459172</v>
      </c>
      <c r="NL8">
        <f>((('[3]WA-Com-Stata'!NP10+('[2]Key Inputs'!$K$20*'[2]Key Inputs'!$K$17))+('[3]WA-Com-Stata'!BAB10*('Reference Baseline'!$F9-'[2]Key Inputs'!$K$17)))*'[3]WA-Com-Stata'!BTH10)+((('[3]WA-Com-Stata'!CMO10+('[2]Key Inputs'!$L$20*'[2]Key Inputs'!$L$17))+('[3]WA-Com-Stata'!DYZ10*('Reference Baseline'!$F9-'[2]Key Inputs'!$L$17)))*'[3]WA-Com-Stata'!ESF10)</f>
        <v>251618.16880928678</v>
      </c>
      <c r="NM8">
        <f>((('[3]WA-Com-Stata'!NQ10+('[2]Key Inputs'!$K$20*'[2]Key Inputs'!$K$17))+('[3]WA-Com-Stata'!BAC10*('Reference Baseline'!$F9-'[2]Key Inputs'!$K$17)))*'[3]WA-Com-Stata'!BTI10)+((('[3]WA-Com-Stata'!CMP10+('[2]Key Inputs'!$L$20*'[2]Key Inputs'!$L$17))+('[3]WA-Com-Stata'!DZA10*('Reference Baseline'!$F9-'[2]Key Inputs'!$L$17)))*'[3]WA-Com-Stata'!ESG10)</f>
        <v>240863.12089295601</v>
      </c>
      <c r="NN8">
        <f>((('[3]WA-Com-Stata'!NR10+('[2]Key Inputs'!$K$20*'[2]Key Inputs'!$K$17))+('[3]WA-Com-Stata'!BAD10*('Reference Baseline'!$F9-'[2]Key Inputs'!$K$17)))*'[3]WA-Com-Stata'!BTJ10)+((('[3]WA-Com-Stata'!CMQ10+('[2]Key Inputs'!$L$20*'[2]Key Inputs'!$L$17))+('[3]WA-Com-Stata'!DZB10*('Reference Baseline'!$F9-'[2]Key Inputs'!$L$17)))*'[3]WA-Com-Stata'!ESH10)</f>
        <v>260804.8765721072</v>
      </c>
      <c r="NO8">
        <f>((('[3]WA-Com-Stata'!NS10+('[2]Key Inputs'!$K$20*'[2]Key Inputs'!$K$17))+('[3]WA-Com-Stata'!BAE10*('Reference Baseline'!$F9-'[2]Key Inputs'!$K$17)))*'[3]WA-Com-Stata'!BTK10)+((('[3]WA-Com-Stata'!CMR10+('[2]Key Inputs'!$L$20*'[2]Key Inputs'!$L$17))+('[3]WA-Com-Stata'!DZC10*('Reference Baseline'!$F9-'[2]Key Inputs'!$L$17)))*'[3]WA-Com-Stata'!ESI10)</f>
        <v>253581.89915182081</v>
      </c>
      <c r="NP8">
        <f>((('[3]WA-Com-Stata'!NT10+('[2]Key Inputs'!$K$20*'[2]Key Inputs'!$K$17))+('[3]WA-Com-Stata'!BAF10*('Reference Baseline'!$F9-'[2]Key Inputs'!$K$17)))*'[3]WA-Com-Stata'!BTL10)+((('[3]WA-Com-Stata'!CMS10+('[2]Key Inputs'!$L$20*'[2]Key Inputs'!$L$17))+('[3]WA-Com-Stata'!DZD10*('Reference Baseline'!$F9-'[2]Key Inputs'!$L$17)))*'[3]WA-Com-Stata'!ESJ10)</f>
        <v>236018.28598564217</v>
      </c>
      <c r="NQ8">
        <f>((('[3]WA-Com-Stata'!NU10+('[2]Key Inputs'!$K$20*'[2]Key Inputs'!$K$17))+('[3]WA-Com-Stata'!BAG10*('Reference Baseline'!$F9-'[2]Key Inputs'!$K$17)))*'[3]WA-Com-Stata'!BTM10)+((('[3]WA-Com-Stata'!CMT10+('[2]Key Inputs'!$L$20*'[2]Key Inputs'!$L$17))+('[3]WA-Com-Stata'!DZE10*('Reference Baseline'!$F9-'[2]Key Inputs'!$L$17)))*'[3]WA-Com-Stata'!ESK10)</f>
        <v>274707.94728068484</v>
      </c>
      <c r="NR8">
        <f>((('[3]WA-Com-Stata'!NV10+('[2]Key Inputs'!$K$20*'[2]Key Inputs'!$K$17))+('[3]WA-Com-Stata'!BAH10*('Reference Baseline'!$F9-'[2]Key Inputs'!$K$17)))*'[3]WA-Com-Stata'!BTN10)+((('[3]WA-Com-Stata'!CMU10+('[2]Key Inputs'!$L$20*'[2]Key Inputs'!$L$17))+('[3]WA-Com-Stata'!DZF10*('Reference Baseline'!$F9-'[2]Key Inputs'!$L$17)))*'[3]WA-Com-Stata'!ESL10)</f>
        <v>278490.67410899693</v>
      </c>
      <c r="NS8">
        <f>((('[3]WA-Com-Stata'!NW10+('[2]Key Inputs'!$K$20*'[2]Key Inputs'!$K$17))+('[3]WA-Com-Stata'!BAI10*('Reference Baseline'!$F9-'[2]Key Inputs'!$K$17)))*'[3]WA-Com-Stata'!BTO10)+((('[3]WA-Com-Stata'!CMV10+('[2]Key Inputs'!$L$20*'[2]Key Inputs'!$L$17))+('[3]WA-Com-Stata'!DZG10*('Reference Baseline'!$F9-'[2]Key Inputs'!$L$17)))*'[3]WA-Com-Stata'!ESM10)</f>
        <v>242857.58999812711</v>
      </c>
      <c r="NT8">
        <f>((('[3]WA-Com-Stata'!NX10+('[2]Key Inputs'!$K$20*'[2]Key Inputs'!$K$17))+('[3]WA-Com-Stata'!BAJ10*('Reference Baseline'!$F9-'[2]Key Inputs'!$K$17)))*'[3]WA-Com-Stata'!BTP10)+((('[3]WA-Com-Stata'!CMW10+('[2]Key Inputs'!$L$20*'[2]Key Inputs'!$L$17))+('[3]WA-Com-Stata'!DZH10*('Reference Baseline'!$F9-'[2]Key Inputs'!$L$17)))*'[3]WA-Com-Stata'!ESN10)</f>
        <v>249497.61133805756</v>
      </c>
      <c r="NU8">
        <f>((('[3]WA-Com-Stata'!NY10+('[2]Key Inputs'!$K$20*'[2]Key Inputs'!$K$17))+('[3]WA-Com-Stata'!BAK10*('Reference Baseline'!$F9-'[2]Key Inputs'!$K$17)))*'[3]WA-Com-Stata'!BTQ10)+((('[3]WA-Com-Stata'!CMX10+('[2]Key Inputs'!$L$20*'[2]Key Inputs'!$L$17))+('[3]WA-Com-Stata'!DZI10*('Reference Baseline'!$F9-'[2]Key Inputs'!$L$17)))*'[3]WA-Com-Stata'!ESO10)</f>
        <v>240040.75397779746</v>
      </c>
      <c r="NV8">
        <f>((('[3]WA-Com-Stata'!NZ10+('[2]Key Inputs'!$K$20*'[2]Key Inputs'!$K$17))+('[3]WA-Com-Stata'!BAL10*('Reference Baseline'!$F9-'[2]Key Inputs'!$K$17)))*'[3]WA-Com-Stata'!BTR10)+((('[3]WA-Com-Stata'!CMY10+('[2]Key Inputs'!$L$20*'[2]Key Inputs'!$L$17))+('[3]WA-Com-Stata'!DZJ10*('Reference Baseline'!$F9-'[2]Key Inputs'!$L$17)))*'[3]WA-Com-Stata'!ESP10)</f>
        <v>254741.6656165391</v>
      </c>
      <c r="NW8">
        <f>((('[3]WA-Com-Stata'!OA10+('[2]Key Inputs'!$K$20*'[2]Key Inputs'!$K$17))+('[3]WA-Com-Stata'!BAM10*('Reference Baseline'!$F9-'[2]Key Inputs'!$K$17)))*'[3]WA-Com-Stata'!BTS10)+((('[3]WA-Com-Stata'!CMZ10+('[2]Key Inputs'!$L$20*'[2]Key Inputs'!$L$17))+('[3]WA-Com-Stata'!DZK10*('Reference Baseline'!$F9-'[2]Key Inputs'!$L$17)))*'[3]WA-Com-Stata'!ESQ10)</f>
        <v>233307.04391370455</v>
      </c>
      <c r="NX8">
        <f>((('[3]WA-Com-Stata'!OB10+('[2]Key Inputs'!$K$20*'[2]Key Inputs'!$K$17))+('[3]WA-Com-Stata'!BAN10*('Reference Baseline'!$F9-'[2]Key Inputs'!$K$17)))*'[3]WA-Com-Stata'!BTT10)+((('[3]WA-Com-Stata'!CNA10+('[2]Key Inputs'!$L$20*'[2]Key Inputs'!$L$17))+('[3]WA-Com-Stata'!DZL10*('Reference Baseline'!$F9-'[2]Key Inputs'!$L$17)))*'[3]WA-Com-Stata'!ESR10)</f>
        <v>248228.40027148975</v>
      </c>
      <c r="NY8">
        <f>((('[3]WA-Com-Stata'!OC10+('[2]Key Inputs'!$K$20*'[2]Key Inputs'!$K$17))+('[3]WA-Com-Stata'!BAO10*('Reference Baseline'!$F9-'[2]Key Inputs'!$K$17)))*'[3]WA-Com-Stata'!BTU10)+((('[3]WA-Com-Stata'!CNB10+('[2]Key Inputs'!$L$20*'[2]Key Inputs'!$L$17))+('[3]WA-Com-Stata'!DZM10*('Reference Baseline'!$F9-'[2]Key Inputs'!$L$17)))*'[3]WA-Com-Stata'!ESS10)</f>
        <v>251242.06891993759</v>
      </c>
      <c r="NZ8">
        <f>((('[3]WA-Com-Stata'!OD10+('[2]Key Inputs'!$K$20*'[2]Key Inputs'!$K$17))+('[3]WA-Com-Stata'!BAP10*('Reference Baseline'!$F9-'[2]Key Inputs'!$K$17)))*'[3]WA-Com-Stata'!BTV10)+((('[3]WA-Com-Stata'!CNC10+('[2]Key Inputs'!$L$20*'[2]Key Inputs'!$L$17))+('[3]WA-Com-Stata'!DZN10*('Reference Baseline'!$F9-'[2]Key Inputs'!$L$17)))*'[3]WA-Com-Stata'!EST10)</f>
        <v>280031.71463331173</v>
      </c>
      <c r="OA8">
        <f>((('[3]WA-Com-Stata'!OE10+('[2]Key Inputs'!$K$20*'[2]Key Inputs'!$K$17))+('[3]WA-Com-Stata'!BAQ10*('Reference Baseline'!$F9-'[2]Key Inputs'!$K$17)))*'[3]WA-Com-Stata'!BTW10)+((('[3]WA-Com-Stata'!CND10+('[2]Key Inputs'!$L$20*'[2]Key Inputs'!$L$17))+('[3]WA-Com-Stata'!DZO10*('Reference Baseline'!$F9-'[2]Key Inputs'!$L$17)))*'[3]WA-Com-Stata'!ESU10)</f>
        <v>251107.39658547271</v>
      </c>
      <c r="OB8">
        <f>((('[3]WA-Com-Stata'!OF10+('[2]Key Inputs'!$K$20*'[2]Key Inputs'!$K$17))+('[3]WA-Com-Stata'!BAR10*('Reference Baseline'!$F9-'[2]Key Inputs'!$K$17)))*'[3]WA-Com-Stata'!BTX10)+((('[3]WA-Com-Stata'!CNE10+('[2]Key Inputs'!$L$20*'[2]Key Inputs'!$L$17))+('[3]WA-Com-Stata'!DZP10*('Reference Baseline'!$F9-'[2]Key Inputs'!$L$17)))*'[3]WA-Com-Stata'!ESV10)</f>
        <v>253334.52143412721</v>
      </c>
      <c r="OC8">
        <f>((('[3]WA-Com-Stata'!OG10+('[2]Key Inputs'!$K$20*'[2]Key Inputs'!$K$17))+('[3]WA-Com-Stata'!BAS10*('Reference Baseline'!$F9-'[2]Key Inputs'!$K$17)))*'[3]WA-Com-Stata'!BTY10)+((('[3]WA-Com-Stata'!CNF10+('[2]Key Inputs'!$L$20*'[2]Key Inputs'!$L$17))+('[3]WA-Com-Stata'!DZQ10*('Reference Baseline'!$F9-'[2]Key Inputs'!$L$17)))*'[3]WA-Com-Stata'!ESW10)</f>
        <v>250373.68805629233</v>
      </c>
      <c r="OD8">
        <f>((('[3]WA-Com-Stata'!OH10+('[2]Key Inputs'!$K$20*'[2]Key Inputs'!$K$17))+('[3]WA-Com-Stata'!BAT10*('Reference Baseline'!$F9-'[2]Key Inputs'!$K$17)))*'[3]WA-Com-Stata'!BTZ10)+((('[3]WA-Com-Stata'!CNG10+('[2]Key Inputs'!$L$20*'[2]Key Inputs'!$L$17))+('[3]WA-Com-Stata'!DZR10*('Reference Baseline'!$F9-'[2]Key Inputs'!$L$17)))*'[3]WA-Com-Stata'!ESX10)</f>
        <v>256859.6566727506</v>
      </c>
      <c r="OE8">
        <f>((('[3]WA-Com-Stata'!OI10+('[2]Key Inputs'!$K$20*'[2]Key Inputs'!$K$17))+('[3]WA-Com-Stata'!BAU10*('Reference Baseline'!$F9-'[2]Key Inputs'!$K$17)))*'[3]WA-Com-Stata'!BUA10)+((('[3]WA-Com-Stata'!CNH10+('[2]Key Inputs'!$L$20*'[2]Key Inputs'!$L$17))+('[3]WA-Com-Stata'!DZS10*('Reference Baseline'!$F9-'[2]Key Inputs'!$L$17)))*'[3]WA-Com-Stata'!ESY10)</f>
        <v>254827.23485191062</v>
      </c>
      <c r="OF8">
        <f>((('[3]WA-Com-Stata'!OJ10+('[2]Key Inputs'!$K$20*'[2]Key Inputs'!$K$17))+('[3]WA-Com-Stata'!BAV10*('Reference Baseline'!$F9-'[2]Key Inputs'!$K$17)))*'[3]WA-Com-Stata'!BUB10)+((('[3]WA-Com-Stata'!CNI10+('[2]Key Inputs'!$L$20*'[2]Key Inputs'!$L$17))+('[3]WA-Com-Stata'!DZT10*('Reference Baseline'!$F9-'[2]Key Inputs'!$L$17)))*'[3]WA-Com-Stata'!ESZ10)</f>
        <v>247769.58324632162</v>
      </c>
      <c r="OG8">
        <f>((('[3]WA-Com-Stata'!OK10+('[2]Key Inputs'!$K$20*'[2]Key Inputs'!$K$17))+('[3]WA-Com-Stata'!BAW10*('Reference Baseline'!$F9-'[2]Key Inputs'!$K$17)))*'[3]WA-Com-Stata'!BUC10)+((('[3]WA-Com-Stata'!CNJ10+('[2]Key Inputs'!$L$20*'[2]Key Inputs'!$L$17))+('[3]WA-Com-Stata'!DZU10*('Reference Baseline'!$F9-'[2]Key Inputs'!$L$17)))*'[3]WA-Com-Stata'!ETA10)</f>
        <v>237522.69977499152</v>
      </c>
      <c r="OH8">
        <f>((('[3]WA-Com-Stata'!OL10+('[2]Key Inputs'!$K$20*'[2]Key Inputs'!$K$17))+('[3]WA-Com-Stata'!BAX10*('Reference Baseline'!$F9-'[2]Key Inputs'!$K$17)))*'[3]WA-Com-Stata'!BUD10)+((('[3]WA-Com-Stata'!CNK10+('[2]Key Inputs'!$L$20*'[2]Key Inputs'!$L$17))+('[3]WA-Com-Stata'!DZV10*('Reference Baseline'!$F9-'[2]Key Inputs'!$L$17)))*'[3]WA-Com-Stata'!ETB10)</f>
        <v>286062.30859030504</v>
      </c>
      <c r="OI8">
        <f>((('[3]WA-Com-Stata'!OM10+('[2]Key Inputs'!$K$20*'[2]Key Inputs'!$K$17))+('[3]WA-Com-Stata'!BAY10*('Reference Baseline'!$F9-'[2]Key Inputs'!$K$17)))*'[3]WA-Com-Stata'!BUE10)+((('[3]WA-Com-Stata'!CNL10+('[2]Key Inputs'!$L$20*'[2]Key Inputs'!$L$17))+('[3]WA-Com-Stata'!DZW10*('Reference Baseline'!$F9-'[2]Key Inputs'!$L$17)))*'[3]WA-Com-Stata'!ETC10)</f>
        <v>235227.23819717052</v>
      </c>
      <c r="OJ8">
        <f>((('[3]WA-Com-Stata'!ON10+('[2]Key Inputs'!$K$20*'[2]Key Inputs'!$K$17))+('[3]WA-Com-Stata'!BAZ10*('Reference Baseline'!$F9-'[2]Key Inputs'!$K$17)))*'[3]WA-Com-Stata'!BUF10)+((('[3]WA-Com-Stata'!CNM10+('[2]Key Inputs'!$L$20*'[2]Key Inputs'!$L$17))+('[3]WA-Com-Stata'!DZX10*('Reference Baseline'!$F9-'[2]Key Inputs'!$L$17)))*'[3]WA-Com-Stata'!ETD10)</f>
        <v>251997.11638540827</v>
      </c>
      <c r="OK8">
        <f>((('[3]WA-Com-Stata'!OO10+('[2]Key Inputs'!$K$20*'[2]Key Inputs'!$K$17))+('[3]WA-Com-Stata'!BBA10*('Reference Baseline'!$F9-'[2]Key Inputs'!$K$17)))*'[3]WA-Com-Stata'!BUG10)+((('[3]WA-Com-Stata'!CNN10+('[2]Key Inputs'!$L$20*'[2]Key Inputs'!$L$17))+('[3]WA-Com-Stata'!DZY10*('Reference Baseline'!$F9-'[2]Key Inputs'!$L$17)))*'[3]WA-Com-Stata'!ETE10)</f>
        <v>252078.32889260276</v>
      </c>
      <c r="OL8">
        <f>((('[3]WA-Com-Stata'!OP10+('[2]Key Inputs'!$K$20*'[2]Key Inputs'!$K$17))+('[3]WA-Com-Stata'!BBB10*('Reference Baseline'!$F9-'[2]Key Inputs'!$K$17)))*'[3]WA-Com-Stata'!BUH10)+((('[3]WA-Com-Stata'!CNO10+('[2]Key Inputs'!$L$20*'[2]Key Inputs'!$L$17))+('[3]WA-Com-Stata'!DZZ10*('Reference Baseline'!$F9-'[2]Key Inputs'!$L$17)))*'[3]WA-Com-Stata'!ETF10)</f>
        <v>238347.05303596848</v>
      </c>
      <c r="OM8">
        <f>((('[3]WA-Com-Stata'!OQ10+('[2]Key Inputs'!$K$20*'[2]Key Inputs'!$K$17))+('[3]WA-Com-Stata'!BBC10*('Reference Baseline'!$F9-'[2]Key Inputs'!$K$17)))*'[3]WA-Com-Stata'!BUI10)+((('[3]WA-Com-Stata'!CNP10+('[2]Key Inputs'!$L$20*'[2]Key Inputs'!$L$17))+('[3]WA-Com-Stata'!EAA10*('Reference Baseline'!$F9-'[2]Key Inputs'!$L$17)))*'[3]WA-Com-Stata'!ETG10)</f>
        <v>264117.71344387205</v>
      </c>
      <c r="ON8">
        <f>((('[3]WA-Com-Stata'!OR10+('[2]Key Inputs'!$K$20*'[2]Key Inputs'!$K$17))+('[3]WA-Com-Stata'!BBD10*('Reference Baseline'!$F9-'[2]Key Inputs'!$K$17)))*'[3]WA-Com-Stata'!BUJ10)+((('[3]WA-Com-Stata'!CNQ10+('[2]Key Inputs'!$L$20*'[2]Key Inputs'!$L$17))+('[3]WA-Com-Stata'!EAB10*('Reference Baseline'!$F9-'[2]Key Inputs'!$L$17)))*'[3]WA-Com-Stata'!ETH10)</f>
        <v>253255.44678937909</v>
      </c>
      <c r="OO8">
        <f>((('[3]WA-Com-Stata'!OS10+('[2]Key Inputs'!$K$20*'[2]Key Inputs'!$K$17))+('[3]WA-Com-Stata'!BBE10*('Reference Baseline'!$F9-'[2]Key Inputs'!$K$17)))*'[3]WA-Com-Stata'!BUK10)+((('[3]WA-Com-Stata'!CNR10+('[2]Key Inputs'!$L$20*'[2]Key Inputs'!$L$17))+('[3]WA-Com-Stata'!EAC10*('Reference Baseline'!$F9-'[2]Key Inputs'!$L$17)))*'[3]WA-Com-Stata'!ETI10)</f>
        <v>277683.36227918701</v>
      </c>
      <c r="OP8">
        <f>((('[3]WA-Com-Stata'!OT10+('[2]Key Inputs'!$K$20*'[2]Key Inputs'!$K$17))+('[3]WA-Com-Stata'!BBF10*('Reference Baseline'!$F9-'[2]Key Inputs'!$K$17)))*'[3]WA-Com-Stata'!BUL10)+((('[3]WA-Com-Stata'!CNS10+('[2]Key Inputs'!$L$20*'[2]Key Inputs'!$L$17))+('[3]WA-Com-Stata'!EAD10*('Reference Baseline'!$F9-'[2]Key Inputs'!$L$17)))*'[3]WA-Com-Stata'!ETJ10)</f>
        <v>254313.46795909159</v>
      </c>
      <c r="OQ8">
        <f>((('[3]WA-Com-Stata'!OU10+('[2]Key Inputs'!$K$20*'[2]Key Inputs'!$K$17))+('[3]WA-Com-Stata'!BBG10*('Reference Baseline'!$F9-'[2]Key Inputs'!$K$17)))*'[3]WA-Com-Stata'!BUM10)+((('[3]WA-Com-Stata'!CNT10+('[2]Key Inputs'!$L$20*'[2]Key Inputs'!$L$17))+('[3]WA-Com-Stata'!EAE10*('Reference Baseline'!$F9-'[2]Key Inputs'!$L$17)))*'[3]WA-Com-Stata'!ETK10)</f>
        <v>257177.17469370738</v>
      </c>
      <c r="OR8">
        <f>((('[3]WA-Com-Stata'!OV10+('[2]Key Inputs'!$K$20*'[2]Key Inputs'!$K$17))+('[3]WA-Com-Stata'!BBH10*('Reference Baseline'!$F9-'[2]Key Inputs'!$K$17)))*'[3]WA-Com-Stata'!BUN10)+((('[3]WA-Com-Stata'!CNU10+('[2]Key Inputs'!$L$20*'[2]Key Inputs'!$L$17))+('[3]WA-Com-Stata'!EAF10*('Reference Baseline'!$F9-'[2]Key Inputs'!$L$17)))*'[3]WA-Com-Stata'!ETL10)</f>
        <v>262941.10634549527</v>
      </c>
      <c r="OS8">
        <f>((('[3]WA-Com-Stata'!OW10+('[2]Key Inputs'!$K$20*'[2]Key Inputs'!$K$17))+('[3]WA-Com-Stata'!BBI10*('Reference Baseline'!$F9-'[2]Key Inputs'!$K$17)))*'[3]WA-Com-Stata'!BUO10)+((('[3]WA-Com-Stata'!CNV10+('[2]Key Inputs'!$L$20*'[2]Key Inputs'!$L$17))+('[3]WA-Com-Stata'!EAG10*('Reference Baseline'!$F9-'[2]Key Inputs'!$L$17)))*'[3]WA-Com-Stata'!ETM10)</f>
        <v>263476.11686391372</v>
      </c>
      <c r="OT8">
        <f>((('[3]WA-Com-Stata'!OX10+('[2]Key Inputs'!$K$20*'[2]Key Inputs'!$K$17))+('[3]WA-Com-Stata'!BBJ10*('Reference Baseline'!$F9-'[2]Key Inputs'!$K$17)))*'[3]WA-Com-Stata'!BUP10)+((('[3]WA-Com-Stata'!CNW10+('[2]Key Inputs'!$L$20*'[2]Key Inputs'!$L$17))+('[3]WA-Com-Stata'!EAH10*('Reference Baseline'!$F9-'[2]Key Inputs'!$L$17)))*'[3]WA-Com-Stata'!ETN10)</f>
        <v>262061.67771538347</v>
      </c>
      <c r="OU8">
        <f>((('[3]WA-Com-Stata'!OY10+('[2]Key Inputs'!$K$20*'[2]Key Inputs'!$K$17))+('[3]WA-Com-Stata'!BBK10*('Reference Baseline'!$F9-'[2]Key Inputs'!$K$17)))*'[3]WA-Com-Stata'!BUQ10)+((('[3]WA-Com-Stata'!CNX10+('[2]Key Inputs'!$L$20*'[2]Key Inputs'!$L$17))+('[3]WA-Com-Stata'!EAI10*('Reference Baseline'!$F9-'[2]Key Inputs'!$L$17)))*'[3]WA-Com-Stata'!ETO10)</f>
        <v>277173.11786453286</v>
      </c>
      <c r="OV8">
        <f>((('[3]WA-Com-Stata'!OZ10+('[2]Key Inputs'!$K$20*'[2]Key Inputs'!$K$17))+('[3]WA-Com-Stata'!BBL10*('Reference Baseline'!$F9-'[2]Key Inputs'!$K$17)))*'[3]WA-Com-Stata'!BUR10)+((('[3]WA-Com-Stata'!CNY10+('[2]Key Inputs'!$L$20*'[2]Key Inputs'!$L$17))+('[3]WA-Com-Stata'!EAJ10*('Reference Baseline'!$F9-'[2]Key Inputs'!$L$17)))*'[3]WA-Com-Stata'!ETP10)</f>
        <v>255206.05769067621</v>
      </c>
      <c r="OW8">
        <f>((('[3]WA-Com-Stata'!PA10+('[2]Key Inputs'!$K$20*'[2]Key Inputs'!$K$17))+('[3]WA-Com-Stata'!BBM10*('Reference Baseline'!$F9-'[2]Key Inputs'!$K$17)))*'[3]WA-Com-Stata'!BUS10)+((('[3]WA-Com-Stata'!CNZ10+('[2]Key Inputs'!$L$20*'[2]Key Inputs'!$L$17))+('[3]WA-Com-Stata'!EAK10*('Reference Baseline'!$F9-'[2]Key Inputs'!$L$17)))*'[3]WA-Com-Stata'!ETQ10)</f>
        <v>292332.47291870648</v>
      </c>
      <c r="OX8">
        <f>((('[3]WA-Com-Stata'!PB10+('[2]Key Inputs'!$K$20*'[2]Key Inputs'!$K$17))+('[3]WA-Com-Stata'!BBN10*('Reference Baseline'!$F9-'[2]Key Inputs'!$K$17)))*'[3]WA-Com-Stata'!BUT10)+((('[3]WA-Com-Stata'!COA10+('[2]Key Inputs'!$L$20*'[2]Key Inputs'!$L$17))+('[3]WA-Com-Stata'!EAL10*('Reference Baseline'!$F9-'[2]Key Inputs'!$L$17)))*'[3]WA-Com-Stata'!ETR10)</f>
        <v>239222.38261999178</v>
      </c>
      <c r="OY8">
        <f>((('[3]WA-Com-Stata'!PC10+('[2]Key Inputs'!$K$20*'[2]Key Inputs'!$K$17))+('[3]WA-Com-Stata'!BBO10*('Reference Baseline'!$F9-'[2]Key Inputs'!$K$17)))*'[3]WA-Com-Stata'!BUU10)+((('[3]WA-Com-Stata'!COB10+('[2]Key Inputs'!$L$20*'[2]Key Inputs'!$L$17))+('[3]WA-Com-Stata'!EAM10*('Reference Baseline'!$F9-'[2]Key Inputs'!$L$17)))*'[3]WA-Com-Stata'!ETS10)</f>
        <v>235305.77207576635</v>
      </c>
      <c r="OZ8">
        <f>((('[3]WA-Com-Stata'!PD10+('[2]Key Inputs'!$K$20*'[2]Key Inputs'!$K$17))+('[3]WA-Com-Stata'!BBP10*('Reference Baseline'!$F9-'[2]Key Inputs'!$K$17)))*'[3]WA-Com-Stata'!BUV10)+((('[3]WA-Com-Stata'!COC10+('[2]Key Inputs'!$L$20*'[2]Key Inputs'!$L$17))+('[3]WA-Com-Stata'!EAN10*('Reference Baseline'!$F9-'[2]Key Inputs'!$L$17)))*'[3]WA-Com-Stata'!ETT10)</f>
        <v>235332.05075094811</v>
      </c>
      <c r="PA8">
        <f>((('[3]WA-Com-Stata'!PE10+('[2]Key Inputs'!$K$20*'[2]Key Inputs'!$K$17))+('[3]WA-Com-Stata'!BBQ10*('Reference Baseline'!$F9-'[2]Key Inputs'!$K$17)))*'[3]WA-Com-Stata'!BUW10)+((('[3]WA-Com-Stata'!COD10+('[2]Key Inputs'!$L$20*'[2]Key Inputs'!$L$17))+('[3]WA-Com-Stata'!EAO10*('Reference Baseline'!$F9-'[2]Key Inputs'!$L$17)))*'[3]WA-Com-Stata'!ETU10)</f>
        <v>276445.77340051305</v>
      </c>
      <c r="PB8">
        <f>((('[3]WA-Com-Stata'!PF10+('[2]Key Inputs'!$K$20*'[2]Key Inputs'!$K$17))+('[3]WA-Com-Stata'!BBR10*('Reference Baseline'!$F9-'[2]Key Inputs'!$K$17)))*'[3]WA-Com-Stata'!BUX10)+((('[3]WA-Com-Stata'!COE10+('[2]Key Inputs'!$L$20*'[2]Key Inputs'!$L$17))+('[3]WA-Com-Stata'!EAP10*('Reference Baseline'!$F9-'[2]Key Inputs'!$L$17)))*'[3]WA-Com-Stata'!ETV10)</f>
        <v>274378.92940065026</v>
      </c>
      <c r="PC8">
        <f>((('[3]WA-Com-Stata'!PG10+('[2]Key Inputs'!$K$20*'[2]Key Inputs'!$K$17))+('[3]WA-Com-Stata'!BBS10*('Reference Baseline'!$F9-'[2]Key Inputs'!$K$17)))*'[3]WA-Com-Stata'!BUY10)+((('[3]WA-Com-Stata'!COF10+('[2]Key Inputs'!$L$20*'[2]Key Inputs'!$L$17))+('[3]WA-Com-Stata'!EAQ10*('Reference Baseline'!$F9-'[2]Key Inputs'!$L$17)))*'[3]WA-Com-Stata'!ETW10)</f>
        <v>265486.56197629543</v>
      </c>
      <c r="PD8">
        <f>((('[3]WA-Com-Stata'!PH10+('[2]Key Inputs'!$K$20*'[2]Key Inputs'!$K$17))+('[3]WA-Com-Stata'!BBT10*('Reference Baseline'!$F9-'[2]Key Inputs'!$K$17)))*'[3]WA-Com-Stata'!BUZ10)+((('[3]WA-Com-Stata'!COG10+('[2]Key Inputs'!$L$20*'[2]Key Inputs'!$L$17))+('[3]WA-Com-Stata'!EAR10*('Reference Baseline'!$F9-'[2]Key Inputs'!$L$17)))*'[3]WA-Com-Stata'!ETX10)</f>
        <v>263916.48960070731</v>
      </c>
      <c r="PE8">
        <f>((('[3]WA-Com-Stata'!PI10+('[2]Key Inputs'!$K$20*'[2]Key Inputs'!$K$17))+('[3]WA-Com-Stata'!BBU10*('Reference Baseline'!$F9-'[2]Key Inputs'!$K$17)))*'[3]WA-Com-Stata'!BVA10)+((('[3]WA-Com-Stata'!COH10+('[2]Key Inputs'!$L$20*'[2]Key Inputs'!$L$17))+('[3]WA-Com-Stata'!EAS10*('Reference Baseline'!$F9-'[2]Key Inputs'!$L$17)))*'[3]WA-Com-Stata'!ETY10)</f>
        <v>258750.27282181274</v>
      </c>
      <c r="PF8">
        <f>((('[3]WA-Com-Stata'!PJ10+('[2]Key Inputs'!$K$20*'[2]Key Inputs'!$K$17))+('[3]WA-Com-Stata'!BBV10*('Reference Baseline'!$F9-'[2]Key Inputs'!$K$17)))*'[3]WA-Com-Stata'!BVB10)+((('[3]WA-Com-Stata'!COI10+('[2]Key Inputs'!$L$20*'[2]Key Inputs'!$L$17))+('[3]WA-Com-Stata'!EAT10*('Reference Baseline'!$F9-'[2]Key Inputs'!$L$17)))*'[3]WA-Com-Stata'!ETZ10)</f>
        <v>226653.34115452302</v>
      </c>
      <c r="PG8">
        <f>((('[3]WA-Com-Stata'!PK10+('[2]Key Inputs'!$K$20*'[2]Key Inputs'!$K$17))+('[3]WA-Com-Stata'!BBW10*('Reference Baseline'!$F9-'[2]Key Inputs'!$K$17)))*'[3]WA-Com-Stata'!BVC10)+((('[3]WA-Com-Stata'!COJ10+('[2]Key Inputs'!$L$20*'[2]Key Inputs'!$L$17))+('[3]WA-Com-Stata'!EAU10*('Reference Baseline'!$F9-'[2]Key Inputs'!$L$17)))*'[3]WA-Com-Stata'!EUA10)</f>
        <v>224442.77569535759</v>
      </c>
      <c r="PH8">
        <f>((('[3]WA-Com-Stata'!PL10+('[2]Key Inputs'!$K$20*'[2]Key Inputs'!$K$17))+('[3]WA-Com-Stata'!BBX10*('Reference Baseline'!$F9-'[2]Key Inputs'!$K$17)))*'[3]WA-Com-Stata'!BVD10)+((('[3]WA-Com-Stata'!COK10+('[2]Key Inputs'!$L$20*'[2]Key Inputs'!$L$17))+('[3]WA-Com-Stata'!EAV10*('Reference Baseline'!$F9-'[2]Key Inputs'!$L$17)))*'[3]WA-Com-Stata'!EUB10)</f>
        <v>274288.87701951666</v>
      </c>
      <c r="PI8">
        <f>((('[3]WA-Com-Stata'!PM10+('[2]Key Inputs'!$K$20*'[2]Key Inputs'!$K$17))+('[3]WA-Com-Stata'!BBY10*('Reference Baseline'!$F9-'[2]Key Inputs'!$K$17)))*'[3]WA-Com-Stata'!BVE10)+((('[3]WA-Com-Stata'!COL10+('[2]Key Inputs'!$L$20*'[2]Key Inputs'!$L$17))+('[3]WA-Com-Stata'!EAW10*('Reference Baseline'!$F9-'[2]Key Inputs'!$L$17)))*'[3]WA-Com-Stata'!EUC10)</f>
        <v>269821.76440103585</v>
      </c>
      <c r="PJ8">
        <f>((('[3]WA-Com-Stata'!PN10+('[2]Key Inputs'!$K$20*'[2]Key Inputs'!$K$17))+('[3]WA-Com-Stata'!BBZ10*('Reference Baseline'!$F9-'[2]Key Inputs'!$K$17)))*'[3]WA-Com-Stata'!BVF10)+((('[3]WA-Com-Stata'!COM10+('[2]Key Inputs'!$L$20*'[2]Key Inputs'!$L$17))+('[3]WA-Com-Stata'!EAX10*('Reference Baseline'!$F9-'[2]Key Inputs'!$L$17)))*'[3]WA-Com-Stata'!EUD10)</f>
        <v>235732.9469969371</v>
      </c>
      <c r="PK8">
        <f>((('[3]WA-Com-Stata'!PO10+('[2]Key Inputs'!$K$20*'[2]Key Inputs'!$K$17))+('[3]WA-Com-Stata'!BCA10*('Reference Baseline'!$F9-'[2]Key Inputs'!$K$17)))*'[3]WA-Com-Stata'!BVG10)+((('[3]WA-Com-Stata'!CON10+('[2]Key Inputs'!$L$20*'[2]Key Inputs'!$L$17))+('[3]WA-Com-Stata'!EAY10*('Reference Baseline'!$F9-'[2]Key Inputs'!$L$17)))*'[3]WA-Com-Stata'!EUE10)</f>
        <v>268158.23948381119</v>
      </c>
      <c r="PL8">
        <f>((('[3]WA-Com-Stata'!PP10+('[2]Key Inputs'!$K$20*'[2]Key Inputs'!$K$17))+('[3]WA-Com-Stata'!BCB10*('Reference Baseline'!$F9-'[2]Key Inputs'!$K$17)))*'[3]WA-Com-Stata'!BVH10)+((('[3]WA-Com-Stata'!COO10+('[2]Key Inputs'!$L$20*'[2]Key Inputs'!$L$17))+('[3]WA-Com-Stata'!EAZ10*('Reference Baseline'!$F9-'[2]Key Inputs'!$L$17)))*'[3]WA-Com-Stata'!EUF10)</f>
        <v>247722.25863790445</v>
      </c>
      <c r="PM8">
        <f>((('[3]WA-Com-Stata'!PQ10+('[2]Key Inputs'!$K$20*'[2]Key Inputs'!$K$17))+('[3]WA-Com-Stata'!BCC10*('Reference Baseline'!$F9-'[2]Key Inputs'!$K$17)))*'[3]WA-Com-Stata'!BVI10)+((('[3]WA-Com-Stata'!COP10+('[2]Key Inputs'!$L$20*'[2]Key Inputs'!$L$17))+('[3]WA-Com-Stata'!EBA10*('Reference Baseline'!$F9-'[2]Key Inputs'!$L$17)))*'[3]WA-Com-Stata'!EUG10)</f>
        <v>277078.70013811812</v>
      </c>
      <c r="PN8">
        <f>((('[3]WA-Com-Stata'!PR10+('[2]Key Inputs'!$K$20*'[2]Key Inputs'!$K$17))+('[3]WA-Com-Stata'!BCD10*('Reference Baseline'!$F9-'[2]Key Inputs'!$K$17)))*'[3]WA-Com-Stata'!BVJ10)+((('[3]WA-Com-Stata'!COQ10+('[2]Key Inputs'!$L$20*'[2]Key Inputs'!$L$17))+('[3]WA-Com-Stata'!EBB10*('Reference Baseline'!$F9-'[2]Key Inputs'!$L$17)))*'[3]WA-Com-Stata'!EUH10)</f>
        <v>259938.054647615</v>
      </c>
      <c r="PO8">
        <f>((('[3]WA-Com-Stata'!PS10+('[2]Key Inputs'!$K$20*'[2]Key Inputs'!$K$17))+('[3]WA-Com-Stata'!BCE10*('Reference Baseline'!$F9-'[2]Key Inputs'!$K$17)))*'[3]WA-Com-Stata'!BVK10)+((('[3]WA-Com-Stata'!COR10+('[2]Key Inputs'!$L$20*'[2]Key Inputs'!$L$17))+('[3]WA-Com-Stata'!EBC10*('Reference Baseline'!$F9-'[2]Key Inputs'!$L$17)))*'[3]WA-Com-Stata'!EUI10)</f>
        <v>266842.94646886451</v>
      </c>
      <c r="PP8">
        <f>((('[3]WA-Com-Stata'!PT10+('[2]Key Inputs'!$K$20*'[2]Key Inputs'!$K$17))+('[3]WA-Com-Stata'!BCF10*('Reference Baseline'!$F9-'[2]Key Inputs'!$K$17)))*'[3]WA-Com-Stata'!BVL10)+((('[3]WA-Com-Stata'!COS10+('[2]Key Inputs'!$L$20*'[2]Key Inputs'!$L$17))+('[3]WA-Com-Stata'!EBD10*('Reference Baseline'!$F9-'[2]Key Inputs'!$L$17)))*'[3]WA-Com-Stata'!EUJ10)</f>
        <v>252248.03206246428</v>
      </c>
      <c r="PQ8">
        <f>((('[3]WA-Com-Stata'!PU10+('[2]Key Inputs'!$K$20*'[2]Key Inputs'!$K$17))+('[3]WA-Com-Stata'!BCG10*('Reference Baseline'!$F9-'[2]Key Inputs'!$K$17)))*'[3]WA-Com-Stata'!BVM10)+((('[3]WA-Com-Stata'!COT10+('[2]Key Inputs'!$L$20*'[2]Key Inputs'!$L$17))+('[3]WA-Com-Stata'!EBE10*('Reference Baseline'!$F9-'[2]Key Inputs'!$L$17)))*'[3]WA-Com-Stata'!EUK10)</f>
        <v>250960.23446209097</v>
      </c>
      <c r="PR8">
        <f>((('[3]WA-Com-Stata'!PV10+('[2]Key Inputs'!$K$20*'[2]Key Inputs'!$K$17))+('[3]WA-Com-Stata'!BCH10*('Reference Baseline'!$F9-'[2]Key Inputs'!$K$17)))*'[3]WA-Com-Stata'!BVN10)+((('[3]WA-Com-Stata'!COU10+('[2]Key Inputs'!$L$20*'[2]Key Inputs'!$L$17))+('[3]WA-Com-Stata'!EBF10*('Reference Baseline'!$F9-'[2]Key Inputs'!$L$17)))*'[3]WA-Com-Stata'!EUL10)</f>
        <v>253140.03389965938</v>
      </c>
      <c r="PS8">
        <f>((('[3]WA-Com-Stata'!PW10+('[2]Key Inputs'!$K$20*'[2]Key Inputs'!$K$17))+('[3]WA-Com-Stata'!BCI10*('Reference Baseline'!$F9-'[2]Key Inputs'!$K$17)))*'[3]WA-Com-Stata'!BVO10)+((('[3]WA-Com-Stata'!COV10+('[2]Key Inputs'!$L$20*'[2]Key Inputs'!$L$17))+('[3]WA-Com-Stata'!EBG10*('Reference Baseline'!$F9-'[2]Key Inputs'!$L$17)))*'[3]WA-Com-Stata'!EUM10)</f>
        <v>273054.91227511677</v>
      </c>
      <c r="PT8">
        <f>((('[3]WA-Com-Stata'!PX10+('[2]Key Inputs'!$K$20*'[2]Key Inputs'!$K$17))+('[3]WA-Com-Stata'!BCJ10*('Reference Baseline'!$F9-'[2]Key Inputs'!$K$17)))*'[3]WA-Com-Stata'!BVP10)+((('[3]WA-Com-Stata'!COW10+('[2]Key Inputs'!$L$20*'[2]Key Inputs'!$L$17))+('[3]WA-Com-Stata'!EBH10*('Reference Baseline'!$F9-'[2]Key Inputs'!$L$17)))*'[3]WA-Com-Stata'!EUN10)</f>
        <v>274282.31807171408</v>
      </c>
      <c r="PU8">
        <f>((('[3]WA-Com-Stata'!PY10+('[2]Key Inputs'!$K$20*'[2]Key Inputs'!$K$17))+('[3]WA-Com-Stata'!BCK10*('Reference Baseline'!$F9-'[2]Key Inputs'!$K$17)))*'[3]WA-Com-Stata'!BVQ10)+((('[3]WA-Com-Stata'!COX10+('[2]Key Inputs'!$L$20*'[2]Key Inputs'!$L$17))+('[3]WA-Com-Stata'!EBI10*('Reference Baseline'!$F9-'[2]Key Inputs'!$L$17)))*'[3]WA-Com-Stata'!EUO10)</f>
        <v>260616.42569108962</v>
      </c>
      <c r="PV8">
        <f>((('[3]WA-Com-Stata'!PZ10+('[2]Key Inputs'!$K$20*'[2]Key Inputs'!$K$17))+('[3]WA-Com-Stata'!BCL10*('Reference Baseline'!$F9-'[2]Key Inputs'!$K$17)))*'[3]WA-Com-Stata'!BVR10)+((('[3]WA-Com-Stata'!COY10+('[2]Key Inputs'!$L$20*'[2]Key Inputs'!$L$17))+('[3]WA-Com-Stata'!EBJ10*('Reference Baseline'!$F9-'[2]Key Inputs'!$L$17)))*'[3]WA-Com-Stata'!EUP10)</f>
        <v>269225.03736025636</v>
      </c>
      <c r="PW8">
        <f>((('[3]WA-Com-Stata'!QA10+('[2]Key Inputs'!$K$20*'[2]Key Inputs'!$K$17))+('[3]WA-Com-Stata'!BCM10*('Reference Baseline'!$F9-'[2]Key Inputs'!$K$17)))*'[3]WA-Com-Stata'!BVS10)+((('[3]WA-Com-Stata'!COZ10+('[2]Key Inputs'!$L$20*'[2]Key Inputs'!$L$17))+('[3]WA-Com-Stata'!EBK10*('Reference Baseline'!$F9-'[2]Key Inputs'!$L$17)))*'[3]WA-Com-Stata'!EUQ10)</f>
        <v>239688.16798526351</v>
      </c>
      <c r="PX8">
        <f>((('[3]WA-Com-Stata'!QB10+('[2]Key Inputs'!$K$20*'[2]Key Inputs'!$K$17))+('[3]WA-Com-Stata'!BCN10*('Reference Baseline'!$F9-'[2]Key Inputs'!$K$17)))*'[3]WA-Com-Stata'!BVT10)+((('[3]WA-Com-Stata'!CPA10+('[2]Key Inputs'!$L$20*'[2]Key Inputs'!$L$17))+('[3]WA-Com-Stata'!EBL10*('Reference Baseline'!$F9-'[2]Key Inputs'!$L$17)))*'[3]WA-Com-Stata'!EUR10)</f>
        <v>268169.02720530657</v>
      </c>
      <c r="PY8">
        <f>((('[3]WA-Com-Stata'!QC10+('[2]Key Inputs'!$K$20*'[2]Key Inputs'!$K$17))+('[3]WA-Com-Stata'!BCO10*('Reference Baseline'!$F9-'[2]Key Inputs'!$K$17)))*'[3]WA-Com-Stata'!BVU10)+((('[3]WA-Com-Stata'!CPB10+('[2]Key Inputs'!$L$20*'[2]Key Inputs'!$L$17))+('[3]WA-Com-Stata'!EBM10*('Reference Baseline'!$F9-'[2]Key Inputs'!$L$17)))*'[3]WA-Com-Stata'!EUS10)</f>
        <v>243976.89426422236</v>
      </c>
      <c r="PZ8">
        <f>((('[3]WA-Com-Stata'!QD10+('[2]Key Inputs'!$K$20*'[2]Key Inputs'!$K$17))+('[3]WA-Com-Stata'!BCP10*('Reference Baseline'!$F9-'[2]Key Inputs'!$K$17)))*'[3]WA-Com-Stata'!BVV10)+((('[3]WA-Com-Stata'!CPC10+('[2]Key Inputs'!$L$20*'[2]Key Inputs'!$L$17))+('[3]WA-Com-Stata'!EBN10*('Reference Baseline'!$F9-'[2]Key Inputs'!$L$17)))*'[3]WA-Com-Stata'!EUT10)</f>
        <v>234887.06839213643</v>
      </c>
      <c r="QA8">
        <f>((('[3]WA-Com-Stata'!QE10+('[2]Key Inputs'!$K$20*'[2]Key Inputs'!$K$17))+('[3]WA-Com-Stata'!BCQ10*('Reference Baseline'!$F9-'[2]Key Inputs'!$K$17)))*'[3]WA-Com-Stata'!BVW10)+((('[3]WA-Com-Stata'!CPD10+('[2]Key Inputs'!$L$20*'[2]Key Inputs'!$L$17))+('[3]WA-Com-Stata'!EBO10*('Reference Baseline'!$F9-'[2]Key Inputs'!$L$17)))*'[3]WA-Com-Stata'!EUU10)</f>
        <v>246724.23782064853</v>
      </c>
      <c r="QB8">
        <f>((('[3]WA-Com-Stata'!QF10+('[2]Key Inputs'!$K$20*'[2]Key Inputs'!$K$17))+('[3]WA-Com-Stata'!BCR10*('Reference Baseline'!$F9-'[2]Key Inputs'!$K$17)))*'[3]WA-Com-Stata'!BVX10)+((('[3]WA-Com-Stata'!CPE10+('[2]Key Inputs'!$L$20*'[2]Key Inputs'!$L$17))+('[3]WA-Com-Stata'!EBP10*('Reference Baseline'!$F9-'[2]Key Inputs'!$L$17)))*'[3]WA-Com-Stata'!EUV10)</f>
        <v>286440.31712192367</v>
      </c>
      <c r="QC8">
        <f>((('[3]WA-Com-Stata'!QG10+('[2]Key Inputs'!$K$20*'[2]Key Inputs'!$K$17))+('[3]WA-Com-Stata'!BCS10*('Reference Baseline'!$F9-'[2]Key Inputs'!$K$17)))*'[3]WA-Com-Stata'!BVY10)+((('[3]WA-Com-Stata'!CPF10+('[2]Key Inputs'!$L$20*'[2]Key Inputs'!$L$17))+('[3]WA-Com-Stata'!EBQ10*('Reference Baseline'!$F9-'[2]Key Inputs'!$L$17)))*'[3]WA-Com-Stata'!EUW10)</f>
        <v>271850.41274551168</v>
      </c>
      <c r="QD8">
        <f>((('[3]WA-Com-Stata'!QH10+('[2]Key Inputs'!$K$20*'[2]Key Inputs'!$K$17))+('[3]WA-Com-Stata'!BCT10*('Reference Baseline'!$F9-'[2]Key Inputs'!$K$17)))*'[3]WA-Com-Stata'!BVZ10)+((('[3]WA-Com-Stata'!CPG10+('[2]Key Inputs'!$L$20*'[2]Key Inputs'!$L$17))+('[3]WA-Com-Stata'!EBR10*('Reference Baseline'!$F9-'[2]Key Inputs'!$L$17)))*'[3]WA-Com-Stata'!EUX10)</f>
        <v>250190.37649039982</v>
      </c>
      <c r="QE8">
        <f>((('[3]WA-Com-Stata'!QI10+('[2]Key Inputs'!$K$20*'[2]Key Inputs'!$K$17))+('[3]WA-Com-Stata'!BCU10*('Reference Baseline'!$F9-'[2]Key Inputs'!$K$17)))*'[3]WA-Com-Stata'!BWA10)+((('[3]WA-Com-Stata'!CPH10+('[2]Key Inputs'!$L$20*'[2]Key Inputs'!$L$17))+('[3]WA-Com-Stata'!EBS10*('Reference Baseline'!$F9-'[2]Key Inputs'!$L$17)))*'[3]WA-Com-Stata'!EUY10)</f>
        <v>231073.16751039246</v>
      </c>
      <c r="QF8">
        <f>((('[3]WA-Com-Stata'!QJ10+('[2]Key Inputs'!$K$20*'[2]Key Inputs'!$K$17))+('[3]WA-Com-Stata'!BCV10*('Reference Baseline'!$F9-'[2]Key Inputs'!$K$17)))*'[3]WA-Com-Stata'!BWB10)+((('[3]WA-Com-Stata'!CPI10+('[2]Key Inputs'!$L$20*'[2]Key Inputs'!$L$17))+('[3]WA-Com-Stata'!EBT10*('Reference Baseline'!$F9-'[2]Key Inputs'!$L$17)))*'[3]WA-Com-Stata'!EUZ10)</f>
        <v>274911.21711261407</v>
      </c>
      <c r="QG8">
        <f>((('[3]WA-Com-Stata'!QK10+('[2]Key Inputs'!$K$20*'[2]Key Inputs'!$K$17))+('[3]WA-Com-Stata'!BCW10*('Reference Baseline'!$F9-'[2]Key Inputs'!$K$17)))*'[3]WA-Com-Stata'!BWC10)+((('[3]WA-Com-Stata'!CPJ10+('[2]Key Inputs'!$L$20*'[2]Key Inputs'!$L$17))+('[3]WA-Com-Stata'!EBU10*('Reference Baseline'!$F9-'[2]Key Inputs'!$L$17)))*'[3]WA-Com-Stata'!EVA10)</f>
        <v>265046.43505690614</v>
      </c>
      <c r="QH8">
        <f>((('[3]WA-Com-Stata'!QL10+('[2]Key Inputs'!$K$20*'[2]Key Inputs'!$K$17))+('[3]WA-Com-Stata'!BCX10*('Reference Baseline'!$F9-'[2]Key Inputs'!$K$17)))*'[3]WA-Com-Stata'!BWD10)+((('[3]WA-Com-Stata'!CPK10+('[2]Key Inputs'!$L$20*'[2]Key Inputs'!$L$17))+('[3]WA-Com-Stata'!EBV10*('Reference Baseline'!$F9-'[2]Key Inputs'!$L$17)))*'[3]WA-Com-Stata'!EVB10)</f>
        <v>223061.51394098473</v>
      </c>
      <c r="QI8">
        <f>((('[3]WA-Com-Stata'!QM10+('[2]Key Inputs'!$K$20*'[2]Key Inputs'!$K$17))+('[3]WA-Com-Stata'!BCY10*('Reference Baseline'!$F9-'[2]Key Inputs'!$K$17)))*'[3]WA-Com-Stata'!BWE10)+((('[3]WA-Com-Stata'!CPL10+('[2]Key Inputs'!$L$20*'[2]Key Inputs'!$L$17))+('[3]WA-Com-Stata'!EBW10*('Reference Baseline'!$F9-'[2]Key Inputs'!$L$17)))*'[3]WA-Com-Stata'!EVC10)</f>
        <v>277532.60233506252</v>
      </c>
      <c r="QJ8">
        <f>((('[3]WA-Com-Stata'!QN10+('[2]Key Inputs'!$K$20*'[2]Key Inputs'!$K$17))+('[3]WA-Com-Stata'!BCZ10*('Reference Baseline'!$F9-'[2]Key Inputs'!$K$17)))*'[3]WA-Com-Stata'!BWF10)+((('[3]WA-Com-Stata'!CPM10+('[2]Key Inputs'!$L$20*'[2]Key Inputs'!$L$17))+('[3]WA-Com-Stata'!EBX10*('Reference Baseline'!$F9-'[2]Key Inputs'!$L$17)))*'[3]WA-Com-Stata'!EVD10)</f>
        <v>271372.44356516126</v>
      </c>
      <c r="QK8">
        <f>((('[3]WA-Com-Stata'!QO10+('[2]Key Inputs'!$K$20*'[2]Key Inputs'!$K$17))+('[3]WA-Com-Stata'!BDA10*('Reference Baseline'!$F9-'[2]Key Inputs'!$K$17)))*'[3]WA-Com-Stata'!BWG10)+((('[3]WA-Com-Stata'!CPN10+('[2]Key Inputs'!$L$20*'[2]Key Inputs'!$L$17))+('[3]WA-Com-Stata'!EBY10*('Reference Baseline'!$F9-'[2]Key Inputs'!$L$17)))*'[3]WA-Com-Stata'!EVE10)</f>
        <v>229026.52624768752</v>
      </c>
      <c r="QL8">
        <f>((('[3]WA-Com-Stata'!QP10+('[2]Key Inputs'!$K$20*'[2]Key Inputs'!$K$17))+('[3]WA-Com-Stata'!BDB10*('Reference Baseline'!$F9-'[2]Key Inputs'!$K$17)))*'[3]WA-Com-Stata'!BWH10)+((('[3]WA-Com-Stata'!CPO10+('[2]Key Inputs'!$L$20*'[2]Key Inputs'!$L$17))+('[3]WA-Com-Stata'!EBZ10*('Reference Baseline'!$F9-'[2]Key Inputs'!$L$17)))*'[3]WA-Com-Stata'!EVF10)</f>
        <v>263105.05389677064</v>
      </c>
      <c r="QM8">
        <f>((('[3]WA-Com-Stata'!QQ10+('[2]Key Inputs'!$K$20*'[2]Key Inputs'!$K$17))+('[3]WA-Com-Stata'!BDC10*('Reference Baseline'!$F9-'[2]Key Inputs'!$K$17)))*'[3]WA-Com-Stata'!BWI10)+((('[3]WA-Com-Stata'!CPP10+('[2]Key Inputs'!$L$20*'[2]Key Inputs'!$L$17))+('[3]WA-Com-Stata'!ECA10*('Reference Baseline'!$F9-'[2]Key Inputs'!$L$17)))*'[3]WA-Com-Stata'!EVG10)</f>
        <v>247398.07248809453</v>
      </c>
      <c r="QN8">
        <f>((('[3]WA-Com-Stata'!QR10+('[2]Key Inputs'!$K$20*'[2]Key Inputs'!$K$17))+('[3]WA-Com-Stata'!BDD10*('Reference Baseline'!$F9-'[2]Key Inputs'!$K$17)))*'[3]WA-Com-Stata'!BWJ10)+((('[3]WA-Com-Stata'!CPQ10+('[2]Key Inputs'!$L$20*'[2]Key Inputs'!$L$17))+('[3]WA-Com-Stata'!ECB10*('Reference Baseline'!$F9-'[2]Key Inputs'!$L$17)))*'[3]WA-Com-Stata'!EVH10)</f>
        <v>270262.95642164478</v>
      </c>
      <c r="QO8">
        <f>((('[3]WA-Com-Stata'!QS10+('[2]Key Inputs'!$K$20*'[2]Key Inputs'!$K$17))+('[3]WA-Com-Stata'!BDE10*('Reference Baseline'!$F9-'[2]Key Inputs'!$K$17)))*'[3]WA-Com-Stata'!BWK10)+((('[3]WA-Com-Stata'!CPR10+('[2]Key Inputs'!$L$20*'[2]Key Inputs'!$L$17))+('[3]WA-Com-Stata'!ECC10*('Reference Baseline'!$F9-'[2]Key Inputs'!$L$17)))*'[3]WA-Com-Stata'!EVI10)</f>
        <v>275195.16809609253</v>
      </c>
      <c r="QP8">
        <f>((('[3]WA-Com-Stata'!QT10+('[2]Key Inputs'!$K$20*'[2]Key Inputs'!$K$17))+('[3]WA-Com-Stata'!BDF10*('Reference Baseline'!$F9-'[2]Key Inputs'!$K$17)))*'[3]WA-Com-Stata'!BWL10)+((('[3]WA-Com-Stata'!CPS10+('[2]Key Inputs'!$L$20*'[2]Key Inputs'!$L$17))+('[3]WA-Com-Stata'!ECD10*('Reference Baseline'!$F9-'[2]Key Inputs'!$L$17)))*'[3]WA-Com-Stata'!EVJ10)</f>
        <v>269797.73929399368</v>
      </c>
      <c r="QQ8">
        <f>((('[3]WA-Com-Stata'!QU10+('[2]Key Inputs'!$K$20*'[2]Key Inputs'!$K$17))+('[3]WA-Com-Stata'!BDG10*('Reference Baseline'!$F9-'[2]Key Inputs'!$K$17)))*'[3]WA-Com-Stata'!BWM10)+((('[3]WA-Com-Stata'!CPT10+('[2]Key Inputs'!$L$20*'[2]Key Inputs'!$L$17))+('[3]WA-Com-Stata'!ECE10*('Reference Baseline'!$F9-'[2]Key Inputs'!$L$17)))*'[3]WA-Com-Stata'!EVK10)</f>
        <v>265512.84918102896</v>
      </c>
      <c r="QR8">
        <f>((('[3]WA-Com-Stata'!QV10+('[2]Key Inputs'!$K$20*'[2]Key Inputs'!$K$17))+('[3]WA-Com-Stata'!BDH10*('Reference Baseline'!$F9-'[2]Key Inputs'!$K$17)))*'[3]WA-Com-Stata'!BWN10)+((('[3]WA-Com-Stata'!CPU10+('[2]Key Inputs'!$L$20*'[2]Key Inputs'!$L$17))+('[3]WA-Com-Stata'!ECF10*('Reference Baseline'!$F9-'[2]Key Inputs'!$L$17)))*'[3]WA-Com-Stata'!EVL10)</f>
        <v>214783.49614906794</v>
      </c>
      <c r="QS8">
        <f>((('[3]WA-Com-Stata'!QW10+('[2]Key Inputs'!$K$20*'[2]Key Inputs'!$K$17))+('[3]WA-Com-Stata'!BDI10*('Reference Baseline'!$F9-'[2]Key Inputs'!$K$17)))*'[3]WA-Com-Stata'!BWO10)+((('[3]WA-Com-Stata'!CPV10+('[2]Key Inputs'!$L$20*'[2]Key Inputs'!$L$17))+('[3]WA-Com-Stata'!ECG10*('Reference Baseline'!$F9-'[2]Key Inputs'!$L$17)))*'[3]WA-Com-Stata'!EVM10)</f>
        <v>249755.07008039506</v>
      </c>
      <c r="QT8">
        <f>((('[3]WA-Com-Stata'!QX10+('[2]Key Inputs'!$K$20*'[2]Key Inputs'!$K$17))+('[3]WA-Com-Stata'!BDJ10*('Reference Baseline'!$F9-'[2]Key Inputs'!$K$17)))*'[3]WA-Com-Stata'!BWP10)+((('[3]WA-Com-Stata'!CPW10+('[2]Key Inputs'!$L$20*'[2]Key Inputs'!$L$17))+('[3]WA-Com-Stata'!ECH10*('Reference Baseline'!$F9-'[2]Key Inputs'!$L$17)))*'[3]WA-Com-Stata'!EVN10)</f>
        <v>277986.81787532294</v>
      </c>
      <c r="QU8">
        <f>((('[3]WA-Com-Stata'!QY10+('[2]Key Inputs'!$K$20*'[2]Key Inputs'!$K$17))+('[3]WA-Com-Stata'!BDK10*('Reference Baseline'!$F9-'[2]Key Inputs'!$K$17)))*'[3]WA-Com-Stata'!BWQ10)+((('[3]WA-Com-Stata'!CPX10+('[2]Key Inputs'!$L$20*'[2]Key Inputs'!$L$17))+('[3]WA-Com-Stata'!ECI10*('Reference Baseline'!$F9-'[2]Key Inputs'!$L$17)))*'[3]WA-Com-Stata'!EVO10)</f>
        <v>275995.06446956308</v>
      </c>
      <c r="QV8">
        <f>((('[3]WA-Com-Stata'!QZ10+('[2]Key Inputs'!$K$20*'[2]Key Inputs'!$K$17))+('[3]WA-Com-Stata'!BDL10*('Reference Baseline'!$F9-'[2]Key Inputs'!$K$17)))*'[3]WA-Com-Stata'!BWR10)+((('[3]WA-Com-Stata'!CPY10+('[2]Key Inputs'!$L$20*'[2]Key Inputs'!$L$17))+('[3]WA-Com-Stata'!ECJ10*('Reference Baseline'!$F9-'[2]Key Inputs'!$L$17)))*'[3]WA-Com-Stata'!EVP10)</f>
        <v>244076.86453811824</v>
      </c>
      <c r="QW8">
        <f>((('[3]WA-Com-Stata'!RA10+('[2]Key Inputs'!$K$20*'[2]Key Inputs'!$K$17))+('[3]WA-Com-Stata'!BDM10*('Reference Baseline'!$F9-'[2]Key Inputs'!$K$17)))*'[3]WA-Com-Stata'!BWS10)+((('[3]WA-Com-Stata'!CPZ10+('[2]Key Inputs'!$L$20*'[2]Key Inputs'!$L$17))+('[3]WA-Com-Stata'!ECK10*('Reference Baseline'!$F9-'[2]Key Inputs'!$L$17)))*'[3]WA-Com-Stata'!EVQ10)</f>
        <v>245669.05283523121</v>
      </c>
      <c r="QX8">
        <f>((('[3]WA-Com-Stata'!RB10+('[2]Key Inputs'!$K$20*'[2]Key Inputs'!$K$17))+('[3]WA-Com-Stata'!BDN10*('Reference Baseline'!$F9-'[2]Key Inputs'!$K$17)))*'[3]WA-Com-Stata'!BWT10)+((('[3]WA-Com-Stata'!CQA10+('[2]Key Inputs'!$L$20*'[2]Key Inputs'!$L$17))+('[3]WA-Com-Stata'!ECL10*('Reference Baseline'!$F9-'[2]Key Inputs'!$L$17)))*'[3]WA-Com-Stata'!EVR10)</f>
        <v>236666.0077558945</v>
      </c>
      <c r="QY8">
        <f>((('[3]WA-Com-Stata'!RC10+('[2]Key Inputs'!$K$20*'[2]Key Inputs'!$K$17))+('[3]WA-Com-Stata'!BDO10*('Reference Baseline'!$F9-'[2]Key Inputs'!$K$17)))*'[3]WA-Com-Stata'!BWU10)+((('[3]WA-Com-Stata'!CQB10+('[2]Key Inputs'!$L$20*'[2]Key Inputs'!$L$17))+('[3]WA-Com-Stata'!ECM10*('Reference Baseline'!$F9-'[2]Key Inputs'!$L$17)))*'[3]WA-Com-Stata'!EVS10)</f>
        <v>260383.65988990699</v>
      </c>
      <c r="QZ8">
        <f>((('[3]WA-Com-Stata'!RD10+('[2]Key Inputs'!$K$20*'[2]Key Inputs'!$K$17))+('[3]WA-Com-Stata'!BDP10*('Reference Baseline'!$F9-'[2]Key Inputs'!$K$17)))*'[3]WA-Com-Stata'!BWV10)+((('[3]WA-Com-Stata'!CQC10+('[2]Key Inputs'!$L$20*'[2]Key Inputs'!$L$17))+('[3]WA-Com-Stata'!ECN10*('Reference Baseline'!$F9-'[2]Key Inputs'!$L$17)))*'[3]WA-Com-Stata'!EVT10)</f>
        <v>232207.82869393175</v>
      </c>
      <c r="RA8">
        <f>((('[3]WA-Com-Stata'!RE10+('[2]Key Inputs'!$K$20*'[2]Key Inputs'!$K$17))+('[3]WA-Com-Stata'!BDQ10*('Reference Baseline'!$F9-'[2]Key Inputs'!$K$17)))*'[3]WA-Com-Stata'!BWW10)+((('[3]WA-Com-Stata'!CQD10+('[2]Key Inputs'!$L$20*'[2]Key Inputs'!$L$17))+('[3]WA-Com-Stata'!ECO10*('Reference Baseline'!$F9-'[2]Key Inputs'!$L$17)))*'[3]WA-Com-Stata'!EVU10)</f>
        <v>238824.7307641755</v>
      </c>
      <c r="RB8">
        <f>((('[3]WA-Com-Stata'!RF10+('[2]Key Inputs'!$K$20*'[2]Key Inputs'!$K$17))+('[3]WA-Com-Stata'!BDR10*('Reference Baseline'!$F9-'[2]Key Inputs'!$K$17)))*'[3]WA-Com-Stata'!BWX10)+((('[3]WA-Com-Stata'!CQE10+('[2]Key Inputs'!$L$20*'[2]Key Inputs'!$L$17))+('[3]WA-Com-Stata'!ECP10*('Reference Baseline'!$F9-'[2]Key Inputs'!$L$17)))*'[3]WA-Com-Stata'!EVV10)</f>
        <v>295909.48457721993</v>
      </c>
      <c r="RC8">
        <f>((('[3]WA-Com-Stata'!RG10+('[2]Key Inputs'!$K$20*'[2]Key Inputs'!$K$17))+('[3]WA-Com-Stata'!BDS10*('Reference Baseline'!$F9-'[2]Key Inputs'!$K$17)))*'[3]WA-Com-Stata'!BWY10)+((('[3]WA-Com-Stata'!CQF10+('[2]Key Inputs'!$L$20*'[2]Key Inputs'!$L$17))+('[3]WA-Com-Stata'!ECQ10*('Reference Baseline'!$F9-'[2]Key Inputs'!$L$17)))*'[3]WA-Com-Stata'!EVW10)</f>
        <v>267232.41972569627</v>
      </c>
      <c r="RD8">
        <f>((('[3]WA-Com-Stata'!RH10+('[2]Key Inputs'!$K$20*'[2]Key Inputs'!$K$17))+('[3]WA-Com-Stata'!BDT10*('Reference Baseline'!$F9-'[2]Key Inputs'!$K$17)))*'[3]WA-Com-Stata'!BWZ10)+((('[3]WA-Com-Stata'!CQG10+('[2]Key Inputs'!$L$20*'[2]Key Inputs'!$L$17))+('[3]WA-Com-Stata'!ECR10*('Reference Baseline'!$F9-'[2]Key Inputs'!$L$17)))*'[3]WA-Com-Stata'!EVX10)</f>
        <v>266197.00338076375</v>
      </c>
      <c r="RE8">
        <f>((('[3]WA-Com-Stata'!RI10+('[2]Key Inputs'!$K$20*'[2]Key Inputs'!$K$17))+('[3]WA-Com-Stata'!BDU10*('Reference Baseline'!$F9-'[2]Key Inputs'!$K$17)))*'[3]WA-Com-Stata'!BXA10)+((('[3]WA-Com-Stata'!CQH10+('[2]Key Inputs'!$L$20*'[2]Key Inputs'!$L$17))+('[3]WA-Com-Stata'!ECS10*('Reference Baseline'!$F9-'[2]Key Inputs'!$L$17)))*'[3]WA-Com-Stata'!EVY10)</f>
        <v>258258.17185440476</v>
      </c>
      <c r="RF8">
        <f>((('[3]WA-Com-Stata'!RJ10+('[2]Key Inputs'!$K$20*'[2]Key Inputs'!$K$17))+('[3]WA-Com-Stata'!BDV10*('Reference Baseline'!$F9-'[2]Key Inputs'!$K$17)))*'[3]WA-Com-Stata'!BXB10)+((('[3]WA-Com-Stata'!CQI10+('[2]Key Inputs'!$L$20*'[2]Key Inputs'!$L$17))+('[3]WA-Com-Stata'!ECT10*('Reference Baseline'!$F9-'[2]Key Inputs'!$L$17)))*'[3]WA-Com-Stata'!EVZ10)</f>
        <v>260449.32184538475</v>
      </c>
      <c r="RG8">
        <f>((('[3]WA-Com-Stata'!RK10+('[2]Key Inputs'!$K$20*'[2]Key Inputs'!$K$17))+('[3]WA-Com-Stata'!BDW10*('Reference Baseline'!$F9-'[2]Key Inputs'!$K$17)))*'[3]WA-Com-Stata'!BXC10)+((('[3]WA-Com-Stata'!CQJ10+('[2]Key Inputs'!$L$20*'[2]Key Inputs'!$L$17))+('[3]WA-Com-Stata'!ECU10*('Reference Baseline'!$F9-'[2]Key Inputs'!$L$17)))*'[3]WA-Com-Stata'!EWA10)</f>
        <v>253190.60463432409</v>
      </c>
      <c r="RH8">
        <f>((('[3]WA-Com-Stata'!RL10+('[2]Key Inputs'!$K$20*'[2]Key Inputs'!$K$17))+('[3]WA-Com-Stata'!BDX10*('Reference Baseline'!$F9-'[2]Key Inputs'!$K$17)))*'[3]WA-Com-Stata'!BXD10)+((('[3]WA-Com-Stata'!CQK10+('[2]Key Inputs'!$L$20*'[2]Key Inputs'!$L$17))+('[3]WA-Com-Stata'!ECV10*('Reference Baseline'!$F9-'[2]Key Inputs'!$L$17)))*'[3]WA-Com-Stata'!EWB10)</f>
        <v>250888.85920093147</v>
      </c>
      <c r="RI8">
        <f>((('[3]WA-Com-Stata'!RM10+('[2]Key Inputs'!$K$20*'[2]Key Inputs'!$K$17))+('[3]WA-Com-Stata'!BDY10*('Reference Baseline'!$F9-'[2]Key Inputs'!$K$17)))*'[3]WA-Com-Stata'!BXE10)+((('[3]WA-Com-Stata'!CQL10+('[2]Key Inputs'!$L$20*'[2]Key Inputs'!$L$17))+('[3]WA-Com-Stata'!ECW10*('Reference Baseline'!$F9-'[2]Key Inputs'!$L$17)))*'[3]WA-Com-Stata'!EWC10)</f>
        <v>268341.00643833785</v>
      </c>
      <c r="RJ8">
        <f>((('[3]WA-Com-Stata'!RN10+('[2]Key Inputs'!$K$20*'[2]Key Inputs'!$K$17))+('[3]WA-Com-Stata'!BDZ10*('Reference Baseline'!$F9-'[2]Key Inputs'!$K$17)))*'[3]WA-Com-Stata'!BXF10)+((('[3]WA-Com-Stata'!CQM10+('[2]Key Inputs'!$L$20*'[2]Key Inputs'!$L$17))+('[3]WA-Com-Stata'!ECX10*('Reference Baseline'!$F9-'[2]Key Inputs'!$L$17)))*'[3]WA-Com-Stata'!EWD10)</f>
        <v>272945.72757620679</v>
      </c>
      <c r="RK8">
        <f>((('[3]WA-Com-Stata'!RO10+('[2]Key Inputs'!$K$20*'[2]Key Inputs'!$K$17))+('[3]WA-Com-Stata'!BEA10*('Reference Baseline'!$F9-'[2]Key Inputs'!$K$17)))*'[3]WA-Com-Stata'!BXG10)+((('[3]WA-Com-Stata'!CQN10+('[2]Key Inputs'!$L$20*'[2]Key Inputs'!$L$17))+('[3]WA-Com-Stata'!ECY10*('Reference Baseline'!$F9-'[2]Key Inputs'!$L$17)))*'[3]WA-Com-Stata'!EWE10)</f>
        <v>261982.62323846619</v>
      </c>
      <c r="RL8">
        <f>((('[3]WA-Com-Stata'!RP10+('[2]Key Inputs'!$K$20*'[2]Key Inputs'!$K$17))+('[3]WA-Com-Stata'!BEB10*('Reference Baseline'!$F9-'[2]Key Inputs'!$K$17)))*'[3]WA-Com-Stata'!BXH10)+((('[3]WA-Com-Stata'!CQO10+('[2]Key Inputs'!$L$20*'[2]Key Inputs'!$L$17))+('[3]WA-Com-Stata'!ECZ10*('Reference Baseline'!$F9-'[2]Key Inputs'!$L$17)))*'[3]WA-Com-Stata'!EWF10)</f>
        <v>235109.15229542577</v>
      </c>
      <c r="RM8">
        <f>((('[3]WA-Com-Stata'!RQ10+('[2]Key Inputs'!$K$20*'[2]Key Inputs'!$K$17))+('[3]WA-Com-Stata'!BEC10*('Reference Baseline'!$F9-'[2]Key Inputs'!$K$17)))*'[3]WA-Com-Stata'!BXI10)+((('[3]WA-Com-Stata'!CQP10+('[2]Key Inputs'!$L$20*'[2]Key Inputs'!$L$17))+('[3]WA-Com-Stata'!EDA10*('Reference Baseline'!$F9-'[2]Key Inputs'!$L$17)))*'[3]WA-Com-Stata'!EWG10)</f>
        <v>263753.59540168138</v>
      </c>
      <c r="RN8">
        <f>((('[3]WA-Com-Stata'!RR10+('[2]Key Inputs'!$K$20*'[2]Key Inputs'!$K$17))+('[3]WA-Com-Stata'!BED10*('Reference Baseline'!$F9-'[2]Key Inputs'!$K$17)))*'[3]WA-Com-Stata'!BXJ10)+((('[3]WA-Com-Stata'!CQQ10+('[2]Key Inputs'!$L$20*'[2]Key Inputs'!$L$17))+('[3]WA-Com-Stata'!EDB10*('Reference Baseline'!$F9-'[2]Key Inputs'!$L$17)))*'[3]WA-Com-Stata'!EWH10)</f>
        <v>253639.46511932401</v>
      </c>
      <c r="RO8">
        <f>((('[3]WA-Com-Stata'!RS10+('[2]Key Inputs'!$K$20*'[2]Key Inputs'!$K$17))+('[3]WA-Com-Stata'!BEE10*('Reference Baseline'!$F9-'[2]Key Inputs'!$K$17)))*'[3]WA-Com-Stata'!BXK10)+((('[3]WA-Com-Stata'!CQR10+('[2]Key Inputs'!$L$20*'[2]Key Inputs'!$L$17))+('[3]WA-Com-Stata'!EDC10*('Reference Baseline'!$F9-'[2]Key Inputs'!$L$17)))*'[3]WA-Com-Stata'!EWI10)</f>
        <v>267864.24721939239</v>
      </c>
      <c r="RP8">
        <f>((('[3]WA-Com-Stata'!RT10+('[2]Key Inputs'!$K$20*'[2]Key Inputs'!$K$17))+('[3]WA-Com-Stata'!BEF10*('Reference Baseline'!$F9-'[2]Key Inputs'!$K$17)))*'[3]WA-Com-Stata'!BXL10)+((('[3]WA-Com-Stata'!CQS10+('[2]Key Inputs'!$L$20*'[2]Key Inputs'!$L$17))+('[3]WA-Com-Stata'!EDD10*('Reference Baseline'!$F9-'[2]Key Inputs'!$L$17)))*'[3]WA-Com-Stata'!EWJ10)</f>
        <v>236240.65074466437</v>
      </c>
      <c r="RQ8">
        <f>((('[3]WA-Com-Stata'!RU10+('[2]Key Inputs'!$K$20*'[2]Key Inputs'!$K$17))+('[3]WA-Com-Stata'!BEG10*('Reference Baseline'!$F9-'[2]Key Inputs'!$K$17)))*'[3]WA-Com-Stata'!BXM10)+((('[3]WA-Com-Stata'!CQT10+('[2]Key Inputs'!$L$20*'[2]Key Inputs'!$L$17))+('[3]WA-Com-Stata'!EDE10*('Reference Baseline'!$F9-'[2]Key Inputs'!$L$17)))*'[3]WA-Com-Stata'!EWK10)</f>
        <v>238368.29322294617</v>
      </c>
      <c r="RR8">
        <f>((('[3]WA-Com-Stata'!RV10+('[2]Key Inputs'!$K$20*'[2]Key Inputs'!$K$17))+('[3]WA-Com-Stata'!BEH10*('Reference Baseline'!$F9-'[2]Key Inputs'!$K$17)))*'[3]WA-Com-Stata'!BXN10)+((('[3]WA-Com-Stata'!CQU10+('[2]Key Inputs'!$L$20*'[2]Key Inputs'!$L$17))+('[3]WA-Com-Stata'!EDF10*('Reference Baseline'!$F9-'[2]Key Inputs'!$L$17)))*'[3]WA-Com-Stata'!EWL10)</f>
        <v>240348.56430714991</v>
      </c>
      <c r="RS8">
        <f>((('[3]WA-Com-Stata'!RW10+('[2]Key Inputs'!$K$20*'[2]Key Inputs'!$K$17))+('[3]WA-Com-Stata'!BEI10*('Reference Baseline'!$F9-'[2]Key Inputs'!$K$17)))*'[3]WA-Com-Stata'!BXO10)+((('[3]WA-Com-Stata'!CQV10+('[2]Key Inputs'!$L$20*'[2]Key Inputs'!$L$17))+('[3]WA-Com-Stata'!EDG10*('Reference Baseline'!$F9-'[2]Key Inputs'!$L$17)))*'[3]WA-Com-Stata'!EWM10)</f>
        <v>257187.87700655253</v>
      </c>
      <c r="RT8">
        <f>((('[3]WA-Com-Stata'!RX10+('[2]Key Inputs'!$K$20*'[2]Key Inputs'!$K$17))+('[3]WA-Com-Stata'!BEJ10*('Reference Baseline'!$F9-'[2]Key Inputs'!$K$17)))*'[3]WA-Com-Stata'!BXP10)+((('[3]WA-Com-Stata'!CQW10+('[2]Key Inputs'!$L$20*'[2]Key Inputs'!$L$17))+('[3]WA-Com-Stata'!EDH10*('Reference Baseline'!$F9-'[2]Key Inputs'!$L$17)))*'[3]WA-Com-Stata'!EWN10)</f>
        <v>238143.35661730557</v>
      </c>
      <c r="RU8">
        <f>((('[3]WA-Com-Stata'!RY10+('[2]Key Inputs'!$K$20*'[2]Key Inputs'!$K$17))+('[3]WA-Com-Stata'!BEK10*('Reference Baseline'!$F9-'[2]Key Inputs'!$K$17)))*'[3]WA-Com-Stata'!BXQ10)+((('[3]WA-Com-Stata'!CQX10+('[2]Key Inputs'!$L$20*'[2]Key Inputs'!$L$17))+('[3]WA-Com-Stata'!EDI10*('Reference Baseline'!$F9-'[2]Key Inputs'!$L$17)))*'[3]WA-Com-Stata'!EWO10)</f>
        <v>255385.31362835746</v>
      </c>
      <c r="RV8">
        <f>((('[3]WA-Com-Stata'!RZ10+('[2]Key Inputs'!$K$20*'[2]Key Inputs'!$K$17))+('[3]WA-Com-Stata'!BEL10*('Reference Baseline'!$F9-'[2]Key Inputs'!$K$17)))*'[3]WA-Com-Stata'!BXR10)+((('[3]WA-Com-Stata'!CQY10+('[2]Key Inputs'!$L$20*'[2]Key Inputs'!$L$17))+('[3]WA-Com-Stata'!EDJ10*('Reference Baseline'!$F9-'[2]Key Inputs'!$L$17)))*'[3]WA-Com-Stata'!EWP10)</f>
        <v>239177.78257816948</v>
      </c>
      <c r="RW8">
        <f>((('[3]WA-Com-Stata'!SA10+('[2]Key Inputs'!$K$20*'[2]Key Inputs'!$K$17))+('[3]WA-Com-Stata'!BEM10*('Reference Baseline'!$F9-'[2]Key Inputs'!$K$17)))*'[3]WA-Com-Stata'!BXS10)+((('[3]WA-Com-Stata'!CQZ10+('[2]Key Inputs'!$L$20*'[2]Key Inputs'!$L$17))+('[3]WA-Com-Stata'!EDK10*('Reference Baseline'!$F9-'[2]Key Inputs'!$L$17)))*'[3]WA-Com-Stata'!EWQ10)</f>
        <v>244022.47409539815</v>
      </c>
      <c r="RX8">
        <f>((('[3]WA-Com-Stata'!SB10+('[2]Key Inputs'!$K$20*'[2]Key Inputs'!$K$17))+('[3]WA-Com-Stata'!BEN10*('Reference Baseline'!$F9-'[2]Key Inputs'!$K$17)))*'[3]WA-Com-Stata'!BXT10)+((('[3]WA-Com-Stata'!CRA10+('[2]Key Inputs'!$L$20*'[2]Key Inputs'!$L$17))+('[3]WA-Com-Stata'!EDL10*('Reference Baseline'!$F9-'[2]Key Inputs'!$L$17)))*'[3]WA-Com-Stata'!EWR10)</f>
        <v>248438.50232314251</v>
      </c>
      <c r="RY8">
        <f>((('[3]WA-Com-Stata'!SC10+('[2]Key Inputs'!$K$20*'[2]Key Inputs'!$K$17))+('[3]WA-Com-Stata'!BEO10*('Reference Baseline'!$F9-'[2]Key Inputs'!$K$17)))*'[3]WA-Com-Stata'!BXU10)+((('[3]WA-Com-Stata'!CRB10+('[2]Key Inputs'!$L$20*'[2]Key Inputs'!$L$17))+('[3]WA-Com-Stata'!EDM10*('Reference Baseline'!$F9-'[2]Key Inputs'!$L$17)))*'[3]WA-Com-Stata'!EWS10)</f>
        <v>261807.67834231385</v>
      </c>
      <c r="RZ8">
        <f>((('[3]WA-Com-Stata'!SD10+('[2]Key Inputs'!$K$20*'[2]Key Inputs'!$K$17))+('[3]WA-Com-Stata'!BEP10*('Reference Baseline'!$F9-'[2]Key Inputs'!$K$17)))*'[3]WA-Com-Stata'!BXV10)+((('[3]WA-Com-Stata'!CRC10+('[2]Key Inputs'!$L$20*'[2]Key Inputs'!$L$17))+('[3]WA-Com-Stata'!EDN10*('Reference Baseline'!$F9-'[2]Key Inputs'!$L$17)))*'[3]WA-Com-Stata'!EWT10)</f>
        <v>263163.69169532327</v>
      </c>
      <c r="SA8">
        <f>((('[3]WA-Com-Stata'!SE10+('[2]Key Inputs'!$K$20*'[2]Key Inputs'!$K$17))+('[3]WA-Com-Stata'!BEQ10*('Reference Baseline'!$F9-'[2]Key Inputs'!$K$17)))*'[3]WA-Com-Stata'!BXW10)+((('[3]WA-Com-Stata'!CRD10+('[2]Key Inputs'!$L$20*'[2]Key Inputs'!$L$17))+('[3]WA-Com-Stata'!EDO10*('Reference Baseline'!$F9-'[2]Key Inputs'!$L$17)))*'[3]WA-Com-Stata'!EWU10)</f>
        <v>257438.58630725168</v>
      </c>
      <c r="SB8">
        <f>((('[3]WA-Com-Stata'!SF10+('[2]Key Inputs'!$K$20*'[2]Key Inputs'!$K$17))+('[3]WA-Com-Stata'!BER10*('Reference Baseline'!$F9-'[2]Key Inputs'!$K$17)))*'[3]WA-Com-Stata'!BXX10)+((('[3]WA-Com-Stata'!CRE10+('[2]Key Inputs'!$L$20*'[2]Key Inputs'!$L$17))+('[3]WA-Com-Stata'!EDP10*('Reference Baseline'!$F9-'[2]Key Inputs'!$L$17)))*'[3]WA-Com-Stata'!EWV10)</f>
        <v>280598.33916383813</v>
      </c>
      <c r="SC8">
        <f>((('[3]WA-Com-Stata'!SG10+('[2]Key Inputs'!$K$20*'[2]Key Inputs'!$K$17))+('[3]WA-Com-Stata'!BES10*('Reference Baseline'!$F9-'[2]Key Inputs'!$K$17)))*'[3]WA-Com-Stata'!BXY10)+((('[3]WA-Com-Stata'!CRF10+('[2]Key Inputs'!$L$20*'[2]Key Inputs'!$L$17))+('[3]WA-Com-Stata'!EDQ10*('Reference Baseline'!$F9-'[2]Key Inputs'!$L$17)))*'[3]WA-Com-Stata'!EWW10)</f>
        <v>294832.10227454215</v>
      </c>
      <c r="SD8">
        <f>((('[3]WA-Com-Stata'!SH10+('[2]Key Inputs'!$K$20*'[2]Key Inputs'!$K$17))+('[3]WA-Com-Stata'!BET10*('Reference Baseline'!$F9-'[2]Key Inputs'!$K$17)))*'[3]WA-Com-Stata'!BXZ10)+((('[3]WA-Com-Stata'!CRG10+('[2]Key Inputs'!$L$20*'[2]Key Inputs'!$L$17))+('[3]WA-Com-Stata'!EDR10*('Reference Baseline'!$F9-'[2]Key Inputs'!$L$17)))*'[3]WA-Com-Stata'!EWX10)</f>
        <v>262859.28259428265</v>
      </c>
      <c r="SE8">
        <f>((('[3]WA-Com-Stata'!SI10+('[2]Key Inputs'!$K$20*'[2]Key Inputs'!$K$17))+('[3]WA-Com-Stata'!BEU10*('Reference Baseline'!$F9-'[2]Key Inputs'!$K$17)))*'[3]WA-Com-Stata'!BYA10)+((('[3]WA-Com-Stata'!CRH10+('[2]Key Inputs'!$L$20*'[2]Key Inputs'!$L$17))+('[3]WA-Com-Stata'!EDS10*('Reference Baseline'!$F9-'[2]Key Inputs'!$L$17)))*'[3]WA-Com-Stata'!EWY10)</f>
        <v>246940.04420242316</v>
      </c>
      <c r="SF8">
        <f>((('[3]WA-Com-Stata'!SJ10+('[2]Key Inputs'!$K$20*'[2]Key Inputs'!$K$17))+('[3]WA-Com-Stata'!BEV10*('Reference Baseline'!$F9-'[2]Key Inputs'!$K$17)))*'[3]WA-Com-Stata'!BYB10)+((('[3]WA-Com-Stata'!CRI10+('[2]Key Inputs'!$L$20*'[2]Key Inputs'!$L$17))+('[3]WA-Com-Stata'!EDT10*('Reference Baseline'!$F9-'[2]Key Inputs'!$L$17)))*'[3]WA-Com-Stata'!EWZ10)</f>
        <v>283716.36815494485</v>
      </c>
      <c r="SG8">
        <f>((('[3]WA-Com-Stata'!SK10+('[2]Key Inputs'!$K$20*'[2]Key Inputs'!$K$17))+('[3]WA-Com-Stata'!BEW10*('Reference Baseline'!$F9-'[2]Key Inputs'!$K$17)))*'[3]WA-Com-Stata'!BYC10)+((('[3]WA-Com-Stata'!CRJ10+('[2]Key Inputs'!$L$20*'[2]Key Inputs'!$L$17))+('[3]WA-Com-Stata'!EDU10*('Reference Baseline'!$F9-'[2]Key Inputs'!$L$17)))*'[3]WA-Com-Stata'!EXA10)</f>
        <v>251634.41327635475</v>
      </c>
      <c r="SI8" s="2">
        <f>((('[4]WA-Com'!F10+('[2]Key Inputs'!$K$20*'[2]Key Inputs'!$K$17))+('[4]WA-Com'!Z10*('Reference Baseline'!$F9-'[2]Key Inputs'!$K$17)))*'[4]WA-Com'!AJ10)+((('[4]WA-Com'!AT10+('[2]Key Inputs'!$L$20*'[2]Key Inputs'!$L$17))+('[4]WA-Com'!BN10*('Reference Baseline'!$F9-'[2]Key Inputs'!$L$17)))*'[4]WA-Com'!BX10)</f>
        <v>285776.28927467327</v>
      </c>
      <c r="SJ8" s="2">
        <f>((('[4]WA-Com'!G10+('[2]Key Inputs'!$K$20*'[2]Key Inputs'!$K$17))+('[4]WA-Com'!AA10*('Reference Baseline'!$F9-'[2]Key Inputs'!$K$17)))*'[4]WA-Com'!AK10)+((('[4]WA-Com'!AU10+('[2]Key Inputs'!$L$20*'[2]Key Inputs'!$L$17))+('[4]WA-Com'!BO10*('Reference Baseline'!$F9-'[2]Key Inputs'!$L$17)))*'[4]WA-Com'!BY10)</f>
        <v>248169.03846537136</v>
      </c>
      <c r="SK8" s="2">
        <f>((('[4]WA-Com'!H10+('[2]Key Inputs'!$K$20*'[2]Key Inputs'!$K$17))+('[4]WA-Com'!AB10*('Reference Baseline'!$F9-'[2]Key Inputs'!$K$17)))*'[4]WA-Com'!AL10)+((('[4]WA-Com'!AV10+('[2]Key Inputs'!$L$20*'[2]Key Inputs'!$L$17))+('[4]WA-Com'!BP10*('Reference Baseline'!$F9-'[2]Key Inputs'!$L$17)))*'[4]WA-Com'!BZ10)</f>
        <v>244646.73005089359</v>
      </c>
      <c r="SL8" s="2">
        <f>((('[4]WA-Com'!I10+('[2]Key Inputs'!$K$20*'[2]Key Inputs'!$K$17))+('[4]WA-Com'!AC10*('Reference Baseline'!$F9-'[2]Key Inputs'!$K$17)))*'[4]WA-Com'!AM10)+((('[4]WA-Com'!AW10+('[2]Key Inputs'!$L$20*'[2]Key Inputs'!$L$17))+('[4]WA-Com'!BQ10*('Reference Baseline'!$F9-'[2]Key Inputs'!$L$17)))*'[4]WA-Com'!CA10)</f>
        <v>250286.94550578183</v>
      </c>
      <c r="SM8" s="2">
        <f>((('[4]WA-Com'!J10+('[2]Key Inputs'!$K$20*'[2]Key Inputs'!$K$17))+('[4]WA-Com'!AD10*('Reference Baseline'!$F9-'[2]Key Inputs'!$K$17)))*'[4]WA-Com'!AN10)+((('[4]WA-Com'!AX10+('[2]Key Inputs'!$L$20*'[2]Key Inputs'!$L$17))+('[4]WA-Com'!BR10*('Reference Baseline'!$F9-'[2]Key Inputs'!$L$17)))*'[4]WA-Com'!CB10)</f>
        <v>237424.34809039655</v>
      </c>
      <c r="SN8" s="2">
        <f>((('[4]WA-Com'!K10+('[2]Key Inputs'!$K$20*'[2]Key Inputs'!$K$17))+('[4]WA-Com'!AE10*('Reference Baseline'!$F9-'[2]Key Inputs'!$K$17)))*'[4]WA-Com'!AO10)+((('[4]WA-Com'!AY10+('[2]Key Inputs'!$L$20*'[2]Key Inputs'!$L$17))+('[4]WA-Com'!BS10*('Reference Baseline'!$F9-'[2]Key Inputs'!$L$17)))*'[4]WA-Com'!CC10)</f>
        <v>250656.53262508573</v>
      </c>
      <c r="SO8" s="2">
        <f>((('[4]WA-Com'!L10+('[2]Key Inputs'!$K$20*'[2]Key Inputs'!$K$17))+('[4]WA-Com'!AF10*('Reference Baseline'!$F9-'[2]Key Inputs'!$K$17)))*'[4]WA-Com'!AP10)+((('[4]WA-Com'!AZ10+('[2]Key Inputs'!$L$20*'[2]Key Inputs'!$L$17))+('[4]WA-Com'!BT10*('Reference Baseline'!$F9-'[2]Key Inputs'!$L$17)))*'[4]WA-Com'!CD10)</f>
        <v>203142.86311140266</v>
      </c>
      <c r="SP8" s="2">
        <f>((('[4]WA-Com'!M10+('[2]Key Inputs'!$K$20*'[2]Key Inputs'!$K$17))+('[4]WA-Com'!AG10*('Reference Baseline'!$F9-'[2]Key Inputs'!$K$17)))*'[4]WA-Com'!AQ10)+((('[4]WA-Com'!BA10+('[2]Key Inputs'!$L$20*'[2]Key Inputs'!$L$17))+('[4]WA-Com'!BU10*('Reference Baseline'!$F9-'[2]Key Inputs'!$L$17)))*'[4]WA-Com'!CE10)</f>
        <v>248169.03846537136</v>
      </c>
      <c r="SQ8" s="2">
        <f>((('[4]WA-Com'!N10+('[2]Key Inputs'!$K$20*'[2]Key Inputs'!$K$17))+('[4]WA-Com'!AH10*('Reference Baseline'!$F9-'[2]Key Inputs'!$K$17)))*'[4]WA-Com'!AR10)+((('[4]WA-Com'!BB10+('[2]Key Inputs'!$L$20*'[2]Key Inputs'!$L$17))+('[4]WA-Com'!BV10*('Reference Baseline'!$F9-'[2]Key Inputs'!$L$17)))*'[4]WA-Com'!CF10)</f>
        <v>248169.03846537136</v>
      </c>
      <c r="SR8" s="2">
        <f>((('[4]WA-Com'!O10+('[2]Key Inputs'!$K$20*'[2]Key Inputs'!$K$17))+('[4]WA-Com'!AI10*('Reference Baseline'!$F9-'[2]Key Inputs'!$K$17)))*'[4]WA-Com'!AS10)+((('[4]WA-Com'!BC10+('[2]Key Inputs'!$L$20*'[2]Key Inputs'!$L$17))+('[4]WA-Com'!BW10*('Reference Baseline'!$F9-'[2]Key Inputs'!$L$17)))*'[4]WA-Com'!CG10)</f>
        <v>250286.94550578183</v>
      </c>
    </row>
    <row r="9" spans="1:512">
      <c r="A9" s="3">
        <v>47517</v>
      </c>
      <c r="B9">
        <f>((('[3]WA-Com-Stata'!F11+('[2]Key Inputs'!$K$20*'[2]Key Inputs'!$K$17))+('[3]WA-Com-Stata'!ALR11*('Reference Baseline'!$F10-'[2]Key Inputs'!$K$17)))*'[3]WA-Com-Stata'!BEX11)+((('[3]WA-Com-Stata'!BYE11+('[2]Key Inputs'!$L$20*'[2]Key Inputs'!$L$17))+('[3]WA-Com-Stata'!DKP11*('Reference Baseline'!$F10-'[2]Key Inputs'!$L$17)))*'[3]WA-Com-Stata'!EDV11)</f>
        <v>270276.44414059335</v>
      </c>
      <c r="C9">
        <f>((('[3]WA-Com-Stata'!G11+('[2]Key Inputs'!$K$20*'[2]Key Inputs'!$K$17))+('[3]WA-Com-Stata'!ALS11*('Reference Baseline'!$F10-'[2]Key Inputs'!$K$17)))*'[3]WA-Com-Stata'!BEY11)+((('[3]WA-Com-Stata'!BYF11+('[2]Key Inputs'!$L$20*'[2]Key Inputs'!$L$17))+('[3]WA-Com-Stata'!DKQ11*('Reference Baseline'!$F10-'[2]Key Inputs'!$L$17)))*'[3]WA-Com-Stata'!EDW11)</f>
        <v>230012.59289974562</v>
      </c>
      <c r="D9">
        <f>((('[3]WA-Com-Stata'!H11+('[2]Key Inputs'!$K$20*'[2]Key Inputs'!$K$17))+('[3]WA-Com-Stata'!ALT11*('Reference Baseline'!$F10-'[2]Key Inputs'!$K$17)))*'[3]WA-Com-Stata'!BEZ11)+((('[3]WA-Com-Stata'!BYG11+('[2]Key Inputs'!$L$20*'[2]Key Inputs'!$L$17))+('[3]WA-Com-Stata'!DKR11*('Reference Baseline'!$F10-'[2]Key Inputs'!$L$17)))*'[3]WA-Com-Stata'!EDX11)</f>
        <v>283272.55314848758</v>
      </c>
      <c r="E9">
        <f>((('[3]WA-Com-Stata'!I11+('[2]Key Inputs'!$K$20*'[2]Key Inputs'!$K$17))+('[3]WA-Com-Stata'!ALU11*('Reference Baseline'!$F10-'[2]Key Inputs'!$K$17)))*'[3]WA-Com-Stata'!BFA11)+((('[3]WA-Com-Stata'!BYH11+('[2]Key Inputs'!$L$20*'[2]Key Inputs'!$L$17))+('[3]WA-Com-Stata'!DKS11*('Reference Baseline'!$F10-'[2]Key Inputs'!$L$17)))*'[3]WA-Com-Stata'!EDY11)</f>
        <v>240094.08239656754</v>
      </c>
      <c r="F9">
        <f>((('[3]WA-Com-Stata'!J11+('[2]Key Inputs'!$K$20*'[2]Key Inputs'!$K$17))+('[3]WA-Com-Stata'!ALV11*('Reference Baseline'!$F10-'[2]Key Inputs'!$K$17)))*'[3]WA-Com-Stata'!BFB11)+((('[3]WA-Com-Stata'!BYI11+('[2]Key Inputs'!$L$20*'[2]Key Inputs'!$L$17))+('[3]WA-Com-Stata'!DKT11*('Reference Baseline'!$F10-'[2]Key Inputs'!$L$17)))*'[3]WA-Com-Stata'!EDZ11)</f>
        <v>245604.25027410177</v>
      </c>
      <c r="G9">
        <f>((('[3]WA-Com-Stata'!K11+('[2]Key Inputs'!$K$20*'[2]Key Inputs'!$K$17))+('[3]WA-Com-Stata'!ALW11*('Reference Baseline'!$F10-'[2]Key Inputs'!$K$17)))*'[3]WA-Com-Stata'!BFC11)+((('[3]WA-Com-Stata'!BYJ11+('[2]Key Inputs'!$L$20*'[2]Key Inputs'!$L$17))+('[3]WA-Com-Stata'!DKU11*('Reference Baseline'!$F10-'[2]Key Inputs'!$L$17)))*'[3]WA-Com-Stata'!EEA11)</f>
        <v>217117.46497655931</v>
      </c>
      <c r="H9">
        <f>((('[3]WA-Com-Stata'!L11+('[2]Key Inputs'!$K$20*'[2]Key Inputs'!$K$17))+('[3]WA-Com-Stata'!ALX11*('Reference Baseline'!$F10-'[2]Key Inputs'!$K$17)))*'[3]WA-Com-Stata'!BFD11)+((('[3]WA-Com-Stata'!BYK11+('[2]Key Inputs'!$L$20*'[2]Key Inputs'!$L$17))+('[3]WA-Com-Stata'!DKV11*('Reference Baseline'!$F10-'[2]Key Inputs'!$L$17)))*'[3]WA-Com-Stata'!EEB11)</f>
        <v>252998.02082673204</v>
      </c>
      <c r="I9">
        <f>((('[3]WA-Com-Stata'!M11+('[2]Key Inputs'!$K$20*'[2]Key Inputs'!$K$17))+('[3]WA-Com-Stata'!ALY11*('Reference Baseline'!$F10-'[2]Key Inputs'!$K$17)))*'[3]WA-Com-Stata'!BFE11)+((('[3]WA-Com-Stata'!BYL11+('[2]Key Inputs'!$L$20*'[2]Key Inputs'!$L$17))+('[3]WA-Com-Stata'!DKW11*('Reference Baseline'!$F10-'[2]Key Inputs'!$L$17)))*'[3]WA-Com-Stata'!EEC11)</f>
        <v>221625.83425683464</v>
      </c>
      <c r="J9">
        <f>((('[3]WA-Com-Stata'!N11+('[2]Key Inputs'!$K$20*'[2]Key Inputs'!$K$17))+('[3]WA-Com-Stata'!ALZ11*('Reference Baseline'!$F10-'[2]Key Inputs'!$K$17)))*'[3]WA-Com-Stata'!BFF11)+((('[3]WA-Com-Stata'!BYM11+('[2]Key Inputs'!$L$20*'[2]Key Inputs'!$L$17))+('[3]WA-Com-Stata'!DKX11*('Reference Baseline'!$F10-'[2]Key Inputs'!$L$17)))*'[3]WA-Com-Stata'!EED11)</f>
        <v>244981.78494923818</v>
      </c>
      <c r="K9">
        <f>((('[3]WA-Com-Stata'!O11+('[2]Key Inputs'!$K$20*'[2]Key Inputs'!$K$17))+('[3]WA-Com-Stata'!AMA11*('Reference Baseline'!$F10-'[2]Key Inputs'!$K$17)))*'[3]WA-Com-Stata'!BFG11)+((('[3]WA-Com-Stata'!BYN11+('[2]Key Inputs'!$L$20*'[2]Key Inputs'!$L$17))+('[3]WA-Com-Stata'!DKY11*('Reference Baseline'!$F10-'[2]Key Inputs'!$L$17)))*'[3]WA-Com-Stata'!EEE11)</f>
        <v>257488.87588093209</v>
      </c>
      <c r="L9">
        <f>((('[3]WA-Com-Stata'!P11+('[2]Key Inputs'!$K$20*'[2]Key Inputs'!$K$17))+('[3]WA-Com-Stata'!AMB11*('Reference Baseline'!$F10-'[2]Key Inputs'!$K$17)))*'[3]WA-Com-Stata'!BFH11)+((('[3]WA-Com-Stata'!BYO11+('[2]Key Inputs'!$L$20*'[2]Key Inputs'!$L$17))+('[3]WA-Com-Stata'!DKZ11*('Reference Baseline'!$F10-'[2]Key Inputs'!$L$17)))*'[3]WA-Com-Stata'!EEF11)</f>
        <v>259344.1980546047</v>
      </c>
      <c r="M9">
        <f>((('[3]WA-Com-Stata'!Q11+('[2]Key Inputs'!$K$20*'[2]Key Inputs'!$K$17))+('[3]WA-Com-Stata'!AMC11*('Reference Baseline'!$F10-'[2]Key Inputs'!$K$17)))*'[3]WA-Com-Stata'!BFI11)+((('[3]WA-Com-Stata'!BYP11+('[2]Key Inputs'!$L$20*'[2]Key Inputs'!$L$17))+('[3]WA-Com-Stata'!DLA11*('Reference Baseline'!$F10-'[2]Key Inputs'!$L$17)))*'[3]WA-Com-Stata'!EEG11)</f>
        <v>269312.6025008802</v>
      </c>
      <c r="N9">
        <f>((('[3]WA-Com-Stata'!R11+('[2]Key Inputs'!$K$20*'[2]Key Inputs'!$K$17))+('[3]WA-Com-Stata'!AMD11*('Reference Baseline'!$F10-'[2]Key Inputs'!$K$17)))*'[3]WA-Com-Stata'!BFJ11)+((('[3]WA-Com-Stata'!BYQ11+('[2]Key Inputs'!$L$20*'[2]Key Inputs'!$L$17))+('[3]WA-Com-Stata'!DLB11*('Reference Baseline'!$F10-'[2]Key Inputs'!$L$17)))*'[3]WA-Com-Stata'!EEH11)</f>
        <v>264525.25544820161</v>
      </c>
      <c r="O9">
        <f>((('[3]WA-Com-Stata'!S11+('[2]Key Inputs'!$K$20*'[2]Key Inputs'!$K$17))+('[3]WA-Com-Stata'!AME11*('Reference Baseline'!$F10-'[2]Key Inputs'!$K$17)))*'[3]WA-Com-Stata'!BFK11)+((('[3]WA-Com-Stata'!BYR11+('[2]Key Inputs'!$L$20*'[2]Key Inputs'!$L$17))+('[3]WA-Com-Stata'!DLC11*('Reference Baseline'!$F10-'[2]Key Inputs'!$L$17)))*'[3]WA-Com-Stata'!EEI11)</f>
        <v>272115.17514335096</v>
      </c>
      <c r="P9">
        <f>((('[3]WA-Com-Stata'!T11+('[2]Key Inputs'!$K$20*'[2]Key Inputs'!$K$17))+('[3]WA-Com-Stata'!AMF11*('Reference Baseline'!$F10-'[2]Key Inputs'!$K$17)))*'[3]WA-Com-Stata'!BFL11)+((('[3]WA-Com-Stata'!BYS11+('[2]Key Inputs'!$L$20*'[2]Key Inputs'!$L$17))+('[3]WA-Com-Stata'!DLD11*('Reference Baseline'!$F10-'[2]Key Inputs'!$L$17)))*'[3]WA-Com-Stata'!EEJ11)</f>
        <v>259500.30793928428</v>
      </c>
      <c r="Q9">
        <f>((('[3]WA-Com-Stata'!U11+('[2]Key Inputs'!$K$20*'[2]Key Inputs'!$K$17))+('[3]WA-Com-Stata'!AMG11*('Reference Baseline'!$F10-'[2]Key Inputs'!$K$17)))*'[3]WA-Com-Stata'!BFM11)+((('[3]WA-Com-Stata'!BYT11+('[2]Key Inputs'!$L$20*'[2]Key Inputs'!$L$17))+('[3]WA-Com-Stata'!DLE11*('Reference Baseline'!$F10-'[2]Key Inputs'!$L$17)))*'[3]WA-Com-Stata'!EEK11)</f>
        <v>243262.34994724672</v>
      </c>
      <c r="R9">
        <f>((('[3]WA-Com-Stata'!V11+('[2]Key Inputs'!$K$20*'[2]Key Inputs'!$K$17))+('[3]WA-Com-Stata'!AMH11*('Reference Baseline'!$F10-'[2]Key Inputs'!$K$17)))*'[3]WA-Com-Stata'!BFN11)+((('[3]WA-Com-Stata'!BYU11+('[2]Key Inputs'!$L$20*'[2]Key Inputs'!$L$17))+('[3]WA-Com-Stata'!DLF11*('Reference Baseline'!$F10-'[2]Key Inputs'!$L$17)))*'[3]WA-Com-Stata'!EEL11)</f>
        <v>263749.1057039171</v>
      </c>
      <c r="S9">
        <f>((('[3]WA-Com-Stata'!W11+('[2]Key Inputs'!$K$20*'[2]Key Inputs'!$K$17))+('[3]WA-Com-Stata'!AMI11*('Reference Baseline'!$F10-'[2]Key Inputs'!$K$17)))*'[3]WA-Com-Stata'!BFO11)+((('[3]WA-Com-Stata'!BYV11+('[2]Key Inputs'!$L$20*'[2]Key Inputs'!$L$17))+('[3]WA-Com-Stata'!DLG11*('Reference Baseline'!$F10-'[2]Key Inputs'!$L$17)))*'[3]WA-Com-Stata'!EEM11)</f>
        <v>253766.34441805218</v>
      </c>
      <c r="T9">
        <f>((('[3]WA-Com-Stata'!X11+('[2]Key Inputs'!$K$20*'[2]Key Inputs'!$K$17))+('[3]WA-Com-Stata'!AMJ11*('Reference Baseline'!$F10-'[2]Key Inputs'!$K$17)))*'[3]WA-Com-Stata'!BFP11)+((('[3]WA-Com-Stata'!BYW11+('[2]Key Inputs'!$L$20*'[2]Key Inputs'!$L$17))+('[3]WA-Com-Stata'!DLH11*('Reference Baseline'!$F10-'[2]Key Inputs'!$L$17)))*'[3]WA-Com-Stata'!EEN11)</f>
        <v>252883.81977483397</v>
      </c>
      <c r="U9">
        <f>((('[3]WA-Com-Stata'!Y11+('[2]Key Inputs'!$K$20*'[2]Key Inputs'!$K$17))+('[3]WA-Com-Stata'!AMK11*('Reference Baseline'!$F10-'[2]Key Inputs'!$K$17)))*'[3]WA-Com-Stata'!BFQ11)+((('[3]WA-Com-Stata'!BYX11+('[2]Key Inputs'!$L$20*'[2]Key Inputs'!$L$17))+('[3]WA-Com-Stata'!DLI11*('Reference Baseline'!$F10-'[2]Key Inputs'!$L$17)))*'[3]WA-Com-Stata'!EEO11)</f>
        <v>250932.78114558975</v>
      </c>
      <c r="V9">
        <f>((('[3]WA-Com-Stata'!Z11+('[2]Key Inputs'!$K$20*'[2]Key Inputs'!$K$17))+('[3]WA-Com-Stata'!AML11*('Reference Baseline'!$F10-'[2]Key Inputs'!$K$17)))*'[3]WA-Com-Stata'!BFR11)+((('[3]WA-Com-Stata'!BYY11+('[2]Key Inputs'!$L$20*'[2]Key Inputs'!$L$17))+('[3]WA-Com-Stata'!DLJ11*('Reference Baseline'!$F10-'[2]Key Inputs'!$L$17)))*'[3]WA-Com-Stata'!EEP11)</f>
        <v>286716.44304045604</v>
      </c>
      <c r="W9">
        <f>((('[3]WA-Com-Stata'!AA11+('[2]Key Inputs'!$K$20*'[2]Key Inputs'!$K$17))+('[3]WA-Com-Stata'!AMM11*('Reference Baseline'!$F10-'[2]Key Inputs'!$K$17)))*'[3]WA-Com-Stata'!BFS11)+((('[3]WA-Com-Stata'!BYZ11+('[2]Key Inputs'!$L$20*'[2]Key Inputs'!$L$17))+('[3]WA-Com-Stata'!DLK11*('Reference Baseline'!$F10-'[2]Key Inputs'!$L$17)))*'[3]WA-Com-Stata'!EEQ11)</f>
        <v>261787.52242994698</v>
      </c>
      <c r="X9">
        <f>((('[3]WA-Com-Stata'!AB11+('[2]Key Inputs'!$K$20*'[2]Key Inputs'!$K$17))+('[3]WA-Com-Stata'!AMN11*('Reference Baseline'!$F10-'[2]Key Inputs'!$K$17)))*'[3]WA-Com-Stata'!BFT11)+((('[3]WA-Com-Stata'!BZA11+('[2]Key Inputs'!$L$20*'[2]Key Inputs'!$L$17))+('[3]WA-Com-Stata'!DLL11*('Reference Baseline'!$F10-'[2]Key Inputs'!$L$17)))*'[3]WA-Com-Stata'!EER11)</f>
        <v>278276.38113519299</v>
      </c>
      <c r="Y9">
        <f>((('[3]WA-Com-Stata'!AC11+('[2]Key Inputs'!$K$20*'[2]Key Inputs'!$K$17))+('[3]WA-Com-Stata'!AMO11*('Reference Baseline'!$F10-'[2]Key Inputs'!$K$17)))*'[3]WA-Com-Stata'!BFU11)+((('[3]WA-Com-Stata'!BZB11+('[2]Key Inputs'!$L$20*'[2]Key Inputs'!$L$17))+('[3]WA-Com-Stata'!DLM11*('Reference Baseline'!$F10-'[2]Key Inputs'!$L$17)))*'[3]WA-Com-Stata'!EES11)</f>
        <v>263390.49732335052</v>
      </c>
      <c r="Z9">
        <f>((('[3]WA-Com-Stata'!AD11+('[2]Key Inputs'!$K$20*'[2]Key Inputs'!$K$17))+('[3]WA-Com-Stata'!AMP11*('Reference Baseline'!$F10-'[2]Key Inputs'!$K$17)))*'[3]WA-Com-Stata'!BFV11)+((('[3]WA-Com-Stata'!BZC11+('[2]Key Inputs'!$L$20*'[2]Key Inputs'!$L$17))+('[3]WA-Com-Stata'!DLN11*('Reference Baseline'!$F10-'[2]Key Inputs'!$L$17)))*'[3]WA-Com-Stata'!EET11)</f>
        <v>242784.25212639724</v>
      </c>
      <c r="AA9">
        <f>((('[3]WA-Com-Stata'!AE11+('[2]Key Inputs'!$K$20*'[2]Key Inputs'!$K$17))+('[3]WA-Com-Stata'!AMQ11*('Reference Baseline'!$F10-'[2]Key Inputs'!$K$17)))*'[3]WA-Com-Stata'!BFW11)+((('[3]WA-Com-Stata'!BZD11+('[2]Key Inputs'!$L$20*'[2]Key Inputs'!$L$17))+('[3]WA-Com-Stata'!DLO11*('Reference Baseline'!$F10-'[2]Key Inputs'!$L$17)))*'[3]WA-Com-Stata'!EEU11)</f>
        <v>261824.45046531406</v>
      </c>
      <c r="AB9">
        <f>((('[3]WA-Com-Stata'!AF11+('[2]Key Inputs'!$K$20*'[2]Key Inputs'!$K$17))+('[3]WA-Com-Stata'!AMR11*('Reference Baseline'!$F10-'[2]Key Inputs'!$K$17)))*'[3]WA-Com-Stata'!BFX11)+((('[3]WA-Com-Stata'!BZE11+('[2]Key Inputs'!$L$20*'[2]Key Inputs'!$L$17))+('[3]WA-Com-Stata'!DLP11*('Reference Baseline'!$F10-'[2]Key Inputs'!$L$17)))*'[3]WA-Com-Stata'!EEV11)</f>
        <v>255833.36062896968</v>
      </c>
      <c r="AC9">
        <f>((('[3]WA-Com-Stata'!AG11+('[2]Key Inputs'!$K$20*'[2]Key Inputs'!$K$17))+('[3]WA-Com-Stata'!AMS11*('Reference Baseline'!$F10-'[2]Key Inputs'!$K$17)))*'[3]WA-Com-Stata'!BFY11)+((('[3]WA-Com-Stata'!BZF11+('[2]Key Inputs'!$L$20*'[2]Key Inputs'!$L$17))+('[3]WA-Com-Stata'!DLQ11*('Reference Baseline'!$F10-'[2]Key Inputs'!$L$17)))*'[3]WA-Com-Stata'!EEW11)</f>
        <v>239404.46102981732</v>
      </c>
      <c r="AD9">
        <f>((('[3]WA-Com-Stata'!AH11+('[2]Key Inputs'!$K$20*'[2]Key Inputs'!$K$17))+('[3]WA-Com-Stata'!AMT11*('Reference Baseline'!$F10-'[2]Key Inputs'!$K$17)))*'[3]WA-Com-Stata'!BFZ11)+((('[3]WA-Com-Stata'!BZG11+('[2]Key Inputs'!$L$20*'[2]Key Inputs'!$L$17))+('[3]WA-Com-Stata'!DLR11*('Reference Baseline'!$F10-'[2]Key Inputs'!$L$17)))*'[3]WA-Com-Stata'!EEX11)</f>
        <v>201197.68214932154</v>
      </c>
      <c r="AE9">
        <f>((('[3]WA-Com-Stata'!AI11+('[2]Key Inputs'!$K$20*'[2]Key Inputs'!$K$17))+('[3]WA-Com-Stata'!AMU11*('Reference Baseline'!$F10-'[2]Key Inputs'!$K$17)))*'[3]WA-Com-Stata'!BGA11)+((('[3]WA-Com-Stata'!BZH11+('[2]Key Inputs'!$L$20*'[2]Key Inputs'!$L$17))+('[3]WA-Com-Stata'!DLS11*('Reference Baseline'!$F10-'[2]Key Inputs'!$L$17)))*'[3]WA-Com-Stata'!EEY11)</f>
        <v>277093.76506411808</v>
      </c>
      <c r="AF9">
        <f>((('[3]WA-Com-Stata'!AJ11+('[2]Key Inputs'!$K$20*'[2]Key Inputs'!$K$17))+('[3]WA-Com-Stata'!AMV11*('Reference Baseline'!$F10-'[2]Key Inputs'!$K$17)))*'[3]WA-Com-Stata'!BGB11)+((('[3]WA-Com-Stata'!BZI11+('[2]Key Inputs'!$L$20*'[2]Key Inputs'!$L$17))+('[3]WA-Com-Stata'!DLT11*('Reference Baseline'!$F10-'[2]Key Inputs'!$L$17)))*'[3]WA-Com-Stata'!EEZ11)</f>
        <v>261985.68930108304</v>
      </c>
      <c r="AG9">
        <f>((('[3]WA-Com-Stata'!AK11+('[2]Key Inputs'!$K$20*'[2]Key Inputs'!$K$17))+('[3]WA-Com-Stata'!AMW11*('Reference Baseline'!$F10-'[2]Key Inputs'!$K$17)))*'[3]WA-Com-Stata'!BGC11)+((('[3]WA-Com-Stata'!BZJ11+('[2]Key Inputs'!$L$20*'[2]Key Inputs'!$L$17))+('[3]WA-Com-Stata'!DLU11*('Reference Baseline'!$F10-'[2]Key Inputs'!$L$17)))*'[3]WA-Com-Stata'!EFA11)</f>
        <v>274710.15843228722</v>
      </c>
      <c r="AH9">
        <f>((('[3]WA-Com-Stata'!AL11+('[2]Key Inputs'!$K$20*'[2]Key Inputs'!$K$17))+('[3]WA-Com-Stata'!AMX11*('Reference Baseline'!$F10-'[2]Key Inputs'!$K$17)))*'[3]WA-Com-Stata'!BGD11)+((('[3]WA-Com-Stata'!BZK11+('[2]Key Inputs'!$L$20*'[2]Key Inputs'!$L$17))+('[3]WA-Com-Stata'!DLV11*('Reference Baseline'!$F10-'[2]Key Inputs'!$L$17)))*'[3]WA-Com-Stata'!EFB11)</f>
        <v>233718.33587284826</v>
      </c>
      <c r="AI9">
        <f>((('[3]WA-Com-Stata'!AM11+('[2]Key Inputs'!$K$20*'[2]Key Inputs'!$K$17))+('[3]WA-Com-Stata'!AMY11*('Reference Baseline'!$F10-'[2]Key Inputs'!$K$17)))*'[3]WA-Com-Stata'!BGE11)+((('[3]WA-Com-Stata'!BZL11+('[2]Key Inputs'!$L$20*'[2]Key Inputs'!$L$17))+('[3]WA-Com-Stata'!DLW11*('Reference Baseline'!$F10-'[2]Key Inputs'!$L$17)))*'[3]WA-Com-Stata'!EFC11)</f>
        <v>257058.03945370886</v>
      </c>
      <c r="AJ9">
        <f>((('[3]WA-Com-Stata'!AN11+('[2]Key Inputs'!$K$20*'[2]Key Inputs'!$K$17))+('[3]WA-Com-Stata'!AMZ11*('Reference Baseline'!$F10-'[2]Key Inputs'!$K$17)))*'[3]WA-Com-Stata'!BGF11)+((('[3]WA-Com-Stata'!BZM11+('[2]Key Inputs'!$L$20*'[2]Key Inputs'!$L$17))+('[3]WA-Com-Stata'!DLX11*('Reference Baseline'!$F10-'[2]Key Inputs'!$L$17)))*'[3]WA-Com-Stata'!EFD11)</f>
        <v>258046.04866678154</v>
      </c>
      <c r="AK9">
        <f>((('[3]WA-Com-Stata'!AO11+('[2]Key Inputs'!$K$20*'[2]Key Inputs'!$K$17))+('[3]WA-Com-Stata'!ANA11*('Reference Baseline'!$F10-'[2]Key Inputs'!$K$17)))*'[3]WA-Com-Stata'!BGG11)+((('[3]WA-Com-Stata'!BZN11+('[2]Key Inputs'!$L$20*'[2]Key Inputs'!$L$17))+('[3]WA-Com-Stata'!DLY11*('Reference Baseline'!$F10-'[2]Key Inputs'!$L$17)))*'[3]WA-Com-Stata'!EFE11)</f>
        <v>265992.24201365875</v>
      </c>
      <c r="AL9">
        <f>((('[3]WA-Com-Stata'!AP11+('[2]Key Inputs'!$K$20*'[2]Key Inputs'!$K$17))+('[3]WA-Com-Stata'!ANB11*('Reference Baseline'!$F10-'[2]Key Inputs'!$K$17)))*'[3]WA-Com-Stata'!BGH11)+((('[3]WA-Com-Stata'!BZO11+('[2]Key Inputs'!$L$20*'[2]Key Inputs'!$L$17))+('[3]WA-Com-Stata'!DLZ11*('Reference Baseline'!$F10-'[2]Key Inputs'!$L$17)))*'[3]WA-Com-Stata'!EFF11)</f>
        <v>228592.02387416395</v>
      </c>
      <c r="AM9">
        <f>((('[3]WA-Com-Stata'!AQ11+('[2]Key Inputs'!$K$20*'[2]Key Inputs'!$K$17))+('[3]WA-Com-Stata'!ANC11*('Reference Baseline'!$F10-'[2]Key Inputs'!$K$17)))*'[3]WA-Com-Stata'!BGI11)+((('[3]WA-Com-Stata'!BZP11+('[2]Key Inputs'!$L$20*'[2]Key Inputs'!$L$17))+('[3]WA-Com-Stata'!DMA11*('Reference Baseline'!$F10-'[2]Key Inputs'!$L$17)))*'[3]WA-Com-Stata'!EFG11)</f>
        <v>258687.24682261498</v>
      </c>
      <c r="AN9">
        <f>((('[3]WA-Com-Stata'!AR11+('[2]Key Inputs'!$K$20*'[2]Key Inputs'!$K$17))+('[3]WA-Com-Stata'!AND11*('Reference Baseline'!$F10-'[2]Key Inputs'!$K$17)))*'[3]WA-Com-Stata'!BGJ11)+((('[3]WA-Com-Stata'!BZQ11+('[2]Key Inputs'!$L$20*'[2]Key Inputs'!$L$17))+('[3]WA-Com-Stata'!DMB11*('Reference Baseline'!$F10-'[2]Key Inputs'!$L$17)))*'[3]WA-Com-Stata'!EFH11)</f>
        <v>273688.92184013198</v>
      </c>
      <c r="AO9">
        <f>((('[3]WA-Com-Stata'!AS11+('[2]Key Inputs'!$K$20*'[2]Key Inputs'!$K$17))+('[3]WA-Com-Stata'!ANE11*('Reference Baseline'!$F10-'[2]Key Inputs'!$K$17)))*'[3]WA-Com-Stata'!BGK11)+((('[3]WA-Com-Stata'!BZR11+('[2]Key Inputs'!$L$20*'[2]Key Inputs'!$L$17))+('[3]WA-Com-Stata'!DMC11*('Reference Baseline'!$F10-'[2]Key Inputs'!$L$17)))*'[3]WA-Com-Stata'!EFI11)</f>
        <v>265344.98300175311</v>
      </c>
      <c r="AP9">
        <f>((('[3]WA-Com-Stata'!AT11+('[2]Key Inputs'!$K$20*'[2]Key Inputs'!$K$17))+('[3]WA-Com-Stata'!ANF11*('Reference Baseline'!$F10-'[2]Key Inputs'!$K$17)))*'[3]WA-Com-Stata'!BGL11)+((('[3]WA-Com-Stata'!BZS11+('[2]Key Inputs'!$L$20*'[2]Key Inputs'!$L$17))+('[3]WA-Com-Stata'!DMD11*('Reference Baseline'!$F10-'[2]Key Inputs'!$L$17)))*'[3]WA-Com-Stata'!EFJ11)</f>
        <v>269498.96006976883</v>
      </c>
      <c r="AQ9">
        <f>((('[3]WA-Com-Stata'!AU11+('[2]Key Inputs'!$K$20*'[2]Key Inputs'!$K$17))+('[3]WA-Com-Stata'!ANG11*('Reference Baseline'!$F10-'[2]Key Inputs'!$K$17)))*'[3]WA-Com-Stata'!BGM11)+((('[3]WA-Com-Stata'!BZT11+('[2]Key Inputs'!$L$20*'[2]Key Inputs'!$L$17))+('[3]WA-Com-Stata'!DME11*('Reference Baseline'!$F10-'[2]Key Inputs'!$L$17)))*'[3]WA-Com-Stata'!EFK11)</f>
        <v>271455.01078590605</v>
      </c>
      <c r="AR9">
        <f>((('[3]WA-Com-Stata'!AV11+('[2]Key Inputs'!$K$20*'[2]Key Inputs'!$K$17))+('[3]WA-Com-Stata'!ANH11*('Reference Baseline'!$F10-'[2]Key Inputs'!$K$17)))*'[3]WA-Com-Stata'!BGN11)+((('[3]WA-Com-Stata'!BZU11+('[2]Key Inputs'!$L$20*'[2]Key Inputs'!$L$17))+('[3]WA-Com-Stata'!DMF11*('Reference Baseline'!$F10-'[2]Key Inputs'!$L$17)))*'[3]WA-Com-Stata'!EFL11)</f>
        <v>224909.95397237071</v>
      </c>
      <c r="AS9">
        <f>((('[3]WA-Com-Stata'!AW11+('[2]Key Inputs'!$K$20*'[2]Key Inputs'!$K$17))+('[3]WA-Com-Stata'!ANI11*('Reference Baseline'!$F10-'[2]Key Inputs'!$K$17)))*'[3]WA-Com-Stata'!BGO11)+((('[3]WA-Com-Stata'!BZV11+('[2]Key Inputs'!$L$20*'[2]Key Inputs'!$L$17))+('[3]WA-Com-Stata'!DMG11*('Reference Baseline'!$F10-'[2]Key Inputs'!$L$17)))*'[3]WA-Com-Stata'!EFM11)</f>
        <v>244106.08474492963</v>
      </c>
      <c r="AT9">
        <f>((('[3]WA-Com-Stata'!AX11+('[2]Key Inputs'!$K$20*'[2]Key Inputs'!$K$17))+('[3]WA-Com-Stata'!ANJ11*('Reference Baseline'!$F10-'[2]Key Inputs'!$K$17)))*'[3]WA-Com-Stata'!BGP11)+((('[3]WA-Com-Stata'!BZW11+('[2]Key Inputs'!$L$20*'[2]Key Inputs'!$L$17))+('[3]WA-Com-Stata'!DMH11*('Reference Baseline'!$F10-'[2]Key Inputs'!$L$17)))*'[3]WA-Com-Stata'!EFN11)</f>
        <v>262973.01525358635</v>
      </c>
      <c r="AU9">
        <f>((('[3]WA-Com-Stata'!AY11+('[2]Key Inputs'!$K$20*'[2]Key Inputs'!$K$17))+('[3]WA-Com-Stata'!ANK11*('Reference Baseline'!$F10-'[2]Key Inputs'!$K$17)))*'[3]WA-Com-Stata'!BGQ11)+((('[3]WA-Com-Stata'!BZX11+('[2]Key Inputs'!$L$20*'[2]Key Inputs'!$L$17))+('[3]WA-Com-Stata'!DMI11*('Reference Baseline'!$F10-'[2]Key Inputs'!$L$17)))*'[3]WA-Com-Stata'!EFO11)</f>
        <v>238144.87052061933</v>
      </c>
      <c r="AV9">
        <f>((('[3]WA-Com-Stata'!AZ11+('[2]Key Inputs'!$K$20*'[2]Key Inputs'!$K$17))+('[3]WA-Com-Stata'!ANL11*('Reference Baseline'!$F10-'[2]Key Inputs'!$K$17)))*'[3]WA-Com-Stata'!BGR11)+((('[3]WA-Com-Stata'!BZY11+('[2]Key Inputs'!$L$20*'[2]Key Inputs'!$L$17))+('[3]WA-Com-Stata'!DMJ11*('Reference Baseline'!$F10-'[2]Key Inputs'!$L$17)))*'[3]WA-Com-Stata'!EFP11)</f>
        <v>261012.16104701842</v>
      </c>
      <c r="AW9">
        <f>((('[3]WA-Com-Stata'!BA11+('[2]Key Inputs'!$K$20*'[2]Key Inputs'!$K$17))+('[3]WA-Com-Stata'!ANM11*('Reference Baseline'!$F10-'[2]Key Inputs'!$K$17)))*'[3]WA-Com-Stata'!BGS11)+((('[3]WA-Com-Stata'!BZZ11+('[2]Key Inputs'!$L$20*'[2]Key Inputs'!$L$17))+('[3]WA-Com-Stata'!DMK11*('Reference Baseline'!$F10-'[2]Key Inputs'!$L$17)))*'[3]WA-Com-Stata'!EFQ11)</f>
        <v>256546.04117754332</v>
      </c>
      <c r="AX9">
        <f>((('[3]WA-Com-Stata'!BB11+('[2]Key Inputs'!$K$20*'[2]Key Inputs'!$K$17))+('[3]WA-Com-Stata'!ANN11*('Reference Baseline'!$F10-'[2]Key Inputs'!$K$17)))*'[3]WA-Com-Stata'!BGT11)+((('[3]WA-Com-Stata'!CAA11+('[2]Key Inputs'!$L$20*'[2]Key Inputs'!$L$17))+('[3]WA-Com-Stata'!DML11*('Reference Baseline'!$F10-'[2]Key Inputs'!$L$17)))*'[3]WA-Com-Stata'!EFR11)</f>
        <v>268301.60611922183</v>
      </c>
      <c r="AY9">
        <f>((('[3]WA-Com-Stata'!BC11+('[2]Key Inputs'!$K$20*'[2]Key Inputs'!$K$17))+('[3]WA-Com-Stata'!ANO11*('Reference Baseline'!$F10-'[2]Key Inputs'!$K$17)))*'[3]WA-Com-Stata'!BGU11)+((('[3]WA-Com-Stata'!CAB11+('[2]Key Inputs'!$L$20*'[2]Key Inputs'!$L$17))+('[3]WA-Com-Stata'!DMM11*('Reference Baseline'!$F10-'[2]Key Inputs'!$L$17)))*'[3]WA-Com-Stata'!EFS11)</f>
        <v>269152.67517260462</v>
      </c>
      <c r="AZ9">
        <f>((('[3]WA-Com-Stata'!BD11+('[2]Key Inputs'!$K$20*'[2]Key Inputs'!$K$17))+('[3]WA-Com-Stata'!ANP11*('Reference Baseline'!$F10-'[2]Key Inputs'!$K$17)))*'[3]WA-Com-Stata'!BGV11)+((('[3]WA-Com-Stata'!CAC11+('[2]Key Inputs'!$L$20*'[2]Key Inputs'!$L$17))+('[3]WA-Com-Stata'!DMN11*('Reference Baseline'!$F10-'[2]Key Inputs'!$L$17)))*'[3]WA-Com-Stata'!EFT11)</f>
        <v>276959.1371998851</v>
      </c>
      <c r="BA9">
        <f>((('[3]WA-Com-Stata'!BE11+('[2]Key Inputs'!$K$20*'[2]Key Inputs'!$K$17))+('[3]WA-Com-Stata'!ANQ11*('Reference Baseline'!$F10-'[2]Key Inputs'!$K$17)))*'[3]WA-Com-Stata'!BGW11)+((('[3]WA-Com-Stata'!CAD11+('[2]Key Inputs'!$L$20*'[2]Key Inputs'!$L$17))+('[3]WA-Com-Stata'!DMO11*('Reference Baseline'!$F10-'[2]Key Inputs'!$L$17)))*'[3]WA-Com-Stata'!EFU11)</f>
        <v>270327.31118961173</v>
      </c>
      <c r="BB9">
        <f>((('[3]WA-Com-Stata'!BF11+('[2]Key Inputs'!$K$20*'[2]Key Inputs'!$K$17))+('[3]WA-Com-Stata'!ANR11*('Reference Baseline'!$F10-'[2]Key Inputs'!$K$17)))*'[3]WA-Com-Stata'!BGX11)+((('[3]WA-Com-Stata'!CAE11+('[2]Key Inputs'!$L$20*'[2]Key Inputs'!$L$17))+('[3]WA-Com-Stata'!DMP11*('Reference Baseline'!$F10-'[2]Key Inputs'!$L$17)))*'[3]WA-Com-Stata'!EFV11)</f>
        <v>282691.02834285563</v>
      </c>
      <c r="BC9">
        <f>((('[3]WA-Com-Stata'!BG11+('[2]Key Inputs'!$K$20*'[2]Key Inputs'!$K$17))+('[3]WA-Com-Stata'!ANS11*('Reference Baseline'!$F10-'[2]Key Inputs'!$K$17)))*'[3]WA-Com-Stata'!BGY11)+((('[3]WA-Com-Stata'!CAF11+('[2]Key Inputs'!$L$20*'[2]Key Inputs'!$L$17))+('[3]WA-Com-Stata'!DMQ11*('Reference Baseline'!$F10-'[2]Key Inputs'!$L$17)))*'[3]WA-Com-Stata'!EFW11)</f>
        <v>230154.00128355424</v>
      </c>
      <c r="BD9">
        <f>((('[3]WA-Com-Stata'!BH11+('[2]Key Inputs'!$K$20*'[2]Key Inputs'!$K$17))+('[3]WA-Com-Stata'!ANT11*('Reference Baseline'!$F10-'[2]Key Inputs'!$K$17)))*'[3]WA-Com-Stata'!BGZ11)+((('[3]WA-Com-Stata'!CAG11+('[2]Key Inputs'!$L$20*'[2]Key Inputs'!$L$17))+('[3]WA-Com-Stata'!DMR11*('Reference Baseline'!$F10-'[2]Key Inputs'!$L$17)))*'[3]WA-Com-Stata'!EFX11)</f>
        <v>248801.12833612401</v>
      </c>
      <c r="BE9">
        <f>((('[3]WA-Com-Stata'!BI11+('[2]Key Inputs'!$K$20*'[2]Key Inputs'!$K$17))+('[3]WA-Com-Stata'!ANU11*('Reference Baseline'!$F10-'[2]Key Inputs'!$K$17)))*'[3]WA-Com-Stata'!BHA11)+((('[3]WA-Com-Stata'!CAH11+('[2]Key Inputs'!$L$20*'[2]Key Inputs'!$L$17))+('[3]WA-Com-Stata'!DMS11*('Reference Baseline'!$F10-'[2]Key Inputs'!$L$17)))*'[3]WA-Com-Stata'!EFY11)</f>
        <v>227934.24749709532</v>
      </c>
      <c r="BF9">
        <f>((('[3]WA-Com-Stata'!BJ11+('[2]Key Inputs'!$K$20*'[2]Key Inputs'!$K$17))+('[3]WA-Com-Stata'!ANV11*('Reference Baseline'!$F10-'[2]Key Inputs'!$K$17)))*'[3]WA-Com-Stata'!BHB11)+((('[3]WA-Com-Stata'!CAI11+('[2]Key Inputs'!$L$20*'[2]Key Inputs'!$L$17))+('[3]WA-Com-Stata'!DMT11*('Reference Baseline'!$F10-'[2]Key Inputs'!$L$17)))*'[3]WA-Com-Stata'!EFZ11)</f>
        <v>292322.79369413282</v>
      </c>
      <c r="BG9">
        <f>((('[3]WA-Com-Stata'!BK11+('[2]Key Inputs'!$K$20*'[2]Key Inputs'!$K$17))+('[3]WA-Com-Stata'!ANW11*('Reference Baseline'!$F10-'[2]Key Inputs'!$K$17)))*'[3]WA-Com-Stata'!BHC11)+((('[3]WA-Com-Stata'!CAJ11+('[2]Key Inputs'!$L$20*'[2]Key Inputs'!$L$17))+('[3]WA-Com-Stata'!DMU11*('Reference Baseline'!$F10-'[2]Key Inputs'!$L$17)))*'[3]WA-Com-Stata'!EGA11)</f>
        <v>263607.34821892518</v>
      </c>
      <c r="BH9">
        <f>((('[3]WA-Com-Stata'!BL11+('[2]Key Inputs'!$K$20*'[2]Key Inputs'!$K$17))+('[3]WA-Com-Stata'!ANX11*('Reference Baseline'!$F10-'[2]Key Inputs'!$K$17)))*'[3]WA-Com-Stata'!BHD11)+((('[3]WA-Com-Stata'!CAK11+('[2]Key Inputs'!$L$20*'[2]Key Inputs'!$L$17))+('[3]WA-Com-Stata'!DMV11*('Reference Baseline'!$F10-'[2]Key Inputs'!$L$17)))*'[3]WA-Com-Stata'!EGB11)</f>
        <v>272602.28061564098</v>
      </c>
      <c r="BI9">
        <f>((('[3]WA-Com-Stata'!BM11+('[2]Key Inputs'!$K$20*'[2]Key Inputs'!$K$17))+('[3]WA-Com-Stata'!ANY11*('Reference Baseline'!$F10-'[2]Key Inputs'!$K$17)))*'[3]WA-Com-Stata'!BHE11)+((('[3]WA-Com-Stata'!CAL11+('[2]Key Inputs'!$L$20*'[2]Key Inputs'!$L$17))+('[3]WA-Com-Stata'!DMW11*('Reference Baseline'!$F10-'[2]Key Inputs'!$L$17)))*'[3]WA-Com-Stata'!EGC11)</f>
        <v>252379.38827885143</v>
      </c>
      <c r="BJ9">
        <f>((('[3]WA-Com-Stata'!BN11+('[2]Key Inputs'!$K$20*'[2]Key Inputs'!$K$17))+('[3]WA-Com-Stata'!ANZ11*('Reference Baseline'!$F10-'[2]Key Inputs'!$K$17)))*'[3]WA-Com-Stata'!BHF11)+((('[3]WA-Com-Stata'!CAM11+('[2]Key Inputs'!$L$20*'[2]Key Inputs'!$L$17))+('[3]WA-Com-Stata'!DMX11*('Reference Baseline'!$F10-'[2]Key Inputs'!$L$17)))*'[3]WA-Com-Stata'!EGD11)</f>
        <v>245923.51560782021</v>
      </c>
      <c r="BK9">
        <f>((('[3]WA-Com-Stata'!BO11+('[2]Key Inputs'!$K$20*'[2]Key Inputs'!$K$17))+('[3]WA-Com-Stata'!AOA11*('Reference Baseline'!$F10-'[2]Key Inputs'!$K$17)))*'[3]WA-Com-Stata'!BHG11)+((('[3]WA-Com-Stata'!CAN11+('[2]Key Inputs'!$L$20*'[2]Key Inputs'!$L$17))+('[3]WA-Com-Stata'!DMY11*('Reference Baseline'!$F10-'[2]Key Inputs'!$L$17)))*'[3]WA-Com-Stata'!EGE11)</f>
        <v>234287.92479874546</v>
      </c>
      <c r="BL9">
        <f>((('[3]WA-Com-Stata'!BP11+('[2]Key Inputs'!$K$20*'[2]Key Inputs'!$K$17))+('[3]WA-Com-Stata'!AOB11*('Reference Baseline'!$F10-'[2]Key Inputs'!$K$17)))*'[3]WA-Com-Stata'!BHH11)+((('[3]WA-Com-Stata'!CAO11+('[2]Key Inputs'!$L$20*'[2]Key Inputs'!$L$17))+('[3]WA-Com-Stata'!DMZ11*('Reference Baseline'!$F10-'[2]Key Inputs'!$L$17)))*'[3]WA-Com-Stata'!EGF11)</f>
        <v>269597.16610829148</v>
      </c>
      <c r="BM9">
        <f>((('[3]WA-Com-Stata'!BQ11+('[2]Key Inputs'!$K$20*'[2]Key Inputs'!$K$17))+('[3]WA-Com-Stata'!AOC11*('Reference Baseline'!$F10-'[2]Key Inputs'!$K$17)))*'[3]WA-Com-Stata'!BHI11)+((('[3]WA-Com-Stata'!CAP11+('[2]Key Inputs'!$L$20*'[2]Key Inputs'!$L$17))+('[3]WA-Com-Stata'!DNA11*('Reference Baseline'!$F10-'[2]Key Inputs'!$L$17)))*'[3]WA-Com-Stata'!EGG11)</f>
        <v>295361.09854999179</v>
      </c>
      <c r="BN9">
        <f>((('[3]WA-Com-Stata'!BR11+('[2]Key Inputs'!$K$20*'[2]Key Inputs'!$K$17))+('[3]WA-Com-Stata'!AOD11*('Reference Baseline'!$F10-'[2]Key Inputs'!$K$17)))*'[3]WA-Com-Stata'!BHJ11)+((('[3]WA-Com-Stata'!CAQ11+('[2]Key Inputs'!$L$20*'[2]Key Inputs'!$L$17))+('[3]WA-Com-Stata'!DNB11*('Reference Baseline'!$F10-'[2]Key Inputs'!$L$17)))*'[3]WA-Com-Stata'!EGH11)</f>
        <v>287569.83599286812</v>
      </c>
      <c r="BO9">
        <f>((('[3]WA-Com-Stata'!BS11+('[2]Key Inputs'!$K$20*'[2]Key Inputs'!$K$17))+('[3]WA-Com-Stata'!AOE11*('Reference Baseline'!$F10-'[2]Key Inputs'!$K$17)))*'[3]WA-Com-Stata'!BHK11)+((('[3]WA-Com-Stata'!CAR11+('[2]Key Inputs'!$L$20*'[2]Key Inputs'!$L$17))+('[3]WA-Com-Stata'!DNC11*('Reference Baseline'!$F10-'[2]Key Inputs'!$L$17)))*'[3]WA-Com-Stata'!EGI11)</f>
        <v>230830.57151593571</v>
      </c>
      <c r="BP9">
        <f>((('[3]WA-Com-Stata'!BT11+('[2]Key Inputs'!$K$20*'[2]Key Inputs'!$K$17))+('[3]WA-Com-Stata'!AOF11*('Reference Baseline'!$F10-'[2]Key Inputs'!$K$17)))*'[3]WA-Com-Stata'!BHL11)+((('[3]WA-Com-Stata'!CAS11+('[2]Key Inputs'!$L$20*'[2]Key Inputs'!$L$17))+('[3]WA-Com-Stata'!DND11*('Reference Baseline'!$F10-'[2]Key Inputs'!$L$17)))*'[3]WA-Com-Stata'!EGJ11)</f>
        <v>255193.97653235393</v>
      </c>
      <c r="BQ9">
        <f>((('[3]WA-Com-Stata'!BU11+('[2]Key Inputs'!$K$20*'[2]Key Inputs'!$K$17))+('[3]WA-Com-Stata'!AOG11*('Reference Baseline'!$F10-'[2]Key Inputs'!$K$17)))*'[3]WA-Com-Stata'!BHM11)+((('[3]WA-Com-Stata'!CAT11+('[2]Key Inputs'!$L$20*'[2]Key Inputs'!$L$17))+('[3]WA-Com-Stata'!DNE11*('Reference Baseline'!$F10-'[2]Key Inputs'!$L$17)))*'[3]WA-Com-Stata'!EGK11)</f>
        <v>292541.77329143183</v>
      </c>
      <c r="BR9">
        <f>((('[3]WA-Com-Stata'!BV11+('[2]Key Inputs'!$K$20*'[2]Key Inputs'!$K$17))+('[3]WA-Com-Stata'!AOH11*('Reference Baseline'!$F10-'[2]Key Inputs'!$K$17)))*'[3]WA-Com-Stata'!BHN11)+((('[3]WA-Com-Stata'!CAU11+('[2]Key Inputs'!$L$20*'[2]Key Inputs'!$L$17))+('[3]WA-Com-Stata'!DNF11*('Reference Baseline'!$F10-'[2]Key Inputs'!$L$17)))*'[3]WA-Com-Stata'!EGL11)</f>
        <v>247473.95107794274</v>
      </c>
      <c r="BS9">
        <f>((('[3]WA-Com-Stata'!BW11+('[2]Key Inputs'!$K$20*'[2]Key Inputs'!$K$17))+('[3]WA-Com-Stata'!AOI11*('Reference Baseline'!$F10-'[2]Key Inputs'!$K$17)))*'[3]WA-Com-Stata'!BHO11)+((('[3]WA-Com-Stata'!CAV11+('[2]Key Inputs'!$L$20*'[2]Key Inputs'!$L$17))+('[3]WA-Com-Stata'!DNG11*('Reference Baseline'!$F10-'[2]Key Inputs'!$L$17)))*'[3]WA-Com-Stata'!EGM11)</f>
        <v>238907.91255784899</v>
      </c>
      <c r="BT9">
        <f>((('[3]WA-Com-Stata'!BX11+('[2]Key Inputs'!$K$20*'[2]Key Inputs'!$K$17))+('[3]WA-Com-Stata'!AOJ11*('Reference Baseline'!$F10-'[2]Key Inputs'!$K$17)))*'[3]WA-Com-Stata'!BHP11)+((('[3]WA-Com-Stata'!CAW11+('[2]Key Inputs'!$L$20*'[2]Key Inputs'!$L$17))+('[3]WA-Com-Stata'!DNH11*('Reference Baseline'!$F10-'[2]Key Inputs'!$L$17)))*'[3]WA-Com-Stata'!EGN11)</f>
        <v>219120.96698541287</v>
      </c>
      <c r="BU9">
        <f>((('[3]WA-Com-Stata'!BY11+('[2]Key Inputs'!$K$20*'[2]Key Inputs'!$K$17))+('[3]WA-Com-Stata'!AOK11*('Reference Baseline'!$F10-'[2]Key Inputs'!$K$17)))*'[3]WA-Com-Stata'!BHQ11)+((('[3]WA-Com-Stata'!CAX11+('[2]Key Inputs'!$L$20*'[2]Key Inputs'!$L$17))+('[3]WA-Com-Stata'!DNI11*('Reference Baseline'!$F10-'[2]Key Inputs'!$L$17)))*'[3]WA-Com-Stata'!EGO11)</f>
        <v>252498.77852702781</v>
      </c>
      <c r="BV9">
        <f>((('[3]WA-Com-Stata'!BZ11+('[2]Key Inputs'!$K$20*'[2]Key Inputs'!$K$17))+('[3]WA-Com-Stata'!AOL11*('Reference Baseline'!$F10-'[2]Key Inputs'!$K$17)))*'[3]WA-Com-Stata'!BHR11)+((('[3]WA-Com-Stata'!CAY11+('[2]Key Inputs'!$L$20*'[2]Key Inputs'!$L$17))+('[3]WA-Com-Stata'!DNJ11*('Reference Baseline'!$F10-'[2]Key Inputs'!$L$17)))*'[3]WA-Com-Stata'!EGP11)</f>
        <v>278347.64203558996</v>
      </c>
      <c r="BW9">
        <f>((('[3]WA-Com-Stata'!CA11+('[2]Key Inputs'!$K$20*'[2]Key Inputs'!$K$17))+('[3]WA-Com-Stata'!AOM11*('Reference Baseline'!$F10-'[2]Key Inputs'!$K$17)))*'[3]WA-Com-Stata'!BHS11)+((('[3]WA-Com-Stata'!CAZ11+('[2]Key Inputs'!$L$20*'[2]Key Inputs'!$L$17))+('[3]WA-Com-Stata'!DNK11*('Reference Baseline'!$F10-'[2]Key Inputs'!$L$17)))*'[3]WA-Com-Stata'!EGQ11)</f>
        <v>287094.71450627269</v>
      </c>
      <c r="BX9">
        <f>((('[3]WA-Com-Stata'!CB11+('[2]Key Inputs'!$K$20*'[2]Key Inputs'!$K$17))+('[3]WA-Com-Stata'!AON11*('Reference Baseline'!$F10-'[2]Key Inputs'!$K$17)))*'[3]WA-Com-Stata'!BHT11)+((('[3]WA-Com-Stata'!CBA11+('[2]Key Inputs'!$L$20*'[2]Key Inputs'!$L$17))+('[3]WA-Com-Stata'!DNL11*('Reference Baseline'!$F10-'[2]Key Inputs'!$L$17)))*'[3]WA-Com-Stata'!EGR11)</f>
        <v>276200.74215434166</v>
      </c>
      <c r="BY9">
        <f>((('[3]WA-Com-Stata'!CC11+('[2]Key Inputs'!$K$20*'[2]Key Inputs'!$K$17))+('[3]WA-Com-Stata'!AOO11*('Reference Baseline'!$F10-'[2]Key Inputs'!$K$17)))*'[3]WA-Com-Stata'!BHU11)+((('[3]WA-Com-Stata'!CBB11+('[2]Key Inputs'!$L$20*'[2]Key Inputs'!$L$17))+('[3]WA-Com-Stata'!DNM11*('Reference Baseline'!$F10-'[2]Key Inputs'!$L$17)))*'[3]WA-Com-Stata'!EGS11)</f>
        <v>202226.98576839306</v>
      </c>
      <c r="BZ9">
        <f>((('[3]WA-Com-Stata'!CD11+('[2]Key Inputs'!$K$20*'[2]Key Inputs'!$K$17))+('[3]WA-Com-Stata'!AOP11*('Reference Baseline'!$F10-'[2]Key Inputs'!$K$17)))*'[3]WA-Com-Stata'!BHV11)+((('[3]WA-Com-Stata'!CBC11+('[2]Key Inputs'!$L$20*'[2]Key Inputs'!$L$17))+('[3]WA-Com-Stata'!DNN11*('Reference Baseline'!$F10-'[2]Key Inputs'!$L$17)))*'[3]WA-Com-Stata'!EGT11)</f>
        <v>261145.53145772865</v>
      </c>
      <c r="CA9">
        <f>((('[3]WA-Com-Stata'!CE11+('[2]Key Inputs'!$K$20*'[2]Key Inputs'!$K$17))+('[3]WA-Com-Stata'!AOQ11*('Reference Baseline'!$F10-'[2]Key Inputs'!$K$17)))*'[3]WA-Com-Stata'!BHW11)+((('[3]WA-Com-Stata'!CBD11+('[2]Key Inputs'!$L$20*'[2]Key Inputs'!$L$17))+('[3]WA-Com-Stata'!DNO11*('Reference Baseline'!$F10-'[2]Key Inputs'!$L$17)))*'[3]WA-Com-Stata'!EGU11)</f>
        <v>241785.30566766055</v>
      </c>
      <c r="CB9">
        <f>((('[3]WA-Com-Stata'!CF11+('[2]Key Inputs'!$K$20*'[2]Key Inputs'!$K$17))+('[3]WA-Com-Stata'!AOR11*('Reference Baseline'!$F10-'[2]Key Inputs'!$K$17)))*'[3]WA-Com-Stata'!BHX11)+((('[3]WA-Com-Stata'!CBE11+('[2]Key Inputs'!$L$20*'[2]Key Inputs'!$L$17))+('[3]WA-Com-Stata'!DNP11*('Reference Baseline'!$F10-'[2]Key Inputs'!$L$17)))*'[3]WA-Com-Stata'!EGV11)</f>
        <v>276984.79036974051</v>
      </c>
      <c r="CC9">
        <f>((('[3]WA-Com-Stata'!CG11+('[2]Key Inputs'!$K$20*'[2]Key Inputs'!$K$17))+('[3]WA-Com-Stata'!AOS11*('Reference Baseline'!$F10-'[2]Key Inputs'!$K$17)))*'[3]WA-Com-Stata'!BHY11)+((('[3]WA-Com-Stata'!CBF11+('[2]Key Inputs'!$L$20*'[2]Key Inputs'!$L$17))+('[3]WA-Com-Stata'!DNQ11*('Reference Baseline'!$F10-'[2]Key Inputs'!$L$17)))*'[3]WA-Com-Stata'!EGW11)</f>
        <v>264301.52827721916</v>
      </c>
      <c r="CD9">
        <f>((('[3]WA-Com-Stata'!CH11+('[2]Key Inputs'!$K$20*'[2]Key Inputs'!$K$17))+('[3]WA-Com-Stata'!AOT11*('Reference Baseline'!$F10-'[2]Key Inputs'!$K$17)))*'[3]WA-Com-Stata'!BHZ11)+((('[3]WA-Com-Stata'!CBG11+('[2]Key Inputs'!$L$20*'[2]Key Inputs'!$L$17))+('[3]WA-Com-Stata'!DNR11*('Reference Baseline'!$F10-'[2]Key Inputs'!$L$17)))*'[3]WA-Com-Stata'!EGX11)</f>
        <v>247659.19643969284</v>
      </c>
      <c r="CE9">
        <f>((('[3]WA-Com-Stata'!CI11+('[2]Key Inputs'!$K$20*'[2]Key Inputs'!$K$17))+('[3]WA-Com-Stata'!AOU11*('Reference Baseline'!$F10-'[2]Key Inputs'!$K$17)))*'[3]WA-Com-Stata'!BIA11)+((('[3]WA-Com-Stata'!CBH11+('[2]Key Inputs'!$L$20*'[2]Key Inputs'!$L$17))+('[3]WA-Com-Stata'!DNS11*('Reference Baseline'!$F10-'[2]Key Inputs'!$L$17)))*'[3]WA-Com-Stata'!EGY11)</f>
        <v>266662.78064212343</v>
      </c>
      <c r="CF9">
        <f>((('[3]WA-Com-Stata'!CJ11+('[2]Key Inputs'!$K$20*'[2]Key Inputs'!$K$17))+('[3]WA-Com-Stata'!AOV11*('Reference Baseline'!$F10-'[2]Key Inputs'!$K$17)))*'[3]WA-Com-Stata'!BIB11)+((('[3]WA-Com-Stata'!CBI11+('[2]Key Inputs'!$L$20*'[2]Key Inputs'!$L$17))+('[3]WA-Com-Stata'!DNT11*('Reference Baseline'!$F10-'[2]Key Inputs'!$L$17)))*'[3]WA-Com-Stata'!EGZ11)</f>
        <v>282066.31694655895</v>
      </c>
      <c r="CG9">
        <f>((('[3]WA-Com-Stata'!CK11+('[2]Key Inputs'!$K$20*'[2]Key Inputs'!$K$17))+('[3]WA-Com-Stata'!AOW11*('Reference Baseline'!$F10-'[2]Key Inputs'!$K$17)))*'[3]WA-Com-Stata'!BIC11)+((('[3]WA-Com-Stata'!CBJ11+('[2]Key Inputs'!$L$20*'[2]Key Inputs'!$L$17))+('[3]WA-Com-Stata'!DNU11*('Reference Baseline'!$F10-'[2]Key Inputs'!$L$17)))*'[3]WA-Com-Stata'!EHA11)</f>
        <v>262979.66004171851</v>
      </c>
      <c r="CH9">
        <f>((('[3]WA-Com-Stata'!CL11+('[2]Key Inputs'!$K$20*'[2]Key Inputs'!$K$17))+('[3]WA-Com-Stata'!AOX11*('Reference Baseline'!$F10-'[2]Key Inputs'!$K$17)))*'[3]WA-Com-Stata'!BID11)+((('[3]WA-Com-Stata'!CBK11+('[2]Key Inputs'!$L$20*'[2]Key Inputs'!$L$17))+('[3]WA-Com-Stata'!DNV11*('Reference Baseline'!$F10-'[2]Key Inputs'!$L$17)))*'[3]WA-Com-Stata'!EHB11)</f>
        <v>235692.16798705785</v>
      </c>
      <c r="CI9">
        <f>((('[3]WA-Com-Stata'!CM11+('[2]Key Inputs'!$K$20*'[2]Key Inputs'!$K$17))+('[3]WA-Com-Stata'!AOY11*('Reference Baseline'!$F10-'[2]Key Inputs'!$K$17)))*'[3]WA-Com-Stata'!BIE11)+((('[3]WA-Com-Stata'!CBL11+('[2]Key Inputs'!$L$20*'[2]Key Inputs'!$L$17))+('[3]WA-Com-Stata'!DNW11*('Reference Baseline'!$F10-'[2]Key Inputs'!$L$17)))*'[3]WA-Com-Stata'!EHC11)</f>
        <v>272382.59997311363</v>
      </c>
      <c r="CJ9">
        <f>((('[3]WA-Com-Stata'!CN11+('[2]Key Inputs'!$K$20*'[2]Key Inputs'!$K$17))+('[3]WA-Com-Stata'!AOZ11*('Reference Baseline'!$F10-'[2]Key Inputs'!$K$17)))*'[3]WA-Com-Stata'!BIF11)+((('[3]WA-Com-Stata'!CBM11+('[2]Key Inputs'!$L$20*'[2]Key Inputs'!$L$17))+('[3]WA-Com-Stata'!DNX11*('Reference Baseline'!$F10-'[2]Key Inputs'!$L$17)))*'[3]WA-Com-Stata'!EHD11)</f>
        <v>249742.31159483944</v>
      </c>
      <c r="CK9">
        <f>((('[3]WA-Com-Stata'!CO11+('[2]Key Inputs'!$K$20*'[2]Key Inputs'!$K$17))+('[3]WA-Com-Stata'!APA11*('Reference Baseline'!$F10-'[2]Key Inputs'!$K$17)))*'[3]WA-Com-Stata'!BIG11)+((('[3]WA-Com-Stata'!CBN11+('[2]Key Inputs'!$L$20*'[2]Key Inputs'!$L$17))+('[3]WA-Com-Stata'!DNY11*('Reference Baseline'!$F10-'[2]Key Inputs'!$L$17)))*'[3]WA-Com-Stata'!EHE11)</f>
        <v>228139.9533493715</v>
      </c>
      <c r="CL9">
        <f>((('[3]WA-Com-Stata'!CP11+('[2]Key Inputs'!$K$20*'[2]Key Inputs'!$K$17))+('[3]WA-Com-Stata'!APB11*('Reference Baseline'!$F10-'[2]Key Inputs'!$K$17)))*'[3]WA-Com-Stata'!BIH11)+((('[3]WA-Com-Stata'!CBO11+('[2]Key Inputs'!$L$20*'[2]Key Inputs'!$L$17))+('[3]WA-Com-Stata'!DNZ11*('Reference Baseline'!$F10-'[2]Key Inputs'!$L$17)))*'[3]WA-Com-Stata'!EHF11)</f>
        <v>232947.595477172</v>
      </c>
      <c r="CM9">
        <f>((('[3]WA-Com-Stata'!CQ11+('[2]Key Inputs'!$K$20*'[2]Key Inputs'!$K$17))+('[3]WA-Com-Stata'!APC11*('Reference Baseline'!$F10-'[2]Key Inputs'!$K$17)))*'[3]WA-Com-Stata'!BII11)+((('[3]WA-Com-Stata'!CBP11+('[2]Key Inputs'!$L$20*'[2]Key Inputs'!$L$17))+('[3]WA-Com-Stata'!DOA11*('Reference Baseline'!$F10-'[2]Key Inputs'!$L$17)))*'[3]WA-Com-Stata'!EHG11)</f>
        <v>271344.60195443855</v>
      </c>
      <c r="CN9">
        <f>((('[3]WA-Com-Stata'!CR11+('[2]Key Inputs'!$K$20*'[2]Key Inputs'!$K$17))+('[3]WA-Com-Stata'!APD11*('Reference Baseline'!$F10-'[2]Key Inputs'!$K$17)))*'[3]WA-Com-Stata'!BIJ11)+((('[3]WA-Com-Stata'!CBQ11+('[2]Key Inputs'!$L$20*'[2]Key Inputs'!$L$17))+('[3]WA-Com-Stata'!DOB11*('Reference Baseline'!$F10-'[2]Key Inputs'!$L$17)))*'[3]WA-Com-Stata'!EHH11)</f>
        <v>285767.02327251312</v>
      </c>
      <c r="CO9">
        <f>((('[3]WA-Com-Stata'!CS11+('[2]Key Inputs'!$K$20*'[2]Key Inputs'!$K$17))+('[3]WA-Com-Stata'!APE11*('Reference Baseline'!$F10-'[2]Key Inputs'!$K$17)))*'[3]WA-Com-Stata'!BIK11)+((('[3]WA-Com-Stata'!CBR11+('[2]Key Inputs'!$L$20*'[2]Key Inputs'!$L$17))+('[3]WA-Com-Stata'!DOC11*('Reference Baseline'!$F10-'[2]Key Inputs'!$L$17)))*'[3]WA-Com-Stata'!EHI11)</f>
        <v>208192.42105619397</v>
      </c>
      <c r="CP9">
        <f>((('[3]WA-Com-Stata'!CT11+('[2]Key Inputs'!$K$20*'[2]Key Inputs'!$K$17))+('[3]WA-Com-Stata'!APF11*('Reference Baseline'!$F10-'[2]Key Inputs'!$K$17)))*'[3]WA-Com-Stata'!BIL11)+((('[3]WA-Com-Stata'!CBS11+('[2]Key Inputs'!$L$20*'[2]Key Inputs'!$L$17))+('[3]WA-Com-Stata'!DOD11*('Reference Baseline'!$F10-'[2]Key Inputs'!$L$17)))*'[3]WA-Com-Stata'!EHJ11)</f>
        <v>242872.50149252228</v>
      </c>
      <c r="CQ9">
        <f>((('[3]WA-Com-Stata'!CU11+('[2]Key Inputs'!$K$20*'[2]Key Inputs'!$K$17))+('[3]WA-Com-Stata'!APG11*('Reference Baseline'!$F10-'[2]Key Inputs'!$K$17)))*'[3]WA-Com-Stata'!BIM11)+((('[3]WA-Com-Stata'!CBT11+('[2]Key Inputs'!$L$20*'[2]Key Inputs'!$L$17))+('[3]WA-Com-Stata'!DOE11*('Reference Baseline'!$F10-'[2]Key Inputs'!$L$17)))*'[3]WA-Com-Stata'!EHK11)</f>
        <v>296512.42326637101</v>
      </c>
      <c r="CR9">
        <f>((('[3]WA-Com-Stata'!CV11+('[2]Key Inputs'!$K$20*'[2]Key Inputs'!$K$17))+('[3]WA-Com-Stata'!APH11*('Reference Baseline'!$F10-'[2]Key Inputs'!$K$17)))*'[3]WA-Com-Stata'!BIN11)+((('[3]WA-Com-Stata'!CBU11+('[2]Key Inputs'!$L$20*'[2]Key Inputs'!$L$17))+('[3]WA-Com-Stata'!DOF11*('Reference Baseline'!$F10-'[2]Key Inputs'!$L$17)))*'[3]WA-Com-Stata'!EHL11)</f>
        <v>255974.33641311896</v>
      </c>
      <c r="CS9">
        <f>((('[3]WA-Com-Stata'!CW11+('[2]Key Inputs'!$K$20*'[2]Key Inputs'!$K$17))+('[3]WA-Com-Stata'!API11*('Reference Baseline'!$F10-'[2]Key Inputs'!$K$17)))*'[3]WA-Com-Stata'!BIO11)+((('[3]WA-Com-Stata'!CBV11+('[2]Key Inputs'!$L$20*'[2]Key Inputs'!$L$17))+('[3]WA-Com-Stata'!DOG11*('Reference Baseline'!$F10-'[2]Key Inputs'!$L$17)))*'[3]WA-Com-Stata'!EHM11)</f>
        <v>263220.78642458183</v>
      </c>
      <c r="CT9">
        <f>((('[3]WA-Com-Stata'!CX11+('[2]Key Inputs'!$K$20*'[2]Key Inputs'!$K$17))+('[3]WA-Com-Stata'!APJ11*('Reference Baseline'!$F10-'[2]Key Inputs'!$K$17)))*'[3]WA-Com-Stata'!BIP11)+((('[3]WA-Com-Stata'!CBW11+('[2]Key Inputs'!$L$20*'[2]Key Inputs'!$L$17))+('[3]WA-Com-Stata'!DOH11*('Reference Baseline'!$F10-'[2]Key Inputs'!$L$17)))*'[3]WA-Com-Stata'!EHN11)</f>
        <v>236523.31216290293</v>
      </c>
      <c r="CU9">
        <f>((('[3]WA-Com-Stata'!CY11+('[2]Key Inputs'!$K$20*'[2]Key Inputs'!$K$17))+('[3]WA-Com-Stata'!APK11*('Reference Baseline'!$F10-'[2]Key Inputs'!$K$17)))*'[3]WA-Com-Stata'!BIQ11)+((('[3]WA-Com-Stata'!CBX11+('[2]Key Inputs'!$L$20*'[2]Key Inputs'!$L$17))+('[3]WA-Com-Stata'!DOI11*('Reference Baseline'!$F10-'[2]Key Inputs'!$L$17)))*'[3]WA-Com-Stata'!EHO11)</f>
        <v>229248.00499065872</v>
      </c>
      <c r="CV9">
        <f>((('[3]WA-Com-Stata'!CZ11+('[2]Key Inputs'!$K$20*'[2]Key Inputs'!$K$17))+('[3]WA-Com-Stata'!APL11*('Reference Baseline'!$F10-'[2]Key Inputs'!$K$17)))*'[3]WA-Com-Stata'!BIR11)+((('[3]WA-Com-Stata'!CBY11+('[2]Key Inputs'!$L$20*'[2]Key Inputs'!$L$17))+('[3]WA-Com-Stata'!DOJ11*('Reference Baseline'!$F10-'[2]Key Inputs'!$L$17)))*'[3]WA-Com-Stata'!EHP11)</f>
        <v>216509.92053153375</v>
      </c>
      <c r="CW9">
        <f>((('[3]WA-Com-Stata'!DA11+('[2]Key Inputs'!$K$20*'[2]Key Inputs'!$K$17))+('[3]WA-Com-Stata'!APM11*('Reference Baseline'!$F10-'[2]Key Inputs'!$K$17)))*'[3]WA-Com-Stata'!BIS11)+((('[3]WA-Com-Stata'!CBZ11+('[2]Key Inputs'!$L$20*'[2]Key Inputs'!$L$17))+('[3]WA-Com-Stata'!DOK11*('Reference Baseline'!$F10-'[2]Key Inputs'!$L$17)))*'[3]WA-Com-Stata'!EHQ11)</f>
        <v>256081.2167626204</v>
      </c>
      <c r="CX9">
        <f>((('[3]WA-Com-Stata'!DB11+('[2]Key Inputs'!$K$20*'[2]Key Inputs'!$K$17))+('[3]WA-Com-Stata'!APN11*('Reference Baseline'!$F10-'[2]Key Inputs'!$K$17)))*'[3]WA-Com-Stata'!BIT11)+((('[3]WA-Com-Stata'!CCA11+('[2]Key Inputs'!$L$20*'[2]Key Inputs'!$L$17))+('[3]WA-Com-Stata'!DOL11*('Reference Baseline'!$F10-'[2]Key Inputs'!$L$17)))*'[3]WA-Com-Stata'!EHR11)</f>
        <v>221026.51338637681</v>
      </c>
      <c r="CY9">
        <f>((('[3]WA-Com-Stata'!DC11+('[2]Key Inputs'!$K$20*'[2]Key Inputs'!$K$17))+('[3]WA-Com-Stata'!APO11*('Reference Baseline'!$F10-'[2]Key Inputs'!$K$17)))*'[3]WA-Com-Stata'!BIU11)+((('[3]WA-Com-Stata'!CCB11+('[2]Key Inputs'!$L$20*'[2]Key Inputs'!$L$17))+('[3]WA-Com-Stata'!DOM11*('Reference Baseline'!$F10-'[2]Key Inputs'!$L$17)))*'[3]WA-Com-Stata'!EHS11)</f>
        <v>248220.47502140721</v>
      </c>
      <c r="CZ9">
        <f>((('[3]WA-Com-Stata'!DD11+('[2]Key Inputs'!$K$20*'[2]Key Inputs'!$K$17))+('[3]WA-Com-Stata'!APP11*('Reference Baseline'!$F10-'[2]Key Inputs'!$K$17)))*'[3]WA-Com-Stata'!BIV11)+((('[3]WA-Com-Stata'!CCC11+('[2]Key Inputs'!$L$20*'[2]Key Inputs'!$L$17))+('[3]WA-Com-Stata'!DON11*('Reference Baseline'!$F10-'[2]Key Inputs'!$L$17)))*'[3]WA-Com-Stata'!EHT11)</f>
        <v>236528.19425202065</v>
      </c>
      <c r="DA9">
        <f>((('[3]WA-Com-Stata'!DE11+('[2]Key Inputs'!$K$20*'[2]Key Inputs'!$K$17))+('[3]WA-Com-Stata'!APQ11*('Reference Baseline'!$F10-'[2]Key Inputs'!$K$17)))*'[3]WA-Com-Stata'!BIW11)+((('[3]WA-Com-Stata'!CCD11+('[2]Key Inputs'!$L$20*'[2]Key Inputs'!$L$17))+('[3]WA-Com-Stata'!DOO11*('Reference Baseline'!$F10-'[2]Key Inputs'!$L$17)))*'[3]WA-Com-Stata'!EHU11)</f>
        <v>246122.02379696938</v>
      </c>
      <c r="DB9">
        <f>((('[3]WA-Com-Stata'!DF11+('[2]Key Inputs'!$K$20*'[2]Key Inputs'!$K$17))+('[3]WA-Com-Stata'!APR11*('Reference Baseline'!$F10-'[2]Key Inputs'!$K$17)))*'[3]WA-Com-Stata'!BIX11)+((('[3]WA-Com-Stata'!CCE11+('[2]Key Inputs'!$L$20*'[2]Key Inputs'!$L$17))+('[3]WA-Com-Stata'!DOP11*('Reference Baseline'!$F10-'[2]Key Inputs'!$L$17)))*'[3]WA-Com-Stata'!EHV11)</f>
        <v>232346.58756673065</v>
      </c>
      <c r="DC9">
        <f>((('[3]WA-Com-Stata'!DG11+('[2]Key Inputs'!$K$20*'[2]Key Inputs'!$K$17))+('[3]WA-Com-Stata'!APS11*('Reference Baseline'!$F10-'[2]Key Inputs'!$K$17)))*'[3]WA-Com-Stata'!BIY11)+((('[3]WA-Com-Stata'!CCF11+('[2]Key Inputs'!$L$20*'[2]Key Inputs'!$L$17))+('[3]WA-Com-Stata'!DOQ11*('Reference Baseline'!$F10-'[2]Key Inputs'!$L$17)))*'[3]WA-Com-Stata'!EHW11)</f>
        <v>233134.93814250315</v>
      </c>
      <c r="DD9">
        <f>((('[3]WA-Com-Stata'!DH11+('[2]Key Inputs'!$K$20*'[2]Key Inputs'!$K$17))+('[3]WA-Com-Stata'!APT11*('Reference Baseline'!$F10-'[2]Key Inputs'!$K$17)))*'[3]WA-Com-Stata'!BIZ11)+((('[3]WA-Com-Stata'!CCG11+('[2]Key Inputs'!$L$20*'[2]Key Inputs'!$L$17))+('[3]WA-Com-Stata'!DOR11*('Reference Baseline'!$F10-'[2]Key Inputs'!$L$17)))*'[3]WA-Com-Stata'!EHX11)</f>
        <v>180505.53663226243</v>
      </c>
      <c r="DE9">
        <f>((('[3]WA-Com-Stata'!DI11+('[2]Key Inputs'!$K$20*'[2]Key Inputs'!$K$17))+('[3]WA-Com-Stata'!APU11*('Reference Baseline'!$F10-'[2]Key Inputs'!$K$17)))*'[3]WA-Com-Stata'!BJA11)+((('[3]WA-Com-Stata'!CCH11+('[2]Key Inputs'!$L$20*'[2]Key Inputs'!$L$17))+('[3]WA-Com-Stata'!DOS11*('Reference Baseline'!$F10-'[2]Key Inputs'!$L$17)))*'[3]WA-Com-Stata'!EHY11)</f>
        <v>267092.34890017053</v>
      </c>
      <c r="DF9">
        <f>((('[3]WA-Com-Stata'!DJ11+('[2]Key Inputs'!$K$20*'[2]Key Inputs'!$K$17))+('[3]WA-Com-Stata'!APV11*('Reference Baseline'!$F10-'[2]Key Inputs'!$K$17)))*'[3]WA-Com-Stata'!BJB11)+((('[3]WA-Com-Stata'!CCI11+('[2]Key Inputs'!$L$20*'[2]Key Inputs'!$L$17))+('[3]WA-Com-Stata'!DOT11*('Reference Baseline'!$F10-'[2]Key Inputs'!$L$17)))*'[3]WA-Com-Stata'!EHZ11)</f>
        <v>264995.62941414281</v>
      </c>
      <c r="DG9">
        <f>((('[3]WA-Com-Stata'!DK11+('[2]Key Inputs'!$K$20*'[2]Key Inputs'!$K$17))+('[3]WA-Com-Stata'!APW11*('Reference Baseline'!$F10-'[2]Key Inputs'!$K$17)))*'[3]WA-Com-Stata'!BJC11)+((('[3]WA-Com-Stata'!CCJ11+('[2]Key Inputs'!$L$20*'[2]Key Inputs'!$L$17))+('[3]WA-Com-Stata'!DOU11*('Reference Baseline'!$F10-'[2]Key Inputs'!$L$17)))*'[3]WA-Com-Stata'!EIA11)</f>
        <v>257463.998927601</v>
      </c>
      <c r="DH9">
        <f>((('[3]WA-Com-Stata'!DL11+('[2]Key Inputs'!$K$20*'[2]Key Inputs'!$K$17))+('[3]WA-Com-Stata'!APX11*('Reference Baseline'!$F10-'[2]Key Inputs'!$K$17)))*'[3]WA-Com-Stata'!BJD11)+((('[3]WA-Com-Stata'!CCK11+('[2]Key Inputs'!$L$20*'[2]Key Inputs'!$L$17))+('[3]WA-Com-Stata'!DOV11*('Reference Baseline'!$F10-'[2]Key Inputs'!$L$17)))*'[3]WA-Com-Stata'!EIB11)</f>
        <v>288236.96561247559</v>
      </c>
      <c r="DI9">
        <f>((('[3]WA-Com-Stata'!DM11+('[2]Key Inputs'!$K$20*'[2]Key Inputs'!$K$17))+('[3]WA-Com-Stata'!APY11*('Reference Baseline'!$F10-'[2]Key Inputs'!$K$17)))*'[3]WA-Com-Stata'!BJE11)+((('[3]WA-Com-Stata'!CCL11+('[2]Key Inputs'!$L$20*'[2]Key Inputs'!$L$17))+('[3]WA-Com-Stata'!DOW11*('Reference Baseline'!$F10-'[2]Key Inputs'!$L$17)))*'[3]WA-Com-Stata'!EIC11)</f>
        <v>248891.95511946146</v>
      </c>
      <c r="DJ9">
        <f>((('[3]WA-Com-Stata'!DN11+('[2]Key Inputs'!$K$20*'[2]Key Inputs'!$K$17))+('[3]WA-Com-Stata'!APZ11*('Reference Baseline'!$F10-'[2]Key Inputs'!$K$17)))*'[3]WA-Com-Stata'!BJF11)+((('[3]WA-Com-Stata'!CCM11+('[2]Key Inputs'!$L$20*'[2]Key Inputs'!$L$17))+('[3]WA-Com-Stata'!DOX11*('Reference Baseline'!$F10-'[2]Key Inputs'!$L$17)))*'[3]WA-Com-Stata'!EID11)</f>
        <v>270370.07642930432</v>
      </c>
      <c r="DK9">
        <f>((('[3]WA-Com-Stata'!DO11+('[2]Key Inputs'!$K$20*'[2]Key Inputs'!$K$17))+('[3]WA-Com-Stata'!AQA11*('Reference Baseline'!$F10-'[2]Key Inputs'!$K$17)))*'[3]WA-Com-Stata'!BJG11)+((('[3]WA-Com-Stata'!CCN11+('[2]Key Inputs'!$L$20*'[2]Key Inputs'!$L$17))+('[3]WA-Com-Stata'!DOY11*('Reference Baseline'!$F10-'[2]Key Inputs'!$L$17)))*'[3]WA-Com-Stata'!EIE11)</f>
        <v>231314.67593533167</v>
      </c>
      <c r="DL9">
        <f>((('[3]WA-Com-Stata'!DP11+('[2]Key Inputs'!$K$20*'[2]Key Inputs'!$K$17))+('[3]WA-Com-Stata'!AQB11*('Reference Baseline'!$F10-'[2]Key Inputs'!$K$17)))*'[3]WA-Com-Stata'!BJH11)+((('[3]WA-Com-Stata'!CCO11+('[2]Key Inputs'!$L$20*'[2]Key Inputs'!$L$17))+('[3]WA-Com-Stata'!DOZ11*('Reference Baseline'!$F10-'[2]Key Inputs'!$L$17)))*'[3]WA-Com-Stata'!EIF11)</f>
        <v>225269.88396992706</v>
      </c>
      <c r="DM9">
        <f>((('[3]WA-Com-Stata'!DQ11+('[2]Key Inputs'!$K$20*'[2]Key Inputs'!$K$17))+('[3]WA-Com-Stata'!AQC11*('Reference Baseline'!$F10-'[2]Key Inputs'!$K$17)))*'[3]WA-Com-Stata'!BJI11)+((('[3]WA-Com-Stata'!CCP11+('[2]Key Inputs'!$L$20*'[2]Key Inputs'!$L$17))+('[3]WA-Com-Stata'!DPA11*('Reference Baseline'!$F10-'[2]Key Inputs'!$L$17)))*'[3]WA-Com-Stata'!EIG11)</f>
        <v>266623.99004173686</v>
      </c>
      <c r="DN9">
        <f>((('[3]WA-Com-Stata'!DR11+('[2]Key Inputs'!$K$20*'[2]Key Inputs'!$K$17))+('[3]WA-Com-Stata'!AQD11*('Reference Baseline'!$F10-'[2]Key Inputs'!$K$17)))*'[3]WA-Com-Stata'!BJJ11)+((('[3]WA-Com-Stata'!CCQ11+('[2]Key Inputs'!$L$20*'[2]Key Inputs'!$L$17))+('[3]WA-Com-Stata'!DPB11*('Reference Baseline'!$F10-'[2]Key Inputs'!$L$17)))*'[3]WA-Com-Stata'!EIH11)</f>
        <v>275827.8390784575</v>
      </c>
      <c r="DO9">
        <f>((('[3]WA-Com-Stata'!DS11+('[2]Key Inputs'!$K$20*'[2]Key Inputs'!$K$17))+('[3]WA-Com-Stata'!AQE11*('Reference Baseline'!$F10-'[2]Key Inputs'!$K$17)))*'[3]WA-Com-Stata'!BJK11)+((('[3]WA-Com-Stata'!CCR11+('[2]Key Inputs'!$L$20*'[2]Key Inputs'!$L$17))+('[3]WA-Com-Stata'!DPC11*('Reference Baseline'!$F10-'[2]Key Inputs'!$L$17)))*'[3]WA-Com-Stata'!EII11)</f>
        <v>298970.73798802035</v>
      </c>
      <c r="DP9">
        <f>((('[3]WA-Com-Stata'!DT11+('[2]Key Inputs'!$K$20*'[2]Key Inputs'!$K$17))+('[3]WA-Com-Stata'!AQF11*('Reference Baseline'!$F10-'[2]Key Inputs'!$K$17)))*'[3]WA-Com-Stata'!BJL11)+((('[3]WA-Com-Stata'!CCS11+('[2]Key Inputs'!$L$20*'[2]Key Inputs'!$L$17))+('[3]WA-Com-Stata'!DPD11*('Reference Baseline'!$F10-'[2]Key Inputs'!$L$17)))*'[3]WA-Com-Stata'!EIJ11)</f>
        <v>232186.25753048534</v>
      </c>
      <c r="DQ9">
        <f>((('[3]WA-Com-Stata'!DU11+('[2]Key Inputs'!$K$20*'[2]Key Inputs'!$K$17))+('[3]WA-Com-Stata'!AQG11*('Reference Baseline'!$F10-'[2]Key Inputs'!$K$17)))*'[3]WA-Com-Stata'!BJM11)+((('[3]WA-Com-Stata'!CCT11+('[2]Key Inputs'!$L$20*'[2]Key Inputs'!$L$17))+('[3]WA-Com-Stata'!DPE11*('Reference Baseline'!$F10-'[2]Key Inputs'!$L$17)))*'[3]WA-Com-Stata'!EIK11)</f>
        <v>244781.98181579495</v>
      </c>
      <c r="DR9">
        <f>((('[3]WA-Com-Stata'!DV11+('[2]Key Inputs'!$K$20*'[2]Key Inputs'!$K$17))+('[3]WA-Com-Stata'!AQH11*('Reference Baseline'!$F10-'[2]Key Inputs'!$K$17)))*'[3]WA-Com-Stata'!BJN11)+((('[3]WA-Com-Stata'!CCU11+('[2]Key Inputs'!$L$20*'[2]Key Inputs'!$L$17))+('[3]WA-Com-Stata'!DPF11*('Reference Baseline'!$F10-'[2]Key Inputs'!$L$17)))*'[3]WA-Com-Stata'!EIL11)</f>
        <v>249496.00800456016</v>
      </c>
      <c r="DS9">
        <f>((('[3]WA-Com-Stata'!DW11+('[2]Key Inputs'!$K$20*'[2]Key Inputs'!$K$17))+('[3]WA-Com-Stata'!AQI11*('Reference Baseline'!$F10-'[2]Key Inputs'!$K$17)))*'[3]WA-Com-Stata'!BJO11)+((('[3]WA-Com-Stata'!CCV11+('[2]Key Inputs'!$L$20*'[2]Key Inputs'!$L$17))+('[3]WA-Com-Stata'!DPG11*('Reference Baseline'!$F10-'[2]Key Inputs'!$L$17)))*'[3]WA-Com-Stata'!EIM11)</f>
        <v>255656.54799686657</v>
      </c>
      <c r="DT9">
        <f>((('[3]WA-Com-Stata'!DX11+('[2]Key Inputs'!$K$20*'[2]Key Inputs'!$K$17))+('[3]WA-Com-Stata'!AQJ11*('Reference Baseline'!$F10-'[2]Key Inputs'!$K$17)))*'[3]WA-Com-Stata'!BJP11)+((('[3]WA-Com-Stata'!CCW11+('[2]Key Inputs'!$L$20*'[2]Key Inputs'!$L$17))+('[3]WA-Com-Stata'!DPH11*('Reference Baseline'!$F10-'[2]Key Inputs'!$L$17)))*'[3]WA-Com-Stata'!EIN11)</f>
        <v>230354.38407112675</v>
      </c>
      <c r="DU9">
        <f>((('[3]WA-Com-Stata'!DY11+('[2]Key Inputs'!$K$20*'[2]Key Inputs'!$K$17))+('[3]WA-Com-Stata'!AQK11*('Reference Baseline'!$F10-'[2]Key Inputs'!$K$17)))*'[3]WA-Com-Stata'!BJQ11)+((('[3]WA-Com-Stata'!CCX11+('[2]Key Inputs'!$L$20*'[2]Key Inputs'!$L$17))+('[3]WA-Com-Stata'!DPI11*('Reference Baseline'!$F10-'[2]Key Inputs'!$L$17)))*'[3]WA-Com-Stata'!EIO11)</f>
        <v>241953.6379166015</v>
      </c>
      <c r="DV9">
        <f>((('[3]WA-Com-Stata'!DZ11+('[2]Key Inputs'!$K$20*'[2]Key Inputs'!$K$17))+('[3]WA-Com-Stata'!AQL11*('Reference Baseline'!$F10-'[2]Key Inputs'!$K$17)))*'[3]WA-Com-Stata'!BJR11)+((('[3]WA-Com-Stata'!CCY11+('[2]Key Inputs'!$L$20*'[2]Key Inputs'!$L$17))+('[3]WA-Com-Stata'!DPJ11*('Reference Baseline'!$F10-'[2]Key Inputs'!$L$17)))*'[3]WA-Com-Stata'!EIP11)</f>
        <v>282432.6836927564</v>
      </c>
      <c r="DW9">
        <f>((('[3]WA-Com-Stata'!EA11+('[2]Key Inputs'!$K$20*'[2]Key Inputs'!$K$17))+('[3]WA-Com-Stata'!AQM11*('Reference Baseline'!$F10-'[2]Key Inputs'!$K$17)))*'[3]WA-Com-Stata'!BJS11)+((('[3]WA-Com-Stata'!CCZ11+('[2]Key Inputs'!$L$20*'[2]Key Inputs'!$L$17))+('[3]WA-Com-Stata'!DPK11*('Reference Baseline'!$F10-'[2]Key Inputs'!$L$17)))*'[3]WA-Com-Stata'!EIQ11)</f>
        <v>282044.18541257578</v>
      </c>
      <c r="DX9">
        <f>((('[3]WA-Com-Stata'!EB11+('[2]Key Inputs'!$K$20*'[2]Key Inputs'!$K$17))+('[3]WA-Com-Stata'!AQN11*('Reference Baseline'!$F10-'[2]Key Inputs'!$K$17)))*'[3]WA-Com-Stata'!BJT11)+((('[3]WA-Com-Stata'!CDA11+('[2]Key Inputs'!$L$20*'[2]Key Inputs'!$L$17))+('[3]WA-Com-Stata'!DPL11*('Reference Baseline'!$F10-'[2]Key Inputs'!$L$17)))*'[3]WA-Com-Stata'!EIR11)</f>
        <v>241928.19766770961</v>
      </c>
      <c r="DY9">
        <f>((('[3]WA-Com-Stata'!EC11+('[2]Key Inputs'!$K$20*'[2]Key Inputs'!$K$17))+('[3]WA-Com-Stata'!AQO11*('Reference Baseline'!$F10-'[2]Key Inputs'!$K$17)))*'[3]WA-Com-Stata'!BJU11)+((('[3]WA-Com-Stata'!CDB11+('[2]Key Inputs'!$L$20*'[2]Key Inputs'!$L$17))+('[3]WA-Com-Stata'!DPM11*('Reference Baseline'!$F10-'[2]Key Inputs'!$L$17)))*'[3]WA-Com-Stata'!EIS11)</f>
        <v>254660.8704753874</v>
      </c>
      <c r="DZ9">
        <f>((('[3]WA-Com-Stata'!ED11+('[2]Key Inputs'!$K$20*'[2]Key Inputs'!$K$17))+('[3]WA-Com-Stata'!AQP11*('Reference Baseline'!$F10-'[2]Key Inputs'!$K$17)))*'[3]WA-Com-Stata'!BJV11)+((('[3]WA-Com-Stata'!CDC11+('[2]Key Inputs'!$L$20*'[2]Key Inputs'!$L$17))+('[3]WA-Com-Stata'!DPN11*('Reference Baseline'!$F10-'[2]Key Inputs'!$L$17)))*'[3]WA-Com-Stata'!EIT11)</f>
        <v>241754.96840765659</v>
      </c>
      <c r="EA9">
        <f>((('[3]WA-Com-Stata'!EE11+('[2]Key Inputs'!$K$20*'[2]Key Inputs'!$K$17))+('[3]WA-Com-Stata'!AQQ11*('Reference Baseline'!$F10-'[2]Key Inputs'!$K$17)))*'[3]WA-Com-Stata'!BJW11)+((('[3]WA-Com-Stata'!CDD11+('[2]Key Inputs'!$L$20*'[2]Key Inputs'!$L$17))+('[3]WA-Com-Stata'!DPO11*('Reference Baseline'!$F10-'[2]Key Inputs'!$L$17)))*'[3]WA-Com-Stata'!EIU11)</f>
        <v>237932.62637148189</v>
      </c>
      <c r="EB9">
        <f>((('[3]WA-Com-Stata'!EF11+('[2]Key Inputs'!$K$20*'[2]Key Inputs'!$K$17))+('[3]WA-Com-Stata'!AQR11*('Reference Baseline'!$F10-'[2]Key Inputs'!$K$17)))*'[3]WA-Com-Stata'!BJX11)+((('[3]WA-Com-Stata'!CDE11+('[2]Key Inputs'!$L$20*'[2]Key Inputs'!$L$17))+('[3]WA-Com-Stata'!DPP11*('Reference Baseline'!$F10-'[2]Key Inputs'!$L$17)))*'[3]WA-Com-Stata'!EIV11)</f>
        <v>261028.60802215838</v>
      </c>
      <c r="EC9">
        <f>((('[3]WA-Com-Stata'!EG11+('[2]Key Inputs'!$K$20*'[2]Key Inputs'!$K$17))+('[3]WA-Com-Stata'!AQS11*('Reference Baseline'!$F10-'[2]Key Inputs'!$K$17)))*'[3]WA-Com-Stata'!BJY11)+((('[3]WA-Com-Stata'!CDF11+('[2]Key Inputs'!$L$20*'[2]Key Inputs'!$L$17))+('[3]WA-Com-Stata'!DPQ11*('Reference Baseline'!$F10-'[2]Key Inputs'!$L$17)))*'[3]WA-Com-Stata'!EIW11)</f>
        <v>263560.40438973764</v>
      </c>
      <c r="ED9">
        <f>((('[3]WA-Com-Stata'!EH11+('[2]Key Inputs'!$K$20*'[2]Key Inputs'!$K$17))+('[3]WA-Com-Stata'!AQT11*('Reference Baseline'!$F10-'[2]Key Inputs'!$K$17)))*'[3]WA-Com-Stata'!BJZ11)+((('[3]WA-Com-Stata'!CDG11+('[2]Key Inputs'!$L$20*'[2]Key Inputs'!$L$17))+('[3]WA-Com-Stata'!DPR11*('Reference Baseline'!$F10-'[2]Key Inputs'!$L$17)))*'[3]WA-Com-Stata'!EIX11)</f>
        <v>235485.92090493557</v>
      </c>
      <c r="EE9">
        <f>((('[3]WA-Com-Stata'!EI11+('[2]Key Inputs'!$K$20*'[2]Key Inputs'!$K$17))+('[3]WA-Com-Stata'!AQU11*('Reference Baseline'!$F10-'[2]Key Inputs'!$K$17)))*'[3]WA-Com-Stata'!BKA11)+((('[3]WA-Com-Stata'!CDH11+('[2]Key Inputs'!$L$20*'[2]Key Inputs'!$L$17))+('[3]WA-Com-Stata'!DPS11*('Reference Baseline'!$F10-'[2]Key Inputs'!$L$17)))*'[3]WA-Com-Stata'!EIY11)</f>
        <v>254726.51196205677</v>
      </c>
      <c r="EF9">
        <f>((('[3]WA-Com-Stata'!EJ11+('[2]Key Inputs'!$K$20*'[2]Key Inputs'!$K$17))+('[3]WA-Com-Stata'!AQV11*('Reference Baseline'!$F10-'[2]Key Inputs'!$K$17)))*'[3]WA-Com-Stata'!BKB11)+((('[3]WA-Com-Stata'!CDI11+('[2]Key Inputs'!$L$20*'[2]Key Inputs'!$L$17))+('[3]WA-Com-Stata'!DPT11*('Reference Baseline'!$F10-'[2]Key Inputs'!$L$17)))*'[3]WA-Com-Stata'!EIZ11)</f>
        <v>252000.74897111801</v>
      </c>
      <c r="EG9">
        <f>((('[3]WA-Com-Stata'!EK11+('[2]Key Inputs'!$K$20*'[2]Key Inputs'!$K$17))+('[3]WA-Com-Stata'!AQW11*('Reference Baseline'!$F10-'[2]Key Inputs'!$K$17)))*'[3]WA-Com-Stata'!BKC11)+((('[3]WA-Com-Stata'!CDJ11+('[2]Key Inputs'!$L$20*'[2]Key Inputs'!$L$17))+('[3]WA-Com-Stata'!DPU11*('Reference Baseline'!$F10-'[2]Key Inputs'!$L$17)))*'[3]WA-Com-Stata'!EJA11)</f>
        <v>230179.82901646639</v>
      </c>
      <c r="EH9">
        <f>((('[3]WA-Com-Stata'!EL11+('[2]Key Inputs'!$K$20*'[2]Key Inputs'!$K$17))+('[3]WA-Com-Stata'!AQX11*('Reference Baseline'!$F10-'[2]Key Inputs'!$K$17)))*'[3]WA-Com-Stata'!BKD11)+((('[3]WA-Com-Stata'!CDK11+('[2]Key Inputs'!$L$20*'[2]Key Inputs'!$L$17))+('[3]WA-Com-Stata'!DPV11*('Reference Baseline'!$F10-'[2]Key Inputs'!$L$17)))*'[3]WA-Com-Stata'!EJB11)</f>
        <v>266295.90473313065</v>
      </c>
      <c r="EI9">
        <f>((('[3]WA-Com-Stata'!EM11+('[2]Key Inputs'!$K$20*'[2]Key Inputs'!$K$17))+('[3]WA-Com-Stata'!AQY11*('Reference Baseline'!$F10-'[2]Key Inputs'!$K$17)))*'[3]WA-Com-Stata'!BKE11)+((('[3]WA-Com-Stata'!CDL11+('[2]Key Inputs'!$L$20*'[2]Key Inputs'!$L$17))+('[3]WA-Com-Stata'!DPW11*('Reference Baseline'!$F10-'[2]Key Inputs'!$L$17)))*'[3]WA-Com-Stata'!EJC11)</f>
        <v>259817.57925500689</v>
      </c>
      <c r="EJ9">
        <f>((('[3]WA-Com-Stata'!EN11+('[2]Key Inputs'!$K$20*'[2]Key Inputs'!$K$17))+('[3]WA-Com-Stata'!AQZ11*('Reference Baseline'!$F10-'[2]Key Inputs'!$K$17)))*'[3]WA-Com-Stata'!BKF11)+((('[3]WA-Com-Stata'!CDM11+('[2]Key Inputs'!$L$20*'[2]Key Inputs'!$L$17))+('[3]WA-Com-Stata'!DPX11*('Reference Baseline'!$F10-'[2]Key Inputs'!$L$17)))*'[3]WA-Com-Stata'!EJD11)</f>
        <v>235041.22068858903</v>
      </c>
      <c r="EK9">
        <f>((('[3]WA-Com-Stata'!EO11+('[2]Key Inputs'!$K$20*'[2]Key Inputs'!$K$17))+('[3]WA-Com-Stata'!ARA11*('Reference Baseline'!$F10-'[2]Key Inputs'!$K$17)))*'[3]WA-Com-Stata'!BKG11)+((('[3]WA-Com-Stata'!CDN11+('[2]Key Inputs'!$L$20*'[2]Key Inputs'!$L$17))+('[3]WA-Com-Stata'!DPY11*('Reference Baseline'!$F10-'[2]Key Inputs'!$L$17)))*'[3]WA-Com-Stata'!EJE11)</f>
        <v>241867.13868780434</v>
      </c>
      <c r="EL9">
        <f>((('[3]WA-Com-Stata'!EP11+('[2]Key Inputs'!$K$20*'[2]Key Inputs'!$K$17))+('[3]WA-Com-Stata'!ARB11*('Reference Baseline'!$F10-'[2]Key Inputs'!$K$17)))*'[3]WA-Com-Stata'!BKH11)+((('[3]WA-Com-Stata'!CDO11+('[2]Key Inputs'!$L$20*'[2]Key Inputs'!$L$17))+('[3]WA-Com-Stata'!DPZ11*('Reference Baseline'!$F10-'[2]Key Inputs'!$L$17)))*'[3]WA-Com-Stata'!EJF11)</f>
        <v>245797.04201267651</v>
      </c>
      <c r="EM9">
        <f>((('[3]WA-Com-Stata'!EQ11+('[2]Key Inputs'!$K$20*'[2]Key Inputs'!$K$17))+('[3]WA-Com-Stata'!ARC11*('Reference Baseline'!$F10-'[2]Key Inputs'!$K$17)))*'[3]WA-Com-Stata'!BKI11)+((('[3]WA-Com-Stata'!CDP11+('[2]Key Inputs'!$L$20*'[2]Key Inputs'!$L$17))+('[3]WA-Com-Stata'!DQA11*('Reference Baseline'!$F10-'[2]Key Inputs'!$L$17)))*'[3]WA-Com-Stata'!EJG11)</f>
        <v>234311.6920252429</v>
      </c>
      <c r="EN9">
        <f>((('[3]WA-Com-Stata'!ER11+('[2]Key Inputs'!$K$20*'[2]Key Inputs'!$K$17))+('[3]WA-Com-Stata'!ARD11*('Reference Baseline'!$F10-'[2]Key Inputs'!$K$17)))*'[3]WA-Com-Stata'!BKJ11)+((('[3]WA-Com-Stata'!CDQ11+('[2]Key Inputs'!$L$20*'[2]Key Inputs'!$L$17))+('[3]WA-Com-Stata'!DQB11*('Reference Baseline'!$F10-'[2]Key Inputs'!$L$17)))*'[3]WA-Com-Stata'!EJH11)</f>
        <v>261510.15206893443</v>
      </c>
      <c r="EO9">
        <f>((('[3]WA-Com-Stata'!ES11+('[2]Key Inputs'!$K$20*'[2]Key Inputs'!$K$17))+('[3]WA-Com-Stata'!ARE11*('Reference Baseline'!$F10-'[2]Key Inputs'!$K$17)))*'[3]WA-Com-Stata'!BKK11)+((('[3]WA-Com-Stata'!CDR11+('[2]Key Inputs'!$L$20*'[2]Key Inputs'!$L$17))+('[3]WA-Com-Stata'!DQC11*('Reference Baseline'!$F10-'[2]Key Inputs'!$L$17)))*'[3]WA-Com-Stata'!EJI11)</f>
        <v>267451.90122068801</v>
      </c>
      <c r="EP9">
        <f>((('[3]WA-Com-Stata'!ET11+('[2]Key Inputs'!$K$20*'[2]Key Inputs'!$K$17))+('[3]WA-Com-Stata'!ARF11*('Reference Baseline'!$F10-'[2]Key Inputs'!$K$17)))*'[3]WA-Com-Stata'!BKL11)+((('[3]WA-Com-Stata'!CDS11+('[2]Key Inputs'!$L$20*'[2]Key Inputs'!$L$17))+('[3]WA-Com-Stata'!DQD11*('Reference Baseline'!$F10-'[2]Key Inputs'!$L$17)))*'[3]WA-Com-Stata'!EJJ11)</f>
        <v>263358.36394806596</v>
      </c>
      <c r="EQ9">
        <f>((('[3]WA-Com-Stata'!EU11+('[2]Key Inputs'!$K$20*'[2]Key Inputs'!$K$17))+('[3]WA-Com-Stata'!ARG11*('Reference Baseline'!$F10-'[2]Key Inputs'!$K$17)))*'[3]WA-Com-Stata'!BKM11)+((('[3]WA-Com-Stata'!CDT11+('[2]Key Inputs'!$L$20*'[2]Key Inputs'!$L$17))+('[3]WA-Com-Stata'!DQE11*('Reference Baseline'!$F10-'[2]Key Inputs'!$L$17)))*'[3]WA-Com-Stata'!EJK11)</f>
        <v>237836.66521419992</v>
      </c>
      <c r="ER9">
        <f>((('[3]WA-Com-Stata'!EV11+('[2]Key Inputs'!$K$20*'[2]Key Inputs'!$K$17))+('[3]WA-Com-Stata'!ARH11*('Reference Baseline'!$F10-'[2]Key Inputs'!$K$17)))*'[3]WA-Com-Stata'!BKN11)+((('[3]WA-Com-Stata'!CDU11+('[2]Key Inputs'!$L$20*'[2]Key Inputs'!$L$17))+('[3]WA-Com-Stata'!DQF11*('Reference Baseline'!$F10-'[2]Key Inputs'!$L$17)))*'[3]WA-Com-Stata'!EJL11)</f>
        <v>271791.66299395432</v>
      </c>
      <c r="ES9">
        <f>((('[3]WA-Com-Stata'!EW11+('[2]Key Inputs'!$K$20*'[2]Key Inputs'!$K$17))+('[3]WA-Com-Stata'!ARI11*('Reference Baseline'!$F10-'[2]Key Inputs'!$K$17)))*'[3]WA-Com-Stata'!BKO11)+((('[3]WA-Com-Stata'!CDV11+('[2]Key Inputs'!$L$20*'[2]Key Inputs'!$L$17))+('[3]WA-Com-Stata'!DQG11*('Reference Baseline'!$F10-'[2]Key Inputs'!$L$17)))*'[3]WA-Com-Stata'!EJM11)</f>
        <v>267323.04104296555</v>
      </c>
      <c r="ET9">
        <f>((('[3]WA-Com-Stata'!EX11+('[2]Key Inputs'!$K$20*'[2]Key Inputs'!$K$17))+('[3]WA-Com-Stata'!ARJ11*('Reference Baseline'!$F10-'[2]Key Inputs'!$K$17)))*'[3]WA-Com-Stata'!BKP11)+((('[3]WA-Com-Stata'!CDW11+('[2]Key Inputs'!$L$20*'[2]Key Inputs'!$L$17))+('[3]WA-Com-Stata'!DQH11*('Reference Baseline'!$F10-'[2]Key Inputs'!$L$17)))*'[3]WA-Com-Stata'!EJN11)</f>
        <v>289852.26100113051</v>
      </c>
      <c r="EU9">
        <f>((('[3]WA-Com-Stata'!EY11+('[2]Key Inputs'!$K$20*'[2]Key Inputs'!$K$17))+('[3]WA-Com-Stata'!ARK11*('Reference Baseline'!$F10-'[2]Key Inputs'!$K$17)))*'[3]WA-Com-Stata'!BKQ11)+((('[3]WA-Com-Stata'!CDX11+('[2]Key Inputs'!$L$20*'[2]Key Inputs'!$L$17))+('[3]WA-Com-Stata'!DQI11*('Reference Baseline'!$F10-'[2]Key Inputs'!$L$17)))*'[3]WA-Com-Stata'!EJO11)</f>
        <v>269716.07274032186</v>
      </c>
      <c r="EV9">
        <f>((('[3]WA-Com-Stata'!EZ11+('[2]Key Inputs'!$K$20*'[2]Key Inputs'!$K$17))+('[3]WA-Com-Stata'!ARL11*('Reference Baseline'!$F10-'[2]Key Inputs'!$K$17)))*'[3]WA-Com-Stata'!BKR11)+((('[3]WA-Com-Stata'!CDY11+('[2]Key Inputs'!$L$20*'[2]Key Inputs'!$L$17))+('[3]WA-Com-Stata'!DQJ11*('Reference Baseline'!$F10-'[2]Key Inputs'!$L$17)))*'[3]WA-Com-Stata'!EJP11)</f>
        <v>274303.00089267065</v>
      </c>
      <c r="EW9">
        <f>((('[3]WA-Com-Stata'!FA11+('[2]Key Inputs'!$K$20*'[2]Key Inputs'!$K$17))+('[3]WA-Com-Stata'!ARM11*('Reference Baseline'!$F10-'[2]Key Inputs'!$K$17)))*'[3]WA-Com-Stata'!BKS11)+((('[3]WA-Com-Stata'!CDZ11+('[2]Key Inputs'!$L$20*'[2]Key Inputs'!$L$17))+('[3]WA-Com-Stata'!DQK11*('Reference Baseline'!$F10-'[2]Key Inputs'!$L$17)))*'[3]WA-Com-Stata'!EJQ11)</f>
        <v>236943.77654672557</v>
      </c>
      <c r="EX9">
        <f>((('[3]WA-Com-Stata'!FB11+('[2]Key Inputs'!$K$20*'[2]Key Inputs'!$K$17))+('[3]WA-Com-Stata'!ARN11*('Reference Baseline'!$F10-'[2]Key Inputs'!$K$17)))*'[3]WA-Com-Stata'!BKT11)+((('[3]WA-Com-Stata'!CEA11+('[2]Key Inputs'!$L$20*'[2]Key Inputs'!$L$17))+('[3]WA-Com-Stata'!DQL11*('Reference Baseline'!$F10-'[2]Key Inputs'!$L$17)))*'[3]WA-Com-Stata'!EJR11)</f>
        <v>211616.8807071214</v>
      </c>
      <c r="EY9">
        <f>((('[3]WA-Com-Stata'!FC11+('[2]Key Inputs'!$K$20*'[2]Key Inputs'!$K$17))+('[3]WA-Com-Stata'!ARO11*('Reference Baseline'!$F10-'[2]Key Inputs'!$K$17)))*'[3]WA-Com-Stata'!BKU11)+((('[3]WA-Com-Stata'!CEB11+('[2]Key Inputs'!$L$20*'[2]Key Inputs'!$L$17))+('[3]WA-Com-Stata'!DQM11*('Reference Baseline'!$F10-'[2]Key Inputs'!$L$17)))*'[3]WA-Com-Stata'!EJS11)</f>
        <v>254844.67993399926</v>
      </c>
      <c r="EZ9">
        <f>((('[3]WA-Com-Stata'!FD11+('[2]Key Inputs'!$K$20*'[2]Key Inputs'!$K$17))+('[3]WA-Com-Stata'!ARP11*('Reference Baseline'!$F10-'[2]Key Inputs'!$K$17)))*'[3]WA-Com-Stata'!BKV11)+((('[3]WA-Com-Stata'!CEC11+('[2]Key Inputs'!$L$20*'[2]Key Inputs'!$L$17))+('[3]WA-Com-Stata'!DQN11*('Reference Baseline'!$F10-'[2]Key Inputs'!$L$17)))*'[3]WA-Com-Stata'!EJT11)</f>
        <v>242227.721274379</v>
      </c>
      <c r="FA9">
        <f>((('[3]WA-Com-Stata'!FE11+('[2]Key Inputs'!$K$20*'[2]Key Inputs'!$K$17))+('[3]WA-Com-Stata'!ARQ11*('Reference Baseline'!$F10-'[2]Key Inputs'!$K$17)))*'[3]WA-Com-Stata'!BKW11)+((('[3]WA-Com-Stata'!CED11+('[2]Key Inputs'!$L$20*'[2]Key Inputs'!$L$17))+('[3]WA-Com-Stata'!DQO11*('Reference Baseline'!$F10-'[2]Key Inputs'!$L$17)))*'[3]WA-Com-Stata'!EJU11)</f>
        <v>274970.62250111916</v>
      </c>
      <c r="FB9">
        <f>((('[3]WA-Com-Stata'!FF11+('[2]Key Inputs'!$K$20*'[2]Key Inputs'!$K$17))+('[3]WA-Com-Stata'!ARR11*('Reference Baseline'!$F10-'[2]Key Inputs'!$K$17)))*'[3]WA-Com-Stata'!BKX11)+((('[3]WA-Com-Stata'!CEE11+('[2]Key Inputs'!$L$20*'[2]Key Inputs'!$L$17))+('[3]WA-Com-Stata'!DQP11*('Reference Baseline'!$F10-'[2]Key Inputs'!$L$17)))*'[3]WA-Com-Stata'!EJV11)</f>
        <v>234407.16939474575</v>
      </c>
      <c r="FC9">
        <f>((('[3]WA-Com-Stata'!FG11+('[2]Key Inputs'!$K$20*'[2]Key Inputs'!$K$17))+('[3]WA-Com-Stata'!ARS11*('Reference Baseline'!$F10-'[2]Key Inputs'!$K$17)))*'[3]WA-Com-Stata'!BKY11)+((('[3]WA-Com-Stata'!CEF11+('[2]Key Inputs'!$L$20*'[2]Key Inputs'!$L$17))+('[3]WA-Com-Stata'!DQQ11*('Reference Baseline'!$F10-'[2]Key Inputs'!$L$17)))*'[3]WA-Com-Stata'!EJW11)</f>
        <v>254412.8672098422</v>
      </c>
      <c r="FD9">
        <f>((('[3]WA-Com-Stata'!FH11+('[2]Key Inputs'!$K$20*'[2]Key Inputs'!$K$17))+('[3]WA-Com-Stata'!ART11*('Reference Baseline'!$F10-'[2]Key Inputs'!$K$17)))*'[3]WA-Com-Stata'!BKZ11)+((('[3]WA-Com-Stata'!CEG11+('[2]Key Inputs'!$L$20*'[2]Key Inputs'!$L$17))+('[3]WA-Com-Stata'!DQR11*('Reference Baseline'!$F10-'[2]Key Inputs'!$L$17)))*'[3]WA-Com-Stata'!EJX11)</f>
        <v>212176.65742872003</v>
      </c>
      <c r="FE9">
        <f>((('[3]WA-Com-Stata'!FI11+('[2]Key Inputs'!$K$20*'[2]Key Inputs'!$K$17))+('[3]WA-Com-Stata'!ARU11*('Reference Baseline'!$F10-'[2]Key Inputs'!$K$17)))*'[3]WA-Com-Stata'!BLA11)+((('[3]WA-Com-Stata'!CEH11+('[2]Key Inputs'!$L$20*'[2]Key Inputs'!$L$17))+('[3]WA-Com-Stata'!DQS11*('Reference Baseline'!$F10-'[2]Key Inputs'!$L$17)))*'[3]WA-Com-Stata'!EJY11)</f>
        <v>237287.76385159418</v>
      </c>
      <c r="FF9">
        <f>((('[3]WA-Com-Stata'!FJ11+('[2]Key Inputs'!$K$20*'[2]Key Inputs'!$K$17))+('[3]WA-Com-Stata'!ARV11*('Reference Baseline'!$F10-'[2]Key Inputs'!$K$17)))*'[3]WA-Com-Stata'!BLB11)+((('[3]WA-Com-Stata'!CEI11+('[2]Key Inputs'!$L$20*'[2]Key Inputs'!$L$17))+('[3]WA-Com-Stata'!DQT11*('Reference Baseline'!$F10-'[2]Key Inputs'!$L$17)))*'[3]WA-Com-Stata'!EJZ11)</f>
        <v>253777.31026252502</v>
      </c>
      <c r="FG9">
        <f>((('[3]WA-Com-Stata'!FK11+('[2]Key Inputs'!$K$20*'[2]Key Inputs'!$K$17))+('[3]WA-Com-Stata'!ARW11*('Reference Baseline'!$F10-'[2]Key Inputs'!$K$17)))*'[3]WA-Com-Stata'!BLC11)+((('[3]WA-Com-Stata'!CEJ11+('[2]Key Inputs'!$L$20*'[2]Key Inputs'!$L$17))+('[3]WA-Com-Stata'!DQU11*('Reference Baseline'!$F10-'[2]Key Inputs'!$L$17)))*'[3]WA-Com-Stata'!EKA11)</f>
        <v>255717.02592157995</v>
      </c>
      <c r="FH9">
        <f>((('[3]WA-Com-Stata'!FL11+('[2]Key Inputs'!$K$20*'[2]Key Inputs'!$K$17))+('[3]WA-Com-Stata'!ARX11*('Reference Baseline'!$F10-'[2]Key Inputs'!$K$17)))*'[3]WA-Com-Stata'!BLD11)+((('[3]WA-Com-Stata'!CEK11+('[2]Key Inputs'!$L$20*'[2]Key Inputs'!$L$17))+('[3]WA-Com-Stata'!DQV11*('Reference Baseline'!$F10-'[2]Key Inputs'!$L$17)))*'[3]WA-Com-Stata'!EKB11)</f>
        <v>245966.89912222893</v>
      </c>
      <c r="FI9">
        <f>((('[3]WA-Com-Stata'!FM11+('[2]Key Inputs'!$K$20*'[2]Key Inputs'!$K$17))+('[3]WA-Com-Stata'!ARY11*('Reference Baseline'!$F10-'[2]Key Inputs'!$K$17)))*'[3]WA-Com-Stata'!BLE11)+((('[3]WA-Com-Stata'!CEL11+('[2]Key Inputs'!$L$20*'[2]Key Inputs'!$L$17))+('[3]WA-Com-Stata'!DQW11*('Reference Baseline'!$F10-'[2]Key Inputs'!$L$17)))*'[3]WA-Com-Stata'!EKC11)</f>
        <v>244334.92224347638</v>
      </c>
      <c r="FJ9">
        <f>((('[3]WA-Com-Stata'!FN11+('[2]Key Inputs'!$K$20*'[2]Key Inputs'!$K$17))+('[3]WA-Com-Stata'!ARZ11*('Reference Baseline'!$F10-'[2]Key Inputs'!$K$17)))*'[3]WA-Com-Stata'!BLF11)+((('[3]WA-Com-Stata'!CEM11+('[2]Key Inputs'!$L$20*'[2]Key Inputs'!$L$17))+('[3]WA-Com-Stata'!DQX11*('Reference Baseline'!$F10-'[2]Key Inputs'!$L$17)))*'[3]WA-Com-Stata'!EKD11)</f>
        <v>281831.2540867831</v>
      </c>
      <c r="FK9">
        <f>((('[3]WA-Com-Stata'!FO11+('[2]Key Inputs'!$K$20*'[2]Key Inputs'!$K$17))+('[3]WA-Com-Stata'!ASA11*('Reference Baseline'!$F10-'[2]Key Inputs'!$K$17)))*'[3]WA-Com-Stata'!BLG11)+((('[3]WA-Com-Stata'!CEN11+('[2]Key Inputs'!$L$20*'[2]Key Inputs'!$L$17))+('[3]WA-Com-Stata'!DQY11*('Reference Baseline'!$F10-'[2]Key Inputs'!$L$17)))*'[3]WA-Com-Stata'!EKE11)</f>
        <v>241088.08026739623</v>
      </c>
      <c r="FL9">
        <f>((('[3]WA-Com-Stata'!FP11+('[2]Key Inputs'!$K$20*'[2]Key Inputs'!$K$17))+('[3]WA-Com-Stata'!ASB11*('Reference Baseline'!$F10-'[2]Key Inputs'!$K$17)))*'[3]WA-Com-Stata'!BLH11)+((('[3]WA-Com-Stata'!CEO11+('[2]Key Inputs'!$L$20*'[2]Key Inputs'!$L$17))+('[3]WA-Com-Stata'!DQZ11*('Reference Baseline'!$F10-'[2]Key Inputs'!$L$17)))*'[3]WA-Com-Stata'!EKF11)</f>
        <v>274611.06335952232</v>
      </c>
      <c r="FM9">
        <f>((('[3]WA-Com-Stata'!FQ11+('[2]Key Inputs'!$K$20*'[2]Key Inputs'!$K$17))+('[3]WA-Com-Stata'!ASC11*('Reference Baseline'!$F10-'[2]Key Inputs'!$K$17)))*'[3]WA-Com-Stata'!BLI11)+((('[3]WA-Com-Stata'!CEP11+('[2]Key Inputs'!$L$20*'[2]Key Inputs'!$L$17))+('[3]WA-Com-Stata'!DRA11*('Reference Baseline'!$F10-'[2]Key Inputs'!$L$17)))*'[3]WA-Com-Stata'!EKG11)</f>
        <v>265168.41399996128</v>
      </c>
      <c r="FN9">
        <f>((('[3]WA-Com-Stata'!FR11+('[2]Key Inputs'!$K$20*'[2]Key Inputs'!$K$17))+('[3]WA-Com-Stata'!ASD11*('Reference Baseline'!$F10-'[2]Key Inputs'!$K$17)))*'[3]WA-Com-Stata'!BLJ11)+((('[3]WA-Com-Stata'!CEQ11+('[2]Key Inputs'!$L$20*'[2]Key Inputs'!$L$17))+('[3]WA-Com-Stata'!DRB11*('Reference Baseline'!$F10-'[2]Key Inputs'!$L$17)))*'[3]WA-Com-Stata'!EKH11)</f>
        <v>253668.95131404846</v>
      </c>
      <c r="FO9">
        <f>((('[3]WA-Com-Stata'!FS11+('[2]Key Inputs'!$K$20*'[2]Key Inputs'!$K$17))+('[3]WA-Com-Stata'!ASE11*('Reference Baseline'!$F10-'[2]Key Inputs'!$K$17)))*'[3]WA-Com-Stata'!BLK11)+((('[3]WA-Com-Stata'!CER11+('[2]Key Inputs'!$L$20*'[2]Key Inputs'!$L$17))+('[3]WA-Com-Stata'!DRC11*('Reference Baseline'!$F10-'[2]Key Inputs'!$L$17)))*'[3]WA-Com-Stata'!EKI11)</f>
        <v>233396.02868142823</v>
      </c>
      <c r="FP9">
        <f>((('[3]WA-Com-Stata'!FT11+('[2]Key Inputs'!$K$20*'[2]Key Inputs'!$K$17))+('[3]WA-Com-Stata'!ASF11*('Reference Baseline'!$F10-'[2]Key Inputs'!$K$17)))*'[3]WA-Com-Stata'!BLL11)+((('[3]WA-Com-Stata'!CES11+('[2]Key Inputs'!$L$20*'[2]Key Inputs'!$L$17))+('[3]WA-Com-Stata'!DRD11*('Reference Baseline'!$F10-'[2]Key Inputs'!$L$17)))*'[3]WA-Com-Stata'!EKJ11)</f>
        <v>260004.62554016255</v>
      </c>
      <c r="FQ9">
        <f>((('[3]WA-Com-Stata'!FU11+('[2]Key Inputs'!$K$20*'[2]Key Inputs'!$K$17))+('[3]WA-Com-Stata'!ASG11*('Reference Baseline'!$F10-'[2]Key Inputs'!$K$17)))*'[3]WA-Com-Stata'!BLM11)+((('[3]WA-Com-Stata'!CET11+('[2]Key Inputs'!$L$20*'[2]Key Inputs'!$L$17))+('[3]WA-Com-Stata'!DRE11*('Reference Baseline'!$F10-'[2]Key Inputs'!$L$17)))*'[3]WA-Com-Stata'!EKK11)</f>
        <v>258833.09838653321</v>
      </c>
      <c r="FR9">
        <f>((('[3]WA-Com-Stata'!FV11+('[2]Key Inputs'!$K$20*'[2]Key Inputs'!$K$17))+('[3]WA-Com-Stata'!ASH11*('Reference Baseline'!$F10-'[2]Key Inputs'!$K$17)))*'[3]WA-Com-Stata'!BLN11)+((('[3]WA-Com-Stata'!CEU11+('[2]Key Inputs'!$L$20*'[2]Key Inputs'!$L$17))+('[3]WA-Com-Stata'!DRF11*('Reference Baseline'!$F10-'[2]Key Inputs'!$L$17)))*'[3]WA-Com-Stata'!EKL11)</f>
        <v>282109.04071712657</v>
      </c>
      <c r="FS9">
        <f>((('[3]WA-Com-Stata'!FW11+('[2]Key Inputs'!$K$20*'[2]Key Inputs'!$K$17))+('[3]WA-Com-Stata'!ASI11*('Reference Baseline'!$F10-'[2]Key Inputs'!$K$17)))*'[3]WA-Com-Stata'!BLO11)+((('[3]WA-Com-Stata'!CEV11+('[2]Key Inputs'!$L$20*'[2]Key Inputs'!$L$17))+('[3]WA-Com-Stata'!DRG11*('Reference Baseline'!$F10-'[2]Key Inputs'!$L$17)))*'[3]WA-Com-Stata'!EKM11)</f>
        <v>266360.09004843206</v>
      </c>
      <c r="FT9">
        <f>((('[3]WA-Com-Stata'!FX11+('[2]Key Inputs'!$K$20*'[2]Key Inputs'!$K$17))+('[3]WA-Com-Stata'!ASJ11*('Reference Baseline'!$F10-'[2]Key Inputs'!$K$17)))*'[3]WA-Com-Stata'!BLP11)+((('[3]WA-Com-Stata'!CEW11+('[2]Key Inputs'!$L$20*'[2]Key Inputs'!$L$17))+('[3]WA-Com-Stata'!DRH11*('Reference Baseline'!$F10-'[2]Key Inputs'!$L$17)))*'[3]WA-Com-Stata'!EKN11)</f>
        <v>278425.48624733655</v>
      </c>
      <c r="FU9">
        <f>((('[3]WA-Com-Stata'!FY11+('[2]Key Inputs'!$K$20*'[2]Key Inputs'!$K$17))+('[3]WA-Com-Stata'!ASK11*('Reference Baseline'!$F10-'[2]Key Inputs'!$K$17)))*'[3]WA-Com-Stata'!BLQ11)+((('[3]WA-Com-Stata'!CEX11+('[2]Key Inputs'!$L$20*'[2]Key Inputs'!$L$17))+('[3]WA-Com-Stata'!DRI11*('Reference Baseline'!$F10-'[2]Key Inputs'!$L$17)))*'[3]WA-Com-Stata'!EKO11)</f>
        <v>233868.16566017581</v>
      </c>
      <c r="FV9">
        <f>((('[3]WA-Com-Stata'!FZ11+('[2]Key Inputs'!$K$20*'[2]Key Inputs'!$K$17))+('[3]WA-Com-Stata'!ASL11*('Reference Baseline'!$F10-'[2]Key Inputs'!$K$17)))*'[3]WA-Com-Stata'!BLR11)+((('[3]WA-Com-Stata'!CEY11+('[2]Key Inputs'!$L$20*'[2]Key Inputs'!$L$17))+('[3]WA-Com-Stata'!DRJ11*('Reference Baseline'!$F10-'[2]Key Inputs'!$L$17)))*'[3]WA-Com-Stata'!EKP11)</f>
        <v>246046.18363635489</v>
      </c>
      <c r="FW9">
        <f>((('[3]WA-Com-Stata'!GA11+('[2]Key Inputs'!$K$20*'[2]Key Inputs'!$K$17))+('[3]WA-Com-Stata'!ASM11*('Reference Baseline'!$F10-'[2]Key Inputs'!$K$17)))*'[3]WA-Com-Stata'!BLS11)+((('[3]WA-Com-Stata'!CEZ11+('[2]Key Inputs'!$L$20*'[2]Key Inputs'!$L$17))+('[3]WA-Com-Stata'!DRK11*('Reference Baseline'!$F10-'[2]Key Inputs'!$L$17)))*'[3]WA-Com-Stata'!EKQ11)</f>
        <v>202774.09235079717</v>
      </c>
      <c r="FX9">
        <f>((('[3]WA-Com-Stata'!GB11+('[2]Key Inputs'!$K$20*'[2]Key Inputs'!$K$17))+('[3]WA-Com-Stata'!ASN11*('Reference Baseline'!$F10-'[2]Key Inputs'!$K$17)))*'[3]WA-Com-Stata'!BLT11)+((('[3]WA-Com-Stata'!CFA11+('[2]Key Inputs'!$L$20*'[2]Key Inputs'!$L$17))+('[3]WA-Com-Stata'!DRL11*('Reference Baseline'!$F10-'[2]Key Inputs'!$L$17)))*'[3]WA-Com-Stata'!EKR11)</f>
        <v>210184.77719225254</v>
      </c>
      <c r="FY9">
        <f>((('[3]WA-Com-Stata'!GC11+('[2]Key Inputs'!$K$20*'[2]Key Inputs'!$K$17))+('[3]WA-Com-Stata'!ASO11*('Reference Baseline'!$F10-'[2]Key Inputs'!$K$17)))*'[3]WA-Com-Stata'!BLU11)+((('[3]WA-Com-Stata'!CFB11+('[2]Key Inputs'!$L$20*'[2]Key Inputs'!$L$17))+('[3]WA-Com-Stata'!DRM11*('Reference Baseline'!$F10-'[2]Key Inputs'!$L$17)))*'[3]WA-Com-Stata'!EKS11)</f>
        <v>253403.13254381972</v>
      </c>
      <c r="FZ9">
        <f>((('[3]WA-Com-Stata'!GD11+('[2]Key Inputs'!$K$20*'[2]Key Inputs'!$K$17))+('[3]WA-Com-Stata'!ASP11*('Reference Baseline'!$F10-'[2]Key Inputs'!$K$17)))*'[3]WA-Com-Stata'!BLV11)+((('[3]WA-Com-Stata'!CFC11+('[2]Key Inputs'!$L$20*'[2]Key Inputs'!$L$17))+('[3]WA-Com-Stata'!DRN11*('Reference Baseline'!$F10-'[2]Key Inputs'!$L$17)))*'[3]WA-Com-Stata'!EKT11)</f>
        <v>260058.50705427534</v>
      </c>
      <c r="GA9">
        <f>((('[3]WA-Com-Stata'!GE11+('[2]Key Inputs'!$K$20*'[2]Key Inputs'!$K$17))+('[3]WA-Com-Stata'!ASQ11*('Reference Baseline'!$F10-'[2]Key Inputs'!$K$17)))*'[3]WA-Com-Stata'!BLW11)+((('[3]WA-Com-Stata'!CFD11+('[2]Key Inputs'!$L$20*'[2]Key Inputs'!$L$17))+('[3]WA-Com-Stata'!DRO11*('Reference Baseline'!$F10-'[2]Key Inputs'!$L$17)))*'[3]WA-Com-Stata'!EKU11)</f>
        <v>286575.48665871919</v>
      </c>
      <c r="GB9">
        <f>((('[3]WA-Com-Stata'!GF11+('[2]Key Inputs'!$K$20*'[2]Key Inputs'!$K$17))+('[3]WA-Com-Stata'!ASR11*('Reference Baseline'!$F10-'[2]Key Inputs'!$K$17)))*'[3]WA-Com-Stata'!BLX11)+((('[3]WA-Com-Stata'!CFE11+('[2]Key Inputs'!$L$20*'[2]Key Inputs'!$L$17))+('[3]WA-Com-Stata'!DRP11*('Reference Baseline'!$F10-'[2]Key Inputs'!$L$17)))*'[3]WA-Com-Stata'!EKV11)</f>
        <v>293411.22663755395</v>
      </c>
      <c r="GC9">
        <f>((('[3]WA-Com-Stata'!GG11+('[2]Key Inputs'!$K$20*'[2]Key Inputs'!$K$17))+('[3]WA-Com-Stata'!ASS11*('Reference Baseline'!$F10-'[2]Key Inputs'!$K$17)))*'[3]WA-Com-Stata'!BLY11)+((('[3]WA-Com-Stata'!CFF11+('[2]Key Inputs'!$L$20*'[2]Key Inputs'!$L$17))+('[3]WA-Com-Stata'!DRQ11*('Reference Baseline'!$F10-'[2]Key Inputs'!$L$17)))*'[3]WA-Com-Stata'!EKW11)</f>
        <v>231980.42787542433</v>
      </c>
      <c r="GD9">
        <f>((('[3]WA-Com-Stata'!GH11+('[2]Key Inputs'!$K$20*'[2]Key Inputs'!$K$17))+('[3]WA-Com-Stata'!AST11*('Reference Baseline'!$F10-'[2]Key Inputs'!$K$17)))*'[3]WA-Com-Stata'!BLZ11)+((('[3]WA-Com-Stata'!CFG11+('[2]Key Inputs'!$L$20*'[2]Key Inputs'!$L$17))+('[3]WA-Com-Stata'!DRR11*('Reference Baseline'!$F10-'[2]Key Inputs'!$L$17)))*'[3]WA-Com-Stata'!EKX11)</f>
        <v>267754.43045566679</v>
      </c>
      <c r="GE9">
        <f>((('[3]WA-Com-Stata'!GI11+('[2]Key Inputs'!$K$20*'[2]Key Inputs'!$K$17))+('[3]WA-Com-Stata'!ASU11*('Reference Baseline'!$F10-'[2]Key Inputs'!$K$17)))*'[3]WA-Com-Stata'!BMA11)+((('[3]WA-Com-Stata'!CFH11+('[2]Key Inputs'!$L$20*'[2]Key Inputs'!$L$17))+('[3]WA-Com-Stata'!DRS11*('Reference Baseline'!$F10-'[2]Key Inputs'!$L$17)))*'[3]WA-Com-Stata'!EKY11)</f>
        <v>248691.11545680137</v>
      </c>
      <c r="GF9">
        <f>((('[3]WA-Com-Stata'!GJ11+('[2]Key Inputs'!$K$20*'[2]Key Inputs'!$K$17))+('[3]WA-Com-Stata'!ASV11*('Reference Baseline'!$F10-'[2]Key Inputs'!$K$17)))*'[3]WA-Com-Stata'!BMB11)+((('[3]WA-Com-Stata'!CFI11+('[2]Key Inputs'!$L$20*'[2]Key Inputs'!$L$17))+('[3]WA-Com-Stata'!DRT11*('Reference Baseline'!$F10-'[2]Key Inputs'!$L$17)))*'[3]WA-Com-Stata'!EKZ11)</f>
        <v>252160.21473018464</v>
      </c>
      <c r="GG9">
        <f>((('[3]WA-Com-Stata'!GK11+('[2]Key Inputs'!$K$20*'[2]Key Inputs'!$K$17))+('[3]WA-Com-Stata'!ASW11*('Reference Baseline'!$F10-'[2]Key Inputs'!$K$17)))*'[3]WA-Com-Stata'!BMC11)+((('[3]WA-Com-Stata'!CFJ11+('[2]Key Inputs'!$L$20*'[2]Key Inputs'!$L$17))+('[3]WA-Com-Stata'!DRU11*('Reference Baseline'!$F10-'[2]Key Inputs'!$L$17)))*'[3]WA-Com-Stata'!ELA11)</f>
        <v>254049.73270276049</v>
      </c>
      <c r="GH9">
        <f>((('[3]WA-Com-Stata'!GL11+('[2]Key Inputs'!$K$20*'[2]Key Inputs'!$K$17))+('[3]WA-Com-Stata'!ASX11*('Reference Baseline'!$F10-'[2]Key Inputs'!$K$17)))*'[3]WA-Com-Stata'!BMD11)+((('[3]WA-Com-Stata'!CFK11+('[2]Key Inputs'!$L$20*'[2]Key Inputs'!$L$17))+('[3]WA-Com-Stata'!DRV11*('Reference Baseline'!$F10-'[2]Key Inputs'!$L$17)))*'[3]WA-Com-Stata'!ELB11)</f>
        <v>270844.77946099214</v>
      </c>
      <c r="GI9">
        <f>((('[3]WA-Com-Stata'!GM11+('[2]Key Inputs'!$K$20*'[2]Key Inputs'!$K$17))+('[3]WA-Com-Stata'!ASY11*('Reference Baseline'!$F10-'[2]Key Inputs'!$K$17)))*'[3]WA-Com-Stata'!BME11)+((('[3]WA-Com-Stata'!CFL11+('[2]Key Inputs'!$L$20*'[2]Key Inputs'!$L$17))+('[3]WA-Com-Stata'!DRW11*('Reference Baseline'!$F10-'[2]Key Inputs'!$L$17)))*'[3]WA-Com-Stata'!ELC11)</f>
        <v>268695.97695345385</v>
      </c>
      <c r="GJ9">
        <f>((('[3]WA-Com-Stata'!GN11+('[2]Key Inputs'!$K$20*'[2]Key Inputs'!$K$17))+('[3]WA-Com-Stata'!ASZ11*('Reference Baseline'!$F10-'[2]Key Inputs'!$K$17)))*'[3]WA-Com-Stata'!BMF11)+((('[3]WA-Com-Stata'!CFM11+('[2]Key Inputs'!$L$20*'[2]Key Inputs'!$L$17))+('[3]WA-Com-Stata'!DRX11*('Reference Baseline'!$F10-'[2]Key Inputs'!$L$17)))*'[3]WA-Com-Stata'!ELD11)</f>
        <v>245594.21197030309</v>
      </c>
      <c r="GK9">
        <f>((('[3]WA-Com-Stata'!GO11+('[2]Key Inputs'!$K$20*'[2]Key Inputs'!$K$17))+('[3]WA-Com-Stata'!ATA11*('Reference Baseline'!$F10-'[2]Key Inputs'!$K$17)))*'[3]WA-Com-Stata'!BMG11)+((('[3]WA-Com-Stata'!CFN11+('[2]Key Inputs'!$L$20*'[2]Key Inputs'!$L$17))+('[3]WA-Com-Stata'!DRY11*('Reference Baseline'!$F10-'[2]Key Inputs'!$L$17)))*'[3]WA-Com-Stata'!ELE11)</f>
        <v>222021.36399288577</v>
      </c>
      <c r="GL9">
        <f>((('[3]WA-Com-Stata'!GP11+('[2]Key Inputs'!$K$20*'[2]Key Inputs'!$K$17))+('[3]WA-Com-Stata'!ATB11*('Reference Baseline'!$F10-'[2]Key Inputs'!$K$17)))*'[3]WA-Com-Stata'!BMH11)+((('[3]WA-Com-Stata'!CFO11+('[2]Key Inputs'!$L$20*'[2]Key Inputs'!$L$17))+('[3]WA-Com-Stata'!DRZ11*('Reference Baseline'!$F10-'[2]Key Inputs'!$L$17)))*'[3]WA-Com-Stata'!ELF11)</f>
        <v>216168.79807885349</v>
      </c>
      <c r="GM9">
        <f>((('[3]WA-Com-Stata'!GQ11+('[2]Key Inputs'!$K$20*'[2]Key Inputs'!$K$17))+('[3]WA-Com-Stata'!ATC11*('Reference Baseline'!$F10-'[2]Key Inputs'!$K$17)))*'[3]WA-Com-Stata'!BMI11)+((('[3]WA-Com-Stata'!CFP11+('[2]Key Inputs'!$L$20*'[2]Key Inputs'!$L$17))+('[3]WA-Com-Stata'!DSA11*('Reference Baseline'!$F10-'[2]Key Inputs'!$L$17)))*'[3]WA-Com-Stata'!ELG11)</f>
        <v>272479.66609059455</v>
      </c>
      <c r="GN9">
        <f>((('[3]WA-Com-Stata'!GR11+('[2]Key Inputs'!$K$20*'[2]Key Inputs'!$K$17))+('[3]WA-Com-Stata'!ATD11*('Reference Baseline'!$F10-'[2]Key Inputs'!$K$17)))*'[3]WA-Com-Stata'!BMJ11)+((('[3]WA-Com-Stata'!CFQ11+('[2]Key Inputs'!$L$20*'[2]Key Inputs'!$L$17))+('[3]WA-Com-Stata'!DSB11*('Reference Baseline'!$F10-'[2]Key Inputs'!$L$17)))*'[3]WA-Com-Stata'!ELH11)</f>
        <v>227646.899444479</v>
      </c>
      <c r="GO9">
        <f>((('[3]WA-Com-Stata'!GS11+('[2]Key Inputs'!$K$20*'[2]Key Inputs'!$K$17))+('[3]WA-Com-Stata'!ATE11*('Reference Baseline'!$F10-'[2]Key Inputs'!$K$17)))*'[3]WA-Com-Stata'!BMK11)+((('[3]WA-Com-Stata'!CFR11+('[2]Key Inputs'!$L$20*'[2]Key Inputs'!$L$17))+('[3]WA-Com-Stata'!DSC11*('Reference Baseline'!$F10-'[2]Key Inputs'!$L$17)))*'[3]WA-Com-Stata'!ELI11)</f>
        <v>238188.24419251233</v>
      </c>
      <c r="GP9">
        <f>((('[3]WA-Com-Stata'!GT11+('[2]Key Inputs'!$K$20*'[2]Key Inputs'!$K$17))+('[3]WA-Com-Stata'!ATF11*('Reference Baseline'!$F10-'[2]Key Inputs'!$K$17)))*'[3]WA-Com-Stata'!BML11)+((('[3]WA-Com-Stata'!CFS11+('[2]Key Inputs'!$L$20*'[2]Key Inputs'!$L$17))+('[3]WA-Com-Stata'!DSD11*('Reference Baseline'!$F10-'[2]Key Inputs'!$L$17)))*'[3]WA-Com-Stata'!ELJ11)</f>
        <v>238334.27288418621</v>
      </c>
      <c r="GQ9">
        <f>((('[3]WA-Com-Stata'!GU11+('[2]Key Inputs'!$K$20*'[2]Key Inputs'!$K$17))+('[3]WA-Com-Stata'!ATG11*('Reference Baseline'!$F10-'[2]Key Inputs'!$K$17)))*'[3]WA-Com-Stata'!BMM11)+((('[3]WA-Com-Stata'!CFT11+('[2]Key Inputs'!$L$20*'[2]Key Inputs'!$L$17))+('[3]WA-Com-Stata'!DSE11*('Reference Baseline'!$F10-'[2]Key Inputs'!$L$17)))*'[3]WA-Com-Stata'!ELK11)</f>
        <v>225483.48110539094</v>
      </c>
      <c r="GR9">
        <f>((('[3]WA-Com-Stata'!GV11+('[2]Key Inputs'!$K$20*'[2]Key Inputs'!$K$17))+('[3]WA-Com-Stata'!ATH11*('Reference Baseline'!$F10-'[2]Key Inputs'!$K$17)))*'[3]WA-Com-Stata'!BMN11)+((('[3]WA-Com-Stata'!CFU11+('[2]Key Inputs'!$L$20*'[2]Key Inputs'!$L$17))+('[3]WA-Com-Stata'!DSF11*('Reference Baseline'!$F10-'[2]Key Inputs'!$L$17)))*'[3]WA-Com-Stata'!ELL11)</f>
        <v>231994.66957517862</v>
      </c>
      <c r="GS9">
        <f>((('[3]WA-Com-Stata'!GW11+('[2]Key Inputs'!$K$20*'[2]Key Inputs'!$K$17))+('[3]WA-Com-Stata'!ATI11*('Reference Baseline'!$F10-'[2]Key Inputs'!$K$17)))*'[3]WA-Com-Stata'!BMO11)+((('[3]WA-Com-Stata'!CFV11+('[2]Key Inputs'!$L$20*'[2]Key Inputs'!$L$17))+('[3]WA-Com-Stata'!DSG11*('Reference Baseline'!$F10-'[2]Key Inputs'!$L$17)))*'[3]WA-Com-Stata'!ELM11)</f>
        <v>238331.2477180853</v>
      </c>
      <c r="GT9">
        <f>((('[3]WA-Com-Stata'!GX11+('[2]Key Inputs'!$K$20*'[2]Key Inputs'!$K$17))+('[3]WA-Com-Stata'!ATJ11*('Reference Baseline'!$F10-'[2]Key Inputs'!$K$17)))*'[3]WA-Com-Stata'!BMP11)+((('[3]WA-Com-Stata'!CFW11+('[2]Key Inputs'!$L$20*'[2]Key Inputs'!$L$17))+('[3]WA-Com-Stata'!DSH11*('Reference Baseline'!$F10-'[2]Key Inputs'!$L$17)))*'[3]WA-Com-Stata'!ELN11)</f>
        <v>263936.62434141967</v>
      </c>
      <c r="GU9">
        <f>((('[3]WA-Com-Stata'!GY11+('[2]Key Inputs'!$K$20*'[2]Key Inputs'!$K$17))+('[3]WA-Com-Stata'!ATK11*('Reference Baseline'!$F10-'[2]Key Inputs'!$K$17)))*'[3]WA-Com-Stata'!BMQ11)+((('[3]WA-Com-Stata'!CFX11+('[2]Key Inputs'!$L$20*'[2]Key Inputs'!$L$17))+('[3]WA-Com-Stata'!DSI11*('Reference Baseline'!$F10-'[2]Key Inputs'!$L$17)))*'[3]WA-Com-Stata'!ELO11)</f>
        <v>279743.05972352938</v>
      </c>
      <c r="GV9">
        <f>((('[3]WA-Com-Stata'!GZ11+('[2]Key Inputs'!$K$20*'[2]Key Inputs'!$K$17))+('[3]WA-Com-Stata'!ATL11*('Reference Baseline'!$F10-'[2]Key Inputs'!$K$17)))*'[3]WA-Com-Stata'!BMR11)+((('[3]WA-Com-Stata'!CFY11+('[2]Key Inputs'!$L$20*'[2]Key Inputs'!$L$17))+('[3]WA-Com-Stata'!DSJ11*('Reference Baseline'!$F10-'[2]Key Inputs'!$L$17)))*'[3]WA-Com-Stata'!ELP11)</f>
        <v>252180.3785242723</v>
      </c>
      <c r="GW9">
        <f>((('[3]WA-Com-Stata'!HA11+('[2]Key Inputs'!$K$20*'[2]Key Inputs'!$K$17))+('[3]WA-Com-Stata'!ATM11*('Reference Baseline'!$F10-'[2]Key Inputs'!$K$17)))*'[3]WA-Com-Stata'!BMS11)+((('[3]WA-Com-Stata'!CFZ11+('[2]Key Inputs'!$L$20*'[2]Key Inputs'!$L$17))+('[3]WA-Com-Stata'!DSK11*('Reference Baseline'!$F10-'[2]Key Inputs'!$L$17)))*'[3]WA-Com-Stata'!ELQ11)</f>
        <v>242892.15605953539</v>
      </c>
      <c r="GX9">
        <f>((('[3]WA-Com-Stata'!HB11+('[2]Key Inputs'!$K$20*'[2]Key Inputs'!$K$17))+('[3]WA-Com-Stata'!ATN11*('Reference Baseline'!$F10-'[2]Key Inputs'!$K$17)))*'[3]WA-Com-Stata'!BMT11)+((('[3]WA-Com-Stata'!CGA11+('[2]Key Inputs'!$L$20*'[2]Key Inputs'!$L$17))+('[3]WA-Com-Stata'!DSL11*('Reference Baseline'!$F10-'[2]Key Inputs'!$L$17)))*'[3]WA-Com-Stata'!ELR11)</f>
        <v>297983.52647814312</v>
      </c>
      <c r="GY9">
        <f>((('[3]WA-Com-Stata'!HC11+('[2]Key Inputs'!$K$20*'[2]Key Inputs'!$K$17))+('[3]WA-Com-Stata'!ATO11*('Reference Baseline'!$F10-'[2]Key Inputs'!$K$17)))*'[3]WA-Com-Stata'!BMU11)+((('[3]WA-Com-Stata'!CGB11+('[2]Key Inputs'!$L$20*'[2]Key Inputs'!$L$17))+('[3]WA-Com-Stata'!DSM11*('Reference Baseline'!$F10-'[2]Key Inputs'!$L$17)))*'[3]WA-Com-Stata'!ELS11)</f>
        <v>255465.30201322548</v>
      </c>
      <c r="GZ9">
        <f>((('[3]WA-Com-Stata'!HD11+('[2]Key Inputs'!$K$20*'[2]Key Inputs'!$K$17))+('[3]WA-Com-Stata'!ATP11*('Reference Baseline'!$F10-'[2]Key Inputs'!$K$17)))*'[3]WA-Com-Stata'!BMV11)+((('[3]WA-Com-Stata'!CGC11+('[2]Key Inputs'!$L$20*'[2]Key Inputs'!$L$17))+('[3]WA-Com-Stata'!DSN11*('Reference Baseline'!$F10-'[2]Key Inputs'!$L$17)))*'[3]WA-Com-Stata'!ELT11)</f>
        <v>285130.16054259706</v>
      </c>
      <c r="HA9">
        <f>((('[3]WA-Com-Stata'!HE11+('[2]Key Inputs'!$K$20*'[2]Key Inputs'!$K$17))+('[3]WA-Com-Stata'!ATQ11*('Reference Baseline'!$F10-'[2]Key Inputs'!$K$17)))*'[3]WA-Com-Stata'!BMW11)+((('[3]WA-Com-Stata'!CGD11+('[2]Key Inputs'!$L$20*'[2]Key Inputs'!$L$17))+('[3]WA-Com-Stata'!DSO11*('Reference Baseline'!$F10-'[2]Key Inputs'!$L$17)))*'[3]WA-Com-Stata'!ELU11)</f>
        <v>259331.30989225578</v>
      </c>
      <c r="HB9">
        <f>((('[3]WA-Com-Stata'!HF11+('[2]Key Inputs'!$K$20*'[2]Key Inputs'!$K$17))+('[3]WA-Com-Stata'!ATR11*('Reference Baseline'!$F10-'[2]Key Inputs'!$K$17)))*'[3]WA-Com-Stata'!BMX11)+((('[3]WA-Com-Stata'!CGE11+('[2]Key Inputs'!$L$20*'[2]Key Inputs'!$L$17))+('[3]WA-Com-Stata'!DSP11*('Reference Baseline'!$F10-'[2]Key Inputs'!$L$17)))*'[3]WA-Com-Stata'!ELV11)</f>
        <v>256411.3738130522</v>
      </c>
      <c r="HC9">
        <f>((('[3]WA-Com-Stata'!HG11+('[2]Key Inputs'!$K$20*'[2]Key Inputs'!$K$17))+('[3]WA-Com-Stata'!ATS11*('Reference Baseline'!$F10-'[2]Key Inputs'!$K$17)))*'[3]WA-Com-Stata'!BMY11)+((('[3]WA-Com-Stata'!CGF11+('[2]Key Inputs'!$L$20*'[2]Key Inputs'!$L$17))+('[3]WA-Com-Stata'!DSQ11*('Reference Baseline'!$F10-'[2]Key Inputs'!$L$17)))*'[3]WA-Com-Stata'!ELW11)</f>
        <v>233102.69450190006</v>
      </c>
      <c r="HD9">
        <f>((('[3]WA-Com-Stata'!HH11+('[2]Key Inputs'!$K$20*'[2]Key Inputs'!$K$17))+('[3]WA-Com-Stata'!ATT11*('Reference Baseline'!$F10-'[2]Key Inputs'!$K$17)))*'[3]WA-Com-Stata'!BMZ11)+((('[3]WA-Com-Stata'!CGG11+('[2]Key Inputs'!$L$20*'[2]Key Inputs'!$L$17))+('[3]WA-Com-Stata'!DSR11*('Reference Baseline'!$F10-'[2]Key Inputs'!$L$17)))*'[3]WA-Com-Stata'!ELX11)</f>
        <v>238993.46563118973</v>
      </c>
      <c r="HE9">
        <f>((('[3]WA-Com-Stata'!HI11+('[2]Key Inputs'!$K$20*'[2]Key Inputs'!$K$17))+('[3]WA-Com-Stata'!ATU11*('Reference Baseline'!$F10-'[2]Key Inputs'!$K$17)))*'[3]WA-Com-Stata'!BNA11)+((('[3]WA-Com-Stata'!CGH11+('[2]Key Inputs'!$L$20*'[2]Key Inputs'!$L$17))+('[3]WA-Com-Stata'!DSS11*('Reference Baseline'!$F10-'[2]Key Inputs'!$L$17)))*'[3]WA-Com-Stata'!ELY11)</f>
        <v>242494.4323120272</v>
      </c>
      <c r="HF9">
        <f>((('[3]WA-Com-Stata'!HJ11+('[2]Key Inputs'!$K$20*'[2]Key Inputs'!$K$17))+('[3]WA-Com-Stata'!ATV11*('Reference Baseline'!$F10-'[2]Key Inputs'!$K$17)))*'[3]WA-Com-Stata'!BNB11)+((('[3]WA-Com-Stata'!CGI11+('[2]Key Inputs'!$L$20*'[2]Key Inputs'!$L$17))+('[3]WA-Com-Stata'!DST11*('Reference Baseline'!$F10-'[2]Key Inputs'!$L$17)))*'[3]WA-Com-Stata'!ELZ11)</f>
        <v>252524.8393368402</v>
      </c>
      <c r="HG9">
        <f>((('[3]WA-Com-Stata'!HK11+('[2]Key Inputs'!$K$20*'[2]Key Inputs'!$K$17))+('[3]WA-Com-Stata'!ATW11*('Reference Baseline'!$F10-'[2]Key Inputs'!$K$17)))*'[3]WA-Com-Stata'!BNC11)+((('[3]WA-Com-Stata'!CGJ11+('[2]Key Inputs'!$L$20*'[2]Key Inputs'!$L$17))+('[3]WA-Com-Stata'!DSU11*('Reference Baseline'!$F10-'[2]Key Inputs'!$L$17)))*'[3]WA-Com-Stata'!EMA11)</f>
        <v>245415.85174962875</v>
      </c>
      <c r="HH9">
        <f>((('[3]WA-Com-Stata'!HL11+('[2]Key Inputs'!$K$20*'[2]Key Inputs'!$K$17))+('[3]WA-Com-Stata'!ATX11*('Reference Baseline'!$F10-'[2]Key Inputs'!$K$17)))*'[3]WA-Com-Stata'!BND11)+((('[3]WA-Com-Stata'!CGK11+('[2]Key Inputs'!$L$20*'[2]Key Inputs'!$L$17))+('[3]WA-Com-Stata'!DSV11*('Reference Baseline'!$F10-'[2]Key Inputs'!$L$17)))*'[3]WA-Com-Stata'!EMB11)</f>
        <v>250282.718843329</v>
      </c>
      <c r="HI9">
        <f>((('[3]WA-Com-Stata'!HM11+('[2]Key Inputs'!$K$20*'[2]Key Inputs'!$K$17))+('[3]WA-Com-Stata'!ATY11*('Reference Baseline'!$F10-'[2]Key Inputs'!$K$17)))*'[3]WA-Com-Stata'!BNE11)+((('[3]WA-Com-Stata'!CGL11+('[2]Key Inputs'!$L$20*'[2]Key Inputs'!$L$17))+('[3]WA-Com-Stata'!DSW11*('Reference Baseline'!$F10-'[2]Key Inputs'!$L$17)))*'[3]WA-Com-Stata'!EMC11)</f>
        <v>270855.72174699395</v>
      </c>
      <c r="HJ9">
        <f>((('[3]WA-Com-Stata'!HN11+('[2]Key Inputs'!$K$20*'[2]Key Inputs'!$K$17))+('[3]WA-Com-Stata'!ATZ11*('Reference Baseline'!$F10-'[2]Key Inputs'!$K$17)))*'[3]WA-Com-Stata'!BNF11)+((('[3]WA-Com-Stata'!CGM11+('[2]Key Inputs'!$L$20*'[2]Key Inputs'!$L$17))+('[3]WA-Com-Stata'!DSX11*('Reference Baseline'!$F10-'[2]Key Inputs'!$L$17)))*'[3]WA-Com-Stata'!EMD11)</f>
        <v>258069.5858264917</v>
      </c>
      <c r="HK9">
        <f>((('[3]WA-Com-Stata'!HO11+('[2]Key Inputs'!$K$20*'[2]Key Inputs'!$K$17))+('[3]WA-Com-Stata'!AUA11*('Reference Baseline'!$F10-'[2]Key Inputs'!$K$17)))*'[3]WA-Com-Stata'!BNG11)+((('[3]WA-Com-Stata'!CGN11+('[2]Key Inputs'!$L$20*'[2]Key Inputs'!$L$17))+('[3]WA-Com-Stata'!DSY11*('Reference Baseline'!$F10-'[2]Key Inputs'!$L$17)))*'[3]WA-Com-Stata'!EME11)</f>
        <v>256707.96423865858</v>
      </c>
      <c r="HL9">
        <f>((('[3]WA-Com-Stata'!HP11+('[2]Key Inputs'!$K$20*'[2]Key Inputs'!$K$17))+('[3]WA-Com-Stata'!AUB11*('Reference Baseline'!$F10-'[2]Key Inputs'!$K$17)))*'[3]WA-Com-Stata'!BNH11)+((('[3]WA-Com-Stata'!CGO11+('[2]Key Inputs'!$L$20*'[2]Key Inputs'!$L$17))+('[3]WA-Com-Stata'!DSZ11*('Reference Baseline'!$F10-'[2]Key Inputs'!$L$17)))*'[3]WA-Com-Stata'!EMF11)</f>
        <v>240580.74745863082</v>
      </c>
      <c r="HM9">
        <f>((('[3]WA-Com-Stata'!HQ11+('[2]Key Inputs'!$K$20*'[2]Key Inputs'!$K$17))+('[3]WA-Com-Stata'!AUC11*('Reference Baseline'!$F10-'[2]Key Inputs'!$K$17)))*'[3]WA-Com-Stata'!BNI11)+((('[3]WA-Com-Stata'!CGP11+('[2]Key Inputs'!$L$20*'[2]Key Inputs'!$L$17))+('[3]WA-Com-Stata'!DTA11*('Reference Baseline'!$F10-'[2]Key Inputs'!$L$17)))*'[3]WA-Com-Stata'!EMG11)</f>
        <v>275440.38426632428</v>
      </c>
      <c r="HN9">
        <f>((('[3]WA-Com-Stata'!HR11+('[2]Key Inputs'!$K$20*'[2]Key Inputs'!$K$17))+('[3]WA-Com-Stata'!AUD11*('Reference Baseline'!$F10-'[2]Key Inputs'!$K$17)))*'[3]WA-Com-Stata'!BNJ11)+((('[3]WA-Com-Stata'!CGQ11+('[2]Key Inputs'!$L$20*'[2]Key Inputs'!$L$17))+('[3]WA-Com-Stata'!DTB11*('Reference Baseline'!$F10-'[2]Key Inputs'!$L$17)))*'[3]WA-Com-Stata'!EMH11)</f>
        <v>230794.86763609259</v>
      </c>
      <c r="HO9">
        <f>((('[3]WA-Com-Stata'!HS11+('[2]Key Inputs'!$K$20*'[2]Key Inputs'!$K$17))+('[3]WA-Com-Stata'!AUE11*('Reference Baseline'!$F10-'[2]Key Inputs'!$K$17)))*'[3]WA-Com-Stata'!BNK11)+((('[3]WA-Com-Stata'!CGR11+('[2]Key Inputs'!$L$20*'[2]Key Inputs'!$L$17))+('[3]WA-Com-Stata'!DTC11*('Reference Baseline'!$F10-'[2]Key Inputs'!$L$17)))*'[3]WA-Com-Stata'!EMI11)</f>
        <v>237281.85938330973</v>
      </c>
      <c r="HP9">
        <f>((('[3]WA-Com-Stata'!HT11+('[2]Key Inputs'!$K$20*'[2]Key Inputs'!$K$17))+('[3]WA-Com-Stata'!AUF11*('Reference Baseline'!$F10-'[2]Key Inputs'!$K$17)))*'[3]WA-Com-Stata'!BNL11)+((('[3]WA-Com-Stata'!CGS11+('[2]Key Inputs'!$L$20*'[2]Key Inputs'!$L$17))+('[3]WA-Com-Stata'!DTD11*('Reference Baseline'!$F10-'[2]Key Inputs'!$L$17)))*'[3]WA-Com-Stata'!EMJ11)</f>
        <v>272686.96423046885</v>
      </c>
      <c r="HQ9">
        <f>((('[3]WA-Com-Stata'!HU11+('[2]Key Inputs'!$K$20*'[2]Key Inputs'!$K$17))+('[3]WA-Com-Stata'!AUG11*('Reference Baseline'!$F10-'[2]Key Inputs'!$K$17)))*'[3]WA-Com-Stata'!BNM11)+((('[3]WA-Com-Stata'!CGT11+('[2]Key Inputs'!$L$20*'[2]Key Inputs'!$L$17))+('[3]WA-Com-Stata'!DTE11*('Reference Baseline'!$F10-'[2]Key Inputs'!$L$17)))*'[3]WA-Com-Stata'!EMK11)</f>
        <v>268960.70118251478</v>
      </c>
      <c r="HR9">
        <f>((('[3]WA-Com-Stata'!HV11+('[2]Key Inputs'!$K$20*'[2]Key Inputs'!$K$17))+('[3]WA-Com-Stata'!AUH11*('Reference Baseline'!$F10-'[2]Key Inputs'!$K$17)))*'[3]WA-Com-Stata'!BNN11)+((('[3]WA-Com-Stata'!CGU11+('[2]Key Inputs'!$L$20*'[2]Key Inputs'!$L$17))+('[3]WA-Com-Stata'!DTF11*('Reference Baseline'!$F10-'[2]Key Inputs'!$L$17)))*'[3]WA-Com-Stata'!EML11)</f>
        <v>263920.52906520257</v>
      </c>
      <c r="HS9">
        <f>((('[3]WA-Com-Stata'!HW11+('[2]Key Inputs'!$K$20*'[2]Key Inputs'!$K$17))+('[3]WA-Com-Stata'!AUI11*('Reference Baseline'!$F10-'[2]Key Inputs'!$K$17)))*'[3]WA-Com-Stata'!BNO11)+((('[3]WA-Com-Stata'!CGV11+('[2]Key Inputs'!$L$20*'[2]Key Inputs'!$L$17))+('[3]WA-Com-Stata'!DTG11*('Reference Baseline'!$F10-'[2]Key Inputs'!$L$17)))*'[3]WA-Com-Stata'!EMM11)</f>
        <v>251418.50276281236</v>
      </c>
      <c r="HT9">
        <f>((('[3]WA-Com-Stata'!HX11+('[2]Key Inputs'!$K$20*'[2]Key Inputs'!$K$17))+('[3]WA-Com-Stata'!AUJ11*('Reference Baseline'!$F10-'[2]Key Inputs'!$K$17)))*'[3]WA-Com-Stata'!BNP11)+((('[3]WA-Com-Stata'!CGW11+('[2]Key Inputs'!$L$20*'[2]Key Inputs'!$L$17))+('[3]WA-Com-Stata'!DTH11*('Reference Baseline'!$F10-'[2]Key Inputs'!$L$17)))*'[3]WA-Com-Stata'!EMN11)</f>
        <v>276979.68755680189</v>
      </c>
      <c r="HU9">
        <f>((('[3]WA-Com-Stata'!HY11+('[2]Key Inputs'!$K$20*'[2]Key Inputs'!$K$17))+('[3]WA-Com-Stata'!AUK11*('Reference Baseline'!$F10-'[2]Key Inputs'!$K$17)))*'[3]WA-Com-Stata'!BNQ11)+((('[3]WA-Com-Stata'!CGX11+('[2]Key Inputs'!$L$20*'[2]Key Inputs'!$L$17))+('[3]WA-Com-Stata'!DTI11*('Reference Baseline'!$F10-'[2]Key Inputs'!$L$17)))*'[3]WA-Com-Stata'!EMO11)</f>
        <v>264171.50525630458</v>
      </c>
      <c r="HV9">
        <f>((('[3]WA-Com-Stata'!HZ11+('[2]Key Inputs'!$K$20*'[2]Key Inputs'!$K$17))+('[3]WA-Com-Stata'!AUL11*('Reference Baseline'!$F10-'[2]Key Inputs'!$K$17)))*'[3]WA-Com-Stata'!BNR11)+((('[3]WA-Com-Stata'!CGY11+('[2]Key Inputs'!$L$20*'[2]Key Inputs'!$L$17))+('[3]WA-Com-Stata'!DTJ11*('Reference Baseline'!$F10-'[2]Key Inputs'!$L$17)))*'[3]WA-Com-Stata'!EMP11)</f>
        <v>266030.75101124687</v>
      </c>
      <c r="HW9">
        <f>((('[3]WA-Com-Stata'!IA11+('[2]Key Inputs'!$K$20*'[2]Key Inputs'!$K$17))+('[3]WA-Com-Stata'!AUM11*('Reference Baseline'!$F10-'[2]Key Inputs'!$K$17)))*'[3]WA-Com-Stata'!BNS11)+((('[3]WA-Com-Stata'!CGZ11+('[2]Key Inputs'!$L$20*'[2]Key Inputs'!$L$17))+('[3]WA-Com-Stata'!DTK11*('Reference Baseline'!$F10-'[2]Key Inputs'!$L$17)))*'[3]WA-Com-Stata'!EMQ11)</f>
        <v>249601.83220587103</v>
      </c>
      <c r="HX9">
        <f>((('[3]WA-Com-Stata'!IB11+('[2]Key Inputs'!$K$20*'[2]Key Inputs'!$K$17))+('[3]WA-Com-Stata'!AUN11*('Reference Baseline'!$F10-'[2]Key Inputs'!$K$17)))*'[3]WA-Com-Stata'!BNT11)+((('[3]WA-Com-Stata'!CHA11+('[2]Key Inputs'!$L$20*'[2]Key Inputs'!$L$17))+('[3]WA-Com-Stata'!DTL11*('Reference Baseline'!$F10-'[2]Key Inputs'!$L$17)))*'[3]WA-Com-Stata'!EMR11)</f>
        <v>254139.70058348041</v>
      </c>
      <c r="HY9">
        <f>((('[3]WA-Com-Stata'!IC11+('[2]Key Inputs'!$K$20*'[2]Key Inputs'!$K$17))+('[3]WA-Com-Stata'!AUO11*('Reference Baseline'!$F10-'[2]Key Inputs'!$K$17)))*'[3]WA-Com-Stata'!BNU11)+((('[3]WA-Com-Stata'!CHB11+('[2]Key Inputs'!$L$20*'[2]Key Inputs'!$L$17))+('[3]WA-Com-Stata'!DTM11*('Reference Baseline'!$F10-'[2]Key Inputs'!$L$17)))*'[3]WA-Com-Stata'!EMS11)</f>
        <v>240508.29244815922</v>
      </c>
      <c r="HZ9">
        <f>((('[3]WA-Com-Stata'!ID11+('[2]Key Inputs'!$K$20*'[2]Key Inputs'!$K$17))+('[3]WA-Com-Stata'!AUP11*('Reference Baseline'!$F10-'[2]Key Inputs'!$K$17)))*'[3]WA-Com-Stata'!BNV11)+((('[3]WA-Com-Stata'!CHC11+('[2]Key Inputs'!$L$20*'[2]Key Inputs'!$L$17))+('[3]WA-Com-Stata'!DTN11*('Reference Baseline'!$F10-'[2]Key Inputs'!$L$17)))*'[3]WA-Com-Stata'!EMT11)</f>
        <v>255901.58746070694</v>
      </c>
      <c r="IA9">
        <f>((('[3]WA-Com-Stata'!IE11+('[2]Key Inputs'!$K$20*'[2]Key Inputs'!$K$17))+('[3]WA-Com-Stata'!AUQ11*('Reference Baseline'!$F10-'[2]Key Inputs'!$K$17)))*'[3]WA-Com-Stata'!BNW11)+((('[3]WA-Com-Stata'!CHD11+('[2]Key Inputs'!$L$20*'[2]Key Inputs'!$L$17))+('[3]WA-Com-Stata'!DTO11*('Reference Baseline'!$F10-'[2]Key Inputs'!$L$17)))*'[3]WA-Com-Stata'!EMU11)</f>
        <v>258395.73032864268</v>
      </c>
      <c r="IB9">
        <f>((('[3]WA-Com-Stata'!IF11+('[2]Key Inputs'!$K$20*'[2]Key Inputs'!$K$17))+('[3]WA-Com-Stata'!AUR11*('Reference Baseline'!$F10-'[2]Key Inputs'!$K$17)))*'[3]WA-Com-Stata'!BNX11)+((('[3]WA-Com-Stata'!CHE11+('[2]Key Inputs'!$L$20*'[2]Key Inputs'!$L$17))+('[3]WA-Com-Stata'!DTP11*('Reference Baseline'!$F10-'[2]Key Inputs'!$L$17)))*'[3]WA-Com-Stata'!EMV11)</f>
        <v>221787.69985478758</v>
      </c>
      <c r="IC9">
        <f>((('[3]WA-Com-Stata'!IG11+('[2]Key Inputs'!$K$20*'[2]Key Inputs'!$K$17))+('[3]WA-Com-Stata'!AUS11*('Reference Baseline'!$F10-'[2]Key Inputs'!$K$17)))*'[3]WA-Com-Stata'!BNY11)+((('[3]WA-Com-Stata'!CHF11+('[2]Key Inputs'!$L$20*'[2]Key Inputs'!$L$17))+('[3]WA-Com-Stata'!DTQ11*('Reference Baseline'!$F10-'[2]Key Inputs'!$L$17)))*'[3]WA-Com-Stata'!EMW11)</f>
        <v>212019.07707012116</v>
      </c>
      <c r="ID9">
        <f>((('[3]WA-Com-Stata'!IH11+('[2]Key Inputs'!$K$20*'[2]Key Inputs'!$K$17))+('[3]WA-Com-Stata'!AUT11*('Reference Baseline'!$F10-'[2]Key Inputs'!$K$17)))*'[3]WA-Com-Stata'!BNZ11)+((('[3]WA-Com-Stata'!CHG11+('[2]Key Inputs'!$L$20*'[2]Key Inputs'!$L$17))+('[3]WA-Com-Stata'!DTR11*('Reference Baseline'!$F10-'[2]Key Inputs'!$L$17)))*'[3]WA-Com-Stata'!EMX11)</f>
        <v>250130.84396160656</v>
      </c>
      <c r="IE9">
        <f>((('[3]WA-Com-Stata'!II11+('[2]Key Inputs'!$K$20*'[2]Key Inputs'!$K$17))+('[3]WA-Com-Stata'!AUU11*('Reference Baseline'!$F10-'[2]Key Inputs'!$K$17)))*'[3]WA-Com-Stata'!BOA11)+((('[3]WA-Com-Stata'!CHH11+('[2]Key Inputs'!$L$20*'[2]Key Inputs'!$L$17))+('[3]WA-Com-Stata'!DTS11*('Reference Baseline'!$F10-'[2]Key Inputs'!$L$17)))*'[3]WA-Com-Stata'!EMY11)</f>
        <v>224634.34825963524</v>
      </c>
      <c r="IF9">
        <f>((('[3]WA-Com-Stata'!IJ11+('[2]Key Inputs'!$K$20*'[2]Key Inputs'!$K$17))+('[3]WA-Com-Stata'!AUV11*('Reference Baseline'!$F10-'[2]Key Inputs'!$K$17)))*'[3]WA-Com-Stata'!BOB11)+((('[3]WA-Com-Stata'!CHI11+('[2]Key Inputs'!$L$20*'[2]Key Inputs'!$L$17))+('[3]WA-Com-Stata'!DTT11*('Reference Baseline'!$F10-'[2]Key Inputs'!$L$17)))*'[3]WA-Com-Stata'!EMZ11)</f>
        <v>245200.57157021831</v>
      </c>
      <c r="IG9">
        <f>((('[3]WA-Com-Stata'!IK11+('[2]Key Inputs'!$K$20*'[2]Key Inputs'!$K$17))+('[3]WA-Com-Stata'!AUW11*('Reference Baseline'!$F10-'[2]Key Inputs'!$K$17)))*'[3]WA-Com-Stata'!BOC11)+((('[3]WA-Com-Stata'!CHJ11+('[2]Key Inputs'!$L$20*'[2]Key Inputs'!$L$17))+('[3]WA-Com-Stata'!DTU11*('Reference Baseline'!$F10-'[2]Key Inputs'!$L$17)))*'[3]WA-Com-Stata'!ENA11)</f>
        <v>241154.55053353106</v>
      </c>
      <c r="IH9">
        <f>((('[3]WA-Com-Stata'!IL11+('[2]Key Inputs'!$K$20*'[2]Key Inputs'!$K$17))+('[3]WA-Com-Stata'!AUX11*('Reference Baseline'!$F10-'[2]Key Inputs'!$K$17)))*'[3]WA-Com-Stata'!BOD11)+((('[3]WA-Com-Stata'!CHK11+('[2]Key Inputs'!$L$20*'[2]Key Inputs'!$L$17))+('[3]WA-Com-Stata'!DTV11*('Reference Baseline'!$F10-'[2]Key Inputs'!$L$17)))*'[3]WA-Com-Stata'!ENB11)</f>
        <v>277951.02733341535</v>
      </c>
      <c r="II9">
        <f>((('[3]WA-Com-Stata'!IM11+('[2]Key Inputs'!$K$20*'[2]Key Inputs'!$K$17))+('[3]WA-Com-Stata'!AUY11*('Reference Baseline'!$F10-'[2]Key Inputs'!$K$17)))*'[3]WA-Com-Stata'!BOE11)+((('[3]WA-Com-Stata'!CHL11+('[2]Key Inputs'!$L$20*'[2]Key Inputs'!$L$17))+('[3]WA-Com-Stata'!DTW11*('Reference Baseline'!$F10-'[2]Key Inputs'!$L$17)))*'[3]WA-Com-Stata'!ENC11)</f>
        <v>232829.79735930113</v>
      </c>
      <c r="IJ9">
        <f>((('[3]WA-Com-Stata'!IN11+('[2]Key Inputs'!$K$20*'[2]Key Inputs'!$K$17))+('[3]WA-Com-Stata'!AUZ11*('Reference Baseline'!$F10-'[2]Key Inputs'!$K$17)))*'[3]WA-Com-Stata'!BOF11)+((('[3]WA-Com-Stata'!CHM11+('[2]Key Inputs'!$L$20*'[2]Key Inputs'!$L$17))+('[3]WA-Com-Stata'!DTX11*('Reference Baseline'!$F10-'[2]Key Inputs'!$L$17)))*'[3]WA-Com-Stata'!END11)</f>
        <v>266585.21758437785</v>
      </c>
      <c r="IK9">
        <f>((('[3]WA-Com-Stata'!IO11+('[2]Key Inputs'!$K$20*'[2]Key Inputs'!$K$17))+('[3]WA-Com-Stata'!AVA11*('Reference Baseline'!$F10-'[2]Key Inputs'!$K$17)))*'[3]WA-Com-Stata'!BOG11)+((('[3]WA-Com-Stata'!CHN11+('[2]Key Inputs'!$L$20*'[2]Key Inputs'!$L$17))+('[3]WA-Com-Stata'!DTY11*('Reference Baseline'!$F10-'[2]Key Inputs'!$L$17)))*'[3]WA-Com-Stata'!ENE11)</f>
        <v>248671.09140839198</v>
      </c>
      <c r="IL9">
        <f>((('[3]WA-Com-Stata'!IP11+('[2]Key Inputs'!$K$20*'[2]Key Inputs'!$K$17))+('[3]WA-Com-Stata'!AVB11*('Reference Baseline'!$F10-'[2]Key Inputs'!$K$17)))*'[3]WA-Com-Stata'!BOH11)+((('[3]WA-Com-Stata'!CHO11+('[2]Key Inputs'!$L$20*'[2]Key Inputs'!$L$17))+('[3]WA-Com-Stata'!DTZ11*('Reference Baseline'!$F10-'[2]Key Inputs'!$L$17)))*'[3]WA-Com-Stata'!ENF11)</f>
        <v>265182.35730896151</v>
      </c>
      <c r="IM9">
        <f>((('[3]WA-Com-Stata'!IQ11+('[2]Key Inputs'!$K$20*'[2]Key Inputs'!$K$17))+('[3]WA-Com-Stata'!AVC11*('Reference Baseline'!$F10-'[2]Key Inputs'!$K$17)))*'[3]WA-Com-Stata'!BOI11)+((('[3]WA-Com-Stata'!CHP11+('[2]Key Inputs'!$L$20*'[2]Key Inputs'!$L$17))+('[3]WA-Com-Stata'!DUA11*('Reference Baseline'!$F10-'[2]Key Inputs'!$L$17)))*'[3]WA-Com-Stata'!ENG11)</f>
        <v>280343.95619123988</v>
      </c>
      <c r="IN9">
        <f>((('[3]WA-Com-Stata'!IR11+('[2]Key Inputs'!$K$20*'[2]Key Inputs'!$K$17))+('[3]WA-Com-Stata'!AVD11*('Reference Baseline'!$F10-'[2]Key Inputs'!$K$17)))*'[3]WA-Com-Stata'!BOJ11)+((('[3]WA-Com-Stata'!CHQ11+('[2]Key Inputs'!$L$20*'[2]Key Inputs'!$L$17))+('[3]WA-Com-Stata'!DUB11*('Reference Baseline'!$F10-'[2]Key Inputs'!$L$17)))*'[3]WA-Com-Stata'!ENH11)</f>
        <v>235021.2377292286</v>
      </c>
      <c r="IO9">
        <f>((('[3]WA-Com-Stata'!IS11+('[2]Key Inputs'!$K$20*'[2]Key Inputs'!$K$17))+('[3]WA-Com-Stata'!AVE11*('Reference Baseline'!$F10-'[2]Key Inputs'!$K$17)))*'[3]WA-Com-Stata'!BOK11)+((('[3]WA-Com-Stata'!CHR11+('[2]Key Inputs'!$L$20*'[2]Key Inputs'!$L$17))+('[3]WA-Com-Stata'!DUC11*('Reference Baseline'!$F10-'[2]Key Inputs'!$L$17)))*'[3]WA-Com-Stata'!ENI11)</f>
        <v>256343.19989740773</v>
      </c>
      <c r="IP9">
        <f>((('[3]WA-Com-Stata'!IT11+('[2]Key Inputs'!$K$20*'[2]Key Inputs'!$K$17))+('[3]WA-Com-Stata'!AVF11*('Reference Baseline'!$F10-'[2]Key Inputs'!$K$17)))*'[3]WA-Com-Stata'!BOL11)+((('[3]WA-Com-Stata'!CHS11+('[2]Key Inputs'!$L$20*'[2]Key Inputs'!$L$17))+('[3]WA-Com-Stata'!DUD11*('Reference Baseline'!$F10-'[2]Key Inputs'!$L$17)))*'[3]WA-Com-Stata'!ENJ11)</f>
        <v>223874.7678426007</v>
      </c>
      <c r="IQ9">
        <f>((('[3]WA-Com-Stata'!IU11+('[2]Key Inputs'!$K$20*'[2]Key Inputs'!$K$17))+('[3]WA-Com-Stata'!AVG11*('Reference Baseline'!$F10-'[2]Key Inputs'!$K$17)))*'[3]WA-Com-Stata'!BOM11)+((('[3]WA-Com-Stata'!CHT11+('[2]Key Inputs'!$L$20*'[2]Key Inputs'!$L$17))+('[3]WA-Com-Stata'!DUE11*('Reference Baseline'!$F10-'[2]Key Inputs'!$L$17)))*'[3]WA-Com-Stata'!ENK11)</f>
        <v>256227.52059836889</v>
      </c>
      <c r="IR9">
        <f>((('[3]WA-Com-Stata'!IV11+('[2]Key Inputs'!$K$20*'[2]Key Inputs'!$K$17))+('[3]WA-Com-Stata'!AVH11*('Reference Baseline'!$F10-'[2]Key Inputs'!$K$17)))*'[3]WA-Com-Stata'!BON11)+((('[3]WA-Com-Stata'!CHU11+('[2]Key Inputs'!$L$20*'[2]Key Inputs'!$L$17))+('[3]WA-Com-Stata'!DUF11*('Reference Baseline'!$F10-'[2]Key Inputs'!$L$17)))*'[3]WA-Com-Stata'!ENL11)</f>
        <v>241633.38206694811</v>
      </c>
      <c r="IS9">
        <f>((('[3]WA-Com-Stata'!IW11+('[2]Key Inputs'!$K$20*'[2]Key Inputs'!$K$17))+('[3]WA-Com-Stata'!AVI11*('Reference Baseline'!$F10-'[2]Key Inputs'!$K$17)))*'[3]WA-Com-Stata'!BOO11)+((('[3]WA-Com-Stata'!CHV11+('[2]Key Inputs'!$L$20*'[2]Key Inputs'!$L$17))+('[3]WA-Com-Stata'!DUG11*('Reference Baseline'!$F10-'[2]Key Inputs'!$L$17)))*'[3]WA-Com-Stata'!ENM11)</f>
        <v>281677.5671254716</v>
      </c>
      <c r="IT9">
        <f>((('[3]WA-Com-Stata'!IX11+('[2]Key Inputs'!$K$20*'[2]Key Inputs'!$K$17))+('[3]WA-Com-Stata'!AVJ11*('Reference Baseline'!$F10-'[2]Key Inputs'!$K$17)))*'[3]WA-Com-Stata'!BOP11)+((('[3]WA-Com-Stata'!CHW11+('[2]Key Inputs'!$L$20*'[2]Key Inputs'!$L$17))+('[3]WA-Com-Stata'!DUH11*('Reference Baseline'!$F10-'[2]Key Inputs'!$L$17)))*'[3]WA-Com-Stata'!ENN11)</f>
        <v>274472.60528981936</v>
      </c>
      <c r="IU9">
        <f>((('[3]WA-Com-Stata'!IY11+('[2]Key Inputs'!$K$20*'[2]Key Inputs'!$K$17))+('[3]WA-Com-Stata'!AVK11*('Reference Baseline'!$F10-'[2]Key Inputs'!$K$17)))*'[3]WA-Com-Stata'!BOQ11)+((('[3]WA-Com-Stata'!CHX11+('[2]Key Inputs'!$L$20*'[2]Key Inputs'!$L$17))+('[3]WA-Com-Stata'!DUI11*('Reference Baseline'!$F10-'[2]Key Inputs'!$L$17)))*'[3]WA-Com-Stata'!ENO11)</f>
        <v>245649.97165649544</v>
      </c>
      <c r="IV9">
        <f>((('[3]WA-Com-Stata'!IZ11+('[2]Key Inputs'!$K$20*'[2]Key Inputs'!$K$17))+('[3]WA-Com-Stata'!AVL11*('Reference Baseline'!$F10-'[2]Key Inputs'!$K$17)))*'[3]WA-Com-Stata'!BOR11)+((('[3]WA-Com-Stata'!CHY11+('[2]Key Inputs'!$L$20*'[2]Key Inputs'!$L$17))+('[3]WA-Com-Stata'!DUJ11*('Reference Baseline'!$F10-'[2]Key Inputs'!$L$17)))*'[3]WA-Com-Stata'!ENP11)</f>
        <v>204166.98584305454</v>
      </c>
      <c r="IW9">
        <f>((('[3]WA-Com-Stata'!JA11+('[2]Key Inputs'!$K$20*'[2]Key Inputs'!$K$17))+('[3]WA-Com-Stata'!AVM11*('Reference Baseline'!$F10-'[2]Key Inputs'!$K$17)))*'[3]WA-Com-Stata'!BOS11)+((('[3]WA-Com-Stata'!CHZ11+('[2]Key Inputs'!$L$20*'[2]Key Inputs'!$L$17))+('[3]WA-Com-Stata'!DUK11*('Reference Baseline'!$F10-'[2]Key Inputs'!$L$17)))*'[3]WA-Com-Stata'!ENQ11)</f>
        <v>208986.24901306498</v>
      </c>
      <c r="IX9">
        <f>((('[3]WA-Com-Stata'!JB11+('[2]Key Inputs'!$K$20*'[2]Key Inputs'!$K$17))+('[3]WA-Com-Stata'!AVN11*('Reference Baseline'!$F10-'[2]Key Inputs'!$K$17)))*'[3]WA-Com-Stata'!BOT11)+((('[3]WA-Com-Stata'!CIA11+('[2]Key Inputs'!$L$20*'[2]Key Inputs'!$L$17))+('[3]WA-Com-Stata'!DUL11*('Reference Baseline'!$F10-'[2]Key Inputs'!$L$17)))*'[3]WA-Com-Stata'!ENR11)</f>
        <v>220016.07842956006</v>
      </c>
      <c r="IY9">
        <f>((('[3]WA-Com-Stata'!JC11+('[2]Key Inputs'!$K$20*'[2]Key Inputs'!$K$17))+('[3]WA-Com-Stata'!AVO11*('Reference Baseline'!$F10-'[2]Key Inputs'!$K$17)))*'[3]WA-Com-Stata'!BOU11)+((('[3]WA-Com-Stata'!CIB11+('[2]Key Inputs'!$L$20*'[2]Key Inputs'!$L$17))+('[3]WA-Com-Stata'!DUM11*('Reference Baseline'!$F10-'[2]Key Inputs'!$L$17)))*'[3]WA-Com-Stata'!ENS11)</f>
        <v>287566.14140011725</v>
      </c>
      <c r="IZ9">
        <f>((('[3]WA-Com-Stata'!JD11+('[2]Key Inputs'!$K$20*'[2]Key Inputs'!$K$17))+('[3]WA-Com-Stata'!AVP11*('Reference Baseline'!$F10-'[2]Key Inputs'!$K$17)))*'[3]WA-Com-Stata'!BOV11)+((('[3]WA-Com-Stata'!CIC11+('[2]Key Inputs'!$L$20*'[2]Key Inputs'!$L$17))+('[3]WA-Com-Stata'!DUN11*('Reference Baseline'!$F10-'[2]Key Inputs'!$L$17)))*'[3]WA-Com-Stata'!ENT11)</f>
        <v>237071.83939143497</v>
      </c>
      <c r="JA9">
        <f>((('[3]WA-Com-Stata'!JE11+('[2]Key Inputs'!$K$20*'[2]Key Inputs'!$K$17))+('[3]WA-Com-Stata'!AVQ11*('Reference Baseline'!$F10-'[2]Key Inputs'!$K$17)))*'[3]WA-Com-Stata'!BOW11)+((('[3]WA-Com-Stata'!CID11+('[2]Key Inputs'!$L$20*'[2]Key Inputs'!$L$17))+('[3]WA-Com-Stata'!DUO11*('Reference Baseline'!$F10-'[2]Key Inputs'!$L$17)))*'[3]WA-Com-Stata'!ENU11)</f>
        <v>270171.10860797809</v>
      </c>
      <c r="JB9">
        <f>((('[3]WA-Com-Stata'!JF11+('[2]Key Inputs'!$K$20*'[2]Key Inputs'!$K$17))+('[3]WA-Com-Stata'!AVR11*('Reference Baseline'!$F10-'[2]Key Inputs'!$K$17)))*'[3]WA-Com-Stata'!BOX11)+((('[3]WA-Com-Stata'!CIE11+('[2]Key Inputs'!$L$20*'[2]Key Inputs'!$L$17))+('[3]WA-Com-Stata'!DUP11*('Reference Baseline'!$F10-'[2]Key Inputs'!$L$17)))*'[3]WA-Com-Stata'!ENV11)</f>
        <v>248943.18930202638</v>
      </c>
      <c r="JC9">
        <f>((('[3]WA-Com-Stata'!JG11+('[2]Key Inputs'!$K$20*'[2]Key Inputs'!$K$17))+('[3]WA-Com-Stata'!AVS11*('Reference Baseline'!$F10-'[2]Key Inputs'!$K$17)))*'[3]WA-Com-Stata'!BOY11)+((('[3]WA-Com-Stata'!CIF11+('[2]Key Inputs'!$L$20*'[2]Key Inputs'!$L$17))+('[3]WA-Com-Stata'!DUQ11*('Reference Baseline'!$F10-'[2]Key Inputs'!$L$17)))*'[3]WA-Com-Stata'!ENW11)</f>
        <v>289606.66112761071</v>
      </c>
      <c r="JD9">
        <f>((('[3]WA-Com-Stata'!JH11+('[2]Key Inputs'!$K$20*'[2]Key Inputs'!$K$17))+('[3]WA-Com-Stata'!AVT11*('Reference Baseline'!$F10-'[2]Key Inputs'!$K$17)))*'[3]WA-Com-Stata'!BOZ11)+((('[3]WA-Com-Stata'!CIG11+('[2]Key Inputs'!$L$20*'[2]Key Inputs'!$L$17))+('[3]WA-Com-Stata'!DUR11*('Reference Baseline'!$F10-'[2]Key Inputs'!$L$17)))*'[3]WA-Com-Stata'!ENX11)</f>
        <v>254520.12506018311</v>
      </c>
      <c r="JE9">
        <f>((('[3]WA-Com-Stata'!JI11+('[2]Key Inputs'!$K$20*'[2]Key Inputs'!$K$17))+('[3]WA-Com-Stata'!AVU11*('Reference Baseline'!$F10-'[2]Key Inputs'!$K$17)))*'[3]WA-Com-Stata'!BPA11)+((('[3]WA-Com-Stata'!CIH11+('[2]Key Inputs'!$L$20*'[2]Key Inputs'!$L$17))+('[3]WA-Com-Stata'!DUS11*('Reference Baseline'!$F10-'[2]Key Inputs'!$L$17)))*'[3]WA-Com-Stata'!ENY11)</f>
        <v>270549.09586008335</v>
      </c>
      <c r="JF9">
        <f>((('[3]WA-Com-Stata'!JJ11+('[2]Key Inputs'!$K$20*'[2]Key Inputs'!$K$17))+('[3]WA-Com-Stata'!AVV11*('Reference Baseline'!$F10-'[2]Key Inputs'!$K$17)))*'[3]WA-Com-Stata'!BPB11)+((('[3]WA-Com-Stata'!CII11+('[2]Key Inputs'!$L$20*'[2]Key Inputs'!$L$17))+('[3]WA-Com-Stata'!DUT11*('Reference Baseline'!$F10-'[2]Key Inputs'!$L$17)))*'[3]WA-Com-Stata'!ENZ11)</f>
        <v>268195.81218888873</v>
      </c>
      <c r="JG9">
        <f>((('[3]WA-Com-Stata'!JK11+('[2]Key Inputs'!$K$20*'[2]Key Inputs'!$K$17))+('[3]WA-Com-Stata'!AVW11*('Reference Baseline'!$F10-'[2]Key Inputs'!$K$17)))*'[3]WA-Com-Stata'!BPC11)+((('[3]WA-Com-Stata'!CIJ11+('[2]Key Inputs'!$L$20*'[2]Key Inputs'!$L$17))+('[3]WA-Com-Stata'!DUU11*('Reference Baseline'!$F10-'[2]Key Inputs'!$L$17)))*'[3]WA-Com-Stata'!EOA11)</f>
        <v>231282.96715853317</v>
      </c>
      <c r="JH9">
        <f>((('[3]WA-Com-Stata'!JL11+('[2]Key Inputs'!$K$20*'[2]Key Inputs'!$K$17))+('[3]WA-Com-Stata'!AVX11*('Reference Baseline'!$F10-'[2]Key Inputs'!$K$17)))*'[3]WA-Com-Stata'!BPD11)+((('[3]WA-Com-Stata'!CIK11+('[2]Key Inputs'!$L$20*'[2]Key Inputs'!$L$17))+('[3]WA-Com-Stata'!DUV11*('Reference Baseline'!$F10-'[2]Key Inputs'!$L$17)))*'[3]WA-Com-Stata'!EOB11)</f>
        <v>287772.61182233348</v>
      </c>
      <c r="JI9">
        <f>((('[3]WA-Com-Stata'!JM11+('[2]Key Inputs'!$K$20*'[2]Key Inputs'!$K$17))+('[3]WA-Com-Stata'!AVY11*('Reference Baseline'!$F10-'[2]Key Inputs'!$K$17)))*'[3]WA-Com-Stata'!BPE11)+((('[3]WA-Com-Stata'!CIL11+('[2]Key Inputs'!$L$20*'[2]Key Inputs'!$L$17))+('[3]WA-Com-Stata'!DUW11*('Reference Baseline'!$F10-'[2]Key Inputs'!$L$17)))*'[3]WA-Com-Stata'!EOC11)</f>
        <v>267022.35620113008</v>
      </c>
      <c r="JJ9">
        <f>((('[3]WA-Com-Stata'!JN11+('[2]Key Inputs'!$K$20*'[2]Key Inputs'!$K$17))+('[3]WA-Com-Stata'!AVZ11*('Reference Baseline'!$F10-'[2]Key Inputs'!$K$17)))*'[3]WA-Com-Stata'!BPF11)+((('[3]WA-Com-Stata'!CIM11+('[2]Key Inputs'!$L$20*'[2]Key Inputs'!$L$17))+('[3]WA-Com-Stata'!DUX11*('Reference Baseline'!$F10-'[2]Key Inputs'!$L$17)))*'[3]WA-Com-Stata'!EOD11)</f>
        <v>257712.37452049684</v>
      </c>
      <c r="JK9">
        <f>((('[3]WA-Com-Stata'!JO11+('[2]Key Inputs'!$K$20*'[2]Key Inputs'!$K$17))+('[3]WA-Com-Stata'!AWA11*('Reference Baseline'!$F10-'[2]Key Inputs'!$K$17)))*'[3]WA-Com-Stata'!BPG11)+((('[3]WA-Com-Stata'!CIN11+('[2]Key Inputs'!$L$20*'[2]Key Inputs'!$L$17))+('[3]WA-Com-Stata'!DUY11*('Reference Baseline'!$F10-'[2]Key Inputs'!$L$17)))*'[3]WA-Com-Stata'!EOE11)</f>
        <v>216982.48169226825</v>
      </c>
      <c r="JL9">
        <f>((('[3]WA-Com-Stata'!JP11+('[2]Key Inputs'!$K$20*'[2]Key Inputs'!$K$17))+('[3]WA-Com-Stata'!AWB11*('Reference Baseline'!$F10-'[2]Key Inputs'!$K$17)))*'[3]WA-Com-Stata'!BPH11)+((('[3]WA-Com-Stata'!CIO11+('[2]Key Inputs'!$L$20*'[2]Key Inputs'!$L$17))+('[3]WA-Com-Stata'!DUZ11*('Reference Baseline'!$F10-'[2]Key Inputs'!$L$17)))*'[3]WA-Com-Stata'!EOF11)</f>
        <v>282789.64844569273</v>
      </c>
      <c r="JM9">
        <f>((('[3]WA-Com-Stata'!JQ11+('[2]Key Inputs'!$K$20*'[2]Key Inputs'!$K$17))+('[3]WA-Com-Stata'!AWC11*('Reference Baseline'!$F10-'[2]Key Inputs'!$K$17)))*'[3]WA-Com-Stata'!BPI11)+((('[3]WA-Com-Stata'!CIP11+('[2]Key Inputs'!$L$20*'[2]Key Inputs'!$L$17))+('[3]WA-Com-Stata'!DVA11*('Reference Baseline'!$F10-'[2]Key Inputs'!$L$17)))*'[3]WA-Com-Stata'!EOG11)</f>
        <v>224779.3598288784</v>
      </c>
      <c r="JN9">
        <f>((('[3]WA-Com-Stata'!JR11+('[2]Key Inputs'!$K$20*'[2]Key Inputs'!$K$17))+('[3]WA-Com-Stata'!AWD11*('Reference Baseline'!$F10-'[2]Key Inputs'!$K$17)))*'[3]WA-Com-Stata'!BPJ11)+((('[3]WA-Com-Stata'!CIQ11+('[2]Key Inputs'!$L$20*'[2]Key Inputs'!$L$17))+('[3]WA-Com-Stata'!DVB11*('Reference Baseline'!$F10-'[2]Key Inputs'!$L$17)))*'[3]WA-Com-Stata'!EOH11)</f>
        <v>261213.33913452903</v>
      </c>
      <c r="JO9">
        <f>((('[3]WA-Com-Stata'!JS11+('[2]Key Inputs'!$K$20*'[2]Key Inputs'!$K$17))+('[3]WA-Com-Stata'!AWE11*('Reference Baseline'!$F10-'[2]Key Inputs'!$K$17)))*'[3]WA-Com-Stata'!BPK11)+((('[3]WA-Com-Stata'!CIR11+('[2]Key Inputs'!$L$20*'[2]Key Inputs'!$L$17))+('[3]WA-Com-Stata'!DVC11*('Reference Baseline'!$F10-'[2]Key Inputs'!$L$17)))*'[3]WA-Com-Stata'!EOI11)</f>
        <v>272739.17140161968</v>
      </c>
      <c r="JP9">
        <f>((('[3]WA-Com-Stata'!JT11+('[2]Key Inputs'!$K$20*'[2]Key Inputs'!$K$17))+('[3]WA-Com-Stata'!AWF11*('Reference Baseline'!$F10-'[2]Key Inputs'!$K$17)))*'[3]WA-Com-Stata'!BPL11)+((('[3]WA-Com-Stata'!CIS11+('[2]Key Inputs'!$L$20*'[2]Key Inputs'!$L$17))+('[3]WA-Com-Stata'!DVD11*('Reference Baseline'!$F10-'[2]Key Inputs'!$L$17)))*'[3]WA-Com-Stata'!EOJ11)</f>
        <v>258003.63877552931</v>
      </c>
      <c r="JQ9">
        <f>((('[3]WA-Com-Stata'!JU11+('[2]Key Inputs'!$K$20*'[2]Key Inputs'!$K$17))+('[3]WA-Com-Stata'!AWG11*('Reference Baseline'!$F10-'[2]Key Inputs'!$K$17)))*'[3]WA-Com-Stata'!BPM11)+((('[3]WA-Com-Stata'!CIT11+('[2]Key Inputs'!$L$20*'[2]Key Inputs'!$L$17))+('[3]WA-Com-Stata'!DVE11*('Reference Baseline'!$F10-'[2]Key Inputs'!$L$17)))*'[3]WA-Com-Stata'!EOK11)</f>
        <v>268394.46053139638</v>
      </c>
      <c r="JR9">
        <f>((('[3]WA-Com-Stata'!JV11+('[2]Key Inputs'!$K$20*'[2]Key Inputs'!$K$17))+('[3]WA-Com-Stata'!AWH11*('Reference Baseline'!$F10-'[2]Key Inputs'!$K$17)))*'[3]WA-Com-Stata'!BPN11)+((('[3]WA-Com-Stata'!CIU11+('[2]Key Inputs'!$L$20*'[2]Key Inputs'!$L$17))+('[3]WA-Com-Stata'!DVF11*('Reference Baseline'!$F10-'[2]Key Inputs'!$L$17)))*'[3]WA-Com-Stata'!EOL11)</f>
        <v>258178.59831053676</v>
      </c>
      <c r="JS9">
        <f>((('[3]WA-Com-Stata'!JW11+('[2]Key Inputs'!$K$20*'[2]Key Inputs'!$K$17))+('[3]WA-Com-Stata'!AWI11*('Reference Baseline'!$F10-'[2]Key Inputs'!$K$17)))*'[3]WA-Com-Stata'!BPO11)+((('[3]WA-Com-Stata'!CIV11+('[2]Key Inputs'!$L$20*'[2]Key Inputs'!$L$17))+('[3]WA-Com-Stata'!DVG11*('Reference Baseline'!$F10-'[2]Key Inputs'!$L$17)))*'[3]WA-Com-Stata'!EOM11)</f>
        <v>224907.03870919105</v>
      </c>
      <c r="JT9">
        <f>((('[3]WA-Com-Stata'!JX11+('[2]Key Inputs'!$K$20*'[2]Key Inputs'!$K$17))+('[3]WA-Com-Stata'!AWJ11*('Reference Baseline'!$F10-'[2]Key Inputs'!$K$17)))*'[3]WA-Com-Stata'!BPP11)+((('[3]WA-Com-Stata'!CIW11+('[2]Key Inputs'!$L$20*'[2]Key Inputs'!$L$17))+('[3]WA-Com-Stata'!DVH11*('Reference Baseline'!$F10-'[2]Key Inputs'!$L$17)))*'[3]WA-Com-Stata'!EON11)</f>
        <v>257400.84250063013</v>
      </c>
      <c r="JU9">
        <f>((('[3]WA-Com-Stata'!JY11+('[2]Key Inputs'!$K$20*'[2]Key Inputs'!$K$17))+('[3]WA-Com-Stata'!AWK11*('Reference Baseline'!$F10-'[2]Key Inputs'!$K$17)))*'[3]WA-Com-Stata'!BPQ11)+((('[3]WA-Com-Stata'!CIX11+('[2]Key Inputs'!$L$20*'[2]Key Inputs'!$L$17))+('[3]WA-Com-Stata'!DVI11*('Reference Baseline'!$F10-'[2]Key Inputs'!$L$17)))*'[3]WA-Com-Stata'!EOO11)</f>
        <v>282944.44105089939</v>
      </c>
      <c r="JV9">
        <f>((('[3]WA-Com-Stata'!JZ11+('[2]Key Inputs'!$K$20*'[2]Key Inputs'!$K$17))+('[3]WA-Com-Stata'!AWL11*('Reference Baseline'!$F10-'[2]Key Inputs'!$K$17)))*'[3]WA-Com-Stata'!BPR11)+((('[3]WA-Com-Stata'!CIY11+('[2]Key Inputs'!$L$20*'[2]Key Inputs'!$L$17))+('[3]WA-Com-Stata'!DVJ11*('Reference Baseline'!$F10-'[2]Key Inputs'!$L$17)))*'[3]WA-Com-Stata'!EOP11)</f>
        <v>250560.90575256324</v>
      </c>
      <c r="JW9">
        <f>((('[3]WA-Com-Stata'!KA11+('[2]Key Inputs'!$K$20*'[2]Key Inputs'!$K$17))+('[3]WA-Com-Stata'!AWM11*('Reference Baseline'!$F10-'[2]Key Inputs'!$K$17)))*'[3]WA-Com-Stata'!BPS11)+((('[3]WA-Com-Stata'!CIZ11+('[2]Key Inputs'!$L$20*'[2]Key Inputs'!$L$17))+('[3]WA-Com-Stata'!DVK11*('Reference Baseline'!$F10-'[2]Key Inputs'!$L$17)))*'[3]WA-Com-Stata'!EOQ11)</f>
        <v>255788.09520765065</v>
      </c>
      <c r="JX9">
        <f>((('[3]WA-Com-Stata'!KB11+('[2]Key Inputs'!$K$20*'[2]Key Inputs'!$K$17))+('[3]WA-Com-Stata'!AWN11*('Reference Baseline'!$F10-'[2]Key Inputs'!$K$17)))*'[3]WA-Com-Stata'!BPT11)+((('[3]WA-Com-Stata'!CJA11+('[2]Key Inputs'!$L$20*'[2]Key Inputs'!$L$17))+('[3]WA-Com-Stata'!DVL11*('Reference Baseline'!$F10-'[2]Key Inputs'!$L$17)))*'[3]WA-Com-Stata'!EOR11)</f>
        <v>297074.79085941217</v>
      </c>
      <c r="JY9">
        <f>((('[3]WA-Com-Stata'!KC11+('[2]Key Inputs'!$K$20*'[2]Key Inputs'!$K$17))+('[3]WA-Com-Stata'!AWO11*('Reference Baseline'!$F10-'[2]Key Inputs'!$K$17)))*'[3]WA-Com-Stata'!BPU11)+((('[3]WA-Com-Stata'!CJB11+('[2]Key Inputs'!$L$20*'[2]Key Inputs'!$L$17))+('[3]WA-Com-Stata'!DVM11*('Reference Baseline'!$F10-'[2]Key Inputs'!$L$17)))*'[3]WA-Com-Stata'!EOS11)</f>
        <v>258886.61012658599</v>
      </c>
      <c r="JZ9">
        <f>((('[3]WA-Com-Stata'!KD11+('[2]Key Inputs'!$K$20*'[2]Key Inputs'!$K$17))+('[3]WA-Com-Stata'!AWP11*('Reference Baseline'!$F10-'[2]Key Inputs'!$K$17)))*'[3]WA-Com-Stata'!BPV11)+((('[3]WA-Com-Stata'!CJC11+('[2]Key Inputs'!$L$20*'[2]Key Inputs'!$L$17))+('[3]WA-Com-Stata'!DVN11*('Reference Baseline'!$F10-'[2]Key Inputs'!$L$17)))*'[3]WA-Com-Stata'!EOT11)</f>
        <v>235703.95447318698</v>
      </c>
      <c r="KA9">
        <f>((('[3]WA-Com-Stata'!KE11+('[2]Key Inputs'!$K$20*'[2]Key Inputs'!$K$17))+('[3]WA-Com-Stata'!AWQ11*('Reference Baseline'!$F10-'[2]Key Inputs'!$K$17)))*'[3]WA-Com-Stata'!BPW11)+((('[3]WA-Com-Stata'!CJD11+('[2]Key Inputs'!$L$20*'[2]Key Inputs'!$L$17))+('[3]WA-Com-Stata'!DVO11*('Reference Baseline'!$F10-'[2]Key Inputs'!$L$17)))*'[3]WA-Com-Stata'!EOU11)</f>
        <v>232303.36542323916</v>
      </c>
      <c r="KB9">
        <f>((('[3]WA-Com-Stata'!KF11+('[2]Key Inputs'!$K$20*'[2]Key Inputs'!$K$17))+('[3]WA-Com-Stata'!AWR11*('Reference Baseline'!$F10-'[2]Key Inputs'!$K$17)))*'[3]WA-Com-Stata'!BPX11)+((('[3]WA-Com-Stata'!CJE11+('[2]Key Inputs'!$L$20*'[2]Key Inputs'!$L$17))+('[3]WA-Com-Stata'!DVP11*('Reference Baseline'!$F10-'[2]Key Inputs'!$L$17)))*'[3]WA-Com-Stata'!EOV11)</f>
        <v>257471.62586701661</v>
      </c>
      <c r="KC9">
        <f>((('[3]WA-Com-Stata'!KG11+('[2]Key Inputs'!$K$20*'[2]Key Inputs'!$K$17))+('[3]WA-Com-Stata'!AWS11*('Reference Baseline'!$F10-'[2]Key Inputs'!$K$17)))*'[3]WA-Com-Stata'!BPY11)+((('[3]WA-Com-Stata'!CJF11+('[2]Key Inputs'!$L$20*'[2]Key Inputs'!$L$17))+('[3]WA-Com-Stata'!DVQ11*('Reference Baseline'!$F10-'[2]Key Inputs'!$L$17)))*'[3]WA-Com-Stata'!EOW11)</f>
        <v>266109.00109161495</v>
      </c>
      <c r="KD9">
        <f>((('[3]WA-Com-Stata'!KH11+('[2]Key Inputs'!$K$20*'[2]Key Inputs'!$K$17))+('[3]WA-Com-Stata'!AWT11*('Reference Baseline'!$F10-'[2]Key Inputs'!$K$17)))*'[3]WA-Com-Stata'!BPZ11)+((('[3]WA-Com-Stata'!CJG11+('[2]Key Inputs'!$L$20*'[2]Key Inputs'!$L$17))+('[3]WA-Com-Stata'!DVR11*('Reference Baseline'!$F10-'[2]Key Inputs'!$L$17)))*'[3]WA-Com-Stata'!EOX11)</f>
        <v>252933.01036127211</v>
      </c>
      <c r="KE9">
        <f>((('[3]WA-Com-Stata'!KI11+('[2]Key Inputs'!$K$20*'[2]Key Inputs'!$K$17))+('[3]WA-Com-Stata'!AWU11*('Reference Baseline'!$F10-'[2]Key Inputs'!$K$17)))*'[3]WA-Com-Stata'!BQA11)+((('[3]WA-Com-Stata'!CJH11+('[2]Key Inputs'!$L$20*'[2]Key Inputs'!$L$17))+('[3]WA-Com-Stata'!DVS11*('Reference Baseline'!$F10-'[2]Key Inputs'!$L$17)))*'[3]WA-Com-Stata'!EOY11)</f>
        <v>213641.61362552072</v>
      </c>
      <c r="KF9">
        <f>((('[3]WA-Com-Stata'!KJ11+('[2]Key Inputs'!$K$20*'[2]Key Inputs'!$K$17))+('[3]WA-Com-Stata'!AWV11*('Reference Baseline'!$F10-'[2]Key Inputs'!$K$17)))*'[3]WA-Com-Stata'!BQB11)+((('[3]WA-Com-Stata'!CJI11+('[2]Key Inputs'!$L$20*'[2]Key Inputs'!$L$17))+('[3]WA-Com-Stata'!DVT11*('Reference Baseline'!$F10-'[2]Key Inputs'!$L$17)))*'[3]WA-Com-Stata'!EOZ11)</f>
        <v>203207.55257082489</v>
      </c>
      <c r="KG9">
        <f>((('[3]WA-Com-Stata'!KK11+('[2]Key Inputs'!$K$20*'[2]Key Inputs'!$K$17))+('[3]WA-Com-Stata'!AWW11*('Reference Baseline'!$F10-'[2]Key Inputs'!$K$17)))*'[3]WA-Com-Stata'!BQC11)+((('[3]WA-Com-Stata'!CJJ11+('[2]Key Inputs'!$L$20*'[2]Key Inputs'!$L$17))+('[3]WA-Com-Stata'!DVU11*('Reference Baseline'!$F10-'[2]Key Inputs'!$L$17)))*'[3]WA-Com-Stata'!EPA11)</f>
        <v>273917.77902176848</v>
      </c>
      <c r="KH9">
        <f>((('[3]WA-Com-Stata'!KL11+('[2]Key Inputs'!$K$20*'[2]Key Inputs'!$K$17))+('[3]WA-Com-Stata'!AWX11*('Reference Baseline'!$F10-'[2]Key Inputs'!$K$17)))*'[3]WA-Com-Stata'!BQD11)+((('[3]WA-Com-Stata'!CJK11+('[2]Key Inputs'!$L$20*'[2]Key Inputs'!$L$17))+('[3]WA-Com-Stata'!DVV11*('Reference Baseline'!$F10-'[2]Key Inputs'!$L$17)))*'[3]WA-Com-Stata'!EPB11)</f>
        <v>270393.91528487229</v>
      </c>
      <c r="KI9">
        <f>((('[3]WA-Com-Stata'!KM11+('[2]Key Inputs'!$K$20*'[2]Key Inputs'!$K$17))+('[3]WA-Com-Stata'!AWY11*('Reference Baseline'!$F10-'[2]Key Inputs'!$K$17)))*'[3]WA-Com-Stata'!BQE11)+((('[3]WA-Com-Stata'!CJL11+('[2]Key Inputs'!$L$20*'[2]Key Inputs'!$L$17))+('[3]WA-Com-Stata'!DVW11*('Reference Baseline'!$F10-'[2]Key Inputs'!$L$17)))*'[3]WA-Com-Stata'!EPC11)</f>
        <v>281880.83178487601</v>
      </c>
      <c r="KJ9">
        <f>((('[3]WA-Com-Stata'!KN11+('[2]Key Inputs'!$K$20*'[2]Key Inputs'!$K$17))+('[3]WA-Com-Stata'!AWZ11*('Reference Baseline'!$F10-'[2]Key Inputs'!$K$17)))*'[3]WA-Com-Stata'!BQF11)+((('[3]WA-Com-Stata'!CJM11+('[2]Key Inputs'!$L$20*'[2]Key Inputs'!$L$17))+('[3]WA-Com-Stata'!DVX11*('Reference Baseline'!$F10-'[2]Key Inputs'!$L$17)))*'[3]WA-Com-Stata'!EPD11)</f>
        <v>228559.87703150586</v>
      </c>
      <c r="KK9">
        <f>((('[3]WA-Com-Stata'!KO11+('[2]Key Inputs'!$K$20*'[2]Key Inputs'!$K$17))+('[3]WA-Com-Stata'!AXA11*('Reference Baseline'!$F10-'[2]Key Inputs'!$K$17)))*'[3]WA-Com-Stata'!BQG11)+((('[3]WA-Com-Stata'!CJN11+('[2]Key Inputs'!$L$20*'[2]Key Inputs'!$L$17))+('[3]WA-Com-Stata'!DVY11*('Reference Baseline'!$F10-'[2]Key Inputs'!$L$17)))*'[3]WA-Com-Stata'!EPE11)</f>
        <v>239146.72742998126</v>
      </c>
      <c r="KL9">
        <f>((('[3]WA-Com-Stata'!KP11+('[2]Key Inputs'!$K$20*'[2]Key Inputs'!$K$17))+('[3]WA-Com-Stata'!AXB11*('Reference Baseline'!$F10-'[2]Key Inputs'!$K$17)))*'[3]WA-Com-Stata'!BQH11)+((('[3]WA-Com-Stata'!CJO11+('[2]Key Inputs'!$L$20*'[2]Key Inputs'!$L$17))+('[3]WA-Com-Stata'!DVZ11*('Reference Baseline'!$F10-'[2]Key Inputs'!$L$17)))*'[3]WA-Com-Stata'!EPF11)</f>
        <v>239115.39272973791</v>
      </c>
      <c r="KM9">
        <f>((('[3]WA-Com-Stata'!KQ11+('[2]Key Inputs'!$K$20*'[2]Key Inputs'!$K$17))+('[3]WA-Com-Stata'!AXC11*('Reference Baseline'!$F10-'[2]Key Inputs'!$K$17)))*'[3]WA-Com-Stata'!BQI11)+((('[3]WA-Com-Stata'!CJP11+('[2]Key Inputs'!$L$20*'[2]Key Inputs'!$L$17))+('[3]WA-Com-Stata'!DWA11*('Reference Baseline'!$F10-'[2]Key Inputs'!$L$17)))*'[3]WA-Com-Stata'!EPG11)</f>
        <v>258947.17955128755</v>
      </c>
      <c r="KN9">
        <f>((('[3]WA-Com-Stata'!KR11+('[2]Key Inputs'!$K$20*'[2]Key Inputs'!$K$17))+('[3]WA-Com-Stata'!AXD11*('Reference Baseline'!$F10-'[2]Key Inputs'!$K$17)))*'[3]WA-Com-Stata'!BQJ11)+((('[3]WA-Com-Stata'!CJQ11+('[2]Key Inputs'!$L$20*'[2]Key Inputs'!$L$17))+('[3]WA-Com-Stata'!DWB11*('Reference Baseline'!$F10-'[2]Key Inputs'!$L$17)))*'[3]WA-Com-Stata'!EPH11)</f>
        <v>279052.76756214799</v>
      </c>
      <c r="KO9">
        <f>((('[3]WA-Com-Stata'!KS11+('[2]Key Inputs'!$K$20*'[2]Key Inputs'!$K$17))+('[3]WA-Com-Stata'!AXE11*('Reference Baseline'!$F10-'[2]Key Inputs'!$K$17)))*'[3]WA-Com-Stata'!BQK11)+((('[3]WA-Com-Stata'!CJR11+('[2]Key Inputs'!$L$20*'[2]Key Inputs'!$L$17))+('[3]WA-Com-Stata'!DWC11*('Reference Baseline'!$F10-'[2]Key Inputs'!$L$17)))*'[3]WA-Com-Stata'!EPI11)</f>
        <v>236742.6641888303</v>
      </c>
      <c r="KP9">
        <f>((('[3]WA-Com-Stata'!KT11+('[2]Key Inputs'!$K$20*'[2]Key Inputs'!$K$17))+('[3]WA-Com-Stata'!AXF11*('Reference Baseline'!$F10-'[2]Key Inputs'!$K$17)))*'[3]WA-Com-Stata'!BQL11)+((('[3]WA-Com-Stata'!CJS11+('[2]Key Inputs'!$L$20*'[2]Key Inputs'!$L$17))+('[3]WA-Com-Stata'!DWD11*('Reference Baseline'!$F10-'[2]Key Inputs'!$L$17)))*'[3]WA-Com-Stata'!EPJ11)</f>
        <v>233187.63614587265</v>
      </c>
      <c r="KQ9">
        <f>((('[3]WA-Com-Stata'!KU11+('[2]Key Inputs'!$K$20*'[2]Key Inputs'!$K$17))+('[3]WA-Com-Stata'!AXG11*('Reference Baseline'!$F10-'[2]Key Inputs'!$K$17)))*'[3]WA-Com-Stata'!BQM11)+((('[3]WA-Com-Stata'!CJT11+('[2]Key Inputs'!$L$20*'[2]Key Inputs'!$L$17))+('[3]WA-Com-Stata'!DWE11*('Reference Baseline'!$F10-'[2]Key Inputs'!$L$17)))*'[3]WA-Com-Stata'!EPK11)</f>
        <v>253568.92400258701</v>
      </c>
      <c r="KR9">
        <f>((('[3]WA-Com-Stata'!KV11+('[2]Key Inputs'!$K$20*'[2]Key Inputs'!$K$17))+('[3]WA-Com-Stata'!AXH11*('Reference Baseline'!$F10-'[2]Key Inputs'!$K$17)))*'[3]WA-Com-Stata'!BQN11)+((('[3]WA-Com-Stata'!CJU11+('[2]Key Inputs'!$L$20*'[2]Key Inputs'!$L$17))+('[3]WA-Com-Stata'!DWF11*('Reference Baseline'!$F10-'[2]Key Inputs'!$L$17)))*'[3]WA-Com-Stata'!EPL11)</f>
        <v>236594.90411883141</v>
      </c>
      <c r="KS9">
        <f>((('[3]WA-Com-Stata'!KW11+('[2]Key Inputs'!$K$20*'[2]Key Inputs'!$K$17))+('[3]WA-Com-Stata'!AXI11*('Reference Baseline'!$F10-'[2]Key Inputs'!$K$17)))*'[3]WA-Com-Stata'!BQO11)+((('[3]WA-Com-Stata'!CJV11+('[2]Key Inputs'!$L$20*'[2]Key Inputs'!$L$17))+('[3]WA-Com-Stata'!DWG11*('Reference Baseline'!$F10-'[2]Key Inputs'!$L$17)))*'[3]WA-Com-Stata'!EPM11)</f>
        <v>258754.72699604055</v>
      </c>
      <c r="KT9">
        <f>((('[3]WA-Com-Stata'!KX11+('[2]Key Inputs'!$K$20*'[2]Key Inputs'!$K$17))+('[3]WA-Com-Stata'!AXJ11*('Reference Baseline'!$F10-'[2]Key Inputs'!$K$17)))*'[3]WA-Com-Stata'!BQP11)+((('[3]WA-Com-Stata'!CJW11+('[2]Key Inputs'!$L$20*'[2]Key Inputs'!$L$17))+('[3]WA-Com-Stata'!DWH11*('Reference Baseline'!$F10-'[2]Key Inputs'!$L$17)))*'[3]WA-Com-Stata'!EPN11)</f>
        <v>252925.71250952611</v>
      </c>
      <c r="KU9">
        <f>((('[3]WA-Com-Stata'!KY11+('[2]Key Inputs'!$K$20*'[2]Key Inputs'!$K$17))+('[3]WA-Com-Stata'!AXK11*('Reference Baseline'!$F10-'[2]Key Inputs'!$K$17)))*'[3]WA-Com-Stata'!BQQ11)+((('[3]WA-Com-Stata'!CJX11+('[2]Key Inputs'!$L$20*'[2]Key Inputs'!$L$17))+('[3]WA-Com-Stata'!DWI11*('Reference Baseline'!$F10-'[2]Key Inputs'!$L$17)))*'[3]WA-Com-Stata'!EPO11)</f>
        <v>292665.37483656302</v>
      </c>
      <c r="KV9">
        <f>((('[3]WA-Com-Stata'!KZ11+('[2]Key Inputs'!$K$20*'[2]Key Inputs'!$K$17))+('[3]WA-Com-Stata'!AXL11*('Reference Baseline'!$F10-'[2]Key Inputs'!$K$17)))*'[3]WA-Com-Stata'!BQR11)+((('[3]WA-Com-Stata'!CJY11+('[2]Key Inputs'!$L$20*'[2]Key Inputs'!$L$17))+('[3]WA-Com-Stata'!DWJ11*('Reference Baseline'!$F10-'[2]Key Inputs'!$L$17)))*'[3]WA-Com-Stata'!EPP11)</f>
        <v>231347.63148796849</v>
      </c>
      <c r="KW9">
        <f>((('[3]WA-Com-Stata'!LA11+('[2]Key Inputs'!$K$20*'[2]Key Inputs'!$K$17))+('[3]WA-Com-Stata'!AXM11*('Reference Baseline'!$F10-'[2]Key Inputs'!$K$17)))*'[3]WA-Com-Stata'!BQS11)+((('[3]WA-Com-Stata'!CJZ11+('[2]Key Inputs'!$L$20*'[2]Key Inputs'!$L$17))+('[3]WA-Com-Stata'!DWK11*('Reference Baseline'!$F10-'[2]Key Inputs'!$L$17)))*'[3]WA-Com-Stata'!EPQ11)</f>
        <v>245985.64035111631</v>
      </c>
      <c r="KX9">
        <f>((('[3]WA-Com-Stata'!LB11+('[2]Key Inputs'!$K$20*'[2]Key Inputs'!$K$17))+('[3]WA-Com-Stata'!AXN11*('Reference Baseline'!$F10-'[2]Key Inputs'!$K$17)))*'[3]WA-Com-Stata'!BQT11)+((('[3]WA-Com-Stata'!CKA11+('[2]Key Inputs'!$L$20*'[2]Key Inputs'!$L$17))+('[3]WA-Com-Stata'!DWL11*('Reference Baseline'!$F10-'[2]Key Inputs'!$L$17)))*'[3]WA-Com-Stata'!EPR11)</f>
        <v>262111.82338248033</v>
      </c>
      <c r="KY9">
        <f>((('[3]WA-Com-Stata'!LC11+('[2]Key Inputs'!$K$20*'[2]Key Inputs'!$K$17))+('[3]WA-Com-Stata'!AXO11*('Reference Baseline'!$F10-'[2]Key Inputs'!$K$17)))*'[3]WA-Com-Stata'!BQU11)+((('[3]WA-Com-Stata'!CKB11+('[2]Key Inputs'!$L$20*'[2]Key Inputs'!$L$17))+('[3]WA-Com-Stata'!DWM11*('Reference Baseline'!$F10-'[2]Key Inputs'!$L$17)))*'[3]WA-Com-Stata'!EPS11)</f>
        <v>243773.71761061641</v>
      </c>
      <c r="KZ9">
        <f>((('[3]WA-Com-Stata'!LD11+('[2]Key Inputs'!$K$20*'[2]Key Inputs'!$K$17))+('[3]WA-Com-Stata'!AXP11*('Reference Baseline'!$F10-'[2]Key Inputs'!$K$17)))*'[3]WA-Com-Stata'!BQV11)+((('[3]WA-Com-Stata'!CKC11+('[2]Key Inputs'!$L$20*'[2]Key Inputs'!$L$17))+('[3]WA-Com-Stata'!DWN11*('Reference Baseline'!$F10-'[2]Key Inputs'!$L$17)))*'[3]WA-Com-Stata'!EPT11)</f>
        <v>274217.36089610227</v>
      </c>
      <c r="LA9">
        <f>((('[3]WA-Com-Stata'!LE11+('[2]Key Inputs'!$K$20*'[2]Key Inputs'!$K$17))+('[3]WA-Com-Stata'!AXQ11*('Reference Baseline'!$F10-'[2]Key Inputs'!$K$17)))*'[3]WA-Com-Stata'!BQW11)+((('[3]WA-Com-Stata'!CKD11+('[2]Key Inputs'!$L$20*'[2]Key Inputs'!$L$17))+('[3]WA-Com-Stata'!DWO11*('Reference Baseline'!$F10-'[2]Key Inputs'!$L$17)))*'[3]WA-Com-Stata'!EPU11)</f>
        <v>261662.57418963889</v>
      </c>
      <c r="LB9">
        <f>((('[3]WA-Com-Stata'!LF11+('[2]Key Inputs'!$K$20*'[2]Key Inputs'!$K$17))+('[3]WA-Com-Stata'!AXR11*('Reference Baseline'!$F10-'[2]Key Inputs'!$K$17)))*'[3]WA-Com-Stata'!BQX11)+((('[3]WA-Com-Stata'!CKE11+('[2]Key Inputs'!$L$20*'[2]Key Inputs'!$L$17))+('[3]WA-Com-Stata'!DWP11*('Reference Baseline'!$F10-'[2]Key Inputs'!$L$17)))*'[3]WA-Com-Stata'!EPV11)</f>
        <v>258819.68747423557</v>
      </c>
      <c r="LC9">
        <f>((('[3]WA-Com-Stata'!LG11+('[2]Key Inputs'!$K$20*'[2]Key Inputs'!$K$17))+('[3]WA-Com-Stata'!AXS11*('Reference Baseline'!$F10-'[2]Key Inputs'!$K$17)))*'[3]WA-Com-Stata'!BQY11)+((('[3]WA-Com-Stata'!CKF11+('[2]Key Inputs'!$L$20*'[2]Key Inputs'!$L$17))+('[3]WA-Com-Stata'!DWQ11*('Reference Baseline'!$F10-'[2]Key Inputs'!$L$17)))*'[3]WA-Com-Stata'!EPW11)</f>
        <v>264093.88496714417</v>
      </c>
      <c r="LD9">
        <f>((('[3]WA-Com-Stata'!LH11+('[2]Key Inputs'!$K$20*'[2]Key Inputs'!$K$17))+('[3]WA-Com-Stata'!AXT11*('Reference Baseline'!$F10-'[2]Key Inputs'!$K$17)))*'[3]WA-Com-Stata'!BQZ11)+((('[3]WA-Com-Stata'!CKG11+('[2]Key Inputs'!$L$20*'[2]Key Inputs'!$L$17))+('[3]WA-Com-Stata'!DWR11*('Reference Baseline'!$F10-'[2]Key Inputs'!$L$17)))*'[3]WA-Com-Stata'!EPX11)</f>
        <v>255618.77383369015</v>
      </c>
      <c r="LE9">
        <f>((('[3]WA-Com-Stata'!LI11+('[2]Key Inputs'!$K$20*'[2]Key Inputs'!$K$17))+('[3]WA-Com-Stata'!AXU11*('Reference Baseline'!$F10-'[2]Key Inputs'!$K$17)))*'[3]WA-Com-Stata'!BRA11)+((('[3]WA-Com-Stata'!CKH11+('[2]Key Inputs'!$L$20*'[2]Key Inputs'!$L$17))+('[3]WA-Com-Stata'!DWS11*('Reference Baseline'!$F10-'[2]Key Inputs'!$L$17)))*'[3]WA-Com-Stata'!EPY11)</f>
        <v>252004.03537168138</v>
      </c>
      <c r="LF9">
        <f>((('[3]WA-Com-Stata'!LJ11+('[2]Key Inputs'!$K$20*'[2]Key Inputs'!$K$17))+('[3]WA-Com-Stata'!AXV11*('Reference Baseline'!$F10-'[2]Key Inputs'!$K$17)))*'[3]WA-Com-Stata'!BRB11)+((('[3]WA-Com-Stata'!CKI11+('[2]Key Inputs'!$L$20*'[2]Key Inputs'!$L$17))+('[3]WA-Com-Stata'!DWT11*('Reference Baseline'!$F10-'[2]Key Inputs'!$L$17)))*'[3]WA-Com-Stata'!EPZ11)</f>
        <v>251932.33564227392</v>
      </c>
      <c r="LG9">
        <f>((('[3]WA-Com-Stata'!LK11+('[2]Key Inputs'!$K$20*'[2]Key Inputs'!$K$17))+('[3]WA-Com-Stata'!AXW11*('Reference Baseline'!$F10-'[2]Key Inputs'!$K$17)))*'[3]WA-Com-Stata'!BRC11)+((('[3]WA-Com-Stata'!CKJ11+('[2]Key Inputs'!$L$20*'[2]Key Inputs'!$L$17))+('[3]WA-Com-Stata'!DWU11*('Reference Baseline'!$F10-'[2]Key Inputs'!$L$17)))*'[3]WA-Com-Stata'!EQA11)</f>
        <v>268191.17946477741</v>
      </c>
      <c r="LH9">
        <f>((('[3]WA-Com-Stata'!LL11+('[2]Key Inputs'!$K$20*'[2]Key Inputs'!$K$17))+('[3]WA-Com-Stata'!AXX11*('Reference Baseline'!$F10-'[2]Key Inputs'!$K$17)))*'[3]WA-Com-Stata'!BRD11)+((('[3]WA-Com-Stata'!CKK11+('[2]Key Inputs'!$L$20*'[2]Key Inputs'!$L$17))+('[3]WA-Com-Stata'!DWV11*('Reference Baseline'!$F10-'[2]Key Inputs'!$L$17)))*'[3]WA-Com-Stata'!EQB11)</f>
        <v>229739.48714089132</v>
      </c>
      <c r="LI9">
        <f>((('[3]WA-Com-Stata'!LM11+('[2]Key Inputs'!$K$20*'[2]Key Inputs'!$K$17))+('[3]WA-Com-Stata'!AXY11*('Reference Baseline'!$F10-'[2]Key Inputs'!$K$17)))*'[3]WA-Com-Stata'!BRE11)+((('[3]WA-Com-Stata'!CKL11+('[2]Key Inputs'!$L$20*'[2]Key Inputs'!$L$17))+('[3]WA-Com-Stata'!DWW11*('Reference Baseline'!$F10-'[2]Key Inputs'!$L$17)))*'[3]WA-Com-Stata'!EQC11)</f>
        <v>208059.11511342193</v>
      </c>
      <c r="LJ9">
        <f>((('[3]WA-Com-Stata'!LN11+('[2]Key Inputs'!$K$20*'[2]Key Inputs'!$K$17))+('[3]WA-Com-Stata'!AXZ11*('Reference Baseline'!$F10-'[2]Key Inputs'!$K$17)))*'[3]WA-Com-Stata'!BRF11)+((('[3]WA-Com-Stata'!CKM11+('[2]Key Inputs'!$L$20*'[2]Key Inputs'!$L$17))+('[3]WA-Com-Stata'!DWX11*('Reference Baseline'!$F10-'[2]Key Inputs'!$L$17)))*'[3]WA-Com-Stata'!EQD11)</f>
        <v>266122.88731685065</v>
      </c>
      <c r="LK9">
        <f>((('[3]WA-Com-Stata'!LO11+('[2]Key Inputs'!$K$20*'[2]Key Inputs'!$K$17))+('[3]WA-Com-Stata'!AYA11*('Reference Baseline'!$F10-'[2]Key Inputs'!$K$17)))*'[3]WA-Com-Stata'!BRG11)+((('[3]WA-Com-Stata'!CKN11+('[2]Key Inputs'!$L$20*'[2]Key Inputs'!$L$17))+('[3]WA-Com-Stata'!DWY11*('Reference Baseline'!$F10-'[2]Key Inputs'!$L$17)))*'[3]WA-Com-Stata'!EQE11)</f>
        <v>238622.78682556862</v>
      </c>
      <c r="LL9">
        <f>((('[3]WA-Com-Stata'!LP11+('[2]Key Inputs'!$K$20*'[2]Key Inputs'!$K$17))+('[3]WA-Com-Stata'!AYB11*('Reference Baseline'!$F10-'[2]Key Inputs'!$K$17)))*'[3]WA-Com-Stata'!BRH11)+((('[3]WA-Com-Stata'!CKO11+('[2]Key Inputs'!$L$20*'[2]Key Inputs'!$L$17))+('[3]WA-Com-Stata'!DWZ11*('Reference Baseline'!$F10-'[2]Key Inputs'!$L$17)))*'[3]WA-Com-Stata'!EQF11)</f>
        <v>247408.38454509134</v>
      </c>
      <c r="LM9">
        <f>((('[3]WA-Com-Stata'!LQ11+('[2]Key Inputs'!$K$20*'[2]Key Inputs'!$K$17))+('[3]WA-Com-Stata'!AYC11*('Reference Baseline'!$F10-'[2]Key Inputs'!$K$17)))*'[3]WA-Com-Stata'!BRI11)+((('[3]WA-Com-Stata'!CKP11+('[2]Key Inputs'!$L$20*'[2]Key Inputs'!$L$17))+('[3]WA-Com-Stata'!DXA11*('Reference Baseline'!$F10-'[2]Key Inputs'!$L$17)))*'[3]WA-Com-Stata'!EQG11)</f>
        <v>237823.47533051393</v>
      </c>
      <c r="LN9">
        <f>((('[3]WA-Com-Stata'!LR11+('[2]Key Inputs'!$K$20*'[2]Key Inputs'!$K$17))+('[3]WA-Com-Stata'!AYD11*('Reference Baseline'!$F10-'[2]Key Inputs'!$K$17)))*'[3]WA-Com-Stata'!BRJ11)+((('[3]WA-Com-Stata'!CKQ11+('[2]Key Inputs'!$L$20*'[2]Key Inputs'!$L$17))+('[3]WA-Com-Stata'!DXB11*('Reference Baseline'!$F10-'[2]Key Inputs'!$L$17)))*'[3]WA-Com-Stata'!EQH11)</f>
        <v>279314.16214987199</v>
      </c>
      <c r="LO9">
        <f>((('[3]WA-Com-Stata'!LS11+('[2]Key Inputs'!$K$20*'[2]Key Inputs'!$K$17))+('[3]WA-Com-Stata'!AYE11*('Reference Baseline'!$F10-'[2]Key Inputs'!$K$17)))*'[3]WA-Com-Stata'!BRK11)+((('[3]WA-Com-Stata'!CKR11+('[2]Key Inputs'!$L$20*'[2]Key Inputs'!$L$17))+('[3]WA-Com-Stata'!DXC11*('Reference Baseline'!$F10-'[2]Key Inputs'!$L$17)))*'[3]WA-Com-Stata'!EQI11)</f>
        <v>257573.54024871963</v>
      </c>
      <c r="LP9">
        <f>((('[3]WA-Com-Stata'!LT11+('[2]Key Inputs'!$K$20*'[2]Key Inputs'!$K$17))+('[3]WA-Com-Stata'!AYF11*('Reference Baseline'!$F10-'[2]Key Inputs'!$K$17)))*'[3]WA-Com-Stata'!BRL11)+((('[3]WA-Com-Stata'!CKS11+('[2]Key Inputs'!$L$20*'[2]Key Inputs'!$L$17))+('[3]WA-Com-Stata'!DXD11*('Reference Baseline'!$F10-'[2]Key Inputs'!$L$17)))*'[3]WA-Com-Stata'!EQJ11)</f>
        <v>266379.07645296375</v>
      </c>
      <c r="LQ9">
        <f>((('[3]WA-Com-Stata'!LU11+('[2]Key Inputs'!$K$20*'[2]Key Inputs'!$K$17))+('[3]WA-Com-Stata'!AYG11*('Reference Baseline'!$F10-'[2]Key Inputs'!$K$17)))*'[3]WA-Com-Stata'!BRM11)+((('[3]WA-Com-Stata'!CKT11+('[2]Key Inputs'!$L$20*'[2]Key Inputs'!$L$17))+('[3]WA-Com-Stata'!DXE11*('Reference Baseline'!$F10-'[2]Key Inputs'!$L$17)))*'[3]WA-Com-Stata'!EQK11)</f>
        <v>283218.87406588771</v>
      </c>
      <c r="LR9">
        <f>((('[3]WA-Com-Stata'!LV11+('[2]Key Inputs'!$K$20*'[2]Key Inputs'!$K$17))+('[3]WA-Com-Stata'!AYH11*('Reference Baseline'!$F10-'[2]Key Inputs'!$K$17)))*'[3]WA-Com-Stata'!BRN11)+((('[3]WA-Com-Stata'!CKU11+('[2]Key Inputs'!$L$20*'[2]Key Inputs'!$L$17))+('[3]WA-Com-Stata'!DXF11*('Reference Baseline'!$F10-'[2]Key Inputs'!$L$17)))*'[3]WA-Com-Stata'!EQL11)</f>
        <v>236394.02535958603</v>
      </c>
      <c r="LS9">
        <f>((('[3]WA-Com-Stata'!LW11+('[2]Key Inputs'!$K$20*'[2]Key Inputs'!$K$17))+('[3]WA-Com-Stata'!AYI11*('Reference Baseline'!$F10-'[2]Key Inputs'!$K$17)))*'[3]WA-Com-Stata'!BRO11)+((('[3]WA-Com-Stata'!CKV11+('[2]Key Inputs'!$L$20*'[2]Key Inputs'!$L$17))+('[3]WA-Com-Stata'!DXG11*('Reference Baseline'!$F10-'[2]Key Inputs'!$L$17)))*'[3]WA-Com-Stata'!EQM11)</f>
        <v>280730.3933954041</v>
      </c>
      <c r="LT9">
        <f>((('[3]WA-Com-Stata'!LX11+('[2]Key Inputs'!$K$20*'[2]Key Inputs'!$K$17))+('[3]WA-Com-Stata'!AYJ11*('Reference Baseline'!$F10-'[2]Key Inputs'!$K$17)))*'[3]WA-Com-Stata'!BRP11)+((('[3]WA-Com-Stata'!CKW11+('[2]Key Inputs'!$L$20*'[2]Key Inputs'!$L$17))+('[3]WA-Com-Stata'!DXH11*('Reference Baseline'!$F10-'[2]Key Inputs'!$L$17)))*'[3]WA-Com-Stata'!EQN11)</f>
        <v>256474.64414889578</v>
      </c>
      <c r="LU9">
        <f>((('[3]WA-Com-Stata'!LY11+('[2]Key Inputs'!$K$20*'[2]Key Inputs'!$K$17))+('[3]WA-Com-Stata'!AYK11*('Reference Baseline'!$F10-'[2]Key Inputs'!$K$17)))*'[3]WA-Com-Stata'!BRQ11)+((('[3]WA-Com-Stata'!CKX11+('[2]Key Inputs'!$L$20*'[2]Key Inputs'!$L$17))+('[3]WA-Com-Stata'!DXI11*('Reference Baseline'!$F10-'[2]Key Inputs'!$L$17)))*'[3]WA-Com-Stata'!EQO11)</f>
        <v>222591.03200559135</v>
      </c>
      <c r="LV9">
        <f>((('[3]WA-Com-Stata'!LZ11+('[2]Key Inputs'!$K$20*'[2]Key Inputs'!$K$17))+('[3]WA-Com-Stata'!AYL11*('Reference Baseline'!$F10-'[2]Key Inputs'!$K$17)))*'[3]WA-Com-Stata'!BRR11)+((('[3]WA-Com-Stata'!CKY11+('[2]Key Inputs'!$L$20*'[2]Key Inputs'!$L$17))+('[3]WA-Com-Stata'!DXJ11*('Reference Baseline'!$F10-'[2]Key Inputs'!$L$17)))*'[3]WA-Com-Stata'!EQP11)</f>
        <v>270086.54825357191</v>
      </c>
      <c r="LW9">
        <f>((('[3]WA-Com-Stata'!MA11+('[2]Key Inputs'!$K$20*'[2]Key Inputs'!$K$17))+('[3]WA-Com-Stata'!AYM11*('Reference Baseline'!$F10-'[2]Key Inputs'!$K$17)))*'[3]WA-Com-Stata'!BRS11)+((('[3]WA-Com-Stata'!CKZ11+('[2]Key Inputs'!$L$20*'[2]Key Inputs'!$L$17))+('[3]WA-Com-Stata'!DXK11*('Reference Baseline'!$F10-'[2]Key Inputs'!$L$17)))*'[3]WA-Com-Stata'!EQQ11)</f>
        <v>257771.27349073358</v>
      </c>
      <c r="LX9">
        <f>((('[3]WA-Com-Stata'!MB11+('[2]Key Inputs'!$K$20*'[2]Key Inputs'!$K$17))+('[3]WA-Com-Stata'!AYN11*('Reference Baseline'!$F10-'[2]Key Inputs'!$K$17)))*'[3]WA-Com-Stata'!BRT11)+((('[3]WA-Com-Stata'!CLA11+('[2]Key Inputs'!$L$20*'[2]Key Inputs'!$L$17))+('[3]WA-Com-Stata'!DXL11*('Reference Baseline'!$F10-'[2]Key Inputs'!$L$17)))*'[3]WA-Com-Stata'!EQR11)</f>
        <v>279912.93700557906</v>
      </c>
      <c r="LY9">
        <f>((('[3]WA-Com-Stata'!MC11+('[2]Key Inputs'!$K$20*'[2]Key Inputs'!$K$17))+('[3]WA-Com-Stata'!AYO11*('Reference Baseline'!$F10-'[2]Key Inputs'!$K$17)))*'[3]WA-Com-Stata'!BRU11)+((('[3]WA-Com-Stata'!CLB11+('[2]Key Inputs'!$L$20*'[2]Key Inputs'!$L$17))+('[3]WA-Com-Stata'!DXM11*('Reference Baseline'!$F10-'[2]Key Inputs'!$L$17)))*'[3]WA-Com-Stata'!EQS11)</f>
        <v>271208.3845364998</v>
      </c>
      <c r="LZ9">
        <f>((('[3]WA-Com-Stata'!MD11+('[2]Key Inputs'!$K$20*'[2]Key Inputs'!$K$17))+('[3]WA-Com-Stata'!AYP11*('Reference Baseline'!$F10-'[2]Key Inputs'!$K$17)))*'[3]WA-Com-Stata'!BRV11)+((('[3]WA-Com-Stata'!CLC11+('[2]Key Inputs'!$L$20*'[2]Key Inputs'!$L$17))+('[3]WA-Com-Stata'!DXN11*('Reference Baseline'!$F10-'[2]Key Inputs'!$L$17)))*'[3]WA-Com-Stata'!EQT11)</f>
        <v>275180.69395228621</v>
      </c>
      <c r="MA9">
        <f>((('[3]WA-Com-Stata'!ME11+('[2]Key Inputs'!$K$20*'[2]Key Inputs'!$K$17))+('[3]WA-Com-Stata'!AYQ11*('Reference Baseline'!$F10-'[2]Key Inputs'!$K$17)))*'[3]WA-Com-Stata'!BRW11)+((('[3]WA-Com-Stata'!CLD11+('[2]Key Inputs'!$L$20*'[2]Key Inputs'!$L$17))+('[3]WA-Com-Stata'!DXO11*('Reference Baseline'!$F10-'[2]Key Inputs'!$L$17)))*'[3]WA-Com-Stata'!EQU11)</f>
        <v>217303.18356509844</v>
      </c>
      <c r="MB9">
        <f>((('[3]WA-Com-Stata'!MF11+('[2]Key Inputs'!$K$20*'[2]Key Inputs'!$K$17))+('[3]WA-Com-Stata'!AYR11*('Reference Baseline'!$F10-'[2]Key Inputs'!$K$17)))*'[3]WA-Com-Stata'!BRX11)+((('[3]WA-Com-Stata'!CLE11+('[2]Key Inputs'!$L$20*'[2]Key Inputs'!$L$17))+('[3]WA-Com-Stata'!DXP11*('Reference Baseline'!$F10-'[2]Key Inputs'!$L$17)))*'[3]WA-Com-Stata'!EQV11)</f>
        <v>252846.03675442073</v>
      </c>
      <c r="MC9">
        <f>((('[3]WA-Com-Stata'!MG11+('[2]Key Inputs'!$K$20*'[2]Key Inputs'!$K$17))+('[3]WA-Com-Stata'!AYS11*('Reference Baseline'!$F10-'[2]Key Inputs'!$K$17)))*'[3]WA-Com-Stata'!BRY11)+((('[3]WA-Com-Stata'!CLF11+('[2]Key Inputs'!$L$20*'[2]Key Inputs'!$L$17))+('[3]WA-Com-Stata'!DXQ11*('Reference Baseline'!$F10-'[2]Key Inputs'!$L$17)))*'[3]WA-Com-Stata'!EQW11)</f>
        <v>266278.5190616941</v>
      </c>
      <c r="MD9">
        <f>((('[3]WA-Com-Stata'!MH11+('[2]Key Inputs'!$K$20*'[2]Key Inputs'!$K$17))+('[3]WA-Com-Stata'!AYT11*('Reference Baseline'!$F10-'[2]Key Inputs'!$K$17)))*'[3]WA-Com-Stata'!BRZ11)+((('[3]WA-Com-Stata'!CLG11+('[2]Key Inputs'!$L$20*'[2]Key Inputs'!$L$17))+('[3]WA-Com-Stata'!DXR11*('Reference Baseline'!$F10-'[2]Key Inputs'!$L$17)))*'[3]WA-Com-Stata'!EQX11)</f>
        <v>261890.94648650504</v>
      </c>
      <c r="ME9">
        <f>((('[3]WA-Com-Stata'!MI11+('[2]Key Inputs'!$K$20*'[2]Key Inputs'!$K$17))+('[3]WA-Com-Stata'!AYU11*('Reference Baseline'!$F10-'[2]Key Inputs'!$K$17)))*'[3]WA-Com-Stata'!BSA11)+((('[3]WA-Com-Stata'!CLH11+('[2]Key Inputs'!$L$20*'[2]Key Inputs'!$L$17))+('[3]WA-Com-Stata'!DXS11*('Reference Baseline'!$F10-'[2]Key Inputs'!$L$17)))*'[3]WA-Com-Stata'!EQY11)</f>
        <v>284983.26304535655</v>
      </c>
      <c r="MF9">
        <f>((('[3]WA-Com-Stata'!MJ11+('[2]Key Inputs'!$K$20*'[2]Key Inputs'!$K$17))+('[3]WA-Com-Stata'!AYV11*('Reference Baseline'!$F10-'[2]Key Inputs'!$K$17)))*'[3]WA-Com-Stata'!BSB11)+((('[3]WA-Com-Stata'!CLI11+('[2]Key Inputs'!$L$20*'[2]Key Inputs'!$L$17))+('[3]WA-Com-Stata'!DXT11*('Reference Baseline'!$F10-'[2]Key Inputs'!$L$17)))*'[3]WA-Com-Stata'!EQZ11)</f>
        <v>248745.14542120401</v>
      </c>
      <c r="MG9">
        <f>((('[3]WA-Com-Stata'!MK11+('[2]Key Inputs'!$K$20*'[2]Key Inputs'!$K$17))+('[3]WA-Com-Stata'!AYW11*('Reference Baseline'!$F10-'[2]Key Inputs'!$K$17)))*'[3]WA-Com-Stata'!BSC11)+((('[3]WA-Com-Stata'!CLJ11+('[2]Key Inputs'!$L$20*'[2]Key Inputs'!$L$17))+('[3]WA-Com-Stata'!DXU11*('Reference Baseline'!$F10-'[2]Key Inputs'!$L$17)))*'[3]WA-Com-Stata'!ERA11)</f>
        <v>273583.05479426793</v>
      </c>
      <c r="MH9">
        <f>((('[3]WA-Com-Stata'!ML11+('[2]Key Inputs'!$K$20*'[2]Key Inputs'!$K$17))+('[3]WA-Com-Stata'!AYX11*('Reference Baseline'!$F10-'[2]Key Inputs'!$K$17)))*'[3]WA-Com-Stata'!BSD11)+((('[3]WA-Com-Stata'!CLK11+('[2]Key Inputs'!$L$20*'[2]Key Inputs'!$L$17))+('[3]WA-Com-Stata'!DXV11*('Reference Baseline'!$F10-'[2]Key Inputs'!$L$17)))*'[3]WA-Com-Stata'!ERB11)</f>
        <v>270100.50029250857</v>
      </c>
      <c r="MI9">
        <f>((('[3]WA-Com-Stata'!MM11+('[2]Key Inputs'!$K$20*'[2]Key Inputs'!$K$17))+('[3]WA-Com-Stata'!AYY11*('Reference Baseline'!$F10-'[2]Key Inputs'!$K$17)))*'[3]WA-Com-Stata'!BSE11)+((('[3]WA-Com-Stata'!CLL11+('[2]Key Inputs'!$L$20*'[2]Key Inputs'!$L$17))+('[3]WA-Com-Stata'!DXW11*('Reference Baseline'!$F10-'[2]Key Inputs'!$L$17)))*'[3]WA-Com-Stata'!ERC11)</f>
        <v>271346.96242155042</v>
      </c>
      <c r="MJ9">
        <f>((('[3]WA-Com-Stata'!MN11+('[2]Key Inputs'!$K$20*'[2]Key Inputs'!$K$17))+('[3]WA-Com-Stata'!AYZ11*('Reference Baseline'!$F10-'[2]Key Inputs'!$K$17)))*'[3]WA-Com-Stata'!BSF11)+((('[3]WA-Com-Stata'!CLM11+('[2]Key Inputs'!$L$20*'[2]Key Inputs'!$L$17))+('[3]WA-Com-Stata'!DXX11*('Reference Baseline'!$F10-'[2]Key Inputs'!$L$17)))*'[3]WA-Com-Stata'!ERD11)</f>
        <v>284439.03207759064</v>
      </c>
      <c r="MK9">
        <f>((('[3]WA-Com-Stata'!MO11+('[2]Key Inputs'!$K$20*'[2]Key Inputs'!$K$17))+('[3]WA-Com-Stata'!AZA11*('Reference Baseline'!$F10-'[2]Key Inputs'!$K$17)))*'[3]WA-Com-Stata'!BSG11)+((('[3]WA-Com-Stata'!CLN11+('[2]Key Inputs'!$L$20*'[2]Key Inputs'!$L$17))+('[3]WA-Com-Stata'!DXY11*('Reference Baseline'!$F10-'[2]Key Inputs'!$L$17)))*'[3]WA-Com-Stata'!ERE11)</f>
        <v>252224.66540277706</v>
      </c>
      <c r="ML9">
        <f>((('[3]WA-Com-Stata'!MP11+('[2]Key Inputs'!$K$20*'[2]Key Inputs'!$K$17))+('[3]WA-Com-Stata'!AZB11*('Reference Baseline'!$F10-'[2]Key Inputs'!$K$17)))*'[3]WA-Com-Stata'!BSH11)+((('[3]WA-Com-Stata'!CLO11+('[2]Key Inputs'!$L$20*'[2]Key Inputs'!$L$17))+('[3]WA-Com-Stata'!DXZ11*('Reference Baseline'!$F10-'[2]Key Inputs'!$L$17)))*'[3]WA-Com-Stata'!ERF11)</f>
        <v>269269.39873845788</v>
      </c>
      <c r="MM9">
        <f>((('[3]WA-Com-Stata'!MQ11+('[2]Key Inputs'!$K$20*'[2]Key Inputs'!$K$17))+('[3]WA-Com-Stata'!AZC11*('Reference Baseline'!$F10-'[2]Key Inputs'!$K$17)))*'[3]WA-Com-Stata'!BSI11)+((('[3]WA-Com-Stata'!CLP11+('[2]Key Inputs'!$L$20*'[2]Key Inputs'!$L$17))+('[3]WA-Com-Stata'!DYA11*('Reference Baseline'!$F10-'[2]Key Inputs'!$L$17)))*'[3]WA-Com-Stata'!ERG11)</f>
        <v>283768.80326298199</v>
      </c>
      <c r="MN9">
        <f>((('[3]WA-Com-Stata'!MR11+('[2]Key Inputs'!$K$20*'[2]Key Inputs'!$K$17))+('[3]WA-Com-Stata'!AZD11*('Reference Baseline'!$F10-'[2]Key Inputs'!$K$17)))*'[3]WA-Com-Stata'!BSJ11)+((('[3]WA-Com-Stata'!CLQ11+('[2]Key Inputs'!$L$20*'[2]Key Inputs'!$L$17))+('[3]WA-Com-Stata'!DYB11*('Reference Baseline'!$F10-'[2]Key Inputs'!$L$17)))*'[3]WA-Com-Stata'!ERH11)</f>
        <v>237847.56807502842</v>
      </c>
      <c r="MO9">
        <f>((('[3]WA-Com-Stata'!MS11+('[2]Key Inputs'!$K$20*'[2]Key Inputs'!$K$17))+('[3]WA-Com-Stata'!AZE11*('Reference Baseline'!$F10-'[2]Key Inputs'!$K$17)))*'[3]WA-Com-Stata'!BSK11)+((('[3]WA-Com-Stata'!CLR11+('[2]Key Inputs'!$L$20*'[2]Key Inputs'!$L$17))+('[3]WA-Com-Stata'!DYC11*('Reference Baseline'!$F10-'[2]Key Inputs'!$L$17)))*'[3]WA-Com-Stata'!ERI11)</f>
        <v>248371.76940879115</v>
      </c>
      <c r="MP9">
        <f>((('[3]WA-Com-Stata'!MT11+('[2]Key Inputs'!$K$20*'[2]Key Inputs'!$K$17))+('[3]WA-Com-Stata'!AZF11*('Reference Baseline'!$F10-'[2]Key Inputs'!$K$17)))*'[3]WA-Com-Stata'!BSL11)+((('[3]WA-Com-Stata'!CLS11+('[2]Key Inputs'!$L$20*'[2]Key Inputs'!$L$17))+('[3]WA-Com-Stata'!DYD11*('Reference Baseline'!$F10-'[2]Key Inputs'!$L$17)))*'[3]WA-Com-Stata'!ERJ11)</f>
        <v>248562.35355343748</v>
      </c>
      <c r="MQ9">
        <f>((('[3]WA-Com-Stata'!MU11+('[2]Key Inputs'!$K$20*'[2]Key Inputs'!$K$17))+('[3]WA-Com-Stata'!AZG11*('Reference Baseline'!$F10-'[2]Key Inputs'!$K$17)))*'[3]WA-Com-Stata'!BSM11)+((('[3]WA-Com-Stata'!CLT11+('[2]Key Inputs'!$L$20*'[2]Key Inputs'!$L$17))+('[3]WA-Com-Stata'!DYE11*('Reference Baseline'!$F10-'[2]Key Inputs'!$L$17)))*'[3]WA-Com-Stata'!ERK11)</f>
        <v>295253.87824788666</v>
      </c>
      <c r="MR9">
        <f>((('[3]WA-Com-Stata'!MV11+('[2]Key Inputs'!$K$20*'[2]Key Inputs'!$K$17))+('[3]WA-Com-Stata'!AZH11*('Reference Baseline'!$F10-'[2]Key Inputs'!$K$17)))*'[3]WA-Com-Stata'!BSN11)+((('[3]WA-Com-Stata'!CLU11+('[2]Key Inputs'!$L$20*'[2]Key Inputs'!$L$17))+('[3]WA-Com-Stata'!DYF11*('Reference Baseline'!$F10-'[2]Key Inputs'!$L$17)))*'[3]WA-Com-Stata'!ERL11)</f>
        <v>265853.71992094925</v>
      </c>
      <c r="MS9">
        <f>((('[3]WA-Com-Stata'!MW11+('[2]Key Inputs'!$K$20*'[2]Key Inputs'!$K$17))+('[3]WA-Com-Stata'!AZI11*('Reference Baseline'!$F10-'[2]Key Inputs'!$K$17)))*'[3]WA-Com-Stata'!BSO11)+((('[3]WA-Com-Stata'!CLV11+('[2]Key Inputs'!$L$20*'[2]Key Inputs'!$L$17))+('[3]WA-Com-Stata'!DYG11*('Reference Baseline'!$F10-'[2]Key Inputs'!$L$17)))*'[3]WA-Com-Stata'!ERM11)</f>
        <v>254523.0944619989</v>
      </c>
      <c r="MT9">
        <f>((('[3]WA-Com-Stata'!MX11+('[2]Key Inputs'!$K$20*'[2]Key Inputs'!$K$17))+('[3]WA-Com-Stata'!AZJ11*('Reference Baseline'!$F10-'[2]Key Inputs'!$K$17)))*'[3]WA-Com-Stata'!BSP11)+((('[3]WA-Com-Stata'!CLW11+('[2]Key Inputs'!$L$20*'[2]Key Inputs'!$L$17))+('[3]WA-Com-Stata'!DYH11*('Reference Baseline'!$F10-'[2]Key Inputs'!$L$17)))*'[3]WA-Com-Stata'!ERN11)</f>
        <v>261949.84437021334</v>
      </c>
      <c r="MU9">
        <f>((('[3]WA-Com-Stata'!MY11+('[2]Key Inputs'!$K$20*'[2]Key Inputs'!$K$17))+('[3]WA-Com-Stata'!AZK11*('Reference Baseline'!$F10-'[2]Key Inputs'!$K$17)))*'[3]WA-Com-Stata'!BSQ11)+((('[3]WA-Com-Stata'!CLX11+('[2]Key Inputs'!$L$20*'[2]Key Inputs'!$L$17))+('[3]WA-Com-Stata'!DYI11*('Reference Baseline'!$F10-'[2]Key Inputs'!$L$17)))*'[3]WA-Com-Stata'!ERO11)</f>
        <v>255169.5316682405</v>
      </c>
      <c r="MV9">
        <f>((('[3]WA-Com-Stata'!MZ11+('[2]Key Inputs'!$K$20*'[2]Key Inputs'!$K$17))+('[3]WA-Com-Stata'!AZL11*('Reference Baseline'!$F10-'[2]Key Inputs'!$K$17)))*'[3]WA-Com-Stata'!BSR11)+((('[3]WA-Com-Stata'!CLY11+('[2]Key Inputs'!$L$20*'[2]Key Inputs'!$L$17))+('[3]WA-Com-Stata'!DYJ11*('Reference Baseline'!$F10-'[2]Key Inputs'!$L$17)))*'[3]WA-Com-Stata'!ERP11)</f>
        <v>234850.19146086328</v>
      </c>
      <c r="MW9">
        <f>((('[3]WA-Com-Stata'!NA11+('[2]Key Inputs'!$K$20*'[2]Key Inputs'!$K$17))+('[3]WA-Com-Stata'!AZM11*('Reference Baseline'!$F10-'[2]Key Inputs'!$K$17)))*'[3]WA-Com-Stata'!BSS11)+((('[3]WA-Com-Stata'!CLZ11+('[2]Key Inputs'!$L$20*'[2]Key Inputs'!$L$17))+('[3]WA-Com-Stata'!DYK11*('Reference Baseline'!$F10-'[2]Key Inputs'!$L$17)))*'[3]WA-Com-Stata'!ERQ11)</f>
        <v>235700.03311847924</v>
      </c>
      <c r="MX9">
        <f>((('[3]WA-Com-Stata'!NB11+('[2]Key Inputs'!$K$20*'[2]Key Inputs'!$K$17))+('[3]WA-Com-Stata'!AZN11*('Reference Baseline'!$F10-'[2]Key Inputs'!$K$17)))*'[3]WA-Com-Stata'!BST11)+((('[3]WA-Com-Stata'!CMA11+('[2]Key Inputs'!$L$20*'[2]Key Inputs'!$L$17))+('[3]WA-Com-Stata'!DYL11*('Reference Baseline'!$F10-'[2]Key Inputs'!$L$17)))*'[3]WA-Com-Stata'!ERR11)</f>
        <v>255382.40679297678</v>
      </c>
      <c r="MY9">
        <f>((('[3]WA-Com-Stata'!NC11+('[2]Key Inputs'!$K$20*'[2]Key Inputs'!$K$17))+('[3]WA-Com-Stata'!AZO11*('Reference Baseline'!$F10-'[2]Key Inputs'!$K$17)))*'[3]WA-Com-Stata'!BSU11)+((('[3]WA-Com-Stata'!CMB11+('[2]Key Inputs'!$L$20*'[2]Key Inputs'!$L$17))+('[3]WA-Com-Stata'!DYM11*('Reference Baseline'!$F10-'[2]Key Inputs'!$L$17)))*'[3]WA-Com-Stata'!ERS11)</f>
        <v>249279.48423205252</v>
      </c>
      <c r="MZ9">
        <f>((('[3]WA-Com-Stata'!ND11+('[2]Key Inputs'!$K$20*'[2]Key Inputs'!$K$17))+('[3]WA-Com-Stata'!AZP11*('Reference Baseline'!$F10-'[2]Key Inputs'!$K$17)))*'[3]WA-Com-Stata'!BSV11)+((('[3]WA-Com-Stata'!CMC11+('[2]Key Inputs'!$L$20*'[2]Key Inputs'!$L$17))+('[3]WA-Com-Stata'!DYN11*('Reference Baseline'!$F10-'[2]Key Inputs'!$L$17)))*'[3]WA-Com-Stata'!ERT11)</f>
        <v>247304.03804289462</v>
      </c>
      <c r="NA9">
        <f>((('[3]WA-Com-Stata'!NE11+('[2]Key Inputs'!$K$20*'[2]Key Inputs'!$K$17))+('[3]WA-Com-Stata'!AZQ11*('Reference Baseline'!$F10-'[2]Key Inputs'!$K$17)))*'[3]WA-Com-Stata'!BSW11)+((('[3]WA-Com-Stata'!CMD11+('[2]Key Inputs'!$L$20*'[2]Key Inputs'!$L$17))+('[3]WA-Com-Stata'!DYO11*('Reference Baseline'!$F10-'[2]Key Inputs'!$L$17)))*'[3]WA-Com-Stata'!ERU11)</f>
        <v>274761.80730273266</v>
      </c>
      <c r="NB9">
        <f>((('[3]WA-Com-Stata'!NF11+('[2]Key Inputs'!$K$20*'[2]Key Inputs'!$K$17))+('[3]WA-Com-Stata'!AZR11*('Reference Baseline'!$F10-'[2]Key Inputs'!$K$17)))*'[3]WA-Com-Stata'!BSX11)+((('[3]WA-Com-Stata'!CME11+('[2]Key Inputs'!$L$20*'[2]Key Inputs'!$L$17))+('[3]WA-Com-Stata'!DYP11*('Reference Baseline'!$F10-'[2]Key Inputs'!$L$17)))*'[3]WA-Com-Stata'!ERV11)</f>
        <v>247661.74981324913</v>
      </c>
      <c r="NC9">
        <f>((('[3]WA-Com-Stata'!NG11+('[2]Key Inputs'!$K$20*'[2]Key Inputs'!$K$17))+('[3]WA-Com-Stata'!AZS11*('Reference Baseline'!$F10-'[2]Key Inputs'!$K$17)))*'[3]WA-Com-Stata'!BSY11)+((('[3]WA-Com-Stata'!CMF11+('[2]Key Inputs'!$L$20*'[2]Key Inputs'!$L$17))+('[3]WA-Com-Stata'!DYQ11*('Reference Baseline'!$F10-'[2]Key Inputs'!$L$17)))*'[3]WA-Com-Stata'!ERW11)</f>
        <v>251769.26851824074</v>
      </c>
      <c r="ND9">
        <f>((('[3]WA-Com-Stata'!NH11+('[2]Key Inputs'!$K$20*'[2]Key Inputs'!$K$17))+('[3]WA-Com-Stata'!AZT11*('Reference Baseline'!$F10-'[2]Key Inputs'!$K$17)))*'[3]WA-Com-Stata'!BSZ11)+((('[3]WA-Com-Stata'!CMG11+('[2]Key Inputs'!$L$20*'[2]Key Inputs'!$L$17))+('[3]WA-Com-Stata'!DYR11*('Reference Baseline'!$F10-'[2]Key Inputs'!$L$17)))*'[3]WA-Com-Stata'!ERX11)</f>
        <v>270639.91427380702</v>
      </c>
      <c r="NE9">
        <f>((('[3]WA-Com-Stata'!NI11+('[2]Key Inputs'!$K$20*'[2]Key Inputs'!$K$17))+('[3]WA-Com-Stata'!AZU11*('Reference Baseline'!$F10-'[2]Key Inputs'!$K$17)))*'[3]WA-Com-Stata'!BTA11)+((('[3]WA-Com-Stata'!CMH11+('[2]Key Inputs'!$L$20*'[2]Key Inputs'!$L$17))+('[3]WA-Com-Stata'!DYS11*('Reference Baseline'!$F10-'[2]Key Inputs'!$L$17)))*'[3]WA-Com-Stata'!ERY11)</f>
        <v>273088.28726372571</v>
      </c>
      <c r="NF9">
        <f>((('[3]WA-Com-Stata'!NJ11+('[2]Key Inputs'!$K$20*'[2]Key Inputs'!$K$17))+('[3]WA-Com-Stata'!AZV11*('Reference Baseline'!$F10-'[2]Key Inputs'!$K$17)))*'[3]WA-Com-Stata'!BTB11)+((('[3]WA-Com-Stata'!CMI11+('[2]Key Inputs'!$L$20*'[2]Key Inputs'!$L$17))+('[3]WA-Com-Stata'!DYT11*('Reference Baseline'!$F10-'[2]Key Inputs'!$L$17)))*'[3]WA-Com-Stata'!ERZ11)</f>
        <v>239380.46494600293</v>
      </c>
      <c r="NG9">
        <f>((('[3]WA-Com-Stata'!NK11+('[2]Key Inputs'!$K$20*'[2]Key Inputs'!$K$17))+('[3]WA-Com-Stata'!AZW11*('Reference Baseline'!$F10-'[2]Key Inputs'!$K$17)))*'[3]WA-Com-Stata'!BTC11)+((('[3]WA-Com-Stata'!CMJ11+('[2]Key Inputs'!$L$20*'[2]Key Inputs'!$L$17))+('[3]WA-Com-Stata'!DYU11*('Reference Baseline'!$F10-'[2]Key Inputs'!$L$17)))*'[3]WA-Com-Stata'!ESA11)</f>
        <v>250857.49440744612</v>
      </c>
      <c r="NH9">
        <f>((('[3]WA-Com-Stata'!NL11+('[2]Key Inputs'!$K$20*'[2]Key Inputs'!$K$17))+('[3]WA-Com-Stata'!AZX11*('Reference Baseline'!$F10-'[2]Key Inputs'!$K$17)))*'[3]WA-Com-Stata'!BTD11)+((('[3]WA-Com-Stata'!CMK11+('[2]Key Inputs'!$L$20*'[2]Key Inputs'!$L$17))+('[3]WA-Com-Stata'!DYV11*('Reference Baseline'!$F10-'[2]Key Inputs'!$L$17)))*'[3]WA-Com-Stata'!ESB11)</f>
        <v>241638.74675719807</v>
      </c>
      <c r="NI9">
        <f>((('[3]WA-Com-Stata'!NM11+('[2]Key Inputs'!$K$20*'[2]Key Inputs'!$K$17))+('[3]WA-Com-Stata'!AZY11*('Reference Baseline'!$F10-'[2]Key Inputs'!$K$17)))*'[3]WA-Com-Stata'!BTE11)+((('[3]WA-Com-Stata'!CML11+('[2]Key Inputs'!$L$20*'[2]Key Inputs'!$L$17))+('[3]WA-Com-Stata'!DYW11*('Reference Baseline'!$F10-'[2]Key Inputs'!$L$17)))*'[3]WA-Com-Stata'!ESC11)</f>
        <v>261487.84376348479</v>
      </c>
      <c r="NJ9">
        <f>((('[3]WA-Com-Stata'!NN11+('[2]Key Inputs'!$K$20*'[2]Key Inputs'!$K$17))+('[3]WA-Com-Stata'!AZZ11*('Reference Baseline'!$F10-'[2]Key Inputs'!$K$17)))*'[3]WA-Com-Stata'!BTF11)+((('[3]WA-Com-Stata'!CMM11+('[2]Key Inputs'!$L$20*'[2]Key Inputs'!$L$17))+('[3]WA-Com-Stata'!DYX11*('Reference Baseline'!$F10-'[2]Key Inputs'!$L$17)))*'[3]WA-Com-Stata'!ESD11)</f>
        <v>240947.1545957159</v>
      </c>
      <c r="NK9">
        <f>((('[3]WA-Com-Stata'!NO11+('[2]Key Inputs'!$K$20*'[2]Key Inputs'!$K$17))+('[3]WA-Com-Stata'!BAA11*('Reference Baseline'!$F10-'[2]Key Inputs'!$K$17)))*'[3]WA-Com-Stata'!BTG11)+((('[3]WA-Com-Stata'!CMN11+('[2]Key Inputs'!$L$20*'[2]Key Inputs'!$L$17))+('[3]WA-Com-Stata'!DYY11*('Reference Baseline'!$F10-'[2]Key Inputs'!$L$17)))*'[3]WA-Com-Stata'!ESE11)</f>
        <v>262737.47297389217</v>
      </c>
      <c r="NL9">
        <f>((('[3]WA-Com-Stata'!NP11+('[2]Key Inputs'!$K$20*'[2]Key Inputs'!$K$17))+('[3]WA-Com-Stata'!BAB11*('Reference Baseline'!$F10-'[2]Key Inputs'!$K$17)))*'[3]WA-Com-Stata'!BTH11)+((('[3]WA-Com-Stata'!CMO11+('[2]Key Inputs'!$L$20*'[2]Key Inputs'!$L$17))+('[3]WA-Com-Stata'!DYZ11*('Reference Baseline'!$F10-'[2]Key Inputs'!$L$17)))*'[3]WA-Com-Stata'!ESF11)</f>
        <v>246935.66874643555</v>
      </c>
      <c r="NM9">
        <f>((('[3]WA-Com-Stata'!NQ11+('[2]Key Inputs'!$K$20*'[2]Key Inputs'!$K$17))+('[3]WA-Com-Stata'!BAC11*('Reference Baseline'!$F10-'[2]Key Inputs'!$K$17)))*'[3]WA-Com-Stata'!BTI11)+((('[3]WA-Com-Stata'!CMP11+('[2]Key Inputs'!$L$20*'[2]Key Inputs'!$L$17))+('[3]WA-Com-Stata'!DZA11*('Reference Baseline'!$F10-'[2]Key Inputs'!$L$17)))*'[3]WA-Com-Stata'!ESG11)</f>
        <v>236175.10168858475</v>
      </c>
      <c r="NN9">
        <f>((('[3]WA-Com-Stata'!NR11+('[2]Key Inputs'!$K$20*'[2]Key Inputs'!$K$17))+('[3]WA-Com-Stata'!BAD11*('Reference Baseline'!$F10-'[2]Key Inputs'!$K$17)))*'[3]WA-Com-Stata'!BTJ11)+((('[3]WA-Com-Stata'!CMQ11+('[2]Key Inputs'!$L$20*'[2]Key Inputs'!$L$17))+('[3]WA-Com-Stata'!DZB11*('Reference Baseline'!$F10-'[2]Key Inputs'!$L$17)))*'[3]WA-Com-Stata'!ESH11)</f>
        <v>259089.54966298089</v>
      </c>
      <c r="NO9">
        <f>((('[3]WA-Com-Stata'!NS11+('[2]Key Inputs'!$K$20*'[2]Key Inputs'!$K$17))+('[3]WA-Com-Stata'!BAE11*('Reference Baseline'!$F10-'[2]Key Inputs'!$K$17)))*'[3]WA-Com-Stata'!BTK11)+((('[3]WA-Com-Stata'!CMR11+('[2]Key Inputs'!$L$20*'[2]Key Inputs'!$L$17))+('[3]WA-Com-Stata'!DZC11*('Reference Baseline'!$F10-'[2]Key Inputs'!$L$17)))*'[3]WA-Com-Stata'!ESI11)</f>
        <v>248936.74585981184</v>
      </c>
      <c r="NP9">
        <f>((('[3]WA-Com-Stata'!NT11+('[2]Key Inputs'!$K$20*'[2]Key Inputs'!$K$17))+('[3]WA-Com-Stata'!BAF11*('Reference Baseline'!$F10-'[2]Key Inputs'!$K$17)))*'[3]WA-Com-Stata'!BTL11)+((('[3]WA-Com-Stata'!CMS11+('[2]Key Inputs'!$L$20*'[2]Key Inputs'!$L$17))+('[3]WA-Com-Stata'!DZD11*('Reference Baseline'!$F10-'[2]Key Inputs'!$L$17)))*'[3]WA-Com-Stata'!ESJ11)</f>
        <v>228344.63259044258</v>
      </c>
      <c r="NQ9">
        <f>((('[3]WA-Com-Stata'!NU11+('[2]Key Inputs'!$K$20*'[2]Key Inputs'!$K$17))+('[3]WA-Com-Stata'!BAG11*('Reference Baseline'!$F10-'[2]Key Inputs'!$K$17)))*'[3]WA-Com-Stata'!BTM11)+((('[3]WA-Com-Stata'!CMT11+('[2]Key Inputs'!$L$20*'[2]Key Inputs'!$L$17))+('[3]WA-Com-Stata'!DZE11*('Reference Baseline'!$F10-'[2]Key Inputs'!$L$17)))*'[3]WA-Com-Stata'!ESK11)</f>
        <v>272522.12590950698</v>
      </c>
      <c r="NR9">
        <f>((('[3]WA-Com-Stata'!NV11+('[2]Key Inputs'!$K$20*'[2]Key Inputs'!$K$17))+('[3]WA-Com-Stata'!BAH11*('Reference Baseline'!$F10-'[2]Key Inputs'!$K$17)))*'[3]WA-Com-Stata'!BTN11)+((('[3]WA-Com-Stata'!CMU11+('[2]Key Inputs'!$L$20*'[2]Key Inputs'!$L$17))+('[3]WA-Com-Stata'!DZF11*('Reference Baseline'!$F10-'[2]Key Inputs'!$L$17)))*'[3]WA-Com-Stata'!ESL11)</f>
        <v>278397.8549184372</v>
      </c>
      <c r="NS9">
        <f>((('[3]WA-Com-Stata'!NW11+('[2]Key Inputs'!$K$20*'[2]Key Inputs'!$K$17))+('[3]WA-Com-Stata'!BAI11*('Reference Baseline'!$F10-'[2]Key Inputs'!$K$17)))*'[3]WA-Com-Stata'!BTO11)+((('[3]WA-Com-Stata'!CMV11+('[2]Key Inputs'!$L$20*'[2]Key Inputs'!$L$17))+('[3]WA-Com-Stata'!DZG11*('Reference Baseline'!$F10-'[2]Key Inputs'!$L$17)))*'[3]WA-Com-Stata'!ESM11)</f>
        <v>237857.18773815819</v>
      </c>
      <c r="NT9">
        <f>((('[3]WA-Com-Stata'!NX11+('[2]Key Inputs'!$K$20*'[2]Key Inputs'!$K$17))+('[3]WA-Com-Stata'!BAJ11*('Reference Baseline'!$F10-'[2]Key Inputs'!$K$17)))*'[3]WA-Com-Stata'!BTP11)+((('[3]WA-Com-Stata'!CMW11+('[2]Key Inputs'!$L$20*'[2]Key Inputs'!$L$17))+('[3]WA-Com-Stata'!DZH11*('Reference Baseline'!$F10-'[2]Key Inputs'!$L$17)))*'[3]WA-Com-Stata'!ESN11)</f>
        <v>245801.41327099749</v>
      </c>
      <c r="NU9">
        <f>((('[3]WA-Com-Stata'!NY11+('[2]Key Inputs'!$K$20*'[2]Key Inputs'!$K$17))+('[3]WA-Com-Stata'!BAK11*('Reference Baseline'!$F10-'[2]Key Inputs'!$K$17)))*'[3]WA-Com-Stata'!BTQ11)+((('[3]WA-Com-Stata'!CMX11+('[2]Key Inputs'!$L$20*'[2]Key Inputs'!$L$17))+('[3]WA-Com-Stata'!DZI11*('Reference Baseline'!$F10-'[2]Key Inputs'!$L$17)))*'[3]WA-Com-Stata'!ESO11)</f>
        <v>230517.40686442488</v>
      </c>
      <c r="NV9">
        <f>((('[3]WA-Com-Stata'!NZ11+('[2]Key Inputs'!$K$20*'[2]Key Inputs'!$K$17))+('[3]WA-Com-Stata'!BAL11*('Reference Baseline'!$F10-'[2]Key Inputs'!$K$17)))*'[3]WA-Com-Stata'!BTR11)+((('[3]WA-Com-Stata'!CMY11+('[2]Key Inputs'!$L$20*'[2]Key Inputs'!$L$17))+('[3]WA-Com-Stata'!DZJ11*('Reference Baseline'!$F10-'[2]Key Inputs'!$L$17)))*'[3]WA-Com-Stata'!ESP11)</f>
        <v>252380.3440851036</v>
      </c>
      <c r="NW9">
        <f>((('[3]WA-Com-Stata'!OA11+('[2]Key Inputs'!$K$20*'[2]Key Inputs'!$K$17))+('[3]WA-Com-Stata'!BAM11*('Reference Baseline'!$F10-'[2]Key Inputs'!$K$17)))*'[3]WA-Com-Stata'!BTS11)+((('[3]WA-Com-Stata'!CMZ11+('[2]Key Inputs'!$L$20*'[2]Key Inputs'!$L$17))+('[3]WA-Com-Stata'!DZK11*('Reference Baseline'!$F10-'[2]Key Inputs'!$L$17)))*'[3]WA-Com-Stata'!ESQ11)</f>
        <v>227940.65422283389</v>
      </c>
      <c r="NX9">
        <f>((('[3]WA-Com-Stata'!OB11+('[2]Key Inputs'!$K$20*'[2]Key Inputs'!$K$17))+('[3]WA-Com-Stata'!BAN11*('Reference Baseline'!$F10-'[2]Key Inputs'!$K$17)))*'[3]WA-Com-Stata'!BTT11)+((('[3]WA-Com-Stata'!CNA11+('[2]Key Inputs'!$L$20*'[2]Key Inputs'!$L$17))+('[3]WA-Com-Stata'!DZL11*('Reference Baseline'!$F10-'[2]Key Inputs'!$L$17)))*'[3]WA-Com-Stata'!ESR11)</f>
        <v>237329.66949472268</v>
      </c>
      <c r="NY9">
        <f>((('[3]WA-Com-Stata'!OC11+('[2]Key Inputs'!$K$20*'[2]Key Inputs'!$K$17))+('[3]WA-Com-Stata'!BAO11*('Reference Baseline'!$F10-'[2]Key Inputs'!$K$17)))*'[3]WA-Com-Stata'!BTU11)+((('[3]WA-Com-Stata'!CNB11+('[2]Key Inputs'!$L$20*'[2]Key Inputs'!$L$17))+('[3]WA-Com-Stata'!DZM11*('Reference Baseline'!$F10-'[2]Key Inputs'!$L$17)))*'[3]WA-Com-Stata'!ESS11)</f>
        <v>247676.60652929652</v>
      </c>
      <c r="NZ9">
        <f>((('[3]WA-Com-Stata'!OD11+('[2]Key Inputs'!$K$20*'[2]Key Inputs'!$K$17))+('[3]WA-Com-Stata'!BAP11*('Reference Baseline'!$F10-'[2]Key Inputs'!$K$17)))*'[3]WA-Com-Stata'!BTV11)+((('[3]WA-Com-Stata'!CNC11+('[2]Key Inputs'!$L$20*'[2]Key Inputs'!$L$17))+('[3]WA-Com-Stata'!DZN11*('Reference Baseline'!$F10-'[2]Key Inputs'!$L$17)))*'[3]WA-Com-Stata'!EST11)</f>
        <v>280109.00875839632</v>
      </c>
      <c r="OA9">
        <f>((('[3]WA-Com-Stata'!OE11+('[2]Key Inputs'!$K$20*'[2]Key Inputs'!$K$17))+('[3]WA-Com-Stata'!BAQ11*('Reference Baseline'!$F10-'[2]Key Inputs'!$K$17)))*'[3]WA-Com-Stata'!BTW11)+((('[3]WA-Com-Stata'!CND11+('[2]Key Inputs'!$L$20*'[2]Key Inputs'!$L$17))+('[3]WA-Com-Stata'!DZO11*('Reference Baseline'!$F10-'[2]Key Inputs'!$L$17)))*'[3]WA-Com-Stata'!ESU11)</f>
        <v>247630.76468154203</v>
      </c>
      <c r="OB9">
        <f>((('[3]WA-Com-Stata'!OF11+('[2]Key Inputs'!$K$20*'[2]Key Inputs'!$K$17))+('[3]WA-Com-Stata'!BAR11*('Reference Baseline'!$F10-'[2]Key Inputs'!$K$17)))*'[3]WA-Com-Stata'!BTX11)+((('[3]WA-Com-Stata'!CNE11+('[2]Key Inputs'!$L$20*'[2]Key Inputs'!$L$17))+('[3]WA-Com-Stata'!DZP11*('Reference Baseline'!$F10-'[2]Key Inputs'!$L$17)))*'[3]WA-Com-Stata'!ESV11)</f>
        <v>250174.88807914322</v>
      </c>
      <c r="OC9">
        <f>((('[3]WA-Com-Stata'!OG11+('[2]Key Inputs'!$K$20*'[2]Key Inputs'!$K$17))+('[3]WA-Com-Stata'!BAS11*('Reference Baseline'!$F10-'[2]Key Inputs'!$K$17)))*'[3]WA-Com-Stata'!BTY11)+((('[3]WA-Com-Stata'!CNF11+('[2]Key Inputs'!$L$20*'[2]Key Inputs'!$L$17))+('[3]WA-Com-Stata'!DZQ11*('Reference Baseline'!$F10-'[2]Key Inputs'!$L$17)))*'[3]WA-Com-Stata'!ESW11)</f>
        <v>246592.75645800901</v>
      </c>
      <c r="OD9">
        <f>((('[3]WA-Com-Stata'!OH11+('[2]Key Inputs'!$K$20*'[2]Key Inputs'!$K$17))+('[3]WA-Com-Stata'!BAT11*('Reference Baseline'!$F10-'[2]Key Inputs'!$K$17)))*'[3]WA-Com-Stata'!BTZ11)+((('[3]WA-Com-Stata'!CNG11+('[2]Key Inputs'!$L$20*'[2]Key Inputs'!$L$17))+('[3]WA-Com-Stata'!DZR11*('Reference Baseline'!$F10-'[2]Key Inputs'!$L$17)))*'[3]WA-Com-Stata'!ESX11)</f>
        <v>253510.24212698001</v>
      </c>
      <c r="OE9">
        <f>((('[3]WA-Com-Stata'!OI11+('[2]Key Inputs'!$K$20*'[2]Key Inputs'!$K$17))+('[3]WA-Com-Stata'!BAU11*('Reference Baseline'!$F10-'[2]Key Inputs'!$K$17)))*'[3]WA-Com-Stata'!BUA11)+((('[3]WA-Com-Stata'!CNH11+('[2]Key Inputs'!$L$20*'[2]Key Inputs'!$L$17))+('[3]WA-Com-Stata'!DZS11*('Reference Baseline'!$F10-'[2]Key Inputs'!$L$17)))*'[3]WA-Com-Stata'!ESY11)</f>
        <v>251503.52935361819</v>
      </c>
      <c r="OF9">
        <f>((('[3]WA-Com-Stata'!OJ11+('[2]Key Inputs'!$K$20*'[2]Key Inputs'!$K$17))+('[3]WA-Com-Stata'!BAV11*('Reference Baseline'!$F10-'[2]Key Inputs'!$K$17)))*'[3]WA-Com-Stata'!BUB11)+((('[3]WA-Com-Stata'!CNI11+('[2]Key Inputs'!$L$20*'[2]Key Inputs'!$L$17))+('[3]WA-Com-Stata'!DZT11*('Reference Baseline'!$F10-'[2]Key Inputs'!$L$17)))*'[3]WA-Com-Stata'!ESZ11)</f>
        <v>239173.32314392351</v>
      </c>
      <c r="OG9">
        <f>((('[3]WA-Com-Stata'!OK11+('[2]Key Inputs'!$K$20*'[2]Key Inputs'!$K$17))+('[3]WA-Com-Stata'!BAW11*('Reference Baseline'!$F10-'[2]Key Inputs'!$K$17)))*'[3]WA-Com-Stata'!BUC11)+((('[3]WA-Com-Stata'!CNJ11+('[2]Key Inputs'!$L$20*'[2]Key Inputs'!$L$17))+('[3]WA-Com-Stata'!DZU11*('Reference Baseline'!$F10-'[2]Key Inputs'!$L$17)))*'[3]WA-Com-Stata'!ETA11)</f>
        <v>232101.47472628739</v>
      </c>
      <c r="OH9">
        <f>((('[3]WA-Com-Stata'!OL11+('[2]Key Inputs'!$K$20*'[2]Key Inputs'!$K$17))+('[3]WA-Com-Stata'!BAX11*('Reference Baseline'!$F10-'[2]Key Inputs'!$K$17)))*'[3]WA-Com-Stata'!BUD11)+((('[3]WA-Com-Stata'!CNK11+('[2]Key Inputs'!$L$20*'[2]Key Inputs'!$L$17))+('[3]WA-Com-Stata'!DZV11*('Reference Baseline'!$F10-'[2]Key Inputs'!$L$17)))*'[3]WA-Com-Stata'!ETB11)</f>
        <v>286979.1613862355</v>
      </c>
      <c r="OI9">
        <f>((('[3]WA-Com-Stata'!OM11+('[2]Key Inputs'!$K$20*'[2]Key Inputs'!$K$17))+('[3]WA-Com-Stata'!BAY11*('Reference Baseline'!$F10-'[2]Key Inputs'!$K$17)))*'[3]WA-Com-Stata'!BUE11)+((('[3]WA-Com-Stata'!CNL11+('[2]Key Inputs'!$L$20*'[2]Key Inputs'!$L$17))+('[3]WA-Com-Stata'!DZW11*('Reference Baseline'!$F10-'[2]Key Inputs'!$L$17)))*'[3]WA-Com-Stata'!ETC11)</f>
        <v>228580.14954862522</v>
      </c>
      <c r="OJ9">
        <f>((('[3]WA-Com-Stata'!ON11+('[2]Key Inputs'!$K$20*'[2]Key Inputs'!$K$17))+('[3]WA-Com-Stata'!BAZ11*('Reference Baseline'!$F10-'[2]Key Inputs'!$K$17)))*'[3]WA-Com-Stata'!BUF11)+((('[3]WA-Com-Stata'!CNM11+('[2]Key Inputs'!$L$20*'[2]Key Inputs'!$L$17))+('[3]WA-Com-Stata'!DZX11*('Reference Baseline'!$F10-'[2]Key Inputs'!$L$17)))*'[3]WA-Com-Stata'!ETD11)</f>
        <v>249118.25811305773</v>
      </c>
      <c r="OK9">
        <f>((('[3]WA-Com-Stata'!OO11+('[2]Key Inputs'!$K$20*'[2]Key Inputs'!$K$17))+('[3]WA-Com-Stata'!BBA11*('Reference Baseline'!$F10-'[2]Key Inputs'!$K$17)))*'[3]WA-Com-Stata'!BUG11)+((('[3]WA-Com-Stata'!CNN11+('[2]Key Inputs'!$L$20*'[2]Key Inputs'!$L$17))+('[3]WA-Com-Stata'!DZY11*('Reference Baseline'!$F10-'[2]Key Inputs'!$L$17)))*'[3]WA-Com-Stata'!ETE11)</f>
        <v>242768.39809143674</v>
      </c>
      <c r="OL9">
        <f>((('[3]WA-Com-Stata'!OP11+('[2]Key Inputs'!$K$20*'[2]Key Inputs'!$K$17))+('[3]WA-Com-Stata'!BBB11*('Reference Baseline'!$F10-'[2]Key Inputs'!$K$17)))*'[3]WA-Com-Stata'!BUH11)+((('[3]WA-Com-Stata'!CNO11+('[2]Key Inputs'!$L$20*'[2]Key Inputs'!$L$17))+('[3]WA-Com-Stata'!DZZ11*('Reference Baseline'!$F10-'[2]Key Inputs'!$L$17)))*'[3]WA-Com-Stata'!ETF11)</f>
        <v>233243.02129822306</v>
      </c>
      <c r="OM9">
        <f>((('[3]WA-Com-Stata'!OQ11+('[2]Key Inputs'!$K$20*'[2]Key Inputs'!$K$17))+('[3]WA-Com-Stata'!BBC11*('Reference Baseline'!$F10-'[2]Key Inputs'!$K$17)))*'[3]WA-Com-Stata'!BUI11)+((('[3]WA-Com-Stata'!CNP11+('[2]Key Inputs'!$L$20*'[2]Key Inputs'!$L$17))+('[3]WA-Com-Stata'!EAA11*('Reference Baseline'!$F10-'[2]Key Inputs'!$L$17)))*'[3]WA-Com-Stata'!ETG11)</f>
        <v>261676.38884028536</v>
      </c>
      <c r="ON9">
        <f>((('[3]WA-Com-Stata'!OR11+('[2]Key Inputs'!$K$20*'[2]Key Inputs'!$K$17))+('[3]WA-Com-Stata'!BBD11*('Reference Baseline'!$F10-'[2]Key Inputs'!$K$17)))*'[3]WA-Com-Stata'!BUJ11)+((('[3]WA-Com-Stata'!CNQ11+('[2]Key Inputs'!$L$20*'[2]Key Inputs'!$L$17))+('[3]WA-Com-Stata'!EAB11*('Reference Baseline'!$F10-'[2]Key Inputs'!$L$17)))*'[3]WA-Com-Stata'!ETH11)</f>
        <v>250466.73175679255</v>
      </c>
      <c r="OO9">
        <f>((('[3]WA-Com-Stata'!OS11+('[2]Key Inputs'!$K$20*'[2]Key Inputs'!$K$17))+('[3]WA-Com-Stata'!BBE11*('Reference Baseline'!$F10-'[2]Key Inputs'!$K$17)))*'[3]WA-Com-Stata'!BUK11)+((('[3]WA-Com-Stata'!CNR11+('[2]Key Inputs'!$L$20*'[2]Key Inputs'!$L$17))+('[3]WA-Com-Stata'!EAC11*('Reference Baseline'!$F10-'[2]Key Inputs'!$L$17)))*'[3]WA-Com-Stata'!ETI11)</f>
        <v>277718.5283402839</v>
      </c>
      <c r="OP9">
        <f>((('[3]WA-Com-Stata'!OT11+('[2]Key Inputs'!$K$20*'[2]Key Inputs'!$K$17))+('[3]WA-Com-Stata'!BBF11*('Reference Baseline'!$F10-'[2]Key Inputs'!$K$17)))*'[3]WA-Com-Stata'!BUL11)+((('[3]WA-Com-Stata'!CNS11+('[2]Key Inputs'!$L$20*'[2]Key Inputs'!$L$17))+('[3]WA-Com-Stata'!EAD11*('Reference Baseline'!$F10-'[2]Key Inputs'!$L$17)))*'[3]WA-Com-Stata'!ETJ11)</f>
        <v>251714.37677629976</v>
      </c>
      <c r="OQ9">
        <f>((('[3]WA-Com-Stata'!OU11+('[2]Key Inputs'!$K$20*'[2]Key Inputs'!$K$17))+('[3]WA-Com-Stata'!BBG11*('Reference Baseline'!$F10-'[2]Key Inputs'!$K$17)))*'[3]WA-Com-Stata'!BUM11)+((('[3]WA-Com-Stata'!CNT11+('[2]Key Inputs'!$L$20*'[2]Key Inputs'!$L$17))+('[3]WA-Com-Stata'!EAE11*('Reference Baseline'!$F10-'[2]Key Inputs'!$L$17)))*'[3]WA-Com-Stata'!ETK11)</f>
        <v>254834.54070397338</v>
      </c>
      <c r="OR9">
        <f>((('[3]WA-Com-Stata'!OV11+('[2]Key Inputs'!$K$20*'[2]Key Inputs'!$K$17))+('[3]WA-Com-Stata'!BBH11*('Reference Baseline'!$F10-'[2]Key Inputs'!$K$17)))*'[3]WA-Com-Stata'!BUN11)+((('[3]WA-Com-Stata'!CNU11+('[2]Key Inputs'!$L$20*'[2]Key Inputs'!$L$17))+('[3]WA-Com-Stata'!EAF11*('Reference Baseline'!$F10-'[2]Key Inputs'!$L$17)))*'[3]WA-Com-Stata'!ETL11)</f>
        <v>260874.3939956144</v>
      </c>
      <c r="OS9">
        <f>((('[3]WA-Com-Stata'!OW11+('[2]Key Inputs'!$K$20*'[2]Key Inputs'!$K$17))+('[3]WA-Com-Stata'!BBI11*('Reference Baseline'!$F10-'[2]Key Inputs'!$K$17)))*'[3]WA-Com-Stata'!BUO11)+((('[3]WA-Com-Stata'!CNV11+('[2]Key Inputs'!$L$20*'[2]Key Inputs'!$L$17))+('[3]WA-Com-Stata'!EAG11*('Reference Baseline'!$F10-'[2]Key Inputs'!$L$17)))*'[3]WA-Com-Stata'!ETM11)</f>
        <v>261743.57776040284</v>
      </c>
      <c r="OT9">
        <f>((('[3]WA-Com-Stata'!OX11+('[2]Key Inputs'!$K$20*'[2]Key Inputs'!$K$17))+('[3]WA-Com-Stata'!BBJ11*('Reference Baseline'!$F10-'[2]Key Inputs'!$K$17)))*'[3]WA-Com-Stata'!BUP11)+((('[3]WA-Com-Stata'!CNW11+('[2]Key Inputs'!$L$20*'[2]Key Inputs'!$L$17))+('[3]WA-Com-Stata'!EAH11*('Reference Baseline'!$F10-'[2]Key Inputs'!$L$17)))*'[3]WA-Com-Stata'!ETN11)</f>
        <v>260304.29245449026</v>
      </c>
      <c r="OU9">
        <f>((('[3]WA-Com-Stata'!OY11+('[2]Key Inputs'!$K$20*'[2]Key Inputs'!$K$17))+('[3]WA-Com-Stata'!BBK11*('Reference Baseline'!$F10-'[2]Key Inputs'!$K$17)))*'[3]WA-Com-Stata'!BUQ11)+((('[3]WA-Com-Stata'!CNX11+('[2]Key Inputs'!$L$20*'[2]Key Inputs'!$L$17))+('[3]WA-Com-Stata'!EAI11*('Reference Baseline'!$F10-'[2]Key Inputs'!$L$17)))*'[3]WA-Com-Stata'!ETO11)</f>
        <v>274474.06368069054</v>
      </c>
      <c r="OV9">
        <f>((('[3]WA-Com-Stata'!OZ11+('[2]Key Inputs'!$K$20*'[2]Key Inputs'!$K$17))+('[3]WA-Com-Stata'!BBL11*('Reference Baseline'!$F10-'[2]Key Inputs'!$K$17)))*'[3]WA-Com-Stata'!BUR11)+((('[3]WA-Com-Stata'!CNY11+('[2]Key Inputs'!$L$20*'[2]Key Inputs'!$L$17))+('[3]WA-Com-Stata'!EAJ11*('Reference Baseline'!$F10-'[2]Key Inputs'!$L$17)))*'[3]WA-Com-Stata'!ETP11)</f>
        <v>252375.50477134448</v>
      </c>
      <c r="OW9">
        <f>((('[3]WA-Com-Stata'!PA11+('[2]Key Inputs'!$K$20*'[2]Key Inputs'!$K$17))+('[3]WA-Com-Stata'!BBM11*('Reference Baseline'!$F10-'[2]Key Inputs'!$K$17)))*'[3]WA-Com-Stata'!BUS11)+((('[3]WA-Com-Stata'!CNZ11+('[2]Key Inputs'!$L$20*'[2]Key Inputs'!$L$17))+('[3]WA-Com-Stata'!EAK11*('Reference Baseline'!$F10-'[2]Key Inputs'!$L$17)))*'[3]WA-Com-Stata'!ETQ11)</f>
        <v>294294.90404874994</v>
      </c>
      <c r="OX9">
        <f>((('[3]WA-Com-Stata'!PB11+('[2]Key Inputs'!$K$20*'[2]Key Inputs'!$K$17))+('[3]WA-Com-Stata'!BBN11*('Reference Baseline'!$F10-'[2]Key Inputs'!$K$17)))*'[3]WA-Com-Stata'!BUT11)+((('[3]WA-Com-Stata'!COA11+('[2]Key Inputs'!$L$20*'[2]Key Inputs'!$L$17))+('[3]WA-Com-Stata'!EAL11*('Reference Baseline'!$F10-'[2]Key Inputs'!$L$17)))*'[3]WA-Com-Stata'!ETR11)</f>
        <v>234057.52922132742</v>
      </c>
      <c r="OY9">
        <f>((('[3]WA-Com-Stata'!PC11+('[2]Key Inputs'!$K$20*'[2]Key Inputs'!$K$17))+('[3]WA-Com-Stata'!BBO11*('Reference Baseline'!$F10-'[2]Key Inputs'!$K$17)))*'[3]WA-Com-Stata'!BUU11)+((('[3]WA-Com-Stata'!COB11+('[2]Key Inputs'!$L$20*'[2]Key Inputs'!$L$17))+('[3]WA-Com-Stata'!EAM11*('Reference Baseline'!$F10-'[2]Key Inputs'!$L$17)))*'[3]WA-Com-Stata'!ETS11)</f>
        <v>226364.50407867462</v>
      </c>
      <c r="OZ9">
        <f>((('[3]WA-Com-Stata'!PD11+('[2]Key Inputs'!$K$20*'[2]Key Inputs'!$K$17))+('[3]WA-Com-Stata'!BBP11*('Reference Baseline'!$F10-'[2]Key Inputs'!$K$17)))*'[3]WA-Com-Stata'!BUV11)+((('[3]WA-Com-Stata'!COC11+('[2]Key Inputs'!$L$20*'[2]Key Inputs'!$L$17))+('[3]WA-Com-Stata'!EAN11*('Reference Baseline'!$F10-'[2]Key Inputs'!$L$17)))*'[3]WA-Com-Stata'!ETT11)</f>
        <v>225700.41226265355</v>
      </c>
      <c r="PA9">
        <f>((('[3]WA-Com-Stata'!PE11+('[2]Key Inputs'!$K$20*'[2]Key Inputs'!$K$17))+('[3]WA-Com-Stata'!BBQ11*('Reference Baseline'!$F10-'[2]Key Inputs'!$K$17)))*'[3]WA-Com-Stata'!BUW11)+((('[3]WA-Com-Stata'!COD11+('[2]Key Inputs'!$L$20*'[2]Key Inputs'!$L$17))+('[3]WA-Com-Stata'!EAO11*('Reference Baseline'!$F10-'[2]Key Inputs'!$L$17)))*'[3]WA-Com-Stata'!ETU11)</f>
        <v>275322.67692140088</v>
      </c>
      <c r="PB9">
        <f>((('[3]WA-Com-Stata'!PF11+('[2]Key Inputs'!$K$20*'[2]Key Inputs'!$K$17))+('[3]WA-Com-Stata'!BBR11*('Reference Baseline'!$F10-'[2]Key Inputs'!$K$17)))*'[3]WA-Com-Stata'!BUX11)+((('[3]WA-Com-Stata'!COE11+('[2]Key Inputs'!$L$20*'[2]Key Inputs'!$L$17))+('[3]WA-Com-Stata'!EAP11*('Reference Baseline'!$F10-'[2]Key Inputs'!$L$17)))*'[3]WA-Com-Stata'!ETV11)</f>
        <v>273725.54843959585</v>
      </c>
      <c r="PC9">
        <f>((('[3]WA-Com-Stata'!PG11+('[2]Key Inputs'!$K$20*'[2]Key Inputs'!$K$17))+('[3]WA-Com-Stata'!BBS11*('Reference Baseline'!$F10-'[2]Key Inputs'!$K$17)))*'[3]WA-Com-Stata'!BUY11)+((('[3]WA-Com-Stata'!COF11+('[2]Key Inputs'!$L$20*'[2]Key Inputs'!$L$17))+('[3]WA-Com-Stata'!EAQ11*('Reference Baseline'!$F10-'[2]Key Inputs'!$L$17)))*'[3]WA-Com-Stata'!ETW11)</f>
        <v>256400.59763437125</v>
      </c>
      <c r="PD9">
        <f>((('[3]WA-Com-Stata'!PH11+('[2]Key Inputs'!$K$20*'[2]Key Inputs'!$K$17))+('[3]WA-Com-Stata'!BBT11*('Reference Baseline'!$F10-'[2]Key Inputs'!$K$17)))*'[3]WA-Com-Stata'!BUZ11)+((('[3]WA-Com-Stata'!COG11+('[2]Key Inputs'!$L$20*'[2]Key Inputs'!$L$17))+('[3]WA-Com-Stata'!EAR11*('Reference Baseline'!$F10-'[2]Key Inputs'!$L$17)))*'[3]WA-Com-Stata'!ETX11)</f>
        <v>261771.38379085556</v>
      </c>
      <c r="PE9">
        <f>((('[3]WA-Com-Stata'!PI11+('[2]Key Inputs'!$K$20*'[2]Key Inputs'!$K$17))+('[3]WA-Com-Stata'!BBU11*('Reference Baseline'!$F10-'[2]Key Inputs'!$K$17)))*'[3]WA-Com-Stata'!BVA11)+((('[3]WA-Com-Stata'!COH11+('[2]Key Inputs'!$L$20*'[2]Key Inputs'!$L$17))+('[3]WA-Com-Stata'!EAS11*('Reference Baseline'!$F10-'[2]Key Inputs'!$L$17)))*'[3]WA-Com-Stata'!ETY11)</f>
        <v>256606.02041305261</v>
      </c>
      <c r="PF9">
        <f>((('[3]WA-Com-Stata'!PJ11+('[2]Key Inputs'!$K$20*'[2]Key Inputs'!$K$17))+('[3]WA-Com-Stata'!BBV11*('Reference Baseline'!$F10-'[2]Key Inputs'!$K$17)))*'[3]WA-Com-Stata'!BVB11)+((('[3]WA-Com-Stata'!COI11+('[2]Key Inputs'!$L$20*'[2]Key Inputs'!$L$17))+('[3]WA-Com-Stata'!EAT11*('Reference Baseline'!$F10-'[2]Key Inputs'!$L$17)))*'[3]WA-Com-Stata'!ETZ11)</f>
        <v>217485.10601247963</v>
      </c>
      <c r="PG9">
        <f>((('[3]WA-Com-Stata'!PK11+('[2]Key Inputs'!$K$20*'[2]Key Inputs'!$K$17))+('[3]WA-Com-Stata'!BBW11*('Reference Baseline'!$F10-'[2]Key Inputs'!$K$17)))*'[3]WA-Com-Stata'!BVC11)+((('[3]WA-Com-Stata'!COJ11+('[2]Key Inputs'!$L$20*'[2]Key Inputs'!$L$17))+('[3]WA-Com-Stata'!EAU11*('Reference Baseline'!$F10-'[2]Key Inputs'!$L$17)))*'[3]WA-Com-Stata'!EUA11)</f>
        <v>217520.89042041334</v>
      </c>
      <c r="PH9">
        <f>((('[3]WA-Com-Stata'!PL11+('[2]Key Inputs'!$K$20*'[2]Key Inputs'!$K$17))+('[3]WA-Com-Stata'!BBX11*('Reference Baseline'!$F10-'[2]Key Inputs'!$K$17)))*'[3]WA-Com-Stata'!BVD11)+((('[3]WA-Com-Stata'!COK11+('[2]Key Inputs'!$L$20*'[2]Key Inputs'!$L$17))+('[3]WA-Com-Stata'!EAV11*('Reference Baseline'!$F10-'[2]Key Inputs'!$L$17)))*'[3]WA-Com-Stata'!EUB11)</f>
        <v>273388.77757114847</v>
      </c>
      <c r="PI9">
        <f>((('[3]WA-Com-Stata'!PM11+('[2]Key Inputs'!$K$20*'[2]Key Inputs'!$K$17))+('[3]WA-Com-Stata'!BBY11*('Reference Baseline'!$F10-'[2]Key Inputs'!$K$17)))*'[3]WA-Com-Stata'!BVE11)+((('[3]WA-Com-Stata'!COL11+('[2]Key Inputs'!$L$20*'[2]Key Inputs'!$L$17))+('[3]WA-Com-Stata'!EAW11*('Reference Baseline'!$F10-'[2]Key Inputs'!$L$17)))*'[3]WA-Com-Stata'!EUC11)</f>
        <v>267937.22720870108</v>
      </c>
      <c r="PJ9">
        <f>((('[3]WA-Com-Stata'!PN11+('[2]Key Inputs'!$K$20*'[2]Key Inputs'!$K$17))+('[3]WA-Com-Stata'!BBZ11*('Reference Baseline'!$F10-'[2]Key Inputs'!$K$17)))*'[3]WA-Com-Stata'!BVF11)+((('[3]WA-Com-Stata'!COM11+('[2]Key Inputs'!$L$20*'[2]Key Inputs'!$L$17))+('[3]WA-Com-Stata'!EAX11*('Reference Baseline'!$F10-'[2]Key Inputs'!$L$17)))*'[3]WA-Com-Stata'!EUD11)</f>
        <v>227459.49987138677</v>
      </c>
      <c r="PK9">
        <f>((('[3]WA-Com-Stata'!PO11+('[2]Key Inputs'!$K$20*'[2]Key Inputs'!$K$17))+('[3]WA-Com-Stata'!BCA11*('Reference Baseline'!$F10-'[2]Key Inputs'!$K$17)))*'[3]WA-Com-Stata'!BVG11)+((('[3]WA-Com-Stata'!CON11+('[2]Key Inputs'!$L$20*'[2]Key Inputs'!$L$17))+('[3]WA-Com-Stata'!EAY11*('Reference Baseline'!$F10-'[2]Key Inputs'!$L$17)))*'[3]WA-Com-Stata'!EUE11)</f>
        <v>265788.69619860488</v>
      </c>
      <c r="PL9">
        <f>((('[3]WA-Com-Stata'!PP11+('[2]Key Inputs'!$K$20*'[2]Key Inputs'!$K$17))+('[3]WA-Com-Stata'!BCB11*('Reference Baseline'!$F10-'[2]Key Inputs'!$K$17)))*'[3]WA-Com-Stata'!BVH11)+((('[3]WA-Com-Stata'!COO11+('[2]Key Inputs'!$L$20*'[2]Key Inputs'!$L$17))+('[3]WA-Com-Stata'!EAZ11*('Reference Baseline'!$F10-'[2]Key Inputs'!$L$17)))*'[3]WA-Com-Stata'!EUF11)</f>
        <v>244023.50503321001</v>
      </c>
      <c r="PM9">
        <f>((('[3]WA-Com-Stata'!PQ11+('[2]Key Inputs'!$K$20*'[2]Key Inputs'!$K$17))+('[3]WA-Com-Stata'!BCC11*('Reference Baseline'!$F10-'[2]Key Inputs'!$K$17)))*'[3]WA-Com-Stata'!BVI11)+((('[3]WA-Com-Stata'!COP11+('[2]Key Inputs'!$L$20*'[2]Key Inputs'!$L$17))+('[3]WA-Com-Stata'!EBA11*('Reference Baseline'!$F10-'[2]Key Inputs'!$L$17)))*'[3]WA-Com-Stata'!EUG11)</f>
        <v>277081.78450368764</v>
      </c>
      <c r="PN9">
        <f>((('[3]WA-Com-Stata'!PR11+('[2]Key Inputs'!$K$20*'[2]Key Inputs'!$K$17))+('[3]WA-Com-Stata'!BCD11*('Reference Baseline'!$F10-'[2]Key Inputs'!$K$17)))*'[3]WA-Com-Stata'!BVJ11)+((('[3]WA-Com-Stata'!COQ11+('[2]Key Inputs'!$L$20*'[2]Key Inputs'!$L$17))+('[3]WA-Com-Stata'!EBB11*('Reference Baseline'!$F10-'[2]Key Inputs'!$L$17)))*'[3]WA-Com-Stata'!EUH11)</f>
        <v>257946.45189857951</v>
      </c>
      <c r="PO9">
        <f>((('[3]WA-Com-Stata'!PS11+('[2]Key Inputs'!$K$20*'[2]Key Inputs'!$K$17))+('[3]WA-Com-Stata'!BCE11*('Reference Baseline'!$F10-'[2]Key Inputs'!$K$17)))*'[3]WA-Com-Stata'!BVK11)+((('[3]WA-Com-Stata'!COR11+('[2]Key Inputs'!$L$20*'[2]Key Inputs'!$L$17))+('[3]WA-Com-Stata'!EBC11*('Reference Baseline'!$F10-'[2]Key Inputs'!$L$17)))*'[3]WA-Com-Stata'!EUI11)</f>
        <v>265611.9310622976</v>
      </c>
      <c r="PP9">
        <f>((('[3]WA-Com-Stata'!PT11+('[2]Key Inputs'!$K$20*'[2]Key Inputs'!$K$17))+('[3]WA-Com-Stata'!BCF11*('Reference Baseline'!$F10-'[2]Key Inputs'!$K$17)))*'[3]WA-Com-Stata'!BVL11)+((('[3]WA-Com-Stata'!COS11+('[2]Key Inputs'!$L$20*'[2]Key Inputs'!$L$17))+('[3]WA-Com-Stata'!EBD11*('Reference Baseline'!$F10-'[2]Key Inputs'!$L$17)))*'[3]WA-Com-Stata'!EUJ11)</f>
        <v>249094.56213972555</v>
      </c>
      <c r="PQ9">
        <f>((('[3]WA-Com-Stata'!PU11+('[2]Key Inputs'!$K$20*'[2]Key Inputs'!$K$17))+('[3]WA-Com-Stata'!BCG11*('Reference Baseline'!$F10-'[2]Key Inputs'!$K$17)))*'[3]WA-Com-Stata'!BVM11)+((('[3]WA-Com-Stata'!COT11+('[2]Key Inputs'!$L$20*'[2]Key Inputs'!$L$17))+('[3]WA-Com-Stata'!EBE11*('Reference Baseline'!$F10-'[2]Key Inputs'!$L$17)))*'[3]WA-Com-Stata'!EUK11)</f>
        <v>246385.39061794544</v>
      </c>
      <c r="PR9">
        <f>((('[3]WA-Com-Stata'!PV11+('[2]Key Inputs'!$K$20*'[2]Key Inputs'!$K$17))+('[3]WA-Com-Stata'!BCH11*('Reference Baseline'!$F10-'[2]Key Inputs'!$K$17)))*'[3]WA-Com-Stata'!BVN11)+((('[3]WA-Com-Stata'!COU11+('[2]Key Inputs'!$L$20*'[2]Key Inputs'!$L$17))+('[3]WA-Com-Stata'!EBF11*('Reference Baseline'!$F10-'[2]Key Inputs'!$L$17)))*'[3]WA-Com-Stata'!EUL11)</f>
        <v>249406.45276517767</v>
      </c>
      <c r="PS9">
        <f>((('[3]WA-Com-Stata'!PW11+('[2]Key Inputs'!$K$20*'[2]Key Inputs'!$K$17))+('[3]WA-Com-Stata'!BCI11*('Reference Baseline'!$F10-'[2]Key Inputs'!$K$17)))*'[3]WA-Com-Stata'!BVO11)+((('[3]WA-Com-Stata'!COV11+('[2]Key Inputs'!$L$20*'[2]Key Inputs'!$L$17))+('[3]WA-Com-Stata'!EBG11*('Reference Baseline'!$F10-'[2]Key Inputs'!$L$17)))*'[3]WA-Com-Stata'!EUM11)</f>
        <v>272681.98148179438</v>
      </c>
      <c r="PT9">
        <f>((('[3]WA-Com-Stata'!PX11+('[2]Key Inputs'!$K$20*'[2]Key Inputs'!$K$17))+('[3]WA-Com-Stata'!BCJ11*('Reference Baseline'!$F10-'[2]Key Inputs'!$K$17)))*'[3]WA-Com-Stata'!BVP11)+((('[3]WA-Com-Stata'!COW11+('[2]Key Inputs'!$L$20*'[2]Key Inputs'!$L$17))+('[3]WA-Com-Stata'!EBH11*('Reference Baseline'!$F10-'[2]Key Inputs'!$L$17)))*'[3]WA-Com-Stata'!EUN11)</f>
        <v>273623.85339597991</v>
      </c>
      <c r="PU9">
        <f>((('[3]WA-Com-Stata'!PY11+('[2]Key Inputs'!$K$20*'[2]Key Inputs'!$K$17))+('[3]WA-Com-Stata'!BCK11*('Reference Baseline'!$F10-'[2]Key Inputs'!$K$17)))*'[3]WA-Com-Stata'!BVQ11)+((('[3]WA-Com-Stata'!COX11+('[2]Key Inputs'!$L$20*'[2]Key Inputs'!$L$17))+('[3]WA-Com-Stata'!EBI11*('Reference Baseline'!$F10-'[2]Key Inputs'!$L$17)))*'[3]WA-Com-Stata'!EUO11)</f>
        <v>257322.46381516254</v>
      </c>
      <c r="PV9">
        <f>((('[3]WA-Com-Stata'!PZ11+('[2]Key Inputs'!$K$20*'[2]Key Inputs'!$K$17))+('[3]WA-Com-Stata'!BCL11*('Reference Baseline'!$F10-'[2]Key Inputs'!$K$17)))*'[3]WA-Com-Stata'!BVR11)+((('[3]WA-Com-Stata'!COY11+('[2]Key Inputs'!$L$20*'[2]Key Inputs'!$L$17))+('[3]WA-Com-Stata'!EBJ11*('Reference Baseline'!$F10-'[2]Key Inputs'!$L$17)))*'[3]WA-Com-Stata'!EUP11)</f>
        <v>267962.86345072533</v>
      </c>
      <c r="PW9">
        <f>((('[3]WA-Com-Stata'!QA11+('[2]Key Inputs'!$K$20*'[2]Key Inputs'!$K$17))+('[3]WA-Com-Stata'!BCM11*('Reference Baseline'!$F10-'[2]Key Inputs'!$K$17)))*'[3]WA-Com-Stata'!BVS11)+((('[3]WA-Com-Stata'!COZ11+('[2]Key Inputs'!$L$20*'[2]Key Inputs'!$L$17))+('[3]WA-Com-Stata'!EBK11*('Reference Baseline'!$F10-'[2]Key Inputs'!$L$17)))*'[3]WA-Com-Stata'!EUQ11)</f>
        <v>235142.27241834297</v>
      </c>
      <c r="PX9">
        <f>((('[3]WA-Com-Stata'!QB11+('[2]Key Inputs'!$K$20*'[2]Key Inputs'!$K$17))+('[3]WA-Com-Stata'!BCN11*('Reference Baseline'!$F10-'[2]Key Inputs'!$K$17)))*'[3]WA-Com-Stata'!BVT11)+((('[3]WA-Com-Stata'!CPA11+('[2]Key Inputs'!$L$20*'[2]Key Inputs'!$L$17))+('[3]WA-Com-Stata'!EBL11*('Reference Baseline'!$F10-'[2]Key Inputs'!$L$17)))*'[3]WA-Com-Stata'!EUR11)</f>
        <v>259580.55800230717</v>
      </c>
      <c r="PY9">
        <f>((('[3]WA-Com-Stata'!QC11+('[2]Key Inputs'!$K$20*'[2]Key Inputs'!$K$17))+('[3]WA-Com-Stata'!BCO11*('Reference Baseline'!$F10-'[2]Key Inputs'!$K$17)))*'[3]WA-Com-Stata'!BVU11)+((('[3]WA-Com-Stata'!CPB11+('[2]Key Inputs'!$L$20*'[2]Key Inputs'!$L$17))+('[3]WA-Com-Stata'!EBM11*('Reference Baseline'!$F10-'[2]Key Inputs'!$L$17)))*'[3]WA-Com-Stata'!EUS11)</f>
        <v>237118.69540309306</v>
      </c>
      <c r="PZ9">
        <f>((('[3]WA-Com-Stata'!QD11+('[2]Key Inputs'!$K$20*'[2]Key Inputs'!$K$17))+('[3]WA-Com-Stata'!BCP11*('Reference Baseline'!$F10-'[2]Key Inputs'!$K$17)))*'[3]WA-Com-Stata'!BVV11)+((('[3]WA-Com-Stata'!CPC11+('[2]Key Inputs'!$L$20*'[2]Key Inputs'!$L$17))+('[3]WA-Com-Stata'!EBN11*('Reference Baseline'!$F10-'[2]Key Inputs'!$L$17)))*'[3]WA-Com-Stata'!EUT11)</f>
        <v>229701.50047050556</v>
      </c>
      <c r="QA9">
        <f>((('[3]WA-Com-Stata'!QE11+('[2]Key Inputs'!$K$20*'[2]Key Inputs'!$K$17))+('[3]WA-Com-Stata'!BCQ11*('Reference Baseline'!$F10-'[2]Key Inputs'!$K$17)))*'[3]WA-Com-Stata'!BVW11)+((('[3]WA-Com-Stata'!CPD11+('[2]Key Inputs'!$L$20*'[2]Key Inputs'!$L$17))+('[3]WA-Com-Stata'!EBO11*('Reference Baseline'!$F10-'[2]Key Inputs'!$L$17)))*'[3]WA-Com-Stata'!EUU11)</f>
        <v>241702.35723552832</v>
      </c>
      <c r="QB9">
        <f>((('[3]WA-Com-Stata'!QF11+('[2]Key Inputs'!$K$20*'[2]Key Inputs'!$K$17))+('[3]WA-Com-Stata'!BCR11*('Reference Baseline'!$F10-'[2]Key Inputs'!$K$17)))*'[3]WA-Com-Stata'!BVX11)+((('[3]WA-Com-Stata'!CPE11+('[2]Key Inputs'!$L$20*'[2]Key Inputs'!$L$17))+('[3]WA-Com-Stata'!EBP11*('Reference Baseline'!$F10-'[2]Key Inputs'!$L$17)))*'[3]WA-Com-Stata'!EUV11)</f>
        <v>286636.69510736782</v>
      </c>
      <c r="QC9">
        <f>((('[3]WA-Com-Stata'!QG11+('[2]Key Inputs'!$K$20*'[2]Key Inputs'!$K$17))+('[3]WA-Com-Stata'!BCS11*('Reference Baseline'!$F10-'[2]Key Inputs'!$K$17)))*'[3]WA-Com-Stata'!BVY11)+((('[3]WA-Com-Stata'!CPF11+('[2]Key Inputs'!$L$20*'[2]Key Inputs'!$L$17))+('[3]WA-Com-Stata'!EBQ11*('Reference Baseline'!$F10-'[2]Key Inputs'!$L$17)))*'[3]WA-Com-Stata'!EUW11)</f>
        <v>271150.81086074322</v>
      </c>
      <c r="QD9">
        <f>((('[3]WA-Com-Stata'!QH11+('[2]Key Inputs'!$K$20*'[2]Key Inputs'!$K$17))+('[3]WA-Com-Stata'!BCT11*('Reference Baseline'!$F10-'[2]Key Inputs'!$K$17)))*'[3]WA-Com-Stata'!BVZ11)+((('[3]WA-Com-Stata'!CPG11+('[2]Key Inputs'!$L$20*'[2]Key Inputs'!$L$17))+('[3]WA-Com-Stata'!EBR11*('Reference Baseline'!$F10-'[2]Key Inputs'!$L$17)))*'[3]WA-Com-Stata'!EUX11)</f>
        <v>247017.49255856717</v>
      </c>
      <c r="QE9">
        <f>((('[3]WA-Com-Stata'!QI11+('[2]Key Inputs'!$K$20*'[2]Key Inputs'!$K$17))+('[3]WA-Com-Stata'!BCU11*('Reference Baseline'!$F10-'[2]Key Inputs'!$K$17)))*'[3]WA-Com-Stata'!BWA11)+((('[3]WA-Com-Stata'!CPH11+('[2]Key Inputs'!$L$20*'[2]Key Inputs'!$L$17))+('[3]WA-Com-Stata'!EBS11*('Reference Baseline'!$F10-'[2]Key Inputs'!$L$17)))*'[3]WA-Com-Stata'!EUY11)</f>
        <v>225878.99937484571</v>
      </c>
      <c r="QF9">
        <f>((('[3]WA-Com-Stata'!QJ11+('[2]Key Inputs'!$K$20*'[2]Key Inputs'!$K$17))+('[3]WA-Com-Stata'!BCV11*('Reference Baseline'!$F10-'[2]Key Inputs'!$K$17)))*'[3]WA-Com-Stata'!BWB11)+((('[3]WA-Com-Stata'!CPI11+('[2]Key Inputs'!$L$20*'[2]Key Inputs'!$L$17))+('[3]WA-Com-Stata'!EBT11*('Reference Baseline'!$F10-'[2]Key Inputs'!$L$17)))*'[3]WA-Com-Stata'!EUZ11)</f>
        <v>273840.6268241306</v>
      </c>
      <c r="QG9">
        <f>((('[3]WA-Com-Stata'!QK11+('[2]Key Inputs'!$K$20*'[2]Key Inputs'!$K$17))+('[3]WA-Com-Stata'!BCW11*('Reference Baseline'!$F10-'[2]Key Inputs'!$K$17)))*'[3]WA-Com-Stata'!BWC11)+((('[3]WA-Com-Stata'!CPJ11+('[2]Key Inputs'!$L$20*'[2]Key Inputs'!$L$17))+('[3]WA-Com-Stata'!EBU11*('Reference Baseline'!$F10-'[2]Key Inputs'!$L$17)))*'[3]WA-Com-Stata'!EVA11)</f>
        <v>262889.48479310959</v>
      </c>
      <c r="QH9">
        <f>((('[3]WA-Com-Stata'!QL11+('[2]Key Inputs'!$K$20*'[2]Key Inputs'!$K$17))+('[3]WA-Com-Stata'!BCX11*('Reference Baseline'!$F10-'[2]Key Inputs'!$K$17)))*'[3]WA-Com-Stata'!BWD11)+((('[3]WA-Com-Stata'!CPK11+('[2]Key Inputs'!$L$20*'[2]Key Inputs'!$L$17))+('[3]WA-Com-Stata'!EBV11*('Reference Baseline'!$F10-'[2]Key Inputs'!$L$17)))*'[3]WA-Com-Stata'!EVB11)</f>
        <v>215659.30418321514</v>
      </c>
      <c r="QI9">
        <f>((('[3]WA-Com-Stata'!QM11+('[2]Key Inputs'!$K$20*'[2]Key Inputs'!$K$17))+('[3]WA-Com-Stata'!BCY11*('Reference Baseline'!$F10-'[2]Key Inputs'!$K$17)))*'[3]WA-Com-Stata'!BWE11)+((('[3]WA-Com-Stata'!CPL11+('[2]Key Inputs'!$L$20*'[2]Key Inputs'!$L$17))+('[3]WA-Com-Stata'!EBW11*('Reference Baseline'!$F10-'[2]Key Inputs'!$L$17)))*'[3]WA-Com-Stata'!EVC11)</f>
        <v>277632.36813309893</v>
      </c>
      <c r="QJ9">
        <f>((('[3]WA-Com-Stata'!QN11+('[2]Key Inputs'!$K$20*'[2]Key Inputs'!$K$17))+('[3]WA-Com-Stata'!BCZ11*('Reference Baseline'!$F10-'[2]Key Inputs'!$K$17)))*'[3]WA-Com-Stata'!BWF11)+((('[3]WA-Com-Stata'!CPM11+('[2]Key Inputs'!$L$20*'[2]Key Inputs'!$L$17))+('[3]WA-Com-Stata'!EBX11*('Reference Baseline'!$F10-'[2]Key Inputs'!$L$17)))*'[3]WA-Com-Stata'!EVD11)</f>
        <v>270837.45821823989</v>
      </c>
      <c r="QK9">
        <f>((('[3]WA-Com-Stata'!QO11+('[2]Key Inputs'!$K$20*'[2]Key Inputs'!$K$17))+('[3]WA-Com-Stata'!BDA11*('Reference Baseline'!$F10-'[2]Key Inputs'!$K$17)))*'[3]WA-Com-Stata'!BWG11)+((('[3]WA-Com-Stata'!CPN11+('[2]Key Inputs'!$L$20*'[2]Key Inputs'!$L$17))+('[3]WA-Com-Stata'!EBY11*('Reference Baseline'!$F10-'[2]Key Inputs'!$L$17)))*'[3]WA-Com-Stata'!EVE11)</f>
        <v>222693.21134639281</v>
      </c>
      <c r="QL9">
        <f>((('[3]WA-Com-Stata'!QP11+('[2]Key Inputs'!$K$20*'[2]Key Inputs'!$K$17))+('[3]WA-Com-Stata'!BDB11*('Reference Baseline'!$F10-'[2]Key Inputs'!$K$17)))*'[3]WA-Com-Stata'!BWH11)+((('[3]WA-Com-Stata'!CPO11+('[2]Key Inputs'!$L$20*'[2]Key Inputs'!$L$17))+('[3]WA-Com-Stata'!EBZ11*('Reference Baseline'!$F10-'[2]Key Inputs'!$L$17)))*'[3]WA-Com-Stata'!EVF11)</f>
        <v>260997.89599560152</v>
      </c>
      <c r="QM9">
        <f>((('[3]WA-Com-Stata'!QQ11+('[2]Key Inputs'!$K$20*'[2]Key Inputs'!$K$17))+('[3]WA-Com-Stata'!BDC11*('Reference Baseline'!$F10-'[2]Key Inputs'!$K$17)))*'[3]WA-Com-Stata'!BWI11)+((('[3]WA-Com-Stata'!CPP11+('[2]Key Inputs'!$L$20*'[2]Key Inputs'!$L$17))+('[3]WA-Com-Stata'!ECA11*('Reference Baseline'!$F10-'[2]Key Inputs'!$L$17)))*'[3]WA-Com-Stata'!EVG11)</f>
        <v>242105.13101323083</v>
      </c>
      <c r="QN9">
        <f>((('[3]WA-Com-Stata'!QR11+('[2]Key Inputs'!$K$20*'[2]Key Inputs'!$K$17))+('[3]WA-Com-Stata'!BDD11*('Reference Baseline'!$F10-'[2]Key Inputs'!$K$17)))*'[3]WA-Com-Stata'!BWJ11)+((('[3]WA-Com-Stata'!CPQ11+('[2]Key Inputs'!$L$20*'[2]Key Inputs'!$L$17))+('[3]WA-Com-Stata'!ECB11*('Reference Baseline'!$F10-'[2]Key Inputs'!$L$17)))*'[3]WA-Com-Stata'!EVH11)</f>
        <v>267393.41371478856</v>
      </c>
      <c r="QO9">
        <f>((('[3]WA-Com-Stata'!QS11+('[2]Key Inputs'!$K$20*'[2]Key Inputs'!$K$17))+('[3]WA-Com-Stata'!BDE11*('Reference Baseline'!$F10-'[2]Key Inputs'!$K$17)))*'[3]WA-Com-Stata'!BWK11)+((('[3]WA-Com-Stata'!CPR11+('[2]Key Inputs'!$L$20*'[2]Key Inputs'!$L$17))+('[3]WA-Com-Stata'!ECC11*('Reference Baseline'!$F10-'[2]Key Inputs'!$L$17)))*'[3]WA-Com-Stata'!EVI11)</f>
        <v>274888.39808819379</v>
      </c>
      <c r="QP9">
        <f>((('[3]WA-Com-Stata'!QT11+('[2]Key Inputs'!$K$20*'[2]Key Inputs'!$K$17))+('[3]WA-Com-Stata'!BDF11*('Reference Baseline'!$F10-'[2]Key Inputs'!$K$17)))*'[3]WA-Com-Stata'!BWL11)+((('[3]WA-Com-Stata'!CPS11+('[2]Key Inputs'!$L$20*'[2]Key Inputs'!$L$17))+('[3]WA-Com-Stata'!ECD11*('Reference Baseline'!$F10-'[2]Key Inputs'!$L$17)))*'[3]WA-Com-Stata'!EVJ11)</f>
        <v>268917.49633904663</v>
      </c>
      <c r="QQ9">
        <f>((('[3]WA-Com-Stata'!QU11+('[2]Key Inputs'!$K$20*'[2]Key Inputs'!$K$17))+('[3]WA-Com-Stata'!BDG11*('Reference Baseline'!$F10-'[2]Key Inputs'!$K$17)))*'[3]WA-Com-Stata'!BWM11)+((('[3]WA-Com-Stata'!CPT11+('[2]Key Inputs'!$L$20*'[2]Key Inputs'!$L$17))+('[3]WA-Com-Stata'!ECE11*('Reference Baseline'!$F10-'[2]Key Inputs'!$L$17)))*'[3]WA-Com-Stata'!EVK11)</f>
        <v>263356.37059704214</v>
      </c>
      <c r="QR9">
        <f>((('[3]WA-Com-Stata'!QV11+('[2]Key Inputs'!$K$20*'[2]Key Inputs'!$K$17))+('[3]WA-Com-Stata'!BDH11*('Reference Baseline'!$F10-'[2]Key Inputs'!$K$17)))*'[3]WA-Com-Stata'!BWN11)+((('[3]WA-Com-Stata'!CPU11+('[2]Key Inputs'!$L$20*'[2]Key Inputs'!$L$17))+('[3]WA-Com-Stata'!ECF11*('Reference Baseline'!$F10-'[2]Key Inputs'!$L$17)))*'[3]WA-Com-Stata'!EVL11)</f>
        <v>202733.12939733238</v>
      </c>
      <c r="QS9">
        <f>((('[3]WA-Com-Stata'!QW11+('[2]Key Inputs'!$K$20*'[2]Key Inputs'!$K$17))+('[3]WA-Com-Stata'!BDI11*('Reference Baseline'!$F10-'[2]Key Inputs'!$K$17)))*'[3]WA-Com-Stata'!BWO11)+((('[3]WA-Com-Stata'!CPV11+('[2]Key Inputs'!$L$20*'[2]Key Inputs'!$L$17))+('[3]WA-Com-Stata'!ECG11*('Reference Baseline'!$F10-'[2]Key Inputs'!$L$17)))*'[3]WA-Com-Stata'!EVM11)</f>
        <v>242615.79519690276</v>
      </c>
      <c r="QT9">
        <f>((('[3]WA-Com-Stata'!QX11+('[2]Key Inputs'!$K$20*'[2]Key Inputs'!$K$17))+('[3]WA-Com-Stata'!BDJ11*('Reference Baseline'!$F10-'[2]Key Inputs'!$K$17)))*'[3]WA-Com-Stata'!BWP11)+((('[3]WA-Com-Stata'!CPW11+('[2]Key Inputs'!$L$20*'[2]Key Inputs'!$L$17))+('[3]WA-Com-Stata'!ECH11*('Reference Baseline'!$F10-'[2]Key Inputs'!$L$17)))*'[3]WA-Com-Stata'!EVN11)</f>
        <v>278388.83631378412</v>
      </c>
      <c r="QU9">
        <f>((('[3]WA-Com-Stata'!QY11+('[2]Key Inputs'!$K$20*'[2]Key Inputs'!$K$17))+('[3]WA-Com-Stata'!BDK11*('Reference Baseline'!$F10-'[2]Key Inputs'!$K$17)))*'[3]WA-Com-Stata'!BWQ11)+((('[3]WA-Com-Stata'!CPX11+('[2]Key Inputs'!$L$20*'[2]Key Inputs'!$L$17))+('[3]WA-Com-Stata'!ECI11*('Reference Baseline'!$F10-'[2]Key Inputs'!$L$17)))*'[3]WA-Com-Stata'!EVO11)</f>
        <v>275748.63600725826</v>
      </c>
      <c r="QV9">
        <f>((('[3]WA-Com-Stata'!QZ11+('[2]Key Inputs'!$K$20*'[2]Key Inputs'!$K$17))+('[3]WA-Com-Stata'!BDL11*('Reference Baseline'!$F10-'[2]Key Inputs'!$K$17)))*'[3]WA-Com-Stata'!BWR11)+((('[3]WA-Com-Stata'!CPY11+('[2]Key Inputs'!$L$20*'[2]Key Inputs'!$L$17))+('[3]WA-Com-Stata'!ECJ11*('Reference Baseline'!$F10-'[2]Key Inputs'!$L$17)))*'[3]WA-Com-Stata'!EVP11)</f>
        <v>239017.49581162544</v>
      </c>
      <c r="QW9">
        <f>((('[3]WA-Com-Stata'!RA11+('[2]Key Inputs'!$K$20*'[2]Key Inputs'!$K$17))+('[3]WA-Com-Stata'!BDM11*('Reference Baseline'!$F10-'[2]Key Inputs'!$K$17)))*'[3]WA-Com-Stata'!BWS11)+((('[3]WA-Com-Stata'!CPZ11+('[2]Key Inputs'!$L$20*'[2]Key Inputs'!$L$17))+('[3]WA-Com-Stata'!ECK11*('Reference Baseline'!$F10-'[2]Key Inputs'!$L$17)))*'[3]WA-Com-Stata'!EVQ11)</f>
        <v>239933.66726690778</v>
      </c>
      <c r="QX9">
        <f>((('[3]WA-Com-Stata'!RB11+('[2]Key Inputs'!$K$20*'[2]Key Inputs'!$K$17))+('[3]WA-Com-Stata'!BDN11*('Reference Baseline'!$F10-'[2]Key Inputs'!$K$17)))*'[3]WA-Com-Stata'!BWT11)+((('[3]WA-Com-Stata'!CQA11+('[2]Key Inputs'!$L$20*'[2]Key Inputs'!$L$17))+('[3]WA-Com-Stata'!ECL11*('Reference Baseline'!$F10-'[2]Key Inputs'!$L$17)))*'[3]WA-Com-Stata'!EVR11)</f>
        <v>225354.41002854481</v>
      </c>
      <c r="QY9">
        <f>((('[3]WA-Com-Stata'!RC11+('[2]Key Inputs'!$K$20*'[2]Key Inputs'!$K$17))+('[3]WA-Com-Stata'!BDO11*('Reference Baseline'!$F10-'[2]Key Inputs'!$K$17)))*'[3]WA-Com-Stata'!BWU11)+((('[3]WA-Com-Stata'!CQB11+('[2]Key Inputs'!$L$20*'[2]Key Inputs'!$L$17))+('[3]WA-Com-Stata'!ECM11*('Reference Baseline'!$F10-'[2]Key Inputs'!$L$17)))*'[3]WA-Com-Stata'!EVS11)</f>
        <v>256219.19599716063</v>
      </c>
      <c r="QZ9">
        <f>((('[3]WA-Com-Stata'!RD11+('[2]Key Inputs'!$K$20*'[2]Key Inputs'!$K$17))+('[3]WA-Com-Stata'!BDP11*('Reference Baseline'!$F10-'[2]Key Inputs'!$K$17)))*'[3]WA-Com-Stata'!BWV11)+((('[3]WA-Com-Stata'!CQC11+('[2]Key Inputs'!$L$20*'[2]Key Inputs'!$L$17))+('[3]WA-Com-Stata'!ECN11*('Reference Baseline'!$F10-'[2]Key Inputs'!$L$17)))*'[3]WA-Com-Stata'!EVT11)</f>
        <v>224045.33016722408</v>
      </c>
      <c r="RA9">
        <f>((('[3]WA-Com-Stata'!RE11+('[2]Key Inputs'!$K$20*'[2]Key Inputs'!$K$17))+('[3]WA-Com-Stata'!BDQ11*('Reference Baseline'!$F10-'[2]Key Inputs'!$K$17)))*'[3]WA-Com-Stata'!BWW11)+((('[3]WA-Com-Stata'!CQD11+('[2]Key Inputs'!$L$20*'[2]Key Inputs'!$L$17))+('[3]WA-Com-Stata'!ECO11*('Reference Baseline'!$F10-'[2]Key Inputs'!$L$17)))*'[3]WA-Com-Stata'!EVU11)</f>
        <v>233383.13732941824</v>
      </c>
      <c r="RB9">
        <f>((('[3]WA-Com-Stata'!RF11+('[2]Key Inputs'!$K$20*'[2]Key Inputs'!$K$17))+('[3]WA-Com-Stata'!BDR11*('Reference Baseline'!$F10-'[2]Key Inputs'!$K$17)))*'[3]WA-Com-Stata'!BWX11)+((('[3]WA-Com-Stata'!CQE11+('[2]Key Inputs'!$L$20*'[2]Key Inputs'!$L$17))+('[3]WA-Com-Stata'!ECP11*('Reference Baseline'!$F10-'[2]Key Inputs'!$L$17)))*'[3]WA-Com-Stata'!EVV11)</f>
        <v>298134.97528585355</v>
      </c>
      <c r="RC9">
        <f>((('[3]WA-Com-Stata'!RG11+('[2]Key Inputs'!$K$20*'[2]Key Inputs'!$K$17))+('[3]WA-Com-Stata'!BDS11*('Reference Baseline'!$F10-'[2]Key Inputs'!$K$17)))*'[3]WA-Com-Stata'!BWY11)+((('[3]WA-Com-Stata'!CQF11+('[2]Key Inputs'!$L$20*'[2]Key Inputs'!$L$17))+('[3]WA-Com-Stata'!ECQ11*('Reference Baseline'!$F10-'[2]Key Inputs'!$L$17)))*'[3]WA-Com-Stata'!EVW11)</f>
        <v>266030.22923938272</v>
      </c>
      <c r="RD9">
        <f>((('[3]WA-Com-Stata'!RH11+('[2]Key Inputs'!$K$20*'[2]Key Inputs'!$K$17))+('[3]WA-Com-Stata'!BDT11*('Reference Baseline'!$F10-'[2]Key Inputs'!$K$17)))*'[3]WA-Com-Stata'!BWZ11)+((('[3]WA-Com-Stata'!CQG11+('[2]Key Inputs'!$L$20*'[2]Key Inputs'!$L$17))+('[3]WA-Com-Stata'!ECR11*('Reference Baseline'!$F10-'[2]Key Inputs'!$L$17)))*'[3]WA-Com-Stata'!EVX11)</f>
        <v>264988.31752936542</v>
      </c>
      <c r="RE9">
        <f>((('[3]WA-Com-Stata'!RI11+('[2]Key Inputs'!$K$20*'[2]Key Inputs'!$K$17))+('[3]WA-Com-Stata'!BDU11*('Reference Baseline'!$F10-'[2]Key Inputs'!$K$17)))*'[3]WA-Com-Stata'!BXA11)+((('[3]WA-Com-Stata'!CQH11+('[2]Key Inputs'!$L$20*'[2]Key Inputs'!$L$17))+('[3]WA-Com-Stata'!ECS11*('Reference Baseline'!$F10-'[2]Key Inputs'!$L$17)))*'[3]WA-Com-Stata'!EVY11)</f>
        <v>255440.20299164334</v>
      </c>
      <c r="RF9">
        <f>((('[3]WA-Com-Stata'!RJ11+('[2]Key Inputs'!$K$20*'[2]Key Inputs'!$K$17))+('[3]WA-Com-Stata'!BDV11*('Reference Baseline'!$F10-'[2]Key Inputs'!$K$17)))*'[3]WA-Com-Stata'!BXB11)+((('[3]WA-Com-Stata'!CQI11+('[2]Key Inputs'!$L$20*'[2]Key Inputs'!$L$17))+('[3]WA-Com-Stata'!ECT11*('Reference Baseline'!$F10-'[2]Key Inputs'!$L$17)))*'[3]WA-Com-Stata'!EVZ11)</f>
        <v>258699.11381454155</v>
      </c>
      <c r="RG9">
        <f>((('[3]WA-Com-Stata'!RK11+('[2]Key Inputs'!$K$20*'[2]Key Inputs'!$K$17))+('[3]WA-Com-Stata'!BDW11*('Reference Baseline'!$F10-'[2]Key Inputs'!$K$17)))*'[3]WA-Com-Stata'!BXC11)+((('[3]WA-Com-Stata'!CQJ11+('[2]Key Inputs'!$L$20*'[2]Key Inputs'!$L$17))+('[3]WA-Com-Stata'!ECU11*('Reference Baseline'!$F10-'[2]Key Inputs'!$L$17)))*'[3]WA-Com-Stata'!EWA11)</f>
        <v>249904.71402841475</v>
      </c>
      <c r="RH9">
        <f>((('[3]WA-Com-Stata'!RL11+('[2]Key Inputs'!$K$20*'[2]Key Inputs'!$K$17))+('[3]WA-Com-Stata'!BDX11*('Reference Baseline'!$F10-'[2]Key Inputs'!$K$17)))*'[3]WA-Com-Stata'!BXD11)+((('[3]WA-Com-Stata'!CQK11+('[2]Key Inputs'!$L$20*'[2]Key Inputs'!$L$17))+('[3]WA-Com-Stata'!ECV11*('Reference Baseline'!$F10-'[2]Key Inputs'!$L$17)))*'[3]WA-Com-Stata'!EWB11)</f>
        <v>244249.28065894687</v>
      </c>
      <c r="RI9">
        <f>((('[3]WA-Com-Stata'!RM11+('[2]Key Inputs'!$K$20*'[2]Key Inputs'!$K$17))+('[3]WA-Com-Stata'!BDY11*('Reference Baseline'!$F10-'[2]Key Inputs'!$K$17)))*'[3]WA-Com-Stata'!BXE11)+((('[3]WA-Com-Stata'!CQL11+('[2]Key Inputs'!$L$20*'[2]Key Inputs'!$L$17))+('[3]WA-Com-Stata'!ECW11*('Reference Baseline'!$F10-'[2]Key Inputs'!$L$17)))*'[3]WA-Com-Stata'!EWC11)</f>
        <v>267201.89449599048</v>
      </c>
      <c r="RJ9">
        <f>((('[3]WA-Com-Stata'!RN11+('[2]Key Inputs'!$K$20*'[2]Key Inputs'!$K$17))+('[3]WA-Com-Stata'!BDZ11*('Reference Baseline'!$F10-'[2]Key Inputs'!$K$17)))*'[3]WA-Com-Stata'!BXF11)+((('[3]WA-Com-Stata'!CQM11+('[2]Key Inputs'!$L$20*'[2]Key Inputs'!$L$17))+('[3]WA-Com-Stata'!ECX11*('Reference Baseline'!$F10-'[2]Key Inputs'!$L$17)))*'[3]WA-Com-Stata'!EWD11)</f>
        <v>269715.99055998254</v>
      </c>
      <c r="RK9">
        <f>((('[3]WA-Com-Stata'!RO11+('[2]Key Inputs'!$K$20*'[2]Key Inputs'!$K$17))+('[3]WA-Com-Stata'!BEA11*('Reference Baseline'!$F10-'[2]Key Inputs'!$K$17)))*'[3]WA-Com-Stata'!BXG11)+((('[3]WA-Com-Stata'!CQN11+('[2]Key Inputs'!$L$20*'[2]Key Inputs'!$L$17))+('[3]WA-Com-Stata'!ECY11*('Reference Baseline'!$F10-'[2]Key Inputs'!$L$17)))*'[3]WA-Com-Stata'!EWE11)</f>
        <v>259106.73859505873</v>
      </c>
      <c r="RL9">
        <f>((('[3]WA-Com-Stata'!RP11+('[2]Key Inputs'!$K$20*'[2]Key Inputs'!$K$17))+('[3]WA-Com-Stata'!BEB11*('Reference Baseline'!$F10-'[2]Key Inputs'!$K$17)))*'[3]WA-Com-Stata'!BXH11)+((('[3]WA-Com-Stata'!CQO11+('[2]Key Inputs'!$L$20*'[2]Key Inputs'!$L$17))+('[3]WA-Com-Stata'!ECZ11*('Reference Baseline'!$F10-'[2]Key Inputs'!$L$17)))*'[3]WA-Com-Stata'!EWF11)</f>
        <v>229613.66044897278</v>
      </c>
      <c r="RM9">
        <f>((('[3]WA-Com-Stata'!RQ11+('[2]Key Inputs'!$K$20*'[2]Key Inputs'!$K$17))+('[3]WA-Com-Stata'!BEC11*('Reference Baseline'!$F10-'[2]Key Inputs'!$K$17)))*'[3]WA-Com-Stata'!BXI11)+((('[3]WA-Com-Stata'!CQP11+('[2]Key Inputs'!$L$20*'[2]Key Inputs'!$L$17))+('[3]WA-Com-Stata'!EDA11*('Reference Baseline'!$F10-'[2]Key Inputs'!$L$17)))*'[3]WA-Com-Stata'!EWG11)</f>
        <v>261831.80777167645</v>
      </c>
      <c r="RN9">
        <f>((('[3]WA-Com-Stata'!RR11+('[2]Key Inputs'!$K$20*'[2]Key Inputs'!$K$17))+('[3]WA-Com-Stata'!BED11*('Reference Baseline'!$F10-'[2]Key Inputs'!$K$17)))*'[3]WA-Com-Stata'!BXJ11)+((('[3]WA-Com-Stata'!CQQ11+('[2]Key Inputs'!$L$20*'[2]Key Inputs'!$L$17))+('[3]WA-Com-Stata'!EDB11*('Reference Baseline'!$F10-'[2]Key Inputs'!$L$17)))*'[3]WA-Com-Stata'!EWH11)</f>
        <v>249733.80982717362</v>
      </c>
      <c r="RO9">
        <f>((('[3]WA-Com-Stata'!RS11+('[2]Key Inputs'!$K$20*'[2]Key Inputs'!$K$17))+('[3]WA-Com-Stata'!BEE11*('Reference Baseline'!$F10-'[2]Key Inputs'!$K$17)))*'[3]WA-Com-Stata'!BXK11)+((('[3]WA-Com-Stata'!CQR11+('[2]Key Inputs'!$L$20*'[2]Key Inputs'!$L$17))+('[3]WA-Com-Stata'!EDC11*('Reference Baseline'!$F10-'[2]Key Inputs'!$L$17)))*'[3]WA-Com-Stata'!EWI11)</f>
        <v>264571.37269059388</v>
      </c>
      <c r="RP9">
        <f>((('[3]WA-Com-Stata'!RT11+('[2]Key Inputs'!$K$20*'[2]Key Inputs'!$K$17))+('[3]WA-Com-Stata'!BEF11*('Reference Baseline'!$F10-'[2]Key Inputs'!$K$17)))*'[3]WA-Com-Stata'!BXL11)+((('[3]WA-Com-Stata'!CQS11+('[2]Key Inputs'!$L$20*'[2]Key Inputs'!$L$17))+('[3]WA-Com-Stata'!EDD11*('Reference Baseline'!$F10-'[2]Key Inputs'!$L$17)))*'[3]WA-Com-Stata'!EWJ11)</f>
        <v>230243.18079913882</v>
      </c>
      <c r="RQ9">
        <f>((('[3]WA-Com-Stata'!RU11+('[2]Key Inputs'!$K$20*'[2]Key Inputs'!$K$17))+('[3]WA-Com-Stata'!BEG11*('Reference Baseline'!$F10-'[2]Key Inputs'!$K$17)))*'[3]WA-Com-Stata'!BXM11)+((('[3]WA-Com-Stata'!CQT11+('[2]Key Inputs'!$L$20*'[2]Key Inputs'!$L$17))+('[3]WA-Com-Stata'!EDE11*('Reference Baseline'!$F10-'[2]Key Inputs'!$L$17)))*'[3]WA-Com-Stata'!EWK11)</f>
        <v>233729.55024889528</v>
      </c>
      <c r="RR9">
        <f>((('[3]WA-Com-Stata'!RV11+('[2]Key Inputs'!$K$20*'[2]Key Inputs'!$K$17))+('[3]WA-Com-Stata'!BEH11*('Reference Baseline'!$F10-'[2]Key Inputs'!$K$17)))*'[3]WA-Com-Stata'!BXN11)+((('[3]WA-Com-Stata'!CQU11+('[2]Key Inputs'!$L$20*'[2]Key Inputs'!$L$17))+('[3]WA-Com-Stata'!EDF11*('Reference Baseline'!$F10-'[2]Key Inputs'!$L$17)))*'[3]WA-Com-Stata'!EWL11)</f>
        <v>236276.15402965914</v>
      </c>
      <c r="RS9">
        <f>((('[3]WA-Com-Stata'!RW11+('[2]Key Inputs'!$K$20*'[2]Key Inputs'!$K$17))+('[3]WA-Com-Stata'!BEI11*('Reference Baseline'!$F10-'[2]Key Inputs'!$K$17)))*'[3]WA-Com-Stata'!BXO11)+((('[3]WA-Com-Stata'!CQV11+('[2]Key Inputs'!$L$20*'[2]Key Inputs'!$L$17))+('[3]WA-Com-Stata'!EDG11*('Reference Baseline'!$F10-'[2]Key Inputs'!$L$17)))*'[3]WA-Com-Stata'!EWM11)</f>
        <v>253869.83346958656</v>
      </c>
      <c r="RT9">
        <f>((('[3]WA-Com-Stata'!RX11+('[2]Key Inputs'!$K$20*'[2]Key Inputs'!$K$17))+('[3]WA-Com-Stata'!BEJ11*('Reference Baseline'!$F10-'[2]Key Inputs'!$K$17)))*'[3]WA-Com-Stata'!BXP11)+((('[3]WA-Com-Stata'!CQW11+('[2]Key Inputs'!$L$20*'[2]Key Inputs'!$L$17))+('[3]WA-Com-Stata'!EDH11*('Reference Baseline'!$F10-'[2]Key Inputs'!$L$17)))*'[3]WA-Com-Stata'!EWN11)</f>
        <v>230772.3572640855</v>
      </c>
      <c r="RU9">
        <f>((('[3]WA-Com-Stata'!RY11+('[2]Key Inputs'!$K$20*'[2]Key Inputs'!$K$17))+('[3]WA-Com-Stata'!BEK11*('Reference Baseline'!$F10-'[2]Key Inputs'!$K$17)))*'[3]WA-Com-Stata'!BXQ11)+((('[3]WA-Com-Stata'!CQX11+('[2]Key Inputs'!$L$20*'[2]Key Inputs'!$L$17))+('[3]WA-Com-Stata'!EDI11*('Reference Baseline'!$F10-'[2]Key Inputs'!$L$17)))*'[3]WA-Com-Stata'!EWO11)</f>
        <v>252903.46614461389</v>
      </c>
      <c r="RV9">
        <f>((('[3]WA-Com-Stata'!RZ11+('[2]Key Inputs'!$K$20*'[2]Key Inputs'!$K$17))+('[3]WA-Com-Stata'!BEL11*('Reference Baseline'!$F10-'[2]Key Inputs'!$K$17)))*'[3]WA-Com-Stata'!BXR11)+((('[3]WA-Com-Stata'!CQY11+('[2]Key Inputs'!$L$20*'[2]Key Inputs'!$L$17))+('[3]WA-Com-Stata'!EDJ11*('Reference Baseline'!$F10-'[2]Key Inputs'!$L$17)))*'[3]WA-Com-Stata'!EWP11)</f>
        <v>233788.97743575394</v>
      </c>
      <c r="RW9">
        <f>((('[3]WA-Com-Stata'!SA11+('[2]Key Inputs'!$K$20*'[2]Key Inputs'!$K$17))+('[3]WA-Com-Stata'!BEM11*('Reference Baseline'!$F10-'[2]Key Inputs'!$K$17)))*'[3]WA-Com-Stata'!BXS11)+((('[3]WA-Com-Stata'!CQZ11+('[2]Key Inputs'!$L$20*'[2]Key Inputs'!$L$17))+('[3]WA-Com-Stata'!EDK11*('Reference Baseline'!$F10-'[2]Key Inputs'!$L$17)))*'[3]WA-Com-Stata'!EWQ11)</f>
        <v>235886.30417479482</v>
      </c>
      <c r="RX9">
        <f>((('[3]WA-Com-Stata'!SB11+('[2]Key Inputs'!$K$20*'[2]Key Inputs'!$K$17))+('[3]WA-Com-Stata'!BEN11*('Reference Baseline'!$F10-'[2]Key Inputs'!$K$17)))*'[3]WA-Com-Stata'!BXT11)+((('[3]WA-Com-Stata'!CRA11+('[2]Key Inputs'!$L$20*'[2]Key Inputs'!$L$17))+('[3]WA-Com-Stata'!EDL11*('Reference Baseline'!$F10-'[2]Key Inputs'!$L$17)))*'[3]WA-Com-Stata'!EWR11)</f>
        <v>244385.87544428743</v>
      </c>
      <c r="RY9">
        <f>((('[3]WA-Com-Stata'!SC11+('[2]Key Inputs'!$K$20*'[2]Key Inputs'!$K$17))+('[3]WA-Com-Stata'!BEO11*('Reference Baseline'!$F10-'[2]Key Inputs'!$K$17)))*'[3]WA-Com-Stata'!BXU11)+((('[3]WA-Com-Stata'!CRB11+('[2]Key Inputs'!$L$20*'[2]Key Inputs'!$L$17))+('[3]WA-Com-Stata'!EDM11*('Reference Baseline'!$F10-'[2]Key Inputs'!$L$17)))*'[3]WA-Com-Stata'!EWS11)</f>
        <v>259513.01313421756</v>
      </c>
      <c r="RZ9">
        <f>((('[3]WA-Com-Stata'!SD11+('[2]Key Inputs'!$K$20*'[2]Key Inputs'!$K$17))+('[3]WA-Com-Stata'!BEP11*('Reference Baseline'!$F10-'[2]Key Inputs'!$K$17)))*'[3]WA-Com-Stata'!BXV11)+((('[3]WA-Com-Stata'!CRC11+('[2]Key Inputs'!$L$20*'[2]Key Inputs'!$L$17))+('[3]WA-Com-Stata'!EDN11*('Reference Baseline'!$F10-'[2]Key Inputs'!$L$17)))*'[3]WA-Com-Stata'!EWT11)</f>
        <v>261193.32501722247</v>
      </c>
      <c r="SA9">
        <f>((('[3]WA-Com-Stata'!SE11+('[2]Key Inputs'!$K$20*'[2]Key Inputs'!$K$17))+('[3]WA-Com-Stata'!BEQ11*('Reference Baseline'!$F10-'[2]Key Inputs'!$K$17)))*'[3]WA-Com-Stata'!BXW11)+((('[3]WA-Com-Stata'!CRD11+('[2]Key Inputs'!$L$20*'[2]Key Inputs'!$L$17))+('[3]WA-Com-Stata'!EDO11*('Reference Baseline'!$F10-'[2]Key Inputs'!$L$17)))*'[3]WA-Com-Stata'!EWU11)</f>
        <v>255133.21668331226</v>
      </c>
      <c r="SB9">
        <f>((('[3]WA-Com-Stata'!SF11+('[2]Key Inputs'!$K$20*'[2]Key Inputs'!$K$17))+('[3]WA-Com-Stata'!BER11*('Reference Baseline'!$F10-'[2]Key Inputs'!$K$17)))*'[3]WA-Com-Stata'!BXX11)+((('[3]WA-Com-Stata'!CRE11+('[2]Key Inputs'!$L$20*'[2]Key Inputs'!$L$17))+('[3]WA-Com-Stata'!EDP11*('Reference Baseline'!$F10-'[2]Key Inputs'!$L$17)))*'[3]WA-Com-Stata'!EWV11)</f>
        <v>277350.73860504525</v>
      </c>
      <c r="SC9">
        <f>((('[3]WA-Com-Stata'!SG11+('[2]Key Inputs'!$K$20*'[2]Key Inputs'!$K$17))+('[3]WA-Com-Stata'!BES11*('Reference Baseline'!$F10-'[2]Key Inputs'!$K$17)))*'[3]WA-Com-Stata'!BXY11)+((('[3]WA-Com-Stata'!CRF11+('[2]Key Inputs'!$L$20*'[2]Key Inputs'!$L$17))+('[3]WA-Com-Stata'!EDQ11*('Reference Baseline'!$F10-'[2]Key Inputs'!$L$17)))*'[3]WA-Com-Stata'!EWW11)</f>
        <v>296937.81292817928</v>
      </c>
      <c r="SD9">
        <f>((('[3]WA-Com-Stata'!SH11+('[2]Key Inputs'!$K$20*'[2]Key Inputs'!$K$17))+('[3]WA-Com-Stata'!BET11*('Reference Baseline'!$F10-'[2]Key Inputs'!$K$17)))*'[3]WA-Com-Stata'!BXZ11)+((('[3]WA-Com-Stata'!CRG11+('[2]Key Inputs'!$L$20*'[2]Key Inputs'!$L$17))+('[3]WA-Com-Stata'!EDR11*('Reference Baseline'!$F10-'[2]Key Inputs'!$L$17)))*'[3]WA-Com-Stata'!EWX11)</f>
        <v>261217.0210888329</v>
      </c>
      <c r="SE9">
        <f>((('[3]WA-Com-Stata'!SI11+('[2]Key Inputs'!$K$20*'[2]Key Inputs'!$K$17))+('[3]WA-Com-Stata'!BEU11*('Reference Baseline'!$F10-'[2]Key Inputs'!$K$17)))*'[3]WA-Com-Stata'!BYA11)+((('[3]WA-Com-Stata'!CRH11+('[2]Key Inputs'!$L$20*'[2]Key Inputs'!$L$17))+('[3]WA-Com-Stata'!EDS11*('Reference Baseline'!$F10-'[2]Key Inputs'!$L$17)))*'[3]WA-Com-Stata'!EWY11)</f>
        <v>243246.92107711706</v>
      </c>
      <c r="SF9">
        <f>((('[3]WA-Com-Stata'!SJ11+('[2]Key Inputs'!$K$20*'[2]Key Inputs'!$K$17))+('[3]WA-Com-Stata'!BEV11*('Reference Baseline'!$F10-'[2]Key Inputs'!$K$17)))*'[3]WA-Com-Stata'!BYB11)+((('[3]WA-Com-Stata'!CRI11+('[2]Key Inputs'!$L$20*'[2]Key Inputs'!$L$17))+('[3]WA-Com-Stata'!EDT11*('Reference Baseline'!$F10-'[2]Key Inputs'!$L$17)))*'[3]WA-Com-Stata'!EWZ11)</f>
        <v>284500.66971626453</v>
      </c>
      <c r="SG9">
        <f>((('[3]WA-Com-Stata'!SK11+('[2]Key Inputs'!$K$20*'[2]Key Inputs'!$K$17))+('[3]WA-Com-Stata'!BEW11*('Reference Baseline'!$F10-'[2]Key Inputs'!$K$17)))*'[3]WA-Com-Stata'!BYC11)+((('[3]WA-Com-Stata'!CRJ11+('[2]Key Inputs'!$L$20*'[2]Key Inputs'!$L$17))+('[3]WA-Com-Stata'!EDU11*('Reference Baseline'!$F10-'[2]Key Inputs'!$L$17)))*'[3]WA-Com-Stata'!EXA11)</f>
        <v>248759.42907361701</v>
      </c>
      <c r="SI9" s="2">
        <f>((('[4]WA-Com'!F11+('[2]Key Inputs'!$K$20*'[2]Key Inputs'!$K$17))+('[4]WA-Com'!Z11*('Reference Baseline'!$F10-'[2]Key Inputs'!$K$17)))*'[4]WA-Com'!AJ11)+((('[4]WA-Com'!AT11+('[2]Key Inputs'!$L$20*'[2]Key Inputs'!$L$17))+('[4]WA-Com'!BN11*('Reference Baseline'!$F10-'[2]Key Inputs'!$L$17)))*'[4]WA-Com'!BX11)</f>
        <v>286759.56558711274</v>
      </c>
      <c r="SJ9" s="2">
        <f>((('[4]WA-Com'!G11+('[2]Key Inputs'!$K$20*'[2]Key Inputs'!$K$17))+('[4]WA-Com'!AA11*('Reference Baseline'!$F10-'[2]Key Inputs'!$K$17)))*'[4]WA-Com'!AK11)+((('[4]WA-Com'!AU11+('[2]Key Inputs'!$L$20*'[2]Key Inputs'!$L$17))+('[4]WA-Com'!BO11*('Reference Baseline'!$F10-'[2]Key Inputs'!$L$17)))*'[4]WA-Com'!BY11)</f>
        <v>244362.59935334197</v>
      </c>
      <c r="SK9" s="2">
        <f>((('[4]WA-Com'!H11+('[2]Key Inputs'!$K$20*'[2]Key Inputs'!$K$17))+('[4]WA-Com'!AB11*('Reference Baseline'!$F10-'[2]Key Inputs'!$K$17)))*'[4]WA-Com'!AL11)+((('[4]WA-Com'!AV11+('[2]Key Inputs'!$L$20*'[2]Key Inputs'!$L$17))+('[4]WA-Com'!BP11*('Reference Baseline'!$F10-'[2]Key Inputs'!$L$17)))*'[4]WA-Com'!BZ11)</f>
        <v>240641.62785746908</v>
      </c>
      <c r="SL9" s="2">
        <f>((('[4]WA-Com'!I11+('[2]Key Inputs'!$K$20*'[2]Key Inputs'!$K$17))+('[4]WA-Com'!AC11*('Reference Baseline'!$F10-'[2]Key Inputs'!$K$17)))*'[4]WA-Com'!AM11)+((('[4]WA-Com'!AW11+('[2]Key Inputs'!$L$20*'[2]Key Inputs'!$L$17))+('[4]WA-Com'!BQ11*('Reference Baseline'!$F10-'[2]Key Inputs'!$L$17)))*'[4]WA-Com'!CA11)</f>
        <v>247266.7160320445</v>
      </c>
      <c r="SM9" s="2">
        <f>((('[4]WA-Com'!J11+('[2]Key Inputs'!$K$20*'[2]Key Inputs'!$K$17))+('[4]WA-Com'!AD11*('Reference Baseline'!$F10-'[2]Key Inputs'!$K$17)))*'[4]WA-Com'!AN11)+((('[4]WA-Com'!AX11+('[2]Key Inputs'!$L$20*'[2]Key Inputs'!$L$17))+('[4]WA-Com'!BR11*('Reference Baseline'!$F10-'[2]Key Inputs'!$L$17)))*'[4]WA-Com'!CB11)</f>
        <v>231762.82284263076</v>
      </c>
      <c r="SN9" s="2">
        <f>((('[4]WA-Com'!K11+('[2]Key Inputs'!$K$20*'[2]Key Inputs'!$K$17))+('[4]WA-Com'!AE11*('Reference Baseline'!$F10-'[2]Key Inputs'!$K$17)))*'[4]WA-Com'!AO11)+((('[4]WA-Com'!AY11+('[2]Key Inputs'!$L$20*'[2]Key Inputs'!$L$17))+('[4]WA-Com'!BS11*('Reference Baseline'!$F10-'[2]Key Inputs'!$L$17)))*'[4]WA-Com'!CC11)</f>
        <v>244733.7628507617</v>
      </c>
      <c r="SO9" s="2">
        <f>((('[4]WA-Com'!L11+('[2]Key Inputs'!$K$20*'[2]Key Inputs'!$K$17))+('[4]WA-Com'!AF11*('Reference Baseline'!$F10-'[2]Key Inputs'!$K$17)))*'[4]WA-Com'!AP11)+((('[4]WA-Com'!AZ11+('[2]Key Inputs'!$L$20*'[2]Key Inputs'!$L$17))+('[4]WA-Com'!BT11*('Reference Baseline'!$F10-'[2]Key Inputs'!$L$17)))*'[4]WA-Com'!CD11)</f>
        <v>191881.99293244738</v>
      </c>
      <c r="SP9" s="2">
        <f>((('[4]WA-Com'!M11+('[2]Key Inputs'!$K$20*'[2]Key Inputs'!$K$17))+('[4]WA-Com'!AG11*('Reference Baseline'!$F10-'[2]Key Inputs'!$K$17)))*'[4]WA-Com'!AQ11)+((('[4]WA-Com'!BA11+('[2]Key Inputs'!$L$20*'[2]Key Inputs'!$L$17))+('[4]WA-Com'!BU11*('Reference Baseline'!$F10-'[2]Key Inputs'!$L$17)))*'[4]WA-Com'!CE11)</f>
        <v>244362.59935334197</v>
      </c>
      <c r="SQ9" s="2">
        <f>((('[4]WA-Com'!N11+('[2]Key Inputs'!$K$20*'[2]Key Inputs'!$K$17))+('[4]WA-Com'!AH11*('Reference Baseline'!$F10-'[2]Key Inputs'!$K$17)))*'[4]WA-Com'!AR11)+((('[4]WA-Com'!BB11+('[2]Key Inputs'!$L$20*'[2]Key Inputs'!$L$17))+('[4]WA-Com'!BV11*('Reference Baseline'!$F10-'[2]Key Inputs'!$L$17)))*'[4]WA-Com'!CF11)</f>
        <v>244362.59935334197</v>
      </c>
      <c r="SR9" s="2">
        <f>((('[4]WA-Com'!O11+('[2]Key Inputs'!$K$20*'[2]Key Inputs'!$K$17))+('[4]WA-Com'!AI11*('Reference Baseline'!$F10-'[2]Key Inputs'!$K$17)))*'[4]WA-Com'!AS11)+((('[4]WA-Com'!BC11+('[2]Key Inputs'!$L$20*'[2]Key Inputs'!$L$17))+('[4]WA-Com'!BW11*('Reference Baseline'!$F10-'[2]Key Inputs'!$L$17)))*'[4]WA-Com'!CG11)</f>
        <v>247266.7160320445</v>
      </c>
    </row>
    <row r="10" spans="1:512">
      <c r="A10" s="3">
        <v>47882</v>
      </c>
      <c r="B10">
        <f>((('[3]WA-Com-Stata'!F12+('[2]Key Inputs'!$K$20*'[2]Key Inputs'!$K$17))+('[3]WA-Com-Stata'!ALR12*('Reference Baseline'!$F11-'[2]Key Inputs'!$K$17)))*'[3]WA-Com-Stata'!BEX12)+((('[3]WA-Com-Stata'!BYE12+('[2]Key Inputs'!$L$20*'[2]Key Inputs'!$L$17))+('[3]WA-Com-Stata'!DKP12*('Reference Baseline'!$F11-'[2]Key Inputs'!$L$17)))*'[3]WA-Com-Stata'!EDV12)</f>
        <v>269885.143873822</v>
      </c>
      <c r="C10">
        <f>((('[3]WA-Com-Stata'!G12+('[2]Key Inputs'!$K$20*'[2]Key Inputs'!$K$17))+('[3]WA-Com-Stata'!ALS12*('Reference Baseline'!$F11-'[2]Key Inputs'!$K$17)))*'[3]WA-Com-Stata'!BEY12)+((('[3]WA-Com-Stata'!BYF12+('[2]Key Inputs'!$L$20*'[2]Key Inputs'!$L$17))+('[3]WA-Com-Stata'!DKQ12*('Reference Baseline'!$F11-'[2]Key Inputs'!$L$17)))*'[3]WA-Com-Stata'!EDW12)</f>
        <v>224110.05095625154</v>
      </c>
      <c r="D10">
        <f>((('[3]WA-Com-Stata'!H12+('[2]Key Inputs'!$K$20*'[2]Key Inputs'!$K$17))+('[3]WA-Com-Stata'!ALT12*('Reference Baseline'!$F11-'[2]Key Inputs'!$K$17)))*'[3]WA-Com-Stata'!BEZ12)+((('[3]WA-Com-Stata'!BYG12+('[2]Key Inputs'!$L$20*'[2]Key Inputs'!$L$17))+('[3]WA-Com-Stata'!DKR12*('Reference Baseline'!$F11-'[2]Key Inputs'!$L$17)))*'[3]WA-Com-Stata'!EDX12)</f>
        <v>284298.01918794529</v>
      </c>
      <c r="E10">
        <f>((('[3]WA-Com-Stata'!I12+('[2]Key Inputs'!$K$20*'[2]Key Inputs'!$K$17))+('[3]WA-Com-Stata'!ALU12*('Reference Baseline'!$F11-'[2]Key Inputs'!$K$17)))*'[3]WA-Com-Stata'!BFA12)+((('[3]WA-Com-Stata'!BYH12+('[2]Key Inputs'!$L$20*'[2]Key Inputs'!$L$17))+('[3]WA-Com-Stata'!DKS12*('Reference Baseline'!$F11-'[2]Key Inputs'!$L$17)))*'[3]WA-Com-Stata'!EDY12)</f>
        <v>236582.84977176026</v>
      </c>
      <c r="F10">
        <f>((('[3]WA-Com-Stata'!J12+('[2]Key Inputs'!$K$20*'[2]Key Inputs'!$K$17))+('[3]WA-Com-Stata'!ALV12*('Reference Baseline'!$F11-'[2]Key Inputs'!$K$17)))*'[3]WA-Com-Stata'!BFB12)+((('[3]WA-Com-Stata'!BYI12+('[2]Key Inputs'!$L$20*'[2]Key Inputs'!$L$17))+('[3]WA-Com-Stata'!DKT12*('Reference Baseline'!$F11-'[2]Key Inputs'!$L$17)))*'[3]WA-Com-Stata'!EDZ12)</f>
        <v>242608.56999408035</v>
      </c>
      <c r="G10">
        <f>((('[3]WA-Com-Stata'!K12+('[2]Key Inputs'!$K$20*'[2]Key Inputs'!$K$17))+('[3]WA-Com-Stata'!ALW12*('Reference Baseline'!$F11-'[2]Key Inputs'!$K$17)))*'[3]WA-Com-Stata'!BFC12)+((('[3]WA-Com-Stata'!BYJ12+('[2]Key Inputs'!$L$20*'[2]Key Inputs'!$L$17))+('[3]WA-Com-Stata'!DKU12*('Reference Baseline'!$F11-'[2]Key Inputs'!$L$17)))*'[3]WA-Com-Stata'!EEA12)</f>
        <v>209398.00083652683</v>
      </c>
      <c r="H10">
        <f>((('[3]WA-Com-Stata'!L12+('[2]Key Inputs'!$K$20*'[2]Key Inputs'!$K$17))+('[3]WA-Com-Stata'!ALX12*('Reference Baseline'!$F11-'[2]Key Inputs'!$K$17)))*'[3]WA-Com-Stata'!BFD12)+((('[3]WA-Com-Stata'!BYK12+('[2]Key Inputs'!$L$20*'[2]Key Inputs'!$L$17))+('[3]WA-Com-Stata'!DKV12*('Reference Baseline'!$F11-'[2]Key Inputs'!$L$17)))*'[3]WA-Com-Stata'!EEB12)</f>
        <v>250805.50222549323</v>
      </c>
      <c r="I10">
        <f>((('[3]WA-Com-Stata'!M12+('[2]Key Inputs'!$K$20*'[2]Key Inputs'!$K$17))+('[3]WA-Com-Stata'!ALY12*('Reference Baseline'!$F11-'[2]Key Inputs'!$K$17)))*'[3]WA-Com-Stata'!BFE12)+((('[3]WA-Com-Stata'!BYL12+('[2]Key Inputs'!$L$20*'[2]Key Inputs'!$L$17))+('[3]WA-Com-Stata'!DKW12*('Reference Baseline'!$F11-'[2]Key Inputs'!$L$17)))*'[3]WA-Com-Stata'!EEC12)</f>
        <v>216310.57119156898</v>
      </c>
      <c r="J10">
        <f>((('[3]WA-Com-Stata'!N12+('[2]Key Inputs'!$K$20*'[2]Key Inputs'!$K$17))+('[3]WA-Com-Stata'!ALZ12*('Reference Baseline'!$F11-'[2]Key Inputs'!$K$17)))*'[3]WA-Com-Stata'!BFF12)+((('[3]WA-Com-Stata'!BYM12+('[2]Key Inputs'!$L$20*'[2]Key Inputs'!$L$17))+('[3]WA-Com-Stata'!DKX12*('Reference Baseline'!$F11-'[2]Key Inputs'!$L$17)))*'[3]WA-Com-Stata'!EED12)</f>
        <v>241537.62241880011</v>
      </c>
      <c r="K10">
        <f>((('[3]WA-Com-Stata'!O12+('[2]Key Inputs'!$K$20*'[2]Key Inputs'!$K$17))+('[3]WA-Com-Stata'!AMA12*('Reference Baseline'!$F11-'[2]Key Inputs'!$K$17)))*'[3]WA-Com-Stata'!BFG12)+((('[3]WA-Com-Stata'!BYN12+('[2]Key Inputs'!$L$20*'[2]Key Inputs'!$L$17))+('[3]WA-Com-Stata'!DKY12*('Reference Baseline'!$F11-'[2]Key Inputs'!$L$17)))*'[3]WA-Com-Stata'!EEE12)</f>
        <v>255557.52123796643</v>
      </c>
      <c r="L10">
        <f>((('[3]WA-Com-Stata'!P12+('[2]Key Inputs'!$K$20*'[2]Key Inputs'!$K$17))+('[3]WA-Com-Stata'!AMB12*('Reference Baseline'!$F11-'[2]Key Inputs'!$K$17)))*'[3]WA-Com-Stata'!BFH12)+((('[3]WA-Com-Stata'!BYO12+('[2]Key Inputs'!$L$20*'[2]Key Inputs'!$L$17))+('[3]WA-Com-Stata'!DKZ12*('Reference Baseline'!$F11-'[2]Key Inputs'!$L$17)))*'[3]WA-Com-Stata'!EEF12)</f>
        <v>258205.88055506928</v>
      </c>
      <c r="M10">
        <f>((('[3]WA-Com-Stata'!Q12+('[2]Key Inputs'!$K$20*'[2]Key Inputs'!$K$17))+('[3]WA-Com-Stata'!AMC12*('Reference Baseline'!$F11-'[2]Key Inputs'!$K$17)))*'[3]WA-Com-Stata'!BFI12)+((('[3]WA-Com-Stata'!BYP12+('[2]Key Inputs'!$L$20*'[2]Key Inputs'!$L$17))+('[3]WA-Com-Stata'!DLA12*('Reference Baseline'!$F11-'[2]Key Inputs'!$L$17)))*'[3]WA-Com-Stata'!EEG12)</f>
        <v>268427.50427146122</v>
      </c>
      <c r="N10">
        <f>((('[3]WA-Com-Stata'!R12+('[2]Key Inputs'!$K$20*'[2]Key Inputs'!$K$17))+('[3]WA-Com-Stata'!AMD12*('Reference Baseline'!$F11-'[2]Key Inputs'!$K$17)))*'[3]WA-Com-Stata'!BFJ12)+((('[3]WA-Com-Stata'!BYQ12+('[2]Key Inputs'!$L$20*'[2]Key Inputs'!$L$17))+('[3]WA-Com-Stata'!DLB12*('Reference Baseline'!$F11-'[2]Key Inputs'!$L$17)))*'[3]WA-Com-Stata'!EEH12)</f>
        <v>263528.87287739082</v>
      </c>
      <c r="O10">
        <f>((('[3]WA-Com-Stata'!S12+('[2]Key Inputs'!$K$20*'[2]Key Inputs'!$K$17))+('[3]WA-Com-Stata'!AME12*('Reference Baseline'!$F11-'[2]Key Inputs'!$K$17)))*'[3]WA-Com-Stata'!BFK12)+((('[3]WA-Com-Stata'!BYR12+('[2]Key Inputs'!$L$20*'[2]Key Inputs'!$L$17))+('[3]WA-Com-Stata'!DLC12*('Reference Baseline'!$F11-'[2]Key Inputs'!$L$17)))*'[3]WA-Com-Stata'!EEI12)</f>
        <v>267384.09785728564</v>
      </c>
      <c r="P10">
        <f>((('[3]WA-Com-Stata'!T12+('[2]Key Inputs'!$K$20*'[2]Key Inputs'!$K$17))+('[3]WA-Com-Stata'!AMF12*('Reference Baseline'!$F11-'[2]Key Inputs'!$K$17)))*'[3]WA-Com-Stata'!BFL12)+((('[3]WA-Com-Stata'!BYS12+('[2]Key Inputs'!$L$20*'[2]Key Inputs'!$L$17))+('[3]WA-Com-Stata'!DLD12*('Reference Baseline'!$F11-'[2]Key Inputs'!$L$17)))*'[3]WA-Com-Stata'!EEJ12)</f>
        <v>258133.33893132565</v>
      </c>
      <c r="Q10">
        <f>((('[3]WA-Com-Stata'!U12+('[2]Key Inputs'!$K$20*'[2]Key Inputs'!$K$17))+('[3]WA-Com-Stata'!AMG12*('Reference Baseline'!$F11-'[2]Key Inputs'!$K$17)))*'[3]WA-Com-Stata'!BFM12)+((('[3]WA-Com-Stata'!BYT12+('[2]Key Inputs'!$L$20*'[2]Key Inputs'!$L$17))+('[3]WA-Com-Stata'!DLE12*('Reference Baseline'!$F11-'[2]Key Inputs'!$L$17)))*'[3]WA-Com-Stata'!EEK12)</f>
        <v>239939.54481106083</v>
      </c>
      <c r="R10">
        <f>((('[3]WA-Com-Stata'!V12+('[2]Key Inputs'!$K$20*'[2]Key Inputs'!$K$17))+('[3]WA-Com-Stata'!AMH12*('Reference Baseline'!$F11-'[2]Key Inputs'!$K$17)))*'[3]WA-Com-Stata'!BFN12)+((('[3]WA-Com-Stata'!BYU12+('[2]Key Inputs'!$L$20*'[2]Key Inputs'!$L$17))+('[3]WA-Com-Stata'!DLF12*('Reference Baseline'!$F11-'[2]Key Inputs'!$L$17)))*'[3]WA-Com-Stata'!EEL12)</f>
        <v>262528.51169147936</v>
      </c>
      <c r="S10">
        <f>((('[3]WA-Com-Stata'!W12+('[2]Key Inputs'!$K$20*'[2]Key Inputs'!$K$17))+('[3]WA-Com-Stata'!AMI12*('Reference Baseline'!$F11-'[2]Key Inputs'!$K$17)))*'[3]WA-Com-Stata'!BFO12)+((('[3]WA-Com-Stata'!BYV12+('[2]Key Inputs'!$L$20*'[2]Key Inputs'!$L$17))+('[3]WA-Com-Stata'!DLG12*('Reference Baseline'!$F11-'[2]Key Inputs'!$L$17)))*'[3]WA-Com-Stata'!EEM12)</f>
        <v>250348.68028180697</v>
      </c>
      <c r="T10">
        <f>((('[3]WA-Com-Stata'!X12+('[2]Key Inputs'!$K$20*'[2]Key Inputs'!$K$17))+('[3]WA-Com-Stata'!AMJ12*('Reference Baseline'!$F11-'[2]Key Inputs'!$K$17)))*'[3]WA-Com-Stata'!BFP12)+((('[3]WA-Com-Stata'!BYW12+('[2]Key Inputs'!$L$20*'[2]Key Inputs'!$L$17))+('[3]WA-Com-Stata'!DLH12*('Reference Baseline'!$F11-'[2]Key Inputs'!$L$17)))*'[3]WA-Com-Stata'!EEN12)</f>
        <v>250379.34493119235</v>
      </c>
      <c r="U10">
        <f>((('[3]WA-Com-Stata'!Y12+('[2]Key Inputs'!$K$20*'[2]Key Inputs'!$K$17))+('[3]WA-Com-Stata'!AMK12*('Reference Baseline'!$F11-'[2]Key Inputs'!$K$17)))*'[3]WA-Com-Stata'!BFQ12)+((('[3]WA-Com-Stata'!BYX12+('[2]Key Inputs'!$L$20*'[2]Key Inputs'!$L$17))+('[3]WA-Com-Stata'!DLI12*('Reference Baseline'!$F11-'[2]Key Inputs'!$L$17)))*'[3]WA-Com-Stata'!EEO12)</f>
        <v>249010.02660746578</v>
      </c>
      <c r="V10">
        <f>((('[3]WA-Com-Stata'!Z12+('[2]Key Inputs'!$K$20*'[2]Key Inputs'!$K$17))+('[3]WA-Com-Stata'!AML12*('Reference Baseline'!$F11-'[2]Key Inputs'!$K$17)))*'[3]WA-Com-Stata'!BFR12)+((('[3]WA-Com-Stata'!BYY12+('[2]Key Inputs'!$L$20*'[2]Key Inputs'!$L$17))+('[3]WA-Com-Stata'!DLJ12*('Reference Baseline'!$F11-'[2]Key Inputs'!$L$17)))*'[3]WA-Com-Stata'!EEP12)</f>
        <v>287937.48377746128</v>
      </c>
      <c r="W10">
        <f>((('[3]WA-Com-Stata'!AA12+('[2]Key Inputs'!$K$20*'[2]Key Inputs'!$K$17))+('[3]WA-Com-Stata'!AMM12*('Reference Baseline'!$F11-'[2]Key Inputs'!$K$17)))*'[3]WA-Com-Stata'!BFS12)+((('[3]WA-Com-Stata'!BYZ12+('[2]Key Inputs'!$L$20*'[2]Key Inputs'!$L$17))+('[3]WA-Com-Stata'!DLK12*('Reference Baseline'!$F11-'[2]Key Inputs'!$L$17)))*'[3]WA-Com-Stata'!EEQ12)</f>
        <v>260741.92590738903</v>
      </c>
      <c r="X10">
        <f>((('[3]WA-Com-Stata'!AB12+('[2]Key Inputs'!$K$20*'[2]Key Inputs'!$K$17))+('[3]WA-Com-Stata'!AMN12*('Reference Baseline'!$F11-'[2]Key Inputs'!$K$17)))*'[3]WA-Com-Stata'!BFT12)+((('[3]WA-Com-Stata'!BZA12+('[2]Key Inputs'!$L$20*'[2]Key Inputs'!$L$17))+('[3]WA-Com-Stata'!DLL12*('Reference Baseline'!$F11-'[2]Key Inputs'!$L$17)))*'[3]WA-Com-Stata'!EER12)</f>
        <v>278099.54280918319</v>
      </c>
      <c r="Y10">
        <f>((('[3]WA-Com-Stata'!AC12+('[2]Key Inputs'!$K$20*'[2]Key Inputs'!$K$17))+('[3]WA-Com-Stata'!AMO12*('Reference Baseline'!$F11-'[2]Key Inputs'!$K$17)))*'[3]WA-Com-Stata'!BFU12)+((('[3]WA-Com-Stata'!BZB12+('[2]Key Inputs'!$L$20*'[2]Key Inputs'!$L$17))+('[3]WA-Com-Stata'!DLM12*('Reference Baseline'!$F11-'[2]Key Inputs'!$L$17)))*'[3]WA-Com-Stata'!EES12)</f>
        <v>261480.5869705753</v>
      </c>
      <c r="Z10">
        <f>((('[3]WA-Com-Stata'!AD12+('[2]Key Inputs'!$K$20*'[2]Key Inputs'!$K$17))+('[3]WA-Com-Stata'!AMP12*('Reference Baseline'!$F11-'[2]Key Inputs'!$K$17)))*'[3]WA-Com-Stata'!BFV12)+((('[3]WA-Com-Stata'!BZC12+('[2]Key Inputs'!$L$20*'[2]Key Inputs'!$L$17))+('[3]WA-Com-Stata'!DLN12*('Reference Baseline'!$F11-'[2]Key Inputs'!$L$17)))*'[3]WA-Com-Stata'!EET12)</f>
        <v>238831.59761741711</v>
      </c>
      <c r="AA10">
        <f>((('[3]WA-Com-Stata'!AE12+('[2]Key Inputs'!$K$20*'[2]Key Inputs'!$K$17))+('[3]WA-Com-Stata'!AMQ12*('Reference Baseline'!$F11-'[2]Key Inputs'!$K$17)))*'[3]WA-Com-Stata'!BFW12)+((('[3]WA-Com-Stata'!BZD12+('[2]Key Inputs'!$L$20*'[2]Key Inputs'!$L$17))+('[3]WA-Com-Stata'!DLO12*('Reference Baseline'!$F11-'[2]Key Inputs'!$L$17)))*'[3]WA-Com-Stata'!EEU12)</f>
        <v>259144.33748329856</v>
      </c>
      <c r="AB10">
        <f>((('[3]WA-Com-Stata'!AF12+('[2]Key Inputs'!$K$20*'[2]Key Inputs'!$K$17))+('[3]WA-Com-Stata'!AMR12*('Reference Baseline'!$F11-'[2]Key Inputs'!$K$17)))*'[3]WA-Com-Stata'!BFX12)+((('[3]WA-Com-Stata'!BZE12+('[2]Key Inputs'!$L$20*'[2]Key Inputs'!$L$17))+('[3]WA-Com-Stata'!DLP12*('Reference Baseline'!$F11-'[2]Key Inputs'!$L$17)))*'[3]WA-Com-Stata'!EEV12)</f>
        <v>251942.57036054652</v>
      </c>
      <c r="AC10">
        <f>((('[3]WA-Com-Stata'!AG12+('[2]Key Inputs'!$K$20*'[2]Key Inputs'!$K$17))+('[3]WA-Com-Stata'!AMS12*('Reference Baseline'!$F11-'[2]Key Inputs'!$K$17)))*'[3]WA-Com-Stata'!BFY12)+((('[3]WA-Com-Stata'!BZF12+('[2]Key Inputs'!$L$20*'[2]Key Inputs'!$L$17))+('[3]WA-Com-Stata'!DLQ12*('Reference Baseline'!$F11-'[2]Key Inputs'!$L$17)))*'[3]WA-Com-Stata'!EEW12)</f>
        <v>235810.55569580704</v>
      </c>
      <c r="AD10">
        <f>((('[3]WA-Com-Stata'!AH12+('[2]Key Inputs'!$K$20*'[2]Key Inputs'!$K$17))+('[3]WA-Com-Stata'!AMT12*('Reference Baseline'!$F11-'[2]Key Inputs'!$K$17)))*'[3]WA-Com-Stata'!BFZ12)+((('[3]WA-Com-Stata'!BZG12+('[2]Key Inputs'!$L$20*'[2]Key Inputs'!$L$17))+('[3]WA-Com-Stata'!DLR12*('Reference Baseline'!$F11-'[2]Key Inputs'!$L$17)))*'[3]WA-Com-Stata'!EEX12)</f>
        <v>191247.33398189535</v>
      </c>
      <c r="AE10">
        <f>((('[3]WA-Com-Stata'!AI12+('[2]Key Inputs'!$K$20*'[2]Key Inputs'!$K$17))+('[3]WA-Com-Stata'!AMU12*('Reference Baseline'!$F11-'[2]Key Inputs'!$K$17)))*'[3]WA-Com-Stata'!BGA12)+((('[3]WA-Com-Stata'!BZH12+('[2]Key Inputs'!$L$20*'[2]Key Inputs'!$L$17))+('[3]WA-Com-Stata'!DLS12*('Reference Baseline'!$F11-'[2]Key Inputs'!$L$17)))*'[3]WA-Com-Stata'!EEY12)</f>
        <v>277512.00959652802</v>
      </c>
      <c r="AF10">
        <f>((('[3]WA-Com-Stata'!AJ12+('[2]Key Inputs'!$K$20*'[2]Key Inputs'!$K$17))+('[3]WA-Com-Stata'!AMV12*('Reference Baseline'!$F11-'[2]Key Inputs'!$K$17)))*'[3]WA-Com-Stata'!BGB12)+((('[3]WA-Com-Stata'!BZI12+('[2]Key Inputs'!$L$20*'[2]Key Inputs'!$L$17))+('[3]WA-Com-Stata'!DLT12*('Reference Baseline'!$F11-'[2]Key Inputs'!$L$17)))*'[3]WA-Com-Stata'!EEZ12)</f>
        <v>259910.59716723522</v>
      </c>
      <c r="AG10">
        <f>((('[3]WA-Com-Stata'!AK12+('[2]Key Inputs'!$K$20*'[2]Key Inputs'!$K$17))+('[3]WA-Com-Stata'!AMW12*('Reference Baseline'!$F11-'[2]Key Inputs'!$K$17)))*'[3]WA-Com-Stata'!BGC12)+((('[3]WA-Com-Stata'!BZJ12+('[2]Key Inputs'!$L$20*'[2]Key Inputs'!$L$17))+('[3]WA-Com-Stata'!DLU12*('Reference Baseline'!$F11-'[2]Key Inputs'!$L$17)))*'[3]WA-Com-Stata'!EFA12)</f>
        <v>274262.74983533309</v>
      </c>
      <c r="AH10">
        <f>((('[3]WA-Com-Stata'!AL12+('[2]Key Inputs'!$K$20*'[2]Key Inputs'!$K$17))+('[3]WA-Com-Stata'!AMX12*('Reference Baseline'!$F11-'[2]Key Inputs'!$K$17)))*'[3]WA-Com-Stata'!BGD12)+((('[3]WA-Com-Stata'!BZK12+('[2]Key Inputs'!$L$20*'[2]Key Inputs'!$L$17))+('[3]WA-Com-Stata'!DLV12*('Reference Baseline'!$F11-'[2]Key Inputs'!$L$17)))*'[3]WA-Com-Stata'!EFB12)</f>
        <v>225613.48228099354</v>
      </c>
      <c r="AI10">
        <f>((('[3]WA-Com-Stata'!AM12+('[2]Key Inputs'!$K$20*'[2]Key Inputs'!$K$17))+('[3]WA-Com-Stata'!AMY12*('Reference Baseline'!$F11-'[2]Key Inputs'!$K$17)))*'[3]WA-Com-Stata'!BGE12)+((('[3]WA-Com-Stata'!BZL12+('[2]Key Inputs'!$L$20*'[2]Key Inputs'!$L$17))+('[3]WA-Com-Stata'!DLW12*('Reference Baseline'!$F11-'[2]Key Inputs'!$L$17)))*'[3]WA-Com-Stata'!EFC12)</f>
        <v>253706.50634464089</v>
      </c>
      <c r="AJ10">
        <f>((('[3]WA-Com-Stata'!AN12+('[2]Key Inputs'!$K$20*'[2]Key Inputs'!$K$17))+('[3]WA-Com-Stata'!AMZ12*('Reference Baseline'!$F11-'[2]Key Inputs'!$K$17)))*'[3]WA-Com-Stata'!BGF12)+((('[3]WA-Com-Stata'!BZM12+('[2]Key Inputs'!$L$20*'[2]Key Inputs'!$L$17))+('[3]WA-Com-Stata'!DLX12*('Reference Baseline'!$F11-'[2]Key Inputs'!$L$17)))*'[3]WA-Com-Stata'!EFD12)</f>
        <v>256186.09801092895</v>
      </c>
      <c r="AK10">
        <f>((('[3]WA-Com-Stata'!AO12+('[2]Key Inputs'!$K$20*'[2]Key Inputs'!$K$17))+('[3]WA-Com-Stata'!ANA12*('Reference Baseline'!$F11-'[2]Key Inputs'!$K$17)))*'[3]WA-Com-Stata'!BGG12)+((('[3]WA-Com-Stata'!BZN12+('[2]Key Inputs'!$L$20*'[2]Key Inputs'!$L$17))+('[3]WA-Com-Stata'!DLY12*('Reference Baseline'!$F11-'[2]Key Inputs'!$L$17)))*'[3]WA-Com-Stata'!EFE12)</f>
        <v>264700.92629794218</v>
      </c>
      <c r="AL10">
        <f>((('[3]WA-Com-Stata'!AP12+('[2]Key Inputs'!$K$20*'[2]Key Inputs'!$K$17))+('[3]WA-Com-Stata'!ANB12*('Reference Baseline'!$F11-'[2]Key Inputs'!$K$17)))*'[3]WA-Com-Stata'!BGH12)+((('[3]WA-Com-Stata'!BZO12+('[2]Key Inputs'!$L$20*'[2]Key Inputs'!$L$17))+('[3]WA-Com-Stata'!DLZ12*('Reference Baseline'!$F11-'[2]Key Inputs'!$L$17)))*'[3]WA-Com-Stata'!EFF12)</f>
        <v>223789.96324541446</v>
      </c>
      <c r="AM10">
        <f>((('[3]WA-Com-Stata'!AQ12+('[2]Key Inputs'!$K$20*'[2]Key Inputs'!$K$17))+('[3]WA-Com-Stata'!ANC12*('Reference Baseline'!$F11-'[2]Key Inputs'!$K$17)))*'[3]WA-Com-Stata'!BGI12)+((('[3]WA-Com-Stata'!BZP12+('[2]Key Inputs'!$L$20*'[2]Key Inputs'!$L$17))+('[3]WA-Com-Stata'!DMA12*('Reference Baseline'!$F11-'[2]Key Inputs'!$L$17)))*'[3]WA-Com-Stata'!EFG12)</f>
        <v>257231.41770824124</v>
      </c>
      <c r="AN10">
        <f>((('[3]WA-Com-Stata'!AR12+('[2]Key Inputs'!$K$20*'[2]Key Inputs'!$K$17))+('[3]WA-Com-Stata'!AND12*('Reference Baseline'!$F11-'[2]Key Inputs'!$K$17)))*'[3]WA-Com-Stata'!BGJ12)+((('[3]WA-Com-Stata'!BZQ12+('[2]Key Inputs'!$L$20*'[2]Key Inputs'!$L$17))+('[3]WA-Com-Stata'!DMB12*('Reference Baseline'!$F11-'[2]Key Inputs'!$L$17)))*'[3]WA-Com-Stata'!EFH12)</f>
        <v>273531.41342739458</v>
      </c>
      <c r="AO10">
        <f>((('[3]WA-Com-Stata'!AS12+('[2]Key Inputs'!$K$20*'[2]Key Inputs'!$K$17))+('[3]WA-Com-Stata'!ANE12*('Reference Baseline'!$F11-'[2]Key Inputs'!$K$17)))*'[3]WA-Com-Stata'!BGK12)+((('[3]WA-Com-Stata'!BZR12+('[2]Key Inputs'!$L$20*'[2]Key Inputs'!$L$17))+('[3]WA-Com-Stata'!DMC12*('Reference Baseline'!$F11-'[2]Key Inputs'!$L$17)))*'[3]WA-Com-Stata'!EFI12)</f>
        <v>264677.03963966516</v>
      </c>
      <c r="AP10">
        <f>((('[3]WA-Com-Stata'!AT12+('[2]Key Inputs'!$K$20*'[2]Key Inputs'!$K$17))+('[3]WA-Com-Stata'!ANF12*('Reference Baseline'!$F11-'[2]Key Inputs'!$K$17)))*'[3]WA-Com-Stata'!BGL12)+((('[3]WA-Com-Stata'!BZS12+('[2]Key Inputs'!$L$20*'[2]Key Inputs'!$L$17))+('[3]WA-Com-Stata'!DMD12*('Reference Baseline'!$F11-'[2]Key Inputs'!$L$17)))*'[3]WA-Com-Stata'!EFJ12)</f>
        <v>267950.94536207087</v>
      </c>
      <c r="AQ10">
        <f>((('[3]WA-Com-Stata'!AU12+('[2]Key Inputs'!$K$20*'[2]Key Inputs'!$K$17))+('[3]WA-Com-Stata'!ANG12*('Reference Baseline'!$F11-'[2]Key Inputs'!$K$17)))*'[3]WA-Com-Stata'!BGM12)+((('[3]WA-Com-Stata'!BZT12+('[2]Key Inputs'!$L$20*'[2]Key Inputs'!$L$17))+('[3]WA-Com-Stata'!DME12*('Reference Baseline'!$F11-'[2]Key Inputs'!$L$17)))*'[3]WA-Com-Stata'!EFK12)</f>
        <v>270792.96454661782</v>
      </c>
      <c r="AR10">
        <f>((('[3]WA-Com-Stata'!AV12+('[2]Key Inputs'!$K$20*'[2]Key Inputs'!$K$17))+('[3]WA-Com-Stata'!ANH12*('Reference Baseline'!$F11-'[2]Key Inputs'!$K$17)))*'[3]WA-Com-Stata'!BGN12)+((('[3]WA-Com-Stata'!BZU12+('[2]Key Inputs'!$L$20*'[2]Key Inputs'!$L$17))+('[3]WA-Com-Stata'!DMF12*('Reference Baseline'!$F11-'[2]Key Inputs'!$L$17)))*'[3]WA-Com-Stata'!EFL12)</f>
        <v>219453.62605335918</v>
      </c>
      <c r="AS10">
        <f>((('[3]WA-Com-Stata'!AW12+('[2]Key Inputs'!$K$20*'[2]Key Inputs'!$K$17))+('[3]WA-Com-Stata'!ANI12*('Reference Baseline'!$F11-'[2]Key Inputs'!$K$17)))*'[3]WA-Com-Stata'!BGO12)+((('[3]WA-Com-Stata'!BZV12+('[2]Key Inputs'!$L$20*'[2]Key Inputs'!$L$17))+('[3]WA-Com-Stata'!DMG12*('Reference Baseline'!$F11-'[2]Key Inputs'!$L$17)))*'[3]WA-Com-Stata'!EFM12)</f>
        <v>240309.07132955888</v>
      </c>
      <c r="AT10">
        <f>((('[3]WA-Com-Stata'!AX12+('[2]Key Inputs'!$K$20*'[2]Key Inputs'!$K$17))+('[3]WA-Com-Stata'!ANJ12*('Reference Baseline'!$F11-'[2]Key Inputs'!$K$17)))*'[3]WA-Com-Stata'!BGP12)+((('[3]WA-Com-Stata'!BZW12+('[2]Key Inputs'!$L$20*'[2]Key Inputs'!$L$17))+('[3]WA-Com-Stata'!DMH12*('Reference Baseline'!$F11-'[2]Key Inputs'!$L$17)))*'[3]WA-Com-Stata'!EFN12)</f>
        <v>260569.22474074713</v>
      </c>
      <c r="AU10">
        <f>((('[3]WA-Com-Stata'!AY12+('[2]Key Inputs'!$K$20*'[2]Key Inputs'!$K$17))+('[3]WA-Com-Stata'!ANK12*('Reference Baseline'!$F11-'[2]Key Inputs'!$K$17)))*'[3]WA-Com-Stata'!BGQ12)+((('[3]WA-Com-Stata'!BZX12+('[2]Key Inputs'!$L$20*'[2]Key Inputs'!$L$17))+('[3]WA-Com-Stata'!DMI12*('Reference Baseline'!$F11-'[2]Key Inputs'!$L$17)))*'[3]WA-Com-Stata'!EFO12)</f>
        <v>232642.50244193769</v>
      </c>
      <c r="AV10">
        <f>((('[3]WA-Com-Stata'!AZ12+('[2]Key Inputs'!$K$20*'[2]Key Inputs'!$K$17))+('[3]WA-Com-Stata'!ANL12*('Reference Baseline'!$F11-'[2]Key Inputs'!$K$17)))*'[3]WA-Com-Stata'!BGR12)+((('[3]WA-Com-Stata'!BZY12+('[2]Key Inputs'!$L$20*'[2]Key Inputs'!$L$17))+('[3]WA-Com-Stata'!DMJ12*('Reference Baseline'!$F11-'[2]Key Inputs'!$L$17)))*'[3]WA-Com-Stata'!EFP12)</f>
        <v>259362.00999145245</v>
      </c>
      <c r="AW10">
        <f>((('[3]WA-Com-Stata'!BA12+('[2]Key Inputs'!$K$20*'[2]Key Inputs'!$K$17))+('[3]WA-Com-Stata'!ANM12*('Reference Baseline'!$F11-'[2]Key Inputs'!$K$17)))*'[3]WA-Com-Stata'!BGS12)+((('[3]WA-Com-Stata'!BZZ12+('[2]Key Inputs'!$L$20*'[2]Key Inputs'!$L$17))+('[3]WA-Com-Stata'!DMK12*('Reference Baseline'!$F11-'[2]Key Inputs'!$L$17)))*'[3]WA-Com-Stata'!EFQ12)</f>
        <v>252913.9389961581</v>
      </c>
      <c r="AX10">
        <f>((('[3]WA-Com-Stata'!BB12+('[2]Key Inputs'!$K$20*'[2]Key Inputs'!$K$17))+('[3]WA-Com-Stata'!ANN12*('Reference Baseline'!$F11-'[2]Key Inputs'!$K$17)))*'[3]WA-Com-Stata'!BGT12)+((('[3]WA-Com-Stata'!CAA12+('[2]Key Inputs'!$L$20*'[2]Key Inputs'!$L$17))+('[3]WA-Com-Stata'!DML12*('Reference Baseline'!$F11-'[2]Key Inputs'!$L$17)))*'[3]WA-Com-Stata'!EFR12)</f>
        <v>264495.65706699516</v>
      </c>
      <c r="AY10">
        <f>((('[3]WA-Com-Stata'!BC12+('[2]Key Inputs'!$K$20*'[2]Key Inputs'!$K$17))+('[3]WA-Com-Stata'!ANO12*('Reference Baseline'!$F11-'[2]Key Inputs'!$K$17)))*'[3]WA-Com-Stata'!BGU12)+((('[3]WA-Com-Stata'!CAB12+('[2]Key Inputs'!$L$20*'[2]Key Inputs'!$L$17))+('[3]WA-Com-Stata'!DMM12*('Reference Baseline'!$F11-'[2]Key Inputs'!$L$17)))*'[3]WA-Com-Stata'!EFS12)</f>
        <v>268832.82914398325</v>
      </c>
      <c r="AZ10">
        <f>((('[3]WA-Com-Stata'!BD12+('[2]Key Inputs'!$K$20*'[2]Key Inputs'!$K$17))+('[3]WA-Com-Stata'!ANP12*('Reference Baseline'!$F11-'[2]Key Inputs'!$K$17)))*'[3]WA-Com-Stata'!BGV12)+((('[3]WA-Com-Stata'!CAC12+('[2]Key Inputs'!$L$20*'[2]Key Inputs'!$L$17))+('[3]WA-Com-Stata'!DMN12*('Reference Baseline'!$F11-'[2]Key Inputs'!$L$17)))*'[3]WA-Com-Stata'!EFT12)</f>
        <v>277322.18930072925</v>
      </c>
      <c r="BA10">
        <f>((('[3]WA-Com-Stata'!BE12+('[2]Key Inputs'!$K$20*'[2]Key Inputs'!$K$17))+('[3]WA-Com-Stata'!ANQ12*('Reference Baseline'!$F11-'[2]Key Inputs'!$K$17)))*'[3]WA-Com-Stata'!BGW12)+((('[3]WA-Com-Stata'!CAD12+('[2]Key Inputs'!$L$20*'[2]Key Inputs'!$L$17))+('[3]WA-Com-Stata'!DMO12*('Reference Baseline'!$F11-'[2]Key Inputs'!$L$17)))*'[3]WA-Com-Stata'!EFU12)</f>
        <v>269473.41107284365</v>
      </c>
      <c r="BB10">
        <f>((('[3]WA-Com-Stata'!BF12+('[2]Key Inputs'!$K$20*'[2]Key Inputs'!$K$17))+('[3]WA-Com-Stata'!ANR12*('Reference Baseline'!$F11-'[2]Key Inputs'!$K$17)))*'[3]WA-Com-Stata'!BGX12)+((('[3]WA-Com-Stata'!CAE12+('[2]Key Inputs'!$L$20*'[2]Key Inputs'!$L$17))+('[3]WA-Com-Stata'!DMP12*('Reference Baseline'!$F11-'[2]Key Inputs'!$L$17)))*'[3]WA-Com-Stata'!EFV12)</f>
        <v>282588.33601716696</v>
      </c>
      <c r="BC10">
        <f>((('[3]WA-Com-Stata'!BG12+('[2]Key Inputs'!$K$20*'[2]Key Inputs'!$K$17))+('[3]WA-Com-Stata'!ANS12*('Reference Baseline'!$F11-'[2]Key Inputs'!$K$17)))*'[3]WA-Com-Stata'!BGY12)+((('[3]WA-Com-Stata'!CAF12+('[2]Key Inputs'!$L$20*'[2]Key Inputs'!$L$17))+('[3]WA-Com-Stata'!DMQ12*('Reference Baseline'!$F11-'[2]Key Inputs'!$L$17)))*'[3]WA-Com-Stata'!EFW12)</f>
        <v>225838.1472107649</v>
      </c>
      <c r="BD10">
        <f>((('[3]WA-Com-Stata'!BH12+('[2]Key Inputs'!$K$20*'[2]Key Inputs'!$K$17))+('[3]WA-Com-Stata'!ANT12*('Reference Baseline'!$F11-'[2]Key Inputs'!$K$17)))*'[3]WA-Com-Stata'!BGZ12)+((('[3]WA-Com-Stata'!CAG12+('[2]Key Inputs'!$L$20*'[2]Key Inputs'!$L$17))+('[3]WA-Com-Stata'!DMR12*('Reference Baseline'!$F11-'[2]Key Inputs'!$L$17)))*'[3]WA-Com-Stata'!EFX12)</f>
        <v>246069.82223722531</v>
      </c>
      <c r="BE10">
        <f>((('[3]WA-Com-Stata'!BI12+('[2]Key Inputs'!$K$20*'[2]Key Inputs'!$K$17))+('[3]WA-Com-Stata'!ANU12*('Reference Baseline'!$F11-'[2]Key Inputs'!$K$17)))*'[3]WA-Com-Stata'!BHA12)+((('[3]WA-Com-Stata'!CAH12+('[2]Key Inputs'!$L$20*'[2]Key Inputs'!$L$17))+('[3]WA-Com-Stata'!DMS12*('Reference Baseline'!$F11-'[2]Key Inputs'!$L$17)))*'[3]WA-Com-Stata'!EFY12)</f>
        <v>223298.15664623695</v>
      </c>
      <c r="BF10">
        <f>((('[3]WA-Com-Stata'!BJ12+('[2]Key Inputs'!$K$20*'[2]Key Inputs'!$K$17))+('[3]WA-Com-Stata'!ANV12*('Reference Baseline'!$F11-'[2]Key Inputs'!$K$17)))*'[3]WA-Com-Stata'!BHB12)+((('[3]WA-Com-Stata'!CAI12+('[2]Key Inputs'!$L$20*'[2]Key Inputs'!$L$17))+('[3]WA-Com-Stata'!DMT12*('Reference Baseline'!$F11-'[2]Key Inputs'!$L$17)))*'[3]WA-Com-Stata'!EFZ12)</f>
        <v>294247.9880085098</v>
      </c>
      <c r="BG10">
        <f>((('[3]WA-Com-Stata'!BK12+('[2]Key Inputs'!$K$20*'[2]Key Inputs'!$K$17))+('[3]WA-Com-Stata'!ANW12*('Reference Baseline'!$F11-'[2]Key Inputs'!$K$17)))*'[3]WA-Com-Stata'!BHC12)+((('[3]WA-Com-Stata'!CAJ12+('[2]Key Inputs'!$L$20*'[2]Key Inputs'!$L$17))+('[3]WA-Com-Stata'!DMU12*('Reference Baseline'!$F11-'[2]Key Inputs'!$L$17)))*'[3]WA-Com-Stata'!EGA12)</f>
        <v>262132.32859391175</v>
      </c>
      <c r="BH10">
        <f>((('[3]WA-Com-Stata'!BL12+('[2]Key Inputs'!$K$20*'[2]Key Inputs'!$K$17))+('[3]WA-Com-Stata'!ANX12*('Reference Baseline'!$F11-'[2]Key Inputs'!$K$17)))*'[3]WA-Com-Stata'!BHD12)+((('[3]WA-Com-Stata'!CAK12+('[2]Key Inputs'!$L$20*'[2]Key Inputs'!$L$17))+('[3]WA-Com-Stata'!DMV12*('Reference Baseline'!$F11-'[2]Key Inputs'!$L$17)))*'[3]WA-Com-Stata'!EGB12)</f>
        <v>272569.18579019856</v>
      </c>
      <c r="BI10">
        <f>((('[3]WA-Com-Stata'!BM12+('[2]Key Inputs'!$K$20*'[2]Key Inputs'!$K$17))+('[3]WA-Com-Stata'!ANY12*('Reference Baseline'!$F11-'[2]Key Inputs'!$K$17)))*'[3]WA-Com-Stata'!BHE12)+((('[3]WA-Com-Stata'!CAL12+('[2]Key Inputs'!$L$20*'[2]Key Inputs'!$L$17))+('[3]WA-Com-Stata'!DMW12*('Reference Baseline'!$F11-'[2]Key Inputs'!$L$17)))*'[3]WA-Com-Stata'!EGC12)</f>
        <v>250637.48090962518</v>
      </c>
      <c r="BJ10">
        <f>((('[3]WA-Com-Stata'!BN12+('[2]Key Inputs'!$K$20*'[2]Key Inputs'!$K$17))+('[3]WA-Com-Stata'!ANZ12*('Reference Baseline'!$F11-'[2]Key Inputs'!$K$17)))*'[3]WA-Com-Stata'!BHF12)+((('[3]WA-Com-Stata'!CAM12+('[2]Key Inputs'!$L$20*'[2]Key Inputs'!$L$17))+('[3]WA-Com-Stata'!DMX12*('Reference Baseline'!$F11-'[2]Key Inputs'!$L$17)))*'[3]WA-Com-Stata'!EGD12)</f>
        <v>241824.34789298271</v>
      </c>
      <c r="BK10">
        <f>((('[3]WA-Com-Stata'!BO12+('[2]Key Inputs'!$K$20*'[2]Key Inputs'!$K$17))+('[3]WA-Com-Stata'!AOA12*('Reference Baseline'!$F11-'[2]Key Inputs'!$K$17)))*'[3]WA-Com-Stata'!BHG12)+((('[3]WA-Com-Stata'!CAN12+('[2]Key Inputs'!$L$20*'[2]Key Inputs'!$L$17))+('[3]WA-Com-Stata'!DMY12*('Reference Baseline'!$F11-'[2]Key Inputs'!$L$17)))*'[3]WA-Com-Stata'!EGE12)</f>
        <v>230657.93700099533</v>
      </c>
      <c r="BL10">
        <f>((('[3]WA-Com-Stata'!BP12+('[2]Key Inputs'!$K$20*'[2]Key Inputs'!$K$17))+('[3]WA-Com-Stata'!AOB12*('Reference Baseline'!$F11-'[2]Key Inputs'!$K$17)))*'[3]WA-Com-Stata'!BHH12)+((('[3]WA-Com-Stata'!CAO12+('[2]Key Inputs'!$L$20*'[2]Key Inputs'!$L$17))+('[3]WA-Com-Stata'!DMZ12*('Reference Baseline'!$F11-'[2]Key Inputs'!$L$17)))*'[3]WA-Com-Stata'!EGF12)</f>
        <v>269184.80772105273</v>
      </c>
      <c r="BM10">
        <f>((('[3]WA-Com-Stata'!BQ12+('[2]Key Inputs'!$K$20*'[2]Key Inputs'!$K$17))+('[3]WA-Com-Stata'!AOC12*('Reference Baseline'!$F11-'[2]Key Inputs'!$K$17)))*'[3]WA-Com-Stata'!BHI12)+((('[3]WA-Com-Stata'!CAP12+('[2]Key Inputs'!$L$20*'[2]Key Inputs'!$L$17))+('[3]WA-Com-Stata'!DNA12*('Reference Baseline'!$F11-'[2]Key Inputs'!$L$17)))*'[3]WA-Com-Stata'!EGG12)</f>
        <v>297310.81224594661</v>
      </c>
      <c r="BN10">
        <f>((('[3]WA-Com-Stata'!BR12+('[2]Key Inputs'!$K$20*'[2]Key Inputs'!$K$17))+('[3]WA-Com-Stata'!AOD12*('Reference Baseline'!$F11-'[2]Key Inputs'!$K$17)))*'[3]WA-Com-Stata'!BHJ12)+((('[3]WA-Com-Stata'!CAQ12+('[2]Key Inputs'!$L$20*'[2]Key Inputs'!$L$17))+('[3]WA-Com-Stata'!DNB12*('Reference Baseline'!$F11-'[2]Key Inputs'!$L$17)))*'[3]WA-Com-Stata'!EGH12)</f>
        <v>289106.74412593251</v>
      </c>
      <c r="BO10">
        <f>((('[3]WA-Com-Stata'!BS12+('[2]Key Inputs'!$K$20*'[2]Key Inputs'!$K$17))+('[3]WA-Com-Stata'!AOE12*('Reference Baseline'!$F11-'[2]Key Inputs'!$K$17)))*'[3]WA-Com-Stata'!BHK12)+((('[3]WA-Com-Stata'!CAR12+('[2]Key Inputs'!$L$20*'[2]Key Inputs'!$L$17))+('[3]WA-Com-Stata'!DNC12*('Reference Baseline'!$F11-'[2]Key Inputs'!$L$17)))*'[3]WA-Com-Stata'!EGI12)</f>
        <v>225840.85106205419</v>
      </c>
      <c r="BP10">
        <f>((('[3]WA-Com-Stata'!BT12+('[2]Key Inputs'!$K$20*'[2]Key Inputs'!$K$17))+('[3]WA-Com-Stata'!AOF12*('Reference Baseline'!$F11-'[2]Key Inputs'!$K$17)))*'[3]WA-Com-Stata'!BHL12)+((('[3]WA-Com-Stata'!CAS12+('[2]Key Inputs'!$L$20*'[2]Key Inputs'!$L$17))+('[3]WA-Com-Stata'!DND12*('Reference Baseline'!$F11-'[2]Key Inputs'!$L$17)))*'[3]WA-Com-Stata'!EGJ12)</f>
        <v>252262.08815342924</v>
      </c>
      <c r="BQ10">
        <f>((('[3]WA-Com-Stata'!BU12+('[2]Key Inputs'!$K$20*'[2]Key Inputs'!$K$17))+('[3]WA-Com-Stata'!AOG12*('Reference Baseline'!$F11-'[2]Key Inputs'!$K$17)))*'[3]WA-Com-Stata'!BHM12)+((('[3]WA-Com-Stata'!CAT12+('[2]Key Inputs'!$L$20*'[2]Key Inputs'!$L$17))+('[3]WA-Com-Stata'!DNE12*('Reference Baseline'!$F11-'[2]Key Inputs'!$L$17)))*'[3]WA-Com-Stata'!EGK12)</f>
        <v>294438.05151702551</v>
      </c>
      <c r="BR10">
        <f>((('[3]WA-Com-Stata'!BV12+('[2]Key Inputs'!$K$20*'[2]Key Inputs'!$K$17))+('[3]WA-Com-Stata'!AOH12*('Reference Baseline'!$F11-'[2]Key Inputs'!$K$17)))*'[3]WA-Com-Stata'!BHN12)+((('[3]WA-Com-Stata'!CAU12+('[2]Key Inputs'!$L$20*'[2]Key Inputs'!$L$17))+('[3]WA-Com-Stata'!DNF12*('Reference Baseline'!$F11-'[2]Key Inputs'!$L$17)))*'[3]WA-Com-Stata'!EGL12)</f>
        <v>245020.99883739522</v>
      </c>
      <c r="BS10">
        <f>((('[3]WA-Com-Stata'!BW12+('[2]Key Inputs'!$K$20*'[2]Key Inputs'!$K$17))+('[3]WA-Com-Stata'!AOI12*('Reference Baseline'!$F11-'[2]Key Inputs'!$K$17)))*'[3]WA-Com-Stata'!BHO12)+((('[3]WA-Com-Stata'!CAV12+('[2]Key Inputs'!$L$20*'[2]Key Inputs'!$L$17))+('[3]WA-Com-Stata'!DNG12*('Reference Baseline'!$F11-'[2]Key Inputs'!$L$17)))*'[3]WA-Com-Stata'!EGM12)</f>
        <v>235479.62341121893</v>
      </c>
      <c r="BT10">
        <f>((('[3]WA-Com-Stata'!BX12+('[2]Key Inputs'!$K$20*'[2]Key Inputs'!$K$17))+('[3]WA-Com-Stata'!AOJ12*('Reference Baseline'!$F11-'[2]Key Inputs'!$K$17)))*'[3]WA-Com-Stata'!BHP12)+((('[3]WA-Com-Stata'!CAW12+('[2]Key Inputs'!$L$20*'[2]Key Inputs'!$L$17))+('[3]WA-Com-Stata'!DNH12*('Reference Baseline'!$F11-'[2]Key Inputs'!$L$17)))*'[3]WA-Com-Stata'!EGN12)</f>
        <v>213718.33991575427</v>
      </c>
      <c r="BU10">
        <f>((('[3]WA-Com-Stata'!BY12+('[2]Key Inputs'!$K$20*'[2]Key Inputs'!$K$17))+('[3]WA-Com-Stata'!AOK12*('Reference Baseline'!$F11-'[2]Key Inputs'!$K$17)))*'[3]WA-Com-Stata'!BHQ12)+((('[3]WA-Com-Stata'!CAX12+('[2]Key Inputs'!$L$20*'[2]Key Inputs'!$L$17))+('[3]WA-Com-Stata'!DNI12*('Reference Baseline'!$F11-'[2]Key Inputs'!$L$17)))*'[3]WA-Com-Stata'!EGO12)</f>
        <v>250063.69791804018</v>
      </c>
      <c r="BV10">
        <f>((('[3]WA-Com-Stata'!BZ12+('[2]Key Inputs'!$K$20*'[2]Key Inputs'!$K$17))+('[3]WA-Com-Stata'!AOL12*('Reference Baseline'!$F11-'[2]Key Inputs'!$K$17)))*'[3]WA-Com-Stata'!BHR12)+((('[3]WA-Com-Stata'!CAY12+('[2]Key Inputs'!$L$20*'[2]Key Inputs'!$L$17))+('[3]WA-Com-Stata'!DNJ12*('Reference Baseline'!$F11-'[2]Key Inputs'!$L$17)))*'[3]WA-Com-Stata'!EGP12)</f>
        <v>278796.12461565115</v>
      </c>
      <c r="BW10">
        <f>((('[3]WA-Com-Stata'!CA12+('[2]Key Inputs'!$K$20*'[2]Key Inputs'!$K$17))+('[3]WA-Com-Stata'!AOM12*('Reference Baseline'!$F11-'[2]Key Inputs'!$K$17)))*'[3]WA-Com-Stata'!BHS12)+((('[3]WA-Com-Stata'!CAZ12+('[2]Key Inputs'!$L$20*'[2]Key Inputs'!$L$17))+('[3]WA-Com-Stata'!DNK12*('Reference Baseline'!$F11-'[2]Key Inputs'!$L$17)))*'[3]WA-Com-Stata'!EGQ12)</f>
        <v>287375.9585113076</v>
      </c>
      <c r="BX10">
        <f>((('[3]WA-Com-Stata'!CB12+('[2]Key Inputs'!$K$20*'[2]Key Inputs'!$K$17))+('[3]WA-Com-Stata'!AON12*('Reference Baseline'!$F11-'[2]Key Inputs'!$K$17)))*'[3]WA-Com-Stata'!BHT12)+((('[3]WA-Com-Stata'!CBA12+('[2]Key Inputs'!$L$20*'[2]Key Inputs'!$L$17))+('[3]WA-Com-Stata'!DNL12*('Reference Baseline'!$F11-'[2]Key Inputs'!$L$17)))*'[3]WA-Com-Stata'!EGR12)</f>
        <v>276049.12965455838</v>
      </c>
      <c r="BY10">
        <f>((('[3]WA-Com-Stata'!CC12+('[2]Key Inputs'!$K$20*'[2]Key Inputs'!$K$17))+('[3]WA-Com-Stata'!AOO12*('Reference Baseline'!$F11-'[2]Key Inputs'!$K$17)))*'[3]WA-Com-Stata'!BHU12)+((('[3]WA-Com-Stata'!CBB12+('[2]Key Inputs'!$L$20*'[2]Key Inputs'!$L$17))+('[3]WA-Com-Stata'!DNM12*('Reference Baseline'!$F11-'[2]Key Inputs'!$L$17)))*'[3]WA-Com-Stata'!EGS12)</f>
        <v>193532.30936507997</v>
      </c>
      <c r="BZ10">
        <f>((('[3]WA-Com-Stata'!CD12+('[2]Key Inputs'!$K$20*'[2]Key Inputs'!$K$17))+('[3]WA-Com-Stata'!AOP12*('Reference Baseline'!$F11-'[2]Key Inputs'!$K$17)))*'[3]WA-Com-Stata'!BHV12)+((('[3]WA-Com-Stata'!CBC12+('[2]Key Inputs'!$L$20*'[2]Key Inputs'!$L$17))+('[3]WA-Com-Stata'!DNN12*('Reference Baseline'!$F11-'[2]Key Inputs'!$L$17)))*'[3]WA-Com-Stata'!EGT12)</f>
        <v>258006.26283044028</v>
      </c>
      <c r="CA10">
        <f>((('[3]WA-Com-Stata'!CE12+('[2]Key Inputs'!$K$20*'[2]Key Inputs'!$K$17))+('[3]WA-Com-Stata'!AOQ12*('Reference Baseline'!$F11-'[2]Key Inputs'!$K$17)))*'[3]WA-Com-Stata'!BHW12)+((('[3]WA-Com-Stata'!CBD12+('[2]Key Inputs'!$L$20*'[2]Key Inputs'!$L$17))+('[3]WA-Com-Stata'!DNO12*('Reference Baseline'!$F11-'[2]Key Inputs'!$L$17)))*'[3]WA-Com-Stata'!EGU12)</f>
        <v>237334.19137021215</v>
      </c>
      <c r="CB10">
        <f>((('[3]WA-Com-Stata'!CF12+('[2]Key Inputs'!$K$20*'[2]Key Inputs'!$K$17))+('[3]WA-Com-Stata'!AOR12*('Reference Baseline'!$F11-'[2]Key Inputs'!$K$17)))*'[3]WA-Com-Stata'!BHX12)+((('[3]WA-Com-Stata'!CBE12+('[2]Key Inputs'!$L$20*'[2]Key Inputs'!$L$17))+('[3]WA-Com-Stata'!DNP12*('Reference Baseline'!$F11-'[2]Key Inputs'!$L$17)))*'[3]WA-Com-Stata'!EGV12)</f>
        <v>276794.93715813098</v>
      </c>
      <c r="CC10">
        <f>((('[3]WA-Com-Stata'!CG12+('[2]Key Inputs'!$K$20*'[2]Key Inputs'!$K$17))+('[3]WA-Com-Stata'!AOS12*('Reference Baseline'!$F11-'[2]Key Inputs'!$K$17)))*'[3]WA-Com-Stata'!BHY12)+((('[3]WA-Com-Stata'!CBF12+('[2]Key Inputs'!$L$20*'[2]Key Inputs'!$L$17))+('[3]WA-Com-Stata'!DNQ12*('Reference Baseline'!$F11-'[2]Key Inputs'!$L$17)))*'[3]WA-Com-Stata'!EGW12)</f>
        <v>256028.5224025551</v>
      </c>
      <c r="CD10">
        <f>((('[3]WA-Com-Stata'!CH12+('[2]Key Inputs'!$K$20*'[2]Key Inputs'!$K$17))+('[3]WA-Com-Stata'!AOT12*('Reference Baseline'!$F11-'[2]Key Inputs'!$K$17)))*'[3]WA-Com-Stata'!BHZ12)+((('[3]WA-Com-Stata'!CBG12+('[2]Key Inputs'!$L$20*'[2]Key Inputs'!$L$17))+('[3]WA-Com-Stata'!DNR12*('Reference Baseline'!$F11-'[2]Key Inputs'!$L$17)))*'[3]WA-Com-Stata'!EGX12)</f>
        <v>243012.92230202517</v>
      </c>
      <c r="CE10">
        <f>((('[3]WA-Com-Stata'!CI12+('[2]Key Inputs'!$K$20*'[2]Key Inputs'!$K$17))+('[3]WA-Com-Stata'!AOU12*('Reference Baseline'!$F11-'[2]Key Inputs'!$K$17)))*'[3]WA-Com-Stata'!BIA12)+((('[3]WA-Com-Stata'!CBH12+('[2]Key Inputs'!$L$20*'[2]Key Inputs'!$L$17))+('[3]WA-Com-Stata'!DNS12*('Reference Baseline'!$F11-'[2]Key Inputs'!$L$17)))*'[3]WA-Com-Stata'!EGY12)</f>
        <v>266283.00331656169</v>
      </c>
      <c r="CF10">
        <f>((('[3]WA-Com-Stata'!CJ12+('[2]Key Inputs'!$K$20*'[2]Key Inputs'!$K$17))+('[3]WA-Com-Stata'!AOV12*('Reference Baseline'!$F11-'[2]Key Inputs'!$K$17)))*'[3]WA-Com-Stata'!BIB12)+((('[3]WA-Com-Stata'!CBI12+('[2]Key Inputs'!$L$20*'[2]Key Inputs'!$L$17))+('[3]WA-Com-Stata'!DNT12*('Reference Baseline'!$F11-'[2]Key Inputs'!$L$17)))*'[3]WA-Com-Stata'!EGZ12)</f>
        <v>283093.55837068381</v>
      </c>
      <c r="CG10">
        <f>((('[3]WA-Com-Stata'!CK12+('[2]Key Inputs'!$K$20*'[2]Key Inputs'!$K$17))+('[3]WA-Com-Stata'!AOW12*('Reference Baseline'!$F11-'[2]Key Inputs'!$K$17)))*'[3]WA-Com-Stata'!BIC12)+((('[3]WA-Com-Stata'!CBJ12+('[2]Key Inputs'!$L$20*'[2]Key Inputs'!$L$17))+('[3]WA-Com-Stata'!DNU12*('Reference Baseline'!$F11-'[2]Key Inputs'!$L$17)))*'[3]WA-Com-Stata'!EHA12)</f>
        <v>258107.84428446763</v>
      </c>
      <c r="CH10">
        <f>((('[3]WA-Com-Stata'!CL12+('[2]Key Inputs'!$K$20*'[2]Key Inputs'!$K$17))+('[3]WA-Com-Stata'!AOX12*('Reference Baseline'!$F11-'[2]Key Inputs'!$K$17)))*'[3]WA-Com-Stata'!BID12)+((('[3]WA-Com-Stata'!CBK12+('[2]Key Inputs'!$L$20*'[2]Key Inputs'!$L$17))+('[3]WA-Com-Stata'!DNV12*('Reference Baseline'!$F11-'[2]Key Inputs'!$L$17)))*'[3]WA-Com-Stata'!EHB12)</f>
        <v>231139.6028939673</v>
      </c>
      <c r="CI10">
        <f>((('[3]WA-Com-Stata'!CM12+('[2]Key Inputs'!$K$20*'[2]Key Inputs'!$K$17))+('[3]WA-Com-Stata'!AOY12*('Reference Baseline'!$F11-'[2]Key Inputs'!$K$17)))*'[3]WA-Com-Stata'!BIE12)+((('[3]WA-Com-Stata'!CBL12+('[2]Key Inputs'!$L$20*'[2]Key Inputs'!$L$17))+('[3]WA-Com-Stata'!DNW12*('Reference Baseline'!$F11-'[2]Key Inputs'!$L$17)))*'[3]WA-Com-Stata'!EHC12)</f>
        <v>271033.12242411549</v>
      </c>
      <c r="CJ10">
        <f>((('[3]WA-Com-Stata'!CN12+('[2]Key Inputs'!$K$20*'[2]Key Inputs'!$K$17))+('[3]WA-Com-Stata'!AOZ12*('Reference Baseline'!$F11-'[2]Key Inputs'!$K$17)))*'[3]WA-Com-Stata'!BIF12)+((('[3]WA-Com-Stata'!CBM12+('[2]Key Inputs'!$L$20*'[2]Key Inputs'!$L$17))+('[3]WA-Com-Stata'!DNX12*('Reference Baseline'!$F11-'[2]Key Inputs'!$L$17)))*'[3]WA-Com-Stata'!EHD12)</f>
        <v>247387.90996818207</v>
      </c>
      <c r="CK10">
        <f>((('[3]WA-Com-Stata'!CO12+('[2]Key Inputs'!$K$20*'[2]Key Inputs'!$K$17))+('[3]WA-Com-Stata'!APA12*('Reference Baseline'!$F11-'[2]Key Inputs'!$K$17)))*'[3]WA-Com-Stata'!BIG12)+((('[3]WA-Com-Stata'!CBN12+('[2]Key Inputs'!$L$20*'[2]Key Inputs'!$L$17))+('[3]WA-Com-Stata'!DNY12*('Reference Baseline'!$F11-'[2]Key Inputs'!$L$17)))*'[3]WA-Com-Stata'!EHE12)</f>
        <v>220951.99718249298</v>
      </c>
      <c r="CL10">
        <f>((('[3]WA-Com-Stata'!CP12+('[2]Key Inputs'!$K$20*'[2]Key Inputs'!$K$17))+('[3]WA-Com-Stata'!APB12*('Reference Baseline'!$F11-'[2]Key Inputs'!$K$17)))*'[3]WA-Com-Stata'!BIH12)+((('[3]WA-Com-Stata'!CBO12+('[2]Key Inputs'!$L$20*'[2]Key Inputs'!$L$17))+('[3]WA-Com-Stata'!DNZ12*('Reference Baseline'!$F11-'[2]Key Inputs'!$L$17)))*'[3]WA-Com-Stata'!EHF12)</f>
        <v>227964.89673192453</v>
      </c>
      <c r="CM10">
        <f>((('[3]WA-Com-Stata'!CQ12+('[2]Key Inputs'!$K$20*'[2]Key Inputs'!$K$17))+('[3]WA-Com-Stata'!APC12*('Reference Baseline'!$F11-'[2]Key Inputs'!$K$17)))*'[3]WA-Com-Stata'!BII12)+((('[3]WA-Com-Stata'!CBP12+('[2]Key Inputs'!$L$20*'[2]Key Inputs'!$L$17))+('[3]WA-Com-Stata'!DOA12*('Reference Baseline'!$F11-'[2]Key Inputs'!$L$17)))*'[3]WA-Com-Stata'!EHG12)</f>
        <v>270112.84399741865</v>
      </c>
      <c r="CN10">
        <f>((('[3]WA-Com-Stata'!CR12+('[2]Key Inputs'!$K$20*'[2]Key Inputs'!$K$17))+('[3]WA-Com-Stata'!APD12*('Reference Baseline'!$F11-'[2]Key Inputs'!$K$17)))*'[3]WA-Com-Stata'!BIJ12)+((('[3]WA-Com-Stata'!CBQ12+('[2]Key Inputs'!$L$20*'[2]Key Inputs'!$L$17))+('[3]WA-Com-Stata'!DOB12*('Reference Baseline'!$F11-'[2]Key Inputs'!$L$17)))*'[3]WA-Com-Stata'!EHH12)</f>
        <v>286543.09184664482</v>
      </c>
      <c r="CO10">
        <f>((('[3]WA-Com-Stata'!CS12+('[2]Key Inputs'!$K$20*'[2]Key Inputs'!$K$17))+('[3]WA-Com-Stata'!APE12*('Reference Baseline'!$F11-'[2]Key Inputs'!$K$17)))*'[3]WA-Com-Stata'!BIK12)+((('[3]WA-Com-Stata'!CBR12+('[2]Key Inputs'!$L$20*'[2]Key Inputs'!$L$17))+('[3]WA-Com-Stata'!DOC12*('Reference Baseline'!$F11-'[2]Key Inputs'!$L$17)))*'[3]WA-Com-Stata'!EHI12)</f>
        <v>197919.86086980993</v>
      </c>
      <c r="CP10">
        <f>((('[3]WA-Com-Stata'!CT12+('[2]Key Inputs'!$K$20*'[2]Key Inputs'!$K$17))+('[3]WA-Com-Stata'!APF12*('Reference Baseline'!$F11-'[2]Key Inputs'!$K$17)))*'[3]WA-Com-Stata'!BIL12)+((('[3]WA-Com-Stata'!CBS12+('[2]Key Inputs'!$L$20*'[2]Key Inputs'!$L$17))+('[3]WA-Com-Stata'!DOD12*('Reference Baseline'!$F11-'[2]Key Inputs'!$L$17)))*'[3]WA-Com-Stata'!EHJ12)</f>
        <v>240065.13378772006</v>
      </c>
      <c r="CQ10">
        <f>((('[3]WA-Com-Stata'!CU12+('[2]Key Inputs'!$K$20*'[2]Key Inputs'!$K$17))+('[3]WA-Com-Stata'!APG12*('Reference Baseline'!$F11-'[2]Key Inputs'!$K$17)))*'[3]WA-Com-Stata'!BIM12)+((('[3]WA-Com-Stata'!CBT12+('[2]Key Inputs'!$L$20*'[2]Key Inputs'!$L$17))+('[3]WA-Com-Stata'!DOE12*('Reference Baseline'!$F11-'[2]Key Inputs'!$L$17)))*'[3]WA-Com-Stata'!EHK12)</f>
        <v>299068.74406789435</v>
      </c>
      <c r="CR10">
        <f>((('[3]WA-Com-Stata'!CV12+('[2]Key Inputs'!$K$20*'[2]Key Inputs'!$K$17))+('[3]WA-Com-Stata'!APH12*('Reference Baseline'!$F11-'[2]Key Inputs'!$K$17)))*'[3]WA-Com-Stata'!BIN12)+((('[3]WA-Com-Stata'!CBU12+('[2]Key Inputs'!$L$20*'[2]Key Inputs'!$L$17))+('[3]WA-Com-Stata'!DOF12*('Reference Baseline'!$F11-'[2]Key Inputs'!$L$17)))*'[3]WA-Com-Stata'!EHL12)</f>
        <v>252288.72336052923</v>
      </c>
      <c r="CS10">
        <f>((('[3]WA-Com-Stata'!CW12+('[2]Key Inputs'!$K$20*'[2]Key Inputs'!$K$17))+('[3]WA-Com-Stata'!API12*('Reference Baseline'!$F11-'[2]Key Inputs'!$K$17)))*'[3]WA-Com-Stata'!BIO12)+((('[3]WA-Com-Stata'!CBV12+('[2]Key Inputs'!$L$20*'[2]Key Inputs'!$L$17))+('[3]WA-Com-Stata'!DOG12*('Reference Baseline'!$F11-'[2]Key Inputs'!$L$17)))*'[3]WA-Com-Stata'!EHM12)</f>
        <v>262329.74792951444</v>
      </c>
      <c r="CT10">
        <f>((('[3]WA-Com-Stata'!CX12+('[2]Key Inputs'!$K$20*'[2]Key Inputs'!$K$17))+('[3]WA-Com-Stata'!APJ12*('Reference Baseline'!$F11-'[2]Key Inputs'!$K$17)))*'[3]WA-Com-Stata'!BIP12)+((('[3]WA-Com-Stata'!CBW12+('[2]Key Inputs'!$L$20*'[2]Key Inputs'!$L$17))+('[3]WA-Com-Stata'!DOH12*('Reference Baseline'!$F11-'[2]Key Inputs'!$L$17)))*'[3]WA-Com-Stata'!EHN12)</f>
        <v>232236.53049932033</v>
      </c>
      <c r="CU10">
        <f>((('[3]WA-Com-Stata'!CY12+('[2]Key Inputs'!$K$20*'[2]Key Inputs'!$K$17))+('[3]WA-Com-Stata'!APK12*('Reference Baseline'!$F11-'[2]Key Inputs'!$K$17)))*'[3]WA-Com-Stata'!BIQ12)+((('[3]WA-Com-Stata'!CBX12+('[2]Key Inputs'!$L$20*'[2]Key Inputs'!$L$17))+('[3]WA-Com-Stata'!DOI12*('Reference Baseline'!$F11-'[2]Key Inputs'!$L$17)))*'[3]WA-Com-Stata'!EHO12)</f>
        <v>220038.59585743782</v>
      </c>
      <c r="CV10">
        <f>((('[3]WA-Com-Stata'!CZ12+('[2]Key Inputs'!$K$20*'[2]Key Inputs'!$K$17))+('[3]WA-Com-Stata'!APL12*('Reference Baseline'!$F11-'[2]Key Inputs'!$K$17)))*'[3]WA-Com-Stata'!BIR12)+((('[3]WA-Com-Stata'!CBY12+('[2]Key Inputs'!$L$20*'[2]Key Inputs'!$L$17))+('[3]WA-Com-Stata'!DOJ12*('Reference Baseline'!$F11-'[2]Key Inputs'!$L$17)))*'[3]WA-Com-Stata'!EHP12)</f>
        <v>209697.19032893929</v>
      </c>
      <c r="CW10">
        <f>((('[3]WA-Com-Stata'!DA12+('[2]Key Inputs'!$K$20*'[2]Key Inputs'!$K$17))+('[3]WA-Com-Stata'!APM12*('Reference Baseline'!$F11-'[2]Key Inputs'!$K$17)))*'[3]WA-Com-Stata'!BIS12)+((('[3]WA-Com-Stata'!CBZ12+('[2]Key Inputs'!$L$20*'[2]Key Inputs'!$L$17))+('[3]WA-Com-Stata'!DOK12*('Reference Baseline'!$F11-'[2]Key Inputs'!$L$17)))*'[3]WA-Com-Stata'!EHQ12)</f>
        <v>253922.24199389896</v>
      </c>
      <c r="CX10">
        <f>((('[3]WA-Com-Stata'!DB12+('[2]Key Inputs'!$K$20*'[2]Key Inputs'!$K$17))+('[3]WA-Com-Stata'!APN12*('Reference Baseline'!$F11-'[2]Key Inputs'!$K$17)))*'[3]WA-Com-Stata'!BIT12)+((('[3]WA-Com-Stata'!CCA12+('[2]Key Inputs'!$L$20*'[2]Key Inputs'!$L$17))+('[3]WA-Com-Stata'!DOL12*('Reference Baseline'!$F11-'[2]Key Inputs'!$L$17)))*'[3]WA-Com-Stata'!EHR12)</f>
        <v>213954.68959476316</v>
      </c>
      <c r="CY10">
        <f>((('[3]WA-Com-Stata'!DC12+('[2]Key Inputs'!$K$20*'[2]Key Inputs'!$K$17))+('[3]WA-Com-Stata'!APO12*('Reference Baseline'!$F11-'[2]Key Inputs'!$K$17)))*'[3]WA-Com-Stata'!BIU12)+((('[3]WA-Com-Stata'!CCB12+('[2]Key Inputs'!$L$20*'[2]Key Inputs'!$L$17))+('[3]WA-Com-Stata'!DOM12*('Reference Baseline'!$F11-'[2]Key Inputs'!$L$17)))*'[3]WA-Com-Stata'!EHS12)</f>
        <v>245495.8072887529</v>
      </c>
      <c r="CZ10">
        <f>((('[3]WA-Com-Stata'!DD12+('[2]Key Inputs'!$K$20*'[2]Key Inputs'!$K$17))+('[3]WA-Com-Stata'!APP12*('Reference Baseline'!$F11-'[2]Key Inputs'!$K$17)))*'[3]WA-Com-Stata'!BIV12)+((('[3]WA-Com-Stata'!CCC12+('[2]Key Inputs'!$L$20*'[2]Key Inputs'!$L$17))+('[3]WA-Com-Stata'!DON12*('Reference Baseline'!$F11-'[2]Key Inputs'!$L$17)))*'[3]WA-Com-Stata'!EHT12)</f>
        <v>232100.34995934574</v>
      </c>
      <c r="DA10">
        <f>((('[3]WA-Com-Stata'!DE12+('[2]Key Inputs'!$K$20*'[2]Key Inputs'!$K$17))+('[3]WA-Com-Stata'!APQ12*('Reference Baseline'!$F11-'[2]Key Inputs'!$K$17)))*'[3]WA-Com-Stata'!BIW12)+((('[3]WA-Com-Stata'!CCD12+('[2]Key Inputs'!$L$20*'[2]Key Inputs'!$L$17))+('[3]WA-Com-Stata'!DOO12*('Reference Baseline'!$F11-'[2]Key Inputs'!$L$17)))*'[3]WA-Com-Stata'!EHU12)</f>
        <v>241663.10309754719</v>
      </c>
      <c r="DB10">
        <f>((('[3]WA-Com-Stata'!DF12+('[2]Key Inputs'!$K$20*'[2]Key Inputs'!$K$17))+('[3]WA-Com-Stata'!APR12*('Reference Baseline'!$F11-'[2]Key Inputs'!$K$17)))*'[3]WA-Com-Stata'!BIX12)+((('[3]WA-Com-Stata'!CCE12+('[2]Key Inputs'!$L$20*'[2]Key Inputs'!$L$17))+('[3]WA-Com-Stata'!DOP12*('Reference Baseline'!$F11-'[2]Key Inputs'!$L$17)))*'[3]WA-Com-Stata'!EHV12)</f>
        <v>226645.56676896202</v>
      </c>
      <c r="DC10">
        <f>((('[3]WA-Com-Stata'!DG12+('[2]Key Inputs'!$K$20*'[2]Key Inputs'!$K$17))+('[3]WA-Com-Stata'!APS12*('Reference Baseline'!$F11-'[2]Key Inputs'!$K$17)))*'[3]WA-Com-Stata'!BIY12)+((('[3]WA-Com-Stata'!CCF12+('[2]Key Inputs'!$L$20*'[2]Key Inputs'!$L$17))+('[3]WA-Com-Stata'!DOQ12*('Reference Baseline'!$F11-'[2]Key Inputs'!$L$17)))*'[3]WA-Com-Stata'!EHW12)</f>
        <v>226137.93033234522</v>
      </c>
      <c r="DD10">
        <f>((('[3]WA-Com-Stata'!DH12+('[2]Key Inputs'!$K$20*'[2]Key Inputs'!$K$17))+('[3]WA-Com-Stata'!APT12*('Reference Baseline'!$F11-'[2]Key Inputs'!$K$17)))*'[3]WA-Com-Stata'!BIZ12)+((('[3]WA-Com-Stata'!CCG12+('[2]Key Inputs'!$L$20*'[2]Key Inputs'!$L$17))+('[3]WA-Com-Stata'!DOR12*('Reference Baseline'!$F11-'[2]Key Inputs'!$L$17)))*'[3]WA-Com-Stata'!EHX12)</f>
        <v>170053.68889971901</v>
      </c>
      <c r="DE10">
        <f>((('[3]WA-Com-Stata'!DI12+('[2]Key Inputs'!$K$20*'[2]Key Inputs'!$K$17))+('[3]WA-Com-Stata'!APU12*('Reference Baseline'!$F11-'[2]Key Inputs'!$K$17)))*'[3]WA-Com-Stata'!BJA12)+((('[3]WA-Com-Stata'!CCH12+('[2]Key Inputs'!$L$20*'[2]Key Inputs'!$L$17))+('[3]WA-Com-Stata'!DOS12*('Reference Baseline'!$F11-'[2]Key Inputs'!$L$17)))*'[3]WA-Com-Stata'!EHY12)</f>
        <v>266625.7548321645</v>
      </c>
      <c r="DF10">
        <f>((('[3]WA-Com-Stata'!DJ12+('[2]Key Inputs'!$K$20*'[2]Key Inputs'!$K$17))+('[3]WA-Com-Stata'!APV12*('Reference Baseline'!$F11-'[2]Key Inputs'!$K$17)))*'[3]WA-Com-Stata'!BJB12)+((('[3]WA-Com-Stata'!CCI12+('[2]Key Inputs'!$L$20*'[2]Key Inputs'!$L$17))+('[3]WA-Com-Stata'!DOT12*('Reference Baseline'!$F11-'[2]Key Inputs'!$L$17)))*'[3]WA-Com-Stata'!EHZ12)</f>
        <v>263544.78186060529</v>
      </c>
      <c r="DG10">
        <f>((('[3]WA-Com-Stata'!DK12+('[2]Key Inputs'!$K$20*'[2]Key Inputs'!$K$17))+('[3]WA-Com-Stata'!APW12*('Reference Baseline'!$F11-'[2]Key Inputs'!$K$17)))*'[3]WA-Com-Stata'!BJC12)+((('[3]WA-Com-Stata'!CCJ12+('[2]Key Inputs'!$L$20*'[2]Key Inputs'!$L$17))+('[3]WA-Com-Stata'!DOU12*('Reference Baseline'!$F11-'[2]Key Inputs'!$L$17)))*'[3]WA-Com-Stata'!EIA12)</f>
        <v>255697.83077630505</v>
      </c>
      <c r="DH10">
        <f>((('[3]WA-Com-Stata'!DL12+('[2]Key Inputs'!$K$20*'[2]Key Inputs'!$K$17))+('[3]WA-Com-Stata'!APX12*('Reference Baseline'!$F11-'[2]Key Inputs'!$K$17)))*'[3]WA-Com-Stata'!BJD12)+((('[3]WA-Com-Stata'!CCK12+('[2]Key Inputs'!$L$20*'[2]Key Inputs'!$L$17))+('[3]WA-Com-Stata'!DOV12*('Reference Baseline'!$F11-'[2]Key Inputs'!$L$17)))*'[3]WA-Com-Stata'!EIB12)</f>
        <v>288118.12985703693</v>
      </c>
      <c r="DI10">
        <f>((('[3]WA-Com-Stata'!DM12+('[2]Key Inputs'!$K$20*'[2]Key Inputs'!$K$17))+('[3]WA-Com-Stata'!APY12*('Reference Baseline'!$F11-'[2]Key Inputs'!$K$17)))*'[3]WA-Com-Stata'!BJE12)+((('[3]WA-Com-Stata'!CCL12+('[2]Key Inputs'!$L$20*'[2]Key Inputs'!$L$17))+('[3]WA-Com-Stata'!DOW12*('Reference Baseline'!$F11-'[2]Key Inputs'!$L$17)))*'[3]WA-Com-Stata'!EIC12)</f>
        <v>246414.62324173955</v>
      </c>
      <c r="DJ10">
        <f>((('[3]WA-Com-Stata'!DN12+('[2]Key Inputs'!$K$20*'[2]Key Inputs'!$K$17))+('[3]WA-Com-Stata'!APZ12*('Reference Baseline'!$F11-'[2]Key Inputs'!$K$17)))*'[3]WA-Com-Stata'!BJF12)+((('[3]WA-Com-Stata'!CCM12+('[2]Key Inputs'!$L$20*'[2]Key Inputs'!$L$17))+('[3]WA-Com-Stata'!DOX12*('Reference Baseline'!$F11-'[2]Key Inputs'!$L$17)))*'[3]WA-Com-Stata'!EID12)</f>
        <v>270396.62783057784</v>
      </c>
      <c r="DK10">
        <f>((('[3]WA-Com-Stata'!DO12+('[2]Key Inputs'!$K$20*'[2]Key Inputs'!$K$17))+('[3]WA-Com-Stata'!AQA12*('Reference Baseline'!$F11-'[2]Key Inputs'!$K$17)))*'[3]WA-Com-Stata'!BJG12)+((('[3]WA-Com-Stata'!CCN12+('[2]Key Inputs'!$L$20*'[2]Key Inputs'!$L$17))+('[3]WA-Com-Stata'!DOY12*('Reference Baseline'!$F11-'[2]Key Inputs'!$L$17)))*'[3]WA-Com-Stata'!EIE12)</f>
        <v>225572.75042807881</v>
      </c>
      <c r="DL10">
        <f>((('[3]WA-Com-Stata'!DP12+('[2]Key Inputs'!$K$20*'[2]Key Inputs'!$K$17))+('[3]WA-Com-Stata'!AQB12*('Reference Baseline'!$F11-'[2]Key Inputs'!$K$17)))*'[3]WA-Com-Stata'!BJH12)+((('[3]WA-Com-Stata'!CCO12+('[2]Key Inputs'!$L$20*'[2]Key Inputs'!$L$17))+('[3]WA-Com-Stata'!DOZ12*('Reference Baseline'!$F11-'[2]Key Inputs'!$L$17)))*'[3]WA-Com-Stata'!EIF12)</f>
        <v>217386.16466719526</v>
      </c>
      <c r="DM10">
        <f>((('[3]WA-Com-Stata'!DQ12+('[2]Key Inputs'!$K$20*'[2]Key Inputs'!$K$17))+('[3]WA-Com-Stata'!AQC12*('Reference Baseline'!$F11-'[2]Key Inputs'!$K$17)))*'[3]WA-Com-Stata'!BJI12)+((('[3]WA-Com-Stata'!CCP12+('[2]Key Inputs'!$L$20*'[2]Key Inputs'!$L$17))+('[3]WA-Com-Stata'!DPA12*('Reference Baseline'!$F11-'[2]Key Inputs'!$L$17)))*'[3]WA-Com-Stata'!EIG12)</f>
        <v>264964.72160317632</v>
      </c>
      <c r="DN10">
        <f>((('[3]WA-Com-Stata'!DR12+('[2]Key Inputs'!$K$20*'[2]Key Inputs'!$K$17))+('[3]WA-Com-Stata'!AQD12*('Reference Baseline'!$F11-'[2]Key Inputs'!$K$17)))*'[3]WA-Com-Stata'!BJJ12)+((('[3]WA-Com-Stata'!CCQ12+('[2]Key Inputs'!$L$20*'[2]Key Inputs'!$L$17))+('[3]WA-Com-Stata'!DPB12*('Reference Baseline'!$F11-'[2]Key Inputs'!$L$17)))*'[3]WA-Com-Stata'!EIH12)</f>
        <v>275640.12044088647</v>
      </c>
      <c r="DO10">
        <f>((('[3]WA-Com-Stata'!DS12+('[2]Key Inputs'!$K$20*'[2]Key Inputs'!$K$17))+('[3]WA-Com-Stata'!AQE12*('Reference Baseline'!$F11-'[2]Key Inputs'!$K$17)))*'[3]WA-Com-Stata'!BJK12)+((('[3]WA-Com-Stata'!CCR12+('[2]Key Inputs'!$L$20*'[2]Key Inputs'!$L$17))+('[3]WA-Com-Stata'!DPC12*('Reference Baseline'!$F11-'[2]Key Inputs'!$L$17)))*'[3]WA-Com-Stata'!EII12)</f>
        <v>298781.1908600466</v>
      </c>
      <c r="DP10">
        <f>((('[3]WA-Com-Stata'!DT12+('[2]Key Inputs'!$K$20*'[2]Key Inputs'!$K$17))+('[3]WA-Com-Stata'!AQF12*('Reference Baseline'!$F11-'[2]Key Inputs'!$K$17)))*'[3]WA-Com-Stata'!BJL12)+((('[3]WA-Com-Stata'!CCS12+('[2]Key Inputs'!$L$20*'[2]Key Inputs'!$L$17))+('[3]WA-Com-Stata'!DPD12*('Reference Baseline'!$F11-'[2]Key Inputs'!$L$17)))*'[3]WA-Com-Stata'!EIJ12)</f>
        <v>228036.36820792375</v>
      </c>
      <c r="DQ10">
        <f>((('[3]WA-Com-Stata'!DU12+('[2]Key Inputs'!$K$20*'[2]Key Inputs'!$K$17))+('[3]WA-Com-Stata'!AQG12*('Reference Baseline'!$F11-'[2]Key Inputs'!$K$17)))*'[3]WA-Com-Stata'!BJM12)+((('[3]WA-Com-Stata'!CCT12+('[2]Key Inputs'!$L$20*'[2]Key Inputs'!$L$17))+('[3]WA-Com-Stata'!DPE12*('Reference Baseline'!$F11-'[2]Key Inputs'!$L$17)))*'[3]WA-Com-Stata'!EIK12)</f>
        <v>241895.86306949542</v>
      </c>
      <c r="DR10">
        <f>((('[3]WA-Com-Stata'!DV12+('[2]Key Inputs'!$K$20*'[2]Key Inputs'!$K$17))+('[3]WA-Com-Stata'!AQH12*('Reference Baseline'!$F11-'[2]Key Inputs'!$K$17)))*'[3]WA-Com-Stata'!BJN12)+((('[3]WA-Com-Stata'!CCU12+('[2]Key Inputs'!$L$20*'[2]Key Inputs'!$L$17))+('[3]WA-Com-Stata'!DPF12*('Reference Baseline'!$F11-'[2]Key Inputs'!$L$17)))*'[3]WA-Com-Stata'!EIL12)</f>
        <v>244331.84005122475</v>
      </c>
      <c r="DS10">
        <f>((('[3]WA-Com-Stata'!DW12+('[2]Key Inputs'!$K$20*'[2]Key Inputs'!$K$17))+('[3]WA-Com-Stata'!AQI12*('Reference Baseline'!$F11-'[2]Key Inputs'!$K$17)))*'[3]WA-Com-Stata'!BJO12)+((('[3]WA-Com-Stata'!CCV12+('[2]Key Inputs'!$L$20*'[2]Key Inputs'!$L$17))+('[3]WA-Com-Stata'!DPG12*('Reference Baseline'!$F11-'[2]Key Inputs'!$L$17)))*'[3]WA-Com-Stata'!EIM12)</f>
        <v>252917.7750039541</v>
      </c>
      <c r="DT10">
        <f>((('[3]WA-Com-Stata'!DX12+('[2]Key Inputs'!$K$20*'[2]Key Inputs'!$K$17))+('[3]WA-Com-Stata'!AQJ12*('Reference Baseline'!$F11-'[2]Key Inputs'!$K$17)))*'[3]WA-Com-Stata'!BJP12)+((('[3]WA-Com-Stata'!CCW12+('[2]Key Inputs'!$L$20*'[2]Key Inputs'!$L$17))+('[3]WA-Com-Stata'!DPH12*('Reference Baseline'!$F11-'[2]Key Inputs'!$L$17)))*'[3]WA-Com-Stata'!EIN12)</f>
        <v>226359.98764134099</v>
      </c>
      <c r="DU10">
        <f>((('[3]WA-Com-Stata'!DY12+('[2]Key Inputs'!$K$20*'[2]Key Inputs'!$K$17))+('[3]WA-Com-Stata'!AQK12*('Reference Baseline'!$F11-'[2]Key Inputs'!$K$17)))*'[3]WA-Com-Stata'!BJQ12)+((('[3]WA-Com-Stata'!CCX12+('[2]Key Inputs'!$L$20*'[2]Key Inputs'!$L$17))+('[3]WA-Com-Stata'!DPI12*('Reference Baseline'!$F11-'[2]Key Inputs'!$L$17)))*'[3]WA-Com-Stata'!EIO12)</f>
        <v>238866.71706828597</v>
      </c>
      <c r="DV10">
        <f>((('[3]WA-Com-Stata'!DZ12+('[2]Key Inputs'!$K$20*'[2]Key Inputs'!$K$17))+('[3]WA-Com-Stata'!AQL12*('Reference Baseline'!$F11-'[2]Key Inputs'!$K$17)))*'[3]WA-Com-Stata'!BJR12)+((('[3]WA-Com-Stata'!CCY12+('[2]Key Inputs'!$L$20*'[2]Key Inputs'!$L$17))+('[3]WA-Com-Stata'!DPJ12*('Reference Baseline'!$F11-'[2]Key Inputs'!$L$17)))*'[3]WA-Com-Stata'!EIP12)</f>
        <v>280103.63217114616</v>
      </c>
      <c r="DW10">
        <f>((('[3]WA-Com-Stata'!EA12+('[2]Key Inputs'!$K$20*'[2]Key Inputs'!$K$17))+('[3]WA-Com-Stata'!AQM12*('Reference Baseline'!$F11-'[2]Key Inputs'!$K$17)))*'[3]WA-Com-Stata'!BJS12)+((('[3]WA-Com-Stata'!CCZ12+('[2]Key Inputs'!$L$20*'[2]Key Inputs'!$L$17))+('[3]WA-Com-Stata'!DPK12*('Reference Baseline'!$F11-'[2]Key Inputs'!$L$17)))*'[3]WA-Com-Stata'!EIQ12)</f>
        <v>278591.25722576934</v>
      </c>
      <c r="DX10">
        <f>((('[3]WA-Com-Stata'!EB12+('[2]Key Inputs'!$K$20*'[2]Key Inputs'!$K$17))+('[3]WA-Com-Stata'!AQN12*('Reference Baseline'!$F11-'[2]Key Inputs'!$K$17)))*'[3]WA-Com-Stata'!BJT12)+((('[3]WA-Com-Stata'!CDA12+('[2]Key Inputs'!$L$20*'[2]Key Inputs'!$L$17))+('[3]WA-Com-Stata'!DPL12*('Reference Baseline'!$F11-'[2]Key Inputs'!$L$17)))*'[3]WA-Com-Stata'!EIR12)</f>
        <v>237774.47867501227</v>
      </c>
      <c r="DY10">
        <f>((('[3]WA-Com-Stata'!EC12+('[2]Key Inputs'!$K$20*'[2]Key Inputs'!$K$17))+('[3]WA-Com-Stata'!AQO12*('Reference Baseline'!$F11-'[2]Key Inputs'!$K$17)))*'[3]WA-Com-Stata'!BJU12)+((('[3]WA-Com-Stata'!CDB12+('[2]Key Inputs'!$L$20*'[2]Key Inputs'!$L$17))+('[3]WA-Com-Stata'!DPM12*('Reference Baseline'!$F11-'[2]Key Inputs'!$L$17)))*'[3]WA-Com-Stata'!EIS12)</f>
        <v>252797.97103804577</v>
      </c>
      <c r="DZ10">
        <f>((('[3]WA-Com-Stata'!ED12+('[2]Key Inputs'!$K$20*'[2]Key Inputs'!$K$17))+('[3]WA-Com-Stata'!AQP12*('Reference Baseline'!$F11-'[2]Key Inputs'!$K$17)))*'[3]WA-Com-Stata'!BJV12)+((('[3]WA-Com-Stata'!CDC12+('[2]Key Inputs'!$L$20*'[2]Key Inputs'!$L$17))+('[3]WA-Com-Stata'!DPN12*('Reference Baseline'!$F11-'[2]Key Inputs'!$L$17)))*'[3]WA-Com-Stata'!EIT12)</f>
        <v>237740.82632423349</v>
      </c>
      <c r="EA10">
        <f>((('[3]WA-Com-Stata'!EE12+('[2]Key Inputs'!$K$20*'[2]Key Inputs'!$K$17))+('[3]WA-Com-Stata'!AQQ12*('Reference Baseline'!$F11-'[2]Key Inputs'!$K$17)))*'[3]WA-Com-Stata'!BJW12)+((('[3]WA-Com-Stata'!CDD12+('[2]Key Inputs'!$L$20*'[2]Key Inputs'!$L$17))+('[3]WA-Com-Stata'!DPO12*('Reference Baseline'!$F11-'[2]Key Inputs'!$L$17)))*'[3]WA-Com-Stata'!EIU12)</f>
        <v>229902.55481586541</v>
      </c>
      <c r="EB10">
        <f>((('[3]WA-Com-Stata'!EF12+('[2]Key Inputs'!$K$20*'[2]Key Inputs'!$K$17))+('[3]WA-Com-Stata'!AQR12*('Reference Baseline'!$F11-'[2]Key Inputs'!$K$17)))*'[3]WA-Com-Stata'!BJX12)+((('[3]WA-Com-Stata'!CDE12+('[2]Key Inputs'!$L$20*'[2]Key Inputs'!$L$17))+('[3]WA-Com-Stata'!DPP12*('Reference Baseline'!$F11-'[2]Key Inputs'!$L$17)))*'[3]WA-Com-Stata'!EIV12)</f>
        <v>255891.15995028563</v>
      </c>
      <c r="EC10">
        <f>((('[3]WA-Com-Stata'!EG12+('[2]Key Inputs'!$K$20*'[2]Key Inputs'!$K$17))+('[3]WA-Com-Stata'!AQS12*('Reference Baseline'!$F11-'[2]Key Inputs'!$K$17)))*'[3]WA-Com-Stata'!BJY12)+((('[3]WA-Com-Stata'!CDF12+('[2]Key Inputs'!$L$20*'[2]Key Inputs'!$L$17))+('[3]WA-Com-Stata'!DPQ12*('Reference Baseline'!$F11-'[2]Key Inputs'!$L$17)))*'[3]WA-Com-Stata'!EIW12)</f>
        <v>262246.78421459976</v>
      </c>
      <c r="ED10">
        <f>((('[3]WA-Com-Stata'!EH12+('[2]Key Inputs'!$K$20*'[2]Key Inputs'!$K$17))+('[3]WA-Com-Stata'!AQT12*('Reference Baseline'!$F11-'[2]Key Inputs'!$K$17)))*'[3]WA-Com-Stata'!BJZ12)+((('[3]WA-Com-Stata'!CDG12+('[2]Key Inputs'!$L$20*'[2]Key Inputs'!$L$17))+('[3]WA-Com-Stata'!DPR12*('Reference Baseline'!$F11-'[2]Key Inputs'!$L$17)))*'[3]WA-Com-Stata'!EIX12)</f>
        <v>231418.56058429045</v>
      </c>
      <c r="EE10">
        <f>((('[3]WA-Com-Stata'!EI12+('[2]Key Inputs'!$K$20*'[2]Key Inputs'!$K$17))+('[3]WA-Com-Stata'!AQU12*('Reference Baseline'!$F11-'[2]Key Inputs'!$K$17)))*'[3]WA-Com-Stata'!BKA12)+((('[3]WA-Com-Stata'!CDH12+('[2]Key Inputs'!$L$20*'[2]Key Inputs'!$L$17))+('[3]WA-Com-Stata'!DPS12*('Reference Baseline'!$F11-'[2]Key Inputs'!$L$17)))*'[3]WA-Com-Stata'!EIY12)</f>
        <v>251555.26565057141</v>
      </c>
      <c r="EF10">
        <f>((('[3]WA-Com-Stata'!EJ12+('[2]Key Inputs'!$K$20*'[2]Key Inputs'!$K$17))+('[3]WA-Com-Stata'!AQV12*('Reference Baseline'!$F11-'[2]Key Inputs'!$K$17)))*'[3]WA-Com-Stata'!BKB12)+((('[3]WA-Com-Stata'!CDI12+('[2]Key Inputs'!$L$20*'[2]Key Inputs'!$L$17))+('[3]WA-Com-Stata'!DPT12*('Reference Baseline'!$F11-'[2]Key Inputs'!$L$17)))*'[3]WA-Com-Stata'!EIZ12)</f>
        <v>249366.44567033392</v>
      </c>
      <c r="EG10">
        <f>((('[3]WA-Com-Stata'!EK12+('[2]Key Inputs'!$K$20*'[2]Key Inputs'!$K$17))+('[3]WA-Com-Stata'!AQW12*('Reference Baseline'!$F11-'[2]Key Inputs'!$K$17)))*'[3]WA-Com-Stata'!BKC12)+((('[3]WA-Com-Stata'!CDJ12+('[2]Key Inputs'!$L$20*'[2]Key Inputs'!$L$17))+('[3]WA-Com-Stata'!DPU12*('Reference Baseline'!$F11-'[2]Key Inputs'!$L$17)))*'[3]WA-Com-Stata'!EJA12)</f>
        <v>224297.33323780409</v>
      </c>
      <c r="EH10">
        <f>((('[3]WA-Com-Stata'!EL12+('[2]Key Inputs'!$K$20*'[2]Key Inputs'!$K$17))+('[3]WA-Com-Stata'!AQX12*('Reference Baseline'!$F11-'[2]Key Inputs'!$K$17)))*'[3]WA-Com-Stata'!BKD12)+((('[3]WA-Com-Stata'!CDK12+('[2]Key Inputs'!$L$20*'[2]Key Inputs'!$L$17))+('[3]WA-Com-Stata'!DPV12*('Reference Baseline'!$F11-'[2]Key Inputs'!$L$17)))*'[3]WA-Com-Stata'!EJB12)</f>
        <v>265672.80963936151</v>
      </c>
      <c r="EI10">
        <f>((('[3]WA-Com-Stata'!EM12+('[2]Key Inputs'!$K$20*'[2]Key Inputs'!$K$17))+('[3]WA-Com-Stata'!AQY12*('Reference Baseline'!$F11-'[2]Key Inputs'!$K$17)))*'[3]WA-Com-Stata'!BKE12)+((('[3]WA-Com-Stata'!CDL12+('[2]Key Inputs'!$L$20*'[2]Key Inputs'!$L$17))+('[3]WA-Com-Stata'!DPW12*('Reference Baseline'!$F11-'[2]Key Inputs'!$L$17)))*'[3]WA-Com-Stata'!EJC12)</f>
        <v>256031.22277023771</v>
      </c>
      <c r="EJ10">
        <f>((('[3]WA-Com-Stata'!EN12+('[2]Key Inputs'!$K$20*'[2]Key Inputs'!$K$17))+('[3]WA-Com-Stata'!AQZ12*('Reference Baseline'!$F11-'[2]Key Inputs'!$K$17)))*'[3]WA-Com-Stata'!BKF12)+((('[3]WA-Com-Stata'!CDM12+('[2]Key Inputs'!$L$20*'[2]Key Inputs'!$L$17))+('[3]WA-Com-Stata'!DPX12*('Reference Baseline'!$F11-'[2]Key Inputs'!$L$17)))*'[3]WA-Com-Stata'!EJD12)</f>
        <v>230720.17370688193</v>
      </c>
      <c r="EK10">
        <f>((('[3]WA-Com-Stata'!EO12+('[2]Key Inputs'!$K$20*'[2]Key Inputs'!$K$17))+('[3]WA-Com-Stata'!ARA12*('Reference Baseline'!$F11-'[2]Key Inputs'!$K$17)))*'[3]WA-Com-Stata'!BKG12)+((('[3]WA-Com-Stata'!CDN12+('[2]Key Inputs'!$L$20*'[2]Key Inputs'!$L$17))+('[3]WA-Com-Stata'!DPY12*('Reference Baseline'!$F11-'[2]Key Inputs'!$L$17)))*'[3]WA-Com-Stata'!EJE12)</f>
        <v>235076.76007140696</v>
      </c>
      <c r="EL10">
        <f>((('[3]WA-Com-Stata'!EP12+('[2]Key Inputs'!$K$20*'[2]Key Inputs'!$K$17))+('[3]WA-Com-Stata'!ARB12*('Reference Baseline'!$F11-'[2]Key Inputs'!$K$17)))*'[3]WA-Com-Stata'!BKH12)+((('[3]WA-Com-Stata'!CDO12+('[2]Key Inputs'!$L$20*'[2]Key Inputs'!$L$17))+('[3]WA-Com-Stata'!DPZ12*('Reference Baseline'!$F11-'[2]Key Inputs'!$L$17)))*'[3]WA-Com-Stata'!EJF12)</f>
        <v>242546.8243500698</v>
      </c>
      <c r="EM10">
        <f>((('[3]WA-Com-Stata'!EQ12+('[2]Key Inputs'!$K$20*'[2]Key Inputs'!$K$17))+('[3]WA-Com-Stata'!ARC12*('Reference Baseline'!$F11-'[2]Key Inputs'!$K$17)))*'[3]WA-Com-Stata'!BKI12)+((('[3]WA-Com-Stata'!CDP12+('[2]Key Inputs'!$L$20*'[2]Key Inputs'!$L$17))+('[3]WA-Com-Stata'!DQA12*('Reference Baseline'!$F11-'[2]Key Inputs'!$L$17)))*'[3]WA-Com-Stata'!EJG12)</f>
        <v>229630.42992794488</v>
      </c>
      <c r="EN10">
        <f>((('[3]WA-Com-Stata'!ER12+('[2]Key Inputs'!$K$20*'[2]Key Inputs'!$K$17))+('[3]WA-Com-Stata'!ARD12*('Reference Baseline'!$F11-'[2]Key Inputs'!$K$17)))*'[3]WA-Com-Stata'!BKJ12)+((('[3]WA-Com-Stata'!CDQ12+('[2]Key Inputs'!$L$20*'[2]Key Inputs'!$L$17))+('[3]WA-Com-Stata'!DQB12*('Reference Baseline'!$F11-'[2]Key Inputs'!$L$17)))*'[3]WA-Com-Stata'!EJH12)</f>
        <v>260422.96162422595</v>
      </c>
      <c r="EO10">
        <f>((('[3]WA-Com-Stata'!ES12+('[2]Key Inputs'!$K$20*'[2]Key Inputs'!$K$17))+('[3]WA-Com-Stata'!ARE12*('Reference Baseline'!$F11-'[2]Key Inputs'!$K$17)))*'[3]WA-Com-Stata'!BKK12)+((('[3]WA-Com-Stata'!CDR12+('[2]Key Inputs'!$L$20*'[2]Key Inputs'!$L$17))+('[3]WA-Com-Stata'!DQC12*('Reference Baseline'!$F11-'[2]Key Inputs'!$L$17)))*'[3]WA-Com-Stata'!EJI12)</f>
        <v>266353.64095049916</v>
      </c>
      <c r="EP10">
        <f>((('[3]WA-Com-Stata'!ET12+('[2]Key Inputs'!$K$20*'[2]Key Inputs'!$K$17))+('[3]WA-Com-Stata'!ARF12*('Reference Baseline'!$F11-'[2]Key Inputs'!$K$17)))*'[3]WA-Com-Stata'!BKL12)+((('[3]WA-Com-Stata'!CDS12+('[2]Key Inputs'!$L$20*'[2]Key Inputs'!$L$17))+('[3]WA-Com-Stata'!DQD12*('Reference Baseline'!$F11-'[2]Key Inputs'!$L$17)))*'[3]WA-Com-Stata'!EJJ12)</f>
        <v>262542.4442007399</v>
      </c>
      <c r="EQ10">
        <f>((('[3]WA-Com-Stata'!EU12+('[2]Key Inputs'!$K$20*'[2]Key Inputs'!$K$17))+('[3]WA-Com-Stata'!ARG12*('Reference Baseline'!$F11-'[2]Key Inputs'!$K$17)))*'[3]WA-Com-Stata'!BKM12)+((('[3]WA-Com-Stata'!CDT12+('[2]Key Inputs'!$L$20*'[2]Key Inputs'!$L$17))+('[3]WA-Com-Stata'!DQE12*('Reference Baseline'!$F11-'[2]Key Inputs'!$L$17)))*'[3]WA-Com-Stata'!EJK12)</f>
        <v>233935.37964136511</v>
      </c>
      <c r="ER10">
        <f>((('[3]WA-Com-Stata'!EV12+('[2]Key Inputs'!$K$20*'[2]Key Inputs'!$K$17))+('[3]WA-Com-Stata'!ARH12*('Reference Baseline'!$F11-'[2]Key Inputs'!$K$17)))*'[3]WA-Com-Stata'!BKN12)+((('[3]WA-Com-Stata'!CDU12+('[2]Key Inputs'!$L$20*'[2]Key Inputs'!$L$17))+('[3]WA-Com-Stata'!DQF12*('Reference Baseline'!$F11-'[2]Key Inputs'!$L$17)))*'[3]WA-Com-Stata'!EJL12)</f>
        <v>271683.07927614602</v>
      </c>
      <c r="ES10">
        <f>((('[3]WA-Com-Stata'!EW12+('[2]Key Inputs'!$K$20*'[2]Key Inputs'!$K$17))+('[3]WA-Com-Stata'!ARI12*('Reference Baseline'!$F11-'[2]Key Inputs'!$K$17)))*'[3]WA-Com-Stata'!BKO12)+((('[3]WA-Com-Stata'!CDV12+('[2]Key Inputs'!$L$20*'[2]Key Inputs'!$L$17))+('[3]WA-Com-Stata'!DQG12*('Reference Baseline'!$F11-'[2]Key Inputs'!$L$17)))*'[3]WA-Com-Stata'!EJM12)</f>
        <v>266858.57151610276</v>
      </c>
      <c r="ET10">
        <f>((('[3]WA-Com-Stata'!EX12+('[2]Key Inputs'!$K$20*'[2]Key Inputs'!$K$17))+('[3]WA-Com-Stata'!ARJ12*('Reference Baseline'!$F11-'[2]Key Inputs'!$K$17)))*'[3]WA-Com-Stata'!BKP12)+((('[3]WA-Com-Stata'!CDW12+('[2]Key Inputs'!$L$20*'[2]Key Inputs'!$L$17))+('[3]WA-Com-Stata'!DQH12*('Reference Baseline'!$F11-'[2]Key Inputs'!$L$17)))*'[3]WA-Com-Stata'!EJN12)</f>
        <v>288457.02536067314</v>
      </c>
      <c r="EU10">
        <f>((('[3]WA-Com-Stata'!EY12+('[2]Key Inputs'!$K$20*'[2]Key Inputs'!$K$17))+('[3]WA-Com-Stata'!ARK12*('Reference Baseline'!$F11-'[2]Key Inputs'!$K$17)))*'[3]WA-Com-Stata'!BKQ12)+((('[3]WA-Com-Stata'!CDX12+('[2]Key Inputs'!$L$20*'[2]Key Inputs'!$L$17))+('[3]WA-Com-Stata'!DQI12*('Reference Baseline'!$F11-'[2]Key Inputs'!$L$17)))*'[3]WA-Com-Stata'!EJO12)</f>
        <v>264849.45395085227</v>
      </c>
      <c r="EV10">
        <f>((('[3]WA-Com-Stata'!EZ12+('[2]Key Inputs'!$K$20*'[2]Key Inputs'!$K$17))+('[3]WA-Com-Stata'!ARL12*('Reference Baseline'!$F11-'[2]Key Inputs'!$K$17)))*'[3]WA-Com-Stata'!BKR12)+((('[3]WA-Com-Stata'!CDY12+('[2]Key Inputs'!$L$20*'[2]Key Inputs'!$L$17))+('[3]WA-Com-Stata'!DQJ12*('Reference Baseline'!$F11-'[2]Key Inputs'!$L$17)))*'[3]WA-Com-Stata'!EJP12)</f>
        <v>273707.3904226147</v>
      </c>
      <c r="EW10">
        <f>((('[3]WA-Com-Stata'!FA12+('[2]Key Inputs'!$K$20*'[2]Key Inputs'!$K$17))+('[3]WA-Com-Stata'!ARM12*('Reference Baseline'!$F11-'[2]Key Inputs'!$K$17)))*'[3]WA-Com-Stata'!BKS12)+((('[3]WA-Com-Stata'!CDZ12+('[2]Key Inputs'!$L$20*'[2]Key Inputs'!$L$17))+('[3]WA-Com-Stata'!DQK12*('Reference Baseline'!$F11-'[2]Key Inputs'!$L$17)))*'[3]WA-Com-Stata'!EJQ12)</f>
        <v>233036.69471352207</v>
      </c>
      <c r="EX10">
        <f>((('[3]WA-Com-Stata'!FB12+('[2]Key Inputs'!$K$20*'[2]Key Inputs'!$K$17))+('[3]WA-Com-Stata'!ARN12*('Reference Baseline'!$F11-'[2]Key Inputs'!$K$17)))*'[3]WA-Com-Stata'!BKT12)+((('[3]WA-Com-Stata'!CEA12+('[2]Key Inputs'!$L$20*'[2]Key Inputs'!$L$17))+('[3]WA-Com-Stata'!DQL12*('Reference Baseline'!$F11-'[2]Key Inputs'!$L$17)))*'[3]WA-Com-Stata'!EJR12)</f>
        <v>204576.83428603865</v>
      </c>
      <c r="EY10">
        <f>((('[3]WA-Com-Stata'!FC12+('[2]Key Inputs'!$K$20*'[2]Key Inputs'!$K$17))+('[3]WA-Com-Stata'!ARO12*('Reference Baseline'!$F11-'[2]Key Inputs'!$K$17)))*'[3]WA-Com-Stata'!BKU12)+((('[3]WA-Com-Stata'!CEB12+('[2]Key Inputs'!$L$20*'[2]Key Inputs'!$L$17))+('[3]WA-Com-Stata'!DQM12*('Reference Baseline'!$F11-'[2]Key Inputs'!$L$17)))*'[3]WA-Com-Stata'!EJS12)</f>
        <v>253095.19714828694</v>
      </c>
      <c r="EZ10">
        <f>((('[3]WA-Com-Stata'!FD12+('[2]Key Inputs'!$K$20*'[2]Key Inputs'!$K$17))+('[3]WA-Com-Stata'!ARP12*('Reference Baseline'!$F11-'[2]Key Inputs'!$K$17)))*'[3]WA-Com-Stata'!BKV12)+((('[3]WA-Com-Stata'!CEC12+('[2]Key Inputs'!$L$20*'[2]Key Inputs'!$L$17))+('[3]WA-Com-Stata'!DQN12*('Reference Baseline'!$F11-'[2]Key Inputs'!$L$17)))*'[3]WA-Com-Stata'!EJT12)</f>
        <v>238130.58773002969</v>
      </c>
      <c r="FA10">
        <f>((('[3]WA-Com-Stata'!FE12+('[2]Key Inputs'!$K$20*'[2]Key Inputs'!$K$17))+('[3]WA-Com-Stata'!ARQ12*('Reference Baseline'!$F11-'[2]Key Inputs'!$K$17)))*'[3]WA-Com-Stata'!BKW12)+((('[3]WA-Com-Stata'!CED12+('[2]Key Inputs'!$L$20*'[2]Key Inputs'!$L$17))+('[3]WA-Com-Stata'!DQO12*('Reference Baseline'!$F11-'[2]Key Inputs'!$L$17)))*'[3]WA-Com-Stata'!EJU12)</f>
        <v>275140.15272538236</v>
      </c>
      <c r="FB10">
        <f>((('[3]WA-Com-Stata'!FF12+('[2]Key Inputs'!$K$20*'[2]Key Inputs'!$K$17))+('[3]WA-Com-Stata'!ARR12*('Reference Baseline'!$F11-'[2]Key Inputs'!$K$17)))*'[3]WA-Com-Stata'!BKX12)+((('[3]WA-Com-Stata'!CEE12+('[2]Key Inputs'!$L$20*'[2]Key Inputs'!$L$17))+('[3]WA-Com-Stata'!DQP12*('Reference Baseline'!$F11-'[2]Key Inputs'!$L$17)))*'[3]WA-Com-Stata'!EJV12)</f>
        <v>229762.76974371786</v>
      </c>
      <c r="FC10">
        <f>((('[3]WA-Com-Stata'!FG12+('[2]Key Inputs'!$K$20*'[2]Key Inputs'!$K$17))+('[3]WA-Com-Stata'!ARS12*('Reference Baseline'!$F11-'[2]Key Inputs'!$K$17)))*'[3]WA-Com-Stata'!BKY12)+((('[3]WA-Com-Stata'!CEF12+('[2]Key Inputs'!$L$20*'[2]Key Inputs'!$L$17))+('[3]WA-Com-Stata'!DQQ12*('Reference Baseline'!$F11-'[2]Key Inputs'!$L$17)))*'[3]WA-Com-Stata'!EJW12)</f>
        <v>252219.15387680329</v>
      </c>
      <c r="FD10">
        <f>((('[3]WA-Com-Stata'!FH12+('[2]Key Inputs'!$K$20*'[2]Key Inputs'!$K$17))+('[3]WA-Com-Stata'!ART12*('Reference Baseline'!$F11-'[2]Key Inputs'!$K$17)))*'[3]WA-Com-Stata'!BKZ12)+((('[3]WA-Com-Stata'!CEG12+('[2]Key Inputs'!$L$20*'[2]Key Inputs'!$L$17))+('[3]WA-Com-Stata'!DQR12*('Reference Baseline'!$F11-'[2]Key Inputs'!$L$17)))*'[3]WA-Com-Stata'!EJX12)</f>
        <v>206318.17608956021</v>
      </c>
      <c r="FE10">
        <f>((('[3]WA-Com-Stata'!FI12+('[2]Key Inputs'!$K$20*'[2]Key Inputs'!$K$17))+('[3]WA-Com-Stata'!ARU12*('Reference Baseline'!$F11-'[2]Key Inputs'!$K$17)))*'[3]WA-Com-Stata'!BLA12)+((('[3]WA-Com-Stata'!CEH12+('[2]Key Inputs'!$L$20*'[2]Key Inputs'!$L$17))+('[3]WA-Com-Stata'!DQS12*('Reference Baseline'!$F11-'[2]Key Inputs'!$L$17)))*'[3]WA-Com-Stata'!EJY12)</f>
        <v>233275.89515449596</v>
      </c>
      <c r="FF10">
        <f>((('[3]WA-Com-Stata'!FJ12+('[2]Key Inputs'!$K$20*'[2]Key Inputs'!$K$17))+('[3]WA-Com-Stata'!ARV12*('Reference Baseline'!$F11-'[2]Key Inputs'!$K$17)))*'[3]WA-Com-Stata'!BLB12)+((('[3]WA-Com-Stata'!CEI12+('[2]Key Inputs'!$L$20*'[2]Key Inputs'!$L$17))+('[3]WA-Com-Stata'!DQT12*('Reference Baseline'!$F11-'[2]Key Inputs'!$L$17)))*'[3]WA-Com-Stata'!EJZ12)</f>
        <v>250655.87089915865</v>
      </c>
      <c r="FG10">
        <f>((('[3]WA-Com-Stata'!FK12+('[2]Key Inputs'!$K$20*'[2]Key Inputs'!$K$17))+('[3]WA-Com-Stata'!ARW12*('Reference Baseline'!$F11-'[2]Key Inputs'!$K$17)))*'[3]WA-Com-Stata'!BLC12)+((('[3]WA-Com-Stata'!CEJ12+('[2]Key Inputs'!$L$20*'[2]Key Inputs'!$L$17))+('[3]WA-Com-Stata'!DQU12*('Reference Baseline'!$F11-'[2]Key Inputs'!$L$17)))*'[3]WA-Com-Stata'!EKA12)</f>
        <v>251549.20290318347</v>
      </c>
      <c r="FH10">
        <f>((('[3]WA-Com-Stata'!FL12+('[2]Key Inputs'!$K$20*'[2]Key Inputs'!$K$17))+('[3]WA-Com-Stata'!ARX12*('Reference Baseline'!$F11-'[2]Key Inputs'!$K$17)))*'[3]WA-Com-Stata'!BLD12)+((('[3]WA-Com-Stata'!CEK12+('[2]Key Inputs'!$L$20*'[2]Key Inputs'!$L$17))+('[3]WA-Com-Stata'!DQV12*('Reference Baseline'!$F11-'[2]Key Inputs'!$L$17)))*'[3]WA-Com-Stata'!EKB12)</f>
        <v>241845.37137297229</v>
      </c>
      <c r="FI10">
        <f>((('[3]WA-Com-Stata'!FM12+('[2]Key Inputs'!$K$20*'[2]Key Inputs'!$K$17))+('[3]WA-Com-Stata'!ARY12*('Reference Baseline'!$F11-'[2]Key Inputs'!$K$17)))*'[3]WA-Com-Stata'!BLE12)+((('[3]WA-Com-Stata'!CEL12+('[2]Key Inputs'!$L$20*'[2]Key Inputs'!$L$17))+('[3]WA-Com-Stata'!DQW12*('Reference Baseline'!$F11-'[2]Key Inputs'!$L$17)))*'[3]WA-Com-Stata'!EKC12)</f>
        <v>236638.8927488201</v>
      </c>
      <c r="FJ10">
        <f>((('[3]WA-Com-Stata'!FN12+('[2]Key Inputs'!$K$20*'[2]Key Inputs'!$K$17))+('[3]WA-Com-Stata'!ARZ12*('Reference Baseline'!$F11-'[2]Key Inputs'!$K$17)))*'[3]WA-Com-Stata'!BLF12)+((('[3]WA-Com-Stata'!CEM12+('[2]Key Inputs'!$L$20*'[2]Key Inputs'!$L$17))+('[3]WA-Com-Stata'!DQX12*('Reference Baseline'!$F11-'[2]Key Inputs'!$L$17)))*'[3]WA-Com-Stata'!EKD12)</f>
        <v>278424.33616773889</v>
      </c>
      <c r="FK10">
        <f>((('[3]WA-Com-Stata'!FO12+('[2]Key Inputs'!$K$20*'[2]Key Inputs'!$K$17))+('[3]WA-Com-Stata'!ASA12*('Reference Baseline'!$F11-'[2]Key Inputs'!$K$17)))*'[3]WA-Com-Stata'!BLG12)+((('[3]WA-Com-Stata'!CEN12+('[2]Key Inputs'!$L$20*'[2]Key Inputs'!$L$17))+('[3]WA-Com-Stata'!DQY12*('Reference Baseline'!$F11-'[2]Key Inputs'!$L$17)))*'[3]WA-Com-Stata'!EKE12)</f>
        <v>237160.23217959146</v>
      </c>
      <c r="FL10">
        <f>((('[3]WA-Com-Stata'!FP12+('[2]Key Inputs'!$K$20*'[2]Key Inputs'!$K$17))+('[3]WA-Com-Stata'!ASB12*('Reference Baseline'!$F11-'[2]Key Inputs'!$K$17)))*'[3]WA-Com-Stata'!BLH12)+((('[3]WA-Com-Stata'!CEO12+('[2]Key Inputs'!$L$20*'[2]Key Inputs'!$L$17))+('[3]WA-Com-Stata'!DQZ12*('Reference Baseline'!$F11-'[2]Key Inputs'!$L$17)))*'[3]WA-Com-Stata'!EKF12)</f>
        <v>274098.8951664443</v>
      </c>
      <c r="FM10">
        <f>((('[3]WA-Com-Stata'!FQ12+('[2]Key Inputs'!$K$20*'[2]Key Inputs'!$K$17))+('[3]WA-Com-Stata'!ASC12*('Reference Baseline'!$F11-'[2]Key Inputs'!$K$17)))*'[3]WA-Com-Stata'!BLI12)+((('[3]WA-Com-Stata'!CEP12+('[2]Key Inputs'!$L$20*'[2]Key Inputs'!$L$17))+('[3]WA-Com-Stata'!DRA12*('Reference Baseline'!$F11-'[2]Key Inputs'!$L$17)))*'[3]WA-Com-Stata'!EKG12)</f>
        <v>262136.05875587778</v>
      </c>
      <c r="FN10">
        <f>((('[3]WA-Com-Stata'!FR12+('[2]Key Inputs'!$K$20*'[2]Key Inputs'!$K$17))+('[3]WA-Com-Stata'!ASD12*('Reference Baseline'!$F11-'[2]Key Inputs'!$K$17)))*'[3]WA-Com-Stata'!BLJ12)+((('[3]WA-Com-Stata'!CEQ12+('[2]Key Inputs'!$L$20*'[2]Key Inputs'!$L$17))+('[3]WA-Com-Stata'!DRB12*('Reference Baseline'!$F11-'[2]Key Inputs'!$L$17)))*'[3]WA-Com-Stata'!EKH12)</f>
        <v>251368.57399587458</v>
      </c>
      <c r="FO10">
        <f>((('[3]WA-Com-Stata'!FS12+('[2]Key Inputs'!$K$20*'[2]Key Inputs'!$K$17))+('[3]WA-Com-Stata'!ASE12*('Reference Baseline'!$F11-'[2]Key Inputs'!$K$17)))*'[3]WA-Com-Stata'!BLK12)+((('[3]WA-Com-Stata'!CER12+('[2]Key Inputs'!$L$20*'[2]Key Inputs'!$L$17))+('[3]WA-Com-Stata'!DRC12*('Reference Baseline'!$F11-'[2]Key Inputs'!$L$17)))*'[3]WA-Com-Stata'!EKI12)</f>
        <v>228299.80731495656</v>
      </c>
      <c r="FP10">
        <f>((('[3]WA-Com-Stata'!FT12+('[2]Key Inputs'!$K$20*'[2]Key Inputs'!$K$17))+('[3]WA-Com-Stata'!ASF12*('Reference Baseline'!$F11-'[2]Key Inputs'!$K$17)))*'[3]WA-Com-Stata'!BLL12)+((('[3]WA-Com-Stata'!CES12+('[2]Key Inputs'!$L$20*'[2]Key Inputs'!$L$17))+('[3]WA-Com-Stata'!DRD12*('Reference Baseline'!$F11-'[2]Key Inputs'!$L$17)))*'[3]WA-Com-Stata'!EKJ12)</f>
        <v>258365.91436110775</v>
      </c>
      <c r="FQ10">
        <f>((('[3]WA-Com-Stata'!FU12+('[2]Key Inputs'!$K$20*'[2]Key Inputs'!$K$17))+('[3]WA-Com-Stata'!ASG12*('Reference Baseline'!$F11-'[2]Key Inputs'!$K$17)))*'[3]WA-Com-Stata'!BLM12)+((('[3]WA-Com-Stata'!CET12+('[2]Key Inputs'!$L$20*'[2]Key Inputs'!$L$17))+('[3]WA-Com-Stata'!DRE12*('Reference Baseline'!$F11-'[2]Key Inputs'!$L$17)))*'[3]WA-Com-Stata'!EKK12)</f>
        <v>257922.87467417005</v>
      </c>
      <c r="FR10">
        <f>((('[3]WA-Com-Stata'!FV12+('[2]Key Inputs'!$K$20*'[2]Key Inputs'!$K$17))+('[3]WA-Com-Stata'!ASH12*('Reference Baseline'!$F11-'[2]Key Inputs'!$K$17)))*'[3]WA-Com-Stata'!BLN12)+((('[3]WA-Com-Stata'!CEU12+('[2]Key Inputs'!$L$20*'[2]Key Inputs'!$L$17))+('[3]WA-Com-Stata'!DRF12*('Reference Baseline'!$F11-'[2]Key Inputs'!$L$17)))*'[3]WA-Com-Stata'!EKL12)</f>
        <v>277536.38957188377</v>
      </c>
      <c r="FS10">
        <f>((('[3]WA-Com-Stata'!FW12+('[2]Key Inputs'!$K$20*'[2]Key Inputs'!$K$17))+('[3]WA-Com-Stata'!ASI12*('Reference Baseline'!$F11-'[2]Key Inputs'!$K$17)))*'[3]WA-Com-Stata'!BLO12)+((('[3]WA-Com-Stata'!CEV12+('[2]Key Inputs'!$L$20*'[2]Key Inputs'!$L$17))+('[3]WA-Com-Stata'!DRG12*('Reference Baseline'!$F11-'[2]Key Inputs'!$L$17)))*'[3]WA-Com-Stata'!EKM12)</f>
        <v>264838.82018512458</v>
      </c>
      <c r="FT10">
        <f>((('[3]WA-Com-Stata'!FX12+('[2]Key Inputs'!$K$20*'[2]Key Inputs'!$K$17))+('[3]WA-Com-Stata'!ASJ12*('Reference Baseline'!$F11-'[2]Key Inputs'!$K$17)))*'[3]WA-Com-Stata'!BLP12)+((('[3]WA-Com-Stata'!CEW12+('[2]Key Inputs'!$L$20*'[2]Key Inputs'!$L$17))+('[3]WA-Com-Stata'!DRH12*('Reference Baseline'!$F11-'[2]Key Inputs'!$L$17)))*'[3]WA-Com-Stata'!EKN12)</f>
        <v>278983.2183895557</v>
      </c>
      <c r="FU10">
        <f>((('[3]WA-Com-Stata'!FY12+('[2]Key Inputs'!$K$20*'[2]Key Inputs'!$K$17))+('[3]WA-Com-Stata'!ASK12*('Reference Baseline'!$F11-'[2]Key Inputs'!$K$17)))*'[3]WA-Com-Stata'!BLQ12)+((('[3]WA-Com-Stata'!CEX12+('[2]Key Inputs'!$L$20*'[2]Key Inputs'!$L$17))+('[3]WA-Com-Stata'!DRI12*('Reference Baseline'!$F11-'[2]Key Inputs'!$L$17)))*'[3]WA-Com-Stata'!EKO12)</f>
        <v>229828.52671275529</v>
      </c>
      <c r="FV10">
        <f>((('[3]WA-Com-Stata'!FZ12+('[2]Key Inputs'!$K$20*'[2]Key Inputs'!$K$17))+('[3]WA-Com-Stata'!ASL12*('Reference Baseline'!$F11-'[2]Key Inputs'!$K$17)))*'[3]WA-Com-Stata'!BLR12)+((('[3]WA-Com-Stata'!CEY12+('[2]Key Inputs'!$L$20*'[2]Key Inputs'!$L$17))+('[3]WA-Com-Stata'!DRJ12*('Reference Baseline'!$F11-'[2]Key Inputs'!$L$17)))*'[3]WA-Com-Stata'!EKP12)</f>
        <v>242607.09277897616</v>
      </c>
      <c r="FW10">
        <f>((('[3]WA-Com-Stata'!GA12+('[2]Key Inputs'!$K$20*'[2]Key Inputs'!$K$17))+('[3]WA-Com-Stata'!ASM12*('Reference Baseline'!$F11-'[2]Key Inputs'!$K$17)))*'[3]WA-Com-Stata'!BLS12)+((('[3]WA-Com-Stata'!CEZ12+('[2]Key Inputs'!$L$20*'[2]Key Inputs'!$L$17))+('[3]WA-Com-Stata'!DRK12*('Reference Baseline'!$F11-'[2]Key Inputs'!$L$17)))*'[3]WA-Com-Stata'!EKQ12)</f>
        <v>194921.43061178605</v>
      </c>
      <c r="FX10">
        <f>((('[3]WA-Com-Stata'!GB12+('[2]Key Inputs'!$K$20*'[2]Key Inputs'!$K$17))+('[3]WA-Com-Stata'!ASN12*('Reference Baseline'!$F11-'[2]Key Inputs'!$K$17)))*'[3]WA-Com-Stata'!BLT12)+((('[3]WA-Com-Stata'!CFA12+('[2]Key Inputs'!$L$20*'[2]Key Inputs'!$L$17))+('[3]WA-Com-Stata'!DRL12*('Reference Baseline'!$F11-'[2]Key Inputs'!$L$17)))*'[3]WA-Com-Stata'!EKR12)</f>
        <v>197578.44628140016</v>
      </c>
      <c r="FY10">
        <f>((('[3]WA-Com-Stata'!GC12+('[2]Key Inputs'!$K$20*'[2]Key Inputs'!$K$17))+('[3]WA-Com-Stata'!ASO12*('Reference Baseline'!$F11-'[2]Key Inputs'!$K$17)))*'[3]WA-Com-Stata'!BLU12)+((('[3]WA-Com-Stata'!CFB12+('[2]Key Inputs'!$L$20*'[2]Key Inputs'!$L$17))+('[3]WA-Com-Stata'!DRM12*('Reference Baseline'!$F11-'[2]Key Inputs'!$L$17)))*'[3]WA-Com-Stata'!EKS12)</f>
        <v>251419.38910868485</v>
      </c>
      <c r="FZ10">
        <f>((('[3]WA-Com-Stata'!GD12+('[2]Key Inputs'!$K$20*'[2]Key Inputs'!$K$17))+('[3]WA-Com-Stata'!ASP12*('Reference Baseline'!$F11-'[2]Key Inputs'!$K$17)))*'[3]WA-Com-Stata'!BLV12)+((('[3]WA-Com-Stata'!CFC12+('[2]Key Inputs'!$L$20*'[2]Key Inputs'!$L$17))+('[3]WA-Com-Stata'!DRN12*('Reference Baseline'!$F11-'[2]Key Inputs'!$L$17)))*'[3]WA-Com-Stata'!EKT12)</f>
        <v>258004.08912730249</v>
      </c>
      <c r="GA10">
        <f>((('[3]WA-Com-Stata'!GE12+('[2]Key Inputs'!$K$20*'[2]Key Inputs'!$K$17))+('[3]WA-Com-Stata'!ASQ12*('Reference Baseline'!$F11-'[2]Key Inputs'!$K$17)))*'[3]WA-Com-Stata'!BLW12)+((('[3]WA-Com-Stata'!CFD12+('[2]Key Inputs'!$L$20*'[2]Key Inputs'!$L$17))+('[3]WA-Com-Stata'!DRO12*('Reference Baseline'!$F11-'[2]Key Inputs'!$L$17)))*'[3]WA-Com-Stata'!EKU12)</f>
        <v>286381.31803450291</v>
      </c>
      <c r="GB10">
        <f>((('[3]WA-Com-Stata'!GF12+('[2]Key Inputs'!$K$20*'[2]Key Inputs'!$K$17))+('[3]WA-Com-Stata'!ASR12*('Reference Baseline'!$F11-'[2]Key Inputs'!$K$17)))*'[3]WA-Com-Stata'!BLX12)+((('[3]WA-Com-Stata'!CFE12+('[2]Key Inputs'!$L$20*'[2]Key Inputs'!$L$17))+('[3]WA-Com-Stata'!DRP12*('Reference Baseline'!$F11-'[2]Key Inputs'!$L$17)))*'[3]WA-Com-Stata'!EKV12)</f>
        <v>295273.24535854516</v>
      </c>
      <c r="GC10">
        <f>((('[3]WA-Com-Stata'!GG12+('[2]Key Inputs'!$K$20*'[2]Key Inputs'!$K$17))+('[3]WA-Com-Stata'!ASS12*('Reference Baseline'!$F11-'[2]Key Inputs'!$K$17)))*'[3]WA-Com-Stata'!BLY12)+((('[3]WA-Com-Stata'!CFF12+('[2]Key Inputs'!$L$20*'[2]Key Inputs'!$L$17))+('[3]WA-Com-Stata'!DRQ12*('Reference Baseline'!$F11-'[2]Key Inputs'!$L$17)))*'[3]WA-Com-Stata'!EKW12)</f>
        <v>227378.49315362811</v>
      </c>
      <c r="GD10">
        <f>((('[3]WA-Com-Stata'!GH12+('[2]Key Inputs'!$K$20*'[2]Key Inputs'!$K$17))+('[3]WA-Com-Stata'!AST12*('Reference Baseline'!$F11-'[2]Key Inputs'!$K$17)))*'[3]WA-Com-Stata'!BLZ12)+((('[3]WA-Com-Stata'!CFG12+('[2]Key Inputs'!$L$20*'[2]Key Inputs'!$L$17))+('[3]WA-Com-Stata'!DRR12*('Reference Baseline'!$F11-'[2]Key Inputs'!$L$17)))*'[3]WA-Com-Stata'!EKX12)</f>
        <v>266227.38516511529</v>
      </c>
      <c r="GE10">
        <f>((('[3]WA-Com-Stata'!GI12+('[2]Key Inputs'!$K$20*'[2]Key Inputs'!$K$17))+('[3]WA-Com-Stata'!ASU12*('Reference Baseline'!$F11-'[2]Key Inputs'!$K$17)))*'[3]WA-Com-Stata'!BMA12)+((('[3]WA-Com-Stata'!CFH12+('[2]Key Inputs'!$L$20*'[2]Key Inputs'!$L$17))+('[3]WA-Com-Stata'!DRS12*('Reference Baseline'!$F11-'[2]Key Inputs'!$L$17)))*'[3]WA-Com-Stata'!EKY12)</f>
        <v>245808.23443155133</v>
      </c>
      <c r="GF10">
        <f>((('[3]WA-Com-Stata'!GJ12+('[2]Key Inputs'!$K$20*'[2]Key Inputs'!$K$17))+('[3]WA-Com-Stata'!ASV12*('Reference Baseline'!$F11-'[2]Key Inputs'!$K$17)))*'[3]WA-Com-Stata'!BMB12)+((('[3]WA-Com-Stata'!CFI12+('[2]Key Inputs'!$L$20*'[2]Key Inputs'!$L$17))+('[3]WA-Com-Stata'!DRT12*('Reference Baseline'!$F11-'[2]Key Inputs'!$L$17)))*'[3]WA-Com-Stata'!EKZ12)</f>
        <v>248935.38545303443</v>
      </c>
      <c r="GG10">
        <f>((('[3]WA-Com-Stata'!GK12+('[2]Key Inputs'!$K$20*'[2]Key Inputs'!$K$17))+('[3]WA-Com-Stata'!ASW12*('Reference Baseline'!$F11-'[2]Key Inputs'!$K$17)))*'[3]WA-Com-Stata'!BMC12)+((('[3]WA-Com-Stata'!CFJ12+('[2]Key Inputs'!$L$20*'[2]Key Inputs'!$L$17))+('[3]WA-Com-Stata'!DRU12*('Reference Baseline'!$F11-'[2]Key Inputs'!$L$17)))*'[3]WA-Com-Stata'!ELA12)</f>
        <v>252142.2392257539</v>
      </c>
      <c r="GH10">
        <f>((('[3]WA-Com-Stata'!GL12+('[2]Key Inputs'!$K$20*'[2]Key Inputs'!$K$17))+('[3]WA-Com-Stata'!ASX12*('Reference Baseline'!$F11-'[2]Key Inputs'!$K$17)))*'[3]WA-Com-Stata'!BMD12)+((('[3]WA-Com-Stata'!CFK12+('[2]Key Inputs'!$L$20*'[2]Key Inputs'!$L$17))+('[3]WA-Com-Stata'!DRV12*('Reference Baseline'!$F11-'[2]Key Inputs'!$L$17)))*'[3]WA-Com-Stata'!ELB12)</f>
        <v>268436.34147153783</v>
      </c>
      <c r="GI10">
        <f>((('[3]WA-Com-Stata'!GM12+('[2]Key Inputs'!$K$20*'[2]Key Inputs'!$K$17))+('[3]WA-Com-Stata'!ASY12*('Reference Baseline'!$F11-'[2]Key Inputs'!$K$17)))*'[3]WA-Com-Stata'!BME12)+((('[3]WA-Com-Stata'!CFL12+('[2]Key Inputs'!$L$20*'[2]Key Inputs'!$L$17))+('[3]WA-Com-Stata'!DRW12*('Reference Baseline'!$F11-'[2]Key Inputs'!$L$17)))*'[3]WA-Com-Stata'!ELC12)</f>
        <v>268222.55529141048</v>
      </c>
      <c r="GJ10">
        <f>((('[3]WA-Com-Stata'!GN12+('[2]Key Inputs'!$K$20*'[2]Key Inputs'!$K$17))+('[3]WA-Com-Stata'!ASZ12*('Reference Baseline'!$F11-'[2]Key Inputs'!$K$17)))*'[3]WA-Com-Stata'!BMF12)+((('[3]WA-Com-Stata'!CFM12+('[2]Key Inputs'!$L$20*'[2]Key Inputs'!$L$17))+('[3]WA-Com-Stata'!DRX12*('Reference Baseline'!$F11-'[2]Key Inputs'!$L$17)))*'[3]WA-Com-Stata'!ELD12)</f>
        <v>242970.79289090424</v>
      </c>
      <c r="GK10">
        <f>((('[3]WA-Com-Stata'!GO12+('[2]Key Inputs'!$K$20*'[2]Key Inputs'!$K$17))+('[3]WA-Com-Stata'!ATA12*('Reference Baseline'!$F11-'[2]Key Inputs'!$K$17)))*'[3]WA-Com-Stata'!BMG12)+((('[3]WA-Com-Stata'!CFN12+('[2]Key Inputs'!$L$20*'[2]Key Inputs'!$L$17))+('[3]WA-Com-Stata'!DRY12*('Reference Baseline'!$F11-'[2]Key Inputs'!$L$17)))*'[3]WA-Com-Stata'!ELE12)</f>
        <v>217019.79930714372</v>
      </c>
      <c r="GL10">
        <f>((('[3]WA-Com-Stata'!GP12+('[2]Key Inputs'!$K$20*'[2]Key Inputs'!$K$17))+('[3]WA-Com-Stata'!ATB12*('Reference Baseline'!$F11-'[2]Key Inputs'!$K$17)))*'[3]WA-Com-Stata'!BMH12)+((('[3]WA-Com-Stata'!CFO12+('[2]Key Inputs'!$L$20*'[2]Key Inputs'!$L$17))+('[3]WA-Com-Stata'!DRZ12*('Reference Baseline'!$F11-'[2]Key Inputs'!$L$17)))*'[3]WA-Com-Stata'!ELF12)</f>
        <v>209895.20981418793</v>
      </c>
      <c r="GM10">
        <f>((('[3]WA-Com-Stata'!GQ12+('[2]Key Inputs'!$K$20*'[2]Key Inputs'!$K$17))+('[3]WA-Com-Stata'!ATC12*('Reference Baseline'!$F11-'[2]Key Inputs'!$K$17)))*'[3]WA-Com-Stata'!BMI12)+((('[3]WA-Com-Stata'!CFP12+('[2]Key Inputs'!$L$20*'[2]Key Inputs'!$L$17))+('[3]WA-Com-Stata'!DSA12*('Reference Baseline'!$F11-'[2]Key Inputs'!$L$17)))*'[3]WA-Com-Stata'!ELG12)</f>
        <v>272127.65149548696</v>
      </c>
      <c r="GN10">
        <f>((('[3]WA-Com-Stata'!GR12+('[2]Key Inputs'!$K$20*'[2]Key Inputs'!$K$17))+('[3]WA-Com-Stata'!ATD12*('Reference Baseline'!$F11-'[2]Key Inputs'!$K$17)))*'[3]WA-Com-Stata'!BMJ12)+((('[3]WA-Com-Stata'!CFQ12+('[2]Key Inputs'!$L$20*'[2]Key Inputs'!$L$17))+('[3]WA-Com-Stata'!DSB12*('Reference Baseline'!$F11-'[2]Key Inputs'!$L$17)))*'[3]WA-Com-Stata'!ELH12)</f>
        <v>221448.52140960426</v>
      </c>
      <c r="GO10">
        <f>((('[3]WA-Com-Stata'!GS12+('[2]Key Inputs'!$K$20*'[2]Key Inputs'!$K$17))+('[3]WA-Com-Stata'!ATE12*('Reference Baseline'!$F11-'[2]Key Inputs'!$K$17)))*'[3]WA-Com-Stata'!BMK12)+((('[3]WA-Com-Stata'!CFR12+('[2]Key Inputs'!$L$20*'[2]Key Inputs'!$L$17))+('[3]WA-Com-Stata'!DSC12*('Reference Baseline'!$F11-'[2]Key Inputs'!$L$17)))*'[3]WA-Com-Stata'!ELI12)</f>
        <v>232616.17934007937</v>
      </c>
      <c r="GP10">
        <f>((('[3]WA-Com-Stata'!GT12+('[2]Key Inputs'!$K$20*'[2]Key Inputs'!$K$17))+('[3]WA-Com-Stata'!ATF12*('Reference Baseline'!$F11-'[2]Key Inputs'!$K$17)))*'[3]WA-Com-Stata'!BML12)+((('[3]WA-Com-Stata'!CFS12+('[2]Key Inputs'!$L$20*'[2]Key Inputs'!$L$17))+('[3]WA-Com-Stata'!DSD12*('Reference Baseline'!$F11-'[2]Key Inputs'!$L$17)))*'[3]WA-Com-Stata'!ELJ12)</f>
        <v>234465.8949496815</v>
      </c>
      <c r="GQ10">
        <f>((('[3]WA-Com-Stata'!GU12+('[2]Key Inputs'!$K$20*'[2]Key Inputs'!$K$17))+('[3]WA-Com-Stata'!ATG12*('Reference Baseline'!$F11-'[2]Key Inputs'!$K$17)))*'[3]WA-Com-Stata'!BMM12)+((('[3]WA-Com-Stata'!CFT12+('[2]Key Inputs'!$L$20*'[2]Key Inputs'!$L$17))+('[3]WA-Com-Stata'!DSE12*('Reference Baseline'!$F11-'[2]Key Inputs'!$L$17)))*'[3]WA-Com-Stata'!ELK12)</f>
        <v>219750.82591627201</v>
      </c>
      <c r="GR10">
        <f>((('[3]WA-Com-Stata'!GV12+('[2]Key Inputs'!$K$20*'[2]Key Inputs'!$K$17))+('[3]WA-Com-Stata'!ATH12*('Reference Baseline'!$F11-'[2]Key Inputs'!$K$17)))*'[3]WA-Com-Stata'!BMN12)+((('[3]WA-Com-Stata'!CFU12+('[2]Key Inputs'!$L$20*'[2]Key Inputs'!$L$17))+('[3]WA-Com-Stata'!DSF12*('Reference Baseline'!$F11-'[2]Key Inputs'!$L$17)))*'[3]WA-Com-Stata'!ELL12)</f>
        <v>226946.45524461751</v>
      </c>
      <c r="GS10">
        <f>((('[3]WA-Com-Stata'!GW12+('[2]Key Inputs'!$K$20*'[2]Key Inputs'!$K$17))+('[3]WA-Com-Stata'!ATI12*('Reference Baseline'!$F11-'[2]Key Inputs'!$K$17)))*'[3]WA-Com-Stata'!BMO12)+((('[3]WA-Com-Stata'!CFV12+('[2]Key Inputs'!$L$20*'[2]Key Inputs'!$L$17))+('[3]WA-Com-Stata'!DSG12*('Reference Baseline'!$F11-'[2]Key Inputs'!$L$17)))*'[3]WA-Com-Stata'!ELM12)</f>
        <v>234544.25050043376</v>
      </c>
      <c r="GT10">
        <f>((('[3]WA-Com-Stata'!GX12+('[2]Key Inputs'!$K$20*'[2]Key Inputs'!$K$17))+('[3]WA-Com-Stata'!ATJ12*('Reference Baseline'!$F11-'[2]Key Inputs'!$K$17)))*'[3]WA-Com-Stata'!BMP12)+((('[3]WA-Com-Stata'!CFW12+('[2]Key Inputs'!$L$20*'[2]Key Inputs'!$L$17))+('[3]WA-Com-Stata'!DSH12*('Reference Baseline'!$F11-'[2]Key Inputs'!$L$17)))*'[3]WA-Com-Stata'!ELN12)</f>
        <v>262430.43102691352</v>
      </c>
      <c r="GU10">
        <f>((('[3]WA-Com-Stata'!GY12+('[2]Key Inputs'!$K$20*'[2]Key Inputs'!$K$17))+('[3]WA-Com-Stata'!ATK12*('Reference Baseline'!$F11-'[2]Key Inputs'!$K$17)))*'[3]WA-Com-Stata'!BMQ12)+((('[3]WA-Com-Stata'!CFX12+('[2]Key Inputs'!$L$20*'[2]Key Inputs'!$L$17))+('[3]WA-Com-Stata'!DSI12*('Reference Baseline'!$F11-'[2]Key Inputs'!$L$17)))*'[3]WA-Com-Stata'!ELO12)</f>
        <v>279999.76023455261</v>
      </c>
      <c r="GV10">
        <f>((('[3]WA-Com-Stata'!GZ12+('[2]Key Inputs'!$K$20*'[2]Key Inputs'!$K$17))+('[3]WA-Com-Stata'!ATL12*('Reference Baseline'!$F11-'[2]Key Inputs'!$K$17)))*'[3]WA-Com-Stata'!BMR12)+((('[3]WA-Com-Stata'!CFY12+('[2]Key Inputs'!$L$20*'[2]Key Inputs'!$L$17))+('[3]WA-Com-Stata'!DSJ12*('Reference Baseline'!$F11-'[2]Key Inputs'!$L$17)))*'[3]WA-Com-Stata'!ELP12)</f>
        <v>249518.5675999005</v>
      </c>
      <c r="GW10">
        <f>((('[3]WA-Com-Stata'!HA12+('[2]Key Inputs'!$K$20*'[2]Key Inputs'!$K$17))+('[3]WA-Com-Stata'!ATM12*('Reference Baseline'!$F11-'[2]Key Inputs'!$K$17)))*'[3]WA-Com-Stata'!BMS12)+((('[3]WA-Com-Stata'!CFZ12+('[2]Key Inputs'!$L$20*'[2]Key Inputs'!$L$17))+('[3]WA-Com-Stata'!DSK12*('Reference Baseline'!$F11-'[2]Key Inputs'!$L$17)))*'[3]WA-Com-Stata'!ELQ12)</f>
        <v>238792.51672656913</v>
      </c>
      <c r="GX10">
        <f>((('[3]WA-Com-Stata'!HB12+('[2]Key Inputs'!$K$20*'[2]Key Inputs'!$K$17))+('[3]WA-Com-Stata'!ATN12*('Reference Baseline'!$F11-'[2]Key Inputs'!$K$17)))*'[3]WA-Com-Stata'!BMT12)+((('[3]WA-Com-Stata'!CGA12+('[2]Key Inputs'!$L$20*'[2]Key Inputs'!$L$17))+('[3]WA-Com-Stata'!DSL12*('Reference Baseline'!$F11-'[2]Key Inputs'!$L$17)))*'[3]WA-Com-Stata'!ELR12)</f>
        <v>299776.14563530503</v>
      </c>
      <c r="GY10">
        <f>((('[3]WA-Com-Stata'!HC12+('[2]Key Inputs'!$K$20*'[2]Key Inputs'!$K$17))+('[3]WA-Com-Stata'!ATO12*('Reference Baseline'!$F11-'[2]Key Inputs'!$K$17)))*'[3]WA-Com-Stata'!BMU12)+((('[3]WA-Com-Stata'!CGB12+('[2]Key Inputs'!$L$20*'[2]Key Inputs'!$L$17))+('[3]WA-Com-Stata'!DSM12*('Reference Baseline'!$F11-'[2]Key Inputs'!$L$17)))*'[3]WA-Com-Stata'!ELS12)</f>
        <v>253487.16089938738</v>
      </c>
      <c r="GZ10">
        <f>((('[3]WA-Com-Stata'!HD12+('[2]Key Inputs'!$K$20*'[2]Key Inputs'!$K$17))+('[3]WA-Com-Stata'!ATP12*('Reference Baseline'!$F11-'[2]Key Inputs'!$K$17)))*'[3]WA-Com-Stata'!BMV12)+((('[3]WA-Com-Stata'!CGC12+('[2]Key Inputs'!$L$20*'[2]Key Inputs'!$L$17))+('[3]WA-Com-Stata'!DSN12*('Reference Baseline'!$F11-'[2]Key Inputs'!$L$17)))*'[3]WA-Com-Stata'!ELT12)</f>
        <v>286127.63168703468</v>
      </c>
      <c r="HA10">
        <f>((('[3]WA-Com-Stata'!HE12+('[2]Key Inputs'!$K$20*'[2]Key Inputs'!$K$17))+('[3]WA-Com-Stata'!ATQ12*('Reference Baseline'!$F11-'[2]Key Inputs'!$K$17)))*'[3]WA-Com-Stata'!BMW12)+((('[3]WA-Com-Stata'!CGD12+('[2]Key Inputs'!$L$20*'[2]Key Inputs'!$L$17))+('[3]WA-Com-Stata'!DSO12*('Reference Baseline'!$F11-'[2]Key Inputs'!$L$17)))*'[3]WA-Com-Stata'!ELU12)</f>
        <v>257759.13111712466</v>
      </c>
      <c r="HB10">
        <f>((('[3]WA-Com-Stata'!HF12+('[2]Key Inputs'!$K$20*'[2]Key Inputs'!$K$17))+('[3]WA-Com-Stata'!ATR12*('Reference Baseline'!$F11-'[2]Key Inputs'!$K$17)))*'[3]WA-Com-Stata'!BMX12)+((('[3]WA-Com-Stata'!CGE12+('[2]Key Inputs'!$L$20*'[2]Key Inputs'!$L$17))+('[3]WA-Com-Stata'!DSP12*('Reference Baseline'!$F11-'[2]Key Inputs'!$L$17)))*'[3]WA-Com-Stata'!ELV12)</f>
        <v>254329.28654265654</v>
      </c>
      <c r="HC10">
        <f>((('[3]WA-Com-Stata'!HG12+('[2]Key Inputs'!$K$20*'[2]Key Inputs'!$K$17))+('[3]WA-Com-Stata'!ATS12*('Reference Baseline'!$F11-'[2]Key Inputs'!$K$17)))*'[3]WA-Com-Stata'!BMY12)+((('[3]WA-Com-Stata'!CGF12+('[2]Key Inputs'!$L$20*'[2]Key Inputs'!$L$17))+('[3]WA-Com-Stata'!DSQ12*('Reference Baseline'!$F11-'[2]Key Inputs'!$L$17)))*'[3]WA-Com-Stata'!ELW12)</f>
        <v>221735.82606778288</v>
      </c>
      <c r="HD10">
        <f>((('[3]WA-Com-Stata'!HH12+('[2]Key Inputs'!$K$20*'[2]Key Inputs'!$K$17))+('[3]WA-Com-Stata'!ATT12*('Reference Baseline'!$F11-'[2]Key Inputs'!$K$17)))*'[3]WA-Com-Stata'!BMZ12)+((('[3]WA-Com-Stata'!CGG12+('[2]Key Inputs'!$L$20*'[2]Key Inputs'!$L$17))+('[3]WA-Com-Stata'!DSR12*('Reference Baseline'!$F11-'[2]Key Inputs'!$L$17)))*'[3]WA-Com-Stata'!ELX12)</f>
        <v>235621.62879249017</v>
      </c>
      <c r="HE10">
        <f>((('[3]WA-Com-Stata'!HI12+('[2]Key Inputs'!$K$20*'[2]Key Inputs'!$K$17))+('[3]WA-Com-Stata'!ATU12*('Reference Baseline'!$F11-'[2]Key Inputs'!$K$17)))*'[3]WA-Com-Stata'!BNA12)+((('[3]WA-Com-Stata'!CGH12+('[2]Key Inputs'!$L$20*'[2]Key Inputs'!$L$17))+('[3]WA-Com-Stata'!DSS12*('Reference Baseline'!$F11-'[2]Key Inputs'!$L$17)))*'[3]WA-Com-Stata'!ELY12)</f>
        <v>239840.27605637722</v>
      </c>
      <c r="HF10">
        <f>((('[3]WA-Com-Stata'!HJ12+('[2]Key Inputs'!$K$20*'[2]Key Inputs'!$K$17))+('[3]WA-Com-Stata'!ATV12*('Reference Baseline'!$F11-'[2]Key Inputs'!$K$17)))*'[3]WA-Com-Stata'!BNB12)+((('[3]WA-Com-Stata'!CGI12+('[2]Key Inputs'!$L$20*'[2]Key Inputs'!$L$17))+('[3]WA-Com-Stata'!DST12*('Reference Baseline'!$F11-'[2]Key Inputs'!$L$17)))*'[3]WA-Com-Stata'!ELZ12)</f>
        <v>249051.59778489909</v>
      </c>
      <c r="HG10">
        <f>((('[3]WA-Com-Stata'!HK12+('[2]Key Inputs'!$K$20*'[2]Key Inputs'!$K$17))+('[3]WA-Com-Stata'!ATW12*('Reference Baseline'!$F11-'[2]Key Inputs'!$K$17)))*'[3]WA-Com-Stata'!BNC12)+((('[3]WA-Com-Stata'!CGJ12+('[2]Key Inputs'!$L$20*'[2]Key Inputs'!$L$17))+('[3]WA-Com-Stata'!DSU12*('Reference Baseline'!$F11-'[2]Key Inputs'!$L$17)))*'[3]WA-Com-Stata'!EMA12)</f>
        <v>242790.85333706799</v>
      </c>
      <c r="HH10">
        <f>((('[3]WA-Com-Stata'!HL12+('[2]Key Inputs'!$K$20*'[2]Key Inputs'!$K$17))+('[3]WA-Com-Stata'!ATX12*('Reference Baseline'!$F11-'[2]Key Inputs'!$K$17)))*'[3]WA-Com-Stata'!BND12)+((('[3]WA-Com-Stata'!CGK12+('[2]Key Inputs'!$L$20*'[2]Key Inputs'!$L$17))+('[3]WA-Com-Stata'!DSV12*('Reference Baseline'!$F11-'[2]Key Inputs'!$L$17)))*'[3]WA-Com-Stata'!EMB12)</f>
        <v>245766.34859700044</v>
      </c>
      <c r="HI10">
        <f>((('[3]WA-Com-Stata'!HM12+('[2]Key Inputs'!$K$20*'[2]Key Inputs'!$K$17))+('[3]WA-Com-Stata'!ATY12*('Reference Baseline'!$F11-'[2]Key Inputs'!$K$17)))*'[3]WA-Com-Stata'!BNE12)+((('[3]WA-Com-Stata'!CGL12+('[2]Key Inputs'!$L$20*'[2]Key Inputs'!$L$17))+('[3]WA-Com-Stata'!DSW12*('Reference Baseline'!$F11-'[2]Key Inputs'!$L$17)))*'[3]WA-Com-Stata'!EMC12)</f>
        <v>267456.18012095988</v>
      </c>
      <c r="HJ10">
        <f>((('[3]WA-Com-Stata'!HN12+('[2]Key Inputs'!$K$20*'[2]Key Inputs'!$K$17))+('[3]WA-Com-Stata'!ATZ12*('Reference Baseline'!$F11-'[2]Key Inputs'!$K$17)))*'[3]WA-Com-Stata'!BNF12)+((('[3]WA-Com-Stata'!CGM12+('[2]Key Inputs'!$L$20*'[2]Key Inputs'!$L$17))+('[3]WA-Com-Stata'!DSX12*('Reference Baseline'!$F11-'[2]Key Inputs'!$L$17)))*'[3]WA-Com-Stata'!EMD12)</f>
        <v>255856.65969241213</v>
      </c>
      <c r="HK10">
        <f>((('[3]WA-Com-Stata'!HO12+('[2]Key Inputs'!$K$20*'[2]Key Inputs'!$K$17))+('[3]WA-Com-Stata'!AUA12*('Reference Baseline'!$F11-'[2]Key Inputs'!$K$17)))*'[3]WA-Com-Stata'!BNG12)+((('[3]WA-Com-Stata'!CGN12+('[2]Key Inputs'!$L$20*'[2]Key Inputs'!$L$17))+('[3]WA-Com-Stata'!DSY12*('Reference Baseline'!$F11-'[2]Key Inputs'!$L$17)))*'[3]WA-Com-Stata'!EME12)</f>
        <v>253103.71582039192</v>
      </c>
      <c r="HL10">
        <f>((('[3]WA-Com-Stata'!HP12+('[2]Key Inputs'!$K$20*'[2]Key Inputs'!$K$17))+('[3]WA-Com-Stata'!AUB12*('Reference Baseline'!$F11-'[2]Key Inputs'!$K$17)))*'[3]WA-Com-Stata'!BNH12)+((('[3]WA-Com-Stata'!CGO12+('[2]Key Inputs'!$L$20*'[2]Key Inputs'!$L$17))+('[3]WA-Com-Stata'!DSZ12*('Reference Baseline'!$F11-'[2]Key Inputs'!$L$17)))*'[3]WA-Com-Stata'!EMF12)</f>
        <v>235362.2815691446</v>
      </c>
      <c r="HM10">
        <f>((('[3]WA-Com-Stata'!HQ12+('[2]Key Inputs'!$K$20*'[2]Key Inputs'!$K$17))+('[3]WA-Com-Stata'!AUC12*('Reference Baseline'!$F11-'[2]Key Inputs'!$K$17)))*'[3]WA-Com-Stata'!BNI12)+((('[3]WA-Com-Stata'!CGP12+('[2]Key Inputs'!$L$20*'[2]Key Inputs'!$L$17))+('[3]WA-Com-Stata'!DTA12*('Reference Baseline'!$F11-'[2]Key Inputs'!$L$17)))*'[3]WA-Com-Stata'!EMG12)</f>
        <v>275336.22377228137</v>
      </c>
      <c r="HN10">
        <f>((('[3]WA-Com-Stata'!HR12+('[2]Key Inputs'!$K$20*'[2]Key Inputs'!$K$17))+('[3]WA-Com-Stata'!AUD12*('Reference Baseline'!$F11-'[2]Key Inputs'!$K$17)))*'[3]WA-Com-Stata'!BNJ12)+((('[3]WA-Com-Stata'!CGQ12+('[2]Key Inputs'!$L$20*'[2]Key Inputs'!$L$17))+('[3]WA-Com-Stata'!DTB12*('Reference Baseline'!$F11-'[2]Key Inputs'!$L$17)))*'[3]WA-Com-Stata'!EMH12)</f>
        <v>226069.37751808731</v>
      </c>
      <c r="HO10">
        <f>((('[3]WA-Com-Stata'!HS12+('[2]Key Inputs'!$K$20*'[2]Key Inputs'!$K$17))+('[3]WA-Com-Stata'!AUE12*('Reference Baseline'!$F11-'[2]Key Inputs'!$K$17)))*'[3]WA-Com-Stata'!BNK12)+((('[3]WA-Com-Stata'!CGR12+('[2]Key Inputs'!$L$20*'[2]Key Inputs'!$L$17))+('[3]WA-Com-Stata'!DTC12*('Reference Baseline'!$F11-'[2]Key Inputs'!$L$17)))*'[3]WA-Com-Stata'!EMI12)</f>
        <v>232216.45530825539</v>
      </c>
      <c r="HP10">
        <f>((('[3]WA-Com-Stata'!HT12+('[2]Key Inputs'!$K$20*'[2]Key Inputs'!$K$17))+('[3]WA-Com-Stata'!AUF12*('Reference Baseline'!$F11-'[2]Key Inputs'!$K$17)))*'[3]WA-Com-Stata'!BNL12)+((('[3]WA-Com-Stata'!CGS12+('[2]Key Inputs'!$L$20*'[2]Key Inputs'!$L$17))+('[3]WA-Com-Stata'!DTD12*('Reference Baseline'!$F11-'[2]Key Inputs'!$L$17)))*'[3]WA-Com-Stata'!EMJ12)</f>
        <v>271438.18286300712</v>
      </c>
      <c r="HQ10">
        <f>((('[3]WA-Com-Stata'!HU12+('[2]Key Inputs'!$K$20*'[2]Key Inputs'!$K$17))+('[3]WA-Com-Stata'!AUG12*('Reference Baseline'!$F11-'[2]Key Inputs'!$K$17)))*'[3]WA-Com-Stata'!BNM12)+((('[3]WA-Com-Stata'!CGT12+('[2]Key Inputs'!$L$20*'[2]Key Inputs'!$L$17))+('[3]WA-Com-Stata'!DTE12*('Reference Baseline'!$F11-'[2]Key Inputs'!$L$17)))*'[3]WA-Com-Stata'!EMK12)</f>
        <v>268551.78640139924</v>
      </c>
      <c r="HR10">
        <f>((('[3]WA-Com-Stata'!HV12+('[2]Key Inputs'!$K$20*'[2]Key Inputs'!$K$17))+('[3]WA-Com-Stata'!AUH12*('Reference Baseline'!$F11-'[2]Key Inputs'!$K$17)))*'[3]WA-Com-Stata'!BNN12)+((('[3]WA-Com-Stata'!CGU12+('[2]Key Inputs'!$L$20*'[2]Key Inputs'!$L$17))+('[3]WA-Com-Stata'!DTF12*('Reference Baseline'!$F11-'[2]Key Inputs'!$L$17)))*'[3]WA-Com-Stata'!EML12)</f>
        <v>262653.82576676778</v>
      </c>
      <c r="HS10">
        <f>((('[3]WA-Com-Stata'!HW12+('[2]Key Inputs'!$K$20*'[2]Key Inputs'!$K$17))+('[3]WA-Com-Stata'!AUI12*('Reference Baseline'!$F11-'[2]Key Inputs'!$K$17)))*'[3]WA-Com-Stata'!BNO12)+((('[3]WA-Com-Stata'!CGV12+('[2]Key Inputs'!$L$20*'[2]Key Inputs'!$L$17))+('[3]WA-Com-Stata'!DTG12*('Reference Baseline'!$F11-'[2]Key Inputs'!$L$17)))*'[3]WA-Com-Stata'!EMM12)</f>
        <v>246302.21139181388</v>
      </c>
      <c r="HT10">
        <f>((('[3]WA-Com-Stata'!HX12+('[2]Key Inputs'!$K$20*'[2]Key Inputs'!$K$17))+('[3]WA-Com-Stata'!AUJ12*('Reference Baseline'!$F11-'[2]Key Inputs'!$K$17)))*'[3]WA-Com-Stata'!BNP12)+((('[3]WA-Com-Stata'!CGW12+('[2]Key Inputs'!$L$20*'[2]Key Inputs'!$L$17))+('[3]WA-Com-Stata'!DTH12*('Reference Baseline'!$F11-'[2]Key Inputs'!$L$17)))*'[3]WA-Com-Stata'!EMN12)</f>
        <v>277247.00467463228</v>
      </c>
      <c r="HU10">
        <f>((('[3]WA-Com-Stata'!HY12+('[2]Key Inputs'!$K$20*'[2]Key Inputs'!$K$17))+('[3]WA-Com-Stata'!AUK12*('Reference Baseline'!$F11-'[2]Key Inputs'!$K$17)))*'[3]WA-Com-Stata'!BNQ12)+((('[3]WA-Com-Stata'!CGX12+('[2]Key Inputs'!$L$20*'[2]Key Inputs'!$L$17))+('[3]WA-Com-Stata'!DTI12*('Reference Baseline'!$F11-'[2]Key Inputs'!$L$17)))*'[3]WA-Com-Stata'!EMO12)</f>
        <v>262853.6280998002</v>
      </c>
      <c r="HV10">
        <f>((('[3]WA-Com-Stata'!HZ12+('[2]Key Inputs'!$K$20*'[2]Key Inputs'!$K$17))+('[3]WA-Com-Stata'!AUL12*('Reference Baseline'!$F11-'[2]Key Inputs'!$K$17)))*'[3]WA-Com-Stata'!BNR12)+((('[3]WA-Com-Stata'!CGY12+('[2]Key Inputs'!$L$20*'[2]Key Inputs'!$L$17))+('[3]WA-Com-Stata'!DTJ12*('Reference Baseline'!$F11-'[2]Key Inputs'!$L$17)))*'[3]WA-Com-Stata'!EMP12)</f>
        <v>265383.68444268737</v>
      </c>
      <c r="HW10">
        <f>((('[3]WA-Com-Stata'!IA12+('[2]Key Inputs'!$K$20*'[2]Key Inputs'!$K$17))+('[3]WA-Com-Stata'!AUM12*('Reference Baseline'!$F11-'[2]Key Inputs'!$K$17)))*'[3]WA-Com-Stata'!BNS12)+((('[3]WA-Com-Stata'!CGZ12+('[2]Key Inputs'!$L$20*'[2]Key Inputs'!$L$17))+('[3]WA-Com-Stata'!DTK12*('Reference Baseline'!$F11-'[2]Key Inputs'!$L$17)))*'[3]WA-Com-Stata'!EMQ12)</f>
        <v>246391.12452225815</v>
      </c>
      <c r="HX10">
        <f>((('[3]WA-Com-Stata'!IB12+('[2]Key Inputs'!$K$20*'[2]Key Inputs'!$K$17))+('[3]WA-Com-Stata'!AUN12*('Reference Baseline'!$F11-'[2]Key Inputs'!$K$17)))*'[3]WA-Com-Stata'!BNT12)+((('[3]WA-Com-Stata'!CHA12+('[2]Key Inputs'!$L$20*'[2]Key Inputs'!$L$17))+('[3]WA-Com-Stata'!DTL12*('Reference Baseline'!$F11-'[2]Key Inputs'!$L$17)))*'[3]WA-Com-Stata'!EMR12)</f>
        <v>251245.44237801747</v>
      </c>
      <c r="HY10">
        <f>((('[3]WA-Com-Stata'!IC12+('[2]Key Inputs'!$K$20*'[2]Key Inputs'!$K$17))+('[3]WA-Com-Stata'!AUO12*('Reference Baseline'!$F11-'[2]Key Inputs'!$K$17)))*'[3]WA-Com-Stata'!BNU12)+((('[3]WA-Com-Stata'!CHB12+('[2]Key Inputs'!$L$20*'[2]Key Inputs'!$L$17))+('[3]WA-Com-Stata'!DTM12*('Reference Baseline'!$F11-'[2]Key Inputs'!$L$17)))*'[3]WA-Com-Stata'!EMS12)</f>
        <v>235950.40047987824</v>
      </c>
      <c r="HZ10">
        <f>((('[3]WA-Com-Stata'!ID12+('[2]Key Inputs'!$K$20*'[2]Key Inputs'!$K$17))+('[3]WA-Com-Stata'!AUP12*('Reference Baseline'!$F11-'[2]Key Inputs'!$K$17)))*'[3]WA-Com-Stata'!BNV12)+((('[3]WA-Com-Stata'!CHC12+('[2]Key Inputs'!$L$20*'[2]Key Inputs'!$L$17))+('[3]WA-Com-Stata'!DTN12*('Reference Baseline'!$F11-'[2]Key Inputs'!$L$17)))*'[3]WA-Com-Stata'!EMT12)</f>
        <v>253599.86296494078</v>
      </c>
      <c r="IA10">
        <f>((('[3]WA-Com-Stata'!IE12+('[2]Key Inputs'!$K$20*'[2]Key Inputs'!$K$17))+('[3]WA-Com-Stata'!AUQ12*('Reference Baseline'!$F11-'[2]Key Inputs'!$K$17)))*'[3]WA-Com-Stata'!BNW12)+((('[3]WA-Com-Stata'!CHD12+('[2]Key Inputs'!$L$20*'[2]Key Inputs'!$L$17))+('[3]WA-Com-Stata'!DTO12*('Reference Baseline'!$F11-'[2]Key Inputs'!$L$17)))*'[3]WA-Com-Stata'!EMU12)</f>
        <v>256688.66383927205</v>
      </c>
      <c r="IB10">
        <f>((('[3]WA-Com-Stata'!IF12+('[2]Key Inputs'!$K$20*'[2]Key Inputs'!$K$17))+('[3]WA-Com-Stata'!AUR12*('Reference Baseline'!$F11-'[2]Key Inputs'!$K$17)))*'[3]WA-Com-Stata'!BNX12)+((('[3]WA-Com-Stata'!CHE12+('[2]Key Inputs'!$L$20*'[2]Key Inputs'!$L$17))+('[3]WA-Com-Stata'!DTP12*('Reference Baseline'!$F11-'[2]Key Inputs'!$L$17)))*'[3]WA-Com-Stata'!EMV12)</f>
        <v>216184.71612881403</v>
      </c>
      <c r="IC10">
        <f>((('[3]WA-Com-Stata'!IG12+('[2]Key Inputs'!$K$20*'[2]Key Inputs'!$K$17))+('[3]WA-Com-Stata'!AUS12*('Reference Baseline'!$F11-'[2]Key Inputs'!$K$17)))*'[3]WA-Com-Stata'!BNY12)+((('[3]WA-Com-Stata'!CHF12+('[2]Key Inputs'!$L$20*'[2]Key Inputs'!$L$17))+('[3]WA-Com-Stata'!DTQ12*('Reference Baseline'!$F11-'[2]Key Inputs'!$L$17)))*'[3]WA-Com-Stata'!EMW12)</f>
        <v>203193.04290358399</v>
      </c>
      <c r="ID10">
        <f>((('[3]WA-Com-Stata'!IH12+('[2]Key Inputs'!$K$20*'[2]Key Inputs'!$K$17))+('[3]WA-Com-Stata'!AUT12*('Reference Baseline'!$F11-'[2]Key Inputs'!$K$17)))*'[3]WA-Com-Stata'!BNZ12)+((('[3]WA-Com-Stata'!CHG12+('[2]Key Inputs'!$L$20*'[2]Key Inputs'!$L$17))+('[3]WA-Com-Stata'!DTR12*('Reference Baseline'!$F11-'[2]Key Inputs'!$L$17)))*'[3]WA-Com-Stata'!EMX12)</f>
        <v>246404.0134110504</v>
      </c>
      <c r="IE10">
        <f>((('[3]WA-Com-Stata'!II12+('[2]Key Inputs'!$K$20*'[2]Key Inputs'!$K$17))+('[3]WA-Com-Stata'!AUU12*('Reference Baseline'!$F11-'[2]Key Inputs'!$K$17)))*'[3]WA-Com-Stata'!BOA12)+((('[3]WA-Com-Stata'!CHH12+('[2]Key Inputs'!$L$20*'[2]Key Inputs'!$L$17))+('[3]WA-Com-Stata'!DTS12*('Reference Baseline'!$F11-'[2]Key Inputs'!$L$17)))*'[3]WA-Com-Stata'!EMY12)</f>
        <v>218481.81942547232</v>
      </c>
      <c r="IF10">
        <f>((('[3]WA-Com-Stata'!IJ12+('[2]Key Inputs'!$K$20*'[2]Key Inputs'!$K$17))+('[3]WA-Com-Stata'!AUV12*('Reference Baseline'!$F11-'[2]Key Inputs'!$K$17)))*'[3]WA-Com-Stata'!BOB12)+((('[3]WA-Com-Stata'!CHI12+('[2]Key Inputs'!$L$20*'[2]Key Inputs'!$L$17))+('[3]WA-Com-Stata'!DTT12*('Reference Baseline'!$F11-'[2]Key Inputs'!$L$17)))*'[3]WA-Com-Stata'!EMZ12)</f>
        <v>240276.31704360404</v>
      </c>
      <c r="IG10">
        <f>((('[3]WA-Com-Stata'!IK12+('[2]Key Inputs'!$K$20*'[2]Key Inputs'!$K$17))+('[3]WA-Com-Stata'!AUW12*('Reference Baseline'!$F11-'[2]Key Inputs'!$K$17)))*'[3]WA-Com-Stata'!BOC12)+((('[3]WA-Com-Stata'!CHJ12+('[2]Key Inputs'!$L$20*'[2]Key Inputs'!$L$17))+('[3]WA-Com-Stata'!DTU12*('Reference Baseline'!$F11-'[2]Key Inputs'!$L$17)))*'[3]WA-Com-Stata'!ENA12)</f>
        <v>238272.60206715477</v>
      </c>
      <c r="IH10">
        <f>((('[3]WA-Com-Stata'!IL12+('[2]Key Inputs'!$K$20*'[2]Key Inputs'!$K$17))+('[3]WA-Com-Stata'!AUX12*('Reference Baseline'!$F11-'[2]Key Inputs'!$K$17)))*'[3]WA-Com-Stata'!BOD12)+((('[3]WA-Com-Stata'!CHK12+('[2]Key Inputs'!$L$20*'[2]Key Inputs'!$L$17))+('[3]WA-Com-Stata'!DTV12*('Reference Baseline'!$F11-'[2]Key Inputs'!$L$17)))*'[3]WA-Com-Stata'!ENB12)</f>
        <v>272665.59720472887</v>
      </c>
      <c r="II10">
        <f>((('[3]WA-Com-Stata'!IM12+('[2]Key Inputs'!$K$20*'[2]Key Inputs'!$K$17))+('[3]WA-Com-Stata'!AUY12*('Reference Baseline'!$F11-'[2]Key Inputs'!$K$17)))*'[3]WA-Com-Stata'!BOE12)+((('[3]WA-Com-Stata'!CHL12+('[2]Key Inputs'!$L$20*'[2]Key Inputs'!$L$17))+('[3]WA-Com-Stata'!DTW12*('Reference Baseline'!$F11-'[2]Key Inputs'!$L$17)))*'[3]WA-Com-Stata'!ENC12)</f>
        <v>229055.58821716064</v>
      </c>
      <c r="IJ10">
        <f>((('[3]WA-Com-Stata'!IN12+('[2]Key Inputs'!$K$20*'[2]Key Inputs'!$K$17))+('[3]WA-Com-Stata'!AUZ12*('Reference Baseline'!$F11-'[2]Key Inputs'!$K$17)))*'[3]WA-Com-Stata'!BOF12)+((('[3]WA-Com-Stata'!CHM12+('[2]Key Inputs'!$L$20*'[2]Key Inputs'!$L$17))+('[3]WA-Com-Stata'!DTX12*('Reference Baseline'!$F11-'[2]Key Inputs'!$L$17)))*'[3]WA-Com-Stata'!END12)</f>
        <v>265323.22871473519</v>
      </c>
      <c r="IK10">
        <f>((('[3]WA-Com-Stata'!IO12+('[2]Key Inputs'!$K$20*'[2]Key Inputs'!$K$17))+('[3]WA-Com-Stata'!AVA12*('Reference Baseline'!$F11-'[2]Key Inputs'!$K$17)))*'[3]WA-Com-Stata'!BOG12)+((('[3]WA-Com-Stata'!CHN12+('[2]Key Inputs'!$L$20*'[2]Key Inputs'!$L$17))+('[3]WA-Com-Stata'!DTY12*('Reference Baseline'!$F11-'[2]Key Inputs'!$L$17)))*'[3]WA-Com-Stata'!ENE12)</f>
        <v>246521.7202846201</v>
      </c>
      <c r="IL10">
        <f>((('[3]WA-Com-Stata'!IP12+('[2]Key Inputs'!$K$20*'[2]Key Inputs'!$K$17))+('[3]WA-Com-Stata'!AVB12*('Reference Baseline'!$F11-'[2]Key Inputs'!$K$17)))*'[3]WA-Com-Stata'!BOH12)+((('[3]WA-Com-Stata'!CHO12+('[2]Key Inputs'!$L$20*'[2]Key Inputs'!$L$17))+('[3]WA-Com-Stata'!DTZ12*('Reference Baseline'!$F11-'[2]Key Inputs'!$L$17)))*'[3]WA-Com-Stata'!ENF12)</f>
        <v>261860.35483155277</v>
      </c>
      <c r="IM10">
        <f>((('[3]WA-Com-Stata'!IQ12+('[2]Key Inputs'!$K$20*'[2]Key Inputs'!$K$17))+('[3]WA-Com-Stata'!AVC12*('Reference Baseline'!$F11-'[2]Key Inputs'!$K$17)))*'[3]WA-Com-Stata'!BOI12)+((('[3]WA-Com-Stata'!CHP12+('[2]Key Inputs'!$L$20*'[2]Key Inputs'!$L$17))+('[3]WA-Com-Stata'!DUA12*('Reference Baseline'!$F11-'[2]Key Inputs'!$L$17)))*'[3]WA-Com-Stata'!ENG12)</f>
        <v>279974.52907516842</v>
      </c>
      <c r="IN10">
        <f>((('[3]WA-Com-Stata'!IR12+('[2]Key Inputs'!$K$20*'[2]Key Inputs'!$K$17))+('[3]WA-Com-Stata'!AVD12*('Reference Baseline'!$F11-'[2]Key Inputs'!$K$17)))*'[3]WA-Com-Stata'!BOJ12)+((('[3]WA-Com-Stata'!CHQ12+('[2]Key Inputs'!$L$20*'[2]Key Inputs'!$L$17))+('[3]WA-Com-Stata'!DUB12*('Reference Baseline'!$F11-'[2]Key Inputs'!$L$17)))*'[3]WA-Com-Stata'!ENH12)</f>
        <v>231372.26452676408</v>
      </c>
      <c r="IO10">
        <f>((('[3]WA-Com-Stata'!IS12+('[2]Key Inputs'!$K$20*'[2]Key Inputs'!$K$17))+('[3]WA-Com-Stata'!AVE12*('Reference Baseline'!$F11-'[2]Key Inputs'!$K$17)))*'[3]WA-Com-Stata'!BOK12)+((('[3]WA-Com-Stata'!CHR12+('[2]Key Inputs'!$L$20*'[2]Key Inputs'!$L$17))+('[3]WA-Com-Stata'!DUC12*('Reference Baseline'!$F11-'[2]Key Inputs'!$L$17)))*'[3]WA-Com-Stata'!ENI12)</f>
        <v>252850.67660711447</v>
      </c>
      <c r="IP10">
        <f>((('[3]WA-Com-Stata'!IT12+('[2]Key Inputs'!$K$20*'[2]Key Inputs'!$K$17))+('[3]WA-Com-Stata'!AVF12*('Reference Baseline'!$F11-'[2]Key Inputs'!$K$17)))*'[3]WA-Com-Stata'!BOL12)+((('[3]WA-Com-Stata'!CHS12+('[2]Key Inputs'!$L$20*'[2]Key Inputs'!$L$17))+('[3]WA-Com-Stata'!DUD12*('Reference Baseline'!$F11-'[2]Key Inputs'!$L$17)))*'[3]WA-Com-Stata'!ENJ12)</f>
        <v>218858.44819557964</v>
      </c>
      <c r="IQ10">
        <f>((('[3]WA-Com-Stata'!IU12+('[2]Key Inputs'!$K$20*'[2]Key Inputs'!$K$17))+('[3]WA-Com-Stata'!AVG12*('Reference Baseline'!$F11-'[2]Key Inputs'!$K$17)))*'[3]WA-Com-Stata'!BOM12)+((('[3]WA-Com-Stata'!CHT12+('[2]Key Inputs'!$L$20*'[2]Key Inputs'!$L$17))+('[3]WA-Com-Stata'!DUE12*('Reference Baseline'!$F11-'[2]Key Inputs'!$L$17)))*'[3]WA-Com-Stata'!ENK12)</f>
        <v>254613.30332023583</v>
      </c>
      <c r="IR10">
        <f>((('[3]WA-Com-Stata'!IV12+('[2]Key Inputs'!$K$20*'[2]Key Inputs'!$K$17))+('[3]WA-Com-Stata'!AVH12*('Reference Baseline'!$F11-'[2]Key Inputs'!$K$17)))*'[3]WA-Com-Stata'!BON12)+((('[3]WA-Com-Stata'!CHU12+('[2]Key Inputs'!$L$20*'[2]Key Inputs'!$L$17))+('[3]WA-Com-Stata'!DUF12*('Reference Baseline'!$F11-'[2]Key Inputs'!$L$17)))*'[3]WA-Com-Stata'!ENL12)</f>
        <v>234749.12854251178</v>
      </c>
      <c r="IS10">
        <f>((('[3]WA-Com-Stata'!IW12+('[2]Key Inputs'!$K$20*'[2]Key Inputs'!$K$17))+('[3]WA-Com-Stata'!AVI12*('Reference Baseline'!$F11-'[2]Key Inputs'!$K$17)))*'[3]WA-Com-Stata'!BOO12)+((('[3]WA-Com-Stata'!CHV12+('[2]Key Inputs'!$L$20*'[2]Key Inputs'!$L$17))+('[3]WA-Com-Stata'!DUG12*('Reference Baseline'!$F11-'[2]Key Inputs'!$L$17)))*'[3]WA-Com-Stata'!ENM12)</f>
        <v>282844.07329484989</v>
      </c>
      <c r="IT10">
        <f>((('[3]WA-Com-Stata'!IX12+('[2]Key Inputs'!$K$20*'[2]Key Inputs'!$K$17))+('[3]WA-Com-Stata'!AVJ12*('Reference Baseline'!$F11-'[2]Key Inputs'!$K$17)))*'[3]WA-Com-Stata'!BOP12)+((('[3]WA-Com-Stata'!CHW12+('[2]Key Inputs'!$L$20*'[2]Key Inputs'!$L$17))+('[3]WA-Com-Stata'!DUH12*('Reference Baseline'!$F11-'[2]Key Inputs'!$L$17)))*'[3]WA-Com-Stata'!ENN12)</f>
        <v>274516.23672274116</v>
      </c>
      <c r="IU10">
        <f>((('[3]WA-Com-Stata'!IY12+('[2]Key Inputs'!$K$20*'[2]Key Inputs'!$K$17))+('[3]WA-Com-Stata'!AVK12*('Reference Baseline'!$F11-'[2]Key Inputs'!$K$17)))*'[3]WA-Com-Stata'!BOQ12)+((('[3]WA-Com-Stata'!CHX12+('[2]Key Inputs'!$L$20*'[2]Key Inputs'!$L$17))+('[3]WA-Com-Stata'!DUI12*('Reference Baseline'!$F11-'[2]Key Inputs'!$L$17)))*'[3]WA-Com-Stata'!ENO12)</f>
        <v>238434.72645335636</v>
      </c>
      <c r="IV10">
        <f>((('[3]WA-Com-Stata'!IZ12+('[2]Key Inputs'!$K$20*'[2]Key Inputs'!$K$17))+('[3]WA-Com-Stata'!AVL12*('Reference Baseline'!$F11-'[2]Key Inputs'!$K$17)))*'[3]WA-Com-Stata'!BOR12)+((('[3]WA-Com-Stata'!CHY12+('[2]Key Inputs'!$L$20*'[2]Key Inputs'!$L$17))+('[3]WA-Com-Stata'!DUJ12*('Reference Baseline'!$F11-'[2]Key Inputs'!$L$17)))*'[3]WA-Com-Stata'!ENP12)</f>
        <v>196820.14450574681</v>
      </c>
      <c r="IW10">
        <f>((('[3]WA-Com-Stata'!JA12+('[2]Key Inputs'!$K$20*'[2]Key Inputs'!$K$17))+('[3]WA-Com-Stata'!AVM12*('Reference Baseline'!$F11-'[2]Key Inputs'!$K$17)))*'[3]WA-Com-Stata'!BOS12)+((('[3]WA-Com-Stata'!CHZ12+('[2]Key Inputs'!$L$20*'[2]Key Inputs'!$L$17))+('[3]WA-Com-Stata'!DUK12*('Reference Baseline'!$F11-'[2]Key Inputs'!$L$17)))*'[3]WA-Com-Stata'!ENQ12)</f>
        <v>200322.34868828949</v>
      </c>
      <c r="IX10">
        <f>((('[3]WA-Com-Stata'!JB12+('[2]Key Inputs'!$K$20*'[2]Key Inputs'!$K$17))+('[3]WA-Com-Stata'!AVN12*('Reference Baseline'!$F11-'[2]Key Inputs'!$K$17)))*'[3]WA-Com-Stata'!BOT12)+((('[3]WA-Com-Stata'!CIA12+('[2]Key Inputs'!$L$20*'[2]Key Inputs'!$L$17))+('[3]WA-Com-Stata'!DUL12*('Reference Baseline'!$F11-'[2]Key Inputs'!$L$17)))*'[3]WA-Com-Stata'!ENR12)</f>
        <v>210356.45174182055</v>
      </c>
      <c r="IY10">
        <f>((('[3]WA-Com-Stata'!JC12+('[2]Key Inputs'!$K$20*'[2]Key Inputs'!$K$17))+('[3]WA-Com-Stata'!AVO12*('Reference Baseline'!$F11-'[2]Key Inputs'!$K$17)))*'[3]WA-Com-Stata'!BOU12)+((('[3]WA-Com-Stata'!CIB12+('[2]Key Inputs'!$L$20*'[2]Key Inputs'!$L$17))+('[3]WA-Com-Stata'!DUM12*('Reference Baseline'!$F11-'[2]Key Inputs'!$L$17)))*'[3]WA-Com-Stata'!ENS12)</f>
        <v>285378.42558167095</v>
      </c>
      <c r="IZ10">
        <f>((('[3]WA-Com-Stata'!JD12+('[2]Key Inputs'!$K$20*'[2]Key Inputs'!$K$17))+('[3]WA-Com-Stata'!AVP12*('Reference Baseline'!$F11-'[2]Key Inputs'!$K$17)))*'[3]WA-Com-Stata'!BOV12)+((('[3]WA-Com-Stata'!CIC12+('[2]Key Inputs'!$L$20*'[2]Key Inputs'!$L$17))+('[3]WA-Com-Stata'!DUN12*('Reference Baseline'!$F11-'[2]Key Inputs'!$L$17)))*'[3]WA-Com-Stata'!ENT12)</f>
        <v>231784.32092975231</v>
      </c>
      <c r="JA10">
        <f>((('[3]WA-Com-Stata'!JE12+('[2]Key Inputs'!$K$20*'[2]Key Inputs'!$K$17))+('[3]WA-Com-Stata'!AVQ12*('Reference Baseline'!$F11-'[2]Key Inputs'!$K$17)))*'[3]WA-Com-Stata'!BOW12)+((('[3]WA-Com-Stata'!CID12+('[2]Key Inputs'!$L$20*'[2]Key Inputs'!$L$17))+('[3]WA-Com-Stata'!DUO12*('Reference Baseline'!$F11-'[2]Key Inputs'!$L$17)))*'[3]WA-Com-Stata'!ENU12)</f>
        <v>269999.29273878905</v>
      </c>
      <c r="JB10">
        <f>((('[3]WA-Com-Stata'!JF12+('[2]Key Inputs'!$K$20*'[2]Key Inputs'!$K$17))+('[3]WA-Com-Stata'!AVR12*('Reference Baseline'!$F11-'[2]Key Inputs'!$K$17)))*'[3]WA-Com-Stata'!BOX12)+((('[3]WA-Com-Stata'!CIE12+('[2]Key Inputs'!$L$20*'[2]Key Inputs'!$L$17))+('[3]WA-Com-Stata'!DUP12*('Reference Baseline'!$F11-'[2]Key Inputs'!$L$17)))*'[3]WA-Com-Stata'!ENV12)</f>
        <v>245819.33034565786</v>
      </c>
      <c r="JC10">
        <f>((('[3]WA-Com-Stata'!JG12+('[2]Key Inputs'!$K$20*'[2]Key Inputs'!$K$17))+('[3]WA-Com-Stata'!AVS12*('Reference Baseline'!$F11-'[2]Key Inputs'!$K$17)))*'[3]WA-Com-Stata'!BOY12)+((('[3]WA-Com-Stata'!CIF12+('[2]Key Inputs'!$L$20*'[2]Key Inputs'!$L$17))+('[3]WA-Com-Stata'!DUQ12*('Reference Baseline'!$F11-'[2]Key Inputs'!$L$17)))*'[3]WA-Com-Stata'!ENW12)</f>
        <v>291091.31713112956</v>
      </c>
      <c r="JD10">
        <f>((('[3]WA-Com-Stata'!JH12+('[2]Key Inputs'!$K$20*'[2]Key Inputs'!$K$17))+('[3]WA-Com-Stata'!AVT12*('Reference Baseline'!$F11-'[2]Key Inputs'!$K$17)))*'[3]WA-Com-Stata'!BOZ12)+((('[3]WA-Com-Stata'!CIG12+('[2]Key Inputs'!$L$20*'[2]Key Inputs'!$L$17))+('[3]WA-Com-Stata'!DUR12*('Reference Baseline'!$F11-'[2]Key Inputs'!$L$17)))*'[3]WA-Com-Stata'!ENX12)</f>
        <v>248118.65383575857</v>
      </c>
      <c r="JE10">
        <f>((('[3]WA-Com-Stata'!JI12+('[2]Key Inputs'!$K$20*'[2]Key Inputs'!$K$17))+('[3]WA-Com-Stata'!AVU12*('Reference Baseline'!$F11-'[2]Key Inputs'!$K$17)))*'[3]WA-Com-Stata'!BPA12)+((('[3]WA-Com-Stata'!CIH12+('[2]Key Inputs'!$L$20*'[2]Key Inputs'!$L$17))+('[3]WA-Com-Stata'!DUS12*('Reference Baseline'!$F11-'[2]Key Inputs'!$L$17)))*'[3]WA-Com-Stata'!ENY12)</f>
        <v>270392.66791744577</v>
      </c>
      <c r="JF10">
        <f>((('[3]WA-Com-Stata'!JJ12+('[2]Key Inputs'!$K$20*'[2]Key Inputs'!$K$17))+('[3]WA-Com-Stata'!AVV12*('Reference Baseline'!$F11-'[2]Key Inputs'!$K$17)))*'[3]WA-Com-Stata'!BPB12)+((('[3]WA-Com-Stata'!CII12+('[2]Key Inputs'!$L$20*'[2]Key Inputs'!$L$17))+('[3]WA-Com-Stata'!DUT12*('Reference Baseline'!$F11-'[2]Key Inputs'!$L$17)))*'[3]WA-Com-Stata'!ENZ12)</f>
        <v>267284.10584395379</v>
      </c>
      <c r="JG10">
        <f>((('[3]WA-Com-Stata'!JK12+('[2]Key Inputs'!$K$20*'[2]Key Inputs'!$K$17))+('[3]WA-Com-Stata'!AVW12*('Reference Baseline'!$F11-'[2]Key Inputs'!$K$17)))*'[3]WA-Com-Stata'!BPC12)+((('[3]WA-Com-Stata'!CIJ12+('[2]Key Inputs'!$L$20*'[2]Key Inputs'!$L$17))+('[3]WA-Com-Stata'!DUU12*('Reference Baseline'!$F11-'[2]Key Inputs'!$L$17)))*'[3]WA-Com-Stata'!EOA12)</f>
        <v>226627.52303687824</v>
      </c>
      <c r="JH10">
        <f>((('[3]WA-Com-Stata'!JL12+('[2]Key Inputs'!$K$20*'[2]Key Inputs'!$K$17))+('[3]WA-Com-Stata'!AVX12*('Reference Baseline'!$F11-'[2]Key Inputs'!$K$17)))*'[3]WA-Com-Stata'!BPD12)+((('[3]WA-Com-Stata'!CIK12+('[2]Key Inputs'!$L$20*'[2]Key Inputs'!$L$17))+('[3]WA-Com-Stata'!DUV12*('Reference Baseline'!$F11-'[2]Key Inputs'!$L$17)))*'[3]WA-Com-Stata'!EOB12)</f>
        <v>288147.88119346066</v>
      </c>
      <c r="JI10">
        <f>((('[3]WA-Com-Stata'!JM12+('[2]Key Inputs'!$K$20*'[2]Key Inputs'!$K$17))+('[3]WA-Com-Stata'!AVY12*('Reference Baseline'!$F11-'[2]Key Inputs'!$K$17)))*'[3]WA-Com-Stata'!BPE12)+((('[3]WA-Com-Stata'!CIL12+('[2]Key Inputs'!$L$20*'[2]Key Inputs'!$L$17))+('[3]WA-Com-Stata'!DUW12*('Reference Baseline'!$F11-'[2]Key Inputs'!$L$17)))*'[3]WA-Com-Stata'!EOC12)</f>
        <v>266473.46785821428</v>
      </c>
      <c r="JJ10">
        <f>((('[3]WA-Com-Stata'!JN12+('[2]Key Inputs'!$K$20*'[2]Key Inputs'!$K$17))+('[3]WA-Com-Stata'!AVZ12*('Reference Baseline'!$F11-'[2]Key Inputs'!$K$17)))*'[3]WA-Com-Stata'!BPF12)+((('[3]WA-Com-Stata'!CIM12+('[2]Key Inputs'!$L$20*'[2]Key Inputs'!$L$17))+('[3]WA-Com-Stata'!DUX12*('Reference Baseline'!$F11-'[2]Key Inputs'!$L$17)))*'[3]WA-Com-Stata'!EOD12)</f>
        <v>256088.56685857923</v>
      </c>
      <c r="JK10">
        <f>((('[3]WA-Com-Stata'!JO12+('[2]Key Inputs'!$K$20*'[2]Key Inputs'!$K$17))+('[3]WA-Com-Stata'!AWA12*('Reference Baseline'!$F11-'[2]Key Inputs'!$K$17)))*'[3]WA-Com-Stata'!BPG12)+((('[3]WA-Com-Stata'!CIN12+('[2]Key Inputs'!$L$20*'[2]Key Inputs'!$L$17))+('[3]WA-Com-Stata'!DUY12*('Reference Baseline'!$F11-'[2]Key Inputs'!$L$17)))*'[3]WA-Com-Stata'!EOE12)</f>
        <v>210736.2160279477</v>
      </c>
      <c r="JL10">
        <f>((('[3]WA-Com-Stata'!JP12+('[2]Key Inputs'!$K$20*'[2]Key Inputs'!$K$17))+('[3]WA-Com-Stata'!AWB12*('Reference Baseline'!$F11-'[2]Key Inputs'!$K$17)))*'[3]WA-Com-Stata'!BPH12)+((('[3]WA-Com-Stata'!CIO12+('[2]Key Inputs'!$L$20*'[2]Key Inputs'!$L$17))+('[3]WA-Com-Stata'!DUZ12*('Reference Baseline'!$F11-'[2]Key Inputs'!$L$17)))*'[3]WA-Com-Stata'!EOF12)</f>
        <v>283838.31178236636</v>
      </c>
      <c r="JM10">
        <f>((('[3]WA-Com-Stata'!JQ12+('[2]Key Inputs'!$K$20*'[2]Key Inputs'!$K$17))+('[3]WA-Com-Stata'!AWC12*('Reference Baseline'!$F11-'[2]Key Inputs'!$K$17)))*'[3]WA-Com-Stata'!BPI12)+((('[3]WA-Com-Stata'!CIP12+('[2]Key Inputs'!$L$20*'[2]Key Inputs'!$L$17))+('[3]WA-Com-Stata'!DVA12*('Reference Baseline'!$F11-'[2]Key Inputs'!$L$17)))*'[3]WA-Com-Stata'!EOG12)</f>
        <v>217555.15264876396</v>
      </c>
      <c r="JN10">
        <f>((('[3]WA-Com-Stata'!JR12+('[2]Key Inputs'!$K$20*'[2]Key Inputs'!$K$17))+('[3]WA-Com-Stata'!AWD12*('Reference Baseline'!$F11-'[2]Key Inputs'!$K$17)))*'[3]WA-Com-Stata'!BPJ12)+((('[3]WA-Com-Stata'!CIQ12+('[2]Key Inputs'!$L$20*'[2]Key Inputs'!$L$17))+('[3]WA-Com-Stata'!DVB12*('Reference Baseline'!$F11-'[2]Key Inputs'!$L$17)))*'[3]WA-Com-Stata'!EOH12)</f>
        <v>260061.72387640752</v>
      </c>
      <c r="JO10">
        <f>((('[3]WA-Com-Stata'!JS12+('[2]Key Inputs'!$K$20*'[2]Key Inputs'!$K$17))+('[3]WA-Com-Stata'!AWE12*('Reference Baseline'!$F11-'[2]Key Inputs'!$K$17)))*'[3]WA-Com-Stata'!BPK12)+((('[3]WA-Com-Stata'!CIR12+('[2]Key Inputs'!$L$20*'[2]Key Inputs'!$L$17))+('[3]WA-Com-Stata'!DVC12*('Reference Baseline'!$F11-'[2]Key Inputs'!$L$17)))*'[3]WA-Com-Stata'!EOI12)</f>
        <v>270623.0954213661</v>
      </c>
      <c r="JP10">
        <f>((('[3]WA-Com-Stata'!JT12+('[2]Key Inputs'!$K$20*'[2]Key Inputs'!$K$17))+('[3]WA-Com-Stata'!AWF12*('Reference Baseline'!$F11-'[2]Key Inputs'!$K$17)))*'[3]WA-Com-Stata'!BPL12)+((('[3]WA-Com-Stata'!CIS12+('[2]Key Inputs'!$L$20*'[2]Key Inputs'!$L$17))+('[3]WA-Com-Stata'!DVD12*('Reference Baseline'!$F11-'[2]Key Inputs'!$L$17)))*'[3]WA-Com-Stata'!EOJ12)</f>
        <v>256149.24190789455</v>
      </c>
      <c r="JQ10">
        <f>((('[3]WA-Com-Stata'!JU12+('[2]Key Inputs'!$K$20*'[2]Key Inputs'!$K$17))+('[3]WA-Com-Stata'!AWG12*('Reference Baseline'!$F11-'[2]Key Inputs'!$K$17)))*'[3]WA-Com-Stata'!BPM12)+((('[3]WA-Com-Stata'!CIT12+('[2]Key Inputs'!$L$20*'[2]Key Inputs'!$L$17))+('[3]WA-Com-Stata'!DVE12*('Reference Baseline'!$F11-'[2]Key Inputs'!$L$17)))*'[3]WA-Com-Stata'!EOK12)</f>
        <v>268268.64948735881</v>
      </c>
      <c r="JR10">
        <f>((('[3]WA-Com-Stata'!JV12+('[2]Key Inputs'!$K$20*'[2]Key Inputs'!$K$17))+('[3]WA-Com-Stata'!AWH12*('Reference Baseline'!$F11-'[2]Key Inputs'!$K$17)))*'[3]WA-Com-Stata'!BPN12)+((('[3]WA-Com-Stata'!CIU12+('[2]Key Inputs'!$L$20*'[2]Key Inputs'!$L$17))+('[3]WA-Com-Stata'!DVF12*('Reference Baseline'!$F11-'[2]Key Inputs'!$L$17)))*'[3]WA-Com-Stata'!EOL12)</f>
        <v>251256.27359749688</v>
      </c>
      <c r="JS10">
        <f>((('[3]WA-Com-Stata'!JW12+('[2]Key Inputs'!$K$20*'[2]Key Inputs'!$K$17))+('[3]WA-Com-Stata'!AWI12*('Reference Baseline'!$F11-'[2]Key Inputs'!$K$17)))*'[3]WA-Com-Stata'!BPO12)+((('[3]WA-Com-Stata'!CIV12+('[2]Key Inputs'!$L$20*'[2]Key Inputs'!$L$17))+('[3]WA-Com-Stata'!DVG12*('Reference Baseline'!$F11-'[2]Key Inputs'!$L$17)))*'[3]WA-Com-Stata'!EOM12)</f>
        <v>217021.20909004175</v>
      </c>
      <c r="JT10">
        <f>((('[3]WA-Com-Stata'!JX12+('[2]Key Inputs'!$K$20*'[2]Key Inputs'!$K$17))+('[3]WA-Com-Stata'!AWJ12*('Reference Baseline'!$F11-'[2]Key Inputs'!$K$17)))*'[3]WA-Com-Stata'!BPP12)+((('[3]WA-Com-Stata'!CIW12+('[2]Key Inputs'!$L$20*'[2]Key Inputs'!$L$17))+('[3]WA-Com-Stata'!DVH12*('Reference Baseline'!$F11-'[2]Key Inputs'!$L$17)))*'[3]WA-Com-Stata'!EON12)</f>
        <v>253903.15823303373</v>
      </c>
      <c r="JU10">
        <f>((('[3]WA-Com-Stata'!JY12+('[2]Key Inputs'!$K$20*'[2]Key Inputs'!$K$17))+('[3]WA-Com-Stata'!AWK12*('Reference Baseline'!$F11-'[2]Key Inputs'!$K$17)))*'[3]WA-Com-Stata'!BPQ12)+((('[3]WA-Com-Stata'!CIX12+('[2]Key Inputs'!$L$20*'[2]Key Inputs'!$L$17))+('[3]WA-Com-Stata'!DVI12*('Reference Baseline'!$F11-'[2]Key Inputs'!$L$17)))*'[3]WA-Com-Stata'!EOO12)</f>
        <v>284043.22068313643</v>
      </c>
      <c r="JV10">
        <f>((('[3]WA-Com-Stata'!JZ12+('[2]Key Inputs'!$K$20*'[2]Key Inputs'!$K$17))+('[3]WA-Com-Stata'!AWL12*('Reference Baseline'!$F11-'[2]Key Inputs'!$K$17)))*'[3]WA-Com-Stata'!BPR12)+((('[3]WA-Com-Stata'!CIY12+('[2]Key Inputs'!$L$20*'[2]Key Inputs'!$L$17))+('[3]WA-Com-Stata'!DVJ12*('Reference Baseline'!$F11-'[2]Key Inputs'!$L$17)))*'[3]WA-Com-Stata'!EOP12)</f>
        <v>246780.42409627585</v>
      </c>
      <c r="JW10">
        <f>((('[3]WA-Com-Stata'!KA12+('[2]Key Inputs'!$K$20*'[2]Key Inputs'!$K$17))+('[3]WA-Com-Stata'!AWM12*('Reference Baseline'!$F11-'[2]Key Inputs'!$K$17)))*'[3]WA-Com-Stata'!BPS12)+((('[3]WA-Com-Stata'!CIZ12+('[2]Key Inputs'!$L$20*'[2]Key Inputs'!$L$17))+('[3]WA-Com-Stata'!DVK12*('Reference Baseline'!$F11-'[2]Key Inputs'!$L$17)))*'[3]WA-Com-Stata'!EOQ12)</f>
        <v>252063.51083022496</v>
      </c>
      <c r="JX10">
        <f>((('[3]WA-Com-Stata'!KB12+('[2]Key Inputs'!$K$20*'[2]Key Inputs'!$K$17))+('[3]WA-Com-Stata'!AWN12*('Reference Baseline'!$F11-'[2]Key Inputs'!$K$17)))*'[3]WA-Com-Stata'!BPT12)+((('[3]WA-Com-Stata'!CJA12+('[2]Key Inputs'!$L$20*'[2]Key Inputs'!$L$17))+('[3]WA-Com-Stata'!DVL12*('Reference Baseline'!$F11-'[2]Key Inputs'!$L$17)))*'[3]WA-Com-Stata'!EOR12)</f>
        <v>299221.62826023897</v>
      </c>
      <c r="JY10">
        <f>((('[3]WA-Com-Stata'!KC12+('[2]Key Inputs'!$K$20*'[2]Key Inputs'!$K$17))+('[3]WA-Com-Stata'!AWO12*('Reference Baseline'!$F11-'[2]Key Inputs'!$K$17)))*'[3]WA-Com-Stata'!BPU12)+((('[3]WA-Com-Stata'!CJB12+('[2]Key Inputs'!$L$20*'[2]Key Inputs'!$L$17))+('[3]WA-Com-Stata'!DVM12*('Reference Baseline'!$F11-'[2]Key Inputs'!$L$17)))*'[3]WA-Com-Stata'!EOS12)</f>
        <v>257511.93769012159</v>
      </c>
      <c r="JZ10">
        <f>((('[3]WA-Com-Stata'!KD12+('[2]Key Inputs'!$K$20*'[2]Key Inputs'!$K$17))+('[3]WA-Com-Stata'!AWP12*('Reference Baseline'!$F11-'[2]Key Inputs'!$K$17)))*'[3]WA-Com-Stata'!BPV12)+((('[3]WA-Com-Stata'!CJC12+('[2]Key Inputs'!$L$20*'[2]Key Inputs'!$L$17))+('[3]WA-Com-Stata'!DVN12*('Reference Baseline'!$F11-'[2]Key Inputs'!$L$17)))*'[3]WA-Com-Stata'!EOT12)</f>
        <v>229169.8132046588</v>
      </c>
      <c r="KA10">
        <f>((('[3]WA-Com-Stata'!KE12+('[2]Key Inputs'!$K$20*'[2]Key Inputs'!$K$17))+('[3]WA-Com-Stata'!AWQ12*('Reference Baseline'!$F11-'[2]Key Inputs'!$K$17)))*'[3]WA-Com-Stata'!BPW12)+((('[3]WA-Com-Stata'!CJD12+('[2]Key Inputs'!$L$20*'[2]Key Inputs'!$L$17))+('[3]WA-Com-Stata'!DVO12*('Reference Baseline'!$F11-'[2]Key Inputs'!$L$17)))*'[3]WA-Com-Stata'!EOU12)</f>
        <v>227760.60949403147</v>
      </c>
      <c r="KB10">
        <f>((('[3]WA-Com-Stata'!KF12+('[2]Key Inputs'!$K$20*'[2]Key Inputs'!$K$17))+('[3]WA-Com-Stata'!AWR12*('Reference Baseline'!$F11-'[2]Key Inputs'!$K$17)))*'[3]WA-Com-Stata'!BPX12)+((('[3]WA-Com-Stata'!CJE12+('[2]Key Inputs'!$L$20*'[2]Key Inputs'!$L$17))+('[3]WA-Com-Stata'!DVP12*('Reference Baseline'!$F11-'[2]Key Inputs'!$L$17)))*'[3]WA-Com-Stata'!EOV12)</f>
        <v>256138.83776757354</v>
      </c>
      <c r="KC10">
        <f>((('[3]WA-Com-Stata'!KG12+('[2]Key Inputs'!$K$20*'[2]Key Inputs'!$K$17))+('[3]WA-Com-Stata'!AWS12*('Reference Baseline'!$F11-'[2]Key Inputs'!$K$17)))*'[3]WA-Com-Stata'!BPY12)+((('[3]WA-Com-Stata'!CJF12+('[2]Key Inputs'!$L$20*'[2]Key Inputs'!$L$17))+('[3]WA-Com-Stata'!DVQ12*('Reference Baseline'!$F11-'[2]Key Inputs'!$L$17)))*'[3]WA-Com-Stata'!EOW12)</f>
        <v>264780.57953551074</v>
      </c>
      <c r="KD10">
        <f>((('[3]WA-Com-Stata'!KH12+('[2]Key Inputs'!$K$20*'[2]Key Inputs'!$K$17))+('[3]WA-Com-Stata'!AWT12*('Reference Baseline'!$F11-'[2]Key Inputs'!$K$17)))*'[3]WA-Com-Stata'!BPZ12)+((('[3]WA-Com-Stata'!CJG12+('[2]Key Inputs'!$L$20*'[2]Key Inputs'!$L$17))+('[3]WA-Com-Stata'!DVR12*('Reference Baseline'!$F11-'[2]Key Inputs'!$L$17)))*'[3]WA-Com-Stata'!EOX12)</f>
        <v>251069.40485431094</v>
      </c>
      <c r="KE10">
        <f>((('[3]WA-Com-Stata'!KI12+('[2]Key Inputs'!$K$20*'[2]Key Inputs'!$K$17))+('[3]WA-Com-Stata'!AWU12*('Reference Baseline'!$F11-'[2]Key Inputs'!$K$17)))*'[3]WA-Com-Stata'!BQA12)+((('[3]WA-Com-Stata'!CJH12+('[2]Key Inputs'!$L$20*'[2]Key Inputs'!$L$17))+('[3]WA-Com-Stata'!DVS12*('Reference Baseline'!$F11-'[2]Key Inputs'!$L$17)))*'[3]WA-Com-Stata'!EOY12)</f>
        <v>206973.64106824758</v>
      </c>
      <c r="KF10">
        <f>((('[3]WA-Com-Stata'!KJ12+('[2]Key Inputs'!$K$20*'[2]Key Inputs'!$K$17))+('[3]WA-Com-Stata'!AWV12*('Reference Baseline'!$F11-'[2]Key Inputs'!$K$17)))*'[3]WA-Com-Stata'!BQB12)+((('[3]WA-Com-Stata'!CJI12+('[2]Key Inputs'!$L$20*'[2]Key Inputs'!$L$17))+('[3]WA-Com-Stata'!DVT12*('Reference Baseline'!$F11-'[2]Key Inputs'!$L$17)))*'[3]WA-Com-Stata'!EOZ12)</f>
        <v>193188.80930712269</v>
      </c>
      <c r="KG10">
        <f>((('[3]WA-Com-Stata'!KK12+('[2]Key Inputs'!$K$20*'[2]Key Inputs'!$K$17))+('[3]WA-Com-Stata'!AWW12*('Reference Baseline'!$F11-'[2]Key Inputs'!$K$17)))*'[3]WA-Com-Stata'!BQC12)+((('[3]WA-Com-Stata'!CJJ12+('[2]Key Inputs'!$L$20*'[2]Key Inputs'!$L$17))+('[3]WA-Com-Stata'!DVU12*('Reference Baseline'!$F11-'[2]Key Inputs'!$L$17)))*'[3]WA-Com-Stata'!EPA12)</f>
        <v>273649.41436839855</v>
      </c>
      <c r="KH10">
        <f>((('[3]WA-Com-Stata'!KL12+('[2]Key Inputs'!$K$20*'[2]Key Inputs'!$K$17))+('[3]WA-Com-Stata'!AWX12*('Reference Baseline'!$F11-'[2]Key Inputs'!$K$17)))*'[3]WA-Com-Stata'!BQD12)+((('[3]WA-Com-Stata'!CJK12+('[2]Key Inputs'!$L$20*'[2]Key Inputs'!$L$17))+('[3]WA-Com-Stata'!DVV12*('Reference Baseline'!$F11-'[2]Key Inputs'!$L$17)))*'[3]WA-Com-Stata'!EPB12)</f>
        <v>262705.21161203366</v>
      </c>
      <c r="KI10">
        <f>((('[3]WA-Com-Stata'!KM12+('[2]Key Inputs'!$K$20*'[2]Key Inputs'!$K$17))+('[3]WA-Com-Stata'!AWY12*('Reference Baseline'!$F11-'[2]Key Inputs'!$K$17)))*'[3]WA-Com-Stata'!BQE12)+((('[3]WA-Com-Stata'!CJL12+('[2]Key Inputs'!$L$20*'[2]Key Inputs'!$L$17))+('[3]WA-Com-Stata'!DVW12*('Reference Baseline'!$F11-'[2]Key Inputs'!$L$17)))*'[3]WA-Com-Stata'!EPC12)</f>
        <v>281923.60718650301</v>
      </c>
      <c r="KJ10">
        <f>((('[3]WA-Com-Stata'!KN12+('[2]Key Inputs'!$K$20*'[2]Key Inputs'!$K$17))+('[3]WA-Com-Stata'!AWZ12*('Reference Baseline'!$F11-'[2]Key Inputs'!$K$17)))*'[3]WA-Com-Stata'!BQF12)+((('[3]WA-Com-Stata'!CJM12+('[2]Key Inputs'!$L$20*'[2]Key Inputs'!$L$17))+('[3]WA-Com-Stata'!DVX12*('Reference Baseline'!$F11-'[2]Key Inputs'!$L$17)))*'[3]WA-Com-Stata'!EPD12)</f>
        <v>223814.39180256918</v>
      </c>
      <c r="KK10">
        <f>((('[3]WA-Com-Stata'!KO12+('[2]Key Inputs'!$K$20*'[2]Key Inputs'!$K$17))+('[3]WA-Com-Stata'!AXA12*('Reference Baseline'!$F11-'[2]Key Inputs'!$K$17)))*'[3]WA-Com-Stata'!BQG12)+((('[3]WA-Com-Stata'!CJN12+('[2]Key Inputs'!$L$20*'[2]Key Inputs'!$L$17))+('[3]WA-Com-Stata'!DVY12*('Reference Baseline'!$F11-'[2]Key Inputs'!$L$17)))*'[3]WA-Com-Stata'!EPE12)</f>
        <v>235131.54190308001</v>
      </c>
      <c r="KL10">
        <f>((('[3]WA-Com-Stata'!KP12+('[2]Key Inputs'!$K$20*'[2]Key Inputs'!$K$17))+('[3]WA-Com-Stata'!AXB12*('Reference Baseline'!$F11-'[2]Key Inputs'!$K$17)))*'[3]WA-Com-Stata'!BQH12)+((('[3]WA-Com-Stata'!CJO12+('[2]Key Inputs'!$L$20*'[2]Key Inputs'!$L$17))+('[3]WA-Com-Stata'!DVZ12*('Reference Baseline'!$F11-'[2]Key Inputs'!$L$17)))*'[3]WA-Com-Stata'!EPF12)</f>
        <v>233979.18218037052</v>
      </c>
      <c r="KM10">
        <f>((('[3]WA-Com-Stata'!KQ12+('[2]Key Inputs'!$K$20*'[2]Key Inputs'!$K$17))+('[3]WA-Com-Stata'!AXC12*('Reference Baseline'!$F11-'[2]Key Inputs'!$K$17)))*'[3]WA-Com-Stata'!BQI12)+((('[3]WA-Com-Stata'!CJP12+('[2]Key Inputs'!$L$20*'[2]Key Inputs'!$L$17))+('[3]WA-Com-Stata'!DWA12*('Reference Baseline'!$F11-'[2]Key Inputs'!$L$17)))*'[3]WA-Com-Stata'!EPG12)</f>
        <v>251699.2611904816</v>
      </c>
      <c r="KN10">
        <f>((('[3]WA-Com-Stata'!KR12+('[2]Key Inputs'!$K$20*'[2]Key Inputs'!$K$17))+('[3]WA-Com-Stata'!AXD12*('Reference Baseline'!$F11-'[2]Key Inputs'!$K$17)))*'[3]WA-Com-Stata'!BQJ12)+((('[3]WA-Com-Stata'!CJQ12+('[2]Key Inputs'!$L$20*'[2]Key Inputs'!$L$17))+('[3]WA-Com-Stata'!DWB12*('Reference Baseline'!$F11-'[2]Key Inputs'!$L$17)))*'[3]WA-Com-Stata'!EPH12)</f>
        <v>279478.10398090724</v>
      </c>
      <c r="KO10">
        <f>((('[3]WA-Com-Stata'!KS12+('[2]Key Inputs'!$K$20*'[2]Key Inputs'!$K$17))+('[3]WA-Com-Stata'!AXE12*('Reference Baseline'!$F11-'[2]Key Inputs'!$K$17)))*'[3]WA-Com-Stata'!BQK12)+((('[3]WA-Com-Stata'!CJR12+('[2]Key Inputs'!$L$20*'[2]Key Inputs'!$L$17))+('[3]WA-Com-Stata'!DWC12*('Reference Baseline'!$F11-'[2]Key Inputs'!$L$17)))*'[3]WA-Com-Stata'!EPI12)</f>
        <v>232843.99068846161</v>
      </c>
      <c r="KP10">
        <f>((('[3]WA-Com-Stata'!KT12+('[2]Key Inputs'!$K$20*'[2]Key Inputs'!$K$17))+('[3]WA-Com-Stata'!AXF12*('Reference Baseline'!$F11-'[2]Key Inputs'!$K$17)))*'[3]WA-Com-Stata'!BQL12)+((('[3]WA-Com-Stata'!CJS12+('[2]Key Inputs'!$L$20*'[2]Key Inputs'!$L$17))+('[3]WA-Com-Stata'!DWD12*('Reference Baseline'!$F11-'[2]Key Inputs'!$L$17)))*'[3]WA-Com-Stata'!EPJ12)</f>
        <v>229213.6697325299</v>
      </c>
      <c r="KQ10">
        <f>((('[3]WA-Com-Stata'!KU12+('[2]Key Inputs'!$K$20*'[2]Key Inputs'!$K$17))+('[3]WA-Com-Stata'!AXG12*('Reference Baseline'!$F11-'[2]Key Inputs'!$K$17)))*'[3]WA-Com-Stata'!BQM12)+((('[3]WA-Com-Stata'!CJT12+('[2]Key Inputs'!$L$20*'[2]Key Inputs'!$L$17))+('[3]WA-Com-Stata'!DWE12*('Reference Baseline'!$F11-'[2]Key Inputs'!$L$17)))*'[3]WA-Com-Stata'!EPK12)</f>
        <v>249887.67049926915</v>
      </c>
      <c r="KR10">
        <f>((('[3]WA-Com-Stata'!KV12+('[2]Key Inputs'!$K$20*'[2]Key Inputs'!$K$17))+('[3]WA-Com-Stata'!AXH12*('Reference Baseline'!$F11-'[2]Key Inputs'!$K$17)))*'[3]WA-Com-Stata'!BQN12)+((('[3]WA-Com-Stata'!CJU12+('[2]Key Inputs'!$L$20*'[2]Key Inputs'!$L$17))+('[3]WA-Com-Stata'!DWF12*('Reference Baseline'!$F11-'[2]Key Inputs'!$L$17)))*'[3]WA-Com-Stata'!EPL12)</f>
        <v>230510.90673794868</v>
      </c>
      <c r="KS10">
        <f>((('[3]WA-Com-Stata'!KW12+('[2]Key Inputs'!$K$20*'[2]Key Inputs'!$K$17))+('[3]WA-Com-Stata'!AXI12*('Reference Baseline'!$F11-'[2]Key Inputs'!$K$17)))*'[3]WA-Com-Stata'!BQO12)+((('[3]WA-Com-Stata'!CJV12+('[2]Key Inputs'!$L$20*'[2]Key Inputs'!$L$17))+('[3]WA-Com-Stata'!DWG12*('Reference Baseline'!$F11-'[2]Key Inputs'!$L$17)))*'[3]WA-Com-Stata'!EPM12)</f>
        <v>257449.92382930929</v>
      </c>
      <c r="KT10">
        <f>((('[3]WA-Com-Stata'!KX12+('[2]Key Inputs'!$K$20*'[2]Key Inputs'!$K$17))+('[3]WA-Com-Stata'!AXJ12*('Reference Baseline'!$F11-'[2]Key Inputs'!$K$17)))*'[3]WA-Com-Stata'!BQP12)+((('[3]WA-Com-Stata'!CJW12+('[2]Key Inputs'!$L$20*'[2]Key Inputs'!$L$17))+('[3]WA-Com-Stata'!DWH12*('Reference Baseline'!$F11-'[2]Key Inputs'!$L$17)))*'[3]WA-Com-Stata'!EPN12)</f>
        <v>250268.99256709657</v>
      </c>
      <c r="KU10">
        <f>((('[3]WA-Com-Stata'!KY12+('[2]Key Inputs'!$K$20*'[2]Key Inputs'!$K$17))+('[3]WA-Com-Stata'!AXK12*('Reference Baseline'!$F11-'[2]Key Inputs'!$K$17)))*'[3]WA-Com-Stata'!BQQ12)+((('[3]WA-Com-Stata'!CJX12+('[2]Key Inputs'!$L$20*'[2]Key Inputs'!$L$17))+('[3]WA-Com-Stata'!DWI12*('Reference Baseline'!$F11-'[2]Key Inputs'!$L$17)))*'[3]WA-Com-Stata'!EPO12)</f>
        <v>292338.46908854169</v>
      </c>
      <c r="KV10">
        <f>((('[3]WA-Com-Stata'!KZ12+('[2]Key Inputs'!$K$20*'[2]Key Inputs'!$K$17))+('[3]WA-Com-Stata'!AXL12*('Reference Baseline'!$F11-'[2]Key Inputs'!$K$17)))*'[3]WA-Com-Stata'!BQR12)+((('[3]WA-Com-Stata'!CJY12+('[2]Key Inputs'!$L$20*'[2]Key Inputs'!$L$17))+('[3]WA-Com-Stata'!DWJ12*('Reference Baseline'!$F11-'[2]Key Inputs'!$L$17)))*'[3]WA-Com-Stata'!EPP12)</f>
        <v>221683.20744122943</v>
      </c>
      <c r="KW10">
        <f>((('[3]WA-Com-Stata'!LA12+('[2]Key Inputs'!$K$20*'[2]Key Inputs'!$K$17))+('[3]WA-Com-Stata'!AXM12*('Reference Baseline'!$F11-'[2]Key Inputs'!$K$17)))*'[3]WA-Com-Stata'!BQS12)+((('[3]WA-Com-Stata'!CJZ12+('[2]Key Inputs'!$L$20*'[2]Key Inputs'!$L$17))+('[3]WA-Com-Stata'!DWK12*('Reference Baseline'!$F11-'[2]Key Inputs'!$L$17)))*'[3]WA-Com-Stata'!EPQ12)</f>
        <v>242307.1528002618</v>
      </c>
      <c r="KX10">
        <f>((('[3]WA-Com-Stata'!LB12+('[2]Key Inputs'!$K$20*'[2]Key Inputs'!$K$17))+('[3]WA-Com-Stata'!AXN12*('Reference Baseline'!$F11-'[2]Key Inputs'!$K$17)))*'[3]WA-Com-Stata'!BQT12)+((('[3]WA-Com-Stata'!CKA12+('[2]Key Inputs'!$L$20*'[2]Key Inputs'!$L$17))+('[3]WA-Com-Stata'!DWL12*('Reference Baseline'!$F11-'[2]Key Inputs'!$L$17)))*'[3]WA-Com-Stata'!EPR12)</f>
        <v>258110.02322770422</v>
      </c>
      <c r="KY10">
        <f>((('[3]WA-Com-Stata'!LC12+('[2]Key Inputs'!$K$20*'[2]Key Inputs'!$K$17))+('[3]WA-Com-Stata'!AXO12*('Reference Baseline'!$F11-'[2]Key Inputs'!$K$17)))*'[3]WA-Com-Stata'!BQU12)+((('[3]WA-Com-Stata'!CKB12+('[2]Key Inputs'!$L$20*'[2]Key Inputs'!$L$17))+('[3]WA-Com-Stata'!DWM12*('Reference Baseline'!$F11-'[2]Key Inputs'!$L$17)))*'[3]WA-Com-Stata'!EPS12)</f>
        <v>238977.18851385859</v>
      </c>
      <c r="KZ10">
        <f>((('[3]WA-Com-Stata'!LD12+('[2]Key Inputs'!$K$20*'[2]Key Inputs'!$K$17))+('[3]WA-Com-Stata'!AXP12*('Reference Baseline'!$F11-'[2]Key Inputs'!$K$17)))*'[3]WA-Com-Stata'!BQV12)+((('[3]WA-Com-Stata'!CKC12+('[2]Key Inputs'!$L$20*'[2]Key Inputs'!$L$17))+('[3]WA-Com-Stata'!DWN12*('Reference Baseline'!$F11-'[2]Key Inputs'!$L$17)))*'[3]WA-Com-Stata'!EPT12)</f>
        <v>273337.93221241498</v>
      </c>
      <c r="LA10">
        <f>((('[3]WA-Com-Stata'!LE12+('[2]Key Inputs'!$K$20*'[2]Key Inputs'!$K$17))+('[3]WA-Com-Stata'!AXQ12*('Reference Baseline'!$F11-'[2]Key Inputs'!$K$17)))*'[3]WA-Com-Stata'!BQW12)+((('[3]WA-Com-Stata'!CKD12+('[2]Key Inputs'!$L$20*'[2]Key Inputs'!$L$17))+('[3]WA-Com-Stata'!DWO12*('Reference Baseline'!$F11-'[2]Key Inputs'!$L$17)))*'[3]WA-Com-Stata'!EPU12)</f>
        <v>258156.71091787223</v>
      </c>
      <c r="LB10">
        <f>((('[3]WA-Com-Stata'!LF12+('[2]Key Inputs'!$K$20*'[2]Key Inputs'!$K$17))+('[3]WA-Com-Stata'!AXR12*('Reference Baseline'!$F11-'[2]Key Inputs'!$K$17)))*'[3]WA-Com-Stata'!BQX12)+((('[3]WA-Com-Stata'!CKE12+('[2]Key Inputs'!$L$20*'[2]Key Inputs'!$L$17))+('[3]WA-Com-Stata'!DWP12*('Reference Baseline'!$F11-'[2]Key Inputs'!$L$17)))*'[3]WA-Com-Stata'!EPV12)</f>
        <v>249834.66956197537</v>
      </c>
      <c r="LC10">
        <f>((('[3]WA-Com-Stata'!LG12+('[2]Key Inputs'!$K$20*'[2]Key Inputs'!$K$17))+('[3]WA-Com-Stata'!AXS12*('Reference Baseline'!$F11-'[2]Key Inputs'!$K$17)))*'[3]WA-Com-Stata'!BQY12)+((('[3]WA-Com-Stata'!CKF12+('[2]Key Inputs'!$L$20*'[2]Key Inputs'!$L$17))+('[3]WA-Com-Stata'!DWQ12*('Reference Baseline'!$F11-'[2]Key Inputs'!$L$17)))*'[3]WA-Com-Stata'!EPW12)</f>
        <v>262965.62543173565</v>
      </c>
      <c r="LD10">
        <f>((('[3]WA-Com-Stata'!LH12+('[2]Key Inputs'!$K$20*'[2]Key Inputs'!$K$17))+('[3]WA-Com-Stata'!AXT12*('Reference Baseline'!$F11-'[2]Key Inputs'!$K$17)))*'[3]WA-Com-Stata'!BQZ12)+((('[3]WA-Com-Stata'!CKG12+('[2]Key Inputs'!$L$20*'[2]Key Inputs'!$L$17))+('[3]WA-Com-Stata'!DWR12*('Reference Baseline'!$F11-'[2]Key Inputs'!$L$17)))*'[3]WA-Com-Stata'!EPX12)</f>
        <v>252785.83041923377</v>
      </c>
      <c r="LE10">
        <f>((('[3]WA-Com-Stata'!LI12+('[2]Key Inputs'!$K$20*'[2]Key Inputs'!$K$17))+('[3]WA-Com-Stata'!AXU12*('Reference Baseline'!$F11-'[2]Key Inputs'!$K$17)))*'[3]WA-Com-Stata'!BRA12)+((('[3]WA-Com-Stata'!CKH12+('[2]Key Inputs'!$L$20*'[2]Key Inputs'!$L$17))+('[3]WA-Com-Stata'!DWS12*('Reference Baseline'!$F11-'[2]Key Inputs'!$L$17)))*'[3]WA-Com-Stata'!EPY12)</f>
        <v>249367.06337471167</v>
      </c>
      <c r="LF10">
        <f>((('[3]WA-Com-Stata'!LJ12+('[2]Key Inputs'!$K$20*'[2]Key Inputs'!$K$17))+('[3]WA-Com-Stata'!AXV12*('Reference Baseline'!$F11-'[2]Key Inputs'!$K$17)))*'[3]WA-Com-Stata'!BRB12)+((('[3]WA-Com-Stata'!CKI12+('[2]Key Inputs'!$L$20*'[2]Key Inputs'!$L$17))+('[3]WA-Com-Stata'!DWT12*('Reference Baseline'!$F11-'[2]Key Inputs'!$L$17)))*'[3]WA-Com-Stata'!EPZ12)</f>
        <v>248923.52527377912</v>
      </c>
      <c r="LG10">
        <f>((('[3]WA-Com-Stata'!LK12+('[2]Key Inputs'!$K$20*'[2]Key Inputs'!$K$17))+('[3]WA-Com-Stata'!AXW12*('Reference Baseline'!$F11-'[2]Key Inputs'!$K$17)))*'[3]WA-Com-Stata'!BRC12)+((('[3]WA-Com-Stata'!CKJ12+('[2]Key Inputs'!$L$20*'[2]Key Inputs'!$L$17))+('[3]WA-Com-Stata'!DWU12*('Reference Baseline'!$F11-'[2]Key Inputs'!$L$17)))*'[3]WA-Com-Stata'!EQA12)</f>
        <v>266922.34365577786</v>
      </c>
      <c r="LH10">
        <f>((('[3]WA-Com-Stata'!LL12+('[2]Key Inputs'!$K$20*'[2]Key Inputs'!$K$17))+('[3]WA-Com-Stata'!AXX12*('Reference Baseline'!$F11-'[2]Key Inputs'!$K$17)))*'[3]WA-Com-Stata'!BRD12)+((('[3]WA-Com-Stata'!CKK12+('[2]Key Inputs'!$L$20*'[2]Key Inputs'!$L$17))+('[3]WA-Com-Stata'!DWV12*('Reference Baseline'!$F11-'[2]Key Inputs'!$L$17)))*'[3]WA-Com-Stata'!EQB12)</f>
        <v>222998.78022099938</v>
      </c>
      <c r="LI10">
        <f>((('[3]WA-Com-Stata'!LM12+('[2]Key Inputs'!$K$20*'[2]Key Inputs'!$K$17))+('[3]WA-Com-Stata'!AXY12*('Reference Baseline'!$F11-'[2]Key Inputs'!$K$17)))*'[3]WA-Com-Stata'!BRE12)+((('[3]WA-Com-Stata'!CKL12+('[2]Key Inputs'!$L$20*'[2]Key Inputs'!$L$17))+('[3]WA-Com-Stata'!DWW12*('Reference Baseline'!$F11-'[2]Key Inputs'!$L$17)))*'[3]WA-Com-Stata'!EQC12)</f>
        <v>198769.25404171919</v>
      </c>
      <c r="LJ10">
        <f>((('[3]WA-Com-Stata'!LN12+('[2]Key Inputs'!$K$20*'[2]Key Inputs'!$K$17))+('[3]WA-Com-Stata'!AXZ12*('Reference Baseline'!$F11-'[2]Key Inputs'!$K$17)))*'[3]WA-Com-Stata'!BRF12)+((('[3]WA-Com-Stata'!CKM12+('[2]Key Inputs'!$L$20*'[2]Key Inputs'!$L$17))+('[3]WA-Com-Stata'!DWX12*('Reference Baseline'!$F11-'[2]Key Inputs'!$L$17)))*'[3]WA-Com-Stata'!EQD12)</f>
        <v>264587.36917090125</v>
      </c>
      <c r="LK10">
        <f>((('[3]WA-Com-Stata'!LO12+('[2]Key Inputs'!$K$20*'[2]Key Inputs'!$K$17))+('[3]WA-Com-Stata'!AYA12*('Reference Baseline'!$F11-'[2]Key Inputs'!$K$17)))*'[3]WA-Com-Stata'!BRG12)+((('[3]WA-Com-Stata'!CKN12+('[2]Key Inputs'!$L$20*'[2]Key Inputs'!$L$17))+('[3]WA-Com-Stata'!DWY12*('Reference Baseline'!$F11-'[2]Key Inputs'!$L$17)))*'[3]WA-Com-Stata'!EQE12)</f>
        <v>233734.74329524522</v>
      </c>
      <c r="LL10">
        <f>((('[3]WA-Com-Stata'!LP12+('[2]Key Inputs'!$K$20*'[2]Key Inputs'!$K$17))+('[3]WA-Com-Stata'!AYB12*('Reference Baseline'!$F11-'[2]Key Inputs'!$K$17)))*'[3]WA-Com-Stata'!BRH12)+((('[3]WA-Com-Stata'!CKO12+('[2]Key Inputs'!$L$20*'[2]Key Inputs'!$L$17))+('[3]WA-Com-Stata'!DWZ12*('Reference Baseline'!$F11-'[2]Key Inputs'!$L$17)))*'[3]WA-Com-Stata'!EQF12)</f>
        <v>241932.63583242788</v>
      </c>
      <c r="LM10">
        <f>((('[3]WA-Com-Stata'!LQ12+('[2]Key Inputs'!$K$20*'[2]Key Inputs'!$K$17))+('[3]WA-Com-Stata'!AYC12*('Reference Baseline'!$F11-'[2]Key Inputs'!$K$17)))*'[3]WA-Com-Stata'!BRI12)+((('[3]WA-Com-Stata'!CKP12+('[2]Key Inputs'!$L$20*'[2]Key Inputs'!$L$17))+('[3]WA-Com-Stata'!DXA12*('Reference Baseline'!$F11-'[2]Key Inputs'!$L$17)))*'[3]WA-Com-Stata'!EQG12)</f>
        <v>231597.7273824552</v>
      </c>
      <c r="LN10">
        <f>((('[3]WA-Com-Stata'!LR12+('[2]Key Inputs'!$K$20*'[2]Key Inputs'!$K$17))+('[3]WA-Com-Stata'!AYD12*('Reference Baseline'!$F11-'[2]Key Inputs'!$K$17)))*'[3]WA-Com-Stata'!BRJ12)+((('[3]WA-Com-Stata'!CKQ12+('[2]Key Inputs'!$L$20*'[2]Key Inputs'!$L$17))+('[3]WA-Com-Stata'!DXB12*('Reference Baseline'!$F11-'[2]Key Inputs'!$L$17)))*'[3]WA-Com-Stata'!EQH12)</f>
        <v>278612.00652714807</v>
      </c>
      <c r="LO10">
        <f>((('[3]WA-Com-Stata'!LS12+('[2]Key Inputs'!$K$20*'[2]Key Inputs'!$K$17))+('[3]WA-Com-Stata'!AYE12*('Reference Baseline'!$F11-'[2]Key Inputs'!$K$17)))*'[3]WA-Com-Stata'!BRK12)+((('[3]WA-Com-Stata'!CKR12+('[2]Key Inputs'!$L$20*'[2]Key Inputs'!$L$17))+('[3]WA-Com-Stata'!DXC12*('Reference Baseline'!$F11-'[2]Key Inputs'!$L$17)))*'[3]WA-Com-Stata'!EQI12)</f>
        <v>254826.72009518446</v>
      </c>
      <c r="LP10">
        <f>((('[3]WA-Com-Stata'!LT12+('[2]Key Inputs'!$K$20*'[2]Key Inputs'!$K$17))+('[3]WA-Com-Stata'!AYF12*('Reference Baseline'!$F11-'[2]Key Inputs'!$K$17)))*'[3]WA-Com-Stata'!BRL12)+((('[3]WA-Com-Stata'!CKS12+('[2]Key Inputs'!$L$20*'[2]Key Inputs'!$L$17))+('[3]WA-Com-Stata'!DXD12*('Reference Baseline'!$F11-'[2]Key Inputs'!$L$17)))*'[3]WA-Com-Stata'!EQJ12)</f>
        <v>266028.44052509865</v>
      </c>
      <c r="LQ10">
        <f>((('[3]WA-Com-Stata'!LU12+('[2]Key Inputs'!$K$20*'[2]Key Inputs'!$K$17))+('[3]WA-Com-Stata'!AYG12*('Reference Baseline'!$F11-'[2]Key Inputs'!$K$17)))*'[3]WA-Com-Stata'!BRM12)+((('[3]WA-Com-Stata'!CKT12+('[2]Key Inputs'!$L$20*'[2]Key Inputs'!$L$17))+('[3]WA-Com-Stata'!DXE12*('Reference Baseline'!$F11-'[2]Key Inputs'!$L$17)))*'[3]WA-Com-Stata'!EQK12)</f>
        <v>283177.30911676626</v>
      </c>
      <c r="LR10">
        <f>((('[3]WA-Com-Stata'!LV12+('[2]Key Inputs'!$K$20*'[2]Key Inputs'!$K$17))+('[3]WA-Com-Stata'!AYH12*('Reference Baseline'!$F11-'[2]Key Inputs'!$K$17)))*'[3]WA-Com-Stata'!BRN12)+((('[3]WA-Com-Stata'!CKU12+('[2]Key Inputs'!$L$20*'[2]Key Inputs'!$L$17))+('[3]WA-Com-Stata'!DXF12*('Reference Baseline'!$F11-'[2]Key Inputs'!$L$17)))*'[3]WA-Com-Stata'!EQL12)</f>
        <v>233160.02173906931</v>
      </c>
      <c r="LS10">
        <f>((('[3]WA-Com-Stata'!LW12+('[2]Key Inputs'!$K$20*'[2]Key Inputs'!$K$17))+('[3]WA-Com-Stata'!AYI12*('Reference Baseline'!$F11-'[2]Key Inputs'!$K$17)))*'[3]WA-Com-Stata'!BRO12)+((('[3]WA-Com-Stata'!CKV12+('[2]Key Inputs'!$L$20*'[2]Key Inputs'!$L$17))+('[3]WA-Com-Stata'!DXG12*('Reference Baseline'!$F11-'[2]Key Inputs'!$L$17)))*'[3]WA-Com-Stata'!EQM12)</f>
        <v>281777.05877109629</v>
      </c>
      <c r="LT10">
        <f>((('[3]WA-Com-Stata'!LX12+('[2]Key Inputs'!$K$20*'[2]Key Inputs'!$K$17))+('[3]WA-Com-Stata'!AYJ12*('Reference Baseline'!$F11-'[2]Key Inputs'!$K$17)))*'[3]WA-Com-Stata'!BRP12)+((('[3]WA-Com-Stata'!CKW12+('[2]Key Inputs'!$L$20*'[2]Key Inputs'!$L$17))+('[3]WA-Com-Stata'!DXH12*('Reference Baseline'!$F11-'[2]Key Inputs'!$L$17)))*'[3]WA-Com-Stata'!EQN12)</f>
        <v>254778.82366398349</v>
      </c>
      <c r="LU10">
        <f>((('[3]WA-Com-Stata'!LY12+('[2]Key Inputs'!$K$20*'[2]Key Inputs'!$K$17))+('[3]WA-Com-Stata'!AYK12*('Reference Baseline'!$F11-'[2]Key Inputs'!$K$17)))*'[3]WA-Com-Stata'!BRQ12)+((('[3]WA-Com-Stata'!CKX12+('[2]Key Inputs'!$L$20*'[2]Key Inputs'!$L$17))+('[3]WA-Com-Stata'!DXI12*('Reference Baseline'!$F11-'[2]Key Inputs'!$L$17)))*'[3]WA-Com-Stata'!EQO12)</f>
        <v>216004.24807201084</v>
      </c>
      <c r="LV10">
        <f>((('[3]WA-Com-Stata'!LZ12+('[2]Key Inputs'!$K$20*'[2]Key Inputs'!$K$17))+('[3]WA-Com-Stata'!AYL12*('Reference Baseline'!$F11-'[2]Key Inputs'!$K$17)))*'[3]WA-Com-Stata'!BRR12)+((('[3]WA-Com-Stata'!CKY12+('[2]Key Inputs'!$L$20*'[2]Key Inputs'!$L$17))+('[3]WA-Com-Stata'!DXJ12*('Reference Baseline'!$F11-'[2]Key Inputs'!$L$17)))*'[3]WA-Com-Stata'!EQP12)</f>
        <v>266749.63376281178</v>
      </c>
      <c r="LW10">
        <f>((('[3]WA-Com-Stata'!MA12+('[2]Key Inputs'!$K$20*'[2]Key Inputs'!$K$17))+('[3]WA-Com-Stata'!AYM12*('Reference Baseline'!$F11-'[2]Key Inputs'!$K$17)))*'[3]WA-Com-Stata'!BRS12)+((('[3]WA-Com-Stata'!CKZ12+('[2]Key Inputs'!$L$20*'[2]Key Inputs'!$L$17))+('[3]WA-Com-Stata'!DXK12*('Reference Baseline'!$F11-'[2]Key Inputs'!$L$17)))*'[3]WA-Com-Stata'!EQQ12)</f>
        <v>256235.94875377233</v>
      </c>
      <c r="LX10">
        <f>((('[3]WA-Com-Stata'!MB12+('[2]Key Inputs'!$K$20*'[2]Key Inputs'!$K$17))+('[3]WA-Com-Stata'!AYN12*('Reference Baseline'!$F11-'[2]Key Inputs'!$K$17)))*'[3]WA-Com-Stata'!BRT12)+((('[3]WA-Com-Stata'!CLA12+('[2]Key Inputs'!$L$20*'[2]Key Inputs'!$L$17))+('[3]WA-Com-Stata'!DXL12*('Reference Baseline'!$F11-'[2]Key Inputs'!$L$17)))*'[3]WA-Com-Stata'!EQR12)</f>
        <v>279828.6826334385</v>
      </c>
      <c r="LY10">
        <f>((('[3]WA-Com-Stata'!MC12+('[2]Key Inputs'!$K$20*'[2]Key Inputs'!$K$17))+('[3]WA-Com-Stata'!AYO12*('Reference Baseline'!$F11-'[2]Key Inputs'!$K$17)))*'[3]WA-Com-Stata'!BRU12)+((('[3]WA-Com-Stata'!CLB12+('[2]Key Inputs'!$L$20*'[2]Key Inputs'!$L$17))+('[3]WA-Com-Stata'!DXM12*('Reference Baseline'!$F11-'[2]Key Inputs'!$L$17)))*'[3]WA-Com-Stata'!EQS12)</f>
        <v>270930.71302287042</v>
      </c>
      <c r="LZ10">
        <f>((('[3]WA-Com-Stata'!MD12+('[2]Key Inputs'!$K$20*'[2]Key Inputs'!$K$17))+('[3]WA-Com-Stata'!AYP12*('Reference Baseline'!$F11-'[2]Key Inputs'!$K$17)))*'[3]WA-Com-Stata'!BRV12)+((('[3]WA-Com-Stata'!CLC12+('[2]Key Inputs'!$L$20*'[2]Key Inputs'!$L$17))+('[3]WA-Com-Stata'!DXN12*('Reference Baseline'!$F11-'[2]Key Inputs'!$L$17)))*'[3]WA-Com-Stata'!EQT12)</f>
        <v>275037.752749882</v>
      </c>
      <c r="MA10">
        <f>((('[3]WA-Com-Stata'!ME12+('[2]Key Inputs'!$K$20*'[2]Key Inputs'!$K$17))+('[3]WA-Com-Stata'!AYQ12*('Reference Baseline'!$F11-'[2]Key Inputs'!$K$17)))*'[3]WA-Com-Stata'!BRW12)+((('[3]WA-Com-Stata'!CLD12+('[2]Key Inputs'!$L$20*'[2]Key Inputs'!$L$17))+('[3]WA-Com-Stata'!DXO12*('Reference Baseline'!$F11-'[2]Key Inputs'!$L$17)))*'[3]WA-Com-Stata'!EQU12)</f>
        <v>210860.12767539019</v>
      </c>
      <c r="MB10">
        <f>((('[3]WA-Com-Stata'!MF12+('[2]Key Inputs'!$K$20*'[2]Key Inputs'!$K$17))+('[3]WA-Com-Stata'!AYR12*('Reference Baseline'!$F11-'[2]Key Inputs'!$K$17)))*'[3]WA-Com-Stata'!BRX12)+((('[3]WA-Com-Stata'!CLE12+('[2]Key Inputs'!$L$20*'[2]Key Inputs'!$L$17))+('[3]WA-Com-Stata'!DXP12*('Reference Baseline'!$F11-'[2]Key Inputs'!$L$17)))*'[3]WA-Com-Stata'!EQV12)</f>
        <v>250384.60185570683</v>
      </c>
      <c r="MC10">
        <f>((('[3]WA-Com-Stata'!MG12+('[2]Key Inputs'!$K$20*'[2]Key Inputs'!$K$17))+('[3]WA-Com-Stata'!AYS12*('Reference Baseline'!$F11-'[2]Key Inputs'!$K$17)))*'[3]WA-Com-Stata'!BRY12)+((('[3]WA-Com-Stata'!CLF12+('[2]Key Inputs'!$L$20*'[2]Key Inputs'!$L$17))+('[3]WA-Com-Stata'!DXQ12*('Reference Baseline'!$F11-'[2]Key Inputs'!$L$17)))*'[3]WA-Com-Stata'!EQW12)</f>
        <v>265071.61011638504</v>
      </c>
      <c r="MD10">
        <f>((('[3]WA-Com-Stata'!MH12+('[2]Key Inputs'!$K$20*'[2]Key Inputs'!$K$17))+('[3]WA-Com-Stata'!AYT12*('Reference Baseline'!$F11-'[2]Key Inputs'!$K$17)))*'[3]WA-Com-Stata'!BRZ12)+((('[3]WA-Com-Stata'!CLG12+('[2]Key Inputs'!$L$20*'[2]Key Inputs'!$L$17))+('[3]WA-Com-Stata'!DXR12*('Reference Baseline'!$F11-'[2]Key Inputs'!$L$17)))*'[3]WA-Com-Stata'!EQX12)</f>
        <v>260848.66318744153</v>
      </c>
      <c r="ME10">
        <f>((('[3]WA-Com-Stata'!MI12+('[2]Key Inputs'!$K$20*'[2]Key Inputs'!$K$17))+('[3]WA-Com-Stata'!AYU12*('Reference Baseline'!$F11-'[2]Key Inputs'!$K$17)))*'[3]WA-Com-Stata'!BSA12)+((('[3]WA-Com-Stata'!CLH12+('[2]Key Inputs'!$L$20*'[2]Key Inputs'!$L$17))+('[3]WA-Com-Stata'!DXS12*('Reference Baseline'!$F11-'[2]Key Inputs'!$L$17)))*'[3]WA-Com-Stata'!EQY12)</f>
        <v>286160.76211139251</v>
      </c>
      <c r="MF10">
        <f>((('[3]WA-Com-Stata'!MJ12+('[2]Key Inputs'!$K$20*'[2]Key Inputs'!$K$17))+('[3]WA-Com-Stata'!AYV12*('Reference Baseline'!$F11-'[2]Key Inputs'!$K$17)))*'[3]WA-Com-Stata'!BSB12)+((('[3]WA-Com-Stata'!CLI12+('[2]Key Inputs'!$L$20*'[2]Key Inputs'!$L$17))+('[3]WA-Com-Stata'!DXT12*('Reference Baseline'!$F11-'[2]Key Inputs'!$L$17)))*'[3]WA-Com-Stata'!EQZ12)</f>
        <v>239167.46000435698</v>
      </c>
      <c r="MG10">
        <f>((('[3]WA-Com-Stata'!MK12+('[2]Key Inputs'!$K$20*'[2]Key Inputs'!$K$17))+('[3]WA-Com-Stata'!AYW12*('Reference Baseline'!$F11-'[2]Key Inputs'!$K$17)))*'[3]WA-Com-Stata'!BSC12)+((('[3]WA-Com-Stata'!CLJ12+('[2]Key Inputs'!$L$20*'[2]Key Inputs'!$L$17))+('[3]WA-Com-Stata'!DXU12*('Reference Baseline'!$F11-'[2]Key Inputs'!$L$17)))*'[3]WA-Com-Stata'!ERA12)</f>
        <v>272733.28120521479</v>
      </c>
      <c r="MH10">
        <f>((('[3]WA-Com-Stata'!ML12+('[2]Key Inputs'!$K$20*'[2]Key Inputs'!$K$17))+('[3]WA-Com-Stata'!AYX12*('Reference Baseline'!$F11-'[2]Key Inputs'!$K$17)))*'[3]WA-Com-Stata'!BSD12)+((('[3]WA-Com-Stata'!CLK12+('[2]Key Inputs'!$L$20*'[2]Key Inputs'!$L$17))+('[3]WA-Com-Stata'!DXV12*('Reference Baseline'!$F11-'[2]Key Inputs'!$L$17)))*'[3]WA-Com-Stata'!ERB12)</f>
        <v>269649.02403039549</v>
      </c>
      <c r="MI10">
        <f>((('[3]WA-Com-Stata'!MM12+('[2]Key Inputs'!$K$20*'[2]Key Inputs'!$K$17))+('[3]WA-Com-Stata'!AYY12*('Reference Baseline'!$F11-'[2]Key Inputs'!$K$17)))*'[3]WA-Com-Stata'!BSE12)+((('[3]WA-Com-Stata'!CLL12+('[2]Key Inputs'!$L$20*'[2]Key Inputs'!$L$17))+('[3]WA-Com-Stata'!DXW12*('Reference Baseline'!$F11-'[2]Key Inputs'!$L$17)))*'[3]WA-Com-Stata'!ERC12)</f>
        <v>271532.79914314387</v>
      </c>
      <c r="MJ10">
        <f>((('[3]WA-Com-Stata'!MN12+('[2]Key Inputs'!$K$20*'[2]Key Inputs'!$K$17))+('[3]WA-Com-Stata'!AYZ12*('Reference Baseline'!$F11-'[2]Key Inputs'!$K$17)))*'[3]WA-Com-Stata'!BSF12)+((('[3]WA-Com-Stata'!CLM12+('[2]Key Inputs'!$L$20*'[2]Key Inputs'!$L$17))+('[3]WA-Com-Stata'!DXX12*('Reference Baseline'!$F11-'[2]Key Inputs'!$L$17)))*'[3]WA-Com-Stata'!ERD12)</f>
        <v>285633.80256834597</v>
      </c>
      <c r="MK10">
        <f>((('[3]WA-Com-Stata'!MO12+('[2]Key Inputs'!$K$20*'[2]Key Inputs'!$K$17))+('[3]WA-Com-Stata'!AZA12*('Reference Baseline'!$F11-'[2]Key Inputs'!$K$17)))*'[3]WA-Com-Stata'!BSG12)+((('[3]WA-Com-Stata'!CLN12+('[2]Key Inputs'!$L$20*'[2]Key Inputs'!$L$17))+('[3]WA-Com-Stata'!DXY12*('Reference Baseline'!$F11-'[2]Key Inputs'!$L$17)))*'[3]WA-Com-Stata'!ERE12)</f>
        <v>248335.75261033635</v>
      </c>
      <c r="ML10">
        <f>((('[3]WA-Com-Stata'!MP12+('[2]Key Inputs'!$K$20*'[2]Key Inputs'!$K$17))+('[3]WA-Com-Stata'!AZB12*('Reference Baseline'!$F11-'[2]Key Inputs'!$K$17)))*'[3]WA-Com-Stata'!BSH12)+((('[3]WA-Com-Stata'!CLO12+('[2]Key Inputs'!$L$20*'[2]Key Inputs'!$L$17))+('[3]WA-Com-Stata'!DXZ12*('Reference Baseline'!$F11-'[2]Key Inputs'!$L$17)))*'[3]WA-Com-Stata'!ERF12)</f>
        <v>268857.04201420234</v>
      </c>
      <c r="MM10">
        <f>((('[3]WA-Com-Stata'!MQ12+('[2]Key Inputs'!$K$20*'[2]Key Inputs'!$K$17))+('[3]WA-Com-Stata'!AZC12*('Reference Baseline'!$F11-'[2]Key Inputs'!$K$17)))*'[3]WA-Com-Stata'!BSI12)+((('[3]WA-Com-Stata'!CLP12+('[2]Key Inputs'!$L$20*'[2]Key Inputs'!$L$17))+('[3]WA-Com-Stata'!DYA12*('Reference Baseline'!$F11-'[2]Key Inputs'!$L$17)))*'[3]WA-Com-Stata'!ERG12)</f>
        <v>284850.40259698225</v>
      </c>
      <c r="MN10">
        <f>((('[3]WA-Com-Stata'!MR12+('[2]Key Inputs'!$K$20*'[2]Key Inputs'!$K$17))+('[3]WA-Com-Stata'!AZD12*('Reference Baseline'!$F11-'[2]Key Inputs'!$K$17)))*'[3]WA-Com-Stata'!BSJ12)+((('[3]WA-Com-Stata'!CLQ12+('[2]Key Inputs'!$L$20*'[2]Key Inputs'!$L$17))+('[3]WA-Com-Stata'!DYB12*('Reference Baseline'!$F11-'[2]Key Inputs'!$L$17)))*'[3]WA-Com-Stata'!ERH12)</f>
        <v>234253.99178643967</v>
      </c>
      <c r="MO10">
        <f>((('[3]WA-Com-Stata'!MS12+('[2]Key Inputs'!$K$20*'[2]Key Inputs'!$K$17))+('[3]WA-Com-Stata'!AZE12*('Reference Baseline'!$F11-'[2]Key Inputs'!$K$17)))*'[3]WA-Com-Stata'!BSK12)+((('[3]WA-Com-Stata'!CLR12+('[2]Key Inputs'!$L$20*'[2]Key Inputs'!$L$17))+('[3]WA-Com-Stata'!DYC12*('Reference Baseline'!$F11-'[2]Key Inputs'!$L$17)))*'[3]WA-Com-Stata'!ERI12)</f>
        <v>246092.12254563993</v>
      </c>
      <c r="MP10">
        <f>((('[3]WA-Com-Stata'!MT12+('[2]Key Inputs'!$K$20*'[2]Key Inputs'!$K$17))+('[3]WA-Com-Stata'!AZF12*('Reference Baseline'!$F11-'[2]Key Inputs'!$K$17)))*'[3]WA-Com-Stata'!BSL12)+((('[3]WA-Com-Stata'!CLS12+('[2]Key Inputs'!$L$20*'[2]Key Inputs'!$L$17))+('[3]WA-Com-Stata'!DYD12*('Reference Baseline'!$F11-'[2]Key Inputs'!$L$17)))*'[3]WA-Com-Stata'!ERJ12)</f>
        <v>244992.6012696609</v>
      </c>
      <c r="MQ10">
        <f>((('[3]WA-Com-Stata'!MU12+('[2]Key Inputs'!$K$20*'[2]Key Inputs'!$K$17))+('[3]WA-Com-Stata'!AZG12*('Reference Baseline'!$F11-'[2]Key Inputs'!$K$17)))*'[3]WA-Com-Stata'!BSM12)+((('[3]WA-Com-Stata'!CLT12+('[2]Key Inputs'!$L$20*'[2]Key Inputs'!$L$17))+('[3]WA-Com-Stata'!DYE12*('Reference Baseline'!$F11-'[2]Key Inputs'!$L$17)))*'[3]WA-Com-Stata'!ERK12)</f>
        <v>297129.50636225782</v>
      </c>
      <c r="MR10">
        <f>((('[3]WA-Com-Stata'!MV12+('[2]Key Inputs'!$K$20*'[2]Key Inputs'!$K$17))+('[3]WA-Com-Stata'!AZH12*('Reference Baseline'!$F11-'[2]Key Inputs'!$K$17)))*'[3]WA-Com-Stata'!BSN12)+((('[3]WA-Com-Stata'!CLU12+('[2]Key Inputs'!$L$20*'[2]Key Inputs'!$L$17))+('[3]WA-Com-Stata'!DYF12*('Reference Baseline'!$F11-'[2]Key Inputs'!$L$17)))*'[3]WA-Com-Stata'!ERL12)</f>
        <v>264708.65724158211</v>
      </c>
      <c r="MS10">
        <f>((('[3]WA-Com-Stata'!MW12+('[2]Key Inputs'!$K$20*'[2]Key Inputs'!$K$17))+('[3]WA-Com-Stata'!AZI12*('Reference Baseline'!$F11-'[2]Key Inputs'!$K$17)))*'[3]WA-Com-Stata'!BSO12)+((('[3]WA-Com-Stata'!CLV12+('[2]Key Inputs'!$L$20*'[2]Key Inputs'!$L$17))+('[3]WA-Com-Stata'!DYG12*('Reference Baseline'!$F11-'[2]Key Inputs'!$L$17)))*'[3]WA-Com-Stata'!ERM12)</f>
        <v>252649.17786271693</v>
      </c>
      <c r="MT10">
        <f>((('[3]WA-Com-Stata'!MX12+('[2]Key Inputs'!$K$20*'[2]Key Inputs'!$K$17))+('[3]WA-Com-Stata'!AZJ12*('Reference Baseline'!$F11-'[2]Key Inputs'!$K$17)))*'[3]WA-Com-Stata'!BSP12)+((('[3]WA-Com-Stata'!CLW12+('[2]Key Inputs'!$L$20*'[2]Key Inputs'!$L$17))+('[3]WA-Com-Stata'!DYH12*('Reference Baseline'!$F11-'[2]Key Inputs'!$L$17)))*'[3]WA-Com-Stata'!ERN12)</f>
        <v>260722.44536976775</v>
      </c>
      <c r="MU10">
        <f>((('[3]WA-Com-Stata'!MY12+('[2]Key Inputs'!$K$20*'[2]Key Inputs'!$K$17))+('[3]WA-Com-Stata'!AZK12*('Reference Baseline'!$F11-'[2]Key Inputs'!$K$17)))*'[3]WA-Com-Stata'!BSQ12)+((('[3]WA-Com-Stata'!CLX12+('[2]Key Inputs'!$L$20*'[2]Key Inputs'!$L$17))+('[3]WA-Com-Stata'!DYI12*('Reference Baseline'!$F11-'[2]Key Inputs'!$L$17)))*'[3]WA-Com-Stata'!ERO12)</f>
        <v>253266.43018394936</v>
      </c>
      <c r="MV10">
        <f>((('[3]WA-Com-Stata'!MZ12+('[2]Key Inputs'!$K$20*'[2]Key Inputs'!$K$17))+('[3]WA-Com-Stata'!AZL12*('Reference Baseline'!$F11-'[2]Key Inputs'!$K$17)))*'[3]WA-Com-Stata'!BSR12)+((('[3]WA-Com-Stata'!CLY12+('[2]Key Inputs'!$L$20*'[2]Key Inputs'!$L$17))+('[3]WA-Com-Stata'!DYJ12*('Reference Baseline'!$F11-'[2]Key Inputs'!$L$17)))*'[3]WA-Com-Stata'!ERP12)</f>
        <v>229339.27188960722</v>
      </c>
      <c r="MW10">
        <f>((('[3]WA-Com-Stata'!NA12+('[2]Key Inputs'!$K$20*'[2]Key Inputs'!$K$17))+('[3]WA-Com-Stata'!AZM12*('Reference Baseline'!$F11-'[2]Key Inputs'!$K$17)))*'[3]WA-Com-Stata'!BSS12)+((('[3]WA-Com-Stata'!CLZ12+('[2]Key Inputs'!$L$20*'[2]Key Inputs'!$L$17))+('[3]WA-Com-Stata'!DYK12*('Reference Baseline'!$F11-'[2]Key Inputs'!$L$17)))*'[3]WA-Com-Stata'!ERQ12)</f>
        <v>231295.81547643154</v>
      </c>
      <c r="MX10">
        <f>((('[3]WA-Com-Stata'!NB12+('[2]Key Inputs'!$K$20*'[2]Key Inputs'!$K$17))+('[3]WA-Com-Stata'!AZN12*('Reference Baseline'!$F11-'[2]Key Inputs'!$K$17)))*'[3]WA-Com-Stata'!BST12)+((('[3]WA-Com-Stata'!CMA12+('[2]Key Inputs'!$L$20*'[2]Key Inputs'!$L$17))+('[3]WA-Com-Stata'!DYL12*('Reference Baseline'!$F11-'[2]Key Inputs'!$L$17)))*'[3]WA-Com-Stata'!ERR12)</f>
        <v>250595.07315312949</v>
      </c>
      <c r="MY10">
        <f>((('[3]WA-Com-Stata'!NC12+('[2]Key Inputs'!$K$20*'[2]Key Inputs'!$K$17))+('[3]WA-Com-Stata'!AZO12*('Reference Baseline'!$F11-'[2]Key Inputs'!$K$17)))*'[3]WA-Com-Stata'!BSU12)+((('[3]WA-Com-Stata'!CMB12+('[2]Key Inputs'!$L$20*'[2]Key Inputs'!$L$17))+('[3]WA-Com-Stata'!DYM12*('Reference Baseline'!$F11-'[2]Key Inputs'!$L$17)))*'[3]WA-Com-Stata'!ERS12)</f>
        <v>241484.1986487523</v>
      </c>
      <c r="MZ10">
        <f>((('[3]WA-Com-Stata'!ND12+('[2]Key Inputs'!$K$20*'[2]Key Inputs'!$K$17))+('[3]WA-Com-Stata'!AZP12*('Reference Baseline'!$F11-'[2]Key Inputs'!$K$17)))*'[3]WA-Com-Stata'!BSV12)+((('[3]WA-Com-Stata'!CMC12+('[2]Key Inputs'!$L$20*'[2]Key Inputs'!$L$17))+('[3]WA-Com-Stata'!DYN12*('Reference Baseline'!$F11-'[2]Key Inputs'!$L$17)))*'[3]WA-Com-Stata'!ERT12)</f>
        <v>243703.67373929612</v>
      </c>
      <c r="NA10">
        <f>((('[3]WA-Com-Stata'!NE12+('[2]Key Inputs'!$K$20*'[2]Key Inputs'!$K$17))+('[3]WA-Com-Stata'!AZQ12*('Reference Baseline'!$F11-'[2]Key Inputs'!$K$17)))*'[3]WA-Com-Stata'!BSW12)+((('[3]WA-Com-Stata'!CMD12+('[2]Key Inputs'!$L$20*'[2]Key Inputs'!$L$17))+('[3]WA-Com-Stata'!DYO12*('Reference Baseline'!$F11-'[2]Key Inputs'!$L$17)))*'[3]WA-Com-Stata'!ERU12)</f>
        <v>275343.14409484481</v>
      </c>
      <c r="NB10">
        <f>((('[3]WA-Com-Stata'!NF12+('[2]Key Inputs'!$K$20*'[2]Key Inputs'!$K$17))+('[3]WA-Com-Stata'!AZR12*('Reference Baseline'!$F11-'[2]Key Inputs'!$K$17)))*'[3]WA-Com-Stata'!BSX12)+((('[3]WA-Com-Stata'!CME12+('[2]Key Inputs'!$L$20*'[2]Key Inputs'!$L$17))+('[3]WA-Com-Stata'!DYP12*('Reference Baseline'!$F11-'[2]Key Inputs'!$L$17)))*'[3]WA-Com-Stata'!ERV12)</f>
        <v>245113.13784613332</v>
      </c>
      <c r="NC10">
        <f>((('[3]WA-Com-Stata'!NG12+('[2]Key Inputs'!$K$20*'[2]Key Inputs'!$K$17))+('[3]WA-Com-Stata'!AZS12*('Reference Baseline'!$F11-'[2]Key Inputs'!$K$17)))*'[3]WA-Com-Stata'!BSY12)+((('[3]WA-Com-Stata'!CMF12+('[2]Key Inputs'!$L$20*'[2]Key Inputs'!$L$17))+('[3]WA-Com-Stata'!DYQ12*('Reference Baseline'!$F11-'[2]Key Inputs'!$L$17)))*'[3]WA-Com-Stata'!ERW12)</f>
        <v>245953.60538995609</v>
      </c>
      <c r="ND10">
        <f>((('[3]WA-Com-Stata'!NH12+('[2]Key Inputs'!$K$20*'[2]Key Inputs'!$K$17))+('[3]WA-Com-Stata'!AZT12*('Reference Baseline'!$F11-'[2]Key Inputs'!$K$17)))*'[3]WA-Com-Stata'!BSZ12)+((('[3]WA-Com-Stata'!CMG12+('[2]Key Inputs'!$L$20*'[2]Key Inputs'!$L$17))+('[3]WA-Com-Stata'!DYR12*('Reference Baseline'!$F11-'[2]Key Inputs'!$L$17)))*'[3]WA-Com-Stata'!ERX12)</f>
        <v>269422.5630211294</v>
      </c>
      <c r="NE10">
        <f>((('[3]WA-Com-Stata'!NI12+('[2]Key Inputs'!$K$20*'[2]Key Inputs'!$K$17))+('[3]WA-Com-Stata'!AZU12*('Reference Baseline'!$F11-'[2]Key Inputs'!$K$17)))*'[3]WA-Com-Stata'!BTA12)+((('[3]WA-Com-Stata'!CMH12+('[2]Key Inputs'!$L$20*'[2]Key Inputs'!$L$17))+('[3]WA-Com-Stata'!DYS12*('Reference Baseline'!$F11-'[2]Key Inputs'!$L$17)))*'[3]WA-Com-Stata'!ERY12)</f>
        <v>273143.1539088852</v>
      </c>
      <c r="NF10">
        <f>((('[3]WA-Com-Stata'!NJ12+('[2]Key Inputs'!$K$20*'[2]Key Inputs'!$K$17))+('[3]WA-Com-Stata'!AZV12*('Reference Baseline'!$F11-'[2]Key Inputs'!$K$17)))*'[3]WA-Com-Stata'!BTB12)+((('[3]WA-Com-Stata'!CMI12+('[2]Key Inputs'!$L$20*'[2]Key Inputs'!$L$17))+('[3]WA-Com-Stata'!DYT12*('Reference Baseline'!$F11-'[2]Key Inputs'!$L$17)))*'[3]WA-Com-Stata'!ERZ12)</f>
        <v>235459.78939219756</v>
      </c>
      <c r="NG10">
        <f>((('[3]WA-Com-Stata'!NK12+('[2]Key Inputs'!$K$20*'[2]Key Inputs'!$K$17))+('[3]WA-Com-Stata'!AZW12*('Reference Baseline'!$F11-'[2]Key Inputs'!$K$17)))*'[3]WA-Com-Stata'!BTC12)+((('[3]WA-Com-Stata'!CMJ12+('[2]Key Inputs'!$L$20*'[2]Key Inputs'!$L$17))+('[3]WA-Com-Stata'!DYU12*('Reference Baseline'!$F11-'[2]Key Inputs'!$L$17)))*'[3]WA-Com-Stata'!ESA12)</f>
        <v>248676.70086494283</v>
      </c>
      <c r="NH10">
        <f>((('[3]WA-Com-Stata'!NL12+('[2]Key Inputs'!$K$20*'[2]Key Inputs'!$K$17))+('[3]WA-Com-Stata'!AZX12*('Reference Baseline'!$F11-'[2]Key Inputs'!$K$17)))*'[3]WA-Com-Stata'!BTD12)+((('[3]WA-Com-Stata'!CMK12+('[2]Key Inputs'!$L$20*'[2]Key Inputs'!$L$17))+('[3]WA-Com-Stata'!DYV12*('Reference Baseline'!$F11-'[2]Key Inputs'!$L$17)))*'[3]WA-Com-Stata'!ESB12)</f>
        <v>238675.35968465789</v>
      </c>
      <c r="NI10">
        <f>((('[3]WA-Com-Stata'!NM12+('[2]Key Inputs'!$K$20*'[2]Key Inputs'!$K$17))+('[3]WA-Com-Stata'!AZY12*('Reference Baseline'!$F11-'[2]Key Inputs'!$K$17)))*'[3]WA-Com-Stata'!BTE12)+((('[3]WA-Com-Stata'!CML12+('[2]Key Inputs'!$L$20*'[2]Key Inputs'!$L$17))+('[3]WA-Com-Stata'!DYW12*('Reference Baseline'!$F11-'[2]Key Inputs'!$L$17)))*'[3]WA-Com-Stata'!ESC12)</f>
        <v>259530.9471550099</v>
      </c>
      <c r="NJ10">
        <f>((('[3]WA-Com-Stata'!NN12+('[2]Key Inputs'!$K$20*'[2]Key Inputs'!$K$17))+('[3]WA-Com-Stata'!AZZ12*('Reference Baseline'!$F11-'[2]Key Inputs'!$K$17)))*'[3]WA-Com-Stata'!BTF12)+((('[3]WA-Com-Stata'!CMM12+('[2]Key Inputs'!$L$20*'[2]Key Inputs'!$L$17))+('[3]WA-Com-Stata'!DYX12*('Reference Baseline'!$F11-'[2]Key Inputs'!$L$17)))*'[3]WA-Com-Stata'!ESD12)</f>
        <v>236555.67080991907</v>
      </c>
      <c r="NK10">
        <f>((('[3]WA-Com-Stata'!NO12+('[2]Key Inputs'!$K$20*'[2]Key Inputs'!$K$17))+('[3]WA-Com-Stata'!BAA12*('Reference Baseline'!$F11-'[2]Key Inputs'!$K$17)))*'[3]WA-Com-Stata'!BTG12)+((('[3]WA-Com-Stata'!CMN12+('[2]Key Inputs'!$L$20*'[2]Key Inputs'!$L$17))+('[3]WA-Com-Stata'!DYY12*('Reference Baseline'!$F11-'[2]Key Inputs'!$L$17)))*'[3]WA-Com-Stata'!ESE12)</f>
        <v>261700.83544057384</v>
      </c>
      <c r="NL10">
        <f>((('[3]WA-Com-Stata'!NP12+('[2]Key Inputs'!$K$20*'[2]Key Inputs'!$K$17))+('[3]WA-Com-Stata'!BAB12*('Reference Baseline'!$F11-'[2]Key Inputs'!$K$17)))*'[3]WA-Com-Stata'!BTH12)+((('[3]WA-Com-Stata'!CMO12+('[2]Key Inputs'!$L$20*'[2]Key Inputs'!$L$17))+('[3]WA-Com-Stata'!DYZ12*('Reference Baseline'!$F11-'[2]Key Inputs'!$L$17)))*'[3]WA-Com-Stata'!ESF12)</f>
        <v>242720.43994432152</v>
      </c>
      <c r="NM10">
        <f>((('[3]WA-Com-Stata'!NQ12+('[2]Key Inputs'!$K$20*'[2]Key Inputs'!$K$17))+('[3]WA-Com-Stata'!BAC12*('Reference Baseline'!$F11-'[2]Key Inputs'!$K$17)))*'[3]WA-Com-Stata'!BTI12)+((('[3]WA-Com-Stata'!CMP12+('[2]Key Inputs'!$L$20*'[2]Key Inputs'!$L$17))+('[3]WA-Com-Stata'!DZA12*('Reference Baseline'!$F11-'[2]Key Inputs'!$L$17)))*'[3]WA-Com-Stata'!ESG12)</f>
        <v>232131.42783921617</v>
      </c>
      <c r="NN10">
        <f>((('[3]WA-Com-Stata'!NR12+('[2]Key Inputs'!$K$20*'[2]Key Inputs'!$K$17))+('[3]WA-Com-Stata'!BAD12*('Reference Baseline'!$F11-'[2]Key Inputs'!$K$17)))*'[3]WA-Com-Stata'!BTJ12)+((('[3]WA-Com-Stata'!CMQ12+('[2]Key Inputs'!$L$20*'[2]Key Inputs'!$L$17))+('[3]WA-Com-Stata'!DZB12*('Reference Baseline'!$F11-'[2]Key Inputs'!$L$17)))*'[3]WA-Com-Stata'!ESH12)</f>
        <v>257888.2289035912</v>
      </c>
      <c r="NO10">
        <f>((('[3]WA-Com-Stata'!NS12+('[2]Key Inputs'!$K$20*'[2]Key Inputs'!$K$17))+('[3]WA-Com-Stata'!BAE12*('Reference Baseline'!$F11-'[2]Key Inputs'!$K$17)))*'[3]WA-Com-Stata'!BTK12)+((('[3]WA-Com-Stata'!CMR12+('[2]Key Inputs'!$L$20*'[2]Key Inputs'!$L$17))+('[3]WA-Com-Stata'!DZC12*('Reference Baseline'!$F11-'[2]Key Inputs'!$L$17)))*'[3]WA-Com-Stata'!ESI12)</f>
        <v>244901.79722576038</v>
      </c>
      <c r="NP10">
        <f>((('[3]WA-Com-Stata'!NT12+('[2]Key Inputs'!$K$20*'[2]Key Inputs'!$K$17))+('[3]WA-Com-Stata'!BAF12*('Reference Baseline'!$F11-'[2]Key Inputs'!$K$17)))*'[3]WA-Com-Stata'!BTL12)+((('[3]WA-Com-Stata'!CMS12+('[2]Key Inputs'!$L$20*'[2]Key Inputs'!$L$17))+('[3]WA-Com-Stata'!DZD12*('Reference Baseline'!$F11-'[2]Key Inputs'!$L$17)))*'[3]WA-Com-Stata'!ESJ12)</f>
        <v>221365.34859426491</v>
      </c>
      <c r="NQ10">
        <f>((('[3]WA-Com-Stata'!NU12+('[2]Key Inputs'!$K$20*'[2]Key Inputs'!$K$17))+('[3]WA-Com-Stata'!BAG12*('Reference Baseline'!$F11-'[2]Key Inputs'!$K$17)))*'[3]WA-Com-Stata'!BTM12)+((('[3]WA-Com-Stata'!CMT12+('[2]Key Inputs'!$L$20*'[2]Key Inputs'!$L$17))+('[3]WA-Com-Stata'!DZE12*('Reference Baseline'!$F11-'[2]Key Inputs'!$L$17)))*'[3]WA-Com-Stata'!ESK12)</f>
        <v>270764.84702261986</v>
      </c>
      <c r="NR10">
        <f>((('[3]WA-Com-Stata'!NV12+('[2]Key Inputs'!$K$20*'[2]Key Inputs'!$K$17))+('[3]WA-Com-Stata'!BAH12*('Reference Baseline'!$F11-'[2]Key Inputs'!$K$17)))*'[3]WA-Com-Stata'!BTN12)+((('[3]WA-Com-Stata'!CMU12+('[2]Key Inputs'!$L$20*'[2]Key Inputs'!$L$17))+('[3]WA-Com-Stata'!DZF12*('Reference Baseline'!$F11-'[2]Key Inputs'!$L$17)))*'[3]WA-Com-Stata'!ESL12)</f>
        <v>278638.99954328494</v>
      </c>
      <c r="NS10">
        <f>((('[3]WA-Com-Stata'!NW12+('[2]Key Inputs'!$K$20*'[2]Key Inputs'!$K$17))+('[3]WA-Com-Stata'!BAI12*('Reference Baseline'!$F11-'[2]Key Inputs'!$K$17)))*'[3]WA-Com-Stata'!BTO12)+((('[3]WA-Com-Stata'!CMV12+('[2]Key Inputs'!$L$20*'[2]Key Inputs'!$L$17))+('[3]WA-Com-Stata'!DZG12*('Reference Baseline'!$F11-'[2]Key Inputs'!$L$17)))*'[3]WA-Com-Stata'!ESM12)</f>
        <v>233377.99030774203</v>
      </c>
      <c r="NT10">
        <f>((('[3]WA-Com-Stata'!NX12+('[2]Key Inputs'!$K$20*'[2]Key Inputs'!$K$17))+('[3]WA-Com-Stata'!BAJ12*('Reference Baseline'!$F11-'[2]Key Inputs'!$K$17)))*'[3]WA-Com-Stata'!BTP12)+((('[3]WA-Com-Stata'!CMW12+('[2]Key Inputs'!$L$20*'[2]Key Inputs'!$L$17))+('[3]WA-Com-Stata'!DZH12*('Reference Baseline'!$F11-'[2]Key Inputs'!$L$17)))*'[3]WA-Com-Stata'!ESN12)</f>
        <v>242667.74486159137</v>
      </c>
      <c r="NU10">
        <f>((('[3]WA-Com-Stata'!NY12+('[2]Key Inputs'!$K$20*'[2]Key Inputs'!$K$17))+('[3]WA-Com-Stata'!BAK12*('Reference Baseline'!$F11-'[2]Key Inputs'!$K$17)))*'[3]WA-Com-Stata'!BTQ12)+((('[3]WA-Com-Stata'!CMX12+('[2]Key Inputs'!$L$20*'[2]Key Inputs'!$L$17))+('[3]WA-Com-Stata'!DZI12*('Reference Baseline'!$F11-'[2]Key Inputs'!$L$17)))*'[3]WA-Com-Stata'!ESO12)</f>
        <v>221605.99870630656</v>
      </c>
      <c r="NV10">
        <f>((('[3]WA-Com-Stata'!NZ12+('[2]Key Inputs'!$K$20*'[2]Key Inputs'!$K$17))+('[3]WA-Com-Stata'!BAL12*('Reference Baseline'!$F11-'[2]Key Inputs'!$K$17)))*'[3]WA-Com-Stata'!BTR12)+((('[3]WA-Com-Stata'!CMY12+('[2]Key Inputs'!$L$20*'[2]Key Inputs'!$L$17))+('[3]WA-Com-Stata'!DZJ12*('Reference Baseline'!$F11-'[2]Key Inputs'!$L$17)))*'[3]WA-Com-Stata'!ESP12)</f>
        <v>250533.50330425732</v>
      </c>
      <c r="NW10">
        <f>((('[3]WA-Com-Stata'!OA12+('[2]Key Inputs'!$K$20*'[2]Key Inputs'!$K$17))+('[3]WA-Com-Stata'!BAM12*('Reference Baseline'!$F11-'[2]Key Inputs'!$K$17)))*'[3]WA-Com-Stata'!BTS12)+((('[3]WA-Com-Stata'!CMZ12+('[2]Key Inputs'!$L$20*'[2]Key Inputs'!$L$17))+('[3]WA-Com-Stata'!DZK12*('Reference Baseline'!$F11-'[2]Key Inputs'!$L$17)))*'[3]WA-Com-Stata'!ESQ12)</f>
        <v>223298.26566562767</v>
      </c>
      <c r="NX10">
        <f>((('[3]WA-Com-Stata'!OB12+('[2]Key Inputs'!$K$20*'[2]Key Inputs'!$K$17))+('[3]WA-Com-Stata'!BAN12*('Reference Baseline'!$F11-'[2]Key Inputs'!$K$17)))*'[3]WA-Com-Stata'!BTT12)+((('[3]WA-Com-Stata'!CNA12+('[2]Key Inputs'!$L$20*'[2]Key Inputs'!$L$17))+('[3]WA-Com-Stata'!DZL12*('Reference Baseline'!$F11-'[2]Key Inputs'!$L$17)))*'[3]WA-Com-Stata'!ESR12)</f>
        <v>227199.98140441393</v>
      </c>
      <c r="NY10">
        <f>((('[3]WA-Com-Stata'!OC12+('[2]Key Inputs'!$K$20*'[2]Key Inputs'!$K$17))+('[3]WA-Com-Stata'!BAO12*('Reference Baseline'!$F11-'[2]Key Inputs'!$K$17)))*'[3]WA-Com-Stata'!BTU12)+((('[3]WA-Com-Stata'!CNB12+('[2]Key Inputs'!$L$20*'[2]Key Inputs'!$L$17))+('[3]WA-Com-Stata'!DZM12*('Reference Baseline'!$F11-'[2]Key Inputs'!$L$17)))*'[3]WA-Com-Stata'!ESS12)</f>
        <v>244645.56922477746</v>
      </c>
      <c r="NZ10">
        <f>((('[3]WA-Com-Stata'!OD12+('[2]Key Inputs'!$K$20*'[2]Key Inputs'!$K$17))+('[3]WA-Com-Stata'!BAP12*('Reference Baseline'!$F11-'[2]Key Inputs'!$K$17)))*'[3]WA-Com-Stata'!BTV12)+((('[3]WA-Com-Stata'!CNC12+('[2]Key Inputs'!$L$20*'[2]Key Inputs'!$L$17))+('[3]WA-Com-Stata'!DZN12*('Reference Baseline'!$F11-'[2]Key Inputs'!$L$17)))*'[3]WA-Com-Stata'!EST12)</f>
        <v>280485.83406578359</v>
      </c>
      <c r="OA10">
        <f>((('[3]WA-Com-Stata'!OE12+('[2]Key Inputs'!$K$20*'[2]Key Inputs'!$K$17))+('[3]WA-Com-Stata'!BAQ12*('Reference Baseline'!$F11-'[2]Key Inputs'!$K$17)))*'[3]WA-Com-Stata'!BTW12)+((('[3]WA-Com-Stata'!CND12+('[2]Key Inputs'!$L$20*'[2]Key Inputs'!$L$17))+('[3]WA-Com-Stata'!DZO12*('Reference Baseline'!$F11-'[2]Key Inputs'!$L$17)))*'[3]WA-Com-Stata'!ESU12)</f>
        <v>244662.65368546749</v>
      </c>
      <c r="OB10">
        <f>((('[3]WA-Com-Stata'!OF12+('[2]Key Inputs'!$K$20*'[2]Key Inputs'!$K$17))+('[3]WA-Com-Stata'!BAR12*('Reference Baseline'!$F11-'[2]Key Inputs'!$K$17)))*'[3]WA-Com-Stata'!BTX12)+((('[3]WA-Com-Stata'!CNE12+('[2]Key Inputs'!$L$20*'[2]Key Inputs'!$L$17))+('[3]WA-Com-Stata'!DZP12*('Reference Baseline'!$F11-'[2]Key Inputs'!$L$17)))*'[3]WA-Com-Stata'!ESV12)</f>
        <v>247502.38821399322</v>
      </c>
      <c r="OC10">
        <f>((('[3]WA-Com-Stata'!OG12+('[2]Key Inputs'!$K$20*'[2]Key Inputs'!$K$17))+('[3]WA-Com-Stata'!BAS12*('Reference Baseline'!$F11-'[2]Key Inputs'!$K$17)))*'[3]WA-Com-Stata'!BTY12)+((('[3]WA-Com-Stata'!CNF12+('[2]Key Inputs'!$L$20*'[2]Key Inputs'!$L$17))+('[3]WA-Com-Stata'!DZQ12*('Reference Baseline'!$F11-'[2]Key Inputs'!$L$17)))*'[3]WA-Com-Stata'!ESW12)</f>
        <v>243374.33991344945</v>
      </c>
      <c r="OD10">
        <f>((('[3]WA-Com-Stata'!OH12+('[2]Key Inputs'!$K$20*'[2]Key Inputs'!$K$17))+('[3]WA-Com-Stata'!BAT12*('Reference Baseline'!$F11-'[2]Key Inputs'!$K$17)))*'[3]WA-Com-Stata'!BTZ12)+((('[3]WA-Com-Stata'!CNG12+('[2]Key Inputs'!$L$20*'[2]Key Inputs'!$L$17))+('[3]WA-Com-Stata'!DZR12*('Reference Baseline'!$F11-'[2]Key Inputs'!$L$17)))*'[3]WA-Com-Stata'!ESX12)</f>
        <v>250542.91577684754</v>
      </c>
      <c r="OE10">
        <f>((('[3]WA-Com-Stata'!OI12+('[2]Key Inputs'!$K$20*'[2]Key Inputs'!$K$17))+('[3]WA-Com-Stata'!BAU12*('Reference Baseline'!$F11-'[2]Key Inputs'!$K$17)))*'[3]WA-Com-Stata'!BUA12)+((('[3]WA-Com-Stata'!CNH12+('[2]Key Inputs'!$L$20*'[2]Key Inputs'!$L$17))+('[3]WA-Com-Stata'!DZS12*('Reference Baseline'!$F11-'[2]Key Inputs'!$L$17)))*'[3]WA-Com-Stata'!ESY12)</f>
        <v>248612.63946353496</v>
      </c>
      <c r="OF10">
        <f>((('[3]WA-Com-Stata'!OJ12+('[2]Key Inputs'!$K$20*'[2]Key Inputs'!$K$17))+('[3]WA-Com-Stata'!BAV12*('Reference Baseline'!$F11-'[2]Key Inputs'!$K$17)))*'[3]WA-Com-Stata'!BUB12)+((('[3]WA-Com-Stata'!CNI12+('[2]Key Inputs'!$L$20*'[2]Key Inputs'!$L$17))+('[3]WA-Com-Stata'!DZT12*('Reference Baseline'!$F11-'[2]Key Inputs'!$L$17)))*'[3]WA-Com-Stata'!ESZ12)</f>
        <v>231231.4964113012</v>
      </c>
      <c r="OG10">
        <f>((('[3]WA-Com-Stata'!OK12+('[2]Key Inputs'!$K$20*'[2]Key Inputs'!$K$17))+('[3]WA-Com-Stata'!BAW12*('Reference Baseline'!$F11-'[2]Key Inputs'!$K$17)))*'[3]WA-Com-Stata'!BUC12)+((('[3]WA-Com-Stata'!CNJ12+('[2]Key Inputs'!$L$20*'[2]Key Inputs'!$L$17))+('[3]WA-Com-Stata'!DZU12*('Reference Baseline'!$F11-'[2]Key Inputs'!$L$17)))*'[3]WA-Com-Stata'!ETA12)</f>
        <v>227368.84376701442</v>
      </c>
      <c r="OH10">
        <f>((('[3]WA-Com-Stata'!OL12+('[2]Key Inputs'!$K$20*'[2]Key Inputs'!$K$17))+('[3]WA-Com-Stata'!BAX12*('Reference Baseline'!$F11-'[2]Key Inputs'!$K$17)))*'[3]WA-Com-Stata'!BUD12)+((('[3]WA-Com-Stata'!CNK12+('[2]Key Inputs'!$L$20*'[2]Key Inputs'!$L$17))+('[3]WA-Com-Stata'!DZV12*('Reference Baseline'!$F11-'[2]Key Inputs'!$L$17)))*'[3]WA-Com-Stata'!ETB12)</f>
        <v>288147.82392817887</v>
      </c>
      <c r="OI10">
        <f>((('[3]WA-Com-Stata'!OM12+('[2]Key Inputs'!$K$20*'[2]Key Inputs'!$K$17))+('[3]WA-Com-Stata'!BAY12*('Reference Baseline'!$F11-'[2]Key Inputs'!$K$17)))*'[3]WA-Com-Stata'!BUE12)+((('[3]WA-Com-Stata'!CNL12+('[2]Key Inputs'!$L$20*'[2]Key Inputs'!$L$17))+('[3]WA-Com-Stata'!DZW12*('Reference Baseline'!$F11-'[2]Key Inputs'!$L$17)))*'[3]WA-Com-Stata'!ETC12)</f>
        <v>222642.52587615521</v>
      </c>
      <c r="OJ10">
        <f>((('[3]WA-Com-Stata'!ON12+('[2]Key Inputs'!$K$20*'[2]Key Inputs'!$K$17))+('[3]WA-Com-Stata'!BAZ12*('Reference Baseline'!$F11-'[2]Key Inputs'!$K$17)))*'[3]WA-Com-Stata'!BUF12)+((('[3]WA-Com-Stata'!CNM12+('[2]Key Inputs'!$L$20*'[2]Key Inputs'!$L$17))+('[3]WA-Com-Stata'!DZX12*('Reference Baseline'!$F11-'[2]Key Inputs'!$L$17)))*'[3]WA-Com-Stata'!ETD12)</f>
        <v>246787.03835812616</v>
      </c>
      <c r="OK10">
        <f>((('[3]WA-Com-Stata'!OO12+('[2]Key Inputs'!$K$20*'[2]Key Inputs'!$K$17))+('[3]WA-Com-Stata'!BBA12*('Reference Baseline'!$F11-'[2]Key Inputs'!$K$17)))*'[3]WA-Com-Stata'!BUG12)+((('[3]WA-Com-Stata'!CNN12+('[2]Key Inputs'!$L$20*'[2]Key Inputs'!$L$17))+('[3]WA-Com-Stata'!DZY12*('Reference Baseline'!$F11-'[2]Key Inputs'!$L$17)))*'[3]WA-Com-Stata'!ETE12)</f>
        <v>234072.17185093943</v>
      </c>
      <c r="OL10">
        <f>((('[3]WA-Com-Stata'!OP12+('[2]Key Inputs'!$K$20*'[2]Key Inputs'!$K$17))+('[3]WA-Com-Stata'!BBB12*('Reference Baseline'!$F11-'[2]Key Inputs'!$K$17)))*'[3]WA-Com-Stata'!BUH12)+((('[3]WA-Com-Stata'!CNO12+('[2]Key Inputs'!$L$20*'[2]Key Inputs'!$L$17))+('[3]WA-Com-Stata'!DZZ12*('Reference Baseline'!$F11-'[2]Key Inputs'!$L$17)))*'[3]WA-Com-Stata'!ETF12)</f>
        <v>228782.66033020488</v>
      </c>
      <c r="OM10">
        <f>((('[3]WA-Com-Stata'!OQ12+('[2]Key Inputs'!$K$20*'[2]Key Inputs'!$K$17))+('[3]WA-Com-Stata'!BBC12*('Reference Baseline'!$F11-'[2]Key Inputs'!$K$17)))*'[3]WA-Com-Stata'!BUI12)+((('[3]WA-Com-Stata'!CNP12+('[2]Key Inputs'!$L$20*'[2]Key Inputs'!$L$17))+('[3]WA-Com-Stata'!EAA12*('Reference Baseline'!$F11-'[2]Key Inputs'!$L$17)))*'[3]WA-Com-Stata'!ETG12)</f>
        <v>259705.90010254833</v>
      </c>
      <c r="ON10">
        <f>((('[3]WA-Com-Stata'!OR12+('[2]Key Inputs'!$K$20*'[2]Key Inputs'!$K$17))+('[3]WA-Com-Stata'!BBD12*('Reference Baseline'!$F11-'[2]Key Inputs'!$K$17)))*'[3]WA-Com-Stata'!BUJ12)+((('[3]WA-Com-Stata'!CNQ12+('[2]Key Inputs'!$L$20*'[2]Key Inputs'!$L$17))+('[3]WA-Com-Stata'!EAB12*('Reference Baseline'!$F11-'[2]Key Inputs'!$L$17)))*'[3]WA-Com-Stata'!ETH12)</f>
        <v>248247.60572573679</v>
      </c>
      <c r="OO10">
        <f>((('[3]WA-Com-Stata'!OS12+('[2]Key Inputs'!$K$20*'[2]Key Inputs'!$K$17))+('[3]WA-Com-Stata'!BBE12*('Reference Baseline'!$F11-'[2]Key Inputs'!$K$17)))*'[3]WA-Com-Stata'!BUK12)+((('[3]WA-Com-Stata'!CNR12+('[2]Key Inputs'!$L$20*'[2]Key Inputs'!$L$17))+('[3]WA-Com-Stata'!EAC12*('Reference Baseline'!$F11-'[2]Key Inputs'!$L$17)))*'[3]WA-Com-Stata'!ETI12)</f>
        <v>278106.10981782695</v>
      </c>
      <c r="OP10">
        <f>((('[3]WA-Com-Stata'!OT12+('[2]Key Inputs'!$K$20*'[2]Key Inputs'!$K$17))+('[3]WA-Com-Stata'!BBF12*('Reference Baseline'!$F11-'[2]Key Inputs'!$K$17)))*'[3]WA-Com-Stata'!BUL12)+((('[3]WA-Com-Stata'!CNS12+('[2]Key Inputs'!$L$20*'[2]Key Inputs'!$L$17))+('[3]WA-Com-Stata'!EAD12*('Reference Baseline'!$F11-'[2]Key Inputs'!$L$17)))*'[3]WA-Com-Stata'!ETJ12)</f>
        <v>249637.75861269253</v>
      </c>
      <c r="OQ10">
        <f>((('[3]WA-Com-Stata'!OU12+('[2]Key Inputs'!$K$20*'[2]Key Inputs'!$K$17))+('[3]WA-Com-Stata'!BBG12*('Reference Baseline'!$F11-'[2]Key Inputs'!$K$17)))*'[3]WA-Com-Stata'!BUM12)+((('[3]WA-Com-Stata'!CNT12+('[2]Key Inputs'!$L$20*'[2]Key Inputs'!$L$17))+('[3]WA-Com-Stata'!EAE12*('Reference Baseline'!$F11-'[2]Key Inputs'!$L$17)))*'[3]WA-Com-Stata'!ETK12)</f>
        <v>253025.7464995237</v>
      </c>
      <c r="OR10">
        <f>((('[3]WA-Com-Stata'!OV12+('[2]Key Inputs'!$K$20*'[2]Key Inputs'!$K$17))+('[3]WA-Com-Stata'!BBH12*('Reference Baseline'!$F11-'[2]Key Inputs'!$K$17)))*'[3]WA-Com-Stata'!BUN12)+((('[3]WA-Com-Stata'!CNU12+('[2]Key Inputs'!$L$20*'[2]Key Inputs'!$L$17))+('[3]WA-Com-Stata'!EAF12*('Reference Baseline'!$F11-'[2]Key Inputs'!$L$17)))*'[3]WA-Com-Stata'!ETL12)</f>
        <v>259193.11426017218</v>
      </c>
      <c r="OS10">
        <f>((('[3]WA-Com-Stata'!OW12+('[2]Key Inputs'!$K$20*'[2]Key Inputs'!$K$17))+('[3]WA-Com-Stata'!BBI12*('Reference Baseline'!$F11-'[2]Key Inputs'!$K$17)))*'[3]WA-Com-Stata'!BUO12)+((('[3]WA-Com-Stata'!CNV12+('[2]Key Inputs'!$L$20*'[2]Key Inputs'!$L$17))+('[3]WA-Com-Stata'!EAG12*('Reference Baseline'!$F11-'[2]Key Inputs'!$L$17)))*'[3]WA-Com-Stata'!ETM12)</f>
        <v>260455.29990023613</v>
      </c>
      <c r="OT10">
        <f>((('[3]WA-Com-Stata'!OX12+('[2]Key Inputs'!$K$20*'[2]Key Inputs'!$K$17))+('[3]WA-Com-Stata'!BBJ12*('Reference Baseline'!$F11-'[2]Key Inputs'!$K$17)))*'[3]WA-Com-Stata'!BUP12)+((('[3]WA-Com-Stata'!CNW12+('[2]Key Inputs'!$L$20*'[2]Key Inputs'!$L$17))+('[3]WA-Com-Stata'!EAH12*('Reference Baseline'!$F11-'[2]Key Inputs'!$L$17)))*'[3]WA-Com-Stata'!ETN12)</f>
        <v>259062.92708467631</v>
      </c>
      <c r="OU10">
        <f>((('[3]WA-Com-Stata'!OY12+('[2]Key Inputs'!$K$20*'[2]Key Inputs'!$K$17))+('[3]WA-Com-Stata'!BBK12*('Reference Baseline'!$F11-'[2]Key Inputs'!$K$17)))*'[3]WA-Com-Stata'!BUQ12)+((('[3]WA-Com-Stata'!CNX12+('[2]Key Inputs'!$L$20*'[2]Key Inputs'!$L$17))+('[3]WA-Com-Stata'!EAI12*('Reference Baseline'!$F11-'[2]Key Inputs'!$L$17)))*'[3]WA-Com-Stata'!ETO12)</f>
        <v>272028.3375957933</v>
      </c>
      <c r="OV10">
        <f>((('[3]WA-Com-Stata'!OZ12+('[2]Key Inputs'!$K$20*'[2]Key Inputs'!$K$17))+('[3]WA-Com-Stata'!BBL12*('Reference Baseline'!$F11-'[2]Key Inputs'!$K$17)))*'[3]WA-Com-Stata'!BUR12)+((('[3]WA-Com-Stata'!CNY12+('[2]Key Inputs'!$L$20*'[2]Key Inputs'!$L$17))+('[3]WA-Com-Stata'!EAJ12*('Reference Baseline'!$F11-'[2]Key Inputs'!$L$17)))*'[3]WA-Com-Stata'!ETP12)</f>
        <v>250033.27888020387</v>
      </c>
      <c r="OW10">
        <f>((('[3]WA-Com-Stata'!PA12+('[2]Key Inputs'!$K$20*'[2]Key Inputs'!$K$17))+('[3]WA-Com-Stata'!BBM12*('Reference Baseline'!$F11-'[2]Key Inputs'!$K$17)))*'[3]WA-Com-Stata'!BUS12)+((('[3]WA-Com-Stata'!CNZ12+('[2]Key Inputs'!$L$20*'[2]Key Inputs'!$L$17))+('[3]WA-Com-Stata'!EAK12*('Reference Baseline'!$F11-'[2]Key Inputs'!$L$17)))*'[3]WA-Com-Stata'!ETQ12)</f>
        <v>296586.64841352822</v>
      </c>
      <c r="OX10">
        <f>((('[3]WA-Com-Stata'!PB12+('[2]Key Inputs'!$K$20*'[2]Key Inputs'!$K$17))+('[3]WA-Com-Stata'!BBN12*('Reference Baseline'!$F11-'[2]Key Inputs'!$K$17)))*'[3]WA-Com-Stata'!BUT12)+((('[3]WA-Com-Stata'!COA12+('[2]Key Inputs'!$L$20*'[2]Key Inputs'!$L$17))+('[3]WA-Com-Stata'!EAL12*('Reference Baseline'!$F11-'[2]Key Inputs'!$L$17)))*'[3]WA-Com-Stata'!ETR12)</f>
        <v>229493.6007236396</v>
      </c>
      <c r="OY10">
        <f>((('[3]WA-Com-Stata'!PC12+('[2]Key Inputs'!$K$20*'[2]Key Inputs'!$K$17))+('[3]WA-Com-Stata'!BBO12*('Reference Baseline'!$F11-'[2]Key Inputs'!$K$17)))*'[3]WA-Com-Stata'!BUU12)+((('[3]WA-Com-Stata'!COB12+('[2]Key Inputs'!$L$20*'[2]Key Inputs'!$L$17))+('[3]WA-Com-Stata'!EAM12*('Reference Baseline'!$F11-'[2]Key Inputs'!$L$17)))*'[3]WA-Com-Stata'!ETS12)</f>
        <v>218100.31831090199</v>
      </c>
      <c r="OZ10">
        <f>((('[3]WA-Com-Stata'!PD12+('[2]Key Inputs'!$K$20*'[2]Key Inputs'!$K$17))+('[3]WA-Com-Stata'!BBP12*('Reference Baseline'!$F11-'[2]Key Inputs'!$K$17)))*'[3]WA-Com-Stata'!BUV12)+((('[3]WA-Com-Stata'!COC12+('[2]Key Inputs'!$L$20*'[2]Key Inputs'!$L$17))+('[3]WA-Com-Stata'!EAN12*('Reference Baseline'!$F11-'[2]Key Inputs'!$L$17)))*'[3]WA-Com-Stata'!ETT12)</f>
        <v>216718.91069249221</v>
      </c>
      <c r="PA10">
        <f>((('[3]WA-Com-Stata'!PE12+('[2]Key Inputs'!$K$20*'[2]Key Inputs'!$K$17))+('[3]WA-Com-Stata'!BBQ12*('Reference Baseline'!$F11-'[2]Key Inputs'!$K$17)))*'[3]WA-Com-Stata'!BUW12)+((('[3]WA-Com-Stata'!COD12+('[2]Key Inputs'!$L$20*'[2]Key Inputs'!$L$17))+('[3]WA-Com-Stata'!EAO12*('Reference Baseline'!$F11-'[2]Key Inputs'!$L$17)))*'[3]WA-Com-Stata'!ETU12)</f>
        <v>274551.43738333264</v>
      </c>
      <c r="PB10">
        <f>((('[3]WA-Com-Stata'!PF12+('[2]Key Inputs'!$K$20*'[2]Key Inputs'!$K$17))+('[3]WA-Com-Stata'!BBR12*('Reference Baseline'!$F11-'[2]Key Inputs'!$K$17)))*'[3]WA-Com-Stata'!BUX12)+((('[3]WA-Com-Stata'!COE12+('[2]Key Inputs'!$L$20*'[2]Key Inputs'!$L$17))+('[3]WA-Com-Stata'!EAP12*('Reference Baseline'!$F11-'[2]Key Inputs'!$L$17)))*'[3]WA-Com-Stata'!ETV12)</f>
        <v>273433.81412936881</v>
      </c>
      <c r="PC10">
        <f>((('[3]WA-Com-Stata'!PG12+('[2]Key Inputs'!$K$20*'[2]Key Inputs'!$K$17))+('[3]WA-Com-Stata'!BBS12*('Reference Baseline'!$F11-'[2]Key Inputs'!$K$17)))*'[3]WA-Com-Stata'!BUY12)+((('[3]WA-Com-Stata'!COF12+('[2]Key Inputs'!$L$20*'[2]Key Inputs'!$L$17))+('[3]WA-Com-Stata'!EAQ12*('Reference Baseline'!$F11-'[2]Key Inputs'!$L$17)))*'[3]WA-Com-Stata'!ETW12)</f>
        <v>247669.69147827261</v>
      </c>
      <c r="PD10">
        <f>((('[3]WA-Com-Stata'!PH12+('[2]Key Inputs'!$K$20*'[2]Key Inputs'!$K$17))+('[3]WA-Com-Stata'!BBT12*('Reference Baseline'!$F11-'[2]Key Inputs'!$K$17)))*'[3]WA-Com-Stata'!BUZ12)+((('[3]WA-Com-Stata'!COG12+('[2]Key Inputs'!$L$20*'[2]Key Inputs'!$L$17))+('[3]WA-Com-Stata'!EAR12*('Reference Baseline'!$F11-'[2]Key Inputs'!$L$17)))*'[3]WA-Com-Stata'!ETX12)</f>
        <v>260030.65844396938</v>
      </c>
      <c r="PE10">
        <f>((('[3]WA-Com-Stata'!PI12+('[2]Key Inputs'!$K$20*'[2]Key Inputs'!$K$17))+('[3]WA-Com-Stata'!BBU12*('Reference Baseline'!$F11-'[2]Key Inputs'!$K$17)))*'[3]WA-Com-Stata'!BVA12)+((('[3]WA-Com-Stata'!COH12+('[2]Key Inputs'!$L$20*'[2]Key Inputs'!$L$17))+('[3]WA-Com-Stata'!EAS12*('Reference Baseline'!$F11-'[2]Key Inputs'!$L$17)))*'[3]WA-Com-Stata'!ETY12)</f>
        <v>254999.59096595575</v>
      </c>
      <c r="PF10">
        <f>((('[3]WA-Com-Stata'!PJ12+('[2]Key Inputs'!$K$20*'[2]Key Inputs'!$K$17))+('[3]WA-Com-Stata'!BBV12*('Reference Baseline'!$F11-'[2]Key Inputs'!$K$17)))*'[3]WA-Com-Stata'!BVB12)+((('[3]WA-Com-Stata'!COI12+('[2]Key Inputs'!$L$20*'[2]Key Inputs'!$L$17))+('[3]WA-Com-Stata'!EAT12*('Reference Baseline'!$F11-'[2]Key Inputs'!$L$17)))*'[3]WA-Com-Stata'!ETZ12)</f>
        <v>208729.32167677168</v>
      </c>
      <c r="PG10">
        <f>((('[3]WA-Com-Stata'!PK12+('[2]Key Inputs'!$K$20*'[2]Key Inputs'!$K$17))+('[3]WA-Com-Stata'!BBW12*('Reference Baseline'!$F11-'[2]Key Inputs'!$K$17)))*'[3]WA-Com-Stata'!BVC12)+((('[3]WA-Com-Stata'!COJ12+('[2]Key Inputs'!$L$20*'[2]Key Inputs'!$L$17))+('[3]WA-Com-Stata'!EAU12*('Reference Baseline'!$F11-'[2]Key Inputs'!$L$17)))*'[3]WA-Com-Stata'!EUA12)</f>
        <v>211322.82420903011</v>
      </c>
      <c r="PH10">
        <f>((('[3]WA-Com-Stata'!PL12+('[2]Key Inputs'!$K$20*'[2]Key Inputs'!$K$17))+('[3]WA-Com-Stata'!BBX12*('Reference Baseline'!$F11-'[2]Key Inputs'!$K$17)))*'[3]WA-Com-Stata'!BVD12)+((('[3]WA-Com-Stata'!COK12+('[2]Key Inputs'!$L$20*'[2]Key Inputs'!$L$17))+('[3]WA-Com-Stata'!EAV12*('Reference Baseline'!$F11-'[2]Key Inputs'!$L$17)))*'[3]WA-Com-Stata'!EUB12)</f>
        <v>272858.28888616373</v>
      </c>
      <c r="PI10">
        <f>((('[3]WA-Com-Stata'!PM12+('[2]Key Inputs'!$K$20*'[2]Key Inputs'!$K$17))+('[3]WA-Com-Stata'!BBY12*('Reference Baseline'!$F11-'[2]Key Inputs'!$K$17)))*'[3]WA-Com-Stata'!BVE12)+((('[3]WA-Com-Stata'!COL12+('[2]Key Inputs'!$L$20*'[2]Key Inputs'!$L$17))+('[3]WA-Com-Stata'!EAW12*('Reference Baseline'!$F11-'[2]Key Inputs'!$L$17)))*'[3]WA-Com-Stata'!EUC12)</f>
        <v>266429.9084956072</v>
      </c>
      <c r="PJ10">
        <f>((('[3]WA-Com-Stata'!PN12+('[2]Key Inputs'!$K$20*'[2]Key Inputs'!$K$17))+('[3]WA-Com-Stata'!BBZ12*('Reference Baseline'!$F11-'[2]Key Inputs'!$K$17)))*'[3]WA-Com-Stata'!BVF12)+((('[3]WA-Com-Stata'!COM12+('[2]Key Inputs'!$L$20*'[2]Key Inputs'!$L$17))+('[3]WA-Com-Stata'!EAX12*('Reference Baseline'!$F11-'[2]Key Inputs'!$L$17)))*'[3]WA-Com-Stata'!EUD12)</f>
        <v>219962.79074320471</v>
      </c>
      <c r="PK10">
        <f>((('[3]WA-Com-Stata'!PO12+('[2]Key Inputs'!$K$20*'[2]Key Inputs'!$K$17))+('[3]WA-Com-Stata'!BCA12*('Reference Baseline'!$F11-'[2]Key Inputs'!$K$17)))*'[3]WA-Com-Stata'!BVG12)+((('[3]WA-Com-Stata'!CON12+('[2]Key Inputs'!$L$20*'[2]Key Inputs'!$L$17))+('[3]WA-Com-Stata'!EAY12*('Reference Baseline'!$F11-'[2]Key Inputs'!$L$17)))*'[3]WA-Com-Stata'!EUE12)</f>
        <v>263845.313429559</v>
      </c>
      <c r="PL10">
        <f>((('[3]WA-Com-Stata'!PP12+('[2]Key Inputs'!$K$20*'[2]Key Inputs'!$K$17))+('[3]WA-Com-Stata'!BCB12*('Reference Baseline'!$F11-'[2]Key Inputs'!$K$17)))*'[3]WA-Com-Stata'!BVH12)+((('[3]WA-Com-Stata'!COO12+('[2]Key Inputs'!$L$20*'[2]Key Inputs'!$L$17))+('[3]WA-Com-Stata'!EAZ12*('Reference Baseline'!$F11-'[2]Key Inputs'!$L$17)))*'[3]WA-Com-Stata'!EUF12)</f>
        <v>240870.59663530291</v>
      </c>
      <c r="PM10">
        <f>((('[3]WA-Com-Stata'!PQ12+('[2]Key Inputs'!$K$20*'[2]Key Inputs'!$K$17))+('[3]WA-Com-Stata'!BCC12*('Reference Baseline'!$F11-'[2]Key Inputs'!$K$17)))*'[3]WA-Com-Stata'!BVI12)+((('[3]WA-Com-Stata'!COP12+('[2]Key Inputs'!$L$20*'[2]Key Inputs'!$L$17))+('[3]WA-Com-Stata'!EBA12*('Reference Baseline'!$F11-'[2]Key Inputs'!$L$17)))*'[3]WA-Com-Stata'!EUG12)</f>
        <v>277479.89667852788</v>
      </c>
      <c r="PN10">
        <f>((('[3]WA-Com-Stata'!PR12+('[2]Key Inputs'!$K$20*'[2]Key Inputs'!$K$17))+('[3]WA-Com-Stata'!BCD12*('Reference Baseline'!$F11-'[2]Key Inputs'!$K$17)))*'[3]WA-Com-Stata'!BVJ12)+((('[3]WA-Com-Stata'!COQ12+('[2]Key Inputs'!$L$20*'[2]Key Inputs'!$L$17))+('[3]WA-Com-Stata'!EBB12*('Reference Baseline'!$F11-'[2]Key Inputs'!$L$17)))*'[3]WA-Com-Stata'!EUH12)</f>
        <v>256458.34716152912</v>
      </c>
      <c r="PO10">
        <f>((('[3]WA-Com-Stata'!PS12+('[2]Key Inputs'!$K$20*'[2]Key Inputs'!$K$17))+('[3]WA-Com-Stata'!BCE12*('Reference Baseline'!$F11-'[2]Key Inputs'!$K$17)))*'[3]WA-Com-Stata'!BVK12)+((('[3]WA-Com-Stata'!COR12+('[2]Key Inputs'!$L$20*'[2]Key Inputs'!$L$17))+('[3]WA-Com-Stata'!EBC12*('Reference Baseline'!$F11-'[2]Key Inputs'!$L$17)))*'[3]WA-Com-Stata'!EUI12)</f>
        <v>264825.17457033589</v>
      </c>
      <c r="PP10">
        <f>((('[3]WA-Com-Stata'!PT12+('[2]Key Inputs'!$K$20*'[2]Key Inputs'!$K$17))+('[3]WA-Com-Stata'!BCF12*('Reference Baseline'!$F11-'[2]Key Inputs'!$K$17)))*'[3]WA-Com-Stata'!BVL12)+((('[3]WA-Com-Stata'!COS12+('[2]Key Inputs'!$L$20*'[2]Key Inputs'!$L$17))+('[3]WA-Com-Stata'!EBD12*('Reference Baseline'!$F11-'[2]Key Inputs'!$L$17)))*'[3]WA-Com-Stata'!EUJ12)</f>
        <v>246453.21982244254</v>
      </c>
      <c r="PQ10">
        <f>((('[3]WA-Com-Stata'!PU12+('[2]Key Inputs'!$K$20*'[2]Key Inputs'!$K$17))+('[3]WA-Com-Stata'!BCG12*('Reference Baseline'!$F11-'[2]Key Inputs'!$K$17)))*'[3]WA-Com-Stata'!BVM12)+((('[3]WA-Com-Stata'!COT12+('[2]Key Inputs'!$L$20*'[2]Key Inputs'!$L$17))+('[3]WA-Com-Stata'!EBE12*('Reference Baseline'!$F11-'[2]Key Inputs'!$L$17)))*'[3]WA-Com-Stata'!EUK12)</f>
        <v>242108.06982068508</v>
      </c>
      <c r="PR10">
        <f>((('[3]WA-Com-Stata'!PV12+('[2]Key Inputs'!$K$20*'[2]Key Inputs'!$K$17))+('[3]WA-Com-Stata'!BCH12*('Reference Baseline'!$F11-'[2]Key Inputs'!$K$17)))*'[3]WA-Com-Stata'!BVN12)+((('[3]WA-Com-Stata'!COU12+('[2]Key Inputs'!$L$20*'[2]Key Inputs'!$L$17))+('[3]WA-Com-Stata'!EBF12*('Reference Baseline'!$F11-'[2]Key Inputs'!$L$17)))*'[3]WA-Com-Stata'!EUL12)</f>
        <v>246069.30431106809</v>
      </c>
      <c r="PS10">
        <f>((('[3]WA-Com-Stata'!PW12+('[2]Key Inputs'!$K$20*'[2]Key Inputs'!$K$17))+('[3]WA-Com-Stata'!BCI12*('Reference Baseline'!$F11-'[2]Key Inputs'!$K$17)))*'[3]WA-Com-Stata'!BVO12)+((('[3]WA-Com-Stata'!COV12+('[2]Key Inputs'!$L$20*'[2]Key Inputs'!$L$17))+('[3]WA-Com-Stata'!EBG12*('Reference Baseline'!$F11-'[2]Key Inputs'!$L$17)))*'[3]WA-Com-Stata'!EUM12)</f>
        <v>272756.09796498407</v>
      </c>
      <c r="PT10">
        <f>((('[3]WA-Com-Stata'!PX12+('[2]Key Inputs'!$K$20*'[2]Key Inputs'!$K$17))+('[3]WA-Com-Stata'!BCJ12*('Reference Baseline'!$F11-'[2]Key Inputs'!$K$17)))*'[3]WA-Com-Stata'!BVP12)+((('[3]WA-Com-Stata'!COW12+('[2]Key Inputs'!$L$20*'[2]Key Inputs'!$L$17))+('[3]WA-Com-Stata'!EBH12*('Reference Baseline'!$F11-'[2]Key Inputs'!$L$17)))*'[3]WA-Com-Stata'!EUN12)</f>
        <v>273271.41654430697</v>
      </c>
      <c r="PU10">
        <f>((('[3]WA-Com-Stata'!PY12+('[2]Key Inputs'!$K$20*'[2]Key Inputs'!$K$17))+('[3]WA-Com-Stata'!BCK12*('Reference Baseline'!$F11-'[2]Key Inputs'!$K$17)))*'[3]WA-Com-Stata'!BVQ12)+((('[3]WA-Com-Stata'!COX12+('[2]Key Inputs'!$L$20*'[2]Key Inputs'!$L$17))+('[3]WA-Com-Stata'!EBI12*('Reference Baseline'!$F11-'[2]Key Inputs'!$L$17)))*'[3]WA-Com-Stata'!EUO12)</f>
        <v>254505.51653004609</v>
      </c>
      <c r="PV10">
        <f>((('[3]WA-Com-Stata'!PZ12+('[2]Key Inputs'!$K$20*'[2]Key Inputs'!$K$17))+('[3]WA-Com-Stata'!BCL12*('Reference Baseline'!$F11-'[2]Key Inputs'!$K$17)))*'[3]WA-Com-Stata'!BVR12)+((('[3]WA-Com-Stata'!COY12+('[2]Key Inputs'!$L$20*'[2]Key Inputs'!$L$17))+('[3]WA-Com-Stata'!EBJ12*('Reference Baseline'!$F11-'[2]Key Inputs'!$L$17)))*'[3]WA-Com-Stata'!EUP12)</f>
        <v>267069.4226421325</v>
      </c>
      <c r="PW10">
        <f>((('[3]WA-Com-Stata'!QA12+('[2]Key Inputs'!$K$20*'[2]Key Inputs'!$K$17))+('[3]WA-Com-Stata'!BCM12*('Reference Baseline'!$F11-'[2]Key Inputs'!$K$17)))*'[3]WA-Com-Stata'!BVS12)+((('[3]WA-Com-Stata'!COZ12+('[2]Key Inputs'!$L$20*'[2]Key Inputs'!$L$17))+('[3]WA-Com-Stata'!EBK12*('Reference Baseline'!$F11-'[2]Key Inputs'!$L$17)))*'[3]WA-Com-Stata'!EUQ12)</f>
        <v>231228.25456040585</v>
      </c>
      <c r="PX10">
        <f>((('[3]WA-Com-Stata'!QB12+('[2]Key Inputs'!$K$20*'[2]Key Inputs'!$K$17))+('[3]WA-Com-Stata'!BCN12*('Reference Baseline'!$F11-'[2]Key Inputs'!$K$17)))*'[3]WA-Com-Stata'!BVT12)+((('[3]WA-Com-Stata'!CPA12+('[2]Key Inputs'!$L$20*'[2]Key Inputs'!$L$17))+('[3]WA-Com-Stata'!EBL12*('Reference Baseline'!$F11-'[2]Key Inputs'!$L$17)))*'[3]WA-Com-Stata'!EUR12)</f>
        <v>251160.30902306491</v>
      </c>
      <c r="PY10">
        <f>((('[3]WA-Com-Stata'!QC12+('[2]Key Inputs'!$K$20*'[2]Key Inputs'!$K$17))+('[3]WA-Com-Stata'!BCO12*('Reference Baseline'!$F11-'[2]Key Inputs'!$K$17)))*'[3]WA-Com-Stata'!BVU12)+((('[3]WA-Com-Stata'!CPB12+('[2]Key Inputs'!$L$20*'[2]Key Inputs'!$L$17))+('[3]WA-Com-Stata'!EBM12*('Reference Baseline'!$F11-'[2]Key Inputs'!$L$17)))*'[3]WA-Com-Stata'!EUS12)</f>
        <v>230954.44197497496</v>
      </c>
      <c r="PZ10">
        <f>((('[3]WA-Com-Stata'!QD12+('[2]Key Inputs'!$K$20*'[2]Key Inputs'!$K$17))+('[3]WA-Com-Stata'!BCP12*('Reference Baseline'!$F11-'[2]Key Inputs'!$K$17)))*'[3]WA-Com-Stata'!BVV12)+((('[3]WA-Com-Stata'!CPC12+('[2]Key Inputs'!$L$20*'[2]Key Inputs'!$L$17))+('[3]WA-Com-Stata'!EBN12*('Reference Baseline'!$F11-'[2]Key Inputs'!$L$17)))*'[3]WA-Com-Stata'!EUT12)</f>
        <v>225188.35506149326</v>
      </c>
      <c r="QA10">
        <f>((('[3]WA-Com-Stata'!QE12+('[2]Key Inputs'!$K$20*'[2]Key Inputs'!$K$17))+('[3]WA-Com-Stata'!BCQ12*('Reference Baseline'!$F11-'[2]Key Inputs'!$K$17)))*'[3]WA-Com-Stata'!BVW12)+((('[3]WA-Com-Stata'!CPD12+('[2]Key Inputs'!$L$20*'[2]Key Inputs'!$L$17))+('[3]WA-Com-Stata'!EBO12*('Reference Baseline'!$F11-'[2]Key Inputs'!$L$17)))*'[3]WA-Com-Stata'!EUU12)</f>
        <v>237164.27487487532</v>
      </c>
      <c r="QB10">
        <f>((('[3]WA-Com-Stata'!QF12+('[2]Key Inputs'!$K$20*'[2]Key Inputs'!$K$17))+('[3]WA-Com-Stata'!BCR12*('Reference Baseline'!$F11-'[2]Key Inputs'!$K$17)))*'[3]WA-Com-Stata'!BVX12)+((('[3]WA-Com-Stata'!CPE12+('[2]Key Inputs'!$L$20*'[2]Key Inputs'!$L$17))+('[3]WA-Com-Stata'!EBP12*('Reference Baseline'!$F11-'[2]Key Inputs'!$L$17)))*'[3]WA-Com-Stata'!EUV12)</f>
        <v>286947.52123033412</v>
      </c>
      <c r="QC10">
        <f>((('[3]WA-Com-Stata'!QG12+('[2]Key Inputs'!$K$20*'[2]Key Inputs'!$K$17))+('[3]WA-Com-Stata'!BCS12*('Reference Baseline'!$F11-'[2]Key Inputs'!$K$17)))*'[3]WA-Com-Stata'!BVY12)+((('[3]WA-Com-Stata'!CPF12+('[2]Key Inputs'!$L$20*'[2]Key Inputs'!$L$17))+('[3]WA-Com-Stata'!EBQ12*('Reference Baseline'!$F11-'[2]Key Inputs'!$L$17)))*'[3]WA-Com-Stata'!EUW12)</f>
        <v>270853.31038550561</v>
      </c>
      <c r="QD10">
        <f>((('[3]WA-Com-Stata'!QH12+('[2]Key Inputs'!$K$20*'[2]Key Inputs'!$K$17))+('[3]WA-Com-Stata'!BCT12*('Reference Baseline'!$F11-'[2]Key Inputs'!$K$17)))*'[3]WA-Com-Stata'!BVZ12)+((('[3]WA-Com-Stata'!CPG12+('[2]Key Inputs'!$L$20*'[2]Key Inputs'!$L$17))+('[3]WA-Com-Stata'!EBR12*('Reference Baseline'!$F11-'[2]Key Inputs'!$L$17)))*'[3]WA-Com-Stata'!EUX12)</f>
        <v>244389.58751736785</v>
      </c>
      <c r="QE10">
        <f>((('[3]WA-Com-Stata'!QI12+('[2]Key Inputs'!$K$20*'[2]Key Inputs'!$K$17))+('[3]WA-Com-Stata'!BCU12*('Reference Baseline'!$F11-'[2]Key Inputs'!$K$17)))*'[3]WA-Com-Stata'!BWA12)+((('[3]WA-Com-Stata'!CPH12+('[2]Key Inputs'!$L$20*'[2]Key Inputs'!$L$17))+('[3]WA-Com-Stata'!EBS12*('Reference Baseline'!$F11-'[2]Key Inputs'!$L$17)))*'[3]WA-Com-Stata'!EUY12)</f>
        <v>221400.71588093432</v>
      </c>
      <c r="QF10">
        <f>((('[3]WA-Com-Stata'!QJ12+('[2]Key Inputs'!$K$20*'[2]Key Inputs'!$K$17))+('[3]WA-Com-Stata'!BCV12*('Reference Baseline'!$F11-'[2]Key Inputs'!$K$17)))*'[3]WA-Com-Stata'!BWB12)+((('[3]WA-Com-Stata'!CPI12+('[2]Key Inputs'!$L$20*'[2]Key Inputs'!$L$17))+('[3]WA-Com-Stata'!EBT12*('Reference Baseline'!$F11-'[2]Key Inputs'!$L$17)))*'[3]WA-Com-Stata'!EUZ12)</f>
        <v>273088.09145297291</v>
      </c>
      <c r="QG10">
        <f>((('[3]WA-Com-Stata'!QK12+('[2]Key Inputs'!$K$20*'[2]Key Inputs'!$K$17))+('[3]WA-Com-Stata'!BCW12*('Reference Baseline'!$F11-'[2]Key Inputs'!$K$17)))*'[3]WA-Com-Stata'!BWC12)+((('[3]WA-Com-Stata'!CPJ12+('[2]Key Inputs'!$L$20*'[2]Key Inputs'!$L$17))+('[3]WA-Com-Stata'!EBU12*('Reference Baseline'!$F11-'[2]Key Inputs'!$L$17)))*'[3]WA-Com-Stata'!EVA12)</f>
        <v>261132.97585736235</v>
      </c>
      <c r="QH10">
        <f>((('[3]WA-Com-Stata'!QL12+('[2]Key Inputs'!$K$20*'[2]Key Inputs'!$K$17))+('[3]WA-Com-Stata'!BCX12*('Reference Baseline'!$F11-'[2]Key Inputs'!$K$17)))*'[3]WA-Com-Stata'!BWD12)+((('[3]WA-Com-Stata'!CPK12+('[2]Key Inputs'!$L$20*'[2]Key Inputs'!$L$17))+('[3]WA-Com-Stata'!EBV12*('Reference Baseline'!$F11-'[2]Key Inputs'!$L$17)))*'[3]WA-Com-Stata'!EVB12)</f>
        <v>208866.32126669699</v>
      </c>
      <c r="QI10">
        <f>((('[3]WA-Com-Stata'!QM12+('[2]Key Inputs'!$K$20*'[2]Key Inputs'!$K$17))+('[3]WA-Com-Stata'!BCY12*('Reference Baseline'!$F11-'[2]Key Inputs'!$K$17)))*'[3]WA-Com-Stata'!BWE12)+((('[3]WA-Com-Stata'!CPL12+('[2]Key Inputs'!$L$20*'[2]Key Inputs'!$L$17))+('[3]WA-Com-Stata'!EBW12*('Reference Baseline'!$F11-'[2]Key Inputs'!$L$17)))*'[3]WA-Com-Stata'!EVC12)</f>
        <v>278128.4908524357</v>
      </c>
      <c r="QJ10">
        <f>((('[3]WA-Com-Stata'!QN12+('[2]Key Inputs'!$K$20*'[2]Key Inputs'!$K$17))+('[3]WA-Com-Stata'!BCZ12*('Reference Baseline'!$F11-'[2]Key Inputs'!$K$17)))*'[3]WA-Com-Stata'!BWF12)+((('[3]WA-Com-Stata'!CPM12+('[2]Key Inputs'!$L$20*'[2]Key Inputs'!$L$17))+('[3]WA-Com-Stata'!EBX12*('Reference Baseline'!$F11-'[2]Key Inputs'!$L$17)))*'[3]WA-Com-Stata'!EVD12)</f>
        <v>270764.93503667216</v>
      </c>
      <c r="QK10">
        <f>((('[3]WA-Com-Stata'!QO12+('[2]Key Inputs'!$K$20*'[2]Key Inputs'!$K$17))+('[3]WA-Com-Stata'!BDA12*('Reference Baseline'!$F11-'[2]Key Inputs'!$K$17)))*'[3]WA-Com-Stata'!BWG12)+((('[3]WA-Com-Stata'!CPN12+('[2]Key Inputs'!$L$20*'[2]Key Inputs'!$L$17))+('[3]WA-Com-Stata'!EBY12*('Reference Baseline'!$F11-'[2]Key Inputs'!$L$17)))*'[3]WA-Com-Stata'!EVE12)</f>
        <v>217022.14315825887</v>
      </c>
      <c r="QL10">
        <f>((('[3]WA-Com-Stata'!QP12+('[2]Key Inputs'!$K$20*'[2]Key Inputs'!$K$17))+('[3]WA-Com-Stata'!BDB12*('Reference Baseline'!$F11-'[2]Key Inputs'!$K$17)))*'[3]WA-Com-Stata'!BWH12)+((('[3]WA-Com-Stata'!CPO12+('[2]Key Inputs'!$L$20*'[2]Key Inputs'!$L$17))+('[3]WA-Com-Stata'!EBZ12*('Reference Baseline'!$F11-'[2]Key Inputs'!$L$17)))*'[3]WA-Com-Stata'!EVF12)</f>
        <v>259265.34937017105</v>
      </c>
      <c r="QM10">
        <f>((('[3]WA-Com-Stata'!QQ12+('[2]Key Inputs'!$K$20*'[2]Key Inputs'!$K$17))+('[3]WA-Com-Stata'!BDC12*('Reference Baseline'!$F11-'[2]Key Inputs'!$K$17)))*'[3]WA-Com-Stata'!BWI12)+((('[3]WA-Com-Stata'!CPP12+('[2]Key Inputs'!$L$20*'[2]Key Inputs'!$L$17))+('[3]WA-Com-Stata'!ECA12*('Reference Baseline'!$F11-'[2]Key Inputs'!$L$17)))*'[3]WA-Com-Stata'!EVG12)</f>
        <v>237269.69680366429</v>
      </c>
      <c r="QN10">
        <f>((('[3]WA-Com-Stata'!QR12+('[2]Key Inputs'!$K$20*'[2]Key Inputs'!$K$17))+('[3]WA-Com-Stata'!BDD12*('Reference Baseline'!$F11-'[2]Key Inputs'!$K$17)))*'[3]WA-Com-Stata'!BWJ12)+((('[3]WA-Com-Stata'!CPQ12+('[2]Key Inputs'!$L$20*'[2]Key Inputs'!$L$17))+('[3]WA-Com-Stata'!ECB12*('Reference Baseline'!$F11-'[2]Key Inputs'!$L$17)))*'[3]WA-Com-Stata'!EVH12)</f>
        <v>264983.17492274754</v>
      </c>
      <c r="QO10">
        <f>((('[3]WA-Com-Stata'!QS12+('[2]Key Inputs'!$K$20*'[2]Key Inputs'!$K$17))+('[3]WA-Com-Stata'!BDE12*('Reference Baseline'!$F11-'[2]Key Inputs'!$K$17)))*'[3]WA-Com-Stata'!BWK12)+((('[3]WA-Com-Stata'!CPR12+('[2]Key Inputs'!$L$20*'[2]Key Inputs'!$L$17))+('[3]WA-Com-Stata'!ECC12*('Reference Baseline'!$F11-'[2]Key Inputs'!$L$17)))*'[3]WA-Com-Stata'!EVI12)</f>
        <v>274947.06913891819</v>
      </c>
      <c r="QP10">
        <f>((('[3]WA-Com-Stata'!QT12+('[2]Key Inputs'!$K$20*'[2]Key Inputs'!$K$17))+('[3]WA-Com-Stata'!BDF12*('Reference Baseline'!$F11-'[2]Key Inputs'!$K$17)))*'[3]WA-Com-Stata'!BWL12)+((('[3]WA-Com-Stata'!CPS12+('[2]Key Inputs'!$L$20*'[2]Key Inputs'!$L$17))+('[3]WA-Com-Stata'!ECD12*('Reference Baseline'!$F11-'[2]Key Inputs'!$L$17)))*'[3]WA-Com-Stata'!EVJ12)</f>
        <v>268504.20659293258</v>
      </c>
      <c r="QQ10">
        <f>((('[3]WA-Com-Stata'!QU12+('[2]Key Inputs'!$K$20*'[2]Key Inputs'!$K$17))+('[3]WA-Com-Stata'!BDG12*('Reference Baseline'!$F11-'[2]Key Inputs'!$K$17)))*'[3]WA-Com-Stata'!BWM12)+((('[3]WA-Com-Stata'!CPT12+('[2]Key Inputs'!$L$20*'[2]Key Inputs'!$L$17))+('[3]WA-Com-Stata'!ECE12*('Reference Baseline'!$F11-'[2]Key Inputs'!$L$17)))*'[3]WA-Com-Stata'!EVK12)</f>
        <v>261621.4157441048</v>
      </c>
      <c r="QR10">
        <f>((('[3]WA-Com-Stata'!QV12+('[2]Key Inputs'!$K$20*'[2]Key Inputs'!$K$17))+('[3]WA-Com-Stata'!BDH12*('Reference Baseline'!$F11-'[2]Key Inputs'!$K$17)))*'[3]WA-Com-Stata'!BWN12)+((('[3]WA-Com-Stata'!CPU12+('[2]Key Inputs'!$L$20*'[2]Key Inputs'!$L$17))+('[3]WA-Com-Stata'!ECF12*('Reference Baseline'!$F11-'[2]Key Inputs'!$L$17)))*'[3]WA-Com-Stata'!EVL12)</f>
        <v>191341.6556090003</v>
      </c>
      <c r="QS10">
        <f>((('[3]WA-Com-Stata'!QW12+('[2]Key Inputs'!$K$20*'[2]Key Inputs'!$K$17))+('[3]WA-Com-Stata'!BDI12*('Reference Baseline'!$F11-'[2]Key Inputs'!$K$17)))*'[3]WA-Com-Stata'!BWO12)+((('[3]WA-Com-Stata'!CPV12+('[2]Key Inputs'!$L$20*'[2]Key Inputs'!$L$17))+('[3]WA-Com-Stata'!ECG12*('Reference Baseline'!$F11-'[2]Key Inputs'!$L$17)))*'[3]WA-Com-Stata'!EVM12)</f>
        <v>236054.58640649443</v>
      </c>
      <c r="QT10">
        <f>((('[3]WA-Com-Stata'!QX12+('[2]Key Inputs'!$K$20*'[2]Key Inputs'!$K$17))+('[3]WA-Com-Stata'!BDJ12*('Reference Baseline'!$F11-'[2]Key Inputs'!$K$17)))*'[3]WA-Com-Stata'!BWP12)+((('[3]WA-Com-Stata'!CPW12+('[2]Key Inputs'!$L$20*'[2]Key Inputs'!$L$17))+('[3]WA-Com-Stata'!ECH12*('Reference Baseline'!$F11-'[2]Key Inputs'!$L$17)))*'[3]WA-Com-Stata'!EVN12)</f>
        <v>279243.74245054094</v>
      </c>
      <c r="QU10">
        <f>((('[3]WA-Com-Stata'!QY12+('[2]Key Inputs'!$K$20*'[2]Key Inputs'!$K$17))+('[3]WA-Com-Stata'!BDK12*('Reference Baseline'!$F11-'[2]Key Inputs'!$K$17)))*'[3]WA-Com-Stata'!BWQ12)+((('[3]WA-Com-Stata'!CPX12+('[2]Key Inputs'!$L$20*'[2]Key Inputs'!$L$17))+('[3]WA-Com-Stata'!ECI12*('Reference Baseline'!$F11-'[2]Key Inputs'!$L$17)))*'[3]WA-Com-Stata'!EVO12)</f>
        <v>275853.38364050485</v>
      </c>
      <c r="QV10">
        <f>((('[3]WA-Com-Stata'!QZ12+('[2]Key Inputs'!$K$20*'[2]Key Inputs'!$K$17))+('[3]WA-Com-Stata'!BDL12*('Reference Baseline'!$F11-'[2]Key Inputs'!$K$17)))*'[3]WA-Com-Stata'!BWR12)+((('[3]WA-Com-Stata'!CPY12+('[2]Key Inputs'!$L$20*'[2]Key Inputs'!$L$17))+('[3]WA-Com-Stata'!ECJ12*('Reference Baseline'!$F11-'[2]Key Inputs'!$L$17)))*'[3]WA-Com-Stata'!EVP12)</f>
        <v>234506.21636725261</v>
      </c>
      <c r="QW10">
        <f>((('[3]WA-Com-Stata'!RA12+('[2]Key Inputs'!$K$20*'[2]Key Inputs'!$K$17))+('[3]WA-Com-Stata'!BDM12*('Reference Baseline'!$F11-'[2]Key Inputs'!$K$17)))*'[3]WA-Com-Stata'!BWS12)+((('[3]WA-Com-Stata'!CPZ12+('[2]Key Inputs'!$L$20*'[2]Key Inputs'!$L$17))+('[3]WA-Com-Stata'!ECK12*('Reference Baseline'!$F11-'[2]Key Inputs'!$L$17)))*'[3]WA-Com-Stata'!EVQ12)</f>
        <v>234716.51915755737</v>
      </c>
      <c r="QX10">
        <f>((('[3]WA-Com-Stata'!RB12+('[2]Key Inputs'!$K$20*'[2]Key Inputs'!$K$17))+('[3]WA-Com-Stata'!BDN12*('Reference Baseline'!$F11-'[2]Key Inputs'!$K$17)))*'[3]WA-Com-Stata'!BWT12)+((('[3]WA-Com-Stata'!CQA12+('[2]Key Inputs'!$L$20*'[2]Key Inputs'!$L$17))+('[3]WA-Com-Stata'!ECL12*('Reference Baseline'!$F11-'[2]Key Inputs'!$L$17)))*'[3]WA-Com-Stata'!EVR12)</f>
        <v>214825.08559377163</v>
      </c>
      <c r="QY10">
        <f>((('[3]WA-Com-Stata'!RC12+('[2]Key Inputs'!$K$20*'[2]Key Inputs'!$K$17))+('[3]WA-Com-Stata'!BDO12*('Reference Baseline'!$F11-'[2]Key Inputs'!$K$17)))*'[3]WA-Com-Stata'!BWU12)+((('[3]WA-Com-Stata'!CQB12+('[2]Key Inputs'!$L$20*'[2]Key Inputs'!$L$17))+('[3]WA-Com-Stata'!ECM12*('Reference Baseline'!$F11-'[2]Key Inputs'!$L$17)))*'[3]WA-Com-Stata'!EVS12)</f>
        <v>252390.82927755616</v>
      </c>
      <c r="QZ10">
        <f>((('[3]WA-Com-Stata'!RD12+('[2]Key Inputs'!$K$20*'[2]Key Inputs'!$K$17))+('[3]WA-Com-Stata'!BDP12*('Reference Baseline'!$F11-'[2]Key Inputs'!$K$17)))*'[3]WA-Com-Stata'!BWV12)+((('[3]WA-Com-Stata'!CQC12+('[2]Key Inputs'!$L$20*'[2]Key Inputs'!$L$17))+('[3]WA-Com-Stata'!ECN12*('Reference Baseline'!$F11-'[2]Key Inputs'!$L$17)))*'[3]WA-Com-Stata'!EVT12)</f>
        <v>216478.64329130476</v>
      </c>
      <c r="RA10">
        <f>((('[3]WA-Com-Stata'!RE12+('[2]Key Inputs'!$K$20*'[2]Key Inputs'!$K$17))+('[3]WA-Com-Stata'!BDQ12*('Reference Baseline'!$F11-'[2]Key Inputs'!$K$17)))*'[3]WA-Com-Stata'!BWW12)+((('[3]WA-Com-Stata'!CQD12+('[2]Key Inputs'!$L$20*'[2]Key Inputs'!$L$17))+('[3]WA-Com-Stata'!ECO12*('Reference Baseline'!$F11-'[2]Key Inputs'!$L$17)))*'[3]WA-Com-Stata'!EVU12)</f>
        <v>228566.10256450681</v>
      </c>
      <c r="RB10">
        <f>((('[3]WA-Com-Stata'!RF12+('[2]Key Inputs'!$K$20*'[2]Key Inputs'!$K$17))+('[3]WA-Com-Stata'!BDR12*('Reference Baseline'!$F11-'[2]Key Inputs'!$K$17)))*'[3]WA-Com-Stata'!BWX12)+((('[3]WA-Com-Stata'!CQE12+('[2]Key Inputs'!$L$20*'[2]Key Inputs'!$L$17))+('[3]WA-Com-Stata'!ECP12*('Reference Baseline'!$F11-'[2]Key Inputs'!$L$17)))*'[3]WA-Com-Stata'!EVV12)</f>
        <v>300643.87068209832</v>
      </c>
      <c r="RC10">
        <f>((('[3]WA-Com-Stata'!RG12+('[2]Key Inputs'!$K$20*'[2]Key Inputs'!$K$17))+('[3]WA-Com-Stata'!BDS12*('Reference Baseline'!$F11-'[2]Key Inputs'!$K$17)))*'[3]WA-Com-Stata'!BWY12)+((('[3]WA-Com-Stata'!CQF12+('[2]Key Inputs'!$L$20*'[2]Key Inputs'!$L$17))+('[3]WA-Com-Stata'!ECQ12*('Reference Baseline'!$F11-'[2]Key Inputs'!$L$17)))*'[3]WA-Com-Stata'!EVW12)</f>
        <v>265276.41739986464</v>
      </c>
      <c r="RD10">
        <f>((('[3]WA-Com-Stata'!RH12+('[2]Key Inputs'!$K$20*'[2]Key Inputs'!$K$17))+('[3]WA-Com-Stata'!BDT12*('Reference Baseline'!$F11-'[2]Key Inputs'!$K$17)))*'[3]WA-Com-Stata'!BWZ12)+((('[3]WA-Com-Stata'!CQG12+('[2]Key Inputs'!$L$20*'[2]Key Inputs'!$L$17))+('[3]WA-Com-Stata'!ECR12*('Reference Baseline'!$F11-'[2]Key Inputs'!$L$17)))*'[3]WA-Com-Stata'!EVX12)</f>
        <v>264257.74833245971</v>
      </c>
      <c r="RE10">
        <f>((('[3]WA-Com-Stata'!RI12+('[2]Key Inputs'!$K$20*'[2]Key Inputs'!$K$17))+('[3]WA-Com-Stata'!BDU12*('Reference Baseline'!$F11-'[2]Key Inputs'!$K$17)))*'[3]WA-Com-Stata'!BXA12)+((('[3]WA-Com-Stata'!CQH12+('[2]Key Inputs'!$L$20*'[2]Key Inputs'!$L$17))+('[3]WA-Com-Stata'!ECS12*('Reference Baseline'!$F11-'[2]Key Inputs'!$L$17)))*'[3]WA-Com-Stata'!EVY12)</f>
        <v>253093.53224241463</v>
      </c>
      <c r="RF10">
        <f>((('[3]WA-Com-Stata'!RJ12+('[2]Key Inputs'!$K$20*'[2]Key Inputs'!$K$17))+('[3]WA-Com-Stata'!BDV12*('Reference Baseline'!$F11-'[2]Key Inputs'!$K$17)))*'[3]WA-Com-Stata'!BXB12)+((('[3]WA-Com-Stata'!CQI12+('[2]Key Inputs'!$L$20*'[2]Key Inputs'!$L$17))+('[3]WA-Com-Stata'!ECT12*('Reference Baseline'!$F11-'[2]Key Inputs'!$L$17)))*'[3]WA-Com-Stata'!EVZ12)</f>
        <v>257490.41832909259</v>
      </c>
      <c r="RG10">
        <f>((('[3]WA-Com-Stata'!RK12+('[2]Key Inputs'!$K$20*'[2]Key Inputs'!$K$17))+('[3]WA-Com-Stata'!BDW12*('Reference Baseline'!$F11-'[2]Key Inputs'!$K$17)))*'[3]WA-Com-Stata'!BXC12)+((('[3]WA-Com-Stata'!CQJ12+('[2]Key Inputs'!$L$20*'[2]Key Inputs'!$L$17))+('[3]WA-Com-Stata'!ECU12*('Reference Baseline'!$F11-'[2]Key Inputs'!$L$17)))*'[3]WA-Com-Stata'!EWA12)</f>
        <v>247174.01446200476</v>
      </c>
      <c r="RH10">
        <f>((('[3]WA-Com-Stata'!RL12+('[2]Key Inputs'!$K$20*'[2]Key Inputs'!$K$17))+('[3]WA-Com-Stata'!BDX12*('Reference Baseline'!$F11-'[2]Key Inputs'!$K$17)))*'[3]WA-Com-Stata'!BXD12)+((('[3]WA-Com-Stata'!CQK12+('[2]Key Inputs'!$L$20*'[2]Key Inputs'!$L$17))+('[3]WA-Com-Stata'!ECV12*('Reference Baseline'!$F11-'[2]Key Inputs'!$L$17)))*'[3]WA-Com-Stata'!EWB12)</f>
        <v>237974.02478447004</v>
      </c>
      <c r="RI10">
        <f>((('[3]WA-Com-Stata'!RM12+('[2]Key Inputs'!$K$20*'[2]Key Inputs'!$K$17))+('[3]WA-Com-Stata'!BDY12*('Reference Baseline'!$F11-'[2]Key Inputs'!$K$17)))*'[3]WA-Com-Stata'!BXE12)+((('[3]WA-Com-Stata'!CQL12+('[2]Key Inputs'!$L$20*'[2]Key Inputs'!$L$17))+('[3]WA-Com-Stata'!ECW12*('Reference Baseline'!$F11-'[2]Key Inputs'!$L$17)))*'[3]WA-Com-Stata'!EWC12)</f>
        <v>266518.49981402367</v>
      </c>
      <c r="RJ10">
        <f>((('[3]WA-Com-Stata'!RN12+('[2]Key Inputs'!$K$20*'[2]Key Inputs'!$K$17))+('[3]WA-Com-Stata'!BDZ12*('Reference Baseline'!$F11-'[2]Key Inputs'!$K$17)))*'[3]WA-Com-Stata'!BXF12)+((('[3]WA-Com-Stata'!CQM12+('[2]Key Inputs'!$L$20*'[2]Key Inputs'!$L$17))+('[3]WA-Com-Stata'!ECX12*('Reference Baseline'!$F11-'[2]Key Inputs'!$L$17)))*'[3]WA-Com-Stata'!EWD12)</f>
        <v>266697.23848851299</v>
      </c>
      <c r="RK10">
        <f>((('[3]WA-Com-Stata'!RO12+('[2]Key Inputs'!$K$20*'[2]Key Inputs'!$K$17))+('[3]WA-Com-Stata'!BEA12*('Reference Baseline'!$F11-'[2]Key Inputs'!$K$17)))*'[3]WA-Com-Stata'!BXG12)+((('[3]WA-Com-Stata'!CQN12+('[2]Key Inputs'!$L$20*'[2]Key Inputs'!$L$17))+('[3]WA-Com-Stata'!ECY12*('Reference Baseline'!$F11-'[2]Key Inputs'!$L$17)))*'[3]WA-Com-Stata'!EWE12)</f>
        <v>256698.01113398632</v>
      </c>
      <c r="RL10">
        <f>((('[3]WA-Com-Stata'!RP12+('[2]Key Inputs'!$K$20*'[2]Key Inputs'!$K$17))+('[3]WA-Com-Stata'!BEB12*('Reference Baseline'!$F11-'[2]Key Inputs'!$K$17)))*'[3]WA-Com-Stata'!BXH12)+((('[3]WA-Com-Stata'!CQO12+('[2]Key Inputs'!$L$20*'[2]Key Inputs'!$L$17))+('[3]WA-Com-Stata'!ECZ12*('Reference Baseline'!$F11-'[2]Key Inputs'!$L$17)))*'[3]WA-Com-Stata'!EWF12)</f>
        <v>224726.78261593494</v>
      </c>
      <c r="RM10">
        <f>((('[3]WA-Com-Stata'!RQ12+('[2]Key Inputs'!$K$20*'[2]Key Inputs'!$K$17))+('[3]WA-Com-Stata'!BEC12*('Reference Baseline'!$F11-'[2]Key Inputs'!$K$17)))*'[3]WA-Com-Stata'!BXI12)+((('[3]WA-Com-Stata'!CQP12+('[2]Key Inputs'!$L$20*'[2]Key Inputs'!$L$17))+('[3]WA-Com-Stata'!EDA12*('Reference Baseline'!$F11-'[2]Key Inputs'!$L$17)))*'[3]WA-Com-Stata'!EWG12)</f>
        <v>260305.00412783277</v>
      </c>
      <c r="RN10">
        <f>((('[3]WA-Com-Stata'!RR12+('[2]Key Inputs'!$K$20*'[2]Key Inputs'!$K$17))+('[3]WA-Com-Stata'!BED12*('Reference Baseline'!$F11-'[2]Key Inputs'!$K$17)))*'[3]WA-Com-Stata'!BXJ12)+((('[3]WA-Com-Stata'!CQQ12+('[2]Key Inputs'!$L$20*'[2]Key Inputs'!$L$17))+('[3]WA-Com-Stata'!EDB12*('Reference Baseline'!$F11-'[2]Key Inputs'!$L$17)))*'[3]WA-Com-Stata'!EWH12)</f>
        <v>246291.42918433616</v>
      </c>
      <c r="RO10">
        <f>((('[3]WA-Com-Stata'!RS12+('[2]Key Inputs'!$K$20*'[2]Key Inputs'!$K$17))+('[3]WA-Com-Stata'!BEE12*('Reference Baseline'!$F11-'[2]Key Inputs'!$K$17)))*'[3]WA-Com-Stata'!BXK12)+((('[3]WA-Com-Stata'!CQR12+('[2]Key Inputs'!$L$20*'[2]Key Inputs'!$L$17))+('[3]WA-Com-Stata'!EDC12*('Reference Baseline'!$F11-'[2]Key Inputs'!$L$17)))*'[3]WA-Com-Stata'!EWI12)</f>
        <v>261616.55297204608</v>
      </c>
      <c r="RP10">
        <f>((('[3]WA-Com-Stata'!RT12+('[2]Key Inputs'!$K$20*'[2]Key Inputs'!$K$17))+('[3]WA-Com-Stata'!BEF12*('Reference Baseline'!$F11-'[2]Key Inputs'!$K$17)))*'[3]WA-Com-Stata'!BXL12)+((('[3]WA-Com-Stata'!CQS12+('[2]Key Inputs'!$L$20*'[2]Key Inputs'!$L$17))+('[3]WA-Com-Stata'!EDD12*('Reference Baseline'!$F11-'[2]Key Inputs'!$L$17)))*'[3]WA-Com-Stata'!EWJ12)</f>
        <v>224939.24296031651</v>
      </c>
      <c r="RQ10">
        <f>((('[3]WA-Com-Stata'!RU12+('[2]Key Inputs'!$K$20*'[2]Key Inputs'!$K$17))+('[3]WA-Com-Stata'!BEG12*('Reference Baseline'!$F11-'[2]Key Inputs'!$K$17)))*'[3]WA-Com-Stata'!BXM12)+((('[3]WA-Com-Stata'!CQT12+('[2]Key Inputs'!$L$20*'[2]Key Inputs'!$L$17))+('[3]WA-Com-Stata'!EDE12*('Reference Baseline'!$F11-'[2]Key Inputs'!$L$17)))*'[3]WA-Com-Stata'!EWK12)</f>
        <v>229752.01073149391</v>
      </c>
      <c r="RR10">
        <f>((('[3]WA-Com-Stata'!RV12+('[2]Key Inputs'!$K$20*'[2]Key Inputs'!$K$17))+('[3]WA-Com-Stata'!BEH12*('Reference Baseline'!$F11-'[2]Key Inputs'!$K$17)))*'[3]WA-Com-Stata'!BXN12)+((('[3]WA-Com-Stata'!CQU12+('[2]Key Inputs'!$L$20*'[2]Key Inputs'!$L$17))+('[3]WA-Com-Stata'!EDF12*('Reference Baseline'!$F11-'[2]Key Inputs'!$L$17)))*'[3]WA-Com-Stata'!EWL12)</f>
        <v>232878.32890300648</v>
      </c>
      <c r="RS10">
        <f>((('[3]WA-Com-Stata'!RW12+('[2]Key Inputs'!$K$20*'[2]Key Inputs'!$K$17))+('[3]WA-Com-Stata'!BEI12*('Reference Baseline'!$F11-'[2]Key Inputs'!$K$17)))*'[3]WA-Com-Stata'!BXO12)+((('[3]WA-Com-Stata'!CQV12+('[2]Key Inputs'!$L$20*'[2]Key Inputs'!$L$17))+('[3]WA-Com-Stata'!EDG12*('Reference Baseline'!$F11-'[2]Key Inputs'!$L$17)))*'[3]WA-Com-Stata'!EWM12)</f>
        <v>251049.82383596583</v>
      </c>
      <c r="RT10">
        <f>((('[3]WA-Com-Stata'!RX12+('[2]Key Inputs'!$K$20*'[2]Key Inputs'!$K$17))+('[3]WA-Com-Stata'!BEJ12*('Reference Baseline'!$F11-'[2]Key Inputs'!$K$17)))*'[3]WA-Com-Stata'!BXP12)+((('[3]WA-Com-Stata'!CQW12+('[2]Key Inputs'!$L$20*'[2]Key Inputs'!$L$17))+('[3]WA-Com-Stata'!EDH12*('Reference Baseline'!$F11-'[2]Key Inputs'!$L$17)))*'[3]WA-Com-Stata'!EWN12)</f>
        <v>224094.63944191835</v>
      </c>
      <c r="RU10">
        <f>((('[3]WA-Com-Stata'!RY12+('[2]Key Inputs'!$K$20*'[2]Key Inputs'!$K$17))+('[3]WA-Com-Stata'!BEK12*('Reference Baseline'!$F11-'[2]Key Inputs'!$K$17)))*'[3]WA-Com-Stata'!BXQ12)+((('[3]WA-Com-Stata'!CQX12+('[2]Key Inputs'!$L$20*'[2]Key Inputs'!$L$17))+('[3]WA-Com-Stata'!EDI12*('Reference Baseline'!$F11-'[2]Key Inputs'!$L$17)))*'[3]WA-Com-Stata'!EWO12)</f>
        <v>250954.04270825672</v>
      </c>
      <c r="RV10">
        <f>((('[3]WA-Com-Stata'!RZ12+('[2]Key Inputs'!$K$20*'[2]Key Inputs'!$K$17))+('[3]WA-Com-Stata'!BEL12*('Reference Baseline'!$F11-'[2]Key Inputs'!$K$17)))*'[3]WA-Com-Stata'!BXR12)+((('[3]WA-Com-Stata'!CQY12+('[2]Key Inputs'!$L$20*'[2]Key Inputs'!$L$17))+('[3]WA-Com-Stata'!EDJ12*('Reference Baseline'!$F11-'[2]Key Inputs'!$L$17)))*'[3]WA-Com-Stata'!EWP12)</f>
        <v>229039.00200774288</v>
      </c>
      <c r="RW10">
        <f>((('[3]WA-Com-Stata'!SA12+('[2]Key Inputs'!$K$20*'[2]Key Inputs'!$K$17))+('[3]WA-Com-Stata'!BEM12*('Reference Baseline'!$F11-'[2]Key Inputs'!$K$17)))*'[3]WA-Com-Stata'!BXS12)+((('[3]WA-Com-Stata'!CQZ12+('[2]Key Inputs'!$L$20*'[2]Key Inputs'!$L$17))+('[3]WA-Com-Stata'!EDK12*('Reference Baseline'!$F11-'[2]Key Inputs'!$L$17)))*'[3]WA-Com-Stata'!EWQ12)</f>
        <v>228304.36325859037</v>
      </c>
      <c r="RX10">
        <f>((('[3]WA-Com-Stata'!SB12+('[2]Key Inputs'!$K$20*'[2]Key Inputs'!$K$17))+('[3]WA-Com-Stata'!BEN12*('Reference Baseline'!$F11-'[2]Key Inputs'!$K$17)))*'[3]WA-Com-Stata'!BXT12)+((('[3]WA-Com-Stata'!CRA12+('[2]Key Inputs'!$L$20*'[2]Key Inputs'!$L$17))+('[3]WA-Com-Stata'!EDL12*('Reference Baseline'!$F11-'[2]Key Inputs'!$L$17)))*'[3]WA-Com-Stata'!EWR12)</f>
        <v>240885.74975870727</v>
      </c>
      <c r="RY10">
        <f>((('[3]WA-Com-Stata'!SC12+('[2]Key Inputs'!$K$20*'[2]Key Inputs'!$K$17))+('[3]WA-Com-Stata'!BEO12*('Reference Baseline'!$F11-'[2]Key Inputs'!$K$17)))*'[3]WA-Com-Stata'!BXU12)+((('[3]WA-Com-Stata'!CRB12+('[2]Key Inputs'!$L$20*'[2]Key Inputs'!$L$17))+('[3]WA-Com-Stata'!EDM12*('Reference Baseline'!$F11-'[2]Key Inputs'!$L$17)))*'[3]WA-Com-Stata'!EWS12)</f>
        <v>257625.48472208274</v>
      </c>
      <c r="RZ10">
        <f>((('[3]WA-Com-Stata'!SD12+('[2]Key Inputs'!$K$20*'[2]Key Inputs'!$K$17))+('[3]WA-Com-Stata'!BEP12*('Reference Baseline'!$F11-'[2]Key Inputs'!$K$17)))*'[3]WA-Com-Stata'!BXV12)+((('[3]WA-Com-Stata'!CRC12+('[2]Key Inputs'!$L$20*'[2]Key Inputs'!$L$17))+('[3]WA-Com-Stata'!EDN12*('Reference Baseline'!$F11-'[2]Key Inputs'!$L$17)))*'[3]WA-Com-Stata'!EWT12)</f>
        <v>259583.63995186926</v>
      </c>
      <c r="SA10">
        <f>((('[3]WA-Com-Stata'!SE12+('[2]Key Inputs'!$K$20*'[2]Key Inputs'!$K$17))+('[3]WA-Com-Stata'!BEQ12*('Reference Baseline'!$F11-'[2]Key Inputs'!$K$17)))*'[3]WA-Com-Stata'!BXW12)+((('[3]WA-Com-Stata'!CRD12+('[2]Key Inputs'!$L$20*'[2]Key Inputs'!$L$17))+('[3]WA-Com-Stata'!EDO12*('Reference Baseline'!$F11-'[2]Key Inputs'!$L$17)))*'[3]WA-Com-Stata'!EWU12)</f>
        <v>253369.07523180181</v>
      </c>
      <c r="SB10">
        <f>((('[3]WA-Com-Stata'!SF12+('[2]Key Inputs'!$K$20*'[2]Key Inputs'!$K$17))+('[3]WA-Com-Stata'!BER12*('Reference Baseline'!$F11-'[2]Key Inputs'!$K$17)))*'[3]WA-Com-Stata'!BXX12)+((('[3]WA-Com-Stata'!CRE12+('[2]Key Inputs'!$L$20*'[2]Key Inputs'!$L$17))+('[3]WA-Com-Stata'!EDP12*('Reference Baseline'!$F11-'[2]Key Inputs'!$L$17)))*'[3]WA-Com-Stata'!EWV12)</f>
        <v>274453.3505227241</v>
      </c>
      <c r="SC10">
        <f>((('[3]WA-Com-Stata'!SG12+('[2]Key Inputs'!$K$20*'[2]Key Inputs'!$K$17))+('[3]WA-Com-Stata'!BES12*('Reference Baseline'!$F11-'[2]Key Inputs'!$K$17)))*'[3]WA-Com-Stata'!BXY12)+((('[3]WA-Com-Stata'!CRF12+('[2]Key Inputs'!$L$20*'[2]Key Inputs'!$L$17))+('[3]WA-Com-Stata'!EDQ12*('Reference Baseline'!$F11-'[2]Key Inputs'!$L$17)))*'[3]WA-Com-Stata'!EWW12)</f>
        <v>299333.87950133893</v>
      </c>
      <c r="SD10">
        <f>((('[3]WA-Com-Stata'!SH12+('[2]Key Inputs'!$K$20*'[2]Key Inputs'!$K$17))+('[3]WA-Com-Stata'!BET12*('Reference Baseline'!$F11-'[2]Key Inputs'!$K$17)))*'[3]WA-Com-Stata'!BXZ12)+((('[3]WA-Com-Stata'!CRG12+('[2]Key Inputs'!$L$20*'[2]Key Inputs'!$L$17))+('[3]WA-Com-Stata'!EDR12*('Reference Baseline'!$F11-'[2]Key Inputs'!$L$17)))*'[3]WA-Com-Stata'!EWX12)</f>
        <v>260045.31961018973</v>
      </c>
      <c r="SE10">
        <f>((('[3]WA-Com-Stata'!SI12+('[2]Key Inputs'!$K$20*'[2]Key Inputs'!$K$17))+('[3]WA-Com-Stata'!BEU12*('Reference Baseline'!$F11-'[2]Key Inputs'!$K$17)))*'[3]WA-Com-Stata'!BYA12)+((('[3]WA-Com-Stata'!CRH12+('[2]Key Inputs'!$L$20*'[2]Key Inputs'!$L$17))+('[3]WA-Com-Stata'!EDS12*('Reference Baseline'!$F11-'[2]Key Inputs'!$L$17)))*'[3]WA-Com-Stata'!EWY12)</f>
        <v>240184.0523999866</v>
      </c>
      <c r="SF10">
        <f>((('[3]WA-Com-Stata'!SJ12+('[2]Key Inputs'!$K$20*'[2]Key Inputs'!$K$17))+('[3]WA-Com-Stata'!BEV12*('Reference Baseline'!$F11-'[2]Key Inputs'!$K$17)))*'[3]WA-Com-Stata'!BYB12)+((('[3]WA-Com-Stata'!CRI12+('[2]Key Inputs'!$L$20*'[2]Key Inputs'!$L$17))+('[3]WA-Com-Stata'!EDT12*('Reference Baseline'!$F11-'[2]Key Inputs'!$L$17)))*'[3]WA-Com-Stata'!EWZ12)</f>
        <v>282961.81828181189</v>
      </c>
      <c r="SG10">
        <f>((('[3]WA-Com-Stata'!SK12+('[2]Key Inputs'!$K$20*'[2]Key Inputs'!$K$17))+('[3]WA-Com-Stata'!BEW12*('Reference Baseline'!$F11-'[2]Key Inputs'!$K$17)))*'[3]WA-Com-Stata'!BYC12)+((('[3]WA-Com-Stata'!CRJ12+('[2]Key Inputs'!$L$20*'[2]Key Inputs'!$L$17))+('[3]WA-Com-Stata'!EDU12*('Reference Baseline'!$F11-'[2]Key Inputs'!$L$17)))*'[3]WA-Com-Stata'!EXA12)</f>
        <v>246446.77915064135</v>
      </c>
      <c r="SI10" s="2">
        <f>((('[4]WA-Com'!F12+('[2]Key Inputs'!$K$20*'[2]Key Inputs'!$K$17))+('[4]WA-Com'!Z12*('Reference Baseline'!$F11-'[2]Key Inputs'!$K$17)))*'[4]WA-Com'!AJ12)+((('[4]WA-Com'!AT12+('[2]Key Inputs'!$L$20*'[2]Key Inputs'!$L$17))+('[4]WA-Com'!BN12*('Reference Baseline'!$F11-'[2]Key Inputs'!$L$17)))*'[4]WA-Com'!BX12)</f>
        <v>288136.63988473732</v>
      </c>
      <c r="SJ10" s="2">
        <f>((('[4]WA-Com'!G12+('[2]Key Inputs'!$K$20*'[2]Key Inputs'!$K$17))+('[4]WA-Com'!AA12*('Reference Baseline'!$F11-'[2]Key Inputs'!$K$17)))*'[4]WA-Com'!AK12)+((('[4]WA-Com'!AU12+('[2]Key Inputs'!$L$20*'[2]Key Inputs'!$L$17))+('[4]WA-Com'!BO12*('Reference Baseline'!$F11-'[2]Key Inputs'!$L$17)))*'[4]WA-Com'!BY12)</f>
        <v>241213.10130140357</v>
      </c>
      <c r="SK10" s="2">
        <f>((('[4]WA-Com'!H12+('[2]Key Inputs'!$K$20*'[2]Key Inputs'!$K$17))+('[4]WA-Com'!AB12*('Reference Baseline'!$F11-'[2]Key Inputs'!$K$17)))*'[4]WA-Com'!AL12)+((('[4]WA-Com'!AV12+('[2]Key Inputs'!$L$20*'[2]Key Inputs'!$L$17))+('[4]WA-Com'!BP12*('Reference Baseline'!$F11-'[2]Key Inputs'!$L$17)))*'[4]WA-Com'!BZ12)</f>
        <v>237185.07142422014</v>
      </c>
      <c r="SL10" s="2">
        <f>((('[4]WA-Com'!I12+('[2]Key Inputs'!$K$20*'[2]Key Inputs'!$K$17))+('[4]WA-Com'!AC12*('Reference Baseline'!$F11-'[2]Key Inputs'!$K$17)))*'[4]WA-Com'!AM12)+((('[4]WA-Com'!AW12+('[2]Key Inputs'!$L$20*'[2]Key Inputs'!$L$17))+('[4]WA-Com'!BQ12*('Reference Baseline'!$F11-'[2]Key Inputs'!$L$17)))*'[4]WA-Com'!CA12)</f>
        <v>244879.06001879025</v>
      </c>
      <c r="SM10" s="2">
        <f>((('[4]WA-Com'!J12+('[2]Key Inputs'!$K$20*'[2]Key Inputs'!$K$17))+('[4]WA-Com'!AD12*('Reference Baseline'!$F11-'[2]Key Inputs'!$K$17)))*'[4]WA-Com'!AN12)+((('[4]WA-Com'!AX12+('[2]Key Inputs'!$L$20*'[2]Key Inputs'!$L$17))+('[4]WA-Com'!BR12*('Reference Baseline'!$F11-'[2]Key Inputs'!$L$17)))*'[4]WA-Com'!CB12)</f>
        <v>226830.36540992049</v>
      </c>
      <c r="SN10" s="2">
        <f>((('[4]WA-Com'!K12+('[2]Key Inputs'!$K$20*'[2]Key Inputs'!$K$17))+('[4]WA-Com'!AE12*('Reference Baseline'!$F11-'[2]Key Inputs'!$K$17)))*'[4]WA-Com'!AO12)+((('[4]WA-Com'!AY12+('[2]Key Inputs'!$L$20*'[2]Key Inputs'!$L$17))+('[4]WA-Com'!BS12*('Reference Baseline'!$F11-'[2]Key Inputs'!$L$17)))*'[4]WA-Com'!CC12)</f>
        <v>239181.010851559</v>
      </c>
      <c r="SO10" s="2">
        <f>((('[4]WA-Com'!L12+('[2]Key Inputs'!$K$20*'[2]Key Inputs'!$K$17))+('[4]WA-Com'!AF12*('Reference Baseline'!$F11-'[2]Key Inputs'!$K$17)))*'[4]WA-Com'!AP12)+((('[4]WA-Com'!AZ12+('[2]Key Inputs'!$L$20*'[2]Key Inputs'!$L$17))+('[4]WA-Com'!BT12*('Reference Baseline'!$F11-'[2]Key Inputs'!$L$17)))*'[4]WA-Com'!CD12)</f>
        <v>180929.55902626624</v>
      </c>
      <c r="SP10" s="2">
        <f>((('[4]WA-Com'!M12+('[2]Key Inputs'!$K$20*'[2]Key Inputs'!$K$17))+('[4]WA-Com'!AG12*('Reference Baseline'!$F11-'[2]Key Inputs'!$K$17)))*'[4]WA-Com'!AQ12)+((('[4]WA-Com'!BA12+('[2]Key Inputs'!$L$20*'[2]Key Inputs'!$L$17))+('[4]WA-Com'!BU12*('Reference Baseline'!$F11-'[2]Key Inputs'!$L$17)))*'[4]WA-Com'!CE12)</f>
        <v>241213.10130140357</v>
      </c>
      <c r="SQ10" s="2">
        <f>((('[4]WA-Com'!N12+('[2]Key Inputs'!$K$20*'[2]Key Inputs'!$K$17))+('[4]WA-Com'!AH12*('Reference Baseline'!$F11-'[2]Key Inputs'!$K$17)))*'[4]WA-Com'!AR12)+((('[4]WA-Com'!BB12+('[2]Key Inputs'!$L$20*'[2]Key Inputs'!$L$17))+('[4]WA-Com'!BV12*('Reference Baseline'!$F11-'[2]Key Inputs'!$L$17)))*'[4]WA-Com'!CF12)</f>
        <v>241213.10130140357</v>
      </c>
      <c r="SR10" s="2">
        <f>((('[4]WA-Com'!O12+('[2]Key Inputs'!$K$20*'[2]Key Inputs'!$K$17))+('[4]WA-Com'!AI12*('Reference Baseline'!$F11-'[2]Key Inputs'!$K$17)))*'[4]WA-Com'!AS12)+((('[4]WA-Com'!BC12+('[2]Key Inputs'!$L$20*'[2]Key Inputs'!$L$17))+('[4]WA-Com'!BW12*('Reference Baseline'!$F11-'[2]Key Inputs'!$L$17)))*'[4]WA-Com'!CG12)</f>
        <v>244879.06001879025</v>
      </c>
    </row>
    <row r="11" spans="1:512">
      <c r="A11" s="3">
        <v>48247</v>
      </c>
      <c r="B11">
        <f>((('[3]WA-Com-Stata'!F13+('[2]Key Inputs'!$K$20*'[2]Key Inputs'!$K$17))+('[3]WA-Com-Stata'!ALR13*('Reference Baseline'!$F12-'[2]Key Inputs'!$K$17)))*'[3]WA-Com-Stata'!BEX13)+((('[3]WA-Com-Stata'!BYE13+('[2]Key Inputs'!$L$20*'[2]Key Inputs'!$L$17))+('[3]WA-Com-Stata'!DKP13*('Reference Baseline'!$F12-'[2]Key Inputs'!$L$17)))*'[3]WA-Com-Stata'!EDV13)</f>
        <v>269728.48393396329</v>
      </c>
      <c r="C11">
        <f>((('[3]WA-Com-Stata'!G13+('[2]Key Inputs'!$K$20*'[2]Key Inputs'!$K$17))+('[3]WA-Com-Stata'!ALS13*('Reference Baseline'!$F12-'[2]Key Inputs'!$K$17)))*'[3]WA-Com-Stata'!BEY13)+((('[3]WA-Com-Stata'!BYF13+('[2]Key Inputs'!$L$20*'[2]Key Inputs'!$L$17))+('[3]WA-Com-Stata'!DKQ13*('Reference Baseline'!$F12-'[2]Key Inputs'!$L$17)))*'[3]WA-Com-Stata'!EDW13)</f>
        <v>218597.30957545259</v>
      </c>
      <c r="D11">
        <f>((('[3]WA-Com-Stata'!H13+('[2]Key Inputs'!$K$20*'[2]Key Inputs'!$K$17))+('[3]WA-Com-Stata'!ALT13*('Reference Baseline'!$F12-'[2]Key Inputs'!$K$17)))*'[3]WA-Com-Stata'!BEZ13)+((('[3]WA-Com-Stata'!BYG13+('[2]Key Inputs'!$L$20*'[2]Key Inputs'!$L$17))+('[3]WA-Com-Stata'!DKR13*('Reference Baseline'!$F12-'[2]Key Inputs'!$L$17)))*'[3]WA-Com-Stata'!EDX13)</f>
        <v>285484.5207510044</v>
      </c>
      <c r="E11">
        <f>((('[3]WA-Com-Stata'!I13+('[2]Key Inputs'!$K$20*'[2]Key Inputs'!$K$17))+('[3]WA-Com-Stata'!ALU13*('Reference Baseline'!$F12-'[2]Key Inputs'!$K$17)))*'[3]WA-Com-Stata'!BFA13)+((('[3]WA-Com-Stata'!BYH13+('[2]Key Inputs'!$L$20*'[2]Key Inputs'!$L$17))+('[3]WA-Com-Stata'!DKS13*('Reference Baseline'!$F12-'[2]Key Inputs'!$L$17)))*'[3]WA-Com-Stata'!EDY13)</f>
        <v>233461.63607847039</v>
      </c>
      <c r="F11">
        <f>((('[3]WA-Com-Stata'!J13+('[2]Key Inputs'!$K$20*'[2]Key Inputs'!$K$17))+('[3]WA-Com-Stata'!ALV13*('Reference Baseline'!$F12-'[2]Key Inputs'!$K$17)))*'[3]WA-Com-Stata'!BFB13)+((('[3]WA-Com-Stata'!BYI13+('[2]Key Inputs'!$L$20*'[2]Key Inputs'!$L$17))+('[3]WA-Com-Stata'!DKT13*('Reference Baseline'!$F12-'[2]Key Inputs'!$L$17)))*'[3]WA-Com-Stata'!EDZ13)</f>
        <v>240047.2331112437</v>
      </c>
      <c r="G11">
        <f>((('[3]WA-Com-Stata'!K13+('[2]Key Inputs'!$K$20*'[2]Key Inputs'!$K$17))+('[3]WA-Com-Stata'!ALW13*('Reference Baseline'!$F12-'[2]Key Inputs'!$K$17)))*'[3]WA-Com-Stata'!BFC13)+((('[3]WA-Com-Stata'!BYJ13+('[2]Key Inputs'!$L$20*'[2]Key Inputs'!$L$17))+('[3]WA-Com-Stata'!DKU13*('Reference Baseline'!$F12-'[2]Key Inputs'!$L$17)))*'[3]WA-Com-Stata'!EEA13)</f>
        <v>202096.41199335351</v>
      </c>
      <c r="H11">
        <f>((('[3]WA-Com-Stata'!L13+('[2]Key Inputs'!$K$20*'[2]Key Inputs'!$K$17))+('[3]WA-Com-Stata'!ALX13*('Reference Baseline'!$F12-'[2]Key Inputs'!$K$17)))*'[3]WA-Com-Stata'!BFD13)+((('[3]WA-Com-Stata'!BYK13+('[2]Key Inputs'!$L$20*'[2]Key Inputs'!$L$17))+('[3]WA-Com-Stata'!DKV13*('Reference Baseline'!$F12-'[2]Key Inputs'!$L$17)))*'[3]WA-Com-Stata'!EEB13)</f>
        <v>248986.2161863971</v>
      </c>
      <c r="I11">
        <f>((('[3]WA-Com-Stata'!M13+('[2]Key Inputs'!$K$20*'[2]Key Inputs'!$K$17))+('[3]WA-Com-Stata'!ALY13*('Reference Baseline'!$F12-'[2]Key Inputs'!$K$17)))*'[3]WA-Com-Stata'!BFE13)+((('[3]WA-Com-Stata'!BYL13+('[2]Key Inputs'!$L$20*'[2]Key Inputs'!$L$17))+('[3]WA-Com-Stata'!DKW13*('Reference Baseline'!$F12-'[2]Key Inputs'!$L$17)))*'[3]WA-Com-Stata'!EEC13)</f>
        <v>211581.71518099337</v>
      </c>
      <c r="J11">
        <f>((('[3]WA-Com-Stata'!N13+('[2]Key Inputs'!$K$20*'[2]Key Inputs'!$K$17))+('[3]WA-Com-Stata'!ALZ13*('Reference Baseline'!$F12-'[2]Key Inputs'!$K$17)))*'[3]WA-Com-Stata'!BFF13)+((('[3]WA-Com-Stata'!BYM13+('[2]Key Inputs'!$L$20*'[2]Key Inputs'!$L$17))+('[3]WA-Com-Stata'!DKX13*('Reference Baseline'!$F12-'[2]Key Inputs'!$L$17)))*'[3]WA-Com-Stata'!EED13)</f>
        <v>238499.60557671421</v>
      </c>
      <c r="K11">
        <f>((('[3]WA-Com-Stata'!O13+('[2]Key Inputs'!$K$20*'[2]Key Inputs'!$K$17))+('[3]WA-Com-Stata'!AMA13*('Reference Baseline'!$F12-'[2]Key Inputs'!$K$17)))*'[3]WA-Com-Stata'!BFG13)+((('[3]WA-Com-Stata'!BYN13+('[2]Key Inputs'!$L$20*'[2]Key Inputs'!$L$17))+('[3]WA-Com-Stata'!DKY13*('Reference Baseline'!$F12-'[2]Key Inputs'!$L$17)))*'[3]WA-Com-Stata'!EEE13)</f>
        <v>253886.17529022385</v>
      </c>
      <c r="L11">
        <f>((('[3]WA-Com-Stata'!P13+('[2]Key Inputs'!$K$20*'[2]Key Inputs'!$K$17))+('[3]WA-Com-Stata'!AMB13*('Reference Baseline'!$F12-'[2]Key Inputs'!$K$17)))*'[3]WA-Com-Stata'!BFH13)+((('[3]WA-Com-Stata'!BYO13+('[2]Key Inputs'!$L$20*'[2]Key Inputs'!$L$17))+('[3]WA-Com-Stata'!DKZ13*('Reference Baseline'!$F12-'[2]Key Inputs'!$L$17)))*'[3]WA-Com-Stata'!EEF13)</f>
        <v>257483.29829227243</v>
      </c>
      <c r="M11">
        <f>((('[3]WA-Com-Stata'!Q13+('[2]Key Inputs'!$K$20*'[2]Key Inputs'!$K$17))+('[3]WA-Com-Stata'!AMC13*('Reference Baseline'!$F12-'[2]Key Inputs'!$K$17)))*'[3]WA-Com-Stata'!BFI13)+((('[3]WA-Com-Stata'!BYP13+('[2]Key Inputs'!$L$20*'[2]Key Inputs'!$L$17))+('[3]WA-Com-Stata'!DLA13*('Reference Baseline'!$F12-'[2]Key Inputs'!$L$17)))*'[3]WA-Com-Stata'!EEG13)</f>
        <v>267752.69775320659</v>
      </c>
      <c r="N11">
        <f>((('[3]WA-Com-Stata'!R13+('[2]Key Inputs'!$K$20*'[2]Key Inputs'!$K$17))+('[3]WA-Com-Stata'!AMD13*('Reference Baseline'!$F12-'[2]Key Inputs'!$K$17)))*'[3]WA-Com-Stata'!BFJ13)+((('[3]WA-Com-Stata'!BYQ13+('[2]Key Inputs'!$L$20*'[2]Key Inputs'!$L$17))+('[3]WA-Com-Stata'!DLB13*('Reference Baseline'!$F12-'[2]Key Inputs'!$L$17)))*'[3]WA-Com-Stata'!EEH13)</f>
        <v>262796.61482441169</v>
      </c>
      <c r="O11">
        <f>((('[3]WA-Com-Stata'!S13+('[2]Key Inputs'!$K$20*'[2]Key Inputs'!$K$17))+('[3]WA-Com-Stata'!AME13*('Reference Baseline'!$F12-'[2]Key Inputs'!$K$17)))*'[3]WA-Com-Stata'!BFK13)+((('[3]WA-Com-Stata'!BYR13+('[2]Key Inputs'!$L$20*'[2]Key Inputs'!$L$17))+('[3]WA-Com-Stata'!DLC13*('Reference Baseline'!$F12-'[2]Key Inputs'!$L$17)))*'[3]WA-Com-Stata'!EEI13)</f>
        <v>262830.5146345683</v>
      </c>
      <c r="P11">
        <f>((('[3]WA-Com-Stata'!T13+('[2]Key Inputs'!$K$20*'[2]Key Inputs'!$K$17))+('[3]WA-Com-Stata'!AMF13*('Reference Baseline'!$F12-'[2]Key Inputs'!$K$17)))*'[3]WA-Com-Stata'!BFL13)+((('[3]WA-Com-Stata'!BYS13+('[2]Key Inputs'!$L$20*'[2]Key Inputs'!$L$17))+('[3]WA-Com-Stata'!DLD13*('Reference Baseline'!$F12-'[2]Key Inputs'!$L$17)))*'[3]WA-Com-Stata'!EEJ13)</f>
        <v>257135.93108182648</v>
      </c>
      <c r="Q11">
        <f>((('[3]WA-Com-Stata'!U13+('[2]Key Inputs'!$K$20*'[2]Key Inputs'!$K$17))+('[3]WA-Com-Stata'!AMG13*('Reference Baseline'!$F12-'[2]Key Inputs'!$K$17)))*'[3]WA-Com-Stata'!BFM13)+((('[3]WA-Com-Stata'!BYT13+('[2]Key Inputs'!$L$20*'[2]Key Inputs'!$L$17))+('[3]WA-Com-Stata'!DLE13*('Reference Baseline'!$F12-'[2]Key Inputs'!$L$17)))*'[3]WA-Com-Stata'!EEK13)</f>
        <v>236982.54484834449</v>
      </c>
      <c r="R11">
        <f>((('[3]WA-Com-Stata'!V13+('[2]Key Inputs'!$K$20*'[2]Key Inputs'!$K$17))+('[3]WA-Com-Stata'!AMH13*('Reference Baseline'!$F12-'[2]Key Inputs'!$K$17)))*'[3]WA-Com-Stata'!BFN13)+((('[3]WA-Com-Stata'!BYU13+('[2]Key Inputs'!$L$20*'[2]Key Inputs'!$L$17))+('[3]WA-Com-Stata'!DLF13*('Reference Baseline'!$F12-'[2]Key Inputs'!$L$17)))*'[3]WA-Com-Stata'!EEL13)</f>
        <v>261571.76550864108</v>
      </c>
      <c r="S11">
        <f>((('[3]WA-Com-Stata'!W13+('[2]Key Inputs'!$K$20*'[2]Key Inputs'!$K$17))+('[3]WA-Com-Stata'!AMI13*('Reference Baseline'!$F12-'[2]Key Inputs'!$K$17)))*'[3]WA-Com-Stata'!BFO13)+((('[3]WA-Com-Stata'!BYV13+('[2]Key Inputs'!$L$20*'[2]Key Inputs'!$L$17))+('[3]WA-Com-Stata'!DLG13*('Reference Baseline'!$F12-'[2]Key Inputs'!$L$17)))*'[3]WA-Com-Stata'!EEM13)</f>
        <v>247340.02489352191</v>
      </c>
      <c r="T11">
        <f>((('[3]WA-Com-Stata'!X13+('[2]Key Inputs'!$K$20*'[2]Key Inputs'!$K$17))+('[3]WA-Com-Stata'!AMJ13*('Reference Baseline'!$F12-'[2]Key Inputs'!$K$17)))*'[3]WA-Com-Stata'!BFP13)+((('[3]WA-Com-Stata'!BYW13+('[2]Key Inputs'!$L$20*'[2]Key Inputs'!$L$17))+('[3]WA-Com-Stata'!DLH13*('Reference Baseline'!$F12-'[2]Key Inputs'!$L$17)))*'[3]WA-Com-Stata'!EEN13)</f>
        <v>248253.09160923614</v>
      </c>
      <c r="U11">
        <f>((('[3]WA-Com-Stata'!Y13+('[2]Key Inputs'!$K$20*'[2]Key Inputs'!$K$17))+('[3]WA-Com-Stata'!AMK13*('Reference Baseline'!$F12-'[2]Key Inputs'!$K$17)))*'[3]WA-Com-Stata'!BFQ13)+((('[3]WA-Com-Stata'!BYX13+('[2]Key Inputs'!$L$20*'[2]Key Inputs'!$L$17))+('[3]WA-Com-Stata'!DLI13*('Reference Baseline'!$F12-'[2]Key Inputs'!$L$17)))*'[3]WA-Com-Stata'!EEO13)</f>
        <v>247552.45665711988</v>
      </c>
      <c r="V11">
        <f>((('[3]WA-Com-Stata'!Z13+('[2]Key Inputs'!$K$20*'[2]Key Inputs'!$K$17))+('[3]WA-Com-Stata'!AML13*('Reference Baseline'!$F12-'[2]Key Inputs'!$K$17)))*'[3]WA-Com-Stata'!BFR13)+((('[3]WA-Com-Stata'!BYY13+('[2]Key Inputs'!$L$20*'[2]Key Inputs'!$L$17))+('[3]WA-Com-Stata'!DLJ13*('Reference Baseline'!$F12-'[2]Key Inputs'!$L$17)))*'[3]WA-Com-Stata'!EEP13)</f>
        <v>289314.08287658205</v>
      </c>
      <c r="W11">
        <f>((('[3]WA-Com-Stata'!AA13+('[2]Key Inputs'!$K$20*'[2]Key Inputs'!$K$17))+('[3]WA-Com-Stata'!AMM13*('Reference Baseline'!$F12-'[2]Key Inputs'!$K$17)))*'[3]WA-Com-Stata'!BFS13)+((('[3]WA-Com-Stata'!BYZ13+('[2]Key Inputs'!$L$20*'[2]Key Inputs'!$L$17))+('[3]WA-Com-Stata'!DLK13*('Reference Baseline'!$F12-'[2]Key Inputs'!$L$17)))*'[3]WA-Com-Stata'!EEQ13)</f>
        <v>260054.30945976259</v>
      </c>
      <c r="X11">
        <f>((('[3]WA-Com-Stata'!AB13+('[2]Key Inputs'!$K$20*'[2]Key Inputs'!$K$17))+('[3]WA-Com-Stata'!AMN13*('Reference Baseline'!$F12-'[2]Key Inputs'!$K$17)))*'[3]WA-Com-Stata'!BFT13)+((('[3]WA-Com-Stata'!BZA13+('[2]Key Inputs'!$L$20*'[2]Key Inputs'!$L$17))+('[3]WA-Com-Stata'!DLL13*('Reference Baseline'!$F12-'[2]Key Inputs'!$L$17)))*'[3]WA-Com-Stata'!EER13)</f>
        <v>277988.63285410393</v>
      </c>
      <c r="Y11">
        <f>((('[3]WA-Com-Stata'!AC13+('[2]Key Inputs'!$K$20*'[2]Key Inputs'!$K$17))+('[3]WA-Com-Stata'!AMO13*('Reference Baseline'!$F12-'[2]Key Inputs'!$K$17)))*'[3]WA-Com-Stata'!BFU13)+((('[3]WA-Com-Stata'!BZB13+('[2]Key Inputs'!$L$20*'[2]Key Inputs'!$L$17))+('[3]WA-Com-Stata'!DLM13*('Reference Baseline'!$F12-'[2]Key Inputs'!$L$17)))*'[3]WA-Com-Stata'!EES13)</f>
        <v>259822.9013118165</v>
      </c>
      <c r="Z11">
        <f>((('[3]WA-Com-Stata'!AD13+('[2]Key Inputs'!$K$20*'[2]Key Inputs'!$K$17))+('[3]WA-Com-Stata'!AMP13*('Reference Baseline'!$F12-'[2]Key Inputs'!$K$17)))*'[3]WA-Com-Stata'!BFV13)+((('[3]WA-Com-Stata'!BZC13+('[2]Key Inputs'!$L$20*'[2]Key Inputs'!$L$17))+('[3]WA-Com-Stata'!DLN13*('Reference Baseline'!$F12-'[2]Key Inputs'!$L$17)))*'[3]WA-Com-Stata'!EET13)</f>
        <v>235346.64555425217</v>
      </c>
      <c r="AA11">
        <f>((('[3]WA-Com-Stata'!AE13+('[2]Key Inputs'!$K$20*'[2]Key Inputs'!$K$17))+('[3]WA-Com-Stata'!AMQ13*('Reference Baseline'!$F12-'[2]Key Inputs'!$K$17)))*'[3]WA-Com-Stata'!BFW13)+((('[3]WA-Com-Stata'!BZD13+('[2]Key Inputs'!$L$20*'[2]Key Inputs'!$L$17))+('[3]WA-Com-Stata'!DLO13*('Reference Baseline'!$F12-'[2]Key Inputs'!$L$17)))*'[3]WA-Com-Stata'!EEU13)</f>
        <v>256674.78559120913</v>
      </c>
      <c r="AB11">
        <f>((('[3]WA-Com-Stata'!AF13+('[2]Key Inputs'!$K$20*'[2]Key Inputs'!$K$17))+('[3]WA-Com-Stata'!AMR13*('Reference Baseline'!$F12-'[2]Key Inputs'!$K$17)))*'[3]WA-Com-Stata'!BFX13)+((('[3]WA-Com-Stata'!BZE13+('[2]Key Inputs'!$L$20*'[2]Key Inputs'!$L$17))+('[3]WA-Com-Stata'!DLP13*('Reference Baseline'!$F12-'[2]Key Inputs'!$L$17)))*'[3]WA-Com-Stata'!EEV13)</f>
        <v>248315.93413157068</v>
      </c>
      <c r="AC11">
        <f>((('[3]WA-Com-Stata'!AG13+('[2]Key Inputs'!$K$20*'[2]Key Inputs'!$K$17))+('[3]WA-Com-Stata'!AMS13*('Reference Baseline'!$F12-'[2]Key Inputs'!$K$17)))*'[3]WA-Com-Stata'!BFY13)+((('[3]WA-Com-Stata'!BZF13+('[2]Key Inputs'!$L$20*'[2]Key Inputs'!$L$17))+('[3]WA-Com-Stata'!DLQ13*('Reference Baseline'!$F12-'[2]Key Inputs'!$L$17)))*'[3]WA-Com-Stata'!EEW13)</f>
        <v>232638.22233468879</v>
      </c>
      <c r="AD11">
        <f>((('[3]WA-Com-Stata'!AH13+('[2]Key Inputs'!$K$20*'[2]Key Inputs'!$K$17))+('[3]WA-Com-Stata'!AMT13*('Reference Baseline'!$F12-'[2]Key Inputs'!$K$17)))*'[3]WA-Com-Stata'!BFZ13)+((('[3]WA-Com-Stata'!BZG13+('[2]Key Inputs'!$L$20*'[2]Key Inputs'!$L$17))+('[3]WA-Com-Stata'!DLR13*('Reference Baseline'!$F12-'[2]Key Inputs'!$L$17)))*'[3]WA-Com-Stata'!EEX13)</f>
        <v>182006.10894255459</v>
      </c>
      <c r="AE11">
        <f>((('[3]WA-Com-Stata'!AI13+('[2]Key Inputs'!$K$20*'[2]Key Inputs'!$K$17))+('[3]WA-Com-Stata'!AMU13*('Reference Baseline'!$F12-'[2]Key Inputs'!$K$17)))*'[3]WA-Com-Stata'!BGA13)+((('[3]WA-Com-Stata'!BZH13+('[2]Key Inputs'!$L$20*'[2]Key Inputs'!$L$17))+('[3]WA-Com-Stata'!DLS13*('Reference Baseline'!$F12-'[2]Key Inputs'!$L$17)))*'[3]WA-Com-Stata'!EEY13)</f>
        <v>278169.75134738011</v>
      </c>
      <c r="AF11">
        <f>((('[3]WA-Com-Stata'!AJ13+('[2]Key Inputs'!$K$20*'[2]Key Inputs'!$K$17))+('[3]WA-Com-Stata'!AMV13*('Reference Baseline'!$F12-'[2]Key Inputs'!$K$17)))*'[3]WA-Com-Stata'!BGB13)+((('[3]WA-Com-Stata'!BZI13+('[2]Key Inputs'!$L$20*'[2]Key Inputs'!$L$17))+('[3]WA-Com-Stata'!DLT13*('Reference Baseline'!$F12-'[2]Key Inputs'!$L$17)))*'[3]WA-Com-Stata'!EEZ13)</f>
        <v>258074.90240538734</v>
      </c>
      <c r="AG11">
        <f>((('[3]WA-Com-Stata'!AK13+('[2]Key Inputs'!$K$20*'[2]Key Inputs'!$K$17))+('[3]WA-Com-Stata'!AMW13*('Reference Baseline'!$F12-'[2]Key Inputs'!$K$17)))*'[3]WA-Com-Stata'!BGC13)+((('[3]WA-Com-Stata'!BZJ13+('[2]Key Inputs'!$L$20*'[2]Key Inputs'!$L$17))+('[3]WA-Com-Stata'!DLU13*('Reference Baseline'!$F12-'[2]Key Inputs'!$L$17)))*'[3]WA-Com-Stata'!EFA13)</f>
        <v>273968.11686789803</v>
      </c>
      <c r="AH11">
        <f>((('[3]WA-Com-Stata'!AL13+('[2]Key Inputs'!$K$20*'[2]Key Inputs'!$K$17))+('[3]WA-Com-Stata'!AMX13*('Reference Baseline'!$F12-'[2]Key Inputs'!$K$17)))*'[3]WA-Com-Stata'!BGD13)+((('[3]WA-Com-Stata'!BZK13+('[2]Key Inputs'!$L$20*'[2]Key Inputs'!$L$17))+('[3]WA-Com-Stata'!DLV13*('Reference Baseline'!$F12-'[2]Key Inputs'!$L$17)))*'[3]WA-Com-Stata'!EFB13)</f>
        <v>217837.44513225259</v>
      </c>
      <c r="AI11">
        <f>((('[3]WA-Com-Stata'!AM13+('[2]Key Inputs'!$K$20*'[2]Key Inputs'!$K$17))+('[3]WA-Com-Stata'!AMY13*('Reference Baseline'!$F12-'[2]Key Inputs'!$K$17)))*'[3]WA-Com-Stata'!BGE13)+((('[3]WA-Com-Stata'!BZL13+('[2]Key Inputs'!$L$20*'[2]Key Inputs'!$L$17))+('[3]WA-Com-Stata'!DLW13*('Reference Baseline'!$F12-'[2]Key Inputs'!$L$17)))*'[3]WA-Com-Stata'!EFC13)</f>
        <v>250632.18090322</v>
      </c>
      <c r="AJ11">
        <f>((('[3]WA-Com-Stata'!AN13+('[2]Key Inputs'!$K$20*'[2]Key Inputs'!$K$17))+('[3]WA-Com-Stata'!AMZ13*('Reference Baseline'!$F12-'[2]Key Inputs'!$K$17)))*'[3]WA-Com-Stata'!BGF13)+((('[3]WA-Com-Stata'!BZM13+('[2]Key Inputs'!$L$20*'[2]Key Inputs'!$L$17))+('[3]WA-Com-Stata'!DLX13*('Reference Baseline'!$F12-'[2]Key Inputs'!$L$17)))*'[3]WA-Com-Stata'!EFD13)</f>
        <v>254553.4294433773</v>
      </c>
      <c r="AK11">
        <f>((('[3]WA-Com-Stata'!AO13+('[2]Key Inputs'!$K$20*'[2]Key Inputs'!$K$17))+('[3]WA-Com-Stata'!ANA13*('Reference Baseline'!$F12-'[2]Key Inputs'!$K$17)))*'[3]WA-Com-Stata'!BGG13)+((('[3]WA-Com-Stata'!BZN13+('[2]Key Inputs'!$L$20*'[2]Key Inputs'!$L$17))+('[3]WA-Com-Stata'!DLY13*('Reference Baseline'!$F12-'[2]Key Inputs'!$L$17)))*'[3]WA-Com-Stata'!EFE13)</f>
        <v>263616.23523856606</v>
      </c>
      <c r="AL11">
        <f>((('[3]WA-Com-Stata'!AP13+('[2]Key Inputs'!$K$20*'[2]Key Inputs'!$K$17))+('[3]WA-Com-Stata'!ANB13*('Reference Baseline'!$F12-'[2]Key Inputs'!$K$17)))*'[3]WA-Com-Stata'!BGH13)+((('[3]WA-Com-Stata'!BZO13+('[2]Key Inputs'!$L$20*'[2]Key Inputs'!$L$17))+('[3]WA-Com-Stata'!DLZ13*('Reference Baseline'!$F12-'[2]Key Inputs'!$L$17)))*'[3]WA-Com-Stata'!EFF13)</f>
        <v>219539.54620254258</v>
      </c>
      <c r="AM11">
        <f>((('[3]WA-Com-Stata'!AQ13+('[2]Key Inputs'!$K$20*'[2]Key Inputs'!$K$17))+('[3]WA-Com-Stata'!ANC13*('Reference Baseline'!$F12-'[2]Key Inputs'!$K$17)))*'[3]WA-Com-Stata'!BGI13)+((('[3]WA-Com-Stata'!BZP13+('[2]Key Inputs'!$L$20*'[2]Key Inputs'!$L$17))+('[3]WA-Com-Stata'!DMA13*('Reference Baseline'!$F12-'[2]Key Inputs'!$L$17)))*'[3]WA-Com-Stata'!EFG13)</f>
        <v>256124.42268173248</v>
      </c>
      <c r="AN11">
        <f>((('[3]WA-Com-Stata'!AR13+('[2]Key Inputs'!$K$20*'[2]Key Inputs'!$K$17))+('[3]WA-Com-Stata'!AND13*('Reference Baseline'!$F12-'[2]Key Inputs'!$K$17)))*'[3]WA-Com-Stata'!BGJ13)+((('[3]WA-Com-Stata'!BZQ13+('[2]Key Inputs'!$L$20*'[2]Key Inputs'!$L$17))+('[3]WA-Com-Stata'!DMB13*('Reference Baseline'!$F12-'[2]Key Inputs'!$L$17)))*'[3]WA-Com-Stata'!EFH13)</f>
        <v>273620.45032015734</v>
      </c>
      <c r="AO11">
        <f>((('[3]WA-Com-Stata'!AS13+('[2]Key Inputs'!$K$20*'[2]Key Inputs'!$K$17))+('[3]WA-Com-Stata'!ANE13*('Reference Baseline'!$F12-'[2]Key Inputs'!$K$17)))*'[3]WA-Com-Stata'!BGK13)+((('[3]WA-Com-Stata'!BZR13+('[2]Key Inputs'!$L$20*'[2]Key Inputs'!$L$17))+('[3]WA-Com-Stata'!DMC13*('Reference Baseline'!$F12-'[2]Key Inputs'!$L$17)))*'[3]WA-Com-Stata'!EFI13)</f>
        <v>264361.15708176192</v>
      </c>
      <c r="AP11">
        <f>((('[3]WA-Com-Stata'!AT13+('[2]Key Inputs'!$K$20*'[2]Key Inputs'!$K$17))+('[3]WA-Com-Stata'!ANF13*('Reference Baseline'!$F12-'[2]Key Inputs'!$K$17)))*'[3]WA-Com-Stata'!BGL13)+((('[3]WA-Com-Stata'!BZS13+('[2]Key Inputs'!$L$20*'[2]Key Inputs'!$L$17))+('[3]WA-Com-Stata'!DMD13*('Reference Baseline'!$F12-'[2]Key Inputs'!$L$17)))*'[3]WA-Com-Stata'!EFJ13)</f>
        <v>266519.57092571823</v>
      </c>
      <c r="AQ11">
        <f>((('[3]WA-Com-Stata'!AU13+('[2]Key Inputs'!$K$20*'[2]Key Inputs'!$K$17))+('[3]WA-Com-Stata'!ANG13*('Reference Baseline'!$F12-'[2]Key Inputs'!$K$17)))*'[3]WA-Com-Stata'!BGM13)+((('[3]WA-Com-Stata'!BZT13+('[2]Key Inputs'!$L$20*'[2]Key Inputs'!$L$17))+('[3]WA-Com-Stata'!DME13*('Reference Baseline'!$F12-'[2]Key Inputs'!$L$17)))*'[3]WA-Com-Stata'!EFK13)</f>
        <v>270278.20201712905</v>
      </c>
      <c r="AR11">
        <f>((('[3]WA-Com-Stata'!AV13+('[2]Key Inputs'!$K$20*'[2]Key Inputs'!$K$17))+('[3]WA-Com-Stata'!ANH13*('Reference Baseline'!$F12-'[2]Key Inputs'!$K$17)))*'[3]WA-Com-Stata'!BGN13)+((('[3]WA-Com-Stata'!BZU13+('[2]Key Inputs'!$L$20*'[2]Key Inputs'!$L$17))+('[3]WA-Com-Stata'!DMF13*('Reference Baseline'!$F12-'[2]Key Inputs'!$L$17)))*'[3]WA-Com-Stata'!EFL13)</f>
        <v>214606.51769516774</v>
      </c>
      <c r="AS11">
        <f>((('[3]WA-Com-Stata'!AW13+('[2]Key Inputs'!$K$20*'[2]Key Inputs'!$K$17))+('[3]WA-Com-Stata'!ANI13*('Reference Baseline'!$F12-'[2]Key Inputs'!$K$17)))*'[3]WA-Com-Stata'!BGO13)+((('[3]WA-Com-Stata'!BZV13+('[2]Key Inputs'!$L$20*'[2]Key Inputs'!$L$17))+('[3]WA-Com-Stata'!DMG13*('Reference Baseline'!$F12-'[2]Key Inputs'!$L$17)))*'[3]WA-Com-Stata'!EFM13)</f>
        <v>237016.62733875177</v>
      </c>
      <c r="AT11">
        <f>((('[3]WA-Com-Stata'!AX13+('[2]Key Inputs'!$K$20*'[2]Key Inputs'!$K$17))+('[3]WA-Com-Stata'!ANJ13*('Reference Baseline'!$F12-'[2]Key Inputs'!$K$17)))*'[3]WA-Com-Stata'!BGP13)+((('[3]WA-Com-Stata'!BZW13+('[2]Key Inputs'!$L$20*'[2]Key Inputs'!$L$17))+('[3]WA-Com-Stata'!DMH13*('Reference Baseline'!$F12-'[2]Key Inputs'!$L$17)))*'[3]WA-Com-Stata'!EFN13)</f>
        <v>258222.43050657175</v>
      </c>
      <c r="AU11">
        <f>((('[3]WA-Com-Stata'!AY13+('[2]Key Inputs'!$K$20*'[2]Key Inputs'!$K$17))+('[3]WA-Com-Stata'!ANK13*('Reference Baseline'!$F12-'[2]Key Inputs'!$K$17)))*'[3]WA-Com-Stata'!BGQ13)+((('[3]WA-Com-Stata'!BZX13+('[2]Key Inputs'!$L$20*'[2]Key Inputs'!$L$17))+('[3]WA-Com-Stata'!DMI13*('Reference Baseline'!$F12-'[2]Key Inputs'!$L$17)))*'[3]WA-Com-Stata'!EFO13)</f>
        <v>227672.80525060775</v>
      </c>
      <c r="AV11">
        <f>((('[3]WA-Com-Stata'!AZ13+('[2]Key Inputs'!$K$20*'[2]Key Inputs'!$K$17))+('[3]WA-Com-Stata'!ANL13*('Reference Baseline'!$F12-'[2]Key Inputs'!$K$17)))*'[3]WA-Com-Stata'!BGR13)+((('[3]WA-Com-Stata'!BZY13+('[2]Key Inputs'!$L$20*'[2]Key Inputs'!$L$17))+('[3]WA-Com-Stata'!DMJ13*('Reference Baseline'!$F12-'[2]Key Inputs'!$L$17)))*'[3]WA-Com-Stata'!EFP13)</f>
        <v>257962.83491210695</v>
      </c>
      <c r="AW11">
        <f>((('[3]WA-Com-Stata'!BA13+('[2]Key Inputs'!$K$20*'[2]Key Inputs'!$K$17))+('[3]WA-Com-Stata'!ANM13*('Reference Baseline'!$F12-'[2]Key Inputs'!$K$17)))*'[3]WA-Com-Stata'!BGS13)+((('[3]WA-Com-Stata'!BZZ13+('[2]Key Inputs'!$L$20*'[2]Key Inputs'!$L$17))+('[3]WA-Com-Stata'!DMK13*('Reference Baseline'!$F12-'[2]Key Inputs'!$L$17)))*'[3]WA-Com-Stata'!EFQ13)</f>
        <v>249688.17345351062</v>
      </c>
      <c r="AX11">
        <f>((('[3]WA-Com-Stata'!BB13+('[2]Key Inputs'!$K$20*'[2]Key Inputs'!$K$17))+('[3]WA-Com-Stata'!ANN13*('Reference Baseline'!$F12-'[2]Key Inputs'!$K$17)))*'[3]WA-Com-Stata'!BGT13)+((('[3]WA-Com-Stata'!CAA13+('[2]Key Inputs'!$L$20*'[2]Key Inputs'!$L$17))+('[3]WA-Com-Stata'!DML13*('Reference Baseline'!$F12-'[2]Key Inputs'!$L$17)))*'[3]WA-Com-Stata'!EFR13)</f>
        <v>261154.15400301342</v>
      </c>
      <c r="AY11">
        <f>((('[3]WA-Com-Stata'!BC13+('[2]Key Inputs'!$K$20*'[2]Key Inputs'!$K$17))+('[3]WA-Com-Stata'!ANO13*('Reference Baseline'!$F12-'[2]Key Inputs'!$K$17)))*'[3]WA-Com-Stata'!BGU13)+((('[3]WA-Com-Stata'!CAB13+('[2]Key Inputs'!$L$20*'[2]Key Inputs'!$L$17))+('[3]WA-Com-Stata'!DMM13*('Reference Baseline'!$F12-'[2]Key Inputs'!$L$17)))*'[3]WA-Com-Stata'!EFS13)</f>
        <v>268827.12274061766</v>
      </c>
      <c r="AZ11">
        <f>((('[3]WA-Com-Stata'!BD13+('[2]Key Inputs'!$K$20*'[2]Key Inputs'!$K$17))+('[3]WA-Com-Stata'!ANP13*('Reference Baseline'!$F12-'[2]Key Inputs'!$K$17)))*'[3]WA-Com-Stata'!BGV13)+((('[3]WA-Com-Stata'!CAC13+('[2]Key Inputs'!$L$20*'[2]Key Inputs'!$L$17))+('[3]WA-Com-Stata'!DMN13*('Reference Baseline'!$F12-'[2]Key Inputs'!$L$17)))*'[3]WA-Com-Stata'!EFT13)</f>
        <v>277872.82738801942</v>
      </c>
      <c r="BA11">
        <f>((('[3]WA-Com-Stata'!BE13+('[2]Key Inputs'!$K$20*'[2]Key Inputs'!$K$17))+('[3]WA-Com-Stata'!ANQ13*('Reference Baseline'!$F12-'[2]Key Inputs'!$K$17)))*'[3]WA-Com-Stata'!BGW13)+((('[3]WA-Com-Stata'!CAD13+('[2]Key Inputs'!$L$20*'[2]Key Inputs'!$L$17))+('[3]WA-Com-Stata'!DMO13*('Reference Baseline'!$F12-'[2]Key Inputs'!$L$17)))*'[3]WA-Com-Stata'!EFU13)</f>
        <v>268873.06727771153</v>
      </c>
      <c r="BB11">
        <f>((('[3]WA-Com-Stata'!BF13+('[2]Key Inputs'!$K$20*'[2]Key Inputs'!$K$17))+('[3]WA-Com-Stata'!ANR13*('Reference Baseline'!$F12-'[2]Key Inputs'!$K$17)))*'[3]WA-Com-Stata'!BGX13)+((('[3]WA-Com-Stata'!CAE13+('[2]Key Inputs'!$L$20*'[2]Key Inputs'!$L$17))+('[3]WA-Com-Stata'!DMP13*('Reference Baseline'!$F12-'[2]Key Inputs'!$L$17)))*'[3]WA-Com-Stata'!EFV13)</f>
        <v>282585.81787542836</v>
      </c>
      <c r="BC11">
        <f>((('[3]WA-Com-Stata'!BG13+('[2]Key Inputs'!$K$20*'[2]Key Inputs'!$K$17))+('[3]WA-Com-Stata'!ANS13*('Reference Baseline'!$F12-'[2]Key Inputs'!$K$17)))*'[3]WA-Com-Stata'!BGY13)+((('[3]WA-Com-Stata'!CAF13+('[2]Key Inputs'!$L$20*'[2]Key Inputs'!$L$17))+('[3]WA-Com-Stata'!DMQ13*('Reference Baseline'!$F12-'[2]Key Inputs'!$L$17)))*'[3]WA-Com-Stata'!EFW13)</f>
        <v>222048.2312362009</v>
      </c>
      <c r="BD11">
        <f>((('[3]WA-Com-Stata'!BH13+('[2]Key Inputs'!$K$20*'[2]Key Inputs'!$K$17))+('[3]WA-Com-Stata'!ANT13*('Reference Baseline'!$F12-'[2]Key Inputs'!$K$17)))*'[3]WA-Com-Stata'!BGZ13)+((('[3]WA-Com-Stata'!CAG13+('[2]Key Inputs'!$L$20*'[2]Key Inputs'!$L$17))+('[3]WA-Com-Stata'!DMR13*('Reference Baseline'!$F12-'[2]Key Inputs'!$L$17)))*'[3]WA-Com-Stata'!EFX13)</f>
        <v>243703.44175481529</v>
      </c>
      <c r="BE11">
        <f>((('[3]WA-Com-Stata'!BI13+('[2]Key Inputs'!$K$20*'[2]Key Inputs'!$K$17))+('[3]WA-Com-Stata'!ANU13*('Reference Baseline'!$F12-'[2]Key Inputs'!$K$17)))*'[3]WA-Com-Stata'!BHA13)+((('[3]WA-Com-Stata'!CAH13+('[2]Key Inputs'!$L$20*'[2]Key Inputs'!$L$17))+('[3]WA-Com-Stata'!DMS13*('Reference Baseline'!$F12-'[2]Key Inputs'!$L$17)))*'[3]WA-Com-Stata'!EFY13)</f>
        <v>219205.98541108848</v>
      </c>
      <c r="BF11">
        <f>((('[3]WA-Com-Stata'!BJ13+('[2]Key Inputs'!$K$20*'[2]Key Inputs'!$K$17))+('[3]WA-Com-Stata'!ANV13*('Reference Baseline'!$F12-'[2]Key Inputs'!$K$17)))*'[3]WA-Com-Stata'!BHB13)+((('[3]WA-Com-Stata'!CAI13+('[2]Key Inputs'!$L$20*'[2]Key Inputs'!$L$17))+('[3]WA-Com-Stata'!DMT13*('Reference Baseline'!$F12-'[2]Key Inputs'!$L$17)))*'[3]WA-Com-Stata'!EFZ13)</f>
        <v>296320.60746284859</v>
      </c>
      <c r="BG11">
        <f>((('[3]WA-Com-Stata'!BK13+('[2]Key Inputs'!$K$20*'[2]Key Inputs'!$K$17))+('[3]WA-Com-Stata'!ANW13*('Reference Baseline'!$F12-'[2]Key Inputs'!$K$17)))*'[3]WA-Com-Stata'!BHC13)+((('[3]WA-Com-Stata'!CAJ13+('[2]Key Inputs'!$L$20*'[2]Key Inputs'!$L$17))+('[3]WA-Com-Stata'!DMU13*('Reference Baseline'!$F12-'[2]Key Inputs'!$L$17)))*'[3]WA-Com-Stata'!EGA13)</f>
        <v>260896.70178234641</v>
      </c>
      <c r="BH11">
        <f>((('[3]WA-Com-Stata'!BL13+('[2]Key Inputs'!$K$20*'[2]Key Inputs'!$K$17))+('[3]WA-Com-Stata'!ANX13*('Reference Baseline'!$F12-'[2]Key Inputs'!$K$17)))*'[3]WA-Com-Stata'!BHD13)+((('[3]WA-Com-Stata'!CAK13+('[2]Key Inputs'!$L$20*'[2]Key Inputs'!$L$17))+('[3]WA-Com-Stata'!DMV13*('Reference Baseline'!$F12-'[2]Key Inputs'!$L$17)))*'[3]WA-Com-Stata'!EGB13)</f>
        <v>272782.0672912345</v>
      </c>
      <c r="BI11">
        <f>((('[3]WA-Com-Stata'!BM13+('[2]Key Inputs'!$K$20*'[2]Key Inputs'!$K$17))+('[3]WA-Com-Stata'!ANY13*('Reference Baseline'!$F12-'[2]Key Inputs'!$K$17)))*'[3]WA-Com-Stata'!BHE13)+((('[3]WA-Com-Stata'!CAL13+('[2]Key Inputs'!$L$20*'[2]Key Inputs'!$L$17))+('[3]WA-Com-Stata'!DMW13*('Reference Baseline'!$F12-'[2]Key Inputs'!$L$17)))*'[3]WA-Com-Stata'!EGC13)</f>
        <v>249375.8504735553</v>
      </c>
      <c r="BJ11">
        <f>((('[3]WA-Com-Stata'!BN13+('[2]Key Inputs'!$K$20*'[2]Key Inputs'!$K$17))+('[3]WA-Com-Stata'!ANZ13*('Reference Baseline'!$F12-'[2]Key Inputs'!$K$17)))*'[3]WA-Com-Stata'!BHF13)+((('[3]WA-Com-Stata'!CAM13+('[2]Key Inputs'!$L$20*'[2]Key Inputs'!$L$17))+('[3]WA-Com-Stata'!DMX13*('Reference Baseline'!$F12-'[2]Key Inputs'!$L$17)))*'[3]WA-Com-Stata'!EGD13)</f>
        <v>237874.00248499709</v>
      </c>
      <c r="BK11">
        <f>((('[3]WA-Com-Stata'!BO13+('[2]Key Inputs'!$K$20*'[2]Key Inputs'!$K$17))+('[3]WA-Com-Stata'!AOA13*('Reference Baseline'!$F12-'[2]Key Inputs'!$K$17)))*'[3]WA-Com-Stata'!BHG13)+((('[3]WA-Com-Stata'!CAN13+('[2]Key Inputs'!$L$20*'[2]Key Inputs'!$L$17))+('[3]WA-Com-Stata'!DMY13*('Reference Baseline'!$F12-'[2]Key Inputs'!$L$17)))*'[3]WA-Com-Stata'!EGE13)</f>
        <v>227592.15534044124</v>
      </c>
      <c r="BL11">
        <f>((('[3]WA-Com-Stata'!BP13+('[2]Key Inputs'!$K$20*'[2]Key Inputs'!$K$17))+('[3]WA-Com-Stata'!AOB13*('Reference Baseline'!$F12-'[2]Key Inputs'!$K$17)))*'[3]WA-Com-Stata'!BHH13)+((('[3]WA-Com-Stata'!CAO13+('[2]Key Inputs'!$L$20*'[2]Key Inputs'!$L$17))+('[3]WA-Com-Stata'!DMZ13*('Reference Baseline'!$F12-'[2]Key Inputs'!$L$17)))*'[3]WA-Com-Stata'!EGF13)</f>
        <v>269050.97644800885</v>
      </c>
      <c r="BM11">
        <f>((('[3]WA-Com-Stata'!BQ13+('[2]Key Inputs'!$K$20*'[2]Key Inputs'!$K$17))+('[3]WA-Com-Stata'!AOC13*('Reference Baseline'!$F12-'[2]Key Inputs'!$K$17)))*'[3]WA-Com-Stata'!BHI13)+((('[3]WA-Com-Stata'!CAP13+('[2]Key Inputs'!$L$20*'[2]Key Inputs'!$L$17))+('[3]WA-Com-Stata'!DNA13*('Reference Baseline'!$F12-'[2]Key Inputs'!$L$17)))*'[3]WA-Com-Stata'!EGG13)</f>
        <v>299295.79361165257</v>
      </c>
      <c r="BN11">
        <f>((('[3]WA-Com-Stata'!BR13+('[2]Key Inputs'!$K$20*'[2]Key Inputs'!$K$17))+('[3]WA-Com-Stata'!AOD13*('Reference Baseline'!$F12-'[2]Key Inputs'!$K$17)))*'[3]WA-Com-Stata'!BHJ13)+((('[3]WA-Com-Stata'!CAQ13+('[2]Key Inputs'!$L$20*'[2]Key Inputs'!$L$17))+('[3]WA-Com-Stata'!DNB13*('Reference Baseline'!$F12-'[2]Key Inputs'!$L$17)))*'[3]WA-Com-Stata'!EGH13)</f>
        <v>290835.21098982869</v>
      </c>
      <c r="BO11">
        <f>((('[3]WA-Com-Stata'!BS13+('[2]Key Inputs'!$K$20*'[2]Key Inputs'!$K$17))+('[3]WA-Com-Stata'!AOE13*('Reference Baseline'!$F12-'[2]Key Inputs'!$K$17)))*'[3]WA-Com-Stata'!BHK13)+((('[3]WA-Com-Stata'!CAR13+('[2]Key Inputs'!$L$20*'[2]Key Inputs'!$L$17))+('[3]WA-Com-Stata'!DNC13*('Reference Baseline'!$F12-'[2]Key Inputs'!$L$17)))*'[3]WA-Com-Stata'!EGI13)</f>
        <v>221405.26565677192</v>
      </c>
      <c r="BP11">
        <f>((('[3]WA-Com-Stata'!BT13+('[2]Key Inputs'!$K$20*'[2]Key Inputs'!$K$17))+('[3]WA-Com-Stata'!AOF13*('Reference Baseline'!$F12-'[2]Key Inputs'!$K$17)))*'[3]WA-Com-Stata'!BHL13)+((('[3]WA-Com-Stata'!CAS13+('[2]Key Inputs'!$L$20*'[2]Key Inputs'!$L$17))+('[3]WA-Com-Stata'!DND13*('Reference Baseline'!$F12-'[2]Key Inputs'!$L$17)))*'[3]WA-Com-Stata'!EGJ13)</f>
        <v>249459.4446791299</v>
      </c>
      <c r="BQ11">
        <f>((('[3]WA-Com-Stata'!BU13+('[2]Key Inputs'!$K$20*'[2]Key Inputs'!$K$17))+('[3]WA-Com-Stata'!AOG13*('Reference Baseline'!$F12-'[2]Key Inputs'!$K$17)))*'[3]WA-Com-Stata'!BHM13)+((('[3]WA-Com-Stata'!CAT13+('[2]Key Inputs'!$L$20*'[2]Key Inputs'!$L$17))+('[3]WA-Com-Stata'!DNE13*('Reference Baseline'!$F12-'[2]Key Inputs'!$L$17)))*'[3]WA-Com-Stata'!EGK13)</f>
        <v>296414.69951584202</v>
      </c>
      <c r="BR11">
        <f>((('[3]WA-Com-Stata'!BV13+('[2]Key Inputs'!$K$20*'[2]Key Inputs'!$K$17))+('[3]WA-Com-Stata'!AOH13*('Reference Baseline'!$F12-'[2]Key Inputs'!$K$17)))*'[3]WA-Com-Stata'!BHN13)+((('[3]WA-Com-Stata'!CAU13+('[2]Key Inputs'!$L$20*'[2]Key Inputs'!$L$17))+('[3]WA-Com-Stata'!DNF13*('Reference Baseline'!$F12-'[2]Key Inputs'!$L$17)))*'[3]WA-Com-Stata'!EGL13)</f>
        <v>243039.15285651147</v>
      </c>
      <c r="BS11">
        <f>((('[3]WA-Com-Stata'!BW13+('[2]Key Inputs'!$K$20*'[2]Key Inputs'!$K$17))+('[3]WA-Com-Stata'!AOI13*('Reference Baseline'!$F12-'[2]Key Inputs'!$K$17)))*'[3]WA-Com-Stata'!BHO13)+((('[3]WA-Com-Stata'!CAV13+('[2]Key Inputs'!$L$20*'[2]Key Inputs'!$L$17))+('[3]WA-Com-Stata'!DNG13*('Reference Baseline'!$F12-'[2]Key Inputs'!$L$17)))*'[3]WA-Com-Stata'!EGM13)</f>
        <v>232536.64192306512</v>
      </c>
      <c r="BT11">
        <f>((('[3]WA-Com-Stata'!BX13+('[2]Key Inputs'!$K$20*'[2]Key Inputs'!$K$17))+('[3]WA-Com-Stata'!AOJ13*('Reference Baseline'!$F12-'[2]Key Inputs'!$K$17)))*'[3]WA-Com-Stata'!BHP13)+((('[3]WA-Com-Stata'!CAW13+('[2]Key Inputs'!$L$20*'[2]Key Inputs'!$L$17))+('[3]WA-Com-Stata'!DNH13*('Reference Baseline'!$F12-'[2]Key Inputs'!$L$17)))*'[3]WA-Com-Stata'!EGN13)</f>
        <v>206627.12641429319</v>
      </c>
      <c r="BU11">
        <f>((('[3]WA-Com-Stata'!BY13+('[2]Key Inputs'!$K$20*'[2]Key Inputs'!$K$17))+('[3]WA-Com-Stata'!AOK13*('Reference Baseline'!$F12-'[2]Key Inputs'!$K$17)))*'[3]WA-Com-Stata'!BHQ13)+((('[3]WA-Com-Stata'!CAX13+('[2]Key Inputs'!$L$20*'[2]Key Inputs'!$L$17))+('[3]WA-Com-Stata'!DNI13*('Reference Baseline'!$F12-'[2]Key Inputs'!$L$17)))*'[3]WA-Com-Stata'!EGO13)</f>
        <v>247964.83173769084</v>
      </c>
      <c r="BV11">
        <f>((('[3]WA-Com-Stata'!BZ13+('[2]Key Inputs'!$K$20*'[2]Key Inputs'!$K$17))+('[3]WA-Com-Stata'!AOL13*('Reference Baseline'!$F12-'[2]Key Inputs'!$K$17)))*'[3]WA-Com-Stata'!BHR13)+((('[3]WA-Com-Stata'!CAY13+('[2]Key Inputs'!$L$20*'[2]Key Inputs'!$L$17))+('[3]WA-Com-Stata'!DNJ13*('Reference Baseline'!$F12-'[2]Key Inputs'!$L$17)))*'[3]WA-Com-Stata'!EGP13)</f>
        <v>279489.98101619619</v>
      </c>
      <c r="BW11">
        <f>((('[3]WA-Com-Stata'!CA13+('[2]Key Inputs'!$K$20*'[2]Key Inputs'!$K$17))+('[3]WA-Com-Stata'!AOM13*('Reference Baseline'!$F12-'[2]Key Inputs'!$K$17)))*'[3]WA-Com-Stata'!BHS13)+((('[3]WA-Com-Stata'!CAZ13+('[2]Key Inputs'!$L$20*'[2]Key Inputs'!$L$17))+('[3]WA-Com-Stata'!DNK13*('Reference Baseline'!$F12-'[2]Key Inputs'!$L$17)))*'[3]WA-Com-Stata'!EGQ13)</f>
        <v>287696.39550569654</v>
      </c>
      <c r="BX11">
        <f>((('[3]WA-Com-Stata'!CB13+('[2]Key Inputs'!$K$20*'[2]Key Inputs'!$K$17))+('[3]WA-Com-Stata'!AON13*('Reference Baseline'!$F12-'[2]Key Inputs'!$K$17)))*'[3]WA-Com-Stata'!BHT13)+((('[3]WA-Com-Stata'!CBA13+('[2]Key Inputs'!$L$20*'[2]Key Inputs'!$L$17))+('[3]WA-Com-Stata'!DNL13*('Reference Baseline'!$F12-'[2]Key Inputs'!$L$17)))*'[3]WA-Com-Stata'!EGR13)</f>
        <v>276006.57380537759</v>
      </c>
      <c r="BY11">
        <f>((('[3]WA-Com-Stata'!CC13+('[2]Key Inputs'!$K$20*'[2]Key Inputs'!$K$17))+('[3]WA-Com-Stata'!AOO13*('Reference Baseline'!$F12-'[2]Key Inputs'!$K$17)))*'[3]WA-Com-Stata'!BHU13)+((('[3]WA-Com-Stata'!CBB13+('[2]Key Inputs'!$L$20*'[2]Key Inputs'!$L$17))+('[3]WA-Com-Stata'!DNM13*('Reference Baseline'!$F12-'[2]Key Inputs'!$L$17)))*'[3]WA-Com-Stata'!EGS13)</f>
        <v>185239.52276337918</v>
      </c>
      <c r="BZ11">
        <f>((('[3]WA-Com-Stata'!CD13+('[2]Key Inputs'!$K$20*'[2]Key Inputs'!$K$17))+('[3]WA-Com-Stata'!AOP13*('Reference Baseline'!$F12-'[2]Key Inputs'!$K$17)))*'[3]WA-Com-Stata'!BHV13)+((('[3]WA-Com-Stata'!CBC13+('[2]Key Inputs'!$L$20*'[2]Key Inputs'!$L$17))+('[3]WA-Com-Stata'!DNN13*('Reference Baseline'!$F12-'[2]Key Inputs'!$L$17)))*'[3]WA-Com-Stata'!EGT13)</f>
        <v>255139.87882703074</v>
      </c>
      <c r="CA11">
        <f>((('[3]WA-Com-Stata'!CE13+('[2]Key Inputs'!$K$20*'[2]Key Inputs'!$K$17))+('[3]WA-Com-Stata'!AOQ13*('Reference Baseline'!$F12-'[2]Key Inputs'!$K$17)))*'[3]WA-Com-Stata'!BHW13)+((('[3]WA-Com-Stata'!CBD13+('[2]Key Inputs'!$L$20*'[2]Key Inputs'!$L$17))+('[3]WA-Com-Stata'!DNO13*('Reference Baseline'!$F12-'[2]Key Inputs'!$L$17)))*'[3]WA-Com-Stata'!EGU13)</f>
        <v>233275.8309224257</v>
      </c>
      <c r="CB11">
        <f>((('[3]WA-Com-Stata'!CF13+('[2]Key Inputs'!$K$20*'[2]Key Inputs'!$K$17))+('[3]WA-Com-Stata'!AOR13*('Reference Baseline'!$F12-'[2]Key Inputs'!$K$17)))*'[3]WA-Com-Stata'!BHX13)+((('[3]WA-Com-Stata'!CBE13+('[2]Key Inputs'!$L$20*'[2]Key Inputs'!$L$17))+('[3]WA-Com-Stata'!DNP13*('Reference Baseline'!$F12-'[2]Key Inputs'!$L$17)))*'[3]WA-Com-Stata'!EGV13)</f>
        <v>276689.63119217975</v>
      </c>
      <c r="CC11">
        <f>((('[3]WA-Com-Stata'!CG13+('[2]Key Inputs'!$K$20*'[2]Key Inputs'!$K$17))+('[3]WA-Com-Stata'!AOS13*('Reference Baseline'!$F12-'[2]Key Inputs'!$K$17)))*'[3]WA-Com-Stata'!BHY13)+((('[3]WA-Com-Stata'!CBF13+('[2]Key Inputs'!$L$20*'[2]Key Inputs'!$L$17))+('[3]WA-Com-Stata'!DNQ13*('Reference Baseline'!$F12-'[2]Key Inputs'!$L$17)))*'[3]WA-Com-Stata'!EGW13)</f>
        <v>248047.73695686201</v>
      </c>
      <c r="CD11">
        <f>((('[3]WA-Com-Stata'!CH13+('[2]Key Inputs'!$K$20*'[2]Key Inputs'!$K$17))+('[3]WA-Com-Stata'!AOT13*('Reference Baseline'!$F12-'[2]Key Inputs'!$K$17)))*'[3]WA-Com-Stata'!BHZ13)+((('[3]WA-Com-Stata'!CBG13+('[2]Key Inputs'!$L$20*'[2]Key Inputs'!$L$17))+('[3]WA-Com-Stata'!DNR13*('Reference Baseline'!$F12-'[2]Key Inputs'!$L$17)))*'[3]WA-Com-Stata'!EGX13)</f>
        <v>238705.25194893643</v>
      </c>
      <c r="CE11">
        <f>((('[3]WA-Com-Stata'!CI13+('[2]Key Inputs'!$K$20*'[2]Key Inputs'!$K$17))+('[3]WA-Com-Stata'!AOU13*('Reference Baseline'!$F12-'[2]Key Inputs'!$K$17)))*'[3]WA-Com-Stata'!BIA13)+((('[3]WA-Com-Stata'!CBH13+('[2]Key Inputs'!$L$20*'[2]Key Inputs'!$L$17))+('[3]WA-Com-Stata'!DNS13*('Reference Baseline'!$F12-'[2]Key Inputs'!$L$17)))*'[3]WA-Com-Stata'!EGY13)</f>
        <v>266293.44907887315</v>
      </c>
      <c r="CF11">
        <f>((('[3]WA-Com-Stata'!CJ13+('[2]Key Inputs'!$K$20*'[2]Key Inputs'!$K$17))+('[3]WA-Com-Stata'!AOV13*('Reference Baseline'!$F12-'[2]Key Inputs'!$K$17)))*'[3]WA-Com-Stata'!BIB13)+((('[3]WA-Com-Stata'!CBI13+('[2]Key Inputs'!$L$20*'[2]Key Inputs'!$L$17))+('[3]WA-Com-Stata'!DNT13*('Reference Baseline'!$F12-'[2]Key Inputs'!$L$17)))*'[3]WA-Com-Stata'!EGZ13)</f>
        <v>284347.72443432879</v>
      </c>
      <c r="CG11">
        <f>((('[3]WA-Com-Stata'!CK13+('[2]Key Inputs'!$K$20*'[2]Key Inputs'!$K$17))+('[3]WA-Com-Stata'!AOW13*('Reference Baseline'!$F12-'[2]Key Inputs'!$K$17)))*'[3]WA-Com-Stata'!BIC13)+((('[3]WA-Com-Stata'!CBJ13+('[2]Key Inputs'!$L$20*'[2]Key Inputs'!$L$17))+('[3]WA-Com-Stata'!DNU13*('Reference Baseline'!$F12-'[2]Key Inputs'!$L$17)))*'[3]WA-Com-Stata'!EHA13)</f>
        <v>253320.33144234092</v>
      </c>
      <c r="CH11">
        <f>((('[3]WA-Com-Stata'!CL13+('[2]Key Inputs'!$K$20*'[2]Key Inputs'!$K$17))+('[3]WA-Com-Stata'!AOX13*('Reference Baseline'!$F12-'[2]Key Inputs'!$K$17)))*'[3]WA-Com-Stata'!BID13)+((('[3]WA-Com-Stata'!CBK13+('[2]Key Inputs'!$L$20*'[2]Key Inputs'!$L$17))+('[3]WA-Com-Stata'!DNV13*('Reference Baseline'!$F12-'[2]Key Inputs'!$L$17)))*'[3]WA-Com-Stata'!EHB13)</f>
        <v>226952.07419820945</v>
      </c>
      <c r="CI11">
        <f>((('[3]WA-Com-Stata'!CM13+('[2]Key Inputs'!$K$20*'[2]Key Inputs'!$K$17))+('[3]WA-Com-Stata'!AOY13*('Reference Baseline'!$F12-'[2]Key Inputs'!$K$17)))*'[3]WA-Com-Stata'!BIE13)+((('[3]WA-Com-Stata'!CBL13+('[2]Key Inputs'!$L$20*'[2]Key Inputs'!$L$17))+('[3]WA-Com-Stata'!DNW13*('Reference Baseline'!$F12-'[2]Key Inputs'!$L$17)))*'[3]WA-Com-Stata'!EHC13)</f>
        <v>269913.91718959226</v>
      </c>
      <c r="CJ11">
        <f>((('[3]WA-Com-Stata'!CN13+('[2]Key Inputs'!$K$20*'[2]Key Inputs'!$K$17))+('[3]WA-Com-Stata'!AOZ13*('Reference Baseline'!$F12-'[2]Key Inputs'!$K$17)))*'[3]WA-Com-Stata'!BIF13)+((('[3]WA-Com-Stata'!CBM13+('[2]Key Inputs'!$L$20*'[2]Key Inputs'!$L$17))+('[3]WA-Com-Stata'!DNX13*('Reference Baseline'!$F12-'[2]Key Inputs'!$L$17)))*'[3]WA-Com-Stata'!EHD13)</f>
        <v>245465.97464173738</v>
      </c>
      <c r="CK11">
        <f>((('[3]WA-Com-Stata'!CO13+('[2]Key Inputs'!$K$20*'[2]Key Inputs'!$K$17))+('[3]WA-Com-Stata'!APA13*('Reference Baseline'!$F12-'[2]Key Inputs'!$K$17)))*'[3]WA-Com-Stata'!BIG13)+((('[3]WA-Com-Stata'!CBN13+('[2]Key Inputs'!$L$20*'[2]Key Inputs'!$L$17))+('[3]WA-Com-Stata'!DNY13*('Reference Baseline'!$F12-'[2]Key Inputs'!$L$17)))*'[3]WA-Com-Stata'!EHE13)</f>
        <v>214225.87390249147</v>
      </c>
      <c r="CL11">
        <f>((('[3]WA-Com-Stata'!CP13+('[2]Key Inputs'!$K$20*'[2]Key Inputs'!$K$17))+('[3]WA-Com-Stata'!APB13*('Reference Baseline'!$F12-'[2]Key Inputs'!$K$17)))*'[3]WA-Com-Stata'!BIH13)+((('[3]WA-Com-Stata'!CBO13+('[2]Key Inputs'!$L$20*'[2]Key Inputs'!$L$17))+('[3]WA-Com-Stata'!DNZ13*('Reference Baseline'!$F12-'[2]Key Inputs'!$L$17)))*'[3]WA-Com-Stata'!EHF13)</f>
        <v>223545.73320198403</v>
      </c>
      <c r="CM11">
        <f>((('[3]WA-Com-Stata'!CQ13+('[2]Key Inputs'!$K$20*'[2]Key Inputs'!$K$17))+('[3]WA-Com-Stata'!APC13*('Reference Baseline'!$F12-'[2]Key Inputs'!$K$17)))*'[3]WA-Com-Stata'!BII13)+((('[3]WA-Com-Stata'!CBP13+('[2]Key Inputs'!$L$20*'[2]Key Inputs'!$L$17))+('[3]WA-Com-Stata'!DOA13*('Reference Baseline'!$F12-'[2]Key Inputs'!$L$17)))*'[3]WA-Com-Stata'!EHG13)</f>
        <v>268984.46695703547</v>
      </c>
      <c r="CN11">
        <f>((('[3]WA-Com-Stata'!CR13+('[2]Key Inputs'!$K$20*'[2]Key Inputs'!$K$17))+('[3]WA-Com-Stata'!APD13*('Reference Baseline'!$F12-'[2]Key Inputs'!$K$17)))*'[3]WA-Com-Stata'!BIJ13)+((('[3]WA-Com-Stata'!CBQ13+('[2]Key Inputs'!$L$20*'[2]Key Inputs'!$L$17))+('[3]WA-Com-Stata'!DOB13*('Reference Baseline'!$F12-'[2]Key Inputs'!$L$17)))*'[3]WA-Com-Stata'!EHH13)</f>
        <v>287506.08851290832</v>
      </c>
      <c r="CO11">
        <f>((('[3]WA-Com-Stata'!CS13+('[2]Key Inputs'!$K$20*'[2]Key Inputs'!$K$17))+('[3]WA-Com-Stata'!APE13*('Reference Baseline'!$F12-'[2]Key Inputs'!$K$17)))*'[3]WA-Com-Stata'!BIK13)+((('[3]WA-Com-Stata'!CBR13+('[2]Key Inputs'!$L$20*'[2]Key Inputs'!$L$17))+('[3]WA-Com-Stata'!DOC13*('Reference Baseline'!$F12-'[2]Key Inputs'!$L$17)))*'[3]WA-Com-Stata'!EHI13)</f>
        <v>187896.834483413</v>
      </c>
      <c r="CP11">
        <f>((('[3]WA-Com-Stata'!CT13+('[2]Key Inputs'!$K$20*'[2]Key Inputs'!$K$17))+('[3]WA-Com-Stata'!APF13*('Reference Baseline'!$F12-'[2]Key Inputs'!$K$17)))*'[3]WA-Com-Stata'!BIL13)+((('[3]WA-Com-Stata'!CBS13+('[2]Key Inputs'!$L$20*'[2]Key Inputs'!$L$17))+('[3]WA-Com-Stata'!DOD13*('Reference Baseline'!$F12-'[2]Key Inputs'!$L$17)))*'[3]WA-Com-Stata'!EHJ13)</f>
        <v>237782.10066083257</v>
      </c>
      <c r="CQ11">
        <f>((('[3]WA-Com-Stata'!CU13+('[2]Key Inputs'!$K$20*'[2]Key Inputs'!$K$17))+('[3]WA-Com-Stata'!APG13*('Reference Baseline'!$F12-'[2]Key Inputs'!$K$17)))*'[3]WA-Com-Stata'!BIM13)+((('[3]WA-Com-Stata'!CBT13+('[2]Key Inputs'!$L$20*'[2]Key Inputs'!$L$17))+('[3]WA-Com-Stata'!DOE13*('Reference Baseline'!$F12-'[2]Key Inputs'!$L$17)))*'[3]WA-Com-Stata'!EHK13)</f>
        <v>301796.09523429081</v>
      </c>
      <c r="CR11">
        <f>((('[3]WA-Com-Stata'!CV13+('[2]Key Inputs'!$K$20*'[2]Key Inputs'!$K$17))+('[3]WA-Com-Stata'!APH13*('Reference Baseline'!$F12-'[2]Key Inputs'!$K$17)))*'[3]WA-Com-Stata'!BIN13)+((('[3]WA-Com-Stata'!CBU13+('[2]Key Inputs'!$L$20*'[2]Key Inputs'!$L$17))+('[3]WA-Com-Stata'!DOF13*('Reference Baseline'!$F12-'[2]Key Inputs'!$L$17)))*'[3]WA-Com-Stata'!EHL13)</f>
        <v>248863.44531642742</v>
      </c>
      <c r="CS11">
        <f>((('[3]WA-Com-Stata'!CW13+('[2]Key Inputs'!$K$20*'[2]Key Inputs'!$K$17))+('[3]WA-Com-Stata'!API13*('Reference Baseline'!$F12-'[2]Key Inputs'!$K$17)))*'[3]WA-Com-Stata'!BIO13)+((('[3]WA-Com-Stata'!CBV13+('[2]Key Inputs'!$L$20*'[2]Key Inputs'!$L$17))+('[3]WA-Com-Stata'!DOG13*('Reference Baseline'!$F12-'[2]Key Inputs'!$L$17)))*'[3]WA-Com-Stata'!EHM13)</f>
        <v>261790.31517192518</v>
      </c>
      <c r="CT11">
        <f>((('[3]WA-Com-Stata'!CX13+('[2]Key Inputs'!$K$20*'[2]Key Inputs'!$K$17))+('[3]WA-Com-Stata'!APJ13*('Reference Baseline'!$F12-'[2]Key Inputs'!$K$17)))*'[3]WA-Com-Stata'!BIP13)+((('[3]WA-Com-Stata'!CBW13+('[2]Key Inputs'!$L$20*'[2]Key Inputs'!$L$17))+('[3]WA-Com-Stata'!DOH13*('Reference Baseline'!$F12-'[2]Key Inputs'!$L$17)))*'[3]WA-Com-Stata'!EHN13)</f>
        <v>228492.20994147839</v>
      </c>
      <c r="CU11">
        <f>((('[3]WA-Com-Stata'!CY13+('[2]Key Inputs'!$K$20*'[2]Key Inputs'!$K$17))+('[3]WA-Com-Stata'!APK13*('Reference Baseline'!$F12-'[2]Key Inputs'!$K$17)))*'[3]WA-Com-Stata'!BIQ13)+((('[3]WA-Com-Stata'!CBX13+('[2]Key Inputs'!$L$20*'[2]Key Inputs'!$L$17))+('[3]WA-Com-Stata'!DOI13*('Reference Baseline'!$F12-'[2]Key Inputs'!$L$17)))*'[3]WA-Com-Stata'!EHO13)</f>
        <v>211005.38747778934</v>
      </c>
      <c r="CV11">
        <f>((('[3]WA-Com-Stata'!CZ13+('[2]Key Inputs'!$K$20*'[2]Key Inputs'!$K$17))+('[3]WA-Com-Stata'!APL13*('Reference Baseline'!$F12-'[2]Key Inputs'!$K$17)))*'[3]WA-Com-Stata'!BIR13)+((('[3]WA-Com-Stata'!CBY13+('[2]Key Inputs'!$L$20*'[2]Key Inputs'!$L$17))+('[3]WA-Com-Stata'!DOJ13*('Reference Baseline'!$F12-'[2]Key Inputs'!$L$17)))*'[3]WA-Com-Stata'!EHP13)</f>
        <v>203515.13114856402</v>
      </c>
      <c r="CW11">
        <f>((('[3]WA-Com-Stata'!DA13+('[2]Key Inputs'!$K$20*'[2]Key Inputs'!$K$17))+('[3]WA-Com-Stata'!APM13*('Reference Baseline'!$F12-'[2]Key Inputs'!$K$17)))*'[3]WA-Com-Stata'!BIS13)+((('[3]WA-Com-Stata'!CBZ13+('[2]Key Inputs'!$L$20*'[2]Key Inputs'!$L$17))+('[3]WA-Com-Stata'!DOK13*('Reference Baseline'!$F12-'[2]Key Inputs'!$L$17)))*'[3]WA-Com-Stata'!EHQ13)</f>
        <v>252061.08565969823</v>
      </c>
      <c r="CX11">
        <f>((('[3]WA-Com-Stata'!DB13+('[2]Key Inputs'!$K$20*'[2]Key Inputs'!$K$17))+('[3]WA-Com-Stata'!APN13*('Reference Baseline'!$F12-'[2]Key Inputs'!$K$17)))*'[3]WA-Com-Stata'!BIT13)+((('[3]WA-Com-Stata'!CCA13+('[2]Key Inputs'!$L$20*'[2]Key Inputs'!$L$17))+('[3]WA-Com-Stata'!DOL13*('Reference Baseline'!$F12-'[2]Key Inputs'!$L$17)))*'[3]WA-Com-Stata'!EHR13)</f>
        <v>207236.79792757373</v>
      </c>
      <c r="CY11">
        <f>((('[3]WA-Com-Stata'!DC13+('[2]Key Inputs'!$K$20*'[2]Key Inputs'!$K$17))+('[3]WA-Com-Stata'!APO13*('Reference Baseline'!$F12-'[2]Key Inputs'!$K$17)))*'[3]WA-Com-Stata'!BIU13)+((('[3]WA-Com-Stata'!CCB13+('[2]Key Inputs'!$L$20*'[2]Key Inputs'!$L$17))+('[3]WA-Com-Stata'!DOM13*('Reference Baseline'!$F12-'[2]Key Inputs'!$L$17)))*'[3]WA-Com-Stata'!EHS13)</f>
        <v>243128.68331278797</v>
      </c>
      <c r="CZ11">
        <f>((('[3]WA-Com-Stata'!DD13+('[2]Key Inputs'!$K$20*'[2]Key Inputs'!$K$17))+('[3]WA-Com-Stata'!APP13*('Reference Baseline'!$F12-'[2]Key Inputs'!$K$17)))*'[3]WA-Com-Stata'!BIV13)+((('[3]WA-Com-Stata'!CCC13+('[2]Key Inputs'!$L$20*'[2]Key Inputs'!$L$17))+('[3]WA-Com-Stata'!DON13*('Reference Baseline'!$F12-'[2]Key Inputs'!$L$17)))*'[3]WA-Com-Stata'!EHT13)</f>
        <v>228163.94690401107</v>
      </c>
      <c r="DA11">
        <f>((('[3]WA-Com-Stata'!DE13+('[2]Key Inputs'!$K$20*'[2]Key Inputs'!$K$17))+('[3]WA-Com-Stata'!APQ13*('Reference Baseline'!$F12-'[2]Key Inputs'!$K$17)))*'[3]WA-Com-Stata'!BIW13)+((('[3]WA-Com-Stata'!CCD13+('[2]Key Inputs'!$L$20*'[2]Key Inputs'!$L$17))+('[3]WA-Com-Stata'!DOO13*('Reference Baseline'!$F12-'[2]Key Inputs'!$L$17)))*'[3]WA-Com-Stata'!EHU13)</f>
        <v>237703.45918345949</v>
      </c>
      <c r="DB11">
        <f>((('[3]WA-Com-Stata'!DF13+('[2]Key Inputs'!$K$20*'[2]Key Inputs'!$K$17))+('[3]WA-Com-Stata'!APR13*('Reference Baseline'!$F12-'[2]Key Inputs'!$K$17)))*'[3]WA-Com-Stata'!BIX13)+((('[3]WA-Com-Stata'!CCE13+('[2]Key Inputs'!$L$20*'[2]Key Inputs'!$L$17))+('[3]WA-Com-Stata'!DOP13*('Reference Baseline'!$F12-'[2]Key Inputs'!$L$17)))*'[3]WA-Com-Stata'!EHV13)</f>
        <v>221571.33773172038</v>
      </c>
      <c r="DC11">
        <f>((('[3]WA-Com-Stata'!DG13+('[2]Key Inputs'!$K$20*'[2]Key Inputs'!$K$17))+('[3]WA-Com-Stata'!APS13*('Reference Baseline'!$F12-'[2]Key Inputs'!$K$17)))*'[3]WA-Com-Stata'!BIY13)+((('[3]WA-Com-Stata'!CCF13+('[2]Key Inputs'!$L$20*'[2]Key Inputs'!$L$17))+('[3]WA-Com-Stata'!DOQ13*('Reference Baseline'!$F12-'[2]Key Inputs'!$L$17)))*'[3]WA-Com-Stata'!EHW13)</f>
        <v>219791.44893682489</v>
      </c>
      <c r="DD11">
        <f>((('[3]WA-Com-Stata'!DH13+('[2]Key Inputs'!$K$20*'[2]Key Inputs'!$K$17))+('[3]WA-Com-Stata'!APT13*('Reference Baseline'!$F12-'[2]Key Inputs'!$K$17)))*'[3]WA-Com-Stata'!BIZ13)+((('[3]WA-Com-Stata'!CCG13+('[2]Key Inputs'!$L$20*'[2]Key Inputs'!$L$17))+('[3]WA-Com-Stata'!DOR13*('Reference Baseline'!$F12-'[2]Key Inputs'!$L$17)))*'[3]WA-Com-Stata'!EHX13)</f>
        <v>160386.92776611279</v>
      </c>
      <c r="DE11">
        <f>((('[3]WA-Com-Stata'!DI13+('[2]Key Inputs'!$K$20*'[2]Key Inputs'!$K$17))+('[3]WA-Com-Stata'!APU13*('Reference Baseline'!$F12-'[2]Key Inputs'!$K$17)))*'[3]WA-Com-Stata'!BJA13)+((('[3]WA-Com-Stata'!CCH13+('[2]Key Inputs'!$L$20*'[2]Key Inputs'!$L$17))+('[3]WA-Com-Stata'!DOS13*('Reference Baseline'!$F12-'[2]Key Inputs'!$L$17)))*'[3]WA-Com-Stata'!EHY13)</f>
        <v>266495.63363628706</v>
      </c>
      <c r="DF11">
        <f>((('[3]WA-Com-Stata'!DJ13+('[2]Key Inputs'!$K$20*'[2]Key Inputs'!$K$17))+('[3]WA-Com-Stata'!APV13*('Reference Baseline'!$F12-'[2]Key Inputs'!$K$17)))*'[3]WA-Com-Stata'!BJB13)+((('[3]WA-Com-Stata'!CCI13+('[2]Key Inputs'!$L$20*'[2]Key Inputs'!$L$17))+('[3]WA-Com-Stata'!DOT13*('Reference Baseline'!$F12-'[2]Key Inputs'!$L$17)))*'[3]WA-Com-Stata'!EHZ13)</f>
        <v>262335.22039076389</v>
      </c>
      <c r="DG11">
        <f>((('[3]WA-Com-Stata'!DK13+('[2]Key Inputs'!$K$20*'[2]Key Inputs'!$K$17))+('[3]WA-Com-Stata'!APW13*('Reference Baseline'!$F12-'[2]Key Inputs'!$K$17)))*'[3]WA-Com-Stata'!BJC13)+((('[3]WA-Com-Stata'!CCJ13+('[2]Key Inputs'!$L$20*'[2]Key Inputs'!$L$17))+('[3]WA-Com-Stata'!DOU13*('Reference Baseline'!$F12-'[2]Key Inputs'!$L$17)))*'[3]WA-Com-Stata'!EIA13)</f>
        <v>254249.00334687016</v>
      </c>
      <c r="DH11">
        <f>((('[3]WA-Com-Stata'!DL13+('[2]Key Inputs'!$K$20*'[2]Key Inputs'!$K$17))+('[3]WA-Com-Stata'!APX13*('Reference Baseline'!$F12-'[2]Key Inputs'!$K$17)))*'[3]WA-Com-Stata'!BJD13)+((('[3]WA-Com-Stata'!CCK13+('[2]Key Inputs'!$L$20*'[2]Key Inputs'!$L$17))+('[3]WA-Com-Stata'!DOV13*('Reference Baseline'!$F12-'[2]Key Inputs'!$L$17)))*'[3]WA-Com-Stata'!EIB13)</f>
        <v>288029.50131677929</v>
      </c>
      <c r="DI11">
        <f>((('[3]WA-Com-Stata'!DM13+('[2]Key Inputs'!$K$20*'[2]Key Inputs'!$K$17))+('[3]WA-Com-Stata'!APY13*('Reference Baseline'!$F12-'[2]Key Inputs'!$K$17)))*'[3]WA-Com-Stata'!BJE13)+((('[3]WA-Com-Stata'!CCL13+('[2]Key Inputs'!$L$20*'[2]Key Inputs'!$L$17))+('[3]WA-Com-Stata'!DOW13*('Reference Baseline'!$F12-'[2]Key Inputs'!$L$17)))*'[3]WA-Com-Stata'!EIC13)</f>
        <v>244347.77047320016</v>
      </c>
      <c r="DJ11">
        <f>((('[3]WA-Com-Stata'!DN13+('[2]Key Inputs'!$K$20*'[2]Key Inputs'!$K$17))+('[3]WA-Com-Stata'!APZ13*('Reference Baseline'!$F12-'[2]Key Inputs'!$K$17)))*'[3]WA-Com-Stata'!BJF13)+((('[3]WA-Com-Stata'!CCM13+('[2]Key Inputs'!$L$20*'[2]Key Inputs'!$L$17))+('[3]WA-Com-Stata'!DOX13*('Reference Baseline'!$F12-'[2]Key Inputs'!$L$17)))*'[3]WA-Com-Stata'!EID13)</f>
        <v>270757.81258677604</v>
      </c>
      <c r="DK11">
        <f>((('[3]WA-Com-Stata'!DO13+('[2]Key Inputs'!$K$20*'[2]Key Inputs'!$K$17))+('[3]WA-Com-Stata'!AQA13*('Reference Baseline'!$F12-'[2]Key Inputs'!$K$17)))*'[3]WA-Com-Stata'!BJG13)+((('[3]WA-Com-Stata'!CCN13+('[2]Key Inputs'!$L$20*'[2]Key Inputs'!$L$17))+('[3]WA-Com-Stata'!DOY13*('Reference Baseline'!$F12-'[2]Key Inputs'!$L$17)))*'[3]WA-Com-Stata'!EIE13)</f>
        <v>220170.59280808884</v>
      </c>
      <c r="DL11">
        <f>((('[3]WA-Com-Stata'!DP13+('[2]Key Inputs'!$K$20*'[2]Key Inputs'!$K$17))+('[3]WA-Com-Stata'!AQB13*('Reference Baseline'!$F12-'[2]Key Inputs'!$K$17)))*'[3]WA-Com-Stata'!BJH13)+((('[3]WA-Com-Stata'!CCO13+('[2]Key Inputs'!$L$20*'[2]Key Inputs'!$L$17))+('[3]WA-Com-Stata'!DOZ13*('Reference Baseline'!$F12-'[2]Key Inputs'!$L$17)))*'[3]WA-Com-Stata'!EIF13)</f>
        <v>209869.58418075414</v>
      </c>
      <c r="DM11">
        <f>((('[3]WA-Com-Stata'!DQ13+('[2]Key Inputs'!$K$20*'[2]Key Inputs'!$K$17))+('[3]WA-Com-Stata'!AQC13*('Reference Baseline'!$F12-'[2]Key Inputs'!$K$17)))*'[3]WA-Com-Stata'!BJI13)+((('[3]WA-Com-Stata'!CCP13+('[2]Key Inputs'!$L$20*'[2]Key Inputs'!$L$17))+('[3]WA-Com-Stata'!DPA13*('Reference Baseline'!$F12-'[2]Key Inputs'!$L$17)))*'[3]WA-Com-Stata'!EIG13)</f>
        <v>263491.52707983297</v>
      </c>
      <c r="DN11">
        <f>((('[3]WA-Com-Stata'!DR13+('[2]Key Inputs'!$K$20*'[2]Key Inputs'!$K$17))+('[3]WA-Com-Stata'!AQD13*('Reference Baseline'!$F12-'[2]Key Inputs'!$K$17)))*'[3]WA-Com-Stata'!BJJ13)+((('[3]WA-Com-Stata'!CCQ13+('[2]Key Inputs'!$L$20*'[2]Key Inputs'!$L$17))+('[3]WA-Com-Stata'!DPB13*('Reference Baseline'!$F12-'[2]Key Inputs'!$L$17)))*'[3]WA-Com-Stata'!EIH13)</f>
        <v>275651.1784348404</v>
      </c>
      <c r="DO11">
        <f>((('[3]WA-Com-Stata'!DS13+('[2]Key Inputs'!$K$20*'[2]Key Inputs'!$K$17))+('[3]WA-Com-Stata'!AQE13*('Reference Baseline'!$F12-'[2]Key Inputs'!$K$17)))*'[3]WA-Com-Stata'!BJK13)+((('[3]WA-Com-Stata'!CCR13+('[2]Key Inputs'!$L$20*'[2]Key Inputs'!$L$17))+('[3]WA-Com-Stata'!DPC13*('Reference Baseline'!$F12-'[2]Key Inputs'!$L$17)))*'[3]WA-Com-Stata'!EII13)</f>
        <v>298711.90185805276</v>
      </c>
      <c r="DP11">
        <f>((('[3]WA-Com-Stata'!DT13+('[2]Key Inputs'!$K$20*'[2]Key Inputs'!$K$17))+('[3]WA-Com-Stata'!AQF13*('Reference Baseline'!$F12-'[2]Key Inputs'!$K$17)))*'[3]WA-Com-Stata'!BJL13)+((('[3]WA-Com-Stata'!CCS13+('[2]Key Inputs'!$L$20*'[2]Key Inputs'!$L$17))+('[3]WA-Com-Stata'!DPD13*('Reference Baseline'!$F12-'[2]Key Inputs'!$L$17)))*'[3]WA-Com-Stata'!EIJ13)</f>
        <v>224383.73034555733</v>
      </c>
      <c r="DQ11">
        <f>((('[3]WA-Com-Stata'!DU13+('[2]Key Inputs'!$K$20*'[2]Key Inputs'!$K$17))+('[3]WA-Com-Stata'!AQG13*('Reference Baseline'!$F12-'[2]Key Inputs'!$K$17)))*'[3]WA-Com-Stata'!BJM13)+((('[3]WA-Com-Stata'!CCT13+('[2]Key Inputs'!$L$20*'[2]Key Inputs'!$L$17))+('[3]WA-Com-Stata'!DPE13*('Reference Baseline'!$F12-'[2]Key Inputs'!$L$17)))*'[3]WA-Com-Stata'!EIK13)</f>
        <v>239402.38850633462</v>
      </c>
      <c r="DR11">
        <f>((('[3]WA-Com-Stata'!DV13+('[2]Key Inputs'!$K$20*'[2]Key Inputs'!$K$17))+('[3]WA-Com-Stata'!AQH13*('Reference Baseline'!$F12-'[2]Key Inputs'!$K$17)))*'[3]WA-Com-Stata'!BJN13)+((('[3]WA-Com-Stata'!CCU13+('[2]Key Inputs'!$L$20*'[2]Key Inputs'!$L$17))+('[3]WA-Com-Stata'!DPF13*('Reference Baseline'!$F12-'[2]Key Inputs'!$L$17)))*'[3]WA-Com-Stata'!EIL13)</f>
        <v>239696.48651922873</v>
      </c>
      <c r="DS11">
        <f>((('[3]WA-Com-Stata'!DW13+('[2]Key Inputs'!$K$20*'[2]Key Inputs'!$K$17))+('[3]WA-Com-Stata'!AQI13*('Reference Baseline'!$F12-'[2]Key Inputs'!$K$17)))*'[3]WA-Com-Stata'!BJO13)+((('[3]WA-Com-Stata'!CCV13+('[2]Key Inputs'!$L$20*'[2]Key Inputs'!$L$17))+('[3]WA-Com-Stata'!DPG13*('Reference Baseline'!$F12-'[2]Key Inputs'!$L$17)))*'[3]WA-Com-Stata'!EIM13)</f>
        <v>250445.17093603083</v>
      </c>
      <c r="DT11">
        <f>((('[3]WA-Com-Stata'!DX13+('[2]Key Inputs'!$K$20*'[2]Key Inputs'!$K$17))+('[3]WA-Com-Stata'!AQJ13*('Reference Baseline'!$F12-'[2]Key Inputs'!$K$17)))*'[3]WA-Com-Stata'!BJP13)+((('[3]WA-Com-Stata'!CCW13+('[2]Key Inputs'!$L$20*'[2]Key Inputs'!$L$17))+('[3]WA-Com-Stata'!DPH13*('Reference Baseline'!$F12-'[2]Key Inputs'!$L$17)))*'[3]WA-Com-Stata'!EIN13)</f>
        <v>222977.65527180067</v>
      </c>
      <c r="DU11">
        <f>((('[3]WA-Com-Stata'!DY13+('[2]Key Inputs'!$K$20*'[2]Key Inputs'!$K$17))+('[3]WA-Com-Stata'!AQK13*('Reference Baseline'!$F12-'[2]Key Inputs'!$K$17)))*'[3]WA-Com-Stata'!BJQ13)+((('[3]WA-Com-Stata'!CCX13+('[2]Key Inputs'!$L$20*'[2]Key Inputs'!$L$17))+('[3]WA-Com-Stata'!DPI13*('Reference Baseline'!$F12-'[2]Key Inputs'!$L$17)))*'[3]WA-Com-Stata'!EIO13)</f>
        <v>236240.9214885282</v>
      </c>
      <c r="DV11">
        <f>((('[3]WA-Com-Stata'!DZ13+('[2]Key Inputs'!$K$20*'[2]Key Inputs'!$K$17))+('[3]WA-Com-Stata'!AQL13*('Reference Baseline'!$F12-'[2]Key Inputs'!$K$17)))*'[3]WA-Com-Stata'!BJR13)+((('[3]WA-Com-Stata'!CCY13+('[2]Key Inputs'!$L$20*'[2]Key Inputs'!$L$17))+('[3]WA-Com-Stata'!DPJ13*('Reference Baseline'!$F12-'[2]Key Inputs'!$L$17)))*'[3]WA-Com-Stata'!EIP13)</f>
        <v>277704.58210735564</v>
      </c>
      <c r="DW11">
        <f>((('[3]WA-Com-Stata'!EA13+('[2]Key Inputs'!$K$20*'[2]Key Inputs'!$K$17))+('[3]WA-Com-Stata'!AQM13*('Reference Baseline'!$F12-'[2]Key Inputs'!$K$17)))*'[3]WA-Com-Stata'!BJS13)+((('[3]WA-Com-Stata'!CCZ13+('[2]Key Inputs'!$L$20*'[2]Key Inputs'!$L$17))+('[3]WA-Com-Stata'!DPK13*('Reference Baseline'!$F12-'[2]Key Inputs'!$L$17)))*'[3]WA-Com-Stata'!EIQ13)</f>
        <v>275154.56105879619</v>
      </c>
      <c r="DX11">
        <f>((('[3]WA-Com-Stata'!EB13+('[2]Key Inputs'!$K$20*'[2]Key Inputs'!$K$17))+('[3]WA-Com-Stata'!AQN13*('Reference Baseline'!$F12-'[2]Key Inputs'!$K$17)))*'[3]WA-Com-Stata'!BJT13)+((('[3]WA-Com-Stata'!CDA13+('[2]Key Inputs'!$L$20*'[2]Key Inputs'!$L$17))+('[3]WA-Com-Stata'!DPL13*('Reference Baseline'!$F12-'[2]Key Inputs'!$L$17)))*'[3]WA-Com-Stata'!EIR13)</f>
        <v>234017.99501603478</v>
      </c>
      <c r="DY11">
        <f>((('[3]WA-Com-Stata'!EC13+('[2]Key Inputs'!$K$20*'[2]Key Inputs'!$K$17))+('[3]WA-Com-Stata'!AQO13*('Reference Baseline'!$F12-'[2]Key Inputs'!$K$17)))*'[3]WA-Com-Stata'!BJU13)+((('[3]WA-Com-Stata'!CDB13+('[2]Key Inputs'!$L$20*'[2]Key Inputs'!$L$17))+('[3]WA-Com-Stata'!DPM13*('Reference Baseline'!$F12-'[2]Key Inputs'!$L$17)))*'[3]WA-Com-Stata'!EIS13)</f>
        <v>251306.29218953144</v>
      </c>
      <c r="DZ11">
        <f>((('[3]WA-Com-Stata'!ED13+('[2]Key Inputs'!$K$20*'[2]Key Inputs'!$K$17))+('[3]WA-Com-Stata'!AQP13*('Reference Baseline'!$F12-'[2]Key Inputs'!$K$17)))*'[3]WA-Com-Stata'!BJV13)+((('[3]WA-Com-Stata'!CDC13+('[2]Key Inputs'!$L$20*'[2]Key Inputs'!$L$17))+('[3]WA-Com-Stata'!DPN13*('Reference Baseline'!$F12-'[2]Key Inputs'!$L$17)))*'[3]WA-Com-Stata'!EIT13)</f>
        <v>234249.50086134553</v>
      </c>
      <c r="EA11">
        <f>((('[3]WA-Com-Stata'!EE13+('[2]Key Inputs'!$K$20*'[2]Key Inputs'!$K$17))+('[3]WA-Com-Stata'!AQQ13*('Reference Baseline'!$F12-'[2]Key Inputs'!$K$17)))*'[3]WA-Com-Stata'!BJW13)+((('[3]WA-Com-Stata'!CDD13+('[2]Key Inputs'!$L$20*'[2]Key Inputs'!$L$17))+('[3]WA-Com-Stata'!DPO13*('Reference Baseline'!$F12-'[2]Key Inputs'!$L$17)))*'[3]WA-Com-Stata'!EIU13)</f>
        <v>222308.60016352416</v>
      </c>
      <c r="EB11">
        <f>((('[3]WA-Com-Stata'!EF13+('[2]Key Inputs'!$K$20*'[2]Key Inputs'!$K$17))+('[3]WA-Com-Stata'!AQR13*('Reference Baseline'!$F12-'[2]Key Inputs'!$K$17)))*'[3]WA-Com-Stata'!BJX13)+((('[3]WA-Com-Stata'!CDE13+('[2]Key Inputs'!$L$20*'[2]Key Inputs'!$L$17))+('[3]WA-Com-Stata'!DPP13*('Reference Baseline'!$F12-'[2]Key Inputs'!$L$17)))*'[3]WA-Com-Stata'!EIV13)</f>
        <v>250957.96539099107</v>
      </c>
      <c r="EC11">
        <f>((('[3]WA-Com-Stata'!EG13+('[2]Key Inputs'!$K$20*'[2]Key Inputs'!$K$17))+('[3]WA-Com-Stata'!AQS13*('Reference Baseline'!$F12-'[2]Key Inputs'!$K$17)))*'[3]WA-Com-Stata'!BJY13)+((('[3]WA-Com-Stata'!CDF13+('[2]Key Inputs'!$L$20*'[2]Key Inputs'!$L$17))+('[3]WA-Com-Stata'!DPQ13*('Reference Baseline'!$F12-'[2]Key Inputs'!$L$17)))*'[3]WA-Com-Stata'!EIW13)</f>
        <v>261170.59755543876</v>
      </c>
      <c r="ED11">
        <f>((('[3]WA-Com-Stata'!EH13+('[2]Key Inputs'!$K$20*'[2]Key Inputs'!$K$17))+('[3]WA-Com-Stata'!AQT13*('Reference Baseline'!$F12-'[2]Key Inputs'!$K$17)))*'[3]WA-Com-Stata'!BJZ13)+((('[3]WA-Com-Stata'!CDG13+('[2]Key Inputs'!$L$20*'[2]Key Inputs'!$L$17))+('[3]WA-Com-Stata'!DPR13*('Reference Baseline'!$F12-'[2]Key Inputs'!$L$17)))*'[3]WA-Com-Stata'!EIX13)</f>
        <v>227799.71473493683</v>
      </c>
      <c r="EE11">
        <f>((('[3]WA-Com-Stata'!EI13+('[2]Key Inputs'!$K$20*'[2]Key Inputs'!$K$17))+('[3]WA-Com-Stata'!AQU13*('Reference Baseline'!$F12-'[2]Key Inputs'!$K$17)))*'[3]WA-Com-Stata'!BKA13)+((('[3]WA-Com-Stata'!CDH13+('[2]Key Inputs'!$L$20*'[2]Key Inputs'!$L$17))+('[3]WA-Com-Stata'!DPS13*('Reference Baseline'!$F12-'[2]Key Inputs'!$L$17)))*'[3]WA-Com-Stata'!EIY13)</f>
        <v>248663.93480117046</v>
      </c>
      <c r="EF11">
        <f>((('[3]WA-Com-Stata'!EJ13+('[2]Key Inputs'!$K$20*'[2]Key Inputs'!$K$17))+('[3]WA-Com-Stata'!AQV13*('Reference Baseline'!$F12-'[2]Key Inputs'!$K$17)))*'[3]WA-Com-Stata'!BKB13)+((('[3]WA-Com-Stata'!CDI13+('[2]Key Inputs'!$L$20*'[2]Key Inputs'!$L$17))+('[3]WA-Com-Stata'!DPT13*('Reference Baseline'!$F12-'[2]Key Inputs'!$L$17)))*'[3]WA-Com-Stata'!EIZ13)</f>
        <v>247002.69502332044</v>
      </c>
      <c r="EG11">
        <f>((('[3]WA-Com-Stata'!EK13+('[2]Key Inputs'!$K$20*'[2]Key Inputs'!$K$17))+('[3]WA-Com-Stata'!AQW13*('Reference Baseline'!$F12-'[2]Key Inputs'!$K$17)))*'[3]WA-Com-Stata'!BKC13)+((('[3]WA-Com-Stata'!CDJ13+('[2]Key Inputs'!$L$20*'[2]Key Inputs'!$L$17))+('[3]WA-Com-Stata'!DPU13*('Reference Baseline'!$F12-'[2]Key Inputs'!$L$17)))*'[3]WA-Com-Stata'!EJA13)</f>
        <v>218959.10764561777</v>
      </c>
      <c r="EH11">
        <f>((('[3]WA-Com-Stata'!EL13+('[2]Key Inputs'!$K$20*'[2]Key Inputs'!$K$17))+('[3]WA-Com-Stata'!AQX13*('Reference Baseline'!$F12-'[2]Key Inputs'!$K$17)))*'[3]WA-Com-Stata'!BKD13)+((('[3]WA-Com-Stata'!CDK13+('[2]Key Inputs'!$L$20*'[2]Key Inputs'!$L$17))+('[3]WA-Com-Stata'!DPV13*('Reference Baseline'!$F12-'[2]Key Inputs'!$L$17)))*'[3]WA-Com-Stata'!EJB13)</f>
        <v>265373.15510880406</v>
      </c>
      <c r="EI11">
        <f>((('[3]WA-Com-Stata'!EM13+('[2]Key Inputs'!$K$20*'[2]Key Inputs'!$K$17))+('[3]WA-Com-Stata'!AQY13*('Reference Baseline'!$F12-'[2]Key Inputs'!$K$17)))*'[3]WA-Com-Stata'!BKE13)+((('[3]WA-Com-Stata'!CDL13+('[2]Key Inputs'!$L$20*'[2]Key Inputs'!$L$17))+('[3]WA-Com-Stata'!DPW13*('Reference Baseline'!$F12-'[2]Key Inputs'!$L$17)))*'[3]WA-Com-Stata'!EJC13)</f>
        <v>252440.04616412552</v>
      </c>
      <c r="EJ11">
        <f>((('[3]WA-Com-Stata'!EN13+('[2]Key Inputs'!$K$20*'[2]Key Inputs'!$K$17))+('[3]WA-Com-Stata'!AQZ13*('Reference Baseline'!$F12-'[2]Key Inputs'!$K$17)))*'[3]WA-Com-Stata'!BKF13)+((('[3]WA-Com-Stata'!CDM13+('[2]Key Inputs'!$L$20*'[2]Key Inputs'!$L$17))+('[3]WA-Com-Stata'!DPX13*('Reference Baseline'!$F12-'[2]Key Inputs'!$L$17)))*'[3]WA-Com-Stata'!EJD13)</f>
        <v>226814.83201501687</v>
      </c>
      <c r="EK11">
        <f>((('[3]WA-Com-Stata'!EO13+('[2]Key Inputs'!$K$20*'[2]Key Inputs'!$K$17))+('[3]WA-Com-Stata'!ARA13*('Reference Baseline'!$F12-'[2]Key Inputs'!$K$17)))*'[3]WA-Com-Stata'!BKG13)+((('[3]WA-Com-Stata'!CDN13+('[2]Key Inputs'!$L$20*'[2]Key Inputs'!$L$17))+('[3]WA-Com-Stata'!DPY13*('Reference Baseline'!$F12-'[2]Key Inputs'!$L$17)))*'[3]WA-Com-Stata'!EJE13)</f>
        <v>228798.92513919473</v>
      </c>
      <c r="EL11">
        <f>((('[3]WA-Com-Stata'!EP13+('[2]Key Inputs'!$K$20*'[2]Key Inputs'!$K$17))+('[3]WA-Com-Stata'!ARB13*('Reference Baseline'!$F12-'[2]Key Inputs'!$K$17)))*'[3]WA-Com-Stata'!BKH13)+((('[3]WA-Com-Stata'!CDO13+('[2]Key Inputs'!$L$20*'[2]Key Inputs'!$L$17))+('[3]WA-Com-Stata'!DPZ13*('Reference Baseline'!$F12-'[2]Key Inputs'!$L$17)))*'[3]WA-Com-Stata'!EJF13)</f>
        <v>239699.13189145565</v>
      </c>
      <c r="EM11">
        <f>((('[3]WA-Com-Stata'!EQ13+('[2]Key Inputs'!$K$20*'[2]Key Inputs'!$K$17))+('[3]WA-Com-Stata'!ARC13*('Reference Baseline'!$F12-'[2]Key Inputs'!$K$17)))*'[3]WA-Com-Stata'!BKI13)+((('[3]WA-Com-Stata'!CDP13+('[2]Key Inputs'!$L$20*'[2]Key Inputs'!$L$17))+('[3]WA-Com-Stata'!DQA13*('Reference Baseline'!$F12-'[2]Key Inputs'!$L$17)))*'[3]WA-Com-Stata'!EJG13)</f>
        <v>225429.99282991063</v>
      </c>
      <c r="EN11">
        <f>((('[3]WA-Com-Stata'!ER13+('[2]Key Inputs'!$K$20*'[2]Key Inputs'!$K$17))+('[3]WA-Com-Stata'!ARD13*('Reference Baseline'!$F12-'[2]Key Inputs'!$K$17)))*'[3]WA-Com-Stata'!BKJ13)+((('[3]WA-Com-Stata'!CDQ13+('[2]Key Inputs'!$L$20*'[2]Key Inputs'!$L$17))+('[3]WA-Com-Stata'!DQB13*('Reference Baseline'!$F12-'[2]Key Inputs'!$L$17)))*'[3]WA-Com-Stata'!EJH13)</f>
        <v>259706.83461096065</v>
      </c>
      <c r="EO11">
        <f>((('[3]WA-Com-Stata'!ES13+('[2]Key Inputs'!$K$20*'[2]Key Inputs'!$K$17))+('[3]WA-Com-Stata'!ARE13*('Reference Baseline'!$F12-'[2]Key Inputs'!$K$17)))*'[3]WA-Com-Stata'!BKK13)+((('[3]WA-Com-Stata'!CDR13+('[2]Key Inputs'!$L$20*'[2]Key Inputs'!$L$17))+('[3]WA-Com-Stata'!DQC13*('Reference Baseline'!$F12-'[2]Key Inputs'!$L$17)))*'[3]WA-Com-Stata'!EJI13)</f>
        <v>265404.8103390325</v>
      </c>
      <c r="EP11">
        <f>((('[3]WA-Com-Stata'!ET13+('[2]Key Inputs'!$K$20*'[2]Key Inputs'!$K$17))+('[3]WA-Com-Stata'!ARF13*('Reference Baseline'!$F12-'[2]Key Inputs'!$K$17)))*'[3]WA-Com-Stata'!BKL13)+((('[3]WA-Com-Stata'!CDS13+('[2]Key Inputs'!$L$20*'[2]Key Inputs'!$L$17))+('[3]WA-Com-Stata'!DQD13*('Reference Baseline'!$F12-'[2]Key Inputs'!$L$17)))*'[3]WA-Com-Stata'!EJJ13)</f>
        <v>262096.47275164805</v>
      </c>
      <c r="EQ11">
        <f>((('[3]WA-Com-Stata'!EU13+('[2]Key Inputs'!$K$20*'[2]Key Inputs'!$K$17))+('[3]WA-Com-Stata'!ARG13*('Reference Baseline'!$F12-'[2]Key Inputs'!$K$17)))*'[3]WA-Com-Stata'!BKM13)+((('[3]WA-Com-Stata'!CDT13+('[2]Key Inputs'!$L$20*'[2]Key Inputs'!$L$17))+('[3]WA-Com-Stata'!DQE13*('Reference Baseline'!$F12-'[2]Key Inputs'!$L$17)))*'[3]WA-Com-Stata'!EJK13)</f>
        <v>230505.35874037771</v>
      </c>
      <c r="ER11">
        <f>((('[3]WA-Com-Stata'!EV13+('[2]Key Inputs'!$K$20*'[2]Key Inputs'!$K$17))+('[3]WA-Com-Stata'!ARH13*('Reference Baseline'!$F12-'[2]Key Inputs'!$K$17)))*'[3]WA-Com-Stata'!BKN13)+((('[3]WA-Com-Stata'!CDU13+('[2]Key Inputs'!$L$20*'[2]Key Inputs'!$L$17))+('[3]WA-Com-Stata'!DQF13*('Reference Baseline'!$F12-'[2]Key Inputs'!$L$17)))*'[3]WA-Com-Stata'!EJL13)</f>
        <v>271833.29874278069</v>
      </c>
      <c r="ES11">
        <f>((('[3]WA-Com-Stata'!EW13+('[2]Key Inputs'!$K$20*'[2]Key Inputs'!$K$17))+('[3]WA-Com-Stata'!ARI13*('Reference Baseline'!$F12-'[2]Key Inputs'!$K$17)))*'[3]WA-Com-Stata'!BKO13)+((('[3]WA-Com-Stata'!CDV13+('[2]Key Inputs'!$L$20*'[2]Key Inputs'!$L$17))+('[3]WA-Com-Stata'!DQG13*('Reference Baseline'!$F12-'[2]Key Inputs'!$L$17)))*'[3]WA-Com-Stata'!EJM13)</f>
        <v>266721.3311161084</v>
      </c>
      <c r="ET11">
        <f>((('[3]WA-Com-Stata'!EX13+('[2]Key Inputs'!$K$20*'[2]Key Inputs'!$K$17))+('[3]WA-Com-Stata'!ARJ13*('Reference Baseline'!$F12-'[2]Key Inputs'!$K$17)))*'[3]WA-Com-Stata'!BKP13)+((('[3]WA-Com-Stata'!CDW13+('[2]Key Inputs'!$L$20*'[2]Key Inputs'!$L$17))+('[3]WA-Com-Stata'!DQH13*('Reference Baseline'!$F12-'[2]Key Inputs'!$L$17)))*'[3]WA-Com-Stata'!EJN13)</f>
        <v>287107.30445958953</v>
      </c>
      <c r="EU11">
        <f>((('[3]WA-Com-Stata'!EY13+('[2]Key Inputs'!$K$20*'[2]Key Inputs'!$K$17))+('[3]WA-Com-Stata'!ARK13*('Reference Baseline'!$F12-'[2]Key Inputs'!$K$17)))*'[3]WA-Com-Stata'!BKQ13)+((('[3]WA-Com-Stata'!CDX13+('[2]Key Inputs'!$L$20*'[2]Key Inputs'!$L$17))+('[3]WA-Com-Stata'!DQI13*('Reference Baseline'!$F12-'[2]Key Inputs'!$L$17)))*'[3]WA-Com-Stata'!EJO13)</f>
        <v>260295.93739566559</v>
      </c>
      <c r="EV11">
        <f>((('[3]WA-Com-Stata'!EZ13+('[2]Key Inputs'!$K$20*'[2]Key Inputs'!$K$17))+('[3]WA-Com-Stata'!ARL13*('Reference Baseline'!$F12-'[2]Key Inputs'!$K$17)))*'[3]WA-Com-Stata'!BKR13)+((('[3]WA-Com-Stata'!CDY13+('[2]Key Inputs'!$L$20*'[2]Key Inputs'!$L$17))+('[3]WA-Com-Stata'!DQJ13*('Reference Baseline'!$F12-'[2]Key Inputs'!$L$17)))*'[3]WA-Com-Stata'!EJP13)</f>
        <v>273252.999591803</v>
      </c>
      <c r="EW11">
        <f>((('[3]WA-Com-Stata'!FA13+('[2]Key Inputs'!$K$20*'[2]Key Inputs'!$K$17))+('[3]WA-Com-Stata'!ARM13*('Reference Baseline'!$F12-'[2]Key Inputs'!$K$17)))*'[3]WA-Com-Stata'!BKS13)+((('[3]WA-Com-Stata'!CDZ13+('[2]Key Inputs'!$L$20*'[2]Key Inputs'!$L$17))+('[3]WA-Com-Stata'!DQK13*('Reference Baseline'!$F12-'[2]Key Inputs'!$L$17)))*'[3]WA-Com-Stata'!EJQ13)</f>
        <v>229554.12318649318</v>
      </c>
      <c r="EX11">
        <f>((('[3]WA-Com-Stata'!FB13+('[2]Key Inputs'!$K$20*'[2]Key Inputs'!$K$17))+('[3]WA-Com-Stata'!ARN13*('Reference Baseline'!$F12-'[2]Key Inputs'!$K$17)))*'[3]WA-Com-Stata'!BKT13)+((('[3]WA-Com-Stata'!CEA13+('[2]Key Inputs'!$L$20*'[2]Key Inputs'!$L$17))+('[3]WA-Com-Stata'!DQL13*('Reference Baseline'!$F12-'[2]Key Inputs'!$L$17)))*'[3]WA-Com-Stata'!EJR13)</f>
        <v>198151.77577327279</v>
      </c>
      <c r="EY11">
        <f>((('[3]WA-Com-Stata'!FC13+('[2]Key Inputs'!$K$20*'[2]Key Inputs'!$K$17))+('[3]WA-Com-Stata'!ARO13*('Reference Baseline'!$F12-'[2]Key Inputs'!$K$17)))*'[3]WA-Com-Stata'!BKU13)+((('[3]WA-Com-Stata'!CEB13+('[2]Key Inputs'!$L$20*'[2]Key Inputs'!$L$17))+('[3]WA-Com-Stata'!DQM13*('Reference Baseline'!$F12-'[2]Key Inputs'!$L$17)))*'[3]WA-Com-Stata'!EJS13)</f>
        <v>251737.02730266922</v>
      </c>
      <c r="EZ11">
        <f>((('[3]WA-Com-Stata'!FD13+('[2]Key Inputs'!$K$20*'[2]Key Inputs'!$K$17))+('[3]WA-Com-Stata'!ARP13*('Reference Baseline'!$F12-'[2]Key Inputs'!$K$17)))*'[3]WA-Com-Stata'!BKV13)+((('[3]WA-Com-Stata'!CEC13+('[2]Key Inputs'!$L$20*'[2]Key Inputs'!$L$17))+('[3]WA-Com-Stata'!DQN13*('Reference Baseline'!$F12-'[2]Key Inputs'!$L$17)))*'[3]WA-Com-Stata'!EJT13)</f>
        <v>234604.49462031882</v>
      </c>
      <c r="FA11">
        <f>((('[3]WA-Com-Stata'!FE13+('[2]Key Inputs'!$K$20*'[2]Key Inputs'!$K$17))+('[3]WA-Com-Stata'!ARQ13*('Reference Baseline'!$F12-'[2]Key Inputs'!$K$17)))*'[3]WA-Com-Stata'!BKW13)+((('[3]WA-Com-Stata'!CED13+('[2]Key Inputs'!$L$20*'[2]Key Inputs'!$L$17))+('[3]WA-Com-Stata'!DQO13*('Reference Baseline'!$F12-'[2]Key Inputs'!$L$17)))*'[3]WA-Com-Stata'!EJU13)</f>
        <v>275561.26904088689</v>
      </c>
      <c r="FB11">
        <f>((('[3]WA-Com-Stata'!FF13+('[2]Key Inputs'!$K$20*'[2]Key Inputs'!$K$17))+('[3]WA-Com-Stata'!ARR13*('Reference Baseline'!$F12-'[2]Key Inputs'!$K$17)))*'[3]WA-Com-Stata'!BKX13)+((('[3]WA-Com-Stata'!CEE13+('[2]Key Inputs'!$L$20*'[2]Key Inputs'!$L$17))+('[3]WA-Com-Stata'!DQP13*('Reference Baseline'!$F12-'[2]Key Inputs'!$L$17)))*'[3]WA-Com-Stata'!EJV13)</f>
        <v>225649.1270886233</v>
      </c>
      <c r="FC11">
        <f>((('[3]WA-Com-Stata'!FG13+('[2]Key Inputs'!$K$20*'[2]Key Inputs'!$K$17))+('[3]WA-Com-Stata'!ARS13*('Reference Baseline'!$F12-'[2]Key Inputs'!$K$17)))*'[3]WA-Com-Stata'!BKY13)+((('[3]WA-Com-Stata'!CEF13+('[2]Key Inputs'!$L$20*'[2]Key Inputs'!$L$17))+('[3]WA-Com-Stata'!DQQ13*('Reference Baseline'!$F12-'[2]Key Inputs'!$L$17)))*'[3]WA-Com-Stata'!EJW13)</f>
        <v>250286.60083669823</v>
      </c>
      <c r="FD11">
        <f>((('[3]WA-Com-Stata'!FH13+('[2]Key Inputs'!$K$20*'[2]Key Inputs'!$K$17))+('[3]WA-Com-Stata'!ART13*('Reference Baseline'!$F12-'[2]Key Inputs'!$K$17)))*'[3]WA-Com-Stata'!BKZ13)+((('[3]WA-Com-Stata'!CEG13+('[2]Key Inputs'!$L$20*'[2]Key Inputs'!$L$17))+('[3]WA-Com-Stata'!DQR13*('Reference Baseline'!$F12-'[2]Key Inputs'!$L$17)))*'[3]WA-Com-Stata'!EJX13)</f>
        <v>201165.04796219888</v>
      </c>
      <c r="FE11">
        <f>((('[3]WA-Com-Stata'!FI13+('[2]Key Inputs'!$K$20*'[2]Key Inputs'!$K$17))+('[3]WA-Com-Stata'!ARU13*('Reference Baseline'!$F12-'[2]Key Inputs'!$K$17)))*'[3]WA-Com-Stata'!BLA13)+((('[3]WA-Com-Stata'!CEH13+('[2]Key Inputs'!$L$20*'[2]Key Inputs'!$L$17))+('[3]WA-Com-Stata'!DQS13*('Reference Baseline'!$F12-'[2]Key Inputs'!$L$17)))*'[3]WA-Com-Stata'!EJY13)</f>
        <v>229677.27475186257</v>
      </c>
      <c r="FF11">
        <f>((('[3]WA-Com-Stata'!FJ13+('[2]Key Inputs'!$K$20*'[2]Key Inputs'!$K$17))+('[3]WA-Com-Stata'!ARV13*('Reference Baseline'!$F12-'[2]Key Inputs'!$K$17)))*'[3]WA-Com-Stata'!BLB13)+((('[3]WA-Com-Stata'!CEI13+('[2]Key Inputs'!$L$20*'[2]Key Inputs'!$L$17))+('[3]WA-Com-Stata'!DQT13*('Reference Baseline'!$F12-'[2]Key Inputs'!$L$17)))*'[3]WA-Com-Stata'!EJZ13)</f>
        <v>247840.50388126366</v>
      </c>
      <c r="FG11">
        <f>((('[3]WA-Com-Stata'!FK13+('[2]Key Inputs'!$K$20*'[2]Key Inputs'!$K$17))+('[3]WA-Com-Stata'!ARW13*('Reference Baseline'!$F12-'[2]Key Inputs'!$K$17)))*'[3]WA-Com-Stata'!BLC13)+((('[3]WA-Com-Stata'!CEJ13+('[2]Key Inputs'!$L$20*'[2]Key Inputs'!$L$17))+('[3]WA-Com-Stata'!DQU13*('Reference Baseline'!$F12-'[2]Key Inputs'!$L$17)))*'[3]WA-Com-Stata'!EKA13)</f>
        <v>247553.19292561823</v>
      </c>
      <c r="FH11">
        <f>((('[3]WA-Com-Stata'!FL13+('[2]Key Inputs'!$K$20*'[2]Key Inputs'!$K$17))+('[3]WA-Com-Stata'!ARX13*('Reference Baseline'!$F12-'[2]Key Inputs'!$K$17)))*'[3]WA-Com-Stata'!BLD13)+((('[3]WA-Com-Stata'!CEK13+('[2]Key Inputs'!$L$20*'[2]Key Inputs'!$L$17))+('[3]WA-Com-Stata'!DQV13*('Reference Baseline'!$F12-'[2]Key Inputs'!$L$17)))*'[3]WA-Com-Stata'!EKB13)</f>
        <v>238171.80294467154</v>
      </c>
      <c r="FI11">
        <f>((('[3]WA-Com-Stata'!FM13+('[2]Key Inputs'!$K$20*'[2]Key Inputs'!$K$17))+('[3]WA-Com-Stata'!ARY13*('Reference Baseline'!$F12-'[2]Key Inputs'!$K$17)))*'[3]WA-Com-Stata'!BLE13)+((('[3]WA-Com-Stata'!CEL13+('[2]Key Inputs'!$L$20*'[2]Key Inputs'!$L$17))+('[3]WA-Com-Stata'!DQW13*('Reference Baseline'!$F12-'[2]Key Inputs'!$L$17)))*'[3]WA-Com-Stata'!EKC13)</f>
        <v>228122.19205853855</v>
      </c>
      <c r="FJ11">
        <f>((('[3]WA-Com-Stata'!FN13+('[2]Key Inputs'!$K$20*'[2]Key Inputs'!$K$17))+('[3]WA-Com-Stata'!ARZ13*('Reference Baseline'!$F12-'[2]Key Inputs'!$K$17)))*'[3]WA-Com-Stata'!BLF13)+((('[3]WA-Com-Stata'!CEM13+('[2]Key Inputs'!$L$20*'[2]Key Inputs'!$L$17))+('[3]WA-Com-Stata'!DQX13*('Reference Baseline'!$F12-'[2]Key Inputs'!$L$17)))*'[3]WA-Com-Stata'!EKD13)</f>
        <v>275262.22269425157</v>
      </c>
      <c r="FK11">
        <f>((('[3]WA-Com-Stata'!FO13+('[2]Key Inputs'!$K$20*'[2]Key Inputs'!$K$17))+('[3]WA-Com-Stata'!ASA13*('Reference Baseline'!$F12-'[2]Key Inputs'!$K$17)))*'[3]WA-Com-Stata'!BLG13)+((('[3]WA-Com-Stata'!CEN13+('[2]Key Inputs'!$L$20*'[2]Key Inputs'!$L$17))+('[3]WA-Com-Stata'!DQY13*('Reference Baseline'!$F12-'[2]Key Inputs'!$L$17)))*'[3]WA-Com-Stata'!EKE13)</f>
        <v>233678.46529553848</v>
      </c>
      <c r="FL11">
        <f>((('[3]WA-Com-Stata'!FP13+('[2]Key Inputs'!$K$20*'[2]Key Inputs'!$K$17))+('[3]WA-Com-Stata'!ASB13*('Reference Baseline'!$F12-'[2]Key Inputs'!$K$17)))*'[3]WA-Com-Stata'!BLH13)+((('[3]WA-Com-Stata'!CEO13+('[2]Key Inputs'!$L$20*'[2]Key Inputs'!$L$17))+('[3]WA-Com-Stata'!DQZ13*('Reference Baseline'!$F12-'[2]Key Inputs'!$L$17)))*'[3]WA-Com-Stata'!EKF13)</f>
        <v>273673.13699772651</v>
      </c>
      <c r="FM11">
        <f>((('[3]WA-Com-Stata'!FQ13+('[2]Key Inputs'!$K$20*'[2]Key Inputs'!$K$17))+('[3]WA-Com-Stata'!ASC13*('Reference Baseline'!$F12-'[2]Key Inputs'!$K$17)))*'[3]WA-Com-Stata'!BLI13)+((('[3]WA-Com-Stata'!CEP13+('[2]Key Inputs'!$L$20*'[2]Key Inputs'!$L$17))+('[3]WA-Com-Stata'!DRA13*('Reference Baseline'!$F12-'[2]Key Inputs'!$L$17)))*'[3]WA-Com-Stata'!EKG13)</f>
        <v>259464.8567564268</v>
      </c>
      <c r="FN11">
        <f>((('[3]WA-Com-Stata'!FR13+('[2]Key Inputs'!$K$20*'[2]Key Inputs'!$K$17))+('[3]WA-Com-Stata'!ASD13*('Reference Baseline'!$F12-'[2]Key Inputs'!$K$17)))*'[3]WA-Com-Stata'!BLJ13)+((('[3]WA-Com-Stata'!CEQ13+('[2]Key Inputs'!$L$20*'[2]Key Inputs'!$L$17))+('[3]WA-Com-Stata'!DRB13*('Reference Baseline'!$F12-'[2]Key Inputs'!$L$17)))*'[3]WA-Com-Stata'!EKH13)</f>
        <v>249362.45449590369</v>
      </c>
      <c r="FO11">
        <f>((('[3]WA-Com-Stata'!FS13+('[2]Key Inputs'!$K$20*'[2]Key Inputs'!$K$17))+('[3]WA-Com-Stata'!ASE13*('Reference Baseline'!$F12-'[2]Key Inputs'!$K$17)))*'[3]WA-Com-Stata'!BLK13)+((('[3]WA-Com-Stata'!CER13+('[2]Key Inputs'!$L$20*'[2]Key Inputs'!$L$17))+('[3]WA-Com-Stata'!DRC13*('Reference Baseline'!$F12-'[2]Key Inputs'!$L$17)))*'[3]WA-Com-Stata'!EKI13)</f>
        <v>223686.83865287408</v>
      </c>
      <c r="FP11">
        <f>((('[3]WA-Com-Stata'!FT13+('[2]Key Inputs'!$K$20*'[2]Key Inputs'!$K$17))+('[3]WA-Com-Stata'!ASF13*('Reference Baseline'!$F12-'[2]Key Inputs'!$K$17)))*'[3]WA-Com-Stata'!BLL13)+((('[3]WA-Com-Stata'!CES13+('[2]Key Inputs'!$L$20*'[2]Key Inputs'!$L$17))+('[3]WA-Com-Stata'!DRD13*('Reference Baseline'!$F12-'[2]Key Inputs'!$L$17)))*'[3]WA-Com-Stata'!EKJ13)</f>
        <v>257039.12080698431</v>
      </c>
      <c r="FQ11">
        <f>((('[3]WA-Com-Stata'!FU13+('[2]Key Inputs'!$K$20*'[2]Key Inputs'!$K$17))+('[3]WA-Com-Stata'!ASG13*('Reference Baseline'!$F12-'[2]Key Inputs'!$K$17)))*'[3]WA-Com-Stata'!BLM13)+((('[3]WA-Com-Stata'!CET13+('[2]Key Inputs'!$L$20*'[2]Key Inputs'!$L$17))+('[3]WA-Com-Stata'!DRE13*('Reference Baseline'!$F12-'[2]Key Inputs'!$L$17)))*'[3]WA-Com-Stata'!EKK13)</f>
        <v>257496.2394165367</v>
      </c>
      <c r="FR11">
        <f>((('[3]WA-Com-Stata'!FV13+('[2]Key Inputs'!$K$20*'[2]Key Inputs'!$K$17))+('[3]WA-Com-Stata'!ASH13*('Reference Baseline'!$F12-'[2]Key Inputs'!$K$17)))*'[3]WA-Com-Stata'!BLN13)+((('[3]WA-Com-Stata'!CEU13+('[2]Key Inputs'!$L$20*'[2]Key Inputs'!$L$17))+('[3]WA-Com-Stata'!DRF13*('Reference Baseline'!$F12-'[2]Key Inputs'!$L$17)))*'[3]WA-Com-Stata'!EKL13)</f>
        <v>273104.13076231955</v>
      </c>
      <c r="FS11">
        <f>((('[3]WA-Com-Stata'!FW13+('[2]Key Inputs'!$K$20*'[2]Key Inputs'!$K$17))+('[3]WA-Com-Stata'!ASI13*('Reference Baseline'!$F12-'[2]Key Inputs'!$K$17)))*'[3]WA-Com-Stata'!BLO13)+((('[3]WA-Com-Stata'!CEV13+('[2]Key Inputs'!$L$20*'[2]Key Inputs'!$L$17))+('[3]WA-Com-Stata'!DRG13*('Reference Baseline'!$F12-'[2]Key Inputs'!$L$17)))*'[3]WA-Com-Stata'!EKM13)</f>
        <v>263529.11367633526</v>
      </c>
      <c r="FT11">
        <f>((('[3]WA-Com-Stata'!FX13+('[2]Key Inputs'!$K$20*'[2]Key Inputs'!$K$17))+('[3]WA-Com-Stata'!ASJ13*('Reference Baseline'!$F12-'[2]Key Inputs'!$K$17)))*'[3]WA-Com-Stata'!BLP13)+((('[3]WA-Com-Stata'!CEW13+('[2]Key Inputs'!$L$20*'[2]Key Inputs'!$L$17))+('[3]WA-Com-Stata'!DRH13*('Reference Baseline'!$F12-'[2]Key Inputs'!$L$17)))*'[3]WA-Com-Stata'!EKN13)</f>
        <v>279773.32431632304</v>
      </c>
      <c r="FU11">
        <f>((('[3]WA-Com-Stata'!FY13+('[2]Key Inputs'!$K$20*'[2]Key Inputs'!$K$17))+('[3]WA-Com-Stata'!ASK13*('Reference Baseline'!$F12-'[2]Key Inputs'!$K$17)))*'[3]WA-Com-Stata'!BLQ13)+((('[3]WA-Com-Stata'!CEX13+('[2]Key Inputs'!$L$20*'[2]Key Inputs'!$L$17))+('[3]WA-Com-Stata'!DRI13*('Reference Baseline'!$F12-'[2]Key Inputs'!$L$17)))*'[3]WA-Com-Stata'!EKO13)</f>
        <v>226271.54989919558</v>
      </c>
      <c r="FV11">
        <f>((('[3]WA-Com-Stata'!FZ13+('[2]Key Inputs'!$K$20*'[2]Key Inputs'!$K$17))+('[3]WA-Com-Stata'!ASL13*('Reference Baseline'!$F12-'[2]Key Inputs'!$K$17)))*'[3]WA-Com-Stata'!BLR13)+((('[3]WA-Com-Stata'!CEY13+('[2]Key Inputs'!$L$20*'[2]Key Inputs'!$L$17))+('[3]WA-Com-Stata'!DRJ13*('Reference Baseline'!$F12-'[2]Key Inputs'!$L$17)))*'[3]WA-Com-Stata'!EKP13)</f>
        <v>239506.36929084492</v>
      </c>
      <c r="FW11">
        <f>((('[3]WA-Com-Stata'!GA13+('[2]Key Inputs'!$K$20*'[2]Key Inputs'!$K$17))+('[3]WA-Com-Stata'!ASM13*('Reference Baseline'!$F12-'[2]Key Inputs'!$K$17)))*'[3]WA-Com-Stata'!BLS13)+((('[3]WA-Com-Stata'!CEZ13+('[2]Key Inputs'!$L$20*'[2]Key Inputs'!$L$17))+('[3]WA-Com-Stata'!DRK13*('Reference Baseline'!$F12-'[2]Key Inputs'!$L$17)))*'[3]WA-Com-Stata'!EKQ13)</f>
        <v>187723.07630797345</v>
      </c>
      <c r="FX11">
        <f>((('[3]WA-Com-Stata'!GB13+('[2]Key Inputs'!$K$20*'[2]Key Inputs'!$K$17))+('[3]WA-Com-Stata'!ASN13*('Reference Baseline'!$F12-'[2]Key Inputs'!$K$17)))*'[3]WA-Com-Stata'!BLT13)+((('[3]WA-Com-Stata'!CFA13+('[2]Key Inputs'!$L$20*'[2]Key Inputs'!$L$17))+('[3]WA-Com-Stata'!DRL13*('Reference Baseline'!$F12-'[2]Key Inputs'!$L$17)))*'[3]WA-Com-Stata'!EKR13)</f>
        <v>185615.3739096052</v>
      </c>
      <c r="FY11">
        <f>((('[3]WA-Com-Stata'!GC13+('[2]Key Inputs'!$K$20*'[2]Key Inputs'!$K$17))+('[3]WA-Com-Stata'!ASO13*('Reference Baseline'!$F12-'[2]Key Inputs'!$K$17)))*'[3]WA-Com-Stata'!BLU13)+((('[3]WA-Com-Stata'!CFB13+('[2]Key Inputs'!$L$20*'[2]Key Inputs'!$L$17))+('[3]WA-Com-Stata'!DRM13*('Reference Baseline'!$F12-'[2]Key Inputs'!$L$17)))*'[3]WA-Com-Stata'!EKS13)</f>
        <v>249814.15284467436</v>
      </c>
      <c r="FZ11">
        <f>((('[3]WA-Com-Stata'!GD13+('[2]Key Inputs'!$K$20*'[2]Key Inputs'!$K$17))+('[3]WA-Com-Stata'!ASP13*('Reference Baseline'!$F12-'[2]Key Inputs'!$K$17)))*'[3]WA-Com-Stata'!BLV13)+((('[3]WA-Com-Stata'!CFC13+('[2]Key Inputs'!$L$20*'[2]Key Inputs'!$L$17))+('[3]WA-Com-Stata'!DRN13*('Reference Baseline'!$F12-'[2]Key Inputs'!$L$17)))*'[3]WA-Com-Stata'!EKT13)</f>
        <v>256231.92105870545</v>
      </c>
      <c r="GA11">
        <f>((('[3]WA-Com-Stata'!GE13+('[2]Key Inputs'!$K$20*'[2]Key Inputs'!$K$17))+('[3]WA-Com-Stata'!ASQ13*('Reference Baseline'!$F12-'[2]Key Inputs'!$K$17)))*'[3]WA-Com-Stata'!BLW13)+((('[3]WA-Com-Stata'!CFD13+('[2]Key Inputs'!$L$20*'[2]Key Inputs'!$L$17))+('[3]WA-Com-Stata'!DRO13*('Reference Baseline'!$F12-'[2]Key Inputs'!$L$17)))*'[3]WA-Com-Stata'!EKU13)</f>
        <v>286246.91131060029</v>
      </c>
      <c r="GB11">
        <f>((('[3]WA-Com-Stata'!GF13+('[2]Key Inputs'!$K$20*'[2]Key Inputs'!$K$17))+('[3]WA-Com-Stata'!ASR13*('Reference Baseline'!$F12-'[2]Key Inputs'!$K$17)))*'[3]WA-Com-Stata'!BLX13)+((('[3]WA-Com-Stata'!CFE13+('[2]Key Inputs'!$L$20*'[2]Key Inputs'!$L$17))+('[3]WA-Com-Stata'!DRP13*('Reference Baseline'!$F12-'[2]Key Inputs'!$L$17)))*'[3]WA-Com-Stata'!EKV13)</f>
        <v>297194.90637581842</v>
      </c>
      <c r="GC11">
        <f>((('[3]WA-Com-Stata'!GG13+('[2]Key Inputs'!$K$20*'[2]Key Inputs'!$K$17))+('[3]WA-Com-Stata'!ASS13*('Reference Baseline'!$F12-'[2]Key Inputs'!$K$17)))*'[3]WA-Com-Stata'!BLY13)+((('[3]WA-Com-Stata'!CFF13+('[2]Key Inputs'!$L$20*'[2]Key Inputs'!$L$17))+('[3]WA-Com-Stata'!DRQ13*('Reference Baseline'!$F12-'[2]Key Inputs'!$L$17)))*'[3]WA-Com-Stata'!EKW13)</f>
        <v>223266.9539068673</v>
      </c>
      <c r="GD11">
        <f>((('[3]WA-Com-Stata'!GH13+('[2]Key Inputs'!$K$20*'[2]Key Inputs'!$K$17))+('[3]WA-Com-Stata'!AST13*('Reference Baseline'!$F12-'[2]Key Inputs'!$K$17)))*'[3]WA-Com-Stata'!BLZ13)+((('[3]WA-Com-Stata'!CFG13+('[2]Key Inputs'!$L$20*'[2]Key Inputs'!$L$17))+('[3]WA-Com-Stata'!DRR13*('Reference Baseline'!$F12-'[2]Key Inputs'!$L$17)))*'[3]WA-Com-Stata'!EKX13)</f>
        <v>264861.00927747029</v>
      </c>
      <c r="GE11">
        <f>((('[3]WA-Com-Stata'!GI13+('[2]Key Inputs'!$K$20*'[2]Key Inputs'!$K$17))+('[3]WA-Com-Stata'!ASU13*('Reference Baseline'!$F12-'[2]Key Inputs'!$K$17)))*'[3]WA-Com-Stata'!BMA13)+((('[3]WA-Com-Stata'!CFH13+('[2]Key Inputs'!$L$20*'[2]Key Inputs'!$L$17))+('[3]WA-Com-Stata'!DRS13*('Reference Baseline'!$F12-'[2]Key Inputs'!$L$17)))*'[3]WA-Com-Stata'!EKY13)</f>
        <v>243338.38340888234</v>
      </c>
      <c r="GF11">
        <f>((('[3]WA-Com-Stata'!GJ13+('[2]Key Inputs'!$K$20*'[2]Key Inputs'!$K$17))+('[3]WA-Com-Stata'!ASV13*('Reference Baseline'!$F12-'[2]Key Inputs'!$K$17)))*'[3]WA-Com-Stata'!BMB13)+((('[3]WA-Com-Stata'!CFI13+('[2]Key Inputs'!$L$20*'[2]Key Inputs'!$L$17))+('[3]WA-Com-Stata'!DRT13*('Reference Baseline'!$F12-'[2]Key Inputs'!$L$17)))*'[3]WA-Com-Stata'!EKZ13)</f>
        <v>246064.62192029585</v>
      </c>
      <c r="GG11">
        <f>((('[3]WA-Com-Stata'!GK13+('[2]Key Inputs'!$K$20*'[2]Key Inputs'!$K$17))+('[3]WA-Com-Stata'!ASW13*('Reference Baseline'!$F12-'[2]Key Inputs'!$K$17)))*'[3]WA-Com-Stata'!BMC13)+((('[3]WA-Com-Stata'!CFJ13+('[2]Key Inputs'!$L$20*'[2]Key Inputs'!$L$17))+('[3]WA-Com-Stata'!DRU13*('Reference Baseline'!$F12-'[2]Key Inputs'!$L$17)))*'[3]WA-Com-Stata'!ELA13)</f>
        <v>250606.37521174041</v>
      </c>
      <c r="GH11">
        <f>((('[3]WA-Com-Stata'!GL13+('[2]Key Inputs'!$K$20*'[2]Key Inputs'!$K$17))+('[3]WA-Com-Stata'!ASX13*('Reference Baseline'!$F12-'[2]Key Inputs'!$K$17)))*'[3]WA-Com-Stata'!BMD13)+((('[3]WA-Com-Stata'!CFK13+('[2]Key Inputs'!$L$20*'[2]Key Inputs'!$L$17))+('[3]WA-Com-Stata'!DRV13*('Reference Baseline'!$F12-'[2]Key Inputs'!$L$17)))*'[3]WA-Com-Stata'!ELB13)</f>
        <v>266130.67629748204</v>
      </c>
      <c r="GI11">
        <f>((('[3]WA-Com-Stata'!GM13+('[2]Key Inputs'!$K$20*'[2]Key Inputs'!$K$17))+('[3]WA-Com-Stata'!ASY13*('Reference Baseline'!$F12-'[2]Key Inputs'!$K$17)))*'[3]WA-Com-Stata'!BME13)+((('[3]WA-Com-Stata'!CFL13+('[2]Key Inputs'!$L$20*'[2]Key Inputs'!$L$17))+('[3]WA-Com-Stata'!DRW13*('Reference Baseline'!$F12-'[2]Key Inputs'!$L$17)))*'[3]WA-Com-Stata'!ELC13)</f>
        <v>268032.46755408961</v>
      </c>
      <c r="GJ11">
        <f>((('[3]WA-Com-Stata'!GN13+('[2]Key Inputs'!$K$20*'[2]Key Inputs'!$K$17))+('[3]WA-Com-Stata'!ASZ13*('Reference Baseline'!$F12-'[2]Key Inputs'!$K$17)))*'[3]WA-Com-Stata'!BMF13)+((('[3]WA-Com-Stata'!CFM13+('[2]Key Inputs'!$L$20*'[2]Key Inputs'!$L$17))+('[3]WA-Com-Stata'!DRX13*('Reference Baseline'!$F12-'[2]Key Inputs'!$L$17)))*'[3]WA-Com-Stata'!ELD13)</f>
        <v>240830.22081391001</v>
      </c>
      <c r="GK11">
        <f>((('[3]WA-Com-Stata'!GO13+('[2]Key Inputs'!$K$20*'[2]Key Inputs'!$K$17))+('[3]WA-Com-Stata'!ATA13*('Reference Baseline'!$F12-'[2]Key Inputs'!$K$17)))*'[3]WA-Com-Stata'!BMG13)+((('[3]WA-Com-Stata'!CFN13+('[2]Key Inputs'!$L$20*'[2]Key Inputs'!$L$17))+('[3]WA-Com-Stata'!DRY13*('Reference Baseline'!$F12-'[2]Key Inputs'!$L$17)))*'[3]WA-Com-Stata'!ELE13)</f>
        <v>212630.81840513571</v>
      </c>
      <c r="GL11">
        <f>((('[3]WA-Com-Stata'!GP13+('[2]Key Inputs'!$K$20*'[2]Key Inputs'!$K$17))+('[3]WA-Com-Stata'!ATB13*('Reference Baseline'!$F12-'[2]Key Inputs'!$K$17)))*'[3]WA-Com-Stata'!BMH13)+((('[3]WA-Com-Stata'!CFO13+('[2]Key Inputs'!$L$20*'[2]Key Inputs'!$L$17))+('[3]WA-Com-Stata'!DRZ13*('Reference Baseline'!$F12-'[2]Key Inputs'!$L$17)))*'[3]WA-Com-Stata'!ELF13)</f>
        <v>204272.86173655346</v>
      </c>
      <c r="GM11">
        <f>((('[3]WA-Com-Stata'!GQ13+('[2]Key Inputs'!$K$20*'[2]Key Inputs'!$K$17))+('[3]WA-Com-Stata'!ATC13*('Reference Baseline'!$F12-'[2]Key Inputs'!$K$17)))*'[3]WA-Com-Stata'!BMI13)+((('[3]WA-Com-Stata'!CFP13+('[2]Key Inputs'!$L$20*'[2]Key Inputs'!$L$17))+('[3]WA-Com-Stata'!DSA13*('Reference Baseline'!$F12-'[2]Key Inputs'!$L$17)))*'[3]WA-Com-Stata'!ELG13)</f>
        <v>271974.45994768216</v>
      </c>
      <c r="GN11">
        <f>((('[3]WA-Com-Stata'!GR13+('[2]Key Inputs'!$K$20*'[2]Key Inputs'!$K$17))+('[3]WA-Com-Stata'!ATD13*('Reference Baseline'!$F12-'[2]Key Inputs'!$K$17)))*'[3]WA-Com-Stata'!BMJ13)+((('[3]WA-Com-Stata'!CFQ13+('[2]Key Inputs'!$L$20*'[2]Key Inputs'!$L$17))+('[3]WA-Com-Stata'!DSB13*('Reference Baseline'!$F12-'[2]Key Inputs'!$L$17)))*'[3]WA-Com-Stata'!ELH13)</f>
        <v>215731.61487002246</v>
      </c>
      <c r="GO11">
        <f>((('[3]WA-Com-Stata'!GS13+('[2]Key Inputs'!$K$20*'[2]Key Inputs'!$K$17))+('[3]WA-Com-Stata'!ATE13*('Reference Baseline'!$F12-'[2]Key Inputs'!$K$17)))*'[3]WA-Com-Stata'!BMK13)+((('[3]WA-Com-Stata'!CFR13+('[2]Key Inputs'!$L$20*'[2]Key Inputs'!$L$17))+('[3]WA-Com-Stata'!DSC13*('Reference Baseline'!$F12-'[2]Key Inputs'!$L$17)))*'[3]WA-Com-Stata'!ELI13)</f>
        <v>227328.37997965631</v>
      </c>
      <c r="GP11">
        <f>((('[3]WA-Com-Stata'!GT13+('[2]Key Inputs'!$K$20*'[2]Key Inputs'!$K$17))+('[3]WA-Com-Stata'!ATF13*('Reference Baseline'!$F12-'[2]Key Inputs'!$K$17)))*'[3]WA-Com-Stata'!BML13)+((('[3]WA-Com-Stata'!CFS13+('[2]Key Inputs'!$L$20*'[2]Key Inputs'!$L$17))+('[3]WA-Com-Stata'!DSD13*('Reference Baseline'!$F12-'[2]Key Inputs'!$L$17)))*'[3]WA-Com-Stata'!ELJ13)</f>
        <v>231028.38989806728</v>
      </c>
      <c r="GQ11">
        <f>((('[3]WA-Com-Stata'!GU13+('[2]Key Inputs'!$K$20*'[2]Key Inputs'!$K$17))+('[3]WA-Com-Stata'!ATG13*('Reference Baseline'!$F12-'[2]Key Inputs'!$K$17)))*'[3]WA-Com-Stata'!BMM13)+((('[3]WA-Com-Stata'!CFT13+('[2]Key Inputs'!$L$20*'[2]Key Inputs'!$L$17))+('[3]WA-Com-Stata'!DSE13*('Reference Baseline'!$F12-'[2]Key Inputs'!$L$17)))*'[3]WA-Com-Stata'!ELK13)</f>
        <v>214706.2950019835</v>
      </c>
      <c r="GR11">
        <f>((('[3]WA-Com-Stata'!GV13+('[2]Key Inputs'!$K$20*'[2]Key Inputs'!$K$17))+('[3]WA-Com-Stata'!ATH13*('Reference Baseline'!$F12-'[2]Key Inputs'!$K$17)))*'[3]WA-Com-Stata'!BMN13)+((('[3]WA-Com-Stata'!CFU13+('[2]Key Inputs'!$L$20*'[2]Key Inputs'!$L$17))+('[3]WA-Com-Stata'!DSF13*('Reference Baseline'!$F12-'[2]Key Inputs'!$L$17)))*'[3]WA-Com-Stata'!ELL13)</f>
        <v>222445.99844228174</v>
      </c>
      <c r="GS11">
        <f>((('[3]WA-Com-Stata'!GW13+('[2]Key Inputs'!$K$20*'[2]Key Inputs'!$K$17))+('[3]WA-Com-Stata'!ATI13*('Reference Baseline'!$F12-'[2]Key Inputs'!$K$17)))*'[3]WA-Com-Stata'!BMO13)+((('[3]WA-Com-Stata'!CFV13+('[2]Key Inputs'!$L$20*'[2]Key Inputs'!$L$17))+('[3]WA-Com-Stata'!DSG13*('Reference Baseline'!$F12-'[2]Key Inputs'!$L$17)))*'[3]WA-Com-Stata'!ELM13)</f>
        <v>231237.48514431182</v>
      </c>
      <c r="GT11">
        <f>((('[3]WA-Com-Stata'!GX13+('[2]Key Inputs'!$K$20*'[2]Key Inputs'!$K$17))+('[3]WA-Com-Stata'!ATJ13*('Reference Baseline'!$F12-'[2]Key Inputs'!$K$17)))*'[3]WA-Com-Stata'!BMP13)+((('[3]WA-Com-Stata'!CFW13+('[2]Key Inputs'!$L$20*'[2]Key Inputs'!$L$17))+('[3]WA-Com-Stata'!DSH13*('Reference Baseline'!$F12-'[2]Key Inputs'!$L$17)))*'[3]WA-Com-Stata'!ELN13)</f>
        <v>261121.57947312066</v>
      </c>
      <c r="GU11">
        <f>((('[3]WA-Com-Stata'!GY13+('[2]Key Inputs'!$K$20*'[2]Key Inputs'!$K$17))+('[3]WA-Com-Stata'!ATK13*('Reference Baseline'!$F12-'[2]Key Inputs'!$K$17)))*'[3]WA-Com-Stata'!BMQ13)+((('[3]WA-Com-Stata'!CFX13+('[2]Key Inputs'!$L$20*'[2]Key Inputs'!$L$17))+('[3]WA-Com-Stata'!DSI13*('Reference Baseline'!$F12-'[2]Key Inputs'!$L$17)))*'[3]WA-Com-Stata'!ELO13)</f>
        <v>280433.80682462221</v>
      </c>
      <c r="GV11">
        <f>((('[3]WA-Com-Stata'!GZ13+('[2]Key Inputs'!$K$20*'[2]Key Inputs'!$K$17))+('[3]WA-Com-Stata'!ATL13*('Reference Baseline'!$F12-'[2]Key Inputs'!$K$17)))*'[3]WA-Com-Stata'!BMR13)+((('[3]WA-Com-Stata'!CFY13+('[2]Key Inputs'!$L$20*'[2]Key Inputs'!$L$17))+('[3]WA-Com-Stata'!DSJ13*('Reference Baseline'!$F12-'[2]Key Inputs'!$L$17)))*'[3]WA-Com-Stata'!ELP13)</f>
        <v>247212.46875283105</v>
      </c>
      <c r="GW11">
        <f>((('[3]WA-Com-Stata'!HA13+('[2]Key Inputs'!$K$20*'[2]Key Inputs'!$K$17))+('[3]WA-Com-Stata'!ATM13*('Reference Baseline'!$F12-'[2]Key Inputs'!$K$17)))*'[3]WA-Com-Stata'!BMS13)+((('[3]WA-Com-Stata'!CFZ13+('[2]Key Inputs'!$L$20*'[2]Key Inputs'!$L$17))+('[3]WA-Com-Stata'!DSK13*('Reference Baseline'!$F12-'[2]Key Inputs'!$L$17)))*'[3]WA-Com-Stata'!ELQ13)</f>
        <v>235085.49343783568</v>
      </c>
      <c r="GX11">
        <f>((('[3]WA-Com-Stata'!HB13+('[2]Key Inputs'!$K$20*'[2]Key Inputs'!$K$17))+('[3]WA-Com-Stata'!ATN13*('Reference Baseline'!$F12-'[2]Key Inputs'!$K$17)))*'[3]WA-Com-Stata'!BMT13)+((('[3]WA-Com-Stata'!CGA13+('[2]Key Inputs'!$L$20*'[2]Key Inputs'!$L$17))+('[3]WA-Com-Stata'!DSL13*('Reference Baseline'!$F12-'[2]Key Inputs'!$L$17)))*'[3]WA-Com-Stata'!ELR13)</f>
        <v>301644.68757461559</v>
      </c>
      <c r="GY11">
        <f>((('[3]WA-Com-Stata'!HC13+('[2]Key Inputs'!$K$20*'[2]Key Inputs'!$K$17))+('[3]WA-Com-Stata'!ATO13*('Reference Baseline'!$F12-'[2]Key Inputs'!$K$17)))*'[3]WA-Com-Stata'!BMU13)+((('[3]WA-Com-Stata'!CGB13+('[2]Key Inputs'!$L$20*'[2]Key Inputs'!$L$17))+('[3]WA-Com-Stata'!DSM13*('Reference Baseline'!$F12-'[2]Key Inputs'!$L$17)))*'[3]WA-Com-Stata'!ELS13)</f>
        <v>251848.58120036469</v>
      </c>
      <c r="GZ11">
        <f>((('[3]WA-Com-Stata'!HD13+('[2]Key Inputs'!$K$20*'[2]Key Inputs'!$K$17))+('[3]WA-Com-Stata'!ATP13*('Reference Baseline'!$F12-'[2]Key Inputs'!$K$17)))*'[3]WA-Com-Stata'!BMV13)+((('[3]WA-Com-Stata'!CGC13+('[2]Key Inputs'!$L$20*'[2]Key Inputs'!$L$17))+('[3]WA-Com-Stata'!DSN13*('Reference Baseline'!$F12-'[2]Key Inputs'!$L$17)))*'[3]WA-Com-Stata'!ELT13)</f>
        <v>287246.25950649491</v>
      </c>
      <c r="HA11">
        <f>((('[3]WA-Com-Stata'!HE13+('[2]Key Inputs'!$K$20*'[2]Key Inputs'!$K$17))+('[3]WA-Com-Stata'!ATQ13*('Reference Baseline'!$F12-'[2]Key Inputs'!$K$17)))*'[3]WA-Com-Stata'!BMW13)+((('[3]WA-Com-Stata'!CGD13+('[2]Key Inputs'!$L$20*'[2]Key Inputs'!$L$17))+('[3]WA-Com-Stata'!DSO13*('Reference Baseline'!$F12-'[2]Key Inputs'!$L$17)))*'[3]WA-Com-Stata'!ELU13)</f>
        <v>256509.43954259795</v>
      </c>
      <c r="HB11">
        <f>((('[3]WA-Com-Stata'!HF13+('[2]Key Inputs'!$K$20*'[2]Key Inputs'!$K$17))+('[3]WA-Com-Stata'!ATR13*('Reference Baseline'!$F12-'[2]Key Inputs'!$K$17)))*'[3]WA-Com-Stata'!BMX13)+((('[3]WA-Com-Stata'!CGE13+('[2]Key Inputs'!$L$20*'[2]Key Inputs'!$L$17))+('[3]WA-Com-Stata'!DSP13*('Reference Baseline'!$F12-'[2]Key Inputs'!$L$17)))*'[3]WA-Com-Stata'!ELV13)</f>
        <v>252556.89838657121</v>
      </c>
      <c r="HC11">
        <f>((('[3]WA-Com-Stata'!HG13+('[2]Key Inputs'!$K$20*'[2]Key Inputs'!$K$17))+('[3]WA-Com-Stata'!ATS13*('Reference Baseline'!$F12-'[2]Key Inputs'!$K$17)))*'[3]WA-Com-Stata'!BMY13)+((('[3]WA-Com-Stata'!CGF13+('[2]Key Inputs'!$L$20*'[2]Key Inputs'!$L$17))+('[3]WA-Com-Stata'!DSQ13*('Reference Baseline'!$F12-'[2]Key Inputs'!$L$17)))*'[3]WA-Com-Stata'!ELW13)</f>
        <v>211021.33112002612</v>
      </c>
      <c r="HD11">
        <f>((('[3]WA-Com-Stata'!HH13+('[2]Key Inputs'!$K$20*'[2]Key Inputs'!$K$17))+('[3]WA-Com-Stata'!ATT13*('Reference Baseline'!$F12-'[2]Key Inputs'!$K$17)))*'[3]WA-Com-Stata'!BMZ13)+((('[3]WA-Com-Stata'!CGG13+('[2]Key Inputs'!$L$20*'[2]Key Inputs'!$L$17))+('[3]WA-Com-Stata'!DSR13*('Reference Baseline'!$F12-'[2]Key Inputs'!$L$17)))*'[3]WA-Com-Stata'!ELX13)</f>
        <v>232737.43973945649</v>
      </c>
      <c r="HE11">
        <f>((('[3]WA-Com-Stata'!HI13+('[2]Key Inputs'!$K$20*'[2]Key Inputs'!$K$17))+('[3]WA-Com-Stata'!ATU13*('Reference Baseline'!$F12-'[2]Key Inputs'!$K$17)))*'[3]WA-Com-Stata'!BNA13)+((('[3]WA-Com-Stata'!CGH13+('[2]Key Inputs'!$L$20*'[2]Key Inputs'!$L$17))+('[3]WA-Com-Stata'!DSS13*('Reference Baseline'!$F12-'[2]Key Inputs'!$L$17)))*'[3]WA-Com-Stata'!ELY13)</f>
        <v>237754.94798149716</v>
      </c>
      <c r="HF11">
        <f>((('[3]WA-Com-Stata'!HJ13+('[2]Key Inputs'!$K$20*'[2]Key Inputs'!$K$17))+('[3]WA-Com-Stata'!ATV13*('Reference Baseline'!$F12-'[2]Key Inputs'!$K$17)))*'[3]WA-Com-Stata'!BNB13)+((('[3]WA-Com-Stata'!CGI13+('[2]Key Inputs'!$L$20*'[2]Key Inputs'!$L$17))+('[3]WA-Com-Stata'!DST13*('Reference Baseline'!$F12-'[2]Key Inputs'!$L$17)))*'[3]WA-Com-Stata'!ELZ13)</f>
        <v>245908.76418432887</v>
      </c>
      <c r="HG11">
        <f>((('[3]WA-Com-Stata'!HK13+('[2]Key Inputs'!$K$20*'[2]Key Inputs'!$K$17))+('[3]WA-Com-Stata'!ATW13*('Reference Baseline'!$F12-'[2]Key Inputs'!$K$17)))*'[3]WA-Com-Stata'!BNC13)+((('[3]WA-Com-Stata'!CGJ13+('[2]Key Inputs'!$L$20*'[2]Key Inputs'!$L$17))+('[3]WA-Com-Stata'!DSU13*('Reference Baseline'!$F12-'[2]Key Inputs'!$L$17)))*'[3]WA-Com-Stata'!EMA13)</f>
        <v>240619.05031480695</v>
      </c>
      <c r="HH11">
        <f>((('[3]WA-Com-Stata'!HL13+('[2]Key Inputs'!$K$20*'[2]Key Inputs'!$K$17))+('[3]WA-Com-Stata'!ATX13*('Reference Baseline'!$F12-'[2]Key Inputs'!$K$17)))*'[3]WA-Com-Stata'!BND13)+((('[3]WA-Com-Stata'!CGK13+('[2]Key Inputs'!$L$20*'[2]Key Inputs'!$L$17))+('[3]WA-Com-Stata'!DSV13*('Reference Baseline'!$F12-'[2]Key Inputs'!$L$17)))*'[3]WA-Com-Stata'!EMB13)</f>
        <v>241417.69607358481</v>
      </c>
      <c r="HI11">
        <f>((('[3]WA-Com-Stata'!HM13+('[2]Key Inputs'!$K$20*'[2]Key Inputs'!$K$17))+('[3]WA-Com-Stata'!ATY13*('Reference Baseline'!$F12-'[2]Key Inputs'!$K$17)))*'[3]WA-Com-Stata'!BNE13)+((('[3]WA-Com-Stata'!CGL13+('[2]Key Inputs'!$L$20*'[2]Key Inputs'!$L$17))+('[3]WA-Com-Stata'!DSW13*('Reference Baseline'!$F12-'[2]Key Inputs'!$L$17)))*'[3]WA-Com-Stata'!EMC13)</f>
        <v>264273.29648437857</v>
      </c>
      <c r="HJ11">
        <f>((('[3]WA-Com-Stata'!HN13+('[2]Key Inputs'!$K$20*'[2]Key Inputs'!$K$17))+('[3]WA-Com-Stata'!ATZ13*('Reference Baseline'!$F12-'[2]Key Inputs'!$K$17)))*'[3]WA-Com-Stata'!BNF13)+((('[3]WA-Com-Stata'!CGM13+('[2]Key Inputs'!$L$20*'[2]Key Inputs'!$L$17))+('[3]WA-Com-Stata'!DSX13*('Reference Baseline'!$F12-'[2]Key Inputs'!$L$17)))*'[3]WA-Com-Stata'!EMD13)</f>
        <v>253963.65466106214</v>
      </c>
      <c r="HK11">
        <f>((('[3]WA-Com-Stata'!HO13+('[2]Key Inputs'!$K$20*'[2]Key Inputs'!$K$17))+('[3]WA-Com-Stata'!AUA13*('Reference Baseline'!$F12-'[2]Key Inputs'!$K$17)))*'[3]WA-Com-Stata'!BNG13)+((('[3]WA-Com-Stata'!CGN13+('[2]Key Inputs'!$L$20*'[2]Key Inputs'!$L$17))+('[3]WA-Com-Stata'!DSY13*('Reference Baseline'!$F12-'[2]Key Inputs'!$L$17)))*'[3]WA-Com-Stata'!EME13)</f>
        <v>249677.92608259202</v>
      </c>
      <c r="HL11">
        <f>((('[3]WA-Com-Stata'!HP13+('[2]Key Inputs'!$K$20*'[2]Key Inputs'!$K$17))+('[3]WA-Com-Stata'!AUB13*('Reference Baseline'!$F12-'[2]Key Inputs'!$K$17)))*'[3]WA-Com-Stata'!BNH13)+((('[3]WA-Com-Stata'!CGO13+('[2]Key Inputs'!$L$20*'[2]Key Inputs'!$L$17))+('[3]WA-Com-Stata'!DSZ13*('Reference Baseline'!$F12-'[2]Key Inputs'!$L$17)))*'[3]WA-Com-Stata'!EMF13)</f>
        <v>230734.62159297997</v>
      </c>
      <c r="HM11">
        <f>((('[3]WA-Com-Stata'!HQ13+('[2]Key Inputs'!$K$20*'[2]Key Inputs'!$K$17))+('[3]WA-Com-Stata'!AUC13*('Reference Baseline'!$F12-'[2]Key Inputs'!$K$17)))*'[3]WA-Com-Stata'!BNI13)+((('[3]WA-Com-Stata'!CGP13+('[2]Key Inputs'!$L$20*'[2]Key Inputs'!$L$17))+('[3]WA-Com-Stata'!DTA13*('Reference Baseline'!$F12-'[2]Key Inputs'!$L$17)))*'[3]WA-Com-Stata'!EMG13)</f>
        <v>275398.26733787439</v>
      </c>
      <c r="HN11">
        <f>((('[3]WA-Com-Stata'!HR13+('[2]Key Inputs'!$K$20*'[2]Key Inputs'!$K$17))+('[3]WA-Com-Stata'!AUD13*('Reference Baseline'!$F12-'[2]Key Inputs'!$K$17)))*'[3]WA-Com-Stata'!BNJ13)+((('[3]WA-Com-Stata'!CGQ13+('[2]Key Inputs'!$L$20*'[2]Key Inputs'!$L$17))+('[3]WA-Com-Stata'!DTB13*('Reference Baseline'!$F12-'[2]Key Inputs'!$L$17)))*'[3]WA-Com-Stata'!EMH13)</f>
        <v>221802.39205877148</v>
      </c>
      <c r="HO11">
        <f>((('[3]WA-Com-Stata'!HS13+('[2]Key Inputs'!$K$20*'[2]Key Inputs'!$K$17))+('[3]WA-Com-Stata'!AUE13*('Reference Baseline'!$F12-'[2]Key Inputs'!$K$17)))*'[3]WA-Com-Stata'!BNK13)+((('[3]WA-Com-Stata'!CGR13+('[2]Key Inputs'!$L$20*'[2]Key Inputs'!$L$17))+('[3]WA-Com-Stata'!DTC13*('Reference Baseline'!$F12-'[2]Key Inputs'!$L$17)))*'[3]WA-Com-Stata'!EMI13)</f>
        <v>227588.30161146907</v>
      </c>
      <c r="HP11">
        <f>((('[3]WA-Com-Stata'!HT13+('[2]Key Inputs'!$K$20*'[2]Key Inputs'!$K$17))+('[3]WA-Com-Stata'!AUF13*('Reference Baseline'!$F12-'[2]Key Inputs'!$K$17)))*'[3]WA-Com-Stata'!BNL13)+((('[3]WA-Com-Stata'!CGS13+('[2]Key Inputs'!$L$20*'[2]Key Inputs'!$L$17))+('[3]WA-Com-Stata'!DTD13*('Reference Baseline'!$F12-'[2]Key Inputs'!$L$17)))*'[3]WA-Com-Stata'!EMJ13)</f>
        <v>270378.76606804947</v>
      </c>
      <c r="HQ11">
        <f>((('[3]WA-Com-Stata'!HU13+('[2]Key Inputs'!$K$20*'[2]Key Inputs'!$K$17))+('[3]WA-Com-Stata'!AUG13*('Reference Baseline'!$F12-'[2]Key Inputs'!$K$17)))*'[3]WA-Com-Stata'!BNM13)+((('[3]WA-Com-Stata'!CGT13+('[2]Key Inputs'!$L$20*'[2]Key Inputs'!$L$17))+('[3]WA-Com-Stata'!DTE13*('Reference Baseline'!$F12-'[2]Key Inputs'!$L$17)))*'[3]WA-Com-Stata'!EMK13)</f>
        <v>268438.07631314377</v>
      </c>
      <c r="HR11">
        <f>((('[3]WA-Com-Stata'!HV13+('[2]Key Inputs'!$K$20*'[2]Key Inputs'!$K$17))+('[3]WA-Com-Stata'!AUH13*('Reference Baseline'!$F12-'[2]Key Inputs'!$K$17)))*'[3]WA-Com-Stata'!BNN13)+((('[3]WA-Com-Stata'!CGU13+('[2]Key Inputs'!$L$20*'[2]Key Inputs'!$L$17))+('[3]WA-Com-Stata'!DTF13*('Reference Baseline'!$F12-'[2]Key Inputs'!$L$17)))*'[3]WA-Com-Stata'!EML13)</f>
        <v>261752.71690271032</v>
      </c>
      <c r="HS11">
        <f>((('[3]WA-Com-Stata'!HW13+('[2]Key Inputs'!$K$20*'[2]Key Inputs'!$K$17))+('[3]WA-Com-Stata'!AUI13*('Reference Baseline'!$F12-'[2]Key Inputs'!$K$17)))*'[3]WA-Com-Stata'!BNO13)+((('[3]WA-Com-Stata'!CGV13+('[2]Key Inputs'!$L$20*'[2]Key Inputs'!$L$17))+('[3]WA-Com-Stata'!DTG13*('Reference Baseline'!$F12-'[2]Key Inputs'!$L$17)))*'[3]WA-Com-Stata'!EMM13)</f>
        <v>241600.99220960005</v>
      </c>
      <c r="HT11">
        <f>((('[3]WA-Com-Stata'!HX13+('[2]Key Inputs'!$K$20*'[2]Key Inputs'!$K$17))+('[3]WA-Com-Stata'!AUJ13*('Reference Baseline'!$F12-'[2]Key Inputs'!$K$17)))*'[3]WA-Com-Stata'!BNP13)+((('[3]WA-Com-Stata'!CGW13+('[2]Key Inputs'!$L$20*'[2]Key Inputs'!$L$17))+('[3]WA-Com-Stata'!DTH13*('Reference Baseline'!$F12-'[2]Key Inputs'!$L$17)))*'[3]WA-Com-Stata'!EMN13)</f>
        <v>277664.41023490857</v>
      </c>
      <c r="HU11">
        <f>((('[3]WA-Com-Stata'!HY13+('[2]Key Inputs'!$K$20*'[2]Key Inputs'!$K$17))+('[3]WA-Com-Stata'!AUK13*('Reference Baseline'!$F12-'[2]Key Inputs'!$K$17)))*'[3]WA-Com-Stata'!BNQ13)+((('[3]WA-Com-Stata'!CGX13+('[2]Key Inputs'!$L$20*'[2]Key Inputs'!$L$17))+('[3]WA-Com-Stata'!DTI13*('Reference Baseline'!$F12-'[2]Key Inputs'!$L$17)))*'[3]WA-Com-Stata'!EMO13)</f>
        <v>261724.54491572944</v>
      </c>
      <c r="HV11">
        <f>((('[3]WA-Com-Stata'!HZ13+('[2]Key Inputs'!$K$20*'[2]Key Inputs'!$K$17))+('[3]WA-Com-Stata'!AUL13*('Reference Baseline'!$F12-'[2]Key Inputs'!$K$17)))*'[3]WA-Com-Stata'!BNR13)+((('[3]WA-Com-Stata'!CGY13+('[2]Key Inputs'!$L$20*'[2]Key Inputs'!$L$17))+('[3]WA-Com-Stata'!DTJ13*('Reference Baseline'!$F12-'[2]Key Inputs'!$L$17)))*'[3]WA-Com-Stata'!EMP13)</f>
        <v>265067.98916290316</v>
      </c>
      <c r="HW11">
        <f>((('[3]WA-Com-Stata'!IA13+('[2]Key Inputs'!$K$20*'[2]Key Inputs'!$K$17))+('[3]WA-Com-Stata'!AUM13*('Reference Baseline'!$F12-'[2]Key Inputs'!$K$17)))*'[3]WA-Com-Stata'!BNS13)+((('[3]WA-Com-Stata'!CGZ13+('[2]Key Inputs'!$L$20*'[2]Key Inputs'!$L$17))+('[3]WA-Com-Stata'!DTK13*('Reference Baseline'!$F12-'[2]Key Inputs'!$L$17)))*'[3]WA-Com-Stata'!EMQ13)</f>
        <v>243483.17586903484</v>
      </c>
      <c r="HX11">
        <f>((('[3]WA-Com-Stata'!IB13+('[2]Key Inputs'!$K$20*'[2]Key Inputs'!$K$17))+('[3]WA-Com-Stata'!AUN13*('Reference Baseline'!$F12-'[2]Key Inputs'!$K$17)))*'[3]WA-Com-Stata'!BNT13)+((('[3]WA-Com-Stata'!CHA13+('[2]Key Inputs'!$L$20*'[2]Key Inputs'!$L$17))+('[3]WA-Com-Stata'!DTL13*('Reference Baseline'!$F12-'[2]Key Inputs'!$L$17)))*'[3]WA-Com-Stata'!EMR13)</f>
        <v>248537.09652731265</v>
      </c>
      <c r="HY11">
        <f>((('[3]WA-Com-Stata'!IC13+('[2]Key Inputs'!$K$20*'[2]Key Inputs'!$K$17))+('[3]WA-Com-Stata'!AUO13*('Reference Baseline'!$F12-'[2]Key Inputs'!$K$17)))*'[3]WA-Com-Stata'!BNU13)+((('[3]WA-Com-Stata'!CHB13+('[2]Key Inputs'!$L$20*'[2]Key Inputs'!$L$17))+('[3]WA-Com-Stata'!DTM13*('Reference Baseline'!$F12-'[2]Key Inputs'!$L$17)))*'[3]WA-Com-Stata'!EMS13)</f>
        <v>231865.62127702142</v>
      </c>
      <c r="HZ11">
        <f>((('[3]WA-Com-Stata'!ID13+('[2]Key Inputs'!$K$20*'[2]Key Inputs'!$K$17))+('[3]WA-Com-Stata'!AUP13*('Reference Baseline'!$F12-'[2]Key Inputs'!$K$17)))*'[3]WA-Com-Stata'!BNV13)+((('[3]WA-Com-Stata'!CHC13+('[2]Key Inputs'!$L$20*'[2]Key Inputs'!$L$17))+('[3]WA-Com-Stata'!DTN13*('Reference Baseline'!$F12-'[2]Key Inputs'!$L$17)))*'[3]WA-Com-Stata'!EMT13)</f>
        <v>251583.83049333459</v>
      </c>
      <c r="IA11">
        <f>((('[3]WA-Com-Stata'!IE13+('[2]Key Inputs'!$K$20*'[2]Key Inputs'!$K$17))+('[3]WA-Com-Stata'!AUQ13*('Reference Baseline'!$F12-'[2]Key Inputs'!$K$17)))*'[3]WA-Com-Stata'!BNW13)+((('[3]WA-Com-Stata'!CHD13+('[2]Key Inputs'!$L$20*'[2]Key Inputs'!$L$17))+('[3]WA-Com-Stata'!DTO13*('Reference Baseline'!$F12-'[2]Key Inputs'!$L$17)))*'[3]WA-Com-Stata'!EMU13)</f>
        <v>255284.14873650827</v>
      </c>
      <c r="IB11">
        <f>((('[3]WA-Com-Stata'!IF13+('[2]Key Inputs'!$K$20*'[2]Key Inputs'!$K$17))+('[3]WA-Com-Stata'!AUR13*('Reference Baseline'!$F12-'[2]Key Inputs'!$K$17)))*'[3]WA-Com-Stata'!BNX13)+((('[3]WA-Com-Stata'!CHE13+('[2]Key Inputs'!$L$20*'[2]Key Inputs'!$L$17))+('[3]WA-Com-Stata'!DTP13*('Reference Baseline'!$F12-'[2]Key Inputs'!$L$17)))*'[3]WA-Com-Stata'!EMV13)</f>
        <v>211124.01555895567</v>
      </c>
      <c r="IC11">
        <f>((('[3]WA-Com-Stata'!IG13+('[2]Key Inputs'!$K$20*'[2]Key Inputs'!$K$17))+('[3]WA-Com-Stata'!AUS13*('Reference Baseline'!$F12-'[2]Key Inputs'!$K$17)))*'[3]WA-Com-Stata'!BNY13)+((('[3]WA-Com-Stata'!CHF13+('[2]Key Inputs'!$L$20*'[2]Key Inputs'!$L$17))+('[3]WA-Com-Stata'!DTQ13*('Reference Baseline'!$F12-'[2]Key Inputs'!$L$17)))*'[3]WA-Com-Stata'!EMW13)</f>
        <v>194921.4616129575</v>
      </c>
      <c r="ID11">
        <f>((('[3]WA-Com-Stata'!IH13+('[2]Key Inputs'!$K$20*'[2]Key Inputs'!$K$17))+('[3]WA-Com-Stata'!AUT13*('Reference Baseline'!$F12-'[2]Key Inputs'!$K$17)))*'[3]WA-Com-Stata'!BNZ13)+((('[3]WA-Com-Stata'!CHG13+('[2]Key Inputs'!$L$20*'[2]Key Inputs'!$L$17))+('[3]WA-Com-Stata'!DTR13*('Reference Baseline'!$F12-'[2]Key Inputs'!$L$17)))*'[3]WA-Com-Stata'!EMX13)</f>
        <v>243059.31580455194</v>
      </c>
      <c r="IE11">
        <f>((('[3]WA-Com-Stata'!II13+('[2]Key Inputs'!$K$20*'[2]Key Inputs'!$K$17))+('[3]WA-Com-Stata'!AUU13*('Reference Baseline'!$F12-'[2]Key Inputs'!$K$17)))*'[3]WA-Com-Stata'!BOA13)+((('[3]WA-Com-Stata'!CHH13+('[2]Key Inputs'!$L$20*'[2]Key Inputs'!$L$17))+('[3]WA-Com-Stata'!DTS13*('Reference Baseline'!$F12-'[2]Key Inputs'!$L$17)))*'[3]WA-Com-Stata'!EMY13)</f>
        <v>212861.70801840315</v>
      </c>
      <c r="IF11">
        <f>((('[3]WA-Com-Stata'!IJ13+('[2]Key Inputs'!$K$20*'[2]Key Inputs'!$K$17))+('[3]WA-Com-Stata'!AUV13*('Reference Baseline'!$F12-'[2]Key Inputs'!$K$17)))*'[3]WA-Com-Stata'!BOB13)+((('[3]WA-Com-Stata'!CHI13+('[2]Key Inputs'!$L$20*'[2]Key Inputs'!$L$17))+('[3]WA-Com-Stata'!DTT13*('Reference Baseline'!$F12-'[2]Key Inputs'!$L$17)))*'[3]WA-Com-Stata'!EMZ13)</f>
        <v>235570.33956834246</v>
      </c>
      <c r="IG11">
        <f>((('[3]WA-Com-Stata'!IK13+('[2]Key Inputs'!$K$20*'[2]Key Inputs'!$K$17))+('[3]WA-Com-Stata'!AUW13*('Reference Baseline'!$F12-'[2]Key Inputs'!$K$17)))*'[3]WA-Com-Stata'!BOC13)+((('[3]WA-Com-Stata'!CHJ13+('[2]Key Inputs'!$L$20*'[2]Key Inputs'!$L$17))+('[3]WA-Com-Stata'!DTU13*('Reference Baseline'!$F12-'[2]Key Inputs'!$L$17)))*'[3]WA-Com-Stata'!ENA13)</f>
        <v>235958.68160852455</v>
      </c>
      <c r="IH11">
        <f>((('[3]WA-Com-Stata'!IL13+('[2]Key Inputs'!$K$20*'[2]Key Inputs'!$K$17))+('[3]WA-Com-Stata'!AUX13*('Reference Baseline'!$F12-'[2]Key Inputs'!$K$17)))*'[3]WA-Com-Stata'!BOD13)+((('[3]WA-Com-Stata'!CHK13+('[2]Key Inputs'!$L$20*'[2]Key Inputs'!$L$17))+('[3]WA-Com-Stata'!DTV13*('Reference Baseline'!$F12-'[2]Key Inputs'!$L$17)))*'[3]WA-Com-Stata'!ENB13)</f>
        <v>267622.27249434363</v>
      </c>
      <c r="II11">
        <f>((('[3]WA-Com-Stata'!IM13+('[2]Key Inputs'!$K$20*'[2]Key Inputs'!$K$17))+('[3]WA-Com-Stata'!AUY13*('Reference Baseline'!$F12-'[2]Key Inputs'!$K$17)))*'[3]WA-Com-Stata'!BOE13)+((('[3]WA-Com-Stata'!CHL13+('[2]Key Inputs'!$L$20*'[2]Key Inputs'!$L$17))+('[3]WA-Com-Stata'!DTW13*('Reference Baseline'!$F12-'[2]Key Inputs'!$L$17)))*'[3]WA-Com-Stata'!ENC13)</f>
        <v>225866.78614517333</v>
      </c>
      <c r="IJ11">
        <f>((('[3]WA-Com-Stata'!IN13+('[2]Key Inputs'!$K$20*'[2]Key Inputs'!$K$17))+('[3]WA-Com-Stata'!AUZ13*('Reference Baseline'!$F12-'[2]Key Inputs'!$K$17)))*'[3]WA-Com-Stata'!BOF13)+((('[3]WA-Com-Stata'!CHM13+('[2]Key Inputs'!$L$20*'[2]Key Inputs'!$L$17))+('[3]WA-Com-Stata'!DTX13*('Reference Baseline'!$F12-'[2]Key Inputs'!$L$17)))*'[3]WA-Com-Stata'!END13)</f>
        <v>264282.2273717944</v>
      </c>
      <c r="IK11">
        <f>((('[3]WA-Com-Stata'!IO13+('[2]Key Inputs'!$K$20*'[2]Key Inputs'!$K$17))+('[3]WA-Com-Stata'!AVA13*('Reference Baseline'!$F12-'[2]Key Inputs'!$K$17)))*'[3]WA-Com-Stata'!BOG13)+((('[3]WA-Com-Stata'!CHN13+('[2]Key Inputs'!$L$20*'[2]Key Inputs'!$L$17))+('[3]WA-Com-Stata'!DTY13*('Reference Baseline'!$F12-'[2]Key Inputs'!$L$17)))*'[3]WA-Com-Stata'!ENE13)</f>
        <v>244876.19828115738</v>
      </c>
      <c r="IL11">
        <f>((('[3]WA-Com-Stata'!IP13+('[2]Key Inputs'!$K$20*'[2]Key Inputs'!$K$17))+('[3]WA-Com-Stata'!AVB13*('Reference Baseline'!$F12-'[2]Key Inputs'!$K$17)))*'[3]WA-Com-Stata'!BOH13)+((('[3]WA-Com-Stata'!CHO13+('[2]Key Inputs'!$L$20*'[2]Key Inputs'!$L$17))+('[3]WA-Com-Stata'!DTZ13*('Reference Baseline'!$F12-'[2]Key Inputs'!$L$17)))*'[3]WA-Com-Stata'!ENF13)</f>
        <v>258587.72550750099</v>
      </c>
      <c r="IM11">
        <f>((('[3]WA-Com-Stata'!IQ13+('[2]Key Inputs'!$K$20*'[2]Key Inputs'!$K$17))+('[3]WA-Com-Stata'!AVC13*('Reference Baseline'!$F12-'[2]Key Inputs'!$K$17)))*'[3]WA-Com-Stata'!BOI13)+((('[3]WA-Com-Stata'!CHP13+('[2]Key Inputs'!$L$20*'[2]Key Inputs'!$L$17))+('[3]WA-Com-Stata'!DUA13*('Reference Baseline'!$F12-'[2]Key Inputs'!$L$17)))*'[3]WA-Com-Stata'!ENG13)</f>
        <v>279823.58543150977</v>
      </c>
      <c r="IN11">
        <f>((('[3]WA-Com-Stata'!IR13+('[2]Key Inputs'!$K$20*'[2]Key Inputs'!$K$17))+('[3]WA-Com-Stata'!AVD13*('Reference Baseline'!$F12-'[2]Key Inputs'!$K$17)))*'[3]WA-Com-Stata'!BOJ13)+((('[3]WA-Com-Stata'!CHQ13+('[2]Key Inputs'!$L$20*'[2]Key Inputs'!$L$17))+('[3]WA-Com-Stata'!DUB13*('Reference Baseline'!$F12-'[2]Key Inputs'!$L$17)))*'[3]WA-Com-Stata'!ENH13)</f>
        <v>228281.32971870119</v>
      </c>
      <c r="IO11">
        <f>((('[3]WA-Com-Stata'!IS13+('[2]Key Inputs'!$K$20*'[2]Key Inputs'!$K$17))+('[3]WA-Com-Stata'!AVE13*('Reference Baseline'!$F12-'[2]Key Inputs'!$K$17)))*'[3]WA-Com-Stata'!BOK13)+((('[3]WA-Com-Stata'!CHR13+('[2]Key Inputs'!$L$20*'[2]Key Inputs'!$L$17))+('[3]WA-Com-Stata'!DUC13*('Reference Baseline'!$F12-'[2]Key Inputs'!$L$17)))*'[3]WA-Com-Stata'!ENI13)</f>
        <v>249753.18039753006</v>
      </c>
      <c r="IP11">
        <f>((('[3]WA-Com-Stata'!IT13+('[2]Key Inputs'!$K$20*'[2]Key Inputs'!$K$17))+('[3]WA-Com-Stata'!AVF13*('Reference Baseline'!$F12-'[2]Key Inputs'!$K$17)))*'[3]WA-Com-Stata'!BOL13)+((('[3]WA-Com-Stata'!CHS13+('[2]Key Inputs'!$L$20*'[2]Key Inputs'!$L$17))+('[3]WA-Com-Stata'!DUD13*('Reference Baseline'!$F12-'[2]Key Inputs'!$L$17)))*'[3]WA-Com-Stata'!ENJ13)</f>
        <v>214384.79463737388</v>
      </c>
      <c r="IQ11">
        <f>((('[3]WA-Com-Stata'!IU13+('[2]Key Inputs'!$K$20*'[2]Key Inputs'!$K$17))+('[3]WA-Com-Stata'!AVG13*('Reference Baseline'!$F12-'[2]Key Inputs'!$K$17)))*'[3]WA-Com-Stata'!BOM13)+((('[3]WA-Com-Stata'!CHT13+('[2]Key Inputs'!$L$20*'[2]Key Inputs'!$L$17))+('[3]WA-Com-Stata'!DUE13*('Reference Baseline'!$F12-'[2]Key Inputs'!$L$17)))*'[3]WA-Com-Stata'!ENK13)</f>
        <v>253397.61735679119</v>
      </c>
      <c r="IR11">
        <f>((('[3]WA-Com-Stata'!IV13+('[2]Key Inputs'!$K$20*'[2]Key Inputs'!$K$17))+('[3]WA-Com-Stata'!AVH13*('Reference Baseline'!$F12-'[2]Key Inputs'!$K$17)))*'[3]WA-Com-Stata'!BON13)+((('[3]WA-Com-Stata'!CHU13+('[2]Key Inputs'!$L$20*'[2]Key Inputs'!$L$17))+('[3]WA-Com-Stata'!DUF13*('Reference Baseline'!$F12-'[2]Key Inputs'!$L$17)))*'[3]WA-Com-Stata'!ENL13)</f>
        <v>228168.82855454969</v>
      </c>
      <c r="IS11">
        <f>((('[3]WA-Com-Stata'!IW13+('[2]Key Inputs'!$K$20*'[2]Key Inputs'!$K$17))+('[3]WA-Com-Stata'!AVI13*('Reference Baseline'!$F12-'[2]Key Inputs'!$K$17)))*'[3]WA-Com-Stata'!BOO13)+((('[3]WA-Com-Stata'!CHV13+('[2]Key Inputs'!$L$20*'[2]Key Inputs'!$L$17))+('[3]WA-Com-Stata'!DUG13*('Reference Baseline'!$F12-'[2]Key Inputs'!$L$17)))*'[3]WA-Com-Stata'!ENM13)</f>
        <v>284251.44187543337</v>
      </c>
      <c r="IT11">
        <f>((('[3]WA-Com-Stata'!IX13+('[2]Key Inputs'!$K$20*'[2]Key Inputs'!$K$17))+('[3]WA-Com-Stata'!AVJ13*('Reference Baseline'!$F12-'[2]Key Inputs'!$K$17)))*'[3]WA-Com-Stata'!BOP13)+((('[3]WA-Com-Stata'!CHW13+('[2]Key Inputs'!$L$20*'[2]Key Inputs'!$L$17))+('[3]WA-Com-Stata'!DUH13*('Reference Baseline'!$F12-'[2]Key Inputs'!$L$17)))*'[3]WA-Com-Stata'!ENN13)</f>
        <v>274743.36621302628</v>
      </c>
      <c r="IU11">
        <f>((('[3]WA-Com-Stata'!IY13+('[2]Key Inputs'!$K$20*'[2]Key Inputs'!$K$17))+('[3]WA-Com-Stata'!AVK13*('Reference Baseline'!$F12-'[2]Key Inputs'!$K$17)))*'[3]WA-Com-Stata'!BOQ13)+((('[3]WA-Com-Stata'!CHX13+('[2]Key Inputs'!$L$20*'[2]Key Inputs'!$L$17))+('[3]WA-Com-Stata'!DUI13*('Reference Baseline'!$F12-'[2]Key Inputs'!$L$17)))*'[3]WA-Com-Stata'!ENO13)</f>
        <v>231416.86334811125</v>
      </c>
      <c r="IV11">
        <f>((('[3]WA-Com-Stata'!IZ13+('[2]Key Inputs'!$K$20*'[2]Key Inputs'!$K$17))+('[3]WA-Com-Stata'!AVL13*('Reference Baseline'!$F12-'[2]Key Inputs'!$K$17)))*'[3]WA-Com-Stata'!BOR13)+((('[3]WA-Com-Stata'!CHY13+('[2]Key Inputs'!$L$20*'[2]Key Inputs'!$L$17))+('[3]WA-Com-Stata'!DUJ13*('Reference Baseline'!$F12-'[2]Key Inputs'!$L$17)))*'[3]WA-Com-Stata'!ENP13)</f>
        <v>190094.80411100973</v>
      </c>
      <c r="IW11">
        <f>((('[3]WA-Com-Stata'!JA13+('[2]Key Inputs'!$K$20*'[2]Key Inputs'!$K$17))+('[3]WA-Com-Stata'!AVM13*('Reference Baseline'!$F12-'[2]Key Inputs'!$K$17)))*'[3]WA-Com-Stata'!BOS13)+((('[3]WA-Com-Stata'!CHZ13+('[2]Key Inputs'!$L$20*'[2]Key Inputs'!$L$17))+('[3]WA-Com-Stata'!DUK13*('Reference Baseline'!$F12-'[2]Key Inputs'!$L$17)))*'[3]WA-Com-Stata'!ENQ13)</f>
        <v>192319.21799149763</v>
      </c>
      <c r="IX11">
        <f>((('[3]WA-Com-Stata'!JB13+('[2]Key Inputs'!$K$20*'[2]Key Inputs'!$K$17))+('[3]WA-Com-Stata'!AVN13*('Reference Baseline'!$F12-'[2]Key Inputs'!$K$17)))*'[3]WA-Com-Stata'!BOT13)+((('[3]WA-Com-Stata'!CIA13+('[2]Key Inputs'!$L$20*'[2]Key Inputs'!$L$17))+('[3]WA-Com-Stata'!DUL13*('Reference Baseline'!$F12-'[2]Key Inputs'!$L$17)))*'[3]WA-Com-Stata'!ENR13)</f>
        <v>200772.82462749543</v>
      </c>
      <c r="IY11">
        <f>((('[3]WA-Com-Stata'!JC13+('[2]Key Inputs'!$K$20*'[2]Key Inputs'!$K$17))+('[3]WA-Com-Stata'!AVO13*('Reference Baseline'!$F12-'[2]Key Inputs'!$K$17)))*'[3]WA-Com-Stata'!BOU13)+((('[3]WA-Com-Stata'!CIB13+('[2]Key Inputs'!$L$20*'[2]Key Inputs'!$L$17))+('[3]WA-Com-Stata'!DUM13*('Reference Baseline'!$F12-'[2]Key Inputs'!$L$17)))*'[3]WA-Com-Stata'!ENS13)</f>
        <v>283529.07138089364</v>
      </c>
      <c r="IZ11">
        <f>((('[3]WA-Com-Stata'!JD13+('[2]Key Inputs'!$K$20*'[2]Key Inputs'!$K$17))+('[3]WA-Com-Stata'!AVP13*('Reference Baseline'!$F12-'[2]Key Inputs'!$K$17)))*'[3]WA-Com-Stata'!BOV13)+((('[3]WA-Com-Stata'!CIC13+('[2]Key Inputs'!$L$20*'[2]Key Inputs'!$L$17))+('[3]WA-Com-Stata'!DUN13*('Reference Baseline'!$F12-'[2]Key Inputs'!$L$17)))*'[3]WA-Com-Stata'!ENT13)</f>
        <v>226762.82391961443</v>
      </c>
      <c r="JA11">
        <f>((('[3]WA-Com-Stata'!JE13+('[2]Key Inputs'!$K$20*'[2]Key Inputs'!$K$17))+('[3]WA-Com-Stata'!AVQ13*('Reference Baseline'!$F12-'[2]Key Inputs'!$K$17)))*'[3]WA-Com-Stata'!BOW13)+((('[3]WA-Com-Stata'!CID13+('[2]Key Inputs'!$L$20*'[2]Key Inputs'!$L$17))+('[3]WA-Com-Stata'!DUO13*('Reference Baseline'!$F12-'[2]Key Inputs'!$L$17)))*'[3]WA-Com-Stata'!ENU13)</f>
        <v>270145.93468468316</v>
      </c>
      <c r="JB11">
        <f>((('[3]WA-Com-Stata'!JF13+('[2]Key Inputs'!$K$20*'[2]Key Inputs'!$K$17))+('[3]WA-Com-Stata'!AVR13*('Reference Baseline'!$F12-'[2]Key Inputs'!$K$17)))*'[3]WA-Com-Stata'!BOX13)+((('[3]WA-Com-Stata'!CIE13+('[2]Key Inputs'!$L$20*'[2]Key Inputs'!$L$17))+('[3]WA-Com-Stata'!DUP13*('Reference Baseline'!$F12-'[2]Key Inputs'!$L$17)))*'[3]WA-Com-Stata'!ENV13)</f>
        <v>242982.93645249656</v>
      </c>
      <c r="JC11">
        <f>((('[3]WA-Com-Stata'!JG13+('[2]Key Inputs'!$K$20*'[2]Key Inputs'!$K$17))+('[3]WA-Com-Stata'!AVS13*('Reference Baseline'!$F12-'[2]Key Inputs'!$K$17)))*'[3]WA-Com-Stata'!BOY13)+((('[3]WA-Com-Stata'!CIF13+('[2]Key Inputs'!$L$20*'[2]Key Inputs'!$L$17))+('[3]WA-Com-Stata'!DUQ13*('Reference Baseline'!$F12-'[2]Key Inputs'!$L$17)))*'[3]WA-Com-Stata'!ENW13)</f>
        <v>292674.9246326093</v>
      </c>
      <c r="JD11">
        <f>((('[3]WA-Com-Stata'!JH13+('[2]Key Inputs'!$K$20*'[2]Key Inputs'!$K$17))+('[3]WA-Com-Stata'!AVT13*('Reference Baseline'!$F12-'[2]Key Inputs'!$K$17)))*'[3]WA-Com-Stata'!BOZ13)+((('[3]WA-Com-Stata'!CIG13+('[2]Key Inputs'!$L$20*'[2]Key Inputs'!$L$17))+('[3]WA-Com-Stata'!DUR13*('Reference Baseline'!$F12-'[2]Key Inputs'!$L$17)))*'[3]WA-Com-Stata'!ENX13)</f>
        <v>242069.86393238828</v>
      </c>
      <c r="JE11">
        <f>((('[3]WA-Com-Stata'!JI13+('[2]Key Inputs'!$K$20*'[2]Key Inputs'!$K$17))+('[3]WA-Com-Stata'!AVU13*('Reference Baseline'!$F12-'[2]Key Inputs'!$K$17)))*'[3]WA-Com-Stata'!BPA13)+((('[3]WA-Com-Stata'!CIH13+('[2]Key Inputs'!$L$20*'[2]Key Inputs'!$L$17))+('[3]WA-Com-Stata'!DUS13*('Reference Baseline'!$F12-'[2]Key Inputs'!$L$17)))*'[3]WA-Com-Stata'!ENY13)</f>
        <v>270603.74726031924</v>
      </c>
      <c r="JF11">
        <f>((('[3]WA-Com-Stata'!JJ13+('[2]Key Inputs'!$K$20*'[2]Key Inputs'!$K$17))+('[3]WA-Com-Stata'!AVV13*('Reference Baseline'!$F12-'[2]Key Inputs'!$K$17)))*'[3]WA-Com-Stata'!BPB13)+((('[3]WA-Com-Stata'!CII13+('[2]Key Inputs'!$L$20*'[2]Key Inputs'!$L$17))+('[3]WA-Com-Stata'!DUT13*('Reference Baseline'!$F12-'[2]Key Inputs'!$L$17)))*'[3]WA-Com-Stata'!ENZ13)</f>
        <v>266614.25106291752</v>
      </c>
      <c r="JG11">
        <f>((('[3]WA-Com-Stata'!JK13+('[2]Key Inputs'!$K$20*'[2]Key Inputs'!$K$17))+('[3]WA-Com-Stata'!AVW13*('Reference Baseline'!$F12-'[2]Key Inputs'!$K$17)))*'[3]WA-Com-Stata'!BPC13)+((('[3]WA-Com-Stata'!CIJ13+('[2]Key Inputs'!$L$20*'[2]Key Inputs'!$L$17))+('[3]WA-Com-Stata'!DUU13*('Reference Baseline'!$F12-'[2]Key Inputs'!$L$17)))*'[3]WA-Com-Stata'!EOA13)</f>
        <v>222409.21457947357</v>
      </c>
      <c r="JH11">
        <f>((('[3]WA-Com-Stata'!JL13+('[2]Key Inputs'!$K$20*'[2]Key Inputs'!$K$17))+('[3]WA-Com-Stata'!AVX13*('Reference Baseline'!$F12-'[2]Key Inputs'!$K$17)))*'[3]WA-Com-Stata'!BPD13)+((('[3]WA-Com-Stata'!CIK13+('[2]Key Inputs'!$L$20*'[2]Key Inputs'!$L$17))+('[3]WA-Com-Stata'!DUV13*('Reference Baseline'!$F12-'[2]Key Inputs'!$L$17)))*'[3]WA-Com-Stata'!EOB13)</f>
        <v>288615.64582922176</v>
      </c>
      <c r="JI11">
        <f>((('[3]WA-Com-Stata'!JM13+('[2]Key Inputs'!$K$20*'[2]Key Inputs'!$K$17))+('[3]WA-Com-Stata'!AVY13*('Reference Baseline'!$F12-'[2]Key Inputs'!$K$17)))*'[3]WA-Com-Stata'!BPE13)+((('[3]WA-Com-Stata'!CIL13+('[2]Key Inputs'!$L$20*'[2]Key Inputs'!$L$17))+('[3]WA-Com-Stata'!DUW13*('Reference Baseline'!$F12-'[2]Key Inputs'!$L$17)))*'[3]WA-Com-Stata'!EOC13)</f>
        <v>266242.81935434142</v>
      </c>
      <c r="JJ11">
        <f>((('[3]WA-Com-Stata'!JN13+('[2]Key Inputs'!$K$20*'[2]Key Inputs'!$K$17))+('[3]WA-Com-Stata'!AVZ13*('Reference Baseline'!$F12-'[2]Key Inputs'!$K$17)))*'[3]WA-Com-Stata'!BPF13)+((('[3]WA-Com-Stata'!CIM13+('[2]Key Inputs'!$L$20*'[2]Key Inputs'!$L$17))+('[3]WA-Com-Stata'!DUX13*('Reference Baseline'!$F12-'[2]Key Inputs'!$L$17)))*'[3]WA-Com-Stata'!EOD13)</f>
        <v>254811.79574986923</v>
      </c>
      <c r="JK11">
        <f>((('[3]WA-Com-Stata'!JO13+('[2]Key Inputs'!$K$20*'[2]Key Inputs'!$K$17))+('[3]WA-Com-Stata'!AWA13*('Reference Baseline'!$F12-'[2]Key Inputs'!$K$17)))*'[3]WA-Com-Stata'!BPG13)+((('[3]WA-Com-Stata'!CIN13+('[2]Key Inputs'!$L$20*'[2]Key Inputs'!$L$17))+('[3]WA-Com-Stata'!DUY13*('Reference Baseline'!$F12-'[2]Key Inputs'!$L$17)))*'[3]WA-Com-Stata'!EOE13)</f>
        <v>205020.24025441654</v>
      </c>
      <c r="JL11">
        <f>((('[3]WA-Com-Stata'!JP13+('[2]Key Inputs'!$K$20*'[2]Key Inputs'!$K$17))+('[3]WA-Com-Stata'!AWB13*('Reference Baseline'!$F12-'[2]Key Inputs'!$K$17)))*'[3]WA-Com-Stata'!BPH13)+((('[3]WA-Com-Stata'!CIO13+('[2]Key Inputs'!$L$20*'[2]Key Inputs'!$L$17))+('[3]WA-Com-Stata'!DUZ13*('Reference Baseline'!$F12-'[2]Key Inputs'!$L$17)))*'[3]WA-Com-Stata'!EOF13)</f>
        <v>285102.60769826663</v>
      </c>
      <c r="JM11">
        <f>((('[3]WA-Com-Stata'!JQ13+('[2]Key Inputs'!$K$20*'[2]Key Inputs'!$K$17))+('[3]WA-Com-Stata'!AWC13*('Reference Baseline'!$F12-'[2]Key Inputs'!$K$17)))*'[3]WA-Com-Stata'!BPI13)+((('[3]WA-Com-Stata'!CIP13+('[2]Key Inputs'!$L$20*'[2]Key Inputs'!$L$17))+('[3]WA-Com-Stata'!DVA13*('Reference Baseline'!$F12-'[2]Key Inputs'!$L$17)))*'[3]WA-Com-Stata'!EOG13)</f>
        <v>210706.19556165155</v>
      </c>
      <c r="JN11">
        <f>((('[3]WA-Com-Stata'!JR13+('[2]Key Inputs'!$K$20*'[2]Key Inputs'!$K$17))+('[3]WA-Com-Stata'!AWD13*('Reference Baseline'!$F12-'[2]Key Inputs'!$K$17)))*'[3]WA-Com-Stata'!BPJ13)+((('[3]WA-Com-Stata'!CIQ13+('[2]Key Inputs'!$L$20*'[2]Key Inputs'!$L$17))+('[3]WA-Com-Stata'!DVB13*('Reference Baseline'!$F12-'[2]Key Inputs'!$L$17)))*'[3]WA-Com-Stata'!EOH13)</f>
        <v>259248.9066136514</v>
      </c>
      <c r="JO11">
        <f>((('[3]WA-Com-Stata'!JS13+('[2]Key Inputs'!$K$20*'[2]Key Inputs'!$K$17))+('[3]WA-Com-Stata'!AWE13*('Reference Baseline'!$F12-'[2]Key Inputs'!$K$17)))*'[3]WA-Com-Stata'!BPK13)+((('[3]WA-Com-Stata'!CIR13+('[2]Key Inputs'!$L$20*'[2]Key Inputs'!$L$17))+('[3]WA-Com-Stata'!DVC13*('Reference Baseline'!$F12-'[2]Key Inputs'!$L$17)))*'[3]WA-Com-Stata'!EOI13)</f>
        <v>268769.42946720682</v>
      </c>
      <c r="JP11">
        <f>((('[3]WA-Com-Stata'!JT13+('[2]Key Inputs'!$K$20*'[2]Key Inputs'!$K$17))+('[3]WA-Com-Stata'!AWF13*('Reference Baseline'!$F12-'[2]Key Inputs'!$K$17)))*'[3]WA-Com-Stata'!BPL13)+((('[3]WA-Com-Stata'!CIS13+('[2]Key Inputs'!$L$20*'[2]Key Inputs'!$L$17))+('[3]WA-Com-Stata'!DVD13*('Reference Baseline'!$F12-'[2]Key Inputs'!$L$17)))*'[3]WA-Com-Stata'!EOJ13)</f>
        <v>254546.76441205622</v>
      </c>
      <c r="JQ11">
        <f>((('[3]WA-Com-Stata'!JU13+('[2]Key Inputs'!$K$20*'[2]Key Inputs'!$K$17))+('[3]WA-Com-Stata'!AWG13*('Reference Baseline'!$F12-'[2]Key Inputs'!$K$17)))*'[3]WA-Com-Stata'!BPM13)+((('[3]WA-Com-Stata'!CIT13+('[2]Key Inputs'!$L$20*'[2]Key Inputs'!$L$17))+('[3]WA-Com-Stata'!DVE13*('Reference Baseline'!$F12-'[2]Key Inputs'!$L$17)))*'[3]WA-Com-Stata'!EOK13)</f>
        <v>268520.74094710505</v>
      </c>
      <c r="JR11">
        <f>((('[3]WA-Com-Stata'!JV13+('[2]Key Inputs'!$K$20*'[2]Key Inputs'!$K$17))+('[3]WA-Com-Stata'!AWH13*('Reference Baseline'!$F12-'[2]Key Inputs'!$K$17)))*'[3]WA-Com-Stata'!BPN13)+((('[3]WA-Com-Stata'!CIU13+('[2]Key Inputs'!$L$20*'[2]Key Inputs'!$L$17))+('[3]WA-Com-Stata'!DVF13*('Reference Baseline'!$F12-'[2]Key Inputs'!$L$17)))*'[3]WA-Com-Stata'!EOL13)</f>
        <v>244545.54337701513</v>
      </c>
      <c r="JS11">
        <f>((('[3]WA-Com-Stata'!JW13+('[2]Key Inputs'!$K$20*'[2]Key Inputs'!$K$17))+('[3]WA-Com-Stata'!AWI13*('Reference Baseline'!$F12-'[2]Key Inputs'!$K$17)))*'[3]WA-Com-Stata'!BPO13)+((('[3]WA-Com-Stata'!CIV13+('[2]Key Inputs'!$L$20*'[2]Key Inputs'!$L$17))+('[3]WA-Com-Stata'!DVG13*('Reference Baseline'!$F12-'[2]Key Inputs'!$L$17)))*'[3]WA-Com-Stata'!EOM13)</f>
        <v>209502.67602241083</v>
      </c>
      <c r="JT11">
        <f>((('[3]WA-Com-Stata'!JX13+('[2]Key Inputs'!$K$20*'[2]Key Inputs'!$K$17))+('[3]WA-Com-Stata'!AWJ13*('Reference Baseline'!$F12-'[2]Key Inputs'!$K$17)))*'[3]WA-Com-Stata'!BPP13)+((('[3]WA-Com-Stata'!CIW13+('[2]Key Inputs'!$L$20*'[2]Key Inputs'!$L$17))+('[3]WA-Com-Stata'!DVH13*('Reference Baseline'!$F12-'[2]Key Inputs'!$L$17)))*'[3]WA-Com-Stata'!EON13)</f>
        <v>250753.83033270561</v>
      </c>
      <c r="JU11">
        <f>((('[3]WA-Com-Stata'!JY13+('[2]Key Inputs'!$K$20*'[2]Key Inputs'!$K$17))+('[3]WA-Com-Stata'!AWK13*('Reference Baseline'!$F12-'[2]Key Inputs'!$K$17)))*'[3]WA-Com-Stata'!BPQ13)+((('[3]WA-Com-Stata'!CIX13+('[2]Key Inputs'!$L$20*'[2]Key Inputs'!$L$17))+('[3]WA-Com-Stata'!DVI13*('Reference Baseline'!$F12-'[2]Key Inputs'!$L$17)))*'[3]WA-Com-Stata'!EOO13)</f>
        <v>285330.77344396961</v>
      </c>
      <c r="JV11">
        <f>((('[3]WA-Com-Stata'!JZ13+('[2]Key Inputs'!$K$20*'[2]Key Inputs'!$K$17))+('[3]WA-Com-Stata'!AWL13*('Reference Baseline'!$F12-'[2]Key Inputs'!$K$17)))*'[3]WA-Com-Stata'!BPR13)+((('[3]WA-Com-Stata'!CIY13+('[2]Key Inputs'!$L$20*'[2]Key Inputs'!$L$17))+('[3]WA-Com-Stata'!DVJ13*('Reference Baseline'!$F12-'[2]Key Inputs'!$L$17)))*'[3]WA-Com-Stata'!EOP13)</f>
        <v>243309.27314374721</v>
      </c>
      <c r="JW11">
        <f>((('[3]WA-Com-Stata'!KA13+('[2]Key Inputs'!$K$20*'[2]Key Inputs'!$K$17))+('[3]WA-Com-Stata'!AWM13*('Reference Baseline'!$F12-'[2]Key Inputs'!$K$17)))*'[3]WA-Com-Stata'!BPS13)+((('[3]WA-Com-Stata'!CIZ13+('[2]Key Inputs'!$L$20*'[2]Key Inputs'!$L$17))+('[3]WA-Com-Stata'!DVK13*('Reference Baseline'!$F12-'[2]Key Inputs'!$L$17)))*'[3]WA-Com-Stata'!EOQ13)</f>
        <v>248685.08331364166</v>
      </c>
      <c r="JX11">
        <f>((('[3]WA-Com-Stata'!KB13+('[2]Key Inputs'!$K$20*'[2]Key Inputs'!$K$17))+('[3]WA-Com-Stata'!AWN13*('Reference Baseline'!$F12-'[2]Key Inputs'!$K$17)))*'[3]WA-Com-Stata'!BPT13)+((('[3]WA-Com-Stata'!CJA13+('[2]Key Inputs'!$L$20*'[2]Key Inputs'!$L$17))+('[3]WA-Com-Stata'!DVL13*('Reference Baseline'!$F12-'[2]Key Inputs'!$L$17)))*'[3]WA-Com-Stata'!EOR13)</f>
        <v>301491.29952607199</v>
      </c>
      <c r="JY11">
        <f>((('[3]WA-Com-Stata'!KC13+('[2]Key Inputs'!$K$20*'[2]Key Inputs'!$K$17))+('[3]WA-Com-Stata'!AWO13*('Reference Baseline'!$F12-'[2]Key Inputs'!$K$17)))*'[3]WA-Com-Stata'!BPU13)+((('[3]WA-Com-Stata'!CJB13+('[2]Key Inputs'!$L$20*'[2]Key Inputs'!$L$17))+('[3]WA-Com-Stata'!DVM13*('Reference Baseline'!$F12-'[2]Key Inputs'!$L$17)))*'[3]WA-Com-Stata'!EOS13)</f>
        <v>256445.28285421498</v>
      </c>
      <c r="JZ11">
        <f>((('[3]WA-Com-Stata'!KD13+('[2]Key Inputs'!$K$20*'[2]Key Inputs'!$K$17))+('[3]WA-Com-Stata'!AWP13*('Reference Baseline'!$F12-'[2]Key Inputs'!$K$17)))*'[3]WA-Com-Stata'!BPV13)+((('[3]WA-Com-Stata'!CJC13+('[2]Key Inputs'!$L$20*'[2]Key Inputs'!$L$17))+('[3]WA-Com-Stata'!DVN13*('Reference Baseline'!$F12-'[2]Key Inputs'!$L$17)))*'[3]WA-Com-Stata'!EOT13)</f>
        <v>223098.5299563247</v>
      </c>
      <c r="KA11">
        <f>((('[3]WA-Com-Stata'!KE13+('[2]Key Inputs'!$K$20*'[2]Key Inputs'!$K$17))+('[3]WA-Com-Stata'!AWQ13*('Reference Baseline'!$F12-'[2]Key Inputs'!$K$17)))*'[3]WA-Com-Stata'!BPW13)+((('[3]WA-Com-Stata'!CJD13+('[2]Key Inputs'!$L$20*'[2]Key Inputs'!$L$17))+('[3]WA-Com-Stata'!DVO13*('Reference Baseline'!$F12-'[2]Key Inputs'!$L$17)))*'[3]WA-Com-Stata'!EOU13)</f>
        <v>223714.32957550479</v>
      </c>
      <c r="KB11">
        <f>((('[3]WA-Com-Stata'!KF13+('[2]Key Inputs'!$K$20*'[2]Key Inputs'!$K$17))+('[3]WA-Com-Stata'!AWR13*('Reference Baseline'!$F12-'[2]Key Inputs'!$K$17)))*'[3]WA-Com-Stata'!BPX13)+((('[3]WA-Com-Stata'!CJE13+('[2]Key Inputs'!$L$20*'[2]Key Inputs'!$L$17))+('[3]WA-Com-Stata'!DVP13*('Reference Baseline'!$F12-'[2]Key Inputs'!$L$17)))*'[3]WA-Com-Stata'!EOV13)</f>
        <v>255227.93454254858</v>
      </c>
      <c r="KC11">
        <f>((('[3]WA-Com-Stata'!KG13+('[2]Key Inputs'!$K$20*'[2]Key Inputs'!$K$17))+('[3]WA-Com-Stata'!AWS13*('Reference Baseline'!$F12-'[2]Key Inputs'!$K$17)))*'[3]WA-Com-Stata'!BPY13)+((('[3]WA-Com-Stata'!CJF13+('[2]Key Inputs'!$L$20*'[2]Key Inputs'!$L$17))+('[3]WA-Com-Stata'!DVQ13*('Reference Baseline'!$F12-'[2]Key Inputs'!$L$17)))*'[3]WA-Com-Stata'!EOW13)</f>
        <v>263700.97726620547</v>
      </c>
      <c r="KD11">
        <f>((('[3]WA-Com-Stata'!KH13+('[2]Key Inputs'!$K$20*'[2]Key Inputs'!$K$17))+('[3]WA-Com-Stata'!AWT13*('Reference Baseline'!$F12-'[2]Key Inputs'!$K$17)))*'[3]WA-Com-Stata'!BPZ13)+((('[3]WA-Com-Stata'!CJG13+('[2]Key Inputs'!$L$20*'[2]Key Inputs'!$L$17))+('[3]WA-Com-Stata'!DVR13*('Reference Baseline'!$F12-'[2]Key Inputs'!$L$17)))*'[3]WA-Com-Stata'!EOX13)</f>
        <v>249615.86091804461</v>
      </c>
      <c r="KE11">
        <f>((('[3]WA-Com-Stata'!KI13+('[2]Key Inputs'!$K$20*'[2]Key Inputs'!$K$17))+('[3]WA-Com-Stata'!AWU13*('Reference Baseline'!$F12-'[2]Key Inputs'!$K$17)))*'[3]WA-Com-Stata'!BQA13)+((('[3]WA-Com-Stata'!CJH13+('[2]Key Inputs'!$L$20*'[2]Key Inputs'!$L$17))+('[3]WA-Com-Stata'!DVS13*('Reference Baseline'!$F12-'[2]Key Inputs'!$L$17)))*'[3]WA-Com-Stata'!EOY13)</f>
        <v>200992.81588649907</v>
      </c>
      <c r="KF11">
        <f>((('[3]WA-Com-Stata'!KJ13+('[2]Key Inputs'!$K$20*'[2]Key Inputs'!$K$17))+('[3]WA-Com-Stata'!AWV13*('Reference Baseline'!$F12-'[2]Key Inputs'!$K$17)))*'[3]WA-Com-Stata'!BQB13)+((('[3]WA-Com-Stata'!CJI13+('[2]Key Inputs'!$L$20*'[2]Key Inputs'!$L$17))+('[3]WA-Com-Stata'!DVT13*('Reference Baseline'!$F12-'[2]Key Inputs'!$L$17)))*'[3]WA-Com-Stata'!EOZ13)</f>
        <v>183826.87643685174</v>
      </c>
      <c r="KG11">
        <f>((('[3]WA-Com-Stata'!KK13+('[2]Key Inputs'!$K$20*'[2]Key Inputs'!$K$17))+('[3]WA-Com-Stata'!AWW13*('Reference Baseline'!$F12-'[2]Key Inputs'!$K$17)))*'[3]WA-Com-Stata'!BQC13)+((('[3]WA-Com-Stata'!CJJ13+('[2]Key Inputs'!$L$20*'[2]Key Inputs'!$L$17))+('[3]WA-Com-Stata'!DVU13*('Reference Baseline'!$F12-'[2]Key Inputs'!$L$17)))*'[3]WA-Com-Stata'!EPA13)</f>
        <v>273577.20771826891</v>
      </c>
      <c r="KH11">
        <f>((('[3]WA-Com-Stata'!KL13+('[2]Key Inputs'!$K$20*'[2]Key Inputs'!$K$17))+('[3]WA-Com-Stata'!AWX13*('Reference Baseline'!$F12-'[2]Key Inputs'!$K$17)))*'[3]WA-Com-Stata'!BQD13)+((('[3]WA-Com-Stata'!CJK13+('[2]Key Inputs'!$L$20*'[2]Key Inputs'!$L$17))+('[3]WA-Com-Stata'!DVV13*('Reference Baseline'!$F12-'[2]Key Inputs'!$L$17)))*'[3]WA-Com-Stata'!EPB13)</f>
        <v>255033.49215857458</v>
      </c>
      <c r="KI11">
        <f>((('[3]WA-Com-Stata'!KM13+('[2]Key Inputs'!$K$20*'[2]Key Inputs'!$K$17))+('[3]WA-Com-Stata'!AWY13*('Reference Baseline'!$F12-'[2]Key Inputs'!$K$17)))*'[3]WA-Com-Stata'!BQE13)+((('[3]WA-Com-Stata'!CJL13+('[2]Key Inputs'!$L$20*'[2]Key Inputs'!$L$17))+('[3]WA-Com-Stata'!DVW13*('Reference Baseline'!$F12-'[2]Key Inputs'!$L$17)))*'[3]WA-Com-Stata'!EPC13)</f>
        <v>282029.79675474099</v>
      </c>
      <c r="KJ11">
        <f>((('[3]WA-Com-Stata'!KN13+('[2]Key Inputs'!$K$20*'[2]Key Inputs'!$K$17))+('[3]WA-Com-Stata'!AWZ13*('Reference Baseline'!$F12-'[2]Key Inputs'!$K$17)))*'[3]WA-Com-Stata'!BQF13)+((('[3]WA-Com-Stata'!CJM13+('[2]Key Inputs'!$L$20*'[2]Key Inputs'!$L$17))+('[3]WA-Com-Stata'!DVX13*('Reference Baseline'!$F12-'[2]Key Inputs'!$L$17)))*'[3]WA-Com-Stata'!EPD13)</f>
        <v>219598.61420536012</v>
      </c>
      <c r="KK11">
        <f>((('[3]WA-Com-Stata'!KO13+('[2]Key Inputs'!$K$20*'[2]Key Inputs'!$K$17))+('[3]WA-Com-Stata'!AXA13*('Reference Baseline'!$F12-'[2]Key Inputs'!$K$17)))*'[3]WA-Com-Stata'!BQG13)+((('[3]WA-Com-Stata'!CJN13+('[2]Key Inputs'!$L$20*'[2]Key Inputs'!$L$17))+('[3]WA-Com-Stata'!DVY13*('Reference Baseline'!$F12-'[2]Key Inputs'!$L$17)))*'[3]WA-Com-Stata'!EPE13)</f>
        <v>231592.99702077569</v>
      </c>
      <c r="KL11">
        <f>((('[3]WA-Com-Stata'!KP13+('[2]Key Inputs'!$K$20*'[2]Key Inputs'!$K$17))+('[3]WA-Com-Stata'!AXB13*('Reference Baseline'!$F12-'[2]Key Inputs'!$K$17)))*'[3]WA-Com-Stata'!BQH13)+((('[3]WA-Com-Stata'!CJO13+('[2]Key Inputs'!$L$20*'[2]Key Inputs'!$L$17))+('[3]WA-Com-Stata'!DVZ13*('Reference Baseline'!$F12-'[2]Key Inputs'!$L$17)))*'[3]WA-Com-Stata'!EPF13)</f>
        <v>229263.3041900786</v>
      </c>
      <c r="KM11">
        <f>((('[3]WA-Com-Stata'!KQ13+('[2]Key Inputs'!$K$20*'[2]Key Inputs'!$K$17))+('[3]WA-Com-Stata'!AXC13*('Reference Baseline'!$F12-'[2]Key Inputs'!$K$17)))*'[3]WA-Com-Stata'!BQI13)+((('[3]WA-Com-Stata'!CJP13+('[2]Key Inputs'!$L$20*'[2]Key Inputs'!$L$17))+('[3]WA-Com-Stata'!DWA13*('Reference Baseline'!$F12-'[2]Key Inputs'!$L$17)))*'[3]WA-Com-Stata'!EPG13)</f>
        <v>244919.94230440192</v>
      </c>
      <c r="KN11">
        <f>((('[3]WA-Com-Stata'!KR13+('[2]Key Inputs'!$K$20*'[2]Key Inputs'!$K$17))+('[3]WA-Com-Stata'!AXD13*('Reference Baseline'!$F12-'[2]Key Inputs'!$K$17)))*'[3]WA-Com-Stata'!BQJ13)+((('[3]WA-Com-Stata'!CJQ13+('[2]Key Inputs'!$L$20*'[2]Key Inputs'!$L$17))+('[3]WA-Com-Stata'!DWB13*('Reference Baseline'!$F12-'[2]Key Inputs'!$L$17)))*'[3]WA-Com-Stata'!EPH13)</f>
        <v>280065.5751903631</v>
      </c>
      <c r="KO11">
        <f>((('[3]WA-Com-Stata'!KS13+('[2]Key Inputs'!$K$20*'[2]Key Inputs'!$K$17))+('[3]WA-Com-Stata'!AXE13*('Reference Baseline'!$F12-'[2]Key Inputs'!$K$17)))*'[3]WA-Com-Stata'!BQK13)+((('[3]WA-Com-Stata'!CJR13+('[2]Key Inputs'!$L$20*'[2]Key Inputs'!$L$17))+('[3]WA-Com-Stata'!DWC13*('Reference Baseline'!$F12-'[2]Key Inputs'!$L$17)))*'[3]WA-Com-Stata'!EPI13)</f>
        <v>229408.61793914257</v>
      </c>
      <c r="KP11">
        <f>((('[3]WA-Com-Stata'!KT13+('[2]Key Inputs'!$K$20*'[2]Key Inputs'!$K$17))+('[3]WA-Com-Stata'!AXF13*('Reference Baseline'!$F12-'[2]Key Inputs'!$K$17)))*'[3]WA-Com-Stata'!BQL13)+((('[3]WA-Com-Stata'!CJS13+('[2]Key Inputs'!$L$20*'[2]Key Inputs'!$L$17))+('[3]WA-Com-Stata'!DWD13*('Reference Baseline'!$F12-'[2]Key Inputs'!$L$17)))*'[3]WA-Com-Stata'!EPJ13)</f>
        <v>225765.13262786111</v>
      </c>
      <c r="KQ11">
        <f>((('[3]WA-Com-Stata'!KU13+('[2]Key Inputs'!$K$20*'[2]Key Inputs'!$K$17))+('[3]WA-Com-Stata'!AXG13*('Reference Baseline'!$F12-'[2]Key Inputs'!$K$17)))*'[3]WA-Com-Stata'!BQM13)+((('[3]WA-Com-Stata'!CJT13+('[2]Key Inputs'!$L$20*'[2]Key Inputs'!$L$17))+('[3]WA-Com-Stata'!DWE13*('Reference Baseline'!$F12-'[2]Key Inputs'!$L$17)))*'[3]WA-Com-Stata'!EPK13)</f>
        <v>246499.00940558809</v>
      </c>
      <c r="KR11">
        <f>((('[3]WA-Com-Stata'!KV13+('[2]Key Inputs'!$K$20*'[2]Key Inputs'!$K$17))+('[3]WA-Com-Stata'!AXH13*('Reference Baseline'!$F12-'[2]Key Inputs'!$K$17)))*'[3]WA-Com-Stata'!BQN13)+((('[3]WA-Com-Stata'!CJU13+('[2]Key Inputs'!$L$20*'[2]Key Inputs'!$L$17))+('[3]WA-Com-Stata'!DWF13*('Reference Baseline'!$F12-'[2]Key Inputs'!$L$17)))*'[3]WA-Com-Stata'!EPL13)</f>
        <v>224717.62543530285</v>
      </c>
      <c r="KS11">
        <f>((('[3]WA-Com-Stata'!KW13+('[2]Key Inputs'!$K$20*'[2]Key Inputs'!$K$17))+('[3]WA-Com-Stata'!AXI13*('Reference Baseline'!$F12-'[2]Key Inputs'!$K$17)))*'[3]WA-Com-Stata'!BQO13)+((('[3]WA-Com-Stata'!CJV13+('[2]Key Inputs'!$L$20*'[2]Key Inputs'!$L$17))+('[3]WA-Com-Stata'!DWG13*('Reference Baseline'!$F12-'[2]Key Inputs'!$L$17)))*'[3]WA-Com-Stata'!EPM13)</f>
        <v>256535.59254240533</v>
      </c>
      <c r="KT11">
        <f>((('[3]WA-Com-Stata'!KX13+('[2]Key Inputs'!$K$20*'[2]Key Inputs'!$K$17))+('[3]WA-Com-Stata'!AXJ13*('Reference Baseline'!$F12-'[2]Key Inputs'!$K$17)))*'[3]WA-Com-Stata'!BQP13)+((('[3]WA-Com-Stata'!CJW13+('[2]Key Inputs'!$L$20*'[2]Key Inputs'!$L$17))+('[3]WA-Com-Stata'!DWH13*('Reference Baseline'!$F12-'[2]Key Inputs'!$L$17)))*'[3]WA-Com-Stata'!EPN13)</f>
        <v>247888.05420079886</v>
      </c>
      <c r="KU11">
        <f>((('[3]WA-Com-Stata'!KY13+('[2]Key Inputs'!$K$20*'[2]Key Inputs'!$K$17))+('[3]WA-Com-Stata'!AXK13*('Reference Baseline'!$F12-'[2]Key Inputs'!$K$17)))*'[3]WA-Com-Stata'!BQQ13)+((('[3]WA-Com-Stata'!CJX13+('[2]Key Inputs'!$L$20*'[2]Key Inputs'!$L$17))+('[3]WA-Com-Stata'!DWI13*('Reference Baseline'!$F12-'[2]Key Inputs'!$L$17)))*'[3]WA-Com-Stata'!EPO13)</f>
        <v>292102.21869475034</v>
      </c>
      <c r="KV11">
        <f>((('[3]WA-Com-Stata'!KZ13+('[2]Key Inputs'!$K$20*'[2]Key Inputs'!$K$17))+('[3]WA-Com-Stata'!AXL13*('Reference Baseline'!$F12-'[2]Key Inputs'!$K$17)))*'[3]WA-Com-Stata'!BQR13)+((('[3]WA-Com-Stata'!CJY13+('[2]Key Inputs'!$L$20*'[2]Key Inputs'!$L$17))+('[3]WA-Com-Stata'!DWJ13*('Reference Baseline'!$F12-'[2]Key Inputs'!$L$17)))*'[3]WA-Com-Stata'!EPP13)</f>
        <v>212932.3525537544</v>
      </c>
      <c r="KW11">
        <f>((('[3]WA-Com-Stata'!LA13+('[2]Key Inputs'!$K$20*'[2]Key Inputs'!$K$17))+('[3]WA-Com-Stata'!AXM13*('Reference Baseline'!$F12-'[2]Key Inputs'!$K$17)))*'[3]WA-Com-Stata'!BQS13)+((('[3]WA-Com-Stata'!CJZ13+('[2]Key Inputs'!$L$20*'[2]Key Inputs'!$L$17))+('[3]WA-Com-Stata'!DWK13*('Reference Baseline'!$F12-'[2]Key Inputs'!$L$17)))*'[3]WA-Com-Stata'!EPQ13)</f>
        <v>238903.48309755934</v>
      </c>
      <c r="KX11">
        <f>((('[3]WA-Com-Stata'!LB13+('[2]Key Inputs'!$K$20*'[2]Key Inputs'!$K$17))+('[3]WA-Com-Stata'!AXN13*('Reference Baseline'!$F12-'[2]Key Inputs'!$K$17)))*'[3]WA-Com-Stata'!BQT13)+((('[3]WA-Com-Stata'!CKA13+('[2]Key Inputs'!$L$20*'[2]Key Inputs'!$L$17))+('[3]WA-Com-Stata'!DWL13*('Reference Baseline'!$F12-'[2]Key Inputs'!$L$17)))*'[3]WA-Com-Stata'!EPR13)</f>
        <v>254441.91411872511</v>
      </c>
      <c r="KY11">
        <f>((('[3]WA-Com-Stata'!LC13+('[2]Key Inputs'!$K$20*'[2]Key Inputs'!$K$17))+('[3]WA-Com-Stata'!AXO13*('Reference Baseline'!$F12-'[2]Key Inputs'!$K$17)))*'[3]WA-Com-Stata'!BQU13)+((('[3]WA-Com-Stata'!CKB13+('[2]Key Inputs'!$L$20*'[2]Key Inputs'!$L$17))+('[3]WA-Com-Stata'!DWM13*('Reference Baseline'!$F12-'[2]Key Inputs'!$L$17)))*'[3]WA-Com-Stata'!EPS13)</f>
        <v>234510.58652817257</v>
      </c>
      <c r="KZ11">
        <f>((('[3]WA-Com-Stata'!LD13+('[2]Key Inputs'!$K$20*'[2]Key Inputs'!$K$17))+('[3]WA-Com-Stata'!AXP13*('Reference Baseline'!$F12-'[2]Key Inputs'!$K$17)))*'[3]WA-Com-Stata'!BQV13)+((('[3]WA-Com-Stata'!CKC13+('[2]Key Inputs'!$L$20*'[2]Key Inputs'!$L$17))+('[3]WA-Com-Stata'!DWN13*('Reference Baseline'!$F12-'[2]Key Inputs'!$L$17)))*'[3]WA-Com-Stata'!EPT13)</f>
        <v>272618.70400860207</v>
      </c>
      <c r="LA11">
        <f>((('[3]WA-Com-Stata'!LE13+('[2]Key Inputs'!$K$20*'[2]Key Inputs'!$K$17))+('[3]WA-Com-Stata'!AXQ13*('Reference Baseline'!$F12-'[2]Key Inputs'!$K$17)))*'[3]WA-Com-Stata'!BQW13)+((('[3]WA-Com-Stata'!CKD13+('[2]Key Inputs'!$L$20*'[2]Key Inputs'!$L$17))+('[3]WA-Com-Stata'!DWO13*('Reference Baseline'!$F12-'[2]Key Inputs'!$L$17)))*'[3]WA-Com-Stata'!EPU13)</f>
        <v>254990.65391344138</v>
      </c>
      <c r="LB11">
        <f>((('[3]WA-Com-Stata'!LF13+('[2]Key Inputs'!$K$20*'[2]Key Inputs'!$K$17))+('[3]WA-Com-Stata'!AXR13*('Reference Baseline'!$F12-'[2]Key Inputs'!$K$17)))*'[3]WA-Com-Stata'!BQX13)+((('[3]WA-Com-Stata'!CKE13+('[2]Key Inputs'!$L$20*'[2]Key Inputs'!$L$17))+('[3]WA-Com-Stata'!DWP13*('Reference Baseline'!$F12-'[2]Key Inputs'!$L$17)))*'[3]WA-Com-Stata'!EPV13)</f>
        <v>241189.6132573752</v>
      </c>
      <c r="LC11">
        <f>((('[3]WA-Com-Stata'!LG13+('[2]Key Inputs'!$K$20*'[2]Key Inputs'!$K$17))+('[3]WA-Com-Stata'!AXS13*('Reference Baseline'!$F12-'[2]Key Inputs'!$K$17)))*'[3]WA-Com-Stata'!BQY13)+((('[3]WA-Com-Stata'!CKF13+('[2]Key Inputs'!$L$20*'[2]Key Inputs'!$L$17))+('[3]WA-Com-Stata'!DWQ13*('Reference Baseline'!$F12-'[2]Key Inputs'!$L$17)))*'[3]WA-Com-Stata'!EPW13)</f>
        <v>262102.91064825212</v>
      </c>
      <c r="LD11">
        <f>((('[3]WA-Com-Stata'!LH13+('[2]Key Inputs'!$K$20*'[2]Key Inputs'!$K$17))+('[3]WA-Com-Stata'!AXT13*('Reference Baseline'!$F12-'[2]Key Inputs'!$K$17)))*'[3]WA-Com-Stata'!BQZ13)+((('[3]WA-Com-Stata'!CKG13+('[2]Key Inputs'!$L$20*'[2]Key Inputs'!$L$17))+('[3]WA-Com-Stata'!DWR13*('Reference Baseline'!$F12-'[2]Key Inputs'!$L$17)))*'[3]WA-Com-Stata'!EPX13)</f>
        <v>250256.11253120715</v>
      </c>
      <c r="LE11">
        <f>((('[3]WA-Com-Stata'!LI13+('[2]Key Inputs'!$K$20*'[2]Key Inputs'!$K$17))+('[3]WA-Com-Stata'!AXU13*('Reference Baseline'!$F12-'[2]Key Inputs'!$K$17)))*'[3]WA-Com-Stata'!BRA13)+((('[3]WA-Com-Stata'!CKH13+('[2]Key Inputs'!$L$20*'[2]Key Inputs'!$L$17))+('[3]WA-Com-Stata'!DWS13*('Reference Baseline'!$F12-'[2]Key Inputs'!$L$17)))*'[3]WA-Com-Stata'!EPY13)</f>
        <v>247163.90641112221</v>
      </c>
      <c r="LF11">
        <f>((('[3]WA-Com-Stata'!LJ13+('[2]Key Inputs'!$K$20*'[2]Key Inputs'!$K$17))+('[3]WA-Com-Stata'!AXV13*('Reference Baseline'!$F12-'[2]Key Inputs'!$K$17)))*'[3]WA-Com-Stata'!BRB13)+((('[3]WA-Com-Stata'!CKI13+('[2]Key Inputs'!$L$20*'[2]Key Inputs'!$L$17))+('[3]WA-Com-Stata'!DWT13*('Reference Baseline'!$F12-'[2]Key Inputs'!$L$17)))*'[3]WA-Com-Stata'!EPZ13)</f>
        <v>246180.22366468483</v>
      </c>
      <c r="LG11">
        <f>((('[3]WA-Com-Stata'!LK13+('[2]Key Inputs'!$K$20*'[2]Key Inputs'!$K$17))+('[3]WA-Com-Stata'!AXW13*('Reference Baseline'!$F12-'[2]Key Inputs'!$K$17)))*'[3]WA-Com-Stata'!BRC13)+((('[3]WA-Com-Stata'!CKJ13+('[2]Key Inputs'!$L$20*'[2]Key Inputs'!$L$17))+('[3]WA-Com-Stata'!DWU13*('Reference Baseline'!$F12-'[2]Key Inputs'!$L$17)))*'[3]WA-Com-Stata'!EQA13)</f>
        <v>265818.53443766886</v>
      </c>
      <c r="LH11">
        <f>((('[3]WA-Com-Stata'!LL13+('[2]Key Inputs'!$K$20*'[2]Key Inputs'!$K$17))+('[3]WA-Com-Stata'!AXX13*('Reference Baseline'!$F12-'[2]Key Inputs'!$K$17)))*'[3]WA-Com-Stata'!BRD13)+((('[3]WA-Com-Stata'!CKK13+('[2]Key Inputs'!$L$20*'[2]Key Inputs'!$L$17))+('[3]WA-Com-Stata'!DWV13*('Reference Baseline'!$F12-'[2]Key Inputs'!$L$17)))*'[3]WA-Com-Stata'!EQB13)</f>
        <v>216558.86627807622</v>
      </c>
      <c r="LI11">
        <f>((('[3]WA-Com-Stata'!LM13+('[2]Key Inputs'!$K$20*'[2]Key Inputs'!$K$17))+('[3]WA-Com-Stata'!AXY13*('Reference Baseline'!$F12-'[2]Key Inputs'!$K$17)))*'[3]WA-Com-Stata'!BRE13)+((('[3]WA-Com-Stata'!CKL13+('[2]Key Inputs'!$L$20*'[2]Key Inputs'!$L$17))+('[3]WA-Com-Stata'!DWW13*('Reference Baseline'!$F12-'[2]Key Inputs'!$L$17)))*'[3]WA-Com-Stata'!EQC13)</f>
        <v>190162.89395631789</v>
      </c>
      <c r="LJ11">
        <f>((('[3]WA-Com-Stata'!LN13+('[2]Key Inputs'!$K$20*'[2]Key Inputs'!$K$17))+('[3]WA-Com-Stata'!AXZ13*('Reference Baseline'!$F12-'[2]Key Inputs'!$K$17)))*'[3]WA-Com-Stata'!BRF13)+((('[3]WA-Com-Stata'!CKM13+('[2]Key Inputs'!$L$20*'[2]Key Inputs'!$L$17))+('[3]WA-Com-Stata'!DWX13*('Reference Baseline'!$F12-'[2]Key Inputs'!$L$17)))*'[3]WA-Com-Stata'!EQD13)</f>
        <v>263376.18013895262</v>
      </c>
      <c r="LK11">
        <f>((('[3]WA-Com-Stata'!LO13+('[2]Key Inputs'!$K$20*'[2]Key Inputs'!$K$17))+('[3]WA-Com-Stata'!AYA13*('Reference Baseline'!$F12-'[2]Key Inputs'!$K$17)))*'[3]WA-Com-Stata'!BRG13)+((('[3]WA-Com-Stata'!CKN13+('[2]Key Inputs'!$L$20*'[2]Key Inputs'!$L$17))+('[3]WA-Com-Stata'!DWY13*('Reference Baseline'!$F12-'[2]Key Inputs'!$L$17)))*'[3]WA-Com-Stata'!EQE13)</f>
        <v>229241.90647969866</v>
      </c>
      <c r="LL11">
        <f>((('[3]WA-Com-Stata'!LP13+('[2]Key Inputs'!$K$20*'[2]Key Inputs'!$K$17))+('[3]WA-Com-Stata'!AYB13*('Reference Baseline'!$F12-'[2]Key Inputs'!$K$17)))*'[3]WA-Com-Stata'!BRH13)+((('[3]WA-Com-Stata'!CKO13+('[2]Key Inputs'!$L$20*'[2]Key Inputs'!$L$17))+('[3]WA-Com-Stata'!DWZ13*('Reference Baseline'!$F12-'[2]Key Inputs'!$L$17)))*'[3]WA-Com-Stata'!EQF13)</f>
        <v>236940.38720134663</v>
      </c>
      <c r="LM11">
        <f>((('[3]WA-Com-Stata'!LQ13+('[2]Key Inputs'!$K$20*'[2]Key Inputs'!$K$17))+('[3]WA-Com-Stata'!AYC13*('Reference Baseline'!$F12-'[2]Key Inputs'!$K$17)))*'[3]WA-Com-Stata'!BRI13)+((('[3]WA-Com-Stata'!CKP13+('[2]Key Inputs'!$L$20*'[2]Key Inputs'!$L$17))+('[3]WA-Com-Stata'!DXA13*('Reference Baseline'!$F12-'[2]Key Inputs'!$L$17)))*'[3]WA-Com-Stata'!EQG13)</f>
        <v>225745.01002975044</v>
      </c>
      <c r="LN11">
        <f>((('[3]WA-Com-Stata'!LR13+('[2]Key Inputs'!$K$20*'[2]Key Inputs'!$K$17))+('[3]WA-Com-Stata'!AYD13*('Reference Baseline'!$F12-'[2]Key Inputs'!$K$17)))*'[3]WA-Com-Stata'!BRJ13)+((('[3]WA-Com-Stata'!CKQ13+('[2]Key Inputs'!$L$20*'[2]Key Inputs'!$L$17))+('[3]WA-Com-Stata'!DXB13*('Reference Baseline'!$F12-'[2]Key Inputs'!$L$17)))*'[3]WA-Com-Stata'!EQH13)</f>
        <v>277992.80409021734</v>
      </c>
      <c r="LO11">
        <f>((('[3]WA-Com-Stata'!LS13+('[2]Key Inputs'!$K$20*'[2]Key Inputs'!$K$17))+('[3]WA-Com-Stata'!AYE13*('Reference Baseline'!$F12-'[2]Key Inputs'!$K$17)))*'[3]WA-Com-Stata'!BRK13)+((('[3]WA-Com-Stata'!CKR13+('[2]Key Inputs'!$L$20*'[2]Key Inputs'!$L$17))+('[3]WA-Com-Stata'!DXC13*('Reference Baseline'!$F12-'[2]Key Inputs'!$L$17)))*'[3]WA-Com-Stata'!EQI13)</f>
        <v>252538.92337303597</v>
      </c>
      <c r="LP11">
        <f>((('[3]WA-Com-Stata'!LT13+('[2]Key Inputs'!$K$20*'[2]Key Inputs'!$K$17))+('[3]WA-Com-Stata'!AYF13*('Reference Baseline'!$F12-'[2]Key Inputs'!$K$17)))*'[3]WA-Com-Stata'!BRL13)+((('[3]WA-Com-Stata'!CKS13+('[2]Key Inputs'!$L$20*'[2]Key Inputs'!$L$17))+('[3]WA-Com-Stata'!DXD13*('Reference Baseline'!$F12-'[2]Key Inputs'!$L$17)))*'[3]WA-Com-Stata'!EQJ13)</f>
        <v>266059.69917098508</v>
      </c>
      <c r="LQ11">
        <f>((('[3]WA-Com-Stata'!LU13+('[2]Key Inputs'!$K$20*'[2]Key Inputs'!$K$17))+('[3]WA-Com-Stata'!AYG13*('Reference Baseline'!$F12-'[2]Key Inputs'!$K$17)))*'[3]WA-Com-Stata'!BRM13)+((('[3]WA-Com-Stata'!CKT13+('[2]Key Inputs'!$L$20*'[2]Key Inputs'!$L$17))+('[3]WA-Com-Stata'!DXE13*('Reference Baseline'!$F12-'[2]Key Inputs'!$L$17)))*'[3]WA-Com-Stata'!EQK13)</f>
        <v>283166.01322484319</v>
      </c>
      <c r="LR11">
        <f>((('[3]WA-Com-Stata'!LV13+('[2]Key Inputs'!$K$20*'[2]Key Inputs'!$K$17))+('[3]WA-Com-Stata'!AYH13*('Reference Baseline'!$F12-'[2]Key Inputs'!$K$17)))*'[3]WA-Com-Stata'!BRN13)+((('[3]WA-Com-Stata'!CKU13+('[2]Key Inputs'!$L$20*'[2]Key Inputs'!$L$17))+('[3]WA-Com-Stata'!DXF13*('Reference Baseline'!$F12-'[2]Key Inputs'!$L$17)))*'[3]WA-Com-Stata'!EQL13)</f>
        <v>230520.37891324054</v>
      </c>
      <c r="LS11">
        <f>((('[3]WA-Com-Stata'!LW13+('[2]Key Inputs'!$K$20*'[2]Key Inputs'!$K$17))+('[3]WA-Com-Stata'!AYI13*('Reference Baseline'!$F12-'[2]Key Inputs'!$K$17)))*'[3]WA-Com-Stata'!BRO13)+((('[3]WA-Com-Stata'!CKV13+('[2]Key Inputs'!$L$20*'[2]Key Inputs'!$L$17))+('[3]WA-Com-Stata'!DXG13*('Reference Baseline'!$F12-'[2]Key Inputs'!$L$17)))*'[3]WA-Com-Stata'!EQM13)</f>
        <v>283107.36073973274</v>
      </c>
      <c r="LT11">
        <f>((('[3]WA-Com-Stata'!LX13+('[2]Key Inputs'!$K$20*'[2]Key Inputs'!$K$17))+('[3]WA-Com-Stata'!AYJ13*('Reference Baseline'!$F12-'[2]Key Inputs'!$K$17)))*'[3]WA-Com-Stata'!BRP13)+((('[3]WA-Com-Stata'!CKW13+('[2]Key Inputs'!$L$20*'[2]Key Inputs'!$L$17))+('[3]WA-Com-Stata'!DXH13*('Reference Baseline'!$F12-'[2]Key Inputs'!$L$17)))*'[3]WA-Com-Stata'!EQN13)</f>
        <v>253440.89346849191</v>
      </c>
      <c r="LU11">
        <f>((('[3]WA-Com-Stata'!LY13+('[2]Key Inputs'!$K$20*'[2]Key Inputs'!$K$17))+('[3]WA-Com-Stata'!AYK13*('Reference Baseline'!$F12-'[2]Key Inputs'!$K$17)))*'[3]WA-Com-Stata'!BRQ13)+((('[3]WA-Com-Stata'!CKX13+('[2]Key Inputs'!$L$20*'[2]Key Inputs'!$L$17))+('[3]WA-Com-Stata'!DXI13*('Reference Baseline'!$F12-'[2]Key Inputs'!$L$17)))*'[3]WA-Com-Stata'!EQO13)</f>
        <v>209913.46912951351</v>
      </c>
      <c r="LV11">
        <f>((('[3]WA-Com-Stata'!LZ13+('[2]Key Inputs'!$K$20*'[2]Key Inputs'!$K$17))+('[3]WA-Com-Stata'!AYL13*('Reference Baseline'!$F12-'[2]Key Inputs'!$K$17)))*'[3]WA-Com-Stata'!BRR13)+((('[3]WA-Com-Stata'!CKY13+('[2]Key Inputs'!$L$20*'[2]Key Inputs'!$L$17))+('[3]WA-Com-Stata'!DXJ13*('Reference Baseline'!$F12-'[2]Key Inputs'!$L$17)))*'[3]WA-Com-Stata'!EQP13)</f>
        <v>263835.47616935422</v>
      </c>
      <c r="LW11">
        <f>((('[3]WA-Com-Stata'!MA13+('[2]Key Inputs'!$K$20*'[2]Key Inputs'!$K$17))+('[3]WA-Com-Stata'!AYM13*('Reference Baseline'!$F12-'[2]Key Inputs'!$K$17)))*'[3]WA-Com-Stata'!BRS13)+((('[3]WA-Com-Stata'!CKZ13+('[2]Key Inputs'!$L$20*'[2]Key Inputs'!$L$17))+('[3]WA-Com-Stata'!DXK13*('Reference Baseline'!$F12-'[2]Key Inputs'!$L$17)))*'[3]WA-Com-Stata'!EQQ13)</f>
        <v>255010.97585810663</v>
      </c>
      <c r="LX11">
        <f>((('[3]WA-Com-Stata'!MB13+('[2]Key Inputs'!$K$20*'[2]Key Inputs'!$K$17))+('[3]WA-Com-Stata'!AYN13*('Reference Baseline'!$F12-'[2]Key Inputs'!$K$17)))*'[3]WA-Com-Stata'!BRT13)+((('[3]WA-Com-Stata'!CLA13+('[2]Key Inputs'!$L$20*'[2]Key Inputs'!$L$17))+('[3]WA-Com-Stata'!DXL13*('Reference Baseline'!$F12-'[2]Key Inputs'!$L$17)))*'[3]WA-Com-Stata'!EQR13)</f>
        <v>280016.55006953172</v>
      </c>
      <c r="LY11">
        <f>((('[3]WA-Com-Stata'!MC13+('[2]Key Inputs'!$K$20*'[2]Key Inputs'!$K$17))+('[3]WA-Com-Stata'!AYO13*('Reference Baseline'!$F12-'[2]Key Inputs'!$K$17)))*'[3]WA-Com-Stata'!BRU13)+((('[3]WA-Com-Stata'!CLB13+('[2]Key Inputs'!$L$20*'[2]Key Inputs'!$L$17))+('[3]WA-Com-Stata'!DXM13*('Reference Baseline'!$F12-'[2]Key Inputs'!$L$17)))*'[3]WA-Com-Stata'!EQS13)</f>
        <v>270920.96019700955</v>
      </c>
      <c r="LZ11">
        <f>((('[3]WA-Com-Stata'!MD13+('[2]Key Inputs'!$K$20*'[2]Key Inputs'!$K$17))+('[3]WA-Com-Stata'!AYP13*('Reference Baseline'!$F12-'[2]Key Inputs'!$K$17)))*'[3]WA-Com-Stata'!BRV13)+((('[3]WA-Com-Stata'!CLC13+('[2]Key Inputs'!$L$20*'[2]Key Inputs'!$L$17))+('[3]WA-Com-Stata'!DXN13*('Reference Baseline'!$F12-'[2]Key Inputs'!$L$17)))*'[3]WA-Com-Stata'!EQT13)</f>
        <v>275058.23972328374</v>
      </c>
      <c r="MA11">
        <f>((('[3]WA-Com-Stata'!ME13+('[2]Key Inputs'!$K$20*'[2]Key Inputs'!$K$17))+('[3]WA-Com-Stata'!AYQ13*('Reference Baseline'!$F12-'[2]Key Inputs'!$K$17)))*'[3]WA-Com-Stata'!BRW13)+((('[3]WA-Com-Stata'!CLD13+('[2]Key Inputs'!$L$20*'[2]Key Inputs'!$L$17))+('[3]WA-Com-Stata'!DXO13*('Reference Baseline'!$F12-'[2]Key Inputs'!$L$17)))*'[3]WA-Com-Stata'!EQU13)</f>
        <v>205045.72111864394</v>
      </c>
      <c r="MB11">
        <f>((('[3]WA-Com-Stata'!MF13+('[2]Key Inputs'!$K$20*'[2]Key Inputs'!$K$17))+('[3]WA-Com-Stata'!AYR13*('Reference Baseline'!$F12-'[2]Key Inputs'!$K$17)))*'[3]WA-Com-Stata'!BRX13)+((('[3]WA-Com-Stata'!CLE13+('[2]Key Inputs'!$L$20*'[2]Key Inputs'!$L$17))+('[3]WA-Com-Stata'!DXP13*('Reference Baseline'!$F12-'[2]Key Inputs'!$L$17)))*'[3]WA-Com-Stata'!EQV13)</f>
        <v>248249.33156935524</v>
      </c>
      <c r="MC11">
        <f>((('[3]WA-Com-Stata'!MG13+('[2]Key Inputs'!$K$20*'[2]Key Inputs'!$K$17))+('[3]WA-Com-Stata'!AYS13*('Reference Baseline'!$F12-'[2]Key Inputs'!$K$17)))*'[3]WA-Com-Stata'!BRY13)+((('[3]WA-Com-Stata'!CLF13+('[2]Key Inputs'!$L$20*'[2]Key Inputs'!$L$17))+('[3]WA-Com-Stata'!DXQ13*('Reference Baseline'!$F12-'[2]Key Inputs'!$L$17)))*'[3]WA-Com-Stata'!EQW13)</f>
        <v>264078.82562899566</v>
      </c>
      <c r="MD11">
        <f>((('[3]WA-Com-Stata'!MH13+('[2]Key Inputs'!$K$20*'[2]Key Inputs'!$K$17))+('[3]WA-Com-Stata'!AYT13*('Reference Baseline'!$F12-'[2]Key Inputs'!$K$17)))*'[3]WA-Com-Stata'!BRZ13)+((('[3]WA-Com-Stata'!CLG13+('[2]Key Inputs'!$L$20*'[2]Key Inputs'!$L$17))+('[3]WA-Com-Stata'!DXR13*('Reference Baseline'!$F12-'[2]Key Inputs'!$L$17)))*'[3]WA-Com-Stata'!EQX13)</f>
        <v>260169.61292637835</v>
      </c>
      <c r="ME11">
        <f>((('[3]WA-Com-Stata'!MI13+('[2]Key Inputs'!$K$20*'[2]Key Inputs'!$K$17))+('[3]WA-Com-Stata'!AYU13*('Reference Baseline'!$F12-'[2]Key Inputs'!$K$17)))*'[3]WA-Com-Stata'!BSA13)+((('[3]WA-Com-Stata'!CLH13+('[2]Key Inputs'!$L$20*'[2]Key Inputs'!$L$17))+('[3]WA-Com-Stata'!DXS13*('Reference Baseline'!$F12-'[2]Key Inputs'!$L$17)))*'[3]WA-Com-Stata'!EQY13)</f>
        <v>287529.50164573925</v>
      </c>
      <c r="MF11">
        <f>((('[3]WA-Com-Stata'!MJ13+('[2]Key Inputs'!$K$20*'[2]Key Inputs'!$K$17))+('[3]WA-Com-Stata'!AYV13*('Reference Baseline'!$F12-'[2]Key Inputs'!$K$17)))*'[3]WA-Com-Stata'!BSB13)+((('[3]WA-Com-Stata'!CLI13+('[2]Key Inputs'!$L$20*'[2]Key Inputs'!$L$17))+('[3]WA-Com-Stata'!DXT13*('Reference Baseline'!$F12-'[2]Key Inputs'!$L$17)))*'[3]WA-Com-Stata'!EQZ13)</f>
        <v>228761.24294747243</v>
      </c>
      <c r="MG11">
        <f>((('[3]WA-Com-Stata'!MK13+('[2]Key Inputs'!$K$20*'[2]Key Inputs'!$K$17))+('[3]WA-Com-Stata'!AYW13*('Reference Baseline'!$F12-'[2]Key Inputs'!$K$17)))*'[3]WA-Com-Stata'!BSC13)+((('[3]WA-Com-Stata'!CLJ13+('[2]Key Inputs'!$L$20*'[2]Key Inputs'!$L$17))+('[3]WA-Com-Stata'!DXU13*('Reference Baseline'!$F12-'[2]Key Inputs'!$L$17)))*'[3]WA-Com-Stata'!ERA13)</f>
        <v>271935.37066656956</v>
      </c>
      <c r="MH11">
        <f>((('[3]WA-Com-Stata'!ML13+('[2]Key Inputs'!$K$20*'[2]Key Inputs'!$K$17))+('[3]WA-Com-Stata'!AYX13*('Reference Baseline'!$F12-'[2]Key Inputs'!$K$17)))*'[3]WA-Com-Stata'!BSD13)+((('[3]WA-Com-Stata'!CLK13+('[2]Key Inputs'!$L$20*'[2]Key Inputs'!$L$17))+('[3]WA-Com-Stata'!DXV13*('Reference Baseline'!$F12-'[2]Key Inputs'!$L$17)))*'[3]WA-Com-Stata'!ERB13)</f>
        <v>269415.41990413656</v>
      </c>
      <c r="MI11">
        <f>((('[3]WA-Com-Stata'!MM13+('[2]Key Inputs'!$K$20*'[2]Key Inputs'!$K$17))+('[3]WA-Com-Stata'!AYY13*('Reference Baseline'!$F12-'[2]Key Inputs'!$K$17)))*'[3]WA-Com-Stata'!BSE13)+((('[3]WA-Com-Stata'!CLL13+('[2]Key Inputs'!$L$20*'[2]Key Inputs'!$L$17))+('[3]WA-Com-Stata'!DXW13*('Reference Baseline'!$F12-'[2]Key Inputs'!$L$17)))*'[3]WA-Com-Stata'!ERC13)</f>
        <v>272092.49913084088</v>
      </c>
      <c r="MJ11">
        <f>((('[3]WA-Com-Stata'!MN13+('[2]Key Inputs'!$K$20*'[2]Key Inputs'!$K$17))+('[3]WA-Com-Stata'!AYZ13*('Reference Baseline'!$F12-'[2]Key Inputs'!$K$17)))*'[3]WA-Com-Stata'!BSF13)+((('[3]WA-Com-Stata'!CLM13+('[2]Key Inputs'!$L$20*'[2]Key Inputs'!$L$17))+('[3]WA-Com-Stata'!DXX13*('Reference Baseline'!$F12-'[2]Key Inputs'!$L$17)))*'[3]WA-Com-Stata'!ERD13)</f>
        <v>287023.32801769418</v>
      </c>
      <c r="MK11">
        <f>((('[3]WA-Com-Stata'!MO13+('[2]Key Inputs'!$K$20*'[2]Key Inputs'!$K$17))+('[3]WA-Com-Stata'!AZA13*('Reference Baseline'!$F12-'[2]Key Inputs'!$K$17)))*'[3]WA-Com-Stata'!BSG13)+((('[3]WA-Com-Stata'!CLN13+('[2]Key Inputs'!$L$20*'[2]Key Inputs'!$L$17))+('[3]WA-Com-Stata'!DXY13*('Reference Baseline'!$F12-'[2]Key Inputs'!$L$17)))*'[3]WA-Com-Stata'!ERE13)</f>
        <v>244705.00244503701</v>
      </c>
      <c r="ML11">
        <f>((('[3]WA-Com-Stata'!MP13+('[2]Key Inputs'!$K$20*'[2]Key Inputs'!$K$17))+('[3]WA-Com-Stata'!AZB13*('Reference Baseline'!$F12-'[2]Key Inputs'!$K$17)))*'[3]WA-Com-Stata'!BSH13)+((('[3]WA-Com-Stata'!CLO13+('[2]Key Inputs'!$L$20*'[2]Key Inputs'!$L$17))+('[3]WA-Com-Stata'!DXZ13*('Reference Baseline'!$F12-'[2]Key Inputs'!$L$17)))*'[3]WA-Com-Stata'!ERF13)</f>
        <v>268732.07755157229</v>
      </c>
      <c r="MM11">
        <f>((('[3]WA-Com-Stata'!MQ13+('[2]Key Inputs'!$K$20*'[2]Key Inputs'!$K$17))+('[3]WA-Com-Stata'!AZC13*('Reference Baseline'!$F12-'[2]Key Inputs'!$K$17)))*'[3]WA-Com-Stata'!BSI13)+((('[3]WA-Com-Stata'!CLP13+('[2]Key Inputs'!$L$20*'[2]Key Inputs'!$L$17))+('[3]WA-Com-Stata'!DYA13*('Reference Baseline'!$F12-'[2]Key Inputs'!$L$17)))*'[3]WA-Com-Stata'!ERG13)</f>
        <v>286128.79449349002</v>
      </c>
      <c r="MN11">
        <f>((('[3]WA-Com-Stata'!MR13+('[2]Key Inputs'!$K$20*'[2]Key Inputs'!$K$17))+('[3]WA-Com-Stata'!AZD13*('Reference Baseline'!$F12-'[2]Key Inputs'!$K$17)))*'[3]WA-Com-Stata'!BSJ13)+((('[3]WA-Com-Stata'!CLQ13+('[2]Key Inputs'!$L$20*'[2]Key Inputs'!$L$17))+('[3]WA-Com-Stata'!DYB13*('Reference Baseline'!$F12-'[2]Key Inputs'!$L$17)))*'[3]WA-Com-Stata'!ERH13)</f>
        <v>231120.95500322463</v>
      </c>
      <c r="MO11">
        <f>((('[3]WA-Com-Stata'!MS13+('[2]Key Inputs'!$K$20*'[2]Key Inputs'!$K$17))+('[3]WA-Com-Stata'!AZE13*('Reference Baseline'!$F12-'[2]Key Inputs'!$K$17)))*'[3]WA-Com-Stata'!BSK13)+((('[3]WA-Com-Stata'!CLR13+('[2]Key Inputs'!$L$20*'[2]Key Inputs'!$L$17))+('[3]WA-Com-Stata'!DYC13*('Reference Baseline'!$F12-'[2]Key Inputs'!$L$17)))*'[3]WA-Com-Stata'!ERI13)</f>
        <v>244261.60971445058</v>
      </c>
      <c r="MP11">
        <f>((('[3]WA-Com-Stata'!MT13+('[2]Key Inputs'!$K$20*'[2]Key Inputs'!$K$17))+('[3]WA-Com-Stata'!AZF13*('Reference Baseline'!$F12-'[2]Key Inputs'!$K$17)))*'[3]WA-Com-Stata'!BSL13)+((('[3]WA-Com-Stata'!CLS13+('[2]Key Inputs'!$L$20*'[2]Key Inputs'!$L$17))+('[3]WA-Com-Stata'!DYD13*('Reference Baseline'!$F12-'[2]Key Inputs'!$L$17)))*'[3]WA-Com-Stata'!ERJ13)</f>
        <v>241771.82529296214</v>
      </c>
      <c r="MQ11">
        <f>((('[3]WA-Com-Stata'!MU13+('[2]Key Inputs'!$K$20*'[2]Key Inputs'!$K$17))+('[3]WA-Com-Stata'!AZG13*('Reference Baseline'!$F12-'[2]Key Inputs'!$K$17)))*'[3]WA-Com-Stata'!BSM13)+((('[3]WA-Com-Stata'!CLT13+('[2]Key Inputs'!$L$20*'[2]Key Inputs'!$L$17))+('[3]WA-Com-Stata'!DYE13*('Reference Baseline'!$F12-'[2]Key Inputs'!$L$17)))*'[3]WA-Com-Stata'!ERK13)</f>
        <v>299036.00078702701</v>
      </c>
      <c r="MR11">
        <f>((('[3]WA-Com-Stata'!MV13+('[2]Key Inputs'!$K$20*'[2]Key Inputs'!$K$17))+('[3]WA-Com-Stata'!AZH13*('Reference Baseline'!$F12-'[2]Key Inputs'!$K$17)))*'[3]WA-Com-Stata'!BSN13)+((('[3]WA-Com-Stata'!CLU13+('[2]Key Inputs'!$L$20*'[2]Key Inputs'!$L$17))+('[3]WA-Com-Stata'!DYF13*('Reference Baseline'!$F12-'[2]Key Inputs'!$L$17)))*'[3]WA-Com-Stata'!ERL13)</f>
        <v>263756.28840095137</v>
      </c>
      <c r="MS11">
        <f>((('[3]WA-Com-Stata'!MW13+('[2]Key Inputs'!$K$20*'[2]Key Inputs'!$K$17))+('[3]WA-Com-Stata'!AZI13*('Reference Baseline'!$F12-'[2]Key Inputs'!$K$17)))*'[3]WA-Com-Stata'!BSO13)+((('[3]WA-Com-Stata'!CLV13+('[2]Key Inputs'!$L$20*'[2]Key Inputs'!$L$17))+('[3]WA-Com-Stata'!DYG13*('Reference Baseline'!$F12-'[2]Key Inputs'!$L$17)))*'[3]WA-Com-Stata'!ERM13)</f>
        <v>251142.88414701913</v>
      </c>
      <c r="MT11">
        <f>((('[3]WA-Com-Stata'!MX13+('[2]Key Inputs'!$K$20*'[2]Key Inputs'!$K$17))+('[3]WA-Com-Stata'!AZJ13*('Reference Baseline'!$F12-'[2]Key Inputs'!$K$17)))*'[3]WA-Com-Stata'!BSP13)+((('[3]WA-Com-Stata'!CLW13+('[2]Key Inputs'!$L$20*'[2]Key Inputs'!$L$17))+('[3]WA-Com-Stata'!DYH13*('Reference Baseline'!$F12-'[2]Key Inputs'!$L$17)))*'[3]WA-Com-Stata'!ERN13)</f>
        <v>257942.92056903991</v>
      </c>
      <c r="MU11">
        <f>((('[3]WA-Com-Stata'!MY13+('[2]Key Inputs'!$K$20*'[2]Key Inputs'!$K$17))+('[3]WA-Com-Stata'!AZK13*('Reference Baseline'!$F12-'[2]Key Inputs'!$K$17)))*'[3]WA-Com-Stata'!BSQ13)+((('[3]WA-Com-Stata'!CLX13+('[2]Key Inputs'!$L$20*'[2]Key Inputs'!$L$17))+('[3]WA-Com-Stata'!DYI13*('Reference Baseline'!$F12-'[2]Key Inputs'!$L$17)))*'[3]WA-Com-Stata'!ERO13)</f>
        <v>251719.82343417133</v>
      </c>
      <c r="MV11">
        <f>((('[3]WA-Com-Stata'!MZ13+('[2]Key Inputs'!$K$20*'[2]Key Inputs'!$K$17))+('[3]WA-Com-Stata'!AZL13*('Reference Baseline'!$F12-'[2]Key Inputs'!$K$17)))*'[3]WA-Com-Stata'!BSR13)+((('[3]WA-Com-Stata'!CLY13+('[2]Key Inputs'!$L$20*'[2]Key Inputs'!$L$17))+('[3]WA-Com-Stata'!DYJ13*('Reference Baseline'!$F12-'[2]Key Inputs'!$L$17)))*'[3]WA-Com-Stata'!ERP13)</f>
        <v>224136.73697933031</v>
      </c>
      <c r="MW11">
        <f>((('[3]WA-Com-Stata'!NA13+('[2]Key Inputs'!$K$20*'[2]Key Inputs'!$K$17))+('[3]WA-Com-Stata'!AZM13*('Reference Baseline'!$F12-'[2]Key Inputs'!$K$17)))*'[3]WA-Com-Stata'!BSS13)+((('[3]WA-Com-Stata'!CLZ13+('[2]Key Inputs'!$L$20*'[2]Key Inputs'!$L$17))+('[3]WA-Com-Stata'!DYK13*('Reference Baseline'!$F12-'[2]Key Inputs'!$L$17)))*'[3]WA-Com-Stata'!ERQ13)</f>
        <v>227357.20771938775</v>
      </c>
      <c r="MX11">
        <f>((('[3]WA-Com-Stata'!NB13+('[2]Key Inputs'!$K$20*'[2]Key Inputs'!$K$17))+('[3]WA-Com-Stata'!AZN13*('Reference Baseline'!$F12-'[2]Key Inputs'!$K$17)))*'[3]WA-Com-Stata'!BST13)+((('[3]WA-Com-Stata'!CMA13+('[2]Key Inputs'!$L$20*'[2]Key Inputs'!$L$17))+('[3]WA-Com-Stata'!DYL13*('Reference Baseline'!$F12-'[2]Key Inputs'!$L$17)))*'[3]WA-Com-Stata'!ERR13)</f>
        <v>246292.88207328832</v>
      </c>
      <c r="MY11">
        <f>((('[3]WA-Com-Stata'!NC13+('[2]Key Inputs'!$K$20*'[2]Key Inputs'!$K$17))+('[3]WA-Com-Stata'!AZO13*('Reference Baseline'!$F12-'[2]Key Inputs'!$K$17)))*'[3]WA-Com-Stata'!BSU13)+((('[3]WA-Com-Stata'!CMB13+('[2]Key Inputs'!$L$20*'[2]Key Inputs'!$L$17))+('[3]WA-Com-Stata'!DYM13*('Reference Baseline'!$F12-'[2]Key Inputs'!$L$17)))*'[3]WA-Com-Stata'!ERS13)</f>
        <v>234245.65353077362</v>
      </c>
      <c r="MZ11">
        <f>((('[3]WA-Com-Stata'!ND13+('[2]Key Inputs'!$K$20*'[2]Key Inputs'!$K$17))+('[3]WA-Com-Stata'!AZP13*('Reference Baseline'!$F12-'[2]Key Inputs'!$K$17)))*'[3]WA-Com-Stata'!BSV13)+((('[3]WA-Com-Stata'!CMC13+('[2]Key Inputs'!$L$20*'[2]Key Inputs'!$L$17))+('[3]WA-Com-Stata'!DYN13*('Reference Baseline'!$F12-'[2]Key Inputs'!$L$17)))*'[3]WA-Com-Stata'!ERT13)</f>
        <v>240475.77666608131</v>
      </c>
      <c r="NA11">
        <f>((('[3]WA-Com-Stata'!NE13+('[2]Key Inputs'!$K$20*'[2]Key Inputs'!$K$17))+('[3]WA-Com-Stata'!AZQ13*('Reference Baseline'!$F12-'[2]Key Inputs'!$K$17)))*'[3]WA-Com-Stata'!BSW13)+((('[3]WA-Com-Stata'!CMD13+('[2]Key Inputs'!$L$20*'[2]Key Inputs'!$L$17))+('[3]WA-Com-Stata'!DYO13*('Reference Baseline'!$F12-'[2]Key Inputs'!$L$17)))*'[3]WA-Com-Stata'!ERU13)</f>
        <v>276282.17260626907</v>
      </c>
      <c r="NB11">
        <f>((('[3]WA-Com-Stata'!NF13+('[2]Key Inputs'!$K$20*'[2]Key Inputs'!$K$17))+('[3]WA-Com-Stata'!AZR13*('Reference Baseline'!$F12-'[2]Key Inputs'!$K$17)))*'[3]WA-Com-Stata'!BSX13)+((('[3]WA-Com-Stata'!CME13+('[2]Key Inputs'!$L$20*'[2]Key Inputs'!$L$17))+('[3]WA-Com-Stata'!DYP13*('Reference Baseline'!$F12-'[2]Key Inputs'!$L$17)))*'[3]WA-Com-Stata'!ERV13)</f>
        <v>242976.24550988304</v>
      </c>
      <c r="NC11">
        <f>((('[3]WA-Com-Stata'!NG13+('[2]Key Inputs'!$K$20*'[2]Key Inputs'!$K$17))+('[3]WA-Com-Stata'!AZS13*('Reference Baseline'!$F12-'[2]Key Inputs'!$K$17)))*'[3]WA-Com-Stata'!BSY13)+((('[3]WA-Com-Stata'!CMF13+('[2]Key Inputs'!$L$20*'[2]Key Inputs'!$L$17))+('[3]WA-Com-Stata'!DYQ13*('Reference Baseline'!$F12-'[2]Key Inputs'!$L$17)))*'[3]WA-Com-Stata'!ERW13)</f>
        <v>240492.72729809154</v>
      </c>
      <c r="ND11">
        <f>((('[3]WA-Com-Stata'!NH13+('[2]Key Inputs'!$K$20*'[2]Key Inputs'!$K$17))+('[3]WA-Com-Stata'!AZT13*('Reference Baseline'!$F12-'[2]Key Inputs'!$K$17)))*'[3]WA-Com-Stata'!BSZ13)+((('[3]WA-Com-Stata'!CMG13+('[2]Key Inputs'!$L$20*'[2]Key Inputs'!$L$17))+('[3]WA-Com-Stata'!DYR13*('Reference Baseline'!$F12-'[2]Key Inputs'!$L$17)))*'[3]WA-Com-Stata'!ERX13)</f>
        <v>268565.71198676771</v>
      </c>
      <c r="NE11">
        <f>((('[3]WA-Com-Stata'!NI13+('[2]Key Inputs'!$K$20*'[2]Key Inputs'!$K$17))+('[3]WA-Com-Stata'!AZU13*('Reference Baseline'!$F12-'[2]Key Inputs'!$K$17)))*'[3]WA-Com-Stata'!BTA13)+((('[3]WA-Com-Stata'!CMH13+('[2]Key Inputs'!$L$20*'[2]Key Inputs'!$L$17))+('[3]WA-Com-Stata'!DYS13*('Reference Baseline'!$F12-'[2]Key Inputs'!$L$17)))*'[3]WA-Com-Stata'!ERY13)</f>
        <v>273468.48019216297</v>
      </c>
      <c r="NF11">
        <f>((('[3]WA-Com-Stata'!NJ13+('[2]Key Inputs'!$K$20*'[2]Key Inputs'!$K$17))+('[3]WA-Com-Stata'!AZV13*('Reference Baseline'!$F12-'[2]Key Inputs'!$K$17)))*'[3]WA-Com-Stata'!BTB13)+((('[3]WA-Com-Stata'!CMI13+('[2]Key Inputs'!$L$20*'[2]Key Inputs'!$L$17))+('[3]WA-Com-Stata'!DYT13*('Reference Baseline'!$F12-'[2]Key Inputs'!$L$17)))*'[3]WA-Com-Stata'!ERZ13)</f>
        <v>231990.03663212364</v>
      </c>
      <c r="NG11">
        <f>((('[3]WA-Com-Stata'!NK13+('[2]Key Inputs'!$K$20*'[2]Key Inputs'!$K$17))+('[3]WA-Com-Stata'!AZW13*('Reference Baseline'!$F12-'[2]Key Inputs'!$K$17)))*'[3]WA-Com-Stata'!BTC13)+((('[3]WA-Com-Stata'!CMJ13+('[2]Key Inputs'!$L$20*'[2]Key Inputs'!$L$17))+('[3]WA-Com-Stata'!DYU13*('Reference Baseline'!$F12-'[2]Key Inputs'!$L$17)))*'[3]WA-Com-Stata'!ESA13)</f>
        <v>246925.16558932356</v>
      </c>
      <c r="NH11">
        <f>((('[3]WA-Com-Stata'!NL13+('[2]Key Inputs'!$K$20*'[2]Key Inputs'!$K$17))+('[3]WA-Com-Stata'!AZX13*('Reference Baseline'!$F12-'[2]Key Inputs'!$K$17)))*'[3]WA-Com-Stata'!BTD13)+((('[3]WA-Com-Stata'!CMK13+('[2]Key Inputs'!$L$20*'[2]Key Inputs'!$L$17))+('[3]WA-Com-Stata'!DYV13*('Reference Baseline'!$F12-'[2]Key Inputs'!$L$17)))*'[3]WA-Com-Stata'!ESB13)</f>
        <v>236224.00821115411</v>
      </c>
      <c r="NI11">
        <f>((('[3]WA-Com-Stata'!NM13+('[2]Key Inputs'!$K$20*'[2]Key Inputs'!$K$17))+('[3]WA-Com-Stata'!AZY13*('Reference Baseline'!$F12-'[2]Key Inputs'!$K$17)))*'[3]WA-Com-Stata'!BTE13)+((('[3]WA-Com-Stata'!CML13+('[2]Key Inputs'!$L$20*'[2]Key Inputs'!$L$17))+('[3]WA-Com-Stata'!DYW13*('Reference Baseline'!$F12-'[2]Key Inputs'!$L$17)))*'[3]WA-Com-Stata'!ESC13)</f>
        <v>257859.61062223936</v>
      </c>
      <c r="NJ11">
        <f>((('[3]WA-Com-Stata'!NN13+('[2]Key Inputs'!$K$20*'[2]Key Inputs'!$K$17))+('[3]WA-Com-Stata'!AZZ13*('Reference Baseline'!$F12-'[2]Key Inputs'!$K$17)))*'[3]WA-Com-Stata'!BTF13)+((('[3]WA-Com-Stata'!CMM13+('[2]Key Inputs'!$L$20*'[2]Key Inputs'!$L$17))+('[3]WA-Com-Stata'!DYX13*('Reference Baseline'!$F12-'[2]Key Inputs'!$L$17)))*'[3]WA-Com-Stata'!ESD13)</f>
        <v>232561.08928272733</v>
      </c>
      <c r="NK11">
        <f>((('[3]WA-Com-Stata'!NO13+('[2]Key Inputs'!$K$20*'[2]Key Inputs'!$K$17))+('[3]WA-Com-Stata'!BAA13*('Reference Baseline'!$F12-'[2]Key Inputs'!$K$17)))*'[3]WA-Com-Stata'!BTG13)+((('[3]WA-Com-Stata'!CMN13+('[2]Key Inputs'!$L$20*'[2]Key Inputs'!$L$17))+('[3]WA-Com-Stata'!DYY13*('Reference Baseline'!$F12-'[2]Key Inputs'!$L$17)))*'[3]WA-Com-Stata'!ESE13)</f>
        <v>260945.48181816255</v>
      </c>
      <c r="NL11">
        <f>((('[3]WA-Com-Stata'!NP13+('[2]Key Inputs'!$K$20*'[2]Key Inputs'!$K$17))+('[3]WA-Com-Stata'!BAB13*('Reference Baseline'!$F12-'[2]Key Inputs'!$K$17)))*'[3]WA-Com-Stata'!BTH13)+((('[3]WA-Com-Stata'!CMO13+('[2]Key Inputs'!$L$20*'[2]Key Inputs'!$L$17))+('[3]WA-Com-Stata'!DYZ13*('Reference Baseline'!$F12-'[2]Key Inputs'!$L$17)))*'[3]WA-Com-Stata'!ESF13)</f>
        <v>238798.89795994494</v>
      </c>
      <c r="NM11">
        <f>((('[3]WA-Com-Stata'!NQ13+('[2]Key Inputs'!$K$20*'[2]Key Inputs'!$K$17))+('[3]WA-Com-Stata'!BAC13*('Reference Baseline'!$F12-'[2]Key Inputs'!$K$17)))*'[3]WA-Com-Stata'!BTI13)+((('[3]WA-Com-Stata'!CMP13+('[2]Key Inputs'!$L$20*'[2]Key Inputs'!$L$17))+('[3]WA-Com-Stata'!DZA13*('Reference Baseline'!$F12-'[2]Key Inputs'!$L$17)))*'[3]WA-Com-Stata'!ESG13)</f>
        <v>228576.43812138648</v>
      </c>
      <c r="NN11">
        <f>((('[3]WA-Com-Stata'!NR13+('[2]Key Inputs'!$K$20*'[2]Key Inputs'!$K$17))+('[3]WA-Com-Stata'!BAD13*('Reference Baseline'!$F12-'[2]Key Inputs'!$K$17)))*'[3]WA-Com-Stata'!BTJ13)+((('[3]WA-Com-Stata'!CMQ13+('[2]Key Inputs'!$L$20*'[2]Key Inputs'!$L$17))+('[3]WA-Com-Stata'!DZB13*('Reference Baseline'!$F12-'[2]Key Inputs'!$L$17)))*'[3]WA-Com-Stata'!ESH13)</f>
        <v>257093.51830425701</v>
      </c>
      <c r="NO11">
        <f>((('[3]WA-Com-Stata'!NS13+('[2]Key Inputs'!$K$20*'[2]Key Inputs'!$K$17))+('[3]WA-Com-Stata'!BAE13*('Reference Baseline'!$F12-'[2]Key Inputs'!$K$17)))*'[3]WA-Com-Stata'!BTK13)+((('[3]WA-Com-Stata'!CMR13+('[2]Key Inputs'!$L$20*'[2]Key Inputs'!$L$17))+('[3]WA-Com-Stata'!DZC13*('Reference Baseline'!$F12-'[2]Key Inputs'!$L$17)))*'[3]WA-Com-Stata'!ESI13)</f>
        <v>241354.84019790337</v>
      </c>
      <c r="NP11">
        <f>((('[3]WA-Com-Stata'!NT13+('[2]Key Inputs'!$K$20*'[2]Key Inputs'!$K$17))+('[3]WA-Com-Stata'!BAF13*('Reference Baseline'!$F12-'[2]Key Inputs'!$K$17)))*'[3]WA-Com-Stata'!BTL13)+((('[3]WA-Com-Stata'!CMS13+('[2]Key Inputs'!$L$20*'[2]Key Inputs'!$L$17))+('[3]WA-Com-Stata'!DZD13*('Reference Baseline'!$F12-'[2]Key Inputs'!$L$17)))*'[3]WA-Com-Stata'!ESJ13)</f>
        <v>214935.64450181686</v>
      </c>
      <c r="NQ11">
        <f>((('[3]WA-Com-Stata'!NU13+('[2]Key Inputs'!$K$20*'[2]Key Inputs'!$K$17))+('[3]WA-Com-Stata'!BAG13*('Reference Baseline'!$F12-'[2]Key Inputs'!$K$17)))*'[3]WA-Com-Stata'!BTM13)+((('[3]WA-Com-Stata'!CMT13+('[2]Key Inputs'!$L$20*'[2]Key Inputs'!$L$17))+('[3]WA-Com-Stata'!DZE13*('Reference Baseline'!$F12-'[2]Key Inputs'!$L$17)))*'[3]WA-Com-Stata'!ESK13)</f>
        <v>269266.21630979487</v>
      </c>
      <c r="NR11">
        <f>((('[3]WA-Com-Stata'!NV13+('[2]Key Inputs'!$K$20*'[2]Key Inputs'!$K$17))+('[3]WA-Com-Stata'!BAH13*('Reference Baseline'!$F12-'[2]Key Inputs'!$K$17)))*'[3]WA-Com-Stata'!BTN13)+((('[3]WA-Com-Stata'!CMU13+('[2]Key Inputs'!$L$20*'[2]Key Inputs'!$L$17))+('[3]WA-Com-Stata'!DZF13*('Reference Baseline'!$F12-'[2]Key Inputs'!$L$17)))*'[3]WA-Com-Stata'!ESL13)</f>
        <v>279010.89101378538</v>
      </c>
      <c r="NS11">
        <f>((('[3]WA-Com-Stata'!NW13+('[2]Key Inputs'!$K$20*'[2]Key Inputs'!$K$17))+('[3]WA-Com-Stata'!BAI13*('Reference Baseline'!$F12-'[2]Key Inputs'!$K$17)))*'[3]WA-Com-Stata'!BTO13)+((('[3]WA-Com-Stata'!CMV13+('[2]Key Inputs'!$L$20*'[2]Key Inputs'!$L$17))+('[3]WA-Com-Stata'!DZG13*('Reference Baseline'!$F12-'[2]Key Inputs'!$L$17)))*'[3]WA-Com-Stata'!ESM13)</f>
        <v>229311.38943204211</v>
      </c>
      <c r="NT11">
        <f>((('[3]WA-Com-Stata'!NX13+('[2]Key Inputs'!$K$20*'[2]Key Inputs'!$K$17))+('[3]WA-Com-Stata'!BAJ13*('Reference Baseline'!$F12-'[2]Key Inputs'!$K$17)))*'[3]WA-Com-Stata'!BTP13)+((('[3]WA-Com-Stata'!CMW13+('[2]Key Inputs'!$L$20*'[2]Key Inputs'!$L$17))+('[3]WA-Com-Stata'!DZH13*('Reference Baseline'!$F12-'[2]Key Inputs'!$L$17)))*'[3]WA-Com-Stata'!ESN13)</f>
        <v>239939.80727978461</v>
      </c>
      <c r="NU11">
        <f>((('[3]WA-Com-Stata'!NY13+('[2]Key Inputs'!$K$20*'[2]Key Inputs'!$K$17))+('[3]WA-Com-Stata'!BAK13*('Reference Baseline'!$F12-'[2]Key Inputs'!$K$17)))*'[3]WA-Com-Stata'!BTQ13)+((('[3]WA-Com-Stata'!CMX13+('[2]Key Inputs'!$L$20*'[2]Key Inputs'!$L$17))+('[3]WA-Com-Stata'!DZI13*('Reference Baseline'!$F12-'[2]Key Inputs'!$L$17)))*'[3]WA-Com-Stata'!ESO13)</f>
        <v>213173.16180525901</v>
      </c>
      <c r="NV11">
        <f>((('[3]WA-Com-Stata'!NZ13+('[2]Key Inputs'!$K$20*'[2]Key Inputs'!$K$17))+('[3]WA-Com-Stata'!BAL13*('Reference Baseline'!$F12-'[2]Key Inputs'!$K$17)))*'[3]WA-Com-Stata'!BTR13)+((('[3]WA-Com-Stata'!CMY13+('[2]Key Inputs'!$L$20*'[2]Key Inputs'!$L$17))+('[3]WA-Com-Stata'!DZJ13*('Reference Baseline'!$F12-'[2]Key Inputs'!$L$17)))*'[3]WA-Com-Stata'!ESP13)</f>
        <v>245972.95792534965</v>
      </c>
      <c r="NW11">
        <f>((('[3]WA-Com-Stata'!OA13+('[2]Key Inputs'!$K$20*'[2]Key Inputs'!$K$17))+('[3]WA-Com-Stata'!BAM13*('Reference Baseline'!$F12-'[2]Key Inputs'!$K$17)))*'[3]WA-Com-Stata'!BTS13)+((('[3]WA-Com-Stata'!CMZ13+('[2]Key Inputs'!$L$20*'[2]Key Inputs'!$L$17))+('[3]WA-Com-Stata'!DZK13*('Reference Baseline'!$F12-'[2]Key Inputs'!$L$17)))*'[3]WA-Com-Stata'!ESQ13)</f>
        <v>219288.72534546733</v>
      </c>
      <c r="NX11">
        <f>((('[3]WA-Com-Stata'!OB13+('[2]Key Inputs'!$K$20*'[2]Key Inputs'!$K$17))+('[3]WA-Com-Stata'!BAN13*('Reference Baseline'!$F12-'[2]Key Inputs'!$K$17)))*'[3]WA-Com-Stata'!BTT13)+((('[3]WA-Com-Stata'!CNA13+('[2]Key Inputs'!$L$20*'[2]Key Inputs'!$L$17))+('[3]WA-Com-Stata'!DZL13*('Reference Baseline'!$F12-'[2]Key Inputs'!$L$17)))*'[3]WA-Com-Stata'!ESR13)</f>
        <v>217683.89780557304</v>
      </c>
      <c r="NY11">
        <f>((('[3]WA-Com-Stata'!OC13+('[2]Key Inputs'!$K$20*'[2]Key Inputs'!$K$17))+('[3]WA-Com-Stata'!BAO13*('Reference Baseline'!$F12-'[2]Key Inputs'!$K$17)))*'[3]WA-Com-Stata'!BTU13)+((('[3]WA-Com-Stata'!CNB13+('[2]Key Inputs'!$L$20*'[2]Key Inputs'!$L$17))+('[3]WA-Com-Stata'!DZM13*('Reference Baseline'!$F12-'[2]Key Inputs'!$L$17)))*'[3]WA-Com-Stata'!ESS13)</f>
        <v>242015.43815162711</v>
      </c>
      <c r="NZ11">
        <f>((('[3]WA-Com-Stata'!OD13+('[2]Key Inputs'!$K$20*'[2]Key Inputs'!$K$17))+('[3]WA-Com-Stata'!BAP13*('Reference Baseline'!$F12-'[2]Key Inputs'!$K$17)))*'[3]WA-Com-Stata'!BTV13)+((('[3]WA-Com-Stata'!CNC13+('[2]Key Inputs'!$L$20*'[2]Key Inputs'!$L$17))+('[3]WA-Com-Stata'!DZN13*('Reference Baseline'!$F12-'[2]Key Inputs'!$L$17)))*'[3]WA-Com-Stata'!EST13)</f>
        <v>280960.79384500632</v>
      </c>
      <c r="OA11">
        <f>((('[3]WA-Com-Stata'!OE13+('[2]Key Inputs'!$K$20*'[2]Key Inputs'!$K$17))+('[3]WA-Com-Stata'!BAQ13*('Reference Baseline'!$F12-'[2]Key Inputs'!$K$17)))*'[3]WA-Com-Stata'!BTW13)+((('[3]WA-Com-Stata'!CND13+('[2]Key Inputs'!$L$20*'[2]Key Inputs'!$L$17))+('[3]WA-Com-Stata'!DZO13*('Reference Baseline'!$F12-'[2]Key Inputs'!$L$17)))*'[3]WA-Com-Stata'!ESU13)</f>
        <v>242058.08416546261</v>
      </c>
      <c r="OB11">
        <f>((('[3]WA-Com-Stata'!OF13+('[2]Key Inputs'!$K$20*'[2]Key Inputs'!$K$17))+('[3]WA-Com-Stata'!BAR13*('Reference Baseline'!$F12-'[2]Key Inputs'!$K$17)))*'[3]WA-Com-Stata'!BTX13)+((('[3]WA-Com-Stata'!CNE13+('[2]Key Inputs'!$L$20*'[2]Key Inputs'!$L$17))+('[3]WA-Com-Stata'!DZP13*('Reference Baseline'!$F12-'[2]Key Inputs'!$L$17)))*'[3]WA-Com-Stata'!ESV13)</f>
        <v>245152.92308898919</v>
      </c>
      <c r="OC11">
        <f>((('[3]WA-Com-Stata'!OG13+('[2]Key Inputs'!$K$20*'[2]Key Inputs'!$K$17))+('[3]WA-Com-Stata'!BAS13*('Reference Baseline'!$F12-'[2]Key Inputs'!$K$17)))*'[3]WA-Com-Stata'!BTY13)+((('[3]WA-Com-Stata'!CNF13+('[2]Key Inputs'!$L$20*'[2]Key Inputs'!$L$17))+('[3]WA-Com-Stata'!DZQ13*('Reference Baseline'!$F12-'[2]Key Inputs'!$L$17)))*'[3]WA-Com-Stata'!ESW13)</f>
        <v>240570.80432846787</v>
      </c>
      <c r="OD11">
        <f>((('[3]WA-Com-Stata'!OH13+('[2]Key Inputs'!$K$20*'[2]Key Inputs'!$K$17))+('[3]WA-Com-Stata'!BAT13*('Reference Baseline'!$F12-'[2]Key Inputs'!$K$17)))*'[3]WA-Com-Stata'!BTZ13)+((('[3]WA-Com-Stata'!CNG13+('[2]Key Inputs'!$L$20*'[2]Key Inputs'!$L$17))+('[3]WA-Com-Stata'!DZR13*('Reference Baseline'!$F12-'[2]Key Inputs'!$L$17)))*'[3]WA-Com-Stata'!ESX13)</f>
        <v>247791.38715449156</v>
      </c>
      <c r="OE11">
        <f>((('[3]WA-Com-Stata'!OI13+('[2]Key Inputs'!$K$20*'[2]Key Inputs'!$K$17))+('[3]WA-Com-Stata'!BAU13*('Reference Baseline'!$F12-'[2]Key Inputs'!$K$17)))*'[3]WA-Com-Stata'!BUA13)+((('[3]WA-Com-Stata'!CNH13+('[2]Key Inputs'!$L$20*'[2]Key Inputs'!$L$17))+('[3]WA-Com-Stata'!DZS13*('Reference Baseline'!$F12-'[2]Key Inputs'!$L$17)))*'[3]WA-Com-Stata'!ESY13)</f>
        <v>245989.80702311953</v>
      </c>
      <c r="OF11">
        <f>((('[3]WA-Com-Stata'!OJ13+('[2]Key Inputs'!$K$20*'[2]Key Inputs'!$K$17))+('[3]WA-Com-Stata'!BAV13*('Reference Baseline'!$F12-'[2]Key Inputs'!$K$17)))*'[3]WA-Com-Stata'!BUB13)+((('[3]WA-Com-Stata'!CNI13+('[2]Key Inputs'!$L$20*'[2]Key Inputs'!$L$17))+('[3]WA-Com-Stata'!DZT13*('Reference Baseline'!$F12-'[2]Key Inputs'!$L$17)))*'[3]WA-Com-Stata'!ESZ13)</f>
        <v>223767.06062442274</v>
      </c>
      <c r="OG11">
        <f>((('[3]WA-Com-Stata'!OK13+('[2]Key Inputs'!$K$20*'[2]Key Inputs'!$K$17))+('[3]WA-Com-Stata'!BAW13*('Reference Baseline'!$F12-'[2]Key Inputs'!$K$17)))*'[3]WA-Com-Stata'!BUC13)+((('[3]WA-Com-Stata'!CNJ13+('[2]Key Inputs'!$L$20*'[2]Key Inputs'!$L$17))+('[3]WA-Com-Stata'!DZU13*('Reference Baseline'!$F12-'[2]Key Inputs'!$L$17)))*'[3]WA-Com-Stata'!ETA13)</f>
        <v>223156.75396859227</v>
      </c>
      <c r="OH11">
        <f>((('[3]WA-Com-Stata'!OL13+('[2]Key Inputs'!$K$20*'[2]Key Inputs'!$K$17))+('[3]WA-Com-Stata'!BAX13*('Reference Baseline'!$F12-'[2]Key Inputs'!$K$17)))*'[3]WA-Com-Stata'!BUD13)+((('[3]WA-Com-Stata'!CNK13+('[2]Key Inputs'!$L$20*'[2]Key Inputs'!$L$17))+('[3]WA-Com-Stata'!DZV13*('Reference Baseline'!$F12-'[2]Key Inputs'!$L$17)))*'[3]WA-Com-Stata'!ETB13)</f>
        <v>289436.87049780489</v>
      </c>
      <c r="OI11">
        <f>((('[3]WA-Com-Stata'!OM13+('[2]Key Inputs'!$K$20*'[2]Key Inputs'!$K$17))+('[3]WA-Com-Stata'!BAY13*('Reference Baseline'!$F12-'[2]Key Inputs'!$K$17)))*'[3]WA-Com-Stata'!BUE13)+((('[3]WA-Com-Stata'!CNL13+('[2]Key Inputs'!$L$20*'[2]Key Inputs'!$L$17))+('[3]WA-Com-Stata'!DZW13*('Reference Baseline'!$F12-'[2]Key Inputs'!$L$17)))*'[3]WA-Com-Stata'!ETC13)</f>
        <v>217252.2261354661</v>
      </c>
      <c r="OJ11">
        <f>((('[3]WA-Com-Stata'!ON13+('[2]Key Inputs'!$K$20*'[2]Key Inputs'!$K$17))+('[3]WA-Com-Stata'!BAZ13*('Reference Baseline'!$F12-'[2]Key Inputs'!$K$17)))*'[3]WA-Com-Stata'!BUF13)+((('[3]WA-Com-Stata'!CNM13+('[2]Key Inputs'!$L$20*'[2]Key Inputs'!$L$17))+('[3]WA-Com-Stata'!DZX13*('Reference Baseline'!$F12-'[2]Key Inputs'!$L$17)))*'[3]WA-Com-Stata'!ETD13)</f>
        <v>244896.74576578548</v>
      </c>
      <c r="OK11">
        <f>((('[3]WA-Com-Stata'!OO13+('[2]Key Inputs'!$K$20*'[2]Key Inputs'!$K$17))+('[3]WA-Com-Stata'!BBA13*('Reference Baseline'!$F12-'[2]Key Inputs'!$K$17)))*'[3]WA-Com-Stata'!BUG13)+((('[3]WA-Com-Stata'!CNN13+('[2]Key Inputs'!$L$20*'[2]Key Inputs'!$L$17))+('[3]WA-Com-Stata'!DZY13*('Reference Baseline'!$F12-'[2]Key Inputs'!$L$17)))*'[3]WA-Com-Stata'!ETE13)</f>
        <v>225816.89093676148</v>
      </c>
      <c r="OL11">
        <f>((('[3]WA-Com-Stata'!OP13+('[2]Key Inputs'!$K$20*'[2]Key Inputs'!$K$17))+('[3]WA-Com-Stata'!BBB13*('Reference Baseline'!$F12-'[2]Key Inputs'!$K$17)))*'[3]WA-Com-Stata'!BUH13)+((('[3]WA-Com-Stata'!CNO13+('[2]Key Inputs'!$L$20*'[2]Key Inputs'!$L$17))+('[3]WA-Com-Stata'!DZZ13*('Reference Baseline'!$F12-'[2]Key Inputs'!$L$17)))*'[3]WA-Com-Stata'!ETF13)</f>
        <v>224814.30418163203</v>
      </c>
      <c r="OM11">
        <f>((('[3]WA-Com-Stata'!OQ13+('[2]Key Inputs'!$K$20*'[2]Key Inputs'!$K$17))+('[3]WA-Com-Stata'!BBC13*('Reference Baseline'!$F12-'[2]Key Inputs'!$K$17)))*'[3]WA-Com-Stata'!BUI13)+((('[3]WA-Com-Stata'!CNP13+('[2]Key Inputs'!$L$20*'[2]Key Inputs'!$L$17))+('[3]WA-Com-Stata'!EAA13*('Reference Baseline'!$F12-'[2]Key Inputs'!$L$17)))*'[3]WA-Com-Stata'!ETG13)</f>
        <v>258049.25239343074</v>
      </c>
      <c r="ON11">
        <f>((('[3]WA-Com-Stata'!OR13+('[2]Key Inputs'!$K$20*'[2]Key Inputs'!$K$17))+('[3]WA-Com-Stata'!BBD13*('Reference Baseline'!$F12-'[2]Key Inputs'!$K$17)))*'[3]WA-Com-Stata'!BUJ13)+((('[3]WA-Com-Stata'!CNQ13+('[2]Key Inputs'!$L$20*'[2]Key Inputs'!$L$17))+('[3]WA-Com-Stata'!EAB13*('Reference Baseline'!$F12-'[2]Key Inputs'!$L$17)))*'[3]WA-Com-Stata'!ETH13)</f>
        <v>246445.16884244923</v>
      </c>
      <c r="OO11">
        <f>((('[3]WA-Com-Stata'!OS13+('[2]Key Inputs'!$K$20*'[2]Key Inputs'!$K$17))+('[3]WA-Com-Stata'!BBE13*('Reference Baseline'!$F12-'[2]Key Inputs'!$K$17)))*'[3]WA-Com-Stata'!BUK13)+((('[3]WA-Com-Stata'!CNR13+('[2]Key Inputs'!$L$20*'[2]Key Inputs'!$L$17))+('[3]WA-Com-Stata'!EAC13*('Reference Baseline'!$F12-'[2]Key Inputs'!$L$17)))*'[3]WA-Com-Stata'!ETI13)</f>
        <v>278693.55954259209</v>
      </c>
      <c r="OP11">
        <f>((('[3]WA-Com-Stata'!OT13+('[2]Key Inputs'!$K$20*'[2]Key Inputs'!$K$17))+('[3]WA-Com-Stata'!BBF13*('Reference Baseline'!$F12-'[2]Key Inputs'!$K$17)))*'[3]WA-Com-Stata'!BUL13)+((('[3]WA-Com-Stata'!CNS13+('[2]Key Inputs'!$L$20*'[2]Key Inputs'!$L$17))+('[3]WA-Com-Stata'!EAD13*('Reference Baseline'!$F12-'[2]Key Inputs'!$L$17)))*'[3]WA-Com-Stata'!ETJ13)</f>
        <v>247989.8205044471</v>
      </c>
      <c r="OQ11">
        <f>((('[3]WA-Com-Stata'!OU13+('[2]Key Inputs'!$K$20*'[2]Key Inputs'!$K$17))+('[3]WA-Com-Stata'!BBG13*('Reference Baseline'!$F12-'[2]Key Inputs'!$K$17)))*'[3]WA-Com-Stata'!BUM13)+((('[3]WA-Com-Stata'!CNT13+('[2]Key Inputs'!$L$20*'[2]Key Inputs'!$L$17))+('[3]WA-Com-Stata'!EAE13*('Reference Baseline'!$F12-'[2]Key Inputs'!$L$17)))*'[3]WA-Com-Stata'!ETK13)</f>
        <v>251558.94071010634</v>
      </c>
      <c r="OR11">
        <f>((('[3]WA-Com-Stata'!OV13+('[2]Key Inputs'!$K$20*'[2]Key Inputs'!$K$17))+('[3]WA-Com-Stata'!BBH13*('Reference Baseline'!$F12-'[2]Key Inputs'!$K$17)))*'[3]WA-Com-Stata'!BUN13)+((('[3]WA-Com-Stata'!CNU13+('[2]Key Inputs'!$L$20*'[2]Key Inputs'!$L$17))+('[3]WA-Com-Stata'!EAF13*('Reference Baseline'!$F12-'[2]Key Inputs'!$L$17)))*'[3]WA-Com-Stata'!ETL13)</f>
        <v>257684.75284344621</v>
      </c>
      <c r="OS11">
        <f>((('[3]WA-Com-Stata'!OW13+('[2]Key Inputs'!$K$20*'[2]Key Inputs'!$K$17))+('[3]WA-Com-Stata'!BBI13*('Reference Baseline'!$F12-'[2]Key Inputs'!$K$17)))*'[3]WA-Com-Stata'!BUO13)+((('[3]WA-Com-Stata'!CNV13+('[2]Key Inputs'!$L$20*'[2]Key Inputs'!$L$17))+('[3]WA-Com-Stata'!EAG13*('Reference Baseline'!$F12-'[2]Key Inputs'!$L$17)))*'[3]WA-Com-Stata'!ETM13)</f>
        <v>259445.96053837705</v>
      </c>
      <c r="OT11">
        <f>((('[3]WA-Com-Stata'!OX13+('[2]Key Inputs'!$K$20*'[2]Key Inputs'!$K$17))+('[3]WA-Com-Stata'!BBJ13*('Reference Baseline'!$F12-'[2]Key Inputs'!$K$17)))*'[3]WA-Com-Stata'!BUP13)+((('[3]WA-Com-Stata'!CNW13+('[2]Key Inputs'!$L$20*'[2]Key Inputs'!$L$17))+('[3]WA-Com-Stata'!EAH13*('Reference Baseline'!$F12-'[2]Key Inputs'!$L$17)))*'[3]WA-Com-Stata'!ETN13)</f>
        <v>258179.72166351366</v>
      </c>
      <c r="OU11">
        <f>((('[3]WA-Com-Stata'!OY13+('[2]Key Inputs'!$K$20*'[2]Key Inputs'!$K$17))+('[3]WA-Com-Stata'!BBK13*('Reference Baseline'!$F12-'[2]Key Inputs'!$K$17)))*'[3]WA-Com-Stata'!BUQ13)+((('[3]WA-Com-Stata'!CNX13+('[2]Key Inputs'!$L$20*'[2]Key Inputs'!$L$17))+('[3]WA-Com-Stata'!EAI13*('Reference Baseline'!$F12-'[2]Key Inputs'!$L$17)))*'[3]WA-Com-Stata'!ETO13)</f>
        <v>269676.61449523288</v>
      </c>
      <c r="OV11">
        <f>((('[3]WA-Com-Stata'!OZ13+('[2]Key Inputs'!$K$20*'[2]Key Inputs'!$K$17))+('[3]WA-Com-Stata'!BBL13*('Reference Baseline'!$F12-'[2]Key Inputs'!$K$17)))*'[3]WA-Com-Stata'!BUR13)+((('[3]WA-Com-Stata'!CNY13+('[2]Key Inputs'!$L$20*'[2]Key Inputs'!$L$17))+('[3]WA-Com-Stata'!EAJ13*('Reference Baseline'!$F12-'[2]Key Inputs'!$L$17)))*'[3]WA-Com-Stata'!ETP13)</f>
        <v>247982.23446793869</v>
      </c>
      <c r="OW11">
        <f>((('[3]WA-Com-Stata'!PA13+('[2]Key Inputs'!$K$20*'[2]Key Inputs'!$K$17))+('[3]WA-Com-Stata'!BBM13*('Reference Baseline'!$F12-'[2]Key Inputs'!$K$17)))*'[3]WA-Com-Stata'!BUS13)+((('[3]WA-Com-Stata'!CNZ13+('[2]Key Inputs'!$L$20*'[2]Key Inputs'!$L$17))+('[3]WA-Com-Stata'!EAK13*('Reference Baseline'!$F12-'[2]Key Inputs'!$L$17)))*'[3]WA-Com-Stata'!ETQ13)</f>
        <v>299044.04388219985</v>
      </c>
      <c r="OX11">
        <f>((('[3]WA-Com-Stata'!PB13+('[2]Key Inputs'!$K$20*'[2]Key Inputs'!$K$17))+('[3]WA-Com-Stata'!BBN13*('Reference Baseline'!$F12-'[2]Key Inputs'!$K$17)))*'[3]WA-Com-Stata'!BUT13)+((('[3]WA-Com-Stata'!COA13+('[2]Key Inputs'!$L$20*'[2]Key Inputs'!$L$17))+('[3]WA-Com-Stata'!EAL13*('Reference Baseline'!$F12-'[2]Key Inputs'!$L$17)))*'[3]WA-Com-Stata'!ETR13)</f>
        <v>225401.9265358893</v>
      </c>
      <c r="OY11">
        <f>((('[3]WA-Com-Stata'!PC13+('[2]Key Inputs'!$K$20*'[2]Key Inputs'!$K$17))+('[3]WA-Com-Stata'!BBO13*('Reference Baseline'!$F12-'[2]Key Inputs'!$K$17)))*'[3]WA-Com-Stata'!BUU13)+((('[3]WA-Com-Stata'!COB13+('[2]Key Inputs'!$L$20*'[2]Key Inputs'!$L$17))+('[3]WA-Com-Stata'!EAM13*('Reference Baseline'!$F12-'[2]Key Inputs'!$L$17)))*'[3]WA-Com-Stata'!ETS13)</f>
        <v>210355.86390025821</v>
      </c>
      <c r="OZ11">
        <f>((('[3]WA-Com-Stata'!PD13+('[2]Key Inputs'!$K$20*'[2]Key Inputs'!$K$17))+('[3]WA-Com-Stata'!BBP13*('Reference Baseline'!$F12-'[2]Key Inputs'!$K$17)))*'[3]WA-Com-Stata'!BUV13)+((('[3]WA-Com-Stata'!COC13+('[2]Key Inputs'!$L$20*'[2]Key Inputs'!$L$17))+('[3]WA-Com-Stata'!EAN13*('Reference Baseline'!$F12-'[2]Key Inputs'!$L$17)))*'[3]WA-Com-Stata'!ETT13)</f>
        <v>208194.60939915836</v>
      </c>
      <c r="PA11">
        <f>((('[3]WA-Com-Stata'!PE13+('[2]Key Inputs'!$K$20*'[2]Key Inputs'!$K$17))+('[3]WA-Com-Stata'!BBQ13*('Reference Baseline'!$F12-'[2]Key Inputs'!$K$17)))*'[3]WA-Com-Stata'!BUW13)+((('[3]WA-Com-Stata'!COD13+('[2]Key Inputs'!$L$20*'[2]Key Inputs'!$L$17))+('[3]WA-Com-Stata'!EAO13*('Reference Baseline'!$F12-'[2]Key Inputs'!$L$17)))*'[3]WA-Com-Stata'!ETU13)</f>
        <v>273902.41007592069</v>
      </c>
      <c r="PB11">
        <f>((('[3]WA-Com-Stata'!PF13+('[2]Key Inputs'!$K$20*'[2]Key Inputs'!$K$17))+('[3]WA-Com-Stata'!BBR13*('Reference Baseline'!$F12-'[2]Key Inputs'!$K$17)))*'[3]WA-Com-Stata'!BUX13)+((('[3]WA-Com-Stata'!COE13+('[2]Key Inputs'!$L$20*'[2]Key Inputs'!$L$17))+('[3]WA-Com-Stata'!EAP13*('Reference Baseline'!$F12-'[2]Key Inputs'!$L$17)))*'[3]WA-Com-Stata'!ETV13)</f>
        <v>273334.99501147209</v>
      </c>
      <c r="PC11">
        <f>((('[3]WA-Com-Stata'!PG13+('[2]Key Inputs'!$K$20*'[2]Key Inputs'!$K$17))+('[3]WA-Com-Stata'!BBS13*('Reference Baseline'!$F12-'[2]Key Inputs'!$K$17)))*'[3]WA-Com-Stata'!BUY13)+((('[3]WA-Com-Stata'!COF13+('[2]Key Inputs'!$L$20*'[2]Key Inputs'!$L$17))+('[3]WA-Com-Stata'!EAQ13*('Reference Baseline'!$F12-'[2]Key Inputs'!$L$17)))*'[3]WA-Com-Stata'!ETW13)</f>
        <v>239107.94966536999</v>
      </c>
      <c r="PD11">
        <f>((('[3]WA-Com-Stata'!PH13+('[2]Key Inputs'!$K$20*'[2]Key Inputs'!$K$17))+('[3]WA-Com-Stata'!BBT13*('Reference Baseline'!$F12-'[2]Key Inputs'!$K$17)))*'[3]WA-Com-Stata'!BUZ13)+((('[3]WA-Com-Stata'!COG13+('[2]Key Inputs'!$L$20*'[2]Key Inputs'!$L$17))+('[3]WA-Com-Stata'!EAR13*('Reference Baseline'!$F12-'[2]Key Inputs'!$L$17)))*'[3]WA-Com-Stata'!ETX13)</f>
        <v>258521.90437406037</v>
      </c>
      <c r="PE11">
        <f>((('[3]WA-Com-Stata'!PI13+('[2]Key Inputs'!$K$20*'[2]Key Inputs'!$K$17))+('[3]WA-Com-Stata'!BBU13*('Reference Baseline'!$F12-'[2]Key Inputs'!$K$17)))*'[3]WA-Com-Stata'!BVA13)+((('[3]WA-Com-Stata'!COH13+('[2]Key Inputs'!$L$20*'[2]Key Inputs'!$L$17))+('[3]WA-Com-Stata'!EAS13*('Reference Baseline'!$F12-'[2]Key Inputs'!$L$17)))*'[3]WA-Com-Stata'!ETY13)</f>
        <v>253792.00004251988</v>
      </c>
      <c r="PF11">
        <f>((('[3]WA-Com-Stata'!PJ13+('[2]Key Inputs'!$K$20*'[2]Key Inputs'!$K$17))+('[3]WA-Com-Stata'!BBV13*('Reference Baseline'!$F12-'[2]Key Inputs'!$K$17)))*'[3]WA-Com-Stata'!BVB13)+((('[3]WA-Com-Stata'!COI13+('[2]Key Inputs'!$L$20*'[2]Key Inputs'!$L$17))+('[3]WA-Com-Stata'!EAT13*('Reference Baseline'!$F12-'[2]Key Inputs'!$L$17)))*'[3]WA-Com-Stata'!ETZ13)</f>
        <v>200226.8948331158</v>
      </c>
      <c r="PG11">
        <f>((('[3]WA-Com-Stata'!PK13+('[2]Key Inputs'!$K$20*'[2]Key Inputs'!$K$17))+('[3]WA-Com-Stata'!BBW13*('Reference Baseline'!$F12-'[2]Key Inputs'!$K$17)))*'[3]WA-Com-Stata'!BVC13)+((('[3]WA-Com-Stata'!COJ13+('[2]Key Inputs'!$L$20*'[2]Key Inputs'!$L$17))+('[3]WA-Com-Stata'!EAU13*('Reference Baseline'!$F12-'[2]Key Inputs'!$L$17)))*'[3]WA-Com-Stata'!EUA13)</f>
        <v>205652.6355581916</v>
      </c>
      <c r="PH11">
        <f>((('[3]WA-Com-Stata'!PL13+('[2]Key Inputs'!$K$20*'[2]Key Inputs'!$K$17))+('[3]WA-Com-Stata'!BBX13*('Reference Baseline'!$F12-'[2]Key Inputs'!$K$17)))*'[3]WA-Com-Stata'!BVD13)+((('[3]WA-Com-Stata'!COK13+('[2]Key Inputs'!$L$20*'[2]Key Inputs'!$L$17))+('[3]WA-Com-Stata'!EAV13*('Reference Baseline'!$F12-'[2]Key Inputs'!$L$17)))*'[3]WA-Com-Stata'!EUB13)</f>
        <v>272533.87627182744</v>
      </c>
      <c r="PI11">
        <f>((('[3]WA-Com-Stata'!PM13+('[2]Key Inputs'!$K$20*'[2]Key Inputs'!$K$17))+('[3]WA-Com-Stata'!BBY13*('Reference Baseline'!$F12-'[2]Key Inputs'!$K$17)))*'[3]WA-Com-Stata'!BVE13)+((('[3]WA-Com-Stata'!COL13+('[2]Key Inputs'!$L$20*'[2]Key Inputs'!$L$17))+('[3]WA-Com-Stata'!EAW13*('Reference Baseline'!$F12-'[2]Key Inputs'!$L$17)))*'[3]WA-Com-Stata'!EUC13)</f>
        <v>265158.28285128367</v>
      </c>
      <c r="PJ11">
        <f>((('[3]WA-Com-Stata'!PN13+('[2]Key Inputs'!$K$20*'[2]Key Inputs'!$K$17))+('[3]WA-Com-Stata'!BBZ13*('Reference Baseline'!$F12-'[2]Key Inputs'!$K$17)))*'[3]WA-Com-Stata'!BVF13)+((('[3]WA-Com-Stata'!COM13+('[2]Key Inputs'!$L$20*'[2]Key Inputs'!$L$17))+('[3]WA-Com-Stata'!EAX13*('Reference Baseline'!$F12-'[2]Key Inputs'!$L$17)))*'[3]WA-Com-Stata'!EUD13)</f>
        <v>213081.99619078069</v>
      </c>
      <c r="PK11">
        <f>((('[3]WA-Com-Stata'!PO13+('[2]Key Inputs'!$K$20*'[2]Key Inputs'!$K$17))+('[3]WA-Com-Stata'!BCA13*('Reference Baseline'!$F12-'[2]Key Inputs'!$K$17)))*'[3]WA-Com-Stata'!BVG13)+((('[3]WA-Com-Stata'!CON13+('[2]Key Inputs'!$L$20*'[2]Key Inputs'!$L$17))+('[3]WA-Com-Stata'!EAY13*('Reference Baseline'!$F12-'[2]Key Inputs'!$L$17)))*'[3]WA-Com-Stata'!EUE13)</f>
        <v>262167.83512507577</v>
      </c>
      <c r="PL11">
        <f>((('[3]WA-Com-Stata'!PP13+('[2]Key Inputs'!$K$20*'[2]Key Inputs'!$K$17))+('[3]WA-Com-Stata'!BCB13*('Reference Baseline'!$F12-'[2]Key Inputs'!$K$17)))*'[3]WA-Com-Stata'!BVH13)+((('[3]WA-Com-Stata'!COO13+('[2]Key Inputs'!$L$20*'[2]Key Inputs'!$L$17))+('[3]WA-Com-Stata'!EAZ13*('Reference Baseline'!$F12-'[2]Key Inputs'!$L$17)))*'[3]WA-Com-Stata'!EUF13)</f>
        <v>238090.05129986268</v>
      </c>
      <c r="PM11">
        <f>((('[3]WA-Com-Stata'!PQ13+('[2]Key Inputs'!$K$20*'[2]Key Inputs'!$K$17))+('[3]WA-Com-Stata'!BCC13*('Reference Baseline'!$F12-'[2]Key Inputs'!$K$17)))*'[3]WA-Com-Stata'!BVI13)+((('[3]WA-Com-Stata'!COP13+('[2]Key Inputs'!$L$20*'[2]Key Inputs'!$L$17))+('[3]WA-Com-Stata'!EBA13*('Reference Baseline'!$F12-'[2]Key Inputs'!$L$17)))*'[3]WA-Com-Stata'!EUG13)</f>
        <v>278117.37189500115</v>
      </c>
      <c r="PN11">
        <f>((('[3]WA-Com-Stata'!PR13+('[2]Key Inputs'!$K$20*'[2]Key Inputs'!$K$17))+('[3]WA-Com-Stata'!BCD13*('Reference Baseline'!$F12-'[2]Key Inputs'!$K$17)))*'[3]WA-Com-Stata'!BVJ13)+((('[3]WA-Com-Stata'!COQ13+('[2]Key Inputs'!$L$20*'[2]Key Inputs'!$L$17))+('[3]WA-Com-Stata'!EBB13*('Reference Baseline'!$F12-'[2]Key Inputs'!$L$17)))*'[3]WA-Com-Stata'!EUH13)</f>
        <v>255337.12731943643</v>
      </c>
      <c r="PO11">
        <f>((('[3]WA-Com-Stata'!PS13+('[2]Key Inputs'!$K$20*'[2]Key Inputs'!$K$17))+('[3]WA-Com-Stata'!BCE13*('Reference Baseline'!$F12-'[2]Key Inputs'!$K$17)))*'[3]WA-Com-Stata'!BVK13)+((('[3]WA-Com-Stata'!COR13+('[2]Key Inputs'!$L$20*'[2]Key Inputs'!$L$17))+('[3]WA-Com-Stata'!EBC13*('Reference Baseline'!$F12-'[2]Key Inputs'!$L$17)))*'[3]WA-Com-Stata'!EUI13)</f>
        <v>264352.30229244306</v>
      </c>
      <c r="PP11">
        <f>((('[3]WA-Com-Stata'!PT13+('[2]Key Inputs'!$K$20*'[2]Key Inputs'!$K$17))+('[3]WA-Com-Stata'!BCF13*('Reference Baseline'!$F12-'[2]Key Inputs'!$K$17)))*'[3]WA-Com-Stata'!BVL13)+((('[3]WA-Com-Stata'!COS13+('[2]Key Inputs'!$L$20*'[2]Key Inputs'!$L$17))+('[3]WA-Com-Stata'!EBD13*('Reference Baseline'!$F12-'[2]Key Inputs'!$L$17)))*'[3]WA-Com-Stata'!EUJ13)</f>
        <v>244150.90379289401</v>
      </c>
      <c r="PQ11">
        <f>((('[3]WA-Com-Stata'!PU13+('[2]Key Inputs'!$K$20*'[2]Key Inputs'!$K$17))+('[3]WA-Com-Stata'!BCG13*('Reference Baseline'!$F12-'[2]Key Inputs'!$K$17)))*'[3]WA-Com-Stata'!BVM13)+((('[3]WA-Com-Stata'!COT13+('[2]Key Inputs'!$L$20*'[2]Key Inputs'!$L$17))+('[3]WA-Com-Stata'!EBE13*('Reference Baseline'!$F12-'[2]Key Inputs'!$L$17)))*'[3]WA-Com-Stata'!EUK13)</f>
        <v>237981.40939151502</v>
      </c>
      <c r="PR11">
        <f>((('[3]WA-Com-Stata'!PV13+('[2]Key Inputs'!$K$20*'[2]Key Inputs'!$K$17))+('[3]WA-Com-Stata'!BCH13*('Reference Baseline'!$F12-'[2]Key Inputs'!$K$17)))*'[3]WA-Com-Stata'!BVN13)+((('[3]WA-Com-Stata'!COU13+('[2]Key Inputs'!$L$20*'[2]Key Inputs'!$L$17))+('[3]WA-Com-Stata'!EBF13*('Reference Baseline'!$F12-'[2]Key Inputs'!$L$17)))*'[3]WA-Com-Stata'!EUL13)</f>
        <v>242968.20055540049</v>
      </c>
      <c r="PS11">
        <f>((('[3]WA-Com-Stata'!PW13+('[2]Key Inputs'!$K$20*'[2]Key Inputs'!$K$17))+('[3]WA-Com-Stata'!BCI13*('Reference Baseline'!$F12-'[2]Key Inputs'!$K$17)))*'[3]WA-Com-Stata'!BVO13)+((('[3]WA-Com-Stata'!COV13+('[2]Key Inputs'!$L$20*'[2]Key Inputs'!$L$17))+('[3]WA-Com-Stata'!EBG13*('Reference Baseline'!$F12-'[2]Key Inputs'!$L$17)))*'[3]WA-Com-Stata'!EUM13)</f>
        <v>273114.44865687937</v>
      </c>
      <c r="PT11">
        <f>((('[3]WA-Com-Stata'!PX13+('[2]Key Inputs'!$K$20*'[2]Key Inputs'!$K$17))+('[3]WA-Com-Stata'!BCJ13*('Reference Baseline'!$F12-'[2]Key Inputs'!$K$17)))*'[3]WA-Com-Stata'!BVP13)+((('[3]WA-Com-Stata'!COW13+('[2]Key Inputs'!$L$20*'[2]Key Inputs'!$L$17))+('[3]WA-Com-Stata'!EBH13*('Reference Baseline'!$F12-'[2]Key Inputs'!$L$17)))*'[3]WA-Com-Stata'!EUN13)</f>
        <v>273075.15802949754</v>
      </c>
      <c r="PU11">
        <f>((('[3]WA-Com-Stata'!PY13+('[2]Key Inputs'!$K$20*'[2]Key Inputs'!$K$17))+('[3]WA-Com-Stata'!BCK13*('Reference Baseline'!$F12-'[2]Key Inputs'!$K$17)))*'[3]WA-Com-Stata'!BVQ13)+((('[3]WA-Com-Stata'!COX13+('[2]Key Inputs'!$L$20*'[2]Key Inputs'!$L$17))+('[3]WA-Com-Stata'!EBI13*('Reference Baseline'!$F12-'[2]Key Inputs'!$L$17)))*'[3]WA-Com-Stata'!EUO13)</f>
        <v>251975.9945942362</v>
      </c>
      <c r="PV11">
        <f>((('[3]WA-Com-Stata'!PZ13+('[2]Key Inputs'!$K$20*'[2]Key Inputs'!$K$17))+('[3]WA-Com-Stata'!BCL13*('Reference Baseline'!$F12-'[2]Key Inputs'!$K$17)))*'[3]WA-Com-Stata'!BVR13)+((('[3]WA-Com-Stata'!COY13+('[2]Key Inputs'!$L$20*'[2]Key Inputs'!$L$17))+('[3]WA-Com-Stata'!EBJ13*('Reference Baseline'!$F12-'[2]Key Inputs'!$L$17)))*'[3]WA-Com-Stata'!EUP13)</f>
        <v>266397.25763238891</v>
      </c>
      <c r="PW11">
        <f>((('[3]WA-Com-Stata'!QA13+('[2]Key Inputs'!$K$20*'[2]Key Inputs'!$K$17))+('[3]WA-Com-Stata'!BCM13*('Reference Baseline'!$F12-'[2]Key Inputs'!$K$17)))*'[3]WA-Com-Stata'!BVS13)+((('[3]WA-Com-Stata'!COZ13+('[2]Key Inputs'!$L$20*'[2]Key Inputs'!$L$17))+('[3]WA-Com-Stata'!EBK13*('Reference Baseline'!$F12-'[2]Key Inputs'!$L$17)))*'[3]WA-Com-Stata'!EUQ13)</f>
        <v>227774.3663191591</v>
      </c>
      <c r="PX11">
        <f>((('[3]WA-Com-Stata'!QB13+('[2]Key Inputs'!$K$20*'[2]Key Inputs'!$K$17))+('[3]WA-Com-Stata'!BCN13*('Reference Baseline'!$F12-'[2]Key Inputs'!$K$17)))*'[3]WA-Com-Stata'!BVT13)+((('[3]WA-Com-Stata'!CPA13+('[2]Key Inputs'!$L$20*'[2]Key Inputs'!$L$17))+('[3]WA-Com-Stata'!EBL13*('Reference Baseline'!$F12-'[2]Key Inputs'!$L$17)))*'[3]WA-Com-Stata'!EUR13)</f>
        <v>242774.7450962681</v>
      </c>
      <c r="PY11">
        <f>((('[3]WA-Com-Stata'!QC13+('[2]Key Inputs'!$K$20*'[2]Key Inputs'!$K$17))+('[3]WA-Com-Stata'!BCO13*('Reference Baseline'!$F12-'[2]Key Inputs'!$K$17)))*'[3]WA-Com-Stata'!BVU13)+((('[3]WA-Com-Stata'!CPB13+('[2]Key Inputs'!$L$20*'[2]Key Inputs'!$L$17))+('[3]WA-Com-Stata'!EBM13*('Reference Baseline'!$F12-'[2]Key Inputs'!$L$17)))*'[3]WA-Com-Stata'!EUS13)</f>
        <v>225355.89895242214</v>
      </c>
      <c r="PZ11">
        <f>((('[3]WA-Com-Stata'!QD13+('[2]Key Inputs'!$K$20*'[2]Key Inputs'!$K$17))+('[3]WA-Com-Stata'!BCP13*('Reference Baseline'!$F12-'[2]Key Inputs'!$K$17)))*'[3]WA-Com-Stata'!BVV13)+((('[3]WA-Com-Stata'!CPC13+('[2]Key Inputs'!$L$20*'[2]Key Inputs'!$L$17))+('[3]WA-Com-Stata'!EBN13*('Reference Baseline'!$F12-'[2]Key Inputs'!$L$17)))*'[3]WA-Com-Stata'!EUT13)</f>
        <v>221204.66131586587</v>
      </c>
      <c r="QA11">
        <f>((('[3]WA-Com-Stata'!QE13+('[2]Key Inputs'!$K$20*'[2]Key Inputs'!$K$17))+('[3]WA-Com-Stata'!BCQ13*('Reference Baseline'!$F12-'[2]Key Inputs'!$K$17)))*'[3]WA-Com-Stata'!BVW13)+((('[3]WA-Com-Stata'!CPD13+('[2]Key Inputs'!$L$20*'[2]Key Inputs'!$L$17))+('[3]WA-Com-Stata'!EBO13*('Reference Baseline'!$F12-'[2]Key Inputs'!$L$17)))*'[3]WA-Com-Stata'!EUU13)</f>
        <v>232920.01402608459</v>
      </c>
      <c r="QB11">
        <f>((('[3]WA-Com-Stata'!QF13+('[2]Key Inputs'!$K$20*'[2]Key Inputs'!$K$17))+('[3]WA-Com-Stata'!BCR13*('Reference Baseline'!$F12-'[2]Key Inputs'!$K$17)))*'[3]WA-Com-Stata'!BVX13)+((('[3]WA-Com-Stata'!CPE13+('[2]Key Inputs'!$L$20*'[2]Key Inputs'!$L$17))+('[3]WA-Com-Stata'!EBP13*('Reference Baseline'!$F12-'[2]Key Inputs'!$L$17)))*'[3]WA-Com-Stata'!EUV13)</f>
        <v>287203.54153684969</v>
      </c>
      <c r="QC11">
        <f>((('[3]WA-Com-Stata'!QG13+('[2]Key Inputs'!$K$20*'[2]Key Inputs'!$K$17))+('[3]WA-Com-Stata'!BCS13*('Reference Baseline'!$F12-'[2]Key Inputs'!$K$17)))*'[3]WA-Com-Stata'!BVY13)+((('[3]WA-Com-Stata'!CPF13+('[2]Key Inputs'!$L$20*'[2]Key Inputs'!$L$17))+('[3]WA-Com-Stata'!EBQ13*('Reference Baseline'!$F12-'[2]Key Inputs'!$L$17)))*'[3]WA-Com-Stata'!EUW13)</f>
        <v>270801.54309625685</v>
      </c>
      <c r="QD11">
        <f>((('[3]WA-Com-Stata'!QH13+('[2]Key Inputs'!$K$20*'[2]Key Inputs'!$K$17))+('[3]WA-Com-Stata'!BCT13*('Reference Baseline'!$F12-'[2]Key Inputs'!$K$17)))*'[3]WA-Com-Stata'!BVZ13)+((('[3]WA-Com-Stata'!CPG13+('[2]Key Inputs'!$L$20*'[2]Key Inputs'!$L$17))+('[3]WA-Com-Stata'!EBR13*('Reference Baseline'!$F12-'[2]Key Inputs'!$L$17)))*'[3]WA-Com-Stata'!EUX13)</f>
        <v>242200.62514910864</v>
      </c>
      <c r="QE11">
        <f>((('[3]WA-Com-Stata'!QI13+('[2]Key Inputs'!$K$20*'[2]Key Inputs'!$K$17))+('[3]WA-Com-Stata'!BCU13*('Reference Baseline'!$F12-'[2]Key Inputs'!$K$17)))*'[3]WA-Com-Stata'!BWA13)+((('[3]WA-Com-Stata'!CPH13+('[2]Key Inputs'!$L$20*'[2]Key Inputs'!$L$17))+('[3]WA-Com-Stata'!EBS13*('Reference Baseline'!$F12-'[2]Key Inputs'!$L$17)))*'[3]WA-Com-Stata'!EUY13)</f>
        <v>217571.23756347445</v>
      </c>
      <c r="QF11">
        <f>((('[3]WA-Com-Stata'!QJ13+('[2]Key Inputs'!$K$20*'[2]Key Inputs'!$K$17))+('[3]WA-Com-Stata'!BCV13*('Reference Baseline'!$F12-'[2]Key Inputs'!$K$17)))*'[3]WA-Com-Stata'!BWB13)+((('[3]WA-Com-Stata'!CPI13+('[2]Key Inputs'!$L$20*'[2]Key Inputs'!$L$17))+('[3]WA-Com-Stata'!EBT13*('Reference Baseline'!$F12-'[2]Key Inputs'!$L$17)))*'[3]WA-Com-Stata'!EUZ13)</f>
        <v>272489.2210823567</v>
      </c>
      <c r="QG11">
        <f>((('[3]WA-Com-Stata'!QK13+('[2]Key Inputs'!$K$20*'[2]Key Inputs'!$K$17))+('[3]WA-Com-Stata'!BCW13*('Reference Baseline'!$F12-'[2]Key Inputs'!$K$17)))*'[3]WA-Com-Stata'!BWC13)+((('[3]WA-Com-Stata'!CPJ13+('[2]Key Inputs'!$L$20*'[2]Key Inputs'!$L$17))+('[3]WA-Com-Stata'!EBU13*('Reference Baseline'!$F12-'[2]Key Inputs'!$L$17)))*'[3]WA-Com-Stata'!EVA13)</f>
        <v>259618.53786901626</v>
      </c>
      <c r="QH11">
        <f>((('[3]WA-Com-Stata'!QL13+('[2]Key Inputs'!$K$20*'[2]Key Inputs'!$K$17))+('[3]WA-Com-Stata'!BCX13*('Reference Baseline'!$F12-'[2]Key Inputs'!$K$17)))*'[3]WA-Com-Stata'!BWD13)+((('[3]WA-Com-Stata'!CPK13+('[2]Key Inputs'!$L$20*'[2]Key Inputs'!$L$17))+('[3]WA-Com-Stata'!EBV13*('Reference Baseline'!$F12-'[2]Key Inputs'!$L$17)))*'[3]WA-Com-Stata'!EVB13)</f>
        <v>202529.14956492171</v>
      </c>
      <c r="QI11">
        <f>((('[3]WA-Com-Stata'!QM13+('[2]Key Inputs'!$K$20*'[2]Key Inputs'!$K$17))+('[3]WA-Com-Stata'!BCY13*('Reference Baseline'!$F12-'[2]Key Inputs'!$K$17)))*'[3]WA-Com-Stata'!BWE13)+((('[3]WA-Com-Stata'!CPL13+('[2]Key Inputs'!$L$20*'[2]Key Inputs'!$L$17))+('[3]WA-Com-Stata'!EBW13*('Reference Baseline'!$F12-'[2]Key Inputs'!$L$17)))*'[3]WA-Com-Stata'!EVC13)</f>
        <v>278867.53867559845</v>
      </c>
      <c r="QJ11">
        <f>((('[3]WA-Com-Stata'!QN13+('[2]Key Inputs'!$K$20*'[2]Key Inputs'!$K$17))+('[3]WA-Com-Stata'!BCZ13*('Reference Baseline'!$F12-'[2]Key Inputs'!$K$17)))*'[3]WA-Com-Stata'!BWF13)+((('[3]WA-Com-Stata'!CPM13+('[2]Key Inputs'!$L$20*'[2]Key Inputs'!$L$17))+('[3]WA-Com-Stata'!EBX13*('Reference Baseline'!$F12-'[2]Key Inputs'!$L$17)))*'[3]WA-Com-Stata'!EVD13)</f>
        <v>271021.74907755113</v>
      </c>
      <c r="QK11">
        <f>((('[3]WA-Com-Stata'!QO13+('[2]Key Inputs'!$K$20*'[2]Key Inputs'!$K$17))+('[3]WA-Com-Stata'!BDA13*('Reference Baseline'!$F12-'[2]Key Inputs'!$K$17)))*'[3]WA-Com-Stata'!BWG13)+((('[3]WA-Com-Stata'!CPN13+('[2]Key Inputs'!$L$20*'[2]Key Inputs'!$L$17))+('[3]WA-Com-Stata'!EBY13*('Reference Baseline'!$F12-'[2]Key Inputs'!$L$17)))*'[3]WA-Com-Stata'!EVE13)</f>
        <v>211811.0735414183</v>
      </c>
      <c r="QL11">
        <f>((('[3]WA-Com-Stata'!QP13+('[2]Key Inputs'!$K$20*'[2]Key Inputs'!$K$17))+('[3]WA-Com-Stata'!BDB13*('Reference Baseline'!$F12-'[2]Key Inputs'!$K$17)))*'[3]WA-Com-Stata'!BWH13)+((('[3]WA-Com-Stata'!CPO13+('[2]Key Inputs'!$L$20*'[2]Key Inputs'!$L$17))+('[3]WA-Com-Stata'!EBZ13*('Reference Baseline'!$F12-'[2]Key Inputs'!$L$17)))*'[3]WA-Com-Stata'!EVF13)</f>
        <v>257742.18752445534</v>
      </c>
      <c r="QM11">
        <f>((('[3]WA-Com-Stata'!QQ13+('[2]Key Inputs'!$K$20*'[2]Key Inputs'!$K$17))+('[3]WA-Com-Stata'!BDC13*('Reference Baseline'!$F12-'[2]Key Inputs'!$K$17)))*'[3]WA-Com-Stata'!BWI13)+((('[3]WA-Com-Stata'!CPP13+('[2]Key Inputs'!$L$20*'[2]Key Inputs'!$L$17))+('[3]WA-Com-Stata'!ECA13*('Reference Baseline'!$F12-'[2]Key Inputs'!$L$17)))*'[3]WA-Com-Stata'!EVG13)</f>
        <v>232706.33665165718</v>
      </c>
      <c r="QN11">
        <f>((('[3]WA-Com-Stata'!QR13+('[2]Key Inputs'!$K$20*'[2]Key Inputs'!$K$17))+('[3]WA-Com-Stata'!BDD13*('Reference Baseline'!$F12-'[2]Key Inputs'!$K$17)))*'[3]WA-Com-Stata'!BWJ13)+((('[3]WA-Com-Stata'!CPQ13+('[2]Key Inputs'!$L$20*'[2]Key Inputs'!$L$17))+('[3]WA-Com-Stata'!ECB13*('Reference Baseline'!$F12-'[2]Key Inputs'!$L$17)))*'[3]WA-Com-Stata'!EVH13)</f>
        <v>262837.2163349961</v>
      </c>
      <c r="QO11">
        <f>((('[3]WA-Com-Stata'!QS13+('[2]Key Inputs'!$K$20*'[2]Key Inputs'!$K$17))+('[3]WA-Com-Stata'!BDE13*('Reference Baseline'!$F12-'[2]Key Inputs'!$K$17)))*'[3]WA-Com-Stata'!BWK13)+((('[3]WA-Com-Stata'!CPR13+('[2]Key Inputs'!$L$20*'[2]Key Inputs'!$L$17))+('[3]WA-Com-Stata'!ECC13*('Reference Baseline'!$F12-'[2]Key Inputs'!$L$17)))*'[3]WA-Com-Stata'!EVI13)</f>
        <v>275224.03031448019</v>
      </c>
      <c r="QP11">
        <f>((('[3]WA-Com-Stata'!QT13+('[2]Key Inputs'!$K$20*'[2]Key Inputs'!$K$17))+('[3]WA-Com-Stata'!BDF13*('Reference Baseline'!$F12-'[2]Key Inputs'!$K$17)))*'[3]WA-Com-Stata'!BWL13)+((('[3]WA-Com-Stata'!CPS13+('[2]Key Inputs'!$L$20*'[2]Key Inputs'!$L$17))+('[3]WA-Com-Stata'!ECD13*('Reference Baseline'!$F12-'[2]Key Inputs'!$L$17)))*'[3]WA-Com-Stata'!EVJ13)</f>
        <v>268368.88619336323</v>
      </c>
      <c r="QQ11">
        <f>((('[3]WA-Com-Stata'!QU13+('[2]Key Inputs'!$K$20*'[2]Key Inputs'!$K$17))+('[3]WA-Com-Stata'!BDG13*('Reference Baseline'!$F12-'[2]Key Inputs'!$K$17)))*'[3]WA-Com-Stata'!BWM13)+((('[3]WA-Com-Stata'!CPT13+('[2]Key Inputs'!$L$20*'[2]Key Inputs'!$L$17))+('[3]WA-Com-Stata'!ECE13*('Reference Baseline'!$F12-'[2]Key Inputs'!$L$17)))*'[3]WA-Com-Stata'!EVK13)</f>
        <v>260116.50311710022</v>
      </c>
      <c r="QR11">
        <f>((('[3]WA-Com-Stata'!QV13+('[2]Key Inputs'!$K$20*'[2]Key Inputs'!$K$17))+('[3]WA-Com-Stata'!BDH13*('Reference Baseline'!$F12-'[2]Key Inputs'!$K$17)))*'[3]WA-Com-Stata'!BWN13)+((('[3]WA-Com-Stata'!CPU13+('[2]Key Inputs'!$L$20*'[2]Key Inputs'!$L$17))+('[3]WA-Com-Stata'!ECF13*('Reference Baseline'!$F12-'[2]Key Inputs'!$L$17)))*'[3]WA-Com-Stata'!EVL13)</f>
        <v>180425.26533016478</v>
      </c>
      <c r="QS11">
        <f>((('[3]WA-Com-Stata'!QW13+('[2]Key Inputs'!$K$20*'[2]Key Inputs'!$K$17))+('[3]WA-Com-Stata'!BDI13*('Reference Baseline'!$F12-'[2]Key Inputs'!$K$17)))*'[3]WA-Com-Stata'!BWO13)+((('[3]WA-Com-Stata'!CPV13+('[2]Key Inputs'!$L$20*'[2]Key Inputs'!$L$17))+('[3]WA-Com-Stata'!ECG13*('Reference Baseline'!$F12-'[2]Key Inputs'!$L$17)))*'[3]WA-Com-Stata'!EVM13)</f>
        <v>229889.0583535097</v>
      </c>
      <c r="QT11">
        <f>((('[3]WA-Com-Stata'!QX13+('[2]Key Inputs'!$K$20*'[2]Key Inputs'!$K$17))+('[3]WA-Com-Stata'!BDJ13*('Reference Baseline'!$F12-'[2]Key Inputs'!$K$17)))*'[3]WA-Com-Stata'!BWP13)+((('[3]WA-Com-Stata'!CPW13+('[2]Key Inputs'!$L$20*'[2]Key Inputs'!$L$17))+('[3]WA-Com-Stata'!ECH13*('Reference Baseline'!$F12-'[2]Key Inputs'!$L$17)))*'[3]WA-Com-Stata'!EVN13)</f>
        <v>280405.9053680558</v>
      </c>
      <c r="QU11">
        <f>((('[3]WA-Com-Stata'!QY13+('[2]Key Inputs'!$K$20*'[2]Key Inputs'!$K$17))+('[3]WA-Com-Stata'!BDK13*('Reference Baseline'!$F12-'[2]Key Inputs'!$K$17)))*'[3]WA-Com-Stata'!BWQ13)+((('[3]WA-Com-Stata'!CPX13+('[2]Key Inputs'!$L$20*'[2]Key Inputs'!$L$17))+('[3]WA-Com-Stata'!ECI13*('Reference Baseline'!$F12-'[2]Key Inputs'!$L$17)))*'[3]WA-Com-Stata'!EVO13)</f>
        <v>276136.00770484173</v>
      </c>
      <c r="QV11">
        <f>((('[3]WA-Com-Stata'!QZ13+('[2]Key Inputs'!$K$20*'[2]Key Inputs'!$K$17))+('[3]WA-Com-Stata'!BDL13*('Reference Baseline'!$F12-'[2]Key Inputs'!$K$17)))*'[3]WA-Com-Stata'!BWR13)+((('[3]WA-Com-Stata'!CPY13+('[2]Key Inputs'!$L$20*'[2]Key Inputs'!$L$17))+('[3]WA-Com-Stata'!ECJ13*('Reference Baseline'!$F12-'[2]Key Inputs'!$L$17)))*'[3]WA-Com-Stata'!EVP13)</f>
        <v>230379.11588700928</v>
      </c>
      <c r="QW11">
        <f>((('[3]WA-Com-Stata'!RA13+('[2]Key Inputs'!$K$20*'[2]Key Inputs'!$K$17))+('[3]WA-Com-Stata'!BDM13*('Reference Baseline'!$F12-'[2]Key Inputs'!$K$17)))*'[3]WA-Com-Stata'!BWS13)+((('[3]WA-Com-Stata'!CPZ13+('[2]Key Inputs'!$L$20*'[2]Key Inputs'!$L$17))+('[3]WA-Com-Stata'!ECK13*('Reference Baseline'!$F12-'[2]Key Inputs'!$L$17)))*'[3]WA-Com-Stata'!EVQ13)</f>
        <v>229842.26347502647</v>
      </c>
      <c r="QX11">
        <f>((('[3]WA-Com-Stata'!RB13+('[2]Key Inputs'!$K$20*'[2]Key Inputs'!$K$17))+('[3]WA-Com-Stata'!BDN13*('Reference Baseline'!$F12-'[2]Key Inputs'!$K$17)))*'[3]WA-Com-Stata'!BWT13)+((('[3]WA-Com-Stata'!CQA13+('[2]Key Inputs'!$L$20*'[2]Key Inputs'!$L$17))+('[3]WA-Com-Stata'!ECL13*('Reference Baseline'!$F12-'[2]Key Inputs'!$L$17)))*'[3]WA-Com-Stata'!EVR13)</f>
        <v>204901.30769440107</v>
      </c>
      <c r="QY11">
        <f>((('[3]WA-Com-Stata'!RC13+('[2]Key Inputs'!$K$20*'[2]Key Inputs'!$K$17))+('[3]WA-Com-Stata'!BDO13*('Reference Baseline'!$F12-'[2]Key Inputs'!$K$17)))*'[3]WA-Com-Stata'!BWU13)+((('[3]WA-Com-Stata'!CQB13+('[2]Key Inputs'!$L$20*'[2]Key Inputs'!$L$17))+('[3]WA-Com-Stata'!ECM13*('Reference Baseline'!$F12-'[2]Key Inputs'!$L$17)))*'[3]WA-Com-Stata'!EVS13)</f>
        <v>248784.10459918546</v>
      </c>
      <c r="QZ11">
        <f>((('[3]WA-Com-Stata'!RD13+('[2]Key Inputs'!$K$20*'[2]Key Inputs'!$K$17))+('[3]WA-Com-Stata'!BDP13*('Reference Baseline'!$F12-'[2]Key Inputs'!$K$17)))*'[3]WA-Com-Stata'!BWV13)+((('[3]WA-Com-Stata'!CQC13+('[2]Key Inputs'!$L$20*'[2]Key Inputs'!$L$17))+('[3]WA-Com-Stata'!ECN13*('Reference Baseline'!$F12-'[2]Key Inputs'!$L$17)))*'[3]WA-Com-Stata'!EVT13)</f>
        <v>209352.94968363116</v>
      </c>
      <c r="RA11">
        <f>((('[3]WA-Com-Stata'!RE13+('[2]Key Inputs'!$K$20*'[2]Key Inputs'!$K$17))+('[3]WA-Com-Stata'!BDQ13*('Reference Baseline'!$F12-'[2]Key Inputs'!$K$17)))*'[3]WA-Com-Stata'!BWW13)+((('[3]WA-Com-Stata'!CQD13+('[2]Key Inputs'!$L$20*'[2]Key Inputs'!$L$17))+('[3]WA-Com-Stata'!ECO13*('Reference Baseline'!$F12-'[2]Key Inputs'!$L$17)))*'[3]WA-Com-Stata'!EVU13)</f>
        <v>224255.95653919983</v>
      </c>
      <c r="RB11">
        <f>((('[3]WA-Com-Stata'!RF13+('[2]Key Inputs'!$K$20*'[2]Key Inputs'!$K$17))+('[3]WA-Com-Stata'!BDR13*('Reference Baseline'!$F12-'[2]Key Inputs'!$K$17)))*'[3]WA-Com-Stata'!BWX13)+((('[3]WA-Com-Stata'!CQE13+('[2]Key Inputs'!$L$20*'[2]Key Inputs'!$L$17))+('[3]WA-Com-Stata'!ECP13*('Reference Baseline'!$F12-'[2]Key Inputs'!$L$17)))*'[3]WA-Com-Stata'!EVV13)</f>
        <v>303223.75493780186</v>
      </c>
      <c r="RC11">
        <f>((('[3]WA-Com-Stata'!RG13+('[2]Key Inputs'!$K$20*'[2]Key Inputs'!$K$17))+('[3]WA-Com-Stata'!BDS13*('Reference Baseline'!$F12-'[2]Key Inputs'!$K$17)))*'[3]WA-Com-Stata'!BWY13)+((('[3]WA-Com-Stata'!CQF13+('[2]Key Inputs'!$L$20*'[2]Key Inputs'!$L$17))+('[3]WA-Com-Stata'!ECQ13*('Reference Baseline'!$F12-'[2]Key Inputs'!$L$17)))*'[3]WA-Com-Stata'!EVW13)</f>
        <v>264821.53189015575</v>
      </c>
      <c r="RD11">
        <f>((('[3]WA-Com-Stata'!RH13+('[2]Key Inputs'!$K$20*'[2]Key Inputs'!$K$17))+('[3]WA-Com-Stata'!BDT13*('Reference Baseline'!$F12-'[2]Key Inputs'!$K$17)))*'[3]WA-Com-Stata'!BWZ13)+((('[3]WA-Com-Stata'!CQG13+('[2]Key Inputs'!$L$20*'[2]Key Inputs'!$L$17))+('[3]WA-Com-Stata'!ECR13*('Reference Baseline'!$F12-'[2]Key Inputs'!$L$17)))*'[3]WA-Com-Stata'!EVX13)</f>
        <v>263820.5278816988</v>
      </c>
      <c r="RE11">
        <f>((('[3]WA-Com-Stata'!RI13+('[2]Key Inputs'!$K$20*'[2]Key Inputs'!$K$17))+('[3]WA-Com-Stata'!BDU13*('Reference Baseline'!$F12-'[2]Key Inputs'!$K$17)))*'[3]WA-Com-Stata'!BXA13)+((('[3]WA-Com-Stata'!CQH13+('[2]Key Inputs'!$L$20*'[2]Key Inputs'!$L$17))+('[3]WA-Com-Stata'!ECS13*('Reference Baseline'!$F12-'[2]Key Inputs'!$L$17)))*'[3]WA-Com-Stata'!EVY13)</f>
        <v>251060.91842019465</v>
      </c>
      <c r="RF11">
        <f>((('[3]WA-Com-Stata'!RJ13+('[2]Key Inputs'!$K$20*'[2]Key Inputs'!$K$17))+('[3]WA-Com-Stata'!BDV13*('Reference Baseline'!$F12-'[2]Key Inputs'!$K$17)))*'[3]WA-Com-Stata'!BXB13)+((('[3]WA-Com-Stata'!CQI13+('[2]Key Inputs'!$L$20*'[2]Key Inputs'!$L$17))+('[3]WA-Com-Stata'!ECT13*('Reference Baseline'!$F12-'[2]Key Inputs'!$L$17)))*'[3]WA-Com-Stata'!EVZ13)</f>
        <v>256696.43213023504</v>
      </c>
      <c r="RG11">
        <f>((('[3]WA-Com-Stata'!RK13+('[2]Key Inputs'!$K$20*'[2]Key Inputs'!$K$17))+('[3]WA-Com-Stata'!BDW13*('Reference Baseline'!$F12-'[2]Key Inputs'!$K$17)))*'[3]WA-Com-Stata'!BXC13)+((('[3]WA-Com-Stata'!CQJ13+('[2]Key Inputs'!$L$20*'[2]Key Inputs'!$L$17))+('[3]WA-Com-Stata'!ECU13*('Reference Baseline'!$F12-'[2]Key Inputs'!$L$17)))*'[3]WA-Com-Stata'!EWA13)</f>
        <v>244833.45628708502</v>
      </c>
      <c r="RH11">
        <f>((('[3]WA-Com-Stata'!RL13+('[2]Key Inputs'!$K$20*'[2]Key Inputs'!$K$17))+('[3]WA-Com-Stata'!BDX13*('Reference Baseline'!$F12-'[2]Key Inputs'!$K$17)))*'[3]WA-Com-Stata'!BXD13)+((('[3]WA-Com-Stata'!CQK13+('[2]Key Inputs'!$L$20*'[2]Key Inputs'!$L$17))+('[3]WA-Com-Stata'!ECV13*('Reference Baseline'!$F12-'[2]Key Inputs'!$L$17)))*'[3]WA-Com-Stata'!EWB13)</f>
        <v>231901.81054955363</v>
      </c>
      <c r="RI11">
        <f>((('[3]WA-Com-Stata'!RM13+('[2]Key Inputs'!$K$20*'[2]Key Inputs'!$K$17))+('[3]WA-Com-Stata'!BDY13*('Reference Baseline'!$F12-'[2]Key Inputs'!$K$17)))*'[3]WA-Com-Stata'!BXE13)+((('[3]WA-Com-Stata'!CQL13+('[2]Key Inputs'!$L$20*'[2]Key Inputs'!$L$17))+('[3]WA-Com-Stata'!ECW13*('Reference Baseline'!$F12-'[2]Key Inputs'!$L$17)))*'[3]WA-Com-Stata'!EWC13)</f>
        <v>266129.03684529755</v>
      </c>
      <c r="RJ11">
        <f>((('[3]WA-Com-Stata'!RN13+('[2]Key Inputs'!$K$20*'[2]Key Inputs'!$K$17))+('[3]WA-Com-Stata'!BDZ13*('Reference Baseline'!$F12-'[2]Key Inputs'!$K$17)))*'[3]WA-Com-Stata'!BXF13)+((('[3]WA-Com-Stata'!CQM13+('[2]Key Inputs'!$L$20*'[2]Key Inputs'!$L$17))+('[3]WA-Com-Stata'!ECX13*('Reference Baseline'!$F12-'[2]Key Inputs'!$L$17)))*'[3]WA-Com-Stata'!EWD13)</f>
        <v>263749.70691138244</v>
      </c>
      <c r="RK11">
        <f>((('[3]WA-Com-Stata'!RO13+('[2]Key Inputs'!$K$20*'[2]Key Inputs'!$K$17))+('[3]WA-Com-Stata'!BEA13*('Reference Baseline'!$F12-'[2]Key Inputs'!$K$17)))*'[3]WA-Com-Stata'!BXG13)+((('[3]WA-Com-Stata'!CQN13+('[2]Key Inputs'!$L$20*'[2]Key Inputs'!$L$17))+('[3]WA-Com-Stata'!ECY13*('Reference Baseline'!$F12-'[2]Key Inputs'!$L$17)))*'[3]WA-Com-Stata'!EWE13)</f>
        <v>254626.9072003024</v>
      </c>
      <c r="RL11">
        <f>((('[3]WA-Com-Stata'!RP13+('[2]Key Inputs'!$K$20*'[2]Key Inputs'!$K$17))+('[3]WA-Com-Stata'!BEB13*('Reference Baseline'!$F12-'[2]Key Inputs'!$K$17)))*'[3]WA-Com-Stata'!BXH13)+((('[3]WA-Com-Stata'!CQO13+('[2]Key Inputs'!$L$20*'[2]Key Inputs'!$L$17))+('[3]WA-Com-Stata'!ECZ13*('Reference Baseline'!$F12-'[2]Key Inputs'!$L$17)))*'[3]WA-Com-Stata'!EWF13)</f>
        <v>220266.18345810939</v>
      </c>
      <c r="RM11">
        <f>((('[3]WA-Com-Stata'!RQ13+('[2]Key Inputs'!$K$20*'[2]Key Inputs'!$K$17))+('[3]WA-Com-Stata'!BEC13*('Reference Baseline'!$F12-'[2]Key Inputs'!$K$17)))*'[3]WA-Com-Stata'!BXI13)+((('[3]WA-Com-Stata'!CQP13+('[2]Key Inputs'!$L$20*'[2]Key Inputs'!$L$17))+('[3]WA-Com-Stata'!EDA13*('Reference Baseline'!$F12-'[2]Key Inputs'!$L$17)))*'[3]WA-Com-Stata'!EWG13)</f>
        <v>258972.69980740154</v>
      </c>
      <c r="RN11">
        <f>((('[3]WA-Com-Stata'!RR13+('[2]Key Inputs'!$K$20*'[2]Key Inputs'!$K$17))+('[3]WA-Com-Stata'!BED13*('Reference Baseline'!$F12-'[2]Key Inputs'!$K$17)))*'[3]WA-Com-Stata'!BXJ13)+((('[3]WA-Com-Stata'!CQQ13+('[2]Key Inputs'!$L$20*'[2]Key Inputs'!$L$17))+('[3]WA-Com-Stata'!EDB13*('Reference Baseline'!$F12-'[2]Key Inputs'!$L$17)))*'[3]WA-Com-Stata'!EWH13)</f>
        <v>243150.09006848332</v>
      </c>
      <c r="RO11">
        <f>((('[3]WA-Com-Stata'!RS13+('[2]Key Inputs'!$K$20*'[2]Key Inputs'!$K$17))+('[3]WA-Com-Stata'!BEE13*('Reference Baseline'!$F12-'[2]Key Inputs'!$K$17)))*'[3]WA-Com-Stata'!BXK13)+((('[3]WA-Com-Stata'!CQR13+('[2]Key Inputs'!$L$20*'[2]Key Inputs'!$L$17))+('[3]WA-Com-Stata'!EDC13*('Reference Baseline'!$F12-'[2]Key Inputs'!$L$17)))*'[3]WA-Com-Stata'!EWI13)</f>
        <v>258854.25885918664</v>
      </c>
      <c r="RP11">
        <f>((('[3]WA-Com-Stata'!RT13+('[2]Key Inputs'!$K$20*'[2]Key Inputs'!$K$17))+('[3]WA-Com-Stata'!BEF13*('Reference Baseline'!$F12-'[2]Key Inputs'!$K$17)))*'[3]WA-Com-Stata'!BXL13)+((('[3]WA-Com-Stata'!CQS13+('[2]Key Inputs'!$L$20*'[2]Key Inputs'!$L$17))+('[3]WA-Com-Stata'!EDD13*('Reference Baseline'!$F12-'[2]Key Inputs'!$L$17)))*'[3]WA-Com-Stata'!EWJ13)</f>
        <v>220175.01276433174</v>
      </c>
      <c r="RQ11">
        <f>((('[3]WA-Com-Stata'!RU13+('[2]Key Inputs'!$K$20*'[2]Key Inputs'!$K$17))+('[3]WA-Com-Stata'!BEG13*('Reference Baseline'!$F12-'[2]Key Inputs'!$K$17)))*'[3]WA-Com-Stata'!BXM13)+((('[3]WA-Com-Stata'!CQT13+('[2]Key Inputs'!$L$20*'[2]Key Inputs'!$L$17))+('[3]WA-Com-Stata'!EDE13*('Reference Baseline'!$F12-'[2]Key Inputs'!$L$17)))*'[3]WA-Com-Stata'!EWK13)</f>
        <v>226260.98058883002</v>
      </c>
      <c r="RR11">
        <f>((('[3]WA-Com-Stata'!RV13+('[2]Key Inputs'!$K$20*'[2]Key Inputs'!$K$17))+('[3]WA-Com-Stata'!BEH13*('Reference Baseline'!$F12-'[2]Key Inputs'!$K$17)))*'[3]WA-Com-Stata'!BXN13)+((('[3]WA-Com-Stata'!CQU13+('[2]Key Inputs'!$L$20*'[2]Key Inputs'!$L$17))+('[3]WA-Com-Stata'!EDF13*('Reference Baseline'!$F12-'[2]Key Inputs'!$L$17)))*'[3]WA-Com-Stata'!EWL13)</f>
        <v>230058.55637052323</v>
      </c>
      <c r="RS11">
        <f>((('[3]WA-Com-Stata'!RW13+('[2]Key Inputs'!$K$20*'[2]Key Inputs'!$K$17))+('[3]WA-Com-Stata'!BEI13*('Reference Baseline'!$F12-'[2]Key Inputs'!$K$17)))*'[3]WA-Com-Stata'!BXO13)+((('[3]WA-Com-Stata'!CQV13+('[2]Key Inputs'!$L$20*'[2]Key Inputs'!$L$17))+('[3]WA-Com-Stata'!EDG13*('Reference Baseline'!$F12-'[2]Key Inputs'!$L$17)))*'[3]WA-Com-Stata'!EWM13)</f>
        <v>248536.48961703508</v>
      </c>
      <c r="RT11">
        <f>((('[3]WA-Com-Stata'!RX13+('[2]Key Inputs'!$K$20*'[2]Key Inputs'!$K$17))+('[3]WA-Com-Stata'!BEJ13*('Reference Baseline'!$F12-'[2]Key Inputs'!$K$17)))*'[3]WA-Com-Stata'!BXP13)+((('[3]WA-Com-Stata'!CQW13+('[2]Key Inputs'!$L$20*'[2]Key Inputs'!$L$17))+('[3]WA-Com-Stata'!EDH13*('Reference Baseline'!$F12-'[2]Key Inputs'!$L$17)))*'[3]WA-Com-Stata'!EWN13)</f>
        <v>217895.5880792168</v>
      </c>
      <c r="RU11">
        <f>((('[3]WA-Com-Stata'!RY13+('[2]Key Inputs'!$K$20*'[2]Key Inputs'!$K$17))+('[3]WA-Com-Stata'!BEK13*('Reference Baseline'!$F12-'[2]Key Inputs'!$K$17)))*'[3]WA-Com-Stata'!BXQ13)+((('[3]WA-Com-Stata'!CQX13+('[2]Key Inputs'!$L$20*'[2]Key Inputs'!$L$17))+('[3]WA-Com-Stata'!EDI13*('Reference Baseline'!$F12-'[2]Key Inputs'!$L$17)))*'[3]WA-Com-Stata'!EWO13)</f>
        <v>249415.1048814294</v>
      </c>
      <c r="RV11">
        <f>((('[3]WA-Com-Stata'!RZ13+('[2]Key Inputs'!$K$20*'[2]Key Inputs'!$K$17))+('[3]WA-Com-Stata'!BEL13*('Reference Baseline'!$F12-'[2]Key Inputs'!$K$17)))*'[3]WA-Com-Stata'!BXR13)+((('[3]WA-Com-Stata'!CQY13+('[2]Key Inputs'!$L$20*'[2]Key Inputs'!$L$17))+('[3]WA-Com-Stata'!EDJ13*('Reference Baseline'!$F12-'[2]Key Inputs'!$L$17)))*'[3]WA-Com-Stata'!EWP13)</f>
        <v>224777.71860766129</v>
      </c>
      <c r="RW11">
        <f>((('[3]WA-Com-Stata'!SA13+('[2]Key Inputs'!$K$20*'[2]Key Inputs'!$K$17))+('[3]WA-Com-Stata'!BEM13*('Reference Baseline'!$F12-'[2]Key Inputs'!$K$17)))*'[3]WA-Com-Stata'!BXS13)+((('[3]WA-Com-Stata'!CQZ13+('[2]Key Inputs'!$L$20*'[2]Key Inputs'!$L$17))+('[3]WA-Com-Stata'!EDK13*('Reference Baseline'!$F12-'[2]Key Inputs'!$L$17)))*'[3]WA-Com-Stata'!EWQ13)</f>
        <v>221098.85236501371</v>
      </c>
      <c r="RX11">
        <f>((('[3]WA-Com-Stata'!SB13+('[2]Key Inputs'!$K$20*'[2]Key Inputs'!$K$17))+('[3]WA-Com-Stata'!BEN13*('Reference Baseline'!$F12-'[2]Key Inputs'!$K$17)))*'[3]WA-Com-Stata'!BXT13)+((('[3]WA-Com-Stata'!CRA13+('[2]Key Inputs'!$L$20*'[2]Key Inputs'!$L$17))+('[3]WA-Com-Stata'!EDL13*('Reference Baseline'!$F12-'[2]Key Inputs'!$L$17)))*'[3]WA-Com-Stata'!EWR13)</f>
        <v>237782.13384038821</v>
      </c>
      <c r="RY11">
        <f>((('[3]WA-Com-Stata'!SC13+('[2]Key Inputs'!$K$20*'[2]Key Inputs'!$K$17))+('[3]WA-Com-Stata'!BEO13*('Reference Baseline'!$F12-'[2]Key Inputs'!$K$17)))*'[3]WA-Com-Stata'!BXU13)+((('[3]WA-Com-Stata'!CRB13+('[2]Key Inputs'!$L$20*'[2]Key Inputs'!$L$17))+('[3]WA-Com-Stata'!EDM13*('Reference Baseline'!$F12-'[2]Key Inputs'!$L$17)))*'[3]WA-Com-Stata'!EWS13)</f>
        <v>256000.3944300907</v>
      </c>
      <c r="RZ11">
        <f>((('[3]WA-Com-Stata'!SD13+('[2]Key Inputs'!$K$20*'[2]Key Inputs'!$K$17))+('[3]WA-Com-Stata'!BEP13*('Reference Baseline'!$F12-'[2]Key Inputs'!$K$17)))*'[3]WA-Com-Stata'!BXV13)+((('[3]WA-Com-Stata'!CRC13+('[2]Key Inputs'!$L$20*'[2]Key Inputs'!$L$17))+('[3]WA-Com-Stata'!EDN13*('Reference Baseline'!$F12-'[2]Key Inputs'!$L$17)))*'[3]WA-Com-Stata'!EWT13)</f>
        <v>258104.49003125081</v>
      </c>
      <c r="SA11">
        <f>((('[3]WA-Com-Stata'!SE13+('[2]Key Inputs'!$K$20*'[2]Key Inputs'!$K$17))+('[3]WA-Com-Stata'!BEQ13*('Reference Baseline'!$F12-'[2]Key Inputs'!$K$17)))*'[3]WA-Com-Stata'!BXW13)+((('[3]WA-Com-Stata'!CRD13+('[2]Key Inputs'!$L$20*'[2]Key Inputs'!$L$17))+('[3]WA-Com-Stata'!EDO13*('Reference Baseline'!$F12-'[2]Key Inputs'!$L$17)))*'[3]WA-Com-Stata'!EWU13)</f>
        <v>250790.21460671787</v>
      </c>
      <c r="SB11">
        <f>((('[3]WA-Com-Stata'!SF13+('[2]Key Inputs'!$K$20*'[2]Key Inputs'!$K$17))+('[3]WA-Com-Stata'!BER13*('Reference Baseline'!$F12-'[2]Key Inputs'!$K$17)))*'[3]WA-Com-Stata'!BXX13)+((('[3]WA-Com-Stata'!CRE13+('[2]Key Inputs'!$L$20*'[2]Key Inputs'!$L$17))+('[3]WA-Com-Stata'!EDP13*('Reference Baseline'!$F12-'[2]Key Inputs'!$L$17)))*'[3]WA-Com-Stata'!EWV13)</f>
        <v>271747.67166556127</v>
      </c>
      <c r="SC11">
        <f>((('[3]WA-Com-Stata'!SG13+('[2]Key Inputs'!$K$20*'[2]Key Inputs'!$K$17))+('[3]WA-Com-Stata'!BES13*('Reference Baseline'!$F12-'[2]Key Inputs'!$K$17)))*'[3]WA-Com-Stata'!BXY13)+((('[3]WA-Com-Stata'!CRF13+('[2]Key Inputs'!$L$20*'[2]Key Inputs'!$L$17))+('[3]WA-Com-Stata'!EDQ13*('Reference Baseline'!$F12-'[2]Key Inputs'!$L$17)))*'[3]WA-Com-Stata'!EWW13)</f>
        <v>301817.47504570096</v>
      </c>
      <c r="SD11">
        <f>((('[3]WA-Com-Stata'!SH13+('[2]Key Inputs'!$K$20*'[2]Key Inputs'!$K$17))+('[3]WA-Com-Stata'!BET13*('Reference Baseline'!$F12-'[2]Key Inputs'!$K$17)))*'[3]WA-Com-Stata'!BXZ13)+((('[3]WA-Com-Stata'!CRG13+('[2]Key Inputs'!$L$20*'[2]Key Inputs'!$L$17))+('[3]WA-Com-Stata'!EDR13*('Reference Baseline'!$F12-'[2]Key Inputs'!$L$17)))*'[3]WA-Com-Stata'!EWX13)</f>
        <v>259176.65897880826</v>
      </c>
      <c r="SE11">
        <f>((('[3]WA-Com-Stata'!SI13+('[2]Key Inputs'!$K$20*'[2]Key Inputs'!$K$17))+('[3]WA-Com-Stata'!BEU13*('Reference Baseline'!$F12-'[2]Key Inputs'!$K$17)))*'[3]WA-Com-Stata'!BYA13)+((('[3]WA-Com-Stata'!CRH13+('[2]Key Inputs'!$L$20*'[2]Key Inputs'!$L$17))+('[3]WA-Com-Stata'!EDS13*('Reference Baseline'!$F12-'[2]Key Inputs'!$L$17)))*'[3]WA-Com-Stata'!EWY13)</f>
        <v>237636.51795909743</v>
      </c>
      <c r="SF11">
        <f>((('[3]WA-Com-Stata'!SJ13+('[2]Key Inputs'!$K$20*'[2]Key Inputs'!$K$17))+('[3]WA-Com-Stata'!BEV13*('Reference Baseline'!$F12-'[2]Key Inputs'!$K$17)))*'[3]WA-Com-Stata'!BYB13)+((('[3]WA-Com-Stata'!CRI13+('[2]Key Inputs'!$L$20*'[2]Key Inputs'!$L$17))+('[3]WA-Com-Stata'!EDT13*('Reference Baseline'!$F12-'[2]Key Inputs'!$L$17)))*'[3]WA-Com-Stata'!EWZ13)</f>
        <v>281662.14752193808</v>
      </c>
      <c r="SG11">
        <f>((('[3]WA-Com-Stata'!SK13+('[2]Key Inputs'!$K$20*'[2]Key Inputs'!$K$17))+('[3]WA-Com-Stata'!BEW13*('Reference Baseline'!$F12-'[2]Key Inputs'!$K$17)))*'[3]WA-Com-Stata'!BYC13)+((('[3]WA-Com-Stata'!CRJ13+('[2]Key Inputs'!$L$20*'[2]Key Inputs'!$L$17))+('[3]WA-Com-Stata'!EDU13*('Reference Baseline'!$F12-'[2]Key Inputs'!$L$17)))*'[3]WA-Com-Stata'!EXA13)</f>
        <v>244551.67742832893</v>
      </c>
      <c r="SI11" s="2">
        <f>((('[4]WA-Com'!F13+('[2]Key Inputs'!$K$20*'[2]Key Inputs'!$K$17))+('[4]WA-Com'!Z13*('Reference Baseline'!$F12-'[2]Key Inputs'!$K$17)))*'[4]WA-Com'!AJ13)+((('[4]WA-Com'!AT13+('[2]Key Inputs'!$L$20*'[2]Key Inputs'!$L$17))+('[4]WA-Com'!BN13*('Reference Baseline'!$F12-'[2]Key Inputs'!$L$17)))*'[4]WA-Com'!BX13)</f>
        <v>289732.52171669895</v>
      </c>
      <c r="SJ11" s="2">
        <f>((('[4]WA-Com'!G13+('[2]Key Inputs'!$K$20*'[2]Key Inputs'!$K$17))+('[4]WA-Com'!AA13*('Reference Baseline'!$F12-'[2]Key Inputs'!$K$17)))*'[4]WA-Com'!AK13)+((('[4]WA-Com'!AU13+('[2]Key Inputs'!$L$20*'[2]Key Inputs'!$L$17))+('[4]WA-Com'!BO13*('Reference Baseline'!$F12-'[2]Key Inputs'!$L$17)))*'[4]WA-Com'!BY13)</f>
        <v>238603.73843070742</v>
      </c>
      <c r="SK11" s="2">
        <f>((('[4]WA-Com'!H13+('[2]Key Inputs'!$K$20*'[2]Key Inputs'!$K$17))+('[4]WA-Com'!AB13*('Reference Baseline'!$F12-'[2]Key Inputs'!$K$17)))*'[4]WA-Com'!AL13)+((('[4]WA-Com'!AV13+('[2]Key Inputs'!$L$20*'[2]Key Inputs'!$L$17))+('[4]WA-Com'!BP13*('Reference Baseline'!$F12-'[2]Key Inputs'!$L$17)))*'[4]WA-Com'!BZ13)</f>
        <v>234177.66665585001</v>
      </c>
      <c r="SL11" s="2">
        <f>((('[4]WA-Com'!I13+('[2]Key Inputs'!$K$20*'[2]Key Inputs'!$K$17))+('[4]WA-Com'!AC13*('Reference Baseline'!$F12-'[2]Key Inputs'!$K$17)))*'[4]WA-Com'!AM13)+((('[4]WA-Com'!AW13+('[2]Key Inputs'!$L$20*'[2]Key Inputs'!$L$17))+('[4]WA-Com'!BQ13*('Reference Baseline'!$F12-'[2]Key Inputs'!$L$17)))*'[4]WA-Com'!CA13)</f>
        <v>243012.3102598603</v>
      </c>
      <c r="SM11" s="2">
        <f>((('[4]WA-Com'!J13+('[2]Key Inputs'!$K$20*'[2]Key Inputs'!$K$17))+('[4]WA-Com'!AD13*('Reference Baseline'!$F12-'[2]Key Inputs'!$K$17)))*'[4]WA-Com'!AN13)+((('[4]WA-Com'!AX13+('[2]Key Inputs'!$L$20*'[2]Key Inputs'!$L$17))+('[4]WA-Com'!BR13*('Reference Baseline'!$F12-'[2]Key Inputs'!$L$17)))*'[4]WA-Com'!CB13)</f>
        <v>222481.02960239316</v>
      </c>
      <c r="SN11" s="2">
        <f>((('[4]WA-Com'!K13+('[2]Key Inputs'!$K$20*'[2]Key Inputs'!$K$17))+('[4]WA-Com'!AE13*('Reference Baseline'!$F12-'[2]Key Inputs'!$K$17)))*'[4]WA-Com'!AO13)+((('[4]WA-Com'!AY13+('[2]Key Inputs'!$L$20*'[2]Key Inputs'!$L$17))+('[4]WA-Com'!BS13*('Reference Baseline'!$F12-'[2]Key Inputs'!$L$17)))*'[4]WA-Com'!CC13)</f>
        <v>233830.90002175997</v>
      </c>
      <c r="SO11" s="2">
        <f>((('[4]WA-Com'!L13+('[2]Key Inputs'!$K$20*'[2]Key Inputs'!$K$17))+('[4]WA-Com'!AF13*('Reference Baseline'!$F12-'[2]Key Inputs'!$K$17)))*'[4]WA-Com'!AP13)+((('[4]WA-Com'!AZ13+('[2]Key Inputs'!$L$20*'[2]Key Inputs'!$L$17))+('[4]WA-Com'!BT13*('Reference Baseline'!$F12-'[2]Key Inputs'!$L$17)))*'[4]WA-Com'!CD13)</f>
        <v>170133.87592626308</v>
      </c>
      <c r="SP11" s="2">
        <f>((('[4]WA-Com'!M13+('[2]Key Inputs'!$K$20*'[2]Key Inputs'!$K$17))+('[4]WA-Com'!AG13*('Reference Baseline'!$F12-'[2]Key Inputs'!$K$17)))*'[4]WA-Com'!AQ13)+((('[4]WA-Com'!BA13+('[2]Key Inputs'!$L$20*'[2]Key Inputs'!$L$17))+('[4]WA-Com'!BU13*('Reference Baseline'!$F12-'[2]Key Inputs'!$L$17)))*'[4]WA-Com'!CE13)</f>
        <v>238603.73843070742</v>
      </c>
      <c r="SQ11" s="2">
        <f>((('[4]WA-Com'!N13+('[2]Key Inputs'!$K$20*'[2]Key Inputs'!$K$17))+('[4]WA-Com'!AH13*('Reference Baseline'!$F12-'[2]Key Inputs'!$K$17)))*'[4]WA-Com'!AR13)+((('[4]WA-Com'!BB13+('[2]Key Inputs'!$L$20*'[2]Key Inputs'!$L$17))+('[4]WA-Com'!BV13*('Reference Baseline'!$F12-'[2]Key Inputs'!$L$17)))*'[4]WA-Com'!CF13)</f>
        <v>238603.73843070742</v>
      </c>
      <c r="SR11" s="2">
        <f>((('[4]WA-Com'!O13+('[2]Key Inputs'!$K$20*'[2]Key Inputs'!$K$17))+('[4]WA-Com'!AI13*('Reference Baseline'!$F12-'[2]Key Inputs'!$K$17)))*'[4]WA-Com'!AS13)+((('[4]WA-Com'!BC13+('[2]Key Inputs'!$L$20*'[2]Key Inputs'!$L$17))+('[4]WA-Com'!BW13*('Reference Baseline'!$F12-'[2]Key Inputs'!$L$17)))*'[4]WA-Com'!CG13)</f>
        <v>243012.3102598603</v>
      </c>
    </row>
    <row r="12" spans="1:512">
      <c r="A12" s="3">
        <v>48613</v>
      </c>
      <c r="B12">
        <f>((('[3]WA-Com-Stata'!F14+('[2]Key Inputs'!$K$20*'[2]Key Inputs'!$K$17))+('[3]WA-Com-Stata'!ALR14*('Reference Baseline'!$F13-'[2]Key Inputs'!$K$17)))*'[3]WA-Com-Stata'!BEX14)+((('[3]WA-Com-Stata'!BYE14+('[2]Key Inputs'!$L$20*'[2]Key Inputs'!$L$17))+('[3]WA-Com-Stata'!DKP14*('Reference Baseline'!$F13-'[2]Key Inputs'!$L$17)))*'[3]WA-Com-Stata'!EDV14)</f>
        <v>269713.79267387372</v>
      </c>
      <c r="C12">
        <f>((('[3]WA-Com-Stata'!G14+('[2]Key Inputs'!$K$20*'[2]Key Inputs'!$K$17))+('[3]WA-Com-Stata'!ALS14*('Reference Baseline'!$F13-'[2]Key Inputs'!$K$17)))*'[3]WA-Com-Stata'!BEY14)+((('[3]WA-Com-Stata'!BYF14+('[2]Key Inputs'!$L$20*'[2]Key Inputs'!$L$17))+('[3]WA-Com-Stata'!DKQ14*('Reference Baseline'!$F13-'[2]Key Inputs'!$L$17)))*'[3]WA-Com-Stata'!EDW14)</f>
        <v>213340.54727634159</v>
      </c>
      <c r="D12">
        <f>((('[3]WA-Com-Stata'!H14+('[2]Key Inputs'!$K$20*'[2]Key Inputs'!$K$17))+('[3]WA-Com-Stata'!ALT14*('Reference Baseline'!$F13-'[2]Key Inputs'!$K$17)))*'[3]WA-Com-Stata'!BEZ14)+((('[3]WA-Com-Stata'!BYG14+('[2]Key Inputs'!$L$20*'[2]Key Inputs'!$L$17))+('[3]WA-Com-Stata'!DKR14*('Reference Baseline'!$F13-'[2]Key Inputs'!$L$17)))*'[3]WA-Com-Stata'!EDX14)</f>
        <v>286754.72289356129</v>
      </c>
      <c r="E12">
        <f>((('[3]WA-Com-Stata'!I14+('[2]Key Inputs'!$K$20*'[2]Key Inputs'!$K$17))+('[3]WA-Com-Stata'!ALU14*('Reference Baseline'!$F13-'[2]Key Inputs'!$K$17)))*'[3]WA-Com-Stata'!BFA14)+((('[3]WA-Com-Stata'!BYH14+('[2]Key Inputs'!$L$20*'[2]Key Inputs'!$L$17))+('[3]WA-Com-Stata'!DKS14*('Reference Baseline'!$F13-'[2]Key Inputs'!$L$17)))*'[3]WA-Com-Stata'!EDY14)</f>
        <v>230665.63277217251</v>
      </c>
      <c r="F12">
        <f>((('[3]WA-Com-Stata'!J14+('[2]Key Inputs'!$K$20*'[2]Key Inputs'!$K$17))+('[3]WA-Com-Stata'!ALV14*('Reference Baseline'!$F13-'[2]Key Inputs'!$K$17)))*'[3]WA-Com-Stata'!BFB14)+((('[3]WA-Com-Stata'!BYI14+('[2]Key Inputs'!$L$20*'[2]Key Inputs'!$L$17))+('[3]WA-Com-Stata'!DKT14*('Reference Baseline'!$F13-'[2]Key Inputs'!$L$17)))*'[3]WA-Com-Stata'!EDZ14)</f>
        <v>237835.31283296188</v>
      </c>
      <c r="G12">
        <f>((('[3]WA-Com-Stata'!K14+('[2]Key Inputs'!$K$20*'[2]Key Inputs'!$K$17))+('[3]WA-Com-Stata'!ALW14*('Reference Baseline'!$F13-'[2]Key Inputs'!$K$17)))*'[3]WA-Com-Stata'!BFC14)+((('[3]WA-Com-Stata'!BYJ14+('[2]Key Inputs'!$L$20*'[2]Key Inputs'!$L$17))+('[3]WA-Com-Stata'!DKU14*('Reference Baseline'!$F13-'[2]Key Inputs'!$L$17)))*'[3]WA-Com-Stata'!EEA14)</f>
        <v>195112.41549993251</v>
      </c>
      <c r="H12">
        <f>((('[3]WA-Com-Stata'!L14+('[2]Key Inputs'!$K$20*'[2]Key Inputs'!$K$17))+('[3]WA-Com-Stata'!ALX14*('Reference Baseline'!$F13-'[2]Key Inputs'!$K$17)))*'[3]WA-Com-Stata'!BFD14)+((('[3]WA-Com-Stata'!BYK14+('[2]Key Inputs'!$L$20*'[2]Key Inputs'!$L$17))+('[3]WA-Com-Stata'!DKV14*('Reference Baseline'!$F13-'[2]Key Inputs'!$L$17)))*'[3]WA-Com-Stata'!EEB14)</f>
        <v>247455.22267089918</v>
      </c>
      <c r="I12">
        <f>((('[3]WA-Com-Stata'!M14+('[2]Key Inputs'!$K$20*'[2]Key Inputs'!$K$17))+('[3]WA-Com-Stata'!ALY14*('Reference Baseline'!$F13-'[2]Key Inputs'!$K$17)))*'[3]WA-Com-Stata'!BFE14)+((('[3]WA-Com-Stata'!BYL14+('[2]Key Inputs'!$L$20*'[2]Key Inputs'!$L$17))+('[3]WA-Com-Stata'!DKW14*('Reference Baseline'!$F13-'[2]Key Inputs'!$L$17)))*'[3]WA-Com-Stata'!EEC14)</f>
        <v>207388.18251679151</v>
      </c>
      <c r="J12">
        <f>((('[3]WA-Com-Stata'!N14+('[2]Key Inputs'!$K$20*'[2]Key Inputs'!$K$17))+('[3]WA-Com-Stata'!ALZ14*('Reference Baseline'!$F13-'[2]Key Inputs'!$K$17)))*'[3]WA-Com-Stata'!BFF14)+((('[3]WA-Com-Stata'!BYM14+('[2]Key Inputs'!$L$20*'[2]Key Inputs'!$L$17))+('[3]WA-Com-Stata'!DKX14*('Reference Baseline'!$F13-'[2]Key Inputs'!$L$17)))*'[3]WA-Com-Stata'!EED14)</f>
        <v>235779.73275065084</v>
      </c>
      <c r="K12">
        <f>((('[3]WA-Com-Stata'!O14+('[2]Key Inputs'!$K$20*'[2]Key Inputs'!$K$17))+('[3]WA-Com-Stata'!AMA14*('Reference Baseline'!$F13-'[2]Key Inputs'!$K$17)))*'[3]WA-Com-Stata'!BFG14)+((('[3]WA-Com-Stata'!BYN14+('[2]Key Inputs'!$L$20*'[2]Key Inputs'!$L$17))+('[3]WA-Com-Stata'!DKY14*('Reference Baseline'!$F13-'[2]Key Inputs'!$L$17)))*'[3]WA-Com-Stata'!EEE14)</f>
        <v>252314.81653976114</v>
      </c>
      <c r="L12">
        <f>((('[3]WA-Com-Stata'!P14+('[2]Key Inputs'!$K$20*'[2]Key Inputs'!$K$17))+('[3]WA-Com-Stata'!AMB14*('Reference Baseline'!$F13-'[2]Key Inputs'!$K$17)))*'[3]WA-Com-Stata'!BFH14)+((('[3]WA-Com-Stata'!BYO14+('[2]Key Inputs'!$L$20*'[2]Key Inputs'!$L$17))+('[3]WA-Com-Stata'!DKZ14*('Reference Baseline'!$F13-'[2]Key Inputs'!$L$17)))*'[3]WA-Com-Stata'!EEF14)</f>
        <v>257058.93519822031</v>
      </c>
      <c r="M12">
        <f>((('[3]WA-Com-Stata'!Q14+('[2]Key Inputs'!$K$20*'[2]Key Inputs'!$K$17))+('[3]WA-Com-Stata'!AMC14*('Reference Baseline'!$F13-'[2]Key Inputs'!$K$17)))*'[3]WA-Com-Stata'!BFI14)+((('[3]WA-Com-Stata'!BYP14+('[2]Key Inputs'!$L$20*'[2]Key Inputs'!$L$17))+('[3]WA-Com-Stata'!DLA14*('Reference Baseline'!$F13-'[2]Key Inputs'!$L$17)))*'[3]WA-Com-Stata'!EEG14)</f>
        <v>267158.05344839604</v>
      </c>
      <c r="N12">
        <f>((('[3]WA-Com-Stata'!R14+('[2]Key Inputs'!$K$20*'[2]Key Inputs'!$K$17))+('[3]WA-Com-Stata'!AMD14*('Reference Baseline'!$F13-'[2]Key Inputs'!$K$17)))*'[3]WA-Com-Stata'!BFJ14)+((('[3]WA-Com-Stata'!BYQ14+('[2]Key Inputs'!$L$20*'[2]Key Inputs'!$L$17))+('[3]WA-Com-Stata'!DLB14*('Reference Baseline'!$F13-'[2]Key Inputs'!$L$17)))*'[3]WA-Com-Stata'!EEH14)</f>
        <v>262222.69721853221</v>
      </c>
      <c r="O12">
        <f>((('[3]WA-Com-Stata'!S14+('[2]Key Inputs'!$K$20*'[2]Key Inputs'!$K$17))+('[3]WA-Com-Stata'!AME14*('Reference Baseline'!$F13-'[2]Key Inputs'!$K$17)))*'[3]WA-Com-Stata'!BFK14)+((('[3]WA-Com-Stata'!BYR14+('[2]Key Inputs'!$L$20*'[2]Key Inputs'!$L$17))+('[3]WA-Com-Stata'!DLC14*('Reference Baseline'!$F13-'[2]Key Inputs'!$L$17)))*'[3]WA-Com-Stata'!EEI14)</f>
        <v>258342.17043128319</v>
      </c>
      <c r="P12">
        <f>((('[3]WA-Com-Stata'!T14+('[2]Key Inputs'!$K$20*'[2]Key Inputs'!$K$17))+('[3]WA-Com-Stata'!AMF14*('Reference Baseline'!$F13-'[2]Key Inputs'!$K$17)))*'[3]WA-Com-Stata'!BFL14)+((('[3]WA-Com-Stata'!BYS14+('[2]Key Inputs'!$L$20*'[2]Key Inputs'!$L$17))+('[3]WA-Com-Stata'!DLD14*('Reference Baseline'!$F13-'[2]Key Inputs'!$L$17)))*'[3]WA-Com-Stata'!EEJ14)</f>
        <v>256426.05276291125</v>
      </c>
      <c r="Q12">
        <f>((('[3]WA-Com-Stata'!U14+('[2]Key Inputs'!$K$20*'[2]Key Inputs'!$K$17))+('[3]WA-Com-Stata'!AMG14*('Reference Baseline'!$F13-'[2]Key Inputs'!$K$17)))*'[3]WA-Com-Stata'!BFM14)+((('[3]WA-Com-Stata'!BYT14+('[2]Key Inputs'!$L$20*'[2]Key Inputs'!$L$17))+('[3]WA-Com-Stata'!DLE14*('Reference Baseline'!$F13-'[2]Key Inputs'!$L$17)))*'[3]WA-Com-Stata'!EEK14)</f>
        <v>234298.41250141291</v>
      </c>
      <c r="R12">
        <f>((('[3]WA-Com-Stata'!V14+('[2]Key Inputs'!$K$20*'[2]Key Inputs'!$K$17))+('[3]WA-Com-Stata'!AMH14*('Reference Baseline'!$F13-'[2]Key Inputs'!$K$17)))*'[3]WA-Com-Stata'!BFN14)+((('[3]WA-Com-Stata'!BYU14+('[2]Key Inputs'!$L$20*'[2]Key Inputs'!$L$17))+('[3]WA-Com-Stata'!DLF14*('Reference Baseline'!$F13-'[2]Key Inputs'!$L$17)))*'[3]WA-Com-Stata'!EEL14)</f>
        <v>260776.93644663697</v>
      </c>
      <c r="S12">
        <f>((('[3]WA-Com-Stata'!W14+('[2]Key Inputs'!$K$20*'[2]Key Inputs'!$K$17))+('[3]WA-Com-Stata'!AMI14*('Reference Baseline'!$F13-'[2]Key Inputs'!$K$17)))*'[3]WA-Com-Stata'!BFO14)+((('[3]WA-Com-Stata'!BYV14+('[2]Key Inputs'!$L$20*'[2]Key Inputs'!$L$17))+('[3]WA-Com-Stata'!DLG14*('Reference Baseline'!$F13-'[2]Key Inputs'!$L$17)))*'[3]WA-Com-Stata'!EEM14)</f>
        <v>244643.31206665075</v>
      </c>
      <c r="T12">
        <f>((('[3]WA-Com-Stata'!X14+('[2]Key Inputs'!$K$20*'[2]Key Inputs'!$K$17))+('[3]WA-Com-Stata'!AMJ14*('Reference Baseline'!$F13-'[2]Key Inputs'!$K$17)))*'[3]WA-Com-Stata'!BFP14)+((('[3]WA-Com-Stata'!BYW14+('[2]Key Inputs'!$L$20*'[2]Key Inputs'!$L$17))+('[3]WA-Com-Stata'!DLH14*('Reference Baseline'!$F13-'[2]Key Inputs'!$L$17)))*'[3]WA-Com-Stata'!EEN14)</f>
        <v>246462.88668711917</v>
      </c>
      <c r="U12">
        <f>((('[3]WA-Com-Stata'!Y14+('[2]Key Inputs'!$K$20*'[2]Key Inputs'!$K$17))+('[3]WA-Com-Stata'!AMK14*('Reference Baseline'!$F13-'[2]Key Inputs'!$K$17)))*'[3]WA-Com-Stata'!BFQ14)+((('[3]WA-Com-Stata'!BYX14+('[2]Key Inputs'!$L$20*'[2]Key Inputs'!$L$17))+('[3]WA-Com-Stata'!DLI14*('Reference Baseline'!$F13-'[2]Key Inputs'!$L$17)))*'[3]WA-Com-Stata'!EEO14)</f>
        <v>246503.39587344349</v>
      </c>
      <c r="V12">
        <f>((('[3]WA-Com-Stata'!Z14+('[2]Key Inputs'!$K$20*'[2]Key Inputs'!$K$17))+('[3]WA-Com-Stata'!AML14*('Reference Baseline'!$F13-'[2]Key Inputs'!$K$17)))*'[3]WA-Com-Stata'!BFR14)+((('[3]WA-Com-Stata'!BYY14+('[2]Key Inputs'!$L$20*'[2]Key Inputs'!$L$17))+('[3]WA-Com-Stata'!DLJ14*('Reference Baseline'!$F13-'[2]Key Inputs'!$L$17)))*'[3]WA-Com-Stata'!EEP14)</f>
        <v>290725.13134774816</v>
      </c>
      <c r="W12">
        <f>((('[3]WA-Com-Stata'!AA14+('[2]Key Inputs'!$K$20*'[2]Key Inputs'!$K$17))+('[3]WA-Com-Stata'!AMM14*('Reference Baseline'!$F13-'[2]Key Inputs'!$K$17)))*'[3]WA-Com-Stata'!BFS14)+((('[3]WA-Com-Stata'!BYZ14+('[2]Key Inputs'!$L$20*'[2]Key Inputs'!$L$17))+('[3]WA-Com-Stata'!DLK14*('Reference Baseline'!$F13-'[2]Key Inputs'!$L$17)))*'[3]WA-Com-Stata'!EEQ14)</f>
        <v>259631.73235072618</v>
      </c>
      <c r="X12">
        <f>((('[3]WA-Com-Stata'!AB14+('[2]Key Inputs'!$K$20*'[2]Key Inputs'!$K$17))+('[3]WA-Com-Stata'!AMN14*('Reference Baseline'!$F13-'[2]Key Inputs'!$K$17)))*'[3]WA-Com-Stata'!BFT14)+((('[3]WA-Com-Stata'!BZA14+('[2]Key Inputs'!$L$20*'[2]Key Inputs'!$L$17))+('[3]WA-Com-Stata'!DLL14*('Reference Baseline'!$F13-'[2]Key Inputs'!$L$17)))*'[3]WA-Com-Stata'!EER14)</f>
        <v>277815.25583660719</v>
      </c>
      <c r="Y12">
        <f>((('[3]WA-Com-Stata'!AC14+('[2]Key Inputs'!$K$20*'[2]Key Inputs'!$K$17))+('[3]WA-Com-Stata'!AMO14*('Reference Baseline'!$F13-'[2]Key Inputs'!$K$17)))*'[3]WA-Com-Stata'!BFU14)+((('[3]WA-Com-Stata'!BZB14+('[2]Key Inputs'!$L$20*'[2]Key Inputs'!$L$17))+('[3]WA-Com-Stata'!DLM14*('Reference Baseline'!$F13-'[2]Key Inputs'!$L$17)))*'[3]WA-Com-Stata'!EES14)</f>
        <v>258293.14425286721</v>
      </c>
      <c r="Z12">
        <f>((('[3]WA-Com-Stata'!AD14+('[2]Key Inputs'!$K$20*'[2]Key Inputs'!$K$17))+('[3]WA-Com-Stata'!AMP14*('Reference Baseline'!$F13-'[2]Key Inputs'!$K$17)))*'[3]WA-Com-Stata'!BFV14)+((('[3]WA-Com-Stata'!BZC14+('[2]Key Inputs'!$L$20*'[2]Key Inputs'!$L$17))+('[3]WA-Com-Stata'!DLN14*('Reference Baseline'!$F13-'[2]Key Inputs'!$L$17)))*'[3]WA-Com-Stata'!EET14)</f>
        <v>232220.94155902718</v>
      </c>
      <c r="AA12">
        <f>((('[3]WA-Com-Stata'!AE14+('[2]Key Inputs'!$K$20*'[2]Key Inputs'!$K$17))+('[3]WA-Com-Stata'!AMQ14*('Reference Baseline'!$F13-'[2]Key Inputs'!$K$17)))*'[3]WA-Com-Stata'!BFW14)+((('[3]WA-Com-Stata'!BZD14+('[2]Key Inputs'!$L$20*'[2]Key Inputs'!$L$17))+('[3]WA-Com-Stata'!DLO14*('Reference Baseline'!$F13-'[2]Key Inputs'!$L$17)))*'[3]WA-Com-Stata'!EEU14)</f>
        <v>254299.87008903641</v>
      </c>
      <c r="AB12">
        <f>((('[3]WA-Com-Stata'!AF14+('[2]Key Inputs'!$K$20*'[2]Key Inputs'!$K$17))+('[3]WA-Com-Stata'!AMR14*('Reference Baseline'!$F13-'[2]Key Inputs'!$K$17)))*'[3]WA-Com-Stata'!BFX14)+((('[3]WA-Com-Stata'!BZE14+('[2]Key Inputs'!$L$20*'[2]Key Inputs'!$L$17))+('[3]WA-Com-Stata'!DLP14*('Reference Baseline'!$F13-'[2]Key Inputs'!$L$17)))*'[3]WA-Com-Stata'!EEV14)</f>
        <v>244836.65106008473</v>
      </c>
      <c r="AC12">
        <f>((('[3]WA-Com-Stata'!AG14+('[2]Key Inputs'!$K$20*'[2]Key Inputs'!$K$17))+('[3]WA-Com-Stata'!AMS14*('Reference Baseline'!$F13-'[2]Key Inputs'!$K$17)))*'[3]WA-Com-Stata'!BFY14)+((('[3]WA-Com-Stata'!BZF14+('[2]Key Inputs'!$L$20*'[2]Key Inputs'!$L$17))+('[3]WA-Com-Stata'!DLQ14*('Reference Baseline'!$F13-'[2]Key Inputs'!$L$17)))*'[3]WA-Com-Stata'!EEW14)</f>
        <v>229798.74123232072</v>
      </c>
      <c r="AD12">
        <f>((('[3]WA-Com-Stata'!AH14+('[2]Key Inputs'!$K$20*'[2]Key Inputs'!$K$17))+('[3]WA-Com-Stata'!AMT14*('Reference Baseline'!$F13-'[2]Key Inputs'!$K$17)))*'[3]WA-Com-Stata'!BFZ14)+((('[3]WA-Com-Stata'!BZG14+('[2]Key Inputs'!$L$20*'[2]Key Inputs'!$L$17))+('[3]WA-Com-Stata'!DLR14*('Reference Baseline'!$F13-'[2]Key Inputs'!$L$17)))*'[3]WA-Com-Stata'!EEX14)</f>
        <v>173361.36303926003</v>
      </c>
      <c r="AE12">
        <f>((('[3]WA-Com-Stata'!AI14+('[2]Key Inputs'!$K$20*'[2]Key Inputs'!$K$17))+('[3]WA-Com-Stata'!AMU14*('Reference Baseline'!$F13-'[2]Key Inputs'!$K$17)))*'[3]WA-Com-Stata'!BGA14)+((('[3]WA-Com-Stata'!BZH14+('[2]Key Inputs'!$L$20*'[2]Key Inputs'!$L$17))+('[3]WA-Com-Stata'!DLS14*('Reference Baseline'!$F13-'[2]Key Inputs'!$L$17)))*'[3]WA-Com-Stata'!EEY14)</f>
        <v>278943.32781812001</v>
      </c>
      <c r="AF12">
        <f>((('[3]WA-Com-Stata'!AJ14+('[2]Key Inputs'!$K$20*'[2]Key Inputs'!$K$17))+('[3]WA-Com-Stata'!AMV14*('Reference Baseline'!$F13-'[2]Key Inputs'!$K$17)))*'[3]WA-Com-Stata'!BGB14)+((('[3]WA-Com-Stata'!BZI14+('[2]Key Inputs'!$L$20*'[2]Key Inputs'!$L$17))+('[3]WA-Com-Stata'!DLT14*('Reference Baseline'!$F13-'[2]Key Inputs'!$L$17)))*'[3]WA-Com-Stata'!EEZ14)</f>
        <v>256327.42550611217</v>
      </c>
      <c r="AG12">
        <f>((('[3]WA-Com-Stata'!AK14+('[2]Key Inputs'!$K$20*'[2]Key Inputs'!$K$17))+('[3]WA-Com-Stata'!AMW14*('Reference Baseline'!$F13-'[2]Key Inputs'!$K$17)))*'[3]WA-Com-Stata'!BGC14)+((('[3]WA-Com-Stata'!BZJ14+('[2]Key Inputs'!$L$20*'[2]Key Inputs'!$L$17))+('[3]WA-Com-Stata'!DLU14*('Reference Baseline'!$F13-'[2]Key Inputs'!$L$17)))*'[3]WA-Com-Stata'!EFA14)</f>
        <v>273679.22080354026</v>
      </c>
      <c r="AH12">
        <f>((('[3]WA-Com-Stata'!AL14+('[2]Key Inputs'!$K$20*'[2]Key Inputs'!$K$17))+('[3]WA-Com-Stata'!AMX14*('Reference Baseline'!$F13-'[2]Key Inputs'!$K$17)))*'[3]WA-Com-Stata'!BGD14)+((('[3]WA-Com-Stata'!BZK14+('[2]Key Inputs'!$L$20*'[2]Key Inputs'!$L$17))+('[3]WA-Com-Stata'!DLV14*('Reference Baseline'!$F13-'[2]Key Inputs'!$L$17)))*'[3]WA-Com-Stata'!EFB14)</f>
        <v>210271.96812888005</v>
      </c>
      <c r="AI12">
        <f>((('[3]WA-Com-Stata'!AM14+('[2]Key Inputs'!$K$20*'[2]Key Inputs'!$K$17))+('[3]WA-Com-Stata'!AMY14*('Reference Baseline'!$F13-'[2]Key Inputs'!$K$17)))*'[3]WA-Com-Stata'!BGE14)+((('[3]WA-Com-Stata'!BZL14+('[2]Key Inputs'!$L$20*'[2]Key Inputs'!$L$17))+('[3]WA-Com-Stata'!DLW14*('Reference Baseline'!$F13-'[2]Key Inputs'!$L$17)))*'[3]WA-Com-Stata'!EFC14)</f>
        <v>247696.79294818389</v>
      </c>
      <c r="AJ12">
        <f>((('[3]WA-Com-Stata'!AN14+('[2]Key Inputs'!$K$20*'[2]Key Inputs'!$K$17))+('[3]WA-Com-Stata'!AMZ14*('Reference Baseline'!$F13-'[2]Key Inputs'!$K$17)))*'[3]WA-Com-Stata'!BGF14)+((('[3]WA-Com-Stata'!BZM14+('[2]Key Inputs'!$L$20*'[2]Key Inputs'!$L$17))+('[3]WA-Com-Stata'!DLX14*('Reference Baseline'!$F13-'[2]Key Inputs'!$L$17)))*'[3]WA-Com-Stata'!EFD14)</f>
        <v>253056.76753448776</v>
      </c>
      <c r="AK12">
        <f>((('[3]WA-Com-Stata'!AO14+('[2]Key Inputs'!$K$20*'[2]Key Inputs'!$K$17))+('[3]WA-Com-Stata'!ANA14*('Reference Baseline'!$F13-'[2]Key Inputs'!$K$17)))*'[3]WA-Com-Stata'!BGG14)+((('[3]WA-Com-Stata'!BZN14+('[2]Key Inputs'!$L$20*'[2]Key Inputs'!$L$17))+('[3]WA-Com-Stata'!DLY14*('Reference Baseline'!$F13-'[2]Key Inputs'!$L$17)))*'[3]WA-Com-Stata'!EFE14)</f>
        <v>262569.37487879925</v>
      </c>
      <c r="AL12">
        <f>((('[3]WA-Com-Stata'!AP14+('[2]Key Inputs'!$K$20*'[2]Key Inputs'!$K$17))+('[3]WA-Com-Stata'!ANB14*('Reference Baseline'!$F13-'[2]Key Inputs'!$K$17)))*'[3]WA-Com-Stata'!BGH14)+((('[3]WA-Com-Stata'!BZO14+('[2]Key Inputs'!$L$20*'[2]Key Inputs'!$L$17))+('[3]WA-Com-Stata'!DLZ14*('Reference Baseline'!$F13-'[2]Key Inputs'!$L$17)))*'[3]WA-Com-Stata'!EFF14)</f>
        <v>215769.83594165923</v>
      </c>
      <c r="AM12">
        <f>((('[3]WA-Com-Stata'!AQ14+('[2]Key Inputs'!$K$20*'[2]Key Inputs'!$K$17))+('[3]WA-Com-Stata'!ANC14*('Reference Baseline'!$F13-'[2]Key Inputs'!$K$17)))*'[3]WA-Com-Stata'!BGI14)+((('[3]WA-Com-Stata'!BZP14+('[2]Key Inputs'!$L$20*'[2]Key Inputs'!$L$17))+('[3]WA-Com-Stata'!DMA14*('Reference Baseline'!$F13-'[2]Key Inputs'!$L$17)))*'[3]WA-Com-Stata'!EFG14)</f>
        <v>255275.38795438164</v>
      </c>
      <c r="AN12">
        <f>((('[3]WA-Com-Stata'!AR14+('[2]Key Inputs'!$K$20*'[2]Key Inputs'!$K$17))+('[3]WA-Com-Stata'!AND14*('Reference Baseline'!$F13-'[2]Key Inputs'!$K$17)))*'[3]WA-Com-Stata'!BGJ14)+((('[3]WA-Com-Stata'!BZQ14+('[2]Key Inputs'!$L$20*'[2]Key Inputs'!$L$17))+('[3]WA-Com-Stata'!DMB14*('Reference Baseline'!$F13-'[2]Key Inputs'!$L$17)))*'[3]WA-Com-Stata'!EFH14)</f>
        <v>273837.21684744302</v>
      </c>
      <c r="AO12">
        <f>((('[3]WA-Com-Stata'!AS14+('[2]Key Inputs'!$K$20*'[2]Key Inputs'!$K$17))+('[3]WA-Com-Stata'!ANE14*('Reference Baseline'!$F13-'[2]Key Inputs'!$K$17)))*'[3]WA-Com-Stata'!BGK14)+((('[3]WA-Com-Stata'!BZR14+('[2]Key Inputs'!$L$20*'[2]Key Inputs'!$L$17))+('[3]WA-Com-Stata'!DMC14*('Reference Baseline'!$F13-'[2]Key Inputs'!$L$17)))*'[3]WA-Com-Stata'!EFI14)</f>
        <v>264307.09774637374</v>
      </c>
      <c r="AP12">
        <f>((('[3]WA-Com-Stata'!AT14+('[2]Key Inputs'!$K$20*'[2]Key Inputs'!$K$17))+('[3]WA-Com-Stata'!ANF14*('Reference Baseline'!$F13-'[2]Key Inputs'!$K$17)))*'[3]WA-Com-Stata'!BGL14)+((('[3]WA-Com-Stata'!BZS14+('[2]Key Inputs'!$L$20*'[2]Key Inputs'!$L$17))+('[3]WA-Com-Stata'!DMD14*('Reference Baseline'!$F13-'[2]Key Inputs'!$L$17)))*'[3]WA-Com-Stata'!EFJ14)</f>
        <v>265079.87955957721</v>
      </c>
      <c r="AQ12">
        <f>((('[3]WA-Com-Stata'!AU14+('[2]Key Inputs'!$K$20*'[2]Key Inputs'!$K$17))+('[3]WA-Com-Stata'!ANG14*('Reference Baseline'!$F13-'[2]Key Inputs'!$K$17)))*'[3]WA-Com-Stata'!BGM14)+((('[3]WA-Com-Stata'!BZT14+('[2]Key Inputs'!$L$20*'[2]Key Inputs'!$L$17))+('[3]WA-Com-Stata'!DME14*('Reference Baseline'!$F13-'[2]Key Inputs'!$L$17)))*'[3]WA-Com-Stata'!EFK14)</f>
        <v>269731.62937665149</v>
      </c>
      <c r="AR12">
        <f>((('[3]WA-Com-Stata'!AV14+('[2]Key Inputs'!$K$20*'[2]Key Inputs'!$K$17))+('[3]WA-Com-Stata'!ANH14*('Reference Baseline'!$F13-'[2]Key Inputs'!$K$17)))*'[3]WA-Com-Stata'!BGN14)+((('[3]WA-Com-Stata'!BZU14+('[2]Key Inputs'!$L$20*'[2]Key Inputs'!$L$17))+('[3]WA-Com-Stata'!DMF14*('Reference Baseline'!$F13-'[2]Key Inputs'!$L$17)))*'[3]WA-Com-Stata'!EFL14)</f>
        <v>210279.23267170272</v>
      </c>
      <c r="AS12">
        <f>((('[3]WA-Com-Stata'!AW14+('[2]Key Inputs'!$K$20*'[2]Key Inputs'!$K$17))+('[3]WA-Com-Stata'!ANI14*('Reference Baseline'!$F13-'[2]Key Inputs'!$K$17)))*'[3]WA-Com-Stata'!BGO14)+((('[3]WA-Com-Stata'!BZV14+('[2]Key Inputs'!$L$20*'[2]Key Inputs'!$L$17))+('[3]WA-Com-Stata'!DMG14*('Reference Baseline'!$F13-'[2]Key Inputs'!$L$17)))*'[3]WA-Com-Stata'!EFM14)</f>
        <v>234151.29116285205</v>
      </c>
      <c r="AT12">
        <f>((('[3]WA-Com-Stata'!AX14+('[2]Key Inputs'!$K$20*'[2]Key Inputs'!$K$17))+('[3]WA-Com-Stata'!ANJ14*('Reference Baseline'!$F13-'[2]Key Inputs'!$K$17)))*'[3]WA-Com-Stata'!BGP14)+((('[3]WA-Com-Stata'!BZW14+('[2]Key Inputs'!$L$20*'[2]Key Inputs'!$L$17))+('[3]WA-Com-Stata'!DMH14*('Reference Baseline'!$F13-'[2]Key Inputs'!$L$17)))*'[3]WA-Com-Stata'!EFN14)</f>
        <v>255866.58686718927</v>
      </c>
      <c r="AU12">
        <f>((('[3]WA-Com-Stata'!AY14+('[2]Key Inputs'!$K$20*'[2]Key Inputs'!$K$17))+('[3]WA-Com-Stata'!ANK14*('Reference Baseline'!$F13-'[2]Key Inputs'!$K$17)))*'[3]WA-Com-Stata'!BGQ14)+((('[3]WA-Com-Stata'!BZX14+('[2]Key Inputs'!$L$20*'[2]Key Inputs'!$L$17))+('[3]WA-Com-Stata'!DMI14*('Reference Baseline'!$F13-'[2]Key Inputs'!$L$17)))*'[3]WA-Com-Stata'!EFO14)</f>
        <v>223146.09744023392</v>
      </c>
      <c r="AV12">
        <f>((('[3]WA-Com-Stata'!AZ14+('[2]Key Inputs'!$K$20*'[2]Key Inputs'!$K$17))+('[3]WA-Com-Stata'!ANL14*('Reference Baseline'!$F13-'[2]Key Inputs'!$K$17)))*'[3]WA-Com-Stata'!BGR14)+((('[3]WA-Com-Stata'!BZY14+('[2]Key Inputs'!$L$20*'[2]Key Inputs'!$L$17))+('[3]WA-Com-Stata'!DMJ14*('Reference Baseline'!$F13-'[2]Key Inputs'!$L$17)))*'[3]WA-Com-Stata'!EFP14)</f>
        <v>256705.38392080151</v>
      </c>
      <c r="AW12">
        <f>((('[3]WA-Com-Stata'!BA14+('[2]Key Inputs'!$K$20*'[2]Key Inputs'!$K$17))+('[3]WA-Com-Stata'!ANM14*('Reference Baseline'!$F13-'[2]Key Inputs'!$K$17)))*'[3]WA-Com-Stata'!BGS14)+((('[3]WA-Com-Stata'!BZZ14+('[2]Key Inputs'!$L$20*'[2]Key Inputs'!$L$17))+('[3]WA-Com-Stata'!DMK14*('Reference Baseline'!$F13-'[2]Key Inputs'!$L$17)))*'[3]WA-Com-Stata'!EFQ14)</f>
        <v>246767.50331775579</v>
      </c>
      <c r="AX12">
        <f>((('[3]WA-Com-Stata'!BB14+('[2]Key Inputs'!$K$20*'[2]Key Inputs'!$K$17))+('[3]WA-Com-Stata'!ANN14*('Reference Baseline'!$F13-'[2]Key Inputs'!$K$17)))*'[3]WA-Com-Stata'!BGT14)+((('[3]WA-Com-Stata'!CAA14+('[2]Key Inputs'!$L$20*'[2]Key Inputs'!$L$17))+('[3]WA-Com-Stata'!DML14*('Reference Baseline'!$F13-'[2]Key Inputs'!$L$17)))*'[3]WA-Com-Stata'!EFR14)</f>
        <v>258175.36252241518</v>
      </c>
      <c r="AY12">
        <f>((('[3]WA-Com-Stata'!BC14+('[2]Key Inputs'!$K$20*'[2]Key Inputs'!$K$17))+('[3]WA-Com-Stata'!ANO14*('Reference Baseline'!$F13-'[2]Key Inputs'!$K$17)))*'[3]WA-Com-Stata'!BGU14)+((('[3]WA-Com-Stata'!CAB14+('[2]Key Inputs'!$L$20*'[2]Key Inputs'!$L$17))+('[3]WA-Com-Stata'!DMM14*('Reference Baseline'!$F13-'[2]Key Inputs'!$L$17)))*'[3]WA-Com-Stata'!EFS14)</f>
        <v>269038.45592116425</v>
      </c>
      <c r="AZ12">
        <f>((('[3]WA-Com-Stata'!BD14+('[2]Key Inputs'!$K$20*'[2]Key Inputs'!$K$17))+('[3]WA-Com-Stata'!ANP14*('Reference Baseline'!$F13-'[2]Key Inputs'!$K$17)))*'[3]WA-Com-Stata'!BGV14)+((('[3]WA-Com-Stata'!CAC14+('[2]Key Inputs'!$L$20*'[2]Key Inputs'!$L$17))+('[3]WA-Com-Stata'!DMN14*('Reference Baseline'!$F13-'[2]Key Inputs'!$L$17)))*'[3]WA-Com-Stata'!EFT14)</f>
        <v>278545.57620569726</v>
      </c>
      <c r="BA12">
        <f>((('[3]WA-Com-Stata'!BE14+('[2]Key Inputs'!$K$20*'[2]Key Inputs'!$K$17))+('[3]WA-Com-Stata'!ANQ14*('Reference Baseline'!$F13-'[2]Key Inputs'!$K$17)))*'[3]WA-Com-Stata'!BGW14)+((('[3]WA-Com-Stata'!CAD14+('[2]Key Inputs'!$L$20*'[2]Key Inputs'!$L$17))+('[3]WA-Com-Stata'!DMO14*('Reference Baseline'!$F13-'[2]Key Inputs'!$L$17)))*'[3]WA-Com-Stata'!EFU14)</f>
        <v>268419.79608485487</v>
      </c>
      <c r="BB12">
        <f>((('[3]WA-Com-Stata'!BF14+('[2]Key Inputs'!$K$20*'[2]Key Inputs'!$K$17))+('[3]WA-Com-Stata'!ANR14*('Reference Baseline'!$F13-'[2]Key Inputs'!$K$17)))*'[3]WA-Com-Stata'!BGX14)+((('[3]WA-Com-Stata'!CAE14+('[2]Key Inputs'!$L$20*'[2]Key Inputs'!$L$17))+('[3]WA-Com-Stata'!DMP14*('Reference Baseline'!$F13-'[2]Key Inputs'!$L$17)))*'[3]WA-Com-Stata'!EFV14)</f>
        <v>282528.57264935947</v>
      </c>
      <c r="BC12">
        <f>((('[3]WA-Com-Stata'!BG14+('[2]Key Inputs'!$K$20*'[2]Key Inputs'!$K$17))+('[3]WA-Com-Stata'!ANS14*('Reference Baseline'!$F13-'[2]Key Inputs'!$K$17)))*'[3]WA-Com-Stata'!BGY14)+((('[3]WA-Com-Stata'!CAF14+('[2]Key Inputs'!$L$20*'[2]Key Inputs'!$L$17))+('[3]WA-Com-Stata'!DMQ14*('Reference Baseline'!$F13-'[2]Key Inputs'!$L$17)))*'[3]WA-Com-Stata'!EFW14)</f>
        <v>218708.69654896998</v>
      </c>
      <c r="BD12">
        <f>((('[3]WA-Com-Stata'!BH14+('[2]Key Inputs'!$K$20*'[2]Key Inputs'!$K$17))+('[3]WA-Com-Stata'!ANT14*('Reference Baseline'!$F13-'[2]Key Inputs'!$K$17)))*'[3]WA-Com-Stata'!BGZ14)+((('[3]WA-Com-Stata'!CAG14+('[2]Key Inputs'!$L$20*'[2]Key Inputs'!$L$17))+('[3]WA-Com-Stata'!DMR14*('Reference Baseline'!$F13-'[2]Key Inputs'!$L$17)))*'[3]WA-Com-Stata'!EFX14)</f>
        <v>241598.94098746005</v>
      </c>
      <c r="BE12">
        <f>((('[3]WA-Com-Stata'!BI14+('[2]Key Inputs'!$K$20*'[2]Key Inputs'!$K$17))+('[3]WA-Com-Stata'!ANU14*('Reference Baseline'!$F13-'[2]Key Inputs'!$K$17)))*'[3]WA-Com-Stata'!BHA14)+((('[3]WA-Com-Stata'!CAH14+('[2]Key Inputs'!$L$20*'[2]Key Inputs'!$L$17))+('[3]WA-Com-Stata'!DMS14*('Reference Baseline'!$F13-'[2]Key Inputs'!$L$17)))*'[3]WA-Com-Stata'!EFY14)</f>
        <v>215594.31891067096</v>
      </c>
      <c r="BF12">
        <f>((('[3]WA-Com-Stata'!BJ14+('[2]Key Inputs'!$K$20*'[2]Key Inputs'!$K$17))+('[3]WA-Com-Stata'!ANV14*('Reference Baseline'!$F13-'[2]Key Inputs'!$K$17)))*'[3]WA-Com-Stata'!BHB14)+((('[3]WA-Com-Stata'!CAI14+('[2]Key Inputs'!$L$20*'[2]Key Inputs'!$L$17))+('[3]WA-Com-Stata'!DMT14*('Reference Baseline'!$F13-'[2]Key Inputs'!$L$17)))*'[3]WA-Com-Stata'!EFZ14)</f>
        <v>298414.04815704015</v>
      </c>
      <c r="BG12">
        <f>((('[3]WA-Com-Stata'!BK14+('[2]Key Inputs'!$K$20*'[2]Key Inputs'!$K$17))+('[3]WA-Com-Stata'!ANW14*('Reference Baseline'!$F13-'[2]Key Inputs'!$K$17)))*'[3]WA-Com-Stata'!BHC14)+((('[3]WA-Com-Stata'!CAJ14+('[2]Key Inputs'!$L$20*'[2]Key Inputs'!$L$17))+('[3]WA-Com-Stata'!DMU14*('Reference Baseline'!$F13-'[2]Key Inputs'!$L$17)))*'[3]WA-Com-Stata'!EGA14)</f>
        <v>259797.21433149761</v>
      </c>
      <c r="BH12">
        <f>((('[3]WA-Com-Stata'!BL14+('[2]Key Inputs'!$K$20*'[2]Key Inputs'!$K$17))+('[3]WA-Com-Stata'!ANX14*('Reference Baseline'!$F13-'[2]Key Inputs'!$K$17)))*'[3]WA-Com-Stata'!BHD14)+((('[3]WA-Com-Stata'!CAK14+('[2]Key Inputs'!$L$20*'[2]Key Inputs'!$L$17))+('[3]WA-Com-Stata'!DMV14*('Reference Baseline'!$F13-'[2]Key Inputs'!$L$17)))*'[3]WA-Com-Stata'!EGB14)</f>
        <v>273149.92647089361</v>
      </c>
      <c r="BI12">
        <f>((('[3]WA-Com-Stata'!BM14+('[2]Key Inputs'!$K$20*'[2]Key Inputs'!$K$17))+('[3]WA-Com-Stata'!ANY14*('Reference Baseline'!$F13-'[2]Key Inputs'!$K$17)))*'[3]WA-Com-Stata'!BHE14)+((('[3]WA-Com-Stata'!CAL14+('[2]Key Inputs'!$L$20*'[2]Key Inputs'!$L$17))+('[3]WA-Com-Stata'!DMW14*('Reference Baseline'!$F13-'[2]Key Inputs'!$L$17)))*'[3]WA-Com-Stata'!EGC14)</f>
        <v>248508.05233418039</v>
      </c>
      <c r="BJ12">
        <f>((('[3]WA-Com-Stata'!BN14+('[2]Key Inputs'!$K$20*'[2]Key Inputs'!$K$17))+('[3]WA-Com-Stata'!ANZ14*('Reference Baseline'!$F13-'[2]Key Inputs'!$K$17)))*'[3]WA-Com-Stata'!BHF14)+((('[3]WA-Com-Stata'!CAM14+('[2]Key Inputs'!$L$20*'[2]Key Inputs'!$L$17))+('[3]WA-Com-Stata'!DMX14*('Reference Baseline'!$F13-'[2]Key Inputs'!$L$17)))*'[3]WA-Com-Stata'!EGD14)</f>
        <v>233962.81819091385</v>
      </c>
      <c r="BK12">
        <f>((('[3]WA-Com-Stata'!BO14+('[2]Key Inputs'!$K$20*'[2]Key Inputs'!$K$17))+('[3]WA-Com-Stata'!AOA14*('Reference Baseline'!$F13-'[2]Key Inputs'!$K$17)))*'[3]WA-Com-Stata'!BHG14)+((('[3]WA-Com-Stata'!CAN14+('[2]Key Inputs'!$L$20*'[2]Key Inputs'!$L$17))+('[3]WA-Com-Stata'!DMY14*('Reference Baseline'!$F13-'[2]Key Inputs'!$L$17)))*'[3]WA-Com-Stata'!EGE14)</f>
        <v>225000.71130676926</v>
      </c>
      <c r="BL12">
        <f>((('[3]WA-Com-Stata'!BP14+('[2]Key Inputs'!$K$20*'[2]Key Inputs'!$K$17))+('[3]WA-Com-Stata'!AOB14*('Reference Baseline'!$F13-'[2]Key Inputs'!$K$17)))*'[3]WA-Com-Stata'!BHH14)+((('[3]WA-Com-Stata'!CAO14+('[2]Key Inputs'!$L$20*'[2]Key Inputs'!$L$17))+('[3]WA-Com-Stata'!DMZ14*('Reference Baseline'!$F13-'[2]Key Inputs'!$L$17)))*'[3]WA-Com-Stata'!EGF14)</f>
        <v>269089.27067759517</v>
      </c>
      <c r="BM12">
        <f>((('[3]WA-Com-Stata'!BQ14+('[2]Key Inputs'!$K$20*'[2]Key Inputs'!$K$17))+('[3]WA-Com-Stata'!AOC14*('Reference Baseline'!$F13-'[2]Key Inputs'!$K$17)))*'[3]WA-Com-Stata'!BHI14)+((('[3]WA-Com-Stata'!CAP14+('[2]Key Inputs'!$L$20*'[2]Key Inputs'!$L$17))+('[3]WA-Com-Stata'!DNA14*('Reference Baseline'!$F13-'[2]Key Inputs'!$L$17)))*'[3]WA-Com-Stata'!EGG14)</f>
        <v>301175.86225447361</v>
      </c>
      <c r="BN12">
        <f>((('[3]WA-Com-Stata'!BR14+('[2]Key Inputs'!$K$20*'[2]Key Inputs'!$K$17))+('[3]WA-Com-Stata'!AOD14*('Reference Baseline'!$F13-'[2]Key Inputs'!$K$17)))*'[3]WA-Com-Stata'!BHJ14)+((('[3]WA-Com-Stata'!CAQ14+('[2]Key Inputs'!$L$20*'[2]Key Inputs'!$L$17))+('[3]WA-Com-Stata'!DNB14*('Reference Baseline'!$F13-'[2]Key Inputs'!$L$17)))*'[3]WA-Com-Stata'!EGH14)</f>
        <v>290328.48283720569</v>
      </c>
      <c r="BO12">
        <f>((('[3]WA-Com-Stata'!BS14+('[2]Key Inputs'!$K$20*'[2]Key Inputs'!$K$17))+('[3]WA-Com-Stata'!AOE14*('Reference Baseline'!$F13-'[2]Key Inputs'!$K$17)))*'[3]WA-Com-Stata'!BHK14)+((('[3]WA-Com-Stata'!CAR14+('[2]Key Inputs'!$L$20*'[2]Key Inputs'!$L$17))+('[3]WA-Com-Stata'!DNC14*('Reference Baseline'!$F13-'[2]Key Inputs'!$L$17)))*'[3]WA-Com-Stata'!EGI14)</f>
        <v>217418.45535685611</v>
      </c>
      <c r="BP12">
        <f>((('[3]WA-Com-Stata'!BT14+('[2]Key Inputs'!$K$20*'[2]Key Inputs'!$K$17))+('[3]WA-Com-Stata'!AOF14*('Reference Baseline'!$F13-'[2]Key Inputs'!$K$17)))*'[3]WA-Com-Stata'!BHL14)+((('[3]WA-Com-Stata'!CAS14+('[2]Key Inputs'!$L$20*'[2]Key Inputs'!$L$17))+('[3]WA-Com-Stata'!DND14*('Reference Baseline'!$F13-'[2]Key Inputs'!$L$17)))*'[3]WA-Com-Stata'!EGJ14)</f>
        <v>246699.85018245652</v>
      </c>
      <c r="BQ12">
        <f>((('[3]WA-Com-Stata'!BU14+('[2]Key Inputs'!$K$20*'[2]Key Inputs'!$K$17))+('[3]WA-Com-Stata'!AOG14*('Reference Baseline'!$F13-'[2]Key Inputs'!$K$17)))*'[3]WA-Com-Stata'!BHM14)+((('[3]WA-Com-Stata'!CAT14+('[2]Key Inputs'!$L$20*'[2]Key Inputs'!$L$17))+('[3]WA-Com-Stata'!DNE14*('Reference Baseline'!$F13-'[2]Key Inputs'!$L$17)))*'[3]WA-Com-Stata'!EGK14)</f>
        <v>298380.89892997651</v>
      </c>
      <c r="BR12">
        <f>((('[3]WA-Com-Stata'!BV14+('[2]Key Inputs'!$K$20*'[2]Key Inputs'!$K$17))+('[3]WA-Com-Stata'!AOH14*('Reference Baseline'!$F13-'[2]Key Inputs'!$K$17)))*'[3]WA-Com-Stata'!BHN14)+((('[3]WA-Com-Stata'!CAU14+('[2]Key Inputs'!$L$20*'[2]Key Inputs'!$L$17))+('[3]WA-Com-Stata'!DNF14*('Reference Baseline'!$F13-'[2]Key Inputs'!$L$17)))*'[3]WA-Com-Stata'!EGL14)</f>
        <v>241459.60638203219</v>
      </c>
      <c r="BS12">
        <f>((('[3]WA-Com-Stata'!BW14+('[2]Key Inputs'!$K$20*'[2]Key Inputs'!$K$17))+('[3]WA-Com-Stata'!AOI14*('Reference Baseline'!$F13-'[2]Key Inputs'!$K$17)))*'[3]WA-Com-Stata'!BHO14)+((('[3]WA-Com-Stata'!CAV14+('[2]Key Inputs'!$L$20*'[2]Key Inputs'!$L$17))+('[3]WA-Com-Stata'!DNG14*('Reference Baseline'!$F13-'[2]Key Inputs'!$L$17)))*'[3]WA-Com-Stata'!EGM14)</f>
        <v>230006.66697351178</v>
      </c>
      <c r="BT12">
        <f>((('[3]WA-Com-Stata'!BX14+('[2]Key Inputs'!$K$20*'[2]Key Inputs'!$K$17))+('[3]WA-Com-Stata'!AOJ14*('Reference Baseline'!$F13-'[2]Key Inputs'!$K$17)))*'[3]WA-Com-Stata'!BHP14)+((('[3]WA-Com-Stata'!CAW14+('[2]Key Inputs'!$L$20*'[2]Key Inputs'!$L$17))+('[3]WA-Com-Stata'!DNH14*('Reference Baseline'!$F13-'[2]Key Inputs'!$L$17)))*'[3]WA-Com-Stata'!EGN14)</f>
        <v>200128.88128517865</v>
      </c>
      <c r="BU12">
        <f>((('[3]WA-Com-Stata'!BY14+('[2]Key Inputs'!$K$20*'[2]Key Inputs'!$K$17))+('[3]WA-Com-Stata'!AOK14*('Reference Baseline'!$F13-'[2]Key Inputs'!$K$17)))*'[3]WA-Com-Stata'!BHQ14)+((('[3]WA-Com-Stata'!CAX14+('[2]Key Inputs'!$L$20*'[2]Key Inputs'!$L$17))+('[3]WA-Com-Stata'!DNI14*('Reference Baseline'!$F13-'[2]Key Inputs'!$L$17)))*'[3]WA-Com-Stata'!EGO14)</f>
        <v>246067.72329027046</v>
      </c>
      <c r="BV12">
        <f>((('[3]WA-Com-Stata'!BZ14+('[2]Key Inputs'!$K$20*'[2]Key Inputs'!$K$17))+('[3]WA-Com-Stata'!AOL14*('Reference Baseline'!$F13-'[2]Key Inputs'!$K$17)))*'[3]WA-Com-Stata'!BHR14)+((('[3]WA-Com-Stata'!CAY14+('[2]Key Inputs'!$L$20*'[2]Key Inputs'!$L$17))+('[3]WA-Com-Stata'!DNJ14*('Reference Baseline'!$F13-'[2]Key Inputs'!$L$17)))*'[3]WA-Com-Stata'!EGP14)</f>
        <v>280320.83060812211</v>
      </c>
      <c r="BW12">
        <f>((('[3]WA-Com-Stata'!CA14+('[2]Key Inputs'!$K$20*'[2]Key Inputs'!$K$17))+('[3]WA-Com-Stata'!AOM14*('Reference Baseline'!$F13-'[2]Key Inputs'!$K$17)))*'[3]WA-Com-Stata'!BHS14)+((('[3]WA-Com-Stata'!CAZ14+('[2]Key Inputs'!$L$20*'[2]Key Inputs'!$L$17))+('[3]WA-Com-Stata'!DNK14*('Reference Baseline'!$F13-'[2]Key Inputs'!$L$17)))*'[3]WA-Com-Stata'!EGQ14)</f>
        <v>287915.74219858058</v>
      </c>
      <c r="BX12">
        <f>((('[3]WA-Com-Stata'!CB14+('[2]Key Inputs'!$K$20*'[2]Key Inputs'!$K$17))+('[3]WA-Com-Stata'!AON14*('Reference Baseline'!$F13-'[2]Key Inputs'!$K$17)))*'[3]WA-Com-Stata'!BHT14)+((('[3]WA-Com-Stata'!CBA14+('[2]Key Inputs'!$L$20*'[2]Key Inputs'!$L$17))+('[3]WA-Com-Stata'!DNL14*('Reference Baseline'!$F13-'[2]Key Inputs'!$L$17)))*'[3]WA-Com-Stata'!EGR14)</f>
        <v>275935.2280695982</v>
      </c>
      <c r="BY12">
        <f>((('[3]WA-Com-Stata'!CC14+('[2]Key Inputs'!$K$20*'[2]Key Inputs'!$K$17))+('[3]WA-Com-Stata'!AOO14*('Reference Baseline'!$F13-'[2]Key Inputs'!$K$17)))*'[3]WA-Com-Stata'!BHU14)+((('[3]WA-Com-Stata'!CBB14+('[2]Key Inputs'!$L$20*'[2]Key Inputs'!$L$17))+('[3]WA-Com-Stata'!DNM14*('Reference Baseline'!$F13-'[2]Key Inputs'!$L$17)))*'[3]WA-Com-Stata'!EGS14)</f>
        <v>177257.64136043566</v>
      </c>
      <c r="BZ12">
        <f>((('[3]WA-Com-Stata'!CD14+('[2]Key Inputs'!$K$20*'[2]Key Inputs'!$K$17))+('[3]WA-Com-Stata'!AOP14*('Reference Baseline'!$F13-'[2]Key Inputs'!$K$17)))*'[3]WA-Com-Stata'!BHV14)+((('[3]WA-Com-Stata'!CBC14+('[2]Key Inputs'!$L$20*'[2]Key Inputs'!$L$17))+('[3]WA-Com-Stata'!DNN14*('Reference Baseline'!$F13-'[2]Key Inputs'!$L$17)))*'[3]WA-Com-Stata'!EGT14)</f>
        <v>252461.26126606035</v>
      </c>
      <c r="CA12">
        <f>((('[3]WA-Com-Stata'!CE14+('[2]Key Inputs'!$K$20*'[2]Key Inputs'!$K$17))+('[3]WA-Com-Stata'!AOQ14*('Reference Baseline'!$F13-'[2]Key Inputs'!$K$17)))*'[3]WA-Com-Stata'!BHW14)+((('[3]WA-Com-Stata'!CBD14+('[2]Key Inputs'!$L$20*'[2]Key Inputs'!$L$17))+('[3]WA-Com-Stata'!DNO14*('Reference Baseline'!$F13-'[2]Key Inputs'!$L$17)))*'[3]WA-Com-Stata'!EGU14)</f>
        <v>229510.25515056209</v>
      </c>
      <c r="CB12">
        <f>((('[3]WA-Com-Stata'!CF14+('[2]Key Inputs'!$K$20*'[2]Key Inputs'!$K$17))+('[3]WA-Com-Stata'!AOR14*('Reference Baseline'!$F13-'[2]Key Inputs'!$K$17)))*'[3]WA-Com-Stata'!BHX14)+((('[3]WA-Com-Stata'!CBE14+('[2]Key Inputs'!$L$20*'[2]Key Inputs'!$L$17))+('[3]WA-Com-Stata'!DNP14*('Reference Baseline'!$F13-'[2]Key Inputs'!$L$17)))*'[3]WA-Com-Stata'!EGV14)</f>
        <v>276514.84791236988</v>
      </c>
      <c r="CC12">
        <f>((('[3]WA-Com-Stata'!CG14+('[2]Key Inputs'!$K$20*'[2]Key Inputs'!$K$17))+('[3]WA-Com-Stata'!AOS14*('Reference Baseline'!$F13-'[2]Key Inputs'!$K$17)))*'[3]WA-Com-Stata'!BHY14)+((('[3]WA-Com-Stata'!CBF14+('[2]Key Inputs'!$L$20*'[2]Key Inputs'!$L$17))+('[3]WA-Com-Stata'!DNQ14*('Reference Baseline'!$F13-'[2]Key Inputs'!$L$17)))*'[3]WA-Com-Stata'!EGW14)</f>
        <v>240241.57684330855</v>
      </c>
      <c r="CD12">
        <f>((('[3]WA-Com-Stata'!CH14+('[2]Key Inputs'!$K$20*'[2]Key Inputs'!$K$17))+('[3]WA-Com-Stata'!AOT14*('Reference Baseline'!$F13-'[2]Key Inputs'!$K$17)))*'[3]WA-Com-Stata'!BHZ14)+((('[3]WA-Com-Stata'!CBG14+('[2]Key Inputs'!$L$20*'[2]Key Inputs'!$L$17))+('[3]WA-Com-Stata'!DNR14*('Reference Baseline'!$F13-'[2]Key Inputs'!$L$17)))*'[3]WA-Com-Stata'!EGX14)</f>
        <v>234584.77295536865</v>
      </c>
      <c r="CE12">
        <f>((('[3]WA-Com-Stata'!CI14+('[2]Key Inputs'!$K$20*'[2]Key Inputs'!$K$17))+('[3]WA-Com-Stata'!AOU14*('Reference Baseline'!$F13-'[2]Key Inputs'!$K$17)))*'[3]WA-Com-Stata'!BIA14)+((('[3]WA-Com-Stata'!CBH14+('[2]Key Inputs'!$L$20*'[2]Key Inputs'!$L$17))+('[3]WA-Com-Stata'!DNS14*('Reference Baseline'!$F13-'[2]Key Inputs'!$L$17)))*'[3]WA-Com-Stata'!EGY14)</f>
        <v>266612.37128778355</v>
      </c>
      <c r="CF12">
        <f>((('[3]WA-Com-Stata'!CJ14+('[2]Key Inputs'!$K$20*'[2]Key Inputs'!$K$17))+('[3]WA-Com-Stata'!AOV14*('Reference Baseline'!$F13-'[2]Key Inputs'!$K$17)))*'[3]WA-Com-Stata'!BIB14)+((('[3]WA-Com-Stata'!CBI14+('[2]Key Inputs'!$L$20*'[2]Key Inputs'!$L$17))+('[3]WA-Com-Stata'!DNT14*('Reference Baseline'!$F13-'[2]Key Inputs'!$L$17)))*'[3]WA-Com-Stata'!EGZ14)</f>
        <v>285720.60509509366</v>
      </c>
      <c r="CG12">
        <f>((('[3]WA-Com-Stata'!CK14+('[2]Key Inputs'!$K$20*'[2]Key Inputs'!$K$17))+('[3]WA-Com-Stata'!AOW14*('Reference Baseline'!$F13-'[2]Key Inputs'!$K$17)))*'[3]WA-Com-Stata'!BIC14)+((('[3]WA-Com-Stata'!CBJ14+('[2]Key Inputs'!$L$20*'[2]Key Inputs'!$L$17))+('[3]WA-Com-Stata'!DNU14*('Reference Baseline'!$F13-'[2]Key Inputs'!$L$17)))*'[3]WA-Com-Stata'!EHA14)</f>
        <v>248507.95541383789</v>
      </c>
      <c r="CH12">
        <f>((('[3]WA-Com-Stata'!CL14+('[2]Key Inputs'!$K$20*'[2]Key Inputs'!$K$17))+('[3]WA-Com-Stata'!AOX14*('Reference Baseline'!$F13-'[2]Key Inputs'!$K$17)))*'[3]WA-Com-Stata'!BID14)+((('[3]WA-Com-Stata'!CBK14+('[2]Key Inputs'!$L$20*'[2]Key Inputs'!$L$17))+('[3]WA-Com-Stata'!DNV14*('Reference Baseline'!$F13-'[2]Key Inputs'!$L$17)))*'[3]WA-Com-Stata'!EHB14)</f>
        <v>223006.94819529451</v>
      </c>
      <c r="CI12">
        <f>((('[3]WA-Com-Stata'!CM14+('[2]Key Inputs'!$K$20*'[2]Key Inputs'!$K$17))+('[3]WA-Com-Stata'!AOY14*('Reference Baseline'!$F13-'[2]Key Inputs'!$K$17)))*'[3]WA-Com-Stata'!BIE14)+((('[3]WA-Com-Stata'!CBL14+('[2]Key Inputs'!$L$20*'[2]Key Inputs'!$L$17))+('[3]WA-Com-Stata'!DNW14*('Reference Baseline'!$F13-'[2]Key Inputs'!$L$17)))*'[3]WA-Com-Stata'!EHC14)</f>
        <v>268945.84551434335</v>
      </c>
      <c r="CJ12">
        <f>((('[3]WA-Com-Stata'!CN14+('[2]Key Inputs'!$K$20*'[2]Key Inputs'!$K$17))+('[3]WA-Com-Stata'!AOZ14*('Reference Baseline'!$F13-'[2]Key Inputs'!$K$17)))*'[3]WA-Com-Stata'!BIF14)+((('[3]WA-Com-Stata'!CBM14+('[2]Key Inputs'!$L$20*'[2]Key Inputs'!$L$17))+('[3]WA-Com-Stata'!DNX14*('Reference Baseline'!$F13-'[2]Key Inputs'!$L$17)))*'[3]WA-Com-Stata'!EHD14)</f>
        <v>243881.19421310851</v>
      </c>
      <c r="CK12">
        <f>((('[3]WA-Com-Stata'!CO14+('[2]Key Inputs'!$K$20*'[2]Key Inputs'!$K$17))+('[3]WA-Com-Stata'!APA14*('Reference Baseline'!$F13-'[2]Key Inputs'!$K$17)))*'[3]WA-Com-Stata'!BIG14)+((('[3]WA-Com-Stata'!CBN14+('[2]Key Inputs'!$L$20*'[2]Key Inputs'!$L$17))+('[3]WA-Com-Stata'!DNY14*('Reference Baseline'!$F13-'[2]Key Inputs'!$L$17)))*'[3]WA-Com-Stata'!EHE14)</f>
        <v>207855.21743706267</v>
      </c>
      <c r="CL12">
        <f>((('[3]WA-Com-Stata'!CP14+('[2]Key Inputs'!$K$20*'[2]Key Inputs'!$K$17))+('[3]WA-Com-Stata'!APB14*('Reference Baseline'!$F13-'[2]Key Inputs'!$K$17)))*'[3]WA-Com-Stata'!BIH14)+((('[3]WA-Com-Stata'!CBO14+('[2]Key Inputs'!$L$20*'[2]Key Inputs'!$L$17))+('[3]WA-Com-Stata'!DNZ14*('Reference Baseline'!$F13-'[2]Key Inputs'!$L$17)))*'[3]WA-Com-Stata'!EHF14)</f>
        <v>218467.44091139018</v>
      </c>
      <c r="CM12">
        <f>((('[3]WA-Com-Stata'!CQ14+('[2]Key Inputs'!$K$20*'[2]Key Inputs'!$K$17))+('[3]WA-Com-Stata'!APC14*('Reference Baseline'!$F13-'[2]Key Inputs'!$K$17)))*'[3]WA-Com-Stata'!BII14)+((('[3]WA-Com-Stata'!CBP14+('[2]Key Inputs'!$L$20*'[2]Key Inputs'!$L$17))+('[3]WA-Com-Stata'!DOA14*('Reference Baseline'!$F13-'[2]Key Inputs'!$L$17)))*'[3]WA-Com-Stata'!EHG14)</f>
        <v>267811.030457441</v>
      </c>
      <c r="CN12">
        <f>((('[3]WA-Com-Stata'!CR14+('[2]Key Inputs'!$K$20*'[2]Key Inputs'!$K$17))+('[3]WA-Com-Stata'!APD14*('Reference Baseline'!$F13-'[2]Key Inputs'!$K$17)))*'[3]WA-Com-Stata'!BIJ14)+((('[3]WA-Com-Stata'!CBQ14+('[2]Key Inputs'!$L$20*'[2]Key Inputs'!$L$17))+('[3]WA-Com-Stata'!DOB14*('Reference Baseline'!$F13-'[2]Key Inputs'!$L$17)))*'[3]WA-Com-Stata'!EHH14)</f>
        <v>288532.69434901391</v>
      </c>
      <c r="CO12">
        <f>((('[3]WA-Com-Stata'!CS14+('[2]Key Inputs'!$K$20*'[2]Key Inputs'!$K$17))+('[3]WA-Com-Stata'!APE14*('Reference Baseline'!$F13-'[2]Key Inputs'!$K$17)))*'[3]WA-Com-Stata'!BIK14)+((('[3]WA-Com-Stata'!CBR14+('[2]Key Inputs'!$L$20*'[2]Key Inputs'!$L$17))+('[3]WA-Com-Stata'!DOC14*('Reference Baseline'!$F13-'[2]Key Inputs'!$L$17)))*'[3]WA-Com-Stata'!EHI14)</f>
        <v>178009.99313423006</v>
      </c>
      <c r="CP12">
        <f>((('[3]WA-Com-Stata'!CT14+('[2]Key Inputs'!$K$20*'[2]Key Inputs'!$K$17))+('[3]WA-Com-Stata'!APF14*('Reference Baseline'!$F13-'[2]Key Inputs'!$K$17)))*'[3]WA-Com-Stata'!BIL14)+((('[3]WA-Com-Stata'!CBS14+('[2]Key Inputs'!$L$20*'[2]Key Inputs'!$L$17))+('[3]WA-Com-Stata'!DOD14*('Reference Baseline'!$F13-'[2]Key Inputs'!$L$17)))*'[3]WA-Com-Stata'!EHJ14)</f>
        <v>235967.24187814543</v>
      </c>
      <c r="CQ12">
        <f>((('[3]WA-Com-Stata'!CU14+('[2]Key Inputs'!$K$20*'[2]Key Inputs'!$K$17))+('[3]WA-Com-Stata'!APG14*('Reference Baseline'!$F13-'[2]Key Inputs'!$K$17)))*'[3]WA-Com-Stata'!BIM14)+((('[3]WA-Com-Stata'!CBT14+('[2]Key Inputs'!$L$20*'[2]Key Inputs'!$L$17))+('[3]WA-Com-Stata'!DOE14*('Reference Baseline'!$F13-'[2]Key Inputs'!$L$17)))*'[3]WA-Com-Stata'!EHK14)</f>
        <v>304530.75582648668</v>
      </c>
      <c r="CR12">
        <f>((('[3]WA-Com-Stata'!CV14+('[2]Key Inputs'!$K$20*'[2]Key Inputs'!$K$17))+('[3]WA-Com-Stata'!APH14*('Reference Baseline'!$F13-'[2]Key Inputs'!$K$17)))*'[3]WA-Com-Stata'!BIN14)+((('[3]WA-Com-Stata'!CBU14+('[2]Key Inputs'!$L$20*'[2]Key Inputs'!$L$17))+('[3]WA-Com-Stata'!DOF14*('Reference Baseline'!$F13-'[2]Key Inputs'!$L$17)))*'[3]WA-Com-Stata'!EHL14)</f>
        <v>245571.195647402</v>
      </c>
      <c r="CS12">
        <f>((('[3]WA-Com-Stata'!CW14+('[2]Key Inputs'!$K$20*'[2]Key Inputs'!$K$17))+('[3]WA-Com-Stata'!API14*('Reference Baseline'!$F13-'[2]Key Inputs'!$K$17)))*'[3]WA-Com-Stata'!BIO14)+((('[3]WA-Com-Stata'!CBV14+('[2]Key Inputs'!$L$20*'[2]Key Inputs'!$L$17))+('[3]WA-Com-Stata'!DOG14*('Reference Baseline'!$F13-'[2]Key Inputs'!$L$17)))*'[3]WA-Com-Stata'!EHM14)</f>
        <v>261501.91898852761</v>
      </c>
      <c r="CT12">
        <f>((('[3]WA-Com-Stata'!CX14+('[2]Key Inputs'!$K$20*'[2]Key Inputs'!$K$17))+('[3]WA-Com-Stata'!APJ14*('Reference Baseline'!$F13-'[2]Key Inputs'!$K$17)))*'[3]WA-Com-Stata'!BIP14)+((('[3]WA-Com-Stata'!CBW14+('[2]Key Inputs'!$L$20*'[2]Key Inputs'!$L$17))+('[3]WA-Com-Stata'!DOH14*('Reference Baseline'!$F13-'[2]Key Inputs'!$L$17)))*'[3]WA-Com-Stata'!EHN14)</f>
        <v>225207.18408796916</v>
      </c>
      <c r="CU12">
        <f>((('[3]WA-Com-Stata'!CY14+('[2]Key Inputs'!$K$20*'[2]Key Inputs'!$K$17))+('[3]WA-Com-Stata'!APK14*('Reference Baseline'!$F13-'[2]Key Inputs'!$K$17)))*'[3]WA-Com-Stata'!BIQ14)+((('[3]WA-Com-Stata'!CBX14+('[2]Key Inputs'!$L$20*'[2]Key Inputs'!$L$17))+('[3]WA-Com-Stata'!DOI14*('Reference Baseline'!$F13-'[2]Key Inputs'!$L$17)))*'[3]WA-Com-Stata'!EHO14)</f>
        <v>202007.77329931527</v>
      </c>
      <c r="CV12">
        <f>((('[3]WA-Com-Stata'!CZ14+('[2]Key Inputs'!$K$20*'[2]Key Inputs'!$K$17))+('[3]WA-Com-Stata'!APL14*('Reference Baseline'!$F13-'[2]Key Inputs'!$K$17)))*'[3]WA-Com-Stata'!BIR14)+((('[3]WA-Com-Stata'!CBY14+('[2]Key Inputs'!$L$20*'[2]Key Inputs'!$L$17))+('[3]WA-Com-Stata'!DOJ14*('Reference Baseline'!$F13-'[2]Key Inputs'!$L$17)))*'[3]WA-Com-Stata'!EHP14)</f>
        <v>197888.86327559297</v>
      </c>
      <c r="CW12">
        <f>((('[3]WA-Com-Stata'!DA14+('[2]Key Inputs'!$K$20*'[2]Key Inputs'!$K$17))+('[3]WA-Com-Stata'!APM14*('Reference Baseline'!$F13-'[2]Key Inputs'!$K$17)))*'[3]WA-Com-Stata'!BIS14)+((('[3]WA-Com-Stata'!CBZ14+('[2]Key Inputs'!$L$20*'[2]Key Inputs'!$L$17))+('[3]WA-Com-Stata'!DOK14*('Reference Baseline'!$F13-'[2]Key Inputs'!$L$17)))*'[3]WA-Com-Stata'!EHQ14)</f>
        <v>250386.0854620396</v>
      </c>
      <c r="CX12">
        <f>((('[3]WA-Com-Stata'!DB14+('[2]Key Inputs'!$K$20*'[2]Key Inputs'!$K$17))+('[3]WA-Com-Stata'!APN14*('Reference Baseline'!$F13-'[2]Key Inputs'!$K$17)))*'[3]WA-Com-Stata'!BIT14)+((('[3]WA-Com-Stata'!CCA14+('[2]Key Inputs'!$L$20*'[2]Key Inputs'!$L$17))+('[3]WA-Com-Stata'!DOL14*('Reference Baseline'!$F13-'[2]Key Inputs'!$L$17)))*'[3]WA-Com-Stata'!EHR14)</f>
        <v>200771.42937616754</v>
      </c>
      <c r="CY12">
        <f>((('[3]WA-Com-Stata'!DC14+('[2]Key Inputs'!$K$20*'[2]Key Inputs'!$K$17))+('[3]WA-Com-Stata'!APO14*('Reference Baseline'!$F13-'[2]Key Inputs'!$K$17)))*'[3]WA-Com-Stata'!BIU14)+((('[3]WA-Com-Stata'!CCB14+('[2]Key Inputs'!$L$20*'[2]Key Inputs'!$L$17))+('[3]WA-Com-Stata'!DOM14*('Reference Baseline'!$F13-'[2]Key Inputs'!$L$17)))*'[3]WA-Com-Stata'!EHS14)</f>
        <v>241018.87647802252</v>
      </c>
      <c r="CZ12">
        <f>((('[3]WA-Com-Stata'!DD14+('[2]Key Inputs'!$K$20*'[2]Key Inputs'!$K$17))+('[3]WA-Com-Stata'!APP14*('Reference Baseline'!$F13-'[2]Key Inputs'!$K$17)))*'[3]WA-Com-Stata'!BIV14)+((('[3]WA-Com-Stata'!CCC14+('[2]Key Inputs'!$L$20*'[2]Key Inputs'!$L$17))+('[3]WA-Com-Stata'!DON14*('Reference Baseline'!$F13-'[2]Key Inputs'!$L$17)))*'[3]WA-Com-Stata'!EHT14)</f>
        <v>224642.65518962688</v>
      </c>
      <c r="DA12">
        <f>((('[3]WA-Com-Stata'!DE14+('[2]Key Inputs'!$K$20*'[2]Key Inputs'!$K$17))+('[3]WA-Com-Stata'!APQ14*('Reference Baseline'!$F13-'[2]Key Inputs'!$K$17)))*'[3]WA-Com-Stata'!BIW14)+((('[3]WA-Com-Stata'!CCD14+('[2]Key Inputs'!$L$20*'[2]Key Inputs'!$L$17))+('[3]WA-Com-Stata'!DOO14*('Reference Baseline'!$F13-'[2]Key Inputs'!$L$17)))*'[3]WA-Com-Stata'!EHU14)</f>
        <v>234152.08622564346</v>
      </c>
      <c r="DB12">
        <f>((('[3]WA-Com-Stata'!DF14+('[2]Key Inputs'!$K$20*'[2]Key Inputs'!$K$17))+('[3]WA-Com-Stata'!APR14*('Reference Baseline'!$F13-'[2]Key Inputs'!$K$17)))*'[3]WA-Com-Stata'!BIX14)+((('[3]WA-Com-Stata'!CCE14+('[2]Key Inputs'!$L$20*'[2]Key Inputs'!$L$17))+('[3]WA-Com-Stata'!DOP14*('Reference Baseline'!$F13-'[2]Key Inputs'!$L$17)))*'[3]WA-Com-Stata'!EHV14)</f>
        <v>217076.58759454347</v>
      </c>
      <c r="DC12">
        <f>((('[3]WA-Com-Stata'!DG14+('[2]Key Inputs'!$K$20*'[2]Key Inputs'!$K$17))+('[3]WA-Com-Stata'!APS14*('Reference Baseline'!$F13-'[2]Key Inputs'!$K$17)))*'[3]WA-Com-Stata'!BIY14)+((('[3]WA-Com-Stata'!CCF14+('[2]Key Inputs'!$L$20*'[2]Key Inputs'!$L$17))+('[3]WA-Com-Stata'!DOQ14*('Reference Baseline'!$F13-'[2]Key Inputs'!$L$17)))*'[3]WA-Com-Stata'!EHW14)</f>
        <v>214013.48173519431</v>
      </c>
      <c r="DD12">
        <f>((('[3]WA-Com-Stata'!DH14+('[2]Key Inputs'!$K$20*'[2]Key Inputs'!$K$17))+('[3]WA-Com-Stata'!APT14*('Reference Baseline'!$F13-'[2]Key Inputs'!$K$17)))*'[3]WA-Com-Stata'!BIZ14)+((('[3]WA-Com-Stata'!CCG14+('[2]Key Inputs'!$L$20*'[2]Key Inputs'!$L$17))+('[3]WA-Com-Stata'!DOR14*('Reference Baseline'!$F13-'[2]Key Inputs'!$L$17)))*'[3]WA-Com-Stata'!EHX14)</f>
        <v>151435.4264579225</v>
      </c>
      <c r="DE12">
        <f>((('[3]WA-Com-Stata'!DI14+('[2]Key Inputs'!$K$20*'[2]Key Inputs'!$K$17))+('[3]WA-Com-Stata'!APU14*('Reference Baseline'!$F13-'[2]Key Inputs'!$K$17)))*'[3]WA-Com-Stata'!BJA14)+((('[3]WA-Com-Stata'!CCH14+('[2]Key Inputs'!$L$20*'[2]Key Inputs'!$L$17))+('[3]WA-Com-Stata'!DOS14*('Reference Baseline'!$F13-'[2]Key Inputs'!$L$17)))*'[3]WA-Com-Stata'!EHY14)</f>
        <v>266574.04580107442</v>
      </c>
      <c r="DF12">
        <f>((('[3]WA-Com-Stata'!DJ14+('[2]Key Inputs'!$K$20*'[2]Key Inputs'!$K$17))+('[3]WA-Com-Stata'!APV14*('Reference Baseline'!$F13-'[2]Key Inputs'!$K$17)))*'[3]WA-Com-Stata'!BJB14)+((('[3]WA-Com-Stata'!CCI14+('[2]Key Inputs'!$L$20*'[2]Key Inputs'!$L$17))+('[3]WA-Com-Stata'!DOT14*('Reference Baseline'!$F13-'[2]Key Inputs'!$L$17)))*'[3]WA-Com-Stata'!EHZ14)</f>
        <v>261241.09721259316</v>
      </c>
      <c r="DG12">
        <f>((('[3]WA-Com-Stata'!DK14+('[2]Key Inputs'!$K$20*'[2]Key Inputs'!$K$17))+('[3]WA-Com-Stata'!APW14*('Reference Baseline'!$F13-'[2]Key Inputs'!$K$17)))*'[3]WA-Com-Stata'!BJC14)+((('[3]WA-Com-Stata'!CCJ14+('[2]Key Inputs'!$L$20*'[2]Key Inputs'!$L$17))+('[3]WA-Com-Stata'!DOU14*('Reference Baseline'!$F13-'[2]Key Inputs'!$L$17)))*'[3]WA-Com-Stata'!EIA14)</f>
        <v>253021.39626014145</v>
      </c>
      <c r="DH12">
        <f>((('[3]WA-Com-Stata'!DL14+('[2]Key Inputs'!$K$20*'[2]Key Inputs'!$K$17))+('[3]WA-Com-Stata'!APX14*('Reference Baseline'!$F13-'[2]Key Inputs'!$K$17)))*'[3]WA-Com-Stata'!BJD14)+((('[3]WA-Com-Stata'!CCK14+('[2]Key Inputs'!$L$20*'[2]Key Inputs'!$L$17))+('[3]WA-Com-Stata'!DOV14*('Reference Baseline'!$F13-'[2]Key Inputs'!$L$17)))*'[3]WA-Com-Stata'!EIB14)</f>
        <v>287878.51007467229</v>
      </c>
      <c r="DI12">
        <f>((('[3]WA-Com-Stata'!DM14+('[2]Key Inputs'!$K$20*'[2]Key Inputs'!$K$17))+('[3]WA-Com-Stata'!APY14*('Reference Baseline'!$F13-'[2]Key Inputs'!$K$17)))*'[3]WA-Com-Stata'!BJE14)+((('[3]WA-Com-Stata'!CCL14+('[2]Key Inputs'!$L$20*'[2]Key Inputs'!$L$17))+('[3]WA-Com-Stata'!DOW14*('Reference Baseline'!$F13-'[2]Key Inputs'!$L$17)))*'[3]WA-Com-Stata'!EIC14)</f>
        <v>242609.41035467229</v>
      </c>
      <c r="DJ12">
        <f>((('[3]WA-Com-Stata'!DN14+('[2]Key Inputs'!$K$20*'[2]Key Inputs'!$K$17))+('[3]WA-Com-Stata'!APZ14*('Reference Baseline'!$F13-'[2]Key Inputs'!$K$17)))*'[3]WA-Com-Stata'!BJF14)+((('[3]WA-Com-Stata'!CCM14+('[2]Key Inputs'!$L$20*'[2]Key Inputs'!$L$17))+('[3]WA-Com-Stata'!DOX14*('Reference Baseline'!$F13-'[2]Key Inputs'!$L$17)))*'[3]WA-Com-Stata'!EID14)</f>
        <v>271387.23650339281</v>
      </c>
      <c r="DK12">
        <f>((('[3]WA-Com-Stata'!DO14+('[2]Key Inputs'!$K$20*'[2]Key Inputs'!$K$17))+('[3]WA-Com-Stata'!AQA14*('Reference Baseline'!$F13-'[2]Key Inputs'!$K$17)))*'[3]WA-Com-Stata'!BJG14)+((('[3]WA-Com-Stata'!CCN14+('[2]Key Inputs'!$L$20*'[2]Key Inputs'!$L$17))+('[3]WA-Com-Stata'!DOY14*('Reference Baseline'!$F13-'[2]Key Inputs'!$L$17)))*'[3]WA-Com-Stata'!EIE14)</f>
        <v>215029.02644092389</v>
      </c>
      <c r="DL12">
        <f>((('[3]WA-Com-Stata'!DP14+('[2]Key Inputs'!$K$20*'[2]Key Inputs'!$K$17))+('[3]WA-Com-Stata'!AQB14*('Reference Baseline'!$F13-'[2]Key Inputs'!$K$17)))*'[3]WA-Com-Stata'!BJH14)+((('[3]WA-Com-Stata'!CCO14+('[2]Key Inputs'!$L$20*'[2]Key Inputs'!$L$17))+('[3]WA-Com-Stata'!DOZ14*('Reference Baseline'!$F13-'[2]Key Inputs'!$L$17)))*'[3]WA-Com-Stata'!EIF14)</f>
        <v>202611.41676384714</v>
      </c>
      <c r="DM12">
        <f>((('[3]WA-Com-Stata'!DQ14+('[2]Key Inputs'!$K$20*'[2]Key Inputs'!$K$17))+('[3]WA-Com-Stata'!AQC14*('Reference Baseline'!$F13-'[2]Key Inputs'!$K$17)))*'[3]WA-Com-Stata'!BJI14)+((('[3]WA-Com-Stata'!CCP14+('[2]Key Inputs'!$L$20*'[2]Key Inputs'!$L$17))+('[3]WA-Com-Stata'!DPA14*('Reference Baseline'!$F13-'[2]Key Inputs'!$L$17)))*'[3]WA-Com-Stata'!EIG14)</f>
        <v>262072.86402366363</v>
      </c>
      <c r="DN12">
        <f>((('[3]WA-Com-Stata'!DR14+('[2]Key Inputs'!$K$20*'[2]Key Inputs'!$K$17))+('[3]WA-Com-Stata'!AQD14*('Reference Baseline'!$F13-'[2]Key Inputs'!$K$17)))*'[3]WA-Com-Stata'!BJJ14)+((('[3]WA-Com-Stata'!CCQ14+('[2]Key Inputs'!$L$20*'[2]Key Inputs'!$L$17))+('[3]WA-Com-Stata'!DPB14*('Reference Baseline'!$F13-'[2]Key Inputs'!$L$17)))*'[3]WA-Com-Stata'!EIH14)</f>
        <v>275749.07641034026</v>
      </c>
      <c r="DO12">
        <f>((('[3]WA-Com-Stata'!DS14+('[2]Key Inputs'!$K$20*'[2]Key Inputs'!$K$17))+('[3]WA-Com-Stata'!AQE14*('Reference Baseline'!$F13-'[2]Key Inputs'!$K$17)))*'[3]WA-Com-Stata'!BJK14)+((('[3]WA-Com-Stata'!CCR14+('[2]Key Inputs'!$L$20*'[2]Key Inputs'!$L$17))+('[3]WA-Com-Stata'!DPC14*('Reference Baseline'!$F13-'[2]Key Inputs'!$L$17)))*'[3]WA-Com-Stata'!EII14)</f>
        <v>298603.43593539251</v>
      </c>
      <c r="DP12">
        <f>((('[3]WA-Com-Stata'!DT14+('[2]Key Inputs'!$K$20*'[2]Key Inputs'!$K$17))+('[3]WA-Com-Stata'!AQF14*('Reference Baseline'!$F13-'[2]Key Inputs'!$K$17)))*'[3]WA-Com-Stata'!BJL14)+((('[3]WA-Com-Stata'!CCS14+('[2]Key Inputs'!$L$20*'[2]Key Inputs'!$L$17))+('[3]WA-Com-Stata'!DPD14*('Reference Baseline'!$F13-'[2]Key Inputs'!$L$17)))*'[3]WA-Com-Stata'!EIJ14)</f>
        <v>221149.24008956741</v>
      </c>
      <c r="DQ12">
        <f>((('[3]WA-Com-Stata'!DU14+('[2]Key Inputs'!$K$20*'[2]Key Inputs'!$K$17))+('[3]WA-Com-Stata'!AQG14*('Reference Baseline'!$F13-'[2]Key Inputs'!$K$17)))*'[3]WA-Com-Stata'!BJM14)+((('[3]WA-Com-Stata'!CCT14+('[2]Key Inputs'!$L$20*'[2]Key Inputs'!$L$17))+('[3]WA-Com-Stata'!DPE14*('Reference Baseline'!$F13-'[2]Key Inputs'!$L$17)))*'[3]WA-Com-Stata'!EIK14)</f>
        <v>237251.31166221524</v>
      </c>
      <c r="DR12">
        <f>((('[3]WA-Com-Stata'!DV14+('[2]Key Inputs'!$K$20*'[2]Key Inputs'!$K$17))+('[3]WA-Com-Stata'!AQH14*('Reference Baseline'!$F13-'[2]Key Inputs'!$K$17)))*'[3]WA-Com-Stata'!BJN14)+((('[3]WA-Com-Stata'!CCU14+('[2]Key Inputs'!$L$20*'[2]Key Inputs'!$L$17))+('[3]WA-Com-Stata'!DPF14*('Reference Baseline'!$F13-'[2]Key Inputs'!$L$17)))*'[3]WA-Com-Stata'!EIL14)</f>
        <v>235504.87703395032</v>
      </c>
      <c r="DS12">
        <f>((('[3]WA-Com-Stata'!DW14+('[2]Key Inputs'!$K$20*'[2]Key Inputs'!$K$17))+('[3]WA-Com-Stata'!AQI14*('Reference Baseline'!$F13-'[2]Key Inputs'!$K$17)))*'[3]WA-Com-Stata'!BJO14)+((('[3]WA-Com-Stata'!CCV14+('[2]Key Inputs'!$L$20*'[2]Key Inputs'!$L$17))+('[3]WA-Com-Stata'!DPG14*('Reference Baseline'!$F13-'[2]Key Inputs'!$L$17)))*'[3]WA-Com-Stata'!EIM14)</f>
        <v>248117.7871886467</v>
      </c>
      <c r="DT12">
        <f>((('[3]WA-Com-Stata'!DX14+('[2]Key Inputs'!$K$20*'[2]Key Inputs'!$K$17))+('[3]WA-Com-Stata'!AQJ14*('Reference Baseline'!$F13-'[2]Key Inputs'!$K$17)))*'[3]WA-Com-Stata'!BJP14)+((('[3]WA-Com-Stata'!CCW14+('[2]Key Inputs'!$L$20*'[2]Key Inputs'!$L$17))+('[3]WA-Com-Stata'!DPH14*('Reference Baseline'!$F13-'[2]Key Inputs'!$L$17)))*'[3]WA-Com-Stata'!EIN14)</f>
        <v>220131.28010787416</v>
      </c>
      <c r="DU12">
        <f>((('[3]WA-Com-Stata'!DY14+('[2]Key Inputs'!$K$20*'[2]Key Inputs'!$K$17))+('[3]WA-Com-Stata'!AQK14*('Reference Baseline'!$F13-'[2]Key Inputs'!$K$17)))*'[3]WA-Com-Stata'!BJQ14)+((('[3]WA-Com-Stata'!CCX14+('[2]Key Inputs'!$L$20*'[2]Key Inputs'!$L$17))+('[3]WA-Com-Stata'!DPI14*('Reference Baseline'!$F13-'[2]Key Inputs'!$L$17)))*'[3]WA-Com-Stata'!EIO14)</f>
        <v>234002.96830765132</v>
      </c>
      <c r="DV12">
        <f>((('[3]WA-Com-Stata'!DZ14+('[2]Key Inputs'!$K$20*'[2]Key Inputs'!$K$17))+('[3]WA-Com-Stata'!AQL14*('Reference Baseline'!$F13-'[2]Key Inputs'!$K$17)))*'[3]WA-Com-Stata'!BJR14)+((('[3]WA-Com-Stata'!CCY14+('[2]Key Inputs'!$L$20*'[2]Key Inputs'!$L$17))+('[3]WA-Com-Stata'!DPJ14*('Reference Baseline'!$F13-'[2]Key Inputs'!$L$17)))*'[3]WA-Com-Stata'!EIP14)</f>
        <v>275096.90195425233</v>
      </c>
      <c r="DW12">
        <f>((('[3]WA-Com-Stata'!EA14+('[2]Key Inputs'!$K$20*'[2]Key Inputs'!$K$17))+('[3]WA-Com-Stata'!AQM14*('Reference Baseline'!$F13-'[2]Key Inputs'!$K$17)))*'[3]WA-Com-Stata'!BJS14)+((('[3]WA-Com-Stata'!CCZ14+('[2]Key Inputs'!$L$20*'[2]Key Inputs'!$L$17))+('[3]WA-Com-Stata'!DPK14*('Reference Baseline'!$F13-'[2]Key Inputs'!$L$17)))*'[3]WA-Com-Stata'!EIQ14)</f>
        <v>271568.21092448011</v>
      </c>
      <c r="DX12">
        <f>((('[3]WA-Com-Stata'!EB14+('[2]Key Inputs'!$K$20*'[2]Key Inputs'!$K$17))+('[3]WA-Com-Stata'!AQN14*('Reference Baseline'!$F13-'[2]Key Inputs'!$K$17)))*'[3]WA-Com-Stata'!BJT14)+((('[3]WA-Com-Stata'!CDA14+('[2]Key Inputs'!$L$20*'[2]Key Inputs'!$L$17))+('[3]WA-Com-Stata'!DPL14*('Reference Baseline'!$F13-'[2]Key Inputs'!$L$17)))*'[3]WA-Com-Stata'!EIR14)</f>
        <v>230558.95918398112</v>
      </c>
      <c r="DY12">
        <f>((('[3]WA-Com-Stata'!EC14+('[2]Key Inputs'!$K$20*'[2]Key Inputs'!$K$17))+('[3]WA-Com-Stata'!AQO14*('Reference Baseline'!$F13-'[2]Key Inputs'!$K$17)))*'[3]WA-Com-Stata'!BJU14)+((('[3]WA-Com-Stata'!CDB14+('[2]Key Inputs'!$L$20*'[2]Key Inputs'!$L$17))+('[3]WA-Com-Stata'!DPM14*('Reference Baseline'!$F13-'[2]Key Inputs'!$L$17)))*'[3]WA-Com-Stata'!EIS14)</f>
        <v>250090.31653105494</v>
      </c>
      <c r="DZ12">
        <f>((('[3]WA-Com-Stata'!ED14+('[2]Key Inputs'!$K$20*'[2]Key Inputs'!$K$17))+('[3]WA-Com-Stata'!AQP14*('Reference Baseline'!$F13-'[2]Key Inputs'!$K$17)))*'[3]WA-Com-Stata'!BJV14)+((('[3]WA-Com-Stata'!CDC14+('[2]Key Inputs'!$L$20*'[2]Key Inputs'!$L$17))+('[3]WA-Com-Stata'!DPN14*('Reference Baseline'!$F13-'[2]Key Inputs'!$L$17)))*'[3]WA-Com-Stata'!EIT14)</f>
        <v>231168.49087321784</v>
      </c>
      <c r="EA12">
        <f>((('[3]WA-Com-Stata'!EE14+('[2]Key Inputs'!$K$20*'[2]Key Inputs'!$K$17))+('[3]WA-Com-Stata'!AQQ14*('Reference Baseline'!$F13-'[2]Key Inputs'!$K$17)))*'[3]WA-Com-Stata'!BJW14)+((('[3]WA-Com-Stata'!CDD14+('[2]Key Inputs'!$L$20*'[2]Key Inputs'!$L$17))+('[3]WA-Com-Stata'!DPO14*('Reference Baseline'!$F13-'[2]Key Inputs'!$L$17)))*'[3]WA-Com-Stata'!EIU14)</f>
        <v>215044.94928772806</v>
      </c>
      <c r="EB12">
        <f>((('[3]WA-Com-Stata'!EF14+('[2]Key Inputs'!$K$20*'[2]Key Inputs'!$K$17))+('[3]WA-Com-Stata'!AQR14*('Reference Baseline'!$F13-'[2]Key Inputs'!$K$17)))*'[3]WA-Com-Stata'!BJX14)+((('[3]WA-Com-Stata'!CDE14+('[2]Key Inputs'!$L$20*'[2]Key Inputs'!$L$17))+('[3]WA-Com-Stata'!DPP14*('Reference Baseline'!$F13-'[2]Key Inputs'!$L$17)))*'[3]WA-Com-Stata'!EIV14)</f>
        <v>246114.53321370101</v>
      </c>
      <c r="EC12">
        <f>((('[3]WA-Com-Stata'!EG14+('[2]Key Inputs'!$K$20*'[2]Key Inputs'!$K$17))+('[3]WA-Com-Stata'!AQS14*('Reference Baseline'!$F13-'[2]Key Inputs'!$K$17)))*'[3]WA-Com-Stata'!BJY14)+((('[3]WA-Com-Stata'!CDF14+('[2]Key Inputs'!$L$20*'[2]Key Inputs'!$L$17))+('[3]WA-Com-Stata'!DPQ14*('Reference Baseline'!$F13-'[2]Key Inputs'!$L$17)))*'[3]WA-Com-Stata'!EIW14)</f>
        <v>260215.53942268022</v>
      </c>
      <c r="ED12">
        <f>((('[3]WA-Com-Stata'!EH14+('[2]Key Inputs'!$K$20*'[2]Key Inputs'!$K$17))+('[3]WA-Com-Stata'!AQT14*('Reference Baseline'!$F13-'[2]Key Inputs'!$K$17)))*'[3]WA-Com-Stata'!BJZ14)+((('[3]WA-Com-Stata'!CDG14+('[2]Key Inputs'!$L$20*'[2]Key Inputs'!$L$17))+('[3]WA-Com-Stata'!DPR14*('Reference Baseline'!$F13-'[2]Key Inputs'!$L$17)))*'[3]WA-Com-Stata'!EIX14)</f>
        <v>224514.76126318038</v>
      </c>
      <c r="EE12">
        <f>((('[3]WA-Com-Stata'!EI14+('[2]Key Inputs'!$K$20*'[2]Key Inputs'!$K$17))+('[3]WA-Com-Stata'!AQU14*('Reference Baseline'!$F13-'[2]Key Inputs'!$K$17)))*'[3]WA-Com-Stata'!BKA14)+((('[3]WA-Com-Stata'!CDH14+('[2]Key Inputs'!$L$20*'[2]Key Inputs'!$L$17))+('[3]WA-Com-Stata'!DPS14*('Reference Baseline'!$F13-'[2]Key Inputs'!$L$17)))*'[3]WA-Com-Stata'!EIY14)</f>
        <v>245925.68340817877</v>
      </c>
      <c r="EF12">
        <f>((('[3]WA-Com-Stata'!EJ14+('[2]Key Inputs'!$K$20*'[2]Key Inputs'!$K$17))+('[3]WA-Com-Stata'!AQV14*('Reference Baseline'!$F13-'[2]Key Inputs'!$K$17)))*'[3]WA-Com-Stata'!BKB14)+((('[3]WA-Com-Stata'!CDI14+('[2]Key Inputs'!$L$20*'[2]Key Inputs'!$L$17))+('[3]WA-Com-Stata'!DPT14*('Reference Baseline'!$F13-'[2]Key Inputs'!$L$17)))*'[3]WA-Com-Stata'!EIZ14)</f>
        <v>244798.05578456458</v>
      </c>
      <c r="EG12">
        <f>((('[3]WA-Com-Stata'!EK14+('[2]Key Inputs'!$K$20*'[2]Key Inputs'!$K$17))+('[3]WA-Com-Stata'!AQW14*('Reference Baseline'!$F13-'[2]Key Inputs'!$K$17)))*'[3]WA-Com-Stata'!BKC14)+((('[3]WA-Com-Stata'!CDJ14+('[2]Key Inputs'!$L$20*'[2]Key Inputs'!$L$17))+('[3]WA-Com-Stata'!DPU14*('Reference Baseline'!$F13-'[2]Key Inputs'!$L$17)))*'[3]WA-Com-Stata'!EJA14)</f>
        <v>214095.41309303441</v>
      </c>
      <c r="EH12">
        <f>((('[3]WA-Com-Stata'!EL14+('[2]Key Inputs'!$K$20*'[2]Key Inputs'!$K$17))+('[3]WA-Com-Stata'!AQX14*('Reference Baseline'!$F13-'[2]Key Inputs'!$K$17)))*'[3]WA-Com-Stata'!BKD14)+((('[3]WA-Com-Stata'!CDK14+('[2]Key Inputs'!$L$20*'[2]Key Inputs'!$L$17))+('[3]WA-Com-Stata'!DPV14*('Reference Baseline'!$F13-'[2]Key Inputs'!$L$17)))*'[3]WA-Com-Stata'!EJB14)</f>
        <v>265296.3836241769</v>
      </c>
      <c r="EI12">
        <f>((('[3]WA-Com-Stata'!EM14+('[2]Key Inputs'!$K$20*'[2]Key Inputs'!$K$17))+('[3]WA-Com-Stata'!AQY14*('Reference Baseline'!$F13-'[2]Key Inputs'!$K$17)))*'[3]WA-Com-Stata'!BKE14)+((('[3]WA-Com-Stata'!CDL14+('[2]Key Inputs'!$L$20*'[2]Key Inputs'!$L$17))+('[3]WA-Com-Stata'!DPW14*('Reference Baseline'!$F13-'[2]Key Inputs'!$L$17)))*'[3]WA-Com-Stata'!EJC14)</f>
        <v>248922.27441564275</v>
      </c>
      <c r="EJ12">
        <f>((('[3]WA-Com-Stata'!EN14+('[2]Key Inputs'!$K$20*'[2]Key Inputs'!$K$17))+('[3]WA-Com-Stata'!AQZ14*('Reference Baseline'!$F13-'[2]Key Inputs'!$K$17)))*'[3]WA-Com-Stata'!BKF14)+((('[3]WA-Com-Stata'!CDM14+('[2]Key Inputs'!$L$20*'[2]Key Inputs'!$L$17))+('[3]WA-Com-Stata'!DPX14*('Reference Baseline'!$F13-'[2]Key Inputs'!$L$17)))*'[3]WA-Com-Stata'!EJD14)</f>
        <v>223224.63234604875</v>
      </c>
      <c r="EK12">
        <f>((('[3]WA-Com-Stata'!EO14+('[2]Key Inputs'!$K$20*'[2]Key Inputs'!$K$17))+('[3]WA-Com-Stata'!ARA14*('Reference Baseline'!$F13-'[2]Key Inputs'!$K$17)))*'[3]WA-Com-Stata'!BKG14)+((('[3]WA-Com-Stata'!CDN14+('[2]Key Inputs'!$L$20*'[2]Key Inputs'!$L$17))+('[3]WA-Com-Stata'!DPY14*('Reference Baseline'!$F13-'[2]Key Inputs'!$L$17)))*'[3]WA-Com-Stata'!EJE14)</f>
        <v>222895.51980894426</v>
      </c>
      <c r="EL12">
        <f>((('[3]WA-Com-Stata'!EP14+('[2]Key Inputs'!$K$20*'[2]Key Inputs'!$K$17))+('[3]WA-Com-Stata'!ARB14*('Reference Baseline'!$F13-'[2]Key Inputs'!$K$17)))*'[3]WA-Com-Stata'!BKH14)+((('[3]WA-Com-Stata'!CDO14+('[2]Key Inputs'!$L$20*'[2]Key Inputs'!$L$17))+('[3]WA-Com-Stata'!DPZ14*('Reference Baseline'!$F13-'[2]Key Inputs'!$L$17)))*'[3]WA-Com-Stata'!EJF14)</f>
        <v>237161.56853220204</v>
      </c>
      <c r="EM12">
        <f>((('[3]WA-Com-Stata'!EQ14+('[2]Key Inputs'!$K$20*'[2]Key Inputs'!$K$17))+('[3]WA-Com-Stata'!ARC14*('Reference Baseline'!$F13-'[2]Key Inputs'!$K$17)))*'[3]WA-Com-Stata'!BKI14)+((('[3]WA-Com-Stata'!CDP14+('[2]Key Inputs'!$L$20*'[2]Key Inputs'!$L$17))+('[3]WA-Com-Stata'!DQA14*('Reference Baseline'!$F13-'[2]Key Inputs'!$L$17)))*'[3]WA-Com-Stata'!EJG14)</f>
        <v>221656.892081233</v>
      </c>
      <c r="EN12">
        <f>((('[3]WA-Com-Stata'!ER14+('[2]Key Inputs'!$K$20*'[2]Key Inputs'!$K$17))+('[3]WA-Com-Stata'!ARD14*('Reference Baseline'!$F13-'[2]Key Inputs'!$K$17)))*'[3]WA-Com-Stata'!BKJ14)+((('[3]WA-Com-Stata'!CDQ14+('[2]Key Inputs'!$L$20*'[2]Key Inputs'!$L$17))+('[3]WA-Com-Stata'!DQB14*('Reference Baseline'!$F13-'[2]Key Inputs'!$L$17)))*'[3]WA-Com-Stata'!EJH14)</f>
        <v>259273.47099084946</v>
      </c>
      <c r="EO12">
        <f>((('[3]WA-Com-Stata'!ES14+('[2]Key Inputs'!$K$20*'[2]Key Inputs'!$K$17))+('[3]WA-Com-Stata'!ARE14*('Reference Baseline'!$F13-'[2]Key Inputs'!$K$17)))*'[3]WA-Com-Stata'!BKK14)+((('[3]WA-Com-Stata'!CDR14+('[2]Key Inputs'!$L$20*'[2]Key Inputs'!$L$17))+('[3]WA-Com-Stata'!DQC14*('Reference Baseline'!$F13-'[2]Key Inputs'!$L$17)))*'[3]WA-Com-Stata'!EJI14)</f>
        <v>264497.08639323647</v>
      </c>
      <c r="EP12">
        <f>((('[3]WA-Com-Stata'!ET14+('[2]Key Inputs'!$K$20*'[2]Key Inputs'!$K$17))+('[3]WA-Com-Stata'!ARF14*('Reference Baseline'!$F13-'[2]Key Inputs'!$K$17)))*'[3]WA-Com-Stata'!BKL14)+((('[3]WA-Com-Stata'!CDS14+('[2]Key Inputs'!$L$20*'[2]Key Inputs'!$L$17))+('[3]WA-Com-Stata'!DQD14*('Reference Baseline'!$F13-'[2]Key Inputs'!$L$17)))*'[3]WA-Com-Stata'!EJJ14)</f>
        <v>261927.04206391066</v>
      </c>
      <c r="EQ12">
        <f>((('[3]WA-Com-Stata'!EU14+('[2]Key Inputs'!$K$20*'[2]Key Inputs'!$K$17))+('[3]WA-Com-Stata'!ARG14*('Reference Baseline'!$F13-'[2]Key Inputs'!$K$17)))*'[3]WA-Com-Stata'!BKM14)+((('[3]WA-Com-Stata'!CDT14+('[2]Key Inputs'!$L$20*'[2]Key Inputs'!$L$17))+('[3]WA-Com-Stata'!DQE14*('Reference Baseline'!$F13-'[2]Key Inputs'!$L$17)))*'[3]WA-Com-Stata'!EJK14)</f>
        <v>227467.60008715361</v>
      </c>
      <c r="ER12">
        <f>((('[3]WA-Com-Stata'!EV14+('[2]Key Inputs'!$K$20*'[2]Key Inputs'!$K$17))+('[3]WA-Com-Stata'!ARH14*('Reference Baseline'!$F13-'[2]Key Inputs'!$K$17)))*'[3]WA-Com-Stata'!BKN14)+((('[3]WA-Com-Stata'!CDU14+('[2]Key Inputs'!$L$20*'[2]Key Inputs'!$L$17))+('[3]WA-Com-Stata'!DQF14*('Reference Baseline'!$F13-'[2]Key Inputs'!$L$17)))*'[3]WA-Com-Stata'!EJL14)</f>
        <v>272158.82920752728</v>
      </c>
      <c r="ES12">
        <f>((('[3]WA-Com-Stata'!EW14+('[2]Key Inputs'!$K$20*'[2]Key Inputs'!$K$17))+('[3]WA-Com-Stata'!ARI14*('Reference Baseline'!$F13-'[2]Key Inputs'!$K$17)))*'[3]WA-Com-Stata'!BKO14)+((('[3]WA-Com-Stata'!CDV14+('[2]Key Inputs'!$L$20*'[2]Key Inputs'!$L$17))+('[3]WA-Com-Stata'!DQG14*('Reference Baseline'!$F13-'[2]Key Inputs'!$L$17)))*'[3]WA-Com-Stata'!EJM14)</f>
        <v>266820.54009529535</v>
      </c>
      <c r="ET12">
        <f>((('[3]WA-Com-Stata'!EX14+('[2]Key Inputs'!$K$20*'[2]Key Inputs'!$K$17))+('[3]WA-Com-Stata'!ARJ14*('Reference Baseline'!$F13-'[2]Key Inputs'!$K$17)))*'[3]WA-Com-Stata'!BKP14)+((('[3]WA-Com-Stata'!CDW14+('[2]Key Inputs'!$L$20*'[2]Key Inputs'!$L$17))+('[3]WA-Com-Stata'!DQH14*('Reference Baseline'!$F13-'[2]Key Inputs'!$L$17)))*'[3]WA-Com-Stata'!EJN14)</f>
        <v>285607.86893222807</v>
      </c>
      <c r="EU12">
        <f>((('[3]WA-Com-Stata'!EY14+('[2]Key Inputs'!$K$20*'[2]Key Inputs'!$K$17))+('[3]WA-Com-Stata'!ARK14*('Reference Baseline'!$F13-'[2]Key Inputs'!$K$17)))*'[3]WA-Com-Stata'!BKQ14)+((('[3]WA-Com-Stata'!CDX14+('[2]Key Inputs'!$L$20*'[2]Key Inputs'!$L$17))+('[3]WA-Com-Stata'!DQI14*('Reference Baseline'!$F13-'[2]Key Inputs'!$L$17)))*'[3]WA-Com-Stata'!EJO14)</f>
        <v>255936.41548393155</v>
      </c>
      <c r="EV12">
        <f>((('[3]WA-Com-Stata'!EZ14+('[2]Key Inputs'!$K$20*'[2]Key Inputs'!$K$17))+('[3]WA-Com-Stata'!ARL14*('Reference Baseline'!$F13-'[2]Key Inputs'!$K$17)))*'[3]WA-Com-Stata'!BKR14)+((('[3]WA-Com-Stata'!CDY14+('[2]Key Inputs'!$L$20*'[2]Key Inputs'!$L$17))+('[3]WA-Com-Stata'!DQJ14*('Reference Baseline'!$F13-'[2]Key Inputs'!$L$17)))*'[3]WA-Com-Stata'!EJP14)</f>
        <v>272793.54363176966</v>
      </c>
      <c r="EW12">
        <f>((('[3]WA-Com-Stata'!FA14+('[2]Key Inputs'!$K$20*'[2]Key Inputs'!$K$17))+('[3]WA-Com-Stata'!ARM14*('Reference Baseline'!$F13-'[2]Key Inputs'!$K$17)))*'[3]WA-Com-Stata'!BKS14)+((('[3]WA-Com-Stata'!CDZ14+('[2]Key Inputs'!$L$20*'[2]Key Inputs'!$L$17))+('[3]WA-Com-Stata'!DQK14*('Reference Baseline'!$F13-'[2]Key Inputs'!$L$17)))*'[3]WA-Com-Stata'!EJQ14)</f>
        <v>226410.33715818595</v>
      </c>
      <c r="EX12">
        <f>((('[3]WA-Com-Stata'!FB14+('[2]Key Inputs'!$K$20*'[2]Key Inputs'!$K$17))+('[3]WA-Com-Stata'!ARN14*('Reference Baseline'!$F13-'[2]Key Inputs'!$K$17)))*'[3]WA-Com-Stata'!BKT14)+((('[3]WA-Com-Stata'!CEA14+('[2]Key Inputs'!$L$20*'[2]Key Inputs'!$L$17))+('[3]WA-Com-Stata'!DQL14*('Reference Baseline'!$F13-'[2]Key Inputs'!$L$17)))*'[3]WA-Com-Stata'!EJR14)</f>
        <v>192272.91578176443</v>
      </c>
      <c r="EY12">
        <f>((('[3]WA-Com-Stata'!FC14+('[2]Key Inputs'!$K$20*'[2]Key Inputs'!$K$17))+('[3]WA-Com-Stata'!ARO14*('Reference Baseline'!$F13-'[2]Key Inputs'!$K$17)))*'[3]WA-Com-Stata'!BKU14)+((('[3]WA-Com-Stata'!CEB14+('[2]Key Inputs'!$L$20*'[2]Key Inputs'!$L$17))+('[3]WA-Com-Stata'!DQM14*('Reference Baseline'!$F13-'[2]Key Inputs'!$L$17)))*'[3]WA-Com-Stata'!EJS14)</f>
        <v>250685.06814785048</v>
      </c>
      <c r="EZ12">
        <f>((('[3]WA-Com-Stata'!FD14+('[2]Key Inputs'!$K$20*'[2]Key Inputs'!$K$17))+('[3]WA-Com-Stata'!ARP14*('Reference Baseline'!$F13-'[2]Key Inputs'!$K$17)))*'[3]WA-Com-Stata'!BKV14)+((('[3]WA-Com-Stata'!CEC14+('[2]Key Inputs'!$L$20*'[2]Key Inputs'!$L$17))+('[3]WA-Com-Stata'!DQN14*('Reference Baseline'!$F13-'[2]Key Inputs'!$L$17)))*'[3]WA-Com-Stata'!EJT14)</f>
        <v>231582.23179585798</v>
      </c>
      <c r="FA12">
        <f>((('[3]WA-Com-Stata'!FE14+('[2]Key Inputs'!$K$20*'[2]Key Inputs'!$K$17))+('[3]WA-Com-Stata'!ARQ14*('Reference Baseline'!$F13-'[2]Key Inputs'!$K$17)))*'[3]WA-Com-Stata'!BKW14)+((('[3]WA-Com-Stata'!CED14+('[2]Key Inputs'!$L$20*'[2]Key Inputs'!$L$17))+('[3]WA-Com-Stata'!DQO14*('Reference Baseline'!$F13-'[2]Key Inputs'!$L$17)))*'[3]WA-Com-Stata'!EJU14)</f>
        <v>276120.14745627262</v>
      </c>
      <c r="FB12">
        <f>((('[3]WA-Com-Stata'!FF14+('[2]Key Inputs'!$K$20*'[2]Key Inputs'!$K$17))+('[3]WA-Com-Stata'!ARR14*('Reference Baseline'!$F13-'[2]Key Inputs'!$K$17)))*'[3]WA-Com-Stata'!BKX14)+((('[3]WA-Com-Stata'!CEE14+('[2]Key Inputs'!$L$20*'[2]Key Inputs'!$L$17))+('[3]WA-Com-Stata'!DQP14*('Reference Baseline'!$F13-'[2]Key Inputs'!$L$17)))*'[3]WA-Com-Stata'!EJV14)</f>
        <v>221993.45988269904</v>
      </c>
      <c r="FC12">
        <f>((('[3]WA-Com-Stata'!FG14+('[2]Key Inputs'!$K$20*'[2]Key Inputs'!$K$17))+('[3]WA-Com-Stata'!ARS14*('Reference Baseline'!$F13-'[2]Key Inputs'!$K$17)))*'[3]WA-Com-Stata'!BKY14)+((('[3]WA-Com-Stata'!CEF14+('[2]Key Inputs'!$L$20*'[2]Key Inputs'!$L$17))+('[3]WA-Com-Stata'!DQQ14*('Reference Baseline'!$F13-'[2]Key Inputs'!$L$17)))*'[3]WA-Com-Stata'!EJW14)</f>
        <v>248528.47883213637</v>
      </c>
      <c r="FD12">
        <f>((('[3]WA-Com-Stata'!FH14+('[2]Key Inputs'!$K$20*'[2]Key Inputs'!$K$17))+('[3]WA-Com-Stata'!ART14*('Reference Baseline'!$F13-'[2]Key Inputs'!$K$17)))*'[3]WA-Com-Stata'!BKZ14)+((('[3]WA-Com-Stata'!CEG14+('[2]Key Inputs'!$L$20*'[2]Key Inputs'!$L$17))+('[3]WA-Com-Stata'!DQR14*('Reference Baseline'!$F13-'[2]Key Inputs'!$L$17)))*'[3]WA-Com-Stata'!EJX14)</f>
        <v>196690.29608556029</v>
      </c>
      <c r="FE12">
        <f>((('[3]WA-Com-Stata'!FI14+('[2]Key Inputs'!$K$20*'[2]Key Inputs'!$K$17))+('[3]WA-Com-Stata'!ARU14*('Reference Baseline'!$F13-'[2]Key Inputs'!$K$17)))*'[3]WA-Com-Stata'!BLA14)+((('[3]WA-Com-Stata'!CEH14+('[2]Key Inputs'!$L$20*'[2]Key Inputs'!$L$17))+('[3]WA-Com-Stata'!DQS14*('Reference Baseline'!$F13-'[2]Key Inputs'!$L$17)))*'[3]WA-Com-Stata'!EJY14)</f>
        <v>226392.90648779832</v>
      </c>
      <c r="FF12">
        <f>((('[3]WA-Com-Stata'!FJ14+('[2]Key Inputs'!$K$20*'[2]Key Inputs'!$K$17))+('[3]WA-Com-Stata'!ARV14*('Reference Baseline'!$F13-'[2]Key Inputs'!$K$17)))*'[3]WA-Com-Stata'!BLB14)+((('[3]WA-Com-Stata'!CEI14+('[2]Key Inputs'!$L$20*'[2]Key Inputs'!$L$17))+('[3]WA-Com-Stata'!DQT14*('Reference Baseline'!$F13-'[2]Key Inputs'!$L$17)))*'[3]WA-Com-Stata'!EJZ14)</f>
        <v>245190.20727224497</v>
      </c>
      <c r="FG12">
        <f>((('[3]WA-Com-Stata'!FK14+('[2]Key Inputs'!$K$20*'[2]Key Inputs'!$K$17))+('[3]WA-Com-Stata'!ARW14*('Reference Baseline'!$F13-'[2]Key Inputs'!$K$17)))*'[3]WA-Com-Stata'!BLC14)+((('[3]WA-Com-Stata'!CEJ14+('[2]Key Inputs'!$L$20*'[2]Key Inputs'!$L$17))+('[3]WA-Com-Stata'!DQU14*('Reference Baseline'!$F13-'[2]Key Inputs'!$L$17)))*'[3]WA-Com-Stata'!EKA14)</f>
        <v>243604.91446015815</v>
      </c>
      <c r="FH12">
        <f>((('[3]WA-Com-Stata'!FL14+('[2]Key Inputs'!$K$20*'[2]Key Inputs'!$K$17))+('[3]WA-Com-Stata'!ARX14*('Reference Baseline'!$F13-'[2]Key Inputs'!$K$17)))*'[3]WA-Com-Stata'!BLD14)+((('[3]WA-Com-Stata'!CEK14+('[2]Key Inputs'!$L$20*'[2]Key Inputs'!$L$17))+('[3]WA-Com-Stata'!DQV14*('Reference Baseline'!$F13-'[2]Key Inputs'!$L$17)))*'[3]WA-Com-Stata'!EKB14)</f>
        <v>234856.45121007451</v>
      </c>
      <c r="FI12">
        <f>((('[3]WA-Com-Stata'!FM14+('[2]Key Inputs'!$K$20*'[2]Key Inputs'!$K$17))+('[3]WA-Com-Stata'!ARY14*('Reference Baseline'!$F13-'[2]Key Inputs'!$K$17)))*'[3]WA-Com-Stata'!BLE14)+((('[3]WA-Com-Stata'!CEL14+('[2]Key Inputs'!$L$20*'[2]Key Inputs'!$L$17))+('[3]WA-Com-Stata'!DQW14*('Reference Baseline'!$F13-'[2]Key Inputs'!$L$17)))*'[3]WA-Com-Stata'!EKC14)</f>
        <v>220027.4556048142</v>
      </c>
      <c r="FJ12">
        <f>((('[3]WA-Com-Stata'!FN14+('[2]Key Inputs'!$K$20*'[2]Key Inputs'!$K$17))+('[3]WA-Com-Stata'!ARZ14*('Reference Baseline'!$F13-'[2]Key Inputs'!$K$17)))*'[3]WA-Com-Stata'!BLF14)+((('[3]WA-Com-Stata'!CEM14+('[2]Key Inputs'!$L$20*'[2]Key Inputs'!$L$17))+('[3]WA-Com-Stata'!DQX14*('Reference Baseline'!$F13-'[2]Key Inputs'!$L$17)))*'[3]WA-Com-Stata'!EKD14)</f>
        <v>272223.2642807244</v>
      </c>
      <c r="FK12">
        <f>((('[3]WA-Com-Stata'!FO14+('[2]Key Inputs'!$K$20*'[2]Key Inputs'!$K$17))+('[3]WA-Com-Stata'!ASA14*('Reference Baseline'!$F13-'[2]Key Inputs'!$K$17)))*'[3]WA-Com-Stata'!BLG14)+((('[3]WA-Com-Stata'!CEN14+('[2]Key Inputs'!$L$20*'[2]Key Inputs'!$L$17))+('[3]WA-Com-Stata'!DQY14*('Reference Baseline'!$F13-'[2]Key Inputs'!$L$17)))*'[3]WA-Com-Stata'!EKE14)</f>
        <v>230562.93942038665</v>
      </c>
      <c r="FL12">
        <f>((('[3]WA-Com-Stata'!FP14+('[2]Key Inputs'!$K$20*'[2]Key Inputs'!$K$17))+('[3]WA-Com-Stata'!ASB14*('Reference Baseline'!$F13-'[2]Key Inputs'!$K$17)))*'[3]WA-Com-Stata'!BLH14)+((('[3]WA-Com-Stata'!CEO14+('[2]Key Inputs'!$L$20*'[2]Key Inputs'!$L$17))+('[3]WA-Com-Stata'!DQZ14*('Reference Baseline'!$F13-'[2]Key Inputs'!$L$17)))*'[3]WA-Com-Stata'!EKF14)</f>
        <v>273195.15109271044</v>
      </c>
      <c r="FM12">
        <f>((('[3]WA-Com-Stata'!FQ14+('[2]Key Inputs'!$K$20*'[2]Key Inputs'!$K$17))+('[3]WA-Com-Stata'!ASC14*('Reference Baseline'!$F13-'[2]Key Inputs'!$K$17)))*'[3]WA-Com-Stata'!BLI14)+((('[3]WA-Com-Stata'!CEP14+('[2]Key Inputs'!$L$20*'[2]Key Inputs'!$L$17))+('[3]WA-Com-Stata'!DRA14*('Reference Baseline'!$F13-'[2]Key Inputs'!$L$17)))*'[3]WA-Com-Stata'!EKG14)</f>
        <v>257045.63135942823</v>
      </c>
      <c r="FN12">
        <f>((('[3]WA-Com-Stata'!FR14+('[2]Key Inputs'!$K$20*'[2]Key Inputs'!$K$17))+('[3]WA-Com-Stata'!ASD14*('Reference Baseline'!$F13-'[2]Key Inputs'!$K$17)))*'[3]WA-Com-Stata'!BLJ14)+((('[3]WA-Com-Stata'!CEQ14+('[2]Key Inputs'!$L$20*'[2]Key Inputs'!$L$17))+('[3]WA-Com-Stata'!DRB14*('Reference Baseline'!$F13-'[2]Key Inputs'!$L$17)))*'[3]WA-Com-Stata'!EKH14)</f>
        <v>247537.1296009612</v>
      </c>
      <c r="FO12">
        <f>((('[3]WA-Com-Stata'!FS14+('[2]Key Inputs'!$K$20*'[2]Key Inputs'!$K$17))+('[3]WA-Com-Stata'!ASE14*('Reference Baseline'!$F13-'[2]Key Inputs'!$K$17)))*'[3]WA-Com-Stata'!BLK14)+((('[3]WA-Com-Stata'!CER14+('[2]Key Inputs'!$L$20*'[2]Key Inputs'!$L$17))+('[3]WA-Com-Stata'!DRC14*('Reference Baseline'!$F13-'[2]Key Inputs'!$L$17)))*'[3]WA-Com-Stata'!EKI14)</f>
        <v>219466.66151034279</v>
      </c>
      <c r="FP12">
        <f>((('[3]WA-Com-Stata'!FT14+('[2]Key Inputs'!$K$20*'[2]Key Inputs'!$K$17))+('[3]WA-Com-Stata'!ASF14*('Reference Baseline'!$F13-'[2]Key Inputs'!$K$17)))*'[3]WA-Com-Stata'!BLL14)+((('[3]WA-Com-Stata'!CES14+('[2]Key Inputs'!$L$20*'[2]Key Inputs'!$L$17))+('[3]WA-Com-Stata'!DRD14*('Reference Baseline'!$F13-'[2]Key Inputs'!$L$17)))*'[3]WA-Com-Stata'!EKJ14)</f>
        <v>255962.36938065843</v>
      </c>
      <c r="FQ12">
        <f>((('[3]WA-Com-Stata'!FU14+('[2]Key Inputs'!$K$20*'[2]Key Inputs'!$K$17))+('[3]WA-Com-Stata'!ASG14*('Reference Baseline'!$F13-'[2]Key Inputs'!$K$17)))*'[3]WA-Com-Stata'!BLM14)+((('[3]WA-Com-Stata'!CET14+('[2]Key Inputs'!$L$20*'[2]Key Inputs'!$L$17))+('[3]WA-Com-Stata'!DRE14*('Reference Baseline'!$F13-'[2]Key Inputs'!$L$17)))*'[3]WA-Com-Stata'!EKK14)</f>
        <v>257485.08016119018</v>
      </c>
      <c r="FR12">
        <f>((('[3]WA-Com-Stata'!FV14+('[2]Key Inputs'!$K$20*'[2]Key Inputs'!$K$17))+('[3]WA-Com-Stata'!ASH14*('Reference Baseline'!$F13-'[2]Key Inputs'!$K$17)))*'[3]WA-Com-Stata'!BLN14)+((('[3]WA-Com-Stata'!CEU14+('[2]Key Inputs'!$L$20*'[2]Key Inputs'!$L$17))+('[3]WA-Com-Stata'!DRF14*('Reference Baseline'!$F13-'[2]Key Inputs'!$L$17)))*'[3]WA-Com-Stata'!EKL14)</f>
        <v>268724.65261364053</v>
      </c>
      <c r="FS12">
        <f>((('[3]WA-Com-Stata'!FW14+('[2]Key Inputs'!$K$20*'[2]Key Inputs'!$K$17))+('[3]WA-Com-Stata'!ASI14*('Reference Baseline'!$F13-'[2]Key Inputs'!$K$17)))*'[3]WA-Com-Stata'!BLO14)+((('[3]WA-Com-Stata'!CEV14+('[2]Key Inputs'!$L$20*'[2]Key Inputs'!$L$17))+('[3]WA-Com-Stata'!DRG14*('Reference Baseline'!$F13-'[2]Key Inputs'!$L$17)))*'[3]WA-Com-Stata'!EKM14)</f>
        <v>262273.97337214556</v>
      </c>
      <c r="FT12">
        <f>((('[3]WA-Com-Stata'!FX14+('[2]Key Inputs'!$K$20*'[2]Key Inputs'!$K$17))+('[3]WA-Com-Stata'!ASJ14*('Reference Baseline'!$F13-'[2]Key Inputs'!$K$17)))*'[3]WA-Com-Stata'!BLP14)+((('[3]WA-Com-Stata'!CEW14+('[2]Key Inputs'!$L$20*'[2]Key Inputs'!$L$17))+('[3]WA-Com-Stata'!DRH14*('Reference Baseline'!$F13-'[2]Key Inputs'!$L$17)))*'[3]WA-Com-Stata'!EKN14)</f>
        <v>280676.14033021091</v>
      </c>
      <c r="FU12">
        <f>((('[3]WA-Com-Stata'!FY14+('[2]Key Inputs'!$K$20*'[2]Key Inputs'!$K$17))+('[3]WA-Com-Stata'!ASK14*('Reference Baseline'!$F13-'[2]Key Inputs'!$K$17)))*'[3]WA-Com-Stata'!BLQ14)+((('[3]WA-Com-Stata'!CEX14+('[2]Key Inputs'!$L$20*'[2]Key Inputs'!$L$17))+('[3]WA-Com-Stata'!DRI14*('Reference Baseline'!$F13-'[2]Key Inputs'!$L$17)))*'[3]WA-Com-Stata'!EKO14)</f>
        <v>223118.72099014881</v>
      </c>
      <c r="FV12">
        <f>((('[3]WA-Com-Stata'!FZ14+('[2]Key Inputs'!$K$20*'[2]Key Inputs'!$K$17))+('[3]WA-Com-Stata'!ASL14*('Reference Baseline'!$F13-'[2]Key Inputs'!$K$17)))*'[3]WA-Com-Stata'!BLR14)+((('[3]WA-Com-Stata'!CEY14+('[2]Key Inputs'!$L$20*'[2]Key Inputs'!$L$17))+('[3]WA-Com-Stata'!DRJ14*('Reference Baseline'!$F13-'[2]Key Inputs'!$L$17)))*'[3]WA-Com-Stata'!EKP14)</f>
        <v>236635.4075750545</v>
      </c>
      <c r="FW12">
        <f>((('[3]WA-Com-Stata'!GA14+('[2]Key Inputs'!$K$20*'[2]Key Inputs'!$K$17))+('[3]WA-Com-Stata'!ASM14*('Reference Baseline'!$F13-'[2]Key Inputs'!$K$17)))*'[3]WA-Com-Stata'!BLS14)+((('[3]WA-Com-Stata'!CEZ14+('[2]Key Inputs'!$L$20*'[2]Key Inputs'!$L$17))+('[3]WA-Com-Stata'!DRK14*('Reference Baseline'!$F13-'[2]Key Inputs'!$L$17)))*'[3]WA-Com-Stata'!EKQ14)</f>
        <v>181104.37550614652</v>
      </c>
      <c r="FX12">
        <f>((('[3]WA-Com-Stata'!GB14+('[2]Key Inputs'!$K$20*'[2]Key Inputs'!$K$17))+('[3]WA-Com-Stata'!ASN14*('Reference Baseline'!$F13-'[2]Key Inputs'!$K$17)))*'[3]WA-Com-Stata'!BLT14)+((('[3]WA-Com-Stata'!CFA14+('[2]Key Inputs'!$L$20*'[2]Key Inputs'!$L$17))+('[3]WA-Com-Stata'!DRL14*('Reference Baseline'!$F13-'[2]Key Inputs'!$L$17)))*'[3]WA-Com-Stata'!EKR14)</f>
        <v>174188.05370416917</v>
      </c>
      <c r="FY12">
        <f>((('[3]WA-Com-Stata'!GC14+('[2]Key Inputs'!$K$20*'[2]Key Inputs'!$K$17))+('[3]WA-Com-Stata'!ASO14*('Reference Baseline'!$F13-'[2]Key Inputs'!$K$17)))*'[3]WA-Com-Stata'!BLU14)+((('[3]WA-Com-Stata'!CFB14+('[2]Key Inputs'!$L$20*'[2]Key Inputs'!$L$17))+('[3]WA-Com-Stata'!DRM14*('Reference Baseline'!$F13-'[2]Key Inputs'!$L$17)))*'[3]WA-Com-Stata'!EKS14)</f>
        <v>248483.94918155132</v>
      </c>
      <c r="FZ12">
        <f>((('[3]WA-Com-Stata'!GD14+('[2]Key Inputs'!$K$20*'[2]Key Inputs'!$K$17))+('[3]WA-Com-Stata'!ASP14*('Reference Baseline'!$F13-'[2]Key Inputs'!$K$17)))*'[3]WA-Com-Stata'!BLV14)+((('[3]WA-Com-Stata'!CFC14+('[2]Key Inputs'!$L$20*'[2]Key Inputs'!$L$17))+('[3]WA-Com-Stata'!DRN14*('Reference Baseline'!$F13-'[2]Key Inputs'!$L$17)))*'[3]WA-Com-Stata'!EKT14)</f>
        <v>254640.32111143862</v>
      </c>
      <c r="GA12">
        <f>((('[3]WA-Com-Stata'!GE14+('[2]Key Inputs'!$K$20*'[2]Key Inputs'!$K$17))+('[3]WA-Com-Stata'!ASQ14*('Reference Baseline'!$F13-'[2]Key Inputs'!$K$17)))*'[3]WA-Com-Stata'!BLW14)+((('[3]WA-Com-Stata'!CFD14+('[2]Key Inputs'!$L$20*'[2]Key Inputs'!$L$17))+('[3]WA-Com-Stata'!DRO14*('Reference Baseline'!$F13-'[2]Key Inputs'!$L$17)))*'[3]WA-Com-Stata'!EKU14)</f>
        <v>286073.26380485471</v>
      </c>
      <c r="GB12">
        <f>((('[3]WA-Com-Stata'!GF14+('[2]Key Inputs'!$K$20*'[2]Key Inputs'!$K$17))+('[3]WA-Com-Stata'!ASR14*('Reference Baseline'!$F13-'[2]Key Inputs'!$K$17)))*'[3]WA-Com-Stata'!BLX14)+((('[3]WA-Com-Stata'!CFE14+('[2]Key Inputs'!$L$20*'[2]Key Inputs'!$L$17))+('[3]WA-Com-Stata'!DRP14*('Reference Baseline'!$F13-'[2]Key Inputs'!$L$17)))*'[3]WA-Com-Stata'!EKV14)</f>
        <v>299079.4102599622</v>
      </c>
      <c r="GC12">
        <f>((('[3]WA-Com-Stata'!GG14+('[2]Key Inputs'!$K$20*'[2]Key Inputs'!$K$17))+('[3]WA-Com-Stata'!ASS14*('Reference Baseline'!$F13-'[2]Key Inputs'!$K$17)))*'[3]WA-Com-Stata'!BLY14)+((('[3]WA-Com-Stata'!CFF14+('[2]Key Inputs'!$L$20*'[2]Key Inputs'!$L$17))+('[3]WA-Com-Stata'!DRQ14*('Reference Baseline'!$F13-'[2]Key Inputs'!$L$17)))*'[3]WA-Com-Stata'!EKW14)</f>
        <v>219564.90687532802</v>
      </c>
      <c r="GD12">
        <f>((('[3]WA-Com-Stata'!GH14+('[2]Key Inputs'!$K$20*'[2]Key Inputs'!$K$17))+('[3]WA-Com-Stata'!AST14*('Reference Baseline'!$F13-'[2]Key Inputs'!$K$17)))*'[3]WA-Com-Stata'!BLZ14)+((('[3]WA-Com-Stata'!CFG14+('[2]Key Inputs'!$L$20*'[2]Key Inputs'!$L$17))+('[3]WA-Com-Stata'!DRR14*('Reference Baseline'!$F13-'[2]Key Inputs'!$L$17)))*'[3]WA-Com-Stata'!EKX14)</f>
        <v>263516.30506407865</v>
      </c>
      <c r="GE12">
        <f>((('[3]WA-Com-Stata'!GI14+('[2]Key Inputs'!$K$20*'[2]Key Inputs'!$K$17))+('[3]WA-Com-Stata'!ASU14*('Reference Baseline'!$F13-'[2]Key Inputs'!$K$17)))*'[3]WA-Com-Stata'!BMA14)+((('[3]WA-Com-Stata'!CFH14+('[2]Key Inputs'!$L$20*'[2]Key Inputs'!$L$17))+('[3]WA-Com-Stata'!DRS14*('Reference Baseline'!$F13-'[2]Key Inputs'!$L$17)))*'[3]WA-Com-Stata'!EKY14)</f>
        <v>241191.3762398909</v>
      </c>
      <c r="GF12">
        <f>((('[3]WA-Com-Stata'!GJ14+('[2]Key Inputs'!$K$20*'[2]Key Inputs'!$K$17))+('[3]WA-Com-Stata'!ASV14*('Reference Baseline'!$F13-'[2]Key Inputs'!$K$17)))*'[3]WA-Com-Stata'!BMB14)+((('[3]WA-Com-Stata'!CFI14+('[2]Key Inputs'!$L$20*'[2]Key Inputs'!$L$17))+('[3]WA-Com-Stata'!DRT14*('Reference Baseline'!$F13-'[2]Key Inputs'!$L$17)))*'[3]WA-Com-Stata'!EKZ14)</f>
        <v>243432.66327655662</v>
      </c>
      <c r="GG12">
        <f>((('[3]WA-Com-Stata'!GK14+('[2]Key Inputs'!$K$20*'[2]Key Inputs'!$K$17))+('[3]WA-Com-Stata'!ASW14*('Reference Baseline'!$F13-'[2]Key Inputs'!$K$17)))*'[3]WA-Com-Stata'!BMC14)+((('[3]WA-Com-Stata'!CFJ14+('[2]Key Inputs'!$L$20*'[2]Key Inputs'!$L$17))+('[3]WA-Com-Stata'!DRU14*('Reference Baseline'!$F13-'[2]Key Inputs'!$L$17)))*'[3]WA-Com-Stata'!ELA14)</f>
        <v>249351.38148878081</v>
      </c>
      <c r="GH12">
        <f>((('[3]WA-Com-Stata'!GL14+('[2]Key Inputs'!$K$20*'[2]Key Inputs'!$K$17))+('[3]WA-Com-Stata'!ASX14*('Reference Baseline'!$F13-'[2]Key Inputs'!$K$17)))*'[3]WA-Com-Stata'!BMD14)+((('[3]WA-Com-Stata'!CFK14+('[2]Key Inputs'!$L$20*'[2]Key Inputs'!$L$17))+('[3]WA-Com-Stata'!DRV14*('Reference Baseline'!$F13-'[2]Key Inputs'!$L$17)))*'[3]WA-Com-Stata'!ELB14)</f>
        <v>263745.28945721919</v>
      </c>
      <c r="GI12">
        <f>((('[3]WA-Com-Stata'!GM14+('[2]Key Inputs'!$K$20*'[2]Key Inputs'!$K$17))+('[3]WA-Com-Stata'!ASY14*('Reference Baseline'!$F13-'[2]Key Inputs'!$K$17)))*'[3]WA-Com-Stata'!BME14)+((('[3]WA-Com-Stata'!CFL14+('[2]Key Inputs'!$L$20*'[2]Key Inputs'!$L$17))+('[3]WA-Com-Stata'!DRW14*('Reference Baseline'!$F13-'[2]Key Inputs'!$L$17)))*'[3]WA-Com-Stata'!ELC14)</f>
        <v>267998.50758040504</v>
      </c>
      <c r="GJ12">
        <f>((('[3]WA-Com-Stata'!GN14+('[2]Key Inputs'!$K$20*'[2]Key Inputs'!$K$17))+('[3]WA-Com-Stata'!ASZ14*('Reference Baseline'!$F13-'[2]Key Inputs'!$K$17)))*'[3]WA-Com-Stata'!BMF14)+((('[3]WA-Com-Stata'!CFM14+('[2]Key Inputs'!$L$20*'[2]Key Inputs'!$L$17))+('[3]WA-Com-Stata'!DRX14*('Reference Baseline'!$F13-'[2]Key Inputs'!$L$17)))*'[3]WA-Com-Stata'!ELD14)</f>
        <v>239074.73212774761</v>
      </c>
      <c r="GK12">
        <f>((('[3]WA-Com-Stata'!GO14+('[2]Key Inputs'!$K$20*'[2]Key Inputs'!$K$17))+('[3]WA-Com-Stata'!ATA14*('Reference Baseline'!$F13-'[2]Key Inputs'!$K$17)))*'[3]WA-Com-Stata'!BMG14)+((('[3]WA-Com-Stata'!CFN14+('[2]Key Inputs'!$L$20*'[2]Key Inputs'!$L$17))+('[3]WA-Com-Stata'!DRY14*('Reference Baseline'!$F13-'[2]Key Inputs'!$L$17)))*'[3]WA-Com-Stata'!ELE14)</f>
        <v>208796.87027633193</v>
      </c>
      <c r="GL12">
        <f>((('[3]WA-Com-Stata'!GP14+('[2]Key Inputs'!$K$20*'[2]Key Inputs'!$K$17))+('[3]WA-Com-Stata'!ATB14*('Reference Baseline'!$F13-'[2]Key Inputs'!$K$17)))*'[3]WA-Com-Stata'!BMH14)+((('[3]WA-Com-Stata'!CFO14+('[2]Key Inputs'!$L$20*'[2]Key Inputs'!$L$17))+('[3]WA-Com-Stata'!DRZ14*('Reference Baseline'!$F13-'[2]Key Inputs'!$L$17)))*'[3]WA-Com-Stata'!ELF14)</f>
        <v>199238.44032803038</v>
      </c>
      <c r="GM12">
        <f>((('[3]WA-Com-Stata'!GQ14+('[2]Key Inputs'!$K$20*'[2]Key Inputs'!$K$17))+('[3]WA-Com-Stata'!ATC14*('Reference Baseline'!$F13-'[2]Key Inputs'!$K$17)))*'[3]WA-Com-Stata'!BMI14)+((('[3]WA-Com-Stata'!CFP14+('[2]Key Inputs'!$L$20*'[2]Key Inputs'!$L$17))+('[3]WA-Com-Stata'!DSA14*('Reference Baseline'!$F13-'[2]Key Inputs'!$L$17)))*'[3]WA-Com-Stata'!ELG14)</f>
        <v>271900.49229930778</v>
      </c>
      <c r="GN12">
        <f>((('[3]WA-Com-Stata'!GR14+('[2]Key Inputs'!$K$20*'[2]Key Inputs'!$K$17))+('[3]WA-Com-Stata'!ATD14*('Reference Baseline'!$F13-'[2]Key Inputs'!$K$17)))*'[3]WA-Com-Stata'!BMJ14)+((('[3]WA-Com-Stata'!CFQ14+('[2]Key Inputs'!$L$20*'[2]Key Inputs'!$L$17))+('[3]WA-Com-Stata'!DSB14*('Reference Baseline'!$F13-'[2]Key Inputs'!$L$17)))*'[3]WA-Com-Stata'!ELH14)</f>
        <v>210399.20479260723</v>
      </c>
      <c r="GO12">
        <f>((('[3]WA-Com-Stata'!GS14+('[2]Key Inputs'!$K$20*'[2]Key Inputs'!$K$17))+('[3]WA-Com-Stata'!ATE14*('Reference Baseline'!$F13-'[2]Key Inputs'!$K$17)))*'[3]WA-Com-Stata'!BMK14)+((('[3]WA-Com-Stata'!CFR14+('[2]Key Inputs'!$L$20*'[2]Key Inputs'!$L$17))+('[3]WA-Com-Stata'!DSC14*('Reference Baseline'!$F13-'[2]Key Inputs'!$L$17)))*'[3]WA-Com-Stata'!ELI14)</f>
        <v>222192.02773232173</v>
      </c>
      <c r="GP12">
        <f>((('[3]WA-Com-Stata'!GT14+('[2]Key Inputs'!$K$20*'[2]Key Inputs'!$K$17))+('[3]WA-Com-Stata'!ATF14*('Reference Baseline'!$F13-'[2]Key Inputs'!$K$17)))*'[3]WA-Com-Stata'!BML14)+((('[3]WA-Com-Stata'!CFS14+('[2]Key Inputs'!$L$20*'[2]Key Inputs'!$L$17))+('[3]WA-Com-Stata'!DSD14*('Reference Baseline'!$F13-'[2]Key Inputs'!$L$17)))*'[3]WA-Com-Stata'!ELJ14)</f>
        <v>227901.79541083623</v>
      </c>
      <c r="GQ12">
        <f>((('[3]WA-Com-Stata'!GU14+('[2]Key Inputs'!$K$20*'[2]Key Inputs'!$K$17))+('[3]WA-Com-Stata'!ATG14*('Reference Baseline'!$F13-'[2]Key Inputs'!$K$17)))*'[3]WA-Com-Stata'!BMM14)+((('[3]WA-Com-Stata'!CFT14+('[2]Key Inputs'!$L$20*'[2]Key Inputs'!$L$17))+('[3]WA-Com-Stata'!DSE14*('Reference Baseline'!$F13-'[2]Key Inputs'!$L$17)))*'[3]WA-Com-Stata'!ELK14)</f>
        <v>210296.26030773832</v>
      </c>
      <c r="GR12">
        <f>((('[3]WA-Com-Stata'!GV14+('[2]Key Inputs'!$K$20*'[2]Key Inputs'!$K$17))+('[3]WA-Com-Stata'!ATH14*('Reference Baseline'!$F13-'[2]Key Inputs'!$K$17)))*'[3]WA-Com-Stata'!BMN14)+((('[3]WA-Com-Stata'!CFU14+('[2]Key Inputs'!$L$20*'[2]Key Inputs'!$L$17))+('[3]WA-Com-Stata'!DSF14*('Reference Baseline'!$F13-'[2]Key Inputs'!$L$17)))*'[3]WA-Com-Stata'!ELL14)</f>
        <v>218417.67198461024</v>
      </c>
      <c r="GS12">
        <f>((('[3]WA-Com-Stata'!GW14+('[2]Key Inputs'!$K$20*'[2]Key Inputs'!$K$17))+('[3]WA-Com-Stata'!ATI14*('Reference Baseline'!$F13-'[2]Key Inputs'!$K$17)))*'[3]WA-Com-Stata'!BMO14)+((('[3]WA-Com-Stata'!CFV14+('[2]Key Inputs'!$L$20*'[2]Key Inputs'!$L$17))+('[3]WA-Com-Stata'!DSG14*('Reference Baseline'!$F13-'[2]Key Inputs'!$L$17)))*'[3]WA-Com-Stata'!ELM14)</f>
        <v>228311.14289413966</v>
      </c>
      <c r="GT12">
        <f>((('[3]WA-Com-Stata'!GX14+('[2]Key Inputs'!$K$20*'[2]Key Inputs'!$K$17))+('[3]WA-Com-Stata'!ATJ14*('Reference Baseline'!$F13-'[2]Key Inputs'!$K$17)))*'[3]WA-Com-Stata'!BMP14)+((('[3]WA-Com-Stata'!CFW14+('[2]Key Inputs'!$L$20*'[2]Key Inputs'!$L$17))+('[3]WA-Com-Stata'!DSH14*('Reference Baseline'!$F13-'[2]Key Inputs'!$L$17)))*'[3]WA-Com-Stata'!ELN14)</f>
        <v>259906.360278657</v>
      </c>
      <c r="GU12">
        <f>((('[3]WA-Com-Stata'!GY14+('[2]Key Inputs'!$K$20*'[2]Key Inputs'!$K$17))+('[3]WA-Com-Stata'!ATK14*('Reference Baseline'!$F13-'[2]Key Inputs'!$K$17)))*'[3]WA-Com-Stata'!BMQ14)+((('[3]WA-Com-Stata'!CFX14+('[2]Key Inputs'!$L$20*'[2]Key Inputs'!$L$17))+('[3]WA-Com-Stata'!DSI14*('Reference Baseline'!$F13-'[2]Key Inputs'!$L$17)))*'[3]WA-Com-Stata'!ELO14)</f>
        <v>280923.92525948148</v>
      </c>
      <c r="GV12">
        <f>((('[3]WA-Com-Stata'!GZ14+('[2]Key Inputs'!$K$20*'[2]Key Inputs'!$K$17))+('[3]WA-Com-Stata'!ATL14*('Reference Baseline'!$F13-'[2]Key Inputs'!$K$17)))*'[3]WA-Com-Stata'!BMR14)+((('[3]WA-Com-Stata'!CFY14+('[2]Key Inputs'!$L$20*'[2]Key Inputs'!$L$17))+('[3]WA-Com-Stata'!DSJ14*('Reference Baseline'!$F13-'[2]Key Inputs'!$L$17)))*'[3]WA-Com-Stata'!ELP14)</f>
        <v>245129.39880128499</v>
      </c>
      <c r="GW12">
        <f>((('[3]WA-Com-Stata'!HA14+('[2]Key Inputs'!$K$20*'[2]Key Inputs'!$K$17))+('[3]WA-Com-Stata'!ATM14*('Reference Baseline'!$F13-'[2]Key Inputs'!$K$17)))*'[3]WA-Com-Stata'!BMS14)+((('[3]WA-Com-Stata'!CFZ14+('[2]Key Inputs'!$L$20*'[2]Key Inputs'!$L$17))+('[3]WA-Com-Stata'!DSK14*('Reference Baseline'!$F13-'[2]Key Inputs'!$L$17)))*'[3]WA-Com-Stata'!ELQ14)</f>
        <v>231725.42067239006</v>
      </c>
      <c r="GX12">
        <f>((('[3]WA-Com-Stata'!HB14+('[2]Key Inputs'!$K$20*'[2]Key Inputs'!$K$17))+('[3]WA-Com-Stata'!ATN14*('Reference Baseline'!$F13-'[2]Key Inputs'!$K$17)))*'[3]WA-Com-Stata'!BMT14)+((('[3]WA-Com-Stata'!CGA14+('[2]Key Inputs'!$L$20*'[2]Key Inputs'!$L$17))+('[3]WA-Com-Stata'!DSL14*('Reference Baseline'!$F13-'[2]Key Inputs'!$L$17)))*'[3]WA-Com-Stata'!ELR14)</f>
        <v>303450.81486965466</v>
      </c>
      <c r="GY12">
        <f>((('[3]WA-Com-Stata'!HC14+('[2]Key Inputs'!$K$20*'[2]Key Inputs'!$K$17))+('[3]WA-Com-Stata'!ATO14*('Reference Baseline'!$F13-'[2]Key Inputs'!$K$17)))*'[3]WA-Com-Stata'!BMU14)+((('[3]WA-Com-Stata'!CGB14+('[2]Key Inputs'!$L$20*'[2]Key Inputs'!$L$17))+('[3]WA-Com-Stata'!DSM14*('Reference Baseline'!$F13-'[2]Key Inputs'!$L$17)))*'[3]WA-Com-Stata'!ELS14)</f>
        <v>250455.94035595484</v>
      </c>
      <c r="GZ12">
        <f>((('[3]WA-Com-Stata'!HD14+('[2]Key Inputs'!$K$20*'[2]Key Inputs'!$K$17))+('[3]WA-Com-Stata'!ATP14*('Reference Baseline'!$F13-'[2]Key Inputs'!$K$17)))*'[3]WA-Com-Stata'!BMV14)+((('[3]WA-Com-Stata'!CGC14+('[2]Key Inputs'!$L$20*'[2]Key Inputs'!$L$17))+('[3]WA-Com-Stata'!DSN14*('Reference Baseline'!$F13-'[2]Key Inputs'!$L$17)))*'[3]WA-Com-Stata'!ELT14)</f>
        <v>288348.33845199447</v>
      </c>
      <c r="HA12">
        <f>((('[3]WA-Com-Stata'!HE14+('[2]Key Inputs'!$K$20*'[2]Key Inputs'!$K$17))+('[3]WA-Com-Stata'!ATQ14*('Reference Baseline'!$F13-'[2]Key Inputs'!$K$17)))*'[3]WA-Com-Stata'!BMW14)+((('[3]WA-Com-Stata'!CGD14+('[2]Key Inputs'!$L$20*'[2]Key Inputs'!$L$17))+('[3]WA-Com-Stata'!DSO14*('Reference Baseline'!$F13-'[2]Key Inputs'!$L$17)))*'[3]WA-Com-Stata'!ELU14)</f>
        <v>255486.48562610283</v>
      </c>
      <c r="HB12">
        <f>((('[3]WA-Com-Stata'!HF14+('[2]Key Inputs'!$K$20*'[2]Key Inputs'!$K$17))+('[3]WA-Com-Stata'!ATR14*('Reference Baseline'!$F13-'[2]Key Inputs'!$K$17)))*'[3]WA-Com-Stata'!BMX14)+((('[3]WA-Com-Stata'!CGE14+('[2]Key Inputs'!$L$20*'[2]Key Inputs'!$L$17))+('[3]WA-Com-Stata'!DSP14*('Reference Baseline'!$F13-'[2]Key Inputs'!$L$17)))*'[3]WA-Com-Stata'!ELV14)</f>
        <v>251038.18765116943</v>
      </c>
      <c r="HC12">
        <f>((('[3]WA-Com-Stata'!HG14+('[2]Key Inputs'!$K$20*'[2]Key Inputs'!$K$17))+('[3]WA-Com-Stata'!ATS14*('Reference Baseline'!$F13-'[2]Key Inputs'!$K$17)))*'[3]WA-Com-Stata'!BMY14)+((('[3]WA-Com-Stata'!CGF14+('[2]Key Inputs'!$L$20*'[2]Key Inputs'!$L$17))+('[3]WA-Com-Stata'!DSQ14*('Reference Baseline'!$F13-'[2]Key Inputs'!$L$17)))*'[3]WA-Com-Stata'!ELW14)</f>
        <v>200870.1127330914</v>
      </c>
      <c r="HD12">
        <f>((('[3]WA-Com-Stata'!HH14+('[2]Key Inputs'!$K$20*'[2]Key Inputs'!$K$17))+('[3]WA-Com-Stata'!ATT14*('Reference Baseline'!$F13-'[2]Key Inputs'!$K$17)))*'[3]WA-Com-Stata'!BMZ14)+((('[3]WA-Com-Stata'!CGG14+('[2]Key Inputs'!$L$20*'[2]Key Inputs'!$L$17))+('[3]WA-Com-Stata'!DSR14*('Reference Baseline'!$F13-'[2]Key Inputs'!$L$17)))*'[3]WA-Com-Stata'!ELX14)</f>
        <v>230264.90458054547</v>
      </c>
      <c r="HE12">
        <f>((('[3]WA-Com-Stata'!HI14+('[2]Key Inputs'!$K$20*'[2]Key Inputs'!$K$17))+('[3]WA-Com-Stata'!ATU14*('Reference Baseline'!$F13-'[2]Key Inputs'!$K$17)))*'[3]WA-Com-Stata'!BNA14)+((('[3]WA-Com-Stata'!CGH14+('[2]Key Inputs'!$L$20*'[2]Key Inputs'!$L$17))+('[3]WA-Com-Stata'!DSS14*('Reference Baseline'!$F13-'[2]Key Inputs'!$L$17)))*'[3]WA-Com-Stata'!ELY14)</f>
        <v>236184.01853045489</v>
      </c>
      <c r="HF12">
        <f>((('[3]WA-Com-Stata'!HJ14+('[2]Key Inputs'!$K$20*'[2]Key Inputs'!$K$17))+('[3]WA-Com-Stata'!ATV14*('Reference Baseline'!$F13-'[2]Key Inputs'!$K$17)))*'[3]WA-Com-Stata'!BNB14)+((('[3]WA-Com-Stata'!CGI14+('[2]Key Inputs'!$L$20*'[2]Key Inputs'!$L$17))+('[3]WA-Com-Stata'!DST14*('Reference Baseline'!$F13-'[2]Key Inputs'!$L$17)))*'[3]WA-Com-Stata'!ELZ14)</f>
        <v>242950.69407402122</v>
      </c>
      <c r="HG12">
        <f>((('[3]WA-Com-Stata'!HK14+('[2]Key Inputs'!$K$20*'[2]Key Inputs'!$K$17))+('[3]WA-Com-Stata'!ATW14*('Reference Baseline'!$F13-'[2]Key Inputs'!$K$17)))*'[3]WA-Com-Stata'!BNC14)+((('[3]WA-Com-Stata'!CGJ14+('[2]Key Inputs'!$L$20*'[2]Key Inputs'!$L$17))+('[3]WA-Com-Stata'!DSU14*('Reference Baseline'!$F13-'[2]Key Inputs'!$L$17)))*'[3]WA-Com-Stata'!EMA14)</f>
        <v>238844.96136235728</v>
      </c>
      <c r="HH12">
        <f>((('[3]WA-Com-Stata'!HL14+('[2]Key Inputs'!$K$20*'[2]Key Inputs'!$K$17))+('[3]WA-Com-Stata'!ATX14*('Reference Baseline'!$F13-'[2]Key Inputs'!$K$17)))*'[3]WA-Com-Stata'!BND14)+((('[3]WA-Com-Stata'!CGK14+('[2]Key Inputs'!$L$20*'[2]Key Inputs'!$L$17))+('[3]WA-Com-Stata'!DSV14*('Reference Baseline'!$F13-'[2]Key Inputs'!$L$17)))*'[3]WA-Com-Stata'!EMB14)</f>
        <v>237099.91833033078</v>
      </c>
      <c r="HI12">
        <f>((('[3]WA-Com-Stata'!HM14+('[2]Key Inputs'!$K$20*'[2]Key Inputs'!$K$17))+('[3]WA-Com-Stata'!ATY14*('Reference Baseline'!$F13-'[2]Key Inputs'!$K$17)))*'[3]WA-Com-Stata'!BNE14)+((('[3]WA-Com-Stata'!CGL14+('[2]Key Inputs'!$L$20*'[2]Key Inputs'!$L$17))+('[3]WA-Com-Stata'!DSW14*('Reference Baseline'!$F13-'[2]Key Inputs'!$L$17)))*'[3]WA-Com-Stata'!EMC14)</f>
        <v>261184.27515804194</v>
      </c>
      <c r="HJ12">
        <f>((('[3]WA-Com-Stata'!HN14+('[2]Key Inputs'!$K$20*'[2]Key Inputs'!$K$17))+('[3]WA-Com-Stata'!ATZ14*('Reference Baseline'!$F13-'[2]Key Inputs'!$K$17)))*'[3]WA-Com-Stata'!BNF14)+((('[3]WA-Com-Stata'!CGM14+('[2]Key Inputs'!$L$20*'[2]Key Inputs'!$L$17))+('[3]WA-Com-Stata'!DSX14*('Reference Baseline'!$F13-'[2]Key Inputs'!$L$17)))*'[3]WA-Com-Stata'!EMD14)</f>
        <v>252278.91462515682</v>
      </c>
      <c r="HK12">
        <f>((('[3]WA-Com-Stata'!HO14+('[2]Key Inputs'!$K$20*'[2]Key Inputs'!$K$17))+('[3]WA-Com-Stata'!AUA14*('Reference Baseline'!$F13-'[2]Key Inputs'!$K$17)))*'[3]WA-Com-Stata'!BNG14)+((('[3]WA-Com-Stata'!CGN14+('[2]Key Inputs'!$L$20*'[2]Key Inputs'!$L$17))+('[3]WA-Com-Stata'!DSY14*('Reference Baseline'!$F13-'[2]Key Inputs'!$L$17)))*'[3]WA-Com-Stata'!EME14)</f>
        <v>246289.97520773031</v>
      </c>
      <c r="HL12">
        <f>((('[3]WA-Com-Stata'!HP14+('[2]Key Inputs'!$K$20*'[2]Key Inputs'!$K$17))+('[3]WA-Com-Stata'!AUB14*('Reference Baseline'!$F13-'[2]Key Inputs'!$K$17)))*'[3]WA-Com-Stata'!BNH14)+((('[3]WA-Com-Stata'!CGO14+('[2]Key Inputs'!$L$20*'[2]Key Inputs'!$L$17))+('[3]WA-Com-Stata'!DSZ14*('Reference Baseline'!$F13-'[2]Key Inputs'!$L$17)))*'[3]WA-Com-Stata'!EMF14)</f>
        <v>226631.37570372073</v>
      </c>
      <c r="HM12">
        <f>((('[3]WA-Com-Stata'!HQ14+('[2]Key Inputs'!$K$20*'[2]Key Inputs'!$K$17))+('[3]WA-Com-Stata'!AUC14*('Reference Baseline'!$F13-'[2]Key Inputs'!$K$17)))*'[3]WA-Com-Stata'!BNI14)+((('[3]WA-Com-Stata'!CGP14+('[2]Key Inputs'!$L$20*'[2]Key Inputs'!$L$17))+('[3]WA-Com-Stata'!DTA14*('Reference Baseline'!$F13-'[2]Key Inputs'!$L$17)))*'[3]WA-Com-Stata'!EMG14)</f>
        <v>275494.30651481805</v>
      </c>
      <c r="HN12">
        <f>((('[3]WA-Com-Stata'!HR14+('[2]Key Inputs'!$K$20*'[2]Key Inputs'!$K$17))+('[3]WA-Com-Stata'!AUD14*('Reference Baseline'!$F13-'[2]Key Inputs'!$K$17)))*'[3]WA-Com-Stata'!BNJ14)+((('[3]WA-Com-Stata'!CGQ14+('[2]Key Inputs'!$L$20*'[2]Key Inputs'!$L$17))+('[3]WA-Com-Stata'!DTB14*('Reference Baseline'!$F13-'[2]Key Inputs'!$L$17)))*'[3]WA-Com-Stata'!EMH14)</f>
        <v>217908.53067112825</v>
      </c>
      <c r="HO12">
        <f>((('[3]WA-Com-Stata'!HS14+('[2]Key Inputs'!$K$20*'[2]Key Inputs'!$K$17))+('[3]WA-Com-Stata'!AUE14*('Reference Baseline'!$F13-'[2]Key Inputs'!$K$17)))*'[3]WA-Com-Stata'!BNK14)+((('[3]WA-Com-Stata'!CGR14+('[2]Key Inputs'!$L$20*'[2]Key Inputs'!$L$17))+('[3]WA-Com-Stata'!DTC14*('Reference Baseline'!$F13-'[2]Key Inputs'!$L$17)))*'[3]WA-Com-Stata'!EMI14)</f>
        <v>223306.93197030388</v>
      </c>
      <c r="HP12">
        <f>((('[3]WA-Com-Stata'!HT14+('[2]Key Inputs'!$K$20*'[2]Key Inputs'!$K$17))+('[3]WA-Com-Stata'!AUF14*('Reference Baseline'!$F13-'[2]Key Inputs'!$K$17)))*'[3]WA-Com-Stata'!BNL14)+((('[3]WA-Com-Stata'!CGS14+('[2]Key Inputs'!$L$20*'[2]Key Inputs'!$L$17))+('[3]WA-Com-Stata'!DTD14*('Reference Baseline'!$F13-'[2]Key Inputs'!$L$17)))*'[3]WA-Com-Stata'!EMJ14)</f>
        <v>269327.8925861207</v>
      </c>
      <c r="HQ12">
        <f>((('[3]WA-Com-Stata'!HU14+('[2]Key Inputs'!$K$20*'[2]Key Inputs'!$K$17))+('[3]WA-Com-Stata'!AUG14*('Reference Baseline'!$F13-'[2]Key Inputs'!$K$17)))*'[3]WA-Com-Stata'!BNM14)+((('[3]WA-Com-Stata'!CGT14+('[2]Key Inputs'!$L$20*'[2]Key Inputs'!$L$17))+('[3]WA-Com-Stata'!DTE14*('Reference Baseline'!$F13-'[2]Key Inputs'!$L$17)))*'[3]WA-Com-Stata'!EMK14)</f>
        <v>268514.9042762146</v>
      </c>
      <c r="HR12">
        <f>((('[3]WA-Com-Stata'!HV14+('[2]Key Inputs'!$K$20*'[2]Key Inputs'!$K$17))+('[3]WA-Com-Stata'!AUH14*('Reference Baseline'!$F13-'[2]Key Inputs'!$K$17)))*'[3]WA-Com-Stata'!BNN14)+((('[3]WA-Com-Stata'!CGU14+('[2]Key Inputs'!$L$20*'[2]Key Inputs'!$L$17))+('[3]WA-Com-Stata'!DTF14*('Reference Baseline'!$F13-'[2]Key Inputs'!$L$17)))*'[3]WA-Com-Stata'!EML14)</f>
        <v>261096.09911196295</v>
      </c>
      <c r="HS12">
        <f>((('[3]WA-Com-Stata'!HW14+('[2]Key Inputs'!$K$20*'[2]Key Inputs'!$K$17))+('[3]WA-Com-Stata'!AUI14*('Reference Baseline'!$F13-'[2]Key Inputs'!$K$17)))*'[3]WA-Com-Stata'!BNO14)+((('[3]WA-Com-Stata'!CGV14+('[2]Key Inputs'!$L$20*'[2]Key Inputs'!$L$17))+('[3]WA-Com-Stata'!DTG14*('Reference Baseline'!$F13-'[2]Key Inputs'!$L$17)))*'[3]WA-Com-Stata'!EMM14)</f>
        <v>237260.60237475447</v>
      </c>
      <c r="HT12">
        <f>((('[3]WA-Com-Stata'!HX14+('[2]Key Inputs'!$K$20*'[2]Key Inputs'!$K$17))+('[3]WA-Com-Stata'!AUJ14*('Reference Baseline'!$F13-'[2]Key Inputs'!$K$17)))*'[3]WA-Com-Stata'!BNP14)+((('[3]WA-Com-Stata'!CGW14+('[2]Key Inputs'!$L$20*'[2]Key Inputs'!$L$17))+('[3]WA-Com-Stata'!DTH14*('Reference Baseline'!$F13-'[2]Key Inputs'!$L$17)))*'[3]WA-Com-Stata'!EMN14)</f>
        <v>278165.64233981975</v>
      </c>
      <c r="HU12">
        <f>((('[3]WA-Com-Stata'!HY14+('[2]Key Inputs'!$K$20*'[2]Key Inputs'!$K$17))+('[3]WA-Com-Stata'!AUK14*('Reference Baseline'!$F13-'[2]Key Inputs'!$K$17)))*'[3]WA-Com-Stata'!BNQ14)+((('[3]WA-Com-Stata'!CGX14+('[2]Key Inputs'!$L$20*'[2]Key Inputs'!$L$17))+('[3]WA-Com-Stata'!DTI14*('Reference Baseline'!$F13-'[2]Key Inputs'!$L$17)))*'[3]WA-Com-Stata'!EMO14)</f>
        <v>260657.18766114156</v>
      </c>
      <c r="HV12">
        <f>((('[3]WA-Com-Stata'!HZ14+('[2]Key Inputs'!$K$20*'[2]Key Inputs'!$K$17))+('[3]WA-Com-Stata'!AUL14*('Reference Baseline'!$F13-'[2]Key Inputs'!$K$17)))*'[3]WA-Com-Stata'!BNR14)+((('[3]WA-Com-Stata'!CGY14+('[2]Key Inputs'!$L$20*'[2]Key Inputs'!$L$17))+('[3]WA-Com-Stata'!DTJ14*('Reference Baseline'!$F13-'[2]Key Inputs'!$L$17)))*'[3]WA-Com-Stata'!EMP14)</f>
        <v>264990.1285263343</v>
      </c>
      <c r="HW12">
        <f>((('[3]WA-Com-Stata'!IA14+('[2]Key Inputs'!$K$20*'[2]Key Inputs'!$K$17))+('[3]WA-Com-Stata'!AUM14*('Reference Baseline'!$F13-'[2]Key Inputs'!$K$17)))*'[3]WA-Com-Stata'!BNS14)+((('[3]WA-Com-Stata'!CGZ14+('[2]Key Inputs'!$L$20*'[2]Key Inputs'!$L$17))+('[3]WA-Com-Stata'!DTK14*('Reference Baseline'!$F13-'[2]Key Inputs'!$L$17)))*'[3]WA-Com-Stata'!EMQ14)</f>
        <v>240771.57707327671</v>
      </c>
      <c r="HX12">
        <f>((('[3]WA-Com-Stata'!IB14+('[2]Key Inputs'!$K$20*'[2]Key Inputs'!$K$17))+('[3]WA-Com-Stata'!AUN14*('Reference Baseline'!$F13-'[2]Key Inputs'!$K$17)))*'[3]WA-Com-Stata'!BNT14)+((('[3]WA-Com-Stata'!CHA14+('[2]Key Inputs'!$L$20*'[2]Key Inputs'!$L$17))+('[3]WA-Com-Stata'!DTL14*('Reference Baseline'!$F13-'[2]Key Inputs'!$L$17)))*'[3]WA-Com-Stata'!EMR14)</f>
        <v>245903.36513678613</v>
      </c>
      <c r="HY12">
        <f>((('[3]WA-Com-Stata'!IC14+('[2]Key Inputs'!$K$20*'[2]Key Inputs'!$K$17))+('[3]WA-Com-Stata'!AUO14*('Reference Baseline'!$F13-'[2]Key Inputs'!$K$17)))*'[3]WA-Com-Stata'!BNU14)+((('[3]WA-Com-Stata'!CHB14+('[2]Key Inputs'!$L$20*'[2]Key Inputs'!$L$17))+('[3]WA-Com-Stata'!DTM14*('Reference Baseline'!$F13-'[2]Key Inputs'!$L$17)))*'[3]WA-Com-Stata'!EMS14)</f>
        <v>228162.74301922007</v>
      </c>
      <c r="HZ12">
        <f>((('[3]WA-Com-Stata'!ID14+('[2]Key Inputs'!$K$20*'[2]Key Inputs'!$K$17))+('[3]WA-Com-Stata'!AUP14*('Reference Baseline'!$F13-'[2]Key Inputs'!$K$17)))*'[3]WA-Com-Stata'!BNV14)+((('[3]WA-Com-Stata'!CHC14+('[2]Key Inputs'!$L$20*'[2]Key Inputs'!$L$17))+('[3]WA-Com-Stata'!DTN14*('Reference Baseline'!$F13-'[2]Key Inputs'!$L$17)))*'[3]WA-Com-Stata'!EMT14)</f>
        <v>249744.22728182533</v>
      </c>
      <c r="IA12">
        <f>((('[3]WA-Com-Stata'!IE14+('[2]Key Inputs'!$K$20*'[2]Key Inputs'!$K$17))+('[3]WA-Com-Stata'!AUQ14*('Reference Baseline'!$F13-'[2]Key Inputs'!$K$17)))*'[3]WA-Com-Stata'!BNW14)+((('[3]WA-Com-Stata'!CHD14+('[2]Key Inputs'!$L$20*'[2]Key Inputs'!$L$17))+('[3]WA-Com-Stata'!DTO14*('Reference Baseline'!$F13-'[2]Key Inputs'!$L$17)))*'[3]WA-Com-Stata'!EMU14)</f>
        <v>254064.47064473687</v>
      </c>
      <c r="IB12">
        <f>((('[3]WA-Com-Stata'!IF14+('[2]Key Inputs'!$K$20*'[2]Key Inputs'!$K$17))+('[3]WA-Com-Stata'!AUR14*('Reference Baseline'!$F13-'[2]Key Inputs'!$K$17)))*'[3]WA-Com-Stata'!BNX14)+((('[3]WA-Com-Stata'!CHE14+('[2]Key Inputs'!$L$20*'[2]Key Inputs'!$L$17))+('[3]WA-Com-Stata'!DTP14*('Reference Baseline'!$F13-'[2]Key Inputs'!$L$17)))*'[3]WA-Com-Stata'!EMV14)</f>
        <v>206522.49802667694</v>
      </c>
      <c r="IC12">
        <f>((('[3]WA-Com-Stata'!IG14+('[2]Key Inputs'!$K$20*'[2]Key Inputs'!$K$17))+('[3]WA-Com-Stata'!AUS14*('Reference Baseline'!$F13-'[2]Key Inputs'!$K$17)))*'[3]WA-Com-Stata'!BNY14)+((('[3]WA-Com-Stata'!CHF14+('[2]Key Inputs'!$L$20*'[2]Key Inputs'!$L$17))+('[3]WA-Com-Stata'!DTQ14*('Reference Baseline'!$F13-'[2]Key Inputs'!$L$17)))*'[3]WA-Com-Stata'!EMW14)</f>
        <v>187145.32306789141</v>
      </c>
      <c r="ID12">
        <f>((('[3]WA-Com-Stata'!IH14+('[2]Key Inputs'!$K$20*'[2]Key Inputs'!$K$17))+('[3]WA-Com-Stata'!AUT14*('Reference Baseline'!$F13-'[2]Key Inputs'!$K$17)))*'[3]WA-Com-Stata'!BNZ14)+((('[3]WA-Com-Stata'!CHG14+('[2]Key Inputs'!$L$20*'[2]Key Inputs'!$L$17))+('[3]WA-Com-Stata'!DTR14*('Reference Baseline'!$F13-'[2]Key Inputs'!$L$17)))*'[3]WA-Com-Stata'!EMX14)</f>
        <v>239995.40083875245</v>
      </c>
      <c r="IE12">
        <f>((('[3]WA-Com-Stata'!II14+('[2]Key Inputs'!$K$20*'[2]Key Inputs'!$K$17))+('[3]WA-Com-Stata'!AUU14*('Reference Baseline'!$F13-'[2]Key Inputs'!$K$17)))*'[3]WA-Com-Stata'!BOA14)+((('[3]WA-Com-Stata'!CHH14+('[2]Key Inputs'!$L$20*'[2]Key Inputs'!$L$17))+('[3]WA-Com-Stata'!DTS14*('Reference Baseline'!$F13-'[2]Key Inputs'!$L$17)))*'[3]WA-Com-Stata'!EMY14)</f>
        <v>207693.44430895732</v>
      </c>
      <c r="IF12">
        <f>((('[3]WA-Com-Stata'!IJ14+('[2]Key Inputs'!$K$20*'[2]Key Inputs'!$K$17))+('[3]WA-Com-Stata'!AUV14*('Reference Baseline'!$F13-'[2]Key Inputs'!$K$17)))*'[3]WA-Com-Stata'!BOB14)+((('[3]WA-Com-Stata'!CHI14+('[2]Key Inputs'!$L$20*'[2]Key Inputs'!$L$17))+('[3]WA-Com-Stata'!DTT14*('Reference Baseline'!$F13-'[2]Key Inputs'!$L$17)))*'[3]WA-Com-Stata'!EMZ14)</f>
        <v>230957.30542047217</v>
      </c>
      <c r="IG12">
        <f>((('[3]WA-Com-Stata'!IK14+('[2]Key Inputs'!$K$20*'[2]Key Inputs'!$K$17))+('[3]WA-Com-Stata'!AUW14*('Reference Baseline'!$F13-'[2]Key Inputs'!$K$17)))*'[3]WA-Com-Stata'!BOC14)+((('[3]WA-Com-Stata'!CHJ14+('[2]Key Inputs'!$L$20*'[2]Key Inputs'!$L$17))+('[3]WA-Com-Stata'!DTU14*('Reference Baseline'!$F13-'[2]Key Inputs'!$L$17)))*'[3]WA-Com-Stata'!ENA14)</f>
        <v>234162.66459695628</v>
      </c>
      <c r="IH12">
        <f>((('[3]WA-Com-Stata'!IL14+('[2]Key Inputs'!$K$20*'[2]Key Inputs'!$K$17))+('[3]WA-Com-Stata'!AUX14*('Reference Baseline'!$F13-'[2]Key Inputs'!$K$17)))*'[3]WA-Com-Stata'!BOD14)+((('[3]WA-Com-Stata'!CHK14+('[2]Key Inputs'!$L$20*'[2]Key Inputs'!$L$17))+('[3]WA-Com-Stata'!DTV14*('Reference Baseline'!$F13-'[2]Key Inputs'!$L$17)))*'[3]WA-Com-Stata'!ENB14)</f>
        <v>262690.12796829711</v>
      </c>
      <c r="II12">
        <f>((('[3]WA-Com-Stata'!IM14+('[2]Key Inputs'!$K$20*'[2]Key Inputs'!$K$17))+('[3]WA-Com-Stata'!AUY14*('Reference Baseline'!$F13-'[2]Key Inputs'!$K$17)))*'[3]WA-Com-Stata'!BOE14)+((('[3]WA-Com-Stata'!CHL14+('[2]Key Inputs'!$L$20*'[2]Key Inputs'!$L$17))+('[3]WA-Com-Stata'!DTW14*('Reference Baseline'!$F13-'[2]Key Inputs'!$L$17)))*'[3]WA-Com-Stata'!ENC14)</f>
        <v>223186.75548081449</v>
      </c>
      <c r="IJ12">
        <f>((('[3]WA-Com-Stata'!IN14+('[2]Key Inputs'!$K$20*'[2]Key Inputs'!$K$17))+('[3]WA-Com-Stata'!AUZ14*('Reference Baseline'!$F13-'[2]Key Inputs'!$K$17)))*'[3]WA-Com-Stata'!BOF14)+((('[3]WA-Com-Stata'!CHM14+('[2]Key Inputs'!$L$20*'[2]Key Inputs'!$L$17))+('[3]WA-Com-Stata'!DTX14*('Reference Baseline'!$F13-'[2]Key Inputs'!$L$17)))*'[3]WA-Com-Stata'!END14)</f>
        <v>263332.55298482708</v>
      </c>
      <c r="IK12">
        <f>((('[3]WA-Com-Stata'!IO14+('[2]Key Inputs'!$K$20*'[2]Key Inputs'!$K$17))+('[3]WA-Com-Stata'!AVA14*('Reference Baseline'!$F13-'[2]Key Inputs'!$K$17)))*'[3]WA-Com-Stata'!BOG14)+((('[3]WA-Com-Stata'!CHN14+('[2]Key Inputs'!$L$20*'[2]Key Inputs'!$L$17))+('[3]WA-Com-Stata'!DTY14*('Reference Baseline'!$F13-'[2]Key Inputs'!$L$17)))*'[3]WA-Com-Stata'!ENE14)</f>
        <v>243637.09766554364</v>
      </c>
      <c r="IL12">
        <f>((('[3]WA-Com-Stata'!IP14+('[2]Key Inputs'!$K$20*'[2]Key Inputs'!$K$17))+('[3]WA-Com-Stata'!AVB14*('Reference Baseline'!$F13-'[2]Key Inputs'!$K$17)))*'[3]WA-Com-Stata'!BOH14)+((('[3]WA-Com-Stata'!CHO14+('[2]Key Inputs'!$L$20*'[2]Key Inputs'!$L$17))+('[3]WA-Com-Stata'!DTZ14*('Reference Baseline'!$F13-'[2]Key Inputs'!$L$17)))*'[3]WA-Com-Stata'!ENF14)</f>
        <v>255251.3619832496</v>
      </c>
      <c r="IM12">
        <f>((('[3]WA-Com-Stata'!IQ14+('[2]Key Inputs'!$K$20*'[2]Key Inputs'!$K$17))+('[3]WA-Com-Stata'!AVC14*('Reference Baseline'!$F13-'[2]Key Inputs'!$K$17)))*'[3]WA-Com-Stata'!BOI14)+((('[3]WA-Com-Stata'!CHP14+('[2]Key Inputs'!$L$20*'[2]Key Inputs'!$L$17))+('[3]WA-Com-Stata'!DUA14*('Reference Baseline'!$F13-'[2]Key Inputs'!$L$17)))*'[3]WA-Com-Stata'!ENG14)</f>
        <v>279773.43751650071</v>
      </c>
      <c r="IN12">
        <f>((('[3]WA-Com-Stata'!IR14+('[2]Key Inputs'!$K$20*'[2]Key Inputs'!$K$17))+('[3]WA-Com-Stata'!AVD14*('Reference Baseline'!$F13-'[2]Key Inputs'!$K$17)))*'[3]WA-Com-Stata'!BOJ14)+((('[3]WA-Com-Stata'!CHQ14+('[2]Key Inputs'!$L$20*'[2]Key Inputs'!$L$17))+('[3]WA-Com-Stata'!DUB14*('Reference Baseline'!$F13-'[2]Key Inputs'!$L$17)))*'[3]WA-Com-Stata'!ENH14)</f>
        <v>225662.15452057138</v>
      </c>
      <c r="IO12">
        <f>((('[3]WA-Com-Stata'!IS14+('[2]Key Inputs'!$K$20*'[2]Key Inputs'!$K$17))+('[3]WA-Com-Stata'!AVE14*('Reference Baseline'!$F13-'[2]Key Inputs'!$K$17)))*'[3]WA-Com-Stata'!BOK14)+((('[3]WA-Com-Stata'!CHR14+('[2]Key Inputs'!$L$20*'[2]Key Inputs'!$L$17))+('[3]WA-Com-Stata'!DUC14*('Reference Baseline'!$F13-'[2]Key Inputs'!$L$17)))*'[3]WA-Com-Stata'!ENI14)</f>
        <v>246943.11022203168</v>
      </c>
      <c r="IP12">
        <f>((('[3]WA-Com-Stata'!IT14+('[2]Key Inputs'!$K$20*'[2]Key Inputs'!$K$17))+('[3]WA-Com-Stata'!AVF14*('Reference Baseline'!$F13-'[2]Key Inputs'!$K$17)))*'[3]WA-Com-Stata'!BOL14)+((('[3]WA-Com-Stata'!CHS14+('[2]Key Inputs'!$L$20*'[2]Key Inputs'!$L$17))+('[3]WA-Com-Stata'!DUD14*('Reference Baseline'!$F13-'[2]Key Inputs'!$L$17)))*'[3]WA-Com-Stata'!ENJ14)</f>
        <v>210413.55434076831</v>
      </c>
      <c r="IQ12">
        <f>((('[3]WA-Com-Stata'!IU14+('[2]Key Inputs'!$K$20*'[2]Key Inputs'!$K$17))+('[3]WA-Com-Stata'!AVG14*('Reference Baseline'!$F13-'[2]Key Inputs'!$K$17)))*'[3]WA-Com-Stata'!BOM14)+((('[3]WA-Com-Stata'!CHT14+('[2]Key Inputs'!$L$20*'[2]Key Inputs'!$L$17))+('[3]WA-Com-Stata'!DUE14*('Reference Baseline'!$F13-'[2]Key Inputs'!$L$17)))*'[3]WA-Com-Stata'!ENK14)</f>
        <v>252487.27161580924</v>
      </c>
      <c r="IR12">
        <f>((('[3]WA-Com-Stata'!IV14+('[2]Key Inputs'!$K$20*'[2]Key Inputs'!$K$17))+('[3]WA-Com-Stata'!AVH14*('Reference Baseline'!$F13-'[2]Key Inputs'!$K$17)))*'[3]WA-Com-Stata'!BON14)+((('[3]WA-Com-Stata'!CHU14+('[2]Key Inputs'!$L$20*'[2]Key Inputs'!$L$17))+('[3]WA-Com-Stata'!DUF14*('Reference Baseline'!$F13-'[2]Key Inputs'!$L$17)))*'[3]WA-Com-Stata'!ENL14)</f>
        <v>221771.01763613985</v>
      </c>
      <c r="IS12">
        <f>((('[3]WA-Com-Stata'!IW14+('[2]Key Inputs'!$K$20*'[2]Key Inputs'!$K$17))+('[3]WA-Com-Stata'!AVI14*('Reference Baseline'!$F13-'[2]Key Inputs'!$K$17)))*'[3]WA-Com-Stata'!BOO14)+((('[3]WA-Com-Stata'!CHV14+('[2]Key Inputs'!$L$20*'[2]Key Inputs'!$L$17))+('[3]WA-Com-Stata'!DUG14*('Reference Baseline'!$F13-'[2]Key Inputs'!$L$17)))*'[3]WA-Com-Stata'!ENM14)</f>
        <v>285785.0625034261</v>
      </c>
      <c r="IT12">
        <f>((('[3]WA-Com-Stata'!IX14+('[2]Key Inputs'!$K$20*'[2]Key Inputs'!$K$17))+('[3]WA-Com-Stata'!AVJ14*('Reference Baseline'!$F13-'[2]Key Inputs'!$K$17)))*'[3]WA-Com-Stata'!BOP14)+((('[3]WA-Com-Stata'!CHW14+('[2]Key Inputs'!$L$20*'[2]Key Inputs'!$L$17))+('[3]WA-Com-Stata'!DUH14*('Reference Baseline'!$F13-'[2]Key Inputs'!$L$17)))*'[3]WA-Com-Stata'!ENN14)</f>
        <v>275080.22212234396</v>
      </c>
      <c r="IU12">
        <f>((('[3]WA-Com-Stata'!IY14+('[2]Key Inputs'!$K$20*'[2]Key Inputs'!$K$17))+('[3]WA-Com-Stata'!AVK14*('Reference Baseline'!$F13-'[2]Key Inputs'!$K$17)))*'[3]WA-Com-Stata'!BOQ14)+((('[3]WA-Com-Stata'!CHX14+('[2]Key Inputs'!$L$20*'[2]Key Inputs'!$L$17))+('[3]WA-Com-Stata'!DUI14*('Reference Baseline'!$F13-'[2]Key Inputs'!$L$17)))*'[3]WA-Com-Stata'!ENO14)</f>
        <v>224467.04033919648</v>
      </c>
      <c r="IV12">
        <f>((('[3]WA-Com-Stata'!IZ14+('[2]Key Inputs'!$K$20*'[2]Key Inputs'!$K$17))+('[3]WA-Com-Stata'!AVL14*('Reference Baseline'!$F13-'[2]Key Inputs'!$K$17)))*'[3]WA-Com-Stata'!BOR14)+((('[3]WA-Com-Stata'!CHY14+('[2]Key Inputs'!$L$20*'[2]Key Inputs'!$L$17))+('[3]WA-Com-Stata'!DUJ14*('Reference Baseline'!$F13-'[2]Key Inputs'!$L$17)))*'[3]WA-Com-Stata'!ENP14)</f>
        <v>183918.00183390218</v>
      </c>
      <c r="IW12">
        <f>((('[3]WA-Com-Stata'!JA14+('[2]Key Inputs'!$K$20*'[2]Key Inputs'!$K$17))+('[3]WA-Com-Stata'!AVM14*('Reference Baseline'!$F13-'[2]Key Inputs'!$K$17)))*'[3]WA-Com-Stata'!BOS14)+((('[3]WA-Com-Stata'!CHZ14+('[2]Key Inputs'!$L$20*'[2]Key Inputs'!$L$17))+('[3]WA-Com-Stata'!DUK14*('Reference Baseline'!$F13-'[2]Key Inputs'!$L$17)))*'[3]WA-Com-Stata'!ENQ14)</f>
        <v>184884.63308740343</v>
      </c>
      <c r="IX12">
        <f>((('[3]WA-Com-Stata'!JB14+('[2]Key Inputs'!$K$20*'[2]Key Inputs'!$K$17))+('[3]WA-Com-Stata'!AVN14*('Reference Baseline'!$F13-'[2]Key Inputs'!$K$17)))*'[3]WA-Com-Stata'!BOT14)+((('[3]WA-Com-Stata'!CIA14+('[2]Key Inputs'!$L$20*'[2]Key Inputs'!$L$17))+('[3]WA-Com-Stata'!DUL14*('Reference Baseline'!$F13-'[2]Key Inputs'!$L$17)))*'[3]WA-Com-Stata'!ENR14)</f>
        <v>191151.94798528249</v>
      </c>
      <c r="IY12">
        <f>((('[3]WA-Com-Stata'!JC14+('[2]Key Inputs'!$K$20*'[2]Key Inputs'!$K$17))+('[3]WA-Com-Stata'!AVO14*('Reference Baseline'!$F13-'[2]Key Inputs'!$K$17)))*'[3]WA-Com-Stata'!BOU14)+((('[3]WA-Com-Stata'!CIB14+('[2]Key Inputs'!$L$20*'[2]Key Inputs'!$L$17))+('[3]WA-Com-Stata'!DUM14*('Reference Baseline'!$F13-'[2]Key Inputs'!$L$17)))*'[3]WA-Com-Stata'!ENS14)</f>
        <v>281889.39785335847</v>
      </c>
      <c r="IZ12">
        <f>((('[3]WA-Com-Stata'!JD14+('[2]Key Inputs'!$K$20*'[2]Key Inputs'!$K$17))+('[3]WA-Com-Stata'!AVP14*('Reference Baseline'!$F13-'[2]Key Inputs'!$K$17)))*'[3]WA-Com-Stata'!BOV14)+((('[3]WA-Com-Stata'!CIC14+('[2]Key Inputs'!$L$20*'[2]Key Inputs'!$L$17))+('[3]WA-Com-Stata'!DUN14*('Reference Baseline'!$F13-'[2]Key Inputs'!$L$17)))*'[3]WA-Com-Stata'!ENT14)</f>
        <v>221929.35068114323</v>
      </c>
      <c r="JA12">
        <f>((('[3]WA-Com-Stata'!JE14+('[2]Key Inputs'!$K$20*'[2]Key Inputs'!$K$17))+('[3]WA-Com-Stata'!AVQ14*('Reference Baseline'!$F13-'[2]Key Inputs'!$K$17)))*'[3]WA-Com-Stata'!BOW14)+((('[3]WA-Com-Stata'!CID14+('[2]Key Inputs'!$L$20*'[2]Key Inputs'!$L$17))+('[3]WA-Com-Stata'!DUO14*('Reference Baseline'!$F13-'[2]Key Inputs'!$L$17)))*'[3]WA-Com-Stata'!ENU14)</f>
        <v>270507.67212724581</v>
      </c>
      <c r="JB12">
        <f>((('[3]WA-Com-Stata'!JF14+('[2]Key Inputs'!$K$20*'[2]Key Inputs'!$K$17))+('[3]WA-Com-Stata'!AVR14*('Reference Baseline'!$F13-'[2]Key Inputs'!$K$17)))*'[3]WA-Com-Stata'!BOX14)+((('[3]WA-Com-Stata'!CIE14+('[2]Key Inputs'!$L$20*'[2]Key Inputs'!$L$17))+('[3]WA-Com-Stata'!DUP14*('Reference Baseline'!$F13-'[2]Key Inputs'!$L$17)))*'[3]WA-Com-Stata'!ENV14)</f>
        <v>240320.5729902733</v>
      </c>
      <c r="JC12">
        <f>((('[3]WA-Com-Stata'!JG14+('[2]Key Inputs'!$K$20*'[2]Key Inputs'!$K$17))+('[3]WA-Com-Stata'!AVS14*('Reference Baseline'!$F13-'[2]Key Inputs'!$K$17)))*'[3]WA-Com-Stata'!BOY14)+((('[3]WA-Com-Stata'!CIF14+('[2]Key Inputs'!$L$20*'[2]Key Inputs'!$L$17))+('[3]WA-Com-Stata'!DUQ14*('Reference Baseline'!$F13-'[2]Key Inputs'!$L$17)))*'[3]WA-Com-Stata'!ENW14)</f>
        <v>294220.61478510231</v>
      </c>
      <c r="JD12">
        <f>((('[3]WA-Com-Stata'!JH14+('[2]Key Inputs'!$K$20*'[2]Key Inputs'!$K$17))+('[3]WA-Com-Stata'!AVT14*('Reference Baseline'!$F13-'[2]Key Inputs'!$K$17)))*'[3]WA-Com-Stata'!BOZ14)+((('[3]WA-Com-Stata'!CIG14+('[2]Key Inputs'!$L$20*'[2]Key Inputs'!$L$17))+('[3]WA-Com-Stata'!DUR14*('Reference Baseline'!$F13-'[2]Key Inputs'!$L$17)))*'[3]WA-Com-Stata'!ENX14)</f>
        <v>236254.18431495578</v>
      </c>
      <c r="JE12">
        <f>((('[3]WA-Com-Stata'!JI14+('[2]Key Inputs'!$K$20*'[2]Key Inputs'!$K$17))+('[3]WA-Com-Stata'!AVU14*('Reference Baseline'!$F13-'[2]Key Inputs'!$K$17)))*'[3]WA-Com-Stata'!BPA14)+((('[3]WA-Com-Stata'!CIH14+('[2]Key Inputs'!$L$20*'[2]Key Inputs'!$L$17))+('[3]WA-Com-Stata'!DUS14*('Reference Baseline'!$F13-'[2]Key Inputs'!$L$17)))*'[3]WA-Com-Stata'!ENY14)</f>
        <v>270993.56052455772</v>
      </c>
      <c r="JF12">
        <f>((('[3]WA-Com-Stata'!JJ14+('[2]Key Inputs'!$K$20*'[2]Key Inputs'!$K$17))+('[3]WA-Com-Stata'!AVV14*('Reference Baseline'!$F13-'[2]Key Inputs'!$K$17)))*'[3]WA-Com-Stata'!BPB14)+((('[3]WA-Com-Stata'!CII14+('[2]Key Inputs'!$L$20*'[2]Key Inputs'!$L$17))+('[3]WA-Com-Stata'!DUT14*('Reference Baseline'!$F13-'[2]Key Inputs'!$L$17)))*'[3]WA-Com-Stata'!ENZ14)</f>
        <v>266069.24950290663</v>
      </c>
      <c r="JG12">
        <f>((('[3]WA-Com-Stata'!JK14+('[2]Key Inputs'!$K$20*'[2]Key Inputs'!$K$17))+('[3]WA-Com-Stata'!AVW14*('Reference Baseline'!$F13-'[2]Key Inputs'!$K$17)))*'[3]WA-Com-Stata'!BPC14)+((('[3]WA-Com-Stata'!CIJ14+('[2]Key Inputs'!$L$20*'[2]Key Inputs'!$L$17))+('[3]WA-Com-Stata'!DUU14*('Reference Baseline'!$F13-'[2]Key Inputs'!$L$17)))*'[3]WA-Com-Stata'!EOA14)</f>
        <v>218582.82784463</v>
      </c>
      <c r="JH12">
        <f>((('[3]WA-Com-Stata'!JL14+('[2]Key Inputs'!$K$20*'[2]Key Inputs'!$K$17))+('[3]WA-Com-Stata'!AVX14*('Reference Baseline'!$F13-'[2]Key Inputs'!$K$17)))*'[3]WA-Com-Stata'!BPD14)+((('[3]WA-Com-Stata'!CIK14+('[2]Key Inputs'!$L$20*'[2]Key Inputs'!$L$17))+('[3]WA-Com-Stata'!DUV14*('Reference Baseline'!$F13-'[2]Key Inputs'!$L$17)))*'[3]WA-Com-Stata'!EOB14)</f>
        <v>289046.07815534237</v>
      </c>
      <c r="JI12">
        <f>((('[3]WA-Com-Stata'!JM14+('[2]Key Inputs'!$K$20*'[2]Key Inputs'!$K$17))+('[3]WA-Com-Stata'!AVY14*('Reference Baseline'!$F13-'[2]Key Inputs'!$K$17)))*'[3]WA-Com-Stata'!BPE14)+((('[3]WA-Com-Stata'!CIL14+('[2]Key Inputs'!$L$20*'[2]Key Inputs'!$L$17))+('[3]WA-Com-Stata'!DUW14*('Reference Baseline'!$F13-'[2]Key Inputs'!$L$17)))*'[3]WA-Com-Stata'!EOC14)</f>
        <v>266186.35613958753</v>
      </c>
      <c r="JJ12">
        <f>((('[3]WA-Com-Stata'!JN14+('[2]Key Inputs'!$K$20*'[2]Key Inputs'!$K$17))+('[3]WA-Com-Stata'!AVZ14*('Reference Baseline'!$F13-'[2]Key Inputs'!$K$17)))*'[3]WA-Com-Stata'!BPF14)+((('[3]WA-Com-Stata'!CIM14+('[2]Key Inputs'!$L$20*'[2]Key Inputs'!$L$17))+('[3]WA-Com-Stata'!DUX14*('Reference Baseline'!$F13-'[2]Key Inputs'!$L$17)))*'[3]WA-Com-Stata'!EOD14)</f>
        <v>253786.48610839821</v>
      </c>
      <c r="JK12">
        <f>((('[3]WA-Com-Stata'!JO14+('[2]Key Inputs'!$K$20*'[2]Key Inputs'!$K$17))+('[3]WA-Com-Stata'!AWA14*('Reference Baseline'!$F13-'[2]Key Inputs'!$K$17)))*'[3]WA-Com-Stata'!BPG14)+((('[3]WA-Com-Stata'!CIN14+('[2]Key Inputs'!$L$20*'[2]Key Inputs'!$L$17))+('[3]WA-Com-Stata'!DUY14*('Reference Baseline'!$F13-'[2]Key Inputs'!$L$17)))*'[3]WA-Com-Stata'!EOE14)</f>
        <v>199753.98135183062</v>
      </c>
      <c r="JL12">
        <f>((('[3]WA-Com-Stata'!JP14+('[2]Key Inputs'!$K$20*'[2]Key Inputs'!$K$17))+('[3]WA-Com-Stata'!AWB14*('Reference Baseline'!$F13-'[2]Key Inputs'!$K$17)))*'[3]WA-Com-Stata'!BPH14)+((('[3]WA-Com-Stata'!CIO14+('[2]Key Inputs'!$L$20*'[2]Key Inputs'!$L$17))+('[3]WA-Com-Stata'!DUZ14*('Reference Baseline'!$F13-'[2]Key Inputs'!$L$17)))*'[3]WA-Com-Stata'!EOF14)</f>
        <v>286458.25735323539</v>
      </c>
      <c r="JM12">
        <f>((('[3]WA-Com-Stata'!JQ14+('[2]Key Inputs'!$K$20*'[2]Key Inputs'!$K$17))+('[3]WA-Com-Stata'!AWC14*('Reference Baseline'!$F13-'[2]Key Inputs'!$K$17)))*'[3]WA-Com-Stata'!BPI14)+((('[3]WA-Com-Stata'!CIP14+('[2]Key Inputs'!$L$20*'[2]Key Inputs'!$L$17))+('[3]WA-Com-Stata'!DVA14*('Reference Baseline'!$F13-'[2]Key Inputs'!$L$17)))*'[3]WA-Com-Stata'!EOG14)</f>
        <v>204123.411519961</v>
      </c>
      <c r="JN12">
        <f>((('[3]WA-Com-Stata'!JR14+('[2]Key Inputs'!$K$20*'[2]Key Inputs'!$K$17))+('[3]WA-Com-Stata'!AWD14*('Reference Baseline'!$F13-'[2]Key Inputs'!$K$17)))*'[3]WA-Com-Stata'!BPJ14)+((('[3]WA-Com-Stata'!CIQ14+('[2]Key Inputs'!$L$20*'[2]Key Inputs'!$L$17))+('[3]WA-Com-Stata'!DVB14*('Reference Baseline'!$F13-'[2]Key Inputs'!$L$17)))*'[3]WA-Com-Stata'!EOH14)</f>
        <v>258668.96943472806</v>
      </c>
      <c r="JO12">
        <f>((('[3]WA-Com-Stata'!JS14+('[2]Key Inputs'!$K$20*'[2]Key Inputs'!$K$17))+('[3]WA-Com-Stata'!AWE14*('Reference Baseline'!$F13-'[2]Key Inputs'!$K$17)))*'[3]WA-Com-Stata'!BPK14)+((('[3]WA-Com-Stata'!CIR14+('[2]Key Inputs'!$L$20*'[2]Key Inputs'!$L$17))+('[3]WA-Com-Stata'!DVC14*('Reference Baseline'!$F13-'[2]Key Inputs'!$L$17)))*'[3]WA-Com-Stata'!EOI14)</f>
        <v>267051.42704514985</v>
      </c>
      <c r="JP12">
        <f>((('[3]WA-Com-Stata'!JT14+('[2]Key Inputs'!$K$20*'[2]Key Inputs'!$K$17))+('[3]WA-Com-Stata'!AWF14*('Reference Baseline'!$F13-'[2]Key Inputs'!$K$17)))*'[3]WA-Com-Stata'!BPL14)+((('[3]WA-Com-Stata'!CIS14+('[2]Key Inputs'!$L$20*'[2]Key Inputs'!$L$17))+('[3]WA-Com-Stata'!DVD14*('Reference Baseline'!$F13-'[2]Key Inputs'!$L$17)))*'[3]WA-Com-Stata'!EOJ14)</f>
        <v>253079.55947455671</v>
      </c>
      <c r="JQ12">
        <f>((('[3]WA-Com-Stata'!JU14+('[2]Key Inputs'!$K$20*'[2]Key Inputs'!$K$17))+('[3]WA-Com-Stata'!AWG14*('Reference Baseline'!$F13-'[2]Key Inputs'!$K$17)))*'[3]WA-Com-Stata'!BPM14)+((('[3]WA-Com-Stata'!CIT14+('[2]Key Inputs'!$L$20*'[2]Key Inputs'!$L$17))+('[3]WA-Com-Stata'!DVE14*('Reference Baseline'!$F13-'[2]Key Inputs'!$L$17)))*'[3]WA-Com-Stata'!EOK14)</f>
        <v>269058.44762561267</v>
      </c>
      <c r="JR12">
        <f>((('[3]WA-Com-Stata'!JV14+('[2]Key Inputs'!$K$20*'[2]Key Inputs'!$K$17))+('[3]WA-Com-Stata'!AWH14*('Reference Baseline'!$F13-'[2]Key Inputs'!$K$17)))*'[3]WA-Com-Stata'!BPN14)+((('[3]WA-Com-Stata'!CIU14+('[2]Key Inputs'!$L$20*'[2]Key Inputs'!$L$17))+('[3]WA-Com-Stata'!DVF14*('Reference Baseline'!$F13-'[2]Key Inputs'!$L$17)))*'[3]WA-Com-Stata'!EOL14)</f>
        <v>237941.77130889017</v>
      </c>
      <c r="JS12">
        <f>((('[3]WA-Com-Stata'!JW14+('[2]Key Inputs'!$K$20*'[2]Key Inputs'!$K$17))+('[3]WA-Com-Stata'!AWI14*('Reference Baseline'!$F13-'[2]Key Inputs'!$K$17)))*'[3]WA-Com-Stata'!BPO14)+((('[3]WA-Com-Stata'!CIV14+('[2]Key Inputs'!$L$20*'[2]Key Inputs'!$L$17))+('[3]WA-Com-Stata'!DVG14*('Reference Baseline'!$F13-'[2]Key Inputs'!$L$17)))*'[3]WA-Com-Stata'!EOM14)</f>
        <v>202239.15492579766</v>
      </c>
      <c r="JT12">
        <f>((('[3]WA-Com-Stata'!JX14+('[2]Key Inputs'!$K$20*'[2]Key Inputs'!$K$17))+('[3]WA-Com-Stata'!AWJ14*('Reference Baseline'!$F13-'[2]Key Inputs'!$K$17)))*'[3]WA-Com-Stata'!BPP14)+((('[3]WA-Com-Stata'!CIW14+('[2]Key Inputs'!$L$20*'[2]Key Inputs'!$L$17))+('[3]WA-Com-Stata'!DVH14*('Reference Baseline'!$F13-'[2]Key Inputs'!$L$17)))*'[3]WA-Com-Stata'!EON14)</f>
        <v>247849.78033772073</v>
      </c>
      <c r="JU12">
        <f>((('[3]WA-Com-Stata'!JY14+('[2]Key Inputs'!$K$20*'[2]Key Inputs'!$K$17))+('[3]WA-Com-Stata'!AWK14*('Reference Baseline'!$F13-'[2]Key Inputs'!$K$17)))*'[3]WA-Com-Stata'!BPQ14)+((('[3]WA-Com-Stata'!CIX14+('[2]Key Inputs'!$L$20*'[2]Key Inputs'!$L$17))+('[3]WA-Com-Stata'!DVI14*('Reference Baseline'!$F13-'[2]Key Inputs'!$L$17)))*'[3]WA-Com-Stata'!EOO14)</f>
        <v>286733.50455537881</v>
      </c>
      <c r="JV12">
        <f>((('[3]WA-Com-Stata'!JZ14+('[2]Key Inputs'!$K$20*'[2]Key Inputs'!$K$17))+('[3]WA-Com-Stata'!AWL14*('Reference Baseline'!$F13-'[2]Key Inputs'!$K$17)))*'[3]WA-Com-Stata'!BPR14)+((('[3]WA-Com-Stata'!CIY14+('[2]Key Inputs'!$L$20*'[2]Key Inputs'!$L$17))+('[3]WA-Com-Stata'!DVJ14*('Reference Baseline'!$F13-'[2]Key Inputs'!$L$17)))*'[3]WA-Com-Stata'!EOP14)</f>
        <v>240030.31524758198</v>
      </c>
      <c r="JW12">
        <f>((('[3]WA-Com-Stata'!KA14+('[2]Key Inputs'!$K$20*'[2]Key Inputs'!$K$17))+('[3]WA-Com-Stata'!AWM14*('Reference Baseline'!$F13-'[2]Key Inputs'!$K$17)))*'[3]WA-Com-Stata'!BPS14)+((('[3]WA-Com-Stata'!CIZ14+('[2]Key Inputs'!$L$20*'[2]Key Inputs'!$L$17))+('[3]WA-Com-Stata'!DVK14*('Reference Baseline'!$F13-'[2]Key Inputs'!$L$17)))*'[3]WA-Com-Stata'!EOQ14)</f>
        <v>245511.96427345497</v>
      </c>
      <c r="JX12">
        <f>((('[3]WA-Com-Stata'!KB14+('[2]Key Inputs'!$K$20*'[2]Key Inputs'!$K$17))+('[3]WA-Com-Stata'!AWN14*('Reference Baseline'!$F13-'[2]Key Inputs'!$K$17)))*'[3]WA-Com-Stata'!BPT14)+((('[3]WA-Com-Stata'!CJA14+('[2]Key Inputs'!$L$20*'[2]Key Inputs'!$L$17))+('[3]WA-Com-Stata'!DVL14*('Reference Baseline'!$F13-'[2]Key Inputs'!$L$17)))*'[3]WA-Com-Stata'!EOR14)</f>
        <v>303762.4437315407</v>
      </c>
      <c r="JY12">
        <f>((('[3]WA-Com-Stata'!KC14+('[2]Key Inputs'!$K$20*'[2]Key Inputs'!$K$17))+('[3]WA-Com-Stata'!AWO14*('Reference Baseline'!$F13-'[2]Key Inputs'!$K$17)))*'[3]WA-Com-Stata'!BPU14)+((('[3]WA-Com-Stata'!CJB14+('[2]Key Inputs'!$L$20*'[2]Key Inputs'!$L$17))+('[3]WA-Com-Stata'!DVM14*('Reference Baseline'!$F13-'[2]Key Inputs'!$L$17)))*'[3]WA-Com-Stata'!EOS14)</f>
        <v>255665.06628158575</v>
      </c>
      <c r="JZ12">
        <f>((('[3]WA-Com-Stata'!KD14+('[2]Key Inputs'!$K$20*'[2]Key Inputs'!$K$17))+('[3]WA-Com-Stata'!AWP14*('Reference Baseline'!$F13-'[2]Key Inputs'!$K$17)))*'[3]WA-Com-Stata'!BPV14)+((('[3]WA-Com-Stata'!CJC14+('[2]Key Inputs'!$L$20*'[2]Key Inputs'!$L$17))+('[3]WA-Com-Stata'!DVN14*('Reference Baseline'!$F13-'[2]Key Inputs'!$L$17)))*'[3]WA-Com-Stata'!EOT14)</f>
        <v>217362.36874877251</v>
      </c>
      <c r="KA12">
        <f>((('[3]WA-Com-Stata'!KE14+('[2]Key Inputs'!$K$20*'[2]Key Inputs'!$K$17))+('[3]WA-Com-Stata'!AWQ14*('Reference Baseline'!$F13-'[2]Key Inputs'!$K$17)))*'[3]WA-Com-Stata'!BPW14)+((('[3]WA-Com-Stata'!CJD14+('[2]Key Inputs'!$L$20*'[2]Key Inputs'!$L$17))+('[3]WA-Com-Stata'!DVO14*('Reference Baseline'!$F13-'[2]Key Inputs'!$L$17)))*'[3]WA-Com-Stata'!EOU14)</f>
        <v>220097.08077141349</v>
      </c>
      <c r="KB12">
        <f>((('[3]WA-Com-Stata'!KF14+('[2]Key Inputs'!$K$20*'[2]Key Inputs'!$K$17))+('[3]WA-Com-Stata'!AWR14*('Reference Baseline'!$F13-'[2]Key Inputs'!$K$17)))*'[3]WA-Com-Stata'!BPX14)+((('[3]WA-Com-Stata'!CJE14+('[2]Key Inputs'!$L$20*'[2]Key Inputs'!$L$17))+('[3]WA-Com-Stata'!DVP14*('Reference Baseline'!$F13-'[2]Key Inputs'!$L$17)))*'[3]WA-Com-Stata'!EOV14)</f>
        <v>254633.55090132789</v>
      </c>
      <c r="KC12">
        <f>((('[3]WA-Com-Stata'!KG14+('[2]Key Inputs'!$K$20*'[2]Key Inputs'!$K$17))+('[3]WA-Com-Stata'!AWS14*('Reference Baseline'!$F13-'[2]Key Inputs'!$K$17)))*'[3]WA-Com-Stata'!BPY14)+((('[3]WA-Com-Stata'!CJF14+('[2]Key Inputs'!$L$20*'[2]Key Inputs'!$L$17))+('[3]WA-Com-Stata'!DVQ14*('Reference Baseline'!$F13-'[2]Key Inputs'!$L$17)))*'[3]WA-Com-Stata'!EOW14)</f>
        <v>262741.68981203606</v>
      </c>
      <c r="KD12">
        <f>((('[3]WA-Com-Stata'!KH14+('[2]Key Inputs'!$K$20*'[2]Key Inputs'!$K$17))+('[3]WA-Com-Stata'!AWT14*('Reference Baseline'!$F13-'[2]Key Inputs'!$K$17)))*'[3]WA-Com-Stata'!BPZ14)+((('[3]WA-Com-Stata'!CJG14+('[2]Key Inputs'!$L$20*'[2]Key Inputs'!$L$17))+('[3]WA-Com-Stata'!DVR14*('Reference Baseline'!$F13-'[2]Key Inputs'!$L$17)))*'[3]WA-Com-Stata'!EOX14)</f>
        <v>248510.6809975988</v>
      </c>
      <c r="KE12">
        <f>((('[3]WA-Com-Stata'!KI14+('[2]Key Inputs'!$K$20*'[2]Key Inputs'!$K$17))+('[3]WA-Com-Stata'!AWU14*('Reference Baseline'!$F13-'[2]Key Inputs'!$K$17)))*'[3]WA-Com-Stata'!BQA14)+((('[3]WA-Com-Stata'!CJH14+('[2]Key Inputs'!$L$20*'[2]Key Inputs'!$L$17))+('[3]WA-Com-Stata'!DVS14*('Reference Baseline'!$F13-'[2]Key Inputs'!$L$17)))*'[3]WA-Com-Stata'!EOY14)</f>
        <v>195632.67661077328</v>
      </c>
      <c r="KF12">
        <f>((('[3]WA-Com-Stata'!KJ14+('[2]Key Inputs'!$K$20*'[2]Key Inputs'!$K$17))+('[3]WA-Com-Stata'!AWV14*('Reference Baseline'!$F13-'[2]Key Inputs'!$K$17)))*'[3]WA-Com-Stata'!BQB14)+((('[3]WA-Com-Stata'!CJI14+('[2]Key Inputs'!$L$20*'[2]Key Inputs'!$L$17))+('[3]WA-Com-Stata'!DVT14*('Reference Baseline'!$F13-'[2]Key Inputs'!$L$17)))*'[3]WA-Com-Stata'!EOZ14)</f>
        <v>175036.44639999673</v>
      </c>
      <c r="KG12">
        <f>((('[3]WA-Com-Stata'!KK14+('[2]Key Inputs'!$K$20*'[2]Key Inputs'!$K$17))+('[3]WA-Com-Stata'!AWW14*('Reference Baseline'!$F13-'[2]Key Inputs'!$K$17)))*'[3]WA-Com-Stata'!BQC14)+((('[3]WA-Com-Stata'!CJJ14+('[2]Key Inputs'!$L$20*'[2]Key Inputs'!$L$17))+('[3]WA-Com-Stata'!DVU14*('Reference Baseline'!$F13-'[2]Key Inputs'!$L$17)))*'[3]WA-Com-Stata'!EPA14)</f>
        <v>273582.86120940791</v>
      </c>
      <c r="KH12">
        <f>((('[3]WA-Com-Stata'!KL14+('[2]Key Inputs'!$K$20*'[2]Key Inputs'!$K$17))+('[3]WA-Com-Stata'!AWX14*('Reference Baseline'!$F13-'[2]Key Inputs'!$K$17)))*'[3]WA-Com-Stata'!BQD14)+((('[3]WA-Com-Stata'!CJK14+('[2]Key Inputs'!$L$20*'[2]Key Inputs'!$L$17))+('[3]WA-Com-Stata'!DVV14*('Reference Baseline'!$F13-'[2]Key Inputs'!$L$17)))*'[3]WA-Com-Stata'!EPB14)</f>
        <v>247180.80114318887</v>
      </c>
      <c r="KI12">
        <f>((('[3]WA-Com-Stata'!KM14+('[2]Key Inputs'!$K$20*'[2]Key Inputs'!$K$17))+('[3]WA-Com-Stata'!AWY14*('Reference Baseline'!$F13-'[2]Key Inputs'!$K$17)))*'[3]WA-Com-Stata'!BQE14)+((('[3]WA-Com-Stata'!CJL14+('[2]Key Inputs'!$L$20*'[2]Key Inputs'!$L$17))+('[3]WA-Com-Stata'!DVW14*('Reference Baseline'!$F13-'[2]Key Inputs'!$L$17)))*'[3]WA-Com-Stata'!EPC14)</f>
        <v>281995.80765017658</v>
      </c>
      <c r="KJ12">
        <f>((('[3]WA-Com-Stata'!KN14+('[2]Key Inputs'!$K$20*'[2]Key Inputs'!$K$17))+('[3]WA-Com-Stata'!AWZ14*('Reference Baseline'!$F13-'[2]Key Inputs'!$K$17)))*'[3]WA-Com-Stata'!BQF14)+((('[3]WA-Com-Stata'!CJM14+('[2]Key Inputs'!$L$20*'[2]Key Inputs'!$L$17))+('[3]WA-Com-Stata'!DVX14*('Reference Baseline'!$F13-'[2]Key Inputs'!$L$17)))*'[3]WA-Com-Stata'!EPD14)</f>
        <v>215843.51716947762</v>
      </c>
      <c r="KK12">
        <f>((('[3]WA-Com-Stata'!KO14+('[2]Key Inputs'!$K$20*'[2]Key Inputs'!$K$17))+('[3]WA-Com-Stata'!AXA14*('Reference Baseline'!$F13-'[2]Key Inputs'!$K$17)))*'[3]WA-Com-Stata'!BQG14)+((('[3]WA-Com-Stata'!CJN14+('[2]Key Inputs'!$L$20*'[2]Key Inputs'!$L$17))+('[3]WA-Com-Stata'!DVY14*('Reference Baseline'!$F13-'[2]Key Inputs'!$L$17)))*'[3]WA-Com-Stata'!EPE14)</f>
        <v>228448.12132067003</v>
      </c>
      <c r="KL12">
        <f>((('[3]WA-Com-Stata'!KP14+('[2]Key Inputs'!$K$20*'[2]Key Inputs'!$K$17))+('[3]WA-Com-Stata'!AXB14*('Reference Baseline'!$F13-'[2]Key Inputs'!$K$17)))*'[3]WA-Com-Stata'!BQH14)+((('[3]WA-Com-Stata'!CJO14+('[2]Key Inputs'!$L$20*'[2]Key Inputs'!$L$17))+('[3]WA-Com-Stata'!DVZ14*('Reference Baseline'!$F13-'[2]Key Inputs'!$L$17)))*'[3]WA-Com-Stata'!EPF14)</f>
        <v>224867.82414491416</v>
      </c>
      <c r="KM12">
        <f>((('[3]WA-Com-Stata'!KQ14+('[2]Key Inputs'!$K$20*'[2]Key Inputs'!$K$17))+('[3]WA-Com-Stata'!AXC14*('Reference Baseline'!$F13-'[2]Key Inputs'!$K$17)))*'[3]WA-Com-Stata'!BQI14)+((('[3]WA-Com-Stata'!CJP14+('[2]Key Inputs'!$L$20*'[2]Key Inputs'!$L$17))+('[3]WA-Com-Stata'!DWA14*('Reference Baseline'!$F13-'[2]Key Inputs'!$L$17)))*'[3]WA-Com-Stata'!EPG14)</f>
        <v>238498.78961798985</v>
      </c>
      <c r="KN12">
        <f>((('[3]WA-Com-Stata'!KR14+('[2]Key Inputs'!$K$20*'[2]Key Inputs'!$K$17))+('[3]WA-Com-Stata'!AXD14*('Reference Baseline'!$F13-'[2]Key Inputs'!$K$17)))*'[3]WA-Com-Stata'!BQJ14)+((('[3]WA-Com-Stata'!CJQ14+('[2]Key Inputs'!$L$20*'[2]Key Inputs'!$L$17))+('[3]WA-Com-Stata'!DWB14*('Reference Baseline'!$F13-'[2]Key Inputs'!$L$17)))*'[3]WA-Com-Stata'!EPH14)</f>
        <v>280693.70576096728</v>
      </c>
      <c r="KO12">
        <f>((('[3]WA-Com-Stata'!KS14+('[2]Key Inputs'!$K$20*'[2]Key Inputs'!$K$17))+('[3]WA-Com-Stata'!AXE14*('Reference Baseline'!$F13-'[2]Key Inputs'!$K$17)))*'[3]WA-Com-Stata'!BQK14)+((('[3]WA-Com-Stata'!CJR14+('[2]Key Inputs'!$L$20*'[2]Key Inputs'!$L$17))+('[3]WA-Com-Stata'!DWC14*('Reference Baseline'!$F13-'[2]Key Inputs'!$L$17)))*'[3]WA-Com-Stata'!EPI14)</f>
        <v>226358.00986216826</v>
      </c>
      <c r="KP12">
        <f>((('[3]WA-Com-Stata'!KT14+('[2]Key Inputs'!$K$20*'[2]Key Inputs'!$K$17))+('[3]WA-Com-Stata'!AXF14*('Reference Baseline'!$F13-'[2]Key Inputs'!$K$17)))*'[3]WA-Com-Stata'!BQL14)+((('[3]WA-Com-Stata'!CJS14+('[2]Key Inputs'!$L$20*'[2]Key Inputs'!$L$17))+('[3]WA-Com-Stata'!DWD14*('Reference Baseline'!$F13-'[2]Key Inputs'!$L$17)))*'[3]WA-Com-Stata'!EPJ14)</f>
        <v>222775.83463110717</v>
      </c>
      <c r="KQ12">
        <f>((('[3]WA-Com-Stata'!KU14+('[2]Key Inputs'!$K$20*'[2]Key Inputs'!$K$17))+('[3]WA-Com-Stata'!AXG14*('Reference Baseline'!$F13-'[2]Key Inputs'!$K$17)))*'[3]WA-Com-Stata'!BQM14)+((('[3]WA-Com-Stata'!CJT14+('[2]Key Inputs'!$L$20*'[2]Key Inputs'!$L$17))+('[3]WA-Com-Stata'!DWE14*('Reference Baseline'!$F13-'[2]Key Inputs'!$L$17)))*'[3]WA-Com-Stata'!EPK14)</f>
        <v>243230.40825271778</v>
      </c>
      <c r="KR12">
        <f>((('[3]WA-Com-Stata'!KV14+('[2]Key Inputs'!$K$20*'[2]Key Inputs'!$K$17))+('[3]WA-Com-Stata'!AXH14*('Reference Baseline'!$F13-'[2]Key Inputs'!$K$17)))*'[3]WA-Com-Stata'!BQN14)+((('[3]WA-Com-Stata'!CJU14+('[2]Key Inputs'!$L$20*'[2]Key Inputs'!$L$17))+('[3]WA-Com-Stata'!DWF14*('Reference Baseline'!$F13-'[2]Key Inputs'!$L$17)))*'[3]WA-Com-Stata'!EPL14)</f>
        <v>219090.48695964162</v>
      </c>
      <c r="KS12">
        <f>((('[3]WA-Com-Stata'!KW14+('[2]Key Inputs'!$K$20*'[2]Key Inputs'!$K$17))+('[3]WA-Com-Stata'!AXI14*('Reference Baseline'!$F13-'[2]Key Inputs'!$K$17)))*'[3]WA-Com-Stata'!BQO14)+((('[3]WA-Com-Stata'!CJV14+('[2]Key Inputs'!$L$20*'[2]Key Inputs'!$L$17))+('[3]WA-Com-Stata'!DWG14*('Reference Baseline'!$F13-'[2]Key Inputs'!$L$17)))*'[3]WA-Com-Stata'!EPM14)</f>
        <v>255925.29288854817</v>
      </c>
      <c r="KT12">
        <f>((('[3]WA-Com-Stata'!KX14+('[2]Key Inputs'!$K$20*'[2]Key Inputs'!$K$17))+('[3]WA-Com-Stata'!AXJ14*('Reference Baseline'!$F13-'[2]Key Inputs'!$K$17)))*'[3]WA-Com-Stata'!BQP14)+((('[3]WA-Com-Stata'!CJW14+('[2]Key Inputs'!$L$20*'[2]Key Inputs'!$L$17))+('[3]WA-Com-Stata'!DWH14*('Reference Baseline'!$F13-'[2]Key Inputs'!$L$17)))*'[3]WA-Com-Stata'!EPN14)</f>
        <v>245681.83692451753</v>
      </c>
      <c r="KU12">
        <f>((('[3]WA-Com-Stata'!KY14+('[2]Key Inputs'!$K$20*'[2]Key Inputs'!$K$17))+('[3]WA-Com-Stata'!AXK14*('Reference Baseline'!$F13-'[2]Key Inputs'!$K$17)))*'[3]WA-Com-Stata'!BQQ14)+((('[3]WA-Com-Stata'!CJX14+('[2]Key Inputs'!$L$20*'[2]Key Inputs'!$L$17))+('[3]WA-Com-Stata'!DWI14*('Reference Baseline'!$F13-'[2]Key Inputs'!$L$17)))*'[3]WA-Com-Stata'!EPO14)</f>
        <v>291819.40539476584</v>
      </c>
      <c r="KV12">
        <f>((('[3]WA-Com-Stata'!KZ14+('[2]Key Inputs'!$K$20*'[2]Key Inputs'!$K$17))+('[3]WA-Com-Stata'!AXL14*('Reference Baseline'!$F13-'[2]Key Inputs'!$K$17)))*'[3]WA-Com-Stata'!BQR14)+((('[3]WA-Com-Stata'!CJY14+('[2]Key Inputs'!$L$20*'[2]Key Inputs'!$L$17))+('[3]WA-Com-Stata'!DWJ14*('Reference Baseline'!$F13-'[2]Key Inputs'!$L$17)))*'[3]WA-Com-Stata'!EPP14)</f>
        <v>204986.95879993521</v>
      </c>
      <c r="KW12">
        <f>((('[3]WA-Com-Stata'!LA14+('[2]Key Inputs'!$K$20*'[2]Key Inputs'!$K$17))+('[3]WA-Com-Stata'!AXM14*('Reference Baseline'!$F13-'[2]Key Inputs'!$K$17)))*'[3]WA-Com-Stata'!BQS14)+((('[3]WA-Com-Stata'!CJZ14+('[2]Key Inputs'!$L$20*'[2]Key Inputs'!$L$17))+('[3]WA-Com-Stata'!DWK14*('Reference Baseline'!$F13-'[2]Key Inputs'!$L$17)))*'[3]WA-Com-Stata'!EPQ14)</f>
        <v>235664.4103361812</v>
      </c>
      <c r="KX12">
        <f>((('[3]WA-Com-Stata'!LB14+('[2]Key Inputs'!$K$20*'[2]Key Inputs'!$K$17))+('[3]WA-Com-Stata'!AXN14*('Reference Baseline'!$F13-'[2]Key Inputs'!$K$17)))*'[3]WA-Com-Stata'!BQT14)+((('[3]WA-Com-Stata'!CKA14+('[2]Key Inputs'!$L$20*'[2]Key Inputs'!$L$17))+('[3]WA-Com-Stata'!DWL14*('Reference Baseline'!$F13-'[2]Key Inputs'!$L$17)))*'[3]WA-Com-Stata'!EPR14)</f>
        <v>250950.2697403029</v>
      </c>
      <c r="KY12">
        <f>((('[3]WA-Com-Stata'!LC14+('[2]Key Inputs'!$K$20*'[2]Key Inputs'!$K$17))+('[3]WA-Com-Stata'!AXO14*('Reference Baseline'!$F13-'[2]Key Inputs'!$K$17)))*'[3]WA-Com-Stata'!BQU14)+((('[3]WA-Com-Stata'!CKB14+('[2]Key Inputs'!$L$20*'[2]Key Inputs'!$L$17))+('[3]WA-Com-Stata'!DWM14*('Reference Baseline'!$F13-'[2]Key Inputs'!$L$17)))*'[3]WA-Com-Stata'!EPS14)</f>
        <v>230281.06539709223</v>
      </c>
      <c r="KZ12">
        <f>((('[3]WA-Com-Stata'!LD14+('[2]Key Inputs'!$K$20*'[2]Key Inputs'!$K$17))+('[3]WA-Com-Stata'!AXP14*('Reference Baseline'!$F13-'[2]Key Inputs'!$K$17)))*'[3]WA-Com-Stata'!BQV14)+((('[3]WA-Com-Stata'!CKC14+('[2]Key Inputs'!$L$20*'[2]Key Inputs'!$L$17))+('[3]WA-Com-Stata'!DWN14*('Reference Baseline'!$F13-'[2]Key Inputs'!$L$17)))*'[3]WA-Com-Stata'!EPT14)</f>
        <v>271916.92353319767</v>
      </c>
      <c r="LA12">
        <f>((('[3]WA-Com-Stata'!LE14+('[2]Key Inputs'!$K$20*'[2]Key Inputs'!$K$17))+('[3]WA-Com-Stata'!AXQ14*('Reference Baseline'!$F13-'[2]Key Inputs'!$K$17)))*'[3]WA-Com-Stata'!BQW14)+((('[3]WA-Com-Stata'!CKD14+('[2]Key Inputs'!$L$20*'[2]Key Inputs'!$L$17))+('[3]WA-Com-Stata'!DWO14*('Reference Baseline'!$F13-'[2]Key Inputs'!$L$17)))*'[3]WA-Com-Stata'!EPU14)</f>
        <v>252056.79930060179</v>
      </c>
      <c r="LB12">
        <f>((('[3]WA-Com-Stata'!LF14+('[2]Key Inputs'!$K$20*'[2]Key Inputs'!$K$17))+('[3]WA-Com-Stata'!AXR14*('Reference Baseline'!$F13-'[2]Key Inputs'!$K$17)))*'[3]WA-Com-Stata'!BQX14)+((('[3]WA-Com-Stata'!CKE14+('[2]Key Inputs'!$L$20*'[2]Key Inputs'!$L$17))+('[3]WA-Com-Stata'!DWP14*('Reference Baseline'!$F13-'[2]Key Inputs'!$L$17)))*'[3]WA-Com-Stata'!EPV14)</f>
        <v>232794.66331991198</v>
      </c>
      <c r="LC12">
        <f>((('[3]WA-Com-Stata'!LG14+('[2]Key Inputs'!$K$20*'[2]Key Inputs'!$K$17))+('[3]WA-Com-Stata'!AXS14*('Reference Baseline'!$F13-'[2]Key Inputs'!$K$17)))*'[3]WA-Com-Stata'!BQY14)+((('[3]WA-Com-Stata'!CKF14+('[2]Key Inputs'!$L$20*'[2]Key Inputs'!$L$17))+('[3]WA-Com-Stata'!DWQ14*('Reference Baseline'!$F13-'[2]Key Inputs'!$L$17)))*'[3]WA-Com-Stata'!EPW14)</f>
        <v>261395.49475389687</v>
      </c>
      <c r="LD12">
        <f>((('[3]WA-Com-Stata'!LH14+('[2]Key Inputs'!$K$20*'[2]Key Inputs'!$K$17))+('[3]WA-Com-Stata'!AXT14*('Reference Baseline'!$F13-'[2]Key Inputs'!$K$17)))*'[3]WA-Com-Stata'!BQZ14)+((('[3]WA-Com-Stata'!CKG14+('[2]Key Inputs'!$L$20*'[2]Key Inputs'!$L$17))+('[3]WA-Com-Stata'!DWR14*('Reference Baseline'!$F13-'[2]Key Inputs'!$L$17)))*'[3]WA-Com-Stata'!EPX14)</f>
        <v>247923.92936666927</v>
      </c>
      <c r="LE12">
        <f>((('[3]WA-Com-Stata'!LI14+('[2]Key Inputs'!$K$20*'[2]Key Inputs'!$K$17))+('[3]WA-Com-Stata'!AXU14*('Reference Baseline'!$F13-'[2]Key Inputs'!$K$17)))*'[3]WA-Com-Stata'!BRA14)+((('[3]WA-Com-Stata'!CKH14+('[2]Key Inputs'!$L$20*'[2]Key Inputs'!$L$17))+('[3]WA-Com-Stata'!DWS14*('Reference Baseline'!$F13-'[2]Key Inputs'!$L$17)))*'[3]WA-Com-Stata'!EPY14)</f>
        <v>245302.63396951943</v>
      </c>
      <c r="LF12">
        <f>((('[3]WA-Com-Stata'!LJ14+('[2]Key Inputs'!$K$20*'[2]Key Inputs'!$K$17))+('[3]WA-Com-Stata'!AXV14*('Reference Baseline'!$F13-'[2]Key Inputs'!$K$17)))*'[3]WA-Com-Stata'!BRB14)+((('[3]WA-Com-Stata'!CKI14+('[2]Key Inputs'!$L$20*'[2]Key Inputs'!$L$17))+('[3]WA-Com-Stata'!DWT14*('Reference Baseline'!$F13-'[2]Key Inputs'!$L$17)))*'[3]WA-Com-Stata'!EPZ14)</f>
        <v>243598.65621579898</v>
      </c>
      <c r="LG12">
        <f>((('[3]WA-Com-Stata'!LK14+('[2]Key Inputs'!$K$20*'[2]Key Inputs'!$K$17))+('[3]WA-Com-Stata'!AXW14*('Reference Baseline'!$F13-'[2]Key Inputs'!$K$17)))*'[3]WA-Com-Stata'!BRC14)+((('[3]WA-Com-Stata'!CKJ14+('[2]Key Inputs'!$L$20*'[2]Key Inputs'!$L$17))+('[3]WA-Com-Stata'!DWU14*('Reference Baseline'!$F13-'[2]Key Inputs'!$L$17)))*'[3]WA-Com-Stata'!EQA14)</f>
        <v>264701.51421886019</v>
      </c>
      <c r="LH12">
        <f>((('[3]WA-Com-Stata'!LL14+('[2]Key Inputs'!$K$20*'[2]Key Inputs'!$K$17))+('[3]WA-Com-Stata'!AXX14*('Reference Baseline'!$F13-'[2]Key Inputs'!$K$17)))*'[3]WA-Com-Stata'!BRD14)+((('[3]WA-Com-Stata'!CKK14+('[2]Key Inputs'!$L$20*'[2]Key Inputs'!$L$17))+('[3]WA-Com-Stata'!DWV14*('Reference Baseline'!$F13-'[2]Key Inputs'!$L$17)))*'[3]WA-Com-Stata'!EQB14)</f>
        <v>208140.58779723971</v>
      </c>
      <c r="LI12">
        <f>((('[3]WA-Com-Stata'!LM14+('[2]Key Inputs'!$K$20*'[2]Key Inputs'!$K$17))+('[3]WA-Com-Stata'!AXY14*('Reference Baseline'!$F13-'[2]Key Inputs'!$K$17)))*'[3]WA-Com-Stata'!BRE14)+((('[3]WA-Com-Stata'!CKL14+('[2]Key Inputs'!$L$20*'[2]Key Inputs'!$L$17))+('[3]WA-Com-Stata'!DWW14*('Reference Baseline'!$F13-'[2]Key Inputs'!$L$17)))*'[3]WA-Com-Stata'!EQC14)</f>
        <v>182151.77616626982</v>
      </c>
      <c r="LJ12">
        <f>((('[3]WA-Com-Stata'!LN14+('[2]Key Inputs'!$K$20*'[2]Key Inputs'!$K$17))+('[3]WA-Com-Stata'!AXZ14*('Reference Baseline'!$F13-'[2]Key Inputs'!$K$17)))*'[3]WA-Com-Stata'!BRF14)+((('[3]WA-Com-Stata'!CKM14+('[2]Key Inputs'!$L$20*'[2]Key Inputs'!$L$17))+('[3]WA-Com-Stata'!DWX14*('Reference Baseline'!$F13-'[2]Key Inputs'!$L$17)))*'[3]WA-Com-Stata'!EQD14)</f>
        <v>262378.61984323827</v>
      </c>
      <c r="LK12">
        <f>((('[3]WA-Com-Stata'!LO14+('[2]Key Inputs'!$K$20*'[2]Key Inputs'!$K$17))+('[3]WA-Com-Stata'!AYA14*('Reference Baseline'!$F13-'[2]Key Inputs'!$K$17)))*'[3]WA-Com-Stata'!BRG14)+((('[3]WA-Com-Stata'!CKN14+('[2]Key Inputs'!$L$20*'[2]Key Inputs'!$L$17))+('[3]WA-Com-Stata'!DWY14*('Reference Baseline'!$F13-'[2]Key Inputs'!$L$17)))*'[3]WA-Com-Stata'!EQE14)</f>
        <v>225034.42848578282</v>
      </c>
      <c r="LL12">
        <f>((('[3]WA-Com-Stata'!LP14+('[2]Key Inputs'!$K$20*'[2]Key Inputs'!$K$17))+('[3]WA-Com-Stata'!AYB14*('Reference Baseline'!$F13-'[2]Key Inputs'!$K$17)))*'[3]WA-Com-Stata'!BRH14)+((('[3]WA-Com-Stata'!CKO14+('[2]Key Inputs'!$L$20*'[2]Key Inputs'!$L$17))+('[3]WA-Com-Stata'!DWZ14*('Reference Baseline'!$F13-'[2]Key Inputs'!$L$17)))*'[3]WA-Com-Stata'!EQF14)</f>
        <v>232332.48576280769</v>
      </c>
      <c r="LM12">
        <f>((('[3]WA-Com-Stata'!LQ14+('[2]Key Inputs'!$K$20*'[2]Key Inputs'!$K$17))+('[3]WA-Com-Stata'!AYC14*('Reference Baseline'!$F13-'[2]Key Inputs'!$K$17)))*'[3]WA-Com-Stata'!BRI14)+((('[3]WA-Com-Stata'!CKP14+('[2]Key Inputs'!$L$20*'[2]Key Inputs'!$L$17))+('[3]WA-Com-Stata'!DXA14*('Reference Baseline'!$F13-'[2]Key Inputs'!$L$17)))*'[3]WA-Com-Stata'!EQG14)</f>
        <v>220112.68783598801</v>
      </c>
      <c r="LN12">
        <f>((('[3]WA-Com-Stata'!LR14+('[2]Key Inputs'!$K$20*'[2]Key Inputs'!$K$17))+('[3]WA-Com-Stata'!AYD14*('Reference Baseline'!$F13-'[2]Key Inputs'!$K$17)))*'[3]WA-Com-Stata'!BRJ14)+((('[3]WA-Com-Stata'!CKQ14+('[2]Key Inputs'!$L$20*'[2]Key Inputs'!$L$17))+('[3]WA-Com-Stata'!DXB14*('Reference Baseline'!$F13-'[2]Key Inputs'!$L$17)))*'[3]WA-Com-Stata'!EQH14)</f>
        <v>277327.56722920772</v>
      </c>
      <c r="LO12">
        <f>((('[3]WA-Com-Stata'!LS14+('[2]Key Inputs'!$K$20*'[2]Key Inputs'!$K$17))+('[3]WA-Com-Stata'!AYE14*('Reference Baseline'!$F13-'[2]Key Inputs'!$K$17)))*'[3]WA-Com-Stata'!BRK14)+((('[3]WA-Com-Stata'!CKR14+('[2]Key Inputs'!$L$20*'[2]Key Inputs'!$L$17))+('[3]WA-Com-Stata'!DXC14*('Reference Baseline'!$F13-'[2]Key Inputs'!$L$17)))*'[3]WA-Com-Stata'!EQI14)</f>
        <v>250605.06726908131</v>
      </c>
      <c r="LP12">
        <f>((('[3]WA-Com-Stata'!LT14+('[2]Key Inputs'!$K$20*'[2]Key Inputs'!$K$17))+('[3]WA-Com-Stata'!AYF14*('Reference Baseline'!$F13-'[2]Key Inputs'!$K$17)))*'[3]WA-Com-Stata'!BRL14)+((('[3]WA-Com-Stata'!CKS14+('[2]Key Inputs'!$L$20*'[2]Key Inputs'!$L$17))+('[3]WA-Com-Stata'!DXD14*('Reference Baseline'!$F13-'[2]Key Inputs'!$L$17)))*'[3]WA-Com-Stata'!EQJ14)</f>
        <v>266393.77558039367</v>
      </c>
      <c r="LQ12">
        <f>((('[3]WA-Com-Stata'!LU14+('[2]Key Inputs'!$K$20*'[2]Key Inputs'!$K$17))+('[3]WA-Com-Stata'!AYG14*('Reference Baseline'!$F13-'[2]Key Inputs'!$K$17)))*'[3]WA-Com-Stata'!BRM14)+((('[3]WA-Com-Stata'!CKT14+('[2]Key Inputs'!$L$20*'[2]Key Inputs'!$L$17))+('[3]WA-Com-Stata'!DXE14*('Reference Baseline'!$F13-'[2]Key Inputs'!$L$17)))*'[3]WA-Com-Stata'!EQK14)</f>
        <v>283022.68618528818</v>
      </c>
      <c r="LR12">
        <f>((('[3]WA-Com-Stata'!LV14+('[2]Key Inputs'!$K$20*'[2]Key Inputs'!$K$17))+('[3]WA-Com-Stata'!AYH14*('Reference Baseline'!$F13-'[2]Key Inputs'!$K$17)))*'[3]WA-Com-Stata'!BRN14)+((('[3]WA-Com-Stata'!CKU14+('[2]Key Inputs'!$L$20*'[2]Key Inputs'!$L$17))+('[3]WA-Com-Stata'!DXF14*('Reference Baseline'!$F13-'[2]Key Inputs'!$L$17)))*'[3]WA-Com-Stata'!EQL14)</f>
        <v>228447.70919175664</v>
      </c>
      <c r="LS12">
        <f>((('[3]WA-Com-Stata'!LW14+('[2]Key Inputs'!$K$20*'[2]Key Inputs'!$K$17))+('[3]WA-Com-Stata'!AYI14*('Reference Baseline'!$F13-'[2]Key Inputs'!$K$17)))*'[3]WA-Com-Stata'!BRO14)+((('[3]WA-Com-Stata'!CKV14+('[2]Key Inputs'!$L$20*'[2]Key Inputs'!$L$17))+('[3]WA-Com-Stata'!DXG14*('Reference Baseline'!$F13-'[2]Key Inputs'!$L$17)))*'[3]WA-Com-Stata'!EQM14)</f>
        <v>284627.12541652558</v>
      </c>
      <c r="LT12">
        <f>((('[3]WA-Com-Stata'!LX14+('[2]Key Inputs'!$K$20*'[2]Key Inputs'!$K$17))+('[3]WA-Com-Stata'!AYJ14*('Reference Baseline'!$F13-'[2]Key Inputs'!$K$17)))*'[3]WA-Com-Stata'!BRP14)+((('[3]WA-Com-Stata'!CKW14+('[2]Key Inputs'!$L$20*'[2]Key Inputs'!$L$17))+('[3]WA-Com-Stata'!DXH14*('Reference Baseline'!$F13-'[2]Key Inputs'!$L$17)))*'[3]WA-Com-Stata'!EQN14)</f>
        <v>252334.61801596553</v>
      </c>
      <c r="LU12">
        <f>((('[3]WA-Com-Stata'!LY14+('[2]Key Inputs'!$K$20*'[2]Key Inputs'!$K$17))+('[3]WA-Com-Stata'!AYK14*('Reference Baseline'!$F13-'[2]Key Inputs'!$K$17)))*'[3]WA-Com-Stata'!BRQ14)+((('[3]WA-Com-Stata'!CKX14+('[2]Key Inputs'!$L$20*'[2]Key Inputs'!$L$17))+('[3]WA-Com-Stata'!DXI14*('Reference Baseline'!$F13-'[2]Key Inputs'!$L$17)))*'[3]WA-Com-Stata'!EQO14)</f>
        <v>204182.61528046458</v>
      </c>
      <c r="LV12">
        <f>((('[3]WA-Com-Stata'!LZ14+('[2]Key Inputs'!$K$20*'[2]Key Inputs'!$K$17))+('[3]WA-Com-Stata'!AYL14*('Reference Baseline'!$F13-'[2]Key Inputs'!$K$17)))*'[3]WA-Com-Stata'!BRR14)+((('[3]WA-Com-Stata'!CKY14+('[2]Key Inputs'!$L$20*'[2]Key Inputs'!$L$17))+('[3]WA-Com-Stata'!DXJ14*('Reference Baseline'!$F13-'[2]Key Inputs'!$L$17)))*'[3]WA-Com-Stata'!EQP14)</f>
        <v>261235.66388077213</v>
      </c>
      <c r="LW12">
        <f>((('[3]WA-Com-Stata'!MA14+('[2]Key Inputs'!$K$20*'[2]Key Inputs'!$K$17))+('[3]WA-Com-Stata'!AYM14*('Reference Baseline'!$F13-'[2]Key Inputs'!$K$17)))*'[3]WA-Com-Stata'!BRS14)+((('[3]WA-Com-Stata'!CKZ14+('[2]Key Inputs'!$L$20*'[2]Key Inputs'!$L$17))+('[3]WA-Com-Stata'!DXK14*('Reference Baseline'!$F13-'[2]Key Inputs'!$L$17)))*'[3]WA-Com-Stata'!EQQ14)</f>
        <v>254056.32729116463</v>
      </c>
      <c r="LX12">
        <f>((('[3]WA-Com-Stata'!MB14+('[2]Key Inputs'!$K$20*'[2]Key Inputs'!$K$17))+('[3]WA-Com-Stata'!AYN14*('Reference Baseline'!$F13-'[2]Key Inputs'!$K$17)))*'[3]WA-Com-Stata'!BRT14)+((('[3]WA-Com-Stata'!CLA14+('[2]Key Inputs'!$L$20*'[2]Key Inputs'!$L$17))+('[3]WA-Com-Stata'!DXL14*('Reference Baseline'!$F13-'[2]Key Inputs'!$L$17)))*'[3]WA-Com-Stata'!EQR14)</f>
        <v>280346.95948384545</v>
      </c>
      <c r="LY12">
        <f>((('[3]WA-Com-Stata'!MC14+('[2]Key Inputs'!$K$20*'[2]Key Inputs'!$K$17))+('[3]WA-Com-Stata'!AYO14*('Reference Baseline'!$F13-'[2]Key Inputs'!$K$17)))*'[3]WA-Com-Stata'!BRU14)+((('[3]WA-Com-Stata'!CLB14+('[2]Key Inputs'!$L$20*'[2]Key Inputs'!$L$17))+('[3]WA-Com-Stata'!DXM14*('Reference Baseline'!$F13-'[2]Key Inputs'!$L$17)))*'[3]WA-Com-Stata'!EQS14)</f>
        <v>271071.85879034532</v>
      </c>
      <c r="LZ12">
        <f>((('[3]WA-Com-Stata'!MD14+('[2]Key Inputs'!$K$20*'[2]Key Inputs'!$K$17))+('[3]WA-Com-Stata'!AYP14*('Reference Baseline'!$F13-'[2]Key Inputs'!$K$17)))*'[3]WA-Com-Stata'!BRV14)+((('[3]WA-Com-Stata'!CLC14+('[2]Key Inputs'!$L$20*'[2]Key Inputs'!$L$17))+('[3]WA-Com-Stata'!DXN14*('Reference Baseline'!$F13-'[2]Key Inputs'!$L$17)))*'[3]WA-Com-Stata'!EQT14)</f>
        <v>275113.84043202334</v>
      </c>
      <c r="MA12">
        <f>((('[3]WA-Com-Stata'!ME14+('[2]Key Inputs'!$K$20*'[2]Key Inputs'!$K$17))+('[3]WA-Com-Stata'!AYQ14*('Reference Baseline'!$F13-'[2]Key Inputs'!$K$17)))*'[3]WA-Com-Stata'!BRW14)+((('[3]WA-Com-Stata'!CLD14+('[2]Key Inputs'!$L$20*'[2]Key Inputs'!$L$17))+('[3]WA-Com-Stata'!DXO14*('Reference Baseline'!$F13-'[2]Key Inputs'!$L$17)))*'[3]WA-Com-Stata'!EQU14)</f>
        <v>199773.16616775206</v>
      </c>
      <c r="MB12">
        <f>((('[3]WA-Com-Stata'!MF14+('[2]Key Inputs'!$K$20*'[2]Key Inputs'!$K$17))+('[3]WA-Com-Stata'!AYR14*('Reference Baseline'!$F13-'[2]Key Inputs'!$K$17)))*'[3]WA-Com-Stata'!BRX14)+((('[3]WA-Com-Stata'!CLE14+('[2]Key Inputs'!$L$20*'[2]Key Inputs'!$L$17))+('[3]WA-Com-Stata'!DXP14*('Reference Baseline'!$F13-'[2]Key Inputs'!$L$17)))*'[3]WA-Com-Stata'!EQV14)</f>
        <v>246347.08615702175</v>
      </c>
      <c r="MC12">
        <f>((('[3]WA-Com-Stata'!MG14+('[2]Key Inputs'!$K$20*'[2]Key Inputs'!$K$17))+('[3]WA-Com-Stata'!AYS14*('Reference Baseline'!$F13-'[2]Key Inputs'!$K$17)))*'[3]WA-Com-Stata'!BRY14)+((('[3]WA-Com-Stata'!CLF14+('[2]Key Inputs'!$L$20*'[2]Key Inputs'!$L$17))+('[3]WA-Com-Stata'!DXQ14*('Reference Baseline'!$F13-'[2]Key Inputs'!$L$17)))*'[3]WA-Com-Stata'!EQW14)</f>
        <v>263160.73581903102</v>
      </c>
      <c r="MD12">
        <f>((('[3]WA-Com-Stata'!MH14+('[2]Key Inputs'!$K$20*'[2]Key Inputs'!$K$17))+('[3]WA-Com-Stata'!AYT14*('Reference Baseline'!$F13-'[2]Key Inputs'!$K$17)))*'[3]WA-Com-Stata'!BRZ14)+((('[3]WA-Com-Stata'!CLG14+('[2]Key Inputs'!$L$20*'[2]Key Inputs'!$L$17))+('[3]WA-Com-Stata'!DXR14*('Reference Baseline'!$F13-'[2]Key Inputs'!$L$17)))*'[3]WA-Com-Stata'!EQX14)</f>
        <v>259767.71091447835</v>
      </c>
      <c r="ME12">
        <f>((('[3]WA-Com-Stata'!MI14+('[2]Key Inputs'!$K$20*'[2]Key Inputs'!$K$17))+('[3]WA-Com-Stata'!AYU14*('Reference Baseline'!$F13-'[2]Key Inputs'!$K$17)))*'[3]WA-Com-Stata'!BSA14)+((('[3]WA-Com-Stata'!CLH14+('[2]Key Inputs'!$L$20*'[2]Key Inputs'!$L$17))+('[3]WA-Com-Stata'!DXS14*('Reference Baseline'!$F13-'[2]Key Inputs'!$L$17)))*'[3]WA-Com-Stata'!EQY14)</f>
        <v>288971.83791990444</v>
      </c>
      <c r="MF12">
        <f>((('[3]WA-Com-Stata'!MJ14+('[2]Key Inputs'!$K$20*'[2]Key Inputs'!$K$17))+('[3]WA-Com-Stata'!AYV14*('Reference Baseline'!$F13-'[2]Key Inputs'!$K$17)))*'[3]WA-Com-Stata'!BSB14)+((('[3]WA-Com-Stata'!CLI14+('[2]Key Inputs'!$L$20*'[2]Key Inputs'!$L$17))+('[3]WA-Com-Stata'!DXT14*('Reference Baseline'!$F13-'[2]Key Inputs'!$L$17)))*'[3]WA-Com-Stata'!EQZ14)</f>
        <v>218536.39906429857</v>
      </c>
      <c r="MG12">
        <f>((('[3]WA-Com-Stata'!MK14+('[2]Key Inputs'!$K$20*'[2]Key Inputs'!$K$17))+('[3]WA-Com-Stata'!AYW14*('Reference Baseline'!$F13-'[2]Key Inputs'!$K$17)))*'[3]WA-Com-Stata'!BSC14)+((('[3]WA-Com-Stata'!CLJ14+('[2]Key Inputs'!$L$20*'[2]Key Inputs'!$L$17))+('[3]WA-Com-Stata'!DXU14*('Reference Baseline'!$F13-'[2]Key Inputs'!$L$17)))*'[3]WA-Com-Stata'!ERA14)</f>
        <v>270986.75944186415</v>
      </c>
      <c r="MH12">
        <f>((('[3]WA-Com-Stata'!ML14+('[2]Key Inputs'!$K$20*'[2]Key Inputs'!$K$17))+('[3]WA-Com-Stata'!AYX14*('Reference Baseline'!$F13-'[2]Key Inputs'!$K$17)))*'[3]WA-Com-Stata'!BSD14)+((('[3]WA-Com-Stata'!CLK14+('[2]Key Inputs'!$L$20*'[2]Key Inputs'!$L$17))+('[3]WA-Com-Stata'!DXV14*('Reference Baseline'!$F13-'[2]Key Inputs'!$L$17)))*'[3]WA-Com-Stata'!ERB14)</f>
        <v>269311.90146517858</v>
      </c>
      <c r="MI12">
        <f>((('[3]WA-Com-Stata'!MM14+('[2]Key Inputs'!$K$20*'[2]Key Inputs'!$K$17))+('[3]WA-Com-Stata'!AYY14*('Reference Baseline'!$F13-'[2]Key Inputs'!$K$17)))*'[3]WA-Com-Stata'!BSE14)+((('[3]WA-Com-Stata'!CLL14+('[2]Key Inputs'!$L$20*'[2]Key Inputs'!$L$17))+('[3]WA-Com-Stata'!DXW14*('Reference Baseline'!$F13-'[2]Key Inputs'!$L$17)))*'[3]WA-Com-Stata'!ERC14)</f>
        <v>272901.24768325919</v>
      </c>
      <c r="MJ12">
        <f>((('[3]WA-Com-Stata'!MN14+('[2]Key Inputs'!$K$20*'[2]Key Inputs'!$K$17))+('[3]WA-Com-Stata'!AYZ14*('Reference Baseline'!$F13-'[2]Key Inputs'!$K$17)))*'[3]WA-Com-Stata'!BSF14)+((('[3]WA-Com-Stata'!CLM14+('[2]Key Inputs'!$L$20*'[2]Key Inputs'!$L$17))+('[3]WA-Com-Stata'!DXX14*('Reference Baseline'!$F13-'[2]Key Inputs'!$L$17)))*'[3]WA-Com-Stata'!ERD14)</f>
        <v>288488.44677515927</v>
      </c>
      <c r="MK12">
        <f>((('[3]WA-Com-Stata'!MO14+('[2]Key Inputs'!$K$20*'[2]Key Inputs'!$K$17))+('[3]WA-Com-Stata'!AZA14*('Reference Baseline'!$F13-'[2]Key Inputs'!$K$17)))*'[3]WA-Com-Stata'!BSG14)+((('[3]WA-Com-Stata'!CLN14+('[2]Key Inputs'!$L$20*'[2]Key Inputs'!$L$17))+('[3]WA-Com-Stata'!DXY14*('Reference Baseline'!$F13-'[2]Key Inputs'!$L$17)))*'[3]WA-Com-Stata'!ERE14)</f>
        <v>241245.259311567</v>
      </c>
      <c r="ML12">
        <f>((('[3]WA-Com-Stata'!MP14+('[2]Key Inputs'!$K$20*'[2]Key Inputs'!$K$17))+('[3]WA-Com-Stata'!AZB14*('Reference Baseline'!$F13-'[2]Key Inputs'!$K$17)))*'[3]WA-Com-Stata'!BSH14)+((('[3]WA-Com-Stata'!CLO14+('[2]Key Inputs'!$L$20*'[2]Key Inputs'!$L$17))+('[3]WA-Com-Stata'!DXZ14*('Reference Baseline'!$F13-'[2]Key Inputs'!$L$17)))*'[3]WA-Com-Stata'!ERF14)</f>
        <v>268788.6131472186</v>
      </c>
      <c r="MM12">
        <f>((('[3]WA-Com-Stata'!MQ14+('[2]Key Inputs'!$K$20*'[2]Key Inputs'!$K$17))+('[3]WA-Com-Stata'!AZC14*('Reference Baseline'!$F13-'[2]Key Inputs'!$K$17)))*'[3]WA-Com-Stata'!BSI14)+((('[3]WA-Com-Stata'!CLP14+('[2]Key Inputs'!$L$20*'[2]Key Inputs'!$L$17))+('[3]WA-Com-Stata'!DYA14*('Reference Baseline'!$F13-'[2]Key Inputs'!$L$17)))*'[3]WA-Com-Stata'!ERG14)</f>
        <v>287445.30649990012</v>
      </c>
      <c r="MN12">
        <f>((('[3]WA-Com-Stata'!MR14+('[2]Key Inputs'!$K$20*'[2]Key Inputs'!$K$17))+('[3]WA-Com-Stata'!AZD14*('Reference Baseline'!$F13-'[2]Key Inputs'!$K$17)))*'[3]WA-Com-Stata'!BSJ14)+((('[3]WA-Com-Stata'!CLQ14+('[2]Key Inputs'!$L$20*'[2]Key Inputs'!$L$17))+('[3]WA-Com-Stata'!DYB14*('Reference Baseline'!$F13-'[2]Key Inputs'!$L$17)))*'[3]WA-Com-Stata'!ERH14)</f>
        <v>228365.30404067787</v>
      </c>
      <c r="MO12">
        <f>((('[3]WA-Com-Stata'!MS14+('[2]Key Inputs'!$K$20*'[2]Key Inputs'!$K$17))+('[3]WA-Com-Stata'!AZE14*('Reference Baseline'!$F13-'[2]Key Inputs'!$K$17)))*'[3]WA-Com-Stata'!BSK14)+((('[3]WA-Com-Stata'!CLR14+('[2]Key Inputs'!$L$20*'[2]Key Inputs'!$L$17))+('[3]WA-Com-Stata'!DYC14*('Reference Baseline'!$F13-'[2]Key Inputs'!$L$17)))*'[3]WA-Com-Stata'!ERI14)</f>
        <v>242827.95325418242</v>
      </c>
      <c r="MP12">
        <f>((('[3]WA-Com-Stata'!MT14+('[2]Key Inputs'!$K$20*'[2]Key Inputs'!$K$17))+('[3]WA-Com-Stata'!AZF14*('Reference Baseline'!$F13-'[2]Key Inputs'!$K$17)))*'[3]WA-Com-Stata'!BSL14)+((('[3]WA-Com-Stata'!CLS14+('[2]Key Inputs'!$L$20*'[2]Key Inputs'!$L$17))+('[3]WA-Com-Stata'!DYD14*('Reference Baseline'!$F13-'[2]Key Inputs'!$L$17)))*'[3]WA-Com-Stata'!ERJ14)</f>
        <v>238821.6180627422</v>
      </c>
      <c r="MQ12">
        <f>((('[3]WA-Com-Stata'!MU14+('[2]Key Inputs'!$K$20*'[2]Key Inputs'!$K$17))+('[3]WA-Com-Stata'!AZG14*('Reference Baseline'!$F13-'[2]Key Inputs'!$K$17)))*'[3]WA-Com-Stata'!BSM14)+((('[3]WA-Com-Stata'!CLT14+('[2]Key Inputs'!$L$20*'[2]Key Inputs'!$L$17))+('[3]WA-Com-Stata'!DYE14*('Reference Baseline'!$F13-'[2]Key Inputs'!$L$17)))*'[3]WA-Com-Stata'!ERK14)</f>
        <v>300755.91927349806</v>
      </c>
      <c r="MR12">
        <f>((('[3]WA-Com-Stata'!MV14+('[2]Key Inputs'!$K$20*'[2]Key Inputs'!$K$17))+('[3]WA-Com-Stata'!AZH14*('Reference Baseline'!$F13-'[2]Key Inputs'!$K$17)))*'[3]WA-Com-Stata'!BSN14)+((('[3]WA-Com-Stata'!CLU14+('[2]Key Inputs'!$L$20*'[2]Key Inputs'!$L$17))+('[3]WA-Com-Stata'!DYF14*('Reference Baseline'!$F13-'[2]Key Inputs'!$L$17)))*'[3]WA-Com-Stata'!ERL14)</f>
        <v>262826.17369663221</v>
      </c>
      <c r="MS12">
        <f>((('[3]WA-Com-Stata'!MW14+('[2]Key Inputs'!$K$20*'[2]Key Inputs'!$K$17))+('[3]WA-Com-Stata'!AZI14*('Reference Baseline'!$F13-'[2]Key Inputs'!$K$17)))*'[3]WA-Com-Stata'!BSO14)+((('[3]WA-Com-Stata'!CLV14+('[2]Key Inputs'!$L$20*'[2]Key Inputs'!$L$17))+('[3]WA-Com-Stata'!DYG14*('Reference Baseline'!$F13-'[2]Key Inputs'!$L$17)))*'[3]WA-Com-Stata'!ERM14)</f>
        <v>249907.73314769359</v>
      </c>
      <c r="MT12">
        <f>((('[3]WA-Com-Stata'!MX14+('[2]Key Inputs'!$K$20*'[2]Key Inputs'!$K$17))+('[3]WA-Com-Stata'!AZJ14*('Reference Baseline'!$F13-'[2]Key Inputs'!$K$17)))*'[3]WA-Com-Stata'!BSP14)+((('[3]WA-Com-Stata'!CLW14+('[2]Key Inputs'!$L$20*'[2]Key Inputs'!$L$17))+('[3]WA-Com-Stata'!DYH14*('Reference Baseline'!$F13-'[2]Key Inputs'!$L$17)))*'[3]WA-Com-Stata'!ERN14)</f>
        <v>255420.74590577753</v>
      </c>
      <c r="MU12">
        <f>((('[3]WA-Com-Stata'!MY14+('[2]Key Inputs'!$K$20*'[2]Key Inputs'!$K$17))+('[3]WA-Com-Stata'!AZK14*('Reference Baseline'!$F13-'[2]Key Inputs'!$K$17)))*'[3]WA-Com-Stata'!BSQ14)+((('[3]WA-Com-Stata'!CLX14+('[2]Key Inputs'!$L$20*'[2]Key Inputs'!$L$17))+('[3]WA-Com-Stata'!DYI14*('Reference Baseline'!$F13-'[2]Key Inputs'!$L$17)))*'[3]WA-Com-Stata'!ERO14)</f>
        <v>250436.33312848423</v>
      </c>
      <c r="MV12">
        <f>((('[3]WA-Com-Stata'!MZ14+('[2]Key Inputs'!$K$20*'[2]Key Inputs'!$K$17))+('[3]WA-Com-Stata'!AZL14*('Reference Baseline'!$F13-'[2]Key Inputs'!$K$17)))*'[3]WA-Com-Stata'!BSR14)+((('[3]WA-Com-Stata'!CLY14+('[2]Key Inputs'!$L$20*'[2]Key Inputs'!$L$17))+('[3]WA-Com-Stata'!DYJ14*('Reference Baseline'!$F13-'[2]Key Inputs'!$L$17)))*'[3]WA-Com-Stata'!ERP14)</f>
        <v>219150.48676290421</v>
      </c>
      <c r="MW12">
        <f>((('[3]WA-Com-Stata'!NA14+('[2]Key Inputs'!$K$20*'[2]Key Inputs'!$K$17))+('[3]WA-Com-Stata'!AZM14*('Reference Baseline'!$F13-'[2]Key Inputs'!$K$17)))*'[3]WA-Com-Stata'!BSS14)+((('[3]WA-Com-Stata'!CLZ14+('[2]Key Inputs'!$L$20*'[2]Key Inputs'!$L$17))+('[3]WA-Com-Stata'!DYK14*('Reference Baseline'!$F13-'[2]Key Inputs'!$L$17)))*'[3]WA-Com-Stata'!ERQ14)</f>
        <v>223790.09373798984</v>
      </c>
      <c r="MX12">
        <f>((('[3]WA-Com-Stata'!NB14+('[2]Key Inputs'!$K$20*'[2]Key Inputs'!$K$17))+('[3]WA-Com-Stata'!AZN14*('Reference Baseline'!$F13-'[2]Key Inputs'!$K$17)))*'[3]WA-Com-Stata'!BST14)+((('[3]WA-Com-Stata'!CMA14+('[2]Key Inputs'!$L$20*'[2]Key Inputs'!$L$17))+('[3]WA-Com-Stata'!DYL14*('Reference Baseline'!$F13-'[2]Key Inputs'!$L$17)))*'[3]WA-Com-Stata'!ERR14)</f>
        <v>242367.83830521817</v>
      </c>
      <c r="MY12">
        <f>((('[3]WA-Com-Stata'!NC14+('[2]Key Inputs'!$K$20*'[2]Key Inputs'!$K$17))+('[3]WA-Com-Stata'!AZO14*('Reference Baseline'!$F13-'[2]Key Inputs'!$K$17)))*'[3]WA-Com-Stata'!BSU14)+((('[3]WA-Com-Stata'!CMB14+('[2]Key Inputs'!$L$20*'[2]Key Inputs'!$L$17))+('[3]WA-Com-Stata'!DYM14*('Reference Baseline'!$F13-'[2]Key Inputs'!$L$17)))*'[3]WA-Com-Stata'!ERS14)</f>
        <v>227459.14697379534</v>
      </c>
      <c r="MZ12">
        <f>((('[3]WA-Com-Stata'!ND14+('[2]Key Inputs'!$K$20*'[2]Key Inputs'!$K$17))+('[3]WA-Com-Stata'!AZP14*('Reference Baseline'!$F13-'[2]Key Inputs'!$K$17)))*'[3]WA-Com-Stata'!BSV14)+((('[3]WA-Com-Stata'!CMC14+('[2]Key Inputs'!$L$20*'[2]Key Inputs'!$L$17))+('[3]WA-Com-Stata'!DYN14*('Reference Baseline'!$F13-'[2]Key Inputs'!$L$17)))*'[3]WA-Com-Stata'!ERT14)</f>
        <v>237504.80599037721</v>
      </c>
      <c r="NA12">
        <f>((('[3]WA-Com-Stata'!NE14+('[2]Key Inputs'!$K$20*'[2]Key Inputs'!$K$17))+('[3]WA-Com-Stata'!AZQ14*('Reference Baseline'!$F13-'[2]Key Inputs'!$K$17)))*'[3]WA-Com-Stata'!BSW14)+((('[3]WA-Com-Stata'!CMD14+('[2]Key Inputs'!$L$20*'[2]Key Inputs'!$L$17))+('[3]WA-Com-Stata'!DYO14*('Reference Baseline'!$F13-'[2]Key Inputs'!$L$17)))*'[3]WA-Com-Stata'!ERU14)</f>
        <v>277489.38886932709</v>
      </c>
      <c r="NB12">
        <f>((('[3]WA-Com-Stata'!NF14+('[2]Key Inputs'!$K$20*'[2]Key Inputs'!$K$17))+('[3]WA-Com-Stata'!AZR14*('Reference Baseline'!$F13-'[2]Key Inputs'!$K$17)))*'[3]WA-Com-Stata'!BSX14)+((('[3]WA-Com-Stata'!CME14+('[2]Key Inputs'!$L$20*'[2]Key Inputs'!$L$17))+('[3]WA-Com-Stata'!DYP14*('Reference Baseline'!$F13-'[2]Key Inputs'!$L$17)))*'[3]WA-Com-Stata'!ERV14)</f>
        <v>241170.06114103083</v>
      </c>
      <c r="NC12">
        <f>((('[3]WA-Com-Stata'!NG14+('[2]Key Inputs'!$K$20*'[2]Key Inputs'!$K$17))+('[3]WA-Com-Stata'!AZS14*('Reference Baseline'!$F13-'[2]Key Inputs'!$K$17)))*'[3]WA-Com-Stata'!BSY14)+((('[3]WA-Com-Stata'!CMF14+('[2]Key Inputs'!$L$20*'[2]Key Inputs'!$L$17))+('[3]WA-Com-Stata'!DYQ14*('Reference Baseline'!$F13-'[2]Key Inputs'!$L$17)))*'[3]WA-Com-Stata'!ERW14)</f>
        <v>235271.31880397658</v>
      </c>
      <c r="ND12">
        <f>((('[3]WA-Com-Stata'!NH14+('[2]Key Inputs'!$K$20*'[2]Key Inputs'!$K$17))+('[3]WA-Com-Stata'!AZT14*('Reference Baseline'!$F13-'[2]Key Inputs'!$K$17)))*'[3]WA-Com-Stata'!BSZ14)+((('[3]WA-Com-Stata'!CMG14+('[2]Key Inputs'!$L$20*'[2]Key Inputs'!$L$17))+('[3]WA-Com-Stata'!DYR14*('Reference Baseline'!$F13-'[2]Key Inputs'!$L$17)))*'[3]WA-Com-Stata'!ERX14)</f>
        <v>267945.57303509454</v>
      </c>
      <c r="NE12">
        <f>((('[3]WA-Com-Stata'!NI14+('[2]Key Inputs'!$K$20*'[2]Key Inputs'!$K$17))+('[3]WA-Com-Stata'!AZU14*('Reference Baseline'!$F13-'[2]Key Inputs'!$K$17)))*'[3]WA-Com-Stata'!BTA14)+((('[3]WA-Com-Stata'!CMH14+('[2]Key Inputs'!$L$20*'[2]Key Inputs'!$L$17))+('[3]WA-Com-Stata'!DYS14*('Reference Baseline'!$F13-'[2]Key Inputs'!$L$17)))*'[3]WA-Com-Stata'!ERY14)</f>
        <v>273953.65161821496</v>
      </c>
      <c r="NF12">
        <f>((('[3]WA-Com-Stata'!NJ14+('[2]Key Inputs'!$K$20*'[2]Key Inputs'!$K$17))+('[3]WA-Com-Stata'!AZV14*('Reference Baseline'!$F13-'[2]Key Inputs'!$K$17)))*'[3]WA-Com-Stata'!BTB14)+((('[3]WA-Com-Stata'!CMI14+('[2]Key Inputs'!$L$20*'[2]Key Inputs'!$L$17))+('[3]WA-Com-Stata'!DYT14*('Reference Baseline'!$F13-'[2]Key Inputs'!$L$17)))*'[3]WA-Com-Stata'!ERZ14)</f>
        <v>228885.94532192886</v>
      </c>
      <c r="NG12">
        <f>((('[3]WA-Com-Stata'!NK14+('[2]Key Inputs'!$K$20*'[2]Key Inputs'!$K$17))+('[3]WA-Com-Stata'!AZW14*('Reference Baseline'!$F13-'[2]Key Inputs'!$K$17)))*'[3]WA-Com-Stata'!BTC14)+((('[3]WA-Com-Stata'!CMJ14+('[2]Key Inputs'!$L$20*'[2]Key Inputs'!$L$17))+('[3]WA-Com-Stata'!DYU14*('Reference Baseline'!$F13-'[2]Key Inputs'!$L$17)))*'[3]WA-Com-Stata'!ESA14)</f>
        <v>245523.99706359964</v>
      </c>
      <c r="NH12">
        <f>((('[3]WA-Com-Stata'!NL14+('[2]Key Inputs'!$K$20*'[2]Key Inputs'!$K$17))+('[3]WA-Com-Stata'!AZX14*('Reference Baseline'!$F13-'[2]Key Inputs'!$K$17)))*'[3]WA-Com-Stata'!BTD14)+((('[3]WA-Com-Stata'!CMK14+('[2]Key Inputs'!$L$20*'[2]Key Inputs'!$L$17))+('[3]WA-Com-Stata'!DYV14*('Reference Baseline'!$F13-'[2]Key Inputs'!$L$17)))*'[3]WA-Com-Stata'!ESB14)</f>
        <v>234188.6967392246</v>
      </c>
      <c r="NI12">
        <f>((('[3]WA-Com-Stata'!NM14+('[2]Key Inputs'!$K$20*'[2]Key Inputs'!$K$17))+('[3]WA-Com-Stata'!AZY14*('Reference Baseline'!$F13-'[2]Key Inputs'!$K$17)))*'[3]WA-Com-Stata'!BTE14)+((('[3]WA-Com-Stata'!CML14+('[2]Key Inputs'!$L$20*'[2]Key Inputs'!$L$17))+('[3]WA-Com-Stata'!DYW14*('Reference Baseline'!$F13-'[2]Key Inputs'!$L$17)))*'[3]WA-Com-Stata'!ESC14)</f>
        <v>256346.78876944596</v>
      </c>
      <c r="NJ12">
        <f>((('[3]WA-Com-Stata'!NN14+('[2]Key Inputs'!$K$20*'[2]Key Inputs'!$K$17))+('[3]WA-Com-Stata'!AZZ14*('Reference Baseline'!$F13-'[2]Key Inputs'!$K$17)))*'[3]WA-Com-Stata'!BTF14)+((('[3]WA-Com-Stata'!CMM14+('[2]Key Inputs'!$L$20*'[2]Key Inputs'!$L$17))+('[3]WA-Com-Stata'!DYX14*('Reference Baseline'!$F13-'[2]Key Inputs'!$L$17)))*'[3]WA-Com-Stata'!ESD14)</f>
        <v>228813.28914211394</v>
      </c>
      <c r="NK12">
        <f>((('[3]WA-Com-Stata'!NO14+('[2]Key Inputs'!$K$20*'[2]Key Inputs'!$K$17))+('[3]WA-Com-Stata'!BAA14*('Reference Baseline'!$F13-'[2]Key Inputs'!$K$17)))*'[3]WA-Com-Stata'!BTG14)+((('[3]WA-Com-Stata'!CMN14+('[2]Key Inputs'!$L$20*'[2]Key Inputs'!$L$17))+('[3]WA-Com-Stata'!DYY14*('Reference Baseline'!$F13-'[2]Key Inputs'!$L$17)))*'[3]WA-Com-Stata'!ESE14)</f>
        <v>260420.74069525397</v>
      </c>
      <c r="NL12">
        <f>((('[3]WA-Com-Stata'!NP14+('[2]Key Inputs'!$K$20*'[2]Key Inputs'!$K$17))+('[3]WA-Com-Stata'!BAB14*('Reference Baseline'!$F13-'[2]Key Inputs'!$K$17)))*'[3]WA-Com-Stata'!BTH14)+((('[3]WA-Com-Stata'!CMO14+('[2]Key Inputs'!$L$20*'[2]Key Inputs'!$L$17))+('[3]WA-Com-Stata'!DYZ14*('Reference Baseline'!$F13-'[2]Key Inputs'!$L$17)))*'[3]WA-Com-Stata'!ESF14)</f>
        <v>235055.92124720887</v>
      </c>
      <c r="NM12">
        <f>((('[3]WA-Com-Stata'!NQ14+('[2]Key Inputs'!$K$20*'[2]Key Inputs'!$K$17))+('[3]WA-Com-Stata'!BAC14*('Reference Baseline'!$F13-'[2]Key Inputs'!$K$17)))*'[3]WA-Com-Stata'!BTI14)+((('[3]WA-Com-Stata'!CMP14+('[2]Key Inputs'!$L$20*'[2]Key Inputs'!$L$17))+('[3]WA-Com-Stata'!DZA14*('Reference Baseline'!$F13-'[2]Key Inputs'!$L$17)))*'[3]WA-Com-Stata'!ESG14)</f>
        <v>225425.10094095519</v>
      </c>
      <c r="NN12">
        <f>((('[3]WA-Com-Stata'!NR14+('[2]Key Inputs'!$K$20*'[2]Key Inputs'!$K$17))+('[3]WA-Com-Stata'!BAD14*('Reference Baseline'!$F13-'[2]Key Inputs'!$K$17)))*'[3]WA-Com-Stata'!BTJ14)+((('[3]WA-Com-Stata'!CMQ14+('[2]Key Inputs'!$L$20*'[2]Key Inputs'!$L$17))+('[3]WA-Com-Stata'!DZB14*('Reference Baseline'!$F13-'[2]Key Inputs'!$L$17)))*'[3]WA-Com-Stata'!ESH14)</f>
        <v>256587.88443447242</v>
      </c>
      <c r="NO12">
        <f>((('[3]WA-Com-Stata'!NS14+('[2]Key Inputs'!$K$20*'[2]Key Inputs'!$K$17))+('[3]WA-Com-Stata'!BAE14*('Reference Baseline'!$F13-'[2]Key Inputs'!$K$17)))*'[3]WA-Com-Stata'!BTK14)+((('[3]WA-Com-Stata'!CMR14+('[2]Key Inputs'!$L$20*'[2]Key Inputs'!$L$17))+('[3]WA-Com-Stata'!DZC14*('Reference Baseline'!$F13-'[2]Key Inputs'!$L$17)))*'[3]WA-Com-Stata'!ESI14)</f>
        <v>238182.94565064047</v>
      </c>
      <c r="NP12">
        <f>((('[3]WA-Com-Stata'!NT14+('[2]Key Inputs'!$K$20*'[2]Key Inputs'!$K$17))+('[3]WA-Com-Stata'!BAF14*('Reference Baseline'!$F13-'[2]Key Inputs'!$K$17)))*'[3]WA-Com-Stata'!BTL14)+((('[3]WA-Com-Stata'!CMS14+('[2]Key Inputs'!$L$20*'[2]Key Inputs'!$L$17))+('[3]WA-Com-Stata'!DZD14*('Reference Baseline'!$F13-'[2]Key Inputs'!$L$17)))*'[3]WA-Com-Stata'!ESJ14)</f>
        <v>208958.50620823342</v>
      </c>
      <c r="NQ12">
        <f>((('[3]WA-Com-Stata'!NU14+('[2]Key Inputs'!$K$20*'[2]Key Inputs'!$K$17))+('[3]WA-Com-Stata'!BAG14*('Reference Baseline'!$F13-'[2]Key Inputs'!$K$17)))*'[3]WA-Com-Stata'!BTM14)+((('[3]WA-Com-Stata'!CMT14+('[2]Key Inputs'!$L$20*'[2]Key Inputs'!$L$17))+('[3]WA-Com-Stata'!DZE14*('Reference Baseline'!$F13-'[2]Key Inputs'!$L$17)))*'[3]WA-Com-Stata'!ESK14)</f>
        <v>267901.55060083582</v>
      </c>
      <c r="NR12">
        <f>((('[3]WA-Com-Stata'!NV14+('[2]Key Inputs'!$K$20*'[2]Key Inputs'!$K$17))+('[3]WA-Com-Stata'!BAH14*('Reference Baseline'!$F13-'[2]Key Inputs'!$K$17)))*'[3]WA-Com-Stata'!BTN14)+((('[3]WA-Com-Stata'!CMU14+('[2]Key Inputs'!$L$20*'[2]Key Inputs'!$L$17))+('[3]WA-Com-Stata'!DZF14*('Reference Baseline'!$F13-'[2]Key Inputs'!$L$17)))*'[3]WA-Com-Stata'!ESL14)</f>
        <v>279433.82693387807</v>
      </c>
      <c r="NS12">
        <f>((('[3]WA-Com-Stata'!NW14+('[2]Key Inputs'!$K$20*'[2]Key Inputs'!$K$17))+('[3]WA-Com-Stata'!BAI14*('Reference Baseline'!$F13-'[2]Key Inputs'!$K$17)))*'[3]WA-Com-Stata'!BTO14)+((('[3]WA-Com-Stata'!CMV14+('[2]Key Inputs'!$L$20*'[2]Key Inputs'!$L$17))+('[3]WA-Com-Stata'!DZG14*('Reference Baseline'!$F13-'[2]Key Inputs'!$L$17)))*'[3]WA-Com-Stata'!ESM14)</f>
        <v>225564.47595547704</v>
      </c>
      <c r="NT12">
        <f>((('[3]WA-Com-Stata'!NX14+('[2]Key Inputs'!$K$20*'[2]Key Inputs'!$K$17))+('[3]WA-Com-Stata'!BAJ14*('Reference Baseline'!$F13-'[2]Key Inputs'!$K$17)))*'[3]WA-Com-Stata'!BTP14)+((('[3]WA-Com-Stata'!CMW14+('[2]Key Inputs'!$L$20*'[2]Key Inputs'!$L$17))+('[3]WA-Com-Stata'!DZH14*('Reference Baseline'!$F13-'[2]Key Inputs'!$L$17)))*'[3]WA-Com-Stata'!ESN14)</f>
        <v>237497.71892074487</v>
      </c>
      <c r="NU12">
        <f>((('[3]WA-Com-Stata'!NY14+('[2]Key Inputs'!$K$20*'[2]Key Inputs'!$K$17))+('[3]WA-Com-Stata'!BAK14*('Reference Baseline'!$F13-'[2]Key Inputs'!$K$17)))*'[3]WA-Com-Stata'!BTQ14)+((('[3]WA-Com-Stata'!CMX14+('[2]Key Inputs'!$L$20*'[2]Key Inputs'!$L$17))+('[3]WA-Com-Stata'!DZI14*('Reference Baseline'!$F13-'[2]Key Inputs'!$L$17)))*'[3]WA-Com-Stata'!ESO14)</f>
        <v>205107.68957879598</v>
      </c>
      <c r="NV12">
        <f>((('[3]WA-Com-Stata'!NZ14+('[2]Key Inputs'!$K$20*'[2]Key Inputs'!$K$17))+('[3]WA-Com-Stata'!BAL14*('Reference Baseline'!$F13-'[2]Key Inputs'!$K$17)))*'[3]WA-Com-Stata'!BTR14)+((('[3]WA-Com-Stata'!CMY14+('[2]Key Inputs'!$L$20*'[2]Key Inputs'!$L$17))+('[3]WA-Com-Stata'!DZJ14*('Reference Baseline'!$F13-'[2]Key Inputs'!$L$17)))*'[3]WA-Com-Stata'!ESP14)</f>
        <v>241890.80981811785</v>
      </c>
      <c r="NW12">
        <f>((('[3]WA-Com-Stata'!OA14+('[2]Key Inputs'!$K$20*'[2]Key Inputs'!$K$17))+('[3]WA-Com-Stata'!BAM14*('Reference Baseline'!$F13-'[2]Key Inputs'!$K$17)))*'[3]WA-Com-Stata'!BTS14)+((('[3]WA-Com-Stata'!CMZ14+('[2]Key Inputs'!$L$20*'[2]Key Inputs'!$L$17))+('[3]WA-Com-Stata'!DZK14*('Reference Baseline'!$F13-'[2]Key Inputs'!$L$17)))*'[3]WA-Com-Stata'!ESQ14)</f>
        <v>215819.45584017632</v>
      </c>
      <c r="NX12">
        <f>((('[3]WA-Com-Stata'!OB14+('[2]Key Inputs'!$K$20*'[2]Key Inputs'!$K$17))+('[3]WA-Com-Stata'!BAN14*('Reference Baseline'!$F13-'[2]Key Inputs'!$K$17)))*'[3]WA-Com-Stata'!BTT14)+((('[3]WA-Com-Stata'!CNA14+('[2]Key Inputs'!$L$20*'[2]Key Inputs'!$L$17))+('[3]WA-Com-Stata'!DZL14*('Reference Baseline'!$F13-'[2]Key Inputs'!$L$17)))*'[3]WA-Com-Stata'!ESR14)</f>
        <v>208666.90769777331</v>
      </c>
      <c r="NY12">
        <f>((('[3]WA-Com-Stata'!OC14+('[2]Key Inputs'!$K$20*'[2]Key Inputs'!$K$17))+('[3]WA-Com-Stata'!BAO14*('Reference Baseline'!$F13-'[2]Key Inputs'!$K$17)))*'[3]WA-Com-Stata'!BTU14)+((('[3]WA-Com-Stata'!CNB14+('[2]Key Inputs'!$L$20*'[2]Key Inputs'!$L$17))+('[3]WA-Com-Stata'!DZM14*('Reference Baseline'!$F13-'[2]Key Inputs'!$L$17)))*'[3]WA-Com-Stata'!ESS14)</f>
        <v>239695.8063694337</v>
      </c>
      <c r="NZ12">
        <f>((('[3]WA-Com-Stata'!OD14+('[2]Key Inputs'!$K$20*'[2]Key Inputs'!$K$17))+('[3]WA-Com-Stata'!BAP14*('Reference Baseline'!$F13-'[2]Key Inputs'!$K$17)))*'[3]WA-Com-Stata'!BTV14)+((('[3]WA-Com-Stata'!CNC14+('[2]Key Inputs'!$L$20*'[2]Key Inputs'!$L$17))+('[3]WA-Com-Stata'!DZN14*('Reference Baseline'!$F13-'[2]Key Inputs'!$L$17)))*'[3]WA-Com-Stata'!EST14)</f>
        <v>281416.14791033888</v>
      </c>
      <c r="OA12">
        <f>((('[3]WA-Com-Stata'!OE14+('[2]Key Inputs'!$K$20*'[2]Key Inputs'!$K$17))+('[3]WA-Com-Stata'!BAQ14*('Reference Baseline'!$F13-'[2]Key Inputs'!$K$17)))*'[3]WA-Com-Stata'!BTW14)+((('[3]WA-Com-Stata'!CND14+('[2]Key Inputs'!$L$20*'[2]Key Inputs'!$L$17))+('[3]WA-Com-Stata'!DZO14*('Reference Baseline'!$F13-'[2]Key Inputs'!$L$17)))*'[3]WA-Com-Stata'!ESU14)</f>
        <v>239693.31689587663</v>
      </c>
      <c r="OB12">
        <f>((('[3]WA-Com-Stata'!OF14+('[2]Key Inputs'!$K$20*'[2]Key Inputs'!$K$17))+('[3]WA-Com-Stata'!BAR14*('Reference Baseline'!$F13-'[2]Key Inputs'!$K$17)))*'[3]WA-Com-Stata'!BTX14)+((('[3]WA-Com-Stata'!CNE14+('[2]Key Inputs'!$L$20*'[2]Key Inputs'!$L$17))+('[3]WA-Com-Stata'!DZP14*('Reference Baseline'!$F13-'[2]Key Inputs'!$L$17)))*'[3]WA-Com-Stata'!ESV14)</f>
        <v>243018.77044845014</v>
      </c>
      <c r="OC12">
        <f>((('[3]WA-Com-Stata'!OG14+('[2]Key Inputs'!$K$20*'[2]Key Inputs'!$K$17))+('[3]WA-Com-Stata'!BAS14*('Reference Baseline'!$F13-'[2]Key Inputs'!$K$17)))*'[3]WA-Com-Stata'!BTY14)+((('[3]WA-Com-Stata'!CNF14+('[2]Key Inputs'!$L$20*'[2]Key Inputs'!$L$17))+('[3]WA-Com-Stata'!DZQ14*('Reference Baseline'!$F13-'[2]Key Inputs'!$L$17)))*'[3]WA-Com-Stata'!ESW14)</f>
        <v>238068.68412367883</v>
      </c>
      <c r="OD12">
        <f>((('[3]WA-Com-Stata'!OH14+('[2]Key Inputs'!$K$20*'[2]Key Inputs'!$K$17))+('[3]WA-Com-Stata'!BAT14*('Reference Baseline'!$F13-'[2]Key Inputs'!$K$17)))*'[3]WA-Com-Stata'!BTZ14)+((('[3]WA-Com-Stata'!CNG14+('[2]Key Inputs'!$L$20*'[2]Key Inputs'!$L$17))+('[3]WA-Com-Stata'!DZR14*('Reference Baseline'!$F13-'[2]Key Inputs'!$L$17)))*'[3]WA-Com-Stata'!ESX14)</f>
        <v>245121.69579188229</v>
      </c>
      <c r="OE12">
        <f>((('[3]WA-Com-Stata'!OI14+('[2]Key Inputs'!$K$20*'[2]Key Inputs'!$K$17))+('[3]WA-Com-Stata'!BAU14*('Reference Baseline'!$F13-'[2]Key Inputs'!$K$17)))*'[3]WA-Com-Stata'!BUA14)+((('[3]WA-Com-Stata'!CNH14+('[2]Key Inputs'!$L$20*'[2]Key Inputs'!$L$17))+('[3]WA-Com-Stata'!DZS14*('Reference Baseline'!$F13-'[2]Key Inputs'!$L$17)))*'[3]WA-Com-Stata'!ESY14)</f>
        <v>243521.79755649096</v>
      </c>
      <c r="OF12">
        <f>((('[3]WA-Com-Stata'!OJ14+('[2]Key Inputs'!$K$20*'[2]Key Inputs'!$K$17))+('[3]WA-Com-Stata'!BAV14*('Reference Baseline'!$F13-'[2]Key Inputs'!$K$17)))*'[3]WA-Com-Stata'!BUB14)+((('[3]WA-Com-Stata'!CNI14+('[2]Key Inputs'!$L$20*'[2]Key Inputs'!$L$17))+('[3]WA-Com-Stata'!DZT14*('Reference Baseline'!$F13-'[2]Key Inputs'!$L$17)))*'[3]WA-Com-Stata'!ESZ14)</f>
        <v>216675.92255717888</v>
      </c>
      <c r="OG12">
        <f>((('[3]WA-Com-Stata'!OK14+('[2]Key Inputs'!$K$20*'[2]Key Inputs'!$K$17))+('[3]WA-Com-Stata'!BAW14*('Reference Baseline'!$F13-'[2]Key Inputs'!$K$17)))*'[3]WA-Com-Stata'!BUC14)+((('[3]WA-Com-Stata'!CNJ14+('[2]Key Inputs'!$L$20*'[2]Key Inputs'!$L$17))+('[3]WA-Com-Stata'!DZU14*('Reference Baseline'!$F13-'[2]Key Inputs'!$L$17)))*'[3]WA-Com-Stata'!ETA14)</f>
        <v>219389.18680749665</v>
      </c>
      <c r="OH12">
        <f>((('[3]WA-Com-Stata'!OL14+('[2]Key Inputs'!$K$20*'[2]Key Inputs'!$K$17))+('[3]WA-Com-Stata'!BAX14*('Reference Baseline'!$F13-'[2]Key Inputs'!$K$17)))*'[3]WA-Com-Stata'!BUD14)+((('[3]WA-Com-Stata'!CNK14+('[2]Key Inputs'!$L$20*'[2]Key Inputs'!$L$17))+('[3]WA-Com-Stata'!DZV14*('Reference Baseline'!$F13-'[2]Key Inputs'!$L$17)))*'[3]WA-Com-Stata'!ETB14)</f>
        <v>290709.61375486047</v>
      </c>
      <c r="OI12">
        <f>((('[3]WA-Com-Stata'!OM14+('[2]Key Inputs'!$K$20*'[2]Key Inputs'!$K$17))+('[3]WA-Com-Stata'!BAY14*('Reference Baseline'!$F13-'[2]Key Inputs'!$K$17)))*'[3]WA-Com-Stata'!BUE14)+((('[3]WA-Com-Stata'!CNL14+('[2]Key Inputs'!$L$20*'[2]Key Inputs'!$L$17))+('[3]WA-Com-Stata'!DZW14*('Reference Baseline'!$F13-'[2]Key Inputs'!$L$17)))*'[3]WA-Com-Stata'!ETC14)</f>
        <v>212318.65076359038</v>
      </c>
      <c r="OJ12">
        <f>((('[3]WA-Com-Stata'!ON14+('[2]Key Inputs'!$K$20*'[2]Key Inputs'!$K$17))+('[3]WA-Com-Stata'!BAZ14*('Reference Baseline'!$F13-'[2]Key Inputs'!$K$17)))*'[3]WA-Com-Stata'!BUF14)+((('[3]WA-Com-Stata'!CNM14+('[2]Key Inputs'!$L$20*'[2]Key Inputs'!$L$17))+('[3]WA-Com-Stata'!DZX14*('Reference Baseline'!$F13-'[2]Key Inputs'!$L$17)))*'[3]WA-Com-Stata'!ETD14)</f>
        <v>243369.62587874275</v>
      </c>
      <c r="OK12">
        <f>((('[3]WA-Com-Stata'!OO14+('[2]Key Inputs'!$K$20*'[2]Key Inputs'!$K$17))+('[3]WA-Com-Stata'!BBA14*('Reference Baseline'!$F13-'[2]Key Inputs'!$K$17)))*'[3]WA-Com-Stata'!BUG14)+((('[3]WA-Com-Stata'!CNN14+('[2]Key Inputs'!$L$20*'[2]Key Inputs'!$L$17))+('[3]WA-Com-Stata'!DZY14*('Reference Baseline'!$F13-'[2]Key Inputs'!$L$17)))*'[3]WA-Com-Stata'!ETE14)</f>
        <v>217902.6960780544</v>
      </c>
      <c r="OL12">
        <f>((('[3]WA-Com-Stata'!OP14+('[2]Key Inputs'!$K$20*'[2]Key Inputs'!$K$17))+('[3]WA-Com-Stata'!BBB14*('Reference Baseline'!$F13-'[2]Key Inputs'!$K$17)))*'[3]WA-Com-Stata'!BUH14)+((('[3]WA-Com-Stata'!CNO14+('[2]Key Inputs'!$L$20*'[2]Key Inputs'!$L$17))+('[3]WA-Com-Stata'!DZZ14*('Reference Baseline'!$F13-'[2]Key Inputs'!$L$17)))*'[3]WA-Com-Stata'!ETF14)</f>
        <v>221217.6815001854</v>
      </c>
      <c r="OM12">
        <f>((('[3]WA-Com-Stata'!OQ14+('[2]Key Inputs'!$K$20*'[2]Key Inputs'!$K$17))+('[3]WA-Com-Stata'!BBC14*('Reference Baseline'!$F13-'[2]Key Inputs'!$K$17)))*'[3]WA-Com-Stata'!BUI14)+((('[3]WA-Com-Stata'!CNP14+('[2]Key Inputs'!$L$20*'[2]Key Inputs'!$L$17))+('[3]WA-Com-Stata'!EAA14*('Reference Baseline'!$F13-'[2]Key Inputs'!$L$17)))*'[3]WA-Com-Stata'!ETG14)</f>
        <v>256586.62489515654</v>
      </c>
      <c r="ON12">
        <f>((('[3]WA-Com-Stata'!OR14+('[2]Key Inputs'!$K$20*'[2]Key Inputs'!$K$17))+('[3]WA-Com-Stata'!BBD14*('Reference Baseline'!$F13-'[2]Key Inputs'!$K$17)))*'[3]WA-Com-Stata'!BUJ14)+((('[3]WA-Com-Stata'!CNQ14+('[2]Key Inputs'!$L$20*'[2]Key Inputs'!$L$17))+('[3]WA-Com-Stata'!EAB14*('Reference Baseline'!$F13-'[2]Key Inputs'!$L$17)))*'[3]WA-Com-Stata'!ETH14)</f>
        <v>244984.23868197194</v>
      </c>
      <c r="OO12">
        <f>((('[3]WA-Com-Stata'!OS14+('[2]Key Inputs'!$K$20*'[2]Key Inputs'!$K$17))+('[3]WA-Com-Stata'!BBE14*('Reference Baseline'!$F13-'[2]Key Inputs'!$K$17)))*'[3]WA-Com-Stata'!BUK14)+((('[3]WA-Com-Stata'!CNR14+('[2]Key Inputs'!$L$20*'[2]Key Inputs'!$L$17))+('[3]WA-Com-Stata'!EAC14*('Reference Baseline'!$F13-'[2]Key Inputs'!$L$17)))*'[3]WA-Com-Stata'!ETI14)</f>
        <v>279348.52613376826</v>
      </c>
      <c r="OP12">
        <f>((('[3]WA-Com-Stata'!OT14+('[2]Key Inputs'!$K$20*'[2]Key Inputs'!$K$17))+('[3]WA-Com-Stata'!BBF14*('Reference Baseline'!$F13-'[2]Key Inputs'!$K$17)))*'[3]WA-Com-Stata'!BUL14)+((('[3]WA-Com-Stata'!CNS14+('[2]Key Inputs'!$L$20*'[2]Key Inputs'!$L$17))+('[3]WA-Com-Stata'!EAD14*('Reference Baseline'!$F13-'[2]Key Inputs'!$L$17)))*'[3]WA-Com-Stata'!ETJ14)</f>
        <v>246692.79417226443</v>
      </c>
      <c r="OQ12">
        <f>((('[3]WA-Com-Stata'!OU14+('[2]Key Inputs'!$K$20*'[2]Key Inputs'!$K$17))+('[3]WA-Com-Stata'!BBG14*('Reference Baseline'!$F13-'[2]Key Inputs'!$K$17)))*'[3]WA-Com-Stata'!BUM14)+((('[3]WA-Com-Stata'!CNT14+('[2]Key Inputs'!$L$20*'[2]Key Inputs'!$L$17))+('[3]WA-Com-Stata'!EAE14*('Reference Baseline'!$F13-'[2]Key Inputs'!$L$17)))*'[3]WA-Com-Stata'!ETK14)</f>
        <v>250386.86771080765</v>
      </c>
      <c r="OR12">
        <f>((('[3]WA-Com-Stata'!OV14+('[2]Key Inputs'!$K$20*'[2]Key Inputs'!$K$17))+('[3]WA-Com-Stata'!BBH14*('Reference Baseline'!$F13-'[2]Key Inputs'!$K$17)))*'[3]WA-Com-Stata'!BUN14)+((('[3]WA-Com-Stata'!CNU14+('[2]Key Inputs'!$L$20*'[2]Key Inputs'!$L$17))+('[3]WA-Com-Stata'!EAF14*('Reference Baseline'!$F13-'[2]Key Inputs'!$L$17)))*'[3]WA-Com-Stata'!ETL14)</f>
        <v>256257.57374761059</v>
      </c>
      <c r="OS12">
        <f>((('[3]WA-Com-Stata'!OW14+('[2]Key Inputs'!$K$20*'[2]Key Inputs'!$K$17))+('[3]WA-Com-Stata'!BBI14*('Reference Baseline'!$F13-'[2]Key Inputs'!$K$17)))*'[3]WA-Com-Stata'!BUO14)+((('[3]WA-Com-Stata'!CNV14+('[2]Key Inputs'!$L$20*'[2]Key Inputs'!$L$17))+('[3]WA-Com-Stata'!EAG14*('Reference Baseline'!$F13-'[2]Key Inputs'!$L$17)))*'[3]WA-Com-Stata'!ETM14)</f>
        <v>258612.98151604075</v>
      </c>
      <c r="OT12">
        <f>((('[3]WA-Com-Stata'!OX14+('[2]Key Inputs'!$K$20*'[2]Key Inputs'!$K$17))+('[3]WA-Com-Stata'!BBJ14*('Reference Baseline'!$F13-'[2]Key Inputs'!$K$17)))*'[3]WA-Com-Stata'!BUP14)+((('[3]WA-Com-Stata'!CNW14+('[2]Key Inputs'!$L$20*'[2]Key Inputs'!$L$17))+('[3]WA-Com-Stata'!EAH14*('Reference Baseline'!$F13-'[2]Key Inputs'!$L$17)))*'[3]WA-Com-Stata'!ETN14)</f>
        <v>257528.84747013374</v>
      </c>
      <c r="OU12">
        <f>((('[3]WA-Com-Stata'!OY14+('[2]Key Inputs'!$K$20*'[2]Key Inputs'!$K$17))+('[3]WA-Com-Stata'!BBK14*('Reference Baseline'!$F13-'[2]Key Inputs'!$K$17)))*'[3]WA-Com-Stata'!BUQ14)+((('[3]WA-Com-Stata'!CNX14+('[2]Key Inputs'!$L$20*'[2]Key Inputs'!$L$17))+('[3]WA-Com-Stata'!EAI14*('Reference Baseline'!$F13-'[2]Key Inputs'!$L$17)))*'[3]WA-Com-Stata'!ETO14)</f>
        <v>267276.52353044518</v>
      </c>
      <c r="OV12">
        <f>((('[3]WA-Com-Stata'!OZ14+('[2]Key Inputs'!$K$20*'[2]Key Inputs'!$K$17))+('[3]WA-Com-Stata'!BBL14*('Reference Baseline'!$F13-'[2]Key Inputs'!$K$17)))*'[3]WA-Com-Stata'!BUR14)+((('[3]WA-Com-Stata'!CNY14+('[2]Key Inputs'!$L$20*'[2]Key Inputs'!$L$17))+('[3]WA-Com-Stata'!EAJ14*('Reference Baseline'!$F13-'[2]Key Inputs'!$L$17)))*'[3]WA-Com-Stata'!ETP14)</f>
        <v>246136.9310415668</v>
      </c>
      <c r="OW12">
        <f>((('[3]WA-Com-Stata'!PA14+('[2]Key Inputs'!$K$20*'[2]Key Inputs'!$K$17))+('[3]WA-Com-Stata'!BBM14*('Reference Baseline'!$F13-'[2]Key Inputs'!$K$17)))*'[3]WA-Com-Stata'!BUS14)+((('[3]WA-Com-Stata'!CNZ14+('[2]Key Inputs'!$L$20*'[2]Key Inputs'!$L$17))+('[3]WA-Com-Stata'!EAK14*('Reference Baseline'!$F13-'[2]Key Inputs'!$L$17)))*'[3]WA-Com-Stata'!ETQ14)</f>
        <v>301539.60569066979</v>
      </c>
      <c r="OX12">
        <f>((('[3]WA-Com-Stata'!PB14+('[2]Key Inputs'!$K$20*'[2]Key Inputs'!$K$17))+('[3]WA-Com-Stata'!BBN14*('Reference Baseline'!$F13-'[2]Key Inputs'!$K$17)))*'[3]WA-Com-Stata'!BUT14)+((('[3]WA-Com-Stata'!COA14+('[2]Key Inputs'!$L$20*'[2]Key Inputs'!$L$17))+('[3]WA-Com-Stata'!EAL14*('Reference Baseline'!$F13-'[2]Key Inputs'!$L$17)))*'[3]WA-Com-Stata'!ETR14)</f>
        <v>221699.93196860756</v>
      </c>
      <c r="OY12">
        <f>((('[3]WA-Com-Stata'!PC14+('[2]Key Inputs'!$K$20*'[2]Key Inputs'!$K$17))+('[3]WA-Com-Stata'!BBO14*('Reference Baseline'!$F13-'[2]Key Inputs'!$K$17)))*'[3]WA-Com-Stata'!BUU14)+((('[3]WA-Com-Stata'!COB14+('[2]Key Inputs'!$L$20*'[2]Key Inputs'!$L$17))+('[3]WA-Com-Stata'!EAM14*('Reference Baseline'!$F13-'[2]Key Inputs'!$L$17)))*'[3]WA-Com-Stata'!ETS14)</f>
        <v>203026.55818089325</v>
      </c>
      <c r="OZ12">
        <f>((('[3]WA-Com-Stata'!PD14+('[2]Key Inputs'!$K$20*'[2]Key Inputs'!$K$17))+('[3]WA-Com-Stata'!BBP14*('Reference Baseline'!$F13-'[2]Key Inputs'!$K$17)))*'[3]WA-Com-Stata'!BUV14)+((('[3]WA-Com-Stata'!COC14+('[2]Key Inputs'!$L$20*'[2]Key Inputs'!$L$17))+('[3]WA-Com-Stata'!EAN14*('Reference Baseline'!$F13-'[2]Key Inputs'!$L$17)))*'[3]WA-Com-Stata'!ETT14)</f>
        <v>200019.8316852366</v>
      </c>
      <c r="PA12">
        <f>((('[3]WA-Com-Stata'!PE14+('[2]Key Inputs'!$K$20*'[2]Key Inputs'!$K$17))+('[3]WA-Com-Stata'!BBQ14*('Reference Baseline'!$F13-'[2]Key Inputs'!$K$17)))*'[3]WA-Com-Stata'!BUW14)+((('[3]WA-Com-Stata'!COD14+('[2]Key Inputs'!$L$20*'[2]Key Inputs'!$L$17))+('[3]WA-Com-Stata'!EAO14*('Reference Baseline'!$F13-'[2]Key Inputs'!$L$17)))*'[3]WA-Com-Stata'!ETU14)</f>
        <v>273297.19258839189</v>
      </c>
      <c r="PB12">
        <f>((('[3]WA-Com-Stata'!PF14+('[2]Key Inputs'!$K$20*'[2]Key Inputs'!$K$17))+('[3]WA-Com-Stata'!BBR14*('Reference Baseline'!$F13-'[2]Key Inputs'!$K$17)))*'[3]WA-Com-Stata'!BUX14)+((('[3]WA-Com-Stata'!COE14+('[2]Key Inputs'!$L$20*'[2]Key Inputs'!$L$17))+('[3]WA-Com-Stata'!EAP14*('Reference Baseline'!$F13-'[2]Key Inputs'!$L$17)))*'[3]WA-Com-Stata'!ETV14)</f>
        <v>273272.14060231461</v>
      </c>
      <c r="PC12">
        <f>((('[3]WA-Com-Stata'!PG14+('[2]Key Inputs'!$K$20*'[2]Key Inputs'!$K$17))+('[3]WA-Com-Stata'!BBS14*('Reference Baseline'!$F13-'[2]Key Inputs'!$K$17)))*'[3]WA-Com-Stata'!BUY14)+((('[3]WA-Com-Stata'!COF14+('[2]Key Inputs'!$L$20*'[2]Key Inputs'!$L$17))+('[3]WA-Com-Stata'!EAQ14*('Reference Baseline'!$F13-'[2]Key Inputs'!$L$17)))*'[3]WA-Com-Stata'!ETW14)</f>
        <v>230580.95748086739</v>
      </c>
      <c r="PD12">
        <f>((('[3]WA-Com-Stata'!PH14+('[2]Key Inputs'!$K$20*'[2]Key Inputs'!$K$17))+('[3]WA-Com-Stata'!BBT14*('Reference Baseline'!$F13-'[2]Key Inputs'!$K$17)))*'[3]WA-Com-Stata'!BUZ14)+((('[3]WA-Com-Stata'!COG14+('[2]Key Inputs'!$L$20*'[2]Key Inputs'!$L$17))+('[3]WA-Com-Stata'!EAR14*('Reference Baseline'!$F13-'[2]Key Inputs'!$L$17)))*'[3]WA-Com-Stata'!ETX14)</f>
        <v>257124.87544917452</v>
      </c>
      <c r="PE12">
        <f>((('[3]WA-Com-Stata'!PI14+('[2]Key Inputs'!$K$20*'[2]Key Inputs'!$K$17))+('[3]WA-Com-Stata'!BBU14*('Reference Baseline'!$F13-'[2]Key Inputs'!$K$17)))*'[3]WA-Com-Stata'!BVA14)+((('[3]WA-Com-Stata'!COH14+('[2]Key Inputs'!$L$20*'[2]Key Inputs'!$L$17))+('[3]WA-Com-Stata'!EAS14*('Reference Baseline'!$F13-'[2]Key Inputs'!$L$17)))*'[3]WA-Com-Stata'!ETY14)</f>
        <v>252900.7132048097</v>
      </c>
      <c r="PF12">
        <f>((('[3]WA-Com-Stata'!PJ14+('[2]Key Inputs'!$K$20*'[2]Key Inputs'!$K$17))+('[3]WA-Com-Stata'!BBV14*('Reference Baseline'!$F13-'[2]Key Inputs'!$K$17)))*'[3]WA-Com-Stata'!BVB14)+((('[3]WA-Com-Stata'!COI14+('[2]Key Inputs'!$L$20*'[2]Key Inputs'!$L$17))+('[3]WA-Com-Stata'!EAT14*('Reference Baseline'!$F13-'[2]Key Inputs'!$L$17)))*'[3]WA-Com-Stata'!ETZ14)</f>
        <v>191837.17435756559</v>
      </c>
      <c r="PG12">
        <f>((('[3]WA-Com-Stata'!PK14+('[2]Key Inputs'!$K$20*'[2]Key Inputs'!$K$17))+('[3]WA-Com-Stata'!BBW14*('Reference Baseline'!$F13-'[2]Key Inputs'!$K$17)))*'[3]WA-Com-Stata'!BVC14)+((('[3]WA-Com-Stata'!COJ14+('[2]Key Inputs'!$L$20*'[2]Key Inputs'!$L$17))+('[3]WA-Com-Stata'!EAU14*('Reference Baseline'!$F13-'[2]Key Inputs'!$L$17)))*'[3]WA-Com-Stata'!EUA14)</f>
        <v>200452.29475810012</v>
      </c>
      <c r="PH12">
        <f>((('[3]WA-Com-Stata'!PL14+('[2]Key Inputs'!$K$20*'[2]Key Inputs'!$K$17))+('[3]WA-Com-Stata'!BBX14*('Reference Baseline'!$F13-'[2]Key Inputs'!$K$17)))*'[3]WA-Com-Stata'!BVD14)+((('[3]WA-Com-Stata'!COK14+('[2]Key Inputs'!$L$20*'[2]Key Inputs'!$L$17))+('[3]WA-Com-Stata'!EAV14*('Reference Baseline'!$F13-'[2]Key Inputs'!$L$17)))*'[3]WA-Com-Stata'!EUB14)</f>
        <v>272256.81055748858</v>
      </c>
      <c r="PI12">
        <f>((('[3]WA-Com-Stata'!PM14+('[2]Key Inputs'!$K$20*'[2]Key Inputs'!$K$17))+('[3]WA-Com-Stata'!BBY14*('Reference Baseline'!$F13-'[2]Key Inputs'!$K$17)))*'[3]WA-Com-Stata'!BVE14)+((('[3]WA-Com-Stata'!COL14+('[2]Key Inputs'!$L$20*'[2]Key Inputs'!$L$17))+('[3]WA-Com-Stata'!EAW14*('Reference Baseline'!$F13-'[2]Key Inputs'!$L$17)))*'[3]WA-Com-Stata'!EUC14)</f>
        <v>264008.65872648743</v>
      </c>
      <c r="PJ12">
        <f>((('[3]WA-Com-Stata'!PN14+('[2]Key Inputs'!$K$20*'[2]Key Inputs'!$K$17))+('[3]WA-Com-Stata'!BBZ14*('Reference Baseline'!$F13-'[2]Key Inputs'!$K$17)))*'[3]WA-Com-Stata'!BVF14)+((('[3]WA-Com-Stata'!COM14+('[2]Key Inputs'!$L$20*'[2]Key Inputs'!$L$17))+('[3]WA-Com-Stata'!EAX14*('Reference Baseline'!$F13-'[2]Key Inputs'!$L$17)))*'[3]WA-Com-Stata'!EUD14)</f>
        <v>206692.53248667461</v>
      </c>
      <c r="PK12">
        <f>((('[3]WA-Com-Stata'!PO14+('[2]Key Inputs'!$K$20*'[2]Key Inputs'!$K$17))+('[3]WA-Com-Stata'!BCA14*('Reference Baseline'!$F13-'[2]Key Inputs'!$K$17)))*'[3]WA-Com-Stata'!BVG14)+((('[3]WA-Com-Stata'!CON14+('[2]Key Inputs'!$L$20*'[2]Key Inputs'!$L$17))+('[3]WA-Com-Stata'!EAY14*('Reference Baseline'!$F13-'[2]Key Inputs'!$L$17)))*'[3]WA-Com-Stata'!EUE14)</f>
        <v>260635.23656568263</v>
      </c>
      <c r="PL12">
        <f>((('[3]WA-Com-Stata'!PP14+('[2]Key Inputs'!$K$20*'[2]Key Inputs'!$K$17))+('[3]WA-Com-Stata'!BCB14*('Reference Baseline'!$F13-'[2]Key Inputs'!$K$17)))*'[3]WA-Com-Stata'!BVH14)+((('[3]WA-Com-Stata'!COO14+('[2]Key Inputs'!$L$20*'[2]Key Inputs'!$L$17))+('[3]WA-Com-Stata'!EAZ14*('Reference Baseline'!$F13-'[2]Key Inputs'!$L$17)))*'[3]WA-Com-Stata'!EUF14)</f>
        <v>235590.3591390228</v>
      </c>
      <c r="PM12">
        <f>((('[3]WA-Com-Stata'!PQ14+('[2]Key Inputs'!$K$20*'[2]Key Inputs'!$K$17))+('[3]WA-Com-Stata'!BCC14*('Reference Baseline'!$F13-'[2]Key Inputs'!$K$17)))*'[3]WA-Com-Stata'!BVI14)+((('[3]WA-Com-Stata'!COP14+('[2]Key Inputs'!$L$20*'[2]Key Inputs'!$L$17))+('[3]WA-Com-Stata'!EBA14*('Reference Baseline'!$F13-'[2]Key Inputs'!$L$17)))*'[3]WA-Com-Stata'!EUG14)</f>
        <v>278873.29727265693</v>
      </c>
      <c r="PN12">
        <f>((('[3]WA-Com-Stata'!PR14+('[2]Key Inputs'!$K$20*'[2]Key Inputs'!$K$17))+('[3]WA-Com-Stata'!BCD14*('Reference Baseline'!$F13-'[2]Key Inputs'!$K$17)))*'[3]WA-Com-Stata'!BVJ14)+((('[3]WA-Com-Stata'!COQ14+('[2]Key Inputs'!$L$20*'[2]Key Inputs'!$L$17))+('[3]WA-Com-Stata'!EBB14*('Reference Baseline'!$F13-'[2]Key Inputs'!$L$17)))*'[3]WA-Com-Stata'!EUH14)</f>
        <v>254449.30527637916</v>
      </c>
      <c r="PO12">
        <f>((('[3]WA-Com-Stata'!PS14+('[2]Key Inputs'!$K$20*'[2]Key Inputs'!$K$17))+('[3]WA-Com-Stata'!BCE14*('Reference Baseline'!$F13-'[2]Key Inputs'!$K$17)))*'[3]WA-Com-Stata'!BVK14)+((('[3]WA-Com-Stata'!COR14+('[2]Key Inputs'!$L$20*'[2]Key Inputs'!$L$17))+('[3]WA-Com-Stata'!EBC14*('Reference Baseline'!$F13-'[2]Key Inputs'!$L$17)))*'[3]WA-Com-Stata'!EUI14)</f>
        <v>264090.0157354261</v>
      </c>
      <c r="PP12">
        <f>((('[3]WA-Com-Stata'!PT14+('[2]Key Inputs'!$K$20*'[2]Key Inputs'!$K$17))+('[3]WA-Com-Stata'!BCF14*('Reference Baseline'!$F13-'[2]Key Inputs'!$K$17)))*'[3]WA-Com-Stata'!BVL14)+((('[3]WA-Com-Stata'!COS14+('[2]Key Inputs'!$L$20*'[2]Key Inputs'!$L$17))+('[3]WA-Com-Stata'!EBD14*('Reference Baseline'!$F13-'[2]Key Inputs'!$L$17)))*'[3]WA-Com-Stata'!EUJ14)</f>
        <v>242086.48408882579</v>
      </c>
      <c r="PQ12">
        <f>((('[3]WA-Com-Stata'!PU14+('[2]Key Inputs'!$K$20*'[2]Key Inputs'!$K$17))+('[3]WA-Com-Stata'!BCG14*('Reference Baseline'!$F13-'[2]Key Inputs'!$K$17)))*'[3]WA-Com-Stata'!BVM14)+((('[3]WA-Com-Stata'!COT14+('[2]Key Inputs'!$L$20*'[2]Key Inputs'!$L$17))+('[3]WA-Com-Stata'!EBE14*('Reference Baseline'!$F13-'[2]Key Inputs'!$L$17)))*'[3]WA-Com-Stata'!EUK14)</f>
        <v>233875.14998567305</v>
      </c>
      <c r="PR12">
        <f>((('[3]WA-Com-Stata'!PV14+('[2]Key Inputs'!$K$20*'[2]Key Inputs'!$K$17))+('[3]WA-Com-Stata'!BCH14*('Reference Baseline'!$F13-'[2]Key Inputs'!$K$17)))*'[3]WA-Com-Stata'!BVN14)+((('[3]WA-Com-Stata'!COU14+('[2]Key Inputs'!$L$20*'[2]Key Inputs'!$L$17))+('[3]WA-Com-Stata'!EBF14*('Reference Baseline'!$F13-'[2]Key Inputs'!$L$17)))*'[3]WA-Com-Stata'!EUL14)</f>
        <v>239988.58374555595</v>
      </c>
      <c r="PS12">
        <f>((('[3]WA-Com-Stata'!PW14+('[2]Key Inputs'!$K$20*'[2]Key Inputs'!$K$17))+('[3]WA-Com-Stata'!BCI14*('Reference Baseline'!$F13-'[2]Key Inputs'!$K$17)))*'[3]WA-Com-Stata'!BVO14)+((('[3]WA-Com-Stata'!COV14+('[2]Key Inputs'!$L$20*'[2]Key Inputs'!$L$17))+('[3]WA-Com-Stata'!EBG14*('Reference Baseline'!$F13-'[2]Key Inputs'!$L$17)))*'[3]WA-Com-Stata'!EUM14)</f>
        <v>273644.48843705864</v>
      </c>
      <c r="PT12">
        <f>((('[3]WA-Com-Stata'!PX14+('[2]Key Inputs'!$K$20*'[2]Key Inputs'!$K$17))+('[3]WA-Com-Stata'!BCJ14*('Reference Baseline'!$F13-'[2]Key Inputs'!$K$17)))*'[3]WA-Com-Stata'!BVP14)+((('[3]WA-Com-Stata'!COW14+('[2]Key Inputs'!$L$20*'[2]Key Inputs'!$L$17))+('[3]WA-Com-Stata'!EBH14*('Reference Baseline'!$F13-'[2]Key Inputs'!$L$17)))*'[3]WA-Com-Stata'!EUN14)</f>
        <v>272894.03726050421</v>
      </c>
      <c r="PU12">
        <f>((('[3]WA-Com-Stata'!PY14+('[2]Key Inputs'!$K$20*'[2]Key Inputs'!$K$17))+('[3]WA-Com-Stata'!BCK14*('Reference Baseline'!$F13-'[2]Key Inputs'!$K$17)))*'[3]WA-Com-Stata'!BVQ14)+((('[3]WA-Com-Stata'!COX14+('[2]Key Inputs'!$L$20*'[2]Key Inputs'!$L$17))+('[3]WA-Com-Stata'!EBI14*('Reference Baseline'!$F13-'[2]Key Inputs'!$L$17)))*'[3]WA-Com-Stata'!EUO14)</f>
        <v>249638.74435040413</v>
      </c>
      <c r="PV12">
        <f>((('[3]WA-Com-Stata'!PZ14+('[2]Key Inputs'!$K$20*'[2]Key Inputs'!$K$17))+('[3]WA-Com-Stata'!BCL14*('Reference Baseline'!$F13-'[2]Key Inputs'!$K$17)))*'[3]WA-Com-Stata'!BVR14)+((('[3]WA-Com-Stata'!COY14+('[2]Key Inputs'!$L$20*'[2]Key Inputs'!$L$17))+('[3]WA-Com-Stata'!EBJ14*('Reference Baseline'!$F13-'[2]Key Inputs'!$L$17)))*'[3]WA-Com-Stata'!EUP14)</f>
        <v>265834.85097510257</v>
      </c>
      <c r="PW12">
        <f>((('[3]WA-Com-Stata'!QA14+('[2]Key Inputs'!$K$20*'[2]Key Inputs'!$K$17))+('[3]WA-Com-Stata'!BCM14*('Reference Baseline'!$F13-'[2]Key Inputs'!$K$17)))*'[3]WA-Com-Stata'!BVS14)+((('[3]WA-Com-Stata'!COZ14+('[2]Key Inputs'!$L$20*'[2]Key Inputs'!$L$17))+('[3]WA-Com-Stata'!EBK14*('Reference Baseline'!$F13-'[2]Key Inputs'!$L$17)))*'[3]WA-Com-Stata'!EUQ14)</f>
        <v>224704.16061669929</v>
      </c>
      <c r="PX12">
        <f>((('[3]WA-Com-Stata'!QB14+('[2]Key Inputs'!$K$20*'[2]Key Inputs'!$K$17))+('[3]WA-Com-Stata'!BCN14*('Reference Baseline'!$F13-'[2]Key Inputs'!$K$17)))*'[3]WA-Com-Stata'!BVT14)+((('[3]WA-Com-Stata'!CPA14+('[2]Key Inputs'!$L$20*'[2]Key Inputs'!$L$17))+('[3]WA-Com-Stata'!EBL14*('Reference Baseline'!$F13-'[2]Key Inputs'!$L$17)))*'[3]WA-Com-Stata'!EUR14)</f>
        <v>234285.45505699565</v>
      </c>
      <c r="PY12">
        <f>((('[3]WA-Com-Stata'!QC14+('[2]Key Inputs'!$K$20*'[2]Key Inputs'!$K$17))+('[3]WA-Com-Stata'!BCO14*('Reference Baseline'!$F13-'[2]Key Inputs'!$K$17)))*'[3]WA-Com-Stata'!BVU14)+((('[3]WA-Com-Stata'!CPB14+('[2]Key Inputs'!$L$20*'[2]Key Inputs'!$L$17))+('[3]WA-Com-Stata'!EBM14*('Reference Baseline'!$F13-'[2]Key Inputs'!$L$17)))*'[3]WA-Com-Stata'!EUS14)</f>
        <v>220228.15839173007</v>
      </c>
      <c r="PZ12">
        <f>((('[3]WA-Com-Stata'!QD14+('[2]Key Inputs'!$K$20*'[2]Key Inputs'!$K$17))+('[3]WA-Com-Stata'!BCP14*('Reference Baseline'!$F13-'[2]Key Inputs'!$K$17)))*'[3]WA-Com-Stata'!BVV14)+((('[3]WA-Com-Stata'!CPC14+('[2]Key Inputs'!$L$20*'[2]Key Inputs'!$L$17))+('[3]WA-Com-Stata'!EBN14*('Reference Baseline'!$F13-'[2]Key Inputs'!$L$17)))*'[3]WA-Com-Stata'!EUT14)</f>
        <v>217680.30210074966</v>
      </c>
      <c r="QA12">
        <f>((('[3]WA-Com-Stata'!QE14+('[2]Key Inputs'!$K$20*'[2]Key Inputs'!$K$17))+('[3]WA-Com-Stata'!BCQ14*('Reference Baseline'!$F13-'[2]Key Inputs'!$K$17)))*'[3]WA-Com-Stata'!BVW14)+((('[3]WA-Com-Stata'!CPD14+('[2]Key Inputs'!$L$20*'[2]Key Inputs'!$L$17))+('[3]WA-Com-Stata'!EBO14*('Reference Baseline'!$F13-'[2]Key Inputs'!$L$17)))*'[3]WA-Com-Stata'!EUU14)</f>
        <v>228870.26963457922</v>
      </c>
      <c r="QB12">
        <f>((('[3]WA-Com-Stata'!QF14+('[2]Key Inputs'!$K$20*'[2]Key Inputs'!$K$17))+('[3]WA-Com-Stata'!BCR14*('Reference Baseline'!$F13-'[2]Key Inputs'!$K$17)))*'[3]WA-Com-Stata'!BVX14)+((('[3]WA-Com-Stata'!CPE14+('[2]Key Inputs'!$L$20*'[2]Key Inputs'!$L$17))+('[3]WA-Com-Stata'!EBP14*('Reference Baseline'!$F13-'[2]Key Inputs'!$L$17)))*'[3]WA-Com-Stata'!EUV14)</f>
        <v>287231.59350108018</v>
      </c>
      <c r="QC12">
        <f>((('[3]WA-Com-Stata'!QG14+('[2]Key Inputs'!$K$20*'[2]Key Inputs'!$K$17))+('[3]WA-Com-Stata'!BCS14*('Reference Baseline'!$F13-'[2]Key Inputs'!$K$17)))*'[3]WA-Com-Stata'!BVY14)+((('[3]WA-Com-Stata'!CPF14+('[2]Key Inputs'!$L$20*'[2]Key Inputs'!$L$17))+('[3]WA-Com-Stata'!EBQ14*('Reference Baseline'!$F13-'[2]Key Inputs'!$L$17)))*'[3]WA-Com-Stata'!EUW14)</f>
        <v>270856.10634608148</v>
      </c>
      <c r="QD12">
        <f>((('[3]WA-Com-Stata'!QH14+('[2]Key Inputs'!$K$20*'[2]Key Inputs'!$K$17))+('[3]WA-Com-Stata'!BCT14*('Reference Baseline'!$F13-'[2]Key Inputs'!$K$17)))*'[3]WA-Com-Stata'!BVZ14)+((('[3]WA-Com-Stata'!CPG14+('[2]Key Inputs'!$L$20*'[2]Key Inputs'!$L$17))+('[3]WA-Com-Stata'!EBR14*('Reference Baseline'!$F13-'[2]Key Inputs'!$L$17)))*'[3]WA-Com-Stata'!EUX14)</f>
        <v>240367.55282108282</v>
      </c>
      <c r="QE12">
        <f>((('[3]WA-Com-Stata'!QI14+('[2]Key Inputs'!$K$20*'[2]Key Inputs'!$K$17))+('[3]WA-Com-Stata'!BCU14*('Reference Baseline'!$F13-'[2]Key Inputs'!$K$17)))*'[3]WA-Com-Stata'!BWA14)+((('[3]WA-Com-Stata'!CPH14+('[2]Key Inputs'!$L$20*'[2]Key Inputs'!$L$17))+('[3]WA-Com-Stata'!EBS14*('Reference Baseline'!$F13-'[2]Key Inputs'!$L$17)))*'[3]WA-Com-Stata'!EUY14)</f>
        <v>214357.68865876648</v>
      </c>
      <c r="QF12">
        <f>((('[3]WA-Com-Stata'!QJ14+('[2]Key Inputs'!$K$20*'[2]Key Inputs'!$K$17))+('[3]WA-Com-Stata'!BCV14*('Reference Baseline'!$F13-'[2]Key Inputs'!$K$17)))*'[3]WA-Com-Stata'!BWB14)+((('[3]WA-Com-Stata'!CPI14+('[2]Key Inputs'!$L$20*'[2]Key Inputs'!$L$17))+('[3]WA-Com-Stata'!EBT14*('Reference Baseline'!$F13-'[2]Key Inputs'!$L$17)))*'[3]WA-Com-Stata'!EUZ14)</f>
        <v>271863.05348865263</v>
      </c>
      <c r="QG12">
        <f>((('[3]WA-Com-Stata'!QK14+('[2]Key Inputs'!$K$20*'[2]Key Inputs'!$K$17))+('[3]WA-Com-Stata'!BCW14*('Reference Baseline'!$F13-'[2]Key Inputs'!$K$17)))*'[3]WA-Com-Stata'!BWC14)+((('[3]WA-Com-Stata'!CPJ14+('[2]Key Inputs'!$L$20*'[2]Key Inputs'!$L$17))+('[3]WA-Com-Stata'!EBU14*('Reference Baseline'!$F13-'[2]Key Inputs'!$L$17)))*'[3]WA-Com-Stata'!EVA14)</f>
        <v>258179.82900818405</v>
      </c>
      <c r="QH12">
        <f>((('[3]WA-Com-Stata'!QL14+('[2]Key Inputs'!$K$20*'[2]Key Inputs'!$K$17))+('[3]WA-Com-Stata'!BCX14*('Reference Baseline'!$F13-'[2]Key Inputs'!$K$17)))*'[3]WA-Com-Stata'!BWD14)+((('[3]WA-Com-Stata'!CPK14+('[2]Key Inputs'!$L$20*'[2]Key Inputs'!$L$17))+('[3]WA-Com-Stata'!EBV14*('Reference Baseline'!$F13-'[2]Key Inputs'!$L$17)))*'[3]WA-Com-Stata'!EVB14)</f>
        <v>196551.75948657657</v>
      </c>
      <c r="QI12">
        <f>((('[3]WA-Com-Stata'!QM14+('[2]Key Inputs'!$K$20*'[2]Key Inputs'!$K$17))+('[3]WA-Com-Stata'!BCY14*('Reference Baseline'!$F13-'[2]Key Inputs'!$K$17)))*'[3]WA-Com-Stata'!BWE14)+((('[3]WA-Com-Stata'!CPL14+('[2]Key Inputs'!$L$20*'[2]Key Inputs'!$L$17))+('[3]WA-Com-Stata'!EBW14*('Reference Baseline'!$F13-'[2]Key Inputs'!$L$17)))*'[3]WA-Com-Stata'!EVC14)</f>
        <v>279705.82068664941</v>
      </c>
      <c r="QJ12">
        <f>((('[3]WA-Com-Stata'!QN14+('[2]Key Inputs'!$K$20*'[2]Key Inputs'!$K$17))+('[3]WA-Com-Stata'!BCZ14*('Reference Baseline'!$F13-'[2]Key Inputs'!$K$17)))*'[3]WA-Com-Stata'!BWF14)+((('[3]WA-Com-Stata'!CPM14+('[2]Key Inputs'!$L$20*'[2]Key Inputs'!$L$17))+('[3]WA-Com-Stata'!EBX14*('Reference Baseline'!$F13-'[2]Key Inputs'!$L$17)))*'[3]WA-Com-Stata'!EVD14)</f>
        <v>271505.11112209246</v>
      </c>
      <c r="QK12">
        <f>((('[3]WA-Com-Stata'!QO14+('[2]Key Inputs'!$K$20*'[2]Key Inputs'!$K$17))+('[3]WA-Com-Stata'!BDA14*('Reference Baseline'!$F13-'[2]Key Inputs'!$K$17)))*'[3]WA-Com-Stata'!BWG14)+((('[3]WA-Com-Stata'!CPN14+('[2]Key Inputs'!$L$20*'[2]Key Inputs'!$L$17))+('[3]WA-Com-Stata'!EBY14*('Reference Baseline'!$F13-'[2]Key Inputs'!$L$17)))*'[3]WA-Com-Stata'!EVE14)</f>
        <v>207006.78136654384</v>
      </c>
      <c r="QL12">
        <f>((('[3]WA-Com-Stata'!QP14+('[2]Key Inputs'!$K$20*'[2]Key Inputs'!$K$17))+('[3]WA-Com-Stata'!BDB14*('Reference Baseline'!$F13-'[2]Key Inputs'!$K$17)))*'[3]WA-Com-Stata'!BWH14)+((('[3]WA-Com-Stata'!CPO14+('[2]Key Inputs'!$L$20*'[2]Key Inputs'!$L$17))+('[3]WA-Com-Stata'!EBZ14*('Reference Baseline'!$F13-'[2]Key Inputs'!$L$17)))*'[3]WA-Com-Stata'!EVF14)</f>
        <v>256304.89630469467</v>
      </c>
      <c r="QM12">
        <f>((('[3]WA-Com-Stata'!QQ14+('[2]Key Inputs'!$K$20*'[2]Key Inputs'!$K$17))+('[3]WA-Com-Stata'!BDC14*('Reference Baseline'!$F13-'[2]Key Inputs'!$K$17)))*'[3]WA-Com-Stata'!BWI14)+((('[3]WA-Com-Stata'!CPP14+('[2]Key Inputs'!$L$20*'[2]Key Inputs'!$L$17))+('[3]WA-Com-Stata'!ECA14*('Reference Baseline'!$F13-'[2]Key Inputs'!$L$17)))*'[3]WA-Com-Stata'!EVG14)</f>
        <v>228333.89522338341</v>
      </c>
      <c r="QN12">
        <f>((('[3]WA-Com-Stata'!QR14+('[2]Key Inputs'!$K$20*'[2]Key Inputs'!$K$17))+('[3]WA-Com-Stata'!BDD14*('Reference Baseline'!$F13-'[2]Key Inputs'!$K$17)))*'[3]WA-Com-Stata'!BWJ14)+((('[3]WA-Com-Stata'!CPQ14+('[2]Key Inputs'!$L$20*'[2]Key Inputs'!$L$17))+('[3]WA-Com-Stata'!ECB14*('Reference Baseline'!$F13-'[2]Key Inputs'!$L$17)))*'[3]WA-Com-Stata'!EVH14)</f>
        <v>260866.56015028048</v>
      </c>
      <c r="QO12">
        <f>((('[3]WA-Com-Stata'!QS14+('[2]Key Inputs'!$K$20*'[2]Key Inputs'!$K$17))+('[3]WA-Com-Stata'!BDE14*('Reference Baseline'!$F13-'[2]Key Inputs'!$K$17)))*'[3]WA-Com-Stata'!BWK14)+((('[3]WA-Com-Stata'!CPR14+('[2]Key Inputs'!$L$20*'[2]Key Inputs'!$L$17))+('[3]WA-Com-Stata'!ECC14*('Reference Baseline'!$F13-'[2]Key Inputs'!$L$17)))*'[3]WA-Com-Stata'!EVI14)</f>
        <v>275546.1912801672</v>
      </c>
      <c r="QP12">
        <f>((('[3]WA-Com-Stata'!QT14+('[2]Key Inputs'!$K$20*'[2]Key Inputs'!$K$17))+('[3]WA-Com-Stata'!BDF14*('Reference Baseline'!$F13-'[2]Key Inputs'!$K$17)))*'[3]WA-Com-Stata'!BWL14)+((('[3]WA-Com-Stata'!CPS14+('[2]Key Inputs'!$L$20*'[2]Key Inputs'!$L$17))+('[3]WA-Com-Stata'!ECD14*('Reference Baseline'!$F13-'[2]Key Inputs'!$L$17)))*'[3]WA-Com-Stata'!EVJ14)</f>
        <v>268449.10288755666</v>
      </c>
      <c r="QQ12">
        <f>((('[3]WA-Com-Stata'!QU14+('[2]Key Inputs'!$K$20*'[2]Key Inputs'!$K$17))+('[3]WA-Com-Stata'!BDG14*('Reference Baseline'!$F13-'[2]Key Inputs'!$K$17)))*'[3]WA-Com-Stata'!BWM14)+((('[3]WA-Com-Stata'!CPT14+('[2]Key Inputs'!$L$20*'[2]Key Inputs'!$L$17))+('[3]WA-Com-Stata'!ECE14*('Reference Baseline'!$F13-'[2]Key Inputs'!$L$17)))*'[3]WA-Com-Stata'!EVK14)</f>
        <v>258738.50984190399</v>
      </c>
      <c r="QR12">
        <f>((('[3]WA-Com-Stata'!QV14+('[2]Key Inputs'!$K$20*'[2]Key Inputs'!$K$17))+('[3]WA-Com-Stata'!BDH14*('Reference Baseline'!$F13-'[2]Key Inputs'!$K$17)))*'[3]WA-Com-Stata'!BWN14)+((('[3]WA-Com-Stata'!CPU14+('[2]Key Inputs'!$L$20*'[2]Key Inputs'!$L$17))+('[3]WA-Com-Stata'!ECF14*('Reference Baseline'!$F13-'[2]Key Inputs'!$L$17)))*'[3]WA-Com-Stata'!EVL14)</f>
        <v>169873.92543445076</v>
      </c>
      <c r="QS12">
        <f>((('[3]WA-Com-Stata'!QW14+('[2]Key Inputs'!$K$20*'[2]Key Inputs'!$K$17))+('[3]WA-Com-Stata'!BDI14*('Reference Baseline'!$F13-'[2]Key Inputs'!$K$17)))*'[3]WA-Com-Stata'!BWO14)+((('[3]WA-Com-Stata'!CPV14+('[2]Key Inputs'!$L$20*'[2]Key Inputs'!$L$17))+('[3]WA-Com-Stata'!ECG14*('Reference Baseline'!$F13-'[2]Key Inputs'!$L$17)))*'[3]WA-Com-Stata'!EVM14)</f>
        <v>224006.88056212032</v>
      </c>
      <c r="QT12">
        <f>((('[3]WA-Com-Stata'!QX14+('[2]Key Inputs'!$K$20*'[2]Key Inputs'!$K$17))+('[3]WA-Com-Stata'!BDJ14*('Reference Baseline'!$F13-'[2]Key Inputs'!$K$17)))*'[3]WA-Com-Stata'!BWP14)+((('[3]WA-Com-Stata'!CPW14+('[2]Key Inputs'!$L$20*'[2]Key Inputs'!$L$17))+('[3]WA-Com-Stata'!ECH14*('Reference Baseline'!$F13-'[2]Key Inputs'!$L$17)))*'[3]WA-Com-Stata'!EVN14)</f>
        <v>281751.75639312807</v>
      </c>
      <c r="QU12">
        <f>((('[3]WA-Com-Stata'!QY14+('[2]Key Inputs'!$K$20*'[2]Key Inputs'!$K$17))+('[3]WA-Com-Stata'!BDK14*('Reference Baseline'!$F13-'[2]Key Inputs'!$K$17)))*'[3]WA-Com-Stata'!BWQ14)+((('[3]WA-Com-Stata'!CPX14+('[2]Key Inputs'!$L$20*'[2]Key Inputs'!$L$17))+('[3]WA-Com-Stata'!ECI14*('Reference Baseline'!$F13-'[2]Key Inputs'!$L$17)))*'[3]WA-Com-Stata'!EVO14)</f>
        <v>276480.34543777589</v>
      </c>
      <c r="QV12">
        <f>((('[3]WA-Com-Stata'!QZ14+('[2]Key Inputs'!$K$20*'[2]Key Inputs'!$K$17))+('[3]WA-Com-Stata'!BDL14*('Reference Baseline'!$F13-'[2]Key Inputs'!$K$17)))*'[3]WA-Com-Stata'!BWR14)+((('[3]WA-Com-Stata'!CPY14+('[2]Key Inputs'!$L$20*'[2]Key Inputs'!$L$17))+('[3]WA-Com-Stata'!ECJ14*('Reference Baseline'!$F13-'[2]Key Inputs'!$L$17)))*'[3]WA-Com-Stata'!EVP14)</f>
        <v>226510.2541254925</v>
      </c>
      <c r="QW12">
        <f>((('[3]WA-Com-Stata'!RA14+('[2]Key Inputs'!$K$20*'[2]Key Inputs'!$K$17))+('[3]WA-Com-Stata'!BDM14*('Reference Baseline'!$F13-'[2]Key Inputs'!$K$17)))*'[3]WA-Com-Stata'!BWS14)+((('[3]WA-Com-Stata'!CPZ14+('[2]Key Inputs'!$L$20*'[2]Key Inputs'!$L$17))+('[3]WA-Com-Stata'!ECK14*('Reference Baseline'!$F13-'[2]Key Inputs'!$L$17)))*'[3]WA-Com-Stata'!EVQ14)</f>
        <v>225201.30414529267</v>
      </c>
      <c r="QX12">
        <f>((('[3]WA-Com-Stata'!RB14+('[2]Key Inputs'!$K$20*'[2]Key Inputs'!$K$17))+('[3]WA-Com-Stata'!BDN14*('Reference Baseline'!$F13-'[2]Key Inputs'!$K$17)))*'[3]WA-Com-Stata'!BWT14)+((('[3]WA-Com-Stata'!CQA14+('[2]Key Inputs'!$L$20*'[2]Key Inputs'!$L$17))+('[3]WA-Com-Stata'!ECL14*('Reference Baseline'!$F13-'[2]Key Inputs'!$L$17)))*'[3]WA-Com-Stata'!EVR14)</f>
        <v>195439.80764076093</v>
      </c>
      <c r="QY12">
        <f>((('[3]WA-Com-Stata'!RC14+('[2]Key Inputs'!$K$20*'[2]Key Inputs'!$K$17))+('[3]WA-Com-Stata'!BDO14*('Reference Baseline'!$F13-'[2]Key Inputs'!$K$17)))*'[3]WA-Com-Stata'!BWU14)+((('[3]WA-Com-Stata'!CQB14+('[2]Key Inputs'!$L$20*'[2]Key Inputs'!$L$17))+('[3]WA-Com-Stata'!ECM14*('Reference Baseline'!$F13-'[2]Key Inputs'!$L$17)))*'[3]WA-Com-Stata'!EVS14)</f>
        <v>245287.38506220054</v>
      </c>
      <c r="QZ12">
        <f>((('[3]WA-Com-Stata'!RD14+('[2]Key Inputs'!$K$20*'[2]Key Inputs'!$K$17))+('[3]WA-Com-Stata'!BDP14*('Reference Baseline'!$F13-'[2]Key Inputs'!$K$17)))*'[3]WA-Com-Stata'!BWV14)+((('[3]WA-Com-Stata'!CQC14+('[2]Key Inputs'!$L$20*'[2]Key Inputs'!$L$17))+('[3]WA-Com-Stata'!ECN14*('Reference Baseline'!$F13-'[2]Key Inputs'!$L$17)))*'[3]WA-Com-Stata'!EVT14)</f>
        <v>202556.34733672696</v>
      </c>
      <c r="RA12">
        <f>((('[3]WA-Com-Stata'!RE14+('[2]Key Inputs'!$K$20*'[2]Key Inputs'!$K$17))+('[3]WA-Com-Stata'!BDQ14*('Reference Baseline'!$F13-'[2]Key Inputs'!$K$17)))*'[3]WA-Com-Stata'!BWW14)+((('[3]WA-Com-Stata'!CQD14+('[2]Key Inputs'!$L$20*'[2]Key Inputs'!$L$17))+('[3]WA-Com-Stata'!ECO14*('Reference Baseline'!$F13-'[2]Key Inputs'!$L$17)))*'[3]WA-Com-Stata'!EVU14)</f>
        <v>220381.00747021491</v>
      </c>
      <c r="RB12">
        <f>((('[3]WA-Com-Stata'!RF14+('[2]Key Inputs'!$K$20*'[2]Key Inputs'!$K$17))+('[3]WA-Com-Stata'!BDR14*('Reference Baseline'!$F13-'[2]Key Inputs'!$K$17)))*'[3]WA-Com-Stata'!BWX14)+((('[3]WA-Com-Stata'!CQE14+('[2]Key Inputs'!$L$20*'[2]Key Inputs'!$L$17))+('[3]WA-Com-Stata'!ECP14*('Reference Baseline'!$F13-'[2]Key Inputs'!$L$17)))*'[3]WA-Com-Stata'!EVV14)</f>
        <v>305765.71233713214</v>
      </c>
      <c r="RC12">
        <f>((('[3]WA-Com-Stata'!RG14+('[2]Key Inputs'!$K$20*'[2]Key Inputs'!$K$17))+('[3]WA-Com-Stata'!BDS14*('Reference Baseline'!$F13-'[2]Key Inputs'!$K$17)))*'[3]WA-Com-Stata'!BWY14)+((('[3]WA-Com-Stata'!CQF14+('[2]Key Inputs'!$L$20*'[2]Key Inputs'!$L$17))+('[3]WA-Com-Stata'!ECQ14*('Reference Baseline'!$F13-'[2]Key Inputs'!$L$17)))*'[3]WA-Com-Stata'!EVW14)</f>
        <v>264558.08169620158</v>
      </c>
      <c r="RD12">
        <f>((('[3]WA-Com-Stata'!RH14+('[2]Key Inputs'!$K$20*'[2]Key Inputs'!$K$17))+('[3]WA-Com-Stata'!BDT14*('Reference Baseline'!$F13-'[2]Key Inputs'!$K$17)))*'[3]WA-Com-Stata'!BWZ14)+((('[3]WA-Com-Stata'!CQG14+('[2]Key Inputs'!$L$20*'[2]Key Inputs'!$L$17))+('[3]WA-Com-Stata'!ECR14*('Reference Baseline'!$F13-'[2]Key Inputs'!$L$17)))*'[3]WA-Com-Stata'!EVX14)</f>
        <v>263626.48390681244</v>
      </c>
      <c r="RE12">
        <f>((('[3]WA-Com-Stata'!RI14+('[2]Key Inputs'!$K$20*'[2]Key Inputs'!$K$17))+('[3]WA-Com-Stata'!BDU14*('Reference Baseline'!$F13-'[2]Key Inputs'!$K$17)))*'[3]WA-Com-Stata'!BXA14)+((('[3]WA-Com-Stata'!CQH14+('[2]Key Inputs'!$L$20*'[2]Key Inputs'!$L$17))+('[3]WA-Com-Stata'!ECS14*('Reference Baseline'!$F13-'[2]Key Inputs'!$L$17)))*'[3]WA-Com-Stata'!EVY14)</f>
        <v>249196.97860950735</v>
      </c>
      <c r="RF12">
        <f>((('[3]WA-Com-Stata'!RJ14+('[2]Key Inputs'!$K$20*'[2]Key Inputs'!$K$17))+('[3]WA-Com-Stata'!BDV14*('Reference Baseline'!$F13-'[2]Key Inputs'!$K$17)))*'[3]WA-Com-Stata'!BXB14)+((('[3]WA-Com-Stata'!CQI14+('[2]Key Inputs'!$L$20*'[2]Key Inputs'!$L$17))+('[3]WA-Com-Stata'!ECT14*('Reference Baseline'!$F13-'[2]Key Inputs'!$L$17)))*'[3]WA-Com-Stata'!EVZ14)</f>
        <v>256211.86201457022</v>
      </c>
      <c r="RG12">
        <f>((('[3]WA-Com-Stata'!RK14+('[2]Key Inputs'!$K$20*'[2]Key Inputs'!$K$17))+('[3]WA-Com-Stata'!BDW14*('Reference Baseline'!$F13-'[2]Key Inputs'!$K$17)))*'[3]WA-Com-Stata'!BXC14)+((('[3]WA-Com-Stata'!CQJ14+('[2]Key Inputs'!$L$20*'[2]Key Inputs'!$L$17))+('[3]WA-Com-Stata'!ECU14*('Reference Baseline'!$F13-'[2]Key Inputs'!$L$17)))*'[3]WA-Com-Stata'!EWA14)</f>
        <v>242781.99854630872</v>
      </c>
      <c r="RH12">
        <f>((('[3]WA-Com-Stata'!RL14+('[2]Key Inputs'!$K$20*'[2]Key Inputs'!$K$17))+('[3]WA-Com-Stata'!BDX14*('Reference Baseline'!$F13-'[2]Key Inputs'!$K$17)))*'[3]WA-Com-Stata'!BXD14)+((('[3]WA-Com-Stata'!CQK14+('[2]Key Inputs'!$L$20*'[2]Key Inputs'!$L$17))+('[3]WA-Com-Stata'!ECV14*('Reference Baseline'!$F13-'[2]Key Inputs'!$L$17)))*'[3]WA-Com-Stata'!EWB14)</f>
        <v>223987.45644332081</v>
      </c>
      <c r="RI12">
        <f>((('[3]WA-Com-Stata'!RM14+('[2]Key Inputs'!$K$20*'[2]Key Inputs'!$K$17))+('[3]WA-Com-Stata'!BDY14*('Reference Baseline'!$F13-'[2]Key Inputs'!$K$17)))*'[3]WA-Com-Stata'!BXE14)+((('[3]WA-Com-Stata'!CQL14+('[2]Key Inputs'!$L$20*'[2]Key Inputs'!$L$17))+('[3]WA-Com-Stata'!ECW14*('Reference Baseline'!$F13-'[2]Key Inputs'!$L$17)))*'[3]WA-Com-Stata'!EWC14)</f>
        <v>265894.09024352231</v>
      </c>
      <c r="RJ12">
        <f>((('[3]WA-Com-Stata'!RN14+('[2]Key Inputs'!$K$20*'[2]Key Inputs'!$K$17))+('[3]WA-Com-Stata'!BDZ14*('Reference Baseline'!$F13-'[2]Key Inputs'!$K$17)))*'[3]WA-Com-Stata'!BXF14)+((('[3]WA-Com-Stata'!CQM14+('[2]Key Inputs'!$L$20*'[2]Key Inputs'!$L$17))+('[3]WA-Com-Stata'!ECX14*('Reference Baseline'!$F13-'[2]Key Inputs'!$L$17)))*'[3]WA-Com-Stata'!EWD14)</f>
        <v>260730.1005104525</v>
      </c>
      <c r="RK12">
        <f>((('[3]WA-Com-Stata'!RO14+('[2]Key Inputs'!$K$20*'[2]Key Inputs'!$K$17))+('[3]WA-Com-Stata'!BEA14*('Reference Baseline'!$F13-'[2]Key Inputs'!$K$17)))*'[3]WA-Com-Stata'!BXG14)+((('[3]WA-Com-Stata'!CQN14+('[2]Key Inputs'!$L$20*'[2]Key Inputs'!$L$17))+('[3]WA-Com-Stata'!ECY14*('Reference Baseline'!$F13-'[2]Key Inputs'!$L$17)))*'[3]WA-Com-Stata'!EWE14)</f>
        <v>252763.85079361411</v>
      </c>
      <c r="RL12">
        <f>((('[3]WA-Com-Stata'!RP14+('[2]Key Inputs'!$K$20*'[2]Key Inputs'!$K$17))+('[3]WA-Com-Stata'!BEB14*('Reference Baseline'!$F13-'[2]Key Inputs'!$K$17)))*'[3]WA-Com-Stata'!BXH14)+((('[3]WA-Com-Stata'!CQO14+('[2]Key Inputs'!$L$20*'[2]Key Inputs'!$L$17))+('[3]WA-Com-Stata'!ECZ14*('Reference Baseline'!$F13-'[2]Key Inputs'!$L$17)))*'[3]WA-Com-Stata'!EWF14)</f>
        <v>216170.71597371844</v>
      </c>
      <c r="RM12">
        <f>((('[3]WA-Com-Stata'!RQ14+('[2]Key Inputs'!$K$20*'[2]Key Inputs'!$K$17))+('[3]WA-Com-Stata'!BEC14*('Reference Baseline'!$F13-'[2]Key Inputs'!$K$17)))*'[3]WA-Com-Stata'!BXI14)+((('[3]WA-Com-Stata'!CQP14+('[2]Key Inputs'!$L$20*'[2]Key Inputs'!$L$17))+('[3]WA-Com-Stata'!EDA14*('Reference Baseline'!$F13-'[2]Key Inputs'!$L$17)))*'[3]WA-Com-Stata'!EWG14)</f>
        <v>257732.94046795234</v>
      </c>
      <c r="RN12">
        <f>((('[3]WA-Com-Stata'!RR14+('[2]Key Inputs'!$K$20*'[2]Key Inputs'!$K$17))+('[3]WA-Com-Stata'!BED14*('Reference Baseline'!$F13-'[2]Key Inputs'!$K$17)))*'[3]WA-Com-Stata'!BXJ14)+((('[3]WA-Com-Stata'!CQQ14+('[2]Key Inputs'!$L$20*'[2]Key Inputs'!$L$17))+('[3]WA-Com-Stata'!EDB14*('Reference Baseline'!$F13-'[2]Key Inputs'!$L$17)))*'[3]WA-Com-Stata'!EWH14)</f>
        <v>240143.03385052216</v>
      </c>
      <c r="RO12">
        <f>((('[3]WA-Com-Stata'!RS14+('[2]Key Inputs'!$K$20*'[2]Key Inputs'!$K$17))+('[3]WA-Com-Stata'!BEE14*('Reference Baseline'!$F13-'[2]Key Inputs'!$K$17)))*'[3]WA-Com-Stata'!BXK14)+((('[3]WA-Com-Stata'!CQR14+('[2]Key Inputs'!$L$20*'[2]Key Inputs'!$L$17))+('[3]WA-Com-Stata'!EDC14*('Reference Baseline'!$F13-'[2]Key Inputs'!$L$17)))*'[3]WA-Com-Stata'!EWI14)</f>
        <v>256148.40469471121</v>
      </c>
      <c r="RP12">
        <f>((('[3]WA-Com-Stata'!RT14+('[2]Key Inputs'!$K$20*'[2]Key Inputs'!$K$17))+('[3]WA-Com-Stata'!BEF14*('Reference Baseline'!$F13-'[2]Key Inputs'!$K$17)))*'[3]WA-Com-Stata'!BXL14)+((('[3]WA-Com-Stata'!CQS14+('[2]Key Inputs'!$L$20*'[2]Key Inputs'!$L$17))+('[3]WA-Com-Stata'!EDD14*('Reference Baseline'!$F13-'[2]Key Inputs'!$L$17)))*'[3]WA-Com-Stata'!EWJ14)</f>
        <v>215871.42928310164</v>
      </c>
      <c r="RQ12">
        <f>((('[3]WA-Com-Stata'!RU14+('[2]Key Inputs'!$K$20*'[2]Key Inputs'!$K$17))+('[3]WA-Com-Stata'!BEG14*('Reference Baseline'!$F13-'[2]Key Inputs'!$K$17)))*'[3]WA-Com-Stata'!BXM14)+((('[3]WA-Com-Stata'!CQT14+('[2]Key Inputs'!$L$20*'[2]Key Inputs'!$L$17))+('[3]WA-Com-Stata'!EDE14*('Reference Baseline'!$F13-'[2]Key Inputs'!$L$17)))*'[3]WA-Com-Stata'!EWK14)</f>
        <v>223189.42977440305</v>
      </c>
      <c r="RR12">
        <f>((('[3]WA-Com-Stata'!RV14+('[2]Key Inputs'!$K$20*'[2]Key Inputs'!$K$17))+('[3]WA-Com-Stata'!BEH14*('Reference Baseline'!$F13-'[2]Key Inputs'!$K$17)))*'[3]WA-Com-Stata'!BXN14)+((('[3]WA-Com-Stata'!CQU14+('[2]Key Inputs'!$L$20*'[2]Key Inputs'!$L$17))+('[3]WA-Com-Stata'!EDF14*('Reference Baseline'!$F13-'[2]Key Inputs'!$L$17)))*'[3]WA-Com-Stata'!EWL14)</f>
        <v>227729.56048134249</v>
      </c>
      <c r="RS12">
        <f>((('[3]WA-Com-Stata'!RW14+('[2]Key Inputs'!$K$20*'[2]Key Inputs'!$K$17))+('[3]WA-Com-Stata'!BEI14*('Reference Baseline'!$F13-'[2]Key Inputs'!$K$17)))*'[3]WA-Com-Stata'!BXO14)+((('[3]WA-Com-Stata'!CQV14+('[2]Key Inputs'!$L$20*'[2]Key Inputs'!$L$17))+('[3]WA-Com-Stata'!EDG14*('Reference Baseline'!$F13-'[2]Key Inputs'!$L$17)))*'[3]WA-Com-Stata'!EWM14)</f>
        <v>246250.9443431882</v>
      </c>
      <c r="RT12">
        <f>((('[3]WA-Com-Stata'!RX14+('[2]Key Inputs'!$K$20*'[2]Key Inputs'!$K$17))+('[3]WA-Com-Stata'!BEJ14*('Reference Baseline'!$F13-'[2]Key Inputs'!$K$17)))*'[3]WA-Com-Stata'!BXP14)+((('[3]WA-Com-Stata'!CQW14+('[2]Key Inputs'!$L$20*'[2]Key Inputs'!$L$17))+('[3]WA-Com-Stata'!EDH14*('Reference Baseline'!$F13-'[2]Key Inputs'!$L$17)))*'[3]WA-Com-Stata'!EWN14)</f>
        <v>212127.19622628193</v>
      </c>
      <c r="RU12">
        <f>((('[3]WA-Com-Stata'!RY14+('[2]Key Inputs'!$K$20*'[2]Key Inputs'!$K$17))+('[3]WA-Com-Stata'!BEK14*('Reference Baseline'!$F13-'[2]Key Inputs'!$K$17)))*'[3]WA-Com-Stata'!BXQ14)+((('[3]WA-Com-Stata'!CQX14+('[2]Key Inputs'!$L$20*'[2]Key Inputs'!$L$17))+('[3]WA-Com-Stata'!EDI14*('Reference Baseline'!$F13-'[2]Key Inputs'!$L$17)))*'[3]WA-Com-Stata'!EWO14)</f>
        <v>248165.55049649827</v>
      </c>
      <c r="RV12">
        <f>((('[3]WA-Com-Stata'!RZ14+('[2]Key Inputs'!$K$20*'[2]Key Inputs'!$K$17))+('[3]WA-Com-Stata'!BEL14*('Reference Baseline'!$F13-'[2]Key Inputs'!$K$17)))*'[3]WA-Com-Stata'!BXR14)+((('[3]WA-Com-Stata'!CQY14+('[2]Key Inputs'!$L$20*'[2]Key Inputs'!$L$17))+('[3]WA-Com-Stata'!EDJ14*('Reference Baseline'!$F13-'[2]Key Inputs'!$L$17)))*'[3]WA-Com-Stata'!EWP14)</f>
        <v>220930.04925123302</v>
      </c>
      <c r="RW12">
        <f>((('[3]WA-Com-Stata'!SA14+('[2]Key Inputs'!$K$20*'[2]Key Inputs'!$K$17))+('[3]WA-Com-Stata'!BEM14*('Reference Baseline'!$F13-'[2]Key Inputs'!$K$17)))*'[3]WA-Com-Stata'!BXS14)+((('[3]WA-Com-Stata'!CQZ14+('[2]Key Inputs'!$L$20*'[2]Key Inputs'!$L$17))+('[3]WA-Com-Stata'!EDK14*('Reference Baseline'!$F13-'[2]Key Inputs'!$L$17)))*'[3]WA-Com-Stata'!EWQ14)</f>
        <v>214137.31488987114</v>
      </c>
      <c r="RX12">
        <f>((('[3]WA-Com-Stata'!SB14+('[2]Key Inputs'!$K$20*'[2]Key Inputs'!$K$17))+('[3]WA-Com-Stata'!BEN14*('Reference Baseline'!$F13-'[2]Key Inputs'!$K$17)))*'[3]WA-Com-Stata'!BXT14)+((('[3]WA-Com-Stata'!CRA14+('[2]Key Inputs'!$L$20*'[2]Key Inputs'!$L$17))+('[3]WA-Com-Stata'!EDL14*('Reference Baseline'!$F13-'[2]Key Inputs'!$L$17)))*'[3]WA-Com-Stata'!EWR14)</f>
        <v>234982.69176785022</v>
      </c>
      <c r="RY12">
        <f>((('[3]WA-Com-Stata'!SC14+('[2]Key Inputs'!$K$20*'[2]Key Inputs'!$K$17))+('[3]WA-Com-Stata'!BEO14*('Reference Baseline'!$F13-'[2]Key Inputs'!$K$17)))*'[3]WA-Com-Stata'!BXU14)+((('[3]WA-Com-Stata'!CRB14+('[2]Key Inputs'!$L$20*'[2]Key Inputs'!$L$17))+('[3]WA-Com-Stata'!EDM14*('Reference Baseline'!$F13-'[2]Key Inputs'!$L$17)))*'[3]WA-Com-Stata'!EWS14)</f>
        <v>254516.43515957851</v>
      </c>
      <c r="RZ12">
        <f>((('[3]WA-Com-Stata'!SD14+('[2]Key Inputs'!$K$20*'[2]Key Inputs'!$K$17))+('[3]WA-Com-Stata'!BEP14*('Reference Baseline'!$F13-'[2]Key Inputs'!$K$17)))*'[3]WA-Com-Stata'!BXV14)+((('[3]WA-Com-Stata'!CRC14+('[2]Key Inputs'!$L$20*'[2]Key Inputs'!$L$17))+('[3]WA-Com-Stata'!EDN14*('Reference Baseline'!$F13-'[2]Key Inputs'!$L$17)))*'[3]WA-Com-Stata'!EWT14)</f>
        <v>256677.48344818977</v>
      </c>
      <c r="SA12">
        <f>((('[3]WA-Com-Stata'!SE14+('[2]Key Inputs'!$K$20*'[2]Key Inputs'!$K$17))+('[3]WA-Com-Stata'!BEQ14*('Reference Baseline'!$F13-'[2]Key Inputs'!$K$17)))*'[3]WA-Com-Stata'!BXW14)+((('[3]WA-Com-Stata'!CRD14+('[2]Key Inputs'!$L$20*'[2]Key Inputs'!$L$17))+('[3]WA-Com-Stata'!EDO14*('Reference Baseline'!$F13-'[2]Key Inputs'!$L$17)))*'[3]WA-Com-Stata'!EWU14)</f>
        <v>248510.8972411225</v>
      </c>
      <c r="SB12">
        <f>((('[3]WA-Com-Stata'!SF14+('[2]Key Inputs'!$K$20*'[2]Key Inputs'!$K$17))+('[3]WA-Com-Stata'!BER14*('Reference Baseline'!$F13-'[2]Key Inputs'!$K$17)))*'[3]WA-Com-Stata'!BXX14)+((('[3]WA-Com-Stata'!CRE14+('[2]Key Inputs'!$L$20*'[2]Key Inputs'!$L$17))+('[3]WA-Com-Stata'!EDP14*('Reference Baseline'!$F13-'[2]Key Inputs'!$L$17)))*'[3]WA-Com-Stata'!EWV14)</f>
        <v>269118.94050103892</v>
      </c>
      <c r="SC12">
        <f>((('[3]WA-Com-Stata'!SG14+('[2]Key Inputs'!$K$20*'[2]Key Inputs'!$K$17))+('[3]WA-Com-Stata'!BES14*('Reference Baseline'!$F13-'[2]Key Inputs'!$K$17)))*'[3]WA-Com-Stata'!BXY14)+((('[3]WA-Com-Stata'!CRF14+('[2]Key Inputs'!$L$20*'[2]Key Inputs'!$L$17))+('[3]WA-Com-Stata'!EDQ14*('Reference Baseline'!$F13-'[2]Key Inputs'!$L$17)))*'[3]WA-Com-Stata'!EWW14)</f>
        <v>304288.00797716907</v>
      </c>
      <c r="SD12">
        <f>((('[3]WA-Com-Stata'!SH14+('[2]Key Inputs'!$K$20*'[2]Key Inputs'!$K$17))+('[3]WA-Com-Stata'!BET14*('Reference Baseline'!$F13-'[2]Key Inputs'!$K$17)))*'[3]WA-Com-Stata'!BXZ14)+((('[3]WA-Com-Stata'!CRG14+('[2]Key Inputs'!$L$20*'[2]Key Inputs'!$L$17))+('[3]WA-Com-Stata'!EDR14*('Reference Baseline'!$F13-'[2]Key Inputs'!$L$17)))*'[3]WA-Com-Stata'!EWX14)</f>
        <v>258551.67787261924</v>
      </c>
      <c r="SE12">
        <f>((('[3]WA-Com-Stata'!SI14+('[2]Key Inputs'!$K$20*'[2]Key Inputs'!$K$17))+('[3]WA-Com-Stata'!BEU14*('Reference Baseline'!$F13-'[2]Key Inputs'!$K$17)))*'[3]WA-Com-Stata'!BYA14)+((('[3]WA-Com-Stata'!CRH14+('[2]Key Inputs'!$L$20*'[2]Key Inputs'!$L$17))+('[3]WA-Com-Stata'!EDS14*('Reference Baseline'!$F13-'[2]Key Inputs'!$L$17)))*'[3]WA-Com-Stata'!EWY14)</f>
        <v>235491.15110733046</v>
      </c>
      <c r="SF12">
        <f>((('[3]WA-Com-Stata'!SJ14+('[2]Key Inputs'!$K$20*'[2]Key Inputs'!$K$17))+('[3]WA-Com-Stata'!BEV14*('Reference Baseline'!$F13-'[2]Key Inputs'!$K$17)))*'[3]WA-Com-Stata'!BYB14)+((('[3]WA-Com-Stata'!CRI14+('[2]Key Inputs'!$L$20*'[2]Key Inputs'!$L$17))+('[3]WA-Com-Stata'!EDT14*('Reference Baseline'!$F13-'[2]Key Inputs'!$L$17)))*'[3]WA-Com-Stata'!EWZ14)</f>
        <v>280429.09029417479</v>
      </c>
      <c r="SG12">
        <f>((('[3]WA-Com-Stata'!SK14+('[2]Key Inputs'!$K$20*'[2]Key Inputs'!$K$17))+('[3]WA-Com-Stata'!BEW14*('Reference Baseline'!$F13-'[2]Key Inputs'!$K$17)))*'[3]WA-Com-Stata'!BYC14)+((('[3]WA-Com-Stata'!CRJ14+('[2]Key Inputs'!$L$20*'[2]Key Inputs'!$L$17))+('[3]WA-Com-Stata'!EDU14*('Reference Baseline'!$F13-'[2]Key Inputs'!$L$17)))*'[3]WA-Com-Stata'!EXA14)</f>
        <v>242994.92993921795</v>
      </c>
      <c r="SI12" s="2">
        <f>((('[4]WA-Com'!F14+('[2]Key Inputs'!$K$20*'[2]Key Inputs'!$K$17))+('[4]WA-Com'!Z14*('Reference Baseline'!$F13-'[2]Key Inputs'!$K$17)))*'[4]WA-Com'!AJ14)+((('[4]WA-Com'!AT14+('[2]Key Inputs'!$L$20*'[2]Key Inputs'!$L$17))+('[4]WA-Com'!BN14*('Reference Baseline'!$F13-'[2]Key Inputs'!$L$17)))*'[4]WA-Com'!BX14)</f>
        <v>291414.91647629096</v>
      </c>
      <c r="SJ12" s="2">
        <f>((('[4]WA-Com'!G14+('[2]Key Inputs'!$K$20*'[2]Key Inputs'!$K$17))+('[4]WA-Com'!AA14*('Reference Baseline'!$F13-'[2]Key Inputs'!$K$17)))*'[4]WA-Com'!AK14)+((('[4]WA-Com'!AU14+('[2]Key Inputs'!$L$20*'[2]Key Inputs'!$L$17))+('[4]WA-Com'!BO14*('Reference Baseline'!$F13-'[2]Key Inputs'!$L$17)))*'[4]WA-Com'!BY14)</f>
        <v>236454.5674371543</v>
      </c>
      <c r="SK12" s="2">
        <f>((('[4]WA-Com'!H14+('[2]Key Inputs'!$K$20*'[2]Key Inputs'!$K$17))+('[4]WA-Com'!AB14*('Reference Baseline'!$F13-'[2]Key Inputs'!$K$17)))*'[4]WA-Com'!AL14)+((('[4]WA-Com'!AV14+('[2]Key Inputs'!$L$20*'[2]Key Inputs'!$L$17))+('[4]WA-Com'!BP14*('Reference Baseline'!$F13-'[2]Key Inputs'!$L$17)))*'[4]WA-Com'!BZ14)</f>
        <v>231527.96743139304</v>
      </c>
      <c r="SL12" s="2">
        <f>((('[4]WA-Com'!I14+('[2]Key Inputs'!$K$20*'[2]Key Inputs'!$K$17))+('[4]WA-Com'!AC14*('Reference Baseline'!$F13-'[2]Key Inputs'!$K$17)))*'[4]WA-Com'!AM14)+((('[4]WA-Com'!AW14+('[2]Key Inputs'!$L$20*'[2]Key Inputs'!$L$17))+('[4]WA-Com'!BQ14*('Reference Baseline'!$F13-'[2]Key Inputs'!$L$17)))*'[4]WA-Com'!CA14)</f>
        <v>241590.707662459</v>
      </c>
      <c r="SM12" s="2">
        <f>((('[4]WA-Com'!J14+('[2]Key Inputs'!$K$20*'[2]Key Inputs'!$K$17))+('[4]WA-Com'!AD14*('Reference Baseline'!$F13-'[2]Key Inputs'!$K$17)))*'[4]WA-Com'!AN14)+((('[4]WA-Com'!AX14+('[2]Key Inputs'!$L$20*'[2]Key Inputs'!$L$17))+('[4]WA-Com'!BR14*('Reference Baseline'!$F13-'[2]Key Inputs'!$L$17)))*'[4]WA-Com'!CB14)</f>
        <v>218635.8750192505</v>
      </c>
      <c r="SN12" s="2">
        <f>((('[4]WA-Com'!K14+('[2]Key Inputs'!$K$20*'[2]Key Inputs'!$K$17))+('[4]WA-Com'!AE14*('Reference Baseline'!$F13-'[2]Key Inputs'!$K$17)))*'[4]WA-Com'!AO14)+((('[4]WA-Com'!AY14+('[2]Key Inputs'!$L$20*'[2]Key Inputs'!$L$17))+('[4]WA-Com'!BS14*('Reference Baseline'!$F13-'[2]Key Inputs'!$L$17)))*'[4]WA-Com'!CC14)</f>
        <v>228554.42786658852</v>
      </c>
      <c r="SO12" s="2">
        <f>((('[4]WA-Com'!L14+('[2]Key Inputs'!$K$20*'[2]Key Inputs'!$K$17))+('[4]WA-Com'!AF14*('Reference Baseline'!$F13-'[2]Key Inputs'!$K$17)))*'[4]WA-Com'!AP14)+((('[4]WA-Com'!AZ14+('[2]Key Inputs'!$L$20*'[2]Key Inputs'!$L$17))+('[4]WA-Com'!BT14*('Reference Baseline'!$F13-'[2]Key Inputs'!$L$17)))*'[4]WA-Com'!CD14)</f>
        <v>159387.49731968562</v>
      </c>
      <c r="SP12" s="2">
        <f>((('[4]WA-Com'!M14+('[2]Key Inputs'!$K$20*'[2]Key Inputs'!$K$17))+('[4]WA-Com'!AG14*('Reference Baseline'!$F13-'[2]Key Inputs'!$K$17)))*'[4]WA-Com'!AQ14)+((('[4]WA-Com'!BA14+('[2]Key Inputs'!$L$20*'[2]Key Inputs'!$L$17))+('[4]WA-Com'!BU14*('Reference Baseline'!$F13-'[2]Key Inputs'!$L$17)))*'[4]WA-Com'!CE14)</f>
        <v>236454.5674371543</v>
      </c>
      <c r="SQ12" s="2">
        <f>((('[4]WA-Com'!N14+('[2]Key Inputs'!$K$20*'[2]Key Inputs'!$K$17))+('[4]WA-Com'!AH14*('Reference Baseline'!$F13-'[2]Key Inputs'!$K$17)))*'[4]WA-Com'!AR14)+((('[4]WA-Com'!BB14+('[2]Key Inputs'!$L$20*'[2]Key Inputs'!$L$17))+('[4]WA-Com'!BV14*('Reference Baseline'!$F13-'[2]Key Inputs'!$L$17)))*'[4]WA-Com'!CF14)</f>
        <v>236454.5674371543</v>
      </c>
      <c r="SR12" s="2">
        <f>((('[4]WA-Com'!O14+('[2]Key Inputs'!$K$20*'[2]Key Inputs'!$K$17))+('[4]WA-Com'!AI14*('Reference Baseline'!$F13-'[2]Key Inputs'!$K$17)))*'[4]WA-Com'!AS14)+((('[4]WA-Com'!BC14+('[2]Key Inputs'!$L$20*'[2]Key Inputs'!$L$17))+('[4]WA-Com'!BW14*('Reference Baseline'!$F13-'[2]Key Inputs'!$L$17)))*'[4]WA-Com'!CG14)</f>
        <v>241590.707662459</v>
      </c>
    </row>
    <row r="13" spans="1:512">
      <c r="A13" s="3">
        <v>48978</v>
      </c>
      <c r="B13">
        <f>((('[3]WA-Com-Stata'!F15+('[2]Key Inputs'!$K$20*'[2]Key Inputs'!$K$17))+('[3]WA-Com-Stata'!ALR15*('Reference Baseline'!$F14-'[2]Key Inputs'!$K$17)))*'[3]WA-Com-Stata'!BEX15)+((('[3]WA-Com-Stata'!BYE15+('[2]Key Inputs'!$L$20*'[2]Key Inputs'!$L$17))+('[3]WA-Com-Stata'!DKP15*('Reference Baseline'!$F14-'[2]Key Inputs'!$L$17)))*'[3]WA-Com-Stata'!EDV15)</f>
        <v>269497.84351767169</v>
      </c>
      <c r="C13">
        <f>((('[3]WA-Com-Stata'!G15+('[2]Key Inputs'!$K$20*'[2]Key Inputs'!$K$17))+('[3]WA-Com-Stata'!ALS15*('Reference Baseline'!$F14-'[2]Key Inputs'!$K$17)))*'[3]WA-Com-Stata'!BEY15)+((('[3]WA-Com-Stata'!BYF15+('[2]Key Inputs'!$L$20*'[2]Key Inputs'!$L$17))+('[3]WA-Com-Stata'!DKQ15*('Reference Baseline'!$F14-'[2]Key Inputs'!$L$17)))*'[3]WA-Com-Stata'!EDW15)</f>
        <v>208039.65278734008</v>
      </c>
      <c r="D13">
        <f>((('[3]WA-Com-Stata'!H15+('[2]Key Inputs'!$K$20*'[2]Key Inputs'!$K$17))+('[3]WA-Com-Stata'!ALT15*('Reference Baseline'!$F14-'[2]Key Inputs'!$K$17)))*'[3]WA-Com-Stata'!BEZ15)+((('[3]WA-Com-Stata'!BYG15+('[2]Key Inputs'!$L$20*'[2]Key Inputs'!$L$17))+('[3]WA-Com-Stata'!DKR15*('Reference Baseline'!$F14-'[2]Key Inputs'!$L$17)))*'[3]WA-Com-Stata'!EDX15)</f>
        <v>287792.7211478143</v>
      </c>
      <c r="E13">
        <f>((('[3]WA-Com-Stata'!I15+('[2]Key Inputs'!$K$20*'[2]Key Inputs'!$K$17))+('[3]WA-Com-Stata'!ALU15*('Reference Baseline'!$F14-'[2]Key Inputs'!$K$17)))*'[3]WA-Com-Stata'!BFA15)+((('[3]WA-Com-Stata'!BYH15+('[2]Key Inputs'!$L$20*'[2]Key Inputs'!$L$17))+('[3]WA-Com-Stata'!DKS15*('Reference Baseline'!$F14-'[2]Key Inputs'!$L$17)))*'[3]WA-Com-Stata'!EDY15)</f>
        <v>227837.36484128775</v>
      </c>
      <c r="F13">
        <f>((('[3]WA-Com-Stata'!J15+('[2]Key Inputs'!$K$20*'[2]Key Inputs'!$K$17))+('[3]WA-Com-Stata'!ALV15*('Reference Baseline'!$F14-'[2]Key Inputs'!$K$17)))*'[3]WA-Com-Stata'!BFB15)+((('[3]WA-Com-Stata'!BYI15+('[2]Key Inputs'!$L$20*'[2]Key Inputs'!$L$17))+('[3]WA-Com-Stata'!DKT15*('Reference Baseline'!$F14-'[2]Key Inputs'!$L$17)))*'[3]WA-Com-Stata'!EDZ15)</f>
        <v>235676.01659583973</v>
      </c>
      <c r="G13">
        <f>((('[3]WA-Com-Stata'!K15+('[2]Key Inputs'!$K$20*'[2]Key Inputs'!$K$17))+('[3]WA-Com-Stata'!ALW15*('Reference Baseline'!$F14-'[2]Key Inputs'!$K$17)))*'[3]WA-Com-Stata'!BFC15)+((('[3]WA-Com-Stata'!BYJ15+('[2]Key Inputs'!$L$20*'[2]Key Inputs'!$L$17))+('[3]WA-Com-Stata'!DKU15*('Reference Baseline'!$F14-'[2]Key Inputs'!$L$17)))*'[3]WA-Com-Stata'!EEA15)</f>
        <v>188114.84339250633</v>
      </c>
      <c r="H13">
        <f>((('[3]WA-Com-Stata'!L15+('[2]Key Inputs'!$K$20*'[2]Key Inputs'!$K$17))+('[3]WA-Com-Stata'!ALX15*('Reference Baseline'!$F14-'[2]Key Inputs'!$K$17)))*'[3]WA-Com-Stata'!BFD15)+((('[3]WA-Com-Stata'!BYK15+('[2]Key Inputs'!$L$20*'[2]Key Inputs'!$L$17))+('[3]WA-Com-Stata'!DKV15*('Reference Baseline'!$F14-'[2]Key Inputs'!$L$17)))*'[3]WA-Com-Stata'!EEB15)</f>
        <v>245926.6855780615</v>
      </c>
      <c r="I13">
        <f>((('[3]WA-Com-Stata'!M15+('[2]Key Inputs'!$K$20*'[2]Key Inputs'!$K$17))+('[3]WA-Com-Stata'!ALY15*('Reference Baseline'!$F14-'[2]Key Inputs'!$K$17)))*'[3]WA-Com-Stata'!BFE15)+((('[3]WA-Com-Stata'!BYL15+('[2]Key Inputs'!$L$20*'[2]Key Inputs'!$L$17))+('[3]WA-Com-Stata'!DKW15*('Reference Baseline'!$F14-'[2]Key Inputs'!$L$17)))*'[3]WA-Com-Stata'!EEC15)</f>
        <v>203351.53426593114</v>
      </c>
      <c r="J13">
        <f>((('[3]WA-Com-Stata'!N15+('[2]Key Inputs'!$K$20*'[2]Key Inputs'!$K$17))+('[3]WA-Com-Stata'!ALZ15*('Reference Baseline'!$F14-'[2]Key Inputs'!$K$17)))*'[3]WA-Com-Stata'!BFF15)+((('[3]WA-Com-Stata'!BYM15+('[2]Key Inputs'!$L$20*'[2]Key Inputs'!$L$17))+('[3]WA-Com-Stata'!DKX15*('Reference Baseline'!$F14-'[2]Key Inputs'!$L$17)))*'[3]WA-Com-Stata'!EED15)</f>
        <v>233062.4347783917</v>
      </c>
      <c r="K13">
        <f>((('[3]WA-Com-Stata'!O15+('[2]Key Inputs'!$K$20*'[2]Key Inputs'!$K$17))+('[3]WA-Com-Stata'!AMA15*('Reference Baseline'!$F14-'[2]Key Inputs'!$K$17)))*'[3]WA-Com-Stata'!BFG15)+((('[3]WA-Com-Stata'!BYN15+('[2]Key Inputs'!$L$20*'[2]Key Inputs'!$L$17))+('[3]WA-Com-Stata'!DKY15*('Reference Baseline'!$F14-'[2]Key Inputs'!$L$17)))*'[3]WA-Com-Stata'!EEE15)</f>
        <v>250506.2264969137</v>
      </c>
      <c r="L13">
        <f>((('[3]WA-Com-Stata'!P15+('[2]Key Inputs'!$K$20*'[2]Key Inputs'!$K$17))+('[3]WA-Com-Stata'!AMB15*('Reference Baseline'!$F14-'[2]Key Inputs'!$K$17)))*'[3]WA-Com-Stata'!BFH15)+((('[3]WA-Com-Stata'!BYO15+('[2]Key Inputs'!$L$20*'[2]Key Inputs'!$L$17))+('[3]WA-Com-Stata'!DKZ15*('Reference Baseline'!$F14-'[2]Key Inputs'!$L$17)))*'[3]WA-Com-Stata'!EEF15)</f>
        <v>256684.58329430915</v>
      </c>
      <c r="M13">
        <f>((('[3]WA-Com-Stata'!Q15+('[2]Key Inputs'!$K$20*'[2]Key Inputs'!$K$17))+('[3]WA-Com-Stata'!AMC15*('Reference Baseline'!$F14-'[2]Key Inputs'!$K$17)))*'[3]WA-Com-Stata'!BFI15)+((('[3]WA-Com-Stata'!BYP15+('[2]Key Inputs'!$L$20*'[2]Key Inputs'!$L$17))+('[3]WA-Com-Stata'!DLA15*('Reference Baseline'!$F14-'[2]Key Inputs'!$L$17)))*'[3]WA-Com-Stata'!EEG15)</f>
        <v>266266.24293632765</v>
      </c>
      <c r="N13">
        <f>((('[3]WA-Com-Stata'!R15+('[2]Key Inputs'!$K$20*'[2]Key Inputs'!$K$17))+('[3]WA-Com-Stata'!AMD15*('Reference Baseline'!$F14-'[2]Key Inputs'!$K$17)))*'[3]WA-Com-Stata'!BFJ15)+((('[3]WA-Com-Stata'!BYQ15+('[2]Key Inputs'!$L$20*'[2]Key Inputs'!$L$17))+('[3]WA-Com-Stata'!DLB15*('Reference Baseline'!$F14-'[2]Key Inputs'!$L$17)))*'[3]WA-Com-Stata'!EEH15)</f>
        <v>261397.55976374575</v>
      </c>
      <c r="O13">
        <f>((('[3]WA-Com-Stata'!S15+('[2]Key Inputs'!$K$20*'[2]Key Inputs'!$K$17))+('[3]WA-Com-Stata'!AME15*('Reference Baseline'!$F14-'[2]Key Inputs'!$K$17)))*'[3]WA-Com-Stata'!BFK15)+((('[3]WA-Com-Stata'!BYR15+('[2]Key Inputs'!$L$20*'[2]Key Inputs'!$L$17))+('[3]WA-Com-Stata'!DLC15*('Reference Baseline'!$F14-'[2]Key Inputs'!$L$17)))*'[3]WA-Com-Stata'!EEI15)</f>
        <v>253614.47359104635</v>
      </c>
      <c r="P13">
        <f>((('[3]WA-Com-Stata'!T15+('[2]Key Inputs'!$K$20*'[2]Key Inputs'!$K$17))+('[3]WA-Com-Stata'!AMF15*('Reference Baseline'!$F14-'[2]Key Inputs'!$K$17)))*'[3]WA-Com-Stata'!BFL15)+((('[3]WA-Com-Stata'!BYS15+('[2]Key Inputs'!$L$20*'[2]Key Inputs'!$L$17))+('[3]WA-Com-Stata'!DLD15*('Reference Baseline'!$F14-'[2]Key Inputs'!$L$17)))*'[3]WA-Com-Stata'!EEJ15)</f>
        <v>255759.70464580998</v>
      </c>
      <c r="Q13">
        <f>((('[3]WA-Com-Stata'!U15+('[2]Key Inputs'!$K$20*'[2]Key Inputs'!$K$17))+('[3]WA-Com-Stata'!AMG15*('Reference Baseline'!$F14-'[2]Key Inputs'!$K$17)))*'[3]WA-Com-Stata'!BFM15)+((('[3]WA-Com-Stata'!BYT15+('[2]Key Inputs'!$L$20*'[2]Key Inputs'!$L$17))+('[3]WA-Com-Stata'!DLE15*('Reference Baseline'!$F14-'[2]Key Inputs'!$L$17)))*'[3]WA-Com-Stata'!EEK15)</f>
        <v>231483.05784678154</v>
      </c>
      <c r="R13">
        <f>((('[3]WA-Com-Stata'!V15+('[2]Key Inputs'!$K$20*'[2]Key Inputs'!$K$17))+('[3]WA-Com-Stata'!AMH15*('Reference Baseline'!$F14-'[2]Key Inputs'!$K$17)))*'[3]WA-Com-Stata'!BFN15)+((('[3]WA-Com-Stata'!BYU15+('[2]Key Inputs'!$L$20*'[2]Key Inputs'!$L$17))+('[3]WA-Com-Stata'!DLF15*('Reference Baseline'!$F14-'[2]Key Inputs'!$L$17)))*'[3]WA-Com-Stata'!EEL15)</f>
        <v>259757.77396580004</v>
      </c>
      <c r="S13">
        <f>((('[3]WA-Com-Stata'!W15+('[2]Key Inputs'!$K$20*'[2]Key Inputs'!$K$17))+('[3]WA-Com-Stata'!AMI15*('Reference Baseline'!$F14-'[2]Key Inputs'!$K$17)))*'[3]WA-Com-Stata'!BFO15)+((('[3]WA-Com-Stata'!BYV15+('[2]Key Inputs'!$L$20*'[2]Key Inputs'!$L$17))+('[3]WA-Com-Stata'!DLG15*('Reference Baseline'!$F14-'[2]Key Inputs'!$L$17)))*'[3]WA-Com-Stata'!EEM15)</f>
        <v>241938.236766741</v>
      </c>
      <c r="T13">
        <f>((('[3]WA-Com-Stata'!X15+('[2]Key Inputs'!$K$20*'[2]Key Inputs'!$K$17))+('[3]WA-Com-Stata'!AMJ15*('Reference Baseline'!$F14-'[2]Key Inputs'!$K$17)))*'[3]WA-Com-Stata'!BFP15)+((('[3]WA-Com-Stata'!BYW15+('[2]Key Inputs'!$L$20*'[2]Key Inputs'!$L$17))+('[3]WA-Com-Stata'!DLH15*('Reference Baseline'!$F14-'[2]Key Inputs'!$L$17)))*'[3]WA-Com-Stata'!EEN15)</f>
        <v>244795.54611035521</v>
      </c>
      <c r="U13">
        <f>((('[3]WA-Com-Stata'!Y15+('[2]Key Inputs'!$K$20*'[2]Key Inputs'!$K$17))+('[3]WA-Com-Stata'!AMK15*('Reference Baseline'!$F14-'[2]Key Inputs'!$K$17)))*'[3]WA-Com-Stata'!BFQ15)+((('[3]WA-Com-Stata'!BYX15+('[2]Key Inputs'!$L$20*'[2]Key Inputs'!$L$17))+('[3]WA-Com-Stata'!DLI15*('Reference Baseline'!$F14-'[2]Key Inputs'!$L$17)))*'[3]WA-Com-Stata'!EEO15)</f>
        <v>245588.86759053243</v>
      </c>
      <c r="V13">
        <f>((('[3]WA-Com-Stata'!Z15+('[2]Key Inputs'!$K$20*'[2]Key Inputs'!$K$17))+('[3]WA-Com-Stata'!AML15*('Reference Baseline'!$F14-'[2]Key Inputs'!$K$17)))*'[3]WA-Com-Stata'!BFR15)+((('[3]WA-Com-Stata'!BYY15+('[2]Key Inputs'!$L$20*'[2]Key Inputs'!$L$17))+('[3]WA-Com-Stata'!DLJ15*('Reference Baseline'!$F14-'[2]Key Inputs'!$L$17)))*'[3]WA-Com-Stata'!EEP15)</f>
        <v>291822.9038482437</v>
      </c>
      <c r="W13">
        <f>((('[3]WA-Com-Stata'!AA15+('[2]Key Inputs'!$K$20*'[2]Key Inputs'!$K$17))+('[3]WA-Com-Stata'!AMM15*('Reference Baseline'!$F14-'[2]Key Inputs'!$K$17)))*'[3]WA-Com-Stata'!BFS15)+((('[3]WA-Com-Stata'!BYZ15+('[2]Key Inputs'!$L$20*'[2]Key Inputs'!$L$17))+('[3]WA-Com-Stata'!DLK15*('Reference Baseline'!$F14-'[2]Key Inputs'!$L$17)))*'[3]WA-Com-Stata'!EEQ15)</f>
        <v>259096.55500424179</v>
      </c>
      <c r="X13">
        <f>((('[3]WA-Com-Stata'!AB15+('[2]Key Inputs'!$K$20*'[2]Key Inputs'!$K$17))+('[3]WA-Com-Stata'!AMN15*('Reference Baseline'!$F14-'[2]Key Inputs'!$K$17)))*'[3]WA-Com-Stata'!BFT15)+((('[3]WA-Com-Stata'!BZA15+('[2]Key Inputs'!$L$20*'[2]Key Inputs'!$L$17))+('[3]WA-Com-Stata'!DLL15*('Reference Baseline'!$F14-'[2]Key Inputs'!$L$17)))*'[3]WA-Com-Stata'!EER15)</f>
        <v>277196.59657871095</v>
      </c>
      <c r="Y13">
        <f>((('[3]WA-Com-Stata'!AC15+('[2]Key Inputs'!$K$20*'[2]Key Inputs'!$K$17))+('[3]WA-Com-Stata'!AMO15*('Reference Baseline'!$F14-'[2]Key Inputs'!$K$17)))*'[3]WA-Com-Stata'!BFU15)+((('[3]WA-Com-Stata'!BZB15+('[2]Key Inputs'!$L$20*'[2]Key Inputs'!$L$17))+('[3]WA-Com-Stata'!DLM15*('Reference Baseline'!$F14-'[2]Key Inputs'!$L$17)))*'[3]WA-Com-Stata'!EES15)</f>
        <v>256530.58992109518</v>
      </c>
      <c r="Z13">
        <f>((('[3]WA-Com-Stata'!AD15+('[2]Key Inputs'!$K$20*'[2]Key Inputs'!$K$17))+('[3]WA-Com-Stata'!AMP15*('Reference Baseline'!$F14-'[2]Key Inputs'!$K$17)))*'[3]WA-Com-Stata'!BFV15)+((('[3]WA-Com-Stata'!BZC15+('[2]Key Inputs'!$L$20*'[2]Key Inputs'!$L$17))+('[3]WA-Com-Stata'!DLN15*('Reference Baseline'!$F14-'[2]Key Inputs'!$L$17)))*'[3]WA-Com-Stata'!EET15)</f>
        <v>229167.79657436782</v>
      </c>
      <c r="AA13">
        <f>((('[3]WA-Com-Stata'!AE15+('[2]Key Inputs'!$K$20*'[2]Key Inputs'!$K$17))+('[3]WA-Com-Stata'!AMQ15*('Reference Baseline'!$F14-'[2]Key Inputs'!$K$17)))*'[3]WA-Com-Stata'!BFW15)+((('[3]WA-Com-Stata'!BZD15+('[2]Key Inputs'!$L$20*'[2]Key Inputs'!$L$17))+('[3]WA-Com-Stata'!DLO15*('Reference Baseline'!$F14-'[2]Key Inputs'!$L$17)))*'[3]WA-Com-Stata'!EEU15)</f>
        <v>251692.17781265551</v>
      </c>
      <c r="AB13">
        <f>((('[3]WA-Com-Stata'!AF15+('[2]Key Inputs'!$K$20*'[2]Key Inputs'!$K$17))+('[3]WA-Com-Stata'!AMR15*('Reference Baseline'!$F14-'[2]Key Inputs'!$K$17)))*'[3]WA-Com-Stata'!BFX15)+((('[3]WA-Com-Stata'!BZE15+('[2]Key Inputs'!$L$20*'[2]Key Inputs'!$L$17))+('[3]WA-Com-Stata'!DLP15*('Reference Baseline'!$F14-'[2]Key Inputs'!$L$17)))*'[3]WA-Com-Stata'!EEV15)</f>
        <v>241181.15560229553</v>
      </c>
      <c r="AC13">
        <f>((('[3]WA-Com-Stata'!AG15+('[2]Key Inputs'!$K$20*'[2]Key Inputs'!$K$17))+('[3]WA-Com-Stata'!AMS15*('Reference Baseline'!$F14-'[2]Key Inputs'!$K$17)))*'[3]WA-Com-Stata'!BFY15)+((('[3]WA-Com-Stata'!BZF15+('[2]Key Inputs'!$L$20*'[2]Key Inputs'!$L$17))+('[3]WA-Com-Stata'!DLQ15*('Reference Baseline'!$F14-'[2]Key Inputs'!$L$17)))*'[3]WA-Com-Stata'!EEW15)</f>
        <v>226936.95430836864</v>
      </c>
      <c r="AD13">
        <f>((('[3]WA-Com-Stata'!AH15+('[2]Key Inputs'!$K$20*'[2]Key Inputs'!$K$17))+('[3]WA-Com-Stata'!AMT15*('Reference Baseline'!$F14-'[2]Key Inputs'!$K$17)))*'[3]WA-Com-Stata'!BFZ15)+((('[3]WA-Com-Stata'!BZG15+('[2]Key Inputs'!$L$20*'[2]Key Inputs'!$L$17))+('[3]WA-Com-Stata'!DLR15*('Reference Baseline'!$F14-'[2]Key Inputs'!$L$17)))*'[3]WA-Com-Stata'!EEX15)</f>
        <v>165124.64792807124</v>
      </c>
      <c r="AE13">
        <f>((('[3]WA-Com-Stata'!AI15+('[2]Key Inputs'!$K$20*'[2]Key Inputs'!$K$17))+('[3]WA-Com-Stata'!AMU15*('Reference Baseline'!$F14-'[2]Key Inputs'!$K$17)))*'[3]WA-Com-Stata'!BGA15)+((('[3]WA-Com-Stata'!BZH15+('[2]Key Inputs'!$L$20*'[2]Key Inputs'!$L$17))+('[3]WA-Com-Stata'!DLS15*('Reference Baseline'!$F14-'[2]Key Inputs'!$L$17)))*'[3]WA-Com-Stata'!EEY15)</f>
        <v>279458.48045709485</v>
      </c>
      <c r="AF13">
        <f>((('[3]WA-Com-Stata'!AJ15+('[2]Key Inputs'!$K$20*'[2]Key Inputs'!$K$17))+('[3]WA-Com-Stata'!AMV15*('Reference Baseline'!$F14-'[2]Key Inputs'!$K$17)))*'[3]WA-Com-Stata'!BGB15)+((('[3]WA-Com-Stata'!BZI15+('[2]Key Inputs'!$L$20*'[2]Key Inputs'!$L$17))+('[3]WA-Com-Stata'!DLT15*('Reference Baseline'!$F14-'[2]Key Inputs'!$L$17)))*'[3]WA-Com-Stata'!EEZ15)</f>
        <v>254356.69323407722</v>
      </c>
      <c r="AG13">
        <f>((('[3]WA-Com-Stata'!AK15+('[2]Key Inputs'!$K$20*'[2]Key Inputs'!$K$17))+('[3]WA-Com-Stata'!AMW15*('Reference Baseline'!$F14-'[2]Key Inputs'!$K$17)))*'[3]WA-Com-Stata'!BGC15)+((('[3]WA-Com-Stata'!BZJ15+('[2]Key Inputs'!$L$20*'[2]Key Inputs'!$L$17))+('[3]WA-Com-Stata'!DLU15*('Reference Baseline'!$F14-'[2]Key Inputs'!$L$17)))*'[3]WA-Com-Stata'!EFA15)</f>
        <v>273015.65861739725</v>
      </c>
      <c r="AH13">
        <f>((('[3]WA-Com-Stata'!AL15+('[2]Key Inputs'!$K$20*'[2]Key Inputs'!$K$17))+('[3]WA-Com-Stata'!AMX15*('Reference Baseline'!$F14-'[2]Key Inputs'!$K$17)))*'[3]WA-Com-Stata'!BGD15)+((('[3]WA-Com-Stata'!BZK15+('[2]Key Inputs'!$L$20*'[2]Key Inputs'!$L$17))+('[3]WA-Com-Stata'!DLV15*('Reference Baseline'!$F14-'[2]Key Inputs'!$L$17)))*'[3]WA-Com-Stata'!EFB15)</f>
        <v>202590.42246147417</v>
      </c>
      <c r="AI13">
        <f>((('[3]WA-Com-Stata'!AM15+('[2]Key Inputs'!$K$20*'[2]Key Inputs'!$K$17))+('[3]WA-Com-Stata'!AMY15*('Reference Baseline'!$F14-'[2]Key Inputs'!$K$17)))*'[3]WA-Com-Stata'!BGE15)+((('[3]WA-Com-Stata'!BZL15+('[2]Key Inputs'!$L$20*'[2]Key Inputs'!$L$17))+('[3]WA-Com-Stata'!DLW15*('Reference Baseline'!$F14-'[2]Key Inputs'!$L$17)))*'[3]WA-Com-Stata'!EFC15)</f>
        <v>244621.02652417621</v>
      </c>
      <c r="AJ13">
        <f>((('[3]WA-Com-Stata'!AN15+('[2]Key Inputs'!$K$20*'[2]Key Inputs'!$K$17))+('[3]WA-Com-Stata'!AMZ15*('Reference Baseline'!$F14-'[2]Key Inputs'!$K$17)))*'[3]WA-Com-Stata'!BGF15)+((('[3]WA-Com-Stata'!BZM15+('[2]Key Inputs'!$L$20*'[2]Key Inputs'!$L$17))+('[3]WA-Com-Stata'!DLX15*('Reference Baseline'!$F14-'[2]Key Inputs'!$L$17)))*'[3]WA-Com-Stata'!EFD15)</f>
        <v>251326.55732783902</v>
      </c>
      <c r="AK13">
        <f>((('[3]WA-Com-Stata'!AO15+('[2]Key Inputs'!$K$20*'[2]Key Inputs'!$K$17))+('[3]WA-Com-Stata'!ANA15*('Reference Baseline'!$F14-'[2]Key Inputs'!$K$17)))*'[3]WA-Com-Stata'!BGG15)+((('[3]WA-Com-Stata'!BZN15+('[2]Key Inputs'!$L$20*'[2]Key Inputs'!$L$17))+('[3]WA-Com-Stata'!DLY15*('Reference Baseline'!$F14-'[2]Key Inputs'!$L$17)))*'[3]WA-Com-Stata'!EFE15)</f>
        <v>261219.16422779523</v>
      </c>
      <c r="AL13">
        <f>((('[3]WA-Com-Stata'!AP15+('[2]Key Inputs'!$K$20*'[2]Key Inputs'!$K$17))+('[3]WA-Com-Stata'!ANB15*('Reference Baseline'!$F14-'[2]Key Inputs'!$K$17)))*'[3]WA-Com-Stata'!BGH15)+((('[3]WA-Com-Stata'!BZO15+('[2]Key Inputs'!$L$20*'[2]Key Inputs'!$L$17))+('[3]WA-Com-Stata'!DLZ15*('Reference Baseline'!$F14-'[2]Key Inputs'!$L$17)))*'[3]WA-Com-Stata'!EFF15)</f>
        <v>212215.28902504669</v>
      </c>
      <c r="AM13">
        <f>((('[3]WA-Com-Stata'!AQ15+('[2]Key Inputs'!$K$20*'[2]Key Inputs'!$K$17))+('[3]WA-Com-Stata'!ANC15*('Reference Baseline'!$F14-'[2]Key Inputs'!$K$17)))*'[3]WA-Com-Stata'!BGI15)+((('[3]WA-Com-Stata'!BZP15+('[2]Key Inputs'!$L$20*'[2]Key Inputs'!$L$17))+('[3]WA-Com-Stata'!DMA15*('Reference Baseline'!$F14-'[2]Key Inputs'!$L$17)))*'[3]WA-Com-Stata'!EFG15)</f>
        <v>254319.22934666541</v>
      </c>
      <c r="AN13">
        <f>((('[3]WA-Com-Stata'!AR15+('[2]Key Inputs'!$K$20*'[2]Key Inputs'!$K$17))+('[3]WA-Com-Stata'!AND15*('Reference Baseline'!$F14-'[2]Key Inputs'!$K$17)))*'[3]WA-Com-Stata'!BGJ15)+((('[3]WA-Com-Stata'!BZQ15+('[2]Key Inputs'!$L$20*'[2]Key Inputs'!$L$17))+('[3]WA-Com-Stata'!DMB15*('Reference Baseline'!$F14-'[2]Key Inputs'!$L$17)))*'[3]WA-Com-Stata'!EFH15)</f>
        <v>273879.11687574931</v>
      </c>
      <c r="AO13">
        <f>((('[3]WA-Com-Stata'!AS15+('[2]Key Inputs'!$K$20*'[2]Key Inputs'!$K$17))+('[3]WA-Com-Stata'!ANE15*('Reference Baseline'!$F14-'[2]Key Inputs'!$K$17)))*'[3]WA-Com-Stata'!BGK15)+((('[3]WA-Com-Stata'!BZR15+('[2]Key Inputs'!$L$20*'[2]Key Inputs'!$L$17))+('[3]WA-Com-Stata'!DMC15*('Reference Baseline'!$F14-'[2]Key Inputs'!$L$17)))*'[3]WA-Com-Stata'!EFI15)</f>
        <v>264183.8609299513</v>
      </c>
      <c r="AP13">
        <f>((('[3]WA-Com-Stata'!AT15+('[2]Key Inputs'!$K$20*'[2]Key Inputs'!$K$17))+('[3]WA-Com-Stata'!ANF15*('Reference Baseline'!$F14-'[2]Key Inputs'!$K$17)))*'[3]WA-Com-Stata'!BGL15)+((('[3]WA-Com-Stata'!BZS15+('[2]Key Inputs'!$L$20*'[2]Key Inputs'!$L$17))+('[3]WA-Com-Stata'!DMD15*('Reference Baseline'!$F14-'[2]Key Inputs'!$L$17)))*'[3]WA-Com-Stata'!EFJ15)</f>
        <v>263261.46406839386</v>
      </c>
      <c r="AQ13">
        <f>((('[3]WA-Com-Stata'!AU15+('[2]Key Inputs'!$K$20*'[2]Key Inputs'!$K$17))+('[3]WA-Com-Stata'!ANG15*('Reference Baseline'!$F14-'[2]Key Inputs'!$K$17)))*'[3]WA-Com-Stata'!BGM15)+((('[3]WA-Com-Stata'!BZT15+('[2]Key Inputs'!$L$20*'[2]Key Inputs'!$L$17))+('[3]WA-Com-Stata'!DME15*('Reference Baseline'!$F14-'[2]Key Inputs'!$L$17)))*'[3]WA-Com-Stata'!EFK15)</f>
        <v>268805.2246071666</v>
      </c>
      <c r="AR13">
        <f>((('[3]WA-Com-Stata'!AV15+('[2]Key Inputs'!$K$20*'[2]Key Inputs'!$K$17))+('[3]WA-Com-Stata'!ANH15*('Reference Baseline'!$F14-'[2]Key Inputs'!$K$17)))*'[3]WA-Com-Stata'!BGN15)+((('[3]WA-Com-Stata'!BZU15+('[2]Key Inputs'!$L$20*'[2]Key Inputs'!$L$17))+('[3]WA-Com-Stata'!DMF15*('Reference Baseline'!$F14-'[2]Key Inputs'!$L$17)))*'[3]WA-Com-Stata'!EFL15)</f>
        <v>206182.89426958648</v>
      </c>
      <c r="AS13">
        <f>((('[3]WA-Com-Stata'!AW15+('[2]Key Inputs'!$K$20*'[2]Key Inputs'!$K$17))+('[3]WA-Com-Stata'!ANI15*('Reference Baseline'!$F14-'[2]Key Inputs'!$K$17)))*'[3]WA-Com-Stata'!BGO15)+((('[3]WA-Com-Stata'!BZV15+('[2]Key Inputs'!$L$20*'[2]Key Inputs'!$L$17))+('[3]WA-Com-Stata'!DMG15*('Reference Baseline'!$F14-'[2]Key Inputs'!$L$17)))*'[3]WA-Com-Stata'!EFM15)</f>
        <v>231451.54243602609</v>
      </c>
      <c r="AT13">
        <f>((('[3]WA-Com-Stata'!AX15+('[2]Key Inputs'!$K$20*'[2]Key Inputs'!$K$17))+('[3]WA-Com-Stata'!ANJ15*('Reference Baseline'!$F14-'[2]Key Inputs'!$K$17)))*'[3]WA-Com-Stata'!BGP15)+((('[3]WA-Com-Stata'!BZW15+('[2]Key Inputs'!$L$20*'[2]Key Inputs'!$L$17))+('[3]WA-Com-Stata'!DMH15*('Reference Baseline'!$F14-'[2]Key Inputs'!$L$17)))*'[3]WA-Com-Stata'!EFN15)</f>
        <v>253261.79525465536</v>
      </c>
      <c r="AU13">
        <f>((('[3]WA-Com-Stata'!AY15+('[2]Key Inputs'!$K$20*'[2]Key Inputs'!$K$17))+('[3]WA-Com-Stata'!ANK15*('Reference Baseline'!$F14-'[2]Key Inputs'!$K$17)))*'[3]WA-Com-Stata'!BGQ15)+((('[3]WA-Com-Stata'!BZX15+('[2]Key Inputs'!$L$20*'[2]Key Inputs'!$L$17))+('[3]WA-Com-Stata'!DMI15*('Reference Baseline'!$F14-'[2]Key Inputs'!$L$17)))*'[3]WA-Com-Stata'!EFO15)</f>
        <v>218763.60663290863</v>
      </c>
      <c r="AV13">
        <f>((('[3]WA-Com-Stata'!AZ15+('[2]Key Inputs'!$K$20*'[2]Key Inputs'!$K$17))+('[3]WA-Com-Stata'!ANL15*('Reference Baseline'!$F14-'[2]Key Inputs'!$K$17)))*'[3]WA-Com-Stata'!BGR15)+((('[3]WA-Com-Stata'!BZY15+('[2]Key Inputs'!$L$20*'[2]Key Inputs'!$L$17))+('[3]WA-Com-Stata'!DMJ15*('Reference Baseline'!$F14-'[2]Key Inputs'!$L$17)))*'[3]WA-Com-Stata'!EFP15)</f>
        <v>255221.12278090464</v>
      </c>
      <c r="AW13">
        <f>((('[3]WA-Com-Stata'!BA15+('[2]Key Inputs'!$K$20*'[2]Key Inputs'!$K$17))+('[3]WA-Com-Stata'!ANM15*('Reference Baseline'!$F14-'[2]Key Inputs'!$K$17)))*'[3]WA-Com-Stata'!BGS15)+((('[3]WA-Com-Stata'!BZZ15+('[2]Key Inputs'!$L$20*'[2]Key Inputs'!$L$17))+('[3]WA-Com-Stata'!DMK15*('Reference Baseline'!$F14-'[2]Key Inputs'!$L$17)))*'[3]WA-Com-Stata'!EFQ15)</f>
        <v>243841.30795926019</v>
      </c>
      <c r="AX13">
        <f>((('[3]WA-Com-Stata'!BB15+('[2]Key Inputs'!$K$20*'[2]Key Inputs'!$K$17))+('[3]WA-Com-Stata'!ANN15*('Reference Baseline'!$F14-'[2]Key Inputs'!$K$17)))*'[3]WA-Com-Stata'!BGT15)+((('[3]WA-Com-Stata'!CAA15+('[2]Key Inputs'!$L$20*'[2]Key Inputs'!$L$17))+('[3]WA-Com-Stata'!DML15*('Reference Baseline'!$F14-'[2]Key Inputs'!$L$17)))*'[3]WA-Com-Stata'!EFR15)</f>
        <v>255260.73341495328</v>
      </c>
      <c r="AY13">
        <f>((('[3]WA-Com-Stata'!BC15+('[2]Key Inputs'!$K$20*'[2]Key Inputs'!$K$17))+('[3]WA-Com-Stata'!ANO15*('Reference Baseline'!$F14-'[2]Key Inputs'!$K$17)))*'[3]WA-Com-Stata'!BGU15)+((('[3]WA-Com-Stata'!CAB15+('[2]Key Inputs'!$L$20*'[2]Key Inputs'!$L$17))+('[3]WA-Com-Stata'!DMM15*('Reference Baseline'!$F14-'[2]Key Inputs'!$L$17)))*'[3]WA-Com-Stata'!EFS15)</f>
        <v>269157.81203873048</v>
      </c>
      <c r="AZ13">
        <f>((('[3]WA-Com-Stata'!BD15+('[2]Key Inputs'!$K$20*'[2]Key Inputs'!$K$17))+('[3]WA-Com-Stata'!ANP15*('Reference Baseline'!$F14-'[2]Key Inputs'!$K$17)))*'[3]WA-Com-Stata'!BGV15)+((('[3]WA-Com-Stata'!CAC15+('[2]Key Inputs'!$L$20*'[2]Key Inputs'!$L$17))+('[3]WA-Com-Stata'!DMN15*('Reference Baseline'!$F14-'[2]Key Inputs'!$L$17)))*'[3]WA-Com-Stata'!EFT15)</f>
        <v>279010.18429402728</v>
      </c>
      <c r="BA13">
        <f>((('[3]WA-Com-Stata'!BE15+('[2]Key Inputs'!$K$20*'[2]Key Inputs'!$K$17))+('[3]WA-Com-Stata'!ANQ15*('Reference Baseline'!$F14-'[2]Key Inputs'!$K$17)))*'[3]WA-Com-Stata'!BGW15)+((('[3]WA-Com-Stata'!CAD15+('[2]Key Inputs'!$L$20*'[2]Key Inputs'!$L$17))+('[3]WA-Com-Stata'!DMO15*('Reference Baseline'!$F14-'[2]Key Inputs'!$L$17)))*'[3]WA-Com-Stata'!EFU15)</f>
        <v>267750.25937472604</v>
      </c>
      <c r="BB13">
        <f>((('[3]WA-Com-Stata'!BF15+('[2]Key Inputs'!$K$20*'[2]Key Inputs'!$K$17))+('[3]WA-Com-Stata'!ANR15*('Reference Baseline'!$F14-'[2]Key Inputs'!$K$17)))*'[3]WA-Com-Stata'!BGX15)+((('[3]WA-Com-Stata'!CAE15+('[2]Key Inputs'!$L$20*'[2]Key Inputs'!$L$17))+('[3]WA-Com-Stata'!DMP15*('Reference Baseline'!$F14-'[2]Key Inputs'!$L$17)))*'[3]WA-Com-Stata'!EFV15)</f>
        <v>282037.65390404733</v>
      </c>
      <c r="BC13">
        <f>((('[3]WA-Com-Stata'!BG15+('[2]Key Inputs'!$K$20*'[2]Key Inputs'!$K$17))+('[3]WA-Com-Stata'!ANS15*('Reference Baseline'!$F14-'[2]Key Inputs'!$K$17)))*'[3]WA-Com-Stata'!BGY15)+((('[3]WA-Com-Stata'!CAF15+('[2]Key Inputs'!$L$20*'[2]Key Inputs'!$L$17))+('[3]WA-Com-Stata'!DMQ15*('Reference Baseline'!$F14-'[2]Key Inputs'!$L$17)))*'[3]WA-Com-Stata'!EFW15)</f>
        <v>215466.79288080143</v>
      </c>
      <c r="BD13">
        <f>((('[3]WA-Com-Stata'!BH15+('[2]Key Inputs'!$K$20*'[2]Key Inputs'!$K$17))+('[3]WA-Com-Stata'!ANT15*('Reference Baseline'!$F14-'[2]Key Inputs'!$K$17)))*'[3]WA-Com-Stata'!BGZ15)+((('[3]WA-Com-Stata'!CAG15+('[2]Key Inputs'!$L$20*'[2]Key Inputs'!$L$17))+('[3]WA-Com-Stata'!DMR15*('Reference Baseline'!$F14-'[2]Key Inputs'!$L$17)))*'[3]WA-Com-Stata'!EFX15)</f>
        <v>239375.5592419313</v>
      </c>
      <c r="BE13">
        <f>((('[3]WA-Com-Stata'!BI15+('[2]Key Inputs'!$K$20*'[2]Key Inputs'!$K$17))+('[3]WA-Com-Stata'!ANU15*('Reference Baseline'!$F14-'[2]Key Inputs'!$K$17)))*'[3]WA-Com-Stata'!BHA15)+((('[3]WA-Com-Stata'!CAH15+('[2]Key Inputs'!$L$20*'[2]Key Inputs'!$L$17))+('[3]WA-Com-Stata'!DMS15*('Reference Baseline'!$F14-'[2]Key Inputs'!$L$17)))*'[3]WA-Com-Stata'!EFY15)</f>
        <v>212084.85808866529</v>
      </c>
      <c r="BF13">
        <f>((('[3]WA-Com-Stata'!BJ15+('[2]Key Inputs'!$K$20*'[2]Key Inputs'!$K$17))+('[3]WA-Com-Stata'!ANV15*('Reference Baseline'!$F14-'[2]Key Inputs'!$K$17)))*'[3]WA-Com-Stata'!BHB15)+((('[3]WA-Com-Stata'!CAI15+('[2]Key Inputs'!$L$20*'[2]Key Inputs'!$L$17))+('[3]WA-Com-Stata'!DMT15*('Reference Baseline'!$F14-'[2]Key Inputs'!$L$17)))*'[3]WA-Com-Stata'!EFZ15)</f>
        <v>300143.19462356484</v>
      </c>
      <c r="BG13">
        <f>((('[3]WA-Com-Stata'!BK15+('[2]Key Inputs'!$K$20*'[2]Key Inputs'!$K$17))+('[3]WA-Com-Stata'!ANW15*('Reference Baseline'!$F14-'[2]Key Inputs'!$K$17)))*'[3]WA-Com-Stata'!BHC15)+((('[3]WA-Com-Stata'!CAJ15+('[2]Key Inputs'!$L$20*'[2]Key Inputs'!$L$17))+('[3]WA-Com-Stata'!DMU15*('Reference Baseline'!$F14-'[2]Key Inputs'!$L$17)))*'[3]WA-Com-Stata'!EGA15)</f>
        <v>258489.32868464745</v>
      </c>
      <c r="BH13">
        <f>((('[3]WA-Com-Stata'!BL15+('[2]Key Inputs'!$K$20*'[2]Key Inputs'!$K$17))+('[3]WA-Com-Stata'!ANX15*('Reference Baseline'!$F14-'[2]Key Inputs'!$K$17)))*'[3]WA-Com-Stata'!BHD15)+((('[3]WA-Com-Stata'!CAK15+('[2]Key Inputs'!$L$20*'[2]Key Inputs'!$L$17))+('[3]WA-Com-Stata'!DMV15*('Reference Baseline'!$F14-'[2]Key Inputs'!$L$17)))*'[3]WA-Com-Stata'!EGB15)</f>
        <v>273362.95507842157</v>
      </c>
      <c r="BI13">
        <f>((('[3]WA-Com-Stata'!BM15+('[2]Key Inputs'!$K$20*'[2]Key Inputs'!$K$17))+('[3]WA-Com-Stata'!ANY15*('Reference Baseline'!$F14-'[2]Key Inputs'!$K$17)))*'[3]WA-Com-Stata'!BHE15)+((('[3]WA-Com-Stata'!CAL15+('[2]Key Inputs'!$L$20*'[2]Key Inputs'!$L$17))+('[3]WA-Com-Stata'!DMW15*('Reference Baseline'!$F14-'[2]Key Inputs'!$L$17)))*'[3]WA-Com-Stata'!EGC15)</f>
        <v>247761.30835865991</v>
      </c>
      <c r="BJ13">
        <f>((('[3]WA-Com-Stata'!BN15+('[2]Key Inputs'!$K$20*'[2]Key Inputs'!$K$17))+('[3]WA-Com-Stata'!ANZ15*('Reference Baseline'!$F14-'[2]Key Inputs'!$K$17)))*'[3]WA-Com-Stata'!BHF15)+((('[3]WA-Com-Stata'!CAM15+('[2]Key Inputs'!$L$20*'[2]Key Inputs'!$L$17))+('[3]WA-Com-Stata'!DMX15*('Reference Baseline'!$F14-'[2]Key Inputs'!$L$17)))*'[3]WA-Com-Stata'!EGD15)</f>
        <v>229772.32041192637</v>
      </c>
      <c r="BK13">
        <f>((('[3]WA-Com-Stata'!BO15+('[2]Key Inputs'!$K$20*'[2]Key Inputs'!$K$17))+('[3]WA-Com-Stata'!AOA15*('Reference Baseline'!$F14-'[2]Key Inputs'!$K$17)))*'[3]WA-Com-Stata'!BHG15)+((('[3]WA-Com-Stata'!CAN15+('[2]Key Inputs'!$L$20*'[2]Key Inputs'!$L$17))+('[3]WA-Com-Stata'!DMY15*('Reference Baseline'!$F14-'[2]Key Inputs'!$L$17)))*'[3]WA-Com-Stata'!EGE15)</f>
        <v>222663.38143963381</v>
      </c>
      <c r="BL13">
        <f>((('[3]WA-Com-Stata'!BP15+('[2]Key Inputs'!$K$20*'[2]Key Inputs'!$K$17))+('[3]WA-Com-Stata'!AOB15*('Reference Baseline'!$F14-'[2]Key Inputs'!$K$17)))*'[3]WA-Com-Stata'!BHH15)+((('[3]WA-Com-Stata'!CAO15+('[2]Key Inputs'!$L$20*'[2]Key Inputs'!$L$17))+('[3]WA-Com-Stata'!DMZ15*('Reference Baseline'!$F14-'[2]Key Inputs'!$L$17)))*'[3]WA-Com-Stata'!EGF15)</f>
        <v>268927.75515575567</v>
      </c>
      <c r="BM13">
        <f>((('[3]WA-Com-Stata'!BQ15+('[2]Key Inputs'!$K$20*'[2]Key Inputs'!$K$17))+('[3]WA-Com-Stata'!AOC15*('Reference Baseline'!$F14-'[2]Key Inputs'!$K$17)))*'[3]WA-Com-Stata'!BHI15)+((('[3]WA-Com-Stata'!CAP15+('[2]Key Inputs'!$L$20*'[2]Key Inputs'!$L$17))+('[3]WA-Com-Stata'!DNA15*('Reference Baseline'!$F14-'[2]Key Inputs'!$L$17)))*'[3]WA-Com-Stata'!EGG15)</f>
        <v>302456.9523803526</v>
      </c>
      <c r="BN13">
        <f>((('[3]WA-Com-Stata'!BR15+('[2]Key Inputs'!$K$20*'[2]Key Inputs'!$K$17))+('[3]WA-Com-Stata'!AOD15*('Reference Baseline'!$F14-'[2]Key Inputs'!$K$17)))*'[3]WA-Com-Stata'!BHJ15)+((('[3]WA-Com-Stata'!CAQ15+('[2]Key Inputs'!$L$20*'[2]Key Inputs'!$L$17))+('[3]WA-Com-Stata'!DNB15*('Reference Baseline'!$F14-'[2]Key Inputs'!$L$17)))*'[3]WA-Com-Stata'!EGH15)</f>
        <v>289552.68608875788</v>
      </c>
      <c r="BO13">
        <f>((('[3]WA-Com-Stata'!BS15+('[2]Key Inputs'!$K$20*'[2]Key Inputs'!$K$17))+('[3]WA-Com-Stata'!AOE15*('Reference Baseline'!$F14-'[2]Key Inputs'!$K$17)))*'[3]WA-Com-Stata'!BHK15)+((('[3]WA-Com-Stata'!CAR15+('[2]Key Inputs'!$L$20*'[2]Key Inputs'!$L$17))+('[3]WA-Com-Stata'!DNC15*('Reference Baseline'!$F14-'[2]Key Inputs'!$L$17)))*'[3]WA-Com-Stata'!EGI15)</f>
        <v>213578.05360352242</v>
      </c>
      <c r="BP13">
        <f>((('[3]WA-Com-Stata'!BT15+('[2]Key Inputs'!$K$20*'[2]Key Inputs'!$K$17))+('[3]WA-Com-Stata'!AOF15*('Reference Baseline'!$F14-'[2]Key Inputs'!$K$17)))*'[3]WA-Com-Stata'!BHL15)+((('[3]WA-Com-Stata'!CAS15+('[2]Key Inputs'!$L$20*'[2]Key Inputs'!$L$17))+('[3]WA-Com-Stata'!DND15*('Reference Baseline'!$F14-'[2]Key Inputs'!$L$17)))*'[3]WA-Com-Stata'!EGJ15)</f>
        <v>243646.51173773984</v>
      </c>
      <c r="BQ13">
        <f>((('[3]WA-Com-Stata'!BU15+('[2]Key Inputs'!$K$20*'[2]Key Inputs'!$K$17))+('[3]WA-Com-Stata'!AOG15*('Reference Baseline'!$F14-'[2]Key Inputs'!$K$17)))*'[3]WA-Com-Stata'!BHM15)+((('[3]WA-Com-Stata'!CAT15+('[2]Key Inputs'!$L$20*'[2]Key Inputs'!$L$17))+('[3]WA-Com-Stata'!DNE15*('Reference Baseline'!$F14-'[2]Key Inputs'!$L$17)))*'[3]WA-Com-Stata'!EGK15)</f>
        <v>300015.5608269599</v>
      </c>
      <c r="BR13">
        <f>((('[3]WA-Com-Stata'!BV15+('[2]Key Inputs'!$K$20*'[2]Key Inputs'!$K$17))+('[3]WA-Com-Stata'!AOH15*('Reference Baseline'!$F14-'[2]Key Inputs'!$K$17)))*'[3]WA-Com-Stata'!BHN15)+((('[3]WA-Com-Stata'!CAU15+('[2]Key Inputs'!$L$20*'[2]Key Inputs'!$L$17))+('[3]WA-Com-Stata'!DNF15*('Reference Baseline'!$F14-'[2]Key Inputs'!$L$17)))*'[3]WA-Com-Stata'!EGL15)</f>
        <v>240085.37276083423</v>
      </c>
      <c r="BS13">
        <f>((('[3]WA-Com-Stata'!BW15+('[2]Key Inputs'!$K$20*'[2]Key Inputs'!$K$17))+('[3]WA-Com-Stata'!AOI15*('Reference Baseline'!$F14-'[2]Key Inputs'!$K$17)))*'[3]WA-Com-Stata'!BHO15)+((('[3]WA-Com-Stata'!CAV15+('[2]Key Inputs'!$L$20*'[2]Key Inputs'!$L$17))+('[3]WA-Com-Stata'!DNG15*('Reference Baseline'!$F14-'[2]Key Inputs'!$L$17)))*'[3]WA-Com-Stata'!EGM15)</f>
        <v>227620.41330295301</v>
      </c>
      <c r="BT13">
        <f>((('[3]WA-Com-Stata'!BX15+('[2]Key Inputs'!$K$20*'[2]Key Inputs'!$K$17))+('[3]WA-Com-Stata'!AOJ15*('Reference Baseline'!$F14-'[2]Key Inputs'!$K$17)))*'[3]WA-Com-Stata'!BHP15)+((('[3]WA-Com-Stata'!CAW15+('[2]Key Inputs'!$L$20*'[2]Key Inputs'!$L$17))+('[3]WA-Com-Stata'!DNH15*('Reference Baseline'!$F14-'[2]Key Inputs'!$L$17)))*'[3]WA-Com-Stata'!EGN15)</f>
        <v>194035.42910105718</v>
      </c>
      <c r="BU13">
        <f>((('[3]WA-Com-Stata'!BY15+('[2]Key Inputs'!$K$20*'[2]Key Inputs'!$K$17))+('[3]WA-Com-Stata'!AOK15*('Reference Baseline'!$F14-'[2]Key Inputs'!$K$17)))*'[3]WA-Com-Stata'!BHQ15)+((('[3]WA-Com-Stata'!CAX15+('[2]Key Inputs'!$L$20*'[2]Key Inputs'!$L$17))+('[3]WA-Com-Stata'!DNI15*('Reference Baseline'!$F14-'[2]Key Inputs'!$L$17)))*'[3]WA-Com-Stata'!EGO15)</f>
        <v>244025.85863896922</v>
      </c>
      <c r="BV13">
        <f>((('[3]WA-Com-Stata'!BZ15+('[2]Key Inputs'!$K$20*'[2]Key Inputs'!$K$17))+('[3]WA-Com-Stata'!AOL15*('Reference Baseline'!$F14-'[2]Key Inputs'!$K$17)))*'[3]WA-Com-Stata'!BHR15)+((('[3]WA-Com-Stata'!CAY15+('[2]Key Inputs'!$L$20*'[2]Key Inputs'!$L$17))+('[3]WA-Com-Stata'!DNJ15*('Reference Baseline'!$F14-'[2]Key Inputs'!$L$17)))*'[3]WA-Com-Stata'!EGP15)</f>
        <v>280900.8660975786</v>
      </c>
      <c r="BW13">
        <f>((('[3]WA-Com-Stata'!CA15+('[2]Key Inputs'!$K$20*'[2]Key Inputs'!$K$17))+('[3]WA-Com-Stata'!AOM15*('Reference Baseline'!$F14-'[2]Key Inputs'!$K$17)))*'[3]WA-Com-Stata'!BHS15)+((('[3]WA-Com-Stata'!CAZ15+('[2]Key Inputs'!$L$20*'[2]Key Inputs'!$L$17))+('[3]WA-Com-Stata'!DNK15*('Reference Baseline'!$F14-'[2]Key Inputs'!$L$17)))*'[3]WA-Com-Stata'!EGQ15)</f>
        <v>287633.3907252191</v>
      </c>
      <c r="BX13">
        <f>((('[3]WA-Com-Stata'!CB15+('[2]Key Inputs'!$K$20*'[2]Key Inputs'!$K$17))+('[3]WA-Com-Stata'!AON15*('Reference Baseline'!$F14-'[2]Key Inputs'!$K$17)))*'[3]WA-Com-Stata'!BHT15)+((('[3]WA-Com-Stata'!CBA15+('[2]Key Inputs'!$L$20*'[2]Key Inputs'!$L$17))+('[3]WA-Com-Stata'!DNL15*('Reference Baseline'!$F14-'[2]Key Inputs'!$L$17)))*'[3]WA-Com-Stata'!EGR15)</f>
        <v>275454.98077753367</v>
      </c>
      <c r="BY13">
        <f>((('[3]WA-Com-Stata'!CC15+('[2]Key Inputs'!$K$20*'[2]Key Inputs'!$K$17))+('[3]WA-Com-Stata'!AOO15*('Reference Baseline'!$F14-'[2]Key Inputs'!$K$17)))*'[3]WA-Com-Stata'!BHU15)+((('[3]WA-Com-Stata'!CBB15+('[2]Key Inputs'!$L$20*'[2]Key Inputs'!$L$17))+('[3]WA-Com-Stata'!DNM15*('Reference Baseline'!$F14-'[2]Key Inputs'!$L$17)))*'[3]WA-Com-Stata'!EGS15)</f>
        <v>169305.29208254674</v>
      </c>
      <c r="BZ13">
        <f>((('[3]WA-Com-Stata'!CD15+('[2]Key Inputs'!$K$20*'[2]Key Inputs'!$K$17))+('[3]WA-Com-Stata'!AOP15*('Reference Baseline'!$F14-'[2]Key Inputs'!$K$17)))*'[3]WA-Com-Stata'!BHV15)+((('[3]WA-Com-Stata'!CBC15+('[2]Key Inputs'!$L$20*'[2]Key Inputs'!$L$17))+('[3]WA-Com-Stata'!DNN15*('Reference Baseline'!$F14-'[2]Key Inputs'!$L$17)))*'[3]WA-Com-Stata'!EGT15)</f>
        <v>249634.6270909592</v>
      </c>
      <c r="CA13">
        <f>((('[3]WA-Com-Stata'!CE15+('[2]Key Inputs'!$K$20*'[2]Key Inputs'!$K$17))+('[3]WA-Com-Stata'!AOQ15*('Reference Baseline'!$F14-'[2]Key Inputs'!$K$17)))*'[3]WA-Com-Stata'!BHW15)+((('[3]WA-Com-Stata'!CBD15+('[2]Key Inputs'!$L$20*'[2]Key Inputs'!$L$17))+('[3]WA-Com-Stata'!DNO15*('Reference Baseline'!$F14-'[2]Key Inputs'!$L$17)))*'[3]WA-Com-Stata'!EGU15)</f>
        <v>225693.21081028396</v>
      </c>
      <c r="CB13">
        <f>((('[3]WA-Com-Stata'!CF15+('[2]Key Inputs'!$K$20*'[2]Key Inputs'!$K$17))+('[3]WA-Com-Stata'!AOR15*('Reference Baseline'!$F14-'[2]Key Inputs'!$K$17)))*'[3]WA-Com-Stata'!BHX15)+((('[3]WA-Com-Stata'!CBE15+('[2]Key Inputs'!$L$20*'[2]Key Inputs'!$L$17))+('[3]WA-Com-Stata'!DNP15*('Reference Baseline'!$F14-'[2]Key Inputs'!$L$17)))*'[3]WA-Com-Stata'!EGV15)</f>
        <v>275890.88439853449</v>
      </c>
      <c r="CC13">
        <f>((('[3]WA-Com-Stata'!CG15+('[2]Key Inputs'!$K$20*'[2]Key Inputs'!$K$17))+('[3]WA-Com-Stata'!AOS15*('Reference Baseline'!$F14-'[2]Key Inputs'!$K$17)))*'[3]WA-Com-Stata'!BHY15)+((('[3]WA-Com-Stata'!CBF15+('[2]Key Inputs'!$L$20*'[2]Key Inputs'!$L$17))+('[3]WA-Com-Stata'!DNQ15*('Reference Baseline'!$F14-'[2]Key Inputs'!$L$17)))*'[3]WA-Com-Stata'!EGW15)</f>
        <v>232310.62548685627</v>
      </c>
      <c r="CD13">
        <f>((('[3]WA-Com-Stata'!CH15+('[2]Key Inputs'!$K$20*'[2]Key Inputs'!$K$17))+('[3]WA-Com-Stata'!AOT15*('Reference Baseline'!$F14-'[2]Key Inputs'!$K$17)))*'[3]WA-Com-Stata'!BHZ15)+((('[3]WA-Com-Stata'!CBG15+('[2]Key Inputs'!$L$20*'[2]Key Inputs'!$L$17))+('[3]WA-Com-Stata'!DNR15*('Reference Baseline'!$F14-'[2]Key Inputs'!$L$17)))*'[3]WA-Com-Stata'!EGX15)</f>
        <v>230347.9465272316</v>
      </c>
      <c r="CE13">
        <f>((('[3]WA-Com-Stata'!CI15+('[2]Key Inputs'!$K$20*'[2]Key Inputs'!$K$17))+('[3]WA-Com-Stata'!AOU15*('Reference Baseline'!$F14-'[2]Key Inputs'!$K$17)))*'[3]WA-Com-Stata'!BIA15)+((('[3]WA-Com-Stata'!CBH15+('[2]Key Inputs'!$L$20*'[2]Key Inputs'!$L$17))+('[3]WA-Com-Stata'!DNS15*('Reference Baseline'!$F14-'[2]Key Inputs'!$L$17)))*'[3]WA-Com-Stata'!EGY15)</f>
        <v>266976.7758564683</v>
      </c>
      <c r="CF13">
        <f>((('[3]WA-Com-Stata'!CJ15+('[2]Key Inputs'!$K$20*'[2]Key Inputs'!$K$17))+('[3]WA-Com-Stata'!AOV15*('Reference Baseline'!$F14-'[2]Key Inputs'!$K$17)))*'[3]WA-Com-Stata'!BIB15)+((('[3]WA-Com-Stata'!CBI15+('[2]Key Inputs'!$L$20*'[2]Key Inputs'!$L$17))+('[3]WA-Com-Stata'!DNT15*('Reference Baseline'!$F14-'[2]Key Inputs'!$L$17)))*'[3]WA-Com-Stata'!EGZ15)</f>
        <v>286791.77070648375</v>
      </c>
      <c r="CG13">
        <f>((('[3]WA-Com-Stata'!CK15+('[2]Key Inputs'!$K$20*'[2]Key Inputs'!$K$17))+('[3]WA-Com-Stata'!AOW15*('Reference Baseline'!$F14-'[2]Key Inputs'!$K$17)))*'[3]WA-Com-Stata'!BIC15)+((('[3]WA-Com-Stata'!CBJ15+('[2]Key Inputs'!$L$20*'[2]Key Inputs'!$L$17))+('[3]WA-Com-Stata'!DNU15*('Reference Baseline'!$F14-'[2]Key Inputs'!$L$17)))*'[3]WA-Com-Stata'!EHA15)</f>
        <v>243334.54212016857</v>
      </c>
      <c r="CH13">
        <f>((('[3]WA-Com-Stata'!CL15+('[2]Key Inputs'!$K$20*'[2]Key Inputs'!$K$17))+('[3]WA-Com-Stata'!AOX15*('Reference Baseline'!$F14-'[2]Key Inputs'!$K$17)))*'[3]WA-Com-Stata'!BID15)+((('[3]WA-Com-Stata'!CBK15+('[2]Key Inputs'!$L$20*'[2]Key Inputs'!$L$17))+('[3]WA-Com-Stata'!DNV15*('Reference Baseline'!$F14-'[2]Key Inputs'!$L$17)))*'[3]WA-Com-Stata'!EHB15)</f>
        <v>219034.93854892522</v>
      </c>
      <c r="CI13">
        <f>((('[3]WA-Com-Stata'!CM15+('[2]Key Inputs'!$K$20*'[2]Key Inputs'!$K$17))+('[3]WA-Com-Stata'!AOY15*('Reference Baseline'!$F14-'[2]Key Inputs'!$K$17)))*'[3]WA-Com-Stata'!BIE15)+((('[3]WA-Com-Stata'!CBL15+('[2]Key Inputs'!$L$20*'[2]Key Inputs'!$L$17))+('[3]WA-Com-Stata'!DNW15*('Reference Baseline'!$F14-'[2]Key Inputs'!$L$17)))*'[3]WA-Com-Stata'!EHC15)</f>
        <v>267848.19970414537</v>
      </c>
      <c r="CJ13">
        <f>((('[3]WA-Com-Stata'!CN15+('[2]Key Inputs'!$K$20*'[2]Key Inputs'!$K$17))+('[3]WA-Com-Stata'!AOZ15*('Reference Baseline'!$F14-'[2]Key Inputs'!$K$17)))*'[3]WA-Com-Stata'!BIF15)+((('[3]WA-Com-Stata'!CBM15+('[2]Key Inputs'!$L$20*'[2]Key Inputs'!$L$17))+('[3]WA-Com-Stata'!DNX15*('Reference Baseline'!$F14-'[2]Key Inputs'!$L$17)))*'[3]WA-Com-Stata'!EHD15)</f>
        <v>242364.9373013663</v>
      </c>
      <c r="CK13">
        <f>((('[3]WA-Com-Stata'!CO15+('[2]Key Inputs'!$K$20*'[2]Key Inputs'!$K$17))+('[3]WA-Com-Stata'!APA15*('Reference Baseline'!$F14-'[2]Key Inputs'!$K$17)))*'[3]WA-Com-Stata'!BIG15)+((('[3]WA-Com-Stata'!CBN15+('[2]Key Inputs'!$L$20*'[2]Key Inputs'!$L$17))+('[3]WA-Com-Stata'!DNY15*('Reference Baseline'!$F14-'[2]Key Inputs'!$L$17)))*'[3]WA-Com-Stata'!EHE15)</f>
        <v>201522.13023091832</v>
      </c>
      <c r="CL13">
        <f>((('[3]WA-Com-Stata'!CP15+('[2]Key Inputs'!$K$20*'[2]Key Inputs'!$K$17))+('[3]WA-Com-Stata'!APB15*('Reference Baseline'!$F14-'[2]Key Inputs'!$K$17)))*'[3]WA-Com-Stata'!BIH15)+((('[3]WA-Com-Stata'!CBO15+('[2]Key Inputs'!$L$20*'[2]Key Inputs'!$L$17))+('[3]WA-Com-Stata'!DNZ15*('Reference Baseline'!$F14-'[2]Key Inputs'!$L$17)))*'[3]WA-Com-Stata'!EHF15)</f>
        <v>213571.45320084167</v>
      </c>
      <c r="CM13">
        <f>((('[3]WA-Com-Stata'!CQ15+('[2]Key Inputs'!$K$20*'[2]Key Inputs'!$K$17))+('[3]WA-Com-Stata'!APC15*('Reference Baseline'!$F14-'[2]Key Inputs'!$K$17)))*'[3]WA-Com-Stata'!BII15)+((('[3]WA-Com-Stata'!CBP15+('[2]Key Inputs'!$L$20*'[2]Key Inputs'!$L$17))+('[3]WA-Com-Stata'!DOA15*('Reference Baseline'!$F14-'[2]Key Inputs'!$L$17)))*'[3]WA-Com-Stata'!EHG15)</f>
        <v>266205.33617330104</v>
      </c>
      <c r="CN13">
        <f>((('[3]WA-Com-Stata'!CR15+('[2]Key Inputs'!$K$20*'[2]Key Inputs'!$K$17))+('[3]WA-Com-Stata'!APD15*('Reference Baseline'!$F14-'[2]Key Inputs'!$K$17)))*'[3]WA-Com-Stata'!BIJ15)+((('[3]WA-Com-Stata'!CBQ15+('[2]Key Inputs'!$L$20*'[2]Key Inputs'!$L$17))+('[3]WA-Com-Stata'!DOB15*('Reference Baseline'!$F14-'[2]Key Inputs'!$L$17)))*'[3]WA-Com-Stata'!EHH15)</f>
        <v>289271.10681385745</v>
      </c>
      <c r="CO13">
        <f>((('[3]WA-Com-Stata'!CS15+('[2]Key Inputs'!$K$20*'[2]Key Inputs'!$K$17))+('[3]WA-Com-Stata'!APE15*('Reference Baseline'!$F14-'[2]Key Inputs'!$K$17)))*'[3]WA-Com-Stata'!BIK15)+((('[3]WA-Com-Stata'!CBR15+('[2]Key Inputs'!$L$20*'[2]Key Inputs'!$L$17))+('[3]WA-Com-Stata'!DOC15*('Reference Baseline'!$F14-'[2]Key Inputs'!$L$17)))*'[3]WA-Com-Stata'!EHI15)</f>
        <v>168039.07986007544</v>
      </c>
      <c r="CP13">
        <f>((('[3]WA-Com-Stata'!CT15+('[2]Key Inputs'!$K$20*'[2]Key Inputs'!$K$17))+('[3]WA-Com-Stata'!APF15*('Reference Baseline'!$F14-'[2]Key Inputs'!$K$17)))*'[3]WA-Com-Stata'!BIL15)+((('[3]WA-Com-Stata'!CBS15+('[2]Key Inputs'!$L$20*'[2]Key Inputs'!$L$17))+('[3]WA-Com-Stata'!DOD15*('Reference Baseline'!$F14-'[2]Key Inputs'!$L$17)))*'[3]WA-Com-Stata'!EHJ15)</f>
        <v>234390.80093087189</v>
      </c>
      <c r="CQ13">
        <f>((('[3]WA-Com-Stata'!CU15+('[2]Key Inputs'!$K$20*'[2]Key Inputs'!$K$17))+('[3]WA-Com-Stata'!APG15*('Reference Baseline'!$F14-'[2]Key Inputs'!$K$17)))*'[3]WA-Com-Stata'!BIM15)+((('[3]WA-Com-Stata'!CBT15+('[2]Key Inputs'!$L$20*'[2]Key Inputs'!$L$17))+('[3]WA-Com-Stata'!DOE15*('Reference Baseline'!$F14-'[2]Key Inputs'!$L$17)))*'[3]WA-Com-Stata'!EHK15)</f>
        <v>306927.94546840707</v>
      </c>
      <c r="CR13">
        <f>((('[3]WA-Com-Stata'!CV15+('[2]Key Inputs'!$K$20*'[2]Key Inputs'!$K$17))+('[3]WA-Com-Stata'!APH15*('Reference Baseline'!$F14-'[2]Key Inputs'!$K$17)))*'[3]WA-Com-Stata'!BIN15)+((('[3]WA-Com-Stata'!CBU15+('[2]Key Inputs'!$L$20*'[2]Key Inputs'!$L$17))+('[3]WA-Com-Stata'!DOF15*('Reference Baseline'!$F14-'[2]Key Inputs'!$L$17)))*'[3]WA-Com-Stata'!EHL15)</f>
        <v>242060.05210785609</v>
      </c>
      <c r="CS13">
        <f>((('[3]WA-Com-Stata'!CW15+('[2]Key Inputs'!$K$20*'[2]Key Inputs'!$K$17))+('[3]WA-Com-Stata'!API15*('Reference Baseline'!$F14-'[2]Key Inputs'!$K$17)))*'[3]WA-Com-Stata'!BIO15)+((('[3]WA-Com-Stata'!CBV15+('[2]Key Inputs'!$L$20*'[2]Key Inputs'!$L$17))+('[3]WA-Com-Stata'!DOG15*('Reference Baseline'!$F14-'[2]Key Inputs'!$L$17)))*'[3]WA-Com-Stata'!EHM15)</f>
        <v>261169.81043257096</v>
      </c>
      <c r="CT13">
        <f>((('[3]WA-Com-Stata'!CX15+('[2]Key Inputs'!$K$20*'[2]Key Inputs'!$K$17))+('[3]WA-Com-Stata'!APJ15*('Reference Baseline'!$F14-'[2]Key Inputs'!$K$17)))*'[3]WA-Com-Stata'!BIP15)+((('[3]WA-Com-Stata'!CBW15+('[2]Key Inputs'!$L$20*'[2]Key Inputs'!$L$17))+('[3]WA-Com-Stata'!DOH15*('Reference Baseline'!$F14-'[2]Key Inputs'!$L$17)))*'[3]WA-Com-Stata'!EHN15)</f>
        <v>222127.07885795887</v>
      </c>
      <c r="CU13">
        <f>((('[3]WA-Com-Stata'!CY15+('[2]Key Inputs'!$K$20*'[2]Key Inputs'!$K$17))+('[3]WA-Com-Stata'!APK15*('Reference Baseline'!$F14-'[2]Key Inputs'!$K$17)))*'[3]WA-Com-Stata'!BIQ15)+((('[3]WA-Com-Stata'!CBX15+('[2]Key Inputs'!$L$20*'[2]Key Inputs'!$L$17))+('[3]WA-Com-Stata'!DOI15*('Reference Baseline'!$F14-'[2]Key Inputs'!$L$17)))*'[3]WA-Com-Stata'!EHO15)</f>
        <v>192833.89809226798</v>
      </c>
      <c r="CV13">
        <f>((('[3]WA-Com-Stata'!CZ15+('[2]Key Inputs'!$K$20*'[2]Key Inputs'!$K$17))+('[3]WA-Com-Stata'!APL15*('Reference Baseline'!$F14-'[2]Key Inputs'!$K$17)))*'[3]WA-Com-Stata'!BIR15)+((('[3]WA-Com-Stata'!CBY15+('[2]Key Inputs'!$L$20*'[2]Key Inputs'!$L$17))+('[3]WA-Com-Stata'!DOJ15*('Reference Baseline'!$F14-'[2]Key Inputs'!$L$17)))*'[3]WA-Com-Stata'!EHP15)</f>
        <v>192482.78718634957</v>
      </c>
      <c r="CW13">
        <f>((('[3]WA-Com-Stata'!DA15+('[2]Key Inputs'!$K$20*'[2]Key Inputs'!$K$17))+('[3]WA-Com-Stata'!APM15*('Reference Baseline'!$F14-'[2]Key Inputs'!$K$17)))*'[3]WA-Com-Stata'!BIS15)+((('[3]WA-Com-Stata'!CBZ15+('[2]Key Inputs'!$L$20*'[2]Key Inputs'!$L$17))+('[3]WA-Com-Stata'!DOK15*('Reference Baseline'!$F14-'[2]Key Inputs'!$L$17)))*'[3]WA-Com-Stata'!EHQ15)</f>
        <v>248498.88686057448</v>
      </c>
      <c r="CX13">
        <f>((('[3]WA-Com-Stata'!DB15+('[2]Key Inputs'!$K$20*'[2]Key Inputs'!$K$17))+('[3]WA-Com-Stata'!APN15*('Reference Baseline'!$F14-'[2]Key Inputs'!$K$17)))*'[3]WA-Com-Stata'!BIT15)+((('[3]WA-Com-Stata'!CCA15+('[2]Key Inputs'!$L$20*'[2]Key Inputs'!$L$17))+('[3]WA-Com-Stata'!DOL15*('Reference Baseline'!$F14-'[2]Key Inputs'!$L$17)))*'[3]WA-Com-Stata'!EHR15)</f>
        <v>194208.01406831428</v>
      </c>
      <c r="CY13">
        <f>((('[3]WA-Com-Stata'!DC15+('[2]Key Inputs'!$K$20*'[2]Key Inputs'!$K$17))+('[3]WA-Com-Stata'!APO15*('Reference Baseline'!$F14-'[2]Key Inputs'!$K$17)))*'[3]WA-Com-Stata'!BIU15)+((('[3]WA-Com-Stata'!CCB15+('[2]Key Inputs'!$L$20*'[2]Key Inputs'!$L$17))+('[3]WA-Com-Stata'!DOM15*('Reference Baseline'!$F14-'[2]Key Inputs'!$L$17)))*'[3]WA-Com-Stata'!EHS15)</f>
        <v>238775.03811449994</v>
      </c>
      <c r="CZ13">
        <f>((('[3]WA-Com-Stata'!DD15+('[2]Key Inputs'!$K$20*'[2]Key Inputs'!$K$17))+('[3]WA-Com-Stata'!APP15*('Reference Baseline'!$F14-'[2]Key Inputs'!$K$17)))*'[3]WA-Com-Stata'!BIV15)+((('[3]WA-Com-Stata'!CCC15+('[2]Key Inputs'!$L$20*'[2]Key Inputs'!$L$17))+('[3]WA-Com-Stata'!DON15*('Reference Baseline'!$F14-'[2]Key Inputs'!$L$17)))*'[3]WA-Com-Stata'!EHT15)</f>
        <v>221205.05606589769</v>
      </c>
      <c r="DA13">
        <f>((('[3]WA-Com-Stata'!DE15+('[2]Key Inputs'!$K$20*'[2]Key Inputs'!$K$17))+('[3]WA-Com-Stata'!APQ15*('Reference Baseline'!$F14-'[2]Key Inputs'!$K$17)))*'[3]WA-Com-Stata'!BIW15)+((('[3]WA-Com-Stata'!CCD15+('[2]Key Inputs'!$L$20*'[2]Key Inputs'!$L$17))+('[3]WA-Com-Stata'!DOO15*('Reference Baseline'!$F14-'[2]Key Inputs'!$L$17)))*'[3]WA-Com-Stata'!EHU15)</f>
        <v>230733.20155016537</v>
      </c>
      <c r="DB13">
        <f>((('[3]WA-Com-Stata'!DF15+('[2]Key Inputs'!$K$20*'[2]Key Inputs'!$K$17))+('[3]WA-Com-Stata'!APR15*('Reference Baseline'!$F14-'[2]Key Inputs'!$K$17)))*'[3]WA-Com-Stata'!BIX15)+((('[3]WA-Com-Stata'!CCE15+('[2]Key Inputs'!$L$20*'[2]Key Inputs'!$L$17))+('[3]WA-Com-Stata'!DOP15*('Reference Baseline'!$F14-'[2]Key Inputs'!$L$17)))*'[3]WA-Com-Stata'!EHV15)</f>
        <v>212909.45577117856</v>
      </c>
      <c r="DC13">
        <f>((('[3]WA-Com-Stata'!DG15+('[2]Key Inputs'!$K$20*'[2]Key Inputs'!$K$17))+('[3]WA-Com-Stata'!APS15*('Reference Baseline'!$F14-'[2]Key Inputs'!$K$17)))*'[3]WA-Com-Stata'!BIY15)+((('[3]WA-Com-Stata'!CCF15+('[2]Key Inputs'!$L$20*'[2]Key Inputs'!$L$17))+('[3]WA-Com-Stata'!DOQ15*('Reference Baseline'!$F14-'[2]Key Inputs'!$L$17)))*'[3]WA-Com-Stata'!EHW15)</f>
        <v>208560.82044067528</v>
      </c>
      <c r="DD13">
        <f>((('[3]WA-Com-Stata'!DH15+('[2]Key Inputs'!$K$20*'[2]Key Inputs'!$K$17))+('[3]WA-Com-Stata'!APT15*('Reference Baseline'!$F14-'[2]Key Inputs'!$K$17)))*'[3]WA-Com-Stata'!BIZ15)+((('[3]WA-Com-Stata'!CCG15+('[2]Key Inputs'!$L$20*'[2]Key Inputs'!$L$17))+('[3]WA-Com-Stata'!DOR15*('Reference Baseline'!$F14-'[2]Key Inputs'!$L$17)))*'[3]WA-Com-Stata'!EHX15)</f>
        <v>142900.65286606504</v>
      </c>
      <c r="DE13">
        <f>((('[3]WA-Com-Stata'!DI15+('[2]Key Inputs'!$K$20*'[2]Key Inputs'!$K$17))+('[3]WA-Com-Stata'!APU15*('Reference Baseline'!$F14-'[2]Key Inputs'!$K$17)))*'[3]WA-Com-Stata'!BJA15)+((('[3]WA-Com-Stata'!CCH15+('[2]Key Inputs'!$L$20*'[2]Key Inputs'!$L$17))+('[3]WA-Com-Stata'!DOS15*('Reference Baseline'!$F14-'[2]Key Inputs'!$L$17)))*'[3]WA-Com-Stata'!EHY15)</f>
        <v>266561.12919393531</v>
      </c>
      <c r="DF13">
        <f>((('[3]WA-Com-Stata'!DJ15+('[2]Key Inputs'!$K$20*'[2]Key Inputs'!$K$17))+('[3]WA-Com-Stata'!APV15*('Reference Baseline'!$F14-'[2]Key Inputs'!$K$17)))*'[3]WA-Com-Stata'!BJB15)+((('[3]WA-Com-Stata'!CCI15+('[2]Key Inputs'!$L$20*'[2]Key Inputs'!$L$17))+('[3]WA-Com-Stata'!DOT15*('Reference Baseline'!$F14-'[2]Key Inputs'!$L$17)))*'[3]WA-Com-Stata'!EHZ15)</f>
        <v>259865.01521926589</v>
      </c>
      <c r="DG13">
        <f>((('[3]WA-Com-Stata'!DK15+('[2]Key Inputs'!$K$20*'[2]Key Inputs'!$K$17))+('[3]WA-Com-Stata'!APW15*('Reference Baseline'!$F14-'[2]Key Inputs'!$K$17)))*'[3]WA-Com-Stata'!BJC15)+((('[3]WA-Com-Stata'!CCJ15+('[2]Key Inputs'!$L$20*'[2]Key Inputs'!$L$17))+('[3]WA-Com-Stata'!DOU15*('Reference Baseline'!$F14-'[2]Key Inputs'!$L$17)))*'[3]WA-Com-Stata'!EIA15)</f>
        <v>251667.89385113245</v>
      </c>
      <c r="DH13">
        <f>((('[3]WA-Com-Stata'!DL15+('[2]Key Inputs'!$K$20*'[2]Key Inputs'!$K$17))+('[3]WA-Com-Stata'!APX15*('Reference Baseline'!$F14-'[2]Key Inputs'!$K$17)))*'[3]WA-Com-Stata'!BJD15)+((('[3]WA-Com-Stata'!CCK15+('[2]Key Inputs'!$L$20*'[2]Key Inputs'!$L$17))+('[3]WA-Com-Stata'!DOV15*('Reference Baseline'!$F14-'[2]Key Inputs'!$L$17)))*'[3]WA-Com-Stata'!EIB15)</f>
        <v>287315.65557550068</v>
      </c>
      <c r="DI13">
        <f>((('[3]WA-Com-Stata'!DM15+('[2]Key Inputs'!$K$20*'[2]Key Inputs'!$K$17))+('[3]WA-Com-Stata'!APY15*('Reference Baseline'!$F14-'[2]Key Inputs'!$K$17)))*'[3]WA-Com-Stata'!BJE15)+((('[3]WA-Com-Stata'!CCL15+('[2]Key Inputs'!$L$20*'[2]Key Inputs'!$L$17))+('[3]WA-Com-Stata'!DOW15*('Reference Baseline'!$F14-'[2]Key Inputs'!$L$17)))*'[3]WA-Com-Stata'!EIC15)</f>
        <v>240909.60813416427</v>
      </c>
      <c r="DJ13">
        <f>((('[3]WA-Com-Stata'!DN15+('[2]Key Inputs'!$K$20*'[2]Key Inputs'!$K$17))+('[3]WA-Com-Stata'!APZ15*('Reference Baseline'!$F14-'[2]Key Inputs'!$K$17)))*'[3]WA-Com-Stata'!BJF15)+((('[3]WA-Com-Stata'!CCM15+('[2]Key Inputs'!$L$20*'[2]Key Inputs'!$L$17))+('[3]WA-Com-Stata'!DOX15*('Reference Baseline'!$F14-'[2]Key Inputs'!$L$17)))*'[3]WA-Com-Stata'!EID15)</f>
        <v>272035.21122431936</v>
      </c>
      <c r="DK13">
        <f>((('[3]WA-Com-Stata'!DO15+('[2]Key Inputs'!$K$20*'[2]Key Inputs'!$K$17))+('[3]WA-Com-Stata'!AQA15*('Reference Baseline'!$F14-'[2]Key Inputs'!$K$17)))*'[3]WA-Com-Stata'!BJG15)+((('[3]WA-Com-Stata'!CCN15+('[2]Key Inputs'!$L$20*'[2]Key Inputs'!$L$17))+('[3]WA-Com-Stata'!DOY15*('Reference Baseline'!$F14-'[2]Key Inputs'!$L$17)))*'[3]WA-Com-Stata'!EIE15)</f>
        <v>209865.26346692821</v>
      </c>
      <c r="DL13">
        <f>((('[3]WA-Com-Stata'!DP15+('[2]Key Inputs'!$K$20*'[2]Key Inputs'!$K$17))+('[3]WA-Com-Stata'!AQB15*('Reference Baseline'!$F14-'[2]Key Inputs'!$K$17)))*'[3]WA-Com-Stata'!BJH15)+((('[3]WA-Com-Stata'!CCO15+('[2]Key Inputs'!$L$20*'[2]Key Inputs'!$L$17))+('[3]WA-Com-Stata'!DOZ15*('Reference Baseline'!$F14-'[2]Key Inputs'!$L$17)))*'[3]WA-Com-Stata'!EIF15)</f>
        <v>195306.5476395092</v>
      </c>
      <c r="DM13">
        <f>((('[3]WA-Com-Stata'!DQ15+('[2]Key Inputs'!$K$20*'[2]Key Inputs'!$K$17))+('[3]WA-Com-Stata'!AQC15*('Reference Baseline'!$F14-'[2]Key Inputs'!$K$17)))*'[3]WA-Com-Stata'!BJI15)+((('[3]WA-Com-Stata'!CCP15+('[2]Key Inputs'!$L$20*'[2]Key Inputs'!$L$17))+('[3]WA-Com-Stata'!DPA15*('Reference Baseline'!$F14-'[2]Key Inputs'!$L$17)))*'[3]WA-Com-Stata'!EIG15)</f>
        <v>260336.15444855395</v>
      </c>
      <c r="DN13">
        <f>((('[3]WA-Com-Stata'!DR15+('[2]Key Inputs'!$K$20*'[2]Key Inputs'!$K$17))+('[3]WA-Com-Stata'!AQD15*('Reference Baseline'!$F14-'[2]Key Inputs'!$K$17)))*'[3]WA-Com-Stata'!BJJ15)+((('[3]WA-Com-Stata'!CCQ15+('[2]Key Inputs'!$L$20*'[2]Key Inputs'!$L$17))+('[3]WA-Com-Stata'!DPB15*('Reference Baseline'!$F14-'[2]Key Inputs'!$L$17)))*'[3]WA-Com-Stata'!EIH15)</f>
        <v>275543.36480839975</v>
      </c>
      <c r="DO13">
        <f>((('[3]WA-Com-Stata'!DS15+('[2]Key Inputs'!$K$20*'[2]Key Inputs'!$K$17))+('[3]WA-Com-Stata'!AQE15*('Reference Baseline'!$F14-'[2]Key Inputs'!$K$17)))*'[3]WA-Com-Stata'!BJK15)+((('[3]WA-Com-Stata'!CCR15+('[2]Key Inputs'!$L$20*'[2]Key Inputs'!$L$17))+('[3]WA-Com-Stata'!DPC15*('Reference Baseline'!$F14-'[2]Key Inputs'!$L$17)))*'[3]WA-Com-Stata'!EII15)</f>
        <v>298048.45158946654</v>
      </c>
      <c r="DP13">
        <f>((('[3]WA-Com-Stata'!DT15+('[2]Key Inputs'!$K$20*'[2]Key Inputs'!$K$17))+('[3]WA-Com-Stata'!AQF15*('Reference Baseline'!$F14-'[2]Key Inputs'!$K$17)))*'[3]WA-Com-Stata'!BJL15)+((('[3]WA-Com-Stata'!CCS15+('[2]Key Inputs'!$L$20*'[2]Key Inputs'!$L$17))+('[3]WA-Com-Stata'!DPD15*('Reference Baseline'!$F14-'[2]Key Inputs'!$L$17)))*'[3]WA-Com-Stata'!EIJ15)</f>
        <v>218009.19941097259</v>
      </c>
      <c r="DQ13">
        <f>((('[3]WA-Com-Stata'!DU15+('[2]Key Inputs'!$K$20*'[2]Key Inputs'!$K$17))+('[3]WA-Com-Stata'!AQG15*('Reference Baseline'!$F14-'[2]Key Inputs'!$K$17)))*'[3]WA-Com-Stata'!BJM15)+((('[3]WA-Com-Stata'!CCT15+('[2]Key Inputs'!$L$20*'[2]Key Inputs'!$L$17))+('[3]WA-Com-Stata'!DPE15*('Reference Baseline'!$F14-'[2]Key Inputs'!$L$17)))*'[3]WA-Com-Stata'!EIK15)</f>
        <v>235149.38930823808</v>
      </c>
      <c r="DR13">
        <f>((('[3]WA-Com-Stata'!DV15+('[2]Key Inputs'!$K$20*'[2]Key Inputs'!$K$17))+('[3]WA-Com-Stata'!AQH15*('Reference Baseline'!$F14-'[2]Key Inputs'!$K$17)))*'[3]WA-Com-Stata'!BJN15)+((('[3]WA-Com-Stata'!CCU15+('[2]Key Inputs'!$L$20*'[2]Key Inputs'!$L$17))+('[3]WA-Com-Stata'!DPF15*('Reference Baseline'!$F14-'[2]Key Inputs'!$L$17)))*'[3]WA-Com-Stata'!EIL15)</f>
        <v>231542.76436384616</v>
      </c>
      <c r="DS13">
        <f>((('[3]WA-Com-Stata'!DW15+('[2]Key Inputs'!$K$20*'[2]Key Inputs'!$K$17))+('[3]WA-Com-Stata'!AQI15*('Reference Baseline'!$F14-'[2]Key Inputs'!$K$17)))*'[3]WA-Com-Stata'!BJO15)+((('[3]WA-Com-Stata'!CCV15+('[2]Key Inputs'!$L$20*'[2]Key Inputs'!$L$17))+('[3]WA-Com-Stata'!DPG15*('Reference Baseline'!$F14-'[2]Key Inputs'!$L$17)))*'[3]WA-Com-Stata'!EIM15)</f>
        <v>245586.4786672777</v>
      </c>
      <c r="DT13">
        <f>((('[3]WA-Com-Stata'!DX15+('[2]Key Inputs'!$K$20*'[2]Key Inputs'!$K$17))+('[3]WA-Com-Stata'!AQJ15*('Reference Baseline'!$F14-'[2]Key Inputs'!$K$17)))*'[3]WA-Com-Stata'!BJP15)+((('[3]WA-Com-Stata'!CCW15+('[2]Key Inputs'!$L$20*'[2]Key Inputs'!$L$17))+('[3]WA-Com-Stata'!DPH15*('Reference Baseline'!$F14-'[2]Key Inputs'!$L$17)))*'[3]WA-Com-Stata'!EIN15)</f>
        <v>217653.4172047411</v>
      </c>
      <c r="DU13">
        <f>((('[3]WA-Com-Stata'!DY15+('[2]Key Inputs'!$K$20*'[2]Key Inputs'!$K$17))+('[3]WA-Com-Stata'!AQK15*('Reference Baseline'!$F14-'[2]Key Inputs'!$K$17)))*'[3]WA-Com-Stata'!BJQ15)+((('[3]WA-Com-Stata'!CCX15+('[2]Key Inputs'!$L$20*'[2]Key Inputs'!$L$17))+('[3]WA-Com-Stata'!DPI15*('Reference Baseline'!$F14-'[2]Key Inputs'!$L$17)))*'[3]WA-Com-Stata'!EIO15)</f>
        <v>231774.4996355903</v>
      </c>
      <c r="DV13">
        <f>((('[3]WA-Com-Stata'!DZ15+('[2]Key Inputs'!$K$20*'[2]Key Inputs'!$K$17))+('[3]WA-Com-Stata'!AQL15*('Reference Baseline'!$F14-'[2]Key Inputs'!$K$17)))*'[3]WA-Com-Stata'!BJR15)+((('[3]WA-Com-Stata'!CCY15+('[2]Key Inputs'!$L$20*'[2]Key Inputs'!$L$17))+('[3]WA-Com-Stata'!DPJ15*('Reference Baseline'!$F14-'[2]Key Inputs'!$L$17)))*'[3]WA-Com-Stata'!EIP15)</f>
        <v>271883.38646715914</v>
      </c>
      <c r="DW13">
        <f>((('[3]WA-Com-Stata'!EA15+('[2]Key Inputs'!$K$20*'[2]Key Inputs'!$K$17))+('[3]WA-Com-Stata'!AQM15*('Reference Baseline'!$F14-'[2]Key Inputs'!$K$17)))*'[3]WA-Com-Stata'!BJS15)+((('[3]WA-Com-Stata'!CCZ15+('[2]Key Inputs'!$L$20*'[2]Key Inputs'!$L$17))+('[3]WA-Com-Stata'!DPK15*('Reference Baseline'!$F14-'[2]Key Inputs'!$L$17)))*'[3]WA-Com-Stata'!EIQ15)</f>
        <v>267511.0635982356</v>
      </c>
      <c r="DX13">
        <f>((('[3]WA-Com-Stata'!EB15+('[2]Key Inputs'!$K$20*'[2]Key Inputs'!$K$17))+('[3]WA-Com-Stata'!AQN15*('Reference Baseline'!$F14-'[2]Key Inputs'!$K$17)))*'[3]WA-Com-Stata'!BJT15)+((('[3]WA-Com-Stata'!CDA15+('[2]Key Inputs'!$L$20*'[2]Key Inputs'!$L$17))+('[3]WA-Com-Stata'!DPL15*('Reference Baseline'!$F14-'[2]Key Inputs'!$L$17)))*'[3]WA-Com-Stata'!EIR15)</f>
        <v>227042.91609133041</v>
      </c>
      <c r="DY13">
        <f>((('[3]WA-Com-Stata'!EC15+('[2]Key Inputs'!$K$20*'[2]Key Inputs'!$K$17))+('[3]WA-Com-Stata'!AQO15*('Reference Baseline'!$F14-'[2]Key Inputs'!$K$17)))*'[3]WA-Com-Stata'!BJU15)+((('[3]WA-Com-Stata'!CDB15+('[2]Key Inputs'!$L$20*'[2]Key Inputs'!$L$17))+('[3]WA-Com-Stata'!DPM15*('Reference Baseline'!$F14-'[2]Key Inputs'!$L$17)))*'[3]WA-Com-Stata'!EIS15)</f>
        <v>248809.84027892398</v>
      </c>
      <c r="DZ13">
        <f>((('[3]WA-Com-Stata'!ED15+('[2]Key Inputs'!$K$20*'[2]Key Inputs'!$K$17))+('[3]WA-Com-Stata'!AQP15*('Reference Baseline'!$F14-'[2]Key Inputs'!$K$17)))*'[3]WA-Com-Stata'!BJV15)+((('[3]WA-Com-Stata'!CDC15+('[2]Key Inputs'!$L$20*'[2]Key Inputs'!$L$17))+('[3]WA-Com-Stata'!DPN15*('Reference Baseline'!$F14-'[2]Key Inputs'!$L$17)))*'[3]WA-Com-Stata'!EIT15)</f>
        <v>228367.58574819088</v>
      </c>
      <c r="EA13">
        <f>((('[3]WA-Com-Stata'!EE15+('[2]Key Inputs'!$K$20*'[2]Key Inputs'!$K$17))+('[3]WA-Com-Stata'!AQQ15*('Reference Baseline'!$F14-'[2]Key Inputs'!$K$17)))*'[3]WA-Com-Stata'!BJW15)+((('[3]WA-Com-Stata'!CDD15+('[2]Key Inputs'!$L$20*'[2]Key Inputs'!$L$17))+('[3]WA-Com-Stata'!DPO15*('Reference Baseline'!$F14-'[2]Key Inputs'!$L$17)))*'[3]WA-Com-Stata'!EIU15)</f>
        <v>207845.76639869728</v>
      </c>
      <c r="EB13">
        <f>((('[3]WA-Com-Stata'!EF15+('[2]Key Inputs'!$K$20*'[2]Key Inputs'!$K$17))+('[3]WA-Com-Stata'!AQR15*('Reference Baseline'!$F14-'[2]Key Inputs'!$K$17)))*'[3]WA-Com-Stata'!BJX15)+((('[3]WA-Com-Stata'!CDE15+('[2]Key Inputs'!$L$20*'[2]Key Inputs'!$L$17))+('[3]WA-Com-Stata'!DPP15*('Reference Baseline'!$F14-'[2]Key Inputs'!$L$17)))*'[3]WA-Com-Stata'!EIV15)</f>
        <v>240995.68076238787</v>
      </c>
      <c r="EC13">
        <f>((('[3]WA-Com-Stata'!EG15+('[2]Key Inputs'!$K$20*'[2]Key Inputs'!$K$17))+('[3]WA-Com-Stata'!AQS15*('Reference Baseline'!$F14-'[2]Key Inputs'!$K$17)))*'[3]WA-Com-Stata'!BJY15)+((('[3]WA-Com-Stata'!CDF15+('[2]Key Inputs'!$L$20*'[2]Key Inputs'!$L$17))+('[3]WA-Com-Stata'!DPQ15*('Reference Baseline'!$F14-'[2]Key Inputs'!$L$17)))*'[3]WA-Com-Stata'!EIW15)</f>
        <v>259035.08463827355</v>
      </c>
      <c r="ED13">
        <f>((('[3]WA-Com-Stata'!EH15+('[2]Key Inputs'!$K$20*'[2]Key Inputs'!$K$17))+('[3]WA-Com-Stata'!AQT15*('Reference Baseline'!$F14-'[2]Key Inputs'!$K$17)))*'[3]WA-Com-Stata'!BJZ15)+((('[3]WA-Com-Stata'!CDG15+('[2]Key Inputs'!$L$20*'[2]Key Inputs'!$L$17))+('[3]WA-Com-Stata'!DPR15*('Reference Baseline'!$F14-'[2]Key Inputs'!$L$17)))*'[3]WA-Com-Stata'!EIX15)</f>
        <v>221231.27864388635</v>
      </c>
      <c r="EE13">
        <f>((('[3]WA-Com-Stata'!EI15+('[2]Key Inputs'!$K$20*'[2]Key Inputs'!$K$17))+('[3]WA-Com-Stata'!AQU15*('Reference Baseline'!$F14-'[2]Key Inputs'!$K$17)))*'[3]WA-Com-Stata'!BKA15)+((('[3]WA-Com-Stata'!CDH15+('[2]Key Inputs'!$L$20*'[2]Key Inputs'!$L$17))+('[3]WA-Com-Stata'!DPS15*('Reference Baseline'!$F14-'[2]Key Inputs'!$L$17)))*'[3]WA-Com-Stata'!EIY15)</f>
        <v>242983.28258727654</v>
      </c>
      <c r="EF13">
        <f>((('[3]WA-Com-Stata'!EJ15+('[2]Key Inputs'!$K$20*'[2]Key Inputs'!$K$17))+('[3]WA-Com-Stata'!AQV15*('Reference Baseline'!$F14-'[2]Key Inputs'!$K$17)))*'[3]WA-Com-Stata'!BKB15)+((('[3]WA-Com-Stata'!CDI15+('[2]Key Inputs'!$L$20*'[2]Key Inputs'!$L$17))+('[3]WA-Com-Stata'!DPT15*('Reference Baseline'!$F14-'[2]Key Inputs'!$L$17)))*'[3]WA-Com-Stata'!EIZ15)</f>
        <v>242391.58616448171</v>
      </c>
      <c r="EG13">
        <f>((('[3]WA-Com-Stata'!EK15+('[2]Key Inputs'!$K$20*'[2]Key Inputs'!$K$17))+('[3]WA-Com-Stata'!AQW15*('Reference Baseline'!$F14-'[2]Key Inputs'!$K$17)))*'[3]WA-Com-Stata'!BKC15)+((('[3]WA-Com-Stata'!CDJ15+('[2]Key Inputs'!$L$20*'[2]Key Inputs'!$L$17))+('[3]WA-Com-Stata'!DPU15*('Reference Baseline'!$F14-'[2]Key Inputs'!$L$17)))*'[3]WA-Com-Stata'!EJA15)</f>
        <v>209366.695695398</v>
      </c>
      <c r="EH13">
        <f>((('[3]WA-Com-Stata'!EL15+('[2]Key Inputs'!$K$20*'[2]Key Inputs'!$K$17))+('[3]WA-Com-Stata'!AQX15*('Reference Baseline'!$F14-'[2]Key Inputs'!$K$17)))*'[3]WA-Com-Stata'!BKD15)+((('[3]WA-Com-Stata'!CDK15+('[2]Key Inputs'!$L$20*'[2]Key Inputs'!$L$17))+('[3]WA-Com-Stata'!DPV15*('Reference Baseline'!$F14-'[2]Key Inputs'!$L$17)))*'[3]WA-Com-Stata'!EJB15)</f>
        <v>265102.06635276601</v>
      </c>
      <c r="EI13">
        <f>((('[3]WA-Com-Stata'!EM15+('[2]Key Inputs'!$K$20*'[2]Key Inputs'!$K$17))+('[3]WA-Com-Stata'!AQY15*('Reference Baseline'!$F14-'[2]Key Inputs'!$K$17)))*'[3]WA-Com-Stata'!BKE15)+((('[3]WA-Com-Stata'!CDL15+('[2]Key Inputs'!$L$20*'[2]Key Inputs'!$L$17))+('[3]WA-Com-Stata'!DPW15*('Reference Baseline'!$F14-'[2]Key Inputs'!$L$17)))*'[3]WA-Com-Stata'!EJC15)</f>
        <v>245166.73045000294</v>
      </c>
      <c r="EJ13">
        <f>((('[3]WA-Com-Stata'!EN15+('[2]Key Inputs'!$K$20*'[2]Key Inputs'!$K$17))+('[3]WA-Com-Stata'!AQZ15*('Reference Baseline'!$F14-'[2]Key Inputs'!$K$17)))*'[3]WA-Com-Stata'!BKF15)+((('[3]WA-Com-Stata'!CDM15+('[2]Key Inputs'!$L$20*'[2]Key Inputs'!$L$17))+('[3]WA-Com-Stata'!DPX15*('Reference Baseline'!$F14-'[2]Key Inputs'!$L$17)))*'[3]WA-Com-Stata'!EJD15)</f>
        <v>219699.32809331396</v>
      </c>
      <c r="EK13">
        <f>((('[3]WA-Com-Stata'!EO15+('[2]Key Inputs'!$K$20*'[2]Key Inputs'!$K$17))+('[3]WA-Com-Stata'!ARA15*('Reference Baseline'!$F14-'[2]Key Inputs'!$K$17)))*'[3]WA-Com-Stata'!BKG15)+((('[3]WA-Com-Stata'!CDN15+('[2]Key Inputs'!$L$20*'[2]Key Inputs'!$L$17))+('[3]WA-Com-Stata'!DPY15*('Reference Baseline'!$F14-'[2]Key Inputs'!$L$17)))*'[3]WA-Com-Stata'!EJE15)</f>
        <v>217130.50075200992</v>
      </c>
      <c r="EL13">
        <f>((('[3]WA-Com-Stata'!EP15+('[2]Key Inputs'!$K$20*'[2]Key Inputs'!$K$17))+('[3]WA-Com-Stata'!ARB15*('Reference Baseline'!$F14-'[2]Key Inputs'!$K$17)))*'[3]WA-Com-Stata'!BKH15)+((('[3]WA-Com-Stata'!CDO15+('[2]Key Inputs'!$L$20*'[2]Key Inputs'!$L$17))+('[3]WA-Com-Stata'!DPZ15*('Reference Baseline'!$F14-'[2]Key Inputs'!$L$17)))*'[3]WA-Com-Stata'!EJF15)</f>
        <v>234553.38805017958</v>
      </c>
      <c r="EM13">
        <f>((('[3]WA-Com-Stata'!EQ15+('[2]Key Inputs'!$K$20*'[2]Key Inputs'!$K$17))+('[3]WA-Com-Stata'!ARC15*('Reference Baseline'!$F14-'[2]Key Inputs'!$K$17)))*'[3]WA-Com-Stata'!BKI15)+((('[3]WA-Com-Stata'!CDP15+('[2]Key Inputs'!$L$20*'[2]Key Inputs'!$L$17))+('[3]WA-Com-Stata'!DQA15*('Reference Baseline'!$F14-'[2]Key Inputs'!$L$17)))*'[3]WA-Com-Stata'!EJG15)</f>
        <v>217980.24548005857</v>
      </c>
      <c r="EN13">
        <f>((('[3]WA-Com-Stata'!ER15+('[2]Key Inputs'!$K$20*'[2]Key Inputs'!$K$17))+('[3]WA-Com-Stata'!ARD15*('Reference Baseline'!$F14-'[2]Key Inputs'!$K$17)))*'[3]WA-Com-Stata'!BKJ15)+((('[3]WA-Com-Stata'!CDQ15+('[2]Key Inputs'!$L$20*'[2]Key Inputs'!$L$17))+('[3]WA-Com-Stata'!DQB15*('Reference Baseline'!$F14-'[2]Key Inputs'!$L$17)))*'[3]WA-Com-Stata'!EJH15)</f>
        <v>258803.8369741319</v>
      </c>
      <c r="EO13">
        <f>((('[3]WA-Com-Stata'!ES15+('[2]Key Inputs'!$K$20*'[2]Key Inputs'!$K$17))+('[3]WA-Com-Stata'!ARE15*('Reference Baseline'!$F14-'[2]Key Inputs'!$K$17)))*'[3]WA-Com-Stata'!BKK15)+((('[3]WA-Com-Stata'!CDR15+('[2]Key Inputs'!$L$20*'[2]Key Inputs'!$L$17))+('[3]WA-Com-Stata'!DQC15*('Reference Baseline'!$F14-'[2]Key Inputs'!$L$17)))*'[3]WA-Com-Stata'!EJI15)</f>
        <v>263257.38386032288</v>
      </c>
      <c r="EP13">
        <f>((('[3]WA-Com-Stata'!ET15+('[2]Key Inputs'!$K$20*'[2]Key Inputs'!$K$17))+('[3]WA-Com-Stata'!ARF15*('Reference Baseline'!$F14-'[2]Key Inputs'!$K$17)))*'[3]WA-Com-Stata'!BKL15)+((('[3]WA-Com-Stata'!CDS15+('[2]Key Inputs'!$L$20*'[2]Key Inputs'!$L$17))+('[3]WA-Com-Stata'!DQD15*('Reference Baseline'!$F14-'[2]Key Inputs'!$L$17)))*'[3]WA-Com-Stata'!EJJ15)</f>
        <v>261762.65312254266</v>
      </c>
      <c r="EQ13">
        <f>((('[3]WA-Com-Stata'!EU15+('[2]Key Inputs'!$K$20*'[2]Key Inputs'!$K$17))+('[3]WA-Com-Stata'!ARG15*('Reference Baseline'!$F14-'[2]Key Inputs'!$K$17)))*'[3]WA-Com-Stata'!BKM15)+((('[3]WA-Com-Stata'!CDT15+('[2]Key Inputs'!$L$20*'[2]Key Inputs'!$L$17))+('[3]WA-Com-Stata'!DQE15*('Reference Baseline'!$F14-'[2]Key Inputs'!$L$17)))*'[3]WA-Com-Stata'!EJK15)</f>
        <v>224444.22207668863</v>
      </c>
      <c r="ER13">
        <f>((('[3]WA-Com-Stata'!EV15+('[2]Key Inputs'!$K$20*'[2]Key Inputs'!$K$17))+('[3]WA-Com-Stata'!ARH15*('Reference Baseline'!$F14-'[2]Key Inputs'!$K$17)))*'[3]WA-Com-Stata'!BKN15)+((('[3]WA-Com-Stata'!CDU15+('[2]Key Inputs'!$L$20*'[2]Key Inputs'!$L$17))+('[3]WA-Com-Stata'!DQF15*('Reference Baseline'!$F14-'[2]Key Inputs'!$L$17)))*'[3]WA-Com-Stata'!EJL15)</f>
        <v>272336.22448090406</v>
      </c>
      <c r="ES13">
        <f>((('[3]WA-Com-Stata'!EW15+('[2]Key Inputs'!$K$20*'[2]Key Inputs'!$K$17))+('[3]WA-Com-Stata'!ARI15*('Reference Baseline'!$F14-'[2]Key Inputs'!$K$17)))*'[3]WA-Com-Stata'!BKO15)+((('[3]WA-Com-Stata'!CDV15+('[2]Key Inputs'!$L$20*'[2]Key Inputs'!$L$17))+('[3]WA-Com-Stata'!DQG15*('Reference Baseline'!$F14-'[2]Key Inputs'!$L$17)))*'[3]WA-Com-Stata'!EJM15)</f>
        <v>266758.17706784589</v>
      </c>
      <c r="ET13">
        <f>((('[3]WA-Com-Stata'!EX15+('[2]Key Inputs'!$K$20*'[2]Key Inputs'!$K$17))+('[3]WA-Com-Stata'!ARJ15*('Reference Baseline'!$F14-'[2]Key Inputs'!$K$17)))*'[3]WA-Com-Stata'!BKP15)+((('[3]WA-Com-Stata'!CDW15+('[2]Key Inputs'!$L$20*'[2]Key Inputs'!$L$17))+('[3]WA-Com-Stata'!DQH15*('Reference Baseline'!$F14-'[2]Key Inputs'!$L$17)))*'[3]WA-Com-Stata'!EJN15)</f>
        <v>283594.15337276144</v>
      </c>
      <c r="EU13">
        <f>((('[3]WA-Com-Stata'!EY15+('[2]Key Inputs'!$K$20*'[2]Key Inputs'!$K$17))+('[3]WA-Com-Stata'!ARK15*('Reference Baseline'!$F14-'[2]Key Inputs'!$K$17)))*'[3]WA-Com-Stata'!BKQ15)+((('[3]WA-Com-Stata'!CDX15+('[2]Key Inputs'!$L$20*'[2]Key Inputs'!$L$17))+('[3]WA-Com-Stata'!DQI15*('Reference Baseline'!$F14-'[2]Key Inputs'!$L$17)))*'[3]WA-Com-Stata'!EJO15)</f>
        <v>251423.94376081982</v>
      </c>
      <c r="EV13">
        <f>((('[3]WA-Com-Stata'!EZ15+('[2]Key Inputs'!$K$20*'[2]Key Inputs'!$K$17))+('[3]WA-Com-Stata'!ARL15*('Reference Baseline'!$F14-'[2]Key Inputs'!$K$17)))*'[3]WA-Com-Stata'!BKR15)+((('[3]WA-Com-Stata'!CDY15+('[2]Key Inputs'!$L$20*'[2]Key Inputs'!$L$17))+('[3]WA-Com-Stata'!DQJ15*('Reference Baseline'!$F14-'[2]Key Inputs'!$L$17)))*'[3]WA-Com-Stata'!EJP15)</f>
        <v>271953.30970433145</v>
      </c>
      <c r="EW13">
        <f>((('[3]WA-Com-Stata'!FA15+('[2]Key Inputs'!$K$20*'[2]Key Inputs'!$K$17))+('[3]WA-Com-Stata'!ARM15*('Reference Baseline'!$F14-'[2]Key Inputs'!$K$17)))*'[3]WA-Com-Stata'!BKS15)+((('[3]WA-Com-Stata'!CDZ15+('[2]Key Inputs'!$L$20*'[2]Key Inputs'!$L$17))+('[3]WA-Com-Stata'!DQK15*('Reference Baseline'!$F14-'[2]Key Inputs'!$L$17)))*'[3]WA-Com-Stata'!EJQ15)</f>
        <v>223253.15965257405</v>
      </c>
      <c r="EX13">
        <f>((('[3]WA-Com-Stata'!FB15+('[2]Key Inputs'!$K$20*'[2]Key Inputs'!$K$17))+('[3]WA-Com-Stata'!ARN15*('Reference Baseline'!$F14-'[2]Key Inputs'!$K$17)))*'[3]WA-Com-Stata'!BKT15)+((('[3]WA-Com-Stata'!CEA15+('[2]Key Inputs'!$L$20*'[2]Key Inputs'!$L$17))+('[3]WA-Com-Stata'!DQL15*('Reference Baseline'!$F14-'[2]Key Inputs'!$L$17)))*'[3]WA-Com-Stata'!EJR15)</f>
        <v>186603.50843377659</v>
      </c>
      <c r="EY13">
        <f>((('[3]WA-Com-Stata'!FC15+('[2]Key Inputs'!$K$20*'[2]Key Inputs'!$K$17))+('[3]WA-Com-Stata'!ARO15*('Reference Baseline'!$F14-'[2]Key Inputs'!$K$17)))*'[3]WA-Com-Stata'!BKU15)+((('[3]WA-Com-Stata'!CEB15+('[2]Key Inputs'!$L$20*'[2]Key Inputs'!$L$17))+('[3]WA-Com-Stata'!DQM15*('Reference Baseline'!$F14-'[2]Key Inputs'!$L$17)))*'[3]WA-Com-Stata'!EJS15)</f>
        <v>249637.78786372847</v>
      </c>
      <c r="EZ13">
        <f>((('[3]WA-Com-Stata'!FD15+('[2]Key Inputs'!$K$20*'[2]Key Inputs'!$K$17))+('[3]WA-Com-Stata'!ARP15*('Reference Baseline'!$F14-'[2]Key Inputs'!$K$17)))*'[3]WA-Com-Stata'!BKV15)+((('[3]WA-Com-Stata'!CEC15+('[2]Key Inputs'!$L$20*'[2]Key Inputs'!$L$17))+('[3]WA-Com-Stata'!DQN15*('Reference Baseline'!$F14-'[2]Key Inputs'!$L$17)))*'[3]WA-Com-Stata'!EJT15)</f>
        <v>228852.25720249023</v>
      </c>
      <c r="FA13">
        <f>((('[3]WA-Com-Stata'!FE15+('[2]Key Inputs'!$K$20*'[2]Key Inputs'!$K$17))+('[3]WA-Com-Stata'!ARQ15*('Reference Baseline'!$F14-'[2]Key Inputs'!$K$17)))*'[3]WA-Com-Stata'!BKW15)+((('[3]WA-Com-Stata'!CED15+('[2]Key Inputs'!$L$20*'[2]Key Inputs'!$L$17))+('[3]WA-Com-Stata'!DQO15*('Reference Baseline'!$F14-'[2]Key Inputs'!$L$17)))*'[3]WA-Com-Stata'!EJU15)</f>
        <v>276510.08175998973</v>
      </c>
      <c r="FB13">
        <f>((('[3]WA-Com-Stata'!FF15+('[2]Key Inputs'!$K$20*'[2]Key Inputs'!$K$17))+('[3]WA-Com-Stata'!ARR15*('Reference Baseline'!$F14-'[2]Key Inputs'!$K$17)))*'[3]WA-Com-Stata'!BKX15)+((('[3]WA-Com-Stata'!CEE15+('[2]Key Inputs'!$L$20*'[2]Key Inputs'!$L$17))+('[3]WA-Com-Stata'!DQP15*('Reference Baseline'!$F14-'[2]Key Inputs'!$L$17)))*'[3]WA-Com-Stata'!EJV15)</f>
        <v>218464.32286367906</v>
      </c>
      <c r="FC13">
        <f>((('[3]WA-Com-Stata'!FG15+('[2]Key Inputs'!$K$20*'[2]Key Inputs'!$K$17))+('[3]WA-Com-Stata'!ARS15*('Reference Baseline'!$F14-'[2]Key Inputs'!$K$17)))*'[3]WA-Com-Stata'!BKY15)+((('[3]WA-Com-Stata'!CEF15+('[2]Key Inputs'!$L$20*'[2]Key Inputs'!$L$17))+('[3]WA-Com-Stata'!DQQ15*('Reference Baseline'!$F14-'[2]Key Inputs'!$L$17)))*'[3]WA-Com-Stata'!EJW15)</f>
        <v>246587.68722685371</v>
      </c>
      <c r="FD13">
        <f>((('[3]WA-Com-Stata'!FH15+('[2]Key Inputs'!$K$20*'[2]Key Inputs'!$K$17))+('[3]WA-Com-Stata'!ART15*('Reference Baseline'!$F14-'[2]Key Inputs'!$K$17)))*'[3]WA-Com-Stata'!BKZ15)+((('[3]WA-Com-Stata'!CEG15+('[2]Key Inputs'!$L$20*'[2]Key Inputs'!$L$17))+('[3]WA-Com-Stata'!DQR15*('Reference Baseline'!$F14-'[2]Key Inputs'!$L$17)))*'[3]WA-Com-Stata'!EJX15)</f>
        <v>192587.08768913316</v>
      </c>
      <c r="FE13">
        <f>((('[3]WA-Com-Stata'!FI15+('[2]Key Inputs'!$K$20*'[2]Key Inputs'!$K$17))+('[3]WA-Com-Stata'!ARU15*('Reference Baseline'!$F14-'[2]Key Inputs'!$K$17)))*'[3]WA-Com-Stata'!BLA15)+((('[3]WA-Com-Stata'!CEH15+('[2]Key Inputs'!$L$20*'[2]Key Inputs'!$L$17))+('[3]WA-Com-Stata'!DQS15*('Reference Baseline'!$F14-'[2]Key Inputs'!$L$17)))*'[3]WA-Com-Stata'!EJY15)</f>
        <v>223130.7456366616</v>
      </c>
      <c r="FF13">
        <f>((('[3]WA-Com-Stata'!FJ15+('[2]Key Inputs'!$K$20*'[2]Key Inputs'!$K$17))+('[3]WA-Com-Stata'!ARV15*('Reference Baseline'!$F14-'[2]Key Inputs'!$K$17)))*'[3]WA-Com-Stata'!BLB15)+((('[3]WA-Com-Stata'!CEI15+('[2]Key Inputs'!$L$20*'[2]Key Inputs'!$L$17))+('[3]WA-Com-Stata'!DQT15*('Reference Baseline'!$F14-'[2]Key Inputs'!$L$17)))*'[3]WA-Com-Stata'!EJZ15)</f>
        <v>242364.79697477617</v>
      </c>
      <c r="FG13">
        <f>((('[3]WA-Com-Stata'!FK15+('[2]Key Inputs'!$K$20*'[2]Key Inputs'!$K$17))+('[3]WA-Com-Stata'!ARW15*('Reference Baseline'!$F14-'[2]Key Inputs'!$K$17)))*'[3]WA-Com-Stata'!BLC15)+((('[3]WA-Com-Stata'!CEJ15+('[2]Key Inputs'!$L$20*'[2]Key Inputs'!$L$17))+('[3]WA-Com-Stata'!DQU15*('Reference Baseline'!$F14-'[2]Key Inputs'!$L$17)))*'[3]WA-Com-Stata'!EKA15)</f>
        <v>239371.93575571419</v>
      </c>
      <c r="FH13">
        <f>((('[3]WA-Com-Stata'!FL15+('[2]Key Inputs'!$K$20*'[2]Key Inputs'!$K$17))+('[3]WA-Com-Stata'!ARX15*('Reference Baseline'!$F14-'[2]Key Inputs'!$K$17)))*'[3]WA-Com-Stata'!BLD15)+((('[3]WA-Com-Stata'!CEK15+('[2]Key Inputs'!$L$20*'[2]Key Inputs'!$L$17))+('[3]WA-Com-Stata'!DQV15*('Reference Baseline'!$F14-'[2]Key Inputs'!$L$17)))*'[3]WA-Com-Stata'!EKB15)</f>
        <v>231580.05404604942</v>
      </c>
      <c r="FI13">
        <f>((('[3]WA-Com-Stata'!FM15+('[2]Key Inputs'!$K$20*'[2]Key Inputs'!$K$17))+('[3]WA-Com-Stata'!ARY15*('Reference Baseline'!$F14-'[2]Key Inputs'!$K$17)))*'[3]WA-Com-Stata'!BLE15)+((('[3]WA-Com-Stata'!CEL15+('[2]Key Inputs'!$L$20*'[2]Key Inputs'!$L$17))+('[3]WA-Com-Stata'!DQW15*('Reference Baseline'!$F14-'[2]Key Inputs'!$L$17)))*'[3]WA-Com-Stata'!EKC15)</f>
        <v>212039.86378679454</v>
      </c>
      <c r="FJ13">
        <f>((('[3]WA-Com-Stata'!FN15+('[2]Key Inputs'!$K$20*'[2]Key Inputs'!$K$17))+('[3]WA-Com-Stata'!ARZ15*('Reference Baseline'!$F14-'[2]Key Inputs'!$K$17)))*'[3]WA-Com-Stata'!BLF15)+((('[3]WA-Com-Stata'!CEM15+('[2]Key Inputs'!$L$20*'[2]Key Inputs'!$L$17))+('[3]WA-Com-Stata'!DQX15*('Reference Baseline'!$F14-'[2]Key Inputs'!$L$17)))*'[3]WA-Com-Stata'!EKD15)</f>
        <v>268997.48883249849</v>
      </c>
      <c r="FK13">
        <f>((('[3]WA-Com-Stata'!FO15+('[2]Key Inputs'!$K$20*'[2]Key Inputs'!$K$17))+('[3]WA-Com-Stata'!ASA15*('Reference Baseline'!$F14-'[2]Key Inputs'!$K$17)))*'[3]WA-Com-Stata'!BLG15)+((('[3]WA-Com-Stata'!CEN15+('[2]Key Inputs'!$L$20*'[2]Key Inputs'!$L$17))+('[3]WA-Com-Stata'!DQY15*('Reference Baseline'!$F14-'[2]Key Inputs'!$L$17)))*'[3]WA-Com-Stata'!EKE15)</f>
        <v>227420.5852432173</v>
      </c>
      <c r="FL13">
        <f>((('[3]WA-Com-Stata'!FP15+('[2]Key Inputs'!$K$20*'[2]Key Inputs'!$K$17))+('[3]WA-Com-Stata'!ASB15*('Reference Baseline'!$F14-'[2]Key Inputs'!$K$17)))*'[3]WA-Com-Stata'!BLH15)+((('[3]WA-Com-Stata'!CEO15+('[2]Key Inputs'!$L$20*'[2]Key Inputs'!$L$17))+('[3]WA-Com-Stata'!DQZ15*('Reference Baseline'!$F14-'[2]Key Inputs'!$L$17)))*'[3]WA-Com-Stata'!EKF15)</f>
        <v>272294.03115148906</v>
      </c>
      <c r="FM13">
        <f>((('[3]WA-Com-Stata'!FQ15+('[2]Key Inputs'!$K$20*'[2]Key Inputs'!$K$17))+('[3]WA-Com-Stata'!ASC15*('Reference Baseline'!$F14-'[2]Key Inputs'!$K$17)))*'[3]WA-Com-Stata'!BLI15)+((('[3]WA-Com-Stata'!CEP15+('[2]Key Inputs'!$L$20*'[2]Key Inputs'!$L$17))+('[3]WA-Com-Stata'!DRA15*('Reference Baseline'!$F14-'[2]Key Inputs'!$L$17)))*'[3]WA-Com-Stata'!EKG15)</f>
        <v>254547.26424533816</v>
      </c>
      <c r="FN13">
        <f>((('[3]WA-Com-Stata'!FR15+('[2]Key Inputs'!$K$20*'[2]Key Inputs'!$K$17))+('[3]WA-Com-Stata'!ASD15*('Reference Baseline'!$F14-'[2]Key Inputs'!$K$17)))*'[3]WA-Com-Stata'!BLJ15)+((('[3]WA-Com-Stata'!CEQ15+('[2]Key Inputs'!$L$20*'[2]Key Inputs'!$L$17))+('[3]WA-Com-Stata'!DRB15*('Reference Baseline'!$F14-'[2]Key Inputs'!$L$17)))*'[3]WA-Com-Stata'!EKH15)</f>
        <v>245527.84833961359</v>
      </c>
      <c r="FO13">
        <f>((('[3]WA-Com-Stata'!FS15+('[2]Key Inputs'!$K$20*'[2]Key Inputs'!$K$17))+('[3]WA-Com-Stata'!ASE15*('Reference Baseline'!$F14-'[2]Key Inputs'!$K$17)))*'[3]WA-Com-Stata'!BLK15)+((('[3]WA-Com-Stata'!CER15+('[2]Key Inputs'!$L$20*'[2]Key Inputs'!$L$17))+('[3]WA-Com-Stata'!DRC15*('Reference Baseline'!$F14-'[2]Key Inputs'!$L$17)))*'[3]WA-Com-Stata'!EKI15)</f>
        <v>215307.36306156518</v>
      </c>
      <c r="FP13">
        <f>((('[3]WA-Com-Stata'!FT15+('[2]Key Inputs'!$K$20*'[2]Key Inputs'!$K$17))+('[3]WA-Com-Stata'!ASF15*('Reference Baseline'!$F14-'[2]Key Inputs'!$K$17)))*'[3]WA-Com-Stata'!BLL15)+((('[3]WA-Com-Stata'!CES15+('[2]Key Inputs'!$L$20*'[2]Key Inputs'!$L$17))+('[3]WA-Com-Stata'!DRD15*('Reference Baseline'!$F14-'[2]Key Inputs'!$L$17)))*'[3]WA-Com-Stata'!EKJ15)</f>
        <v>254915.12178706925</v>
      </c>
      <c r="FQ13">
        <f>((('[3]WA-Com-Stata'!FU15+('[2]Key Inputs'!$K$20*'[2]Key Inputs'!$K$17))+('[3]WA-Com-Stata'!ASG15*('Reference Baseline'!$F14-'[2]Key Inputs'!$K$17)))*'[3]WA-Com-Stata'!BLM15)+((('[3]WA-Com-Stata'!CET15+('[2]Key Inputs'!$L$20*'[2]Key Inputs'!$L$17))+('[3]WA-Com-Stata'!DRE15*('Reference Baseline'!$F14-'[2]Key Inputs'!$L$17)))*'[3]WA-Com-Stata'!EKK15)</f>
        <v>257710.57568113823</v>
      </c>
      <c r="FR13">
        <f>((('[3]WA-Com-Stata'!FV15+('[2]Key Inputs'!$K$20*'[2]Key Inputs'!$K$17))+('[3]WA-Com-Stata'!ASH15*('Reference Baseline'!$F14-'[2]Key Inputs'!$K$17)))*'[3]WA-Com-Stata'!BLN15)+((('[3]WA-Com-Stata'!CEU15+('[2]Key Inputs'!$L$20*'[2]Key Inputs'!$L$17))+('[3]WA-Com-Stata'!DRF15*('Reference Baseline'!$F14-'[2]Key Inputs'!$L$17)))*'[3]WA-Com-Stata'!EKL15)</f>
        <v>264048.91868376621</v>
      </c>
      <c r="FS13">
        <f>((('[3]WA-Com-Stata'!FW15+('[2]Key Inputs'!$K$20*'[2]Key Inputs'!$K$17))+('[3]WA-Com-Stata'!ASI15*('Reference Baseline'!$F14-'[2]Key Inputs'!$K$17)))*'[3]WA-Com-Stata'!BLO15)+((('[3]WA-Com-Stata'!CEV15+('[2]Key Inputs'!$L$20*'[2]Key Inputs'!$L$17))+('[3]WA-Com-Stata'!DRG15*('Reference Baseline'!$F14-'[2]Key Inputs'!$L$17)))*'[3]WA-Com-Stata'!EKM15)</f>
        <v>260724.58529284337</v>
      </c>
      <c r="FT13">
        <f>((('[3]WA-Com-Stata'!FX15+('[2]Key Inputs'!$K$20*'[2]Key Inputs'!$K$17))+('[3]WA-Com-Stata'!ASJ15*('Reference Baseline'!$F14-'[2]Key Inputs'!$K$17)))*'[3]WA-Com-Stata'!BLP15)+((('[3]WA-Com-Stata'!CEW15+('[2]Key Inputs'!$L$20*'[2]Key Inputs'!$L$17))+('[3]WA-Com-Stata'!DRH15*('Reference Baseline'!$F14-'[2]Key Inputs'!$L$17)))*'[3]WA-Com-Stata'!EKN15)</f>
        <v>281335.73711261619</v>
      </c>
      <c r="FU13">
        <f>((('[3]WA-Com-Stata'!FY15+('[2]Key Inputs'!$K$20*'[2]Key Inputs'!$K$17))+('[3]WA-Com-Stata'!ASK15*('Reference Baseline'!$F14-'[2]Key Inputs'!$K$17)))*'[3]WA-Com-Stata'!BLQ15)+((('[3]WA-Com-Stata'!CEX15+('[2]Key Inputs'!$L$20*'[2]Key Inputs'!$L$17))+('[3]WA-Com-Stata'!DRI15*('Reference Baseline'!$F14-'[2]Key Inputs'!$L$17)))*'[3]WA-Com-Stata'!EKO15)</f>
        <v>220014.05639216313</v>
      </c>
      <c r="FV13">
        <f>((('[3]WA-Com-Stata'!FZ15+('[2]Key Inputs'!$K$20*'[2]Key Inputs'!$K$17))+('[3]WA-Com-Stata'!ASL15*('Reference Baseline'!$F14-'[2]Key Inputs'!$K$17)))*'[3]WA-Com-Stata'!BLR15)+((('[3]WA-Com-Stata'!CEY15+('[2]Key Inputs'!$L$20*'[2]Key Inputs'!$L$17))+('[3]WA-Com-Stata'!DRJ15*('Reference Baseline'!$F14-'[2]Key Inputs'!$L$17)))*'[3]WA-Com-Stata'!EKP15)</f>
        <v>233646.49880051913</v>
      </c>
      <c r="FW13">
        <f>((('[3]WA-Com-Stata'!GA15+('[2]Key Inputs'!$K$20*'[2]Key Inputs'!$K$17))+('[3]WA-Com-Stata'!ASM15*('Reference Baseline'!$F14-'[2]Key Inputs'!$K$17)))*'[3]WA-Com-Stata'!BLS15)+((('[3]WA-Com-Stata'!CEZ15+('[2]Key Inputs'!$L$20*'[2]Key Inputs'!$L$17))+('[3]WA-Com-Stata'!DRK15*('Reference Baseline'!$F14-'[2]Key Inputs'!$L$17)))*'[3]WA-Com-Stata'!EKQ15)</f>
        <v>174746.58202357293</v>
      </c>
      <c r="FX13">
        <f>((('[3]WA-Com-Stata'!GB15+('[2]Key Inputs'!$K$20*'[2]Key Inputs'!$K$17))+('[3]WA-Com-Stata'!ASN15*('Reference Baseline'!$F14-'[2]Key Inputs'!$K$17)))*'[3]WA-Com-Stata'!BLT15)+((('[3]WA-Com-Stata'!CFA15+('[2]Key Inputs'!$L$20*'[2]Key Inputs'!$L$17))+('[3]WA-Com-Stata'!DRL15*('Reference Baseline'!$F14-'[2]Key Inputs'!$L$17)))*'[3]WA-Com-Stata'!EKR15)</f>
        <v>163002.48302572517</v>
      </c>
      <c r="FY13">
        <f>((('[3]WA-Com-Stata'!GC15+('[2]Key Inputs'!$K$20*'[2]Key Inputs'!$K$17))+('[3]WA-Com-Stata'!ASO15*('Reference Baseline'!$F14-'[2]Key Inputs'!$K$17)))*'[3]WA-Com-Stata'!BLU15)+((('[3]WA-Com-Stata'!CFB15+('[2]Key Inputs'!$L$20*'[2]Key Inputs'!$L$17))+('[3]WA-Com-Stata'!DRM15*('Reference Baseline'!$F14-'[2]Key Inputs'!$L$17)))*'[3]WA-Com-Stata'!EKS15)</f>
        <v>247072.95398857322</v>
      </c>
      <c r="FZ13">
        <f>((('[3]WA-Com-Stata'!GD15+('[2]Key Inputs'!$K$20*'[2]Key Inputs'!$K$17))+('[3]WA-Com-Stata'!ASP15*('Reference Baseline'!$F14-'[2]Key Inputs'!$K$17)))*'[3]WA-Com-Stata'!BLV15)+((('[3]WA-Com-Stata'!CFC15+('[2]Key Inputs'!$L$20*'[2]Key Inputs'!$L$17))+('[3]WA-Com-Stata'!DRN15*('Reference Baseline'!$F14-'[2]Key Inputs'!$L$17)))*'[3]WA-Com-Stata'!EKT15)</f>
        <v>252836.20845432981</v>
      </c>
      <c r="GA13">
        <f>((('[3]WA-Com-Stata'!GE15+('[2]Key Inputs'!$K$20*'[2]Key Inputs'!$K$17))+('[3]WA-Com-Stata'!ASQ15*('Reference Baseline'!$F14-'[2]Key Inputs'!$K$17)))*'[3]WA-Com-Stata'!BLW15)+((('[3]WA-Com-Stata'!CFD15+('[2]Key Inputs'!$L$20*'[2]Key Inputs'!$L$17))+('[3]WA-Com-Stata'!DRO15*('Reference Baseline'!$F14-'[2]Key Inputs'!$L$17)))*'[3]WA-Com-Stata'!EKU15)</f>
        <v>282043.44710662722</v>
      </c>
      <c r="GB13">
        <f>((('[3]WA-Com-Stata'!GF15+('[2]Key Inputs'!$K$20*'[2]Key Inputs'!$K$17))+('[3]WA-Com-Stata'!ASR15*('Reference Baseline'!$F14-'[2]Key Inputs'!$K$17)))*'[3]WA-Com-Stata'!BLX15)+((('[3]WA-Com-Stata'!CFE15+('[2]Key Inputs'!$L$20*'[2]Key Inputs'!$L$17))+('[3]WA-Com-Stata'!DRP15*('Reference Baseline'!$F14-'[2]Key Inputs'!$L$17)))*'[3]WA-Com-Stata'!EKV15)</f>
        <v>300572.86994686828</v>
      </c>
      <c r="GC13">
        <f>((('[3]WA-Com-Stata'!GG15+('[2]Key Inputs'!$K$20*'[2]Key Inputs'!$K$17))+('[3]WA-Com-Stata'!ASS15*('Reference Baseline'!$F14-'[2]Key Inputs'!$K$17)))*'[3]WA-Com-Stata'!BLY15)+((('[3]WA-Com-Stata'!CFF15+('[2]Key Inputs'!$L$20*'[2]Key Inputs'!$L$17))+('[3]WA-Com-Stata'!DRQ15*('Reference Baseline'!$F14-'[2]Key Inputs'!$L$17)))*'[3]WA-Com-Stata'!EKW15)</f>
        <v>215896.93261433757</v>
      </c>
      <c r="GD13">
        <f>((('[3]WA-Com-Stata'!GH15+('[2]Key Inputs'!$K$20*'[2]Key Inputs'!$K$17))+('[3]WA-Com-Stata'!AST15*('Reference Baseline'!$F14-'[2]Key Inputs'!$K$17)))*'[3]WA-Com-Stata'!BLZ15)+((('[3]WA-Com-Stata'!CFG15+('[2]Key Inputs'!$L$20*'[2]Key Inputs'!$L$17))+('[3]WA-Com-Stata'!DRR15*('Reference Baseline'!$F14-'[2]Key Inputs'!$L$17)))*'[3]WA-Com-Stata'!EKX15)</f>
        <v>261823.83371934493</v>
      </c>
      <c r="GE13">
        <f>((('[3]WA-Com-Stata'!GI15+('[2]Key Inputs'!$K$20*'[2]Key Inputs'!$K$17))+('[3]WA-Com-Stata'!ASU15*('Reference Baseline'!$F14-'[2]Key Inputs'!$K$17)))*'[3]WA-Com-Stata'!BMA15)+((('[3]WA-Com-Stata'!CFH15+('[2]Key Inputs'!$L$20*'[2]Key Inputs'!$L$17))+('[3]WA-Com-Stata'!DRS15*('Reference Baseline'!$F14-'[2]Key Inputs'!$L$17)))*'[3]WA-Com-Stata'!EKY15)</f>
        <v>239054.95225817713</v>
      </c>
      <c r="GF13">
        <f>((('[3]WA-Com-Stata'!GJ15+('[2]Key Inputs'!$K$20*'[2]Key Inputs'!$K$17))+('[3]WA-Com-Stata'!ASV15*('Reference Baseline'!$F14-'[2]Key Inputs'!$K$17)))*'[3]WA-Com-Stata'!BMB15)+((('[3]WA-Com-Stata'!CFI15+('[2]Key Inputs'!$L$20*'[2]Key Inputs'!$L$17))+('[3]WA-Com-Stata'!DRT15*('Reference Baseline'!$F14-'[2]Key Inputs'!$L$17)))*'[3]WA-Com-Stata'!EKZ15)</f>
        <v>240697.65895420776</v>
      </c>
      <c r="GG13">
        <f>((('[3]WA-Com-Stata'!GK15+('[2]Key Inputs'!$K$20*'[2]Key Inputs'!$K$17))+('[3]WA-Com-Stata'!ASW15*('Reference Baseline'!$F14-'[2]Key Inputs'!$K$17)))*'[3]WA-Com-Stata'!BMC15)+((('[3]WA-Com-Stata'!CFJ15+('[2]Key Inputs'!$L$20*'[2]Key Inputs'!$L$17))+('[3]WA-Com-Stata'!DRU15*('Reference Baseline'!$F14-'[2]Key Inputs'!$L$17)))*'[3]WA-Com-Stata'!ELA15)</f>
        <v>247993.32227827978</v>
      </c>
      <c r="GH13">
        <f>((('[3]WA-Com-Stata'!GL15+('[2]Key Inputs'!$K$20*'[2]Key Inputs'!$K$17))+('[3]WA-Com-Stata'!ASX15*('Reference Baseline'!$F14-'[2]Key Inputs'!$K$17)))*'[3]WA-Com-Stata'!BMD15)+((('[3]WA-Com-Stata'!CFK15+('[2]Key Inputs'!$L$20*'[2]Key Inputs'!$L$17))+('[3]WA-Com-Stata'!DRV15*('Reference Baseline'!$F14-'[2]Key Inputs'!$L$17)))*'[3]WA-Com-Stata'!ELB15)</f>
        <v>260944.40050680342</v>
      </c>
      <c r="GI13">
        <f>((('[3]WA-Com-Stata'!GM15+('[2]Key Inputs'!$K$20*'[2]Key Inputs'!$K$17))+('[3]WA-Com-Stata'!ASY15*('Reference Baseline'!$F14-'[2]Key Inputs'!$K$17)))*'[3]WA-Com-Stata'!BME15)+((('[3]WA-Com-Stata'!CFL15+('[2]Key Inputs'!$L$20*'[2]Key Inputs'!$L$17))+('[3]WA-Com-Stata'!DRW15*('Reference Baseline'!$F14-'[2]Key Inputs'!$L$17)))*'[3]WA-Com-Stata'!ELC15)</f>
        <v>267790.24880435871</v>
      </c>
      <c r="GJ13">
        <f>((('[3]WA-Com-Stata'!GN15+('[2]Key Inputs'!$K$20*'[2]Key Inputs'!$K$17))+('[3]WA-Com-Stata'!ASZ15*('Reference Baseline'!$F14-'[2]Key Inputs'!$K$17)))*'[3]WA-Com-Stata'!BMF15)+((('[3]WA-Com-Stata'!CFM15+('[2]Key Inputs'!$L$20*'[2]Key Inputs'!$L$17))+('[3]WA-Com-Stata'!DRX15*('Reference Baseline'!$F14-'[2]Key Inputs'!$L$17)))*'[3]WA-Com-Stata'!ELD15)</f>
        <v>237486.28839495618</v>
      </c>
      <c r="GK13">
        <f>((('[3]WA-Com-Stata'!GO15+('[2]Key Inputs'!$K$20*'[2]Key Inputs'!$K$17))+('[3]WA-Com-Stata'!ATA15*('Reference Baseline'!$F14-'[2]Key Inputs'!$K$17)))*'[3]WA-Com-Stata'!BMG15)+((('[3]WA-Com-Stata'!CFN15+('[2]Key Inputs'!$L$20*'[2]Key Inputs'!$L$17))+('[3]WA-Com-Stata'!DRY15*('Reference Baseline'!$F14-'[2]Key Inputs'!$L$17)))*'[3]WA-Com-Stata'!ELE15)</f>
        <v>205170.59564861638</v>
      </c>
      <c r="GL13">
        <f>((('[3]WA-Com-Stata'!GP15+('[2]Key Inputs'!$K$20*'[2]Key Inputs'!$K$17))+('[3]WA-Com-Stata'!ATB15*('Reference Baseline'!$F14-'[2]Key Inputs'!$K$17)))*'[3]WA-Com-Stata'!BMH15)+((('[3]WA-Com-Stata'!CFO15+('[2]Key Inputs'!$L$20*'[2]Key Inputs'!$L$17))+('[3]WA-Com-Stata'!DRZ15*('Reference Baseline'!$F14-'[2]Key Inputs'!$L$17)))*'[3]WA-Com-Stata'!ELF15)</f>
        <v>194470.30498633606</v>
      </c>
      <c r="GM13">
        <f>((('[3]WA-Com-Stata'!GQ15+('[2]Key Inputs'!$K$20*'[2]Key Inputs'!$K$17))+('[3]WA-Com-Stata'!ATC15*('Reference Baseline'!$F14-'[2]Key Inputs'!$K$17)))*'[3]WA-Com-Stata'!BMI15)+((('[3]WA-Com-Stata'!CFP15+('[2]Key Inputs'!$L$20*'[2]Key Inputs'!$L$17))+('[3]WA-Com-Stata'!DSA15*('Reference Baseline'!$F14-'[2]Key Inputs'!$L$17)))*'[3]WA-Com-Stata'!ELG15)</f>
        <v>271562.97608332935</v>
      </c>
      <c r="GN13">
        <f>((('[3]WA-Com-Stata'!GR15+('[2]Key Inputs'!$K$20*'[2]Key Inputs'!$K$17))+('[3]WA-Com-Stata'!ATD15*('Reference Baseline'!$F14-'[2]Key Inputs'!$K$17)))*'[3]WA-Com-Stata'!BMJ15)+((('[3]WA-Com-Stata'!CFQ15+('[2]Key Inputs'!$L$20*'[2]Key Inputs'!$L$17))+('[3]WA-Com-Stata'!DSB15*('Reference Baseline'!$F14-'[2]Key Inputs'!$L$17)))*'[3]WA-Com-Stata'!ELH15)</f>
        <v>205110.94439518239</v>
      </c>
      <c r="GO13">
        <f>((('[3]WA-Com-Stata'!GS15+('[2]Key Inputs'!$K$20*'[2]Key Inputs'!$K$17))+('[3]WA-Com-Stata'!ATE15*('Reference Baseline'!$F14-'[2]Key Inputs'!$K$17)))*'[3]WA-Com-Stata'!BMK15)+((('[3]WA-Com-Stata'!CFR15+('[2]Key Inputs'!$L$20*'[2]Key Inputs'!$L$17))+('[3]WA-Com-Stata'!DSC15*('Reference Baseline'!$F14-'[2]Key Inputs'!$L$17)))*'[3]WA-Com-Stata'!ELI15)</f>
        <v>216902.27956277211</v>
      </c>
      <c r="GP13">
        <f>((('[3]WA-Com-Stata'!GT15+('[2]Key Inputs'!$K$20*'[2]Key Inputs'!$K$17))+('[3]WA-Com-Stata'!ATF15*('Reference Baseline'!$F14-'[2]Key Inputs'!$K$17)))*'[3]WA-Com-Stata'!BML15)+((('[3]WA-Com-Stata'!CFS15+('[2]Key Inputs'!$L$20*'[2]Key Inputs'!$L$17))+('[3]WA-Com-Stata'!DSD15*('Reference Baseline'!$F14-'[2]Key Inputs'!$L$17)))*'[3]WA-Com-Stata'!ELJ15)</f>
        <v>224915.52235706188</v>
      </c>
      <c r="GQ13">
        <f>((('[3]WA-Com-Stata'!GU15+('[2]Key Inputs'!$K$20*'[2]Key Inputs'!$K$17))+('[3]WA-Com-Stata'!ATG15*('Reference Baseline'!$F14-'[2]Key Inputs'!$K$17)))*'[3]WA-Com-Stata'!BMM15)+((('[3]WA-Com-Stata'!CFT15+('[2]Key Inputs'!$L$20*'[2]Key Inputs'!$L$17))+('[3]WA-Com-Stata'!DSE15*('Reference Baseline'!$F14-'[2]Key Inputs'!$L$17)))*'[3]WA-Com-Stata'!ELK15)</f>
        <v>206291.98975994583</v>
      </c>
      <c r="GR13">
        <f>((('[3]WA-Com-Stata'!GV15+('[2]Key Inputs'!$K$20*'[2]Key Inputs'!$K$17))+('[3]WA-Com-Stata'!ATH15*('Reference Baseline'!$F14-'[2]Key Inputs'!$K$17)))*'[3]WA-Com-Stata'!BMN15)+((('[3]WA-Com-Stata'!CFU15+('[2]Key Inputs'!$L$20*'[2]Key Inputs'!$L$17))+('[3]WA-Com-Stata'!DSF15*('Reference Baseline'!$F14-'[2]Key Inputs'!$L$17)))*'[3]WA-Com-Stata'!ELL15)</f>
        <v>214524.72905070227</v>
      </c>
      <c r="GS13">
        <f>((('[3]WA-Com-Stata'!GW15+('[2]Key Inputs'!$K$20*'[2]Key Inputs'!$K$17))+('[3]WA-Com-Stata'!ATI15*('Reference Baseline'!$F14-'[2]Key Inputs'!$K$17)))*'[3]WA-Com-Stata'!BMO15)+((('[3]WA-Com-Stata'!CFV15+('[2]Key Inputs'!$L$20*'[2]Key Inputs'!$L$17))+('[3]WA-Com-Stata'!DSG15*('Reference Baseline'!$F14-'[2]Key Inputs'!$L$17)))*'[3]WA-Com-Stata'!ELM15)</f>
        <v>225423.94031920633</v>
      </c>
      <c r="GT13">
        <f>((('[3]WA-Com-Stata'!GX15+('[2]Key Inputs'!$K$20*'[2]Key Inputs'!$K$17))+('[3]WA-Com-Stata'!ATJ15*('Reference Baseline'!$F14-'[2]Key Inputs'!$K$17)))*'[3]WA-Com-Stata'!BMP15)+((('[3]WA-Com-Stata'!CFW15+('[2]Key Inputs'!$L$20*'[2]Key Inputs'!$L$17))+('[3]WA-Com-Stata'!DSH15*('Reference Baseline'!$F14-'[2]Key Inputs'!$L$17)))*'[3]WA-Com-Stata'!ELN15)</f>
        <v>258411.24185295156</v>
      </c>
      <c r="GU13">
        <f>((('[3]WA-Com-Stata'!GY15+('[2]Key Inputs'!$K$20*'[2]Key Inputs'!$K$17))+('[3]WA-Com-Stata'!ATK15*('Reference Baseline'!$F14-'[2]Key Inputs'!$K$17)))*'[3]WA-Com-Stata'!BMQ15)+((('[3]WA-Com-Stata'!CFX15+('[2]Key Inputs'!$L$20*'[2]Key Inputs'!$L$17))+('[3]WA-Com-Stata'!DSI15*('Reference Baseline'!$F14-'[2]Key Inputs'!$L$17)))*'[3]WA-Com-Stata'!ELO15)</f>
        <v>281077.5938822974</v>
      </c>
      <c r="GV13">
        <f>((('[3]WA-Com-Stata'!GZ15+('[2]Key Inputs'!$K$20*'[2]Key Inputs'!$K$17))+('[3]WA-Com-Stata'!ATL15*('Reference Baseline'!$F14-'[2]Key Inputs'!$K$17)))*'[3]WA-Com-Stata'!BMR15)+((('[3]WA-Com-Stata'!CFY15+('[2]Key Inputs'!$L$20*'[2]Key Inputs'!$L$17))+('[3]WA-Com-Stata'!DSJ15*('Reference Baseline'!$F14-'[2]Key Inputs'!$L$17)))*'[3]WA-Com-Stata'!ELP15)</f>
        <v>242933.26390085221</v>
      </c>
      <c r="GW13">
        <f>((('[3]WA-Com-Stata'!HA15+('[2]Key Inputs'!$K$20*'[2]Key Inputs'!$K$17))+('[3]WA-Com-Stata'!ATM15*('Reference Baseline'!$F14-'[2]Key Inputs'!$K$17)))*'[3]WA-Com-Stata'!BMS15)+((('[3]WA-Com-Stata'!CFZ15+('[2]Key Inputs'!$L$20*'[2]Key Inputs'!$L$17))+('[3]WA-Com-Stata'!DSK15*('Reference Baseline'!$F14-'[2]Key Inputs'!$L$17)))*'[3]WA-Com-Stata'!ELQ15)</f>
        <v>228367.20139664409</v>
      </c>
      <c r="GX13">
        <f>((('[3]WA-Com-Stata'!HB15+('[2]Key Inputs'!$K$20*'[2]Key Inputs'!$K$17))+('[3]WA-Com-Stata'!ATN15*('Reference Baseline'!$F14-'[2]Key Inputs'!$K$17)))*'[3]WA-Com-Stata'!BMT15)+((('[3]WA-Com-Stata'!CGA15+('[2]Key Inputs'!$L$20*'[2]Key Inputs'!$L$17))+('[3]WA-Com-Stata'!DSL15*('Reference Baseline'!$F14-'[2]Key Inputs'!$L$17)))*'[3]WA-Com-Stata'!ELR15)</f>
        <v>304767.72783102025</v>
      </c>
      <c r="GY13">
        <f>((('[3]WA-Com-Stata'!HC15+('[2]Key Inputs'!$K$20*'[2]Key Inputs'!$K$17))+('[3]WA-Com-Stata'!ATO15*('Reference Baseline'!$F14-'[2]Key Inputs'!$K$17)))*'[3]WA-Com-Stata'!BMU15)+((('[3]WA-Com-Stata'!CGB15+('[2]Key Inputs'!$L$20*'[2]Key Inputs'!$L$17))+('[3]WA-Com-Stata'!DSM15*('Reference Baseline'!$F14-'[2]Key Inputs'!$L$17)))*'[3]WA-Com-Stata'!ELS15)</f>
        <v>248965.18044010943</v>
      </c>
      <c r="GZ13">
        <f>((('[3]WA-Com-Stata'!HD15+('[2]Key Inputs'!$K$20*'[2]Key Inputs'!$K$17))+('[3]WA-Com-Stata'!ATP15*('Reference Baseline'!$F14-'[2]Key Inputs'!$K$17)))*'[3]WA-Com-Stata'!BMV15)+((('[3]WA-Com-Stata'!CGC15+('[2]Key Inputs'!$L$20*'[2]Key Inputs'!$L$17))+('[3]WA-Com-Stata'!DSN15*('Reference Baseline'!$F14-'[2]Key Inputs'!$L$17)))*'[3]WA-Com-Stata'!ELT15)</f>
        <v>289009.25671774201</v>
      </c>
      <c r="HA13">
        <f>((('[3]WA-Com-Stata'!HE15+('[2]Key Inputs'!$K$20*'[2]Key Inputs'!$K$17))+('[3]WA-Com-Stata'!ATQ15*('Reference Baseline'!$F14-'[2]Key Inputs'!$K$17)))*'[3]WA-Com-Stata'!BMW15)+((('[3]WA-Com-Stata'!CGD15+('[2]Key Inputs'!$L$20*'[2]Key Inputs'!$L$17))+('[3]WA-Com-Stata'!DSO15*('Reference Baseline'!$F14-'[2]Key Inputs'!$L$17)))*'[3]WA-Com-Stata'!ELU15)</f>
        <v>254390.38697346911</v>
      </c>
      <c r="HB13">
        <f>((('[3]WA-Com-Stata'!HF15+('[2]Key Inputs'!$K$20*'[2]Key Inputs'!$K$17))+('[3]WA-Com-Stata'!ATR15*('Reference Baseline'!$F14-'[2]Key Inputs'!$K$17)))*'[3]WA-Com-Stata'!BMX15)+((('[3]WA-Com-Stata'!CGE15+('[2]Key Inputs'!$L$20*'[2]Key Inputs'!$L$17))+('[3]WA-Com-Stata'!DSP15*('Reference Baseline'!$F14-'[2]Key Inputs'!$L$17)))*'[3]WA-Com-Stata'!ELV15)</f>
        <v>249559.59016624518</v>
      </c>
      <c r="HC13">
        <f>((('[3]WA-Com-Stata'!HG15+('[2]Key Inputs'!$K$20*'[2]Key Inputs'!$K$17))+('[3]WA-Com-Stata'!ATS15*('Reference Baseline'!$F14-'[2]Key Inputs'!$K$17)))*'[3]WA-Com-Stata'!BMY15)+((('[3]WA-Com-Stata'!CGF15+('[2]Key Inputs'!$L$20*'[2]Key Inputs'!$L$17))+('[3]WA-Com-Stata'!DSQ15*('Reference Baseline'!$F14-'[2]Key Inputs'!$L$17)))*'[3]WA-Com-Stata'!ELW15)</f>
        <v>191016.31371900759</v>
      </c>
      <c r="HD13">
        <f>((('[3]WA-Com-Stata'!HH15+('[2]Key Inputs'!$K$20*'[2]Key Inputs'!$K$17))+('[3]WA-Com-Stata'!ATT15*('Reference Baseline'!$F14-'[2]Key Inputs'!$K$17)))*'[3]WA-Com-Stata'!BMZ15)+((('[3]WA-Com-Stata'!CGG15+('[2]Key Inputs'!$L$20*'[2]Key Inputs'!$L$17))+('[3]WA-Com-Stata'!DSR15*('Reference Baseline'!$F14-'[2]Key Inputs'!$L$17)))*'[3]WA-Com-Stata'!ELX15)</f>
        <v>227873.99859684697</v>
      </c>
      <c r="HE13">
        <f>((('[3]WA-Com-Stata'!HI15+('[2]Key Inputs'!$K$20*'[2]Key Inputs'!$K$17))+('[3]WA-Com-Stata'!ATU15*('Reference Baseline'!$F14-'[2]Key Inputs'!$K$17)))*'[3]WA-Com-Stata'!BNA15)+((('[3]WA-Com-Stata'!CGH15+('[2]Key Inputs'!$L$20*'[2]Key Inputs'!$L$17))+('[3]WA-Com-Stata'!DSS15*('Reference Baseline'!$F14-'[2]Key Inputs'!$L$17)))*'[3]WA-Com-Stata'!ELY15)</f>
        <v>234936.53411540683</v>
      </c>
      <c r="HF13">
        <f>((('[3]WA-Com-Stata'!HJ15+('[2]Key Inputs'!$K$20*'[2]Key Inputs'!$K$17))+('[3]WA-Com-Stata'!ATV15*('Reference Baseline'!$F14-'[2]Key Inputs'!$K$17)))*'[3]WA-Com-Stata'!BNB15)+((('[3]WA-Com-Stata'!CGI15+('[2]Key Inputs'!$L$20*'[2]Key Inputs'!$L$17))+('[3]WA-Com-Stata'!DST15*('Reference Baseline'!$F14-'[2]Key Inputs'!$L$17)))*'[3]WA-Com-Stata'!ELZ15)</f>
        <v>239858.50504652061</v>
      </c>
      <c r="HG13">
        <f>((('[3]WA-Com-Stata'!HK15+('[2]Key Inputs'!$K$20*'[2]Key Inputs'!$K$17))+('[3]WA-Com-Stata'!ATW15*('Reference Baseline'!$F14-'[2]Key Inputs'!$K$17)))*'[3]WA-Com-Stata'!BNC15)+((('[3]WA-Com-Stata'!CGJ15+('[2]Key Inputs'!$L$20*'[2]Key Inputs'!$L$17))+('[3]WA-Com-Stata'!DSU15*('Reference Baseline'!$F14-'[2]Key Inputs'!$L$17)))*'[3]WA-Com-Stata'!EMA15)</f>
        <v>237154.79693609901</v>
      </c>
      <c r="HH13">
        <f>((('[3]WA-Com-Stata'!HL15+('[2]Key Inputs'!$K$20*'[2]Key Inputs'!$K$17))+('[3]WA-Com-Stata'!ATX15*('Reference Baseline'!$F14-'[2]Key Inputs'!$K$17)))*'[3]WA-Com-Stata'!BND15)+((('[3]WA-Com-Stata'!CGK15+('[2]Key Inputs'!$L$20*'[2]Key Inputs'!$L$17))+('[3]WA-Com-Stata'!DSV15*('Reference Baseline'!$F14-'[2]Key Inputs'!$L$17)))*'[3]WA-Com-Stata'!EMB15)</f>
        <v>232483.0744999538</v>
      </c>
      <c r="HI13">
        <f>((('[3]WA-Com-Stata'!HM15+('[2]Key Inputs'!$K$20*'[2]Key Inputs'!$K$17))+('[3]WA-Com-Stata'!ATY15*('Reference Baseline'!$F14-'[2]Key Inputs'!$K$17)))*'[3]WA-Com-Stata'!BNE15)+((('[3]WA-Com-Stata'!CGL15+('[2]Key Inputs'!$L$20*'[2]Key Inputs'!$L$17))+('[3]WA-Com-Stata'!DSW15*('Reference Baseline'!$F14-'[2]Key Inputs'!$L$17)))*'[3]WA-Com-Stata'!EMC15)</f>
        <v>257849.13692386047</v>
      </c>
      <c r="HJ13">
        <f>((('[3]WA-Com-Stata'!HN15+('[2]Key Inputs'!$K$20*'[2]Key Inputs'!$K$17))+('[3]WA-Com-Stata'!ATZ15*('Reference Baseline'!$F14-'[2]Key Inputs'!$K$17)))*'[3]WA-Com-Stata'!BNF15)+((('[3]WA-Com-Stata'!CGM15+('[2]Key Inputs'!$L$20*'[2]Key Inputs'!$L$17))+('[3]WA-Com-Stata'!DSX15*('Reference Baseline'!$F14-'[2]Key Inputs'!$L$17)))*'[3]WA-Com-Stata'!EMD15)</f>
        <v>250410.31090780484</v>
      </c>
      <c r="HK13">
        <f>((('[3]WA-Com-Stata'!HO15+('[2]Key Inputs'!$K$20*'[2]Key Inputs'!$K$17))+('[3]WA-Com-Stata'!AUA15*('Reference Baseline'!$F14-'[2]Key Inputs'!$K$17)))*'[3]WA-Com-Stata'!BNG15)+((('[3]WA-Com-Stata'!CGN15+('[2]Key Inputs'!$L$20*'[2]Key Inputs'!$L$17))+('[3]WA-Com-Stata'!DSY15*('Reference Baseline'!$F14-'[2]Key Inputs'!$L$17)))*'[3]WA-Com-Stata'!EME15)</f>
        <v>242599.1503389331</v>
      </c>
      <c r="HL13">
        <f>((('[3]WA-Com-Stata'!HP15+('[2]Key Inputs'!$K$20*'[2]Key Inputs'!$K$17))+('[3]WA-Com-Stata'!AUB15*('Reference Baseline'!$F14-'[2]Key Inputs'!$K$17)))*'[3]WA-Com-Stata'!BNH15)+((('[3]WA-Com-Stata'!CGO15+('[2]Key Inputs'!$L$20*'[2]Key Inputs'!$L$17))+('[3]WA-Com-Stata'!DSZ15*('Reference Baseline'!$F14-'[2]Key Inputs'!$L$17)))*'[3]WA-Com-Stata'!EMF15)</f>
        <v>222733.63828057781</v>
      </c>
      <c r="HM13">
        <f>((('[3]WA-Com-Stata'!HQ15+('[2]Key Inputs'!$K$20*'[2]Key Inputs'!$K$17))+('[3]WA-Com-Stata'!AUC15*('Reference Baseline'!$F14-'[2]Key Inputs'!$K$17)))*'[3]WA-Com-Stata'!BNI15)+((('[3]WA-Com-Stata'!CGP15+('[2]Key Inputs'!$L$20*'[2]Key Inputs'!$L$17))+('[3]WA-Com-Stata'!DTA15*('Reference Baseline'!$F14-'[2]Key Inputs'!$L$17)))*'[3]WA-Com-Stata'!EMG15)</f>
        <v>275262.61905465939</v>
      </c>
      <c r="HN13">
        <f>((('[3]WA-Com-Stata'!HR15+('[2]Key Inputs'!$K$20*'[2]Key Inputs'!$K$17))+('[3]WA-Com-Stata'!AUD15*('Reference Baseline'!$F14-'[2]Key Inputs'!$K$17)))*'[3]WA-Com-Stata'!BNJ15)+((('[3]WA-Com-Stata'!CGQ15+('[2]Key Inputs'!$L$20*'[2]Key Inputs'!$L$17))+('[3]WA-Com-Stata'!DTB15*('Reference Baseline'!$F14-'[2]Key Inputs'!$L$17)))*'[3]WA-Com-Stata'!EMH15)</f>
        <v>214042.59128367077</v>
      </c>
      <c r="HO13">
        <f>((('[3]WA-Com-Stata'!HS15+('[2]Key Inputs'!$K$20*'[2]Key Inputs'!$K$17))+('[3]WA-Com-Stata'!AUE15*('Reference Baseline'!$F14-'[2]Key Inputs'!$K$17)))*'[3]WA-Com-Stata'!BNK15)+((('[3]WA-Com-Stata'!CGR15+('[2]Key Inputs'!$L$20*'[2]Key Inputs'!$L$17))+('[3]WA-Com-Stata'!DTC15*('Reference Baseline'!$F14-'[2]Key Inputs'!$L$17)))*'[3]WA-Com-Stata'!EMI15)</f>
        <v>219064.67003141053</v>
      </c>
      <c r="HP13">
        <f>((('[3]WA-Com-Stata'!HT15+('[2]Key Inputs'!$K$20*'[2]Key Inputs'!$K$17))+('[3]WA-Com-Stata'!AUF15*('Reference Baseline'!$F14-'[2]Key Inputs'!$K$17)))*'[3]WA-Com-Stata'!BNL15)+((('[3]WA-Com-Stata'!CGS15+('[2]Key Inputs'!$L$20*'[2]Key Inputs'!$L$17))+('[3]WA-Com-Stata'!DTD15*('Reference Baseline'!$F14-'[2]Key Inputs'!$L$17)))*'[3]WA-Com-Stata'!EMJ15)</f>
        <v>267944.64536692412</v>
      </c>
      <c r="HQ13">
        <f>((('[3]WA-Com-Stata'!HU15+('[2]Key Inputs'!$K$20*'[2]Key Inputs'!$K$17))+('[3]WA-Com-Stata'!AUG15*('Reference Baseline'!$F14-'[2]Key Inputs'!$K$17)))*'[3]WA-Com-Stata'!BNM15)+((('[3]WA-Com-Stata'!CGT15+('[2]Key Inputs'!$L$20*'[2]Key Inputs'!$L$17))+('[3]WA-Com-Stata'!DTE15*('Reference Baseline'!$F14-'[2]Key Inputs'!$L$17)))*'[3]WA-Com-Stata'!EMK15)</f>
        <v>268469.03257977701</v>
      </c>
      <c r="HR13">
        <f>((('[3]WA-Com-Stata'!HV15+('[2]Key Inputs'!$K$20*'[2]Key Inputs'!$K$17))+('[3]WA-Com-Stata'!AUH15*('Reference Baseline'!$F14-'[2]Key Inputs'!$K$17)))*'[3]WA-Com-Stata'!BNN15)+((('[3]WA-Com-Stata'!CGU15+('[2]Key Inputs'!$L$20*'[2]Key Inputs'!$L$17))+('[3]WA-Com-Stata'!DTF15*('Reference Baseline'!$F14-'[2]Key Inputs'!$L$17)))*'[3]WA-Com-Stata'!EML15)</f>
        <v>260480.91965783187</v>
      </c>
      <c r="HS13">
        <f>((('[3]WA-Com-Stata'!HW15+('[2]Key Inputs'!$K$20*'[2]Key Inputs'!$K$17))+('[3]WA-Com-Stata'!AUI15*('Reference Baseline'!$F14-'[2]Key Inputs'!$K$17)))*'[3]WA-Com-Stata'!BNO15)+((('[3]WA-Com-Stata'!CGV15+('[2]Key Inputs'!$L$20*'[2]Key Inputs'!$L$17))+('[3]WA-Com-Stata'!DTG15*('Reference Baseline'!$F14-'[2]Key Inputs'!$L$17)))*'[3]WA-Com-Stata'!EMM15)</f>
        <v>233002.00876912154</v>
      </c>
      <c r="HT13">
        <f>((('[3]WA-Com-Stata'!HX15+('[2]Key Inputs'!$K$20*'[2]Key Inputs'!$K$17))+('[3]WA-Com-Stata'!AUJ15*('Reference Baseline'!$F14-'[2]Key Inputs'!$K$17)))*'[3]WA-Com-Stata'!BNP15)+((('[3]WA-Com-Stata'!CGW15+('[2]Key Inputs'!$L$20*'[2]Key Inputs'!$L$17))+('[3]WA-Com-Stata'!DTH15*('Reference Baseline'!$F14-'[2]Key Inputs'!$L$17)))*'[3]WA-Com-Stata'!EMN15)</f>
        <v>278388.62821486691</v>
      </c>
      <c r="HU13">
        <f>((('[3]WA-Com-Stata'!HY15+('[2]Key Inputs'!$K$20*'[2]Key Inputs'!$K$17))+('[3]WA-Com-Stata'!AUK15*('Reference Baseline'!$F14-'[2]Key Inputs'!$K$17)))*'[3]WA-Com-Stata'!BNQ15)+((('[3]WA-Com-Stata'!CGX15+('[2]Key Inputs'!$L$20*'[2]Key Inputs'!$L$17))+('[3]WA-Com-Stata'!DTI15*('Reference Baseline'!$F14-'[2]Key Inputs'!$L$17)))*'[3]WA-Com-Stata'!EMO15)</f>
        <v>259231.19016025789</v>
      </c>
      <c r="HV13">
        <f>((('[3]WA-Com-Stata'!HZ15+('[2]Key Inputs'!$K$20*'[2]Key Inputs'!$K$17))+('[3]WA-Com-Stata'!AUL15*('Reference Baseline'!$F14-'[2]Key Inputs'!$K$17)))*'[3]WA-Com-Stata'!BNR15)+((('[3]WA-Com-Stata'!CGY15+('[2]Key Inputs'!$L$20*'[2]Key Inputs'!$L$17))+('[3]WA-Com-Stata'!DTJ15*('Reference Baseline'!$F14-'[2]Key Inputs'!$L$17)))*'[3]WA-Com-Stata'!EMP15)</f>
        <v>264851.91273989948</v>
      </c>
      <c r="HW13">
        <f>((('[3]WA-Com-Stata'!IA15+('[2]Key Inputs'!$K$20*'[2]Key Inputs'!$K$17))+('[3]WA-Com-Stata'!AUM15*('Reference Baseline'!$F14-'[2]Key Inputs'!$K$17)))*'[3]WA-Com-Stata'!BNS15)+((('[3]WA-Com-Stata'!CGZ15+('[2]Key Inputs'!$L$20*'[2]Key Inputs'!$L$17))+('[3]WA-Com-Stata'!DTK15*('Reference Baseline'!$F14-'[2]Key Inputs'!$L$17)))*'[3]WA-Com-Stata'!EMQ15)</f>
        <v>237853.24707051224</v>
      </c>
      <c r="HX13">
        <f>((('[3]WA-Com-Stata'!IB15+('[2]Key Inputs'!$K$20*'[2]Key Inputs'!$K$17))+('[3]WA-Com-Stata'!AUN15*('Reference Baseline'!$F14-'[2]Key Inputs'!$K$17)))*'[3]WA-Com-Stata'!BNT15)+((('[3]WA-Com-Stata'!CHA15+('[2]Key Inputs'!$L$20*'[2]Key Inputs'!$L$17))+('[3]WA-Com-Stata'!DTL15*('Reference Baseline'!$F14-'[2]Key Inputs'!$L$17)))*'[3]WA-Com-Stata'!EMR15)</f>
        <v>242989.20430947869</v>
      </c>
      <c r="HY13">
        <f>((('[3]WA-Com-Stata'!IC15+('[2]Key Inputs'!$K$20*'[2]Key Inputs'!$K$17))+('[3]WA-Com-Stata'!AUO15*('Reference Baseline'!$F14-'[2]Key Inputs'!$K$17)))*'[3]WA-Com-Stata'!BNU15)+((('[3]WA-Com-Stata'!CHB15+('[2]Key Inputs'!$L$20*'[2]Key Inputs'!$L$17))+('[3]WA-Com-Stata'!DTM15*('Reference Baseline'!$F14-'[2]Key Inputs'!$L$17)))*'[3]WA-Com-Stata'!EMS15)</f>
        <v>224618.77845105843</v>
      </c>
      <c r="HZ13">
        <f>((('[3]WA-Com-Stata'!ID15+('[2]Key Inputs'!$K$20*'[2]Key Inputs'!$K$17))+('[3]WA-Com-Stata'!AUP15*('Reference Baseline'!$F14-'[2]Key Inputs'!$K$17)))*'[3]WA-Com-Stata'!BNV15)+((('[3]WA-Com-Stata'!CHC15+('[2]Key Inputs'!$L$20*'[2]Key Inputs'!$L$17))+('[3]WA-Com-Stata'!DTN15*('Reference Baseline'!$F14-'[2]Key Inputs'!$L$17)))*'[3]WA-Com-Stata'!EMT15)</f>
        <v>247668.87477333072</v>
      </c>
      <c r="IA13">
        <f>((('[3]WA-Com-Stata'!IE15+('[2]Key Inputs'!$K$20*'[2]Key Inputs'!$K$17))+('[3]WA-Com-Stata'!AUQ15*('Reference Baseline'!$F14-'[2]Key Inputs'!$K$17)))*'[3]WA-Com-Stata'!BNW15)+((('[3]WA-Com-Stata'!CHD15+('[2]Key Inputs'!$L$20*'[2]Key Inputs'!$L$17))+('[3]WA-Com-Stata'!DTO15*('Reference Baseline'!$F14-'[2]Key Inputs'!$L$17)))*'[3]WA-Com-Stata'!EMU15)</f>
        <v>252666.40059307066</v>
      </c>
      <c r="IB13">
        <f>((('[3]WA-Com-Stata'!IF15+('[2]Key Inputs'!$K$20*'[2]Key Inputs'!$K$17))+('[3]WA-Com-Stata'!AUR15*('Reference Baseline'!$F14-'[2]Key Inputs'!$K$17)))*'[3]WA-Com-Stata'!BNX15)+((('[3]WA-Com-Stata'!CHE15+('[2]Key Inputs'!$L$20*'[2]Key Inputs'!$L$17))+('[3]WA-Com-Stata'!DTP15*('Reference Baseline'!$F14-'[2]Key Inputs'!$L$17)))*'[3]WA-Com-Stata'!EMV15)</f>
        <v>202044.23417514781</v>
      </c>
      <c r="IC13">
        <f>((('[3]WA-Com-Stata'!IG15+('[2]Key Inputs'!$K$20*'[2]Key Inputs'!$K$17))+('[3]WA-Com-Stata'!AUS15*('Reference Baseline'!$F14-'[2]Key Inputs'!$K$17)))*'[3]WA-Com-Stata'!BNY15)+((('[3]WA-Com-Stata'!CHF15+('[2]Key Inputs'!$L$20*'[2]Key Inputs'!$L$17))+('[3]WA-Com-Stata'!DTQ15*('Reference Baseline'!$F14-'[2]Key Inputs'!$L$17)))*'[3]WA-Com-Stata'!EMW15)</f>
        <v>179551.00661251816</v>
      </c>
      <c r="ID13">
        <f>((('[3]WA-Com-Stata'!IH15+('[2]Key Inputs'!$K$20*'[2]Key Inputs'!$K$17))+('[3]WA-Com-Stata'!AUT15*('Reference Baseline'!$F14-'[2]Key Inputs'!$K$17)))*'[3]WA-Com-Stata'!BNZ15)+((('[3]WA-Com-Stata'!CHG15+('[2]Key Inputs'!$L$20*'[2]Key Inputs'!$L$17))+('[3]WA-Com-Stata'!DTR15*('Reference Baseline'!$F14-'[2]Key Inputs'!$L$17)))*'[3]WA-Com-Stata'!EMX15)</f>
        <v>236860.29186608508</v>
      </c>
      <c r="IE13">
        <f>((('[3]WA-Com-Stata'!II15+('[2]Key Inputs'!$K$20*'[2]Key Inputs'!$K$17))+('[3]WA-Com-Stata'!AUU15*('Reference Baseline'!$F14-'[2]Key Inputs'!$K$17)))*'[3]WA-Com-Stata'!BOA15)+((('[3]WA-Com-Stata'!CHH15+('[2]Key Inputs'!$L$20*'[2]Key Inputs'!$L$17))+('[3]WA-Com-Stata'!DTS15*('Reference Baseline'!$F14-'[2]Key Inputs'!$L$17)))*'[3]WA-Com-Stata'!EMY15)</f>
        <v>202641.57000568233</v>
      </c>
      <c r="IF13">
        <f>((('[3]WA-Com-Stata'!IJ15+('[2]Key Inputs'!$K$20*'[2]Key Inputs'!$K$17))+('[3]WA-Com-Stata'!AUV15*('Reference Baseline'!$F14-'[2]Key Inputs'!$K$17)))*'[3]WA-Com-Stata'!BOB15)+((('[3]WA-Com-Stata'!CHI15+('[2]Key Inputs'!$L$20*'[2]Key Inputs'!$L$17))+('[3]WA-Com-Stata'!DTT15*('Reference Baseline'!$F14-'[2]Key Inputs'!$L$17)))*'[3]WA-Com-Stata'!EMZ15)</f>
        <v>226122.4821883289</v>
      </c>
      <c r="IG13">
        <f>((('[3]WA-Com-Stata'!IK15+('[2]Key Inputs'!$K$20*'[2]Key Inputs'!$K$17))+('[3]WA-Com-Stata'!AUW15*('Reference Baseline'!$F14-'[2]Key Inputs'!$K$17)))*'[3]WA-Com-Stata'!BOC15)+((('[3]WA-Com-Stata'!CHJ15+('[2]Key Inputs'!$L$20*'[2]Key Inputs'!$L$17))+('[3]WA-Com-Stata'!DTU15*('Reference Baseline'!$F14-'[2]Key Inputs'!$L$17)))*'[3]WA-Com-Stata'!ENA15)</f>
        <v>232685.51617397289</v>
      </c>
      <c r="IH13">
        <f>((('[3]WA-Com-Stata'!IL15+('[2]Key Inputs'!$K$20*'[2]Key Inputs'!$K$17))+('[3]WA-Com-Stata'!AUX15*('Reference Baseline'!$F14-'[2]Key Inputs'!$K$17)))*'[3]WA-Com-Stata'!BOD15)+((('[3]WA-Com-Stata'!CHK15+('[2]Key Inputs'!$L$20*'[2]Key Inputs'!$L$17))+('[3]WA-Com-Stata'!DTV15*('Reference Baseline'!$F14-'[2]Key Inputs'!$L$17)))*'[3]WA-Com-Stata'!ENB15)</f>
        <v>257592.53896345009</v>
      </c>
      <c r="II13">
        <f>((('[3]WA-Com-Stata'!IM15+('[2]Key Inputs'!$K$20*'[2]Key Inputs'!$K$17))+('[3]WA-Com-Stata'!AUY15*('Reference Baseline'!$F14-'[2]Key Inputs'!$K$17)))*'[3]WA-Com-Stata'!BOE15)+((('[3]WA-Com-Stata'!CHL15+('[2]Key Inputs'!$L$20*'[2]Key Inputs'!$L$17))+('[3]WA-Com-Stata'!DTW15*('Reference Baseline'!$F14-'[2]Key Inputs'!$L$17)))*'[3]WA-Com-Stata'!ENC15)</f>
        <v>220761.12506630435</v>
      </c>
      <c r="IJ13">
        <f>((('[3]WA-Com-Stata'!IN15+('[2]Key Inputs'!$K$20*'[2]Key Inputs'!$K$17))+('[3]WA-Com-Stata'!AUZ15*('Reference Baseline'!$F14-'[2]Key Inputs'!$K$17)))*'[3]WA-Com-Stata'!BOF15)+((('[3]WA-Com-Stata'!CHM15+('[2]Key Inputs'!$L$20*'[2]Key Inputs'!$L$17))+('[3]WA-Com-Stata'!DTX15*('Reference Baseline'!$F14-'[2]Key Inputs'!$L$17)))*'[3]WA-Com-Stata'!END15)</f>
        <v>262079.03830141301</v>
      </c>
      <c r="IK13">
        <f>((('[3]WA-Com-Stata'!IO15+('[2]Key Inputs'!$K$20*'[2]Key Inputs'!$K$17))+('[3]WA-Com-Stata'!AVA15*('Reference Baseline'!$F14-'[2]Key Inputs'!$K$17)))*'[3]WA-Com-Stata'!BOG15)+((('[3]WA-Com-Stata'!CHN15+('[2]Key Inputs'!$L$20*'[2]Key Inputs'!$L$17))+('[3]WA-Com-Stata'!DTY15*('Reference Baseline'!$F14-'[2]Key Inputs'!$L$17)))*'[3]WA-Com-Stata'!ENE15)</f>
        <v>242571.89282379509</v>
      </c>
      <c r="IL13">
        <f>((('[3]WA-Com-Stata'!IP15+('[2]Key Inputs'!$K$20*'[2]Key Inputs'!$K$17))+('[3]WA-Com-Stata'!AVB15*('Reference Baseline'!$F14-'[2]Key Inputs'!$K$17)))*'[3]WA-Com-Stata'!BOH15)+((('[3]WA-Com-Stata'!CHO15+('[2]Key Inputs'!$L$20*'[2]Key Inputs'!$L$17))+('[3]WA-Com-Stata'!DTZ15*('Reference Baseline'!$F14-'[2]Key Inputs'!$L$17)))*'[3]WA-Com-Stata'!ENF15)</f>
        <v>251516.4795149994</v>
      </c>
      <c r="IM13">
        <f>((('[3]WA-Com-Stata'!IQ15+('[2]Key Inputs'!$K$20*'[2]Key Inputs'!$K$17))+('[3]WA-Com-Stata'!AVC15*('Reference Baseline'!$F14-'[2]Key Inputs'!$K$17)))*'[3]WA-Com-Stata'!BOI15)+((('[3]WA-Com-Stata'!CHP15+('[2]Key Inputs'!$L$20*'[2]Key Inputs'!$L$17))+('[3]WA-Com-Stata'!DUA15*('Reference Baseline'!$F14-'[2]Key Inputs'!$L$17)))*'[3]WA-Com-Stata'!ENG15)</f>
        <v>279525.71528209775</v>
      </c>
      <c r="IN13">
        <f>((('[3]WA-Com-Stata'!IR15+('[2]Key Inputs'!$K$20*'[2]Key Inputs'!$K$17))+('[3]WA-Com-Stata'!AVD15*('Reference Baseline'!$F14-'[2]Key Inputs'!$K$17)))*'[3]WA-Com-Stata'!BOJ15)+((('[3]WA-Com-Stata'!CHQ15+('[2]Key Inputs'!$L$20*'[2]Key Inputs'!$L$17))+('[3]WA-Com-Stata'!DUB15*('Reference Baseline'!$F14-'[2]Key Inputs'!$L$17)))*'[3]WA-Com-Stata'!ENH15)</f>
        <v>223273.55656153278</v>
      </c>
      <c r="IO13">
        <f>((('[3]WA-Com-Stata'!IS15+('[2]Key Inputs'!$K$20*'[2]Key Inputs'!$K$17))+('[3]WA-Com-Stata'!AVE15*('Reference Baseline'!$F14-'[2]Key Inputs'!$K$17)))*'[3]WA-Com-Stata'!BOK15)+((('[3]WA-Com-Stata'!CHR15+('[2]Key Inputs'!$L$20*'[2]Key Inputs'!$L$17))+('[3]WA-Com-Stata'!DUC15*('Reference Baseline'!$F14-'[2]Key Inputs'!$L$17)))*'[3]WA-Com-Stata'!ENI15)</f>
        <v>244075.36961116578</v>
      </c>
      <c r="IP13">
        <f>((('[3]WA-Com-Stata'!IT15+('[2]Key Inputs'!$K$20*'[2]Key Inputs'!$K$17))+('[3]WA-Com-Stata'!AVF15*('Reference Baseline'!$F14-'[2]Key Inputs'!$K$17)))*'[3]WA-Com-Stata'!BOL15)+((('[3]WA-Com-Stata'!CHS15+('[2]Key Inputs'!$L$20*'[2]Key Inputs'!$L$17))+('[3]WA-Com-Stata'!DUD15*('Reference Baseline'!$F14-'[2]Key Inputs'!$L$17)))*'[3]WA-Com-Stata'!ENJ15)</f>
        <v>206660.10937116432</v>
      </c>
      <c r="IQ13">
        <f>((('[3]WA-Com-Stata'!IU15+('[2]Key Inputs'!$K$20*'[2]Key Inputs'!$K$17))+('[3]WA-Com-Stata'!AVG15*('Reference Baseline'!$F14-'[2]Key Inputs'!$K$17)))*'[3]WA-Com-Stata'!BOM15)+((('[3]WA-Com-Stata'!CHT15+('[2]Key Inputs'!$L$20*'[2]Key Inputs'!$L$17))+('[3]WA-Com-Stata'!DUE15*('Reference Baseline'!$F14-'[2]Key Inputs'!$L$17)))*'[3]WA-Com-Stata'!ENK15)</f>
        <v>251551.20483123121</v>
      </c>
      <c r="IR13">
        <f>((('[3]WA-Com-Stata'!IV15+('[2]Key Inputs'!$K$20*'[2]Key Inputs'!$K$17))+('[3]WA-Com-Stata'!AVH15*('Reference Baseline'!$F14-'[2]Key Inputs'!$K$17)))*'[3]WA-Com-Stata'!BON15)+((('[3]WA-Com-Stata'!CHU15+('[2]Key Inputs'!$L$20*'[2]Key Inputs'!$L$17))+('[3]WA-Com-Stata'!DUF15*('Reference Baseline'!$F14-'[2]Key Inputs'!$L$17)))*'[3]WA-Com-Stata'!ENL15)</f>
        <v>215227.61999047309</v>
      </c>
      <c r="IS13">
        <f>((('[3]WA-Com-Stata'!IW15+('[2]Key Inputs'!$K$20*'[2]Key Inputs'!$K$17))+('[3]WA-Com-Stata'!AVI15*('Reference Baseline'!$F14-'[2]Key Inputs'!$K$17)))*'[3]WA-Com-Stata'!BOO15)+((('[3]WA-Com-Stata'!CHV15+('[2]Key Inputs'!$L$20*'[2]Key Inputs'!$L$17))+('[3]WA-Com-Stata'!DUG15*('Reference Baseline'!$F14-'[2]Key Inputs'!$L$17)))*'[3]WA-Com-Stata'!ENM15)</f>
        <v>287084.89033288881</v>
      </c>
      <c r="IT13">
        <f>((('[3]WA-Com-Stata'!IX15+('[2]Key Inputs'!$K$20*'[2]Key Inputs'!$K$17))+('[3]WA-Com-Stata'!AVJ15*('Reference Baseline'!$F14-'[2]Key Inputs'!$K$17)))*'[3]WA-Com-Stata'!BOP15)+((('[3]WA-Com-Stata'!CHW15+('[2]Key Inputs'!$L$20*'[2]Key Inputs'!$L$17))+('[3]WA-Com-Stata'!DUH15*('Reference Baseline'!$F14-'[2]Key Inputs'!$L$17)))*'[3]WA-Com-Stata'!ENN15)</f>
        <v>275163.48400910938</v>
      </c>
      <c r="IU13">
        <f>((('[3]WA-Com-Stata'!IY15+('[2]Key Inputs'!$K$20*'[2]Key Inputs'!$K$17))+('[3]WA-Com-Stata'!AVK15*('Reference Baseline'!$F14-'[2]Key Inputs'!$K$17)))*'[3]WA-Com-Stata'!BOQ15)+((('[3]WA-Com-Stata'!CHX15+('[2]Key Inputs'!$L$20*'[2]Key Inputs'!$L$17))+('[3]WA-Com-Stata'!DUI15*('Reference Baseline'!$F14-'[2]Key Inputs'!$L$17)))*'[3]WA-Com-Stata'!ENO15)</f>
        <v>217285.0422598609</v>
      </c>
      <c r="IV13">
        <f>((('[3]WA-Com-Stata'!IZ15+('[2]Key Inputs'!$K$20*'[2]Key Inputs'!$K$17))+('[3]WA-Com-Stata'!AVL15*('Reference Baseline'!$F14-'[2]Key Inputs'!$K$17)))*'[3]WA-Com-Stata'!BOR15)+((('[3]WA-Com-Stata'!CHY15+('[2]Key Inputs'!$L$20*'[2]Key Inputs'!$L$17))+('[3]WA-Com-Stata'!DUJ15*('Reference Baseline'!$F14-'[2]Key Inputs'!$L$17)))*'[3]WA-Com-Stata'!ENP15)</f>
        <v>177972.17152506229</v>
      </c>
      <c r="IW13">
        <f>((('[3]WA-Com-Stata'!JA15+('[2]Key Inputs'!$K$20*'[2]Key Inputs'!$K$17))+('[3]WA-Com-Stata'!AVM15*('Reference Baseline'!$F14-'[2]Key Inputs'!$K$17)))*'[3]WA-Com-Stata'!BOS15)+((('[3]WA-Com-Stata'!CHZ15+('[2]Key Inputs'!$L$20*'[2]Key Inputs'!$L$17))+('[3]WA-Com-Stata'!DUK15*('Reference Baseline'!$F14-'[2]Key Inputs'!$L$17)))*'[3]WA-Com-Stata'!ENQ15)</f>
        <v>177696.2939687527</v>
      </c>
      <c r="IX13">
        <f>((('[3]WA-Com-Stata'!JB15+('[2]Key Inputs'!$K$20*'[2]Key Inputs'!$K$17))+('[3]WA-Com-Stata'!AVN15*('Reference Baseline'!$F14-'[2]Key Inputs'!$K$17)))*'[3]WA-Com-Stata'!BOT15)+((('[3]WA-Com-Stata'!CIA15+('[2]Key Inputs'!$L$20*'[2]Key Inputs'!$L$17))+('[3]WA-Com-Stata'!DUL15*('Reference Baseline'!$F14-'[2]Key Inputs'!$L$17)))*'[3]WA-Com-Stata'!ENR15)</f>
        <v>181220.92908333597</v>
      </c>
      <c r="IY13">
        <f>((('[3]WA-Com-Stata'!JC15+('[2]Key Inputs'!$K$20*'[2]Key Inputs'!$K$17))+('[3]WA-Com-Stata'!AVO15*('Reference Baseline'!$F14-'[2]Key Inputs'!$K$17)))*'[3]WA-Com-Stata'!BOU15)+((('[3]WA-Com-Stata'!CIB15+('[2]Key Inputs'!$L$20*'[2]Key Inputs'!$L$17))+('[3]WA-Com-Stata'!DUM15*('Reference Baseline'!$F14-'[2]Key Inputs'!$L$17)))*'[3]WA-Com-Stata'!ENS15)</f>
        <v>280108.12545870477</v>
      </c>
      <c r="IZ13">
        <f>((('[3]WA-Com-Stata'!JD15+('[2]Key Inputs'!$K$20*'[2]Key Inputs'!$K$17))+('[3]WA-Com-Stata'!AVP15*('Reference Baseline'!$F14-'[2]Key Inputs'!$K$17)))*'[3]WA-Com-Stata'!BOV15)+((('[3]WA-Com-Stata'!CIC15+('[2]Key Inputs'!$L$20*'[2]Key Inputs'!$L$17))+('[3]WA-Com-Stata'!DUN15*('Reference Baseline'!$F14-'[2]Key Inputs'!$L$17)))*'[3]WA-Com-Stata'!ENT15)</f>
        <v>216992.18755805446</v>
      </c>
      <c r="JA13">
        <f>((('[3]WA-Com-Stata'!JE15+('[2]Key Inputs'!$K$20*'[2]Key Inputs'!$K$17))+('[3]WA-Com-Stata'!AVQ15*('Reference Baseline'!$F14-'[2]Key Inputs'!$K$17)))*'[3]WA-Com-Stata'!BOW15)+((('[3]WA-Com-Stata'!CID15+('[2]Key Inputs'!$L$20*'[2]Key Inputs'!$L$17))+('[3]WA-Com-Stata'!DUO15*('Reference Baseline'!$F14-'[2]Key Inputs'!$L$17)))*'[3]WA-Com-Stata'!ENU15)</f>
        <v>270756.23456979083</v>
      </c>
      <c r="JB13">
        <f>((('[3]WA-Com-Stata'!JF15+('[2]Key Inputs'!$K$20*'[2]Key Inputs'!$K$17))+('[3]WA-Com-Stata'!AVR15*('Reference Baseline'!$F14-'[2]Key Inputs'!$K$17)))*'[3]WA-Com-Stata'!BOX15)+((('[3]WA-Com-Stata'!CIE15+('[2]Key Inputs'!$L$20*'[2]Key Inputs'!$L$17))+('[3]WA-Com-Stata'!DUP15*('Reference Baseline'!$F14-'[2]Key Inputs'!$L$17)))*'[3]WA-Com-Stata'!ENV15)</f>
        <v>237507.9130425211</v>
      </c>
      <c r="JC13">
        <f>((('[3]WA-Com-Stata'!JG15+('[2]Key Inputs'!$K$20*'[2]Key Inputs'!$K$17))+('[3]WA-Com-Stata'!AVS15*('Reference Baseline'!$F14-'[2]Key Inputs'!$K$17)))*'[3]WA-Com-Stata'!BOY15)+((('[3]WA-Com-Stata'!CIF15+('[2]Key Inputs'!$L$20*'[2]Key Inputs'!$L$17))+('[3]WA-Com-Stata'!DUQ15*('Reference Baseline'!$F14-'[2]Key Inputs'!$L$17)))*'[3]WA-Com-Stata'!ENW15)</f>
        <v>295287.42947666615</v>
      </c>
      <c r="JD13">
        <f>((('[3]WA-Com-Stata'!JH15+('[2]Key Inputs'!$K$20*'[2]Key Inputs'!$K$17))+('[3]WA-Com-Stata'!AVT15*('Reference Baseline'!$F14-'[2]Key Inputs'!$K$17)))*'[3]WA-Com-Stata'!BOZ15)+((('[3]WA-Com-Stata'!CIG15+('[2]Key Inputs'!$L$20*'[2]Key Inputs'!$L$17))+('[3]WA-Com-Stata'!DUR15*('Reference Baseline'!$F14-'[2]Key Inputs'!$L$17)))*'[3]WA-Com-Stata'!ENX15)</f>
        <v>230360.74394697603</v>
      </c>
      <c r="JE13">
        <f>((('[3]WA-Com-Stata'!JI15+('[2]Key Inputs'!$K$20*'[2]Key Inputs'!$K$17))+('[3]WA-Com-Stata'!AVU15*('Reference Baseline'!$F14-'[2]Key Inputs'!$K$17)))*'[3]WA-Com-Stata'!BPA15)+((('[3]WA-Com-Stata'!CIH15+('[2]Key Inputs'!$L$20*'[2]Key Inputs'!$L$17))+('[3]WA-Com-Stata'!DUS15*('Reference Baseline'!$F14-'[2]Key Inputs'!$L$17)))*'[3]WA-Com-Stata'!ENY15)</f>
        <v>271260.53077954042</v>
      </c>
      <c r="JF13">
        <f>((('[3]WA-Com-Stata'!JJ15+('[2]Key Inputs'!$K$20*'[2]Key Inputs'!$K$17))+('[3]WA-Com-Stata'!AVV15*('Reference Baseline'!$F14-'[2]Key Inputs'!$K$17)))*'[3]WA-Com-Stata'!BPB15)+((('[3]WA-Com-Stata'!CII15+('[2]Key Inputs'!$L$20*'[2]Key Inputs'!$L$17))+('[3]WA-Com-Stata'!DUT15*('Reference Baseline'!$F14-'[2]Key Inputs'!$L$17)))*'[3]WA-Com-Stata'!ENZ15)</f>
        <v>265329.02061653865</v>
      </c>
      <c r="JG13">
        <f>((('[3]WA-Com-Stata'!JK15+('[2]Key Inputs'!$K$20*'[2]Key Inputs'!$K$17))+('[3]WA-Com-Stata'!AVW15*('Reference Baseline'!$F14-'[2]Key Inputs'!$K$17)))*'[3]WA-Com-Stata'!BPC15)+((('[3]WA-Com-Stata'!CIJ15+('[2]Key Inputs'!$L$20*'[2]Key Inputs'!$L$17))+('[3]WA-Com-Stata'!DUU15*('Reference Baseline'!$F14-'[2]Key Inputs'!$L$17)))*'[3]WA-Com-Stata'!EOA15)</f>
        <v>214701.61443775438</v>
      </c>
      <c r="JH13">
        <f>((('[3]WA-Com-Stata'!JL15+('[2]Key Inputs'!$K$20*'[2]Key Inputs'!$K$17))+('[3]WA-Com-Stata'!AVX15*('Reference Baseline'!$F14-'[2]Key Inputs'!$K$17)))*'[3]WA-Com-Stata'!BPD15)+((('[3]WA-Com-Stata'!CIK15+('[2]Key Inputs'!$L$20*'[2]Key Inputs'!$L$17))+('[3]WA-Com-Stata'!DUV15*('Reference Baseline'!$F14-'[2]Key Inputs'!$L$17)))*'[3]WA-Com-Stata'!EOB15)</f>
        <v>289080.8763106371</v>
      </c>
      <c r="JI13">
        <f>((('[3]WA-Com-Stata'!JM15+('[2]Key Inputs'!$K$20*'[2]Key Inputs'!$K$17))+('[3]WA-Com-Stata'!AVY15*('Reference Baseline'!$F14-'[2]Key Inputs'!$K$17)))*'[3]WA-Com-Stata'!BPE15)+((('[3]WA-Com-Stata'!CIL15+('[2]Key Inputs'!$L$20*'[2]Key Inputs'!$L$17))+('[3]WA-Com-Stata'!DUW15*('Reference Baseline'!$F14-'[2]Key Inputs'!$L$17)))*'[3]WA-Com-Stata'!EOC15)</f>
        <v>266053.46985197708</v>
      </c>
      <c r="JJ13">
        <f>((('[3]WA-Com-Stata'!JN15+('[2]Key Inputs'!$K$20*'[2]Key Inputs'!$K$17))+('[3]WA-Com-Stata'!AVZ15*('Reference Baseline'!$F14-'[2]Key Inputs'!$K$17)))*'[3]WA-Com-Stata'!BPF15)+((('[3]WA-Com-Stata'!CIM15+('[2]Key Inputs'!$L$20*'[2]Key Inputs'!$L$17))+('[3]WA-Com-Stata'!DUX15*('Reference Baseline'!$F14-'[2]Key Inputs'!$L$17)))*'[3]WA-Com-Stata'!EOD15)</f>
        <v>252718.15860794237</v>
      </c>
      <c r="JK13">
        <f>((('[3]WA-Com-Stata'!JO15+('[2]Key Inputs'!$K$20*'[2]Key Inputs'!$K$17))+('[3]WA-Com-Stata'!AWA15*('Reference Baseline'!$F14-'[2]Key Inputs'!$K$17)))*'[3]WA-Com-Stata'!BPG15)+((('[3]WA-Com-Stata'!CIN15+('[2]Key Inputs'!$L$20*'[2]Key Inputs'!$L$17))+('[3]WA-Com-Stata'!DUY15*('Reference Baseline'!$F14-'[2]Key Inputs'!$L$17)))*'[3]WA-Com-Stata'!EOE15)</f>
        <v>194586.54947395832</v>
      </c>
      <c r="JL13">
        <f>((('[3]WA-Com-Stata'!JP15+('[2]Key Inputs'!$K$20*'[2]Key Inputs'!$K$17))+('[3]WA-Com-Stata'!AWB15*('Reference Baseline'!$F14-'[2]Key Inputs'!$K$17)))*'[3]WA-Com-Stata'!BPH15)+((('[3]WA-Com-Stata'!CIO15+('[2]Key Inputs'!$L$20*'[2]Key Inputs'!$L$17))+('[3]WA-Com-Stata'!DUZ15*('Reference Baseline'!$F14-'[2]Key Inputs'!$L$17)))*'[3]WA-Com-Stata'!EOF15)</f>
        <v>287527.02727248921</v>
      </c>
      <c r="JM13">
        <f>((('[3]WA-Com-Stata'!JQ15+('[2]Key Inputs'!$K$20*'[2]Key Inputs'!$K$17))+('[3]WA-Com-Stata'!AWC15*('Reference Baseline'!$F14-'[2]Key Inputs'!$K$17)))*'[3]WA-Com-Stata'!BPI15)+((('[3]WA-Com-Stata'!CIP15+('[2]Key Inputs'!$L$20*'[2]Key Inputs'!$L$17))+('[3]WA-Com-Stata'!DVA15*('Reference Baseline'!$F14-'[2]Key Inputs'!$L$17)))*'[3]WA-Com-Stata'!EOG15)</f>
        <v>197508.37862340882</v>
      </c>
      <c r="JN13">
        <f>((('[3]WA-Com-Stata'!JR15+('[2]Key Inputs'!$K$20*'[2]Key Inputs'!$K$17))+('[3]WA-Com-Stata'!AWD15*('Reference Baseline'!$F14-'[2]Key Inputs'!$K$17)))*'[3]WA-Com-Stata'!BPJ15)+((('[3]WA-Com-Stata'!CIQ15+('[2]Key Inputs'!$L$20*'[2]Key Inputs'!$L$17))+('[3]WA-Com-Stata'!DVB15*('Reference Baseline'!$F14-'[2]Key Inputs'!$L$17)))*'[3]WA-Com-Stata'!EOH15)</f>
        <v>257987.93059156928</v>
      </c>
      <c r="JO13">
        <f>((('[3]WA-Com-Stata'!JS15+('[2]Key Inputs'!$K$20*'[2]Key Inputs'!$K$17))+('[3]WA-Com-Stata'!AWE15*('Reference Baseline'!$F14-'[2]Key Inputs'!$K$17)))*'[3]WA-Com-Stata'!BPK15)+((('[3]WA-Com-Stata'!CIR15+('[2]Key Inputs'!$L$20*'[2]Key Inputs'!$L$17))+('[3]WA-Com-Stata'!DVC15*('Reference Baseline'!$F14-'[2]Key Inputs'!$L$17)))*'[3]WA-Com-Stata'!EOI15)</f>
        <v>265107.65083358838</v>
      </c>
      <c r="JP13">
        <f>((('[3]WA-Com-Stata'!JT15+('[2]Key Inputs'!$K$20*'[2]Key Inputs'!$K$17))+('[3]WA-Com-Stata'!AWF15*('Reference Baseline'!$F14-'[2]Key Inputs'!$K$17)))*'[3]WA-Com-Stata'!BPL15)+((('[3]WA-Com-Stata'!CIS15+('[2]Key Inputs'!$L$20*'[2]Key Inputs'!$L$17))+('[3]WA-Com-Stata'!DVD15*('Reference Baseline'!$F14-'[2]Key Inputs'!$L$17)))*'[3]WA-Com-Stata'!EOJ15)</f>
        <v>251337.27007234818</v>
      </c>
      <c r="JQ13">
        <f>((('[3]WA-Com-Stata'!JU15+('[2]Key Inputs'!$K$20*'[2]Key Inputs'!$K$17))+('[3]WA-Com-Stata'!AWG15*('Reference Baseline'!$F14-'[2]Key Inputs'!$K$17)))*'[3]WA-Com-Stata'!BPM15)+((('[3]WA-Com-Stata'!CIT15+('[2]Key Inputs'!$L$20*'[2]Key Inputs'!$L$17))+('[3]WA-Com-Stata'!DVE15*('Reference Baseline'!$F14-'[2]Key Inputs'!$L$17)))*'[3]WA-Com-Stata'!EOK15)</f>
        <v>269583.64003303938</v>
      </c>
      <c r="JR13">
        <f>((('[3]WA-Com-Stata'!JV15+('[2]Key Inputs'!$K$20*'[2]Key Inputs'!$K$17))+('[3]WA-Com-Stata'!AWH15*('Reference Baseline'!$F14-'[2]Key Inputs'!$K$17)))*'[3]WA-Com-Stata'!BPN15)+((('[3]WA-Com-Stata'!CIU15+('[2]Key Inputs'!$L$20*'[2]Key Inputs'!$L$17))+('[3]WA-Com-Stata'!DVF15*('Reference Baseline'!$F14-'[2]Key Inputs'!$L$17)))*'[3]WA-Com-Stata'!EOL15)</f>
        <v>231107.38564423818</v>
      </c>
      <c r="JS13">
        <f>((('[3]WA-Com-Stata'!JW15+('[2]Key Inputs'!$K$20*'[2]Key Inputs'!$K$17))+('[3]WA-Com-Stata'!AWI15*('Reference Baseline'!$F14-'[2]Key Inputs'!$K$17)))*'[3]WA-Com-Stata'!BPO15)+((('[3]WA-Com-Stata'!CIV15+('[2]Key Inputs'!$L$20*'[2]Key Inputs'!$L$17))+('[3]WA-Com-Stata'!DVG15*('Reference Baseline'!$F14-'[2]Key Inputs'!$L$17)))*'[3]WA-Com-Stata'!EOM15)</f>
        <v>194928.9743391409</v>
      </c>
      <c r="JT13">
        <f>((('[3]WA-Com-Stata'!JX15+('[2]Key Inputs'!$K$20*'[2]Key Inputs'!$K$17))+('[3]WA-Com-Stata'!AWJ15*('Reference Baseline'!$F14-'[2]Key Inputs'!$K$17)))*'[3]WA-Com-Stata'!BPP15)+((('[3]WA-Com-Stata'!CIW15+('[2]Key Inputs'!$L$20*'[2]Key Inputs'!$L$17))+('[3]WA-Com-Stata'!DVH15*('Reference Baseline'!$F14-'[2]Key Inputs'!$L$17)))*'[3]WA-Com-Stata'!EON15)</f>
        <v>244820.7812745437</v>
      </c>
      <c r="JU13">
        <f>((('[3]WA-Com-Stata'!JY15+('[2]Key Inputs'!$K$20*'[2]Key Inputs'!$K$17))+('[3]WA-Com-Stata'!AWK15*('Reference Baseline'!$F14-'[2]Key Inputs'!$K$17)))*'[3]WA-Com-Stata'!BPQ15)+((('[3]WA-Com-Stata'!CIX15+('[2]Key Inputs'!$L$20*'[2]Key Inputs'!$L$17))+('[3]WA-Com-Stata'!DVI15*('Reference Baseline'!$F14-'[2]Key Inputs'!$L$17)))*'[3]WA-Com-Stata'!EOO15)</f>
        <v>287915.25241163664</v>
      </c>
      <c r="JV13">
        <f>((('[3]WA-Com-Stata'!JZ15+('[2]Key Inputs'!$K$20*'[2]Key Inputs'!$K$17))+('[3]WA-Com-Stata'!AWL15*('Reference Baseline'!$F14-'[2]Key Inputs'!$K$17)))*'[3]WA-Com-Stata'!BPR15)+((('[3]WA-Com-Stata'!CIY15+('[2]Key Inputs'!$L$20*'[2]Key Inputs'!$L$17))+('[3]WA-Com-Stata'!DVJ15*('Reference Baseline'!$F14-'[2]Key Inputs'!$L$17)))*'[3]WA-Com-Stata'!EOP15)</f>
        <v>236572.64426333449</v>
      </c>
      <c r="JW13">
        <f>((('[3]WA-Com-Stata'!KA15+('[2]Key Inputs'!$K$20*'[2]Key Inputs'!$K$17))+('[3]WA-Com-Stata'!AWM15*('Reference Baseline'!$F14-'[2]Key Inputs'!$K$17)))*'[3]WA-Com-Stata'!BPS15)+((('[3]WA-Com-Stata'!CIZ15+('[2]Key Inputs'!$L$20*'[2]Key Inputs'!$L$17))+('[3]WA-Com-Stata'!DVK15*('Reference Baseline'!$F14-'[2]Key Inputs'!$L$17)))*'[3]WA-Com-Stata'!EOQ15)</f>
        <v>242276.79775410838</v>
      </c>
      <c r="JX13">
        <f>((('[3]WA-Com-Stata'!KB15+('[2]Key Inputs'!$K$20*'[2]Key Inputs'!$K$17))+('[3]WA-Com-Stata'!AWN15*('Reference Baseline'!$F14-'[2]Key Inputs'!$K$17)))*'[3]WA-Com-Stata'!BPT15)+((('[3]WA-Com-Stata'!CJA15+('[2]Key Inputs'!$L$20*'[2]Key Inputs'!$L$17))+('[3]WA-Com-Stata'!DVL15*('Reference Baseline'!$F14-'[2]Key Inputs'!$L$17)))*'[3]WA-Com-Stata'!EOR15)</f>
        <v>301905.96633176121</v>
      </c>
      <c r="JY13">
        <f>((('[3]WA-Com-Stata'!KC15+('[2]Key Inputs'!$K$20*'[2]Key Inputs'!$K$17))+('[3]WA-Com-Stata'!AWO15*('Reference Baseline'!$F14-'[2]Key Inputs'!$K$17)))*'[3]WA-Com-Stata'!BPU15)+((('[3]WA-Com-Stata'!CJB15+('[2]Key Inputs'!$L$20*'[2]Key Inputs'!$L$17))+('[3]WA-Com-Stata'!DVM15*('Reference Baseline'!$F14-'[2]Key Inputs'!$L$17)))*'[3]WA-Com-Stata'!EOS15)</f>
        <v>254957.25324399708</v>
      </c>
      <c r="JZ13">
        <f>((('[3]WA-Com-Stata'!KD15+('[2]Key Inputs'!$K$20*'[2]Key Inputs'!$K$17))+('[3]WA-Com-Stata'!AWP15*('Reference Baseline'!$F14-'[2]Key Inputs'!$K$17)))*'[3]WA-Com-Stata'!BPV15)+((('[3]WA-Com-Stata'!CJC15+('[2]Key Inputs'!$L$20*'[2]Key Inputs'!$L$17))+('[3]WA-Com-Stata'!DVN15*('Reference Baseline'!$F14-'[2]Key Inputs'!$L$17)))*'[3]WA-Com-Stata'!EOT15)</f>
        <v>211637.95711736655</v>
      </c>
      <c r="KA13">
        <f>((('[3]WA-Com-Stata'!KE15+('[2]Key Inputs'!$K$20*'[2]Key Inputs'!$K$17))+('[3]WA-Com-Stata'!AWQ15*('Reference Baseline'!$F14-'[2]Key Inputs'!$K$17)))*'[3]WA-Com-Stata'!BPW15)+((('[3]WA-Com-Stata'!CJD15+('[2]Key Inputs'!$L$20*'[2]Key Inputs'!$L$17))+('[3]WA-Com-Stata'!DVO15*('Reference Baseline'!$F14-'[2]Key Inputs'!$L$17)))*'[3]WA-Com-Stata'!EOU15)</f>
        <v>216522.07021085886</v>
      </c>
      <c r="KB13">
        <f>((('[3]WA-Com-Stata'!KF15+('[2]Key Inputs'!$K$20*'[2]Key Inputs'!$K$17))+('[3]WA-Com-Stata'!AWR15*('Reference Baseline'!$F14-'[2]Key Inputs'!$K$17)))*'[3]WA-Com-Stata'!BPX15)+((('[3]WA-Com-Stata'!CJE15+('[2]Key Inputs'!$L$20*'[2]Key Inputs'!$L$17))+('[3]WA-Com-Stata'!DVP15*('Reference Baseline'!$F14-'[2]Key Inputs'!$L$17)))*'[3]WA-Com-Stata'!EOV15)</f>
        <v>254077.1693396082</v>
      </c>
      <c r="KC13">
        <f>((('[3]WA-Com-Stata'!KG15+('[2]Key Inputs'!$K$20*'[2]Key Inputs'!$K$17))+('[3]WA-Com-Stata'!AWS15*('Reference Baseline'!$F14-'[2]Key Inputs'!$K$17)))*'[3]WA-Com-Stata'!BPY15)+((('[3]WA-Com-Stata'!CJF15+('[2]Key Inputs'!$L$20*'[2]Key Inputs'!$L$17))+('[3]WA-Com-Stata'!DVQ15*('Reference Baseline'!$F14-'[2]Key Inputs'!$L$17)))*'[3]WA-Com-Stata'!EOW15)</f>
        <v>261518.35057081652</v>
      </c>
      <c r="KD13">
        <f>((('[3]WA-Com-Stata'!KH15+('[2]Key Inputs'!$K$20*'[2]Key Inputs'!$K$17))+('[3]WA-Com-Stata'!AWT15*('Reference Baseline'!$F14-'[2]Key Inputs'!$K$17)))*'[3]WA-Com-Stata'!BPZ15)+((('[3]WA-Com-Stata'!CJG15+('[2]Key Inputs'!$L$20*'[2]Key Inputs'!$L$17))+('[3]WA-Com-Stata'!DVR15*('Reference Baseline'!$F14-'[2]Key Inputs'!$L$17)))*'[3]WA-Com-Stata'!EOX15)</f>
        <v>247536.21181989962</v>
      </c>
      <c r="KE13">
        <f>((('[3]WA-Com-Stata'!KI15+('[2]Key Inputs'!$K$20*'[2]Key Inputs'!$K$17))+('[3]WA-Com-Stata'!AWU15*('Reference Baseline'!$F14-'[2]Key Inputs'!$K$17)))*'[3]WA-Com-Stata'!BQA15)+((('[3]WA-Com-Stata'!CJH15+('[2]Key Inputs'!$L$20*'[2]Key Inputs'!$L$17))+('[3]WA-Com-Stata'!DVS15*('Reference Baseline'!$F14-'[2]Key Inputs'!$L$17)))*'[3]WA-Com-Stata'!EOY15)</f>
        <v>190604.83469381017</v>
      </c>
      <c r="KF13">
        <f>((('[3]WA-Com-Stata'!KJ15+('[2]Key Inputs'!$K$20*'[2]Key Inputs'!$K$17))+('[3]WA-Com-Stata'!AWV15*('Reference Baseline'!$F14-'[2]Key Inputs'!$K$17)))*'[3]WA-Com-Stata'!BQB15)+((('[3]WA-Com-Stata'!CJI15+('[2]Key Inputs'!$L$20*'[2]Key Inputs'!$L$17))+('[3]WA-Com-Stata'!DVT15*('Reference Baseline'!$F14-'[2]Key Inputs'!$L$17)))*'[3]WA-Com-Stata'!EOZ15)</f>
        <v>166597.59002619769</v>
      </c>
      <c r="KG13">
        <f>((('[3]WA-Com-Stata'!KK15+('[2]Key Inputs'!$K$20*'[2]Key Inputs'!$K$17))+('[3]WA-Com-Stata'!AWW15*('Reference Baseline'!$F14-'[2]Key Inputs'!$K$17)))*'[3]WA-Com-Stata'!BQC15)+((('[3]WA-Com-Stata'!CJJ15+('[2]Key Inputs'!$L$20*'[2]Key Inputs'!$L$17))+('[3]WA-Com-Stata'!DVU15*('Reference Baseline'!$F14-'[2]Key Inputs'!$L$17)))*'[3]WA-Com-Stata'!EPA15)</f>
        <v>273280.79643549939</v>
      </c>
      <c r="KH13">
        <f>((('[3]WA-Com-Stata'!KL15+('[2]Key Inputs'!$K$20*'[2]Key Inputs'!$K$17))+('[3]WA-Com-Stata'!AWX15*('Reference Baseline'!$F14-'[2]Key Inputs'!$K$17)))*'[3]WA-Com-Stata'!BQD15)+((('[3]WA-Com-Stata'!CJK15+('[2]Key Inputs'!$L$20*'[2]Key Inputs'!$L$17))+('[3]WA-Com-Stata'!DVV15*('Reference Baseline'!$F14-'[2]Key Inputs'!$L$17)))*'[3]WA-Com-Stata'!EPB15)</f>
        <v>238862.74840308452</v>
      </c>
      <c r="KI13">
        <f>((('[3]WA-Com-Stata'!KM15+('[2]Key Inputs'!$K$20*'[2]Key Inputs'!$K$17))+('[3]WA-Com-Stata'!AWY15*('Reference Baseline'!$F14-'[2]Key Inputs'!$K$17)))*'[3]WA-Com-Stata'!BQE15)+((('[3]WA-Com-Stata'!CJL15+('[2]Key Inputs'!$L$20*'[2]Key Inputs'!$L$17))+('[3]WA-Com-Stata'!DVW15*('Reference Baseline'!$F14-'[2]Key Inputs'!$L$17)))*'[3]WA-Com-Stata'!EPC15)</f>
        <v>281474.45478974457</v>
      </c>
      <c r="KJ13">
        <f>((('[3]WA-Com-Stata'!KN15+('[2]Key Inputs'!$K$20*'[2]Key Inputs'!$K$17))+('[3]WA-Com-Stata'!AWZ15*('Reference Baseline'!$F14-'[2]Key Inputs'!$K$17)))*'[3]WA-Com-Stata'!BQF15)+((('[3]WA-Com-Stata'!CJM15+('[2]Key Inputs'!$L$20*'[2]Key Inputs'!$L$17))+('[3]WA-Com-Stata'!DVX15*('Reference Baseline'!$F14-'[2]Key Inputs'!$L$17)))*'[3]WA-Com-Stata'!EPD15)</f>
        <v>212204.84430803193</v>
      </c>
      <c r="KK13">
        <f>((('[3]WA-Com-Stata'!KO15+('[2]Key Inputs'!$K$20*'[2]Key Inputs'!$K$17))+('[3]WA-Com-Stata'!AXA15*('Reference Baseline'!$F14-'[2]Key Inputs'!$K$17)))*'[3]WA-Com-Stata'!BQG15)+((('[3]WA-Com-Stata'!CJN15+('[2]Key Inputs'!$L$20*'[2]Key Inputs'!$L$17))+('[3]WA-Com-Stata'!DVY15*('Reference Baseline'!$F14-'[2]Key Inputs'!$L$17)))*'[3]WA-Com-Stata'!EPE15)</f>
        <v>225356.65696330956</v>
      </c>
      <c r="KL13">
        <f>((('[3]WA-Com-Stata'!KP15+('[2]Key Inputs'!$K$20*'[2]Key Inputs'!$K$17))+('[3]WA-Com-Stata'!AXB15*('Reference Baseline'!$F14-'[2]Key Inputs'!$K$17)))*'[3]WA-Com-Stata'!BQH15)+((('[3]WA-Com-Stata'!CJO15+('[2]Key Inputs'!$L$20*'[2]Key Inputs'!$L$17))+('[3]WA-Com-Stata'!DVZ15*('Reference Baseline'!$F14-'[2]Key Inputs'!$L$17)))*'[3]WA-Com-Stata'!EPF15)</f>
        <v>220483.87349112175</v>
      </c>
      <c r="KM13">
        <f>((('[3]WA-Com-Stata'!KQ15+('[2]Key Inputs'!$K$20*'[2]Key Inputs'!$K$17))+('[3]WA-Com-Stata'!AXC15*('Reference Baseline'!$F14-'[2]Key Inputs'!$K$17)))*'[3]WA-Com-Stata'!BQI15)+((('[3]WA-Com-Stata'!CJP15+('[2]Key Inputs'!$L$20*'[2]Key Inputs'!$L$17))+('[3]WA-Com-Stata'!DWA15*('Reference Baseline'!$F14-'[2]Key Inputs'!$L$17)))*'[3]WA-Com-Stata'!EPG15)</f>
        <v>232118.83426492033</v>
      </c>
      <c r="KN13">
        <f>((('[3]WA-Com-Stata'!KR15+('[2]Key Inputs'!$K$20*'[2]Key Inputs'!$K$17))+('[3]WA-Com-Stata'!AXD15*('Reference Baseline'!$F14-'[2]Key Inputs'!$K$17)))*'[3]WA-Com-Stata'!BQJ15)+((('[3]WA-Com-Stata'!CJQ15+('[2]Key Inputs'!$L$20*'[2]Key Inputs'!$L$17))+('[3]WA-Com-Stata'!DWB15*('Reference Baseline'!$F14-'[2]Key Inputs'!$L$17)))*'[3]WA-Com-Stata'!EPH15)</f>
        <v>280959.45416908234</v>
      </c>
      <c r="KO13">
        <f>((('[3]WA-Com-Stata'!KS15+('[2]Key Inputs'!$K$20*'[2]Key Inputs'!$K$17))+('[3]WA-Com-Stata'!AXE15*('Reference Baseline'!$F14-'[2]Key Inputs'!$K$17)))*'[3]WA-Com-Stata'!BQK15)+((('[3]WA-Com-Stata'!CJR15+('[2]Key Inputs'!$L$20*'[2]Key Inputs'!$L$17))+('[3]WA-Com-Stata'!DWC15*('Reference Baseline'!$F14-'[2]Key Inputs'!$L$17)))*'[3]WA-Com-Stata'!EPI15)</f>
        <v>223311.25355509424</v>
      </c>
      <c r="KP13">
        <f>((('[3]WA-Com-Stata'!KT15+('[2]Key Inputs'!$K$20*'[2]Key Inputs'!$K$17))+('[3]WA-Com-Stata'!AXF15*('Reference Baseline'!$F14-'[2]Key Inputs'!$K$17)))*'[3]WA-Com-Stata'!BQL15)+((('[3]WA-Com-Stata'!CJS15+('[2]Key Inputs'!$L$20*'[2]Key Inputs'!$L$17))+('[3]WA-Com-Stata'!DWD15*('Reference Baseline'!$F14-'[2]Key Inputs'!$L$17)))*'[3]WA-Com-Stata'!EPJ15)</f>
        <v>219927.69284352398</v>
      </c>
      <c r="KQ13">
        <f>((('[3]WA-Com-Stata'!KU15+('[2]Key Inputs'!$K$20*'[2]Key Inputs'!$K$17))+('[3]WA-Com-Stata'!AXG15*('Reference Baseline'!$F14-'[2]Key Inputs'!$K$17)))*'[3]WA-Com-Stata'!BQM15)+((('[3]WA-Com-Stata'!CJT15+('[2]Key Inputs'!$L$20*'[2]Key Inputs'!$L$17))+('[3]WA-Com-Stata'!DWE15*('Reference Baseline'!$F14-'[2]Key Inputs'!$L$17)))*'[3]WA-Com-Stata'!EPK15)</f>
        <v>239768.57334243364</v>
      </c>
      <c r="KR13">
        <f>((('[3]WA-Com-Stata'!KV15+('[2]Key Inputs'!$K$20*'[2]Key Inputs'!$K$17))+('[3]WA-Com-Stata'!AXH15*('Reference Baseline'!$F14-'[2]Key Inputs'!$K$17)))*'[3]WA-Com-Stata'!BQN15)+((('[3]WA-Com-Stata'!CJU15+('[2]Key Inputs'!$L$20*'[2]Key Inputs'!$L$17))+('[3]WA-Com-Stata'!DWF15*('Reference Baseline'!$F14-'[2]Key Inputs'!$L$17)))*'[3]WA-Com-Stata'!EPL15)</f>
        <v>213314.66589833557</v>
      </c>
      <c r="KS13">
        <f>((('[3]WA-Com-Stata'!KW15+('[2]Key Inputs'!$K$20*'[2]Key Inputs'!$K$17))+('[3]WA-Com-Stata'!AXI15*('Reference Baseline'!$F14-'[2]Key Inputs'!$K$17)))*'[3]WA-Com-Stata'!BQO15)+((('[3]WA-Com-Stata'!CJV15+('[2]Key Inputs'!$L$20*'[2]Key Inputs'!$L$17))+('[3]WA-Com-Stata'!DWG15*('Reference Baseline'!$F14-'[2]Key Inputs'!$L$17)))*'[3]WA-Com-Stata'!EPM15)</f>
        <v>255294.09768597595</v>
      </c>
      <c r="KT13">
        <f>((('[3]WA-Com-Stata'!KX15+('[2]Key Inputs'!$K$20*'[2]Key Inputs'!$K$17))+('[3]WA-Com-Stata'!AXJ15*('Reference Baseline'!$F14-'[2]Key Inputs'!$K$17)))*'[3]WA-Com-Stata'!BQP15)+((('[3]WA-Com-Stata'!CJW15+('[2]Key Inputs'!$L$20*'[2]Key Inputs'!$L$17))+('[3]WA-Com-Stata'!DWH15*('Reference Baseline'!$F14-'[2]Key Inputs'!$L$17)))*'[3]WA-Com-Stata'!EPN15)</f>
        <v>243312.13618965726</v>
      </c>
      <c r="KU13">
        <f>((('[3]WA-Com-Stata'!KY15+('[2]Key Inputs'!$K$20*'[2]Key Inputs'!$K$17))+('[3]WA-Com-Stata'!AXK15*('Reference Baseline'!$F14-'[2]Key Inputs'!$K$17)))*'[3]WA-Com-Stata'!BQQ15)+((('[3]WA-Com-Stata'!CJX15+('[2]Key Inputs'!$L$20*'[2]Key Inputs'!$L$17))+('[3]WA-Com-Stata'!DWI15*('Reference Baseline'!$F14-'[2]Key Inputs'!$L$17)))*'[3]WA-Com-Stata'!EPO15)</f>
        <v>291131.40856393368</v>
      </c>
      <c r="KV13">
        <f>((('[3]WA-Com-Stata'!KZ15+('[2]Key Inputs'!$K$20*'[2]Key Inputs'!$K$17))+('[3]WA-Com-Stata'!AXL15*('Reference Baseline'!$F14-'[2]Key Inputs'!$K$17)))*'[3]WA-Com-Stata'!BQR15)+((('[3]WA-Com-Stata'!CJY15+('[2]Key Inputs'!$L$20*'[2]Key Inputs'!$L$17))+('[3]WA-Com-Stata'!DWJ15*('Reference Baseline'!$F14-'[2]Key Inputs'!$L$17)))*'[3]WA-Com-Stata'!EPP15)</f>
        <v>197688.57778462995</v>
      </c>
      <c r="KW13">
        <f>((('[3]WA-Com-Stata'!LA15+('[2]Key Inputs'!$K$20*'[2]Key Inputs'!$K$17))+('[3]WA-Com-Stata'!AXM15*('Reference Baseline'!$F14-'[2]Key Inputs'!$K$17)))*'[3]WA-Com-Stata'!BQS15)+((('[3]WA-Com-Stata'!CJZ15+('[2]Key Inputs'!$L$20*'[2]Key Inputs'!$L$17))+('[3]WA-Com-Stata'!DWK15*('Reference Baseline'!$F14-'[2]Key Inputs'!$L$17)))*'[3]WA-Com-Stata'!EPQ15)</f>
        <v>232292.01811555997</v>
      </c>
      <c r="KX13">
        <f>((('[3]WA-Com-Stata'!LB15+('[2]Key Inputs'!$K$20*'[2]Key Inputs'!$K$17))+('[3]WA-Com-Stata'!AXN15*('Reference Baseline'!$F14-'[2]Key Inputs'!$K$17)))*'[3]WA-Com-Stata'!BQT15)+((('[3]WA-Com-Stata'!CKA15+('[2]Key Inputs'!$L$20*'[2]Key Inputs'!$L$17))+('[3]WA-Com-Stata'!DWL15*('Reference Baseline'!$F14-'[2]Key Inputs'!$L$17)))*'[3]WA-Com-Stata'!EPR15)</f>
        <v>247357.18402878457</v>
      </c>
      <c r="KY13">
        <f>((('[3]WA-Com-Stata'!LC15+('[2]Key Inputs'!$K$20*'[2]Key Inputs'!$K$17))+('[3]WA-Com-Stata'!AXO15*('Reference Baseline'!$F14-'[2]Key Inputs'!$K$17)))*'[3]WA-Com-Stata'!BQU15)+((('[3]WA-Com-Stata'!CKB15+('[2]Key Inputs'!$L$20*'[2]Key Inputs'!$L$17))+('[3]WA-Com-Stata'!DWM15*('Reference Baseline'!$F14-'[2]Key Inputs'!$L$17)))*'[3]WA-Com-Stata'!EPS15)</f>
        <v>225939.33049879351</v>
      </c>
      <c r="KZ13">
        <f>((('[3]WA-Com-Stata'!LD15+('[2]Key Inputs'!$K$20*'[2]Key Inputs'!$K$17))+('[3]WA-Com-Stata'!AXP15*('Reference Baseline'!$F14-'[2]Key Inputs'!$K$17)))*'[3]WA-Com-Stata'!BQV15)+((('[3]WA-Com-Stata'!CKC15+('[2]Key Inputs'!$L$20*'[2]Key Inputs'!$L$17))+('[3]WA-Com-Stata'!DWN15*('Reference Baseline'!$F14-'[2]Key Inputs'!$L$17)))*'[3]WA-Com-Stata'!EPT15)</f>
        <v>270855.85785043164</v>
      </c>
      <c r="LA13">
        <f>((('[3]WA-Com-Stata'!LE15+('[2]Key Inputs'!$K$20*'[2]Key Inputs'!$K$17))+('[3]WA-Com-Stata'!AXQ15*('Reference Baseline'!$F14-'[2]Key Inputs'!$K$17)))*'[3]WA-Com-Stata'!BQW15)+((('[3]WA-Com-Stata'!CKD15+('[2]Key Inputs'!$L$20*'[2]Key Inputs'!$L$17))+('[3]WA-Com-Stata'!DWO15*('Reference Baseline'!$F14-'[2]Key Inputs'!$L$17)))*'[3]WA-Com-Stata'!EPU15)</f>
        <v>249000.93015267217</v>
      </c>
      <c r="LB13">
        <f>((('[3]WA-Com-Stata'!LF15+('[2]Key Inputs'!$K$20*'[2]Key Inputs'!$K$17))+('[3]WA-Com-Stata'!AXR15*('Reference Baseline'!$F14-'[2]Key Inputs'!$K$17)))*'[3]WA-Com-Stata'!BQX15)+((('[3]WA-Com-Stata'!CKE15+('[2]Key Inputs'!$L$20*'[2]Key Inputs'!$L$17))+('[3]WA-Com-Stata'!DWP15*('Reference Baseline'!$F14-'[2]Key Inputs'!$L$17)))*'[3]WA-Com-Stata'!EPV15)</f>
        <v>224357.45313786418</v>
      </c>
      <c r="LC13">
        <f>((('[3]WA-Com-Stata'!LG15+('[2]Key Inputs'!$K$20*'[2]Key Inputs'!$K$17))+('[3]WA-Com-Stata'!AXS15*('Reference Baseline'!$F14-'[2]Key Inputs'!$K$17)))*'[3]WA-Com-Stata'!BQY15)+((('[3]WA-Com-Stata'!CKF15+('[2]Key Inputs'!$L$20*'[2]Key Inputs'!$L$17))+('[3]WA-Com-Stata'!DWQ15*('Reference Baseline'!$F14-'[2]Key Inputs'!$L$17)))*'[3]WA-Com-Stata'!EPW15)</f>
        <v>260498.29278910661</v>
      </c>
      <c r="LD13">
        <f>((('[3]WA-Com-Stata'!LH15+('[2]Key Inputs'!$K$20*'[2]Key Inputs'!$K$17))+('[3]WA-Com-Stata'!AXT15*('Reference Baseline'!$F14-'[2]Key Inputs'!$K$17)))*'[3]WA-Com-Stata'!BQZ15)+((('[3]WA-Com-Stata'!CKG15+('[2]Key Inputs'!$L$20*'[2]Key Inputs'!$L$17))+('[3]WA-Com-Stata'!DWR15*('Reference Baseline'!$F14-'[2]Key Inputs'!$L$17)))*'[3]WA-Com-Stata'!EPX15)</f>
        <v>245478.5018218834</v>
      </c>
      <c r="LE13">
        <f>((('[3]WA-Com-Stata'!LI15+('[2]Key Inputs'!$K$20*'[2]Key Inputs'!$K$17))+('[3]WA-Com-Stata'!AXU15*('Reference Baseline'!$F14-'[2]Key Inputs'!$K$17)))*'[3]WA-Com-Stata'!BRA15)+((('[3]WA-Com-Stata'!CKH15+('[2]Key Inputs'!$L$20*'[2]Key Inputs'!$L$17))+('[3]WA-Com-Stata'!DWS15*('Reference Baseline'!$F14-'[2]Key Inputs'!$L$17)))*'[3]WA-Com-Stata'!EPY15)</f>
        <v>243498.59575647247</v>
      </c>
      <c r="LF13">
        <f>((('[3]WA-Com-Stata'!LJ15+('[2]Key Inputs'!$K$20*'[2]Key Inputs'!$K$17))+('[3]WA-Com-Stata'!AXV15*('Reference Baseline'!$F14-'[2]Key Inputs'!$K$17)))*'[3]WA-Com-Stata'!BRB15)+((('[3]WA-Com-Stata'!CKI15+('[2]Key Inputs'!$L$20*'[2]Key Inputs'!$L$17))+('[3]WA-Com-Stata'!DWT15*('Reference Baseline'!$F14-'[2]Key Inputs'!$L$17)))*'[3]WA-Com-Stata'!EPZ15)</f>
        <v>240821.8204811441</v>
      </c>
      <c r="LG13">
        <f>((('[3]WA-Com-Stata'!LK15+('[2]Key Inputs'!$K$20*'[2]Key Inputs'!$K$17))+('[3]WA-Com-Stata'!AXW15*('Reference Baseline'!$F14-'[2]Key Inputs'!$K$17)))*'[3]WA-Com-Stata'!BRC15)+((('[3]WA-Com-Stata'!CKJ15+('[2]Key Inputs'!$L$20*'[2]Key Inputs'!$L$17))+('[3]WA-Com-Stata'!DWU15*('Reference Baseline'!$F14-'[2]Key Inputs'!$L$17)))*'[3]WA-Com-Stata'!EQA15)</f>
        <v>263228.24406462809</v>
      </c>
      <c r="LH13">
        <f>((('[3]WA-Com-Stata'!LL15+('[2]Key Inputs'!$K$20*'[2]Key Inputs'!$K$17))+('[3]WA-Com-Stata'!AXX15*('Reference Baseline'!$F14-'[2]Key Inputs'!$K$17)))*'[3]WA-Com-Stata'!BRD15)+((('[3]WA-Com-Stata'!CKK15+('[2]Key Inputs'!$L$20*'[2]Key Inputs'!$L$17))+('[3]WA-Com-Stata'!DWV15*('Reference Baseline'!$F14-'[2]Key Inputs'!$L$17)))*'[3]WA-Com-Stata'!EQB15)</f>
        <v>199742.80450577903</v>
      </c>
      <c r="LI13">
        <f>((('[3]WA-Com-Stata'!LM15+('[2]Key Inputs'!$K$20*'[2]Key Inputs'!$K$17))+('[3]WA-Com-Stata'!AXY15*('Reference Baseline'!$F14-'[2]Key Inputs'!$K$17)))*'[3]WA-Com-Stata'!BRE15)+((('[3]WA-Com-Stata'!CKL15+('[2]Key Inputs'!$L$20*'[2]Key Inputs'!$L$17))+('[3]WA-Com-Stata'!DWW15*('Reference Baseline'!$F14-'[2]Key Inputs'!$L$17)))*'[3]WA-Com-Stata'!EQC15)</f>
        <v>174488.40291534888</v>
      </c>
      <c r="LJ13">
        <f>((('[3]WA-Com-Stata'!LN15+('[2]Key Inputs'!$K$20*'[2]Key Inputs'!$K$17))+('[3]WA-Com-Stata'!AXZ15*('Reference Baseline'!$F14-'[2]Key Inputs'!$K$17)))*'[3]WA-Com-Stata'!BRF15)+((('[3]WA-Com-Stata'!CKM15+('[2]Key Inputs'!$L$20*'[2]Key Inputs'!$L$17))+('[3]WA-Com-Stata'!DWX15*('Reference Baseline'!$F14-'[2]Key Inputs'!$L$17)))*'[3]WA-Com-Stata'!EQD15)</f>
        <v>261293.68182266911</v>
      </c>
      <c r="LK13">
        <f>((('[3]WA-Com-Stata'!LO15+('[2]Key Inputs'!$K$20*'[2]Key Inputs'!$K$17))+('[3]WA-Com-Stata'!AYA15*('Reference Baseline'!$F14-'[2]Key Inputs'!$K$17)))*'[3]WA-Com-Stata'!BRG15)+((('[3]WA-Com-Stata'!CKN15+('[2]Key Inputs'!$L$20*'[2]Key Inputs'!$L$17))+('[3]WA-Com-Stata'!DWY15*('Reference Baseline'!$F14-'[2]Key Inputs'!$L$17)))*'[3]WA-Com-Stata'!EQE15)</f>
        <v>220770.27483516213</v>
      </c>
      <c r="LL13">
        <f>((('[3]WA-Com-Stata'!LP15+('[2]Key Inputs'!$K$20*'[2]Key Inputs'!$K$17))+('[3]WA-Com-Stata'!AYB15*('Reference Baseline'!$F14-'[2]Key Inputs'!$K$17)))*'[3]WA-Com-Stata'!BRH15)+((('[3]WA-Com-Stata'!CKO15+('[2]Key Inputs'!$L$20*'[2]Key Inputs'!$L$17))+('[3]WA-Com-Stata'!DWZ15*('Reference Baseline'!$F14-'[2]Key Inputs'!$L$17)))*'[3]WA-Com-Stata'!EQF15)</f>
        <v>227847.90532706911</v>
      </c>
      <c r="LM13">
        <f>((('[3]WA-Com-Stata'!LQ15+('[2]Key Inputs'!$K$20*'[2]Key Inputs'!$K$17))+('[3]WA-Com-Stata'!AYC15*('Reference Baseline'!$F14-'[2]Key Inputs'!$K$17)))*'[3]WA-Com-Stata'!BRI15)+((('[3]WA-Com-Stata'!CKP15+('[2]Key Inputs'!$L$20*'[2]Key Inputs'!$L$17))+('[3]WA-Com-Stata'!DXA15*('Reference Baseline'!$F14-'[2]Key Inputs'!$L$17)))*'[3]WA-Com-Stata'!EQG15)</f>
        <v>214417.82903017598</v>
      </c>
      <c r="LN13">
        <f>((('[3]WA-Com-Stata'!LR15+('[2]Key Inputs'!$K$20*'[2]Key Inputs'!$K$17))+('[3]WA-Com-Stata'!AYD15*('Reference Baseline'!$F14-'[2]Key Inputs'!$K$17)))*'[3]WA-Com-Stata'!BRJ15)+((('[3]WA-Com-Stata'!CKQ15+('[2]Key Inputs'!$L$20*'[2]Key Inputs'!$L$17))+('[3]WA-Com-Stata'!DXB15*('Reference Baseline'!$F14-'[2]Key Inputs'!$L$17)))*'[3]WA-Com-Stata'!EQH15)</f>
        <v>276283.74033130059</v>
      </c>
      <c r="LO13">
        <f>((('[3]WA-Com-Stata'!LS15+('[2]Key Inputs'!$K$20*'[2]Key Inputs'!$K$17))+('[3]WA-Com-Stata'!AYE15*('Reference Baseline'!$F14-'[2]Key Inputs'!$K$17)))*'[3]WA-Com-Stata'!BRK15)+((('[3]WA-Com-Stata'!CKR15+('[2]Key Inputs'!$L$20*'[2]Key Inputs'!$L$17))+('[3]WA-Com-Stata'!DXC15*('Reference Baseline'!$F14-'[2]Key Inputs'!$L$17)))*'[3]WA-Com-Stata'!EQI15)</f>
        <v>248787.08289381425</v>
      </c>
      <c r="LP13">
        <f>((('[3]WA-Com-Stata'!LT15+('[2]Key Inputs'!$K$20*'[2]Key Inputs'!$K$17))+('[3]WA-Com-Stata'!AYF15*('Reference Baseline'!$F14-'[2]Key Inputs'!$K$17)))*'[3]WA-Com-Stata'!BRL15)+((('[3]WA-Com-Stata'!CKS15+('[2]Key Inputs'!$L$20*'[2]Key Inputs'!$L$17))+('[3]WA-Com-Stata'!DXD15*('Reference Baseline'!$F14-'[2]Key Inputs'!$L$17)))*'[3]WA-Com-Stata'!EQJ15)</f>
        <v>266670.60446586611</v>
      </c>
      <c r="LQ13">
        <f>((('[3]WA-Com-Stata'!LU15+('[2]Key Inputs'!$K$20*'[2]Key Inputs'!$K$17))+('[3]WA-Com-Stata'!AYG15*('Reference Baseline'!$F14-'[2]Key Inputs'!$K$17)))*'[3]WA-Com-Stata'!BRM15)+((('[3]WA-Com-Stata'!CKT15+('[2]Key Inputs'!$L$20*'[2]Key Inputs'!$L$17))+('[3]WA-Com-Stata'!DXE15*('Reference Baseline'!$F14-'[2]Key Inputs'!$L$17)))*'[3]WA-Com-Stata'!EQK15)</f>
        <v>282374.29641072481</v>
      </c>
      <c r="LR13">
        <f>((('[3]WA-Com-Stata'!LV15+('[2]Key Inputs'!$K$20*'[2]Key Inputs'!$K$17))+('[3]WA-Com-Stata'!AYH15*('Reference Baseline'!$F14-'[2]Key Inputs'!$K$17)))*'[3]WA-Com-Stata'!BRN15)+((('[3]WA-Com-Stata'!CKU15+('[2]Key Inputs'!$L$20*'[2]Key Inputs'!$L$17))+('[3]WA-Com-Stata'!DXF15*('Reference Baseline'!$F14-'[2]Key Inputs'!$L$17)))*'[3]WA-Com-Stata'!EQL15)</f>
        <v>226795.09592811516</v>
      </c>
      <c r="LS13">
        <f>((('[3]WA-Com-Stata'!LW15+('[2]Key Inputs'!$K$20*'[2]Key Inputs'!$K$17))+('[3]WA-Com-Stata'!AYI15*('Reference Baseline'!$F14-'[2]Key Inputs'!$K$17)))*'[3]WA-Com-Stata'!BRO15)+((('[3]WA-Com-Stata'!CKV15+('[2]Key Inputs'!$L$20*'[2]Key Inputs'!$L$17))+('[3]WA-Com-Stata'!DXG15*('Reference Baseline'!$F14-'[2]Key Inputs'!$L$17)))*'[3]WA-Com-Stata'!EQM15)</f>
        <v>286025.60345592501</v>
      </c>
      <c r="LT13">
        <f>((('[3]WA-Com-Stata'!LX15+('[2]Key Inputs'!$K$20*'[2]Key Inputs'!$K$17))+('[3]WA-Com-Stata'!AYJ15*('Reference Baseline'!$F14-'[2]Key Inputs'!$K$17)))*'[3]WA-Com-Stata'!BRP15)+((('[3]WA-Com-Stata'!CKW15+('[2]Key Inputs'!$L$20*'[2]Key Inputs'!$L$17))+('[3]WA-Com-Stata'!DXH15*('Reference Baseline'!$F14-'[2]Key Inputs'!$L$17)))*'[3]WA-Com-Stata'!EQN15)</f>
        <v>251162.30642708036</v>
      </c>
      <c r="LU13">
        <f>((('[3]WA-Com-Stata'!LY15+('[2]Key Inputs'!$K$20*'[2]Key Inputs'!$K$17))+('[3]WA-Com-Stata'!AYK15*('Reference Baseline'!$F14-'[2]Key Inputs'!$K$17)))*'[3]WA-Com-Stata'!BRQ15)+((('[3]WA-Com-Stata'!CKX15+('[2]Key Inputs'!$L$20*'[2]Key Inputs'!$L$17))+('[3]WA-Com-Stata'!DXI15*('Reference Baseline'!$F14-'[2]Key Inputs'!$L$17)))*'[3]WA-Com-Stata'!EQO15)</f>
        <v>198551.57954369075</v>
      </c>
      <c r="LV13">
        <f>((('[3]WA-Com-Stata'!LZ15+('[2]Key Inputs'!$K$20*'[2]Key Inputs'!$K$17))+('[3]WA-Com-Stata'!AYL15*('Reference Baseline'!$F14-'[2]Key Inputs'!$K$17)))*'[3]WA-Com-Stata'!BRR15)+((('[3]WA-Com-Stata'!CKY15+('[2]Key Inputs'!$L$20*'[2]Key Inputs'!$L$17))+('[3]WA-Com-Stata'!DXJ15*('Reference Baseline'!$F14-'[2]Key Inputs'!$L$17)))*'[3]WA-Com-Stata'!EQP15)</f>
        <v>258641.29901337414</v>
      </c>
      <c r="LW13">
        <f>((('[3]WA-Com-Stata'!MA15+('[2]Key Inputs'!$K$20*'[2]Key Inputs'!$K$17))+('[3]WA-Com-Stata'!AYM15*('Reference Baseline'!$F14-'[2]Key Inputs'!$K$17)))*'[3]WA-Com-Stata'!BRS15)+((('[3]WA-Com-Stata'!CKZ15+('[2]Key Inputs'!$L$20*'[2]Key Inputs'!$L$17))+('[3]WA-Com-Stata'!DXK15*('Reference Baseline'!$F14-'[2]Key Inputs'!$L$17)))*'[3]WA-Com-Stata'!EQQ15)</f>
        <v>253082.09378071257</v>
      </c>
      <c r="LX13">
        <f>((('[3]WA-Com-Stata'!MB15+('[2]Key Inputs'!$K$20*'[2]Key Inputs'!$K$17))+('[3]WA-Com-Stata'!AYN15*('Reference Baseline'!$F14-'[2]Key Inputs'!$K$17)))*'[3]WA-Com-Stata'!BRT15)+((('[3]WA-Com-Stata'!CLA15+('[2]Key Inputs'!$L$20*'[2]Key Inputs'!$L$17))+('[3]WA-Com-Stata'!DXL15*('Reference Baseline'!$F14-'[2]Key Inputs'!$L$17)))*'[3]WA-Com-Stata'!EQR15)</f>
        <v>277131.18160869158</v>
      </c>
      <c r="LY13">
        <f>((('[3]WA-Com-Stata'!MC15+('[2]Key Inputs'!$K$20*'[2]Key Inputs'!$K$17))+('[3]WA-Com-Stata'!AYO15*('Reference Baseline'!$F14-'[2]Key Inputs'!$K$17)))*'[3]WA-Com-Stata'!BRU15)+((('[3]WA-Com-Stata'!CLB15+('[2]Key Inputs'!$L$20*'[2]Key Inputs'!$L$17))+('[3]WA-Com-Stata'!DXM15*('Reference Baseline'!$F14-'[2]Key Inputs'!$L$17)))*'[3]WA-Com-Stata'!EQS15)</f>
        <v>270990.6976971351</v>
      </c>
      <c r="LZ13">
        <f>((('[3]WA-Com-Stata'!MD15+('[2]Key Inputs'!$K$20*'[2]Key Inputs'!$K$17))+('[3]WA-Com-Stata'!AYP15*('Reference Baseline'!$F14-'[2]Key Inputs'!$K$17)))*'[3]WA-Com-Stata'!BRV15)+((('[3]WA-Com-Stata'!CLC15+('[2]Key Inputs'!$L$20*'[2]Key Inputs'!$L$17))+('[3]WA-Com-Stata'!DXN15*('Reference Baseline'!$F14-'[2]Key Inputs'!$L$17)))*'[3]WA-Com-Stata'!EQT15)</f>
        <v>274867.0267228618</v>
      </c>
      <c r="MA13">
        <f>((('[3]WA-Com-Stata'!ME15+('[2]Key Inputs'!$K$20*'[2]Key Inputs'!$K$17))+('[3]WA-Com-Stata'!AYQ15*('Reference Baseline'!$F14-'[2]Key Inputs'!$K$17)))*'[3]WA-Com-Stata'!BRW15)+((('[3]WA-Com-Stata'!CLD15+('[2]Key Inputs'!$L$20*'[2]Key Inputs'!$L$17))+('[3]WA-Com-Stata'!DXO15*('Reference Baseline'!$F14-'[2]Key Inputs'!$L$17)))*'[3]WA-Com-Stata'!EQU15)</f>
        <v>194865.26906256142</v>
      </c>
      <c r="MB13">
        <f>((('[3]WA-Com-Stata'!MF15+('[2]Key Inputs'!$K$20*'[2]Key Inputs'!$K$17))+('[3]WA-Com-Stata'!AYR15*('Reference Baseline'!$F14-'[2]Key Inputs'!$K$17)))*'[3]WA-Com-Stata'!BRX15)+((('[3]WA-Com-Stata'!CLE15+('[2]Key Inputs'!$L$20*'[2]Key Inputs'!$L$17))+('[3]WA-Com-Stata'!DXP15*('Reference Baseline'!$F14-'[2]Key Inputs'!$L$17)))*'[3]WA-Com-Stata'!EQV15)</f>
        <v>244311.92667705682</v>
      </c>
      <c r="MC13">
        <f>((('[3]WA-Com-Stata'!MG15+('[2]Key Inputs'!$K$20*'[2]Key Inputs'!$K$17))+('[3]WA-Com-Stata'!AYS15*('Reference Baseline'!$F14-'[2]Key Inputs'!$K$17)))*'[3]WA-Com-Stata'!BRY15)+((('[3]WA-Com-Stata'!CLF15+('[2]Key Inputs'!$L$20*'[2]Key Inputs'!$L$17))+('[3]WA-Com-Stata'!DXQ15*('Reference Baseline'!$F14-'[2]Key Inputs'!$L$17)))*'[3]WA-Com-Stata'!EQW15)</f>
        <v>261948.05421670826</v>
      </c>
      <c r="MD13">
        <f>((('[3]WA-Com-Stata'!MH15+('[2]Key Inputs'!$K$20*'[2]Key Inputs'!$K$17))+('[3]WA-Com-Stata'!AYT15*('Reference Baseline'!$F14-'[2]Key Inputs'!$K$17)))*'[3]WA-Com-Stata'!BRZ15)+((('[3]WA-Com-Stata'!CLG15+('[2]Key Inputs'!$L$20*'[2]Key Inputs'!$L$17))+('[3]WA-Com-Stata'!DXR15*('Reference Baseline'!$F14-'[2]Key Inputs'!$L$17)))*'[3]WA-Com-Stata'!EQX15)</f>
        <v>259343.44650057828</v>
      </c>
      <c r="ME13">
        <f>((('[3]WA-Com-Stata'!MI15+('[2]Key Inputs'!$K$20*'[2]Key Inputs'!$K$17))+('[3]WA-Com-Stata'!AYU15*('Reference Baseline'!$F14-'[2]Key Inputs'!$K$17)))*'[3]WA-Com-Stata'!BSA15)+((('[3]WA-Com-Stata'!CLH15+('[2]Key Inputs'!$L$20*'[2]Key Inputs'!$L$17))+('[3]WA-Com-Stata'!DXS15*('Reference Baseline'!$F14-'[2]Key Inputs'!$L$17)))*'[3]WA-Com-Stata'!EQY15)</f>
        <v>290121.99569259788</v>
      </c>
      <c r="MF13">
        <f>((('[3]WA-Com-Stata'!MJ15+('[2]Key Inputs'!$K$20*'[2]Key Inputs'!$K$17))+('[3]WA-Com-Stata'!AYV15*('Reference Baseline'!$F14-'[2]Key Inputs'!$K$17)))*'[3]WA-Com-Stata'!BSB15)+((('[3]WA-Com-Stata'!CLI15+('[2]Key Inputs'!$L$20*'[2]Key Inputs'!$L$17))+('[3]WA-Com-Stata'!DXT15*('Reference Baseline'!$F14-'[2]Key Inputs'!$L$17)))*'[3]WA-Com-Stata'!EQZ15)</f>
        <v>208178.41553073551</v>
      </c>
      <c r="MG13">
        <f>((('[3]WA-Com-Stata'!MK15+('[2]Key Inputs'!$K$20*'[2]Key Inputs'!$K$17))+('[3]WA-Com-Stata'!AYW15*('Reference Baseline'!$F14-'[2]Key Inputs'!$K$17)))*'[3]WA-Com-Stata'!BSC15)+((('[3]WA-Com-Stata'!CLJ15+('[2]Key Inputs'!$L$20*'[2]Key Inputs'!$L$17))+('[3]WA-Com-Stata'!DXU15*('Reference Baseline'!$F14-'[2]Key Inputs'!$L$17)))*'[3]WA-Com-Stata'!ERA15)</f>
        <v>269554.75953536993</v>
      </c>
      <c r="MH13">
        <f>((('[3]WA-Com-Stata'!ML15+('[2]Key Inputs'!$K$20*'[2]Key Inputs'!$K$17))+('[3]WA-Com-Stata'!AYX15*('Reference Baseline'!$F14-'[2]Key Inputs'!$K$17)))*'[3]WA-Com-Stata'!BSD15)+((('[3]WA-Com-Stata'!CLK15+('[2]Key Inputs'!$L$20*'[2]Key Inputs'!$L$17))+('[3]WA-Com-Stata'!DXV15*('Reference Baseline'!$F14-'[2]Key Inputs'!$L$17)))*'[3]WA-Com-Stata'!ERB15)</f>
        <v>269004.82942835469</v>
      </c>
      <c r="MI13">
        <f>((('[3]WA-Com-Stata'!MM15+('[2]Key Inputs'!$K$20*'[2]Key Inputs'!$K$17))+('[3]WA-Com-Stata'!AYY15*('Reference Baseline'!$F14-'[2]Key Inputs'!$K$17)))*'[3]WA-Com-Stata'!BSE15)+((('[3]WA-Com-Stata'!CLL15+('[2]Key Inputs'!$L$20*'[2]Key Inputs'!$L$17))+('[3]WA-Com-Stata'!DXW15*('Reference Baseline'!$F14-'[2]Key Inputs'!$L$17)))*'[3]WA-Com-Stata'!ERC15)</f>
        <v>273745.57273167506</v>
      </c>
      <c r="MJ13">
        <f>((('[3]WA-Com-Stata'!MN15+('[2]Key Inputs'!$K$20*'[2]Key Inputs'!$K$17))+('[3]WA-Com-Stata'!AYZ15*('Reference Baseline'!$F14-'[2]Key Inputs'!$K$17)))*'[3]WA-Com-Stata'!BSF15)+((('[3]WA-Com-Stata'!CLM15+('[2]Key Inputs'!$L$20*'[2]Key Inputs'!$L$17))+('[3]WA-Com-Stata'!DXX15*('Reference Baseline'!$F14-'[2]Key Inputs'!$L$17)))*'[3]WA-Com-Stata'!ERD15)</f>
        <v>289626.55692304281</v>
      </c>
      <c r="MK13">
        <f>((('[3]WA-Com-Stata'!MO15+('[2]Key Inputs'!$K$20*'[2]Key Inputs'!$K$17))+('[3]WA-Com-Stata'!AZA15*('Reference Baseline'!$F14-'[2]Key Inputs'!$K$17)))*'[3]WA-Com-Stata'!BSG15)+((('[3]WA-Com-Stata'!CLN15+('[2]Key Inputs'!$L$20*'[2]Key Inputs'!$L$17))+('[3]WA-Com-Stata'!DXY15*('Reference Baseline'!$F14-'[2]Key Inputs'!$L$17)))*'[3]WA-Com-Stata'!ERE15)</f>
        <v>237614.83495364251</v>
      </c>
      <c r="ML13">
        <f>((('[3]WA-Com-Stata'!MP15+('[2]Key Inputs'!$K$20*'[2]Key Inputs'!$K$17))+('[3]WA-Com-Stata'!AZB15*('Reference Baseline'!$F14-'[2]Key Inputs'!$K$17)))*'[3]WA-Com-Stata'!BSH15)+((('[3]WA-Com-Stata'!CLO15+('[2]Key Inputs'!$L$20*'[2]Key Inputs'!$L$17))+('[3]WA-Com-Stata'!DXZ15*('Reference Baseline'!$F14-'[2]Key Inputs'!$L$17)))*'[3]WA-Com-Stata'!ERF15)</f>
        <v>268678.43985841225</v>
      </c>
      <c r="MM13">
        <f>((('[3]WA-Com-Stata'!MQ15+('[2]Key Inputs'!$K$20*'[2]Key Inputs'!$K$17))+('[3]WA-Com-Stata'!AZC15*('Reference Baseline'!$F14-'[2]Key Inputs'!$K$17)))*'[3]WA-Com-Stata'!BSI15)+((('[3]WA-Com-Stata'!CLP15+('[2]Key Inputs'!$L$20*'[2]Key Inputs'!$L$17))+('[3]WA-Com-Stata'!DYA15*('Reference Baseline'!$F14-'[2]Key Inputs'!$L$17)))*'[3]WA-Com-Stata'!ERG15)</f>
        <v>285933.45099132386</v>
      </c>
      <c r="MN13">
        <f>((('[3]WA-Com-Stata'!MR15+('[2]Key Inputs'!$K$20*'[2]Key Inputs'!$K$17))+('[3]WA-Com-Stata'!AZD15*('Reference Baseline'!$F14-'[2]Key Inputs'!$K$17)))*'[3]WA-Com-Stata'!BSJ15)+((('[3]WA-Com-Stata'!CLQ15+('[2]Key Inputs'!$L$20*'[2]Key Inputs'!$L$17))+('[3]WA-Com-Stata'!DYB15*('Reference Baseline'!$F14-'[2]Key Inputs'!$L$17)))*'[3]WA-Com-Stata'!ERH15)</f>
        <v>225612.30906846406</v>
      </c>
      <c r="MO13">
        <f>((('[3]WA-Com-Stata'!MS15+('[2]Key Inputs'!$K$20*'[2]Key Inputs'!$K$17))+('[3]WA-Com-Stata'!AZE15*('Reference Baseline'!$F14-'[2]Key Inputs'!$K$17)))*'[3]WA-Com-Stata'!BSK15)+((('[3]WA-Com-Stata'!CLR15+('[2]Key Inputs'!$L$20*'[2]Key Inputs'!$L$17))+('[3]WA-Com-Stata'!DYC15*('Reference Baseline'!$F14-'[2]Key Inputs'!$L$17)))*'[3]WA-Com-Stata'!ERI15)</f>
        <v>241532.17914272973</v>
      </c>
      <c r="MP13">
        <f>((('[3]WA-Com-Stata'!MT15+('[2]Key Inputs'!$K$20*'[2]Key Inputs'!$K$17))+('[3]WA-Com-Stata'!AZF15*('Reference Baseline'!$F14-'[2]Key Inputs'!$K$17)))*'[3]WA-Com-Stata'!BSL15)+((('[3]WA-Com-Stata'!CLS15+('[2]Key Inputs'!$L$20*'[2]Key Inputs'!$L$17))+('[3]WA-Com-Stata'!DYD15*('Reference Baseline'!$F14-'[2]Key Inputs'!$L$17)))*'[3]WA-Com-Stata'!ERJ15)</f>
        <v>235815.5391072717</v>
      </c>
      <c r="MQ13">
        <f>((('[3]WA-Com-Stata'!MU15+('[2]Key Inputs'!$K$20*'[2]Key Inputs'!$K$17))+('[3]WA-Com-Stata'!AZG15*('Reference Baseline'!$F14-'[2]Key Inputs'!$K$17)))*'[3]WA-Com-Stata'!BSM15)+((('[3]WA-Com-Stata'!CLT15+('[2]Key Inputs'!$L$20*'[2]Key Inputs'!$L$17))+('[3]WA-Com-Stata'!DYE15*('Reference Baseline'!$F14-'[2]Key Inputs'!$L$17)))*'[3]WA-Com-Stata'!ERK15)</f>
        <v>301916.99121772329</v>
      </c>
      <c r="MR13">
        <f>((('[3]WA-Com-Stata'!MV15+('[2]Key Inputs'!$K$20*'[2]Key Inputs'!$K$17))+('[3]WA-Com-Stata'!AZH15*('Reference Baseline'!$F14-'[2]Key Inputs'!$K$17)))*'[3]WA-Com-Stata'!BSN15)+((('[3]WA-Com-Stata'!CLU15+('[2]Key Inputs'!$L$20*'[2]Key Inputs'!$L$17))+('[3]WA-Com-Stata'!DYF15*('Reference Baseline'!$F14-'[2]Key Inputs'!$L$17)))*'[3]WA-Com-Stata'!ERL15)</f>
        <v>261571.60349070327</v>
      </c>
      <c r="MS13">
        <f>((('[3]WA-Com-Stata'!MW15+('[2]Key Inputs'!$K$20*'[2]Key Inputs'!$K$17))+('[3]WA-Com-Stata'!AZI15*('Reference Baseline'!$F14-'[2]Key Inputs'!$K$17)))*'[3]WA-Com-Stata'!BSO15)+((('[3]WA-Com-Stata'!CLV15+('[2]Key Inputs'!$L$20*'[2]Key Inputs'!$L$17))+('[3]WA-Com-Stata'!DYG15*('Reference Baseline'!$F14-'[2]Key Inputs'!$L$17)))*'[3]WA-Com-Stata'!ERM15)</f>
        <v>248582.77786721766</v>
      </c>
      <c r="MT13">
        <f>((('[3]WA-Com-Stata'!MX15+('[2]Key Inputs'!$K$20*'[2]Key Inputs'!$K$17))+('[3]WA-Com-Stata'!AZJ15*('Reference Baseline'!$F14-'[2]Key Inputs'!$K$17)))*'[3]WA-Com-Stata'!BSP15)+((('[3]WA-Com-Stata'!CLW15+('[2]Key Inputs'!$L$20*'[2]Key Inputs'!$L$17))+('[3]WA-Com-Stata'!DYH15*('Reference Baseline'!$F14-'[2]Key Inputs'!$L$17)))*'[3]WA-Com-Stata'!ERN15)</f>
        <v>252831.92855434326</v>
      </c>
      <c r="MU13">
        <f>((('[3]WA-Com-Stata'!MY15+('[2]Key Inputs'!$K$20*'[2]Key Inputs'!$K$17))+('[3]WA-Com-Stata'!AZK15*('Reference Baseline'!$F14-'[2]Key Inputs'!$K$17)))*'[3]WA-Com-Stata'!BSQ15)+((('[3]WA-Com-Stata'!CLX15+('[2]Key Inputs'!$L$20*'[2]Key Inputs'!$L$17))+('[3]WA-Com-Stata'!DYI15*('Reference Baseline'!$F14-'[2]Key Inputs'!$L$17)))*'[3]WA-Com-Stata'!ERO15)</f>
        <v>249093.08688549732</v>
      </c>
      <c r="MV13">
        <f>((('[3]WA-Com-Stata'!MZ15+('[2]Key Inputs'!$K$20*'[2]Key Inputs'!$K$17))+('[3]WA-Com-Stata'!AZL15*('Reference Baseline'!$F14-'[2]Key Inputs'!$K$17)))*'[3]WA-Com-Stata'!BSR15)+((('[3]WA-Com-Stata'!CLY15+('[2]Key Inputs'!$L$20*'[2]Key Inputs'!$L$17))+('[3]WA-Com-Stata'!DYJ15*('Reference Baseline'!$F14-'[2]Key Inputs'!$L$17)))*'[3]WA-Com-Stata'!ERP15)</f>
        <v>214060.29078718848</v>
      </c>
      <c r="MW13">
        <f>((('[3]WA-Com-Stata'!NA15+('[2]Key Inputs'!$K$20*'[2]Key Inputs'!$K$17))+('[3]WA-Com-Stata'!AZM15*('Reference Baseline'!$F14-'[2]Key Inputs'!$K$17)))*'[3]WA-Com-Stata'!BSS15)+((('[3]WA-Com-Stata'!CLZ15+('[2]Key Inputs'!$L$20*'[2]Key Inputs'!$L$17))+('[3]WA-Com-Stata'!DYK15*('Reference Baseline'!$F14-'[2]Key Inputs'!$L$17)))*'[3]WA-Com-Stata'!ERQ15)</f>
        <v>220256.88160763413</v>
      </c>
      <c r="MX13">
        <f>((('[3]WA-Com-Stata'!NB15+('[2]Key Inputs'!$K$20*'[2]Key Inputs'!$K$17))+('[3]WA-Com-Stata'!AZN15*('Reference Baseline'!$F14-'[2]Key Inputs'!$K$17)))*'[3]WA-Com-Stata'!BST15)+((('[3]WA-Com-Stata'!CMA15+('[2]Key Inputs'!$L$20*'[2]Key Inputs'!$L$17))+('[3]WA-Com-Stata'!DYL15*('Reference Baseline'!$F14-'[2]Key Inputs'!$L$17)))*'[3]WA-Com-Stata'!ERR15)</f>
        <v>238561.38074571136</v>
      </c>
      <c r="MY13">
        <f>((('[3]WA-Com-Stata'!NC15+('[2]Key Inputs'!$K$20*'[2]Key Inputs'!$K$17))+('[3]WA-Com-Stata'!AZO15*('Reference Baseline'!$F14-'[2]Key Inputs'!$K$17)))*'[3]WA-Com-Stata'!BSU15)+((('[3]WA-Com-Stata'!CMB15+('[2]Key Inputs'!$L$20*'[2]Key Inputs'!$L$17))+('[3]WA-Com-Stata'!DYM15*('Reference Baseline'!$F14-'[2]Key Inputs'!$L$17)))*'[3]WA-Com-Stata'!ERS15)</f>
        <v>220845.41563789675</v>
      </c>
      <c r="MZ13">
        <f>((('[3]WA-Com-Stata'!ND15+('[2]Key Inputs'!$K$20*'[2]Key Inputs'!$K$17))+('[3]WA-Com-Stata'!AZP15*('Reference Baseline'!$F14-'[2]Key Inputs'!$K$17)))*'[3]WA-Com-Stata'!BSV15)+((('[3]WA-Com-Stata'!CMC15+('[2]Key Inputs'!$L$20*'[2]Key Inputs'!$L$17))+('[3]WA-Com-Stata'!DYN15*('Reference Baseline'!$F14-'[2]Key Inputs'!$L$17)))*'[3]WA-Com-Stata'!ERT15)</f>
        <v>234564.96969454785</v>
      </c>
      <c r="NA13">
        <f>((('[3]WA-Com-Stata'!NE15+('[2]Key Inputs'!$K$20*'[2]Key Inputs'!$K$17))+('[3]WA-Com-Stata'!AZQ15*('Reference Baseline'!$F14-'[2]Key Inputs'!$K$17)))*'[3]WA-Com-Stata'!BSW15)+((('[3]WA-Com-Stata'!CMD15+('[2]Key Inputs'!$L$20*'[2]Key Inputs'!$L$17))+('[3]WA-Com-Stata'!DYO15*('Reference Baseline'!$F14-'[2]Key Inputs'!$L$17)))*'[3]WA-Com-Stata'!ERU15)</f>
        <v>278726.58365951426</v>
      </c>
      <c r="NB13">
        <f>((('[3]WA-Com-Stata'!NF15+('[2]Key Inputs'!$K$20*'[2]Key Inputs'!$K$17))+('[3]WA-Com-Stata'!AZR15*('Reference Baseline'!$F14-'[2]Key Inputs'!$K$17)))*'[3]WA-Com-Stata'!BSX15)+((('[3]WA-Com-Stata'!CME15+('[2]Key Inputs'!$L$20*'[2]Key Inputs'!$L$17))+('[3]WA-Com-Stata'!DYP15*('Reference Baseline'!$F14-'[2]Key Inputs'!$L$17)))*'[3]WA-Com-Stata'!ERV15)</f>
        <v>239337.48412816186</v>
      </c>
      <c r="NC13">
        <f>((('[3]WA-Com-Stata'!NG15+('[2]Key Inputs'!$K$20*'[2]Key Inputs'!$K$17))+('[3]WA-Com-Stata'!AZS15*('Reference Baseline'!$F14-'[2]Key Inputs'!$K$17)))*'[3]WA-Com-Stata'!BSY15)+((('[3]WA-Com-Stata'!CMF15+('[2]Key Inputs'!$L$20*'[2]Key Inputs'!$L$17))+('[3]WA-Com-Stata'!DYQ15*('Reference Baseline'!$F14-'[2]Key Inputs'!$L$17)))*'[3]WA-Com-Stata'!ERW15)</f>
        <v>229996.1586600219</v>
      </c>
      <c r="ND13">
        <f>((('[3]WA-Com-Stata'!NH15+('[2]Key Inputs'!$K$20*'[2]Key Inputs'!$K$17))+('[3]WA-Com-Stata'!AZT15*('Reference Baseline'!$F14-'[2]Key Inputs'!$K$17)))*'[3]WA-Com-Stata'!BSZ15)+((('[3]WA-Com-Stata'!CMG15+('[2]Key Inputs'!$L$20*'[2]Key Inputs'!$L$17))+('[3]WA-Com-Stata'!DYR15*('Reference Baseline'!$F14-'[2]Key Inputs'!$L$17)))*'[3]WA-Com-Stata'!ERX15)</f>
        <v>267290.16800892272</v>
      </c>
      <c r="NE13">
        <f>((('[3]WA-Com-Stata'!NI15+('[2]Key Inputs'!$K$20*'[2]Key Inputs'!$K$17))+('[3]WA-Com-Stata'!AZU15*('Reference Baseline'!$F14-'[2]Key Inputs'!$K$17)))*'[3]WA-Com-Stata'!BTA15)+((('[3]WA-Com-Stata'!CMH15+('[2]Key Inputs'!$L$20*'[2]Key Inputs'!$L$17))+('[3]WA-Com-Stata'!DYS15*('Reference Baseline'!$F14-'[2]Key Inputs'!$L$17)))*'[3]WA-Com-Stata'!ERY15)</f>
        <v>274251.21870916948</v>
      </c>
      <c r="NF13">
        <f>((('[3]WA-Com-Stata'!NJ15+('[2]Key Inputs'!$K$20*'[2]Key Inputs'!$K$17))+('[3]WA-Com-Stata'!AZV15*('Reference Baseline'!$F14-'[2]Key Inputs'!$K$17)))*'[3]WA-Com-Stata'!BTB15)+((('[3]WA-Com-Stata'!CMI15+('[2]Key Inputs'!$L$20*'[2]Key Inputs'!$L$17))+('[3]WA-Com-Stata'!DYT15*('Reference Baseline'!$F14-'[2]Key Inputs'!$L$17)))*'[3]WA-Com-Stata'!ERZ15)</f>
        <v>225803.29368817265</v>
      </c>
      <c r="NG13">
        <f>((('[3]WA-Com-Stata'!NK15+('[2]Key Inputs'!$K$20*'[2]Key Inputs'!$K$17))+('[3]WA-Com-Stata'!AZW15*('Reference Baseline'!$F14-'[2]Key Inputs'!$K$17)))*'[3]WA-Com-Stata'!BTC15)+((('[3]WA-Com-Stata'!CMJ15+('[2]Key Inputs'!$L$20*'[2]Key Inputs'!$L$17))+('[3]WA-Com-Stata'!DYU15*('Reference Baseline'!$F14-'[2]Key Inputs'!$L$17)))*'[3]WA-Com-Stata'!ESA15)</f>
        <v>244236.34656089696</v>
      </c>
      <c r="NH13">
        <f>((('[3]WA-Com-Stata'!NL15+('[2]Key Inputs'!$K$20*'[2]Key Inputs'!$K$17))+('[3]WA-Com-Stata'!AZX15*('Reference Baseline'!$F14-'[2]Key Inputs'!$K$17)))*'[3]WA-Com-Stata'!BTD15)+((('[3]WA-Com-Stata'!CMK15+('[2]Key Inputs'!$L$20*'[2]Key Inputs'!$L$17))+('[3]WA-Com-Stata'!DYV15*('Reference Baseline'!$F14-'[2]Key Inputs'!$L$17)))*'[3]WA-Com-Stata'!ESB15)</f>
        <v>232319.87728704957</v>
      </c>
      <c r="NI13">
        <f>((('[3]WA-Com-Stata'!NM15+('[2]Key Inputs'!$K$20*'[2]Key Inputs'!$K$17))+('[3]WA-Com-Stata'!AZY15*('Reference Baseline'!$F14-'[2]Key Inputs'!$K$17)))*'[3]WA-Com-Stata'!BTE15)+((('[3]WA-Com-Stata'!CML15+('[2]Key Inputs'!$L$20*'[2]Key Inputs'!$L$17))+('[3]WA-Com-Stata'!DYW15*('Reference Baseline'!$F14-'[2]Key Inputs'!$L$17)))*'[3]WA-Com-Stata'!ESC15)</f>
        <v>254633.34677823706</v>
      </c>
      <c r="NJ13">
        <f>((('[3]WA-Com-Stata'!NN15+('[2]Key Inputs'!$K$20*'[2]Key Inputs'!$K$17))+('[3]WA-Com-Stata'!AZZ15*('Reference Baseline'!$F14-'[2]Key Inputs'!$K$17)))*'[3]WA-Com-Stata'!BTF15)+((('[3]WA-Com-Stata'!CMM15+('[2]Key Inputs'!$L$20*'[2]Key Inputs'!$L$17))+('[3]WA-Com-Stata'!DYX15*('Reference Baseline'!$F14-'[2]Key Inputs'!$L$17)))*'[3]WA-Com-Stata'!ESD15)</f>
        <v>225004.29056015116</v>
      </c>
      <c r="NK13">
        <f>((('[3]WA-Com-Stata'!NO15+('[2]Key Inputs'!$K$20*'[2]Key Inputs'!$K$17))+('[3]WA-Com-Stata'!BAA15*('Reference Baseline'!$F14-'[2]Key Inputs'!$K$17)))*'[3]WA-Com-Stata'!BTG15)+((('[3]WA-Com-Stata'!CMN15+('[2]Key Inputs'!$L$20*'[2]Key Inputs'!$L$17))+('[3]WA-Com-Stata'!DYY15*('Reference Baseline'!$F14-'[2]Key Inputs'!$L$17)))*'[3]WA-Com-Stata'!ESE15)</f>
        <v>259821.35626547705</v>
      </c>
      <c r="NL13">
        <f>((('[3]WA-Com-Stata'!NP15+('[2]Key Inputs'!$K$20*'[2]Key Inputs'!$K$17))+('[3]WA-Com-Stata'!BAB15*('Reference Baseline'!$F14-'[2]Key Inputs'!$K$17)))*'[3]WA-Com-Stata'!BTH15)+((('[3]WA-Com-Stata'!CMO15+('[2]Key Inputs'!$L$20*'[2]Key Inputs'!$L$17))+('[3]WA-Com-Stata'!DYZ15*('Reference Baseline'!$F14-'[2]Key Inputs'!$L$17)))*'[3]WA-Com-Stata'!ESF15)</f>
        <v>231118.36956251919</v>
      </c>
      <c r="NM13">
        <f>((('[3]WA-Com-Stata'!NQ15+('[2]Key Inputs'!$K$20*'[2]Key Inputs'!$K$17))+('[3]WA-Com-Stata'!BAC15*('Reference Baseline'!$F14-'[2]Key Inputs'!$K$17)))*'[3]WA-Com-Stata'!BTI15)+((('[3]WA-Com-Stata'!CMP15+('[2]Key Inputs'!$L$20*'[2]Key Inputs'!$L$17))+('[3]WA-Com-Stata'!DZA15*('Reference Baseline'!$F14-'[2]Key Inputs'!$L$17)))*'[3]WA-Com-Stata'!ESG15)</f>
        <v>222333.89303581486</v>
      </c>
      <c r="NN13">
        <f>((('[3]WA-Com-Stata'!NR15+('[2]Key Inputs'!$K$20*'[2]Key Inputs'!$K$17))+('[3]WA-Com-Stata'!BAD15*('Reference Baseline'!$F14-'[2]Key Inputs'!$K$17)))*'[3]WA-Com-Stata'!BTJ15)+((('[3]WA-Com-Stata'!CMQ15+('[2]Key Inputs'!$L$20*'[2]Key Inputs'!$L$17))+('[3]WA-Com-Stata'!DZB15*('Reference Baseline'!$F14-'[2]Key Inputs'!$L$17)))*'[3]WA-Com-Stata'!ESH15)</f>
        <v>256174.21621246557</v>
      </c>
      <c r="NO13">
        <f>((('[3]WA-Com-Stata'!NS15+('[2]Key Inputs'!$K$20*'[2]Key Inputs'!$K$17))+('[3]WA-Com-Stata'!BAE15*('Reference Baseline'!$F14-'[2]Key Inputs'!$K$17)))*'[3]WA-Com-Stata'!BTK15)+((('[3]WA-Com-Stata'!CMR15+('[2]Key Inputs'!$L$20*'[2]Key Inputs'!$L$17))+('[3]WA-Com-Stata'!DZC15*('Reference Baseline'!$F14-'[2]Key Inputs'!$L$17)))*'[3]WA-Com-Stata'!ESI15)</f>
        <v>235102.13702571698</v>
      </c>
      <c r="NP13">
        <f>((('[3]WA-Com-Stata'!NT15+('[2]Key Inputs'!$K$20*'[2]Key Inputs'!$K$17))+('[3]WA-Com-Stata'!BAF15*('Reference Baseline'!$F14-'[2]Key Inputs'!$K$17)))*'[3]WA-Com-Stata'!BTL15)+((('[3]WA-Com-Stata'!CMS15+('[2]Key Inputs'!$L$20*'[2]Key Inputs'!$L$17))+('[3]WA-Com-Stata'!DZD15*('Reference Baseline'!$F14-'[2]Key Inputs'!$L$17)))*'[3]WA-Com-Stata'!ESJ15)</f>
        <v>203173.6653234376</v>
      </c>
      <c r="NQ13">
        <f>((('[3]WA-Com-Stata'!NU15+('[2]Key Inputs'!$K$20*'[2]Key Inputs'!$K$17))+('[3]WA-Com-Stata'!BAG15*('Reference Baseline'!$F14-'[2]Key Inputs'!$K$17)))*'[3]WA-Com-Stata'!BTM15)+((('[3]WA-Com-Stata'!CMT15+('[2]Key Inputs'!$L$20*'[2]Key Inputs'!$L$17))+('[3]WA-Com-Stata'!DZE15*('Reference Baseline'!$F14-'[2]Key Inputs'!$L$17)))*'[3]WA-Com-Stata'!ESK15)</f>
        <v>266265.34253914014</v>
      </c>
      <c r="NR13">
        <f>((('[3]WA-Com-Stata'!NV15+('[2]Key Inputs'!$K$20*'[2]Key Inputs'!$K$17))+('[3]WA-Com-Stata'!BAH15*('Reference Baseline'!$F14-'[2]Key Inputs'!$K$17)))*'[3]WA-Com-Stata'!BTN15)+((('[3]WA-Com-Stata'!CMU15+('[2]Key Inputs'!$L$20*'[2]Key Inputs'!$L$17))+('[3]WA-Com-Stata'!DZF15*('Reference Baseline'!$F14-'[2]Key Inputs'!$L$17)))*'[3]WA-Com-Stata'!ESL15)</f>
        <v>279583.7337050924</v>
      </c>
      <c r="NS13">
        <f>((('[3]WA-Com-Stata'!NW15+('[2]Key Inputs'!$K$20*'[2]Key Inputs'!$K$17))+('[3]WA-Com-Stata'!BAI15*('Reference Baseline'!$F14-'[2]Key Inputs'!$K$17)))*'[3]WA-Com-Stata'!BTO15)+((('[3]WA-Com-Stata'!CMV15+('[2]Key Inputs'!$L$20*'[2]Key Inputs'!$L$17))+('[3]WA-Com-Stata'!DZG15*('Reference Baseline'!$F14-'[2]Key Inputs'!$L$17)))*'[3]WA-Com-Stata'!ESM15)</f>
        <v>221887.51007990004</v>
      </c>
      <c r="NT13">
        <f>((('[3]WA-Com-Stata'!NX15+('[2]Key Inputs'!$K$20*'[2]Key Inputs'!$K$17))+('[3]WA-Com-Stata'!BAJ15*('Reference Baseline'!$F14-'[2]Key Inputs'!$K$17)))*'[3]WA-Com-Stata'!BTP15)+((('[3]WA-Com-Stata'!CMW15+('[2]Key Inputs'!$L$20*'[2]Key Inputs'!$L$17))+('[3]WA-Com-Stata'!DZH15*('Reference Baseline'!$F14-'[2]Key Inputs'!$L$17)))*'[3]WA-Com-Stata'!ESN15)</f>
        <v>235004.06479509838</v>
      </c>
      <c r="NU13">
        <f>((('[3]WA-Com-Stata'!NY15+('[2]Key Inputs'!$K$20*'[2]Key Inputs'!$K$17))+('[3]WA-Com-Stata'!BAK15*('Reference Baseline'!$F14-'[2]Key Inputs'!$K$17)))*'[3]WA-Com-Stata'!BTQ15)+((('[3]WA-Com-Stata'!CMX15+('[2]Key Inputs'!$L$20*'[2]Key Inputs'!$L$17))+('[3]WA-Com-Stata'!DZI15*('Reference Baseline'!$F14-'[2]Key Inputs'!$L$17)))*'[3]WA-Com-Stata'!ESO15)</f>
        <v>197158.69490080184</v>
      </c>
      <c r="NV13">
        <f>((('[3]WA-Com-Stata'!NZ15+('[2]Key Inputs'!$K$20*'[2]Key Inputs'!$K$17))+('[3]WA-Com-Stata'!BAL15*('Reference Baseline'!$F14-'[2]Key Inputs'!$K$17)))*'[3]WA-Com-Stata'!BTR15)+((('[3]WA-Com-Stata'!CMY15+('[2]Key Inputs'!$L$20*'[2]Key Inputs'!$L$17))+('[3]WA-Com-Stata'!DZJ15*('Reference Baseline'!$F14-'[2]Key Inputs'!$L$17)))*'[3]WA-Com-Stata'!ESP15)</f>
        <v>238113.26208058037</v>
      </c>
      <c r="NW13">
        <f>((('[3]WA-Com-Stata'!OA15+('[2]Key Inputs'!$K$20*'[2]Key Inputs'!$K$17))+('[3]WA-Com-Stata'!BAM15*('Reference Baseline'!$F14-'[2]Key Inputs'!$K$17)))*'[3]WA-Com-Stata'!BTS15)+((('[3]WA-Com-Stata'!CMZ15+('[2]Key Inputs'!$L$20*'[2]Key Inputs'!$L$17))+('[3]WA-Com-Stata'!DZK15*('Reference Baseline'!$F14-'[2]Key Inputs'!$L$17)))*'[3]WA-Com-Stata'!ESQ15)</f>
        <v>212762.59435017032</v>
      </c>
      <c r="NX13">
        <f>((('[3]WA-Com-Stata'!OB15+('[2]Key Inputs'!$K$20*'[2]Key Inputs'!$K$17))+('[3]WA-Com-Stata'!BAN15*('Reference Baseline'!$F14-'[2]Key Inputs'!$K$17)))*'[3]WA-Com-Stata'!BTT15)+((('[3]WA-Com-Stata'!CNA15+('[2]Key Inputs'!$L$20*'[2]Key Inputs'!$L$17))+('[3]WA-Com-Stata'!DZL15*('Reference Baseline'!$F14-'[2]Key Inputs'!$L$17)))*'[3]WA-Com-Stata'!ESR15)</f>
        <v>199871.32827038036</v>
      </c>
      <c r="NY13">
        <f>((('[3]WA-Com-Stata'!OC15+('[2]Key Inputs'!$K$20*'[2]Key Inputs'!$K$17))+('[3]WA-Com-Stata'!BAO15*('Reference Baseline'!$F14-'[2]Key Inputs'!$K$17)))*'[3]WA-Com-Stata'!BTU15)+((('[3]WA-Com-Stata'!CNB15+('[2]Key Inputs'!$L$20*'[2]Key Inputs'!$L$17))+('[3]WA-Com-Stata'!DZM15*('Reference Baseline'!$F14-'[2]Key Inputs'!$L$17)))*'[3]WA-Com-Stata'!ESS15)</f>
        <v>237376.17725520636</v>
      </c>
      <c r="NZ13">
        <f>((('[3]WA-Com-Stata'!OD15+('[2]Key Inputs'!$K$20*'[2]Key Inputs'!$K$17))+('[3]WA-Com-Stata'!BAP15*('Reference Baseline'!$F14-'[2]Key Inputs'!$K$17)))*'[3]WA-Com-Stata'!BTV15)+((('[3]WA-Com-Stata'!CNC15+('[2]Key Inputs'!$L$20*'[2]Key Inputs'!$L$17))+('[3]WA-Com-Stata'!DZN15*('Reference Baseline'!$F14-'[2]Key Inputs'!$L$17)))*'[3]WA-Com-Stata'!EST15)</f>
        <v>281472.2690207737</v>
      </c>
      <c r="OA13">
        <f>((('[3]WA-Com-Stata'!OE15+('[2]Key Inputs'!$K$20*'[2]Key Inputs'!$K$17))+('[3]WA-Com-Stata'!BAQ15*('Reference Baseline'!$F14-'[2]Key Inputs'!$K$17)))*'[3]WA-Com-Stata'!BTW15)+((('[3]WA-Com-Stata'!CND15+('[2]Key Inputs'!$L$20*'[2]Key Inputs'!$L$17))+('[3]WA-Com-Stata'!DZO15*('Reference Baseline'!$F14-'[2]Key Inputs'!$L$17)))*'[3]WA-Com-Stata'!ESU15)</f>
        <v>237299.37635656213</v>
      </c>
      <c r="OB13">
        <f>((('[3]WA-Com-Stata'!OF15+('[2]Key Inputs'!$K$20*'[2]Key Inputs'!$K$17))+('[3]WA-Com-Stata'!BAR15*('Reference Baseline'!$F14-'[2]Key Inputs'!$K$17)))*'[3]WA-Com-Stata'!BTX15)+((('[3]WA-Com-Stata'!CNE15+('[2]Key Inputs'!$L$20*'[2]Key Inputs'!$L$17))+('[3]WA-Com-Stata'!DZP15*('Reference Baseline'!$F14-'[2]Key Inputs'!$L$17)))*'[3]WA-Com-Stata'!ESV15)</f>
        <v>240737.16452139657</v>
      </c>
      <c r="OC13">
        <f>((('[3]WA-Com-Stata'!OG15+('[2]Key Inputs'!$K$20*'[2]Key Inputs'!$K$17))+('[3]WA-Com-Stata'!BAS15*('Reference Baseline'!$F14-'[2]Key Inputs'!$K$17)))*'[3]WA-Com-Stata'!BTY15)+((('[3]WA-Com-Stata'!CNF15+('[2]Key Inputs'!$L$20*'[2]Key Inputs'!$L$17))+('[3]WA-Com-Stata'!DZQ15*('Reference Baseline'!$F14-'[2]Key Inputs'!$L$17)))*'[3]WA-Com-Stata'!ESW15)</f>
        <v>233317.94823833124</v>
      </c>
      <c r="OD13">
        <f>((('[3]WA-Com-Stata'!OH15+('[2]Key Inputs'!$K$20*'[2]Key Inputs'!$K$17))+('[3]WA-Com-Stata'!BAT15*('Reference Baseline'!$F14-'[2]Key Inputs'!$K$17)))*'[3]WA-Com-Stata'!BTZ15)+((('[3]WA-Com-Stata'!CNG15+('[2]Key Inputs'!$L$20*'[2]Key Inputs'!$L$17))+('[3]WA-Com-Stata'!DZR15*('Reference Baseline'!$F14-'[2]Key Inputs'!$L$17)))*'[3]WA-Com-Stata'!ESX15)</f>
        <v>242185.40574778643</v>
      </c>
      <c r="OE13">
        <f>((('[3]WA-Com-Stata'!OI15+('[2]Key Inputs'!$K$20*'[2]Key Inputs'!$K$17))+('[3]WA-Com-Stata'!BAU15*('Reference Baseline'!$F14-'[2]Key Inputs'!$K$17)))*'[3]WA-Com-Stata'!BUA15)+((('[3]WA-Com-Stata'!CNH15+('[2]Key Inputs'!$L$20*'[2]Key Inputs'!$L$17))+('[3]WA-Com-Stata'!DZS15*('Reference Baseline'!$F14-'[2]Key Inputs'!$L$17)))*'[3]WA-Com-Stata'!ESY15)</f>
        <v>240849.723770432</v>
      </c>
      <c r="OF13">
        <f>((('[3]WA-Com-Stata'!OJ15+('[2]Key Inputs'!$K$20*'[2]Key Inputs'!$K$17))+('[3]WA-Com-Stata'!BAV15*('Reference Baseline'!$F14-'[2]Key Inputs'!$K$17)))*'[3]WA-Com-Stata'!BUB15)+((('[3]WA-Com-Stata'!CNI15+('[2]Key Inputs'!$L$20*'[2]Key Inputs'!$L$17))+('[3]WA-Com-Stata'!DZT15*('Reference Baseline'!$F14-'[2]Key Inputs'!$L$17)))*'[3]WA-Com-Stata'!ESZ15)</f>
        <v>209640.48730268815</v>
      </c>
      <c r="OG13">
        <f>((('[3]WA-Com-Stata'!OK15+('[2]Key Inputs'!$K$20*'[2]Key Inputs'!$K$17))+('[3]WA-Com-Stata'!BAW15*('Reference Baseline'!$F14-'[2]Key Inputs'!$K$17)))*'[3]WA-Com-Stata'!BUC15)+((('[3]WA-Com-Stata'!CNJ15+('[2]Key Inputs'!$L$20*'[2]Key Inputs'!$L$17))+('[3]WA-Com-Stata'!DZU15*('Reference Baseline'!$F14-'[2]Key Inputs'!$L$17)))*'[3]WA-Com-Stata'!ETA15)</f>
        <v>215694.65377393775</v>
      </c>
      <c r="OH13">
        <f>((('[3]WA-Com-Stata'!OL15+('[2]Key Inputs'!$K$20*'[2]Key Inputs'!$K$17))+('[3]WA-Com-Stata'!BAX15*('Reference Baseline'!$F14-'[2]Key Inputs'!$K$17)))*'[3]WA-Com-Stata'!BUD15)+((('[3]WA-Com-Stata'!CNK15+('[2]Key Inputs'!$L$20*'[2]Key Inputs'!$L$17))+('[3]WA-Com-Stata'!DZV15*('Reference Baseline'!$F14-'[2]Key Inputs'!$L$17)))*'[3]WA-Com-Stata'!ETB15)</f>
        <v>291609.228790808</v>
      </c>
      <c r="OI13">
        <f>((('[3]WA-Com-Stata'!OM15+('[2]Key Inputs'!$K$20*'[2]Key Inputs'!$K$17))+('[3]WA-Com-Stata'!BAY15*('Reference Baseline'!$F14-'[2]Key Inputs'!$K$17)))*'[3]WA-Com-Stata'!BUE15)+((('[3]WA-Com-Stata'!CNL15+('[2]Key Inputs'!$L$20*'[2]Key Inputs'!$L$17))+('[3]WA-Com-Stata'!DZW15*('Reference Baseline'!$F14-'[2]Key Inputs'!$L$17)))*'[3]WA-Com-Stata'!ETC15)</f>
        <v>207533.69951402268</v>
      </c>
      <c r="OJ13">
        <f>((('[3]WA-Com-Stata'!ON15+('[2]Key Inputs'!$K$20*'[2]Key Inputs'!$K$17))+('[3]WA-Com-Stata'!BAZ15*('Reference Baseline'!$F14-'[2]Key Inputs'!$K$17)))*'[3]WA-Com-Stata'!BUF15)+((('[3]WA-Com-Stata'!CNM15+('[2]Key Inputs'!$L$20*'[2]Key Inputs'!$L$17))+('[3]WA-Com-Stata'!DZX15*('Reference Baseline'!$F14-'[2]Key Inputs'!$L$17)))*'[3]WA-Com-Stata'!ETD15)</f>
        <v>241931.90256373698</v>
      </c>
      <c r="OK13">
        <f>((('[3]WA-Com-Stata'!OO15+('[2]Key Inputs'!$K$20*'[2]Key Inputs'!$K$17))+('[3]WA-Com-Stata'!BBA15*('Reference Baseline'!$F14-'[2]Key Inputs'!$K$17)))*'[3]WA-Com-Stata'!BUG15)+((('[3]WA-Com-Stata'!CNN15+('[2]Key Inputs'!$L$20*'[2]Key Inputs'!$L$17))+('[3]WA-Com-Stata'!DZY15*('Reference Baseline'!$F14-'[2]Key Inputs'!$L$17)))*'[3]WA-Com-Stata'!ETE15)</f>
        <v>210155.03692890189</v>
      </c>
      <c r="OL13">
        <f>((('[3]WA-Com-Stata'!OP15+('[2]Key Inputs'!$K$20*'[2]Key Inputs'!$K$17))+('[3]WA-Com-Stata'!BBB15*('Reference Baseline'!$F14-'[2]Key Inputs'!$K$17)))*'[3]WA-Com-Stata'!BUH15)+((('[3]WA-Com-Stata'!CNO15+('[2]Key Inputs'!$L$20*'[2]Key Inputs'!$L$17))+('[3]WA-Com-Stata'!DZZ15*('Reference Baseline'!$F14-'[2]Key Inputs'!$L$17)))*'[3]WA-Com-Stata'!ETF15)</f>
        <v>217683.33566651656</v>
      </c>
      <c r="OM13">
        <f>((('[3]WA-Com-Stata'!OQ15+('[2]Key Inputs'!$K$20*'[2]Key Inputs'!$K$17))+('[3]WA-Com-Stata'!BBC15*('Reference Baseline'!$F14-'[2]Key Inputs'!$K$17)))*'[3]WA-Com-Stata'!BUI15)+((('[3]WA-Com-Stata'!CNP15+('[2]Key Inputs'!$L$20*'[2]Key Inputs'!$L$17))+('[3]WA-Com-Stata'!EAA15*('Reference Baseline'!$F14-'[2]Key Inputs'!$L$17)))*'[3]WA-Com-Stata'!ETG15)</f>
        <v>254959.60679644067</v>
      </c>
      <c r="ON13">
        <f>((('[3]WA-Com-Stata'!OR15+('[2]Key Inputs'!$K$20*'[2]Key Inputs'!$K$17))+('[3]WA-Com-Stata'!BBD15*('Reference Baseline'!$F14-'[2]Key Inputs'!$K$17)))*'[3]WA-Com-Stata'!BUJ15)+((('[3]WA-Com-Stata'!CNQ15+('[2]Key Inputs'!$L$20*'[2]Key Inputs'!$L$17))+('[3]WA-Com-Stata'!EAB15*('Reference Baseline'!$F14-'[2]Key Inputs'!$L$17)))*'[3]WA-Com-Stata'!ETH15)</f>
        <v>243512.47602248887</v>
      </c>
      <c r="OO13">
        <f>((('[3]WA-Com-Stata'!OS15+('[2]Key Inputs'!$K$20*'[2]Key Inputs'!$K$17))+('[3]WA-Com-Stata'!BBE15*('Reference Baseline'!$F14-'[2]Key Inputs'!$K$17)))*'[3]WA-Com-Stata'!BUK15)+((('[3]WA-Com-Stata'!CNR15+('[2]Key Inputs'!$L$20*'[2]Key Inputs'!$L$17))+('[3]WA-Com-Stata'!EAC15*('Reference Baseline'!$F14-'[2]Key Inputs'!$L$17)))*'[3]WA-Com-Stata'!ETI15)</f>
        <v>279737.76325328648</v>
      </c>
      <c r="OP13">
        <f>((('[3]WA-Com-Stata'!OT15+('[2]Key Inputs'!$K$20*'[2]Key Inputs'!$K$17))+('[3]WA-Com-Stata'!BBF15*('Reference Baseline'!$F14-'[2]Key Inputs'!$K$17)))*'[3]WA-Com-Stata'!BUL15)+((('[3]WA-Com-Stata'!CNS15+('[2]Key Inputs'!$L$20*'[2]Key Inputs'!$L$17))+('[3]WA-Com-Stata'!EAD15*('Reference Baseline'!$F14-'[2]Key Inputs'!$L$17)))*'[3]WA-Com-Stata'!ETJ15)</f>
        <v>245495.59054701595</v>
      </c>
      <c r="OQ13">
        <f>((('[3]WA-Com-Stata'!OU15+('[2]Key Inputs'!$K$20*'[2]Key Inputs'!$K$17))+('[3]WA-Com-Stata'!BBG15*('Reference Baseline'!$F14-'[2]Key Inputs'!$K$17)))*'[3]WA-Com-Stata'!BUM15)+((('[3]WA-Com-Stata'!CNT15+('[2]Key Inputs'!$L$20*'[2]Key Inputs'!$L$17))+('[3]WA-Com-Stata'!EAE15*('Reference Baseline'!$F14-'[2]Key Inputs'!$L$17)))*'[3]WA-Com-Stata'!ETK15)</f>
        <v>249202.03663882072</v>
      </c>
      <c r="OR13">
        <f>((('[3]WA-Com-Stata'!OV15+('[2]Key Inputs'!$K$20*'[2]Key Inputs'!$K$17))+('[3]WA-Com-Stata'!BBH15*('Reference Baseline'!$F14-'[2]Key Inputs'!$K$17)))*'[3]WA-Com-Stata'!BUN15)+((('[3]WA-Com-Stata'!CNU15+('[2]Key Inputs'!$L$20*'[2]Key Inputs'!$L$17))+('[3]WA-Com-Stata'!EAF15*('Reference Baseline'!$F14-'[2]Key Inputs'!$L$17)))*'[3]WA-Com-Stata'!ETL15)</f>
        <v>254541.88038628965</v>
      </c>
      <c r="OS13">
        <f>((('[3]WA-Com-Stata'!OW15+('[2]Key Inputs'!$K$20*'[2]Key Inputs'!$K$17))+('[3]WA-Com-Stata'!BBI15*('Reference Baseline'!$F14-'[2]Key Inputs'!$K$17)))*'[3]WA-Com-Stata'!BUO15)+((('[3]WA-Com-Stata'!CNV15+('[2]Key Inputs'!$L$20*'[2]Key Inputs'!$L$17))+('[3]WA-Com-Stata'!EAG15*('Reference Baseline'!$F14-'[2]Key Inputs'!$L$17)))*'[3]WA-Com-Stata'!ETM15)</f>
        <v>257564.46373970871</v>
      </c>
      <c r="OT13">
        <f>((('[3]WA-Com-Stata'!OX15+('[2]Key Inputs'!$K$20*'[2]Key Inputs'!$K$17))+('[3]WA-Com-Stata'!BBJ15*('Reference Baseline'!$F14-'[2]Key Inputs'!$K$17)))*'[3]WA-Com-Stata'!BUP15)+((('[3]WA-Com-Stata'!CNW15+('[2]Key Inputs'!$L$20*'[2]Key Inputs'!$L$17))+('[3]WA-Com-Stata'!EAH15*('Reference Baseline'!$F14-'[2]Key Inputs'!$L$17)))*'[3]WA-Com-Stata'!ETN15)</f>
        <v>256777.91611356317</v>
      </c>
      <c r="OU13">
        <f>((('[3]WA-Com-Stata'!OY15+('[2]Key Inputs'!$K$20*'[2]Key Inputs'!$K$17))+('[3]WA-Com-Stata'!BBK15*('Reference Baseline'!$F14-'[2]Key Inputs'!$K$17)))*'[3]WA-Com-Stata'!BUQ15)+((('[3]WA-Com-Stata'!CNX15+('[2]Key Inputs'!$L$20*'[2]Key Inputs'!$L$17))+('[3]WA-Com-Stata'!EAI15*('Reference Baseline'!$F14-'[2]Key Inputs'!$L$17)))*'[3]WA-Com-Stata'!ETO15)</f>
        <v>264469.44222843164</v>
      </c>
      <c r="OV13">
        <f>((('[3]WA-Com-Stata'!OZ15+('[2]Key Inputs'!$K$20*'[2]Key Inputs'!$K$17))+('[3]WA-Com-Stata'!BBL15*('Reference Baseline'!$F14-'[2]Key Inputs'!$K$17)))*'[3]WA-Com-Stata'!BUR15)+((('[3]WA-Com-Stata'!CNY15+('[2]Key Inputs'!$L$20*'[2]Key Inputs'!$L$17))+('[3]WA-Com-Stata'!EAJ15*('Reference Baseline'!$F14-'[2]Key Inputs'!$L$17)))*'[3]WA-Com-Stata'!ETP15)</f>
        <v>244130.40560328757</v>
      </c>
      <c r="OW13">
        <f>((('[3]WA-Com-Stata'!PA15+('[2]Key Inputs'!$K$20*'[2]Key Inputs'!$K$17))+('[3]WA-Com-Stata'!BBM15*('Reference Baseline'!$F14-'[2]Key Inputs'!$K$17)))*'[3]WA-Com-Stata'!BUS15)+((('[3]WA-Com-Stata'!CNZ15+('[2]Key Inputs'!$L$20*'[2]Key Inputs'!$L$17))+('[3]WA-Com-Stata'!EAK15*('Reference Baseline'!$F14-'[2]Key Inputs'!$L$17)))*'[3]WA-Com-Stata'!ETQ15)</f>
        <v>303717.24331604491</v>
      </c>
      <c r="OX13">
        <f>((('[3]WA-Com-Stata'!PB15+('[2]Key Inputs'!$K$20*'[2]Key Inputs'!$K$17))+('[3]WA-Com-Stata'!BBN15*('Reference Baseline'!$F14-'[2]Key Inputs'!$K$17)))*'[3]WA-Com-Stata'!BUT15)+((('[3]WA-Com-Stata'!COA15+('[2]Key Inputs'!$L$20*'[2]Key Inputs'!$L$17))+('[3]WA-Com-Stata'!EAL15*('Reference Baseline'!$F14-'[2]Key Inputs'!$L$17)))*'[3]WA-Com-Stata'!ETR15)</f>
        <v>218050.67276865116</v>
      </c>
      <c r="OY13">
        <f>((('[3]WA-Com-Stata'!PC15+('[2]Key Inputs'!$K$20*'[2]Key Inputs'!$K$17))+('[3]WA-Com-Stata'!BBO15*('Reference Baseline'!$F14-'[2]Key Inputs'!$K$17)))*'[3]WA-Com-Stata'!BUU15)+((('[3]WA-Com-Stata'!COB15+('[2]Key Inputs'!$L$20*'[2]Key Inputs'!$L$17))+('[3]WA-Com-Stata'!EAM15*('Reference Baseline'!$F14-'[2]Key Inputs'!$L$17)))*'[3]WA-Com-Stata'!ETS15)</f>
        <v>195793.31987023566</v>
      </c>
      <c r="OZ13">
        <f>((('[3]WA-Com-Stata'!PD15+('[2]Key Inputs'!$K$20*'[2]Key Inputs'!$K$17))+('[3]WA-Com-Stata'!BBP15*('Reference Baseline'!$F14-'[2]Key Inputs'!$K$17)))*'[3]WA-Com-Stata'!BUV15)+((('[3]WA-Com-Stata'!COC15+('[2]Key Inputs'!$L$20*'[2]Key Inputs'!$L$17))+('[3]WA-Com-Stata'!EAN15*('Reference Baseline'!$F14-'[2]Key Inputs'!$L$17)))*'[3]WA-Com-Stata'!ETT15)</f>
        <v>191842.19834369374</v>
      </c>
      <c r="PA13">
        <f>((('[3]WA-Com-Stata'!PE15+('[2]Key Inputs'!$K$20*'[2]Key Inputs'!$K$17))+('[3]WA-Com-Stata'!BBQ15*('Reference Baseline'!$F14-'[2]Key Inputs'!$K$17)))*'[3]WA-Com-Stata'!BUW15)+((('[3]WA-Com-Stata'!COD15+('[2]Key Inputs'!$L$20*'[2]Key Inputs'!$L$17))+('[3]WA-Com-Stata'!EAO15*('Reference Baseline'!$F14-'[2]Key Inputs'!$L$17)))*'[3]WA-Com-Stata'!ETU15)</f>
        <v>272365.96011657553</v>
      </c>
      <c r="PB13">
        <f>((('[3]WA-Com-Stata'!PF15+('[2]Key Inputs'!$K$20*'[2]Key Inputs'!$K$17))+('[3]WA-Com-Stata'!BBR15*('Reference Baseline'!$F14-'[2]Key Inputs'!$K$17)))*'[3]WA-Com-Stata'!BUX15)+((('[3]WA-Com-Stata'!COE15+('[2]Key Inputs'!$L$20*'[2]Key Inputs'!$L$17))+('[3]WA-Com-Stata'!EAP15*('Reference Baseline'!$F14-'[2]Key Inputs'!$L$17)))*'[3]WA-Com-Stata'!ETV15)</f>
        <v>272892.77113168006</v>
      </c>
      <c r="PC13">
        <f>((('[3]WA-Com-Stata'!PG15+('[2]Key Inputs'!$K$20*'[2]Key Inputs'!$K$17))+('[3]WA-Com-Stata'!BBS15*('Reference Baseline'!$F14-'[2]Key Inputs'!$K$17)))*'[3]WA-Com-Stata'!BUY15)+((('[3]WA-Com-Stata'!COF15+('[2]Key Inputs'!$L$20*'[2]Key Inputs'!$L$17))+('[3]WA-Com-Stata'!EAQ15*('Reference Baseline'!$F14-'[2]Key Inputs'!$L$17)))*'[3]WA-Com-Stata'!ETW15)</f>
        <v>221748.14268323471</v>
      </c>
      <c r="PD13">
        <f>((('[3]WA-Com-Stata'!PH15+('[2]Key Inputs'!$K$20*'[2]Key Inputs'!$K$17))+('[3]WA-Com-Stata'!BBT15*('Reference Baseline'!$F14-'[2]Key Inputs'!$K$17)))*'[3]WA-Com-Stata'!BUZ15)+((('[3]WA-Com-Stata'!COG15+('[2]Key Inputs'!$L$20*'[2]Key Inputs'!$L$17))+('[3]WA-Com-Stata'!EAR15*('Reference Baseline'!$F14-'[2]Key Inputs'!$L$17)))*'[3]WA-Com-Stata'!ETX15)</f>
        <v>255426.57408713445</v>
      </c>
      <c r="PE13">
        <f>((('[3]WA-Com-Stata'!PI15+('[2]Key Inputs'!$K$20*'[2]Key Inputs'!$K$17))+('[3]WA-Com-Stata'!BBU15*('Reference Baseline'!$F14-'[2]Key Inputs'!$K$17)))*'[3]WA-Com-Stata'!BVA15)+((('[3]WA-Com-Stata'!COH15+('[2]Key Inputs'!$L$20*'[2]Key Inputs'!$L$17))+('[3]WA-Com-Stata'!EAS15*('Reference Baseline'!$F14-'[2]Key Inputs'!$L$17)))*'[3]WA-Com-Stata'!ETY15)</f>
        <v>252030.97963422805</v>
      </c>
      <c r="PF13">
        <f>((('[3]WA-Com-Stata'!PJ15+('[2]Key Inputs'!$K$20*'[2]Key Inputs'!$K$17))+('[3]WA-Com-Stata'!BBV15*('Reference Baseline'!$F14-'[2]Key Inputs'!$K$17)))*'[3]WA-Com-Stata'!BVB15)+((('[3]WA-Com-Stata'!COI15+('[2]Key Inputs'!$L$20*'[2]Key Inputs'!$L$17))+('[3]WA-Com-Stata'!EAT15*('Reference Baseline'!$F14-'[2]Key Inputs'!$L$17)))*'[3]WA-Com-Stata'!ETZ15)</f>
        <v>183307.73246468688</v>
      </c>
      <c r="PG13">
        <f>((('[3]WA-Com-Stata'!PK15+('[2]Key Inputs'!$K$20*'[2]Key Inputs'!$K$17))+('[3]WA-Com-Stata'!BBW15*('Reference Baseline'!$F14-'[2]Key Inputs'!$K$17)))*'[3]WA-Com-Stata'!BVC15)+((('[3]WA-Com-Stata'!COJ15+('[2]Key Inputs'!$L$20*'[2]Key Inputs'!$L$17))+('[3]WA-Com-Stata'!EAU15*('Reference Baseline'!$F14-'[2]Key Inputs'!$L$17)))*'[3]WA-Com-Stata'!EUA15)</f>
        <v>195386.90751166557</v>
      </c>
      <c r="PH13">
        <f>((('[3]WA-Com-Stata'!PL15+('[2]Key Inputs'!$K$20*'[2]Key Inputs'!$K$17))+('[3]WA-Com-Stata'!BBX15*('Reference Baseline'!$F14-'[2]Key Inputs'!$K$17)))*'[3]WA-Com-Stata'!BVD15)+((('[3]WA-Com-Stata'!COK15+('[2]Key Inputs'!$L$20*'[2]Key Inputs'!$L$17))+('[3]WA-Com-Stata'!EAV15*('Reference Baseline'!$F14-'[2]Key Inputs'!$L$17)))*'[3]WA-Com-Stata'!EUB15)</f>
        <v>271685.68551399803</v>
      </c>
      <c r="PI13">
        <f>((('[3]WA-Com-Stata'!PM15+('[2]Key Inputs'!$K$20*'[2]Key Inputs'!$K$17))+('[3]WA-Com-Stata'!BBY15*('Reference Baseline'!$F14-'[2]Key Inputs'!$K$17)))*'[3]WA-Com-Stata'!BVE15)+((('[3]WA-Com-Stata'!COL15+('[2]Key Inputs'!$L$20*'[2]Key Inputs'!$L$17))+('[3]WA-Com-Stata'!EAW15*('Reference Baseline'!$F14-'[2]Key Inputs'!$L$17)))*'[3]WA-Com-Stata'!EUC15)</f>
        <v>262693.61917277158</v>
      </c>
      <c r="PJ13">
        <f>((('[3]WA-Com-Stata'!PN15+('[2]Key Inputs'!$K$20*'[2]Key Inputs'!$K$17))+('[3]WA-Com-Stata'!BBZ15*('Reference Baseline'!$F14-'[2]Key Inputs'!$K$17)))*'[3]WA-Com-Stata'!BVF15)+((('[3]WA-Com-Stata'!COM15+('[2]Key Inputs'!$L$20*'[2]Key Inputs'!$L$17))+('[3]WA-Com-Stata'!EAX15*('Reference Baseline'!$F14-'[2]Key Inputs'!$L$17)))*'[3]WA-Com-Stata'!EUD15)</f>
        <v>200556.08443607026</v>
      </c>
      <c r="PK13">
        <f>((('[3]WA-Com-Stata'!PO15+('[2]Key Inputs'!$K$20*'[2]Key Inputs'!$K$17))+('[3]WA-Com-Stata'!BCA15*('Reference Baseline'!$F14-'[2]Key Inputs'!$K$17)))*'[3]WA-Com-Stata'!BVG15)+((('[3]WA-Com-Stata'!CON15+('[2]Key Inputs'!$L$20*'[2]Key Inputs'!$L$17))+('[3]WA-Com-Stata'!EAY15*('Reference Baseline'!$F14-'[2]Key Inputs'!$L$17)))*'[3]WA-Com-Stata'!EUE15)</f>
        <v>258918.09269468184</v>
      </c>
      <c r="PL13">
        <f>((('[3]WA-Com-Stata'!PP15+('[2]Key Inputs'!$K$20*'[2]Key Inputs'!$K$17))+('[3]WA-Com-Stata'!BCB15*('Reference Baseline'!$F14-'[2]Key Inputs'!$K$17)))*'[3]WA-Com-Stata'!BVH15)+((('[3]WA-Com-Stata'!COO15+('[2]Key Inputs'!$L$20*'[2]Key Inputs'!$L$17))+('[3]WA-Com-Stata'!EAZ15*('Reference Baseline'!$F14-'[2]Key Inputs'!$L$17)))*'[3]WA-Com-Stata'!EUF15)</f>
        <v>232965.38546689684</v>
      </c>
      <c r="PM13">
        <f>((('[3]WA-Com-Stata'!PQ15+('[2]Key Inputs'!$K$20*'[2]Key Inputs'!$K$17))+('[3]WA-Com-Stata'!BCC15*('Reference Baseline'!$F14-'[2]Key Inputs'!$K$17)))*'[3]WA-Com-Stata'!BVI15)+((('[3]WA-Com-Stata'!COP15+('[2]Key Inputs'!$L$20*'[2]Key Inputs'!$L$17))+('[3]WA-Com-Stata'!EBA15*('Reference Baseline'!$F14-'[2]Key Inputs'!$L$17)))*'[3]WA-Com-Stata'!EUG15)</f>
        <v>279400.56077797234</v>
      </c>
      <c r="PN13">
        <f>((('[3]WA-Com-Stata'!PR15+('[2]Key Inputs'!$K$20*'[2]Key Inputs'!$K$17))+('[3]WA-Com-Stata'!BCD15*('Reference Baseline'!$F14-'[2]Key Inputs'!$K$17)))*'[3]WA-Com-Stata'!BVJ15)+((('[3]WA-Com-Stata'!COQ15+('[2]Key Inputs'!$L$20*'[2]Key Inputs'!$L$17))+('[3]WA-Com-Stata'!EBB15*('Reference Baseline'!$F14-'[2]Key Inputs'!$L$17)))*'[3]WA-Com-Stata'!EUH15)</f>
        <v>253526.31411066852</v>
      </c>
      <c r="PO13">
        <f>((('[3]WA-Com-Stata'!PS15+('[2]Key Inputs'!$K$20*'[2]Key Inputs'!$K$17))+('[3]WA-Com-Stata'!BCE15*('Reference Baseline'!$F14-'[2]Key Inputs'!$K$17)))*'[3]WA-Com-Stata'!BVK15)+((('[3]WA-Com-Stata'!COR15+('[2]Key Inputs'!$L$20*'[2]Key Inputs'!$L$17))+('[3]WA-Com-Stata'!EBC15*('Reference Baseline'!$F14-'[2]Key Inputs'!$L$17)))*'[3]WA-Com-Stata'!EUI15)</f>
        <v>263710.43119089806</v>
      </c>
      <c r="PP13">
        <f>((('[3]WA-Com-Stata'!PT15+('[2]Key Inputs'!$K$20*'[2]Key Inputs'!$K$17))+('[3]WA-Com-Stata'!BCF15*('Reference Baseline'!$F14-'[2]Key Inputs'!$K$17)))*'[3]WA-Com-Stata'!BVL15)+((('[3]WA-Com-Stata'!COS15+('[2]Key Inputs'!$L$20*'[2]Key Inputs'!$L$17))+('[3]WA-Com-Stata'!EBD15*('Reference Baseline'!$F14-'[2]Key Inputs'!$L$17)))*'[3]WA-Com-Stata'!EUJ15)</f>
        <v>239857.72524683236</v>
      </c>
      <c r="PQ13">
        <f>((('[3]WA-Com-Stata'!PU15+('[2]Key Inputs'!$K$20*'[2]Key Inputs'!$K$17))+('[3]WA-Com-Stata'!BCG15*('Reference Baseline'!$F14-'[2]Key Inputs'!$K$17)))*'[3]WA-Com-Stata'!BVM15)+((('[3]WA-Com-Stata'!COT15+('[2]Key Inputs'!$L$20*'[2]Key Inputs'!$L$17))+('[3]WA-Com-Stata'!EBE15*('Reference Baseline'!$F14-'[2]Key Inputs'!$L$17)))*'[3]WA-Com-Stata'!EUK15)</f>
        <v>229464.50421102118</v>
      </c>
      <c r="PR13">
        <f>((('[3]WA-Com-Stata'!PV15+('[2]Key Inputs'!$K$20*'[2]Key Inputs'!$K$17))+('[3]WA-Com-Stata'!BCH15*('Reference Baseline'!$F14-'[2]Key Inputs'!$K$17)))*'[3]WA-Com-Stata'!BVN15)+((('[3]WA-Com-Stata'!COU15+('[2]Key Inputs'!$L$20*'[2]Key Inputs'!$L$17))+('[3]WA-Com-Stata'!EBF15*('Reference Baseline'!$F14-'[2]Key Inputs'!$L$17)))*'[3]WA-Com-Stata'!EUL15)</f>
        <v>236806.36881500573</v>
      </c>
      <c r="PS13">
        <f>((('[3]WA-Com-Stata'!PW15+('[2]Key Inputs'!$K$20*'[2]Key Inputs'!$K$17))+('[3]WA-Com-Stata'!BCI15*('Reference Baseline'!$F14-'[2]Key Inputs'!$K$17)))*'[3]WA-Com-Stata'!BVO15)+((('[3]WA-Com-Stata'!COV15+('[2]Key Inputs'!$L$20*'[2]Key Inputs'!$L$17))+('[3]WA-Com-Stata'!EBG15*('Reference Baseline'!$F14-'[2]Key Inputs'!$L$17)))*'[3]WA-Com-Stata'!EUM15)</f>
        <v>273989.42634366103</v>
      </c>
      <c r="PT13">
        <f>((('[3]WA-Com-Stata'!PX15+('[2]Key Inputs'!$K$20*'[2]Key Inputs'!$K$17))+('[3]WA-Com-Stata'!BCJ15*('Reference Baseline'!$F14-'[2]Key Inputs'!$K$17)))*'[3]WA-Com-Stata'!BVP15)+((('[3]WA-Com-Stata'!COW15+('[2]Key Inputs'!$L$20*'[2]Key Inputs'!$L$17))+('[3]WA-Com-Stata'!EBH15*('Reference Baseline'!$F14-'[2]Key Inputs'!$L$17)))*'[3]WA-Com-Stata'!EUN15)</f>
        <v>272348.99824816495</v>
      </c>
      <c r="PU13">
        <f>((('[3]WA-Com-Stata'!PY15+('[2]Key Inputs'!$K$20*'[2]Key Inputs'!$K$17))+('[3]WA-Com-Stata'!BCK15*('Reference Baseline'!$F14-'[2]Key Inputs'!$K$17)))*'[3]WA-Com-Stata'!BVQ15)+((('[3]WA-Com-Stata'!COX15+('[2]Key Inputs'!$L$20*'[2]Key Inputs'!$L$17))+('[3]WA-Com-Stata'!EBI15*('Reference Baseline'!$F14-'[2]Key Inputs'!$L$17)))*'[3]WA-Com-Stata'!EUO15)</f>
        <v>247137.43865759351</v>
      </c>
      <c r="PV13">
        <f>((('[3]WA-Com-Stata'!PZ15+('[2]Key Inputs'!$K$20*'[2]Key Inputs'!$K$17))+('[3]WA-Com-Stata'!BCL15*('Reference Baseline'!$F14-'[2]Key Inputs'!$K$17)))*'[3]WA-Com-Stata'!BVR15)+((('[3]WA-Com-Stata'!COY15+('[2]Key Inputs'!$L$20*'[2]Key Inputs'!$L$17))+('[3]WA-Com-Stata'!EBJ15*('Reference Baseline'!$F14-'[2]Key Inputs'!$L$17)))*'[3]WA-Com-Stata'!EUP15)</f>
        <v>265062.8546334675</v>
      </c>
      <c r="PW13">
        <f>((('[3]WA-Com-Stata'!QA15+('[2]Key Inputs'!$K$20*'[2]Key Inputs'!$K$17))+('[3]WA-Com-Stata'!BCM15*('Reference Baseline'!$F14-'[2]Key Inputs'!$K$17)))*'[3]WA-Com-Stata'!BVS15)+((('[3]WA-Com-Stata'!COZ15+('[2]Key Inputs'!$L$20*'[2]Key Inputs'!$L$17))+('[3]WA-Com-Stata'!EBK15*('Reference Baseline'!$F14-'[2]Key Inputs'!$L$17)))*'[3]WA-Com-Stata'!EUQ15)</f>
        <v>221622.6363365401</v>
      </c>
      <c r="PX13">
        <f>((('[3]WA-Com-Stata'!QB15+('[2]Key Inputs'!$K$20*'[2]Key Inputs'!$K$17))+('[3]WA-Com-Stata'!BCN15*('Reference Baseline'!$F14-'[2]Key Inputs'!$K$17)))*'[3]WA-Com-Stata'!BVT15)+((('[3]WA-Com-Stata'!CPA15+('[2]Key Inputs'!$L$20*'[2]Key Inputs'!$L$17))+('[3]WA-Com-Stata'!EBL15*('Reference Baseline'!$F14-'[2]Key Inputs'!$L$17)))*'[3]WA-Com-Stata'!EUR15)</f>
        <v>225389.44554180876</v>
      </c>
      <c r="PY13">
        <f>((('[3]WA-Com-Stata'!QC15+('[2]Key Inputs'!$K$20*'[2]Key Inputs'!$K$17))+('[3]WA-Com-Stata'!BCO15*('Reference Baseline'!$F14-'[2]Key Inputs'!$K$17)))*'[3]WA-Com-Stata'!BVU15)+((('[3]WA-Com-Stata'!CPB15+('[2]Key Inputs'!$L$20*'[2]Key Inputs'!$L$17))+('[3]WA-Com-Stata'!EBM15*('Reference Baseline'!$F14-'[2]Key Inputs'!$L$17)))*'[3]WA-Com-Stata'!EUS15)</f>
        <v>215292.61030052678</v>
      </c>
      <c r="PZ13">
        <f>((('[3]WA-Com-Stata'!QD15+('[2]Key Inputs'!$K$20*'[2]Key Inputs'!$K$17))+('[3]WA-Com-Stata'!BCP15*('Reference Baseline'!$F14-'[2]Key Inputs'!$K$17)))*'[3]WA-Com-Stata'!BVV15)+((('[3]WA-Com-Stata'!CPC15+('[2]Key Inputs'!$L$20*'[2]Key Inputs'!$L$17))+('[3]WA-Com-Stata'!EBN15*('Reference Baseline'!$F14-'[2]Key Inputs'!$L$17)))*'[3]WA-Com-Stata'!EUT15)</f>
        <v>214264.89839353424</v>
      </c>
      <c r="QA13">
        <f>((('[3]WA-Com-Stata'!QE15+('[2]Key Inputs'!$K$20*'[2]Key Inputs'!$K$17))+('[3]WA-Com-Stata'!BCQ15*('Reference Baseline'!$F14-'[2]Key Inputs'!$K$17)))*'[3]WA-Com-Stata'!BVW15)+((('[3]WA-Com-Stata'!CPD15+('[2]Key Inputs'!$L$20*'[2]Key Inputs'!$L$17))+('[3]WA-Com-Stata'!EBO15*('Reference Baseline'!$F14-'[2]Key Inputs'!$L$17)))*'[3]WA-Com-Stata'!EUU15)</f>
        <v>224672.4087171432</v>
      </c>
      <c r="QB13">
        <f>((('[3]WA-Com-Stata'!QF15+('[2]Key Inputs'!$K$20*'[2]Key Inputs'!$K$17))+('[3]WA-Com-Stata'!BCR15*('Reference Baseline'!$F14-'[2]Key Inputs'!$K$17)))*'[3]WA-Com-Stata'!BVX15)+((('[3]WA-Com-Stata'!CPE15+('[2]Key Inputs'!$L$20*'[2]Key Inputs'!$L$17))+('[3]WA-Com-Stata'!EBP15*('Reference Baseline'!$F14-'[2]Key Inputs'!$L$17)))*'[3]WA-Com-Stata'!EUV15)</f>
        <v>286652.84766322124</v>
      </c>
      <c r="QC13">
        <f>((('[3]WA-Com-Stata'!QG15+('[2]Key Inputs'!$K$20*'[2]Key Inputs'!$K$17))+('[3]WA-Com-Stata'!BCS15*('Reference Baseline'!$F14-'[2]Key Inputs'!$K$17)))*'[3]WA-Com-Stata'!BVY15)+((('[3]WA-Com-Stata'!CPF15+('[2]Key Inputs'!$L$20*'[2]Key Inputs'!$L$17))+('[3]WA-Com-Stata'!EBQ15*('Reference Baseline'!$F14-'[2]Key Inputs'!$L$17)))*'[3]WA-Com-Stata'!EUW15)</f>
        <v>270675.37090093922</v>
      </c>
      <c r="QD13">
        <f>((('[3]WA-Com-Stata'!QH15+('[2]Key Inputs'!$K$20*'[2]Key Inputs'!$K$17))+('[3]WA-Com-Stata'!BCT15*('Reference Baseline'!$F14-'[2]Key Inputs'!$K$17)))*'[3]WA-Com-Stata'!BVZ15)+((('[3]WA-Com-Stata'!CPG15+('[2]Key Inputs'!$L$20*'[2]Key Inputs'!$L$17))+('[3]WA-Com-Stata'!EBR15*('Reference Baseline'!$F14-'[2]Key Inputs'!$L$17)))*'[3]WA-Com-Stata'!EUX15)</f>
        <v>238628.72826866177</v>
      </c>
      <c r="QE13">
        <f>((('[3]WA-Com-Stata'!QI15+('[2]Key Inputs'!$K$20*'[2]Key Inputs'!$K$17))+('[3]WA-Com-Stata'!BCU15*('Reference Baseline'!$F14-'[2]Key Inputs'!$K$17)))*'[3]WA-Com-Stata'!BWA15)+((('[3]WA-Com-Stata'!CPH15+('[2]Key Inputs'!$L$20*'[2]Key Inputs'!$L$17))+('[3]WA-Com-Stata'!EBS15*('Reference Baseline'!$F14-'[2]Key Inputs'!$L$17)))*'[3]WA-Com-Stata'!EUY15)</f>
        <v>211564.86189174073</v>
      </c>
      <c r="QF13">
        <f>((('[3]WA-Com-Stata'!QJ15+('[2]Key Inputs'!$K$20*'[2]Key Inputs'!$K$17))+('[3]WA-Com-Stata'!BCV15*('Reference Baseline'!$F14-'[2]Key Inputs'!$K$17)))*'[3]WA-Com-Stata'!BWB15)+((('[3]WA-Com-Stata'!CPI15+('[2]Key Inputs'!$L$20*'[2]Key Inputs'!$L$17))+('[3]WA-Com-Stata'!EBT15*('Reference Baseline'!$F14-'[2]Key Inputs'!$L$17)))*'[3]WA-Com-Stata'!EUZ15)</f>
        <v>270884.97655967594</v>
      </c>
      <c r="QG13">
        <f>((('[3]WA-Com-Stata'!QK15+('[2]Key Inputs'!$K$20*'[2]Key Inputs'!$K$17))+('[3]WA-Com-Stata'!BCW15*('Reference Baseline'!$F14-'[2]Key Inputs'!$K$17)))*'[3]WA-Com-Stata'!BWC15)+((('[3]WA-Com-Stata'!CPJ15+('[2]Key Inputs'!$L$20*'[2]Key Inputs'!$L$17))+('[3]WA-Com-Stata'!EBU15*('Reference Baseline'!$F14-'[2]Key Inputs'!$L$17)))*'[3]WA-Com-Stata'!EVA15)</f>
        <v>256482.3840098606</v>
      </c>
      <c r="QH13">
        <f>((('[3]WA-Com-Stata'!QL15+('[2]Key Inputs'!$K$20*'[2]Key Inputs'!$K$17))+('[3]WA-Com-Stata'!BCX15*('Reference Baseline'!$F14-'[2]Key Inputs'!$K$17)))*'[3]WA-Com-Stata'!BWD15)+((('[3]WA-Com-Stata'!CPK15+('[2]Key Inputs'!$L$20*'[2]Key Inputs'!$L$17))+('[3]WA-Com-Stata'!EBV15*('Reference Baseline'!$F14-'[2]Key Inputs'!$L$17)))*'[3]WA-Com-Stata'!EVB15)</f>
        <v>190687.10768033908</v>
      </c>
      <c r="QI13">
        <f>((('[3]WA-Com-Stata'!QM15+('[2]Key Inputs'!$K$20*'[2]Key Inputs'!$K$17))+('[3]WA-Com-Stata'!BCY15*('Reference Baseline'!$F14-'[2]Key Inputs'!$K$17)))*'[3]WA-Com-Stata'!BWE15)+((('[3]WA-Com-Stata'!CPL15+('[2]Key Inputs'!$L$20*'[2]Key Inputs'!$L$17))+('[3]WA-Com-Stata'!EBW15*('Reference Baseline'!$F14-'[2]Key Inputs'!$L$17)))*'[3]WA-Com-Stata'!EVC15)</f>
        <v>280317.64322759392</v>
      </c>
      <c r="QJ13">
        <f>((('[3]WA-Com-Stata'!QN15+('[2]Key Inputs'!$K$20*'[2]Key Inputs'!$K$17))+('[3]WA-Com-Stata'!BCZ15*('Reference Baseline'!$F14-'[2]Key Inputs'!$K$17)))*'[3]WA-Com-Stata'!BWF15)+((('[3]WA-Com-Stata'!CPM15+('[2]Key Inputs'!$L$20*'[2]Key Inputs'!$L$17))+('[3]WA-Com-Stata'!EBX15*('Reference Baseline'!$F14-'[2]Key Inputs'!$L$17)))*'[3]WA-Com-Stata'!EVD15)</f>
        <v>271928.93593105837</v>
      </c>
      <c r="QK13">
        <f>((('[3]WA-Com-Stata'!QO15+('[2]Key Inputs'!$K$20*'[2]Key Inputs'!$K$17))+('[3]WA-Com-Stata'!BDA15*('Reference Baseline'!$F14-'[2]Key Inputs'!$K$17)))*'[3]WA-Com-Stata'!BWG15)+((('[3]WA-Com-Stata'!CPN15+('[2]Key Inputs'!$L$20*'[2]Key Inputs'!$L$17))+('[3]WA-Com-Stata'!EBY15*('Reference Baseline'!$F14-'[2]Key Inputs'!$L$17)))*'[3]WA-Com-Stata'!EVE15)</f>
        <v>202277.06972071994</v>
      </c>
      <c r="QL13">
        <f>((('[3]WA-Com-Stata'!QP15+('[2]Key Inputs'!$K$20*'[2]Key Inputs'!$K$17))+('[3]WA-Com-Stata'!BDB15*('Reference Baseline'!$F14-'[2]Key Inputs'!$K$17)))*'[3]WA-Com-Stata'!BWH15)+((('[3]WA-Com-Stata'!CPO15+('[2]Key Inputs'!$L$20*'[2]Key Inputs'!$L$17))+('[3]WA-Com-Stata'!EBZ15*('Reference Baseline'!$F14-'[2]Key Inputs'!$L$17)))*'[3]WA-Com-Stata'!EVF15)</f>
        <v>254588.04069433457</v>
      </c>
      <c r="QM13">
        <f>((('[3]WA-Com-Stata'!QQ15+('[2]Key Inputs'!$K$20*'[2]Key Inputs'!$K$17))+('[3]WA-Com-Stata'!BDC15*('Reference Baseline'!$F14-'[2]Key Inputs'!$K$17)))*'[3]WA-Com-Stata'!BWI15)+((('[3]WA-Com-Stata'!CPP15+('[2]Key Inputs'!$L$20*'[2]Key Inputs'!$L$17))+('[3]WA-Com-Stata'!ECA15*('Reference Baseline'!$F14-'[2]Key Inputs'!$L$17)))*'[3]WA-Com-Stata'!EVG15)</f>
        <v>223884.69914287399</v>
      </c>
      <c r="QN13">
        <f>((('[3]WA-Com-Stata'!QR15+('[2]Key Inputs'!$K$20*'[2]Key Inputs'!$K$17))+('[3]WA-Com-Stata'!BDD15*('Reference Baseline'!$F14-'[2]Key Inputs'!$K$17)))*'[3]WA-Com-Stata'!BWJ15)+((('[3]WA-Com-Stata'!CPQ15+('[2]Key Inputs'!$L$20*'[2]Key Inputs'!$L$17))+('[3]WA-Com-Stata'!ECB15*('Reference Baseline'!$F14-'[2]Key Inputs'!$L$17)))*'[3]WA-Com-Stata'!EVH15)</f>
        <v>258717.35923398368</v>
      </c>
      <c r="QO13">
        <f>((('[3]WA-Com-Stata'!QS15+('[2]Key Inputs'!$K$20*'[2]Key Inputs'!$K$17))+('[3]WA-Com-Stata'!BDE15*('Reference Baseline'!$F14-'[2]Key Inputs'!$K$17)))*'[3]WA-Com-Stata'!BWK15)+((('[3]WA-Com-Stata'!CPR15+('[2]Key Inputs'!$L$20*'[2]Key Inputs'!$L$17))+('[3]WA-Com-Stata'!ECC15*('Reference Baseline'!$F14-'[2]Key Inputs'!$L$17)))*'[3]WA-Com-Stata'!EVI15)</f>
        <v>275622.75927544368</v>
      </c>
      <c r="QP13">
        <f>((('[3]WA-Com-Stata'!QT15+('[2]Key Inputs'!$K$20*'[2]Key Inputs'!$K$17))+('[3]WA-Com-Stata'!BDF15*('Reference Baseline'!$F14-'[2]Key Inputs'!$K$17)))*'[3]WA-Com-Stata'!BWL15)+((('[3]WA-Com-Stata'!CPS15+('[2]Key Inputs'!$L$20*'[2]Key Inputs'!$L$17))+('[3]WA-Com-Stata'!ECD15*('Reference Baseline'!$F14-'[2]Key Inputs'!$L$17)))*'[3]WA-Com-Stata'!EVJ15)</f>
        <v>268432.70717491163</v>
      </c>
      <c r="QQ13">
        <f>((('[3]WA-Com-Stata'!QU15+('[2]Key Inputs'!$K$20*'[2]Key Inputs'!$K$17))+('[3]WA-Com-Stata'!BDG15*('Reference Baseline'!$F14-'[2]Key Inputs'!$K$17)))*'[3]WA-Com-Stata'!BWM15)+((('[3]WA-Com-Stata'!CPT15+('[2]Key Inputs'!$L$20*'[2]Key Inputs'!$L$17))+('[3]WA-Com-Stata'!ECE15*('Reference Baseline'!$F14-'[2]Key Inputs'!$L$17)))*'[3]WA-Com-Stata'!EVK15)</f>
        <v>257121.73943371352</v>
      </c>
      <c r="QR13">
        <f>((('[3]WA-Com-Stata'!QV15+('[2]Key Inputs'!$K$20*'[2]Key Inputs'!$K$17))+('[3]WA-Com-Stata'!BDH15*('Reference Baseline'!$F14-'[2]Key Inputs'!$K$17)))*'[3]WA-Com-Stata'!BWN15)+((('[3]WA-Com-Stata'!CPU15+('[2]Key Inputs'!$L$20*'[2]Key Inputs'!$L$17))+('[3]WA-Com-Stata'!ECF15*('Reference Baseline'!$F14-'[2]Key Inputs'!$L$17)))*'[3]WA-Com-Stata'!EVL15)</f>
        <v>159395.0217917375</v>
      </c>
      <c r="QS13">
        <f>((('[3]WA-Com-Stata'!QW15+('[2]Key Inputs'!$K$20*'[2]Key Inputs'!$K$17))+('[3]WA-Com-Stata'!BDI15*('Reference Baseline'!$F14-'[2]Key Inputs'!$K$17)))*'[3]WA-Com-Stata'!BWO15)+((('[3]WA-Com-Stata'!CPV15+('[2]Key Inputs'!$L$20*'[2]Key Inputs'!$L$17))+('[3]WA-Com-Stata'!ECG15*('Reference Baseline'!$F14-'[2]Key Inputs'!$L$17)))*'[3]WA-Com-Stata'!EVM15)</f>
        <v>218046.0168524718</v>
      </c>
      <c r="QT13">
        <f>((('[3]WA-Com-Stata'!QX15+('[2]Key Inputs'!$K$20*'[2]Key Inputs'!$K$17))+('[3]WA-Com-Stata'!BDJ15*('Reference Baseline'!$F14-'[2]Key Inputs'!$K$17)))*'[3]WA-Com-Stata'!BWP15)+((('[3]WA-Com-Stata'!CPW15+('[2]Key Inputs'!$L$20*'[2]Key Inputs'!$L$17))+('[3]WA-Com-Stata'!ECH15*('Reference Baseline'!$F14-'[2]Key Inputs'!$L$17)))*'[3]WA-Com-Stata'!EVN15)</f>
        <v>282975.47515631537</v>
      </c>
      <c r="QU13">
        <f>((('[3]WA-Com-Stata'!QY15+('[2]Key Inputs'!$K$20*'[2]Key Inputs'!$K$17))+('[3]WA-Com-Stata'!BDK15*('Reference Baseline'!$F14-'[2]Key Inputs'!$K$17)))*'[3]WA-Com-Stata'!BWQ15)+((('[3]WA-Com-Stata'!CPX15+('[2]Key Inputs'!$L$20*'[2]Key Inputs'!$L$17))+('[3]WA-Com-Stata'!ECI15*('Reference Baseline'!$F14-'[2]Key Inputs'!$L$17)))*'[3]WA-Com-Stata'!EVO15)</f>
        <v>274888.88742715435</v>
      </c>
      <c r="QV13">
        <f>((('[3]WA-Com-Stata'!QZ15+('[2]Key Inputs'!$K$20*'[2]Key Inputs'!$K$17))+('[3]WA-Com-Stata'!BDL15*('Reference Baseline'!$F14-'[2]Key Inputs'!$K$17)))*'[3]WA-Com-Stata'!BWR15)+((('[3]WA-Com-Stata'!CPY15+('[2]Key Inputs'!$L$20*'[2]Key Inputs'!$L$17))+('[3]WA-Com-Stata'!ECJ15*('Reference Baseline'!$F14-'[2]Key Inputs'!$L$17)))*'[3]WA-Com-Stata'!EVP15)</f>
        <v>222580.15933916296</v>
      </c>
      <c r="QW13">
        <f>((('[3]WA-Com-Stata'!RA15+('[2]Key Inputs'!$K$20*'[2]Key Inputs'!$K$17))+('[3]WA-Com-Stata'!BDM15*('Reference Baseline'!$F14-'[2]Key Inputs'!$K$17)))*'[3]WA-Com-Stata'!BWS15)+((('[3]WA-Com-Stata'!CPZ15+('[2]Key Inputs'!$L$20*'[2]Key Inputs'!$L$17))+('[3]WA-Com-Stata'!ECK15*('Reference Baseline'!$F14-'[2]Key Inputs'!$L$17)))*'[3]WA-Com-Stata'!EVQ15)</f>
        <v>220428.91965967906</v>
      </c>
      <c r="QX13">
        <f>((('[3]WA-Com-Stata'!RB15+('[2]Key Inputs'!$K$20*'[2]Key Inputs'!$K$17))+('[3]WA-Com-Stata'!BDN15*('Reference Baseline'!$F14-'[2]Key Inputs'!$K$17)))*'[3]WA-Com-Stata'!BWT15)+((('[3]WA-Com-Stata'!CQA15+('[2]Key Inputs'!$L$20*'[2]Key Inputs'!$L$17))+('[3]WA-Com-Stata'!ECL15*('Reference Baseline'!$F14-'[2]Key Inputs'!$L$17)))*'[3]WA-Com-Stata'!EVR15)</f>
        <v>186226.86335165563</v>
      </c>
      <c r="QY13">
        <f>((('[3]WA-Com-Stata'!RC15+('[2]Key Inputs'!$K$20*'[2]Key Inputs'!$K$17))+('[3]WA-Com-Stata'!BDO15*('Reference Baseline'!$F14-'[2]Key Inputs'!$K$17)))*'[3]WA-Com-Stata'!BWU15)+((('[3]WA-Com-Stata'!CQB15+('[2]Key Inputs'!$L$20*'[2]Key Inputs'!$L$17))+('[3]WA-Com-Stata'!ECM15*('Reference Baseline'!$F14-'[2]Key Inputs'!$L$17)))*'[3]WA-Com-Stata'!EVS15)</f>
        <v>241622.99987467739</v>
      </c>
      <c r="QZ13">
        <f>((('[3]WA-Com-Stata'!RD15+('[2]Key Inputs'!$K$20*'[2]Key Inputs'!$K$17))+('[3]WA-Com-Stata'!BDP15*('Reference Baseline'!$F14-'[2]Key Inputs'!$K$17)))*'[3]WA-Com-Stata'!BWV15)+((('[3]WA-Com-Stata'!CQC15+('[2]Key Inputs'!$L$20*'[2]Key Inputs'!$L$17))+('[3]WA-Com-Stata'!ECN15*('Reference Baseline'!$F14-'[2]Key Inputs'!$L$17)))*'[3]WA-Com-Stata'!EVT15)</f>
        <v>195850.04229656549</v>
      </c>
      <c r="RA13">
        <f>((('[3]WA-Com-Stata'!RE15+('[2]Key Inputs'!$K$20*'[2]Key Inputs'!$K$17))+('[3]WA-Com-Stata'!BDQ15*('Reference Baseline'!$F14-'[2]Key Inputs'!$K$17)))*'[3]WA-Com-Stata'!BWW15)+((('[3]WA-Com-Stata'!CQD15+('[2]Key Inputs'!$L$20*'[2]Key Inputs'!$L$17))+('[3]WA-Com-Stata'!ECO15*('Reference Baseline'!$F14-'[2]Key Inputs'!$L$17)))*'[3]WA-Com-Stata'!EVU15)</f>
        <v>216602.90179426051</v>
      </c>
      <c r="RB13">
        <f>((('[3]WA-Com-Stata'!RF15+('[2]Key Inputs'!$K$20*'[2]Key Inputs'!$K$17))+('[3]WA-Com-Stata'!BDR15*('Reference Baseline'!$F14-'[2]Key Inputs'!$K$17)))*'[3]WA-Com-Stata'!BWX15)+((('[3]WA-Com-Stata'!CQE15+('[2]Key Inputs'!$L$20*'[2]Key Inputs'!$L$17))+('[3]WA-Com-Stata'!ECP15*('Reference Baseline'!$F14-'[2]Key Inputs'!$L$17)))*'[3]WA-Com-Stata'!EVV15)</f>
        <v>307868.46318991925</v>
      </c>
      <c r="RC13">
        <f>((('[3]WA-Com-Stata'!RG15+('[2]Key Inputs'!$K$20*'[2]Key Inputs'!$K$17))+('[3]WA-Com-Stata'!BDS15*('Reference Baseline'!$F14-'[2]Key Inputs'!$K$17)))*'[3]WA-Com-Stata'!BWY15)+((('[3]WA-Com-Stata'!CQF15+('[2]Key Inputs'!$L$20*'[2]Key Inputs'!$L$17))+('[3]WA-Com-Stata'!ECQ15*('Reference Baseline'!$F14-'[2]Key Inputs'!$L$17)))*'[3]WA-Com-Stata'!EVW15)</f>
        <v>264158.67577837978</v>
      </c>
      <c r="RD13">
        <f>((('[3]WA-Com-Stata'!RH15+('[2]Key Inputs'!$K$20*'[2]Key Inputs'!$K$17))+('[3]WA-Com-Stata'!BDT15*('Reference Baseline'!$F14-'[2]Key Inputs'!$K$17)))*'[3]WA-Com-Stata'!BWZ15)+((('[3]WA-Com-Stata'!CQG15+('[2]Key Inputs'!$L$20*'[2]Key Inputs'!$L$17))+('[3]WA-Com-Stata'!ECR15*('Reference Baseline'!$F14-'[2]Key Inputs'!$L$17)))*'[3]WA-Com-Stata'!EVX15)</f>
        <v>263392.74427975592</v>
      </c>
      <c r="RE13">
        <f>((('[3]WA-Com-Stata'!RI15+('[2]Key Inputs'!$K$20*'[2]Key Inputs'!$K$17))+('[3]WA-Com-Stata'!BDU15*('Reference Baseline'!$F14-'[2]Key Inputs'!$K$17)))*'[3]WA-Com-Stata'!BXA15)+((('[3]WA-Com-Stata'!CQH15+('[2]Key Inputs'!$L$20*'[2]Key Inputs'!$L$17))+('[3]WA-Com-Stata'!ECS15*('Reference Baseline'!$F14-'[2]Key Inputs'!$L$17)))*'[3]WA-Com-Stata'!EVY15)</f>
        <v>247166.05621632538</v>
      </c>
      <c r="RF13">
        <f>((('[3]WA-Com-Stata'!RJ15+('[2]Key Inputs'!$K$20*'[2]Key Inputs'!$K$17))+('[3]WA-Com-Stata'!BDV15*('Reference Baseline'!$F14-'[2]Key Inputs'!$K$17)))*'[3]WA-Com-Stata'!BXB15)+((('[3]WA-Com-Stata'!CQI15+('[2]Key Inputs'!$L$20*'[2]Key Inputs'!$L$17))+('[3]WA-Com-Stata'!ECT15*('Reference Baseline'!$F14-'[2]Key Inputs'!$L$17)))*'[3]WA-Com-Stata'!EVZ15)</f>
        <v>255782.049376993</v>
      </c>
      <c r="RG13">
        <f>((('[3]WA-Com-Stata'!RK15+('[2]Key Inputs'!$K$20*'[2]Key Inputs'!$K$17))+('[3]WA-Com-Stata'!BDW15*('Reference Baseline'!$F14-'[2]Key Inputs'!$K$17)))*'[3]WA-Com-Stata'!BXC15)+((('[3]WA-Com-Stata'!CQJ15+('[2]Key Inputs'!$L$20*'[2]Key Inputs'!$L$17))+('[3]WA-Com-Stata'!ECU15*('Reference Baseline'!$F14-'[2]Key Inputs'!$L$17)))*'[3]WA-Com-Stata'!EWA15)</f>
        <v>240644.61443792685</v>
      </c>
      <c r="RH13">
        <f>((('[3]WA-Com-Stata'!RL15+('[2]Key Inputs'!$K$20*'[2]Key Inputs'!$K$17))+('[3]WA-Com-Stata'!BDX15*('Reference Baseline'!$F14-'[2]Key Inputs'!$K$17)))*'[3]WA-Com-Stata'!BXD15)+((('[3]WA-Com-Stata'!CQK15+('[2]Key Inputs'!$L$20*'[2]Key Inputs'!$L$17))+('[3]WA-Com-Stata'!ECV15*('Reference Baseline'!$F14-'[2]Key Inputs'!$L$17)))*'[3]WA-Com-Stata'!EWB15)</f>
        <v>215889.93652565448</v>
      </c>
      <c r="RI13">
        <f>((('[3]WA-Com-Stata'!RM15+('[2]Key Inputs'!$K$20*'[2]Key Inputs'!$K$17))+('[3]WA-Com-Stata'!BDY15*('Reference Baseline'!$F14-'[2]Key Inputs'!$K$17)))*'[3]WA-Com-Stata'!BXE15)+((('[3]WA-Com-Stata'!CQL15+('[2]Key Inputs'!$L$20*'[2]Key Inputs'!$L$17))+('[3]WA-Com-Stata'!ECW15*('Reference Baseline'!$F14-'[2]Key Inputs'!$L$17)))*'[3]WA-Com-Stata'!EWC15)</f>
        <v>265481.14814740425</v>
      </c>
      <c r="RJ13">
        <f>((('[3]WA-Com-Stata'!RN15+('[2]Key Inputs'!$K$20*'[2]Key Inputs'!$K$17))+('[3]WA-Com-Stata'!BDZ15*('Reference Baseline'!$F14-'[2]Key Inputs'!$K$17)))*'[3]WA-Com-Stata'!BXF15)+((('[3]WA-Com-Stata'!CQM15+('[2]Key Inputs'!$L$20*'[2]Key Inputs'!$L$17))+('[3]WA-Com-Stata'!ECX15*('Reference Baseline'!$F14-'[2]Key Inputs'!$L$17)))*'[3]WA-Com-Stata'!EWD15)</f>
        <v>257288.85554748561</v>
      </c>
      <c r="RK13">
        <f>((('[3]WA-Com-Stata'!RO15+('[2]Key Inputs'!$K$20*'[2]Key Inputs'!$K$17))+('[3]WA-Com-Stata'!BEA15*('Reference Baseline'!$F14-'[2]Key Inputs'!$K$17)))*'[3]WA-Com-Stata'!BXG15)+((('[3]WA-Com-Stata'!CQN15+('[2]Key Inputs'!$L$20*'[2]Key Inputs'!$L$17))+('[3]WA-Com-Stata'!ECY15*('Reference Baseline'!$F14-'[2]Key Inputs'!$L$17)))*'[3]WA-Com-Stata'!EWE15)</f>
        <v>250887.14712423895</v>
      </c>
      <c r="RL13">
        <f>((('[3]WA-Com-Stata'!RP15+('[2]Key Inputs'!$K$20*'[2]Key Inputs'!$K$17))+('[3]WA-Com-Stata'!BEB15*('Reference Baseline'!$F14-'[2]Key Inputs'!$K$17)))*'[3]WA-Com-Stata'!BXH15)+((('[3]WA-Com-Stata'!CQO15+('[2]Key Inputs'!$L$20*'[2]Key Inputs'!$L$17))+('[3]WA-Com-Stata'!ECZ15*('Reference Baseline'!$F14-'[2]Key Inputs'!$L$17)))*'[3]WA-Com-Stata'!EWF15)</f>
        <v>210297.27097186292</v>
      </c>
      <c r="RM13">
        <f>((('[3]WA-Com-Stata'!RQ15+('[2]Key Inputs'!$K$20*'[2]Key Inputs'!$K$17))+('[3]WA-Com-Stata'!BEC15*('Reference Baseline'!$F14-'[2]Key Inputs'!$K$17)))*'[3]WA-Com-Stata'!BXI15)+((('[3]WA-Com-Stata'!CQP15+('[2]Key Inputs'!$L$20*'[2]Key Inputs'!$L$17))+('[3]WA-Com-Stata'!EDA15*('Reference Baseline'!$F14-'[2]Key Inputs'!$L$17)))*'[3]WA-Com-Stata'!EWG15)</f>
        <v>256214.46516361932</v>
      </c>
      <c r="RN13">
        <f>((('[3]WA-Com-Stata'!RR15+('[2]Key Inputs'!$K$20*'[2]Key Inputs'!$K$17))+('[3]WA-Com-Stata'!BED15*('Reference Baseline'!$F14-'[2]Key Inputs'!$K$17)))*'[3]WA-Com-Stata'!BXJ15)+((('[3]WA-Com-Stata'!CQQ15+('[2]Key Inputs'!$L$20*'[2]Key Inputs'!$L$17))+('[3]WA-Com-Stata'!EDB15*('Reference Baseline'!$F14-'[2]Key Inputs'!$L$17)))*'[3]WA-Com-Stata'!EWH15)</f>
        <v>236954.34780587695</v>
      </c>
      <c r="RO13">
        <f>((('[3]WA-Com-Stata'!RS15+('[2]Key Inputs'!$K$20*'[2]Key Inputs'!$K$17))+('[3]WA-Com-Stata'!BEE15*('Reference Baseline'!$F14-'[2]Key Inputs'!$K$17)))*'[3]WA-Com-Stata'!BXK15)+((('[3]WA-Com-Stata'!CQR15+('[2]Key Inputs'!$L$20*'[2]Key Inputs'!$L$17))+('[3]WA-Com-Stata'!EDC15*('Reference Baseline'!$F14-'[2]Key Inputs'!$L$17)))*'[3]WA-Com-Stata'!EWI15)</f>
        <v>253147.88538327781</v>
      </c>
      <c r="RP13">
        <f>((('[3]WA-Com-Stata'!RT15+('[2]Key Inputs'!$K$20*'[2]Key Inputs'!$K$17))+('[3]WA-Com-Stata'!BEF15*('Reference Baseline'!$F14-'[2]Key Inputs'!$K$17)))*'[3]WA-Com-Stata'!BXL15)+((('[3]WA-Com-Stata'!CQS15+('[2]Key Inputs'!$L$20*'[2]Key Inputs'!$L$17))+('[3]WA-Com-Stata'!EDD15*('Reference Baseline'!$F14-'[2]Key Inputs'!$L$17)))*'[3]WA-Com-Stata'!EWJ15)</f>
        <v>211723.11411436132</v>
      </c>
      <c r="RQ13">
        <f>((('[3]WA-Com-Stata'!RU15+('[2]Key Inputs'!$K$20*'[2]Key Inputs'!$K$17))+('[3]WA-Com-Stata'!BEG15*('Reference Baseline'!$F14-'[2]Key Inputs'!$K$17)))*'[3]WA-Com-Stata'!BXM15)+((('[3]WA-Com-Stata'!CQT15+('[2]Key Inputs'!$L$20*'[2]Key Inputs'!$L$17))+('[3]WA-Com-Stata'!EDE15*('Reference Baseline'!$F14-'[2]Key Inputs'!$L$17)))*'[3]WA-Com-Stata'!EWK15)</f>
        <v>220184.42275379229</v>
      </c>
      <c r="RR13">
        <f>((('[3]WA-Com-Stata'!RV15+('[2]Key Inputs'!$K$20*'[2]Key Inputs'!$K$17))+('[3]WA-Com-Stata'!BEH15*('Reference Baseline'!$F14-'[2]Key Inputs'!$K$17)))*'[3]WA-Com-Stata'!BXN15)+((('[3]WA-Com-Stata'!CQU15+('[2]Key Inputs'!$L$20*'[2]Key Inputs'!$L$17))+('[3]WA-Com-Stata'!EDF15*('Reference Baseline'!$F14-'[2]Key Inputs'!$L$17)))*'[3]WA-Com-Stata'!EWL15)</f>
        <v>225729.21718206754</v>
      </c>
      <c r="RS13">
        <f>((('[3]WA-Com-Stata'!RW15+('[2]Key Inputs'!$K$20*'[2]Key Inputs'!$K$17))+('[3]WA-Com-Stata'!BEI15*('Reference Baseline'!$F14-'[2]Key Inputs'!$K$17)))*'[3]WA-Com-Stata'!BXO15)+((('[3]WA-Com-Stata'!CQV15+('[2]Key Inputs'!$L$20*'[2]Key Inputs'!$L$17))+('[3]WA-Com-Stata'!EDG15*('Reference Baseline'!$F14-'[2]Key Inputs'!$L$17)))*'[3]WA-Com-Stata'!EWM15)</f>
        <v>243845.63930498471</v>
      </c>
      <c r="RT13">
        <f>((('[3]WA-Com-Stata'!RX15+('[2]Key Inputs'!$K$20*'[2]Key Inputs'!$K$17))+('[3]WA-Com-Stata'!BEJ15*('Reference Baseline'!$F14-'[2]Key Inputs'!$K$17)))*'[3]WA-Com-Stata'!BXP15)+((('[3]WA-Com-Stata'!CQW15+('[2]Key Inputs'!$L$20*'[2]Key Inputs'!$L$17))+('[3]WA-Com-Stata'!EDH15*('Reference Baseline'!$F14-'[2]Key Inputs'!$L$17)))*'[3]WA-Com-Stata'!EWN15)</f>
        <v>206465.43017384454</v>
      </c>
      <c r="RU13">
        <f>((('[3]WA-Com-Stata'!RY15+('[2]Key Inputs'!$K$20*'[2]Key Inputs'!$K$17))+('[3]WA-Com-Stata'!BEK15*('Reference Baseline'!$F14-'[2]Key Inputs'!$K$17)))*'[3]WA-Com-Stata'!BXQ15)+((('[3]WA-Com-Stata'!CQX15+('[2]Key Inputs'!$L$20*'[2]Key Inputs'!$L$17))+('[3]WA-Com-Stata'!EDI15*('Reference Baseline'!$F14-'[2]Key Inputs'!$L$17)))*'[3]WA-Com-Stata'!EWO15)</f>
        <v>246971.13665788274</v>
      </c>
      <c r="RV13">
        <f>((('[3]WA-Com-Stata'!RZ15+('[2]Key Inputs'!$K$20*'[2]Key Inputs'!$K$17))+('[3]WA-Com-Stata'!BEL15*('Reference Baseline'!$F14-'[2]Key Inputs'!$K$17)))*'[3]WA-Com-Stata'!BXR15)+((('[3]WA-Com-Stata'!CQY15+('[2]Key Inputs'!$L$20*'[2]Key Inputs'!$L$17))+('[3]WA-Com-Stata'!EDJ15*('Reference Baseline'!$F14-'[2]Key Inputs'!$L$17)))*'[3]WA-Com-Stata'!EWP15)</f>
        <v>217162.67221984488</v>
      </c>
      <c r="RW13">
        <f>((('[3]WA-Com-Stata'!SA15+('[2]Key Inputs'!$K$20*'[2]Key Inputs'!$K$17))+('[3]WA-Com-Stata'!BEM15*('Reference Baseline'!$F14-'[2]Key Inputs'!$K$17)))*'[3]WA-Com-Stata'!BXS15)+((('[3]WA-Com-Stata'!CQZ15+('[2]Key Inputs'!$L$20*'[2]Key Inputs'!$L$17))+('[3]WA-Com-Stata'!EDK15*('Reference Baseline'!$F14-'[2]Key Inputs'!$L$17)))*'[3]WA-Com-Stata'!EWQ15)</f>
        <v>207106.16032615761</v>
      </c>
      <c r="RX13">
        <f>((('[3]WA-Com-Stata'!SB15+('[2]Key Inputs'!$K$20*'[2]Key Inputs'!$K$17))+('[3]WA-Com-Stata'!BEN15*('Reference Baseline'!$F14-'[2]Key Inputs'!$K$17)))*'[3]WA-Com-Stata'!BXT15)+((('[3]WA-Com-Stata'!CRA15+('[2]Key Inputs'!$L$20*'[2]Key Inputs'!$L$17))+('[3]WA-Com-Stata'!EDL15*('Reference Baseline'!$F14-'[2]Key Inputs'!$L$17)))*'[3]WA-Com-Stata'!EWR15)</f>
        <v>232166.92225180432</v>
      </c>
      <c r="RY13">
        <f>((('[3]WA-Com-Stata'!SC15+('[2]Key Inputs'!$K$20*'[2]Key Inputs'!$K$17))+('[3]WA-Com-Stata'!BEO15*('Reference Baseline'!$F14-'[2]Key Inputs'!$K$17)))*'[3]WA-Com-Stata'!BXU15)+((('[3]WA-Com-Stata'!CRB15+('[2]Key Inputs'!$L$20*'[2]Key Inputs'!$L$17))+('[3]WA-Com-Stata'!EDM15*('Reference Baseline'!$F14-'[2]Key Inputs'!$L$17)))*'[3]WA-Com-Stata'!EWS15)</f>
        <v>252803.64815445649</v>
      </c>
      <c r="RZ13">
        <f>((('[3]WA-Com-Stata'!SD15+('[2]Key Inputs'!$K$20*'[2]Key Inputs'!$K$17))+('[3]WA-Com-Stata'!BEP15*('Reference Baseline'!$F14-'[2]Key Inputs'!$K$17)))*'[3]WA-Com-Stata'!BXV15)+((('[3]WA-Com-Stata'!CRC15+('[2]Key Inputs'!$L$20*'[2]Key Inputs'!$L$17))+('[3]WA-Com-Stata'!EDN15*('Reference Baseline'!$F14-'[2]Key Inputs'!$L$17)))*'[3]WA-Com-Stata'!EWT15)</f>
        <v>254933.33752954449</v>
      </c>
      <c r="SA13">
        <f>((('[3]WA-Com-Stata'!SE15+('[2]Key Inputs'!$K$20*'[2]Key Inputs'!$K$17))+('[3]WA-Com-Stata'!BEQ15*('Reference Baseline'!$F14-'[2]Key Inputs'!$K$17)))*'[3]WA-Com-Stata'!BXW15)+((('[3]WA-Com-Stata'!CRD15+('[2]Key Inputs'!$L$20*'[2]Key Inputs'!$L$17))+('[3]WA-Com-Stata'!EDO15*('Reference Baseline'!$F14-'[2]Key Inputs'!$L$17)))*'[3]WA-Com-Stata'!EWU15)</f>
        <v>246180.89762961885</v>
      </c>
      <c r="SB13">
        <f>((('[3]WA-Com-Stata'!SF15+('[2]Key Inputs'!$K$20*'[2]Key Inputs'!$K$17))+('[3]WA-Com-Stata'!BER15*('Reference Baseline'!$F14-'[2]Key Inputs'!$K$17)))*'[3]WA-Com-Stata'!BXX15)+((('[3]WA-Com-Stata'!CRE15+('[2]Key Inputs'!$L$20*'[2]Key Inputs'!$L$17))+('[3]WA-Com-Stata'!EDP15*('Reference Baseline'!$F14-'[2]Key Inputs'!$L$17)))*'[3]WA-Com-Stata'!EWV15)</f>
        <v>266214.78938927798</v>
      </c>
      <c r="SC13">
        <f>((('[3]WA-Com-Stata'!SG15+('[2]Key Inputs'!$K$20*'[2]Key Inputs'!$K$17))+('[3]WA-Com-Stata'!BES15*('Reference Baseline'!$F14-'[2]Key Inputs'!$K$17)))*'[3]WA-Com-Stata'!BXY15)+((('[3]WA-Com-Stata'!CRF15+('[2]Key Inputs'!$L$20*'[2]Key Inputs'!$L$17))+('[3]WA-Com-Stata'!EDQ15*('Reference Baseline'!$F14-'[2]Key Inputs'!$L$17)))*'[3]WA-Com-Stata'!EWW15)</f>
        <v>306379.64018784463</v>
      </c>
      <c r="SD13">
        <f>((('[3]WA-Com-Stata'!SH15+('[2]Key Inputs'!$K$20*'[2]Key Inputs'!$K$17))+('[3]WA-Com-Stata'!BET15*('Reference Baseline'!$F14-'[2]Key Inputs'!$K$17)))*'[3]WA-Com-Stata'!BXZ15)+((('[3]WA-Com-Stata'!CRG15+('[2]Key Inputs'!$L$20*'[2]Key Inputs'!$L$17))+('[3]WA-Com-Stata'!EDR15*('Reference Baseline'!$F14-'[2]Key Inputs'!$L$17)))*'[3]WA-Com-Stata'!EWX15)</f>
        <v>257912.16848436033</v>
      </c>
      <c r="SE13">
        <f>((('[3]WA-Com-Stata'!SI15+('[2]Key Inputs'!$K$20*'[2]Key Inputs'!$K$17))+('[3]WA-Com-Stata'!BEU15*('Reference Baseline'!$F14-'[2]Key Inputs'!$K$17)))*'[3]WA-Com-Stata'!BYA15)+((('[3]WA-Com-Stata'!CRH15+('[2]Key Inputs'!$L$20*'[2]Key Inputs'!$L$17))+('[3]WA-Com-Stata'!EDS15*('Reference Baseline'!$F14-'[2]Key Inputs'!$L$17)))*'[3]WA-Com-Stata'!EWY15)</f>
        <v>233554.89235333214</v>
      </c>
      <c r="SF13">
        <f>((('[3]WA-Com-Stata'!SJ15+('[2]Key Inputs'!$K$20*'[2]Key Inputs'!$K$17))+('[3]WA-Com-Stata'!BEV15*('Reference Baseline'!$F14-'[2]Key Inputs'!$K$17)))*'[3]WA-Com-Stata'!BYB15)+((('[3]WA-Com-Stata'!CRI15+('[2]Key Inputs'!$L$20*'[2]Key Inputs'!$L$17))+('[3]WA-Com-Stata'!EDT15*('Reference Baseline'!$F14-'[2]Key Inputs'!$L$17)))*'[3]WA-Com-Stata'!EWZ15)</f>
        <v>278940.21017012082</v>
      </c>
      <c r="SG13">
        <f>((('[3]WA-Com-Stata'!SK15+('[2]Key Inputs'!$K$20*'[2]Key Inputs'!$K$17))+('[3]WA-Com-Stata'!BEW15*('Reference Baseline'!$F14-'[2]Key Inputs'!$K$17)))*'[3]WA-Com-Stata'!BYC15)+((('[3]WA-Com-Stata'!CRJ15+('[2]Key Inputs'!$L$20*'[2]Key Inputs'!$L$17))+('[3]WA-Com-Stata'!EDU15*('Reference Baseline'!$F14-'[2]Key Inputs'!$L$17)))*'[3]WA-Com-Stata'!EXA15)</f>
        <v>241438.26748440546</v>
      </c>
      <c r="SI13" s="2">
        <f>((('[4]WA-Com'!F15+('[2]Key Inputs'!$K$20*'[2]Key Inputs'!$K$17))+('[4]WA-Com'!Z15*('Reference Baseline'!$F14-'[2]Key Inputs'!$K$17)))*'[4]WA-Com'!AJ15)+((('[4]WA-Com'!AT15+('[2]Key Inputs'!$L$20*'[2]Key Inputs'!$L$17))+('[4]WA-Com'!BN15*('Reference Baseline'!$F14-'[2]Key Inputs'!$L$17)))*'[4]WA-Com'!BX15)</f>
        <v>292780.60109537764</v>
      </c>
      <c r="SJ13" s="2">
        <f>((('[4]WA-Com'!G15+('[2]Key Inputs'!$K$20*'[2]Key Inputs'!$K$17))+('[4]WA-Com'!AA15*('Reference Baseline'!$F14-'[2]Key Inputs'!$K$17)))*'[4]WA-Com'!AK15)+((('[4]WA-Com'!AU15+('[2]Key Inputs'!$L$20*'[2]Key Inputs'!$L$17))+('[4]WA-Com'!BO15*('Reference Baseline'!$F14-'[2]Key Inputs'!$L$17)))*'[4]WA-Com'!BY15)</f>
        <v>234534.3743652768</v>
      </c>
      <c r="SK13" s="2">
        <f>((('[4]WA-Com'!H15+('[2]Key Inputs'!$K$20*'[2]Key Inputs'!$K$17))+('[4]WA-Com'!AB15*('Reference Baseline'!$F14-'[2]Key Inputs'!$K$17)))*'[4]WA-Com'!AL15)+((('[4]WA-Com'!AV15+('[2]Key Inputs'!$L$20*'[2]Key Inputs'!$L$17))+('[4]WA-Com'!BP15*('Reference Baseline'!$F14-'[2]Key Inputs'!$L$17)))*'[4]WA-Com'!BZ15)</f>
        <v>229031.72888584086</v>
      </c>
      <c r="SL13" s="2">
        <f>((('[4]WA-Com'!I15+('[2]Key Inputs'!$K$20*'[2]Key Inputs'!$K$17))+('[4]WA-Com'!AC15*('Reference Baseline'!$F14-'[2]Key Inputs'!$K$17)))*'[4]WA-Com'!AM15)+((('[4]WA-Com'!AW15+('[2]Key Inputs'!$L$20*'[2]Key Inputs'!$L$17))+('[4]WA-Com'!BQ15*('Reference Baseline'!$F14-'[2]Key Inputs'!$L$17)))*'[4]WA-Com'!CA15)</f>
        <v>240382.31126998819</v>
      </c>
      <c r="SM13" s="2">
        <f>((('[4]WA-Com'!J15+('[2]Key Inputs'!$K$20*'[2]Key Inputs'!$K$17))+('[4]WA-Com'!AD15*('Reference Baseline'!$F14-'[2]Key Inputs'!$K$17)))*'[4]WA-Com'!AN15)+((('[4]WA-Com'!AX15+('[2]Key Inputs'!$L$20*'[2]Key Inputs'!$L$17))+('[4]WA-Com'!BR15*('Reference Baseline'!$F14-'[2]Key Inputs'!$L$17)))*'[4]WA-Com'!CB15)</f>
        <v>214970.80695748556</v>
      </c>
      <c r="SN13" s="2">
        <f>((('[4]WA-Com'!K15+('[2]Key Inputs'!$K$20*'[2]Key Inputs'!$K$17))+('[4]WA-Com'!AE15*('Reference Baseline'!$F14-'[2]Key Inputs'!$K$17)))*'[4]WA-Com'!AO15)+((('[4]WA-Com'!AY15+('[2]Key Inputs'!$L$20*'[2]Key Inputs'!$L$17))+('[4]WA-Com'!BS15*('Reference Baseline'!$F14-'[2]Key Inputs'!$L$17)))*'[4]WA-Com'!CC15)</f>
        <v>223030.79962663789</v>
      </c>
      <c r="SO13" s="2">
        <f>((('[4]WA-Com'!L15+('[2]Key Inputs'!$K$20*'[2]Key Inputs'!$K$17))+('[4]WA-Com'!AF15*('Reference Baseline'!$F14-'[2]Key Inputs'!$K$17)))*'[4]WA-Com'!AP15)+((('[4]WA-Com'!AZ15+('[2]Key Inputs'!$L$20*'[2]Key Inputs'!$L$17))+('[4]WA-Com'!BT15*('Reference Baseline'!$F14-'[2]Key Inputs'!$L$17)))*'[4]WA-Com'!CD15)</f>
        <v>148470.83212426095</v>
      </c>
      <c r="SP13" s="2">
        <f>((('[4]WA-Com'!M15+('[2]Key Inputs'!$K$20*'[2]Key Inputs'!$K$17))+('[4]WA-Com'!AG15*('Reference Baseline'!$F14-'[2]Key Inputs'!$K$17)))*'[4]WA-Com'!AQ15)+((('[4]WA-Com'!BA15+('[2]Key Inputs'!$L$20*'[2]Key Inputs'!$L$17))+('[4]WA-Com'!BU15*('Reference Baseline'!$F14-'[2]Key Inputs'!$L$17)))*'[4]WA-Com'!CE15)</f>
        <v>234534.3743652768</v>
      </c>
      <c r="SQ13" s="2">
        <f>((('[4]WA-Com'!N15+('[2]Key Inputs'!$K$20*'[2]Key Inputs'!$K$17))+('[4]WA-Com'!AH15*('Reference Baseline'!$F14-'[2]Key Inputs'!$K$17)))*'[4]WA-Com'!AR15)+((('[4]WA-Com'!BB15+('[2]Key Inputs'!$L$20*'[2]Key Inputs'!$L$17))+('[4]WA-Com'!BV15*('Reference Baseline'!$F14-'[2]Key Inputs'!$L$17)))*'[4]WA-Com'!CF15)</f>
        <v>234534.3743652768</v>
      </c>
      <c r="SR13" s="2">
        <f>((('[4]WA-Com'!O15+('[2]Key Inputs'!$K$20*'[2]Key Inputs'!$K$17))+('[4]WA-Com'!AI15*('Reference Baseline'!$F14-'[2]Key Inputs'!$K$17)))*'[4]WA-Com'!AS15)+((('[4]WA-Com'!BC15+('[2]Key Inputs'!$L$20*'[2]Key Inputs'!$L$17))+('[4]WA-Com'!BW15*('Reference Baseline'!$F14-'[2]Key Inputs'!$L$17)))*'[4]WA-Com'!CG15)</f>
        <v>240382.31126998819</v>
      </c>
    </row>
    <row r="14" spans="1:512">
      <c r="A14" s="3">
        <v>49343</v>
      </c>
      <c r="B14">
        <f>((('[3]WA-Com-Stata'!F16+('[2]Key Inputs'!$K$20*'[2]Key Inputs'!$K$17))+('[3]WA-Com-Stata'!ALR16*('Reference Baseline'!$F15-'[2]Key Inputs'!$K$17)))*'[3]WA-Com-Stata'!BEX16)+((('[3]WA-Com-Stata'!BYE16+('[2]Key Inputs'!$L$20*'[2]Key Inputs'!$L$17))+('[3]WA-Com-Stata'!DKP16*('Reference Baseline'!$F15-'[2]Key Inputs'!$L$17)))*'[3]WA-Com-Stata'!EDV16)</f>
        <v>269313.55934947077</v>
      </c>
      <c r="C14">
        <f>((('[3]WA-Com-Stata'!G16+('[2]Key Inputs'!$K$20*'[2]Key Inputs'!$K$17))+('[3]WA-Com-Stata'!ALS16*('Reference Baseline'!$F15-'[2]Key Inputs'!$K$17)))*'[3]WA-Com-Stata'!BEY16)+((('[3]WA-Com-Stata'!BYF16+('[2]Key Inputs'!$L$20*'[2]Key Inputs'!$L$17))+('[3]WA-Com-Stata'!DKQ16*('Reference Baseline'!$F15-'[2]Key Inputs'!$L$17)))*'[3]WA-Com-Stata'!EDW16)</f>
        <v>202937.99583478729</v>
      </c>
      <c r="D14">
        <f>((('[3]WA-Com-Stata'!H16+('[2]Key Inputs'!$K$20*'[2]Key Inputs'!$K$17))+('[3]WA-Com-Stata'!ALT16*('Reference Baseline'!$F15-'[2]Key Inputs'!$K$17)))*'[3]WA-Com-Stata'!BEZ16)+((('[3]WA-Com-Stata'!BYG16+('[2]Key Inputs'!$L$20*'[2]Key Inputs'!$L$17))+('[3]WA-Com-Stata'!DKR16*('Reference Baseline'!$F15-'[2]Key Inputs'!$L$17)))*'[3]WA-Com-Stata'!EDX16)</f>
        <v>288809.62046993786</v>
      </c>
      <c r="E14">
        <f>((('[3]WA-Com-Stata'!I16+('[2]Key Inputs'!$K$20*'[2]Key Inputs'!$K$17))+('[3]WA-Com-Stata'!ALU16*('Reference Baseline'!$F15-'[2]Key Inputs'!$K$17)))*'[3]WA-Com-Stata'!BFA16)+((('[3]WA-Com-Stata'!BYH16+('[2]Key Inputs'!$L$20*'[2]Key Inputs'!$L$17))+('[3]WA-Com-Stata'!DKS16*('Reference Baseline'!$F15-'[2]Key Inputs'!$L$17)))*'[3]WA-Com-Stata'!EDY16)</f>
        <v>225282.37310216829</v>
      </c>
      <c r="F14">
        <f>((('[3]WA-Com-Stata'!J16+('[2]Key Inputs'!$K$20*'[2]Key Inputs'!$K$17))+('[3]WA-Com-Stata'!ALV16*('Reference Baseline'!$F15-'[2]Key Inputs'!$K$17)))*'[3]WA-Com-Stata'!BFB16)+((('[3]WA-Com-Stata'!BYI16+('[2]Key Inputs'!$L$20*'[2]Key Inputs'!$L$17))+('[3]WA-Com-Stata'!DKT16*('Reference Baseline'!$F15-'[2]Key Inputs'!$L$17)))*'[3]WA-Com-Stata'!EDZ16)</f>
        <v>233841.0811698332</v>
      </c>
      <c r="G14">
        <f>((('[3]WA-Com-Stata'!K16+('[2]Key Inputs'!$K$20*'[2]Key Inputs'!$K$17))+('[3]WA-Com-Stata'!ALW16*('Reference Baseline'!$F15-'[2]Key Inputs'!$K$17)))*'[3]WA-Com-Stata'!BFC16)+((('[3]WA-Com-Stata'!BYJ16+('[2]Key Inputs'!$L$20*'[2]Key Inputs'!$L$17))+('[3]WA-Com-Stata'!DKU16*('Reference Baseline'!$F15-'[2]Key Inputs'!$L$17)))*'[3]WA-Com-Stata'!EEA16)</f>
        <v>181354.87103818494</v>
      </c>
      <c r="H14">
        <f>((('[3]WA-Com-Stata'!L16+('[2]Key Inputs'!$K$20*'[2]Key Inputs'!$K$17))+('[3]WA-Com-Stata'!ALX16*('Reference Baseline'!$F15-'[2]Key Inputs'!$K$17)))*'[3]WA-Com-Stata'!BFD16)+((('[3]WA-Com-Stata'!BYK16+('[2]Key Inputs'!$L$20*'[2]Key Inputs'!$L$17))+('[3]WA-Com-Stata'!DKV16*('Reference Baseline'!$F15-'[2]Key Inputs'!$L$17)))*'[3]WA-Com-Stata'!EEB16)</f>
        <v>244659.69026064323</v>
      </c>
      <c r="I14">
        <f>((('[3]WA-Com-Stata'!M16+('[2]Key Inputs'!$K$20*'[2]Key Inputs'!$K$17))+('[3]WA-Com-Stata'!ALY16*('Reference Baseline'!$F15-'[2]Key Inputs'!$K$17)))*'[3]WA-Com-Stata'!BFE16)+((('[3]WA-Com-Stata'!BYL16+('[2]Key Inputs'!$L$20*'[2]Key Inputs'!$L$17))+('[3]WA-Com-Stata'!DKW16*('Reference Baseline'!$F15-'[2]Key Inputs'!$L$17)))*'[3]WA-Com-Stata'!EEC16)</f>
        <v>199873.64188807723</v>
      </c>
      <c r="J14">
        <f>((('[3]WA-Com-Stata'!N16+('[2]Key Inputs'!$K$20*'[2]Key Inputs'!$K$17))+('[3]WA-Com-Stata'!ALZ16*('Reference Baseline'!$F15-'[2]Key Inputs'!$K$17)))*'[3]WA-Com-Stata'!BFF16)+((('[3]WA-Com-Stata'!BYM16+('[2]Key Inputs'!$L$20*'[2]Key Inputs'!$L$17))+('[3]WA-Com-Stata'!DKX16*('Reference Baseline'!$F15-'[2]Key Inputs'!$L$17)))*'[3]WA-Com-Stata'!EED16)</f>
        <v>230624.23697343725</v>
      </c>
      <c r="K14">
        <f>((('[3]WA-Com-Stata'!O16+('[2]Key Inputs'!$K$20*'[2]Key Inputs'!$K$17))+('[3]WA-Com-Stata'!AMA16*('Reference Baseline'!$F15-'[2]Key Inputs'!$K$17)))*'[3]WA-Com-Stata'!BFG16)+((('[3]WA-Com-Stata'!BYN16+('[2]Key Inputs'!$L$20*'[2]Key Inputs'!$L$17))+('[3]WA-Com-Stata'!DKY16*('Reference Baseline'!$F15-'[2]Key Inputs'!$L$17)))*'[3]WA-Com-Stata'!EEE16)</f>
        <v>248703.90151118833</v>
      </c>
      <c r="L14">
        <f>((('[3]WA-Com-Stata'!P16+('[2]Key Inputs'!$K$20*'[2]Key Inputs'!$K$17))+('[3]WA-Com-Stata'!AMB16*('Reference Baseline'!$F15-'[2]Key Inputs'!$K$17)))*'[3]WA-Com-Stata'!BFH16)+((('[3]WA-Com-Stata'!BYO16+('[2]Key Inputs'!$L$20*'[2]Key Inputs'!$L$17))+('[3]WA-Com-Stata'!DKZ16*('Reference Baseline'!$F15-'[2]Key Inputs'!$L$17)))*'[3]WA-Com-Stata'!EEF16)</f>
        <v>256636.19387359807</v>
      </c>
      <c r="M14">
        <f>((('[3]WA-Com-Stata'!Q16+('[2]Key Inputs'!$K$20*'[2]Key Inputs'!$K$17))+('[3]WA-Com-Stata'!AMC16*('Reference Baseline'!$F15-'[2]Key Inputs'!$K$17)))*'[3]WA-Com-Stata'!BFI16)+((('[3]WA-Com-Stata'!BYP16+('[2]Key Inputs'!$L$20*'[2]Key Inputs'!$L$17))+('[3]WA-Com-Stata'!DLA16*('Reference Baseline'!$F15-'[2]Key Inputs'!$L$17)))*'[3]WA-Com-Stata'!EEG16)</f>
        <v>265289.06141068425</v>
      </c>
      <c r="N14">
        <f>((('[3]WA-Com-Stata'!R16+('[2]Key Inputs'!$K$20*'[2]Key Inputs'!$K$17))+('[3]WA-Com-Stata'!AMD16*('Reference Baseline'!$F15-'[2]Key Inputs'!$K$17)))*'[3]WA-Com-Stata'!BFJ16)+((('[3]WA-Com-Stata'!BYQ16+('[2]Key Inputs'!$L$20*'[2]Key Inputs'!$L$17))+('[3]WA-Com-Stata'!DLB16*('Reference Baseline'!$F15-'[2]Key Inputs'!$L$17)))*'[3]WA-Com-Stata'!EEH16)</f>
        <v>260612.93046577036</v>
      </c>
      <c r="O14">
        <f>((('[3]WA-Com-Stata'!S16+('[2]Key Inputs'!$K$20*'[2]Key Inputs'!$K$17))+('[3]WA-Com-Stata'!AME16*('Reference Baseline'!$F15-'[2]Key Inputs'!$K$17)))*'[3]WA-Com-Stata'!BFK16)+((('[3]WA-Com-Stata'!BYR16+('[2]Key Inputs'!$L$20*'[2]Key Inputs'!$L$17))+('[3]WA-Com-Stata'!DLC16*('Reference Baseline'!$F15-'[2]Key Inputs'!$L$17)))*'[3]WA-Com-Stata'!EEI16)</f>
        <v>248835.57896467973</v>
      </c>
      <c r="P14">
        <f>((('[3]WA-Com-Stata'!T16+('[2]Key Inputs'!$K$20*'[2]Key Inputs'!$K$17))+('[3]WA-Com-Stata'!AMF16*('Reference Baseline'!$F15-'[2]Key Inputs'!$K$17)))*'[3]WA-Com-Stata'!BFL16)+((('[3]WA-Com-Stata'!BYS16+('[2]Key Inputs'!$L$20*'[2]Key Inputs'!$L$17))+('[3]WA-Com-Stata'!DLD16*('Reference Baseline'!$F15-'[2]Key Inputs'!$L$17)))*'[3]WA-Com-Stata'!EEJ16)</f>
        <v>255377.17468543057</v>
      </c>
      <c r="Q14">
        <f>((('[3]WA-Com-Stata'!U16+('[2]Key Inputs'!$K$20*'[2]Key Inputs'!$K$17))+('[3]WA-Com-Stata'!AMG16*('Reference Baseline'!$F15-'[2]Key Inputs'!$K$17)))*'[3]WA-Com-Stata'!BFM16)+((('[3]WA-Com-Stata'!BYT16+('[2]Key Inputs'!$L$20*'[2]Key Inputs'!$L$17))+('[3]WA-Com-Stata'!DLE16*('Reference Baseline'!$F15-'[2]Key Inputs'!$L$17)))*'[3]WA-Com-Stata'!EEK16)</f>
        <v>228859.37669912778</v>
      </c>
      <c r="R14">
        <f>((('[3]WA-Com-Stata'!V16+('[2]Key Inputs'!$K$20*'[2]Key Inputs'!$K$17))+('[3]WA-Com-Stata'!AMH16*('Reference Baseline'!$F15-'[2]Key Inputs'!$K$17)))*'[3]WA-Com-Stata'!BFN16)+((('[3]WA-Com-Stata'!BYU16+('[2]Key Inputs'!$L$20*'[2]Key Inputs'!$L$17))+('[3]WA-Com-Stata'!DLF16*('Reference Baseline'!$F15-'[2]Key Inputs'!$L$17)))*'[3]WA-Com-Stata'!EEL16)</f>
        <v>258798.79505091166</v>
      </c>
      <c r="S14">
        <f>((('[3]WA-Com-Stata'!W16+('[2]Key Inputs'!$K$20*'[2]Key Inputs'!$K$17))+('[3]WA-Com-Stata'!AMI16*('Reference Baseline'!$F15-'[2]Key Inputs'!$K$17)))*'[3]WA-Com-Stata'!BFO16)+((('[3]WA-Com-Stata'!BYV16+('[2]Key Inputs'!$L$20*'[2]Key Inputs'!$L$17))+('[3]WA-Com-Stata'!DLG16*('Reference Baseline'!$F15-'[2]Key Inputs'!$L$17)))*'[3]WA-Com-Stata'!EEM16)</f>
        <v>239488.89592458232</v>
      </c>
      <c r="T14">
        <f>((('[3]WA-Com-Stata'!X16+('[2]Key Inputs'!$K$20*'[2]Key Inputs'!$K$17))+('[3]WA-Com-Stata'!AMJ16*('Reference Baseline'!$F15-'[2]Key Inputs'!$K$17)))*'[3]WA-Com-Stata'!BFP16)+((('[3]WA-Com-Stata'!BYW16+('[2]Key Inputs'!$L$20*'[2]Key Inputs'!$L$17))+('[3]WA-Com-Stata'!DLH16*('Reference Baseline'!$F15-'[2]Key Inputs'!$L$17)))*'[3]WA-Com-Stata'!EEN16)</f>
        <v>243477.89004674816</v>
      </c>
      <c r="U14">
        <f>((('[3]WA-Com-Stata'!Y16+('[2]Key Inputs'!$K$20*'[2]Key Inputs'!$K$17))+('[3]WA-Com-Stata'!AMK16*('Reference Baseline'!$F15-'[2]Key Inputs'!$K$17)))*'[3]WA-Com-Stata'!BFQ16)+((('[3]WA-Com-Stata'!BYX16+('[2]Key Inputs'!$L$20*'[2]Key Inputs'!$L$17))+('[3]WA-Com-Stata'!DLI16*('Reference Baseline'!$F15-'[2]Key Inputs'!$L$17)))*'[3]WA-Com-Stata'!EEO16)</f>
        <v>245096.39098533549</v>
      </c>
      <c r="V14">
        <f>((('[3]WA-Com-Stata'!Z16+('[2]Key Inputs'!$K$20*'[2]Key Inputs'!$K$17))+('[3]WA-Com-Stata'!AML16*('Reference Baseline'!$F15-'[2]Key Inputs'!$K$17)))*'[3]WA-Com-Stata'!BFR16)+((('[3]WA-Com-Stata'!BYY16+('[2]Key Inputs'!$L$20*'[2]Key Inputs'!$L$17))+('[3]WA-Com-Stata'!DLJ16*('Reference Baseline'!$F15-'[2]Key Inputs'!$L$17)))*'[3]WA-Com-Stata'!EEP16)</f>
        <v>292821.13908313314</v>
      </c>
      <c r="W14">
        <f>((('[3]WA-Com-Stata'!AA16+('[2]Key Inputs'!$K$20*'[2]Key Inputs'!$K$17))+('[3]WA-Com-Stata'!AMM16*('Reference Baseline'!$F15-'[2]Key Inputs'!$K$17)))*'[3]WA-Com-Stata'!BFS16)+((('[3]WA-Com-Stata'!BYZ16+('[2]Key Inputs'!$L$20*'[2]Key Inputs'!$L$17))+('[3]WA-Com-Stata'!DLK16*('Reference Baseline'!$F15-'[2]Key Inputs'!$L$17)))*'[3]WA-Com-Stata'!EEQ16)</f>
        <v>258749.02660925643</v>
      </c>
      <c r="X14">
        <f>((('[3]WA-Com-Stata'!AB16+('[2]Key Inputs'!$K$20*'[2]Key Inputs'!$K$17))+('[3]WA-Com-Stata'!AMN16*('Reference Baseline'!$F15-'[2]Key Inputs'!$K$17)))*'[3]WA-Com-Stata'!BFT16)+((('[3]WA-Com-Stata'!BZA16+('[2]Key Inputs'!$L$20*'[2]Key Inputs'!$L$17))+('[3]WA-Com-Stata'!DLL16*('Reference Baseline'!$F15-'[2]Key Inputs'!$L$17)))*'[3]WA-Com-Stata'!EER16)</f>
        <v>276311.01986568666</v>
      </c>
      <c r="Y14">
        <f>((('[3]WA-Com-Stata'!AC16+('[2]Key Inputs'!$K$20*'[2]Key Inputs'!$K$17))+('[3]WA-Com-Stata'!AMO16*('Reference Baseline'!$F15-'[2]Key Inputs'!$K$17)))*'[3]WA-Com-Stata'!BFU16)+((('[3]WA-Com-Stata'!BZB16+('[2]Key Inputs'!$L$20*'[2]Key Inputs'!$L$17))+('[3]WA-Com-Stata'!DLM16*('Reference Baseline'!$F15-'[2]Key Inputs'!$L$17)))*'[3]WA-Com-Stata'!EES16)</f>
        <v>254766.72157272368</v>
      </c>
      <c r="Z14">
        <f>((('[3]WA-Com-Stata'!AD16+('[2]Key Inputs'!$K$20*'[2]Key Inputs'!$K$17))+('[3]WA-Com-Stata'!AMP16*('Reference Baseline'!$F15-'[2]Key Inputs'!$K$17)))*'[3]WA-Com-Stata'!BFV16)+((('[3]WA-Com-Stata'!BZC16+('[2]Key Inputs'!$L$20*'[2]Key Inputs'!$L$17))+('[3]WA-Com-Stata'!DLN16*('Reference Baseline'!$F15-'[2]Key Inputs'!$L$17)))*'[3]WA-Com-Stata'!EET16)</f>
        <v>226452.33176870222</v>
      </c>
      <c r="AA14">
        <f>((('[3]WA-Com-Stata'!AE16+('[2]Key Inputs'!$K$20*'[2]Key Inputs'!$K$17))+('[3]WA-Com-Stata'!AMQ16*('Reference Baseline'!$F15-'[2]Key Inputs'!$K$17)))*'[3]WA-Com-Stata'!BFW16)+((('[3]WA-Com-Stata'!BZD16+('[2]Key Inputs'!$L$20*'[2]Key Inputs'!$L$17))+('[3]WA-Com-Stata'!DLO16*('Reference Baseline'!$F15-'[2]Key Inputs'!$L$17)))*'[3]WA-Com-Stata'!EEU16)</f>
        <v>249065.21656314001</v>
      </c>
      <c r="AB14">
        <f>((('[3]WA-Com-Stata'!AF16+('[2]Key Inputs'!$K$20*'[2]Key Inputs'!$K$17))+('[3]WA-Com-Stata'!AMR16*('Reference Baseline'!$F15-'[2]Key Inputs'!$K$17)))*'[3]WA-Com-Stata'!BFX16)+((('[3]WA-Com-Stata'!BZE16+('[2]Key Inputs'!$L$20*'[2]Key Inputs'!$L$17))+('[3]WA-Com-Stata'!DLP16*('Reference Baseline'!$F15-'[2]Key Inputs'!$L$17)))*'[3]WA-Com-Stata'!EEV16)</f>
        <v>237570.11047176132</v>
      </c>
      <c r="AC14">
        <f>((('[3]WA-Com-Stata'!AG16+('[2]Key Inputs'!$K$20*'[2]Key Inputs'!$K$17))+('[3]WA-Com-Stata'!AMS16*('Reference Baseline'!$F15-'[2]Key Inputs'!$K$17)))*'[3]WA-Com-Stata'!BFY16)+((('[3]WA-Com-Stata'!BZF16+('[2]Key Inputs'!$L$20*'[2]Key Inputs'!$L$17))+('[3]WA-Com-Stata'!DLQ16*('Reference Baseline'!$F15-'[2]Key Inputs'!$L$17)))*'[3]WA-Com-Stata'!EEW16)</f>
        <v>224357.76706037216</v>
      </c>
      <c r="AD14">
        <f>((('[3]WA-Com-Stata'!AH16+('[2]Key Inputs'!$K$20*'[2]Key Inputs'!$K$17))+('[3]WA-Com-Stata'!AMT16*('Reference Baseline'!$F15-'[2]Key Inputs'!$K$17)))*'[3]WA-Com-Stata'!BFZ16)+((('[3]WA-Com-Stata'!BZG16+('[2]Key Inputs'!$L$20*'[2]Key Inputs'!$L$17))+('[3]WA-Com-Stata'!DLR16*('Reference Baseline'!$F15-'[2]Key Inputs'!$L$17)))*'[3]WA-Com-Stata'!EEX16)</f>
        <v>157407.2454131628</v>
      </c>
      <c r="AE14">
        <f>((('[3]WA-Com-Stata'!AI16+('[2]Key Inputs'!$K$20*'[2]Key Inputs'!$K$17))+('[3]WA-Com-Stata'!AMU16*('Reference Baseline'!$F15-'[2]Key Inputs'!$K$17)))*'[3]WA-Com-Stata'!BGA16)+((('[3]WA-Com-Stata'!BZH16+('[2]Key Inputs'!$L$20*'[2]Key Inputs'!$L$17))+('[3]WA-Com-Stata'!DLS16*('Reference Baseline'!$F15-'[2]Key Inputs'!$L$17)))*'[3]WA-Com-Stata'!EEY16)</f>
        <v>279944.65953984065</v>
      </c>
      <c r="AF14">
        <f>((('[3]WA-Com-Stata'!AJ16+('[2]Key Inputs'!$K$20*'[2]Key Inputs'!$K$17))+('[3]WA-Com-Stata'!AMV16*('Reference Baseline'!$F15-'[2]Key Inputs'!$K$17)))*'[3]WA-Com-Stata'!BGB16)+((('[3]WA-Com-Stata'!BZI16+('[2]Key Inputs'!$L$20*'[2]Key Inputs'!$L$17))+('[3]WA-Com-Stata'!DLT16*('Reference Baseline'!$F15-'[2]Key Inputs'!$L$17)))*'[3]WA-Com-Stata'!EEZ16)</f>
        <v>252398.16723949256</v>
      </c>
      <c r="AG14">
        <f>((('[3]WA-Com-Stata'!AK16+('[2]Key Inputs'!$K$20*'[2]Key Inputs'!$K$17))+('[3]WA-Com-Stata'!AMW16*('Reference Baseline'!$F15-'[2]Key Inputs'!$K$17)))*'[3]WA-Com-Stata'!BGC16)+((('[3]WA-Com-Stata'!BZJ16+('[2]Key Inputs'!$L$20*'[2]Key Inputs'!$L$17))+('[3]WA-Com-Stata'!DLU16*('Reference Baseline'!$F15-'[2]Key Inputs'!$L$17)))*'[3]WA-Com-Stata'!EFA16)</f>
        <v>272168.05266786052</v>
      </c>
      <c r="AH14">
        <f>((('[3]WA-Com-Stata'!AL16+('[2]Key Inputs'!$K$20*'[2]Key Inputs'!$K$17))+('[3]WA-Com-Stata'!AMX16*('Reference Baseline'!$F15-'[2]Key Inputs'!$K$17)))*'[3]WA-Com-Stata'!BGD16)+((('[3]WA-Com-Stata'!BZK16+('[2]Key Inputs'!$L$20*'[2]Key Inputs'!$L$17))+('[3]WA-Com-Stata'!DLV16*('Reference Baseline'!$F15-'[2]Key Inputs'!$L$17)))*'[3]WA-Com-Stata'!EFB16)</f>
        <v>195015.18306971961</v>
      </c>
      <c r="AI14">
        <f>((('[3]WA-Com-Stata'!AM16+('[2]Key Inputs'!$K$20*'[2]Key Inputs'!$K$17))+('[3]WA-Com-Stata'!AMY16*('Reference Baseline'!$F15-'[2]Key Inputs'!$K$17)))*'[3]WA-Com-Stata'!BGE16)+((('[3]WA-Com-Stata'!BZL16+('[2]Key Inputs'!$L$20*'[2]Key Inputs'!$L$17))+('[3]WA-Com-Stata'!DLW16*('Reference Baseline'!$F15-'[2]Key Inputs'!$L$17)))*'[3]WA-Com-Stata'!EFC16)</f>
        <v>241614.99426064547</v>
      </c>
      <c r="AJ14">
        <f>((('[3]WA-Com-Stata'!AN16+('[2]Key Inputs'!$K$20*'[2]Key Inputs'!$K$17))+('[3]WA-Com-Stata'!AMZ16*('Reference Baseline'!$F15-'[2]Key Inputs'!$K$17)))*'[3]WA-Com-Stata'!BGF16)+((('[3]WA-Com-Stata'!BZM16+('[2]Key Inputs'!$L$20*'[2]Key Inputs'!$L$17))+('[3]WA-Com-Stata'!DLX16*('Reference Baseline'!$F15-'[2]Key Inputs'!$L$17)))*'[3]WA-Com-Stata'!EFD16)</f>
        <v>249609.28410940137</v>
      </c>
      <c r="AK14">
        <f>((('[3]WA-Com-Stata'!AO16+('[2]Key Inputs'!$K$20*'[2]Key Inputs'!$K$17))+('[3]WA-Com-Stata'!ANA16*('Reference Baseline'!$F15-'[2]Key Inputs'!$K$17)))*'[3]WA-Com-Stata'!BGG16)+((('[3]WA-Com-Stata'!BZN16+('[2]Key Inputs'!$L$20*'[2]Key Inputs'!$L$17))+('[3]WA-Com-Stata'!DLY16*('Reference Baseline'!$F15-'[2]Key Inputs'!$L$17)))*'[3]WA-Com-Stata'!EFE16)</f>
        <v>259781.33853622756</v>
      </c>
      <c r="AL14">
        <f>((('[3]WA-Com-Stata'!AP16+('[2]Key Inputs'!$K$20*'[2]Key Inputs'!$K$17))+('[3]WA-Com-Stata'!ANB16*('Reference Baseline'!$F15-'[2]Key Inputs'!$K$17)))*'[3]WA-Com-Stata'!BGH16)+((('[3]WA-Com-Stata'!BZO16+('[2]Key Inputs'!$L$20*'[2]Key Inputs'!$L$17))+('[3]WA-Com-Stata'!DLZ16*('Reference Baseline'!$F15-'[2]Key Inputs'!$L$17)))*'[3]WA-Com-Stata'!EFF16)</f>
        <v>209152.59467939005</v>
      </c>
      <c r="AM14">
        <f>((('[3]WA-Com-Stata'!AQ16+('[2]Key Inputs'!$K$20*'[2]Key Inputs'!$K$17))+('[3]WA-Com-Stata'!ANC16*('Reference Baseline'!$F15-'[2]Key Inputs'!$K$17)))*'[3]WA-Com-Stata'!BGI16)+((('[3]WA-Com-Stata'!BZP16+('[2]Key Inputs'!$L$20*'[2]Key Inputs'!$L$17))+('[3]WA-Com-Stata'!DMA16*('Reference Baseline'!$F15-'[2]Key Inputs'!$L$17)))*'[3]WA-Com-Stata'!EFG16)</f>
        <v>253553.57177671144</v>
      </c>
      <c r="AN14">
        <f>((('[3]WA-Com-Stata'!AR16+('[2]Key Inputs'!$K$20*'[2]Key Inputs'!$K$17))+('[3]WA-Com-Stata'!AND16*('Reference Baseline'!$F15-'[2]Key Inputs'!$K$17)))*'[3]WA-Com-Stata'!BGJ16)+((('[3]WA-Com-Stata'!BZQ16+('[2]Key Inputs'!$L$20*'[2]Key Inputs'!$L$17))+('[3]WA-Com-Stata'!DMB16*('Reference Baseline'!$F15-'[2]Key Inputs'!$L$17)))*'[3]WA-Com-Stata'!EFH16)</f>
        <v>273914.61838111922</v>
      </c>
      <c r="AO14">
        <f>((('[3]WA-Com-Stata'!AS16+('[2]Key Inputs'!$K$20*'[2]Key Inputs'!$K$17))+('[3]WA-Com-Stata'!ANE16*('Reference Baseline'!$F15-'[2]Key Inputs'!$K$17)))*'[3]WA-Com-Stata'!BGK16)+((('[3]WA-Com-Stata'!BZR16+('[2]Key Inputs'!$L$20*'[2]Key Inputs'!$L$17))+('[3]WA-Com-Stata'!DMC16*('Reference Baseline'!$F15-'[2]Key Inputs'!$L$17)))*'[3]WA-Com-Stata'!EFI16)</f>
        <v>264266.55149588245</v>
      </c>
      <c r="AP14">
        <f>((('[3]WA-Com-Stata'!AT16+('[2]Key Inputs'!$K$20*'[2]Key Inputs'!$K$17))+('[3]WA-Com-Stata'!ANF16*('Reference Baseline'!$F15-'[2]Key Inputs'!$K$17)))*'[3]WA-Com-Stata'!BGL16)+((('[3]WA-Com-Stata'!BZS16+('[2]Key Inputs'!$L$20*'[2]Key Inputs'!$L$17))+('[3]WA-Com-Stata'!DMD16*('Reference Baseline'!$F15-'[2]Key Inputs'!$L$17)))*'[3]WA-Com-Stata'!EFJ16)</f>
        <v>261256.36807165123</v>
      </c>
      <c r="AQ14">
        <f>((('[3]WA-Com-Stata'!AU16+('[2]Key Inputs'!$K$20*'[2]Key Inputs'!$K$17))+('[3]WA-Com-Stata'!ANG16*('Reference Baseline'!$F15-'[2]Key Inputs'!$K$17)))*'[3]WA-Com-Stata'!BGM16)+((('[3]WA-Com-Stata'!BZT16+('[2]Key Inputs'!$L$20*'[2]Key Inputs'!$L$17))+('[3]WA-Com-Stata'!DME16*('Reference Baseline'!$F15-'[2]Key Inputs'!$L$17)))*'[3]WA-Com-Stata'!EFK16)</f>
        <v>267692.2163262706</v>
      </c>
      <c r="AR14">
        <f>((('[3]WA-Com-Stata'!AV16+('[2]Key Inputs'!$K$20*'[2]Key Inputs'!$K$17))+('[3]WA-Com-Stata'!ANH16*('Reference Baseline'!$F15-'[2]Key Inputs'!$K$17)))*'[3]WA-Com-Stata'!BGN16)+((('[3]WA-Com-Stata'!BZU16+('[2]Key Inputs'!$L$20*'[2]Key Inputs'!$L$17))+('[3]WA-Com-Stata'!DMF16*('Reference Baseline'!$F15-'[2]Key Inputs'!$L$17)))*'[3]WA-Com-Stata'!EFL16)</f>
        <v>202669.39866508445</v>
      </c>
      <c r="AS14">
        <f>((('[3]WA-Com-Stata'!AW16+('[2]Key Inputs'!$K$20*'[2]Key Inputs'!$K$17))+('[3]WA-Com-Stata'!ANI16*('Reference Baseline'!$F15-'[2]Key Inputs'!$K$17)))*'[3]WA-Com-Stata'!BGO16)+((('[3]WA-Com-Stata'!BZV16+('[2]Key Inputs'!$L$20*'[2]Key Inputs'!$L$17))+('[3]WA-Com-Stata'!DMG16*('Reference Baseline'!$F15-'[2]Key Inputs'!$L$17)))*'[3]WA-Com-Stata'!EFM16)</f>
        <v>229181.92166371836</v>
      </c>
      <c r="AT14">
        <f>((('[3]WA-Com-Stata'!AX16+('[2]Key Inputs'!$K$20*'[2]Key Inputs'!$K$17))+('[3]WA-Com-Stata'!ANJ16*('Reference Baseline'!$F15-'[2]Key Inputs'!$K$17)))*'[3]WA-Com-Stata'!BGP16)+((('[3]WA-Com-Stata'!BZW16+('[2]Key Inputs'!$L$20*'[2]Key Inputs'!$L$17))+('[3]WA-Com-Stata'!DMH16*('Reference Baseline'!$F15-'[2]Key Inputs'!$L$17)))*'[3]WA-Com-Stata'!EFN16)</f>
        <v>250560.12307965872</v>
      </c>
      <c r="AU14">
        <f>((('[3]WA-Com-Stata'!AY16+('[2]Key Inputs'!$K$20*'[2]Key Inputs'!$K$17))+('[3]WA-Com-Stata'!ANK16*('Reference Baseline'!$F15-'[2]Key Inputs'!$K$17)))*'[3]WA-Com-Stata'!BGQ16)+((('[3]WA-Com-Stata'!BZX16+('[2]Key Inputs'!$L$20*'[2]Key Inputs'!$L$17))+('[3]WA-Com-Stata'!DMI16*('Reference Baseline'!$F15-'[2]Key Inputs'!$L$17)))*'[3]WA-Com-Stata'!EFO16)</f>
        <v>214789.95347381299</v>
      </c>
      <c r="AV14">
        <f>((('[3]WA-Com-Stata'!AZ16+('[2]Key Inputs'!$K$20*'[2]Key Inputs'!$K$17))+('[3]WA-Com-Stata'!ANL16*('Reference Baseline'!$F15-'[2]Key Inputs'!$K$17)))*'[3]WA-Com-Stata'!BGR16)+((('[3]WA-Com-Stata'!BZY16+('[2]Key Inputs'!$L$20*'[2]Key Inputs'!$L$17))+('[3]WA-Com-Stata'!DMJ16*('Reference Baseline'!$F15-'[2]Key Inputs'!$L$17)))*'[3]WA-Com-Stata'!EFP16)</f>
        <v>253745.7321082094</v>
      </c>
      <c r="AW14">
        <f>((('[3]WA-Com-Stata'!BA16+('[2]Key Inputs'!$K$20*'[2]Key Inputs'!$K$17))+('[3]WA-Com-Stata'!ANM16*('Reference Baseline'!$F15-'[2]Key Inputs'!$K$17)))*'[3]WA-Com-Stata'!BGS16)+((('[3]WA-Com-Stata'!BZZ16+('[2]Key Inputs'!$L$20*'[2]Key Inputs'!$L$17))+('[3]WA-Com-Stata'!DMK16*('Reference Baseline'!$F15-'[2]Key Inputs'!$L$17)))*'[3]WA-Com-Stata'!EFQ16)</f>
        <v>241165.28781157493</v>
      </c>
      <c r="AX14">
        <f>((('[3]WA-Com-Stata'!BB16+('[2]Key Inputs'!$K$20*'[2]Key Inputs'!$K$17))+('[3]WA-Com-Stata'!ANN16*('Reference Baseline'!$F15-'[2]Key Inputs'!$K$17)))*'[3]WA-Com-Stata'!BGT16)+((('[3]WA-Com-Stata'!CAA16+('[2]Key Inputs'!$L$20*'[2]Key Inputs'!$L$17))+('[3]WA-Com-Stata'!DML16*('Reference Baseline'!$F15-'[2]Key Inputs'!$L$17)))*'[3]WA-Com-Stata'!EFR16)</f>
        <v>252663.00105336503</v>
      </c>
      <c r="AY14">
        <f>((('[3]WA-Com-Stata'!BC16+('[2]Key Inputs'!$K$20*'[2]Key Inputs'!$K$17))+('[3]WA-Com-Stata'!ANO16*('Reference Baseline'!$F15-'[2]Key Inputs'!$K$17)))*'[3]WA-Com-Stata'!BGU16)+((('[3]WA-Com-Stata'!CAB16+('[2]Key Inputs'!$L$20*'[2]Key Inputs'!$L$17))+('[3]WA-Com-Stata'!DMM16*('Reference Baseline'!$F15-'[2]Key Inputs'!$L$17)))*'[3]WA-Com-Stata'!EFS16)</f>
        <v>269431.64522168046</v>
      </c>
      <c r="AZ14">
        <f>((('[3]WA-Com-Stata'!BD16+('[2]Key Inputs'!$K$20*'[2]Key Inputs'!$K$17))+('[3]WA-Com-Stata'!ANP16*('Reference Baseline'!$F15-'[2]Key Inputs'!$K$17)))*'[3]WA-Com-Stata'!BGV16)+((('[3]WA-Com-Stata'!CAC16+('[2]Key Inputs'!$L$20*'[2]Key Inputs'!$L$17))+('[3]WA-Com-Stata'!DMN16*('Reference Baseline'!$F15-'[2]Key Inputs'!$L$17)))*'[3]WA-Com-Stata'!EFT16)</f>
        <v>279503.7493367006</v>
      </c>
      <c r="BA14">
        <f>((('[3]WA-Com-Stata'!BE16+('[2]Key Inputs'!$K$20*'[2]Key Inputs'!$K$17))+('[3]WA-Com-Stata'!ANQ16*('Reference Baseline'!$F15-'[2]Key Inputs'!$K$17)))*'[3]WA-Com-Stata'!BGW16)+((('[3]WA-Com-Stata'!CAD16+('[2]Key Inputs'!$L$20*'[2]Key Inputs'!$L$17))+('[3]WA-Com-Stata'!DMO16*('Reference Baseline'!$F15-'[2]Key Inputs'!$L$17)))*'[3]WA-Com-Stata'!EFU16)</f>
        <v>264957.34547698766</v>
      </c>
      <c r="BB14">
        <f>((('[3]WA-Com-Stata'!BF16+('[2]Key Inputs'!$K$20*'[2]Key Inputs'!$K$17))+('[3]WA-Com-Stata'!ANR16*('Reference Baseline'!$F15-'[2]Key Inputs'!$K$17)))*'[3]WA-Com-Stata'!BGX16)+((('[3]WA-Com-Stata'!CAE16+('[2]Key Inputs'!$L$20*'[2]Key Inputs'!$L$17))+('[3]WA-Com-Stata'!DMP16*('Reference Baseline'!$F15-'[2]Key Inputs'!$L$17)))*'[3]WA-Com-Stata'!EFV16)</f>
        <v>281288.49750426196</v>
      </c>
      <c r="BC14">
        <f>((('[3]WA-Com-Stata'!BG16+('[2]Key Inputs'!$K$20*'[2]Key Inputs'!$K$17))+('[3]WA-Com-Stata'!ANS16*('Reference Baseline'!$F15-'[2]Key Inputs'!$K$17)))*'[3]WA-Com-Stata'!BGY16)+((('[3]WA-Com-Stata'!CAF16+('[2]Key Inputs'!$L$20*'[2]Key Inputs'!$L$17))+('[3]WA-Com-Stata'!DMQ16*('Reference Baseline'!$F15-'[2]Key Inputs'!$L$17)))*'[3]WA-Com-Stata'!EFW16)</f>
        <v>212645.96278289438</v>
      </c>
      <c r="BD14">
        <f>((('[3]WA-Com-Stata'!BH16+('[2]Key Inputs'!$K$20*'[2]Key Inputs'!$K$17))+('[3]WA-Com-Stata'!ANT16*('Reference Baseline'!$F15-'[2]Key Inputs'!$K$17)))*'[3]WA-Com-Stata'!BGZ16)+((('[3]WA-Com-Stata'!CAG16+('[2]Key Inputs'!$L$20*'[2]Key Inputs'!$L$17))+('[3]WA-Com-Stata'!DMR16*('Reference Baseline'!$F15-'[2]Key Inputs'!$L$17)))*'[3]WA-Com-Stata'!EFX16)</f>
        <v>237321.61031245947</v>
      </c>
      <c r="BE14">
        <f>((('[3]WA-Com-Stata'!BI16+('[2]Key Inputs'!$K$20*'[2]Key Inputs'!$K$17))+('[3]WA-Com-Stata'!ANU16*('Reference Baseline'!$F15-'[2]Key Inputs'!$K$17)))*'[3]WA-Com-Stata'!BHA16)+((('[3]WA-Com-Stata'!CAH16+('[2]Key Inputs'!$L$20*'[2]Key Inputs'!$L$17))+('[3]WA-Com-Stata'!DMS16*('Reference Baseline'!$F15-'[2]Key Inputs'!$L$17)))*'[3]WA-Com-Stata'!EFY16)</f>
        <v>209053.50166473974</v>
      </c>
      <c r="BF14">
        <f>((('[3]WA-Com-Stata'!BJ16+('[2]Key Inputs'!$K$20*'[2]Key Inputs'!$K$17))+('[3]WA-Com-Stata'!ANV16*('Reference Baseline'!$F15-'[2]Key Inputs'!$K$17)))*'[3]WA-Com-Stata'!BHB16)+((('[3]WA-Com-Stata'!CAI16+('[2]Key Inputs'!$L$20*'[2]Key Inputs'!$L$17))+('[3]WA-Com-Stata'!DMT16*('Reference Baseline'!$F15-'[2]Key Inputs'!$L$17)))*'[3]WA-Com-Stata'!EFZ16)</f>
        <v>301730.43026462616</v>
      </c>
      <c r="BG14">
        <f>((('[3]WA-Com-Stata'!BK16+('[2]Key Inputs'!$K$20*'[2]Key Inputs'!$K$17))+('[3]WA-Com-Stata'!ANW16*('Reference Baseline'!$F15-'[2]Key Inputs'!$K$17)))*'[3]WA-Com-Stata'!BHC16)+((('[3]WA-Com-Stata'!CAJ16+('[2]Key Inputs'!$L$20*'[2]Key Inputs'!$L$17))+('[3]WA-Com-Stata'!DMU16*('Reference Baseline'!$F15-'[2]Key Inputs'!$L$17)))*'[3]WA-Com-Stata'!EGA16)</f>
        <v>257214.83953219981</v>
      </c>
      <c r="BH14">
        <f>((('[3]WA-Com-Stata'!BL16+('[2]Key Inputs'!$K$20*'[2]Key Inputs'!$K$17))+('[3]WA-Com-Stata'!ANX16*('Reference Baseline'!$F15-'[2]Key Inputs'!$K$17)))*'[3]WA-Com-Stata'!BHD16)+((('[3]WA-Com-Stata'!CAK16+('[2]Key Inputs'!$L$20*'[2]Key Inputs'!$L$17))+('[3]WA-Com-Stata'!DMV16*('Reference Baseline'!$F15-'[2]Key Inputs'!$L$17)))*'[3]WA-Com-Stata'!EGB16)</f>
        <v>273638.6253481945</v>
      </c>
      <c r="BI14">
        <f>((('[3]WA-Com-Stata'!BM16+('[2]Key Inputs'!$K$20*'[2]Key Inputs'!$K$17))+('[3]WA-Com-Stata'!ANY16*('Reference Baseline'!$F15-'[2]Key Inputs'!$K$17)))*'[3]WA-Com-Stata'!BHE16)+((('[3]WA-Com-Stata'!CAL16+('[2]Key Inputs'!$L$20*'[2]Key Inputs'!$L$17))+('[3]WA-Com-Stata'!DMW16*('Reference Baseline'!$F15-'[2]Key Inputs'!$L$17)))*'[3]WA-Com-Stata'!EGC16)</f>
        <v>247426.90736918204</v>
      </c>
      <c r="BJ14">
        <f>((('[3]WA-Com-Stata'!BN16+('[2]Key Inputs'!$K$20*'[2]Key Inputs'!$K$17))+('[3]WA-Com-Stata'!ANZ16*('Reference Baseline'!$F15-'[2]Key Inputs'!$K$17)))*'[3]WA-Com-Stata'!BHF16)+((('[3]WA-Com-Stata'!CAM16+('[2]Key Inputs'!$L$20*'[2]Key Inputs'!$L$17))+('[3]WA-Com-Stata'!DMX16*('Reference Baseline'!$F15-'[2]Key Inputs'!$L$17)))*'[3]WA-Com-Stata'!EGD16)</f>
        <v>225486.72139968627</v>
      </c>
      <c r="BK14">
        <f>((('[3]WA-Com-Stata'!BO16+('[2]Key Inputs'!$K$20*'[2]Key Inputs'!$K$17))+('[3]WA-Com-Stata'!AOA16*('Reference Baseline'!$F15-'[2]Key Inputs'!$K$17)))*'[3]WA-Com-Stata'!BHG16)+((('[3]WA-Com-Stata'!CAN16+('[2]Key Inputs'!$L$20*'[2]Key Inputs'!$L$17))+('[3]WA-Com-Stata'!DMY16*('Reference Baseline'!$F15-'[2]Key Inputs'!$L$17)))*'[3]WA-Com-Stata'!EGE16)</f>
        <v>220896.02590247427</v>
      </c>
      <c r="BL14">
        <f>((('[3]WA-Com-Stata'!BP16+('[2]Key Inputs'!$K$20*'[2]Key Inputs'!$K$17))+('[3]WA-Com-Stata'!AOB16*('Reference Baseline'!$F15-'[2]Key Inputs'!$K$17)))*'[3]WA-Com-Stata'!BHH16)+((('[3]WA-Com-Stata'!CAO16+('[2]Key Inputs'!$L$20*'[2]Key Inputs'!$L$17))+('[3]WA-Com-Stata'!DMZ16*('Reference Baseline'!$F15-'[2]Key Inputs'!$L$17)))*'[3]WA-Com-Stata'!EGF16)</f>
        <v>268832.38488105923</v>
      </c>
      <c r="BM14">
        <f>((('[3]WA-Com-Stata'!BQ16+('[2]Key Inputs'!$K$20*'[2]Key Inputs'!$K$17))+('[3]WA-Com-Stata'!AOC16*('Reference Baseline'!$F15-'[2]Key Inputs'!$K$17)))*'[3]WA-Com-Stata'!BHI16)+((('[3]WA-Com-Stata'!CAP16+('[2]Key Inputs'!$L$20*'[2]Key Inputs'!$L$17))+('[3]WA-Com-Stata'!DNA16*('Reference Baseline'!$F15-'[2]Key Inputs'!$L$17)))*'[3]WA-Com-Stata'!EGG16)</f>
        <v>303398.99285878293</v>
      </c>
      <c r="BN14">
        <f>((('[3]WA-Com-Stata'!BR16+('[2]Key Inputs'!$K$20*'[2]Key Inputs'!$K$17))+('[3]WA-Com-Stata'!AOD16*('Reference Baseline'!$F15-'[2]Key Inputs'!$K$17)))*'[3]WA-Com-Stata'!BHJ16)+((('[3]WA-Com-Stata'!CAQ16+('[2]Key Inputs'!$L$20*'[2]Key Inputs'!$L$17))+('[3]WA-Com-Stata'!DNB16*('Reference Baseline'!$F15-'[2]Key Inputs'!$L$17)))*'[3]WA-Com-Stata'!EGH16)</f>
        <v>288685.86635838682</v>
      </c>
      <c r="BO14">
        <f>((('[3]WA-Com-Stata'!BS16+('[2]Key Inputs'!$K$20*'[2]Key Inputs'!$K$17))+('[3]WA-Com-Stata'!AOE16*('Reference Baseline'!$F15-'[2]Key Inputs'!$K$17)))*'[3]WA-Com-Stata'!BHK16)+((('[3]WA-Com-Stata'!CAR16+('[2]Key Inputs'!$L$20*'[2]Key Inputs'!$L$17))+('[3]WA-Com-Stata'!DNC16*('Reference Baseline'!$F15-'[2]Key Inputs'!$L$17)))*'[3]WA-Com-Stata'!EGI16)</f>
        <v>210229.88085674591</v>
      </c>
      <c r="BP14">
        <f>((('[3]WA-Com-Stata'!BT16+('[2]Key Inputs'!$K$20*'[2]Key Inputs'!$K$17))+('[3]WA-Com-Stata'!AOF16*('Reference Baseline'!$F15-'[2]Key Inputs'!$K$17)))*'[3]WA-Com-Stata'!BHL16)+((('[3]WA-Com-Stata'!CAS16+('[2]Key Inputs'!$L$20*'[2]Key Inputs'!$L$17))+('[3]WA-Com-Stata'!DND16*('Reference Baseline'!$F15-'[2]Key Inputs'!$L$17)))*'[3]WA-Com-Stata'!EGJ16)</f>
        <v>240509.4692690688</v>
      </c>
      <c r="BQ14">
        <f>((('[3]WA-Com-Stata'!BU16+('[2]Key Inputs'!$K$20*'[2]Key Inputs'!$K$17))+('[3]WA-Com-Stata'!AOG16*('Reference Baseline'!$F15-'[2]Key Inputs'!$K$17)))*'[3]WA-Com-Stata'!BHM16)+((('[3]WA-Com-Stata'!CAT16+('[2]Key Inputs'!$L$20*'[2]Key Inputs'!$L$17))+('[3]WA-Com-Stata'!DNE16*('Reference Baseline'!$F15-'[2]Key Inputs'!$L$17)))*'[3]WA-Com-Stata'!EGK16)</f>
        <v>301499.36834534875</v>
      </c>
      <c r="BR14">
        <f>((('[3]WA-Com-Stata'!BV16+('[2]Key Inputs'!$K$20*'[2]Key Inputs'!$K$17))+('[3]WA-Com-Stata'!AOH16*('Reference Baseline'!$F15-'[2]Key Inputs'!$K$17)))*'[3]WA-Com-Stata'!BHN16)+((('[3]WA-Com-Stata'!CAU16+('[2]Key Inputs'!$L$20*'[2]Key Inputs'!$L$17))+('[3]WA-Com-Stata'!DNF16*('Reference Baseline'!$F15-'[2]Key Inputs'!$L$17)))*'[3]WA-Com-Stata'!EGL16)</f>
        <v>239161.26075004801</v>
      </c>
      <c r="BS14">
        <f>((('[3]WA-Com-Stata'!BW16+('[2]Key Inputs'!$K$20*'[2]Key Inputs'!$K$17))+('[3]WA-Com-Stata'!AOI16*('Reference Baseline'!$F15-'[2]Key Inputs'!$K$17)))*'[3]WA-Com-Stata'!BHO16)+((('[3]WA-Com-Stata'!CAV16+('[2]Key Inputs'!$L$20*'[2]Key Inputs'!$L$17))+('[3]WA-Com-Stata'!DNG16*('Reference Baseline'!$F15-'[2]Key Inputs'!$L$17)))*'[3]WA-Com-Stata'!EGM16)</f>
        <v>225663.47536774608</v>
      </c>
      <c r="BT14">
        <f>((('[3]WA-Com-Stata'!BX16+('[2]Key Inputs'!$K$20*'[2]Key Inputs'!$K$17))+('[3]WA-Com-Stata'!AOJ16*('Reference Baseline'!$F15-'[2]Key Inputs'!$K$17)))*'[3]WA-Com-Stata'!BHP16)+((('[3]WA-Com-Stata'!CAW16+('[2]Key Inputs'!$L$20*'[2]Key Inputs'!$L$17))+('[3]WA-Com-Stata'!DNH16*('Reference Baseline'!$F15-'[2]Key Inputs'!$L$17)))*'[3]WA-Com-Stata'!EGN16)</f>
        <v>188591.05084353569</v>
      </c>
      <c r="BU14">
        <f>((('[3]WA-Com-Stata'!BY16+('[2]Key Inputs'!$K$20*'[2]Key Inputs'!$K$17))+('[3]WA-Com-Stata'!AOK16*('Reference Baseline'!$F15-'[2]Key Inputs'!$K$17)))*'[3]WA-Com-Stata'!BHQ16)+((('[3]WA-Com-Stata'!CAX16+('[2]Key Inputs'!$L$20*'[2]Key Inputs'!$L$17))+('[3]WA-Com-Stata'!DNI16*('Reference Baseline'!$F15-'[2]Key Inputs'!$L$17)))*'[3]WA-Com-Stata'!EGO16)</f>
        <v>242107.17975605658</v>
      </c>
      <c r="BV14">
        <f>((('[3]WA-Com-Stata'!BZ16+('[2]Key Inputs'!$K$20*'[2]Key Inputs'!$K$17))+('[3]WA-Com-Stata'!AOL16*('Reference Baseline'!$F15-'[2]Key Inputs'!$K$17)))*'[3]WA-Com-Stata'!BHR16)+((('[3]WA-Com-Stata'!CAY16+('[2]Key Inputs'!$L$20*'[2]Key Inputs'!$L$17))+('[3]WA-Com-Stata'!DNJ16*('Reference Baseline'!$F15-'[2]Key Inputs'!$L$17)))*'[3]WA-Com-Stata'!EGP16)</f>
        <v>281494.93883956678</v>
      </c>
      <c r="BW14">
        <f>((('[3]WA-Com-Stata'!CA16+('[2]Key Inputs'!$K$20*'[2]Key Inputs'!$K$17))+('[3]WA-Com-Stata'!AOM16*('Reference Baseline'!$F15-'[2]Key Inputs'!$K$17)))*'[3]WA-Com-Stata'!BHS16)+((('[3]WA-Com-Stata'!CAZ16+('[2]Key Inputs'!$L$20*'[2]Key Inputs'!$L$17))+('[3]WA-Com-Stata'!DNK16*('Reference Baseline'!$F15-'[2]Key Inputs'!$L$17)))*'[3]WA-Com-Stata'!EGQ16)</f>
        <v>287022.96872560849</v>
      </c>
      <c r="BX14">
        <f>((('[3]WA-Com-Stata'!CB16+('[2]Key Inputs'!$K$20*'[2]Key Inputs'!$K$17))+('[3]WA-Com-Stata'!AON16*('Reference Baseline'!$F15-'[2]Key Inputs'!$K$17)))*'[3]WA-Com-Stata'!BHT16)+((('[3]WA-Com-Stata'!CBA16+('[2]Key Inputs'!$L$20*'[2]Key Inputs'!$L$17))+('[3]WA-Com-Stata'!DNL16*('Reference Baseline'!$F15-'[2]Key Inputs'!$L$17)))*'[3]WA-Com-Stata'!EGR16)</f>
        <v>274744.77227028477</v>
      </c>
      <c r="BY14">
        <f>((('[3]WA-Com-Stata'!CC16+('[2]Key Inputs'!$K$20*'[2]Key Inputs'!$K$17))+('[3]WA-Com-Stata'!AOO16*('Reference Baseline'!$F15-'[2]Key Inputs'!$K$17)))*'[3]WA-Com-Stata'!BHU16)+((('[3]WA-Com-Stata'!CBB16+('[2]Key Inputs'!$L$20*'[2]Key Inputs'!$L$17))+('[3]WA-Com-Stata'!DNM16*('Reference Baseline'!$F15-'[2]Key Inputs'!$L$17)))*'[3]WA-Com-Stata'!EGS16)</f>
        <v>161585.85469081029</v>
      </c>
      <c r="BZ14">
        <f>((('[3]WA-Com-Stata'!CD16+('[2]Key Inputs'!$K$20*'[2]Key Inputs'!$K$17))+('[3]WA-Com-Stata'!AOP16*('Reference Baseline'!$F15-'[2]Key Inputs'!$K$17)))*'[3]WA-Com-Stata'!BHV16)+((('[3]WA-Com-Stata'!CBC16+('[2]Key Inputs'!$L$20*'[2]Key Inputs'!$L$17))+('[3]WA-Com-Stata'!DNN16*('Reference Baseline'!$F15-'[2]Key Inputs'!$L$17)))*'[3]WA-Com-Stata'!EGT16)</f>
        <v>246895.75036224071</v>
      </c>
      <c r="CA14">
        <f>((('[3]WA-Com-Stata'!CE16+('[2]Key Inputs'!$K$20*'[2]Key Inputs'!$K$17))+('[3]WA-Com-Stata'!AOQ16*('Reference Baseline'!$F15-'[2]Key Inputs'!$K$17)))*'[3]WA-Com-Stata'!BHW16)+((('[3]WA-Com-Stata'!CBD16+('[2]Key Inputs'!$L$20*'[2]Key Inputs'!$L$17))+('[3]WA-Com-Stata'!DNO16*('Reference Baseline'!$F15-'[2]Key Inputs'!$L$17)))*'[3]WA-Com-Stata'!EGU16)</f>
        <v>222098.34232467285</v>
      </c>
      <c r="CB14">
        <f>((('[3]WA-Com-Stata'!CF16+('[2]Key Inputs'!$K$20*'[2]Key Inputs'!$K$17))+('[3]WA-Com-Stata'!AOR16*('Reference Baseline'!$F15-'[2]Key Inputs'!$K$17)))*'[3]WA-Com-Stata'!BHX16)+((('[3]WA-Com-Stata'!CBE16+('[2]Key Inputs'!$L$20*'[2]Key Inputs'!$L$17))+('[3]WA-Com-Stata'!DNP16*('Reference Baseline'!$F15-'[2]Key Inputs'!$L$17)))*'[3]WA-Com-Stata'!EGV16)</f>
        <v>274991.67193307204</v>
      </c>
      <c r="CC14">
        <f>((('[3]WA-Com-Stata'!CG16+('[2]Key Inputs'!$K$20*'[2]Key Inputs'!$K$17))+('[3]WA-Com-Stata'!AOS16*('Reference Baseline'!$F15-'[2]Key Inputs'!$K$17)))*'[3]WA-Com-Stata'!BHY16)+((('[3]WA-Com-Stata'!CBF16+('[2]Key Inputs'!$L$20*'[2]Key Inputs'!$L$17))+('[3]WA-Com-Stata'!DNQ16*('Reference Baseline'!$F15-'[2]Key Inputs'!$L$17)))*'[3]WA-Com-Stata'!EGW16)</f>
        <v>224464.59222095981</v>
      </c>
      <c r="CD14">
        <f>((('[3]WA-Com-Stata'!CH16+('[2]Key Inputs'!$K$20*'[2]Key Inputs'!$K$17))+('[3]WA-Com-Stata'!AOT16*('Reference Baseline'!$F15-'[2]Key Inputs'!$K$17)))*'[3]WA-Com-Stata'!BHZ16)+((('[3]WA-Com-Stata'!CBG16+('[2]Key Inputs'!$L$20*'[2]Key Inputs'!$L$17))+('[3]WA-Com-Stata'!DNR16*('Reference Baseline'!$F15-'[2]Key Inputs'!$L$17)))*'[3]WA-Com-Stata'!EGX16)</f>
        <v>226234.14223972752</v>
      </c>
      <c r="CE14">
        <f>((('[3]WA-Com-Stata'!CI16+('[2]Key Inputs'!$K$20*'[2]Key Inputs'!$K$17))+('[3]WA-Com-Stata'!AOU16*('Reference Baseline'!$F15-'[2]Key Inputs'!$K$17)))*'[3]WA-Com-Stata'!BIA16)+((('[3]WA-Com-Stata'!CBH16+('[2]Key Inputs'!$L$20*'[2]Key Inputs'!$L$17))+('[3]WA-Com-Stata'!DNS16*('Reference Baseline'!$F15-'[2]Key Inputs'!$L$17)))*'[3]WA-Com-Stata'!EGY16)</f>
        <v>267637.55170914094</v>
      </c>
      <c r="CF14">
        <f>((('[3]WA-Com-Stata'!CJ16+('[2]Key Inputs'!$K$20*'[2]Key Inputs'!$K$17))+('[3]WA-Com-Stata'!AOV16*('Reference Baseline'!$F15-'[2]Key Inputs'!$K$17)))*'[3]WA-Com-Stata'!BIB16)+((('[3]WA-Com-Stata'!CBI16+('[2]Key Inputs'!$L$20*'[2]Key Inputs'!$L$17))+('[3]WA-Com-Stata'!DNT16*('Reference Baseline'!$F15-'[2]Key Inputs'!$L$17)))*'[3]WA-Com-Stata'!EGZ16)</f>
        <v>287845.85835467186</v>
      </c>
      <c r="CG14">
        <f>((('[3]WA-Com-Stata'!CK16+('[2]Key Inputs'!$K$20*'[2]Key Inputs'!$K$17))+('[3]WA-Com-Stata'!AOW16*('Reference Baseline'!$F15-'[2]Key Inputs'!$K$17)))*'[3]WA-Com-Stata'!BIC16)+((('[3]WA-Com-Stata'!CBJ16+('[2]Key Inputs'!$L$20*'[2]Key Inputs'!$L$17))+('[3]WA-Com-Stata'!DNU16*('Reference Baseline'!$F15-'[2]Key Inputs'!$L$17)))*'[3]WA-Com-Stata'!EHA16)</f>
        <v>237987.98389355562</v>
      </c>
      <c r="CH14">
        <f>((('[3]WA-Com-Stata'!CL16+('[2]Key Inputs'!$K$20*'[2]Key Inputs'!$K$17))+('[3]WA-Com-Stata'!AOX16*('Reference Baseline'!$F15-'[2]Key Inputs'!$K$17)))*'[3]WA-Com-Stata'!BID16)+((('[3]WA-Com-Stata'!CBK16+('[2]Key Inputs'!$L$20*'[2]Key Inputs'!$L$17))+('[3]WA-Com-Stata'!DNV16*('Reference Baseline'!$F15-'[2]Key Inputs'!$L$17)))*'[3]WA-Com-Stata'!EHB16)</f>
        <v>215251.88092616037</v>
      </c>
      <c r="CI14">
        <f>((('[3]WA-Com-Stata'!CM16+('[2]Key Inputs'!$K$20*'[2]Key Inputs'!$K$17))+('[3]WA-Com-Stata'!AOY16*('Reference Baseline'!$F15-'[2]Key Inputs'!$K$17)))*'[3]WA-Com-Stata'!BIE16)+((('[3]WA-Com-Stata'!CBL16+('[2]Key Inputs'!$L$20*'[2]Key Inputs'!$L$17))+('[3]WA-Com-Stata'!DNW16*('Reference Baseline'!$F15-'[2]Key Inputs'!$L$17)))*'[3]WA-Com-Stata'!EHC16)</f>
        <v>266822.50654330384</v>
      </c>
      <c r="CJ14">
        <f>((('[3]WA-Com-Stata'!CN16+('[2]Key Inputs'!$K$20*'[2]Key Inputs'!$K$17))+('[3]WA-Com-Stata'!AOZ16*('Reference Baseline'!$F15-'[2]Key Inputs'!$K$17)))*'[3]WA-Com-Stata'!BIF16)+((('[3]WA-Com-Stata'!CBM16+('[2]Key Inputs'!$L$20*'[2]Key Inputs'!$L$17))+('[3]WA-Com-Stata'!DNX16*('Reference Baseline'!$F15-'[2]Key Inputs'!$L$17)))*'[3]WA-Com-Stata'!EHD16)</f>
        <v>241158.23366123403</v>
      </c>
      <c r="CK14">
        <f>((('[3]WA-Com-Stata'!CO16+('[2]Key Inputs'!$K$20*'[2]Key Inputs'!$K$17))+('[3]WA-Com-Stata'!APA16*('Reference Baseline'!$F15-'[2]Key Inputs'!$K$17)))*'[3]WA-Com-Stata'!BIG16)+((('[3]WA-Com-Stata'!CBN16+('[2]Key Inputs'!$L$20*'[2]Key Inputs'!$L$17))+('[3]WA-Com-Stata'!DNY16*('Reference Baseline'!$F15-'[2]Key Inputs'!$L$17)))*'[3]WA-Com-Stata'!EHE16)</f>
        <v>195469.44553936826</v>
      </c>
      <c r="CL14">
        <f>((('[3]WA-Com-Stata'!CP16+('[2]Key Inputs'!$K$20*'[2]Key Inputs'!$K$17))+('[3]WA-Com-Stata'!APB16*('Reference Baseline'!$F15-'[2]Key Inputs'!$K$17)))*'[3]WA-Com-Stata'!BIH16)+((('[3]WA-Com-Stata'!CBO16+('[2]Key Inputs'!$L$20*'[2]Key Inputs'!$L$17))+('[3]WA-Com-Stata'!DNZ16*('Reference Baseline'!$F15-'[2]Key Inputs'!$L$17)))*'[3]WA-Com-Stata'!EHF16)</f>
        <v>209158.59340384175</v>
      </c>
      <c r="CM14">
        <f>((('[3]WA-Com-Stata'!CQ16+('[2]Key Inputs'!$K$20*'[2]Key Inputs'!$K$17))+('[3]WA-Com-Stata'!APC16*('Reference Baseline'!$F15-'[2]Key Inputs'!$K$17)))*'[3]WA-Com-Stata'!BII16)+((('[3]WA-Com-Stata'!CBP16+('[2]Key Inputs'!$L$20*'[2]Key Inputs'!$L$17))+('[3]WA-Com-Stata'!DOA16*('Reference Baseline'!$F15-'[2]Key Inputs'!$L$17)))*'[3]WA-Com-Stata'!EHG16)</f>
        <v>264355.56326041964</v>
      </c>
      <c r="CN14">
        <f>((('[3]WA-Com-Stata'!CR16+('[2]Key Inputs'!$K$20*'[2]Key Inputs'!$K$17))+('[3]WA-Com-Stata'!APD16*('Reference Baseline'!$F15-'[2]Key Inputs'!$K$17)))*'[3]WA-Com-Stata'!BIJ16)+((('[3]WA-Com-Stata'!CBQ16+('[2]Key Inputs'!$L$20*'[2]Key Inputs'!$L$17))+('[3]WA-Com-Stata'!DOB16*('Reference Baseline'!$F15-'[2]Key Inputs'!$L$17)))*'[3]WA-Com-Stata'!EHH16)</f>
        <v>289905.99031633994</v>
      </c>
      <c r="CO14">
        <f>((('[3]WA-Com-Stata'!CS16+('[2]Key Inputs'!$K$20*'[2]Key Inputs'!$K$17))+('[3]WA-Com-Stata'!APE16*('Reference Baseline'!$F15-'[2]Key Inputs'!$K$17)))*'[3]WA-Com-Stata'!BIK16)+((('[3]WA-Com-Stata'!CBR16+('[2]Key Inputs'!$L$20*'[2]Key Inputs'!$L$17))+('[3]WA-Com-Stata'!DOC16*('Reference Baseline'!$F15-'[2]Key Inputs'!$L$17)))*'[3]WA-Com-Stata'!EHI16)</f>
        <v>158125.58514778112</v>
      </c>
      <c r="CP14">
        <f>((('[3]WA-Com-Stata'!CT16+('[2]Key Inputs'!$K$20*'[2]Key Inputs'!$K$17))+('[3]WA-Com-Stata'!APF16*('Reference Baseline'!$F15-'[2]Key Inputs'!$K$17)))*'[3]WA-Com-Stata'!BIL16)+((('[3]WA-Com-Stata'!CBS16+('[2]Key Inputs'!$L$20*'[2]Key Inputs'!$L$17))+('[3]WA-Com-Stata'!DOD16*('Reference Baseline'!$F15-'[2]Key Inputs'!$L$17)))*'[3]WA-Com-Stata'!EHJ16)</f>
        <v>233344.22652909439</v>
      </c>
      <c r="CQ14">
        <f>((('[3]WA-Com-Stata'!CU16+('[2]Key Inputs'!$K$20*'[2]Key Inputs'!$K$17))+('[3]WA-Com-Stata'!APG16*('Reference Baseline'!$F15-'[2]Key Inputs'!$K$17)))*'[3]WA-Com-Stata'!BIM16)+((('[3]WA-Com-Stata'!CBT16+('[2]Key Inputs'!$L$20*'[2]Key Inputs'!$L$17))+('[3]WA-Com-Stata'!DOE16*('Reference Baseline'!$F15-'[2]Key Inputs'!$L$17)))*'[3]WA-Com-Stata'!EHK16)</f>
        <v>309227.94436049106</v>
      </c>
      <c r="CR14">
        <f>((('[3]WA-Com-Stata'!CV16+('[2]Key Inputs'!$K$20*'[2]Key Inputs'!$K$17))+('[3]WA-Com-Stata'!APH16*('Reference Baseline'!$F15-'[2]Key Inputs'!$K$17)))*'[3]WA-Com-Stata'!BIN16)+((('[3]WA-Com-Stata'!CBU16+('[2]Key Inputs'!$L$20*'[2]Key Inputs'!$L$17))+('[3]WA-Com-Stata'!DOF16*('Reference Baseline'!$F15-'[2]Key Inputs'!$L$17)))*'[3]WA-Com-Stata'!EHL16)</f>
        <v>238549.66220559442</v>
      </c>
      <c r="CS14">
        <f>((('[3]WA-Com-Stata'!CW16+('[2]Key Inputs'!$K$20*'[2]Key Inputs'!$K$17))+('[3]WA-Com-Stata'!API16*('Reference Baseline'!$F15-'[2]Key Inputs'!$K$17)))*'[3]WA-Com-Stata'!BIO16)+((('[3]WA-Com-Stata'!CBV16+('[2]Key Inputs'!$L$20*'[2]Key Inputs'!$L$17))+('[3]WA-Com-Stata'!DOG16*('Reference Baseline'!$F15-'[2]Key Inputs'!$L$17)))*'[3]WA-Com-Stata'!EHM16)</f>
        <v>261028.36187585242</v>
      </c>
      <c r="CT14">
        <f>((('[3]WA-Com-Stata'!CX16+('[2]Key Inputs'!$K$20*'[2]Key Inputs'!$K$17))+('[3]WA-Com-Stata'!APJ16*('Reference Baseline'!$F15-'[2]Key Inputs'!$K$17)))*'[3]WA-Com-Stata'!BIP16)+((('[3]WA-Com-Stata'!CBW16+('[2]Key Inputs'!$L$20*'[2]Key Inputs'!$L$17))+('[3]WA-Com-Stata'!DOH16*('Reference Baseline'!$F15-'[2]Key Inputs'!$L$17)))*'[3]WA-Com-Stata'!EHN16)</f>
        <v>219488.47059614654</v>
      </c>
      <c r="CU14">
        <f>((('[3]WA-Com-Stata'!CY16+('[2]Key Inputs'!$K$20*'[2]Key Inputs'!$K$17))+('[3]WA-Com-Stata'!APK16*('Reference Baseline'!$F15-'[2]Key Inputs'!$K$17)))*'[3]WA-Com-Stata'!BIQ16)+((('[3]WA-Com-Stata'!CBX16+('[2]Key Inputs'!$L$20*'[2]Key Inputs'!$L$17))+('[3]WA-Com-Stata'!DOI16*('Reference Baseline'!$F15-'[2]Key Inputs'!$L$17)))*'[3]WA-Com-Stata'!EHO16)</f>
        <v>183635.32118528531</v>
      </c>
      <c r="CV14">
        <f>((('[3]WA-Com-Stata'!CZ16+('[2]Key Inputs'!$K$20*'[2]Key Inputs'!$K$17))+('[3]WA-Com-Stata'!APL16*('Reference Baseline'!$F15-'[2]Key Inputs'!$K$17)))*'[3]WA-Com-Stata'!BIR16)+((('[3]WA-Com-Stata'!CBY16+('[2]Key Inputs'!$L$20*'[2]Key Inputs'!$L$17))+('[3]WA-Com-Stata'!DOJ16*('Reference Baseline'!$F15-'[2]Key Inputs'!$L$17)))*'[3]WA-Com-Stata'!EHP16)</f>
        <v>187621.44428253375</v>
      </c>
      <c r="CW14">
        <f>((('[3]WA-Com-Stata'!DA16+('[2]Key Inputs'!$K$20*'[2]Key Inputs'!$K$17))+('[3]WA-Com-Stata'!APM16*('Reference Baseline'!$F15-'[2]Key Inputs'!$K$17)))*'[3]WA-Com-Stata'!BIS16)+((('[3]WA-Com-Stata'!CBZ16+('[2]Key Inputs'!$L$20*'[2]Key Inputs'!$L$17))+('[3]WA-Com-Stata'!DOK16*('Reference Baseline'!$F15-'[2]Key Inputs'!$L$17)))*'[3]WA-Com-Stata'!EHQ16)</f>
        <v>246679.01994723876</v>
      </c>
      <c r="CX14">
        <f>((('[3]WA-Com-Stata'!DB16+('[2]Key Inputs'!$K$20*'[2]Key Inputs'!$K$17))+('[3]WA-Com-Stata'!APN16*('Reference Baseline'!$F15-'[2]Key Inputs'!$K$17)))*'[3]WA-Com-Stata'!BIT16)+((('[3]WA-Com-Stata'!CCA16+('[2]Key Inputs'!$L$20*'[2]Key Inputs'!$L$17))+('[3]WA-Com-Stata'!DOL16*('Reference Baseline'!$F15-'[2]Key Inputs'!$L$17)))*'[3]WA-Com-Stata'!EHR16)</f>
        <v>187806.84933320791</v>
      </c>
      <c r="CY14">
        <f>((('[3]WA-Com-Stata'!DC16+('[2]Key Inputs'!$K$20*'[2]Key Inputs'!$K$17))+('[3]WA-Com-Stata'!APO16*('Reference Baseline'!$F15-'[2]Key Inputs'!$K$17)))*'[3]WA-Com-Stata'!BIU16)+((('[3]WA-Com-Stata'!CCB16+('[2]Key Inputs'!$L$20*'[2]Key Inputs'!$L$17))+('[3]WA-Com-Stata'!DOM16*('Reference Baseline'!$F15-'[2]Key Inputs'!$L$17)))*'[3]WA-Com-Stata'!EHS16)</f>
        <v>236697.51597572505</v>
      </c>
      <c r="CZ14">
        <f>((('[3]WA-Com-Stata'!DD16+('[2]Key Inputs'!$K$20*'[2]Key Inputs'!$K$17))+('[3]WA-Com-Stata'!APP16*('Reference Baseline'!$F15-'[2]Key Inputs'!$K$17)))*'[3]WA-Com-Stata'!BIV16)+((('[3]WA-Com-Stata'!CCC16+('[2]Key Inputs'!$L$20*'[2]Key Inputs'!$L$17))+('[3]WA-Com-Stata'!DON16*('Reference Baseline'!$F15-'[2]Key Inputs'!$L$17)))*'[3]WA-Com-Stata'!EHT16)</f>
        <v>218171.2216687137</v>
      </c>
      <c r="DA14">
        <f>((('[3]WA-Com-Stata'!DE16+('[2]Key Inputs'!$K$20*'[2]Key Inputs'!$K$17))+('[3]WA-Com-Stata'!APQ16*('Reference Baseline'!$F15-'[2]Key Inputs'!$K$17)))*'[3]WA-Com-Stata'!BIW16)+((('[3]WA-Com-Stata'!CCD16+('[2]Key Inputs'!$L$20*'[2]Key Inputs'!$L$17))+('[3]WA-Com-Stata'!DOO16*('Reference Baseline'!$F15-'[2]Key Inputs'!$L$17)))*'[3]WA-Com-Stata'!EHU16)</f>
        <v>227700.4301259788</v>
      </c>
      <c r="DB14">
        <f>((('[3]WA-Com-Stata'!DF16+('[2]Key Inputs'!$K$20*'[2]Key Inputs'!$K$17))+('[3]WA-Com-Stata'!APR16*('Reference Baseline'!$F15-'[2]Key Inputs'!$K$17)))*'[3]WA-Com-Stata'!BIX16)+((('[3]WA-Com-Stata'!CCE16+('[2]Key Inputs'!$L$20*'[2]Key Inputs'!$L$17))+('[3]WA-Com-Stata'!DOP16*('Reference Baseline'!$F15-'[2]Key Inputs'!$L$17)))*'[3]WA-Com-Stata'!EHV16)</f>
        <v>209373.6204669108</v>
      </c>
      <c r="DC14">
        <f>((('[3]WA-Com-Stata'!DG16+('[2]Key Inputs'!$K$20*'[2]Key Inputs'!$K$17))+('[3]WA-Com-Stata'!APS16*('Reference Baseline'!$F15-'[2]Key Inputs'!$K$17)))*'[3]WA-Com-Stata'!BIY16)+((('[3]WA-Com-Stata'!CCF16+('[2]Key Inputs'!$L$20*'[2]Key Inputs'!$L$17))+('[3]WA-Com-Stata'!DOQ16*('Reference Baseline'!$F15-'[2]Key Inputs'!$L$17)))*'[3]WA-Com-Stata'!EHW16)</f>
        <v>203690.01235567889</v>
      </c>
      <c r="DD14">
        <f>((('[3]WA-Com-Stata'!DH16+('[2]Key Inputs'!$K$20*'[2]Key Inputs'!$K$17))+('[3]WA-Com-Stata'!APT16*('Reference Baseline'!$F15-'[2]Key Inputs'!$K$17)))*'[3]WA-Com-Stata'!BIZ16)+((('[3]WA-Com-Stata'!CCG16+('[2]Key Inputs'!$L$20*'[2]Key Inputs'!$L$17))+('[3]WA-Com-Stata'!DOR16*('Reference Baseline'!$F15-'[2]Key Inputs'!$L$17)))*'[3]WA-Com-Stata'!EHX16)</f>
        <v>135041.50766722797</v>
      </c>
      <c r="DE14">
        <f>((('[3]WA-Com-Stata'!DI16+('[2]Key Inputs'!$K$20*'[2]Key Inputs'!$K$17))+('[3]WA-Com-Stata'!APU16*('Reference Baseline'!$F15-'[2]Key Inputs'!$K$17)))*'[3]WA-Com-Stata'!BJA16)+((('[3]WA-Com-Stata'!CCH16+('[2]Key Inputs'!$L$20*'[2]Key Inputs'!$L$17))+('[3]WA-Com-Stata'!DOS16*('Reference Baseline'!$F15-'[2]Key Inputs'!$L$17)))*'[3]WA-Com-Stata'!EHY16)</f>
        <v>266717.79904448544</v>
      </c>
      <c r="DF14">
        <f>((('[3]WA-Com-Stata'!DJ16+('[2]Key Inputs'!$K$20*'[2]Key Inputs'!$K$17))+('[3]WA-Com-Stata'!APV16*('Reference Baseline'!$F15-'[2]Key Inputs'!$K$17)))*'[3]WA-Com-Stata'!BJB16)+((('[3]WA-Com-Stata'!CCI16+('[2]Key Inputs'!$L$20*'[2]Key Inputs'!$L$17))+('[3]WA-Com-Stata'!DOT16*('Reference Baseline'!$F15-'[2]Key Inputs'!$L$17)))*'[3]WA-Com-Stata'!EHZ16)</f>
        <v>258455.06917397986</v>
      </c>
      <c r="DG14">
        <f>((('[3]WA-Com-Stata'!DK16+('[2]Key Inputs'!$K$20*'[2]Key Inputs'!$K$17))+('[3]WA-Com-Stata'!APW16*('Reference Baseline'!$F15-'[2]Key Inputs'!$K$17)))*'[3]WA-Com-Stata'!BJC16)+((('[3]WA-Com-Stata'!CCJ16+('[2]Key Inputs'!$L$20*'[2]Key Inputs'!$L$17))+('[3]WA-Com-Stata'!DOU16*('Reference Baseline'!$F15-'[2]Key Inputs'!$L$17)))*'[3]WA-Com-Stata'!EIA16)</f>
        <v>250465.25470575044</v>
      </c>
      <c r="DH14">
        <f>((('[3]WA-Com-Stata'!DL16+('[2]Key Inputs'!$K$20*'[2]Key Inputs'!$K$17))+('[3]WA-Com-Stata'!APX16*('Reference Baseline'!$F15-'[2]Key Inputs'!$K$17)))*'[3]WA-Com-Stata'!BJD16)+((('[3]WA-Com-Stata'!CCK16+('[2]Key Inputs'!$L$20*'[2]Key Inputs'!$L$17))+('[3]WA-Com-Stata'!DOV16*('Reference Baseline'!$F15-'[2]Key Inputs'!$L$17)))*'[3]WA-Com-Stata'!EIB16)</f>
        <v>286530.89793116349</v>
      </c>
      <c r="DI14">
        <f>((('[3]WA-Com-Stata'!DM16+('[2]Key Inputs'!$K$20*'[2]Key Inputs'!$K$17))+('[3]WA-Com-Stata'!APY16*('Reference Baseline'!$F15-'[2]Key Inputs'!$K$17)))*'[3]WA-Com-Stata'!BJE16)+((('[3]WA-Com-Stata'!CCL16+('[2]Key Inputs'!$L$20*'[2]Key Inputs'!$L$17))+('[3]WA-Com-Stata'!DOW16*('Reference Baseline'!$F15-'[2]Key Inputs'!$L$17)))*'[3]WA-Com-Stata'!EIC16)</f>
        <v>239522.39120709166</v>
      </c>
      <c r="DJ14">
        <f>((('[3]WA-Com-Stata'!DN16+('[2]Key Inputs'!$K$20*'[2]Key Inputs'!$K$17))+('[3]WA-Com-Stata'!APZ16*('Reference Baseline'!$F15-'[2]Key Inputs'!$K$17)))*'[3]WA-Com-Stata'!BJF16)+((('[3]WA-Com-Stata'!CCM16+('[2]Key Inputs'!$L$20*'[2]Key Inputs'!$L$17))+('[3]WA-Com-Stata'!DOX16*('Reference Baseline'!$F15-'[2]Key Inputs'!$L$17)))*'[3]WA-Com-Stata'!EID16)</f>
        <v>272930.3046457076</v>
      </c>
      <c r="DK14">
        <f>((('[3]WA-Com-Stata'!DO16+('[2]Key Inputs'!$K$20*'[2]Key Inputs'!$K$17))+('[3]WA-Com-Stata'!AQA16*('Reference Baseline'!$F15-'[2]Key Inputs'!$K$17)))*'[3]WA-Com-Stata'!BJG16)+((('[3]WA-Com-Stata'!CCN16+('[2]Key Inputs'!$L$20*'[2]Key Inputs'!$L$17))+('[3]WA-Com-Stata'!DOY16*('Reference Baseline'!$F15-'[2]Key Inputs'!$L$17)))*'[3]WA-Com-Stata'!EIE16)</f>
        <v>204891.72347007302</v>
      </c>
      <c r="DL14">
        <f>((('[3]WA-Com-Stata'!DP16+('[2]Key Inputs'!$K$20*'[2]Key Inputs'!$K$17))+('[3]WA-Com-Stata'!AQB16*('Reference Baseline'!$F15-'[2]Key Inputs'!$K$17)))*'[3]WA-Com-Stata'!BJH16)+((('[3]WA-Com-Stata'!CCO16+('[2]Key Inputs'!$L$20*'[2]Key Inputs'!$L$17))+('[3]WA-Com-Stata'!DOZ16*('Reference Baseline'!$F15-'[2]Key Inputs'!$L$17)))*'[3]WA-Com-Stata'!EIF16)</f>
        <v>188171.3234318808</v>
      </c>
      <c r="DM14">
        <f>((('[3]WA-Com-Stata'!DQ16+('[2]Key Inputs'!$K$20*'[2]Key Inputs'!$K$17))+('[3]WA-Com-Stata'!AQC16*('Reference Baseline'!$F15-'[2]Key Inputs'!$K$17)))*'[3]WA-Com-Stata'!BJI16)+((('[3]WA-Com-Stata'!CCP16+('[2]Key Inputs'!$L$20*'[2]Key Inputs'!$L$17))+('[3]WA-Com-Stata'!DPA16*('Reference Baseline'!$F15-'[2]Key Inputs'!$L$17)))*'[3]WA-Com-Stata'!EIG16)</f>
        <v>258504.59533173856</v>
      </c>
      <c r="DN14">
        <f>((('[3]WA-Com-Stata'!DR16+('[2]Key Inputs'!$K$20*'[2]Key Inputs'!$K$17))+('[3]WA-Com-Stata'!AQD16*('Reference Baseline'!$F15-'[2]Key Inputs'!$K$17)))*'[3]WA-Com-Stata'!BJJ16)+((('[3]WA-Com-Stata'!CCQ16+('[2]Key Inputs'!$L$20*'[2]Key Inputs'!$L$17))+('[3]WA-Com-Stata'!DPB16*('Reference Baseline'!$F15-'[2]Key Inputs'!$L$17)))*'[3]WA-Com-Stata'!EIH16)</f>
        <v>275270.76258579252</v>
      </c>
      <c r="DO14">
        <f>((('[3]WA-Com-Stata'!DS16+('[2]Key Inputs'!$K$20*'[2]Key Inputs'!$K$17))+('[3]WA-Com-Stata'!AQE16*('Reference Baseline'!$F15-'[2]Key Inputs'!$K$17)))*'[3]WA-Com-Stata'!BJK16)+((('[3]WA-Com-Stata'!CCR16+('[2]Key Inputs'!$L$20*'[2]Key Inputs'!$L$17))+('[3]WA-Com-Stata'!DPC16*('Reference Baseline'!$F15-'[2]Key Inputs'!$L$17)))*'[3]WA-Com-Stata'!EII16)</f>
        <v>297237.47734793095</v>
      </c>
      <c r="DP14">
        <f>((('[3]WA-Com-Stata'!DT16+('[2]Key Inputs'!$K$20*'[2]Key Inputs'!$K$17))+('[3]WA-Com-Stata'!AQF16*('Reference Baseline'!$F15-'[2]Key Inputs'!$K$17)))*'[3]WA-Com-Stata'!BJL16)+((('[3]WA-Com-Stata'!CCS16+('[2]Key Inputs'!$L$20*'[2]Key Inputs'!$L$17))+('[3]WA-Com-Stata'!DPD16*('Reference Baseline'!$F15-'[2]Key Inputs'!$L$17)))*'[3]WA-Com-Stata'!EIJ16)</f>
        <v>215245.16544998909</v>
      </c>
      <c r="DQ14">
        <f>((('[3]WA-Com-Stata'!DU16+('[2]Key Inputs'!$K$20*'[2]Key Inputs'!$K$17))+('[3]WA-Com-Stata'!AQG16*('Reference Baseline'!$F15-'[2]Key Inputs'!$K$17)))*'[3]WA-Com-Stata'!BJM16)+((('[3]WA-Com-Stata'!CCT16+('[2]Key Inputs'!$L$20*'[2]Key Inputs'!$L$17))+('[3]WA-Com-Stata'!DPE16*('Reference Baseline'!$F15-'[2]Key Inputs'!$L$17)))*'[3]WA-Com-Stata'!EIK16)</f>
        <v>233376.71606175444</v>
      </c>
      <c r="DR14">
        <f>((('[3]WA-Com-Stata'!DV16+('[2]Key Inputs'!$K$20*'[2]Key Inputs'!$K$17))+('[3]WA-Com-Stata'!AQH16*('Reference Baseline'!$F15-'[2]Key Inputs'!$K$17)))*'[3]WA-Com-Stata'!BJN16)+((('[3]WA-Com-Stata'!CCU16+('[2]Key Inputs'!$L$20*'[2]Key Inputs'!$L$17))+('[3]WA-Com-Stata'!DPF16*('Reference Baseline'!$F15-'[2]Key Inputs'!$L$17)))*'[3]WA-Com-Stata'!EIL16)</f>
        <v>228033.51813678743</v>
      </c>
      <c r="DS14">
        <f>((('[3]WA-Com-Stata'!DW16+('[2]Key Inputs'!$K$20*'[2]Key Inputs'!$K$17))+('[3]WA-Com-Stata'!AQI16*('Reference Baseline'!$F15-'[2]Key Inputs'!$K$17)))*'[3]WA-Com-Stata'!BJO16)+((('[3]WA-Com-Stata'!CCV16+('[2]Key Inputs'!$L$20*'[2]Key Inputs'!$L$17))+('[3]WA-Com-Stata'!DPG16*('Reference Baseline'!$F15-'[2]Key Inputs'!$L$17)))*'[3]WA-Com-Stata'!EIM16)</f>
        <v>243080.09878006854</v>
      </c>
      <c r="DT14">
        <f>((('[3]WA-Com-Stata'!DX16+('[2]Key Inputs'!$K$20*'[2]Key Inputs'!$K$17))+('[3]WA-Com-Stata'!AQJ16*('Reference Baseline'!$F15-'[2]Key Inputs'!$K$17)))*'[3]WA-Com-Stata'!BJP16)+((('[3]WA-Com-Stata'!CCW16+('[2]Key Inputs'!$L$20*'[2]Key Inputs'!$L$17))+('[3]WA-Com-Stata'!DPH16*('Reference Baseline'!$F15-'[2]Key Inputs'!$L$17)))*'[3]WA-Com-Stata'!EIN16)</f>
        <v>215839.93548047356</v>
      </c>
      <c r="DU14">
        <f>((('[3]WA-Com-Stata'!DY16+('[2]Key Inputs'!$K$20*'[2]Key Inputs'!$K$17))+('[3]WA-Com-Stata'!AQK16*('Reference Baseline'!$F15-'[2]Key Inputs'!$K$17)))*'[3]WA-Com-Stata'!BJQ16)+((('[3]WA-Com-Stata'!CCX16+('[2]Key Inputs'!$L$20*'[2]Key Inputs'!$L$17))+('[3]WA-Com-Stata'!DPI16*('Reference Baseline'!$F15-'[2]Key Inputs'!$L$17)))*'[3]WA-Com-Stata'!EIO16)</f>
        <v>229904.47340553359</v>
      </c>
      <c r="DV14">
        <f>((('[3]WA-Com-Stata'!DZ16+('[2]Key Inputs'!$K$20*'[2]Key Inputs'!$K$17))+('[3]WA-Com-Stata'!AQL16*('Reference Baseline'!$F15-'[2]Key Inputs'!$K$17)))*'[3]WA-Com-Stata'!BJR16)+((('[3]WA-Com-Stata'!CCY16+('[2]Key Inputs'!$L$20*'[2]Key Inputs'!$L$17))+('[3]WA-Com-Stata'!DPJ16*('Reference Baseline'!$F15-'[2]Key Inputs'!$L$17)))*'[3]WA-Com-Stata'!EIP16)</f>
        <v>268272.14367231436</v>
      </c>
      <c r="DW14">
        <f>((('[3]WA-Com-Stata'!EA16+('[2]Key Inputs'!$K$20*'[2]Key Inputs'!$K$17))+('[3]WA-Com-Stata'!AQM16*('Reference Baseline'!$F15-'[2]Key Inputs'!$K$17)))*'[3]WA-Com-Stata'!BJS16)+((('[3]WA-Com-Stata'!CCZ16+('[2]Key Inputs'!$L$20*'[2]Key Inputs'!$L$17))+('[3]WA-Com-Stata'!DPK16*('Reference Baseline'!$F15-'[2]Key Inputs'!$L$17)))*'[3]WA-Com-Stata'!EIQ16)</f>
        <v>263173.6106283571</v>
      </c>
      <c r="DX14">
        <f>((('[3]WA-Com-Stata'!EB16+('[2]Key Inputs'!$K$20*'[2]Key Inputs'!$K$17))+('[3]WA-Com-Stata'!AQN16*('Reference Baseline'!$F15-'[2]Key Inputs'!$K$17)))*'[3]WA-Com-Stata'!BJT16)+((('[3]WA-Com-Stata'!CDA16+('[2]Key Inputs'!$L$20*'[2]Key Inputs'!$L$17))+('[3]WA-Com-Stata'!DPL16*('Reference Baseline'!$F15-'[2]Key Inputs'!$L$17)))*'[3]WA-Com-Stata'!EIR16)</f>
        <v>223751.75120718742</v>
      </c>
      <c r="DY14">
        <f>((('[3]WA-Com-Stata'!EC16+('[2]Key Inputs'!$K$20*'[2]Key Inputs'!$K$17))+('[3]WA-Com-Stata'!AQO16*('Reference Baseline'!$F15-'[2]Key Inputs'!$K$17)))*'[3]WA-Com-Stata'!BJU16)+((('[3]WA-Com-Stata'!CDB16+('[2]Key Inputs'!$L$20*'[2]Key Inputs'!$L$17))+('[3]WA-Com-Stata'!DPM16*('Reference Baseline'!$F15-'[2]Key Inputs'!$L$17)))*'[3]WA-Com-Stata'!EIS16)</f>
        <v>247740.53811809787</v>
      </c>
      <c r="DZ14">
        <f>((('[3]WA-Com-Stata'!ED16+('[2]Key Inputs'!$K$20*'[2]Key Inputs'!$K$17))+('[3]WA-Com-Stata'!AQP16*('Reference Baseline'!$F15-'[2]Key Inputs'!$K$17)))*'[3]WA-Com-Stata'!BJV16)+((('[3]WA-Com-Stata'!CDC16+('[2]Key Inputs'!$L$20*'[2]Key Inputs'!$L$17))+('[3]WA-Com-Stata'!DPN16*('Reference Baseline'!$F15-'[2]Key Inputs'!$L$17)))*'[3]WA-Com-Stata'!EIT16)</f>
        <v>226016.89900330381</v>
      </c>
      <c r="EA14">
        <f>((('[3]WA-Com-Stata'!EE16+('[2]Key Inputs'!$K$20*'[2]Key Inputs'!$K$17))+('[3]WA-Com-Stata'!AQQ16*('Reference Baseline'!$F15-'[2]Key Inputs'!$K$17)))*'[3]WA-Com-Stata'!BJW16)+((('[3]WA-Com-Stata'!CDD16+('[2]Key Inputs'!$L$20*'[2]Key Inputs'!$L$17))+('[3]WA-Com-Stata'!DPO16*('Reference Baseline'!$F15-'[2]Key Inputs'!$L$17)))*'[3]WA-Com-Stata'!EIU16)</f>
        <v>200917.63633044405</v>
      </c>
      <c r="EB14">
        <f>((('[3]WA-Com-Stata'!EF16+('[2]Key Inputs'!$K$20*'[2]Key Inputs'!$K$17))+('[3]WA-Com-Stata'!AQR16*('Reference Baseline'!$F15-'[2]Key Inputs'!$K$17)))*'[3]WA-Com-Stata'!BJX16)+((('[3]WA-Com-Stata'!CDE16+('[2]Key Inputs'!$L$20*'[2]Key Inputs'!$L$17))+('[3]WA-Com-Stata'!DPP16*('Reference Baseline'!$F15-'[2]Key Inputs'!$L$17)))*'[3]WA-Com-Stata'!EIV16)</f>
        <v>235848.08606170313</v>
      </c>
      <c r="EC14">
        <f>((('[3]WA-Com-Stata'!EG16+('[2]Key Inputs'!$K$20*'[2]Key Inputs'!$K$17))+('[3]WA-Com-Stata'!AQS16*('Reference Baseline'!$F15-'[2]Key Inputs'!$K$17)))*'[3]WA-Com-Stata'!BJY16)+((('[3]WA-Com-Stata'!CDF16+('[2]Key Inputs'!$L$20*'[2]Key Inputs'!$L$17))+('[3]WA-Com-Stata'!DPQ16*('Reference Baseline'!$F15-'[2]Key Inputs'!$L$17)))*'[3]WA-Com-Stata'!EIW16)</f>
        <v>257862.85911670869</v>
      </c>
      <c r="ED14">
        <f>((('[3]WA-Com-Stata'!EH16+('[2]Key Inputs'!$K$20*'[2]Key Inputs'!$K$17))+('[3]WA-Com-Stata'!AQT16*('Reference Baseline'!$F15-'[2]Key Inputs'!$K$17)))*'[3]WA-Com-Stata'!BJZ16)+((('[3]WA-Com-Stata'!CDG16+('[2]Key Inputs'!$L$20*'[2]Key Inputs'!$L$17))+('[3]WA-Com-Stata'!DPR16*('Reference Baseline'!$F15-'[2]Key Inputs'!$L$17)))*'[3]WA-Com-Stata'!EIX16)</f>
        <v>218255.5937460702</v>
      </c>
      <c r="EE14">
        <f>((('[3]WA-Com-Stata'!EI16+('[2]Key Inputs'!$K$20*'[2]Key Inputs'!$K$17))+('[3]WA-Com-Stata'!AQU16*('Reference Baseline'!$F15-'[2]Key Inputs'!$K$17)))*'[3]WA-Com-Stata'!BKA16)+((('[3]WA-Com-Stata'!CDH16+('[2]Key Inputs'!$L$20*'[2]Key Inputs'!$L$17))+('[3]WA-Com-Stata'!DPS16*('Reference Baseline'!$F15-'[2]Key Inputs'!$L$17)))*'[3]WA-Com-Stata'!EIY16)</f>
        <v>240051.05981155869</v>
      </c>
      <c r="EF14">
        <f>((('[3]WA-Com-Stata'!EJ16+('[2]Key Inputs'!$K$20*'[2]Key Inputs'!$K$17))+('[3]WA-Com-Stata'!AQV16*('Reference Baseline'!$F15-'[2]Key Inputs'!$K$17)))*'[3]WA-Com-Stata'!BKB16)+((('[3]WA-Com-Stata'!CDI16+('[2]Key Inputs'!$L$20*'[2]Key Inputs'!$L$17))+('[3]WA-Com-Stata'!DPT16*('Reference Baseline'!$F15-'[2]Key Inputs'!$L$17)))*'[3]WA-Com-Stata'!EIZ16)</f>
        <v>240041.04708679786</v>
      </c>
      <c r="EG14">
        <f>((('[3]WA-Com-Stata'!EK16+('[2]Key Inputs'!$K$20*'[2]Key Inputs'!$K$17))+('[3]WA-Com-Stata'!AQW16*('Reference Baseline'!$F15-'[2]Key Inputs'!$K$17)))*'[3]WA-Com-Stata'!BKC16)+((('[3]WA-Com-Stata'!CDJ16+('[2]Key Inputs'!$L$20*'[2]Key Inputs'!$L$17))+('[3]WA-Com-Stata'!DPU16*('Reference Baseline'!$F15-'[2]Key Inputs'!$L$17)))*'[3]WA-Com-Stata'!EJA16)</f>
        <v>205085.80507562391</v>
      </c>
      <c r="EH14">
        <f>((('[3]WA-Com-Stata'!EL16+('[2]Key Inputs'!$K$20*'[2]Key Inputs'!$K$17))+('[3]WA-Com-Stata'!AQX16*('Reference Baseline'!$F15-'[2]Key Inputs'!$K$17)))*'[3]WA-Com-Stata'!BKD16)+((('[3]WA-Com-Stata'!CDK16+('[2]Key Inputs'!$L$20*'[2]Key Inputs'!$L$17))+('[3]WA-Com-Stata'!DPV16*('Reference Baseline'!$F15-'[2]Key Inputs'!$L$17)))*'[3]WA-Com-Stata'!EJB16)</f>
        <v>265050.47998259298</v>
      </c>
      <c r="EI14">
        <f>((('[3]WA-Com-Stata'!EM16+('[2]Key Inputs'!$K$20*'[2]Key Inputs'!$K$17))+('[3]WA-Com-Stata'!AQY16*('Reference Baseline'!$F15-'[2]Key Inputs'!$K$17)))*'[3]WA-Com-Stata'!BKE16)+((('[3]WA-Com-Stata'!CDL16+('[2]Key Inputs'!$L$20*'[2]Key Inputs'!$L$17))+('[3]WA-Com-Stata'!DPW16*('Reference Baseline'!$F15-'[2]Key Inputs'!$L$17)))*'[3]WA-Com-Stata'!EJC16)</f>
        <v>241369.41220790558</v>
      </c>
      <c r="EJ14">
        <f>((('[3]WA-Com-Stata'!EN16+('[2]Key Inputs'!$K$20*'[2]Key Inputs'!$K$17))+('[3]WA-Com-Stata'!AQZ16*('Reference Baseline'!$F15-'[2]Key Inputs'!$K$17)))*'[3]WA-Com-Stata'!BKF16)+((('[3]WA-Com-Stata'!CDM16+('[2]Key Inputs'!$L$20*'[2]Key Inputs'!$L$17))+('[3]WA-Com-Stata'!DPX16*('Reference Baseline'!$F15-'[2]Key Inputs'!$L$17)))*'[3]WA-Com-Stata'!EJD16)</f>
        <v>216419.24912346221</v>
      </c>
      <c r="EK14">
        <f>((('[3]WA-Com-Stata'!EO16+('[2]Key Inputs'!$K$20*'[2]Key Inputs'!$K$17))+('[3]WA-Com-Stata'!ARA16*('Reference Baseline'!$F15-'[2]Key Inputs'!$K$17)))*'[3]WA-Com-Stata'!BKG16)+((('[3]WA-Com-Stata'!CDN16+('[2]Key Inputs'!$L$20*'[2]Key Inputs'!$L$17))+('[3]WA-Com-Stata'!DPY16*('Reference Baseline'!$F15-'[2]Key Inputs'!$L$17)))*'[3]WA-Com-Stata'!EJE16)</f>
        <v>211725.14805776562</v>
      </c>
      <c r="EL14">
        <f>((('[3]WA-Com-Stata'!EP16+('[2]Key Inputs'!$K$20*'[2]Key Inputs'!$K$17))+('[3]WA-Com-Stata'!ARB16*('Reference Baseline'!$F15-'[2]Key Inputs'!$K$17)))*'[3]WA-Com-Stata'!BKH16)+((('[3]WA-Com-Stata'!CDO16+('[2]Key Inputs'!$L$20*'[2]Key Inputs'!$L$17))+('[3]WA-Com-Stata'!DPZ16*('Reference Baseline'!$F15-'[2]Key Inputs'!$L$17)))*'[3]WA-Com-Stata'!EJF16)</f>
        <v>232186.93038391805</v>
      </c>
      <c r="EM14">
        <f>((('[3]WA-Com-Stata'!EQ16+('[2]Key Inputs'!$K$20*'[2]Key Inputs'!$K$17))+('[3]WA-Com-Stata'!ARC16*('Reference Baseline'!$F15-'[2]Key Inputs'!$K$17)))*'[3]WA-Com-Stata'!BKI16)+((('[3]WA-Com-Stata'!CDP16+('[2]Key Inputs'!$L$20*'[2]Key Inputs'!$L$17))+('[3]WA-Com-Stata'!DQA16*('Reference Baseline'!$F15-'[2]Key Inputs'!$L$17)))*'[3]WA-Com-Stata'!EJG16)</f>
        <v>214716.03596441238</v>
      </c>
      <c r="EN14">
        <f>((('[3]WA-Com-Stata'!ER16+('[2]Key Inputs'!$K$20*'[2]Key Inputs'!$K$17))+('[3]WA-Com-Stata'!ARD16*('Reference Baseline'!$F15-'[2]Key Inputs'!$K$17)))*'[3]WA-Com-Stata'!BKJ16)+((('[3]WA-Com-Stata'!CDQ16+('[2]Key Inputs'!$L$20*'[2]Key Inputs'!$L$17))+('[3]WA-Com-Stata'!DQB16*('Reference Baseline'!$F15-'[2]Key Inputs'!$L$17)))*'[3]WA-Com-Stata'!EJH16)</f>
        <v>258572.02710417603</v>
      </c>
      <c r="EO14">
        <f>((('[3]WA-Com-Stata'!ES16+('[2]Key Inputs'!$K$20*'[2]Key Inputs'!$K$17))+('[3]WA-Com-Stata'!ARE16*('Reference Baseline'!$F15-'[2]Key Inputs'!$K$17)))*'[3]WA-Com-Stata'!BKK16)+((('[3]WA-Com-Stata'!CDR16+('[2]Key Inputs'!$L$20*'[2]Key Inputs'!$L$17))+('[3]WA-Com-Stata'!DQC16*('Reference Baseline'!$F15-'[2]Key Inputs'!$L$17)))*'[3]WA-Com-Stata'!EJI16)</f>
        <v>261897.64748189057</v>
      </c>
      <c r="EP14">
        <f>((('[3]WA-Com-Stata'!ET16+('[2]Key Inputs'!$K$20*'[2]Key Inputs'!$K$17))+('[3]WA-Com-Stata'!ARF16*('Reference Baseline'!$F15-'[2]Key Inputs'!$K$17)))*'[3]WA-Com-Stata'!BKL16)+((('[3]WA-Com-Stata'!CDS16+('[2]Key Inputs'!$L$20*'[2]Key Inputs'!$L$17))+('[3]WA-Com-Stata'!DQD16*('Reference Baseline'!$F15-'[2]Key Inputs'!$L$17)))*'[3]WA-Com-Stata'!EJJ16)</f>
        <v>261837.61117423279</v>
      </c>
      <c r="EQ14">
        <f>((('[3]WA-Com-Stata'!EU16+('[2]Key Inputs'!$K$20*'[2]Key Inputs'!$K$17))+('[3]WA-Com-Stata'!ARG16*('Reference Baseline'!$F15-'[2]Key Inputs'!$K$17)))*'[3]WA-Com-Stata'!BKM16)+((('[3]WA-Com-Stata'!CDT16+('[2]Key Inputs'!$L$20*'[2]Key Inputs'!$L$17))+('[3]WA-Com-Stata'!DQE16*('Reference Baseline'!$F15-'[2]Key Inputs'!$L$17)))*'[3]WA-Com-Stata'!EJK16)</f>
        <v>221776.20680860302</v>
      </c>
      <c r="ER14">
        <f>((('[3]WA-Com-Stata'!EV16+('[2]Key Inputs'!$K$20*'[2]Key Inputs'!$K$17))+('[3]WA-Com-Stata'!ARH16*('Reference Baseline'!$F15-'[2]Key Inputs'!$K$17)))*'[3]WA-Com-Stata'!BKN16)+((('[3]WA-Com-Stata'!CDU16+('[2]Key Inputs'!$L$20*'[2]Key Inputs'!$L$17))+('[3]WA-Com-Stata'!DQF16*('Reference Baseline'!$F15-'[2]Key Inputs'!$L$17)))*'[3]WA-Com-Stata'!EJL16)</f>
        <v>272601.89447942126</v>
      </c>
      <c r="ES14">
        <f>((('[3]WA-Com-Stata'!EW16+('[2]Key Inputs'!$K$20*'[2]Key Inputs'!$K$17))+('[3]WA-Com-Stata'!ARI16*('Reference Baseline'!$F15-'[2]Key Inputs'!$K$17)))*'[3]WA-Com-Stata'!BKO16)+((('[3]WA-Com-Stata'!CDV16+('[2]Key Inputs'!$L$20*'[2]Key Inputs'!$L$17))+('[3]WA-Com-Stata'!DQG16*('Reference Baseline'!$F15-'[2]Key Inputs'!$L$17)))*'[3]WA-Com-Stata'!EJM16)</f>
        <v>266847.71354232775</v>
      </c>
      <c r="ET14">
        <f>((('[3]WA-Com-Stata'!EX16+('[2]Key Inputs'!$K$20*'[2]Key Inputs'!$K$17))+('[3]WA-Com-Stata'!ARJ16*('Reference Baseline'!$F15-'[2]Key Inputs'!$K$17)))*'[3]WA-Com-Stata'!BKP16)+((('[3]WA-Com-Stata'!CDW16+('[2]Key Inputs'!$L$20*'[2]Key Inputs'!$L$17))+('[3]WA-Com-Stata'!DQH16*('Reference Baseline'!$F15-'[2]Key Inputs'!$L$17)))*'[3]WA-Com-Stata'!EJN16)</f>
        <v>281243.34289807768</v>
      </c>
      <c r="EU14">
        <f>((('[3]WA-Com-Stata'!EY16+('[2]Key Inputs'!$K$20*'[2]Key Inputs'!$K$17))+('[3]WA-Com-Stata'!ARK16*('Reference Baseline'!$F15-'[2]Key Inputs'!$K$17)))*'[3]WA-Com-Stata'!BKQ16)+((('[3]WA-Com-Stata'!CDX16+('[2]Key Inputs'!$L$20*'[2]Key Inputs'!$L$17))+('[3]WA-Com-Stata'!DQI16*('Reference Baseline'!$F15-'[2]Key Inputs'!$L$17)))*'[3]WA-Com-Stata'!EJO16)</f>
        <v>246996.25109165197</v>
      </c>
      <c r="EV14">
        <f>((('[3]WA-Com-Stata'!EZ16+('[2]Key Inputs'!$K$20*'[2]Key Inputs'!$K$17))+('[3]WA-Com-Stata'!ARL16*('Reference Baseline'!$F15-'[2]Key Inputs'!$K$17)))*'[3]WA-Com-Stata'!BKR16)+((('[3]WA-Com-Stata'!CDY16+('[2]Key Inputs'!$L$20*'[2]Key Inputs'!$L$17))+('[3]WA-Com-Stata'!DQJ16*('Reference Baseline'!$F15-'[2]Key Inputs'!$L$17)))*'[3]WA-Com-Stata'!EJP16)</f>
        <v>270922.16620742844</v>
      </c>
      <c r="EW14">
        <f>((('[3]WA-Com-Stata'!FA16+('[2]Key Inputs'!$K$20*'[2]Key Inputs'!$K$17))+('[3]WA-Com-Stata'!ARM16*('Reference Baseline'!$F15-'[2]Key Inputs'!$K$17)))*'[3]WA-Com-Stata'!BKS16)+((('[3]WA-Com-Stata'!CDZ16+('[2]Key Inputs'!$L$20*'[2]Key Inputs'!$L$17))+('[3]WA-Com-Stata'!DQK16*('Reference Baseline'!$F15-'[2]Key Inputs'!$L$17)))*'[3]WA-Com-Stata'!EJQ16)</f>
        <v>220391.77452778773</v>
      </c>
      <c r="EX14">
        <f>((('[3]WA-Com-Stata'!FB16+('[2]Key Inputs'!$K$20*'[2]Key Inputs'!$K$17))+('[3]WA-Com-Stata'!ARN16*('Reference Baseline'!$F15-'[2]Key Inputs'!$K$17)))*'[3]WA-Com-Stata'!BKT16)+((('[3]WA-Com-Stata'!CEA16+('[2]Key Inputs'!$L$20*'[2]Key Inputs'!$L$17))+('[3]WA-Com-Stata'!DQL16*('Reference Baseline'!$F15-'[2]Key Inputs'!$L$17)))*'[3]WA-Com-Stata'!EJR16)</f>
        <v>181471.77682995569</v>
      </c>
      <c r="EY14">
        <f>((('[3]WA-Com-Stata'!FC16+('[2]Key Inputs'!$K$20*'[2]Key Inputs'!$K$17))+('[3]WA-Com-Stata'!ARO16*('Reference Baseline'!$F15-'[2]Key Inputs'!$K$17)))*'[3]WA-Com-Stata'!BKU16)+((('[3]WA-Com-Stata'!CEB16+('[2]Key Inputs'!$L$20*'[2]Key Inputs'!$L$17))+('[3]WA-Com-Stata'!DQM16*('Reference Baseline'!$F15-'[2]Key Inputs'!$L$17)))*'[3]WA-Com-Stata'!EJS16)</f>
        <v>248867.58762984278</v>
      </c>
      <c r="EZ14">
        <f>((('[3]WA-Com-Stata'!FD16+('[2]Key Inputs'!$K$20*'[2]Key Inputs'!$K$17))+('[3]WA-Com-Stata'!ARP16*('Reference Baseline'!$F15-'[2]Key Inputs'!$K$17)))*'[3]WA-Com-Stata'!BKV16)+((('[3]WA-Com-Stata'!CEC16+('[2]Key Inputs'!$L$20*'[2]Key Inputs'!$L$17))+('[3]WA-Com-Stata'!DQN16*('Reference Baseline'!$F15-'[2]Key Inputs'!$L$17)))*'[3]WA-Com-Stata'!EJT16)</f>
        <v>226651.40772685828</v>
      </c>
      <c r="FA14">
        <f>((('[3]WA-Com-Stata'!FE16+('[2]Key Inputs'!$K$20*'[2]Key Inputs'!$K$17))+('[3]WA-Com-Stata'!ARQ16*('Reference Baseline'!$F15-'[2]Key Inputs'!$K$17)))*'[3]WA-Com-Stata'!BKW16)+((('[3]WA-Com-Stata'!CED16+('[2]Key Inputs'!$L$20*'[2]Key Inputs'!$L$17))+('[3]WA-Com-Stata'!DQO16*('Reference Baseline'!$F15-'[2]Key Inputs'!$L$17)))*'[3]WA-Com-Stata'!EJU16)</f>
        <v>276940.33513671713</v>
      </c>
      <c r="FB14">
        <f>((('[3]WA-Com-Stata'!FF16+('[2]Key Inputs'!$K$20*'[2]Key Inputs'!$K$17))+('[3]WA-Com-Stata'!ARR16*('Reference Baseline'!$F15-'[2]Key Inputs'!$K$17)))*'[3]WA-Com-Stata'!BKX16)+((('[3]WA-Com-Stata'!CEE16+('[2]Key Inputs'!$L$20*'[2]Key Inputs'!$L$17))+('[3]WA-Com-Stata'!DQP16*('Reference Baseline'!$F15-'[2]Key Inputs'!$L$17)))*'[3]WA-Com-Stata'!EJV16)</f>
        <v>215390.51976595662</v>
      </c>
      <c r="FC14">
        <f>((('[3]WA-Com-Stata'!FG16+('[2]Key Inputs'!$K$20*'[2]Key Inputs'!$K$17))+('[3]WA-Com-Stata'!ARS16*('Reference Baseline'!$F15-'[2]Key Inputs'!$K$17)))*'[3]WA-Com-Stata'!BKY16)+((('[3]WA-Com-Stata'!CEF16+('[2]Key Inputs'!$L$20*'[2]Key Inputs'!$L$17))+('[3]WA-Com-Stata'!DQQ16*('Reference Baseline'!$F15-'[2]Key Inputs'!$L$17)))*'[3]WA-Com-Stata'!EJW16)</f>
        <v>244714.9909318432</v>
      </c>
      <c r="FD14">
        <f>((('[3]WA-Com-Stata'!FH16+('[2]Key Inputs'!$K$20*'[2]Key Inputs'!$K$17))+('[3]WA-Com-Stata'!ART16*('Reference Baseline'!$F15-'[2]Key Inputs'!$K$17)))*'[3]WA-Com-Stata'!BKZ16)+((('[3]WA-Com-Stata'!CEG16+('[2]Key Inputs'!$L$20*'[2]Key Inputs'!$L$17))+('[3]WA-Com-Stata'!DQR16*('Reference Baseline'!$F15-'[2]Key Inputs'!$L$17)))*'[3]WA-Com-Stata'!EJX16)</f>
        <v>189266.47696862588</v>
      </c>
      <c r="FE14">
        <f>((('[3]WA-Com-Stata'!FI16+('[2]Key Inputs'!$K$20*'[2]Key Inputs'!$K$17))+('[3]WA-Com-Stata'!ARU16*('Reference Baseline'!$F15-'[2]Key Inputs'!$K$17)))*'[3]WA-Com-Stata'!BLA16)+((('[3]WA-Com-Stata'!CEH16+('[2]Key Inputs'!$L$20*'[2]Key Inputs'!$L$17))+('[3]WA-Com-Stata'!DQS16*('Reference Baseline'!$F15-'[2]Key Inputs'!$L$17)))*'[3]WA-Com-Stata'!EJY16)</f>
        <v>220103.61635896901</v>
      </c>
      <c r="FF14">
        <f>((('[3]WA-Com-Stata'!FJ16+('[2]Key Inputs'!$K$20*'[2]Key Inputs'!$K$17))+('[3]WA-Com-Stata'!ARV16*('Reference Baseline'!$F15-'[2]Key Inputs'!$K$17)))*'[3]WA-Com-Stata'!BLB16)+((('[3]WA-Com-Stata'!CEI16+('[2]Key Inputs'!$L$20*'[2]Key Inputs'!$L$17))+('[3]WA-Com-Stata'!DQT16*('Reference Baseline'!$F15-'[2]Key Inputs'!$L$17)))*'[3]WA-Com-Stata'!EJZ16)</f>
        <v>239609.4483679015</v>
      </c>
      <c r="FG14">
        <f>((('[3]WA-Com-Stata'!FK16+('[2]Key Inputs'!$K$20*'[2]Key Inputs'!$K$17))+('[3]WA-Com-Stata'!ARW16*('Reference Baseline'!$F15-'[2]Key Inputs'!$K$17)))*'[3]WA-Com-Stata'!BLC16)+((('[3]WA-Com-Stata'!CEJ16+('[2]Key Inputs'!$L$20*'[2]Key Inputs'!$L$17))+('[3]WA-Com-Stata'!DQU16*('Reference Baseline'!$F15-'[2]Key Inputs'!$L$17)))*'[3]WA-Com-Stata'!EKA16)</f>
        <v>235041.87927451311</v>
      </c>
      <c r="FH14">
        <f>((('[3]WA-Com-Stata'!FL16+('[2]Key Inputs'!$K$20*'[2]Key Inputs'!$K$17))+('[3]WA-Com-Stata'!ARX16*('Reference Baseline'!$F15-'[2]Key Inputs'!$K$17)))*'[3]WA-Com-Stata'!BLD16)+((('[3]WA-Com-Stata'!CEK16+('[2]Key Inputs'!$L$20*'[2]Key Inputs'!$L$17))+('[3]WA-Com-Stata'!DQV16*('Reference Baseline'!$F15-'[2]Key Inputs'!$L$17)))*'[3]WA-Com-Stata'!EKB16)</f>
        <v>228626.82617124147</v>
      </c>
      <c r="FI14">
        <f>((('[3]WA-Com-Stata'!FM16+('[2]Key Inputs'!$K$20*'[2]Key Inputs'!$K$17))+('[3]WA-Com-Stata'!ARY16*('Reference Baseline'!$F15-'[2]Key Inputs'!$K$17)))*'[3]WA-Com-Stata'!BLE16)+((('[3]WA-Com-Stata'!CEL16+('[2]Key Inputs'!$L$20*'[2]Key Inputs'!$L$17))+('[3]WA-Com-Stata'!DQW16*('Reference Baseline'!$F15-'[2]Key Inputs'!$L$17)))*'[3]WA-Com-Stata'!EKC16)</f>
        <v>204402.2016164361</v>
      </c>
      <c r="FJ14">
        <f>((('[3]WA-Com-Stata'!FN16+('[2]Key Inputs'!$K$20*'[2]Key Inputs'!$K$17))+('[3]WA-Com-Stata'!ARZ16*('Reference Baseline'!$F15-'[2]Key Inputs'!$K$17)))*'[3]WA-Com-Stata'!BLF16)+((('[3]WA-Com-Stata'!CEM16+('[2]Key Inputs'!$L$20*'[2]Key Inputs'!$L$17))+('[3]WA-Com-Stata'!DQX16*('Reference Baseline'!$F15-'[2]Key Inputs'!$L$17)))*'[3]WA-Com-Stata'!EKD16)</f>
        <v>265788.86447205557</v>
      </c>
      <c r="FK14">
        <f>((('[3]WA-Com-Stata'!FO16+('[2]Key Inputs'!$K$20*'[2]Key Inputs'!$K$17))+('[3]WA-Com-Stata'!ASA16*('Reference Baseline'!$F15-'[2]Key Inputs'!$K$17)))*'[3]WA-Com-Stata'!BLG16)+((('[3]WA-Com-Stata'!CEN16+('[2]Key Inputs'!$L$20*'[2]Key Inputs'!$L$17))+('[3]WA-Com-Stata'!DQY16*('Reference Baseline'!$F15-'[2]Key Inputs'!$L$17)))*'[3]WA-Com-Stata'!EKE16)</f>
        <v>224600.26018598722</v>
      </c>
      <c r="FL14">
        <f>((('[3]WA-Com-Stata'!FP16+('[2]Key Inputs'!$K$20*'[2]Key Inputs'!$K$17))+('[3]WA-Com-Stata'!ASB16*('Reference Baseline'!$F15-'[2]Key Inputs'!$K$17)))*'[3]WA-Com-Stata'!BLH16)+((('[3]WA-Com-Stata'!CEO16+('[2]Key Inputs'!$L$20*'[2]Key Inputs'!$L$17))+('[3]WA-Com-Stata'!DQZ16*('Reference Baseline'!$F15-'[2]Key Inputs'!$L$17)))*'[3]WA-Com-Stata'!EKF16)</f>
        <v>271170.33076986321</v>
      </c>
      <c r="FM14">
        <f>((('[3]WA-Com-Stata'!FQ16+('[2]Key Inputs'!$K$20*'[2]Key Inputs'!$K$17))+('[3]WA-Com-Stata'!ASC16*('Reference Baseline'!$F15-'[2]Key Inputs'!$K$17)))*'[3]WA-Com-Stata'!BLI16)+((('[3]WA-Com-Stata'!CEP16+('[2]Key Inputs'!$L$20*'[2]Key Inputs'!$L$17))+('[3]WA-Com-Stata'!DRA16*('Reference Baseline'!$F15-'[2]Key Inputs'!$L$17)))*'[3]WA-Com-Stata'!EKG16)</f>
        <v>252223.94131464773</v>
      </c>
      <c r="FN14">
        <f>((('[3]WA-Com-Stata'!FR16+('[2]Key Inputs'!$K$20*'[2]Key Inputs'!$K$17))+('[3]WA-Com-Stata'!ASD16*('Reference Baseline'!$F15-'[2]Key Inputs'!$K$17)))*'[3]WA-Com-Stata'!BLJ16)+((('[3]WA-Com-Stata'!CEQ16+('[2]Key Inputs'!$L$20*'[2]Key Inputs'!$L$17))+('[3]WA-Com-Stata'!DRB16*('Reference Baseline'!$F15-'[2]Key Inputs'!$L$17)))*'[3]WA-Com-Stata'!EKH16)</f>
        <v>243590.13914717417</v>
      </c>
      <c r="FO14">
        <f>((('[3]WA-Com-Stata'!FS16+('[2]Key Inputs'!$K$20*'[2]Key Inputs'!$K$17))+('[3]WA-Com-Stata'!ASE16*('Reference Baseline'!$F15-'[2]Key Inputs'!$K$17)))*'[3]WA-Com-Stata'!BLK16)+((('[3]WA-Com-Stata'!CER16+('[2]Key Inputs'!$L$20*'[2]Key Inputs'!$L$17))+('[3]WA-Com-Stata'!DRC16*('Reference Baseline'!$F15-'[2]Key Inputs'!$L$17)))*'[3]WA-Com-Stata'!EKI16)</f>
        <v>211495.54604631936</v>
      </c>
      <c r="FP14">
        <f>((('[3]WA-Com-Stata'!FT16+('[2]Key Inputs'!$K$20*'[2]Key Inputs'!$K$17))+('[3]WA-Com-Stata'!ASF16*('Reference Baseline'!$F15-'[2]Key Inputs'!$K$17)))*'[3]WA-Com-Stata'!BLL16)+((('[3]WA-Com-Stata'!CES16+('[2]Key Inputs'!$L$20*'[2]Key Inputs'!$L$17))+('[3]WA-Com-Stata'!DRD16*('Reference Baseline'!$F15-'[2]Key Inputs'!$L$17)))*'[3]WA-Com-Stata'!EKJ16)</f>
        <v>254095.91129365301</v>
      </c>
      <c r="FQ14">
        <f>((('[3]WA-Com-Stata'!FU16+('[2]Key Inputs'!$K$20*'[2]Key Inputs'!$K$17))+('[3]WA-Com-Stata'!ASG16*('Reference Baseline'!$F15-'[2]Key Inputs'!$K$17)))*'[3]WA-Com-Stata'!BLM16)+((('[3]WA-Com-Stata'!CET16+('[2]Key Inputs'!$L$20*'[2]Key Inputs'!$L$17))+('[3]WA-Com-Stata'!DRE16*('Reference Baseline'!$F15-'[2]Key Inputs'!$L$17)))*'[3]WA-Com-Stata'!EKK16)</f>
        <v>258383.67853574906</v>
      </c>
      <c r="FR14">
        <f>((('[3]WA-Com-Stata'!FV16+('[2]Key Inputs'!$K$20*'[2]Key Inputs'!$K$17))+('[3]WA-Com-Stata'!ASH16*('Reference Baseline'!$F15-'[2]Key Inputs'!$K$17)))*'[3]WA-Com-Stata'!BLN16)+((('[3]WA-Com-Stata'!CEU16+('[2]Key Inputs'!$L$20*'[2]Key Inputs'!$L$17))+('[3]WA-Com-Stata'!DRF16*('Reference Baseline'!$F15-'[2]Key Inputs'!$L$17)))*'[3]WA-Com-Stata'!EKL16)</f>
        <v>259305.2953325616</v>
      </c>
      <c r="FS14">
        <f>((('[3]WA-Com-Stata'!FW16+('[2]Key Inputs'!$K$20*'[2]Key Inputs'!$K$17))+('[3]WA-Com-Stata'!ASI16*('Reference Baseline'!$F15-'[2]Key Inputs'!$K$17)))*'[3]WA-Com-Stata'!BLO16)+((('[3]WA-Com-Stata'!CEV16+('[2]Key Inputs'!$L$20*'[2]Key Inputs'!$L$17))+('[3]WA-Com-Stata'!DRG16*('Reference Baseline'!$F15-'[2]Key Inputs'!$L$17)))*'[3]WA-Com-Stata'!EKM16)</f>
        <v>259101.4713585508</v>
      </c>
      <c r="FT14">
        <f>((('[3]WA-Com-Stata'!FX16+('[2]Key Inputs'!$K$20*'[2]Key Inputs'!$K$17))+('[3]WA-Com-Stata'!ASJ16*('Reference Baseline'!$F15-'[2]Key Inputs'!$K$17)))*'[3]WA-Com-Stata'!BLP16)+((('[3]WA-Com-Stata'!CEW16+('[2]Key Inputs'!$L$20*'[2]Key Inputs'!$L$17))+('[3]WA-Com-Stata'!DRH16*('Reference Baseline'!$F15-'[2]Key Inputs'!$L$17)))*'[3]WA-Com-Stata'!EKN16)</f>
        <v>281977.50082154974</v>
      </c>
      <c r="FU14">
        <f>((('[3]WA-Com-Stata'!FY16+('[2]Key Inputs'!$K$20*'[2]Key Inputs'!$K$17))+('[3]WA-Com-Stata'!ASK16*('Reference Baseline'!$F15-'[2]Key Inputs'!$K$17)))*'[3]WA-Com-Stata'!BLQ16)+((('[3]WA-Com-Stata'!CEX16+('[2]Key Inputs'!$L$20*'[2]Key Inputs'!$L$17))+('[3]WA-Com-Stata'!DRI16*('Reference Baseline'!$F15-'[2]Key Inputs'!$L$17)))*'[3]WA-Com-Stata'!EKO16)</f>
        <v>217286.43632552031</v>
      </c>
      <c r="FV14">
        <f>((('[3]WA-Com-Stata'!FZ16+('[2]Key Inputs'!$K$20*'[2]Key Inputs'!$K$17))+('[3]WA-Com-Stata'!ASL16*('Reference Baseline'!$F15-'[2]Key Inputs'!$K$17)))*'[3]WA-Com-Stata'!BLR16)+((('[3]WA-Com-Stata'!CEY16+('[2]Key Inputs'!$L$20*'[2]Key Inputs'!$L$17))+('[3]WA-Com-Stata'!DRJ16*('Reference Baseline'!$F15-'[2]Key Inputs'!$L$17)))*'[3]WA-Com-Stata'!EKP16)</f>
        <v>230793.77523334508</v>
      </c>
      <c r="FW14">
        <f>((('[3]WA-Com-Stata'!GA16+('[2]Key Inputs'!$K$20*'[2]Key Inputs'!$K$17))+('[3]WA-Com-Stata'!ASM16*('Reference Baseline'!$F15-'[2]Key Inputs'!$K$17)))*'[3]WA-Com-Stata'!BLS16)+((('[3]WA-Com-Stata'!CEZ16+('[2]Key Inputs'!$L$20*'[2]Key Inputs'!$L$17))+('[3]WA-Com-Stata'!DRK16*('Reference Baseline'!$F15-'[2]Key Inputs'!$L$17)))*'[3]WA-Com-Stata'!EKQ16)</f>
        <v>168954.28051937517</v>
      </c>
      <c r="FX14">
        <f>((('[3]WA-Com-Stata'!GB16+('[2]Key Inputs'!$K$20*'[2]Key Inputs'!$K$17))+('[3]WA-Com-Stata'!ASN16*('Reference Baseline'!$F15-'[2]Key Inputs'!$K$17)))*'[3]WA-Com-Stata'!BLT16)+((('[3]WA-Com-Stata'!CFA16+('[2]Key Inputs'!$L$20*'[2]Key Inputs'!$L$17))+('[3]WA-Com-Stata'!DRL16*('Reference Baseline'!$F15-'[2]Key Inputs'!$L$17)))*'[3]WA-Com-Stata'!EKR16)</f>
        <v>152265.39446034323</v>
      </c>
      <c r="FY14">
        <f>((('[3]WA-Com-Stata'!GC16+('[2]Key Inputs'!$K$20*'[2]Key Inputs'!$K$17))+('[3]WA-Com-Stata'!ASO16*('Reference Baseline'!$F15-'[2]Key Inputs'!$K$17)))*'[3]WA-Com-Stata'!BLU16)+((('[3]WA-Com-Stata'!CFB16+('[2]Key Inputs'!$L$20*'[2]Key Inputs'!$L$17))+('[3]WA-Com-Stata'!DRM16*('Reference Baseline'!$F15-'[2]Key Inputs'!$L$17)))*'[3]WA-Com-Stata'!EKS16)</f>
        <v>245849.90284409109</v>
      </c>
      <c r="FZ14">
        <f>((('[3]WA-Com-Stata'!GD16+('[2]Key Inputs'!$K$20*'[2]Key Inputs'!$K$17))+('[3]WA-Com-Stata'!ASP16*('Reference Baseline'!$F15-'[2]Key Inputs'!$K$17)))*'[3]WA-Com-Stata'!BLV16)+((('[3]WA-Com-Stata'!CFC16+('[2]Key Inputs'!$L$20*'[2]Key Inputs'!$L$17))+('[3]WA-Com-Stata'!DRN16*('Reference Baseline'!$F15-'[2]Key Inputs'!$L$17)))*'[3]WA-Com-Stata'!EKT16)</f>
        <v>251105.58367465</v>
      </c>
      <c r="GA14">
        <f>((('[3]WA-Com-Stata'!GE16+('[2]Key Inputs'!$K$20*'[2]Key Inputs'!$K$17))+('[3]WA-Com-Stata'!ASQ16*('Reference Baseline'!$F15-'[2]Key Inputs'!$K$17)))*'[3]WA-Com-Stata'!BLW16)+((('[3]WA-Com-Stata'!CFD16+('[2]Key Inputs'!$L$20*'[2]Key Inputs'!$L$17))+('[3]WA-Com-Stata'!DRO16*('Reference Baseline'!$F15-'[2]Key Inputs'!$L$17)))*'[3]WA-Com-Stata'!EKU16)</f>
        <v>277814.28624818224</v>
      </c>
      <c r="GB14">
        <f>((('[3]WA-Com-Stata'!GF16+('[2]Key Inputs'!$K$20*'[2]Key Inputs'!$K$17))+('[3]WA-Com-Stata'!ASR16*('Reference Baseline'!$F15-'[2]Key Inputs'!$K$17)))*'[3]WA-Com-Stata'!BLX16)+((('[3]WA-Com-Stata'!CFE16+('[2]Key Inputs'!$L$20*'[2]Key Inputs'!$L$17))+('[3]WA-Com-Stata'!DRP16*('Reference Baseline'!$F15-'[2]Key Inputs'!$L$17)))*'[3]WA-Com-Stata'!EKV16)</f>
        <v>301865.96042329638</v>
      </c>
      <c r="GC14">
        <f>((('[3]WA-Com-Stata'!GG16+('[2]Key Inputs'!$K$20*'[2]Key Inputs'!$K$17))+('[3]WA-Com-Stata'!ASS16*('Reference Baseline'!$F15-'[2]Key Inputs'!$K$17)))*'[3]WA-Com-Stata'!BLY16)+((('[3]WA-Com-Stata'!CFF16+('[2]Key Inputs'!$L$20*'[2]Key Inputs'!$L$17))+('[3]WA-Com-Stata'!DRQ16*('Reference Baseline'!$F15-'[2]Key Inputs'!$L$17)))*'[3]WA-Com-Stata'!EKW16)</f>
        <v>212597.61051699147</v>
      </c>
      <c r="GD14">
        <f>((('[3]WA-Com-Stata'!GH16+('[2]Key Inputs'!$K$20*'[2]Key Inputs'!$K$17))+('[3]WA-Com-Stata'!AST16*('Reference Baseline'!$F15-'[2]Key Inputs'!$K$17)))*'[3]WA-Com-Stata'!BLZ16)+((('[3]WA-Com-Stata'!CFG16+('[2]Key Inputs'!$L$20*'[2]Key Inputs'!$L$17))+('[3]WA-Com-Stata'!DRR16*('Reference Baseline'!$F15-'[2]Key Inputs'!$L$17)))*'[3]WA-Com-Stata'!EKX16)</f>
        <v>259986.49754446367</v>
      </c>
      <c r="GE14">
        <f>((('[3]WA-Com-Stata'!GI16+('[2]Key Inputs'!$K$20*'[2]Key Inputs'!$K$17))+('[3]WA-Com-Stata'!ASU16*('Reference Baseline'!$F15-'[2]Key Inputs'!$K$17)))*'[3]WA-Com-Stata'!BMA16)+((('[3]WA-Com-Stata'!CFH16+('[2]Key Inputs'!$L$20*'[2]Key Inputs'!$L$17))+('[3]WA-Com-Stata'!DRS16*('Reference Baseline'!$F15-'[2]Key Inputs'!$L$17)))*'[3]WA-Com-Stata'!EKY16)</f>
        <v>237200.07682330831</v>
      </c>
      <c r="GF14">
        <f>((('[3]WA-Com-Stata'!GJ16+('[2]Key Inputs'!$K$20*'[2]Key Inputs'!$K$17))+('[3]WA-Com-Stata'!ASV16*('Reference Baseline'!$F15-'[2]Key Inputs'!$K$17)))*'[3]WA-Com-Stata'!BMB16)+((('[3]WA-Com-Stata'!CFI16+('[2]Key Inputs'!$L$20*'[2]Key Inputs'!$L$17))+('[3]WA-Com-Stata'!DRT16*('Reference Baseline'!$F15-'[2]Key Inputs'!$L$17)))*'[3]WA-Com-Stata'!EKZ16)</f>
        <v>238079.16406434187</v>
      </c>
      <c r="GG14">
        <f>((('[3]WA-Com-Stata'!GK16+('[2]Key Inputs'!$K$20*'[2]Key Inputs'!$K$17))+('[3]WA-Com-Stata'!ASW16*('Reference Baseline'!$F15-'[2]Key Inputs'!$K$17)))*'[3]WA-Com-Stata'!BMC16)+((('[3]WA-Com-Stata'!CFJ16+('[2]Key Inputs'!$L$20*'[2]Key Inputs'!$L$17))+('[3]WA-Com-Stata'!DRU16*('Reference Baseline'!$F15-'[2]Key Inputs'!$L$17)))*'[3]WA-Com-Stata'!ELA16)</f>
        <v>246843.87235416172</v>
      </c>
      <c r="GH14">
        <f>((('[3]WA-Com-Stata'!GL16+('[2]Key Inputs'!$K$20*'[2]Key Inputs'!$K$17))+('[3]WA-Com-Stata'!ASX16*('Reference Baseline'!$F15-'[2]Key Inputs'!$K$17)))*'[3]WA-Com-Stata'!BMD16)+((('[3]WA-Com-Stata'!CFK16+('[2]Key Inputs'!$L$20*'[2]Key Inputs'!$L$17))+('[3]WA-Com-Stata'!DRV16*('Reference Baseline'!$F15-'[2]Key Inputs'!$L$17)))*'[3]WA-Com-Stata'!ELB16)</f>
        <v>257910.69686234408</v>
      </c>
      <c r="GI14">
        <f>((('[3]WA-Com-Stata'!GM16+('[2]Key Inputs'!$K$20*'[2]Key Inputs'!$K$17))+('[3]WA-Com-Stata'!ASY16*('Reference Baseline'!$F15-'[2]Key Inputs'!$K$17)))*'[3]WA-Com-Stata'!BME16)+((('[3]WA-Com-Stata'!CFL16+('[2]Key Inputs'!$L$20*'[2]Key Inputs'!$L$17))+('[3]WA-Com-Stata'!DRW16*('Reference Baseline'!$F15-'[2]Key Inputs'!$L$17)))*'[3]WA-Com-Stata'!ELC16)</f>
        <v>267632.24455732002</v>
      </c>
      <c r="GJ14">
        <f>((('[3]WA-Com-Stata'!GN16+('[2]Key Inputs'!$K$20*'[2]Key Inputs'!$K$17))+('[3]WA-Com-Stata'!ASZ16*('Reference Baseline'!$F15-'[2]Key Inputs'!$K$17)))*'[3]WA-Com-Stata'!BMF16)+((('[3]WA-Com-Stata'!CFM16+('[2]Key Inputs'!$L$20*'[2]Key Inputs'!$L$17))+('[3]WA-Com-Stata'!DRX16*('Reference Baseline'!$F15-'[2]Key Inputs'!$L$17)))*'[3]WA-Com-Stata'!ELD16)</f>
        <v>236325.72497142357</v>
      </c>
      <c r="GK14">
        <f>((('[3]WA-Com-Stata'!GO16+('[2]Key Inputs'!$K$20*'[2]Key Inputs'!$K$17))+('[3]WA-Com-Stata'!ATA16*('Reference Baseline'!$F15-'[2]Key Inputs'!$K$17)))*'[3]WA-Com-Stata'!BMG16)+((('[3]WA-Com-Stata'!CFN16+('[2]Key Inputs'!$L$20*'[2]Key Inputs'!$L$17))+('[3]WA-Com-Stata'!DRY16*('Reference Baseline'!$F15-'[2]Key Inputs'!$L$17)))*'[3]WA-Com-Stata'!ELE16)</f>
        <v>202123.7329296165</v>
      </c>
      <c r="GL14">
        <f>((('[3]WA-Com-Stata'!GP16+('[2]Key Inputs'!$K$20*'[2]Key Inputs'!$K$17))+('[3]WA-Com-Stata'!ATB16*('Reference Baseline'!$F15-'[2]Key Inputs'!$K$17)))*'[3]WA-Com-Stata'!BMH16)+((('[3]WA-Com-Stata'!CFO16+('[2]Key Inputs'!$L$20*'[2]Key Inputs'!$L$17))+('[3]WA-Com-Stata'!DRZ16*('Reference Baseline'!$F15-'[2]Key Inputs'!$L$17)))*'[3]WA-Com-Stata'!ELF16)</f>
        <v>190296.4510226892</v>
      </c>
      <c r="GM14">
        <f>((('[3]WA-Com-Stata'!GQ16+('[2]Key Inputs'!$K$20*'[2]Key Inputs'!$K$17))+('[3]WA-Com-Stata'!ATC16*('Reference Baseline'!$F15-'[2]Key Inputs'!$K$17)))*'[3]WA-Com-Stata'!BMI16)+((('[3]WA-Com-Stata'!CFP16+('[2]Key Inputs'!$L$20*'[2]Key Inputs'!$L$17))+('[3]WA-Com-Stata'!DSA16*('Reference Baseline'!$F15-'[2]Key Inputs'!$L$17)))*'[3]WA-Com-Stata'!ELG16)</f>
        <v>271182.92412264127</v>
      </c>
      <c r="GN14">
        <f>((('[3]WA-Com-Stata'!GR16+('[2]Key Inputs'!$K$20*'[2]Key Inputs'!$K$17))+('[3]WA-Com-Stata'!ATD16*('Reference Baseline'!$F15-'[2]Key Inputs'!$K$17)))*'[3]WA-Com-Stata'!BMJ16)+((('[3]WA-Com-Stata'!CFQ16+('[2]Key Inputs'!$L$20*'[2]Key Inputs'!$L$17))+('[3]WA-Com-Stata'!DSB16*('Reference Baseline'!$F15-'[2]Key Inputs'!$L$17)))*'[3]WA-Com-Stata'!ELH16)</f>
        <v>200141.706107918</v>
      </c>
      <c r="GO14">
        <f>((('[3]WA-Com-Stata'!GS16+('[2]Key Inputs'!$K$20*'[2]Key Inputs'!$K$17))+('[3]WA-Com-Stata'!ATE16*('Reference Baseline'!$F15-'[2]Key Inputs'!$K$17)))*'[3]WA-Com-Stata'!BMK16)+((('[3]WA-Com-Stata'!CFR16+('[2]Key Inputs'!$L$20*'[2]Key Inputs'!$L$17))+('[3]WA-Com-Stata'!DSC16*('Reference Baseline'!$F15-'[2]Key Inputs'!$L$17)))*'[3]WA-Com-Stata'!ELI16)</f>
        <v>211662.80393564719</v>
      </c>
      <c r="GP14">
        <f>((('[3]WA-Com-Stata'!GT16+('[2]Key Inputs'!$K$20*'[2]Key Inputs'!$K$17))+('[3]WA-Com-Stata'!ATF16*('Reference Baseline'!$F15-'[2]Key Inputs'!$K$17)))*'[3]WA-Com-Stata'!BML16)+((('[3]WA-Com-Stata'!CFS16+('[2]Key Inputs'!$L$20*'[2]Key Inputs'!$L$17))+('[3]WA-Com-Stata'!DSD16*('Reference Baseline'!$F15-'[2]Key Inputs'!$L$17)))*'[3]WA-Com-Stata'!ELJ16)</f>
        <v>222248.627386287</v>
      </c>
      <c r="GQ14">
        <f>((('[3]WA-Com-Stata'!GU16+('[2]Key Inputs'!$K$20*'[2]Key Inputs'!$K$17))+('[3]WA-Com-Stata'!ATG16*('Reference Baseline'!$F15-'[2]Key Inputs'!$K$17)))*'[3]WA-Com-Stata'!BMM16)+((('[3]WA-Com-Stata'!CFT16+('[2]Key Inputs'!$L$20*'[2]Key Inputs'!$L$17))+('[3]WA-Com-Stata'!DSE16*('Reference Baseline'!$F15-'[2]Key Inputs'!$L$17)))*'[3]WA-Com-Stata'!ELK16)</f>
        <v>201195.66561940807</v>
      </c>
      <c r="GR14">
        <f>((('[3]WA-Com-Stata'!GV16+('[2]Key Inputs'!$K$20*'[2]Key Inputs'!$K$17))+('[3]WA-Com-Stata'!ATH16*('Reference Baseline'!$F15-'[2]Key Inputs'!$K$17)))*'[3]WA-Com-Stata'!BMN16)+((('[3]WA-Com-Stata'!CFU16+('[2]Key Inputs'!$L$20*'[2]Key Inputs'!$L$17))+('[3]WA-Com-Stata'!DSF16*('Reference Baseline'!$F15-'[2]Key Inputs'!$L$17)))*'[3]WA-Com-Stata'!ELL16)</f>
        <v>211090.35663797215</v>
      </c>
      <c r="GS14">
        <f>((('[3]WA-Com-Stata'!GW16+('[2]Key Inputs'!$K$20*'[2]Key Inputs'!$K$17))+('[3]WA-Com-Stata'!ATI16*('Reference Baseline'!$F15-'[2]Key Inputs'!$K$17)))*'[3]WA-Com-Stata'!BMO16)+((('[3]WA-Com-Stata'!CFV16+('[2]Key Inputs'!$L$20*'[2]Key Inputs'!$L$17))+('[3]WA-Com-Stata'!DSG16*('Reference Baseline'!$F15-'[2]Key Inputs'!$L$17)))*'[3]WA-Com-Stata'!ELM16)</f>
        <v>222896.00954356033</v>
      </c>
      <c r="GT14">
        <f>((('[3]WA-Com-Stata'!GX16+('[2]Key Inputs'!$K$20*'[2]Key Inputs'!$K$17))+('[3]WA-Com-Stata'!ATJ16*('Reference Baseline'!$F15-'[2]Key Inputs'!$K$17)))*'[3]WA-Com-Stata'!BMP16)+((('[3]WA-Com-Stata'!CFW16+('[2]Key Inputs'!$L$20*'[2]Key Inputs'!$L$17))+('[3]WA-Com-Stata'!DSH16*('Reference Baseline'!$F15-'[2]Key Inputs'!$L$17)))*'[3]WA-Com-Stata'!ELN16)</f>
        <v>256866.00873133098</v>
      </c>
      <c r="GU14">
        <f>((('[3]WA-Com-Stata'!GY16+('[2]Key Inputs'!$K$20*'[2]Key Inputs'!$K$17))+('[3]WA-Com-Stata'!ATK16*('Reference Baseline'!$F15-'[2]Key Inputs'!$K$17)))*'[3]WA-Com-Stata'!BMQ16)+((('[3]WA-Com-Stata'!CFX16+('[2]Key Inputs'!$L$20*'[2]Key Inputs'!$L$17))+('[3]WA-Com-Stata'!DSI16*('Reference Baseline'!$F15-'[2]Key Inputs'!$L$17)))*'[3]WA-Com-Stata'!ELO16)</f>
        <v>281135.49656133744</v>
      </c>
      <c r="GV14">
        <f>((('[3]WA-Com-Stata'!GZ16+('[2]Key Inputs'!$K$20*'[2]Key Inputs'!$K$17))+('[3]WA-Com-Stata'!ATL16*('Reference Baseline'!$F15-'[2]Key Inputs'!$K$17)))*'[3]WA-Com-Stata'!BMR16)+((('[3]WA-Com-Stata'!CFY16+('[2]Key Inputs'!$L$20*'[2]Key Inputs'!$L$17))+('[3]WA-Com-Stata'!DSJ16*('Reference Baseline'!$F15-'[2]Key Inputs'!$L$17)))*'[3]WA-Com-Stata'!ELP16)</f>
        <v>240892.03140143197</v>
      </c>
      <c r="GW14">
        <f>((('[3]WA-Com-Stata'!HA16+('[2]Key Inputs'!$K$20*'[2]Key Inputs'!$K$17))+('[3]WA-Com-Stata'!ATM16*('Reference Baseline'!$F15-'[2]Key Inputs'!$K$17)))*'[3]WA-Com-Stata'!BMS16)+((('[3]WA-Com-Stata'!CFZ16+('[2]Key Inputs'!$L$20*'[2]Key Inputs'!$L$17))+('[3]WA-Com-Stata'!DSK16*('Reference Baseline'!$F15-'[2]Key Inputs'!$L$17)))*'[3]WA-Com-Stata'!ELQ16)</f>
        <v>225322.14512228247</v>
      </c>
      <c r="GX14">
        <f>((('[3]WA-Com-Stata'!HB16+('[2]Key Inputs'!$K$20*'[2]Key Inputs'!$K$17))+('[3]WA-Com-Stata'!ATN16*('Reference Baseline'!$F15-'[2]Key Inputs'!$K$17)))*'[3]WA-Com-Stata'!BMT16)+((('[3]WA-Com-Stata'!CGA16+('[2]Key Inputs'!$L$20*'[2]Key Inputs'!$L$17))+('[3]WA-Com-Stata'!DSL16*('Reference Baseline'!$F15-'[2]Key Inputs'!$L$17)))*'[3]WA-Com-Stata'!ELR16)</f>
        <v>305817.45409689855</v>
      </c>
      <c r="GY14">
        <f>((('[3]WA-Com-Stata'!HC16+('[2]Key Inputs'!$K$20*'[2]Key Inputs'!$K$17))+('[3]WA-Com-Stata'!ATO16*('Reference Baseline'!$F15-'[2]Key Inputs'!$K$17)))*'[3]WA-Com-Stata'!BMU16)+((('[3]WA-Com-Stata'!CGB16+('[2]Key Inputs'!$L$20*'[2]Key Inputs'!$L$17))+('[3]WA-Com-Stata'!DSM16*('Reference Baseline'!$F15-'[2]Key Inputs'!$L$17)))*'[3]WA-Com-Stata'!ELS16)</f>
        <v>247657.05423971513</v>
      </c>
      <c r="GZ14">
        <f>((('[3]WA-Com-Stata'!HD16+('[2]Key Inputs'!$K$20*'[2]Key Inputs'!$K$17))+('[3]WA-Com-Stata'!ATP16*('Reference Baseline'!$F15-'[2]Key Inputs'!$K$17)))*'[3]WA-Com-Stata'!BMV16)+((('[3]WA-Com-Stata'!CGC16+('[2]Key Inputs'!$L$20*'[2]Key Inputs'!$L$17))+('[3]WA-Com-Stata'!DSN16*('Reference Baseline'!$F15-'[2]Key Inputs'!$L$17)))*'[3]WA-Com-Stata'!ELT16)</f>
        <v>289458.1086923455</v>
      </c>
      <c r="HA14">
        <f>((('[3]WA-Com-Stata'!HE16+('[2]Key Inputs'!$K$20*'[2]Key Inputs'!$K$17))+('[3]WA-Com-Stata'!ATQ16*('Reference Baseline'!$F15-'[2]Key Inputs'!$K$17)))*'[3]WA-Com-Stata'!BMW16)+((('[3]WA-Com-Stata'!CGD16+('[2]Key Inputs'!$L$20*'[2]Key Inputs'!$L$17))+('[3]WA-Com-Stata'!DSO16*('Reference Baseline'!$F15-'[2]Key Inputs'!$L$17)))*'[3]WA-Com-Stata'!ELU16)</f>
        <v>253468.90302916305</v>
      </c>
      <c r="HB14">
        <f>((('[3]WA-Com-Stata'!HF16+('[2]Key Inputs'!$K$20*'[2]Key Inputs'!$K$17))+('[3]WA-Com-Stata'!ATR16*('Reference Baseline'!$F15-'[2]Key Inputs'!$K$17)))*'[3]WA-Com-Stata'!BMX16)+((('[3]WA-Com-Stata'!CGE16+('[2]Key Inputs'!$L$20*'[2]Key Inputs'!$L$17))+('[3]WA-Com-Stata'!DSP16*('Reference Baseline'!$F15-'[2]Key Inputs'!$L$17)))*'[3]WA-Com-Stata'!ELV16)</f>
        <v>248314.39910121972</v>
      </c>
      <c r="HC14">
        <f>((('[3]WA-Com-Stata'!HG16+('[2]Key Inputs'!$K$20*'[2]Key Inputs'!$K$17))+('[3]WA-Com-Stata'!ATS16*('Reference Baseline'!$F15-'[2]Key Inputs'!$K$17)))*'[3]WA-Com-Stata'!BMY16)+((('[3]WA-Com-Stata'!CGF16+('[2]Key Inputs'!$L$20*'[2]Key Inputs'!$L$17))+('[3]WA-Com-Stata'!DSQ16*('Reference Baseline'!$F15-'[2]Key Inputs'!$L$17)))*'[3]WA-Com-Stata'!ELW16)</f>
        <v>181665.33787753596</v>
      </c>
      <c r="HD14">
        <f>((('[3]WA-Com-Stata'!HH16+('[2]Key Inputs'!$K$20*'[2]Key Inputs'!$K$17))+('[3]WA-Com-Stata'!ATT16*('Reference Baseline'!$F15-'[2]Key Inputs'!$K$17)))*'[3]WA-Com-Stata'!BMZ16)+((('[3]WA-Com-Stata'!CGG16+('[2]Key Inputs'!$L$20*'[2]Key Inputs'!$L$17))+('[3]WA-Com-Stata'!DSR16*('Reference Baseline'!$F15-'[2]Key Inputs'!$L$17)))*'[3]WA-Com-Stata'!ELX16)</f>
        <v>225880.824548059</v>
      </c>
      <c r="HE14">
        <f>((('[3]WA-Com-Stata'!HI16+('[2]Key Inputs'!$K$20*'[2]Key Inputs'!$K$17))+('[3]WA-Com-Stata'!ATU16*('Reference Baseline'!$F15-'[2]Key Inputs'!$K$17)))*'[3]WA-Com-Stata'!BNA16)+((('[3]WA-Com-Stata'!CGH16+('[2]Key Inputs'!$L$20*'[2]Key Inputs'!$L$17))+('[3]WA-Com-Stata'!DSS16*('Reference Baseline'!$F15-'[2]Key Inputs'!$L$17)))*'[3]WA-Com-Stata'!ELY16)</f>
        <v>234286.58130616846</v>
      </c>
      <c r="HF14">
        <f>((('[3]WA-Com-Stata'!HJ16+('[2]Key Inputs'!$K$20*'[2]Key Inputs'!$K$17))+('[3]WA-Com-Stata'!ATV16*('Reference Baseline'!$F15-'[2]Key Inputs'!$K$17)))*'[3]WA-Com-Stata'!BNB16)+((('[3]WA-Com-Stata'!CGI16+('[2]Key Inputs'!$L$20*'[2]Key Inputs'!$L$17))+('[3]WA-Com-Stata'!DST16*('Reference Baseline'!$F15-'[2]Key Inputs'!$L$17)))*'[3]WA-Com-Stata'!ELZ16)</f>
        <v>236877.30811694247</v>
      </c>
      <c r="HG14">
        <f>((('[3]WA-Com-Stata'!HK16+('[2]Key Inputs'!$K$20*'[2]Key Inputs'!$K$17))+('[3]WA-Com-Stata'!ATW16*('Reference Baseline'!$F15-'[2]Key Inputs'!$K$17)))*'[3]WA-Com-Stata'!BNC16)+((('[3]WA-Com-Stata'!CGJ16+('[2]Key Inputs'!$L$20*'[2]Key Inputs'!$L$17))+('[3]WA-Com-Stata'!DSU16*('Reference Baseline'!$F15-'[2]Key Inputs'!$L$17)))*'[3]WA-Com-Stata'!EMA16)</f>
        <v>235856.4226859324</v>
      </c>
      <c r="HH14">
        <f>((('[3]WA-Com-Stata'!HL16+('[2]Key Inputs'!$K$20*'[2]Key Inputs'!$K$17))+('[3]WA-Com-Stata'!ATX16*('Reference Baseline'!$F15-'[2]Key Inputs'!$K$17)))*'[3]WA-Com-Stata'!BND16)+((('[3]WA-Com-Stata'!CGK16+('[2]Key Inputs'!$L$20*'[2]Key Inputs'!$L$17))+('[3]WA-Com-Stata'!DSV16*('Reference Baseline'!$F15-'[2]Key Inputs'!$L$17)))*'[3]WA-Com-Stata'!EMB16)</f>
        <v>227734.37061260495</v>
      </c>
      <c r="HI14">
        <f>((('[3]WA-Com-Stata'!HM16+('[2]Key Inputs'!$K$20*'[2]Key Inputs'!$K$17))+('[3]WA-Com-Stata'!ATY16*('Reference Baseline'!$F15-'[2]Key Inputs'!$K$17)))*'[3]WA-Com-Stata'!BNE16)+((('[3]WA-Com-Stata'!CGL16+('[2]Key Inputs'!$L$20*'[2]Key Inputs'!$L$17))+('[3]WA-Com-Stata'!DSW16*('Reference Baseline'!$F15-'[2]Key Inputs'!$L$17)))*'[3]WA-Com-Stata'!EMC16)</f>
        <v>254489.26251142882</v>
      </c>
      <c r="HJ14">
        <f>((('[3]WA-Com-Stata'!HN16+('[2]Key Inputs'!$K$20*'[2]Key Inputs'!$K$17))+('[3]WA-Com-Stata'!ATZ16*('Reference Baseline'!$F15-'[2]Key Inputs'!$K$17)))*'[3]WA-Com-Stata'!BNF16)+((('[3]WA-Com-Stata'!CGM16+('[2]Key Inputs'!$L$20*'[2]Key Inputs'!$L$17))+('[3]WA-Com-Stata'!DSX16*('Reference Baseline'!$F15-'[2]Key Inputs'!$L$17)))*'[3]WA-Com-Stata'!EMD16)</f>
        <v>248636.15761173301</v>
      </c>
      <c r="HK14">
        <f>((('[3]WA-Com-Stata'!HO16+('[2]Key Inputs'!$K$20*'[2]Key Inputs'!$K$17))+('[3]WA-Com-Stata'!AUA16*('Reference Baseline'!$F15-'[2]Key Inputs'!$K$17)))*'[3]WA-Com-Stata'!BNG16)+((('[3]WA-Com-Stata'!CGN16+('[2]Key Inputs'!$L$20*'[2]Key Inputs'!$L$17))+('[3]WA-Com-Stata'!DSY16*('Reference Baseline'!$F15-'[2]Key Inputs'!$L$17)))*'[3]WA-Com-Stata'!EME16)</f>
        <v>238768.41794554962</v>
      </c>
      <c r="HL14">
        <f>((('[3]WA-Com-Stata'!HP16+('[2]Key Inputs'!$K$20*'[2]Key Inputs'!$K$17))+('[3]WA-Com-Stata'!AUB16*('Reference Baseline'!$F15-'[2]Key Inputs'!$K$17)))*'[3]WA-Com-Stata'!BNH16)+((('[3]WA-Com-Stata'!CGO16+('[2]Key Inputs'!$L$20*'[2]Key Inputs'!$L$17))+('[3]WA-Com-Stata'!DSZ16*('Reference Baseline'!$F15-'[2]Key Inputs'!$L$17)))*'[3]WA-Com-Stata'!EMF16)</f>
        <v>219380.26715636181</v>
      </c>
      <c r="HM14">
        <f>((('[3]WA-Com-Stata'!HQ16+('[2]Key Inputs'!$K$20*'[2]Key Inputs'!$K$17))+('[3]WA-Com-Stata'!AUC16*('Reference Baseline'!$F15-'[2]Key Inputs'!$K$17)))*'[3]WA-Com-Stata'!BNI16)+((('[3]WA-Com-Stata'!CGP16+('[2]Key Inputs'!$L$20*'[2]Key Inputs'!$L$17))+('[3]WA-Com-Stata'!DTA16*('Reference Baseline'!$F15-'[2]Key Inputs'!$L$17)))*'[3]WA-Com-Stata'!EMG16)</f>
        <v>274909.54963050957</v>
      </c>
      <c r="HN14">
        <f>((('[3]WA-Com-Stata'!HR16+('[2]Key Inputs'!$K$20*'[2]Key Inputs'!$K$17))+('[3]WA-Com-Stata'!AUD16*('Reference Baseline'!$F15-'[2]Key Inputs'!$K$17)))*'[3]WA-Com-Stata'!BNJ16)+((('[3]WA-Com-Stata'!CGQ16+('[2]Key Inputs'!$L$20*'[2]Key Inputs'!$L$17))+('[3]WA-Com-Stata'!DTB16*('Reference Baseline'!$F15-'[2]Key Inputs'!$L$17)))*'[3]WA-Com-Stata'!EMH16)</f>
        <v>210508.45725891329</v>
      </c>
      <c r="HO14">
        <f>((('[3]WA-Com-Stata'!HS16+('[2]Key Inputs'!$K$20*'[2]Key Inputs'!$K$17))+('[3]WA-Com-Stata'!AUE16*('Reference Baseline'!$F15-'[2]Key Inputs'!$K$17)))*'[3]WA-Com-Stata'!BNK16)+((('[3]WA-Com-Stata'!CGR16+('[2]Key Inputs'!$L$20*'[2]Key Inputs'!$L$17))+('[3]WA-Com-Stata'!DTC16*('Reference Baseline'!$F15-'[2]Key Inputs'!$L$17)))*'[3]WA-Com-Stata'!EMI16)</f>
        <v>215126.55714458294</v>
      </c>
      <c r="HP14">
        <f>((('[3]WA-Com-Stata'!HT16+('[2]Key Inputs'!$K$20*'[2]Key Inputs'!$K$17))+('[3]WA-Com-Stata'!AUF16*('Reference Baseline'!$F15-'[2]Key Inputs'!$K$17)))*'[3]WA-Com-Stata'!BNL16)+((('[3]WA-Com-Stata'!CGS16+('[2]Key Inputs'!$L$20*'[2]Key Inputs'!$L$17))+('[3]WA-Com-Stata'!DTD16*('Reference Baseline'!$F15-'[2]Key Inputs'!$L$17)))*'[3]WA-Com-Stata'!EMJ16)</f>
        <v>266443.41919011803</v>
      </c>
      <c r="HQ14">
        <f>((('[3]WA-Com-Stata'!HU16+('[2]Key Inputs'!$K$20*'[2]Key Inputs'!$K$17))+('[3]WA-Com-Stata'!AUG16*('Reference Baseline'!$F15-'[2]Key Inputs'!$K$17)))*'[3]WA-Com-Stata'!BNM16)+((('[3]WA-Com-Stata'!CGT16+('[2]Key Inputs'!$L$20*'[2]Key Inputs'!$L$17))+('[3]WA-Com-Stata'!DTE16*('Reference Baseline'!$F15-'[2]Key Inputs'!$L$17)))*'[3]WA-Com-Stata'!EMK16)</f>
        <v>268534.72089376103</v>
      </c>
      <c r="HR14">
        <f>((('[3]WA-Com-Stata'!HV16+('[2]Key Inputs'!$K$20*'[2]Key Inputs'!$K$17))+('[3]WA-Com-Stata'!AUH16*('Reference Baseline'!$F15-'[2]Key Inputs'!$K$17)))*'[3]WA-Com-Stata'!BNN16)+((('[3]WA-Com-Stata'!CGU16+('[2]Key Inputs'!$L$20*'[2]Key Inputs'!$L$17))+('[3]WA-Com-Stata'!DTF16*('Reference Baseline'!$F15-'[2]Key Inputs'!$L$17)))*'[3]WA-Com-Stata'!EML16)</f>
        <v>260102.3168397171</v>
      </c>
      <c r="HS14">
        <f>((('[3]WA-Com-Stata'!HW16+('[2]Key Inputs'!$K$20*'[2]Key Inputs'!$K$17))+('[3]WA-Com-Stata'!AUI16*('Reference Baseline'!$F15-'[2]Key Inputs'!$K$17)))*'[3]WA-Com-Stata'!BNO16)+((('[3]WA-Com-Stata'!CGV16+('[2]Key Inputs'!$L$20*'[2]Key Inputs'!$L$17))+('[3]WA-Com-Stata'!DTG16*('Reference Baseline'!$F15-'[2]Key Inputs'!$L$17)))*'[3]WA-Com-Stata'!EMM16)</f>
        <v>229070.32249236543</v>
      </c>
      <c r="HT14">
        <f>((('[3]WA-Com-Stata'!HX16+('[2]Key Inputs'!$K$20*'[2]Key Inputs'!$K$17))+('[3]WA-Com-Stata'!AUJ16*('Reference Baseline'!$F15-'[2]Key Inputs'!$K$17)))*'[3]WA-Com-Stata'!BNP16)+((('[3]WA-Com-Stata'!CGW16+('[2]Key Inputs'!$L$20*'[2]Key Inputs'!$L$17))+('[3]WA-Com-Stata'!DTH16*('Reference Baseline'!$F15-'[2]Key Inputs'!$L$17)))*'[3]WA-Com-Stata'!EMN16)</f>
        <v>278578.97170662502</v>
      </c>
      <c r="HU14">
        <f>((('[3]WA-Com-Stata'!HY16+('[2]Key Inputs'!$K$20*'[2]Key Inputs'!$K$17))+('[3]WA-Com-Stata'!AUK16*('Reference Baseline'!$F15-'[2]Key Inputs'!$K$17)))*'[3]WA-Com-Stata'!BNQ16)+((('[3]WA-Com-Stata'!CGX16+('[2]Key Inputs'!$L$20*'[2]Key Inputs'!$L$17))+('[3]WA-Com-Stata'!DTI16*('Reference Baseline'!$F15-'[2]Key Inputs'!$L$17)))*'[3]WA-Com-Stata'!EMO16)</f>
        <v>257703.24140217958</v>
      </c>
      <c r="HV14">
        <f>((('[3]WA-Com-Stata'!HZ16+('[2]Key Inputs'!$K$20*'[2]Key Inputs'!$K$17))+('[3]WA-Com-Stata'!AUL16*('Reference Baseline'!$F15-'[2]Key Inputs'!$K$17)))*'[3]WA-Com-Stata'!BNR16)+((('[3]WA-Com-Stata'!CGY16+('[2]Key Inputs'!$L$20*'[2]Key Inputs'!$L$17))+('[3]WA-Com-Stata'!DTJ16*('Reference Baseline'!$F15-'[2]Key Inputs'!$L$17)))*'[3]WA-Com-Stata'!EMP16)</f>
        <v>264901.7387941709</v>
      </c>
      <c r="HW14">
        <f>((('[3]WA-Com-Stata'!IA16+('[2]Key Inputs'!$K$20*'[2]Key Inputs'!$K$17))+('[3]WA-Com-Stata'!AUM16*('Reference Baseline'!$F15-'[2]Key Inputs'!$K$17)))*'[3]WA-Com-Stata'!BNS16)+((('[3]WA-Com-Stata'!CGZ16+('[2]Key Inputs'!$L$20*'[2]Key Inputs'!$L$17))+('[3]WA-Com-Stata'!DTK16*('Reference Baseline'!$F15-'[2]Key Inputs'!$L$17)))*'[3]WA-Com-Stata'!EMQ16)</f>
        <v>235020.79876003281</v>
      </c>
      <c r="HX14">
        <f>((('[3]WA-Com-Stata'!IB16+('[2]Key Inputs'!$K$20*'[2]Key Inputs'!$K$17))+('[3]WA-Com-Stata'!AUN16*('Reference Baseline'!$F15-'[2]Key Inputs'!$K$17)))*'[3]WA-Com-Stata'!BNT16)+((('[3]WA-Com-Stata'!CHA16+('[2]Key Inputs'!$L$20*'[2]Key Inputs'!$L$17))+('[3]WA-Com-Stata'!DTL16*('Reference Baseline'!$F15-'[2]Key Inputs'!$L$17)))*'[3]WA-Com-Stata'!EMR16)</f>
        <v>240029.58202388862</v>
      </c>
      <c r="HY14">
        <f>((('[3]WA-Com-Stata'!IC16+('[2]Key Inputs'!$K$20*'[2]Key Inputs'!$K$17))+('[3]WA-Com-Stata'!AUO16*('Reference Baseline'!$F15-'[2]Key Inputs'!$K$17)))*'[3]WA-Com-Stata'!BNU16)+((('[3]WA-Com-Stata'!CHB16+('[2]Key Inputs'!$L$20*'[2]Key Inputs'!$L$17))+('[3]WA-Com-Stata'!DTM16*('Reference Baseline'!$F15-'[2]Key Inputs'!$L$17)))*'[3]WA-Com-Stata'!EMS16)</f>
        <v>221435.40253941118</v>
      </c>
      <c r="HZ14">
        <f>((('[3]WA-Com-Stata'!ID16+('[2]Key Inputs'!$K$20*'[2]Key Inputs'!$K$17))+('[3]WA-Com-Stata'!AUP16*('Reference Baseline'!$F15-'[2]Key Inputs'!$K$17)))*'[3]WA-Com-Stata'!BNV16)+((('[3]WA-Com-Stata'!CHC16+('[2]Key Inputs'!$L$20*'[2]Key Inputs'!$L$17))+('[3]WA-Com-Stata'!DTN16*('Reference Baseline'!$F15-'[2]Key Inputs'!$L$17)))*'[3]WA-Com-Stata'!EMT16)</f>
        <v>245650.93621616691</v>
      </c>
      <c r="IA14">
        <f>((('[3]WA-Com-Stata'!IE16+('[2]Key Inputs'!$K$20*'[2]Key Inputs'!$K$17))+('[3]WA-Com-Stata'!AUQ16*('Reference Baseline'!$F15-'[2]Key Inputs'!$K$17)))*'[3]WA-Com-Stata'!BNW16)+((('[3]WA-Com-Stata'!CHD16+('[2]Key Inputs'!$L$20*'[2]Key Inputs'!$L$17))+('[3]WA-Com-Stata'!DTO16*('Reference Baseline'!$F15-'[2]Key Inputs'!$L$17)))*'[3]WA-Com-Stata'!EMU16)</f>
        <v>251334.11750186799</v>
      </c>
      <c r="IB14">
        <f>((('[3]WA-Com-Stata'!IF16+('[2]Key Inputs'!$K$20*'[2]Key Inputs'!$K$17))+('[3]WA-Com-Stata'!AUR16*('Reference Baseline'!$F15-'[2]Key Inputs'!$K$17)))*'[3]WA-Com-Stata'!BNX16)+((('[3]WA-Com-Stata'!CHE16+('[2]Key Inputs'!$L$20*'[2]Key Inputs'!$L$17))+('[3]WA-Com-Stata'!DTP16*('Reference Baseline'!$F15-'[2]Key Inputs'!$L$17)))*'[3]WA-Com-Stata'!EMV16)</f>
        <v>197982.83318763986</v>
      </c>
      <c r="IC14">
        <f>((('[3]WA-Com-Stata'!IG16+('[2]Key Inputs'!$K$20*'[2]Key Inputs'!$K$17))+('[3]WA-Com-Stata'!AUS16*('Reference Baseline'!$F15-'[2]Key Inputs'!$K$17)))*'[3]WA-Com-Stata'!BNY16)+((('[3]WA-Com-Stata'!CHF16+('[2]Key Inputs'!$L$20*'[2]Key Inputs'!$L$17))+('[3]WA-Com-Stata'!DTQ16*('Reference Baseline'!$F15-'[2]Key Inputs'!$L$17)))*'[3]WA-Com-Stata'!EMW16)</f>
        <v>172407.02057522061</v>
      </c>
      <c r="ID14">
        <f>((('[3]WA-Com-Stata'!IH16+('[2]Key Inputs'!$K$20*'[2]Key Inputs'!$K$17))+('[3]WA-Com-Stata'!AUT16*('Reference Baseline'!$F15-'[2]Key Inputs'!$K$17)))*'[3]WA-Com-Stata'!BNZ16)+((('[3]WA-Com-Stata'!CHG16+('[2]Key Inputs'!$L$20*'[2]Key Inputs'!$L$17))+('[3]WA-Com-Stata'!DTR16*('Reference Baseline'!$F15-'[2]Key Inputs'!$L$17)))*'[3]WA-Com-Stata'!EMX16)</f>
        <v>233917.33273152955</v>
      </c>
      <c r="IE14">
        <f>((('[3]WA-Com-Stata'!II16+('[2]Key Inputs'!$K$20*'[2]Key Inputs'!$K$17))+('[3]WA-Com-Stata'!AUU16*('Reference Baseline'!$F15-'[2]Key Inputs'!$K$17)))*'[3]WA-Com-Stata'!BOA16)+((('[3]WA-Com-Stata'!CHH16+('[2]Key Inputs'!$L$20*'[2]Key Inputs'!$L$17))+('[3]WA-Com-Stata'!DTS16*('Reference Baseline'!$F15-'[2]Key Inputs'!$L$17)))*'[3]WA-Com-Stata'!EMY16)</f>
        <v>198016.82291597125</v>
      </c>
      <c r="IF14">
        <f>((('[3]WA-Com-Stata'!IJ16+('[2]Key Inputs'!$K$20*'[2]Key Inputs'!$K$17))+('[3]WA-Com-Stata'!AUV16*('Reference Baseline'!$F15-'[2]Key Inputs'!$K$17)))*'[3]WA-Com-Stata'!BOB16)+((('[3]WA-Com-Stata'!CHI16+('[2]Key Inputs'!$L$20*'[2]Key Inputs'!$L$17))+('[3]WA-Com-Stata'!DTT16*('Reference Baseline'!$F15-'[2]Key Inputs'!$L$17)))*'[3]WA-Com-Stata'!EMZ16)</f>
        <v>221257.67315082235</v>
      </c>
      <c r="IG14">
        <f>((('[3]WA-Com-Stata'!IK16+('[2]Key Inputs'!$K$20*'[2]Key Inputs'!$K$17))+('[3]WA-Com-Stata'!AUW16*('Reference Baseline'!$F15-'[2]Key Inputs'!$K$17)))*'[3]WA-Com-Stata'!BOC16)+((('[3]WA-Com-Stata'!CHJ16+('[2]Key Inputs'!$L$20*'[2]Key Inputs'!$L$17))+('[3]WA-Com-Stata'!DTU16*('Reference Baseline'!$F15-'[2]Key Inputs'!$L$17)))*'[3]WA-Com-Stata'!ENA16)</f>
        <v>231814.30104271969</v>
      </c>
      <c r="IH14">
        <f>((('[3]WA-Com-Stata'!IL16+('[2]Key Inputs'!$K$20*'[2]Key Inputs'!$K$17))+('[3]WA-Com-Stata'!AUX16*('Reference Baseline'!$F15-'[2]Key Inputs'!$K$17)))*'[3]WA-Com-Stata'!BOD16)+((('[3]WA-Com-Stata'!CHK16+('[2]Key Inputs'!$L$20*'[2]Key Inputs'!$L$17))+('[3]WA-Com-Stata'!DTV16*('Reference Baseline'!$F15-'[2]Key Inputs'!$L$17)))*'[3]WA-Com-Stata'!ENB16)</f>
        <v>252501.57944021776</v>
      </c>
      <c r="II14">
        <f>((('[3]WA-Com-Stata'!IM16+('[2]Key Inputs'!$K$20*'[2]Key Inputs'!$K$17))+('[3]WA-Com-Stata'!AUY16*('Reference Baseline'!$F15-'[2]Key Inputs'!$K$17)))*'[3]WA-Com-Stata'!BOE16)+((('[3]WA-Com-Stata'!CHL16+('[2]Key Inputs'!$L$20*'[2]Key Inputs'!$L$17))+('[3]WA-Com-Stata'!DTW16*('Reference Baseline'!$F15-'[2]Key Inputs'!$L$17)))*'[3]WA-Com-Stata'!ENC16)</f>
        <v>218921.78080938</v>
      </c>
      <c r="IJ14">
        <f>((('[3]WA-Com-Stata'!IN16+('[2]Key Inputs'!$K$20*'[2]Key Inputs'!$K$17))+('[3]WA-Com-Stata'!AUZ16*('Reference Baseline'!$F15-'[2]Key Inputs'!$K$17)))*'[3]WA-Com-Stata'!BOF16)+((('[3]WA-Com-Stata'!CHM16+('[2]Key Inputs'!$L$20*'[2]Key Inputs'!$L$17))+('[3]WA-Com-Stata'!DTX16*('Reference Baseline'!$F15-'[2]Key Inputs'!$L$17)))*'[3]WA-Com-Stata'!END16)</f>
        <v>260759.0215341053</v>
      </c>
      <c r="IK14">
        <f>((('[3]WA-Com-Stata'!IO16+('[2]Key Inputs'!$K$20*'[2]Key Inputs'!$K$17))+('[3]WA-Com-Stata'!AVA16*('Reference Baseline'!$F15-'[2]Key Inputs'!$K$17)))*'[3]WA-Com-Stata'!BOG16)+((('[3]WA-Com-Stata'!CHN16+('[2]Key Inputs'!$L$20*'[2]Key Inputs'!$L$17))+('[3]WA-Com-Stata'!DTY16*('Reference Baseline'!$F15-'[2]Key Inputs'!$L$17)))*'[3]WA-Com-Stata'!ENE16)</f>
        <v>241979.85747385508</v>
      </c>
      <c r="IL14">
        <f>((('[3]WA-Com-Stata'!IP16+('[2]Key Inputs'!$K$20*'[2]Key Inputs'!$K$17))+('[3]WA-Com-Stata'!AVB16*('Reference Baseline'!$F15-'[2]Key Inputs'!$K$17)))*'[3]WA-Com-Stata'!BOH16)+((('[3]WA-Com-Stata'!CHO16+('[2]Key Inputs'!$L$20*'[2]Key Inputs'!$L$17))+('[3]WA-Com-Stata'!DTZ16*('Reference Baseline'!$F15-'[2]Key Inputs'!$L$17)))*'[3]WA-Com-Stata'!ENF16)</f>
        <v>247589.00995268981</v>
      </c>
      <c r="IM14">
        <f>((('[3]WA-Com-Stata'!IQ16+('[2]Key Inputs'!$K$20*'[2]Key Inputs'!$K$17))+('[3]WA-Com-Stata'!AVC16*('Reference Baseline'!$F15-'[2]Key Inputs'!$K$17)))*'[3]WA-Com-Stata'!BOI16)+((('[3]WA-Com-Stata'!CHP16+('[2]Key Inputs'!$L$20*'[2]Key Inputs'!$L$17))+('[3]WA-Com-Stata'!DUA16*('Reference Baseline'!$F15-'[2]Key Inputs'!$L$17)))*'[3]WA-Com-Stata'!ENG16)</f>
        <v>279272.71993566467</v>
      </c>
      <c r="IN14">
        <f>((('[3]WA-Com-Stata'!IR16+('[2]Key Inputs'!$K$20*'[2]Key Inputs'!$K$17))+('[3]WA-Com-Stata'!AVD16*('Reference Baseline'!$F15-'[2]Key Inputs'!$K$17)))*'[3]WA-Com-Stata'!BOJ16)+((('[3]WA-Com-Stata'!CHQ16+('[2]Key Inputs'!$L$20*'[2]Key Inputs'!$L$17))+('[3]WA-Com-Stata'!DUB16*('Reference Baseline'!$F15-'[2]Key Inputs'!$L$17)))*'[3]WA-Com-Stata'!ENH16)</f>
        <v>221429.43792430506</v>
      </c>
      <c r="IO14">
        <f>((('[3]WA-Com-Stata'!IS16+('[2]Key Inputs'!$K$20*'[2]Key Inputs'!$K$17))+('[3]WA-Com-Stata'!AVE16*('Reference Baseline'!$F15-'[2]Key Inputs'!$K$17)))*'[3]WA-Com-Stata'!BOK16)+((('[3]WA-Com-Stata'!CHR16+('[2]Key Inputs'!$L$20*'[2]Key Inputs'!$L$17))+('[3]WA-Com-Stata'!DUC16*('Reference Baseline'!$F15-'[2]Key Inputs'!$L$17)))*'[3]WA-Com-Stata'!ENI16)</f>
        <v>241411.70021152971</v>
      </c>
      <c r="IP14">
        <f>((('[3]WA-Com-Stata'!IT16+('[2]Key Inputs'!$K$20*'[2]Key Inputs'!$K$17))+('[3]WA-Com-Stata'!AVF16*('Reference Baseline'!$F15-'[2]Key Inputs'!$K$17)))*'[3]WA-Com-Stata'!BOL16)+((('[3]WA-Com-Stata'!CHS16+('[2]Key Inputs'!$L$20*'[2]Key Inputs'!$L$17))+('[3]WA-Com-Stata'!DUD16*('Reference Baseline'!$F15-'[2]Key Inputs'!$L$17)))*'[3]WA-Com-Stata'!ENJ16)</f>
        <v>203432.85263710472</v>
      </c>
      <c r="IQ14">
        <f>((('[3]WA-Com-Stata'!IU16+('[2]Key Inputs'!$K$20*'[2]Key Inputs'!$K$17))+('[3]WA-Com-Stata'!AVG16*('Reference Baseline'!$F15-'[2]Key Inputs'!$K$17)))*'[3]WA-Com-Stata'!BOM16)+((('[3]WA-Com-Stata'!CHT16+('[2]Key Inputs'!$L$20*'[2]Key Inputs'!$L$17))+('[3]WA-Com-Stata'!DUE16*('Reference Baseline'!$F15-'[2]Key Inputs'!$L$17)))*'[3]WA-Com-Stata'!ENK16)</f>
        <v>250864.33228317733</v>
      </c>
      <c r="IR14">
        <f>((('[3]WA-Com-Stata'!IV16+('[2]Key Inputs'!$K$20*'[2]Key Inputs'!$K$17))+('[3]WA-Com-Stata'!AVH16*('Reference Baseline'!$F15-'[2]Key Inputs'!$K$17)))*'[3]WA-Com-Stata'!BON16)+((('[3]WA-Com-Stata'!CHU16+('[2]Key Inputs'!$L$20*'[2]Key Inputs'!$L$17))+('[3]WA-Com-Stata'!DUF16*('Reference Baseline'!$F15-'[2]Key Inputs'!$L$17)))*'[3]WA-Com-Stata'!ENL16)</f>
        <v>208758.90447517726</v>
      </c>
      <c r="IS14">
        <f>((('[3]WA-Com-Stata'!IW16+('[2]Key Inputs'!$K$20*'[2]Key Inputs'!$K$17))+('[3]WA-Com-Stata'!AVI16*('Reference Baseline'!$F15-'[2]Key Inputs'!$K$17)))*'[3]WA-Com-Stata'!BOO16)+((('[3]WA-Com-Stata'!CHV16+('[2]Key Inputs'!$L$20*'[2]Key Inputs'!$L$17))+('[3]WA-Com-Stata'!DUG16*('Reference Baseline'!$F15-'[2]Key Inputs'!$L$17)))*'[3]WA-Com-Stata'!ENM16)</f>
        <v>288387.46870771737</v>
      </c>
      <c r="IT14">
        <f>((('[3]WA-Com-Stata'!IX16+('[2]Key Inputs'!$K$20*'[2]Key Inputs'!$K$17))+('[3]WA-Com-Stata'!AVJ16*('Reference Baseline'!$F15-'[2]Key Inputs'!$K$17)))*'[3]WA-Com-Stata'!BOP16)+((('[3]WA-Com-Stata'!CHW16+('[2]Key Inputs'!$L$20*'[2]Key Inputs'!$L$17))+('[3]WA-Com-Stata'!DUH16*('Reference Baseline'!$F15-'[2]Key Inputs'!$L$17)))*'[3]WA-Com-Stata'!ENN16)</f>
        <v>275241.88916080346</v>
      </c>
      <c r="IU14">
        <f>((('[3]WA-Com-Stata'!IY16+('[2]Key Inputs'!$K$20*'[2]Key Inputs'!$K$17))+('[3]WA-Com-Stata'!AVK16*('Reference Baseline'!$F15-'[2]Key Inputs'!$K$17)))*'[3]WA-Com-Stata'!BOQ16)+((('[3]WA-Com-Stata'!CHX16+('[2]Key Inputs'!$L$20*'[2]Key Inputs'!$L$17))+('[3]WA-Com-Stata'!DUI16*('Reference Baseline'!$F15-'[2]Key Inputs'!$L$17)))*'[3]WA-Com-Stata'!ENO16)</f>
        <v>210053.06296523658</v>
      </c>
      <c r="IV14">
        <f>((('[3]WA-Com-Stata'!IZ16+('[2]Key Inputs'!$K$20*'[2]Key Inputs'!$K$17))+('[3]WA-Com-Stata'!AVL16*('Reference Baseline'!$F15-'[2]Key Inputs'!$K$17)))*'[3]WA-Com-Stata'!BOR16)+((('[3]WA-Com-Stata'!CHY16+('[2]Key Inputs'!$L$20*'[2]Key Inputs'!$L$17))+('[3]WA-Com-Stata'!DUJ16*('Reference Baseline'!$F15-'[2]Key Inputs'!$L$17)))*'[3]WA-Com-Stata'!ENP16)</f>
        <v>172562.87942264165</v>
      </c>
      <c r="IW14">
        <f>((('[3]WA-Com-Stata'!JA16+('[2]Key Inputs'!$K$20*'[2]Key Inputs'!$K$17))+('[3]WA-Com-Stata'!AVM16*('Reference Baseline'!$F15-'[2]Key Inputs'!$K$17)))*'[3]WA-Com-Stata'!BOS16)+((('[3]WA-Com-Stata'!CHZ16+('[2]Key Inputs'!$L$20*'[2]Key Inputs'!$L$17))+('[3]WA-Com-Stata'!DUK16*('Reference Baseline'!$F15-'[2]Key Inputs'!$L$17)))*'[3]WA-Com-Stata'!ENQ16)</f>
        <v>171019.75462477119</v>
      </c>
      <c r="IX14">
        <f>((('[3]WA-Com-Stata'!JB16+('[2]Key Inputs'!$K$20*'[2]Key Inputs'!$K$17))+('[3]WA-Com-Stata'!AVN16*('Reference Baseline'!$F15-'[2]Key Inputs'!$K$17)))*'[3]WA-Com-Stata'!BOT16)+((('[3]WA-Com-Stata'!CIA16+('[2]Key Inputs'!$L$20*'[2]Key Inputs'!$L$17))+('[3]WA-Com-Stata'!DUL16*('Reference Baseline'!$F15-'[2]Key Inputs'!$L$17)))*'[3]WA-Com-Stata'!ENR16)</f>
        <v>171158.36027163366</v>
      </c>
      <c r="IY14">
        <f>((('[3]WA-Com-Stata'!JC16+('[2]Key Inputs'!$K$20*'[2]Key Inputs'!$K$17))+('[3]WA-Com-Stata'!AVO16*('Reference Baseline'!$F15-'[2]Key Inputs'!$K$17)))*'[3]WA-Com-Stata'!BOU16)+((('[3]WA-Com-Stata'!CIB16+('[2]Key Inputs'!$L$20*'[2]Key Inputs'!$L$17))+('[3]WA-Com-Stata'!DUM16*('Reference Baseline'!$F15-'[2]Key Inputs'!$L$17)))*'[3]WA-Com-Stata'!ENS16)</f>
        <v>278416.28091731062</v>
      </c>
      <c r="IZ14">
        <f>((('[3]WA-Com-Stata'!JD16+('[2]Key Inputs'!$K$20*'[2]Key Inputs'!$K$17))+('[3]WA-Com-Stata'!AVP16*('Reference Baseline'!$F15-'[2]Key Inputs'!$K$17)))*'[3]WA-Com-Stata'!BOV16)+((('[3]WA-Com-Stata'!CIC16+('[2]Key Inputs'!$L$20*'[2]Key Inputs'!$L$17))+('[3]WA-Com-Stata'!DUN16*('Reference Baseline'!$F15-'[2]Key Inputs'!$L$17)))*'[3]WA-Com-Stata'!ENT16)</f>
        <v>212159.5583873555</v>
      </c>
      <c r="JA14">
        <f>((('[3]WA-Com-Stata'!JE16+('[2]Key Inputs'!$K$20*'[2]Key Inputs'!$K$17))+('[3]WA-Com-Stata'!AVQ16*('Reference Baseline'!$F15-'[2]Key Inputs'!$K$17)))*'[3]WA-Com-Stata'!BOW16)+((('[3]WA-Com-Stata'!CID16+('[2]Key Inputs'!$L$20*'[2]Key Inputs'!$L$17))+('[3]WA-Com-Stata'!DUO16*('Reference Baseline'!$F15-'[2]Key Inputs'!$L$17)))*'[3]WA-Com-Stata'!ENU16)</f>
        <v>271137.32950541418</v>
      </c>
      <c r="JB14">
        <f>((('[3]WA-Com-Stata'!JF16+('[2]Key Inputs'!$K$20*'[2]Key Inputs'!$K$17))+('[3]WA-Com-Stata'!AVR16*('Reference Baseline'!$F15-'[2]Key Inputs'!$K$17)))*'[3]WA-Com-Stata'!BOX16)+((('[3]WA-Com-Stata'!CIE16+('[2]Key Inputs'!$L$20*'[2]Key Inputs'!$L$17))+('[3]WA-Com-Stata'!DUP16*('Reference Baseline'!$F15-'[2]Key Inputs'!$L$17)))*'[3]WA-Com-Stata'!ENV16)</f>
        <v>234737.82448213137</v>
      </c>
      <c r="JC14">
        <f>((('[3]WA-Com-Stata'!JG16+('[2]Key Inputs'!$K$20*'[2]Key Inputs'!$K$17))+('[3]WA-Com-Stata'!AVS16*('Reference Baseline'!$F15-'[2]Key Inputs'!$K$17)))*'[3]WA-Com-Stata'!BOY16)+((('[3]WA-Com-Stata'!CIF16+('[2]Key Inputs'!$L$20*'[2]Key Inputs'!$L$17))+('[3]WA-Com-Stata'!DUQ16*('Reference Baseline'!$F15-'[2]Key Inputs'!$L$17)))*'[3]WA-Com-Stata'!ENW16)</f>
        <v>296112.16428821645</v>
      </c>
      <c r="JD14">
        <f>((('[3]WA-Com-Stata'!JH16+('[2]Key Inputs'!$K$20*'[2]Key Inputs'!$K$17))+('[3]WA-Com-Stata'!AVT16*('Reference Baseline'!$F15-'[2]Key Inputs'!$K$17)))*'[3]WA-Com-Stata'!BOZ16)+((('[3]WA-Com-Stata'!CIG16+('[2]Key Inputs'!$L$20*'[2]Key Inputs'!$L$17))+('[3]WA-Com-Stata'!DUR16*('Reference Baseline'!$F15-'[2]Key Inputs'!$L$17)))*'[3]WA-Com-Stata'!ENX16)</f>
        <v>224594.78841957852</v>
      </c>
      <c r="JE14">
        <f>((('[3]WA-Com-Stata'!JI16+('[2]Key Inputs'!$K$20*'[2]Key Inputs'!$K$17))+('[3]WA-Com-Stata'!AVU16*('Reference Baseline'!$F15-'[2]Key Inputs'!$K$17)))*'[3]WA-Com-Stata'!BPA16)+((('[3]WA-Com-Stata'!CIH16+('[2]Key Inputs'!$L$20*'[2]Key Inputs'!$L$17))+('[3]WA-Com-Stata'!DUS16*('Reference Baseline'!$F15-'[2]Key Inputs'!$L$17)))*'[3]WA-Com-Stata'!ENY16)</f>
        <v>271645.48951964558</v>
      </c>
      <c r="JF14">
        <f>((('[3]WA-Com-Stata'!JJ16+('[2]Key Inputs'!$K$20*'[2]Key Inputs'!$K$17))+('[3]WA-Com-Stata'!AVV16*('Reference Baseline'!$F15-'[2]Key Inputs'!$K$17)))*'[3]WA-Com-Stata'!BPB16)+((('[3]WA-Com-Stata'!CII16+('[2]Key Inputs'!$L$20*'[2]Key Inputs'!$L$17))+('[3]WA-Com-Stata'!DUT16*('Reference Baseline'!$F15-'[2]Key Inputs'!$L$17)))*'[3]WA-Com-Stata'!ENZ16)</f>
        <v>264603.63434004399</v>
      </c>
      <c r="JG14">
        <f>((('[3]WA-Com-Stata'!JK16+('[2]Key Inputs'!$K$20*'[2]Key Inputs'!$K$17))+('[3]WA-Com-Stata'!AVW16*('Reference Baseline'!$F15-'[2]Key Inputs'!$K$17)))*'[3]WA-Com-Stata'!BPC16)+((('[3]WA-Com-Stata'!CIJ16+('[2]Key Inputs'!$L$20*'[2]Key Inputs'!$L$17))+('[3]WA-Com-Stata'!DUU16*('Reference Baseline'!$F15-'[2]Key Inputs'!$L$17)))*'[3]WA-Com-Stata'!EOA16)</f>
        <v>211187.94438594577</v>
      </c>
      <c r="JH14">
        <f>((('[3]WA-Com-Stata'!JL16+('[2]Key Inputs'!$K$20*'[2]Key Inputs'!$K$17))+('[3]WA-Com-Stata'!AVX16*('Reference Baseline'!$F15-'[2]Key Inputs'!$K$17)))*'[3]WA-Com-Stata'!BPD16)+((('[3]WA-Com-Stata'!CIK16+('[2]Key Inputs'!$L$20*'[2]Key Inputs'!$L$17))+('[3]WA-Com-Stata'!DUV16*('Reference Baseline'!$F15-'[2]Key Inputs'!$L$17)))*'[3]WA-Com-Stata'!EOB16)</f>
        <v>288924.82974479761</v>
      </c>
      <c r="JI14">
        <f>((('[3]WA-Com-Stata'!JM16+('[2]Key Inputs'!$K$20*'[2]Key Inputs'!$K$17))+('[3]WA-Com-Stata'!AVY16*('Reference Baseline'!$F15-'[2]Key Inputs'!$K$17)))*'[3]WA-Com-Stata'!BPE16)+((('[3]WA-Com-Stata'!CIL16+('[2]Key Inputs'!$L$20*'[2]Key Inputs'!$L$17))+('[3]WA-Com-Stata'!DUW16*('Reference Baseline'!$F15-'[2]Key Inputs'!$L$17)))*'[3]WA-Com-Stata'!EOC16)</f>
        <v>266082.38227728626</v>
      </c>
      <c r="JJ14">
        <f>((('[3]WA-Com-Stata'!JN16+('[2]Key Inputs'!$K$20*'[2]Key Inputs'!$K$17))+('[3]WA-Com-Stata'!AVZ16*('Reference Baseline'!$F15-'[2]Key Inputs'!$K$17)))*'[3]WA-Com-Stata'!BPF16)+((('[3]WA-Com-Stata'!CIM16+('[2]Key Inputs'!$L$20*'[2]Key Inputs'!$L$17))+('[3]WA-Com-Stata'!DUX16*('Reference Baseline'!$F15-'[2]Key Inputs'!$L$17)))*'[3]WA-Com-Stata'!EOD16)</f>
        <v>251852.57574707025</v>
      </c>
      <c r="JK14">
        <f>((('[3]WA-Com-Stata'!JO16+('[2]Key Inputs'!$K$20*'[2]Key Inputs'!$K$17))+('[3]WA-Com-Stata'!AWA16*('Reference Baseline'!$F15-'[2]Key Inputs'!$K$17)))*'[3]WA-Com-Stata'!BPG16)+((('[3]WA-Com-Stata'!CIN16+('[2]Key Inputs'!$L$20*'[2]Key Inputs'!$L$17))+('[3]WA-Com-Stata'!DUY16*('Reference Baseline'!$F15-'[2]Key Inputs'!$L$17)))*'[3]WA-Com-Stata'!EOE16)</f>
        <v>189829.51219862103</v>
      </c>
      <c r="JL14">
        <f>((('[3]WA-Com-Stata'!JP16+('[2]Key Inputs'!$K$20*'[2]Key Inputs'!$K$17))+('[3]WA-Com-Stata'!AWB16*('Reference Baseline'!$F15-'[2]Key Inputs'!$K$17)))*'[3]WA-Com-Stata'!BPH16)+((('[3]WA-Com-Stata'!CIO16+('[2]Key Inputs'!$L$20*'[2]Key Inputs'!$L$17))+('[3]WA-Com-Stata'!DUZ16*('Reference Baseline'!$F15-'[2]Key Inputs'!$L$17)))*'[3]WA-Com-Stata'!EOF16)</f>
        <v>288536.28443151648</v>
      </c>
      <c r="JM14">
        <f>((('[3]WA-Com-Stata'!JQ16+('[2]Key Inputs'!$K$20*'[2]Key Inputs'!$K$17))+('[3]WA-Com-Stata'!AWC16*('Reference Baseline'!$F15-'[2]Key Inputs'!$K$17)))*'[3]WA-Com-Stata'!BPI16)+((('[3]WA-Com-Stata'!CIP16+('[2]Key Inputs'!$L$20*'[2]Key Inputs'!$L$17))+('[3]WA-Com-Stata'!DVA16*('Reference Baseline'!$F15-'[2]Key Inputs'!$L$17)))*'[3]WA-Com-Stata'!EOG16)</f>
        <v>191076.21027521099</v>
      </c>
      <c r="JN14">
        <f>((('[3]WA-Com-Stata'!JR16+('[2]Key Inputs'!$K$20*'[2]Key Inputs'!$K$17))+('[3]WA-Com-Stata'!AWD16*('Reference Baseline'!$F15-'[2]Key Inputs'!$K$17)))*'[3]WA-Com-Stata'!BPJ16)+((('[3]WA-Com-Stata'!CIQ16+('[2]Key Inputs'!$L$20*'[2]Key Inputs'!$L$17))+('[3]WA-Com-Stata'!DVB16*('Reference Baseline'!$F15-'[2]Key Inputs'!$L$17)))*'[3]WA-Com-Stata'!EOH16)</f>
        <v>257435.99264013511</v>
      </c>
      <c r="JO14">
        <f>((('[3]WA-Com-Stata'!JS16+('[2]Key Inputs'!$K$20*'[2]Key Inputs'!$K$17))+('[3]WA-Com-Stata'!AWE16*('Reference Baseline'!$F15-'[2]Key Inputs'!$K$17)))*'[3]WA-Com-Stata'!BPK16)+((('[3]WA-Com-Stata'!CIR16+('[2]Key Inputs'!$L$20*'[2]Key Inputs'!$L$17))+('[3]WA-Com-Stata'!DVC16*('Reference Baseline'!$F15-'[2]Key Inputs'!$L$17)))*'[3]WA-Com-Stata'!EOI16)</f>
        <v>263171.6035748967</v>
      </c>
      <c r="JP14">
        <f>((('[3]WA-Com-Stata'!JT16+('[2]Key Inputs'!$K$20*'[2]Key Inputs'!$K$17))+('[3]WA-Com-Stata'!AWF16*('Reference Baseline'!$F15-'[2]Key Inputs'!$K$17)))*'[3]WA-Com-Stata'!BPL16)+((('[3]WA-Com-Stata'!CIS16+('[2]Key Inputs'!$L$20*'[2]Key Inputs'!$L$17))+('[3]WA-Com-Stata'!DVD16*('Reference Baseline'!$F15-'[2]Key Inputs'!$L$17)))*'[3]WA-Com-Stata'!EOJ16)</f>
        <v>249594.08393258884</v>
      </c>
      <c r="JQ14">
        <f>((('[3]WA-Com-Stata'!JU16+('[2]Key Inputs'!$K$20*'[2]Key Inputs'!$K$17))+('[3]WA-Com-Stata'!AWG16*('Reference Baseline'!$F15-'[2]Key Inputs'!$K$17)))*'[3]WA-Com-Stata'!BPM16)+((('[3]WA-Com-Stata'!CIT16+('[2]Key Inputs'!$L$20*'[2]Key Inputs'!$L$17))+('[3]WA-Com-Stata'!DVE16*('Reference Baseline'!$F15-'[2]Key Inputs'!$L$17)))*'[3]WA-Com-Stata'!EOK16)</f>
        <v>270336.58618809714</v>
      </c>
      <c r="JR14">
        <f>((('[3]WA-Com-Stata'!JV16+('[2]Key Inputs'!$K$20*'[2]Key Inputs'!$K$17))+('[3]WA-Com-Stata'!AWH16*('Reference Baseline'!$F15-'[2]Key Inputs'!$K$17)))*'[3]WA-Com-Stata'!BPN16)+((('[3]WA-Com-Stata'!CIU16+('[2]Key Inputs'!$L$20*'[2]Key Inputs'!$L$17))+('[3]WA-Com-Stata'!DVF16*('Reference Baseline'!$F15-'[2]Key Inputs'!$L$17)))*'[3]WA-Com-Stata'!EOL16)</f>
        <v>224258.27107375857</v>
      </c>
      <c r="JS14">
        <f>((('[3]WA-Com-Stata'!JW16+('[2]Key Inputs'!$K$20*'[2]Key Inputs'!$K$17))+('[3]WA-Com-Stata'!AWI16*('Reference Baseline'!$F15-'[2]Key Inputs'!$K$17)))*'[3]WA-Com-Stata'!BPO16)+((('[3]WA-Com-Stata'!CIV16+('[2]Key Inputs'!$L$20*'[2]Key Inputs'!$L$17))+('[3]WA-Com-Stata'!DVG16*('Reference Baseline'!$F15-'[2]Key Inputs'!$L$17)))*'[3]WA-Com-Stata'!EOM16)</f>
        <v>187785.49228024669</v>
      </c>
      <c r="JT14">
        <f>((('[3]WA-Com-Stata'!JX16+('[2]Key Inputs'!$K$20*'[2]Key Inputs'!$K$17))+('[3]WA-Com-Stata'!AWJ16*('Reference Baseline'!$F15-'[2]Key Inputs'!$K$17)))*'[3]WA-Com-Stata'!BPP16)+((('[3]WA-Com-Stata'!CIW16+('[2]Key Inputs'!$L$20*'[2]Key Inputs'!$L$17))+('[3]WA-Com-Stata'!DVH16*('Reference Baseline'!$F15-'[2]Key Inputs'!$L$17)))*'[3]WA-Com-Stata'!EON16)</f>
        <v>241948.1434183775</v>
      </c>
      <c r="JU14">
        <f>((('[3]WA-Com-Stata'!JY16+('[2]Key Inputs'!$K$20*'[2]Key Inputs'!$K$17))+('[3]WA-Com-Stata'!AWK16*('Reference Baseline'!$F15-'[2]Key Inputs'!$K$17)))*'[3]WA-Com-Stata'!BPQ16)+((('[3]WA-Com-Stata'!CIX16+('[2]Key Inputs'!$L$20*'[2]Key Inputs'!$L$17))+('[3]WA-Com-Stata'!DVI16*('Reference Baseline'!$F15-'[2]Key Inputs'!$L$17)))*'[3]WA-Com-Stata'!EOO16)</f>
        <v>289111.06377653248</v>
      </c>
      <c r="JV14">
        <f>((('[3]WA-Com-Stata'!JZ16+('[2]Key Inputs'!$K$20*'[2]Key Inputs'!$K$17))+('[3]WA-Com-Stata'!AWL16*('Reference Baseline'!$F15-'[2]Key Inputs'!$K$17)))*'[3]WA-Com-Stata'!BPR16)+((('[3]WA-Com-Stata'!CIY16+('[2]Key Inputs'!$L$20*'[2]Key Inputs'!$L$17))+('[3]WA-Com-Stata'!DVJ16*('Reference Baseline'!$F15-'[2]Key Inputs'!$L$17)))*'[3]WA-Com-Stata'!EOP16)</f>
        <v>233188.59841404232</v>
      </c>
      <c r="JW14">
        <f>((('[3]WA-Com-Stata'!KA16+('[2]Key Inputs'!$K$20*'[2]Key Inputs'!$K$17))+('[3]WA-Com-Stata'!AWM16*('Reference Baseline'!$F15-'[2]Key Inputs'!$K$17)))*'[3]WA-Com-Stata'!BPS16)+((('[3]WA-Com-Stata'!CIZ16+('[2]Key Inputs'!$L$20*'[2]Key Inputs'!$L$17))+('[3]WA-Com-Stata'!DVK16*('Reference Baseline'!$F15-'[2]Key Inputs'!$L$17)))*'[3]WA-Com-Stata'!EOQ16)</f>
        <v>239205.80415179097</v>
      </c>
      <c r="JX14">
        <f>((('[3]WA-Com-Stata'!KB16+('[2]Key Inputs'!$K$20*'[2]Key Inputs'!$K$17))+('[3]WA-Com-Stata'!AWN16*('Reference Baseline'!$F15-'[2]Key Inputs'!$K$17)))*'[3]WA-Com-Stata'!BPT16)+((('[3]WA-Com-Stata'!CJA16+('[2]Key Inputs'!$L$20*'[2]Key Inputs'!$L$17))+('[3]WA-Com-Stata'!DVL16*('Reference Baseline'!$F15-'[2]Key Inputs'!$L$17)))*'[3]WA-Com-Stata'!EOR16)</f>
        <v>299926.77065723488</v>
      </c>
      <c r="JY14">
        <f>((('[3]WA-Com-Stata'!KC16+('[2]Key Inputs'!$K$20*'[2]Key Inputs'!$K$17))+('[3]WA-Com-Stata'!AWO16*('Reference Baseline'!$F15-'[2]Key Inputs'!$K$17)))*'[3]WA-Com-Stata'!BPU16)+((('[3]WA-Com-Stata'!CJB16+('[2]Key Inputs'!$L$20*'[2]Key Inputs'!$L$17))+('[3]WA-Com-Stata'!DVM16*('Reference Baseline'!$F15-'[2]Key Inputs'!$L$17)))*'[3]WA-Com-Stata'!EOS16)</f>
        <v>254555.04065740533</v>
      </c>
      <c r="JZ14">
        <f>((('[3]WA-Com-Stata'!KD16+('[2]Key Inputs'!$K$20*'[2]Key Inputs'!$K$17))+('[3]WA-Com-Stata'!AWP16*('Reference Baseline'!$F15-'[2]Key Inputs'!$K$17)))*'[3]WA-Com-Stata'!BPV16)+((('[3]WA-Com-Stata'!CJC16+('[2]Key Inputs'!$L$20*'[2]Key Inputs'!$L$17))+('[3]WA-Com-Stata'!DVN16*('Reference Baseline'!$F15-'[2]Key Inputs'!$L$17)))*'[3]WA-Com-Stata'!EOT16)</f>
        <v>206194.35080153804</v>
      </c>
      <c r="KA14">
        <f>((('[3]WA-Com-Stata'!KE16+('[2]Key Inputs'!$K$20*'[2]Key Inputs'!$K$17))+('[3]WA-Com-Stata'!AWQ16*('Reference Baseline'!$F15-'[2]Key Inputs'!$K$17)))*'[3]WA-Com-Stata'!BPW16)+((('[3]WA-Com-Stata'!CJD16+('[2]Key Inputs'!$L$20*'[2]Key Inputs'!$L$17))+('[3]WA-Com-Stata'!DVO16*('Reference Baseline'!$F15-'[2]Key Inputs'!$L$17)))*'[3]WA-Com-Stata'!EOU16)</f>
        <v>213359.5771551863</v>
      </c>
      <c r="KB14">
        <f>((('[3]WA-Com-Stata'!KF16+('[2]Key Inputs'!$K$20*'[2]Key Inputs'!$K$17))+('[3]WA-Com-Stata'!AWR16*('Reference Baseline'!$F15-'[2]Key Inputs'!$K$17)))*'[3]WA-Com-Stata'!BPX16)+((('[3]WA-Com-Stata'!CJE16+('[2]Key Inputs'!$L$20*'[2]Key Inputs'!$L$17))+('[3]WA-Com-Stata'!DVP16*('Reference Baseline'!$F15-'[2]Key Inputs'!$L$17)))*'[3]WA-Com-Stata'!EOV16)</f>
        <v>253835.94993570296</v>
      </c>
      <c r="KC14">
        <f>((('[3]WA-Com-Stata'!KG16+('[2]Key Inputs'!$K$20*'[2]Key Inputs'!$K$17))+('[3]WA-Com-Stata'!AWS16*('Reference Baseline'!$F15-'[2]Key Inputs'!$K$17)))*'[3]WA-Com-Stata'!BPY16)+((('[3]WA-Com-Stata'!CJF16+('[2]Key Inputs'!$L$20*'[2]Key Inputs'!$L$17))+('[3]WA-Com-Stata'!DVQ16*('Reference Baseline'!$F15-'[2]Key Inputs'!$L$17)))*'[3]WA-Com-Stata'!EOW16)</f>
        <v>260265.32604297105</v>
      </c>
      <c r="KD14">
        <f>((('[3]WA-Com-Stata'!KH16+('[2]Key Inputs'!$K$20*'[2]Key Inputs'!$K$17))+('[3]WA-Com-Stata'!AWT16*('Reference Baseline'!$F15-'[2]Key Inputs'!$K$17)))*'[3]WA-Com-Stata'!BPZ16)+((('[3]WA-Com-Stata'!CJG16+('[2]Key Inputs'!$L$20*'[2]Key Inputs'!$L$17))+('[3]WA-Com-Stata'!DVR16*('Reference Baseline'!$F15-'[2]Key Inputs'!$L$17)))*'[3]WA-Com-Stata'!EOX16)</f>
        <v>246923.71359828106</v>
      </c>
      <c r="KE14">
        <f>((('[3]WA-Com-Stata'!KI16+('[2]Key Inputs'!$K$20*'[2]Key Inputs'!$K$17))+('[3]WA-Com-Stata'!AWU16*('Reference Baseline'!$F15-'[2]Key Inputs'!$K$17)))*'[3]WA-Com-Stata'!BQA16)+((('[3]WA-Com-Stata'!CJH16+('[2]Key Inputs'!$L$20*'[2]Key Inputs'!$L$17))+('[3]WA-Com-Stata'!DVS16*('Reference Baseline'!$F15-'[2]Key Inputs'!$L$17)))*'[3]WA-Com-Stata'!EOY16)</f>
        <v>186212.28061732539</v>
      </c>
      <c r="KF14">
        <f>((('[3]WA-Com-Stata'!KJ16+('[2]Key Inputs'!$K$20*'[2]Key Inputs'!$K$17))+('[3]WA-Com-Stata'!AWV16*('Reference Baseline'!$F15-'[2]Key Inputs'!$K$17)))*'[3]WA-Com-Stata'!BQB16)+((('[3]WA-Com-Stata'!CJI16+('[2]Key Inputs'!$L$20*'[2]Key Inputs'!$L$17))+('[3]WA-Com-Stata'!DVT16*('Reference Baseline'!$F15-'[2]Key Inputs'!$L$17)))*'[3]WA-Com-Stata'!EOZ16)</f>
        <v>158680.86201938521</v>
      </c>
      <c r="KG14">
        <f>((('[3]WA-Com-Stata'!KK16+('[2]Key Inputs'!$K$20*'[2]Key Inputs'!$K$17))+('[3]WA-Com-Stata'!AWW16*('Reference Baseline'!$F15-'[2]Key Inputs'!$K$17)))*'[3]WA-Com-Stata'!BQC16)+((('[3]WA-Com-Stata'!CJJ16+('[2]Key Inputs'!$L$20*'[2]Key Inputs'!$L$17))+('[3]WA-Com-Stata'!DVU16*('Reference Baseline'!$F15-'[2]Key Inputs'!$L$17)))*'[3]WA-Com-Stata'!EPA16)</f>
        <v>272916.18190551706</v>
      </c>
      <c r="KH14">
        <f>((('[3]WA-Com-Stata'!KL16+('[2]Key Inputs'!$K$20*'[2]Key Inputs'!$K$17))+('[3]WA-Com-Stata'!AWX16*('Reference Baseline'!$F15-'[2]Key Inputs'!$K$17)))*'[3]WA-Com-Stata'!BQD16)+((('[3]WA-Com-Stata'!CJK16+('[2]Key Inputs'!$L$20*'[2]Key Inputs'!$L$17))+('[3]WA-Com-Stata'!DVV16*('Reference Baseline'!$F15-'[2]Key Inputs'!$L$17)))*'[3]WA-Com-Stata'!EPB16)</f>
        <v>230263.82209366368</v>
      </c>
      <c r="KI14">
        <f>((('[3]WA-Com-Stata'!KM16+('[2]Key Inputs'!$K$20*'[2]Key Inputs'!$K$17))+('[3]WA-Com-Stata'!AWY16*('Reference Baseline'!$F15-'[2]Key Inputs'!$K$17)))*'[3]WA-Com-Stata'!BQE16)+((('[3]WA-Com-Stata'!CJL16+('[2]Key Inputs'!$L$20*'[2]Key Inputs'!$L$17))+('[3]WA-Com-Stata'!DVW16*('Reference Baseline'!$F15-'[2]Key Inputs'!$L$17)))*'[3]WA-Com-Stata'!EPC16)</f>
        <v>280629.51930157299</v>
      </c>
      <c r="KJ14">
        <f>((('[3]WA-Com-Stata'!KN16+('[2]Key Inputs'!$K$20*'[2]Key Inputs'!$K$17))+('[3]WA-Com-Stata'!AWZ16*('Reference Baseline'!$F15-'[2]Key Inputs'!$K$17)))*'[3]WA-Com-Stata'!BQF16)+((('[3]WA-Com-Stata'!CJM16+('[2]Key Inputs'!$L$20*'[2]Key Inputs'!$L$17))+('[3]WA-Com-Stata'!DVX16*('Reference Baseline'!$F15-'[2]Key Inputs'!$L$17)))*'[3]WA-Com-Stata'!EPD16)</f>
        <v>209025.38723507139</v>
      </c>
      <c r="KK14">
        <f>((('[3]WA-Com-Stata'!KO16+('[2]Key Inputs'!$K$20*'[2]Key Inputs'!$K$17))+('[3]WA-Com-Stata'!AXA16*('Reference Baseline'!$F15-'[2]Key Inputs'!$K$17)))*'[3]WA-Com-Stata'!BQG16)+((('[3]WA-Com-Stata'!CJN16+('[2]Key Inputs'!$L$20*'[2]Key Inputs'!$L$17))+('[3]WA-Com-Stata'!DVY16*('Reference Baseline'!$F15-'[2]Key Inputs'!$L$17)))*'[3]WA-Com-Stata'!EPE16)</f>
        <v>222629.36074067871</v>
      </c>
      <c r="KL14">
        <f>((('[3]WA-Com-Stata'!KP16+('[2]Key Inputs'!$K$20*'[2]Key Inputs'!$K$17))+('[3]WA-Com-Stata'!AXB16*('Reference Baseline'!$F15-'[2]Key Inputs'!$K$17)))*'[3]WA-Com-Stata'!BQH16)+((('[3]WA-Com-Stata'!CJO16+('[2]Key Inputs'!$L$20*'[2]Key Inputs'!$L$17))+('[3]WA-Com-Stata'!DVZ16*('Reference Baseline'!$F15-'[2]Key Inputs'!$L$17)))*'[3]WA-Com-Stata'!EPF16)</f>
        <v>216360.62393731627</v>
      </c>
      <c r="KM14">
        <f>((('[3]WA-Com-Stata'!KQ16+('[2]Key Inputs'!$K$20*'[2]Key Inputs'!$K$17))+('[3]WA-Com-Stata'!AXC16*('Reference Baseline'!$F15-'[2]Key Inputs'!$K$17)))*'[3]WA-Com-Stata'!BQI16)+((('[3]WA-Com-Stata'!CJP16+('[2]Key Inputs'!$L$20*'[2]Key Inputs'!$L$17))+('[3]WA-Com-Stata'!DWA16*('Reference Baseline'!$F15-'[2]Key Inputs'!$L$17)))*'[3]WA-Com-Stata'!EPG16)</f>
        <v>226022.55997194594</v>
      </c>
      <c r="KN14">
        <f>((('[3]WA-Com-Stata'!KR16+('[2]Key Inputs'!$K$20*'[2]Key Inputs'!$K$17))+('[3]WA-Com-Stata'!AXD16*('Reference Baseline'!$F15-'[2]Key Inputs'!$K$17)))*'[3]WA-Com-Stata'!BQJ16)+((('[3]WA-Com-Stata'!CJQ16+('[2]Key Inputs'!$L$20*'[2]Key Inputs'!$L$17))+('[3]WA-Com-Stata'!DWB16*('Reference Baseline'!$F15-'[2]Key Inputs'!$L$17)))*'[3]WA-Com-Stata'!EPH16)</f>
        <v>281112.14608078898</v>
      </c>
      <c r="KO14">
        <f>((('[3]WA-Com-Stata'!KS16+('[2]Key Inputs'!$K$20*'[2]Key Inputs'!$K$17))+('[3]WA-Com-Stata'!AXE16*('Reference Baseline'!$F15-'[2]Key Inputs'!$K$17)))*'[3]WA-Com-Stata'!BQK16)+((('[3]WA-Com-Stata'!CJR16+('[2]Key Inputs'!$L$20*'[2]Key Inputs'!$L$17))+('[3]WA-Com-Stata'!DWC16*('Reference Baseline'!$F15-'[2]Key Inputs'!$L$17)))*'[3]WA-Com-Stata'!EPI16)</f>
        <v>220610.96840938547</v>
      </c>
      <c r="KP14">
        <f>((('[3]WA-Com-Stata'!KT16+('[2]Key Inputs'!$K$20*'[2]Key Inputs'!$K$17))+('[3]WA-Com-Stata'!AXF16*('Reference Baseline'!$F15-'[2]Key Inputs'!$K$17)))*'[3]WA-Com-Stata'!BQL16)+((('[3]WA-Com-Stata'!CJS16+('[2]Key Inputs'!$L$20*'[2]Key Inputs'!$L$17))+('[3]WA-Com-Stata'!DWD16*('Reference Baseline'!$F15-'[2]Key Inputs'!$L$17)))*'[3]WA-Com-Stata'!EPJ16)</f>
        <v>217551.13575960672</v>
      </c>
      <c r="KQ14">
        <f>((('[3]WA-Com-Stata'!KU16+('[2]Key Inputs'!$K$20*'[2]Key Inputs'!$K$17))+('[3]WA-Com-Stata'!AXG16*('Reference Baseline'!$F15-'[2]Key Inputs'!$K$17)))*'[3]WA-Com-Stata'!BQM16)+((('[3]WA-Com-Stata'!CJT16+('[2]Key Inputs'!$L$20*'[2]Key Inputs'!$L$17))+('[3]WA-Com-Stata'!DWE16*('Reference Baseline'!$F15-'[2]Key Inputs'!$L$17)))*'[3]WA-Com-Stata'!EPK16)</f>
        <v>236368.15085247465</v>
      </c>
      <c r="KR14">
        <f>((('[3]WA-Com-Stata'!KV16+('[2]Key Inputs'!$K$20*'[2]Key Inputs'!$K$17))+('[3]WA-Com-Stata'!AXH16*('Reference Baseline'!$F15-'[2]Key Inputs'!$K$17)))*'[3]WA-Com-Stata'!BQN16)+((('[3]WA-Com-Stata'!CJU16+('[2]Key Inputs'!$L$20*'[2]Key Inputs'!$L$17))+('[3]WA-Com-Stata'!DWF16*('Reference Baseline'!$F15-'[2]Key Inputs'!$L$17)))*'[3]WA-Com-Stata'!EPL16)</f>
        <v>207568.57714042233</v>
      </c>
      <c r="KS14">
        <f>((('[3]WA-Com-Stata'!KW16+('[2]Key Inputs'!$K$20*'[2]Key Inputs'!$K$17))+('[3]WA-Com-Stata'!AXI16*('Reference Baseline'!$F15-'[2]Key Inputs'!$K$17)))*'[3]WA-Com-Stata'!BQO16)+((('[3]WA-Com-Stata'!CJV16+('[2]Key Inputs'!$L$20*'[2]Key Inputs'!$L$17))+('[3]WA-Com-Stata'!DWG16*('Reference Baseline'!$F15-'[2]Key Inputs'!$L$17)))*'[3]WA-Com-Stata'!EPM16)</f>
        <v>254924.75790671061</v>
      </c>
      <c r="KT14">
        <f>((('[3]WA-Com-Stata'!KX16+('[2]Key Inputs'!$K$20*'[2]Key Inputs'!$K$17))+('[3]WA-Com-Stata'!AXJ16*('Reference Baseline'!$F15-'[2]Key Inputs'!$K$17)))*'[3]WA-Com-Stata'!BQP16)+((('[3]WA-Com-Stata'!CJW16+('[2]Key Inputs'!$L$20*'[2]Key Inputs'!$L$17))+('[3]WA-Com-Stata'!DWH16*('Reference Baseline'!$F15-'[2]Key Inputs'!$L$17)))*'[3]WA-Com-Stata'!EPN16)</f>
        <v>241032.77354030235</v>
      </c>
      <c r="KU14">
        <f>((('[3]WA-Com-Stata'!KY16+('[2]Key Inputs'!$K$20*'[2]Key Inputs'!$K$17))+('[3]WA-Com-Stata'!AXK16*('Reference Baseline'!$F15-'[2]Key Inputs'!$K$17)))*'[3]WA-Com-Stata'!BQQ16)+((('[3]WA-Com-Stata'!CJX16+('[2]Key Inputs'!$L$20*'[2]Key Inputs'!$L$17))+('[3]WA-Com-Stata'!DWI16*('Reference Baseline'!$F15-'[2]Key Inputs'!$L$17)))*'[3]WA-Com-Stata'!EPO16)</f>
        <v>290194.87953947106</v>
      </c>
      <c r="KV14">
        <f>((('[3]WA-Com-Stata'!KZ16+('[2]Key Inputs'!$K$20*'[2]Key Inputs'!$K$17))+('[3]WA-Com-Stata'!AXL16*('Reference Baseline'!$F15-'[2]Key Inputs'!$K$17)))*'[3]WA-Com-Stata'!BQR16)+((('[3]WA-Com-Stata'!CJY16+('[2]Key Inputs'!$L$20*'[2]Key Inputs'!$L$17))+('[3]WA-Com-Stata'!DWJ16*('Reference Baseline'!$F15-'[2]Key Inputs'!$L$17)))*'[3]WA-Com-Stata'!EPP16)</f>
        <v>191194.00353287475</v>
      </c>
      <c r="KW14">
        <f>((('[3]WA-Com-Stata'!LA16+('[2]Key Inputs'!$K$20*'[2]Key Inputs'!$K$17))+('[3]WA-Com-Stata'!AXM16*('Reference Baseline'!$F15-'[2]Key Inputs'!$K$17)))*'[3]WA-Com-Stata'!BQS16)+((('[3]WA-Com-Stata'!CJZ16+('[2]Key Inputs'!$L$20*'[2]Key Inputs'!$L$17))+('[3]WA-Com-Stata'!DWK16*('Reference Baseline'!$F15-'[2]Key Inputs'!$L$17)))*'[3]WA-Com-Stata'!EPQ16)</f>
        <v>228988.0505879721</v>
      </c>
      <c r="KX14">
        <f>((('[3]WA-Com-Stata'!LB16+('[2]Key Inputs'!$K$20*'[2]Key Inputs'!$K$17))+('[3]WA-Com-Stata'!AXN16*('Reference Baseline'!$F15-'[2]Key Inputs'!$K$17)))*'[3]WA-Com-Stata'!BQT16)+((('[3]WA-Com-Stata'!CKA16+('[2]Key Inputs'!$L$20*'[2]Key Inputs'!$L$17))+('[3]WA-Com-Stata'!DWL16*('Reference Baseline'!$F15-'[2]Key Inputs'!$L$17)))*'[3]WA-Com-Stata'!EPR16)</f>
        <v>243896.59914485505</v>
      </c>
      <c r="KY14">
        <f>((('[3]WA-Com-Stata'!LC16+('[2]Key Inputs'!$K$20*'[2]Key Inputs'!$K$17))+('[3]WA-Com-Stata'!AXO16*('Reference Baseline'!$F15-'[2]Key Inputs'!$K$17)))*'[3]WA-Com-Stata'!BQU16)+((('[3]WA-Com-Stata'!CKB16+('[2]Key Inputs'!$L$20*'[2]Key Inputs'!$L$17))+('[3]WA-Com-Stata'!DWM16*('Reference Baseline'!$F15-'[2]Key Inputs'!$L$17)))*'[3]WA-Com-Stata'!EPS16)</f>
        <v>221738.53262280292</v>
      </c>
      <c r="KZ14">
        <f>((('[3]WA-Com-Stata'!LD16+('[2]Key Inputs'!$K$20*'[2]Key Inputs'!$K$17))+('[3]WA-Com-Stata'!AXP16*('Reference Baseline'!$F15-'[2]Key Inputs'!$K$17)))*'[3]WA-Com-Stata'!BQV16)+((('[3]WA-Com-Stata'!CKC16+('[2]Key Inputs'!$L$20*'[2]Key Inputs'!$L$17))+('[3]WA-Com-Stata'!DWN16*('Reference Baseline'!$F15-'[2]Key Inputs'!$L$17)))*'[3]WA-Com-Stata'!EPT16)</f>
        <v>269635.99342277471</v>
      </c>
      <c r="LA14">
        <f>((('[3]WA-Com-Stata'!LE16+('[2]Key Inputs'!$K$20*'[2]Key Inputs'!$K$17))+('[3]WA-Com-Stata'!AXQ16*('Reference Baseline'!$F15-'[2]Key Inputs'!$K$17)))*'[3]WA-Com-Stata'!BQW16)+((('[3]WA-Com-Stata'!CKD16+('[2]Key Inputs'!$L$20*'[2]Key Inputs'!$L$17))+('[3]WA-Com-Stata'!DWO16*('Reference Baseline'!$F15-'[2]Key Inputs'!$L$17)))*'[3]WA-Com-Stata'!EPU16)</f>
        <v>246085.15993740733</v>
      </c>
      <c r="LB14">
        <f>((('[3]WA-Com-Stata'!LF16+('[2]Key Inputs'!$K$20*'[2]Key Inputs'!$K$17))+('[3]WA-Com-Stata'!AXR16*('Reference Baseline'!$F15-'[2]Key Inputs'!$K$17)))*'[3]WA-Com-Stata'!BQX16)+((('[3]WA-Com-Stata'!CKE16+('[2]Key Inputs'!$L$20*'[2]Key Inputs'!$L$17))+('[3]WA-Com-Stata'!DWP16*('Reference Baseline'!$F15-'[2]Key Inputs'!$L$17)))*'[3]WA-Com-Stata'!EPV16)</f>
        <v>216086.1936018347</v>
      </c>
      <c r="LC14">
        <f>((('[3]WA-Com-Stata'!LG16+('[2]Key Inputs'!$K$20*'[2]Key Inputs'!$K$17))+('[3]WA-Com-Stata'!AXS16*('Reference Baseline'!$F15-'[2]Key Inputs'!$K$17)))*'[3]WA-Com-Stata'!BQY16)+((('[3]WA-Com-Stata'!CKF16+('[2]Key Inputs'!$L$20*'[2]Key Inputs'!$L$17))+('[3]WA-Com-Stata'!DWQ16*('Reference Baseline'!$F15-'[2]Key Inputs'!$L$17)))*'[3]WA-Com-Stata'!EPW16)</f>
        <v>259656.12725969203</v>
      </c>
      <c r="LD14">
        <f>((('[3]WA-Com-Stata'!LH16+('[2]Key Inputs'!$K$20*'[2]Key Inputs'!$K$17))+('[3]WA-Com-Stata'!AXT16*('Reference Baseline'!$F15-'[2]Key Inputs'!$K$17)))*'[3]WA-Com-Stata'!BQZ16)+((('[3]WA-Com-Stata'!CKG16+('[2]Key Inputs'!$L$20*'[2]Key Inputs'!$L$17))+('[3]WA-Com-Stata'!DWR16*('Reference Baseline'!$F15-'[2]Key Inputs'!$L$17)))*'[3]WA-Com-Stata'!EPX16)</f>
        <v>243154.75209708704</v>
      </c>
      <c r="LE14">
        <f>((('[3]WA-Com-Stata'!LI16+('[2]Key Inputs'!$K$20*'[2]Key Inputs'!$K$17))+('[3]WA-Com-Stata'!AXU16*('Reference Baseline'!$F15-'[2]Key Inputs'!$K$17)))*'[3]WA-Com-Stata'!BRA16)+((('[3]WA-Com-Stata'!CKH16+('[2]Key Inputs'!$L$20*'[2]Key Inputs'!$L$17))+('[3]WA-Com-Stata'!DWS16*('Reference Baseline'!$F15-'[2]Key Inputs'!$L$17)))*'[3]WA-Com-Stata'!EPY16)</f>
        <v>241977.81400339134</v>
      </c>
      <c r="LF14">
        <f>((('[3]WA-Com-Stata'!LJ16+('[2]Key Inputs'!$K$20*'[2]Key Inputs'!$K$17))+('[3]WA-Com-Stata'!AXV16*('Reference Baseline'!$F15-'[2]Key Inputs'!$K$17)))*'[3]WA-Com-Stata'!BRB16)+((('[3]WA-Com-Stata'!CKI16+('[2]Key Inputs'!$L$20*'[2]Key Inputs'!$L$17))+('[3]WA-Com-Stata'!DWT16*('Reference Baseline'!$F15-'[2]Key Inputs'!$L$17)))*'[3]WA-Com-Stata'!EPZ16)</f>
        <v>238086.87804089158</v>
      </c>
      <c r="LG14">
        <f>((('[3]WA-Com-Stata'!LK16+('[2]Key Inputs'!$K$20*'[2]Key Inputs'!$K$17))+('[3]WA-Com-Stata'!AXW16*('Reference Baseline'!$F15-'[2]Key Inputs'!$K$17)))*'[3]WA-Com-Stata'!BRC16)+((('[3]WA-Com-Stata'!CKJ16+('[2]Key Inputs'!$L$20*'[2]Key Inputs'!$L$17))+('[3]WA-Com-Stata'!DWU16*('Reference Baseline'!$F15-'[2]Key Inputs'!$L$17)))*'[3]WA-Com-Stata'!EQA16)</f>
        <v>261603.78212955265</v>
      </c>
      <c r="LH14">
        <f>((('[3]WA-Com-Stata'!LL16+('[2]Key Inputs'!$K$20*'[2]Key Inputs'!$K$17))+('[3]WA-Com-Stata'!AXX16*('Reference Baseline'!$F15-'[2]Key Inputs'!$K$17)))*'[3]WA-Com-Stata'!BRD16)+((('[3]WA-Com-Stata'!CKK16+('[2]Key Inputs'!$L$20*'[2]Key Inputs'!$L$17))+('[3]WA-Com-Stata'!DWV16*('Reference Baseline'!$F15-'[2]Key Inputs'!$L$17)))*'[3]WA-Com-Stata'!EQB16)</f>
        <v>191499.86131459102</v>
      </c>
      <c r="LI14">
        <f>((('[3]WA-Com-Stata'!LM16+('[2]Key Inputs'!$K$20*'[2]Key Inputs'!$K$17))+('[3]WA-Com-Stata'!AXY16*('Reference Baseline'!$F15-'[2]Key Inputs'!$K$17)))*'[3]WA-Com-Stata'!BRE16)+((('[3]WA-Com-Stata'!CKL16+('[2]Key Inputs'!$L$20*'[2]Key Inputs'!$L$17))+('[3]WA-Com-Stata'!DWW16*('Reference Baseline'!$F15-'[2]Key Inputs'!$L$17)))*'[3]WA-Com-Stata'!EQC16)</f>
        <v>167382.40961271172</v>
      </c>
      <c r="LJ14">
        <f>((('[3]WA-Com-Stata'!LN16+('[2]Key Inputs'!$K$20*'[2]Key Inputs'!$K$17))+('[3]WA-Com-Stata'!AXZ16*('Reference Baseline'!$F15-'[2]Key Inputs'!$K$17)))*'[3]WA-Com-Stata'!BRF16)+((('[3]WA-Com-Stata'!CKM16+('[2]Key Inputs'!$L$20*'[2]Key Inputs'!$L$17))+('[3]WA-Com-Stata'!DWX16*('Reference Baseline'!$F15-'[2]Key Inputs'!$L$17)))*'[3]WA-Com-Stata'!EQD16)</f>
        <v>260321.76110940252</v>
      </c>
      <c r="LK14">
        <f>((('[3]WA-Com-Stata'!LO16+('[2]Key Inputs'!$K$20*'[2]Key Inputs'!$K$17))+('[3]WA-Com-Stata'!AYA16*('Reference Baseline'!$F15-'[2]Key Inputs'!$K$17)))*'[3]WA-Com-Stata'!BRG16)+((('[3]WA-Com-Stata'!CKN16+('[2]Key Inputs'!$L$20*'[2]Key Inputs'!$L$17))+('[3]WA-Com-Stata'!DWY16*('Reference Baseline'!$F15-'[2]Key Inputs'!$L$17)))*'[3]WA-Com-Stata'!EQE16)</f>
        <v>216691.45645693623</v>
      </c>
      <c r="LL14">
        <f>((('[3]WA-Com-Stata'!LP16+('[2]Key Inputs'!$K$20*'[2]Key Inputs'!$K$17))+('[3]WA-Com-Stata'!AYB16*('Reference Baseline'!$F15-'[2]Key Inputs'!$K$17)))*'[3]WA-Com-Stata'!BRH16)+((('[3]WA-Com-Stata'!CKO16+('[2]Key Inputs'!$L$20*'[2]Key Inputs'!$L$17))+('[3]WA-Com-Stata'!DWZ16*('Reference Baseline'!$F15-'[2]Key Inputs'!$L$17)))*'[3]WA-Com-Stata'!EQF16)</f>
        <v>223710.47859210701</v>
      </c>
      <c r="LM14">
        <f>((('[3]WA-Com-Stata'!LQ16+('[2]Key Inputs'!$K$20*'[2]Key Inputs'!$K$17))+('[3]WA-Com-Stata'!AYC16*('Reference Baseline'!$F15-'[2]Key Inputs'!$K$17)))*'[3]WA-Com-Stata'!BRI16)+((('[3]WA-Com-Stata'!CKP16+('[2]Key Inputs'!$L$20*'[2]Key Inputs'!$L$17))+('[3]WA-Com-Stata'!DXA16*('Reference Baseline'!$F15-'[2]Key Inputs'!$L$17)))*'[3]WA-Com-Stata'!EQG16)</f>
        <v>208895.50791504013</v>
      </c>
      <c r="LN14">
        <f>((('[3]WA-Com-Stata'!LR16+('[2]Key Inputs'!$K$20*'[2]Key Inputs'!$K$17))+('[3]WA-Com-Stata'!AYD16*('Reference Baseline'!$F15-'[2]Key Inputs'!$K$17)))*'[3]WA-Com-Stata'!BRJ16)+((('[3]WA-Com-Stata'!CKQ16+('[2]Key Inputs'!$L$20*'[2]Key Inputs'!$L$17))+('[3]WA-Com-Stata'!DXB16*('Reference Baseline'!$F15-'[2]Key Inputs'!$L$17)))*'[3]WA-Com-Stata'!EQH16)</f>
        <v>275040.24360718002</v>
      </c>
      <c r="LO14">
        <f>((('[3]WA-Com-Stata'!LS16+('[2]Key Inputs'!$K$20*'[2]Key Inputs'!$K$17))+('[3]WA-Com-Stata'!AYE16*('Reference Baseline'!$F15-'[2]Key Inputs'!$K$17)))*'[3]WA-Com-Stata'!BRK16)+((('[3]WA-Com-Stata'!CKR16+('[2]Key Inputs'!$L$20*'[2]Key Inputs'!$L$17))+('[3]WA-Com-Stata'!DXC16*('Reference Baseline'!$F15-'[2]Key Inputs'!$L$17)))*'[3]WA-Com-Stata'!EQI16)</f>
        <v>247315.70483634356</v>
      </c>
      <c r="LP14">
        <f>((('[3]WA-Com-Stata'!LT16+('[2]Key Inputs'!$K$20*'[2]Key Inputs'!$K$17))+('[3]WA-Com-Stata'!AYF16*('Reference Baseline'!$F15-'[2]Key Inputs'!$K$17)))*'[3]WA-Com-Stata'!BRL16)+((('[3]WA-Com-Stata'!CKS16+('[2]Key Inputs'!$L$20*'[2]Key Inputs'!$L$17))+('[3]WA-Com-Stata'!DXD16*('Reference Baseline'!$F15-'[2]Key Inputs'!$L$17)))*'[3]WA-Com-Stata'!EQJ16)</f>
        <v>267204.28072081483</v>
      </c>
      <c r="LQ14">
        <f>((('[3]WA-Com-Stata'!LU16+('[2]Key Inputs'!$K$20*'[2]Key Inputs'!$K$17))+('[3]WA-Com-Stata'!AYG16*('Reference Baseline'!$F15-'[2]Key Inputs'!$K$17)))*'[3]WA-Com-Stata'!BRM16)+((('[3]WA-Com-Stata'!CKT16+('[2]Key Inputs'!$L$20*'[2]Key Inputs'!$L$17))+('[3]WA-Com-Stata'!DXE16*('Reference Baseline'!$F15-'[2]Key Inputs'!$L$17)))*'[3]WA-Com-Stata'!EQK16)</f>
        <v>281374.00235210225</v>
      </c>
      <c r="LR14">
        <f>((('[3]WA-Com-Stata'!LV16+('[2]Key Inputs'!$K$20*'[2]Key Inputs'!$K$17))+('[3]WA-Com-Stata'!AYH16*('Reference Baseline'!$F15-'[2]Key Inputs'!$K$17)))*'[3]WA-Com-Stata'!BRN16)+((('[3]WA-Com-Stata'!CKU16+('[2]Key Inputs'!$L$20*'[2]Key Inputs'!$L$17))+('[3]WA-Com-Stata'!DXF16*('Reference Baseline'!$F15-'[2]Key Inputs'!$L$17)))*'[3]WA-Com-Stata'!EQL16)</f>
        <v>225833.15535548885</v>
      </c>
      <c r="LS14">
        <f>((('[3]WA-Com-Stata'!LW16+('[2]Key Inputs'!$K$20*'[2]Key Inputs'!$K$17))+('[3]WA-Com-Stata'!AYI16*('Reference Baseline'!$F15-'[2]Key Inputs'!$K$17)))*'[3]WA-Com-Stata'!BRO16)+((('[3]WA-Com-Stata'!CKV16+('[2]Key Inputs'!$L$20*'[2]Key Inputs'!$L$17))+('[3]WA-Com-Stata'!DXG16*('Reference Baseline'!$F15-'[2]Key Inputs'!$L$17)))*'[3]WA-Com-Stata'!EQM16)</f>
        <v>287549.85544727283</v>
      </c>
      <c r="LT14">
        <f>((('[3]WA-Com-Stata'!LX16+('[2]Key Inputs'!$K$20*'[2]Key Inputs'!$K$17))+('[3]WA-Com-Stata'!AYJ16*('Reference Baseline'!$F15-'[2]Key Inputs'!$K$17)))*'[3]WA-Com-Stata'!BRP16)+((('[3]WA-Com-Stata'!CKW16+('[2]Key Inputs'!$L$20*'[2]Key Inputs'!$L$17))+('[3]WA-Com-Stata'!DXH16*('Reference Baseline'!$F15-'[2]Key Inputs'!$L$17)))*'[3]WA-Com-Stata'!EQN16)</f>
        <v>250180.79251300188</v>
      </c>
      <c r="LU14">
        <f>((('[3]WA-Com-Stata'!LY16+('[2]Key Inputs'!$K$20*'[2]Key Inputs'!$K$17))+('[3]WA-Com-Stata'!AYK16*('Reference Baseline'!$F15-'[2]Key Inputs'!$K$17)))*'[3]WA-Com-Stata'!BRQ16)+((('[3]WA-Com-Stata'!CKX16+('[2]Key Inputs'!$L$20*'[2]Key Inputs'!$L$17))+('[3]WA-Com-Stata'!DXI16*('Reference Baseline'!$F15-'[2]Key Inputs'!$L$17)))*'[3]WA-Com-Stata'!EQO16)</f>
        <v>193276.81118374717</v>
      </c>
      <c r="LV14">
        <f>((('[3]WA-Com-Stata'!LZ16+('[2]Key Inputs'!$K$20*'[2]Key Inputs'!$K$17))+('[3]WA-Com-Stata'!AYL16*('Reference Baseline'!$F15-'[2]Key Inputs'!$K$17)))*'[3]WA-Com-Stata'!BRR16)+((('[3]WA-Com-Stata'!CKY16+('[2]Key Inputs'!$L$20*'[2]Key Inputs'!$L$17))+('[3]WA-Com-Stata'!DXJ16*('Reference Baseline'!$F15-'[2]Key Inputs'!$L$17)))*'[3]WA-Com-Stata'!EQP16)</f>
        <v>256295.19372154251</v>
      </c>
      <c r="LW14">
        <f>((('[3]WA-Com-Stata'!MA16+('[2]Key Inputs'!$K$20*'[2]Key Inputs'!$K$17))+('[3]WA-Com-Stata'!AYM16*('Reference Baseline'!$F15-'[2]Key Inputs'!$K$17)))*'[3]WA-Com-Stata'!BRS16)+((('[3]WA-Com-Stata'!CKZ16+('[2]Key Inputs'!$L$20*'[2]Key Inputs'!$L$17))+('[3]WA-Com-Stata'!DXK16*('Reference Baseline'!$F15-'[2]Key Inputs'!$L$17)))*'[3]WA-Com-Stata'!EQQ16)</f>
        <v>252353.91629359667</v>
      </c>
      <c r="LX14">
        <f>((('[3]WA-Com-Stata'!MB16+('[2]Key Inputs'!$K$20*'[2]Key Inputs'!$K$17))+('[3]WA-Com-Stata'!AYN16*('Reference Baseline'!$F15-'[2]Key Inputs'!$K$17)))*'[3]WA-Com-Stata'!BRT16)+((('[3]WA-Com-Stata'!CLA16+('[2]Key Inputs'!$L$20*'[2]Key Inputs'!$L$17))+('[3]WA-Com-Stata'!DXL16*('Reference Baseline'!$F15-'[2]Key Inputs'!$L$17)))*'[3]WA-Com-Stata'!EQR16)</f>
        <v>273989.84813401598</v>
      </c>
      <c r="LY14">
        <f>((('[3]WA-Com-Stata'!MC16+('[2]Key Inputs'!$K$20*'[2]Key Inputs'!$K$17))+('[3]WA-Com-Stata'!AYO16*('Reference Baseline'!$F15-'[2]Key Inputs'!$K$17)))*'[3]WA-Com-Stata'!BRU16)+((('[3]WA-Com-Stata'!CLB16+('[2]Key Inputs'!$L$20*'[2]Key Inputs'!$L$17))+('[3]WA-Com-Stata'!DXM16*('Reference Baseline'!$F15-'[2]Key Inputs'!$L$17)))*'[3]WA-Com-Stata'!EQS16)</f>
        <v>270953.09823080176</v>
      </c>
      <c r="LZ14">
        <f>((('[3]WA-Com-Stata'!MD16+('[2]Key Inputs'!$K$20*'[2]Key Inputs'!$K$17))+('[3]WA-Com-Stata'!AYP16*('Reference Baseline'!$F15-'[2]Key Inputs'!$K$17)))*'[3]WA-Com-Stata'!BRV16)+((('[3]WA-Com-Stata'!CLC16+('[2]Key Inputs'!$L$20*'[2]Key Inputs'!$L$17))+('[3]WA-Com-Stata'!DXN16*('Reference Baseline'!$F15-'[2]Key Inputs'!$L$17)))*'[3]WA-Com-Stata'!EQT16)</f>
        <v>274517.13627748686</v>
      </c>
      <c r="MA14">
        <f>((('[3]WA-Com-Stata'!ME16+('[2]Key Inputs'!$K$20*'[2]Key Inputs'!$K$17))+('[3]WA-Com-Stata'!AYQ16*('Reference Baseline'!$F15-'[2]Key Inputs'!$K$17)))*'[3]WA-Com-Stata'!BRW16)+((('[3]WA-Com-Stata'!CLD16+('[2]Key Inputs'!$L$20*'[2]Key Inputs'!$L$17))+('[3]WA-Com-Stata'!DXO16*('Reference Baseline'!$F15-'[2]Key Inputs'!$L$17)))*'[3]WA-Com-Stata'!EQU16)</f>
        <v>190498.48423057678</v>
      </c>
      <c r="MB14">
        <f>((('[3]WA-Com-Stata'!MF16+('[2]Key Inputs'!$K$20*'[2]Key Inputs'!$K$17))+('[3]WA-Com-Stata'!AYR16*('Reference Baseline'!$F15-'[2]Key Inputs'!$K$17)))*'[3]WA-Com-Stata'!BRX16)+((('[3]WA-Com-Stata'!CLE16+('[2]Key Inputs'!$L$20*'[2]Key Inputs'!$L$17))+('[3]WA-Com-Stata'!DXP16*('Reference Baseline'!$F15-'[2]Key Inputs'!$L$17)))*'[3]WA-Com-Stata'!EQV16)</f>
        <v>242413.20808218664</v>
      </c>
      <c r="MC14">
        <f>((('[3]WA-Com-Stata'!MG16+('[2]Key Inputs'!$K$20*'[2]Key Inputs'!$K$17))+('[3]WA-Com-Stata'!AYS16*('Reference Baseline'!$F15-'[2]Key Inputs'!$K$17)))*'[3]WA-Com-Stata'!BRY16)+((('[3]WA-Com-Stata'!CLF16+('[2]Key Inputs'!$L$20*'[2]Key Inputs'!$L$17))+('[3]WA-Com-Stata'!DXQ16*('Reference Baseline'!$F15-'[2]Key Inputs'!$L$17)))*'[3]WA-Com-Stata'!EQW16)</f>
        <v>260625.33385356929</v>
      </c>
      <c r="MD14">
        <f>((('[3]WA-Com-Stata'!MH16+('[2]Key Inputs'!$K$20*'[2]Key Inputs'!$K$17))+('[3]WA-Com-Stata'!AYT16*('Reference Baseline'!$F15-'[2]Key Inputs'!$K$17)))*'[3]WA-Com-Stata'!BRZ16)+((('[3]WA-Com-Stata'!CLG16+('[2]Key Inputs'!$L$20*'[2]Key Inputs'!$L$17))+('[3]WA-Com-Stata'!DXR16*('Reference Baseline'!$F15-'[2]Key Inputs'!$L$17)))*'[3]WA-Com-Stata'!EQX16)</f>
        <v>259162.54264600223</v>
      </c>
      <c r="ME14">
        <f>((('[3]WA-Com-Stata'!MI16+('[2]Key Inputs'!$K$20*'[2]Key Inputs'!$K$17))+('[3]WA-Com-Stata'!AYU16*('Reference Baseline'!$F15-'[2]Key Inputs'!$K$17)))*'[3]WA-Com-Stata'!BSA16)+((('[3]WA-Com-Stata'!CLH16+('[2]Key Inputs'!$L$20*'[2]Key Inputs'!$L$17))+('[3]WA-Com-Stata'!DXS16*('Reference Baseline'!$F15-'[2]Key Inputs'!$L$17)))*'[3]WA-Com-Stata'!EQY16)</f>
        <v>291212.41875339684</v>
      </c>
      <c r="MF14">
        <f>((('[3]WA-Com-Stata'!MJ16+('[2]Key Inputs'!$K$20*'[2]Key Inputs'!$K$17))+('[3]WA-Com-Stata'!AYV16*('Reference Baseline'!$F15-'[2]Key Inputs'!$K$17)))*'[3]WA-Com-Stata'!BSB16)+((('[3]WA-Com-Stata'!CLI16+('[2]Key Inputs'!$L$20*'[2]Key Inputs'!$L$17))+('[3]WA-Com-Stata'!DXT16*('Reference Baseline'!$F15-'[2]Key Inputs'!$L$17)))*'[3]WA-Com-Stata'!EQZ16)</f>
        <v>197899.72465811443</v>
      </c>
      <c r="MG14">
        <f>((('[3]WA-Com-Stata'!MK16+('[2]Key Inputs'!$K$20*'[2]Key Inputs'!$K$17))+('[3]WA-Com-Stata'!AYW16*('Reference Baseline'!$F15-'[2]Key Inputs'!$K$17)))*'[3]WA-Com-Stata'!BSC16)+((('[3]WA-Com-Stata'!CLJ16+('[2]Key Inputs'!$L$20*'[2]Key Inputs'!$L$17))+('[3]WA-Com-Stata'!DXU16*('Reference Baseline'!$F15-'[2]Key Inputs'!$L$17)))*'[3]WA-Com-Stata'!ERA16)</f>
        <v>267806.00557425496</v>
      </c>
      <c r="MH14">
        <f>((('[3]WA-Com-Stata'!ML16+('[2]Key Inputs'!$K$20*'[2]Key Inputs'!$K$17))+('[3]WA-Com-Stata'!AYX16*('Reference Baseline'!$F15-'[2]Key Inputs'!$K$17)))*'[3]WA-Com-Stata'!BSD16)+((('[3]WA-Com-Stata'!CLK16+('[2]Key Inputs'!$L$20*'[2]Key Inputs'!$L$17))+('[3]WA-Com-Stata'!DXV16*('Reference Baseline'!$F15-'[2]Key Inputs'!$L$17)))*'[3]WA-Com-Stata'!ERB16)</f>
        <v>268720.65123815124</v>
      </c>
      <c r="MI14">
        <f>((('[3]WA-Com-Stata'!MM16+('[2]Key Inputs'!$K$20*'[2]Key Inputs'!$K$17))+('[3]WA-Com-Stata'!AYY16*('Reference Baseline'!$F15-'[2]Key Inputs'!$K$17)))*'[3]WA-Com-Stata'!BSE16)+((('[3]WA-Com-Stata'!CLL16+('[2]Key Inputs'!$L$20*'[2]Key Inputs'!$L$17))+('[3]WA-Com-Stata'!DXW16*('Reference Baseline'!$F15-'[2]Key Inputs'!$L$17)))*'[3]WA-Com-Stata'!ERC16)</f>
        <v>274872.13871790533</v>
      </c>
      <c r="MJ14">
        <f>((('[3]WA-Com-Stata'!MN16+('[2]Key Inputs'!$K$20*'[2]Key Inputs'!$K$17))+('[3]WA-Com-Stata'!AYZ16*('Reference Baseline'!$F15-'[2]Key Inputs'!$K$17)))*'[3]WA-Com-Stata'!BSF16)+((('[3]WA-Com-Stata'!CLM16+('[2]Key Inputs'!$L$20*'[2]Key Inputs'!$L$17))+('[3]WA-Com-Stata'!DXX16*('Reference Baseline'!$F15-'[2]Key Inputs'!$L$17)))*'[3]WA-Com-Stata'!ERD16)</f>
        <v>290688.77498827368</v>
      </c>
      <c r="MK14">
        <f>((('[3]WA-Com-Stata'!MO16+('[2]Key Inputs'!$K$20*'[2]Key Inputs'!$K$17))+('[3]WA-Com-Stata'!AZA16*('Reference Baseline'!$F15-'[2]Key Inputs'!$K$17)))*'[3]WA-Com-Stata'!BSG16)+((('[3]WA-Com-Stata'!CLN16+('[2]Key Inputs'!$L$20*'[2]Key Inputs'!$L$17))+('[3]WA-Com-Stata'!DXY16*('Reference Baseline'!$F15-'[2]Key Inputs'!$L$17)))*'[3]WA-Com-Stata'!ERE16)</f>
        <v>234051.24574117735</v>
      </c>
      <c r="ML14">
        <f>((('[3]WA-Com-Stata'!MP16+('[2]Key Inputs'!$K$20*'[2]Key Inputs'!$K$17))+('[3]WA-Com-Stata'!AZB16*('Reference Baseline'!$F15-'[2]Key Inputs'!$K$17)))*'[3]WA-Com-Stata'!BSH16)+((('[3]WA-Com-Stata'!CLO16+('[2]Key Inputs'!$L$20*'[2]Key Inputs'!$L$17))+('[3]WA-Com-Stata'!DXZ16*('Reference Baseline'!$F15-'[2]Key Inputs'!$L$17)))*'[3]WA-Com-Stata'!ERF16)</f>
        <v>268654.57488005509</v>
      </c>
      <c r="MM14">
        <f>((('[3]WA-Com-Stata'!MQ16+('[2]Key Inputs'!$K$20*'[2]Key Inputs'!$K$17))+('[3]WA-Com-Stata'!AZC16*('Reference Baseline'!$F15-'[2]Key Inputs'!$K$17)))*'[3]WA-Com-Stata'!BSI16)+((('[3]WA-Com-Stata'!CLP16+('[2]Key Inputs'!$L$20*'[2]Key Inputs'!$L$17))+('[3]WA-Com-Stata'!DYA16*('Reference Baseline'!$F15-'[2]Key Inputs'!$L$17)))*'[3]WA-Com-Stata'!ERG16)</f>
        <v>284376.37280870706</v>
      </c>
      <c r="MN14">
        <f>((('[3]WA-Com-Stata'!MR16+('[2]Key Inputs'!$K$20*'[2]Key Inputs'!$K$17))+('[3]WA-Com-Stata'!AZD16*('Reference Baseline'!$F15-'[2]Key Inputs'!$K$17)))*'[3]WA-Com-Stata'!BSJ16)+((('[3]WA-Com-Stata'!CLQ16+('[2]Key Inputs'!$L$20*'[2]Key Inputs'!$L$17))+('[3]WA-Com-Stata'!DYB16*('Reference Baseline'!$F15-'[2]Key Inputs'!$L$17)))*'[3]WA-Com-Stata'!ERH16)</f>
        <v>223191.18654652371</v>
      </c>
      <c r="MO14">
        <f>((('[3]WA-Com-Stata'!MS16+('[2]Key Inputs'!$K$20*'[2]Key Inputs'!$K$17))+('[3]WA-Com-Stata'!AZE16*('Reference Baseline'!$F15-'[2]Key Inputs'!$K$17)))*'[3]WA-Com-Stata'!BSK16)+((('[3]WA-Com-Stata'!CLR16+('[2]Key Inputs'!$L$20*'[2]Key Inputs'!$L$17))+('[3]WA-Com-Stata'!DYC16*('Reference Baseline'!$F15-'[2]Key Inputs'!$L$17)))*'[3]WA-Com-Stata'!ERI16)</f>
        <v>240650.28243977466</v>
      </c>
      <c r="MP14">
        <f>((('[3]WA-Com-Stata'!MT16+('[2]Key Inputs'!$K$20*'[2]Key Inputs'!$K$17))+('[3]WA-Com-Stata'!AZF16*('Reference Baseline'!$F15-'[2]Key Inputs'!$K$17)))*'[3]WA-Com-Stata'!BSL16)+((('[3]WA-Com-Stata'!CLS16+('[2]Key Inputs'!$L$20*'[2]Key Inputs'!$L$17))+('[3]WA-Com-Stata'!DYD16*('Reference Baseline'!$F15-'[2]Key Inputs'!$L$17)))*'[3]WA-Com-Stata'!ERJ16)</f>
        <v>233006.70952675698</v>
      </c>
      <c r="MQ14">
        <f>((('[3]WA-Com-Stata'!MU16+('[2]Key Inputs'!$K$20*'[2]Key Inputs'!$K$17))+('[3]WA-Com-Stata'!AZG16*('Reference Baseline'!$F15-'[2]Key Inputs'!$K$17)))*'[3]WA-Com-Stata'!BSM16)+((('[3]WA-Com-Stata'!CLT16+('[2]Key Inputs'!$L$20*'[2]Key Inputs'!$L$17))+('[3]WA-Com-Stata'!DYE16*('Reference Baseline'!$F15-'[2]Key Inputs'!$L$17)))*'[3]WA-Com-Stata'!ERK16)</f>
        <v>302728.20507344621</v>
      </c>
      <c r="MR14">
        <f>((('[3]WA-Com-Stata'!MV16+('[2]Key Inputs'!$K$20*'[2]Key Inputs'!$K$17))+('[3]WA-Com-Stata'!AZH16*('Reference Baseline'!$F15-'[2]Key Inputs'!$K$17)))*'[3]WA-Com-Stata'!BSN16)+((('[3]WA-Com-Stata'!CLU16+('[2]Key Inputs'!$L$20*'[2]Key Inputs'!$L$17))+('[3]WA-Com-Stata'!DYF16*('Reference Baseline'!$F15-'[2]Key Inputs'!$L$17)))*'[3]WA-Com-Stata'!ERL16)</f>
        <v>260207.51828946892</v>
      </c>
      <c r="MS14">
        <f>((('[3]WA-Com-Stata'!MW16+('[2]Key Inputs'!$K$20*'[2]Key Inputs'!$K$17))+('[3]WA-Com-Stata'!AZI16*('Reference Baseline'!$F15-'[2]Key Inputs'!$K$17)))*'[3]WA-Com-Stata'!BSO16)+((('[3]WA-Com-Stata'!CLV16+('[2]Key Inputs'!$L$20*'[2]Key Inputs'!$L$17))+('[3]WA-Com-Stata'!DYG16*('Reference Baseline'!$F15-'[2]Key Inputs'!$L$17)))*'[3]WA-Com-Stata'!ERM16)</f>
        <v>247454.40492489605</v>
      </c>
      <c r="MT14">
        <f>((('[3]WA-Com-Stata'!MX16+('[2]Key Inputs'!$K$20*'[2]Key Inputs'!$K$17))+('[3]WA-Com-Stata'!AZJ16*('Reference Baseline'!$F15-'[2]Key Inputs'!$K$17)))*'[3]WA-Com-Stata'!BSP16)+((('[3]WA-Com-Stata'!CLW16+('[2]Key Inputs'!$L$20*'[2]Key Inputs'!$L$17))+('[3]WA-Com-Stata'!DYH16*('Reference Baseline'!$F15-'[2]Key Inputs'!$L$17)))*'[3]WA-Com-Stata'!ERN16)</f>
        <v>250415.70801662107</v>
      </c>
      <c r="MU14">
        <f>((('[3]WA-Com-Stata'!MY16+('[2]Key Inputs'!$K$20*'[2]Key Inputs'!$K$17))+('[3]WA-Com-Stata'!AZK16*('Reference Baseline'!$F15-'[2]Key Inputs'!$K$17)))*'[3]WA-Com-Stata'!BSQ16)+((('[3]WA-Com-Stata'!CLX16+('[2]Key Inputs'!$L$20*'[2]Key Inputs'!$L$17))+('[3]WA-Com-Stata'!DYI16*('Reference Baseline'!$F15-'[2]Key Inputs'!$L$17)))*'[3]WA-Com-Stata'!ERO16)</f>
        <v>247958.57823472761</v>
      </c>
      <c r="MV14">
        <f>((('[3]WA-Com-Stata'!MZ16+('[2]Key Inputs'!$K$20*'[2]Key Inputs'!$K$17))+('[3]WA-Com-Stata'!AZL16*('Reference Baseline'!$F15-'[2]Key Inputs'!$K$17)))*'[3]WA-Com-Stata'!BSR16)+((('[3]WA-Com-Stata'!CLY16+('[2]Key Inputs'!$L$20*'[2]Key Inputs'!$L$17))+('[3]WA-Com-Stata'!DYJ16*('Reference Baseline'!$F15-'[2]Key Inputs'!$L$17)))*'[3]WA-Com-Stata'!ERP16)</f>
        <v>209091.74085300215</v>
      </c>
      <c r="MW14">
        <f>((('[3]WA-Com-Stata'!NA16+('[2]Key Inputs'!$K$20*'[2]Key Inputs'!$K$17))+('[3]WA-Com-Stata'!AZM16*('Reference Baseline'!$F15-'[2]Key Inputs'!$K$17)))*'[3]WA-Com-Stata'!BSS16)+((('[3]WA-Com-Stata'!CLZ16+('[2]Key Inputs'!$L$20*'[2]Key Inputs'!$L$17))+('[3]WA-Com-Stata'!DYK16*('Reference Baseline'!$F15-'[2]Key Inputs'!$L$17)))*'[3]WA-Com-Stata'!ERQ16)</f>
        <v>217029.04980970648</v>
      </c>
      <c r="MX14">
        <f>((('[3]WA-Com-Stata'!NB16+('[2]Key Inputs'!$K$20*'[2]Key Inputs'!$K$17))+('[3]WA-Com-Stata'!AZN16*('Reference Baseline'!$F15-'[2]Key Inputs'!$K$17)))*'[3]WA-Com-Stata'!BST16)+((('[3]WA-Com-Stata'!CMA16+('[2]Key Inputs'!$L$20*'[2]Key Inputs'!$L$17))+('[3]WA-Com-Stata'!DYL16*('Reference Baseline'!$F15-'[2]Key Inputs'!$L$17)))*'[3]WA-Com-Stata'!ERR16)</f>
        <v>235071.57496722747</v>
      </c>
      <c r="MY14">
        <f>((('[3]WA-Com-Stata'!NC16+('[2]Key Inputs'!$K$20*'[2]Key Inputs'!$K$17))+('[3]WA-Com-Stata'!AZO16*('Reference Baseline'!$F15-'[2]Key Inputs'!$K$17)))*'[3]WA-Com-Stata'!BSU16)+((('[3]WA-Com-Stata'!CMB16+('[2]Key Inputs'!$L$20*'[2]Key Inputs'!$L$17))+('[3]WA-Com-Stata'!DYM16*('Reference Baseline'!$F15-'[2]Key Inputs'!$L$17)))*'[3]WA-Com-Stata'!ERS16)</f>
        <v>214636.55541390149</v>
      </c>
      <c r="MZ14">
        <f>((('[3]WA-Com-Stata'!ND16+('[2]Key Inputs'!$K$20*'[2]Key Inputs'!$K$17))+('[3]WA-Com-Stata'!AZP16*('Reference Baseline'!$F15-'[2]Key Inputs'!$K$17)))*'[3]WA-Com-Stata'!BSV16)+((('[3]WA-Com-Stata'!CMC16+('[2]Key Inputs'!$L$20*'[2]Key Inputs'!$L$17))+('[3]WA-Com-Stata'!DYN16*('Reference Baseline'!$F15-'[2]Key Inputs'!$L$17)))*'[3]WA-Com-Stata'!ERT16)</f>
        <v>231839.45447101162</v>
      </c>
      <c r="NA14">
        <f>((('[3]WA-Com-Stata'!NE16+('[2]Key Inputs'!$K$20*'[2]Key Inputs'!$K$17))+('[3]WA-Com-Stata'!AZQ16*('Reference Baseline'!$F15-'[2]Key Inputs'!$K$17)))*'[3]WA-Com-Stata'!BSW16)+((('[3]WA-Com-Stata'!CMD16+('[2]Key Inputs'!$L$20*'[2]Key Inputs'!$L$17))+('[3]WA-Com-Stata'!DYO16*('Reference Baseline'!$F15-'[2]Key Inputs'!$L$17)))*'[3]WA-Com-Stata'!ERU16)</f>
        <v>280210.35667295952</v>
      </c>
      <c r="NB14">
        <f>((('[3]WA-Com-Stata'!NF16+('[2]Key Inputs'!$K$20*'[2]Key Inputs'!$K$17))+('[3]WA-Com-Stata'!AZR16*('Reference Baseline'!$F15-'[2]Key Inputs'!$K$17)))*'[3]WA-Com-Stata'!BSX16)+((('[3]WA-Com-Stata'!CME16+('[2]Key Inputs'!$L$20*'[2]Key Inputs'!$L$17))+('[3]WA-Com-Stata'!DYP16*('Reference Baseline'!$F15-'[2]Key Inputs'!$L$17)))*'[3]WA-Com-Stata'!ERV16)</f>
        <v>237795.82490540735</v>
      </c>
      <c r="NC14">
        <f>((('[3]WA-Com-Stata'!NG16+('[2]Key Inputs'!$K$20*'[2]Key Inputs'!$K$17))+('[3]WA-Com-Stata'!AZS16*('Reference Baseline'!$F15-'[2]Key Inputs'!$K$17)))*'[3]WA-Com-Stata'!BSY16)+((('[3]WA-Com-Stata'!CMF16+('[2]Key Inputs'!$L$20*'[2]Key Inputs'!$L$17))+('[3]WA-Com-Stata'!DYQ16*('Reference Baseline'!$F15-'[2]Key Inputs'!$L$17)))*'[3]WA-Com-Stata'!ERW16)</f>
        <v>224879.02381590844</v>
      </c>
      <c r="ND14">
        <f>((('[3]WA-Com-Stata'!NH16+('[2]Key Inputs'!$K$20*'[2]Key Inputs'!$K$17))+('[3]WA-Com-Stata'!AZT16*('Reference Baseline'!$F15-'[2]Key Inputs'!$K$17)))*'[3]WA-Com-Stata'!BSZ16)+((('[3]WA-Com-Stata'!CMG16+('[2]Key Inputs'!$L$20*'[2]Key Inputs'!$L$17))+('[3]WA-Com-Stata'!DYR16*('Reference Baseline'!$F15-'[2]Key Inputs'!$L$17)))*'[3]WA-Com-Stata'!ERX16)</f>
        <v>266835.57759099297</v>
      </c>
      <c r="NE14">
        <f>((('[3]WA-Com-Stata'!NI16+('[2]Key Inputs'!$K$20*'[2]Key Inputs'!$K$17))+('[3]WA-Com-Stata'!AZU16*('Reference Baseline'!$F15-'[2]Key Inputs'!$K$17)))*'[3]WA-Com-Stata'!BTA16)+((('[3]WA-Com-Stata'!CMH16+('[2]Key Inputs'!$L$20*'[2]Key Inputs'!$L$17))+('[3]WA-Com-Stata'!DYS16*('Reference Baseline'!$F15-'[2]Key Inputs'!$L$17)))*'[3]WA-Com-Stata'!ERY16)</f>
        <v>274601.97068269848</v>
      </c>
      <c r="NF14">
        <f>((('[3]WA-Com-Stata'!NJ16+('[2]Key Inputs'!$K$20*'[2]Key Inputs'!$K$17))+('[3]WA-Com-Stata'!AZV16*('Reference Baseline'!$F15-'[2]Key Inputs'!$K$17)))*'[3]WA-Com-Stata'!BTB16)+((('[3]WA-Com-Stata'!CMI16+('[2]Key Inputs'!$L$20*'[2]Key Inputs'!$L$17))+('[3]WA-Com-Stata'!DYT16*('Reference Baseline'!$F15-'[2]Key Inputs'!$L$17)))*'[3]WA-Com-Stata'!ERZ16)</f>
        <v>223049.37211219917</v>
      </c>
      <c r="NG14">
        <f>((('[3]WA-Com-Stata'!NK16+('[2]Key Inputs'!$K$20*'[2]Key Inputs'!$K$17))+('[3]WA-Com-Stata'!AZW16*('Reference Baseline'!$F15-'[2]Key Inputs'!$K$17)))*'[3]WA-Com-Stata'!BTC16)+((('[3]WA-Com-Stata'!CMJ16+('[2]Key Inputs'!$L$20*'[2]Key Inputs'!$L$17))+('[3]WA-Com-Stata'!DYU16*('Reference Baseline'!$F15-'[2]Key Inputs'!$L$17)))*'[3]WA-Com-Stata'!ESA16)</f>
        <v>243309.82394519818</v>
      </c>
      <c r="NH14">
        <f>((('[3]WA-Com-Stata'!NL16+('[2]Key Inputs'!$K$20*'[2]Key Inputs'!$K$17))+('[3]WA-Com-Stata'!AZX16*('Reference Baseline'!$F15-'[2]Key Inputs'!$K$17)))*'[3]WA-Com-Stata'!BTD16)+((('[3]WA-Com-Stata'!CMK16+('[2]Key Inputs'!$L$20*'[2]Key Inputs'!$L$17))+('[3]WA-Com-Stata'!DYV16*('Reference Baseline'!$F15-'[2]Key Inputs'!$L$17)))*'[3]WA-Com-Stata'!ESB16)</f>
        <v>230921.01780721988</v>
      </c>
      <c r="NI14">
        <f>((('[3]WA-Com-Stata'!NM16+('[2]Key Inputs'!$K$20*'[2]Key Inputs'!$K$17))+('[3]WA-Com-Stata'!AZY16*('Reference Baseline'!$F15-'[2]Key Inputs'!$K$17)))*'[3]WA-Com-Stata'!BTE16)+((('[3]WA-Com-Stata'!CML16+('[2]Key Inputs'!$L$20*'[2]Key Inputs'!$L$17))+('[3]WA-Com-Stata'!DYW16*('Reference Baseline'!$F15-'[2]Key Inputs'!$L$17)))*'[3]WA-Com-Stata'!ESC16)</f>
        <v>252927.14130239945</v>
      </c>
      <c r="NJ14">
        <f>((('[3]WA-Com-Stata'!NN16+('[2]Key Inputs'!$K$20*'[2]Key Inputs'!$K$17))+('[3]WA-Com-Stata'!AZZ16*('Reference Baseline'!$F15-'[2]Key Inputs'!$K$17)))*'[3]WA-Com-Stata'!BTF16)+((('[3]WA-Com-Stata'!CMM16+('[2]Key Inputs'!$L$20*'[2]Key Inputs'!$L$17))+('[3]WA-Com-Stata'!DYX16*('Reference Baseline'!$F15-'[2]Key Inputs'!$L$17)))*'[3]WA-Com-Stata'!ESD16)</f>
        <v>221423.15139706963</v>
      </c>
      <c r="NK14">
        <f>((('[3]WA-Com-Stata'!NO16+('[2]Key Inputs'!$K$20*'[2]Key Inputs'!$K$17))+('[3]WA-Com-Stata'!BAA16*('Reference Baseline'!$F15-'[2]Key Inputs'!$K$17)))*'[3]WA-Com-Stata'!BTG16)+((('[3]WA-Com-Stata'!CMN16+('[2]Key Inputs'!$L$20*'[2]Key Inputs'!$L$17))+('[3]WA-Com-Stata'!DYY16*('Reference Baseline'!$F15-'[2]Key Inputs'!$L$17)))*'[3]WA-Com-Stata'!ESE16)</f>
        <v>259406.08105368257</v>
      </c>
      <c r="NL14">
        <f>((('[3]WA-Com-Stata'!NP16+('[2]Key Inputs'!$K$20*'[2]Key Inputs'!$K$17))+('[3]WA-Com-Stata'!BAB16*('Reference Baseline'!$F15-'[2]Key Inputs'!$K$17)))*'[3]WA-Com-Stata'!BTH16)+((('[3]WA-Com-Stata'!CMO16+('[2]Key Inputs'!$L$20*'[2]Key Inputs'!$L$17))+('[3]WA-Com-Stata'!DYZ16*('Reference Baseline'!$F15-'[2]Key Inputs'!$L$17)))*'[3]WA-Com-Stata'!ESF16)</f>
        <v>227241.5493305696</v>
      </c>
      <c r="NM14">
        <f>((('[3]WA-Com-Stata'!NQ16+('[2]Key Inputs'!$K$20*'[2]Key Inputs'!$K$17))+('[3]WA-Com-Stata'!BAC16*('Reference Baseline'!$F15-'[2]Key Inputs'!$K$17)))*'[3]WA-Com-Stata'!BTI16)+((('[3]WA-Com-Stata'!CMP16+('[2]Key Inputs'!$L$20*'[2]Key Inputs'!$L$17))+('[3]WA-Com-Stata'!DZA16*('Reference Baseline'!$F15-'[2]Key Inputs'!$L$17)))*'[3]WA-Com-Stata'!ESG16)</f>
        <v>219596.57567530044</v>
      </c>
      <c r="NN14">
        <f>((('[3]WA-Com-Stata'!NR16+('[2]Key Inputs'!$K$20*'[2]Key Inputs'!$K$17))+('[3]WA-Com-Stata'!BAD16*('Reference Baseline'!$F15-'[2]Key Inputs'!$K$17)))*'[3]WA-Com-Stata'!BTJ16)+((('[3]WA-Com-Stata'!CMQ16+('[2]Key Inputs'!$L$20*'[2]Key Inputs'!$L$17))+('[3]WA-Com-Stata'!DZB16*('Reference Baseline'!$F15-'[2]Key Inputs'!$L$17)))*'[3]WA-Com-Stata'!ESH16)</f>
        <v>256084.79925396372</v>
      </c>
      <c r="NO14">
        <f>((('[3]WA-Com-Stata'!NS16+('[2]Key Inputs'!$K$20*'[2]Key Inputs'!$K$17))+('[3]WA-Com-Stata'!BAE16*('Reference Baseline'!$F15-'[2]Key Inputs'!$K$17)))*'[3]WA-Com-Stata'!BTK16)+((('[3]WA-Com-Stata'!CMR16+('[2]Key Inputs'!$L$20*'[2]Key Inputs'!$L$17))+('[3]WA-Com-Stata'!DZC16*('Reference Baseline'!$F15-'[2]Key Inputs'!$L$17)))*'[3]WA-Com-Stata'!ESI16)</f>
        <v>232388.23281204107</v>
      </c>
      <c r="NP14">
        <f>((('[3]WA-Com-Stata'!NT16+('[2]Key Inputs'!$K$20*'[2]Key Inputs'!$K$17))+('[3]WA-Com-Stata'!BAF16*('Reference Baseline'!$F15-'[2]Key Inputs'!$K$17)))*'[3]WA-Com-Stata'!BTL16)+((('[3]WA-Com-Stata'!CMS16+('[2]Key Inputs'!$L$20*'[2]Key Inputs'!$L$17))+('[3]WA-Com-Stata'!DZD16*('Reference Baseline'!$F15-'[2]Key Inputs'!$L$17)))*'[3]WA-Com-Stata'!ESJ16)</f>
        <v>197801.03789785059</v>
      </c>
      <c r="NQ14">
        <f>((('[3]WA-Com-Stata'!NU16+('[2]Key Inputs'!$K$20*'[2]Key Inputs'!$K$17))+('[3]WA-Com-Stata'!BAG16*('Reference Baseline'!$F15-'[2]Key Inputs'!$K$17)))*'[3]WA-Com-Stata'!BTM16)+((('[3]WA-Com-Stata'!CMT16+('[2]Key Inputs'!$L$20*'[2]Key Inputs'!$L$17))+('[3]WA-Com-Stata'!DZE16*('Reference Baseline'!$F15-'[2]Key Inputs'!$L$17)))*'[3]WA-Com-Stata'!ESK16)</f>
        <v>264619.77115525235</v>
      </c>
      <c r="NR14">
        <f>((('[3]WA-Com-Stata'!NV16+('[2]Key Inputs'!$K$20*'[2]Key Inputs'!$K$17))+('[3]WA-Com-Stata'!BAH16*('Reference Baseline'!$F15-'[2]Key Inputs'!$K$17)))*'[3]WA-Com-Stata'!BTN16)+((('[3]WA-Com-Stata'!CMU16+('[2]Key Inputs'!$L$20*'[2]Key Inputs'!$L$17))+('[3]WA-Com-Stata'!DZF16*('Reference Baseline'!$F15-'[2]Key Inputs'!$L$17)))*'[3]WA-Com-Stata'!ESL16)</f>
        <v>279665.74168778525</v>
      </c>
      <c r="NS14">
        <f>((('[3]WA-Com-Stata'!NW16+('[2]Key Inputs'!$K$20*'[2]Key Inputs'!$K$17))+('[3]WA-Com-Stata'!BAI16*('Reference Baseline'!$F15-'[2]Key Inputs'!$K$17)))*'[3]WA-Com-Stata'!BTO16)+((('[3]WA-Com-Stata'!CMV16+('[2]Key Inputs'!$L$20*'[2]Key Inputs'!$L$17))+('[3]WA-Com-Stata'!DZG16*('Reference Baseline'!$F15-'[2]Key Inputs'!$L$17)))*'[3]WA-Com-Stata'!ESM16)</f>
        <v>218495.09156263454</v>
      </c>
      <c r="NT14">
        <f>((('[3]WA-Com-Stata'!NX16+('[2]Key Inputs'!$K$20*'[2]Key Inputs'!$K$17))+('[3]WA-Com-Stata'!BAJ16*('Reference Baseline'!$F15-'[2]Key Inputs'!$K$17)))*'[3]WA-Com-Stata'!BTP16)+((('[3]WA-Com-Stata'!CMW16+('[2]Key Inputs'!$L$20*'[2]Key Inputs'!$L$17))+('[3]WA-Com-Stata'!DZH16*('Reference Baseline'!$F15-'[2]Key Inputs'!$L$17)))*'[3]WA-Com-Stata'!ESN16)</f>
        <v>232748.6313233758</v>
      </c>
      <c r="NU14">
        <f>((('[3]WA-Com-Stata'!NY16+('[2]Key Inputs'!$K$20*'[2]Key Inputs'!$K$17))+('[3]WA-Com-Stata'!BAK16*('Reference Baseline'!$F15-'[2]Key Inputs'!$K$17)))*'[3]WA-Com-Stata'!BTQ16)+((('[3]WA-Com-Stata'!CMX16+('[2]Key Inputs'!$L$20*'[2]Key Inputs'!$L$17))+('[3]WA-Com-Stata'!DZI16*('Reference Baseline'!$F15-'[2]Key Inputs'!$L$17)))*'[3]WA-Com-Stata'!ESO16)</f>
        <v>189517.11322751251</v>
      </c>
      <c r="NV14">
        <f>((('[3]WA-Com-Stata'!NZ16+('[2]Key Inputs'!$K$20*'[2]Key Inputs'!$K$17))+('[3]WA-Com-Stata'!BAL16*('Reference Baseline'!$F15-'[2]Key Inputs'!$K$17)))*'[3]WA-Com-Stata'!BTR16)+((('[3]WA-Com-Stata'!CMY16+('[2]Key Inputs'!$L$20*'[2]Key Inputs'!$L$17))+('[3]WA-Com-Stata'!DZJ16*('Reference Baseline'!$F15-'[2]Key Inputs'!$L$17)))*'[3]WA-Com-Stata'!ESP16)</f>
        <v>234835.95407224912</v>
      </c>
      <c r="NW14">
        <f>((('[3]WA-Com-Stata'!OA16+('[2]Key Inputs'!$K$20*'[2]Key Inputs'!$K$17))+('[3]WA-Com-Stata'!BAM16*('Reference Baseline'!$F15-'[2]Key Inputs'!$K$17)))*'[3]WA-Com-Stata'!BTS16)+((('[3]WA-Com-Stata'!CMZ16+('[2]Key Inputs'!$L$20*'[2]Key Inputs'!$L$17))+('[3]WA-Com-Stata'!DZK16*('Reference Baseline'!$F15-'[2]Key Inputs'!$L$17)))*'[3]WA-Com-Stata'!ESQ16)</f>
        <v>210381.11030207999</v>
      </c>
      <c r="NX14">
        <f>((('[3]WA-Com-Stata'!OB16+('[2]Key Inputs'!$K$20*'[2]Key Inputs'!$K$17))+('[3]WA-Com-Stata'!BAN16*('Reference Baseline'!$F15-'[2]Key Inputs'!$K$17)))*'[3]WA-Com-Stata'!BTT16)+((('[3]WA-Com-Stata'!CNA16+('[2]Key Inputs'!$L$20*'[2]Key Inputs'!$L$17))+('[3]WA-Com-Stata'!DZL16*('Reference Baseline'!$F15-'[2]Key Inputs'!$L$17)))*'[3]WA-Com-Stata'!ESR16)</f>
        <v>191515.65527403503</v>
      </c>
      <c r="NY14">
        <f>((('[3]WA-Com-Stata'!OC16+('[2]Key Inputs'!$K$20*'[2]Key Inputs'!$K$17))+('[3]WA-Com-Stata'!BAO16*('Reference Baseline'!$F15-'[2]Key Inputs'!$K$17)))*'[3]WA-Com-Stata'!BTU16)+((('[3]WA-Com-Stata'!CNB16+('[2]Key Inputs'!$L$20*'[2]Key Inputs'!$L$17))+('[3]WA-Com-Stata'!DZM16*('Reference Baseline'!$F15-'[2]Key Inputs'!$L$17)))*'[3]WA-Com-Stata'!ESS16)</f>
        <v>235317.04661855398</v>
      </c>
      <c r="NZ14">
        <f>((('[3]WA-Com-Stata'!OD16+('[2]Key Inputs'!$K$20*'[2]Key Inputs'!$K$17))+('[3]WA-Com-Stata'!BAP16*('Reference Baseline'!$F15-'[2]Key Inputs'!$K$17)))*'[3]WA-Com-Stata'!BTV16)+((('[3]WA-Com-Stata'!CNC16+('[2]Key Inputs'!$L$20*'[2]Key Inputs'!$L$17))+('[3]WA-Com-Stata'!DZN16*('Reference Baseline'!$F15-'[2]Key Inputs'!$L$17)))*'[3]WA-Com-Stata'!EST16)</f>
        <v>281324.32659634395</v>
      </c>
      <c r="OA14">
        <f>((('[3]WA-Com-Stata'!OE16+('[2]Key Inputs'!$K$20*'[2]Key Inputs'!$K$17))+('[3]WA-Com-Stata'!BAQ16*('Reference Baseline'!$F15-'[2]Key Inputs'!$K$17)))*'[3]WA-Com-Stata'!BTW16)+((('[3]WA-Com-Stata'!CND16+('[2]Key Inputs'!$L$20*'[2]Key Inputs'!$L$17))+('[3]WA-Com-Stata'!DZO16*('Reference Baseline'!$F15-'[2]Key Inputs'!$L$17)))*'[3]WA-Com-Stata'!ESU16)</f>
        <v>235104.45001047675</v>
      </c>
      <c r="OB14">
        <f>((('[3]WA-Com-Stata'!OF16+('[2]Key Inputs'!$K$20*'[2]Key Inputs'!$K$17))+('[3]WA-Com-Stata'!BAR16*('Reference Baseline'!$F15-'[2]Key Inputs'!$K$17)))*'[3]WA-Com-Stata'!BTX16)+((('[3]WA-Com-Stata'!CNE16+('[2]Key Inputs'!$L$20*'[2]Key Inputs'!$L$17))+('[3]WA-Com-Stata'!DZP16*('Reference Baseline'!$F15-'[2]Key Inputs'!$L$17)))*'[3]WA-Com-Stata'!ESV16)</f>
        <v>238575.42990682294</v>
      </c>
      <c r="OC14">
        <f>((('[3]WA-Com-Stata'!OG16+('[2]Key Inputs'!$K$20*'[2]Key Inputs'!$K$17))+('[3]WA-Com-Stata'!BAS16*('Reference Baseline'!$F15-'[2]Key Inputs'!$K$17)))*'[3]WA-Com-Stata'!BTY16)+((('[3]WA-Com-Stata'!CNF16+('[2]Key Inputs'!$L$20*'[2]Key Inputs'!$L$17))+('[3]WA-Com-Stata'!DZQ16*('Reference Baseline'!$F15-'[2]Key Inputs'!$L$17)))*'[3]WA-Com-Stata'!ESW16)</f>
        <v>228852.02708167309</v>
      </c>
      <c r="OD14">
        <f>((('[3]WA-Com-Stata'!OH16+('[2]Key Inputs'!$K$20*'[2]Key Inputs'!$K$17))+('[3]WA-Com-Stata'!BAT16*('Reference Baseline'!$F15-'[2]Key Inputs'!$K$17)))*'[3]WA-Com-Stata'!BTZ16)+((('[3]WA-Com-Stata'!CNG16+('[2]Key Inputs'!$L$20*'[2]Key Inputs'!$L$17))+('[3]WA-Com-Stata'!DZR16*('Reference Baseline'!$F15-'[2]Key Inputs'!$L$17)))*'[3]WA-Com-Stata'!ESX16)</f>
        <v>239162.66071277761</v>
      </c>
      <c r="OE14">
        <f>((('[3]WA-Com-Stata'!OI16+('[2]Key Inputs'!$K$20*'[2]Key Inputs'!$K$17))+('[3]WA-Com-Stata'!BAU16*('Reference Baseline'!$F15-'[2]Key Inputs'!$K$17)))*'[3]WA-Com-Stata'!BUA16)+((('[3]WA-Com-Stata'!CNH16+('[2]Key Inputs'!$L$20*'[2]Key Inputs'!$L$17))+('[3]WA-Com-Stata'!DZS16*('Reference Baseline'!$F15-'[2]Key Inputs'!$L$17)))*'[3]WA-Com-Stata'!ESY16)</f>
        <v>238226.05936275583</v>
      </c>
      <c r="OF14">
        <f>((('[3]WA-Com-Stata'!OJ16+('[2]Key Inputs'!$K$20*'[2]Key Inputs'!$K$17))+('[3]WA-Com-Stata'!BAV16*('Reference Baseline'!$F15-'[2]Key Inputs'!$K$17)))*'[3]WA-Com-Stata'!BUB16)+((('[3]WA-Com-Stata'!CNI16+('[2]Key Inputs'!$L$20*'[2]Key Inputs'!$L$17))+('[3]WA-Com-Stata'!DZT16*('Reference Baseline'!$F15-'[2]Key Inputs'!$L$17)))*'[3]WA-Com-Stata'!ESZ16)</f>
        <v>202912.85450782202</v>
      </c>
      <c r="OG14">
        <f>((('[3]WA-Com-Stata'!OK16+('[2]Key Inputs'!$K$20*'[2]Key Inputs'!$K$17))+('[3]WA-Com-Stata'!BAW16*('Reference Baseline'!$F15-'[2]Key Inputs'!$K$17)))*'[3]WA-Com-Stata'!BUC16)+((('[3]WA-Com-Stata'!CNJ16+('[2]Key Inputs'!$L$20*'[2]Key Inputs'!$L$17))+('[3]WA-Com-Stata'!DZU16*('Reference Baseline'!$F15-'[2]Key Inputs'!$L$17)))*'[3]WA-Com-Stata'!ETA16)</f>
        <v>212418.12930412684</v>
      </c>
      <c r="OH14">
        <f>((('[3]WA-Com-Stata'!OL16+('[2]Key Inputs'!$K$20*'[2]Key Inputs'!$K$17))+('[3]WA-Com-Stata'!BAX16*('Reference Baseline'!$F15-'[2]Key Inputs'!$K$17)))*'[3]WA-Com-Stata'!BUD16)+((('[3]WA-Com-Stata'!CNK16+('[2]Key Inputs'!$L$20*'[2]Key Inputs'!$L$17))+('[3]WA-Com-Stata'!DZV16*('Reference Baseline'!$F15-'[2]Key Inputs'!$L$17)))*'[3]WA-Com-Stata'!ETB16)</f>
        <v>292324.26286755357</v>
      </c>
      <c r="OI14">
        <f>((('[3]WA-Com-Stata'!OM16+('[2]Key Inputs'!$K$20*'[2]Key Inputs'!$K$17))+('[3]WA-Com-Stata'!BAY16*('Reference Baseline'!$F15-'[2]Key Inputs'!$K$17)))*'[3]WA-Com-Stata'!BUE16)+((('[3]WA-Com-Stata'!CNL16+('[2]Key Inputs'!$L$20*'[2]Key Inputs'!$L$17))+('[3]WA-Com-Stata'!DZW16*('Reference Baseline'!$F15-'[2]Key Inputs'!$L$17)))*'[3]WA-Com-Stata'!ETC16)</f>
        <v>203156.26988634199</v>
      </c>
      <c r="OJ14">
        <f>((('[3]WA-Com-Stata'!ON16+('[2]Key Inputs'!$K$20*'[2]Key Inputs'!$K$17))+('[3]WA-Com-Stata'!BAZ16*('Reference Baseline'!$F15-'[2]Key Inputs'!$K$17)))*'[3]WA-Com-Stata'!BUF16)+((('[3]WA-Com-Stata'!CNM16+('[2]Key Inputs'!$L$20*'[2]Key Inputs'!$L$17))+('[3]WA-Com-Stata'!DZX16*('Reference Baseline'!$F15-'[2]Key Inputs'!$L$17)))*'[3]WA-Com-Stata'!ETD16)</f>
        <v>240856.71519888978</v>
      </c>
      <c r="OK14">
        <f>((('[3]WA-Com-Stata'!OO16+('[2]Key Inputs'!$K$20*'[2]Key Inputs'!$K$17))+('[3]WA-Com-Stata'!BBA16*('Reference Baseline'!$F15-'[2]Key Inputs'!$K$17)))*'[3]WA-Com-Stata'!BUG16)+((('[3]WA-Com-Stata'!CNN16+('[2]Key Inputs'!$L$20*'[2]Key Inputs'!$L$17))+('[3]WA-Com-Stata'!DZY16*('Reference Baseline'!$F15-'[2]Key Inputs'!$L$17)))*'[3]WA-Com-Stata'!ETE16)</f>
        <v>202696.49284276451</v>
      </c>
      <c r="OL14">
        <f>((('[3]WA-Com-Stata'!OP16+('[2]Key Inputs'!$K$20*'[2]Key Inputs'!$K$17))+('[3]WA-Com-Stata'!BBB16*('Reference Baseline'!$F15-'[2]Key Inputs'!$K$17)))*'[3]WA-Com-Stata'!BUH16)+((('[3]WA-Com-Stata'!CNO16+('[2]Key Inputs'!$L$20*'[2]Key Inputs'!$L$17))+('[3]WA-Com-Stata'!DZZ16*('Reference Baseline'!$F15-'[2]Key Inputs'!$L$17)))*'[3]WA-Com-Stata'!ETF16)</f>
        <v>214544.61869698222</v>
      </c>
      <c r="OM14">
        <f>((('[3]WA-Com-Stata'!OQ16+('[2]Key Inputs'!$K$20*'[2]Key Inputs'!$K$17))+('[3]WA-Com-Stata'!BBC16*('Reference Baseline'!$F15-'[2]Key Inputs'!$K$17)))*'[3]WA-Com-Stata'!BUI16)+((('[3]WA-Com-Stata'!CNP16+('[2]Key Inputs'!$L$20*'[2]Key Inputs'!$L$17))+('[3]WA-Com-Stata'!EAA16*('Reference Baseline'!$F15-'[2]Key Inputs'!$L$17)))*'[3]WA-Com-Stata'!ETG16)</f>
        <v>253408.30880241553</v>
      </c>
      <c r="ON14">
        <f>((('[3]WA-Com-Stata'!OR16+('[2]Key Inputs'!$K$20*'[2]Key Inputs'!$K$17))+('[3]WA-Com-Stata'!BBD16*('Reference Baseline'!$F15-'[2]Key Inputs'!$K$17)))*'[3]WA-Com-Stata'!BUJ16)+((('[3]WA-Com-Stata'!CNQ16+('[2]Key Inputs'!$L$20*'[2]Key Inputs'!$L$17))+('[3]WA-Com-Stata'!EAB16*('Reference Baseline'!$F15-'[2]Key Inputs'!$L$17)))*'[3]WA-Com-Stata'!ETH16)</f>
        <v>242354.56586966728</v>
      </c>
      <c r="OO14">
        <f>((('[3]WA-Com-Stata'!OS16+('[2]Key Inputs'!$K$20*'[2]Key Inputs'!$K$17))+('[3]WA-Com-Stata'!BBE16*('Reference Baseline'!$F15-'[2]Key Inputs'!$K$17)))*'[3]WA-Com-Stata'!BUK16)+((('[3]WA-Com-Stata'!CNR16+('[2]Key Inputs'!$L$20*'[2]Key Inputs'!$L$17))+('[3]WA-Com-Stata'!EAC16*('Reference Baseline'!$F15-'[2]Key Inputs'!$L$17)))*'[3]WA-Com-Stata'!ETI16)</f>
        <v>280023.02731502947</v>
      </c>
      <c r="OP14">
        <f>((('[3]WA-Com-Stata'!OT16+('[2]Key Inputs'!$K$20*'[2]Key Inputs'!$K$17))+('[3]WA-Com-Stata'!BBF16*('Reference Baseline'!$F15-'[2]Key Inputs'!$K$17)))*'[3]WA-Com-Stata'!BUL16)+((('[3]WA-Com-Stata'!CNS16+('[2]Key Inputs'!$L$20*'[2]Key Inputs'!$L$17))+('[3]WA-Com-Stata'!EAD16*('Reference Baseline'!$F15-'[2]Key Inputs'!$L$17)))*'[3]WA-Com-Stata'!ETJ16)</f>
        <v>244656.20930054557</v>
      </c>
      <c r="OQ14">
        <f>((('[3]WA-Com-Stata'!OU16+('[2]Key Inputs'!$K$20*'[2]Key Inputs'!$K$17))+('[3]WA-Com-Stata'!BBG16*('Reference Baseline'!$F15-'[2]Key Inputs'!$K$17)))*'[3]WA-Com-Stata'!BUM16)+((('[3]WA-Com-Stata'!CNT16+('[2]Key Inputs'!$L$20*'[2]Key Inputs'!$L$17))+('[3]WA-Com-Stata'!EAE16*('Reference Baseline'!$F15-'[2]Key Inputs'!$L$17)))*'[3]WA-Com-Stata'!ETK16)</f>
        <v>248283.69367327067</v>
      </c>
      <c r="OR14">
        <f>((('[3]WA-Com-Stata'!OV16+('[2]Key Inputs'!$K$20*'[2]Key Inputs'!$K$17))+('[3]WA-Com-Stata'!BBH16*('Reference Baseline'!$F15-'[2]Key Inputs'!$K$17)))*'[3]WA-Com-Stata'!BUN16)+((('[3]WA-Com-Stata'!CNU16+('[2]Key Inputs'!$L$20*'[2]Key Inputs'!$L$17))+('[3]WA-Com-Stata'!EAF16*('Reference Baseline'!$F15-'[2]Key Inputs'!$L$17)))*'[3]WA-Com-Stata'!ETL16)</f>
        <v>252768.74997804718</v>
      </c>
      <c r="OS14">
        <f>((('[3]WA-Com-Stata'!OW16+('[2]Key Inputs'!$K$20*'[2]Key Inputs'!$K$17))+('[3]WA-Com-Stata'!BBI16*('Reference Baseline'!$F15-'[2]Key Inputs'!$K$17)))*'[3]WA-Com-Stata'!BUO16)+((('[3]WA-Com-Stata'!CNV16+('[2]Key Inputs'!$L$20*'[2]Key Inputs'!$L$17))+('[3]WA-Com-Stata'!EAG16*('Reference Baseline'!$F15-'[2]Key Inputs'!$L$17)))*'[3]WA-Com-Stata'!ETM16)</f>
        <v>256588.93076431594</v>
      </c>
      <c r="OT14">
        <f>((('[3]WA-Com-Stata'!OX16+('[2]Key Inputs'!$K$20*'[2]Key Inputs'!$K$17))+('[3]WA-Com-Stata'!BBJ16*('Reference Baseline'!$F15-'[2]Key Inputs'!$K$17)))*'[3]WA-Com-Stata'!BUP16)+((('[3]WA-Com-Stata'!CNW16+('[2]Key Inputs'!$L$20*'[2]Key Inputs'!$L$17))+('[3]WA-Com-Stata'!EAH16*('Reference Baseline'!$F15-'[2]Key Inputs'!$L$17)))*'[3]WA-Com-Stata'!ETN16)</f>
        <v>256213.03106036756</v>
      </c>
      <c r="OU14">
        <f>((('[3]WA-Com-Stata'!OY16+('[2]Key Inputs'!$K$20*'[2]Key Inputs'!$K$17))+('[3]WA-Com-Stata'!BBK16*('Reference Baseline'!$F15-'[2]Key Inputs'!$K$17)))*'[3]WA-Com-Stata'!BUQ16)+((('[3]WA-Com-Stata'!CNX16+('[2]Key Inputs'!$L$20*'[2]Key Inputs'!$L$17))+('[3]WA-Com-Stata'!EAI16*('Reference Baseline'!$F15-'[2]Key Inputs'!$L$17)))*'[3]WA-Com-Stata'!ETO16)</f>
        <v>261440.17956775086</v>
      </c>
      <c r="OV14">
        <f>((('[3]WA-Com-Stata'!OZ16+('[2]Key Inputs'!$K$20*'[2]Key Inputs'!$K$17))+('[3]WA-Com-Stata'!BBL16*('Reference Baseline'!$F15-'[2]Key Inputs'!$K$17)))*'[3]WA-Com-Stata'!BUR16)+((('[3]WA-Com-Stata'!CNY16+('[2]Key Inputs'!$L$20*'[2]Key Inputs'!$L$17))+('[3]WA-Com-Stata'!EAJ16*('Reference Baseline'!$F15-'[2]Key Inputs'!$L$17)))*'[3]WA-Com-Stata'!ETP16)</f>
        <v>242230.17891222556</v>
      </c>
      <c r="OW14">
        <f>((('[3]WA-Com-Stata'!PA16+('[2]Key Inputs'!$K$20*'[2]Key Inputs'!$K$17))+('[3]WA-Com-Stata'!BBM16*('Reference Baseline'!$F15-'[2]Key Inputs'!$K$17)))*'[3]WA-Com-Stata'!BUS16)+((('[3]WA-Com-Stata'!CNZ16+('[2]Key Inputs'!$L$20*'[2]Key Inputs'!$L$17))+('[3]WA-Com-Stata'!EAK16*('Reference Baseline'!$F15-'[2]Key Inputs'!$L$17)))*'[3]WA-Com-Stata'!ETQ16)</f>
        <v>305769.44788989885</v>
      </c>
      <c r="OX14">
        <f>((('[3]WA-Com-Stata'!PB16+('[2]Key Inputs'!$K$20*'[2]Key Inputs'!$K$17))+('[3]WA-Com-Stata'!BBN16*('Reference Baseline'!$F15-'[2]Key Inputs'!$K$17)))*'[3]WA-Com-Stata'!BUT16)+((('[3]WA-Com-Stata'!COA16+('[2]Key Inputs'!$L$20*'[2]Key Inputs'!$L$17))+('[3]WA-Com-Stata'!EAL16*('Reference Baseline'!$F15-'[2]Key Inputs'!$L$17)))*'[3]WA-Com-Stata'!ETR16)</f>
        <v>214761.10250735169</v>
      </c>
      <c r="OY14">
        <f>((('[3]WA-Com-Stata'!PC16+('[2]Key Inputs'!$K$20*'[2]Key Inputs'!$K$17))+('[3]WA-Com-Stata'!BBO16*('Reference Baseline'!$F15-'[2]Key Inputs'!$K$17)))*'[3]WA-Com-Stata'!BUU16)+((('[3]WA-Com-Stata'!COB16+('[2]Key Inputs'!$L$20*'[2]Key Inputs'!$L$17))+('[3]WA-Com-Stata'!EAM16*('Reference Baseline'!$F15-'[2]Key Inputs'!$L$17)))*'[3]WA-Com-Stata'!ETS16)</f>
        <v>188908.79898396169</v>
      </c>
      <c r="OZ14">
        <f>((('[3]WA-Com-Stata'!PD16+('[2]Key Inputs'!$K$20*'[2]Key Inputs'!$K$17))+('[3]WA-Com-Stata'!BBP16*('Reference Baseline'!$F15-'[2]Key Inputs'!$K$17)))*'[3]WA-Com-Stata'!BUV16)+((('[3]WA-Com-Stata'!COC16+('[2]Key Inputs'!$L$20*'[2]Key Inputs'!$L$17))+('[3]WA-Com-Stata'!EAN16*('Reference Baseline'!$F15-'[2]Key Inputs'!$L$17)))*'[3]WA-Com-Stata'!ETT16)</f>
        <v>183927.05893760489</v>
      </c>
      <c r="PA14">
        <f>((('[3]WA-Com-Stata'!PE16+('[2]Key Inputs'!$K$20*'[2]Key Inputs'!$K$17))+('[3]WA-Com-Stata'!BBQ16*('Reference Baseline'!$F15-'[2]Key Inputs'!$K$17)))*'[3]WA-Com-Stata'!BUW16)+((('[3]WA-Com-Stata'!COD16+('[2]Key Inputs'!$L$20*'[2]Key Inputs'!$L$17))+('[3]WA-Com-Stata'!EAO16*('Reference Baseline'!$F15-'[2]Key Inputs'!$L$17)))*'[3]WA-Com-Stata'!ETU16)</f>
        <v>271341.63216314587</v>
      </c>
      <c r="PB14">
        <f>((('[3]WA-Com-Stata'!PF16+('[2]Key Inputs'!$K$20*'[2]Key Inputs'!$K$17))+('[3]WA-Com-Stata'!BBR16*('Reference Baseline'!$F15-'[2]Key Inputs'!$K$17)))*'[3]WA-Com-Stata'!BUX16)+((('[3]WA-Com-Stata'!COE16+('[2]Key Inputs'!$L$20*'[2]Key Inputs'!$L$17))+('[3]WA-Com-Stata'!EAP16*('Reference Baseline'!$F15-'[2]Key Inputs'!$L$17)))*'[3]WA-Com-Stata'!ETV16)</f>
        <v>272426.84827095992</v>
      </c>
      <c r="PC14">
        <f>((('[3]WA-Com-Stata'!PG16+('[2]Key Inputs'!$K$20*'[2]Key Inputs'!$K$17))+('[3]WA-Com-Stata'!BBS16*('Reference Baseline'!$F15-'[2]Key Inputs'!$K$17)))*'[3]WA-Com-Stata'!BUY16)+((('[3]WA-Com-Stata'!COF16+('[2]Key Inputs'!$L$20*'[2]Key Inputs'!$L$17))+('[3]WA-Com-Stata'!EAQ16*('Reference Baseline'!$F15-'[2]Key Inputs'!$L$17)))*'[3]WA-Com-Stata'!ETW16)</f>
        <v>212822.00222041007</v>
      </c>
      <c r="PD14">
        <f>((('[3]WA-Com-Stata'!PH16+('[2]Key Inputs'!$K$20*'[2]Key Inputs'!$K$17))+('[3]WA-Com-Stata'!BBT16*('Reference Baseline'!$F15-'[2]Key Inputs'!$K$17)))*'[3]WA-Com-Stata'!BUZ16)+((('[3]WA-Com-Stata'!COG16+('[2]Key Inputs'!$L$20*'[2]Key Inputs'!$L$17))+('[3]WA-Com-Stata'!EAR16*('Reference Baseline'!$F15-'[2]Key Inputs'!$L$17)))*'[3]WA-Com-Stata'!ETX16)</f>
        <v>253695.64383136251</v>
      </c>
      <c r="PE14">
        <f>((('[3]WA-Com-Stata'!PI16+('[2]Key Inputs'!$K$20*'[2]Key Inputs'!$K$17))+('[3]WA-Com-Stata'!BBU16*('Reference Baseline'!$F15-'[2]Key Inputs'!$K$17)))*'[3]WA-Com-Stata'!BVA16)+((('[3]WA-Com-Stata'!COH16+('[2]Key Inputs'!$L$20*'[2]Key Inputs'!$L$17))+('[3]WA-Com-Stata'!EAS16*('Reference Baseline'!$F15-'[2]Key Inputs'!$L$17)))*'[3]WA-Com-Stata'!ETY16)</f>
        <v>251455.40271284909</v>
      </c>
      <c r="PF14">
        <f>((('[3]WA-Com-Stata'!PJ16+('[2]Key Inputs'!$K$20*'[2]Key Inputs'!$K$17))+('[3]WA-Com-Stata'!BBV16*('Reference Baseline'!$F15-'[2]Key Inputs'!$K$17)))*'[3]WA-Com-Stata'!BVB16)+((('[3]WA-Com-Stata'!COI16+('[2]Key Inputs'!$L$20*'[2]Key Inputs'!$L$17))+('[3]WA-Com-Stata'!EAT16*('Reference Baseline'!$F15-'[2]Key Inputs'!$L$17)))*'[3]WA-Com-Stata'!ETZ16)</f>
        <v>174817.84866762211</v>
      </c>
      <c r="PG14">
        <f>((('[3]WA-Com-Stata'!PK16+('[2]Key Inputs'!$K$20*'[2]Key Inputs'!$K$17))+('[3]WA-Com-Stata'!BBW16*('Reference Baseline'!$F15-'[2]Key Inputs'!$K$17)))*'[3]WA-Com-Stata'!BVC16)+((('[3]WA-Com-Stata'!COJ16+('[2]Key Inputs'!$L$20*'[2]Key Inputs'!$L$17))+('[3]WA-Com-Stata'!EAU16*('Reference Baseline'!$F15-'[2]Key Inputs'!$L$17)))*'[3]WA-Com-Stata'!EUA16)</f>
        <v>190767.02970852851</v>
      </c>
      <c r="PH14">
        <f>((('[3]WA-Com-Stata'!PL16+('[2]Key Inputs'!$K$20*'[2]Key Inputs'!$K$17))+('[3]WA-Com-Stata'!BBX16*('Reference Baseline'!$F15-'[2]Key Inputs'!$K$17)))*'[3]WA-Com-Stata'!BVD16)+((('[3]WA-Com-Stata'!COK16+('[2]Key Inputs'!$L$20*'[2]Key Inputs'!$L$17))+('[3]WA-Com-Stata'!EAV16*('Reference Baseline'!$F15-'[2]Key Inputs'!$L$17)))*'[3]WA-Com-Stata'!EUB16)</f>
        <v>271044.69474117219</v>
      </c>
      <c r="PI14">
        <f>((('[3]WA-Com-Stata'!PM16+('[2]Key Inputs'!$K$20*'[2]Key Inputs'!$K$17))+('[3]WA-Com-Stata'!BBY16*('Reference Baseline'!$F15-'[2]Key Inputs'!$K$17)))*'[3]WA-Com-Stata'!BVE16)+((('[3]WA-Com-Stata'!COL16+('[2]Key Inputs'!$L$20*'[2]Key Inputs'!$L$17))+('[3]WA-Com-Stata'!EAW16*('Reference Baseline'!$F15-'[2]Key Inputs'!$L$17)))*'[3]WA-Com-Stata'!EUC16)</f>
        <v>261410.53889195668</v>
      </c>
      <c r="PJ14">
        <f>((('[3]WA-Com-Stata'!PN16+('[2]Key Inputs'!$K$20*'[2]Key Inputs'!$K$17))+('[3]WA-Com-Stata'!BBZ16*('Reference Baseline'!$F15-'[2]Key Inputs'!$K$17)))*'[3]WA-Com-Stata'!BVF16)+((('[3]WA-Com-Stata'!COM16+('[2]Key Inputs'!$L$20*'[2]Key Inputs'!$L$17))+('[3]WA-Com-Stata'!EAX16*('Reference Baseline'!$F15-'[2]Key Inputs'!$L$17)))*'[3]WA-Com-Stata'!EUD16)</f>
        <v>194909.16381114948</v>
      </c>
      <c r="PK14">
        <f>((('[3]WA-Com-Stata'!PO16+('[2]Key Inputs'!$K$20*'[2]Key Inputs'!$K$17))+('[3]WA-Com-Stata'!BCA16*('Reference Baseline'!$F15-'[2]Key Inputs'!$K$17)))*'[3]WA-Com-Stata'!BVG16)+((('[3]WA-Com-Stata'!CON16+('[2]Key Inputs'!$L$20*'[2]Key Inputs'!$L$17))+('[3]WA-Com-Stata'!EAY16*('Reference Baseline'!$F15-'[2]Key Inputs'!$L$17)))*'[3]WA-Com-Stata'!EUE16)</f>
        <v>257221.50157969655</v>
      </c>
      <c r="PL14">
        <f>((('[3]WA-Com-Stata'!PP16+('[2]Key Inputs'!$K$20*'[2]Key Inputs'!$K$17))+('[3]WA-Com-Stata'!BCB16*('Reference Baseline'!$F15-'[2]Key Inputs'!$K$17)))*'[3]WA-Com-Stata'!BVH16)+((('[3]WA-Com-Stata'!COO16+('[2]Key Inputs'!$L$20*'[2]Key Inputs'!$L$17))+('[3]WA-Com-Stata'!EAZ16*('Reference Baseline'!$F15-'[2]Key Inputs'!$L$17)))*'[3]WA-Com-Stata'!EUF16)</f>
        <v>230543.28931431362</v>
      </c>
      <c r="PM14">
        <f>((('[3]WA-Com-Stata'!PQ16+('[2]Key Inputs'!$K$20*'[2]Key Inputs'!$K$17))+('[3]WA-Com-Stata'!BCC16*('Reference Baseline'!$F15-'[2]Key Inputs'!$K$17)))*'[3]WA-Com-Stata'!BVI16)+((('[3]WA-Com-Stata'!COP16+('[2]Key Inputs'!$L$20*'[2]Key Inputs'!$L$17))+('[3]WA-Com-Stata'!EBA16*('Reference Baseline'!$F15-'[2]Key Inputs'!$L$17)))*'[3]WA-Com-Stata'!EUG16)</f>
        <v>279917.60663085198</v>
      </c>
      <c r="PN14">
        <f>((('[3]WA-Com-Stata'!PR16+('[2]Key Inputs'!$K$20*'[2]Key Inputs'!$K$17))+('[3]WA-Com-Stata'!BCD16*('Reference Baseline'!$F15-'[2]Key Inputs'!$K$17)))*'[3]WA-Com-Stata'!BVJ16)+((('[3]WA-Com-Stata'!COQ16+('[2]Key Inputs'!$L$20*'[2]Key Inputs'!$L$17))+('[3]WA-Com-Stata'!EBB16*('Reference Baseline'!$F15-'[2]Key Inputs'!$L$17)))*'[3]WA-Com-Stata'!EUH16)</f>
        <v>252831.78806937326</v>
      </c>
      <c r="PO14">
        <f>((('[3]WA-Com-Stata'!PS16+('[2]Key Inputs'!$K$20*'[2]Key Inputs'!$K$17))+('[3]WA-Com-Stata'!BCE16*('Reference Baseline'!$F15-'[2]Key Inputs'!$K$17)))*'[3]WA-Com-Stata'!BVK16)+((('[3]WA-Com-Stata'!COR16+('[2]Key Inputs'!$L$20*'[2]Key Inputs'!$L$17))+('[3]WA-Com-Stata'!EBC16*('Reference Baseline'!$F15-'[2]Key Inputs'!$L$17)))*'[3]WA-Com-Stata'!EUI16)</f>
        <v>263461.43968238827</v>
      </c>
      <c r="PP14">
        <f>((('[3]WA-Com-Stata'!PT16+('[2]Key Inputs'!$K$20*'[2]Key Inputs'!$K$17))+('[3]WA-Com-Stata'!BCF16*('Reference Baseline'!$F15-'[2]Key Inputs'!$K$17)))*'[3]WA-Com-Stata'!BVL16)+((('[3]WA-Com-Stata'!COS16+('[2]Key Inputs'!$L$20*'[2]Key Inputs'!$L$17))+('[3]WA-Com-Stata'!EBD16*('Reference Baseline'!$F15-'[2]Key Inputs'!$L$17)))*'[3]WA-Com-Stata'!EUJ16)</f>
        <v>237769.35617497249</v>
      </c>
      <c r="PQ14">
        <f>((('[3]WA-Com-Stata'!PU16+('[2]Key Inputs'!$K$20*'[2]Key Inputs'!$K$17))+('[3]WA-Com-Stata'!BCG16*('Reference Baseline'!$F15-'[2]Key Inputs'!$K$17)))*'[3]WA-Com-Stata'!BVM16)+((('[3]WA-Com-Stata'!COT16+('[2]Key Inputs'!$L$20*'[2]Key Inputs'!$L$17))+('[3]WA-Com-Stata'!EBE16*('Reference Baseline'!$F15-'[2]Key Inputs'!$L$17)))*'[3]WA-Com-Stata'!EUK16)</f>
        <v>224932.67889895808</v>
      </c>
      <c r="PR14">
        <f>((('[3]WA-Com-Stata'!PV16+('[2]Key Inputs'!$K$20*'[2]Key Inputs'!$K$17))+('[3]WA-Com-Stata'!BCH16*('Reference Baseline'!$F15-'[2]Key Inputs'!$K$17)))*'[3]WA-Com-Stata'!BVN16)+((('[3]WA-Com-Stata'!COU16+('[2]Key Inputs'!$L$20*'[2]Key Inputs'!$L$17))+('[3]WA-Com-Stata'!EBF16*('Reference Baseline'!$F15-'[2]Key Inputs'!$L$17)))*'[3]WA-Com-Stata'!EUL16)</f>
        <v>233636.27038971812</v>
      </c>
      <c r="PS14">
        <f>((('[3]WA-Com-Stata'!PW16+('[2]Key Inputs'!$K$20*'[2]Key Inputs'!$K$17))+('[3]WA-Com-Stata'!BCI16*('Reference Baseline'!$F15-'[2]Key Inputs'!$K$17)))*'[3]WA-Com-Stata'!BVO16)+((('[3]WA-Com-Stata'!COV16+('[2]Key Inputs'!$L$20*'[2]Key Inputs'!$L$17))+('[3]WA-Com-Stata'!EBG16*('Reference Baseline'!$F15-'[2]Key Inputs'!$L$17)))*'[3]WA-Com-Stata'!EUM16)</f>
        <v>272100.68814329949</v>
      </c>
      <c r="PT14">
        <f>((('[3]WA-Com-Stata'!PX16+('[2]Key Inputs'!$K$20*'[2]Key Inputs'!$K$17))+('[3]WA-Com-Stata'!BCJ16*('Reference Baseline'!$F15-'[2]Key Inputs'!$K$17)))*'[3]WA-Com-Stata'!BVP16)+((('[3]WA-Com-Stata'!COW16+('[2]Key Inputs'!$L$20*'[2]Key Inputs'!$L$17))+('[3]WA-Com-Stata'!EBH16*('Reference Baseline'!$F15-'[2]Key Inputs'!$L$17)))*'[3]WA-Com-Stata'!EUN16)</f>
        <v>271640.48643605376</v>
      </c>
      <c r="PU14">
        <f>((('[3]WA-Com-Stata'!PY16+('[2]Key Inputs'!$K$20*'[2]Key Inputs'!$K$17))+('[3]WA-Com-Stata'!BCK16*('Reference Baseline'!$F15-'[2]Key Inputs'!$K$17)))*'[3]WA-Com-Stata'!BVQ16)+((('[3]WA-Com-Stata'!COX16+('[2]Key Inputs'!$L$20*'[2]Key Inputs'!$L$17))+('[3]WA-Com-Stata'!EBI16*('Reference Baseline'!$F15-'[2]Key Inputs'!$L$17)))*'[3]WA-Com-Stata'!EUO16)</f>
        <v>244720.3086119238</v>
      </c>
      <c r="PV14">
        <f>((('[3]WA-Com-Stata'!PZ16+('[2]Key Inputs'!$K$20*'[2]Key Inputs'!$K$17))+('[3]WA-Com-Stata'!BCL16*('Reference Baseline'!$F15-'[2]Key Inputs'!$K$17)))*'[3]WA-Com-Stata'!BVR16)+((('[3]WA-Com-Stata'!COY16+('[2]Key Inputs'!$L$20*'[2]Key Inputs'!$L$17))+('[3]WA-Com-Stata'!EBJ16*('Reference Baseline'!$F15-'[2]Key Inputs'!$L$17)))*'[3]WA-Com-Stata'!EUP16)</f>
        <v>264305.72445229371</v>
      </c>
      <c r="PW14">
        <f>((('[3]WA-Com-Stata'!QA16+('[2]Key Inputs'!$K$20*'[2]Key Inputs'!$K$17))+('[3]WA-Com-Stata'!BCM16*('Reference Baseline'!$F15-'[2]Key Inputs'!$K$17)))*'[3]WA-Com-Stata'!BVS16)+((('[3]WA-Com-Stata'!COZ16+('[2]Key Inputs'!$L$20*'[2]Key Inputs'!$L$17))+('[3]WA-Com-Stata'!EBK16*('Reference Baseline'!$F15-'[2]Key Inputs'!$L$17)))*'[3]WA-Com-Stata'!EUQ16)</f>
        <v>218885.52414186389</v>
      </c>
      <c r="PX14">
        <f>((('[3]WA-Com-Stata'!QB16+('[2]Key Inputs'!$K$20*'[2]Key Inputs'!$K$17))+('[3]WA-Com-Stata'!BCN16*('Reference Baseline'!$F15-'[2]Key Inputs'!$K$17)))*'[3]WA-Com-Stata'!BVT16)+((('[3]WA-Com-Stata'!CPA16+('[2]Key Inputs'!$L$20*'[2]Key Inputs'!$L$17))+('[3]WA-Com-Stata'!EBL16*('Reference Baseline'!$F15-'[2]Key Inputs'!$L$17)))*'[3]WA-Com-Stata'!EUR16)</f>
        <v>216264.31160976065</v>
      </c>
      <c r="PY14">
        <f>((('[3]WA-Com-Stata'!QC16+('[2]Key Inputs'!$K$20*'[2]Key Inputs'!$K$17))+('[3]WA-Com-Stata'!BCO16*('Reference Baseline'!$F15-'[2]Key Inputs'!$K$17)))*'[3]WA-Com-Stata'!BVU16)+((('[3]WA-Com-Stata'!CPB16+('[2]Key Inputs'!$L$20*'[2]Key Inputs'!$L$17))+('[3]WA-Com-Stata'!EBM16*('Reference Baseline'!$F15-'[2]Key Inputs'!$L$17)))*'[3]WA-Com-Stata'!EUS16)</f>
        <v>210782.47896401418</v>
      </c>
      <c r="PZ14">
        <f>((('[3]WA-Com-Stata'!QD16+('[2]Key Inputs'!$K$20*'[2]Key Inputs'!$K$17))+('[3]WA-Com-Stata'!BCP16*('Reference Baseline'!$F15-'[2]Key Inputs'!$K$17)))*'[3]WA-Com-Stata'!BVV16)+((('[3]WA-Com-Stata'!CPC16+('[2]Key Inputs'!$L$20*'[2]Key Inputs'!$L$17))+('[3]WA-Com-Stata'!EBN16*('Reference Baseline'!$F15-'[2]Key Inputs'!$L$17)))*'[3]WA-Com-Stata'!EUT16)</f>
        <v>211303.20063845898</v>
      </c>
      <c r="QA14">
        <f>((('[3]WA-Com-Stata'!QE16+('[2]Key Inputs'!$K$20*'[2]Key Inputs'!$K$17))+('[3]WA-Com-Stata'!BCQ16*('Reference Baseline'!$F15-'[2]Key Inputs'!$K$17)))*'[3]WA-Com-Stata'!BVW16)+((('[3]WA-Com-Stata'!CPD16+('[2]Key Inputs'!$L$20*'[2]Key Inputs'!$L$17))+('[3]WA-Com-Stata'!EBO16*('Reference Baseline'!$F15-'[2]Key Inputs'!$L$17)))*'[3]WA-Com-Stata'!EUU16)</f>
        <v>220562.64227008779</v>
      </c>
      <c r="QB14">
        <f>((('[3]WA-Com-Stata'!QF16+('[2]Key Inputs'!$K$20*'[2]Key Inputs'!$K$17))+('[3]WA-Com-Stata'!BCR16*('Reference Baseline'!$F15-'[2]Key Inputs'!$K$17)))*'[3]WA-Com-Stata'!BVX16)+((('[3]WA-Com-Stata'!CPE16+('[2]Key Inputs'!$L$20*'[2]Key Inputs'!$L$17))+('[3]WA-Com-Stata'!EBP16*('Reference Baseline'!$F15-'[2]Key Inputs'!$L$17)))*'[3]WA-Com-Stata'!EUV16)</f>
        <v>285598.25291850895</v>
      </c>
      <c r="QC14">
        <f>((('[3]WA-Com-Stata'!QG16+('[2]Key Inputs'!$K$20*'[2]Key Inputs'!$K$17))+('[3]WA-Com-Stata'!BCS16*('Reference Baseline'!$F15-'[2]Key Inputs'!$K$17)))*'[3]WA-Com-Stata'!BVY16)+((('[3]WA-Com-Stata'!CPF16+('[2]Key Inputs'!$L$20*'[2]Key Inputs'!$L$17))+('[3]WA-Com-Stata'!EBQ16*('Reference Baseline'!$F15-'[2]Key Inputs'!$L$17)))*'[3]WA-Com-Stata'!EUW16)</f>
        <v>270479.10569312004</v>
      </c>
      <c r="QD14">
        <f>((('[3]WA-Com-Stata'!QH16+('[2]Key Inputs'!$K$20*'[2]Key Inputs'!$K$17))+('[3]WA-Com-Stata'!BCT16*('Reference Baseline'!$F15-'[2]Key Inputs'!$K$17)))*'[3]WA-Com-Stata'!BVZ16)+((('[3]WA-Com-Stata'!CPG16+('[2]Key Inputs'!$L$20*'[2]Key Inputs'!$L$17))+('[3]WA-Com-Stata'!EBR16*('Reference Baseline'!$F15-'[2]Key Inputs'!$L$17)))*'[3]WA-Com-Stata'!EUX16)</f>
        <v>237240.90131011102</v>
      </c>
      <c r="QE14">
        <f>((('[3]WA-Com-Stata'!QI16+('[2]Key Inputs'!$K$20*'[2]Key Inputs'!$K$17))+('[3]WA-Com-Stata'!BCU16*('Reference Baseline'!$F15-'[2]Key Inputs'!$K$17)))*'[3]WA-Com-Stata'!BWA16)+((('[3]WA-Com-Stata'!CPH16+('[2]Key Inputs'!$L$20*'[2]Key Inputs'!$L$17))+('[3]WA-Com-Stata'!EBS16*('Reference Baseline'!$F15-'[2]Key Inputs'!$L$17)))*'[3]WA-Com-Stata'!EUY16)</f>
        <v>209516.21806148061</v>
      </c>
      <c r="QF14">
        <f>((('[3]WA-Com-Stata'!QJ16+('[2]Key Inputs'!$K$20*'[2]Key Inputs'!$K$17))+('[3]WA-Com-Stata'!BCV16*('Reference Baseline'!$F15-'[2]Key Inputs'!$K$17)))*'[3]WA-Com-Stata'!BWB16)+((('[3]WA-Com-Stata'!CPI16+('[2]Key Inputs'!$L$20*'[2]Key Inputs'!$L$17))+('[3]WA-Com-Stata'!EBT16*('Reference Baseline'!$F15-'[2]Key Inputs'!$L$17)))*'[3]WA-Com-Stata'!EUZ16)</f>
        <v>269774.51332566672</v>
      </c>
      <c r="QG14">
        <f>((('[3]WA-Com-Stata'!QK16+('[2]Key Inputs'!$K$20*'[2]Key Inputs'!$K$17))+('[3]WA-Com-Stata'!BCW16*('Reference Baseline'!$F15-'[2]Key Inputs'!$K$17)))*'[3]WA-Com-Stata'!BWC16)+((('[3]WA-Com-Stata'!CPJ16+('[2]Key Inputs'!$L$20*'[2]Key Inputs'!$L$17))+('[3]WA-Com-Stata'!EBU16*('Reference Baseline'!$F15-'[2]Key Inputs'!$L$17)))*'[3]WA-Com-Stata'!EVA16)</f>
        <v>254758.35067887465</v>
      </c>
      <c r="QH14">
        <f>((('[3]WA-Com-Stata'!QL16+('[2]Key Inputs'!$K$20*'[2]Key Inputs'!$K$17))+('[3]WA-Com-Stata'!BCX16*('Reference Baseline'!$F15-'[2]Key Inputs'!$K$17)))*'[3]WA-Com-Stata'!BWD16)+((('[3]WA-Com-Stata'!CPK16+('[2]Key Inputs'!$L$20*'[2]Key Inputs'!$L$17))+('[3]WA-Com-Stata'!EBV16*('Reference Baseline'!$F15-'[2]Key Inputs'!$L$17)))*'[3]WA-Com-Stata'!EVB16)</f>
        <v>185130.07616578435</v>
      </c>
      <c r="QI14">
        <f>((('[3]WA-Com-Stata'!QM16+('[2]Key Inputs'!$K$20*'[2]Key Inputs'!$K$17))+('[3]WA-Com-Stata'!BCY16*('Reference Baseline'!$F15-'[2]Key Inputs'!$K$17)))*'[3]WA-Com-Stata'!BWE16)+((('[3]WA-Com-Stata'!CPL16+('[2]Key Inputs'!$L$20*'[2]Key Inputs'!$L$17))+('[3]WA-Com-Stata'!EBW16*('Reference Baseline'!$F15-'[2]Key Inputs'!$L$17)))*'[3]WA-Com-Stata'!EVC16)</f>
        <v>280931.52176494058</v>
      </c>
      <c r="QJ14">
        <f>((('[3]WA-Com-Stata'!QN16+('[2]Key Inputs'!$K$20*'[2]Key Inputs'!$K$17))+('[3]WA-Com-Stata'!BCZ16*('Reference Baseline'!$F15-'[2]Key Inputs'!$K$17)))*'[3]WA-Com-Stata'!BWF16)+((('[3]WA-Com-Stata'!CPM16+('[2]Key Inputs'!$L$20*'[2]Key Inputs'!$L$17))+('[3]WA-Com-Stata'!EBX16*('Reference Baseline'!$F15-'[2]Key Inputs'!$L$17)))*'[3]WA-Com-Stata'!EVD16)</f>
        <v>272514.50641576137</v>
      </c>
      <c r="QK14">
        <f>((('[3]WA-Com-Stata'!QO16+('[2]Key Inputs'!$K$20*'[2]Key Inputs'!$K$17))+('[3]WA-Com-Stata'!BDA16*('Reference Baseline'!$F15-'[2]Key Inputs'!$K$17)))*'[3]WA-Com-Stata'!BWG16)+((('[3]WA-Com-Stata'!CPN16+('[2]Key Inputs'!$L$20*'[2]Key Inputs'!$L$17))+('[3]WA-Com-Stata'!EBY16*('Reference Baseline'!$F15-'[2]Key Inputs'!$L$17)))*'[3]WA-Com-Stata'!EVE16)</f>
        <v>197921.12647617378</v>
      </c>
      <c r="QL14">
        <f>((('[3]WA-Com-Stata'!QP16+('[2]Key Inputs'!$K$20*'[2]Key Inputs'!$K$17))+('[3]WA-Com-Stata'!BDB16*('Reference Baseline'!$F15-'[2]Key Inputs'!$K$17)))*'[3]WA-Com-Stata'!BWH16)+((('[3]WA-Com-Stata'!CPO16+('[2]Key Inputs'!$L$20*'[2]Key Inputs'!$L$17))+('[3]WA-Com-Stata'!EBZ16*('Reference Baseline'!$F15-'[2]Key Inputs'!$L$17)))*'[3]WA-Com-Stata'!EVF16)</f>
        <v>252824.06438820544</v>
      </c>
      <c r="QM14">
        <f>((('[3]WA-Com-Stata'!QQ16+('[2]Key Inputs'!$K$20*'[2]Key Inputs'!$K$17))+('[3]WA-Com-Stata'!BDC16*('Reference Baseline'!$F15-'[2]Key Inputs'!$K$17)))*'[3]WA-Com-Stata'!BWI16)+((('[3]WA-Com-Stata'!CPP16+('[2]Key Inputs'!$L$20*'[2]Key Inputs'!$L$17))+('[3]WA-Com-Stata'!ECA16*('Reference Baseline'!$F15-'[2]Key Inputs'!$L$17)))*'[3]WA-Com-Stata'!EVG16)</f>
        <v>219549.99940031179</v>
      </c>
      <c r="QN14">
        <f>((('[3]WA-Com-Stata'!QR16+('[2]Key Inputs'!$K$20*'[2]Key Inputs'!$K$17))+('[3]WA-Com-Stata'!BDD16*('Reference Baseline'!$F15-'[2]Key Inputs'!$K$17)))*'[3]WA-Com-Stata'!BWJ16)+((('[3]WA-Com-Stata'!CPQ16+('[2]Key Inputs'!$L$20*'[2]Key Inputs'!$L$17))+('[3]WA-Com-Stata'!ECB16*('Reference Baseline'!$F15-'[2]Key Inputs'!$L$17)))*'[3]WA-Com-Stata'!EVH16)</f>
        <v>256634.56036048723</v>
      </c>
      <c r="QO14">
        <f>((('[3]WA-Com-Stata'!QS16+('[2]Key Inputs'!$K$20*'[2]Key Inputs'!$K$17))+('[3]WA-Com-Stata'!BDE16*('Reference Baseline'!$F15-'[2]Key Inputs'!$K$17)))*'[3]WA-Com-Stata'!BWK16)+((('[3]WA-Com-Stata'!CPR16+('[2]Key Inputs'!$L$20*'[2]Key Inputs'!$L$17))+('[3]WA-Com-Stata'!ECC16*('Reference Baseline'!$F15-'[2]Key Inputs'!$L$17)))*'[3]WA-Com-Stata'!EVI16)</f>
        <v>275682.49017138232</v>
      </c>
      <c r="QP14">
        <f>((('[3]WA-Com-Stata'!QT16+('[2]Key Inputs'!$K$20*'[2]Key Inputs'!$K$17))+('[3]WA-Com-Stata'!BDF16*('Reference Baseline'!$F15-'[2]Key Inputs'!$K$17)))*'[3]WA-Com-Stata'!BWL16)+((('[3]WA-Com-Stata'!CPS16+('[2]Key Inputs'!$L$20*'[2]Key Inputs'!$L$17))+('[3]WA-Com-Stata'!ECD16*('Reference Baseline'!$F15-'[2]Key Inputs'!$L$17)))*'[3]WA-Com-Stata'!EVJ16)</f>
        <v>268572.27975269564</v>
      </c>
      <c r="QQ14">
        <f>((('[3]WA-Com-Stata'!QU16+('[2]Key Inputs'!$K$20*'[2]Key Inputs'!$K$17))+('[3]WA-Com-Stata'!BDG16*('Reference Baseline'!$F15-'[2]Key Inputs'!$K$17)))*'[3]WA-Com-Stata'!BWM16)+((('[3]WA-Com-Stata'!CPT16+('[2]Key Inputs'!$L$20*'[2]Key Inputs'!$L$17))+('[3]WA-Com-Stata'!ECE16*('Reference Baseline'!$F15-'[2]Key Inputs'!$L$17)))*'[3]WA-Com-Stata'!EVK16)</f>
        <v>255499.18943122876</v>
      </c>
      <c r="QR14">
        <f>((('[3]WA-Com-Stata'!QV16+('[2]Key Inputs'!$K$20*'[2]Key Inputs'!$K$17))+('[3]WA-Com-Stata'!BDH16*('Reference Baseline'!$F15-'[2]Key Inputs'!$K$17)))*'[3]WA-Com-Stata'!BWN16)+((('[3]WA-Com-Stata'!CPU16+('[2]Key Inputs'!$L$20*'[2]Key Inputs'!$L$17))+('[3]WA-Com-Stata'!ECF16*('Reference Baseline'!$F15-'[2]Key Inputs'!$L$17)))*'[3]WA-Com-Stata'!EVL16)</f>
        <v>149195.57868959557</v>
      </c>
      <c r="QS14">
        <f>((('[3]WA-Com-Stata'!QW16+('[2]Key Inputs'!$K$20*'[2]Key Inputs'!$K$17))+('[3]WA-Com-Stata'!BDI16*('Reference Baseline'!$F15-'[2]Key Inputs'!$K$17)))*'[3]WA-Com-Stata'!BWO16)+((('[3]WA-Com-Stata'!CPV16+('[2]Key Inputs'!$L$20*'[2]Key Inputs'!$L$17))+('[3]WA-Com-Stata'!ECG16*('Reference Baseline'!$F15-'[2]Key Inputs'!$L$17)))*'[3]WA-Com-Stata'!EVM16)</f>
        <v>212271.58816154461</v>
      </c>
      <c r="QT14">
        <f>((('[3]WA-Com-Stata'!QX16+('[2]Key Inputs'!$K$20*'[2]Key Inputs'!$K$17))+('[3]WA-Com-Stata'!BDJ16*('Reference Baseline'!$F15-'[2]Key Inputs'!$K$17)))*'[3]WA-Com-Stata'!BWP16)+((('[3]WA-Com-Stata'!CPW16+('[2]Key Inputs'!$L$20*'[2]Key Inputs'!$L$17))+('[3]WA-Com-Stata'!ECH16*('Reference Baseline'!$F15-'[2]Key Inputs'!$L$17)))*'[3]WA-Com-Stata'!EVN16)</f>
        <v>284325.86647467472</v>
      </c>
      <c r="QU14">
        <f>((('[3]WA-Com-Stata'!QY16+('[2]Key Inputs'!$K$20*'[2]Key Inputs'!$K$17))+('[3]WA-Com-Stata'!BDK16*('Reference Baseline'!$F15-'[2]Key Inputs'!$K$17)))*'[3]WA-Com-Stata'!BWQ16)+((('[3]WA-Com-Stata'!CPX16+('[2]Key Inputs'!$L$20*'[2]Key Inputs'!$L$17))+('[3]WA-Com-Stata'!ECI16*('Reference Baseline'!$F15-'[2]Key Inputs'!$L$17)))*'[3]WA-Com-Stata'!EVO16)</f>
        <v>273225.0707639624</v>
      </c>
      <c r="QV14">
        <f>((('[3]WA-Com-Stata'!QZ16+('[2]Key Inputs'!$K$20*'[2]Key Inputs'!$K$17))+('[3]WA-Com-Stata'!BDL16*('Reference Baseline'!$F15-'[2]Key Inputs'!$K$17)))*'[3]WA-Com-Stata'!BWR16)+((('[3]WA-Com-Stata'!CPY16+('[2]Key Inputs'!$L$20*'[2]Key Inputs'!$L$17))+('[3]WA-Com-Stata'!ECJ16*('Reference Baseline'!$F15-'[2]Key Inputs'!$L$17)))*'[3]WA-Com-Stata'!EVP16)</f>
        <v>218845.3930622327</v>
      </c>
      <c r="QW14">
        <f>((('[3]WA-Com-Stata'!RA16+('[2]Key Inputs'!$K$20*'[2]Key Inputs'!$K$17))+('[3]WA-Com-Stata'!BDM16*('Reference Baseline'!$F15-'[2]Key Inputs'!$K$17)))*'[3]WA-Com-Stata'!BWS16)+((('[3]WA-Com-Stata'!CPZ16+('[2]Key Inputs'!$L$20*'[2]Key Inputs'!$L$17))+('[3]WA-Com-Stata'!ECK16*('Reference Baseline'!$F15-'[2]Key Inputs'!$L$17)))*'[3]WA-Com-Stata'!EVQ16)</f>
        <v>215787.64118780816</v>
      </c>
      <c r="QX14">
        <f>((('[3]WA-Com-Stata'!RB16+('[2]Key Inputs'!$K$20*'[2]Key Inputs'!$K$17))+('[3]WA-Com-Stata'!BDN16*('Reference Baseline'!$F15-'[2]Key Inputs'!$K$17)))*'[3]WA-Com-Stata'!BWT16)+((('[3]WA-Com-Stata'!CQA16+('[2]Key Inputs'!$L$20*'[2]Key Inputs'!$L$17))+('[3]WA-Com-Stata'!ECL16*('Reference Baseline'!$F15-'[2]Key Inputs'!$L$17)))*'[3]WA-Com-Stata'!EVR16)</f>
        <v>177432.09752818377</v>
      </c>
      <c r="QY14">
        <f>((('[3]WA-Com-Stata'!RC16+('[2]Key Inputs'!$K$20*'[2]Key Inputs'!$K$17))+('[3]WA-Com-Stata'!BDO16*('Reference Baseline'!$F15-'[2]Key Inputs'!$K$17)))*'[3]WA-Com-Stata'!BWU16)+((('[3]WA-Com-Stata'!CQB16+('[2]Key Inputs'!$L$20*'[2]Key Inputs'!$L$17))+('[3]WA-Com-Stata'!ECM16*('Reference Baseline'!$F15-'[2]Key Inputs'!$L$17)))*'[3]WA-Com-Stata'!EVS16)</f>
        <v>237979.9441092264</v>
      </c>
      <c r="QZ14">
        <f>((('[3]WA-Com-Stata'!RD16+('[2]Key Inputs'!$K$20*'[2]Key Inputs'!$K$17))+('[3]WA-Com-Stata'!BDP16*('Reference Baseline'!$F15-'[2]Key Inputs'!$K$17)))*'[3]WA-Com-Stata'!BWV16)+((('[3]WA-Com-Stata'!CQC16+('[2]Key Inputs'!$L$20*'[2]Key Inputs'!$L$17))+('[3]WA-Com-Stata'!ECN16*('Reference Baseline'!$F15-'[2]Key Inputs'!$L$17)))*'[3]WA-Com-Stata'!EVT16)</f>
        <v>189392.28839735588</v>
      </c>
      <c r="RA14">
        <f>((('[3]WA-Com-Stata'!RE16+('[2]Key Inputs'!$K$20*'[2]Key Inputs'!$K$17))+('[3]WA-Com-Stata'!BDQ16*('Reference Baseline'!$F15-'[2]Key Inputs'!$K$17)))*'[3]WA-Com-Stata'!BWW16)+((('[3]WA-Com-Stata'!CQD16+('[2]Key Inputs'!$L$20*'[2]Key Inputs'!$L$17))+('[3]WA-Com-Stata'!ECO16*('Reference Baseline'!$F15-'[2]Key Inputs'!$L$17)))*'[3]WA-Com-Stata'!EVU16)</f>
        <v>213256.43750517201</v>
      </c>
      <c r="RB14">
        <f>((('[3]WA-Com-Stata'!RF16+('[2]Key Inputs'!$K$20*'[2]Key Inputs'!$K$17))+('[3]WA-Com-Stata'!BDR16*('Reference Baseline'!$F15-'[2]Key Inputs'!$K$17)))*'[3]WA-Com-Stata'!BWX16)+((('[3]WA-Com-Stata'!CQE16+('[2]Key Inputs'!$L$20*'[2]Key Inputs'!$L$17))+('[3]WA-Com-Stata'!ECP16*('Reference Baseline'!$F15-'[2]Key Inputs'!$L$17)))*'[3]WA-Com-Stata'!EVV16)</f>
        <v>309743.83833094581</v>
      </c>
      <c r="RC14">
        <f>((('[3]WA-Com-Stata'!RG16+('[2]Key Inputs'!$K$20*'[2]Key Inputs'!$K$17))+('[3]WA-Com-Stata'!BDS16*('Reference Baseline'!$F15-'[2]Key Inputs'!$K$17)))*'[3]WA-Com-Stata'!BWY16)+((('[3]WA-Com-Stata'!CQF16+('[2]Key Inputs'!$L$20*'[2]Key Inputs'!$L$17))+('[3]WA-Com-Stata'!ECQ16*('Reference Baseline'!$F15-'[2]Key Inputs'!$L$17)))*'[3]WA-Com-Stata'!EVW16)</f>
        <v>263861.82076997525</v>
      </c>
      <c r="RD14">
        <f>((('[3]WA-Com-Stata'!RH16+('[2]Key Inputs'!$K$20*'[2]Key Inputs'!$K$17))+('[3]WA-Com-Stata'!BDT16*('Reference Baseline'!$F15-'[2]Key Inputs'!$K$17)))*'[3]WA-Com-Stata'!BWZ16)+((('[3]WA-Com-Stata'!CQG16+('[2]Key Inputs'!$L$20*'[2]Key Inputs'!$L$17))+('[3]WA-Com-Stata'!ECR16*('Reference Baseline'!$F15-'[2]Key Inputs'!$L$17)))*'[3]WA-Com-Stata'!EVX16)</f>
        <v>263368.66621359042</v>
      </c>
      <c r="RE14">
        <f>((('[3]WA-Com-Stata'!RI16+('[2]Key Inputs'!$K$20*'[2]Key Inputs'!$K$17))+('[3]WA-Com-Stata'!BDU16*('Reference Baseline'!$F15-'[2]Key Inputs'!$K$17)))*'[3]WA-Com-Stata'!BXA16)+((('[3]WA-Com-Stata'!CQH16+('[2]Key Inputs'!$L$20*'[2]Key Inputs'!$L$17))+('[3]WA-Com-Stata'!ECS16*('Reference Baseline'!$F15-'[2]Key Inputs'!$L$17)))*'[3]WA-Com-Stata'!EVY16)</f>
        <v>245224.49130806705</v>
      </c>
      <c r="RF14">
        <f>((('[3]WA-Com-Stata'!RJ16+('[2]Key Inputs'!$K$20*'[2]Key Inputs'!$K$17))+('[3]WA-Com-Stata'!BDV16*('Reference Baseline'!$F15-'[2]Key Inputs'!$K$17)))*'[3]WA-Com-Stata'!BXB16)+((('[3]WA-Com-Stata'!CQI16+('[2]Key Inputs'!$L$20*'[2]Key Inputs'!$L$17))+('[3]WA-Com-Stata'!ECT16*('Reference Baseline'!$F15-'[2]Key Inputs'!$L$17)))*'[3]WA-Com-Stata'!EVZ16)</f>
        <v>255663.15600914217</v>
      </c>
      <c r="RG14">
        <f>((('[3]WA-Com-Stata'!RK16+('[2]Key Inputs'!$K$20*'[2]Key Inputs'!$K$17))+('[3]WA-Com-Stata'!BDW16*('Reference Baseline'!$F15-'[2]Key Inputs'!$K$17)))*'[3]WA-Com-Stata'!BXC16)+((('[3]WA-Com-Stata'!CQJ16+('[2]Key Inputs'!$L$20*'[2]Key Inputs'!$L$17))+('[3]WA-Com-Stata'!ECU16*('Reference Baseline'!$F15-'[2]Key Inputs'!$L$17)))*'[3]WA-Com-Stata'!EWA16)</f>
        <v>238712.53652161601</v>
      </c>
      <c r="RH14">
        <f>((('[3]WA-Com-Stata'!RL16+('[2]Key Inputs'!$K$20*'[2]Key Inputs'!$K$17))+('[3]WA-Com-Stata'!BDX16*('Reference Baseline'!$F15-'[2]Key Inputs'!$K$17)))*'[3]WA-Com-Stata'!BXD16)+((('[3]WA-Com-Stata'!CQK16+('[2]Key Inputs'!$L$20*'[2]Key Inputs'!$L$17))+('[3]WA-Com-Stata'!ECV16*('Reference Baseline'!$F15-'[2]Key Inputs'!$L$17)))*'[3]WA-Com-Stata'!EWB16)</f>
        <v>207787.62883689508</v>
      </c>
      <c r="RI14">
        <f>((('[3]WA-Com-Stata'!RM16+('[2]Key Inputs'!$K$20*'[2]Key Inputs'!$K$17))+('[3]WA-Com-Stata'!BDY16*('Reference Baseline'!$F15-'[2]Key Inputs'!$K$17)))*'[3]WA-Com-Stata'!BXE16)+((('[3]WA-Com-Stata'!CQL16+('[2]Key Inputs'!$L$20*'[2]Key Inputs'!$L$17))+('[3]WA-Com-Stata'!ECW16*('Reference Baseline'!$F15-'[2]Key Inputs'!$L$17)))*'[3]WA-Com-Stata'!EWC16)</f>
        <v>265153.60062633734</v>
      </c>
      <c r="RJ14">
        <f>((('[3]WA-Com-Stata'!RN16+('[2]Key Inputs'!$K$20*'[2]Key Inputs'!$K$17))+('[3]WA-Com-Stata'!BDZ16*('Reference Baseline'!$F15-'[2]Key Inputs'!$K$17)))*'[3]WA-Com-Stata'!BXF16)+((('[3]WA-Com-Stata'!CQM16+('[2]Key Inputs'!$L$20*'[2]Key Inputs'!$L$17))+('[3]WA-Com-Stata'!ECX16*('Reference Baseline'!$F15-'[2]Key Inputs'!$L$17)))*'[3]WA-Com-Stata'!EWD16)</f>
        <v>253606.30499243306</v>
      </c>
      <c r="RK14">
        <f>((('[3]WA-Com-Stata'!RO16+('[2]Key Inputs'!$K$20*'[2]Key Inputs'!$K$17))+('[3]WA-Com-Stata'!BEA16*('Reference Baseline'!$F15-'[2]Key Inputs'!$K$17)))*'[3]WA-Com-Stata'!BXG16)+((('[3]WA-Com-Stata'!CQN16+('[2]Key Inputs'!$L$20*'[2]Key Inputs'!$L$17))+('[3]WA-Com-Stata'!ECY16*('Reference Baseline'!$F15-'[2]Key Inputs'!$L$17)))*'[3]WA-Com-Stata'!EWE16)</f>
        <v>249185.16458931327</v>
      </c>
      <c r="RL14">
        <f>((('[3]WA-Com-Stata'!RP16+('[2]Key Inputs'!$K$20*'[2]Key Inputs'!$K$17))+('[3]WA-Com-Stata'!BEB16*('Reference Baseline'!$F15-'[2]Key Inputs'!$K$17)))*'[3]WA-Com-Stata'!BXH16)+((('[3]WA-Com-Stata'!CQO16+('[2]Key Inputs'!$L$20*'[2]Key Inputs'!$L$17))+('[3]WA-Com-Stata'!ECZ16*('Reference Baseline'!$F15-'[2]Key Inputs'!$L$17)))*'[3]WA-Com-Stata'!EWF16)</f>
        <v>204772.27371673082</v>
      </c>
      <c r="RM14">
        <f>((('[3]WA-Com-Stata'!RQ16+('[2]Key Inputs'!$K$20*'[2]Key Inputs'!$K$17))+('[3]WA-Com-Stata'!BEC16*('Reference Baseline'!$F15-'[2]Key Inputs'!$K$17)))*'[3]WA-Com-Stata'!BXI16)+((('[3]WA-Com-Stata'!CQP16+('[2]Key Inputs'!$L$20*'[2]Key Inputs'!$L$17))+('[3]WA-Com-Stata'!EDA16*('Reference Baseline'!$F15-'[2]Key Inputs'!$L$17)))*'[3]WA-Com-Stata'!EWG16)</f>
        <v>254646.22374663403</v>
      </c>
      <c r="RN14">
        <f>((('[3]WA-Com-Stata'!RR16+('[2]Key Inputs'!$K$20*'[2]Key Inputs'!$K$17))+('[3]WA-Com-Stata'!BED16*('Reference Baseline'!$F15-'[2]Key Inputs'!$K$17)))*'[3]WA-Com-Stata'!BXJ16)+((('[3]WA-Com-Stata'!CQQ16+('[2]Key Inputs'!$L$20*'[2]Key Inputs'!$L$17))+('[3]WA-Com-Stata'!EDB16*('Reference Baseline'!$F15-'[2]Key Inputs'!$L$17)))*'[3]WA-Com-Stata'!EWH16)</f>
        <v>233845.48329422585</v>
      </c>
      <c r="RO14">
        <f>((('[3]WA-Com-Stata'!RS16+('[2]Key Inputs'!$K$20*'[2]Key Inputs'!$K$17))+('[3]WA-Com-Stata'!BEE16*('Reference Baseline'!$F15-'[2]Key Inputs'!$K$17)))*'[3]WA-Com-Stata'!BXK16)+((('[3]WA-Com-Stata'!CQR16+('[2]Key Inputs'!$L$20*'[2]Key Inputs'!$L$17))+('[3]WA-Com-Stata'!EDC16*('Reference Baseline'!$F15-'[2]Key Inputs'!$L$17)))*'[3]WA-Com-Stata'!EWI16)</f>
        <v>250052.88338105398</v>
      </c>
      <c r="RP14">
        <f>((('[3]WA-Com-Stata'!RT16+('[2]Key Inputs'!$K$20*'[2]Key Inputs'!$K$17))+('[3]WA-Com-Stata'!BEF16*('Reference Baseline'!$F15-'[2]Key Inputs'!$K$17)))*'[3]WA-Com-Stata'!BXL16)+((('[3]WA-Com-Stata'!CQS16+('[2]Key Inputs'!$L$20*'[2]Key Inputs'!$L$17))+('[3]WA-Com-Stata'!EDD16*('Reference Baseline'!$F15-'[2]Key Inputs'!$L$17)))*'[3]WA-Com-Stata'!EWJ16)</f>
        <v>208021.07926025635</v>
      </c>
      <c r="RQ14">
        <f>((('[3]WA-Com-Stata'!RU16+('[2]Key Inputs'!$K$20*'[2]Key Inputs'!$K$17))+('[3]WA-Com-Stata'!BEG16*('Reference Baseline'!$F15-'[2]Key Inputs'!$K$17)))*'[3]WA-Com-Stata'!BXM16)+((('[3]WA-Com-Stata'!CQT16+('[2]Key Inputs'!$L$20*'[2]Key Inputs'!$L$17))+('[3]WA-Com-Stata'!EDE16*('Reference Baseline'!$F15-'[2]Key Inputs'!$L$17)))*'[3]WA-Com-Stata'!EWK16)</f>
        <v>217574.35178999827</v>
      </c>
      <c r="RR14">
        <f>((('[3]WA-Com-Stata'!RV16+('[2]Key Inputs'!$K$20*'[2]Key Inputs'!$K$17))+('[3]WA-Com-Stata'!BEH16*('Reference Baseline'!$F15-'[2]Key Inputs'!$K$17)))*'[3]WA-Com-Stata'!BXN16)+((('[3]WA-Com-Stata'!CQU16+('[2]Key Inputs'!$L$20*'[2]Key Inputs'!$L$17))+('[3]WA-Com-Stata'!EDF16*('Reference Baseline'!$F15-'[2]Key Inputs'!$L$17)))*'[3]WA-Com-Stata'!EWL16)</f>
        <v>224345.59955861646</v>
      </c>
      <c r="RS14">
        <f>((('[3]WA-Com-Stata'!RW16+('[2]Key Inputs'!$K$20*'[2]Key Inputs'!$K$17))+('[3]WA-Com-Stata'!BEI16*('Reference Baseline'!$F15-'[2]Key Inputs'!$K$17)))*'[3]WA-Com-Stata'!BXO16)+((('[3]WA-Com-Stata'!CQV16+('[2]Key Inputs'!$L$20*'[2]Key Inputs'!$L$17))+('[3]WA-Com-Stata'!EDG16*('Reference Baseline'!$F15-'[2]Key Inputs'!$L$17)))*'[3]WA-Com-Stata'!EWM16)</f>
        <v>241581.94524454346</v>
      </c>
      <c r="RT14">
        <f>((('[3]WA-Com-Stata'!RX16+('[2]Key Inputs'!$K$20*'[2]Key Inputs'!$K$17))+('[3]WA-Com-Stata'!BEJ16*('Reference Baseline'!$F15-'[2]Key Inputs'!$K$17)))*'[3]WA-Com-Stata'!BXP16)+((('[3]WA-Com-Stata'!CQW16+('[2]Key Inputs'!$L$20*'[2]Key Inputs'!$L$17))+('[3]WA-Com-Stata'!EDH16*('Reference Baseline'!$F15-'[2]Key Inputs'!$L$17)))*'[3]WA-Com-Stata'!EWN16)</f>
        <v>201202.41490364008</v>
      </c>
      <c r="RU14">
        <f>((('[3]WA-Com-Stata'!RY16+('[2]Key Inputs'!$K$20*'[2]Key Inputs'!$K$17))+('[3]WA-Com-Stata'!BEK16*('Reference Baseline'!$F15-'[2]Key Inputs'!$K$17)))*'[3]WA-Com-Stata'!BXQ16)+((('[3]WA-Com-Stata'!CQX16+('[2]Key Inputs'!$L$20*'[2]Key Inputs'!$L$17))+('[3]WA-Com-Stata'!EDI16*('Reference Baseline'!$F15-'[2]Key Inputs'!$L$17)))*'[3]WA-Com-Stata'!EWO16)</f>
        <v>246085.97790093219</v>
      </c>
      <c r="RV14">
        <f>((('[3]WA-Com-Stata'!RZ16+('[2]Key Inputs'!$K$20*'[2]Key Inputs'!$K$17))+('[3]WA-Com-Stata'!BEL16*('Reference Baseline'!$F15-'[2]Key Inputs'!$K$17)))*'[3]WA-Com-Stata'!BXR16)+((('[3]WA-Com-Stata'!CQY16+('[2]Key Inputs'!$L$20*'[2]Key Inputs'!$L$17))+('[3]WA-Com-Stata'!EDJ16*('Reference Baseline'!$F15-'[2]Key Inputs'!$L$17)))*'[3]WA-Com-Stata'!EWP16)</f>
        <v>213798.43456878359</v>
      </c>
      <c r="RW14">
        <f>((('[3]WA-Com-Stata'!SA16+('[2]Key Inputs'!$K$20*'[2]Key Inputs'!$K$17))+('[3]WA-Com-Stata'!BEM16*('Reference Baseline'!$F15-'[2]Key Inputs'!$K$17)))*'[3]WA-Com-Stata'!BXS16)+((('[3]WA-Com-Stata'!CQZ16+('[2]Key Inputs'!$L$20*'[2]Key Inputs'!$L$17))+('[3]WA-Com-Stata'!EDK16*('Reference Baseline'!$F15-'[2]Key Inputs'!$L$17)))*'[3]WA-Com-Stata'!EWQ16)</f>
        <v>200232.3282988898</v>
      </c>
      <c r="RX14">
        <f>((('[3]WA-Com-Stata'!SB16+('[2]Key Inputs'!$K$20*'[2]Key Inputs'!$K$17))+('[3]WA-Com-Stata'!BEN16*('Reference Baseline'!$F15-'[2]Key Inputs'!$K$17)))*'[3]WA-Com-Stata'!BXT16)+((('[3]WA-Com-Stata'!CRA16+('[2]Key Inputs'!$L$20*'[2]Key Inputs'!$L$17))+('[3]WA-Com-Stata'!EDL16*('Reference Baseline'!$F15-'[2]Key Inputs'!$L$17)))*'[3]WA-Com-Stata'!EWR16)</f>
        <v>229603.80440900169</v>
      </c>
      <c r="RY14">
        <f>((('[3]WA-Com-Stata'!SC16+('[2]Key Inputs'!$K$20*'[2]Key Inputs'!$K$17))+('[3]WA-Com-Stata'!BEO16*('Reference Baseline'!$F15-'[2]Key Inputs'!$K$17)))*'[3]WA-Com-Stata'!BXU16)+((('[3]WA-Com-Stata'!CRB16+('[2]Key Inputs'!$L$20*'[2]Key Inputs'!$L$17))+('[3]WA-Com-Stata'!EDM16*('Reference Baseline'!$F15-'[2]Key Inputs'!$L$17)))*'[3]WA-Com-Stata'!EWS16)</f>
        <v>251104.37131423535</v>
      </c>
      <c r="RZ14">
        <f>((('[3]WA-Com-Stata'!SD16+('[2]Key Inputs'!$K$20*'[2]Key Inputs'!$K$17))+('[3]WA-Com-Stata'!BEP16*('Reference Baseline'!$F15-'[2]Key Inputs'!$K$17)))*'[3]WA-Com-Stata'!BXV16)+((('[3]WA-Com-Stata'!CRC16+('[2]Key Inputs'!$L$20*'[2]Key Inputs'!$L$17))+('[3]WA-Com-Stata'!EDN16*('Reference Baseline'!$F15-'[2]Key Inputs'!$L$17)))*'[3]WA-Com-Stata'!EWT16)</f>
        <v>253102.83377961037</v>
      </c>
      <c r="SA14">
        <f>((('[3]WA-Com-Stata'!SE16+('[2]Key Inputs'!$K$20*'[2]Key Inputs'!$K$17))+('[3]WA-Com-Stata'!BEQ16*('Reference Baseline'!$F15-'[2]Key Inputs'!$K$17)))*'[3]WA-Com-Stata'!BXW16)+((('[3]WA-Com-Stata'!CRD16+('[2]Key Inputs'!$L$20*'[2]Key Inputs'!$L$17))+('[3]WA-Com-Stata'!EDO16*('Reference Baseline'!$F15-'[2]Key Inputs'!$L$17)))*'[3]WA-Com-Stata'!EWU16)</f>
        <v>244075.99731535028</v>
      </c>
      <c r="SB14">
        <f>((('[3]WA-Com-Stata'!SF16+('[2]Key Inputs'!$K$20*'[2]Key Inputs'!$K$17))+('[3]WA-Com-Stata'!BER16*('Reference Baseline'!$F15-'[2]Key Inputs'!$K$17)))*'[3]WA-Com-Stata'!BXX16)+((('[3]WA-Com-Stata'!CRE16+('[2]Key Inputs'!$L$20*'[2]Key Inputs'!$L$17))+('[3]WA-Com-Stata'!EDP16*('Reference Baseline'!$F15-'[2]Key Inputs'!$L$17)))*'[3]WA-Com-Stata'!EWV16)</f>
        <v>263266.33586368791</v>
      </c>
      <c r="SC14">
        <f>((('[3]WA-Com-Stata'!SG16+('[2]Key Inputs'!$K$20*'[2]Key Inputs'!$K$17))+('[3]WA-Com-Stata'!BES16*('Reference Baseline'!$F15-'[2]Key Inputs'!$K$17)))*'[3]WA-Com-Stata'!BXY16)+((('[3]WA-Com-Stata'!CRF16+('[2]Key Inputs'!$L$20*'[2]Key Inputs'!$L$17))+('[3]WA-Com-Stata'!EDQ16*('Reference Baseline'!$F15-'[2]Key Inputs'!$L$17)))*'[3]WA-Com-Stata'!EWW16)</f>
        <v>308294.52982448018</v>
      </c>
      <c r="SD14">
        <f>((('[3]WA-Com-Stata'!SH16+('[2]Key Inputs'!$K$20*'[2]Key Inputs'!$K$17))+('[3]WA-Com-Stata'!BET16*('Reference Baseline'!$F15-'[2]Key Inputs'!$K$17)))*'[3]WA-Com-Stata'!BXZ16)+((('[3]WA-Com-Stata'!CRG16+('[2]Key Inputs'!$L$20*'[2]Key Inputs'!$L$17))+('[3]WA-Com-Stata'!EDR16*('Reference Baseline'!$F15-'[2]Key Inputs'!$L$17)))*'[3]WA-Com-Stata'!EWX16)</f>
        <v>257486.61890438668</v>
      </c>
      <c r="SE14">
        <f>((('[3]WA-Com-Stata'!SI16+('[2]Key Inputs'!$K$20*'[2]Key Inputs'!$K$17))+('[3]WA-Com-Stata'!BEU16*('Reference Baseline'!$F15-'[2]Key Inputs'!$K$17)))*'[3]WA-Com-Stata'!BYA16)+((('[3]WA-Com-Stata'!CRH16+('[2]Key Inputs'!$L$20*'[2]Key Inputs'!$L$17))+('[3]WA-Com-Stata'!EDS16*('Reference Baseline'!$F15-'[2]Key Inputs'!$L$17)))*'[3]WA-Com-Stata'!EWY16)</f>
        <v>232105.65304341656</v>
      </c>
      <c r="SF14">
        <f>((('[3]WA-Com-Stata'!SJ16+('[2]Key Inputs'!$K$20*'[2]Key Inputs'!$K$17))+('[3]WA-Com-Stata'!BEV16*('Reference Baseline'!$F15-'[2]Key Inputs'!$K$17)))*'[3]WA-Com-Stata'!BYB16)+((('[3]WA-Com-Stata'!CRI16+('[2]Key Inputs'!$L$20*'[2]Key Inputs'!$L$17))+('[3]WA-Com-Stata'!EDT16*('Reference Baseline'!$F15-'[2]Key Inputs'!$L$17)))*'[3]WA-Com-Stata'!EWZ16)</f>
        <v>277395.21958514594</v>
      </c>
      <c r="SG14">
        <f>((('[3]WA-Com-Stata'!SK16+('[2]Key Inputs'!$K$20*'[2]Key Inputs'!$K$17))+('[3]WA-Com-Stata'!BEW16*('Reference Baseline'!$F15-'[2]Key Inputs'!$K$17)))*'[3]WA-Com-Stata'!BYC16)+((('[3]WA-Com-Stata'!CRJ16+('[2]Key Inputs'!$L$20*'[2]Key Inputs'!$L$17))+('[3]WA-Com-Stata'!EDU16*('Reference Baseline'!$F15-'[2]Key Inputs'!$L$17)))*'[3]WA-Com-Stata'!EXA16)</f>
        <v>240193.12912181852</v>
      </c>
      <c r="SI14" s="2">
        <f>((('[4]WA-Com'!F16+('[2]Key Inputs'!$K$20*'[2]Key Inputs'!$K$17))+('[4]WA-Com'!Z16*('Reference Baseline'!$F15-'[2]Key Inputs'!$K$17)))*'[4]WA-Com'!AJ16)+((('[4]WA-Com'!AT16+('[2]Key Inputs'!$L$20*'[2]Key Inputs'!$L$17))+('[4]WA-Com'!BN16*('Reference Baseline'!$F15-'[2]Key Inputs'!$L$17)))*'[4]WA-Com'!BX16)</f>
        <v>294059.3557818603</v>
      </c>
      <c r="SJ14" s="2">
        <f>((('[4]WA-Com'!G16+('[2]Key Inputs'!$K$20*'[2]Key Inputs'!$K$17))+('[4]WA-Com'!AA16*('Reference Baseline'!$F15-'[2]Key Inputs'!$K$17)))*'[4]WA-Com'!AK16)+((('[4]WA-Com'!AU16+('[2]Key Inputs'!$L$20*'[2]Key Inputs'!$L$17))+('[4]WA-Com'!BO16*('Reference Baseline'!$F15-'[2]Key Inputs'!$L$17)))*'[4]WA-Com'!BY16)</f>
        <v>233093.42180261904</v>
      </c>
      <c r="SK14" s="2">
        <f>((('[4]WA-Com'!H16+('[2]Key Inputs'!$K$20*'[2]Key Inputs'!$K$17))+('[4]WA-Com'!AB16*('Reference Baseline'!$F15-'[2]Key Inputs'!$K$17)))*'[4]WA-Com'!AL16)+((('[4]WA-Com'!AV16+('[2]Key Inputs'!$L$20*'[2]Key Inputs'!$L$17))+('[4]WA-Com'!BP16*('Reference Baseline'!$F15-'[2]Key Inputs'!$L$17)))*'[4]WA-Com'!BZ16)</f>
        <v>226923.84638229947</v>
      </c>
      <c r="SL14" s="2">
        <f>((('[4]WA-Com'!I16+('[2]Key Inputs'!$K$20*'[2]Key Inputs'!$K$17))+('[4]WA-Com'!AC16*('Reference Baseline'!$F15-'[2]Key Inputs'!$K$17)))*'[4]WA-Com'!AM16)+((('[4]WA-Com'!AW16+('[2]Key Inputs'!$L$20*'[2]Key Inputs'!$L$17))+('[4]WA-Com'!BQ16*('Reference Baseline'!$F15-'[2]Key Inputs'!$L$17)))*'[4]WA-Com'!CA16)</f>
        <v>239646.13374301748</v>
      </c>
      <c r="SM14" s="2">
        <f>((('[4]WA-Com'!J16+('[2]Key Inputs'!$K$20*'[2]Key Inputs'!$K$17))+('[4]WA-Com'!AD16*('Reference Baseline'!$F15-'[2]Key Inputs'!$K$17)))*'[4]WA-Com'!AN16)+((('[4]WA-Com'!AX16+('[2]Key Inputs'!$L$20*'[2]Key Inputs'!$L$17))+('[4]WA-Com'!BR16*('Reference Baseline'!$F15-'[2]Key Inputs'!$L$17)))*'[4]WA-Com'!CB16)</f>
        <v>211801.05875754947</v>
      </c>
      <c r="SN14" s="2">
        <f>((('[4]WA-Com'!K16+('[2]Key Inputs'!$K$20*'[2]Key Inputs'!$K$17))+('[4]WA-Com'!AE16*('Reference Baseline'!$F15-'[2]Key Inputs'!$K$17)))*'[4]WA-Com'!AO16)+((('[4]WA-Com'!AY16+('[2]Key Inputs'!$L$20*'[2]Key Inputs'!$L$17))+('[4]WA-Com'!BS16*('Reference Baseline'!$F15-'[2]Key Inputs'!$L$17)))*'[4]WA-Com'!CC16)</f>
        <v>217448.09412824392</v>
      </c>
      <c r="SO14" s="2">
        <f>((('[4]WA-Com'!L16+('[2]Key Inputs'!$K$20*'[2]Key Inputs'!$K$17))+('[4]WA-Com'!AF16*('Reference Baseline'!$F15-'[2]Key Inputs'!$K$17)))*'[4]WA-Com'!AP16)+((('[4]WA-Com'!AZ16+('[2]Key Inputs'!$L$20*'[2]Key Inputs'!$L$17))+('[4]WA-Com'!BT16*('Reference Baseline'!$F15-'[2]Key Inputs'!$L$17)))*'[4]WA-Com'!CD16)</f>
        <v>137526.5444721299</v>
      </c>
      <c r="SP14" s="2">
        <f>((('[4]WA-Com'!M16+('[2]Key Inputs'!$K$20*'[2]Key Inputs'!$K$17))+('[4]WA-Com'!AG16*('Reference Baseline'!$F15-'[2]Key Inputs'!$K$17)))*'[4]WA-Com'!AQ16)+((('[4]WA-Com'!BA16+('[2]Key Inputs'!$L$20*'[2]Key Inputs'!$L$17))+('[4]WA-Com'!BU16*('Reference Baseline'!$F15-'[2]Key Inputs'!$L$17)))*'[4]WA-Com'!CE16)</f>
        <v>233093.42180261904</v>
      </c>
      <c r="SQ14" s="2">
        <f>((('[4]WA-Com'!N16+('[2]Key Inputs'!$K$20*'[2]Key Inputs'!$K$17))+('[4]WA-Com'!AH16*('Reference Baseline'!$F15-'[2]Key Inputs'!$K$17)))*'[4]WA-Com'!AR16)+((('[4]WA-Com'!BB16+('[2]Key Inputs'!$L$20*'[2]Key Inputs'!$L$17))+('[4]WA-Com'!BV16*('Reference Baseline'!$F15-'[2]Key Inputs'!$L$17)))*'[4]WA-Com'!CF16)</f>
        <v>233093.42180261904</v>
      </c>
      <c r="SR14" s="2">
        <f>((('[4]WA-Com'!O16+('[2]Key Inputs'!$K$20*'[2]Key Inputs'!$K$17))+('[4]WA-Com'!AI16*('Reference Baseline'!$F15-'[2]Key Inputs'!$K$17)))*'[4]WA-Com'!AS16)+((('[4]WA-Com'!BC16+('[2]Key Inputs'!$L$20*'[2]Key Inputs'!$L$17))+('[4]WA-Com'!BW16*('Reference Baseline'!$F15-'[2]Key Inputs'!$L$17)))*'[4]WA-Com'!CG16)</f>
        <v>239646.13374301748</v>
      </c>
    </row>
    <row r="15" spans="1:512">
      <c r="A15" s="3">
        <v>49708</v>
      </c>
      <c r="B15">
        <f>((('[3]WA-Com-Stata'!F17+('[2]Key Inputs'!$K$20*'[2]Key Inputs'!$K$17))+('[3]WA-Com-Stata'!ALR17*('Reference Baseline'!$F16-'[2]Key Inputs'!$K$17)))*'[3]WA-Com-Stata'!BEX17)+((('[3]WA-Com-Stata'!BYE17+('[2]Key Inputs'!$L$20*'[2]Key Inputs'!$L$17))+('[3]WA-Com-Stata'!DKP17*('Reference Baseline'!$F16-'[2]Key Inputs'!$L$17)))*'[3]WA-Com-Stata'!EDV17)</f>
        <v>269481.27850506792</v>
      </c>
      <c r="C15">
        <f>((('[3]WA-Com-Stata'!G17+('[2]Key Inputs'!$K$20*'[2]Key Inputs'!$K$17))+('[3]WA-Com-Stata'!ALS17*('Reference Baseline'!$F16-'[2]Key Inputs'!$K$17)))*'[3]WA-Com-Stata'!BEY17)+((('[3]WA-Com-Stata'!BYF17+('[2]Key Inputs'!$L$20*'[2]Key Inputs'!$L$17))+('[3]WA-Com-Stata'!DKQ17*('Reference Baseline'!$F16-'[2]Key Inputs'!$L$17)))*'[3]WA-Com-Stata'!EDW17)</f>
        <v>198253.90286788074</v>
      </c>
      <c r="D15">
        <f>((('[3]WA-Com-Stata'!H17+('[2]Key Inputs'!$K$20*'[2]Key Inputs'!$K$17))+('[3]WA-Com-Stata'!ALT17*('Reference Baseline'!$F16-'[2]Key Inputs'!$K$17)))*'[3]WA-Com-Stata'!BEZ17)+((('[3]WA-Com-Stata'!BYG17+('[2]Key Inputs'!$L$20*'[2]Key Inputs'!$L$17))+('[3]WA-Com-Stata'!DKR17*('Reference Baseline'!$F16-'[2]Key Inputs'!$L$17)))*'[3]WA-Com-Stata'!EDX17)</f>
        <v>290085.39643690403</v>
      </c>
      <c r="E15">
        <f>((('[3]WA-Com-Stata'!I17+('[2]Key Inputs'!$K$20*'[2]Key Inputs'!$K$17))+('[3]WA-Com-Stata'!ALU17*('Reference Baseline'!$F16-'[2]Key Inputs'!$K$17)))*'[3]WA-Com-Stata'!BFA17)+((('[3]WA-Com-Stata'!BYH17+('[2]Key Inputs'!$L$20*'[2]Key Inputs'!$L$17))+('[3]WA-Com-Stata'!DKS17*('Reference Baseline'!$F16-'[2]Key Inputs'!$L$17)))*'[3]WA-Com-Stata'!EDY17)</f>
        <v>223210.93054498328</v>
      </c>
      <c r="F15">
        <f>((('[3]WA-Com-Stata'!J17+('[2]Key Inputs'!$K$20*'[2]Key Inputs'!$K$17))+('[3]WA-Com-Stata'!ALV17*('Reference Baseline'!$F16-'[2]Key Inputs'!$K$17)))*'[3]WA-Com-Stata'!BFB17)+((('[3]WA-Com-Stata'!BYI17+('[2]Key Inputs'!$L$20*'[2]Key Inputs'!$L$17))+('[3]WA-Com-Stata'!DKT17*('Reference Baseline'!$F16-'[2]Key Inputs'!$L$17)))*'[3]WA-Com-Stata'!EDZ17)</f>
        <v>232412.49589050136</v>
      </c>
      <c r="G15">
        <f>((('[3]WA-Com-Stata'!K17+('[2]Key Inputs'!$K$20*'[2]Key Inputs'!$K$17))+('[3]WA-Com-Stata'!ALW17*('Reference Baseline'!$F16-'[2]Key Inputs'!$K$17)))*'[3]WA-Com-Stata'!BFC17)+((('[3]WA-Com-Stata'!BYJ17+('[2]Key Inputs'!$L$20*'[2]Key Inputs'!$L$17))+('[3]WA-Com-Stata'!DKU17*('Reference Baseline'!$F16-'[2]Key Inputs'!$L$17)))*'[3]WA-Com-Stata'!EEA17)</f>
        <v>174993.9741628702</v>
      </c>
      <c r="H15">
        <f>((('[3]WA-Com-Stata'!L17+('[2]Key Inputs'!$K$20*'[2]Key Inputs'!$K$17))+('[3]WA-Com-Stata'!ALX17*('Reference Baseline'!$F16-'[2]Key Inputs'!$K$17)))*'[3]WA-Com-Stata'!BFD17)+((('[3]WA-Com-Stata'!BYK17+('[2]Key Inputs'!$L$20*'[2]Key Inputs'!$L$17))+('[3]WA-Com-Stata'!DKV17*('Reference Baseline'!$F16-'[2]Key Inputs'!$L$17)))*'[3]WA-Com-Stata'!EEB17)</f>
        <v>243661.86602809589</v>
      </c>
      <c r="I15">
        <f>((('[3]WA-Com-Stata'!M17+('[2]Key Inputs'!$K$20*'[2]Key Inputs'!$K$17))+('[3]WA-Com-Stata'!ALY17*('Reference Baseline'!$F16-'[2]Key Inputs'!$K$17)))*'[3]WA-Com-Stata'!BFE17)+((('[3]WA-Com-Stata'!BYL17+('[2]Key Inputs'!$L$20*'[2]Key Inputs'!$L$17))+('[3]WA-Com-Stata'!DKW17*('Reference Baseline'!$F16-'[2]Key Inputs'!$L$17)))*'[3]WA-Com-Stata'!EEC17)</f>
        <v>196962.32831227814</v>
      </c>
      <c r="J15">
        <f>((('[3]WA-Com-Stata'!N17+('[2]Key Inputs'!$K$20*'[2]Key Inputs'!$K$17))+('[3]WA-Com-Stata'!ALZ17*('Reference Baseline'!$F16-'[2]Key Inputs'!$K$17)))*'[3]WA-Com-Stata'!BFF17)+((('[3]WA-Com-Stata'!BYM17+('[2]Key Inputs'!$L$20*'[2]Key Inputs'!$L$17))+('[3]WA-Com-Stata'!DKX17*('Reference Baseline'!$F16-'[2]Key Inputs'!$L$17)))*'[3]WA-Com-Stata'!EED17)</f>
        <v>228592.01642073906</v>
      </c>
      <c r="K15">
        <f>((('[3]WA-Com-Stata'!O17+('[2]Key Inputs'!$K$20*'[2]Key Inputs'!$K$17))+('[3]WA-Com-Stata'!AMA17*('Reference Baseline'!$F16-'[2]Key Inputs'!$K$17)))*'[3]WA-Com-Stata'!BFG17)+((('[3]WA-Com-Stata'!BYN17+('[2]Key Inputs'!$L$20*'[2]Key Inputs'!$L$17))+('[3]WA-Com-Stata'!DKY17*('Reference Baseline'!$F16-'[2]Key Inputs'!$L$17)))*'[3]WA-Com-Stata'!EEE17)</f>
        <v>247286.51153238764</v>
      </c>
      <c r="L15">
        <f>((('[3]WA-Com-Stata'!P17+('[2]Key Inputs'!$K$20*'[2]Key Inputs'!$K$17))+('[3]WA-Com-Stata'!AMB17*('Reference Baseline'!$F16-'[2]Key Inputs'!$K$17)))*'[3]WA-Com-Stata'!BFH17)+((('[3]WA-Com-Stata'!BYO17+('[2]Key Inputs'!$L$20*'[2]Key Inputs'!$L$17))+('[3]WA-Com-Stata'!DKZ17*('Reference Baseline'!$F16-'[2]Key Inputs'!$L$17)))*'[3]WA-Com-Stata'!EEF17)</f>
        <v>256939.15892653263</v>
      </c>
      <c r="M15">
        <f>((('[3]WA-Com-Stata'!Q17+('[2]Key Inputs'!$K$20*'[2]Key Inputs'!$K$17))+('[3]WA-Com-Stata'!AMC17*('Reference Baseline'!$F16-'[2]Key Inputs'!$K$17)))*'[3]WA-Com-Stata'!BFI17)+((('[3]WA-Com-Stata'!BYP17+('[2]Key Inputs'!$L$20*'[2]Key Inputs'!$L$17))+('[3]WA-Com-Stata'!DLA17*('Reference Baseline'!$F16-'[2]Key Inputs'!$L$17)))*'[3]WA-Com-Stata'!EEG17)</f>
        <v>264703.85889066278</v>
      </c>
      <c r="N15">
        <f>((('[3]WA-Com-Stata'!R17+('[2]Key Inputs'!$K$20*'[2]Key Inputs'!$K$17))+('[3]WA-Com-Stata'!AMD17*('Reference Baseline'!$F16-'[2]Key Inputs'!$K$17)))*'[3]WA-Com-Stata'!BFJ17)+((('[3]WA-Com-Stata'!BYQ17+('[2]Key Inputs'!$L$20*'[2]Key Inputs'!$L$17))+('[3]WA-Com-Stata'!DLB17*('Reference Baseline'!$F16-'[2]Key Inputs'!$L$17)))*'[3]WA-Com-Stata'!EEH17)</f>
        <v>260196.79384748699</v>
      </c>
      <c r="O15">
        <f>((('[3]WA-Com-Stata'!S17+('[2]Key Inputs'!$K$20*'[2]Key Inputs'!$K$17))+('[3]WA-Com-Stata'!AME17*('Reference Baseline'!$F16-'[2]Key Inputs'!$K$17)))*'[3]WA-Com-Stata'!BFK17)+((('[3]WA-Com-Stata'!BYR17+('[2]Key Inputs'!$L$20*'[2]Key Inputs'!$L$17))+('[3]WA-Com-Stata'!DLC17*('Reference Baseline'!$F16-'[2]Key Inputs'!$L$17)))*'[3]WA-Com-Stata'!EEI17)</f>
        <v>244325.62095615763</v>
      </c>
      <c r="P15">
        <f>((('[3]WA-Com-Stata'!T17+('[2]Key Inputs'!$K$20*'[2]Key Inputs'!$K$17))+('[3]WA-Com-Stata'!AMF17*('Reference Baseline'!$F16-'[2]Key Inputs'!$K$17)))*'[3]WA-Com-Stata'!BFL17)+((('[3]WA-Com-Stata'!BYS17+('[2]Key Inputs'!$L$20*'[2]Key Inputs'!$L$17))+('[3]WA-Com-Stata'!DLD17*('Reference Baseline'!$F16-'[2]Key Inputs'!$L$17)))*'[3]WA-Com-Stata'!EEJ17)</f>
        <v>255271.93150182875</v>
      </c>
      <c r="Q15">
        <f>((('[3]WA-Com-Stata'!U17+('[2]Key Inputs'!$K$20*'[2]Key Inputs'!$K$17))+('[3]WA-Com-Stata'!AMG17*('Reference Baseline'!$F16-'[2]Key Inputs'!$K$17)))*'[3]WA-Com-Stata'!BFM17)+((('[3]WA-Com-Stata'!BYT17+('[2]Key Inputs'!$L$20*'[2]Key Inputs'!$L$17))+('[3]WA-Com-Stata'!DLE17*('Reference Baseline'!$F16-'[2]Key Inputs'!$L$17)))*'[3]WA-Com-Stata'!EEK17)</f>
        <v>226678.28822642032</v>
      </c>
      <c r="R15">
        <f>((('[3]WA-Com-Stata'!V17+('[2]Key Inputs'!$K$20*'[2]Key Inputs'!$K$17))+('[3]WA-Com-Stata'!AMH17*('Reference Baseline'!$F16-'[2]Key Inputs'!$K$17)))*'[3]WA-Com-Stata'!BFN17)+((('[3]WA-Com-Stata'!BYU17+('[2]Key Inputs'!$L$20*'[2]Key Inputs'!$L$17))+('[3]WA-Com-Stata'!DLF17*('Reference Baseline'!$F16-'[2]Key Inputs'!$L$17)))*'[3]WA-Com-Stata'!EEL17)</f>
        <v>258156.46077231294</v>
      </c>
      <c r="S15">
        <f>((('[3]WA-Com-Stata'!W17+('[2]Key Inputs'!$K$20*'[2]Key Inputs'!$K$17))+('[3]WA-Com-Stata'!AMI17*('Reference Baseline'!$F16-'[2]Key Inputs'!$K$17)))*'[3]WA-Com-Stata'!BFO17)+((('[3]WA-Com-Stata'!BYV17+('[2]Key Inputs'!$L$20*'[2]Key Inputs'!$L$17))+('[3]WA-Com-Stata'!DLG17*('Reference Baseline'!$F16-'[2]Key Inputs'!$L$17)))*'[3]WA-Com-Stata'!EEM17)</f>
        <v>237414.95466653467</v>
      </c>
      <c r="T15">
        <f>((('[3]WA-Com-Stata'!X17+('[2]Key Inputs'!$K$20*'[2]Key Inputs'!$K$17))+('[3]WA-Com-Stata'!AMJ17*('Reference Baseline'!$F16-'[2]Key Inputs'!$K$17)))*'[3]WA-Com-Stata'!BFP17)+((('[3]WA-Com-Stata'!BYW17+('[2]Key Inputs'!$L$20*'[2]Key Inputs'!$L$17))+('[3]WA-Com-Stata'!DLH17*('Reference Baseline'!$F16-'[2]Key Inputs'!$L$17)))*'[3]WA-Com-Stata'!EEN17)</f>
        <v>242425.58457746296</v>
      </c>
      <c r="U15">
        <f>((('[3]WA-Com-Stata'!Y17+('[2]Key Inputs'!$K$20*'[2]Key Inputs'!$K$17))+('[3]WA-Com-Stata'!AMK17*('Reference Baseline'!$F16-'[2]Key Inputs'!$K$17)))*'[3]WA-Com-Stata'!BFQ17)+((('[3]WA-Com-Stata'!BYX17+('[2]Key Inputs'!$L$20*'[2]Key Inputs'!$L$17))+('[3]WA-Com-Stata'!DLI17*('Reference Baseline'!$F16-'[2]Key Inputs'!$L$17)))*'[3]WA-Com-Stata'!EEO17)</f>
        <v>245008.91887727703</v>
      </c>
      <c r="V15">
        <f>((('[3]WA-Com-Stata'!Z17+('[2]Key Inputs'!$K$20*'[2]Key Inputs'!$K$17))+('[3]WA-Com-Stata'!AML17*('Reference Baseline'!$F16-'[2]Key Inputs'!$K$17)))*'[3]WA-Com-Stata'!BFR17)+((('[3]WA-Com-Stata'!BYY17+('[2]Key Inputs'!$L$20*'[2]Key Inputs'!$L$17))+('[3]WA-Com-Stata'!DLJ17*('Reference Baseline'!$F16-'[2]Key Inputs'!$L$17)))*'[3]WA-Com-Stata'!EEP17)</f>
        <v>294093.13045245153</v>
      </c>
      <c r="W15">
        <f>((('[3]WA-Com-Stata'!AA17+('[2]Key Inputs'!$K$20*'[2]Key Inputs'!$K$17))+('[3]WA-Com-Stata'!AMM17*('Reference Baseline'!$F16-'[2]Key Inputs'!$K$17)))*'[3]WA-Com-Stata'!BFS17)+((('[3]WA-Com-Stata'!BYZ17+('[2]Key Inputs'!$L$20*'[2]Key Inputs'!$L$17))+('[3]WA-Com-Stata'!DLK17*('Reference Baseline'!$F16-'[2]Key Inputs'!$L$17)))*'[3]WA-Com-Stata'!EEQ17)</f>
        <v>258830.44114255771</v>
      </c>
      <c r="X15">
        <f>((('[3]WA-Com-Stata'!AB17+('[2]Key Inputs'!$K$20*'[2]Key Inputs'!$K$17))+('[3]WA-Com-Stata'!AMN17*('Reference Baseline'!$F16-'[2]Key Inputs'!$K$17)))*'[3]WA-Com-Stata'!BFT17)+((('[3]WA-Com-Stata'!BZA17+('[2]Key Inputs'!$L$20*'[2]Key Inputs'!$L$17))+('[3]WA-Com-Stata'!DLL17*('Reference Baseline'!$F16-'[2]Key Inputs'!$L$17)))*'[3]WA-Com-Stata'!EER17)</f>
        <v>275729.88719467493</v>
      </c>
      <c r="Y15">
        <f>((('[3]WA-Com-Stata'!AC17+('[2]Key Inputs'!$K$20*'[2]Key Inputs'!$K$17))+('[3]WA-Com-Stata'!AMO17*('Reference Baseline'!$F16-'[2]Key Inputs'!$K$17)))*'[3]WA-Com-Stata'!BFU17)+((('[3]WA-Com-Stata'!BZB17+('[2]Key Inputs'!$L$20*'[2]Key Inputs'!$L$17))+('[3]WA-Com-Stata'!DLM17*('Reference Baseline'!$F16-'[2]Key Inputs'!$L$17)))*'[3]WA-Com-Stata'!EES17)</f>
        <v>253384.22116067057</v>
      </c>
      <c r="Z15">
        <f>((('[3]WA-Com-Stata'!AD17+('[2]Key Inputs'!$K$20*'[2]Key Inputs'!$K$17))+('[3]WA-Com-Stata'!AMP17*('Reference Baseline'!$F16-'[2]Key Inputs'!$K$17)))*'[3]WA-Com-Stata'!BFV17)+((('[3]WA-Com-Stata'!BZC17+('[2]Key Inputs'!$L$20*'[2]Key Inputs'!$L$17))+('[3]WA-Com-Stata'!DLN17*('Reference Baseline'!$F16-'[2]Key Inputs'!$L$17)))*'[3]WA-Com-Stata'!EET17)</f>
        <v>224160.24379664726</v>
      </c>
      <c r="AA15">
        <f>((('[3]WA-Com-Stata'!AE17+('[2]Key Inputs'!$K$20*'[2]Key Inputs'!$K$17))+('[3]WA-Com-Stata'!AMQ17*('Reference Baseline'!$F16-'[2]Key Inputs'!$K$17)))*'[3]WA-Com-Stata'!BFW17)+((('[3]WA-Com-Stata'!BZD17+('[2]Key Inputs'!$L$20*'[2]Key Inputs'!$L$17))+('[3]WA-Com-Stata'!DLO17*('Reference Baseline'!$F16-'[2]Key Inputs'!$L$17)))*'[3]WA-Com-Stata'!EEU17)</f>
        <v>246745.96444534964</v>
      </c>
      <c r="AB15">
        <f>((('[3]WA-Com-Stata'!AF17+('[2]Key Inputs'!$K$20*'[2]Key Inputs'!$K$17))+('[3]WA-Com-Stata'!AMR17*('Reference Baseline'!$F16-'[2]Key Inputs'!$K$17)))*'[3]WA-Com-Stata'!BFX17)+((('[3]WA-Com-Stata'!BZE17+('[2]Key Inputs'!$L$20*'[2]Key Inputs'!$L$17))+('[3]WA-Com-Stata'!DLP17*('Reference Baseline'!$F16-'[2]Key Inputs'!$L$17)))*'[3]WA-Com-Stata'!EEV17)</f>
        <v>234293.37786322736</v>
      </c>
      <c r="AC15">
        <f>((('[3]WA-Com-Stata'!AG17+('[2]Key Inputs'!$K$20*'[2]Key Inputs'!$K$17))+('[3]WA-Com-Stata'!AMS17*('Reference Baseline'!$F16-'[2]Key Inputs'!$K$17)))*'[3]WA-Com-Stata'!BFY17)+((('[3]WA-Com-Stata'!BZF17+('[2]Key Inputs'!$L$20*'[2]Key Inputs'!$L$17))+('[3]WA-Com-Stata'!DLQ17*('Reference Baseline'!$F16-'[2]Key Inputs'!$L$17)))*'[3]WA-Com-Stata'!EEW17)</f>
        <v>222265.04619047439</v>
      </c>
      <c r="AD15">
        <f>((('[3]WA-Com-Stata'!AH17+('[2]Key Inputs'!$K$20*'[2]Key Inputs'!$K$17))+('[3]WA-Com-Stata'!AMT17*('Reference Baseline'!$F16-'[2]Key Inputs'!$K$17)))*'[3]WA-Com-Stata'!BFZ17)+((('[3]WA-Com-Stata'!BZG17+('[2]Key Inputs'!$L$20*'[2]Key Inputs'!$L$17))+('[3]WA-Com-Stata'!DLR17*('Reference Baseline'!$F16-'[2]Key Inputs'!$L$17)))*'[3]WA-Com-Stata'!EEX17)</f>
        <v>150043.39014744078</v>
      </c>
      <c r="AE15">
        <f>((('[3]WA-Com-Stata'!AI17+('[2]Key Inputs'!$K$20*'[2]Key Inputs'!$K$17))+('[3]WA-Com-Stata'!AMU17*('Reference Baseline'!$F16-'[2]Key Inputs'!$K$17)))*'[3]WA-Com-Stata'!BGA17)+((('[3]WA-Com-Stata'!BZH17+('[2]Key Inputs'!$L$20*'[2]Key Inputs'!$L$17))+('[3]WA-Com-Stata'!DLS17*('Reference Baseline'!$F16-'[2]Key Inputs'!$L$17)))*'[3]WA-Com-Stata'!EEY17)</f>
        <v>280823.48839444469</v>
      </c>
      <c r="AF15">
        <f>((('[3]WA-Com-Stata'!AJ17+('[2]Key Inputs'!$K$20*'[2]Key Inputs'!$K$17))+('[3]WA-Com-Stata'!AMV17*('Reference Baseline'!$F16-'[2]Key Inputs'!$K$17)))*'[3]WA-Com-Stata'!BGB17)+((('[3]WA-Com-Stata'!BZI17+('[2]Key Inputs'!$L$20*'[2]Key Inputs'!$L$17))+('[3]WA-Com-Stata'!DLT17*('Reference Baseline'!$F16-'[2]Key Inputs'!$L$17)))*'[3]WA-Com-Stata'!EEZ17)</f>
        <v>250772.18677300852</v>
      </c>
      <c r="AG15">
        <f>((('[3]WA-Com-Stata'!AK17+('[2]Key Inputs'!$K$20*'[2]Key Inputs'!$K$17))+('[3]WA-Com-Stata'!AMW17*('Reference Baseline'!$F16-'[2]Key Inputs'!$K$17)))*'[3]WA-Com-Stata'!BGC17)+((('[3]WA-Com-Stata'!BZJ17+('[2]Key Inputs'!$L$20*'[2]Key Inputs'!$L$17))+('[3]WA-Com-Stata'!DLU17*('Reference Baseline'!$F16-'[2]Key Inputs'!$L$17)))*'[3]WA-Com-Stata'!EFA17)</f>
        <v>271671.68369662459</v>
      </c>
      <c r="AH15">
        <f>((('[3]WA-Com-Stata'!AL17+('[2]Key Inputs'!$K$20*'[2]Key Inputs'!$K$17))+('[3]WA-Com-Stata'!AMX17*('Reference Baseline'!$F16-'[2]Key Inputs'!$K$17)))*'[3]WA-Com-Stata'!BGD17)+((('[3]WA-Com-Stata'!BZK17+('[2]Key Inputs'!$L$20*'[2]Key Inputs'!$L$17))+('[3]WA-Com-Stata'!DLV17*('Reference Baseline'!$F16-'[2]Key Inputs'!$L$17)))*'[3]WA-Com-Stata'!EFB17)</f>
        <v>187806.80479092742</v>
      </c>
      <c r="AI15">
        <f>((('[3]WA-Com-Stata'!AM17+('[2]Key Inputs'!$K$20*'[2]Key Inputs'!$K$17))+('[3]WA-Com-Stata'!AMY17*('Reference Baseline'!$F16-'[2]Key Inputs'!$K$17)))*'[3]WA-Com-Stata'!BGE17)+((('[3]WA-Com-Stata'!BZL17+('[2]Key Inputs'!$L$20*'[2]Key Inputs'!$L$17))+('[3]WA-Com-Stata'!DLW17*('Reference Baseline'!$F16-'[2]Key Inputs'!$L$17)))*'[3]WA-Com-Stata'!EFC17)</f>
        <v>238914.31705099091</v>
      </c>
      <c r="AJ15">
        <f>((('[3]WA-Com-Stata'!AN17+('[2]Key Inputs'!$K$20*'[2]Key Inputs'!$K$17))+('[3]WA-Com-Stata'!AMZ17*('Reference Baseline'!$F16-'[2]Key Inputs'!$K$17)))*'[3]WA-Com-Stata'!BGF17)+((('[3]WA-Com-Stata'!BZM17+('[2]Key Inputs'!$L$20*'[2]Key Inputs'!$L$17))+('[3]WA-Com-Stata'!DLX17*('Reference Baseline'!$F16-'[2]Key Inputs'!$L$17)))*'[3]WA-Com-Stata'!EFD17)</f>
        <v>248284.27681196577</v>
      </c>
      <c r="AK15">
        <f>((('[3]WA-Com-Stata'!AO17+('[2]Key Inputs'!$K$20*'[2]Key Inputs'!$K$17))+('[3]WA-Com-Stata'!ANA17*('Reference Baseline'!$F16-'[2]Key Inputs'!$K$17)))*'[3]WA-Com-Stata'!BGG17)+((('[3]WA-Com-Stata'!BZN17+('[2]Key Inputs'!$L$20*'[2]Key Inputs'!$L$17))+('[3]WA-Com-Stata'!DLY17*('Reference Baseline'!$F16-'[2]Key Inputs'!$L$17)))*'[3]WA-Com-Stata'!EFE17)</f>
        <v>258697.36795671732</v>
      </c>
      <c r="AL15">
        <f>((('[3]WA-Com-Stata'!AP17+('[2]Key Inputs'!$K$20*'[2]Key Inputs'!$K$17))+('[3]WA-Com-Stata'!ANB17*('Reference Baseline'!$F16-'[2]Key Inputs'!$K$17)))*'[3]WA-Com-Stata'!BGH17)+((('[3]WA-Com-Stata'!BZO17+('[2]Key Inputs'!$L$20*'[2]Key Inputs'!$L$17))+('[3]WA-Com-Stata'!DLZ17*('Reference Baseline'!$F16-'[2]Key Inputs'!$L$17)))*'[3]WA-Com-Stata'!EFF17)</f>
        <v>206467.56230355438</v>
      </c>
      <c r="AM15">
        <f>((('[3]WA-Com-Stata'!AQ17+('[2]Key Inputs'!$K$20*'[2]Key Inputs'!$K$17))+('[3]WA-Com-Stata'!ANC17*('Reference Baseline'!$F16-'[2]Key Inputs'!$K$17)))*'[3]WA-Com-Stata'!BGI17)+((('[3]WA-Com-Stata'!BZP17+('[2]Key Inputs'!$L$20*'[2]Key Inputs'!$L$17))+('[3]WA-Com-Stata'!DMA17*('Reference Baseline'!$F16-'[2]Key Inputs'!$L$17)))*'[3]WA-Com-Stata'!EFG17)</f>
        <v>253167.21463740038</v>
      </c>
      <c r="AN15">
        <f>((('[3]WA-Com-Stata'!AR17+('[2]Key Inputs'!$K$20*'[2]Key Inputs'!$K$17))+('[3]WA-Com-Stata'!AND17*('Reference Baseline'!$F16-'[2]Key Inputs'!$K$17)))*'[3]WA-Com-Stata'!BGJ17)+((('[3]WA-Com-Stata'!BZQ17+('[2]Key Inputs'!$L$20*'[2]Key Inputs'!$L$17))+('[3]WA-Com-Stata'!DMB17*('Reference Baseline'!$F16-'[2]Key Inputs'!$L$17)))*'[3]WA-Com-Stata'!EFH17)</f>
        <v>274220.97083518258</v>
      </c>
      <c r="AO15">
        <f>((('[3]WA-Com-Stata'!AS17+('[2]Key Inputs'!$K$20*'[2]Key Inputs'!$K$17))+('[3]WA-Com-Stata'!ANE17*('Reference Baseline'!$F16-'[2]Key Inputs'!$K$17)))*'[3]WA-Com-Stata'!BGK17)+((('[3]WA-Com-Stata'!BZR17+('[2]Key Inputs'!$L$20*'[2]Key Inputs'!$L$17))+('[3]WA-Com-Stata'!DMC17*('Reference Baseline'!$F16-'[2]Key Inputs'!$L$17)))*'[3]WA-Com-Stata'!EFI17)</f>
        <v>264739.62863220403</v>
      </c>
      <c r="AP15">
        <f>((('[3]WA-Com-Stata'!AT17+('[2]Key Inputs'!$K$20*'[2]Key Inputs'!$K$17))+('[3]WA-Com-Stata'!ANF17*('Reference Baseline'!$F16-'[2]Key Inputs'!$K$17)))*'[3]WA-Com-Stata'!BGL17)+((('[3]WA-Com-Stata'!BZS17+('[2]Key Inputs'!$L$20*'[2]Key Inputs'!$L$17))+('[3]WA-Com-Stata'!DMD17*('Reference Baseline'!$F16-'[2]Key Inputs'!$L$17)))*'[3]WA-Com-Stata'!EFJ17)</f>
        <v>259579.5075331218</v>
      </c>
      <c r="AQ15">
        <f>((('[3]WA-Com-Stata'!AU17+('[2]Key Inputs'!$K$20*'[2]Key Inputs'!$K$17))+('[3]WA-Com-Stata'!ANG17*('Reference Baseline'!$F16-'[2]Key Inputs'!$K$17)))*'[3]WA-Com-Stata'!BGM17)+((('[3]WA-Com-Stata'!BZT17+('[2]Key Inputs'!$L$20*'[2]Key Inputs'!$L$17))+('[3]WA-Com-Stata'!DME17*('Reference Baseline'!$F16-'[2]Key Inputs'!$L$17)))*'[3]WA-Com-Stata'!EFK17)</f>
        <v>266903.20599890605</v>
      </c>
      <c r="AR15">
        <f>((('[3]WA-Com-Stata'!AV17+('[2]Key Inputs'!$K$20*'[2]Key Inputs'!$K$17))+('[3]WA-Com-Stata'!ANH17*('Reference Baseline'!$F16-'[2]Key Inputs'!$K$17)))*'[3]WA-Com-Stata'!BGN17)+((('[3]WA-Com-Stata'!BZU17+('[2]Key Inputs'!$L$20*'[2]Key Inputs'!$L$17))+('[3]WA-Com-Stata'!DMF17*('Reference Baseline'!$F16-'[2]Key Inputs'!$L$17)))*'[3]WA-Com-Stata'!EFL17)</f>
        <v>199707.51295950686</v>
      </c>
      <c r="AS15">
        <f>((('[3]WA-Com-Stata'!AW17+('[2]Key Inputs'!$K$20*'[2]Key Inputs'!$K$17))+('[3]WA-Com-Stata'!ANI17*('Reference Baseline'!$F16-'[2]Key Inputs'!$K$17)))*'[3]WA-Com-Stata'!BGO17)+((('[3]WA-Com-Stata'!BZV17+('[2]Key Inputs'!$L$20*'[2]Key Inputs'!$L$17))+('[3]WA-Com-Stata'!DMG17*('Reference Baseline'!$F16-'[2]Key Inputs'!$L$17)))*'[3]WA-Com-Stata'!EFM17)</f>
        <v>227294.90939415817</v>
      </c>
      <c r="AT15">
        <f>((('[3]WA-Com-Stata'!AX17+('[2]Key Inputs'!$K$20*'[2]Key Inputs'!$K$17))+('[3]WA-Com-Stata'!ANJ17*('Reference Baseline'!$F16-'[2]Key Inputs'!$K$17)))*'[3]WA-Com-Stata'!BGP17)+((('[3]WA-Com-Stata'!BZW17+('[2]Key Inputs'!$L$20*'[2]Key Inputs'!$L$17))+('[3]WA-Com-Stata'!DMH17*('Reference Baseline'!$F16-'[2]Key Inputs'!$L$17)))*'[3]WA-Com-Stata'!EFN17)</f>
        <v>247984.78474355111</v>
      </c>
      <c r="AU15">
        <f>((('[3]WA-Com-Stata'!AY17+('[2]Key Inputs'!$K$20*'[2]Key Inputs'!$K$17))+('[3]WA-Com-Stata'!ANK17*('Reference Baseline'!$F16-'[2]Key Inputs'!$K$17)))*'[3]WA-Com-Stata'!BGQ17)+((('[3]WA-Com-Stata'!BZX17+('[2]Key Inputs'!$L$20*'[2]Key Inputs'!$L$17))+('[3]WA-Com-Stata'!DMI17*('Reference Baseline'!$F16-'[2]Key Inputs'!$L$17)))*'[3]WA-Com-Stata'!EFO17)</f>
        <v>211235.57219537278</v>
      </c>
      <c r="AV15">
        <f>((('[3]WA-Com-Stata'!AZ17+('[2]Key Inputs'!$K$20*'[2]Key Inputs'!$K$17))+('[3]WA-Com-Stata'!ANL17*('Reference Baseline'!$F16-'[2]Key Inputs'!$K$17)))*'[3]WA-Com-Stata'!BGR17)+((('[3]WA-Com-Stata'!BZY17+('[2]Key Inputs'!$L$20*'[2]Key Inputs'!$L$17))+('[3]WA-Com-Stata'!DMJ17*('Reference Baseline'!$F16-'[2]Key Inputs'!$L$17)))*'[3]WA-Com-Stata'!EFP17)</f>
        <v>252677.66872105087</v>
      </c>
      <c r="AW15">
        <f>((('[3]WA-Com-Stata'!BA17+('[2]Key Inputs'!$K$20*'[2]Key Inputs'!$K$17))+('[3]WA-Com-Stata'!ANM17*('Reference Baseline'!$F16-'[2]Key Inputs'!$K$17)))*'[3]WA-Com-Stata'!BGS17)+((('[3]WA-Com-Stata'!BZZ17+('[2]Key Inputs'!$L$20*'[2]Key Inputs'!$L$17))+('[3]WA-Com-Stata'!DMK17*('Reference Baseline'!$F16-'[2]Key Inputs'!$L$17)))*'[3]WA-Com-Stata'!EFQ17)</f>
        <v>238905.69076115271</v>
      </c>
      <c r="AX15">
        <f>((('[3]WA-Com-Stata'!BB17+('[2]Key Inputs'!$K$20*'[2]Key Inputs'!$K$17))+('[3]WA-Com-Stata'!ANN17*('Reference Baseline'!$F16-'[2]Key Inputs'!$K$17)))*'[3]WA-Com-Stata'!BGT17)+((('[3]WA-Com-Stata'!CAA17+('[2]Key Inputs'!$L$20*'[2]Key Inputs'!$L$17))+('[3]WA-Com-Stata'!DML17*('Reference Baseline'!$F16-'[2]Key Inputs'!$L$17)))*'[3]WA-Com-Stata'!EFR17)</f>
        <v>250474.60819377939</v>
      </c>
      <c r="AY15">
        <f>((('[3]WA-Com-Stata'!BC17+('[2]Key Inputs'!$K$20*'[2]Key Inputs'!$K$17))+('[3]WA-Com-Stata'!ANO17*('Reference Baseline'!$F16-'[2]Key Inputs'!$K$17)))*'[3]WA-Com-Stata'!BGU17)+((('[3]WA-Com-Stata'!CAB17+('[2]Key Inputs'!$L$20*'[2]Key Inputs'!$L$17))+('[3]WA-Com-Stata'!DMM17*('Reference Baseline'!$F16-'[2]Key Inputs'!$L$17)))*'[3]WA-Com-Stata'!EFS17)</f>
        <v>270041.00215851114</v>
      </c>
      <c r="AZ15">
        <f>((('[3]WA-Com-Stata'!BD17+('[2]Key Inputs'!$K$20*'[2]Key Inputs'!$K$17))+('[3]WA-Com-Stata'!ANP17*('Reference Baseline'!$F16-'[2]Key Inputs'!$K$17)))*'[3]WA-Com-Stata'!BGV17)+((('[3]WA-Com-Stata'!CAC17+('[2]Key Inputs'!$L$20*'[2]Key Inputs'!$L$17))+('[3]WA-Com-Stata'!DMN17*('Reference Baseline'!$F16-'[2]Key Inputs'!$L$17)))*'[3]WA-Com-Stata'!EFT17)</f>
        <v>280294.40655606863</v>
      </c>
      <c r="BA15">
        <f>((('[3]WA-Com-Stata'!BE17+('[2]Key Inputs'!$K$20*'[2]Key Inputs'!$K$17))+('[3]WA-Com-Stata'!ANQ17*('Reference Baseline'!$F16-'[2]Key Inputs'!$K$17)))*'[3]WA-Com-Stata'!BGW17)+((('[3]WA-Com-Stata'!CAD17+('[2]Key Inputs'!$L$20*'[2]Key Inputs'!$L$17))+('[3]WA-Com-Stata'!DMO17*('Reference Baseline'!$F16-'[2]Key Inputs'!$L$17)))*'[3]WA-Com-Stata'!EFU17)</f>
        <v>262567.59679260664</v>
      </c>
      <c r="BB15">
        <f>((('[3]WA-Com-Stata'!BF17+('[2]Key Inputs'!$K$20*'[2]Key Inputs'!$K$17))+('[3]WA-Com-Stata'!ANR17*('Reference Baseline'!$F16-'[2]Key Inputs'!$K$17)))*'[3]WA-Com-Stata'!BGX17)+((('[3]WA-Com-Stata'!CAE17+('[2]Key Inputs'!$L$20*'[2]Key Inputs'!$L$17))+('[3]WA-Com-Stata'!DMP17*('Reference Baseline'!$F16-'[2]Key Inputs'!$L$17)))*'[3]WA-Com-Stata'!EFV17)</f>
        <v>280841.26971713355</v>
      </c>
      <c r="BC15">
        <f>((('[3]WA-Com-Stata'!BG17+('[2]Key Inputs'!$K$20*'[2]Key Inputs'!$K$17))+('[3]WA-Com-Stata'!ANS17*('Reference Baseline'!$F16-'[2]Key Inputs'!$K$17)))*'[3]WA-Com-Stata'!BGY17)+((('[3]WA-Com-Stata'!CAF17+('[2]Key Inputs'!$L$20*'[2]Key Inputs'!$L$17))+('[3]WA-Com-Stata'!DMQ17*('Reference Baseline'!$F16-'[2]Key Inputs'!$L$17)))*'[3]WA-Com-Stata'!EFW17)</f>
        <v>210375.69604373546</v>
      </c>
      <c r="BD15">
        <f>((('[3]WA-Com-Stata'!BH17+('[2]Key Inputs'!$K$20*'[2]Key Inputs'!$K$17))+('[3]WA-Com-Stata'!ANT17*('Reference Baseline'!$F16-'[2]Key Inputs'!$K$17)))*'[3]WA-Com-Stata'!BGZ17)+((('[3]WA-Com-Stata'!CAG17+('[2]Key Inputs'!$L$20*'[2]Key Inputs'!$L$17))+('[3]WA-Com-Stata'!DMR17*('Reference Baseline'!$F16-'[2]Key Inputs'!$L$17)))*'[3]WA-Com-Stata'!EFX17)</f>
        <v>235729.38929676998</v>
      </c>
      <c r="BE15">
        <f>((('[3]WA-Com-Stata'!BI17+('[2]Key Inputs'!$K$20*'[2]Key Inputs'!$K$17))+('[3]WA-Com-Stata'!ANU17*('Reference Baseline'!$F16-'[2]Key Inputs'!$K$17)))*'[3]WA-Com-Stata'!BHA17)+((('[3]WA-Com-Stata'!CAH17+('[2]Key Inputs'!$L$20*'[2]Key Inputs'!$L$17))+('[3]WA-Com-Stata'!DMS17*('Reference Baseline'!$F16-'[2]Key Inputs'!$L$17)))*'[3]WA-Com-Stata'!EFY17)</f>
        <v>206581.46742851255</v>
      </c>
      <c r="BF15">
        <f>((('[3]WA-Com-Stata'!BJ17+('[2]Key Inputs'!$K$20*'[2]Key Inputs'!$K$17))+('[3]WA-Com-Stata'!ANV17*('Reference Baseline'!$F16-'[2]Key Inputs'!$K$17)))*'[3]WA-Com-Stata'!BHB17)+((('[3]WA-Com-Stata'!CAI17+('[2]Key Inputs'!$L$20*'[2]Key Inputs'!$L$17))+('[3]WA-Com-Stata'!DMT17*('Reference Baseline'!$F16-'[2]Key Inputs'!$L$17)))*'[3]WA-Com-Stata'!EFZ17)</f>
        <v>303642.7557057261</v>
      </c>
      <c r="BG15">
        <f>((('[3]WA-Com-Stata'!BK17+('[2]Key Inputs'!$K$20*'[2]Key Inputs'!$K$17))+('[3]WA-Com-Stata'!ANW17*('Reference Baseline'!$F16-'[2]Key Inputs'!$K$17)))*'[3]WA-Com-Stata'!BHC17)+((('[3]WA-Com-Stata'!CAJ17+('[2]Key Inputs'!$L$20*'[2]Key Inputs'!$L$17))+('[3]WA-Com-Stata'!DMU17*('Reference Baseline'!$F16-'[2]Key Inputs'!$L$17)))*'[3]WA-Com-Stata'!EGA17)</f>
        <v>256220.06838276912</v>
      </c>
      <c r="BH15">
        <f>((('[3]WA-Com-Stata'!BL17+('[2]Key Inputs'!$K$20*'[2]Key Inputs'!$K$17))+('[3]WA-Com-Stata'!ANX17*('Reference Baseline'!$F16-'[2]Key Inputs'!$K$17)))*'[3]WA-Com-Stata'!BHD17)+((('[3]WA-Com-Stata'!CAK17+('[2]Key Inputs'!$L$20*'[2]Key Inputs'!$L$17))+('[3]WA-Com-Stata'!DMV17*('Reference Baseline'!$F16-'[2]Key Inputs'!$L$17)))*'[3]WA-Com-Stata'!EGB17)</f>
        <v>274226.5997180522</v>
      </c>
      <c r="BI15">
        <f>((('[3]WA-Com-Stata'!BM17+('[2]Key Inputs'!$K$20*'[2]Key Inputs'!$K$17))+('[3]WA-Com-Stata'!ANY17*('Reference Baseline'!$F16-'[2]Key Inputs'!$K$17)))*'[3]WA-Com-Stata'!BHE17)+((('[3]WA-Com-Stata'!CAL17+('[2]Key Inputs'!$L$20*'[2]Key Inputs'!$L$17))+('[3]WA-Com-Stata'!DMW17*('Reference Baseline'!$F16-'[2]Key Inputs'!$L$17)))*'[3]WA-Com-Stata'!EGC17)</f>
        <v>247509.92006756092</v>
      </c>
      <c r="BJ15">
        <f>((('[3]WA-Com-Stata'!BN17+('[2]Key Inputs'!$K$20*'[2]Key Inputs'!$K$17))+('[3]WA-Com-Stata'!ANZ17*('Reference Baseline'!$F16-'[2]Key Inputs'!$K$17)))*'[3]WA-Com-Stata'!BHF17)+((('[3]WA-Com-Stata'!CAM17+('[2]Key Inputs'!$L$20*'[2]Key Inputs'!$L$17))+('[3]WA-Com-Stata'!DMX17*('Reference Baseline'!$F16-'[2]Key Inputs'!$L$17)))*'[3]WA-Com-Stata'!EGD17)</f>
        <v>221500.61177445919</v>
      </c>
      <c r="BK15">
        <f>((('[3]WA-Com-Stata'!BO17+('[2]Key Inputs'!$K$20*'[2]Key Inputs'!$K$17))+('[3]WA-Com-Stata'!AOA17*('Reference Baseline'!$F16-'[2]Key Inputs'!$K$17)))*'[3]WA-Com-Stata'!BHG17)+((('[3]WA-Com-Stata'!CAN17+('[2]Key Inputs'!$L$20*'[2]Key Inputs'!$L$17))+('[3]WA-Com-Stata'!DMY17*('Reference Baseline'!$F16-'[2]Key Inputs'!$L$17)))*'[3]WA-Com-Stata'!EGE17)</f>
        <v>219548.36961954887</v>
      </c>
      <c r="BL15">
        <f>((('[3]WA-Com-Stata'!BP17+('[2]Key Inputs'!$K$20*'[2]Key Inputs'!$K$17))+('[3]WA-Com-Stata'!AOB17*('Reference Baseline'!$F16-'[2]Key Inputs'!$K$17)))*'[3]WA-Com-Stata'!BHH17)+((('[3]WA-Com-Stata'!CAO17+('[2]Key Inputs'!$L$20*'[2]Key Inputs'!$L$17))+('[3]WA-Com-Stata'!DMZ17*('Reference Baseline'!$F16-'[2]Key Inputs'!$L$17)))*'[3]WA-Com-Stata'!EGF17)</f>
        <v>269137.25075733056</v>
      </c>
      <c r="BM15">
        <f>((('[3]WA-Com-Stata'!BQ17+('[2]Key Inputs'!$K$20*'[2]Key Inputs'!$K$17))+('[3]WA-Com-Stata'!AOC17*('Reference Baseline'!$F16-'[2]Key Inputs'!$K$17)))*'[3]WA-Com-Stata'!BHI17)+((('[3]WA-Com-Stata'!CAP17+('[2]Key Inputs'!$L$20*'[2]Key Inputs'!$L$17))+('[3]WA-Com-Stata'!DNA17*('Reference Baseline'!$F16-'[2]Key Inputs'!$L$17)))*'[3]WA-Com-Stata'!EGG17)</f>
        <v>304627.75979616103</v>
      </c>
      <c r="BN15">
        <f>((('[3]WA-Com-Stata'!BR17+('[2]Key Inputs'!$K$20*'[2]Key Inputs'!$K$17))+('[3]WA-Com-Stata'!AOD17*('Reference Baseline'!$F16-'[2]Key Inputs'!$K$17)))*'[3]WA-Com-Stata'!BHJ17)+((('[3]WA-Com-Stata'!CAQ17+('[2]Key Inputs'!$L$20*'[2]Key Inputs'!$L$17))+('[3]WA-Com-Stata'!DNB17*('Reference Baseline'!$F16-'[2]Key Inputs'!$L$17)))*'[3]WA-Com-Stata'!EGH17)</f>
        <v>288184.256486553</v>
      </c>
      <c r="BO15">
        <f>((('[3]WA-Com-Stata'!BS17+('[2]Key Inputs'!$K$20*'[2]Key Inputs'!$K$17))+('[3]WA-Com-Stata'!AOE17*('Reference Baseline'!$F16-'[2]Key Inputs'!$K$17)))*'[3]WA-Com-Stata'!BHK17)+((('[3]WA-Com-Stata'!CAR17+('[2]Key Inputs'!$L$20*'[2]Key Inputs'!$L$17))+('[3]WA-Com-Stata'!DNC17*('Reference Baseline'!$F16-'[2]Key Inputs'!$L$17)))*'[3]WA-Com-Stata'!EGI17)</f>
        <v>207414.46904078865</v>
      </c>
      <c r="BP15">
        <f>((('[3]WA-Com-Stata'!BT17+('[2]Key Inputs'!$K$20*'[2]Key Inputs'!$K$17))+('[3]WA-Com-Stata'!AOF17*('Reference Baseline'!$F16-'[2]Key Inputs'!$K$17)))*'[3]WA-Com-Stata'!BHL17)+((('[3]WA-Com-Stata'!CAS17+('[2]Key Inputs'!$L$20*'[2]Key Inputs'!$L$17))+('[3]WA-Com-Stata'!DND17*('Reference Baseline'!$F16-'[2]Key Inputs'!$L$17)))*'[3]WA-Com-Stata'!EGJ17)</f>
        <v>237672.5459745625</v>
      </c>
      <c r="BQ15">
        <f>((('[3]WA-Com-Stata'!BU17+('[2]Key Inputs'!$K$20*'[2]Key Inputs'!$K$17))+('[3]WA-Com-Stata'!AOG17*('Reference Baseline'!$F16-'[2]Key Inputs'!$K$17)))*'[3]WA-Com-Stata'!BHM17)+((('[3]WA-Com-Stata'!CAT17+('[2]Key Inputs'!$L$20*'[2]Key Inputs'!$L$17))+('[3]WA-Com-Stata'!DNE17*('Reference Baseline'!$F16-'[2]Key Inputs'!$L$17)))*'[3]WA-Com-Stata'!EGK17)</f>
        <v>303195.42141448683</v>
      </c>
      <c r="BR15">
        <f>((('[3]WA-Com-Stata'!BV17+('[2]Key Inputs'!$K$20*'[2]Key Inputs'!$K$17))+('[3]WA-Com-Stata'!AOH17*('Reference Baseline'!$F16-'[2]Key Inputs'!$K$17)))*'[3]WA-Com-Stata'!BHN17)+((('[3]WA-Com-Stata'!CAU17+('[2]Key Inputs'!$L$20*'[2]Key Inputs'!$L$17))+('[3]WA-Com-Stata'!DNF17*('Reference Baseline'!$F16-'[2]Key Inputs'!$L$17)))*'[3]WA-Com-Stata'!EGL17)</f>
        <v>238527.75430618587</v>
      </c>
      <c r="BS15">
        <f>((('[3]WA-Com-Stata'!BW17+('[2]Key Inputs'!$K$20*'[2]Key Inputs'!$K$17))+('[3]WA-Com-Stata'!AOI17*('Reference Baseline'!$F16-'[2]Key Inputs'!$K$17)))*'[3]WA-Com-Stata'!BHO17)+((('[3]WA-Com-Stata'!CAV17+('[2]Key Inputs'!$L$20*'[2]Key Inputs'!$L$17))+('[3]WA-Com-Stata'!DNG17*('Reference Baseline'!$F16-'[2]Key Inputs'!$L$17)))*'[3]WA-Com-Stata'!EGM17)</f>
        <v>224113.21219472273</v>
      </c>
      <c r="BT15">
        <f>((('[3]WA-Com-Stata'!BX17+('[2]Key Inputs'!$K$20*'[2]Key Inputs'!$K$17))+('[3]WA-Com-Stata'!AOJ17*('Reference Baseline'!$F16-'[2]Key Inputs'!$K$17)))*'[3]WA-Com-Stata'!BHP17)+((('[3]WA-Com-Stata'!CAW17+('[2]Key Inputs'!$L$20*'[2]Key Inputs'!$L$17))+('[3]WA-Com-Stata'!DNH17*('Reference Baseline'!$F16-'[2]Key Inputs'!$L$17)))*'[3]WA-Com-Stata'!EGN17)</f>
        <v>183613.9855196251</v>
      </c>
      <c r="BU15">
        <f>((('[3]WA-Com-Stata'!BY17+('[2]Key Inputs'!$K$20*'[2]Key Inputs'!$K$17))+('[3]WA-Com-Stata'!AOK17*('Reference Baseline'!$F16-'[2]Key Inputs'!$K$17)))*'[3]WA-Com-Stata'!BHQ17)+((('[3]WA-Com-Stata'!CAX17+('[2]Key Inputs'!$L$20*'[2]Key Inputs'!$L$17))+('[3]WA-Com-Stata'!DNI17*('Reference Baseline'!$F16-'[2]Key Inputs'!$L$17)))*'[3]WA-Com-Stata'!EGO17)</f>
        <v>240629.97072099699</v>
      </c>
      <c r="BV15">
        <f>((('[3]WA-Com-Stata'!BZ17+('[2]Key Inputs'!$K$20*'[2]Key Inputs'!$K$17))+('[3]WA-Com-Stata'!AOL17*('Reference Baseline'!$F16-'[2]Key Inputs'!$K$17)))*'[3]WA-Com-Stata'!BHR17)+((('[3]WA-Com-Stata'!CAY17+('[2]Key Inputs'!$L$20*'[2]Key Inputs'!$L$17))+('[3]WA-Com-Stata'!DNJ17*('Reference Baseline'!$F16-'[2]Key Inputs'!$L$17)))*'[3]WA-Com-Stata'!EGP17)</f>
        <v>282485.02188049431</v>
      </c>
      <c r="BW15">
        <f>((('[3]WA-Com-Stata'!CA17+('[2]Key Inputs'!$K$20*'[2]Key Inputs'!$K$17))+('[3]WA-Com-Stata'!AOM17*('Reference Baseline'!$F16-'[2]Key Inputs'!$K$17)))*'[3]WA-Com-Stata'!BHS17)+((('[3]WA-Com-Stata'!CAZ17+('[2]Key Inputs'!$L$20*'[2]Key Inputs'!$L$17))+('[3]WA-Com-Stata'!DNK17*('Reference Baseline'!$F16-'[2]Key Inputs'!$L$17)))*'[3]WA-Com-Stata'!EGQ17)</f>
        <v>286718.66552924569</v>
      </c>
      <c r="BX15">
        <f>((('[3]WA-Com-Stata'!CB17+('[2]Key Inputs'!$K$20*'[2]Key Inputs'!$K$17))+('[3]WA-Com-Stata'!AON17*('Reference Baseline'!$F16-'[2]Key Inputs'!$K$17)))*'[3]WA-Com-Stata'!BHT17)+((('[3]WA-Com-Stata'!CBA17+('[2]Key Inputs'!$L$20*'[2]Key Inputs'!$L$17))+('[3]WA-Com-Stata'!DNL17*('Reference Baseline'!$F16-'[2]Key Inputs'!$L$17)))*'[3]WA-Com-Stata'!EGR17)</f>
        <v>274365.48853965668</v>
      </c>
      <c r="BY15">
        <f>((('[3]WA-Com-Stata'!CC17+('[2]Key Inputs'!$K$20*'[2]Key Inputs'!$K$17))+('[3]WA-Com-Stata'!AOO17*('Reference Baseline'!$F16-'[2]Key Inputs'!$K$17)))*'[3]WA-Com-Stata'!BHU17)+((('[3]WA-Com-Stata'!CBB17+('[2]Key Inputs'!$L$20*'[2]Key Inputs'!$L$17))+('[3]WA-Com-Stata'!DNM17*('Reference Baseline'!$F16-'[2]Key Inputs'!$L$17)))*'[3]WA-Com-Stata'!EGS17)</f>
        <v>154258.09516884194</v>
      </c>
      <c r="BZ15">
        <f>((('[3]WA-Com-Stata'!CD17+('[2]Key Inputs'!$K$20*'[2]Key Inputs'!$K$17))+('[3]WA-Com-Stata'!AOP17*('Reference Baseline'!$F16-'[2]Key Inputs'!$K$17)))*'[3]WA-Com-Stata'!BHV17)+((('[3]WA-Com-Stata'!CBC17+('[2]Key Inputs'!$L$20*'[2]Key Inputs'!$L$17))+('[3]WA-Com-Stata'!DNN17*('Reference Baseline'!$F16-'[2]Key Inputs'!$L$17)))*'[3]WA-Com-Stata'!EGT17)</f>
        <v>244535.73730032504</v>
      </c>
      <c r="CA15">
        <f>((('[3]WA-Com-Stata'!CE17+('[2]Key Inputs'!$K$20*'[2]Key Inputs'!$K$17))+('[3]WA-Com-Stata'!AOQ17*('Reference Baseline'!$F16-'[2]Key Inputs'!$K$17)))*'[3]WA-Com-Stata'!BHW17)+((('[3]WA-Com-Stata'!CBD17+('[2]Key Inputs'!$L$20*'[2]Key Inputs'!$L$17))+('[3]WA-Com-Stata'!DNO17*('Reference Baseline'!$F16-'[2]Key Inputs'!$L$17)))*'[3]WA-Com-Stata'!EGU17)</f>
        <v>218951.79317026681</v>
      </c>
      <c r="CB15">
        <f>((('[3]WA-Com-Stata'!CF17+('[2]Key Inputs'!$K$20*'[2]Key Inputs'!$K$17))+('[3]WA-Com-Stata'!AOR17*('Reference Baseline'!$F16-'[2]Key Inputs'!$K$17)))*'[3]WA-Com-Stata'!BHX17)+((('[3]WA-Com-Stata'!CBE17+('[2]Key Inputs'!$L$20*'[2]Key Inputs'!$L$17))+('[3]WA-Com-Stata'!DNP17*('Reference Baseline'!$F16-'[2]Key Inputs'!$L$17)))*'[3]WA-Com-Stata'!EGV17)</f>
        <v>274390.53532857919</v>
      </c>
      <c r="CC15">
        <f>((('[3]WA-Com-Stata'!CG17+('[2]Key Inputs'!$K$20*'[2]Key Inputs'!$K$17))+('[3]WA-Com-Stata'!AOS17*('Reference Baseline'!$F16-'[2]Key Inputs'!$K$17)))*'[3]WA-Com-Stata'!BHY17)+((('[3]WA-Com-Stata'!CBF17+('[2]Key Inputs'!$L$20*'[2]Key Inputs'!$L$17))+('[3]WA-Com-Stata'!DNQ17*('Reference Baseline'!$F16-'[2]Key Inputs'!$L$17)))*'[3]WA-Com-Stata'!EGW17)</f>
        <v>213752.77844221907</v>
      </c>
      <c r="CD15">
        <f>((('[3]WA-Com-Stata'!CH17+('[2]Key Inputs'!$K$20*'[2]Key Inputs'!$K$17))+('[3]WA-Com-Stata'!AOT17*('Reference Baseline'!$F16-'[2]Key Inputs'!$K$17)))*'[3]WA-Com-Stata'!BHZ17)+((('[3]WA-Com-Stata'!CBG17+('[2]Key Inputs'!$L$20*'[2]Key Inputs'!$L$17))+('[3]WA-Com-Stata'!DNR17*('Reference Baseline'!$F16-'[2]Key Inputs'!$L$17)))*'[3]WA-Com-Stata'!EGX17)</f>
        <v>222512.52445151136</v>
      </c>
      <c r="CE15">
        <f>((('[3]WA-Com-Stata'!CI17+('[2]Key Inputs'!$K$20*'[2]Key Inputs'!$K$17))+('[3]WA-Com-Stata'!AOU17*('Reference Baseline'!$F16-'[2]Key Inputs'!$K$17)))*'[3]WA-Com-Stata'!BIA17)+((('[3]WA-Com-Stata'!CBH17+('[2]Key Inputs'!$L$20*'[2]Key Inputs'!$L$17))+('[3]WA-Com-Stata'!DNS17*('Reference Baseline'!$F16-'[2]Key Inputs'!$L$17)))*'[3]WA-Com-Stata'!EGY17)</f>
        <v>268620.32120074896</v>
      </c>
      <c r="CF15">
        <f>((('[3]WA-Com-Stata'!CJ17+('[2]Key Inputs'!$K$20*'[2]Key Inputs'!$K$17))+('[3]WA-Com-Stata'!AOV17*('Reference Baseline'!$F16-'[2]Key Inputs'!$K$17)))*'[3]WA-Com-Stata'!BIB17)+((('[3]WA-Com-Stata'!CBI17+('[2]Key Inputs'!$L$20*'[2]Key Inputs'!$L$17))+('[3]WA-Com-Stata'!DNT17*('Reference Baseline'!$F16-'[2]Key Inputs'!$L$17)))*'[3]WA-Com-Stata'!EGZ17)</f>
        <v>289263.61512863811</v>
      </c>
      <c r="CG15">
        <f>((('[3]WA-Com-Stata'!CK17+('[2]Key Inputs'!$K$20*'[2]Key Inputs'!$K$17))+('[3]WA-Com-Stata'!AOW17*('Reference Baseline'!$F16-'[2]Key Inputs'!$K$17)))*'[3]WA-Com-Stata'!BIC17)+((('[3]WA-Com-Stata'!CBJ17+('[2]Key Inputs'!$L$20*'[2]Key Inputs'!$L$17))+('[3]WA-Com-Stata'!DNU17*('Reference Baseline'!$F16-'[2]Key Inputs'!$L$17)))*'[3]WA-Com-Stata'!EHA17)</f>
        <v>232921.72761425993</v>
      </c>
      <c r="CH15">
        <f>((('[3]WA-Com-Stata'!CL17+('[2]Key Inputs'!$K$20*'[2]Key Inputs'!$K$17))+('[3]WA-Com-Stata'!AOX17*('Reference Baseline'!$F16-'[2]Key Inputs'!$K$17)))*'[3]WA-Com-Stata'!BID17)+((('[3]WA-Com-Stata'!CBK17+('[2]Key Inputs'!$L$20*'[2]Key Inputs'!$L$17))+('[3]WA-Com-Stata'!DNV17*('Reference Baseline'!$F16-'[2]Key Inputs'!$L$17)))*'[3]WA-Com-Stata'!EHB17)</f>
        <v>211818.03834820422</v>
      </c>
      <c r="CI15">
        <f>((('[3]WA-Com-Stata'!CM17+('[2]Key Inputs'!$K$20*'[2]Key Inputs'!$K$17))+('[3]WA-Com-Stata'!AOY17*('Reference Baseline'!$F16-'[2]Key Inputs'!$K$17)))*'[3]WA-Com-Stata'!BIE17)+((('[3]WA-Com-Stata'!CBL17+('[2]Key Inputs'!$L$20*'[2]Key Inputs'!$L$17))+('[3]WA-Com-Stata'!DNW17*('Reference Baseline'!$F16-'[2]Key Inputs'!$L$17)))*'[3]WA-Com-Stata'!EHC17)</f>
        <v>266054.42856656737</v>
      </c>
      <c r="CJ15">
        <f>((('[3]WA-Com-Stata'!CN17+('[2]Key Inputs'!$K$20*'[2]Key Inputs'!$K$17))+('[3]WA-Com-Stata'!AOZ17*('Reference Baseline'!$F16-'[2]Key Inputs'!$K$17)))*'[3]WA-Com-Stata'!BIF17)+((('[3]WA-Com-Stata'!CBM17+('[2]Key Inputs'!$L$20*'[2]Key Inputs'!$L$17))+('[3]WA-Com-Stata'!DNX17*('Reference Baseline'!$F16-'[2]Key Inputs'!$L$17)))*'[3]WA-Com-Stata'!EHD17)</f>
        <v>240327.66560051803</v>
      </c>
      <c r="CK15">
        <f>((('[3]WA-Com-Stata'!CO17+('[2]Key Inputs'!$K$20*'[2]Key Inputs'!$K$17))+('[3]WA-Com-Stata'!APA17*('Reference Baseline'!$F16-'[2]Key Inputs'!$K$17)))*'[3]WA-Com-Stata'!BIG17)+((('[3]WA-Com-Stata'!CBN17+('[2]Key Inputs'!$L$20*'[2]Key Inputs'!$L$17))+('[3]WA-Com-Stata'!DNY17*('Reference Baseline'!$F16-'[2]Key Inputs'!$L$17)))*'[3]WA-Com-Stata'!EHE17)</f>
        <v>189870.44301060998</v>
      </c>
      <c r="CL15">
        <f>((('[3]WA-Com-Stata'!CP17+('[2]Key Inputs'!$K$20*'[2]Key Inputs'!$K$17))+('[3]WA-Com-Stata'!APB17*('Reference Baseline'!$F16-'[2]Key Inputs'!$K$17)))*'[3]WA-Com-Stata'!BIH17)+((('[3]WA-Com-Stata'!CBO17+('[2]Key Inputs'!$L$20*'[2]Key Inputs'!$L$17))+('[3]WA-Com-Stata'!DNZ17*('Reference Baseline'!$F16-'[2]Key Inputs'!$L$17)))*'[3]WA-Com-Stata'!EHF17)</f>
        <v>205283.33603274889</v>
      </c>
      <c r="CM15">
        <f>((('[3]WA-Com-Stata'!CQ17+('[2]Key Inputs'!$K$20*'[2]Key Inputs'!$K$17))+('[3]WA-Com-Stata'!APC17*('Reference Baseline'!$F16-'[2]Key Inputs'!$K$17)))*'[3]WA-Com-Stata'!BII17)+((('[3]WA-Com-Stata'!CBP17+('[2]Key Inputs'!$L$20*'[2]Key Inputs'!$L$17))+('[3]WA-Com-Stata'!DOA17*('Reference Baseline'!$F16-'[2]Key Inputs'!$L$17)))*'[3]WA-Com-Stata'!EHG17)</f>
        <v>262812.96759136347</v>
      </c>
      <c r="CN15">
        <f>((('[3]WA-Com-Stata'!CR17+('[2]Key Inputs'!$K$20*'[2]Key Inputs'!$K$17))+('[3]WA-Com-Stata'!APD17*('Reference Baseline'!$F16-'[2]Key Inputs'!$K$17)))*'[3]WA-Com-Stata'!BIJ17)+((('[3]WA-Com-Stata'!CBQ17+('[2]Key Inputs'!$L$20*'[2]Key Inputs'!$L$17))+('[3]WA-Com-Stata'!DOB17*('Reference Baseline'!$F16-'[2]Key Inputs'!$L$17)))*'[3]WA-Com-Stata'!EHH17)</f>
        <v>290837.25540393073</v>
      </c>
      <c r="CO15">
        <f>((('[3]WA-Com-Stata'!CS17+('[2]Key Inputs'!$K$20*'[2]Key Inputs'!$K$17))+('[3]WA-Com-Stata'!APE17*('Reference Baseline'!$F16-'[2]Key Inputs'!$K$17)))*'[3]WA-Com-Stata'!BIK17)+((('[3]WA-Com-Stata'!CBR17+('[2]Key Inputs'!$L$20*'[2]Key Inputs'!$L$17))+('[3]WA-Com-Stata'!DOC17*('Reference Baseline'!$F16-'[2]Key Inputs'!$L$17)))*'[3]WA-Com-Stata'!EHI17)</f>
        <v>148462.26125172281</v>
      </c>
      <c r="CP15">
        <f>((('[3]WA-Com-Stata'!CT17+('[2]Key Inputs'!$K$20*'[2]Key Inputs'!$K$17))+('[3]WA-Com-Stata'!APF17*('Reference Baseline'!$F16-'[2]Key Inputs'!$K$17)))*'[3]WA-Com-Stata'!BIL17)+((('[3]WA-Com-Stata'!CBS17+('[2]Key Inputs'!$L$20*'[2]Key Inputs'!$L$17))+('[3]WA-Com-Stata'!DOD17*('Reference Baseline'!$F16-'[2]Key Inputs'!$L$17)))*'[3]WA-Com-Stata'!EHJ17)</f>
        <v>232664.51131356292</v>
      </c>
      <c r="CQ15">
        <f>((('[3]WA-Com-Stata'!CU17+('[2]Key Inputs'!$K$20*'[2]Key Inputs'!$K$17))+('[3]WA-Com-Stata'!APG17*('Reference Baseline'!$F16-'[2]Key Inputs'!$K$17)))*'[3]WA-Com-Stata'!BIM17)+((('[3]WA-Com-Stata'!CBT17+('[2]Key Inputs'!$L$20*'[2]Key Inputs'!$L$17))+('[3]WA-Com-Stata'!DOE17*('Reference Baseline'!$F16-'[2]Key Inputs'!$L$17)))*'[3]WA-Com-Stata'!EHK17)</f>
        <v>311838.6711450764</v>
      </c>
      <c r="CR15">
        <f>((('[3]WA-Com-Stata'!CV17+('[2]Key Inputs'!$K$20*'[2]Key Inputs'!$K$17))+('[3]WA-Com-Stata'!APH17*('Reference Baseline'!$F16-'[2]Key Inputs'!$K$17)))*'[3]WA-Com-Stata'!BIN17)+((('[3]WA-Com-Stata'!CBU17+('[2]Key Inputs'!$L$20*'[2]Key Inputs'!$L$17))+('[3]WA-Com-Stata'!DOF17*('Reference Baseline'!$F16-'[2]Key Inputs'!$L$17)))*'[3]WA-Com-Stata'!EHL17)</f>
        <v>235426.90135776775</v>
      </c>
      <c r="CS15">
        <f>((('[3]WA-Com-Stata'!CW17+('[2]Key Inputs'!$K$20*'[2]Key Inputs'!$K$17))+('[3]WA-Com-Stata'!API17*('Reference Baseline'!$F16-'[2]Key Inputs'!$K$17)))*'[3]WA-Com-Stata'!BIO17)+((('[3]WA-Com-Stata'!CBV17+('[2]Key Inputs'!$L$20*'[2]Key Inputs'!$L$17))+('[3]WA-Com-Stata'!DOG17*('Reference Baseline'!$F16-'[2]Key Inputs'!$L$17)))*'[3]WA-Com-Stata'!EHM17)</f>
        <v>261243.69347661114</v>
      </c>
      <c r="CT15">
        <f>((('[3]WA-Com-Stata'!CX17+('[2]Key Inputs'!$K$20*'[2]Key Inputs'!$K$17))+('[3]WA-Com-Stata'!APJ17*('Reference Baseline'!$F16-'[2]Key Inputs'!$K$17)))*'[3]WA-Com-Stata'!BIP17)+((('[3]WA-Com-Stata'!CBW17+('[2]Key Inputs'!$L$20*'[2]Key Inputs'!$L$17))+('[3]WA-Com-Stata'!DOH17*('Reference Baseline'!$F16-'[2]Key Inputs'!$L$17)))*'[3]WA-Com-Stata'!EHN17)</f>
        <v>217247.53083069972</v>
      </c>
      <c r="CU15">
        <f>((('[3]WA-Com-Stata'!CY17+('[2]Key Inputs'!$K$20*'[2]Key Inputs'!$K$17))+('[3]WA-Com-Stata'!APK17*('Reference Baseline'!$F16-'[2]Key Inputs'!$K$17)))*'[3]WA-Com-Stata'!BIQ17)+((('[3]WA-Com-Stata'!CBX17+('[2]Key Inputs'!$L$20*'[2]Key Inputs'!$L$17))+('[3]WA-Com-Stata'!DOI17*('Reference Baseline'!$F16-'[2]Key Inputs'!$L$17)))*'[3]WA-Com-Stata'!EHO17)</f>
        <v>174635.09778882912</v>
      </c>
      <c r="CV15">
        <f>((('[3]WA-Com-Stata'!CZ17+('[2]Key Inputs'!$K$20*'[2]Key Inputs'!$K$17))+('[3]WA-Com-Stata'!APL17*('Reference Baseline'!$F16-'[2]Key Inputs'!$K$17)))*'[3]WA-Com-Stata'!BIR17)+((('[3]WA-Com-Stata'!CBY17+('[2]Key Inputs'!$L$20*'[2]Key Inputs'!$L$17))+('[3]WA-Com-Stata'!DOJ17*('Reference Baseline'!$F16-'[2]Key Inputs'!$L$17)))*'[3]WA-Com-Stata'!EHP17)</f>
        <v>183337.91946762844</v>
      </c>
      <c r="CW15">
        <f>((('[3]WA-Com-Stata'!DA17+('[2]Key Inputs'!$K$20*'[2]Key Inputs'!$K$17))+('[3]WA-Com-Stata'!APM17*('Reference Baseline'!$F16-'[2]Key Inputs'!$K$17)))*'[3]WA-Com-Stata'!BIS17)+((('[3]WA-Com-Stata'!CBZ17+('[2]Key Inputs'!$L$20*'[2]Key Inputs'!$L$17))+('[3]WA-Com-Stata'!DOK17*('Reference Baseline'!$F16-'[2]Key Inputs'!$L$17)))*'[3]WA-Com-Stata'!EHQ17)</f>
        <v>245273.01100690474</v>
      </c>
      <c r="CX15">
        <f>((('[3]WA-Com-Stata'!DB17+('[2]Key Inputs'!$K$20*'[2]Key Inputs'!$K$17))+('[3]WA-Com-Stata'!APN17*('Reference Baseline'!$F16-'[2]Key Inputs'!$K$17)))*'[3]WA-Com-Stata'!BIT17)+((('[3]WA-Com-Stata'!CCA17+('[2]Key Inputs'!$L$20*'[2]Key Inputs'!$L$17))+('[3]WA-Com-Stata'!DOL17*('Reference Baseline'!$F16-'[2]Key Inputs'!$L$17)))*'[3]WA-Com-Stata'!EHR17)</f>
        <v>181783.39644745525</v>
      </c>
      <c r="CY15">
        <f>((('[3]WA-Com-Stata'!DC17+('[2]Key Inputs'!$K$20*'[2]Key Inputs'!$K$17))+('[3]WA-Com-Stata'!APO17*('Reference Baseline'!$F16-'[2]Key Inputs'!$K$17)))*'[3]WA-Com-Stata'!BIU17)+((('[3]WA-Com-Stata'!CCB17+('[2]Key Inputs'!$L$20*'[2]Key Inputs'!$L$17))+('[3]WA-Com-Stata'!DOM17*('Reference Baseline'!$F16-'[2]Key Inputs'!$L$17)))*'[3]WA-Com-Stata'!EHS17)</f>
        <v>235071.62823467667</v>
      </c>
      <c r="CZ15">
        <f>((('[3]WA-Com-Stata'!DD17+('[2]Key Inputs'!$K$20*'[2]Key Inputs'!$K$17))+('[3]WA-Com-Stata'!APP17*('Reference Baseline'!$F16-'[2]Key Inputs'!$K$17)))*'[3]WA-Com-Stata'!BIV17)+((('[3]WA-Com-Stata'!CCC17+('[2]Key Inputs'!$L$20*'[2]Key Inputs'!$L$17))+('[3]WA-Com-Stata'!DON17*('Reference Baseline'!$F16-'[2]Key Inputs'!$L$17)))*'[3]WA-Com-Stata'!EHT17)</f>
        <v>215636.06334028425</v>
      </c>
      <c r="DA15">
        <f>((('[3]WA-Com-Stata'!DE17+('[2]Key Inputs'!$K$20*'[2]Key Inputs'!$K$17))+('[3]WA-Com-Stata'!APQ17*('Reference Baseline'!$F16-'[2]Key Inputs'!$K$17)))*'[3]WA-Com-Stata'!BIW17)+((('[3]WA-Com-Stata'!CCD17+('[2]Key Inputs'!$L$20*'[2]Key Inputs'!$L$17))+('[3]WA-Com-Stata'!DOO17*('Reference Baseline'!$F16-'[2]Key Inputs'!$L$17)))*'[3]WA-Com-Stata'!EHU17)</f>
        <v>225048.07098975929</v>
      </c>
      <c r="DB15">
        <f>((('[3]WA-Com-Stata'!DF17+('[2]Key Inputs'!$K$20*'[2]Key Inputs'!$K$17))+('[3]WA-Com-Stata'!APR17*('Reference Baseline'!$F16-'[2]Key Inputs'!$K$17)))*'[3]WA-Com-Stata'!BIX17)+((('[3]WA-Com-Stata'!CCE17+('[2]Key Inputs'!$L$20*'[2]Key Inputs'!$L$17))+('[3]WA-Com-Stata'!DOP17*('Reference Baseline'!$F16-'[2]Key Inputs'!$L$17)))*'[3]WA-Com-Stata'!EHV17)</f>
        <v>206346.82816975389</v>
      </c>
      <c r="DC15">
        <f>((('[3]WA-Com-Stata'!DG17+('[2]Key Inputs'!$K$20*'[2]Key Inputs'!$K$17))+('[3]WA-Com-Stata'!APS17*('Reference Baseline'!$F16-'[2]Key Inputs'!$K$17)))*'[3]WA-Com-Stata'!BIY17)+((('[3]WA-Com-Stata'!CCF17+('[2]Key Inputs'!$L$20*'[2]Key Inputs'!$L$17))+('[3]WA-Com-Stata'!DOQ17*('Reference Baseline'!$F16-'[2]Key Inputs'!$L$17)))*'[3]WA-Com-Stata'!EHW17)</f>
        <v>199177.68471637848</v>
      </c>
      <c r="DD15">
        <f>((('[3]WA-Com-Stata'!DH17+('[2]Key Inputs'!$K$20*'[2]Key Inputs'!$K$17))+('[3]WA-Com-Stata'!APT17*('Reference Baseline'!$F16-'[2]Key Inputs'!$K$17)))*'[3]WA-Com-Stata'!BIZ17)+((('[3]WA-Com-Stata'!CCG17+('[2]Key Inputs'!$L$20*'[2]Key Inputs'!$L$17))+('[3]WA-Com-Stata'!DOR17*('Reference Baseline'!$F16-'[2]Key Inputs'!$L$17)))*'[3]WA-Com-Stata'!EHX17)</f>
        <v>127771.01296309379</v>
      </c>
      <c r="DE15">
        <f>((('[3]WA-Com-Stata'!DI17+('[2]Key Inputs'!$K$20*'[2]Key Inputs'!$K$17))+('[3]WA-Com-Stata'!APU17*('Reference Baseline'!$F16-'[2]Key Inputs'!$K$17)))*'[3]WA-Com-Stata'!BJA17)+((('[3]WA-Com-Stata'!CCH17+('[2]Key Inputs'!$L$20*'[2]Key Inputs'!$L$17))+('[3]WA-Com-Stata'!DOS17*('Reference Baseline'!$F16-'[2]Key Inputs'!$L$17)))*'[3]WA-Com-Stata'!EHY17)</f>
        <v>267240.82685415947</v>
      </c>
      <c r="DF15">
        <f>((('[3]WA-Com-Stata'!DJ17+('[2]Key Inputs'!$K$20*'[2]Key Inputs'!$K$17))+('[3]WA-Com-Stata'!APV17*('Reference Baseline'!$F16-'[2]Key Inputs'!$K$17)))*'[3]WA-Com-Stata'!BJB17)+((('[3]WA-Com-Stata'!CCI17+('[2]Key Inputs'!$L$20*'[2]Key Inputs'!$L$17))+('[3]WA-Com-Stata'!DOT17*('Reference Baseline'!$F16-'[2]Key Inputs'!$L$17)))*'[3]WA-Com-Stata'!EHZ17)</f>
        <v>257430.86940686847</v>
      </c>
      <c r="DG15">
        <f>((('[3]WA-Com-Stata'!DK17+('[2]Key Inputs'!$K$20*'[2]Key Inputs'!$K$17))+('[3]WA-Com-Stata'!APW17*('Reference Baseline'!$F16-'[2]Key Inputs'!$K$17)))*'[3]WA-Com-Stata'!BJC17)+((('[3]WA-Com-Stata'!CCJ17+('[2]Key Inputs'!$L$20*'[2]Key Inputs'!$L$17))+('[3]WA-Com-Stata'!DOU17*('Reference Baseline'!$F16-'[2]Key Inputs'!$L$17)))*'[3]WA-Com-Stata'!EIA17)</f>
        <v>249650.5634966036</v>
      </c>
      <c r="DH15">
        <f>((('[3]WA-Com-Stata'!DL17+('[2]Key Inputs'!$K$20*'[2]Key Inputs'!$K$17))+('[3]WA-Com-Stata'!APX17*('Reference Baseline'!$F16-'[2]Key Inputs'!$K$17)))*'[3]WA-Com-Stata'!BJD17)+((('[3]WA-Com-Stata'!CCK17+('[2]Key Inputs'!$L$20*'[2]Key Inputs'!$L$17))+('[3]WA-Com-Stata'!DOV17*('Reference Baseline'!$F16-'[2]Key Inputs'!$L$17)))*'[3]WA-Com-Stata'!EIB17)</f>
        <v>285977.54088731093</v>
      </c>
      <c r="DI15">
        <f>((('[3]WA-Com-Stata'!DM17+('[2]Key Inputs'!$K$20*'[2]Key Inputs'!$K$17))+('[3]WA-Com-Stata'!APY17*('Reference Baseline'!$F16-'[2]Key Inputs'!$K$17)))*'[3]WA-Com-Stata'!BJE17)+((('[3]WA-Com-Stata'!CCL17+('[2]Key Inputs'!$L$20*'[2]Key Inputs'!$L$17))+('[3]WA-Com-Stata'!DOW17*('Reference Baseline'!$F16-'[2]Key Inputs'!$L$17)))*'[3]WA-Com-Stata'!EIC17)</f>
        <v>238513.3493118172</v>
      </c>
      <c r="DJ15">
        <f>((('[3]WA-Com-Stata'!DN17+('[2]Key Inputs'!$K$20*'[2]Key Inputs'!$K$17))+('[3]WA-Com-Stata'!APZ17*('Reference Baseline'!$F16-'[2]Key Inputs'!$K$17)))*'[3]WA-Com-Stata'!BJF17)+((('[3]WA-Com-Stata'!CCM17+('[2]Key Inputs'!$L$20*'[2]Key Inputs'!$L$17))+('[3]WA-Com-Stata'!DOX17*('Reference Baseline'!$F16-'[2]Key Inputs'!$L$17)))*'[3]WA-Com-Stata'!EID17)</f>
        <v>274107.4415874905</v>
      </c>
      <c r="DK15">
        <f>((('[3]WA-Com-Stata'!DO17+('[2]Key Inputs'!$K$20*'[2]Key Inputs'!$K$17))+('[3]WA-Com-Stata'!AQA17*('Reference Baseline'!$F16-'[2]Key Inputs'!$K$17)))*'[3]WA-Com-Stata'!BJG17)+((('[3]WA-Com-Stata'!CCN17+('[2]Key Inputs'!$L$20*'[2]Key Inputs'!$L$17))+('[3]WA-Com-Stata'!DOY17*('Reference Baseline'!$F16-'[2]Key Inputs'!$L$17)))*'[3]WA-Com-Stata'!EIE17)</f>
        <v>200264.21309932787</v>
      </c>
      <c r="DL15">
        <f>((('[3]WA-Com-Stata'!DP17+('[2]Key Inputs'!$K$20*'[2]Key Inputs'!$K$17))+('[3]WA-Com-Stata'!AQB17*('Reference Baseline'!$F16-'[2]Key Inputs'!$K$17)))*'[3]WA-Com-Stata'!BJH17)+((('[3]WA-Com-Stata'!CCO17+('[2]Key Inputs'!$L$20*'[2]Key Inputs'!$L$17))+('[3]WA-Com-Stata'!DOZ17*('Reference Baseline'!$F16-'[2]Key Inputs'!$L$17)))*'[3]WA-Com-Stata'!EIF17)</f>
        <v>181391.56539817221</v>
      </c>
      <c r="DM15">
        <f>((('[3]WA-Com-Stata'!DQ17+('[2]Key Inputs'!$K$20*'[2]Key Inputs'!$K$17))+('[3]WA-Com-Stata'!AQC17*('Reference Baseline'!$F16-'[2]Key Inputs'!$K$17)))*'[3]WA-Com-Stata'!BJI17)+((('[3]WA-Com-Stata'!CCP17+('[2]Key Inputs'!$L$20*'[2]Key Inputs'!$L$17))+('[3]WA-Com-Stata'!DPA17*('Reference Baseline'!$F16-'[2]Key Inputs'!$L$17)))*'[3]WA-Com-Stata'!EIG17)</f>
        <v>257018.70179770523</v>
      </c>
      <c r="DN15">
        <f>((('[3]WA-Com-Stata'!DR17+('[2]Key Inputs'!$K$20*'[2]Key Inputs'!$K$17))+('[3]WA-Com-Stata'!AQD17*('Reference Baseline'!$F16-'[2]Key Inputs'!$K$17)))*'[3]WA-Com-Stata'!BJJ17)+((('[3]WA-Com-Stata'!CCQ17+('[2]Key Inputs'!$L$20*'[2]Key Inputs'!$L$17))+('[3]WA-Com-Stata'!DPB17*('Reference Baseline'!$F16-'[2]Key Inputs'!$L$17)))*'[3]WA-Com-Stata'!EIH17)</f>
        <v>275390.66620420769</v>
      </c>
      <c r="DO15">
        <f>((('[3]WA-Com-Stata'!DS17+('[2]Key Inputs'!$K$20*'[2]Key Inputs'!$K$17))+('[3]WA-Com-Stata'!AQE17*('Reference Baseline'!$F16-'[2]Key Inputs'!$K$17)))*'[3]WA-Com-Stata'!BJK17)+((('[3]WA-Com-Stata'!CCR17+('[2]Key Inputs'!$L$20*'[2]Key Inputs'!$L$17))+('[3]WA-Com-Stata'!DPC17*('Reference Baseline'!$F16-'[2]Key Inputs'!$L$17)))*'[3]WA-Com-Stata'!EII17)</f>
        <v>296730.19788971392</v>
      </c>
      <c r="DP15">
        <f>((('[3]WA-Com-Stata'!DT17+('[2]Key Inputs'!$K$20*'[2]Key Inputs'!$K$17))+('[3]WA-Com-Stata'!AQF17*('Reference Baseline'!$F16-'[2]Key Inputs'!$K$17)))*'[3]WA-Com-Stata'!BJL17)+((('[3]WA-Com-Stata'!CCS17+('[2]Key Inputs'!$L$20*'[2]Key Inputs'!$L$17))+('[3]WA-Com-Stata'!DPD17*('Reference Baseline'!$F16-'[2]Key Inputs'!$L$17)))*'[3]WA-Com-Stata'!EIJ17)</f>
        <v>212956.7663681008</v>
      </c>
      <c r="DQ15">
        <f>((('[3]WA-Com-Stata'!DU17+('[2]Key Inputs'!$K$20*'[2]Key Inputs'!$K$17))+('[3]WA-Com-Stata'!AQG17*('Reference Baseline'!$F16-'[2]Key Inputs'!$K$17)))*'[3]WA-Com-Stata'!BJM17)+((('[3]WA-Com-Stata'!CCT17+('[2]Key Inputs'!$L$20*'[2]Key Inputs'!$L$17))+('[3]WA-Com-Stata'!DPE17*('Reference Baseline'!$F16-'[2]Key Inputs'!$L$17)))*'[3]WA-Com-Stata'!EIK17)</f>
        <v>231998.17977770831</v>
      </c>
      <c r="DR15">
        <f>((('[3]WA-Com-Stata'!DV17+('[2]Key Inputs'!$K$20*'[2]Key Inputs'!$K$17))+('[3]WA-Com-Stata'!AQH17*('Reference Baseline'!$F16-'[2]Key Inputs'!$K$17)))*'[3]WA-Com-Stata'!BJN17)+((('[3]WA-Com-Stata'!CCU17+('[2]Key Inputs'!$L$20*'[2]Key Inputs'!$L$17))+('[3]WA-Com-Stata'!DPF17*('Reference Baseline'!$F16-'[2]Key Inputs'!$L$17)))*'[3]WA-Com-Stata'!EIL17)</f>
        <v>224825.46020103505</v>
      </c>
      <c r="DS15">
        <f>((('[3]WA-Com-Stata'!DW17+('[2]Key Inputs'!$K$20*'[2]Key Inputs'!$K$17))+('[3]WA-Com-Stata'!AQI17*('Reference Baseline'!$F16-'[2]Key Inputs'!$K$17)))*'[3]WA-Com-Stata'!BJO17)+((('[3]WA-Com-Stata'!CCV17+('[2]Key Inputs'!$L$20*'[2]Key Inputs'!$L$17))+('[3]WA-Com-Stata'!DPG17*('Reference Baseline'!$F16-'[2]Key Inputs'!$L$17)))*'[3]WA-Com-Stata'!EIM17)</f>
        <v>240954.14139859437</v>
      </c>
      <c r="DT15">
        <f>((('[3]WA-Com-Stata'!DX17+('[2]Key Inputs'!$K$20*'[2]Key Inputs'!$K$17))+('[3]WA-Com-Stata'!AQJ17*('Reference Baseline'!$F16-'[2]Key Inputs'!$K$17)))*'[3]WA-Com-Stata'!BJP17)+((('[3]WA-Com-Stata'!CCW17+('[2]Key Inputs'!$L$20*'[2]Key Inputs'!$L$17))+('[3]WA-Com-Stata'!DPH17*('Reference Baseline'!$F16-'[2]Key Inputs'!$L$17)))*'[3]WA-Com-Stata'!EIN17)</f>
        <v>214402.88878197907</v>
      </c>
      <c r="DU15">
        <f>((('[3]WA-Com-Stata'!DY17+('[2]Key Inputs'!$K$20*'[2]Key Inputs'!$K$17))+('[3]WA-Com-Stata'!AQK17*('Reference Baseline'!$F16-'[2]Key Inputs'!$K$17)))*'[3]WA-Com-Stata'!BJQ17)+((('[3]WA-Com-Stata'!CCX17+('[2]Key Inputs'!$L$20*'[2]Key Inputs'!$L$17))+('[3]WA-Com-Stata'!DPI17*('Reference Baseline'!$F16-'[2]Key Inputs'!$L$17)))*'[3]WA-Com-Stata'!EIO17)</f>
        <v>228522.50616380174</v>
      </c>
      <c r="DV15">
        <f>((('[3]WA-Com-Stata'!DZ17+('[2]Key Inputs'!$K$20*'[2]Key Inputs'!$K$17))+('[3]WA-Com-Stata'!AQL17*('Reference Baseline'!$F16-'[2]Key Inputs'!$K$17)))*'[3]WA-Com-Stata'!BJR17)+((('[3]WA-Com-Stata'!CCY17+('[2]Key Inputs'!$L$20*'[2]Key Inputs'!$L$17))+('[3]WA-Com-Stata'!DPJ17*('Reference Baseline'!$F16-'[2]Key Inputs'!$L$17)))*'[3]WA-Com-Stata'!EIP17)</f>
        <v>264909.72464115726</v>
      </c>
      <c r="DW15">
        <f>((('[3]WA-Com-Stata'!EA17+('[2]Key Inputs'!$K$20*'[2]Key Inputs'!$K$17))+('[3]WA-Com-Stata'!AQM17*('Reference Baseline'!$F16-'[2]Key Inputs'!$K$17)))*'[3]WA-Com-Stata'!BJS17)+((('[3]WA-Com-Stata'!CCZ17+('[2]Key Inputs'!$L$20*'[2]Key Inputs'!$L$17))+('[3]WA-Com-Stata'!DPK17*('Reference Baseline'!$F16-'[2]Key Inputs'!$L$17)))*'[3]WA-Com-Stata'!EIQ17)</f>
        <v>259065.20311712028</v>
      </c>
      <c r="DX15">
        <f>((('[3]WA-Com-Stata'!EB17+('[2]Key Inputs'!$K$20*'[2]Key Inputs'!$K$17))+('[3]WA-Com-Stata'!AQN17*('Reference Baseline'!$F16-'[2]Key Inputs'!$K$17)))*'[3]WA-Com-Stata'!BJT17)+((('[3]WA-Com-Stata'!CDA17+('[2]Key Inputs'!$L$20*'[2]Key Inputs'!$L$17))+('[3]WA-Com-Stata'!DPL17*('Reference Baseline'!$F16-'[2]Key Inputs'!$L$17)))*'[3]WA-Com-Stata'!EIR17)</f>
        <v>220926.43179540863</v>
      </c>
      <c r="DY15">
        <f>((('[3]WA-Com-Stata'!EC17+('[2]Key Inputs'!$K$20*'[2]Key Inputs'!$K$17))+('[3]WA-Com-Stata'!AQO17*('Reference Baseline'!$F16-'[2]Key Inputs'!$K$17)))*'[3]WA-Com-Stata'!BJU17)+((('[3]WA-Com-Stata'!CDB17+('[2]Key Inputs'!$L$20*'[2]Key Inputs'!$L$17))+('[3]WA-Com-Stata'!DPM17*('Reference Baseline'!$F16-'[2]Key Inputs'!$L$17)))*'[3]WA-Com-Stata'!EIS17)</f>
        <v>247069.67217770588</v>
      </c>
      <c r="DZ15">
        <f>((('[3]WA-Com-Stata'!ED17+('[2]Key Inputs'!$K$20*'[2]Key Inputs'!$K$17))+('[3]WA-Com-Stata'!AQP17*('Reference Baseline'!$F16-'[2]Key Inputs'!$K$17)))*'[3]WA-Com-Stata'!BJV17)+((('[3]WA-Com-Stata'!CDC17+('[2]Key Inputs'!$L$20*'[2]Key Inputs'!$L$17))+('[3]WA-Com-Stata'!DPN17*('Reference Baseline'!$F16-'[2]Key Inputs'!$L$17)))*'[3]WA-Com-Stata'!EIT17)</f>
        <v>223895.38205537095</v>
      </c>
      <c r="EA15">
        <f>((('[3]WA-Com-Stata'!EE17+('[2]Key Inputs'!$K$20*'[2]Key Inputs'!$K$17))+('[3]WA-Com-Stata'!AQQ17*('Reference Baseline'!$F16-'[2]Key Inputs'!$K$17)))*'[3]WA-Com-Stata'!BJW17)+((('[3]WA-Com-Stata'!CDD17+('[2]Key Inputs'!$L$20*'[2]Key Inputs'!$L$17))+('[3]WA-Com-Stata'!DPO17*('Reference Baseline'!$F16-'[2]Key Inputs'!$L$17)))*'[3]WA-Com-Stata'!EIU17)</f>
        <v>194325.70327464218</v>
      </c>
      <c r="EB15">
        <f>((('[3]WA-Com-Stata'!EF17+('[2]Key Inputs'!$K$20*'[2]Key Inputs'!$K$17))+('[3]WA-Com-Stata'!AQR17*('Reference Baseline'!$F16-'[2]Key Inputs'!$K$17)))*'[3]WA-Com-Stata'!BJX17)+((('[3]WA-Com-Stata'!CDE17+('[2]Key Inputs'!$L$20*'[2]Key Inputs'!$L$17))+('[3]WA-Com-Stata'!DPP17*('Reference Baseline'!$F16-'[2]Key Inputs'!$L$17)))*'[3]WA-Com-Stata'!EIV17)</f>
        <v>230980.9042229761</v>
      </c>
      <c r="EC15">
        <f>((('[3]WA-Com-Stata'!EG17+('[2]Key Inputs'!$K$20*'[2]Key Inputs'!$K$17))+('[3]WA-Com-Stata'!AQS17*('Reference Baseline'!$F16-'[2]Key Inputs'!$K$17)))*'[3]WA-Com-Stata'!BJY17)+((('[3]WA-Com-Stata'!CDF17+('[2]Key Inputs'!$L$20*'[2]Key Inputs'!$L$17))+('[3]WA-Com-Stata'!DPQ17*('Reference Baseline'!$F16-'[2]Key Inputs'!$L$17)))*'[3]WA-Com-Stata'!EIW17)</f>
        <v>257032.66183328506</v>
      </c>
      <c r="ED15">
        <f>((('[3]WA-Com-Stata'!EH17+('[2]Key Inputs'!$K$20*'[2]Key Inputs'!$K$17))+('[3]WA-Com-Stata'!AQT17*('Reference Baseline'!$F16-'[2]Key Inputs'!$K$17)))*'[3]WA-Com-Stata'!BJZ17)+((('[3]WA-Com-Stata'!CDG17+('[2]Key Inputs'!$L$20*'[2]Key Inputs'!$L$17))+('[3]WA-Com-Stata'!DPR17*('Reference Baseline'!$F16-'[2]Key Inputs'!$L$17)))*'[3]WA-Com-Stata'!EIX17)</f>
        <v>215775.76611862474</v>
      </c>
      <c r="EE15">
        <f>((('[3]WA-Com-Stata'!EI17+('[2]Key Inputs'!$K$20*'[2]Key Inputs'!$K$17))+('[3]WA-Com-Stata'!AQU17*('Reference Baseline'!$F16-'[2]Key Inputs'!$K$17)))*'[3]WA-Com-Stata'!BKA17)+((('[3]WA-Com-Stata'!CDH17+('[2]Key Inputs'!$L$20*'[2]Key Inputs'!$L$17))+('[3]WA-Com-Stata'!DPS17*('Reference Baseline'!$F16-'[2]Key Inputs'!$L$17)))*'[3]WA-Com-Stata'!EIY17)</f>
        <v>237519.04369987827</v>
      </c>
      <c r="EF15">
        <f>((('[3]WA-Com-Stata'!EJ17+('[2]Key Inputs'!$K$20*'[2]Key Inputs'!$K$17))+('[3]WA-Com-Stata'!AQV17*('Reference Baseline'!$F16-'[2]Key Inputs'!$K$17)))*'[3]WA-Com-Stata'!BKB17)+((('[3]WA-Com-Stata'!CDI17+('[2]Key Inputs'!$L$20*'[2]Key Inputs'!$L$17))+('[3]WA-Com-Stata'!DPT17*('Reference Baseline'!$F16-'[2]Key Inputs'!$L$17)))*'[3]WA-Com-Stata'!EIZ17)</f>
        <v>238075.14291658383</v>
      </c>
      <c r="EG15">
        <f>((('[3]WA-Com-Stata'!EK17+('[2]Key Inputs'!$K$20*'[2]Key Inputs'!$K$17))+('[3]WA-Com-Stata'!AQW17*('Reference Baseline'!$F16-'[2]Key Inputs'!$K$17)))*'[3]WA-Com-Stata'!BKC17)+((('[3]WA-Com-Stata'!CDJ17+('[2]Key Inputs'!$L$20*'[2]Key Inputs'!$L$17))+('[3]WA-Com-Stata'!DPU17*('Reference Baseline'!$F16-'[2]Key Inputs'!$L$17)))*'[3]WA-Com-Stata'!EJA17)</f>
        <v>201346.74314647887</v>
      </c>
      <c r="EH15">
        <f>((('[3]WA-Com-Stata'!EL17+('[2]Key Inputs'!$K$20*'[2]Key Inputs'!$K$17))+('[3]WA-Com-Stata'!AQX17*('Reference Baseline'!$F16-'[2]Key Inputs'!$K$17)))*'[3]WA-Com-Stata'!BKD17)+((('[3]WA-Com-Stata'!CDK17+('[2]Key Inputs'!$L$20*'[2]Key Inputs'!$L$17))+('[3]WA-Com-Stata'!DPV17*('Reference Baseline'!$F16-'[2]Key Inputs'!$L$17)))*'[3]WA-Com-Stata'!EJB17)</f>
        <v>265390.58140281017</v>
      </c>
      <c r="EI15">
        <f>((('[3]WA-Com-Stata'!EM17+('[2]Key Inputs'!$K$20*'[2]Key Inputs'!$K$17))+('[3]WA-Com-Stata'!AQY17*('Reference Baseline'!$F16-'[2]Key Inputs'!$K$17)))*'[3]WA-Com-Stata'!BKE17)+((('[3]WA-Com-Stata'!CDL17+('[2]Key Inputs'!$L$20*'[2]Key Inputs'!$L$17))+('[3]WA-Com-Stata'!DPW17*('Reference Baseline'!$F16-'[2]Key Inputs'!$L$17)))*'[3]WA-Com-Stata'!EJC17)</f>
        <v>237855.17576054914</v>
      </c>
      <c r="EJ15">
        <f>((('[3]WA-Com-Stata'!EN17+('[2]Key Inputs'!$K$20*'[2]Key Inputs'!$K$17))+('[3]WA-Com-Stata'!AQZ17*('Reference Baseline'!$F16-'[2]Key Inputs'!$K$17)))*'[3]WA-Com-Stata'!BKF17)+((('[3]WA-Com-Stata'!CDM17+('[2]Key Inputs'!$L$20*'[2]Key Inputs'!$L$17))+('[3]WA-Com-Stata'!DPX17*('Reference Baseline'!$F16-'[2]Key Inputs'!$L$17)))*'[3]WA-Com-Stata'!EJD17)</f>
        <v>213458.89952966874</v>
      </c>
      <c r="EK15">
        <f>((('[3]WA-Com-Stata'!EO17+('[2]Key Inputs'!$K$20*'[2]Key Inputs'!$K$17))+('[3]WA-Com-Stata'!ARA17*('Reference Baseline'!$F16-'[2]Key Inputs'!$K$17)))*'[3]WA-Com-Stata'!BKG17)+((('[3]WA-Com-Stata'!CDN17+('[2]Key Inputs'!$L$20*'[2]Key Inputs'!$L$17))+('[3]WA-Com-Stata'!DPY17*('Reference Baseline'!$F16-'[2]Key Inputs'!$L$17)))*'[3]WA-Com-Stata'!EJE17)</f>
        <v>206687.86834629322</v>
      </c>
      <c r="EL15">
        <f>((('[3]WA-Com-Stata'!EP17+('[2]Key Inputs'!$K$20*'[2]Key Inputs'!$K$17))+('[3]WA-Com-Stata'!ARB17*('Reference Baseline'!$F16-'[2]Key Inputs'!$K$17)))*'[3]WA-Com-Stata'!BKH17)+((('[3]WA-Com-Stata'!CDO17+('[2]Key Inputs'!$L$20*'[2]Key Inputs'!$L$17))+('[3]WA-Com-Stata'!DPZ17*('Reference Baseline'!$F16-'[2]Key Inputs'!$L$17)))*'[3]WA-Com-Stata'!EJF17)</f>
        <v>230283.10373504984</v>
      </c>
      <c r="EM15">
        <f>((('[3]WA-Com-Stata'!EQ17+('[2]Key Inputs'!$K$20*'[2]Key Inputs'!$K$17))+('[3]WA-Com-Stata'!ARC17*('Reference Baseline'!$F16-'[2]Key Inputs'!$K$17)))*'[3]WA-Com-Stata'!BKI17)+((('[3]WA-Com-Stata'!CDP17+('[2]Key Inputs'!$L$20*'[2]Key Inputs'!$L$17))+('[3]WA-Com-Stata'!DQA17*('Reference Baseline'!$F16-'[2]Key Inputs'!$L$17)))*'[3]WA-Com-Stata'!EJG17)</f>
        <v>211958.92637814669</v>
      </c>
      <c r="EN15">
        <f>((('[3]WA-Com-Stata'!ER17+('[2]Key Inputs'!$K$20*'[2]Key Inputs'!$K$17))+('[3]WA-Com-Stata'!ARD17*('Reference Baseline'!$F16-'[2]Key Inputs'!$K$17)))*'[3]WA-Com-Stata'!BKJ17)+((('[3]WA-Com-Stata'!CDQ17+('[2]Key Inputs'!$L$20*'[2]Key Inputs'!$L$17))+('[3]WA-Com-Stata'!DQB17*('Reference Baseline'!$F16-'[2]Key Inputs'!$L$17)))*'[3]WA-Com-Stata'!EJH17)</f>
        <v>258729.25888990471</v>
      </c>
      <c r="EO15">
        <f>((('[3]WA-Com-Stata'!ES17+('[2]Key Inputs'!$K$20*'[2]Key Inputs'!$K$17))+('[3]WA-Com-Stata'!ARE17*('Reference Baseline'!$F16-'[2]Key Inputs'!$K$17)))*'[3]WA-Com-Stata'!BKK17)+((('[3]WA-Com-Stata'!CDR17+('[2]Key Inputs'!$L$20*'[2]Key Inputs'!$L$17))+('[3]WA-Com-Stata'!DQC17*('Reference Baseline'!$F16-'[2]Key Inputs'!$L$17)))*'[3]WA-Com-Stata'!EJI17)</f>
        <v>260884.53475867584</v>
      </c>
      <c r="EP15">
        <f>((('[3]WA-Com-Stata'!ET17+('[2]Key Inputs'!$K$20*'[2]Key Inputs'!$K$17))+('[3]WA-Com-Stata'!ARF17*('Reference Baseline'!$F16-'[2]Key Inputs'!$K$17)))*'[3]WA-Com-Stata'!BKL17)+((('[3]WA-Com-Stata'!CDS17+('[2]Key Inputs'!$L$20*'[2]Key Inputs'!$L$17))+('[3]WA-Com-Stata'!DQD17*('Reference Baseline'!$F16-'[2]Key Inputs'!$L$17)))*'[3]WA-Com-Stata'!EJJ17)</f>
        <v>262244.47404996888</v>
      </c>
      <c r="EQ15">
        <f>((('[3]WA-Com-Stata'!EU17+('[2]Key Inputs'!$K$20*'[2]Key Inputs'!$K$17))+('[3]WA-Com-Stata'!ARG17*('Reference Baseline'!$F16-'[2]Key Inputs'!$K$17)))*'[3]WA-Com-Stata'!BKM17)+((('[3]WA-Com-Stata'!CDT17+('[2]Key Inputs'!$L$20*'[2]Key Inputs'!$L$17))+('[3]WA-Com-Stata'!DQE17*('Reference Baseline'!$F16-'[2]Key Inputs'!$L$17)))*'[3]WA-Com-Stata'!EJK17)</f>
        <v>219617.58834749533</v>
      </c>
      <c r="ER15">
        <f>((('[3]WA-Com-Stata'!EV17+('[2]Key Inputs'!$K$20*'[2]Key Inputs'!$K$17))+('[3]WA-Com-Stata'!ARH17*('Reference Baseline'!$F16-'[2]Key Inputs'!$K$17)))*'[3]WA-Com-Stata'!BKN17)+((('[3]WA-Com-Stata'!CDU17+('[2]Key Inputs'!$L$20*'[2]Key Inputs'!$L$17))+('[3]WA-Com-Stata'!DQF17*('Reference Baseline'!$F16-'[2]Key Inputs'!$L$17)))*'[3]WA-Com-Stata'!EJL17)</f>
        <v>273204.77743875602</v>
      </c>
      <c r="ES15">
        <f>((('[3]WA-Com-Stata'!EW17+('[2]Key Inputs'!$K$20*'[2]Key Inputs'!$K$17))+('[3]WA-Com-Stata'!ARI17*('Reference Baseline'!$F16-'[2]Key Inputs'!$K$17)))*'[3]WA-Com-Stata'!BKO17)+((('[3]WA-Com-Stata'!CDV17+('[2]Key Inputs'!$L$20*'[2]Key Inputs'!$L$17))+('[3]WA-Com-Stata'!DQG17*('Reference Baseline'!$F16-'[2]Key Inputs'!$L$17)))*'[3]WA-Com-Stata'!EJM17)</f>
        <v>267340.87309602683</v>
      </c>
      <c r="ET15">
        <f>((('[3]WA-Com-Stata'!EX17+('[2]Key Inputs'!$K$20*'[2]Key Inputs'!$K$17))+('[3]WA-Com-Stata'!ARJ17*('Reference Baseline'!$F16-'[2]Key Inputs'!$K$17)))*'[3]WA-Com-Stata'!BKP17)+((('[3]WA-Com-Stata'!CDW17+('[2]Key Inputs'!$L$20*'[2]Key Inputs'!$L$17))+('[3]WA-Com-Stata'!DQH17*('Reference Baseline'!$F16-'[2]Key Inputs'!$L$17)))*'[3]WA-Com-Stata'!EJN17)</f>
        <v>279176.27201990463</v>
      </c>
      <c r="EU15">
        <f>((('[3]WA-Com-Stata'!EY17+('[2]Key Inputs'!$K$20*'[2]Key Inputs'!$K$17))+('[3]WA-Com-Stata'!ARK17*('Reference Baseline'!$F16-'[2]Key Inputs'!$K$17)))*'[3]WA-Com-Stata'!BKQ17)+((('[3]WA-Com-Stata'!CDX17+('[2]Key Inputs'!$L$20*'[2]Key Inputs'!$L$17))+('[3]WA-Com-Stata'!DQI17*('Reference Baseline'!$F16-'[2]Key Inputs'!$L$17)))*'[3]WA-Com-Stata'!EJO17)</f>
        <v>242951.1711177823</v>
      </c>
      <c r="EV15">
        <f>((('[3]WA-Com-Stata'!EZ17+('[2]Key Inputs'!$K$20*'[2]Key Inputs'!$K$17))+('[3]WA-Com-Stata'!ARL17*('Reference Baseline'!$F16-'[2]Key Inputs'!$K$17)))*'[3]WA-Com-Stata'!BKR17)+((('[3]WA-Com-Stata'!CDY17+('[2]Key Inputs'!$L$20*'[2]Key Inputs'!$L$17))+('[3]WA-Com-Stata'!DQJ17*('Reference Baseline'!$F16-'[2]Key Inputs'!$L$17)))*'[3]WA-Com-Stata'!EJP17)</f>
        <v>270223.29958396836</v>
      </c>
      <c r="EW15">
        <f>((('[3]WA-Com-Stata'!FA17+('[2]Key Inputs'!$K$20*'[2]Key Inputs'!$K$17))+('[3]WA-Com-Stata'!ARM17*('Reference Baseline'!$F16-'[2]Key Inputs'!$K$17)))*'[3]WA-Com-Stata'!BKS17)+((('[3]WA-Com-Stata'!CDZ17+('[2]Key Inputs'!$L$20*'[2]Key Inputs'!$L$17))+('[3]WA-Com-Stata'!DQK17*('Reference Baseline'!$F16-'[2]Key Inputs'!$L$17)))*'[3]WA-Com-Stata'!EJQ17)</f>
        <v>218010.28837995508</v>
      </c>
      <c r="EX15">
        <f>((('[3]WA-Com-Stata'!FB17+('[2]Key Inputs'!$K$20*'[2]Key Inputs'!$K$17))+('[3]WA-Com-Stata'!ARN17*('Reference Baseline'!$F16-'[2]Key Inputs'!$K$17)))*'[3]WA-Com-Stata'!BKT17)+((('[3]WA-Com-Stata'!CEA17+('[2]Key Inputs'!$L$20*'[2]Key Inputs'!$L$17))+('[3]WA-Com-Stata'!DQL17*('Reference Baseline'!$F16-'[2]Key Inputs'!$L$17)))*'[3]WA-Com-Stata'!EJR17)</f>
        <v>176859.24369673885</v>
      </c>
      <c r="EY15">
        <f>((('[3]WA-Com-Stata'!FC17+('[2]Key Inputs'!$K$20*'[2]Key Inputs'!$K$17))+('[3]WA-Com-Stata'!ARO17*('Reference Baseline'!$F16-'[2]Key Inputs'!$K$17)))*'[3]WA-Com-Stata'!BKU17)+((('[3]WA-Com-Stata'!CEB17+('[2]Key Inputs'!$L$20*'[2]Key Inputs'!$L$17))+('[3]WA-Com-Stata'!DQM17*('Reference Baseline'!$F16-'[2]Key Inputs'!$L$17)))*'[3]WA-Com-Stata'!EJS17)</f>
        <v>248432.80433764972</v>
      </c>
      <c r="EZ15">
        <f>((('[3]WA-Com-Stata'!FD17+('[2]Key Inputs'!$K$20*'[2]Key Inputs'!$K$17))+('[3]WA-Com-Stata'!ARP17*('Reference Baseline'!$F16-'[2]Key Inputs'!$K$17)))*'[3]WA-Com-Stata'!BKV17)+((('[3]WA-Com-Stata'!CEC17+('[2]Key Inputs'!$L$20*'[2]Key Inputs'!$L$17))+('[3]WA-Com-Stata'!DQN17*('Reference Baseline'!$F16-'[2]Key Inputs'!$L$17)))*'[3]WA-Com-Stata'!EJT17)</f>
        <v>224808.82408411265</v>
      </c>
      <c r="FA15">
        <f>((('[3]WA-Com-Stata'!FE17+('[2]Key Inputs'!$K$20*'[2]Key Inputs'!$K$17))+('[3]WA-Com-Stata'!ARQ17*('Reference Baseline'!$F16-'[2]Key Inputs'!$K$17)))*'[3]WA-Com-Stata'!BKW17)+((('[3]WA-Com-Stata'!CED17+('[2]Key Inputs'!$L$20*'[2]Key Inputs'!$L$17))+('[3]WA-Com-Stata'!DQO17*('Reference Baseline'!$F16-'[2]Key Inputs'!$L$17)))*'[3]WA-Com-Stata'!EJU17)</f>
        <v>277668.63201216789</v>
      </c>
      <c r="FB15">
        <f>((('[3]WA-Com-Stata'!FF17+('[2]Key Inputs'!$K$20*'[2]Key Inputs'!$K$17))+('[3]WA-Com-Stata'!ARR17*('Reference Baseline'!$F16-'[2]Key Inputs'!$K$17)))*'[3]WA-Com-Stata'!BKX17)+((('[3]WA-Com-Stata'!CEE17+('[2]Key Inputs'!$L$20*'[2]Key Inputs'!$L$17))+('[3]WA-Com-Stata'!DQP17*('Reference Baseline'!$F16-'[2]Key Inputs'!$L$17)))*'[3]WA-Com-Stata'!EJV17)</f>
        <v>212844.96107356859</v>
      </c>
      <c r="FC15">
        <f>((('[3]WA-Com-Stata'!FG17+('[2]Key Inputs'!$K$20*'[2]Key Inputs'!$K$17))+('[3]WA-Com-Stata'!ARS17*('Reference Baseline'!$F16-'[2]Key Inputs'!$K$17)))*'[3]WA-Com-Stata'!BKY17)+((('[3]WA-Com-Stata'!CEF17+('[2]Key Inputs'!$L$20*'[2]Key Inputs'!$L$17))+('[3]WA-Com-Stata'!DQQ17*('Reference Baseline'!$F16-'[2]Key Inputs'!$L$17)))*'[3]WA-Com-Stata'!EJW17)</f>
        <v>243241.54831670751</v>
      </c>
      <c r="FD15">
        <f>((('[3]WA-Com-Stata'!FH17+('[2]Key Inputs'!$K$20*'[2]Key Inputs'!$K$17))+('[3]WA-Com-Stata'!ART17*('Reference Baseline'!$F16-'[2]Key Inputs'!$K$17)))*'[3]WA-Com-Stata'!BKZ17)+((('[3]WA-Com-Stata'!CEG17+('[2]Key Inputs'!$L$20*'[2]Key Inputs'!$L$17))+('[3]WA-Com-Stata'!DQR17*('Reference Baseline'!$F16-'[2]Key Inputs'!$L$17)))*'[3]WA-Com-Stata'!EJX17)</f>
        <v>186507.75931921625</v>
      </c>
      <c r="FE15">
        <f>((('[3]WA-Com-Stata'!FI17+('[2]Key Inputs'!$K$20*'[2]Key Inputs'!$K$17))+('[3]WA-Com-Stata'!ARU17*('Reference Baseline'!$F16-'[2]Key Inputs'!$K$17)))*'[3]WA-Com-Stata'!BLA17)+((('[3]WA-Com-Stata'!CEH17+('[2]Key Inputs'!$L$20*'[2]Key Inputs'!$L$17))+('[3]WA-Com-Stata'!DQS17*('Reference Baseline'!$F16-'[2]Key Inputs'!$L$17)))*'[3]WA-Com-Stata'!EJY17)</f>
        <v>217453.26314008766</v>
      </c>
      <c r="FF15">
        <f>((('[3]WA-Com-Stata'!FJ17+('[2]Key Inputs'!$K$20*'[2]Key Inputs'!$K$17))+('[3]WA-Com-Stata'!ARV17*('Reference Baseline'!$F16-'[2]Key Inputs'!$K$17)))*'[3]WA-Com-Stata'!BLB17)+((('[3]WA-Com-Stata'!CEI17+('[2]Key Inputs'!$L$20*'[2]Key Inputs'!$L$17))+('[3]WA-Com-Stata'!DQT17*('Reference Baseline'!$F16-'[2]Key Inputs'!$L$17)))*'[3]WA-Com-Stata'!EJZ17)</f>
        <v>237267.31181581874</v>
      </c>
      <c r="FG15">
        <f>((('[3]WA-Com-Stata'!FK17+('[2]Key Inputs'!$K$20*'[2]Key Inputs'!$K$17))+('[3]WA-Com-Stata'!ARW17*('Reference Baseline'!$F16-'[2]Key Inputs'!$K$17)))*'[3]WA-Com-Stata'!BLC17)+((('[3]WA-Com-Stata'!CEJ17+('[2]Key Inputs'!$L$20*'[2]Key Inputs'!$L$17))+('[3]WA-Com-Stata'!DQU17*('Reference Baseline'!$F16-'[2]Key Inputs'!$L$17)))*'[3]WA-Com-Stata'!EKA17)</f>
        <v>231036.66329331821</v>
      </c>
      <c r="FH15">
        <f>((('[3]WA-Com-Stata'!FL17+('[2]Key Inputs'!$K$20*'[2]Key Inputs'!$K$17))+('[3]WA-Com-Stata'!ARX17*('Reference Baseline'!$F16-'[2]Key Inputs'!$K$17)))*'[3]WA-Com-Stata'!BLD17)+((('[3]WA-Com-Stata'!CEK17+('[2]Key Inputs'!$L$20*'[2]Key Inputs'!$L$17))+('[3]WA-Com-Stata'!DQV17*('Reference Baseline'!$F16-'[2]Key Inputs'!$L$17)))*'[3]WA-Com-Stata'!EKB17)</f>
        <v>226127.74515726365</v>
      </c>
      <c r="FI15">
        <f>((('[3]WA-Com-Stata'!FM17+('[2]Key Inputs'!$K$20*'[2]Key Inputs'!$K$17))+('[3]WA-Com-Stata'!ARY17*('Reference Baseline'!$F16-'[2]Key Inputs'!$K$17)))*'[3]WA-Com-Stata'!BLE17)+((('[3]WA-Com-Stata'!CEL17+('[2]Key Inputs'!$L$20*'[2]Key Inputs'!$L$17))+('[3]WA-Com-Stata'!DQW17*('Reference Baseline'!$F16-'[2]Key Inputs'!$L$17)))*'[3]WA-Com-Stata'!EKC17)</f>
        <v>197232.02474824261</v>
      </c>
      <c r="FJ15">
        <f>((('[3]WA-Com-Stata'!FN17+('[2]Key Inputs'!$K$20*'[2]Key Inputs'!$K$17))+('[3]WA-Com-Stata'!ARZ17*('Reference Baseline'!$F16-'[2]Key Inputs'!$K$17)))*'[3]WA-Com-Stata'!BLF17)+((('[3]WA-Com-Stata'!CEM17+('[2]Key Inputs'!$L$20*'[2]Key Inputs'!$L$17))+('[3]WA-Com-Stata'!DQX17*('Reference Baseline'!$F16-'[2]Key Inputs'!$L$17)))*'[3]WA-Com-Stata'!EKD17)</f>
        <v>262833.27763031103</v>
      </c>
      <c r="FK15">
        <f>((('[3]WA-Com-Stata'!FO17+('[2]Key Inputs'!$K$20*'[2]Key Inputs'!$K$17))+('[3]WA-Com-Stata'!ASA17*('Reference Baseline'!$F16-'[2]Key Inputs'!$K$17)))*'[3]WA-Com-Stata'!BLG17)+((('[3]WA-Com-Stata'!CEN17+('[2]Key Inputs'!$L$20*'[2]Key Inputs'!$L$17))+('[3]WA-Com-Stata'!DQY17*('Reference Baseline'!$F16-'[2]Key Inputs'!$L$17)))*'[3]WA-Com-Stata'!EKE17)</f>
        <v>222262.01261068592</v>
      </c>
      <c r="FL15">
        <f>((('[3]WA-Com-Stata'!FP17+('[2]Key Inputs'!$K$20*'[2]Key Inputs'!$K$17))+('[3]WA-Com-Stata'!ASB17*('Reference Baseline'!$F16-'[2]Key Inputs'!$K$17)))*'[3]WA-Com-Stata'!BLH17)+((('[3]WA-Com-Stata'!CEO17+('[2]Key Inputs'!$L$20*'[2]Key Inputs'!$L$17))+('[3]WA-Com-Stata'!DQZ17*('Reference Baseline'!$F16-'[2]Key Inputs'!$L$17)))*'[3]WA-Com-Stata'!EKF17)</f>
        <v>270311.20398958452</v>
      </c>
      <c r="FM15">
        <f>((('[3]WA-Com-Stata'!FQ17+('[2]Key Inputs'!$K$20*'[2]Key Inputs'!$K$17))+('[3]WA-Com-Stata'!ASC17*('Reference Baseline'!$F16-'[2]Key Inputs'!$K$17)))*'[3]WA-Com-Stata'!BLI17)+((('[3]WA-Com-Stata'!CEP17+('[2]Key Inputs'!$L$20*'[2]Key Inputs'!$L$17))+('[3]WA-Com-Stata'!DRA17*('Reference Baseline'!$F16-'[2]Key Inputs'!$L$17)))*'[3]WA-Com-Stata'!EKG17)</f>
        <v>250308.90081690374</v>
      </c>
      <c r="FN15">
        <f>((('[3]WA-Com-Stata'!FR17+('[2]Key Inputs'!$K$20*'[2]Key Inputs'!$K$17))+('[3]WA-Com-Stata'!ASD17*('Reference Baseline'!$F16-'[2]Key Inputs'!$K$17)))*'[3]WA-Com-Stata'!BLJ17)+((('[3]WA-Com-Stata'!CEQ17+('[2]Key Inputs'!$L$20*'[2]Key Inputs'!$L$17))+('[3]WA-Com-Stata'!DRB17*('Reference Baseline'!$F16-'[2]Key Inputs'!$L$17)))*'[3]WA-Com-Stata'!EKH17)</f>
        <v>242068.23650662223</v>
      </c>
      <c r="FO15">
        <f>((('[3]WA-Com-Stata'!FS17+('[2]Key Inputs'!$K$20*'[2]Key Inputs'!$K$17))+('[3]WA-Com-Stata'!ASE17*('Reference Baseline'!$F16-'[2]Key Inputs'!$K$17)))*'[3]WA-Com-Stata'!BLK17)+((('[3]WA-Com-Stata'!CER17+('[2]Key Inputs'!$L$20*'[2]Key Inputs'!$L$17))+('[3]WA-Com-Stata'!DRC17*('Reference Baseline'!$F16-'[2]Key Inputs'!$L$17)))*'[3]WA-Com-Stata'!EKI17)</f>
        <v>208177.52137836604</v>
      </c>
      <c r="FP15">
        <f>((('[3]WA-Com-Stata'!FT17+('[2]Key Inputs'!$K$20*'[2]Key Inputs'!$K$17))+('[3]WA-Com-Stata'!ASF17*('Reference Baseline'!$F16-'[2]Key Inputs'!$K$17)))*'[3]WA-Com-Stata'!BLL17)+((('[3]WA-Com-Stata'!CES17+('[2]Key Inputs'!$L$20*'[2]Key Inputs'!$L$17))+('[3]WA-Com-Stata'!DRD17*('Reference Baseline'!$F16-'[2]Key Inputs'!$L$17)))*'[3]WA-Com-Stata'!EKJ17)</f>
        <v>253509.88482922403</v>
      </c>
      <c r="FQ15">
        <f>((('[3]WA-Com-Stata'!FU17+('[2]Key Inputs'!$K$20*'[2]Key Inputs'!$K$17))+('[3]WA-Com-Stata'!ASG17*('Reference Baseline'!$F16-'[2]Key Inputs'!$K$17)))*'[3]WA-Com-Stata'!BLM17)+((('[3]WA-Com-Stata'!CET17+('[2]Key Inputs'!$L$20*'[2]Key Inputs'!$L$17))+('[3]WA-Com-Stata'!DRE17*('Reference Baseline'!$F16-'[2]Key Inputs'!$L$17)))*'[3]WA-Com-Stata'!EKK17)</f>
        <v>259315.51219909001</v>
      </c>
      <c r="FR15">
        <f>((('[3]WA-Com-Stata'!FV17+('[2]Key Inputs'!$K$20*'[2]Key Inputs'!$K$17))+('[3]WA-Com-Stata'!ASH17*('Reference Baseline'!$F16-'[2]Key Inputs'!$K$17)))*'[3]WA-Com-Stata'!BLN17)+((('[3]WA-Com-Stata'!CEU17+('[2]Key Inputs'!$L$20*'[2]Key Inputs'!$L$17))+('[3]WA-Com-Stata'!DRF17*('Reference Baseline'!$F16-'[2]Key Inputs'!$L$17)))*'[3]WA-Com-Stata'!EKL17)</f>
        <v>254863.26333623708</v>
      </c>
      <c r="FS15">
        <f>((('[3]WA-Com-Stata'!FW17+('[2]Key Inputs'!$K$20*'[2]Key Inputs'!$K$17))+('[3]WA-Com-Stata'!ASI17*('Reference Baseline'!$F16-'[2]Key Inputs'!$K$17)))*'[3]WA-Com-Stata'!BLO17)+((('[3]WA-Com-Stata'!CEV17+('[2]Key Inputs'!$L$20*'[2]Key Inputs'!$L$17))+('[3]WA-Com-Stata'!DRG17*('Reference Baseline'!$F16-'[2]Key Inputs'!$L$17)))*'[3]WA-Com-Stata'!EKM17)</f>
        <v>257841.29656715479</v>
      </c>
      <c r="FT15">
        <f>((('[3]WA-Com-Stata'!FX17+('[2]Key Inputs'!$K$20*'[2]Key Inputs'!$K$17))+('[3]WA-Com-Stata'!ASJ17*('Reference Baseline'!$F16-'[2]Key Inputs'!$K$17)))*'[3]WA-Com-Stata'!BLP17)+((('[3]WA-Com-Stata'!CEW17+('[2]Key Inputs'!$L$20*'[2]Key Inputs'!$L$17))+('[3]WA-Com-Stata'!DRH17*('Reference Baseline'!$F16-'[2]Key Inputs'!$L$17)))*'[3]WA-Com-Stata'!EKN17)</f>
        <v>282946.99301239994</v>
      </c>
      <c r="FU15">
        <f>((('[3]WA-Com-Stata'!FY17+('[2]Key Inputs'!$K$20*'[2]Key Inputs'!$K$17))+('[3]WA-Com-Stata'!ASK17*('Reference Baseline'!$F16-'[2]Key Inputs'!$K$17)))*'[3]WA-Com-Stata'!BLQ17)+((('[3]WA-Com-Stata'!CEX17+('[2]Key Inputs'!$L$20*'[2]Key Inputs'!$L$17))+('[3]WA-Com-Stata'!DRI17*('Reference Baseline'!$F16-'[2]Key Inputs'!$L$17)))*'[3]WA-Com-Stata'!EKO17)</f>
        <v>215088.70090053554</v>
      </c>
      <c r="FV15">
        <f>((('[3]WA-Com-Stata'!FZ17+('[2]Key Inputs'!$K$20*'[2]Key Inputs'!$K$17))+('[3]WA-Com-Stata'!ASL17*('Reference Baseline'!$F16-'[2]Key Inputs'!$K$17)))*'[3]WA-Com-Stata'!BLR17)+((('[3]WA-Com-Stata'!CEY17+('[2]Key Inputs'!$L$20*'[2]Key Inputs'!$L$17))+('[3]WA-Com-Stata'!DRJ17*('Reference Baseline'!$F16-'[2]Key Inputs'!$L$17)))*'[3]WA-Com-Stata'!EKP17)</f>
        <v>228367.5302311079</v>
      </c>
      <c r="FW15">
        <f>((('[3]WA-Com-Stata'!GA17+('[2]Key Inputs'!$K$20*'[2]Key Inputs'!$K$17))+('[3]WA-Com-Stata'!ASM17*('Reference Baseline'!$F16-'[2]Key Inputs'!$K$17)))*'[3]WA-Com-Stata'!BLS17)+((('[3]WA-Com-Stata'!CEZ17+('[2]Key Inputs'!$L$20*'[2]Key Inputs'!$L$17))+('[3]WA-Com-Stata'!DRK17*('Reference Baseline'!$F16-'[2]Key Inputs'!$L$17)))*'[3]WA-Com-Stata'!EKQ17)</f>
        <v>163723.96337385222</v>
      </c>
      <c r="FX15">
        <f>((('[3]WA-Com-Stata'!GB17+('[2]Key Inputs'!$K$20*'[2]Key Inputs'!$K$17))+('[3]WA-Com-Stata'!ASN17*('Reference Baseline'!$F16-'[2]Key Inputs'!$K$17)))*'[3]WA-Com-Stata'!BLT17)+((('[3]WA-Com-Stata'!CFA17+('[2]Key Inputs'!$L$20*'[2]Key Inputs'!$L$17))+('[3]WA-Com-Stata'!DRL17*('Reference Baseline'!$F16-'[2]Key Inputs'!$L$17)))*'[3]WA-Com-Stata'!EKR17)</f>
        <v>142019.00516499116</v>
      </c>
      <c r="FY15">
        <f>((('[3]WA-Com-Stata'!GC17+('[2]Key Inputs'!$K$20*'[2]Key Inputs'!$K$17))+('[3]WA-Com-Stata'!ASO17*('Reference Baseline'!$F16-'[2]Key Inputs'!$K$17)))*'[3]WA-Com-Stata'!BLU17)+((('[3]WA-Com-Stata'!CFB17+('[2]Key Inputs'!$L$20*'[2]Key Inputs'!$L$17))+('[3]WA-Com-Stata'!DRM17*('Reference Baseline'!$F16-'[2]Key Inputs'!$L$17)))*'[3]WA-Com-Stata'!EKS17)</f>
        <v>245093.65710144988</v>
      </c>
      <c r="FZ15">
        <f>((('[3]WA-Com-Stata'!GD17+('[2]Key Inputs'!$K$20*'[2]Key Inputs'!$K$17))+('[3]WA-Com-Stata'!ASP17*('Reference Baseline'!$F16-'[2]Key Inputs'!$K$17)))*'[3]WA-Com-Stata'!BLV17)+((('[3]WA-Com-Stata'!CFC17+('[2]Key Inputs'!$L$20*'[2]Key Inputs'!$L$17))+('[3]WA-Com-Stata'!DRN17*('Reference Baseline'!$F16-'[2]Key Inputs'!$L$17)))*'[3]WA-Com-Stata'!EKT17)</f>
        <v>249737.89809733638</v>
      </c>
      <c r="GA15">
        <f>((('[3]WA-Com-Stata'!GE17+('[2]Key Inputs'!$K$20*'[2]Key Inputs'!$K$17))+('[3]WA-Com-Stata'!ASQ17*('Reference Baseline'!$F16-'[2]Key Inputs'!$K$17)))*'[3]WA-Com-Stata'!BLW17)+((('[3]WA-Com-Stata'!CFD17+('[2]Key Inputs'!$L$20*'[2]Key Inputs'!$L$17))+('[3]WA-Com-Stata'!DRO17*('Reference Baseline'!$F16-'[2]Key Inputs'!$L$17)))*'[3]WA-Com-Stata'!EKU17)</f>
        <v>273946.49172358634</v>
      </c>
      <c r="GB15">
        <f>((('[3]WA-Com-Stata'!GF17+('[2]Key Inputs'!$K$20*'[2]Key Inputs'!$K$17))+('[3]WA-Com-Stata'!ASR17*('Reference Baseline'!$F16-'[2]Key Inputs'!$K$17)))*'[3]WA-Com-Stata'!BLX17)+((('[3]WA-Com-Stata'!CFE17+('[2]Key Inputs'!$L$20*'[2]Key Inputs'!$L$17))+('[3]WA-Com-Stata'!DRP17*('Reference Baseline'!$F16-'[2]Key Inputs'!$L$17)))*'[3]WA-Com-Stata'!EKV17)</f>
        <v>303403.5563098428</v>
      </c>
      <c r="GC15">
        <f>((('[3]WA-Com-Stata'!GG17+('[2]Key Inputs'!$K$20*'[2]Key Inputs'!$K$17))+('[3]WA-Com-Stata'!ASS17*('Reference Baseline'!$F16-'[2]Key Inputs'!$K$17)))*'[3]WA-Com-Stata'!BLY17)+((('[3]WA-Com-Stata'!CFF17+('[2]Key Inputs'!$L$20*'[2]Key Inputs'!$L$17))+('[3]WA-Com-Stata'!DRQ17*('Reference Baseline'!$F16-'[2]Key Inputs'!$L$17)))*'[3]WA-Com-Stata'!EKW17)</f>
        <v>209822.34103980282</v>
      </c>
      <c r="GD15">
        <f>((('[3]WA-Com-Stata'!GH17+('[2]Key Inputs'!$K$20*'[2]Key Inputs'!$K$17))+('[3]WA-Com-Stata'!AST17*('Reference Baseline'!$F16-'[2]Key Inputs'!$K$17)))*'[3]WA-Com-Stata'!BLZ17)+((('[3]WA-Com-Stata'!CFG17+('[2]Key Inputs'!$L$20*'[2]Key Inputs'!$L$17))+('[3]WA-Com-Stata'!DRR17*('Reference Baseline'!$F16-'[2]Key Inputs'!$L$17)))*'[3]WA-Com-Stata'!EKX17)</f>
        <v>258485.00640522889</v>
      </c>
      <c r="GE15">
        <f>((('[3]WA-Com-Stata'!GI17+('[2]Key Inputs'!$K$20*'[2]Key Inputs'!$K$17))+('[3]WA-Com-Stata'!ASU17*('Reference Baseline'!$F16-'[2]Key Inputs'!$K$17)))*'[3]WA-Com-Stata'!BMA17)+((('[3]WA-Com-Stata'!CFH17+('[2]Key Inputs'!$L$20*'[2]Key Inputs'!$L$17))+('[3]WA-Com-Stata'!DRS17*('Reference Baseline'!$F16-'[2]Key Inputs'!$L$17)))*'[3]WA-Com-Stata'!EKY17)</f>
        <v>235758.42402335777</v>
      </c>
      <c r="GF15">
        <f>((('[3]WA-Com-Stata'!GJ17+('[2]Key Inputs'!$K$20*'[2]Key Inputs'!$K$17))+('[3]WA-Com-Stata'!ASV17*('Reference Baseline'!$F16-'[2]Key Inputs'!$K$17)))*'[3]WA-Com-Stata'!BMB17)+((('[3]WA-Com-Stata'!CFI17+('[2]Key Inputs'!$L$20*'[2]Key Inputs'!$L$17))+('[3]WA-Com-Stata'!DRT17*('Reference Baseline'!$F16-'[2]Key Inputs'!$L$17)))*'[3]WA-Com-Stata'!EKZ17)</f>
        <v>235871.84609260265</v>
      </c>
      <c r="GG15">
        <f>((('[3]WA-Com-Stata'!GK17+('[2]Key Inputs'!$K$20*'[2]Key Inputs'!$K$17))+('[3]WA-Com-Stata'!ASW17*('Reference Baseline'!$F16-'[2]Key Inputs'!$K$17)))*'[3]WA-Com-Stata'!BMC17)+((('[3]WA-Com-Stata'!CFJ17+('[2]Key Inputs'!$L$20*'[2]Key Inputs'!$L$17))+('[3]WA-Com-Stata'!DRU17*('Reference Baseline'!$F16-'[2]Key Inputs'!$L$17)))*'[3]WA-Com-Stata'!ELA17)</f>
        <v>246132.74376982669</v>
      </c>
      <c r="GH15">
        <f>((('[3]WA-Com-Stata'!GL17+('[2]Key Inputs'!$K$20*'[2]Key Inputs'!$K$17))+('[3]WA-Com-Stata'!ASX17*('Reference Baseline'!$F16-'[2]Key Inputs'!$K$17)))*'[3]WA-Com-Stata'!BMD17)+((('[3]WA-Com-Stata'!CFK17+('[2]Key Inputs'!$L$20*'[2]Key Inputs'!$L$17))+('[3]WA-Com-Stata'!DRV17*('Reference Baseline'!$F16-'[2]Key Inputs'!$L$17)))*'[3]WA-Com-Stata'!ELB17)</f>
        <v>255167.37151061321</v>
      </c>
      <c r="GI15">
        <f>((('[3]WA-Com-Stata'!GM17+('[2]Key Inputs'!$K$20*'[2]Key Inputs'!$K$17))+('[3]WA-Com-Stata'!ASY17*('Reference Baseline'!$F16-'[2]Key Inputs'!$K$17)))*'[3]WA-Com-Stata'!BME17)+((('[3]WA-Com-Stata'!CFL17+('[2]Key Inputs'!$L$20*'[2]Key Inputs'!$L$17))+('[3]WA-Com-Stata'!DRW17*('Reference Baseline'!$F16-'[2]Key Inputs'!$L$17)))*'[3]WA-Com-Stata'!ELC17)</f>
        <v>266560.44031544216</v>
      </c>
      <c r="GJ15">
        <f>((('[3]WA-Com-Stata'!GN17+('[2]Key Inputs'!$K$20*'[2]Key Inputs'!$K$17))+('[3]WA-Com-Stata'!ASZ17*('Reference Baseline'!$F16-'[2]Key Inputs'!$K$17)))*'[3]WA-Com-Stata'!BMF17)+((('[3]WA-Com-Stata'!CFM17+('[2]Key Inputs'!$L$20*'[2]Key Inputs'!$L$17))+('[3]WA-Com-Stata'!DRX17*('Reference Baseline'!$F16-'[2]Key Inputs'!$L$17)))*'[3]WA-Com-Stata'!ELD17)</f>
        <v>235520.56248149925</v>
      </c>
      <c r="GK15">
        <f>((('[3]WA-Com-Stata'!GO17+('[2]Key Inputs'!$K$20*'[2]Key Inputs'!$K$17))+('[3]WA-Com-Stata'!ATA17*('Reference Baseline'!$F16-'[2]Key Inputs'!$K$17)))*'[3]WA-Com-Stata'!BMG17)+((('[3]WA-Com-Stata'!CFN17+('[2]Key Inputs'!$L$20*'[2]Key Inputs'!$L$17))+('[3]WA-Com-Stata'!DRY17*('Reference Baseline'!$F16-'[2]Key Inputs'!$L$17)))*'[3]WA-Com-Stata'!ELE17)</f>
        <v>199687.47396623681</v>
      </c>
      <c r="GL15">
        <f>((('[3]WA-Com-Stata'!GP17+('[2]Key Inputs'!$K$20*'[2]Key Inputs'!$K$17))+('[3]WA-Com-Stata'!ATB17*('Reference Baseline'!$F16-'[2]Key Inputs'!$K$17)))*'[3]WA-Com-Stata'!BMH17)+((('[3]WA-Com-Stata'!CFO17+('[2]Key Inputs'!$L$20*'[2]Key Inputs'!$L$17))+('[3]WA-Com-Stata'!DRZ17*('Reference Baseline'!$F16-'[2]Key Inputs'!$L$17)))*'[3]WA-Com-Stata'!ELF17)</f>
        <v>186702.19477246396</v>
      </c>
      <c r="GM15">
        <f>((('[3]WA-Com-Stata'!GQ17+('[2]Key Inputs'!$K$20*'[2]Key Inputs'!$K$17))+('[3]WA-Com-Stata'!ATC17*('Reference Baseline'!$F16-'[2]Key Inputs'!$K$17)))*'[3]WA-Com-Stata'!BMI17)+((('[3]WA-Com-Stata'!CFP17+('[2]Key Inputs'!$L$20*'[2]Key Inputs'!$L$17))+('[3]WA-Com-Stata'!DSA17*('Reference Baseline'!$F16-'[2]Key Inputs'!$L$17)))*'[3]WA-Com-Stata'!ELG17)</f>
        <v>271107.93284391367</v>
      </c>
      <c r="GN15">
        <f>((('[3]WA-Com-Stata'!GR17+('[2]Key Inputs'!$K$20*'[2]Key Inputs'!$K$17))+('[3]WA-Com-Stata'!ATD17*('Reference Baseline'!$F16-'[2]Key Inputs'!$K$17)))*'[3]WA-Com-Stata'!BMJ17)+((('[3]WA-Com-Stata'!CFQ17+('[2]Key Inputs'!$L$20*'[2]Key Inputs'!$L$17))+('[3]WA-Com-Stata'!DSB17*('Reference Baseline'!$F16-'[2]Key Inputs'!$L$17)))*'[3]WA-Com-Stata'!ELH17)</f>
        <v>195653.44033067991</v>
      </c>
      <c r="GO15">
        <f>((('[3]WA-Com-Stata'!GS17+('[2]Key Inputs'!$K$20*'[2]Key Inputs'!$K$17))+('[3]WA-Com-Stata'!ATE17*('Reference Baseline'!$F16-'[2]Key Inputs'!$K$17)))*'[3]WA-Com-Stata'!BMK17)+((('[3]WA-Com-Stata'!CFR17+('[2]Key Inputs'!$L$20*'[2]Key Inputs'!$L$17))+('[3]WA-Com-Stata'!DSC17*('Reference Baseline'!$F16-'[2]Key Inputs'!$L$17)))*'[3]WA-Com-Stata'!ELI17)</f>
        <v>206783.90599198957</v>
      </c>
      <c r="GP15">
        <f>((('[3]WA-Com-Stata'!GT17+('[2]Key Inputs'!$K$20*'[2]Key Inputs'!$K$17))+('[3]WA-Com-Stata'!ATF17*('Reference Baseline'!$F16-'[2]Key Inputs'!$K$17)))*'[3]WA-Com-Stata'!BML17)+((('[3]WA-Com-Stata'!CFS17+('[2]Key Inputs'!$L$20*'[2]Key Inputs'!$L$17))+('[3]WA-Com-Stata'!DSD17*('Reference Baseline'!$F16-'[2]Key Inputs'!$L$17)))*'[3]WA-Com-Stata'!ELJ17)</f>
        <v>219832.92002816082</v>
      </c>
      <c r="GQ15">
        <f>((('[3]WA-Com-Stata'!GU17+('[2]Key Inputs'!$K$20*'[2]Key Inputs'!$K$17))+('[3]WA-Com-Stata'!ATG17*('Reference Baseline'!$F16-'[2]Key Inputs'!$K$17)))*'[3]WA-Com-Stata'!BMM17)+((('[3]WA-Com-Stata'!CFT17+('[2]Key Inputs'!$L$20*'[2]Key Inputs'!$L$17))+('[3]WA-Com-Stata'!DSE17*('Reference Baseline'!$F16-'[2]Key Inputs'!$L$17)))*'[3]WA-Com-Stata'!ELK17)</f>
        <v>196580.34452096134</v>
      </c>
      <c r="GR15">
        <f>((('[3]WA-Com-Stata'!GV17+('[2]Key Inputs'!$K$20*'[2]Key Inputs'!$K$17))+('[3]WA-Com-Stata'!ATH17*('Reference Baseline'!$F16-'[2]Key Inputs'!$K$17)))*'[3]WA-Com-Stata'!BMN17)+((('[3]WA-Com-Stata'!CFU17+('[2]Key Inputs'!$L$20*'[2]Key Inputs'!$L$17))+('[3]WA-Com-Stata'!DSF17*('Reference Baseline'!$F16-'[2]Key Inputs'!$L$17)))*'[3]WA-Com-Stata'!ELL17)</f>
        <v>208175.54796926829</v>
      </c>
      <c r="GS15">
        <f>((('[3]WA-Com-Stata'!GW17+('[2]Key Inputs'!$K$20*'[2]Key Inputs'!$K$17))+('[3]WA-Com-Stata'!ATI17*('Reference Baseline'!$F16-'[2]Key Inputs'!$K$17)))*'[3]WA-Com-Stata'!BMO17)+((('[3]WA-Com-Stata'!CFV17+('[2]Key Inputs'!$L$20*'[2]Key Inputs'!$L$17))+('[3]WA-Com-Stata'!DSG17*('Reference Baseline'!$F16-'[2]Key Inputs'!$L$17)))*'[3]WA-Com-Stata'!ELM17)</f>
        <v>220893.50997325813</v>
      </c>
      <c r="GT15">
        <f>((('[3]WA-Com-Stata'!GX17+('[2]Key Inputs'!$K$20*'[2]Key Inputs'!$K$17))+('[3]WA-Com-Stata'!ATJ17*('Reference Baseline'!$F16-'[2]Key Inputs'!$K$17)))*'[3]WA-Com-Stata'!BMP17)+((('[3]WA-Com-Stata'!CFW17+('[2]Key Inputs'!$L$20*'[2]Key Inputs'!$L$17))+('[3]WA-Com-Stata'!DSH17*('Reference Baseline'!$F16-'[2]Key Inputs'!$L$17)))*'[3]WA-Com-Stata'!ELN17)</f>
        <v>255698.53902964722</v>
      </c>
      <c r="GU15">
        <f>((('[3]WA-Com-Stata'!GY17+('[2]Key Inputs'!$K$20*'[2]Key Inputs'!$K$17))+('[3]WA-Com-Stata'!ATK17*('Reference Baseline'!$F16-'[2]Key Inputs'!$K$17)))*'[3]WA-Com-Stata'!BMQ17)+((('[3]WA-Com-Stata'!CFX17+('[2]Key Inputs'!$L$20*'[2]Key Inputs'!$L$17))+('[3]WA-Com-Stata'!DSI17*('Reference Baseline'!$F16-'[2]Key Inputs'!$L$17)))*'[3]WA-Com-Stata'!ELO17)</f>
        <v>281502.8520197171</v>
      </c>
      <c r="GV15">
        <f>((('[3]WA-Com-Stata'!GZ17+('[2]Key Inputs'!$K$20*'[2]Key Inputs'!$K$17))+('[3]WA-Com-Stata'!ATL17*('Reference Baseline'!$F16-'[2]Key Inputs'!$K$17)))*'[3]WA-Com-Stata'!BMR17)+((('[3]WA-Com-Stata'!CFY17+('[2]Key Inputs'!$L$20*'[2]Key Inputs'!$L$17))+('[3]WA-Com-Stata'!DSJ17*('Reference Baseline'!$F16-'[2]Key Inputs'!$L$17)))*'[3]WA-Com-Stata'!ELP17)</f>
        <v>239292.2943286995</v>
      </c>
      <c r="GW15">
        <f>((('[3]WA-Com-Stata'!HA17+('[2]Key Inputs'!$K$20*'[2]Key Inputs'!$K$17))+('[3]WA-Com-Stata'!ATM17*('Reference Baseline'!$F16-'[2]Key Inputs'!$K$17)))*'[3]WA-Com-Stata'!BMS17)+((('[3]WA-Com-Stata'!CFZ17+('[2]Key Inputs'!$L$20*'[2]Key Inputs'!$L$17))+('[3]WA-Com-Stata'!DSK17*('Reference Baseline'!$F16-'[2]Key Inputs'!$L$17)))*'[3]WA-Com-Stata'!ELQ17)</f>
        <v>222745.40165861696</v>
      </c>
      <c r="GX15">
        <f>((('[3]WA-Com-Stata'!HB17+('[2]Key Inputs'!$K$20*'[2]Key Inputs'!$K$17))+('[3]WA-Com-Stata'!ATN17*('Reference Baseline'!$F16-'[2]Key Inputs'!$K$17)))*'[3]WA-Com-Stata'!BMT17)+((('[3]WA-Com-Stata'!CGA17+('[2]Key Inputs'!$L$20*'[2]Key Inputs'!$L$17))+('[3]WA-Com-Stata'!DSL17*('Reference Baseline'!$F16-'[2]Key Inputs'!$L$17)))*'[3]WA-Com-Stata'!ELR17)</f>
        <v>307155.93184677523</v>
      </c>
      <c r="GY15">
        <f>((('[3]WA-Com-Stata'!HC17+('[2]Key Inputs'!$K$20*'[2]Key Inputs'!$K$17))+('[3]WA-Com-Stata'!ATO17*('Reference Baseline'!$F16-'[2]Key Inputs'!$K$17)))*'[3]WA-Com-Stata'!BMU17)+((('[3]WA-Com-Stata'!CGB17+('[2]Key Inputs'!$L$20*'[2]Key Inputs'!$L$17))+('[3]WA-Com-Stata'!DSM17*('Reference Baseline'!$F16-'[2]Key Inputs'!$L$17)))*'[3]WA-Com-Stata'!ELS17)</f>
        <v>246749.18395864178</v>
      </c>
      <c r="GZ15">
        <f>((('[3]WA-Com-Stata'!HD17+('[2]Key Inputs'!$K$20*'[2]Key Inputs'!$K$17))+('[3]WA-Com-Stata'!ATP17*('Reference Baseline'!$F16-'[2]Key Inputs'!$K$17)))*'[3]WA-Com-Stata'!BMV17)+((('[3]WA-Com-Stata'!CGC17+('[2]Key Inputs'!$L$20*'[2]Key Inputs'!$L$17))+('[3]WA-Com-Stata'!DSN17*('Reference Baseline'!$F16-'[2]Key Inputs'!$L$17)))*'[3]WA-Com-Stata'!ELT17)</f>
        <v>290212.38374352804</v>
      </c>
      <c r="HA15">
        <f>((('[3]WA-Com-Stata'!HE17+('[2]Key Inputs'!$K$20*'[2]Key Inputs'!$K$17))+('[3]WA-Com-Stata'!ATQ17*('Reference Baseline'!$F16-'[2]Key Inputs'!$K$17)))*'[3]WA-Com-Stata'!BMW17)+((('[3]WA-Com-Stata'!CGD17+('[2]Key Inputs'!$L$20*'[2]Key Inputs'!$L$17))+('[3]WA-Com-Stata'!DSO17*('Reference Baseline'!$F16-'[2]Key Inputs'!$L$17)))*'[3]WA-Com-Stata'!ELU17)</f>
        <v>252875.45102270457</v>
      </c>
      <c r="HB15">
        <f>((('[3]WA-Com-Stata'!HF17+('[2]Key Inputs'!$K$20*'[2]Key Inputs'!$K$17))+('[3]WA-Com-Stata'!ATR17*('Reference Baseline'!$F16-'[2]Key Inputs'!$K$17)))*'[3]WA-Com-Stata'!BMX17)+((('[3]WA-Com-Stata'!CGE17+('[2]Key Inputs'!$L$20*'[2]Key Inputs'!$L$17))+('[3]WA-Com-Stata'!DSP17*('Reference Baseline'!$F16-'[2]Key Inputs'!$L$17)))*'[3]WA-Com-Stata'!ELV17)</f>
        <v>247290.94448455513</v>
      </c>
      <c r="HC15">
        <f>((('[3]WA-Com-Stata'!HG17+('[2]Key Inputs'!$K$20*'[2]Key Inputs'!$K$17))+('[3]WA-Com-Stata'!ATS17*('Reference Baseline'!$F16-'[2]Key Inputs'!$K$17)))*'[3]WA-Com-Stata'!BMY17)+((('[3]WA-Com-Stata'!CGF17+('[2]Key Inputs'!$L$20*'[2]Key Inputs'!$L$17))+('[3]WA-Com-Stata'!DSQ17*('Reference Baseline'!$F16-'[2]Key Inputs'!$L$17)))*'[3]WA-Com-Stata'!ELW17)</f>
        <v>172755.17957649202</v>
      </c>
      <c r="HD15">
        <f>((('[3]WA-Com-Stata'!HH17+('[2]Key Inputs'!$K$20*'[2]Key Inputs'!$K$17))+('[3]WA-Com-Stata'!ATT17*('Reference Baseline'!$F16-'[2]Key Inputs'!$K$17)))*'[3]WA-Com-Stata'!BMZ17)+((('[3]WA-Com-Stata'!CGG17+('[2]Key Inputs'!$L$20*'[2]Key Inputs'!$L$17))+('[3]WA-Com-Stata'!DSR17*('Reference Baseline'!$F16-'[2]Key Inputs'!$L$17)))*'[3]WA-Com-Stata'!ELX17)</f>
        <v>224361.58579869577</v>
      </c>
      <c r="HE15">
        <f>((('[3]WA-Com-Stata'!HI17+('[2]Key Inputs'!$K$20*'[2]Key Inputs'!$K$17))+('[3]WA-Com-Stata'!ATU17*('Reference Baseline'!$F16-'[2]Key Inputs'!$K$17)))*'[3]WA-Com-Stata'!BNA17)+((('[3]WA-Com-Stata'!CGH17+('[2]Key Inputs'!$L$20*'[2]Key Inputs'!$L$17))+('[3]WA-Com-Stata'!DSS17*('Reference Baseline'!$F16-'[2]Key Inputs'!$L$17)))*'[3]WA-Com-Stata'!ELY17)</f>
        <v>233989.09105993877</v>
      </c>
      <c r="HF15">
        <f>((('[3]WA-Com-Stata'!HJ17+('[2]Key Inputs'!$K$20*'[2]Key Inputs'!$K$17))+('[3]WA-Com-Stata'!ATV17*('Reference Baseline'!$F16-'[2]Key Inputs'!$K$17)))*'[3]WA-Com-Stata'!BNB17)+((('[3]WA-Com-Stata'!CGI17+('[2]Key Inputs'!$L$20*'[2]Key Inputs'!$L$17))+('[3]WA-Com-Stata'!DST17*('Reference Baseline'!$F16-'[2]Key Inputs'!$L$17)))*'[3]WA-Com-Stata'!ELZ17)</f>
        <v>234300.59545694987</v>
      </c>
      <c r="HG15">
        <f>((('[3]WA-Com-Stata'!HK17+('[2]Key Inputs'!$K$20*'[2]Key Inputs'!$K$17))+('[3]WA-Com-Stata'!ATW17*('Reference Baseline'!$F16-'[2]Key Inputs'!$K$17)))*'[3]WA-Com-Stata'!BNC17)+((('[3]WA-Com-Stata'!CGJ17+('[2]Key Inputs'!$L$20*'[2]Key Inputs'!$L$17))+('[3]WA-Com-Stata'!DSU17*('Reference Baseline'!$F16-'[2]Key Inputs'!$L$17)))*'[3]WA-Com-Stata'!EMA17)</f>
        <v>235013.92322413644</v>
      </c>
      <c r="HH15">
        <f>((('[3]WA-Com-Stata'!HL17+('[2]Key Inputs'!$K$20*'[2]Key Inputs'!$K$17))+('[3]WA-Com-Stata'!ATX17*('Reference Baseline'!$F16-'[2]Key Inputs'!$K$17)))*'[3]WA-Com-Stata'!BND17)+((('[3]WA-Com-Stata'!CGK17+('[2]Key Inputs'!$L$20*'[2]Key Inputs'!$L$17))+('[3]WA-Com-Stata'!DSV17*('Reference Baseline'!$F16-'[2]Key Inputs'!$L$17)))*'[3]WA-Com-Stata'!EMB17)</f>
        <v>223293.73465509817</v>
      </c>
      <c r="HI15">
        <f>((('[3]WA-Com-Stata'!HM17+('[2]Key Inputs'!$K$20*'[2]Key Inputs'!$K$17))+('[3]WA-Com-Stata'!ATY17*('Reference Baseline'!$F16-'[2]Key Inputs'!$K$17)))*'[3]WA-Com-Stata'!BNE17)+((('[3]WA-Com-Stata'!CGL17+('[2]Key Inputs'!$L$20*'[2]Key Inputs'!$L$17))+('[3]WA-Com-Stata'!DSW17*('Reference Baseline'!$F16-'[2]Key Inputs'!$L$17)))*'[3]WA-Com-Stata'!EMC17)</f>
        <v>251446.96563171863</v>
      </c>
      <c r="HJ15">
        <f>((('[3]WA-Com-Stata'!HN17+('[2]Key Inputs'!$K$20*'[2]Key Inputs'!$K$17))+('[3]WA-Com-Stata'!ATZ17*('Reference Baseline'!$F16-'[2]Key Inputs'!$K$17)))*'[3]WA-Com-Stata'!BNF17)+((('[3]WA-Com-Stata'!CGM17+('[2]Key Inputs'!$L$20*'[2]Key Inputs'!$L$17))+('[3]WA-Com-Stata'!DSX17*('Reference Baseline'!$F16-'[2]Key Inputs'!$L$17)))*'[3]WA-Com-Stata'!EMD17)</f>
        <v>247296.52965342524</v>
      </c>
      <c r="HK15">
        <f>((('[3]WA-Com-Stata'!HO17+('[2]Key Inputs'!$K$20*'[2]Key Inputs'!$K$17))+('[3]WA-Com-Stata'!AUA17*('Reference Baseline'!$F16-'[2]Key Inputs'!$K$17)))*'[3]WA-Com-Stata'!BNG17)+((('[3]WA-Com-Stata'!CGN17+('[2]Key Inputs'!$L$20*'[2]Key Inputs'!$L$17))+('[3]WA-Com-Stata'!DSY17*('Reference Baseline'!$F16-'[2]Key Inputs'!$L$17)))*'[3]WA-Com-Stata'!EME17)</f>
        <v>235251.15469688992</v>
      </c>
      <c r="HL15">
        <f>((('[3]WA-Com-Stata'!HP17+('[2]Key Inputs'!$K$20*'[2]Key Inputs'!$K$17))+('[3]WA-Com-Stata'!AUB17*('Reference Baseline'!$F16-'[2]Key Inputs'!$K$17)))*'[3]WA-Com-Stata'!BNH17)+((('[3]WA-Com-Stata'!CGO17+('[2]Key Inputs'!$L$20*'[2]Key Inputs'!$L$17))+('[3]WA-Com-Stata'!DSZ17*('Reference Baseline'!$F16-'[2]Key Inputs'!$L$17)))*'[3]WA-Com-Stata'!EMF17)</f>
        <v>216537.51452413129</v>
      </c>
      <c r="HM15">
        <f>((('[3]WA-Com-Stata'!HQ17+('[2]Key Inputs'!$K$20*'[2]Key Inputs'!$K$17))+('[3]WA-Com-Stata'!AUC17*('Reference Baseline'!$F16-'[2]Key Inputs'!$K$17)))*'[3]WA-Com-Stata'!BNI17)+((('[3]WA-Com-Stata'!CGP17+('[2]Key Inputs'!$L$20*'[2]Key Inputs'!$L$17))+('[3]WA-Com-Stata'!DTA17*('Reference Baseline'!$F16-'[2]Key Inputs'!$L$17)))*'[3]WA-Com-Stata'!EMG17)</f>
        <v>274875.04709494387</v>
      </c>
      <c r="HN15">
        <f>((('[3]WA-Com-Stata'!HR17+('[2]Key Inputs'!$K$20*'[2]Key Inputs'!$K$17))+('[3]WA-Com-Stata'!AUD17*('Reference Baseline'!$F16-'[2]Key Inputs'!$K$17)))*'[3]WA-Com-Stata'!BNJ17)+((('[3]WA-Com-Stata'!CGQ17+('[2]Key Inputs'!$L$20*'[2]Key Inputs'!$L$17))+('[3]WA-Com-Stata'!DTB17*('Reference Baseline'!$F16-'[2]Key Inputs'!$L$17)))*'[3]WA-Com-Stata'!EMH17)</f>
        <v>207467.58088238383</v>
      </c>
      <c r="HO15">
        <f>((('[3]WA-Com-Stata'!HS17+('[2]Key Inputs'!$K$20*'[2]Key Inputs'!$K$17))+('[3]WA-Com-Stata'!AUE17*('Reference Baseline'!$F16-'[2]Key Inputs'!$K$17)))*'[3]WA-Com-Stata'!BNK17)+((('[3]WA-Com-Stata'!CGR17+('[2]Key Inputs'!$L$20*'[2]Key Inputs'!$L$17))+('[3]WA-Com-Stata'!DTC17*('Reference Baseline'!$F16-'[2]Key Inputs'!$L$17)))*'[3]WA-Com-Stata'!EMI17)</f>
        <v>211596.67320741998</v>
      </c>
      <c r="HP15">
        <f>((('[3]WA-Com-Stata'!HT17+('[2]Key Inputs'!$K$20*'[2]Key Inputs'!$K$17))+('[3]WA-Com-Stata'!AUF17*('Reference Baseline'!$F16-'[2]Key Inputs'!$K$17)))*'[3]WA-Com-Stata'!BNL17)+((('[3]WA-Com-Stata'!CGS17+('[2]Key Inputs'!$L$20*'[2]Key Inputs'!$L$17))+('[3]WA-Com-Stata'!DTD17*('Reference Baseline'!$F16-'[2]Key Inputs'!$L$17)))*'[3]WA-Com-Stata'!EMJ17)</f>
        <v>265283.1908967247</v>
      </c>
      <c r="HQ15">
        <f>((('[3]WA-Com-Stata'!HU17+('[2]Key Inputs'!$K$20*'[2]Key Inputs'!$K$17))+('[3]WA-Com-Stata'!AUG17*('Reference Baseline'!$F16-'[2]Key Inputs'!$K$17)))*'[3]WA-Com-Stata'!BNM17)+((('[3]WA-Com-Stata'!CGT17+('[2]Key Inputs'!$L$20*'[2]Key Inputs'!$L$17))+('[3]WA-Com-Stata'!DTE17*('Reference Baseline'!$F16-'[2]Key Inputs'!$L$17)))*'[3]WA-Com-Stata'!EMK17)</f>
        <v>268934.86962258903</v>
      </c>
      <c r="HR15">
        <f>((('[3]WA-Com-Stata'!HV17+('[2]Key Inputs'!$K$20*'[2]Key Inputs'!$K$17))+('[3]WA-Com-Stata'!AUH17*('Reference Baseline'!$F16-'[2]Key Inputs'!$K$17)))*'[3]WA-Com-Stata'!BNN17)+((('[3]WA-Com-Stata'!CGU17+('[2]Key Inputs'!$L$20*'[2]Key Inputs'!$L$17))+('[3]WA-Com-Stata'!DTF17*('Reference Baseline'!$F16-'[2]Key Inputs'!$L$17)))*'[3]WA-Com-Stata'!EML17)</f>
        <v>259969.00615667354</v>
      </c>
      <c r="HS15">
        <f>((('[3]WA-Com-Stata'!HW17+('[2]Key Inputs'!$K$20*'[2]Key Inputs'!$K$17))+('[3]WA-Com-Stata'!AUI17*('Reference Baseline'!$F16-'[2]Key Inputs'!$K$17)))*'[3]WA-Com-Stata'!BNO17)+((('[3]WA-Com-Stata'!CGV17+('[2]Key Inputs'!$L$20*'[2]Key Inputs'!$L$17))+('[3]WA-Com-Stata'!DTG17*('Reference Baseline'!$F16-'[2]Key Inputs'!$L$17)))*'[3]WA-Com-Stata'!EMM17)</f>
        <v>225497.95663225418</v>
      </c>
      <c r="HT15">
        <f>((('[3]WA-Com-Stata'!HX17+('[2]Key Inputs'!$K$20*'[2]Key Inputs'!$K$17))+('[3]WA-Com-Stata'!AUJ17*('Reference Baseline'!$F16-'[2]Key Inputs'!$K$17)))*'[3]WA-Com-Stata'!BNP17)+((('[3]WA-Com-Stata'!CGW17+('[2]Key Inputs'!$L$20*'[2]Key Inputs'!$L$17))+('[3]WA-Com-Stata'!DTH17*('Reference Baseline'!$F16-'[2]Key Inputs'!$L$17)))*'[3]WA-Com-Stata'!EMN17)</f>
        <v>279086.19658622221</v>
      </c>
      <c r="HU15">
        <f>((('[3]WA-Com-Stata'!HY17+('[2]Key Inputs'!$K$20*'[2]Key Inputs'!$K$17))+('[3]WA-Com-Stata'!AUK17*('Reference Baseline'!$F16-'[2]Key Inputs'!$K$17)))*'[3]WA-Com-Stata'!BNQ17)+((('[3]WA-Com-Stata'!CGX17+('[2]Key Inputs'!$L$20*'[2]Key Inputs'!$L$17))+('[3]WA-Com-Stata'!DTI17*('Reference Baseline'!$F16-'[2]Key Inputs'!$L$17)))*'[3]WA-Com-Stata'!EMO17)</f>
        <v>256517.18554290573</v>
      </c>
      <c r="HV15">
        <f>((('[3]WA-Com-Stata'!HZ17+('[2]Key Inputs'!$K$20*'[2]Key Inputs'!$K$17))+('[3]WA-Com-Stata'!AUL17*('Reference Baseline'!$F16-'[2]Key Inputs'!$K$17)))*'[3]WA-Com-Stata'!BNR17)+((('[3]WA-Com-Stata'!CGY17+('[2]Key Inputs'!$L$20*'[2]Key Inputs'!$L$17))+('[3]WA-Com-Stata'!DTJ17*('Reference Baseline'!$F16-'[2]Key Inputs'!$L$17)))*'[3]WA-Com-Stata'!EMP17)</f>
        <v>265283.46603860217</v>
      </c>
      <c r="HW15">
        <f>((('[3]WA-Com-Stata'!IA17+('[2]Key Inputs'!$K$20*'[2]Key Inputs'!$K$17))+('[3]WA-Com-Stata'!AUM17*('Reference Baseline'!$F16-'[2]Key Inputs'!$K$17)))*'[3]WA-Com-Stata'!BNS17)+((('[3]WA-Com-Stata'!CGZ17+('[2]Key Inputs'!$L$20*'[2]Key Inputs'!$L$17))+('[3]WA-Com-Stata'!DTK17*('Reference Baseline'!$F16-'[2]Key Inputs'!$L$17)))*'[3]WA-Com-Stata'!EMQ17)</f>
        <v>232586.49017895132</v>
      </c>
      <c r="HX15">
        <f>((('[3]WA-Com-Stata'!IB17+('[2]Key Inputs'!$K$20*'[2]Key Inputs'!$K$17))+('[3]WA-Com-Stata'!AUN17*('Reference Baseline'!$F16-'[2]Key Inputs'!$K$17)))*'[3]WA-Com-Stata'!BNT17)+((('[3]WA-Com-Stata'!CHA17+('[2]Key Inputs'!$L$20*'[2]Key Inputs'!$L$17))+('[3]WA-Com-Stata'!DTL17*('Reference Baseline'!$F16-'[2]Key Inputs'!$L$17)))*'[3]WA-Com-Stata'!EMR17)</f>
        <v>237320.45840266166</v>
      </c>
      <c r="HY15">
        <f>((('[3]WA-Com-Stata'!IC17+('[2]Key Inputs'!$K$20*'[2]Key Inputs'!$K$17))+('[3]WA-Com-Stata'!AUO17*('Reference Baseline'!$F16-'[2]Key Inputs'!$K$17)))*'[3]WA-Com-Stata'!BNU17)+((('[3]WA-Com-Stata'!CHB17+('[2]Key Inputs'!$L$20*'[2]Key Inputs'!$L$17))+('[3]WA-Com-Stata'!DTM17*('Reference Baseline'!$F16-'[2]Key Inputs'!$L$17)))*'[3]WA-Com-Stata'!EMS17)</f>
        <v>218558.46976606772</v>
      </c>
      <c r="HZ15">
        <f>((('[3]WA-Com-Stata'!ID17+('[2]Key Inputs'!$K$20*'[2]Key Inputs'!$K$17))+('[3]WA-Com-Stata'!AUP17*('Reference Baseline'!$F16-'[2]Key Inputs'!$K$17)))*'[3]WA-Com-Stata'!BNV17)+((('[3]WA-Com-Stata'!CHC17+('[2]Key Inputs'!$L$20*'[2]Key Inputs'!$L$17))+('[3]WA-Com-Stata'!DTN17*('Reference Baseline'!$F16-'[2]Key Inputs'!$L$17)))*'[3]WA-Com-Stata'!EMT17)</f>
        <v>244029.2476279501</v>
      </c>
      <c r="IA15">
        <f>((('[3]WA-Com-Stata'!IE17+('[2]Key Inputs'!$K$20*'[2]Key Inputs'!$K$17))+('[3]WA-Com-Stata'!AUQ17*('Reference Baseline'!$F16-'[2]Key Inputs'!$K$17)))*'[3]WA-Com-Stata'!BNW17)+((('[3]WA-Com-Stata'!CHD17+('[2]Key Inputs'!$L$20*'[2]Key Inputs'!$L$17))+('[3]WA-Com-Stata'!DTO17*('Reference Baseline'!$F16-'[2]Key Inputs'!$L$17)))*'[3]WA-Com-Stata'!EMU17)</f>
        <v>250429.89564709491</v>
      </c>
      <c r="IB15">
        <f>((('[3]WA-Com-Stata'!IF17+('[2]Key Inputs'!$K$20*'[2]Key Inputs'!$K$17))+('[3]WA-Com-Stata'!AUR17*('Reference Baseline'!$F16-'[2]Key Inputs'!$K$17)))*'[3]WA-Com-Stata'!BNX17)+((('[3]WA-Com-Stata'!CHE17+('[2]Key Inputs'!$L$20*'[2]Key Inputs'!$L$17))+('[3]WA-Com-Stata'!DTP17*('Reference Baseline'!$F16-'[2]Key Inputs'!$L$17)))*'[3]WA-Com-Stata'!EMV17)</f>
        <v>194452.59570234292</v>
      </c>
      <c r="IC15">
        <f>((('[3]WA-Com-Stata'!IG17+('[2]Key Inputs'!$K$20*'[2]Key Inputs'!$K$17))+('[3]WA-Com-Stata'!AUS17*('Reference Baseline'!$F16-'[2]Key Inputs'!$K$17)))*'[3]WA-Com-Stata'!BNY17)+((('[3]WA-Com-Stata'!CHF17+('[2]Key Inputs'!$L$20*'[2]Key Inputs'!$L$17))+('[3]WA-Com-Stata'!DTQ17*('Reference Baseline'!$F16-'[2]Key Inputs'!$L$17)))*'[3]WA-Com-Stata'!EMW17)</f>
        <v>165766.49398521241</v>
      </c>
      <c r="ID15">
        <f>((('[3]WA-Com-Stata'!IH17+('[2]Key Inputs'!$K$20*'[2]Key Inputs'!$K$17))+('[3]WA-Com-Stata'!AUT17*('Reference Baseline'!$F16-'[2]Key Inputs'!$K$17)))*'[3]WA-Com-Stata'!BNZ17)+((('[3]WA-Com-Stata'!CHG17+('[2]Key Inputs'!$L$20*'[2]Key Inputs'!$L$17))+('[3]WA-Com-Stata'!DTR17*('Reference Baseline'!$F16-'[2]Key Inputs'!$L$17)))*'[3]WA-Com-Stata'!EMX17)</f>
        <v>231439.05112885695</v>
      </c>
      <c r="IE15">
        <f>((('[3]WA-Com-Stata'!II17+('[2]Key Inputs'!$K$20*'[2]Key Inputs'!$K$17))+('[3]WA-Com-Stata'!AUU17*('Reference Baseline'!$F16-'[2]Key Inputs'!$K$17)))*'[3]WA-Com-Stata'!BOA17)+((('[3]WA-Com-Stata'!CHH17+('[2]Key Inputs'!$L$20*'[2]Key Inputs'!$L$17))+('[3]WA-Com-Stata'!DTS17*('Reference Baseline'!$F16-'[2]Key Inputs'!$L$17)))*'[3]WA-Com-Stata'!EMY17)</f>
        <v>193908.04342230048</v>
      </c>
      <c r="IF15">
        <f>((('[3]WA-Com-Stata'!IJ17+('[2]Key Inputs'!$K$20*'[2]Key Inputs'!$K$17))+('[3]WA-Com-Stata'!AUV17*('Reference Baseline'!$F16-'[2]Key Inputs'!$K$17)))*'[3]WA-Com-Stata'!BOB17)+((('[3]WA-Com-Stata'!CHI17+('[2]Key Inputs'!$L$20*'[2]Key Inputs'!$L$17))+('[3]WA-Com-Stata'!DTT17*('Reference Baseline'!$F16-'[2]Key Inputs'!$L$17)))*'[3]WA-Com-Stata'!EMZ17)</f>
        <v>216715.84372163087</v>
      </c>
      <c r="IG15">
        <f>((('[3]WA-Com-Stata'!IK17+('[2]Key Inputs'!$K$20*'[2]Key Inputs'!$K$17))+('[3]WA-Com-Stata'!AUW17*('Reference Baseline'!$F16-'[2]Key Inputs'!$K$17)))*'[3]WA-Com-Stata'!BOC17)+((('[3]WA-Com-Stata'!CHJ17+('[2]Key Inputs'!$L$20*'[2]Key Inputs'!$L$17))+('[3]WA-Com-Stata'!DTU17*('Reference Baseline'!$F16-'[2]Key Inputs'!$L$17)))*'[3]WA-Com-Stata'!ENA17)</f>
        <v>231299.75195449908</v>
      </c>
      <c r="IH15">
        <f>((('[3]WA-Com-Stata'!IL17+('[2]Key Inputs'!$K$20*'[2]Key Inputs'!$K$17))+('[3]WA-Com-Stata'!AUX17*('Reference Baseline'!$F16-'[2]Key Inputs'!$K$17)))*'[3]WA-Com-Stata'!BOD17)+((('[3]WA-Com-Stata'!CHK17+('[2]Key Inputs'!$L$20*'[2]Key Inputs'!$L$17))+('[3]WA-Com-Stata'!DTV17*('Reference Baseline'!$F16-'[2]Key Inputs'!$L$17)))*'[3]WA-Com-Stata'!ENB17)</f>
        <v>247649.34384199337</v>
      </c>
      <c r="II15">
        <f>((('[3]WA-Com-Stata'!IM17+('[2]Key Inputs'!$K$20*'[2]Key Inputs'!$K$17))+('[3]WA-Com-Stata'!AUY17*('Reference Baseline'!$F16-'[2]Key Inputs'!$K$17)))*'[3]WA-Com-Stata'!BOE17)+((('[3]WA-Com-Stata'!CHL17+('[2]Key Inputs'!$L$20*'[2]Key Inputs'!$L$17))+('[3]WA-Com-Stata'!DTW17*('Reference Baseline'!$F16-'[2]Key Inputs'!$L$17)))*'[3]WA-Com-Stata'!ENC17)</f>
        <v>217554.48127105966</v>
      </c>
      <c r="IJ15">
        <f>((('[3]WA-Com-Stata'!IN17+('[2]Key Inputs'!$K$20*'[2]Key Inputs'!$K$17))+('[3]WA-Com-Stata'!AUZ17*('Reference Baseline'!$F16-'[2]Key Inputs'!$K$17)))*'[3]WA-Com-Stata'!BOF17)+((('[3]WA-Com-Stata'!CHM17+('[2]Key Inputs'!$L$20*'[2]Key Inputs'!$L$17))+('[3]WA-Com-Stata'!DTX17*('Reference Baseline'!$F16-'[2]Key Inputs'!$L$17)))*'[3]WA-Com-Stata'!END17)</f>
        <v>259808.14553483634</v>
      </c>
      <c r="IK15">
        <f>((('[3]WA-Com-Stata'!IO17+('[2]Key Inputs'!$K$20*'[2]Key Inputs'!$K$17))+('[3]WA-Com-Stata'!AVA17*('Reference Baseline'!$F16-'[2]Key Inputs'!$K$17)))*'[3]WA-Com-Stata'!BOG17)+((('[3]WA-Com-Stata'!CHN17+('[2]Key Inputs'!$L$20*'[2]Key Inputs'!$L$17))+('[3]WA-Com-Stata'!DTY17*('Reference Baseline'!$F16-'[2]Key Inputs'!$L$17)))*'[3]WA-Com-Stata'!ENE17)</f>
        <v>241775.06334073629</v>
      </c>
      <c r="IL15">
        <f>((('[3]WA-Com-Stata'!IP17+('[2]Key Inputs'!$K$20*'[2]Key Inputs'!$K$17))+('[3]WA-Com-Stata'!AVB17*('Reference Baseline'!$F16-'[2]Key Inputs'!$K$17)))*'[3]WA-Com-Stata'!BOH17)+((('[3]WA-Com-Stata'!CHO17+('[2]Key Inputs'!$L$20*'[2]Key Inputs'!$L$17))+('[3]WA-Com-Stata'!DTZ17*('Reference Baseline'!$F16-'[2]Key Inputs'!$L$17)))*'[3]WA-Com-Stata'!ENF17)</f>
        <v>243909.49642638222</v>
      </c>
      <c r="IM15">
        <f>((('[3]WA-Com-Stata'!IQ17+('[2]Key Inputs'!$K$20*'[2]Key Inputs'!$K$17))+('[3]WA-Com-Stata'!AVC17*('Reference Baseline'!$F16-'[2]Key Inputs'!$K$17)))*'[3]WA-Com-Stata'!BOI17)+((('[3]WA-Com-Stata'!CHP17+('[2]Key Inputs'!$L$20*'[2]Key Inputs'!$L$17))+('[3]WA-Com-Stata'!DUA17*('Reference Baseline'!$F16-'[2]Key Inputs'!$L$17)))*'[3]WA-Com-Stata'!ENG17)</f>
        <v>279243.25408629031</v>
      </c>
      <c r="IN15">
        <f>((('[3]WA-Com-Stata'!IR17+('[2]Key Inputs'!$K$20*'[2]Key Inputs'!$K$17))+('[3]WA-Com-Stata'!AVD17*('Reference Baseline'!$F16-'[2]Key Inputs'!$K$17)))*'[3]WA-Com-Stata'!BOJ17)+((('[3]WA-Com-Stata'!CHQ17+('[2]Key Inputs'!$L$20*'[2]Key Inputs'!$L$17))+('[3]WA-Com-Stata'!DUB17*('Reference Baseline'!$F16-'[2]Key Inputs'!$L$17)))*'[3]WA-Com-Stata'!ENH17)</f>
        <v>220024.48356288453</v>
      </c>
      <c r="IO15">
        <f>((('[3]WA-Com-Stata'!IS17+('[2]Key Inputs'!$K$20*'[2]Key Inputs'!$K$17))+('[3]WA-Com-Stata'!AVE17*('Reference Baseline'!$F16-'[2]Key Inputs'!$K$17)))*'[3]WA-Com-Stata'!BOK17)+((('[3]WA-Com-Stata'!CHR17+('[2]Key Inputs'!$L$20*'[2]Key Inputs'!$L$17))+('[3]WA-Com-Stata'!DUC17*('Reference Baseline'!$F16-'[2]Key Inputs'!$L$17)))*'[3]WA-Com-Stata'!ENI17)</f>
        <v>239180.91078514198</v>
      </c>
      <c r="IP15">
        <f>((('[3]WA-Com-Stata'!IT17+('[2]Key Inputs'!$K$20*'[2]Key Inputs'!$K$17))+('[3]WA-Com-Stata'!AVF17*('Reference Baseline'!$F16-'[2]Key Inputs'!$K$17)))*'[3]WA-Com-Stata'!BOL17)+((('[3]WA-Com-Stata'!CHS17+('[2]Key Inputs'!$L$20*'[2]Key Inputs'!$L$17))+('[3]WA-Com-Stata'!DUD17*('Reference Baseline'!$F16-'[2]Key Inputs'!$L$17)))*'[3]WA-Com-Stata'!ENJ17)</f>
        <v>200678.61237922087</v>
      </c>
      <c r="IQ15">
        <f>((('[3]WA-Com-Stata'!IU17+('[2]Key Inputs'!$K$20*'[2]Key Inputs'!$K$17))+('[3]WA-Com-Stata'!AVG17*('Reference Baseline'!$F16-'[2]Key Inputs'!$K$17)))*'[3]WA-Com-Stata'!BOM17)+((('[3]WA-Com-Stata'!CHT17+('[2]Key Inputs'!$L$20*'[2]Key Inputs'!$L$17))+('[3]WA-Com-Stata'!DUE17*('Reference Baseline'!$F16-'[2]Key Inputs'!$L$17)))*'[3]WA-Com-Stata'!ENK17)</f>
        <v>250615.77074321103</v>
      </c>
      <c r="IR15">
        <f>((('[3]WA-Com-Stata'!IV17+('[2]Key Inputs'!$K$20*'[2]Key Inputs'!$K$17))+('[3]WA-Com-Stata'!AVH17*('Reference Baseline'!$F16-'[2]Key Inputs'!$K$17)))*'[3]WA-Com-Stata'!BON17)+((('[3]WA-Com-Stata'!CHU17+('[2]Key Inputs'!$L$20*'[2]Key Inputs'!$L$17))+('[3]WA-Com-Stata'!DUF17*('Reference Baseline'!$F16-'[2]Key Inputs'!$L$17)))*'[3]WA-Com-Stata'!ENL17)</f>
        <v>202669.82123775495</v>
      </c>
      <c r="IS15">
        <f>((('[3]WA-Com-Stata'!IW17+('[2]Key Inputs'!$K$20*'[2]Key Inputs'!$K$17))+('[3]WA-Com-Stata'!AVI17*('Reference Baseline'!$F16-'[2]Key Inputs'!$K$17)))*'[3]WA-Com-Stata'!BOO17)+((('[3]WA-Com-Stata'!CHV17+('[2]Key Inputs'!$L$20*'[2]Key Inputs'!$L$17))+('[3]WA-Com-Stata'!DUG17*('Reference Baseline'!$F16-'[2]Key Inputs'!$L$17)))*'[3]WA-Com-Stata'!ENM17)</f>
        <v>290051.70407105947</v>
      </c>
      <c r="IT15">
        <f>((('[3]WA-Com-Stata'!IX17+('[2]Key Inputs'!$K$20*'[2]Key Inputs'!$K$17))+('[3]WA-Com-Stata'!AVJ17*('Reference Baseline'!$F16-'[2]Key Inputs'!$K$17)))*'[3]WA-Com-Stata'!BOP17)+((('[3]WA-Com-Stata'!CHW17+('[2]Key Inputs'!$L$20*'[2]Key Inputs'!$L$17))+('[3]WA-Com-Stata'!DUH17*('Reference Baseline'!$F16-'[2]Key Inputs'!$L$17)))*'[3]WA-Com-Stata'!ENN17)</f>
        <v>275661.97975042294</v>
      </c>
      <c r="IU15">
        <f>((('[3]WA-Com-Stata'!IY17+('[2]Key Inputs'!$K$20*'[2]Key Inputs'!$K$17))+('[3]WA-Com-Stata'!AVK17*('Reference Baseline'!$F16-'[2]Key Inputs'!$K$17)))*'[3]WA-Com-Stata'!BOQ17)+((('[3]WA-Com-Stata'!CHX17+('[2]Key Inputs'!$L$20*'[2]Key Inputs'!$L$17))+('[3]WA-Com-Stata'!DUI17*('Reference Baseline'!$F16-'[2]Key Inputs'!$L$17)))*'[3]WA-Com-Stata'!ENO17)</f>
        <v>203118.00428654879</v>
      </c>
      <c r="IV15">
        <f>((('[3]WA-Com-Stata'!IZ17+('[2]Key Inputs'!$K$20*'[2]Key Inputs'!$K$17))+('[3]WA-Com-Stata'!AVL17*('Reference Baseline'!$F16-'[2]Key Inputs'!$K$17)))*'[3]WA-Com-Stata'!BOR17)+((('[3]WA-Com-Stata'!CHY17+('[2]Key Inputs'!$L$20*'[2]Key Inputs'!$L$17))+('[3]WA-Com-Stata'!DUJ17*('Reference Baseline'!$F16-'[2]Key Inputs'!$L$17)))*'[3]WA-Com-Stata'!ENP17)</f>
        <v>167700.76355702715</v>
      </c>
      <c r="IW15">
        <f>((('[3]WA-Com-Stata'!JA17+('[2]Key Inputs'!$K$20*'[2]Key Inputs'!$K$17))+('[3]WA-Com-Stata'!AVM17*('Reference Baseline'!$F16-'[2]Key Inputs'!$K$17)))*'[3]WA-Com-Stata'!BOS17)+((('[3]WA-Com-Stata'!CHZ17+('[2]Key Inputs'!$L$20*'[2]Key Inputs'!$L$17))+('[3]WA-Com-Stata'!DUK17*('Reference Baseline'!$F16-'[2]Key Inputs'!$L$17)))*'[3]WA-Com-Stata'!ENQ17)</f>
        <v>164895.14110198393</v>
      </c>
      <c r="IX15">
        <f>((('[3]WA-Com-Stata'!JB17+('[2]Key Inputs'!$K$20*'[2]Key Inputs'!$K$17))+('[3]WA-Com-Stata'!AVN17*('Reference Baseline'!$F16-'[2]Key Inputs'!$K$17)))*'[3]WA-Com-Stata'!BOT17)+((('[3]WA-Com-Stata'!CIA17+('[2]Key Inputs'!$L$20*'[2]Key Inputs'!$L$17))+('[3]WA-Com-Stata'!DUL17*('Reference Baseline'!$F16-'[2]Key Inputs'!$L$17)))*'[3]WA-Com-Stata'!ENR17)</f>
        <v>161293.57055193689</v>
      </c>
      <c r="IY15">
        <f>((('[3]WA-Com-Stata'!JC17+('[2]Key Inputs'!$K$20*'[2]Key Inputs'!$K$17))+('[3]WA-Com-Stata'!AVO17*('Reference Baseline'!$F16-'[2]Key Inputs'!$K$17)))*'[3]WA-Com-Stata'!BOU17)+((('[3]WA-Com-Stata'!CIB17+('[2]Key Inputs'!$L$20*'[2]Key Inputs'!$L$17))+('[3]WA-Com-Stata'!DUM17*('Reference Baseline'!$F16-'[2]Key Inputs'!$L$17)))*'[3]WA-Com-Stata'!ENS17)</f>
        <v>277128.25512024917</v>
      </c>
      <c r="IZ15">
        <f>((('[3]WA-Com-Stata'!JD17+('[2]Key Inputs'!$K$20*'[2]Key Inputs'!$K$17))+('[3]WA-Com-Stata'!AVP17*('Reference Baseline'!$F16-'[2]Key Inputs'!$K$17)))*'[3]WA-Com-Stata'!BOV17)+((('[3]WA-Com-Stata'!CIC17+('[2]Key Inputs'!$L$20*'[2]Key Inputs'!$L$17))+('[3]WA-Com-Stata'!DUN17*('Reference Baseline'!$F16-'[2]Key Inputs'!$L$17)))*'[3]WA-Com-Stata'!ENT17)</f>
        <v>207647.23954495235</v>
      </c>
      <c r="JA15">
        <f>((('[3]WA-Com-Stata'!JE17+('[2]Key Inputs'!$K$20*'[2]Key Inputs'!$K$17))+('[3]WA-Com-Stata'!AVQ17*('Reference Baseline'!$F16-'[2]Key Inputs'!$K$17)))*'[3]WA-Com-Stata'!BOW17)+((('[3]WA-Com-Stata'!CID17+('[2]Key Inputs'!$L$20*'[2]Key Inputs'!$L$17))+('[3]WA-Com-Stata'!DUO17*('Reference Baseline'!$F16-'[2]Key Inputs'!$L$17)))*'[3]WA-Com-Stata'!ENU17)</f>
        <v>271893.02943763323</v>
      </c>
      <c r="JB15">
        <f>((('[3]WA-Com-Stata'!JF17+('[2]Key Inputs'!$K$20*'[2]Key Inputs'!$K$17))+('[3]WA-Com-Stata'!AVR17*('Reference Baseline'!$F16-'[2]Key Inputs'!$K$17)))*'[3]WA-Com-Stata'!BOX17)+((('[3]WA-Com-Stata'!CIE17+('[2]Key Inputs'!$L$20*'[2]Key Inputs'!$L$17))+('[3]WA-Com-Stata'!DUP17*('Reference Baseline'!$F16-'[2]Key Inputs'!$L$17)))*'[3]WA-Com-Stata'!ENV17)</f>
        <v>232309.72692181345</v>
      </c>
      <c r="JC15">
        <f>((('[3]WA-Com-Stata'!JG17+('[2]Key Inputs'!$K$20*'[2]Key Inputs'!$K$17))+('[3]WA-Com-Stata'!AVS17*('Reference Baseline'!$F16-'[2]Key Inputs'!$K$17)))*'[3]WA-Com-Stata'!BOY17)+((('[3]WA-Com-Stata'!CIF17+('[2]Key Inputs'!$L$20*'[2]Key Inputs'!$L$17))+('[3]WA-Com-Stata'!DUQ17*('Reference Baseline'!$F16-'[2]Key Inputs'!$L$17)))*'[3]WA-Com-Stata'!ENW17)</f>
        <v>297241.30402585526</v>
      </c>
      <c r="JD15">
        <f>((('[3]WA-Com-Stata'!JH17+('[2]Key Inputs'!$K$20*'[2]Key Inputs'!$K$17))+('[3]WA-Com-Stata'!AVT17*('Reference Baseline'!$F16-'[2]Key Inputs'!$K$17)))*'[3]WA-Com-Stata'!BOZ17)+((('[3]WA-Com-Stata'!CIG17+('[2]Key Inputs'!$L$20*'[2]Key Inputs'!$L$17))+('[3]WA-Com-Stata'!DUR17*('Reference Baseline'!$F16-'[2]Key Inputs'!$L$17)))*'[3]WA-Com-Stata'!ENX17)</f>
        <v>219217.56713490951</v>
      </c>
      <c r="JE15">
        <f>((('[3]WA-Com-Stata'!JI17+('[2]Key Inputs'!$K$20*'[2]Key Inputs'!$K$17))+('[3]WA-Com-Stata'!AVU17*('Reference Baseline'!$F16-'[2]Key Inputs'!$K$17)))*'[3]WA-Com-Stata'!BPA17)+((('[3]WA-Com-Stata'!CIH17+('[2]Key Inputs'!$L$20*'[2]Key Inputs'!$L$17))+('[3]WA-Com-Stata'!DUS17*('Reference Baseline'!$F16-'[2]Key Inputs'!$L$17)))*'[3]WA-Com-Stata'!ENY17)</f>
        <v>272422.71102316544</v>
      </c>
      <c r="JF15">
        <f>((('[3]WA-Com-Stata'!JJ17+('[2]Key Inputs'!$K$20*'[2]Key Inputs'!$K$17))+('[3]WA-Com-Stata'!AVV17*('Reference Baseline'!$F16-'[2]Key Inputs'!$K$17)))*'[3]WA-Com-Stata'!BPB17)+((('[3]WA-Com-Stata'!CII17+('[2]Key Inputs'!$L$20*'[2]Key Inputs'!$L$17))+('[3]WA-Com-Stata'!DUT17*('Reference Baseline'!$F16-'[2]Key Inputs'!$L$17)))*'[3]WA-Com-Stata'!ENZ17)</f>
        <v>264194.22212087136</v>
      </c>
      <c r="JG15">
        <f>((('[3]WA-Com-Stata'!JK17+('[2]Key Inputs'!$K$20*'[2]Key Inputs'!$K$17))+('[3]WA-Com-Stata'!AVW17*('Reference Baseline'!$F16-'[2]Key Inputs'!$K$17)))*'[3]WA-Com-Stata'!BPC17)+((('[3]WA-Com-Stata'!CIJ17+('[2]Key Inputs'!$L$20*'[2]Key Inputs'!$L$17))+('[3]WA-Com-Stata'!DUU17*('Reference Baseline'!$F16-'[2]Key Inputs'!$L$17)))*'[3]WA-Com-Stata'!EOA17)</f>
        <v>208176.27476841686</v>
      </c>
      <c r="JH15">
        <f>((('[3]WA-Com-Stata'!JL17+('[2]Key Inputs'!$K$20*'[2]Key Inputs'!$K$17))+('[3]WA-Com-Stata'!AVX17*('Reference Baseline'!$F16-'[2]Key Inputs'!$K$17)))*'[3]WA-Com-Stata'!BPD17)+((('[3]WA-Com-Stata'!CIK17+('[2]Key Inputs'!$L$20*'[2]Key Inputs'!$L$17))+('[3]WA-Com-Stata'!DUV17*('Reference Baseline'!$F16-'[2]Key Inputs'!$L$17)))*'[3]WA-Com-Stata'!EOB17)</f>
        <v>289014.65869234788</v>
      </c>
      <c r="JI15">
        <f>((('[3]WA-Com-Stata'!JM17+('[2]Key Inputs'!$K$20*'[2]Key Inputs'!$K$17))+('[3]WA-Com-Stata'!AVY17*('Reference Baseline'!$F16-'[2]Key Inputs'!$K$17)))*'[3]WA-Com-Stata'!BPE17)+((('[3]WA-Com-Stata'!CIL17+('[2]Key Inputs'!$L$20*'[2]Key Inputs'!$L$17))+('[3]WA-Com-Stata'!DUW17*('Reference Baseline'!$F16-'[2]Key Inputs'!$L$17)))*'[3]WA-Com-Stata'!EOC17)</f>
        <v>266406.60714222223</v>
      </c>
      <c r="JJ15">
        <f>((('[3]WA-Com-Stata'!JN17+('[2]Key Inputs'!$K$20*'[2]Key Inputs'!$K$17))+('[3]WA-Com-Stata'!AVZ17*('Reference Baseline'!$F16-'[2]Key Inputs'!$K$17)))*'[3]WA-Com-Stata'!BPF17)+((('[3]WA-Com-Stata'!CIM17+('[2]Key Inputs'!$L$20*'[2]Key Inputs'!$L$17))+('[3]WA-Com-Stata'!DUX17*('Reference Baseline'!$F16-'[2]Key Inputs'!$L$17)))*'[3]WA-Com-Stata'!EOD17)</f>
        <v>251331.33613144082</v>
      </c>
      <c r="JK15">
        <f>((('[3]WA-Com-Stata'!JO17+('[2]Key Inputs'!$K$20*'[2]Key Inputs'!$K$17))+('[3]WA-Com-Stata'!AWA17*('Reference Baseline'!$F16-'[2]Key Inputs'!$K$17)))*'[3]WA-Com-Stata'!BPG17)+((('[3]WA-Com-Stata'!CIN17+('[2]Key Inputs'!$L$20*'[2]Key Inputs'!$L$17))+('[3]WA-Com-Stata'!DUY17*('Reference Baseline'!$F16-'[2]Key Inputs'!$L$17)))*'[3]WA-Com-Stata'!EOE17)</f>
        <v>185579.06252957092</v>
      </c>
      <c r="JL15">
        <f>((('[3]WA-Com-Stata'!JP17+('[2]Key Inputs'!$K$20*'[2]Key Inputs'!$K$17))+('[3]WA-Com-Stata'!AWB17*('Reference Baseline'!$F16-'[2]Key Inputs'!$K$17)))*'[3]WA-Com-Stata'!BPH17)+((('[3]WA-Com-Stata'!CIO17+('[2]Key Inputs'!$L$20*'[2]Key Inputs'!$L$17))+('[3]WA-Com-Stata'!DUZ17*('Reference Baseline'!$F16-'[2]Key Inputs'!$L$17)))*'[3]WA-Com-Stata'!EOF17)</f>
        <v>289905.07898132392</v>
      </c>
      <c r="JM15">
        <f>((('[3]WA-Com-Stata'!JQ17+('[2]Key Inputs'!$K$20*'[2]Key Inputs'!$K$17))+('[3]WA-Com-Stata'!AWC17*('Reference Baseline'!$F16-'[2]Key Inputs'!$K$17)))*'[3]WA-Com-Stata'!BPI17)+((('[3]WA-Com-Stata'!CIP17+('[2]Key Inputs'!$L$20*'[2]Key Inputs'!$L$17))+('[3]WA-Com-Stata'!DVA17*('Reference Baseline'!$F16-'[2]Key Inputs'!$L$17)))*'[3]WA-Com-Stata'!EOG17)</f>
        <v>185031.32813592095</v>
      </c>
      <c r="JN15">
        <f>((('[3]WA-Com-Stata'!JR17+('[2]Key Inputs'!$K$20*'[2]Key Inputs'!$K$17))+('[3]WA-Com-Stata'!AWD17*('Reference Baseline'!$F16-'[2]Key Inputs'!$K$17)))*'[3]WA-Com-Stata'!BPJ17)+((('[3]WA-Com-Stata'!CIQ17+('[2]Key Inputs'!$L$20*'[2]Key Inputs'!$L$17))+('[3]WA-Com-Stata'!DVB17*('Reference Baseline'!$F16-'[2]Key Inputs'!$L$17)))*'[3]WA-Com-Stata'!EOH17)</f>
        <v>257269.72298861787</v>
      </c>
      <c r="JO15">
        <f>((('[3]WA-Com-Stata'!JS17+('[2]Key Inputs'!$K$20*'[2]Key Inputs'!$K$17))+('[3]WA-Com-Stata'!AWE17*('Reference Baseline'!$F16-'[2]Key Inputs'!$K$17)))*'[3]WA-Com-Stata'!BPK17)+((('[3]WA-Com-Stata'!CIR17+('[2]Key Inputs'!$L$20*'[2]Key Inputs'!$L$17))+('[3]WA-Com-Stata'!DVC17*('Reference Baseline'!$F16-'[2]Key Inputs'!$L$17)))*'[3]WA-Com-Stata'!EOI17)</f>
        <v>261617.82150179104</v>
      </c>
      <c r="JP15">
        <f>((('[3]WA-Com-Stata'!JT17+('[2]Key Inputs'!$K$20*'[2]Key Inputs'!$K$17))+('[3]WA-Com-Stata'!AWF17*('Reference Baseline'!$F16-'[2]Key Inputs'!$K$17)))*'[3]WA-Com-Stata'!BPL17)+((('[3]WA-Com-Stata'!CIS17+('[2]Key Inputs'!$L$20*'[2]Key Inputs'!$L$17))+('[3]WA-Com-Stata'!DVD17*('Reference Baseline'!$F16-'[2]Key Inputs'!$L$17)))*'[3]WA-Com-Stata'!EOJ17)</f>
        <v>248233.66694162527</v>
      </c>
      <c r="JQ15">
        <f>((('[3]WA-Com-Stata'!JU17+('[2]Key Inputs'!$K$20*'[2]Key Inputs'!$K$17))+('[3]WA-Com-Stata'!AWG17*('Reference Baseline'!$F16-'[2]Key Inputs'!$K$17)))*'[3]WA-Com-Stata'!BPM17)+((('[3]WA-Com-Stata'!CIT17+('[2]Key Inputs'!$L$20*'[2]Key Inputs'!$L$17))+('[3]WA-Com-Stata'!DVE17*('Reference Baseline'!$F16-'[2]Key Inputs'!$L$17)))*'[3]WA-Com-Stata'!EOK17)</f>
        <v>271452.64514463104</v>
      </c>
      <c r="JR15">
        <f>((('[3]WA-Com-Stata'!JV17+('[2]Key Inputs'!$K$20*'[2]Key Inputs'!$K$17))+('[3]WA-Com-Stata'!AWH17*('Reference Baseline'!$F16-'[2]Key Inputs'!$K$17)))*'[3]WA-Com-Stata'!BPN17)+((('[3]WA-Com-Stata'!CIU17+('[2]Key Inputs'!$L$20*'[2]Key Inputs'!$L$17))+('[3]WA-Com-Stata'!DVF17*('Reference Baseline'!$F16-'[2]Key Inputs'!$L$17)))*'[3]WA-Com-Stata'!EOL17)</f>
        <v>217755.79008539417</v>
      </c>
      <c r="JS15">
        <f>((('[3]WA-Com-Stata'!JW17+('[2]Key Inputs'!$K$20*'[2]Key Inputs'!$K$17))+('[3]WA-Com-Stata'!AWI17*('Reference Baseline'!$F16-'[2]Key Inputs'!$K$17)))*'[3]WA-Com-Stata'!BPO17)+((('[3]WA-Com-Stata'!CIV17+('[2]Key Inputs'!$L$20*'[2]Key Inputs'!$L$17))+('[3]WA-Com-Stata'!DVG17*('Reference Baseline'!$F16-'[2]Key Inputs'!$L$17)))*'[3]WA-Com-Stata'!EOM17)</f>
        <v>181027.34197151102</v>
      </c>
      <c r="JT15">
        <f>((('[3]WA-Com-Stata'!JX17+('[2]Key Inputs'!$K$20*'[2]Key Inputs'!$K$17))+('[3]WA-Com-Stata'!AWJ17*('Reference Baseline'!$F16-'[2]Key Inputs'!$K$17)))*'[3]WA-Com-Stata'!BPP17)+((('[3]WA-Com-Stata'!CIW17+('[2]Key Inputs'!$L$20*'[2]Key Inputs'!$L$17))+('[3]WA-Com-Stata'!DVH17*('Reference Baseline'!$F16-'[2]Key Inputs'!$L$17)))*'[3]WA-Com-Stata'!EON17)</f>
        <v>239457.04245982011</v>
      </c>
      <c r="JU15">
        <f>((('[3]WA-Com-Stata'!JY17+('[2]Key Inputs'!$K$20*'[2]Key Inputs'!$K$17))+('[3]WA-Com-Stata'!AWK17*('Reference Baseline'!$F16-'[2]Key Inputs'!$K$17)))*'[3]WA-Com-Stata'!BPQ17)+((('[3]WA-Com-Stata'!CIX17+('[2]Key Inputs'!$L$20*'[2]Key Inputs'!$L$17))+('[3]WA-Com-Stata'!DVI17*('Reference Baseline'!$F16-'[2]Key Inputs'!$L$17)))*'[3]WA-Com-Stata'!EOO17)</f>
        <v>290608.7809461141</v>
      </c>
      <c r="JV15">
        <f>((('[3]WA-Com-Stata'!JZ17+('[2]Key Inputs'!$K$20*'[2]Key Inputs'!$K$17))+('[3]WA-Com-Stata'!AWL17*('Reference Baseline'!$F16-'[2]Key Inputs'!$K$17)))*'[3]WA-Com-Stata'!BPR17)+((('[3]WA-Com-Stata'!CIY17+('[2]Key Inputs'!$L$20*'[2]Key Inputs'!$L$17))+('[3]WA-Com-Stata'!DVJ17*('Reference Baseline'!$F16-'[2]Key Inputs'!$L$17)))*'[3]WA-Com-Stata'!EOP17)</f>
        <v>230219.33079891102</v>
      </c>
      <c r="JW15">
        <f>((('[3]WA-Com-Stata'!KA17+('[2]Key Inputs'!$K$20*'[2]Key Inputs'!$K$17))+('[3]WA-Com-Stata'!AWM17*('Reference Baseline'!$F16-'[2]Key Inputs'!$K$17)))*'[3]WA-Com-Stata'!BPS17)+((('[3]WA-Com-Stata'!CIZ17+('[2]Key Inputs'!$L$20*'[2]Key Inputs'!$L$17))+('[3]WA-Com-Stata'!DVK17*('Reference Baseline'!$F16-'[2]Key Inputs'!$L$17)))*'[3]WA-Com-Stata'!EOQ17)</f>
        <v>236460.74169630412</v>
      </c>
      <c r="JX15">
        <f>((('[3]WA-Com-Stata'!KB17+('[2]Key Inputs'!$K$20*'[2]Key Inputs'!$K$17))+('[3]WA-Com-Stata'!AWN17*('Reference Baseline'!$F16-'[2]Key Inputs'!$K$17)))*'[3]WA-Com-Stata'!BPT17)+((('[3]WA-Com-Stata'!CJA17+('[2]Key Inputs'!$L$20*'[2]Key Inputs'!$L$17))+('[3]WA-Com-Stata'!DVL17*('Reference Baseline'!$F16-'[2]Key Inputs'!$L$17)))*'[3]WA-Com-Stata'!EOR17)</f>
        <v>298240.70168794086</v>
      </c>
      <c r="JY15">
        <f>((('[3]WA-Com-Stata'!KC17+('[2]Key Inputs'!$K$20*'[2]Key Inputs'!$K$17))+('[3]WA-Com-Stata'!AWO17*('Reference Baseline'!$F16-'[2]Key Inputs'!$K$17)))*'[3]WA-Com-Stata'!BPU17)+((('[3]WA-Com-Stata'!CJB17+('[2]Key Inputs'!$L$20*'[2]Key Inputs'!$L$17))+('[3]WA-Com-Stata'!DVM17*('Reference Baseline'!$F16-'[2]Key Inputs'!$L$17)))*'[3]WA-Com-Stata'!EOS17)</f>
        <v>254378.29351066408</v>
      </c>
      <c r="JZ15">
        <f>((('[3]WA-Com-Stata'!KD17+('[2]Key Inputs'!$K$20*'[2]Key Inputs'!$K$17))+('[3]WA-Com-Stata'!AWP17*('Reference Baseline'!$F16-'[2]Key Inputs'!$K$17)))*'[3]WA-Com-Stata'!BPV17)+((('[3]WA-Com-Stata'!CJC17+('[2]Key Inputs'!$L$20*'[2]Key Inputs'!$L$17))+('[3]WA-Com-Stata'!DVN17*('Reference Baseline'!$F16-'[2]Key Inputs'!$L$17)))*'[3]WA-Com-Stata'!EOT17)</f>
        <v>201225.07926491753</v>
      </c>
      <c r="KA15">
        <f>((('[3]WA-Com-Stata'!KE17+('[2]Key Inputs'!$K$20*'[2]Key Inputs'!$K$17))+('[3]WA-Com-Stata'!AWQ17*('Reference Baseline'!$F16-'[2]Key Inputs'!$K$17)))*'[3]WA-Com-Stata'!BPW17)+((('[3]WA-Com-Stata'!CJD17+('[2]Key Inputs'!$L$20*'[2]Key Inputs'!$L$17))+('[3]WA-Com-Stata'!DVO17*('Reference Baseline'!$F16-'[2]Key Inputs'!$L$17)))*'[3]WA-Com-Stata'!EOU17)</f>
        <v>210699.44945834239</v>
      </c>
      <c r="KB15">
        <f>((('[3]WA-Com-Stata'!KF17+('[2]Key Inputs'!$K$20*'[2]Key Inputs'!$K$17))+('[3]WA-Com-Stata'!AWR17*('Reference Baseline'!$F16-'[2]Key Inputs'!$K$17)))*'[3]WA-Com-Stata'!BPX17)+((('[3]WA-Com-Stata'!CJE17+('[2]Key Inputs'!$L$20*'[2]Key Inputs'!$L$17))+('[3]WA-Com-Stata'!DVP17*('Reference Baseline'!$F16-'[2]Key Inputs'!$L$17)))*'[3]WA-Com-Stata'!EOV17)</f>
        <v>253986.21279862738</v>
      </c>
      <c r="KC15">
        <f>((('[3]WA-Com-Stata'!KG17+('[2]Key Inputs'!$K$20*'[2]Key Inputs'!$K$17))+('[3]WA-Com-Stata'!AWS17*('Reference Baseline'!$F16-'[2]Key Inputs'!$K$17)))*'[3]WA-Com-Stata'!BPY17)+((('[3]WA-Com-Stata'!CJF17+('[2]Key Inputs'!$L$20*'[2]Key Inputs'!$L$17))+('[3]WA-Com-Stata'!DVQ17*('Reference Baseline'!$F16-'[2]Key Inputs'!$L$17)))*'[3]WA-Com-Stata'!EOW17)</f>
        <v>259406.99112582285</v>
      </c>
      <c r="KD15">
        <f>((('[3]WA-Com-Stata'!KH17+('[2]Key Inputs'!$K$20*'[2]Key Inputs'!$K$17))+('[3]WA-Com-Stata'!AWT17*('Reference Baseline'!$F16-'[2]Key Inputs'!$K$17)))*'[3]WA-Com-Stata'!BPZ17)+((('[3]WA-Com-Stata'!CJG17+('[2]Key Inputs'!$L$20*'[2]Key Inputs'!$L$17))+('[3]WA-Com-Stata'!DVR17*('Reference Baseline'!$F16-'[2]Key Inputs'!$L$17)))*'[3]WA-Com-Stata'!EOX17)</f>
        <v>246609.12002318777</v>
      </c>
      <c r="KE15">
        <f>((('[3]WA-Com-Stata'!KI17+('[2]Key Inputs'!$K$20*'[2]Key Inputs'!$K$17))+('[3]WA-Com-Stata'!AWU17*('Reference Baseline'!$F16-'[2]Key Inputs'!$K$17)))*'[3]WA-Com-Stata'!BQA17)+((('[3]WA-Com-Stata'!CJH17+('[2]Key Inputs'!$L$20*'[2]Key Inputs'!$L$17))+('[3]WA-Com-Stata'!DVS17*('Reference Baseline'!$F16-'[2]Key Inputs'!$L$17)))*'[3]WA-Com-Stata'!EOY17)</f>
        <v>181797.43695952182</v>
      </c>
      <c r="KF15">
        <f>((('[3]WA-Com-Stata'!KJ17+('[2]Key Inputs'!$K$20*'[2]Key Inputs'!$K$17))+('[3]WA-Com-Stata'!AWV17*('Reference Baseline'!$F16-'[2]Key Inputs'!$K$17)))*'[3]WA-Com-Stata'!BQB17)+((('[3]WA-Com-Stata'!CJI17+('[2]Key Inputs'!$L$20*'[2]Key Inputs'!$L$17))+('[3]WA-Com-Stata'!DVT17*('Reference Baseline'!$F16-'[2]Key Inputs'!$L$17)))*'[3]WA-Com-Stata'!EOZ17)</f>
        <v>151200.20435264873</v>
      </c>
      <c r="KG15">
        <f>((('[3]WA-Com-Stata'!KK17+('[2]Key Inputs'!$K$20*'[2]Key Inputs'!$K$17))+('[3]WA-Com-Stata'!AWW17*('Reference Baseline'!$F16-'[2]Key Inputs'!$K$17)))*'[3]WA-Com-Stata'!BQC17)+((('[3]WA-Com-Stata'!CJJ17+('[2]Key Inputs'!$L$20*'[2]Key Inputs'!$L$17))+('[3]WA-Com-Stata'!DVU17*('Reference Baseline'!$F16-'[2]Key Inputs'!$L$17)))*'[3]WA-Com-Stata'!EPA17)</f>
        <v>272916.59846990719</v>
      </c>
      <c r="KH15">
        <f>((('[3]WA-Com-Stata'!KL17+('[2]Key Inputs'!$K$20*'[2]Key Inputs'!$K$17))+('[3]WA-Com-Stata'!AWX17*('Reference Baseline'!$F16-'[2]Key Inputs'!$K$17)))*'[3]WA-Com-Stata'!BQD17)+((('[3]WA-Com-Stata'!CJK17+('[2]Key Inputs'!$L$20*'[2]Key Inputs'!$L$17))+('[3]WA-Com-Stata'!DVV17*('Reference Baseline'!$F16-'[2]Key Inputs'!$L$17)))*'[3]WA-Com-Stata'!EPB17)</f>
        <v>221879.55939571161</v>
      </c>
      <c r="KI15">
        <f>((('[3]WA-Com-Stata'!KM17+('[2]Key Inputs'!$K$20*'[2]Key Inputs'!$K$17))+('[3]WA-Com-Stata'!AWY17*('Reference Baseline'!$F16-'[2]Key Inputs'!$K$17)))*'[3]WA-Com-Stata'!BQE17)+((('[3]WA-Com-Stata'!CJL17+('[2]Key Inputs'!$L$20*'[2]Key Inputs'!$L$17))+('[3]WA-Com-Stata'!DVW17*('Reference Baseline'!$F16-'[2]Key Inputs'!$L$17)))*'[3]WA-Com-Stata'!EPC17)</f>
        <v>280053.79535478906</v>
      </c>
      <c r="KJ15">
        <f>((('[3]WA-Com-Stata'!KN17+('[2]Key Inputs'!$K$20*'[2]Key Inputs'!$K$17))+('[3]WA-Com-Stata'!AWZ17*('Reference Baseline'!$F16-'[2]Key Inputs'!$K$17)))*'[3]WA-Com-Stata'!BQF17)+((('[3]WA-Com-Stata'!CJM17+('[2]Key Inputs'!$L$20*'[2]Key Inputs'!$L$17))+('[3]WA-Com-Stata'!DVX17*('Reference Baseline'!$F16-'[2]Key Inputs'!$L$17)))*'[3]WA-Com-Stata'!EPD17)</f>
        <v>206387.78739965407</v>
      </c>
      <c r="KK15">
        <f>((('[3]WA-Com-Stata'!KO17+('[2]Key Inputs'!$K$20*'[2]Key Inputs'!$K$17))+('[3]WA-Com-Stata'!AXA17*('Reference Baseline'!$F16-'[2]Key Inputs'!$K$17)))*'[3]WA-Com-Stata'!BQG17)+((('[3]WA-Com-Stata'!CJN17+('[2]Key Inputs'!$L$20*'[2]Key Inputs'!$L$17))+('[3]WA-Com-Stata'!DVY17*('Reference Baseline'!$F16-'[2]Key Inputs'!$L$17)))*'[3]WA-Com-Stata'!EPE17)</f>
        <v>220407.97673918825</v>
      </c>
      <c r="KL15">
        <f>((('[3]WA-Com-Stata'!KP17+('[2]Key Inputs'!$K$20*'[2]Key Inputs'!$K$17))+('[3]WA-Com-Stata'!AXB17*('Reference Baseline'!$F16-'[2]Key Inputs'!$K$17)))*'[3]WA-Com-Stata'!BQH17)+((('[3]WA-Com-Stata'!CJO17+('[2]Key Inputs'!$L$20*'[2]Key Inputs'!$L$17))+('[3]WA-Com-Stata'!DVZ17*('Reference Baseline'!$F16-'[2]Key Inputs'!$L$17)))*'[3]WA-Com-Stata'!EPF17)</f>
        <v>212659.93778742384</v>
      </c>
      <c r="KM15">
        <f>((('[3]WA-Com-Stata'!KQ17+('[2]Key Inputs'!$K$20*'[2]Key Inputs'!$K$17))+('[3]WA-Com-Stata'!AXC17*('Reference Baseline'!$F16-'[2]Key Inputs'!$K$17)))*'[3]WA-Com-Stata'!BQI17)+((('[3]WA-Com-Stata'!CJP17+('[2]Key Inputs'!$L$20*'[2]Key Inputs'!$L$17))+('[3]WA-Com-Stata'!DWA17*('Reference Baseline'!$F16-'[2]Key Inputs'!$L$17)))*'[3]WA-Com-Stata'!EPG17)</f>
        <v>220282.50466273318</v>
      </c>
      <c r="KN15">
        <f>((('[3]WA-Com-Stata'!KR17+('[2]Key Inputs'!$K$20*'[2]Key Inputs'!$K$17))+('[3]WA-Com-Stata'!AXD17*('Reference Baseline'!$F16-'[2]Key Inputs'!$K$17)))*'[3]WA-Com-Stata'!BQJ17)+((('[3]WA-Com-Stata'!CJQ17+('[2]Key Inputs'!$L$20*'[2]Key Inputs'!$L$17))+('[3]WA-Com-Stata'!DWB17*('Reference Baseline'!$F16-'[2]Key Inputs'!$L$17)))*'[3]WA-Com-Stata'!EPH17)</f>
        <v>281539.5833054884</v>
      </c>
      <c r="KO15">
        <f>((('[3]WA-Com-Stata'!KS17+('[2]Key Inputs'!$K$20*'[2]Key Inputs'!$K$17))+('[3]WA-Com-Stata'!AXE17*('Reference Baseline'!$F16-'[2]Key Inputs'!$K$17)))*'[3]WA-Com-Stata'!BQK17)+((('[3]WA-Com-Stata'!CJR17+('[2]Key Inputs'!$L$20*'[2]Key Inputs'!$L$17))+('[3]WA-Com-Stata'!DWC17*('Reference Baseline'!$F16-'[2]Key Inputs'!$L$17)))*'[3]WA-Com-Stata'!EPI17)</f>
        <v>218412.18525603044</v>
      </c>
      <c r="KP15">
        <f>((('[3]WA-Com-Stata'!KT17+('[2]Key Inputs'!$K$20*'[2]Key Inputs'!$K$17))+('[3]WA-Com-Stata'!AXF17*('Reference Baseline'!$F16-'[2]Key Inputs'!$K$17)))*'[3]WA-Com-Stata'!BQL17)+((('[3]WA-Com-Stata'!CJS17+('[2]Key Inputs'!$L$20*'[2]Key Inputs'!$L$17))+('[3]WA-Com-Stata'!DWD17*('Reference Baseline'!$F16-'[2]Key Inputs'!$L$17)))*'[3]WA-Com-Stata'!EPJ17)</f>
        <v>215675.4979962582</v>
      </c>
      <c r="KQ15">
        <f>((('[3]WA-Com-Stata'!KU17+('[2]Key Inputs'!$K$20*'[2]Key Inputs'!$K$17))+('[3]WA-Com-Stata'!AXG17*('Reference Baseline'!$F16-'[2]Key Inputs'!$K$17)))*'[3]WA-Com-Stata'!BQM17)+((('[3]WA-Com-Stata'!CJT17+('[2]Key Inputs'!$L$20*'[2]Key Inputs'!$L$17))+('[3]WA-Com-Stata'!DWE17*('Reference Baseline'!$F16-'[2]Key Inputs'!$L$17)))*'[3]WA-Com-Stata'!EPK17)</f>
        <v>233347.08863284314</v>
      </c>
      <c r="KR15">
        <f>((('[3]WA-Com-Stata'!KV17+('[2]Key Inputs'!$K$20*'[2]Key Inputs'!$K$17))+('[3]WA-Com-Stata'!AXH17*('Reference Baseline'!$F16-'[2]Key Inputs'!$K$17)))*'[3]WA-Com-Stata'!BQN17)+((('[3]WA-Com-Stata'!CJU17+('[2]Key Inputs'!$L$20*'[2]Key Inputs'!$L$17))+('[3]WA-Com-Stata'!DWF17*('Reference Baseline'!$F16-'[2]Key Inputs'!$L$17)))*'[3]WA-Com-Stata'!EPL17)</f>
        <v>202171.29830321413</v>
      </c>
      <c r="KS15">
        <f>((('[3]WA-Com-Stata'!KW17+('[2]Key Inputs'!$K$20*'[2]Key Inputs'!$K$17))+('[3]WA-Com-Stata'!AXI17*('Reference Baseline'!$F16-'[2]Key Inputs'!$K$17)))*'[3]WA-Com-Stata'!BQO17)+((('[3]WA-Com-Stata'!CJV17+('[2]Key Inputs'!$L$20*'[2]Key Inputs'!$L$17))+('[3]WA-Com-Stata'!DWG17*('Reference Baseline'!$F16-'[2]Key Inputs'!$L$17)))*'[3]WA-Com-Stata'!EPM17)</f>
        <v>254934.11068834498</v>
      </c>
      <c r="KT15">
        <f>((('[3]WA-Com-Stata'!KX17+('[2]Key Inputs'!$K$20*'[2]Key Inputs'!$K$17))+('[3]WA-Com-Stata'!AXJ17*('Reference Baseline'!$F16-'[2]Key Inputs'!$K$17)))*'[3]WA-Com-Stata'!BQP17)+((('[3]WA-Com-Stata'!CJW17+('[2]Key Inputs'!$L$20*'[2]Key Inputs'!$L$17))+('[3]WA-Com-Stata'!DWH17*('Reference Baseline'!$F16-'[2]Key Inputs'!$L$17)))*'[3]WA-Com-Stata'!EPN17)</f>
        <v>239103.30197152862</v>
      </c>
      <c r="KU15">
        <f>((('[3]WA-Com-Stata'!KY17+('[2]Key Inputs'!$K$20*'[2]Key Inputs'!$K$17))+('[3]WA-Com-Stata'!AXK17*('Reference Baseline'!$F16-'[2]Key Inputs'!$K$17)))*'[3]WA-Com-Stata'!BQQ17)+((('[3]WA-Com-Stata'!CJX17+('[2]Key Inputs'!$L$20*'[2]Key Inputs'!$L$17))+('[3]WA-Com-Stata'!DWI17*('Reference Baseline'!$F16-'[2]Key Inputs'!$L$17)))*'[3]WA-Com-Stata'!EPO17)</f>
        <v>289545.10758427787</v>
      </c>
      <c r="KV15">
        <f>((('[3]WA-Com-Stata'!KZ17+('[2]Key Inputs'!$K$20*'[2]Key Inputs'!$K$17))+('[3]WA-Com-Stata'!AXL17*('Reference Baseline'!$F16-'[2]Key Inputs'!$K$17)))*'[3]WA-Com-Stata'!BQR17)+((('[3]WA-Com-Stata'!CJY17+('[2]Key Inputs'!$L$20*'[2]Key Inputs'!$L$17))+('[3]WA-Com-Stata'!DWJ17*('Reference Baseline'!$F16-'[2]Key Inputs'!$L$17)))*'[3]WA-Com-Stata'!EPP17)</f>
        <v>185083.44325484516</v>
      </c>
      <c r="KW15">
        <f>((('[3]WA-Com-Stata'!LA17+('[2]Key Inputs'!$K$20*'[2]Key Inputs'!$K$17))+('[3]WA-Com-Stata'!AXM17*('Reference Baseline'!$F16-'[2]Key Inputs'!$K$17)))*'[3]WA-Com-Stata'!BQS17)+((('[3]WA-Com-Stata'!CJZ17+('[2]Key Inputs'!$L$20*'[2]Key Inputs'!$L$17))+('[3]WA-Com-Stata'!DWK17*('Reference Baseline'!$F16-'[2]Key Inputs'!$L$17)))*'[3]WA-Com-Stata'!EPQ17)</f>
        <v>226005.68387827577</v>
      </c>
      <c r="KX15">
        <f>((('[3]WA-Com-Stata'!LB17+('[2]Key Inputs'!$K$20*'[2]Key Inputs'!$K$17))+('[3]WA-Com-Stata'!AXN17*('Reference Baseline'!$F16-'[2]Key Inputs'!$K$17)))*'[3]WA-Com-Stata'!BQT17)+((('[3]WA-Com-Stata'!CKA17+('[2]Key Inputs'!$L$20*'[2]Key Inputs'!$L$17))+('[3]WA-Com-Stata'!DWL17*('Reference Baseline'!$F16-'[2]Key Inputs'!$L$17)))*'[3]WA-Com-Stata'!EPR17)</f>
        <v>240772.28270945573</v>
      </c>
      <c r="KY15">
        <f>((('[3]WA-Com-Stata'!LC17+('[2]Key Inputs'!$K$20*'[2]Key Inputs'!$K$17))+('[3]WA-Com-Stata'!AXO17*('Reference Baseline'!$F16-'[2]Key Inputs'!$K$17)))*'[3]WA-Com-Stata'!BQU17)+((('[3]WA-Com-Stata'!CKB17+('[2]Key Inputs'!$L$20*'[2]Key Inputs'!$L$17))+('[3]WA-Com-Stata'!DWM17*('Reference Baseline'!$F16-'[2]Key Inputs'!$L$17)))*'[3]WA-Com-Stata'!EPS17)</f>
        <v>217967.09245605193</v>
      </c>
      <c r="KZ15">
        <f>((('[3]WA-Com-Stata'!LD17+('[2]Key Inputs'!$K$20*'[2]Key Inputs'!$K$17))+('[3]WA-Com-Stata'!AXP17*('Reference Baseline'!$F16-'[2]Key Inputs'!$K$17)))*'[3]WA-Com-Stata'!BQV17)+((('[3]WA-Com-Stata'!CKC17+('[2]Key Inputs'!$L$20*'[2]Key Inputs'!$L$17))+('[3]WA-Com-Stata'!DWN17*('Reference Baseline'!$F16-'[2]Key Inputs'!$L$17)))*'[3]WA-Com-Stata'!EPT17)</f>
        <v>268759.13295127096</v>
      </c>
      <c r="LA15">
        <f>((('[3]WA-Com-Stata'!LE17+('[2]Key Inputs'!$K$20*'[2]Key Inputs'!$K$17))+('[3]WA-Com-Stata'!AXQ17*('Reference Baseline'!$F16-'[2]Key Inputs'!$K$17)))*'[3]WA-Com-Stata'!BQW17)+((('[3]WA-Com-Stata'!CKD17+('[2]Key Inputs'!$L$20*'[2]Key Inputs'!$L$17))+('[3]WA-Com-Stata'!DWO17*('Reference Baseline'!$F16-'[2]Key Inputs'!$L$17)))*'[3]WA-Com-Stata'!EPU17)</f>
        <v>243534.10221859103</v>
      </c>
      <c r="LB15">
        <f>((('[3]WA-Com-Stata'!LF17+('[2]Key Inputs'!$K$20*'[2]Key Inputs'!$K$17))+('[3]WA-Com-Stata'!AXR17*('Reference Baseline'!$F16-'[2]Key Inputs'!$K$17)))*'[3]WA-Com-Stata'!BQX17)+((('[3]WA-Com-Stata'!CKE17+('[2]Key Inputs'!$L$20*'[2]Key Inputs'!$L$17))+('[3]WA-Com-Stata'!DWP17*('Reference Baseline'!$F16-'[2]Key Inputs'!$L$17)))*'[3]WA-Com-Stata'!EPV17)</f>
        <v>208147.6145841805</v>
      </c>
      <c r="LC15">
        <f>((('[3]WA-Com-Stata'!LG17+('[2]Key Inputs'!$K$20*'[2]Key Inputs'!$K$17))+('[3]WA-Com-Stata'!AXS17*('Reference Baseline'!$F16-'[2]Key Inputs'!$K$17)))*'[3]WA-Com-Stata'!BQY17)+((('[3]WA-Com-Stata'!CKF17+('[2]Key Inputs'!$L$20*'[2]Key Inputs'!$L$17))+('[3]WA-Com-Stata'!DWQ17*('Reference Baseline'!$F16-'[2]Key Inputs'!$L$17)))*'[3]WA-Com-Stata'!EPW17)</f>
        <v>259171.34767044592</v>
      </c>
      <c r="LD15">
        <f>((('[3]WA-Com-Stata'!LH17+('[2]Key Inputs'!$K$20*'[2]Key Inputs'!$K$17))+('[3]WA-Com-Stata'!AXT17*('Reference Baseline'!$F16-'[2]Key Inputs'!$K$17)))*'[3]WA-Com-Stata'!BQZ17)+((('[3]WA-Com-Stata'!CKG17+('[2]Key Inputs'!$L$20*'[2]Key Inputs'!$L$17))+('[3]WA-Com-Stata'!DWR17*('Reference Baseline'!$F16-'[2]Key Inputs'!$L$17)))*'[3]WA-Com-Stata'!EPX17)</f>
        <v>241164.17103085123</v>
      </c>
      <c r="LE15">
        <f>((('[3]WA-Com-Stata'!LI17+('[2]Key Inputs'!$K$20*'[2]Key Inputs'!$K$17))+('[3]WA-Com-Stata'!AXU17*('Reference Baseline'!$F16-'[2]Key Inputs'!$K$17)))*'[3]WA-Com-Stata'!BRA17)+((('[3]WA-Com-Stata'!CKH17+('[2]Key Inputs'!$L$20*'[2]Key Inputs'!$L$17))+('[3]WA-Com-Stata'!DWS17*('Reference Baseline'!$F16-'[2]Key Inputs'!$L$17)))*'[3]WA-Com-Stata'!EPY17)</f>
        <v>240822.61062052546</v>
      </c>
      <c r="LF15">
        <f>((('[3]WA-Com-Stata'!LJ17+('[2]Key Inputs'!$K$20*'[2]Key Inputs'!$K$17))+('[3]WA-Com-Stata'!AXV17*('Reference Baseline'!$F16-'[2]Key Inputs'!$K$17)))*'[3]WA-Com-Stata'!BRB17)+((('[3]WA-Com-Stata'!CKI17+('[2]Key Inputs'!$L$20*'[2]Key Inputs'!$L$17))+('[3]WA-Com-Stata'!DWT17*('Reference Baseline'!$F16-'[2]Key Inputs'!$L$17)))*'[3]WA-Com-Stata'!EPZ17)</f>
        <v>235755.3586328401</v>
      </c>
      <c r="LG15">
        <f>((('[3]WA-Com-Stata'!LK17+('[2]Key Inputs'!$K$20*'[2]Key Inputs'!$K$17))+('[3]WA-Com-Stata'!AXW17*('Reference Baseline'!$F16-'[2]Key Inputs'!$K$17)))*'[3]WA-Com-Stata'!BRC17)+((('[3]WA-Com-Stata'!CKJ17+('[2]Key Inputs'!$L$20*'[2]Key Inputs'!$L$17))+('[3]WA-Com-Stata'!DWU17*('Reference Baseline'!$F16-'[2]Key Inputs'!$L$17)))*'[3]WA-Com-Stata'!EQA17)</f>
        <v>260310.42021401224</v>
      </c>
      <c r="LH15">
        <f>((('[3]WA-Com-Stata'!LL17+('[2]Key Inputs'!$K$20*'[2]Key Inputs'!$K$17))+('[3]WA-Com-Stata'!AXX17*('Reference Baseline'!$F16-'[2]Key Inputs'!$K$17)))*'[3]WA-Com-Stata'!BRD17)+((('[3]WA-Com-Stata'!CKK17+('[2]Key Inputs'!$L$20*'[2]Key Inputs'!$L$17))+('[3]WA-Com-Stata'!DWV17*('Reference Baseline'!$F16-'[2]Key Inputs'!$L$17)))*'[3]WA-Com-Stata'!EQB17)</f>
        <v>183537.77478842679</v>
      </c>
      <c r="LI15">
        <f>((('[3]WA-Com-Stata'!LM17+('[2]Key Inputs'!$K$20*'[2]Key Inputs'!$K$17))+('[3]WA-Com-Stata'!AXY17*('Reference Baseline'!$F16-'[2]Key Inputs'!$K$17)))*'[3]WA-Com-Stata'!BRE17)+((('[3]WA-Com-Stata'!CKL17+('[2]Key Inputs'!$L$20*'[2]Key Inputs'!$L$17))+('[3]WA-Com-Stata'!DWW17*('Reference Baseline'!$F16-'[2]Key Inputs'!$L$17)))*'[3]WA-Com-Stata'!EQC17)</f>
        <v>160759.50118827805</v>
      </c>
      <c r="LJ15">
        <f>((('[3]WA-Com-Stata'!LN17+('[2]Key Inputs'!$K$20*'[2]Key Inputs'!$K$17))+('[3]WA-Com-Stata'!AXZ17*('Reference Baseline'!$F16-'[2]Key Inputs'!$K$17)))*'[3]WA-Com-Stata'!BRF17)+((('[3]WA-Com-Stata'!CKM17+('[2]Key Inputs'!$L$20*'[2]Key Inputs'!$L$17))+('[3]WA-Com-Stata'!DWX17*('Reference Baseline'!$F16-'[2]Key Inputs'!$L$17)))*'[3]WA-Com-Stata'!EQD17)</f>
        <v>259677.40115961185</v>
      </c>
      <c r="LK15">
        <f>((('[3]WA-Com-Stata'!LO17+('[2]Key Inputs'!$K$20*'[2]Key Inputs'!$K$17))+('[3]WA-Com-Stata'!AYA17*('Reference Baseline'!$F16-'[2]Key Inputs'!$K$17)))*'[3]WA-Com-Stata'!BRG17)+((('[3]WA-Com-Stata'!CKN17+('[2]Key Inputs'!$L$20*'[2]Key Inputs'!$L$17))+('[3]WA-Com-Stata'!DWY17*('Reference Baseline'!$F16-'[2]Key Inputs'!$L$17)))*'[3]WA-Com-Stata'!EQE17)</f>
        <v>213061.99356988148</v>
      </c>
      <c r="LL15">
        <f>((('[3]WA-Com-Stata'!LP17+('[2]Key Inputs'!$K$20*'[2]Key Inputs'!$K$17))+('[3]WA-Com-Stata'!AYB17*('Reference Baseline'!$F16-'[2]Key Inputs'!$K$17)))*'[3]WA-Com-Stata'!BRH17)+((('[3]WA-Com-Stata'!CKO17+('[2]Key Inputs'!$L$20*'[2]Key Inputs'!$L$17))+('[3]WA-Com-Stata'!DWZ17*('Reference Baseline'!$F16-'[2]Key Inputs'!$L$17)))*'[3]WA-Com-Stata'!EQF17)</f>
        <v>219931.37490118365</v>
      </c>
      <c r="LM15">
        <f>((('[3]WA-Com-Stata'!LQ17+('[2]Key Inputs'!$K$20*'[2]Key Inputs'!$K$17))+('[3]WA-Com-Stata'!AYC17*('Reference Baseline'!$F16-'[2]Key Inputs'!$K$17)))*'[3]WA-Com-Stata'!BRI17)+((('[3]WA-Com-Stata'!CKP17+('[2]Key Inputs'!$L$20*'[2]Key Inputs'!$L$17))+('[3]WA-Com-Stata'!DXA17*('Reference Baseline'!$F16-'[2]Key Inputs'!$L$17)))*'[3]WA-Com-Stata'!EQG17)</f>
        <v>203764.1281526653</v>
      </c>
      <c r="LN15">
        <f>((('[3]WA-Com-Stata'!LR17+('[2]Key Inputs'!$K$20*'[2]Key Inputs'!$K$17))+('[3]WA-Com-Stata'!AYD17*('Reference Baseline'!$F16-'[2]Key Inputs'!$K$17)))*'[3]WA-Com-Stata'!BRJ17)+((('[3]WA-Com-Stata'!CKQ17+('[2]Key Inputs'!$L$20*'[2]Key Inputs'!$L$17))+('[3]WA-Com-Stata'!DXB17*('Reference Baseline'!$F16-'[2]Key Inputs'!$L$17)))*'[3]WA-Com-Stata'!EQH17)</f>
        <v>274042.63284648577</v>
      </c>
      <c r="LO15">
        <f>((('[3]WA-Com-Stata'!LS17+('[2]Key Inputs'!$K$20*'[2]Key Inputs'!$K$17))+('[3]WA-Com-Stata'!AYE17*('Reference Baseline'!$F16-'[2]Key Inputs'!$K$17)))*'[3]WA-Com-Stata'!BRK17)+((('[3]WA-Com-Stata'!CKR17+('[2]Key Inputs'!$L$20*'[2]Key Inputs'!$L$17))+('[3]WA-Com-Stata'!DXC17*('Reference Baseline'!$F16-'[2]Key Inputs'!$L$17)))*'[3]WA-Com-Stata'!EQI17)</f>
        <v>246184.69643854047</v>
      </c>
      <c r="LP15">
        <f>((('[3]WA-Com-Stata'!LT17+('[2]Key Inputs'!$K$20*'[2]Key Inputs'!$K$17))+('[3]WA-Com-Stata'!AYF17*('Reference Baseline'!$F16-'[2]Key Inputs'!$K$17)))*'[3]WA-Com-Stata'!BRL17)+((('[3]WA-Com-Stata'!CKS17+('[2]Key Inputs'!$L$20*'[2]Key Inputs'!$L$17))+('[3]WA-Com-Stata'!DXD17*('Reference Baseline'!$F16-'[2]Key Inputs'!$L$17)))*'[3]WA-Com-Stata'!EQJ17)</f>
        <v>268134.87006329</v>
      </c>
      <c r="LQ15">
        <f>((('[3]WA-Com-Stata'!LU17+('[2]Key Inputs'!$K$20*'[2]Key Inputs'!$K$17))+('[3]WA-Com-Stata'!AYG17*('Reference Baseline'!$F16-'[2]Key Inputs'!$K$17)))*'[3]WA-Com-Stata'!BRM17)+((('[3]WA-Com-Stata'!CKT17+('[2]Key Inputs'!$L$20*'[2]Key Inputs'!$L$17))+('[3]WA-Com-Stata'!DXE17*('Reference Baseline'!$F16-'[2]Key Inputs'!$L$17)))*'[3]WA-Com-Stata'!EQK17)</f>
        <v>280622.18317134236</v>
      </c>
      <c r="LR15">
        <f>((('[3]WA-Com-Stata'!LV17+('[2]Key Inputs'!$K$20*'[2]Key Inputs'!$K$17))+('[3]WA-Com-Stata'!AYH17*('Reference Baseline'!$F16-'[2]Key Inputs'!$K$17)))*'[3]WA-Com-Stata'!BRN17)+((('[3]WA-Com-Stata'!CKU17+('[2]Key Inputs'!$L$20*'[2]Key Inputs'!$L$17))+('[3]WA-Com-Stata'!DXF17*('Reference Baseline'!$F16-'[2]Key Inputs'!$L$17)))*'[3]WA-Com-Stata'!EQL17)</f>
        <v>225190.7770213123</v>
      </c>
      <c r="LS15">
        <f>((('[3]WA-Com-Stata'!LW17+('[2]Key Inputs'!$K$20*'[2]Key Inputs'!$K$17))+('[3]WA-Com-Stata'!AYI17*('Reference Baseline'!$F16-'[2]Key Inputs'!$K$17)))*'[3]WA-Com-Stata'!BRO17)+((('[3]WA-Com-Stata'!CKV17+('[2]Key Inputs'!$L$20*'[2]Key Inputs'!$L$17))+('[3]WA-Com-Stata'!DXG17*('Reference Baseline'!$F16-'[2]Key Inputs'!$L$17)))*'[3]WA-Com-Stata'!EQM17)</f>
        <v>289321.63068161177</v>
      </c>
      <c r="LT15">
        <f>((('[3]WA-Com-Stata'!LX17+('[2]Key Inputs'!$K$20*'[2]Key Inputs'!$K$17))+('[3]WA-Com-Stata'!AYJ17*('Reference Baseline'!$F16-'[2]Key Inputs'!$K$17)))*'[3]WA-Com-Stata'!BRP17)+((('[3]WA-Com-Stata'!CKW17+('[2]Key Inputs'!$L$20*'[2]Key Inputs'!$L$17))+('[3]WA-Com-Stata'!DXH17*('Reference Baseline'!$F16-'[2]Key Inputs'!$L$17)))*'[3]WA-Com-Stata'!EQN17)</f>
        <v>249583.78741353794</v>
      </c>
      <c r="LU15">
        <f>((('[3]WA-Com-Stata'!LY17+('[2]Key Inputs'!$K$20*'[2]Key Inputs'!$K$17))+('[3]WA-Com-Stata'!AYK17*('Reference Baseline'!$F16-'[2]Key Inputs'!$K$17)))*'[3]WA-Com-Stata'!BRQ17)+((('[3]WA-Com-Stata'!CKX17+('[2]Key Inputs'!$L$20*'[2]Key Inputs'!$L$17))+('[3]WA-Com-Stata'!DXI17*('Reference Baseline'!$F16-'[2]Key Inputs'!$L$17)))*'[3]WA-Com-Stata'!EQO17)</f>
        <v>188439.41879756824</v>
      </c>
      <c r="LV15">
        <f>((('[3]WA-Com-Stata'!LZ17+('[2]Key Inputs'!$K$20*'[2]Key Inputs'!$K$17))+('[3]WA-Com-Stata'!AYL17*('Reference Baseline'!$F16-'[2]Key Inputs'!$K$17)))*'[3]WA-Com-Stata'!BRR17)+((('[3]WA-Com-Stata'!CKY17+('[2]Key Inputs'!$L$20*'[2]Key Inputs'!$L$17))+('[3]WA-Com-Stata'!DXJ17*('Reference Baseline'!$F16-'[2]Key Inputs'!$L$17)))*'[3]WA-Com-Stata'!EQP17)</f>
        <v>254347.05766632501</v>
      </c>
      <c r="LW15">
        <f>((('[3]WA-Com-Stata'!MA17+('[2]Key Inputs'!$K$20*'[2]Key Inputs'!$K$17))+('[3]WA-Com-Stata'!AYM17*('Reference Baseline'!$F16-'[2]Key Inputs'!$K$17)))*'[3]WA-Com-Stata'!BRS17)+((('[3]WA-Com-Stata'!CKZ17+('[2]Key Inputs'!$L$20*'[2]Key Inputs'!$L$17))+('[3]WA-Com-Stata'!DXK17*('Reference Baseline'!$F16-'[2]Key Inputs'!$L$17)))*'[3]WA-Com-Stata'!EQQ17)</f>
        <v>251954.97999476272</v>
      </c>
      <c r="LX15">
        <f>((('[3]WA-Com-Stata'!MB17+('[2]Key Inputs'!$K$20*'[2]Key Inputs'!$K$17))+('[3]WA-Com-Stata'!AYN17*('Reference Baseline'!$F16-'[2]Key Inputs'!$K$17)))*'[3]WA-Com-Stata'!BRT17)+((('[3]WA-Com-Stata'!CLA17+('[2]Key Inputs'!$L$20*'[2]Key Inputs'!$L$17))+('[3]WA-Com-Stata'!DXL17*('Reference Baseline'!$F16-'[2]Key Inputs'!$L$17)))*'[3]WA-Com-Stata'!EQR17)</f>
        <v>271235.52173202229</v>
      </c>
      <c r="LY15">
        <f>((('[3]WA-Com-Stata'!MC17+('[2]Key Inputs'!$K$20*'[2]Key Inputs'!$K$17))+('[3]WA-Com-Stata'!AYO17*('Reference Baseline'!$F16-'[2]Key Inputs'!$K$17)))*'[3]WA-Com-Stata'!BRU17)+((('[3]WA-Com-Stata'!CLB17+('[2]Key Inputs'!$L$20*'[2]Key Inputs'!$L$17))+('[3]WA-Com-Stata'!DXM17*('Reference Baseline'!$F16-'[2]Key Inputs'!$L$17)))*'[3]WA-Com-Stata'!EQS17)</f>
        <v>271286.89965752797</v>
      </c>
      <c r="LZ15">
        <f>((('[3]WA-Com-Stata'!MD17+('[2]Key Inputs'!$K$20*'[2]Key Inputs'!$K$17))+('[3]WA-Com-Stata'!AYP17*('Reference Baseline'!$F16-'[2]Key Inputs'!$K$17)))*'[3]WA-Com-Stata'!BRV17)+((('[3]WA-Com-Stata'!CLC17+('[2]Key Inputs'!$L$20*'[2]Key Inputs'!$L$17))+('[3]WA-Com-Stata'!DXN17*('Reference Baseline'!$F16-'[2]Key Inputs'!$L$17)))*'[3]WA-Com-Stata'!EQT17)</f>
        <v>274444.87431305344</v>
      </c>
      <c r="MA15">
        <f>((('[3]WA-Com-Stata'!ME17+('[2]Key Inputs'!$K$20*'[2]Key Inputs'!$K$17))+('[3]WA-Com-Stata'!AYQ17*('Reference Baseline'!$F16-'[2]Key Inputs'!$K$17)))*'[3]WA-Com-Stata'!BRW17)+((('[3]WA-Com-Stata'!CLD17+('[2]Key Inputs'!$L$20*'[2]Key Inputs'!$L$17))+('[3]WA-Com-Stata'!DXO17*('Reference Baseline'!$F16-'[2]Key Inputs'!$L$17)))*'[3]WA-Com-Stata'!EQU17)</f>
        <v>186425.23656967937</v>
      </c>
      <c r="MB15">
        <f>((('[3]WA-Com-Stata'!MF17+('[2]Key Inputs'!$K$20*'[2]Key Inputs'!$K$17))+('[3]WA-Com-Stata'!AYR17*('Reference Baseline'!$F16-'[2]Key Inputs'!$K$17)))*'[3]WA-Com-Stata'!BRX17)+((('[3]WA-Com-Stata'!CLE17+('[2]Key Inputs'!$L$20*'[2]Key Inputs'!$L$17))+('[3]WA-Com-Stata'!DXP17*('Reference Baseline'!$F16-'[2]Key Inputs'!$L$17)))*'[3]WA-Com-Stata'!EQV17)</f>
        <v>240966.29362434457</v>
      </c>
      <c r="MC15">
        <f>((('[3]WA-Com-Stata'!MG17+('[2]Key Inputs'!$K$20*'[2]Key Inputs'!$K$17))+('[3]WA-Com-Stata'!AYS17*('Reference Baseline'!$F16-'[2]Key Inputs'!$K$17)))*'[3]WA-Com-Stata'!BRY17)+((('[3]WA-Com-Stata'!CLF17+('[2]Key Inputs'!$L$20*'[2]Key Inputs'!$L$17))+('[3]WA-Com-Stata'!DXQ17*('Reference Baseline'!$F16-'[2]Key Inputs'!$L$17)))*'[3]WA-Com-Stata'!EQW17)</f>
        <v>259664.05150809002</v>
      </c>
      <c r="MD15">
        <f>((('[3]WA-Com-Stata'!MH17+('[2]Key Inputs'!$K$20*'[2]Key Inputs'!$K$17))+('[3]WA-Com-Stata'!AYT17*('Reference Baseline'!$F16-'[2]Key Inputs'!$K$17)))*'[3]WA-Com-Stata'!BRZ17)+((('[3]WA-Com-Stata'!CLG17+('[2]Key Inputs'!$L$20*'[2]Key Inputs'!$L$17))+('[3]WA-Com-Stata'!DXR17*('Reference Baseline'!$F16-'[2]Key Inputs'!$L$17)))*'[3]WA-Com-Stata'!EQX17)</f>
        <v>259334.48486183389</v>
      </c>
      <c r="ME15">
        <f>((('[3]WA-Com-Stata'!MI17+('[2]Key Inputs'!$K$20*'[2]Key Inputs'!$K$17))+('[3]WA-Com-Stata'!AYU17*('Reference Baseline'!$F16-'[2]Key Inputs'!$K$17)))*'[3]WA-Com-Stata'!BSA17)+((('[3]WA-Com-Stata'!CLH17+('[2]Key Inputs'!$L$20*'[2]Key Inputs'!$L$17))+('[3]WA-Com-Stata'!DXS17*('Reference Baseline'!$F16-'[2]Key Inputs'!$L$17)))*'[3]WA-Com-Stata'!EQY17)</f>
        <v>292629.22516110662</v>
      </c>
      <c r="MF15">
        <f>((('[3]WA-Com-Stata'!MJ17+('[2]Key Inputs'!$K$20*'[2]Key Inputs'!$K$17))+('[3]WA-Com-Stata'!AYV17*('Reference Baseline'!$F16-'[2]Key Inputs'!$K$17)))*'[3]WA-Com-Stata'!BSB17)+((('[3]WA-Com-Stata'!CLI17+('[2]Key Inputs'!$L$20*'[2]Key Inputs'!$L$17))+('[3]WA-Com-Stata'!DXT17*('Reference Baseline'!$F16-'[2]Key Inputs'!$L$17)))*'[3]WA-Com-Stata'!EQZ17)</f>
        <v>187983.04652154361</v>
      </c>
      <c r="MG15">
        <f>((('[3]WA-Com-Stata'!MK17+('[2]Key Inputs'!$K$20*'[2]Key Inputs'!$K$17))+('[3]WA-Com-Stata'!AYW17*('Reference Baseline'!$F16-'[2]Key Inputs'!$K$17)))*'[3]WA-Com-Stata'!BSC17)+((('[3]WA-Com-Stata'!CLJ17+('[2]Key Inputs'!$L$20*'[2]Key Inputs'!$L$17))+('[3]WA-Com-Stata'!DXU17*('Reference Baseline'!$F16-'[2]Key Inputs'!$L$17)))*'[3]WA-Com-Stata'!ERA17)</f>
        <v>266311.42654071603</v>
      </c>
      <c r="MH15">
        <f>((('[3]WA-Com-Stata'!ML17+('[2]Key Inputs'!$K$20*'[2]Key Inputs'!$K$17))+('[3]WA-Com-Stata'!AYX17*('Reference Baseline'!$F16-'[2]Key Inputs'!$K$17)))*'[3]WA-Com-Stata'!BSD17)+((('[3]WA-Com-Stata'!CLK17+('[2]Key Inputs'!$L$20*'[2]Key Inputs'!$L$17))+('[3]WA-Com-Stata'!DXV17*('Reference Baseline'!$F16-'[2]Key Inputs'!$L$17)))*'[3]WA-Com-Stata'!ERB17)</f>
        <v>268765.34876646672</v>
      </c>
      <c r="MI15">
        <f>((('[3]WA-Com-Stata'!MM17+('[2]Key Inputs'!$K$20*'[2]Key Inputs'!$K$17))+('[3]WA-Com-Stata'!AYY17*('Reference Baseline'!$F16-'[2]Key Inputs'!$K$17)))*'[3]WA-Com-Stata'!BSE17)+((('[3]WA-Com-Stata'!CLL17+('[2]Key Inputs'!$L$20*'[2]Key Inputs'!$L$17))+('[3]WA-Com-Stata'!DXW17*('Reference Baseline'!$F16-'[2]Key Inputs'!$L$17)))*'[3]WA-Com-Stata'!ERC17)</f>
        <v>276271.20614824386</v>
      </c>
      <c r="MJ15">
        <f>((('[3]WA-Com-Stata'!MN17+('[2]Key Inputs'!$K$20*'[2]Key Inputs'!$K$17))+('[3]WA-Com-Stata'!AYZ17*('Reference Baseline'!$F16-'[2]Key Inputs'!$K$17)))*'[3]WA-Com-Stata'!BSF17)+((('[3]WA-Com-Stata'!CLM17+('[2]Key Inputs'!$L$20*'[2]Key Inputs'!$L$17))+('[3]WA-Com-Stata'!DXX17*('Reference Baseline'!$F16-'[2]Key Inputs'!$L$17)))*'[3]WA-Com-Stata'!ERD17)</f>
        <v>292086.0431485466</v>
      </c>
      <c r="MK15">
        <f>((('[3]WA-Com-Stata'!MO17+('[2]Key Inputs'!$K$20*'[2]Key Inputs'!$K$17))+('[3]WA-Com-Stata'!AZA17*('Reference Baseline'!$F16-'[2]Key Inputs'!$K$17)))*'[3]WA-Com-Stata'!BSG17)+((('[3]WA-Com-Stata'!CLN17+('[2]Key Inputs'!$L$20*'[2]Key Inputs'!$L$17))+('[3]WA-Com-Stata'!DXY17*('Reference Baseline'!$F16-'[2]Key Inputs'!$L$17)))*'[3]WA-Com-Stata'!ERE17)</f>
        <v>230862.13567572649</v>
      </c>
      <c r="ML15">
        <f>((('[3]WA-Com-Stata'!MP17+('[2]Key Inputs'!$K$20*'[2]Key Inputs'!$K$17))+('[3]WA-Com-Stata'!AZB17*('Reference Baseline'!$F16-'[2]Key Inputs'!$K$17)))*'[3]WA-Com-Stata'!BSH17)+((('[3]WA-Com-Stata'!CLO17+('[2]Key Inputs'!$L$20*'[2]Key Inputs'!$L$17))+('[3]WA-Com-Stata'!DXZ17*('Reference Baseline'!$F16-'[2]Key Inputs'!$L$17)))*'[3]WA-Com-Stata'!ERF17)</f>
        <v>269006.49740467989</v>
      </c>
      <c r="MM15">
        <f>((('[3]WA-Com-Stata'!MQ17+('[2]Key Inputs'!$K$20*'[2]Key Inputs'!$K$17))+('[3]WA-Com-Stata'!AZC17*('Reference Baseline'!$F16-'[2]Key Inputs'!$K$17)))*'[3]WA-Com-Stata'!BSI17)+((('[3]WA-Com-Stata'!CLP17+('[2]Key Inputs'!$L$20*'[2]Key Inputs'!$L$17))+('[3]WA-Com-Stata'!DYA17*('Reference Baseline'!$F16-'[2]Key Inputs'!$L$17)))*'[3]WA-Com-Stata'!ERG17)</f>
        <v>283161.89942739398</v>
      </c>
      <c r="MN15">
        <f>((('[3]WA-Com-Stata'!MR17+('[2]Key Inputs'!$K$20*'[2]Key Inputs'!$K$17))+('[3]WA-Com-Stata'!AZD17*('Reference Baseline'!$F16-'[2]Key Inputs'!$K$17)))*'[3]WA-Com-Stata'!BSJ17)+((('[3]WA-Com-Stata'!CLQ17+('[2]Key Inputs'!$L$20*'[2]Key Inputs'!$L$17))+('[3]WA-Com-Stata'!DYB17*('Reference Baseline'!$F16-'[2]Key Inputs'!$L$17)))*'[3]WA-Com-Stata'!ERH17)</f>
        <v>221288.01229324134</v>
      </c>
      <c r="MO15">
        <f>((('[3]WA-Com-Stata'!MS17+('[2]Key Inputs'!$K$20*'[2]Key Inputs'!$K$17))+('[3]WA-Com-Stata'!AZE17*('Reference Baseline'!$F16-'[2]Key Inputs'!$K$17)))*'[3]WA-Com-Stata'!BSK17)+((('[3]WA-Com-Stata'!CLR17+('[2]Key Inputs'!$L$20*'[2]Key Inputs'!$L$17))+('[3]WA-Com-Stata'!DYC17*('Reference Baseline'!$F16-'[2]Key Inputs'!$L$17)))*'[3]WA-Com-Stata'!ERI17)</f>
        <v>238098.46579125081</v>
      </c>
      <c r="MP15">
        <f>((('[3]WA-Com-Stata'!MT17+('[2]Key Inputs'!$K$20*'[2]Key Inputs'!$K$17))+('[3]WA-Com-Stata'!AZF17*('Reference Baseline'!$F16-'[2]Key Inputs'!$K$17)))*'[3]WA-Com-Stata'!BSL17)+((('[3]WA-Com-Stata'!CLS17+('[2]Key Inputs'!$L$20*'[2]Key Inputs'!$L$17))+('[3]WA-Com-Stata'!DYD17*('Reference Baseline'!$F16-'[2]Key Inputs'!$L$17)))*'[3]WA-Com-Stata'!ERJ17)</f>
        <v>230596.834471637</v>
      </c>
      <c r="MQ15">
        <f>((('[3]WA-Com-Stata'!MU17+('[2]Key Inputs'!$K$20*'[2]Key Inputs'!$K$17))+('[3]WA-Com-Stata'!AZG17*('Reference Baseline'!$F16-'[2]Key Inputs'!$K$17)))*'[3]WA-Com-Stata'!BSM17)+((('[3]WA-Com-Stata'!CLT17+('[2]Key Inputs'!$L$20*'[2]Key Inputs'!$L$17))+('[3]WA-Com-Stata'!DYE17*('Reference Baseline'!$F16-'[2]Key Inputs'!$L$17)))*'[3]WA-Com-Stata'!ERK17)</f>
        <v>303812.95035041677</v>
      </c>
      <c r="MR15">
        <f>((('[3]WA-Com-Stata'!MV17+('[2]Key Inputs'!$K$20*'[2]Key Inputs'!$K$17))+('[3]WA-Com-Stata'!AZH17*('Reference Baseline'!$F16-'[2]Key Inputs'!$K$17)))*'[3]WA-Com-Stata'!BSN17)+((('[3]WA-Com-Stata'!CLU17+('[2]Key Inputs'!$L$20*'[2]Key Inputs'!$L$17))+('[3]WA-Com-Stata'!DYF17*('Reference Baseline'!$F16-'[2]Key Inputs'!$L$17)))*'[3]WA-Com-Stata'!ERL17)</f>
        <v>259195.27751952771</v>
      </c>
      <c r="MS15">
        <f>((('[3]WA-Com-Stata'!MW17+('[2]Key Inputs'!$K$20*'[2]Key Inputs'!$K$17))+('[3]WA-Com-Stata'!AZI17*('Reference Baseline'!$F16-'[2]Key Inputs'!$K$17)))*'[3]WA-Com-Stata'!BSO17)+((('[3]WA-Com-Stata'!CLV17+('[2]Key Inputs'!$L$20*'[2]Key Inputs'!$L$17))+('[3]WA-Com-Stata'!DYG17*('Reference Baseline'!$F16-'[2]Key Inputs'!$L$17)))*'[3]WA-Com-Stata'!ERM17)</f>
        <v>246751.70841378532</v>
      </c>
      <c r="MT15">
        <f>((('[3]WA-Com-Stata'!MX17+('[2]Key Inputs'!$K$20*'[2]Key Inputs'!$K$17))+('[3]WA-Com-Stata'!AZJ17*('Reference Baseline'!$F16-'[2]Key Inputs'!$K$17)))*'[3]WA-Com-Stata'!BSP17)+((('[3]WA-Com-Stata'!CLW17+('[2]Key Inputs'!$L$20*'[2]Key Inputs'!$L$17))+('[3]WA-Com-Stata'!DYH17*('Reference Baseline'!$F16-'[2]Key Inputs'!$L$17)))*'[3]WA-Com-Stata'!ERN17)</f>
        <v>248413.54705466531</v>
      </c>
      <c r="MU15">
        <f>((('[3]WA-Com-Stata'!MY17+('[2]Key Inputs'!$K$20*'[2]Key Inputs'!$K$17))+('[3]WA-Com-Stata'!AZK17*('Reference Baseline'!$F16-'[2]Key Inputs'!$K$17)))*'[3]WA-Com-Stata'!BSQ17)+((('[3]WA-Com-Stata'!CLX17+('[2]Key Inputs'!$L$20*'[2]Key Inputs'!$L$17))+('[3]WA-Com-Stata'!DYI17*('Reference Baseline'!$F16-'[2]Key Inputs'!$L$17)))*'[3]WA-Com-Stata'!ERO17)</f>
        <v>247212.17576836946</v>
      </c>
      <c r="MV15">
        <f>((('[3]WA-Com-Stata'!MZ17+('[2]Key Inputs'!$K$20*'[2]Key Inputs'!$K$17))+('[3]WA-Com-Stata'!AZL17*('Reference Baseline'!$F16-'[2]Key Inputs'!$K$17)))*'[3]WA-Com-Stata'!BSR17)+((('[3]WA-Com-Stata'!CLY17+('[2]Key Inputs'!$L$20*'[2]Key Inputs'!$L$17))+('[3]WA-Com-Stata'!DYJ17*('Reference Baseline'!$F16-'[2]Key Inputs'!$L$17)))*'[3]WA-Com-Stata'!ERP17)</f>
        <v>204510.94349186483</v>
      </c>
      <c r="MW15">
        <f>((('[3]WA-Com-Stata'!NA17+('[2]Key Inputs'!$K$20*'[2]Key Inputs'!$K$17))+('[3]WA-Com-Stata'!AZM17*('Reference Baseline'!$F16-'[2]Key Inputs'!$K$17)))*'[3]WA-Com-Stata'!BSS17)+((('[3]WA-Com-Stata'!CLZ17+('[2]Key Inputs'!$L$20*'[2]Key Inputs'!$L$17))+('[3]WA-Com-Stata'!DYK17*('Reference Baseline'!$F16-'[2]Key Inputs'!$L$17)))*'[3]WA-Com-Stata'!ERQ17)</f>
        <v>214290.62515155063</v>
      </c>
      <c r="MX15">
        <f>((('[3]WA-Com-Stata'!NB17+('[2]Key Inputs'!$K$20*'[2]Key Inputs'!$K$17))+('[3]WA-Com-Stata'!AZN17*('Reference Baseline'!$F16-'[2]Key Inputs'!$K$17)))*'[3]WA-Com-Stata'!BST17)+((('[3]WA-Com-Stata'!CMA17+('[2]Key Inputs'!$L$20*'[2]Key Inputs'!$L$17))+('[3]WA-Com-Stata'!DYL17*('Reference Baseline'!$F16-'[2]Key Inputs'!$L$17)))*'[3]WA-Com-Stata'!ERR17)</f>
        <v>231983.43610966502</v>
      </c>
      <c r="MY15">
        <f>((('[3]WA-Com-Stata'!NC17+('[2]Key Inputs'!$K$20*'[2]Key Inputs'!$K$17))+('[3]WA-Com-Stata'!AZO17*('Reference Baseline'!$F16-'[2]Key Inputs'!$K$17)))*'[3]WA-Com-Stata'!BSU17)+((('[3]WA-Com-Stata'!CMB17+('[2]Key Inputs'!$L$20*'[2]Key Inputs'!$L$17))+('[3]WA-Com-Stata'!DYM17*('Reference Baseline'!$F16-'[2]Key Inputs'!$L$17)))*'[3]WA-Com-Stata'!ERS17)</f>
        <v>208759.08610884359</v>
      </c>
      <c r="MZ15">
        <f>((('[3]WA-Com-Stata'!ND17+('[2]Key Inputs'!$K$20*'[2]Key Inputs'!$K$17))+('[3]WA-Com-Stata'!AZP17*('Reference Baseline'!$F16-'[2]Key Inputs'!$K$17)))*'[3]WA-Com-Stata'!BSV17)+((('[3]WA-Com-Stata'!CMC17+('[2]Key Inputs'!$L$20*'[2]Key Inputs'!$L$17))+('[3]WA-Com-Stata'!DYN17*('Reference Baseline'!$F16-'[2]Key Inputs'!$L$17)))*'[3]WA-Com-Stata'!ERT17)</f>
        <v>229391.02013120279</v>
      </c>
      <c r="NA15">
        <f>((('[3]WA-Com-Stata'!NE17+('[2]Key Inputs'!$K$20*'[2]Key Inputs'!$K$17))+('[3]WA-Com-Stata'!AZQ17*('Reference Baseline'!$F16-'[2]Key Inputs'!$K$17)))*'[3]WA-Com-Stata'!BSW17)+((('[3]WA-Com-Stata'!CMD17+('[2]Key Inputs'!$L$20*'[2]Key Inputs'!$L$17))+('[3]WA-Com-Stata'!DYO17*('Reference Baseline'!$F16-'[2]Key Inputs'!$L$17)))*'[3]WA-Com-Stata'!ERU17)</f>
        <v>281941.61241795274</v>
      </c>
      <c r="NB15">
        <f>((('[3]WA-Com-Stata'!NF17+('[2]Key Inputs'!$K$20*'[2]Key Inputs'!$K$17))+('[3]WA-Com-Stata'!AZR17*('Reference Baseline'!$F16-'[2]Key Inputs'!$K$17)))*'[3]WA-Com-Stata'!BSX17)+((('[3]WA-Com-Stata'!CME17+('[2]Key Inputs'!$L$20*'[2]Key Inputs'!$L$17))+('[3]WA-Com-Stata'!DYP17*('Reference Baseline'!$F16-'[2]Key Inputs'!$L$17)))*'[3]WA-Com-Stata'!ERV17)</f>
        <v>236670.85224958617</v>
      </c>
      <c r="NC15">
        <f>((('[3]WA-Com-Stata'!NG17+('[2]Key Inputs'!$K$20*'[2]Key Inputs'!$K$17))+('[3]WA-Com-Stata'!AZS17*('Reference Baseline'!$F16-'[2]Key Inputs'!$K$17)))*'[3]WA-Com-Stata'!BSY17)+((('[3]WA-Com-Stata'!CMF17+('[2]Key Inputs'!$L$20*'[2]Key Inputs'!$L$17))+('[3]WA-Com-Stata'!DYQ17*('Reference Baseline'!$F16-'[2]Key Inputs'!$L$17)))*'[3]WA-Com-Stata'!ERW17)</f>
        <v>220116.95156025476</v>
      </c>
      <c r="ND15">
        <f>((('[3]WA-Com-Stata'!NH17+('[2]Key Inputs'!$K$20*'[2]Key Inputs'!$K$17))+('[3]WA-Com-Stata'!AZT17*('Reference Baseline'!$F16-'[2]Key Inputs'!$K$17)))*'[3]WA-Com-Stata'!BSZ17)+((('[3]WA-Com-Stata'!CMG17+('[2]Key Inputs'!$L$20*'[2]Key Inputs'!$L$17))+('[3]WA-Com-Stata'!DYR17*('Reference Baseline'!$F16-'[2]Key Inputs'!$L$17)))*'[3]WA-Com-Stata'!ERX17)</f>
        <v>266710.85177714995</v>
      </c>
      <c r="NE15">
        <f>((('[3]WA-Com-Stata'!NI17+('[2]Key Inputs'!$K$20*'[2]Key Inputs'!$K$17))+('[3]WA-Com-Stata'!AZU17*('Reference Baseline'!$F16-'[2]Key Inputs'!$K$17)))*'[3]WA-Com-Stata'!BTA17)+((('[3]WA-Com-Stata'!CMH17+('[2]Key Inputs'!$L$20*'[2]Key Inputs'!$L$17))+('[3]WA-Com-Stata'!DYS17*('Reference Baseline'!$F16-'[2]Key Inputs'!$L$17)))*'[3]WA-Com-Stata'!ERY17)</f>
        <v>275285.97055289533</v>
      </c>
      <c r="NF15">
        <f>((('[3]WA-Com-Stata'!NJ17+('[2]Key Inputs'!$K$20*'[2]Key Inputs'!$K$17))+('[3]WA-Com-Stata'!AZV17*('Reference Baseline'!$F16-'[2]Key Inputs'!$K$17)))*'[3]WA-Com-Stata'!BTB17)+((('[3]WA-Com-Stata'!CMI17+('[2]Key Inputs'!$L$20*'[2]Key Inputs'!$L$17))+('[3]WA-Com-Stata'!DYT17*('Reference Baseline'!$F16-'[2]Key Inputs'!$L$17)))*'[3]WA-Com-Stata'!ERZ17)</f>
        <v>220786.54732304451</v>
      </c>
      <c r="NG15">
        <f>((('[3]WA-Com-Stata'!NK17+('[2]Key Inputs'!$K$20*'[2]Key Inputs'!$K$17))+('[3]WA-Com-Stata'!AZW17*('Reference Baseline'!$F16-'[2]Key Inputs'!$K$17)))*'[3]WA-Com-Stata'!BTC17)+((('[3]WA-Com-Stata'!CMJ17+('[2]Key Inputs'!$L$20*'[2]Key Inputs'!$L$17))+('[3]WA-Com-Stata'!DYU17*('Reference Baseline'!$F16-'[2]Key Inputs'!$L$17)))*'[3]WA-Com-Stata'!ESA17)</f>
        <v>242702.88044713621</v>
      </c>
      <c r="NH15">
        <f>((('[3]WA-Com-Stata'!NL17+('[2]Key Inputs'!$K$20*'[2]Key Inputs'!$K$17))+('[3]WA-Com-Stata'!AZX17*('Reference Baseline'!$F16-'[2]Key Inputs'!$K$17)))*'[3]WA-Com-Stata'!BTD17)+((('[3]WA-Com-Stata'!CMK17+('[2]Key Inputs'!$L$20*'[2]Key Inputs'!$L$17))+('[3]WA-Com-Stata'!DYV17*('Reference Baseline'!$F16-'[2]Key Inputs'!$L$17)))*'[3]WA-Com-Stata'!ESB17)</f>
        <v>229941.88893635612</v>
      </c>
      <c r="NI15">
        <f>((('[3]WA-Com-Stata'!NM17+('[2]Key Inputs'!$K$20*'[2]Key Inputs'!$K$17))+('[3]WA-Com-Stata'!AZY17*('Reference Baseline'!$F16-'[2]Key Inputs'!$K$17)))*'[3]WA-Com-Stata'!BTE17)+((('[3]WA-Com-Stata'!CML17+('[2]Key Inputs'!$L$20*'[2]Key Inputs'!$L$17))+('[3]WA-Com-Stata'!DYW17*('Reference Baseline'!$F16-'[2]Key Inputs'!$L$17)))*'[3]WA-Com-Stata'!ESC17)</f>
        <v>251615.19532482009</v>
      </c>
      <c r="NJ15">
        <f>((('[3]WA-Com-Stata'!NN17+('[2]Key Inputs'!$K$20*'[2]Key Inputs'!$K$17))+('[3]WA-Com-Stata'!AZZ17*('Reference Baseline'!$F16-'[2]Key Inputs'!$K$17)))*'[3]WA-Com-Stata'!BTF17)+((('[3]WA-Com-Stata'!CMM17+('[2]Key Inputs'!$L$20*'[2]Key Inputs'!$L$17))+('[3]WA-Com-Stata'!DYX17*('Reference Baseline'!$F16-'[2]Key Inputs'!$L$17)))*'[3]WA-Com-Stata'!ESD17)</f>
        <v>218280.38343233219</v>
      </c>
      <c r="NK15">
        <f>((('[3]WA-Com-Stata'!NO17+('[2]Key Inputs'!$K$20*'[2]Key Inputs'!$K$17))+('[3]WA-Com-Stata'!BAA17*('Reference Baseline'!$F16-'[2]Key Inputs'!$K$17)))*'[3]WA-Com-Stata'!BTG17)+((('[3]WA-Com-Stata'!CMN17+('[2]Key Inputs'!$L$20*'[2]Key Inputs'!$L$17))+('[3]WA-Com-Stata'!DYY17*('Reference Baseline'!$F16-'[2]Key Inputs'!$L$17)))*'[3]WA-Com-Stata'!ESE17)</f>
        <v>259320.1884509892</v>
      </c>
      <c r="NL15">
        <f>((('[3]WA-Com-Stata'!NP17+('[2]Key Inputs'!$K$20*'[2]Key Inputs'!$K$17))+('[3]WA-Com-Stata'!BAB17*('Reference Baseline'!$F16-'[2]Key Inputs'!$K$17)))*'[3]WA-Com-Stata'!BTH17)+((('[3]WA-Com-Stata'!CMO17+('[2]Key Inputs'!$L$20*'[2]Key Inputs'!$L$17))+('[3]WA-Com-Stata'!DYZ17*('Reference Baseline'!$F16-'[2]Key Inputs'!$L$17)))*'[3]WA-Com-Stata'!ESF17)</f>
        <v>223754.49324901347</v>
      </c>
      <c r="NM15">
        <f>((('[3]WA-Com-Stata'!NQ17+('[2]Key Inputs'!$K$20*'[2]Key Inputs'!$K$17))+('[3]WA-Com-Stata'!BAC17*('Reference Baseline'!$F16-'[2]Key Inputs'!$K$17)))*'[3]WA-Com-Stata'!BTI17)+((('[3]WA-Com-Stata'!CMP17+('[2]Key Inputs'!$L$20*'[2]Key Inputs'!$L$17))+('[3]WA-Com-Stata'!DZA17*('Reference Baseline'!$F16-'[2]Key Inputs'!$L$17)))*'[3]WA-Com-Stata'!ESG17)</f>
        <v>217370.29735331357</v>
      </c>
      <c r="NN15">
        <f>((('[3]WA-Com-Stata'!NR17+('[2]Key Inputs'!$K$20*'[2]Key Inputs'!$K$17))+('[3]WA-Com-Stata'!BAD17*('Reference Baseline'!$F16-'[2]Key Inputs'!$K$17)))*'[3]WA-Com-Stata'!BTJ17)+((('[3]WA-Com-Stata'!CMQ17+('[2]Key Inputs'!$L$20*'[2]Key Inputs'!$L$17))+('[3]WA-Com-Stata'!DZB17*('Reference Baseline'!$F16-'[2]Key Inputs'!$L$17)))*'[3]WA-Com-Stata'!ESH17)</f>
        <v>256272.73670551859</v>
      </c>
      <c r="NO15">
        <f>((('[3]WA-Com-Stata'!NS17+('[2]Key Inputs'!$K$20*'[2]Key Inputs'!$K$17))+('[3]WA-Com-Stata'!BAE17*('Reference Baseline'!$F16-'[2]Key Inputs'!$K$17)))*'[3]WA-Com-Stata'!BTK17)+((('[3]WA-Com-Stata'!CMR17+('[2]Key Inputs'!$L$20*'[2]Key Inputs'!$L$17))+('[3]WA-Com-Stata'!DZC17*('Reference Baseline'!$F16-'[2]Key Inputs'!$L$17)))*'[3]WA-Com-Stata'!ESI17)</f>
        <v>230136.5827700331</v>
      </c>
      <c r="NP15">
        <f>((('[3]WA-Com-Stata'!NT17+('[2]Key Inputs'!$K$20*'[2]Key Inputs'!$K$17))+('[3]WA-Com-Stata'!BAF17*('Reference Baseline'!$F16-'[2]Key Inputs'!$K$17)))*'[3]WA-Com-Stata'!BTL17)+((('[3]WA-Com-Stata'!CMS17+('[2]Key Inputs'!$L$20*'[2]Key Inputs'!$L$17))+('[3]WA-Com-Stata'!DZD17*('Reference Baseline'!$F16-'[2]Key Inputs'!$L$17)))*'[3]WA-Com-Stata'!ESJ17)</f>
        <v>192826.25220141539</v>
      </c>
      <c r="NQ15">
        <f>((('[3]WA-Com-Stata'!NU17+('[2]Key Inputs'!$K$20*'[2]Key Inputs'!$K$17))+('[3]WA-Com-Stata'!BAG17*('Reference Baseline'!$F16-'[2]Key Inputs'!$K$17)))*'[3]WA-Com-Stata'!BTM17)+((('[3]WA-Com-Stata'!CMT17+('[2]Key Inputs'!$L$20*'[2]Key Inputs'!$L$17))+('[3]WA-Com-Stata'!DZE17*('Reference Baseline'!$F16-'[2]Key Inputs'!$L$17)))*'[3]WA-Com-Stata'!ESK17)</f>
        <v>263360.78301414492</v>
      </c>
      <c r="NR15">
        <f>((('[3]WA-Com-Stata'!NV17+('[2]Key Inputs'!$K$20*'[2]Key Inputs'!$K$17))+('[3]WA-Com-Stata'!BAH17*('Reference Baseline'!$F16-'[2]Key Inputs'!$K$17)))*'[3]WA-Com-Stata'!BTN17)+((('[3]WA-Com-Stata'!CMU17+('[2]Key Inputs'!$L$20*'[2]Key Inputs'!$L$17))+('[3]WA-Com-Stata'!DZF17*('Reference Baseline'!$F16-'[2]Key Inputs'!$L$17)))*'[3]WA-Com-Stata'!ESL17)</f>
        <v>280004.69992178213</v>
      </c>
      <c r="NS15">
        <f>((('[3]WA-Com-Stata'!NW17+('[2]Key Inputs'!$K$20*'[2]Key Inputs'!$K$17))+('[3]WA-Com-Stata'!BAI17*('Reference Baseline'!$F16-'[2]Key Inputs'!$K$17)))*'[3]WA-Com-Stata'!BTO17)+((('[3]WA-Com-Stata'!CMV17+('[2]Key Inputs'!$L$20*'[2]Key Inputs'!$L$17))+('[3]WA-Com-Stata'!DZG17*('Reference Baseline'!$F16-'[2]Key Inputs'!$L$17)))*'[3]WA-Com-Stata'!ESM17)</f>
        <v>215420.53959783522</v>
      </c>
      <c r="NT15">
        <f>((('[3]WA-Com-Stata'!NX17+('[2]Key Inputs'!$K$20*'[2]Key Inputs'!$K$17))+('[3]WA-Com-Stata'!BAJ17*('Reference Baseline'!$F16-'[2]Key Inputs'!$K$17)))*'[3]WA-Com-Stata'!BTP17)+((('[3]WA-Com-Stata'!CMW17+('[2]Key Inputs'!$L$20*'[2]Key Inputs'!$L$17))+('[3]WA-Com-Stata'!DZH17*('Reference Baseline'!$F16-'[2]Key Inputs'!$L$17)))*'[3]WA-Com-Stata'!ESN17)</f>
        <v>230968.09365556421</v>
      </c>
      <c r="NU15">
        <f>((('[3]WA-Com-Stata'!NY17+('[2]Key Inputs'!$K$20*'[2]Key Inputs'!$K$17))+('[3]WA-Com-Stata'!BAK17*('Reference Baseline'!$F16-'[2]Key Inputs'!$K$17)))*'[3]WA-Com-Stata'!BTQ17)+((('[3]WA-Com-Stata'!CMX17+('[2]Key Inputs'!$L$20*'[2]Key Inputs'!$L$17))+('[3]WA-Com-Stata'!DZI17*('Reference Baseline'!$F16-'[2]Key Inputs'!$L$17)))*'[3]WA-Com-Stata'!ESO17)</f>
        <v>182221.77699927019</v>
      </c>
      <c r="NV15">
        <f>((('[3]WA-Com-Stata'!NZ17+('[2]Key Inputs'!$K$20*'[2]Key Inputs'!$K$17))+('[3]WA-Com-Stata'!BAL17*('Reference Baseline'!$F16-'[2]Key Inputs'!$K$17)))*'[3]WA-Com-Stata'!BTR17)+((('[3]WA-Com-Stata'!CMY17+('[2]Key Inputs'!$L$20*'[2]Key Inputs'!$L$17))+('[3]WA-Com-Stata'!DZJ17*('Reference Baseline'!$F16-'[2]Key Inputs'!$L$17)))*'[3]WA-Com-Stata'!ESP17)</f>
        <v>231925.31533814594</v>
      </c>
      <c r="NW15">
        <f>((('[3]WA-Com-Stata'!OA17+('[2]Key Inputs'!$K$20*'[2]Key Inputs'!$K$17))+('[3]WA-Com-Stata'!BAM17*('Reference Baseline'!$F16-'[2]Key Inputs'!$K$17)))*'[3]WA-Com-Stata'!BTS17)+((('[3]WA-Com-Stata'!CMZ17+('[2]Key Inputs'!$L$20*'[2]Key Inputs'!$L$17))+('[3]WA-Com-Stata'!DZK17*('Reference Baseline'!$F16-'[2]Key Inputs'!$L$17)))*'[3]WA-Com-Stata'!ESQ17)</f>
        <v>208328.57448514161</v>
      </c>
      <c r="NX15">
        <f>((('[3]WA-Com-Stata'!OB17+('[2]Key Inputs'!$K$20*'[2]Key Inputs'!$K$17))+('[3]WA-Com-Stata'!BAN17*('Reference Baseline'!$F16-'[2]Key Inputs'!$K$17)))*'[3]WA-Com-Stata'!BTT17)+((('[3]WA-Com-Stata'!CNA17+('[2]Key Inputs'!$L$20*'[2]Key Inputs'!$L$17))+('[3]WA-Com-Stata'!DZL17*('Reference Baseline'!$F16-'[2]Key Inputs'!$L$17)))*'[3]WA-Com-Stata'!ESR17)</f>
        <v>183591.12034294632</v>
      </c>
      <c r="NY15">
        <f>((('[3]WA-Com-Stata'!OC17+('[2]Key Inputs'!$K$20*'[2]Key Inputs'!$K$17))+('[3]WA-Com-Stata'!BAO17*('Reference Baseline'!$F16-'[2]Key Inputs'!$K$17)))*'[3]WA-Com-Stata'!BTU17)+((('[3]WA-Com-Stata'!CNB17+('[2]Key Inputs'!$L$20*'[2]Key Inputs'!$L$17))+('[3]WA-Com-Stata'!DZM17*('Reference Baseline'!$F16-'[2]Key Inputs'!$L$17)))*'[3]WA-Com-Stata'!ESS17)</f>
        <v>233654.68272964042</v>
      </c>
      <c r="NZ15">
        <f>((('[3]WA-Com-Stata'!OD17+('[2]Key Inputs'!$K$20*'[2]Key Inputs'!$K$17))+('[3]WA-Com-Stata'!BAP17*('Reference Baseline'!$F16-'[2]Key Inputs'!$K$17)))*'[3]WA-Com-Stata'!BTV17)+((('[3]WA-Com-Stata'!CNC17+('[2]Key Inputs'!$L$20*'[2]Key Inputs'!$L$17))+('[3]WA-Com-Stata'!DZN17*('Reference Baseline'!$F16-'[2]Key Inputs'!$L$17)))*'[3]WA-Com-Stata'!EST17)</f>
        <v>281492.44383404043</v>
      </c>
      <c r="OA15">
        <f>((('[3]WA-Com-Stata'!OE17+('[2]Key Inputs'!$K$20*'[2]Key Inputs'!$K$17))+('[3]WA-Com-Stata'!BAQ17*('Reference Baseline'!$F16-'[2]Key Inputs'!$K$17)))*'[3]WA-Com-Stata'!BTW17)+((('[3]WA-Com-Stata'!CND17+('[2]Key Inputs'!$L$20*'[2]Key Inputs'!$L$17))+('[3]WA-Com-Stata'!DZO17*('Reference Baseline'!$F16-'[2]Key Inputs'!$L$17)))*'[3]WA-Com-Stata'!ESU17)</f>
        <v>233254.2830564586</v>
      </c>
      <c r="OB15">
        <f>((('[3]WA-Com-Stata'!OF17+('[2]Key Inputs'!$K$20*'[2]Key Inputs'!$K$17))+('[3]WA-Com-Stata'!BAR17*('Reference Baseline'!$F16-'[2]Key Inputs'!$K$17)))*'[3]WA-Com-Stata'!BTX17)+((('[3]WA-Com-Stata'!CNE17+('[2]Key Inputs'!$L$20*'[2]Key Inputs'!$L$17))+('[3]WA-Com-Stata'!DZP17*('Reference Baseline'!$F16-'[2]Key Inputs'!$L$17)))*'[3]WA-Com-Stata'!ESV17)</f>
        <v>236844.8482339097</v>
      </c>
      <c r="OC15">
        <f>((('[3]WA-Com-Stata'!OG17+('[2]Key Inputs'!$K$20*'[2]Key Inputs'!$K$17))+('[3]WA-Com-Stata'!BAS17*('Reference Baseline'!$F16-'[2]Key Inputs'!$K$17)))*'[3]WA-Com-Stata'!BTY17)+((('[3]WA-Com-Stata'!CNF17+('[2]Key Inputs'!$L$20*'[2]Key Inputs'!$L$17))+('[3]WA-Com-Stata'!DZQ17*('Reference Baseline'!$F16-'[2]Key Inputs'!$L$17)))*'[3]WA-Com-Stata'!ESW17)</f>
        <v>224809.31054522566</v>
      </c>
      <c r="OD15">
        <f>((('[3]WA-Com-Stata'!OH17+('[2]Key Inputs'!$K$20*'[2]Key Inputs'!$K$17))+('[3]WA-Com-Stata'!BAT17*('Reference Baseline'!$F16-'[2]Key Inputs'!$K$17)))*'[3]WA-Com-Stata'!BTZ17)+((('[3]WA-Com-Stata'!CNG17+('[2]Key Inputs'!$L$20*'[2]Key Inputs'!$L$17))+('[3]WA-Com-Stata'!DZR17*('Reference Baseline'!$F16-'[2]Key Inputs'!$L$17)))*'[3]WA-Com-Stata'!ESX17)</f>
        <v>236484.8950966273</v>
      </c>
      <c r="OE15">
        <f>((('[3]WA-Com-Stata'!OI17+('[2]Key Inputs'!$K$20*'[2]Key Inputs'!$K$17))+('[3]WA-Com-Stata'!BAU17*('Reference Baseline'!$F16-'[2]Key Inputs'!$K$17)))*'[3]WA-Com-Stata'!BUA17)+((('[3]WA-Com-Stata'!CNH17+('[2]Key Inputs'!$L$20*'[2]Key Inputs'!$L$17))+('[3]WA-Com-Stata'!DZS17*('Reference Baseline'!$F16-'[2]Key Inputs'!$L$17)))*'[3]WA-Com-Stata'!ESY17)</f>
        <v>235984.54411854109</v>
      </c>
      <c r="OF15">
        <f>((('[3]WA-Com-Stata'!OJ17+('[2]Key Inputs'!$K$20*'[2]Key Inputs'!$K$17))+('[3]WA-Com-Stata'!BAV17*('Reference Baseline'!$F16-'[2]Key Inputs'!$K$17)))*'[3]WA-Com-Stata'!BUB17)+((('[3]WA-Com-Stata'!CNI17+('[2]Key Inputs'!$L$20*'[2]Key Inputs'!$L$17))+('[3]WA-Com-Stata'!DZT17*('Reference Baseline'!$F16-'[2]Key Inputs'!$L$17)))*'[3]WA-Com-Stata'!ESZ17)</f>
        <v>196543.64459221708</v>
      </c>
      <c r="OG15">
        <f>((('[3]WA-Com-Stata'!OK17+('[2]Key Inputs'!$K$20*'[2]Key Inputs'!$K$17))+('[3]WA-Com-Stata'!BAW17*('Reference Baseline'!$F16-'[2]Key Inputs'!$K$17)))*'[3]WA-Com-Stata'!BUC17)+((('[3]WA-Com-Stata'!CNJ17+('[2]Key Inputs'!$L$20*'[2]Key Inputs'!$L$17))+('[3]WA-Com-Stata'!DZU17*('Reference Baseline'!$F16-'[2]Key Inputs'!$L$17)))*'[3]WA-Com-Stata'!ETA17)</f>
        <v>209680.6274068068</v>
      </c>
      <c r="OH15">
        <f>((('[3]WA-Com-Stata'!OL17+('[2]Key Inputs'!$K$20*'[2]Key Inputs'!$K$17))+('[3]WA-Com-Stata'!BAX17*('Reference Baseline'!$F16-'[2]Key Inputs'!$K$17)))*'[3]WA-Com-Stata'!BUD17)+((('[3]WA-Com-Stata'!CNK17+('[2]Key Inputs'!$L$20*'[2]Key Inputs'!$L$17))+('[3]WA-Com-Stata'!DZV17*('Reference Baseline'!$F16-'[2]Key Inputs'!$L$17)))*'[3]WA-Com-Stata'!ETB17)</f>
        <v>293314.90409942809</v>
      </c>
      <c r="OI15">
        <f>((('[3]WA-Com-Stata'!OM17+('[2]Key Inputs'!$K$20*'[2]Key Inputs'!$K$17))+('[3]WA-Com-Stata'!BAY17*('Reference Baseline'!$F16-'[2]Key Inputs'!$K$17)))*'[3]WA-Com-Stata'!BUE17)+((('[3]WA-Com-Stata'!CNL17+('[2]Key Inputs'!$L$20*'[2]Key Inputs'!$L$17))+('[3]WA-Com-Stata'!DZW17*('Reference Baseline'!$F16-'[2]Key Inputs'!$L$17)))*'[3]WA-Com-Stata'!ETC17)</f>
        <v>199255.50017985867</v>
      </c>
      <c r="OJ15">
        <f>((('[3]WA-Com-Stata'!ON17+('[2]Key Inputs'!$K$20*'[2]Key Inputs'!$K$17))+('[3]WA-Com-Stata'!BAZ17*('Reference Baseline'!$F16-'[2]Key Inputs'!$K$17)))*'[3]WA-Com-Stata'!BUF17)+((('[3]WA-Com-Stata'!CNM17+('[2]Key Inputs'!$L$20*'[2]Key Inputs'!$L$17))+('[3]WA-Com-Stata'!DZX17*('Reference Baseline'!$F16-'[2]Key Inputs'!$L$17)))*'[3]WA-Com-Stata'!ETD17)</f>
        <v>240160.33640820705</v>
      </c>
      <c r="OK15">
        <f>((('[3]WA-Com-Stata'!OO17+('[2]Key Inputs'!$K$20*'[2]Key Inputs'!$K$17))+('[3]WA-Com-Stata'!BBA17*('Reference Baseline'!$F16-'[2]Key Inputs'!$K$17)))*'[3]WA-Com-Stata'!BUG17)+((('[3]WA-Com-Stata'!CNN17+('[2]Key Inputs'!$L$20*'[2]Key Inputs'!$L$17))+('[3]WA-Com-Stata'!DZY17*('Reference Baseline'!$F16-'[2]Key Inputs'!$L$17)))*'[3]WA-Com-Stata'!ETE17)</f>
        <v>195450.34669897065</v>
      </c>
      <c r="OL15">
        <f>((('[3]WA-Com-Stata'!OP17+('[2]Key Inputs'!$K$20*'[2]Key Inputs'!$K$17))+('[3]WA-Com-Stata'!BBB17*('Reference Baseline'!$F16-'[2]Key Inputs'!$K$17)))*'[3]WA-Com-Stata'!BUH17)+((('[3]WA-Com-Stata'!CNO17+('[2]Key Inputs'!$L$20*'[2]Key Inputs'!$L$17))+('[3]WA-Com-Stata'!DZZ17*('Reference Baseline'!$F16-'[2]Key Inputs'!$L$17)))*'[3]WA-Com-Stata'!ETF17)</f>
        <v>211909.65468177831</v>
      </c>
      <c r="OM15">
        <f>((('[3]WA-Com-Stata'!OQ17+('[2]Key Inputs'!$K$20*'[2]Key Inputs'!$K$17))+('[3]WA-Com-Stata'!BBC17*('Reference Baseline'!$F16-'[2]Key Inputs'!$K$17)))*'[3]WA-Com-Stata'!BUI17)+((('[3]WA-Com-Stata'!CNP17+('[2]Key Inputs'!$L$20*'[2]Key Inputs'!$L$17))+('[3]WA-Com-Stata'!EAA17*('Reference Baseline'!$F16-'[2]Key Inputs'!$L$17)))*'[3]WA-Com-Stata'!ETG17)</f>
        <v>252286.81318776665</v>
      </c>
      <c r="ON15">
        <f>((('[3]WA-Com-Stata'!OR17+('[2]Key Inputs'!$K$20*'[2]Key Inputs'!$K$17))+('[3]WA-Com-Stata'!BBD17*('Reference Baseline'!$F16-'[2]Key Inputs'!$K$17)))*'[3]WA-Com-Stata'!BUJ17)+((('[3]WA-Com-Stata'!CNQ17+('[2]Key Inputs'!$L$20*'[2]Key Inputs'!$L$17))+('[3]WA-Com-Stata'!EAB17*('Reference Baseline'!$F16-'[2]Key Inputs'!$L$17)))*'[3]WA-Com-Stata'!ETH17)</f>
        <v>241593.91159832079</v>
      </c>
      <c r="OO15">
        <f>((('[3]WA-Com-Stata'!OS17+('[2]Key Inputs'!$K$20*'[2]Key Inputs'!$K$17))+('[3]WA-Com-Stata'!BBE17*('Reference Baseline'!$F16-'[2]Key Inputs'!$K$17)))*'[3]WA-Com-Stata'!BUK17)+((('[3]WA-Com-Stata'!CNR17+('[2]Key Inputs'!$L$20*'[2]Key Inputs'!$L$17))+('[3]WA-Com-Stata'!EAC17*('Reference Baseline'!$F16-'[2]Key Inputs'!$L$17)))*'[3]WA-Com-Stata'!ETI17)</f>
        <v>280591.41035068524</v>
      </c>
      <c r="OP15">
        <f>((('[3]WA-Com-Stata'!OT17+('[2]Key Inputs'!$K$20*'[2]Key Inputs'!$K$17))+('[3]WA-Com-Stata'!BBF17*('Reference Baseline'!$F16-'[2]Key Inputs'!$K$17)))*'[3]WA-Com-Stata'!BUL17)+((('[3]WA-Com-Stata'!CNS17+('[2]Key Inputs'!$L$20*'[2]Key Inputs'!$L$17))+('[3]WA-Com-Stata'!EAD17*('Reference Baseline'!$F16-'[2]Key Inputs'!$L$17)))*'[3]WA-Com-Stata'!ETJ17)</f>
        <v>244153.42777632136</v>
      </c>
      <c r="OQ15">
        <f>((('[3]WA-Com-Stata'!OU17+('[2]Key Inputs'!$K$20*'[2]Key Inputs'!$K$17))+('[3]WA-Com-Stata'!BBG17*('Reference Baseline'!$F16-'[2]Key Inputs'!$K$17)))*'[3]WA-Com-Stata'!BUM17)+((('[3]WA-Com-Stata'!CNT17+('[2]Key Inputs'!$L$20*'[2]Key Inputs'!$L$17))+('[3]WA-Com-Stata'!EAE17*('Reference Baseline'!$F16-'[2]Key Inputs'!$L$17)))*'[3]WA-Com-Stata'!ETK17)</f>
        <v>247739.53610063464</v>
      </c>
      <c r="OR15">
        <f>((('[3]WA-Com-Stata'!OV17+('[2]Key Inputs'!$K$20*'[2]Key Inputs'!$K$17))+('[3]WA-Com-Stata'!BBH17*('Reference Baseline'!$F16-'[2]Key Inputs'!$K$17)))*'[3]WA-Com-Stata'!BUN17)+((('[3]WA-Com-Stata'!CNU17+('[2]Key Inputs'!$L$20*'[2]Key Inputs'!$L$17))+('[3]WA-Com-Stata'!EAF17*('Reference Baseline'!$F16-'[2]Key Inputs'!$L$17)))*'[3]WA-Com-Stata'!ETL17)</f>
        <v>251353.54567742563</v>
      </c>
      <c r="OS15">
        <f>((('[3]WA-Com-Stata'!OW17+('[2]Key Inputs'!$K$20*'[2]Key Inputs'!$K$17))+('[3]WA-Com-Stata'!BBI17*('Reference Baseline'!$F16-'[2]Key Inputs'!$K$17)))*'[3]WA-Com-Stata'!BUO17)+((('[3]WA-Com-Stata'!CNV17+('[2]Key Inputs'!$L$20*'[2]Key Inputs'!$L$17))+('[3]WA-Com-Stata'!EAG17*('Reference Baseline'!$F16-'[2]Key Inputs'!$L$17)))*'[3]WA-Com-Stata'!ETM17)</f>
        <v>255963.91880869589</v>
      </c>
      <c r="OT15">
        <f>((('[3]WA-Com-Stata'!OX17+('[2]Key Inputs'!$K$20*'[2]Key Inputs'!$K$17))+('[3]WA-Com-Stata'!BBJ17*('Reference Baseline'!$F16-'[2]Key Inputs'!$K$17)))*'[3]WA-Com-Stata'!BUP17)+((('[3]WA-Com-Stata'!CNW17+('[2]Key Inputs'!$L$20*'[2]Key Inputs'!$L$17))+('[3]WA-Com-Stata'!EAH17*('Reference Baseline'!$F16-'[2]Key Inputs'!$L$17)))*'[3]WA-Com-Stata'!ETN17)</f>
        <v>256076.32886267311</v>
      </c>
      <c r="OU15">
        <f>((('[3]WA-Com-Stata'!OY17+('[2]Key Inputs'!$K$20*'[2]Key Inputs'!$K$17))+('[3]WA-Com-Stata'!BBK17*('Reference Baseline'!$F16-'[2]Key Inputs'!$K$17)))*'[3]WA-Com-Stata'!BUQ17)+((('[3]WA-Com-Stata'!CNX17+('[2]Key Inputs'!$L$20*'[2]Key Inputs'!$L$17))+('[3]WA-Com-Stata'!EAI17*('Reference Baseline'!$F16-'[2]Key Inputs'!$L$17)))*'[3]WA-Com-Stata'!ETO17)</f>
        <v>258707.51172899987</v>
      </c>
      <c r="OV15">
        <f>((('[3]WA-Com-Stata'!OZ17+('[2]Key Inputs'!$K$20*'[2]Key Inputs'!$K$17))+('[3]WA-Com-Stata'!BBL17*('Reference Baseline'!$F16-'[2]Key Inputs'!$K$17)))*'[3]WA-Com-Stata'!BUR17)+((('[3]WA-Com-Stata'!CNY17+('[2]Key Inputs'!$L$20*'[2]Key Inputs'!$L$17))+('[3]WA-Com-Stata'!EAJ17*('Reference Baseline'!$F16-'[2]Key Inputs'!$L$17)))*'[3]WA-Com-Stata'!ETP17)</f>
        <v>240760.29459567065</v>
      </c>
      <c r="OW15">
        <f>((('[3]WA-Com-Stata'!PA17+('[2]Key Inputs'!$K$20*'[2]Key Inputs'!$K$17))+('[3]WA-Com-Stata'!BBM17*('Reference Baseline'!$F16-'[2]Key Inputs'!$K$17)))*'[3]WA-Com-Stata'!BUS17)+((('[3]WA-Com-Stata'!CNZ17+('[2]Key Inputs'!$L$20*'[2]Key Inputs'!$L$17))+('[3]WA-Com-Stata'!EAK17*('Reference Baseline'!$F16-'[2]Key Inputs'!$L$17)))*'[3]WA-Com-Stata'!ETQ17)</f>
        <v>308137.30592542014</v>
      </c>
      <c r="OX15">
        <f>((('[3]WA-Com-Stata'!PB17+('[2]Key Inputs'!$K$20*'[2]Key Inputs'!$K$17))+('[3]WA-Com-Stata'!BBN17*('Reference Baseline'!$F16-'[2]Key Inputs'!$K$17)))*'[3]WA-Com-Stata'!BUT17)+((('[3]WA-Com-Stata'!COA17+('[2]Key Inputs'!$L$20*'[2]Key Inputs'!$L$17))+('[3]WA-Com-Stata'!EAL17*('Reference Baseline'!$F16-'[2]Key Inputs'!$L$17)))*'[3]WA-Com-Stata'!ETR17)</f>
        <v>211964.1270722427</v>
      </c>
      <c r="OY15">
        <f>((('[3]WA-Com-Stata'!PC17+('[2]Key Inputs'!$K$20*'[2]Key Inputs'!$K$17))+('[3]WA-Com-Stata'!BBO17*('Reference Baseline'!$F16-'[2]Key Inputs'!$K$17)))*'[3]WA-Com-Stata'!BUU17)+((('[3]WA-Com-Stata'!COB17+('[2]Key Inputs'!$L$20*'[2]Key Inputs'!$L$17))+('[3]WA-Com-Stata'!EAM17*('Reference Baseline'!$F16-'[2]Key Inputs'!$L$17)))*'[3]WA-Com-Stata'!ETS17)</f>
        <v>182500.86674974335</v>
      </c>
      <c r="OZ15">
        <f>((('[3]WA-Com-Stata'!PD17+('[2]Key Inputs'!$K$20*'[2]Key Inputs'!$K$17))+('[3]WA-Com-Stata'!BBP17*('Reference Baseline'!$F16-'[2]Key Inputs'!$K$17)))*'[3]WA-Com-Stata'!BUV17)+((('[3]WA-Com-Stata'!COC17+('[2]Key Inputs'!$L$20*'[2]Key Inputs'!$L$17))+('[3]WA-Com-Stata'!EAN17*('Reference Baseline'!$F16-'[2]Key Inputs'!$L$17)))*'[3]WA-Com-Stata'!ETT17)</f>
        <v>176449.12274123897</v>
      </c>
      <c r="PA15">
        <f>((('[3]WA-Com-Stata'!PE17+('[2]Key Inputs'!$K$20*'[2]Key Inputs'!$K$17))+('[3]WA-Com-Stata'!BBQ17*('Reference Baseline'!$F16-'[2]Key Inputs'!$K$17)))*'[3]WA-Com-Stata'!BUW17)+((('[3]WA-Com-Stata'!COD17+('[2]Key Inputs'!$L$20*'[2]Key Inputs'!$L$17))+('[3]WA-Com-Stata'!EAO17*('Reference Baseline'!$F16-'[2]Key Inputs'!$L$17)))*'[3]WA-Com-Stata'!ETU17)</f>
        <v>270632.84608634369</v>
      </c>
      <c r="PB15">
        <f>((('[3]WA-Com-Stata'!PF17+('[2]Key Inputs'!$K$20*'[2]Key Inputs'!$K$17))+('[3]WA-Com-Stata'!BBR17*('Reference Baseline'!$F16-'[2]Key Inputs'!$K$17)))*'[3]WA-Com-Stata'!BUX17)+((('[3]WA-Com-Stata'!COE17+('[2]Key Inputs'!$L$20*'[2]Key Inputs'!$L$17))+('[3]WA-Com-Stata'!EAP17*('Reference Baseline'!$F16-'[2]Key Inputs'!$L$17)))*'[3]WA-Com-Stata'!ETV17)</f>
        <v>272312.4786213531</v>
      </c>
      <c r="PC15">
        <f>((('[3]WA-Com-Stata'!PG17+('[2]Key Inputs'!$K$20*'[2]Key Inputs'!$K$17))+('[3]WA-Com-Stata'!BBS17*('Reference Baseline'!$F16-'[2]Key Inputs'!$K$17)))*'[3]WA-Com-Stata'!BUY17)+((('[3]WA-Com-Stata'!COF17+('[2]Key Inputs'!$L$20*'[2]Key Inputs'!$L$17))+('[3]WA-Com-Stata'!EAQ17*('Reference Baseline'!$F16-'[2]Key Inputs'!$L$17)))*'[3]WA-Com-Stata'!ETW17)</f>
        <v>204189.41108430346</v>
      </c>
      <c r="PD15">
        <f>((('[3]WA-Com-Stata'!PH17+('[2]Key Inputs'!$K$20*'[2]Key Inputs'!$K$17))+('[3]WA-Com-Stata'!BBT17*('Reference Baseline'!$F16-'[2]Key Inputs'!$K$17)))*'[3]WA-Com-Stata'!BUZ17)+((('[3]WA-Com-Stata'!COG17+('[2]Key Inputs'!$L$20*'[2]Key Inputs'!$L$17))+('[3]WA-Com-Stata'!EAR17*('Reference Baseline'!$F16-'[2]Key Inputs'!$L$17)))*'[3]WA-Com-Stata'!ETX17)</f>
        <v>252327.75559505599</v>
      </c>
      <c r="PE15">
        <f>((('[3]WA-Com-Stata'!PI17+('[2]Key Inputs'!$K$20*'[2]Key Inputs'!$K$17))+('[3]WA-Com-Stata'!BBU17*('Reference Baseline'!$F16-'[2]Key Inputs'!$K$17)))*'[3]WA-Com-Stata'!BVA17)+((('[3]WA-Com-Stata'!COH17+('[2]Key Inputs'!$L$20*'[2]Key Inputs'!$L$17))+('[3]WA-Com-Stata'!EAS17*('Reference Baseline'!$F16-'[2]Key Inputs'!$L$17)))*'[3]WA-Com-Stata'!ETY17)</f>
        <v>251253.36501820612</v>
      </c>
      <c r="PF15">
        <f>((('[3]WA-Com-Stata'!PJ17+('[2]Key Inputs'!$K$20*'[2]Key Inputs'!$K$17))+('[3]WA-Com-Stata'!BBV17*('Reference Baseline'!$F16-'[2]Key Inputs'!$K$17)))*'[3]WA-Com-Stata'!BVB17)+((('[3]WA-Com-Stata'!COI17+('[2]Key Inputs'!$L$20*'[2]Key Inputs'!$L$17))+('[3]WA-Com-Stata'!EAT17*('Reference Baseline'!$F16-'[2]Key Inputs'!$L$17)))*'[3]WA-Com-Stata'!ETZ17)</f>
        <v>166626.47838969459</v>
      </c>
      <c r="PG15">
        <f>((('[3]WA-Com-Stata'!PK17+('[2]Key Inputs'!$K$20*'[2]Key Inputs'!$K$17))+('[3]WA-Com-Stata'!BBW17*('Reference Baseline'!$F16-'[2]Key Inputs'!$K$17)))*'[3]WA-Com-Stata'!BVC17)+((('[3]WA-Com-Stata'!COJ17+('[2]Key Inputs'!$L$20*'[2]Key Inputs'!$L$17))+('[3]WA-Com-Stata'!EAU17*('Reference Baseline'!$F16-'[2]Key Inputs'!$L$17)))*'[3]WA-Com-Stata'!EUA17)</f>
        <v>186677.50564441088</v>
      </c>
      <c r="PH15">
        <f>((('[3]WA-Com-Stata'!PL17+('[2]Key Inputs'!$K$20*'[2]Key Inputs'!$K$17))+('[3]WA-Com-Stata'!BBX17*('Reference Baseline'!$F16-'[2]Key Inputs'!$K$17)))*'[3]WA-Com-Stata'!BVD17)+((('[3]WA-Com-Stata'!COK17+('[2]Key Inputs'!$L$20*'[2]Key Inputs'!$L$17))+('[3]WA-Com-Stata'!EAV17*('Reference Baseline'!$F16-'[2]Key Inputs'!$L$17)))*'[3]WA-Com-Stata'!EUB17)</f>
        <v>270748.27944273228</v>
      </c>
      <c r="PI15">
        <f>((('[3]WA-Com-Stata'!PM17+('[2]Key Inputs'!$K$20*'[2]Key Inputs'!$K$17))+('[3]WA-Com-Stata'!BBY17*('Reference Baseline'!$F16-'[2]Key Inputs'!$K$17)))*'[3]WA-Com-Stata'!BVE17)+((('[3]WA-Com-Stata'!COL17+('[2]Key Inputs'!$L$20*'[2]Key Inputs'!$L$17))+('[3]WA-Com-Stata'!EAW17*('Reference Baseline'!$F16-'[2]Key Inputs'!$L$17)))*'[3]WA-Com-Stata'!EUC17)</f>
        <v>260385.14517878005</v>
      </c>
      <c r="PJ15">
        <f>((('[3]WA-Com-Stata'!PN17+('[2]Key Inputs'!$K$20*'[2]Key Inputs'!$K$17))+('[3]WA-Com-Stata'!BBZ17*('Reference Baseline'!$F16-'[2]Key Inputs'!$K$17)))*'[3]WA-Com-Stata'!BVF17)+((('[3]WA-Com-Stata'!COM17+('[2]Key Inputs'!$L$20*'[2]Key Inputs'!$L$17))+('[3]WA-Com-Stata'!EAX17*('Reference Baseline'!$F16-'[2]Key Inputs'!$L$17)))*'[3]WA-Com-Stata'!EUD17)</f>
        <v>189686.6872251587</v>
      </c>
      <c r="PK15">
        <f>((('[3]WA-Com-Stata'!PO17+('[2]Key Inputs'!$K$20*'[2]Key Inputs'!$K$17))+('[3]WA-Com-Stata'!BCA17*('Reference Baseline'!$F16-'[2]Key Inputs'!$K$17)))*'[3]WA-Com-Stata'!BVG17)+((('[3]WA-Com-Stata'!CON17+('[2]Key Inputs'!$L$20*'[2]Key Inputs'!$L$17))+('[3]WA-Com-Stata'!EAY17*('Reference Baseline'!$F16-'[2]Key Inputs'!$L$17)))*'[3]WA-Com-Stata'!EUE17)</f>
        <v>255875.24636279908</v>
      </c>
      <c r="PL15">
        <f>((('[3]WA-Com-Stata'!PP17+('[2]Key Inputs'!$K$20*'[2]Key Inputs'!$K$17))+('[3]WA-Com-Stata'!BCB17*('Reference Baseline'!$F16-'[2]Key Inputs'!$K$17)))*'[3]WA-Com-Stata'!BVH17)+((('[3]WA-Com-Stata'!COO17+('[2]Key Inputs'!$L$20*'[2]Key Inputs'!$L$17))+('[3]WA-Com-Stata'!EAZ17*('Reference Baseline'!$F16-'[2]Key Inputs'!$L$17)))*'[3]WA-Com-Stata'!EUF17)</f>
        <v>228573.35632637586</v>
      </c>
      <c r="PM15">
        <f>((('[3]WA-Com-Stata'!PQ17+('[2]Key Inputs'!$K$20*'[2]Key Inputs'!$K$17))+('[3]WA-Com-Stata'!BCC17*('Reference Baseline'!$F16-'[2]Key Inputs'!$K$17)))*'[3]WA-Com-Stata'!BVI17)+((('[3]WA-Com-Stata'!COP17+('[2]Key Inputs'!$L$20*'[2]Key Inputs'!$L$17))+('[3]WA-Com-Stata'!EBA17*('Reference Baseline'!$F16-'[2]Key Inputs'!$L$17)))*'[3]WA-Com-Stata'!EUG17)</f>
        <v>280786.5043888666</v>
      </c>
      <c r="PN15">
        <f>((('[3]WA-Com-Stata'!PR17+('[2]Key Inputs'!$K$20*'[2]Key Inputs'!$K$17))+('[3]WA-Com-Stata'!BCD17*('Reference Baseline'!$F16-'[2]Key Inputs'!$K$17)))*'[3]WA-Com-Stata'!BVJ17)+((('[3]WA-Com-Stata'!COQ17+('[2]Key Inputs'!$L$20*'[2]Key Inputs'!$L$17))+('[3]WA-Com-Stata'!EBB17*('Reference Baseline'!$F16-'[2]Key Inputs'!$L$17)))*'[3]WA-Com-Stata'!EUH17)</f>
        <v>252490.61144220392</v>
      </c>
      <c r="PO15">
        <f>((('[3]WA-Com-Stata'!PS17+('[2]Key Inputs'!$K$20*'[2]Key Inputs'!$K$17))+('[3]WA-Com-Stata'!BCE17*('Reference Baseline'!$F16-'[2]Key Inputs'!$K$17)))*'[3]WA-Com-Stata'!BVK17)+((('[3]WA-Com-Stata'!COR17+('[2]Key Inputs'!$L$20*'[2]Key Inputs'!$L$17))+('[3]WA-Com-Stata'!EBC17*('Reference Baseline'!$F16-'[2]Key Inputs'!$L$17)))*'[3]WA-Com-Stata'!EUI17)</f>
        <v>263581.67666980979</v>
      </c>
      <c r="PP15">
        <f>((('[3]WA-Com-Stata'!PT17+('[2]Key Inputs'!$K$20*'[2]Key Inputs'!$K$17))+('[3]WA-Com-Stata'!BCF17*('Reference Baseline'!$F16-'[2]Key Inputs'!$K$17)))*'[3]WA-Com-Stata'!BVL17)+((('[3]WA-Com-Stata'!COS17+('[2]Key Inputs'!$L$20*'[2]Key Inputs'!$L$17))+('[3]WA-Com-Stata'!EBD17*('Reference Baseline'!$F16-'[2]Key Inputs'!$L$17)))*'[3]WA-Com-Stata'!EUJ17)</f>
        <v>236121.75227680791</v>
      </c>
      <c r="PQ15">
        <f>((('[3]WA-Com-Stata'!PU17+('[2]Key Inputs'!$K$20*'[2]Key Inputs'!$K$17))+('[3]WA-Com-Stata'!BCG17*('Reference Baseline'!$F16-'[2]Key Inputs'!$K$17)))*'[3]WA-Com-Stata'!BVM17)+((('[3]WA-Com-Stata'!COT17+('[2]Key Inputs'!$L$20*'[2]Key Inputs'!$L$17))+('[3]WA-Com-Stata'!EBE17*('Reference Baseline'!$F16-'[2]Key Inputs'!$L$17)))*'[3]WA-Com-Stata'!EUK17)</f>
        <v>220703.29634702436</v>
      </c>
      <c r="PR15">
        <f>((('[3]WA-Com-Stata'!PV17+('[2]Key Inputs'!$K$20*'[2]Key Inputs'!$K$17))+('[3]WA-Com-Stata'!BCH17*('Reference Baseline'!$F16-'[2]Key Inputs'!$K$17)))*'[3]WA-Com-Stata'!BVN17)+((('[3]WA-Com-Stata'!COU17+('[2]Key Inputs'!$L$20*'[2]Key Inputs'!$L$17))+('[3]WA-Com-Stata'!EBF17*('Reference Baseline'!$F16-'[2]Key Inputs'!$L$17)))*'[3]WA-Com-Stata'!EUL17)</f>
        <v>230794.87779840201</v>
      </c>
      <c r="PS15">
        <f>((('[3]WA-Com-Stata'!PW17+('[2]Key Inputs'!$K$20*'[2]Key Inputs'!$K$17))+('[3]WA-Com-Stata'!BCI17*('Reference Baseline'!$F16-'[2]Key Inputs'!$K$17)))*'[3]WA-Com-Stata'!BVO17)+((('[3]WA-Com-Stata'!COV17+('[2]Key Inputs'!$L$20*'[2]Key Inputs'!$L$17))+('[3]WA-Com-Stata'!EBG17*('Reference Baseline'!$F16-'[2]Key Inputs'!$L$17)))*'[3]WA-Com-Stata'!EUM17)</f>
        <v>270625.71773226844</v>
      </c>
      <c r="PT15">
        <f>((('[3]WA-Com-Stata'!PX17+('[2]Key Inputs'!$K$20*'[2]Key Inputs'!$K$17))+('[3]WA-Com-Stata'!BCJ17*('Reference Baseline'!$F16-'[2]Key Inputs'!$K$17)))*'[3]WA-Com-Stata'!BVP17)+((('[3]WA-Com-Stata'!COW17+('[2]Key Inputs'!$L$20*'[2]Key Inputs'!$L$17))+('[3]WA-Com-Stata'!EBH17*('Reference Baseline'!$F16-'[2]Key Inputs'!$L$17)))*'[3]WA-Com-Stata'!EUN17)</f>
        <v>271277.55011249642</v>
      </c>
      <c r="PU15">
        <f>((('[3]WA-Com-Stata'!PY17+('[2]Key Inputs'!$K$20*'[2]Key Inputs'!$K$17))+('[3]WA-Com-Stata'!BCK17*('Reference Baseline'!$F16-'[2]Key Inputs'!$K$17)))*'[3]WA-Com-Stata'!BVQ17)+((('[3]WA-Com-Stata'!COX17+('[2]Key Inputs'!$L$20*'[2]Key Inputs'!$L$17))+('[3]WA-Com-Stata'!EBI17*('Reference Baseline'!$F16-'[2]Key Inputs'!$L$17)))*'[3]WA-Com-Stata'!EUO17)</f>
        <v>242716.86484808015</v>
      </c>
      <c r="PV15">
        <f>((('[3]WA-Com-Stata'!PZ17+('[2]Key Inputs'!$K$20*'[2]Key Inputs'!$K$17))+('[3]WA-Com-Stata'!BCL17*('Reference Baseline'!$F16-'[2]Key Inputs'!$K$17)))*'[3]WA-Com-Stata'!BVR17)+((('[3]WA-Com-Stata'!COY17+('[2]Key Inputs'!$L$20*'[2]Key Inputs'!$L$17))+('[3]WA-Com-Stata'!EBJ17*('Reference Baseline'!$F16-'[2]Key Inputs'!$L$17)))*'[3]WA-Com-Stata'!EUP17)</f>
        <v>263831.06454470364</v>
      </c>
      <c r="PW15">
        <f>((('[3]WA-Com-Stata'!QA17+('[2]Key Inputs'!$K$20*'[2]Key Inputs'!$K$17))+('[3]WA-Com-Stata'!BCM17*('Reference Baseline'!$F16-'[2]Key Inputs'!$K$17)))*'[3]WA-Com-Stata'!BVS17)+((('[3]WA-Com-Stata'!COZ17+('[2]Key Inputs'!$L$20*'[2]Key Inputs'!$L$17))+('[3]WA-Com-Stata'!EBK17*('Reference Baseline'!$F16-'[2]Key Inputs'!$L$17)))*'[3]WA-Com-Stata'!EUQ17)</f>
        <v>216658.5626106119</v>
      </c>
      <c r="PX15">
        <f>((('[3]WA-Com-Stata'!QB17+('[2]Key Inputs'!$K$20*'[2]Key Inputs'!$K$17))+('[3]WA-Com-Stata'!BCN17*('Reference Baseline'!$F16-'[2]Key Inputs'!$K$17)))*'[3]WA-Com-Stata'!BVT17)+((('[3]WA-Com-Stata'!CPA17+('[2]Key Inputs'!$L$20*'[2]Key Inputs'!$L$17))+('[3]WA-Com-Stata'!EBL17*('Reference Baseline'!$F16-'[2]Key Inputs'!$L$17)))*'[3]WA-Com-Stata'!EUR17)</f>
        <v>207357.63791794665</v>
      </c>
      <c r="PY15">
        <f>((('[3]WA-Com-Stata'!QC17+('[2]Key Inputs'!$K$20*'[2]Key Inputs'!$K$17))+('[3]WA-Com-Stata'!BCO17*('Reference Baseline'!$F16-'[2]Key Inputs'!$K$17)))*'[3]WA-Com-Stata'!BVU17)+((('[3]WA-Com-Stata'!CPB17+('[2]Key Inputs'!$L$20*'[2]Key Inputs'!$L$17))+('[3]WA-Com-Stata'!EBM17*('Reference Baseline'!$F16-'[2]Key Inputs'!$L$17)))*'[3]WA-Com-Stata'!EUS17)</f>
        <v>206734.72941402806</v>
      </c>
      <c r="PZ15">
        <f>((('[3]WA-Com-Stata'!QD17+('[2]Key Inputs'!$K$20*'[2]Key Inputs'!$K$17))+('[3]WA-Com-Stata'!BCP17*('Reference Baseline'!$F16-'[2]Key Inputs'!$K$17)))*'[3]WA-Com-Stata'!BVV17)+((('[3]WA-Com-Stata'!CPC17+('[2]Key Inputs'!$L$20*'[2]Key Inputs'!$L$17))+('[3]WA-Com-Stata'!EBN17*('Reference Baseline'!$F16-'[2]Key Inputs'!$L$17)))*'[3]WA-Com-Stata'!EUT17)</f>
        <v>208894.62613059167</v>
      </c>
      <c r="QA15">
        <f>((('[3]WA-Com-Stata'!QE17+('[2]Key Inputs'!$K$20*'[2]Key Inputs'!$K$17))+('[3]WA-Com-Stata'!BCQ17*('Reference Baseline'!$F16-'[2]Key Inputs'!$K$17)))*'[3]WA-Com-Stata'!BVW17)+((('[3]WA-Com-Stata'!CPD17+('[2]Key Inputs'!$L$20*'[2]Key Inputs'!$L$17))+('[3]WA-Com-Stata'!EBO17*('Reference Baseline'!$F16-'[2]Key Inputs'!$L$17)))*'[3]WA-Com-Stata'!EUU17)</f>
        <v>216857.69468035529</v>
      </c>
      <c r="QB15">
        <f>((('[3]WA-Com-Stata'!QF17+('[2]Key Inputs'!$K$20*'[2]Key Inputs'!$K$17))+('[3]WA-Com-Stata'!BCR17*('Reference Baseline'!$F16-'[2]Key Inputs'!$K$17)))*'[3]WA-Com-Stata'!BVX17)+((('[3]WA-Com-Stata'!CPE17+('[2]Key Inputs'!$L$20*'[2]Key Inputs'!$L$17))+('[3]WA-Com-Stata'!EBP17*('Reference Baseline'!$F16-'[2]Key Inputs'!$L$17)))*'[3]WA-Com-Stata'!EUV17)</f>
        <v>284748.97560305608</v>
      </c>
      <c r="QC15">
        <f>((('[3]WA-Com-Stata'!QG17+('[2]Key Inputs'!$K$20*'[2]Key Inputs'!$K$17))+('[3]WA-Com-Stata'!BCS17*('Reference Baseline'!$F16-'[2]Key Inputs'!$K$17)))*'[3]WA-Com-Stata'!BVY17)+((('[3]WA-Com-Stata'!CPF17+('[2]Key Inputs'!$L$20*'[2]Key Inputs'!$L$17))+('[3]WA-Com-Stata'!EBQ17*('Reference Baseline'!$F16-'[2]Key Inputs'!$L$17)))*'[3]WA-Com-Stata'!EUW17)</f>
        <v>270648.6637188982</v>
      </c>
      <c r="QD15">
        <f>((('[3]WA-Com-Stata'!QH17+('[2]Key Inputs'!$K$20*'[2]Key Inputs'!$K$17))+('[3]WA-Com-Stata'!BCT17*('Reference Baseline'!$F16-'[2]Key Inputs'!$K$17)))*'[3]WA-Com-Stata'!BVZ17)+((('[3]WA-Com-Stata'!CPG17+('[2]Key Inputs'!$L$20*'[2]Key Inputs'!$L$17))+('[3]WA-Com-Stata'!EBR17*('Reference Baseline'!$F16-'[2]Key Inputs'!$L$17)))*'[3]WA-Com-Stata'!EUX17)</f>
        <v>236220.99601670817</v>
      </c>
      <c r="QE15">
        <f>((('[3]WA-Com-Stata'!QI17+('[2]Key Inputs'!$K$20*'[2]Key Inputs'!$K$17))+('[3]WA-Com-Stata'!BCU17*('Reference Baseline'!$F16-'[2]Key Inputs'!$K$17)))*'[3]WA-Com-Stata'!BWA17)+((('[3]WA-Com-Stata'!CPH17+('[2]Key Inputs'!$L$20*'[2]Key Inputs'!$L$17))+('[3]WA-Com-Stata'!EBS17*('Reference Baseline'!$F16-'[2]Key Inputs'!$L$17)))*'[3]WA-Com-Stata'!EUY17)</f>
        <v>207870.98271288586</v>
      </c>
      <c r="QF15">
        <f>((('[3]WA-Com-Stata'!QJ17+('[2]Key Inputs'!$K$20*'[2]Key Inputs'!$K$17))+('[3]WA-Com-Stata'!BCV17*('Reference Baseline'!$F16-'[2]Key Inputs'!$K$17)))*'[3]WA-Com-Stata'!BWB17)+((('[3]WA-Com-Stata'!CPI17+('[2]Key Inputs'!$L$20*'[2]Key Inputs'!$L$17))+('[3]WA-Com-Stata'!EBT17*('Reference Baseline'!$F16-'[2]Key Inputs'!$L$17)))*'[3]WA-Com-Stata'!EUZ17)</f>
        <v>268963.09562714701</v>
      </c>
      <c r="QG15">
        <f>((('[3]WA-Com-Stata'!QK17+('[2]Key Inputs'!$K$20*'[2]Key Inputs'!$K$17))+('[3]WA-Com-Stata'!BCW17*('Reference Baseline'!$F16-'[2]Key Inputs'!$K$17)))*'[3]WA-Com-Stata'!BWC17)+((('[3]WA-Com-Stata'!CPJ17+('[2]Key Inputs'!$L$20*'[2]Key Inputs'!$L$17))+('[3]WA-Com-Stata'!EBU17*('Reference Baseline'!$F16-'[2]Key Inputs'!$L$17)))*'[3]WA-Com-Stata'!EVA17)</f>
        <v>253403.34038641467</v>
      </c>
      <c r="QH15">
        <f>((('[3]WA-Com-Stata'!QL17+('[2]Key Inputs'!$K$20*'[2]Key Inputs'!$K$17))+('[3]WA-Com-Stata'!BCX17*('Reference Baseline'!$F16-'[2]Key Inputs'!$K$17)))*'[3]WA-Com-Stata'!BWD17)+((('[3]WA-Com-Stata'!CPK17+('[2]Key Inputs'!$L$20*'[2]Key Inputs'!$L$17))+('[3]WA-Com-Stata'!EBV17*('Reference Baseline'!$F16-'[2]Key Inputs'!$L$17)))*'[3]WA-Com-Stata'!EVB17)</f>
        <v>179919.99183839766</v>
      </c>
      <c r="QI15">
        <f>((('[3]WA-Com-Stata'!QM17+('[2]Key Inputs'!$K$20*'[2]Key Inputs'!$K$17))+('[3]WA-Com-Stata'!BCY17*('Reference Baseline'!$F16-'[2]Key Inputs'!$K$17)))*'[3]WA-Com-Stata'!BWE17)+((('[3]WA-Com-Stata'!CPL17+('[2]Key Inputs'!$L$20*'[2]Key Inputs'!$L$17))+('[3]WA-Com-Stata'!EBW17*('Reference Baseline'!$F16-'[2]Key Inputs'!$L$17)))*'[3]WA-Com-Stata'!EVC17)</f>
        <v>281884.19528541685</v>
      </c>
      <c r="QJ15">
        <f>((('[3]WA-Com-Stata'!QN17+('[2]Key Inputs'!$K$20*'[2]Key Inputs'!$K$17))+('[3]WA-Com-Stata'!BCZ17*('Reference Baseline'!$F16-'[2]Key Inputs'!$K$17)))*'[3]WA-Com-Stata'!BWF17)+((('[3]WA-Com-Stata'!CPM17+('[2]Key Inputs'!$L$20*'[2]Key Inputs'!$L$17))+('[3]WA-Com-Stata'!EBX17*('Reference Baseline'!$F16-'[2]Key Inputs'!$L$17)))*'[3]WA-Com-Stata'!EVD17)</f>
        <v>273426.82013836503</v>
      </c>
      <c r="QK15">
        <f>((('[3]WA-Com-Stata'!QO17+('[2]Key Inputs'!$K$20*'[2]Key Inputs'!$K$17))+('[3]WA-Com-Stata'!BDA17*('Reference Baseline'!$F16-'[2]Key Inputs'!$K$17)))*'[3]WA-Com-Stata'!BWG17)+((('[3]WA-Com-Stata'!CPN17+('[2]Key Inputs'!$L$20*'[2]Key Inputs'!$L$17))+('[3]WA-Com-Stata'!EBY17*('Reference Baseline'!$F16-'[2]Key Inputs'!$L$17)))*'[3]WA-Com-Stata'!EVE17)</f>
        <v>194056.25888209202</v>
      </c>
      <c r="QL15">
        <f>((('[3]WA-Com-Stata'!QP17+('[2]Key Inputs'!$K$20*'[2]Key Inputs'!$K$17))+('[3]WA-Com-Stata'!BDB17*('Reference Baseline'!$F16-'[2]Key Inputs'!$K$17)))*'[3]WA-Com-Stata'!BWH17)+((('[3]WA-Com-Stata'!CPO17+('[2]Key Inputs'!$L$20*'[2]Key Inputs'!$L$17))+('[3]WA-Com-Stata'!EBZ17*('Reference Baseline'!$F16-'[2]Key Inputs'!$L$17)))*'[3]WA-Com-Stata'!EVF17)</f>
        <v>251411.73049483341</v>
      </c>
      <c r="QM15">
        <f>((('[3]WA-Com-Stata'!QQ17+('[2]Key Inputs'!$K$20*'[2]Key Inputs'!$K$17))+('[3]WA-Com-Stata'!BDC17*('Reference Baseline'!$F16-'[2]Key Inputs'!$K$17)))*'[3]WA-Com-Stata'!BWI17)+((('[3]WA-Com-Stata'!CPP17+('[2]Key Inputs'!$L$20*'[2]Key Inputs'!$L$17))+('[3]WA-Com-Stata'!ECA17*('Reference Baseline'!$F16-'[2]Key Inputs'!$L$17)))*'[3]WA-Com-Stata'!EVG17)</f>
        <v>215497.64798723234</v>
      </c>
      <c r="QN15">
        <f>((('[3]WA-Com-Stata'!QR17+('[2]Key Inputs'!$K$20*'[2]Key Inputs'!$K$17))+('[3]WA-Com-Stata'!BDD17*('Reference Baseline'!$F16-'[2]Key Inputs'!$K$17)))*'[3]WA-Com-Stata'!BWJ17)+((('[3]WA-Com-Stata'!CPQ17+('[2]Key Inputs'!$L$20*'[2]Key Inputs'!$L$17))+('[3]WA-Com-Stata'!ECB17*('Reference Baseline'!$F16-'[2]Key Inputs'!$L$17)))*'[3]WA-Com-Stata'!EVH17)</f>
        <v>254944.58053532563</v>
      </c>
      <c r="QO15">
        <f>((('[3]WA-Com-Stata'!QS17+('[2]Key Inputs'!$K$20*'[2]Key Inputs'!$K$17))+('[3]WA-Com-Stata'!BDE17*('Reference Baseline'!$F16-'[2]Key Inputs'!$K$17)))*'[3]WA-Com-Stata'!BWK17)+((('[3]WA-Com-Stata'!CPR17+('[2]Key Inputs'!$L$20*'[2]Key Inputs'!$L$17))+('[3]WA-Com-Stata'!ECC17*('Reference Baseline'!$F16-'[2]Key Inputs'!$L$17)))*'[3]WA-Com-Stata'!EVI17)</f>
        <v>276030.14633934887</v>
      </c>
      <c r="QP15">
        <f>((('[3]WA-Com-Stata'!QT17+('[2]Key Inputs'!$K$20*'[2]Key Inputs'!$K$17))+('[3]WA-Com-Stata'!BDF17*('Reference Baseline'!$F16-'[2]Key Inputs'!$K$17)))*'[3]WA-Com-Stata'!BWL17)+((('[3]WA-Com-Stata'!CPS17+('[2]Key Inputs'!$L$20*'[2]Key Inputs'!$L$17))+('[3]WA-Com-Stata'!ECD17*('Reference Baseline'!$F16-'[2]Key Inputs'!$L$17)))*'[3]WA-Com-Stata'!EVJ17)</f>
        <v>269043.96203247854</v>
      </c>
      <c r="QQ15">
        <f>((('[3]WA-Com-Stata'!QU17+('[2]Key Inputs'!$K$20*'[2]Key Inputs'!$K$17))+('[3]WA-Com-Stata'!BDG17*('Reference Baseline'!$F16-'[2]Key Inputs'!$K$17)))*'[3]WA-Com-Stata'!BWM17)+((('[3]WA-Com-Stata'!CPT17+('[2]Key Inputs'!$L$20*'[2]Key Inputs'!$L$17))+('[3]WA-Com-Stata'!ECE17*('Reference Baseline'!$F16-'[2]Key Inputs'!$L$17)))*'[3]WA-Com-Stata'!EVK17)</f>
        <v>254265.79989446863</v>
      </c>
      <c r="QR15">
        <f>((('[3]WA-Com-Stata'!QV17+('[2]Key Inputs'!$K$20*'[2]Key Inputs'!$K$17))+('[3]WA-Com-Stata'!BDH17*('Reference Baseline'!$F16-'[2]Key Inputs'!$K$17)))*'[3]WA-Com-Stata'!BWN17)+((('[3]WA-Com-Stata'!CPU17+('[2]Key Inputs'!$L$20*'[2]Key Inputs'!$L$17))+('[3]WA-Com-Stata'!ECF17*('Reference Baseline'!$F16-'[2]Key Inputs'!$L$17)))*'[3]WA-Com-Stata'!EVL17)</f>
        <v>139385.15975257254</v>
      </c>
      <c r="QS15">
        <f>((('[3]WA-Com-Stata'!QW17+('[2]Key Inputs'!$K$20*'[2]Key Inputs'!$K$17))+('[3]WA-Com-Stata'!BDI17*('Reference Baseline'!$F16-'[2]Key Inputs'!$K$17)))*'[3]WA-Com-Stata'!BWO17)+((('[3]WA-Com-Stata'!CPV17+('[2]Key Inputs'!$L$20*'[2]Key Inputs'!$L$17))+('[3]WA-Com-Stata'!ECG17*('Reference Baseline'!$F16-'[2]Key Inputs'!$L$17)))*'[3]WA-Com-Stata'!EVM17)</f>
        <v>206930.51156009489</v>
      </c>
      <c r="QT15">
        <f>((('[3]WA-Com-Stata'!QX17+('[2]Key Inputs'!$K$20*'[2]Key Inputs'!$K$17))+('[3]WA-Com-Stata'!BDJ17*('Reference Baseline'!$F16-'[2]Key Inputs'!$K$17)))*'[3]WA-Com-Stata'!BWP17)+((('[3]WA-Com-Stata'!CPW17+('[2]Key Inputs'!$L$20*'[2]Key Inputs'!$L$17))+('[3]WA-Com-Stata'!ECH17*('Reference Baseline'!$F16-'[2]Key Inputs'!$L$17)))*'[3]WA-Com-Stata'!EVN17)</f>
        <v>286022.43479262129</v>
      </c>
      <c r="QU15">
        <f>((('[3]WA-Com-Stata'!QY17+('[2]Key Inputs'!$K$20*'[2]Key Inputs'!$K$17))+('[3]WA-Com-Stata'!BDK17*('Reference Baseline'!$F16-'[2]Key Inputs'!$K$17)))*'[3]WA-Com-Stata'!BWQ17)+((('[3]WA-Com-Stata'!CPX17+('[2]Key Inputs'!$L$20*'[2]Key Inputs'!$L$17))+('[3]WA-Com-Stata'!ECI17*('Reference Baseline'!$F16-'[2]Key Inputs'!$L$17)))*'[3]WA-Com-Stata'!EVO17)</f>
        <v>271892.22319057939</v>
      </c>
      <c r="QV15">
        <f>((('[3]WA-Com-Stata'!QZ17+('[2]Key Inputs'!$K$20*'[2]Key Inputs'!$K$17))+('[3]WA-Com-Stata'!BDL17*('Reference Baseline'!$F16-'[2]Key Inputs'!$K$17)))*'[3]WA-Com-Stata'!BWR17)+((('[3]WA-Com-Stata'!CPY17+('[2]Key Inputs'!$L$20*'[2]Key Inputs'!$L$17))+('[3]WA-Com-Stata'!ECJ17*('Reference Baseline'!$F16-'[2]Key Inputs'!$L$17)))*'[3]WA-Com-Stata'!EVP17)</f>
        <v>215542.54851734696</v>
      </c>
      <c r="QW15">
        <f>((('[3]WA-Com-Stata'!RA17+('[2]Key Inputs'!$K$20*'[2]Key Inputs'!$K$17))+('[3]WA-Com-Stata'!BDM17*('Reference Baseline'!$F16-'[2]Key Inputs'!$K$17)))*'[3]WA-Com-Stata'!BWS17)+((('[3]WA-Com-Stata'!CPZ17+('[2]Key Inputs'!$L$20*'[2]Key Inputs'!$L$17))+('[3]WA-Com-Stata'!ECK17*('Reference Baseline'!$F16-'[2]Key Inputs'!$L$17)))*'[3]WA-Com-Stata'!EVQ17)</f>
        <v>211555.52577175148</v>
      </c>
      <c r="QX15">
        <f>((('[3]WA-Com-Stata'!RB17+('[2]Key Inputs'!$K$20*'[2]Key Inputs'!$K$17))+('[3]WA-Com-Stata'!BDN17*('Reference Baseline'!$F16-'[2]Key Inputs'!$K$17)))*'[3]WA-Com-Stata'!BWT17)+((('[3]WA-Com-Stata'!CQA17+('[2]Key Inputs'!$L$20*'[2]Key Inputs'!$L$17))+('[3]WA-Com-Stata'!ECL17*('Reference Baseline'!$F16-'[2]Key Inputs'!$L$17)))*'[3]WA-Com-Stata'!EVR17)</f>
        <v>168999.55829630594</v>
      </c>
      <c r="QY15">
        <f>((('[3]WA-Com-Stata'!RC17+('[2]Key Inputs'!$K$20*'[2]Key Inputs'!$K$17))+('[3]WA-Com-Stata'!BDO17*('Reference Baseline'!$F16-'[2]Key Inputs'!$K$17)))*'[3]WA-Com-Stata'!BWU17)+((('[3]WA-Com-Stata'!CQB17+('[2]Key Inputs'!$L$20*'[2]Key Inputs'!$L$17))+('[3]WA-Com-Stata'!ECM17*('Reference Baseline'!$F16-'[2]Key Inputs'!$L$17)))*'[3]WA-Com-Stata'!EVS17)</f>
        <v>234582.52343996183</v>
      </c>
      <c r="QZ15">
        <f>((('[3]WA-Com-Stata'!RD17+('[2]Key Inputs'!$K$20*'[2]Key Inputs'!$K$17))+('[3]WA-Com-Stata'!BDP17*('Reference Baseline'!$F16-'[2]Key Inputs'!$K$17)))*'[3]WA-Com-Stata'!BWV17)+((('[3]WA-Com-Stata'!CQC17+('[2]Key Inputs'!$L$20*'[2]Key Inputs'!$L$17))+('[3]WA-Com-Stata'!ECN17*('Reference Baseline'!$F16-'[2]Key Inputs'!$L$17)))*'[3]WA-Com-Stata'!EVT17)</f>
        <v>183252.62675602656</v>
      </c>
      <c r="RA15">
        <f>((('[3]WA-Com-Stata'!RE17+('[2]Key Inputs'!$K$20*'[2]Key Inputs'!$K$17))+('[3]WA-Com-Stata'!BDQ17*('Reference Baseline'!$F16-'[2]Key Inputs'!$K$17)))*'[3]WA-Com-Stata'!BWW17)+((('[3]WA-Com-Stata'!CQD17+('[2]Key Inputs'!$L$20*'[2]Key Inputs'!$L$17))+('[3]WA-Com-Stata'!ECO17*('Reference Baseline'!$F16-'[2]Key Inputs'!$L$17)))*'[3]WA-Com-Stata'!EVU17)</f>
        <v>210422.21304920147</v>
      </c>
      <c r="RB15">
        <f>((('[3]WA-Com-Stata'!RF17+('[2]Key Inputs'!$K$20*'[2]Key Inputs'!$K$17))+('[3]WA-Com-Stata'!BDR17*('Reference Baseline'!$F16-'[2]Key Inputs'!$K$17)))*'[3]WA-Com-Stata'!BWX17)+((('[3]WA-Com-Stata'!CQE17+('[2]Key Inputs'!$L$20*'[2]Key Inputs'!$L$17))+('[3]WA-Com-Stata'!ECP17*('Reference Baseline'!$F16-'[2]Key Inputs'!$L$17)))*'[3]WA-Com-Stata'!EVV17)</f>
        <v>311931.3200660866</v>
      </c>
      <c r="RC15">
        <f>((('[3]WA-Com-Stata'!RG17+('[2]Key Inputs'!$K$20*'[2]Key Inputs'!$K$17))+('[3]WA-Com-Stata'!BDS17*('Reference Baseline'!$F16-'[2]Key Inputs'!$K$17)))*'[3]WA-Com-Stata'!BWY17)+((('[3]WA-Com-Stata'!CQF17+('[2]Key Inputs'!$L$20*'[2]Key Inputs'!$L$17))+('[3]WA-Com-Stata'!ECQ17*('Reference Baseline'!$F16-'[2]Key Inputs'!$L$17)))*'[3]WA-Com-Stata'!EVW17)</f>
        <v>263926.30199148518</v>
      </c>
      <c r="RD15">
        <f>((('[3]WA-Com-Stata'!RH17+('[2]Key Inputs'!$K$20*'[2]Key Inputs'!$K$17))+('[3]WA-Com-Stata'!BDT17*('Reference Baseline'!$F16-'[2]Key Inputs'!$K$17)))*'[3]WA-Com-Stata'!BWZ17)+((('[3]WA-Com-Stata'!CQG17+('[2]Key Inputs'!$L$20*'[2]Key Inputs'!$L$17))+('[3]WA-Com-Stata'!ECR17*('Reference Baseline'!$F16-'[2]Key Inputs'!$L$17)))*'[3]WA-Com-Stata'!EVX17)</f>
        <v>263649.48167924304</v>
      </c>
      <c r="RE15">
        <f>((('[3]WA-Com-Stata'!RI17+('[2]Key Inputs'!$K$20*'[2]Key Inputs'!$K$17))+('[3]WA-Com-Stata'!BDU17*('Reference Baseline'!$F16-'[2]Key Inputs'!$K$17)))*'[3]WA-Com-Stata'!BXA17)+((('[3]WA-Com-Stata'!CQH17+('[2]Key Inputs'!$L$20*'[2]Key Inputs'!$L$17))+('[3]WA-Com-Stata'!ECS17*('Reference Baseline'!$F16-'[2]Key Inputs'!$L$17)))*'[3]WA-Com-Stata'!EVY17)</f>
        <v>243698.50512092147</v>
      </c>
      <c r="RF15">
        <f>((('[3]WA-Com-Stata'!RJ17+('[2]Key Inputs'!$K$20*'[2]Key Inputs'!$K$17))+('[3]WA-Com-Stata'!BDV17*('Reference Baseline'!$F16-'[2]Key Inputs'!$K$17)))*'[3]WA-Com-Stata'!BXB17)+((('[3]WA-Com-Stata'!CQI17+('[2]Key Inputs'!$L$20*'[2]Key Inputs'!$L$17))+('[3]WA-Com-Stata'!ECT17*('Reference Baseline'!$F16-'[2]Key Inputs'!$L$17)))*'[3]WA-Com-Stata'!EVZ17)</f>
        <v>255898.40195895292</v>
      </c>
      <c r="RG15">
        <f>((('[3]WA-Com-Stata'!RK17+('[2]Key Inputs'!$K$20*'[2]Key Inputs'!$K$17))+('[3]WA-Com-Stata'!BDW17*('Reference Baseline'!$F16-'[2]Key Inputs'!$K$17)))*'[3]WA-Com-Stata'!BXC17)+((('[3]WA-Com-Stata'!CQJ17+('[2]Key Inputs'!$L$20*'[2]Key Inputs'!$L$17))+('[3]WA-Com-Stata'!ECU17*('Reference Baseline'!$F16-'[2]Key Inputs'!$L$17)))*'[3]WA-Com-Stata'!EWA17)</f>
        <v>237262.85556112186</v>
      </c>
      <c r="RH15">
        <f>((('[3]WA-Com-Stata'!RL17+('[2]Key Inputs'!$K$20*'[2]Key Inputs'!$K$17))+('[3]WA-Com-Stata'!BDX17*('Reference Baseline'!$F16-'[2]Key Inputs'!$K$17)))*'[3]WA-Com-Stata'!BXD17)+((('[3]WA-Com-Stata'!CQK17+('[2]Key Inputs'!$L$20*'[2]Key Inputs'!$L$17))+('[3]WA-Com-Stata'!ECV17*('Reference Baseline'!$F16-'[2]Key Inputs'!$L$17)))*'[3]WA-Com-Stata'!EWB17)</f>
        <v>199981.89274969618</v>
      </c>
      <c r="RI15">
        <f>((('[3]WA-Com-Stata'!RM17+('[2]Key Inputs'!$K$20*'[2]Key Inputs'!$K$17))+('[3]WA-Com-Stata'!BDY17*('Reference Baseline'!$F16-'[2]Key Inputs'!$K$17)))*'[3]WA-Com-Stata'!BXE17)+((('[3]WA-Com-Stata'!CQL17+('[2]Key Inputs'!$L$20*'[2]Key Inputs'!$L$17))+('[3]WA-Com-Stata'!ECW17*('Reference Baseline'!$F16-'[2]Key Inputs'!$L$17)))*'[3]WA-Com-Stata'!EWC17)</f>
        <v>265211.44376743009</v>
      </c>
      <c r="RJ15">
        <f>((('[3]WA-Com-Stata'!RN17+('[2]Key Inputs'!$K$20*'[2]Key Inputs'!$K$17))+('[3]WA-Com-Stata'!BDZ17*('Reference Baseline'!$F16-'[2]Key Inputs'!$K$17)))*'[3]WA-Com-Stata'!BXF17)+((('[3]WA-Com-Stata'!CQM17+('[2]Key Inputs'!$L$20*'[2]Key Inputs'!$L$17))+('[3]WA-Com-Stata'!ECX17*('Reference Baseline'!$F16-'[2]Key Inputs'!$L$17)))*'[3]WA-Com-Stata'!EWD17)</f>
        <v>250190.16689311792</v>
      </c>
      <c r="RK15">
        <f>((('[3]WA-Com-Stata'!RO17+('[2]Key Inputs'!$K$20*'[2]Key Inputs'!$K$17))+('[3]WA-Com-Stata'!BEA17*('Reference Baseline'!$F16-'[2]Key Inputs'!$K$17)))*'[3]WA-Com-Stata'!BXG17)+((('[3]WA-Com-Stata'!CQN17+('[2]Key Inputs'!$L$20*'[2]Key Inputs'!$L$17))+('[3]WA-Com-Stata'!ECY17*('Reference Baseline'!$F16-'[2]Key Inputs'!$L$17)))*'[3]WA-Com-Stata'!EWE17)</f>
        <v>247738.75447228437</v>
      </c>
      <c r="RL15">
        <f>((('[3]WA-Com-Stata'!RP17+('[2]Key Inputs'!$K$20*'[2]Key Inputs'!$K$17))+('[3]WA-Com-Stata'!BEB17*('Reference Baseline'!$F16-'[2]Key Inputs'!$K$17)))*'[3]WA-Com-Stata'!BXH17)+((('[3]WA-Com-Stata'!CQO17+('[2]Key Inputs'!$L$20*'[2]Key Inputs'!$L$17))+('[3]WA-Com-Stata'!ECZ17*('Reference Baseline'!$F16-'[2]Key Inputs'!$L$17)))*'[3]WA-Com-Stata'!EWF17)</f>
        <v>199663.27622012584</v>
      </c>
      <c r="RM15">
        <f>((('[3]WA-Com-Stata'!RQ17+('[2]Key Inputs'!$K$20*'[2]Key Inputs'!$K$17))+('[3]WA-Com-Stata'!BEC17*('Reference Baseline'!$F16-'[2]Key Inputs'!$K$17)))*'[3]WA-Com-Stata'!BXI17)+((('[3]WA-Com-Stata'!CQP17+('[2]Key Inputs'!$L$20*'[2]Key Inputs'!$L$17))+('[3]WA-Com-Stata'!EDA17*('Reference Baseline'!$F16-'[2]Key Inputs'!$L$17)))*'[3]WA-Com-Stata'!EWG17)</f>
        <v>253452.12944193825</v>
      </c>
      <c r="RN15">
        <f>((('[3]WA-Com-Stata'!RR17+('[2]Key Inputs'!$K$20*'[2]Key Inputs'!$K$17))+('[3]WA-Com-Stata'!BED17*('Reference Baseline'!$F16-'[2]Key Inputs'!$K$17)))*'[3]WA-Com-Stata'!BXJ17)+((('[3]WA-Com-Stata'!CQQ17+('[2]Key Inputs'!$L$20*'[2]Key Inputs'!$L$17))+('[3]WA-Com-Stata'!EDB17*('Reference Baseline'!$F16-'[2]Key Inputs'!$L$17)))*'[3]WA-Com-Stata'!EWH17)</f>
        <v>231125.77720743342</v>
      </c>
      <c r="RO15">
        <f>((('[3]WA-Com-Stata'!RS17+('[2]Key Inputs'!$K$20*'[2]Key Inputs'!$K$17))+('[3]WA-Com-Stata'!BEE17*('Reference Baseline'!$F16-'[2]Key Inputs'!$K$17)))*'[3]WA-Com-Stata'!BXK17)+((('[3]WA-Com-Stata'!CQR17+('[2]Key Inputs'!$L$20*'[2]Key Inputs'!$L$17))+('[3]WA-Com-Stata'!EDC17*('Reference Baseline'!$F16-'[2]Key Inputs'!$L$17)))*'[3]WA-Com-Stata'!EWI17)</f>
        <v>247298.97212542233</v>
      </c>
      <c r="RP15">
        <f>((('[3]WA-Com-Stata'!RT17+('[2]Key Inputs'!$K$20*'[2]Key Inputs'!$K$17))+('[3]WA-Com-Stata'!BEF17*('Reference Baseline'!$F16-'[2]Key Inputs'!$K$17)))*'[3]WA-Com-Stata'!BXL17)+((('[3]WA-Com-Stata'!CQS17+('[2]Key Inputs'!$L$20*'[2]Key Inputs'!$L$17))+('[3]WA-Com-Stata'!EDD17*('Reference Baseline'!$F16-'[2]Key Inputs'!$L$17)))*'[3]WA-Com-Stata'!EWJ17)</f>
        <v>204754.51331513331</v>
      </c>
      <c r="RQ15">
        <f>((('[3]WA-Com-Stata'!RU17+('[2]Key Inputs'!$K$20*'[2]Key Inputs'!$K$17))+('[3]WA-Com-Stata'!BEG17*('Reference Baseline'!$F16-'[2]Key Inputs'!$K$17)))*'[3]WA-Com-Stata'!BXM17)+((('[3]WA-Com-Stata'!CQT17+('[2]Key Inputs'!$L$20*'[2]Key Inputs'!$L$17))+('[3]WA-Com-Stata'!EDE17*('Reference Baseline'!$F16-'[2]Key Inputs'!$L$17)))*'[3]WA-Com-Stata'!EWK17)</f>
        <v>215504.23767910231</v>
      </c>
      <c r="RR15">
        <f>((('[3]WA-Com-Stata'!RV17+('[2]Key Inputs'!$K$20*'[2]Key Inputs'!$K$17))+('[3]WA-Com-Stata'!BEH17*('Reference Baseline'!$F16-'[2]Key Inputs'!$K$17)))*'[3]WA-Com-Stata'!BXN17)+((('[3]WA-Com-Stata'!CQU17+('[2]Key Inputs'!$L$20*'[2]Key Inputs'!$L$17))+('[3]WA-Com-Stata'!EDF17*('Reference Baseline'!$F16-'[2]Key Inputs'!$L$17)))*'[3]WA-Com-Stata'!EWL17)</f>
        <v>223310.3725709455</v>
      </c>
      <c r="RS15">
        <f>((('[3]WA-Com-Stata'!RW17+('[2]Key Inputs'!$K$20*'[2]Key Inputs'!$K$17))+('[3]WA-Com-Stata'!BEI17*('Reference Baseline'!$F16-'[2]Key Inputs'!$K$17)))*'[3]WA-Com-Stata'!BXO17)+((('[3]WA-Com-Stata'!CQV17+('[2]Key Inputs'!$L$20*'[2]Key Inputs'!$L$17))+('[3]WA-Com-Stata'!EDG17*('Reference Baseline'!$F16-'[2]Key Inputs'!$L$17)))*'[3]WA-Com-Stata'!EWM17)</f>
        <v>239734.89408656224</v>
      </c>
      <c r="RT15">
        <f>((('[3]WA-Com-Stata'!RX17+('[2]Key Inputs'!$K$20*'[2]Key Inputs'!$K$17))+('[3]WA-Com-Stata'!BEJ17*('Reference Baseline'!$F16-'[2]Key Inputs'!$K$17)))*'[3]WA-Com-Stata'!BXP17)+((('[3]WA-Com-Stata'!CQW17+('[2]Key Inputs'!$L$20*'[2]Key Inputs'!$L$17))+('[3]WA-Com-Stata'!EDH17*('Reference Baseline'!$F16-'[2]Key Inputs'!$L$17)))*'[3]WA-Com-Stata'!EWN17)</f>
        <v>196422.34348015877</v>
      </c>
      <c r="RU15">
        <f>((('[3]WA-Com-Stata'!RY17+('[2]Key Inputs'!$K$20*'[2]Key Inputs'!$K$17))+('[3]WA-Com-Stata'!BEK17*('Reference Baseline'!$F16-'[2]Key Inputs'!$K$17)))*'[3]WA-Com-Stata'!BXQ17)+((('[3]WA-Com-Stata'!CQX17+('[2]Key Inputs'!$L$20*'[2]Key Inputs'!$L$17))+('[3]WA-Com-Stata'!EDI17*('Reference Baseline'!$F16-'[2]Key Inputs'!$L$17)))*'[3]WA-Com-Stata'!EWO17)</f>
        <v>243677.97443418583</v>
      </c>
      <c r="RV15">
        <f>((('[3]WA-Com-Stata'!RZ17+('[2]Key Inputs'!$K$20*'[2]Key Inputs'!$K$17))+('[3]WA-Com-Stata'!BEL17*('Reference Baseline'!$F16-'[2]Key Inputs'!$K$17)))*'[3]WA-Com-Stata'!BXR17)+((('[3]WA-Com-Stata'!CQY17+('[2]Key Inputs'!$L$20*'[2]Key Inputs'!$L$17))+('[3]WA-Com-Stata'!EDJ17*('Reference Baseline'!$F16-'[2]Key Inputs'!$L$17)))*'[3]WA-Com-Stata'!EWP17)</f>
        <v>210927.78519756487</v>
      </c>
      <c r="RW15">
        <f>((('[3]WA-Com-Stata'!SA17+('[2]Key Inputs'!$K$20*'[2]Key Inputs'!$K$17))+('[3]WA-Com-Stata'!BEM17*('Reference Baseline'!$F16-'[2]Key Inputs'!$K$17)))*'[3]WA-Com-Stata'!BXS17)+((('[3]WA-Com-Stata'!CQZ17+('[2]Key Inputs'!$L$20*'[2]Key Inputs'!$L$17))+('[3]WA-Com-Stata'!EDK17*('Reference Baseline'!$F16-'[2]Key Inputs'!$L$17)))*'[3]WA-Com-Stata'!EWQ17)</f>
        <v>193769.25717178331</v>
      </c>
      <c r="RX15">
        <f>((('[3]WA-Com-Stata'!SB17+('[2]Key Inputs'!$K$20*'[2]Key Inputs'!$K$17))+('[3]WA-Com-Stata'!BEN17*('Reference Baseline'!$F16-'[2]Key Inputs'!$K$17)))*'[3]WA-Com-Stata'!BXT17)+((('[3]WA-Com-Stata'!CRA17+('[2]Key Inputs'!$L$20*'[2]Key Inputs'!$L$17))+('[3]WA-Com-Stata'!EDL17*('Reference Baseline'!$F16-'[2]Key Inputs'!$L$17)))*'[3]WA-Com-Stata'!EWR17)</f>
        <v>227451.82477093695</v>
      </c>
      <c r="RY15">
        <f>((('[3]WA-Com-Stata'!SC17+('[2]Key Inputs'!$K$20*'[2]Key Inputs'!$K$17))+('[3]WA-Com-Stata'!BEO17*('Reference Baseline'!$F16-'[2]Key Inputs'!$K$17)))*'[3]WA-Com-Stata'!BXU17)+((('[3]WA-Com-Stata'!CRB17+('[2]Key Inputs'!$L$20*'[2]Key Inputs'!$L$17))+('[3]WA-Com-Stata'!EDM17*('Reference Baseline'!$F16-'[2]Key Inputs'!$L$17)))*'[3]WA-Com-Stata'!EWS17)</f>
        <v>249807.4043833449</v>
      </c>
      <c r="RZ15">
        <f>((('[3]WA-Com-Stata'!SD17+('[2]Key Inputs'!$K$20*'[2]Key Inputs'!$K$17))+('[3]WA-Com-Stata'!BEP17*('Reference Baseline'!$F16-'[2]Key Inputs'!$K$17)))*'[3]WA-Com-Stata'!BXV17)+((('[3]WA-Com-Stata'!CRC17+('[2]Key Inputs'!$L$20*'[2]Key Inputs'!$L$17))+('[3]WA-Com-Stata'!EDN17*('Reference Baseline'!$F16-'[2]Key Inputs'!$L$17)))*'[3]WA-Com-Stata'!EWT17)</f>
        <v>251600.98126623072</v>
      </c>
      <c r="SA15">
        <f>((('[3]WA-Com-Stata'!SE17+('[2]Key Inputs'!$K$20*'[2]Key Inputs'!$K$17))+('[3]WA-Com-Stata'!BEQ17*('Reference Baseline'!$F16-'[2]Key Inputs'!$K$17)))*'[3]WA-Com-Stata'!BXW17)+((('[3]WA-Com-Stata'!CRD17+('[2]Key Inputs'!$L$20*'[2]Key Inputs'!$L$17))+('[3]WA-Com-Stata'!EDO17*('Reference Baseline'!$F16-'[2]Key Inputs'!$L$17)))*'[3]WA-Com-Stata'!EWU17)</f>
        <v>242443.20819519088</v>
      </c>
      <c r="SB15">
        <f>((('[3]WA-Com-Stata'!SF17+('[2]Key Inputs'!$K$20*'[2]Key Inputs'!$K$17))+('[3]WA-Com-Stata'!BER17*('Reference Baseline'!$F16-'[2]Key Inputs'!$K$17)))*'[3]WA-Com-Stata'!BXX17)+((('[3]WA-Com-Stata'!CRE17+('[2]Key Inputs'!$L$20*'[2]Key Inputs'!$L$17))+('[3]WA-Com-Stata'!EDP17*('Reference Baseline'!$F16-'[2]Key Inputs'!$L$17)))*'[3]WA-Com-Stata'!EWV17)</f>
        <v>260638.46693181177</v>
      </c>
      <c r="SC15">
        <f>((('[3]WA-Com-Stata'!SG17+('[2]Key Inputs'!$K$20*'[2]Key Inputs'!$K$17))+('[3]WA-Com-Stata'!BES17*('Reference Baseline'!$F16-'[2]Key Inputs'!$K$17)))*'[3]WA-Com-Stata'!BXY17)+((('[3]WA-Com-Stata'!CRF17+('[2]Key Inputs'!$L$20*'[2]Key Inputs'!$L$17))+('[3]WA-Com-Stata'!EDQ17*('Reference Baseline'!$F16-'[2]Key Inputs'!$L$17)))*'[3]WA-Com-Stata'!EWW17)</f>
        <v>310483.62059777381</v>
      </c>
      <c r="SD15">
        <f>((('[3]WA-Com-Stata'!SH17+('[2]Key Inputs'!$K$20*'[2]Key Inputs'!$K$17))+('[3]WA-Com-Stata'!BET17*('Reference Baseline'!$F16-'[2]Key Inputs'!$K$17)))*'[3]WA-Com-Stata'!BXZ17)+((('[3]WA-Com-Stata'!CRG17+('[2]Key Inputs'!$L$20*'[2]Key Inputs'!$L$17))+('[3]WA-Com-Stata'!EDR17*('Reference Baseline'!$F16-'[2]Key Inputs'!$L$17)))*'[3]WA-Com-Stata'!EWX17)</f>
        <v>257343.95586458535</v>
      </c>
      <c r="SE15">
        <f>((('[3]WA-Com-Stata'!SI17+('[2]Key Inputs'!$K$20*'[2]Key Inputs'!$K$17))+('[3]WA-Com-Stata'!BEU17*('Reference Baseline'!$F16-'[2]Key Inputs'!$K$17)))*'[3]WA-Com-Stata'!BYA17)+((('[3]WA-Com-Stata'!CRH17+('[2]Key Inputs'!$L$20*'[2]Key Inputs'!$L$17))+('[3]WA-Com-Stata'!EDS17*('Reference Baseline'!$F16-'[2]Key Inputs'!$L$17)))*'[3]WA-Com-Stata'!EWY17)</f>
        <v>231001.9133041547</v>
      </c>
      <c r="SF15">
        <f>((('[3]WA-Com-Stata'!SJ17+('[2]Key Inputs'!$K$20*'[2]Key Inputs'!$K$17))+('[3]WA-Com-Stata'!BEV17*('Reference Baseline'!$F16-'[2]Key Inputs'!$K$17)))*'[3]WA-Com-Stata'!BYB17)+((('[3]WA-Com-Stata'!CRI17+('[2]Key Inputs'!$L$20*'[2]Key Inputs'!$L$17))+('[3]WA-Com-Stata'!EDT17*('Reference Baseline'!$F16-'[2]Key Inputs'!$L$17)))*'[3]WA-Com-Stata'!EWZ17)</f>
        <v>276194.77066479443</v>
      </c>
      <c r="SG15">
        <f>((('[3]WA-Com-Stata'!SK17+('[2]Key Inputs'!$K$20*'[2]Key Inputs'!$K$17))+('[3]WA-Com-Stata'!BEW17*('Reference Baseline'!$F16-'[2]Key Inputs'!$K$17)))*'[3]WA-Com-Stata'!BYC17)+((('[3]WA-Com-Stata'!CRJ17+('[2]Key Inputs'!$L$20*'[2]Key Inputs'!$L$17))+('[3]WA-Com-Stata'!EDU17*('Reference Baseline'!$F16-'[2]Key Inputs'!$L$17)))*'[3]WA-Com-Stata'!EXA17)</f>
        <v>239325.18197492856</v>
      </c>
      <c r="SI15" s="2">
        <f>((('[4]WA-Com'!F17+('[2]Key Inputs'!$K$20*'[2]Key Inputs'!$K$17))+('[4]WA-Com'!Z17*('Reference Baseline'!$F16-'[2]Key Inputs'!$K$17)))*'[4]WA-Com'!AJ17)+((('[4]WA-Com'!AT17+('[2]Key Inputs'!$L$20*'[2]Key Inputs'!$L$17))+('[4]WA-Com'!BN17*('Reference Baseline'!$F16-'[2]Key Inputs'!$L$17)))*'[4]WA-Com'!BX17)</f>
        <v>295756.35905850504</v>
      </c>
      <c r="SJ15" s="2">
        <f>((('[4]WA-Com'!G17+('[2]Key Inputs'!$K$20*'[2]Key Inputs'!$K$17))+('[4]WA-Com'!AA17*('Reference Baseline'!$F16-'[2]Key Inputs'!$K$17)))*'[4]WA-Com'!AK17)+((('[4]WA-Com'!AU17+('[2]Key Inputs'!$L$20*'[2]Key Inputs'!$L$17))+('[4]WA-Com'!BO17*('Reference Baseline'!$F16-'[2]Key Inputs'!$L$17)))*'[4]WA-Com'!BY17)</f>
        <v>232045.87119946314</v>
      </c>
      <c r="SK15" s="2">
        <f>((('[4]WA-Com'!H17+('[2]Key Inputs'!$K$20*'[2]Key Inputs'!$K$17))+('[4]WA-Com'!AB17*('Reference Baseline'!$F16-'[2]Key Inputs'!$K$17)))*'[4]WA-Com'!AL17)+((('[4]WA-Com'!AV17+('[2]Key Inputs'!$L$20*'[2]Key Inputs'!$L$17))+('[4]WA-Com'!BP17*('Reference Baseline'!$F16-'[2]Key Inputs'!$L$17)))*'[4]WA-Com'!BZ17)</f>
        <v>225072.79540482798</v>
      </c>
      <c r="SL15" s="2">
        <f>((('[4]WA-Com'!I17+('[2]Key Inputs'!$K$20*'[2]Key Inputs'!$K$17))+('[4]WA-Com'!AC17*('Reference Baseline'!$F16-'[2]Key Inputs'!$K$17)))*'[4]WA-Com'!AM17)+((('[4]WA-Com'!AW17+('[2]Key Inputs'!$L$20*'[2]Key Inputs'!$L$17))+('[4]WA-Com'!BQ17*('Reference Baseline'!$F16-'[2]Key Inputs'!$L$17)))*'[4]WA-Com'!CA17)</f>
        <v>239298.67742944747</v>
      </c>
      <c r="SM15" s="2">
        <f>((('[4]WA-Com'!J17+('[2]Key Inputs'!$K$20*'[2]Key Inputs'!$K$17))+('[4]WA-Com'!AD17*('Reference Baseline'!$F16-'[2]Key Inputs'!$K$17)))*'[4]WA-Com'!AN17)+((('[4]WA-Com'!AX17+('[2]Key Inputs'!$L$20*'[2]Key Inputs'!$L$17))+('[4]WA-Com'!BR17*('Reference Baseline'!$F16-'[2]Key Inputs'!$L$17)))*'[4]WA-Com'!CB17)</f>
        <v>209191.79649059629</v>
      </c>
      <c r="SN15" s="2">
        <f>((('[4]WA-Com'!K17+('[2]Key Inputs'!$K$20*'[2]Key Inputs'!$K$17))+('[4]WA-Com'!AE17*('Reference Baseline'!$F16-'[2]Key Inputs'!$K$17)))*'[4]WA-Com'!AO17)+((('[4]WA-Com'!AY17+('[2]Key Inputs'!$L$20*'[2]Key Inputs'!$L$17))+('[4]WA-Com'!BS17*('Reference Baseline'!$F16-'[2]Key Inputs'!$L$17)))*'[4]WA-Com'!CC17)</f>
        <v>212197.03878221245</v>
      </c>
      <c r="SO15" s="2">
        <f>((('[4]WA-Com'!L17+('[2]Key Inputs'!$K$20*'[2]Key Inputs'!$K$17))+('[4]WA-Com'!AF17*('Reference Baseline'!$F16-'[2]Key Inputs'!$K$17)))*'[4]WA-Com'!AP17)+((('[4]WA-Com'!AZ17+('[2]Key Inputs'!$L$20*'[2]Key Inputs'!$L$17))+('[4]WA-Com'!BT17*('Reference Baseline'!$F16-'[2]Key Inputs'!$L$17)))*'[4]WA-Com'!CD17)</f>
        <v>126793.28640015346</v>
      </c>
      <c r="SP15" s="2">
        <f>((('[4]WA-Com'!M17+('[2]Key Inputs'!$K$20*'[2]Key Inputs'!$K$17))+('[4]WA-Com'!AG17*('Reference Baseline'!$F16-'[2]Key Inputs'!$K$17)))*'[4]WA-Com'!AQ17)+((('[4]WA-Com'!BA17+('[2]Key Inputs'!$L$20*'[2]Key Inputs'!$L$17))+('[4]WA-Com'!BU17*('Reference Baseline'!$F16-'[2]Key Inputs'!$L$17)))*'[4]WA-Com'!CE17)</f>
        <v>232045.87119946314</v>
      </c>
      <c r="SQ15" s="2">
        <f>((('[4]WA-Com'!N17+('[2]Key Inputs'!$K$20*'[2]Key Inputs'!$K$17))+('[4]WA-Com'!AH17*('Reference Baseline'!$F16-'[2]Key Inputs'!$K$17)))*'[4]WA-Com'!AR17)+((('[4]WA-Com'!BB17+('[2]Key Inputs'!$L$20*'[2]Key Inputs'!$L$17))+('[4]WA-Com'!BV17*('Reference Baseline'!$F16-'[2]Key Inputs'!$L$17)))*'[4]WA-Com'!CF17)</f>
        <v>232045.87119946314</v>
      </c>
      <c r="SR15" s="2">
        <f>((('[4]WA-Com'!O17+('[2]Key Inputs'!$K$20*'[2]Key Inputs'!$K$17))+('[4]WA-Com'!AI17*('Reference Baseline'!$F16-'[2]Key Inputs'!$K$17)))*'[4]WA-Com'!AS17)+((('[4]WA-Com'!BC17+('[2]Key Inputs'!$L$20*'[2]Key Inputs'!$L$17))+('[4]WA-Com'!BW17*('Reference Baseline'!$F16-'[2]Key Inputs'!$L$17)))*'[4]WA-Com'!CG17)</f>
        <v>239298.67742944747</v>
      </c>
    </row>
    <row r="16" spans="1:512">
      <c r="A16" s="3">
        <v>50074</v>
      </c>
      <c r="B16">
        <f>((('[3]WA-Com-Stata'!F18+('[2]Key Inputs'!$K$20*'[2]Key Inputs'!$K$17))+('[3]WA-Com-Stata'!ALR18*('Reference Baseline'!$F17-'[2]Key Inputs'!$K$17)))*'[3]WA-Com-Stata'!BEX18)+((('[3]WA-Com-Stata'!BYE18+('[2]Key Inputs'!$L$20*'[2]Key Inputs'!$L$17))+('[3]WA-Com-Stata'!DKP18*('Reference Baseline'!$F17-'[2]Key Inputs'!$L$17)))*'[3]WA-Com-Stata'!EDV18)</f>
        <v>269414.84412531886</v>
      </c>
      <c r="C16">
        <f>((('[3]WA-Com-Stata'!G18+('[2]Key Inputs'!$K$20*'[2]Key Inputs'!$K$17))+('[3]WA-Com-Stata'!ALS18*('Reference Baseline'!$F17-'[2]Key Inputs'!$K$17)))*'[3]WA-Com-Stata'!BEY18)+((('[3]WA-Com-Stata'!BYF18+('[2]Key Inputs'!$L$20*'[2]Key Inputs'!$L$17))+('[3]WA-Com-Stata'!DKQ18*('Reference Baseline'!$F17-'[2]Key Inputs'!$L$17)))*'[3]WA-Com-Stata'!EDW18)</f>
        <v>193506.418323419</v>
      </c>
      <c r="D16">
        <f>((('[3]WA-Com-Stata'!H18+('[2]Key Inputs'!$K$20*'[2]Key Inputs'!$K$17))+('[3]WA-Com-Stata'!ALT18*('Reference Baseline'!$F17-'[2]Key Inputs'!$K$17)))*'[3]WA-Com-Stata'!BEZ18)+((('[3]WA-Com-Stata'!BYG18+('[2]Key Inputs'!$L$20*'[2]Key Inputs'!$L$17))+('[3]WA-Com-Stata'!DKR18*('Reference Baseline'!$F17-'[2]Key Inputs'!$L$17)))*'[3]WA-Com-Stata'!EDX18)</f>
        <v>291014.531529053</v>
      </c>
      <c r="E16">
        <f>((('[3]WA-Com-Stata'!I18+('[2]Key Inputs'!$K$20*'[2]Key Inputs'!$K$17))+('[3]WA-Com-Stata'!ALU18*('Reference Baseline'!$F17-'[2]Key Inputs'!$K$17)))*'[3]WA-Com-Stata'!BFA18)+((('[3]WA-Com-Stata'!BYH18+('[2]Key Inputs'!$L$20*'[2]Key Inputs'!$L$17))+('[3]WA-Com-Stata'!DKS18*('Reference Baseline'!$F17-'[2]Key Inputs'!$L$17)))*'[3]WA-Com-Stata'!EDY18)</f>
        <v>221065.13349430895</v>
      </c>
      <c r="F16">
        <f>((('[3]WA-Com-Stata'!J18+('[2]Key Inputs'!$K$20*'[2]Key Inputs'!$K$17))+('[3]WA-Com-Stata'!ALV18*('Reference Baseline'!$F17-'[2]Key Inputs'!$K$17)))*'[3]WA-Com-Stata'!BFB18)+((('[3]WA-Com-Stata'!BYI18+('[2]Key Inputs'!$L$20*'[2]Key Inputs'!$L$17))+('[3]WA-Com-Stata'!DKT18*('Reference Baseline'!$F17-'[2]Key Inputs'!$L$17)))*'[3]WA-Com-Stata'!EDZ18)</f>
        <v>230836.74541528462</v>
      </c>
      <c r="G16">
        <f>((('[3]WA-Com-Stata'!K18+('[2]Key Inputs'!$K$20*'[2]Key Inputs'!$K$17))+('[3]WA-Com-Stata'!ALW18*('Reference Baseline'!$F17-'[2]Key Inputs'!$K$17)))*'[3]WA-Com-Stata'!BFC18)+((('[3]WA-Com-Stata'!BYJ18+('[2]Key Inputs'!$L$20*'[2]Key Inputs'!$L$17))+('[3]WA-Com-Stata'!DKU18*('Reference Baseline'!$F17-'[2]Key Inputs'!$L$17)))*'[3]WA-Com-Stata'!EEA18)</f>
        <v>168597.1362396903</v>
      </c>
      <c r="H16">
        <f>((('[3]WA-Com-Stata'!L18+('[2]Key Inputs'!$K$20*'[2]Key Inputs'!$K$17))+('[3]WA-Com-Stata'!ALX18*('Reference Baseline'!$F17-'[2]Key Inputs'!$K$17)))*'[3]WA-Com-Stata'!BFD18)+((('[3]WA-Com-Stata'!BYK18+('[2]Key Inputs'!$L$20*'[2]Key Inputs'!$L$17))+('[3]WA-Com-Stata'!DKV18*('Reference Baseline'!$F17-'[2]Key Inputs'!$L$17)))*'[3]WA-Com-Stata'!EEB18)</f>
        <v>242397.02926736709</v>
      </c>
      <c r="I16">
        <f>((('[3]WA-Com-Stata'!M18+('[2]Key Inputs'!$K$20*'[2]Key Inputs'!$K$17))+('[3]WA-Com-Stata'!ALY18*('Reference Baseline'!$F17-'[2]Key Inputs'!$K$17)))*'[3]WA-Com-Stata'!BFE18)+((('[3]WA-Com-Stata'!BYL18+('[2]Key Inputs'!$L$20*'[2]Key Inputs'!$L$17))+('[3]WA-Com-Stata'!DKW18*('Reference Baseline'!$F17-'[2]Key Inputs'!$L$17)))*'[3]WA-Com-Stata'!EEC18)</f>
        <v>194057.90454450875</v>
      </c>
      <c r="J16">
        <f>((('[3]WA-Com-Stata'!N18+('[2]Key Inputs'!$K$20*'[2]Key Inputs'!$K$17))+('[3]WA-Com-Stata'!ALZ18*('Reference Baseline'!$F17-'[2]Key Inputs'!$K$17)))*'[3]WA-Com-Stata'!BFF18)+((('[3]WA-Com-Stata'!BYM18+('[2]Key Inputs'!$L$20*'[2]Key Inputs'!$L$17))+('[3]WA-Com-Stata'!DKX18*('Reference Baseline'!$F17-'[2]Key Inputs'!$L$17)))*'[3]WA-Com-Stata'!EED18)</f>
        <v>226414.87140807131</v>
      </c>
      <c r="K16">
        <f>((('[3]WA-Com-Stata'!O18+('[2]Key Inputs'!$K$20*'[2]Key Inputs'!$K$17))+('[3]WA-Com-Stata'!AMA18*('Reference Baseline'!$F17-'[2]Key Inputs'!$K$17)))*'[3]WA-Com-Stata'!BFG18)+((('[3]WA-Com-Stata'!BYN18+('[2]Key Inputs'!$L$20*'[2]Key Inputs'!$L$17))+('[3]WA-Com-Stata'!DKY18*('Reference Baseline'!$F17-'[2]Key Inputs'!$L$17)))*'[3]WA-Com-Stata'!EEE18)</f>
        <v>245700.12725947431</v>
      </c>
      <c r="L16">
        <f>((('[3]WA-Com-Stata'!P18+('[2]Key Inputs'!$K$20*'[2]Key Inputs'!$K$17))+('[3]WA-Com-Stata'!AMB18*('Reference Baseline'!$F17-'[2]Key Inputs'!$K$17)))*'[3]WA-Com-Stata'!BFH18)+((('[3]WA-Com-Stata'!BYO18+('[2]Key Inputs'!$L$20*'[2]Key Inputs'!$L$17))+('[3]WA-Com-Stata'!DKZ18*('Reference Baseline'!$F17-'[2]Key Inputs'!$L$17)))*'[3]WA-Com-Stata'!EEF18)</f>
        <v>256998.75844877976</v>
      </c>
      <c r="M16">
        <f>((('[3]WA-Com-Stata'!Q18+('[2]Key Inputs'!$K$20*'[2]Key Inputs'!$K$17))+('[3]WA-Com-Stata'!AMC18*('Reference Baseline'!$F17-'[2]Key Inputs'!$K$17)))*'[3]WA-Com-Stata'!BFI18)+((('[3]WA-Com-Stata'!BYP18+('[2]Key Inputs'!$L$20*'[2]Key Inputs'!$L$17))+('[3]WA-Com-Stata'!DLA18*('Reference Baseline'!$F17-'[2]Key Inputs'!$L$17)))*'[3]WA-Com-Stata'!EEG18)</f>
        <v>263950.62800046289</v>
      </c>
      <c r="N16">
        <f>((('[3]WA-Com-Stata'!R18+('[2]Key Inputs'!$K$20*'[2]Key Inputs'!$K$17))+('[3]WA-Com-Stata'!AMD18*('Reference Baseline'!$F17-'[2]Key Inputs'!$K$17)))*'[3]WA-Com-Stata'!BFJ18)+((('[3]WA-Com-Stata'!BYQ18+('[2]Key Inputs'!$L$20*'[2]Key Inputs'!$L$17))+('[3]WA-Com-Stata'!DLB18*('Reference Baseline'!$F17-'[2]Key Inputs'!$L$17)))*'[3]WA-Com-Stata'!EEH18)</f>
        <v>259563.5001313535</v>
      </c>
      <c r="O16">
        <f>((('[3]WA-Com-Stata'!S18+('[2]Key Inputs'!$K$20*'[2]Key Inputs'!$K$17))+('[3]WA-Com-Stata'!AME18*('Reference Baseline'!$F17-'[2]Key Inputs'!$K$17)))*'[3]WA-Com-Stata'!BFK18)+((('[3]WA-Com-Stata'!BYR18+('[2]Key Inputs'!$L$20*'[2]Key Inputs'!$L$17))+('[3]WA-Com-Stata'!DLC18*('Reference Baseline'!$F17-'[2]Key Inputs'!$L$17)))*'[3]WA-Com-Stata'!EEI18)</f>
        <v>239568.25112081267</v>
      </c>
      <c r="P16">
        <f>((('[3]WA-Com-Stata'!T18+('[2]Key Inputs'!$K$20*'[2]Key Inputs'!$K$17))+('[3]WA-Com-Stata'!AMF18*('Reference Baseline'!$F17-'[2]Key Inputs'!$K$17)))*'[3]WA-Com-Stata'!BFL18)+((('[3]WA-Com-Stata'!BYS18+('[2]Key Inputs'!$L$20*'[2]Key Inputs'!$L$17))+('[3]WA-Com-Stata'!DLD18*('Reference Baseline'!$F17-'[2]Key Inputs'!$L$17)))*'[3]WA-Com-Stata'!EEJ18)</f>
        <v>254877.97610027442</v>
      </c>
      <c r="Q16">
        <f>((('[3]WA-Com-Stata'!U18+('[2]Key Inputs'!$K$20*'[2]Key Inputs'!$K$17))+('[3]WA-Com-Stata'!AMG18*('Reference Baseline'!$F17-'[2]Key Inputs'!$K$17)))*'[3]WA-Com-Stata'!BFM18)+((('[3]WA-Com-Stata'!BYT18+('[2]Key Inputs'!$L$20*'[2]Key Inputs'!$L$17))+('[3]WA-Com-Stata'!DLE18*('Reference Baseline'!$F17-'[2]Key Inputs'!$L$17)))*'[3]WA-Com-Stata'!EEK18)</f>
        <v>224387.1600872087</v>
      </c>
      <c r="R16">
        <f>((('[3]WA-Com-Stata'!V18+('[2]Key Inputs'!$K$20*'[2]Key Inputs'!$K$17))+('[3]WA-Com-Stata'!AMH18*('Reference Baseline'!$F17-'[2]Key Inputs'!$K$17)))*'[3]WA-Com-Stata'!BFN18)+((('[3]WA-Com-Stata'!BYU18+('[2]Key Inputs'!$L$20*'[2]Key Inputs'!$L$17))+('[3]WA-Com-Stata'!DLF18*('Reference Baseline'!$F17-'[2]Key Inputs'!$L$17)))*'[3]WA-Com-Stata'!EEL18)</f>
        <v>257259.11211978283</v>
      </c>
      <c r="S16">
        <f>((('[3]WA-Com-Stata'!W18+('[2]Key Inputs'!$K$20*'[2]Key Inputs'!$K$17))+('[3]WA-Com-Stata'!AMI18*('Reference Baseline'!$F17-'[2]Key Inputs'!$K$17)))*'[3]WA-Com-Stata'!BFO18)+((('[3]WA-Com-Stata'!BYV18+('[2]Key Inputs'!$L$20*'[2]Key Inputs'!$L$17))+('[3]WA-Com-Stata'!DLG18*('Reference Baseline'!$F17-'[2]Key Inputs'!$L$17)))*'[3]WA-Com-Stata'!EEM18)</f>
        <v>235170.19422997168</v>
      </c>
      <c r="T16">
        <f>((('[3]WA-Com-Stata'!X18+('[2]Key Inputs'!$K$20*'[2]Key Inputs'!$K$17))+('[3]WA-Com-Stata'!AMJ18*('Reference Baseline'!$F17-'[2]Key Inputs'!$K$17)))*'[3]WA-Com-Stata'!BFP18)+((('[3]WA-Com-Stata'!BYW18+('[2]Key Inputs'!$L$20*'[2]Key Inputs'!$L$17))+('[3]WA-Com-Stata'!DLH18*('Reference Baseline'!$F17-'[2]Key Inputs'!$L$17)))*'[3]WA-Com-Stata'!EEN18)</f>
        <v>241100.66106531949</v>
      </c>
      <c r="U16">
        <f>((('[3]WA-Com-Stata'!Y18+('[2]Key Inputs'!$K$20*'[2]Key Inputs'!$K$17))+('[3]WA-Com-Stata'!AMK18*('Reference Baseline'!$F17-'[2]Key Inputs'!$K$17)))*'[3]WA-Com-Stata'!BFQ18)+((('[3]WA-Com-Stata'!BYX18+('[2]Key Inputs'!$L$20*'[2]Key Inputs'!$L$17))+('[3]WA-Com-Stata'!DLI18*('Reference Baseline'!$F17-'[2]Key Inputs'!$L$17)))*'[3]WA-Com-Stata'!EEO18)</f>
        <v>244742.6720863902</v>
      </c>
      <c r="V16">
        <f>((('[3]WA-Com-Stata'!Z18+('[2]Key Inputs'!$K$20*'[2]Key Inputs'!$K$17))+('[3]WA-Com-Stata'!AML18*('Reference Baseline'!$F17-'[2]Key Inputs'!$K$17)))*'[3]WA-Com-Stata'!BFR18)+((('[3]WA-Com-Stata'!BYY18+('[2]Key Inputs'!$L$20*'[2]Key Inputs'!$L$17))+('[3]WA-Com-Stata'!DLJ18*('Reference Baseline'!$F17-'[2]Key Inputs'!$L$17)))*'[3]WA-Com-Stata'!EEP18)</f>
        <v>295024.86316260049</v>
      </c>
      <c r="W16">
        <f>((('[3]WA-Com-Stata'!AA18+('[2]Key Inputs'!$K$20*'[2]Key Inputs'!$K$17))+('[3]WA-Com-Stata'!AMM18*('Reference Baseline'!$F17-'[2]Key Inputs'!$K$17)))*'[3]WA-Com-Stata'!BFS18)+((('[3]WA-Com-Stata'!BYZ18+('[2]Key Inputs'!$L$20*'[2]Key Inputs'!$L$17))+('[3]WA-Com-Stata'!DLK18*('Reference Baseline'!$F17-'[2]Key Inputs'!$L$17)))*'[3]WA-Com-Stata'!EEQ18)</f>
        <v>258737.61412361689</v>
      </c>
      <c r="X16">
        <f>((('[3]WA-Com-Stata'!AB18+('[2]Key Inputs'!$K$20*'[2]Key Inputs'!$K$17))+('[3]WA-Com-Stata'!AMN18*('Reference Baseline'!$F17-'[2]Key Inputs'!$K$17)))*'[3]WA-Com-Stata'!BFT18)+((('[3]WA-Com-Stata'!BZA18+('[2]Key Inputs'!$L$20*'[2]Key Inputs'!$L$17))+('[3]WA-Com-Stata'!DLL18*('Reference Baseline'!$F17-'[2]Key Inputs'!$L$17)))*'[3]WA-Com-Stata'!EER18)</f>
        <v>274898.78342769115</v>
      </c>
      <c r="Y16">
        <f>((('[3]WA-Com-Stata'!AC18+('[2]Key Inputs'!$K$20*'[2]Key Inputs'!$K$17))+('[3]WA-Com-Stata'!AMO18*('Reference Baseline'!$F17-'[2]Key Inputs'!$K$17)))*'[3]WA-Com-Stata'!BFU18)+((('[3]WA-Com-Stata'!BZB18+('[2]Key Inputs'!$L$20*'[2]Key Inputs'!$L$17))+('[3]WA-Com-Stata'!DLM18*('Reference Baseline'!$F17-'[2]Key Inputs'!$L$17)))*'[3]WA-Com-Stata'!EES18)</f>
        <v>251830.62328115443</v>
      </c>
      <c r="Z16">
        <f>((('[3]WA-Com-Stata'!AD18+('[2]Key Inputs'!$K$20*'[2]Key Inputs'!$K$17))+('[3]WA-Com-Stata'!AMP18*('Reference Baseline'!$F17-'[2]Key Inputs'!$K$17)))*'[3]WA-Com-Stata'!BFV18)+((('[3]WA-Com-Stata'!BZC18+('[2]Key Inputs'!$L$20*'[2]Key Inputs'!$L$17))+('[3]WA-Com-Stata'!DLN18*('Reference Baseline'!$F17-'[2]Key Inputs'!$L$17)))*'[3]WA-Com-Stata'!EET18)</f>
        <v>221749.36987232545</v>
      </c>
      <c r="AA16">
        <f>((('[3]WA-Com-Stata'!AE18+('[2]Key Inputs'!$K$20*'[2]Key Inputs'!$K$17))+('[3]WA-Com-Stata'!AMQ18*('Reference Baseline'!$F17-'[2]Key Inputs'!$K$17)))*'[3]WA-Com-Stata'!BFW18)+((('[3]WA-Com-Stata'!BZD18+('[2]Key Inputs'!$L$20*'[2]Key Inputs'!$L$17))+('[3]WA-Com-Stata'!DLO18*('Reference Baseline'!$F17-'[2]Key Inputs'!$L$17)))*'[3]WA-Com-Stata'!EEU18)</f>
        <v>244197.1437451599</v>
      </c>
      <c r="AB16">
        <f>((('[3]WA-Com-Stata'!AF18+('[2]Key Inputs'!$K$20*'[2]Key Inputs'!$K$17))+('[3]WA-Com-Stata'!AMR18*('Reference Baseline'!$F17-'[2]Key Inputs'!$K$17)))*'[3]WA-Com-Stata'!BFX18)+((('[3]WA-Com-Stata'!BZE18+('[2]Key Inputs'!$L$20*'[2]Key Inputs'!$L$17))+('[3]WA-Com-Stata'!DLP18*('Reference Baseline'!$F17-'[2]Key Inputs'!$L$17)))*'[3]WA-Com-Stata'!EEV18)</f>
        <v>230830.09538883535</v>
      </c>
      <c r="AC16">
        <f>((('[3]WA-Com-Stata'!AG18+('[2]Key Inputs'!$K$20*'[2]Key Inputs'!$K$17))+('[3]WA-Com-Stata'!AMS18*('Reference Baseline'!$F17-'[2]Key Inputs'!$K$17)))*'[3]WA-Com-Stata'!BFY18)+((('[3]WA-Com-Stata'!BZF18+('[2]Key Inputs'!$L$20*'[2]Key Inputs'!$L$17))+('[3]WA-Com-Stata'!DLQ18*('Reference Baseline'!$F17-'[2]Key Inputs'!$L$17)))*'[3]WA-Com-Stata'!EEW18)</f>
        <v>220102.78082436524</v>
      </c>
      <c r="AD16">
        <f>((('[3]WA-Com-Stata'!AH18+('[2]Key Inputs'!$K$20*'[2]Key Inputs'!$K$17))+('[3]WA-Com-Stata'!AMT18*('Reference Baseline'!$F17-'[2]Key Inputs'!$K$17)))*'[3]WA-Com-Stata'!BFZ18)+((('[3]WA-Com-Stata'!BZG18+('[2]Key Inputs'!$L$20*'[2]Key Inputs'!$L$17))+('[3]WA-Com-Stata'!DLR18*('Reference Baseline'!$F17-'[2]Key Inputs'!$L$17)))*'[3]WA-Com-Stata'!EEX18)</f>
        <v>142651.68443436461</v>
      </c>
      <c r="AE16">
        <f>((('[3]WA-Com-Stata'!AI18+('[2]Key Inputs'!$K$20*'[2]Key Inputs'!$K$17))+('[3]WA-Com-Stata'!AMU18*('Reference Baseline'!$F17-'[2]Key Inputs'!$K$17)))*'[3]WA-Com-Stata'!BGA18)+((('[3]WA-Com-Stata'!BZH18+('[2]Key Inputs'!$L$20*'[2]Key Inputs'!$L$17))+('[3]WA-Com-Stata'!DLS18*('Reference Baseline'!$F17-'[2]Key Inputs'!$L$17)))*'[3]WA-Com-Stata'!EEY18)</f>
        <v>281491.28800764336</v>
      </c>
      <c r="AF16">
        <f>((('[3]WA-Com-Stata'!AJ18+('[2]Key Inputs'!$K$20*'[2]Key Inputs'!$K$17))+('[3]WA-Com-Stata'!AMV18*('Reference Baseline'!$F17-'[2]Key Inputs'!$K$17)))*'[3]WA-Com-Stata'!BGB18)+((('[3]WA-Com-Stata'!BZI18+('[2]Key Inputs'!$L$20*'[2]Key Inputs'!$L$17))+('[3]WA-Com-Stata'!DLT18*('Reference Baseline'!$F17-'[2]Key Inputs'!$L$17)))*'[3]WA-Com-Stata'!EEZ18)</f>
        <v>248917.65669944655</v>
      </c>
      <c r="AG16">
        <f>((('[3]WA-Com-Stata'!AK18+('[2]Key Inputs'!$K$20*'[2]Key Inputs'!$K$17))+('[3]WA-Com-Stata'!AMW18*('Reference Baseline'!$F17-'[2]Key Inputs'!$K$17)))*'[3]WA-Com-Stata'!BGC18)+((('[3]WA-Com-Stata'!BZJ18+('[2]Key Inputs'!$L$20*'[2]Key Inputs'!$L$17))+('[3]WA-Com-Stata'!DLU18*('Reference Baseline'!$F17-'[2]Key Inputs'!$L$17)))*'[3]WA-Com-Stata'!EFA18)</f>
        <v>270969.97644578398</v>
      </c>
      <c r="AH16">
        <f>((('[3]WA-Com-Stata'!AL18+('[2]Key Inputs'!$K$20*'[2]Key Inputs'!$K$17))+('[3]WA-Com-Stata'!AMX18*('Reference Baseline'!$F17-'[2]Key Inputs'!$K$17)))*'[3]WA-Com-Stata'!BGD18)+((('[3]WA-Com-Stata'!BZK18+('[2]Key Inputs'!$L$20*'[2]Key Inputs'!$L$17))+('[3]WA-Com-Stata'!DLV18*('Reference Baseline'!$F17-'[2]Key Inputs'!$L$17)))*'[3]WA-Com-Stata'!EFB18)</f>
        <v>180525.70420222622</v>
      </c>
      <c r="AI16">
        <f>((('[3]WA-Com-Stata'!AM18+('[2]Key Inputs'!$K$20*'[2]Key Inputs'!$K$17))+('[3]WA-Com-Stata'!AMY18*('Reference Baseline'!$F17-'[2]Key Inputs'!$K$17)))*'[3]WA-Com-Stata'!BGE18)+((('[3]WA-Com-Stata'!BZL18+('[2]Key Inputs'!$L$20*'[2]Key Inputs'!$L$17))+('[3]WA-Com-Stata'!DLW18*('Reference Baseline'!$F17-'[2]Key Inputs'!$L$17)))*'[3]WA-Com-Stata'!EFC18)</f>
        <v>235991.18113975614</v>
      </c>
      <c r="AJ16">
        <f>((('[3]WA-Com-Stata'!AN18+('[2]Key Inputs'!$K$20*'[2]Key Inputs'!$K$17))+('[3]WA-Com-Stata'!AMZ18*('Reference Baseline'!$F17-'[2]Key Inputs'!$K$17)))*'[3]WA-Com-Stata'!BGF18)+((('[3]WA-Com-Stata'!BZM18+('[2]Key Inputs'!$L$20*'[2]Key Inputs'!$L$17))+('[3]WA-Com-Stata'!DLX18*('Reference Baseline'!$F17-'[2]Key Inputs'!$L$17)))*'[3]WA-Com-Stata'!EFD18)</f>
        <v>246793.57496311126</v>
      </c>
      <c r="AK16">
        <f>((('[3]WA-Com-Stata'!AO18+('[2]Key Inputs'!$K$20*'[2]Key Inputs'!$K$17))+('[3]WA-Com-Stata'!ANA18*('Reference Baseline'!$F17-'[2]Key Inputs'!$K$17)))*'[3]WA-Com-Stata'!BGG18)+((('[3]WA-Com-Stata'!BZN18+('[2]Key Inputs'!$L$20*'[2]Key Inputs'!$L$17))+('[3]WA-Com-Stata'!DLY18*('Reference Baseline'!$F17-'[2]Key Inputs'!$L$17)))*'[3]WA-Com-Stata'!EFE18)</f>
        <v>257414.91205970926</v>
      </c>
      <c r="AL16">
        <f>((('[3]WA-Com-Stata'!AP18+('[2]Key Inputs'!$K$20*'[2]Key Inputs'!$K$17))+('[3]WA-Com-Stata'!ANB18*('Reference Baseline'!$F17-'[2]Key Inputs'!$K$17)))*'[3]WA-Com-Stata'!BGH18)+((('[3]WA-Com-Stata'!BZO18+('[2]Key Inputs'!$L$20*'[2]Key Inputs'!$L$17))+('[3]WA-Com-Stata'!DLZ18*('Reference Baseline'!$F17-'[2]Key Inputs'!$L$17)))*'[3]WA-Com-Stata'!EFF18)</f>
        <v>203652.99781149364</v>
      </c>
      <c r="AM16">
        <f>((('[3]WA-Com-Stata'!AQ18+('[2]Key Inputs'!$K$20*'[2]Key Inputs'!$K$17))+('[3]WA-Com-Stata'!ANC18*('Reference Baseline'!$F17-'[2]Key Inputs'!$K$17)))*'[3]WA-Com-Stata'!BGI18)+((('[3]WA-Com-Stata'!BZP18+('[2]Key Inputs'!$L$20*'[2]Key Inputs'!$L$17))+('[3]WA-Com-Stata'!DMA18*('Reference Baseline'!$F17-'[2]Key Inputs'!$L$17)))*'[3]WA-Com-Stata'!EFG18)</f>
        <v>252577.57174251511</v>
      </c>
      <c r="AN16">
        <f>((('[3]WA-Com-Stata'!AR18+('[2]Key Inputs'!$K$20*'[2]Key Inputs'!$K$17))+('[3]WA-Com-Stata'!AND18*('Reference Baseline'!$F17-'[2]Key Inputs'!$K$17)))*'[3]WA-Com-Stata'!BGJ18)+((('[3]WA-Com-Stata'!BZQ18+('[2]Key Inputs'!$L$20*'[2]Key Inputs'!$L$17))+('[3]WA-Com-Stata'!DMB18*('Reference Baseline'!$F17-'[2]Key Inputs'!$L$17)))*'[3]WA-Com-Stata'!EFH18)</f>
        <v>274214.38287237147</v>
      </c>
      <c r="AO16">
        <f>((('[3]WA-Com-Stata'!AS18+('[2]Key Inputs'!$K$20*'[2]Key Inputs'!$K$17))+('[3]WA-Com-Stata'!ANE18*('Reference Baseline'!$F17-'[2]Key Inputs'!$K$17)))*'[3]WA-Com-Stata'!BGK18)+((('[3]WA-Com-Stata'!BZR18+('[2]Key Inputs'!$L$20*'[2]Key Inputs'!$L$17))+('[3]WA-Com-Stata'!DMC18*('Reference Baseline'!$F17-'[2]Key Inputs'!$L$17)))*'[3]WA-Com-Stata'!EFI18)</f>
        <v>264994.64477350039</v>
      </c>
      <c r="AP16">
        <f>((('[3]WA-Com-Stata'!AT18+('[2]Key Inputs'!$K$20*'[2]Key Inputs'!$K$17))+('[3]WA-Com-Stata'!ANF18*('Reference Baseline'!$F17-'[2]Key Inputs'!$K$17)))*'[3]WA-Com-Stata'!BGL18)+((('[3]WA-Com-Stata'!BZS18+('[2]Key Inputs'!$L$20*'[2]Key Inputs'!$L$17))+('[3]WA-Com-Stata'!DMD18*('Reference Baseline'!$F17-'[2]Key Inputs'!$L$17)))*'[3]WA-Com-Stata'!EFJ18)</f>
        <v>257694.19551146182</v>
      </c>
      <c r="AQ16">
        <f>((('[3]WA-Com-Stata'!AU18+('[2]Key Inputs'!$K$20*'[2]Key Inputs'!$K$17))+('[3]WA-Com-Stata'!ANG18*('Reference Baseline'!$F17-'[2]Key Inputs'!$K$17)))*'[3]WA-Com-Stata'!BGM18)+((('[3]WA-Com-Stata'!BZT18+('[2]Key Inputs'!$L$20*'[2]Key Inputs'!$L$17))+('[3]WA-Com-Stata'!DME18*('Reference Baseline'!$F17-'[2]Key Inputs'!$L$17)))*'[3]WA-Com-Stata'!EFK18)</f>
        <v>265887.02066286054</v>
      </c>
      <c r="AR16">
        <f>((('[3]WA-Com-Stata'!AV18+('[2]Key Inputs'!$K$20*'[2]Key Inputs'!$K$17))+('[3]WA-Com-Stata'!ANH18*('Reference Baseline'!$F17-'[2]Key Inputs'!$K$17)))*'[3]WA-Com-Stata'!BGN18)+((('[3]WA-Com-Stata'!BZU18+('[2]Key Inputs'!$L$20*'[2]Key Inputs'!$L$17))+('[3]WA-Com-Stata'!DMF18*('Reference Baseline'!$F17-'[2]Key Inputs'!$L$17)))*'[3]WA-Com-Stata'!EFL18)</f>
        <v>196750.40546304104</v>
      </c>
      <c r="AS16">
        <f>((('[3]WA-Com-Stata'!AW18+('[2]Key Inputs'!$K$20*'[2]Key Inputs'!$K$17))+('[3]WA-Com-Stata'!ANI18*('Reference Baseline'!$F17-'[2]Key Inputs'!$K$17)))*'[3]WA-Com-Stata'!BGO18)+((('[3]WA-Com-Stata'!BZV18+('[2]Key Inputs'!$L$20*'[2]Key Inputs'!$L$17))+('[3]WA-Com-Stata'!DMG18*('Reference Baseline'!$F17-'[2]Key Inputs'!$L$17)))*'[3]WA-Com-Stata'!EFM18)</f>
        <v>225243.586098853</v>
      </c>
      <c r="AT16">
        <f>((('[3]WA-Com-Stata'!AX18+('[2]Key Inputs'!$K$20*'[2]Key Inputs'!$K$17))+('[3]WA-Com-Stata'!ANJ18*('Reference Baseline'!$F17-'[2]Key Inputs'!$K$17)))*'[3]WA-Com-Stata'!BGP18)+((('[3]WA-Com-Stata'!BZW18+('[2]Key Inputs'!$L$20*'[2]Key Inputs'!$L$17))+('[3]WA-Com-Stata'!DMH18*('Reference Baseline'!$F17-'[2]Key Inputs'!$L$17)))*'[3]WA-Com-Stata'!EFN18)</f>
        <v>245039.54045470967</v>
      </c>
      <c r="AU16">
        <f>((('[3]WA-Com-Stata'!AY18+('[2]Key Inputs'!$K$20*'[2]Key Inputs'!$K$17))+('[3]WA-Com-Stata'!ANK18*('Reference Baseline'!$F17-'[2]Key Inputs'!$K$17)))*'[3]WA-Com-Stata'!BGQ18)+((('[3]WA-Com-Stata'!BZX18+('[2]Key Inputs'!$L$20*'[2]Key Inputs'!$L$17))+('[3]WA-Com-Stata'!DMI18*('Reference Baseline'!$F17-'[2]Key Inputs'!$L$17)))*'[3]WA-Com-Stata'!EFO18)</f>
        <v>207581.14614441991</v>
      </c>
      <c r="AV16">
        <f>((('[3]WA-Com-Stata'!AZ18+('[2]Key Inputs'!$K$20*'[2]Key Inputs'!$K$17))+('[3]WA-Com-Stata'!ANL18*('Reference Baseline'!$F17-'[2]Key Inputs'!$K$17)))*'[3]WA-Com-Stata'!BGR18)+((('[3]WA-Com-Stata'!BZY18+('[2]Key Inputs'!$L$20*'[2]Key Inputs'!$L$17))+('[3]WA-Com-Stata'!DMJ18*('Reference Baseline'!$F17-'[2]Key Inputs'!$L$17)))*'[3]WA-Com-Stata'!EFP18)</f>
        <v>251460.07740014995</v>
      </c>
      <c r="AW16">
        <f>((('[3]WA-Com-Stata'!BA18+('[2]Key Inputs'!$K$20*'[2]Key Inputs'!$K$17))+('[3]WA-Com-Stata'!ANM18*('Reference Baseline'!$F17-'[2]Key Inputs'!$K$17)))*'[3]WA-Com-Stata'!BGS18)+((('[3]WA-Com-Stata'!BZZ18+('[2]Key Inputs'!$L$20*'[2]Key Inputs'!$L$17))+('[3]WA-Com-Stata'!DMK18*('Reference Baseline'!$F17-'[2]Key Inputs'!$L$17)))*'[3]WA-Com-Stata'!EFQ18)</f>
        <v>236524.67753463599</v>
      </c>
      <c r="AX16">
        <f>((('[3]WA-Com-Stata'!BB18+('[2]Key Inputs'!$K$20*'[2]Key Inputs'!$K$17))+('[3]WA-Com-Stata'!ANN18*('Reference Baseline'!$F17-'[2]Key Inputs'!$K$17)))*'[3]WA-Com-Stata'!BGT18)+((('[3]WA-Com-Stata'!CAA18+('[2]Key Inputs'!$L$20*'[2]Key Inputs'!$L$17))+('[3]WA-Com-Stata'!DML18*('Reference Baseline'!$F17-'[2]Key Inputs'!$L$17)))*'[3]WA-Com-Stata'!EFR18)</f>
        <v>248163.97978501386</v>
      </c>
      <c r="AY16">
        <f>((('[3]WA-Com-Stata'!BC18+('[2]Key Inputs'!$K$20*'[2]Key Inputs'!$K$17))+('[3]WA-Com-Stata'!ANO18*('Reference Baseline'!$F17-'[2]Key Inputs'!$K$17)))*'[3]WA-Com-Stata'!BGU18)+((('[3]WA-Com-Stata'!CAB18+('[2]Key Inputs'!$L$20*'[2]Key Inputs'!$L$17))+('[3]WA-Com-Stata'!DMM18*('Reference Baseline'!$F17-'[2]Key Inputs'!$L$17)))*'[3]WA-Com-Stata'!EFS18)</f>
        <v>270389.05566065834</v>
      </c>
      <c r="AZ16">
        <f>((('[3]WA-Com-Stata'!BD18+('[2]Key Inputs'!$K$20*'[2]Key Inputs'!$K$17))+('[3]WA-Com-Stata'!ANP18*('Reference Baseline'!$F17-'[2]Key Inputs'!$K$17)))*'[3]WA-Com-Stata'!BGV18)+((('[3]WA-Com-Stata'!CAC18+('[2]Key Inputs'!$L$20*'[2]Key Inputs'!$L$17))+('[3]WA-Com-Stata'!DMN18*('Reference Baseline'!$F17-'[2]Key Inputs'!$L$17)))*'[3]WA-Com-Stata'!EFT18)</f>
        <v>280775.37571420247</v>
      </c>
      <c r="BA16">
        <f>((('[3]WA-Com-Stata'!BE18+('[2]Key Inputs'!$K$20*'[2]Key Inputs'!$K$17))+('[3]WA-Com-Stata'!ANQ18*('Reference Baseline'!$F17-'[2]Key Inputs'!$K$17)))*'[3]WA-Com-Stata'!BGW18)+((('[3]WA-Com-Stata'!CAD18+('[2]Key Inputs'!$L$20*'[2]Key Inputs'!$L$17))+('[3]WA-Com-Stata'!DMO18*('Reference Baseline'!$F17-'[2]Key Inputs'!$L$17)))*'[3]WA-Com-Stata'!EFU18)</f>
        <v>260013.75572000895</v>
      </c>
      <c r="BB16">
        <f>((('[3]WA-Com-Stata'!BF18+('[2]Key Inputs'!$K$20*'[2]Key Inputs'!$K$17))+('[3]WA-Com-Stata'!ANR18*('Reference Baseline'!$F17-'[2]Key Inputs'!$K$17)))*'[3]WA-Com-Stata'!BGX18)+((('[3]WA-Com-Stata'!CAE18+('[2]Key Inputs'!$L$20*'[2]Key Inputs'!$L$17))+('[3]WA-Com-Stata'!DMP18*('Reference Baseline'!$F17-'[2]Key Inputs'!$L$17)))*'[3]WA-Com-Stata'!EFV18)</f>
        <v>280137.69355279696</v>
      </c>
      <c r="BC16">
        <f>((('[3]WA-Com-Stata'!BG18+('[2]Key Inputs'!$K$20*'[2]Key Inputs'!$K$17))+('[3]WA-Com-Stata'!ANS18*('Reference Baseline'!$F17-'[2]Key Inputs'!$K$17)))*'[3]WA-Com-Stata'!BGY18)+((('[3]WA-Com-Stata'!CAF18+('[2]Key Inputs'!$L$20*'[2]Key Inputs'!$L$17))+('[3]WA-Com-Stata'!DMQ18*('Reference Baseline'!$F17-'[2]Key Inputs'!$L$17)))*'[3]WA-Com-Stata'!EFW18)</f>
        <v>208090.8290450442</v>
      </c>
      <c r="BD16">
        <f>((('[3]WA-Com-Stata'!BH18+('[2]Key Inputs'!$K$20*'[2]Key Inputs'!$K$17))+('[3]WA-Com-Stata'!ANT18*('Reference Baseline'!$F17-'[2]Key Inputs'!$K$17)))*'[3]WA-Com-Stata'!BGZ18)+((('[3]WA-Com-Stata'!CAG18+('[2]Key Inputs'!$L$20*'[2]Key Inputs'!$L$17))+('[3]WA-Com-Stata'!DMR18*('Reference Baseline'!$F17-'[2]Key Inputs'!$L$17)))*'[3]WA-Com-Stata'!EFX18)</f>
        <v>234041.464559905</v>
      </c>
      <c r="BE16">
        <f>((('[3]WA-Com-Stata'!BI18+('[2]Key Inputs'!$K$20*'[2]Key Inputs'!$K$17))+('[3]WA-Com-Stata'!ANU18*('Reference Baseline'!$F17-'[2]Key Inputs'!$K$17)))*'[3]WA-Com-Stata'!BHA18)+((('[3]WA-Com-Stata'!CAH18+('[2]Key Inputs'!$L$20*'[2]Key Inputs'!$L$17))+('[3]WA-Com-Stata'!DMS18*('Reference Baseline'!$F17-'[2]Key Inputs'!$L$17)))*'[3]WA-Com-Stata'!EFY18)</f>
        <v>204104.01945454179</v>
      </c>
      <c r="BF16">
        <f>((('[3]WA-Com-Stata'!BJ18+('[2]Key Inputs'!$K$20*'[2]Key Inputs'!$K$17))+('[3]WA-Com-Stata'!ANV18*('Reference Baseline'!$F17-'[2]Key Inputs'!$K$17)))*'[3]WA-Com-Stata'!BHB18)+((('[3]WA-Com-Stata'!CAI18+('[2]Key Inputs'!$L$20*'[2]Key Inputs'!$L$17))+('[3]WA-Com-Stata'!DMT18*('Reference Baseline'!$F17-'[2]Key Inputs'!$L$17)))*'[3]WA-Com-Stata'!EFZ18)</f>
        <v>305242.38691584527</v>
      </c>
      <c r="BG16">
        <f>((('[3]WA-Com-Stata'!BK18+('[2]Key Inputs'!$K$20*'[2]Key Inputs'!$K$17))+('[3]WA-Com-Stata'!ANW18*('Reference Baseline'!$F17-'[2]Key Inputs'!$K$17)))*'[3]WA-Com-Stata'!BHC18)+((('[3]WA-Com-Stata'!CAJ18+('[2]Key Inputs'!$L$20*'[2]Key Inputs'!$L$17))+('[3]WA-Com-Stata'!DMU18*('Reference Baseline'!$F17-'[2]Key Inputs'!$L$17)))*'[3]WA-Com-Stata'!EGA18)</f>
        <v>254950.54131043766</v>
      </c>
      <c r="BH16">
        <f>((('[3]WA-Com-Stata'!BL18+('[2]Key Inputs'!$K$20*'[2]Key Inputs'!$K$17))+('[3]WA-Com-Stata'!ANX18*('Reference Baseline'!$F17-'[2]Key Inputs'!$K$17)))*'[3]WA-Com-Stata'!BHD18)+((('[3]WA-Com-Stata'!CAK18+('[2]Key Inputs'!$L$20*'[2]Key Inputs'!$L$17))+('[3]WA-Com-Stata'!DMV18*('Reference Baseline'!$F17-'[2]Key Inputs'!$L$17)))*'[3]WA-Com-Stata'!EGB18)</f>
        <v>274543.5421202876</v>
      </c>
      <c r="BI16">
        <f>((('[3]WA-Com-Stata'!BM18+('[2]Key Inputs'!$K$20*'[2]Key Inputs'!$K$17))+('[3]WA-Com-Stata'!ANY18*('Reference Baseline'!$F17-'[2]Key Inputs'!$K$17)))*'[3]WA-Com-Stata'!BHE18)+((('[3]WA-Com-Stata'!CAL18+('[2]Key Inputs'!$L$20*'[2]Key Inputs'!$L$17))+('[3]WA-Com-Stata'!DMW18*('Reference Baseline'!$F17-'[2]Key Inputs'!$L$17)))*'[3]WA-Com-Stata'!EGC18)</f>
        <v>247419.40375504125</v>
      </c>
      <c r="BJ16">
        <f>((('[3]WA-Com-Stata'!BN18+('[2]Key Inputs'!$K$20*'[2]Key Inputs'!$K$17))+('[3]WA-Com-Stata'!ANZ18*('Reference Baseline'!$F17-'[2]Key Inputs'!$K$17)))*'[3]WA-Com-Stata'!BHF18)+((('[3]WA-Com-Stata'!CAM18+('[2]Key Inputs'!$L$20*'[2]Key Inputs'!$L$17))+('[3]WA-Com-Stata'!DMX18*('Reference Baseline'!$F17-'[2]Key Inputs'!$L$17)))*'[3]WA-Com-Stata'!EGD18)</f>
        <v>217343.06357737011</v>
      </c>
      <c r="BK16">
        <f>((('[3]WA-Com-Stata'!BO18+('[2]Key Inputs'!$K$20*'[2]Key Inputs'!$K$17))+('[3]WA-Com-Stata'!AOA18*('Reference Baseline'!$F17-'[2]Key Inputs'!$K$17)))*'[3]WA-Com-Stata'!BHG18)+((('[3]WA-Com-Stata'!CAN18+('[2]Key Inputs'!$L$20*'[2]Key Inputs'!$L$17))+('[3]WA-Com-Stata'!DMY18*('Reference Baseline'!$F17-'[2]Key Inputs'!$L$17)))*'[3]WA-Com-Stata'!EGE18)</f>
        <v>218061.97926785974</v>
      </c>
      <c r="BL16">
        <f>((('[3]WA-Com-Stata'!BP18+('[2]Key Inputs'!$K$20*'[2]Key Inputs'!$K$17))+('[3]WA-Com-Stata'!AOB18*('Reference Baseline'!$F17-'[2]Key Inputs'!$K$17)))*'[3]WA-Com-Stata'!BHH18)+((('[3]WA-Com-Stata'!CAO18+('[2]Key Inputs'!$L$20*'[2]Key Inputs'!$L$17))+('[3]WA-Com-Stata'!DMZ18*('Reference Baseline'!$F17-'[2]Key Inputs'!$L$17)))*'[3]WA-Com-Stata'!EGF18)</f>
        <v>269233.3277511521</v>
      </c>
      <c r="BM16">
        <f>((('[3]WA-Com-Stata'!BQ18+('[2]Key Inputs'!$K$20*'[2]Key Inputs'!$K$17))+('[3]WA-Com-Stata'!AOC18*('Reference Baseline'!$F17-'[2]Key Inputs'!$K$17)))*'[3]WA-Com-Stata'!BHI18)+((('[3]WA-Com-Stata'!CAP18+('[2]Key Inputs'!$L$20*'[2]Key Inputs'!$L$17))+('[3]WA-Com-Stata'!DNA18*('Reference Baseline'!$F17-'[2]Key Inputs'!$L$17)))*'[3]WA-Com-Stata'!EGG18)</f>
        <v>305513.11876244022</v>
      </c>
      <c r="BN16">
        <f>((('[3]WA-Com-Stata'!BR18+('[2]Key Inputs'!$K$20*'[2]Key Inputs'!$K$17))+('[3]WA-Com-Stata'!AOD18*('Reference Baseline'!$F17-'[2]Key Inputs'!$K$17)))*'[3]WA-Com-Stata'!BHJ18)+((('[3]WA-Com-Stata'!CAQ18+('[2]Key Inputs'!$L$20*'[2]Key Inputs'!$L$17))+('[3]WA-Com-Stata'!DNB18*('Reference Baseline'!$F17-'[2]Key Inputs'!$L$17)))*'[3]WA-Com-Stata'!EGH18)</f>
        <v>287487.28110774019</v>
      </c>
      <c r="BO16">
        <f>((('[3]WA-Com-Stata'!BS18+('[2]Key Inputs'!$K$20*'[2]Key Inputs'!$K$17))+('[3]WA-Com-Stata'!AOE18*('Reference Baseline'!$F17-'[2]Key Inputs'!$K$17)))*'[3]WA-Com-Stata'!BHK18)+((('[3]WA-Com-Stata'!CAR18+('[2]Key Inputs'!$L$20*'[2]Key Inputs'!$L$17))+('[3]WA-Com-Stata'!DNC18*('Reference Baseline'!$F17-'[2]Key Inputs'!$L$17)))*'[3]WA-Com-Stata'!EGI18)</f>
        <v>204576.34938028292</v>
      </c>
      <c r="BP16">
        <f>((('[3]WA-Com-Stata'!BT18+('[2]Key Inputs'!$K$20*'[2]Key Inputs'!$K$17))+('[3]WA-Com-Stata'!AOF18*('Reference Baseline'!$F17-'[2]Key Inputs'!$K$17)))*'[3]WA-Com-Stata'!BHL18)+((('[3]WA-Com-Stata'!CAS18+('[2]Key Inputs'!$L$20*'[2]Key Inputs'!$L$17))+('[3]WA-Com-Stata'!DND18*('Reference Baseline'!$F17-'[2]Key Inputs'!$L$17)))*'[3]WA-Com-Stata'!EGJ18)</f>
        <v>234618.00911157328</v>
      </c>
      <c r="BQ16">
        <f>((('[3]WA-Com-Stata'!BU18+('[2]Key Inputs'!$K$20*'[2]Key Inputs'!$K$17))+('[3]WA-Com-Stata'!AOG18*('Reference Baseline'!$F17-'[2]Key Inputs'!$K$17)))*'[3]WA-Com-Stata'!BHM18)+((('[3]WA-Com-Stata'!CAT18+('[2]Key Inputs'!$L$20*'[2]Key Inputs'!$L$17))+('[3]WA-Com-Stata'!DNE18*('Reference Baseline'!$F17-'[2]Key Inputs'!$L$17)))*'[3]WA-Com-Stata'!EGK18)</f>
        <v>304497.29569988855</v>
      </c>
      <c r="BR16">
        <f>((('[3]WA-Com-Stata'!BV18+('[2]Key Inputs'!$K$20*'[2]Key Inputs'!$K$17))+('[3]WA-Com-Stata'!AOH18*('Reference Baseline'!$F17-'[2]Key Inputs'!$K$17)))*'[3]WA-Com-Stata'!BHN18)+((('[3]WA-Com-Stata'!CAU18+('[2]Key Inputs'!$L$20*'[2]Key Inputs'!$L$17))+('[3]WA-Com-Stata'!DNF18*('Reference Baseline'!$F17-'[2]Key Inputs'!$L$17)))*'[3]WA-Com-Stata'!EGL18)</f>
        <v>237643.86608049189</v>
      </c>
      <c r="BS16">
        <f>((('[3]WA-Com-Stata'!BW18+('[2]Key Inputs'!$K$20*'[2]Key Inputs'!$K$17))+('[3]WA-Com-Stata'!AOI18*('Reference Baseline'!$F17-'[2]Key Inputs'!$K$17)))*'[3]WA-Com-Stata'!BHO18)+((('[3]WA-Com-Stata'!CAV18+('[2]Key Inputs'!$L$20*'[2]Key Inputs'!$L$17))+('[3]WA-Com-Stata'!DNG18*('Reference Baseline'!$F17-'[2]Key Inputs'!$L$17)))*'[3]WA-Com-Stata'!EGM18)</f>
        <v>222423.85207854511</v>
      </c>
      <c r="BT16">
        <f>((('[3]WA-Com-Stata'!BX18+('[2]Key Inputs'!$K$20*'[2]Key Inputs'!$K$17))+('[3]WA-Com-Stata'!AOJ18*('Reference Baseline'!$F17-'[2]Key Inputs'!$K$17)))*'[3]WA-Com-Stata'!BHP18)+((('[3]WA-Com-Stata'!CAW18+('[2]Key Inputs'!$L$20*'[2]Key Inputs'!$L$17))+('[3]WA-Com-Stata'!DNH18*('Reference Baseline'!$F17-'[2]Key Inputs'!$L$17)))*'[3]WA-Com-Stata'!EGN18)</f>
        <v>178653.29455467963</v>
      </c>
      <c r="BU16">
        <f>((('[3]WA-Com-Stata'!BY18+('[2]Key Inputs'!$K$20*'[2]Key Inputs'!$K$17))+('[3]WA-Com-Stata'!AOK18*('Reference Baseline'!$F17-'[2]Key Inputs'!$K$17)))*'[3]WA-Com-Stata'!BHQ18)+((('[3]WA-Com-Stata'!CAX18+('[2]Key Inputs'!$L$20*'[2]Key Inputs'!$L$17))+('[3]WA-Com-Stata'!DNI18*('Reference Baseline'!$F17-'[2]Key Inputs'!$L$17)))*'[3]WA-Com-Stata'!EGO18)</f>
        <v>239034.71069728918</v>
      </c>
      <c r="BV16">
        <f>((('[3]WA-Com-Stata'!BZ18+('[2]Key Inputs'!$K$20*'[2]Key Inputs'!$K$17))+('[3]WA-Com-Stata'!AOL18*('Reference Baseline'!$F17-'[2]Key Inputs'!$K$17)))*'[3]WA-Com-Stata'!BHR18)+((('[3]WA-Com-Stata'!CAY18+('[2]Key Inputs'!$L$20*'[2]Key Inputs'!$L$17))+('[3]WA-Com-Stata'!DNJ18*('Reference Baseline'!$F17-'[2]Key Inputs'!$L$17)))*'[3]WA-Com-Stata'!EGP18)</f>
        <v>283238.16802957311</v>
      </c>
      <c r="BW16">
        <f>((('[3]WA-Com-Stata'!CA18+('[2]Key Inputs'!$K$20*'[2]Key Inputs'!$K$17))+('[3]WA-Com-Stata'!AOM18*('Reference Baseline'!$F17-'[2]Key Inputs'!$K$17)))*'[3]WA-Com-Stata'!BHS18)+((('[3]WA-Com-Stata'!CAZ18+('[2]Key Inputs'!$L$20*'[2]Key Inputs'!$L$17))+('[3]WA-Com-Stata'!DNK18*('Reference Baseline'!$F17-'[2]Key Inputs'!$L$17)))*'[3]WA-Com-Stata'!EGQ18)</f>
        <v>286153.15858648153</v>
      </c>
      <c r="BX16">
        <f>((('[3]WA-Com-Stata'!CB18+('[2]Key Inputs'!$K$20*'[2]Key Inputs'!$K$17))+('[3]WA-Com-Stata'!AON18*('Reference Baseline'!$F17-'[2]Key Inputs'!$K$17)))*'[3]WA-Com-Stata'!BHT18)+((('[3]WA-Com-Stata'!CBA18+('[2]Key Inputs'!$L$20*'[2]Key Inputs'!$L$17))+('[3]WA-Com-Stata'!DNL18*('Reference Baseline'!$F17-'[2]Key Inputs'!$L$17)))*'[3]WA-Com-Stata'!EGR18)</f>
        <v>273763.29079955886</v>
      </c>
      <c r="BY16">
        <f>((('[3]WA-Com-Stata'!CC18+('[2]Key Inputs'!$K$20*'[2]Key Inputs'!$K$17))+('[3]WA-Com-Stata'!AOO18*('Reference Baseline'!$F17-'[2]Key Inputs'!$K$17)))*'[3]WA-Com-Stata'!BHU18)+((('[3]WA-Com-Stata'!CBB18+('[2]Key Inputs'!$L$20*'[2]Key Inputs'!$L$17))+('[3]WA-Com-Stata'!DNM18*('Reference Baseline'!$F17-'[2]Key Inputs'!$L$17)))*'[3]WA-Com-Stata'!EGS18)</f>
        <v>146927.79067764789</v>
      </c>
      <c r="BZ16">
        <f>((('[3]WA-Com-Stata'!CD18+('[2]Key Inputs'!$K$20*'[2]Key Inputs'!$K$17))+('[3]WA-Com-Stata'!AOP18*('Reference Baseline'!$F17-'[2]Key Inputs'!$K$17)))*'[3]WA-Com-Stata'!BHV18)+((('[3]WA-Com-Stata'!CBC18+('[2]Key Inputs'!$L$20*'[2]Key Inputs'!$L$17))+('[3]WA-Com-Stata'!DNN18*('Reference Baseline'!$F17-'[2]Key Inputs'!$L$17)))*'[3]WA-Com-Stata'!EGT18)</f>
        <v>242017.98667527092</v>
      </c>
      <c r="CA16">
        <f>((('[3]WA-Com-Stata'!CE18+('[2]Key Inputs'!$K$20*'[2]Key Inputs'!$K$17))+('[3]WA-Com-Stata'!AOQ18*('Reference Baseline'!$F17-'[2]Key Inputs'!$K$17)))*'[3]WA-Com-Stata'!BHW18)+((('[3]WA-Com-Stata'!CBD18+('[2]Key Inputs'!$L$20*'[2]Key Inputs'!$L$17))+('[3]WA-Com-Stata'!DNO18*('Reference Baseline'!$F17-'[2]Key Inputs'!$L$17)))*'[3]WA-Com-Stata'!EGU18)</f>
        <v>215724.38546440125</v>
      </c>
      <c r="CB16">
        <f>((('[3]WA-Com-Stata'!CF18+('[2]Key Inputs'!$K$20*'[2]Key Inputs'!$K$17))+('[3]WA-Com-Stata'!AOR18*('Reference Baseline'!$F17-'[2]Key Inputs'!$K$17)))*'[3]WA-Com-Stata'!BHX18)+((('[3]WA-Com-Stata'!CBE18+('[2]Key Inputs'!$L$20*'[2]Key Inputs'!$L$17))+('[3]WA-Com-Stata'!DNP18*('Reference Baseline'!$F17-'[2]Key Inputs'!$L$17)))*'[3]WA-Com-Stata'!EGV18)</f>
        <v>273537.58714693342</v>
      </c>
      <c r="CC16">
        <f>((('[3]WA-Com-Stata'!CG18+('[2]Key Inputs'!$K$20*'[2]Key Inputs'!$K$17))+('[3]WA-Com-Stata'!AOS18*('Reference Baseline'!$F17-'[2]Key Inputs'!$K$17)))*'[3]WA-Com-Stata'!BHY18)+((('[3]WA-Com-Stata'!CBF18+('[2]Key Inputs'!$L$20*'[2]Key Inputs'!$L$17))+('[3]WA-Com-Stata'!DNQ18*('Reference Baseline'!$F17-'[2]Key Inputs'!$L$17)))*'[3]WA-Com-Stata'!EGW18)</f>
        <v>202928.69975495953</v>
      </c>
      <c r="CD16">
        <f>((('[3]WA-Com-Stata'!CH18+('[2]Key Inputs'!$K$20*'[2]Key Inputs'!$K$17))+('[3]WA-Com-Stata'!AOT18*('Reference Baseline'!$F17-'[2]Key Inputs'!$K$17)))*'[3]WA-Com-Stata'!BHZ18)+((('[3]WA-Com-Stata'!CBG18+('[2]Key Inputs'!$L$20*'[2]Key Inputs'!$L$17))+('[3]WA-Com-Stata'!DNR18*('Reference Baseline'!$F17-'[2]Key Inputs'!$L$17)))*'[3]WA-Com-Stata'!EGX18)</f>
        <v>218672.37556621287</v>
      </c>
      <c r="CE16">
        <f>((('[3]WA-Com-Stata'!CI18+('[2]Key Inputs'!$K$20*'[2]Key Inputs'!$K$17))+('[3]WA-Com-Stata'!AOU18*('Reference Baseline'!$F17-'[2]Key Inputs'!$K$17)))*'[3]WA-Com-Stata'!BIA18)+((('[3]WA-Com-Stata'!CBH18+('[2]Key Inputs'!$L$20*'[2]Key Inputs'!$L$17))+('[3]WA-Com-Stata'!DNS18*('Reference Baseline'!$F17-'[2]Key Inputs'!$L$17)))*'[3]WA-Com-Stata'!EGY18)</f>
        <v>269326.90859626263</v>
      </c>
      <c r="CF16">
        <f>((('[3]WA-Com-Stata'!CJ18+('[2]Key Inputs'!$K$20*'[2]Key Inputs'!$K$17))+('[3]WA-Com-Stata'!AOV18*('Reference Baseline'!$F17-'[2]Key Inputs'!$K$17)))*'[3]WA-Com-Stata'!BIB18)+((('[3]WA-Com-Stata'!CBI18+('[2]Key Inputs'!$L$20*'[2]Key Inputs'!$L$17))+('[3]WA-Com-Stata'!DNT18*('Reference Baseline'!$F17-'[2]Key Inputs'!$L$17)))*'[3]WA-Com-Stata'!EGZ18)</f>
        <v>290408.58000597614</v>
      </c>
      <c r="CG16">
        <f>((('[3]WA-Com-Stata'!CK18+('[2]Key Inputs'!$K$20*'[2]Key Inputs'!$K$17))+('[3]WA-Com-Stata'!AOW18*('Reference Baseline'!$F17-'[2]Key Inputs'!$K$17)))*'[3]WA-Com-Stata'!BIC18)+((('[3]WA-Com-Stata'!CBJ18+('[2]Key Inputs'!$L$20*'[2]Key Inputs'!$L$17))+('[3]WA-Com-Stata'!DNU18*('Reference Baseline'!$F17-'[2]Key Inputs'!$L$17)))*'[3]WA-Com-Stata'!EHA18)</f>
        <v>227651.25878026654</v>
      </c>
      <c r="CH16">
        <f>((('[3]WA-Com-Stata'!CL18+('[2]Key Inputs'!$K$20*'[2]Key Inputs'!$K$17))+('[3]WA-Com-Stata'!AOX18*('Reference Baseline'!$F17-'[2]Key Inputs'!$K$17)))*'[3]WA-Com-Stata'!BID18)+((('[3]WA-Com-Stata'!CBK18+('[2]Key Inputs'!$L$20*'[2]Key Inputs'!$L$17))+('[3]WA-Com-Stata'!DNV18*('Reference Baseline'!$F17-'[2]Key Inputs'!$L$17)))*'[3]WA-Com-Stata'!EHB18)</f>
        <v>208243.56765651933</v>
      </c>
      <c r="CI16">
        <f>((('[3]WA-Com-Stata'!CM18+('[2]Key Inputs'!$K$20*'[2]Key Inputs'!$K$17))+('[3]WA-Com-Stata'!AOY18*('Reference Baseline'!$F17-'[2]Key Inputs'!$K$17)))*'[3]WA-Com-Stata'!BIE18)+((('[3]WA-Com-Stata'!CBL18+('[2]Key Inputs'!$L$20*'[2]Key Inputs'!$L$17))+('[3]WA-Com-Stata'!DNW18*('Reference Baseline'!$F17-'[2]Key Inputs'!$L$17)))*'[3]WA-Com-Stata'!EHC18)</f>
        <v>264981.39683866745</v>
      </c>
      <c r="CJ16">
        <f>((('[3]WA-Com-Stata'!CN18+('[2]Key Inputs'!$K$20*'[2]Key Inputs'!$K$17))+('[3]WA-Com-Stata'!AOZ18*('Reference Baseline'!$F17-'[2]Key Inputs'!$K$17)))*'[3]WA-Com-Stata'!BIF18)+((('[3]WA-Com-Stata'!CBM18+('[2]Key Inputs'!$L$20*'[2]Key Inputs'!$L$17))+('[3]WA-Com-Stata'!DNX18*('Reference Baseline'!$F17-'[2]Key Inputs'!$L$17)))*'[3]WA-Com-Stata'!EHD18)</f>
        <v>239323.65260116817</v>
      </c>
      <c r="CK16">
        <f>((('[3]WA-Com-Stata'!CO18+('[2]Key Inputs'!$K$20*'[2]Key Inputs'!$K$17))+('[3]WA-Com-Stata'!APA18*('Reference Baseline'!$F17-'[2]Key Inputs'!$K$17)))*'[3]WA-Com-Stata'!BIG18)+((('[3]WA-Com-Stata'!CBN18+('[2]Key Inputs'!$L$20*'[2]Key Inputs'!$L$17))+('[3]WA-Com-Stata'!DNY18*('Reference Baseline'!$F17-'[2]Key Inputs'!$L$17)))*'[3]WA-Com-Stata'!EHE18)</f>
        <v>184251.68204230416</v>
      </c>
      <c r="CL16">
        <f>((('[3]WA-Com-Stata'!CP18+('[2]Key Inputs'!$K$20*'[2]Key Inputs'!$K$17))+('[3]WA-Com-Stata'!APB18*('Reference Baseline'!$F17-'[2]Key Inputs'!$K$17)))*'[3]WA-Com-Stata'!BIH18)+((('[3]WA-Com-Stata'!CBO18+('[2]Key Inputs'!$L$20*'[2]Key Inputs'!$L$17))+('[3]WA-Com-Stata'!DNZ18*('Reference Baseline'!$F17-'[2]Key Inputs'!$L$17)))*'[3]WA-Com-Stata'!EHF18)</f>
        <v>201417.85233378134</v>
      </c>
      <c r="CM16">
        <f>((('[3]WA-Com-Stata'!CQ18+('[2]Key Inputs'!$K$20*'[2]Key Inputs'!$K$17))+('[3]WA-Com-Stata'!APC18*('Reference Baseline'!$F17-'[2]Key Inputs'!$K$17)))*'[3]WA-Com-Stata'!BII18)+((('[3]WA-Com-Stata'!CBP18+('[2]Key Inputs'!$L$20*'[2]Key Inputs'!$L$17))+('[3]WA-Com-Stata'!DOA18*('Reference Baseline'!$F17-'[2]Key Inputs'!$L$17)))*'[3]WA-Com-Stata'!EHG18)</f>
        <v>261047.68405013462</v>
      </c>
      <c r="CN16">
        <f>((('[3]WA-Com-Stata'!CR18+('[2]Key Inputs'!$K$20*'[2]Key Inputs'!$K$17))+('[3]WA-Com-Stata'!APD18*('Reference Baseline'!$F17-'[2]Key Inputs'!$K$17)))*'[3]WA-Com-Stata'!BIJ18)+((('[3]WA-Com-Stata'!CBQ18+('[2]Key Inputs'!$L$20*'[2]Key Inputs'!$L$17))+('[3]WA-Com-Stata'!DOB18*('Reference Baseline'!$F17-'[2]Key Inputs'!$L$17)))*'[3]WA-Com-Stata'!EHH18)</f>
        <v>291442.8986920059</v>
      </c>
      <c r="CO16">
        <f>((('[3]WA-Com-Stata'!CS18+('[2]Key Inputs'!$K$20*'[2]Key Inputs'!$K$17))+('[3]WA-Com-Stata'!APE18*('Reference Baseline'!$F17-'[2]Key Inputs'!$K$17)))*'[3]WA-Com-Stata'!BIK18)+((('[3]WA-Com-Stata'!CBR18+('[2]Key Inputs'!$L$20*'[2]Key Inputs'!$L$17))+('[3]WA-Com-Stata'!DOC18*('Reference Baseline'!$F17-'[2]Key Inputs'!$L$17)))*'[3]WA-Com-Stata'!EHI18)</f>
        <v>138726.88534442906</v>
      </c>
      <c r="CP16">
        <f>((('[3]WA-Com-Stata'!CT18+('[2]Key Inputs'!$K$20*'[2]Key Inputs'!$K$17))+('[3]WA-Com-Stata'!APF18*('Reference Baseline'!$F17-'[2]Key Inputs'!$K$17)))*'[3]WA-Com-Stata'!BIL18)+((('[3]WA-Com-Stata'!CBS18+('[2]Key Inputs'!$L$20*'[2]Key Inputs'!$L$17))+('[3]WA-Com-Stata'!DOD18*('Reference Baseline'!$F17-'[2]Key Inputs'!$L$17)))*'[3]WA-Com-Stata'!EHJ18)</f>
        <v>231787.35741734656</v>
      </c>
      <c r="CQ16">
        <f>((('[3]WA-Com-Stata'!CU18+('[2]Key Inputs'!$K$20*'[2]Key Inputs'!$K$17))+('[3]WA-Com-Stata'!APG18*('Reference Baseline'!$F17-'[2]Key Inputs'!$K$17)))*'[3]WA-Com-Stata'!BIM18)+((('[3]WA-Com-Stata'!CBT18+('[2]Key Inputs'!$L$20*'[2]Key Inputs'!$L$17))+('[3]WA-Com-Stata'!DOE18*('Reference Baseline'!$F17-'[2]Key Inputs'!$L$17)))*'[3]WA-Com-Stata'!EHK18)</f>
        <v>314095.22227001889</v>
      </c>
      <c r="CR16">
        <f>((('[3]WA-Com-Stata'!CV18+('[2]Key Inputs'!$K$20*'[2]Key Inputs'!$K$17))+('[3]WA-Com-Stata'!APH18*('Reference Baseline'!$F17-'[2]Key Inputs'!$K$17)))*'[3]WA-Com-Stata'!BIN18)+((('[3]WA-Com-Stata'!CBU18+('[2]Key Inputs'!$L$20*'[2]Key Inputs'!$L$17))+('[3]WA-Com-Stata'!DOF18*('Reference Baseline'!$F17-'[2]Key Inputs'!$L$17)))*'[3]WA-Com-Stata'!EHL18)</f>
        <v>232172.207494109</v>
      </c>
      <c r="CS16">
        <f>((('[3]WA-Com-Stata'!CW18+('[2]Key Inputs'!$K$20*'[2]Key Inputs'!$K$17))+('[3]WA-Com-Stata'!API18*('Reference Baseline'!$F17-'[2]Key Inputs'!$K$17)))*'[3]WA-Com-Stata'!BIO18)+((('[3]WA-Com-Stata'!CBV18+('[2]Key Inputs'!$L$20*'[2]Key Inputs'!$L$17))+('[3]WA-Com-Stata'!DOG18*('Reference Baseline'!$F17-'[2]Key Inputs'!$L$17)))*'[3]WA-Com-Stata'!EHM18)</f>
        <v>261242.18630629341</v>
      </c>
      <c r="CT16">
        <f>((('[3]WA-Com-Stata'!CX18+('[2]Key Inputs'!$K$20*'[2]Key Inputs'!$K$17))+('[3]WA-Com-Stata'!APJ18*('Reference Baseline'!$F17-'[2]Key Inputs'!$K$17)))*'[3]WA-Com-Stata'!BIP18)+((('[3]WA-Com-Stata'!CBW18+('[2]Key Inputs'!$L$20*'[2]Key Inputs'!$L$17))+('[3]WA-Com-Stata'!DOH18*('Reference Baseline'!$F17-'[2]Key Inputs'!$L$17)))*'[3]WA-Com-Stata'!EHN18)</f>
        <v>214875.20605835231</v>
      </c>
      <c r="CU16">
        <f>((('[3]WA-Com-Stata'!CY18+('[2]Key Inputs'!$K$20*'[2]Key Inputs'!$K$17))+('[3]WA-Com-Stata'!APK18*('Reference Baseline'!$F17-'[2]Key Inputs'!$K$17)))*'[3]WA-Com-Stata'!BIQ18)+((('[3]WA-Com-Stata'!CBX18+('[2]Key Inputs'!$L$20*'[2]Key Inputs'!$L$17))+('[3]WA-Com-Stata'!DOI18*('Reference Baseline'!$F17-'[2]Key Inputs'!$L$17)))*'[3]WA-Com-Stata'!EHO18)</f>
        <v>165457.90617183203</v>
      </c>
      <c r="CV16">
        <f>((('[3]WA-Com-Stata'!CZ18+('[2]Key Inputs'!$K$20*'[2]Key Inputs'!$K$17))+('[3]WA-Com-Stata'!APL18*('Reference Baseline'!$F17-'[2]Key Inputs'!$K$17)))*'[3]WA-Com-Stata'!BIR18)+((('[3]WA-Com-Stata'!CBY18+('[2]Key Inputs'!$L$20*'[2]Key Inputs'!$L$17))+('[3]WA-Com-Stata'!DOJ18*('Reference Baseline'!$F17-'[2]Key Inputs'!$L$17)))*'[3]WA-Com-Stata'!EHP18)</f>
        <v>179111.95732948591</v>
      </c>
      <c r="CW16">
        <f>((('[3]WA-Com-Stata'!DA18+('[2]Key Inputs'!$K$20*'[2]Key Inputs'!$K$17))+('[3]WA-Com-Stata'!APM18*('Reference Baseline'!$F17-'[2]Key Inputs'!$K$17)))*'[3]WA-Com-Stata'!BIS18)+((('[3]WA-Com-Stata'!CBZ18+('[2]Key Inputs'!$L$20*'[2]Key Inputs'!$L$17))+('[3]WA-Com-Stata'!DOK18*('Reference Baseline'!$F17-'[2]Key Inputs'!$L$17)))*'[3]WA-Com-Stata'!EHQ18)</f>
        <v>243722.81918258415</v>
      </c>
      <c r="CX16">
        <f>((('[3]WA-Com-Stata'!DB18+('[2]Key Inputs'!$K$20*'[2]Key Inputs'!$K$17))+('[3]WA-Com-Stata'!APN18*('Reference Baseline'!$F17-'[2]Key Inputs'!$K$17)))*'[3]WA-Com-Stata'!BIT18)+((('[3]WA-Com-Stata'!CCA18+('[2]Key Inputs'!$L$20*'[2]Key Inputs'!$L$17))+('[3]WA-Com-Stata'!DOL18*('Reference Baseline'!$F17-'[2]Key Inputs'!$L$17)))*'[3]WA-Com-Stata'!EHR18)</f>
        <v>175692.42906425465</v>
      </c>
      <c r="CY16">
        <f>((('[3]WA-Com-Stata'!DC18+('[2]Key Inputs'!$K$20*'[2]Key Inputs'!$K$17))+('[3]WA-Com-Stata'!APO18*('Reference Baseline'!$F17-'[2]Key Inputs'!$K$17)))*'[3]WA-Com-Stata'!BIU18)+((('[3]WA-Com-Stata'!CCB18+('[2]Key Inputs'!$L$20*'[2]Key Inputs'!$L$17))+('[3]WA-Com-Stata'!DOM18*('Reference Baseline'!$F17-'[2]Key Inputs'!$L$17)))*'[3]WA-Com-Stata'!EHS18)</f>
        <v>233338.52566830264</v>
      </c>
      <c r="CZ16">
        <f>((('[3]WA-Com-Stata'!DD18+('[2]Key Inputs'!$K$20*'[2]Key Inputs'!$K$17))+('[3]WA-Com-Stata'!APP18*('Reference Baseline'!$F17-'[2]Key Inputs'!$K$17)))*'[3]WA-Com-Stata'!BIV18)+((('[3]WA-Com-Stata'!CCC18+('[2]Key Inputs'!$L$20*'[2]Key Inputs'!$L$17))+('[3]WA-Com-Stata'!DON18*('Reference Baseline'!$F17-'[2]Key Inputs'!$L$17)))*'[3]WA-Com-Stata'!EHT18)</f>
        <v>213048.31128645933</v>
      </c>
      <c r="DA16">
        <f>((('[3]WA-Com-Stata'!DE18+('[2]Key Inputs'!$K$20*'[2]Key Inputs'!$K$17))+('[3]WA-Com-Stata'!APQ18*('Reference Baseline'!$F17-'[2]Key Inputs'!$K$17)))*'[3]WA-Com-Stata'!BIW18)+((('[3]WA-Com-Stata'!CCD18+('[2]Key Inputs'!$L$20*'[2]Key Inputs'!$L$17))+('[3]WA-Com-Stata'!DOO18*('Reference Baseline'!$F17-'[2]Key Inputs'!$L$17)))*'[3]WA-Com-Stata'!EHU18)</f>
        <v>222248.99658986667</v>
      </c>
      <c r="DB16">
        <f>((('[3]WA-Com-Stata'!DF18+('[2]Key Inputs'!$K$20*'[2]Key Inputs'!$K$17))+('[3]WA-Com-Stata'!APR18*('Reference Baseline'!$F17-'[2]Key Inputs'!$K$17)))*'[3]WA-Com-Stata'!BIX18)+((('[3]WA-Com-Stata'!CCE18+('[2]Key Inputs'!$L$20*'[2]Key Inputs'!$L$17))+('[3]WA-Com-Stata'!DOP18*('Reference Baseline'!$F17-'[2]Key Inputs'!$L$17)))*'[3]WA-Com-Stata'!EHV18)</f>
        <v>203312.33131470057</v>
      </c>
      <c r="DC16">
        <f>((('[3]WA-Com-Stata'!DG18+('[2]Key Inputs'!$K$20*'[2]Key Inputs'!$K$17))+('[3]WA-Com-Stata'!APS18*('Reference Baseline'!$F17-'[2]Key Inputs'!$K$17)))*'[3]WA-Com-Stata'!BIY18)+((('[3]WA-Com-Stata'!CCF18+('[2]Key Inputs'!$L$20*'[2]Key Inputs'!$L$17))+('[3]WA-Com-Stata'!DOQ18*('Reference Baseline'!$F17-'[2]Key Inputs'!$L$17)))*'[3]WA-Com-Stata'!EHW18)</f>
        <v>194538.9944522141</v>
      </c>
      <c r="DD16">
        <f>((('[3]WA-Com-Stata'!DH18+('[2]Key Inputs'!$K$20*'[2]Key Inputs'!$K$17))+('[3]WA-Com-Stata'!APT18*('Reference Baseline'!$F17-'[2]Key Inputs'!$K$17)))*'[3]WA-Com-Stata'!BIZ18)+((('[3]WA-Com-Stata'!CCG18+('[2]Key Inputs'!$L$20*'[2]Key Inputs'!$L$17))+('[3]WA-Com-Stata'!DOR18*('Reference Baseline'!$F17-'[2]Key Inputs'!$L$17)))*'[3]WA-Com-Stata'!EHX18)</f>
        <v>120670.79262054917</v>
      </c>
      <c r="DE16">
        <f>((('[3]WA-Com-Stata'!DI18+('[2]Key Inputs'!$K$20*'[2]Key Inputs'!$K$17))+('[3]WA-Com-Stata'!APU18*('Reference Baseline'!$F17-'[2]Key Inputs'!$K$17)))*'[3]WA-Com-Stata'!BJA18)+((('[3]WA-Com-Stata'!CCH18+('[2]Key Inputs'!$L$20*'[2]Key Inputs'!$L$17))+('[3]WA-Com-Stata'!DOS18*('Reference Baseline'!$F17-'[2]Key Inputs'!$L$17)))*'[3]WA-Com-Stata'!EHY18)</f>
        <v>267527.89227016422</v>
      </c>
      <c r="DF16">
        <f>((('[3]WA-Com-Stata'!DJ18+('[2]Key Inputs'!$K$20*'[2]Key Inputs'!$K$17))+('[3]WA-Com-Stata'!APV18*('Reference Baseline'!$F17-'[2]Key Inputs'!$K$17)))*'[3]WA-Com-Stata'!BJB18)+((('[3]WA-Com-Stata'!CCI18+('[2]Key Inputs'!$L$20*'[2]Key Inputs'!$L$17))+('[3]WA-Com-Stata'!DOT18*('Reference Baseline'!$F17-'[2]Key Inputs'!$L$17)))*'[3]WA-Com-Stata'!EHZ18)</f>
        <v>256234.13074696815</v>
      </c>
      <c r="DG16">
        <f>((('[3]WA-Com-Stata'!DK18+('[2]Key Inputs'!$K$20*'[2]Key Inputs'!$K$17))+('[3]WA-Com-Stata'!APW18*('Reference Baseline'!$F17-'[2]Key Inputs'!$K$17)))*'[3]WA-Com-Stata'!BJC18)+((('[3]WA-Com-Stata'!CCJ18+('[2]Key Inputs'!$L$20*'[2]Key Inputs'!$L$17))+('[3]WA-Com-Stata'!DOU18*('Reference Baseline'!$F17-'[2]Key Inputs'!$L$17)))*'[3]WA-Com-Stata'!EIA18)</f>
        <v>248641.36056538642</v>
      </c>
      <c r="DH16">
        <f>((('[3]WA-Com-Stata'!DL18+('[2]Key Inputs'!$K$20*'[2]Key Inputs'!$K$17))+('[3]WA-Com-Stata'!APX18*('Reference Baseline'!$F17-'[2]Key Inputs'!$K$17)))*'[3]WA-Com-Stata'!BJD18)+((('[3]WA-Com-Stata'!CCK18+('[2]Key Inputs'!$L$20*'[2]Key Inputs'!$L$17))+('[3]WA-Com-Stata'!DOV18*('Reference Baseline'!$F17-'[2]Key Inputs'!$L$17)))*'[3]WA-Com-Stata'!EIB18)</f>
        <v>285073.9974930897</v>
      </c>
      <c r="DI16">
        <f>((('[3]WA-Com-Stata'!DM18+('[2]Key Inputs'!$K$20*'[2]Key Inputs'!$K$17))+('[3]WA-Com-Stata'!APY18*('Reference Baseline'!$F17-'[2]Key Inputs'!$K$17)))*'[3]WA-Com-Stata'!BJE18)+((('[3]WA-Com-Stata'!CCL18+('[2]Key Inputs'!$L$20*'[2]Key Inputs'!$L$17))+('[3]WA-Com-Stata'!DOW18*('Reference Baseline'!$F17-'[2]Key Inputs'!$L$17)))*'[3]WA-Com-Stata'!EIC18)</f>
        <v>237320.61697074614</v>
      </c>
      <c r="DJ16">
        <f>((('[3]WA-Com-Stata'!DN18+('[2]Key Inputs'!$K$20*'[2]Key Inputs'!$K$17))+('[3]WA-Com-Stata'!APZ18*('Reference Baseline'!$F17-'[2]Key Inputs'!$K$17)))*'[3]WA-Com-Stata'!BJF18)+((('[3]WA-Com-Stata'!CCM18+('[2]Key Inputs'!$L$20*'[2]Key Inputs'!$L$17))+('[3]WA-Com-Stata'!DOX18*('Reference Baseline'!$F17-'[2]Key Inputs'!$L$17)))*'[3]WA-Com-Stata'!EID18)</f>
        <v>274975.04831774411</v>
      </c>
      <c r="DK16">
        <f>((('[3]WA-Com-Stata'!DO18+('[2]Key Inputs'!$K$20*'[2]Key Inputs'!$K$17))+('[3]WA-Com-Stata'!AQA18*('Reference Baseline'!$F17-'[2]Key Inputs'!$K$17)))*'[3]WA-Com-Stata'!BJG18)+((('[3]WA-Com-Stata'!CCN18+('[2]Key Inputs'!$L$20*'[2]Key Inputs'!$L$17))+('[3]WA-Com-Stata'!DOY18*('Reference Baseline'!$F17-'[2]Key Inputs'!$L$17)))*'[3]WA-Com-Stata'!EIE18)</f>
        <v>195513.77017638911</v>
      </c>
      <c r="DL16">
        <f>((('[3]WA-Com-Stata'!DP18+('[2]Key Inputs'!$K$20*'[2]Key Inputs'!$K$17))+('[3]WA-Com-Stata'!AQB18*('Reference Baseline'!$F17-'[2]Key Inputs'!$K$17)))*'[3]WA-Com-Stata'!BJH18)+((('[3]WA-Com-Stata'!CCO18+('[2]Key Inputs'!$L$20*'[2]Key Inputs'!$L$17))+('[3]WA-Com-Stata'!DOZ18*('Reference Baseline'!$F17-'[2]Key Inputs'!$L$17)))*'[3]WA-Com-Stata'!EIF18)</f>
        <v>174531.84853864965</v>
      </c>
      <c r="DM16">
        <f>((('[3]WA-Com-Stata'!DQ18+('[2]Key Inputs'!$K$20*'[2]Key Inputs'!$K$17))+('[3]WA-Com-Stata'!AQC18*('Reference Baseline'!$F17-'[2]Key Inputs'!$K$17)))*'[3]WA-Com-Stata'!BJI18)+((('[3]WA-Com-Stata'!CCP18+('[2]Key Inputs'!$L$20*'[2]Key Inputs'!$L$17))+('[3]WA-Com-Stata'!DPA18*('Reference Baseline'!$F17-'[2]Key Inputs'!$L$17)))*'[3]WA-Com-Stata'!EIG18)</f>
        <v>255325.32914060249</v>
      </c>
      <c r="DN16">
        <f>((('[3]WA-Com-Stata'!DR18+('[2]Key Inputs'!$K$20*'[2]Key Inputs'!$K$17))+('[3]WA-Com-Stata'!AQD18*('Reference Baseline'!$F17-'[2]Key Inputs'!$K$17)))*'[3]WA-Com-Stata'!BJJ18)+((('[3]WA-Com-Stata'!CCQ18+('[2]Key Inputs'!$L$20*'[2]Key Inputs'!$L$17))+('[3]WA-Com-Stata'!DPB18*('Reference Baseline'!$F17-'[2]Key Inputs'!$L$17)))*'[3]WA-Com-Stata'!EIH18)</f>
        <v>275303.43573976133</v>
      </c>
      <c r="DO16">
        <f>((('[3]WA-Com-Stata'!DS18+('[2]Key Inputs'!$K$20*'[2]Key Inputs'!$K$17))+('[3]WA-Com-Stata'!AQE18*('Reference Baseline'!$F17-'[2]Key Inputs'!$K$17)))*'[3]WA-Com-Stata'!BJK18)+((('[3]WA-Com-Stata'!CCR18+('[2]Key Inputs'!$L$20*'[2]Key Inputs'!$L$17))+('[3]WA-Com-Stata'!DPC18*('Reference Baseline'!$F17-'[2]Key Inputs'!$L$17)))*'[3]WA-Com-Stata'!EII18)</f>
        <v>295957.36501075618</v>
      </c>
      <c r="DP16">
        <f>((('[3]WA-Com-Stata'!DT18+('[2]Key Inputs'!$K$20*'[2]Key Inputs'!$K$17))+('[3]WA-Com-Stata'!AQF18*('Reference Baseline'!$F17-'[2]Key Inputs'!$K$17)))*'[3]WA-Com-Stata'!BJL18)+((('[3]WA-Com-Stata'!CCS18+('[2]Key Inputs'!$L$20*'[2]Key Inputs'!$L$17))+('[3]WA-Com-Stata'!DPD18*('Reference Baseline'!$F17-'[2]Key Inputs'!$L$17)))*'[3]WA-Com-Stata'!EIJ18)</f>
        <v>210584.59814343532</v>
      </c>
      <c r="DQ16">
        <f>((('[3]WA-Com-Stata'!DU18+('[2]Key Inputs'!$K$20*'[2]Key Inputs'!$K$17))+('[3]WA-Com-Stata'!AQG18*('Reference Baseline'!$F17-'[2]Key Inputs'!$K$17)))*'[3]WA-Com-Stata'!BJM18)+((('[3]WA-Com-Stata'!CCT18+('[2]Key Inputs'!$L$20*'[2]Key Inputs'!$L$17))+('[3]WA-Com-Stata'!DPE18*('Reference Baseline'!$F17-'[2]Key Inputs'!$L$17)))*'[3]WA-Com-Stata'!EIK18)</f>
        <v>230458.96173145162</v>
      </c>
      <c r="DR16">
        <f>((('[3]WA-Com-Stata'!DV18+('[2]Key Inputs'!$K$20*'[2]Key Inputs'!$K$17))+('[3]WA-Com-Stata'!AQH18*('Reference Baseline'!$F17-'[2]Key Inputs'!$K$17)))*'[3]WA-Com-Stata'!BJN18)+((('[3]WA-Com-Stata'!CCU18+('[2]Key Inputs'!$L$20*'[2]Key Inputs'!$L$17))+('[3]WA-Com-Stata'!DPF18*('Reference Baseline'!$F17-'[2]Key Inputs'!$L$17)))*'[3]WA-Com-Stata'!EIL18)</f>
        <v>221398.50679585934</v>
      </c>
      <c r="DS16">
        <f>((('[3]WA-Com-Stata'!DW18+('[2]Key Inputs'!$K$20*'[2]Key Inputs'!$K$17))+('[3]WA-Com-Stata'!AQI18*('Reference Baseline'!$F17-'[2]Key Inputs'!$K$17)))*'[3]WA-Com-Stata'!BJO18)+((('[3]WA-Com-Stata'!CCV18+('[2]Key Inputs'!$L$20*'[2]Key Inputs'!$L$17))+('[3]WA-Com-Stata'!DPG18*('Reference Baseline'!$F17-'[2]Key Inputs'!$L$17)))*'[3]WA-Com-Stata'!EIM18)</f>
        <v>238675.93500484084</v>
      </c>
      <c r="DT16">
        <f>((('[3]WA-Com-Stata'!DX18+('[2]Key Inputs'!$K$20*'[2]Key Inputs'!$K$17))+('[3]WA-Com-Stata'!AQJ18*('Reference Baseline'!$F17-'[2]Key Inputs'!$K$17)))*'[3]WA-Com-Stata'!BJP18)+((('[3]WA-Com-Stata'!CCW18+('[2]Key Inputs'!$L$20*'[2]Key Inputs'!$L$17))+('[3]WA-Com-Stata'!DPH18*('Reference Baseline'!$F17-'[2]Key Inputs'!$L$17)))*'[3]WA-Com-Stata'!EIN18)</f>
        <v>212806.3424597483</v>
      </c>
      <c r="DU16">
        <f>((('[3]WA-Com-Stata'!DY18+('[2]Key Inputs'!$K$20*'[2]Key Inputs'!$K$17))+('[3]WA-Com-Stata'!AQK18*('Reference Baseline'!$F17-'[2]Key Inputs'!$K$17)))*'[3]WA-Com-Stata'!BJQ18)+((('[3]WA-Com-Stata'!CCX18+('[2]Key Inputs'!$L$20*'[2]Key Inputs'!$L$17))+('[3]WA-Com-Stata'!DPI18*('Reference Baseline'!$F17-'[2]Key Inputs'!$L$17)))*'[3]WA-Com-Stata'!EIO18)</f>
        <v>227047.81305478368</v>
      </c>
      <c r="DV16">
        <f>((('[3]WA-Com-Stata'!DZ18+('[2]Key Inputs'!$K$20*'[2]Key Inputs'!$K$17))+('[3]WA-Com-Stata'!AQL18*('Reference Baseline'!$F17-'[2]Key Inputs'!$K$17)))*'[3]WA-Com-Stata'!BJR18)+((('[3]WA-Com-Stata'!CCY18+('[2]Key Inputs'!$L$20*'[2]Key Inputs'!$L$17))+('[3]WA-Com-Stata'!DPJ18*('Reference Baseline'!$F17-'[2]Key Inputs'!$L$17)))*'[3]WA-Com-Stata'!EIP18)</f>
        <v>261247.22674574904</v>
      </c>
      <c r="DW16">
        <f>((('[3]WA-Com-Stata'!EA18+('[2]Key Inputs'!$K$20*'[2]Key Inputs'!$K$17))+('[3]WA-Com-Stata'!AQM18*('Reference Baseline'!$F17-'[2]Key Inputs'!$K$17)))*'[3]WA-Com-Stata'!BJS18)+((('[3]WA-Com-Stata'!CCZ18+('[2]Key Inputs'!$L$20*'[2]Key Inputs'!$L$17))+('[3]WA-Com-Stata'!DPK18*('Reference Baseline'!$F17-'[2]Key Inputs'!$L$17)))*'[3]WA-Com-Stata'!EIQ18)</f>
        <v>254654.12319697195</v>
      </c>
      <c r="DX16">
        <f>((('[3]WA-Com-Stata'!EB18+('[2]Key Inputs'!$K$20*'[2]Key Inputs'!$K$17))+('[3]WA-Com-Stata'!AQN18*('Reference Baseline'!$F17-'[2]Key Inputs'!$K$17)))*'[3]WA-Com-Stata'!BJT18)+((('[3]WA-Com-Stata'!CDA18+('[2]Key Inputs'!$L$20*'[2]Key Inputs'!$L$17))+('[3]WA-Com-Stata'!DPL18*('Reference Baseline'!$F17-'[2]Key Inputs'!$L$17)))*'[3]WA-Com-Stata'!EIR18)</f>
        <v>218026.15899582749</v>
      </c>
      <c r="DY16">
        <f>((('[3]WA-Com-Stata'!EC18+('[2]Key Inputs'!$K$20*'[2]Key Inputs'!$K$17))+('[3]WA-Com-Stata'!AQO18*('Reference Baseline'!$F17-'[2]Key Inputs'!$K$17)))*'[3]WA-Com-Stata'!BJU18)+((('[3]WA-Com-Stata'!CDB18+('[2]Key Inputs'!$L$20*'[2]Key Inputs'!$L$17))+('[3]WA-Com-Stata'!DPM18*('Reference Baseline'!$F17-'[2]Key Inputs'!$L$17)))*'[3]WA-Com-Stata'!EIS18)</f>
        <v>246231.14557703128</v>
      </c>
      <c r="DZ16">
        <f>((('[3]WA-Com-Stata'!ED18+('[2]Key Inputs'!$K$20*'[2]Key Inputs'!$K$17))+('[3]WA-Com-Stata'!AQP18*('Reference Baseline'!$F17-'[2]Key Inputs'!$K$17)))*'[3]WA-Com-Stata'!BJV18)+((('[3]WA-Com-Stata'!CDC18+('[2]Key Inputs'!$L$20*'[2]Key Inputs'!$L$17))+('[3]WA-Com-Stata'!DPN18*('Reference Baseline'!$F17-'[2]Key Inputs'!$L$17)))*'[3]WA-Com-Stata'!EIT18)</f>
        <v>221516.97661236522</v>
      </c>
      <c r="EA16">
        <f>((('[3]WA-Com-Stata'!EE18+('[2]Key Inputs'!$K$20*'[2]Key Inputs'!$K$17))+('[3]WA-Com-Stata'!AQQ18*('Reference Baseline'!$F17-'[2]Key Inputs'!$K$17)))*'[3]WA-Com-Stata'!BJW18)+((('[3]WA-Com-Stata'!CDD18+('[2]Key Inputs'!$L$20*'[2]Key Inputs'!$L$17))+('[3]WA-Com-Stata'!DPO18*('Reference Baseline'!$F17-'[2]Key Inputs'!$L$17)))*'[3]WA-Com-Stata'!EIU18)</f>
        <v>185798.81497666312</v>
      </c>
      <c r="EB16">
        <f>((('[3]WA-Com-Stata'!EF18+('[2]Key Inputs'!$K$20*'[2]Key Inputs'!$K$17))+('[3]WA-Com-Stata'!AQR18*('Reference Baseline'!$F17-'[2]Key Inputs'!$K$17)))*'[3]WA-Com-Stata'!BJX18)+((('[3]WA-Com-Stata'!CDE18+('[2]Key Inputs'!$L$20*'[2]Key Inputs'!$L$17))+('[3]WA-Com-Stata'!DPP18*('Reference Baseline'!$F17-'[2]Key Inputs'!$L$17)))*'[3]WA-Com-Stata'!EIV18)</f>
        <v>225886.48267994905</v>
      </c>
      <c r="EC16">
        <f>((('[3]WA-Com-Stata'!EG18+('[2]Key Inputs'!$K$20*'[2]Key Inputs'!$K$17))+('[3]WA-Com-Stata'!AQS18*('Reference Baseline'!$F17-'[2]Key Inputs'!$K$17)))*'[3]WA-Com-Stata'!BJY18)+((('[3]WA-Com-Stata'!CDF18+('[2]Key Inputs'!$L$20*'[2]Key Inputs'!$L$17))+('[3]WA-Com-Stata'!DPQ18*('Reference Baseline'!$F17-'[2]Key Inputs'!$L$17)))*'[3]WA-Com-Stata'!EIW18)</f>
        <v>255980.48972248271</v>
      </c>
      <c r="ED16">
        <f>((('[3]WA-Com-Stata'!EH18+('[2]Key Inputs'!$K$20*'[2]Key Inputs'!$K$17))+('[3]WA-Com-Stata'!AQT18*('Reference Baseline'!$F17-'[2]Key Inputs'!$K$17)))*'[3]WA-Com-Stata'!BJZ18)+((('[3]WA-Com-Stata'!CDG18+('[2]Key Inputs'!$L$20*'[2]Key Inputs'!$L$17))+('[3]WA-Com-Stata'!DPR18*('Reference Baseline'!$F17-'[2]Key Inputs'!$L$17)))*'[3]WA-Com-Stata'!EIX18)</f>
        <v>213243.57725811988</v>
      </c>
      <c r="EE16">
        <f>((('[3]WA-Com-Stata'!EI18+('[2]Key Inputs'!$K$20*'[2]Key Inputs'!$K$17))+('[3]WA-Com-Stata'!AQU18*('Reference Baseline'!$F17-'[2]Key Inputs'!$K$17)))*'[3]WA-Com-Stata'!BKA18)+((('[3]WA-Com-Stata'!CDH18+('[2]Key Inputs'!$L$20*'[2]Key Inputs'!$L$17))+('[3]WA-Com-Stata'!DPS18*('Reference Baseline'!$F17-'[2]Key Inputs'!$L$17)))*'[3]WA-Com-Stata'!EIY18)</f>
        <v>234854.88615125426</v>
      </c>
      <c r="EF16">
        <f>((('[3]WA-Com-Stata'!EJ18+('[2]Key Inputs'!$K$20*'[2]Key Inputs'!$K$17))+('[3]WA-Com-Stata'!AQV18*('Reference Baseline'!$F17-'[2]Key Inputs'!$K$17)))*'[3]WA-Com-Stata'!BKB18)+((('[3]WA-Com-Stata'!CDI18+('[2]Key Inputs'!$L$20*'[2]Key Inputs'!$L$17))+('[3]WA-Com-Stata'!DPT18*('Reference Baseline'!$F17-'[2]Key Inputs'!$L$17)))*'[3]WA-Com-Stata'!EIZ18)</f>
        <v>235945.34812515412</v>
      </c>
      <c r="EG16">
        <f>((('[3]WA-Com-Stata'!EK18+('[2]Key Inputs'!$K$20*'[2]Key Inputs'!$K$17))+('[3]WA-Com-Stata'!AQW18*('Reference Baseline'!$F17-'[2]Key Inputs'!$K$17)))*'[3]WA-Com-Stata'!BKC18)+((('[3]WA-Com-Stata'!CDJ18+('[2]Key Inputs'!$L$20*'[2]Key Inputs'!$L$17))+('[3]WA-Com-Stata'!DPU18*('Reference Baseline'!$F17-'[2]Key Inputs'!$L$17)))*'[3]WA-Com-Stata'!EJA18)</f>
        <v>197615.03822671346</v>
      </c>
      <c r="EH16">
        <f>((('[3]WA-Com-Stata'!EL18+('[2]Key Inputs'!$K$20*'[2]Key Inputs'!$K$17))+('[3]WA-Com-Stata'!AQX18*('Reference Baseline'!$F17-'[2]Key Inputs'!$K$17)))*'[3]WA-Com-Stata'!BKD18)+((('[3]WA-Com-Stata'!CDK18+('[2]Key Inputs'!$L$20*'[2]Key Inputs'!$L$17))+('[3]WA-Com-Stata'!DPV18*('Reference Baseline'!$F17-'[2]Key Inputs'!$L$17)))*'[3]WA-Com-Stata'!EJB18)</f>
        <v>265523.41246566304</v>
      </c>
      <c r="EI16">
        <f>((('[3]WA-Com-Stata'!EM18+('[2]Key Inputs'!$K$20*'[2]Key Inputs'!$K$17))+('[3]WA-Com-Stata'!AQY18*('Reference Baseline'!$F17-'[2]Key Inputs'!$K$17)))*'[3]WA-Com-Stata'!BKE18)+((('[3]WA-Com-Stata'!CDL18+('[2]Key Inputs'!$L$20*'[2]Key Inputs'!$L$17))+('[3]WA-Com-Stata'!DPW18*('Reference Baseline'!$F17-'[2]Key Inputs'!$L$17)))*'[3]WA-Com-Stata'!EJC18)</f>
        <v>232687.9288998023</v>
      </c>
      <c r="EJ16">
        <f>((('[3]WA-Com-Stata'!EN18+('[2]Key Inputs'!$K$20*'[2]Key Inputs'!$K$17))+('[3]WA-Com-Stata'!AQZ18*('Reference Baseline'!$F17-'[2]Key Inputs'!$K$17)))*'[3]WA-Com-Stata'!BKF18)+((('[3]WA-Com-Stata'!CDM18+('[2]Key Inputs'!$L$20*'[2]Key Inputs'!$L$17))+('[3]WA-Com-Stata'!DPX18*('Reference Baseline'!$F17-'[2]Key Inputs'!$L$17)))*'[3]WA-Com-Stata'!EJD18)</f>
        <v>210325.48764079495</v>
      </c>
      <c r="EK16">
        <f>((('[3]WA-Com-Stata'!EO18+('[2]Key Inputs'!$K$20*'[2]Key Inputs'!$K$17))+('[3]WA-Com-Stata'!ARA18*('Reference Baseline'!$F17-'[2]Key Inputs'!$K$17)))*'[3]WA-Com-Stata'!BKG18)+((('[3]WA-Com-Stata'!CDN18+('[2]Key Inputs'!$L$20*'[2]Key Inputs'!$L$17))+('[3]WA-Com-Stata'!DPY18*('Reference Baseline'!$F17-'[2]Key Inputs'!$L$17)))*'[3]WA-Com-Stata'!EJE18)</f>
        <v>201525.53506601878</v>
      </c>
      <c r="EL16">
        <f>((('[3]WA-Com-Stata'!EP18+('[2]Key Inputs'!$K$20*'[2]Key Inputs'!$K$17))+('[3]WA-Com-Stata'!ARB18*('Reference Baseline'!$F17-'[2]Key Inputs'!$K$17)))*'[3]WA-Com-Stata'!BKH18)+((('[3]WA-Com-Stata'!CDO18+('[2]Key Inputs'!$L$20*'[2]Key Inputs'!$L$17))+('[3]WA-Com-Stata'!DPZ18*('Reference Baseline'!$F17-'[2]Key Inputs'!$L$17)))*'[3]WA-Com-Stata'!EJF18)</f>
        <v>228286.33000491327</v>
      </c>
      <c r="EM16">
        <f>((('[3]WA-Com-Stata'!EQ18+('[2]Key Inputs'!$K$20*'[2]Key Inputs'!$K$17))+('[3]WA-Com-Stata'!ARC18*('Reference Baseline'!$F17-'[2]Key Inputs'!$K$17)))*'[3]WA-Com-Stata'!BKI18)+((('[3]WA-Com-Stata'!CDP18+('[2]Key Inputs'!$L$20*'[2]Key Inputs'!$L$17))+('[3]WA-Com-Stata'!DQA18*('Reference Baseline'!$F17-'[2]Key Inputs'!$L$17)))*'[3]WA-Com-Stata'!EJG18)</f>
        <v>209164.21667520146</v>
      </c>
      <c r="EN16">
        <f>((('[3]WA-Com-Stata'!ER18+('[2]Key Inputs'!$K$20*'[2]Key Inputs'!$K$17))+('[3]WA-Com-Stata'!ARD18*('Reference Baseline'!$F17-'[2]Key Inputs'!$K$17)))*'[3]WA-Com-Stata'!BKJ18)+((('[3]WA-Com-Stata'!CDQ18+('[2]Key Inputs'!$L$20*'[2]Key Inputs'!$L$17))+('[3]WA-Com-Stata'!DQB18*('Reference Baseline'!$F17-'[2]Key Inputs'!$L$17)))*'[3]WA-Com-Stata'!EJH18)</f>
        <v>258678.28724137289</v>
      </c>
      <c r="EO16">
        <f>((('[3]WA-Com-Stata'!ES18+('[2]Key Inputs'!$K$20*'[2]Key Inputs'!$K$17))+('[3]WA-Com-Stata'!ARE18*('Reference Baseline'!$F17-'[2]Key Inputs'!$K$17)))*'[3]WA-Com-Stata'!BKK18)+((('[3]WA-Com-Stata'!CDR18+('[2]Key Inputs'!$L$20*'[2]Key Inputs'!$L$17))+('[3]WA-Com-Stata'!DQC18*('Reference Baseline'!$F17-'[2]Key Inputs'!$L$17)))*'[3]WA-Com-Stata'!EJI18)</f>
        <v>259664.26048845466</v>
      </c>
      <c r="EP16">
        <f>((('[3]WA-Com-Stata'!ET18+('[2]Key Inputs'!$K$20*'[2]Key Inputs'!$K$17))+('[3]WA-Com-Stata'!ARF18*('Reference Baseline'!$F17-'[2]Key Inputs'!$K$17)))*'[3]WA-Com-Stata'!BKL18)+((('[3]WA-Com-Stata'!CDS18+('[2]Key Inputs'!$L$20*'[2]Key Inputs'!$L$17))+('[3]WA-Com-Stata'!DQD18*('Reference Baseline'!$F17-'[2]Key Inputs'!$L$17)))*'[3]WA-Com-Stata'!EJJ18)</f>
        <v>262407.77839078056</v>
      </c>
      <c r="EQ16">
        <f>((('[3]WA-Com-Stata'!EU18+('[2]Key Inputs'!$K$20*'[2]Key Inputs'!$K$17))+('[3]WA-Com-Stata'!ARG18*('Reference Baseline'!$F17-'[2]Key Inputs'!$K$17)))*'[3]WA-Com-Stata'!BKM18)+((('[3]WA-Com-Stata'!CDT18+('[2]Key Inputs'!$L$20*'[2]Key Inputs'!$L$17))+('[3]WA-Com-Stata'!DQE18*('Reference Baseline'!$F17-'[2]Key Inputs'!$L$17)))*'[3]WA-Com-Stata'!EJK18)</f>
        <v>217408.31345584712</v>
      </c>
      <c r="ER16">
        <f>((('[3]WA-Com-Stata'!EV18+('[2]Key Inputs'!$K$20*'[2]Key Inputs'!$K$17))+('[3]WA-Com-Stata'!ARH18*('Reference Baseline'!$F17-'[2]Key Inputs'!$K$17)))*'[3]WA-Com-Stata'!BKN18)+((('[3]WA-Com-Stata'!CDU18+('[2]Key Inputs'!$L$20*'[2]Key Inputs'!$L$17))+('[3]WA-Com-Stata'!DQF18*('Reference Baseline'!$F17-'[2]Key Inputs'!$L$17)))*'[3]WA-Com-Stata'!EJL18)</f>
        <v>273549.78317635786</v>
      </c>
      <c r="ES16">
        <f>((('[3]WA-Com-Stata'!EW18+('[2]Key Inputs'!$K$20*'[2]Key Inputs'!$K$17))+('[3]WA-Com-Stata'!ARI18*('Reference Baseline'!$F17-'[2]Key Inputs'!$K$17)))*'[3]WA-Com-Stata'!BKO18)+((('[3]WA-Com-Stata'!CDV18+('[2]Key Inputs'!$L$20*'[2]Key Inputs'!$L$17))+('[3]WA-Com-Stata'!DQG18*('Reference Baseline'!$F17-'[2]Key Inputs'!$L$17)))*'[3]WA-Com-Stata'!EJM18)</f>
        <v>267618.64697873441</v>
      </c>
      <c r="ET16">
        <f>((('[3]WA-Com-Stata'!EX18+('[2]Key Inputs'!$K$20*'[2]Key Inputs'!$K$17))+('[3]WA-Com-Stata'!ARJ18*('Reference Baseline'!$F17-'[2]Key Inputs'!$K$17)))*'[3]WA-Com-Stata'!BKP18)+((('[3]WA-Com-Stata'!CDW18+('[2]Key Inputs'!$L$20*'[2]Key Inputs'!$L$17))+('[3]WA-Com-Stata'!DQH18*('Reference Baseline'!$F17-'[2]Key Inputs'!$L$17)))*'[3]WA-Com-Stata'!EJN18)</f>
        <v>276844.76739018998</v>
      </c>
      <c r="EU16">
        <f>((('[3]WA-Com-Stata'!EY18+('[2]Key Inputs'!$K$20*'[2]Key Inputs'!$K$17))+('[3]WA-Com-Stata'!ARK18*('Reference Baseline'!$F17-'[2]Key Inputs'!$K$17)))*'[3]WA-Com-Stata'!BKQ18)+((('[3]WA-Com-Stata'!CDX18+('[2]Key Inputs'!$L$20*'[2]Key Inputs'!$L$17))+('[3]WA-Com-Stata'!DQI18*('Reference Baseline'!$F17-'[2]Key Inputs'!$L$17)))*'[3]WA-Com-Stata'!EJO18)</f>
        <v>238733.7932495384</v>
      </c>
      <c r="EV16">
        <f>((('[3]WA-Com-Stata'!EZ18+('[2]Key Inputs'!$K$20*'[2]Key Inputs'!$K$17))+('[3]WA-Com-Stata'!ARL18*('Reference Baseline'!$F17-'[2]Key Inputs'!$K$17)))*'[3]WA-Com-Stata'!BKR18)+((('[3]WA-Com-Stata'!CDY18+('[2]Key Inputs'!$L$20*'[2]Key Inputs'!$L$17))+('[3]WA-Com-Stata'!DQJ18*('Reference Baseline'!$F17-'[2]Key Inputs'!$L$17)))*'[3]WA-Com-Stata'!EJP18)</f>
        <v>269303.66515190544</v>
      </c>
      <c r="EW16">
        <f>((('[3]WA-Com-Stata'!FA18+('[2]Key Inputs'!$K$20*'[2]Key Inputs'!$K$17))+('[3]WA-Com-Stata'!ARM18*('Reference Baseline'!$F17-'[2]Key Inputs'!$K$17)))*'[3]WA-Com-Stata'!BKS18)+((('[3]WA-Com-Stata'!CDZ18+('[2]Key Inputs'!$L$20*'[2]Key Inputs'!$L$17))+('[3]WA-Com-Stata'!DQK18*('Reference Baseline'!$F17-'[2]Key Inputs'!$L$17)))*'[3]WA-Com-Stata'!EJQ18)</f>
        <v>215556.58659084523</v>
      </c>
      <c r="EX16">
        <f>((('[3]WA-Com-Stata'!FB18+('[2]Key Inputs'!$K$20*'[2]Key Inputs'!$K$17))+('[3]WA-Com-Stata'!ARN18*('Reference Baseline'!$F17-'[2]Key Inputs'!$K$17)))*'[3]WA-Com-Stata'!BKT18)+((('[3]WA-Com-Stata'!CEA18+('[2]Key Inputs'!$L$20*'[2]Key Inputs'!$L$17))+('[3]WA-Com-Stata'!DQL18*('Reference Baseline'!$F17-'[2]Key Inputs'!$L$17)))*'[3]WA-Com-Stata'!EJR18)</f>
        <v>172276.53670217012</v>
      </c>
      <c r="EY16">
        <f>((('[3]WA-Com-Stata'!FC18+('[2]Key Inputs'!$K$20*'[2]Key Inputs'!$K$17))+('[3]WA-Com-Stata'!ARO18*('Reference Baseline'!$F17-'[2]Key Inputs'!$K$17)))*'[3]WA-Com-Stata'!BKU18)+((('[3]WA-Com-Stata'!CEB18+('[2]Key Inputs'!$L$20*'[2]Key Inputs'!$L$17))+('[3]WA-Com-Stata'!DQM18*('Reference Baseline'!$F17-'[2]Key Inputs'!$L$17)))*'[3]WA-Com-Stata'!EJS18)</f>
        <v>247773.41492323804</v>
      </c>
      <c r="EZ16">
        <f>((('[3]WA-Com-Stata'!FD18+('[2]Key Inputs'!$K$20*'[2]Key Inputs'!$K$17))+('[3]WA-Com-Stata'!ARP18*('Reference Baseline'!$F17-'[2]Key Inputs'!$K$17)))*'[3]WA-Com-Stata'!BKV18)+((('[3]WA-Com-Stata'!CEC18+('[2]Key Inputs'!$L$20*'[2]Key Inputs'!$L$17))+('[3]WA-Com-Stata'!DQN18*('Reference Baseline'!$F17-'[2]Key Inputs'!$L$17)))*'[3]WA-Com-Stata'!EJT18)</f>
        <v>222793.65086735634</v>
      </c>
      <c r="FA16">
        <f>((('[3]WA-Com-Stata'!FE18+('[2]Key Inputs'!$K$20*'[2]Key Inputs'!$K$17))+('[3]WA-Com-Stata'!ARQ18*('Reference Baseline'!$F17-'[2]Key Inputs'!$K$17)))*'[3]WA-Com-Stata'!BKW18)+((('[3]WA-Com-Stata'!CED18+('[2]Key Inputs'!$L$20*'[2]Key Inputs'!$L$17))+('[3]WA-Com-Stata'!DQO18*('Reference Baseline'!$F17-'[2]Key Inputs'!$L$17)))*'[3]WA-Com-Stata'!EJU18)</f>
        <v>278111.52211452171</v>
      </c>
      <c r="FB16">
        <f>((('[3]WA-Com-Stata'!FF18+('[2]Key Inputs'!$K$20*'[2]Key Inputs'!$K$17))+('[3]WA-Com-Stata'!ARR18*('Reference Baseline'!$F17-'[2]Key Inputs'!$K$17)))*'[3]WA-Com-Stata'!BKX18)+((('[3]WA-Com-Stata'!CEE18+('[2]Key Inputs'!$L$20*'[2]Key Inputs'!$L$17))+('[3]WA-Com-Stata'!DQP18*('Reference Baseline'!$F17-'[2]Key Inputs'!$L$17)))*'[3]WA-Com-Stata'!EJV18)</f>
        <v>210274.77381314611</v>
      </c>
      <c r="FC16">
        <f>((('[3]WA-Com-Stata'!FG18+('[2]Key Inputs'!$K$20*'[2]Key Inputs'!$K$17))+('[3]WA-Com-Stata'!ARS18*('Reference Baseline'!$F17-'[2]Key Inputs'!$K$17)))*'[3]WA-Com-Stata'!BKY18)+((('[3]WA-Com-Stata'!CEF18+('[2]Key Inputs'!$L$20*'[2]Key Inputs'!$L$17))+('[3]WA-Com-Stata'!DQQ18*('Reference Baseline'!$F17-'[2]Key Inputs'!$L$17)))*'[3]WA-Com-Stata'!EJW18)</f>
        <v>241614.89455637752</v>
      </c>
      <c r="FD16">
        <f>((('[3]WA-Com-Stata'!FH18+('[2]Key Inputs'!$K$20*'[2]Key Inputs'!$K$17))+('[3]WA-Com-Stata'!ART18*('Reference Baseline'!$F17-'[2]Key Inputs'!$K$17)))*'[3]WA-Com-Stata'!BKZ18)+((('[3]WA-Com-Stata'!CEG18+('[2]Key Inputs'!$L$20*'[2]Key Inputs'!$L$17))+('[3]WA-Com-Stata'!DQR18*('Reference Baseline'!$F17-'[2]Key Inputs'!$L$17)))*'[3]WA-Com-Stata'!EJX18)</f>
        <v>183756.53772089246</v>
      </c>
      <c r="FE16">
        <f>((('[3]WA-Com-Stata'!FI18+('[2]Key Inputs'!$K$20*'[2]Key Inputs'!$K$17))+('[3]WA-Com-Stata'!ARU18*('Reference Baseline'!$F17-'[2]Key Inputs'!$K$17)))*'[3]WA-Com-Stata'!BLA18)+((('[3]WA-Com-Stata'!CEH18+('[2]Key Inputs'!$L$20*'[2]Key Inputs'!$L$17))+('[3]WA-Com-Stata'!DQS18*('Reference Baseline'!$F17-'[2]Key Inputs'!$L$17)))*'[3]WA-Com-Stata'!EJY18)</f>
        <v>214660.57767395393</v>
      </c>
      <c r="FF16">
        <f>((('[3]WA-Com-Stata'!FJ18+('[2]Key Inputs'!$K$20*'[2]Key Inputs'!$K$17))+('[3]WA-Com-Stata'!ARV18*('Reference Baseline'!$F17-'[2]Key Inputs'!$K$17)))*'[3]WA-Com-Stata'!BLB18)+((('[3]WA-Com-Stata'!CEI18+('[2]Key Inputs'!$L$20*'[2]Key Inputs'!$L$17))+('[3]WA-Com-Stata'!DQT18*('Reference Baseline'!$F17-'[2]Key Inputs'!$L$17)))*'[3]WA-Com-Stata'!EJZ18)</f>
        <v>234799.90229466304</v>
      </c>
      <c r="FG16">
        <f>((('[3]WA-Com-Stata'!FK18+('[2]Key Inputs'!$K$20*'[2]Key Inputs'!$K$17))+('[3]WA-Com-Stata'!ARW18*('Reference Baseline'!$F17-'[2]Key Inputs'!$K$17)))*'[3]WA-Com-Stata'!BLC18)+((('[3]WA-Com-Stata'!CEJ18+('[2]Key Inputs'!$L$20*'[2]Key Inputs'!$L$17))+('[3]WA-Com-Stata'!DQU18*('Reference Baseline'!$F17-'[2]Key Inputs'!$L$17)))*'[3]WA-Com-Stata'!EKA18)</f>
        <v>226869.75221639554</v>
      </c>
      <c r="FH16">
        <f>((('[3]WA-Com-Stata'!FL18+('[2]Key Inputs'!$K$20*'[2]Key Inputs'!$K$17))+('[3]WA-Com-Stata'!ARX18*('Reference Baseline'!$F17-'[2]Key Inputs'!$K$17)))*'[3]WA-Com-Stata'!BLD18)+((('[3]WA-Com-Stata'!CEK18+('[2]Key Inputs'!$L$20*'[2]Key Inputs'!$L$17))+('[3]WA-Com-Stata'!DQV18*('Reference Baseline'!$F17-'[2]Key Inputs'!$L$17)))*'[3]WA-Com-Stata'!EKB18)</f>
        <v>223542.15032804449</v>
      </c>
      <c r="FI16">
        <f>((('[3]WA-Com-Stata'!FM18+('[2]Key Inputs'!$K$20*'[2]Key Inputs'!$K$17))+('[3]WA-Com-Stata'!ARY18*('Reference Baseline'!$F17-'[2]Key Inputs'!$K$17)))*'[3]WA-Com-Stata'!BLE18)+((('[3]WA-Com-Stata'!CEL18+('[2]Key Inputs'!$L$20*'[2]Key Inputs'!$L$17))+('[3]WA-Com-Stata'!DQW18*('Reference Baseline'!$F17-'[2]Key Inputs'!$L$17)))*'[3]WA-Com-Stata'!EKC18)</f>
        <v>190046.74165688036</v>
      </c>
      <c r="FJ16">
        <f>((('[3]WA-Com-Stata'!FN18+('[2]Key Inputs'!$K$20*'[2]Key Inputs'!$K$17))+('[3]WA-Com-Stata'!ARZ18*('Reference Baseline'!$F17-'[2]Key Inputs'!$K$17)))*'[3]WA-Com-Stata'!BLF18)+((('[3]WA-Com-Stata'!CEM18+('[2]Key Inputs'!$L$20*'[2]Key Inputs'!$L$17))+('[3]WA-Com-Stata'!DQX18*('Reference Baseline'!$F17-'[2]Key Inputs'!$L$17)))*'[3]WA-Com-Stata'!EKD18)</f>
        <v>259580.52882707279</v>
      </c>
      <c r="FK16">
        <f>((('[3]WA-Com-Stata'!FO18+('[2]Key Inputs'!$K$20*'[2]Key Inputs'!$K$17))+('[3]WA-Com-Stata'!ASA18*('Reference Baseline'!$F17-'[2]Key Inputs'!$K$17)))*'[3]WA-Com-Stata'!BLG18)+((('[3]WA-Com-Stata'!CEN18+('[2]Key Inputs'!$L$20*'[2]Key Inputs'!$L$17))+('[3]WA-Com-Stata'!DQY18*('Reference Baseline'!$F17-'[2]Key Inputs'!$L$17)))*'[3]WA-Com-Stata'!EKE18)</f>
        <v>219846.18047201389</v>
      </c>
      <c r="FL16">
        <f>((('[3]WA-Com-Stata'!FP18+('[2]Key Inputs'!$K$20*'[2]Key Inputs'!$K$17))+('[3]WA-Com-Stata'!ASB18*('Reference Baseline'!$F17-'[2]Key Inputs'!$K$17)))*'[3]WA-Com-Stata'!BLH18)+((('[3]WA-Com-Stata'!CEO18+('[2]Key Inputs'!$L$20*'[2]Key Inputs'!$L$17))+('[3]WA-Com-Stata'!DQZ18*('Reference Baseline'!$F17-'[2]Key Inputs'!$L$17)))*'[3]WA-Com-Stata'!EKF18)</f>
        <v>269154.85323598247</v>
      </c>
      <c r="FM16">
        <f>((('[3]WA-Com-Stata'!FQ18+('[2]Key Inputs'!$K$20*'[2]Key Inputs'!$K$17))+('[3]WA-Com-Stata'!ASC18*('Reference Baseline'!$F17-'[2]Key Inputs'!$K$17)))*'[3]WA-Com-Stata'!BLI18)+((('[3]WA-Com-Stata'!CEP18+('[2]Key Inputs'!$L$20*'[2]Key Inputs'!$L$17))+('[3]WA-Com-Stata'!DRA18*('Reference Baseline'!$F17-'[2]Key Inputs'!$L$17)))*'[3]WA-Com-Stata'!EKG18)</f>
        <v>248248.80692646108</v>
      </c>
      <c r="FN16">
        <f>((('[3]WA-Com-Stata'!FR18+('[2]Key Inputs'!$K$20*'[2]Key Inputs'!$K$17))+('[3]WA-Com-Stata'!ASD18*('Reference Baseline'!$F17-'[2]Key Inputs'!$K$17)))*'[3]WA-Com-Stata'!BLJ18)+((('[3]WA-Com-Stata'!CEQ18+('[2]Key Inputs'!$L$20*'[2]Key Inputs'!$L$17))+('[3]WA-Com-Stata'!DRB18*('Reference Baseline'!$F17-'[2]Key Inputs'!$L$17)))*'[3]WA-Com-Stata'!EKH18)</f>
        <v>240408.1863200372</v>
      </c>
      <c r="FO16">
        <f>((('[3]WA-Com-Stata'!FS18+('[2]Key Inputs'!$K$20*'[2]Key Inputs'!$K$17))+('[3]WA-Com-Stata'!ASE18*('Reference Baseline'!$F17-'[2]Key Inputs'!$K$17)))*'[3]WA-Com-Stata'!BLK18)+((('[3]WA-Com-Stata'!CER18+('[2]Key Inputs'!$L$20*'[2]Key Inputs'!$L$17))+('[3]WA-Com-Stata'!DRC18*('Reference Baseline'!$F17-'[2]Key Inputs'!$L$17)))*'[3]WA-Com-Stata'!EKI18)</f>
        <v>204829.10635424757</v>
      </c>
      <c r="FP16">
        <f>((('[3]WA-Com-Stata'!FT18+('[2]Key Inputs'!$K$20*'[2]Key Inputs'!$K$17))+('[3]WA-Com-Stata'!ASF18*('Reference Baseline'!$F17-'[2]Key Inputs'!$K$17)))*'[3]WA-Com-Stata'!BLL18)+((('[3]WA-Com-Stata'!CES18+('[2]Key Inputs'!$L$20*'[2]Key Inputs'!$L$17))+('[3]WA-Com-Stata'!DRD18*('Reference Baseline'!$F17-'[2]Key Inputs'!$L$17)))*'[3]WA-Com-Stata'!EKJ18)</f>
        <v>252619.33240229971</v>
      </c>
      <c r="FQ16">
        <f>((('[3]WA-Com-Stata'!FU18+('[2]Key Inputs'!$K$20*'[2]Key Inputs'!$K$17))+('[3]WA-Com-Stata'!ASG18*('Reference Baseline'!$F17-'[2]Key Inputs'!$K$17)))*'[3]WA-Com-Stata'!BLM18)+((('[3]WA-Com-Stata'!CET18+('[2]Key Inputs'!$L$20*'[2]Key Inputs'!$L$17))+('[3]WA-Com-Stata'!DRE18*('Reference Baseline'!$F17-'[2]Key Inputs'!$L$17)))*'[3]WA-Com-Stata'!EKK18)</f>
        <v>259926.42937466747</v>
      </c>
      <c r="FR16">
        <f>((('[3]WA-Com-Stata'!FV18+('[2]Key Inputs'!$K$20*'[2]Key Inputs'!$K$17))+('[3]WA-Com-Stata'!ASH18*('Reference Baseline'!$F17-'[2]Key Inputs'!$K$17)))*'[3]WA-Com-Stata'!BLN18)+((('[3]WA-Com-Stata'!CEU18+('[2]Key Inputs'!$L$20*'[2]Key Inputs'!$L$17))+('[3]WA-Com-Stata'!DRF18*('Reference Baseline'!$F17-'[2]Key Inputs'!$L$17)))*'[3]WA-Com-Stata'!EKL18)</f>
        <v>250163.24984517967</v>
      </c>
      <c r="FS16">
        <f>((('[3]WA-Com-Stata'!FW18+('[2]Key Inputs'!$K$20*'[2]Key Inputs'!$K$17))+('[3]WA-Com-Stata'!ASI18*('Reference Baseline'!$F17-'[2]Key Inputs'!$K$17)))*'[3]WA-Com-Stata'!BLO18)+((('[3]WA-Com-Stata'!CEV18+('[2]Key Inputs'!$L$20*'[2]Key Inputs'!$L$17))+('[3]WA-Com-Stata'!DRG18*('Reference Baseline'!$F17-'[2]Key Inputs'!$L$17)))*'[3]WA-Com-Stata'!EKM18)</f>
        <v>256387.30971491526</v>
      </c>
      <c r="FT16">
        <f>((('[3]WA-Com-Stata'!FX18+('[2]Key Inputs'!$K$20*'[2]Key Inputs'!$K$17))+('[3]WA-Com-Stata'!ASJ18*('Reference Baseline'!$F17-'[2]Key Inputs'!$K$17)))*'[3]WA-Com-Stata'!BLP18)+((('[3]WA-Com-Stata'!CEW18+('[2]Key Inputs'!$L$20*'[2]Key Inputs'!$L$17))+('[3]WA-Com-Stata'!DRH18*('Reference Baseline'!$F17-'[2]Key Inputs'!$L$17)))*'[3]WA-Com-Stata'!EKN18)</f>
        <v>283649.93191428814</v>
      </c>
      <c r="FU16">
        <f>((('[3]WA-Com-Stata'!FY18+('[2]Key Inputs'!$K$20*'[2]Key Inputs'!$K$17))+('[3]WA-Com-Stata'!ASK18*('Reference Baseline'!$F17-'[2]Key Inputs'!$K$17)))*'[3]WA-Com-Stata'!BLQ18)+((('[3]WA-Com-Stata'!CEX18+('[2]Key Inputs'!$L$20*'[2]Key Inputs'!$L$17))+('[3]WA-Com-Stata'!DRI18*('Reference Baseline'!$F17-'[2]Key Inputs'!$L$17)))*'[3]WA-Com-Stata'!EKO18)</f>
        <v>212859.6958003905</v>
      </c>
      <c r="FV16">
        <f>((('[3]WA-Com-Stata'!FZ18+('[2]Key Inputs'!$K$20*'[2]Key Inputs'!$K$17))+('[3]WA-Com-Stata'!ASL18*('Reference Baseline'!$F17-'[2]Key Inputs'!$K$17)))*'[3]WA-Com-Stata'!BLR18)+((('[3]WA-Com-Stata'!CEY18+('[2]Key Inputs'!$L$20*'[2]Key Inputs'!$L$17))+('[3]WA-Com-Stata'!DRJ18*('Reference Baseline'!$F17-'[2]Key Inputs'!$L$17)))*'[3]WA-Com-Stata'!EKP18)</f>
        <v>225835.75064727777</v>
      </c>
      <c r="FW16">
        <f>((('[3]WA-Com-Stata'!GA18+('[2]Key Inputs'!$K$20*'[2]Key Inputs'!$K$17))+('[3]WA-Com-Stata'!ASM18*('Reference Baseline'!$F17-'[2]Key Inputs'!$K$17)))*'[3]WA-Com-Stata'!BLS18)+((('[3]WA-Com-Stata'!CEZ18+('[2]Key Inputs'!$L$20*'[2]Key Inputs'!$L$17))+('[3]WA-Com-Stata'!DRK18*('Reference Baseline'!$F17-'[2]Key Inputs'!$L$17)))*'[3]WA-Com-Stata'!EKQ18)</f>
        <v>158573.16621634737</v>
      </c>
      <c r="FX16">
        <f>((('[3]WA-Com-Stata'!GB18+('[2]Key Inputs'!$K$20*'[2]Key Inputs'!$K$17))+('[3]WA-Com-Stata'!ASN18*('Reference Baseline'!$F17-'[2]Key Inputs'!$K$17)))*'[3]WA-Com-Stata'!BLT18)+((('[3]WA-Com-Stata'!CFA18+('[2]Key Inputs'!$L$20*'[2]Key Inputs'!$L$17))+('[3]WA-Com-Stata'!DRL18*('Reference Baseline'!$F17-'[2]Key Inputs'!$L$17)))*'[3]WA-Com-Stata'!EKR18)</f>
        <v>131865.626515824</v>
      </c>
      <c r="FY16">
        <f>((('[3]WA-Com-Stata'!GC18+('[2]Key Inputs'!$K$20*'[2]Key Inputs'!$K$17))+('[3]WA-Com-Stata'!ASO18*('Reference Baseline'!$F17-'[2]Key Inputs'!$K$17)))*'[3]WA-Com-Stata'!BLU18)+((('[3]WA-Com-Stata'!CFB18+('[2]Key Inputs'!$L$20*'[2]Key Inputs'!$L$17))+('[3]WA-Com-Stata'!DRM18*('Reference Baseline'!$F17-'[2]Key Inputs'!$L$17)))*'[3]WA-Com-Stata'!EKS18)</f>
        <v>244231.97692263339</v>
      </c>
      <c r="FZ16">
        <f>((('[3]WA-Com-Stata'!GD18+('[2]Key Inputs'!$K$20*'[2]Key Inputs'!$K$17))+('[3]WA-Com-Stata'!ASP18*('Reference Baseline'!$F17-'[2]Key Inputs'!$K$17)))*'[3]WA-Com-Stata'!BLV18)+((('[3]WA-Com-Stata'!CFC18+('[2]Key Inputs'!$L$20*'[2]Key Inputs'!$L$17))+('[3]WA-Com-Stata'!DRN18*('Reference Baseline'!$F17-'[2]Key Inputs'!$L$17)))*'[3]WA-Com-Stata'!EKT18)</f>
        <v>248163.68924534926</v>
      </c>
      <c r="GA16">
        <f>((('[3]WA-Com-Stata'!GE18+('[2]Key Inputs'!$K$20*'[2]Key Inputs'!$K$17))+('[3]WA-Com-Stata'!ASQ18*('Reference Baseline'!$F17-'[2]Key Inputs'!$K$17)))*'[3]WA-Com-Stata'!BLW18)+((('[3]WA-Com-Stata'!CFD18+('[2]Key Inputs'!$L$20*'[2]Key Inputs'!$L$17))+('[3]WA-Com-Stata'!DRO18*('Reference Baseline'!$F17-'[2]Key Inputs'!$L$17)))*'[3]WA-Com-Stata'!EKU18)</f>
        <v>269879.13610058668</v>
      </c>
      <c r="GB16">
        <f>((('[3]WA-Com-Stata'!GF18+('[2]Key Inputs'!$K$20*'[2]Key Inputs'!$K$17))+('[3]WA-Com-Stata'!ASR18*('Reference Baseline'!$F17-'[2]Key Inputs'!$K$17)))*'[3]WA-Com-Stata'!BLX18)+((('[3]WA-Com-Stata'!CFE18+('[2]Key Inputs'!$L$20*'[2]Key Inputs'!$L$17))+('[3]WA-Com-Stata'!DRP18*('Reference Baseline'!$F17-'[2]Key Inputs'!$L$17)))*'[3]WA-Com-Stata'!EKV18)</f>
        <v>304571.59803692211</v>
      </c>
      <c r="GC16">
        <f>((('[3]WA-Com-Stata'!GG18+('[2]Key Inputs'!$K$20*'[2]Key Inputs'!$K$17))+('[3]WA-Com-Stata'!ASS18*('Reference Baseline'!$F17-'[2]Key Inputs'!$K$17)))*'[3]WA-Com-Stata'!BLY18)+((('[3]WA-Com-Stata'!CFF18+('[2]Key Inputs'!$L$20*'[2]Key Inputs'!$L$17))+('[3]WA-Com-Stata'!DRQ18*('Reference Baseline'!$F17-'[2]Key Inputs'!$L$17)))*'[3]WA-Com-Stata'!EKW18)</f>
        <v>207022.48759772125</v>
      </c>
      <c r="GD16">
        <f>((('[3]WA-Com-Stata'!GH18+('[2]Key Inputs'!$K$20*'[2]Key Inputs'!$K$17))+('[3]WA-Com-Stata'!AST18*('Reference Baseline'!$F17-'[2]Key Inputs'!$K$17)))*'[3]WA-Com-Stata'!BLZ18)+((('[3]WA-Com-Stata'!CFG18+('[2]Key Inputs'!$L$20*'[2]Key Inputs'!$L$17))+('[3]WA-Com-Stata'!DRR18*('Reference Baseline'!$F17-'[2]Key Inputs'!$L$17)))*'[3]WA-Com-Stata'!EKX18)</f>
        <v>256775.73045975761</v>
      </c>
      <c r="GE16">
        <f>((('[3]WA-Com-Stata'!GI18+('[2]Key Inputs'!$K$20*'[2]Key Inputs'!$K$17))+('[3]WA-Com-Stata'!ASU18*('Reference Baseline'!$F17-'[2]Key Inputs'!$K$17)))*'[3]WA-Com-Stata'!BMA18)+((('[3]WA-Com-Stata'!CFH18+('[2]Key Inputs'!$L$20*'[2]Key Inputs'!$L$17))+('[3]WA-Com-Stata'!DRS18*('Reference Baseline'!$F17-'[2]Key Inputs'!$L$17)))*'[3]WA-Com-Stata'!EKY18)</f>
        <v>234171.65995087658</v>
      </c>
      <c r="GF16">
        <f>((('[3]WA-Com-Stata'!GJ18+('[2]Key Inputs'!$K$20*'[2]Key Inputs'!$K$17))+('[3]WA-Com-Stata'!ASV18*('Reference Baseline'!$F17-'[2]Key Inputs'!$K$17)))*'[3]WA-Com-Stata'!BMB18)+((('[3]WA-Com-Stata'!CFI18+('[2]Key Inputs'!$L$20*'[2]Key Inputs'!$L$17))+('[3]WA-Com-Stata'!DRT18*('Reference Baseline'!$F17-'[2]Key Inputs'!$L$17)))*'[3]WA-Com-Stata'!EKZ18)</f>
        <v>233529.98398817031</v>
      </c>
      <c r="GG16">
        <f>((('[3]WA-Com-Stata'!GK18+('[2]Key Inputs'!$K$20*'[2]Key Inputs'!$K$17))+('[3]WA-Com-Stata'!ASW18*('Reference Baseline'!$F17-'[2]Key Inputs'!$K$17)))*'[3]WA-Com-Stata'!BMC18)+((('[3]WA-Com-Stata'!CFJ18+('[2]Key Inputs'!$L$20*'[2]Key Inputs'!$L$17))+('[3]WA-Com-Stata'!DRU18*('Reference Baseline'!$F17-'[2]Key Inputs'!$L$17)))*'[3]WA-Com-Stata'!ELA18)</f>
        <v>245274.63421158085</v>
      </c>
      <c r="GH16">
        <f>((('[3]WA-Com-Stata'!GL18+('[2]Key Inputs'!$K$20*'[2]Key Inputs'!$K$17))+('[3]WA-Com-Stata'!ASX18*('Reference Baseline'!$F17-'[2]Key Inputs'!$K$17)))*'[3]WA-Com-Stata'!BMD18)+((('[3]WA-Com-Stata'!CFK18+('[2]Key Inputs'!$L$20*'[2]Key Inputs'!$L$17))+('[3]WA-Com-Stata'!DRV18*('Reference Baseline'!$F17-'[2]Key Inputs'!$L$17)))*'[3]WA-Com-Stata'!ELB18)</f>
        <v>252192.77755146258</v>
      </c>
      <c r="GI16">
        <f>((('[3]WA-Com-Stata'!GM18+('[2]Key Inputs'!$K$20*'[2]Key Inputs'!$K$17))+('[3]WA-Com-Stata'!ASY18*('Reference Baseline'!$F17-'[2]Key Inputs'!$K$17)))*'[3]WA-Com-Stata'!BME18)+((('[3]WA-Com-Stata'!CFL18+('[2]Key Inputs'!$L$20*'[2]Key Inputs'!$L$17))+('[3]WA-Com-Stata'!DRW18*('Reference Baseline'!$F17-'[2]Key Inputs'!$L$17)))*'[3]WA-Com-Stata'!ELC18)</f>
        <v>265333.96708946966</v>
      </c>
      <c r="GJ16">
        <f>((('[3]WA-Com-Stata'!GN18+('[2]Key Inputs'!$K$20*'[2]Key Inputs'!$K$17))+('[3]WA-Com-Stata'!ASZ18*('Reference Baseline'!$F17-'[2]Key Inputs'!$K$17)))*'[3]WA-Com-Stata'!BMF18)+((('[3]WA-Com-Stata'!CFM18+('[2]Key Inputs'!$L$20*'[2]Key Inputs'!$L$17))+('[3]WA-Com-Stata'!DRX18*('Reference Baseline'!$F17-'[2]Key Inputs'!$L$17)))*'[3]WA-Com-Stata'!ELD18)</f>
        <v>234522.71677542536</v>
      </c>
      <c r="GK16">
        <f>((('[3]WA-Com-Stata'!GO18+('[2]Key Inputs'!$K$20*'[2]Key Inputs'!$K$17))+('[3]WA-Com-Stata'!ATA18*('Reference Baseline'!$F17-'[2]Key Inputs'!$K$17)))*'[3]WA-Com-Stata'!BMG18)+((('[3]WA-Com-Stata'!CFN18+('[2]Key Inputs'!$L$20*'[2]Key Inputs'!$L$17))+('[3]WA-Com-Stata'!DRY18*('Reference Baseline'!$F17-'[2]Key Inputs'!$L$17)))*'[3]WA-Com-Stata'!ELE18)</f>
        <v>197296.06080420854</v>
      </c>
      <c r="GL16">
        <f>((('[3]WA-Com-Stata'!GP18+('[2]Key Inputs'!$K$20*'[2]Key Inputs'!$K$17))+('[3]WA-Com-Stata'!ATB18*('Reference Baseline'!$F17-'[2]Key Inputs'!$K$17)))*'[3]WA-Com-Stata'!BMH18)+((('[3]WA-Com-Stata'!CFO18+('[2]Key Inputs'!$L$20*'[2]Key Inputs'!$L$17))+('[3]WA-Com-Stata'!DRZ18*('Reference Baseline'!$F17-'[2]Key Inputs'!$L$17)))*'[3]WA-Com-Stata'!ELF18)</f>
        <v>183150.69733074016</v>
      </c>
      <c r="GM16">
        <f>((('[3]WA-Com-Stata'!GQ18+('[2]Key Inputs'!$K$20*'[2]Key Inputs'!$K$17))+('[3]WA-Com-Stata'!ATC18*('Reference Baseline'!$F17-'[2]Key Inputs'!$K$17)))*'[3]WA-Com-Stata'!BMI18)+((('[3]WA-Com-Stata'!CFP18+('[2]Key Inputs'!$L$20*'[2]Key Inputs'!$L$17))+('[3]WA-Com-Stata'!DSA18*('Reference Baseline'!$F17-'[2]Key Inputs'!$L$17)))*'[3]WA-Com-Stata'!ELG18)</f>
        <v>270758.79473964265</v>
      </c>
      <c r="GN16">
        <f>((('[3]WA-Com-Stata'!GR18+('[2]Key Inputs'!$K$20*'[2]Key Inputs'!$K$17))+('[3]WA-Com-Stata'!ATD18*('Reference Baseline'!$F17-'[2]Key Inputs'!$K$17)))*'[3]WA-Com-Stata'!BMJ18)+((('[3]WA-Com-Stata'!CFQ18+('[2]Key Inputs'!$L$20*'[2]Key Inputs'!$L$17))+('[3]WA-Com-Stata'!DSB18*('Reference Baseline'!$F17-'[2]Key Inputs'!$L$17)))*'[3]WA-Com-Stata'!ELH18)</f>
        <v>191150.30570900862</v>
      </c>
      <c r="GO16">
        <f>((('[3]WA-Com-Stata'!GS18+('[2]Key Inputs'!$K$20*'[2]Key Inputs'!$K$17))+('[3]WA-Com-Stata'!ATE18*('Reference Baseline'!$F17-'[2]Key Inputs'!$K$17)))*'[3]WA-Com-Stata'!BMK18)+((('[3]WA-Com-Stata'!CFR18+('[2]Key Inputs'!$L$20*'[2]Key Inputs'!$L$17))+('[3]WA-Com-Stata'!DSC18*('Reference Baseline'!$F17-'[2]Key Inputs'!$L$17)))*'[3]WA-Com-Stata'!ELI18)</f>
        <v>201801.72272984884</v>
      </c>
      <c r="GP16">
        <f>((('[3]WA-Com-Stata'!GT18+('[2]Key Inputs'!$K$20*'[2]Key Inputs'!$K$17))+('[3]WA-Com-Stata'!ATF18*('Reference Baseline'!$F17-'[2]Key Inputs'!$K$17)))*'[3]WA-Com-Stata'!BML18)+((('[3]WA-Com-Stata'!CFS18+('[2]Key Inputs'!$L$20*'[2]Key Inputs'!$L$17))+('[3]WA-Com-Stata'!DSD18*('Reference Baseline'!$F17-'[2]Key Inputs'!$L$17)))*'[3]WA-Com-Stata'!ELJ18)</f>
        <v>217191.16953959726</v>
      </c>
      <c r="GQ16">
        <f>((('[3]WA-Com-Stata'!GU18+('[2]Key Inputs'!$K$20*'[2]Key Inputs'!$K$17))+('[3]WA-Com-Stata'!ATG18*('Reference Baseline'!$F17-'[2]Key Inputs'!$K$17)))*'[3]WA-Com-Stata'!BMM18)+((('[3]WA-Com-Stata'!CFT18+('[2]Key Inputs'!$L$20*'[2]Key Inputs'!$L$17))+('[3]WA-Com-Stata'!DSE18*('Reference Baseline'!$F17-'[2]Key Inputs'!$L$17)))*'[3]WA-Com-Stata'!ELK18)</f>
        <v>191974.84438402671</v>
      </c>
      <c r="GR16">
        <f>((('[3]WA-Com-Stata'!GV18+('[2]Key Inputs'!$K$20*'[2]Key Inputs'!$K$17))+('[3]WA-Com-Stata'!ATH18*('Reference Baseline'!$F17-'[2]Key Inputs'!$K$17)))*'[3]WA-Com-Stata'!BMN18)+((('[3]WA-Com-Stata'!CFU18+('[2]Key Inputs'!$L$20*'[2]Key Inputs'!$L$17))+('[3]WA-Com-Stata'!DSF18*('Reference Baseline'!$F17-'[2]Key Inputs'!$L$17)))*'[3]WA-Com-Stata'!ELL18)</f>
        <v>205245.74423969496</v>
      </c>
      <c r="GS16">
        <f>((('[3]WA-Com-Stata'!GW18+('[2]Key Inputs'!$K$20*'[2]Key Inputs'!$K$17))+('[3]WA-Com-Stata'!ATI18*('Reference Baseline'!$F17-'[2]Key Inputs'!$K$17)))*'[3]WA-Com-Stata'!BMO18)+((('[3]WA-Com-Stata'!CFV18+('[2]Key Inputs'!$L$20*'[2]Key Inputs'!$L$17))+('[3]WA-Com-Stata'!DSG18*('Reference Baseline'!$F17-'[2]Key Inputs'!$L$17)))*'[3]WA-Com-Stata'!ELM18)</f>
        <v>218853.60418097896</v>
      </c>
      <c r="GT16">
        <f>((('[3]WA-Com-Stata'!GX18+('[2]Key Inputs'!$K$20*'[2]Key Inputs'!$K$17))+('[3]WA-Com-Stata'!ATJ18*('Reference Baseline'!$F17-'[2]Key Inputs'!$K$17)))*'[3]WA-Com-Stata'!BMP18)+((('[3]WA-Com-Stata'!CFW18+('[2]Key Inputs'!$L$20*'[2]Key Inputs'!$L$17))+('[3]WA-Com-Stata'!DSH18*('Reference Baseline'!$F17-'[2]Key Inputs'!$L$17)))*'[3]WA-Com-Stata'!ELN18)</f>
        <v>254351.60917975797</v>
      </c>
      <c r="GU16">
        <f>((('[3]WA-Com-Stata'!GY18+('[2]Key Inputs'!$K$20*'[2]Key Inputs'!$K$17))+('[3]WA-Com-Stata'!ATK18*('Reference Baseline'!$F17-'[2]Key Inputs'!$K$17)))*'[3]WA-Com-Stata'!BMQ18)+((('[3]WA-Com-Stata'!CFX18+('[2]Key Inputs'!$L$20*'[2]Key Inputs'!$L$17))+('[3]WA-Com-Stata'!DSI18*('Reference Baseline'!$F17-'[2]Key Inputs'!$L$17)))*'[3]WA-Com-Stata'!ELO18)</f>
        <v>281585.40286426834</v>
      </c>
      <c r="GV16">
        <f>((('[3]WA-Com-Stata'!GZ18+('[2]Key Inputs'!$K$20*'[2]Key Inputs'!$K$17))+('[3]WA-Com-Stata'!ATL18*('Reference Baseline'!$F17-'[2]Key Inputs'!$K$17)))*'[3]WA-Com-Stata'!BMR18)+((('[3]WA-Com-Stata'!CFY18+('[2]Key Inputs'!$L$20*'[2]Key Inputs'!$L$17))+('[3]WA-Com-Stata'!DSJ18*('Reference Baseline'!$F17-'[2]Key Inputs'!$L$17)))*'[3]WA-Com-Stata'!ELP18)</f>
        <v>237578.14542165157</v>
      </c>
      <c r="GW16">
        <f>((('[3]WA-Com-Stata'!HA18+('[2]Key Inputs'!$K$20*'[2]Key Inputs'!$K$17))+('[3]WA-Com-Stata'!ATM18*('Reference Baseline'!$F17-'[2]Key Inputs'!$K$17)))*'[3]WA-Com-Stata'!BMS18)+((('[3]WA-Com-Stata'!CFZ18+('[2]Key Inputs'!$L$20*'[2]Key Inputs'!$L$17))+('[3]WA-Com-Stata'!DSK18*('Reference Baseline'!$F17-'[2]Key Inputs'!$L$17)))*'[3]WA-Com-Stata'!ELQ18)</f>
        <v>220081.15653038039</v>
      </c>
      <c r="GX16">
        <f>((('[3]WA-Com-Stata'!HB18+('[2]Key Inputs'!$K$20*'[2]Key Inputs'!$K$17))+('[3]WA-Com-Stata'!ATN18*('Reference Baseline'!$F17-'[2]Key Inputs'!$K$17)))*'[3]WA-Com-Stata'!BMT18)+((('[3]WA-Com-Stata'!CGA18+('[2]Key Inputs'!$L$20*'[2]Key Inputs'!$L$17))+('[3]WA-Com-Stata'!DSL18*('Reference Baseline'!$F17-'[2]Key Inputs'!$L$17)))*'[3]WA-Com-Stata'!ELR18)</f>
        <v>308157.9891542269</v>
      </c>
      <c r="GY16">
        <f>((('[3]WA-Com-Stata'!HC18+('[2]Key Inputs'!$K$20*'[2]Key Inputs'!$K$17))+('[3]WA-Com-Stata'!ATO18*('Reference Baseline'!$F17-'[2]Key Inputs'!$K$17)))*'[3]WA-Com-Stata'!BMU18)+((('[3]WA-Com-Stata'!CGB18+('[2]Key Inputs'!$L$20*'[2]Key Inputs'!$L$17))+('[3]WA-Com-Stata'!DSM18*('Reference Baseline'!$F17-'[2]Key Inputs'!$L$17)))*'[3]WA-Com-Stata'!ELS18)</f>
        <v>245660.93566387569</v>
      </c>
      <c r="GZ16">
        <f>((('[3]WA-Com-Stata'!HD18+('[2]Key Inputs'!$K$20*'[2]Key Inputs'!$K$17))+('[3]WA-Com-Stata'!ATP18*('Reference Baseline'!$F17-'[2]Key Inputs'!$K$17)))*'[3]WA-Com-Stata'!BMV18)+((('[3]WA-Com-Stata'!CGC18+('[2]Key Inputs'!$L$20*'[2]Key Inputs'!$L$17))+('[3]WA-Com-Stata'!DSN18*('Reference Baseline'!$F17-'[2]Key Inputs'!$L$17)))*'[3]WA-Com-Stata'!ELT18)</f>
        <v>290675.56248327973</v>
      </c>
      <c r="HA16">
        <f>((('[3]WA-Com-Stata'!HE18+('[2]Key Inputs'!$K$20*'[2]Key Inputs'!$K$17))+('[3]WA-Com-Stata'!ATQ18*('Reference Baseline'!$F17-'[2]Key Inputs'!$K$17)))*'[3]WA-Com-Stata'!BMW18)+((('[3]WA-Com-Stata'!CGD18+('[2]Key Inputs'!$L$20*'[2]Key Inputs'!$L$17))+('[3]WA-Com-Stata'!DSO18*('Reference Baseline'!$F17-'[2]Key Inputs'!$L$17)))*'[3]WA-Com-Stata'!ELU18)</f>
        <v>252042.63056840232</v>
      </c>
      <c r="HB16">
        <f>((('[3]WA-Com-Stata'!HF18+('[2]Key Inputs'!$K$20*'[2]Key Inputs'!$K$17))+('[3]WA-Com-Stata'!ATR18*('Reference Baseline'!$F17-'[2]Key Inputs'!$K$17)))*'[3]WA-Com-Stata'!BMX18)+((('[3]WA-Com-Stata'!CGE18+('[2]Key Inputs'!$L$20*'[2]Key Inputs'!$L$17))+('[3]WA-Com-Stata'!DSP18*('Reference Baseline'!$F17-'[2]Key Inputs'!$L$17)))*'[3]WA-Com-Stata'!ELV18)</f>
        <v>245963.17849751998</v>
      </c>
      <c r="HC16">
        <f>((('[3]WA-Com-Stata'!HG18+('[2]Key Inputs'!$K$20*'[2]Key Inputs'!$K$17))+('[3]WA-Com-Stata'!ATS18*('Reference Baseline'!$F17-'[2]Key Inputs'!$K$17)))*'[3]WA-Com-Stata'!BMY18)+((('[3]WA-Com-Stata'!CGF18+('[2]Key Inputs'!$L$20*'[2]Key Inputs'!$L$17))+('[3]WA-Com-Stata'!DSQ18*('Reference Baseline'!$F17-'[2]Key Inputs'!$L$17)))*'[3]WA-Com-Stata'!ELW18)</f>
        <v>163839.26474889627</v>
      </c>
      <c r="HD16">
        <f>((('[3]WA-Com-Stata'!HH18+('[2]Key Inputs'!$K$20*'[2]Key Inputs'!$K$17))+('[3]WA-Com-Stata'!ATT18*('Reference Baseline'!$F17-'[2]Key Inputs'!$K$17)))*'[3]WA-Com-Stata'!BMZ18)+((('[3]WA-Com-Stata'!CGG18+('[2]Key Inputs'!$L$20*'[2]Key Inputs'!$L$17))+('[3]WA-Com-Stata'!DSR18*('Reference Baseline'!$F17-'[2]Key Inputs'!$L$17)))*'[3]WA-Com-Stata'!ELX18)</f>
        <v>222757.36041205007</v>
      </c>
      <c r="HE16">
        <f>((('[3]WA-Com-Stata'!HI18+('[2]Key Inputs'!$K$20*'[2]Key Inputs'!$K$17))+('[3]WA-Com-Stata'!ATU18*('Reference Baseline'!$F17-'[2]Key Inputs'!$K$17)))*'[3]WA-Com-Stata'!BNA18)+((('[3]WA-Com-Stata'!CGH18+('[2]Key Inputs'!$L$20*'[2]Key Inputs'!$L$17))+('[3]WA-Com-Stata'!DSS18*('Reference Baseline'!$F17-'[2]Key Inputs'!$L$17)))*'[3]WA-Com-Stata'!ELY18)</f>
        <v>233488.4486898786</v>
      </c>
      <c r="HF16">
        <f>((('[3]WA-Com-Stata'!HJ18+('[2]Key Inputs'!$K$20*'[2]Key Inputs'!$K$17))+('[3]WA-Com-Stata'!ATV18*('Reference Baseline'!$F17-'[2]Key Inputs'!$K$17)))*'[3]WA-Com-Stata'!BNB18)+((('[3]WA-Com-Stata'!CGI18+('[2]Key Inputs'!$L$20*'[2]Key Inputs'!$L$17))+('[3]WA-Com-Stata'!DST18*('Reference Baseline'!$F17-'[2]Key Inputs'!$L$17)))*'[3]WA-Com-Stata'!ELZ18)</f>
        <v>231595.89864462029</v>
      </c>
      <c r="HG16">
        <f>((('[3]WA-Com-Stata'!HK18+('[2]Key Inputs'!$K$20*'[2]Key Inputs'!$K$17))+('[3]WA-Com-Stata'!ATW18*('Reference Baseline'!$F17-'[2]Key Inputs'!$K$17)))*'[3]WA-Com-Stata'!BNC18)+((('[3]WA-Com-Stata'!CGJ18+('[2]Key Inputs'!$L$20*'[2]Key Inputs'!$L$17))+('[3]WA-Com-Stata'!DSU18*('Reference Baseline'!$F17-'[2]Key Inputs'!$L$17)))*'[3]WA-Com-Stata'!EMA18)</f>
        <v>234046.66743636905</v>
      </c>
      <c r="HH16">
        <f>((('[3]WA-Com-Stata'!HL18+('[2]Key Inputs'!$K$20*'[2]Key Inputs'!$K$17))+('[3]WA-Com-Stata'!ATX18*('Reference Baseline'!$F17-'[2]Key Inputs'!$K$17)))*'[3]WA-Com-Stata'!BND18)+((('[3]WA-Com-Stata'!CGK18+('[2]Key Inputs'!$L$20*'[2]Key Inputs'!$L$17))+('[3]WA-Com-Stata'!DSV18*('Reference Baseline'!$F17-'[2]Key Inputs'!$L$17)))*'[3]WA-Com-Stata'!EMB18)</f>
        <v>218683.63924570638</v>
      </c>
      <c r="HI16">
        <f>((('[3]WA-Com-Stata'!HM18+('[2]Key Inputs'!$K$20*'[2]Key Inputs'!$K$17))+('[3]WA-Com-Stata'!ATY18*('Reference Baseline'!$F17-'[2]Key Inputs'!$K$17)))*'[3]WA-Com-Stata'!BNE18)+((('[3]WA-Com-Stata'!CGL18+('[2]Key Inputs'!$L$20*'[2]Key Inputs'!$L$17))+('[3]WA-Com-Stata'!DSW18*('Reference Baseline'!$F17-'[2]Key Inputs'!$L$17)))*'[3]WA-Com-Stata'!EMC18)</f>
        <v>248173.61586499988</v>
      </c>
      <c r="HJ16">
        <f>((('[3]WA-Com-Stata'!HN18+('[2]Key Inputs'!$K$20*'[2]Key Inputs'!$K$17))+('[3]WA-Com-Stata'!ATZ18*('Reference Baseline'!$F17-'[2]Key Inputs'!$K$17)))*'[3]WA-Com-Stata'!BNF18)+((('[3]WA-Com-Stata'!CGM18+('[2]Key Inputs'!$L$20*'[2]Key Inputs'!$L$17))+('[3]WA-Com-Stata'!DSX18*('Reference Baseline'!$F17-'[2]Key Inputs'!$L$17)))*'[3]WA-Com-Stata'!EMD18)</f>
        <v>245828.1639093805</v>
      </c>
      <c r="HK16">
        <f>((('[3]WA-Com-Stata'!HO18+('[2]Key Inputs'!$K$20*'[2]Key Inputs'!$K$17))+('[3]WA-Com-Stata'!AUA18*('Reference Baseline'!$F17-'[2]Key Inputs'!$K$17)))*'[3]WA-Com-Stata'!BNG18)+((('[3]WA-Com-Stata'!CGN18+('[2]Key Inputs'!$L$20*'[2]Key Inputs'!$L$17))+('[3]WA-Com-Stata'!DSY18*('Reference Baseline'!$F17-'[2]Key Inputs'!$L$17)))*'[3]WA-Com-Stata'!EME18)</f>
        <v>231544.65283353461</v>
      </c>
      <c r="HL16">
        <f>((('[3]WA-Com-Stata'!HP18+('[2]Key Inputs'!$K$20*'[2]Key Inputs'!$K$17))+('[3]WA-Com-Stata'!AUB18*('Reference Baseline'!$F17-'[2]Key Inputs'!$K$17)))*'[3]WA-Com-Stata'!BNH18)+((('[3]WA-Com-Stata'!CGO18+('[2]Key Inputs'!$L$20*'[2]Key Inputs'!$L$17))+('[3]WA-Com-Stata'!DSZ18*('Reference Baseline'!$F17-'[2]Key Inputs'!$L$17)))*'[3]WA-Com-Stata'!EMF18)</f>
        <v>213664.55922202001</v>
      </c>
      <c r="HM16">
        <f>((('[3]WA-Com-Stata'!HQ18+('[2]Key Inputs'!$K$20*'[2]Key Inputs'!$K$17))+('[3]WA-Com-Stata'!AUC18*('Reference Baseline'!$F17-'[2]Key Inputs'!$K$17)))*'[3]WA-Com-Stata'!BNI18)+((('[3]WA-Com-Stata'!CGP18+('[2]Key Inputs'!$L$20*'[2]Key Inputs'!$L$17))+('[3]WA-Com-Stata'!DTA18*('Reference Baseline'!$F17-'[2]Key Inputs'!$L$17)))*'[3]WA-Com-Stata'!EMG18)</f>
        <v>274583.91129123967</v>
      </c>
      <c r="HN16">
        <f>((('[3]WA-Com-Stata'!HR18+('[2]Key Inputs'!$K$20*'[2]Key Inputs'!$K$17))+('[3]WA-Com-Stata'!AUD18*('Reference Baseline'!$F17-'[2]Key Inputs'!$K$17)))*'[3]WA-Com-Stata'!BNJ18)+((('[3]WA-Com-Stata'!CGQ18+('[2]Key Inputs'!$L$20*'[2]Key Inputs'!$L$17))+('[3]WA-Com-Stata'!DTB18*('Reference Baseline'!$F17-'[2]Key Inputs'!$L$17)))*'[3]WA-Com-Stata'!EMH18)</f>
        <v>204384.87819298194</v>
      </c>
      <c r="HO16">
        <f>((('[3]WA-Com-Stata'!HS18+('[2]Key Inputs'!$K$20*'[2]Key Inputs'!$K$17))+('[3]WA-Com-Stata'!AUE18*('Reference Baseline'!$F17-'[2]Key Inputs'!$K$17)))*'[3]WA-Com-Stata'!BNK18)+((('[3]WA-Com-Stata'!CGR18+('[2]Key Inputs'!$L$20*'[2]Key Inputs'!$L$17))+('[3]WA-Com-Stata'!DTC18*('Reference Baseline'!$F17-'[2]Key Inputs'!$L$17)))*'[3]WA-Com-Stata'!EMI18)</f>
        <v>207954.0746831242</v>
      </c>
      <c r="HP16">
        <f>((('[3]WA-Com-Stata'!HT18+('[2]Key Inputs'!$K$20*'[2]Key Inputs'!$K$17))+('[3]WA-Com-Stata'!AUF18*('Reference Baseline'!$F17-'[2]Key Inputs'!$K$17)))*'[3]WA-Com-Stata'!BNL18)+((('[3]WA-Com-Stata'!CGS18+('[2]Key Inputs'!$L$20*'[2]Key Inputs'!$L$17))+('[3]WA-Com-Stata'!DTD18*('Reference Baseline'!$F17-'[2]Key Inputs'!$L$17)))*'[3]WA-Com-Stata'!EMJ18)</f>
        <v>263904.95491129602</v>
      </c>
      <c r="HQ16">
        <f>((('[3]WA-Com-Stata'!HU18+('[2]Key Inputs'!$K$20*'[2]Key Inputs'!$K$17))+('[3]WA-Com-Stata'!AUG18*('Reference Baseline'!$F17-'[2]Key Inputs'!$K$17)))*'[3]WA-Com-Stata'!BNM18)+((('[3]WA-Com-Stata'!CGT18+('[2]Key Inputs'!$L$20*'[2]Key Inputs'!$L$17))+('[3]WA-Com-Stata'!DTE18*('Reference Baseline'!$F17-'[2]Key Inputs'!$L$17)))*'[3]WA-Com-Stata'!EMK18)</f>
        <v>269083.27708868112</v>
      </c>
      <c r="HR16">
        <f>((('[3]WA-Com-Stata'!HV18+('[2]Key Inputs'!$K$20*'[2]Key Inputs'!$K$17))+('[3]WA-Com-Stata'!AUH18*('Reference Baseline'!$F17-'[2]Key Inputs'!$K$17)))*'[3]WA-Com-Stata'!BNN18)+((('[3]WA-Com-Stata'!CGU18+('[2]Key Inputs'!$L$20*'[2]Key Inputs'!$L$17))+('[3]WA-Com-Stata'!DTF18*('Reference Baseline'!$F17-'[2]Key Inputs'!$L$17)))*'[3]WA-Com-Stata'!EML18)</f>
        <v>259530.70845553157</v>
      </c>
      <c r="HS16">
        <f>((('[3]WA-Com-Stata'!HW18+('[2]Key Inputs'!$K$20*'[2]Key Inputs'!$K$17))+('[3]WA-Com-Stata'!AUI18*('Reference Baseline'!$F17-'[2]Key Inputs'!$K$17)))*'[3]WA-Com-Stata'!BNO18)+((('[3]WA-Com-Stata'!CGV18+('[2]Key Inputs'!$L$20*'[2]Key Inputs'!$L$17))+('[3]WA-Com-Stata'!DTG18*('Reference Baseline'!$F17-'[2]Key Inputs'!$L$17)))*'[3]WA-Com-Stata'!EMM18)</f>
        <v>221751.96299887932</v>
      </c>
      <c r="HT16">
        <f>((('[3]WA-Com-Stata'!HX18+('[2]Key Inputs'!$K$20*'[2]Key Inputs'!$K$17))+('[3]WA-Com-Stata'!AUJ18*('Reference Baseline'!$F17-'[2]Key Inputs'!$K$17)))*'[3]WA-Com-Stata'!BNP18)+((('[3]WA-Com-Stata'!CGW18+('[2]Key Inputs'!$L$20*'[2]Key Inputs'!$L$17))+('[3]WA-Com-Stata'!DTH18*('Reference Baseline'!$F17-'[2]Key Inputs'!$L$17)))*'[3]WA-Com-Stata'!EMN18)</f>
        <v>279299.88795930985</v>
      </c>
      <c r="HU16">
        <f>((('[3]WA-Com-Stata'!HY18+('[2]Key Inputs'!$K$20*'[2]Key Inputs'!$K$17))+('[3]WA-Com-Stata'!AUK18*('Reference Baseline'!$F17-'[2]Key Inputs'!$K$17)))*'[3]WA-Com-Stata'!BNQ18)+((('[3]WA-Com-Stata'!CGX18+('[2]Key Inputs'!$L$20*'[2]Key Inputs'!$L$17))+('[3]WA-Com-Stata'!DTI18*('Reference Baseline'!$F17-'[2]Key Inputs'!$L$17)))*'[3]WA-Com-Stata'!EMO18)</f>
        <v>255119.41331285727</v>
      </c>
      <c r="HV16">
        <f>((('[3]WA-Com-Stata'!HZ18+('[2]Key Inputs'!$K$20*'[2]Key Inputs'!$K$17))+('[3]WA-Com-Stata'!AUL18*('Reference Baseline'!$F17-'[2]Key Inputs'!$K$17)))*'[3]WA-Com-Stata'!BNR18)+((('[3]WA-Com-Stata'!CGY18+('[2]Key Inputs'!$L$20*'[2]Key Inputs'!$L$17))+('[3]WA-Com-Stata'!DTJ18*('Reference Baseline'!$F17-'[2]Key Inputs'!$L$17)))*'[3]WA-Com-Stata'!EMP18)</f>
        <v>265407.24424708611</v>
      </c>
      <c r="HW16">
        <f>((('[3]WA-Com-Stata'!IA18+('[2]Key Inputs'!$K$20*'[2]Key Inputs'!$K$17))+('[3]WA-Com-Stata'!AUM18*('Reference Baseline'!$F17-'[2]Key Inputs'!$K$17)))*'[3]WA-Com-Stata'!BNS18)+((('[3]WA-Com-Stata'!CGZ18+('[2]Key Inputs'!$L$20*'[2]Key Inputs'!$L$17))+('[3]WA-Com-Stata'!DTK18*('Reference Baseline'!$F17-'[2]Key Inputs'!$L$17)))*'[3]WA-Com-Stata'!EMQ18)</f>
        <v>230010.08171165496</v>
      </c>
      <c r="HX16">
        <f>((('[3]WA-Com-Stata'!IB18+('[2]Key Inputs'!$K$20*'[2]Key Inputs'!$K$17))+('[3]WA-Com-Stata'!AUN18*('Reference Baseline'!$F17-'[2]Key Inputs'!$K$17)))*'[3]WA-Com-Stata'!BNT18)+((('[3]WA-Com-Stata'!CHA18+('[2]Key Inputs'!$L$20*'[2]Key Inputs'!$L$17))+('[3]WA-Com-Stata'!DTL18*('Reference Baseline'!$F17-'[2]Key Inputs'!$L$17)))*'[3]WA-Com-Stata'!EMR18)</f>
        <v>234355.4993700851</v>
      </c>
      <c r="HY16">
        <f>((('[3]WA-Com-Stata'!IC18+('[2]Key Inputs'!$K$20*'[2]Key Inputs'!$K$17))+('[3]WA-Com-Stata'!AUO18*('Reference Baseline'!$F17-'[2]Key Inputs'!$K$17)))*'[3]WA-Com-Stata'!BNU18)+((('[3]WA-Com-Stata'!CHB18+('[2]Key Inputs'!$L$20*'[2]Key Inputs'!$L$17))+('[3]WA-Com-Stata'!DTM18*('Reference Baseline'!$F17-'[2]Key Inputs'!$L$17)))*'[3]WA-Com-Stata'!EMS18)</f>
        <v>215489.63831483247</v>
      </c>
      <c r="HZ16">
        <f>((('[3]WA-Com-Stata'!ID18+('[2]Key Inputs'!$K$20*'[2]Key Inputs'!$K$17))+('[3]WA-Com-Stata'!AUP18*('Reference Baseline'!$F17-'[2]Key Inputs'!$K$17)))*'[3]WA-Com-Stata'!BNV18)+((('[3]WA-Com-Stata'!CHC18+('[2]Key Inputs'!$L$20*'[2]Key Inputs'!$L$17))+('[3]WA-Com-Stata'!DTN18*('Reference Baseline'!$F17-'[2]Key Inputs'!$L$17)))*'[3]WA-Com-Stata'!EMT18)</f>
        <v>242246.38639567408</v>
      </c>
      <c r="IA16">
        <f>((('[3]WA-Com-Stata'!IE18+('[2]Key Inputs'!$K$20*'[2]Key Inputs'!$K$17))+('[3]WA-Com-Stata'!AUQ18*('Reference Baseline'!$F17-'[2]Key Inputs'!$K$17)))*'[3]WA-Com-Stata'!BNW18)+((('[3]WA-Com-Stata'!CHD18+('[2]Key Inputs'!$L$20*'[2]Key Inputs'!$L$17))+('[3]WA-Com-Stata'!DTO18*('Reference Baseline'!$F17-'[2]Key Inputs'!$L$17)))*'[3]WA-Com-Stata'!EMU18)</f>
        <v>249393.21635791668</v>
      </c>
      <c r="IB16">
        <f>((('[3]WA-Com-Stata'!IF18+('[2]Key Inputs'!$K$20*'[2]Key Inputs'!$K$17))+('[3]WA-Com-Stata'!AUR18*('Reference Baseline'!$F17-'[2]Key Inputs'!$K$17)))*'[3]WA-Com-Stata'!BNX18)+((('[3]WA-Com-Stata'!CHE18+('[2]Key Inputs'!$L$20*'[2]Key Inputs'!$L$17))+('[3]WA-Com-Stata'!DTP18*('Reference Baseline'!$F17-'[2]Key Inputs'!$L$17)))*'[3]WA-Com-Stata'!EMV18)</f>
        <v>190929.00241305976</v>
      </c>
      <c r="IC16">
        <f>((('[3]WA-Com-Stata'!IG18+('[2]Key Inputs'!$K$20*'[2]Key Inputs'!$K$17))+('[3]WA-Com-Stata'!AUS18*('Reference Baseline'!$F17-'[2]Key Inputs'!$K$17)))*'[3]WA-Com-Stata'!BNY18)+((('[3]WA-Com-Stata'!CHF18+('[2]Key Inputs'!$L$20*'[2]Key Inputs'!$L$17))+('[3]WA-Com-Stata'!DTQ18*('Reference Baseline'!$F17-'[2]Key Inputs'!$L$17)))*'[3]WA-Com-Stata'!EMW18)</f>
        <v>159168.79476343916</v>
      </c>
      <c r="ID16">
        <f>((('[3]WA-Com-Stata'!IH18+('[2]Key Inputs'!$K$20*'[2]Key Inputs'!$K$17))+('[3]WA-Com-Stata'!AUT18*('Reference Baseline'!$F17-'[2]Key Inputs'!$K$17)))*'[3]WA-Com-Stata'!BNZ18)+((('[3]WA-Com-Stata'!CHG18+('[2]Key Inputs'!$L$20*'[2]Key Inputs'!$L$17))+('[3]WA-Com-Stata'!DTR18*('Reference Baseline'!$F17-'[2]Key Inputs'!$L$17)))*'[3]WA-Com-Stata'!EMX18)</f>
        <v>228881.90662527291</v>
      </c>
      <c r="IE16">
        <f>((('[3]WA-Com-Stata'!II18+('[2]Key Inputs'!$K$20*'[2]Key Inputs'!$K$17))+('[3]WA-Com-Stata'!AUU18*('Reference Baseline'!$F17-'[2]Key Inputs'!$K$17)))*'[3]WA-Com-Stata'!BOA18)+((('[3]WA-Com-Stata'!CHH18+('[2]Key Inputs'!$L$20*'[2]Key Inputs'!$L$17))+('[3]WA-Com-Stata'!DTS18*('Reference Baseline'!$F17-'[2]Key Inputs'!$L$17)))*'[3]WA-Com-Stata'!EMY18)</f>
        <v>189793.82360887883</v>
      </c>
      <c r="IF16">
        <f>((('[3]WA-Com-Stata'!IJ18+('[2]Key Inputs'!$K$20*'[2]Key Inputs'!$K$17))+('[3]WA-Com-Stata'!AUV18*('Reference Baseline'!$F17-'[2]Key Inputs'!$K$17)))*'[3]WA-Com-Stata'!BOB18)+((('[3]WA-Com-Stata'!CHI18+('[2]Key Inputs'!$L$20*'[2]Key Inputs'!$L$17))+('[3]WA-Com-Stata'!DTT18*('Reference Baseline'!$F17-'[2]Key Inputs'!$L$17)))*'[3]WA-Com-Stata'!EMZ18)</f>
        <v>212029.46902072817</v>
      </c>
      <c r="IG16">
        <f>((('[3]WA-Com-Stata'!IK18+('[2]Key Inputs'!$K$20*'[2]Key Inputs'!$K$17))+('[3]WA-Com-Stata'!AUW18*('Reference Baseline'!$F17-'[2]Key Inputs'!$K$17)))*'[3]WA-Com-Stata'!BOC18)+((('[3]WA-Com-Stata'!CHJ18+('[2]Key Inputs'!$L$20*'[2]Key Inputs'!$L$17))+('[3]WA-Com-Stata'!DTU18*('Reference Baseline'!$F17-'[2]Key Inputs'!$L$17)))*'[3]WA-Com-Stata'!ENA18)</f>
        <v>230582.53445261158</v>
      </c>
      <c r="IH16">
        <f>((('[3]WA-Com-Stata'!IL18+('[2]Key Inputs'!$K$20*'[2]Key Inputs'!$K$17))+('[3]WA-Com-Stata'!AUX18*('Reference Baseline'!$F17-'[2]Key Inputs'!$K$17)))*'[3]WA-Com-Stata'!BOD18)+((('[3]WA-Com-Stata'!CHK18+('[2]Key Inputs'!$L$20*'[2]Key Inputs'!$L$17))+('[3]WA-Com-Stata'!DTV18*('Reference Baseline'!$F17-'[2]Key Inputs'!$L$17)))*'[3]WA-Com-Stata'!ENB18)</f>
        <v>242524.47299587412</v>
      </c>
      <c r="II16">
        <f>((('[3]WA-Com-Stata'!IM18+('[2]Key Inputs'!$K$20*'[2]Key Inputs'!$K$17))+('[3]WA-Com-Stata'!AUY18*('Reference Baseline'!$F17-'[2]Key Inputs'!$K$17)))*'[3]WA-Com-Stata'!BOE18)+((('[3]WA-Com-Stata'!CHL18+('[2]Key Inputs'!$L$20*'[2]Key Inputs'!$L$17))+('[3]WA-Com-Stata'!DTW18*('Reference Baseline'!$F17-'[2]Key Inputs'!$L$17)))*'[3]WA-Com-Stata'!ENC18)</f>
        <v>216091.55661331423</v>
      </c>
      <c r="IJ16">
        <f>((('[3]WA-Com-Stata'!IN18+('[2]Key Inputs'!$K$20*'[2]Key Inputs'!$K$17))+('[3]WA-Com-Stata'!AUZ18*('Reference Baseline'!$F17-'[2]Key Inputs'!$K$17)))*'[3]WA-Com-Stata'!BOF18)+((('[3]WA-Com-Stata'!CHM18+('[2]Key Inputs'!$L$20*'[2]Key Inputs'!$L$17))+('[3]WA-Com-Stata'!DTX18*('Reference Baseline'!$F17-'[2]Key Inputs'!$L$17)))*'[3]WA-Com-Stata'!END18)</f>
        <v>258671.87393217772</v>
      </c>
      <c r="IK16">
        <f>((('[3]WA-Com-Stata'!IO18+('[2]Key Inputs'!$K$20*'[2]Key Inputs'!$K$17))+('[3]WA-Com-Stata'!AVA18*('Reference Baseline'!$F17-'[2]Key Inputs'!$K$17)))*'[3]WA-Com-Stata'!BOG18)+((('[3]WA-Com-Stata'!CHN18+('[2]Key Inputs'!$L$20*'[2]Key Inputs'!$L$17))+('[3]WA-Com-Stata'!DTY18*('Reference Baseline'!$F17-'[2]Key Inputs'!$L$17)))*'[3]WA-Com-Stata'!ENE18)</f>
        <v>241371.84634103964</v>
      </c>
      <c r="IL16">
        <f>((('[3]WA-Com-Stata'!IP18+('[2]Key Inputs'!$K$20*'[2]Key Inputs'!$K$17))+('[3]WA-Com-Stata'!AVB18*('Reference Baseline'!$F17-'[2]Key Inputs'!$K$17)))*'[3]WA-Com-Stata'!BOH18)+((('[3]WA-Com-Stata'!CHO18+('[2]Key Inputs'!$L$20*'[2]Key Inputs'!$L$17))+('[3]WA-Com-Stata'!DTZ18*('Reference Baseline'!$F17-'[2]Key Inputs'!$L$17)))*'[3]WA-Com-Stata'!ENF18)</f>
        <v>239954.75580867165</v>
      </c>
      <c r="IM16">
        <f>((('[3]WA-Com-Stata'!IQ18+('[2]Key Inputs'!$K$20*'[2]Key Inputs'!$K$17))+('[3]WA-Com-Stata'!AVC18*('Reference Baseline'!$F17-'[2]Key Inputs'!$K$17)))*'[3]WA-Com-Stata'!BOI18)+((('[3]WA-Com-Stata'!CHP18+('[2]Key Inputs'!$L$20*'[2]Key Inputs'!$L$17))+('[3]WA-Com-Stata'!DUA18*('Reference Baseline'!$F17-'[2]Key Inputs'!$L$17)))*'[3]WA-Com-Stata'!ENG18)</f>
        <v>278873.16084234742</v>
      </c>
      <c r="IN16">
        <f>((('[3]WA-Com-Stata'!IR18+('[2]Key Inputs'!$K$20*'[2]Key Inputs'!$K$17))+('[3]WA-Com-Stata'!AVD18*('Reference Baseline'!$F17-'[2]Key Inputs'!$K$17)))*'[3]WA-Com-Stata'!BOJ18)+((('[3]WA-Com-Stata'!CHQ18+('[2]Key Inputs'!$L$20*'[2]Key Inputs'!$L$17))+('[3]WA-Com-Stata'!DUB18*('Reference Baseline'!$F17-'[2]Key Inputs'!$L$17)))*'[3]WA-Com-Stata'!ENH18)</f>
        <v>218499.86550666281</v>
      </c>
      <c r="IO16">
        <f>((('[3]WA-Com-Stata'!IS18+('[2]Key Inputs'!$K$20*'[2]Key Inputs'!$K$17))+('[3]WA-Com-Stata'!AVE18*('Reference Baseline'!$F17-'[2]Key Inputs'!$K$17)))*'[3]WA-Com-Stata'!BOK18)+((('[3]WA-Com-Stata'!CHR18+('[2]Key Inputs'!$L$20*'[2]Key Inputs'!$L$17))+('[3]WA-Com-Stata'!DUC18*('Reference Baseline'!$F17-'[2]Key Inputs'!$L$17)))*'[3]WA-Com-Stata'!ENI18)</f>
        <v>236844.28145036078</v>
      </c>
      <c r="IP16">
        <f>((('[3]WA-Com-Stata'!IT18+('[2]Key Inputs'!$K$20*'[2]Key Inputs'!$K$17))+('[3]WA-Com-Stata'!AVF18*('Reference Baseline'!$F17-'[2]Key Inputs'!$K$17)))*'[3]WA-Com-Stata'!BOL18)+((('[3]WA-Com-Stata'!CHS18+('[2]Key Inputs'!$L$20*'[2]Key Inputs'!$L$17))+('[3]WA-Com-Stata'!DUD18*('Reference Baseline'!$F17-'[2]Key Inputs'!$L$17)))*'[3]WA-Com-Stata'!ENJ18)</f>
        <v>197867.12850663133</v>
      </c>
      <c r="IQ16">
        <f>((('[3]WA-Com-Stata'!IU18+('[2]Key Inputs'!$K$20*'[2]Key Inputs'!$K$17))+('[3]WA-Com-Stata'!AVG18*('Reference Baseline'!$F17-'[2]Key Inputs'!$K$17)))*'[3]WA-Com-Stata'!BOM18)+((('[3]WA-Com-Stata'!CHT18+('[2]Key Inputs'!$L$20*'[2]Key Inputs'!$L$17))+('[3]WA-Com-Stata'!DUE18*('Reference Baseline'!$F17-'[2]Key Inputs'!$L$17)))*'[3]WA-Com-Stata'!ENK18)</f>
        <v>250221.24225703228</v>
      </c>
      <c r="IR16">
        <f>((('[3]WA-Com-Stata'!IV18+('[2]Key Inputs'!$K$20*'[2]Key Inputs'!$K$17))+('[3]WA-Com-Stata'!AVH18*('Reference Baseline'!$F17-'[2]Key Inputs'!$K$17)))*'[3]WA-Com-Stata'!BON18)+((('[3]WA-Com-Stata'!CHU18+('[2]Key Inputs'!$L$20*'[2]Key Inputs'!$L$17))+('[3]WA-Com-Stata'!DUF18*('Reference Baseline'!$F17-'[2]Key Inputs'!$L$17)))*'[3]WA-Com-Stata'!ENL18)</f>
        <v>196489.29914679009</v>
      </c>
      <c r="IS16">
        <f>((('[3]WA-Com-Stata'!IW18+('[2]Key Inputs'!$K$20*'[2]Key Inputs'!$K$17))+('[3]WA-Com-Stata'!AVI18*('Reference Baseline'!$F17-'[2]Key Inputs'!$K$17)))*'[3]WA-Com-Stata'!BOO18)+((('[3]WA-Com-Stata'!CHV18+('[2]Key Inputs'!$L$20*'[2]Key Inputs'!$L$17))+('[3]WA-Com-Stata'!DUG18*('Reference Baseline'!$F17-'[2]Key Inputs'!$L$17)))*'[3]WA-Com-Stata'!ENM18)</f>
        <v>291453.24772141088</v>
      </c>
      <c r="IT16">
        <f>((('[3]WA-Com-Stata'!IX18+('[2]Key Inputs'!$K$20*'[2]Key Inputs'!$K$17))+('[3]WA-Com-Stata'!AVJ18*('Reference Baseline'!$F17-'[2]Key Inputs'!$K$17)))*'[3]WA-Com-Stata'!BOP18)+((('[3]WA-Com-Stata'!CHW18+('[2]Key Inputs'!$L$20*'[2]Key Inputs'!$L$17))+('[3]WA-Com-Stata'!DUH18*('Reference Baseline'!$F17-'[2]Key Inputs'!$L$17)))*'[3]WA-Com-Stata'!ENN18)</f>
        <v>275816.56236041978</v>
      </c>
      <c r="IU16">
        <f>((('[3]WA-Com-Stata'!IY18+('[2]Key Inputs'!$K$20*'[2]Key Inputs'!$K$17))+('[3]WA-Com-Stata'!AVK18*('Reference Baseline'!$F17-'[2]Key Inputs'!$K$17)))*'[3]WA-Com-Stata'!BOQ18)+((('[3]WA-Com-Stata'!CHX18+('[2]Key Inputs'!$L$20*'[2]Key Inputs'!$L$17))+('[3]WA-Com-Stata'!DUI18*('Reference Baseline'!$F17-'[2]Key Inputs'!$L$17)))*'[3]WA-Com-Stata'!ENO18)</f>
        <v>196043.48472317628</v>
      </c>
      <c r="IV16">
        <f>((('[3]WA-Com-Stata'!IZ18+('[2]Key Inputs'!$K$20*'[2]Key Inputs'!$K$17))+('[3]WA-Com-Stata'!AVL18*('Reference Baseline'!$F17-'[2]Key Inputs'!$K$17)))*'[3]WA-Com-Stata'!BOR18)+((('[3]WA-Com-Stata'!CHY18+('[2]Key Inputs'!$L$20*'[2]Key Inputs'!$L$17))+('[3]WA-Com-Stata'!DUJ18*('Reference Baseline'!$F17-'[2]Key Inputs'!$L$17)))*'[3]WA-Com-Stata'!ENP18)</f>
        <v>162899.99347058826</v>
      </c>
      <c r="IW16">
        <f>((('[3]WA-Com-Stata'!JA18+('[2]Key Inputs'!$K$20*'[2]Key Inputs'!$K$17))+('[3]WA-Com-Stata'!AVM18*('Reference Baseline'!$F17-'[2]Key Inputs'!$K$17)))*'[3]WA-Com-Stata'!BOS18)+((('[3]WA-Com-Stata'!CHZ18+('[2]Key Inputs'!$L$20*'[2]Key Inputs'!$L$17))+('[3]WA-Com-Stata'!DUK18*('Reference Baseline'!$F17-'[2]Key Inputs'!$L$17)))*'[3]WA-Com-Stata'!ENQ18)</f>
        <v>158844.45696762926</v>
      </c>
      <c r="IX16">
        <f>((('[3]WA-Com-Stata'!JB18+('[2]Key Inputs'!$K$20*'[2]Key Inputs'!$K$17))+('[3]WA-Com-Stata'!AVN18*('Reference Baseline'!$F17-'[2]Key Inputs'!$K$17)))*'[3]WA-Com-Stata'!BOT18)+((('[3]WA-Com-Stata'!CIA18+('[2]Key Inputs'!$L$20*'[2]Key Inputs'!$L$17))+('[3]WA-Com-Stata'!DUL18*('Reference Baseline'!$F17-'[2]Key Inputs'!$L$17)))*'[3]WA-Com-Stata'!ENR18)</f>
        <v>151287.72318555738</v>
      </c>
      <c r="IY16">
        <f>((('[3]WA-Com-Stata'!JC18+('[2]Key Inputs'!$K$20*'[2]Key Inputs'!$K$17))+('[3]WA-Com-Stata'!AVO18*('Reference Baseline'!$F17-'[2]Key Inputs'!$K$17)))*'[3]WA-Com-Stata'!BOU18)+((('[3]WA-Com-Stata'!CIB18+('[2]Key Inputs'!$L$20*'[2]Key Inputs'!$L$17))+('[3]WA-Com-Stata'!DUM18*('Reference Baseline'!$F17-'[2]Key Inputs'!$L$17)))*'[3]WA-Com-Stata'!ENS18)</f>
        <v>275678.11926745909</v>
      </c>
      <c r="IZ16">
        <f>((('[3]WA-Com-Stata'!JD18+('[2]Key Inputs'!$K$20*'[2]Key Inputs'!$K$17))+('[3]WA-Com-Stata'!AVP18*('Reference Baseline'!$F17-'[2]Key Inputs'!$K$17)))*'[3]WA-Com-Stata'!BOV18)+((('[3]WA-Com-Stata'!CIC18+('[2]Key Inputs'!$L$20*'[2]Key Inputs'!$L$17))+('[3]WA-Com-Stata'!DUN18*('Reference Baseline'!$F17-'[2]Key Inputs'!$L$17)))*'[3]WA-Com-Stata'!ENT18)</f>
        <v>202981.63092365311</v>
      </c>
      <c r="JA16">
        <f>((('[3]WA-Com-Stata'!JE18+('[2]Key Inputs'!$K$20*'[2]Key Inputs'!$K$17))+('[3]WA-Com-Stata'!AVQ18*('Reference Baseline'!$F17-'[2]Key Inputs'!$K$17)))*'[3]WA-Com-Stata'!BOW18)+((('[3]WA-Com-Stata'!CID18+('[2]Key Inputs'!$L$20*'[2]Key Inputs'!$L$17))+('[3]WA-Com-Stata'!DUO18*('Reference Baseline'!$F17-'[2]Key Inputs'!$L$17)))*'[3]WA-Com-Stata'!ENU18)</f>
        <v>272423.08551176667</v>
      </c>
      <c r="JB16">
        <f>((('[3]WA-Com-Stata'!JF18+('[2]Key Inputs'!$K$20*'[2]Key Inputs'!$K$17))+('[3]WA-Com-Stata'!AVR18*('Reference Baseline'!$F17-'[2]Key Inputs'!$K$17)))*'[3]WA-Com-Stata'!BOX18)+((('[3]WA-Com-Stata'!CIE18+('[2]Key Inputs'!$L$20*'[2]Key Inputs'!$L$17))+('[3]WA-Com-Stata'!DUP18*('Reference Baseline'!$F17-'[2]Key Inputs'!$L$17)))*'[3]WA-Com-Stata'!ENV18)</f>
        <v>229691.62633582525</v>
      </c>
      <c r="JC16">
        <f>((('[3]WA-Com-Stata'!JG18+('[2]Key Inputs'!$K$20*'[2]Key Inputs'!$K$17))+('[3]WA-Com-Stata'!AVS18*('Reference Baseline'!$F17-'[2]Key Inputs'!$K$17)))*'[3]WA-Com-Stata'!BOY18)+((('[3]WA-Com-Stata'!CIF18+('[2]Key Inputs'!$L$20*'[2]Key Inputs'!$L$17))+('[3]WA-Com-Stata'!DUQ18*('Reference Baseline'!$F17-'[2]Key Inputs'!$L$17)))*'[3]WA-Com-Stata'!ENW18)</f>
        <v>298061.81983876933</v>
      </c>
      <c r="JD16">
        <f>((('[3]WA-Com-Stata'!JH18+('[2]Key Inputs'!$K$20*'[2]Key Inputs'!$K$17))+('[3]WA-Com-Stata'!AVT18*('Reference Baseline'!$F17-'[2]Key Inputs'!$K$17)))*'[3]WA-Com-Stata'!BOZ18)+((('[3]WA-Com-Stata'!CIG18+('[2]Key Inputs'!$L$20*'[2]Key Inputs'!$L$17))+('[3]WA-Com-Stata'!DUR18*('Reference Baseline'!$F17-'[2]Key Inputs'!$L$17)))*'[3]WA-Com-Stata'!ENX18)</f>
        <v>213749.40407190585</v>
      </c>
      <c r="JE16">
        <f>((('[3]WA-Com-Stata'!JI18+('[2]Key Inputs'!$K$20*'[2]Key Inputs'!$K$17))+('[3]WA-Com-Stata'!AVU18*('Reference Baseline'!$F17-'[2]Key Inputs'!$K$17)))*'[3]WA-Com-Stata'!BPA18)+((('[3]WA-Com-Stata'!CIH18+('[2]Key Inputs'!$L$20*'[2]Key Inputs'!$L$17))+('[3]WA-Com-Stata'!DUS18*('Reference Baseline'!$F17-'[2]Key Inputs'!$L$17)))*'[3]WA-Com-Stata'!ENY18)</f>
        <v>272991.27512262634</v>
      </c>
      <c r="JF16">
        <f>((('[3]WA-Com-Stata'!JJ18+('[2]Key Inputs'!$K$20*'[2]Key Inputs'!$K$17))+('[3]WA-Com-Stata'!AVV18*('Reference Baseline'!$F17-'[2]Key Inputs'!$K$17)))*'[3]WA-Com-Stata'!BPB18)+((('[3]WA-Com-Stata'!CII18+('[2]Key Inputs'!$L$20*'[2]Key Inputs'!$L$17))+('[3]WA-Com-Stata'!DUT18*('Reference Baseline'!$F17-'[2]Key Inputs'!$L$17)))*'[3]WA-Com-Stata'!ENZ18)</f>
        <v>263538.15054494858</v>
      </c>
      <c r="JG16">
        <f>((('[3]WA-Com-Stata'!JK18+('[2]Key Inputs'!$K$20*'[2]Key Inputs'!$K$17))+('[3]WA-Com-Stata'!AVW18*('Reference Baseline'!$F17-'[2]Key Inputs'!$K$17)))*'[3]WA-Com-Stata'!BPC18)+((('[3]WA-Com-Stata'!CIJ18+('[2]Key Inputs'!$L$20*'[2]Key Inputs'!$L$17))+('[3]WA-Com-Stata'!DUU18*('Reference Baseline'!$F17-'[2]Key Inputs'!$L$17)))*'[3]WA-Com-Stata'!EOA18)</f>
        <v>205119.61544839977</v>
      </c>
      <c r="JH16">
        <f>((('[3]WA-Com-Stata'!JL18+('[2]Key Inputs'!$K$20*'[2]Key Inputs'!$K$17))+('[3]WA-Com-Stata'!AVX18*('Reference Baseline'!$F17-'[2]Key Inputs'!$K$17)))*'[3]WA-Com-Stata'!BPD18)+((('[3]WA-Com-Stata'!CIK18+('[2]Key Inputs'!$L$20*'[2]Key Inputs'!$L$17))+('[3]WA-Com-Stata'!DUV18*('Reference Baseline'!$F17-'[2]Key Inputs'!$L$17)))*'[3]WA-Com-Stata'!EOB18)</f>
        <v>288752.96935795958</v>
      </c>
      <c r="JI16">
        <f>((('[3]WA-Com-Stata'!JM18+('[2]Key Inputs'!$K$20*'[2]Key Inputs'!$K$17))+('[3]WA-Com-Stata'!AVY18*('Reference Baseline'!$F17-'[2]Key Inputs'!$K$17)))*'[3]WA-Com-Stata'!BPE18)+((('[3]WA-Com-Stata'!CIL18+('[2]Key Inputs'!$L$20*'[2]Key Inputs'!$L$17))+('[3]WA-Com-Stata'!DUW18*('Reference Baseline'!$F17-'[2]Key Inputs'!$L$17)))*'[3]WA-Com-Stata'!EOC18)</f>
        <v>266442.40622318641</v>
      </c>
      <c r="JJ16">
        <f>((('[3]WA-Com-Stata'!JN18+('[2]Key Inputs'!$K$20*'[2]Key Inputs'!$K$17))+('[3]WA-Com-Stata'!AVZ18*('Reference Baseline'!$F17-'[2]Key Inputs'!$K$17)))*'[3]WA-Com-Stata'!BPF18)+((('[3]WA-Com-Stata'!CIM18+('[2]Key Inputs'!$L$20*'[2]Key Inputs'!$L$17))+('[3]WA-Com-Stata'!DUX18*('Reference Baseline'!$F17-'[2]Key Inputs'!$L$17)))*'[3]WA-Com-Stata'!EOD18)</f>
        <v>250590.62726666752</v>
      </c>
      <c r="JK16">
        <f>((('[3]WA-Com-Stata'!JO18+('[2]Key Inputs'!$K$20*'[2]Key Inputs'!$K$17))+('[3]WA-Com-Stata'!AWA18*('Reference Baseline'!$F17-'[2]Key Inputs'!$K$17)))*'[3]WA-Com-Stata'!BPG18)+((('[3]WA-Com-Stata'!CIN18+('[2]Key Inputs'!$L$20*'[2]Key Inputs'!$L$17))+('[3]WA-Com-Stata'!DUY18*('Reference Baseline'!$F17-'[2]Key Inputs'!$L$17)))*'[3]WA-Com-Stata'!EOE18)</f>
        <v>181336.15717669041</v>
      </c>
      <c r="JL16">
        <f>((('[3]WA-Com-Stata'!JP18+('[2]Key Inputs'!$K$20*'[2]Key Inputs'!$K$17))+('[3]WA-Com-Stata'!AWB18*('Reference Baseline'!$F17-'[2]Key Inputs'!$K$17)))*'[3]WA-Com-Stata'!BPH18)+((('[3]WA-Com-Stata'!CIO18+('[2]Key Inputs'!$L$20*'[2]Key Inputs'!$L$17))+('[3]WA-Com-Stata'!DUZ18*('Reference Baseline'!$F17-'[2]Key Inputs'!$L$17)))*'[3]WA-Com-Stata'!EOF18)</f>
        <v>291021.42199125781</v>
      </c>
      <c r="JM16">
        <f>((('[3]WA-Com-Stata'!JQ18+('[2]Key Inputs'!$K$20*'[2]Key Inputs'!$K$17))+('[3]WA-Com-Stata'!AWC18*('Reference Baseline'!$F17-'[2]Key Inputs'!$K$17)))*'[3]WA-Com-Stata'!BPI18)+((('[3]WA-Com-Stata'!CIP18+('[2]Key Inputs'!$L$20*'[2]Key Inputs'!$L$17))+('[3]WA-Com-Stata'!DVA18*('Reference Baseline'!$F17-'[2]Key Inputs'!$L$17)))*'[3]WA-Com-Stata'!EOG18)</f>
        <v>178932.65282135978</v>
      </c>
      <c r="JN16">
        <f>((('[3]WA-Com-Stata'!JR18+('[2]Key Inputs'!$K$20*'[2]Key Inputs'!$K$17))+('[3]WA-Com-Stata'!AWD18*('Reference Baseline'!$F17-'[2]Key Inputs'!$K$17)))*'[3]WA-Com-Stata'!BPJ18)+((('[3]WA-Com-Stata'!CIQ18+('[2]Key Inputs'!$L$20*'[2]Key Inputs'!$L$17))+('[3]WA-Com-Stata'!DVB18*('Reference Baseline'!$F17-'[2]Key Inputs'!$L$17)))*'[3]WA-Com-Stata'!EOH18)</f>
        <v>256901.42915511175</v>
      </c>
      <c r="JO16">
        <f>((('[3]WA-Com-Stata'!JS18+('[2]Key Inputs'!$K$20*'[2]Key Inputs'!$K$17))+('[3]WA-Com-Stata'!AWE18*('Reference Baseline'!$F17-'[2]Key Inputs'!$K$17)))*'[3]WA-Com-Stata'!BPK18)+((('[3]WA-Com-Stata'!CIR18+('[2]Key Inputs'!$L$20*'[2]Key Inputs'!$L$17))+('[3]WA-Com-Stata'!DVC18*('Reference Baseline'!$F17-'[2]Key Inputs'!$L$17)))*'[3]WA-Com-Stata'!EOI18)</f>
        <v>259885.5443173323</v>
      </c>
      <c r="JP16">
        <f>((('[3]WA-Com-Stata'!JT18+('[2]Key Inputs'!$K$20*'[2]Key Inputs'!$K$17))+('[3]WA-Com-Stata'!AWF18*('Reference Baseline'!$F17-'[2]Key Inputs'!$K$17)))*'[3]WA-Com-Stata'!BPL18)+((('[3]WA-Com-Stata'!CIS18+('[2]Key Inputs'!$L$20*'[2]Key Inputs'!$L$17))+('[3]WA-Com-Stata'!DVD18*('Reference Baseline'!$F17-'[2]Key Inputs'!$L$17)))*'[3]WA-Com-Stata'!EOJ18)</f>
        <v>246700.50027023081</v>
      </c>
      <c r="JQ16">
        <f>((('[3]WA-Com-Stata'!JU18+('[2]Key Inputs'!$K$20*'[2]Key Inputs'!$K$17))+('[3]WA-Com-Stata'!AWG18*('Reference Baseline'!$F17-'[2]Key Inputs'!$K$17)))*'[3]WA-Com-Stata'!BPM18)+((('[3]WA-Com-Stata'!CIT18+('[2]Key Inputs'!$L$20*'[2]Key Inputs'!$L$17))+('[3]WA-Com-Stata'!DVE18*('Reference Baseline'!$F17-'[2]Key Inputs'!$L$17)))*'[3]WA-Com-Stata'!EOK18)</f>
        <v>272321.93511800398</v>
      </c>
      <c r="JR16">
        <f>((('[3]WA-Com-Stata'!JV18+('[2]Key Inputs'!$K$20*'[2]Key Inputs'!$K$17))+('[3]WA-Com-Stata'!AWH18*('Reference Baseline'!$F17-'[2]Key Inputs'!$K$17)))*'[3]WA-Com-Stata'!BPN18)+((('[3]WA-Com-Stata'!CIU18+('[2]Key Inputs'!$L$20*'[2]Key Inputs'!$L$17))+('[3]WA-Com-Stata'!DVF18*('Reference Baseline'!$F17-'[2]Key Inputs'!$L$17)))*'[3]WA-Com-Stata'!EOL18)</f>
        <v>211114.26611464561</v>
      </c>
      <c r="JS16">
        <f>((('[3]WA-Com-Stata'!JW18+('[2]Key Inputs'!$K$20*'[2]Key Inputs'!$K$17))+('[3]WA-Com-Stata'!AWI18*('Reference Baseline'!$F17-'[2]Key Inputs'!$K$17)))*'[3]WA-Com-Stata'!BPO18)+((('[3]WA-Com-Stata'!CIV18+('[2]Key Inputs'!$L$20*'[2]Key Inputs'!$L$17))+('[3]WA-Com-Stata'!DVG18*('Reference Baseline'!$F17-'[2]Key Inputs'!$L$17)))*'[3]WA-Com-Stata'!EOM18)</f>
        <v>174219.1514666783</v>
      </c>
      <c r="JT16">
        <f>((('[3]WA-Com-Stata'!JX18+('[2]Key Inputs'!$K$20*'[2]Key Inputs'!$K$17))+('[3]WA-Com-Stata'!AWJ18*('Reference Baseline'!$F17-'[2]Key Inputs'!$K$17)))*'[3]WA-Com-Stata'!BPP18)+((('[3]WA-Com-Stata'!CIW18+('[2]Key Inputs'!$L$20*'[2]Key Inputs'!$L$17))+('[3]WA-Com-Stata'!DVH18*('Reference Baseline'!$F17-'[2]Key Inputs'!$L$17)))*'[3]WA-Com-Stata'!EON18)</f>
        <v>236794.01071392003</v>
      </c>
      <c r="JU16">
        <f>((('[3]WA-Com-Stata'!JY18+('[2]Key Inputs'!$K$20*'[2]Key Inputs'!$K$17))+('[3]WA-Com-Stata'!AWK18*('Reference Baseline'!$F17-'[2]Key Inputs'!$K$17)))*'[3]WA-Com-Stata'!BPQ18)+((('[3]WA-Com-Stata'!CIX18+('[2]Key Inputs'!$L$20*'[2]Key Inputs'!$L$17))+('[3]WA-Com-Stata'!DVI18*('Reference Baseline'!$F17-'[2]Key Inputs'!$L$17)))*'[3]WA-Com-Stata'!EOO18)</f>
        <v>291784.53386380058</v>
      </c>
      <c r="JV16">
        <f>((('[3]WA-Com-Stata'!JZ18+('[2]Key Inputs'!$K$20*'[2]Key Inputs'!$K$17))+('[3]WA-Com-Stata'!AWL18*('Reference Baseline'!$F17-'[2]Key Inputs'!$K$17)))*'[3]WA-Com-Stata'!BPR18)+((('[3]WA-Com-Stata'!CIY18+('[2]Key Inputs'!$L$20*'[2]Key Inputs'!$L$17))+('[3]WA-Com-Stata'!DVJ18*('Reference Baseline'!$F17-'[2]Key Inputs'!$L$17)))*'[3]WA-Com-Stata'!EOP18)</f>
        <v>227138.09094826705</v>
      </c>
      <c r="JW16">
        <f>((('[3]WA-Com-Stata'!KA18+('[2]Key Inputs'!$K$20*'[2]Key Inputs'!$K$17))+('[3]WA-Com-Stata'!AWM18*('Reference Baseline'!$F17-'[2]Key Inputs'!$K$17)))*'[3]WA-Com-Stata'!BPS18)+((('[3]WA-Com-Stata'!CIZ18+('[2]Key Inputs'!$L$20*'[2]Key Inputs'!$L$17))+('[3]WA-Com-Stata'!DVK18*('Reference Baseline'!$F17-'[2]Key Inputs'!$L$17)))*'[3]WA-Com-Stata'!EOQ18)</f>
        <v>233504.43186189822</v>
      </c>
      <c r="JX16">
        <f>((('[3]WA-Com-Stata'!KB18+('[2]Key Inputs'!$K$20*'[2]Key Inputs'!$K$17))+('[3]WA-Com-Stata'!AWN18*('Reference Baseline'!$F17-'[2]Key Inputs'!$K$17)))*'[3]WA-Com-Stata'!BPT18)+((('[3]WA-Com-Stata'!CJA18+('[2]Key Inputs'!$L$20*'[2]Key Inputs'!$L$17))+('[3]WA-Com-Stata'!DVL18*('Reference Baseline'!$F17-'[2]Key Inputs'!$L$17)))*'[3]WA-Com-Stata'!EOR18)</f>
        <v>296292.12416274159</v>
      </c>
      <c r="JY16">
        <f>((('[3]WA-Com-Stata'!KC18+('[2]Key Inputs'!$K$20*'[2]Key Inputs'!$K$17))+('[3]WA-Com-Stata'!AWO18*('Reference Baseline'!$F17-'[2]Key Inputs'!$K$17)))*'[3]WA-Com-Stata'!BPU18)+((('[3]WA-Com-Stata'!CJB18+('[2]Key Inputs'!$L$20*'[2]Key Inputs'!$L$17))+('[3]WA-Com-Stata'!DVM18*('Reference Baseline'!$F17-'[2]Key Inputs'!$L$17)))*'[3]WA-Com-Stata'!EOS18)</f>
        <v>253869.36252446109</v>
      </c>
      <c r="JZ16">
        <f>((('[3]WA-Com-Stata'!KD18+('[2]Key Inputs'!$K$20*'[2]Key Inputs'!$K$17))+('[3]WA-Com-Stata'!AWP18*('Reference Baseline'!$F17-'[2]Key Inputs'!$K$17)))*'[3]WA-Com-Stata'!BPV18)+((('[3]WA-Com-Stata'!CJC18+('[2]Key Inputs'!$L$20*'[2]Key Inputs'!$L$17))+('[3]WA-Com-Stata'!DVN18*('Reference Baseline'!$F17-'[2]Key Inputs'!$L$17)))*'[3]WA-Com-Stata'!EOT18)</f>
        <v>196222.48752184541</v>
      </c>
      <c r="KA16">
        <f>((('[3]WA-Com-Stata'!KE18+('[2]Key Inputs'!$K$20*'[2]Key Inputs'!$K$17))+('[3]WA-Com-Stata'!AWQ18*('Reference Baseline'!$F17-'[2]Key Inputs'!$K$17)))*'[3]WA-Com-Stata'!BPW18)+((('[3]WA-Com-Stata'!CJD18+('[2]Key Inputs'!$L$20*'[2]Key Inputs'!$L$17))+('[3]WA-Com-Stata'!DVO18*('Reference Baseline'!$F17-'[2]Key Inputs'!$L$17)))*'[3]WA-Com-Stata'!EOU18)</f>
        <v>207987.08639998396</v>
      </c>
      <c r="KB16">
        <f>((('[3]WA-Com-Stata'!KF18+('[2]Key Inputs'!$K$20*'[2]Key Inputs'!$K$17))+('[3]WA-Com-Stata'!AWR18*('Reference Baseline'!$F17-'[2]Key Inputs'!$K$17)))*'[3]WA-Com-Stata'!BPX18)+((('[3]WA-Com-Stata'!CJE18+('[2]Key Inputs'!$L$20*'[2]Key Inputs'!$L$17))+('[3]WA-Com-Stata'!DVP18*('Reference Baseline'!$F17-'[2]Key Inputs'!$L$17)))*'[3]WA-Com-Stata'!EOV18)</f>
        <v>253936.51079116866</v>
      </c>
      <c r="KC16">
        <f>((('[3]WA-Com-Stata'!KG18+('[2]Key Inputs'!$K$20*'[2]Key Inputs'!$K$17))+('[3]WA-Com-Stata'!AWS18*('Reference Baseline'!$F17-'[2]Key Inputs'!$K$17)))*'[3]WA-Com-Stata'!BPY18)+((('[3]WA-Com-Stata'!CJF18+('[2]Key Inputs'!$L$20*'[2]Key Inputs'!$L$17))+('[3]WA-Com-Stata'!DVQ18*('Reference Baseline'!$F17-'[2]Key Inputs'!$L$17)))*'[3]WA-Com-Stata'!EOW18)</f>
        <v>258385.98036481492</v>
      </c>
      <c r="KD16">
        <f>((('[3]WA-Com-Stata'!KH18+('[2]Key Inputs'!$K$20*'[2]Key Inputs'!$K$17))+('[3]WA-Com-Stata'!AWT18*('Reference Baseline'!$F17-'[2]Key Inputs'!$K$17)))*'[3]WA-Com-Stata'!BPZ18)+((('[3]WA-Com-Stata'!CJG18+('[2]Key Inputs'!$L$20*'[2]Key Inputs'!$L$17))+('[3]WA-Com-Stata'!DVR18*('Reference Baseline'!$F17-'[2]Key Inputs'!$L$17)))*'[3]WA-Com-Stata'!EOX18)</f>
        <v>246046.73613939603</v>
      </c>
      <c r="KE16">
        <f>((('[3]WA-Com-Stata'!KI18+('[2]Key Inputs'!$K$20*'[2]Key Inputs'!$K$17))+('[3]WA-Com-Stata'!AWU18*('Reference Baseline'!$F17-'[2]Key Inputs'!$K$17)))*'[3]WA-Com-Stata'!BQA18)+((('[3]WA-Com-Stata'!CJH18+('[2]Key Inputs'!$L$20*'[2]Key Inputs'!$L$17))+('[3]WA-Com-Stata'!DVS18*('Reference Baseline'!$F17-'[2]Key Inputs'!$L$17)))*'[3]WA-Com-Stata'!EOY18)</f>
        <v>177438.515389846</v>
      </c>
      <c r="KF16">
        <f>((('[3]WA-Com-Stata'!KJ18+('[2]Key Inputs'!$K$20*'[2]Key Inputs'!$K$17))+('[3]WA-Com-Stata'!AWV18*('Reference Baseline'!$F17-'[2]Key Inputs'!$K$17)))*'[3]WA-Com-Stata'!BQB18)+((('[3]WA-Com-Stata'!CJI18+('[2]Key Inputs'!$L$20*'[2]Key Inputs'!$L$17))+('[3]WA-Com-Stata'!DVT18*('Reference Baseline'!$F17-'[2]Key Inputs'!$L$17)))*'[3]WA-Com-Stata'!EOZ18)</f>
        <v>143784.0604598088</v>
      </c>
      <c r="KG16">
        <f>((('[3]WA-Com-Stata'!KK18+('[2]Key Inputs'!$K$20*'[2]Key Inputs'!$K$17))+('[3]WA-Com-Stata'!AWW18*('Reference Baseline'!$F17-'[2]Key Inputs'!$K$17)))*'[3]WA-Com-Stata'!BQC18)+((('[3]WA-Com-Stata'!CJJ18+('[2]Key Inputs'!$L$20*'[2]Key Inputs'!$L$17))+('[3]WA-Com-Stata'!DVU18*('Reference Baseline'!$F17-'[2]Key Inputs'!$L$17)))*'[3]WA-Com-Stata'!EPA18)</f>
        <v>272680.76006158197</v>
      </c>
      <c r="KH16">
        <f>((('[3]WA-Com-Stata'!KL18+('[2]Key Inputs'!$K$20*'[2]Key Inputs'!$K$17))+('[3]WA-Com-Stata'!AWX18*('Reference Baseline'!$F17-'[2]Key Inputs'!$K$17)))*'[3]WA-Com-Stata'!BQD18)+((('[3]WA-Com-Stata'!CJK18+('[2]Key Inputs'!$L$20*'[2]Key Inputs'!$L$17))+('[3]WA-Com-Stata'!DVV18*('Reference Baseline'!$F17-'[2]Key Inputs'!$L$17)))*'[3]WA-Com-Stata'!EPB18)</f>
        <v>213256.67762933712</v>
      </c>
      <c r="KI16">
        <f>((('[3]WA-Com-Stata'!KM18+('[2]Key Inputs'!$K$20*'[2]Key Inputs'!$K$17))+('[3]WA-Com-Stata'!AWY18*('Reference Baseline'!$F17-'[2]Key Inputs'!$K$17)))*'[3]WA-Com-Stata'!BQE18)+((('[3]WA-Com-Stata'!CJL18+('[2]Key Inputs'!$L$20*'[2]Key Inputs'!$L$17))+('[3]WA-Com-Stata'!DVW18*('Reference Baseline'!$F17-'[2]Key Inputs'!$L$17)))*'[3]WA-Com-Stata'!EPC18)</f>
        <v>279196.4388187686</v>
      </c>
      <c r="KJ16">
        <f>((('[3]WA-Com-Stata'!KN18+('[2]Key Inputs'!$K$20*'[2]Key Inputs'!$K$17))+('[3]WA-Com-Stata'!AWZ18*('Reference Baseline'!$F17-'[2]Key Inputs'!$K$17)))*'[3]WA-Com-Stata'!BQF18)+((('[3]WA-Com-Stata'!CJM18+('[2]Key Inputs'!$L$20*'[2]Key Inputs'!$L$17))+('[3]WA-Com-Stata'!DVX18*('Reference Baseline'!$F17-'[2]Key Inputs'!$L$17)))*'[3]WA-Com-Stata'!EPD18)</f>
        <v>203736.15660621258</v>
      </c>
      <c r="KK16">
        <f>((('[3]WA-Com-Stata'!KO18+('[2]Key Inputs'!$K$20*'[2]Key Inputs'!$K$17))+('[3]WA-Com-Stata'!AXA18*('Reference Baseline'!$F17-'[2]Key Inputs'!$K$17)))*'[3]WA-Com-Stata'!BQG18)+((('[3]WA-Com-Stata'!CJN18+('[2]Key Inputs'!$L$20*'[2]Key Inputs'!$L$17))+('[3]WA-Com-Stata'!DVY18*('Reference Baseline'!$F17-'[2]Key Inputs'!$L$17)))*'[3]WA-Com-Stata'!EPE18)</f>
        <v>218138.52534280767</v>
      </c>
      <c r="KL16">
        <f>((('[3]WA-Com-Stata'!KP18+('[2]Key Inputs'!$K$20*'[2]Key Inputs'!$K$17))+('[3]WA-Com-Stata'!AXB18*('Reference Baseline'!$F17-'[2]Key Inputs'!$K$17)))*'[3]WA-Com-Stata'!BQH18)+((('[3]WA-Com-Stata'!CJO18+('[2]Key Inputs'!$L$20*'[2]Key Inputs'!$L$17))+('[3]WA-Com-Stata'!DVZ18*('Reference Baseline'!$F17-'[2]Key Inputs'!$L$17)))*'[3]WA-Com-Stata'!EPF18)</f>
        <v>208881.14372911051</v>
      </c>
      <c r="KM16">
        <f>((('[3]WA-Com-Stata'!KQ18+('[2]Key Inputs'!$K$20*'[2]Key Inputs'!$K$17))+('[3]WA-Com-Stata'!AXC18*('Reference Baseline'!$F17-'[2]Key Inputs'!$K$17)))*'[3]WA-Com-Stata'!BQI18)+((('[3]WA-Com-Stata'!CJP18+('[2]Key Inputs'!$L$20*'[2]Key Inputs'!$L$17))+('[3]WA-Com-Stata'!DWA18*('Reference Baseline'!$F17-'[2]Key Inputs'!$L$17)))*'[3]WA-Com-Stata'!EPG18)</f>
        <v>214382.66632536775</v>
      </c>
      <c r="KN16">
        <f>((('[3]WA-Com-Stata'!KR18+('[2]Key Inputs'!$K$20*'[2]Key Inputs'!$K$17))+('[3]WA-Com-Stata'!AXD18*('Reference Baseline'!$F17-'[2]Key Inputs'!$K$17)))*'[3]WA-Com-Stata'!BQJ18)+((('[3]WA-Com-Stata'!CJQ18+('[2]Key Inputs'!$L$20*'[2]Key Inputs'!$L$17))+('[3]WA-Com-Stata'!DWB18*('Reference Baseline'!$F17-'[2]Key Inputs'!$L$17)))*'[3]WA-Com-Stata'!EPH18)</f>
        <v>281653.54861362657</v>
      </c>
      <c r="KO16">
        <f>((('[3]WA-Com-Stata'!KS18+('[2]Key Inputs'!$K$20*'[2]Key Inputs'!$K$17))+('[3]WA-Com-Stata'!AXE18*('Reference Baseline'!$F17-'[2]Key Inputs'!$K$17)))*'[3]WA-Com-Stata'!BQK18)+((('[3]WA-Com-Stata'!CJR18+('[2]Key Inputs'!$L$20*'[2]Key Inputs'!$L$17))+('[3]WA-Com-Stata'!DWC18*('Reference Baseline'!$F17-'[2]Key Inputs'!$L$17)))*'[3]WA-Com-Stata'!EPI18)</f>
        <v>216157.05292606557</v>
      </c>
      <c r="KP16">
        <f>((('[3]WA-Com-Stata'!KT18+('[2]Key Inputs'!$K$20*'[2]Key Inputs'!$K$17))+('[3]WA-Com-Stata'!AXF18*('Reference Baseline'!$F17-'[2]Key Inputs'!$K$17)))*'[3]WA-Com-Stata'!BQL18)+((('[3]WA-Com-Stata'!CJS18+('[2]Key Inputs'!$L$20*'[2]Key Inputs'!$L$17))+('[3]WA-Com-Stata'!DWD18*('Reference Baseline'!$F17-'[2]Key Inputs'!$L$17)))*'[3]WA-Com-Stata'!EPJ18)</f>
        <v>213737.15642841431</v>
      </c>
      <c r="KQ16">
        <f>((('[3]WA-Com-Stata'!KU18+('[2]Key Inputs'!$K$20*'[2]Key Inputs'!$K$17))+('[3]WA-Com-Stata'!AXG18*('Reference Baseline'!$F17-'[2]Key Inputs'!$K$17)))*'[3]WA-Com-Stata'!BQM18)+((('[3]WA-Com-Stata'!CJT18+('[2]Key Inputs'!$L$20*'[2]Key Inputs'!$L$17))+('[3]WA-Com-Stata'!DWE18*('Reference Baseline'!$F17-'[2]Key Inputs'!$L$17)))*'[3]WA-Com-Stata'!EPK18)</f>
        <v>230167.20461858824</v>
      </c>
      <c r="KR16">
        <f>((('[3]WA-Com-Stata'!KV18+('[2]Key Inputs'!$K$20*'[2]Key Inputs'!$K$17))+('[3]WA-Com-Stata'!AXH18*('Reference Baseline'!$F17-'[2]Key Inputs'!$K$17)))*'[3]WA-Com-Stata'!BQN18)+((('[3]WA-Com-Stata'!CJU18+('[2]Key Inputs'!$L$20*'[2]Key Inputs'!$L$17))+('[3]WA-Com-Stata'!DWF18*('Reference Baseline'!$F17-'[2]Key Inputs'!$L$17)))*'[3]WA-Com-Stata'!EPL18)</f>
        <v>196657.44391479305</v>
      </c>
      <c r="KS16">
        <f>((('[3]WA-Com-Stata'!KW18+('[2]Key Inputs'!$K$20*'[2]Key Inputs'!$K$17))+('[3]WA-Com-Stata'!AXI18*('Reference Baseline'!$F17-'[2]Key Inputs'!$K$17)))*'[3]WA-Com-Stata'!BQO18)+((('[3]WA-Com-Stata'!CJV18+('[2]Key Inputs'!$L$20*'[2]Key Inputs'!$L$17))+('[3]WA-Com-Stata'!DWG18*('Reference Baseline'!$F17-'[2]Key Inputs'!$L$17)))*'[3]WA-Com-Stata'!EPM18)</f>
        <v>254738.47576425801</v>
      </c>
      <c r="KT16">
        <f>((('[3]WA-Com-Stata'!KX18+('[2]Key Inputs'!$K$20*'[2]Key Inputs'!$K$17))+('[3]WA-Com-Stata'!AXJ18*('Reference Baseline'!$F17-'[2]Key Inputs'!$K$17)))*'[3]WA-Com-Stata'!BQP18)+((('[3]WA-Com-Stata'!CJW18+('[2]Key Inputs'!$L$20*'[2]Key Inputs'!$L$17))+('[3]WA-Com-Stata'!DWH18*('Reference Baseline'!$F17-'[2]Key Inputs'!$L$17)))*'[3]WA-Com-Stata'!EPN18)</f>
        <v>236971.91152484051</v>
      </c>
      <c r="KU16">
        <f>((('[3]WA-Com-Stata'!KY18+('[2]Key Inputs'!$K$20*'[2]Key Inputs'!$K$17))+('[3]WA-Com-Stata'!AXK18*('Reference Baseline'!$F17-'[2]Key Inputs'!$K$17)))*'[3]WA-Com-Stata'!BQQ18)+((('[3]WA-Com-Stata'!CJX18+('[2]Key Inputs'!$L$20*'[2]Key Inputs'!$L$17))+('[3]WA-Com-Stata'!DWI18*('Reference Baseline'!$F17-'[2]Key Inputs'!$L$17)))*'[3]WA-Com-Stata'!EPO18)</f>
        <v>288629.63785473973</v>
      </c>
      <c r="KV16">
        <f>((('[3]WA-Com-Stata'!KZ18+('[2]Key Inputs'!$K$20*'[2]Key Inputs'!$K$17))+('[3]WA-Com-Stata'!AXL18*('Reference Baseline'!$F17-'[2]Key Inputs'!$K$17)))*'[3]WA-Com-Stata'!BQR18)+((('[3]WA-Com-Stata'!CJY18+('[2]Key Inputs'!$L$20*'[2]Key Inputs'!$L$17))+('[3]WA-Com-Stata'!DWJ18*('Reference Baseline'!$F17-'[2]Key Inputs'!$L$17)))*'[3]WA-Com-Stata'!EPP18)</f>
        <v>178900.81361131641</v>
      </c>
      <c r="KW16">
        <f>((('[3]WA-Com-Stata'!LA18+('[2]Key Inputs'!$K$20*'[2]Key Inputs'!$K$17))+('[3]WA-Com-Stata'!AXM18*('Reference Baseline'!$F17-'[2]Key Inputs'!$K$17)))*'[3]WA-Com-Stata'!BQS18)+((('[3]WA-Com-Stata'!CJZ18+('[2]Key Inputs'!$L$20*'[2]Key Inputs'!$L$17))+('[3]WA-Com-Stata'!DWK18*('Reference Baseline'!$F17-'[2]Key Inputs'!$L$17)))*'[3]WA-Com-Stata'!EPQ18)</f>
        <v>221226.86779179974</v>
      </c>
      <c r="KX16">
        <f>((('[3]WA-Com-Stata'!LB18+('[2]Key Inputs'!$K$20*'[2]Key Inputs'!$K$17))+('[3]WA-Com-Stata'!AXN18*('Reference Baseline'!$F17-'[2]Key Inputs'!$K$17)))*'[3]WA-Com-Stata'!BQT18)+((('[3]WA-Com-Stata'!CKA18+('[2]Key Inputs'!$L$20*'[2]Key Inputs'!$L$17))+('[3]WA-Com-Stata'!DWL18*('Reference Baseline'!$F17-'[2]Key Inputs'!$L$17)))*'[3]WA-Com-Stata'!EPR18)</f>
        <v>237440.11303371144</v>
      </c>
      <c r="KY16">
        <f>((('[3]WA-Com-Stata'!LC18+('[2]Key Inputs'!$K$20*'[2]Key Inputs'!$K$17))+('[3]WA-Com-Stata'!AXO18*('Reference Baseline'!$F17-'[2]Key Inputs'!$K$17)))*'[3]WA-Com-Stata'!BQU18)+((('[3]WA-Com-Stata'!CKB18+('[2]Key Inputs'!$L$20*'[2]Key Inputs'!$L$17))+('[3]WA-Com-Stata'!DWM18*('Reference Baseline'!$F17-'[2]Key Inputs'!$L$17)))*'[3]WA-Com-Stata'!EPS18)</f>
        <v>214107.14615167616</v>
      </c>
      <c r="KZ16">
        <f>((('[3]WA-Com-Stata'!LD18+('[2]Key Inputs'!$K$20*'[2]Key Inputs'!$K$17))+('[3]WA-Com-Stata'!AXP18*('Reference Baseline'!$F17-'[2]Key Inputs'!$K$17)))*'[3]WA-Com-Stata'!BQV18)+((('[3]WA-Com-Stata'!CKC18+('[2]Key Inputs'!$L$20*'[2]Key Inputs'!$L$17))+('[3]WA-Com-Stata'!DWN18*('Reference Baseline'!$F17-'[2]Key Inputs'!$L$17)))*'[3]WA-Com-Stata'!EPT18)</f>
        <v>267668.74676189723</v>
      </c>
      <c r="LA16">
        <f>((('[3]WA-Com-Stata'!LE18+('[2]Key Inputs'!$K$20*'[2]Key Inputs'!$K$17))+('[3]WA-Com-Stata'!AXQ18*('Reference Baseline'!$F17-'[2]Key Inputs'!$K$17)))*'[3]WA-Com-Stata'!BQW18)+((('[3]WA-Com-Stata'!CKD18+('[2]Key Inputs'!$L$20*'[2]Key Inputs'!$L$17))+('[3]WA-Com-Stata'!DWO18*('Reference Baseline'!$F17-'[2]Key Inputs'!$L$17)))*'[3]WA-Com-Stata'!EPU18)</f>
        <v>240795.50155741535</v>
      </c>
      <c r="LB16">
        <f>((('[3]WA-Com-Stata'!LF18+('[2]Key Inputs'!$K$20*'[2]Key Inputs'!$K$17))+('[3]WA-Com-Stata'!AXR18*('Reference Baseline'!$F17-'[2]Key Inputs'!$K$17)))*'[3]WA-Com-Stata'!BQX18)+((('[3]WA-Com-Stata'!CKE18+('[2]Key Inputs'!$L$20*'[2]Key Inputs'!$L$17))+('[3]WA-Com-Stata'!DWP18*('Reference Baseline'!$F17-'[2]Key Inputs'!$L$17)))*'[3]WA-Com-Stata'!EPV18)</f>
        <v>200060.79329502722</v>
      </c>
      <c r="LC16">
        <f>((('[3]WA-Com-Stata'!LG18+('[2]Key Inputs'!$K$20*'[2]Key Inputs'!$K$17))+('[3]WA-Com-Stata'!AXS18*('Reference Baseline'!$F17-'[2]Key Inputs'!$K$17)))*'[3]WA-Com-Stata'!BQY18)+((('[3]WA-Com-Stata'!CKF18+('[2]Key Inputs'!$L$20*'[2]Key Inputs'!$L$17))+('[3]WA-Com-Stata'!DWQ18*('Reference Baseline'!$F17-'[2]Key Inputs'!$L$17)))*'[3]WA-Com-Stata'!EPW18)</f>
        <v>258467.9160888388</v>
      </c>
      <c r="LD16">
        <f>((('[3]WA-Com-Stata'!LH18+('[2]Key Inputs'!$K$20*'[2]Key Inputs'!$K$17))+('[3]WA-Com-Stata'!AXT18*('Reference Baseline'!$F17-'[2]Key Inputs'!$K$17)))*'[3]WA-Com-Stata'!BQZ18)+((('[3]WA-Com-Stata'!CKG18+('[2]Key Inputs'!$L$20*'[2]Key Inputs'!$L$17))+('[3]WA-Com-Stata'!DWR18*('Reference Baseline'!$F17-'[2]Key Inputs'!$L$17)))*'[3]WA-Com-Stata'!EPX18)</f>
        <v>239048.1698605936</v>
      </c>
      <c r="LE16">
        <f>((('[3]WA-Com-Stata'!LI18+('[2]Key Inputs'!$K$20*'[2]Key Inputs'!$K$17))+('[3]WA-Com-Stata'!AXU18*('Reference Baseline'!$F17-'[2]Key Inputs'!$K$17)))*'[3]WA-Com-Stata'!BRA18)+((('[3]WA-Com-Stata'!CKH18+('[2]Key Inputs'!$L$20*'[2]Key Inputs'!$L$17))+('[3]WA-Com-Stata'!DWS18*('Reference Baseline'!$F17-'[2]Key Inputs'!$L$17)))*'[3]WA-Com-Stata'!EPY18)</f>
        <v>239463.52532896708</v>
      </c>
      <c r="LF16">
        <f>((('[3]WA-Com-Stata'!LJ18+('[2]Key Inputs'!$K$20*'[2]Key Inputs'!$K$17))+('[3]WA-Com-Stata'!AXV18*('Reference Baseline'!$F17-'[2]Key Inputs'!$K$17)))*'[3]WA-Com-Stata'!BRB18)+((('[3]WA-Com-Stata'!CKI18+('[2]Key Inputs'!$L$20*'[2]Key Inputs'!$L$17))+('[3]WA-Com-Stata'!DWT18*('Reference Baseline'!$F17-'[2]Key Inputs'!$L$17)))*'[3]WA-Com-Stata'!EPZ18)</f>
        <v>233294.15666823389</v>
      </c>
      <c r="LG16">
        <f>((('[3]WA-Com-Stata'!LK18+('[2]Key Inputs'!$K$20*'[2]Key Inputs'!$K$17))+('[3]WA-Com-Stata'!AXW18*('Reference Baseline'!$F17-'[2]Key Inputs'!$K$17)))*'[3]WA-Com-Stata'!BRC18)+((('[3]WA-Com-Stata'!CKJ18+('[2]Key Inputs'!$L$20*'[2]Key Inputs'!$L$17))+('[3]WA-Com-Stata'!DWU18*('Reference Baseline'!$F17-'[2]Key Inputs'!$L$17)))*'[3]WA-Com-Stata'!EQA18)</f>
        <v>258800.21741285999</v>
      </c>
      <c r="LH16">
        <f>((('[3]WA-Com-Stata'!LL18+('[2]Key Inputs'!$K$20*'[2]Key Inputs'!$K$17))+('[3]WA-Com-Stata'!AXX18*('Reference Baseline'!$F17-'[2]Key Inputs'!$K$17)))*'[3]WA-Com-Stata'!BRD18)+((('[3]WA-Com-Stata'!CKK18+('[2]Key Inputs'!$L$20*'[2]Key Inputs'!$L$17))+('[3]WA-Com-Stata'!DWV18*('Reference Baseline'!$F17-'[2]Key Inputs'!$L$17)))*'[3]WA-Com-Stata'!EQB18)</f>
        <v>175485.76290024008</v>
      </c>
      <c r="LI16">
        <f>((('[3]WA-Com-Stata'!LM18+('[2]Key Inputs'!$K$20*'[2]Key Inputs'!$K$17))+('[3]WA-Com-Stata'!AXY18*('Reference Baseline'!$F17-'[2]Key Inputs'!$K$17)))*'[3]WA-Com-Stata'!BRE18)+((('[3]WA-Com-Stata'!CKL18+('[2]Key Inputs'!$L$20*'[2]Key Inputs'!$L$17))+('[3]WA-Com-Stata'!DWW18*('Reference Baseline'!$F17-'[2]Key Inputs'!$L$17)))*'[3]WA-Com-Stata'!EQC18)</f>
        <v>154205.72562003127</v>
      </c>
      <c r="LJ16">
        <f>((('[3]WA-Com-Stata'!LN18+('[2]Key Inputs'!$K$20*'[2]Key Inputs'!$K$17))+('[3]WA-Com-Stata'!AXZ18*('Reference Baseline'!$F17-'[2]Key Inputs'!$K$17)))*'[3]WA-Com-Stata'!BRF18)+((('[3]WA-Com-Stata'!CKM18+('[2]Key Inputs'!$L$20*'[2]Key Inputs'!$L$17))+('[3]WA-Com-Stata'!DWX18*('Reference Baseline'!$F17-'[2]Key Inputs'!$L$17)))*'[3]WA-Com-Stata'!EQD18)</f>
        <v>258789.38449760919</v>
      </c>
      <c r="LK16">
        <f>((('[3]WA-Com-Stata'!LO18+('[2]Key Inputs'!$K$20*'[2]Key Inputs'!$K$17))+('[3]WA-Com-Stata'!AYA18*('Reference Baseline'!$F17-'[2]Key Inputs'!$K$17)))*'[3]WA-Com-Stata'!BRG18)+((('[3]WA-Com-Stata'!CKN18+('[2]Key Inputs'!$L$20*'[2]Key Inputs'!$L$17))+('[3]WA-Com-Stata'!DWY18*('Reference Baseline'!$F17-'[2]Key Inputs'!$L$17)))*'[3]WA-Com-Stata'!EQE18)</f>
        <v>209366.46314443601</v>
      </c>
      <c r="LL16">
        <f>((('[3]WA-Com-Stata'!LP18+('[2]Key Inputs'!$K$20*'[2]Key Inputs'!$K$17))+('[3]WA-Com-Stata'!AYB18*('Reference Baseline'!$F17-'[2]Key Inputs'!$K$17)))*'[3]WA-Com-Stata'!BRH18)+((('[3]WA-Com-Stata'!CKO18+('[2]Key Inputs'!$L$20*'[2]Key Inputs'!$L$17))+('[3]WA-Com-Stata'!DWZ18*('Reference Baseline'!$F17-'[2]Key Inputs'!$L$17)))*'[3]WA-Com-Stata'!EQF18)</f>
        <v>215996.65689783648</v>
      </c>
      <c r="LM16">
        <f>((('[3]WA-Com-Stata'!LQ18+('[2]Key Inputs'!$K$20*'[2]Key Inputs'!$K$17))+('[3]WA-Com-Stata'!AYC18*('Reference Baseline'!$F17-'[2]Key Inputs'!$K$17)))*'[3]WA-Com-Stata'!BRI18)+((('[3]WA-Com-Stata'!CKP18+('[2]Key Inputs'!$L$20*'[2]Key Inputs'!$L$17))+('[3]WA-Com-Stata'!DXA18*('Reference Baseline'!$F17-'[2]Key Inputs'!$L$17)))*'[3]WA-Com-Stata'!EQG18)</f>
        <v>198546.09548345444</v>
      </c>
      <c r="LN16">
        <f>((('[3]WA-Com-Stata'!LR18+('[2]Key Inputs'!$K$20*'[2]Key Inputs'!$K$17))+('[3]WA-Com-Stata'!AYD18*('Reference Baseline'!$F17-'[2]Key Inputs'!$K$17)))*'[3]WA-Com-Stata'!BRJ18)+((('[3]WA-Com-Stata'!CKQ18+('[2]Key Inputs'!$L$20*'[2]Key Inputs'!$L$17))+('[3]WA-Com-Stata'!DXB18*('Reference Baseline'!$F17-'[2]Key Inputs'!$L$17)))*'[3]WA-Com-Stata'!EQH18)</f>
        <v>272733.72668055451</v>
      </c>
      <c r="LO16">
        <f>((('[3]WA-Com-Stata'!LS18+('[2]Key Inputs'!$K$20*'[2]Key Inputs'!$K$17))+('[3]WA-Com-Stata'!AYE18*('Reference Baseline'!$F17-'[2]Key Inputs'!$K$17)))*'[3]WA-Com-Stata'!BRK18)+((('[3]WA-Com-Stata'!CKR18+('[2]Key Inputs'!$L$20*'[2]Key Inputs'!$L$17))+('[3]WA-Com-Stata'!DXC18*('Reference Baseline'!$F17-'[2]Key Inputs'!$L$17)))*'[3]WA-Com-Stata'!EQI18)</f>
        <v>244840.01938399978</v>
      </c>
      <c r="LP16">
        <f>((('[3]WA-Com-Stata'!LT18+('[2]Key Inputs'!$K$20*'[2]Key Inputs'!$K$17))+('[3]WA-Com-Stata'!AYF18*('Reference Baseline'!$F17-'[2]Key Inputs'!$K$17)))*'[3]WA-Com-Stata'!BRL18)+((('[3]WA-Com-Stata'!CKS18+('[2]Key Inputs'!$L$20*'[2]Key Inputs'!$L$17))+('[3]WA-Com-Stata'!DXD18*('Reference Baseline'!$F17-'[2]Key Inputs'!$L$17)))*'[3]WA-Com-Stata'!EQJ18)</f>
        <v>268837.76333344751</v>
      </c>
      <c r="LQ16">
        <f>((('[3]WA-Com-Stata'!LU18+('[2]Key Inputs'!$K$20*'[2]Key Inputs'!$K$17))+('[3]WA-Com-Stata'!AYG18*('Reference Baseline'!$F17-'[2]Key Inputs'!$K$17)))*'[3]WA-Com-Stata'!BRM18)+((('[3]WA-Com-Stata'!CKT18+('[2]Key Inputs'!$L$20*'[2]Key Inputs'!$L$17))+('[3]WA-Com-Stata'!DXE18*('Reference Baseline'!$F17-'[2]Key Inputs'!$L$17)))*'[3]WA-Com-Stata'!EQK18)</f>
        <v>279575.84076467284</v>
      </c>
      <c r="LR16">
        <f>((('[3]WA-Com-Stata'!LV18+('[2]Key Inputs'!$K$20*'[2]Key Inputs'!$K$17))+('[3]WA-Com-Stata'!AYH18*('Reference Baseline'!$F17-'[2]Key Inputs'!$K$17)))*'[3]WA-Com-Stata'!BRN18)+((('[3]WA-Com-Stata'!CKU18+('[2]Key Inputs'!$L$20*'[2]Key Inputs'!$L$17))+('[3]WA-Com-Stata'!DXF18*('Reference Baseline'!$F17-'[2]Key Inputs'!$L$17)))*'[3]WA-Com-Stata'!EQL18)</f>
        <v>224330.8300340639</v>
      </c>
      <c r="LS16">
        <f>((('[3]WA-Com-Stata'!LW18+('[2]Key Inputs'!$K$20*'[2]Key Inputs'!$K$17))+('[3]WA-Com-Stata'!AYI18*('Reference Baseline'!$F17-'[2]Key Inputs'!$K$17)))*'[3]WA-Com-Stata'!BRO18)+((('[3]WA-Com-Stata'!CKV18+('[2]Key Inputs'!$L$20*'[2]Key Inputs'!$L$17))+('[3]WA-Com-Stata'!DXG18*('Reference Baseline'!$F17-'[2]Key Inputs'!$L$17)))*'[3]WA-Com-Stata'!EQM18)</f>
        <v>290732.17491202557</v>
      </c>
      <c r="LT16">
        <f>((('[3]WA-Com-Stata'!LX18+('[2]Key Inputs'!$K$20*'[2]Key Inputs'!$K$17))+('[3]WA-Com-Stata'!AYJ18*('Reference Baseline'!$F17-'[2]Key Inputs'!$K$17)))*'[3]WA-Com-Stata'!BRP18)+((('[3]WA-Com-Stata'!CKW18+('[2]Key Inputs'!$L$20*'[2]Key Inputs'!$L$17))+('[3]WA-Com-Stata'!DXH18*('Reference Baseline'!$F17-'[2]Key Inputs'!$L$17)))*'[3]WA-Com-Stata'!EQN18)</f>
        <v>248802.70615724765</v>
      </c>
      <c r="LU16">
        <f>((('[3]WA-Com-Stata'!LY18+('[2]Key Inputs'!$K$20*'[2]Key Inputs'!$K$17))+('[3]WA-Com-Stata'!AYK18*('Reference Baseline'!$F17-'[2]Key Inputs'!$K$17)))*'[3]WA-Com-Stata'!BRQ18)+((('[3]WA-Com-Stata'!CKX18+('[2]Key Inputs'!$L$20*'[2]Key Inputs'!$L$17))+('[3]WA-Com-Stata'!DXI18*('Reference Baseline'!$F17-'[2]Key Inputs'!$L$17)))*'[3]WA-Com-Stata'!EQO18)</f>
        <v>183566.21775025048</v>
      </c>
      <c r="LV16">
        <f>((('[3]WA-Com-Stata'!LZ18+('[2]Key Inputs'!$K$20*'[2]Key Inputs'!$K$17))+('[3]WA-Com-Stata'!AYL18*('Reference Baseline'!$F17-'[2]Key Inputs'!$K$17)))*'[3]WA-Com-Stata'!BRR18)+((('[3]WA-Com-Stata'!CKY18+('[2]Key Inputs'!$L$20*'[2]Key Inputs'!$L$17))+('[3]WA-Com-Stata'!DXJ18*('Reference Baseline'!$F17-'[2]Key Inputs'!$L$17)))*'[3]WA-Com-Stata'!EQP18)</f>
        <v>252262.78394177067</v>
      </c>
      <c r="LW16">
        <f>((('[3]WA-Com-Stata'!MA18+('[2]Key Inputs'!$K$20*'[2]Key Inputs'!$K$17))+('[3]WA-Com-Stata'!AYM18*('Reference Baseline'!$F17-'[2]Key Inputs'!$K$17)))*'[3]WA-Com-Stata'!BRS18)+((('[3]WA-Com-Stata'!CKZ18+('[2]Key Inputs'!$L$20*'[2]Key Inputs'!$L$17))+('[3]WA-Com-Stata'!DXK18*('Reference Baseline'!$F17-'[2]Key Inputs'!$L$17)))*'[3]WA-Com-Stata'!EQQ18)</f>
        <v>249235.94697285289</v>
      </c>
      <c r="LX16">
        <f>((('[3]WA-Com-Stata'!MB18+('[2]Key Inputs'!$K$20*'[2]Key Inputs'!$K$17))+('[3]WA-Com-Stata'!AYN18*('Reference Baseline'!$F17-'[2]Key Inputs'!$K$17)))*'[3]WA-Com-Stata'!BRT18)+((('[3]WA-Com-Stata'!CLA18+('[2]Key Inputs'!$L$20*'[2]Key Inputs'!$L$17))+('[3]WA-Com-Stata'!DXL18*('Reference Baseline'!$F17-'[2]Key Inputs'!$L$17)))*'[3]WA-Com-Stata'!EQR18)</f>
        <v>268321.81417783879</v>
      </c>
      <c r="LY16">
        <f>((('[3]WA-Com-Stata'!MC18+('[2]Key Inputs'!$K$20*'[2]Key Inputs'!$K$17))+('[3]WA-Com-Stata'!AYO18*('Reference Baseline'!$F17-'[2]Key Inputs'!$K$17)))*'[3]WA-Com-Stata'!BRU18)+((('[3]WA-Com-Stata'!CLB18+('[2]Key Inputs'!$L$20*'[2]Key Inputs'!$L$17))+('[3]WA-Com-Stata'!DXM18*('Reference Baseline'!$F17-'[2]Key Inputs'!$L$17)))*'[3]WA-Com-Stata'!EQS18)</f>
        <v>271390.09803706838</v>
      </c>
      <c r="LZ16">
        <f>((('[3]WA-Com-Stata'!MD18+('[2]Key Inputs'!$K$20*'[2]Key Inputs'!$K$17))+('[3]WA-Com-Stata'!AYP18*('Reference Baseline'!$F17-'[2]Key Inputs'!$K$17)))*'[3]WA-Com-Stata'!BRV18)+((('[3]WA-Com-Stata'!CLC18+('[2]Key Inputs'!$L$20*'[2]Key Inputs'!$L$17))+('[3]WA-Com-Stata'!DXN18*('Reference Baseline'!$F17-'[2]Key Inputs'!$L$17)))*'[3]WA-Com-Stata'!EQT18)</f>
        <v>274080.96313637518</v>
      </c>
      <c r="MA16">
        <f>((('[3]WA-Com-Stata'!ME18+('[2]Key Inputs'!$K$20*'[2]Key Inputs'!$K$17))+('[3]WA-Com-Stata'!AYQ18*('Reference Baseline'!$F17-'[2]Key Inputs'!$K$17)))*'[3]WA-Com-Stata'!BRW18)+((('[3]WA-Com-Stata'!CLD18+('[2]Key Inputs'!$L$20*'[2]Key Inputs'!$L$17))+('[3]WA-Com-Stata'!DXO18*('Reference Baseline'!$F17-'[2]Key Inputs'!$L$17)))*'[3]WA-Com-Stata'!EQU18)</f>
        <v>182210.37729607985</v>
      </c>
      <c r="MB16">
        <f>((('[3]WA-Com-Stata'!MF18+('[2]Key Inputs'!$K$20*'[2]Key Inputs'!$K$17))+('[3]WA-Com-Stata'!AYR18*('Reference Baseline'!$F17-'[2]Key Inputs'!$K$17)))*'[3]WA-Com-Stata'!BRX18)+((('[3]WA-Com-Stata'!CLE18+('[2]Key Inputs'!$L$20*'[2]Key Inputs'!$L$17))+('[3]WA-Com-Stata'!DXP18*('Reference Baseline'!$F17-'[2]Key Inputs'!$L$17)))*'[3]WA-Com-Stata'!EQV18)</f>
        <v>239410.45297549604</v>
      </c>
      <c r="MC16">
        <f>((('[3]WA-Com-Stata'!MG18+('[2]Key Inputs'!$K$20*'[2]Key Inputs'!$K$17))+('[3]WA-Com-Stata'!AYS18*('Reference Baseline'!$F17-'[2]Key Inputs'!$K$17)))*'[3]WA-Com-Stata'!BRY18)+((('[3]WA-Com-Stata'!CLF18+('[2]Key Inputs'!$L$20*'[2]Key Inputs'!$L$17))+('[3]WA-Com-Stata'!DXQ18*('Reference Baseline'!$F17-'[2]Key Inputs'!$L$17)))*'[3]WA-Com-Stata'!EQW18)</f>
        <v>258507.46926129455</v>
      </c>
      <c r="MD16">
        <f>((('[3]WA-Com-Stata'!MH18+('[2]Key Inputs'!$K$20*'[2]Key Inputs'!$K$17))+('[3]WA-Com-Stata'!AYT18*('Reference Baseline'!$F17-'[2]Key Inputs'!$K$17)))*'[3]WA-Com-Stata'!BRZ18)+((('[3]WA-Com-Stata'!CLG18+('[2]Key Inputs'!$L$20*'[2]Key Inputs'!$L$17))+('[3]WA-Com-Stata'!DXR18*('Reference Baseline'!$F17-'[2]Key Inputs'!$L$17)))*'[3]WA-Com-Stata'!EQX18)</f>
        <v>259267.42043874157</v>
      </c>
      <c r="ME16">
        <f>((('[3]WA-Com-Stata'!MI18+('[2]Key Inputs'!$K$20*'[2]Key Inputs'!$K$17))+('[3]WA-Com-Stata'!AYU18*('Reference Baseline'!$F17-'[2]Key Inputs'!$K$17)))*'[3]WA-Com-Stata'!BSA18)+((('[3]WA-Com-Stata'!CLH18+('[2]Key Inputs'!$L$20*'[2]Key Inputs'!$L$17))+('[3]WA-Com-Stata'!DXS18*('Reference Baseline'!$F17-'[2]Key Inputs'!$L$17)))*'[3]WA-Com-Stata'!EQY18)</f>
        <v>293746.76497345226</v>
      </c>
      <c r="MF16">
        <f>((('[3]WA-Com-Stata'!MJ18+('[2]Key Inputs'!$K$20*'[2]Key Inputs'!$K$17))+('[3]WA-Com-Stata'!AYV18*('Reference Baseline'!$F17-'[2]Key Inputs'!$K$17)))*'[3]WA-Com-Stata'!BSB18)+((('[3]WA-Com-Stata'!CLI18+('[2]Key Inputs'!$L$20*'[2]Key Inputs'!$L$17))+('[3]WA-Com-Stata'!DXT18*('Reference Baseline'!$F17-'[2]Key Inputs'!$L$17)))*'[3]WA-Com-Stata'!EQZ18)</f>
        <v>177993.71092311968</v>
      </c>
      <c r="MG16">
        <f>((('[3]WA-Com-Stata'!MK18+('[2]Key Inputs'!$K$20*'[2]Key Inputs'!$K$17))+('[3]WA-Com-Stata'!AYW18*('Reference Baseline'!$F17-'[2]Key Inputs'!$K$17)))*'[3]WA-Com-Stata'!BSC18)+((('[3]WA-Com-Stata'!CLJ18+('[2]Key Inputs'!$L$20*'[2]Key Inputs'!$L$17))+('[3]WA-Com-Stata'!DXU18*('Reference Baseline'!$F17-'[2]Key Inputs'!$L$17)))*'[3]WA-Com-Stata'!ERA18)</f>
        <v>264541.08686217305</v>
      </c>
      <c r="MH16">
        <f>((('[3]WA-Com-Stata'!ML18+('[2]Key Inputs'!$K$20*'[2]Key Inputs'!$K$17))+('[3]WA-Com-Stata'!AYX18*('Reference Baseline'!$F17-'[2]Key Inputs'!$K$17)))*'[3]WA-Com-Stata'!BSD18)+((('[3]WA-Com-Stata'!CLK18+('[2]Key Inputs'!$L$20*'[2]Key Inputs'!$L$17))+('[3]WA-Com-Stata'!DXV18*('Reference Baseline'!$F17-'[2]Key Inputs'!$L$17)))*'[3]WA-Com-Stata'!ERB18)</f>
        <v>268559.29456388752</v>
      </c>
      <c r="MI16">
        <f>((('[3]WA-Com-Stata'!MM18+('[2]Key Inputs'!$K$20*'[2]Key Inputs'!$K$17))+('[3]WA-Com-Stata'!AYY18*('Reference Baseline'!$F17-'[2]Key Inputs'!$K$17)))*'[3]WA-Com-Stata'!BSE18)+((('[3]WA-Com-Stata'!CLL18+('[2]Key Inputs'!$L$20*'[2]Key Inputs'!$L$17))+('[3]WA-Com-Stata'!DXW18*('Reference Baseline'!$F17-'[2]Key Inputs'!$L$17)))*'[3]WA-Com-Stata'!ERC18)</f>
        <v>277335.83657819463</v>
      </c>
      <c r="MJ16">
        <f>((('[3]WA-Com-Stata'!MN18+('[2]Key Inputs'!$K$20*'[2]Key Inputs'!$K$17))+('[3]WA-Com-Stata'!AYZ18*('Reference Baseline'!$F17-'[2]Key Inputs'!$K$17)))*'[3]WA-Com-Stata'!BSF18)+((('[3]WA-Com-Stata'!CLM18+('[2]Key Inputs'!$L$20*'[2]Key Inputs'!$L$17))+('[3]WA-Com-Stata'!DXX18*('Reference Baseline'!$F17-'[2]Key Inputs'!$L$17)))*'[3]WA-Com-Stata'!ERD18)</f>
        <v>293197.12468363886</v>
      </c>
      <c r="MK16">
        <f>((('[3]WA-Com-Stata'!MO18+('[2]Key Inputs'!$K$20*'[2]Key Inputs'!$K$17))+('[3]WA-Com-Stata'!AZA18*('Reference Baseline'!$F17-'[2]Key Inputs'!$K$17)))*'[3]WA-Com-Stata'!BSG18)+((('[3]WA-Com-Stata'!CLN18+('[2]Key Inputs'!$L$20*'[2]Key Inputs'!$L$17))+('[3]WA-Com-Stata'!DXY18*('Reference Baseline'!$F17-'[2]Key Inputs'!$L$17)))*'[3]WA-Com-Stata'!ERE18)</f>
        <v>227520.95101766146</v>
      </c>
      <c r="ML16">
        <f>((('[3]WA-Com-Stata'!MP18+('[2]Key Inputs'!$K$20*'[2]Key Inputs'!$K$17))+('[3]WA-Com-Stata'!AZB18*('Reference Baseline'!$F17-'[2]Key Inputs'!$K$17)))*'[3]WA-Com-Stata'!BSH18)+((('[3]WA-Com-Stata'!CLO18+('[2]Key Inputs'!$L$20*'[2]Key Inputs'!$L$17))+('[3]WA-Com-Stata'!DXZ18*('Reference Baseline'!$F17-'[2]Key Inputs'!$L$17)))*'[3]WA-Com-Stata'!ERF18)</f>
        <v>269134.55207989557</v>
      </c>
      <c r="MM16">
        <f>((('[3]WA-Com-Stata'!MQ18+('[2]Key Inputs'!$K$20*'[2]Key Inputs'!$K$17))+('[3]WA-Com-Stata'!AZC18*('Reference Baseline'!$F17-'[2]Key Inputs'!$K$17)))*'[3]WA-Com-Stata'!BSI18)+((('[3]WA-Com-Stata'!CLP18+('[2]Key Inputs'!$L$20*'[2]Key Inputs'!$L$17))+('[3]WA-Com-Stata'!DYA18*('Reference Baseline'!$F17-'[2]Key Inputs'!$L$17)))*'[3]WA-Com-Stata'!ERG18)</f>
        <v>281730.50938012259</v>
      </c>
      <c r="MN16">
        <f>((('[3]WA-Com-Stata'!MR18+('[2]Key Inputs'!$K$20*'[2]Key Inputs'!$K$17))+('[3]WA-Com-Stata'!AZD18*('Reference Baseline'!$F17-'[2]Key Inputs'!$K$17)))*'[3]WA-Com-Stata'!BSJ18)+((('[3]WA-Com-Stata'!CLQ18+('[2]Key Inputs'!$L$20*'[2]Key Inputs'!$L$17))+('[3]WA-Com-Stata'!DYB18*('Reference Baseline'!$F17-'[2]Key Inputs'!$L$17)))*'[3]WA-Com-Stata'!ERH18)</f>
        <v>219340.65065143348</v>
      </c>
      <c r="MO16">
        <f>((('[3]WA-Com-Stata'!MS18+('[2]Key Inputs'!$K$20*'[2]Key Inputs'!$K$17))+('[3]WA-Com-Stata'!AZE18*('Reference Baseline'!$F17-'[2]Key Inputs'!$K$17)))*'[3]WA-Com-Stata'!BSK18)+((('[3]WA-Com-Stata'!CLR18+('[2]Key Inputs'!$L$20*'[2]Key Inputs'!$L$17))+('[3]WA-Com-Stata'!DYC18*('Reference Baseline'!$F17-'[2]Key Inputs'!$L$17)))*'[3]WA-Com-Stata'!ERI18)</f>
        <v>235457.39289732033</v>
      </c>
      <c r="MP16">
        <f>((('[3]WA-Com-Stata'!MT18+('[2]Key Inputs'!$K$20*'[2]Key Inputs'!$K$17))+('[3]WA-Com-Stata'!AZF18*('Reference Baseline'!$F17-'[2]Key Inputs'!$K$17)))*'[3]WA-Com-Stata'!BSL18)+((('[3]WA-Com-Stata'!CLS18+('[2]Key Inputs'!$L$20*'[2]Key Inputs'!$L$17))+('[3]WA-Com-Stata'!DYD18*('Reference Baseline'!$F17-'[2]Key Inputs'!$L$17)))*'[3]WA-Com-Stata'!ERJ18)</f>
        <v>228041.52233443892</v>
      </c>
      <c r="MQ16">
        <f>((('[3]WA-Com-Stata'!MU18+('[2]Key Inputs'!$K$20*'[2]Key Inputs'!$K$17))+('[3]WA-Com-Stata'!AZG18*('Reference Baseline'!$F17-'[2]Key Inputs'!$K$17)))*'[3]WA-Com-Stata'!BSM18)+((('[3]WA-Com-Stata'!CLT18+('[2]Key Inputs'!$L$20*'[2]Key Inputs'!$L$17))+('[3]WA-Com-Stata'!DYE18*('Reference Baseline'!$F17-'[2]Key Inputs'!$L$17)))*'[3]WA-Com-Stata'!ERK18)</f>
        <v>304544.65302511485</v>
      </c>
      <c r="MR16">
        <f>((('[3]WA-Com-Stata'!MV18+('[2]Key Inputs'!$K$20*'[2]Key Inputs'!$K$17))+('[3]WA-Com-Stata'!AZH18*('Reference Baseline'!$F17-'[2]Key Inputs'!$K$17)))*'[3]WA-Com-Stata'!BSN18)+((('[3]WA-Com-Stata'!CLU18+('[2]Key Inputs'!$L$20*'[2]Key Inputs'!$L$17))+('[3]WA-Com-Stata'!DYF18*('Reference Baseline'!$F17-'[2]Key Inputs'!$L$17)))*'[3]WA-Com-Stata'!ERL18)</f>
        <v>257981.16220336902</v>
      </c>
      <c r="MS16">
        <f>((('[3]WA-Com-Stata'!MW18+('[2]Key Inputs'!$K$20*'[2]Key Inputs'!$K$17))+('[3]WA-Com-Stata'!AZI18*('Reference Baseline'!$F17-'[2]Key Inputs'!$K$17)))*'[3]WA-Com-Stata'!BSO18)+((('[3]WA-Com-Stata'!CLV18+('[2]Key Inputs'!$L$20*'[2]Key Inputs'!$L$17))+('[3]WA-Com-Stata'!DYG18*('Reference Baseline'!$F17-'[2]Key Inputs'!$L$17)))*'[3]WA-Com-Stata'!ERM18)</f>
        <v>245901.0267097808</v>
      </c>
      <c r="MT16">
        <f>((('[3]WA-Com-Stata'!MX18+('[2]Key Inputs'!$K$20*'[2]Key Inputs'!$K$17))+('[3]WA-Com-Stata'!AZJ18*('Reference Baseline'!$F17-'[2]Key Inputs'!$K$17)))*'[3]WA-Com-Stata'!BSP18)+((('[3]WA-Com-Stata'!CLW18+('[2]Key Inputs'!$L$20*'[2]Key Inputs'!$L$17))+('[3]WA-Com-Stata'!DYH18*('Reference Baseline'!$F17-'[2]Key Inputs'!$L$17)))*'[3]WA-Com-Stata'!ERN18)</f>
        <v>246283.33877923954</v>
      </c>
      <c r="MU16">
        <f>((('[3]WA-Com-Stata'!MY18+('[2]Key Inputs'!$K$20*'[2]Key Inputs'!$K$17))+('[3]WA-Com-Stata'!AZK18*('Reference Baseline'!$F17-'[2]Key Inputs'!$K$17)))*'[3]WA-Com-Stata'!BSQ18)+((('[3]WA-Com-Stata'!CLX18+('[2]Key Inputs'!$L$20*'[2]Key Inputs'!$L$17))+('[3]WA-Com-Stata'!DYI18*('Reference Baseline'!$F17-'[2]Key Inputs'!$L$17)))*'[3]WA-Com-Stata'!ERO18)</f>
        <v>246280.92636334655</v>
      </c>
      <c r="MV16">
        <f>((('[3]WA-Com-Stata'!MZ18+('[2]Key Inputs'!$K$20*'[2]Key Inputs'!$K$17))+('[3]WA-Com-Stata'!AZL18*('Reference Baseline'!$F17-'[2]Key Inputs'!$K$17)))*'[3]WA-Com-Stata'!BSR18)+((('[3]WA-Com-Stata'!CLY18+('[2]Key Inputs'!$L$20*'[2]Key Inputs'!$L$17))+('[3]WA-Com-Stata'!DYJ18*('Reference Baseline'!$F17-'[2]Key Inputs'!$L$17)))*'[3]WA-Com-Stata'!ERP18)</f>
        <v>199841.14405328565</v>
      </c>
      <c r="MW16">
        <f>((('[3]WA-Com-Stata'!NA18+('[2]Key Inputs'!$K$20*'[2]Key Inputs'!$K$17))+('[3]WA-Com-Stata'!AZM18*('Reference Baseline'!$F17-'[2]Key Inputs'!$K$17)))*'[3]WA-Com-Stata'!BSS18)+((('[3]WA-Com-Stata'!CLZ18+('[2]Key Inputs'!$L$20*'[2]Key Inputs'!$L$17))+('[3]WA-Com-Stata'!DYK18*('Reference Baseline'!$F17-'[2]Key Inputs'!$L$17)))*'[3]WA-Com-Stata'!ERQ18)</f>
        <v>211504.99539276949</v>
      </c>
      <c r="MX16">
        <f>((('[3]WA-Com-Stata'!NB18+('[2]Key Inputs'!$K$20*'[2]Key Inputs'!$K$17))+('[3]WA-Com-Stata'!AZN18*('Reference Baseline'!$F17-'[2]Key Inputs'!$K$17)))*'[3]WA-Com-Stata'!BST18)+((('[3]WA-Com-Stata'!CMA18+('[2]Key Inputs'!$L$20*'[2]Key Inputs'!$L$17))+('[3]WA-Com-Stata'!DYL18*('Reference Baseline'!$F17-'[2]Key Inputs'!$L$17)))*'[3]WA-Com-Stata'!ERR18)</f>
        <v>228796.19341150956</v>
      </c>
      <c r="MY16">
        <f>((('[3]WA-Com-Stata'!NC18+('[2]Key Inputs'!$K$20*'[2]Key Inputs'!$K$17))+('[3]WA-Com-Stata'!AZO18*('Reference Baseline'!$F17-'[2]Key Inputs'!$K$17)))*'[3]WA-Com-Stata'!BSU18)+((('[3]WA-Com-Stata'!CMB18+('[2]Key Inputs'!$L$20*'[2]Key Inputs'!$L$17))+('[3]WA-Com-Stata'!DYM18*('Reference Baseline'!$F17-'[2]Key Inputs'!$L$17)))*'[3]WA-Com-Stata'!ERS18)</f>
        <v>202725.42365210317</v>
      </c>
      <c r="MZ16">
        <f>((('[3]WA-Com-Stata'!ND18+('[2]Key Inputs'!$K$20*'[2]Key Inputs'!$K$17))+('[3]WA-Com-Stata'!AZP18*('Reference Baseline'!$F17-'[2]Key Inputs'!$K$17)))*'[3]WA-Com-Stata'!BSV18)+((('[3]WA-Com-Stata'!CMC18+('[2]Key Inputs'!$L$20*'[2]Key Inputs'!$L$17))+('[3]WA-Com-Stata'!DYN18*('Reference Baseline'!$F17-'[2]Key Inputs'!$L$17)))*'[3]WA-Com-Stata'!ERT18)</f>
        <v>226719.70070645219</v>
      </c>
      <c r="NA16">
        <f>((('[3]WA-Com-Stata'!NE18+('[2]Key Inputs'!$K$20*'[2]Key Inputs'!$K$17))+('[3]WA-Com-Stata'!AZQ18*('Reference Baseline'!$F17-'[2]Key Inputs'!$K$17)))*'[3]WA-Com-Stata'!BSW18)+((('[3]WA-Com-Stata'!CMD18+('[2]Key Inputs'!$L$20*'[2]Key Inputs'!$L$17))+('[3]WA-Com-Stata'!DYO18*('Reference Baseline'!$F17-'[2]Key Inputs'!$L$17)))*'[3]WA-Com-Stata'!ERU18)</f>
        <v>283331.41254464624</v>
      </c>
      <c r="NB16">
        <f>((('[3]WA-Com-Stata'!NF18+('[2]Key Inputs'!$K$20*'[2]Key Inputs'!$K$17))+('[3]WA-Com-Stata'!AZR18*('Reference Baseline'!$F17-'[2]Key Inputs'!$K$17)))*'[3]WA-Com-Stata'!BSX18)+((('[3]WA-Com-Stata'!CME18+('[2]Key Inputs'!$L$20*'[2]Key Inputs'!$L$17))+('[3]WA-Com-Stata'!DYP18*('Reference Baseline'!$F17-'[2]Key Inputs'!$L$17)))*'[3]WA-Com-Stata'!ERV18)</f>
        <v>235393.68127633407</v>
      </c>
      <c r="NC16">
        <f>((('[3]WA-Com-Stata'!NG18+('[2]Key Inputs'!$K$20*'[2]Key Inputs'!$K$17))+('[3]WA-Com-Stata'!AZS18*('Reference Baseline'!$F17-'[2]Key Inputs'!$K$17)))*'[3]WA-Com-Stata'!BSY18)+((('[3]WA-Com-Stata'!CMF18+('[2]Key Inputs'!$L$20*'[2]Key Inputs'!$L$17))+('[3]WA-Com-Stata'!DYQ18*('Reference Baseline'!$F17-'[2]Key Inputs'!$L$17)))*'[3]WA-Com-Stata'!ERW18)</f>
        <v>215229.44262196784</v>
      </c>
      <c r="ND16">
        <f>((('[3]WA-Com-Stata'!NH18+('[2]Key Inputs'!$K$20*'[2]Key Inputs'!$K$17))+('[3]WA-Com-Stata'!AZT18*('Reference Baseline'!$F17-'[2]Key Inputs'!$K$17)))*'[3]WA-Com-Stata'!BSZ18)+((('[3]WA-Com-Stata'!CMG18+('[2]Key Inputs'!$L$20*'[2]Key Inputs'!$L$17))+('[3]WA-Com-Stata'!DYR18*('Reference Baseline'!$F17-'[2]Key Inputs'!$L$17)))*'[3]WA-Com-Stata'!ERX18)</f>
        <v>263416.25092808407</v>
      </c>
      <c r="NE16">
        <f>((('[3]WA-Com-Stata'!NI18+('[2]Key Inputs'!$K$20*'[2]Key Inputs'!$K$17))+('[3]WA-Com-Stata'!AZU18*('Reference Baseline'!$F17-'[2]Key Inputs'!$K$17)))*'[3]WA-Com-Stata'!BTA18)+((('[3]WA-Com-Stata'!CMH18+('[2]Key Inputs'!$L$20*'[2]Key Inputs'!$L$17))+('[3]WA-Com-Stata'!DYS18*('Reference Baseline'!$F17-'[2]Key Inputs'!$L$17)))*'[3]WA-Com-Stata'!ERY18)</f>
        <v>275713.52254591614</v>
      </c>
      <c r="NF16">
        <f>((('[3]WA-Com-Stata'!NJ18+('[2]Key Inputs'!$K$20*'[2]Key Inputs'!$K$17))+('[3]WA-Com-Stata'!AZV18*('Reference Baseline'!$F17-'[2]Key Inputs'!$K$17)))*'[3]WA-Com-Stata'!BTB18)+((('[3]WA-Com-Stata'!CMI18+('[2]Key Inputs'!$L$20*'[2]Key Inputs'!$L$17))+('[3]WA-Com-Stata'!DYT18*('Reference Baseline'!$F17-'[2]Key Inputs'!$L$17)))*'[3]WA-Com-Stata'!ERZ18)</f>
        <v>218461.61765543951</v>
      </c>
      <c r="NG16">
        <f>((('[3]WA-Com-Stata'!NK18+('[2]Key Inputs'!$K$20*'[2]Key Inputs'!$K$17))+('[3]WA-Com-Stata'!AZW18*('Reference Baseline'!$F17-'[2]Key Inputs'!$K$17)))*'[3]WA-Com-Stata'!BTC18)+((('[3]WA-Com-Stata'!CMJ18+('[2]Key Inputs'!$L$20*'[2]Key Inputs'!$L$17))+('[3]WA-Com-Stata'!DYU18*('Reference Baseline'!$F17-'[2]Key Inputs'!$L$17)))*'[3]WA-Com-Stata'!ESA18)</f>
        <v>241865.13590771909</v>
      </c>
      <c r="NH16">
        <f>((('[3]WA-Com-Stata'!NL18+('[2]Key Inputs'!$K$20*'[2]Key Inputs'!$K$17))+('[3]WA-Com-Stata'!AZX18*('Reference Baseline'!$F17-'[2]Key Inputs'!$K$17)))*'[3]WA-Com-Stata'!BTD18)+((('[3]WA-Com-Stata'!CMK18+('[2]Key Inputs'!$L$20*'[2]Key Inputs'!$L$17))+('[3]WA-Com-Stata'!DYV18*('Reference Baseline'!$F17-'[2]Key Inputs'!$L$17)))*'[3]WA-Com-Stata'!ESB18)</f>
        <v>228814.21466352299</v>
      </c>
      <c r="NI16">
        <f>((('[3]WA-Com-Stata'!NM18+('[2]Key Inputs'!$K$20*'[2]Key Inputs'!$K$17))+('[3]WA-Com-Stata'!AZY18*('Reference Baseline'!$F17-'[2]Key Inputs'!$K$17)))*'[3]WA-Com-Stata'!BTE18)+((('[3]WA-Com-Stata'!CML18+('[2]Key Inputs'!$L$20*'[2]Key Inputs'!$L$17))+('[3]WA-Com-Stata'!DYW18*('Reference Baseline'!$F17-'[2]Key Inputs'!$L$17)))*'[3]WA-Com-Stata'!ESC18)</f>
        <v>250139.95912035293</v>
      </c>
      <c r="NJ16">
        <f>((('[3]WA-Com-Stata'!NN18+('[2]Key Inputs'!$K$20*'[2]Key Inputs'!$K$17))+('[3]WA-Com-Stata'!AZZ18*('Reference Baseline'!$F17-'[2]Key Inputs'!$K$17)))*'[3]WA-Com-Stata'!BTF18)+((('[3]WA-Com-Stata'!CMM18+('[2]Key Inputs'!$L$20*'[2]Key Inputs'!$L$17))+('[3]WA-Com-Stata'!DYX18*('Reference Baseline'!$F17-'[2]Key Inputs'!$L$17)))*'[3]WA-Com-Stata'!ESD18)</f>
        <v>215036.52479024825</v>
      </c>
      <c r="NK16">
        <f>((('[3]WA-Com-Stata'!NO18+('[2]Key Inputs'!$K$20*'[2]Key Inputs'!$K$17))+('[3]WA-Com-Stata'!BAA18*('Reference Baseline'!$F17-'[2]Key Inputs'!$K$17)))*'[3]WA-Com-Stata'!BTG18)+((('[3]WA-Com-Stata'!CMN18+('[2]Key Inputs'!$L$20*'[2]Key Inputs'!$L$17))+('[3]WA-Com-Stata'!DYY18*('Reference Baseline'!$F17-'[2]Key Inputs'!$L$17)))*'[3]WA-Com-Stata'!ESE18)</f>
        <v>258977.65929197401</v>
      </c>
      <c r="NL16">
        <f>((('[3]WA-Com-Stata'!NP18+('[2]Key Inputs'!$K$20*'[2]Key Inputs'!$K$17))+('[3]WA-Com-Stata'!BAB18*('Reference Baseline'!$F17-'[2]Key Inputs'!$K$17)))*'[3]WA-Com-Stata'!BTH18)+((('[3]WA-Com-Stata'!CMO18+('[2]Key Inputs'!$L$20*'[2]Key Inputs'!$L$17))+('[3]WA-Com-Stata'!DYZ18*('Reference Baseline'!$F17-'[2]Key Inputs'!$L$17)))*'[3]WA-Com-Stata'!ESF18)</f>
        <v>220144.98163324536</v>
      </c>
      <c r="NM16">
        <f>((('[3]WA-Com-Stata'!NQ18+('[2]Key Inputs'!$K$20*'[2]Key Inputs'!$K$17))+('[3]WA-Com-Stata'!BAC18*('Reference Baseline'!$F17-'[2]Key Inputs'!$K$17)))*'[3]WA-Com-Stata'!BTI18)+((('[3]WA-Com-Stata'!CMP18+('[2]Key Inputs'!$L$20*'[2]Key Inputs'!$L$17))+('[3]WA-Com-Stata'!DZA18*('Reference Baseline'!$F17-'[2]Key Inputs'!$L$17)))*'[3]WA-Com-Stata'!ESG18)</f>
        <v>215096.16081761417</v>
      </c>
      <c r="NN16">
        <f>((('[3]WA-Com-Stata'!NR18+('[2]Key Inputs'!$K$20*'[2]Key Inputs'!$K$17))+('[3]WA-Com-Stata'!BAD18*('Reference Baseline'!$F17-'[2]Key Inputs'!$K$17)))*'[3]WA-Com-Stata'!BTJ18)+((('[3]WA-Com-Stata'!CMQ18+('[2]Key Inputs'!$L$20*'[2]Key Inputs'!$L$17))+('[3]WA-Com-Stata'!DZB18*('Reference Baseline'!$F17-'[2]Key Inputs'!$L$17)))*'[3]WA-Com-Stata'!ESH18)</f>
        <v>256175.50058089767</v>
      </c>
      <c r="NO16">
        <f>((('[3]WA-Com-Stata'!NS18+('[2]Key Inputs'!$K$20*'[2]Key Inputs'!$K$17))+('[3]WA-Com-Stata'!BAE18*('Reference Baseline'!$F17-'[2]Key Inputs'!$K$17)))*'[3]WA-Com-Stata'!BTK18)+((('[3]WA-Com-Stata'!CMR18+('[2]Key Inputs'!$L$20*'[2]Key Inputs'!$L$17))+('[3]WA-Com-Stata'!DZC18*('Reference Baseline'!$F17-'[2]Key Inputs'!$L$17)))*'[3]WA-Com-Stata'!ESI18)</f>
        <v>227809.01184487698</v>
      </c>
      <c r="NP16">
        <f>((('[3]WA-Com-Stata'!NT18+('[2]Key Inputs'!$K$20*'[2]Key Inputs'!$K$17))+('[3]WA-Com-Stata'!BAF18*('Reference Baseline'!$F17-'[2]Key Inputs'!$K$17)))*'[3]WA-Com-Stata'!BTL18)+((('[3]WA-Com-Stata'!CMS18+('[2]Key Inputs'!$L$20*'[2]Key Inputs'!$L$17))+('[3]WA-Com-Stata'!DZD18*('Reference Baseline'!$F17-'[2]Key Inputs'!$L$17)))*'[3]WA-Com-Stata'!ESJ18)</f>
        <v>187773.03426287518</v>
      </c>
      <c r="NQ16">
        <f>((('[3]WA-Com-Stata'!NU18+('[2]Key Inputs'!$K$20*'[2]Key Inputs'!$K$17))+('[3]WA-Com-Stata'!BAG18*('Reference Baseline'!$F17-'[2]Key Inputs'!$K$17)))*'[3]WA-Com-Stata'!BTM18)+((('[3]WA-Com-Stata'!CMT18+('[2]Key Inputs'!$L$20*'[2]Key Inputs'!$L$17))+('[3]WA-Com-Stata'!DZE18*('Reference Baseline'!$F17-'[2]Key Inputs'!$L$17)))*'[3]WA-Com-Stata'!ESK18)</f>
        <v>261921.15886258549</v>
      </c>
      <c r="NR16">
        <f>((('[3]WA-Com-Stata'!NV18+('[2]Key Inputs'!$K$20*'[2]Key Inputs'!$K$17))+('[3]WA-Com-Stata'!BAH18*('Reference Baseline'!$F17-'[2]Key Inputs'!$K$17)))*'[3]WA-Com-Stata'!BTN18)+((('[3]WA-Com-Stata'!CMU18+('[2]Key Inputs'!$L$20*'[2]Key Inputs'!$L$17))+('[3]WA-Com-Stata'!DZF18*('Reference Baseline'!$F17-'[2]Key Inputs'!$L$17)))*'[3]WA-Com-Stata'!ESL18)</f>
        <v>280016.13544185209</v>
      </c>
      <c r="NS16">
        <f>((('[3]WA-Com-Stata'!NW18+('[2]Key Inputs'!$K$20*'[2]Key Inputs'!$K$17))+('[3]WA-Com-Stata'!BAI18*('Reference Baseline'!$F17-'[2]Key Inputs'!$K$17)))*'[3]WA-Com-Stata'!BTO18)+((('[3]WA-Com-Stata'!CMV18+('[2]Key Inputs'!$L$20*'[2]Key Inputs'!$L$17))+('[3]WA-Com-Stata'!DZG18*('Reference Baseline'!$F17-'[2]Key Inputs'!$L$17)))*'[3]WA-Com-Stata'!ESM18)</f>
        <v>212168.87916544708</v>
      </c>
      <c r="NT16">
        <f>((('[3]WA-Com-Stata'!NX18+('[2]Key Inputs'!$K$20*'[2]Key Inputs'!$K$17))+('[3]WA-Com-Stata'!BAJ18*('Reference Baseline'!$F17-'[2]Key Inputs'!$K$17)))*'[3]WA-Com-Stata'!BTP18)+((('[3]WA-Com-Stata'!CMW18+('[2]Key Inputs'!$L$20*'[2]Key Inputs'!$L$17))+('[3]WA-Com-Stata'!DZH18*('Reference Baseline'!$F17-'[2]Key Inputs'!$L$17)))*'[3]WA-Com-Stata'!ESN18)</f>
        <v>229104.31637512427</v>
      </c>
      <c r="NU16">
        <f>((('[3]WA-Com-Stata'!NY18+('[2]Key Inputs'!$K$20*'[2]Key Inputs'!$K$17))+('[3]WA-Com-Stata'!BAK18*('Reference Baseline'!$F17-'[2]Key Inputs'!$K$17)))*'[3]WA-Com-Stata'!BTQ18)+((('[3]WA-Com-Stata'!CMX18+('[2]Key Inputs'!$L$20*'[2]Key Inputs'!$L$17))+('[3]WA-Com-Stata'!DZI18*('Reference Baseline'!$F17-'[2]Key Inputs'!$L$17)))*'[3]WA-Com-Stata'!ESO18)</f>
        <v>174838.29152053536</v>
      </c>
      <c r="NV16">
        <f>((('[3]WA-Com-Stata'!NZ18+('[2]Key Inputs'!$K$20*'[2]Key Inputs'!$K$17))+('[3]WA-Com-Stata'!BAL18*('Reference Baseline'!$F17-'[2]Key Inputs'!$K$17)))*'[3]WA-Com-Stata'!BTR18)+((('[3]WA-Com-Stata'!CMY18+('[2]Key Inputs'!$L$20*'[2]Key Inputs'!$L$17))+('[3]WA-Com-Stata'!DZJ18*('Reference Baseline'!$F17-'[2]Key Inputs'!$L$17)))*'[3]WA-Com-Stata'!ESP18)</f>
        <v>228909.54582984254</v>
      </c>
      <c r="NW16">
        <f>((('[3]WA-Com-Stata'!OA18+('[2]Key Inputs'!$K$20*'[2]Key Inputs'!$K$17))+('[3]WA-Com-Stata'!BAM18*('Reference Baseline'!$F17-'[2]Key Inputs'!$K$17)))*'[3]WA-Com-Stata'!BTS18)+((('[3]WA-Com-Stata'!CMZ18+('[2]Key Inputs'!$L$20*'[2]Key Inputs'!$L$17))+('[3]WA-Com-Stata'!DZK18*('Reference Baseline'!$F17-'[2]Key Inputs'!$L$17)))*'[3]WA-Com-Stata'!ESQ18)</f>
        <v>206095.49962249008</v>
      </c>
      <c r="NX16">
        <f>((('[3]WA-Com-Stata'!OB18+('[2]Key Inputs'!$K$20*'[2]Key Inputs'!$K$17))+('[3]WA-Com-Stata'!BAN18*('Reference Baseline'!$F17-'[2]Key Inputs'!$K$17)))*'[3]WA-Com-Stata'!BTT18)+((('[3]WA-Com-Stata'!CNA18+('[2]Key Inputs'!$L$20*'[2]Key Inputs'!$L$17))+('[3]WA-Com-Stata'!DZL18*('Reference Baseline'!$F17-'[2]Key Inputs'!$L$17)))*'[3]WA-Com-Stata'!ESR18)</f>
        <v>175632.46495800922</v>
      </c>
      <c r="NY16">
        <f>((('[3]WA-Com-Stata'!OC18+('[2]Key Inputs'!$K$20*'[2]Key Inputs'!$K$17))+('[3]WA-Com-Stata'!BAO18*('Reference Baseline'!$F17-'[2]Key Inputs'!$K$17)))*'[3]WA-Com-Stata'!BTU18)+((('[3]WA-Com-Stata'!CNB18+('[2]Key Inputs'!$L$20*'[2]Key Inputs'!$L$17))+('[3]WA-Com-Stata'!DZM18*('Reference Baseline'!$F17-'[2]Key Inputs'!$L$17)))*'[3]WA-Com-Stata'!ESS18)</f>
        <v>231836.0035913696</v>
      </c>
      <c r="NZ16">
        <f>((('[3]WA-Com-Stata'!OD18+('[2]Key Inputs'!$K$20*'[2]Key Inputs'!$K$17))+('[3]WA-Com-Stata'!BAP18*('Reference Baseline'!$F17-'[2]Key Inputs'!$K$17)))*'[3]WA-Com-Stata'!BTV18)+((('[3]WA-Com-Stata'!CNC18+('[2]Key Inputs'!$L$20*'[2]Key Inputs'!$L$17))+('[3]WA-Com-Stata'!DZN18*('Reference Baseline'!$F17-'[2]Key Inputs'!$L$17)))*'[3]WA-Com-Stata'!EST18)</f>
        <v>281398.13985793496</v>
      </c>
      <c r="OA16">
        <f>((('[3]WA-Com-Stata'!OE18+('[2]Key Inputs'!$K$20*'[2]Key Inputs'!$K$17))+('[3]WA-Com-Stata'!BAQ18*('Reference Baseline'!$F17-'[2]Key Inputs'!$K$17)))*'[3]WA-Com-Stata'!BTW18)+((('[3]WA-Com-Stata'!CND18+('[2]Key Inputs'!$L$20*'[2]Key Inputs'!$L$17))+('[3]WA-Com-Stata'!DZO18*('Reference Baseline'!$F17-'[2]Key Inputs'!$L$17)))*'[3]WA-Com-Stata'!ESU18)</f>
        <v>231218.85883068826</v>
      </c>
      <c r="OB16">
        <f>((('[3]WA-Com-Stata'!OF18+('[2]Key Inputs'!$K$20*'[2]Key Inputs'!$K$17))+('[3]WA-Com-Stata'!BAR18*('Reference Baseline'!$F17-'[2]Key Inputs'!$K$17)))*'[3]WA-Com-Stata'!BTX18)+((('[3]WA-Com-Stata'!CNE18+('[2]Key Inputs'!$L$20*'[2]Key Inputs'!$L$17))+('[3]WA-Com-Stata'!DZP18*('Reference Baseline'!$F17-'[2]Key Inputs'!$L$17)))*'[3]WA-Com-Stata'!ESV18)</f>
        <v>234991.75109170782</v>
      </c>
      <c r="OC16">
        <f>((('[3]WA-Com-Stata'!OG18+('[2]Key Inputs'!$K$20*'[2]Key Inputs'!$K$17))+('[3]WA-Com-Stata'!BAS18*('Reference Baseline'!$F17-'[2]Key Inputs'!$K$17)))*'[3]WA-Com-Stata'!BTY18)+((('[3]WA-Com-Stata'!CNF18+('[2]Key Inputs'!$L$20*'[2]Key Inputs'!$L$17))+('[3]WA-Com-Stata'!DZQ18*('Reference Baseline'!$F17-'[2]Key Inputs'!$L$17)))*'[3]WA-Com-Stata'!ESW18)</f>
        <v>220692.62182187251</v>
      </c>
      <c r="OD16">
        <f>((('[3]WA-Com-Stata'!OH18+('[2]Key Inputs'!$K$20*'[2]Key Inputs'!$K$17))+('[3]WA-Com-Stata'!BAT18*('Reference Baseline'!$F17-'[2]Key Inputs'!$K$17)))*'[3]WA-Com-Stata'!BTZ18)+((('[3]WA-Com-Stata'!CNG18+('[2]Key Inputs'!$L$20*'[2]Key Inputs'!$L$17))+('[3]WA-Com-Stata'!DZR18*('Reference Baseline'!$F17-'[2]Key Inputs'!$L$17)))*'[3]WA-Com-Stata'!ESX18)</f>
        <v>233635.28784207525</v>
      </c>
      <c r="OE16">
        <f>((('[3]WA-Com-Stata'!OI18+('[2]Key Inputs'!$K$20*'[2]Key Inputs'!$K$17))+('[3]WA-Com-Stata'!BAU18*('Reference Baseline'!$F17-'[2]Key Inputs'!$K$17)))*'[3]WA-Com-Stata'!BUA18)+((('[3]WA-Com-Stata'!CNH18+('[2]Key Inputs'!$L$20*'[2]Key Inputs'!$L$17))+('[3]WA-Com-Stata'!DZS18*('Reference Baseline'!$F17-'[2]Key Inputs'!$L$17)))*'[3]WA-Com-Stata'!ESY18)</f>
        <v>233583.36861052638</v>
      </c>
      <c r="OF16">
        <f>((('[3]WA-Com-Stata'!OJ18+('[2]Key Inputs'!$K$20*'[2]Key Inputs'!$K$17))+('[3]WA-Com-Stata'!BAV18*('Reference Baseline'!$F17-'[2]Key Inputs'!$K$17)))*'[3]WA-Com-Stata'!BUB18)+((('[3]WA-Com-Stata'!CNI18+('[2]Key Inputs'!$L$20*'[2]Key Inputs'!$L$17))+('[3]WA-Com-Stata'!DZT18*('Reference Baseline'!$F17-'[2]Key Inputs'!$L$17)))*'[3]WA-Com-Stata'!ESZ18)</f>
        <v>190061.9813953861</v>
      </c>
      <c r="OG16">
        <f>((('[3]WA-Com-Stata'!OK18+('[2]Key Inputs'!$K$20*'[2]Key Inputs'!$K$17))+('[3]WA-Com-Stata'!BAW18*('Reference Baseline'!$F17-'[2]Key Inputs'!$K$17)))*'[3]WA-Com-Stata'!BUC18)+((('[3]WA-Com-Stata'!CNJ18+('[2]Key Inputs'!$L$20*'[2]Key Inputs'!$L$17))+('[3]WA-Com-Stata'!DZU18*('Reference Baseline'!$F17-'[2]Key Inputs'!$L$17)))*'[3]WA-Com-Stata'!ETA18)</f>
        <v>206928.44448586306</v>
      </c>
      <c r="OH16">
        <f>((('[3]WA-Com-Stata'!OL18+('[2]Key Inputs'!$K$20*'[2]Key Inputs'!$K$17))+('[3]WA-Com-Stata'!BAX18*('Reference Baseline'!$F17-'[2]Key Inputs'!$K$17)))*'[3]WA-Com-Stata'!BUD18)+((('[3]WA-Com-Stata'!CNK18+('[2]Key Inputs'!$L$20*'[2]Key Inputs'!$L$17))+('[3]WA-Com-Stata'!DZV18*('Reference Baseline'!$F17-'[2]Key Inputs'!$L$17)))*'[3]WA-Com-Stata'!ETB18)</f>
        <v>293986.35853829375</v>
      </c>
      <c r="OI16">
        <f>((('[3]WA-Com-Stata'!OM18+('[2]Key Inputs'!$K$20*'[2]Key Inputs'!$K$17))+('[3]WA-Com-Stata'!BAY18*('Reference Baseline'!$F17-'[2]Key Inputs'!$K$17)))*'[3]WA-Com-Stata'!BUE18)+((('[3]WA-Com-Stata'!CNL18+('[2]Key Inputs'!$L$20*'[2]Key Inputs'!$L$17))+('[3]WA-Com-Stata'!DZW18*('Reference Baseline'!$F17-'[2]Key Inputs'!$L$17)))*'[3]WA-Com-Stata'!ETC18)</f>
        <v>195312.05024975172</v>
      </c>
      <c r="OJ16">
        <f>((('[3]WA-Com-Stata'!ON18+('[2]Key Inputs'!$K$20*'[2]Key Inputs'!$K$17))+('[3]WA-Com-Stata'!BAZ18*('Reference Baseline'!$F17-'[2]Key Inputs'!$K$17)))*'[3]WA-Com-Stata'!BUF18)+((('[3]WA-Com-Stata'!CNM18+('[2]Key Inputs'!$L$20*'[2]Key Inputs'!$L$17))+('[3]WA-Com-Stata'!DZX18*('Reference Baseline'!$F17-'[2]Key Inputs'!$L$17)))*'[3]WA-Com-Stata'!ETD18)</f>
        <v>239278.28266058688</v>
      </c>
      <c r="OK16">
        <f>((('[3]WA-Com-Stata'!OO18+('[2]Key Inputs'!$K$20*'[2]Key Inputs'!$K$17))+('[3]WA-Com-Stata'!BBA18*('Reference Baseline'!$F17-'[2]Key Inputs'!$K$17)))*'[3]WA-Com-Stata'!BUG18)+((('[3]WA-Com-Stata'!CNN18+('[2]Key Inputs'!$L$20*'[2]Key Inputs'!$L$17))+('[3]WA-Com-Stata'!DZY18*('Reference Baseline'!$F17-'[2]Key Inputs'!$L$17)))*'[3]WA-Com-Stata'!ETE18)</f>
        <v>187998.16895058227</v>
      </c>
      <c r="OL16">
        <f>((('[3]WA-Com-Stata'!OP18+('[2]Key Inputs'!$K$20*'[2]Key Inputs'!$K$17))+('[3]WA-Com-Stata'!BBB18*('Reference Baseline'!$F17-'[2]Key Inputs'!$K$17)))*'[3]WA-Com-Stata'!BUH18)+((('[3]WA-Com-Stata'!CNO18+('[2]Key Inputs'!$L$20*'[2]Key Inputs'!$L$17))+('[3]WA-Com-Stata'!DZZ18*('Reference Baseline'!$F17-'[2]Key Inputs'!$L$17)))*'[3]WA-Com-Stata'!ETF18)</f>
        <v>209222.10995491178</v>
      </c>
      <c r="OM16">
        <f>((('[3]WA-Com-Stata'!OQ18+('[2]Key Inputs'!$K$20*'[2]Key Inputs'!$K$17))+('[3]WA-Com-Stata'!BBC18*('Reference Baseline'!$F17-'[2]Key Inputs'!$K$17)))*'[3]WA-Com-Stata'!BUI18)+((('[3]WA-Com-Stata'!CNP18+('[2]Key Inputs'!$L$20*'[2]Key Inputs'!$L$17))+('[3]WA-Com-Stata'!EAA18*('Reference Baseline'!$F17-'[2]Key Inputs'!$L$17)))*'[3]WA-Com-Stata'!ETG18)</f>
        <v>251038.4567565427</v>
      </c>
      <c r="ON16">
        <f>((('[3]WA-Com-Stata'!OR18+('[2]Key Inputs'!$K$20*'[2]Key Inputs'!$K$17))+('[3]WA-Com-Stata'!BBD18*('Reference Baseline'!$F17-'[2]Key Inputs'!$K$17)))*'[3]WA-Com-Stata'!BUJ18)+((('[3]WA-Com-Stata'!CNQ18+('[2]Key Inputs'!$L$20*'[2]Key Inputs'!$L$17))+('[3]WA-Com-Stata'!EAB18*('Reference Baseline'!$F17-'[2]Key Inputs'!$L$17)))*'[3]WA-Com-Stata'!ETH18)</f>
        <v>240651.60339258052</v>
      </c>
      <c r="OO16">
        <f>((('[3]WA-Com-Stata'!OS18+('[2]Key Inputs'!$K$20*'[2]Key Inputs'!$K$17))+('[3]WA-Com-Stata'!BBE18*('Reference Baseline'!$F17-'[2]Key Inputs'!$K$17)))*'[3]WA-Com-Stata'!BUK18)+((('[3]WA-Com-Stata'!CNR18+('[2]Key Inputs'!$L$20*'[2]Key Inputs'!$L$17))+('[3]WA-Com-Stata'!EAC18*('Reference Baseline'!$F17-'[2]Key Inputs'!$L$17)))*'[3]WA-Com-Stata'!ETI18)</f>
        <v>280854.42050282593</v>
      </c>
      <c r="OP16">
        <f>((('[3]WA-Com-Stata'!OT18+('[2]Key Inputs'!$K$20*'[2]Key Inputs'!$K$17))+('[3]WA-Com-Stata'!BBF18*('Reference Baseline'!$F17-'[2]Key Inputs'!$K$17)))*'[3]WA-Com-Stata'!BUL18)+((('[3]WA-Com-Stata'!CNS18+('[2]Key Inputs'!$L$20*'[2]Key Inputs'!$L$17))+('[3]WA-Com-Stata'!EAD18*('Reference Baseline'!$F17-'[2]Key Inputs'!$L$17)))*'[3]WA-Com-Stata'!ETJ18)</f>
        <v>243426.94069442086</v>
      </c>
      <c r="OQ16">
        <f>((('[3]WA-Com-Stata'!OU18+('[2]Key Inputs'!$K$20*'[2]Key Inputs'!$K$17))+('[3]WA-Com-Stata'!BBG18*('Reference Baseline'!$F17-'[2]Key Inputs'!$K$17)))*'[3]WA-Com-Stata'!BUM18)+((('[3]WA-Com-Stata'!CNT18+('[2]Key Inputs'!$L$20*'[2]Key Inputs'!$L$17))+('[3]WA-Com-Stata'!EAE18*('Reference Baseline'!$F17-'[2]Key Inputs'!$L$17)))*'[3]WA-Com-Stata'!ETK18)</f>
        <v>246988.52811541213</v>
      </c>
      <c r="OR16">
        <f>((('[3]WA-Com-Stata'!OV18+('[2]Key Inputs'!$K$20*'[2]Key Inputs'!$K$17))+('[3]WA-Com-Stata'!BBH18*('Reference Baseline'!$F17-'[2]Key Inputs'!$K$17)))*'[3]WA-Com-Stata'!BUN18)+((('[3]WA-Com-Stata'!CNU18+('[2]Key Inputs'!$L$20*'[2]Key Inputs'!$L$17))+('[3]WA-Com-Stata'!EAF18*('Reference Baseline'!$F17-'[2]Key Inputs'!$L$17)))*'[3]WA-Com-Stata'!ETL18)</f>
        <v>249744.43735363873</v>
      </c>
      <c r="OS16">
        <f>((('[3]WA-Com-Stata'!OW18+('[2]Key Inputs'!$K$20*'[2]Key Inputs'!$K$17))+('[3]WA-Com-Stata'!BBI18*('Reference Baseline'!$F17-'[2]Key Inputs'!$K$17)))*'[3]WA-Com-Stata'!BUO18)+((('[3]WA-Com-Stata'!CNV18+('[2]Key Inputs'!$L$20*'[2]Key Inputs'!$L$17))+('[3]WA-Com-Stata'!EAG18*('Reference Baseline'!$F17-'[2]Key Inputs'!$L$17)))*'[3]WA-Com-Stata'!ETM18)</f>
        <v>255114.99153371618</v>
      </c>
      <c r="OT16">
        <f>((('[3]WA-Com-Stata'!OX18+('[2]Key Inputs'!$K$20*'[2]Key Inputs'!$K$17))+('[3]WA-Com-Stata'!BBJ18*('Reference Baseline'!$F17-'[2]Key Inputs'!$K$17)))*'[3]WA-Com-Stata'!BUP18)+((('[3]WA-Com-Stata'!CNW18+('[2]Key Inputs'!$L$20*'[2]Key Inputs'!$L$17))+('[3]WA-Com-Stata'!EAH18*('Reference Baseline'!$F17-'[2]Key Inputs'!$L$17)))*'[3]WA-Com-Stata'!ETN18)</f>
        <v>255767.82326051246</v>
      </c>
      <c r="OU16">
        <f>((('[3]WA-Com-Stata'!OY18+('[2]Key Inputs'!$K$20*'[2]Key Inputs'!$K$17))+('[3]WA-Com-Stata'!BBK18*('Reference Baseline'!$F17-'[2]Key Inputs'!$K$17)))*'[3]WA-Com-Stata'!BUQ18)+((('[3]WA-Com-Stata'!CNX18+('[2]Key Inputs'!$L$20*'[2]Key Inputs'!$L$17))+('[3]WA-Com-Stata'!EAI18*('Reference Baseline'!$F17-'[2]Key Inputs'!$L$17)))*'[3]WA-Com-Stata'!ETO18)</f>
        <v>255740.63062968972</v>
      </c>
      <c r="OV16">
        <f>((('[3]WA-Com-Stata'!OZ18+('[2]Key Inputs'!$K$20*'[2]Key Inputs'!$K$17))+('[3]WA-Com-Stata'!BBL18*('Reference Baseline'!$F17-'[2]Key Inputs'!$K$17)))*'[3]WA-Com-Stata'!BUR18)+((('[3]WA-Com-Stata'!CNY18+('[2]Key Inputs'!$L$20*'[2]Key Inputs'!$L$17))+('[3]WA-Com-Stata'!EAJ18*('Reference Baseline'!$F17-'[2]Key Inputs'!$L$17)))*'[3]WA-Com-Stata'!ETP18)</f>
        <v>239160.33072597548</v>
      </c>
      <c r="OW16">
        <f>((('[3]WA-Com-Stata'!PA18+('[2]Key Inputs'!$K$20*'[2]Key Inputs'!$K$17))+('[3]WA-Com-Stata'!BBM18*('Reference Baseline'!$F17-'[2]Key Inputs'!$K$17)))*'[3]WA-Com-Stata'!BUS18)+((('[3]WA-Com-Stata'!CNZ18+('[2]Key Inputs'!$L$20*'[2]Key Inputs'!$L$17))+('[3]WA-Com-Stata'!EAK18*('Reference Baseline'!$F17-'[2]Key Inputs'!$L$17)))*'[3]WA-Com-Stata'!ETQ18)</f>
        <v>310195.12442313333</v>
      </c>
      <c r="OX16">
        <f>((('[3]WA-Com-Stata'!PB18+('[2]Key Inputs'!$K$20*'[2]Key Inputs'!$K$17))+('[3]WA-Com-Stata'!BBN18*('Reference Baseline'!$F17-'[2]Key Inputs'!$K$17)))*'[3]WA-Com-Stata'!BUT18)+((('[3]WA-Com-Stata'!COA18+('[2]Key Inputs'!$L$20*'[2]Key Inputs'!$L$17))+('[3]WA-Com-Stata'!EAL18*('Reference Baseline'!$F17-'[2]Key Inputs'!$L$17)))*'[3]WA-Com-Stata'!ETR18)</f>
        <v>209119.19852992307</v>
      </c>
      <c r="OY16">
        <f>((('[3]WA-Com-Stata'!PC18+('[2]Key Inputs'!$K$20*'[2]Key Inputs'!$K$17))+('[3]WA-Com-Stata'!BBO18*('Reference Baseline'!$F17-'[2]Key Inputs'!$K$17)))*'[3]WA-Com-Stata'!BUU18)+((('[3]WA-Com-Stata'!COB18+('[2]Key Inputs'!$L$20*'[2]Key Inputs'!$L$17))+('[3]WA-Com-Stata'!EAM18*('Reference Baseline'!$F17-'[2]Key Inputs'!$L$17)))*'[3]WA-Com-Stata'!ETS18)</f>
        <v>176097.80958645101</v>
      </c>
      <c r="OZ16">
        <f>((('[3]WA-Com-Stata'!PD18+('[2]Key Inputs'!$K$20*'[2]Key Inputs'!$K$17))+('[3]WA-Com-Stata'!BBP18*('Reference Baseline'!$F17-'[2]Key Inputs'!$K$17)))*'[3]WA-Com-Stata'!BUV18)+((('[3]WA-Com-Stata'!COC18+('[2]Key Inputs'!$L$20*'[2]Key Inputs'!$L$17))+('[3]WA-Com-Stata'!EAN18*('Reference Baseline'!$F17-'[2]Key Inputs'!$L$17)))*'[3]WA-Com-Stata'!ETT18)</f>
        <v>168955.33816851012</v>
      </c>
      <c r="PA16">
        <f>((('[3]WA-Com-Stata'!PE18+('[2]Key Inputs'!$K$20*'[2]Key Inputs'!$K$17))+('[3]WA-Com-Stata'!BBQ18*('Reference Baseline'!$F17-'[2]Key Inputs'!$K$17)))*'[3]WA-Com-Stata'!BUW18)+((('[3]WA-Com-Stata'!COD18+('[2]Key Inputs'!$L$20*'[2]Key Inputs'!$L$17))+('[3]WA-Com-Stata'!EAO18*('Reference Baseline'!$F17-'[2]Key Inputs'!$L$17)))*'[3]WA-Com-Stata'!ETU18)</f>
        <v>269652.44150088076</v>
      </c>
      <c r="PB16">
        <f>((('[3]WA-Com-Stata'!PF18+('[2]Key Inputs'!$K$20*'[2]Key Inputs'!$K$17))+('[3]WA-Com-Stata'!BBR18*('Reference Baseline'!$F17-'[2]Key Inputs'!$K$17)))*'[3]WA-Com-Stata'!BUX18)+((('[3]WA-Com-Stata'!COE18+('[2]Key Inputs'!$L$20*'[2]Key Inputs'!$L$17))+('[3]WA-Com-Stata'!EAP18*('Reference Baseline'!$F17-'[2]Key Inputs'!$L$17)))*'[3]WA-Com-Stata'!ETV18)</f>
        <v>271960.01646403462</v>
      </c>
      <c r="PC16">
        <f>((('[3]WA-Com-Stata'!PG18+('[2]Key Inputs'!$K$20*'[2]Key Inputs'!$K$17))+('[3]WA-Com-Stata'!BBS18*('Reference Baseline'!$F17-'[2]Key Inputs'!$K$17)))*'[3]WA-Com-Stata'!BUY18)+((('[3]WA-Com-Stata'!COF18+('[2]Key Inputs'!$L$20*'[2]Key Inputs'!$L$17))+('[3]WA-Com-Stata'!EAQ18*('Reference Baseline'!$F17-'[2]Key Inputs'!$L$17)))*'[3]WA-Com-Stata'!ETW18)</f>
        <v>195406.66695992721</v>
      </c>
      <c r="PD16">
        <f>((('[3]WA-Com-Stata'!PH18+('[2]Key Inputs'!$K$20*'[2]Key Inputs'!$K$17))+('[3]WA-Com-Stata'!BBT18*('Reference Baseline'!$F17-'[2]Key Inputs'!$K$17)))*'[3]WA-Com-Stata'!BUZ18)+((('[3]WA-Com-Stata'!COG18+('[2]Key Inputs'!$L$20*'[2]Key Inputs'!$L$17))+('[3]WA-Com-Stata'!EAR18*('Reference Baseline'!$F17-'[2]Key Inputs'!$L$17)))*'[3]WA-Com-Stata'!ETX18)</f>
        <v>250768.57423399322</v>
      </c>
      <c r="PE16">
        <f>((('[3]WA-Com-Stata'!PI18+('[2]Key Inputs'!$K$20*'[2]Key Inputs'!$K$17))+('[3]WA-Com-Stata'!BBU18*('Reference Baseline'!$F17-'[2]Key Inputs'!$K$17)))*'[3]WA-Com-Stata'!BVA18)+((('[3]WA-Com-Stata'!COH18+('[2]Key Inputs'!$L$20*'[2]Key Inputs'!$L$17))+('[3]WA-Com-Stata'!EAS18*('Reference Baseline'!$F17-'[2]Key Inputs'!$L$17)))*'[3]WA-Com-Stata'!ETY18)</f>
        <v>250841.67144156297</v>
      </c>
      <c r="PF16">
        <f>((('[3]WA-Com-Stata'!PJ18+('[2]Key Inputs'!$K$20*'[2]Key Inputs'!$K$17))+('[3]WA-Com-Stata'!BBV18*('Reference Baseline'!$F17-'[2]Key Inputs'!$K$17)))*'[3]WA-Com-Stata'!BVB18)+((('[3]WA-Com-Stata'!COI18+('[2]Key Inputs'!$L$20*'[2]Key Inputs'!$L$17))+('[3]WA-Com-Stata'!EAT18*('Reference Baseline'!$F17-'[2]Key Inputs'!$L$17)))*'[3]WA-Com-Stata'!ETZ18)</f>
        <v>158351.04967030187</v>
      </c>
      <c r="PG16">
        <f>((('[3]WA-Com-Stata'!PK18+('[2]Key Inputs'!$K$20*'[2]Key Inputs'!$K$17))+('[3]WA-Com-Stata'!BBW18*('Reference Baseline'!$F17-'[2]Key Inputs'!$K$17)))*'[3]WA-Com-Stata'!BVC18)+((('[3]WA-Com-Stata'!COJ18+('[2]Key Inputs'!$L$20*'[2]Key Inputs'!$L$17))+('[3]WA-Com-Stata'!EAU18*('Reference Baseline'!$F17-'[2]Key Inputs'!$L$17)))*'[3]WA-Com-Stata'!EUA18)</f>
        <v>182605.26817210842</v>
      </c>
      <c r="PH16">
        <f>((('[3]WA-Com-Stata'!PL18+('[2]Key Inputs'!$K$20*'[2]Key Inputs'!$K$17))+('[3]WA-Com-Stata'!BBX18*('Reference Baseline'!$F17-'[2]Key Inputs'!$K$17)))*'[3]WA-Com-Stata'!BVD18)+((('[3]WA-Com-Stata'!COK18+('[2]Key Inputs'!$L$20*'[2]Key Inputs'!$L$17))+('[3]WA-Com-Stata'!EAV18*('Reference Baseline'!$F17-'[2]Key Inputs'!$L$17)))*'[3]WA-Com-Stata'!EUB18)</f>
        <v>270214.45017508068</v>
      </c>
      <c r="PI16">
        <f>((('[3]WA-Com-Stata'!PM18+('[2]Key Inputs'!$K$20*'[2]Key Inputs'!$K$17))+('[3]WA-Com-Stata'!BBY18*('Reference Baseline'!$F17-'[2]Key Inputs'!$K$17)))*'[3]WA-Com-Stata'!BVE18)+((('[3]WA-Com-Stata'!COL18+('[2]Key Inputs'!$L$20*'[2]Key Inputs'!$L$17))+('[3]WA-Com-Stata'!EAW18*('Reference Baseline'!$F17-'[2]Key Inputs'!$L$17)))*'[3]WA-Com-Stata'!EUC18)</f>
        <v>259069.99102250091</v>
      </c>
      <c r="PJ16">
        <f>((('[3]WA-Com-Stata'!PN18+('[2]Key Inputs'!$K$20*'[2]Key Inputs'!$K$17))+('[3]WA-Com-Stata'!BBZ18*('Reference Baseline'!$F17-'[2]Key Inputs'!$K$17)))*'[3]WA-Com-Stata'!BVF18)+((('[3]WA-Com-Stata'!COM18+('[2]Key Inputs'!$L$20*'[2]Key Inputs'!$L$17))+('[3]WA-Com-Stata'!EAX18*('Reference Baseline'!$F17-'[2]Key Inputs'!$L$17)))*'[3]WA-Com-Stata'!EUD18)</f>
        <v>184404.91830459741</v>
      </c>
      <c r="PK16">
        <f>((('[3]WA-Com-Stata'!PO18+('[2]Key Inputs'!$K$20*'[2]Key Inputs'!$K$17))+('[3]WA-Com-Stata'!BCA18*('Reference Baseline'!$F17-'[2]Key Inputs'!$K$17)))*'[3]WA-Com-Stata'!BVG18)+((('[3]WA-Com-Stata'!CON18+('[2]Key Inputs'!$L$20*'[2]Key Inputs'!$L$17))+('[3]WA-Com-Stata'!EAY18*('Reference Baseline'!$F17-'[2]Key Inputs'!$L$17)))*'[3]WA-Com-Stata'!EUE18)</f>
        <v>254325.80217339104</v>
      </c>
      <c r="PL16">
        <f>((('[3]WA-Com-Stata'!PP18+('[2]Key Inputs'!$K$20*'[2]Key Inputs'!$K$17))+('[3]WA-Com-Stata'!BCB18*('Reference Baseline'!$F17-'[2]Key Inputs'!$K$17)))*'[3]WA-Com-Stata'!BVH18)+((('[3]WA-Com-Stata'!COO18+('[2]Key Inputs'!$L$20*'[2]Key Inputs'!$L$17))+('[3]WA-Com-Stata'!EAZ18*('Reference Baseline'!$F17-'[2]Key Inputs'!$L$17)))*'[3]WA-Com-Stata'!EUF18)</f>
        <v>226496.02530393284</v>
      </c>
      <c r="PM16">
        <f>((('[3]WA-Com-Stata'!PQ18+('[2]Key Inputs'!$K$20*'[2]Key Inputs'!$K$17))+('[3]WA-Com-Stata'!BCC18*('Reference Baseline'!$F17-'[2]Key Inputs'!$K$17)))*'[3]WA-Com-Stata'!BVI18)+((('[3]WA-Com-Stata'!COP18+('[2]Key Inputs'!$L$20*'[2]Key Inputs'!$L$17))+('[3]WA-Com-Stata'!EBA18*('Reference Baseline'!$F17-'[2]Key Inputs'!$L$17)))*'[3]WA-Com-Stata'!EUG18)</f>
        <v>281411.55930178927</v>
      </c>
      <c r="PN16">
        <f>((('[3]WA-Com-Stata'!PR18+('[2]Key Inputs'!$K$20*'[2]Key Inputs'!$K$17))+('[3]WA-Com-Stata'!BCD18*('Reference Baseline'!$F17-'[2]Key Inputs'!$K$17)))*'[3]WA-Com-Stata'!BVJ18)+((('[3]WA-Com-Stata'!COQ18+('[2]Key Inputs'!$L$20*'[2]Key Inputs'!$L$17))+('[3]WA-Com-Stata'!EBB18*('Reference Baseline'!$F17-'[2]Key Inputs'!$L$17)))*'[3]WA-Com-Stata'!EUH18)</f>
        <v>251924.74403020434</v>
      </c>
      <c r="PO16">
        <f>((('[3]WA-Com-Stata'!PS18+('[2]Key Inputs'!$K$20*'[2]Key Inputs'!$K$17))+('[3]WA-Com-Stata'!BCE18*('Reference Baseline'!$F17-'[2]Key Inputs'!$K$17)))*'[3]WA-Com-Stata'!BVK18)+((('[3]WA-Com-Stata'!COR18+('[2]Key Inputs'!$L$20*'[2]Key Inputs'!$L$17))+('[3]WA-Com-Stata'!EBC18*('Reference Baseline'!$F17-'[2]Key Inputs'!$L$17)))*'[3]WA-Com-Stata'!EUI18)</f>
        <v>263484.41582283512</v>
      </c>
      <c r="PP16">
        <f>((('[3]WA-Com-Stata'!PT18+('[2]Key Inputs'!$K$20*'[2]Key Inputs'!$K$17))+('[3]WA-Com-Stata'!BCF18*('Reference Baseline'!$F17-'[2]Key Inputs'!$K$17)))*'[3]WA-Com-Stata'!BVL18)+((('[3]WA-Com-Stata'!COS18+('[2]Key Inputs'!$L$20*'[2]Key Inputs'!$L$17))+('[3]WA-Com-Stata'!EBD18*('Reference Baseline'!$F17-'[2]Key Inputs'!$L$17)))*'[3]WA-Com-Stata'!EUJ18)</f>
        <v>234354.67802353911</v>
      </c>
      <c r="PQ16">
        <f>((('[3]WA-Com-Stata'!PU18+('[2]Key Inputs'!$K$20*'[2]Key Inputs'!$K$17))+('[3]WA-Com-Stata'!BCG18*('Reference Baseline'!$F17-'[2]Key Inputs'!$K$17)))*'[3]WA-Com-Stata'!BVM18)+((('[3]WA-Com-Stata'!COT18+('[2]Key Inputs'!$L$20*'[2]Key Inputs'!$L$17))+('[3]WA-Com-Stata'!EBE18*('Reference Baseline'!$F17-'[2]Key Inputs'!$L$17)))*'[3]WA-Com-Stata'!EUK18)</f>
        <v>216308.9511640376</v>
      </c>
      <c r="PR16">
        <f>((('[3]WA-Com-Stata'!PV18+('[2]Key Inputs'!$K$20*'[2]Key Inputs'!$K$17))+('[3]WA-Com-Stata'!BCH18*('Reference Baseline'!$F17-'[2]Key Inputs'!$K$17)))*'[3]WA-Com-Stata'!BVN18)+((('[3]WA-Com-Stata'!COU18+('[2]Key Inputs'!$L$20*'[2]Key Inputs'!$L$17))+('[3]WA-Com-Stata'!EBF18*('Reference Baseline'!$F17-'[2]Key Inputs'!$L$17)))*'[3]WA-Com-Stata'!EUL18)</f>
        <v>227771.10234141367</v>
      </c>
      <c r="PS16">
        <f>((('[3]WA-Com-Stata'!PW18+('[2]Key Inputs'!$K$20*'[2]Key Inputs'!$K$17))+('[3]WA-Com-Stata'!BCI18*('Reference Baseline'!$F17-'[2]Key Inputs'!$K$17)))*'[3]WA-Com-Stata'!BVO18)+((('[3]WA-Com-Stata'!COV18+('[2]Key Inputs'!$L$20*'[2]Key Inputs'!$L$17))+('[3]WA-Com-Stata'!EBG18*('Reference Baseline'!$F17-'[2]Key Inputs'!$L$17)))*'[3]WA-Com-Stata'!EUM18)</f>
        <v>268984.97683343192</v>
      </c>
      <c r="PT16">
        <f>((('[3]WA-Com-Stata'!PX18+('[2]Key Inputs'!$K$20*'[2]Key Inputs'!$K$17))+('[3]WA-Com-Stata'!BCJ18*('Reference Baseline'!$F17-'[2]Key Inputs'!$K$17)))*'[3]WA-Com-Stata'!BVP18)+((('[3]WA-Com-Stata'!COW18+('[2]Key Inputs'!$L$20*'[2]Key Inputs'!$L$17))+('[3]WA-Com-Stata'!EBH18*('Reference Baseline'!$F17-'[2]Key Inputs'!$L$17)))*'[3]WA-Com-Stata'!EUN18)</f>
        <v>270695.82210901572</v>
      </c>
      <c r="PU16">
        <f>((('[3]WA-Com-Stata'!PY18+('[2]Key Inputs'!$K$20*'[2]Key Inputs'!$K$17))+('[3]WA-Com-Stata'!BCK18*('Reference Baseline'!$F17-'[2]Key Inputs'!$K$17)))*'[3]WA-Com-Stata'!BVQ18)+((('[3]WA-Com-Stata'!COX18+('[2]Key Inputs'!$L$20*'[2]Key Inputs'!$L$17))+('[3]WA-Com-Stata'!EBI18*('Reference Baseline'!$F17-'[2]Key Inputs'!$L$17)))*'[3]WA-Com-Stata'!EUO18)</f>
        <v>240579.88480551876</v>
      </c>
      <c r="PV16">
        <f>((('[3]WA-Com-Stata'!PZ18+('[2]Key Inputs'!$K$20*'[2]Key Inputs'!$K$17))+('[3]WA-Com-Stata'!BCL18*('Reference Baseline'!$F17-'[2]Key Inputs'!$K$17)))*'[3]WA-Com-Stata'!BVR18)+((('[3]WA-Com-Stata'!COY18+('[2]Key Inputs'!$L$20*'[2]Key Inputs'!$L$17))+('[3]WA-Com-Stata'!EBJ18*('Reference Baseline'!$F17-'[2]Key Inputs'!$L$17)))*'[3]WA-Com-Stata'!EUP18)</f>
        <v>263070.12313594937</v>
      </c>
      <c r="PW16">
        <f>((('[3]WA-Com-Stata'!QA18+('[2]Key Inputs'!$K$20*'[2]Key Inputs'!$K$17))+('[3]WA-Com-Stata'!BCM18*('Reference Baseline'!$F17-'[2]Key Inputs'!$K$17)))*'[3]WA-Com-Stata'!BVS18)+((('[3]WA-Com-Stata'!COZ18+('[2]Key Inputs'!$L$20*'[2]Key Inputs'!$L$17))+('[3]WA-Com-Stata'!EBK18*('Reference Baseline'!$F17-'[2]Key Inputs'!$L$17)))*'[3]WA-Com-Stata'!EUQ18)</f>
        <v>214378.31780091309</v>
      </c>
      <c r="PX16">
        <f>((('[3]WA-Com-Stata'!QB18+('[2]Key Inputs'!$K$20*'[2]Key Inputs'!$K$17))+('[3]WA-Com-Stata'!BCN18*('Reference Baseline'!$F17-'[2]Key Inputs'!$K$17)))*'[3]WA-Com-Stata'!BVT18)+((('[3]WA-Com-Stata'!CPA18+('[2]Key Inputs'!$L$20*'[2]Key Inputs'!$L$17))+('[3]WA-Com-Stata'!EBL18*('Reference Baseline'!$F17-'[2]Key Inputs'!$L$17)))*'[3]WA-Com-Stata'!EUR18)</f>
        <v>198242.97608164954</v>
      </c>
      <c r="PY16">
        <f>((('[3]WA-Com-Stata'!QC18+('[2]Key Inputs'!$K$20*'[2]Key Inputs'!$K$17))+('[3]WA-Com-Stata'!BCO18*('Reference Baseline'!$F17-'[2]Key Inputs'!$K$17)))*'[3]WA-Com-Stata'!BVU18)+((('[3]WA-Com-Stata'!CPB18+('[2]Key Inputs'!$L$20*'[2]Key Inputs'!$L$17))+('[3]WA-Com-Stata'!EBM18*('Reference Baseline'!$F17-'[2]Key Inputs'!$L$17)))*'[3]WA-Com-Stata'!EUS18)</f>
        <v>202645.9587420352</v>
      </c>
      <c r="PZ16">
        <f>((('[3]WA-Com-Stata'!QD18+('[2]Key Inputs'!$K$20*'[2]Key Inputs'!$K$17))+('[3]WA-Com-Stata'!BCP18*('Reference Baseline'!$F17-'[2]Key Inputs'!$K$17)))*'[3]WA-Com-Stata'!BVV18)+((('[3]WA-Com-Stata'!CPC18+('[2]Key Inputs'!$L$20*'[2]Key Inputs'!$L$17))+('[3]WA-Com-Stata'!EBN18*('Reference Baseline'!$F17-'[2]Key Inputs'!$L$17)))*'[3]WA-Com-Stata'!EUT18)</f>
        <v>206477.78229133325</v>
      </c>
      <c r="QA16">
        <f>((('[3]WA-Com-Stata'!QE18+('[2]Key Inputs'!$K$20*'[2]Key Inputs'!$K$17))+('[3]WA-Com-Stata'!BCQ18*('Reference Baseline'!$F17-'[2]Key Inputs'!$K$17)))*'[3]WA-Com-Stata'!BVW18)+((('[3]WA-Com-Stata'!CPD18+('[2]Key Inputs'!$L$20*'[2]Key Inputs'!$L$17))+('[3]WA-Com-Stata'!EBO18*('Reference Baseline'!$F17-'[2]Key Inputs'!$L$17)))*'[3]WA-Com-Stata'!EUU18)</f>
        <v>213054.64748759207</v>
      </c>
      <c r="QB16">
        <f>((('[3]WA-Com-Stata'!QF18+('[2]Key Inputs'!$K$20*'[2]Key Inputs'!$K$17))+('[3]WA-Com-Stata'!BCR18*('Reference Baseline'!$F17-'[2]Key Inputs'!$K$17)))*'[3]WA-Com-Stata'!BVX18)+((('[3]WA-Com-Stata'!CPE18+('[2]Key Inputs'!$L$20*'[2]Key Inputs'!$L$17))+('[3]WA-Com-Stata'!EBP18*('Reference Baseline'!$F17-'[2]Key Inputs'!$L$17)))*'[3]WA-Com-Stata'!EUV18)</f>
        <v>283570.355462668</v>
      </c>
      <c r="QC16">
        <f>((('[3]WA-Com-Stata'!QG18+('[2]Key Inputs'!$K$20*'[2]Key Inputs'!$K$17))+('[3]WA-Com-Stata'!BCS18*('Reference Baseline'!$F17-'[2]Key Inputs'!$K$17)))*'[3]WA-Com-Stata'!BVY18)+((('[3]WA-Com-Stata'!CPF18+('[2]Key Inputs'!$L$20*'[2]Key Inputs'!$L$17))+('[3]WA-Com-Stata'!EBQ18*('Reference Baseline'!$F17-'[2]Key Inputs'!$L$17)))*'[3]WA-Com-Stata'!EUW18)</f>
        <v>270605.62343855109</v>
      </c>
      <c r="QD16">
        <f>((('[3]WA-Com-Stata'!QH18+('[2]Key Inputs'!$K$20*'[2]Key Inputs'!$K$17))+('[3]WA-Com-Stata'!BCT18*('Reference Baseline'!$F17-'[2]Key Inputs'!$K$17)))*'[3]WA-Com-Stata'!BVZ18)+((('[3]WA-Com-Stata'!CPG18+('[2]Key Inputs'!$L$20*'[2]Key Inputs'!$L$17))+('[3]WA-Com-Stata'!EBR18*('Reference Baseline'!$F17-'[2]Key Inputs'!$L$17)))*'[3]WA-Com-Stata'!EUX18)</f>
        <v>235022.99546322017</v>
      </c>
      <c r="QE16">
        <f>((('[3]WA-Com-Stata'!QI18+('[2]Key Inputs'!$K$20*'[2]Key Inputs'!$K$17))+('[3]WA-Com-Stata'!BCU18*('Reference Baseline'!$F17-'[2]Key Inputs'!$K$17)))*'[3]WA-Com-Stata'!BWA18)+((('[3]WA-Com-Stata'!CPH18+('[2]Key Inputs'!$L$20*'[2]Key Inputs'!$L$17))+('[3]WA-Com-Stata'!EBS18*('Reference Baseline'!$F17-'[2]Key Inputs'!$L$17)))*'[3]WA-Com-Stata'!EUY18)</f>
        <v>206084.74637725711</v>
      </c>
      <c r="QF16">
        <f>((('[3]WA-Com-Stata'!QJ18+('[2]Key Inputs'!$K$20*'[2]Key Inputs'!$K$17))+('[3]WA-Com-Stata'!BCV18*('Reference Baseline'!$F17-'[2]Key Inputs'!$K$17)))*'[3]WA-Com-Stata'!BWB18)+((('[3]WA-Com-Stata'!CPI18+('[2]Key Inputs'!$L$20*'[2]Key Inputs'!$L$17))+('[3]WA-Com-Stata'!EBT18*('Reference Baseline'!$F17-'[2]Key Inputs'!$L$17)))*'[3]WA-Com-Stata'!EUZ18)</f>
        <v>267875.62400648964</v>
      </c>
      <c r="QG16">
        <f>((('[3]WA-Com-Stata'!QK18+('[2]Key Inputs'!$K$20*'[2]Key Inputs'!$K$17))+('[3]WA-Com-Stata'!BCW18*('Reference Baseline'!$F17-'[2]Key Inputs'!$K$17)))*'[3]WA-Com-Stata'!BWC18)+((('[3]WA-Com-Stata'!CPJ18+('[2]Key Inputs'!$L$20*'[2]Key Inputs'!$L$17))+('[3]WA-Com-Stata'!EBU18*('Reference Baseline'!$F17-'[2]Key Inputs'!$L$17)))*'[3]WA-Com-Stata'!EVA18)</f>
        <v>251863.37494580797</v>
      </c>
      <c r="QH16">
        <f>((('[3]WA-Com-Stata'!QL18+('[2]Key Inputs'!$K$20*'[2]Key Inputs'!$K$17))+('[3]WA-Com-Stata'!BCX18*('Reference Baseline'!$F17-'[2]Key Inputs'!$K$17)))*'[3]WA-Com-Stata'!BWD18)+((('[3]WA-Com-Stata'!CPK18+('[2]Key Inputs'!$L$20*'[2]Key Inputs'!$L$17))+('[3]WA-Com-Stata'!EBV18*('Reference Baseline'!$F17-'[2]Key Inputs'!$L$17)))*'[3]WA-Com-Stata'!EVB18)</f>
        <v>174622.24063100541</v>
      </c>
      <c r="QI16">
        <f>((('[3]WA-Com-Stata'!QM18+('[2]Key Inputs'!$K$20*'[2]Key Inputs'!$K$17))+('[3]WA-Com-Stata'!BCY18*('Reference Baseline'!$F17-'[2]Key Inputs'!$K$17)))*'[3]WA-Com-Stata'!BWE18)+((('[3]WA-Com-Stata'!CPL18+('[2]Key Inputs'!$L$20*'[2]Key Inputs'!$L$17))+('[3]WA-Com-Stata'!EBW18*('Reference Baseline'!$F17-'[2]Key Inputs'!$L$17)))*'[3]WA-Com-Stata'!EVC18)</f>
        <v>282571.117028857</v>
      </c>
      <c r="QJ16">
        <f>((('[3]WA-Com-Stata'!QN18+('[2]Key Inputs'!$K$20*'[2]Key Inputs'!$K$17))+('[3]WA-Com-Stata'!BCZ18*('Reference Baseline'!$F17-'[2]Key Inputs'!$K$17)))*'[3]WA-Com-Stata'!BWF18)+((('[3]WA-Com-Stata'!CPM18+('[2]Key Inputs'!$L$20*'[2]Key Inputs'!$L$17))+('[3]WA-Com-Stata'!EBX18*('Reference Baseline'!$F17-'[2]Key Inputs'!$L$17)))*'[3]WA-Com-Stata'!EVD18)</f>
        <v>274080.0785498711</v>
      </c>
      <c r="QK16">
        <f>((('[3]WA-Com-Stata'!QO18+('[2]Key Inputs'!$K$20*'[2]Key Inputs'!$K$17))+('[3]WA-Com-Stata'!BDA18*('Reference Baseline'!$F17-'[2]Key Inputs'!$K$17)))*'[3]WA-Com-Stata'!BWG18)+((('[3]WA-Com-Stata'!CPN18+('[2]Key Inputs'!$L$20*'[2]Key Inputs'!$L$17))+('[3]WA-Com-Stata'!EBY18*('Reference Baseline'!$F17-'[2]Key Inputs'!$L$17)))*'[3]WA-Com-Stata'!EVE18)</f>
        <v>190169.45994072637</v>
      </c>
      <c r="QL16">
        <f>((('[3]WA-Com-Stata'!QP18+('[2]Key Inputs'!$K$20*'[2]Key Inputs'!$K$17))+('[3]WA-Com-Stata'!BDB18*('Reference Baseline'!$F17-'[2]Key Inputs'!$K$17)))*'[3]WA-Com-Stata'!BWH18)+((('[3]WA-Com-Stata'!CPO18+('[2]Key Inputs'!$L$20*'[2]Key Inputs'!$L$17))+('[3]WA-Com-Stata'!EBZ18*('Reference Baseline'!$F17-'[2]Key Inputs'!$L$17)))*'[3]WA-Com-Stata'!EVF18)</f>
        <v>249798.01717307232</v>
      </c>
      <c r="QM16">
        <f>((('[3]WA-Com-Stata'!QQ18+('[2]Key Inputs'!$K$20*'[2]Key Inputs'!$K$17))+('[3]WA-Com-Stata'!BDC18*('Reference Baseline'!$F17-'[2]Key Inputs'!$K$17)))*'[3]WA-Com-Stata'!BWI18)+((('[3]WA-Com-Stata'!CPP18+('[2]Key Inputs'!$L$20*'[2]Key Inputs'!$L$17))+('[3]WA-Com-Stata'!ECA18*('Reference Baseline'!$F17-'[2]Key Inputs'!$L$17)))*'[3]WA-Com-Stata'!EVG18)</f>
        <v>209014.79883791221</v>
      </c>
      <c r="QN16">
        <f>((('[3]WA-Com-Stata'!QR18+('[2]Key Inputs'!$K$20*'[2]Key Inputs'!$K$17))+('[3]WA-Com-Stata'!BDD18*('Reference Baseline'!$F17-'[2]Key Inputs'!$K$17)))*'[3]WA-Com-Stata'!BWJ18)+((('[3]WA-Com-Stata'!CPQ18+('[2]Key Inputs'!$L$20*'[2]Key Inputs'!$L$17))+('[3]WA-Com-Stata'!ECB18*('Reference Baseline'!$F17-'[2]Key Inputs'!$L$17)))*'[3]WA-Com-Stata'!EVH18)</f>
        <v>253088.8755224612</v>
      </c>
      <c r="QO16">
        <f>((('[3]WA-Com-Stata'!QS18+('[2]Key Inputs'!$K$20*'[2]Key Inputs'!$K$17))+('[3]WA-Com-Stata'!BDE18*('Reference Baseline'!$F17-'[2]Key Inputs'!$K$17)))*'[3]WA-Com-Stata'!BWK18)+((('[3]WA-Com-Stata'!CPR18+('[2]Key Inputs'!$L$20*'[2]Key Inputs'!$L$17))+('[3]WA-Com-Stata'!ECC18*('Reference Baseline'!$F17-'[2]Key Inputs'!$L$17)))*'[3]WA-Com-Stata'!EVI18)</f>
        <v>276072.62234944629</v>
      </c>
      <c r="QP16">
        <f>((('[3]WA-Com-Stata'!QT18+('[2]Key Inputs'!$K$20*'[2]Key Inputs'!$K$17))+('[3]WA-Com-Stata'!BDF18*('Reference Baseline'!$F17-'[2]Key Inputs'!$K$17)))*'[3]WA-Com-Stata'!BWL18)+((('[3]WA-Com-Stata'!CPS18+('[2]Key Inputs'!$L$20*'[2]Key Inputs'!$L$17))+('[3]WA-Com-Stata'!ECD18*('Reference Baseline'!$F17-'[2]Key Inputs'!$L$17)))*'[3]WA-Com-Stata'!EVJ18)</f>
        <v>269248.19552750996</v>
      </c>
      <c r="QQ16">
        <f>((('[3]WA-Com-Stata'!QU18+('[2]Key Inputs'!$K$20*'[2]Key Inputs'!$K$17))+('[3]WA-Com-Stata'!BDG18*('Reference Baseline'!$F17-'[2]Key Inputs'!$K$17)))*'[3]WA-Com-Stata'!BWM18)+((('[3]WA-Com-Stata'!CPT18+('[2]Key Inputs'!$L$20*'[2]Key Inputs'!$L$17))+('[3]WA-Com-Stata'!ECE18*('Reference Baseline'!$F17-'[2]Key Inputs'!$L$17)))*'[3]WA-Com-Stata'!EVK18)</f>
        <v>252865.76403765613</v>
      </c>
      <c r="QR16">
        <f>((('[3]WA-Com-Stata'!QV18+('[2]Key Inputs'!$K$20*'[2]Key Inputs'!$K$17))+('[3]WA-Com-Stata'!BDH18*('Reference Baseline'!$F17-'[2]Key Inputs'!$K$17)))*'[3]WA-Com-Stata'!BWN18)+((('[3]WA-Com-Stata'!CPU18+('[2]Key Inputs'!$L$20*'[2]Key Inputs'!$L$17))+('[3]WA-Com-Stata'!ECF18*('Reference Baseline'!$F17-'[2]Key Inputs'!$L$17)))*'[3]WA-Com-Stata'!EVL18)</f>
        <v>129600.95772372154</v>
      </c>
      <c r="QS16">
        <f>((('[3]WA-Com-Stata'!QW18+('[2]Key Inputs'!$K$20*'[2]Key Inputs'!$K$17))+('[3]WA-Com-Stata'!BDI18*('Reference Baseline'!$F17-'[2]Key Inputs'!$K$17)))*'[3]WA-Com-Stata'!BWO18)+((('[3]WA-Com-Stata'!CPV18+('[2]Key Inputs'!$L$20*'[2]Key Inputs'!$L$17))+('[3]WA-Com-Stata'!ECG18*('Reference Baseline'!$F17-'[2]Key Inputs'!$L$17)))*'[3]WA-Com-Stata'!EVM18)</f>
        <v>201523.82676614207</v>
      </c>
      <c r="QT16">
        <f>((('[3]WA-Com-Stata'!QX18+('[2]Key Inputs'!$K$20*'[2]Key Inputs'!$K$17))+('[3]WA-Com-Stata'!BDJ18*('Reference Baseline'!$F17-'[2]Key Inputs'!$K$17)))*'[3]WA-Com-Stata'!BWP18)+((('[3]WA-Com-Stata'!CPW18+('[2]Key Inputs'!$L$20*'[2]Key Inputs'!$L$17))+('[3]WA-Com-Stata'!ECH18*('Reference Baseline'!$F17-'[2]Key Inputs'!$L$17)))*'[3]WA-Com-Stata'!EVN18)</f>
        <v>287438.47250642732</v>
      </c>
      <c r="QU16">
        <f>((('[3]WA-Com-Stata'!QY18+('[2]Key Inputs'!$K$20*'[2]Key Inputs'!$K$17))+('[3]WA-Com-Stata'!BDK18*('Reference Baseline'!$F17-'[2]Key Inputs'!$K$17)))*'[3]WA-Com-Stata'!BWQ18)+((('[3]WA-Com-Stata'!CPX18+('[2]Key Inputs'!$L$20*'[2]Key Inputs'!$L$17))+('[3]WA-Com-Stata'!ECI18*('Reference Baseline'!$F17-'[2]Key Inputs'!$L$17)))*'[3]WA-Com-Stata'!EVO18)</f>
        <v>270325.20287090889</v>
      </c>
      <c r="QV16">
        <f>((('[3]WA-Com-Stata'!QZ18+('[2]Key Inputs'!$K$20*'[2]Key Inputs'!$K$17))+('[3]WA-Com-Stata'!BDL18*('Reference Baseline'!$F17-'[2]Key Inputs'!$K$17)))*'[3]WA-Com-Stata'!BWR18)+((('[3]WA-Com-Stata'!CPY18+('[2]Key Inputs'!$L$20*'[2]Key Inputs'!$L$17))+('[3]WA-Com-Stata'!ECJ18*('Reference Baseline'!$F17-'[2]Key Inputs'!$L$17)))*'[3]WA-Com-Stata'!EVP18)</f>
        <v>212153.8451130754</v>
      </c>
      <c r="QW16">
        <f>((('[3]WA-Com-Stata'!RA18+('[2]Key Inputs'!$K$20*'[2]Key Inputs'!$K$17))+('[3]WA-Com-Stata'!BDM18*('Reference Baseline'!$F17-'[2]Key Inputs'!$K$17)))*'[3]WA-Com-Stata'!BWS18)+((('[3]WA-Com-Stata'!CPZ18+('[2]Key Inputs'!$L$20*'[2]Key Inputs'!$L$17))+('[3]WA-Com-Stata'!ECK18*('Reference Baseline'!$F17-'[2]Key Inputs'!$L$17)))*'[3]WA-Com-Stata'!EVQ18)</f>
        <v>207232.0864126657</v>
      </c>
      <c r="QX16">
        <f>((('[3]WA-Com-Stata'!RB18+('[2]Key Inputs'!$K$20*'[2]Key Inputs'!$K$17))+('[3]WA-Com-Stata'!BDN18*('Reference Baseline'!$F17-'[2]Key Inputs'!$K$17)))*'[3]WA-Com-Stata'!BWT18)+((('[3]WA-Com-Stata'!CQA18+('[2]Key Inputs'!$L$20*'[2]Key Inputs'!$L$17))+('[3]WA-Com-Stata'!ECL18*('Reference Baseline'!$F17-'[2]Key Inputs'!$L$17)))*'[3]WA-Com-Stata'!EVR18)</f>
        <v>160511.36892121559</v>
      </c>
      <c r="QY16">
        <f>((('[3]WA-Com-Stata'!RC18+('[2]Key Inputs'!$K$20*'[2]Key Inputs'!$K$17))+('[3]WA-Com-Stata'!BDO18*('Reference Baseline'!$F17-'[2]Key Inputs'!$K$17)))*'[3]WA-Com-Stata'!BWU18)+((('[3]WA-Com-Stata'!CQB18+('[2]Key Inputs'!$L$20*'[2]Key Inputs'!$L$17))+('[3]WA-Com-Stata'!ECM18*('Reference Baseline'!$F17-'[2]Key Inputs'!$L$17)))*'[3]WA-Com-Stata'!EVS18)</f>
        <v>230928.71793787144</v>
      </c>
      <c r="QZ16">
        <f>((('[3]WA-Com-Stata'!RD18+('[2]Key Inputs'!$K$20*'[2]Key Inputs'!$K$17))+('[3]WA-Com-Stata'!BDP18*('Reference Baseline'!$F17-'[2]Key Inputs'!$K$17)))*'[3]WA-Com-Stata'!BWV18)+((('[3]WA-Com-Stata'!CQC18+('[2]Key Inputs'!$L$20*'[2]Key Inputs'!$L$17))+('[3]WA-Com-Stata'!ECN18*('Reference Baseline'!$F17-'[2]Key Inputs'!$L$17)))*'[3]WA-Com-Stata'!EVT18)</f>
        <v>177002.2936439121</v>
      </c>
      <c r="RA16">
        <f>((('[3]WA-Com-Stata'!RE18+('[2]Key Inputs'!$K$20*'[2]Key Inputs'!$K$17))+('[3]WA-Com-Stata'!BDQ18*('Reference Baseline'!$F17-'[2]Key Inputs'!$K$17)))*'[3]WA-Com-Stata'!BWW18)+((('[3]WA-Com-Stata'!CQD18+('[2]Key Inputs'!$L$20*'[2]Key Inputs'!$L$17))+('[3]WA-Com-Stata'!ECO18*('Reference Baseline'!$F17-'[2]Key Inputs'!$L$17)))*'[3]WA-Com-Stata'!EVU18)</f>
        <v>207546.65608867671</v>
      </c>
      <c r="RB16">
        <f>((('[3]WA-Com-Stata'!RF18+('[2]Key Inputs'!$K$20*'[2]Key Inputs'!$K$17))+('[3]WA-Com-Stata'!BDR18*('Reference Baseline'!$F17-'[2]Key Inputs'!$K$17)))*'[3]WA-Com-Stata'!BWX18)+((('[3]WA-Com-Stata'!CQE18+('[2]Key Inputs'!$L$20*'[2]Key Inputs'!$L$17))+('[3]WA-Com-Stata'!ECP18*('Reference Baseline'!$F17-'[2]Key Inputs'!$L$17)))*'[3]WA-Com-Stata'!EVV18)</f>
        <v>313786.28440232453</v>
      </c>
      <c r="RC16">
        <f>((('[3]WA-Com-Stata'!RG18+('[2]Key Inputs'!$K$20*'[2]Key Inputs'!$K$17))+('[3]WA-Com-Stata'!BDS18*('Reference Baseline'!$F17-'[2]Key Inputs'!$K$17)))*'[3]WA-Com-Stata'!BWY18)+((('[3]WA-Com-Stata'!CQF18+('[2]Key Inputs'!$L$20*'[2]Key Inputs'!$L$17))+('[3]WA-Com-Stata'!ECQ18*('Reference Baseline'!$F17-'[2]Key Inputs'!$L$17)))*'[3]WA-Com-Stata'!EVW18)</f>
        <v>262195.87495318364</v>
      </c>
      <c r="RD16">
        <f>((('[3]WA-Com-Stata'!RH18+('[2]Key Inputs'!$K$20*'[2]Key Inputs'!$K$17))+('[3]WA-Com-Stata'!BDT18*('Reference Baseline'!$F17-'[2]Key Inputs'!$K$17)))*'[3]WA-Com-Stata'!BWZ18)+((('[3]WA-Com-Stata'!CQG18+('[2]Key Inputs'!$L$20*'[2]Key Inputs'!$L$17))+('[3]WA-Com-Stata'!ECR18*('Reference Baseline'!$F17-'[2]Key Inputs'!$L$17)))*'[3]WA-Com-Stata'!EVX18)</f>
        <v>263648.29520374589</v>
      </c>
      <c r="RE16">
        <f>((('[3]WA-Com-Stata'!RI18+('[2]Key Inputs'!$K$20*'[2]Key Inputs'!$K$17))+('[3]WA-Com-Stata'!BDU18*('Reference Baseline'!$F17-'[2]Key Inputs'!$K$17)))*'[3]WA-Com-Stata'!BXA18)+((('[3]WA-Com-Stata'!CQH18+('[2]Key Inputs'!$L$20*'[2]Key Inputs'!$L$17))+('[3]WA-Com-Stata'!ECS18*('Reference Baseline'!$F17-'[2]Key Inputs'!$L$17)))*'[3]WA-Com-Stata'!EVY18)</f>
        <v>242032.78851117974</v>
      </c>
      <c r="RF16">
        <f>((('[3]WA-Com-Stata'!RJ18+('[2]Key Inputs'!$K$20*'[2]Key Inputs'!$K$17))+('[3]WA-Com-Stata'!BDV18*('Reference Baseline'!$F17-'[2]Key Inputs'!$K$17)))*'[3]WA-Com-Stata'!BXB18)+((('[3]WA-Com-Stata'!CQI18+('[2]Key Inputs'!$L$20*'[2]Key Inputs'!$L$17))+('[3]WA-Com-Stata'!ECT18*('Reference Baseline'!$F17-'[2]Key Inputs'!$L$17)))*'[3]WA-Com-Stata'!EVZ18)</f>
        <v>255907.94385109254</v>
      </c>
      <c r="RG16">
        <f>((('[3]WA-Com-Stata'!RK18+('[2]Key Inputs'!$K$20*'[2]Key Inputs'!$K$17))+('[3]WA-Com-Stata'!BDW18*('Reference Baseline'!$F17-'[2]Key Inputs'!$K$17)))*'[3]WA-Com-Stata'!BXC18)+((('[3]WA-Com-Stata'!CQJ18+('[2]Key Inputs'!$L$20*'[2]Key Inputs'!$L$17))+('[3]WA-Com-Stata'!ECU18*('Reference Baseline'!$F17-'[2]Key Inputs'!$L$17)))*'[3]WA-Com-Stata'!EWA18)</f>
        <v>235732.0616984095</v>
      </c>
      <c r="RH16">
        <f>((('[3]WA-Com-Stata'!RL18+('[2]Key Inputs'!$K$20*'[2]Key Inputs'!$K$17))+('[3]WA-Com-Stata'!BDX18*('Reference Baseline'!$F17-'[2]Key Inputs'!$K$17)))*'[3]WA-Com-Stata'!BXD18)+((('[3]WA-Com-Stata'!CQK18+('[2]Key Inputs'!$L$20*'[2]Key Inputs'!$L$17))+('[3]WA-Com-Stata'!ECV18*('Reference Baseline'!$F17-'[2]Key Inputs'!$L$17)))*'[3]WA-Com-Stata'!EWB18)</f>
        <v>192050.57959886338</v>
      </c>
      <c r="RI16">
        <f>((('[3]WA-Com-Stata'!RM18+('[2]Key Inputs'!$K$20*'[2]Key Inputs'!$K$17))+('[3]WA-Com-Stata'!BDY18*('Reference Baseline'!$F17-'[2]Key Inputs'!$K$17)))*'[3]WA-Com-Stata'!BXE18)+((('[3]WA-Com-Stata'!CQL18+('[2]Key Inputs'!$L$20*'[2]Key Inputs'!$L$17))+('[3]WA-Com-Stata'!ECW18*('Reference Baseline'!$F17-'[2]Key Inputs'!$L$17)))*'[3]WA-Com-Stata'!EWC18)</f>
        <v>265052.78042885975</v>
      </c>
      <c r="RJ16">
        <f>((('[3]WA-Com-Stata'!RN18+('[2]Key Inputs'!$K$20*'[2]Key Inputs'!$K$17))+('[3]WA-Com-Stata'!BDZ18*('Reference Baseline'!$F17-'[2]Key Inputs'!$K$17)))*'[3]WA-Com-Stata'!BXF18)+((('[3]WA-Com-Stata'!CQM18+('[2]Key Inputs'!$L$20*'[2]Key Inputs'!$L$17))+('[3]WA-Com-Stata'!ECX18*('Reference Baseline'!$F17-'[2]Key Inputs'!$L$17)))*'[3]WA-Com-Stata'!EWD18)</f>
        <v>246529.80091281608</v>
      </c>
      <c r="RK16">
        <f>((('[3]WA-Com-Stata'!RO18+('[2]Key Inputs'!$K$20*'[2]Key Inputs'!$K$17))+('[3]WA-Com-Stata'!BEA18*('Reference Baseline'!$F17-'[2]Key Inputs'!$K$17)))*'[3]WA-Com-Stata'!BXG18)+((('[3]WA-Com-Stata'!CQN18+('[2]Key Inputs'!$L$20*'[2]Key Inputs'!$L$17))+('[3]WA-Com-Stata'!ECY18*('Reference Baseline'!$F17-'[2]Key Inputs'!$L$17)))*'[3]WA-Com-Stata'!EWE18)</f>
        <v>246020.01961770916</v>
      </c>
      <c r="RL16">
        <f>((('[3]WA-Com-Stata'!RP18+('[2]Key Inputs'!$K$20*'[2]Key Inputs'!$K$17))+('[3]WA-Com-Stata'!BEB18*('Reference Baseline'!$F17-'[2]Key Inputs'!$K$17)))*'[3]WA-Com-Stata'!BXH18)+((('[3]WA-Com-Stata'!CQO18+('[2]Key Inputs'!$L$20*'[2]Key Inputs'!$L$17))+('[3]WA-Com-Stata'!ECZ18*('Reference Baseline'!$F17-'[2]Key Inputs'!$L$17)))*'[3]WA-Com-Stata'!EWF18)</f>
        <v>194511.60221643222</v>
      </c>
      <c r="RM16">
        <f>((('[3]WA-Com-Stata'!RQ18+('[2]Key Inputs'!$K$20*'[2]Key Inputs'!$K$17))+('[3]WA-Com-Stata'!BEC18*('Reference Baseline'!$F17-'[2]Key Inputs'!$K$17)))*'[3]WA-Com-Stata'!BXI18)+((('[3]WA-Com-Stata'!CQP18+('[2]Key Inputs'!$L$20*'[2]Key Inputs'!$L$17))+('[3]WA-Com-Stata'!EDA18*('Reference Baseline'!$F17-'[2]Key Inputs'!$L$17)))*'[3]WA-Com-Stata'!EWG18)</f>
        <v>252078.12879030788</v>
      </c>
      <c r="RN16">
        <f>((('[3]WA-Com-Stata'!RR18+('[2]Key Inputs'!$K$20*'[2]Key Inputs'!$K$17))+('[3]WA-Com-Stata'!BED18*('Reference Baseline'!$F17-'[2]Key Inputs'!$K$17)))*'[3]WA-Com-Stata'!BXJ18)+((('[3]WA-Com-Stata'!CQQ18+('[2]Key Inputs'!$L$20*'[2]Key Inputs'!$L$17))+('[3]WA-Com-Stata'!EDB18*('Reference Baseline'!$F17-'[2]Key Inputs'!$L$17)))*'[3]WA-Com-Stata'!EWH18)</f>
        <v>228255.15508654458</v>
      </c>
      <c r="RO16">
        <f>((('[3]WA-Com-Stata'!RS18+('[2]Key Inputs'!$K$20*'[2]Key Inputs'!$K$17))+('[3]WA-Com-Stata'!BEE18*('Reference Baseline'!$F17-'[2]Key Inputs'!$K$17)))*'[3]WA-Com-Stata'!BXK18)+((('[3]WA-Com-Stata'!CQR18+('[2]Key Inputs'!$L$20*'[2]Key Inputs'!$L$17))+('[3]WA-Com-Stata'!EDC18*('Reference Baseline'!$F17-'[2]Key Inputs'!$L$17)))*'[3]WA-Com-Stata'!EWI18)</f>
        <v>244364.66730382023</v>
      </c>
      <c r="RP16">
        <f>((('[3]WA-Com-Stata'!RT18+('[2]Key Inputs'!$K$20*'[2]Key Inputs'!$K$17))+('[3]WA-Com-Stata'!BEF18*('Reference Baseline'!$F17-'[2]Key Inputs'!$K$17)))*'[3]WA-Com-Stata'!BXL18)+((('[3]WA-Com-Stata'!CQS18+('[2]Key Inputs'!$L$20*'[2]Key Inputs'!$L$17))+('[3]WA-Com-Stata'!EDD18*('Reference Baseline'!$F17-'[2]Key Inputs'!$L$17)))*'[3]WA-Com-Stata'!EWJ18)</f>
        <v>201407.31424716843</v>
      </c>
      <c r="RQ16">
        <f>((('[3]WA-Com-Stata'!RU18+('[2]Key Inputs'!$K$20*'[2]Key Inputs'!$K$17))+('[3]WA-Com-Stata'!BEG18*('Reference Baseline'!$F17-'[2]Key Inputs'!$K$17)))*'[3]WA-Com-Stata'!BXM18)+((('[3]WA-Com-Stata'!CQT18+('[2]Key Inputs'!$L$20*'[2]Key Inputs'!$L$17))+('[3]WA-Com-Stata'!EDE18*('Reference Baseline'!$F17-'[2]Key Inputs'!$L$17)))*'[3]WA-Com-Stata'!EWK18)</f>
        <v>213412.7225386647</v>
      </c>
      <c r="RR16">
        <f>((('[3]WA-Com-Stata'!RV18+('[2]Key Inputs'!$K$20*'[2]Key Inputs'!$K$17))+('[3]WA-Com-Stata'!BEH18*('Reference Baseline'!$F17-'[2]Key Inputs'!$K$17)))*'[3]WA-Com-Stata'!BXN18)+((('[3]WA-Com-Stata'!CQU18+('[2]Key Inputs'!$L$20*'[2]Key Inputs'!$L$17))+('[3]WA-Com-Stata'!EDF18*('Reference Baseline'!$F17-'[2]Key Inputs'!$L$17)))*'[3]WA-Com-Stata'!EWL18)</f>
        <v>222078.44672407335</v>
      </c>
      <c r="RS16">
        <f>((('[3]WA-Com-Stata'!RW18+('[2]Key Inputs'!$K$20*'[2]Key Inputs'!$K$17))+('[3]WA-Com-Stata'!BEI18*('Reference Baseline'!$F17-'[2]Key Inputs'!$K$17)))*'[3]WA-Com-Stata'!BXO18)+((('[3]WA-Com-Stata'!CQV18+('[2]Key Inputs'!$L$20*'[2]Key Inputs'!$L$17))+('[3]WA-Com-Stata'!EDG18*('Reference Baseline'!$F17-'[2]Key Inputs'!$L$17)))*'[3]WA-Com-Stata'!EWM18)</f>
        <v>237754.13136879139</v>
      </c>
      <c r="RT16">
        <f>((('[3]WA-Com-Stata'!RX18+('[2]Key Inputs'!$K$20*'[2]Key Inputs'!$K$17))+('[3]WA-Com-Stata'!BEJ18*('Reference Baseline'!$F17-'[2]Key Inputs'!$K$17)))*'[3]WA-Com-Stata'!BXP18)+((('[3]WA-Com-Stata'!CQW18+('[2]Key Inputs'!$L$20*'[2]Key Inputs'!$L$17))+('[3]WA-Com-Stata'!EDH18*('Reference Baseline'!$F17-'[2]Key Inputs'!$L$17)))*'[3]WA-Com-Stata'!EWN18)</f>
        <v>191613.54912999494</v>
      </c>
      <c r="RU16">
        <f>((('[3]WA-Com-Stata'!RY18+('[2]Key Inputs'!$K$20*'[2]Key Inputs'!$K$17))+('[3]WA-Com-Stata'!BEK18*('Reference Baseline'!$F17-'[2]Key Inputs'!$K$17)))*'[3]WA-Com-Stata'!BXQ18)+((('[3]WA-Com-Stata'!CQX18+('[2]Key Inputs'!$L$20*'[2]Key Inputs'!$L$17))+('[3]WA-Com-Stata'!EDI18*('Reference Baseline'!$F17-'[2]Key Inputs'!$L$17)))*'[3]WA-Com-Stata'!EWO18)</f>
        <v>241140.5117247405</v>
      </c>
      <c r="RV16">
        <f>((('[3]WA-Com-Stata'!RZ18+('[2]Key Inputs'!$K$20*'[2]Key Inputs'!$K$17))+('[3]WA-Com-Stata'!BEL18*('Reference Baseline'!$F17-'[2]Key Inputs'!$K$17)))*'[3]WA-Com-Stata'!BXR18)+((('[3]WA-Com-Stata'!CQY18+('[2]Key Inputs'!$L$20*'[2]Key Inputs'!$L$17))+('[3]WA-Com-Stata'!EDJ18*('Reference Baseline'!$F17-'[2]Key Inputs'!$L$17)))*'[3]WA-Com-Stata'!EWP18)</f>
        <v>208004.02573930976</v>
      </c>
      <c r="RW16">
        <f>((('[3]WA-Com-Stata'!SA18+('[2]Key Inputs'!$K$20*'[2]Key Inputs'!$K$17))+('[3]WA-Com-Stata'!BEM18*('Reference Baseline'!$F17-'[2]Key Inputs'!$K$17)))*'[3]WA-Com-Stata'!BXS18)+((('[3]WA-Com-Stata'!CQZ18+('[2]Key Inputs'!$L$20*'[2]Key Inputs'!$L$17))+('[3]WA-Com-Stata'!EDK18*('Reference Baseline'!$F17-'[2]Key Inputs'!$L$17)))*'[3]WA-Com-Stata'!EWQ18)</f>
        <v>187250.49641981136</v>
      </c>
      <c r="RX16">
        <f>((('[3]WA-Com-Stata'!SB18+('[2]Key Inputs'!$K$20*'[2]Key Inputs'!$K$17))+('[3]WA-Com-Stata'!BEN18*('Reference Baseline'!$F17-'[2]Key Inputs'!$K$17)))*'[3]WA-Com-Stata'!BXT18)+((('[3]WA-Com-Stata'!CRA18+('[2]Key Inputs'!$L$20*'[2]Key Inputs'!$L$17))+('[3]WA-Com-Stata'!EDL18*('Reference Baseline'!$F17-'[2]Key Inputs'!$L$17)))*'[3]WA-Com-Stata'!EWR18)</f>
        <v>225166.24466190903</v>
      </c>
      <c r="RY16">
        <f>((('[3]WA-Com-Stata'!SC18+('[2]Key Inputs'!$K$20*'[2]Key Inputs'!$K$17))+('[3]WA-Com-Stata'!BEO18*('Reference Baseline'!$F17-'[2]Key Inputs'!$K$17)))*'[3]WA-Com-Stata'!BXU18)+((('[3]WA-Com-Stata'!CRB18+('[2]Key Inputs'!$L$20*'[2]Key Inputs'!$L$17))+('[3]WA-Com-Stata'!EDM18*('Reference Baseline'!$F17-'[2]Key Inputs'!$L$17)))*'[3]WA-Com-Stata'!EWS18)</f>
        <v>248356.10821333484</v>
      </c>
      <c r="RZ16">
        <f>((('[3]WA-Com-Stata'!SD18+('[2]Key Inputs'!$K$20*'[2]Key Inputs'!$K$17))+('[3]WA-Com-Stata'!BEP18*('Reference Baseline'!$F17-'[2]Key Inputs'!$K$17)))*'[3]WA-Com-Stata'!BXV18)+((('[3]WA-Com-Stata'!CRC18+('[2]Key Inputs'!$L$20*'[2]Key Inputs'!$L$17))+('[3]WA-Com-Stata'!EDN18*('Reference Baseline'!$F17-'[2]Key Inputs'!$L$17)))*'[3]WA-Com-Stata'!EWT18)</f>
        <v>249876.12901784072</v>
      </c>
      <c r="SA16">
        <f>((('[3]WA-Com-Stata'!SE18+('[2]Key Inputs'!$K$20*'[2]Key Inputs'!$K$17))+('[3]WA-Com-Stata'!BEQ18*('Reference Baseline'!$F17-'[2]Key Inputs'!$K$17)))*'[3]WA-Com-Stata'!BXW18)+((('[3]WA-Com-Stata'!CRD18+('[2]Key Inputs'!$L$20*'[2]Key Inputs'!$L$17))+('[3]WA-Com-Stata'!EDO18*('Reference Baseline'!$F17-'[2]Key Inputs'!$L$17)))*'[3]WA-Com-Stata'!EWU18)</f>
        <v>240720.70328667146</v>
      </c>
      <c r="SB16">
        <f>((('[3]WA-Com-Stata'!SF18+('[2]Key Inputs'!$K$20*'[2]Key Inputs'!$K$17))+('[3]WA-Com-Stata'!BER18*('Reference Baseline'!$F17-'[2]Key Inputs'!$K$17)))*'[3]WA-Com-Stata'!BXX18)+((('[3]WA-Com-Stata'!CRE18+('[2]Key Inputs'!$L$20*'[2]Key Inputs'!$L$17))+('[3]WA-Com-Stata'!EDP18*('Reference Baseline'!$F17-'[2]Key Inputs'!$L$17)))*'[3]WA-Com-Stata'!EWV18)</f>
        <v>257755.14405249635</v>
      </c>
      <c r="SC16">
        <f>((('[3]WA-Com-Stata'!SG18+('[2]Key Inputs'!$K$20*'[2]Key Inputs'!$K$17))+('[3]WA-Com-Stata'!BES18*('Reference Baseline'!$F17-'[2]Key Inputs'!$K$17)))*'[3]WA-Com-Stata'!BXY18)+((('[3]WA-Com-Stata'!CRF18+('[2]Key Inputs'!$L$20*'[2]Key Inputs'!$L$17))+('[3]WA-Com-Stata'!EDQ18*('Reference Baseline'!$F17-'[2]Key Inputs'!$L$17)))*'[3]WA-Com-Stata'!EWW18)</f>
        <v>312311.76673883479</v>
      </c>
      <c r="SD16">
        <f>((('[3]WA-Com-Stata'!SH18+('[2]Key Inputs'!$K$20*'[2]Key Inputs'!$K$17))+('[3]WA-Com-Stata'!BET18*('Reference Baseline'!$F17-'[2]Key Inputs'!$K$17)))*'[3]WA-Com-Stata'!BXZ18)+((('[3]WA-Com-Stata'!CRG18+('[2]Key Inputs'!$L$20*'[2]Key Inputs'!$L$17))+('[3]WA-Com-Stata'!EDR18*('Reference Baseline'!$F17-'[2]Key Inputs'!$L$17)))*'[3]WA-Com-Stata'!EWX18)</f>
        <v>256923.39466072383</v>
      </c>
      <c r="SE16">
        <f>((('[3]WA-Com-Stata'!SI18+('[2]Key Inputs'!$K$20*'[2]Key Inputs'!$K$17))+('[3]WA-Com-Stata'!BEU18*('Reference Baseline'!$F17-'[2]Key Inputs'!$K$17)))*'[3]WA-Com-Stata'!BYA18)+((('[3]WA-Com-Stata'!CRH18+('[2]Key Inputs'!$L$20*'[2]Key Inputs'!$L$17))+('[3]WA-Com-Stata'!EDS18*('Reference Baseline'!$F17-'[2]Key Inputs'!$L$17)))*'[3]WA-Com-Stata'!EWY18)</f>
        <v>229688.72180015361</v>
      </c>
      <c r="SF16">
        <f>((('[3]WA-Com-Stata'!SJ18+('[2]Key Inputs'!$K$20*'[2]Key Inputs'!$K$17))+('[3]WA-Com-Stata'!BEV18*('Reference Baseline'!$F17-'[2]Key Inputs'!$K$17)))*'[3]WA-Com-Stata'!BYB18)+((('[3]WA-Com-Stata'!CRI18+('[2]Key Inputs'!$L$20*'[2]Key Inputs'!$L$17))+('[3]WA-Com-Stata'!EDT18*('Reference Baseline'!$F17-'[2]Key Inputs'!$L$17)))*'[3]WA-Com-Stata'!EWZ18)</f>
        <v>274781.6900963065</v>
      </c>
      <c r="SG16">
        <f>((('[3]WA-Com-Stata'!SK18+('[2]Key Inputs'!$K$20*'[2]Key Inputs'!$K$17))+('[3]WA-Com-Stata'!BEW18*('Reference Baseline'!$F17-'[2]Key Inputs'!$K$17)))*'[3]WA-Com-Stata'!BYC18)+((('[3]WA-Com-Stata'!CRJ18+('[2]Key Inputs'!$L$20*'[2]Key Inputs'!$L$17))+('[3]WA-Com-Stata'!EDU18*('Reference Baseline'!$F17-'[2]Key Inputs'!$L$17)))*'[3]WA-Com-Stata'!EXA18)</f>
        <v>238253.68863811769</v>
      </c>
      <c r="SI16" s="2">
        <f>((('[4]WA-Com'!F18+('[2]Key Inputs'!$K$20*'[2]Key Inputs'!$K$17))+('[4]WA-Com'!Z18*('Reference Baseline'!$F17-'[2]Key Inputs'!$K$17)))*'[4]WA-Com'!AJ18)+((('[4]WA-Com'!AT18+('[2]Key Inputs'!$L$20*'[2]Key Inputs'!$L$17))+('[4]WA-Com'!BN18*('Reference Baseline'!$F17-'[2]Key Inputs'!$L$17)))*'[4]WA-Com'!BX18)</f>
        <v>297247.62112048117</v>
      </c>
      <c r="SJ16" s="2">
        <f>((('[4]WA-Com'!G18+('[2]Key Inputs'!$K$20*'[2]Key Inputs'!$K$17))+('[4]WA-Com'!AA18*('Reference Baseline'!$F17-'[2]Key Inputs'!$K$17)))*'[4]WA-Com'!AK18)+((('[4]WA-Com'!AU18+('[2]Key Inputs'!$L$20*'[2]Key Inputs'!$L$17))+('[4]WA-Com'!BO18*('Reference Baseline'!$F17-'[2]Key Inputs'!$L$17)))*'[4]WA-Com'!BY18)</f>
        <v>230858.51138792196</v>
      </c>
      <c r="SK16" s="2">
        <f>((('[4]WA-Com'!H18+('[2]Key Inputs'!$K$20*'[2]Key Inputs'!$K$17))+('[4]WA-Com'!AB18*('Reference Baseline'!$F17-'[2]Key Inputs'!$K$17)))*'[4]WA-Com'!AL18)+((('[4]WA-Com'!AV18+('[2]Key Inputs'!$L$20*'[2]Key Inputs'!$L$17))+('[4]WA-Com'!BP18*('Reference Baseline'!$F17-'[2]Key Inputs'!$L$17)))*'[4]WA-Com'!BZ18)</f>
        <v>222983.48414746873</v>
      </c>
      <c r="SL16" s="2">
        <f>((('[4]WA-Com'!I18+('[2]Key Inputs'!$K$20*'[2]Key Inputs'!$K$17))+('[4]WA-Com'!AC18*('Reference Baseline'!$F17-'[2]Key Inputs'!$K$17)))*'[4]WA-Com'!AM18)+((('[4]WA-Com'!AW18+('[2]Key Inputs'!$L$20*'[2]Key Inputs'!$L$17))+('[4]WA-Com'!BQ18*('Reference Baseline'!$F17-'[2]Key Inputs'!$L$17)))*'[4]WA-Com'!CA18)</f>
        <v>238790.94774986364</v>
      </c>
      <c r="SM16" s="2">
        <f>((('[4]WA-Com'!J18+('[2]Key Inputs'!$K$20*'[2]Key Inputs'!$K$17))+('[4]WA-Com'!AD18*('Reference Baseline'!$F17-'[2]Key Inputs'!$K$17)))*'[4]WA-Com'!AN18)+((('[4]WA-Com'!AX18+('[2]Key Inputs'!$L$20*'[2]Key Inputs'!$L$17))+('[4]WA-Com'!BR18*('Reference Baseline'!$F17-'[2]Key Inputs'!$L$17)))*'[4]WA-Com'!CB18)</f>
        <v>206606.80953773987</v>
      </c>
      <c r="SN16" s="2">
        <f>((('[4]WA-Com'!K18+('[2]Key Inputs'!$K$20*'[2]Key Inputs'!$K$17))+('[4]WA-Com'!AE18*('Reference Baseline'!$F17-'[2]Key Inputs'!$K$17)))*'[4]WA-Com'!AO18)+((('[4]WA-Com'!AY18+('[2]Key Inputs'!$L$20*'[2]Key Inputs'!$L$17))+('[4]WA-Com'!BS18*('Reference Baseline'!$F17-'[2]Key Inputs'!$L$17)))*'[4]WA-Com'!CC18)</f>
        <v>206819.58805978086</v>
      </c>
      <c r="SO16" s="2">
        <f>((('[4]WA-Com'!L18+('[2]Key Inputs'!$K$20*'[2]Key Inputs'!$K$17))+('[4]WA-Com'!AF18*('Reference Baseline'!$F17-'[2]Key Inputs'!$K$17)))*'[4]WA-Com'!AP18)+((('[4]WA-Com'!AZ18+('[2]Key Inputs'!$L$20*'[2]Key Inputs'!$L$17))+('[4]WA-Com'!BT18*('Reference Baseline'!$F17-'[2]Key Inputs'!$L$17)))*'[4]WA-Com'!CD18)</f>
        <v>115980.61593921322</v>
      </c>
      <c r="SP16" s="2">
        <f>((('[4]WA-Com'!M18+('[2]Key Inputs'!$K$20*'[2]Key Inputs'!$K$17))+('[4]WA-Com'!AG18*('Reference Baseline'!$F17-'[2]Key Inputs'!$K$17)))*'[4]WA-Com'!AQ18)+((('[4]WA-Com'!BA18+('[2]Key Inputs'!$L$20*'[2]Key Inputs'!$L$17))+('[4]WA-Com'!BU18*('Reference Baseline'!$F17-'[2]Key Inputs'!$L$17)))*'[4]WA-Com'!CE18)</f>
        <v>230858.51138792196</v>
      </c>
      <c r="SQ16" s="2">
        <f>((('[4]WA-Com'!N18+('[2]Key Inputs'!$K$20*'[2]Key Inputs'!$K$17))+('[4]WA-Com'!AH18*('Reference Baseline'!$F17-'[2]Key Inputs'!$K$17)))*'[4]WA-Com'!AR18)+((('[4]WA-Com'!BB18+('[2]Key Inputs'!$L$20*'[2]Key Inputs'!$L$17))+('[4]WA-Com'!BV18*('Reference Baseline'!$F17-'[2]Key Inputs'!$L$17)))*'[4]WA-Com'!CF18)</f>
        <v>230858.51138792196</v>
      </c>
      <c r="SR16" s="2">
        <f>((('[4]WA-Com'!O18+('[2]Key Inputs'!$K$20*'[2]Key Inputs'!$K$17))+('[4]WA-Com'!AI18*('Reference Baseline'!$F17-'[2]Key Inputs'!$K$17)))*'[4]WA-Com'!AS18)+((('[4]WA-Com'!BC18+('[2]Key Inputs'!$L$20*'[2]Key Inputs'!$L$17))+('[4]WA-Com'!BW18*('Reference Baseline'!$F17-'[2]Key Inputs'!$L$17)))*'[4]WA-Com'!CG18)</f>
        <v>238790.94774986364</v>
      </c>
    </row>
    <row r="17" spans="1:512">
      <c r="A17" s="3">
        <v>50439</v>
      </c>
      <c r="B17">
        <f>((('[3]WA-Com-Stata'!F19+('[2]Key Inputs'!$K$20*'[2]Key Inputs'!$K$17))+('[3]WA-Com-Stata'!ALR19*('Reference Baseline'!$F18-'[2]Key Inputs'!$K$17)))*'[3]WA-Com-Stata'!BEX19)+((('[3]WA-Com-Stata'!BYE19+('[2]Key Inputs'!$L$20*'[2]Key Inputs'!$L$17))+('[3]WA-Com-Stata'!DKP19*('Reference Baseline'!$F18-'[2]Key Inputs'!$L$17)))*'[3]WA-Com-Stata'!EDV19)</f>
        <v>268996.67582993128</v>
      </c>
      <c r="C17">
        <f>((('[3]WA-Com-Stata'!G19+('[2]Key Inputs'!$K$20*'[2]Key Inputs'!$K$17))+('[3]WA-Com-Stata'!ALS19*('Reference Baseline'!$F18-'[2]Key Inputs'!$K$17)))*'[3]WA-Com-Stata'!BEY19)+((('[3]WA-Com-Stata'!BYF19+('[2]Key Inputs'!$L$20*'[2]Key Inputs'!$L$17))+('[3]WA-Com-Stata'!DKQ19*('Reference Baseline'!$F18-'[2]Key Inputs'!$L$17)))*'[3]WA-Com-Stata'!EDW19)</f>
        <v>188572.02636695708</v>
      </c>
      <c r="D17">
        <f>((('[3]WA-Com-Stata'!H19+('[2]Key Inputs'!$K$20*'[2]Key Inputs'!$K$17))+('[3]WA-Com-Stata'!ALT19*('Reference Baseline'!$F18-'[2]Key Inputs'!$K$17)))*'[3]WA-Com-Stata'!BEZ19)+((('[3]WA-Com-Stata'!BYG19+('[2]Key Inputs'!$L$20*'[2]Key Inputs'!$L$17))+('[3]WA-Com-Stata'!DKR19*('Reference Baseline'!$F18-'[2]Key Inputs'!$L$17)))*'[3]WA-Com-Stata'!EDX19)</f>
        <v>291502.03411325329</v>
      </c>
      <c r="E17">
        <f>((('[3]WA-Com-Stata'!I19+('[2]Key Inputs'!$K$20*'[2]Key Inputs'!$K$17))+('[3]WA-Com-Stata'!ALU19*('Reference Baseline'!$F18-'[2]Key Inputs'!$K$17)))*'[3]WA-Com-Stata'!BFA19)+((('[3]WA-Com-Stata'!BYH19+('[2]Key Inputs'!$L$20*'[2]Key Inputs'!$L$17))+('[3]WA-Com-Stata'!DKS19*('Reference Baseline'!$F18-'[2]Key Inputs'!$L$17)))*'[3]WA-Com-Stata'!EDY19)</f>
        <v>218668.95954006465</v>
      </c>
      <c r="F17">
        <f>((('[3]WA-Com-Stata'!J19+('[2]Key Inputs'!$K$20*'[2]Key Inputs'!$K$17))+('[3]WA-Com-Stata'!ALV19*('Reference Baseline'!$F18-'[2]Key Inputs'!$K$17)))*'[3]WA-Com-Stata'!BFB19)+((('[3]WA-Com-Stata'!BYI19+('[2]Key Inputs'!$L$20*'[2]Key Inputs'!$L$17))+('[3]WA-Com-Stata'!DKT19*('Reference Baseline'!$F18-'[2]Key Inputs'!$L$17)))*'[3]WA-Com-Stata'!EDZ19)</f>
        <v>228971.60920525339</v>
      </c>
      <c r="G17">
        <f>((('[3]WA-Com-Stata'!K19+('[2]Key Inputs'!$K$20*'[2]Key Inputs'!$K$17))+('[3]WA-Com-Stata'!ALW19*('Reference Baseline'!$F18-'[2]Key Inputs'!$K$17)))*'[3]WA-Com-Stata'!BFC19)+((('[3]WA-Com-Stata'!BYJ19+('[2]Key Inputs'!$L$20*'[2]Key Inputs'!$L$17))+('[3]WA-Com-Stata'!DKU19*('Reference Baseline'!$F18-'[2]Key Inputs'!$L$17)))*'[3]WA-Com-Stata'!EEA19)</f>
        <v>162058.22448550331</v>
      </c>
      <c r="H17">
        <f>((('[3]WA-Com-Stata'!L19+('[2]Key Inputs'!$K$20*'[2]Key Inputs'!$K$17))+('[3]WA-Com-Stata'!ALX19*('Reference Baseline'!$F18-'[2]Key Inputs'!$K$17)))*'[3]WA-Com-Stata'!BFD19)+((('[3]WA-Com-Stata'!BYK19+('[2]Key Inputs'!$L$20*'[2]Key Inputs'!$L$17))+('[3]WA-Com-Stata'!DKV19*('Reference Baseline'!$F18-'[2]Key Inputs'!$L$17)))*'[3]WA-Com-Stata'!EEB19)</f>
        <v>240770.79406306767</v>
      </c>
      <c r="I17">
        <f>((('[3]WA-Com-Stata'!M19+('[2]Key Inputs'!$K$20*'[2]Key Inputs'!$K$17))+('[3]WA-Com-Stata'!ALY19*('Reference Baseline'!$F18-'[2]Key Inputs'!$K$17)))*'[3]WA-Com-Stata'!BFE19)+((('[3]WA-Com-Stata'!BYL19+('[2]Key Inputs'!$L$20*'[2]Key Inputs'!$L$17))+('[3]WA-Com-Stata'!DKW19*('Reference Baseline'!$F18-'[2]Key Inputs'!$L$17)))*'[3]WA-Com-Stata'!EEC19)</f>
        <v>190935.291887414</v>
      </c>
      <c r="J17">
        <f>((('[3]WA-Com-Stata'!N19+('[2]Key Inputs'!$K$20*'[2]Key Inputs'!$K$17))+('[3]WA-Com-Stata'!ALZ19*('Reference Baseline'!$F18-'[2]Key Inputs'!$K$17)))*'[3]WA-Com-Stata'!BFF19)+((('[3]WA-Com-Stata'!BYM19+('[2]Key Inputs'!$L$20*'[2]Key Inputs'!$L$17))+('[3]WA-Com-Stata'!DKX19*('Reference Baseline'!$F18-'[2]Key Inputs'!$L$17)))*'[3]WA-Com-Stata'!EED19)</f>
        <v>223946.86644654709</v>
      </c>
      <c r="K17">
        <f>((('[3]WA-Com-Stata'!O19+('[2]Key Inputs'!$K$20*'[2]Key Inputs'!$K$17))+('[3]WA-Com-Stata'!AMA19*('Reference Baseline'!$F18-'[2]Key Inputs'!$K$17)))*'[3]WA-Com-Stata'!BFG19)+((('[3]WA-Com-Stata'!BYN19+('[2]Key Inputs'!$L$20*'[2]Key Inputs'!$L$17))+('[3]WA-Com-Stata'!DKY19*('Reference Baseline'!$F18-'[2]Key Inputs'!$L$17)))*'[3]WA-Com-Stata'!EEE19)</f>
        <v>243815.48971625406</v>
      </c>
      <c r="L17">
        <f>((('[3]WA-Com-Stata'!P19+('[2]Key Inputs'!$K$20*'[2]Key Inputs'!$K$17))+('[3]WA-Com-Stata'!AMB19*('Reference Baseline'!$F18-'[2]Key Inputs'!$K$17)))*'[3]WA-Com-Stata'!BFH19)+((('[3]WA-Com-Stata'!BYO19+('[2]Key Inputs'!$L$20*'[2]Key Inputs'!$L$17))+('[3]WA-Com-Stata'!DKZ19*('Reference Baseline'!$F18-'[2]Key Inputs'!$L$17)))*'[3]WA-Com-Stata'!EEF19)</f>
        <v>256675.32342939923</v>
      </c>
      <c r="M17">
        <f>((('[3]WA-Com-Stata'!Q19+('[2]Key Inputs'!$K$20*'[2]Key Inputs'!$K$17))+('[3]WA-Com-Stata'!AMC19*('Reference Baseline'!$F18-'[2]Key Inputs'!$K$17)))*'[3]WA-Com-Stata'!BFI19)+((('[3]WA-Com-Stata'!BYP19+('[2]Key Inputs'!$L$20*'[2]Key Inputs'!$L$17))+('[3]WA-Com-Stata'!DLA19*('Reference Baseline'!$F18-'[2]Key Inputs'!$L$17)))*'[3]WA-Com-Stata'!EEG19)</f>
        <v>262921.24973009684</v>
      </c>
      <c r="N17">
        <f>((('[3]WA-Com-Stata'!R19+('[2]Key Inputs'!$K$20*'[2]Key Inputs'!$K$17))+('[3]WA-Com-Stata'!AMD19*('Reference Baseline'!$F18-'[2]Key Inputs'!$K$17)))*'[3]WA-Com-Stata'!BFJ19)+((('[3]WA-Com-Stata'!BYQ19+('[2]Key Inputs'!$L$20*'[2]Key Inputs'!$L$17))+('[3]WA-Com-Stata'!DLB19*('Reference Baseline'!$F18-'[2]Key Inputs'!$L$17)))*'[3]WA-Com-Stata'!EEH19)</f>
        <v>258576.92593616314</v>
      </c>
      <c r="O17">
        <f>((('[3]WA-Com-Stata'!S19+('[2]Key Inputs'!$K$20*'[2]Key Inputs'!$K$17))+('[3]WA-Com-Stata'!AME19*('Reference Baseline'!$F18-'[2]Key Inputs'!$K$17)))*'[3]WA-Com-Stata'!BFK19)+((('[3]WA-Com-Stata'!BYR19+('[2]Key Inputs'!$L$20*'[2]Key Inputs'!$L$17))+('[3]WA-Com-Stata'!DLC19*('Reference Baseline'!$F18-'[2]Key Inputs'!$L$17)))*'[3]WA-Com-Stata'!EEI19)</f>
        <v>234503.61837859536</v>
      </c>
      <c r="P17">
        <f>((('[3]WA-Com-Stata'!T19+('[2]Key Inputs'!$K$20*'[2]Key Inputs'!$K$17))+('[3]WA-Com-Stata'!AMF19*('Reference Baseline'!$F18-'[2]Key Inputs'!$K$17)))*'[3]WA-Com-Stata'!BFL19)+((('[3]WA-Com-Stata'!BYS19+('[2]Key Inputs'!$L$20*'[2]Key Inputs'!$L$17))+('[3]WA-Com-Stata'!DLD19*('Reference Baseline'!$F18-'[2]Key Inputs'!$L$17)))*'[3]WA-Com-Stata'!EEJ19)</f>
        <v>254087.53221683617</v>
      </c>
      <c r="Q17">
        <f>((('[3]WA-Com-Stata'!U19+('[2]Key Inputs'!$K$20*'[2]Key Inputs'!$K$17))+('[3]WA-Com-Stata'!AMG19*('Reference Baseline'!$F18-'[2]Key Inputs'!$K$17)))*'[3]WA-Com-Stata'!BFM19)+((('[3]WA-Com-Stata'!BYT19+('[2]Key Inputs'!$L$20*'[2]Key Inputs'!$L$17))+('[3]WA-Com-Stata'!DLE19*('Reference Baseline'!$F18-'[2]Key Inputs'!$L$17)))*'[3]WA-Com-Stata'!EEK19)</f>
        <v>221823.6050274515</v>
      </c>
      <c r="R17">
        <f>((('[3]WA-Com-Stata'!V19+('[2]Key Inputs'!$K$20*'[2]Key Inputs'!$K$17))+('[3]WA-Com-Stata'!AMH19*('Reference Baseline'!$F18-'[2]Key Inputs'!$K$17)))*'[3]WA-Com-Stata'!BFN19)+((('[3]WA-Com-Stata'!BYU19+('[2]Key Inputs'!$L$20*'[2]Key Inputs'!$L$17))+('[3]WA-Com-Stata'!DLF19*('Reference Baseline'!$F18-'[2]Key Inputs'!$L$17)))*'[3]WA-Com-Stata'!EEL19)</f>
        <v>255987.60331563183</v>
      </c>
      <c r="S17">
        <f>((('[3]WA-Com-Stata'!W19+('[2]Key Inputs'!$K$20*'[2]Key Inputs'!$K$17))+('[3]WA-Com-Stata'!AMI19*('Reference Baseline'!$F18-'[2]Key Inputs'!$K$17)))*'[3]WA-Com-Stata'!BFO19)+((('[3]WA-Com-Stata'!BYV19+('[2]Key Inputs'!$L$20*'[2]Key Inputs'!$L$17))+('[3]WA-Com-Stata'!DLG19*('Reference Baseline'!$F18-'[2]Key Inputs'!$L$17)))*'[3]WA-Com-Stata'!EEM19)</f>
        <v>232636.09159863606</v>
      </c>
      <c r="T17">
        <f>((('[3]WA-Com-Stata'!X19+('[2]Key Inputs'!$K$20*'[2]Key Inputs'!$K$17))+('[3]WA-Com-Stata'!AMJ19*('Reference Baseline'!$F18-'[2]Key Inputs'!$K$17)))*'[3]WA-Com-Stata'!BFP19)+((('[3]WA-Com-Stata'!BYW19+('[2]Key Inputs'!$L$20*'[2]Key Inputs'!$L$17))+('[3]WA-Com-Stata'!DLH19*('Reference Baseline'!$F18-'[2]Key Inputs'!$L$17)))*'[3]WA-Com-Stata'!EEN19)</f>
        <v>239409.45771464455</v>
      </c>
      <c r="U17">
        <f>((('[3]WA-Com-Stata'!Y19+('[2]Key Inputs'!$K$20*'[2]Key Inputs'!$K$17))+('[3]WA-Com-Stata'!AMK19*('Reference Baseline'!$F18-'[2]Key Inputs'!$K$17)))*'[3]WA-Com-Stata'!BFQ19)+((('[3]WA-Com-Stata'!BYX19+('[2]Key Inputs'!$L$20*'[2]Key Inputs'!$L$17))+('[3]WA-Com-Stata'!DLI19*('Reference Baseline'!$F18-'[2]Key Inputs'!$L$17)))*'[3]WA-Com-Stata'!EEO19)</f>
        <v>244147.08997348757</v>
      </c>
      <c r="V17">
        <f>((('[3]WA-Com-Stata'!Z19+('[2]Key Inputs'!$K$20*'[2]Key Inputs'!$K$17))+('[3]WA-Com-Stata'!AML19*('Reference Baseline'!$F18-'[2]Key Inputs'!$K$17)))*'[3]WA-Com-Stata'!BFR19)+((('[3]WA-Com-Stata'!BYY19+('[2]Key Inputs'!$L$20*'[2]Key Inputs'!$L$17))+('[3]WA-Com-Stata'!DLJ19*('Reference Baseline'!$F18-'[2]Key Inputs'!$L$17)))*'[3]WA-Com-Stata'!EEP19)</f>
        <v>295515.64152507839</v>
      </c>
      <c r="W17">
        <f>((('[3]WA-Com-Stata'!AA19+('[2]Key Inputs'!$K$20*'[2]Key Inputs'!$K$17))+('[3]WA-Com-Stata'!AMM19*('Reference Baseline'!$F18-'[2]Key Inputs'!$K$17)))*'[3]WA-Com-Stata'!BFS19)+((('[3]WA-Com-Stata'!BYZ19+('[2]Key Inputs'!$L$20*'[2]Key Inputs'!$L$17))+('[3]WA-Com-Stata'!DLK19*('Reference Baseline'!$F18-'[2]Key Inputs'!$L$17)))*'[3]WA-Com-Stata'!EEQ19)</f>
        <v>258314.28990072256</v>
      </c>
      <c r="X17">
        <f>((('[3]WA-Com-Stata'!AB19+('[2]Key Inputs'!$K$20*'[2]Key Inputs'!$K$17))+('[3]WA-Com-Stata'!AMN19*('Reference Baseline'!$F18-'[2]Key Inputs'!$K$17)))*'[3]WA-Com-Stata'!BFT19)+((('[3]WA-Com-Stata'!BZA19+('[2]Key Inputs'!$L$20*'[2]Key Inputs'!$L$17))+('[3]WA-Com-Stata'!DLL19*('Reference Baseline'!$F18-'[2]Key Inputs'!$L$17)))*'[3]WA-Com-Stata'!EER19)</f>
        <v>273736.99064058362</v>
      </c>
      <c r="Y17">
        <f>((('[3]WA-Com-Stata'!AC19+('[2]Key Inputs'!$K$20*'[2]Key Inputs'!$K$17))+('[3]WA-Com-Stata'!AMO19*('Reference Baseline'!$F18-'[2]Key Inputs'!$K$17)))*'[3]WA-Com-Stata'!BFU19)+((('[3]WA-Com-Stata'!BZB19+('[2]Key Inputs'!$L$20*'[2]Key Inputs'!$L$17))+('[3]WA-Com-Stata'!DLM19*('Reference Baseline'!$F18-'[2]Key Inputs'!$L$17)))*'[3]WA-Com-Stata'!EES19)</f>
        <v>249985.31273242764</v>
      </c>
      <c r="Z17">
        <f>((('[3]WA-Com-Stata'!AD19+('[2]Key Inputs'!$K$20*'[2]Key Inputs'!$K$17))+('[3]WA-Com-Stata'!AMP19*('Reference Baseline'!$F18-'[2]Key Inputs'!$K$17)))*'[3]WA-Com-Stata'!BFV19)+((('[3]WA-Com-Stata'!BZC19+('[2]Key Inputs'!$L$20*'[2]Key Inputs'!$L$17))+('[3]WA-Com-Stata'!DLN19*('Reference Baseline'!$F18-'[2]Key Inputs'!$L$17)))*'[3]WA-Com-Stata'!EET19)</f>
        <v>219081.74449356858</v>
      </c>
      <c r="AA17">
        <f>((('[3]WA-Com-Stata'!AE19+('[2]Key Inputs'!$K$20*'[2]Key Inputs'!$K$17))+('[3]WA-Com-Stata'!AMQ19*('Reference Baseline'!$F18-'[2]Key Inputs'!$K$17)))*'[3]WA-Com-Stata'!BFW19)+((('[3]WA-Com-Stata'!BZD19+('[2]Key Inputs'!$L$20*'[2]Key Inputs'!$L$17))+('[3]WA-Com-Stata'!DLO19*('Reference Baseline'!$F18-'[2]Key Inputs'!$L$17)))*'[3]WA-Com-Stata'!EEU19)</f>
        <v>241325.31750337404</v>
      </c>
      <c r="AB17">
        <f>((('[3]WA-Com-Stata'!AF19+('[2]Key Inputs'!$K$20*'[2]Key Inputs'!$K$17))+('[3]WA-Com-Stata'!AMR19*('Reference Baseline'!$F18-'[2]Key Inputs'!$K$17)))*'[3]WA-Com-Stata'!BFX19)+((('[3]WA-Com-Stata'!BZE19+('[2]Key Inputs'!$L$20*'[2]Key Inputs'!$L$17))+('[3]WA-Com-Stata'!DLP19*('Reference Baseline'!$F18-'[2]Key Inputs'!$L$17)))*'[3]WA-Com-Stata'!EEV19)</f>
        <v>226189.69376862032</v>
      </c>
      <c r="AC17">
        <f>((('[3]WA-Com-Stata'!AG19+('[2]Key Inputs'!$K$20*'[2]Key Inputs'!$K$17))+('[3]WA-Com-Stata'!AMS19*('Reference Baseline'!$F18-'[2]Key Inputs'!$K$17)))*'[3]WA-Com-Stata'!BFY19)+((('[3]WA-Com-Stata'!BZF19+('[2]Key Inputs'!$L$20*'[2]Key Inputs'!$L$17))+('[3]WA-Com-Stata'!DLQ19*('Reference Baseline'!$F18-'[2]Key Inputs'!$L$17)))*'[3]WA-Com-Stata'!EEW19)</f>
        <v>217695.09943511186</v>
      </c>
      <c r="AD17">
        <f>((('[3]WA-Com-Stata'!AH19+('[2]Key Inputs'!$K$20*'[2]Key Inputs'!$K$17))+('[3]WA-Com-Stata'!AMT19*('Reference Baseline'!$F18-'[2]Key Inputs'!$K$17)))*'[3]WA-Com-Stata'!BFZ19)+((('[3]WA-Com-Stata'!BZG19+('[2]Key Inputs'!$L$20*'[2]Key Inputs'!$L$17))+('[3]WA-Com-Stata'!DLR19*('Reference Baseline'!$F18-'[2]Key Inputs'!$L$17)))*'[3]WA-Com-Stata'!EEX19)</f>
        <v>135184.63886194618</v>
      </c>
      <c r="AE17">
        <f>((('[3]WA-Com-Stata'!AI19+('[2]Key Inputs'!$K$20*'[2]Key Inputs'!$K$17))+('[3]WA-Com-Stata'!AMU19*('Reference Baseline'!$F18-'[2]Key Inputs'!$K$17)))*'[3]WA-Com-Stata'!BGA19)+((('[3]WA-Com-Stata'!BZH19+('[2]Key Inputs'!$L$20*'[2]Key Inputs'!$L$17))+('[3]WA-Com-Stata'!DLS19*('Reference Baseline'!$F18-'[2]Key Inputs'!$L$17)))*'[3]WA-Com-Stata'!EEY19)</f>
        <v>281827.22964358918</v>
      </c>
      <c r="AF17">
        <f>((('[3]WA-Com-Stata'!AJ19+('[2]Key Inputs'!$K$20*'[2]Key Inputs'!$K$17))+('[3]WA-Com-Stata'!AMV19*('Reference Baseline'!$F18-'[2]Key Inputs'!$K$17)))*'[3]WA-Com-Stata'!BGB19)+((('[3]WA-Com-Stata'!BZI19+('[2]Key Inputs'!$L$20*'[2]Key Inputs'!$L$17))+('[3]WA-Com-Stata'!DLT19*('Reference Baseline'!$F18-'[2]Key Inputs'!$L$17)))*'[3]WA-Com-Stata'!EEZ19)</f>
        <v>246721.29089474815</v>
      </c>
      <c r="AG17">
        <f>((('[3]WA-Com-Stata'!AK19+('[2]Key Inputs'!$K$20*'[2]Key Inputs'!$K$17))+('[3]WA-Com-Stata'!AMW19*('Reference Baseline'!$F18-'[2]Key Inputs'!$K$17)))*'[3]WA-Com-Stata'!BGC19)+((('[3]WA-Com-Stata'!BZJ19+('[2]Key Inputs'!$L$20*'[2]Key Inputs'!$L$17))+('[3]WA-Com-Stata'!DLU19*('Reference Baseline'!$F18-'[2]Key Inputs'!$L$17)))*'[3]WA-Com-Stata'!EFA19)</f>
        <v>269971.57682041125</v>
      </c>
      <c r="AH17">
        <f>((('[3]WA-Com-Stata'!AL19+('[2]Key Inputs'!$K$20*'[2]Key Inputs'!$K$17))+('[3]WA-Com-Stata'!AMX19*('Reference Baseline'!$F18-'[2]Key Inputs'!$K$17)))*'[3]WA-Com-Stata'!BGD19)+((('[3]WA-Com-Stata'!BZK19+('[2]Key Inputs'!$L$20*'[2]Key Inputs'!$L$17))+('[3]WA-Com-Stata'!DLV19*('Reference Baseline'!$F18-'[2]Key Inputs'!$L$17)))*'[3]WA-Com-Stata'!EFB19)</f>
        <v>173087.17111230196</v>
      </c>
      <c r="AI17">
        <f>((('[3]WA-Com-Stata'!AM19+('[2]Key Inputs'!$K$20*'[2]Key Inputs'!$K$17))+('[3]WA-Com-Stata'!AMY19*('Reference Baseline'!$F18-'[2]Key Inputs'!$K$17)))*'[3]WA-Com-Stata'!BGE19)+((('[3]WA-Com-Stata'!BZL19+('[2]Key Inputs'!$L$20*'[2]Key Inputs'!$L$17))+('[3]WA-Com-Stata'!DLW19*('Reference Baseline'!$F18-'[2]Key Inputs'!$L$17)))*'[3]WA-Com-Stata'!EFC19)</f>
        <v>232757.20965618087</v>
      </c>
      <c r="AJ17">
        <f>((('[3]WA-Com-Stata'!AN19+('[2]Key Inputs'!$K$20*'[2]Key Inputs'!$K$17))+('[3]WA-Com-Stata'!AMZ19*('Reference Baseline'!$F18-'[2]Key Inputs'!$K$17)))*'[3]WA-Com-Stata'!BGF19)+((('[3]WA-Com-Stata'!BZM19+('[2]Key Inputs'!$L$20*'[2]Key Inputs'!$L$17))+('[3]WA-Com-Stata'!DLX19*('Reference Baseline'!$F18-'[2]Key Inputs'!$L$17)))*'[3]WA-Com-Stata'!EFD19)</f>
        <v>245005.85039835173</v>
      </c>
      <c r="AK17">
        <f>((('[3]WA-Com-Stata'!AO19+('[2]Key Inputs'!$K$20*'[2]Key Inputs'!$K$17))+('[3]WA-Com-Stata'!ANA19*('Reference Baseline'!$F18-'[2]Key Inputs'!$K$17)))*'[3]WA-Com-Stata'!BGG19)+((('[3]WA-Com-Stata'!BZN19+('[2]Key Inputs'!$L$20*'[2]Key Inputs'!$L$17))+('[3]WA-Com-Stata'!DLY19*('Reference Baseline'!$F18-'[2]Key Inputs'!$L$17)))*'[3]WA-Com-Stata'!EFE19)</f>
        <v>255824.89395329315</v>
      </c>
      <c r="AL17">
        <f>((('[3]WA-Com-Stata'!AP19+('[2]Key Inputs'!$K$20*'[2]Key Inputs'!$K$17))+('[3]WA-Com-Stata'!ANB19*('Reference Baseline'!$F18-'[2]Key Inputs'!$K$17)))*'[3]WA-Com-Stata'!BGH19)+((('[3]WA-Com-Stata'!BZO19+('[2]Key Inputs'!$L$20*'[2]Key Inputs'!$L$17))+('[3]WA-Com-Stata'!DLZ19*('Reference Baseline'!$F18-'[2]Key Inputs'!$L$17)))*'[3]WA-Com-Stata'!EFF19)</f>
        <v>200585.99223348277</v>
      </c>
      <c r="AM17">
        <f>((('[3]WA-Com-Stata'!AQ19+('[2]Key Inputs'!$K$20*'[2]Key Inputs'!$K$17))+('[3]WA-Com-Stata'!ANC19*('Reference Baseline'!$F18-'[2]Key Inputs'!$K$17)))*'[3]WA-Com-Stata'!BGI19)+((('[3]WA-Com-Stata'!BZP19+('[2]Key Inputs'!$L$20*'[2]Key Inputs'!$L$17))+('[3]WA-Com-Stata'!DMA19*('Reference Baseline'!$F18-'[2]Key Inputs'!$L$17)))*'[3]WA-Com-Stata'!EFG19)</f>
        <v>251643.47408090951</v>
      </c>
      <c r="AN17">
        <f>((('[3]WA-Com-Stata'!AR19+('[2]Key Inputs'!$K$20*'[2]Key Inputs'!$K$17))+('[3]WA-Com-Stata'!AND19*('Reference Baseline'!$F18-'[2]Key Inputs'!$K$17)))*'[3]WA-Com-Stata'!BGJ19)+((('[3]WA-Com-Stata'!BZQ19+('[2]Key Inputs'!$L$20*'[2]Key Inputs'!$L$17))+('[3]WA-Com-Stata'!DMB19*('Reference Baseline'!$F18-'[2]Key Inputs'!$L$17)))*'[3]WA-Com-Stata'!EFH19)</f>
        <v>273798.2790070725</v>
      </c>
      <c r="AO17">
        <f>((('[3]WA-Com-Stata'!AS19+('[2]Key Inputs'!$K$20*'[2]Key Inputs'!$K$17))+('[3]WA-Com-Stata'!ANE19*('Reference Baseline'!$F18-'[2]Key Inputs'!$K$17)))*'[3]WA-Com-Stata'!BGK19)+((('[3]WA-Com-Stata'!BZR19+('[2]Key Inputs'!$L$20*'[2]Key Inputs'!$L$17))+('[3]WA-Com-Stata'!DMC19*('Reference Baseline'!$F18-'[2]Key Inputs'!$L$17)))*'[3]WA-Com-Stata'!EFI19)</f>
        <v>264884.68498398334</v>
      </c>
      <c r="AP17">
        <f>((('[3]WA-Com-Stata'!AT19+('[2]Key Inputs'!$K$20*'[2]Key Inputs'!$K$17))+('[3]WA-Com-Stata'!ANF19*('Reference Baseline'!$F18-'[2]Key Inputs'!$K$17)))*'[3]WA-Com-Stata'!BGL19)+((('[3]WA-Com-Stata'!BZS19+('[2]Key Inputs'!$L$20*'[2]Key Inputs'!$L$17))+('[3]WA-Com-Stata'!DMD19*('Reference Baseline'!$F18-'[2]Key Inputs'!$L$17)))*'[3]WA-Com-Stata'!EFJ19)</f>
        <v>255513.85663769121</v>
      </c>
      <c r="AQ17">
        <f>((('[3]WA-Com-Stata'!AU19+('[2]Key Inputs'!$K$20*'[2]Key Inputs'!$K$17))+('[3]WA-Com-Stata'!ANG19*('Reference Baseline'!$F18-'[2]Key Inputs'!$K$17)))*'[3]WA-Com-Stata'!BGM19)+((('[3]WA-Com-Stata'!BZT19+('[2]Key Inputs'!$L$20*'[2]Key Inputs'!$L$17))+('[3]WA-Com-Stata'!DME19*('Reference Baseline'!$F18-'[2]Key Inputs'!$L$17)))*'[3]WA-Com-Stata'!EFK19)</f>
        <v>264551.30826034211</v>
      </c>
      <c r="AR17">
        <f>((('[3]WA-Com-Stata'!AV19+('[2]Key Inputs'!$K$20*'[2]Key Inputs'!$K$17))+('[3]WA-Com-Stata'!ANH19*('Reference Baseline'!$F18-'[2]Key Inputs'!$K$17)))*'[3]WA-Com-Stata'!BGN19)+((('[3]WA-Com-Stata'!BZU19+('[2]Key Inputs'!$L$20*'[2]Key Inputs'!$L$17))+('[3]WA-Com-Stata'!DMF19*('Reference Baseline'!$F18-'[2]Key Inputs'!$L$17)))*'[3]WA-Com-Stata'!EFL19)</f>
        <v>193586.50871610659</v>
      </c>
      <c r="AS17">
        <f>((('[3]WA-Com-Stata'!AW19+('[2]Key Inputs'!$K$20*'[2]Key Inputs'!$K$17))+('[3]WA-Com-Stata'!ANI19*('Reference Baseline'!$F18-'[2]Key Inputs'!$K$17)))*'[3]WA-Com-Stata'!BGO19)+((('[3]WA-Com-Stata'!BZV19+('[2]Key Inputs'!$L$20*'[2]Key Inputs'!$L$17))+('[3]WA-Com-Stata'!DMG19*('Reference Baseline'!$F18-'[2]Key Inputs'!$L$17)))*'[3]WA-Com-Stata'!EFM19)</f>
        <v>222896.99100667541</v>
      </c>
      <c r="AT17">
        <f>((('[3]WA-Com-Stata'!AX19+('[2]Key Inputs'!$K$20*'[2]Key Inputs'!$K$17))+('[3]WA-Com-Stata'!ANJ19*('Reference Baseline'!$F18-'[2]Key Inputs'!$K$17)))*'[3]WA-Com-Stata'!BGP19)+((('[3]WA-Com-Stata'!BZW19+('[2]Key Inputs'!$L$20*'[2]Key Inputs'!$L$17))+('[3]WA-Com-Stata'!DMH19*('Reference Baseline'!$F18-'[2]Key Inputs'!$L$17)))*'[3]WA-Com-Stata'!EFN19)</f>
        <v>241695.57269135365</v>
      </c>
      <c r="AU17">
        <f>((('[3]WA-Com-Stata'!AY19+('[2]Key Inputs'!$K$20*'[2]Key Inputs'!$K$17))+('[3]WA-Com-Stata'!ANK19*('Reference Baseline'!$F18-'[2]Key Inputs'!$K$17)))*'[3]WA-Com-Stata'!BGQ19)+((('[3]WA-Com-Stata'!BZX19+('[2]Key Inputs'!$L$20*'[2]Key Inputs'!$L$17))+('[3]WA-Com-Stata'!DMI19*('Reference Baseline'!$F18-'[2]Key Inputs'!$L$17)))*'[3]WA-Com-Stata'!EFO19)</f>
        <v>203702.32023061207</v>
      </c>
      <c r="AV17">
        <f>((('[3]WA-Com-Stata'!AZ19+('[2]Key Inputs'!$K$20*'[2]Key Inputs'!$K$17))+('[3]WA-Com-Stata'!ANL19*('Reference Baseline'!$F18-'[2]Key Inputs'!$K$17)))*'[3]WA-Com-Stata'!BGR19)+((('[3]WA-Com-Stata'!BZY19+('[2]Key Inputs'!$L$20*'[2]Key Inputs'!$L$17))+('[3]WA-Com-Stata'!DMJ19*('Reference Baseline'!$F18-'[2]Key Inputs'!$L$17)))*'[3]WA-Com-Stata'!EFP19)</f>
        <v>249967.73979586951</v>
      </c>
      <c r="AW17">
        <f>((('[3]WA-Com-Stata'!BA19+('[2]Key Inputs'!$K$20*'[2]Key Inputs'!$K$17))+('[3]WA-Com-Stata'!ANM19*('Reference Baseline'!$F18-'[2]Key Inputs'!$K$17)))*'[3]WA-Com-Stata'!BGS19)+((('[3]WA-Com-Stata'!BZZ19+('[2]Key Inputs'!$L$20*'[2]Key Inputs'!$L$17))+('[3]WA-Com-Stata'!DMK19*('Reference Baseline'!$F18-'[2]Key Inputs'!$L$17)))*'[3]WA-Com-Stata'!EFQ19)</f>
        <v>233882.72975796758</v>
      </c>
      <c r="AX17">
        <f>((('[3]WA-Com-Stata'!BB19+('[2]Key Inputs'!$K$20*'[2]Key Inputs'!$K$17))+('[3]WA-Com-Stata'!ANN19*('Reference Baseline'!$F18-'[2]Key Inputs'!$K$17)))*'[3]WA-Com-Stata'!BGT19)+((('[3]WA-Com-Stata'!CAA19+('[2]Key Inputs'!$L$20*'[2]Key Inputs'!$L$17))+('[3]WA-Com-Stata'!DML19*('Reference Baseline'!$F18-'[2]Key Inputs'!$L$17)))*'[3]WA-Com-Stata'!EFR19)</f>
        <v>245605.48943234776</v>
      </c>
      <c r="AY17">
        <f>((('[3]WA-Com-Stata'!BC19+('[2]Key Inputs'!$K$20*'[2]Key Inputs'!$K$17))+('[3]WA-Com-Stata'!ANO19*('Reference Baseline'!$F18-'[2]Key Inputs'!$K$17)))*'[3]WA-Com-Stata'!BGU19)+((('[3]WA-Com-Stata'!CAB19+('[2]Key Inputs'!$L$20*'[2]Key Inputs'!$L$17))+('[3]WA-Com-Stata'!DMM19*('Reference Baseline'!$F18-'[2]Key Inputs'!$L$17)))*'[3]WA-Com-Stata'!EFS19)</f>
        <v>270353.42743116501</v>
      </c>
      <c r="AZ17">
        <f>((('[3]WA-Com-Stata'!BD19+('[2]Key Inputs'!$K$20*'[2]Key Inputs'!$K$17))+('[3]WA-Com-Stata'!ANP19*('Reference Baseline'!$F18-'[2]Key Inputs'!$K$17)))*'[3]WA-Com-Stata'!BGV19)+((('[3]WA-Com-Stata'!CAC19+('[2]Key Inputs'!$L$20*'[2]Key Inputs'!$L$17))+('[3]WA-Com-Stata'!DMN19*('Reference Baseline'!$F18-'[2]Key Inputs'!$L$17)))*'[3]WA-Com-Stata'!EFT19)</f>
        <v>280830.76681191963</v>
      </c>
      <c r="BA17">
        <f>((('[3]WA-Com-Stata'!BE19+('[2]Key Inputs'!$K$20*'[2]Key Inputs'!$K$17))+('[3]WA-Com-Stata'!ANQ19*('Reference Baseline'!$F18-'[2]Key Inputs'!$K$17)))*'[3]WA-Com-Stata'!BGW19)+((('[3]WA-Com-Stata'!CAD19+('[2]Key Inputs'!$L$20*'[2]Key Inputs'!$L$17))+('[3]WA-Com-Stata'!DMO19*('Reference Baseline'!$F18-'[2]Key Inputs'!$L$17)))*'[3]WA-Com-Stata'!EFU19)</f>
        <v>257167.6320596814</v>
      </c>
      <c r="BB17">
        <f>((('[3]WA-Com-Stata'!BF19+('[2]Key Inputs'!$K$20*'[2]Key Inputs'!$K$17))+('[3]WA-Com-Stata'!ANR19*('Reference Baseline'!$F18-'[2]Key Inputs'!$K$17)))*'[3]WA-Com-Stata'!BGX19)+((('[3]WA-Com-Stata'!CAE19+('[2]Key Inputs'!$L$20*'[2]Key Inputs'!$L$17))+('[3]WA-Com-Stata'!DMP19*('Reference Baseline'!$F18-'[2]Key Inputs'!$L$17)))*'[3]WA-Com-Stata'!EFV19)</f>
        <v>279098.22088153992</v>
      </c>
      <c r="BC17">
        <f>((('[3]WA-Com-Stata'!BG19+('[2]Key Inputs'!$K$20*'[2]Key Inputs'!$K$17))+('[3]WA-Com-Stata'!ANS19*('Reference Baseline'!$F18-'[2]Key Inputs'!$K$17)))*'[3]WA-Com-Stata'!BGY19)+((('[3]WA-Com-Stata'!CAF19+('[2]Key Inputs'!$L$20*'[2]Key Inputs'!$L$17))+('[3]WA-Com-Stata'!DMQ19*('Reference Baseline'!$F18-'[2]Key Inputs'!$L$17)))*'[3]WA-Com-Stata'!EFW19)</f>
        <v>205583.84866712187</v>
      </c>
      <c r="BD17">
        <f>((('[3]WA-Com-Stata'!BH19+('[2]Key Inputs'!$K$20*'[2]Key Inputs'!$K$17))+('[3]WA-Com-Stata'!ANT19*('Reference Baseline'!$F18-'[2]Key Inputs'!$K$17)))*'[3]WA-Com-Stata'!BGZ19)+((('[3]WA-Com-Stata'!CAG19+('[2]Key Inputs'!$L$20*'[2]Key Inputs'!$L$17))+('[3]WA-Com-Stata'!DMR19*('Reference Baseline'!$F18-'[2]Key Inputs'!$L$17)))*'[3]WA-Com-Stata'!EFX19)</f>
        <v>232103.57365620372</v>
      </c>
      <c r="BE17">
        <f>((('[3]WA-Com-Stata'!BI19+('[2]Key Inputs'!$K$20*'[2]Key Inputs'!$K$17))+('[3]WA-Com-Stata'!ANU19*('Reference Baseline'!$F18-'[2]Key Inputs'!$K$17)))*'[3]WA-Com-Stata'!BHA19)+((('[3]WA-Com-Stata'!CAH19+('[2]Key Inputs'!$L$20*'[2]Key Inputs'!$L$17))+('[3]WA-Com-Stata'!DMS19*('Reference Baseline'!$F18-'[2]Key Inputs'!$L$17)))*'[3]WA-Com-Stata'!EFY19)</f>
        <v>201407.24658380158</v>
      </c>
      <c r="BF17">
        <f>((('[3]WA-Com-Stata'!BJ19+('[2]Key Inputs'!$K$20*'[2]Key Inputs'!$K$17))+('[3]WA-Com-Stata'!ANV19*('Reference Baseline'!$F18-'[2]Key Inputs'!$K$17)))*'[3]WA-Com-Stata'!BHB19)+((('[3]WA-Com-Stata'!CAI19+('[2]Key Inputs'!$L$20*'[2]Key Inputs'!$L$17))+('[3]WA-Com-Stata'!DMT19*('Reference Baseline'!$F18-'[2]Key Inputs'!$L$17)))*'[3]WA-Com-Stata'!EFZ19)</f>
        <v>306415.75796887343</v>
      </c>
      <c r="BG17">
        <f>((('[3]WA-Com-Stata'!BK19+('[2]Key Inputs'!$K$20*'[2]Key Inputs'!$K$17))+('[3]WA-Com-Stata'!ANW19*('Reference Baseline'!$F18-'[2]Key Inputs'!$K$17)))*'[3]WA-Com-Stata'!BHC19)+((('[3]WA-Com-Stata'!CAJ19+('[2]Key Inputs'!$L$20*'[2]Key Inputs'!$L$17))+('[3]WA-Com-Stata'!DMU19*('Reference Baseline'!$F18-'[2]Key Inputs'!$L$17)))*'[3]WA-Com-Stata'!EGA19)</f>
        <v>253314.06500232476</v>
      </c>
      <c r="BH17">
        <f>((('[3]WA-Com-Stata'!BL19+('[2]Key Inputs'!$K$20*'[2]Key Inputs'!$K$17))+('[3]WA-Com-Stata'!ANX19*('Reference Baseline'!$F18-'[2]Key Inputs'!$K$17)))*'[3]WA-Com-Stata'!BHD19)+((('[3]WA-Com-Stata'!CAK19+('[2]Key Inputs'!$L$20*'[2]Key Inputs'!$L$17))+('[3]WA-Com-Stata'!DMV19*('Reference Baseline'!$F18-'[2]Key Inputs'!$L$17)))*'[3]WA-Com-Stata'!EGB19)</f>
        <v>274487.54688766168</v>
      </c>
      <c r="BI17">
        <f>((('[3]WA-Com-Stata'!BM19+('[2]Key Inputs'!$K$20*'[2]Key Inputs'!$K$17))+('[3]WA-Com-Stata'!ANY19*('Reference Baseline'!$F18-'[2]Key Inputs'!$K$17)))*'[3]WA-Com-Stata'!BHE19)+((('[3]WA-Com-Stata'!CAL19+('[2]Key Inputs'!$L$20*'[2]Key Inputs'!$L$17))+('[3]WA-Com-Stata'!DMW19*('Reference Baseline'!$F18-'[2]Key Inputs'!$L$17)))*'[3]WA-Com-Stata'!EGC19)</f>
        <v>247000.49202047102</v>
      </c>
      <c r="BJ17">
        <f>((('[3]WA-Com-Stata'!BN19+('[2]Key Inputs'!$K$20*'[2]Key Inputs'!$K$17))+('[3]WA-Com-Stata'!ANZ19*('Reference Baseline'!$F18-'[2]Key Inputs'!$K$17)))*'[3]WA-Com-Stata'!BHF19)+((('[3]WA-Com-Stata'!CAM19+('[2]Key Inputs'!$L$20*'[2]Key Inputs'!$L$17))+('[3]WA-Com-Stata'!DMX19*('Reference Baseline'!$F18-'[2]Key Inputs'!$L$17)))*'[3]WA-Com-Stata'!EGD19)</f>
        <v>212941.22988825449</v>
      </c>
      <c r="BK17">
        <f>((('[3]WA-Com-Stata'!BO19+('[2]Key Inputs'!$K$20*'[2]Key Inputs'!$K$17))+('[3]WA-Com-Stata'!AOA19*('Reference Baseline'!$F18-'[2]Key Inputs'!$K$17)))*'[3]WA-Com-Stata'!BHG19)+((('[3]WA-Com-Stata'!CAN19+('[2]Key Inputs'!$L$20*'[2]Key Inputs'!$L$17))+('[3]WA-Com-Stata'!DMY19*('Reference Baseline'!$F18-'[2]Key Inputs'!$L$17)))*'[3]WA-Com-Stata'!EGE19)</f>
        <v>216269.36802506886</v>
      </c>
      <c r="BL17">
        <f>((('[3]WA-Com-Stata'!BP19+('[2]Key Inputs'!$K$20*'[2]Key Inputs'!$K$17))+('[3]WA-Com-Stata'!AOB19*('Reference Baseline'!$F18-'[2]Key Inputs'!$K$17)))*'[3]WA-Com-Stata'!BHH19)+((('[3]WA-Com-Stata'!CAO19+('[2]Key Inputs'!$L$20*'[2]Key Inputs'!$L$17))+('[3]WA-Com-Stata'!DMZ19*('Reference Baseline'!$F18-'[2]Key Inputs'!$L$17)))*'[3]WA-Com-Stata'!EGF19)</f>
        <v>268975.30645446049</v>
      </c>
      <c r="BM17">
        <f>((('[3]WA-Com-Stata'!BQ19+('[2]Key Inputs'!$K$20*'[2]Key Inputs'!$K$17))+('[3]WA-Com-Stata'!AOC19*('Reference Baseline'!$F18-'[2]Key Inputs'!$K$17)))*'[3]WA-Com-Stata'!BHI19)+((('[3]WA-Com-Stata'!CAP19+('[2]Key Inputs'!$L$20*'[2]Key Inputs'!$L$17))+('[3]WA-Com-Stata'!DNA19*('Reference Baseline'!$F18-'[2]Key Inputs'!$L$17)))*'[3]WA-Com-Stata'!EGG19)</f>
        <v>305946.47794716561</v>
      </c>
      <c r="BN17">
        <f>((('[3]WA-Com-Stata'!BR19+('[2]Key Inputs'!$K$20*'[2]Key Inputs'!$K$17))+('[3]WA-Com-Stata'!AOD19*('Reference Baseline'!$F18-'[2]Key Inputs'!$K$17)))*'[3]WA-Com-Stata'!BHJ19)+((('[3]WA-Com-Stata'!CAQ19+('[2]Key Inputs'!$L$20*'[2]Key Inputs'!$L$17))+('[3]WA-Com-Stata'!DNB19*('Reference Baseline'!$F18-'[2]Key Inputs'!$L$17)))*'[3]WA-Com-Stata'!EGH19)</f>
        <v>286512.07738326082</v>
      </c>
      <c r="BO17">
        <f>((('[3]WA-Com-Stata'!BS19+('[2]Key Inputs'!$K$20*'[2]Key Inputs'!$K$17))+('[3]WA-Com-Stata'!AOE19*('Reference Baseline'!$F18-'[2]Key Inputs'!$K$17)))*'[3]WA-Com-Stata'!BHK19)+((('[3]WA-Com-Stata'!CAR19+('[2]Key Inputs'!$L$20*'[2]Key Inputs'!$L$17))+('[3]WA-Com-Stata'!DNC19*('Reference Baseline'!$F18-'[2]Key Inputs'!$L$17)))*'[3]WA-Com-Stata'!EGI19)</f>
        <v>201510.1712829296</v>
      </c>
      <c r="BP17">
        <f>((('[3]WA-Com-Stata'!BT19+('[2]Key Inputs'!$K$20*'[2]Key Inputs'!$K$17))+('[3]WA-Com-Stata'!AOF19*('Reference Baseline'!$F18-'[2]Key Inputs'!$K$17)))*'[3]WA-Com-Stata'!BHL19)+((('[3]WA-Com-Stata'!CAS19+('[2]Key Inputs'!$L$20*'[2]Key Inputs'!$L$17))+('[3]WA-Com-Stata'!DND19*('Reference Baseline'!$F18-'[2]Key Inputs'!$L$17)))*'[3]WA-Com-Stata'!EGJ19)</f>
        <v>231254.09419982179</v>
      </c>
      <c r="BQ17">
        <f>((('[3]WA-Com-Stata'!BU19+('[2]Key Inputs'!$K$20*'[2]Key Inputs'!$K$17))+('[3]WA-Com-Stata'!AOG19*('Reference Baseline'!$F18-'[2]Key Inputs'!$K$17)))*'[3]WA-Com-Stata'!BHM19)+((('[3]WA-Com-Stata'!CAT19+('[2]Key Inputs'!$L$20*'[2]Key Inputs'!$L$17))+('[3]WA-Com-Stata'!DNE19*('Reference Baseline'!$F18-'[2]Key Inputs'!$L$17)))*'[3]WA-Com-Stata'!EGK19)</f>
        <v>305332.29520059691</v>
      </c>
      <c r="BR17">
        <f>((('[3]WA-Com-Stata'!BV19+('[2]Key Inputs'!$K$20*'[2]Key Inputs'!$K$17))+('[3]WA-Com-Stata'!AOH19*('Reference Baseline'!$F18-'[2]Key Inputs'!$K$17)))*'[3]WA-Com-Stata'!BHN19)+((('[3]WA-Com-Stata'!CAU19+('[2]Key Inputs'!$L$20*'[2]Key Inputs'!$L$17))+('[3]WA-Com-Stata'!DNF19*('Reference Baseline'!$F18-'[2]Key Inputs'!$L$17)))*'[3]WA-Com-Stata'!EGL19)</f>
        <v>236402.54739200405</v>
      </c>
      <c r="BS17">
        <f>((('[3]WA-Com-Stata'!BW19+('[2]Key Inputs'!$K$20*'[2]Key Inputs'!$K$17))+('[3]WA-Com-Stata'!AOI19*('Reference Baseline'!$F18-'[2]Key Inputs'!$K$17)))*'[3]WA-Com-Stata'!BHO19)+((('[3]WA-Com-Stata'!CAV19+('[2]Key Inputs'!$L$20*'[2]Key Inputs'!$L$17))+('[3]WA-Com-Stata'!DNG19*('Reference Baseline'!$F18-'[2]Key Inputs'!$L$17)))*'[3]WA-Com-Stata'!EGM19)</f>
        <v>220445.93193469854</v>
      </c>
      <c r="BT17">
        <f>((('[3]WA-Com-Stata'!BX19+('[2]Key Inputs'!$K$20*'[2]Key Inputs'!$K$17))+('[3]WA-Com-Stata'!AOJ19*('Reference Baseline'!$F18-'[2]Key Inputs'!$K$17)))*'[3]WA-Com-Stata'!BHP19)+((('[3]WA-Com-Stata'!CAW19+('[2]Key Inputs'!$L$20*'[2]Key Inputs'!$L$17))+('[3]WA-Com-Stata'!DNH19*('Reference Baseline'!$F18-'[2]Key Inputs'!$L$17)))*'[3]WA-Com-Stata'!EGN19)</f>
        <v>173570.78134033325</v>
      </c>
      <c r="BU17">
        <f>((('[3]WA-Com-Stata'!BY19+('[2]Key Inputs'!$K$20*'[2]Key Inputs'!$K$17))+('[3]WA-Com-Stata'!AOK19*('Reference Baseline'!$F18-'[2]Key Inputs'!$K$17)))*'[3]WA-Com-Stata'!BHQ19)+((('[3]WA-Com-Stata'!CAX19+('[2]Key Inputs'!$L$20*'[2]Key Inputs'!$L$17))+('[3]WA-Com-Stata'!DNI19*('Reference Baseline'!$F18-'[2]Key Inputs'!$L$17)))*'[3]WA-Com-Stata'!EGO19)</f>
        <v>237172.73574378114</v>
      </c>
      <c r="BV17">
        <f>((('[3]WA-Com-Stata'!BZ19+('[2]Key Inputs'!$K$20*'[2]Key Inputs'!$K$17))+('[3]WA-Com-Stata'!AOL19*('Reference Baseline'!$F18-'[2]Key Inputs'!$K$17)))*'[3]WA-Com-Stata'!BHR19)+((('[3]WA-Com-Stata'!CAY19+('[2]Key Inputs'!$L$20*'[2]Key Inputs'!$L$17))+('[3]WA-Com-Stata'!DNJ19*('Reference Baseline'!$F18-'[2]Key Inputs'!$L$17)))*'[3]WA-Com-Stata'!EGP19)</f>
        <v>283608.86822234292</v>
      </c>
      <c r="BW17">
        <f>((('[3]WA-Com-Stata'!CA19+('[2]Key Inputs'!$K$20*'[2]Key Inputs'!$K$17))+('[3]WA-Com-Stata'!AOM19*('Reference Baseline'!$F18-'[2]Key Inputs'!$K$17)))*'[3]WA-Com-Stata'!BHS19)+((('[3]WA-Com-Stata'!CAZ19+('[2]Key Inputs'!$L$20*'[2]Key Inputs'!$L$17))+('[3]WA-Com-Stata'!DNK19*('Reference Baseline'!$F18-'[2]Key Inputs'!$L$17)))*'[3]WA-Com-Stata'!EGQ19)</f>
        <v>285249.94418149756</v>
      </c>
      <c r="BX17">
        <f>((('[3]WA-Com-Stata'!CB19+('[2]Key Inputs'!$K$20*'[2]Key Inputs'!$K$17))+('[3]WA-Com-Stata'!AON19*('Reference Baseline'!$F18-'[2]Key Inputs'!$K$17)))*'[3]WA-Com-Stata'!BHT19)+((('[3]WA-Com-Stata'!CBA19+('[2]Key Inputs'!$L$20*'[2]Key Inputs'!$L$17))+('[3]WA-Com-Stata'!DNL19*('Reference Baseline'!$F18-'[2]Key Inputs'!$L$17)))*'[3]WA-Com-Stata'!EGR19)</f>
        <v>272855.39038189058</v>
      </c>
      <c r="BY17">
        <f>((('[3]WA-Com-Stata'!CC19+('[2]Key Inputs'!$K$20*'[2]Key Inputs'!$K$17))+('[3]WA-Com-Stata'!AOO19*('Reference Baseline'!$F18-'[2]Key Inputs'!$K$17)))*'[3]WA-Com-Stata'!BHU19)+((('[3]WA-Com-Stata'!CBB19+('[2]Key Inputs'!$L$20*'[2]Key Inputs'!$L$17))+('[3]WA-Com-Stata'!DNM19*('Reference Baseline'!$F18-'[2]Key Inputs'!$L$17)))*'[3]WA-Com-Stata'!EGS19)</f>
        <v>139502.93155022434</v>
      </c>
      <c r="BZ17">
        <f>((('[3]WA-Com-Stata'!CD19+('[2]Key Inputs'!$K$20*'[2]Key Inputs'!$K$17))+('[3]WA-Com-Stata'!AOP19*('Reference Baseline'!$F18-'[2]Key Inputs'!$K$17)))*'[3]WA-Com-Stata'!BHV19)+((('[3]WA-Com-Stata'!CBC19+('[2]Key Inputs'!$L$20*'[2]Key Inputs'!$L$17))+('[3]WA-Com-Stata'!DNN19*('Reference Baseline'!$F18-'[2]Key Inputs'!$L$17)))*'[3]WA-Com-Stata'!EGT19)</f>
        <v>239221.04878795144</v>
      </c>
      <c r="CA17">
        <f>((('[3]WA-Com-Stata'!CE19+('[2]Key Inputs'!$K$20*'[2]Key Inputs'!$K$17))+('[3]WA-Com-Stata'!AOQ19*('Reference Baseline'!$F18-'[2]Key Inputs'!$K$17)))*'[3]WA-Com-Stata'!BHW19)+((('[3]WA-Com-Stata'!CBD19+('[2]Key Inputs'!$L$20*'[2]Key Inputs'!$L$17))+('[3]WA-Com-Stata'!DNO19*('Reference Baseline'!$F18-'[2]Key Inputs'!$L$17)))*'[3]WA-Com-Stata'!EGU19)</f>
        <v>212266.77114809552</v>
      </c>
      <c r="CB17">
        <f>((('[3]WA-Com-Stata'!CF19+('[2]Key Inputs'!$K$20*'[2]Key Inputs'!$K$17))+('[3]WA-Com-Stata'!AOR19*('Reference Baseline'!$F18-'[2]Key Inputs'!$K$17)))*'[3]WA-Com-Stata'!BHX19)+((('[3]WA-Com-Stata'!CBE19+('[2]Key Inputs'!$L$20*'[2]Key Inputs'!$L$17))+('[3]WA-Com-Stata'!DNP19*('Reference Baseline'!$F18-'[2]Key Inputs'!$L$17)))*'[3]WA-Com-Stata'!EGV19)</f>
        <v>272355.3763137823</v>
      </c>
      <c r="CC17">
        <f>((('[3]WA-Com-Stata'!CG19+('[2]Key Inputs'!$K$20*'[2]Key Inputs'!$K$17))+('[3]WA-Com-Stata'!AOS19*('Reference Baseline'!$F18-'[2]Key Inputs'!$K$17)))*'[3]WA-Com-Stata'!BHY19)+((('[3]WA-Com-Stata'!CBF19+('[2]Key Inputs'!$L$20*'[2]Key Inputs'!$L$17))+('[3]WA-Com-Stata'!DNQ19*('Reference Baseline'!$F18-'[2]Key Inputs'!$L$17)))*'[3]WA-Com-Stata'!EGW19)</f>
        <v>191963.33577414404</v>
      </c>
      <c r="CD17">
        <f>((('[3]WA-Com-Stata'!CH19+('[2]Key Inputs'!$K$20*'[2]Key Inputs'!$K$17))+('[3]WA-Com-Stata'!AOT19*('Reference Baseline'!$F18-'[2]Key Inputs'!$K$17)))*'[3]WA-Com-Stata'!BHZ19)+((('[3]WA-Com-Stata'!CBG19+('[2]Key Inputs'!$L$20*'[2]Key Inputs'!$L$17))+('[3]WA-Com-Stata'!DNR19*('Reference Baseline'!$F18-'[2]Key Inputs'!$L$17)))*'[3]WA-Com-Stata'!EGX19)</f>
        <v>214593.72030482808</v>
      </c>
      <c r="CE17">
        <f>((('[3]WA-Com-Stata'!CI19+('[2]Key Inputs'!$K$20*'[2]Key Inputs'!$K$17))+('[3]WA-Com-Stata'!AOU19*('Reference Baseline'!$F18-'[2]Key Inputs'!$K$17)))*'[3]WA-Com-Stata'!BIA19)+((('[3]WA-Com-Stata'!CBH19+('[2]Key Inputs'!$L$20*'[2]Key Inputs'!$L$17))+('[3]WA-Com-Stata'!DNS19*('Reference Baseline'!$F18-'[2]Key Inputs'!$L$17)))*'[3]WA-Com-Stata'!EGY19)</f>
        <v>269637.58442947327</v>
      </c>
      <c r="CF17">
        <f>((('[3]WA-Com-Stata'!CJ19+('[2]Key Inputs'!$K$20*'[2]Key Inputs'!$K$17))+('[3]WA-Com-Stata'!AOV19*('Reference Baseline'!$F18-'[2]Key Inputs'!$K$17)))*'[3]WA-Com-Stata'!BIB19)+((('[3]WA-Com-Stata'!CBI19+('[2]Key Inputs'!$L$20*'[2]Key Inputs'!$L$17))+('[3]WA-Com-Stata'!DNT19*('Reference Baseline'!$F18-'[2]Key Inputs'!$L$17)))*'[3]WA-Com-Stata'!EGZ19)</f>
        <v>291143.09862761141</v>
      </c>
      <c r="CG17">
        <f>((('[3]WA-Com-Stata'!CK19+('[2]Key Inputs'!$K$20*'[2]Key Inputs'!$K$17))+('[3]WA-Com-Stata'!AOW19*('Reference Baseline'!$F18-'[2]Key Inputs'!$K$17)))*'[3]WA-Com-Stata'!BIC19)+((('[3]WA-Com-Stata'!CBJ19+('[2]Key Inputs'!$L$20*'[2]Key Inputs'!$L$17))+('[3]WA-Com-Stata'!DNU19*('Reference Baseline'!$F18-'[2]Key Inputs'!$L$17)))*'[3]WA-Com-Stata'!EHA19)</f>
        <v>222111.31477013495</v>
      </c>
      <c r="CH17">
        <f>((('[3]WA-Com-Stata'!CL19+('[2]Key Inputs'!$K$20*'[2]Key Inputs'!$K$17))+('[3]WA-Com-Stata'!AOX19*('Reference Baseline'!$F18-'[2]Key Inputs'!$K$17)))*'[3]WA-Com-Stata'!BID19)+((('[3]WA-Com-Stata'!CBK19+('[2]Key Inputs'!$L$20*'[2]Key Inputs'!$L$17))+('[3]WA-Com-Stata'!DNV19*('Reference Baseline'!$F18-'[2]Key Inputs'!$L$17)))*'[3]WA-Com-Stata'!EHB19)</f>
        <v>204429.67894114135</v>
      </c>
      <c r="CI17">
        <f>((('[3]WA-Com-Stata'!CM19+('[2]Key Inputs'!$K$20*'[2]Key Inputs'!$K$17))+('[3]WA-Com-Stata'!AOY19*('Reference Baseline'!$F18-'[2]Key Inputs'!$K$17)))*'[3]WA-Com-Stata'!BIE19)+((('[3]WA-Com-Stata'!CBL19+('[2]Key Inputs'!$L$20*'[2]Key Inputs'!$L$17))+('[3]WA-Com-Stata'!DNW19*('Reference Baseline'!$F18-'[2]Key Inputs'!$L$17)))*'[3]WA-Com-Stata'!EHC19)</f>
        <v>263523.66690163495</v>
      </c>
      <c r="CJ17">
        <f>((('[3]WA-Com-Stata'!CN19+('[2]Key Inputs'!$K$20*'[2]Key Inputs'!$K$17))+('[3]WA-Com-Stata'!AOZ19*('Reference Baseline'!$F18-'[2]Key Inputs'!$K$17)))*'[3]WA-Com-Stata'!BIF19)+((('[3]WA-Com-Stata'!CBM19+('[2]Key Inputs'!$L$20*'[2]Key Inputs'!$L$17))+('[3]WA-Com-Stata'!DNX19*('Reference Baseline'!$F18-'[2]Key Inputs'!$L$17)))*'[3]WA-Com-Stata'!EHD19)</f>
        <v>238027.73022080609</v>
      </c>
      <c r="CK17">
        <f>((('[3]WA-Com-Stata'!CO19+('[2]Key Inputs'!$K$20*'[2]Key Inputs'!$K$17))+('[3]WA-Com-Stata'!APA19*('Reference Baseline'!$F18-'[2]Key Inputs'!$K$17)))*'[3]WA-Com-Stata'!BIG19)+((('[3]WA-Com-Stata'!CBN19+('[2]Key Inputs'!$L$20*'[2]Key Inputs'!$L$17))+('[3]WA-Com-Stata'!DNY19*('Reference Baseline'!$F18-'[2]Key Inputs'!$L$17)))*'[3]WA-Com-Stata'!EHE19)</f>
        <v>178488.73976757866</v>
      </c>
      <c r="CL17">
        <f>((('[3]WA-Com-Stata'!CP19+('[2]Key Inputs'!$K$20*'[2]Key Inputs'!$K$17))+('[3]WA-Com-Stata'!APB19*('Reference Baseline'!$F18-'[2]Key Inputs'!$K$17)))*'[3]WA-Com-Stata'!BIH19)+((('[3]WA-Com-Stata'!CBO19+('[2]Key Inputs'!$L$20*'[2]Key Inputs'!$L$17))+('[3]WA-Com-Stata'!DNZ19*('Reference Baseline'!$F18-'[2]Key Inputs'!$L$17)))*'[3]WA-Com-Stata'!EHF19)</f>
        <v>197387.55831415308</v>
      </c>
      <c r="CM17">
        <f>((('[3]WA-Com-Stata'!CQ19+('[2]Key Inputs'!$K$20*'[2]Key Inputs'!$K$17))+('[3]WA-Com-Stata'!APC19*('Reference Baseline'!$F18-'[2]Key Inputs'!$K$17)))*'[3]WA-Com-Stata'!BII19)+((('[3]WA-Com-Stata'!CBP19+('[2]Key Inputs'!$L$20*'[2]Key Inputs'!$L$17))+('[3]WA-Com-Stata'!DOA19*('Reference Baseline'!$F18-'[2]Key Inputs'!$L$17)))*'[3]WA-Com-Stata'!EHG19)</f>
        <v>258986.95521102633</v>
      </c>
      <c r="CN17">
        <f>((('[3]WA-Com-Stata'!CR19+('[2]Key Inputs'!$K$20*'[2]Key Inputs'!$K$17))+('[3]WA-Com-Stata'!APD19*('Reference Baseline'!$F18-'[2]Key Inputs'!$K$17)))*'[3]WA-Com-Stata'!BIJ19)+((('[3]WA-Com-Stata'!CBQ19+('[2]Key Inputs'!$L$20*'[2]Key Inputs'!$L$17))+('[3]WA-Com-Stata'!DOB19*('Reference Baseline'!$F18-'[2]Key Inputs'!$L$17)))*'[3]WA-Com-Stata'!EHH19)</f>
        <v>291613.63605601783</v>
      </c>
      <c r="CO17">
        <f>((('[3]WA-Com-Stata'!CS19+('[2]Key Inputs'!$K$20*'[2]Key Inputs'!$K$17))+('[3]WA-Com-Stata'!APE19*('Reference Baseline'!$F18-'[2]Key Inputs'!$K$17)))*'[3]WA-Com-Stata'!BIK19)+((('[3]WA-Com-Stata'!CBR19+('[2]Key Inputs'!$L$20*'[2]Key Inputs'!$L$17))+('[3]WA-Com-Stata'!DOC19*('Reference Baseline'!$F18-'[2]Key Inputs'!$L$17)))*'[3]WA-Com-Stata'!EHI19)</f>
        <v>128893.52316951618</v>
      </c>
      <c r="CP17">
        <f>((('[3]WA-Com-Stata'!CT19+('[2]Key Inputs'!$K$20*'[2]Key Inputs'!$K$17))+('[3]WA-Com-Stata'!APF19*('Reference Baseline'!$F18-'[2]Key Inputs'!$K$17)))*'[3]WA-Com-Stata'!BIL19)+((('[3]WA-Com-Stata'!CBS19+('[2]Key Inputs'!$L$20*'[2]Key Inputs'!$L$17))+('[3]WA-Com-Stata'!DOD19*('Reference Baseline'!$F18-'[2]Key Inputs'!$L$17)))*'[3]WA-Com-Stata'!EHJ19)</f>
        <v>230566.89820251963</v>
      </c>
      <c r="CQ17">
        <f>((('[3]WA-Com-Stata'!CU19+('[2]Key Inputs'!$K$20*'[2]Key Inputs'!$K$17))+('[3]WA-Com-Stata'!APG19*('Reference Baseline'!$F18-'[2]Key Inputs'!$K$17)))*'[3]WA-Com-Stata'!BIM19)+((('[3]WA-Com-Stata'!CBT19+('[2]Key Inputs'!$L$20*'[2]Key Inputs'!$L$17))+('[3]WA-Com-Stata'!DOE19*('Reference Baseline'!$F18-'[2]Key Inputs'!$L$17)))*'[3]WA-Com-Stata'!EHK19)</f>
        <v>315872.89692841296</v>
      </c>
      <c r="CR17">
        <f>((('[3]WA-Com-Stata'!CV19+('[2]Key Inputs'!$K$20*'[2]Key Inputs'!$K$17))+('[3]WA-Com-Stata'!APH19*('Reference Baseline'!$F18-'[2]Key Inputs'!$K$17)))*'[3]WA-Com-Stata'!BIN19)+((('[3]WA-Com-Stata'!CBU19+('[2]Key Inputs'!$L$20*'[2]Key Inputs'!$L$17))+('[3]WA-Com-Stata'!DOF19*('Reference Baseline'!$F18-'[2]Key Inputs'!$L$17)))*'[3]WA-Com-Stata'!EHL19)</f>
        <v>228680.33201800266</v>
      </c>
      <c r="CS17">
        <f>((('[3]WA-Com-Stata'!CW19+('[2]Key Inputs'!$K$20*'[2]Key Inputs'!$K$17))+('[3]WA-Com-Stata'!API19*('Reference Baseline'!$F18-'[2]Key Inputs'!$K$17)))*'[3]WA-Com-Stata'!BIO19)+((('[3]WA-Com-Stata'!CBV19+('[2]Key Inputs'!$L$20*'[2]Key Inputs'!$L$17))+('[3]WA-Com-Stata'!DOG19*('Reference Baseline'!$F18-'[2]Key Inputs'!$L$17)))*'[3]WA-Com-Stata'!EHM19)</f>
        <v>260909.31654247755</v>
      </c>
      <c r="CT17">
        <f>((('[3]WA-Com-Stata'!CX19+('[2]Key Inputs'!$K$20*'[2]Key Inputs'!$K$17))+('[3]WA-Com-Stata'!APJ19*('Reference Baseline'!$F18-'[2]Key Inputs'!$K$17)))*'[3]WA-Com-Stata'!BIP19)+((('[3]WA-Com-Stata'!CBW19+('[2]Key Inputs'!$L$20*'[2]Key Inputs'!$L$17))+('[3]WA-Com-Stata'!DOH19*('Reference Baseline'!$F18-'[2]Key Inputs'!$L$17)))*'[3]WA-Com-Stata'!EHN19)</f>
        <v>212244.83191948792</v>
      </c>
      <c r="CU17">
        <f>((('[3]WA-Com-Stata'!CY19+('[2]Key Inputs'!$K$20*'[2]Key Inputs'!$K$17))+('[3]WA-Com-Stata'!APK19*('Reference Baseline'!$F18-'[2]Key Inputs'!$K$17)))*'[3]WA-Com-Stata'!BIQ19)+((('[3]WA-Com-Stata'!CBX19+('[2]Key Inputs'!$L$20*'[2]Key Inputs'!$L$17))+('[3]WA-Com-Stata'!DOI19*('Reference Baseline'!$F18-'[2]Key Inputs'!$L$17)))*'[3]WA-Com-Stata'!EHO19)</f>
        <v>156084.58317774738</v>
      </c>
      <c r="CV17">
        <f>((('[3]WA-Com-Stata'!CZ19+('[2]Key Inputs'!$K$20*'[2]Key Inputs'!$K$17))+('[3]WA-Com-Stata'!APL19*('Reference Baseline'!$F18-'[2]Key Inputs'!$K$17)))*'[3]WA-Com-Stata'!BIR19)+((('[3]WA-Com-Stata'!CBY19+('[2]Key Inputs'!$L$20*'[2]Key Inputs'!$L$17))+('[3]WA-Com-Stata'!DOJ19*('Reference Baseline'!$F18-'[2]Key Inputs'!$L$17)))*'[3]WA-Com-Stata'!EHP19)</f>
        <v>174749.6773640209</v>
      </c>
      <c r="CW17">
        <f>((('[3]WA-Com-Stata'!DA19+('[2]Key Inputs'!$K$20*'[2]Key Inputs'!$K$17))+('[3]WA-Com-Stata'!APM19*('Reference Baseline'!$F18-'[2]Key Inputs'!$K$17)))*'[3]WA-Com-Stata'!BIS19)+((('[3]WA-Com-Stata'!CBZ19+('[2]Key Inputs'!$L$20*'[2]Key Inputs'!$L$17))+('[3]WA-Com-Stata'!DOK19*('Reference Baseline'!$F18-'[2]Key Inputs'!$L$17)))*'[3]WA-Com-Stata'!EHQ19)</f>
        <v>241889.51902500979</v>
      </c>
      <c r="CX17">
        <f>((('[3]WA-Com-Stata'!DB19+('[2]Key Inputs'!$K$20*'[2]Key Inputs'!$K$17))+('[3]WA-Com-Stata'!APN19*('Reference Baseline'!$F18-'[2]Key Inputs'!$K$17)))*'[3]WA-Com-Stata'!BIT19)+((('[3]WA-Com-Stata'!CCA19+('[2]Key Inputs'!$L$20*'[2]Key Inputs'!$L$17))+('[3]WA-Com-Stata'!DOL19*('Reference Baseline'!$F18-'[2]Key Inputs'!$L$17)))*'[3]WA-Com-Stata'!EHR19)</f>
        <v>169428.6238593366</v>
      </c>
      <c r="CY17">
        <f>((('[3]WA-Com-Stata'!DC19+('[2]Key Inputs'!$K$20*'[2]Key Inputs'!$K$17))+('[3]WA-Com-Stata'!APO19*('Reference Baseline'!$F18-'[2]Key Inputs'!$K$17)))*'[3]WA-Com-Stata'!BIU19)+((('[3]WA-Com-Stata'!CCB19+('[2]Key Inputs'!$L$20*'[2]Key Inputs'!$L$17))+('[3]WA-Com-Stata'!DOM19*('Reference Baseline'!$F18-'[2]Key Inputs'!$L$17)))*'[3]WA-Com-Stata'!EHS19)</f>
        <v>231341.30208937725</v>
      </c>
      <c r="CZ17">
        <f>((('[3]WA-Com-Stata'!DD19+('[2]Key Inputs'!$K$20*'[2]Key Inputs'!$K$17))+('[3]WA-Com-Stata'!APP19*('Reference Baseline'!$F18-'[2]Key Inputs'!$K$17)))*'[3]WA-Com-Stata'!BIV19)+((('[3]WA-Com-Stata'!CCC19+('[2]Key Inputs'!$L$20*'[2]Key Inputs'!$L$17))+('[3]WA-Com-Stata'!DON19*('Reference Baseline'!$F18-'[2]Key Inputs'!$L$17)))*'[3]WA-Com-Stata'!EHT19)</f>
        <v>210221.10774266795</v>
      </c>
      <c r="DA17">
        <f>((('[3]WA-Com-Stata'!DE19+('[2]Key Inputs'!$K$20*'[2]Key Inputs'!$K$17))+('[3]WA-Com-Stata'!APQ19*('Reference Baseline'!$F18-'[2]Key Inputs'!$K$17)))*'[3]WA-Com-Stata'!BIW19)+((('[3]WA-Com-Stata'!CCD19+('[2]Key Inputs'!$L$20*'[2]Key Inputs'!$L$17))+('[3]WA-Com-Stata'!DOO19*('Reference Baseline'!$F18-'[2]Key Inputs'!$L$17)))*'[3]WA-Com-Stata'!EHU19)</f>
        <v>219190.11993337653</v>
      </c>
      <c r="DB17">
        <f>((('[3]WA-Com-Stata'!DF19+('[2]Key Inputs'!$K$20*'[2]Key Inputs'!$K$17))+('[3]WA-Com-Stata'!APR19*('Reference Baseline'!$F18-'[2]Key Inputs'!$K$17)))*'[3]WA-Com-Stata'!BIX19)+((('[3]WA-Com-Stata'!CCE19+('[2]Key Inputs'!$L$20*'[2]Key Inputs'!$L$17))+('[3]WA-Com-Stata'!DOP19*('Reference Baseline'!$F18-'[2]Key Inputs'!$L$17)))*'[3]WA-Com-Stata'!EHV19)</f>
        <v>200090.49449533533</v>
      </c>
      <c r="DC17">
        <f>((('[3]WA-Com-Stata'!DG19+('[2]Key Inputs'!$K$20*'[2]Key Inputs'!$K$17))+('[3]WA-Com-Stata'!APS19*('Reference Baseline'!$F18-'[2]Key Inputs'!$K$17)))*'[3]WA-Com-Stata'!BIY19)+((('[3]WA-Com-Stata'!CCF19+('[2]Key Inputs'!$L$20*'[2]Key Inputs'!$L$17))+('[3]WA-Com-Stata'!DOQ19*('Reference Baseline'!$F18-'[2]Key Inputs'!$L$17)))*'[3]WA-Com-Stata'!EHW19)</f>
        <v>189680.42196275821</v>
      </c>
      <c r="DD17">
        <f>((('[3]WA-Com-Stata'!DH19+('[2]Key Inputs'!$K$20*'[2]Key Inputs'!$K$17))+('[3]WA-Com-Stata'!APT19*('Reference Baseline'!$F18-'[2]Key Inputs'!$K$17)))*'[3]WA-Com-Stata'!BIZ19)+((('[3]WA-Com-Stata'!CCG19+('[2]Key Inputs'!$L$20*'[2]Key Inputs'!$L$17))+('[3]WA-Com-Stata'!DOR19*('Reference Baseline'!$F18-'[2]Key Inputs'!$L$17)))*'[3]WA-Com-Stata'!EHX19)</f>
        <v>113584.47580182824</v>
      </c>
      <c r="DE17">
        <f>((('[3]WA-Com-Stata'!DI19+('[2]Key Inputs'!$K$20*'[2]Key Inputs'!$K$17))+('[3]WA-Com-Stata'!APU19*('Reference Baseline'!$F18-'[2]Key Inputs'!$K$17)))*'[3]WA-Com-Stata'!BJA19)+((('[3]WA-Com-Stata'!CCH19+('[2]Key Inputs'!$L$20*'[2]Key Inputs'!$L$17))+('[3]WA-Com-Stata'!DOS19*('Reference Baseline'!$F18-'[2]Key Inputs'!$L$17)))*'[3]WA-Com-Stata'!EHY19)</f>
        <v>267443.55594505335</v>
      </c>
      <c r="DF17">
        <f>((('[3]WA-Com-Stata'!DJ19+('[2]Key Inputs'!$K$20*'[2]Key Inputs'!$K$17))+('[3]WA-Com-Stata'!APV19*('Reference Baseline'!$F18-'[2]Key Inputs'!$K$17)))*'[3]WA-Com-Stata'!BJB19)+((('[3]WA-Com-Stata'!CCI19+('[2]Key Inputs'!$L$20*'[2]Key Inputs'!$L$17))+('[3]WA-Com-Stata'!DOT19*('Reference Baseline'!$F18-'[2]Key Inputs'!$L$17)))*'[3]WA-Com-Stata'!EHZ19)</f>
        <v>254745.82207340133</v>
      </c>
      <c r="DG17">
        <f>((('[3]WA-Com-Stata'!DK19+('[2]Key Inputs'!$K$20*'[2]Key Inputs'!$K$17))+('[3]WA-Com-Stata'!APW19*('Reference Baseline'!$F18-'[2]Key Inputs'!$K$17)))*'[3]WA-Com-Stata'!BJC19)+((('[3]WA-Com-Stata'!CCJ19+('[2]Key Inputs'!$L$20*'[2]Key Inputs'!$L$17))+('[3]WA-Com-Stata'!DOU19*('Reference Baseline'!$F18-'[2]Key Inputs'!$L$17)))*'[3]WA-Com-Stata'!EIA19)</f>
        <v>247288.42439671201</v>
      </c>
      <c r="DH17">
        <f>((('[3]WA-Com-Stata'!DL19+('[2]Key Inputs'!$K$20*'[2]Key Inputs'!$K$17))+('[3]WA-Com-Stata'!APX19*('Reference Baseline'!$F18-'[2]Key Inputs'!$K$17)))*'[3]WA-Com-Stata'!BJD19)+((('[3]WA-Com-Stata'!CCK19+('[2]Key Inputs'!$L$20*'[2]Key Inputs'!$L$17))+('[3]WA-Com-Stata'!DOV19*('Reference Baseline'!$F18-'[2]Key Inputs'!$L$17)))*'[3]WA-Com-Stata'!EIB19)</f>
        <v>283745.1781147758</v>
      </c>
      <c r="DI17">
        <f>((('[3]WA-Com-Stata'!DM19+('[2]Key Inputs'!$K$20*'[2]Key Inputs'!$K$17))+('[3]WA-Com-Stata'!APY19*('Reference Baseline'!$F18-'[2]Key Inputs'!$K$17)))*'[3]WA-Com-Stata'!BJE19)+((('[3]WA-Com-Stata'!CCL19+('[2]Key Inputs'!$L$20*'[2]Key Inputs'!$L$17))+('[3]WA-Com-Stata'!DOW19*('Reference Baseline'!$F18-'[2]Key Inputs'!$L$17)))*'[3]WA-Com-Stata'!EIC19)</f>
        <v>235802.69966611415</v>
      </c>
      <c r="DJ17">
        <f>((('[3]WA-Com-Stata'!DN19+('[2]Key Inputs'!$K$20*'[2]Key Inputs'!$K$17))+('[3]WA-Com-Stata'!APZ19*('Reference Baseline'!$F18-'[2]Key Inputs'!$K$17)))*'[3]WA-Com-Stata'!BJF19)+((('[3]WA-Com-Stata'!CCM19+('[2]Key Inputs'!$L$20*'[2]Key Inputs'!$L$17))+('[3]WA-Com-Stata'!DOX19*('Reference Baseline'!$F18-'[2]Key Inputs'!$L$17)))*'[3]WA-Com-Stata'!EID19)</f>
        <v>275431.90043373639</v>
      </c>
      <c r="DK17">
        <f>((('[3]WA-Com-Stata'!DO19+('[2]Key Inputs'!$K$20*'[2]Key Inputs'!$K$17))+('[3]WA-Com-Stata'!AQA19*('Reference Baseline'!$F18-'[2]Key Inputs'!$K$17)))*'[3]WA-Com-Stata'!BJG19)+((('[3]WA-Com-Stata'!CCN19+('[2]Key Inputs'!$L$20*'[2]Key Inputs'!$L$17))+('[3]WA-Com-Stata'!DOY19*('Reference Baseline'!$F18-'[2]Key Inputs'!$L$17)))*'[3]WA-Com-Stata'!EIE19)</f>
        <v>190547.3579863871</v>
      </c>
      <c r="DL17">
        <f>((('[3]WA-Com-Stata'!DP19+('[2]Key Inputs'!$K$20*'[2]Key Inputs'!$K$17))+('[3]WA-Com-Stata'!AQB19*('Reference Baseline'!$F18-'[2]Key Inputs'!$K$17)))*'[3]WA-Com-Stata'!BJH19)+((('[3]WA-Com-Stata'!CCO19+('[2]Key Inputs'!$L$20*'[2]Key Inputs'!$L$17))+('[3]WA-Com-Stata'!DOZ19*('Reference Baseline'!$F18-'[2]Key Inputs'!$L$17)))*'[3]WA-Com-Stata'!EIF19)</f>
        <v>167509.54719575829</v>
      </c>
      <c r="DM17">
        <f>((('[3]WA-Com-Stata'!DQ19+('[2]Key Inputs'!$K$20*'[2]Key Inputs'!$K$17))+('[3]WA-Com-Stata'!AQC19*('Reference Baseline'!$F18-'[2]Key Inputs'!$K$17)))*'[3]WA-Com-Stata'!BJI19)+((('[3]WA-Com-Stata'!CCP19+('[2]Key Inputs'!$L$20*'[2]Key Inputs'!$L$17))+('[3]WA-Com-Stata'!DPA19*('Reference Baseline'!$F18-'[2]Key Inputs'!$L$17)))*'[3]WA-Com-Stata'!EIG19)</f>
        <v>253312.38082568315</v>
      </c>
      <c r="DN17">
        <f>((('[3]WA-Com-Stata'!DR19+('[2]Key Inputs'!$K$20*'[2]Key Inputs'!$K$17))+('[3]WA-Com-Stata'!AQD19*('Reference Baseline'!$F18-'[2]Key Inputs'!$K$17)))*'[3]WA-Com-Stata'!BJJ19)+((('[3]WA-Com-Stata'!CCQ19+('[2]Key Inputs'!$L$20*'[2]Key Inputs'!$L$17))+('[3]WA-Com-Stata'!DPB19*('Reference Baseline'!$F18-'[2]Key Inputs'!$L$17)))*'[3]WA-Com-Stata'!EIH19)</f>
        <v>274883.70953550632</v>
      </c>
      <c r="DO17">
        <f>((('[3]WA-Com-Stata'!DS19+('[2]Key Inputs'!$K$20*'[2]Key Inputs'!$K$17))+('[3]WA-Com-Stata'!AQE19*('Reference Baseline'!$F18-'[2]Key Inputs'!$K$17)))*'[3]WA-Com-Stata'!BJK19)+((('[3]WA-Com-Stata'!CCR19+('[2]Key Inputs'!$L$20*'[2]Key Inputs'!$L$17))+('[3]WA-Com-Stata'!DPC19*('Reference Baseline'!$F18-'[2]Key Inputs'!$L$17)))*'[3]WA-Com-Stata'!EII19)</f>
        <v>294846.37901058095</v>
      </c>
      <c r="DP17">
        <f>((('[3]WA-Com-Stata'!DT19+('[2]Key Inputs'!$K$20*'[2]Key Inputs'!$K$17))+('[3]WA-Com-Stata'!AQF19*('Reference Baseline'!$F18-'[2]Key Inputs'!$K$17)))*'[3]WA-Com-Stata'!BJL19)+((('[3]WA-Com-Stata'!CCS19+('[2]Key Inputs'!$L$20*'[2]Key Inputs'!$L$17))+('[3]WA-Com-Stata'!DPD19*('Reference Baseline'!$F18-'[2]Key Inputs'!$L$17)))*'[3]WA-Com-Stata'!EIJ19)</f>
        <v>207937.43879410319</v>
      </c>
      <c r="DQ17">
        <f>((('[3]WA-Com-Stata'!DU19+('[2]Key Inputs'!$K$20*'[2]Key Inputs'!$K$17))+('[3]WA-Com-Stata'!AQG19*('Reference Baseline'!$F18-'[2]Key Inputs'!$K$17)))*'[3]WA-Com-Stata'!BJM19)+((('[3]WA-Com-Stata'!CCT19+('[2]Key Inputs'!$L$20*'[2]Key Inputs'!$L$17))+('[3]WA-Com-Stata'!DPE19*('Reference Baseline'!$F18-'[2]Key Inputs'!$L$17)))*'[3]WA-Com-Stata'!EIK19)</f>
        <v>228611.99249512461</v>
      </c>
      <c r="DR17">
        <f>((('[3]WA-Com-Stata'!DV19+('[2]Key Inputs'!$K$20*'[2]Key Inputs'!$K$17))+('[3]WA-Com-Stata'!AQH19*('Reference Baseline'!$F18-'[2]Key Inputs'!$K$17)))*'[3]WA-Com-Stata'!BJN19)+((('[3]WA-Com-Stata'!CCU19+('[2]Key Inputs'!$L$20*'[2]Key Inputs'!$L$17))+('[3]WA-Com-Stata'!DPF19*('Reference Baseline'!$F18-'[2]Key Inputs'!$L$17)))*'[3]WA-Com-Stata'!EIL19)</f>
        <v>217664.83892395563</v>
      </c>
      <c r="DS17">
        <f>((('[3]WA-Com-Stata'!DW19+('[2]Key Inputs'!$K$20*'[2]Key Inputs'!$K$17))+('[3]WA-Com-Stata'!AQI19*('Reference Baseline'!$F18-'[2]Key Inputs'!$K$17)))*'[3]WA-Com-Stata'!BJO19)+((('[3]WA-Com-Stata'!CCV19+('[2]Key Inputs'!$L$20*'[2]Key Inputs'!$L$17))+('[3]WA-Com-Stata'!DPG19*('Reference Baseline'!$F18-'[2]Key Inputs'!$L$17)))*'[3]WA-Com-Stata'!EIM19)</f>
        <v>236128.77929462571</v>
      </c>
      <c r="DT17">
        <f>((('[3]WA-Com-Stata'!DX19+('[2]Key Inputs'!$K$20*'[2]Key Inputs'!$K$17))+('[3]WA-Com-Stata'!AQJ19*('Reference Baseline'!$F18-'[2]Key Inputs'!$K$17)))*'[3]WA-Com-Stata'!BJP19)+((('[3]WA-Com-Stata'!CCW19+('[2]Key Inputs'!$L$20*'[2]Key Inputs'!$L$17))+('[3]WA-Com-Stata'!DPH19*('Reference Baseline'!$F18-'[2]Key Inputs'!$L$17)))*'[3]WA-Com-Stata'!EIN19)</f>
        <v>210904.52081594197</v>
      </c>
      <c r="DU17">
        <f>((('[3]WA-Com-Stata'!DY19+('[2]Key Inputs'!$K$20*'[2]Key Inputs'!$K$17))+('[3]WA-Com-Stata'!AQK19*('Reference Baseline'!$F18-'[2]Key Inputs'!$K$17)))*'[3]WA-Com-Stata'!BJQ19)+((('[3]WA-Com-Stata'!CCX19+('[2]Key Inputs'!$L$20*'[2]Key Inputs'!$L$17))+('[3]WA-Com-Stata'!DPI19*('Reference Baseline'!$F18-'[2]Key Inputs'!$L$17)))*'[3]WA-Com-Stata'!EIO19)</f>
        <v>225293.10732358793</v>
      </c>
      <c r="DV17">
        <f>((('[3]WA-Com-Stata'!DZ19+('[2]Key Inputs'!$K$20*'[2]Key Inputs'!$K$17))+('[3]WA-Com-Stata'!AQL19*('Reference Baseline'!$F18-'[2]Key Inputs'!$K$17)))*'[3]WA-Com-Stata'!BJR19)+((('[3]WA-Com-Stata'!CCY19+('[2]Key Inputs'!$L$20*'[2]Key Inputs'!$L$17))+('[3]WA-Com-Stata'!DPJ19*('Reference Baseline'!$F18-'[2]Key Inputs'!$L$17)))*'[3]WA-Com-Stata'!EIP19)</f>
        <v>257205.06168199849</v>
      </c>
      <c r="DW17">
        <f>((('[3]WA-Com-Stata'!EA19+('[2]Key Inputs'!$K$20*'[2]Key Inputs'!$K$17))+('[3]WA-Com-Stata'!AQM19*('Reference Baseline'!$F18-'[2]Key Inputs'!$K$17)))*'[3]WA-Com-Stata'!BJS19)+((('[3]WA-Com-Stata'!CCZ19+('[2]Key Inputs'!$L$20*'[2]Key Inputs'!$L$17))+('[3]WA-Com-Stata'!DPK19*('Reference Baseline'!$F18-'[2]Key Inputs'!$L$17)))*'[3]WA-Com-Stata'!EIQ19)</f>
        <v>249881.57970699057</v>
      </c>
      <c r="DX17">
        <f>((('[3]WA-Com-Stata'!EB19+('[2]Key Inputs'!$K$20*'[2]Key Inputs'!$K$17))+('[3]WA-Com-Stata'!AQN19*('Reference Baseline'!$F18-'[2]Key Inputs'!$K$17)))*'[3]WA-Com-Stata'!BJT19)+((('[3]WA-Com-Stata'!CDA19+('[2]Key Inputs'!$L$20*'[2]Key Inputs'!$L$17))+('[3]WA-Com-Stata'!DPL19*('Reference Baseline'!$F18-'[2]Key Inputs'!$L$17)))*'[3]WA-Com-Stata'!EIR19)</f>
        <v>214894.63943644857</v>
      </c>
      <c r="DY17">
        <f>((('[3]WA-Com-Stata'!EC19+('[2]Key Inputs'!$K$20*'[2]Key Inputs'!$K$17))+('[3]WA-Com-Stata'!AQO19*('Reference Baseline'!$F18-'[2]Key Inputs'!$K$17)))*'[3]WA-Com-Stata'!BJU19)+((('[3]WA-Com-Stata'!CDB19+('[2]Key Inputs'!$L$20*'[2]Key Inputs'!$L$17))+('[3]WA-Com-Stata'!DPM19*('Reference Baseline'!$F18-'[2]Key Inputs'!$L$17)))*'[3]WA-Com-Stata'!EIS19)</f>
        <v>244100.76866428161</v>
      </c>
      <c r="DZ17">
        <f>((('[3]WA-Com-Stata'!ED19+('[2]Key Inputs'!$K$20*'[2]Key Inputs'!$K$17))+('[3]WA-Com-Stata'!AQP19*('Reference Baseline'!$F18-'[2]Key Inputs'!$K$17)))*'[3]WA-Com-Stata'!BJV19)+((('[3]WA-Com-Stata'!CDC19+('[2]Key Inputs'!$L$20*'[2]Key Inputs'!$L$17))+('[3]WA-Com-Stata'!DPN19*('Reference Baseline'!$F18-'[2]Key Inputs'!$L$17)))*'[3]WA-Com-Stata'!EIT19)</f>
        <v>218832.22739986025</v>
      </c>
      <c r="EA17">
        <f>((('[3]WA-Com-Stata'!EE19+('[2]Key Inputs'!$K$20*'[2]Key Inputs'!$K$17))+('[3]WA-Com-Stata'!AQQ19*('Reference Baseline'!$F18-'[2]Key Inputs'!$K$17)))*'[3]WA-Com-Stata'!BJW19)+((('[3]WA-Com-Stata'!CDD19+('[2]Key Inputs'!$L$20*'[2]Key Inputs'!$L$17))+('[3]WA-Com-Stata'!DPO19*('Reference Baseline'!$F18-'[2]Key Inputs'!$L$17)))*'[3]WA-Com-Stata'!EIU19)</f>
        <v>177159.76318160407</v>
      </c>
      <c r="EB17">
        <f>((('[3]WA-Com-Stata'!EF19+('[2]Key Inputs'!$K$20*'[2]Key Inputs'!$K$17))+('[3]WA-Com-Stata'!AQR19*('Reference Baseline'!$F18-'[2]Key Inputs'!$K$17)))*'[3]WA-Com-Stata'!BJX19)+((('[3]WA-Com-Stata'!CDE19+('[2]Key Inputs'!$L$20*'[2]Key Inputs'!$L$17))+('[3]WA-Com-Stata'!DPP19*('Reference Baseline'!$F18-'[2]Key Inputs'!$L$17)))*'[3]WA-Com-Stata'!EIV19)</f>
        <v>220488.22706345923</v>
      </c>
      <c r="EC17">
        <f>((('[3]WA-Com-Stata'!EG19+('[2]Key Inputs'!$K$20*'[2]Key Inputs'!$K$17))+('[3]WA-Com-Stata'!AQS19*('Reference Baseline'!$F18-'[2]Key Inputs'!$K$17)))*'[3]WA-Com-Stata'!BJY19)+((('[3]WA-Com-Stata'!CDF19+('[2]Key Inputs'!$L$20*'[2]Key Inputs'!$L$17))+('[3]WA-Com-Stata'!DPQ19*('Reference Baseline'!$F18-'[2]Key Inputs'!$L$17)))*'[3]WA-Com-Stata'!EIW19)</f>
        <v>254588.55687215098</v>
      </c>
      <c r="ED17">
        <f>((('[3]WA-Com-Stata'!EH19+('[2]Key Inputs'!$K$20*'[2]Key Inputs'!$K$17))+('[3]WA-Com-Stata'!AQT19*('Reference Baseline'!$F18-'[2]Key Inputs'!$K$17)))*'[3]WA-Com-Stata'!BJZ19)+((('[3]WA-Com-Stata'!CDG19+('[2]Key Inputs'!$L$20*'[2]Key Inputs'!$L$17))+('[3]WA-Com-Stata'!DPR19*('Reference Baseline'!$F18-'[2]Key Inputs'!$L$17)))*'[3]WA-Com-Stata'!EIX19)</f>
        <v>210482.39693680237</v>
      </c>
      <c r="EE17">
        <f>((('[3]WA-Com-Stata'!EI19+('[2]Key Inputs'!$K$20*'[2]Key Inputs'!$K$17))+('[3]WA-Com-Stata'!AQU19*('Reference Baseline'!$F18-'[2]Key Inputs'!$K$17)))*'[3]WA-Com-Stata'!BKA19)+((('[3]WA-Com-Stata'!CDH19+('[2]Key Inputs'!$L$20*'[2]Key Inputs'!$L$17))+('[3]WA-Com-Stata'!DPS19*('Reference Baseline'!$F18-'[2]Key Inputs'!$L$17)))*'[3]WA-Com-Stata'!EIY19)</f>
        <v>231941.25171526155</v>
      </c>
      <c r="EF17">
        <f>((('[3]WA-Com-Stata'!EJ19+('[2]Key Inputs'!$K$20*'[2]Key Inputs'!$K$17))+('[3]WA-Com-Stata'!AQV19*('Reference Baseline'!$F18-'[2]Key Inputs'!$K$17)))*'[3]WA-Com-Stata'!BKB19)+((('[3]WA-Com-Stata'!CDI19+('[2]Key Inputs'!$L$20*'[2]Key Inputs'!$L$17))+('[3]WA-Com-Stata'!DPT19*('Reference Baseline'!$F18-'[2]Key Inputs'!$L$17)))*'[3]WA-Com-Stata'!EIZ19)</f>
        <v>233513.55904829359</v>
      </c>
      <c r="EG17">
        <f>((('[3]WA-Com-Stata'!EK19+('[2]Key Inputs'!$K$20*'[2]Key Inputs'!$K$17))+('[3]WA-Com-Stata'!AQW19*('Reference Baseline'!$F18-'[2]Key Inputs'!$K$17)))*'[3]WA-Com-Stata'!BKC19)+((('[3]WA-Com-Stata'!CDJ19+('[2]Key Inputs'!$L$20*'[2]Key Inputs'!$L$17))+('[3]WA-Com-Stata'!DPU19*('Reference Baseline'!$F18-'[2]Key Inputs'!$L$17)))*'[3]WA-Com-Stata'!EJA19)</f>
        <v>193708.50255396523</v>
      </c>
      <c r="EH17">
        <f>((('[3]WA-Com-Stata'!EL19+('[2]Key Inputs'!$K$20*'[2]Key Inputs'!$K$17))+('[3]WA-Com-Stata'!AQX19*('Reference Baseline'!$F18-'[2]Key Inputs'!$K$17)))*'[3]WA-Com-Stata'!BKD19)+((('[3]WA-Com-Stata'!CDK19+('[2]Key Inputs'!$L$20*'[2]Key Inputs'!$L$17))+('[3]WA-Com-Stata'!DPV19*('Reference Baseline'!$F18-'[2]Key Inputs'!$L$17)))*'[3]WA-Com-Stata'!EJB19)</f>
        <v>265310.82176033629</v>
      </c>
      <c r="EI17">
        <f>((('[3]WA-Com-Stata'!EM19+('[2]Key Inputs'!$K$20*'[2]Key Inputs'!$K$17))+('[3]WA-Com-Stata'!AQY19*('Reference Baseline'!$F18-'[2]Key Inputs'!$K$17)))*'[3]WA-Com-Stata'!BKE19)+((('[3]WA-Com-Stata'!CDL19+('[2]Key Inputs'!$L$20*'[2]Key Inputs'!$L$17))+('[3]WA-Com-Stata'!DPW19*('Reference Baseline'!$F18-'[2]Key Inputs'!$L$17)))*'[3]WA-Com-Stata'!EJC19)</f>
        <v>227280.55057164346</v>
      </c>
      <c r="EJ17">
        <f>((('[3]WA-Com-Stata'!EN19+('[2]Key Inputs'!$K$20*'[2]Key Inputs'!$K$17))+('[3]WA-Com-Stata'!AQZ19*('Reference Baseline'!$F18-'[2]Key Inputs'!$K$17)))*'[3]WA-Com-Stata'!BKF19)+((('[3]WA-Com-Stata'!CDM19+('[2]Key Inputs'!$L$20*'[2]Key Inputs'!$L$17))+('[3]WA-Com-Stata'!DPX19*('Reference Baseline'!$F18-'[2]Key Inputs'!$L$17)))*'[3]WA-Com-Stata'!EJD19)</f>
        <v>206922.49637339587</v>
      </c>
      <c r="EK17">
        <f>((('[3]WA-Com-Stata'!EO19+('[2]Key Inputs'!$K$20*'[2]Key Inputs'!$K$17))+('[3]WA-Com-Stata'!ARA19*('Reference Baseline'!$F18-'[2]Key Inputs'!$K$17)))*'[3]WA-Com-Stata'!BKG19)+((('[3]WA-Com-Stata'!CDN19+('[2]Key Inputs'!$L$20*'[2]Key Inputs'!$L$17))+('[3]WA-Com-Stata'!DPY19*('Reference Baseline'!$F18-'[2]Key Inputs'!$L$17)))*'[3]WA-Com-Stata'!EJE19)</f>
        <v>196144.36750567539</v>
      </c>
      <c r="EL17">
        <f>((('[3]WA-Com-Stata'!EP19+('[2]Key Inputs'!$K$20*'[2]Key Inputs'!$K$17))+('[3]WA-Com-Stata'!ARB19*('Reference Baseline'!$F18-'[2]Key Inputs'!$K$17)))*'[3]WA-Com-Stata'!BKH19)+((('[3]WA-Com-Stata'!CDO19+('[2]Key Inputs'!$L$20*'[2]Key Inputs'!$L$17))+('[3]WA-Com-Stata'!DPZ19*('Reference Baseline'!$F18-'[2]Key Inputs'!$L$17)))*'[3]WA-Com-Stata'!EJF19)</f>
        <v>226032.31791800869</v>
      </c>
      <c r="EM17">
        <f>((('[3]WA-Com-Stata'!EQ19+('[2]Key Inputs'!$K$20*'[2]Key Inputs'!$K$17))+('[3]WA-Com-Stata'!ARC19*('Reference Baseline'!$F18-'[2]Key Inputs'!$K$17)))*'[3]WA-Com-Stata'!BKI19)+((('[3]WA-Com-Stata'!CDP19+('[2]Key Inputs'!$L$20*'[2]Key Inputs'!$L$17))+('[3]WA-Com-Stata'!DQA19*('Reference Baseline'!$F18-'[2]Key Inputs'!$L$17)))*'[3]WA-Com-Stata'!EJG19)</f>
        <v>206147.59713055278</v>
      </c>
      <c r="EN17">
        <f>((('[3]WA-Com-Stata'!ER19+('[2]Key Inputs'!$K$20*'[2]Key Inputs'!$K$17))+('[3]WA-Com-Stata'!ARD19*('Reference Baseline'!$F18-'[2]Key Inputs'!$K$17)))*'[3]WA-Com-Stata'!BKJ19)+((('[3]WA-Com-Stata'!CDQ19+('[2]Key Inputs'!$L$20*'[2]Key Inputs'!$L$17))+('[3]WA-Com-Stata'!DQB19*('Reference Baseline'!$F18-'[2]Key Inputs'!$L$17)))*'[3]WA-Com-Stata'!EJH19)</f>
        <v>258274.20871567106</v>
      </c>
      <c r="EO17">
        <f>((('[3]WA-Com-Stata'!ES19+('[2]Key Inputs'!$K$20*'[2]Key Inputs'!$K$17))+('[3]WA-Com-Stata'!ARE19*('Reference Baseline'!$F18-'[2]Key Inputs'!$K$17)))*'[3]WA-Com-Stata'!BKK19)+((('[3]WA-Com-Stata'!CDR19+('[2]Key Inputs'!$L$20*'[2]Key Inputs'!$L$17))+('[3]WA-Com-Stata'!DQC19*('Reference Baseline'!$F18-'[2]Key Inputs'!$L$17)))*'[3]WA-Com-Stata'!EJI19)</f>
        <v>258130.87594852108</v>
      </c>
      <c r="EP17">
        <f>((('[3]WA-Com-Stata'!ET19+('[2]Key Inputs'!$K$20*'[2]Key Inputs'!$K$17))+('[3]WA-Com-Stata'!ARF19*('Reference Baseline'!$F18-'[2]Key Inputs'!$K$17)))*'[3]WA-Com-Stata'!BKL19)+((('[3]WA-Com-Stata'!CDS19+('[2]Key Inputs'!$L$20*'[2]Key Inputs'!$L$17))+('[3]WA-Com-Stata'!DQD19*('Reference Baseline'!$F18-'[2]Key Inputs'!$L$17)))*'[3]WA-Com-Stata'!EJJ19)</f>
        <v>262216.97839346738</v>
      </c>
      <c r="EQ17">
        <f>((('[3]WA-Com-Stata'!EU19+('[2]Key Inputs'!$K$20*'[2]Key Inputs'!$K$17))+('[3]WA-Com-Stata'!ARG19*('Reference Baseline'!$F18-'[2]Key Inputs'!$K$17)))*'[3]WA-Com-Stata'!BKM19)+((('[3]WA-Com-Stata'!CDT19+('[2]Key Inputs'!$L$20*'[2]Key Inputs'!$L$17))+('[3]WA-Com-Stata'!DQE19*('Reference Baseline'!$F18-'[2]Key Inputs'!$L$17)))*'[3]WA-Com-Stata'!EJK19)</f>
        <v>214960.94862213614</v>
      </c>
      <c r="ER17">
        <f>((('[3]WA-Com-Stata'!EV19+('[2]Key Inputs'!$K$20*'[2]Key Inputs'!$K$17))+('[3]WA-Com-Stata'!ARH19*('Reference Baseline'!$F18-'[2]Key Inputs'!$K$17)))*'[3]WA-Com-Stata'!BKN19)+((('[3]WA-Com-Stata'!CDU19+('[2]Key Inputs'!$L$20*'[2]Key Inputs'!$L$17))+('[3]WA-Com-Stata'!DQF19*('Reference Baseline'!$F18-'[2]Key Inputs'!$L$17)))*'[3]WA-Com-Stata'!EJL19)</f>
        <v>273519.68899102305</v>
      </c>
      <c r="ES17">
        <f>((('[3]WA-Com-Stata'!EW19+('[2]Key Inputs'!$K$20*'[2]Key Inputs'!$K$17))+('[3]WA-Com-Stata'!ARI19*('Reference Baseline'!$F18-'[2]Key Inputs'!$K$17)))*'[3]WA-Com-Stata'!BKO19)+((('[3]WA-Com-Stata'!CDV19+('[2]Key Inputs'!$L$20*'[2]Key Inputs'!$L$17))+('[3]WA-Com-Stata'!DQG19*('Reference Baseline'!$F18-'[2]Key Inputs'!$L$17)))*'[3]WA-Com-Stata'!EJM19)</f>
        <v>267524.3125355409</v>
      </c>
      <c r="ET17">
        <f>((('[3]WA-Com-Stata'!EX19+('[2]Key Inputs'!$K$20*'[2]Key Inputs'!$K$17))+('[3]WA-Com-Stata'!ARJ19*('Reference Baseline'!$F18-'[2]Key Inputs'!$K$17)))*'[3]WA-Com-Stata'!BKP19)+((('[3]WA-Com-Stata'!CDW19+('[2]Key Inputs'!$L$20*'[2]Key Inputs'!$L$17))+('[3]WA-Com-Stata'!DQH19*('Reference Baseline'!$F18-'[2]Key Inputs'!$L$17)))*'[3]WA-Com-Stata'!EJN19)</f>
        <v>274180.84680846921</v>
      </c>
      <c r="EU17">
        <f>((('[3]WA-Com-Stata'!EY19+('[2]Key Inputs'!$K$20*'[2]Key Inputs'!$K$17))+('[3]WA-Com-Stata'!ARK19*('Reference Baseline'!$F18-'[2]Key Inputs'!$K$17)))*'[3]WA-Com-Stata'!BKQ19)+((('[3]WA-Com-Stata'!CDX19+('[2]Key Inputs'!$L$20*'[2]Key Inputs'!$L$17))+('[3]WA-Com-Stata'!DQI19*('Reference Baseline'!$F18-'[2]Key Inputs'!$L$17)))*'[3]WA-Com-Stata'!EJO19)</f>
        <v>234237.04380279715</v>
      </c>
      <c r="EV17">
        <f>((('[3]WA-Com-Stata'!EZ19+('[2]Key Inputs'!$K$20*'[2]Key Inputs'!$K$17))+('[3]WA-Com-Stata'!ARL19*('Reference Baseline'!$F18-'[2]Key Inputs'!$K$17)))*'[3]WA-Com-Stata'!BKR19)+((('[3]WA-Com-Stata'!CDY19+('[2]Key Inputs'!$L$20*'[2]Key Inputs'!$L$17))+('[3]WA-Com-Stata'!DQJ19*('Reference Baseline'!$F18-'[2]Key Inputs'!$L$17)))*'[3]WA-Com-Stata'!EJP19)</f>
        <v>268073.2730508183</v>
      </c>
      <c r="EW17">
        <f>((('[3]WA-Com-Stata'!FA19+('[2]Key Inputs'!$K$20*'[2]Key Inputs'!$K$17))+('[3]WA-Com-Stata'!ARM19*('Reference Baseline'!$F18-'[2]Key Inputs'!$K$17)))*'[3]WA-Com-Stata'!BKS19)+((('[3]WA-Com-Stata'!CDZ19+('[2]Key Inputs'!$L$20*'[2]Key Inputs'!$L$17))+('[3]WA-Com-Stata'!DQK19*('Reference Baseline'!$F18-'[2]Key Inputs'!$L$17)))*'[3]WA-Com-Stata'!EJQ19)</f>
        <v>212852.65484956696</v>
      </c>
      <c r="EX17">
        <f>((('[3]WA-Com-Stata'!FB19+('[2]Key Inputs'!$K$20*'[2]Key Inputs'!$K$17))+('[3]WA-Com-Stata'!ARN19*('Reference Baseline'!$F18-'[2]Key Inputs'!$K$17)))*'[3]WA-Com-Stata'!BKT19)+((('[3]WA-Com-Stata'!CEA19+('[2]Key Inputs'!$L$20*'[2]Key Inputs'!$L$17))+('[3]WA-Com-Stata'!DQL19*('Reference Baseline'!$F18-'[2]Key Inputs'!$L$17)))*'[3]WA-Com-Stata'!EJR19)</f>
        <v>167548.72727246335</v>
      </c>
      <c r="EY17">
        <f>((('[3]WA-Com-Stata'!FC19+('[2]Key Inputs'!$K$20*'[2]Key Inputs'!$K$17))+('[3]WA-Com-Stata'!ARO19*('Reference Baseline'!$F18-'[2]Key Inputs'!$K$17)))*'[3]WA-Com-Stata'!BKU19)+((('[3]WA-Com-Stata'!CEB19+('[2]Key Inputs'!$L$20*'[2]Key Inputs'!$L$17))+('[3]WA-Com-Stata'!DQM19*('Reference Baseline'!$F18-'[2]Key Inputs'!$L$17)))*'[3]WA-Com-Stata'!EJS19)</f>
        <v>246769.97613060413</v>
      </c>
      <c r="EZ17">
        <f>((('[3]WA-Com-Stata'!FD19+('[2]Key Inputs'!$K$20*'[2]Key Inputs'!$K$17))+('[3]WA-Com-Stata'!ARP19*('Reference Baseline'!$F18-'[2]Key Inputs'!$K$17)))*'[3]WA-Com-Stata'!BKV19)+((('[3]WA-Com-Stata'!CEC19+('[2]Key Inputs'!$L$20*'[2]Key Inputs'!$L$17))+('[3]WA-Com-Stata'!DQN19*('Reference Baseline'!$F18-'[2]Key Inputs'!$L$17)))*'[3]WA-Com-Stata'!EJT19)</f>
        <v>220498.38868095627</v>
      </c>
      <c r="FA17">
        <f>((('[3]WA-Com-Stata'!FE19+('[2]Key Inputs'!$K$20*'[2]Key Inputs'!$K$17))+('[3]WA-Com-Stata'!ARQ19*('Reference Baseline'!$F18-'[2]Key Inputs'!$K$17)))*'[3]WA-Com-Stata'!BKW19)+((('[3]WA-Com-Stata'!CED19+('[2]Key Inputs'!$L$20*'[2]Key Inputs'!$L$17))+('[3]WA-Com-Stata'!DQO19*('Reference Baseline'!$F18-'[2]Key Inputs'!$L$17)))*'[3]WA-Com-Stata'!EJU19)</f>
        <v>278173.77589297405</v>
      </c>
      <c r="FB17">
        <f>((('[3]WA-Com-Stata'!FF19+('[2]Key Inputs'!$K$20*'[2]Key Inputs'!$K$17))+('[3]WA-Com-Stata'!ARR19*('Reference Baseline'!$F18-'[2]Key Inputs'!$K$17)))*'[3]WA-Com-Stata'!BKX19)+((('[3]WA-Com-Stata'!CEE19+('[2]Key Inputs'!$L$20*'[2]Key Inputs'!$L$17))+('[3]WA-Com-Stata'!DQP19*('Reference Baseline'!$F18-'[2]Key Inputs'!$L$17)))*'[3]WA-Com-Stata'!EJV19)</f>
        <v>207485.45826748456</v>
      </c>
      <c r="FC17">
        <f>((('[3]WA-Com-Stata'!FG19+('[2]Key Inputs'!$K$20*'[2]Key Inputs'!$K$17))+('[3]WA-Com-Stata'!ARS19*('Reference Baseline'!$F18-'[2]Key Inputs'!$K$17)))*'[3]WA-Com-Stata'!BKY19)+((('[3]WA-Com-Stata'!CEF19+('[2]Key Inputs'!$L$20*'[2]Key Inputs'!$L$17))+('[3]WA-Com-Stata'!DQQ19*('Reference Baseline'!$F18-'[2]Key Inputs'!$L$17)))*'[3]WA-Com-Stata'!EJW19)</f>
        <v>239700.56955333723</v>
      </c>
      <c r="FD17">
        <f>((('[3]WA-Com-Stata'!FH19+('[2]Key Inputs'!$K$20*'[2]Key Inputs'!$K$17))+('[3]WA-Com-Stata'!ART19*('Reference Baseline'!$F18-'[2]Key Inputs'!$K$17)))*'[3]WA-Com-Stata'!BKZ19)+((('[3]WA-Com-Stata'!CEG19+('[2]Key Inputs'!$L$20*'[2]Key Inputs'!$L$17))+('[3]WA-Com-Stata'!DQR19*('Reference Baseline'!$F18-'[2]Key Inputs'!$L$17)))*'[3]WA-Com-Stata'!EJX19)</f>
        <v>180784.60950466848</v>
      </c>
      <c r="FE17">
        <f>((('[3]WA-Com-Stata'!FI19+('[2]Key Inputs'!$K$20*'[2]Key Inputs'!$K$17))+('[3]WA-Com-Stata'!ARU19*('Reference Baseline'!$F18-'[2]Key Inputs'!$K$17)))*'[3]WA-Com-Stata'!BLA19)+((('[3]WA-Com-Stata'!CEH19+('[2]Key Inputs'!$L$20*'[2]Key Inputs'!$L$17))+('[3]WA-Com-Stata'!DQS19*('Reference Baseline'!$F18-'[2]Key Inputs'!$L$17)))*'[3]WA-Com-Stata'!EJY19)</f>
        <v>211600.02598323187</v>
      </c>
      <c r="FF17">
        <f>((('[3]WA-Com-Stata'!FJ19+('[2]Key Inputs'!$K$20*'[2]Key Inputs'!$K$17))+('[3]WA-Com-Stata'!ARV19*('Reference Baseline'!$F18-'[2]Key Inputs'!$K$17)))*'[3]WA-Com-Stata'!BLB19)+((('[3]WA-Com-Stata'!CEI19+('[2]Key Inputs'!$L$20*'[2]Key Inputs'!$L$17))+('[3]WA-Com-Stata'!DQT19*('Reference Baseline'!$F18-'[2]Key Inputs'!$L$17)))*'[3]WA-Com-Stata'!EJZ19)</f>
        <v>232078.9783153816</v>
      </c>
      <c r="FG17">
        <f>((('[3]WA-Com-Stata'!FK19+('[2]Key Inputs'!$K$20*'[2]Key Inputs'!$K$17))+('[3]WA-Com-Stata'!ARW19*('Reference Baseline'!$F18-'[2]Key Inputs'!$K$17)))*'[3]WA-Com-Stata'!BLC19)+((('[3]WA-Com-Stata'!CEJ19+('[2]Key Inputs'!$L$20*'[2]Key Inputs'!$L$17))+('[3]WA-Com-Stata'!DQU19*('Reference Baseline'!$F18-'[2]Key Inputs'!$L$17)))*'[3]WA-Com-Stata'!EKA19)</f>
        <v>222465.33052026079</v>
      </c>
      <c r="FH17">
        <f>((('[3]WA-Com-Stata'!FL19+('[2]Key Inputs'!$K$20*'[2]Key Inputs'!$K$17))+('[3]WA-Com-Stata'!ARX19*('Reference Baseline'!$F18-'[2]Key Inputs'!$K$17)))*'[3]WA-Com-Stata'!BLD19)+((('[3]WA-Com-Stata'!CEK19+('[2]Key Inputs'!$L$20*'[2]Key Inputs'!$L$17))+('[3]WA-Com-Stata'!DQV19*('Reference Baseline'!$F18-'[2]Key Inputs'!$L$17)))*'[3]WA-Com-Stata'!EKB19)</f>
        <v>220709.60282773408</v>
      </c>
      <c r="FI17">
        <f>((('[3]WA-Com-Stata'!FM19+('[2]Key Inputs'!$K$20*'[2]Key Inputs'!$K$17))+('[3]WA-Com-Stata'!ARY19*('Reference Baseline'!$F18-'[2]Key Inputs'!$K$17)))*'[3]WA-Com-Stata'!BLE19)+((('[3]WA-Com-Stata'!CEL19+('[2]Key Inputs'!$L$20*'[2]Key Inputs'!$L$17))+('[3]WA-Com-Stata'!DQW19*('Reference Baseline'!$F18-'[2]Key Inputs'!$L$17)))*'[3]WA-Com-Stata'!EKC19)</f>
        <v>182728.63316977044</v>
      </c>
      <c r="FJ17">
        <f>((('[3]WA-Com-Stata'!FN19+('[2]Key Inputs'!$K$20*'[2]Key Inputs'!$K$17))+('[3]WA-Com-Stata'!ARZ19*('Reference Baseline'!$F18-'[2]Key Inputs'!$K$17)))*'[3]WA-Com-Stata'!BLF19)+((('[3]WA-Com-Stata'!CEM19+('[2]Key Inputs'!$L$20*'[2]Key Inputs'!$L$17))+('[3]WA-Com-Stata'!DQX19*('Reference Baseline'!$F18-'[2]Key Inputs'!$L$17)))*'[3]WA-Com-Stata'!EKD19)</f>
        <v>255971.63471039888</v>
      </c>
      <c r="FK17">
        <f>((('[3]WA-Com-Stata'!FO19+('[2]Key Inputs'!$K$20*'[2]Key Inputs'!$K$17))+('[3]WA-Com-Stata'!ASA19*('Reference Baseline'!$F18-'[2]Key Inputs'!$K$17)))*'[3]WA-Com-Stata'!BLG19)+((('[3]WA-Com-Stata'!CEN19+('[2]Key Inputs'!$L$20*'[2]Key Inputs'!$L$17))+('[3]WA-Com-Stata'!DQY19*('Reference Baseline'!$F18-'[2]Key Inputs'!$L$17)))*'[3]WA-Com-Stata'!EKE19)</f>
        <v>217170.23513289643</v>
      </c>
      <c r="FL17">
        <f>((('[3]WA-Com-Stata'!FP19+('[2]Key Inputs'!$K$20*'[2]Key Inputs'!$K$17))+('[3]WA-Com-Stata'!ASB19*('Reference Baseline'!$F18-'[2]Key Inputs'!$K$17)))*'[3]WA-Com-Stata'!BLH19)+((('[3]WA-Com-Stata'!CEO19+('[2]Key Inputs'!$L$20*'[2]Key Inputs'!$L$17))+('[3]WA-Com-Stata'!DQZ19*('Reference Baseline'!$F18-'[2]Key Inputs'!$L$17)))*'[3]WA-Com-Stata'!EKF19)</f>
        <v>267607.96676269651</v>
      </c>
      <c r="FM17">
        <f>((('[3]WA-Com-Stata'!FQ19+('[2]Key Inputs'!$K$20*'[2]Key Inputs'!$K$17))+('[3]WA-Com-Stata'!ASC19*('Reference Baseline'!$F18-'[2]Key Inputs'!$K$17)))*'[3]WA-Com-Stata'!BLI19)+((('[3]WA-Com-Stata'!CEP19+('[2]Key Inputs'!$L$20*'[2]Key Inputs'!$L$17))+('[3]WA-Com-Stata'!DRA19*('Reference Baseline'!$F18-'[2]Key Inputs'!$L$17)))*'[3]WA-Com-Stata'!EKG19)</f>
        <v>245906.20053352357</v>
      </c>
      <c r="FN17">
        <f>((('[3]WA-Com-Stata'!FR19+('[2]Key Inputs'!$K$20*'[2]Key Inputs'!$K$17))+('[3]WA-Com-Stata'!ASD19*('Reference Baseline'!$F18-'[2]Key Inputs'!$K$17)))*'[3]WA-Com-Stata'!BLJ19)+((('[3]WA-Com-Stata'!CEQ19+('[2]Key Inputs'!$L$20*'[2]Key Inputs'!$L$17))+('[3]WA-Com-Stata'!DRB19*('Reference Baseline'!$F18-'[2]Key Inputs'!$L$17)))*'[3]WA-Com-Stata'!EKH19)</f>
        <v>238471.20084093275</v>
      </c>
      <c r="FO17">
        <f>((('[3]WA-Com-Stata'!FS19+('[2]Key Inputs'!$K$20*'[2]Key Inputs'!$K$17))+('[3]WA-Com-Stata'!ASE19*('Reference Baseline'!$F18-'[2]Key Inputs'!$K$17)))*'[3]WA-Com-Stata'!BLK19)+((('[3]WA-Com-Stata'!CER19+('[2]Key Inputs'!$L$20*'[2]Key Inputs'!$L$17))+('[3]WA-Com-Stata'!DRC19*('Reference Baseline'!$F18-'[2]Key Inputs'!$L$17)))*'[3]WA-Com-Stata'!EKI19)</f>
        <v>201287.77862927562</v>
      </c>
      <c r="FP17">
        <f>((('[3]WA-Com-Stata'!FT19+('[2]Key Inputs'!$K$20*'[2]Key Inputs'!$K$17))+('[3]WA-Com-Stata'!ASF19*('Reference Baseline'!$F18-'[2]Key Inputs'!$K$17)))*'[3]WA-Com-Stata'!BLL19)+((('[3]WA-Com-Stata'!CES19+('[2]Key Inputs'!$L$20*'[2]Key Inputs'!$L$17))+('[3]WA-Com-Stata'!DRD19*('Reference Baseline'!$F18-'[2]Key Inputs'!$L$17)))*'[3]WA-Com-Stata'!EKJ19)</f>
        <v>251350.07107106264</v>
      </c>
      <c r="FQ17">
        <f>((('[3]WA-Com-Stata'!FU19+('[2]Key Inputs'!$K$20*'[2]Key Inputs'!$K$17))+('[3]WA-Com-Stata'!ASG19*('Reference Baseline'!$F18-'[2]Key Inputs'!$K$17)))*'[3]WA-Com-Stata'!BLM19)+((('[3]WA-Com-Stata'!CET19+('[2]Key Inputs'!$L$20*'[2]Key Inputs'!$L$17))+('[3]WA-Com-Stata'!DRE19*('Reference Baseline'!$F18-'[2]Key Inputs'!$L$17)))*'[3]WA-Com-Stata'!EKK19)</f>
        <v>260110.23559535469</v>
      </c>
      <c r="FR17">
        <f>((('[3]WA-Com-Stata'!FV19+('[2]Key Inputs'!$K$20*'[2]Key Inputs'!$K$17))+('[3]WA-Com-Stata'!ASH19*('Reference Baseline'!$F18-'[2]Key Inputs'!$K$17)))*'[3]WA-Com-Stata'!BLN19)+((('[3]WA-Com-Stata'!CEU19+('[2]Key Inputs'!$L$20*'[2]Key Inputs'!$L$17))+('[3]WA-Com-Stata'!DRF19*('Reference Baseline'!$F18-'[2]Key Inputs'!$L$17)))*'[3]WA-Com-Stata'!EKL19)</f>
        <v>245117.85818833305</v>
      </c>
      <c r="FS17">
        <f>((('[3]WA-Com-Stata'!FW19+('[2]Key Inputs'!$K$20*'[2]Key Inputs'!$K$17))+('[3]WA-Com-Stata'!ASI19*('Reference Baseline'!$F18-'[2]Key Inputs'!$K$17)))*'[3]WA-Com-Stata'!BLO19)+((('[3]WA-Com-Stata'!CEV19+('[2]Key Inputs'!$L$20*'[2]Key Inputs'!$L$17))+('[3]WA-Com-Stata'!DRG19*('Reference Baseline'!$F18-'[2]Key Inputs'!$L$17)))*'[3]WA-Com-Stata'!EKM19)</f>
        <v>254629.90738605225</v>
      </c>
      <c r="FT17">
        <f>((('[3]WA-Com-Stata'!FX19+('[2]Key Inputs'!$K$20*'[2]Key Inputs'!$K$17))+('[3]WA-Com-Stata'!ASJ19*('Reference Baseline'!$F18-'[2]Key Inputs'!$K$17)))*'[3]WA-Com-Stata'!BLP19)+((('[3]WA-Com-Stata'!CEW19+('[2]Key Inputs'!$L$20*'[2]Key Inputs'!$L$17))+('[3]WA-Com-Stata'!DRH19*('Reference Baseline'!$F18-'[2]Key Inputs'!$L$17)))*'[3]WA-Com-Stata'!EKN19)</f>
        <v>283984.8108987881</v>
      </c>
      <c r="FU17">
        <f>((('[3]WA-Com-Stata'!FY19+('[2]Key Inputs'!$K$20*'[2]Key Inputs'!$K$17))+('[3]WA-Com-Stata'!ASK19*('Reference Baseline'!$F18-'[2]Key Inputs'!$K$17)))*'[3]WA-Com-Stata'!BLQ19)+((('[3]WA-Com-Stata'!CEX19+('[2]Key Inputs'!$L$20*'[2]Key Inputs'!$L$17))+('[3]WA-Com-Stata'!DRI19*('Reference Baseline'!$F18-'[2]Key Inputs'!$L$17)))*'[3]WA-Com-Stata'!EKO19)</f>
        <v>210405.01274791895</v>
      </c>
      <c r="FV17">
        <f>((('[3]WA-Com-Stata'!FZ19+('[2]Key Inputs'!$K$20*'[2]Key Inputs'!$K$17))+('[3]WA-Com-Stata'!ASL19*('Reference Baseline'!$F18-'[2]Key Inputs'!$K$17)))*'[3]WA-Com-Stata'!BLR19)+((('[3]WA-Com-Stata'!CEY19+('[2]Key Inputs'!$L$20*'[2]Key Inputs'!$L$17))+('[3]WA-Com-Stata'!DRJ19*('Reference Baseline'!$F18-'[2]Key Inputs'!$L$17)))*'[3]WA-Com-Stata'!EKP19)</f>
        <v>223061.95647945174</v>
      </c>
      <c r="FW17">
        <f>((('[3]WA-Com-Stata'!GA19+('[2]Key Inputs'!$K$20*'[2]Key Inputs'!$K$17))+('[3]WA-Com-Stata'!ASM19*('Reference Baseline'!$F18-'[2]Key Inputs'!$K$17)))*'[3]WA-Com-Stata'!BLS19)+((('[3]WA-Com-Stata'!CEZ19+('[2]Key Inputs'!$L$20*'[2]Key Inputs'!$L$17))+('[3]WA-Com-Stata'!DRK19*('Reference Baseline'!$F18-'[2]Key Inputs'!$L$17)))*'[3]WA-Com-Stata'!EKQ19)</f>
        <v>153321.47170962574</v>
      </c>
      <c r="FX17">
        <f>((('[3]WA-Com-Stata'!GB19+('[2]Key Inputs'!$K$20*'[2]Key Inputs'!$K$17))+('[3]WA-Com-Stata'!ASN19*('Reference Baseline'!$F18-'[2]Key Inputs'!$K$17)))*'[3]WA-Com-Stata'!BLT19)+((('[3]WA-Com-Stata'!CFA19+('[2]Key Inputs'!$L$20*'[2]Key Inputs'!$L$17))+('[3]WA-Com-Stata'!DRL19*('Reference Baseline'!$F18-'[2]Key Inputs'!$L$17)))*'[3]WA-Com-Stata'!EKR19)</f>
        <v>121709.42741096309</v>
      </c>
      <c r="FY17">
        <f>((('[3]WA-Com-Stata'!GC19+('[2]Key Inputs'!$K$20*'[2]Key Inputs'!$K$17))+('[3]WA-Com-Stata'!ASO19*('Reference Baseline'!$F18-'[2]Key Inputs'!$K$17)))*'[3]WA-Com-Stata'!BLU19)+((('[3]WA-Com-Stata'!CFB19+('[2]Key Inputs'!$L$20*'[2]Key Inputs'!$L$17))+('[3]WA-Com-Stata'!DRM19*('Reference Baseline'!$F18-'[2]Key Inputs'!$L$17)))*'[3]WA-Com-Stata'!EKS19)</f>
        <v>243112.37169097119</v>
      </c>
      <c r="FZ17">
        <f>((('[3]WA-Com-Stata'!GD19+('[2]Key Inputs'!$K$20*'[2]Key Inputs'!$K$17))+('[3]WA-Com-Stata'!ASP19*('Reference Baseline'!$F18-'[2]Key Inputs'!$K$17)))*'[3]WA-Com-Stata'!BLV19)+((('[3]WA-Com-Stata'!CFC19+('[2]Key Inputs'!$L$20*'[2]Key Inputs'!$L$17))+('[3]WA-Com-Stata'!DRN19*('Reference Baseline'!$F18-'[2]Key Inputs'!$L$17)))*'[3]WA-Com-Stata'!EKT19)</f>
        <v>246254.21688224332</v>
      </c>
      <c r="GA17">
        <f>((('[3]WA-Com-Stata'!GE19+('[2]Key Inputs'!$K$20*'[2]Key Inputs'!$K$17))+('[3]WA-Com-Stata'!ASQ19*('Reference Baseline'!$F18-'[2]Key Inputs'!$K$17)))*'[3]WA-Com-Stata'!BLW19)+((('[3]WA-Com-Stata'!CFD19+('[2]Key Inputs'!$L$20*'[2]Key Inputs'!$L$17))+('[3]WA-Com-Stata'!DRO19*('Reference Baseline'!$F18-'[2]Key Inputs'!$L$17)))*'[3]WA-Com-Stata'!EKU19)</f>
        <v>265517.72984181106</v>
      </c>
      <c r="GB17">
        <f>((('[3]WA-Com-Stata'!GF19+('[2]Key Inputs'!$K$20*'[2]Key Inputs'!$K$17))+('[3]WA-Com-Stata'!ASR19*('Reference Baseline'!$F18-'[2]Key Inputs'!$K$17)))*'[3]WA-Com-Stata'!BLX19)+((('[3]WA-Com-Stata'!CFE19+('[2]Key Inputs'!$L$20*'[2]Key Inputs'!$L$17))+('[3]WA-Com-Stata'!DRP19*('Reference Baseline'!$F18-'[2]Key Inputs'!$L$17)))*'[3]WA-Com-Stata'!EKV19)</f>
        <v>305286.03227760358</v>
      </c>
      <c r="GC17">
        <f>((('[3]WA-Com-Stata'!GG19+('[2]Key Inputs'!$K$20*'[2]Key Inputs'!$K$17))+('[3]WA-Com-Stata'!ASS19*('Reference Baseline'!$F18-'[2]Key Inputs'!$K$17)))*'[3]WA-Com-Stata'!BLY19)+((('[3]WA-Com-Stata'!CFF19+('[2]Key Inputs'!$L$20*'[2]Key Inputs'!$L$17))+('[3]WA-Com-Stata'!DRQ19*('Reference Baseline'!$F18-'[2]Key Inputs'!$L$17)))*'[3]WA-Com-Stata'!EKW19)</f>
        <v>204012.24398071424</v>
      </c>
      <c r="GD17">
        <f>((('[3]WA-Com-Stata'!GH19+('[2]Key Inputs'!$K$20*'[2]Key Inputs'!$K$17))+('[3]WA-Com-Stata'!AST19*('Reference Baseline'!$F18-'[2]Key Inputs'!$K$17)))*'[3]WA-Com-Stata'!BLZ19)+((('[3]WA-Com-Stata'!CFG19+('[2]Key Inputs'!$L$20*'[2]Key Inputs'!$L$17))+('[3]WA-Com-Stata'!DRR19*('Reference Baseline'!$F18-'[2]Key Inputs'!$L$17)))*'[3]WA-Com-Stata'!EKX19)</f>
        <v>254762.28451524302</v>
      </c>
      <c r="GE17">
        <f>((('[3]WA-Com-Stata'!GI19+('[2]Key Inputs'!$K$20*'[2]Key Inputs'!$K$17))+('[3]WA-Com-Stata'!ASU19*('Reference Baseline'!$F18-'[2]Key Inputs'!$K$17)))*'[3]WA-Com-Stata'!BMA19)+((('[3]WA-Com-Stata'!CFH19+('[2]Key Inputs'!$L$20*'[2]Key Inputs'!$L$17))+('[3]WA-Com-Stata'!DRS19*('Reference Baseline'!$F18-'[2]Key Inputs'!$L$17)))*'[3]WA-Com-Stata'!EKY19)</f>
        <v>232296.79621910874</v>
      </c>
      <c r="GF17">
        <f>((('[3]WA-Com-Stata'!GJ19+('[2]Key Inputs'!$K$20*'[2]Key Inputs'!$K$17))+('[3]WA-Com-Stata'!ASV19*('Reference Baseline'!$F18-'[2]Key Inputs'!$K$17)))*'[3]WA-Com-Stata'!BMB19)+((('[3]WA-Com-Stata'!CFI19+('[2]Key Inputs'!$L$20*'[2]Key Inputs'!$L$17))+('[3]WA-Com-Stata'!DRT19*('Reference Baseline'!$F18-'[2]Key Inputs'!$L$17)))*'[3]WA-Com-Stata'!EKZ19)</f>
        <v>230910.39400839058</v>
      </c>
      <c r="GG17">
        <f>((('[3]WA-Com-Stata'!GK19+('[2]Key Inputs'!$K$20*'[2]Key Inputs'!$K$17))+('[3]WA-Com-Stata'!ASW19*('Reference Baseline'!$F18-'[2]Key Inputs'!$K$17)))*'[3]WA-Com-Stata'!BMC19)+((('[3]WA-Com-Stata'!CFJ19+('[2]Key Inputs'!$L$20*'[2]Key Inputs'!$L$17))+('[3]WA-Com-Stata'!DRU19*('Reference Baseline'!$F18-'[2]Key Inputs'!$L$17)))*'[3]WA-Com-Stata'!ELA19)</f>
        <v>244108.48351061897</v>
      </c>
      <c r="GH17">
        <f>((('[3]WA-Com-Stata'!GL19+('[2]Key Inputs'!$K$20*'[2]Key Inputs'!$K$17))+('[3]WA-Com-Stata'!ASX19*('Reference Baseline'!$F18-'[2]Key Inputs'!$K$17)))*'[3]WA-Com-Stata'!BMD19)+((('[3]WA-Com-Stata'!CFK19+('[2]Key Inputs'!$L$20*'[2]Key Inputs'!$L$17))+('[3]WA-Com-Stata'!DRV19*('Reference Baseline'!$F18-'[2]Key Inputs'!$L$17)))*'[3]WA-Com-Stata'!ELB19)</f>
        <v>248914.36932294472</v>
      </c>
      <c r="GI17">
        <f>((('[3]WA-Com-Stata'!GM19+('[2]Key Inputs'!$K$20*'[2]Key Inputs'!$K$17))+('[3]WA-Com-Stata'!ASY19*('Reference Baseline'!$F18-'[2]Key Inputs'!$K$17)))*'[3]WA-Com-Stata'!BME19)+((('[3]WA-Com-Stata'!CFL19+('[2]Key Inputs'!$L$20*'[2]Key Inputs'!$L$17))+('[3]WA-Com-Stata'!DRW19*('Reference Baseline'!$F18-'[2]Key Inputs'!$L$17)))*'[3]WA-Com-Stata'!ELC19)</f>
        <v>263844.07994673972</v>
      </c>
      <c r="GJ17">
        <f>((('[3]WA-Com-Stata'!GN19+('[2]Key Inputs'!$K$20*'[2]Key Inputs'!$K$17))+('[3]WA-Com-Stata'!ASZ19*('Reference Baseline'!$F18-'[2]Key Inputs'!$K$17)))*'[3]WA-Com-Stata'!BMF19)+((('[3]WA-Com-Stata'!CFM19+('[2]Key Inputs'!$L$20*'[2]Key Inputs'!$L$17))+('[3]WA-Com-Stata'!DRX19*('Reference Baseline'!$F18-'[2]Key Inputs'!$L$17)))*'[3]WA-Com-Stata'!ELD19)</f>
        <v>233206.02669273544</v>
      </c>
      <c r="GK17">
        <f>((('[3]WA-Com-Stata'!GO19+('[2]Key Inputs'!$K$20*'[2]Key Inputs'!$K$17))+('[3]WA-Com-Stata'!ATA19*('Reference Baseline'!$F18-'[2]Key Inputs'!$K$17)))*'[3]WA-Com-Stata'!BMG19)+((('[3]WA-Com-Stata'!CFN19+('[2]Key Inputs'!$L$20*'[2]Key Inputs'!$L$17))+('[3]WA-Com-Stata'!DRY19*('Reference Baseline'!$F18-'[2]Key Inputs'!$L$17)))*'[3]WA-Com-Stata'!ELE19)</f>
        <v>194720.90901596451</v>
      </c>
      <c r="GL17">
        <f>((('[3]WA-Com-Stata'!GP19+('[2]Key Inputs'!$K$20*'[2]Key Inputs'!$K$17))+('[3]WA-Com-Stata'!ATB19*('Reference Baseline'!$F18-'[2]Key Inputs'!$K$17)))*'[3]WA-Com-Stata'!BMH19)+((('[3]WA-Com-Stata'!CFO19+('[2]Key Inputs'!$L$20*'[2]Key Inputs'!$L$17))+('[3]WA-Com-Stata'!DRZ19*('Reference Baseline'!$F18-'[2]Key Inputs'!$L$17)))*'[3]WA-Com-Stata'!ELF19)</f>
        <v>179426.07594397746</v>
      </c>
      <c r="GM17">
        <f>((('[3]WA-Com-Stata'!GQ19+('[2]Key Inputs'!$K$20*'[2]Key Inputs'!$K$17))+('[3]WA-Com-Stata'!ATC19*('Reference Baseline'!$F18-'[2]Key Inputs'!$K$17)))*'[3]WA-Com-Stata'!BMI19)+((('[3]WA-Com-Stata'!CFP19+('[2]Key Inputs'!$L$20*'[2]Key Inputs'!$L$17))+('[3]WA-Com-Stata'!DSA19*('Reference Baseline'!$F18-'[2]Key Inputs'!$L$17)))*'[3]WA-Com-Stata'!ELG19)</f>
        <v>270028.6694683815</v>
      </c>
      <c r="GN17">
        <f>((('[3]WA-Com-Stata'!GR19+('[2]Key Inputs'!$K$20*'[2]Key Inputs'!$K$17))+('[3]WA-Com-Stata'!ATD19*('Reference Baseline'!$F18-'[2]Key Inputs'!$K$17)))*'[3]WA-Com-Stata'!BMJ19)+((('[3]WA-Com-Stata'!CFQ19+('[2]Key Inputs'!$L$20*'[2]Key Inputs'!$L$17))+('[3]WA-Com-Stata'!DSB19*('Reference Baseline'!$F18-'[2]Key Inputs'!$L$17)))*'[3]WA-Com-Stata'!ELH19)</f>
        <v>186487.28092647647</v>
      </c>
      <c r="GO17">
        <f>((('[3]WA-Com-Stata'!GS19+('[2]Key Inputs'!$K$20*'[2]Key Inputs'!$K$17))+('[3]WA-Com-Stata'!ATE19*('Reference Baseline'!$F18-'[2]Key Inputs'!$K$17)))*'[3]WA-Com-Stata'!BMK19)+((('[3]WA-Com-Stata'!CFR19+('[2]Key Inputs'!$L$20*'[2]Key Inputs'!$L$17))+('[3]WA-Com-Stata'!DSC19*('Reference Baseline'!$F18-'[2]Key Inputs'!$L$17)))*'[3]WA-Com-Stata'!ELI19)</f>
        <v>196626.01381197444</v>
      </c>
      <c r="GP17">
        <f>((('[3]WA-Com-Stata'!GT19+('[2]Key Inputs'!$K$20*'[2]Key Inputs'!$K$17))+('[3]WA-Com-Stata'!ATF19*('Reference Baseline'!$F18-'[2]Key Inputs'!$K$17)))*'[3]WA-Com-Stata'!BML19)+((('[3]WA-Com-Stata'!CFS19+('[2]Key Inputs'!$L$20*'[2]Key Inputs'!$L$17))+('[3]WA-Com-Stata'!DSD19*('Reference Baseline'!$F18-'[2]Key Inputs'!$L$17)))*'[3]WA-Com-Stata'!ELJ19)</f>
        <v>214262.04545192307</v>
      </c>
      <c r="GQ17">
        <f>((('[3]WA-Com-Stata'!GU19+('[2]Key Inputs'!$K$20*'[2]Key Inputs'!$K$17))+('[3]WA-Com-Stata'!ATG19*('Reference Baseline'!$F18-'[2]Key Inputs'!$K$17)))*'[3]WA-Com-Stata'!BMM19)+((('[3]WA-Com-Stata'!CFT19+('[2]Key Inputs'!$L$20*'[2]Key Inputs'!$L$17))+('[3]WA-Com-Stata'!DSE19*('Reference Baseline'!$F18-'[2]Key Inputs'!$L$17)))*'[3]WA-Com-Stata'!ELK19)</f>
        <v>187233.56340799309</v>
      </c>
      <c r="GR17">
        <f>((('[3]WA-Com-Stata'!GV19+('[2]Key Inputs'!$K$20*'[2]Key Inputs'!$K$17))+('[3]WA-Com-Stata'!ATH19*('Reference Baseline'!$F18-'[2]Key Inputs'!$K$17)))*'[3]WA-Com-Stata'!BMN19)+((('[3]WA-Com-Stata'!CFU19+('[2]Key Inputs'!$L$20*'[2]Key Inputs'!$L$17))+('[3]WA-Com-Stata'!DSF19*('Reference Baseline'!$F18-'[2]Key Inputs'!$L$17)))*'[3]WA-Com-Stata'!ELL19)</f>
        <v>202119.69562565489</v>
      </c>
      <c r="GS17">
        <f>((('[3]WA-Com-Stata'!GW19+('[2]Key Inputs'!$K$20*'[2]Key Inputs'!$K$17))+('[3]WA-Com-Stata'!ATI19*('Reference Baseline'!$F18-'[2]Key Inputs'!$K$17)))*'[3]WA-Com-Stata'!BMO19)+((('[3]WA-Com-Stata'!CFV19+('[2]Key Inputs'!$L$20*'[2]Key Inputs'!$L$17))+('[3]WA-Com-Stata'!DSG19*('Reference Baseline'!$F18-'[2]Key Inputs'!$L$17)))*'[3]WA-Com-Stata'!ELM19)</f>
        <v>216587.79994230115</v>
      </c>
      <c r="GT17">
        <f>((('[3]WA-Com-Stata'!GX19+('[2]Key Inputs'!$K$20*'[2]Key Inputs'!$K$17))+('[3]WA-Com-Stata'!ATJ19*('Reference Baseline'!$F18-'[2]Key Inputs'!$K$17)))*'[3]WA-Com-Stata'!BMP19)+((('[3]WA-Com-Stata'!CFW19+('[2]Key Inputs'!$L$20*'[2]Key Inputs'!$L$17))+('[3]WA-Com-Stata'!DSH19*('Reference Baseline'!$F18-'[2]Key Inputs'!$L$17)))*'[3]WA-Com-Stata'!ELN19)</f>
        <v>252706.01359927453</v>
      </c>
      <c r="GU17">
        <f>((('[3]WA-Com-Stata'!GY19+('[2]Key Inputs'!$K$20*'[2]Key Inputs'!$K$17))+('[3]WA-Com-Stata'!ATK19*('Reference Baseline'!$F18-'[2]Key Inputs'!$K$17)))*'[3]WA-Com-Stata'!BMQ19)+((('[3]WA-Com-Stata'!CFX19+('[2]Key Inputs'!$L$20*'[2]Key Inputs'!$L$17))+('[3]WA-Com-Stata'!DSI19*('Reference Baseline'!$F18-'[2]Key Inputs'!$L$17)))*'[3]WA-Com-Stata'!ELO19)</f>
        <v>281280.77920843108</v>
      </c>
      <c r="GV17">
        <f>((('[3]WA-Com-Stata'!GZ19+('[2]Key Inputs'!$K$20*'[2]Key Inputs'!$K$17))+('[3]WA-Com-Stata'!ATL19*('Reference Baseline'!$F18-'[2]Key Inputs'!$K$17)))*'[3]WA-Com-Stata'!BMR19)+((('[3]WA-Com-Stata'!CFY19+('[2]Key Inputs'!$L$20*'[2]Key Inputs'!$L$17))+('[3]WA-Com-Stata'!DSJ19*('Reference Baseline'!$F18-'[2]Key Inputs'!$L$17)))*'[3]WA-Com-Stata'!ELP19)</f>
        <v>235600.67304768585</v>
      </c>
      <c r="GW17">
        <f>((('[3]WA-Com-Stata'!HA19+('[2]Key Inputs'!$K$20*'[2]Key Inputs'!$K$17))+('[3]WA-Com-Stata'!ATM19*('Reference Baseline'!$F18-'[2]Key Inputs'!$K$17)))*'[3]WA-Com-Stata'!BMS19)+((('[3]WA-Com-Stata'!CFZ19+('[2]Key Inputs'!$L$20*'[2]Key Inputs'!$L$17))+('[3]WA-Com-Stata'!DSK19*('Reference Baseline'!$F18-'[2]Key Inputs'!$L$17)))*'[3]WA-Com-Stata'!ELQ19)</f>
        <v>217151.41041339404</v>
      </c>
      <c r="GX17">
        <f>((('[3]WA-Com-Stata'!HB19+('[2]Key Inputs'!$K$20*'[2]Key Inputs'!$K$17))+('[3]WA-Com-Stata'!ATN19*('Reference Baseline'!$F18-'[2]Key Inputs'!$K$17)))*'[3]WA-Com-Stata'!BMT19)+((('[3]WA-Com-Stata'!CGA19+('[2]Key Inputs'!$L$20*'[2]Key Inputs'!$L$17))+('[3]WA-Com-Stata'!DSL19*('Reference Baseline'!$F18-'[2]Key Inputs'!$L$17)))*'[3]WA-Com-Stata'!ELR19)</f>
        <v>308731.59854971489</v>
      </c>
      <c r="GY17">
        <f>((('[3]WA-Com-Stata'!HC19+('[2]Key Inputs'!$K$20*'[2]Key Inputs'!$K$17))+('[3]WA-Com-Stata'!ATO19*('Reference Baseline'!$F18-'[2]Key Inputs'!$K$17)))*'[3]WA-Com-Stata'!BMU19)+((('[3]WA-Com-Stata'!CGB19+('[2]Key Inputs'!$L$20*'[2]Key Inputs'!$L$17))+('[3]WA-Com-Stata'!DSM19*('Reference Baseline'!$F18-'[2]Key Inputs'!$L$17)))*'[3]WA-Com-Stata'!ELS19)</f>
        <v>244240.0674709412</v>
      </c>
      <c r="GZ17">
        <f>((('[3]WA-Com-Stata'!HD19+('[2]Key Inputs'!$K$20*'[2]Key Inputs'!$K$17))+('[3]WA-Com-Stata'!ATP19*('Reference Baseline'!$F18-'[2]Key Inputs'!$K$17)))*'[3]WA-Com-Stata'!BMV19)+((('[3]WA-Com-Stata'!CGC19+('[2]Key Inputs'!$L$20*'[2]Key Inputs'!$L$17))+('[3]WA-Com-Stata'!DSN19*('Reference Baseline'!$F18-'[2]Key Inputs'!$L$17)))*'[3]WA-Com-Stata'!ELT19)</f>
        <v>290750.71815658506</v>
      </c>
      <c r="HA17">
        <f>((('[3]WA-Com-Stata'!HE19+('[2]Key Inputs'!$K$20*'[2]Key Inputs'!$K$17))+('[3]WA-Com-Stata'!ATQ19*('Reference Baseline'!$F18-'[2]Key Inputs'!$K$17)))*'[3]WA-Com-Stata'!BMW19)+((('[3]WA-Com-Stata'!CGD19+('[2]Key Inputs'!$L$20*'[2]Key Inputs'!$L$17))+('[3]WA-Com-Stata'!DSO19*('Reference Baseline'!$F18-'[2]Key Inputs'!$L$17)))*'[3]WA-Com-Stata'!ELU19)</f>
        <v>250848.77570932658</v>
      </c>
      <c r="HB17">
        <f>((('[3]WA-Com-Stata'!HF19+('[2]Key Inputs'!$K$20*'[2]Key Inputs'!$K$17))+('[3]WA-Com-Stata'!ATR19*('Reference Baseline'!$F18-'[2]Key Inputs'!$K$17)))*'[3]WA-Com-Stata'!BMX19)+((('[3]WA-Com-Stata'!CGE19+('[2]Key Inputs'!$L$20*'[2]Key Inputs'!$L$17))+('[3]WA-Com-Stata'!DSP19*('Reference Baseline'!$F18-'[2]Key Inputs'!$L$17)))*'[3]WA-Com-Stata'!ELV19)</f>
        <v>244262.14274062571</v>
      </c>
      <c r="HC17">
        <f>((('[3]WA-Com-Stata'!HG19+('[2]Key Inputs'!$K$20*'[2]Key Inputs'!$K$17))+('[3]WA-Com-Stata'!ATS19*('Reference Baseline'!$F18-'[2]Key Inputs'!$K$17)))*'[3]WA-Com-Stata'!BMY19)+((('[3]WA-Com-Stata'!CGF19+('[2]Key Inputs'!$L$20*'[2]Key Inputs'!$L$17))+('[3]WA-Com-Stata'!DSQ19*('Reference Baseline'!$F18-'[2]Key Inputs'!$L$17)))*'[3]WA-Com-Stata'!ELW19)</f>
        <v>153746.38624699065</v>
      </c>
      <c r="HD17">
        <f>((('[3]WA-Com-Stata'!HH19+('[2]Key Inputs'!$K$20*'[2]Key Inputs'!$K$17))+('[3]WA-Com-Stata'!ATT19*('Reference Baseline'!$F18-'[2]Key Inputs'!$K$17)))*'[3]WA-Com-Stata'!BMZ19)+((('[3]WA-Com-Stata'!CGG19+('[2]Key Inputs'!$L$20*'[2]Key Inputs'!$L$17))+('[3]WA-Com-Stata'!DSR19*('Reference Baseline'!$F18-'[2]Key Inputs'!$L$17)))*'[3]WA-Com-Stata'!ELX19)</f>
        <v>220897.82719421069</v>
      </c>
      <c r="HE17">
        <f>((('[3]WA-Com-Stata'!HI19+('[2]Key Inputs'!$K$20*'[2]Key Inputs'!$K$17))+('[3]WA-Com-Stata'!ATU19*('Reference Baseline'!$F18-'[2]Key Inputs'!$K$17)))*'[3]WA-Com-Stata'!BNA19)+((('[3]WA-Com-Stata'!CGH19+('[2]Key Inputs'!$L$20*'[2]Key Inputs'!$L$17))+('[3]WA-Com-Stata'!DSS19*('Reference Baseline'!$F18-'[2]Key Inputs'!$L$17)))*'[3]WA-Com-Stata'!ELY19)</f>
        <v>232654.57933198125</v>
      </c>
      <c r="HF17">
        <f>((('[3]WA-Com-Stata'!HJ19+('[2]Key Inputs'!$K$20*'[2]Key Inputs'!$K$17))+('[3]WA-Com-Stata'!ATV19*('Reference Baseline'!$F18-'[2]Key Inputs'!$K$17)))*'[3]WA-Com-Stata'!BNB19)+((('[3]WA-Com-Stata'!CGI19+('[2]Key Inputs'!$L$20*'[2]Key Inputs'!$L$17))+('[3]WA-Com-Stata'!DST19*('Reference Baseline'!$F18-'[2]Key Inputs'!$L$17)))*'[3]WA-Com-Stata'!ELZ19)</f>
        <v>228634.95600307398</v>
      </c>
      <c r="HG17">
        <f>((('[3]WA-Com-Stata'!HK19+('[2]Key Inputs'!$K$20*'[2]Key Inputs'!$K$17))+('[3]WA-Com-Stata'!ATW19*('Reference Baseline'!$F18-'[2]Key Inputs'!$K$17)))*'[3]WA-Com-Stata'!BNC19)+((('[3]WA-Com-Stata'!CGJ19+('[2]Key Inputs'!$L$20*'[2]Key Inputs'!$L$17))+('[3]WA-Com-Stata'!DSU19*('Reference Baseline'!$F18-'[2]Key Inputs'!$L$17)))*'[3]WA-Com-Stata'!EMA19)</f>
        <v>232783.44519003233</v>
      </c>
      <c r="HH17">
        <f>((('[3]WA-Com-Stata'!HL19+('[2]Key Inputs'!$K$20*'[2]Key Inputs'!$K$17))+('[3]WA-Com-Stata'!ATX19*('Reference Baseline'!$F18-'[2]Key Inputs'!$K$17)))*'[3]WA-Com-Stata'!BND19)+((('[3]WA-Com-Stata'!CGK19+('[2]Key Inputs'!$L$20*'[2]Key Inputs'!$L$17))+('[3]WA-Com-Stata'!DSV19*('Reference Baseline'!$F18-'[2]Key Inputs'!$L$17)))*'[3]WA-Com-Stata'!EMB19)</f>
        <v>213828.84114309557</v>
      </c>
      <c r="HI17">
        <f>((('[3]WA-Com-Stata'!HM19+('[2]Key Inputs'!$K$20*'[2]Key Inputs'!$K$17))+('[3]WA-Com-Stata'!ATY19*('Reference Baseline'!$F18-'[2]Key Inputs'!$K$17)))*'[3]WA-Com-Stata'!BNE19)+((('[3]WA-Com-Stata'!CGL19+('[2]Key Inputs'!$L$20*'[2]Key Inputs'!$L$17))+('[3]WA-Com-Stata'!DSW19*('Reference Baseline'!$F18-'[2]Key Inputs'!$L$17)))*'[3]WA-Com-Stata'!EMC19)</f>
        <v>243082.58543383065</v>
      </c>
      <c r="HJ17">
        <f>((('[3]WA-Com-Stata'!HN19+('[2]Key Inputs'!$K$20*'[2]Key Inputs'!$K$17))+('[3]WA-Com-Stata'!ATZ19*('Reference Baseline'!$F18-'[2]Key Inputs'!$K$17)))*'[3]WA-Com-Stata'!BNF19)+((('[3]WA-Com-Stata'!CGM19+('[2]Key Inputs'!$L$20*'[2]Key Inputs'!$L$17))+('[3]WA-Com-Stata'!DSX19*('Reference Baseline'!$F18-'[2]Key Inputs'!$L$17)))*'[3]WA-Com-Stata'!EMD19)</f>
        <v>244088.00462800372</v>
      </c>
      <c r="HK17">
        <f>((('[3]WA-Com-Stata'!HO19+('[2]Key Inputs'!$K$20*'[2]Key Inputs'!$K$17))+('[3]WA-Com-Stata'!AUA19*('Reference Baseline'!$F18-'[2]Key Inputs'!$K$17)))*'[3]WA-Com-Stata'!BNG19)+((('[3]WA-Com-Stata'!CGN19+('[2]Key Inputs'!$L$20*'[2]Key Inputs'!$L$17))+('[3]WA-Com-Stata'!DSY19*('Reference Baseline'!$F18-'[2]Key Inputs'!$L$17)))*'[3]WA-Com-Stata'!EME19)</f>
        <v>227563.86384328909</v>
      </c>
      <c r="HL17">
        <f>((('[3]WA-Com-Stata'!HP19+('[2]Key Inputs'!$K$20*'[2]Key Inputs'!$K$17))+('[3]WA-Com-Stata'!AUB19*('Reference Baseline'!$F18-'[2]Key Inputs'!$K$17)))*'[3]WA-Com-Stata'!BNH19)+((('[3]WA-Com-Stata'!CGO19+('[2]Key Inputs'!$L$20*'[2]Key Inputs'!$L$17))+('[3]WA-Com-Stata'!DSZ19*('Reference Baseline'!$F18-'[2]Key Inputs'!$L$17)))*'[3]WA-Com-Stata'!EMF19)</f>
        <v>210575.60231949398</v>
      </c>
      <c r="HM17">
        <f>((('[3]WA-Com-Stata'!HQ19+('[2]Key Inputs'!$K$20*'[2]Key Inputs'!$K$17))+('[3]WA-Com-Stata'!AUC19*('Reference Baseline'!$F18-'[2]Key Inputs'!$K$17)))*'[3]WA-Com-Stata'!BNI19)+((('[3]WA-Com-Stata'!CGP19+('[2]Key Inputs'!$L$20*'[2]Key Inputs'!$L$17))+('[3]WA-Com-Stata'!DTA19*('Reference Baseline'!$F18-'[2]Key Inputs'!$L$17)))*'[3]WA-Com-Stata'!EMG19)</f>
        <v>273936.56687082484</v>
      </c>
      <c r="HN17">
        <f>((('[3]WA-Com-Stata'!HR19+('[2]Key Inputs'!$K$20*'[2]Key Inputs'!$K$17))+('[3]WA-Com-Stata'!AUD19*('Reference Baseline'!$F18-'[2]Key Inputs'!$K$17)))*'[3]WA-Com-Stata'!BNJ19)+((('[3]WA-Com-Stata'!CGQ19+('[2]Key Inputs'!$L$20*'[2]Key Inputs'!$L$17))+('[3]WA-Com-Stata'!DTB19*('Reference Baseline'!$F18-'[2]Key Inputs'!$L$17)))*'[3]WA-Com-Stata'!EMH19)</f>
        <v>201086.22963336573</v>
      </c>
      <c r="HO17">
        <f>((('[3]WA-Com-Stata'!HS19+('[2]Key Inputs'!$K$20*'[2]Key Inputs'!$K$17))+('[3]WA-Com-Stata'!AUE19*('Reference Baseline'!$F18-'[2]Key Inputs'!$K$17)))*'[3]WA-Com-Stata'!BNK19)+((('[3]WA-Com-Stata'!CGR19+('[2]Key Inputs'!$L$20*'[2]Key Inputs'!$L$17))+('[3]WA-Com-Stata'!DTC19*('Reference Baseline'!$F18-'[2]Key Inputs'!$L$17)))*'[3]WA-Com-Stata'!EMI19)</f>
        <v>204063.54516116745</v>
      </c>
      <c r="HP17">
        <f>((('[3]WA-Com-Stata'!HT19+('[2]Key Inputs'!$K$20*'[2]Key Inputs'!$K$17))+('[3]WA-Com-Stata'!AUF19*('Reference Baseline'!$F18-'[2]Key Inputs'!$K$17)))*'[3]WA-Com-Stata'!BNL19)+((('[3]WA-Com-Stata'!CGS19+('[2]Key Inputs'!$L$20*'[2]Key Inputs'!$L$17))+('[3]WA-Com-Stata'!DTD19*('Reference Baseline'!$F18-'[2]Key Inputs'!$L$17)))*'[3]WA-Com-Stata'!EMJ19)</f>
        <v>262202.07422629296</v>
      </c>
      <c r="HQ17">
        <f>((('[3]WA-Com-Stata'!HU19+('[2]Key Inputs'!$K$20*'[2]Key Inputs'!$K$17))+('[3]WA-Com-Stata'!AUG19*('Reference Baseline'!$F18-'[2]Key Inputs'!$K$17)))*'[3]WA-Com-Stata'!BNM19)+((('[3]WA-Com-Stata'!CGT19+('[2]Key Inputs'!$L$20*'[2]Key Inputs'!$L$17))+('[3]WA-Com-Stata'!DTE19*('Reference Baseline'!$F18-'[2]Key Inputs'!$L$17)))*'[3]WA-Com-Stata'!EMK19)</f>
        <v>268865.25718763616</v>
      </c>
      <c r="HR17">
        <f>((('[3]WA-Com-Stata'!HV19+('[2]Key Inputs'!$K$20*'[2]Key Inputs'!$K$17))+('[3]WA-Com-Stata'!AUH19*('Reference Baseline'!$F18-'[2]Key Inputs'!$K$17)))*'[3]WA-Com-Stata'!BNN19)+((('[3]WA-Com-Stata'!CGU19+('[2]Key Inputs'!$L$20*'[2]Key Inputs'!$L$17))+('[3]WA-Com-Stata'!DTF19*('Reference Baseline'!$F18-'[2]Key Inputs'!$L$17)))*'[3]WA-Com-Stata'!EML19)</f>
        <v>255703.22661845086</v>
      </c>
      <c r="HS17">
        <f>((('[3]WA-Com-Stata'!HW19+('[2]Key Inputs'!$K$20*'[2]Key Inputs'!$K$17))+('[3]WA-Com-Stata'!AUI19*('Reference Baseline'!$F18-'[2]Key Inputs'!$K$17)))*'[3]WA-Com-Stata'!BNO19)+((('[3]WA-Com-Stata'!CGV19+('[2]Key Inputs'!$L$20*'[2]Key Inputs'!$L$17))+('[3]WA-Com-Stata'!DTG19*('Reference Baseline'!$F18-'[2]Key Inputs'!$L$17)))*'[3]WA-Com-Stata'!EMM19)</f>
        <v>217721.50551388616</v>
      </c>
      <c r="HT17">
        <f>((('[3]WA-Com-Stata'!HX19+('[2]Key Inputs'!$K$20*'[2]Key Inputs'!$K$17))+('[3]WA-Com-Stata'!AUJ19*('Reference Baseline'!$F18-'[2]Key Inputs'!$K$17)))*'[3]WA-Com-Stata'!BNP19)+((('[3]WA-Com-Stata'!CGW19+('[2]Key Inputs'!$L$20*'[2]Key Inputs'!$L$17))+('[3]WA-Com-Stata'!DTH19*('Reference Baseline'!$F18-'[2]Key Inputs'!$L$17)))*'[3]WA-Com-Stata'!EMN19)</f>
        <v>279094.08926346881</v>
      </c>
      <c r="HU17">
        <f>((('[3]WA-Com-Stata'!HY19+('[2]Key Inputs'!$K$20*'[2]Key Inputs'!$K$17))+('[3]WA-Com-Stata'!AUK19*('Reference Baseline'!$F18-'[2]Key Inputs'!$K$17)))*'[3]WA-Com-Stata'!BNQ19)+((('[3]WA-Com-Stata'!CGX19+('[2]Key Inputs'!$L$20*'[2]Key Inputs'!$L$17))+('[3]WA-Com-Stata'!DTI19*('Reference Baseline'!$F18-'[2]Key Inputs'!$L$17)))*'[3]WA-Com-Stata'!EMO19)</f>
        <v>253397.57266761319</v>
      </c>
      <c r="HV17">
        <f>((('[3]WA-Com-Stata'!HZ19+('[2]Key Inputs'!$K$20*'[2]Key Inputs'!$K$17))+('[3]WA-Com-Stata'!AUL19*('Reference Baseline'!$F18-'[2]Key Inputs'!$K$17)))*'[3]WA-Com-Stata'!BNR19)+((('[3]WA-Com-Stata'!CGY19+('[2]Key Inputs'!$L$20*'[2]Key Inputs'!$L$17))+('[3]WA-Com-Stata'!DTJ19*('Reference Baseline'!$F18-'[2]Key Inputs'!$L$17)))*'[3]WA-Com-Stata'!EMP19)</f>
        <v>265150.75976049103</v>
      </c>
      <c r="HW17">
        <f>((('[3]WA-Com-Stata'!IA19+('[2]Key Inputs'!$K$20*'[2]Key Inputs'!$K$17))+('[3]WA-Com-Stata'!AUM19*('Reference Baseline'!$F18-'[2]Key Inputs'!$K$17)))*'[3]WA-Com-Stata'!BNS19)+((('[3]WA-Com-Stata'!CGZ19+('[2]Key Inputs'!$L$20*'[2]Key Inputs'!$L$17))+('[3]WA-Com-Stata'!DTK19*('Reference Baseline'!$F18-'[2]Key Inputs'!$L$17)))*'[3]WA-Com-Stata'!EMQ19)</f>
        <v>227154.4645426365</v>
      </c>
      <c r="HX17">
        <f>((('[3]WA-Com-Stata'!IB19+('[2]Key Inputs'!$K$20*'[2]Key Inputs'!$K$17))+('[3]WA-Com-Stata'!AUN19*('Reference Baseline'!$F18-'[2]Key Inputs'!$K$17)))*'[3]WA-Com-Stata'!BNT19)+((('[3]WA-Com-Stata'!CHA19+('[2]Key Inputs'!$L$20*'[2]Key Inputs'!$L$17))+('[3]WA-Com-Stata'!DTL19*('Reference Baseline'!$F18-'[2]Key Inputs'!$L$17)))*'[3]WA-Com-Stata'!EMR19)</f>
        <v>231058.63676999987</v>
      </c>
      <c r="HY17">
        <f>((('[3]WA-Com-Stata'!IC19+('[2]Key Inputs'!$K$20*'[2]Key Inputs'!$K$17))+('[3]WA-Com-Stata'!AUO19*('Reference Baseline'!$F18-'[2]Key Inputs'!$K$17)))*'[3]WA-Com-Stata'!BNU19)+((('[3]WA-Com-Stata'!CHB19+('[2]Key Inputs'!$L$20*'[2]Key Inputs'!$L$17))+('[3]WA-Com-Stata'!DTM19*('Reference Baseline'!$F18-'[2]Key Inputs'!$L$17)))*'[3]WA-Com-Stata'!EMS19)</f>
        <v>212148.18559556099</v>
      </c>
      <c r="HZ17">
        <f>((('[3]WA-Com-Stata'!ID19+('[2]Key Inputs'!$K$20*'[2]Key Inputs'!$K$17))+('[3]WA-Com-Stata'!AUP19*('Reference Baseline'!$F18-'[2]Key Inputs'!$K$17)))*'[3]WA-Com-Stata'!BNV19)+((('[3]WA-Com-Stata'!CHC19+('[2]Key Inputs'!$L$20*'[2]Key Inputs'!$L$17))+('[3]WA-Com-Stata'!DTN19*('Reference Baseline'!$F18-'[2]Key Inputs'!$L$17)))*'[3]WA-Com-Stata'!EMT19)</f>
        <v>240162.54940870902</v>
      </c>
      <c r="IA17">
        <f>((('[3]WA-Com-Stata'!IE19+('[2]Key Inputs'!$K$20*'[2]Key Inputs'!$K$17))+('[3]WA-Com-Stata'!AUQ19*('Reference Baseline'!$F18-'[2]Key Inputs'!$K$17)))*'[3]WA-Com-Stata'!BNW19)+((('[3]WA-Com-Stata'!CHD19+('[2]Key Inputs'!$L$20*'[2]Key Inputs'!$L$17))+('[3]WA-Com-Stata'!DTO19*('Reference Baseline'!$F18-'[2]Key Inputs'!$L$17)))*'[3]WA-Com-Stata'!EMU19)</f>
        <v>248092.41564957725</v>
      </c>
      <c r="IB17">
        <f>((('[3]WA-Com-Stata'!IF19+('[2]Key Inputs'!$K$20*'[2]Key Inputs'!$K$17))+('[3]WA-Com-Stata'!AUR19*('Reference Baseline'!$F18-'[2]Key Inputs'!$K$17)))*'[3]WA-Com-Stata'!BNX19)+((('[3]WA-Com-Stata'!CHE19+('[2]Key Inputs'!$L$20*'[2]Key Inputs'!$L$17))+('[3]WA-Com-Stata'!DTP19*('Reference Baseline'!$F18-'[2]Key Inputs'!$L$17)))*'[3]WA-Com-Stata'!EMV19)</f>
        <v>187228.89568134025</v>
      </c>
      <c r="IC17">
        <f>((('[3]WA-Com-Stata'!IG19+('[2]Key Inputs'!$K$20*'[2]Key Inputs'!$K$17))+('[3]WA-Com-Stata'!AUS19*('Reference Baseline'!$F18-'[2]Key Inputs'!$K$17)))*'[3]WA-Com-Stata'!BNY19)+((('[3]WA-Com-Stata'!CHF19+('[2]Key Inputs'!$L$20*'[2]Key Inputs'!$L$17))+('[3]WA-Com-Stata'!DTQ19*('Reference Baseline'!$F18-'[2]Key Inputs'!$L$17)))*'[3]WA-Com-Stata'!EMW19)</f>
        <v>152469.53410672935</v>
      </c>
      <c r="ID17">
        <f>((('[3]WA-Com-Stata'!IH19+('[2]Key Inputs'!$K$20*'[2]Key Inputs'!$K$17))+('[3]WA-Com-Stata'!AUT19*('Reference Baseline'!$F18-'[2]Key Inputs'!$K$17)))*'[3]WA-Com-Stata'!BNZ19)+((('[3]WA-Com-Stata'!CHG19+('[2]Key Inputs'!$L$20*'[2]Key Inputs'!$L$17))+('[3]WA-Com-Stata'!DTR19*('Reference Baseline'!$F18-'[2]Key Inputs'!$L$17)))*'[3]WA-Com-Stata'!EMX19)</f>
        <v>226101.91758521443</v>
      </c>
      <c r="IE17">
        <f>((('[3]WA-Com-Stata'!II19+('[2]Key Inputs'!$K$20*'[2]Key Inputs'!$K$17))+('[3]WA-Com-Stata'!AUU19*('Reference Baseline'!$F18-'[2]Key Inputs'!$K$17)))*'[3]WA-Com-Stata'!BOA19)+((('[3]WA-Com-Stata'!CHH19+('[2]Key Inputs'!$L$20*'[2]Key Inputs'!$L$17))+('[3]WA-Com-Stata'!DTS19*('Reference Baseline'!$F18-'[2]Key Inputs'!$L$17)))*'[3]WA-Com-Stata'!EMY19)</f>
        <v>185495.74582614846</v>
      </c>
      <c r="IF17">
        <f>((('[3]WA-Com-Stata'!IJ19+('[2]Key Inputs'!$K$20*'[2]Key Inputs'!$K$17))+('[3]WA-Com-Stata'!AUV19*('Reference Baseline'!$F18-'[2]Key Inputs'!$K$17)))*'[3]WA-Com-Stata'!BOB19)+((('[3]WA-Com-Stata'!CHI19+('[2]Key Inputs'!$L$20*'[2]Key Inputs'!$L$17))+('[3]WA-Com-Stata'!DTT19*('Reference Baseline'!$F18-'[2]Key Inputs'!$L$17)))*'[3]WA-Com-Stata'!EMZ19)</f>
        <v>207119.42775284068</v>
      </c>
      <c r="IG17">
        <f>((('[3]WA-Com-Stata'!IK19+('[2]Key Inputs'!$K$20*'[2]Key Inputs'!$K$17))+('[3]WA-Com-Stata'!AUW19*('Reference Baseline'!$F18-'[2]Key Inputs'!$K$17)))*'[3]WA-Com-Stata'!BOC19)+((('[3]WA-Com-Stata'!CHJ19+('[2]Key Inputs'!$L$20*'[2]Key Inputs'!$L$17))+('[3]WA-Com-Stata'!DTU19*('Reference Baseline'!$F18-'[2]Key Inputs'!$L$17)))*'[3]WA-Com-Stata'!ENA19)</f>
        <v>229523.42230120394</v>
      </c>
      <c r="IH17">
        <f>((('[3]WA-Com-Stata'!IL19+('[2]Key Inputs'!$K$20*'[2]Key Inputs'!$K$17))+('[3]WA-Com-Stata'!AUX19*('Reference Baseline'!$F18-'[2]Key Inputs'!$K$17)))*'[3]WA-Com-Stata'!BOD19)+((('[3]WA-Com-Stata'!CHK19+('[2]Key Inputs'!$L$20*'[2]Key Inputs'!$L$17))+('[3]WA-Com-Stata'!DTV19*('Reference Baseline'!$F18-'[2]Key Inputs'!$L$17)))*'[3]WA-Com-Stata'!ENB19)</f>
        <v>237088.91796536456</v>
      </c>
      <c r="II17">
        <f>((('[3]WA-Com-Stata'!IM19+('[2]Key Inputs'!$K$20*'[2]Key Inputs'!$K$17))+('[3]WA-Com-Stata'!AUY19*('Reference Baseline'!$F18-'[2]Key Inputs'!$K$17)))*'[3]WA-Com-Stata'!BOE19)+((('[3]WA-Com-Stata'!CHL19+('[2]Key Inputs'!$L$20*'[2]Key Inputs'!$L$17))+('[3]WA-Com-Stata'!DTW19*('Reference Baseline'!$F18-'[2]Key Inputs'!$L$17)))*'[3]WA-Com-Stata'!ENC19)</f>
        <v>214348.85616903313</v>
      </c>
      <c r="IJ17">
        <f>((('[3]WA-Com-Stata'!IN19+('[2]Key Inputs'!$K$20*'[2]Key Inputs'!$K$17))+('[3]WA-Com-Stata'!AUZ19*('Reference Baseline'!$F18-'[2]Key Inputs'!$K$17)))*'[3]WA-Com-Stata'!BOF19)+((('[3]WA-Com-Stata'!CHM19+('[2]Key Inputs'!$L$20*'[2]Key Inputs'!$L$17))+('[3]WA-Com-Stata'!DTX19*('Reference Baseline'!$F18-'[2]Key Inputs'!$L$17)))*'[3]WA-Com-Stata'!END19)</f>
        <v>257239.38525749618</v>
      </c>
      <c r="IK17">
        <f>((('[3]WA-Com-Stata'!IO19+('[2]Key Inputs'!$K$20*'[2]Key Inputs'!$K$17))+('[3]WA-Com-Stata'!AVA19*('Reference Baseline'!$F18-'[2]Key Inputs'!$K$17)))*'[3]WA-Com-Stata'!BOG19)+((('[3]WA-Com-Stata'!CHN19+('[2]Key Inputs'!$L$20*'[2]Key Inputs'!$L$17))+('[3]WA-Com-Stata'!DTY19*('Reference Baseline'!$F18-'[2]Key Inputs'!$L$17)))*'[3]WA-Com-Stata'!ENE19)</f>
        <v>240614.91253882326</v>
      </c>
      <c r="IL17">
        <f>((('[3]WA-Com-Stata'!IP19+('[2]Key Inputs'!$K$20*'[2]Key Inputs'!$K$17))+('[3]WA-Com-Stata'!AVB19*('Reference Baseline'!$F18-'[2]Key Inputs'!$K$17)))*'[3]WA-Com-Stata'!BOH19)+((('[3]WA-Com-Stata'!CHO19+('[2]Key Inputs'!$L$20*'[2]Key Inputs'!$L$17))+('[3]WA-Com-Stata'!DTZ19*('Reference Baseline'!$F18-'[2]Key Inputs'!$L$17)))*'[3]WA-Com-Stata'!ENF19)</f>
        <v>235649.04192595303</v>
      </c>
      <c r="IM17">
        <f>((('[3]WA-Com-Stata'!IQ19+('[2]Key Inputs'!$K$20*'[2]Key Inputs'!$K$17))+('[3]WA-Com-Stata'!AVC19*('Reference Baseline'!$F18-'[2]Key Inputs'!$K$17)))*'[3]WA-Com-Stata'!BOI19)+((('[3]WA-Com-Stata'!CHP19+('[2]Key Inputs'!$L$20*'[2]Key Inputs'!$L$17))+('[3]WA-Com-Stata'!DUA19*('Reference Baseline'!$F18-'[2]Key Inputs'!$L$17)))*'[3]WA-Com-Stata'!ENG19)</f>
        <v>278103.94155761594</v>
      </c>
      <c r="IN17">
        <f>((('[3]WA-Com-Stata'!IR19+('[2]Key Inputs'!$K$20*'[2]Key Inputs'!$K$17))+('[3]WA-Com-Stata'!AVD19*('Reference Baseline'!$F18-'[2]Key Inputs'!$K$17)))*'[3]WA-Com-Stata'!BOJ19)+((('[3]WA-Com-Stata'!CHQ19+('[2]Key Inputs'!$L$20*'[2]Key Inputs'!$L$17))+('[3]WA-Com-Stata'!DUB19*('Reference Baseline'!$F18-'[2]Key Inputs'!$L$17)))*'[3]WA-Com-Stata'!ENH19)</f>
        <v>216686.48374343853</v>
      </c>
      <c r="IO17">
        <f>((('[3]WA-Com-Stata'!IS19+('[2]Key Inputs'!$K$20*'[2]Key Inputs'!$K$17))+('[3]WA-Com-Stata'!AVE19*('Reference Baseline'!$F18-'[2]Key Inputs'!$K$17)))*'[3]WA-Com-Stata'!BOK19)+((('[3]WA-Com-Stata'!CHR19+('[2]Key Inputs'!$L$20*'[2]Key Inputs'!$L$17))+('[3]WA-Com-Stata'!DUC19*('Reference Baseline'!$F18-'[2]Key Inputs'!$L$17)))*'[3]WA-Com-Stata'!ENI19)</f>
        <v>234267.84430976704</v>
      </c>
      <c r="IP17">
        <f>((('[3]WA-Com-Stata'!IT19+('[2]Key Inputs'!$K$20*'[2]Key Inputs'!$K$17))+('[3]WA-Com-Stata'!AVF19*('Reference Baseline'!$F18-'[2]Key Inputs'!$K$17)))*'[3]WA-Com-Stata'!BOL19)+((('[3]WA-Com-Stata'!CHS19+('[2]Key Inputs'!$L$20*'[2]Key Inputs'!$L$17))+('[3]WA-Com-Stata'!DUD19*('Reference Baseline'!$F18-'[2]Key Inputs'!$L$17)))*'[3]WA-Com-Stata'!ENJ19)</f>
        <v>194827.14198320196</v>
      </c>
      <c r="IQ17">
        <f>((('[3]WA-Com-Stata'!IU19+('[2]Key Inputs'!$K$20*'[2]Key Inputs'!$K$17))+('[3]WA-Com-Stata'!AVG19*('Reference Baseline'!$F18-'[2]Key Inputs'!$K$17)))*'[3]WA-Com-Stata'!BOM19)+((('[3]WA-Com-Stata'!CHT19+('[2]Key Inputs'!$L$20*'[2]Key Inputs'!$L$17))+('[3]WA-Com-Stata'!DUE19*('Reference Baseline'!$F18-'[2]Key Inputs'!$L$17)))*'[3]WA-Com-Stata'!ENK19)</f>
        <v>249530.83957307768</v>
      </c>
      <c r="IR17">
        <f>((('[3]WA-Com-Stata'!IV19+('[2]Key Inputs'!$K$20*'[2]Key Inputs'!$K$17))+('[3]WA-Com-Stata'!AVH19*('Reference Baseline'!$F18-'[2]Key Inputs'!$K$17)))*'[3]WA-Com-Stata'!BON19)+((('[3]WA-Com-Stata'!CHU19+('[2]Key Inputs'!$L$20*'[2]Key Inputs'!$L$17))+('[3]WA-Com-Stata'!DUF19*('Reference Baseline'!$F18-'[2]Key Inputs'!$L$17)))*'[3]WA-Com-Stata'!ENL19)</f>
        <v>190121.68445887393</v>
      </c>
      <c r="IS17">
        <f>((('[3]WA-Com-Stata'!IW19+('[2]Key Inputs'!$K$20*'[2]Key Inputs'!$K$17))+('[3]WA-Com-Stata'!AVI19*('Reference Baseline'!$F18-'[2]Key Inputs'!$K$17)))*'[3]WA-Com-Stata'!BOO19)+((('[3]WA-Com-Stata'!CHV19+('[2]Key Inputs'!$L$20*'[2]Key Inputs'!$L$17))+('[3]WA-Com-Stata'!DUG19*('Reference Baseline'!$F18-'[2]Key Inputs'!$L$17)))*'[3]WA-Com-Stata'!ENM19)</f>
        <v>292468.68315165746</v>
      </c>
      <c r="IT17">
        <f>((('[3]WA-Com-Stata'!IX19+('[2]Key Inputs'!$K$20*'[2]Key Inputs'!$K$17))+('[3]WA-Com-Stata'!AVJ19*('Reference Baseline'!$F18-'[2]Key Inputs'!$K$17)))*'[3]WA-Com-Stata'!BOP19)+((('[3]WA-Com-Stata'!CHW19+('[2]Key Inputs'!$L$20*'[2]Key Inputs'!$L$17))+('[3]WA-Com-Stata'!DUH19*('Reference Baseline'!$F18-'[2]Key Inputs'!$L$17)))*'[3]WA-Com-Stata'!ENN19)</f>
        <v>275576.00951570401</v>
      </c>
      <c r="IU17">
        <f>((('[3]WA-Com-Stata'!IY19+('[2]Key Inputs'!$K$20*'[2]Key Inputs'!$K$17))+('[3]WA-Com-Stata'!AVK19*('Reference Baseline'!$F18-'[2]Key Inputs'!$K$17)))*'[3]WA-Com-Stata'!BOQ19)+((('[3]WA-Com-Stata'!CHX19+('[2]Key Inputs'!$L$20*'[2]Key Inputs'!$L$17))+('[3]WA-Com-Stata'!DUI19*('Reference Baseline'!$F18-'[2]Key Inputs'!$L$17)))*'[3]WA-Com-Stata'!ENO19)</f>
        <v>188770.3489467449</v>
      </c>
      <c r="IV17">
        <f>((('[3]WA-Com-Stata'!IZ19+('[2]Key Inputs'!$K$20*'[2]Key Inputs'!$K$17))+('[3]WA-Com-Stata'!AVL19*('Reference Baseline'!$F18-'[2]Key Inputs'!$K$17)))*'[3]WA-Com-Stata'!BOR19)+((('[3]WA-Com-Stata'!CHY19+('[2]Key Inputs'!$L$20*'[2]Key Inputs'!$L$17))+('[3]WA-Com-Stata'!DUJ19*('Reference Baseline'!$F18-'[2]Key Inputs'!$L$17)))*'[3]WA-Com-Stata'!ENP19)</f>
        <v>157980.37944261846</v>
      </c>
      <c r="IW17">
        <f>((('[3]WA-Com-Stata'!JA19+('[2]Key Inputs'!$K$20*'[2]Key Inputs'!$K$17))+('[3]WA-Com-Stata'!AVM19*('Reference Baseline'!$F18-'[2]Key Inputs'!$K$17)))*'[3]WA-Com-Stata'!BOS19)+((('[3]WA-Com-Stata'!CHZ19+('[2]Key Inputs'!$L$20*'[2]Key Inputs'!$L$17))+('[3]WA-Com-Stata'!DUK19*('Reference Baseline'!$F18-'[2]Key Inputs'!$L$17)))*'[3]WA-Com-Stata'!ENQ19)</f>
        <v>152701.13418447491</v>
      </c>
      <c r="IX17">
        <f>((('[3]WA-Com-Stata'!JB19+('[2]Key Inputs'!$K$20*'[2]Key Inputs'!$K$17))+('[3]WA-Com-Stata'!AVN19*('Reference Baseline'!$F18-'[2]Key Inputs'!$K$17)))*'[3]WA-Com-Stata'!BOT19)+((('[3]WA-Com-Stata'!CIA19+('[2]Key Inputs'!$L$20*'[2]Key Inputs'!$L$17))+('[3]WA-Com-Stata'!DUL19*('Reference Baseline'!$F18-'[2]Key Inputs'!$L$17)))*'[3]WA-Com-Stata'!ENR19)</f>
        <v>141118.51787607948</v>
      </c>
      <c r="IY17">
        <f>((('[3]WA-Com-Stata'!JC19+('[2]Key Inputs'!$K$20*'[2]Key Inputs'!$K$17))+('[3]WA-Com-Stata'!AVO19*('Reference Baseline'!$F18-'[2]Key Inputs'!$K$17)))*'[3]WA-Com-Stata'!BOU19)+((('[3]WA-Com-Stata'!CIB19+('[2]Key Inputs'!$L$20*'[2]Key Inputs'!$L$17))+('[3]WA-Com-Stata'!DUM19*('Reference Baseline'!$F18-'[2]Key Inputs'!$L$17)))*'[3]WA-Com-Stata'!ENS19)</f>
        <v>273952.73294609564</v>
      </c>
      <c r="IZ17">
        <f>((('[3]WA-Com-Stata'!JD19+('[2]Key Inputs'!$K$20*'[2]Key Inputs'!$K$17))+('[3]WA-Com-Stata'!AVP19*('Reference Baseline'!$F18-'[2]Key Inputs'!$K$17)))*'[3]WA-Com-Stata'!BOV19)+((('[3]WA-Com-Stata'!CIC19+('[2]Key Inputs'!$L$20*'[2]Key Inputs'!$L$17))+('[3]WA-Com-Stata'!DUN19*('Reference Baseline'!$F18-'[2]Key Inputs'!$L$17)))*'[3]WA-Com-Stata'!ENT19)</f>
        <v>198075.50989263254</v>
      </c>
      <c r="JA17">
        <f>((('[3]WA-Com-Stata'!JE19+('[2]Key Inputs'!$K$20*'[2]Key Inputs'!$K$17))+('[3]WA-Com-Stata'!AVQ19*('Reference Baseline'!$F18-'[2]Key Inputs'!$K$17)))*'[3]WA-Com-Stata'!BOW19)+((('[3]WA-Com-Stata'!CID19+('[2]Key Inputs'!$L$20*'[2]Key Inputs'!$L$17))+('[3]WA-Com-Stata'!DUO19*('Reference Baseline'!$F18-'[2]Key Inputs'!$L$17)))*'[3]WA-Com-Stata'!ENU19)</f>
        <v>272601.20458481408</v>
      </c>
      <c r="JB17">
        <f>((('[3]WA-Com-Stata'!JF19+('[2]Key Inputs'!$K$20*'[2]Key Inputs'!$K$17))+('[3]WA-Com-Stata'!AVR19*('Reference Baseline'!$F18-'[2]Key Inputs'!$K$17)))*'[3]WA-Com-Stata'!BOX19)+((('[3]WA-Com-Stata'!CIE19+('[2]Key Inputs'!$L$20*'[2]Key Inputs'!$L$17))+('[3]WA-Com-Stata'!DUP19*('Reference Baseline'!$F18-'[2]Key Inputs'!$L$17)))*'[3]WA-Com-Stata'!ENV19)</f>
        <v>226768.89734962353</v>
      </c>
      <c r="JC17">
        <f>((('[3]WA-Com-Stata'!JG19+('[2]Key Inputs'!$K$20*'[2]Key Inputs'!$K$17))+('[3]WA-Com-Stata'!AVS19*('Reference Baseline'!$F18-'[2]Key Inputs'!$K$17)))*'[3]WA-Com-Stata'!BOY19)+((('[3]WA-Com-Stata'!CIF19+('[2]Key Inputs'!$L$20*'[2]Key Inputs'!$L$17))+('[3]WA-Com-Stata'!DUQ19*('Reference Baseline'!$F18-'[2]Key Inputs'!$L$17)))*'[3]WA-Com-Stata'!ENW19)</f>
        <v>298472.04606229014</v>
      </c>
      <c r="JD17">
        <f>((('[3]WA-Com-Stata'!JH19+('[2]Key Inputs'!$K$20*'[2]Key Inputs'!$K$17))+('[3]WA-Com-Stata'!AVT19*('Reference Baseline'!$F18-'[2]Key Inputs'!$K$17)))*'[3]WA-Com-Stata'!BOZ19)+((('[3]WA-Com-Stata'!CIG19+('[2]Key Inputs'!$L$20*'[2]Key Inputs'!$L$17))+('[3]WA-Com-Stata'!DUR19*('Reference Baseline'!$F18-'[2]Key Inputs'!$L$17)))*'[3]WA-Com-Stata'!ENX19)</f>
        <v>208098.89420535284</v>
      </c>
      <c r="JE17">
        <f>((('[3]WA-Com-Stata'!JI19+('[2]Key Inputs'!$K$20*'[2]Key Inputs'!$K$17))+('[3]WA-Com-Stata'!AVU19*('Reference Baseline'!$F18-'[2]Key Inputs'!$K$17)))*'[3]WA-Com-Stata'!BPA19)+((('[3]WA-Com-Stata'!CIH19+('[2]Key Inputs'!$L$20*'[2]Key Inputs'!$L$17))+('[3]WA-Com-Stata'!DUS19*('Reference Baseline'!$F18-'[2]Key Inputs'!$L$17)))*'[3]WA-Com-Stata'!ENY19)</f>
        <v>273226.30786462314</v>
      </c>
      <c r="JF17">
        <f>((('[3]WA-Com-Stata'!JJ19+('[2]Key Inputs'!$K$20*'[2]Key Inputs'!$K$17))+('[3]WA-Com-Stata'!AVV19*('Reference Baseline'!$F18-'[2]Key Inputs'!$K$17)))*'[3]WA-Com-Stata'!BPB19)+((('[3]WA-Com-Stata'!CII19+('[2]Key Inputs'!$L$20*'[2]Key Inputs'!$L$17))+('[3]WA-Com-Stata'!DUT19*('Reference Baseline'!$F18-'[2]Key Inputs'!$L$17)))*'[3]WA-Com-Stata'!ENZ19)</f>
        <v>262538.75359201047</v>
      </c>
      <c r="JG17">
        <f>((('[3]WA-Com-Stata'!JK19+('[2]Key Inputs'!$K$20*'[2]Key Inputs'!$K$17))+('[3]WA-Com-Stata'!AVW19*('Reference Baseline'!$F18-'[2]Key Inputs'!$K$17)))*'[3]WA-Com-Stata'!BPC19)+((('[3]WA-Com-Stata'!CIJ19+('[2]Key Inputs'!$L$20*'[2]Key Inputs'!$L$17))+('[3]WA-Com-Stata'!DUU19*('Reference Baseline'!$F18-'[2]Key Inputs'!$L$17)))*'[3]WA-Com-Stata'!EOA19)</f>
        <v>201831.00885773494</v>
      </c>
      <c r="JH17">
        <f>((('[3]WA-Com-Stata'!JL19+('[2]Key Inputs'!$K$20*'[2]Key Inputs'!$K$17))+('[3]WA-Com-Stata'!AVX19*('Reference Baseline'!$F18-'[2]Key Inputs'!$K$17)))*'[3]WA-Com-Stata'!BPD19)+((('[3]WA-Com-Stata'!CIK19+('[2]Key Inputs'!$L$20*'[2]Key Inputs'!$L$17))+('[3]WA-Com-Stata'!DUV19*('Reference Baseline'!$F18-'[2]Key Inputs'!$L$17)))*'[3]WA-Com-Stata'!EOB19)</f>
        <v>288049.69394659862</v>
      </c>
      <c r="JI17">
        <f>((('[3]WA-Com-Stata'!JM19+('[2]Key Inputs'!$K$20*'[2]Key Inputs'!$K$17))+('[3]WA-Com-Stata'!AVY19*('Reference Baseline'!$F18-'[2]Key Inputs'!$K$17)))*'[3]WA-Com-Stata'!BPE19)+((('[3]WA-Com-Stata'!CIL19+('[2]Key Inputs'!$L$20*'[2]Key Inputs'!$L$17))+('[3]WA-Com-Stata'!DUW19*('Reference Baseline'!$F18-'[2]Key Inputs'!$L$17)))*'[3]WA-Com-Stata'!EOC19)</f>
        <v>266077.62227806053</v>
      </c>
      <c r="JJ17">
        <f>((('[3]WA-Com-Stata'!JN19+('[2]Key Inputs'!$K$20*'[2]Key Inputs'!$K$17))+('[3]WA-Com-Stata'!AVZ19*('Reference Baseline'!$F18-'[2]Key Inputs'!$K$17)))*'[3]WA-Com-Stata'!BPF19)+((('[3]WA-Com-Stata'!CIM19+('[2]Key Inputs'!$L$20*'[2]Key Inputs'!$L$17))+('[3]WA-Com-Stata'!DUX19*('Reference Baseline'!$F18-'[2]Key Inputs'!$L$17)))*'[3]WA-Com-Stata'!EOD19)</f>
        <v>249509.32499126747</v>
      </c>
      <c r="JK17">
        <f>((('[3]WA-Com-Stata'!JO19+('[2]Key Inputs'!$K$20*'[2]Key Inputs'!$K$17))+('[3]WA-Com-Stata'!AWA19*('Reference Baseline'!$F18-'[2]Key Inputs'!$K$17)))*'[3]WA-Com-Stata'!BPG19)+((('[3]WA-Com-Stata'!CIN19+('[2]Key Inputs'!$L$20*'[2]Key Inputs'!$L$17))+('[3]WA-Com-Stata'!DUY19*('Reference Baseline'!$F18-'[2]Key Inputs'!$L$17)))*'[3]WA-Com-Stata'!EOE19)</f>
        <v>176933.40028334505</v>
      </c>
      <c r="JL17">
        <f>((('[3]WA-Com-Stata'!JP19+('[2]Key Inputs'!$K$20*'[2]Key Inputs'!$K$17))+('[3]WA-Com-Stata'!AWB19*('Reference Baseline'!$F18-'[2]Key Inputs'!$K$17)))*'[3]WA-Com-Stata'!BPH19)+((('[3]WA-Com-Stata'!CIO19+('[2]Key Inputs'!$L$20*'[2]Key Inputs'!$L$17))+('[3]WA-Com-Stata'!DUZ19*('Reference Baseline'!$F18-'[2]Key Inputs'!$L$17)))*'[3]WA-Com-Stata'!EOF19)</f>
        <v>291774.06348216388</v>
      </c>
      <c r="JM17">
        <f>((('[3]WA-Com-Stata'!JQ19+('[2]Key Inputs'!$K$20*'[2]Key Inputs'!$K$17))+('[3]WA-Com-Stata'!AWC19*('Reference Baseline'!$F18-'[2]Key Inputs'!$K$17)))*'[3]WA-Com-Stata'!BPI19)+((('[3]WA-Com-Stata'!CIP19+('[2]Key Inputs'!$L$20*'[2]Key Inputs'!$L$17))+('[3]WA-Com-Stata'!DVA19*('Reference Baseline'!$F18-'[2]Key Inputs'!$L$17)))*'[3]WA-Com-Stata'!EOG19)</f>
        <v>172681.31409376237</v>
      </c>
      <c r="JN17">
        <f>((('[3]WA-Com-Stata'!JR19+('[2]Key Inputs'!$K$20*'[2]Key Inputs'!$K$17))+('[3]WA-Com-Stata'!AWD19*('Reference Baseline'!$F18-'[2]Key Inputs'!$K$17)))*'[3]WA-Com-Stata'!BPJ19)+((('[3]WA-Com-Stata'!CIQ19+('[2]Key Inputs'!$L$20*'[2]Key Inputs'!$L$17))+('[3]WA-Com-Stata'!DVB19*('Reference Baseline'!$F18-'[2]Key Inputs'!$L$17)))*'[3]WA-Com-Stata'!EOH19)</f>
        <v>256190.16098826131</v>
      </c>
      <c r="JO17">
        <f>((('[3]WA-Com-Stata'!JS19+('[2]Key Inputs'!$K$20*'[2]Key Inputs'!$K$17))+('[3]WA-Com-Stata'!AWE19*('Reference Baseline'!$F18-'[2]Key Inputs'!$K$17)))*'[3]WA-Com-Stata'!BPK19)+((('[3]WA-Com-Stata'!CIR19+('[2]Key Inputs'!$L$20*'[2]Key Inputs'!$L$17))+('[3]WA-Com-Stata'!DVC19*('Reference Baseline'!$F18-'[2]Key Inputs'!$L$17)))*'[3]WA-Com-Stata'!EOI19)</f>
        <v>257854.09255697558</v>
      </c>
      <c r="JP17">
        <f>((('[3]WA-Com-Stata'!JT19+('[2]Key Inputs'!$K$20*'[2]Key Inputs'!$K$17))+('[3]WA-Com-Stata'!AWF19*('Reference Baseline'!$F18-'[2]Key Inputs'!$K$17)))*'[3]WA-Com-Stata'!BPL19)+((('[3]WA-Com-Stata'!CIS19+('[2]Key Inputs'!$L$20*'[2]Key Inputs'!$L$17))+('[3]WA-Com-Stata'!DVD19*('Reference Baseline'!$F18-'[2]Key Inputs'!$L$17)))*'[3]WA-Com-Stata'!EOJ19)</f>
        <v>244865.2474607912</v>
      </c>
      <c r="JQ17">
        <f>((('[3]WA-Com-Stata'!JU19+('[2]Key Inputs'!$K$20*'[2]Key Inputs'!$K$17))+('[3]WA-Com-Stata'!AWG19*('Reference Baseline'!$F18-'[2]Key Inputs'!$K$17)))*'[3]WA-Com-Stata'!BPM19)+((('[3]WA-Com-Stata'!CIT19+('[2]Key Inputs'!$L$20*'[2]Key Inputs'!$L$17))+('[3]WA-Com-Stata'!DVE19*('Reference Baseline'!$F18-'[2]Key Inputs'!$L$17)))*'[3]WA-Com-Stata'!EOK19)</f>
        <v>272812.06473159371</v>
      </c>
      <c r="JR17">
        <f>((('[3]WA-Com-Stata'!JV19+('[2]Key Inputs'!$K$20*'[2]Key Inputs'!$K$17))+('[3]WA-Com-Stata'!AWH19*('Reference Baseline'!$F18-'[2]Key Inputs'!$K$17)))*'[3]WA-Com-Stata'!BPN19)+((('[3]WA-Com-Stata'!CIU19+('[2]Key Inputs'!$L$20*'[2]Key Inputs'!$L$17))+('[3]WA-Com-Stata'!DVF19*('Reference Baseline'!$F18-'[2]Key Inputs'!$L$17)))*'[3]WA-Com-Stata'!EOL19)</f>
        <v>204249.96604866203</v>
      </c>
      <c r="JS17">
        <f>((('[3]WA-Com-Stata'!JW19+('[2]Key Inputs'!$K$20*'[2]Key Inputs'!$K$17))+('[3]WA-Com-Stata'!AWI19*('Reference Baseline'!$F18-'[2]Key Inputs'!$K$17)))*'[3]WA-Com-Stata'!BPO19)+((('[3]WA-Com-Stata'!CIV19+('[2]Key Inputs'!$L$20*'[2]Key Inputs'!$L$17))+('[3]WA-Com-Stata'!DVG19*('Reference Baseline'!$F18-'[2]Key Inputs'!$L$17)))*'[3]WA-Com-Stata'!EOM19)</f>
        <v>167266.92637417585</v>
      </c>
      <c r="JT17">
        <f>((('[3]WA-Com-Stata'!JX19+('[2]Key Inputs'!$K$20*'[2]Key Inputs'!$K$17))+('[3]WA-Com-Stata'!AWJ19*('Reference Baseline'!$F18-'[2]Key Inputs'!$K$17)))*'[3]WA-Com-Stata'!BPP19)+((('[3]WA-Com-Stata'!CIW19+('[2]Key Inputs'!$L$20*'[2]Key Inputs'!$L$17))+('[3]WA-Com-Stata'!DVH19*('Reference Baseline'!$F18-'[2]Key Inputs'!$L$17)))*'[3]WA-Com-Stata'!EON19)</f>
        <v>233833.99527420584</v>
      </c>
      <c r="JU17">
        <f>((('[3]WA-Com-Stata'!JY19+('[2]Key Inputs'!$K$20*'[2]Key Inputs'!$K$17))+('[3]WA-Com-Stata'!AWK19*('Reference Baseline'!$F18-'[2]Key Inputs'!$K$17)))*'[3]WA-Com-Stata'!BPQ19)+((('[3]WA-Com-Stata'!CIX19+('[2]Key Inputs'!$L$20*'[2]Key Inputs'!$L$17))+('[3]WA-Com-Stata'!DVI19*('Reference Baseline'!$F18-'[2]Key Inputs'!$L$17)))*'[3]WA-Com-Stata'!EOO19)</f>
        <v>292522.66697482963</v>
      </c>
      <c r="JV17">
        <f>((('[3]WA-Com-Stata'!JZ19+('[2]Key Inputs'!$K$20*'[2]Key Inputs'!$K$17))+('[3]WA-Com-Stata'!AWL19*('Reference Baseline'!$F18-'[2]Key Inputs'!$K$17)))*'[3]WA-Com-Stata'!BPR19)+((('[3]WA-Com-Stata'!CIY19+('[2]Key Inputs'!$L$20*'[2]Key Inputs'!$L$17))+('[3]WA-Com-Stata'!DVJ19*('Reference Baseline'!$F18-'[2]Key Inputs'!$L$17)))*'[3]WA-Com-Stata'!EOP19)</f>
        <v>223822.46524820194</v>
      </c>
      <c r="JW17">
        <f>((('[3]WA-Com-Stata'!KA19+('[2]Key Inputs'!$K$20*'[2]Key Inputs'!$K$17))+('[3]WA-Com-Stata'!AWM19*('Reference Baseline'!$F18-'[2]Key Inputs'!$K$17)))*'[3]WA-Com-Stata'!BPS19)+((('[3]WA-Com-Stata'!CIZ19+('[2]Key Inputs'!$L$20*'[2]Key Inputs'!$L$17))+('[3]WA-Com-Stata'!DVK19*('Reference Baseline'!$F18-'[2]Key Inputs'!$L$17)))*'[3]WA-Com-Stata'!EOQ19)</f>
        <v>230237.14169951392</v>
      </c>
      <c r="JX17">
        <f>((('[3]WA-Com-Stata'!KB19+('[2]Key Inputs'!$K$20*'[2]Key Inputs'!$K$17))+('[3]WA-Com-Stata'!AWN19*('Reference Baseline'!$F18-'[2]Key Inputs'!$K$17)))*'[3]WA-Com-Stata'!BPT19)+((('[3]WA-Com-Stata'!CJA19+('[2]Key Inputs'!$L$20*'[2]Key Inputs'!$L$17))+('[3]WA-Com-Stata'!DVL19*('Reference Baseline'!$F18-'[2]Key Inputs'!$L$17)))*'[3]WA-Com-Stata'!EOR19)</f>
        <v>294013.36185170175</v>
      </c>
      <c r="JY17">
        <f>((('[3]WA-Com-Stata'!KC19+('[2]Key Inputs'!$K$20*'[2]Key Inputs'!$K$17))+('[3]WA-Com-Stata'!AWO19*('Reference Baseline'!$F18-'[2]Key Inputs'!$K$17)))*'[3]WA-Com-Stata'!BPU19)+((('[3]WA-Com-Stata'!CJB19+('[2]Key Inputs'!$L$20*'[2]Key Inputs'!$L$17))+('[3]WA-Com-Stata'!DVM19*('Reference Baseline'!$F18-'[2]Key Inputs'!$L$17)))*'[3]WA-Com-Stata'!EOS19)</f>
        <v>252931.91610829416</v>
      </c>
      <c r="JZ17">
        <f>((('[3]WA-Com-Stata'!KD19+('[2]Key Inputs'!$K$20*'[2]Key Inputs'!$K$17))+('[3]WA-Com-Stata'!AWP19*('Reference Baseline'!$F18-'[2]Key Inputs'!$K$17)))*'[3]WA-Com-Stata'!BPV19)+((('[3]WA-Com-Stata'!CJC19+('[2]Key Inputs'!$L$20*'[2]Key Inputs'!$L$17))+('[3]WA-Com-Stata'!DVN19*('Reference Baseline'!$F18-'[2]Key Inputs'!$L$17)))*'[3]WA-Com-Stata'!EOT19)</f>
        <v>191044.13101197995</v>
      </c>
      <c r="KA17">
        <f>((('[3]WA-Com-Stata'!KE19+('[2]Key Inputs'!$K$20*'[2]Key Inputs'!$K$17))+('[3]WA-Com-Stata'!AWQ19*('Reference Baseline'!$F18-'[2]Key Inputs'!$K$17)))*'[3]WA-Com-Stata'!BPW19)+((('[3]WA-Com-Stata'!CJD19+('[2]Key Inputs'!$L$20*'[2]Key Inputs'!$L$17))+('[3]WA-Com-Stata'!DVO19*('Reference Baseline'!$F18-'[2]Key Inputs'!$L$17)))*'[3]WA-Com-Stata'!EOU19)</f>
        <v>205026.3039498213</v>
      </c>
      <c r="KB17">
        <f>((('[3]WA-Com-Stata'!KF19+('[2]Key Inputs'!$K$20*'[2]Key Inputs'!$K$17))+('[3]WA-Com-Stata'!AWR19*('Reference Baseline'!$F18-'[2]Key Inputs'!$K$17)))*'[3]WA-Com-Stata'!BPX19)+((('[3]WA-Com-Stata'!CJE19+('[2]Key Inputs'!$L$20*'[2]Key Inputs'!$L$17))+('[3]WA-Com-Stata'!DVP19*('Reference Baseline'!$F18-'[2]Key Inputs'!$L$17)))*'[3]WA-Com-Stata'!EOV19)</f>
        <v>253541.796240108</v>
      </c>
      <c r="KC17">
        <f>((('[3]WA-Com-Stata'!KG19+('[2]Key Inputs'!$K$20*'[2]Key Inputs'!$K$17))+('[3]WA-Com-Stata'!AWS19*('Reference Baseline'!$F18-'[2]Key Inputs'!$K$17)))*'[3]WA-Com-Stata'!BPY19)+((('[3]WA-Com-Stata'!CJF19+('[2]Key Inputs'!$L$20*'[2]Key Inputs'!$L$17))+('[3]WA-Com-Stata'!DVQ19*('Reference Baseline'!$F18-'[2]Key Inputs'!$L$17)))*'[3]WA-Com-Stata'!EOW19)</f>
        <v>257086.60778544605</v>
      </c>
      <c r="KD17">
        <f>((('[3]WA-Com-Stata'!KH19+('[2]Key Inputs'!$K$20*'[2]Key Inputs'!$K$17))+('[3]WA-Com-Stata'!AWT19*('Reference Baseline'!$F18-'[2]Key Inputs'!$K$17)))*'[3]WA-Com-Stata'!BPZ19)+((('[3]WA-Com-Stata'!CJG19+('[2]Key Inputs'!$L$20*'[2]Key Inputs'!$L$17))+('[3]WA-Com-Stata'!DVR19*('Reference Baseline'!$F18-'[2]Key Inputs'!$L$17)))*'[3]WA-Com-Stata'!EOX19)</f>
        <v>245135.54486760951</v>
      </c>
      <c r="KE17">
        <f>((('[3]WA-Com-Stata'!KI19+('[2]Key Inputs'!$K$20*'[2]Key Inputs'!$K$17))+('[3]WA-Com-Stata'!AWU19*('Reference Baseline'!$F18-'[2]Key Inputs'!$K$17)))*'[3]WA-Com-Stata'!BQA19)+((('[3]WA-Com-Stata'!CJH19+('[2]Key Inputs'!$L$20*'[2]Key Inputs'!$L$17))+('[3]WA-Com-Stata'!DVS19*('Reference Baseline'!$F18-'[2]Key Inputs'!$L$17)))*'[3]WA-Com-Stata'!EOY19)</f>
        <v>172948.339040633</v>
      </c>
      <c r="KF17">
        <f>((('[3]WA-Com-Stata'!KJ19+('[2]Key Inputs'!$K$20*'[2]Key Inputs'!$K$17))+('[3]WA-Com-Stata'!AWV19*('Reference Baseline'!$F18-'[2]Key Inputs'!$K$17)))*'[3]WA-Com-Stata'!BQB19)+((('[3]WA-Com-Stata'!CJI19+('[2]Key Inputs'!$L$20*'[2]Key Inputs'!$L$17))+('[3]WA-Com-Stata'!DVT19*('Reference Baseline'!$F18-'[2]Key Inputs'!$L$17)))*'[3]WA-Com-Stata'!EOZ19)</f>
        <v>136347.59745652977</v>
      </c>
      <c r="KG17">
        <f>((('[3]WA-Com-Stata'!KK19+('[2]Key Inputs'!$K$20*'[2]Key Inputs'!$K$17))+('[3]WA-Com-Stata'!AWW19*('Reference Baseline'!$F18-'[2]Key Inputs'!$K$17)))*'[3]WA-Com-Stata'!BQC19)+((('[3]WA-Com-Stata'!CJJ19+('[2]Key Inputs'!$L$20*'[2]Key Inputs'!$L$17))+('[3]WA-Com-Stata'!DVU19*('Reference Baseline'!$F18-'[2]Key Inputs'!$L$17)))*'[3]WA-Com-Stata'!EPA19)</f>
        <v>272079.21289337997</v>
      </c>
      <c r="KH17">
        <f>((('[3]WA-Com-Stata'!KL19+('[2]Key Inputs'!$K$20*'[2]Key Inputs'!$K$17))+('[3]WA-Com-Stata'!AWX19*('Reference Baseline'!$F18-'[2]Key Inputs'!$K$17)))*'[3]WA-Com-Stata'!BQD19)+((('[3]WA-Com-Stata'!CJK19+('[2]Key Inputs'!$L$20*'[2]Key Inputs'!$L$17))+('[3]WA-Com-Stata'!DVV19*('Reference Baseline'!$F18-'[2]Key Inputs'!$L$17)))*'[3]WA-Com-Stata'!EPB19)</f>
        <v>204360.00832016728</v>
      </c>
      <c r="KI17">
        <f>((('[3]WA-Com-Stata'!KM19+('[2]Key Inputs'!$K$20*'[2]Key Inputs'!$K$17))+('[3]WA-Com-Stata'!AWY19*('Reference Baseline'!$F18-'[2]Key Inputs'!$K$17)))*'[3]WA-Com-Stata'!BQE19)+((('[3]WA-Com-Stata'!CJL19+('[2]Key Inputs'!$L$20*'[2]Key Inputs'!$L$17))+('[3]WA-Com-Stata'!DVW19*('Reference Baseline'!$F18-'[2]Key Inputs'!$L$17)))*'[3]WA-Com-Stata'!EPC19)</f>
        <v>277987.96945652721</v>
      </c>
      <c r="KJ17">
        <f>((('[3]WA-Com-Stata'!KN19+('[2]Key Inputs'!$K$20*'[2]Key Inputs'!$K$17))+('[3]WA-Com-Stata'!AWZ19*('Reference Baseline'!$F18-'[2]Key Inputs'!$K$17)))*'[3]WA-Com-Stata'!BQF19)+((('[3]WA-Com-Stata'!CJM19+('[2]Key Inputs'!$L$20*'[2]Key Inputs'!$L$17))+('[3]WA-Com-Stata'!DVX19*('Reference Baseline'!$F18-'[2]Key Inputs'!$L$17)))*'[3]WA-Com-Stata'!EPD19)</f>
        <v>200866.21546972188</v>
      </c>
      <c r="KK17">
        <f>((('[3]WA-Com-Stata'!KO19+('[2]Key Inputs'!$K$20*'[2]Key Inputs'!$K$17))+('[3]WA-Com-Stata'!AXA19*('Reference Baseline'!$F18-'[2]Key Inputs'!$K$17)))*'[3]WA-Com-Stata'!BQG19)+((('[3]WA-Com-Stata'!CJN19+('[2]Key Inputs'!$L$20*'[2]Key Inputs'!$L$17))+('[3]WA-Com-Stata'!DVY19*('Reference Baseline'!$F18-'[2]Key Inputs'!$L$17)))*'[3]WA-Com-Stata'!EPE19)</f>
        <v>215639.75941785832</v>
      </c>
      <c r="KL17">
        <f>((('[3]WA-Com-Stata'!KP19+('[2]Key Inputs'!$K$20*'[2]Key Inputs'!$K$17))+('[3]WA-Com-Stata'!AXB19*('Reference Baseline'!$F18-'[2]Key Inputs'!$K$17)))*'[3]WA-Com-Stata'!BQH19)+((('[3]WA-Com-Stata'!CJO19+('[2]Key Inputs'!$L$20*'[2]Key Inputs'!$L$17))+('[3]WA-Com-Stata'!DVZ19*('Reference Baseline'!$F18-'[2]Key Inputs'!$L$17)))*'[3]WA-Com-Stata'!EPF19)</f>
        <v>204892.06641323245</v>
      </c>
      <c r="KM17">
        <f>((('[3]WA-Com-Stata'!KQ19+('[2]Key Inputs'!$K$20*'[2]Key Inputs'!$K$17))+('[3]WA-Com-Stata'!AXC19*('Reference Baseline'!$F18-'[2]Key Inputs'!$K$17)))*'[3]WA-Com-Stata'!BQI19)+((('[3]WA-Com-Stata'!CJP19+('[2]Key Inputs'!$L$20*'[2]Key Inputs'!$L$17))+('[3]WA-Com-Stata'!DWA19*('Reference Baseline'!$F18-'[2]Key Inputs'!$L$17)))*'[3]WA-Com-Stata'!EPG19)</f>
        <v>208238.96507896896</v>
      </c>
      <c r="KN17">
        <f>((('[3]WA-Com-Stata'!KR19+('[2]Key Inputs'!$K$20*'[2]Key Inputs'!$K$17))+('[3]WA-Com-Stata'!AXD19*('Reference Baseline'!$F18-'[2]Key Inputs'!$K$17)))*'[3]WA-Com-Stata'!BQJ19)+((('[3]WA-Com-Stata'!CJQ19+('[2]Key Inputs'!$L$20*'[2]Key Inputs'!$L$17))+('[3]WA-Com-Stata'!DWB19*('Reference Baseline'!$F18-'[2]Key Inputs'!$L$17)))*'[3]WA-Com-Stata'!EPH19)</f>
        <v>281356.34455481352</v>
      </c>
      <c r="KO17">
        <f>((('[3]WA-Com-Stata'!KS19+('[2]Key Inputs'!$K$20*'[2]Key Inputs'!$K$17))+('[3]WA-Com-Stata'!AXE19*('Reference Baseline'!$F18-'[2]Key Inputs'!$K$17)))*'[3]WA-Com-Stata'!BQK19)+((('[3]WA-Com-Stata'!CJR19+('[2]Key Inputs'!$L$20*'[2]Key Inputs'!$L$17))+('[3]WA-Com-Stata'!DWC19*('Reference Baseline'!$F18-'[2]Key Inputs'!$L$17)))*'[3]WA-Com-Stata'!EPI19)</f>
        <v>213659.39094271153</v>
      </c>
      <c r="KP17">
        <f>((('[3]WA-Com-Stata'!KT19+('[2]Key Inputs'!$K$20*'[2]Key Inputs'!$K$17))+('[3]WA-Com-Stata'!AXF19*('Reference Baseline'!$F18-'[2]Key Inputs'!$K$17)))*'[3]WA-Com-Stata'!BQL19)+((('[3]WA-Com-Stata'!CJS19+('[2]Key Inputs'!$L$20*'[2]Key Inputs'!$L$17))+('[3]WA-Com-Stata'!DWD19*('Reference Baseline'!$F18-'[2]Key Inputs'!$L$17)))*'[3]WA-Com-Stata'!EPJ19)</f>
        <v>211546.27935173205</v>
      </c>
      <c r="KQ17">
        <f>((('[3]WA-Com-Stata'!KU19+('[2]Key Inputs'!$K$20*'[2]Key Inputs'!$K$17))+('[3]WA-Com-Stata'!AXG19*('Reference Baseline'!$F18-'[2]Key Inputs'!$K$17)))*'[3]WA-Com-Stata'!BQM19)+((('[3]WA-Com-Stata'!CJT19+('[2]Key Inputs'!$L$20*'[2]Key Inputs'!$L$17))+('[3]WA-Com-Stata'!DWE19*('Reference Baseline'!$F18-'[2]Key Inputs'!$L$17)))*'[3]WA-Com-Stata'!EPK19)</f>
        <v>226697.89081945791</v>
      </c>
      <c r="KR17">
        <f>((('[3]WA-Com-Stata'!KV19+('[2]Key Inputs'!$K$20*'[2]Key Inputs'!$K$17))+('[3]WA-Com-Stata'!AXH19*('Reference Baseline'!$F18-'[2]Key Inputs'!$K$17)))*'[3]WA-Com-Stata'!BQN19)+((('[3]WA-Com-Stata'!CJU19+('[2]Key Inputs'!$L$20*'[2]Key Inputs'!$L$17))+('[3]WA-Com-Stata'!DWF19*('Reference Baseline'!$F18-'[2]Key Inputs'!$L$17)))*'[3]WA-Com-Stata'!EPL19)</f>
        <v>190931.32477929734</v>
      </c>
      <c r="KS17">
        <f>((('[3]WA-Com-Stata'!KW19+('[2]Key Inputs'!$K$20*'[2]Key Inputs'!$K$17))+('[3]WA-Com-Stata'!AXI19*('Reference Baseline'!$F18-'[2]Key Inputs'!$K$17)))*'[3]WA-Com-Stata'!BQO19)+((('[3]WA-Com-Stata'!CJV19+('[2]Key Inputs'!$L$20*'[2]Key Inputs'!$L$17))+('[3]WA-Com-Stata'!DWG19*('Reference Baseline'!$F18-'[2]Key Inputs'!$L$17)))*'[3]WA-Com-Stata'!EPM19)</f>
        <v>254201.73719146368</v>
      </c>
      <c r="KT17">
        <f>((('[3]WA-Com-Stata'!KX19+('[2]Key Inputs'!$K$20*'[2]Key Inputs'!$K$17))+('[3]WA-Com-Stata'!AXJ19*('Reference Baseline'!$F18-'[2]Key Inputs'!$K$17)))*'[3]WA-Com-Stata'!BQP19)+((('[3]WA-Com-Stata'!CJW19+('[2]Key Inputs'!$L$20*'[2]Key Inputs'!$L$17))+('[3]WA-Com-Stata'!DWH19*('Reference Baseline'!$F18-'[2]Key Inputs'!$L$17)))*'[3]WA-Com-Stata'!EPN19)</f>
        <v>234510.14626439963</v>
      </c>
      <c r="KU17">
        <f>((('[3]WA-Com-Stata'!KY19+('[2]Key Inputs'!$K$20*'[2]Key Inputs'!$K$17))+('[3]WA-Com-Stata'!AXK19*('Reference Baseline'!$F18-'[2]Key Inputs'!$K$17)))*'[3]WA-Com-Stata'!BQQ19)+((('[3]WA-Com-Stata'!CJX19+('[2]Key Inputs'!$L$20*'[2]Key Inputs'!$L$17))+('[3]WA-Com-Stata'!DWI19*('Reference Baseline'!$F18-'[2]Key Inputs'!$L$17)))*'[3]WA-Com-Stata'!EPO19)</f>
        <v>287383.35686213546</v>
      </c>
      <c r="KV17">
        <f>((('[3]WA-Com-Stata'!KZ19+('[2]Key Inputs'!$K$20*'[2]Key Inputs'!$K$17))+('[3]WA-Com-Stata'!AXL19*('Reference Baseline'!$F18-'[2]Key Inputs'!$K$17)))*'[3]WA-Com-Stata'!BQR19)+((('[3]WA-Com-Stata'!CJY19+('[2]Key Inputs'!$L$20*'[2]Key Inputs'!$L$17))+('[3]WA-Com-Stata'!DWJ19*('Reference Baseline'!$F18-'[2]Key Inputs'!$L$17)))*'[3]WA-Com-Stata'!EPP19)</f>
        <v>172595.77172286151</v>
      </c>
      <c r="KW17">
        <f>((('[3]WA-Com-Stata'!LA19+('[2]Key Inputs'!$K$20*'[2]Key Inputs'!$K$17))+('[3]WA-Com-Stata'!AXM19*('Reference Baseline'!$F18-'[2]Key Inputs'!$K$17)))*'[3]WA-Com-Stata'!BQS19)+((('[3]WA-Com-Stata'!CJZ19+('[2]Key Inputs'!$L$20*'[2]Key Inputs'!$L$17))+('[3]WA-Com-Stata'!DWK19*('Reference Baseline'!$F18-'[2]Key Inputs'!$L$17)))*'[3]WA-Com-Stata'!EPQ19)</f>
        <v>216247.42412792589</v>
      </c>
      <c r="KX17">
        <f>((('[3]WA-Com-Stata'!LB19+('[2]Key Inputs'!$K$20*'[2]Key Inputs'!$K$17))+('[3]WA-Com-Stata'!AXN19*('Reference Baseline'!$F18-'[2]Key Inputs'!$K$17)))*'[3]WA-Com-Stata'!BQT19)+((('[3]WA-Com-Stata'!CKA19+('[2]Key Inputs'!$L$20*'[2]Key Inputs'!$L$17))+('[3]WA-Com-Stata'!DWL19*('Reference Baseline'!$F18-'[2]Key Inputs'!$L$17)))*'[3]WA-Com-Stata'!EPR19)</f>
        <v>233796.25201881991</v>
      </c>
      <c r="KY17">
        <f>((('[3]WA-Com-Stata'!LC19+('[2]Key Inputs'!$K$20*'[2]Key Inputs'!$K$17))+('[3]WA-Com-Stata'!AXO19*('Reference Baseline'!$F18-'[2]Key Inputs'!$K$17)))*'[3]WA-Com-Stata'!BQU19)+((('[3]WA-Com-Stata'!CKB19+('[2]Key Inputs'!$L$20*'[2]Key Inputs'!$L$17))+('[3]WA-Com-Stata'!DWM19*('Reference Baseline'!$F18-'[2]Key Inputs'!$L$17)))*'[3]WA-Com-Stata'!EPS19)</f>
        <v>210028.1632493512</v>
      </c>
      <c r="KZ17">
        <f>((('[3]WA-Com-Stata'!LD19+('[2]Key Inputs'!$K$20*'[2]Key Inputs'!$K$17))+('[3]WA-Com-Stata'!AXP19*('Reference Baseline'!$F18-'[2]Key Inputs'!$K$17)))*'[3]WA-Com-Stata'!BQV19)+((('[3]WA-Com-Stata'!CKC19+('[2]Key Inputs'!$L$20*'[2]Key Inputs'!$L$17))+('[3]WA-Com-Stata'!DWN19*('Reference Baseline'!$F18-'[2]Key Inputs'!$L$17)))*'[3]WA-Com-Stata'!EPT19)</f>
        <v>266267.6545996957</v>
      </c>
      <c r="LA17">
        <f>((('[3]WA-Com-Stata'!LE19+('[2]Key Inputs'!$K$20*'[2]Key Inputs'!$K$17))+('[3]WA-Com-Stata'!AXQ19*('Reference Baseline'!$F18-'[2]Key Inputs'!$K$17)))*'[3]WA-Com-Stata'!BQW19)+((('[3]WA-Com-Stata'!CKD19+('[2]Key Inputs'!$L$20*'[2]Key Inputs'!$L$17))+('[3]WA-Com-Stata'!DWO19*('Reference Baseline'!$F18-'[2]Key Inputs'!$L$17)))*'[3]WA-Com-Stata'!EPU19)</f>
        <v>237756.89289668796</v>
      </c>
      <c r="LB17">
        <f>((('[3]WA-Com-Stata'!LF19+('[2]Key Inputs'!$K$20*'[2]Key Inputs'!$K$17))+('[3]WA-Com-Stata'!AXR19*('Reference Baseline'!$F18-'[2]Key Inputs'!$K$17)))*'[3]WA-Com-Stata'!BQX19)+((('[3]WA-Com-Stata'!CKE19+('[2]Key Inputs'!$L$20*'[2]Key Inputs'!$L$17))+('[3]WA-Com-Stata'!DWP19*('Reference Baseline'!$F18-'[2]Key Inputs'!$L$17)))*'[3]WA-Com-Stata'!EPV19)</f>
        <v>191759.1556629946</v>
      </c>
      <c r="LC17">
        <f>((('[3]WA-Com-Stata'!LG19+('[2]Key Inputs'!$K$20*'[2]Key Inputs'!$K$17))+('[3]WA-Com-Stata'!AXS19*('Reference Baseline'!$F18-'[2]Key Inputs'!$K$17)))*'[3]WA-Com-Stata'!BQY19)+((('[3]WA-Com-Stata'!CKF19+('[2]Key Inputs'!$L$20*'[2]Key Inputs'!$L$17))+('[3]WA-Com-Stata'!DWQ19*('Reference Baseline'!$F18-'[2]Key Inputs'!$L$17)))*'[3]WA-Com-Stata'!EPW19)</f>
        <v>257419.75300188572</v>
      </c>
      <c r="LD17">
        <f>((('[3]WA-Com-Stata'!LH19+('[2]Key Inputs'!$K$20*'[2]Key Inputs'!$K$17))+('[3]WA-Com-Stata'!AXT19*('Reference Baseline'!$F18-'[2]Key Inputs'!$K$17)))*'[3]WA-Com-Stata'!BQZ19)+((('[3]WA-Com-Stata'!CKG19+('[2]Key Inputs'!$L$20*'[2]Key Inputs'!$L$17))+('[3]WA-Com-Stata'!DWR19*('Reference Baseline'!$F18-'[2]Key Inputs'!$L$17)))*'[3]WA-Com-Stata'!EPX19)</f>
        <v>236786.87236733196</v>
      </c>
      <c r="LE17">
        <f>((('[3]WA-Com-Stata'!LI19+('[2]Key Inputs'!$K$20*'[2]Key Inputs'!$K$17))+('[3]WA-Com-Stata'!AXU19*('Reference Baseline'!$F18-'[2]Key Inputs'!$K$17)))*'[3]WA-Com-Stata'!BRA19)+((('[3]WA-Com-Stata'!CKH19+('[2]Key Inputs'!$L$20*'[2]Key Inputs'!$L$17))+('[3]WA-Com-Stata'!DWS19*('Reference Baseline'!$F18-'[2]Key Inputs'!$L$17)))*'[3]WA-Com-Stata'!EPY19)</f>
        <v>237760.94877449243</v>
      </c>
      <c r="LF17">
        <f>((('[3]WA-Com-Stata'!LJ19+('[2]Key Inputs'!$K$20*'[2]Key Inputs'!$K$17))+('[3]WA-Com-Stata'!AXV19*('Reference Baseline'!$F18-'[2]Key Inputs'!$K$17)))*'[3]WA-Com-Stata'!BRB19)+((('[3]WA-Com-Stata'!CKI19+('[2]Key Inputs'!$L$20*'[2]Key Inputs'!$L$17))+('[3]WA-Com-Stata'!DWT19*('Reference Baseline'!$F18-'[2]Key Inputs'!$L$17)))*'[3]WA-Com-Stata'!EPZ19)</f>
        <v>230581.40483534252</v>
      </c>
      <c r="LG17">
        <f>((('[3]WA-Com-Stata'!LK19+('[2]Key Inputs'!$K$20*'[2]Key Inputs'!$K$17))+('[3]WA-Com-Stata'!AXW19*('Reference Baseline'!$F18-'[2]Key Inputs'!$K$17)))*'[3]WA-Com-Stata'!BRC19)+((('[3]WA-Com-Stata'!CKJ19+('[2]Key Inputs'!$L$20*'[2]Key Inputs'!$L$17))+('[3]WA-Com-Stata'!DWU19*('Reference Baseline'!$F18-'[2]Key Inputs'!$L$17)))*'[3]WA-Com-Stata'!EQA19)</f>
        <v>256974.25721178701</v>
      </c>
      <c r="LH17">
        <f>((('[3]WA-Com-Stata'!LL19+('[2]Key Inputs'!$K$20*'[2]Key Inputs'!$K$17))+('[3]WA-Com-Stata'!AXX19*('Reference Baseline'!$F18-'[2]Key Inputs'!$K$17)))*'[3]WA-Com-Stata'!BRD19)+((('[3]WA-Com-Stata'!CKK19+('[2]Key Inputs'!$L$20*'[2]Key Inputs'!$L$17))+('[3]WA-Com-Stata'!DWV19*('Reference Baseline'!$F18-'[2]Key Inputs'!$L$17)))*'[3]WA-Com-Stata'!EQB19)</f>
        <v>167310.69847602147</v>
      </c>
      <c r="LI17">
        <f>((('[3]WA-Com-Stata'!LM19+('[2]Key Inputs'!$K$20*'[2]Key Inputs'!$K$17))+('[3]WA-Com-Stata'!AXY19*('Reference Baseline'!$F18-'[2]Key Inputs'!$K$17)))*'[3]WA-Com-Stata'!BRE19)+((('[3]WA-Com-Stata'!CKL19+('[2]Key Inputs'!$L$20*'[2]Key Inputs'!$L$17))+('[3]WA-Com-Stata'!DWW19*('Reference Baseline'!$F18-'[2]Key Inputs'!$L$17)))*'[3]WA-Com-Stata'!EQC19)</f>
        <v>147605.80846429672</v>
      </c>
      <c r="LJ17">
        <f>((('[3]WA-Com-Stata'!LN19+('[2]Key Inputs'!$K$20*'[2]Key Inputs'!$K$17))+('[3]WA-Com-Stata'!AXZ19*('Reference Baseline'!$F18-'[2]Key Inputs'!$K$17)))*'[3]WA-Com-Stata'!BRF19)+((('[3]WA-Com-Stata'!CKM19+('[2]Key Inputs'!$L$20*'[2]Key Inputs'!$L$17))+('[3]WA-Com-Stata'!DWX19*('Reference Baseline'!$F18-'[2]Key Inputs'!$L$17)))*'[3]WA-Com-Stata'!EQD19)</f>
        <v>257550.96673094359</v>
      </c>
      <c r="LK17">
        <f>((('[3]WA-Com-Stata'!LO19+('[2]Key Inputs'!$K$20*'[2]Key Inputs'!$K$17))+('[3]WA-Com-Stata'!AYA19*('Reference Baseline'!$F18-'[2]Key Inputs'!$K$17)))*'[3]WA-Com-Stata'!BRG19)+((('[3]WA-Com-Stata'!CKN19+('[2]Key Inputs'!$L$20*'[2]Key Inputs'!$L$17))+('[3]WA-Com-Stata'!DWY19*('Reference Baseline'!$F18-'[2]Key Inputs'!$L$17)))*'[3]WA-Com-Stata'!EQE19)</f>
        <v>205466.96108016017</v>
      </c>
      <c r="LL17">
        <f>((('[3]WA-Com-Stata'!LP19+('[2]Key Inputs'!$K$20*'[2]Key Inputs'!$K$17))+('[3]WA-Com-Stata'!AYB19*('Reference Baseline'!$F18-'[2]Key Inputs'!$K$17)))*'[3]WA-Com-Stata'!BRH19)+((('[3]WA-Com-Stata'!CKO19+('[2]Key Inputs'!$L$20*'[2]Key Inputs'!$L$17))+('[3]WA-Com-Stata'!DWZ19*('Reference Baseline'!$F18-'[2]Key Inputs'!$L$17)))*'[3]WA-Com-Stata'!EQF19)</f>
        <v>211809.33951139631</v>
      </c>
      <c r="LM17">
        <f>((('[3]WA-Com-Stata'!LQ19+('[2]Key Inputs'!$K$20*'[2]Key Inputs'!$K$17))+('[3]WA-Com-Stata'!AYC19*('Reference Baseline'!$F18-'[2]Key Inputs'!$K$17)))*'[3]WA-Com-Stata'!BRI19)+((('[3]WA-Com-Stata'!CKP19+('[2]Key Inputs'!$L$20*'[2]Key Inputs'!$L$17))+('[3]WA-Com-Stata'!DXA19*('Reference Baseline'!$F18-'[2]Key Inputs'!$L$17)))*'[3]WA-Com-Stata'!EQG19)</f>
        <v>193128.15990059584</v>
      </c>
      <c r="LN17">
        <f>((('[3]WA-Com-Stata'!LR19+('[2]Key Inputs'!$K$20*'[2]Key Inputs'!$K$17))+('[3]WA-Com-Stata'!AYD19*('Reference Baseline'!$F18-'[2]Key Inputs'!$K$17)))*'[3]WA-Com-Stata'!BRJ19)+((('[3]WA-Com-Stata'!CKQ19+('[2]Key Inputs'!$L$20*'[2]Key Inputs'!$L$17))+('[3]WA-Com-Stata'!DXB19*('Reference Baseline'!$F18-'[2]Key Inputs'!$L$17)))*'[3]WA-Com-Stata'!EQH19)</f>
        <v>271046.9441115536</v>
      </c>
      <c r="LO17">
        <f>((('[3]WA-Com-Stata'!LS19+('[2]Key Inputs'!$K$20*'[2]Key Inputs'!$K$17))+('[3]WA-Com-Stata'!AYE19*('Reference Baseline'!$F18-'[2]Key Inputs'!$K$17)))*'[3]WA-Com-Stata'!BRK19)+((('[3]WA-Com-Stata'!CKR19+('[2]Key Inputs'!$L$20*'[2]Key Inputs'!$L$17))+('[3]WA-Com-Stata'!DXC19*('Reference Baseline'!$F18-'[2]Key Inputs'!$L$17)))*'[3]WA-Com-Stata'!EQI19)</f>
        <v>243178.3792584278</v>
      </c>
      <c r="LP17">
        <f>((('[3]WA-Com-Stata'!LT19+('[2]Key Inputs'!$K$20*'[2]Key Inputs'!$K$17))+('[3]WA-Com-Stata'!AYF19*('Reference Baseline'!$F18-'[2]Key Inputs'!$K$17)))*'[3]WA-Com-Stata'!BRL19)+((('[3]WA-Com-Stata'!CKS19+('[2]Key Inputs'!$L$20*'[2]Key Inputs'!$L$17))+('[3]WA-Com-Stata'!DXD19*('Reference Baseline'!$F18-'[2]Key Inputs'!$L$17)))*'[3]WA-Com-Stata'!EQJ19)</f>
        <v>269156.2539584047</v>
      </c>
      <c r="LQ17">
        <f>((('[3]WA-Com-Stata'!LU19+('[2]Key Inputs'!$K$20*'[2]Key Inputs'!$K$17))+('[3]WA-Com-Stata'!AYG19*('Reference Baseline'!$F18-'[2]Key Inputs'!$K$17)))*'[3]WA-Com-Stata'!BRM19)+((('[3]WA-Com-Stata'!CKT19+('[2]Key Inputs'!$L$20*'[2]Key Inputs'!$L$17))+('[3]WA-Com-Stata'!DXE19*('Reference Baseline'!$F18-'[2]Key Inputs'!$L$17)))*'[3]WA-Com-Stata'!EQK19)</f>
        <v>278174.45954175398</v>
      </c>
      <c r="LR17">
        <f>((('[3]WA-Com-Stata'!LV19+('[2]Key Inputs'!$K$20*'[2]Key Inputs'!$K$17))+('[3]WA-Com-Stata'!AYH19*('Reference Baseline'!$F18-'[2]Key Inputs'!$K$17)))*'[3]WA-Com-Stata'!BRN19)+((('[3]WA-Com-Stata'!CKU19+('[2]Key Inputs'!$L$20*'[2]Key Inputs'!$L$17))+('[3]WA-Com-Stata'!DXF19*('Reference Baseline'!$F18-'[2]Key Inputs'!$L$17)))*'[3]WA-Com-Stata'!EQL19)</f>
        <v>223132.45041456801</v>
      </c>
      <c r="LS17">
        <f>((('[3]WA-Com-Stata'!LW19+('[2]Key Inputs'!$K$20*'[2]Key Inputs'!$K$17))+('[3]WA-Com-Stata'!AYI19*('Reference Baseline'!$F18-'[2]Key Inputs'!$K$17)))*'[3]WA-Com-Stata'!BRO19)+((('[3]WA-Com-Stata'!CKV19+('[2]Key Inputs'!$L$20*'[2]Key Inputs'!$L$17))+('[3]WA-Com-Stata'!DXG19*('Reference Baseline'!$F18-'[2]Key Inputs'!$L$17)))*'[3]WA-Com-Stata'!EQM19)</f>
        <v>291688.21518771962</v>
      </c>
      <c r="LT17">
        <f>((('[3]WA-Com-Stata'!LX19+('[2]Key Inputs'!$K$20*'[2]Key Inputs'!$K$17))+('[3]WA-Com-Stata'!AYJ19*('Reference Baseline'!$F18-'[2]Key Inputs'!$K$17)))*'[3]WA-Com-Stata'!BRP19)+((('[3]WA-Com-Stata'!CKW19+('[2]Key Inputs'!$L$20*'[2]Key Inputs'!$L$17))+('[3]WA-Com-Stata'!DXH19*('Reference Baseline'!$F18-'[2]Key Inputs'!$L$17)))*'[3]WA-Com-Stata'!EQN19)</f>
        <v>247704.04904314913</v>
      </c>
      <c r="LU17">
        <f>((('[3]WA-Com-Stata'!LY19+('[2]Key Inputs'!$K$20*'[2]Key Inputs'!$K$17))+('[3]WA-Com-Stata'!AYK19*('Reference Baseline'!$F18-'[2]Key Inputs'!$K$17)))*'[3]WA-Com-Stata'!BRQ19)+((('[3]WA-Com-Stata'!CKX19+('[2]Key Inputs'!$L$20*'[2]Key Inputs'!$L$17))+('[3]WA-Com-Stata'!DXI19*('Reference Baseline'!$F18-'[2]Key Inputs'!$L$17)))*'[3]WA-Com-Stata'!EQO19)</f>
        <v>178520.24158956122</v>
      </c>
      <c r="LV17">
        <f>((('[3]WA-Com-Stata'!LZ19+('[2]Key Inputs'!$K$20*'[2]Key Inputs'!$K$17))+('[3]WA-Com-Stata'!AYL19*('Reference Baseline'!$F18-'[2]Key Inputs'!$K$17)))*'[3]WA-Com-Stata'!BRR19)+((('[3]WA-Com-Stata'!CKY19+('[2]Key Inputs'!$L$20*'[2]Key Inputs'!$L$17))+('[3]WA-Com-Stata'!DXJ19*('Reference Baseline'!$F18-'[2]Key Inputs'!$L$17)))*'[3]WA-Com-Stata'!EQP19)</f>
        <v>249923.29723709167</v>
      </c>
      <c r="LW17">
        <f>((('[3]WA-Com-Stata'!MA19+('[2]Key Inputs'!$K$20*'[2]Key Inputs'!$K$17))+('[3]WA-Com-Stata'!AYM19*('Reference Baseline'!$F18-'[2]Key Inputs'!$K$17)))*'[3]WA-Com-Stata'!BRS19)+((('[3]WA-Com-Stata'!CKZ19+('[2]Key Inputs'!$L$20*'[2]Key Inputs'!$L$17))+('[3]WA-Com-Stata'!DXK19*('Reference Baseline'!$F18-'[2]Key Inputs'!$L$17)))*'[3]WA-Com-Stata'!EQQ19)</f>
        <v>246239.75143047969</v>
      </c>
      <c r="LX17">
        <f>((('[3]WA-Com-Stata'!MB19+('[2]Key Inputs'!$K$20*'[2]Key Inputs'!$K$17))+('[3]WA-Com-Stata'!AYN19*('Reference Baseline'!$F18-'[2]Key Inputs'!$K$17)))*'[3]WA-Com-Stata'!BRT19)+((('[3]WA-Com-Stata'!CLA19+('[2]Key Inputs'!$L$20*'[2]Key Inputs'!$L$17))+('[3]WA-Com-Stata'!DXL19*('Reference Baseline'!$F18-'[2]Key Inputs'!$L$17)))*'[3]WA-Com-Stata'!EQR19)</f>
        <v>265150.83503119979</v>
      </c>
      <c r="LY17">
        <f>((('[3]WA-Com-Stata'!MC19+('[2]Key Inputs'!$K$20*'[2]Key Inputs'!$K$17))+('[3]WA-Com-Stata'!AYO19*('Reference Baseline'!$F18-'[2]Key Inputs'!$K$17)))*'[3]WA-Com-Stata'!BRU19)+((('[3]WA-Com-Stata'!CLB19+('[2]Key Inputs'!$L$20*'[2]Key Inputs'!$L$17))+('[3]WA-Com-Stata'!DXM19*('Reference Baseline'!$F18-'[2]Key Inputs'!$L$17)))*'[3]WA-Com-Stata'!EQS19)</f>
        <v>271130.62089771975</v>
      </c>
      <c r="LZ17">
        <f>((('[3]WA-Com-Stata'!MD19+('[2]Key Inputs'!$K$20*'[2]Key Inputs'!$K$17))+('[3]WA-Com-Stata'!AYP19*('Reference Baseline'!$F18-'[2]Key Inputs'!$K$17)))*'[3]WA-Com-Stata'!BRV19)+((('[3]WA-Com-Stata'!CLC19+('[2]Key Inputs'!$L$20*'[2]Key Inputs'!$L$17))+('[3]WA-Com-Stata'!DXN19*('Reference Baseline'!$F18-'[2]Key Inputs'!$L$17)))*'[3]WA-Com-Stata'!EQT19)</f>
        <v>273335.07611603965</v>
      </c>
      <c r="MA17">
        <f>((('[3]WA-Com-Stata'!ME19+('[2]Key Inputs'!$K$20*'[2]Key Inputs'!$K$17))+('[3]WA-Com-Stata'!AYQ19*('Reference Baseline'!$F18-'[2]Key Inputs'!$K$17)))*'[3]WA-Com-Stata'!BRW19)+((('[3]WA-Com-Stata'!CLD19+('[2]Key Inputs'!$L$20*'[2]Key Inputs'!$L$17))+('[3]WA-Com-Stata'!DXO19*('Reference Baseline'!$F18-'[2]Key Inputs'!$L$17)))*'[3]WA-Com-Stata'!EQU19)</f>
        <v>177799.82470317261</v>
      </c>
      <c r="MB17">
        <f>((('[3]WA-Com-Stata'!MF19+('[2]Key Inputs'!$K$20*'[2]Key Inputs'!$K$17))+('[3]WA-Com-Stata'!AYR19*('Reference Baseline'!$F18-'[2]Key Inputs'!$K$17)))*'[3]WA-Com-Stata'!BRX19)+((('[3]WA-Com-Stata'!CLE19+('[2]Key Inputs'!$L$20*'[2]Key Inputs'!$L$17))+('[3]WA-Com-Stata'!DXP19*('Reference Baseline'!$F18-'[2]Key Inputs'!$L$17)))*'[3]WA-Com-Stata'!EQV19)</f>
        <v>237595.61874849326</v>
      </c>
      <c r="MC17">
        <f>((('[3]WA-Com-Stata'!MG19+('[2]Key Inputs'!$K$20*'[2]Key Inputs'!$K$17))+('[3]WA-Com-Stata'!AYS19*('Reference Baseline'!$F18-'[2]Key Inputs'!$K$17)))*'[3]WA-Com-Stata'!BRY19)+((('[3]WA-Com-Stata'!CLF19+('[2]Key Inputs'!$L$20*'[2]Key Inputs'!$L$17))+('[3]WA-Com-Stata'!DXQ19*('Reference Baseline'!$F18-'[2]Key Inputs'!$L$17)))*'[3]WA-Com-Stata'!EQW19)</f>
        <v>257043.3882835753</v>
      </c>
      <c r="MD17">
        <f>((('[3]WA-Com-Stata'!MH19+('[2]Key Inputs'!$K$20*'[2]Key Inputs'!$K$17))+('[3]WA-Com-Stata'!AYT19*('Reference Baseline'!$F18-'[2]Key Inputs'!$K$17)))*'[3]WA-Com-Stata'!BRZ19)+((('[3]WA-Com-Stata'!CLG19+('[2]Key Inputs'!$L$20*'[2]Key Inputs'!$L$17))+('[3]WA-Com-Stata'!DXR19*('Reference Baseline'!$F18-'[2]Key Inputs'!$L$17)))*'[3]WA-Com-Stata'!EQX19)</f>
        <v>258826.19016071409</v>
      </c>
      <c r="ME17">
        <f>((('[3]WA-Com-Stata'!MI19+('[2]Key Inputs'!$K$20*'[2]Key Inputs'!$K$17))+('[3]WA-Com-Stata'!AYU19*('Reference Baseline'!$F18-'[2]Key Inputs'!$K$17)))*'[3]WA-Com-Stata'!BSA19)+((('[3]WA-Com-Stata'!CLH19+('[2]Key Inputs'!$L$20*'[2]Key Inputs'!$L$17))+('[3]WA-Com-Stata'!DXS19*('Reference Baseline'!$F18-'[2]Key Inputs'!$L$17)))*'[3]WA-Com-Stata'!EQY19)</f>
        <v>294446.72771545057</v>
      </c>
      <c r="MF17">
        <f>((('[3]WA-Com-Stata'!MJ19+('[2]Key Inputs'!$K$20*'[2]Key Inputs'!$K$17))+('[3]WA-Com-Stata'!AYV19*('Reference Baseline'!$F18-'[2]Key Inputs'!$K$17)))*'[3]WA-Com-Stata'!BSB19)+((('[3]WA-Com-Stata'!CLI19+('[2]Key Inputs'!$L$20*'[2]Key Inputs'!$L$17))+('[3]WA-Com-Stata'!DXT19*('Reference Baseline'!$F18-'[2]Key Inputs'!$L$17)))*'[3]WA-Com-Stata'!EQZ19)</f>
        <v>167862.93039660333</v>
      </c>
      <c r="MG17">
        <f>((('[3]WA-Com-Stata'!MK19+('[2]Key Inputs'!$K$20*'[2]Key Inputs'!$K$17))+('[3]WA-Com-Stata'!AYW19*('Reference Baseline'!$F18-'[2]Key Inputs'!$K$17)))*'[3]WA-Com-Stata'!BSC19)+((('[3]WA-Com-Stata'!CLJ19+('[2]Key Inputs'!$L$20*'[2]Key Inputs'!$L$17))+('[3]WA-Com-Stata'!DXU19*('Reference Baseline'!$F18-'[2]Key Inputs'!$L$17)))*'[3]WA-Com-Stata'!ERA19)</f>
        <v>262428.22247516422</v>
      </c>
      <c r="MH17">
        <f>((('[3]WA-Com-Stata'!ML19+('[2]Key Inputs'!$K$20*'[2]Key Inputs'!$K$17))+('[3]WA-Com-Stata'!AYX19*('Reference Baseline'!$F18-'[2]Key Inputs'!$K$17)))*'[3]WA-Com-Stata'!BSD19)+((('[3]WA-Com-Stata'!CLK19+('[2]Key Inputs'!$L$20*'[2]Key Inputs'!$L$17))+('[3]WA-Com-Stata'!DXV19*('Reference Baseline'!$F18-'[2]Key Inputs'!$L$17)))*'[3]WA-Com-Stata'!ERB19)</f>
        <v>267991.43209737784</v>
      </c>
      <c r="MI17">
        <f>((('[3]WA-Com-Stata'!MM19+('[2]Key Inputs'!$K$20*'[2]Key Inputs'!$K$17))+('[3]WA-Com-Stata'!AYY19*('Reference Baseline'!$F18-'[2]Key Inputs'!$K$17)))*'[3]WA-Com-Stata'!BSE19)+((('[3]WA-Com-Stata'!CLL19+('[2]Key Inputs'!$L$20*'[2]Key Inputs'!$L$17))+('[3]WA-Com-Stata'!DXW19*('Reference Baseline'!$F18-'[2]Key Inputs'!$L$17)))*'[3]WA-Com-Stata'!ERC19)</f>
        <v>277953.92087129131</v>
      </c>
      <c r="MJ17">
        <f>((('[3]WA-Com-Stata'!MN19+('[2]Key Inputs'!$K$20*'[2]Key Inputs'!$K$17))+('[3]WA-Com-Stata'!AYZ19*('Reference Baseline'!$F18-'[2]Key Inputs'!$K$17)))*'[3]WA-Com-Stata'!BSF19)+((('[3]WA-Com-Stata'!CLM19+('[2]Key Inputs'!$L$20*'[2]Key Inputs'!$L$17))+('[3]WA-Com-Stata'!DXX19*('Reference Baseline'!$F18-'[2]Key Inputs'!$L$17)))*'[3]WA-Com-Stata'!ERD19)</f>
        <v>293906.02515936166</v>
      </c>
      <c r="MK17">
        <f>((('[3]WA-Com-Stata'!MO19+('[2]Key Inputs'!$K$20*'[2]Key Inputs'!$K$17))+('[3]WA-Com-Stata'!AZA19*('Reference Baseline'!$F18-'[2]Key Inputs'!$K$17)))*'[3]WA-Com-Stata'!BSG19)+((('[3]WA-Com-Stata'!CLN19+('[2]Key Inputs'!$L$20*'[2]Key Inputs'!$L$17))+('[3]WA-Com-Stata'!DXY19*('Reference Baseline'!$F18-'[2]Key Inputs'!$L$17)))*'[3]WA-Com-Stata'!ERE19)</f>
        <v>223912.16070175444</v>
      </c>
      <c r="ML17">
        <f>((('[3]WA-Com-Stata'!MP19+('[2]Key Inputs'!$K$20*'[2]Key Inputs'!$K$17))+('[3]WA-Com-Stata'!AZB19*('Reference Baseline'!$F18-'[2]Key Inputs'!$K$17)))*'[3]WA-Com-Stata'!BSH19)+((('[3]WA-Com-Stata'!CLO19+('[2]Key Inputs'!$L$20*'[2]Key Inputs'!$L$17))+('[3]WA-Com-Stata'!DXZ19*('Reference Baseline'!$F18-'[2]Key Inputs'!$L$17)))*'[3]WA-Com-Stata'!ERF19)</f>
        <v>268905.7291830313</v>
      </c>
      <c r="MM17">
        <f>((('[3]WA-Com-Stata'!MQ19+('[2]Key Inputs'!$K$20*'[2]Key Inputs'!$K$17))+('[3]WA-Com-Stata'!AZC19*('Reference Baseline'!$F18-'[2]Key Inputs'!$K$17)))*'[3]WA-Com-Stata'!BSI19)+((('[3]WA-Com-Stata'!CLP19+('[2]Key Inputs'!$L$20*'[2]Key Inputs'!$L$17))+('[3]WA-Com-Stata'!DYA19*('Reference Baseline'!$F18-'[2]Key Inputs'!$L$17)))*'[3]WA-Com-Stata'!ERG19)</f>
        <v>279989.65038280992</v>
      </c>
      <c r="MN17">
        <f>((('[3]WA-Com-Stata'!MR19+('[2]Key Inputs'!$K$20*'[2]Key Inputs'!$K$17))+('[3]WA-Com-Stata'!AZD19*('Reference Baseline'!$F18-'[2]Key Inputs'!$K$17)))*'[3]WA-Com-Stata'!BSJ19)+((('[3]WA-Com-Stata'!CLQ19+('[2]Key Inputs'!$L$20*'[2]Key Inputs'!$L$17))+('[3]WA-Com-Stata'!DYB19*('Reference Baseline'!$F18-'[2]Key Inputs'!$L$17)))*'[3]WA-Com-Stata'!ERH19)</f>
        <v>217163.520295077</v>
      </c>
      <c r="MO17">
        <f>((('[3]WA-Com-Stata'!MS19+('[2]Key Inputs'!$K$20*'[2]Key Inputs'!$K$17))+('[3]WA-Com-Stata'!AZE19*('Reference Baseline'!$F18-'[2]Key Inputs'!$K$17)))*'[3]WA-Com-Stata'!BSK19)+((('[3]WA-Com-Stata'!CLR19+('[2]Key Inputs'!$L$20*'[2]Key Inputs'!$L$17))+('[3]WA-Com-Stata'!DYC19*('Reference Baseline'!$F18-'[2]Key Inputs'!$L$17)))*'[3]WA-Com-Stata'!ERI19)</f>
        <v>232591.88505756424</v>
      </c>
      <c r="MP17">
        <f>((('[3]WA-Com-Stata'!MT19+('[2]Key Inputs'!$K$20*'[2]Key Inputs'!$K$17))+('[3]WA-Com-Stata'!AZF19*('Reference Baseline'!$F18-'[2]Key Inputs'!$K$17)))*'[3]WA-Com-Stata'!BSL19)+((('[3]WA-Com-Stata'!CLS19+('[2]Key Inputs'!$L$20*'[2]Key Inputs'!$L$17))+('[3]WA-Com-Stata'!DYD19*('Reference Baseline'!$F18-'[2]Key Inputs'!$L$17)))*'[3]WA-Com-Stata'!ERJ19)</f>
        <v>225211.76430921481</v>
      </c>
      <c r="MQ17">
        <f>((('[3]WA-Com-Stata'!MU19+('[2]Key Inputs'!$K$20*'[2]Key Inputs'!$K$17))+('[3]WA-Com-Stata'!AZG19*('Reference Baseline'!$F18-'[2]Key Inputs'!$K$17)))*'[3]WA-Com-Stata'!BSM19)+((('[3]WA-Com-Stata'!CLT19+('[2]Key Inputs'!$L$20*'[2]Key Inputs'!$L$17))+('[3]WA-Com-Stata'!DYE19*('Reference Baseline'!$F18-'[2]Key Inputs'!$L$17)))*'[3]WA-Com-Stata'!ERK19)</f>
        <v>304817.61235512327</v>
      </c>
      <c r="MR17">
        <f>((('[3]WA-Com-Stata'!MV19+('[2]Key Inputs'!$K$20*'[2]Key Inputs'!$K$17))+('[3]WA-Com-Stata'!AZH19*('Reference Baseline'!$F18-'[2]Key Inputs'!$K$17)))*'[3]WA-Com-Stata'!BSN19)+((('[3]WA-Com-Stata'!CLU19+('[2]Key Inputs'!$L$20*'[2]Key Inputs'!$L$17))+('[3]WA-Com-Stata'!DYF19*('Reference Baseline'!$F18-'[2]Key Inputs'!$L$17)))*'[3]WA-Com-Stata'!ERL19)</f>
        <v>256456.8290152023</v>
      </c>
      <c r="MS17">
        <f>((('[3]WA-Com-Stata'!MW19+('[2]Key Inputs'!$K$20*'[2]Key Inputs'!$K$17))+('[3]WA-Com-Stata'!AZI19*('Reference Baseline'!$F18-'[2]Key Inputs'!$K$17)))*'[3]WA-Com-Stata'!BSO19)+((('[3]WA-Com-Stata'!CLV19+('[2]Key Inputs'!$L$20*'[2]Key Inputs'!$L$17))+('[3]WA-Com-Stata'!DYG19*('Reference Baseline'!$F18-'[2]Key Inputs'!$L$17)))*'[3]WA-Com-Stata'!ERM19)</f>
        <v>244755.07060620259</v>
      </c>
      <c r="MT17">
        <f>((('[3]WA-Com-Stata'!MX19+('[2]Key Inputs'!$K$20*'[2]Key Inputs'!$K$17))+('[3]WA-Com-Stata'!AZJ19*('Reference Baseline'!$F18-'[2]Key Inputs'!$K$17)))*'[3]WA-Com-Stata'!BSP19)+((('[3]WA-Com-Stata'!CLW19+('[2]Key Inputs'!$L$20*'[2]Key Inputs'!$L$17))+('[3]WA-Com-Stata'!DYH19*('Reference Baseline'!$F18-'[2]Key Inputs'!$L$17)))*'[3]WA-Com-Stata'!ERN19)</f>
        <v>243897.69605328352</v>
      </c>
      <c r="MU17">
        <f>((('[3]WA-Com-Stata'!MY19+('[2]Key Inputs'!$K$20*'[2]Key Inputs'!$K$17))+('[3]WA-Com-Stata'!AZK19*('Reference Baseline'!$F18-'[2]Key Inputs'!$K$17)))*'[3]WA-Com-Stata'!BSQ19)+((('[3]WA-Com-Stata'!CLX19+('[2]Key Inputs'!$L$20*'[2]Key Inputs'!$L$17))+('[3]WA-Com-Stata'!DYI19*('Reference Baseline'!$F18-'[2]Key Inputs'!$L$17)))*'[3]WA-Com-Stata'!ERO19)</f>
        <v>245023.22032903609</v>
      </c>
      <c r="MV17">
        <f>((('[3]WA-Com-Stata'!MZ19+('[2]Key Inputs'!$K$20*'[2]Key Inputs'!$K$17))+('[3]WA-Com-Stata'!AZL19*('Reference Baseline'!$F18-'[2]Key Inputs'!$K$17)))*'[3]WA-Com-Stata'!BSR19)+((('[3]WA-Com-Stata'!CLY19+('[2]Key Inputs'!$L$20*'[2]Key Inputs'!$L$17))+('[3]WA-Com-Stata'!DYJ19*('Reference Baseline'!$F18-'[2]Key Inputs'!$L$17)))*'[3]WA-Com-Stata'!ERP19)</f>
        <v>194973.60920858028</v>
      </c>
      <c r="MW17">
        <f>((('[3]WA-Com-Stata'!NA19+('[2]Key Inputs'!$K$20*'[2]Key Inputs'!$K$17))+('[3]WA-Com-Stata'!AZM19*('Reference Baseline'!$F18-'[2]Key Inputs'!$K$17)))*'[3]WA-Com-Stata'!BSS19)+((('[3]WA-Com-Stata'!CLZ19+('[2]Key Inputs'!$L$20*'[2]Key Inputs'!$L$17))+('[3]WA-Com-Stata'!DYK19*('Reference Baseline'!$F18-'[2]Key Inputs'!$L$17)))*'[3]WA-Com-Stata'!ERQ19)</f>
        <v>208504.56362249207</v>
      </c>
      <c r="MX17">
        <f>((('[3]WA-Com-Stata'!NB19+('[2]Key Inputs'!$K$20*'[2]Key Inputs'!$K$17))+('[3]WA-Com-Stata'!AZN19*('Reference Baseline'!$F18-'[2]Key Inputs'!$K$17)))*'[3]WA-Com-Stata'!BST19)+((('[3]WA-Com-Stata'!CMA19+('[2]Key Inputs'!$L$20*'[2]Key Inputs'!$L$17))+('[3]WA-Com-Stata'!DYL19*('Reference Baseline'!$F18-'[2]Key Inputs'!$L$17)))*'[3]WA-Com-Stata'!ERR19)</f>
        <v>225393.62668390668</v>
      </c>
      <c r="MY17">
        <f>((('[3]WA-Com-Stata'!NC19+('[2]Key Inputs'!$K$20*'[2]Key Inputs'!$K$17))+('[3]WA-Com-Stata'!AZO19*('Reference Baseline'!$F18-'[2]Key Inputs'!$K$17)))*'[3]WA-Com-Stata'!BSU19)+((('[3]WA-Com-Stata'!CMB19+('[2]Key Inputs'!$L$20*'[2]Key Inputs'!$L$17))+('[3]WA-Com-Stata'!DYM19*('Reference Baseline'!$F18-'[2]Key Inputs'!$L$17)))*'[3]WA-Com-Stata'!ERS19)</f>
        <v>196467.45040709039</v>
      </c>
      <c r="MZ17">
        <f>((('[3]WA-Com-Stata'!ND19+('[2]Key Inputs'!$K$20*'[2]Key Inputs'!$K$17))+('[3]WA-Com-Stata'!AZP19*('Reference Baseline'!$F18-'[2]Key Inputs'!$K$17)))*'[3]WA-Com-Stata'!BSV19)+((('[3]WA-Com-Stata'!CMC19+('[2]Key Inputs'!$L$20*'[2]Key Inputs'!$L$17))+('[3]WA-Com-Stata'!DYN19*('Reference Baseline'!$F18-'[2]Key Inputs'!$L$17)))*'[3]WA-Com-Stata'!ERT19)</f>
        <v>223757.88137510323</v>
      </c>
      <c r="NA17">
        <f>((('[3]WA-Com-Stata'!NE19+('[2]Key Inputs'!$K$20*'[2]Key Inputs'!$K$17))+('[3]WA-Com-Stata'!AZQ19*('Reference Baseline'!$F18-'[2]Key Inputs'!$K$17)))*'[3]WA-Com-Stata'!BSW19)+((('[3]WA-Com-Stata'!CMD19+('[2]Key Inputs'!$L$20*'[2]Key Inputs'!$L$17))+('[3]WA-Com-Stata'!DYO19*('Reference Baseline'!$F18-'[2]Key Inputs'!$L$17)))*'[3]WA-Com-Stata'!ERU19)</f>
        <v>284299.2101201659</v>
      </c>
      <c r="NB17">
        <f>((('[3]WA-Com-Stata'!NF19+('[2]Key Inputs'!$K$20*'[2]Key Inputs'!$K$17))+('[3]WA-Com-Stata'!AZR19*('Reference Baseline'!$F18-'[2]Key Inputs'!$K$17)))*'[3]WA-Com-Stata'!BSX19)+((('[3]WA-Com-Stata'!CME19+('[2]Key Inputs'!$L$20*'[2]Key Inputs'!$L$17))+('[3]WA-Com-Stata'!DYP19*('Reference Baseline'!$F18-'[2]Key Inputs'!$L$17)))*'[3]WA-Com-Stata'!ERV19)</f>
        <v>233807.56017957287</v>
      </c>
      <c r="NC17">
        <f>((('[3]WA-Com-Stata'!NG19+('[2]Key Inputs'!$K$20*'[2]Key Inputs'!$K$17))+('[3]WA-Com-Stata'!AZS19*('Reference Baseline'!$F18-'[2]Key Inputs'!$K$17)))*'[3]WA-Com-Stata'!BSY19)+((('[3]WA-Com-Stata'!CMF19+('[2]Key Inputs'!$L$20*'[2]Key Inputs'!$L$17))+('[3]WA-Com-Stata'!DYQ19*('Reference Baseline'!$F18-'[2]Key Inputs'!$L$17)))*'[3]WA-Com-Stata'!ERW19)</f>
        <v>210119.3090265498</v>
      </c>
      <c r="ND17">
        <f>((('[3]WA-Com-Stata'!NH19+('[2]Key Inputs'!$K$20*'[2]Key Inputs'!$K$17))+('[3]WA-Com-Stata'!AZT19*('Reference Baseline'!$F18-'[2]Key Inputs'!$K$17)))*'[3]WA-Com-Stata'!BSZ19)+((('[3]WA-Com-Stata'!CMG19+('[2]Key Inputs'!$L$20*'[2]Key Inputs'!$L$17))+('[3]WA-Com-Stata'!DYR19*('Reference Baseline'!$F18-'[2]Key Inputs'!$L$17)))*'[3]WA-Com-Stata'!ERX19)</f>
        <v>259880.29104911792</v>
      </c>
      <c r="NE17">
        <f>((('[3]WA-Com-Stata'!NI19+('[2]Key Inputs'!$K$20*'[2]Key Inputs'!$K$17))+('[3]WA-Com-Stata'!AZU19*('Reference Baseline'!$F18-'[2]Key Inputs'!$K$17)))*'[3]WA-Com-Stata'!BTA19)+((('[3]WA-Com-Stata'!CMH19+('[2]Key Inputs'!$L$20*'[2]Key Inputs'!$L$17))+('[3]WA-Com-Stata'!DYS19*('Reference Baseline'!$F18-'[2]Key Inputs'!$L$17)))*'[3]WA-Com-Stata'!ERY19)</f>
        <v>275775.82311624748</v>
      </c>
      <c r="NF17">
        <f>((('[3]WA-Com-Stata'!NJ19+('[2]Key Inputs'!$K$20*'[2]Key Inputs'!$K$17))+('[3]WA-Com-Stata'!AZV19*('Reference Baseline'!$F18-'[2]Key Inputs'!$K$17)))*'[3]WA-Com-Stata'!BTB19)+((('[3]WA-Com-Stata'!CMI19+('[2]Key Inputs'!$L$20*'[2]Key Inputs'!$L$17))+('[3]WA-Com-Stata'!DYT19*('Reference Baseline'!$F18-'[2]Key Inputs'!$L$17)))*'[3]WA-Com-Stata'!ERZ19)</f>
        <v>215896.78042938959</v>
      </c>
      <c r="NG17">
        <f>((('[3]WA-Com-Stata'!NK19+('[2]Key Inputs'!$K$20*'[2]Key Inputs'!$K$17))+('[3]WA-Com-Stata'!AZW19*('Reference Baseline'!$F18-'[2]Key Inputs'!$K$17)))*'[3]WA-Com-Stata'!BTC19)+((('[3]WA-Com-Stata'!CMJ19+('[2]Key Inputs'!$L$20*'[2]Key Inputs'!$L$17))+('[3]WA-Com-Stata'!DYU19*('Reference Baseline'!$F18-'[2]Key Inputs'!$L$17)))*'[3]WA-Com-Stata'!ESA19)</f>
        <v>240681.61279803238</v>
      </c>
      <c r="NH17">
        <f>((('[3]WA-Com-Stata'!NL19+('[2]Key Inputs'!$K$20*'[2]Key Inputs'!$K$17))+('[3]WA-Com-Stata'!AZX19*('Reference Baseline'!$F18-'[2]Key Inputs'!$K$17)))*'[3]WA-Com-Stata'!BTD19)+((('[3]WA-Com-Stata'!CMK19+('[2]Key Inputs'!$L$20*'[2]Key Inputs'!$L$17))+('[3]WA-Com-Stata'!DYV19*('Reference Baseline'!$F18-'[2]Key Inputs'!$L$17)))*'[3]WA-Com-Stata'!ESB19)</f>
        <v>227376.11459267349</v>
      </c>
      <c r="NI17">
        <f>((('[3]WA-Com-Stata'!NM19+('[2]Key Inputs'!$K$20*'[2]Key Inputs'!$K$17))+('[3]WA-Com-Stata'!AZY19*('Reference Baseline'!$F18-'[2]Key Inputs'!$K$17)))*'[3]WA-Com-Stata'!BTE19)+((('[3]WA-Com-Stata'!CML19+('[2]Key Inputs'!$L$20*'[2]Key Inputs'!$L$17))+('[3]WA-Com-Stata'!DYW19*('Reference Baseline'!$F18-'[2]Key Inputs'!$L$17)))*'[3]WA-Com-Stata'!ESC19)</f>
        <v>248371.82782851998</v>
      </c>
      <c r="NJ17">
        <f>((('[3]WA-Com-Stata'!NN19+('[2]Key Inputs'!$K$20*'[2]Key Inputs'!$K$17))+('[3]WA-Com-Stata'!AZZ19*('Reference Baseline'!$F18-'[2]Key Inputs'!$K$17)))*'[3]WA-Com-Stata'!BTF19)+((('[3]WA-Com-Stata'!CMM19+('[2]Key Inputs'!$L$20*'[2]Key Inputs'!$L$17))+('[3]WA-Com-Stata'!DYX19*('Reference Baseline'!$F18-'[2]Key Inputs'!$L$17)))*'[3]WA-Com-Stata'!ESD19)</f>
        <v>211532.54716770953</v>
      </c>
      <c r="NK17">
        <f>((('[3]WA-Com-Stata'!NO19+('[2]Key Inputs'!$K$20*'[2]Key Inputs'!$K$17))+('[3]WA-Com-Stata'!BAA19*('Reference Baseline'!$F18-'[2]Key Inputs'!$K$17)))*'[3]WA-Com-Stata'!BTG19)+((('[3]WA-Com-Stata'!CMN19+('[2]Key Inputs'!$L$20*'[2]Key Inputs'!$L$17))+('[3]WA-Com-Stata'!DYY19*('Reference Baseline'!$F18-'[2]Key Inputs'!$L$17)))*'[3]WA-Com-Stata'!ESE19)</f>
        <v>258248.90981044501</v>
      </c>
      <c r="NL17">
        <f>((('[3]WA-Com-Stata'!NP19+('[2]Key Inputs'!$K$20*'[2]Key Inputs'!$K$17))+('[3]WA-Com-Stata'!BAB19*('Reference Baseline'!$F18-'[2]Key Inputs'!$K$17)))*'[3]WA-Com-Stata'!BTH19)+((('[3]WA-Com-Stata'!CMO19+('[2]Key Inputs'!$L$20*'[2]Key Inputs'!$L$17))+('[3]WA-Com-Stata'!DYZ19*('Reference Baseline'!$F18-'[2]Key Inputs'!$L$17)))*'[3]WA-Com-Stata'!ESF19)</f>
        <v>216297.03964622779</v>
      </c>
      <c r="NM17">
        <f>((('[3]WA-Com-Stata'!NQ19+('[2]Key Inputs'!$K$20*'[2]Key Inputs'!$K$17))+('[3]WA-Com-Stata'!BAC19*('Reference Baseline'!$F18-'[2]Key Inputs'!$K$17)))*'[3]WA-Com-Stata'!BTI19)+((('[3]WA-Com-Stata'!CMP19+('[2]Key Inputs'!$L$20*'[2]Key Inputs'!$L$17))+('[3]WA-Com-Stata'!DZA19*('Reference Baseline'!$F18-'[2]Key Inputs'!$L$17)))*'[3]WA-Com-Stata'!ESG19)</f>
        <v>212583.96924721435</v>
      </c>
      <c r="NN17">
        <f>((('[3]WA-Com-Stata'!NR19+('[2]Key Inputs'!$K$20*'[2]Key Inputs'!$K$17))+('[3]WA-Com-Stata'!BAD19*('Reference Baseline'!$F18-'[2]Key Inputs'!$K$17)))*'[3]WA-Com-Stata'!BTJ19)+((('[3]WA-Com-Stata'!CMQ19+('[2]Key Inputs'!$L$20*'[2]Key Inputs'!$L$17))+('[3]WA-Com-Stata'!DZB19*('Reference Baseline'!$F18-'[2]Key Inputs'!$L$17)))*'[3]WA-Com-Stata'!ESH19)</f>
        <v>255692.38571181087</v>
      </c>
      <c r="NO17">
        <f>((('[3]WA-Com-Stata'!NS19+('[2]Key Inputs'!$K$20*'[2]Key Inputs'!$K$17))+('[3]WA-Com-Stata'!BAE19*('Reference Baseline'!$F18-'[2]Key Inputs'!$K$17)))*'[3]WA-Com-Stata'!BTK19)+((('[3]WA-Com-Stata'!CMR19+('[2]Key Inputs'!$L$20*'[2]Key Inputs'!$L$17))+('[3]WA-Com-Stata'!DZC19*('Reference Baseline'!$F18-'[2]Key Inputs'!$L$17)))*'[3]WA-Com-Stata'!ESI19)</f>
        <v>225249.00938771648</v>
      </c>
      <c r="NP17">
        <f>((('[3]WA-Com-Stata'!NT19+('[2]Key Inputs'!$K$20*'[2]Key Inputs'!$K$17))+('[3]WA-Com-Stata'!BAF19*('Reference Baseline'!$F18-'[2]Key Inputs'!$K$17)))*'[3]WA-Com-Stata'!BTL19)+((('[3]WA-Com-Stata'!CMS19+('[2]Key Inputs'!$L$20*'[2]Key Inputs'!$L$17))+('[3]WA-Com-Stata'!DZD19*('Reference Baseline'!$F18-'[2]Key Inputs'!$L$17)))*'[3]WA-Com-Stata'!ESJ19)</f>
        <v>182540.37059278204</v>
      </c>
      <c r="NQ17">
        <f>((('[3]WA-Com-Stata'!NU19+('[2]Key Inputs'!$K$20*'[2]Key Inputs'!$K$17))+('[3]WA-Com-Stata'!BAG19*('Reference Baseline'!$F18-'[2]Key Inputs'!$K$17)))*'[3]WA-Com-Stata'!BTM19)+((('[3]WA-Com-Stata'!CMT19+('[2]Key Inputs'!$L$20*'[2]Key Inputs'!$L$17))+('[3]WA-Com-Stata'!DZE19*('Reference Baseline'!$F18-'[2]Key Inputs'!$L$17)))*'[3]WA-Com-Stata'!ESK19)</f>
        <v>260177.62526220322</v>
      </c>
      <c r="NR17">
        <f>((('[3]WA-Com-Stata'!NV19+('[2]Key Inputs'!$K$20*'[2]Key Inputs'!$K$17))+('[3]WA-Com-Stata'!BAH19*('Reference Baseline'!$F18-'[2]Key Inputs'!$K$17)))*'[3]WA-Com-Stata'!BTN19)+((('[3]WA-Com-Stata'!CMU19+('[2]Key Inputs'!$L$20*'[2]Key Inputs'!$L$17))+('[3]WA-Com-Stata'!DZF19*('Reference Baseline'!$F18-'[2]Key Inputs'!$L$17)))*'[3]WA-Com-Stata'!ESL19)</f>
        <v>279609.53504069959</v>
      </c>
      <c r="NS17">
        <f>((('[3]WA-Com-Stata'!NW19+('[2]Key Inputs'!$K$20*'[2]Key Inputs'!$K$17))+('[3]WA-Com-Stata'!BAI19*('Reference Baseline'!$F18-'[2]Key Inputs'!$K$17)))*'[3]WA-Com-Stata'!BTO19)+((('[3]WA-Com-Stata'!CMV19+('[2]Key Inputs'!$L$20*'[2]Key Inputs'!$L$17))+('[3]WA-Com-Stata'!DZG19*('Reference Baseline'!$F18-'[2]Key Inputs'!$L$17)))*'[3]WA-Com-Stata'!ESM19)</f>
        <v>208647.71674568293</v>
      </c>
      <c r="NT17">
        <f>((('[3]WA-Com-Stata'!NX19+('[2]Key Inputs'!$K$20*'[2]Key Inputs'!$K$17))+('[3]WA-Com-Stata'!BAJ19*('Reference Baseline'!$F18-'[2]Key Inputs'!$K$17)))*'[3]WA-Com-Stata'!BTP19)+((('[3]WA-Com-Stata'!CMW19+('[2]Key Inputs'!$L$20*'[2]Key Inputs'!$L$17))+('[3]WA-Com-Stata'!DZH19*('Reference Baseline'!$F18-'[2]Key Inputs'!$L$17)))*'[3]WA-Com-Stata'!ESN19)</f>
        <v>226991.92037136908</v>
      </c>
      <c r="NU17">
        <f>((('[3]WA-Com-Stata'!NY19+('[2]Key Inputs'!$K$20*'[2]Key Inputs'!$K$17))+('[3]WA-Com-Stata'!BAK19*('Reference Baseline'!$F18-'[2]Key Inputs'!$K$17)))*'[3]WA-Com-Stata'!BTQ19)+((('[3]WA-Com-Stata'!CMX19+('[2]Key Inputs'!$L$20*'[2]Key Inputs'!$L$17))+('[3]WA-Com-Stata'!DZI19*('Reference Baseline'!$F18-'[2]Key Inputs'!$L$17)))*'[3]WA-Com-Stata'!ESO19)</f>
        <v>167299.5638748905</v>
      </c>
      <c r="NV17">
        <f>((('[3]WA-Com-Stata'!NZ19+('[2]Key Inputs'!$K$20*'[2]Key Inputs'!$K$17))+('[3]WA-Com-Stata'!BAL19*('Reference Baseline'!$F18-'[2]Key Inputs'!$K$17)))*'[3]WA-Com-Stata'!BTR19)+((('[3]WA-Com-Stata'!CMY19+('[2]Key Inputs'!$L$20*'[2]Key Inputs'!$L$17))+('[3]WA-Com-Stata'!DZJ19*('Reference Baseline'!$F18-'[2]Key Inputs'!$L$17)))*'[3]WA-Com-Stata'!ESP19)</f>
        <v>225686.68894952242</v>
      </c>
      <c r="NW17">
        <f>((('[3]WA-Com-Stata'!OA19+('[2]Key Inputs'!$K$20*'[2]Key Inputs'!$K$17))+('[3]WA-Com-Stata'!BAM19*('Reference Baseline'!$F18-'[2]Key Inputs'!$K$17)))*'[3]WA-Com-Stata'!BTS19)+((('[3]WA-Com-Stata'!CMZ19+('[2]Key Inputs'!$L$20*'[2]Key Inputs'!$L$17))+('[3]WA-Com-Stata'!DZK19*('Reference Baseline'!$F18-'[2]Key Inputs'!$L$17)))*'[3]WA-Com-Stata'!ESQ19)</f>
        <v>203563.84086620342</v>
      </c>
      <c r="NX17">
        <f>((('[3]WA-Com-Stata'!OB19+('[2]Key Inputs'!$K$20*'[2]Key Inputs'!$K$17))+('[3]WA-Com-Stata'!BAN19*('Reference Baseline'!$F18-'[2]Key Inputs'!$K$17)))*'[3]WA-Com-Stata'!BTT19)+((('[3]WA-Com-Stata'!CNA19+('[2]Key Inputs'!$L$20*'[2]Key Inputs'!$L$17))+('[3]WA-Com-Stata'!DZL19*('Reference Baseline'!$F18-'[2]Key Inputs'!$L$17)))*'[3]WA-Com-Stata'!ESR19)</f>
        <v>167549.20631048444</v>
      </c>
      <c r="NY17">
        <f>((('[3]WA-Com-Stata'!OC19+('[2]Key Inputs'!$K$20*'[2]Key Inputs'!$K$17))+('[3]WA-Com-Stata'!BAO19*('Reference Baseline'!$F18-'[2]Key Inputs'!$K$17)))*'[3]WA-Com-Stata'!BTU19)+((('[3]WA-Com-Stata'!CNB19+('[2]Key Inputs'!$L$20*'[2]Key Inputs'!$L$17))+('[3]WA-Com-Stata'!DZM19*('Reference Baseline'!$F18-'[2]Key Inputs'!$L$17)))*'[3]WA-Com-Stata'!ESS19)</f>
        <v>229726.38387721748</v>
      </c>
      <c r="NZ17">
        <f>((('[3]WA-Com-Stata'!OD19+('[2]Key Inputs'!$K$20*'[2]Key Inputs'!$K$17))+('[3]WA-Com-Stata'!BAP19*('Reference Baseline'!$F18-'[2]Key Inputs'!$K$17)))*'[3]WA-Com-Stata'!BTV19)+((('[3]WA-Com-Stata'!CNC19+('[2]Key Inputs'!$L$20*'[2]Key Inputs'!$L$17))+('[3]WA-Com-Stata'!DZN19*('Reference Baseline'!$F18-'[2]Key Inputs'!$L$17)))*'[3]WA-Com-Stata'!EST19)</f>
        <v>280947.79528245749</v>
      </c>
      <c r="OA17">
        <f>((('[3]WA-Com-Stata'!OE19+('[2]Key Inputs'!$K$20*'[2]Key Inputs'!$K$17))+('[3]WA-Com-Stata'!BAQ19*('Reference Baseline'!$F18-'[2]Key Inputs'!$K$17)))*'[3]WA-Com-Stata'!BTW19)+((('[3]WA-Com-Stata'!CND19+('[2]Key Inputs'!$L$20*'[2]Key Inputs'!$L$17))+('[3]WA-Com-Stata'!DZO19*('Reference Baseline'!$F18-'[2]Key Inputs'!$L$17)))*'[3]WA-Com-Stata'!ESU19)</f>
        <v>227133.8106222619</v>
      </c>
      <c r="OB17">
        <f>((('[3]WA-Com-Stata'!OF19+('[2]Key Inputs'!$K$20*'[2]Key Inputs'!$K$17))+('[3]WA-Com-Stata'!BAR19*('Reference Baseline'!$F18-'[2]Key Inputs'!$K$17)))*'[3]WA-Com-Stata'!BTX19)+((('[3]WA-Com-Stata'!CNE19+('[2]Key Inputs'!$L$20*'[2]Key Inputs'!$L$17))+('[3]WA-Com-Stata'!DZP19*('Reference Baseline'!$F18-'[2]Key Inputs'!$L$17)))*'[3]WA-Com-Stata'!ESV19)</f>
        <v>232868.83018048128</v>
      </c>
      <c r="OC17">
        <f>((('[3]WA-Com-Stata'!OG19+('[2]Key Inputs'!$K$20*'[2]Key Inputs'!$K$17))+('[3]WA-Com-Stata'!BAS19*('Reference Baseline'!$F18-'[2]Key Inputs'!$K$17)))*'[3]WA-Com-Stata'!BTY19)+((('[3]WA-Com-Stata'!CNF19+('[2]Key Inputs'!$L$20*'[2]Key Inputs'!$L$17))+('[3]WA-Com-Stata'!DZQ19*('Reference Baseline'!$F18-'[2]Key Inputs'!$L$17)))*'[3]WA-Com-Stata'!ESW19)</f>
        <v>216386.18141778238</v>
      </c>
      <c r="OD17">
        <f>((('[3]WA-Com-Stata'!OH19+('[2]Key Inputs'!$K$20*'[2]Key Inputs'!$K$17))+('[3]WA-Com-Stata'!BAT19*('Reference Baseline'!$F18-'[2]Key Inputs'!$K$17)))*'[3]WA-Com-Stata'!BTZ19)+((('[3]WA-Com-Stata'!CNG19+('[2]Key Inputs'!$L$20*'[2]Key Inputs'!$L$17))+('[3]WA-Com-Stata'!DZR19*('Reference Baseline'!$F18-'[2]Key Inputs'!$L$17)))*'[3]WA-Com-Stata'!ESX19)</f>
        <v>230511.98921030838</v>
      </c>
      <c r="OE17">
        <f>((('[3]WA-Com-Stata'!OI19+('[2]Key Inputs'!$K$20*'[2]Key Inputs'!$K$17))+('[3]WA-Com-Stata'!BAU19*('Reference Baseline'!$F18-'[2]Key Inputs'!$K$17)))*'[3]WA-Com-Stata'!BUA19)+((('[3]WA-Com-Stata'!CNH19+('[2]Key Inputs'!$L$20*'[2]Key Inputs'!$L$17))+('[3]WA-Com-Stata'!DZS19*('Reference Baseline'!$F18-'[2]Key Inputs'!$L$17)))*'[3]WA-Com-Stata'!ESY19)</f>
        <v>230889.43972075122</v>
      </c>
      <c r="OF17">
        <f>((('[3]WA-Com-Stata'!OJ19+('[2]Key Inputs'!$K$20*'[2]Key Inputs'!$K$17))+('[3]WA-Com-Stata'!BAV19*('Reference Baseline'!$F18-'[2]Key Inputs'!$K$17)))*'[3]WA-Com-Stata'!BUB19)+((('[3]WA-Com-Stata'!CNI19+('[2]Key Inputs'!$L$20*'[2]Key Inputs'!$L$17))+('[3]WA-Com-Stata'!DZT19*('Reference Baseline'!$F18-'[2]Key Inputs'!$L$17)))*'[3]WA-Com-Stata'!ESZ19)</f>
        <v>183382.28499330528</v>
      </c>
      <c r="OG17">
        <f>((('[3]WA-Com-Stata'!OK19+('[2]Key Inputs'!$K$20*'[2]Key Inputs'!$K$17))+('[3]WA-Com-Stata'!BAW19*('Reference Baseline'!$F18-'[2]Key Inputs'!$K$17)))*'[3]WA-Com-Stata'!BUC19)+((('[3]WA-Com-Stata'!CNJ19+('[2]Key Inputs'!$L$20*'[2]Key Inputs'!$L$17))+('[3]WA-Com-Stata'!DZU19*('Reference Baseline'!$F18-'[2]Key Inputs'!$L$17)))*'[3]WA-Com-Stata'!ETA19)</f>
        <v>203967.49050025723</v>
      </c>
      <c r="OH17">
        <f>((('[3]WA-Com-Stata'!OL19+('[2]Key Inputs'!$K$20*'[2]Key Inputs'!$K$17))+('[3]WA-Com-Stata'!BAX19*('Reference Baseline'!$F18-'[2]Key Inputs'!$K$17)))*'[3]WA-Com-Stata'!BUD19)+((('[3]WA-Com-Stata'!CNK19+('[2]Key Inputs'!$L$20*'[2]Key Inputs'!$L$17))+('[3]WA-Com-Stata'!DZV19*('Reference Baseline'!$F18-'[2]Key Inputs'!$L$17)))*'[3]WA-Com-Stata'!ETB19)</f>
        <v>294253.66074713215</v>
      </c>
      <c r="OI17">
        <f>((('[3]WA-Com-Stata'!OM19+('[2]Key Inputs'!$K$20*'[2]Key Inputs'!$K$17))+('[3]WA-Com-Stata'!BAY19*('Reference Baseline'!$F18-'[2]Key Inputs'!$K$17)))*'[3]WA-Com-Stata'!BUE19)+((('[3]WA-Com-Stata'!CNL19+('[2]Key Inputs'!$L$20*'[2]Key Inputs'!$L$17))+('[3]WA-Com-Stata'!DZW19*('Reference Baseline'!$F18-'[2]Key Inputs'!$L$17)))*'[3]WA-Com-Stata'!ETC19)</f>
        <v>191167.95195898207</v>
      </c>
      <c r="OJ17">
        <f>((('[3]WA-Com-Stata'!ON19+('[2]Key Inputs'!$K$20*'[2]Key Inputs'!$K$17))+('[3]WA-Com-Stata'!BAZ19*('Reference Baseline'!$F18-'[2]Key Inputs'!$K$17)))*'[3]WA-Com-Stata'!BUF19)+((('[3]WA-Com-Stata'!CNM19+('[2]Key Inputs'!$L$20*'[2]Key Inputs'!$L$17))+('[3]WA-Com-Stata'!DZX19*('Reference Baseline'!$F18-'[2]Key Inputs'!$L$17)))*'[3]WA-Com-Stata'!ETD19)</f>
        <v>238071.170767156</v>
      </c>
      <c r="OK17">
        <f>((('[3]WA-Com-Stata'!OO19+('[2]Key Inputs'!$K$20*'[2]Key Inputs'!$K$17))+('[3]WA-Com-Stata'!BBA19*('Reference Baseline'!$F18-'[2]Key Inputs'!$K$17)))*'[3]WA-Com-Stata'!BUG19)+((('[3]WA-Com-Stata'!CNN19+('[2]Key Inputs'!$L$20*'[2]Key Inputs'!$L$17))+('[3]WA-Com-Stata'!DZY19*('Reference Baseline'!$F18-'[2]Key Inputs'!$L$17)))*'[3]WA-Com-Stata'!ETE19)</f>
        <v>180336.18517866265</v>
      </c>
      <c r="OL17">
        <f>((('[3]WA-Com-Stata'!OP19+('[2]Key Inputs'!$K$20*'[2]Key Inputs'!$K$17))+('[3]WA-Com-Stata'!BBB19*('Reference Baseline'!$F18-'[2]Key Inputs'!$K$17)))*'[3]WA-Com-Stata'!BUH19)+((('[3]WA-Com-Stata'!CNO19+('[2]Key Inputs'!$L$20*'[2]Key Inputs'!$L$17))+('[3]WA-Com-Stata'!DZZ19*('Reference Baseline'!$F18-'[2]Key Inputs'!$L$17)))*'[3]WA-Com-Stata'!ETF19)</f>
        <v>206286.72309351998</v>
      </c>
      <c r="OM17">
        <f>((('[3]WA-Com-Stata'!OQ19+('[2]Key Inputs'!$K$20*'[2]Key Inputs'!$K$17))+('[3]WA-Com-Stata'!BBC19*('Reference Baseline'!$F18-'[2]Key Inputs'!$K$17)))*'[3]WA-Com-Stata'!BUI19)+((('[3]WA-Com-Stata'!CNP19+('[2]Key Inputs'!$L$20*'[2]Key Inputs'!$L$17))+('[3]WA-Com-Stata'!EAA19*('Reference Baseline'!$F18-'[2]Key Inputs'!$L$17)))*'[3]WA-Com-Stata'!ETG19)</f>
        <v>249533.70643009947</v>
      </c>
      <c r="ON17">
        <f>((('[3]WA-Com-Stata'!OR19+('[2]Key Inputs'!$K$20*'[2]Key Inputs'!$K$17))+('[3]WA-Com-Stata'!BBD19*('Reference Baseline'!$F18-'[2]Key Inputs'!$K$17)))*'[3]WA-Com-Stata'!BUJ19)+((('[3]WA-Com-Stata'!CNQ19+('[2]Key Inputs'!$L$20*'[2]Key Inputs'!$L$17))+('[3]WA-Com-Stata'!EAB19*('Reference Baseline'!$F18-'[2]Key Inputs'!$L$17)))*'[3]WA-Com-Stata'!ETH19)</f>
        <v>239372.0003546777</v>
      </c>
      <c r="OO17">
        <f>((('[3]WA-Com-Stata'!OS19+('[2]Key Inputs'!$K$20*'[2]Key Inputs'!$K$17))+('[3]WA-Com-Stata'!BBE19*('Reference Baseline'!$F18-'[2]Key Inputs'!$K$17)))*'[3]WA-Com-Stata'!BUK19)+((('[3]WA-Com-Stata'!CNR19+('[2]Key Inputs'!$L$20*'[2]Key Inputs'!$L$17))+('[3]WA-Com-Stata'!EAC19*('Reference Baseline'!$F18-'[2]Key Inputs'!$L$17)))*'[3]WA-Com-Stata'!ETI19)</f>
        <v>280713.26544564083</v>
      </c>
      <c r="OP17">
        <f>((('[3]WA-Com-Stata'!OT19+('[2]Key Inputs'!$K$20*'[2]Key Inputs'!$K$17))+('[3]WA-Com-Stata'!BBF19*('Reference Baseline'!$F18-'[2]Key Inputs'!$K$17)))*'[3]WA-Com-Stata'!BUL19)+((('[3]WA-Com-Stata'!CNS19+('[2]Key Inputs'!$L$20*'[2]Key Inputs'!$L$17))+('[3]WA-Com-Stata'!EAD19*('Reference Baseline'!$F18-'[2]Key Inputs'!$L$17)))*'[3]WA-Com-Stata'!ETJ19)</f>
        <v>242352.48801638224</v>
      </c>
      <c r="OQ17">
        <f>((('[3]WA-Com-Stata'!OU19+('[2]Key Inputs'!$K$20*'[2]Key Inputs'!$K$17))+('[3]WA-Com-Stata'!BBG19*('Reference Baseline'!$F18-'[2]Key Inputs'!$K$17)))*'[3]WA-Com-Stata'!BUM19)+((('[3]WA-Com-Stata'!CNT19+('[2]Key Inputs'!$L$20*'[2]Key Inputs'!$L$17))+('[3]WA-Com-Stata'!EAE19*('Reference Baseline'!$F18-'[2]Key Inputs'!$L$17)))*'[3]WA-Com-Stata'!ETK19)</f>
        <v>245884.4975904272</v>
      </c>
      <c r="OR17">
        <f>((('[3]WA-Com-Stata'!OV19+('[2]Key Inputs'!$K$20*'[2]Key Inputs'!$K$17))+('[3]WA-Com-Stata'!BBH19*('Reference Baseline'!$F18-'[2]Key Inputs'!$K$17)))*'[3]WA-Com-Stata'!BUN19)+((('[3]WA-Com-Stata'!CNU19+('[2]Key Inputs'!$L$20*'[2]Key Inputs'!$L$17))+('[3]WA-Com-Stata'!EAF19*('Reference Baseline'!$F18-'[2]Key Inputs'!$L$17)))*'[3]WA-Com-Stata'!ETL19)</f>
        <v>247822.29195727067</v>
      </c>
      <c r="OS17">
        <f>((('[3]WA-Com-Stata'!OW19+('[2]Key Inputs'!$K$20*'[2]Key Inputs'!$K$17))+('[3]WA-Com-Stata'!BBI19*('Reference Baseline'!$F18-'[2]Key Inputs'!$K$17)))*'[3]WA-Com-Stata'!BUO19)+((('[3]WA-Com-Stata'!CNV19+('[2]Key Inputs'!$L$20*'[2]Key Inputs'!$L$17))+('[3]WA-Com-Stata'!EAG19*('Reference Baseline'!$F18-'[2]Key Inputs'!$L$17)))*'[3]WA-Com-Stata'!ETM19)</f>
        <v>253912.50146507547</v>
      </c>
      <c r="OT17">
        <f>((('[3]WA-Com-Stata'!OX19+('[2]Key Inputs'!$K$20*'[2]Key Inputs'!$K$17))+('[3]WA-Com-Stata'!BBJ19*('Reference Baseline'!$F18-'[2]Key Inputs'!$K$17)))*'[3]WA-Com-Stata'!BUP19)+((('[3]WA-Com-Stata'!CNW19+('[2]Key Inputs'!$L$20*'[2]Key Inputs'!$L$17))+('[3]WA-Com-Stata'!EAH19*('Reference Baseline'!$F18-'[2]Key Inputs'!$L$17)))*'[3]WA-Com-Stata'!ETN19)</f>
        <v>255128.58037354515</v>
      </c>
      <c r="OU17">
        <f>((('[3]WA-Com-Stata'!OY19+('[2]Key Inputs'!$K$20*'[2]Key Inputs'!$K$17))+('[3]WA-Com-Stata'!BBK19*('Reference Baseline'!$F18-'[2]Key Inputs'!$K$17)))*'[3]WA-Com-Stata'!BUQ19)+((('[3]WA-Com-Stata'!CNX19+('[2]Key Inputs'!$L$20*'[2]Key Inputs'!$L$17))+('[3]WA-Com-Stata'!EAI19*('Reference Baseline'!$F18-'[2]Key Inputs'!$L$17)))*'[3]WA-Com-Stata'!ETO19)</f>
        <v>252468.06746006184</v>
      </c>
      <c r="OV17">
        <f>((('[3]WA-Com-Stata'!OZ19+('[2]Key Inputs'!$K$20*'[2]Key Inputs'!$K$17))+('[3]WA-Com-Stata'!BBL19*('Reference Baseline'!$F18-'[2]Key Inputs'!$K$17)))*'[3]WA-Com-Stata'!BUR19)+((('[3]WA-Com-Stata'!CNY19+('[2]Key Inputs'!$L$20*'[2]Key Inputs'!$L$17))+('[3]WA-Com-Stata'!EAJ19*('Reference Baseline'!$F18-'[2]Key Inputs'!$L$17)))*'[3]WA-Com-Stata'!ETP19)</f>
        <v>237282.78233523652</v>
      </c>
      <c r="OW17">
        <f>((('[3]WA-Com-Stata'!PA19+('[2]Key Inputs'!$K$20*'[2]Key Inputs'!$K$17))+('[3]WA-Com-Stata'!BBM19*('Reference Baseline'!$F18-'[2]Key Inputs'!$K$17)))*'[3]WA-Com-Stata'!BUS19)+((('[3]WA-Com-Stata'!CNZ19+('[2]Key Inputs'!$L$20*'[2]Key Inputs'!$L$17))+('[3]WA-Com-Stata'!EAK19*('Reference Baseline'!$F18-'[2]Key Inputs'!$L$17)))*'[3]WA-Com-Stata'!ETQ19)</f>
        <v>311852.52924414619</v>
      </c>
      <c r="OX17">
        <f>((('[3]WA-Com-Stata'!PB19+('[2]Key Inputs'!$K$20*'[2]Key Inputs'!$K$17))+('[3]WA-Com-Stata'!BBN19*('Reference Baseline'!$F18-'[2]Key Inputs'!$K$17)))*'[3]WA-Com-Stata'!BUT19)+((('[3]WA-Com-Stata'!COA19+('[2]Key Inputs'!$L$20*'[2]Key Inputs'!$L$17))+('[3]WA-Com-Stata'!EAL19*('Reference Baseline'!$F18-'[2]Key Inputs'!$L$17)))*'[3]WA-Com-Stata'!ETR19)</f>
        <v>206049.24825777419</v>
      </c>
      <c r="OY17">
        <f>((('[3]WA-Com-Stata'!PC19+('[2]Key Inputs'!$K$20*'[2]Key Inputs'!$K$17))+('[3]WA-Com-Stata'!BBO19*('Reference Baseline'!$F18-'[2]Key Inputs'!$K$17)))*'[3]WA-Com-Stata'!BUU19)+((('[3]WA-Com-Stata'!COB19+('[2]Key Inputs'!$L$20*'[2]Key Inputs'!$L$17))+('[3]WA-Com-Stata'!EAM19*('Reference Baseline'!$F18-'[2]Key Inputs'!$L$17)))*'[3]WA-Com-Stata'!ETS19)</f>
        <v>169569.38765880029</v>
      </c>
      <c r="OZ17">
        <f>((('[3]WA-Com-Stata'!PD19+('[2]Key Inputs'!$K$20*'[2]Key Inputs'!$K$17))+('[3]WA-Com-Stata'!BBP19*('Reference Baseline'!$F18-'[2]Key Inputs'!$K$17)))*'[3]WA-Com-Stata'!BUV19)+((('[3]WA-Com-Stata'!COC19+('[2]Key Inputs'!$L$20*'[2]Key Inputs'!$L$17))+('[3]WA-Com-Stata'!EAN19*('Reference Baseline'!$F18-'[2]Key Inputs'!$L$17)))*'[3]WA-Com-Stata'!ETT19)</f>
        <v>161333.07946888084</v>
      </c>
      <c r="PA17">
        <f>((('[3]WA-Com-Stata'!PE19+('[2]Key Inputs'!$K$20*'[2]Key Inputs'!$K$17))+('[3]WA-Com-Stata'!BBQ19*('Reference Baseline'!$F18-'[2]Key Inputs'!$K$17)))*'[3]WA-Com-Stata'!BUW19)+((('[3]WA-Com-Stata'!COD19+('[2]Key Inputs'!$L$20*'[2]Key Inputs'!$L$17))+('[3]WA-Com-Stata'!EAO19*('Reference Baseline'!$F18-'[2]Key Inputs'!$L$17)))*'[3]WA-Com-Stata'!ETU19)</f>
        <v>268286.06505755591</v>
      </c>
      <c r="PB17">
        <f>((('[3]WA-Com-Stata'!PF19+('[2]Key Inputs'!$K$20*'[2]Key Inputs'!$K$17))+('[3]WA-Com-Stata'!BBR19*('Reference Baseline'!$F18-'[2]Key Inputs'!$K$17)))*'[3]WA-Com-Stata'!BUX19)+((('[3]WA-Com-Stata'!COE19+('[2]Key Inputs'!$L$20*'[2]Key Inputs'!$L$17))+('[3]WA-Com-Stata'!EAP19*('Reference Baseline'!$F18-'[2]Key Inputs'!$L$17)))*'[3]WA-Com-Stata'!ETV19)</f>
        <v>271251.93057474412</v>
      </c>
      <c r="PC17">
        <f>((('[3]WA-Com-Stata'!PG19+('[2]Key Inputs'!$K$20*'[2]Key Inputs'!$K$17))+('[3]WA-Com-Stata'!BBS19*('Reference Baseline'!$F18-'[2]Key Inputs'!$K$17)))*'[3]WA-Com-Stata'!BUY19)+((('[3]WA-Com-Stata'!COF19+('[2]Key Inputs'!$L$20*'[2]Key Inputs'!$L$17))+('[3]WA-Com-Stata'!EAQ19*('Reference Baseline'!$F18-'[2]Key Inputs'!$L$17)))*'[3]WA-Com-Stata'!ETW19)</f>
        <v>186418.78411843316</v>
      </c>
      <c r="PD17">
        <f>((('[3]WA-Com-Stata'!PH19+('[2]Key Inputs'!$K$20*'[2]Key Inputs'!$K$17))+('[3]WA-Com-Stata'!BBT19*('Reference Baseline'!$F18-'[2]Key Inputs'!$K$17)))*'[3]WA-Com-Stata'!BUZ19)+((('[3]WA-Com-Stata'!COG19+('[2]Key Inputs'!$L$20*'[2]Key Inputs'!$L$17))+('[3]WA-Com-Stata'!EAR19*('Reference Baseline'!$F18-'[2]Key Inputs'!$L$17)))*'[3]WA-Com-Stata'!ETX19)</f>
        <v>248896.05279888317</v>
      </c>
      <c r="PE17">
        <f>((('[3]WA-Com-Stata'!PI19+('[2]Key Inputs'!$K$20*'[2]Key Inputs'!$K$17))+('[3]WA-Com-Stata'!BBU19*('Reference Baseline'!$F18-'[2]Key Inputs'!$K$17)))*'[3]WA-Com-Stata'!BVA19)+((('[3]WA-Com-Stata'!COH19+('[2]Key Inputs'!$L$20*'[2]Key Inputs'!$L$17))+('[3]WA-Com-Stata'!EAS19*('Reference Baseline'!$F18-'[2]Key Inputs'!$L$17)))*'[3]WA-Com-Stata'!ETY19)</f>
        <v>250079.80979224673</v>
      </c>
      <c r="PF17">
        <f>((('[3]WA-Com-Stata'!PJ19+('[2]Key Inputs'!$K$20*'[2]Key Inputs'!$K$17))+('[3]WA-Com-Stata'!BBV19*('Reference Baseline'!$F18-'[2]Key Inputs'!$K$17)))*'[3]WA-Com-Stata'!BVB19)+((('[3]WA-Com-Stata'!COI19+('[2]Key Inputs'!$L$20*'[2]Key Inputs'!$L$17))+('[3]WA-Com-Stata'!EAT19*('Reference Baseline'!$F18-'[2]Key Inputs'!$L$17)))*'[3]WA-Com-Stata'!ETZ19)</f>
        <v>149933.90837782435</v>
      </c>
      <c r="PG17">
        <f>((('[3]WA-Com-Stata'!PK19+('[2]Key Inputs'!$K$20*'[2]Key Inputs'!$K$17))+('[3]WA-Com-Stata'!BBW19*('Reference Baseline'!$F18-'[2]Key Inputs'!$K$17)))*'[3]WA-Com-Stata'!BVC19)+((('[3]WA-Com-Stata'!COJ19+('[2]Key Inputs'!$L$20*'[2]Key Inputs'!$L$17))+('[3]WA-Com-Stata'!EAU19*('Reference Baseline'!$F18-'[2]Key Inputs'!$L$17)))*'[3]WA-Com-Stata'!EUA19)</f>
        <v>178369.66964618885</v>
      </c>
      <c r="PH17">
        <f>((('[3]WA-Com-Stata'!PL19+('[2]Key Inputs'!$K$20*'[2]Key Inputs'!$K$17))+('[3]WA-Com-Stata'!BBX19*('Reference Baseline'!$F18-'[2]Key Inputs'!$K$17)))*'[3]WA-Com-Stata'!BVD19)+((('[3]WA-Com-Stata'!COK19+('[2]Key Inputs'!$L$20*'[2]Key Inputs'!$L$17))+('[3]WA-Com-Stata'!EAV19*('Reference Baseline'!$F18-'[2]Key Inputs'!$L$17)))*'[3]WA-Com-Stata'!EUB19)</f>
        <v>269331.34519479109</v>
      </c>
      <c r="PI17">
        <f>((('[3]WA-Com-Stata'!PM19+('[2]Key Inputs'!$K$20*'[2]Key Inputs'!$K$17))+('[3]WA-Com-Stata'!BBY19*('Reference Baseline'!$F18-'[2]Key Inputs'!$K$17)))*'[3]WA-Com-Stata'!BVE19)+((('[3]WA-Com-Stata'!COL19+('[2]Key Inputs'!$L$20*'[2]Key Inputs'!$L$17))+('[3]WA-Com-Stata'!EAW19*('Reference Baseline'!$F18-'[2]Key Inputs'!$L$17)))*'[3]WA-Com-Stata'!EUC19)</f>
        <v>257385.94440839655</v>
      </c>
      <c r="PJ17">
        <f>((('[3]WA-Com-Stata'!PN19+('[2]Key Inputs'!$K$20*'[2]Key Inputs'!$K$17))+('[3]WA-Com-Stata'!BBZ19*('Reference Baseline'!$F18-'[2]Key Inputs'!$K$17)))*'[3]WA-Com-Stata'!BVF19)+((('[3]WA-Com-Stata'!COM19+('[2]Key Inputs'!$L$20*'[2]Key Inputs'!$L$17))+('[3]WA-Com-Stata'!EAX19*('Reference Baseline'!$F18-'[2]Key Inputs'!$L$17)))*'[3]WA-Com-Stata'!EUD19)</f>
        <v>178951.19159125441</v>
      </c>
      <c r="PK17">
        <f>((('[3]WA-Com-Stata'!PO19+('[2]Key Inputs'!$K$20*'[2]Key Inputs'!$K$17))+('[3]WA-Com-Stata'!BCA19*('Reference Baseline'!$F18-'[2]Key Inputs'!$K$17)))*'[3]WA-Com-Stata'!BVG19)+((('[3]WA-Com-Stata'!CON19+('[2]Key Inputs'!$L$20*'[2]Key Inputs'!$L$17))+('[3]WA-Com-Stata'!EAY19*('Reference Baseline'!$F18-'[2]Key Inputs'!$L$17)))*'[3]WA-Com-Stata'!EUE19)</f>
        <v>252474.73791685002</v>
      </c>
      <c r="PL17">
        <f>((('[3]WA-Com-Stata'!PP19+('[2]Key Inputs'!$K$20*'[2]Key Inputs'!$K$17))+('[3]WA-Com-Stata'!BCB19*('Reference Baseline'!$F18-'[2]Key Inputs'!$K$17)))*'[3]WA-Com-Stata'!BVH19)+((('[3]WA-Com-Stata'!COO19+('[2]Key Inputs'!$L$20*'[2]Key Inputs'!$L$17))+('[3]WA-Com-Stata'!EAZ19*('Reference Baseline'!$F18-'[2]Key Inputs'!$L$17)))*'[3]WA-Com-Stata'!EUF19)</f>
        <v>224143.57866545988</v>
      </c>
      <c r="PM17">
        <f>((('[3]WA-Com-Stata'!PQ19+('[2]Key Inputs'!$K$20*'[2]Key Inputs'!$K$17))+('[3]WA-Com-Stata'!BCC19*('Reference Baseline'!$F18-'[2]Key Inputs'!$K$17)))*'[3]WA-Com-Stata'!BVI19)+((('[3]WA-Com-Stata'!COP19+('[2]Key Inputs'!$L$20*'[2]Key Inputs'!$L$17))+('[3]WA-Com-Stata'!EBA19*('Reference Baseline'!$F18-'[2]Key Inputs'!$L$17)))*'[3]WA-Com-Stata'!EUG19)</f>
        <v>281684.2551704832</v>
      </c>
      <c r="PN17">
        <f>((('[3]WA-Com-Stata'!PR19+('[2]Key Inputs'!$K$20*'[2]Key Inputs'!$K$17))+('[3]WA-Com-Stata'!BCD19*('Reference Baseline'!$F18-'[2]Key Inputs'!$K$17)))*'[3]WA-Com-Stata'!BVJ19)+((('[3]WA-Com-Stata'!COQ19+('[2]Key Inputs'!$L$20*'[2]Key Inputs'!$L$17))+('[3]WA-Com-Stata'!EBB19*('Reference Baseline'!$F18-'[2]Key Inputs'!$L$17)))*'[3]WA-Com-Stata'!EUH19)</f>
        <v>251000.09457564255</v>
      </c>
      <c r="PO17">
        <f>((('[3]WA-Com-Stata'!PS19+('[2]Key Inputs'!$K$20*'[2]Key Inputs'!$K$17))+('[3]WA-Com-Stata'!BCE19*('Reference Baseline'!$F18-'[2]Key Inputs'!$K$17)))*'[3]WA-Com-Stata'!BVK19)+((('[3]WA-Com-Stata'!COR19+('[2]Key Inputs'!$L$20*'[2]Key Inputs'!$L$17))+('[3]WA-Com-Stata'!EBC19*('Reference Baseline'!$F18-'[2]Key Inputs'!$L$17)))*'[3]WA-Com-Stata'!EUI19)</f>
        <v>263042.4520725857</v>
      </c>
      <c r="PP17">
        <f>((('[3]WA-Com-Stata'!PT19+('[2]Key Inputs'!$K$20*'[2]Key Inputs'!$K$17))+('[3]WA-Com-Stata'!BCF19*('Reference Baseline'!$F18-'[2]Key Inputs'!$K$17)))*'[3]WA-Com-Stata'!BVL19)+((('[3]WA-Com-Stata'!COS19+('[2]Key Inputs'!$L$20*'[2]Key Inputs'!$L$17))+('[3]WA-Com-Stata'!EBD19*('Reference Baseline'!$F18-'[2]Key Inputs'!$L$17)))*'[3]WA-Com-Stata'!EUJ19)</f>
        <v>232312.35531260463</v>
      </c>
      <c r="PQ17">
        <f>((('[3]WA-Com-Stata'!PU19+('[2]Key Inputs'!$K$20*'[2]Key Inputs'!$K$17))+('[3]WA-Com-Stata'!BCG19*('Reference Baseline'!$F18-'[2]Key Inputs'!$K$17)))*'[3]WA-Com-Stata'!BVM19)+((('[3]WA-Com-Stata'!COT19+('[2]Key Inputs'!$L$20*'[2]Key Inputs'!$L$17))+('[3]WA-Com-Stata'!EBE19*('Reference Baseline'!$F18-'[2]Key Inputs'!$L$17)))*'[3]WA-Com-Stata'!EUK19)</f>
        <v>211678.38976683476</v>
      </c>
      <c r="PR17">
        <f>((('[3]WA-Com-Stata'!PV19+('[2]Key Inputs'!$K$20*'[2]Key Inputs'!$K$17))+('[3]WA-Com-Stata'!BCH19*('Reference Baseline'!$F18-'[2]Key Inputs'!$K$17)))*'[3]WA-Com-Stata'!BVN19)+((('[3]WA-Com-Stata'!COU19+('[2]Key Inputs'!$L$20*'[2]Key Inputs'!$L$17))+('[3]WA-Com-Stata'!EBF19*('Reference Baseline'!$F18-'[2]Key Inputs'!$L$17)))*'[3]WA-Com-Stata'!EUL19)</f>
        <v>224466.94852695602</v>
      </c>
      <c r="PS17">
        <f>((('[3]WA-Com-Stata'!PW19+('[2]Key Inputs'!$K$20*'[2]Key Inputs'!$K$17))+('[3]WA-Com-Stata'!BCI19*('Reference Baseline'!$F18-'[2]Key Inputs'!$K$17)))*'[3]WA-Com-Stata'!BVO19)+((('[3]WA-Com-Stata'!COV19+('[2]Key Inputs'!$L$20*'[2]Key Inputs'!$L$17))+('[3]WA-Com-Stata'!EBG19*('Reference Baseline'!$F18-'[2]Key Inputs'!$L$17)))*'[3]WA-Com-Stata'!EUM19)</f>
        <v>267045.1889146904</v>
      </c>
      <c r="PT17">
        <f>((('[3]WA-Com-Stata'!PX19+('[2]Key Inputs'!$K$20*'[2]Key Inputs'!$K$17))+('[3]WA-Com-Stata'!BCJ19*('Reference Baseline'!$F18-'[2]Key Inputs'!$K$17)))*'[3]WA-Com-Stata'!BVP19)+((('[3]WA-Com-Stata'!COW19+('[2]Key Inputs'!$L$20*'[2]Key Inputs'!$L$17))+('[3]WA-Com-Stata'!EBH19*('Reference Baseline'!$F18-'[2]Key Inputs'!$L$17)))*'[3]WA-Com-Stata'!EUN19)</f>
        <v>269797.01259274286</v>
      </c>
      <c r="PU17">
        <f>((('[3]WA-Com-Stata'!PY19+('[2]Key Inputs'!$K$20*'[2]Key Inputs'!$K$17))+('[3]WA-Com-Stata'!BCK19*('Reference Baseline'!$F18-'[2]Key Inputs'!$K$17)))*'[3]WA-Com-Stata'!BVQ19)+((('[3]WA-Com-Stata'!COX19+('[2]Key Inputs'!$L$20*'[2]Key Inputs'!$L$17))+('[3]WA-Com-Stata'!EBI19*('Reference Baseline'!$F18-'[2]Key Inputs'!$L$17)))*'[3]WA-Com-Stata'!EUO19)</f>
        <v>238177.58922514561</v>
      </c>
      <c r="PV17">
        <f>((('[3]WA-Com-Stata'!PZ19+('[2]Key Inputs'!$K$20*'[2]Key Inputs'!$K$17))+('[3]WA-Com-Stata'!BCL19*('Reference Baseline'!$F18-'[2]Key Inputs'!$K$17)))*'[3]WA-Com-Stata'!BVR19)+((('[3]WA-Com-Stata'!COY19+('[2]Key Inputs'!$L$20*'[2]Key Inputs'!$L$17))+('[3]WA-Com-Stata'!EBJ19*('Reference Baseline'!$F18-'[2]Key Inputs'!$L$17)))*'[3]WA-Com-Stata'!EUP19)</f>
        <v>261917.67747649041</v>
      </c>
      <c r="PW17">
        <f>((('[3]WA-Com-Stata'!QA19+('[2]Key Inputs'!$K$20*'[2]Key Inputs'!$K$17))+('[3]WA-Com-Stata'!BCM19*('Reference Baseline'!$F18-'[2]Key Inputs'!$K$17)))*'[3]WA-Com-Stata'!BVS19)+((('[3]WA-Com-Stata'!COZ19+('[2]Key Inputs'!$L$20*'[2]Key Inputs'!$L$17))+('[3]WA-Com-Stata'!EBK19*('Reference Baseline'!$F18-'[2]Key Inputs'!$L$17)))*'[3]WA-Com-Stata'!EUQ19)</f>
        <v>211851.56868328463</v>
      </c>
      <c r="PX17">
        <f>((('[3]WA-Com-Stata'!QB19+('[2]Key Inputs'!$K$20*'[2]Key Inputs'!$K$17))+('[3]WA-Com-Stata'!BCN19*('Reference Baseline'!$F18-'[2]Key Inputs'!$K$17)))*'[3]WA-Com-Stata'!BVT19)+((('[3]WA-Com-Stata'!CPA19+('[2]Key Inputs'!$L$20*'[2]Key Inputs'!$L$17))+('[3]WA-Com-Stata'!EBL19*('Reference Baseline'!$F18-'[2]Key Inputs'!$L$17)))*'[3]WA-Com-Stata'!EUR19)</f>
        <v>188889.25048705429</v>
      </c>
      <c r="PY17">
        <f>((('[3]WA-Com-Stata'!QC19+('[2]Key Inputs'!$K$20*'[2]Key Inputs'!$K$17))+('[3]WA-Com-Stata'!BCO19*('Reference Baseline'!$F18-'[2]Key Inputs'!$K$17)))*'[3]WA-Com-Stata'!BVU19)+((('[3]WA-Com-Stata'!CPB19+('[2]Key Inputs'!$L$20*'[2]Key Inputs'!$L$17))+('[3]WA-Com-Stata'!EBM19*('Reference Baseline'!$F18-'[2]Key Inputs'!$L$17)))*'[3]WA-Com-Stata'!EUS19)</f>
        <v>198366.97400162491</v>
      </c>
      <c r="PZ17">
        <f>((('[3]WA-Com-Stata'!QD19+('[2]Key Inputs'!$K$20*'[2]Key Inputs'!$K$17))+('[3]WA-Com-Stata'!BCP19*('Reference Baseline'!$F18-'[2]Key Inputs'!$K$17)))*'[3]WA-Com-Stata'!BVV19)+((('[3]WA-Com-Stata'!CPC19+('[2]Key Inputs'!$L$20*'[2]Key Inputs'!$L$17))+('[3]WA-Com-Stata'!EBN19*('Reference Baseline'!$F18-'[2]Key Inputs'!$L$17)))*'[3]WA-Com-Stata'!EUT19)</f>
        <v>203846.27952451876</v>
      </c>
      <c r="QA17">
        <f>((('[3]WA-Com-Stata'!QE19+('[2]Key Inputs'!$K$20*'[2]Key Inputs'!$K$17))+('[3]WA-Com-Stata'!BCQ19*('Reference Baseline'!$F18-'[2]Key Inputs'!$K$17)))*'[3]WA-Com-Stata'!BVW19)+((('[3]WA-Com-Stata'!CPD19+('[2]Key Inputs'!$L$20*'[2]Key Inputs'!$L$17))+('[3]WA-Com-Stata'!EBO19*('Reference Baseline'!$F18-'[2]Key Inputs'!$L$17)))*'[3]WA-Com-Stata'!EUU19)</f>
        <v>209035.39412111352</v>
      </c>
      <c r="QB17">
        <f>((('[3]WA-Com-Stata'!QF19+('[2]Key Inputs'!$K$20*'[2]Key Inputs'!$K$17))+('[3]WA-Com-Stata'!BCR19*('Reference Baseline'!$F18-'[2]Key Inputs'!$K$17)))*'[3]WA-Com-Stata'!BVX19)+((('[3]WA-Com-Stata'!CPE19+('[2]Key Inputs'!$L$20*'[2]Key Inputs'!$L$17))+('[3]WA-Com-Stata'!EBP19*('Reference Baseline'!$F18-'[2]Key Inputs'!$L$17)))*'[3]WA-Com-Stata'!EUV19)</f>
        <v>282021.58468399156</v>
      </c>
      <c r="QC17">
        <f>((('[3]WA-Com-Stata'!QG19+('[2]Key Inputs'!$K$20*'[2]Key Inputs'!$K$17))+('[3]WA-Com-Stata'!BCS19*('Reference Baseline'!$F18-'[2]Key Inputs'!$K$17)))*'[3]WA-Com-Stata'!BVY19)+((('[3]WA-Com-Stata'!CPF19+('[2]Key Inputs'!$L$20*'[2]Key Inputs'!$L$17))+('[3]WA-Com-Stata'!EBQ19*('Reference Baseline'!$F18-'[2]Key Inputs'!$L$17)))*'[3]WA-Com-Stata'!EUW19)</f>
        <v>270239.19717232359</v>
      </c>
      <c r="QD17">
        <f>((('[3]WA-Com-Stata'!QH19+('[2]Key Inputs'!$K$20*'[2]Key Inputs'!$K$17))+('[3]WA-Com-Stata'!BCT19*('Reference Baseline'!$F18-'[2]Key Inputs'!$K$17)))*'[3]WA-Com-Stata'!BVZ19)+((('[3]WA-Com-Stata'!CPG19+('[2]Key Inputs'!$L$20*'[2]Key Inputs'!$L$17))+('[3]WA-Com-Stata'!EBR19*('Reference Baseline'!$F18-'[2]Key Inputs'!$L$17)))*'[3]WA-Com-Stata'!EUX19)</f>
        <v>233519.87031138851</v>
      </c>
      <c r="QE17">
        <f>((('[3]WA-Com-Stata'!QI19+('[2]Key Inputs'!$K$20*'[2]Key Inputs'!$K$17))+('[3]WA-Com-Stata'!BCU19*('Reference Baseline'!$F18-'[2]Key Inputs'!$K$17)))*'[3]WA-Com-Stata'!BWA19)+((('[3]WA-Com-Stata'!CPH19+('[2]Key Inputs'!$L$20*'[2]Key Inputs'!$L$17))+('[3]WA-Com-Stata'!EBS19*('Reference Baseline'!$F18-'[2]Key Inputs'!$L$17)))*'[3]WA-Com-Stata'!EUY19)</f>
        <v>203991.8752879664</v>
      </c>
      <c r="QF17">
        <f>((('[3]WA-Com-Stata'!QJ19+('[2]Key Inputs'!$K$20*'[2]Key Inputs'!$K$17))+('[3]WA-Com-Stata'!BCV19*('Reference Baseline'!$F18-'[2]Key Inputs'!$K$17)))*'[3]WA-Com-Stata'!BWB19)+((('[3]WA-Com-Stata'!CPI19+('[2]Key Inputs'!$L$20*'[2]Key Inputs'!$L$17))+('[3]WA-Com-Stata'!EBT19*('Reference Baseline'!$F18-'[2]Key Inputs'!$L$17)))*'[3]WA-Com-Stata'!EUZ19)</f>
        <v>266407.80717467499</v>
      </c>
      <c r="QG17">
        <f>((('[3]WA-Com-Stata'!QK19+('[2]Key Inputs'!$K$20*'[2]Key Inputs'!$K$17))+('[3]WA-Com-Stata'!BCW19*('Reference Baseline'!$F18-'[2]Key Inputs'!$K$17)))*'[3]WA-Com-Stata'!BWC19)+((('[3]WA-Com-Stata'!CPJ19+('[2]Key Inputs'!$L$20*'[2]Key Inputs'!$L$17))+('[3]WA-Com-Stata'!EBU19*('Reference Baseline'!$F18-'[2]Key Inputs'!$L$17)))*'[3]WA-Com-Stata'!EVA19)</f>
        <v>250017.78463521341</v>
      </c>
      <c r="QH17">
        <f>((('[3]WA-Com-Stata'!QL19+('[2]Key Inputs'!$K$20*'[2]Key Inputs'!$K$17))+('[3]WA-Com-Stata'!BCX19*('Reference Baseline'!$F18-'[2]Key Inputs'!$K$17)))*'[3]WA-Com-Stata'!BWD19)+((('[3]WA-Com-Stata'!CPK19+('[2]Key Inputs'!$L$20*'[2]Key Inputs'!$L$17))+('[3]WA-Com-Stata'!EBV19*('Reference Baseline'!$F18-'[2]Key Inputs'!$L$17)))*'[3]WA-Com-Stata'!EVB19)</f>
        <v>169154.02091103405</v>
      </c>
      <c r="QI17">
        <f>((('[3]WA-Com-Stata'!QM19+('[2]Key Inputs'!$K$20*'[2]Key Inputs'!$K$17))+('[3]WA-Com-Stata'!BCY19*('Reference Baseline'!$F18-'[2]Key Inputs'!$K$17)))*'[3]WA-Com-Stata'!BWE19)+((('[3]WA-Com-Stata'!CPL19+('[2]Key Inputs'!$L$20*'[2]Key Inputs'!$L$17))+('[3]WA-Com-Stata'!EBW19*('Reference Baseline'!$F18-'[2]Key Inputs'!$L$17)))*'[3]WA-Com-Stata'!EVC19)</f>
        <v>282877.73302661767</v>
      </c>
      <c r="QJ17">
        <f>((('[3]WA-Com-Stata'!QN19+('[2]Key Inputs'!$K$20*'[2]Key Inputs'!$K$17))+('[3]WA-Com-Stata'!BCZ19*('Reference Baseline'!$F18-'[2]Key Inputs'!$K$17)))*'[3]WA-Com-Stata'!BWF19)+((('[3]WA-Com-Stata'!CPM19+('[2]Key Inputs'!$L$20*'[2]Key Inputs'!$L$17))+('[3]WA-Com-Stata'!EBX19*('Reference Baseline'!$F18-'[2]Key Inputs'!$L$17)))*'[3]WA-Com-Stata'!EVD19)</f>
        <v>274371.31779991928</v>
      </c>
      <c r="QK17">
        <f>((('[3]WA-Com-Stata'!QO19+('[2]Key Inputs'!$K$20*'[2]Key Inputs'!$K$17))+('[3]WA-Com-Stata'!BDA19*('Reference Baseline'!$F18-'[2]Key Inputs'!$K$17)))*'[3]WA-Com-Stata'!BWG19)+((('[3]WA-Com-Stata'!CPN19+('[2]Key Inputs'!$L$20*'[2]Key Inputs'!$L$17))+('[3]WA-Com-Stata'!EBY19*('Reference Baseline'!$F18-'[2]Key Inputs'!$L$17)))*'[3]WA-Com-Stata'!EVE19)</f>
        <v>186090.66460783163</v>
      </c>
      <c r="QL17">
        <f>((('[3]WA-Com-Stata'!QP19+('[2]Key Inputs'!$K$20*'[2]Key Inputs'!$K$17))+('[3]WA-Com-Stata'!BDB19*('Reference Baseline'!$F18-'[2]Key Inputs'!$K$17)))*'[3]WA-Com-Stata'!BWH19)+((('[3]WA-Com-Stata'!CPO19+('[2]Key Inputs'!$L$20*'[2]Key Inputs'!$L$17))+('[3]WA-Com-Stata'!EBZ19*('Reference Baseline'!$F18-'[2]Key Inputs'!$L$17)))*'[3]WA-Com-Stata'!EVF19)</f>
        <v>247863.83498860442</v>
      </c>
      <c r="QM17">
        <f>((('[3]WA-Com-Stata'!QQ19+('[2]Key Inputs'!$K$20*'[2]Key Inputs'!$K$17))+('[3]WA-Com-Stata'!BDC19*('Reference Baseline'!$F18-'[2]Key Inputs'!$K$17)))*'[3]WA-Com-Stata'!BWI19)+((('[3]WA-Com-Stata'!CPP19+('[2]Key Inputs'!$L$20*'[2]Key Inputs'!$L$17))+('[3]WA-Com-Stata'!ECA19*('Reference Baseline'!$F18-'[2]Key Inputs'!$L$17)))*'[3]WA-Com-Stata'!EVG19)</f>
        <v>202359.17306287232</v>
      </c>
      <c r="QN17">
        <f>((('[3]WA-Com-Stata'!QR19+('[2]Key Inputs'!$K$20*'[2]Key Inputs'!$K$17))+('[3]WA-Com-Stata'!BDD19*('Reference Baseline'!$F18-'[2]Key Inputs'!$K$17)))*'[3]WA-Com-Stata'!BWJ19)+((('[3]WA-Com-Stata'!CPQ19+('[2]Key Inputs'!$L$20*'[2]Key Inputs'!$L$17))+('[3]WA-Com-Stata'!ECB19*('Reference Baseline'!$F18-'[2]Key Inputs'!$L$17)))*'[3]WA-Com-Stata'!EVH19)</f>
        <v>250937.85957847239</v>
      </c>
      <c r="QO17">
        <f>((('[3]WA-Com-Stata'!QS19+('[2]Key Inputs'!$K$20*'[2]Key Inputs'!$K$17))+('[3]WA-Com-Stata'!BDE19*('Reference Baseline'!$F18-'[2]Key Inputs'!$K$17)))*'[3]WA-Com-Stata'!BWK19)+((('[3]WA-Com-Stata'!CPR19+('[2]Key Inputs'!$L$20*'[2]Key Inputs'!$L$17))+('[3]WA-Com-Stata'!ECC19*('Reference Baseline'!$F18-'[2]Key Inputs'!$L$17)))*'[3]WA-Com-Stata'!EVI19)</f>
        <v>275699.45305718551</v>
      </c>
      <c r="QP17">
        <f>((('[3]WA-Com-Stata'!QT19+('[2]Key Inputs'!$K$20*'[2]Key Inputs'!$K$17))+('[3]WA-Com-Stata'!BDF19*('Reference Baseline'!$F18-'[2]Key Inputs'!$K$17)))*'[3]WA-Com-Stata'!BWL19)+((('[3]WA-Com-Stata'!CPS19+('[2]Key Inputs'!$L$20*'[2]Key Inputs'!$L$17))+('[3]WA-Com-Stata'!ECD19*('Reference Baseline'!$F18-'[2]Key Inputs'!$L$17)))*'[3]WA-Com-Stata'!EVJ19)</f>
        <v>269058.82804578543</v>
      </c>
      <c r="QQ17">
        <f>((('[3]WA-Com-Stata'!QU19+('[2]Key Inputs'!$K$20*'[2]Key Inputs'!$K$17))+('[3]WA-Com-Stata'!BDG19*('Reference Baseline'!$F18-'[2]Key Inputs'!$K$17)))*'[3]WA-Com-Stata'!BWM19)+((('[3]WA-Com-Stata'!CPT19+('[2]Key Inputs'!$L$20*'[2]Key Inputs'!$L$17))+('[3]WA-Com-Stata'!ECE19*('Reference Baseline'!$F18-'[2]Key Inputs'!$L$17)))*'[3]WA-Com-Stata'!EVK19)</f>
        <v>251176.90493407325</v>
      </c>
      <c r="QR17">
        <f>((('[3]WA-Com-Stata'!QV19+('[2]Key Inputs'!$K$20*'[2]Key Inputs'!$K$17))+('[3]WA-Com-Stata'!BDH19*('Reference Baseline'!$F18-'[2]Key Inputs'!$K$17)))*'[3]WA-Com-Stata'!BWN19)+((('[3]WA-Com-Stata'!CPU19+('[2]Key Inputs'!$L$20*'[2]Key Inputs'!$L$17))+('[3]WA-Com-Stata'!ECF19*('Reference Baseline'!$F18-'[2]Key Inputs'!$L$17)))*'[3]WA-Com-Stata'!EVL19)</f>
        <v>119771.91545784095</v>
      </c>
      <c r="QS17">
        <f>((('[3]WA-Com-Stata'!QW19+('[2]Key Inputs'!$K$20*'[2]Key Inputs'!$K$17))+('[3]WA-Com-Stata'!BDI19*('Reference Baseline'!$F18-'[2]Key Inputs'!$K$17)))*'[3]WA-Com-Stata'!BWO19)+((('[3]WA-Com-Stata'!CPV19+('[2]Key Inputs'!$L$20*'[2]Key Inputs'!$L$17))+('[3]WA-Com-Stata'!ECG19*('Reference Baseline'!$F18-'[2]Key Inputs'!$L$17)))*'[3]WA-Com-Stata'!EVM19)</f>
        <v>195929.53723898306</v>
      </c>
      <c r="QT17">
        <f>((('[3]WA-Com-Stata'!QX19+('[2]Key Inputs'!$K$20*'[2]Key Inputs'!$K$17))+('[3]WA-Com-Stata'!BDJ19*('Reference Baseline'!$F18-'[2]Key Inputs'!$K$17)))*'[3]WA-Com-Stata'!BWP19)+((('[3]WA-Com-Stata'!CPW19+('[2]Key Inputs'!$L$20*'[2]Key Inputs'!$L$17))+('[3]WA-Com-Stata'!ECH19*('Reference Baseline'!$F18-'[2]Key Inputs'!$L$17)))*'[3]WA-Com-Stata'!EVN19)</f>
        <v>288447.47357710812</v>
      </c>
      <c r="QU17">
        <f>((('[3]WA-Com-Stata'!QY19+('[2]Key Inputs'!$K$20*'[2]Key Inputs'!$K$17))+('[3]WA-Com-Stata'!BDK19*('Reference Baseline'!$F18-'[2]Key Inputs'!$K$17)))*'[3]WA-Com-Stata'!BWQ19)+((('[3]WA-Com-Stata'!CPX19+('[2]Key Inputs'!$L$20*'[2]Key Inputs'!$L$17))+('[3]WA-Com-Stata'!ECI19*('Reference Baseline'!$F18-'[2]Key Inputs'!$L$17)))*'[3]WA-Com-Stata'!EVO19)</f>
        <v>268414.60611606319</v>
      </c>
      <c r="QV17">
        <f>((('[3]WA-Com-Stata'!QZ19+('[2]Key Inputs'!$K$20*'[2]Key Inputs'!$K$17))+('[3]WA-Com-Stata'!BDL19*('Reference Baseline'!$F18-'[2]Key Inputs'!$K$17)))*'[3]WA-Com-Stata'!BWR19)+((('[3]WA-Com-Stata'!CPY19+('[2]Key Inputs'!$L$20*'[2]Key Inputs'!$L$17))+('[3]WA-Com-Stata'!ECJ19*('Reference Baseline'!$F18-'[2]Key Inputs'!$L$17)))*'[3]WA-Com-Stata'!EVP19)</f>
        <v>208544.19512804828</v>
      </c>
      <c r="QW17">
        <f>((('[3]WA-Com-Stata'!RA19+('[2]Key Inputs'!$K$20*'[2]Key Inputs'!$K$17))+('[3]WA-Com-Stata'!BDM19*('Reference Baseline'!$F18-'[2]Key Inputs'!$K$17)))*'[3]WA-Com-Stata'!BWS19)+((('[3]WA-Com-Stata'!CPZ19+('[2]Key Inputs'!$L$20*'[2]Key Inputs'!$L$17))+('[3]WA-Com-Stata'!ECK19*('Reference Baseline'!$F18-'[2]Key Inputs'!$L$17)))*'[3]WA-Com-Stata'!EVQ19)</f>
        <v>202696.12868591619</v>
      </c>
      <c r="QX17">
        <f>((('[3]WA-Com-Stata'!RB19+('[2]Key Inputs'!$K$20*'[2]Key Inputs'!$K$17))+('[3]WA-Com-Stata'!BDN19*('Reference Baseline'!$F18-'[2]Key Inputs'!$K$17)))*'[3]WA-Com-Stata'!BWT19)+((('[3]WA-Com-Stata'!CQA19+('[2]Key Inputs'!$L$20*'[2]Key Inputs'!$L$17))+('[3]WA-Com-Stata'!ECL19*('Reference Baseline'!$F18-'[2]Key Inputs'!$L$17)))*'[3]WA-Com-Stata'!EVR19)</f>
        <v>151913.82907622511</v>
      </c>
      <c r="QY17">
        <f>((('[3]WA-Com-Stata'!RC19+('[2]Key Inputs'!$K$20*'[2]Key Inputs'!$K$17))+('[3]WA-Com-Stata'!BDO19*('Reference Baseline'!$F18-'[2]Key Inputs'!$K$17)))*'[3]WA-Com-Stata'!BWU19)+((('[3]WA-Com-Stata'!CQB19+('[2]Key Inputs'!$L$20*'[2]Key Inputs'!$L$17))+('[3]WA-Com-Stata'!ECM19*('Reference Baseline'!$F18-'[2]Key Inputs'!$L$17)))*'[3]WA-Com-Stata'!EVS19)</f>
        <v>226953.19201467582</v>
      </c>
      <c r="QZ17">
        <f>((('[3]WA-Com-Stata'!RD19+('[2]Key Inputs'!$K$20*'[2]Key Inputs'!$K$17))+('[3]WA-Com-Stata'!BDP19*('Reference Baseline'!$F18-'[2]Key Inputs'!$K$17)))*'[3]WA-Com-Stata'!BWV19)+((('[3]WA-Com-Stata'!CQC19+('[2]Key Inputs'!$L$20*'[2]Key Inputs'!$L$17))+('[3]WA-Com-Stata'!ECN19*('Reference Baseline'!$F18-'[2]Key Inputs'!$L$17)))*'[3]WA-Com-Stata'!EVT19)</f>
        <v>170575.87955964636</v>
      </c>
      <c r="RA17">
        <f>((('[3]WA-Com-Stata'!RE19+('[2]Key Inputs'!$K$20*'[2]Key Inputs'!$K$17))+('[3]WA-Com-Stata'!BDQ19*('Reference Baseline'!$F18-'[2]Key Inputs'!$K$17)))*'[3]WA-Com-Stata'!BWW19)+((('[3]WA-Com-Stata'!CQD19+('[2]Key Inputs'!$L$20*'[2]Key Inputs'!$L$17))+('[3]WA-Com-Stata'!ECO19*('Reference Baseline'!$F18-'[2]Key Inputs'!$L$17)))*'[3]WA-Com-Stata'!EVU19)</f>
        <v>204433.28975792517</v>
      </c>
      <c r="RB17">
        <f>((('[3]WA-Com-Stata'!RF19+('[2]Key Inputs'!$K$20*'[2]Key Inputs'!$K$17))+('[3]WA-Com-Stata'!BDR19*('Reference Baseline'!$F18-'[2]Key Inputs'!$K$17)))*'[3]WA-Com-Stata'!BWX19)+((('[3]WA-Com-Stata'!CQE19+('[2]Key Inputs'!$L$20*'[2]Key Inputs'!$L$17))+('[3]WA-Com-Stata'!ECP19*('Reference Baseline'!$F18-'[2]Key Inputs'!$L$17)))*'[3]WA-Com-Stata'!EVV19)</f>
        <v>315201.11310745694</v>
      </c>
      <c r="RC17">
        <f>((('[3]WA-Com-Stata'!RG19+('[2]Key Inputs'!$K$20*'[2]Key Inputs'!$K$17))+('[3]WA-Com-Stata'!BDS19*('Reference Baseline'!$F18-'[2]Key Inputs'!$K$17)))*'[3]WA-Com-Stata'!BWY19)+((('[3]WA-Com-Stata'!CQF19+('[2]Key Inputs'!$L$20*'[2]Key Inputs'!$L$17))+('[3]WA-Com-Stata'!ECQ19*('Reference Baseline'!$F18-'[2]Key Inputs'!$L$17)))*'[3]WA-Com-Stata'!EVW19)</f>
        <v>260195.42613564539</v>
      </c>
      <c r="RD17">
        <f>((('[3]WA-Com-Stata'!RH19+('[2]Key Inputs'!$K$20*'[2]Key Inputs'!$K$17))+('[3]WA-Com-Stata'!BDT19*('Reference Baseline'!$F18-'[2]Key Inputs'!$K$17)))*'[3]WA-Com-Stata'!BWZ19)+((('[3]WA-Com-Stata'!CQG19+('[2]Key Inputs'!$L$20*'[2]Key Inputs'!$L$17))+('[3]WA-Com-Stata'!ECR19*('Reference Baseline'!$F18-'[2]Key Inputs'!$L$17)))*'[3]WA-Com-Stata'!EVX19)</f>
        <v>263245.55583374895</v>
      </c>
      <c r="RE17">
        <f>((('[3]WA-Com-Stata'!RI19+('[2]Key Inputs'!$K$20*'[2]Key Inputs'!$K$17))+('[3]WA-Com-Stata'!BDU19*('Reference Baseline'!$F18-'[2]Key Inputs'!$K$17)))*'[3]WA-Com-Stata'!BXA19)+((('[3]WA-Com-Stata'!CQH19+('[2]Key Inputs'!$L$20*'[2]Key Inputs'!$L$17))+('[3]WA-Com-Stata'!ECS19*('Reference Baseline'!$F18-'[2]Key Inputs'!$L$17)))*'[3]WA-Com-Stata'!EVY19)</f>
        <v>240087.7885557799</v>
      </c>
      <c r="RF17">
        <f>((('[3]WA-Com-Stata'!RJ19+('[2]Key Inputs'!$K$20*'[2]Key Inputs'!$K$17))+('[3]WA-Com-Stata'!BDV19*('Reference Baseline'!$F18-'[2]Key Inputs'!$K$17)))*'[3]WA-Com-Stata'!BXB19)+((('[3]WA-Com-Stata'!CQI19+('[2]Key Inputs'!$L$20*'[2]Key Inputs'!$L$17))+('[3]WA-Com-Stata'!ECT19*('Reference Baseline'!$F18-'[2]Key Inputs'!$L$17)))*'[3]WA-Com-Stata'!EVZ19)</f>
        <v>255565.49308540678</v>
      </c>
      <c r="RG17">
        <f>((('[3]WA-Com-Stata'!RK19+('[2]Key Inputs'!$K$20*'[2]Key Inputs'!$K$17))+('[3]WA-Com-Stata'!BDW19*('Reference Baseline'!$F18-'[2]Key Inputs'!$K$17)))*'[3]WA-Com-Stata'!BXC19)+((('[3]WA-Com-Stata'!CQJ19+('[2]Key Inputs'!$L$20*'[2]Key Inputs'!$L$17))+('[3]WA-Com-Stata'!ECU19*('Reference Baseline'!$F18-'[2]Key Inputs'!$L$17)))*'[3]WA-Com-Stata'!EWA19)</f>
        <v>233959.29743753216</v>
      </c>
      <c r="RH17">
        <f>((('[3]WA-Com-Stata'!RL19+('[2]Key Inputs'!$K$20*'[2]Key Inputs'!$K$17))+('[3]WA-Com-Stata'!BDX19*('Reference Baseline'!$F18-'[2]Key Inputs'!$K$17)))*'[3]WA-Com-Stata'!BXD19)+((('[3]WA-Com-Stata'!CQK19+('[2]Key Inputs'!$L$20*'[2]Key Inputs'!$L$17))+('[3]WA-Com-Stata'!ECV19*('Reference Baseline'!$F18-'[2]Key Inputs'!$L$17)))*'[3]WA-Com-Stata'!EWB19)</f>
        <v>183939.67977700522</v>
      </c>
      <c r="RI17">
        <f>((('[3]WA-Com-Stata'!RM19+('[2]Key Inputs'!$K$20*'[2]Key Inputs'!$K$17))+('[3]WA-Com-Stata'!BDY19*('Reference Baseline'!$F18-'[2]Key Inputs'!$K$17)))*'[3]WA-Com-Stata'!BXE19)+((('[3]WA-Com-Stata'!CQL19+('[2]Key Inputs'!$L$20*'[2]Key Inputs'!$L$17))+('[3]WA-Com-Stata'!ECW19*('Reference Baseline'!$F18-'[2]Key Inputs'!$L$17)))*'[3]WA-Com-Stata'!EWC19)</f>
        <v>264536.50270707003</v>
      </c>
      <c r="RJ17">
        <f>((('[3]WA-Com-Stata'!RN19+('[2]Key Inputs'!$K$20*'[2]Key Inputs'!$K$17))+('[3]WA-Com-Stata'!BDZ19*('Reference Baseline'!$F18-'[2]Key Inputs'!$K$17)))*'[3]WA-Com-Stata'!BXF19)+((('[3]WA-Com-Stata'!CQM19+('[2]Key Inputs'!$L$20*'[2]Key Inputs'!$L$17))+('[3]WA-Com-Stata'!ECX19*('Reference Baseline'!$F18-'[2]Key Inputs'!$L$17)))*'[3]WA-Com-Stata'!EWD19)</f>
        <v>242560.15587068006</v>
      </c>
      <c r="RK17">
        <f>((('[3]WA-Com-Stata'!RO19+('[2]Key Inputs'!$K$20*'[2]Key Inputs'!$K$17))+('[3]WA-Com-Stata'!BEA19*('Reference Baseline'!$F18-'[2]Key Inputs'!$K$17)))*'[3]WA-Com-Stata'!BXG19)+((('[3]WA-Com-Stata'!CQN19+('[2]Key Inputs'!$L$20*'[2]Key Inputs'!$L$17))+('[3]WA-Com-Stata'!ECY19*('Reference Baseline'!$F18-'[2]Key Inputs'!$L$17)))*'[3]WA-Com-Stata'!EWE19)</f>
        <v>243960.04938214686</v>
      </c>
      <c r="RL17">
        <f>((('[3]WA-Com-Stata'!RP19+('[2]Key Inputs'!$K$20*'[2]Key Inputs'!$K$17))+('[3]WA-Com-Stata'!BEB19*('Reference Baseline'!$F18-'[2]Key Inputs'!$K$17)))*'[3]WA-Com-Stata'!BXH19)+((('[3]WA-Com-Stata'!CQO19+('[2]Key Inputs'!$L$20*'[2]Key Inputs'!$L$17))+('[3]WA-Com-Stata'!ECZ19*('Reference Baseline'!$F18-'[2]Key Inputs'!$L$17)))*'[3]WA-Com-Stata'!EWF19)</f>
        <v>189206.53175382968</v>
      </c>
      <c r="RM17">
        <f>((('[3]WA-Com-Stata'!RQ19+('[2]Key Inputs'!$K$20*'[2]Key Inputs'!$K$17))+('[3]WA-Com-Stata'!BEC19*('Reference Baseline'!$F18-'[2]Key Inputs'!$K$17)))*'[3]WA-Com-Stata'!BXI19)+((('[3]WA-Com-Stata'!CQP19+('[2]Key Inputs'!$L$20*'[2]Key Inputs'!$L$17))+('[3]WA-Com-Stata'!EDA19*('Reference Baseline'!$F18-'[2]Key Inputs'!$L$17)))*'[3]WA-Com-Stata'!EWG19)</f>
        <v>250405.51326620579</v>
      </c>
      <c r="RN17">
        <f>((('[3]WA-Com-Stata'!RR19+('[2]Key Inputs'!$K$20*'[2]Key Inputs'!$K$17))+('[3]WA-Com-Stata'!BED19*('Reference Baseline'!$F18-'[2]Key Inputs'!$K$17)))*'[3]WA-Com-Stata'!BXJ19)+((('[3]WA-Com-Stata'!CQQ19+('[2]Key Inputs'!$L$20*'[2]Key Inputs'!$L$17))+('[3]WA-Com-Stata'!EDB19*('Reference Baseline'!$F18-'[2]Key Inputs'!$L$17)))*'[3]WA-Com-Stata'!EWH19)</f>
        <v>225096.01356442596</v>
      </c>
      <c r="RO17">
        <f>((('[3]WA-Com-Stata'!RS19+('[2]Key Inputs'!$K$20*'[2]Key Inputs'!$K$17))+('[3]WA-Com-Stata'!BEE19*('Reference Baseline'!$F18-'[2]Key Inputs'!$K$17)))*'[3]WA-Com-Stata'!BXK19)+((('[3]WA-Com-Stata'!CQR19+('[2]Key Inputs'!$L$20*'[2]Key Inputs'!$L$17))+('[3]WA-Com-Stata'!EDC19*('Reference Baseline'!$F18-'[2]Key Inputs'!$L$17)))*'[3]WA-Com-Stata'!EWI19)</f>
        <v>241160.24993271462</v>
      </c>
      <c r="RP17">
        <f>((('[3]WA-Com-Stata'!RT19+('[2]Key Inputs'!$K$20*'[2]Key Inputs'!$K$17))+('[3]WA-Com-Stata'!BEF19*('Reference Baseline'!$F18-'[2]Key Inputs'!$K$17)))*'[3]WA-Com-Stata'!BXL19)+((('[3]WA-Com-Stata'!CQS19+('[2]Key Inputs'!$L$20*'[2]Key Inputs'!$L$17))+('[3]WA-Com-Stata'!EDD19*('Reference Baseline'!$F18-'[2]Key Inputs'!$L$17)))*'[3]WA-Com-Stata'!EWJ19)</f>
        <v>197837.89874405492</v>
      </c>
      <c r="RQ17">
        <f>((('[3]WA-Com-Stata'!RU19+('[2]Key Inputs'!$K$20*'[2]Key Inputs'!$K$17))+('[3]WA-Com-Stata'!BEG19*('Reference Baseline'!$F18-'[2]Key Inputs'!$K$17)))*'[3]WA-Com-Stata'!BXM19)+((('[3]WA-Com-Stata'!CQT19+('[2]Key Inputs'!$L$20*'[2]Key Inputs'!$L$17))+('[3]WA-Com-Stata'!EDE19*('Reference Baseline'!$F18-'[2]Key Inputs'!$L$17)))*'[3]WA-Com-Stata'!EWK19)</f>
        <v>211104.65985328631</v>
      </c>
      <c r="RR17">
        <f>((('[3]WA-Com-Stata'!RV19+('[2]Key Inputs'!$K$20*'[2]Key Inputs'!$K$17))+('[3]WA-Com-Stata'!BEH19*('Reference Baseline'!$F18-'[2]Key Inputs'!$K$17)))*'[3]WA-Com-Stata'!BXN19)+((('[3]WA-Com-Stata'!CQU19+('[2]Key Inputs'!$L$20*'[2]Key Inputs'!$L$17))+('[3]WA-Com-Stata'!EDF19*('Reference Baseline'!$F18-'[2]Key Inputs'!$L$17)))*'[3]WA-Com-Stata'!EWL19)</f>
        <v>220511.41490312727</v>
      </c>
      <c r="RS17">
        <f>((('[3]WA-Com-Stata'!RW19+('[2]Key Inputs'!$K$20*'[2]Key Inputs'!$K$17))+('[3]WA-Com-Stata'!BEI19*('Reference Baseline'!$F18-'[2]Key Inputs'!$K$17)))*'[3]WA-Com-Stata'!BXO19)+((('[3]WA-Com-Stata'!CQV19+('[2]Key Inputs'!$L$20*'[2]Key Inputs'!$L$17))+('[3]WA-Com-Stata'!EDG19*('Reference Baseline'!$F18-'[2]Key Inputs'!$L$17)))*'[3]WA-Com-Stata'!EWM19)</f>
        <v>235496.77650823313</v>
      </c>
      <c r="RT17">
        <f>((('[3]WA-Com-Stata'!RX19+('[2]Key Inputs'!$K$20*'[2]Key Inputs'!$K$17))+('[3]WA-Com-Stata'!BEJ19*('Reference Baseline'!$F18-'[2]Key Inputs'!$K$17)))*'[3]WA-Com-Stata'!BXP19)+((('[3]WA-Com-Stata'!CQW19+('[2]Key Inputs'!$L$20*'[2]Key Inputs'!$L$17))+('[3]WA-Com-Stata'!EDH19*('Reference Baseline'!$F18-'[2]Key Inputs'!$L$17)))*'[3]WA-Com-Stata'!EWN19)</f>
        <v>186614.90175261124</v>
      </c>
      <c r="RU17">
        <f>((('[3]WA-Com-Stata'!RY19+('[2]Key Inputs'!$K$20*'[2]Key Inputs'!$K$17))+('[3]WA-Com-Stata'!BEK19*('Reference Baseline'!$F18-'[2]Key Inputs'!$K$17)))*'[3]WA-Com-Stata'!BXQ19)+((('[3]WA-Com-Stata'!CQX19+('[2]Key Inputs'!$L$20*'[2]Key Inputs'!$L$17))+('[3]WA-Com-Stata'!EDI19*('Reference Baseline'!$F18-'[2]Key Inputs'!$L$17)))*'[3]WA-Com-Stata'!EWO19)</f>
        <v>238354.44395165052</v>
      </c>
      <c r="RV17">
        <f>((('[3]WA-Com-Stata'!RZ19+('[2]Key Inputs'!$K$20*'[2]Key Inputs'!$K$17))+('[3]WA-Com-Stata'!BEL19*('Reference Baseline'!$F18-'[2]Key Inputs'!$K$17)))*'[3]WA-Com-Stata'!BXR19)+((('[3]WA-Com-Stata'!CQY19+('[2]Key Inputs'!$L$20*'[2]Key Inputs'!$L$17))+('[3]WA-Com-Stata'!EDJ19*('Reference Baseline'!$F18-'[2]Key Inputs'!$L$17)))*'[3]WA-Com-Stata'!EWP19)</f>
        <v>204839.43648049294</v>
      </c>
      <c r="RW17">
        <f>((('[3]WA-Com-Stata'!SA19+('[2]Key Inputs'!$K$20*'[2]Key Inputs'!$K$17))+('[3]WA-Com-Stata'!BEM19*('Reference Baseline'!$F18-'[2]Key Inputs'!$K$17)))*'[3]WA-Com-Stata'!BXS19)+((('[3]WA-Com-Stata'!CQZ19+('[2]Key Inputs'!$L$20*'[2]Key Inputs'!$L$17))+('[3]WA-Com-Stata'!EDK19*('Reference Baseline'!$F18-'[2]Key Inputs'!$L$17)))*'[3]WA-Com-Stata'!EWQ19)</f>
        <v>180572.30331910992</v>
      </c>
      <c r="RX17">
        <f>((('[3]WA-Com-Stata'!SB19+('[2]Key Inputs'!$K$20*'[2]Key Inputs'!$K$17))+('[3]WA-Com-Stata'!BEN19*('Reference Baseline'!$F18-'[2]Key Inputs'!$K$17)))*'[3]WA-Com-Stata'!BXT19)+((('[3]WA-Com-Stata'!CRA19+('[2]Key Inputs'!$L$20*'[2]Key Inputs'!$L$17))+('[3]WA-Com-Stata'!EDL19*('Reference Baseline'!$F18-'[2]Key Inputs'!$L$17)))*'[3]WA-Com-Stata'!EWR19)</f>
        <v>222605.21081416777</v>
      </c>
      <c r="RY17">
        <f>((('[3]WA-Com-Stata'!SC19+('[2]Key Inputs'!$K$20*'[2]Key Inputs'!$K$17))+('[3]WA-Com-Stata'!BEO19*('Reference Baseline'!$F18-'[2]Key Inputs'!$K$17)))*'[3]WA-Com-Stata'!BXU19)+((('[3]WA-Com-Stata'!CRB19+('[2]Key Inputs'!$L$20*'[2]Key Inputs'!$L$17))+('[3]WA-Com-Stata'!EDM19*('Reference Baseline'!$F18-'[2]Key Inputs'!$L$17)))*'[3]WA-Com-Stata'!EWS19)</f>
        <v>246621.50812427746</v>
      </c>
      <c r="RZ17">
        <f>((('[3]WA-Com-Stata'!SD19+('[2]Key Inputs'!$K$20*'[2]Key Inputs'!$K$17))+('[3]WA-Com-Stata'!BEP19*('Reference Baseline'!$F18-'[2]Key Inputs'!$K$17)))*'[3]WA-Com-Stata'!BXV19)+((('[3]WA-Com-Stata'!CRC19+('[2]Key Inputs'!$L$20*'[2]Key Inputs'!$L$17))+('[3]WA-Com-Stata'!EDN19*('Reference Baseline'!$F18-'[2]Key Inputs'!$L$17)))*'[3]WA-Com-Stata'!EWT19)</f>
        <v>247810.09033192301</v>
      </c>
      <c r="SA17">
        <f>((('[3]WA-Com-Stata'!SE19+('[2]Key Inputs'!$K$20*'[2]Key Inputs'!$K$17))+('[3]WA-Com-Stata'!BEQ19*('Reference Baseline'!$F18-'[2]Key Inputs'!$K$17)))*'[3]WA-Com-Stata'!BXW19)+((('[3]WA-Com-Stata'!CRD19+('[2]Key Inputs'!$L$20*'[2]Key Inputs'!$L$17))+('[3]WA-Com-Stata'!EDO19*('Reference Baseline'!$F18-'[2]Key Inputs'!$L$17)))*'[3]WA-Com-Stata'!EWU19)</f>
        <v>238753.06835494694</v>
      </c>
      <c r="SB17">
        <f>((('[3]WA-Com-Stata'!SF19+('[2]Key Inputs'!$K$20*'[2]Key Inputs'!$K$17))+('[3]WA-Com-Stata'!BER19*('Reference Baseline'!$F18-'[2]Key Inputs'!$K$17)))*'[3]WA-Com-Stata'!BXX19)+((('[3]WA-Com-Stata'!CRE19+('[2]Key Inputs'!$L$20*'[2]Key Inputs'!$L$17))+('[3]WA-Com-Stata'!EDP19*('Reference Baseline'!$F18-'[2]Key Inputs'!$L$17)))*'[3]WA-Com-Stata'!EWV19)</f>
        <v>254515.78890503655</v>
      </c>
      <c r="SC17">
        <f>((('[3]WA-Com-Stata'!SG19+('[2]Key Inputs'!$K$20*'[2]Key Inputs'!$K$17))+('[3]WA-Com-Stata'!BES19*('Reference Baseline'!$F18-'[2]Key Inputs'!$K$17)))*'[3]WA-Com-Stata'!BXY19)+((('[3]WA-Com-Stata'!CRF19+('[2]Key Inputs'!$L$20*'[2]Key Inputs'!$L$17))+('[3]WA-Com-Stata'!EDQ19*('Reference Baseline'!$F18-'[2]Key Inputs'!$L$17)))*'[3]WA-Com-Stata'!EWW19)</f>
        <v>313683.69494953559</v>
      </c>
      <c r="SD17">
        <f>((('[3]WA-Com-Stata'!SH19+('[2]Key Inputs'!$K$20*'[2]Key Inputs'!$K$17))+('[3]WA-Com-Stata'!BET19*('Reference Baseline'!$F18-'[2]Key Inputs'!$K$17)))*'[3]WA-Com-Stata'!BXZ19)+((('[3]WA-Com-Stata'!CRG19+('[2]Key Inputs'!$L$20*'[2]Key Inputs'!$L$17))+('[3]WA-Com-Stata'!EDR19*('Reference Baseline'!$F18-'[2]Key Inputs'!$L$17)))*'[3]WA-Com-Stata'!EWX19)</f>
        <v>256122.78407838719</v>
      </c>
      <c r="SE17">
        <f>((('[3]WA-Com-Stata'!SI19+('[2]Key Inputs'!$K$20*'[2]Key Inputs'!$K$17))+('[3]WA-Com-Stata'!BEU19*('Reference Baseline'!$F18-'[2]Key Inputs'!$K$17)))*'[3]WA-Com-Stata'!BYA19)+((('[3]WA-Com-Stata'!CRH19+('[2]Key Inputs'!$L$20*'[2]Key Inputs'!$L$17))+('[3]WA-Com-Stata'!EDS19*('Reference Baseline'!$F18-'[2]Key Inputs'!$L$17)))*'[3]WA-Com-Stata'!EWY19)</f>
        <v>228030.92316248728</v>
      </c>
      <c r="SF17">
        <f>((('[3]WA-Com-Stata'!SJ19+('[2]Key Inputs'!$K$20*'[2]Key Inputs'!$K$17))+('[3]WA-Com-Stata'!BEV19*('Reference Baseline'!$F18-'[2]Key Inputs'!$K$17)))*'[3]WA-Com-Stata'!BYB19)+((('[3]WA-Com-Stata'!CRI19+('[2]Key Inputs'!$L$20*'[2]Key Inputs'!$L$17))+('[3]WA-Com-Stata'!EDT19*('Reference Baseline'!$F18-'[2]Key Inputs'!$L$17)))*'[3]WA-Com-Stata'!EWZ19)</f>
        <v>273058.98982652859</v>
      </c>
      <c r="SG17">
        <f>((('[3]WA-Com-Stata'!SK19+('[2]Key Inputs'!$K$20*'[2]Key Inputs'!$K$17))+('[3]WA-Com-Stata'!BEW19*('Reference Baseline'!$F18-'[2]Key Inputs'!$K$17)))*'[3]WA-Com-Stata'!BYC19)+((('[3]WA-Com-Stata'!CRJ19+('[2]Key Inputs'!$L$20*'[2]Key Inputs'!$L$17))+('[3]WA-Com-Stata'!EDU19*('Reference Baseline'!$F18-'[2]Key Inputs'!$L$17)))*'[3]WA-Com-Stata'!EXA19)</f>
        <v>236834.46176916157</v>
      </c>
      <c r="SI17" s="2">
        <f>((('[4]WA-Com'!F19+('[2]Key Inputs'!$K$20*'[2]Key Inputs'!$K$17))+('[4]WA-Com'!Z19*('Reference Baseline'!$F18-'[2]Key Inputs'!$K$17)))*'[4]WA-Com'!AJ19)+((('[4]WA-Com'!AT19+('[2]Key Inputs'!$L$20*'[2]Key Inputs'!$L$17))+('[4]WA-Com'!BN19*('Reference Baseline'!$F18-'[2]Key Inputs'!$L$17)))*'[4]WA-Com'!BX19)</f>
        <v>298407.80746558285</v>
      </c>
      <c r="SJ17" s="2">
        <f>((('[4]WA-Com'!G19+('[2]Key Inputs'!$K$20*'[2]Key Inputs'!$K$17))+('[4]WA-Com'!AA19*('Reference Baseline'!$F18-'[2]Key Inputs'!$K$17)))*'[4]WA-Com'!AK19)+((('[4]WA-Com'!AU19+('[2]Key Inputs'!$L$20*'[2]Key Inputs'!$L$17))+('[4]WA-Com'!BO19*('Reference Baseline'!$F18-'[2]Key Inputs'!$L$17)))*'[4]WA-Com'!BY19)</f>
        <v>229408.64364816318</v>
      </c>
      <c r="SK17" s="2">
        <f>((('[4]WA-Com'!H19+('[2]Key Inputs'!$K$20*'[2]Key Inputs'!$K$17))+('[4]WA-Com'!AB19*('Reference Baseline'!$F18-'[2]Key Inputs'!$K$17)))*'[4]WA-Com'!AL19)+((('[4]WA-Com'!AV19+('[2]Key Inputs'!$L$20*'[2]Key Inputs'!$L$17))+('[4]WA-Com'!BP19*('Reference Baseline'!$F18-'[2]Key Inputs'!$L$17)))*'[4]WA-Com'!BZ19)</f>
        <v>220562.99350958518</v>
      </c>
      <c r="SL17" s="2">
        <f>((('[4]WA-Com'!I19+('[2]Key Inputs'!$K$20*'[2]Key Inputs'!$K$17))+('[4]WA-Com'!AC19*('Reference Baseline'!$F18-'[2]Key Inputs'!$K$17)))*'[4]WA-Com'!AM19)+((('[4]WA-Com'!AW19+('[2]Key Inputs'!$L$20*'[2]Key Inputs'!$L$17))+('[4]WA-Com'!BQ19*('Reference Baseline'!$F18-'[2]Key Inputs'!$L$17)))*'[4]WA-Com'!CA19)</f>
        <v>237994.92275000463</v>
      </c>
      <c r="SM17" s="2">
        <f>((('[4]WA-Com'!J19+('[2]Key Inputs'!$K$20*'[2]Key Inputs'!$K$17))+('[4]WA-Com'!AD19*('Reference Baseline'!$F18-'[2]Key Inputs'!$K$17)))*'[4]WA-Com'!AN19)+((('[4]WA-Com'!AX19+('[2]Key Inputs'!$L$20*'[2]Key Inputs'!$L$17))+('[4]WA-Com'!BR19*('Reference Baseline'!$F18-'[2]Key Inputs'!$L$17)))*'[4]WA-Com'!CB19)</f>
        <v>203857.40258540752</v>
      </c>
      <c r="SN17" s="2">
        <f>((('[4]WA-Com'!K19+('[2]Key Inputs'!$K$20*'[2]Key Inputs'!$K$17))+('[4]WA-Com'!AE19*('Reference Baseline'!$F18-'[2]Key Inputs'!$K$17)))*'[4]WA-Com'!AO19)+((('[4]WA-Com'!AY19+('[2]Key Inputs'!$L$20*'[2]Key Inputs'!$L$17))+('[4]WA-Com'!BS19*('Reference Baseline'!$F18-'[2]Key Inputs'!$L$17)))*'[4]WA-Com'!CC19)</f>
        <v>201242.19177211498</v>
      </c>
      <c r="SO17" s="2">
        <f>((('[4]WA-Com'!L19+('[2]Key Inputs'!$K$20*'[2]Key Inputs'!$K$17))+('[4]WA-Com'!AF19*('Reference Baseline'!$F18-'[2]Key Inputs'!$K$17)))*'[4]WA-Com'!AP19)+((('[4]WA-Com'!AZ19+('[2]Key Inputs'!$L$20*'[2]Key Inputs'!$L$17))+('[4]WA-Com'!BT19*('Reference Baseline'!$F18-'[2]Key Inputs'!$L$17)))*'[4]WA-Com'!CD19)</f>
        <v>105064.73060607836</v>
      </c>
      <c r="SP17" s="2">
        <f>((('[4]WA-Com'!M19+('[2]Key Inputs'!$K$20*'[2]Key Inputs'!$K$17))+('[4]WA-Com'!AG19*('Reference Baseline'!$F18-'[2]Key Inputs'!$K$17)))*'[4]WA-Com'!AQ19)+((('[4]WA-Com'!BA19+('[2]Key Inputs'!$L$20*'[2]Key Inputs'!$L$17))+('[4]WA-Com'!BU19*('Reference Baseline'!$F18-'[2]Key Inputs'!$L$17)))*'[4]WA-Com'!CE19)</f>
        <v>229408.64364816318</v>
      </c>
      <c r="SQ17" s="2">
        <f>((('[4]WA-Com'!N19+('[2]Key Inputs'!$K$20*'[2]Key Inputs'!$K$17))+('[4]WA-Com'!AH19*('Reference Baseline'!$F18-'[2]Key Inputs'!$K$17)))*'[4]WA-Com'!AR19)+((('[4]WA-Com'!BB19+('[2]Key Inputs'!$L$20*'[2]Key Inputs'!$L$17))+('[4]WA-Com'!BV19*('Reference Baseline'!$F18-'[2]Key Inputs'!$L$17)))*'[4]WA-Com'!CF19)</f>
        <v>229408.64364816318</v>
      </c>
      <c r="SR17" s="2">
        <f>((('[4]WA-Com'!O19+('[2]Key Inputs'!$K$20*'[2]Key Inputs'!$K$17))+('[4]WA-Com'!AI19*('Reference Baseline'!$F18-'[2]Key Inputs'!$K$17)))*'[4]WA-Com'!AS19)+((('[4]WA-Com'!BC19+('[2]Key Inputs'!$L$20*'[2]Key Inputs'!$L$17))+('[4]WA-Com'!BW19*('Reference Baseline'!$F18-'[2]Key Inputs'!$L$17)))*'[4]WA-Com'!CG19)</f>
        <v>237994.92275000463</v>
      </c>
    </row>
    <row r="18" spans="1:512">
      <c r="A18" s="3">
        <v>50804</v>
      </c>
      <c r="B18">
        <f>((('[3]WA-Com-Stata'!F20+('[2]Key Inputs'!$K$20*'[2]Key Inputs'!$K$17))+('[3]WA-Com-Stata'!ALR20*('Reference Baseline'!$F19-'[2]Key Inputs'!$K$17)))*'[3]WA-Com-Stata'!BEX20)+((('[3]WA-Com-Stata'!BYE20+('[2]Key Inputs'!$L$20*'[2]Key Inputs'!$L$17))+('[3]WA-Com-Stata'!DKP20*('Reference Baseline'!$F19-'[2]Key Inputs'!$L$17)))*'[3]WA-Com-Stata'!EDV20)</f>
        <v>269231.72424198344</v>
      </c>
      <c r="C18">
        <f>((('[3]WA-Com-Stata'!G20+('[2]Key Inputs'!$K$20*'[2]Key Inputs'!$K$17))+('[3]WA-Com-Stata'!ALS20*('Reference Baseline'!$F19-'[2]Key Inputs'!$K$17)))*'[3]WA-Com-Stata'!BEY20)+((('[3]WA-Com-Stata'!BYF20+('[2]Key Inputs'!$L$20*'[2]Key Inputs'!$L$17))+('[3]WA-Com-Stata'!DKQ20*('Reference Baseline'!$F19-'[2]Key Inputs'!$L$17)))*'[3]WA-Com-Stata'!EDW20)</f>
        <v>184112.88488971078</v>
      </c>
      <c r="D18">
        <f>((('[3]WA-Com-Stata'!H20+('[2]Key Inputs'!$K$20*'[2]Key Inputs'!$K$17))+('[3]WA-Com-Stata'!ALT20*('Reference Baseline'!$F19-'[2]Key Inputs'!$K$17)))*'[3]WA-Com-Stata'!BEZ20)+((('[3]WA-Com-Stata'!BYG20+('[2]Key Inputs'!$L$20*'[2]Key Inputs'!$L$17))+('[3]WA-Com-Stata'!DKR20*('Reference Baseline'!$F19-'[2]Key Inputs'!$L$17)))*'[3]WA-Com-Stata'!EDX20)</f>
        <v>292711.39658621122</v>
      </c>
      <c r="E18">
        <f>((('[3]WA-Com-Stata'!I20+('[2]Key Inputs'!$K$20*'[2]Key Inputs'!$K$17))+('[3]WA-Com-Stata'!ALU20*('Reference Baseline'!$F19-'[2]Key Inputs'!$K$17)))*'[3]WA-Com-Stata'!BFA20)+((('[3]WA-Com-Stata'!BYH20+('[2]Key Inputs'!$L$20*'[2]Key Inputs'!$L$17))+('[3]WA-Com-Stata'!DKS20*('Reference Baseline'!$F19-'[2]Key Inputs'!$L$17)))*'[3]WA-Com-Stata'!EDY20)</f>
        <v>216792.81482129902</v>
      </c>
      <c r="F18">
        <f>((('[3]WA-Com-Stata'!J20+('[2]Key Inputs'!$K$20*'[2]Key Inputs'!$K$17))+('[3]WA-Com-Stata'!ALV20*('Reference Baseline'!$F19-'[2]Key Inputs'!$K$17)))*'[3]WA-Com-Stata'!BFB20)+((('[3]WA-Com-Stata'!BYI20+('[2]Key Inputs'!$L$20*'[2]Key Inputs'!$L$17))+('[3]WA-Com-Stata'!DKT20*('Reference Baseline'!$F19-'[2]Key Inputs'!$L$17)))*'[3]WA-Com-Stata'!EDZ20)</f>
        <v>227764.85455666381</v>
      </c>
      <c r="G18">
        <f>((('[3]WA-Com-Stata'!K20+('[2]Key Inputs'!$K$20*'[2]Key Inputs'!$K$17))+('[3]WA-Com-Stata'!ALW20*('Reference Baseline'!$F19-'[2]Key Inputs'!$K$17)))*'[3]WA-Com-Stata'!BFC20)+((('[3]WA-Com-Stata'!BYJ20+('[2]Key Inputs'!$L$20*'[2]Key Inputs'!$L$17))+('[3]WA-Com-Stata'!DKU20*('Reference Baseline'!$F19-'[2]Key Inputs'!$L$17)))*'[3]WA-Com-Stata'!EEA20)</f>
        <v>155958.82279447044</v>
      </c>
      <c r="H18">
        <f>((('[3]WA-Com-Stata'!L20+('[2]Key Inputs'!$K$20*'[2]Key Inputs'!$K$17))+('[3]WA-Com-Stata'!ALX20*('Reference Baseline'!$F19-'[2]Key Inputs'!$K$17)))*'[3]WA-Com-Stata'!BFD20)+((('[3]WA-Com-Stata'!BYK20+('[2]Key Inputs'!$L$20*'[2]Key Inputs'!$L$17))+('[3]WA-Com-Stata'!DKV20*('Reference Baseline'!$F19-'[2]Key Inputs'!$L$17)))*'[3]WA-Com-Stata'!EEB20)</f>
        <v>239908.26296240528</v>
      </c>
      <c r="I18">
        <f>((('[3]WA-Com-Stata'!M20+('[2]Key Inputs'!$K$20*'[2]Key Inputs'!$K$17))+('[3]WA-Com-Stata'!ALY20*('Reference Baseline'!$F19-'[2]Key Inputs'!$K$17)))*'[3]WA-Com-Stata'!BFE20)+((('[3]WA-Com-Stata'!BYL20+('[2]Key Inputs'!$L$20*'[2]Key Inputs'!$L$17))+('[3]WA-Com-Stata'!DKW20*('Reference Baseline'!$F19-'[2]Key Inputs'!$L$17)))*'[3]WA-Com-Stata'!EEC20)</f>
        <v>188304.10694978325</v>
      </c>
      <c r="J18">
        <f>((('[3]WA-Com-Stata'!N20+('[2]Key Inputs'!$K$20*'[2]Key Inputs'!$K$17))+('[3]WA-Com-Stata'!ALZ20*('Reference Baseline'!$F19-'[2]Key Inputs'!$K$17)))*'[3]WA-Com-Stata'!BFF20)+((('[3]WA-Com-Stata'!BYM20+('[2]Key Inputs'!$L$20*'[2]Key Inputs'!$L$17))+('[3]WA-Com-Stata'!DKX20*('Reference Baseline'!$F19-'[2]Key Inputs'!$L$17)))*'[3]WA-Com-Stata'!EED20)</f>
        <v>222066.16535760224</v>
      </c>
      <c r="K18">
        <f>((('[3]WA-Com-Stata'!O20+('[2]Key Inputs'!$K$20*'[2]Key Inputs'!$K$17))+('[3]WA-Com-Stata'!AMA20*('Reference Baseline'!$F19-'[2]Key Inputs'!$K$17)))*'[3]WA-Com-Stata'!BFG20)+((('[3]WA-Com-Stata'!BYN20+('[2]Key Inputs'!$L$20*'[2]Key Inputs'!$L$17))+('[3]WA-Com-Stata'!DKY20*('Reference Baseline'!$F19-'[2]Key Inputs'!$L$17)))*'[3]WA-Com-Stata'!EEE20)</f>
        <v>242469.48615525491</v>
      </c>
      <c r="L18">
        <f>((('[3]WA-Com-Stata'!P20+('[2]Key Inputs'!$K$20*'[2]Key Inputs'!$K$17))+('[3]WA-Com-Stata'!AMB20*('Reference Baseline'!$F19-'[2]Key Inputs'!$K$17)))*'[3]WA-Com-Stata'!BFH20)+((('[3]WA-Com-Stata'!BYO20+('[2]Key Inputs'!$L$20*'[2]Key Inputs'!$L$17))+('[3]WA-Com-Stata'!DKZ20*('Reference Baseline'!$F19-'[2]Key Inputs'!$L$17)))*'[3]WA-Com-Stata'!EEF20)</f>
        <v>257085.3184134152</v>
      </c>
      <c r="M18">
        <f>((('[3]WA-Com-Stata'!Q20+('[2]Key Inputs'!$K$20*'[2]Key Inputs'!$K$17))+('[3]WA-Com-Stata'!AMC20*('Reference Baseline'!$F19-'[2]Key Inputs'!$K$17)))*'[3]WA-Com-Stata'!BFI20)+((('[3]WA-Com-Stata'!BYP20+('[2]Key Inputs'!$L$20*'[2]Key Inputs'!$L$17))+('[3]WA-Com-Stata'!DLA20*('Reference Baseline'!$F19-'[2]Key Inputs'!$L$17)))*'[3]WA-Com-Stata'!EEG20)</f>
        <v>262505.10908756865</v>
      </c>
      <c r="N18">
        <f>((('[3]WA-Com-Stata'!R20+('[2]Key Inputs'!$K$20*'[2]Key Inputs'!$K$17))+('[3]WA-Com-Stata'!AMD20*('Reference Baseline'!$F19-'[2]Key Inputs'!$K$17)))*'[3]WA-Com-Stata'!BFJ20)+((('[3]WA-Com-Stata'!BYQ20+('[2]Key Inputs'!$L$20*'[2]Key Inputs'!$L$17))+('[3]WA-Com-Stata'!DLB20*('Reference Baseline'!$F19-'[2]Key Inputs'!$L$17)))*'[3]WA-Com-Stata'!EEH20)</f>
        <v>258160.90757099944</v>
      </c>
      <c r="O18">
        <f>((('[3]WA-Com-Stata'!S20+('[2]Key Inputs'!$K$20*'[2]Key Inputs'!$K$17))+('[3]WA-Com-Stata'!AME20*('Reference Baseline'!$F19-'[2]Key Inputs'!$K$17)))*'[3]WA-Com-Stata'!BFK20)+((('[3]WA-Com-Stata'!BYR20+('[2]Key Inputs'!$L$20*'[2]Key Inputs'!$L$17))+('[3]WA-Com-Stata'!DLC20*('Reference Baseline'!$F19-'[2]Key Inputs'!$L$17)))*'[3]WA-Com-Stata'!EEI20)</f>
        <v>230024.58297202972</v>
      </c>
      <c r="P18">
        <f>((('[3]WA-Com-Stata'!T20+('[2]Key Inputs'!$K$20*'[2]Key Inputs'!$K$17))+('[3]WA-Com-Stata'!AMF20*('Reference Baseline'!$F19-'[2]Key Inputs'!$K$17)))*'[3]WA-Com-Stata'!BFL20)+((('[3]WA-Com-Stata'!BYS20+('[2]Key Inputs'!$L$20*'[2]Key Inputs'!$L$17))+('[3]WA-Com-Stata'!DLD20*('Reference Baseline'!$F19-'[2]Key Inputs'!$L$17)))*'[3]WA-Com-Stata'!EEJ20)</f>
        <v>254071.87190056828</v>
      </c>
      <c r="Q18">
        <f>((('[3]WA-Com-Stata'!U20+('[2]Key Inputs'!$K$20*'[2]Key Inputs'!$K$17))+('[3]WA-Com-Stata'!AMG20*('Reference Baseline'!$F19-'[2]Key Inputs'!$K$17)))*'[3]WA-Com-Stata'!BFM20)+((('[3]WA-Com-Stata'!BYT20+('[2]Key Inputs'!$L$20*'[2]Key Inputs'!$L$17))+('[3]WA-Com-Stata'!DLE20*('Reference Baseline'!$F19-'[2]Key Inputs'!$L$17)))*'[3]WA-Com-Stata'!EEK20)</f>
        <v>219761.53593771681</v>
      </c>
      <c r="R18">
        <f>((('[3]WA-Com-Stata'!V20+('[2]Key Inputs'!$K$20*'[2]Key Inputs'!$K$17))+('[3]WA-Com-Stata'!AMH20*('Reference Baseline'!$F19-'[2]Key Inputs'!$K$17)))*'[3]WA-Com-Stata'!BFN20)+((('[3]WA-Com-Stata'!BYU20+('[2]Key Inputs'!$L$20*'[2]Key Inputs'!$L$17))+('[3]WA-Com-Stata'!DLF20*('Reference Baseline'!$F19-'[2]Key Inputs'!$L$17)))*'[3]WA-Com-Stata'!EEL20)</f>
        <v>255326.41017594907</v>
      </c>
      <c r="S18">
        <f>((('[3]WA-Com-Stata'!W20+('[2]Key Inputs'!$K$20*'[2]Key Inputs'!$K$17))+('[3]WA-Com-Stata'!AMI20*('Reference Baseline'!$F19-'[2]Key Inputs'!$K$17)))*'[3]WA-Com-Stata'!BFO20)+((('[3]WA-Com-Stata'!BYV20+('[2]Key Inputs'!$L$20*'[2]Key Inputs'!$L$17))+('[3]WA-Com-Stata'!DLG20*('Reference Baseline'!$F19-'[2]Key Inputs'!$L$17)))*'[3]WA-Com-Stata'!EEM20)</f>
        <v>230781.5400674725</v>
      </c>
      <c r="T18">
        <f>((('[3]WA-Com-Stata'!X20+('[2]Key Inputs'!$K$20*'[2]Key Inputs'!$K$17))+('[3]WA-Com-Stata'!AMJ20*('Reference Baseline'!$F19-'[2]Key Inputs'!$K$17)))*'[3]WA-Com-Stata'!BFP20)+((('[3]WA-Com-Stata'!BYW20+('[2]Key Inputs'!$L$20*'[2]Key Inputs'!$L$17))+('[3]WA-Com-Stata'!DLH20*('Reference Baseline'!$F19-'[2]Key Inputs'!$L$17)))*'[3]WA-Com-Stata'!EEN20)</f>
        <v>238531.99362265915</v>
      </c>
      <c r="U18">
        <f>((('[3]WA-Com-Stata'!Y20+('[2]Key Inputs'!$K$20*'[2]Key Inputs'!$K$17))+('[3]WA-Com-Stata'!AMK20*('Reference Baseline'!$F19-'[2]Key Inputs'!$K$17)))*'[3]WA-Com-Stata'!BFQ20)+((('[3]WA-Com-Stata'!BYX20+('[2]Key Inputs'!$L$20*'[2]Key Inputs'!$L$17))+('[3]WA-Com-Stata'!DLI20*('Reference Baseline'!$F19-'[2]Key Inputs'!$L$17)))*'[3]WA-Com-Stata'!EEO20)</f>
        <v>244304.2150008998</v>
      </c>
      <c r="V18">
        <f>((('[3]WA-Com-Stata'!Z20+('[2]Key Inputs'!$K$20*'[2]Key Inputs'!$K$17))+('[3]WA-Com-Stata'!AML20*('Reference Baseline'!$F19-'[2]Key Inputs'!$K$17)))*'[3]WA-Com-Stata'!BFR20)+((('[3]WA-Com-Stata'!BYY20+('[2]Key Inputs'!$L$20*'[2]Key Inputs'!$L$17))+('[3]WA-Com-Stata'!DLJ20*('Reference Baseline'!$F19-'[2]Key Inputs'!$L$17)))*'[3]WA-Com-Stata'!EEP20)</f>
        <v>296667.58542716724</v>
      </c>
      <c r="W18">
        <f>((('[3]WA-Com-Stata'!AA20+('[2]Key Inputs'!$K$20*'[2]Key Inputs'!$K$17))+('[3]WA-Com-Stata'!AMM20*('Reference Baseline'!$F19-'[2]Key Inputs'!$K$17)))*'[3]WA-Com-Stata'!BFS20)+((('[3]WA-Com-Stata'!BYZ20+('[2]Key Inputs'!$L$20*'[2]Key Inputs'!$L$17))+('[3]WA-Com-Stata'!DLK20*('Reference Baseline'!$F19-'[2]Key Inputs'!$L$17)))*'[3]WA-Com-Stata'!EEQ20)</f>
        <v>258514.57974133117</v>
      </c>
      <c r="X18">
        <f>((('[3]WA-Com-Stata'!AB20+('[2]Key Inputs'!$K$20*'[2]Key Inputs'!$K$17))+('[3]WA-Com-Stata'!AMN20*('Reference Baseline'!$F19-'[2]Key Inputs'!$K$17)))*'[3]WA-Com-Stata'!BFT20)+((('[3]WA-Com-Stata'!BZA20+('[2]Key Inputs'!$L$20*'[2]Key Inputs'!$L$17))+('[3]WA-Com-Stata'!DLL20*('Reference Baseline'!$F19-'[2]Key Inputs'!$L$17)))*'[3]WA-Com-Stata'!EER20)</f>
        <v>273154.77114023163</v>
      </c>
      <c r="Y18">
        <f>((('[3]WA-Com-Stata'!AC20+('[2]Key Inputs'!$K$20*'[2]Key Inputs'!$K$17))+('[3]WA-Com-Stata'!AMO20*('Reference Baseline'!$F19-'[2]Key Inputs'!$K$17)))*'[3]WA-Com-Stata'!BFU20)+((('[3]WA-Com-Stata'!BZB20+('[2]Key Inputs'!$L$20*'[2]Key Inputs'!$L$17))+('[3]WA-Com-Stata'!DLM20*('Reference Baseline'!$F19-'[2]Key Inputs'!$L$17)))*'[3]WA-Com-Stata'!EES20)</f>
        <v>248715.68109029526</v>
      </c>
      <c r="Z18">
        <f>((('[3]WA-Com-Stata'!AD20+('[2]Key Inputs'!$K$20*'[2]Key Inputs'!$K$17))+('[3]WA-Com-Stata'!AMP20*('Reference Baseline'!$F19-'[2]Key Inputs'!$K$17)))*'[3]WA-Com-Stata'!BFV20)+((('[3]WA-Com-Stata'!BZC20+('[2]Key Inputs'!$L$20*'[2]Key Inputs'!$L$17))+('[3]WA-Com-Stata'!DLN20*('Reference Baseline'!$F19-'[2]Key Inputs'!$L$17)))*'[3]WA-Com-Stata'!EET20)</f>
        <v>217047.84778629855</v>
      </c>
      <c r="AA18">
        <f>((('[3]WA-Com-Stata'!AE20+('[2]Key Inputs'!$K$20*'[2]Key Inputs'!$K$17))+('[3]WA-Com-Stata'!AMQ20*('Reference Baseline'!$F19-'[2]Key Inputs'!$K$17)))*'[3]WA-Com-Stata'!BFW20)+((('[3]WA-Com-Stata'!BZD20+('[2]Key Inputs'!$L$20*'[2]Key Inputs'!$L$17))+('[3]WA-Com-Stata'!DLO20*('Reference Baseline'!$F19-'[2]Key Inputs'!$L$17)))*'[3]WA-Com-Stata'!EEU20)</f>
        <v>237277.46425951045</v>
      </c>
      <c r="AB18">
        <f>((('[3]WA-Com-Stata'!AF20+('[2]Key Inputs'!$K$20*'[2]Key Inputs'!$K$17))+('[3]WA-Com-Stata'!AMR20*('Reference Baseline'!$F19-'[2]Key Inputs'!$K$17)))*'[3]WA-Com-Stata'!BFX20)+((('[3]WA-Com-Stata'!BZE20+('[2]Key Inputs'!$L$20*'[2]Key Inputs'!$L$17))+('[3]WA-Com-Stata'!DLP20*('Reference Baseline'!$F19-'[2]Key Inputs'!$L$17)))*'[3]WA-Com-Stata'!EEV20)</f>
        <v>222120.92473312069</v>
      </c>
      <c r="AC18">
        <f>((('[3]WA-Com-Stata'!AG20+('[2]Key Inputs'!$K$20*'[2]Key Inputs'!$K$17))+('[3]WA-Com-Stata'!AMS20*('Reference Baseline'!$F19-'[2]Key Inputs'!$K$17)))*'[3]WA-Com-Stata'!BFY20)+((('[3]WA-Com-Stata'!BZF20+('[2]Key Inputs'!$L$20*'[2]Key Inputs'!$L$17))+('[3]WA-Com-Stata'!DLQ20*('Reference Baseline'!$F19-'[2]Key Inputs'!$L$17)))*'[3]WA-Com-Stata'!EEW20)</f>
        <v>215811.80106829165</v>
      </c>
      <c r="AD18">
        <f>((('[3]WA-Com-Stata'!AH20+('[2]Key Inputs'!$K$20*'[2]Key Inputs'!$K$17))+('[3]WA-Com-Stata'!AMT20*('Reference Baseline'!$F19-'[2]Key Inputs'!$K$17)))*'[3]WA-Com-Stata'!BFZ20)+((('[3]WA-Com-Stata'!BZG20+('[2]Key Inputs'!$L$20*'[2]Key Inputs'!$L$17))+('[3]WA-Com-Stata'!DLR20*('Reference Baseline'!$F19-'[2]Key Inputs'!$L$17)))*'[3]WA-Com-Stata'!EEX20)</f>
        <v>128370.77679629785</v>
      </c>
      <c r="AE18">
        <f>((('[3]WA-Com-Stata'!AI20+('[2]Key Inputs'!$K$20*'[2]Key Inputs'!$K$17))+('[3]WA-Com-Stata'!AMU20*('Reference Baseline'!$F19-'[2]Key Inputs'!$K$17)))*'[3]WA-Com-Stata'!BGA20)+((('[3]WA-Com-Stata'!BZH20+('[2]Key Inputs'!$L$20*'[2]Key Inputs'!$L$17))+('[3]WA-Com-Stata'!DLS20*('Reference Baseline'!$F19-'[2]Key Inputs'!$L$17)))*'[3]WA-Com-Stata'!EEY20)</f>
        <v>282822.40480923391</v>
      </c>
      <c r="AF18">
        <f>((('[3]WA-Com-Stata'!AJ20+('[2]Key Inputs'!$K$20*'[2]Key Inputs'!$K$17))+('[3]WA-Com-Stata'!AMV20*('Reference Baseline'!$F19-'[2]Key Inputs'!$K$17)))*'[3]WA-Com-Stata'!BGB20)+((('[3]WA-Com-Stata'!BZI20+('[2]Key Inputs'!$L$20*'[2]Key Inputs'!$L$17))+('[3]WA-Com-Stata'!DLT20*('Reference Baseline'!$F19-'[2]Key Inputs'!$L$17)))*'[3]WA-Com-Stata'!EEZ20)</f>
        <v>245053.70322660136</v>
      </c>
      <c r="AG18">
        <f>((('[3]WA-Com-Stata'!AK20+('[2]Key Inputs'!$K$20*'[2]Key Inputs'!$K$17))+('[3]WA-Com-Stata'!AMW20*('Reference Baseline'!$F19-'[2]Key Inputs'!$K$17)))*'[3]WA-Com-Stata'!BGC20)+((('[3]WA-Com-Stata'!BZJ20+('[2]Key Inputs'!$L$20*'[2]Key Inputs'!$L$17))+('[3]WA-Com-Stata'!DLU20*('Reference Baseline'!$F19-'[2]Key Inputs'!$L$17)))*'[3]WA-Com-Stata'!EFA20)</f>
        <v>269580.74930415367</v>
      </c>
      <c r="AH18">
        <f>((('[3]WA-Com-Stata'!AL20+('[2]Key Inputs'!$K$20*'[2]Key Inputs'!$K$17))+('[3]WA-Com-Stata'!AMX20*('Reference Baseline'!$F19-'[2]Key Inputs'!$K$17)))*'[3]WA-Com-Stata'!BGD20)+((('[3]WA-Com-Stata'!BZK20+('[2]Key Inputs'!$L$20*'[2]Key Inputs'!$L$17))+('[3]WA-Com-Stata'!DLV20*('Reference Baseline'!$F19-'[2]Key Inputs'!$L$17)))*'[3]WA-Com-Stata'!EFB20)</f>
        <v>166090.67287549423</v>
      </c>
      <c r="AI18">
        <f>((('[3]WA-Com-Stata'!AM20+('[2]Key Inputs'!$K$20*'[2]Key Inputs'!$K$17))+('[3]WA-Com-Stata'!AMY20*('Reference Baseline'!$F19-'[2]Key Inputs'!$K$17)))*'[3]WA-Com-Stata'!BGE20)+((('[3]WA-Com-Stata'!BZL20+('[2]Key Inputs'!$L$20*'[2]Key Inputs'!$L$17))+('[3]WA-Com-Stata'!DLW20*('Reference Baseline'!$F19-'[2]Key Inputs'!$L$17)))*'[3]WA-Com-Stata'!EFC20)</f>
        <v>230108.29941598751</v>
      </c>
      <c r="AJ18">
        <f>((('[3]WA-Com-Stata'!AN20+('[2]Key Inputs'!$K$20*'[2]Key Inputs'!$K$17))+('[3]WA-Com-Stata'!AMZ20*('Reference Baseline'!$F19-'[2]Key Inputs'!$K$17)))*'[3]WA-Com-Stata'!BGF20)+((('[3]WA-Com-Stata'!BZM20+('[2]Key Inputs'!$L$20*'[2]Key Inputs'!$L$17))+('[3]WA-Com-Stata'!DLX20*('Reference Baseline'!$F19-'[2]Key Inputs'!$L$17)))*'[3]WA-Com-Stata'!EFD20)</f>
        <v>243759.40976468811</v>
      </c>
      <c r="AK18">
        <f>((('[3]WA-Com-Stata'!AO20+('[2]Key Inputs'!$K$20*'[2]Key Inputs'!$K$17))+('[3]WA-Com-Stata'!ANA20*('Reference Baseline'!$F19-'[2]Key Inputs'!$K$17)))*'[3]WA-Com-Stata'!BGG20)+((('[3]WA-Com-Stata'!BZN20+('[2]Key Inputs'!$L$20*'[2]Key Inputs'!$L$17))+('[3]WA-Com-Stata'!DLY20*('Reference Baseline'!$F19-'[2]Key Inputs'!$L$17)))*'[3]WA-Com-Stata'!EFE20)</f>
        <v>254803.39634131695</v>
      </c>
      <c r="AL18">
        <f>((('[3]WA-Com-Stata'!AP20+('[2]Key Inputs'!$K$20*'[2]Key Inputs'!$K$17))+('[3]WA-Com-Stata'!ANB20*('Reference Baseline'!$F19-'[2]Key Inputs'!$K$17)))*'[3]WA-Com-Stata'!BGH20)+((('[3]WA-Com-Stata'!BZO20+('[2]Key Inputs'!$L$20*'[2]Key Inputs'!$L$17))+('[3]WA-Com-Stata'!DLZ20*('Reference Baseline'!$F19-'[2]Key Inputs'!$L$17)))*'[3]WA-Com-Stata'!EFF20)</f>
        <v>198227.58211919031</v>
      </c>
      <c r="AM18">
        <f>((('[3]WA-Com-Stata'!AQ20+('[2]Key Inputs'!$K$20*'[2]Key Inputs'!$K$17))+('[3]WA-Com-Stata'!ANC20*('Reference Baseline'!$F19-'[2]Key Inputs'!$K$17)))*'[3]WA-Com-Stata'!BGI20)+((('[3]WA-Com-Stata'!BZP20+('[2]Key Inputs'!$L$20*'[2]Key Inputs'!$L$17))+('[3]WA-Com-Stata'!DMA20*('Reference Baseline'!$F19-'[2]Key Inputs'!$L$17)))*'[3]WA-Com-Stata'!EFG20)</f>
        <v>251349.04704791238</v>
      </c>
      <c r="AN18">
        <f>((('[3]WA-Com-Stata'!AR20+('[2]Key Inputs'!$K$20*'[2]Key Inputs'!$K$17))+('[3]WA-Com-Stata'!AND20*('Reference Baseline'!$F19-'[2]Key Inputs'!$K$17)))*'[3]WA-Com-Stata'!BGJ20)+((('[3]WA-Com-Stata'!BZQ20+('[2]Key Inputs'!$L$20*'[2]Key Inputs'!$L$17))+('[3]WA-Com-Stata'!DMB20*('Reference Baseline'!$F19-'[2]Key Inputs'!$L$17)))*'[3]WA-Com-Stata'!EFH20)</f>
        <v>274073.28965038748</v>
      </c>
      <c r="AO18">
        <f>((('[3]WA-Com-Stata'!AS20+('[2]Key Inputs'!$K$20*'[2]Key Inputs'!$K$17))+('[3]WA-Com-Stata'!ANE20*('Reference Baseline'!$F19-'[2]Key Inputs'!$K$17)))*'[3]WA-Com-Stata'!BGK20)+((('[3]WA-Com-Stata'!BZR20+('[2]Key Inputs'!$L$20*'[2]Key Inputs'!$L$17))+('[3]WA-Com-Stata'!DMC20*('Reference Baseline'!$F19-'[2]Key Inputs'!$L$17)))*'[3]WA-Com-Stata'!EFI20)</f>
        <v>265439.11550110008</v>
      </c>
      <c r="AP18">
        <f>((('[3]WA-Com-Stata'!AT20+('[2]Key Inputs'!$K$20*'[2]Key Inputs'!$K$17))+('[3]WA-Com-Stata'!ANF20*('Reference Baseline'!$F19-'[2]Key Inputs'!$K$17)))*'[3]WA-Com-Stata'!BGL20)+((('[3]WA-Com-Stata'!BZS20+('[2]Key Inputs'!$L$20*'[2]Key Inputs'!$L$17))+('[3]WA-Com-Stata'!DMD20*('Reference Baseline'!$F19-'[2]Key Inputs'!$L$17)))*'[3]WA-Com-Stata'!EFJ20)</f>
        <v>253888.76819958808</v>
      </c>
      <c r="AQ18">
        <f>((('[3]WA-Com-Stata'!AU20+('[2]Key Inputs'!$K$20*'[2]Key Inputs'!$K$17))+('[3]WA-Com-Stata'!ANG20*('Reference Baseline'!$F19-'[2]Key Inputs'!$K$17)))*'[3]WA-Com-Stata'!BGM20)+((('[3]WA-Com-Stata'!BZT20+('[2]Key Inputs'!$L$20*'[2]Key Inputs'!$L$17))+('[3]WA-Com-Stata'!DME20*('Reference Baseline'!$F19-'[2]Key Inputs'!$L$17)))*'[3]WA-Com-Stata'!EFK20)</f>
        <v>263790.98286873987</v>
      </c>
      <c r="AR18">
        <f>((('[3]WA-Com-Stata'!AV20+('[2]Key Inputs'!$K$20*'[2]Key Inputs'!$K$17))+('[3]WA-Com-Stata'!ANH20*('Reference Baseline'!$F19-'[2]Key Inputs'!$K$17)))*'[3]WA-Com-Stata'!BGN20)+((('[3]WA-Com-Stata'!BZU20+('[2]Key Inputs'!$L$20*'[2]Key Inputs'!$L$17))+('[3]WA-Com-Stata'!DMF20*('Reference Baseline'!$F19-'[2]Key Inputs'!$L$17)))*'[3]WA-Com-Stata'!EFL20)</f>
        <v>190974.45750227783</v>
      </c>
      <c r="AS18">
        <f>((('[3]WA-Com-Stata'!AW20+('[2]Key Inputs'!$K$20*'[2]Key Inputs'!$K$17))+('[3]WA-Com-Stata'!ANI20*('Reference Baseline'!$F19-'[2]Key Inputs'!$K$17)))*'[3]WA-Com-Stata'!BGO20)+((('[3]WA-Com-Stata'!BZV20+('[2]Key Inputs'!$L$20*'[2]Key Inputs'!$L$17))+('[3]WA-Com-Stata'!DMG20*('Reference Baseline'!$F19-'[2]Key Inputs'!$L$17)))*'[3]WA-Com-Stata'!EFM20)</f>
        <v>221259.86267060458</v>
      </c>
      <c r="AT18">
        <f>((('[3]WA-Com-Stata'!AX20+('[2]Key Inputs'!$K$20*'[2]Key Inputs'!$K$17))+('[3]WA-Com-Stata'!ANJ20*('Reference Baseline'!$F19-'[2]Key Inputs'!$K$17)))*'[3]WA-Com-Stata'!BGP20)+((('[3]WA-Com-Stata'!BZW20+('[2]Key Inputs'!$L$20*'[2]Key Inputs'!$L$17))+('[3]WA-Com-Stata'!DMH20*('Reference Baseline'!$F19-'[2]Key Inputs'!$L$17)))*'[3]WA-Com-Stata'!EFN20)</f>
        <v>238968.31903141073</v>
      </c>
      <c r="AU18">
        <f>((('[3]WA-Com-Stata'!AY20+('[2]Key Inputs'!$K$20*'[2]Key Inputs'!$K$17))+('[3]WA-Com-Stata'!ANK20*('Reference Baseline'!$F19-'[2]Key Inputs'!$K$17)))*'[3]WA-Com-Stata'!BGQ20)+((('[3]WA-Com-Stata'!BZX20+('[2]Key Inputs'!$L$20*'[2]Key Inputs'!$L$17))+('[3]WA-Com-Stata'!DMI20*('Reference Baseline'!$F19-'[2]Key Inputs'!$L$17)))*'[3]WA-Com-Stata'!EFO20)</f>
        <v>200474.82289225498</v>
      </c>
      <c r="AV18">
        <f>((('[3]WA-Com-Stata'!AZ20+('[2]Key Inputs'!$K$20*'[2]Key Inputs'!$K$17))+('[3]WA-Com-Stata'!ANL20*('Reference Baseline'!$F19-'[2]Key Inputs'!$K$17)))*'[3]WA-Com-Stata'!BGR20)+((('[3]WA-Com-Stata'!BZY20+('[2]Key Inputs'!$L$20*'[2]Key Inputs'!$L$17))+('[3]WA-Com-Stata'!DMJ20*('Reference Baseline'!$F19-'[2]Key Inputs'!$L$17)))*'[3]WA-Com-Stata'!EFP20)</f>
        <v>249058.73807893822</v>
      </c>
      <c r="AW18">
        <f>((('[3]WA-Com-Stata'!BA20+('[2]Key Inputs'!$K$20*'[2]Key Inputs'!$K$17))+('[3]WA-Com-Stata'!ANM20*('Reference Baseline'!$F19-'[2]Key Inputs'!$K$17)))*'[3]WA-Com-Stata'!BGS20)+((('[3]WA-Com-Stata'!BZZ20+('[2]Key Inputs'!$L$20*'[2]Key Inputs'!$L$17))+('[3]WA-Com-Stata'!DMK20*('Reference Baseline'!$F19-'[2]Key Inputs'!$L$17)))*'[3]WA-Com-Stata'!EFQ20)</f>
        <v>231874.11793289983</v>
      </c>
      <c r="AX18">
        <f>((('[3]WA-Com-Stata'!BB20+('[2]Key Inputs'!$K$20*'[2]Key Inputs'!$K$17))+('[3]WA-Com-Stata'!ANN20*('Reference Baseline'!$F19-'[2]Key Inputs'!$K$17)))*'[3]WA-Com-Stata'!BGT20)+((('[3]WA-Com-Stata'!CAA20+('[2]Key Inputs'!$L$20*'[2]Key Inputs'!$L$17))+('[3]WA-Com-Stata'!DML20*('Reference Baseline'!$F19-'[2]Key Inputs'!$L$17)))*'[3]WA-Com-Stata'!EFR20)</f>
        <v>243799.18346076374</v>
      </c>
      <c r="AY18">
        <f>((('[3]WA-Com-Stata'!BC20+('[2]Key Inputs'!$K$20*'[2]Key Inputs'!$K$17))+('[3]WA-Com-Stata'!ANO20*('Reference Baseline'!$F19-'[2]Key Inputs'!$K$17)))*'[3]WA-Com-Stata'!BGU20)+((('[3]WA-Com-Stata'!CAB20+('[2]Key Inputs'!$L$20*'[2]Key Inputs'!$L$17))+('[3]WA-Com-Stata'!DMM20*('Reference Baseline'!$F19-'[2]Key Inputs'!$L$17)))*'[3]WA-Com-Stata'!EFS20)</f>
        <v>271031.46130101138</v>
      </c>
      <c r="AZ18">
        <f>((('[3]WA-Com-Stata'!BD20+('[2]Key Inputs'!$K$20*'[2]Key Inputs'!$K$17))+('[3]WA-Com-Stata'!ANP20*('Reference Baseline'!$F19-'[2]Key Inputs'!$K$17)))*'[3]WA-Com-Stata'!BGV20)+((('[3]WA-Com-Stata'!CAC20+('[2]Key Inputs'!$L$20*'[2]Key Inputs'!$L$17))+('[3]WA-Com-Stata'!DMN20*('Reference Baseline'!$F19-'[2]Key Inputs'!$L$17)))*'[3]WA-Com-Stata'!EFT20)</f>
        <v>281548.63449343515</v>
      </c>
      <c r="BA18">
        <f>((('[3]WA-Com-Stata'!BE20+('[2]Key Inputs'!$K$20*'[2]Key Inputs'!$K$17))+('[3]WA-Com-Stata'!ANQ20*('Reference Baseline'!$F19-'[2]Key Inputs'!$K$17)))*'[3]WA-Com-Stata'!BGW20)+((('[3]WA-Com-Stata'!CAD20+('[2]Key Inputs'!$L$20*'[2]Key Inputs'!$L$17))+('[3]WA-Com-Stata'!DMO20*('Reference Baseline'!$F19-'[2]Key Inputs'!$L$17)))*'[3]WA-Com-Stata'!EFU20)</f>
        <v>254909.69537183241</v>
      </c>
      <c r="BB18">
        <f>((('[3]WA-Com-Stata'!BF20+('[2]Key Inputs'!$K$20*'[2]Key Inputs'!$K$17))+('[3]WA-Com-Stata'!ANR20*('Reference Baseline'!$F19-'[2]Key Inputs'!$K$17)))*'[3]WA-Com-Stata'!BGX20)+((('[3]WA-Com-Stata'!CAE20+('[2]Key Inputs'!$L$20*'[2]Key Inputs'!$L$17))+('[3]WA-Com-Stata'!DMP20*('Reference Baseline'!$F19-'[2]Key Inputs'!$L$17)))*'[3]WA-Com-Stata'!EFV20)</f>
        <v>278662.5689181271</v>
      </c>
      <c r="BC18">
        <f>((('[3]WA-Com-Stata'!BG20+('[2]Key Inputs'!$K$20*'[2]Key Inputs'!$K$17))+('[3]WA-Com-Stata'!ANS20*('Reference Baseline'!$F19-'[2]Key Inputs'!$K$17)))*'[3]WA-Com-Stata'!BGY20)+((('[3]WA-Com-Stata'!CAF20+('[2]Key Inputs'!$L$20*'[2]Key Inputs'!$L$17))+('[3]WA-Com-Stata'!DMQ20*('Reference Baseline'!$F19-'[2]Key Inputs'!$L$17)))*'[3]WA-Com-Stata'!EFW20)</f>
        <v>203591.48200700028</v>
      </c>
      <c r="BD18">
        <f>((('[3]WA-Com-Stata'!BH20+('[2]Key Inputs'!$K$20*'[2]Key Inputs'!$K$17))+('[3]WA-Com-Stata'!ANT20*('Reference Baseline'!$F19-'[2]Key Inputs'!$K$17)))*'[3]WA-Com-Stata'!BGZ20)+((('[3]WA-Com-Stata'!CAG20+('[2]Key Inputs'!$L$20*'[2]Key Inputs'!$L$17))+('[3]WA-Com-Stata'!DMR20*('Reference Baseline'!$F19-'[2]Key Inputs'!$L$17)))*'[3]WA-Com-Stata'!EFX20)</f>
        <v>230724.96060858219</v>
      </c>
      <c r="BE18">
        <f>((('[3]WA-Com-Stata'!BI20+('[2]Key Inputs'!$K$20*'[2]Key Inputs'!$K$17))+('[3]WA-Com-Stata'!ANU20*('Reference Baseline'!$F19-'[2]Key Inputs'!$K$17)))*'[3]WA-Com-Stata'!BHA20)+((('[3]WA-Com-Stata'!CAH20+('[2]Key Inputs'!$L$20*'[2]Key Inputs'!$L$17))+('[3]WA-Com-Stata'!DMS20*('Reference Baseline'!$F19-'[2]Key Inputs'!$L$17)))*'[3]WA-Com-Stata'!EFY20)</f>
        <v>199218.14834441381</v>
      </c>
      <c r="BF18">
        <f>((('[3]WA-Com-Stata'!BJ20+('[2]Key Inputs'!$K$20*'[2]Key Inputs'!$K$17))+('[3]WA-Com-Stata'!ANV20*('Reference Baseline'!$F19-'[2]Key Inputs'!$K$17)))*'[3]WA-Com-Stata'!BHB20)+((('[3]WA-Com-Stata'!CAI20+('[2]Key Inputs'!$L$20*'[2]Key Inputs'!$L$17))+('[3]WA-Com-Stata'!DMT20*('Reference Baseline'!$F19-'[2]Key Inputs'!$L$17)))*'[3]WA-Com-Stata'!EFZ20)</f>
        <v>308231.11767839908</v>
      </c>
      <c r="BG18">
        <f>((('[3]WA-Com-Stata'!BK20+('[2]Key Inputs'!$K$20*'[2]Key Inputs'!$K$17))+('[3]WA-Com-Stata'!ANW20*('Reference Baseline'!$F19-'[2]Key Inputs'!$K$17)))*'[3]WA-Com-Stata'!BHC20)+((('[3]WA-Com-Stata'!CAJ20+('[2]Key Inputs'!$L$20*'[2]Key Inputs'!$L$17))+('[3]WA-Com-Stata'!DMU20*('Reference Baseline'!$F19-'[2]Key Inputs'!$L$17)))*'[3]WA-Com-Stata'!EGA20)</f>
        <v>252298.82758926341</v>
      </c>
      <c r="BH18">
        <f>((('[3]WA-Com-Stata'!BL20+('[2]Key Inputs'!$K$20*'[2]Key Inputs'!$K$17))+('[3]WA-Com-Stata'!ANX20*('Reference Baseline'!$F19-'[2]Key Inputs'!$K$17)))*'[3]WA-Com-Stata'!BHD20)+((('[3]WA-Com-Stata'!CAK20+('[2]Key Inputs'!$L$20*'[2]Key Inputs'!$L$17))+('[3]WA-Com-Stata'!DMV20*('Reference Baseline'!$F19-'[2]Key Inputs'!$L$17)))*'[3]WA-Com-Stata'!EGB20)</f>
        <v>275165.14521218318</v>
      </c>
      <c r="BI18">
        <f>((('[3]WA-Com-Stata'!BM20+('[2]Key Inputs'!$K$20*'[2]Key Inputs'!$K$17))+('[3]WA-Com-Stata'!ANY20*('Reference Baseline'!$F19-'[2]Key Inputs'!$K$17)))*'[3]WA-Com-Stata'!BHE20)+((('[3]WA-Com-Stata'!CAL20+('[2]Key Inputs'!$L$20*'[2]Key Inputs'!$L$17))+('[3]WA-Com-Stata'!DMW20*('Reference Baseline'!$F19-'[2]Key Inputs'!$L$17)))*'[3]WA-Com-Stata'!EGC20)</f>
        <v>247326.66637114497</v>
      </c>
      <c r="BJ18">
        <f>((('[3]WA-Com-Stata'!BN20+('[2]Key Inputs'!$K$20*'[2]Key Inputs'!$K$17))+('[3]WA-Com-Stata'!ANZ20*('Reference Baseline'!$F19-'[2]Key Inputs'!$K$17)))*'[3]WA-Com-Stata'!BHF20)+((('[3]WA-Com-Stata'!CAM20+('[2]Key Inputs'!$L$20*'[2]Key Inputs'!$L$17))+('[3]WA-Com-Stata'!DMX20*('Reference Baseline'!$F19-'[2]Key Inputs'!$L$17)))*'[3]WA-Com-Stata'!EGD20)</f>
        <v>209030.0742946844</v>
      </c>
      <c r="BK18">
        <f>((('[3]WA-Com-Stata'!BO20+('[2]Key Inputs'!$K$20*'[2]Key Inputs'!$K$17))+('[3]WA-Com-Stata'!AOA20*('Reference Baseline'!$F19-'[2]Key Inputs'!$K$17)))*'[3]WA-Com-Stata'!BHG20)+((('[3]WA-Com-Stata'!CAN20+('[2]Key Inputs'!$L$20*'[2]Key Inputs'!$L$17))+('[3]WA-Com-Stata'!DMY20*('Reference Baseline'!$F19-'[2]Key Inputs'!$L$17)))*'[3]WA-Com-Stata'!EGE20)</f>
        <v>215193.35501049616</v>
      </c>
      <c r="BL18">
        <f>((('[3]WA-Com-Stata'!BP20+('[2]Key Inputs'!$K$20*'[2]Key Inputs'!$K$17))+('[3]WA-Com-Stata'!AOB20*('Reference Baseline'!$F19-'[2]Key Inputs'!$K$17)))*'[3]WA-Com-Stata'!BHH20)+((('[3]WA-Com-Stata'!CAO20+('[2]Key Inputs'!$L$20*'[2]Key Inputs'!$L$17))+('[3]WA-Com-Stata'!DMZ20*('Reference Baseline'!$F19-'[2]Key Inputs'!$L$17)))*'[3]WA-Com-Stata'!EGF20)</f>
        <v>269309.46141756885</v>
      </c>
      <c r="BM18">
        <f>((('[3]WA-Com-Stata'!BQ20+('[2]Key Inputs'!$K$20*'[2]Key Inputs'!$K$17))+('[3]WA-Com-Stata'!AOC20*('Reference Baseline'!$F19-'[2]Key Inputs'!$K$17)))*'[3]WA-Com-Stata'!BHI20)+((('[3]WA-Com-Stata'!CAP20+('[2]Key Inputs'!$L$20*'[2]Key Inputs'!$L$17))+('[3]WA-Com-Stata'!DNA20*('Reference Baseline'!$F19-'[2]Key Inputs'!$L$17)))*'[3]WA-Com-Stata'!EGG20)</f>
        <v>306890.73584629892</v>
      </c>
      <c r="BN18">
        <f>((('[3]WA-Com-Stata'!BR20+('[2]Key Inputs'!$K$20*'[2]Key Inputs'!$K$17))+('[3]WA-Com-Stata'!AOD20*('Reference Baseline'!$F19-'[2]Key Inputs'!$K$17)))*'[3]WA-Com-Stata'!BHJ20)+((('[3]WA-Com-Stata'!CAQ20+('[2]Key Inputs'!$L$20*'[2]Key Inputs'!$L$17))+('[3]WA-Com-Stata'!DNB20*('Reference Baseline'!$F19-'[2]Key Inputs'!$L$17)))*'[3]WA-Com-Stata'!EGH20)</f>
        <v>286280.16649045586</v>
      </c>
      <c r="BO18">
        <f>((('[3]WA-Com-Stata'!BS20+('[2]Key Inputs'!$K$20*'[2]Key Inputs'!$K$17))+('[3]WA-Com-Stata'!AOE20*('Reference Baseline'!$F19-'[2]Key Inputs'!$K$17)))*'[3]WA-Com-Stata'!BHK20)+((('[3]WA-Com-Stata'!CAR20+('[2]Key Inputs'!$L$20*'[2]Key Inputs'!$L$17))+('[3]WA-Com-Stata'!DNC20*('Reference Baseline'!$F19-'[2]Key Inputs'!$L$17)))*'[3]WA-Com-Stata'!EGI20)</f>
        <v>198971.11576402449</v>
      </c>
      <c r="BP18">
        <f>((('[3]WA-Com-Stata'!BT20+('[2]Key Inputs'!$K$20*'[2]Key Inputs'!$K$17))+('[3]WA-Com-Stata'!AOF20*('Reference Baseline'!$F19-'[2]Key Inputs'!$K$17)))*'[3]WA-Com-Stata'!BHL20)+((('[3]WA-Com-Stata'!CAS20+('[2]Key Inputs'!$L$20*'[2]Key Inputs'!$L$17))+('[3]WA-Com-Stata'!DND20*('Reference Baseline'!$F19-'[2]Key Inputs'!$L$17)))*'[3]WA-Com-Stata'!EGJ20)</f>
        <v>228368.91252977791</v>
      </c>
      <c r="BQ18">
        <f>((('[3]WA-Com-Stata'!BU20+('[2]Key Inputs'!$K$20*'[2]Key Inputs'!$K$17))+('[3]WA-Com-Stata'!AOG20*('Reference Baseline'!$F19-'[2]Key Inputs'!$K$17)))*'[3]WA-Com-Stata'!BHM20)+((('[3]WA-Com-Stata'!CAT20+('[2]Key Inputs'!$L$20*'[2]Key Inputs'!$L$17))+('[3]WA-Com-Stata'!DNE20*('Reference Baseline'!$F19-'[2]Key Inputs'!$L$17)))*'[3]WA-Com-Stata'!EGK20)</f>
        <v>306904.06009896705</v>
      </c>
      <c r="BR18">
        <f>((('[3]WA-Com-Stata'!BV20+('[2]Key Inputs'!$K$20*'[2]Key Inputs'!$K$17))+('[3]WA-Com-Stata'!AOH20*('Reference Baseline'!$F19-'[2]Key Inputs'!$K$17)))*'[3]WA-Com-Stata'!BHN20)+((('[3]WA-Com-Stata'!CAU20+('[2]Key Inputs'!$L$20*'[2]Key Inputs'!$L$17))+('[3]WA-Com-Stata'!DNF20*('Reference Baseline'!$F19-'[2]Key Inputs'!$L$17)))*'[3]WA-Com-Stata'!EGL20)</f>
        <v>236015.42770689068</v>
      </c>
      <c r="BS18">
        <f>((('[3]WA-Com-Stata'!BW20+('[2]Key Inputs'!$K$20*'[2]Key Inputs'!$K$17))+('[3]WA-Com-Stata'!AOI20*('Reference Baseline'!$F19-'[2]Key Inputs'!$K$17)))*'[3]WA-Com-Stata'!BHO20)+((('[3]WA-Com-Stata'!CAV20+('[2]Key Inputs'!$L$20*'[2]Key Inputs'!$L$17))+('[3]WA-Com-Stata'!DNG20*('Reference Baseline'!$F19-'[2]Key Inputs'!$L$17)))*'[3]WA-Com-Stata'!EGM20)</f>
        <v>219161.73068097566</v>
      </c>
      <c r="BT18">
        <f>((('[3]WA-Com-Stata'!BX20+('[2]Key Inputs'!$K$20*'[2]Key Inputs'!$K$17))+('[3]WA-Com-Stata'!AOJ20*('Reference Baseline'!$F19-'[2]Key Inputs'!$K$17)))*'[3]WA-Com-Stata'!BHP20)+((('[3]WA-Com-Stata'!CAW20+('[2]Key Inputs'!$L$20*'[2]Key Inputs'!$L$17))+('[3]WA-Com-Stata'!DNH20*('Reference Baseline'!$F19-'[2]Key Inputs'!$L$17)))*'[3]WA-Com-Stata'!EGN20)</f>
        <v>169168.57420122257</v>
      </c>
      <c r="BU18">
        <f>((('[3]WA-Com-Stata'!BY20+('[2]Key Inputs'!$K$20*'[2]Key Inputs'!$K$17))+('[3]WA-Com-Stata'!AOK20*('Reference Baseline'!$F19-'[2]Key Inputs'!$K$17)))*'[3]WA-Com-Stata'!BHQ20)+((('[3]WA-Com-Stata'!CAX20+('[2]Key Inputs'!$L$20*'[2]Key Inputs'!$L$17))+('[3]WA-Com-Stata'!DNI20*('Reference Baseline'!$F19-'[2]Key Inputs'!$L$17)))*'[3]WA-Com-Stata'!EGO20)</f>
        <v>235864.89231167591</v>
      </c>
      <c r="BV18">
        <f>((('[3]WA-Com-Stata'!BZ20+('[2]Key Inputs'!$K$20*'[2]Key Inputs'!$K$17))+('[3]WA-Com-Stata'!AOL20*('Reference Baseline'!$F19-'[2]Key Inputs'!$K$17)))*'[3]WA-Com-Stata'!BHR20)+((('[3]WA-Com-Stata'!CAY20+('[2]Key Inputs'!$L$20*'[2]Key Inputs'!$L$17))+('[3]WA-Com-Stata'!DNJ20*('Reference Baseline'!$F19-'[2]Key Inputs'!$L$17)))*'[3]WA-Com-Stata'!EGP20)</f>
        <v>284565.24218785303</v>
      </c>
      <c r="BW18">
        <f>((('[3]WA-Com-Stata'!CA20+('[2]Key Inputs'!$K$20*'[2]Key Inputs'!$K$17))+('[3]WA-Com-Stata'!AOM20*('Reference Baseline'!$F19-'[2]Key Inputs'!$K$17)))*'[3]WA-Com-Stata'!BHS20)+((('[3]WA-Com-Stata'!CAZ20+('[2]Key Inputs'!$L$20*'[2]Key Inputs'!$L$17))+('[3]WA-Com-Stata'!DNK20*('Reference Baseline'!$F19-'[2]Key Inputs'!$L$17)))*'[3]WA-Com-Stata'!EGQ20)</f>
        <v>284933.4651752733</v>
      </c>
      <c r="BX18">
        <f>((('[3]WA-Com-Stata'!CB20+('[2]Key Inputs'!$K$20*'[2]Key Inputs'!$K$17))+('[3]WA-Com-Stata'!AON20*('Reference Baseline'!$F19-'[2]Key Inputs'!$K$17)))*'[3]WA-Com-Stata'!BHT20)+((('[3]WA-Com-Stata'!CBA20+('[2]Key Inputs'!$L$20*'[2]Key Inputs'!$L$17))+('[3]WA-Com-Stata'!DNL20*('Reference Baseline'!$F19-'[2]Key Inputs'!$L$17)))*'[3]WA-Com-Stata'!EGR20)</f>
        <v>272555.93862613162</v>
      </c>
      <c r="BY18">
        <f>((('[3]WA-Com-Stata'!CC20+('[2]Key Inputs'!$K$20*'[2]Key Inputs'!$K$17))+('[3]WA-Com-Stata'!AOO20*('Reference Baseline'!$F19-'[2]Key Inputs'!$K$17)))*'[3]WA-Com-Stata'!BHU20)+((('[3]WA-Com-Stata'!CBB20+('[2]Key Inputs'!$L$20*'[2]Key Inputs'!$L$17))+('[3]WA-Com-Stata'!DNM20*('Reference Baseline'!$F19-'[2]Key Inputs'!$L$17)))*'[3]WA-Com-Stata'!EGS20)</f>
        <v>132470.41347654487</v>
      </c>
      <c r="BZ18">
        <f>((('[3]WA-Com-Stata'!CD20+('[2]Key Inputs'!$K$20*'[2]Key Inputs'!$K$17))+('[3]WA-Com-Stata'!AOP20*('Reference Baseline'!$F19-'[2]Key Inputs'!$K$17)))*'[3]WA-Com-Stata'!BHV20)+((('[3]WA-Com-Stata'!CBC20+('[2]Key Inputs'!$L$20*'[2]Key Inputs'!$L$17))+('[3]WA-Com-Stata'!DNN20*('Reference Baseline'!$F19-'[2]Key Inputs'!$L$17)))*'[3]WA-Com-Stata'!EGT20)</f>
        <v>237005.63791804455</v>
      </c>
      <c r="CA18">
        <f>((('[3]WA-Com-Stata'!CE20+('[2]Key Inputs'!$K$20*'[2]Key Inputs'!$K$17))+('[3]WA-Com-Stata'!AOQ20*('Reference Baseline'!$F19-'[2]Key Inputs'!$K$17)))*'[3]WA-Com-Stata'!BHW20)+((('[3]WA-Com-Stata'!CBD20+('[2]Key Inputs'!$L$20*'[2]Key Inputs'!$L$17))+('[3]WA-Com-Stata'!DNO20*('Reference Baseline'!$F19-'[2]Key Inputs'!$L$17)))*'[3]WA-Com-Stata'!EGU20)</f>
        <v>209323.26159863159</v>
      </c>
      <c r="CB18">
        <f>((('[3]WA-Com-Stata'!CF20+('[2]Key Inputs'!$K$20*'[2]Key Inputs'!$K$17))+('[3]WA-Com-Stata'!AOR20*('Reference Baseline'!$F19-'[2]Key Inputs'!$K$17)))*'[3]WA-Com-Stata'!BHX20)+((('[3]WA-Com-Stata'!CBE20+('[2]Key Inputs'!$L$20*'[2]Key Inputs'!$L$17))+('[3]WA-Com-Stata'!DNP20*('Reference Baseline'!$F19-'[2]Key Inputs'!$L$17)))*'[3]WA-Com-Stata'!EGV20)</f>
        <v>271751.80777271249</v>
      </c>
      <c r="CC18">
        <f>((('[3]WA-Com-Stata'!CG20+('[2]Key Inputs'!$K$20*'[2]Key Inputs'!$K$17))+('[3]WA-Com-Stata'!AOS20*('Reference Baseline'!$F19-'[2]Key Inputs'!$K$17)))*'[3]WA-Com-Stata'!BHY20)+((('[3]WA-Com-Stata'!CBF20+('[2]Key Inputs'!$L$20*'[2]Key Inputs'!$L$17))+('[3]WA-Com-Stata'!DNQ20*('Reference Baseline'!$F19-'[2]Key Inputs'!$L$17)))*'[3]WA-Com-Stata'!EGW20)</f>
        <v>181590.08866020548</v>
      </c>
      <c r="CD18">
        <f>((('[3]WA-Com-Stata'!CH20+('[2]Key Inputs'!$K$20*'[2]Key Inputs'!$K$17))+('[3]WA-Com-Stata'!AOT20*('Reference Baseline'!$F19-'[2]Key Inputs'!$K$17)))*'[3]WA-Com-Stata'!BHZ20)+((('[3]WA-Com-Stata'!CBG20+('[2]Key Inputs'!$L$20*'[2]Key Inputs'!$L$17))+('[3]WA-Com-Stata'!DNR20*('Reference Baseline'!$F19-'[2]Key Inputs'!$L$17)))*'[3]WA-Com-Stata'!EGX20)</f>
        <v>211039.13574816682</v>
      </c>
      <c r="CE18">
        <f>((('[3]WA-Com-Stata'!CI20+('[2]Key Inputs'!$K$20*'[2]Key Inputs'!$K$17))+('[3]WA-Com-Stata'!AOU20*('Reference Baseline'!$F19-'[2]Key Inputs'!$K$17)))*'[3]WA-Com-Stata'!BIA20)+((('[3]WA-Com-Stata'!CBH20+('[2]Key Inputs'!$L$20*'[2]Key Inputs'!$L$17))+('[3]WA-Com-Stata'!DNS20*('Reference Baseline'!$F19-'[2]Key Inputs'!$L$17)))*'[3]WA-Com-Stata'!EGY20)</f>
        <v>270760.08881653176</v>
      </c>
      <c r="CF18">
        <f>((('[3]WA-Com-Stata'!CJ20+('[2]Key Inputs'!$K$20*'[2]Key Inputs'!$K$17))+('[3]WA-Com-Stata'!AOV20*('Reference Baseline'!$F19-'[2]Key Inputs'!$K$17)))*'[3]WA-Com-Stata'!BIB20)+((('[3]WA-Com-Stata'!CBI20+('[2]Key Inputs'!$L$20*'[2]Key Inputs'!$L$17))+('[3]WA-Com-Stata'!DNT20*('Reference Baseline'!$F19-'[2]Key Inputs'!$L$17)))*'[3]WA-Com-Stata'!EGZ20)</f>
        <v>292491.92309554917</v>
      </c>
      <c r="CG18">
        <f>((('[3]WA-Com-Stata'!CK20+('[2]Key Inputs'!$K$20*'[2]Key Inputs'!$K$17))+('[3]WA-Com-Stata'!AOW20*('Reference Baseline'!$F19-'[2]Key Inputs'!$K$17)))*'[3]WA-Com-Stata'!BIC20)+((('[3]WA-Com-Stata'!CBJ20+('[2]Key Inputs'!$L$20*'[2]Key Inputs'!$L$17))+('[3]WA-Com-Stata'!DNU20*('Reference Baseline'!$F19-'[2]Key Inputs'!$L$17)))*'[3]WA-Com-Stata'!EHA20)</f>
        <v>217048.38842714264</v>
      </c>
      <c r="CH18">
        <f>((('[3]WA-Com-Stata'!CL20+('[2]Key Inputs'!$K$20*'[2]Key Inputs'!$K$17))+('[3]WA-Com-Stata'!AOX20*('Reference Baseline'!$F19-'[2]Key Inputs'!$K$17)))*'[3]WA-Com-Stata'!BID20)+((('[3]WA-Com-Stata'!CBK20+('[2]Key Inputs'!$L$20*'[2]Key Inputs'!$L$17))+('[3]WA-Com-Stata'!DNV20*('Reference Baseline'!$F19-'[2]Key Inputs'!$L$17)))*'[3]WA-Com-Stata'!EHB20)</f>
        <v>201182.15814629101</v>
      </c>
      <c r="CI18">
        <f>((('[3]WA-Com-Stata'!CM20+('[2]Key Inputs'!$K$20*'[2]Key Inputs'!$K$17))+('[3]WA-Com-Stata'!AOY20*('Reference Baseline'!$F19-'[2]Key Inputs'!$K$17)))*'[3]WA-Com-Stata'!BIE20)+((('[3]WA-Com-Stata'!CBL20+('[2]Key Inputs'!$L$20*'[2]Key Inputs'!$L$17))+('[3]WA-Com-Stata'!DNW20*('Reference Baseline'!$F19-'[2]Key Inputs'!$L$17)))*'[3]WA-Com-Stata'!EHC20)</f>
        <v>262789.53877105104</v>
      </c>
      <c r="CJ18">
        <f>((('[3]WA-Com-Stata'!CN20+('[2]Key Inputs'!$K$20*'[2]Key Inputs'!$K$17))+('[3]WA-Com-Stata'!AOZ20*('Reference Baseline'!$F19-'[2]Key Inputs'!$K$17)))*'[3]WA-Com-Stata'!BIF20)+((('[3]WA-Com-Stata'!CBM20+('[2]Key Inputs'!$L$20*'[2]Key Inputs'!$L$17))+('[3]WA-Com-Stata'!DNX20*('Reference Baseline'!$F19-'[2]Key Inputs'!$L$17)))*'[3]WA-Com-Stata'!EHD20)</f>
        <v>237472.98229415136</v>
      </c>
      <c r="CK18">
        <f>((('[3]WA-Com-Stata'!CO20+('[2]Key Inputs'!$K$20*'[2]Key Inputs'!$K$17))+('[3]WA-Com-Stata'!APA20*('Reference Baseline'!$F19-'[2]Key Inputs'!$K$17)))*'[3]WA-Com-Stata'!BIG20)+((('[3]WA-Com-Stata'!CBN20+('[2]Key Inputs'!$L$20*'[2]Key Inputs'!$L$17))+('[3]WA-Com-Stata'!DNY20*('Reference Baseline'!$F19-'[2]Key Inputs'!$L$17)))*'[3]WA-Com-Stata'!EHE20)</f>
        <v>173220.16096646327</v>
      </c>
      <c r="CL18">
        <f>((('[3]WA-Com-Stata'!CP20+('[2]Key Inputs'!$K$20*'[2]Key Inputs'!$K$17))+('[3]WA-Com-Stata'!APB20*('Reference Baseline'!$F19-'[2]Key Inputs'!$K$17)))*'[3]WA-Com-Stata'!BIH20)+((('[3]WA-Com-Stata'!CBO20+('[2]Key Inputs'!$L$20*'[2]Key Inputs'!$L$17))+('[3]WA-Com-Stata'!DNZ20*('Reference Baseline'!$F19-'[2]Key Inputs'!$L$17)))*'[3]WA-Com-Stata'!EHF20)</f>
        <v>193936.55841764217</v>
      </c>
      <c r="CM18">
        <f>((('[3]WA-Com-Stata'!CQ20+('[2]Key Inputs'!$K$20*'[2]Key Inputs'!$K$17))+('[3]WA-Com-Stata'!APC20*('Reference Baseline'!$F19-'[2]Key Inputs'!$K$17)))*'[3]WA-Com-Stata'!BII20)+((('[3]WA-Com-Stata'!CBP20+('[2]Key Inputs'!$L$20*'[2]Key Inputs'!$L$17))+('[3]WA-Com-Stata'!DOA20*('Reference Baseline'!$F19-'[2]Key Inputs'!$L$17)))*'[3]WA-Com-Stata'!EHG20)</f>
        <v>257494.45722703644</v>
      </c>
      <c r="CN18">
        <f>((('[3]WA-Com-Stata'!CR20+('[2]Key Inputs'!$K$20*'[2]Key Inputs'!$K$17))+('[3]WA-Com-Stata'!APD20*('Reference Baseline'!$F19-'[2]Key Inputs'!$K$17)))*'[3]WA-Com-Stata'!BIJ20)+((('[3]WA-Com-Stata'!CBQ20+('[2]Key Inputs'!$L$20*'[2]Key Inputs'!$L$17))+('[3]WA-Com-Stata'!DOB20*('Reference Baseline'!$F19-'[2]Key Inputs'!$L$17)))*'[3]WA-Com-Stata'!EHH20)</f>
        <v>292410.87236383895</v>
      </c>
      <c r="CO18">
        <f>((('[3]WA-Com-Stata'!CS20+('[2]Key Inputs'!$K$20*'[2]Key Inputs'!$K$17))+('[3]WA-Com-Stata'!APE20*('Reference Baseline'!$F19-'[2]Key Inputs'!$K$17)))*'[3]WA-Com-Stata'!BIK20)+((('[3]WA-Com-Stata'!CBR20+('[2]Key Inputs'!$L$20*'[2]Key Inputs'!$L$17))+('[3]WA-Com-Stata'!DOC20*('Reference Baseline'!$F19-'[2]Key Inputs'!$L$17)))*'[3]WA-Com-Stata'!EHI20)</f>
        <v>119442.06880002504</v>
      </c>
      <c r="CP18">
        <f>((('[3]WA-Com-Stata'!CT20+('[2]Key Inputs'!$K$20*'[2]Key Inputs'!$K$17))+('[3]WA-Com-Stata'!APF20*('Reference Baseline'!$F19-'[2]Key Inputs'!$K$17)))*'[3]WA-Com-Stata'!BIL20)+((('[3]WA-Com-Stata'!CBS20+('[2]Key Inputs'!$L$20*'[2]Key Inputs'!$L$17))+('[3]WA-Com-Stata'!DOD20*('Reference Baseline'!$F19-'[2]Key Inputs'!$L$17)))*'[3]WA-Com-Stata'!EHJ20)</f>
        <v>230124.42898917029</v>
      </c>
      <c r="CQ18">
        <f>((('[3]WA-Com-Stata'!CU20+('[2]Key Inputs'!$K$20*'[2]Key Inputs'!$K$17))+('[3]WA-Com-Stata'!APG20*('Reference Baseline'!$F19-'[2]Key Inputs'!$K$17)))*'[3]WA-Com-Stata'!BIM20)+((('[3]WA-Com-Stata'!CBT20+('[2]Key Inputs'!$L$20*'[2]Key Inputs'!$L$17))+('[3]WA-Com-Stata'!DOE20*('Reference Baseline'!$F19-'[2]Key Inputs'!$L$17)))*'[3]WA-Com-Stata'!EHK20)</f>
        <v>318302.34527182346</v>
      </c>
      <c r="CR18">
        <f>((('[3]WA-Com-Stata'!CV20+('[2]Key Inputs'!$K$20*'[2]Key Inputs'!$K$17))+('[3]WA-Com-Stata'!APH20*('Reference Baseline'!$F19-'[2]Key Inputs'!$K$17)))*'[3]WA-Com-Stata'!BIN20)+((('[3]WA-Com-Stata'!CBU20+('[2]Key Inputs'!$L$20*'[2]Key Inputs'!$L$17))+('[3]WA-Com-Stata'!DOF20*('Reference Baseline'!$F19-'[2]Key Inputs'!$L$17)))*'[3]WA-Com-Stata'!EHL20)</f>
        <v>225732.10416836987</v>
      </c>
      <c r="CS18">
        <f>((('[3]WA-Com-Stata'!CW20+('[2]Key Inputs'!$K$20*'[2]Key Inputs'!$K$17))+('[3]WA-Com-Stata'!API20*('Reference Baseline'!$F19-'[2]Key Inputs'!$K$17)))*'[3]WA-Com-Stata'!BIO20)+((('[3]WA-Com-Stata'!CBV20+('[2]Key Inputs'!$L$20*'[2]Key Inputs'!$L$17))+('[3]WA-Com-Stata'!DOG20*('Reference Baseline'!$F19-'[2]Key Inputs'!$L$17)))*'[3]WA-Com-Stata'!EHM20)</f>
        <v>261334.64456085334</v>
      </c>
      <c r="CT18">
        <f>((('[3]WA-Com-Stata'!CX20+('[2]Key Inputs'!$K$20*'[2]Key Inputs'!$K$17))+('[3]WA-Com-Stata'!APJ20*('Reference Baseline'!$F19-'[2]Key Inputs'!$K$17)))*'[3]WA-Com-Stata'!BIP20)+((('[3]WA-Com-Stata'!CBW20+('[2]Key Inputs'!$L$20*'[2]Key Inputs'!$L$17))+('[3]WA-Com-Stata'!DOH20*('Reference Baseline'!$F19-'[2]Key Inputs'!$L$17)))*'[3]WA-Com-Stata'!EHN20)</f>
        <v>210321.85216825432</v>
      </c>
      <c r="CU18">
        <f>((('[3]WA-Com-Stata'!CY20+('[2]Key Inputs'!$K$20*'[2]Key Inputs'!$K$17))+('[3]WA-Com-Stata'!APK20*('Reference Baseline'!$F19-'[2]Key Inputs'!$K$17)))*'[3]WA-Com-Stata'!BIQ20)+((('[3]WA-Com-Stata'!CBX20+('[2]Key Inputs'!$L$20*'[2]Key Inputs'!$L$17))+('[3]WA-Com-Stata'!DOI20*('Reference Baseline'!$F19-'[2]Key Inputs'!$L$17)))*'[3]WA-Com-Stata'!EHO20)</f>
        <v>147133.32288004959</v>
      </c>
      <c r="CV18">
        <f>((('[3]WA-Com-Stata'!CZ20+('[2]Key Inputs'!$K$20*'[2]Key Inputs'!$K$17))+('[3]WA-Com-Stata'!APL20*('Reference Baseline'!$F19-'[2]Key Inputs'!$K$17)))*'[3]WA-Com-Stata'!BIR20)+((('[3]WA-Com-Stata'!CBY20+('[2]Key Inputs'!$L$20*'[2]Key Inputs'!$L$17))+('[3]WA-Com-Stata'!DOJ20*('Reference Baseline'!$F19-'[2]Key Inputs'!$L$17)))*'[3]WA-Com-Stata'!EHP20)</f>
        <v>170887.97616734897</v>
      </c>
      <c r="CW18">
        <f>((('[3]WA-Com-Stata'!DA20+('[2]Key Inputs'!$K$20*'[2]Key Inputs'!$K$17))+('[3]WA-Com-Stata'!APM20*('Reference Baseline'!$F19-'[2]Key Inputs'!$K$17)))*'[3]WA-Com-Stata'!BIS20)+((('[3]WA-Com-Stata'!CBZ20+('[2]Key Inputs'!$L$20*'[2]Key Inputs'!$L$17))+('[3]WA-Com-Stata'!DOK20*('Reference Baseline'!$F19-'[2]Key Inputs'!$L$17)))*'[3]WA-Com-Stata'!EHQ20)</f>
        <v>240609.24890857347</v>
      </c>
      <c r="CX18">
        <f>((('[3]WA-Com-Stata'!DB20+('[2]Key Inputs'!$K$20*'[2]Key Inputs'!$K$17))+('[3]WA-Com-Stata'!APN20*('Reference Baseline'!$F19-'[2]Key Inputs'!$K$17)))*'[3]WA-Com-Stata'!BIT20)+((('[3]WA-Com-Stata'!CCA20+('[2]Key Inputs'!$L$20*'[2]Key Inputs'!$L$17))+('[3]WA-Com-Stata'!DOL20*('Reference Baseline'!$F19-'[2]Key Inputs'!$L$17)))*'[3]WA-Com-Stata'!EHR20)</f>
        <v>163582.30175704558</v>
      </c>
      <c r="CY18">
        <f>((('[3]WA-Com-Stata'!DC20+('[2]Key Inputs'!$K$20*'[2]Key Inputs'!$K$17))+('[3]WA-Com-Stata'!APO20*('Reference Baseline'!$F19-'[2]Key Inputs'!$K$17)))*'[3]WA-Com-Stata'!BIU20)+((('[3]WA-Com-Stata'!CCB20+('[2]Key Inputs'!$L$20*'[2]Key Inputs'!$L$17))+('[3]WA-Com-Stata'!DOM20*('Reference Baseline'!$F19-'[2]Key Inputs'!$L$17)))*'[3]WA-Com-Stata'!EHS20)</f>
        <v>229886.67967982311</v>
      </c>
      <c r="CZ18">
        <f>((('[3]WA-Com-Stata'!DD20+('[2]Key Inputs'!$K$20*'[2]Key Inputs'!$K$17))+('[3]WA-Com-Stata'!APP20*('Reference Baseline'!$F19-'[2]Key Inputs'!$K$17)))*'[3]WA-Com-Stata'!BIV20)+((('[3]WA-Com-Stata'!CCC20+('[2]Key Inputs'!$L$20*'[2]Key Inputs'!$L$17))+('[3]WA-Com-Stata'!DON20*('Reference Baseline'!$F19-'[2]Key Inputs'!$L$17)))*'[3]WA-Com-Stata'!EHT20)</f>
        <v>207939.39339425508</v>
      </c>
      <c r="DA18">
        <f>((('[3]WA-Com-Stata'!DE20+('[2]Key Inputs'!$K$20*'[2]Key Inputs'!$K$17))+('[3]WA-Com-Stata'!APQ20*('Reference Baseline'!$F19-'[2]Key Inputs'!$K$17)))*'[3]WA-Com-Stata'!BIW20)+((('[3]WA-Com-Stata'!CCD20+('[2]Key Inputs'!$L$20*'[2]Key Inputs'!$L$17))+('[3]WA-Com-Stata'!DOO20*('Reference Baseline'!$F19-'[2]Key Inputs'!$L$17)))*'[3]WA-Com-Stata'!EHU20)</f>
        <v>216873.12683198834</v>
      </c>
      <c r="DB18">
        <f>((('[3]WA-Com-Stata'!DF20+('[2]Key Inputs'!$K$20*'[2]Key Inputs'!$K$17))+('[3]WA-Com-Stata'!APR20*('Reference Baseline'!$F19-'[2]Key Inputs'!$K$17)))*'[3]WA-Com-Stata'!BIX20)+((('[3]WA-Com-Stata'!CCE20+('[2]Key Inputs'!$L$20*'[2]Key Inputs'!$L$17))+('[3]WA-Com-Stata'!DOP20*('Reference Baseline'!$F19-'[2]Key Inputs'!$L$17)))*'[3]WA-Com-Stata'!EHV20)</f>
        <v>197558.67633866752</v>
      </c>
      <c r="DC18">
        <f>((('[3]WA-Com-Stata'!DG20+('[2]Key Inputs'!$K$20*'[2]Key Inputs'!$K$17))+('[3]WA-Com-Stata'!APS20*('Reference Baseline'!$F19-'[2]Key Inputs'!$K$17)))*'[3]WA-Com-Stata'!BIY20)+((('[3]WA-Com-Stata'!CCF20+('[2]Key Inputs'!$L$20*'[2]Key Inputs'!$L$17))+('[3]WA-Com-Stata'!DOQ20*('Reference Baseline'!$F19-'[2]Key Inputs'!$L$17)))*'[3]WA-Com-Stata'!EHW20)</f>
        <v>185622.84468783881</v>
      </c>
      <c r="DD18">
        <f>((('[3]WA-Com-Stata'!DH20+('[2]Key Inputs'!$K$20*'[2]Key Inputs'!$K$17))+('[3]WA-Com-Stata'!APT20*('Reference Baseline'!$F19-'[2]Key Inputs'!$K$17)))*'[3]WA-Com-Stata'!BIZ20)+((('[3]WA-Com-Stata'!CCG20+('[2]Key Inputs'!$L$20*'[2]Key Inputs'!$L$17))+('[3]WA-Com-Stata'!DOR20*('Reference Baseline'!$F19-'[2]Key Inputs'!$L$17)))*'[3]WA-Com-Stata'!EHX20)</f>
        <v>106936.73278927991</v>
      </c>
      <c r="DE18">
        <f>((('[3]WA-Com-Stata'!DI20+('[2]Key Inputs'!$K$20*'[2]Key Inputs'!$K$17))+('[3]WA-Com-Stata'!APU20*('Reference Baseline'!$F19-'[2]Key Inputs'!$K$17)))*'[3]WA-Com-Stata'!BJA20)+((('[3]WA-Com-Stata'!CCH20+('[2]Key Inputs'!$L$20*'[2]Key Inputs'!$L$17))+('[3]WA-Com-Stata'!DOS20*('Reference Baseline'!$F19-'[2]Key Inputs'!$L$17)))*'[3]WA-Com-Stata'!EHY20)</f>
        <v>268043.13405902265</v>
      </c>
      <c r="DF18">
        <f>((('[3]WA-Com-Stata'!DJ20+('[2]Key Inputs'!$K$20*'[2]Key Inputs'!$K$17))+('[3]WA-Com-Stata'!APV20*('Reference Baseline'!$F19-'[2]Key Inputs'!$K$17)))*'[3]WA-Com-Stata'!BJB20)+((('[3]WA-Com-Stata'!CCI20+('[2]Key Inputs'!$L$20*'[2]Key Inputs'!$L$17))+('[3]WA-Com-Stata'!DOT20*('Reference Baseline'!$F19-'[2]Key Inputs'!$L$17)))*'[3]WA-Com-Stata'!EHZ20)</f>
        <v>253838.37762472723</v>
      </c>
      <c r="DG18">
        <f>((('[3]WA-Com-Stata'!DK20+('[2]Key Inputs'!$K$20*'[2]Key Inputs'!$K$17))+('[3]WA-Com-Stata'!APW20*('Reference Baseline'!$F19-'[2]Key Inputs'!$K$17)))*'[3]WA-Com-Stata'!BJC20)+((('[3]WA-Com-Stata'!CCJ20+('[2]Key Inputs'!$L$20*'[2]Key Inputs'!$L$17))+('[3]WA-Com-Stata'!DOU20*('Reference Baseline'!$F19-'[2]Key Inputs'!$L$17)))*'[3]WA-Com-Stata'!EIA20)</f>
        <v>246501.31866960134</v>
      </c>
      <c r="DH18">
        <f>((('[3]WA-Com-Stata'!DL20+('[2]Key Inputs'!$K$20*'[2]Key Inputs'!$K$17))+('[3]WA-Com-Stata'!APX20*('Reference Baseline'!$F19-'[2]Key Inputs'!$K$17)))*'[3]WA-Com-Stata'!BJD20)+((('[3]WA-Com-Stata'!CCK20+('[2]Key Inputs'!$L$20*'[2]Key Inputs'!$L$17))+('[3]WA-Com-Stata'!DOV20*('Reference Baseline'!$F19-'[2]Key Inputs'!$L$17)))*'[3]WA-Com-Stata'!EIB20)</f>
        <v>283015.12323180964</v>
      </c>
      <c r="DI18">
        <f>((('[3]WA-Com-Stata'!DM20+('[2]Key Inputs'!$K$20*'[2]Key Inputs'!$K$17))+('[3]WA-Com-Stata'!APY20*('Reference Baseline'!$F19-'[2]Key Inputs'!$K$17)))*'[3]WA-Com-Stata'!BJE20)+((('[3]WA-Com-Stata'!CCL20+('[2]Key Inputs'!$L$20*'[2]Key Inputs'!$L$17))+('[3]WA-Com-Stata'!DOW20*('Reference Baseline'!$F19-'[2]Key Inputs'!$L$17)))*'[3]WA-Com-Stata'!EIC20)</f>
        <v>234955.58194486043</v>
      </c>
      <c r="DJ18">
        <f>((('[3]WA-Com-Stata'!DN20+('[2]Key Inputs'!$K$20*'[2]Key Inputs'!$K$17))+('[3]WA-Com-Stata'!APZ20*('Reference Baseline'!$F19-'[2]Key Inputs'!$K$17)))*'[3]WA-Com-Stata'!BJF20)+((('[3]WA-Com-Stata'!CCM20+('[2]Key Inputs'!$L$20*'[2]Key Inputs'!$L$17))+('[3]WA-Com-Stata'!DOX20*('Reference Baseline'!$F19-'[2]Key Inputs'!$L$17)))*'[3]WA-Com-Stata'!EID20)</f>
        <v>276736.76147176011</v>
      </c>
      <c r="DK18">
        <f>((('[3]WA-Com-Stata'!DO20+('[2]Key Inputs'!$K$20*'[2]Key Inputs'!$K$17))+('[3]WA-Com-Stata'!AQA20*('Reference Baseline'!$F19-'[2]Key Inputs'!$K$17)))*'[3]WA-Com-Stata'!BJG20)+((('[3]WA-Com-Stata'!CCN20+('[2]Key Inputs'!$L$20*'[2]Key Inputs'!$L$17))+('[3]WA-Com-Stata'!DOY20*('Reference Baseline'!$F19-'[2]Key Inputs'!$L$17)))*'[3]WA-Com-Stata'!EIE20)</f>
        <v>185018.81880961402</v>
      </c>
      <c r="DL18">
        <f>((('[3]WA-Com-Stata'!DP20+('[2]Key Inputs'!$K$20*'[2]Key Inputs'!$K$17))+('[3]WA-Com-Stata'!AQB20*('Reference Baseline'!$F19-'[2]Key Inputs'!$K$17)))*'[3]WA-Com-Stata'!BJH20)+((('[3]WA-Com-Stata'!CCO20+('[2]Key Inputs'!$L$20*'[2]Key Inputs'!$L$17))+('[3]WA-Com-Stata'!DOZ20*('Reference Baseline'!$F19-'[2]Key Inputs'!$L$17)))*'[3]WA-Com-Stata'!EIF20)</f>
        <v>160940.63692081274</v>
      </c>
      <c r="DM18">
        <f>((('[3]WA-Com-Stata'!DQ20+('[2]Key Inputs'!$K$20*'[2]Key Inputs'!$K$17))+('[3]WA-Com-Stata'!AQC20*('Reference Baseline'!$F19-'[2]Key Inputs'!$K$17)))*'[3]WA-Com-Stata'!BJI20)+((('[3]WA-Com-Stata'!CCP20+('[2]Key Inputs'!$L$20*'[2]Key Inputs'!$L$17))+('[3]WA-Com-Stata'!DPA20*('Reference Baseline'!$F19-'[2]Key Inputs'!$L$17)))*'[3]WA-Com-Stata'!EIG20)</f>
        <v>251833.93539469328</v>
      </c>
      <c r="DN18">
        <f>((('[3]WA-Com-Stata'!DR20+('[2]Key Inputs'!$K$20*'[2]Key Inputs'!$K$17))+('[3]WA-Com-Stata'!AQD20*('Reference Baseline'!$F19-'[2]Key Inputs'!$K$17)))*'[3]WA-Com-Stata'!BJJ20)+((('[3]WA-Com-Stata'!CCQ20+('[2]Key Inputs'!$L$20*'[2]Key Inputs'!$L$17))+('[3]WA-Com-Stata'!DPB20*('Reference Baseline'!$F19-'[2]Key Inputs'!$L$17)))*'[3]WA-Com-Stata'!EIH20)</f>
        <v>275048.75692215143</v>
      </c>
      <c r="DO18">
        <f>((('[3]WA-Com-Stata'!DS20+('[2]Key Inputs'!$K$20*'[2]Key Inputs'!$K$17))+('[3]WA-Com-Stata'!AQE20*('Reference Baseline'!$F19-'[2]Key Inputs'!$K$17)))*'[3]WA-Com-Stata'!BJK20)+((('[3]WA-Com-Stata'!CCR20+('[2]Key Inputs'!$L$20*'[2]Key Inputs'!$L$17))+('[3]WA-Com-Stata'!DPC20*('Reference Baseline'!$F19-'[2]Key Inputs'!$L$17)))*'[3]WA-Com-Stata'!EII20)</f>
        <v>294402.59217201389</v>
      </c>
      <c r="DP18">
        <f>((('[3]WA-Com-Stata'!DT20+('[2]Key Inputs'!$K$20*'[2]Key Inputs'!$K$17))+('[3]WA-Com-Stata'!AQF20*('Reference Baseline'!$F19-'[2]Key Inputs'!$K$17)))*'[3]WA-Com-Stata'!BJL20)+((('[3]WA-Com-Stata'!CCS20+('[2]Key Inputs'!$L$20*'[2]Key Inputs'!$L$17))+('[3]WA-Com-Stata'!DPD20*('Reference Baseline'!$F19-'[2]Key Inputs'!$L$17)))*'[3]WA-Com-Stata'!EIJ20)</f>
        <v>205818.31319260478</v>
      </c>
      <c r="DQ18">
        <f>((('[3]WA-Com-Stata'!DU20+('[2]Key Inputs'!$K$20*'[2]Key Inputs'!$K$17))+('[3]WA-Com-Stata'!AQG20*('Reference Baseline'!$F19-'[2]Key Inputs'!$K$17)))*'[3]WA-Com-Stata'!BJM20)+((('[3]WA-Com-Stata'!CCT20+('[2]Key Inputs'!$L$20*'[2]Key Inputs'!$L$17))+('[3]WA-Com-Stata'!DPE20*('Reference Baseline'!$F19-'[2]Key Inputs'!$L$17)))*'[3]WA-Com-Stata'!EIK20)</f>
        <v>227416.03451251748</v>
      </c>
      <c r="DR18">
        <f>((('[3]WA-Com-Stata'!DV20+('[2]Key Inputs'!$K$20*'[2]Key Inputs'!$K$17))+('[3]WA-Com-Stata'!AQH20*('Reference Baseline'!$F19-'[2]Key Inputs'!$K$17)))*'[3]WA-Com-Stata'!BJN20)+((('[3]WA-Com-Stata'!CCU20+('[2]Key Inputs'!$L$20*'[2]Key Inputs'!$L$17))+('[3]WA-Com-Stata'!DPF20*('Reference Baseline'!$F19-'[2]Key Inputs'!$L$17)))*'[3]WA-Com-Stata'!EIL20)</f>
        <v>214715.06762985286</v>
      </c>
      <c r="DS18">
        <f>((('[3]WA-Com-Stata'!DW20+('[2]Key Inputs'!$K$20*'[2]Key Inputs'!$K$17))+('[3]WA-Com-Stata'!AQI20*('Reference Baseline'!$F19-'[2]Key Inputs'!$K$17)))*'[3]WA-Com-Stata'!BJO20)+((('[3]WA-Com-Stata'!CCV20+('[2]Key Inputs'!$L$20*'[2]Key Inputs'!$L$17))+('[3]WA-Com-Stata'!DPG20*('Reference Baseline'!$F19-'[2]Key Inputs'!$L$17)))*'[3]WA-Com-Stata'!EIM20)</f>
        <v>234136.36024420243</v>
      </c>
      <c r="DT18">
        <f>((('[3]WA-Com-Stata'!DX20+('[2]Key Inputs'!$K$20*'[2]Key Inputs'!$K$17))+('[3]WA-Com-Stata'!AQJ20*('Reference Baseline'!$F19-'[2]Key Inputs'!$K$17)))*'[3]WA-Com-Stata'!BJP20)+((('[3]WA-Com-Stata'!CCW20+('[2]Key Inputs'!$L$20*'[2]Key Inputs'!$L$17))+('[3]WA-Com-Stata'!DPH20*('Reference Baseline'!$F19-'[2]Key Inputs'!$L$17)))*'[3]WA-Com-Stata'!EIN20)</f>
        <v>209830.63354353386</v>
      </c>
      <c r="DU18">
        <f>((('[3]WA-Com-Stata'!DY20+('[2]Key Inputs'!$K$20*'[2]Key Inputs'!$K$17))+('[3]WA-Com-Stata'!AQK20*('Reference Baseline'!$F19-'[2]Key Inputs'!$K$17)))*'[3]WA-Com-Stata'!BJQ20)+((('[3]WA-Com-Stata'!CCX20+('[2]Key Inputs'!$L$20*'[2]Key Inputs'!$L$17))+('[3]WA-Com-Stata'!DPI20*('Reference Baseline'!$F19-'[2]Key Inputs'!$L$17)))*'[3]WA-Com-Stata'!EIO20)</f>
        <v>224096.71793747018</v>
      </c>
      <c r="DV18">
        <f>((('[3]WA-Com-Stata'!DZ20+('[2]Key Inputs'!$K$20*'[2]Key Inputs'!$K$17))+('[3]WA-Com-Stata'!AQL20*('Reference Baseline'!$F19-'[2]Key Inputs'!$K$17)))*'[3]WA-Com-Stata'!BJR20)+((('[3]WA-Com-Stata'!CCY20+('[2]Key Inputs'!$L$20*'[2]Key Inputs'!$L$17))+('[3]WA-Com-Stata'!DPJ20*('Reference Baseline'!$F19-'[2]Key Inputs'!$L$17)))*'[3]WA-Com-Stata'!EIP20)</f>
        <v>253520.31066704181</v>
      </c>
      <c r="DW18">
        <f>((('[3]WA-Com-Stata'!EA20+('[2]Key Inputs'!$K$20*'[2]Key Inputs'!$K$17))+('[3]WA-Com-Stata'!AQM20*('Reference Baseline'!$F19-'[2]Key Inputs'!$K$17)))*'[3]WA-Com-Stata'!BJS20)+((('[3]WA-Com-Stata'!CCZ20+('[2]Key Inputs'!$L$20*'[2]Key Inputs'!$L$17))+('[3]WA-Com-Stata'!DPK20*('Reference Baseline'!$F19-'[2]Key Inputs'!$L$17)))*'[3]WA-Com-Stata'!EIQ20)</f>
        <v>245578.44690757169</v>
      </c>
      <c r="DX18">
        <f>((('[3]WA-Com-Stata'!EB20+('[2]Key Inputs'!$K$20*'[2]Key Inputs'!$K$17))+('[3]WA-Com-Stata'!AQN20*('Reference Baseline'!$F19-'[2]Key Inputs'!$K$17)))*'[3]WA-Com-Stata'!BJT20)+((('[3]WA-Com-Stata'!CDA20+('[2]Key Inputs'!$L$20*'[2]Key Inputs'!$L$17))+('[3]WA-Com-Stata'!DPL20*('Reference Baseline'!$F19-'[2]Key Inputs'!$L$17)))*'[3]WA-Com-Stata'!EIR20)</f>
        <v>212282.11842812726</v>
      </c>
      <c r="DY18">
        <f>((('[3]WA-Com-Stata'!EC20+('[2]Key Inputs'!$K$20*'[2]Key Inputs'!$K$17))+('[3]WA-Com-Stata'!AQO20*('Reference Baseline'!$F19-'[2]Key Inputs'!$K$17)))*'[3]WA-Com-Stata'!BJU20)+((('[3]WA-Com-Stata'!CDB20+('[2]Key Inputs'!$L$20*'[2]Key Inputs'!$L$17))+('[3]WA-Com-Stata'!DPM20*('Reference Baseline'!$F19-'[2]Key Inputs'!$L$17)))*'[3]WA-Com-Stata'!EIS20)</f>
        <v>242656.73144037687</v>
      </c>
      <c r="DZ18">
        <f>((('[3]WA-Com-Stata'!ED20+('[2]Key Inputs'!$K$20*'[2]Key Inputs'!$K$17))+('[3]WA-Com-Stata'!AQP20*('Reference Baseline'!$F19-'[2]Key Inputs'!$K$17)))*'[3]WA-Com-Stata'!BJV20)+((('[3]WA-Com-Stata'!CDC20+('[2]Key Inputs'!$L$20*'[2]Key Inputs'!$L$17))+('[3]WA-Com-Stata'!DPN20*('Reference Baseline'!$F19-'[2]Key Inputs'!$L$17)))*'[3]WA-Com-Stata'!EIT20)</f>
        <v>217055.45842334226</v>
      </c>
      <c r="EA18">
        <f>((('[3]WA-Com-Stata'!EE20+('[2]Key Inputs'!$K$20*'[2]Key Inputs'!$K$17))+('[3]WA-Com-Stata'!AQQ20*('Reference Baseline'!$F19-'[2]Key Inputs'!$K$17)))*'[3]WA-Com-Stata'!BJW20)+((('[3]WA-Com-Stata'!CDD20+('[2]Key Inputs'!$L$20*'[2]Key Inputs'!$L$17))+('[3]WA-Com-Stata'!DPO20*('Reference Baseline'!$F19-'[2]Key Inputs'!$L$17)))*'[3]WA-Com-Stata'!EIU20)</f>
        <v>169108.76167245521</v>
      </c>
      <c r="EB18">
        <f>((('[3]WA-Com-Stata'!EF20+('[2]Key Inputs'!$K$20*'[2]Key Inputs'!$K$17))+('[3]WA-Com-Stata'!AQR20*('Reference Baseline'!$F19-'[2]Key Inputs'!$K$17)))*'[3]WA-Com-Stata'!BJX20)+((('[3]WA-Com-Stata'!CDE20+('[2]Key Inputs'!$L$20*'[2]Key Inputs'!$L$17))+('[3]WA-Com-Stata'!DPP20*('Reference Baseline'!$F19-'[2]Key Inputs'!$L$17)))*'[3]WA-Com-Stata'!EIV20)</f>
        <v>215586.98542921644</v>
      </c>
      <c r="EC18">
        <f>((('[3]WA-Com-Stata'!EG20+('[2]Key Inputs'!$K$20*'[2]Key Inputs'!$K$17))+('[3]WA-Com-Stata'!AQS20*('Reference Baseline'!$F19-'[2]Key Inputs'!$K$17)))*'[3]WA-Com-Stata'!BJY20)+((('[3]WA-Com-Stata'!CDF20+('[2]Key Inputs'!$L$20*'[2]Key Inputs'!$L$17))+('[3]WA-Com-Stata'!DPQ20*('Reference Baseline'!$F19-'[2]Key Inputs'!$L$17)))*'[3]WA-Com-Stata'!EIW20)</f>
        <v>253784.01510175018</v>
      </c>
      <c r="ED18">
        <f>((('[3]WA-Com-Stata'!EH20+('[2]Key Inputs'!$K$20*'[2]Key Inputs'!$K$17))+('[3]WA-Com-Stata'!AQT20*('Reference Baseline'!$F19-'[2]Key Inputs'!$K$17)))*'[3]WA-Com-Stata'!BJZ20)+((('[3]WA-Com-Stata'!CDG20+('[2]Key Inputs'!$L$20*'[2]Key Inputs'!$L$17))+('[3]WA-Com-Stata'!DPR20*('Reference Baseline'!$F19-'[2]Key Inputs'!$L$17)))*'[3]WA-Com-Stata'!EIX20)</f>
        <v>208234.13108008259</v>
      </c>
      <c r="EE18">
        <f>((('[3]WA-Com-Stata'!EI20+('[2]Key Inputs'!$K$20*'[2]Key Inputs'!$K$17))+('[3]WA-Com-Stata'!AQU20*('Reference Baseline'!$F19-'[2]Key Inputs'!$K$17)))*'[3]WA-Com-Stata'!BKA20)+((('[3]WA-Com-Stata'!CDH20+('[2]Key Inputs'!$L$20*'[2]Key Inputs'!$L$17))+('[3]WA-Com-Stata'!DPS20*('Reference Baseline'!$F19-'[2]Key Inputs'!$L$17)))*'[3]WA-Com-Stata'!EIY20)</f>
        <v>229570.61228166436</v>
      </c>
      <c r="EF18">
        <f>((('[3]WA-Com-Stata'!EJ20+('[2]Key Inputs'!$K$20*'[2]Key Inputs'!$K$17))+('[3]WA-Com-Stata'!AQV20*('Reference Baseline'!$F19-'[2]Key Inputs'!$K$17)))*'[3]WA-Com-Stata'!BKB20)+((('[3]WA-Com-Stata'!CDI20+('[2]Key Inputs'!$L$20*'[2]Key Inputs'!$L$17))+('[3]WA-Com-Stata'!DPT20*('Reference Baseline'!$F19-'[2]Key Inputs'!$L$17)))*'[3]WA-Com-Stata'!EIZ20)</f>
        <v>231585.81041935144</v>
      </c>
      <c r="EG18">
        <f>((('[3]WA-Com-Stata'!EK20+('[2]Key Inputs'!$K$20*'[2]Key Inputs'!$K$17))+('[3]WA-Com-Stata'!AQW20*('Reference Baseline'!$F19-'[2]Key Inputs'!$K$17)))*'[3]WA-Com-Stata'!BKC20)+((('[3]WA-Com-Stata'!CDJ20+('[2]Key Inputs'!$L$20*'[2]Key Inputs'!$L$17))+('[3]WA-Com-Stata'!DPU20*('Reference Baseline'!$F19-'[2]Key Inputs'!$L$17)))*'[3]WA-Com-Stata'!EJA20)</f>
        <v>190333.42128281182</v>
      </c>
      <c r="EH18">
        <f>((('[3]WA-Com-Stata'!EL20+('[2]Key Inputs'!$K$20*'[2]Key Inputs'!$K$17))+('[3]WA-Com-Stata'!AQX20*('Reference Baseline'!$F19-'[2]Key Inputs'!$K$17)))*'[3]WA-Com-Stata'!BKD20)+((('[3]WA-Com-Stata'!CDK20+('[2]Key Inputs'!$L$20*'[2]Key Inputs'!$L$17))+('[3]WA-Com-Stata'!DPV20*('Reference Baseline'!$F19-'[2]Key Inputs'!$L$17)))*'[3]WA-Com-Stata'!EJB20)</f>
        <v>265759.12696321437</v>
      </c>
      <c r="EI18">
        <f>((('[3]WA-Com-Stata'!EM20+('[2]Key Inputs'!$K$20*'[2]Key Inputs'!$K$17))+('[3]WA-Com-Stata'!AQY20*('Reference Baseline'!$F19-'[2]Key Inputs'!$K$17)))*'[3]WA-Com-Stata'!BKE20)+((('[3]WA-Com-Stata'!CDL20+('[2]Key Inputs'!$L$20*'[2]Key Inputs'!$L$17))+('[3]WA-Com-Stata'!DPW20*('Reference Baseline'!$F19-'[2]Key Inputs'!$L$17)))*'[3]WA-Com-Stata'!EJC20)</f>
        <v>222444.2565664305</v>
      </c>
      <c r="EJ18">
        <f>((('[3]WA-Com-Stata'!EN20+('[2]Key Inputs'!$K$20*'[2]Key Inputs'!$K$17))+('[3]WA-Com-Stata'!AQZ20*('Reference Baseline'!$F19-'[2]Key Inputs'!$K$17)))*'[3]WA-Com-Stata'!BKF20)+((('[3]WA-Com-Stata'!CDM20+('[2]Key Inputs'!$L$20*'[2]Key Inputs'!$L$17))+('[3]WA-Com-Stata'!DPX20*('Reference Baseline'!$F19-'[2]Key Inputs'!$L$17)))*'[3]WA-Com-Stata'!EJD20)</f>
        <v>204158.87806094377</v>
      </c>
      <c r="EK18">
        <f>((('[3]WA-Com-Stata'!EO20+('[2]Key Inputs'!$K$20*'[2]Key Inputs'!$K$17))+('[3]WA-Com-Stata'!ARA20*('Reference Baseline'!$F19-'[2]Key Inputs'!$K$17)))*'[3]WA-Com-Stata'!BKG20)+((('[3]WA-Com-Stata'!CDN20+('[2]Key Inputs'!$L$20*'[2]Key Inputs'!$L$17))+('[3]WA-Com-Stata'!DPY20*('Reference Baseline'!$F19-'[2]Key Inputs'!$L$17)))*'[3]WA-Com-Stata'!EJE20)</f>
        <v>191418.45672353354</v>
      </c>
      <c r="EL18">
        <f>((('[3]WA-Com-Stata'!EP20+('[2]Key Inputs'!$K$20*'[2]Key Inputs'!$K$17))+('[3]WA-Com-Stata'!ARB20*('Reference Baseline'!$F19-'[2]Key Inputs'!$K$17)))*'[3]WA-Com-Stata'!BKH20)+((('[3]WA-Com-Stata'!CDO20+('[2]Key Inputs'!$L$20*'[2]Key Inputs'!$L$17))+('[3]WA-Com-Stata'!DPZ20*('Reference Baseline'!$F19-'[2]Key Inputs'!$L$17)))*'[3]WA-Com-Stata'!EJF20)</f>
        <v>224331.45810029871</v>
      </c>
      <c r="EM18">
        <f>((('[3]WA-Com-Stata'!EQ20+('[2]Key Inputs'!$K$20*'[2]Key Inputs'!$K$17))+('[3]WA-Com-Stata'!ARC20*('Reference Baseline'!$F19-'[2]Key Inputs'!$K$17)))*'[3]WA-Com-Stata'!BKI20)+((('[3]WA-Com-Stata'!CDP20+('[2]Key Inputs'!$L$20*'[2]Key Inputs'!$L$17))+('[3]WA-Com-Stata'!DQA20*('Reference Baseline'!$F19-'[2]Key Inputs'!$L$17)))*'[3]WA-Com-Stata'!EJG20)</f>
        <v>203675.89544674914</v>
      </c>
      <c r="EN18">
        <f>((('[3]WA-Com-Stata'!ER20+('[2]Key Inputs'!$K$20*'[2]Key Inputs'!$K$17))+('[3]WA-Com-Stata'!ARD20*('Reference Baseline'!$F19-'[2]Key Inputs'!$K$17)))*'[3]WA-Com-Stata'!BKJ20)+((('[3]WA-Com-Stata'!CDQ20+('[2]Key Inputs'!$L$20*'[2]Key Inputs'!$L$17))+('[3]WA-Com-Stata'!DQB20*('Reference Baseline'!$F19-'[2]Key Inputs'!$L$17)))*'[3]WA-Com-Stata'!EJH20)</f>
        <v>258546.73905268009</v>
      </c>
      <c r="EO18">
        <f>((('[3]WA-Com-Stata'!ES20+('[2]Key Inputs'!$K$20*'[2]Key Inputs'!$K$17))+('[3]WA-Com-Stata'!ARE20*('Reference Baseline'!$F19-'[2]Key Inputs'!$K$17)))*'[3]WA-Com-Stata'!BKK20)+((('[3]WA-Com-Stata'!CDR20+('[2]Key Inputs'!$L$20*'[2]Key Inputs'!$L$17))+('[3]WA-Com-Stata'!DQC20*('Reference Baseline'!$F19-'[2]Key Inputs'!$L$17)))*'[3]WA-Com-Stata'!EJI20)</f>
        <v>257159.12673799694</v>
      </c>
      <c r="EP18">
        <f>((('[3]WA-Com-Stata'!ET20+('[2]Key Inputs'!$K$20*'[2]Key Inputs'!$K$17))+('[3]WA-Com-Stata'!ARF20*('Reference Baseline'!$F19-'[2]Key Inputs'!$K$17)))*'[3]WA-Com-Stata'!BKL20)+((('[3]WA-Com-Stata'!CDS20+('[2]Key Inputs'!$L$20*'[2]Key Inputs'!$L$17))+('[3]WA-Com-Stata'!DQD20*('Reference Baseline'!$F19-'[2]Key Inputs'!$L$17)))*'[3]WA-Com-Stata'!EJJ20)</f>
        <v>262822.25758743356</v>
      </c>
      <c r="EQ18">
        <f>((('[3]WA-Com-Stata'!EU20+('[2]Key Inputs'!$K$20*'[2]Key Inputs'!$K$17))+('[3]WA-Com-Stata'!ARG20*('Reference Baseline'!$F19-'[2]Key Inputs'!$K$17)))*'[3]WA-Com-Stata'!BKM20)+((('[3]WA-Com-Stata'!CDT20+('[2]Key Inputs'!$L$20*'[2]Key Inputs'!$L$17))+('[3]WA-Com-Stata'!DQE20*('Reference Baseline'!$F19-'[2]Key Inputs'!$L$17)))*'[3]WA-Com-Stata'!EJK20)</f>
        <v>213049.41213054257</v>
      </c>
      <c r="ER18">
        <f>((('[3]WA-Com-Stata'!EV20+('[2]Key Inputs'!$K$20*'[2]Key Inputs'!$K$17))+('[3]WA-Com-Stata'!ARH20*('Reference Baseline'!$F19-'[2]Key Inputs'!$K$17)))*'[3]WA-Com-Stata'!BKN20)+((('[3]WA-Com-Stata'!CDU20+('[2]Key Inputs'!$L$20*'[2]Key Inputs'!$L$17))+('[3]WA-Com-Stata'!DQF20*('Reference Baseline'!$F19-'[2]Key Inputs'!$L$17)))*'[3]WA-Com-Stata'!EJL20)</f>
        <v>274190.36803916621</v>
      </c>
      <c r="ES18">
        <f>((('[3]WA-Com-Stata'!EW20+('[2]Key Inputs'!$K$20*'[2]Key Inputs'!$K$17))+('[3]WA-Com-Stata'!ARI20*('Reference Baseline'!$F19-'[2]Key Inputs'!$K$17)))*'[3]WA-Com-Stata'!BKO20)+((('[3]WA-Com-Stata'!CDV20+('[2]Key Inputs'!$L$20*'[2]Key Inputs'!$L$17))+('[3]WA-Com-Stata'!DQG20*('Reference Baseline'!$F19-'[2]Key Inputs'!$L$17)))*'[3]WA-Com-Stata'!EJM20)</f>
        <v>268038.85184980842</v>
      </c>
      <c r="ET18">
        <f>((('[3]WA-Com-Stata'!EX20+('[2]Key Inputs'!$K$20*'[2]Key Inputs'!$K$17))+('[3]WA-Com-Stata'!ARJ20*('Reference Baseline'!$F19-'[2]Key Inputs'!$K$17)))*'[3]WA-Com-Stata'!BKP20)+((('[3]WA-Com-Stata'!CDW20+('[2]Key Inputs'!$L$20*'[2]Key Inputs'!$L$17))+('[3]WA-Com-Stata'!DQH20*('Reference Baseline'!$F19-'[2]Key Inputs'!$L$17)))*'[3]WA-Com-Stata'!EJN20)</f>
        <v>272059.54498310492</v>
      </c>
      <c r="EU18">
        <f>((('[3]WA-Com-Stata'!EY20+('[2]Key Inputs'!$K$20*'[2]Key Inputs'!$K$17))+('[3]WA-Com-Stata'!ARK20*('Reference Baseline'!$F19-'[2]Key Inputs'!$K$17)))*'[3]WA-Com-Stata'!BKQ20)+((('[3]WA-Com-Stata'!CDX20+('[2]Key Inputs'!$L$20*'[2]Key Inputs'!$L$17))+('[3]WA-Com-Stata'!DQI20*('Reference Baseline'!$F19-'[2]Key Inputs'!$L$17)))*'[3]WA-Com-Stata'!EJO20)</f>
        <v>230295.60916189311</v>
      </c>
      <c r="EV18">
        <f>((('[3]WA-Com-Stata'!EZ20+('[2]Key Inputs'!$K$20*'[2]Key Inputs'!$K$17))+('[3]WA-Com-Stata'!ARL20*('Reference Baseline'!$F19-'[2]Key Inputs'!$K$17)))*'[3]WA-Com-Stata'!BKR20)+((('[3]WA-Com-Stata'!CDY20+('[2]Key Inputs'!$L$20*'[2]Key Inputs'!$L$17))+('[3]WA-Com-Stata'!DQJ20*('Reference Baseline'!$F19-'[2]Key Inputs'!$L$17)))*'[3]WA-Com-Stata'!EJP20)</f>
        <v>267435.4024228346</v>
      </c>
      <c r="EW18">
        <f>((('[3]WA-Com-Stata'!FA20+('[2]Key Inputs'!$K$20*'[2]Key Inputs'!$K$17))+('[3]WA-Com-Stata'!ARM20*('Reference Baseline'!$F19-'[2]Key Inputs'!$K$17)))*'[3]WA-Com-Stata'!BKS20)+((('[3]WA-Com-Stata'!CDZ20+('[2]Key Inputs'!$L$20*'[2]Key Inputs'!$L$17))+('[3]WA-Com-Stata'!DQK20*('Reference Baseline'!$F19-'[2]Key Inputs'!$L$17)))*'[3]WA-Com-Stata'!EJQ20)</f>
        <v>210652.81715472735</v>
      </c>
      <c r="EX18">
        <f>((('[3]WA-Com-Stata'!FB20+('[2]Key Inputs'!$K$20*'[2]Key Inputs'!$K$17))+('[3]WA-Com-Stata'!ARN20*('Reference Baseline'!$F19-'[2]Key Inputs'!$K$17)))*'[3]WA-Com-Stata'!BKT20)+((('[3]WA-Com-Stata'!CEA20+('[2]Key Inputs'!$L$20*'[2]Key Inputs'!$L$17))+('[3]WA-Com-Stata'!DQL20*('Reference Baseline'!$F19-'[2]Key Inputs'!$L$17)))*'[3]WA-Com-Stata'!EJR20)</f>
        <v>163324.53099955697</v>
      </c>
      <c r="EY18">
        <f>((('[3]WA-Com-Stata'!FC20+('[2]Key Inputs'!$K$20*'[2]Key Inputs'!$K$17))+('[3]WA-Com-Stata'!ARO20*('Reference Baseline'!$F19-'[2]Key Inputs'!$K$17)))*'[3]WA-Com-Stata'!BKU20)+((('[3]WA-Com-Stata'!CEB20+('[2]Key Inputs'!$L$20*'[2]Key Inputs'!$L$17))+('[3]WA-Com-Stata'!DQM20*('Reference Baseline'!$F19-'[2]Key Inputs'!$L$17)))*'[3]WA-Com-Stata'!EJS20)</f>
        <v>246514.56997967008</v>
      </c>
      <c r="EZ18">
        <f>((('[3]WA-Com-Stata'!FD20+('[2]Key Inputs'!$K$20*'[2]Key Inputs'!$K$17))+('[3]WA-Com-Stata'!ARP20*('Reference Baseline'!$F19-'[2]Key Inputs'!$K$17)))*'[3]WA-Com-Stata'!BKV20)+((('[3]WA-Com-Stata'!CEC20+('[2]Key Inputs'!$L$20*'[2]Key Inputs'!$L$17))+('[3]WA-Com-Stata'!DQN20*('Reference Baseline'!$F19-'[2]Key Inputs'!$L$17)))*'[3]WA-Com-Stata'!EJT20)</f>
        <v>219040.88452545609</v>
      </c>
      <c r="FA18">
        <f>((('[3]WA-Com-Stata'!FE20+('[2]Key Inputs'!$K$20*'[2]Key Inputs'!$K$17))+('[3]WA-Com-Stata'!ARQ20*('Reference Baseline'!$F19-'[2]Key Inputs'!$K$17)))*'[3]WA-Com-Stata'!BKW20)+((('[3]WA-Com-Stata'!CED20+('[2]Key Inputs'!$L$20*'[2]Key Inputs'!$L$17))+('[3]WA-Com-Stata'!DQO20*('Reference Baseline'!$F19-'[2]Key Inputs'!$L$17)))*'[3]WA-Com-Stata'!EJU20)</f>
        <v>278982.40992415987</v>
      </c>
      <c r="FB18">
        <f>((('[3]WA-Com-Stata'!FF20+('[2]Key Inputs'!$K$20*'[2]Key Inputs'!$K$17))+('[3]WA-Com-Stata'!ARR20*('Reference Baseline'!$F19-'[2]Key Inputs'!$K$17)))*'[3]WA-Com-Stata'!BKX20)+((('[3]WA-Com-Stata'!CEE20+('[2]Key Inputs'!$L$20*'[2]Key Inputs'!$L$17))+('[3]WA-Com-Stata'!DQP20*('Reference Baseline'!$F19-'[2]Key Inputs'!$L$17)))*'[3]WA-Com-Stata'!EJV20)</f>
        <v>205253.09854907135</v>
      </c>
      <c r="FC18">
        <f>((('[3]WA-Com-Stata'!FG20+('[2]Key Inputs'!$K$20*'[2]Key Inputs'!$K$17))+('[3]WA-Com-Stata'!ARS20*('Reference Baseline'!$F19-'[2]Key Inputs'!$K$17)))*'[3]WA-Com-Stata'!BKY20)+((('[3]WA-Com-Stata'!CEF20+('[2]Key Inputs'!$L$20*'[2]Key Inputs'!$L$17))+('[3]WA-Com-Stata'!DQQ20*('Reference Baseline'!$F19-'[2]Key Inputs'!$L$17)))*'[3]WA-Com-Stata'!EJW20)</f>
        <v>238341.38816357142</v>
      </c>
      <c r="FD18">
        <f>((('[3]WA-Com-Stata'!FH20+('[2]Key Inputs'!$K$20*'[2]Key Inputs'!$K$17))+('[3]WA-Com-Stata'!ART20*('Reference Baseline'!$F19-'[2]Key Inputs'!$K$17)))*'[3]WA-Com-Stata'!BKZ20)+((('[3]WA-Com-Stata'!CEG20+('[2]Key Inputs'!$L$20*'[2]Key Inputs'!$L$17))+('[3]WA-Com-Stata'!DQR20*('Reference Baseline'!$F19-'[2]Key Inputs'!$L$17)))*'[3]WA-Com-Stata'!EJX20)</f>
        <v>178416.4984457508</v>
      </c>
      <c r="FE18">
        <f>((('[3]WA-Com-Stata'!FI20+('[2]Key Inputs'!$K$20*'[2]Key Inputs'!$K$17))+('[3]WA-Com-Stata'!ARU20*('Reference Baseline'!$F19-'[2]Key Inputs'!$K$17)))*'[3]WA-Com-Stata'!BLA20)+((('[3]WA-Com-Stata'!CEH20+('[2]Key Inputs'!$L$20*'[2]Key Inputs'!$L$17))+('[3]WA-Com-Stata'!DQS20*('Reference Baseline'!$F19-'[2]Key Inputs'!$L$17)))*'[3]WA-Com-Stata'!EJY20)</f>
        <v>209119.12535741096</v>
      </c>
      <c r="FF18">
        <f>((('[3]WA-Com-Stata'!FJ20+('[2]Key Inputs'!$K$20*'[2]Key Inputs'!$K$17))+('[3]WA-Com-Stata'!ARV20*('Reference Baseline'!$F19-'[2]Key Inputs'!$K$17)))*'[3]WA-Com-Stata'!BLB20)+((('[3]WA-Com-Stata'!CEI20+('[2]Key Inputs'!$L$20*'[2]Key Inputs'!$L$17))+('[3]WA-Com-Stata'!DQT20*('Reference Baseline'!$F19-'[2]Key Inputs'!$L$17)))*'[3]WA-Com-Stata'!EJZ20)</f>
        <v>229900.77818352825</v>
      </c>
      <c r="FG18">
        <f>((('[3]WA-Com-Stata'!FK20+('[2]Key Inputs'!$K$20*'[2]Key Inputs'!$K$17))+('[3]WA-Com-Stata'!ARW20*('Reference Baseline'!$F19-'[2]Key Inputs'!$K$17)))*'[3]WA-Com-Stata'!BLC20)+((('[3]WA-Com-Stata'!CEJ20+('[2]Key Inputs'!$L$20*'[2]Key Inputs'!$L$17))+('[3]WA-Com-Stata'!DQU20*('Reference Baseline'!$F19-'[2]Key Inputs'!$L$17)))*'[3]WA-Com-Stata'!EKA20)</f>
        <v>218580.60391432961</v>
      </c>
      <c r="FH18">
        <f>((('[3]WA-Com-Stata'!FL20+('[2]Key Inputs'!$K$20*'[2]Key Inputs'!$K$17))+('[3]WA-Com-Stata'!ARX20*('Reference Baseline'!$F19-'[2]Key Inputs'!$K$17)))*'[3]WA-Com-Stata'!BLD20)+((('[3]WA-Com-Stata'!CEK20+('[2]Key Inputs'!$L$20*'[2]Key Inputs'!$L$17))+('[3]WA-Com-Stata'!DQV20*('Reference Baseline'!$F19-'[2]Key Inputs'!$L$17)))*'[3]WA-Com-Stata'!EKB20)</f>
        <v>218464.75520174397</v>
      </c>
      <c r="FI18">
        <f>((('[3]WA-Com-Stata'!FM20+('[2]Key Inputs'!$K$20*'[2]Key Inputs'!$K$17))+('[3]WA-Com-Stata'!ARY20*('Reference Baseline'!$F19-'[2]Key Inputs'!$K$17)))*'[3]WA-Com-Stata'!BLE20)+((('[3]WA-Com-Stata'!CEL20+('[2]Key Inputs'!$L$20*'[2]Key Inputs'!$L$17))+('[3]WA-Com-Stata'!DQW20*('Reference Baseline'!$F19-'[2]Key Inputs'!$L$17)))*'[3]WA-Com-Stata'!EKC20)</f>
        <v>175960.8112707274</v>
      </c>
      <c r="FJ18">
        <f>((('[3]WA-Com-Stata'!FN20+('[2]Key Inputs'!$K$20*'[2]Key Inputs'!$K$17))+('[3]WA-Com-Stata'!ARZ20*('Reference Baseline'!$F19-'[2]Key Inputs'!$K$17)))*'[3]WA-Com-Stata'!BLF20)+((('[3]WA-Com-Stata'!CEM20+('[2]Key Inputs'!$L$20*'[2]Key Inputs'!$L$17))+('[3]WA-Com-Stata'!DQX20*('Reference Baseline'!$F19-'[2]Key Inputs'!$L$17)))*'[3]WA-Com-Stata'!EKD20)</f>
        <v>253063.82633050074</v>
      </c>
      <c r="FK18">
        <f>((('[3]WA-Com-Stata'!FO20+('[2]Key Inputs'!$K$20*'[2]Key Inputs'!$K$17))+('[3]WA-Com-Stata'!ASA20*('Reference Baseline'!$F19-'[2]Key Inputs'!$K$17)))*'[3]WA-Com-Stata'!BLG20)+((('[3]WA-Com-Stata'!CEN20+('[2]Key Inputs'!$L$20*'[2]Key Inputs'!$L$17))+('[3]WA-Com-Stata'!DQY20*('Reference Baseline'!$F19-'[2]Key Inputs'!$L$17)))*'[3]WA-Com-Stata'!EKE20)</f>
        <v>215015.40508569038</v>
      </c>
      <c r="FL18">
        <f>((('[3]WA-Com-Stata'!FP20+('[2]Key Inputs'!$K$20*'[2]Key Inputs'!$K$17))+('[3]WA-Com-Stata'!ASB20*('Reference Baseline'!$F19-'[2]Key Inputs'!$K$17)))*'[3]WA-Com-Stata'!BLH20)+((('[3]WA-Com-Stata'!CEO20+('[2]Key Inputs'!$L$20*'[2]Key Inputs'!$L$17))+('[3]WA-Com-Stata'!DQZ20*('Reference Baseline'!$F19-'[2]Key Inputs'!$L$17)))*'[3]WA-Com-Stata'!EKF20)</f>
        <v>266582.68970601715</v>
      </c>
      <c r="FM18">
        <f>((('[3]WA-Com-Stata'!FQ20+('[2]Key Inputs'!$K$20*'[2]Key Inputs'!$K$17))+('[3]WA-Com-Stata'!ASC20*('Reference Baseline'!$F19-'[2]Key Inputs'!$K$17)))*'[3]WA-Com-Stata'!BLI20)+((('[3]WA-Com-Stata'!CEP20+('[2]Key Inputs'!$L$20*'[2]Key Inputs'!$L$17))+('[3]WA-Com-Stata'!DRA20*('Reference Baseline'!$F19-'[2]Key Inputs'!$L$17)))*'[3]WA-Com-Stata'!EKG20)</f>
        <v>244187.01964100398</v>
      </c>
      <c r="FN18">
        <f>((('[3]WA-Com-Stata'!FR20+('[2]Key Inputs'!$K$20*'[2]Key Inputs'!$K$17))+('[3]WA-Com-Stata'!ASD20*('Reference Baseline'!$F19-'[2]Key Inputs'!$K$17)))*'[3]WA-Com-Stata'!BLJ20)+((('[3]WA-Com-Stata'!CEQ20+('[2]Key Inputs'!$L$20*'[2]Key Inputs'!$L$17))+('[3]WA-Com-Stata'!DRB20*('Reference Baseline'!$F19-'[2]Key Inputs'!$L$17)))*'[3]WA-Com-Stata'!EKH20)</f>
        <v>237079.28295870777</v>
      </c>
      <c r="FO18">
        <f>((('[3]WA-Com-Stata'!FS20+('[2]Key Inputs'!$K$20*'[2]Key Inputs'!$K$17))+('[3]WA-Com-Stata'!ASE20*('Reference Baseline'!$F19-'[2]Key Inputs'!$K$17)))*'[3]WA-Com-Stata'!BLK20)+((('[3]WA-Com-Stata'!CER20+('[2]Key Inputs'!$L$20*'[2]Key Inputs'!$L$17))+('[3]WA-Com-Stata'!DRC20*('Reference Baseline'!$F19-'[2]Key Inputs'!$L$17)))*'[3]WA-Com-Stata'!EKI20)</f>
        <v>198285.16902558031</v>
      </c>
      <c r="FP18">
        <f>((('[3]WA-Com-Stata'!FT20+('[2]Key Inputs'!$K$20*'[2]Key Inputs'!$K$17))+('[3]WA-Com-Stata'!ASF20*('Reference Baseline'!$F19-'[2]Key Inputs'!$K$17)))*'[3]WA-Com-Stata'!BLL20)+((('[3]WA-Com-Stata'!CES20+('[2]Key Inputs'!$L$20*'[2]Key Inputs'!$L$17))+('[3]WA-Com-Stata'!DRD20*('Reference Baseline'!$F19-'[2]Key Inputs'!$L$17)))*'[3]WA-Com-Stata'!EKJ20)</f>
        <v>250902.88451022282</v>
      </c>
      <c r="FQ18">
        <f>((('[3]WA-Com-Stata'!FU20+('[2]Key Inputs'!$K$20*'[2]Key Inputs'!$K$17))+('[3]WA-Com-Stata'!ASG20*('Reference Baseline'!$F19-'[2]Key Inputs'!$K$17)))*'[3]WA-Com-Stata'!BLM20)+((('[3]WA-Com-Stata'!CET20+('[2]Key Inputs'!$L$20*'[2]Key Inputs'!$L$17))+('[3]WA-Com-Stata'!DRE20*('Reference Baseline'!$F19-'[2]Key Inputs'!$L$17)))*'[3]WA-Com-Stata'!EKK20)</f>
        <v>261223.21929865604</v>
      </c>
      <c r="FR18">
        <f>((('[3]WA-Com-Stata'!FV20+('[2]Key Inputs'!$K$20*'[2]Key Inputs'!$K$17))+('[3]WA-Com-Stata'!ASH20*('Reference Baseline'!$F19-'[2]Key Inputs'!$K$17)))*'[3]WA-Com-Stata'!BLN20)+((('[3]WA-Com-Stata'!CEU20+('[2]Key Inputs'!$L$20*'[2]Key Inputs'!$L$17))+('[3]WA-Com-Stata'!DRF20*('Reference Baseline'!$F19-'[2]Key Inputs'!$L$17)))*'[3]WA-Com-Stata'!EKL20)</f>
        <v>240580.13709661178</v>
      </c>
      <c r="FS18">
        <f>((('[3]WA-Com-Stata'!FW20+('[2]Key Inputs'!$K$20*'[2]Key Inputs'!$K$17))+('[3]WA-Com-Stata'!ASI20*('Reference Baseline'!$F19-'[2]Key Inputs'!$K$17)))*'[3]WA-Com-Stata'!BLO20)+((('[3]WA-Com-Stata'!CEV20+('[2]Key Inputs'!$L$20*'[2]Key Inputs'!$L$17))+('[3]WA-Com-Stata'!DRG20*('Reference Baseline'!$F19-'[2]Key Inputs'!$L$17)))*'[3]WA-Com-Stata'!EKM20)</f>
        <v>253437.39964957544</v>
      </c>
      <c r="FT18">
        <f>((('[3]WA-Com-Stata'!FX20+('[2]Key Inputs'!$K$20*'[2]Key Inputs'!$K$17))+('[3]WA-Com-Stata'!ASJ20*('Reference Baseline'!$F19-'[2]Key Inputs'!$K$17)))*'[3]WA-Com-Stata'!BLP20)+((('[3]WA-Com-Stata'!CEW20+('[2]Key Inputs'!$L$20*'[2]Key Inputs'!$L$17))+('[3]WA-Com-Stata'!DRH20*('Reference Baseline'!$F19-'[2]Key Inputs'!$L$17)))*'[3]WA-Com-Stata'!EKN20)</f>
        <v>285036.38069454319</v>
      </c>
      <c r="FU18">
        <f>((('[3]WA-Com-Stata'!FY20+('[2]Key Inputs'!$K$20*'[2]Key Inputs'!$K$17))+('[3]WA-Com-Stata'!ASK20*('Reference Baseline'!$F19-'[2]Key Inputs'!$K$17)))*'[3]WA-Com-Stata'!BLQ20)+((('[3]WA-Com-Stata'!CEX20+('[2]Key Inputs'!$L$20*'[2]Key Inputs'!$L$17))+('[3]WA-Com-Stata'!DRI20*('Reference Baseline'!$F19-'[2]Key Inputs'!$L$17)))*'[3]WA-Com-Stata'!EKO20)</f>
        <v>208471.67696591155</v>
      </c>
      <c r="FV18">
        <f>((('[3]WA-Com-Stata'!FZ20+('[2]Key Inputs'!$K$20*'[2]Key Inputs'!$K$17))+('[3]WA-Com-Stata'!ASL20*('Reference Baseline'!$F19-'[2]Key Inputs'!$K$17)))*'[3]WA-Com-Stata'!BLR20)+((('[3]WA-Com-Stata'!CEY20+('[2]Key Inputs'!$L$20*'[2]Key Inputs'!$L$17))+('[3]WA-Com-Stata'!DRJ20*('Reference Baseline'!$F19-'[2]Key Inputs'!$L$17)))*'[3]WA-Com-Stata'!EKP20)</f>
        <v>220826.96783580212</v>
      </c>
      <c r="FW18">
        <f>((('[3]WA-Com-Stata'!GA20+('[2]Key Inputs'!$K$20*'[2]Key Inputs'!$K$17))+('[3]WA-Com-Stata'!ASM20*('Reference Baseline'!$F19-'[2]Key Inputs'!$K$17)))*'[3]WA-Com-Stata'!BLS20)+((('[3]WA-Com-Stata'!CEZ20+('[2]Key Inputs'!$L$20*'[2]Key Inputs'!$L$17))+('[3]WA-Com-Stata'!DRK20*('Reference Baseline'!$F19-'[2]Key Inputs'!$L$17)))*'[3]WA-Com-Stata'!EKQ20)</f>
        <v>148531.04742239986</v>
      </c>
      <c r="FX18">
        <f>((('[3]WA-Com-Stata'!GB20+('[2]Key Inputs'!$K$20*'[2]Key Inputs'!$K$17))+('[3]WA-Com-Stata'!ASN20*('Reference Baseline'!$F19-'[2]Key Inputs'!$K$17)))*'[3]WA-Com-Stata'!BLT20)+((('[3]WA-Com-Stata'!CFA20+('[2]Key Inputs'!$L$20*'[2]Key Inputs'!$L$17))+('[3]WA-Com-Stata'!DRL20*('Reference Baseline'!$F19-'[2]Key Inputs'!$L$17)))*'[3]WA-Com-Stata'!EKR20)</f>
        <v>111998.80830182196</v>
      </c>
      <c r="FY18">
        <f>((('[3]WA-Com-Stata'!GC20+('[2]Key Inputs'!$K$20*'[2]Key Inputs'!$K$17))+('[3]WA-Com-Stata'!ASO20*('Reference Baseline'!$F19-'[2]Key Inputs'!$K$17)))*'[3]WA-Com-Stata'!BLU20)+((('[3]WA-Com-Stata'!CFB20+('[2]Key Inputs'!$L$20*'[2]Key Inputs'!$L$17))+('[3]WA-Com-Stata'!DRM20*('Reference Baseline'!$F19-'[2]Key Inputs'!$L$17)))*'[3]WA-Com-Stata'!EKS20)</f>
        <v>242611.11133167779</v>
      </c>
      <c r="FZ18">
        <f>((('[3]WA-Com-Stata'!GD20+('[2]Key Inputs'!$K$20*'[2]Key Inputs'!$K$17))+('[3]WA-Com-Stata'!ASP20*('Reference Baseline'!$F19-'[2]Key Inputs'!$K$17)))*'[3]WA-Com-Stata'!BLV20)+((('[3]WA-Com-Stata'!CFC20+('[2]Key Inputs'!$L$20*'[2]Key Inputs'!$L$17))+('[3]WA-Com-Stata'!DRN20*('Reference Baseline'!$F19-'[2]Key Inputs'!$L$17)))*'[3]WA-Com-Stata'!EKT20)</f>
        <v>244893.63034162839</v>
      </c>
      <c r="GA18">
        <f>((('[3]WA-Com-Stata'!GE20+('[2]Key Inputs'!$K$20*'[2]Key Inputs'!$K$17))+('[3]WA-Com-Stata'!ASQ20*('Reference Baseline'!$F19-'[2]Key Inputs'!$K$17)))*'[3]WA-Com-Stata'!BLW20)+((('[3]WA-Com-Stata'!CFD20+('[2]Key Inputs'!$L$20*'[2]Key Inputs'!$L$17))+('[3]WA-Com-Stata'!DRO20*('Reference Baseline'!$F19-'[2]Key Inputs'!$L$17)))*'[3]WA-Com-Stata'!EKU20)</f>
        <v>261667.09829208584</v>
      </c>
      <c r="GB18">
        <f>((('[3]WA-Com-Stata'!GF20+('[2]Key Inputs'!$K$20*'[2]Key Inputs'!$K$17))+('[3]WA-Com-Stata'!ASR20*('Reference Baseline'!$F19-'[2]Key Inputs'!$K$17)))*'[3]WA-Com-Stata'!BLX20)+((('[3]WA-Com-Stata'!CFE20+('[2]Key Inputs'!$L$20*'[2]Key Inputs'!$L$17))+('[3]WA-Com-Stata'!DRP20*('Reference Baseline'!$F19-'[2]Key Inputs'!$L$17)))*'[3]WA-Com-Stata'!EKV20)</f>
        <v>306671.88891803531</v>
      </c>
      <c r="GC18">
        <f>((('[3]WA-Com-Stata'!GG20+('[2]Key Inputs'!$K$20*'[2]Key Inputs'!$K$17))+('[3]WA-Com-Stata'!ASS20*('Reference Baseline'!$F19-'[2]Key Inputs'!$K$17)))*'[3]WA-Com-Stata'!BLY20)+((('[3]WA-Com-Stata'!CFF20+('[2]Key Inputs'!$L$20*'[2]Key Inputs'!$L$17))+('[3]WA-Com-Stata'!DRQ20*('Reference Baseline'!$F19-'[2]Key Inputs'!$L$17)))*'[3]WA-Com-Stata'!EKW20)</f>
        <v>201512.50376554139</v>
      </c>
      <c r="GD18">
        <f>((('[3]WA-Com-Stata'!GH20+('[2]Key Inputs'!$K$20*'[2]Key Inputs'!$K$17))+('[3]WA-Com-Stata'!AST20*('Reference Baseline'!$F19-'[2]Key Inputs'!$K$17)))*'[3]WA-Com-Stata'!BLZ20)+((('[3]WA-Com-Stata'!CFG20+('[2]Key Inputs'!$L$20*'[2]Key Inputs'!$L$17))+('[3]WA-Com-Stata'!DRR20*('Reference Baseline'!$F19-'[2]Key Inputs'!$L$17)))*'[3]WA-Com-Stata'!EKX20)</f>
        <v>253305.17887487295</v>
      </c>
      <c r="GE18">
        <f>((('[3]WA-Com-Stata'!GI20+('[2]Key Inputs'!$K$20*'[2]Key Inputs'!$K$17))+('[3]WA-Com-Stata'!ASU20*('Reference Baseline'!$F19-'[2]Key Inputs'!$K$17)))*'[3]WA-Com-Stata'!BMA20)+((('[3]WA-Com-Stata'!CFH20+('[2]Key Inputs'!$L$20*'[2]Key Inputs'!$L$17))+('[3]WA-Com-Stata'!DRS20*('Reference Baseline'!$F19-'[2]Key Inputs'!$L$17)))*'[3]WA-Com-Stata'!EKY20)</f>
        <v>231060.53126418043</v>
      </c>
      <c r="GF18">
        <f>((('[3]WA-Com-Stata'!GJ20+('[2]Key Inputs'!$K$20*'[2]Key Inputs'!$K$17))+('[3]WA-Com-Stata'!ASV20*('Reference Baseline'!$F19-'[2]Key Inputs'!$K$17)))*'[3]WA-Com-Stata'!BMB20)+((('[3]WA-Com-Stata'!CFI20+('[2]Key Inputs'!$L$20*'[2]Key Inputs'!$L$17))+('[3]WA-Com-Stata'!DRT20*('Reference Baseline'!$F19-'[2]Key Inputs'!$L$17)))*'[3]WA-Com-Stata'!EKZ20)</f>
        <v>228837.94331379345</v>
      </c>
      <c r="GG18">
        <f>((('[3]WA-Com-Stata'!GK20+('[2]Key Inputs'!$K$20*'[2]Key Inputs'!$K$17))+('[3]WA-Com-Stata'!ASW20*('Reference Baseline'!$F19-'[2]Key Inputs'!$K$17)))*'[3]WA-Com-Stata'!BMC20)+((('[3]WA-Com-Stata'!CFJ20+('[2]Key Inputs'!$L$20*'[2]Key Inputs'!$L$17))+('[3]WA-Com-Stata'!DRU20*('Reference Baseline'!$F19-'[2]Key Inputs'!$L$17)))*'[3]WA-Com-Stata'!ELA20)</f>
        <v>243526.85169470514</v>
      </c>
      <c r="GH18">
        <f>((('[3]WA-Com-Stata'!GL20+('[2]Key Inputs'!$K$20*'[2]Key Inputs'!$K$17))+('[3]WA-Com-Stata'!ASX20*('Reference Baseline'!$F19-'[2]Key Inputs'!$K$17)))*'[3]WA-Com-Stata'!BMD20)+((('[3]WA-Com-Stata'!CFK20+('[2]Key Inputs'!$L$20*'[2]Key Inputs'!$L$17))+('[3]WA-Com-Stata'!DRV20*('Reference Baseline'!$F19-'[2]Key Inputs'!$L$17)))*'[3]WA-Com-Stata'!ELB20)</f>
        <v>246164.36528330497</v>
      </c>
      <c r="GI18">
        <f>((('[3]WA-Com-Stata'!GM20+('[2]Key Inputs'!$K$20*'[2]Key Inputs'!$K$17))+('[3]WA-Com-Stata'!ASY20*('Reference Baseline'!$F19-'[2]Key Inputs'!$K$17)))*'[3]WA-Com-Stata'!BME20)+((('[3]WA-Com-Stata'!CFL20+('[2]Key Inputs'!$L$20*'[2]Key Inputs'!$L$17))+('[3]WA-Com-Stata'!DRW20*('Reference Baseline'!$F19-'[2]Key Inputs'!$L$17)))*'[3]WA-Com-Stata'!ELC20)</f>
        <v>263053.93475644506</v>
      </c>
      <c r="GJ18">
        <f>((('[3]WA-Com-Stata'!GN20+('[2]Key Inputs'!$K$20*'[2]Key Inputs'!$K$17))+('[3]WA-Com-Stata'!ASZ20*('Reference Baseline'!$F19-'[2]Key Inputs'!$K$17)))*'[3]WA-Com-Stata'!BMF20)+((('[3]WA-Com-Stata'!CFM20+('[2]Key Inputs'!$L$20*'[2]Key Inputs'!$L$17))+('[3]WA-Com-Stata'!DRX20*('Reference Baseline'!$F19-'[2]Key Inputs'!$L$17)))*'[3]WA-Com-Stata'!ELD20)</f>
        <v>232684.49880593177</v>
      </c>
      <c r="GK18">
        <f>((('[3]WA-Com-Stata'!GO20+('[2]Key Inputs'!$K$20*'[2]Key Inputs'!$K$17))+('[3]WA-Com-Stata'!ATA20*('Reference Baseline'!$F19-'[2]Key Inputs'!$K$17)))*'[3]WA-Com-Stata'!BMG20)+((('[3]WA-Com-Stata'!CFN20+('[2]Key Inputs'!$L$20*'[2]Key Inputs'!$L$17))+('[3]WA-Com-Stata'!DRY20*('Reference Baseline'!$F19-'[2]Key Inputs'!$L$17)))*'[3]WA-Com-Stata'!ELE20)</f>
        <v>192675.7663226451</v>
      </c>
      <c r="GL18">
        <f>((('[3]WA-Com-Stata'!GP20+('[2]Key Inputs'!$K$20*'[2]Key Inputs'!$K$17))+('[3]WA-Com-Stata'!ATB20*('Reference Baseline'!$F19-'[2]Key Inputs'!$K$17)))*'[3]WA-Com-Stata'!BMH20)+((('[3]WA-Com-Stata'!CFO20+('[2]Key Inputs'!$L$20*'[2]Key Inputs'!$L$17))+('[3]WA-Com-Stata'!DRZ20*('Reference Baseline'!$F19-'[2]Key Inputs'!$L$17)))*'[3]WA-Com-Stata'!ELF20)</f>
        <v>176211.38311263628</v>
      </c>
      <c r="GM18">
        <f>((('[3]WA-Com-Stata'!GQ20+('[2]Key Inputs'!$K$20*'[2]Key Inputs'!$K$17))+('[3]WA-Com-Stata'!ATC20*('Reference Baseline'!$F19-'[2]Key Inputs'!$K$17)))*'[3]WA-Com-Stata'!BMI20)+((('[3]WA-Com-Stata'!CFP20+('[2]Key Inputs'!$L$20*'[2]Key Inputs'!$L$17))+('[3]WA-Com-Stata'!DSA20*('Reference Baseline'!$F19-'[2]Key Inputs'!$L$17)))*'[3]WA-Com-Stata'!ELG20)</f>
        <v>269920.24833746848</v>
      </c>
      <c r="GN18">
        <f>((('[3]WA-Com-Stata'!GR20+('[2]Key Inputs'!$K$20*'[2]Key Inputs'!$K$17))+('[3]WA-Com-Stata'!ATD20*('Reference Baseline'!$F19-'[2]Key Inputs'!$K$17)))*'[3]WA-Com-Stata'!BMJ20)+((('[3]WA-Com-Stata'!CFQ20+('[2]Key Inputs'!$L$20*'[2]Key Inputs'!$L$17))+('[3]WA-Com-Stata'!DSB20*('Reference Baseline'!$F19-'[2]Key Inputs'!$L$17)))*'[3]WA-Com-Stata'!ELH20)</f>
        <v>182328.591560361</v>
      </c>
      <c r="GO18">
        <f>((('[3]WA-Com-Stata'!GS20+('[2]Key Inputs'!$K$20*'[2]Key Inputs'!$K$17))+('[3]WA-Com-Stata'!ATE20*('Reference Baseline'!$F19-'[2]Key Inputs'!$K$17)))*'[3]WA-Com-Stata'!BMK20)+((('[3]WA-Com-Stata'!CFR20+('[2]Key Inputs'!$L$20*'[2]Key Inputs'!$L$17))+('[3]WA-Com-Stata'!DSC20*('Reference Baseline'!$F19-'[2]Key Inputs'!$L$17)))*'[3]WA-Com-Stata'!ELI20)</f>
        <v>191939.3278289343</v>
      </c>
      <c r="GP18">
        <f>((('[3]WA-Com-Stata'!GT20+('[2]Key Inputs'!$K$20*'[2]Key Inputs'!$K$17))+('[3]WA-Com-Stata'!ATF20*('Reference Baseline'!$F19-'[2]Key Inputs'!$K$17)))*'[3]WA-Com-Stata'!BML20)+((('[3]WA-Com-Stata'!CFS20+('[2]Key Inputs'!$L$20*'[2]Key Inputs'!$L$17))+('[3]WA-Com-Stata'!DSD20*('Reference Baseline'!$F19-'[2]Key Inputs'!$L$17)))*'[3]WA-Com-Stata'!ELJ20)</f>
        <v>212129.10809422992</v>
      </c>
      <c r="GQ18">
        <f>((('[3]WA-Com-Stata'!GU20+('[2]Key Inputs'!$K$20*'[2]Key Inputs'!$K$17))+('[3]WA-Com-Stata'!ATG20*('Reference Baseline'!$F19-'[2]Key Inputs'!$K$17)))*'[3]WA-Com-Stata'!BMM20)+((('[3]WA-Com-Stata'!CFT20+('[2]Key Inputs'!$L$20*'[2]Key Inputs'!$L$17))+('[3]WA-Com-Stata'!DSE20*('Reference Baseline'!$F19-'[2]Key Inputs'!$L$17)))*'[3]WA-Com-Stata'!ELK20)</f>
        <v>183274.08425412254</v>
      </c>
      <c r="GR18">
        <f>((('[3]WA-Com-Stata'!GV20+('[2]Key Inputs'!$K$20*'[2]Key Inputs'!$K$17))+('[3]WA-Com-Stata'!ATH20*('Reference Baseline'!$F19-'[2]Key Inputs'!$K$17)))*'[3]WA-Com-Stata'!BMN20)+((('[3]WA-Com-Stata'!CFU20+('[2]Key Inputs'!$L$20*'[2]Key Inputs'!$L$17))+('[3]WA-Com-Stata'!DSF20*('Reference Baseline'!$F19-'[2]Key Inputs'!$L$17)))*'[3]WA-Com-Stata'!ELL20)</f>
        <v>199568.25985075277</v>
      </c>
      <c r="GS18">
        <f>((('[3]WA-Com-Stata'!GW20+('[2]Key Inputs'!$K$20*'[2]Key Inputs'!$K$17))+('[3]WA-Com-Stata'!ATI20*('Reference Baseline'!$F19-'[2]Key Inputs'!$K$17)))*'[3]WA-Com-Stata'!BMO20)+((('[3]WA-Com-Stata'!CFV20+('[2]Key Inputs'!$L$20*'[2]Key Inputs'!$L$17))+('[3]WA-Com-Stata'!DSG20*('Reference Baseline'!$F19-'[2]Key Inputs'!$L$17)))*'[3]WA-Com-Stata'!ELM20)</f>
        <v>214869.66631972542</v>
      </c>
      <c r="GT18">
        <f>((('[3]WA-Com-Stata'!GX20+('[2]Key Inputs'!$K$20*'[2]Key Inputs'!$K$17))+('[3]WA-Com-Stata'!ATJ20*('Reference Baseline'!$F19-'[2]Key Inputs'!$K$17)))*'[3]WA-Com-Stata'!BMP20)+((('[3]WA-Com-Stata'!CFW20+('[2]Key Inputs'!$L$20*'[2]Key Inputs'!$L$17))+('[3]WA-Com-Stata'!DSH20*('Reference Baseline'!$F19-'[2]Key Inputs'!$L$17)))*'[3]WA-Com-Stata'!ELN20)</f>
        <v>251618.51240407838</v>
      </c>
      <c r="GU18">
        <f>((('[3]WA-Com-Stata'!GY20+('[2]Key Inputs'!$K$20*'[2]Key Inputs'!$K$17))+('[3]WA-Com-Stata'!ATK20*('Reference Baseline'!$F19-'[2]Key Inputs'!$K$17)))*'[3]WA-Com-Stata'!BMQ20)+((('[3]WA-Com-Stata'!CFX20+('[2]Key Inputs'!$L$20*'[2]Key Inputs'!$L$17))+('[3]WA-Com-Stata'!DSI20*('Reference Baseline'!$F19-'[2]Key Inputs'!$L$17)))*'[3]WA-Com-Stata'!ELO20)</f>
        <v>281603.81388669979</v>
      </c>
      <c r="GV18">
        <f>((('[3]WA-Com-Stata'!GZ20+('[2]Key Inputs'!$K$20*'[2]Key Inputs'!$K$17))+('[3]WA-Com-Stata'!ATL20*('Reference Baseline'!$F19-'[2]Key Inputs'!$K$17)))*'[3]WA-Com-Stata'!BMR20)+((('[3]WA-Com-Stata'!CFY20+('[2]Key Inputs'!$L$20*'[2]Key Inputs'!$L$17))+('[3]WA-Com-Stata'!DSJ20*('Reference Baseline'!$F19-'[2]Key Inputs'!$L$17)))*'[3]WA-Com-Stata'!ELP20)</f>
        <v>234191.35610161978</v>
      </c>
      <c r="GW18">
        <f>((('[3]WA-Com-Stata'!HA20+('[2]Key Inputs'!$K$20*'[2]Key Inputs'!$K$17))+('[3]WA-Com-Stata'!ATM20*('Reference Baseline'!$F19-'[2]Key Inputs'!$K$17)))*'[3]WA-Com-Stata'!BMS20)+((('[3]WA-Com-Stata'!CFZ20+('[2]Key Inputs'!$L$20*'[2]Key Inputs'!$L$17))+('[3]WA-Com-Stata'!DSK20*('Reference Baseline'!$F19-'[2]Key Inputs'!$L$17)))*'[3]WA-Com-Stata'!ELQ20)</f>
        <v>214739.16305478313</v>
      </c>
      <c r="GX18">
        <f>((('[3]WA-Com-Stata'!HB20+('[2]Key Inputs'!$K$20*'[2]Key Inputs'!$K$17))+('[3]WA-Com-Stata'!ATN20*('Reference Baseline'!$F19-'[2]Key Inputs'!$K$17)))*'[3]WA-Com-Stata'!BMT20)+((('[3]WA-Com-Stata'!CGA20+('[2]Key Inputs'!$L$20*'[2]Key Inputs'!$L$17))+('[3]WA-Com-Stata'!DSL20*('Reference Baseline'!$F19-'[2]Key Inputs'!$L$17)))*'[3]WA-Com-Stata'!ELR20)</f>
        <v>309926.11896500929</v>
      </c>
      <c r="GY18">
        <f>((('[3]WA-Com-Stata'!HC20+('[2]Key Inputs'!$K$20*'[2]Key Inputs'!$K$17))+('[3]WA-Com-Stata'!ATO20*('Reference Baseline'!$F19-'[2]Key Inputs'!$K$17)))*'[3]WA-Com-Stata'!BMU20)+((('[3]WA-Com-Stata'!CGB20+('[2]Key Inputs'!$L$20*'[2]Key Inputs'!$L$17))+('[3]WA-Com-Stata'!DSM20*('Reference Baseline'!$F19-'[2]Key Inputs'!$L$17)))*'[3]WA-Com-Stata'!ELS20)</f>
        <v>243391.03821434133</v>
      </c>
      <c r="GZ18">
        <f>((('[3]WA-Com-Stata'!HD20+('[2]Key Inputs'!$K$20*'[2]Key Inputs'!$K$17))+('[3]WA-Com-Stata'!ATP20*('Reference Baseline'!$F19-'[2]Key Inputs'!$K$17)))*'[3]WA-Com-Stata'!BMV20)+((('[3]WA-Com-Stata'!CGC20+('[2]Key Inputs'!$L$20*'[2]Key Inputs'!$L$17))+('[3]WA-Com-Stata'!DSN20*('Reference Baseline'!$F19-'[2]Key Inputs'!$L$17)))*'[3]WA-Com-Stata'!ELT20)</f>
        <v>291437.71619492857</v>
      </c>
      <c r="HA18">
        <f>((('[3]WA-Com-Stata'!HE20+('[2]Key Inputs'!$K$20*'[2]Key Inputs'!$K$17))+('[3]WA-Com-Stata'!ATQ20*('Reference Baseline'!$F19-'[2]Key Inputs'!$K$17)))*'[3]WA-Com-Stata'!BMW20)+((('[3]WA-Com-Stata'!CGD20+('[2]Key Inputs'!$L$20*'[2]Key Inputs'!$L$17))+('[3]WA-Com-Stata'!DSO20*('Reference Baseline'!$F19-'[2]Key Inputs'!$L$17)))*'[3]WA-Com-Stata'!ELU20)</f>
        <v>250321.46073272396</v>
      </c>
      <c r="HB18">
        <f>((('[3]WA-Com-Stata'!HF20+('[2]Key Inputs'!$K$20*'[2]Key Inputs'!$K$17))+('[3]WA-Com-Stata'!ATR20*('Reference Baseline'!$F19-'[2]Key Inputs'!$K$17)))*'[3]WA-Com-Stata'!BMX20)+((('[3]WA-Com-Stata'!CGE20+('[2]Key Inputs'!$L$20*'[2]Key Inputs'!$L$17))+('[3]WA-Com-Stata'!DSP20*('Reference Baseline'!$F19-'[2]Key Inputs'!$L$17)))*'[3]WA-Com-Stata'!ELV20)</f>
        <v>243362.62676605521</v>
      </c>
      <c r="HC18">
        <f>((('[3]WA-Com-Stata'!HG20+('[2]Key Inputs'!$K$20*'[2]Key Inputs'!$K$17))+('[3]WA-Com-Stata'!ATS20*('Reference Baseline'!$F19-'[2]Key Inputs'!$K$17)))*'[3]WA-Com-Stata'!BMY20)+((('[3]WA-Com-Stata'!CGF20+('[2]Key Inputs'!$L$20*'[2]Key Inputs'!$L$17))+('[3]WA-Com-Stata'!DSQ20*('Reference Baseline'!$F19-'[2]Key Inputs'!$L$17)))*'[3]WA-Com-Stata'!ELW20)</f>
        <v>144308.40216898324</v>
      </c>
      <c r="HD18">
        <f>((('[3]WA-Com-Stata'!HH20+('[2]Key Inputs'!$K$20*'[2]Key Inputs'!$K$17))+('[3]WA-Com-Stata'!ATT20*('Reference Baseline'!$F19-'[2]Key Inputs'!$K$17)))*'[3]WA-Com-Stata'!BMZ20)+((('[3]WA-Com-Stata'!CGG20+('[2]Key Inputs'!$L$20*'[2]Key Inputs'!$L$17))+('[3]WA-Com-Stata'!DSR20*('Reference Baseline'!$F19-'[2]Key Inputs'!$L$17)))*'[3]WA-Com-Stata'!ELX20)</f>
        <v>219671.61422109077</v>
      </c>
      <c r="HE18">
        <f>((('[3]WA-Com-Stata'!HI20+('[2]Key Inputs'!$K$20*'[2]Key Inputs'!$K$17))+('[3]WA-Com-Stata'!ATU20*('Reference Baseline'!$F19-'[2]Key Inputs'!$K$17)))*'[3]WA-Com-Stata'!BNA20)+((('[3]WA-Com-Stata'!CGH20+('[2]Key Inputs'!$L$20*'[2]Key Inputs'!$L$17))+('[3]WA-Com-Stata'!DSS20*('Reference Baseline'!$F19-'[2]Key Inputs'!$L$17)))*'[3]WA-Com-Stata'!ELY20)</f>
        <v>232712.7039082509</v>
      </c>
      <c r="HF18">
        <f>((('[3]WA-Com-Stata'!HJ20+('[2]Key Inputs'!$K$20*'[2]Key Inputs'!$K$17))+('[3]WA-Com-Stata'!ATV20*('Reference Baseline'!$F19-'[2]Key Inputs'!$K$17)))*'[3]WA-Com-Stata'!BNB20)+((('[3]WA-Com-Stata'!CGI20+('[2]Key Inputs'!$L$20*'[2]Key Inputs'!$L$17))+('[3]WA-Com-Stata'!DST20*('Reference Baseline'!$F19-'[2]Key Inputs'!$L$17)))*'[3]WA-Com-Stata'!ELZ20)</f>
        <v>226228.36523986084</v>
      </c>
      <c r="HG18">
        <f>((('[3]WA-Com-Stata'!HK20+('[2]Key Inputs'!$K$20*'[2]Key Inputs'!$K$17))+('[3]WA-Com-Stata'!ATW20*('Reference Baseline'!$F19-'[2]Key Inputs'!$K$17)))*'[3]WA-Com-Stata'!BNC20)+((('[3]WA-Com-Stata'!CGJ20+('[2]Key Inputs'!$L$20*'[2]Key Inputs'!$L$17))+('[3]WA-Com-Stata'!DSU20*('Reference Baseline'!$F19-'[2]Key Inputs'!$L$17)))*'[3]WA-Com-Stata'!EMA20)</f>
        <v>232165.98071364887</v>
      </c>
      <c r="HH18">
        <f>((('[3]WA-Com-Stata'!HL20+('[2]Key Inputs'!$K$20*'[2]Key Inputs'!$K$17))+('[3]WA-Com-Stata'!ATX20*('Reference Baseline'!$F19-'[2]Key Inputs'!$K$17)))*'[3]WA-Com-Stata'!BND20)+((('[3]WA-Com-Stata'!CGK20+('[2]Key Inputs'!$L$20*'[2]Key Inputs'!$L$17))+('[3]WA-Com-Stata'!DSV20*('Reference Baseline'!$F19-'[2]Key Inputs'!$L$17)))*'[3]WA-Com-Stata'!EMB20)</f>
        <v>209449.37507535735</v>
      </c>
      <c r="HI18">
        <f>((('[3]WA-Com-Stata'!HM20+('[2]Key Inputs'!$K$20*'[2]Key Inputs'!$K$17))+('[3]WA-Com-Stata'!ATY20*('Reference Baseline'!$F19-'[2]Key Inputs'!$K$17)))*'[3]WA-Com-Stata'!BNE20)+((('[3]WA-Com-Stata'!CGL20+('[2]Key Inputs'!$L$20*'[2]Key Inputs'!$L$17))+('[3]WA-Com-Stata'!DSW20*('Reference Baseline'!$F19-'[2]Key Inputs'!$L$17)))*'[3]WA-Com-Stata'!EMC20)</f>
        <v>238578.69303552795</v>
      </c>
      <c r="HJ18">
        <f>((('[3]WA-Com-Stata'!HN20+('[2]Key Inputs'!$K$20*'[2]Key Inputs'!$K$17))+('[3]WA-Com-Stata'!ATZ20*('Reference Baseline'!$F19-'[2]Key Inputs'!$K$17)))*'[3]WA-Com-Stata'!BNF20)+((('[3]WA-Com-Stata'!CGM20+('[2]Key Inputs'!$L$20*'[2]Key Inputs'!$L$17))+('[3]WA-Com-Stata'!DSX20*('Reference Baseline'!$F19-'[2]Key Inputs'!$L$17)))*'[3]WA-Com-Stata'!EMD20)</f>
        <v>242918.6335538814</v>
      </c>
      <c r="HK18">
        <f>((('[3]WA-Com-Stata'!HO20+('[2]Key Inputs'!$K$20*'[2]Key Inputs'!$K$17))+('[3]WA-Com-Stata'!AUA20*('Reference Baseline'!$F19-'[2]Key Inputs'!$K$17)))*'[3]WA-Com-Stata'!BNG20)+((('[3]WA-Com-Stata'!CGN20+('[2]Key Inputs'!$L$20*'[2]Key Inputs'!$L$17))+('[3]WA-Com-Stata'!DSY20*('Reference Baseline'!$F19-'[2]Key Inputs'!$L$17)))*'[3]WA-Com-Stata'!EME20)</f>
        <v>224083.46477643261</v>
      </c>
      <c r="HL18">
        <f>((('[3]WA-Com-Stata'!HP20+('[2]Key Inputs'!$K$20*'[2]Key Inputs'!$K$17))+('[3]WA-Com-Stata'!AUB20*('Reference Baseline'!$F19-'[2]Key Inputs'!$K$17)))*'[3]WA-Com-Stata'!BNH20)+((('[3]WA-Com-Stata'!CGO20+('[2]Key Inputs'!$L$20*'[2]Key Inputs'!$L$17))+('[3]WA-Com-Stata'!DSZ20*('Reference Baseline'!$F19-'[2]Key Inputs'!$L$17)))*'[3]WA-Com-Stata'!EMF20)</f>
        <v>208126.51739783789</v>
      </c>
      <c r="HM18">
        <f>((('[3]WA-Com-Stata'!HQ20+('[2]Key Inputs'!$K$20*'[2]Key Inputs'!$K$17))+('[3]WA-Com-Stata'!AUC20*('Reference Baseline'!$F19-'[2]Key Inputs'!$K$17)))*'[3]WA-Com-Stata'!BNI20)+((('[3]WA-Com-Stata'!CGP20+('[2]Key Inputs'!$L$20*'[2]Key Inputs'!$L$17))+('[3]WA-Com-Stata'!DTA20*('Reference Baseline'!$F19-'[2]Key Inputs'!$L$17)))*'[3]WA-Com-Stata'!EMG20)</f>
        <v>273904.24624819885</v>
      </c>
      <c r="HN18">
        <f>((('[3]WA-Com-Stata'!HR20+('[2]Key Inputs'!$K$20*'[2]Key Inputs'!$K$17))+('[3]WA-Com-Stata'!AUD20*('Reference Baseline'!$F19-'[2]Key Inputs'!$K$17)))*'[3]WA-Com-Stata'!BNJ20)+((('[3]WA-Com-Stata'!CGQ20+('[2]Key Inputs'!$L$20*'[2]Key Inputs'!$L$17))+('[3]WA-Com-Stata'!DTB20*('Reference Baseline'!$F19-'[2]Key Inputs'!$L$17)))*'[3]WA-Com-Stata'!EMH20)</f>
        <v>198284.64306400862</v>
      </c>
      <c r="HO18">
        <f>((('[3]WA-Com-Stata'!HS20+('[2]Key Inputs'!$K$20*'[2]Key Inputs'!$K$17))+('[3]WA-Com-Stata'!AUE20*('Reference Baseline'!$F19-'[2]Key Inputs'!$K$17)))*'[3]WA-Com-Stata'!BNK20)+((('[3]WA-Com-Stata'!CGR20+('[2]Key Inputs'!$L$20*'[2]Key Inputs'!$L$17))+('[3]WA-Com-Stata'!DTC20*('Reference Baseline'!$F19-'[2]Key Inputs'!$L$17)))*'[3]WA-Com-Stata'!EMI20)</f>
        <v>200722.37419906064</v>
      </c>
      <c r="HP18">
        <f>((('[3]WA-Com-Stata'!HT20+('[2]Key Inputs'!$K$20*'[2]Key Inputs'!$K$17))+('[3]WA-Com-Stata'!AUF20*('Reference Baseline'!$F19-'[2]Key Inputs'!$K$17)))*'[3]WA-Com-Stata'!BNL20)+((('[3]WA-Com-Stata'!CGS20+('[2]Key Inputs'!$L$20*'[2]Key Inputs'!$L$17))+('[3]WA-Com-Stata'!DTD20*('Reference Baseline'!$F19-'[2]Key Inputs'!$L$17)))*'[3]WA-Com-Stata'!EMJ20)</f>
        <v>261065.06702999468</v>
      </c>
      <c r="HQ18">
        <f>((('[3]WA-Com-Stata'!HU20+('[2]Key Inputs'!$K$20*'[2]Key Inputs'!$K$17))+('[3]WA-Com-Stata'!AUG20*('Reference Baseline'!$F19-'[2]Key Inputs'!$K$17)))*'[3]WA-Com-Stata'!BNM20)+((('[3]WA-Com-Stata'!CGT20+('[2]Key Inputs'!$L$20*'[2]Key Inputs'!$L$17))+('[3]WA-Com-Stata'!DTE20*('Reference Baseline'!$F19-'[2]Key Inputs'!$L$17)))*'[3]WA-Com-Stata'!EMK20)</f>
        <v>269358.27055920078</v>
      </c>
      <c r="HR18">
        <f>((('[3]WA-Com-Stata'!HV20+('[2]Key Inputs'!$K$20*'[2]Key Inputs'!$K$17))+('[3]WA-Com-Stata'!AUH20*('Reference Baseline'!$F19-'[2]Key Inputs'!$K$17)))*'[3]WA-Com-Stata'!BNN20)+((('[3]WA-Com-Stata'!CGU20+('[2]Key Inputs'!$L$20*'[2]Key Inputs'!$L$17))+('[3]WA-Com-Stata'!DTF20*('Reference Baseline'!$F19-'[2]Key Inputs'!$L$17)))*'[3]WA-Com-Stata'!EML20)</f>
        <v>252787.80655757897</v>
      </c>
      <c r="HS18">
        <f>((('[3]WA-Com-Stata'!HW20+('[2]Key Inputs'!$K$20*'[2]Key Inputs'!$K$17))+('[3]WA-Com-Stata'!AUI20*('Reference Baseline'!$F19-'[2]Key Inputs'!$K$17)))*'[3]WA-Com-Stata'!BNO20)+((('[3]WA-Com-Stata'!CGV20+('[2]Key Inputs'!$L$20*'[2]Key Inputs'!$L$17))+('[3]WA-Com-Stata'!DTG20*('Reference Baseline'!$F19-'[2]Key Inputs'!$L$17)))*'[3]WA-Com-Stata'!EMM20)</f>
        <v>214347.16432662832</v>
      </c>
      <c r="HT18">
        <f>((('[3]WA-Com-Stata'!HX20+('[2]Key Inputs'!$K$20*'[2]Key Inputs'!$K$17))+('[3]WA-Com-Stata'!AUJ20*('Reference Baseline'!$F19-'[2]Key Inputs'!$K$17)))*'[3]WA-Com-Stata'!BNP20)+((('[3]WA-Com-Stata'!CGW20+('[2]Key Inputs'!$L$20*'[2]Key Inputs'!$L$17))+('[3]WA-Com-Stata'!DTH20*('Reference Baseline'!$F19-'[2]Key Inputs'!$L$17)))*'[3]WA-Com-Stata'!EMN20)</f>
        <v>279474.42825090303</v>
      </c>
      <c r="HU18">
        <f>((('[3]WA-Com-Stata'!HY20+('[2]Key Inputs'!$K$20*'[2]Key Inputs'!$K$17))+('[3]WA-Com-Stata'!AUK20*('Reference Baseline'!$F19-'[2]Key Inputs'!$K$17)))*'[3]WA-Com-Stata'!BNQ20)+((('[3]WA-Com-Stata'!CGX20+('[2]Key Inputs'!$L$20*'[2]Key Inputs'!$L$17))+('[3]WA-Com-Stata'!DTI20*('Reference Baseline'!$F19-'[2]Key Inputs'!$L$17)))*'[3]WA-Com-Stata'!EMO20)</f>
        <v>252212.17898919637</v>
      </c>
      <c r="HV18">
        <f>((('[3]WA-Com-Stata'!HZ20+('[2]Key Inputs'!$K$20*'[2]Key Inputs'!$K$17))+('[3]WA-Com-Stata'!AUL20*('Reference Baseline'!$F19-'[2]Key Inputs'!$K$17)))*'[3]WA-Com-Stata'!BNR20)+((('[3]WA-Com-Stata'!CGY20+('[2]Key Inputs'!$L$20*'[2]Key Inputs'!$L$17))+('[3]WA-Com-Stata'!DTJ20*('Reference Baseline'!$F19-'[2]Key Inputs'!$L$17)))*'[3]WA-Com-Stata'!EMP20)</f>
        <v>265613.95989228255</v>
      </c>
      <c r="HW18">
        <f>((('[3]WA-Com-Stata'!IA20+('[2]Key Inputs'!$K$20*'[2]Key Inputs'!$K$17))+('[3]WA-Com-Stata'!AUM20*('Reference Baseline'!$F19-'[2]Key Inputs'!$K$17)))*'[3]WA-Com-Stata'!BNS20)+((('[3]WA-Com-Stata'!CGZ20+('[2]Key Inputs'!$L$20*'[2]Key Inputs'!$L$17))+('[3]WA-Com-Stata'!DTK20*('Reference Baseline'!$F19-'[2]Key Inputs'!$L$17)))*'[3]WA-Com-Stata'!EMQ20)</f>
        <v>224804.58177135876</v>
      </c>
      <c r="HX18">
        <f>((('[3]WA-Com-Stata'!IB20+('[2]Key Inputs'!$K$20*'[2]Key Inputs'!$K$17))+('[3]WA-Com-Stata'!AUN20*('Reference Baseline'!$F19-'[2]Key Inputs'!$K$17)))*'[3]WA-Com-Stata'!BNT20)+((('[3]WA-Com-Stata'!CHA20+('[2]Key Inputs'!$L$20*'[2]Key Inputs'!$L$17))+('[3]WA-Com-Stata'!DTL20*('Reference Baseline'!$F19-'[2]Key Inputs'!$L$17)))*'[3]WA-Com-Stata'!EMR20)</f>
        <v>228307.90537554008</v>
      </c>
      <c r="HY18">
        <f>((('[3]WA-Com-Stata'!IC20+('[2]Key Inputs'!$K$20*'[2]Key Inputs'!$K$17))+('[3]WA-Com-Stata'!AUO20*('Reference Baseline'!$F19-'[2]Key Inputs'!$K$17)))*'[3]WA-Com-Stata'!BNU20)+((('[3]WA-Com-Stata'!CHB20+('[2]Key Inputs'!$L$20*'[2]Key Inputs'!$L$17))+('[3]WA-Com-Stata'!DTM20*('Reference Baseline'!$F19-'[2]Key Inputs'!$L$17)))*'[3]WA-Com-Stata'!EMS20)</f>
        <v>209544.17569622424</v>
      </c>
      <c r="HZ18">
        <f>((('[3]WA-Com-Stata'!ID20+('[2]Key Inputs'!$K$20*'[2]Key Inputs'!$K$17))+('[3]WA-Com-Stata'!AUP20*('Reference Baseline'!$F19-'[2]Key Inputs'!$K$17)))*'[3]WA-Com-Stata'!BNV20)+((('[3]WA-Com-Stata'!CHC20+('[2]Key Inputs'!$L$20*'[2]Key Inputs'!$L$17))+('[3]WA-Com-Stata'!DTN20*('Reference Baseline'!$F19-'[2]Key Inputs'!$L$17)))*'[3]WA-Com-Stata'!EMT20)</f>
        <v>238607.36636899397</v>
      </c>
      <c r="IA18">
        <f>((('[3]WA-Com-Stata'!IE20+('[2]Key Inputs'!$K$20*'[2]Key Inputs'!$K$17))+('[3]WA-Com-Stata'!AUQ20*('Reference Baseline'!$F19-'[2]Key Inputs'!$K$17)))*'[3]WA-Com-Stata'!BNW20)+((('[3]WA-Com-Stata'!CHD20+('[2]Key Inputs'!$L$20*'[2]Key Inputs'!$L$17))+('[3]WA-Com-Stata'!DTO20*('Reference Baseline'!$F19-'[2]Key Inputs'!$L$17)))*'[3]WA-Com-Stata'!EMU20)</f>
        <v>247395.41955011059</v>
      </c>
      <c r="IB18">
        <f>((('[3]WA-Com-Stata'!IF20+('[2]Key Inputs'!$K$20*'[2]Key Inputs'!$K$17))+('[3]WA-Com-Stata'!AUR20*('Reference Baseline'!$F19-'[2]Key Inputs'!$K$17)))*'[3]WA-Com-Stata'!BNX20)+((('[3]WA-Com-Stata'!CHE20+('[2]Key Inputs'!$L$20*'[2]Key Inputs'!$L$17))+('[3]WA-Com-Stata'!DTP20*('Reference Baseline'!$F19-'[2]Key Inputs'!$L$17)))*'[3]WA-Com-Stata'!EMV20)</f>
        <v>184025.75720628319</v>
      </c>
      <c r="IC18">
        <f>((('[3]WA-Com-Stata'!IG20+('[2]Key Inputs'!$K$20*'[2]Key Inputs'!$K$17))+('[3]WA-Com-Stata'!AUS20*('Reference Baseline'!$F19-'[2]Key Inputs'!$K$17)))*'[3]WA-Com-Stata'!BNY20)+((('[3]WA-Com-Stata'!CHF20+('[2]Key Inputs'!$L$20*'[2]Key Inputs'!$L$17))+('[3]WA-Com-Stata'!DTQ20*('Reference Baseline'!$F19-'[2]Key Inputs'!$L$17)))*'[3]WA-Com-Stata'!EMW20)</f>
        <v>146223.90690821991</v>
      </c>
      <c r="ID18">
        <f>((('[3]WA-Com-Stata'!IH20+('[2]Key Inputs'!$K$20*'[2]Key Inputs'!$K$17))+('[3]WA-Com-Stata'!AUT20*('Reference Baseline'!$F19-'[2]Key Inputs'!$K$17)))*'[3]WA-Com-Stata'!BNZ20)+((('[3]WA-Com-Stata'!CHG20+('[2]Key Inputs'!$L$20*'[2]Key Inputs'!$L$17))+('[3]WA-Com-Stata'!DTR20*('Reference Baseline'!$F19-'[2]Key Inputs'!$L$17)))*'[3]WA-Com-Stata'!EMX20)</f>
        <v>223897.75952057395</v>
      </c>
      <c r="IE18">
        <f>((('[3]WA-Com-Stata'!II20+('[2]Key Inputs'!$K$20*'[2]Key Inputs'!$K$17))+('[3]WA-Com-Stata'!AUU20*('Reference Baseline'!$F19-'[2]Key Inputs'!$K$17)))*'[3]WA-Com-Stata'!BOA20)+((('[3]WA-Com-Stata'!CHH20+('[2]Key Inputs'!$L$20*'[2]Key Inputs'!$L$17))+('[3]WA-Com-Stata'!DTS20*('Reference Baseline'!$F19-'[2]Key Inputs'!$L$17)))*'[3]WA-Com-Stata'!EMY20)</f>
        <v>181683.83025645645</v>
      </c>
      <c r="IF18">
        <f>((('[3]WA-Com-Stata'!IJ20+('[2]Key Inputs'!$K$20*'[2]Key Inputs'!$K$17))+('[3]WA-Com-Stata'!AUV20*('Reference Baseline'!$F19-'[2]Key Inputs'!$K$17)))*'[3]WA-Com-Stata'!BOB20)+((('[3]WA-Com-Stata'!CHI20+('[2]Key Inputs'!$L$20*'[2]Key Inputs'!$L$17))+('[3]WA-Com-Stata'!DTT20*('Reference Baseline'!$F19-'[2]Key Inputs'!$L$17)))*'[3]WA-Com-Stata'!EMZ20)</f>
        <v>202706.24424231995</v>
      </c>
      <c r="IG18">
        <f>((('[3]WA-Com-Stata'!IK20+('[2]Key Inputs'!$K$20*'[2]Key Inputs'!$K$17))+('[3]WA-Com-Stata'!AUW20*('Reference Baseline'!$F19-'[2]Key Inputs'!$K$17)))*'[3]WA-Com-Stata'!BOC20)+((('[3]WA-Com-Stata'!CHJ20+('[2]Key Inputs'!$L$20*'[2]Key Inputs'!$L$17))+('[3]WA-Com-Stata'!DTU20*('Reference Baseline'!$F19-'[2]Key Inputs'!$L$17)))*'[3]WA-Com-Stata'!ENA20)</f>
        <v>229314.32779742917</v>
      </c>
      <c r="IH18">
        <f>((('[3]WA-Com-Stata'!IL20+('[2]Key Inputs'!$K$20*'[2]Key Inputs'!$K$17))+('[3]WA-Com-Stata'!AUX20*('Reference Baseline'!$F19-'[2]Key Inputs'!$K$17)))*'[3]WA-Com-Stata'!BOD20)+((('[3]WA-Com-Stata'!CHK20+('[2]Key Inputs'!$L$20*'[2]Key Inputs'!$L$17))+('[3]WA-Com-Stata'!DTV20*('Reference Baseline'!$F19-'[2]Key Inputs'!$L$17)))*'[3]WA-Com-Stata'!ENB20)</f>
        <v>232345.13290234492</v>
      </c>
      <c r="II18">
        <f>((('[3]WA-Com-Stata'!IM20+('[2]Key Inputs'!$K$20*'[2]Key Inputs'!$K$17))+('[3]WA-Com-Stata'!AUY20*('Reference Baseline'!$F19-'[2]Key Inputs'!$K$17)))*'[3]WA-Com-Stata'!BOE20)+((('[3]WA-Com-Stata'!CHL20+('[2]Key Inputs'!$L$20*'[2]Key Inputs'!$L$17))+('[3]WA-Com-Stata'!DTW20*('Reference Baseline'!$F19-'[2]Key Inputs'!$L$17)))*'[3]WA-Com-Stata'!ENC20)</f>
        <v>213292.377841657</v>
      </c>
      <c r="IJ18">
        <f>((('[3]WA-Com-Stata'!IN20+('[2]Key Inputs'!$K$20*'[2]Key Inputs'!$K$17))+('[3]WA-Com-Stata'!AUZ20*('Reference Baseline'!$F19-'[2]Key Inputs'!$K$17)))*'[3]WA-Com-Stata'!BOF20)+((('[3]WA-Com-Stata'!CHM20+('[2]Key Inputs'!$L$20*'[2]Key Inputs'!$L$17))+('[3]WA-Com-Stata'!DTX20*('Reference Baseline'!$F19-'[2]Key Inputs'!$L$17)))*'[3]WA-Com-Stata'!END20)</f>
        <v>256395.3057576358</v>
      </c>
      <c r="IK18">
        <f>((('[3]WA-Com-Stata'!IO20+('[2]Key Inputs'!$K$20*'[2]Key Inputs'!$K$17))+('[3]WA-Com-Stata'!AVA20*('Reference Baseline'!$F19-'[2]Key Inputs'!$K$17)))*'[3]WA-Com-Stata'!BOG20)+((('[3]WA-Com-Stata'!CHN20+('[2]Key Inputs'!$L$20*'[2]Key Inputs'!$L$17))+('[3]WA-Com-Stata'!DTY20*('Reference Baseline'!$F19-'[2]Key Inputs'!$L$17)))*'[3]WA-Com-Stata'!ENE20)</f>
        <v>240602.98337292485</v>
      </c>
      <c r="IL18">
        <f>((('[3]WA-Com-Stata'!IP20+('[2]Key Inputs'!$K$20*'[2]Key Inputs'!$K$17))+('[3]WA-Com-Stata'!AVB20*('Reference Baseline'!$F19-'[2]Key Inputs'!$K$17)))*'[3]WA-Com-Stata'!BOH20)+((('[3]WA-Com-Stata'!CHO20+('[2]Key Inputs'!$L$20*'[2]Key Inputs'!$L$17))+('[3]WA-Com-Stata'!DTZ20*('Reference Baseline'!$F19-'[2]Key Inputs'!$L$17)))*'[3]WA-Com-Stata'!ENF20)</f>
        <v>231752.15443808699</v>
      </c>
      <c r="IM18">
        <f>((('[3]WA-Com-Stata'!IQ20+('[2]Key Inputs'!$K$20*'[2]Key Inputs'!$K$17))+('[3]WA-Com-Stata'!AVC20*('Reference Baseline'!$F19-'[2]Key Inputs'!$K$17)))*'[3]WA-Com-Stata'!BOI20)+((('[3]WA-Com-Stata'!CHP20+('[2]Key Inputs'!$L$20*'[2]Key Inputs'!$L$17))+('[3]WA-Com-Stata'!DUA20*('Reference Baseline'!$F19-'[2]Key Inputs'!$L$17)))*'[3]WA-Com-Stata'!ENG20)</f>
        <v>278124.24609342462</v>
      </c>
      <c r="IN18">
        <f>((('[3]WA-Com-Stata'!IR20+('[2]Key Inputs'!$K$20*'[2]Key Inputs'!$K$17))+('[3]WA-Com-Stata'!AVD20*('Reference Baseline'!$F19-'[2]Key Inputs'!$K$17)))*'[3]WA-Com-Stata'!BOJ20)+((('[3]WA-Com-Stata'!CHQ20+('[2]Key Inputs'!$L$20*'[2]Key Inputs'!$L$17))+('[3]WA-Com-Stata'!DUB20*('Reference Baseline'!$F19-'[2]Key Inputs'!$L$17)))*'[3]WA-Com-Stata'!ENH20)</f>
        <v>215578.30700871555</v>
      </c>
      <c r="IO18">
        <f>((('[3]WA-Com-Stata'!IS20+('[2]Key Inputs'!$K$20*'[2]Key Inputs'!$K$17))+('[3]WA-Com-Stata'!AVE20*('Reference Baseline'!$F19-'[2]Key Inputs'!$K$17)))*'[3]WA-Com-Stata'!BOK20)+((('[3]WA-Com-Stata'!CHR20+('[2]Key Inputs'!$L$20*'[2]Key Inputs'!$L$17))+('[3]WA-Com-Stata'!DUC20*('Reference Baseline'!$F19-'[2]Key Inputs'!$L$17)))*'[3]WA-Com-Stata'!ENI20)</f>
        <v>232322.46101403615</v>
      </c>
      <c r="IP18">
        <f>((('[3]WA-Com-Stata'!IT20+('[2]Key Inputs'!$K$20*'[2]Key Inputs'!$K$17))+('[3]WA-Com-Stata'!AVF20*('Reference Baseline'!$F19-'[2]Key Inputs'!$K$17)))*'[3]WA-Com-Stata'!BOL20)+((('[3]WA-Com-Stata'!CHS20+('[2]Key Inputs'!$L$20*'[2]Key Inputs'!$L$17))+('[3]WA-Com-Stata'!DUD20*('Reference Baseline'!$F19-'[2]Key Inputs'!$L$17)))*'[3]WA-Com-Stata'!ENJ20)</f>
        <v>192393.22508079369</v>
      </c>
      <c r="IQ18">
        <f>((('[3]WA-Com-Stata'!IU20+('[2]Key Inputs'!$K$20*'[2]Key Inputs'!$K$17))+('[3]WA-Com-Stata'!AVG20*('Reference Baseline'!$F19-'[2]Key Inputs'!$K$17)))*'[3]WA-Com-Stata'!BOM20)+((('[3]WA-Com-Stata'!CHT20+('[2]Key Inputs'!$L$20*'[2]Key Inputs'!$L$17))+('[3]WA-Com-Stata'!DUE20*('Reference Baseline'!$F19-'[2]Key Inputs'!$L$17)))*'[3]WA-Com-Stata'!ENK20)</f>
        <v>249510.75195946157</v>
      </c>
      <c r="IR18">
        <f>((('[3]WA-Com-Stata'!IV20+('[2]Key Inputs'!$K$20*'[2]Key Inputs'!$K$17))+('[3]WA-Com-Stata'!AVH20*('Reference Baseline'!$F19-'[2]Key Inputs'!$K$17)))*'[3]WA-Com-Stata'!BON20)+((('[3]WA-Com-Stata'!CHU20+('[2]Key Inputs'!$L$20*'[2]Key Inputs'!$L$17))+('[3]WA-Com-Stata'!DUF20*('Reference Baseline'!$F19-'[2]Key Inputs'!$L$17)))*'[3]WA-Com-Stata'!ENL20)</f>
        <v>184216.84485780878</v>
      </c>
      <c r="IS18">
        <f>((('[3]WA-Com-Stata'!IW20+('[2]Key Inputs'!$K$20*'[2]Key Inputs'!$K$17))+('[3]WA-Com-Stata'!AVI20*('Reference Baseline'!$F19-'[2]Key Inputs'!$K$17)))*'[3]WA-Com-Stata'!BOO20)+((('[3]WA-Com-Stata'!CHV20+('[2]Key Inputs'!$L$20*'[2]Key Inputs'!$L$17))+('[3]WA-Com-Stata'!DUG20*('Reference Baseline'!$F19-'[2]Key Inputs'!$L$17)))*'[3]WA-Com-Stata'!ENM20)</f>
        <v>294173.48855636187</v>
      </c>
      <c r="IT18">
        <f>((('[3]WA-Com-Stata'!IX20+('[2]Key Inputs'!$K$20*'[2]Key Inputs'!$K$17))+('[3]WA-Com-Stata'!AVJ20*('Reference Baseline'!$F19-'[2]Key Inputs'!$K$17)))*'[3]WA-Com-Stata'!BOP20)+((('[3]WA-Com-Stata'!CHW20+('[2]Key Inputs'!$L$20*'[2]Key Inputs'!$L$17))+('[3]WA-Com-Stata'!DUH20*('Reference Baseline'!$F19-'[2]Key Inputs'!$L$17)))*'[3]WA-Com-Stata'!ENN20)</f>
        <v>275930.06386157544</v>
      </c>
      <c r="IU18">
        <f>((('[3]WA-Com-Stata'!IY20+('[2]Key Inputs'!$K$20*'[2]Key Inputs'!$K$17))+('[3]WA-Com-Stata'!AVK20*('Reference Baseline'!$F19-'[2]Key Inputs'!$K$17)))*'[3]WA-Com-Stata'!BOQ20)+((('[3]WA-Com-Stata'!CHX20+('[2]Key Inputs'!$L$20*'[2]Key Inputs'!$L$17))+('[3]WA-Com-Stata'!DUI20*('Reference Baseline'!$F19-'[2]Key Inputs'!$L$17)))*'[3]WA-Com-Stata'!ENO20)</f>
        <v>181953.24005787482</v>
      </c>
      <c r="IV18">
        <f>((('[3]WA-Com-Stata'!IZ20+('[2]Key Inputs'!$K$20*'[2]Key Inputs'!$K$17))+('[3]WA-Com-Stata'!AVL20*('Reference Baseline'!$F19-'[2]Key Inputs'!$K$17)))*'[3]WA-Com-Stata'!BOR20)+((('[3]WA-Com-Stata'!CHY20+('[2]Key Inputs'!$L$20*'[2]Key Inputs'!$L$17))+('[3]WA-Com-Stata'!DUJ20*('Reference Baseline'!$F19-'[2]Key Inputs'!$L$17)))*'[3]WA-Com-Stata'!ENP20)</f>
        <v>153520.95511594199</v>
      </c>
      <c r="IW18">
        <f>((('[3]WA-Com-Stata'!JA20+('[2]Key Inputs'!$K$20*'[2]Key Inputs'!$K$17))+('[3]WA-Com-Stata'!AVM20*('Reference Baseline'!$F19-'[2]Key Inputs'!$K$17)))*'[3]WA-Com-Stata'!BOS20)+((('[3]WA-Com-Stata'!CHZ20+('[2]Key Inputs'!$L$20*'[2]Key Inputs'!$L$17))+('[3]WA-Com-Stata'!DUK20*('Reference Baseline'!$F19-'[2]Key Inputs'!$L$17)))*'[3]WA-Com-Stata'!ENQ20)</f>
        <v>147019.37536876064</v>
      </c>
      <c r="IX18">
        <f>((('[3]WA-Com-Stata'!JB20+('[2]Key Inputs'!$K$20*'[2]Key Inputs'!$K$17))+('[3]WA-Com-Stata'!AVN20*('Reference Baseline'!$F19-'[2]Key Inputs'!$K$17)))*'[3]WA-Com-Stata'!BOT20)+((('[3]WA-Com-Stata'!CIA20+('[2]Key Inputs'!$L$20*'[2]Key Inputs'!$L$17))+('[3]WA-Com-Stata'!DUL20*('Reference Baseline'!$F19-'[2]Key Inputs'!$L$17)))*'[3]WA-Com-Stata'!ENR20)</f>
        <v>131251.54148366163</v>
      </c>
      <c r="IY18">
        <f>((('[3]WA-Com-Stata'!JC20+('[2]Key Inputs'!$K$20*'[2]Key Inputs'!$K$17))+('[3]WA-Com-Stata'!AVO20*('Reference Baseline'!$F19-'[2]Key Inputs'!$K$17)))*'[3]WA-Com-Stata'!BOU20)+((('[3]WA-Com-Stata'!CIB20+('[2]Key Inputs'!$L$20*'[2]Key Inputs'!$L$17))+('[3]WA-Com-Stata'!DUM20*('Reference Baseline'!$F19-'[2]Key Inputs'!$L$17)))*'[3]WA-Com-Stata'!ENS20)</f>
        <v>272955.29984003876</v>
      </c>
      <c r="IZ18">
        <f>((('[3]WA-Com-Stata'!JD20+('[2]Key Inputs'!$K$20*'[2]Key Inputs'!$K$17))+('[3]WA-Com-Stata'!AVP20*('Reference Baseline'!$F19-'[2]Key Inputs'!$K$17)))*'[3]WA-Com-Stata'!BOV20)+((('[3]WA-Com-Stata'!CIC20+('[2]Key Inputs'!$L$20*'[2]Key Inputs'!$L$17))+('[3]WA-Com-Stata'!DUN20*('Reference Baseline'!$F19-'[2]Key Inputs'!$L$17)))*'[3]WA-Com-Stata'!ENT20)</f>
        <v>193677.15145963553</v>
      </c>
      <c r="JA18">
        <f>((('[3]WA-Com-Stata'!JE20+('[2]Key Inputs'!$K$20*'[2]Key Inputs'!$K$17))+('[3]WA-Com-Stata'!AVQ20*('Reference Baseline'!$F19-'[2]Key Inputs'!$K$17)))*'[3]WA-Com-Stata'!BOW20)+((('[3]WA-Com-Stata'!CID20+('[2]Key Inputs'!$L$20*'[2]Key Inputs'!$L$17))+('[3]WA-Com-Stata'!DUO20*('Reference Baseline'!$F19-'[2]Key Inputs'!$L$17)))*'[3]WA-Com-Stata'!ENU20)</f>
        <v>273492.74767778197</v>
      </c>
      <c r="JB18">
        <f>((('[3]WA-Com-Stata'!JF20+('[2]Key Inputs'!$K$20*'[2]Key Inputs'!$K$17))+('[3]WA-Com-Stata'!AVR20*('Reference Baseline'!$F19-'[2]Key Inputs'!$K$17)))*'[3]WA-Com-Stata'!BOX20)+((('[3]WA-Com-Stata'!CIE20+('[2]Key Inputs'!$L$20*'[2]Key Inputs'!$L$17))+('[3]WA-Com-Stata'!DUP20*('Reference Baseline'!$F19-'[2]Key Inputs'!$L$17)))*'[3]WA-Com-Stata'!ENV20)</f>
        <v>224358.22072782987</v>
      </c>
      <c r="JC18">
        <f>((('[3]WA-Com-Stata'!JG20+('[2]Key Inputs'!$K$20*'[2]Key Inputs'!$K$17))+('[3]WA-Com-Stata'!AVS20*('Reference Baseline'!$F19-'[2]Key Inputs'!$K$17)))*'[3]WA-Com-Stata'!BOY20)+((('[3]WA-Com-Stata'!CIF20+('[2]Key Inputs'!$L$20*'[2]Key Inputs'!$L$17))+('[3]WA-Com-Stata'!DUQ20*('Reference Baseline'!$F19-'[2]Key Inputs'!$L$17)))*'[3]WA-Com-Stata'!ENW20)</f>
        <v>299473.31497831643</v>
      </c>
      <c r="JD18">
        <f>((('[3]WA-Com-Stata'!JH20+('[2]Key Inputs'!$K$20*'[2]Key Inputs'!$K$17))+('[3]WA-Com-Stata'!AVT20*('Reference Baseline'!$F19-'[2]Key Inputs'!$K$17)))*'[3]WA-Com-Stata'!BOZ20)+((('[3]WA-Com-Stata'!CIG20+('[2]Key Inputs'!$L$20*'[2]Key Inputs'!$L$17))+('[3]WA-Com-Stata'!DUR20*('Reference Baseline'!$F19-'[2]Key Inputs'!$L$17)))*'[3]WA-Com-Stata'!ENX20)</f>
        <v>203013.88558769692</v>
      </c>
      <c r="JE18">
        <f>((('[3]WA-Com-Stata'!JI20+('[2]Key Inputs'!$K$20*'[2]Key Inputs'!$K$17))+('[3]WA-Com-Stata'!AVU20*('Reference Baseline'!$F19-'[2]Key Inputs'!$K$17)))*'[3]WA-Com-Stata'!BPA20)+((('[3]WA-Com-Stata'!CIH20+('[2]Key Inputs'!$L$20*'[2]Key Inputs'!$L$17))+('[3]WA-Com-Stata'!DUS20*('Reference Baseline'!$F19-'[2]Key Inputs'!$L$17)))*'[3]WA-Com-Stata'!ENY20)</f>
        <v>274171.26599459373</v>
      </c>
      <c r="JF18">
        <f>((('[3]WA-Com-Stata'!JJ20+('[2]Key Inputs'!$K$20*'[2]Key Inputs'!$K$17))+('[3]WA-Com-Stata'!AVV20*('Reference Baseline'!$F19-'[2]Key Inputs'!$K$17)))*'[3]WA-Com-Stata'!BPB20)+((('[3]WA-Com-Stata'!CII20+('[2]Key Inputs'!$L$20*'[2]Key Inputs'!$L$17))+('[3]WA-Com-Stata'!DUT20*('Reference Baseline'!$F19-'[2]Key Inputs'!$L$17)))*'[3]WA-Com-Stata'!ENZ20)</f>
        <v>262209.01814907539</v>
      </c>
      <c r="JG18">
        <f>((('[3]WA-Com-Stata'!JK20+('[2]Key Inputs'!$K$20*'[2]Key Inputs'!$K$17))+('[3]WA-Com-Stata'!AVW20*('Reference Baseline'!$F19-'[2]Key Inputs'!$K$17)))*'[3]WA-Com-Stata'!BPC20)+((('[3]WA-Com-Stata'!CIJ20+('[2]Key Inputs'!$L$20*'[2]Key Inputs'!$L$17))+('[3]WA-Com-Stata'!DUU20*('Reference Baseline'!$F19-'[2]Key Inputs'!$L$17)))*'[3]WA-Com-Stata'!EOA20)</f>
        <v>199029.16808558311</v>
      </c>
      <c r="JH18">
        <f>((('[3]WA-Com-Stata'!JL20+('[2]Key Inputs'!$K$20*'[2]Key Inputs'!$K$17))+('[3]WA-Com-Stata'!AVX20*('Reference Baseline'!$F19-'[2]Key Inputs'!$K$17)))*'[3]WA-Com-Stata'!BPD20)+((('[3]WA-Com-Stata'!CIK20+('[2]Key Inputs'!$L$20*'[2]Key Inputs'!$L$17))+('[3]WA-Com-Stata'!DUV20*('Reference Baseline'!$F19-'[2]Key Inputs'!$L$17)))*'[3]WA-Com-Stata'!EOB20)</f>
        <v>288014.5480279061</v>
      </c>
      <c r="JI18">
        <f>((('[3]WA-Com-Stata'!JM20+('[2]Key Inputs'!$K$20*'[2]Key Inputs'!$K$17))+('[3]WA-Com-Stata'!AVY20*('Reference Baseline'!$F19-'[2]Key Inputs'!$K$17)))*'[3]WA-Com-Stata'!BPE20)+((('[3]WA-Com-Stata'!CIL20+('[2]Key Inputs'!$L$20*'[2]Key Inputs'!$L$17))+('[3]WA-Com-Stata'!DUW20*('Reference Baseline'!$F19-'[2]Key Inputs'!$L$17)))*'[3]WA-Com-Stata'!EOC20)</f>
        <v>266440.35809364083</v>
      </c>
      <c r="JJ18">
        <f>((('[3]WA-Com-Stata'!JN20+('[2]Key Inputs'!$K$20*'[2]Key Inputs'!$K$17))+('[3]WA-Com-Stata'!AVZ20*('Reference Baseline'!$F19-'[2]Key Inputs'!$K$17)))*'[3]WA-Com-Stata'!BPF20)+((('[3]WA-Com-Stata'!CIM20+('[2]Key Inputs'!$L$20*'[2]Key Inputs'!$L$17))+('[3]WA-Com-Stata'!DUX20*('Reference Baseline'!$F19-'[2]Key Inputs'!$L$17)))*'[3]WA-Com-Stata'!EOD20)</f>
        <v>249124.09372972141</v>
      </c>
      <c r="JK18">
        <f>((('[3]WA-Com-Stata'!JO20+('[2]Key Inputs'!$K$20*'[2]Key Inputs'!$K$17))+('[3]WA-Com-Stata'!AWA20*('Reference Baseline'!$F19-'[2]Key Inputs'!$K$17)))*'[3]WA-Com-Stata'!BPG20)+((('[3]WA-Com-Stata'!CIN20+('[2]Key Inputs'!$L$20*'[2]Key Inputs'!$L$17))+('[3]WA-Com-Stata'!DUY20*('Reference Baseline'!$F19-'[2]Key Inputs'!$L$17)))*'[3]WA-Com-Stata'!EOE20)</f>
        <v>173006.39392967583</v>
      </c>
      <c r="JL18">
        <f>((('[3]WA-Com-Stata'!JP20+('[2]Key Inputs'!$K$20*'[2]Key Inputs'!$K$17))+('[3]WA-Com-Stata'!AWB20*('Reference Baseline'!$F19-'[2]Key Inputs'!$K$17)))*'[3]WA-Com-Stata'!BPH20)+((('[3]WA-Com-Stata'!CIO20+('[2]Key Inputs'!$L$20*'[2]Key Inputs'!$L$17))+('[3]WA-Com-Stata'!DUZ20*('Reference Baseline'!$F19-'[2]Key Inputs'!$L$17)))*'[3]WA-Com-Stata'!EOF20)</f>
        <v>293214.69725010789</v>
      </c>
      <c r="JM18">
        <f>((('[3]WA-Com-Stata'!JQ20+('[2]Key Inputs'!$K$20*'[2]Key Inputs'!$K$17))+('[3]WA-Com-Stata'!AWC20*('Reference Baseline'!$F19-'[2]Key Inputs'!$K$17)))*'[3]WA-Com-Stata'!BPI20)+((('[3]WA-Com-Stata'!CIP20+('[2]Key Inputs'!$L$20*'[2]Key Inputs'!$L$17))+('[3]WA-Com-Stata'!DVA20*('Reference Baseline'!$F19-'[2]Key Inputs'!$L$17)))*'[3]WA-Com-Stata'!EOG20)</f>
        <v>166890.55890217231</v>
      </c>
      <c r="JN18">
        <f>((('[3]WA-Com-Stata'!JR20+('[2]Key Inputs'!$K$20*'[2]Key Inputs'!$K$17))+('[3]WA-Com-Stata'!AWD20*('Reference Baseline'!$F19-'[2]Key Inputs'!$K$17)))*'[3]WA-Com-Stata'!BPJ20)+((('[3]WA-Com-Stata'!CIQ20+('[2]Key Inputs'!$L$20*'[2]Key Inputs'!$L$17))+('[3]WA-Com-Stata'!DVB20*('Reference Baseline'!$F19-'[2]Key Inputs'!$L$17)))*'[3]WA-Com-Stata'!EOH20)</f>
        <v>256112.89562112192</v>
      </c>
      <c r="JO18">
        <f>((('[3]WA-Com-Stata'!JS20+('[2]Key Inputs'!$K$20*'[2]Key Inputs'!$K$17))+('[3]WA-Com-Stata'!AWE20*('Reference Baseline'!$F19-'[2]Key Inputs'!$K$17)))*'[3]WA-Com-Stata'!BPK20)+((('[3]WA-Com-Stata'!CIR20+('[2]Key Inputs'!$L$20*'[2]Key Inputs'!$L$17))+('[3]WA-Com-Stata'!DVC20*('Reference Baseline'!$F19-'[2]Key Inputs'!$L$17)))*'[3]WA-Com-Stata'!EOI20)</f>
        <v>256417.97520952002</v>
      </c>
      <c r="JP18">
        <f>((('[3]WA-Com-Stata'!JT20+('[2]Key Inputs'!$K$20*'[2]Key Inputs'!$K$17))+('[3]WA-Com-Stata'!AWF20*('Reference Baseline'!$F19-'[2]Key Inputs'!$K$17)))*'[3]WA-Com-Stata'!BPL20)+((('[3]WA-Com-Stata'!CIS20+('[2]Key Inputs'!$L$20*'[2]Key Inputs'!$L$17))+('[3]WA-Com-Stata'!DVD20*('Reference Baseline'!$F19-'[2]Key Inputs'!$L$17)))*'[3]WA-Com-Stata'!EOJ20)</f>
        <v>243567.0024456149</v>
      </c>
      <c r="JQ18">
        <f>((('[3]WA-Com-Stata'!JU20+('[2]Key Inputs'!$K$20*'[2]Key Inputs'!$K$17))+('[3]WA-Com-Stata'!AWG20*('Reference Baseline'!$F19-'[2]Key Inputs'!$K$17)))*'[3]WA-Com-Stata'!BPM20)+((('[3]WA-Com-Stata'!CIT20+('[2]Key Inputs'!$L$20*'[2]Key Inputs'!$L$17))+('[3]WA-Com-Stata'!DVE20*('Reference Baseline'!$F19-'[2]Key Inputs'!$L$17)))*'[3]WA-Com-Stata'!EOK20)</f>
        <v>274063.84120148706</v>
      </c>
      <c r="JR18">
        <f>((('[3]WA-Com-Stata'!JV20+('[2]Key Inputs'!$K$20*'[2]Key Inputs'!$K$17))+('[3]WA-Com-Stata'!AWH20*('Reference Baseline'!$F19-'[2]Key Inputs'!$K$17)))*'[3]WA-Com-Stata'!BPN20)+((('[3]WA-Com-Stata'!CIU20+('[2]Key Inputs'!$L$20*'[2]Key Inputs'!$L$17))+('[3]WA-Com-Stata'!DVF20*('Reference Baseline'!$F19-'[2]Key Inputs'!$L$17)))*'[3]WA-Com-Stata'!EOL20)</f>
        <v>197859.82192642355</v>
      </c>
      <c r="JS18">
        <f>((('[3]WA-Com-Stata'!JW20+('[2]Key Inputs'!$K$20*'[2]Key Inputs'!$K$17))+('[3]WA-Com-Stata'!AWI20*('Reference Baseline'!$F19-'[2]Key Inputs'!$K$17)))*'[3]WA-Com-Stata'!BPO20)+((('[3]WA-Com-Stata'!CIV20+('[2]Key Inputs'!$L$20*'[2]Key Inputs'!$L$17))+('[3]WA-Com-Stata'!DVG20*('Reference Baseline'!$F19-'[2]Key Inputs'!$L$17)))*'[3]WA-Com-Stata'!EOM20)</f>
        <v>160756.34846755923</v>
      </c>
      <c r="JT18">
        <f>((('[3]WA-Com-Stata'!JX20+('[2]Key Inputs'!$K$20*'[2]Key Inputs'!$K$17))+('[3]WA-Com-Stata'!AWJ20*('Reference Baseline'!$F19-'[2]Key Inputs'!$K$17)))*'[3]WA-Com-Stata'!BPP20)+((('[3]WA-Com-Stata'!CIW20+('[2]Key Inputs'!$L$20*'[2]Key Inputs'!$L$17))+('[3]WA-Com-Stata'!DVH20*('Reference Baseline'!$F19-'[2]Key Inputs'!$L$17)))*'[3]WA-Com-Stata'!EON20)</f>
        <v>231460.50762927617</v>
      </c>
      <c r="JU18">
        <f>((('[3]WA-Com-Stata'!JY20+('[2]Key Inputs'!$K$20*'[2]Key Inputs'!$K$17))+('[3]WA-Com-Stata'!AWK20*('Reference Baseline'!$F19-'[2]Key Inputs'!$K$17)))*'[3]WA-Com-Stata'!BPQ20)+((('[3]WA-Com-Stata'!CIX20+('[2]Key Inputs'!$L$20*'[2]Key Inputs'!$L$17))+('[3]WA-Com-Stata'!DVI20*('Reference Baseline'!$F19-'[2]Key Inputs'!$L$17)))*'[3]WA-Com-Stata'!EOO20)</f>
        <v>293950.68386876816</v>
      </c>
      <c r="JV18">
        <f>((('[3]WA-Com-Stata'!JZ20+('[2]Key Inputs'!$K$20*'[2]Key Inputs'!$K$17))+('[3]WA-Com-Stata'!AWL20*('Reference Baseline'!$F19-'[2]Key Inputs'!$K$17)))*'[3]WA-Com-Stata'!BPR20)+((('[3]WA-Com-Stata'!CIY20+('[2]Key Inputs'!$L$20*'[2]Key Inputs'!$L$17))+('[3]WA-Com-Stata'!DVJ20*('Reference Baseline'!$F19-'[2]Key Inputs'!$L$17)))*'[3]WA-Com-Stata'!EOP20)</f>
        <v>221041.23959105191</v>
      </c>
      <c r="JW18">
        <f>((('[3]WA-Com-Stata'!KA20+('[2]Key Inputs'!$K$20*'[2]Key Inputs'!$K$17))+('[3]WA-Com-Stata'!AWM20*('Reference Baseline'!$F19-'[2]Key Inputs'!$K$17)))*'[3]WA-Com-Stata'!BPS20)+((('[3]WA-Com-Stata'!CIZ20+('[2]Key Inputs'!$L$20*'[2]Key Inputs'!$L$17))+('[3]WA-Com-Stata'!DVK20*('Reference Baseline'!$F19-'[2]Key Inputs'!$L$17)))*'[3]WA-Com-Stata'!EOQ20)</f>
        <v>227574.80108463881</v>
      </c>
      <c r="JX18">
        <f>((('[3]WA-Com-Stata'!KB20+('[2]Key Inputs'!$K$20*'[2]Key Inputs'!$K$17))+('[3]WA-Com-Stata'!AWN20*('Reference Baseline'!$F19-'[2]Key Inputs'!$K$17)))*'[3]WA-Com-Stata'!BPT20)+((('[3]WA-Com-Stata'!CJA20+('[2]Key Inputs'!$L$20*'[2]Key Inputs'!$L$17))+('[3]WA-Com-Stata'!DVL20*('Reference Baseline'!$F19-'[2]Key Inputs'!$L$17)))*'[3]WA-Com-Stata'!EOR20)</f>
        <v>292547.24337331631</v>
      </c>
      <c r="JY18">
        <f>((('[3]WA-Com-Stata'!KC20+('[2]Key Inputs'!$K$20*'[2]Key Inputs'!$K$17))+('[3]WA-Com-Stata'!AWO20*('Reference Baseline'!$F19-'[2]Key Inputs'!$K$17)))*'[3]WA-Com-Stata'!BPU20)+((('[3]WA-Com-Stata'!CJB20+('[2]Key Inputs'!$L$20*'[2]Key Inputs'!$L$17))+('[3]WA-Com-Stata'!DVM20*('Reference Baseline'!$F19-'[2]Key Inputs'!$L$17)))*'[3]WA-Com-Stata'!EOS20)</f>
        <v>252798.88210636325</v>
      </c>
      <c r="JZ18">
        <f>((('[3]WA-Com-Stata'!KD20+('[2]Key Inputs'!$K$20*'[2]Key Inputs'!$K$17))+('[3]WA-Com-Stata'!AWP20*('Reference Baseline'!$F19-'[2]Key Inputs'!$K$17)))*'[3]WA-Com-Stata'!BPV20)+((('[3]WA-Com-Stata'!CJC20+('[2]Key Inputs'!$L$20*'[2]Key Inputs'!$L$17))+('[3]WA-Com-Stata'!DVN20*('Reference Baseline'!$F19-'[2]Key Inputs'!$L$17)))*'[3]WA-Com-Stata'!EOT20)</f>
        <v>186362.98851922294</v>
      </c>
      <c r="KA18">
        <f>((('[3]WA-Com-Stata'!KE20+('[2]Key Inputs'!$K$20*'[2]Key Inputs'!$K$17))+('[3]WA-Com-Stata'!AWQ20*('Reference Baseline'!$F19-'[2]Key Inputs'!$K$17)))*'[3]WA-Com-Stata'!BPW20)+((('[3]WA-Com-Stata'!CJD20+('[2]Key Inputs'!$L$20*'[2]Key Inputs'!$L$17))+('[3]WA-Com-Stata'!DVO20*('Reference Baseline'!$F19-'[2]Key Inputs'!$L$17)))*'[3]WA-Com-Stata'!EOU20)</f>
        <v>202572.55171427291</v>
      </c>
      <c r="KB18">
        <f>((('[3]WA-Com-Stata'!KF20+('[2]Key Inputs'!$K$20*'[2]Key Inputs'!$K$17))+('[3]WA-Com-Stata'!AWR20*('Reference Baseline'!$F19-'[2]Key Inputs'!$K$17)))*'[3]WA-Com-Stata'!BPX20)+((('[3]WA-Com-Stata'!CJE20+('[2]Key Inputs'!$L$20*'[2]Key Inputs'!$L$17))+('[3]WA-Com-Stata'!DVP20*('Reference Baseline'!$F19-'[2]Key Inputs'!$L$17)))*'[3]WA-Com-Stata'!EOV20)</f>
        <v>253867.74109407444</v>
      </c>
      <c r="KC18">
        <f>((('[3]WA-Com-Stata'!KG20+('[2]Key Inputs'!$K$20*'[2]Key Inputs'!$K$17))+('[3]WA-Com-Stata'!AWS20*('Reference Baseline'!$F19-'[2]Key Inputs'!$K$17)))*'[3]WA-Com-Stata'!BPY20)+((('[3]WA-Com-Stata'!CJF20+('[2]Key Inputs'!$L$20*'[2]Key Inputs'!$L$17))+('[3]WA-Com-Stata'!DVQ20*('Reference Baseline'!$F19-'[2]Key Inputs'!$L$17)))*'[3]WA-Com-Stata'!EOW20)</f>
        <v>256394.1003692277</v>
      </c>
      <c r="KD18">
        <f>((('[3]WA-Com-Stata'!KH20+('[2]Key Inputs'!$K$20*'[2]Key Inputs'!$K$17))+('[3]WA-Com-Stata'!AWT20*('Reference Baseline'!$F19-'[2]Key Inputs'!$K$17)))*'[3]WA-Com-Stata'!BPZ20)+((('[3]WA-Com-Stata'!CJG20+('[2]Key Inputs'!$L$20*'[2]Key Inputs'!$L$17))+('[3]WA-Com-Stata'!DVR20*('Reference Baseline'!$F19-'[2]Key Inputs'!$L$17)))*'[3]WA-Com-Stata'!EOX20)</f>
        <v>245076.45486560775</v>
      </c>
      <c r="KE18">
        <f>((('[3]WA-Com-Stata'!KI20+('[2]Key Inputs'!$K$20*'[2]Key Inputs'!$K$17))+('[3]WA-Com-Stata'!AWU20*('Reference Baseline'!$F19-'[2]Key Inputs'!$K$17)))*'[3]WA-Com-Stata'!BQA20)+((('[3]WA-Com-Stata'!CJH20+('[2]Key Inputs'!$L$20*'[2]Key Inputs'!$L$17))+('[3]WA-Com-Stata'!DVS20*('Reference Baseline'!$F19-'[2]Key Inputs'!$L$17)))*'[3]WA-Com-Stata'!EOY20)</f>
        <v>169041.92432508047</v>
      </c>
      <c r="KF18">
        <f>((('[3]WA-Com-Stata'!KJ20+('[2]Key Inputs'!$K$20*'[2]Key Inputs'!$K$17))+('[3]WA-Com-Stata'!AWV20*('Reference Baseline'!$F19-'[2]Key Inputs'!$K$17)))*'[3]WA-Com-Stata'!BQB20)+((('[3]WA-Com-Stata'!CJI20+('[2]Key Inputs'!$L$20*'[2]Key Inputs'!$L$17))+('[3]WA-Com-Stata'!DVT20*('Reference Baseline'!$F19-'[2]Key Inputs'!$L$17)))*'[3]WA-Com-Stata'!EOZ20)</f>
        <v>129487.16862116118</v>
      </c>
      <c r="KG18">
        <f>((('[3]WA-Com-Stata'!KK20+('[2]Key Inputs'!$K$20*'[2]Key Inputs'!$K$17))+('[3]WA-Com-Stata'!AWW20*('Reference Baseline'!$F19-'[2]Key Inputs'!$K$17)))*'[3]WA-Com-Stata'!BQC20)+((('[3]WA-Com-Stata'!CJJ20+('[2]Key Inputs'!$L$20*'[2]Key Inputs'!$L$17))+('[3]WA-Com-Stata'!DVU20*('Reference Baseline'!$F19-'[2]Key Inputs'!$L$17)))*'[3]WA-Com-Stata'!EPA20)</f>
        <v>272021.74427478999</v>
      </c>
      <c r="KH18">
        <f>((('[3]WA-Com-Stata'!KL20+('[2]Key Inputs'!$K$20*'[2]Key Inputs'!$K$17))+('[3]WA-Com-Stata'!AWX20*('Reference Baseline'!$F19-'[2]Key Inputs'!$K$17)))*'[3]WA-Com-Stata'!BQD20)+((('[3]WA-Com-Stata'!CJK20+('[2]Key Inputs'!$L$20*'[2]Key Inputs'!$L$17))+('[3]WA-Com-Stata'!DVV20*('Reference Baseline'!$F19-'[2]Key Inputs'!$L$17)))*'[3]WA-Com-Stata'!EPB20)</f>
        <v>195867.32437549764</v>
      </c>
      <c r="KI18">
        <f>((('[3]WA-Com-Stata'!KM20+('[2]Key Inputs'!$K$20*'[2]Key Inputs'!$K$17))+('[3]WA-Com-Stata'!AWY20*('Reference Baseline'!$F19-'[2]Key Inputs'!$K$17)))*'[3]WA-Com-Stata'!BQE20)+((('[3]WA-Com-Stata'!CJL20+('[2]Key Inputs'!$L$20*'[2]Key Inputs'!$L$17))+('[3]WA-Com-Stata'!DVW20*('Reference Baseline'!$F19-'[2]Key Inputs'!$L$17)))*'[3]WA-Com-Stata'!EPC20)</f>
        <v>277358.08414873137</v>
      </c>
      <c r="KJ18">
        <f>((('[3]WA-Com-Stata'!KN20+('[2]Key Inputs'!$K$20*'[2]Key Inputs'!$K$17))+('[3]WA-Com-Stata'!AWZ20*('Reference Baseline'!$F19-'[2]Key Inputs'!$K$17)))*'[3]WA-Com-Stata'!BQF20)+((('[3]WA-Com-Stata'!CJM20+('[2]Key Inputs'!$L$20*'[2]Key Inputs'!$L$17))+('[3]WA-Com-Stata'!DVX20*('Reference Baseline'!$F19-'[2]Key Inputs'!$L$17)))*'[3]WA-Com-Stata'!EPD20)</f>
        <v>198509.65336057442</v>
      </c>
      <c r="KK18">
        <f>((('[3]WA-Com-Stata'!KO20+('[2]Key Inputs'!$K$20*'[2]Key Inputs'!$K$17))+('[3]WA-Com-Stata'!AXA20*('Reference Baseline'!$F19-'[2]Key Inputs'!$K$17)))*'[3]WA-Com-Stata'!BQG20)+((('[3]WA-Com-Stata'!CJN20+('[2]Key Inputs'!$L$20*'[2]Key Inputs'!$L$17))+('[3]WA-Com-Stata'!DVY20*('Reference Baseline'!$F19-'[2]Key Inputs'!$L$17)))*'[3]WA-Com-Stata'!EPE20)</f>
        <v>213700.97005542467</v>
      </c>
      <c r="KL18">
        <f>((('[3]WA-Com-Stata'!KP20+('[2]Key Inputs'!$K$20*'[2]Key Inputs'!$K$17))+('[3]WA-Com-Stata'!AXB20*('Reference Baseline'!$F19-'[2]Key Inputs'!$K$17)))*'[3]WA-Com-Stata'!BQH20)+((('[3]WA-Com-Stata'!CJO20+('[2]Key Inputs'!$L$20*'[2]Key Inputs'!$L$17))+('[3]WA-Com-Stata'!DVZ20*('Reference Baseline'!$F19-'[2]Key Inputs'!$L$17)))*'[3]WA-Com-Stata'!EPF20)</f>
        <v>201455.29089513764</v>
      </c>
      <c r="KM18">
        <f>((('[3]WA-Com-Stata'!KQ20+('[2]Key Inputs'!$K$20*'[2]Key Inputs'!$K$17))+('[3]WA-Com-Stata'!AXC20*('Reference Baseline'!$F19-'[2]Key Inputs'!$K$17)))*'[3]WA-Com-Stata'!BQI20)+((('[3]WA-Com-Stata'!CJP20+('[2]Key Inputs'!$L$20*'[2]Key Inputs'!$L$17))+('[3]WA-Com-Stata'!DWA20*('Reference Baseline'!$F19-'[2]Key Inputs'!$L$17)))*'[3]WA-Com-Stata'!EPG20)</f>
        <v>202734.46211608412</v>
      </c>
      <c r="KN18">
        <f>((('[3]WA-Com-Stata'!KR20+('[2]Key Inputs'!$K$20*'[2]Key Inputs'!$K$17))+('[3]WA-Com-Stata'!AXD20*('Reference Baseline'!$F19-'[2]Key Inputs'!$K$17)))*'[3]WA-Com-Stata'!BQJ20)+((('[3]WA-Com-Stata'!CJQ20+('[2]Key Inputs'!$L$20*'[2]Key Inputs'!$L$17))+('[3]WA-Com-Stata'!DWB20*('Reference Baseline'!$F19-'[2]Key Inputs'!$L$17)))*'[3]WA-Com-Stata'!EPH20)</f>
        <v>281690.88330740592</v>
      </c>
      <c r="KO18">
        <f>((('[3]WA-Com-Stata'!KS20+('[2]Key Inputs'!$K$20*'[2]Key Inputs'!$K$17))+('[3]WA-Com-Stata'!AXE20*('Reference Baseline'!$F19-'[2]Key Inputs'!$K$17)))*'[3]WA-Com-Stata'!BQK20)+((('[3]WA-Com-Stata'!CJR20+('[2]Key Inputs'!$L$20*'[2]Key Inputs'!$L$17))+('[3]WA-Com-Stata'!DWC20*('Reference Baseline'!$F19-'[2]Key Inputs'!$L$17)))*'[3]WA-Com-Stata'!EPI20)</f>
        <v>211689.23354161339</v>
      </c>
      <c r="KP18">
        <f>((('[3]WA-Com-Stata'!KT20+('[2]Key Inputs'!$K$20*'[2]Key Inputs'!$K$17))+('[3]WA-Com-Stata'!AXF20*('Reference Baseline'!$F19-'[2]Key Inputs'!$K$17)))*'[3]WA-Com-Stata'!BQL20)+((('[3]WA-Com-Stata'!CJS20+('[2]Key Inputs'!$L$20*'[2]Key Inputs'!$L$17))+('[3]WA-Com-Stata'!DWD20*('Reference Baseline'!$F19-'[2]Key Inputs'!$L$17)))*'[3]WA-Com-Stata'!EPJ20)</f>
        <v>209946.16578845753</v>
      </c>
      <c r="KQ18">
        <f>((('[3]WA-Com-Stata'!KU20+('[2]Key Inputs'!$K$20*'[2]Key Inputs'!$K$17))+('[3]WA-Com-Stata'!AXG20*('Reference Baseline'!$F19-'[2]Key Inputs'!$K$17)))*'[3]WA-Com-Stata'!BQM20)+((('[3]WA-Com-Stata'!CJT20+('[2]Key Inputs'!$L$20*'[2]Key Inputs'!$L$17))+('[3]WA-Com-Stata'!DWE20*('Reference Baseline'!$F19-'[2]Key Inputs'!$L$17)))*'[3]WA-Com-Stata'!EPK20)</f>
        <v>223723.00193755107</v>
      </c>
      <c r="KR18">
        <f>((('[3]WA-Com-Stata'!KV20+('[2]Key Inputs'!$K$20*'[2]Key Inputs'!$K$17))+('[3]WA-Com-Stata'!AXH20*('Reference Baseline'!$F19-'[2]Key Inputs'!$K$17)))*'[3]WA-Com-Stata'!BQN20)+((('[3]WA-Com-Stata'!CJU20+('[2]Key Inputs'!$L$20*'[2]Key Inputs'!$L$17))+('[3]WA-Com-Stata'!DWF20*('Reference Baseline'!$F19-'[2]Key Inputs'!$L$17)))*'[3]WA-Com-Stata'!EPL20)</f>
        <v>185655.3073303471</v>
      </c>
      <c r="KS18">
        <f>((('[3]WA-Com-Stata'!KW20+('[2]Key Inputs'!$K$20*'[2]Key Inputs'!$K$17))+('[3]WA-Com-Stata'!AXI20*('Reference Baseline'!$F19-'[2]Key Inputs'!$K$17)))*'[3]WA-Com-Stata'!BQO20)+((('[3]WA-Com-Stata'!CJV20+('[2]Key Inputs'!$L$20*'[2]Key Inputs'!$L$17))+('[3]WA-Com-Stata'!DWG20*('Reference Baseline'!$F19-'[2]Key Inputs'!$L$17)))*'[3]WA-Com-Stata'!EPM20)</f>
        <v>254380.81660579104</v>
      </c>
      <c r="KT18">
        <f>((('[3]WA-Com-Stata'!KX20+('[2]Key Inputs'!$K$20*'[2]Key Inputs'!$K$17))+('[3]WA-Com-Stata'!AXJ20*('Reference Baseline'!$F19-'[2]Key Inputs'!$K$17)))*'[3]WA-Com-Stata'!BQP20)+((('[3]WA-Com-Stata'!CJW20+('[2]Key Inputs'!$L$20*'[2]Key Inputs'!$L$17))+('[3]WA-Com-Stata'!DWH20*('Reference Baseline'!$F19-'[2]Key Inputs'!$L$17)))*'[3]WA-Com-Stata'!EPN20)</f>
        <v>232561.60948092642</v>
      </c>
      <c r="KU18">
        <f>((('[3]WA-Com-Stata'!KY20+('[2]Key Inputs'!$K$20*'[2]Key Inputs'!$K$17))+('[3]WA-Com-Stata'!AXK20*('Reference Baseline'!$F19-'[2]Key Inputs'!$K$17)))*'[3]WA-Com-Stata'!BQQ20)+((('[3]WA-Com-Stata'!CJX20+('[2]Key Inputs'!$L$20*'[2]Key Inputs'!$L$17))+('[3]WA-Com-Stata'!DWI20*('Reference Baseline'!$F19-'[2]Key Inputs'!$L$17)))*'[3]WA-Com-Stata'!EPO20)</f>
        <v>286807.46848709218</v>
      </c>
      <c r="KV18">
        <f>((('[3]WA-Com-Stata'!KZ20+('[2]Key Inputs'!$K$20*'[2]Key Inputs'!$K$17))+('[3]WA-Com-Stata'!AXL20*('Reference Baseline'!$F19-'[2]Key Inputs'!$K$17)))*'[3]WA-Com-Stata'!BQR20)+((('[3]WA-Com-Stata'!CJY20+('[2]Key Inputs'!$L$20*'[2]Key Inputs'!$L$17))+('[3]WA-Com-Stata'!DWJ20*('Reference Baseline'!$F19-'[2]Key Inputs'!$L$17)))*'[3]WA-Com-Stata'!EPP20)</f>
        <v>167253.78885729393</v>
      </c>
      <c r="KW18">
        <f>((('[3]WA-Com-Stata'!LA20+('[2]Key Inputs'!$K$20*'[2]Key Inputs'!$K$17))+('[3]WA-Com-Stata'!AXM20*('Reference Baseline'!$F19-'[2]Key Inputs'!$K$17)))*'[3]WA-Com-Stata'!BQS20)+((('[3]WA-Com-Stata'!CJZ20+('[2]Key Inputs'!$L$20*'[2]Key Inputs'!$L$17))+('[3]WA-Com-Stata'!DWK20*('Reference Baseline'!$F19-'[2]Key Inputs'!$L$17)))*'[3]WA-Com-Stata'!EPQ20)</f>
        <v>211851.44967550191</v>
      </c>
      <c r="KX18">
        <f>((('[3]WA-Com-Stata'!LB20+('[2]Key Inputs'!$K$20*'[2]Key Inputs'!$K$17))+('[3]WA-Com-Stata'!AXN20*('Reference Baseline'!$F19-'[2]Key Inputs'!$K$17)))*'[3]WA-Com-Stata'!BQT20)+((('[3]WA-Com-Stata'!CKA20+('[2]Key Inputs'!$L$20*'[2]Key Inputs'!$L$17))+('[3]WA-Com-Stata'!DWL20*('Reference Baseline'!$F19-'[2]Key Inputs'!$L$17)))*'[3]WA-Com-Stata'!EPR20)</f>
        <v>230757.53002084082</v>
      </c>
      <c r="KY18">
        <f>((('[3]WA-Com-Stata'!LC20+('[2]Key Inputs'!$K$20*'[2]Key Inputs'!$K$17))+('[3]WA-Com-Stata'!AXO20*('Reference Baseline'!$F19-'[2]Key Inputs'!$K$17)))*'[3]WA-Com-Stata'!BQU20)+((('[3]WA-Com-Stata'!CKB20+('[2]Key Inputs'!$L$20*'[2]Key Inputs'!$L$17))+('[3]WA-Com-Stata'!DWM20*('Reference Baseline'!$F19-'[2]Key Inputs'!$L$17)))*'[3]WA-Com-Stata'!EPS20)</f>
        <v>206452.68686551874</v>
      </c>
      <c r="KZ18">
        <f>((('[3]WA-Com-Stata'!LD20+('[2]Key Inputs'!$K$20*'[2]Key Inputs'!$K$17))+('[3]WA-Com-Stata'!AXP20*('Reference Baseline'!$F19-'[2]Key Inputs'!$K$17)))*'[3]WA-Com-Stata'!BQV20)+((('[3]WA-Com-Stata'!CKC20+('[2]Key Inputs'!$L$20*'[2]Key Inputs'!$L$17))+('[3]WA-Com-Stata'!DWN20*('Reference Baseline'!$F19-'[2]Key Inputs'!$L$17)))*'[3]WA-Com-Stata'!EPT20)</f>
        <v>265452.09383740538</v>
      </c>
      <c r="LA18">
        <f>((('[3]WA-Com-Stata'!LE20+('[2]Key Inputs'!$K$20*'[2]Key Inputs'!$K$17))+('[3]WA-Com-Stata'!AXQ20*('Reference Baseline'!$F19-'[2]Key Inputs'!$K$17)))*'[3]WA-Com-Stata'!BQW20)+((('[3]WA-Com-Stata'!CKD20+('[2]Key Inputs'!$L$20*'[2]Key Inputs'!$L$17))+('[3]WA-Com-Stata'!DWO20*('Reference Baseline'!$F19-'[2]Key Inputs'!$L$17)))*'[3]WA-Com-Stata'!EPU20)</f>
        <v>235335.21388488193</v>
      </c>
      <c r="LB18">
        <f>((('[3]WA-Com-Stata'!LF20+('[2]Key Inputs'!$K$20*'[2]Key Inputs'!$K$17))+('[3]WA-Com-Stata'!AXR20*('Reference Baseline'!$F19-'[2]Key Inputs'!$K$17)))*'[3]WA-Com-Stata'!BQX20)+((('[3]WA-Com-Stata'!CKE20+('[2]Key Inputs'!$L$20*'[2]Key Inputs'!$L$17))+('[3]WA-Com-Stata'!DWP20*('Reference Baseline'!$F19-'[2]Key Inputs'!$L$17)))*'[3]WA-Com-Stata'!EPV20)</f>
        <v>184004.94678047387</v>
      </c>
      <c r="LC18">
        <f>((('[3]WA-Com-Stata'!LG20+('[2]Key Inputs'!$K$20*'[2]Key Inputs'!$K$17))+('[3]WA-Com-Stata'!AXS20*('Reference Baseline'!$F19-'[2]Key Inputs'!$K$17)))*'[3]WA-Com-Stata'!BQY20)+((('[3]WA-Com-Stata'!CKF20+('[2]Key Inputs'!$L$20*'[2]Key Inputs'!$L$17))+('[3]WA-Com-Stata'!DWQ20*('Reference Baseline'!$F19-'[2]Key Inputs'!$L$17)))*'[3]WA-Com-Stata'!EPW20)</f>
        <v>256977.11046832651</v>
      </c>
      <c r="LD18">
        <f>((('[3]WA-Com-Stata'!LH20+('[2]Key Inputs'!$K$20*'[2]Key Inputs'!$K$17))+('[3]WA-Com-Stata'!AXT20*('Reference Baseline'!$F19-'[2]Key Inputs'!$K$17)))*'[3]WA-Com-Stata'!BQZ20)+((('[3]WA-Com-Stata'!CKG20+('[2]Key Inputs'!$L$20*'[2]Key Inputs'!$L$17))+('[3]WA-Com-Stata'!DWR20*('Reference Baseline'!$F19-'[2]Key Inputs'!$L$17)))*'[3]WA-Com-Stata'!EPX20)</f>
        <v>235303.1898338164</v>
      </c>
      <c r="LE18">
        <f>((('[3]WA-Com-Stata'!LI20+('[2]Key Inputs'!$K$20*'[2]Key Inputs'!$K$17))+('[3]WA-Com-Stata'!AXU20*('Reference Baseline'!$F19-'[2]Key Inputs'!$K$17)))*'[3]WA-Com-Stata'!BRA20)+((('[3]WA-Com-Stata'!CKH20+('[2]Key Inputs'!$L$20*'[2]Key Inputs'!$L$17))+('[3]WA-Com-Stata'!DWS20*('Reference Baseline'!$F19-'[2]Key Inputs'!$L$17)))*'[3]WA-Com-Stata'!EPY20)</f>
        <v>236728.59411684016</v>
      </c>
      <c r="LF18">
        <f>((('[3]WA-Com-Stata'!LJ20+('[2]Key Inputs'!$K$20*'[2]Key Inputs'!$K$17))+('[3]WA-Com-Stata'!AXV20*('Reference Baseline'!$F19-'[2]Key Inputs'!$K$17)))*'[3]WA-Com-Stata'!BRB20)+((('[3]WA-Com-Stata'!CKI20+('[2]Key Inputs'!$L$20*'[2]Key Inputs'!$L$17))+('[3]WA-Com-Stata'!DWT20*('Reference Baseline'!$F19-'[2]Key Inputs'!$L$17)))*'[3]WA-Com-Stata'!EPZ20)</f>
        <v>228405.35872214453</v>
      </c>
      <c r="LG18">
        <f>((('[3]WA-Com-Stata'!LK20+('[2]Key Inputs'!$K$20*'[2]Key Inputs'!$K$17))+('[3]WA-Com-Stata'!AXW20*('Reference Baseline'!$F19-'[2]Key Inputs'!$K$17)))*'[3]WA-Com-Stata'!BRC20)+((('[3]WA-Com-Stata'!CKJ20+('[2]Key Inputs'!$L$20*'[2]Key Inputs'!$L$17))+('[3]WA-Com-Stata'!DWU20*('Reference Baseline'!$F19-'[2]Key Inputs'!$L$17)))*'[3]WA-Com-Stata'!EQA20)</f>
        <v>255699.38138995448</v>
      </c>
      <c r="LH18">
        <f>((('[3]WA-Com-Stata'!LL20+('[2]Key Inputs'!$K$20*'[2]Key Inputs'!$K$17))+('[3]WA-Com-Stata'!AXX20*('Reference Baseline'!$F19-'[2]Key Inputs'!$K$17)))*'[3]WA-Com-Stata'!BRD20)+((('[3]WA-Com-Stata'!CKK20+('[2]Key Inputs'!$L$20*'[2]Key Inputs'!$L$17))+('[3]WA-Com-Stata'!DWV20*('Reference Baseline'!$F19-'[2]Key Inputs'!$L$17)))*'[3]WA-Com-Stata'!EQB20)</f>
        <v>159698.73984436918</v>
      </c>
      <c r="LI18">
        <f>((('[3]WA-Com-Stata'!LM20+('[2]Key Inputs'!$K$20*'[2]Key Inputs'!$K$17))+('[3]WA-Com-Stata'!AXY20*('Reference Baseline'!$F19-'[2]Key Inputs'!$K$17)))*'[3]WA-Com-Stata'!BRE20)+((('[3]WA-Com-Stata'!CKL20+('[2]Key Inputs'!$L$20*'[2]Key Inputs'!$L$17))+('[3]WA-Com-Stata'!DWW20*('Reference Baseline'!$F19-'[2]Key Inputs'!$L$17)))*'[3]WA-Com-Stata'!EQC20)</f>
        <v>141585.32120133453</v>
      </c>
      <c r="LJ18">
        <f>((('[3]WA-Com-Stata'!LN20+('[2]Key Inputs'!$K$20*'[2]Key Inputs'!$K$17))+('[3]WA-Com-Stata'!AXZ20*('Reference Baseline'!$F19-'[2]Key Inputs'!$K$17)))*'[3]WA-Com-Stata'!BRF20)+((('[3]WA-Com-Stata'!CKM20+('[2]Key Inputs'!$L$20*'[2]Key Inputs'!$L$17))+('[3]WA-Com-Stata'!DWX20*('Reference Baseline'!$F19-'[2]Key Inputs'!$L$17)))*'[3]WA-Com-Stata'!EQD20)</f>
        <v>257007.3727377968</v>
      </c>
      <c r="LK18">
        <f>((('[3]WA-Com-Stata'!LO20+('[2]Key Inputs'!$K$20*'[2]Key Inputs'!$K$17))+('[3]WA-Com-Stata'!AYA20*('Reference Baseline'!$F19-'[2]Key Inputs'!$K$17)))*'[3]WA-Com-Stata'!BRG20)+((('[3]WA-Com-Stata'!CKN20+('[2]Key Inputs'!$L$20*'[2]Key Inputs'!$L$17))+('[3]WA-Com-Stata'!DWY20*('Reference Baseline'!$F19-'[2]Key Inputs'!$L$17)))*'[3]WA-Com-Stata'!EQE20)</f>
        <v>202080.09634971264</v>
      </c>
      <c r="LL18">
        <f>((('[3]WA-Com-Stata'!LP20+('[2]Key Inputs'!$K$20*'[2]Key Inputs'!$K$17))+('[3]WA-Com-Stata'!AYB20*('Reference Baseline'!$F19-'[2]Key Inputs'!$K$17)))*'[3]WA-Com-Stata'!BRH20)+((('[3]WA-Com-Stata'!CKO20+('[2]Key Inputs'!$L$20*'[2]Key Inputs'!$L$17))+('[3]WA-Com-Stata'!DWZ20*('Reference Baseline'!$F19-'[2]Key Inputs'!$L$17)))*'[3]WA-Com-Stata'!EQF20)</f>
        <v>208317.66182013473</v>
      </c>
      <c r="LM18">
        <f>((('[3]WA-Com-Stata'!LQ20+('[2]Key Inputs'!$K$20*'[2]Key Inputs'!$K$17))+('[3]WA-Com-Stata'!AYC20*('Reference Baseline'!$F19-'[2]Key Inputs'!$K$17)))*'[3]WA-Com-Stata'!BRI20)+((('[3]WA-Com-Stata'!CKP20+('[2]Key Inputs'!$L$20*'[2]Key Inputs'!$L$17))+('[3]WA-Com-Stata'!DXA20*('Reference Baseline'!$F19-'[2]Key Inputs'!$L$17)))*'[3]WA-Com-Stata'!EQG20)</f>
        <v>188191.73768021434</v>
      </c>
      <c r="LN18">
        <f>((('[3]WA-Com-Stata'!LR20+('[2]Key Inputs'!$K$20*'[2]Key Inputs'!$K$17))+('[3]WA-Com-Stata'!AYD20*('Reference Baseline'!$F19-'[2]Key Inputs'!$K$17)))*'[3]WA-Com-Stata'!BRJ20)+((('[3]WA-Com-Stata'!CKQ20+('[2]Key Inputs'!$L$20*'[2]Key Inputs'!$L$17))+('[3]WA-Com-Stata'!DXB20*('Reference Baseline'!$F19-'[2]Key Inputs'!$L$17)))*'[3]WA-Com-Stata'!EQH20)</f>
        <v>269952.78133854043</v>
      </c>
      <c r="LO18">
        <f>((('[3]WA-Com-Stata'!LS20+('[2]Key Inputs'!$K$20*'[2]Key Inputs'!$K$17))+('[3]WA-Com-Stata'!AYE20*('Reference Baseline'!$F19-'[2]Key Inputs'!$K$17)))*'[3]WA-Com-Stata'!BRK20)+((('[3]WA-Com-Stata'!CKR20+('[2]Key Inputs'!$L$20*'[2]Key Inputs'!$L$17))+('[3]WA-Com-Stata'!DXC20*('Reference Baseline'!$F19-'[2]Key Inputs'!$L$17)))*'[3]WA-Com-Stata'!EQI20)</f>
        <v>242328.18817859457</v>
      </c>
      <c r="LP18">
        <f>((('[3]WA-Com-Stata'!LT20+('[2]Key Inputs'!$K$20*'[2]Key Inputs'!$K$17))+('[3]WA-Com-Stata'!AYF20*('Reference Baseline'!$F19-'[2]Key Inputs'!$K$17)))*'[3]WA-Com-Stata'!BRL20)+((('[3]WA-Com-Stata'!CKS20+('[2]Key Inputs'!$L$20*'[2]Key Inputs'!$L$17))+('[3]WA-Com-Stata'!DXD20*('Reference Baseline'!$F19-'[2]Key Inputs'!$L$17)))*'[3]WA-Com-Stata'!EQJ20)</f>
        <v>270155.85217147879</v>
      </c>
      <c r="LQ18">
        <f>((('[3]WA-Com-Stata'!LU20+('[2]Key Inputs'!$K$20*'[2]Key Inputs'!$K$17))+('[3]WA-Com-Stata'!AYG20*('Reference Baseline'!$F19-'[2]Key Inputs'!$K$17)))*'[3]WA-Com-Stata'!BRM20)+((('[3]WA-Com-Stata'!CKT20+('[2]Key Inputs'!$L$20*'[2]Key Inputs'!$L$17))+('[3]WA-Com-Stata'!DXE20*('Reference Baseline'!$F19-'[2]Key Inputs'!$L$17)))*'[3]WA-Com-Stata'!EQK20)</f>
        <v>277351.15860165376</v>
      </c>
      <c r="LR18">
        <f>((('[3]WA-Com-Stata'!LV20+('[2]Key Inputs'!$K$20*'[2]Key Inputs'!$K$17))+('[3]WA-Com-Stata'!AYH20*('Reference Baseline'!$F19-'[2]Key Inputs'!$K$17)))*'[3]WA-Com-Stata'!BRN20)+((('[3]WA-Com-Stata'!CKU20+('[2]Key Inputs'!$L$20*'[2]Key Inputs'!$L$17))+('[3]WA-Com-Stata'!DXF20*('Reference Baseline'!$F19-'[2]Key Inputs'!$L$17)))*'[3]WA-Com-Stata'!EQL20)</f>
        <v>222880.66807916938</v>
      </c>
      <c r="LS18">
        <f>((('[3]WA-Com-Stata'!LW20+('[2]Key Inputs'!$K$20*'[2]Key Inputs'!$K$17))+('[3]WA-Com-Stata'!AYI20*('Reference Baseline'!$F19-'[2]Key Inputs'!$K$17)))*'[3]WA-Com-Stata'!BRO20)+((('[3]WA-Com-Stata'!CKV20+('[2]Key Inputs'!$L$20*'[2]Key Inputs'!$L$17))+('[3]WA-Com-Stata'!DXG20*('Reference Baseline'!$F19-'[2]Key Inputs'!$L$17)))*'[3]WA-Com-Stata'!EQM20)</f>
        <v>293470.62376033911</v>
      </c>
      <c r="LT18">
        <f>((('[3]WA-Com-Stata'!LX20+('[2]Key Inputs'!$K$20*'[2]Key Inputs'!$K$17))+('[3]WA-Com-Stata'!AYJ20*('Reference Baseline'!$F19-'[2]Key Inputs'!$K$17)))*'[3]WA-Com-Stata'!BRP20)+((('[3]WA-Com-Stata'!CKW20+('[2]Key Inputs'!$L$20*'[2]Key Inputs'!$L$17))+('[3]WA-Com-Stata'!DXH20*('Reference Baseline'!$F19-'[2]Key Inputs'!$L$17)))*'[3]WA-Com-Stata'!EQN20)</f>
        <v>247266.46233682698</v>
      </c>
      <c r="LU18">
        <f>((('[3]WA-Com-Stata'!LY20+('[2]Key Inputs'!$K$20*'[2]Key Inputs'!$K$17))+('[3]WA-Com-Stata'!AYK20*('Reference Baseline'!$F19-'[2]Key Inputs'!$K$17)))*'[3]WA-Com-Stata'!BRQ20)+((('[3]WA-Com-Stata'!CKX20+('[2]Key Inputs'!$L$20*'[2]Key Inputs'!$L$17))+('[3]WA-Com-Stata'!DXI20*('Reference Baseline'!$F19-'[2]Key Inputs'!$L$17)))*'[3]WA-Com-Stata'!EQO20)</f>
        <v>173978.49537171755</v>
      </c>
      <c r="LV18">
        <f>((('[3]WA-Com-Stata'!LZ20+('[2]Key Inputs'!$K$20*'[2]Key Inputs'!$K$17))+('[3]WA-Com-Stata'!AYL20*('Reference Baseline'!$F19-'[2]Key Inputs'!$K$17)))*'[3]WA-Com-Stata'!BRR20)+((('[3]WA-Com-Stata'!CKY20+('[2]Key Inputs'!$L$20*'[2]Key Inputs'!$L$17))+('[3]WA-Com-Stata'!DXJ20*('Reference Baseline'!$F19-'[2]Key Inputs'!$L$17)))*'[3]WA-Com-Stata'!EQP20)</f>
        <v>248324.51431983674</v>
      </c>
      <c r="LW18">
        <f>((('[3]WA-Com-Stata'!MA20+('[2]Key Inputs'!$K$20*'[2]Key Inputs'!$K$17))+('[3]WA-Com-Stata'!AYM20*('Reference Baseline'!$F19-'[2]Key Inputs'!$K$17)))*'[3]WA-Com-Stata'!BRS20)+((('[3]WA-Com-Stata'!CKZ20+('[2]Key Inputs'!$L$20*'[2]Key Inputs'!$L$17))+('[3]WA-Com-Stata'!DXK20*('Reference Baseline'!$F19-'[2]Key Inputs'!$L$17)))*'[3]WA-Com-Stata'!EQQ20)</f>
        <v>243974.31855060722</v>
      </c>
      <c r="LX18">
        <f>((('[3]WA-Com-Stata'!MB20+('[2]Key Inputs'!$K$20*'[2]Key Inputs'!$K$17))+('[3]WA-Com-Stata'!AYN20*('Reference Baseline'!$F19-'[2]Key Inputs'!$K$17)))*'[3]WA-Com-Stata'!BRT20)+((('[3]WA-Com-Stata'!CLA20+('[2]Key Inputs'!$L$20*'[2]Key Inputs'!$L$17))+('[3]WA-Com-Stata'!DXL20*('Reference Baseline'!$F19-'[2]Key Inputs'!$L$17)))*'[3]WA-Com-Stata'!EQR20)</f>
        <v>262688.38111772644</v>
      </c>
      <c r="LY18">
        <f>((('[3]WA-Com-Stata'!MC20+('[2]Key Inputs'!$K$20*'[2]Key Inputs'!$K$17))+('[3]WA-Com-Stata'!AYO20*('Reference Baseline'!$F19-'[2]Key Inputs'!$K$17)))*'[3]WA-Com-Stata'!BRU20)+((('[3]WA-Com-Stata'!CLB20+('[2]Key Inputs'!$L$20*'[2]Key Inputs'!$L$17))+('[3]WA-Com-Stata'!DXM20*('Reference Baseline'!$F19-'[2]Key Inputs'!$L$17)))*'[3]WA-Com-Stata'!EQS20)</f>
        <v>271493.72114646505</v>
      </c>
      <c r="LZ18">
        <f>((('[3]WA-Com-Stata'!MD20+('[2]Key Inputs'!$K$20*'[2]Key Inputs'!$K$17))+('[3]WA-Com-Stata'!AYP20*('Reference Baseline'!$F19-'[2]Key Inputs'!$K$17)))*'[3]WA-Com-Stata'!BRV20)+((('[3]WA-Com-Stata'!CLC20+('[2]Key Inputs'!$L$20*'[2]Key Inputs'!$L$17))+('[3]WA-Com-Stata'!DXN20*('Reference Baseline'!$F19-'[2]Key Inputs'!$L$17)))*'[3]WA-Com-Stata'!EQT20)</f>
        <v>273229.46308430022</v>
      </c>
      <c r="MA18">
        <f>((('[3]WA-Com-Stata'!ME20+('[2]Key Inputs'!$K$20*'[2]Key Inputs'!$K$17))+('[3]WA-Com-Stata'!AYQ20*('Reference Baseline'!$F19-'[2]Key Inputs'!$K$17)))*'[3]WA-Com-Stata'!BRW20)+((('[3]WA-Com-Stata'!CLD20+('[2]Key Inputs'!$L$20*'[2]Key Inputs'!$L$17))+('[3]WA-Com-Stata'!DXO20*('Reference Baseline'!$F19-'[2]Key Inputs'!$L$17)))*'[3]WA-Com-Stata'!EQU20)</f>
        <v>174197.72502288094</v>
      </c>
      <c r="MB18">
        <f>((('[3]WA-Com-Stata'!MF20+('[2]Key Inputs'!$K$20*'[2]Key Inputs'!$K$17))+('[3]WA-Com-Stata'!AYR20*('Reference Baseline'!$F19-'[2]Key Inputs'!$K$17)))*'[3]WA-Com-Stata'!BRX20)+((('[3]WA-Com-Stata'!CLE20+('[2]Key Inputs'!$L$20*'[2]Key Inputs'!$L$17))+('[3]WA-Com-Stata'!DXP20*('Reference Baseline'!$F19-'[2]Key Inputs'!$L$17)))*'[3]WA-Com-Stata'!EQV20)</f>
        <v>236343.97894743015</v>
      </c>
      <c r="MC18">
        <f>((('[3]WA-Com-Stata'!MG20+('[2]Key Inputs'!$K$20*'[2]Key Inputs'!$K$17))+('[3]WA-Com-Stata'!AYS20*('Reference Baseline'!$F19-'[2]Key Inputs'!$K$17)))*'[3]WA-Com-Stata'!BRY20)+((('[3]WA-Com-Stata'!CLF20+('[2]Key Inputs'!$L$20*'[2]Key Inputs'!$L$17))+('[3]WA-Com-Stata'!DXQ20*('Reference Baseline'!$F19-'[2]Key Inputs'!$L$17)))*'[3]WA-Com-Stata'!EQW20)</f>
        <v>256148.13918943715</v>
      </c>
      <c r="MD18">
        <f>((('[3]WA-Com-Stata'!MH20+('[2]Key Inputs'!$K$20*'[2]Key Inputs'!$K$17))+('[3]WA-Com-Stata'!AYT20*('Reference Baseline'!$F19-'[2]Key Inputs'!$K$17)))*'[3]WA-Com-Stata'!BRZ20)+((('[3]WA-Com-Stata'!CLG20+('[2]Key Inputs'!$L$20*'[2]Key Inputs'!$L$17))+('[3]WA-Com-Stata'!DXR20*('Reference Baseline'!$F19-'[2]Key Inputs'!$L$17)))*'[3]WA-Com-Stata'!EQX20)</f>
        <v>259083.94210069973</v>
      </c>
      <c r="ME18">
        <f>((('[3]WA-Com-Stata'!MI20+('[2]Key Inputs'!$K$20*'[2]Key Inputs'!$K$17))+('[3]WA-Com-Stata'!AYU20*('Reference Baseline'!$F19-'[2]Key Inputs'!$K$17)))*'[3]WA-Com-Stata'!BSA20)+((('[3]WA-Com-Stata'!CLH20+('[2]Key Inputs'!$L$20*'[2]Key Inputs'!$L$17))+('[3]WA-Com-Stata'!DXS20*('Reference Baseline'!$F19-'[2]Key Inputs'!$L$17)))*'[3]WA-Com-Stata'!EQY20)</f>
        <v>295793.36410650011</v>
      </c>
      <c r="MF18">
        <f>((('[3]WA-Com-Stata'!MJ20+('[2]Key Inputs'!$K$20*'[2]Key Inputs'!$K$17))+('[3]WA-Com-Stata'!AYV20*('Reference Baseline'!$F19-'[2]Key Inputs'!$K$17)))*'[3]WA-Com-Stata'!BSB20)+((('[3]WA-Com-Stata'!CLI20+('[2]Key Inputs'!$L$20*'[2]Key Inputs'!$L$17))+('[3]WA-Com-Stata'!DXT20*('Reference Baseline'!$F19-'[2]Key Inputs'!$L$17)))*'[3]WA-Com-Stata'!EQZ20)</f>
        <v>158153.78855363111</v>
      </c>
      <c r="MG18">
        <f>((('[3]WA-Com-Stata'!MK20+('[2]Key Inputs'!$K$20*'[2]Key Inputs'!$K$17))+('[3]WA-Com-Stata'!AYW20*('Reference Baseline'!$F19-'[2]Key Inputs'!$K$17)))*'[3]WA-Com-Stata'!BSC20)+((('[3]WA-Com-Stata'!CLJ20+('[2]Key Inputs'!$L$20*'[2]Key Inputs'!$L$17))+('[3]WA-Com-Stata'!DXU20*('Reference Baseline'!$F19-'[2]Key Inputs'!$L$17)))*'[3]WA-Com-Stata'!ERA20)</f>
        <v>260845.64817594315</v>
      </c>
      <c r="MH18">
        <f>((('[3]WA-Com-Stata'!ML20+('[2]Key Inputs'!$K$20*'[2]Key Inputs'!$K$17))+('[3]WA-Com-Stata'!AYX20*('Reference Baseline'!$F19-'[2]Key Inputs'!$K$17)))*'[3]WA-Com-Stata'!BSD20)+((('[3]WA-Com-Stata'!CLK20+('[2]Key Inputs'!$L$20*'[2]Key Inputs'!$L$17))+('[3]WA-Com-Stata'!DXV20*('Reference Baseline'!$F19-'[2]Key Inputs'!$L$17)))*'[3]WA-Com-Stata'!ERB20)</f>
        <v>268083.21809936815</v>
      </c>
      <c r="MI18">
        <f>((('[3]WA-Com-Stata'!MM20+('[2]Key Inputs'!$K$20*'[2]Key Inputs'!$K$17))+('[3]WA-Com-Stata'!AYY20*('Reference Baseline'!$F19-'[2]Key Inputs'!$K$17)))*'[3]WA-Com-Stata'!BSE20)+((('[3]WA-Com-Stata'!CLL20+('[2]Key Inputs'!$L$20*'[2]Key Inputs'!$L$17))+('[3]WA-Com-Stata'!DXW20*('Reference Baseline'!$F19-'[2]Key Inputs'!$L$17)))*'[3]WA-Com-Stata'!ERC20)</f>
        <v>279400.22993376327</v>
      </c>
      <c r="MJ18">
        <f>((('[3]WA-Com-Stata'!MN20+('[2]Key Inputs'!$K$20*'[2]Key Inputs'!$K$17))+('[3]WA-Com-Stata'!AYZ20*('Reference Baseline'!$F19-'[2]Key Inputs'!$K$17)))*'[3]WA-Com-Stata'!BSF20)+((('[3]WA-Com-Stata'!CLM20+('[2]Key Inputs'!$L$20*'[2]Key Inputs'!$L$17))+('[3]WA-Com-Stata'!DXX20*('Reference Baseline'!$F19-'[2]Key Inputs'!$L$17)))*'[3]WA-Com-Stata'!ERD20)</f>
        <v>295267.03079587885</v>
      </c>
      <c r="MK18">
        <f>((('[3]WA-Com-Stata'!MO20+('[2]Key Inputs'!$K$20*'[2]Key Inputs'!$K$17))+('[3]WA-Com-Stata'!AZA20*('Reference Baseline'!$F19-'[2]Key Inputs'!$K$17)))*'[3]WA-Com-Stata'!BSG20)+((('[3]WA-Com-Stata'!CLN20+('[2]Key Inputs'!$L$20*'[2]Key Inputs'!$L$17))+('[3]WA-Com-Stata'!DXY20*('Reference Baseline'!$F19-'[2]Key Inputs'!$L$17)))*'[3]WA-Com-Stata'!ERE20)</f>
        <v>220828.51756943995</v>
      </c>
      <c r="ML18">
        <f>((('[3]WA-Com-Stata'!MP20+('[2]Key Inputs'!$K$20*'[2]Key Inputs'!$K$17))+('[3]WA-Com-Stata'!AZB20*('Reference Baseline'!$F19-'[2]Key Inputs'!$K$17)))*'[3]WA-Com-Stata'!BSH20)+((('[3]WA-Com-Stata'!CLO20+('[2]Key Inputs'!$L$20*'[2]Key Inputs'!$L$17))+('[3]WA-Com-Stata'!DXZ20*('Reference Baseline'!$F19-'[2]Key Inputs'!$L$17)))*'[3]WA-Com-Stata'!ERF20)</f>
        <v>269320.15132071334</v>
      </c>
      <c r="MM18">
        <f>((('[3]WA-Com-Stata'!MQ20+('[2]Key Inputs'!$K$20*'[2]Key Inputs'!$K$17))+('[3]WA-Com-Stata'!AZC20*('Reference Baseline'!$F19-'[2]Key Inputs'!$K$17)))*'[3]WA-Com-Stata'!BSI20)+((('[3]WA-Com-Stata'!CLP20+('[2]Key Inputs'!$L$20*'[2]Key Inputs'!$L$17))+('[3]WA-Com-Stata'!DYA20*('Reference Baseline'!$F19-'[2]Key Inputs'!$L$17)))*'[3]WA-Com-Stata'!ERG20)</f>
        <v>278951.3258305997</v>
      </c>
      <c r="MN18">
        <f>((('[3]WA-Com-Stata'!MR20+('[2]Key Inputs'!$K$20*'[2]Key Inputs'!$K$17))+('[3]WA-Com-Stata'!AZD20*('Reference Baseline'!$F19-'[2]Key Inputs'!$K$17)))*'[3]WA-Com-Stata'!BSJ20)+((('[3]WA-Com-Stata'!CLQ20+('[2]Key Inputs'!$L$20*'[2]Key Inputs'!$L$17))+('[3]WA-Com-Stata'!DYB20*('Reference Baseline'!$F19-'[2]Key Inputs'!$L$17)))*'[3]WA-Com-Stata'!ERH20)</f>
        <v>215527.0174379292</v>
      </c>
      <c r="MO18">
        <f>((('[3]WA-Com-Stata'!MS20+('[2]Key Inputs'!$K$20*'[2]Key Inputs'!$K$17))+('[3]WA-Com-Stata'!AZE20*('Reference Baseline'!$F19-'[2]Key Inputs'!$K$17)))*'[3]WA-Com-Stata'!BSK20)+((('[3]WA-Com-Stata'!CLR20+('[2]Key Inputs'!$L$20*'[2]Key Inputs'!$L$17))+('[3]WA-Com-Stata'!DYC20*('Reference Baseline'!$F19-'[2]Key Inputs'!$L$17)))*'[3]WA-Com-Stata'!ERI20)</f>
        <v>230489.75464768783</v>
      </c>
      <c r="MP18">
        <f>((('[3]WA-Com-Stata'!MT20+('[2]Key Inputs'!$K$20*'[2]Key Inputs'!$K$17))+('[3]WA-Com-Stata'!AZF20*('Reference Baseline'!$F19-'[2]Key Inputs'!$K$17)))*'[3]WA-Com-Stata'!BSL20)+((('[3]WA-Com-Stata'!CLS20+('[2]Key Inputs'!$L$20*'[2]Key Inputs'!$L$17))+('[3]WA-Com-Stata'!DYD20*('Reference Baseline'!$F19-'[2]Key Inputs'!$L$17)))*'[3]WA-Com-Stata'!ERJ20)</f>
        <v>222943.26598594728</v>
      </c>
      <c r="MQ18">
        <f>((('[3]WA-Com-Stata'!MU20+('[2]Key Inputs'!$K$20*'[2]Key Inputs'!$K$17))+('[3]WA-Com-Stata'!AZG20*('Reference Baseline'!$F19-'[2]Key Inputs'!$K$17)))*'[3]WA-Com-Stata'!BSM20)+((('[3]WA-Com-Stata'!CLT20+('[2]Key Inputs'!$L$20*'[2]Key Inputs'!$L$17))+('[3]WA-Com-Stata'!DYE20*('Reference Baseline'!$F19-'[2]Key Inputs'!$L$17)))*'[3]WA-Com-Stata'!ERK20)</f>
        <v>305593.43602501287</v>
      </c>
      <c r="MR18">
        <f>((('[3]WA-Com-Stata'!MV20+('[2]Key Inputs'!$K$20*'[2]Key Inputs'!$K$17))+('[3]WA-Com-Stata'!AZH20*('Reference Baseline'!$F19-'[2]Key Inputs'!$K$17)))*'[3]WA-Com-Stata'!BSN20)+((('[3]WA-Com-Stata'!CLU20+('[2]Key Inputs'!$L$20*'[2]Key Inputs'!$L$17))+('[3]WA-Com-Stata'!DYF20*('Reference Baseline'!$F19-'[2]Key Inputs'!$L$17)))*'[3]WA-Com-Stata'!ERL20)</f>
        <v>255491.12066055843</v>
      </c>
      <c r="MS18">
        <f>((('[3]WA-Com-Stata'!MW20+('[2]Key Inputs'!$K$20*'[2]Key Inputs'!$K$17))+('[3]WA-Com-Stata'!AZI20*('Reference Baseline'!$F19-'[2]Key Inputs'!$K$17)))*'[3]WA-Com-Stata'!BSO20)+((('[3]WA-Com-Stata'!CLV20+('[2]Key Inputs'!$L$20*'[2]Key Inputs'!$L$17))+('[3]WA-Com-Stata'!DYG20*('Reference Baseline'!$F19-'[2]Key Inputs'!$L$17)))*'[3]WA-Com-Stata'!ERM20)</f>
        <v>244234.80540846501</v>
      </c>
      <c r="MT18">
        <f>((('[3]WA-Com-Stata'!MX20+('[2]Key Inputs'!$K$20*'[2]Key Inputs'!$K$17))+('[3]WA-Com-Stata'!AZJ20*('Reference Baseline'!$F19-'[2]Key Inputs'!$K$17)))*'[3]WA-Com-Stata'!BSP20)+((('[3]WA-Com-Stata'!CLW20+('[2]Key Inputs'!$L$20*'[2]Key Inputs'!$L$17))+('[3]WA-Com-Stata'!DYH20*('Reference Baseline'!$F19-'[2]Key Inputs'!$L$17)))*'[3]WA-Com-Stata'!ERN20)</f>
        <v>242162.23320495329</v>
      </c>
      <c r="MU18">
        <f>((('[3]WA-Com-Stata'!MY20+('[2]Key Inputs'!$K$20*'[2]Key Inputs'!$K$17))+('[3]WA-Com-Stata'!AZK20*('Reference Baseline'!$F19-'[2]Key Inputs'!$K$17)))*'[3]WA-Com-Stata'!BSQ20)+((('[3]WA-Com-Stata'!CLX20+('[2]Key Inputs'!$L$20*'[2]Key Inputs'!$L$17))+('[3]WA-Com-Stata'!DYI20*('Reference Baseline'!$F19-'[2]Key Inputs'!$L$17)))*'[3]WA-Com-Stata'!ERO20)</f>
        <v>244395.12255058769</v>
      </c>
      <c r="MV18">
        <f>((('[3]WA-Com-Stata'!MZ20+('[2]Key Inputs'!$K$20*'[2]Key Inputs'!$K$17))+('[3]WA-Com-Stata'!AZL20*('Reference Baseline'!$F19-'[2]Key Inputs'!$K$17)))*'[3]WA-Com-Stata'!BSR20)+((('[3]WA-Com-Stata'!CLY20+('[2]Key Inputs'!$L$20*'[2]Key Inputs'!$L$17))+('[3]WA-Com-Stata'!DYJ20*('Reference Baseline'!$F19-'[2]Key Inputs'!$L$17)))*'[3]WA-Com-Stata'!ERP20)</f>
        <v>190590.17622578458</v>
      </c>
      <c r="MW18">
        <f>((('[3]WA-Com-Stata'!NA20+('[2]Key Inputs'!$K$20*'[2]Key Inputs'!$K$17))+('[3]WA-Com-Stata'!AZM20*('Reference Baseline'!$F19-'[2]Key Inputs'!$K$17)))*'[3]WA-Com-Stata'!BSS20)+((('[3]WA-Com-Stata'!CLZ20+('[2]Key Inputs'!$L$20*'[2]Key Inputs'!$L$17))+('[3]WA-Com-Stata'!DYK20*('Reference Baseline'!$F19-'[2]Key Inputs'!$L$17)))*'[3]WA-Com-Stata'!ERQ20)</f>
        <v>206041.66388408976</v>
      </c>
      <c r="MX18">
        <f>((('[3]WA-Com-Stata'!NB20+('[2]Key Inputs'!$K$20*'[2]Key Inputs'!$K$17))+('[3]WA-Com-Stata'!AZN20*('Reference Baseline'!$F19-'[2]Key Inputs'!$K$17)))*'[3]WA-Com-Stata'!BST20)+((('[3]WA-Com-Stata'!CMA20+('[2]Key Inputs'!$L$20*'[2]Key Inputs'!$L$17))+('[3]WA-Com-Stata'!DYL20*('Reference Baseline'!$F19-'[2]Key Inputs'!$L$17)))*'[3]WA-Com-Stata'!ERR20)</f>
        <v>222707.93875790999</v>
      </c>
      <c r="MY18">
        <f>((('[3]WA-Com-Stata'!NC20+('[2]Key Inputs'!$K$20*'[2]Key Inputs'!$K$17))+('[3]WA-Com-Stata'!AZO20*('Reference Baseline'!$F19-'[2]Key Inputs'!$K$17)))*'[3]WA-Com-Stata'!BSU20)+((('[3]WA-Com-Stata'!CMB20+('[2]Key Inputs'!$L$20*'[2]Key Inputs'!$L$17))+('[3]WA-Com-Stata'!DYM20*('Reference Baseline'!$F19-'[2]Key Inputs'!$L$17)))*'[3]WA-Com-Stata'!ERS20)</f>
        <v>190940.23807884072</v>
      </c>
      <c r="MZ18">
        <f>((('[3]WA-Com-Stata'!ND20+('[2]Key Inputs'!$K$20*'[2]Key Inputs'!$K$17))+('[3]WA-Com-Stata'!AZP20*('Reference Baseline'!$F19-'[2]Key Inputs'!$K$17)))*'[3]WA-Com-Stata'!BSV20)+((('[3]WA-Com-Stata'!CMC20+('[2]Key Inputs'!$L$20*'[2]Key Inputs'!$L$17))+('[3]WA-Com-Stata'!DYN20*('Reference Baseline'!$F19-'[2]Key Inputs'!$L$17)))*'[3]WA-Com-Stata'!ERT20)</f>
        <v>221514.87782373297</v>
      </c>
      <c r="NA18">
        <f>((('[3]WA-Com-Stata'!NE20+('[2]Key Inputs'!$K$20*'[2]Key Inputs'!$K$17))+('[3]WA-Com-Stata'!AZQ20*('Reference Baseline'!$F19-'[2]Key Inputs'!$K$17)))*'[3]WA-Com-Stata'!BSW20)+((('[3]WA-Com-Stata'!CMD20+('[2]Key Inputs'!$L$20*'[2]Key Inputs'!$L$17))+('[3]WA-Com-Stata'!DYO20*('Reference Baseline'!$F19-'[2]Key Inputs'!$L$17)))*'[3]WA-Com-Stata'!ERU20)</f>
        <v>286206.47405891854</v>
      </c>
      <c r="NB18">
        <f>((('[3]WA-Com-Stata'!NF20+('[2]Key Inputs'!$K$20*'[2]Key Inputs'!$K$17))+('[3]WA-Com-Stata'!AZR20*('Reference Baseline'!$F19-'[2]Key Inputs'!$K$17)))*'[3]WA-Com-Stata'!BSX20)+((('[3]WA-Com-Stata'!CME20+('[2]Key Inputs'!$L$20*'[2]Key Inputs'!$L$17))+('[3]WA-Com-Stata'!DYP20*('Reference Baseline'!$F19-'[2]Key Inputs'!$L$17)))*'[3]WA-Com-Stata'!ERV20)</f>
        <v>232838.87887972343</v>
      </c>
      <c r="NC18">
        <f>((('[3]WA-Com-Stata'!NG20+('[2]Key Inputs'!$K$20*'[2]Key Inputs'!$K$17))+('[3]WA-Com-Stata'!AZS20*('Reference Baseline'!$F19-'[2]Key Inputs'!$K$17)))*'[3]WA-Com-Stata'!BSY20)+((('[3]WA-Com-Stata'!CMF20+('[2]Key Inputs'!$L$20*'[2]Key Inputs'!$L$17))+('[3]WA-Com-Stata'!DYQ20*('Reference Baseline'!$F19-'[2]Key Inputs'!$L$17)))*'[3]WA-Com-Stata'!ERW20)</f>
        <v>205576.42820927544</v>
      </c>
      <c r="ND18">
        <f>((('[3]WA-Com-Stata'!NH20+('[2]Key Inputs'!$K$20*'[2]Key Inputs'!$K$17))+('[3]WA-Com-Stata'!AZT20*('Reference Baseline'!$F19-'[2]Key Inputs'!$K$17)))*'[3]WA-Com-Stata'!BSZ20)+((('[3]WA-Com-Stata'!CMG20+('[2]Key Inputs'!$L$20*'[2]Key Inputs'!$L$17))+('[3]WA-Com-Stata'!DYR20*('Reference Baseline'!$F19-'[2]Key Inputs'!$L$17)))*'[3]WA-Com-Stata'!ERX20)</f>
        <v>257130.84082696255</v>
      </c>
      <c r="NE18">
        <f>((('[3]WA-Com-Stata'!NI20+('[2]Key Inputs'!$K$20*'[2]Key Inputs'!$K$17))+('[3]WA-Com-Stata'!AZU20*('Reference Baseline'!$F19-'[2]Key Inputs'!$K$17)))*'[3]WA-Com-Stata'!BTA20)+((('[3]WA-Com-Stata'!CMH20+('[2]Key Inputs'!$L$20*'[2]Key Inputs'!$L$17))+('[3]WA-Com-Stata'!DYS20*('Reference Baseline'!$F19-'[2]Key Inputs'!$L$17)))*'[3]WA-Com-Stata'!ERY20)</f>
        <v>276554.90489399247</v>
      </c>
      <c r="NF18">
        <f>((('[3]WA-Com-Stata'!NJ20+('[2]Key Inputs'!$K$20*'[2]Key Inputs'!$K$17))+('[3]WA-Com-Stata'!AZV20*('Reference Baseline'!$F19-'[2]Key Inputs'!$K$17)))*'[3]WA-Com-Stata'!BTB20)+((('[3]WA-Com-Stata'!CMI20+('[2]Key Inputs'!$L$20*'[2]Key Inputs'!$L$17))+('[3]WA-Com-Stata'!DYT20*('Reference Baseline'!$F19-'[2]Key Inputs'!$L$17)))*'[3]WA-Com-Stata'!ERZ20)</f>
        <v>213874.15507356281</v>
      </c>
      <c r="NG18">
        <f>((('[3]WA-Com-Stata'!NK20+('[2]Key Inputs'!$K$20*'[2]Key Inputs'!$K$17))+('[3]WA-Com-Stata'!AZW20*('Reference Baseline'!$F19-'[2]Key Inputs'!$K$17)))*'[3]WA-Com-Stata'!BTC20)+((('[3]WA-Com-Stata'!CMJ20+('[2]Key Inputs'!$L$20*'[2]Key Inputs'!$L$17))+('[3]WA-Com-Stata'!DYU20*('Reference Baseline'!$F19-'[2]Key Inputs'!$L$17)))*'[3]WA-Com-Stata'!ESA20)</f>
        <v>240289.85850991646</v>
      </c>
      <c r="NH18">
        <f>((('[3]WA-Com-Stata'!NL20+('[2]Key Inputs'!$K$20*'[2]Key Inputs'!$K$17))+('[3]WA-Com-Stata'!AZX20*('Reference Baseline'!$F19-'[2]Key Inputs'!$K$17)))*'[3]WA-Com-Stata'!BTD20)+((('[3]WA-Com-Stata'!CMK20+('[2]Key Inputs'!$L$20*'[2]Key Inputs'!$L$17))+('[3]WA-Com-Stata'!DYV20*('Reference Baseline'!$F19-'[2]Key Inputs'!$L$17)))*'[3]WA-Com-Stata'!ESB20)</f>
        <v>226639.38910239513</v>
      </c>
      <c r="NI18">
        <f>((('[3]WA-Com-Stata'!NM20+('[2]Key Inputs'!$K$20*'[2]Key Inputs'!$K$17))+('[3]WA-Com-Stata'!AZY20*('Reference Baseline'!$F19-'[2]Key Inputs'!$K$17)))*'[3]WA-Com-Stata'!BTE20)+((('[3]WA-Com-Stata'!CML20+('[2]Key Inputs'!$L$20*'[2]Key Inputs'!$L$17))+('[3]WA-Com-Stata'!DYW20*('Reference Baseline'!$F19-'[2]Key Inputs'!$L$17)))*'[3]WA-Com-Stata'!ESC20)</f>
        <v>247175.8697074349</v>
      </c>
      <c r="NJ18">
        <f>((('[3]WA-Com-Stata'!NN20+('[2]Key Inputs'!$K$20*'[2]Key Inputs'!$K$17))+('[3]WA-Com-Stata'!AZZ20*('Reference Baseline'!$F19-'[2]Key Inputs'!$K$17)))*'[3]WA-Com-Stata'!BTF20)+((('[3]WA-Com-Stata'!CMM20+('[2]Key Inputs'!$L$20*'[2]Key Inputs'!$L$17))+('[3]WA-Com-Stata'!DYX20*('Reference Baseline'!$F19-'[2]Key Inputs'!$L$17)))*'[3]WA-Com-Stata'!ESD20)</f>
        <v>208516.4045783637</v>
      </c>
      <c r="NK18">
        <f>((('[3]WA-Com-Stata'!NO20+('[2]Key Inputs'!$K$20*'[2]Key Inputs'!$K$17))+('[3]WA-Com-Stata'!BAA20*('Reference Baseline'!$F19-'[2]Key Inputs'!$K$17)))*'[3]WA-Com-Stata'!BTG20)+((('[3]WA-Com-Stata'!CMN20+('[2]Key Inputs'!$L$20*'[2]Key Inputs'!$L$17))+('[3]WA-Com-Stata'!DYY20*('Reference Baseline'!$F19-'[2]Key Inputs'!$L$17)))*'[3]WA-Com-Stata'!ESE20)</f>
        <v>258187.11280876116</v>
      </c>
      <c r="NL18">
        <f>((('[3]WA-Com-Stata'!NP20+('[2]Key Inputs'!$K$20*'[2]Key Inputs'!$K$17))+('[3]WA-Com-Stata'!BAB20*('Reference Baseline'!$F19-'[2]Key Inputs'!$K$17)))*'[3]WA-Com-Stata'!BTH20)+((('[3]WA-Com-Stata'!CMO20+('[2]Key Inputs'!$L$20*'[2]Key Inputs'!$L$17))+('[3]WA-Com-Stata'!DYZ20*('Reference Baseline'!$F19-'[2]Key Inputs'!$L$17)))*'[3]WA-Com-Stata'!ESF20)</f>
        <v>212956.10204603377</v>
      </c>
      <c r="NM18">
        <f>((('[3]WA-Com-Stata'!NQ20+('[2]Key Inputs'!$K$20*'[2]Key Inputs'!$K$17))+('[3]WA-Com-Stata'!BAC20*('Reference Baseline'!$F19-'[2]Key Inputs'!$K$17)))*'[3]WA-Com-Stata'!BTI20)+((('[3]WA-Com-Stata'!CMP20+('[2]Key Inputs'!$L$20*'[2]Key Inputs'!$L$17))+('[3]WA-Com-Stata'!DZA20*('Reference Baseline'!$F19-'[2]Key Inputs'!$L$17)))*'[3]WA-Com-Stata'!ESG20)</f>
        <v>210606.52330841892</v>
      </c>
      <c r="NN18">
        <f>((('[3]WA-Com-Stata'!NR20+('[2]Key Inputs'!$K$20*'[2]Key Inputs'!$K$17))+('[3]WA-Com-Stata'!BAD20*('Reference Baseline'!$F19-'[2]Key Inputs'!$K$17)))*'[3]WA-Com-Stata'!BTJ20)+((('[3]WA-Com-Stata'!CMQ20+('[2]Key Inputs'!$L$20*'[2]Key Inputs'!$L$17))+('[3]WA-Com-Stata'!DZB20*('Reference Baseline'!$F19-'[2]Key Inputs'!$L$17)))*'[3]WA-Com-Stata'!ESH20)</f>
        <v>256054.61291705762</v>
      </c>
      <c r="NO18">
        <f>((('[3]WA-Com-Stata'!NS20+('[2]Key Inputs'!$K$20*'[2]Key Inputs'!$K$17))+('[3]WA-Com-Stata'!BAE20*('Reference Baseline'!$F19-'[2]Key Inputs'!$K$17)))*'[3]WA-Com-Stata'!BTK20)+((('[3]WA-Com-Stata'!CMR20+('[2]Key Inputs'!$L$20*'[2]Key Inputs'!$L$17))+('[3]WA-Com-Stata'!DZC20*('Reference Baseline'!$F19-'[2]Key Inputs'!$L$17)))*'[3]WA-Com-Stata'!ESI20)</f>
        <v>223341.00792858904</v>
      </c>
      <c r="NP18">
        <f>((('[3]WA-Com-Stata'!NT20+('[2]Key Inputs'!$K$20*'[2]Key Inputs'!$K$17))+('[3]WA-Com-Stata'!BAF20*('Reference Baseline'!$F19-'[2]Key Inputs'!$K$17)))*'[3]WA-Com-Stata'!BTL20)+((('[3]WA-Com-Stata'!CMS20+('[2]Key Inputs'!$L$20*'[2]Key Inputs'!$L$17))+('[3]WA-Com-Stata'!DZD20*('Reference Baseline'!$F19-'[2]Key Inputs'!$L$17)))*'[3]WA-Com-Stata'!ESJ20)</f>
        <v>177932.47613210406</v>
      </c>
      <c r="NQ18">
        <f>((('[3]WA-Com-Stata'!NU20+('[2]Key Inputs'!$K$20*'[2]Key Inputs'!$K$17))+('[3]WA-Com-Stata'!BAG20*('Reference Baseline'!$F19-'[2]Key Inputs'!$K$17)))*'[3]WA-Com-Stata'!BTM20)+((('[3]WA-Com-Stata'!CMT20+('[2]Key Inputs'!$L$20*'[2]Key Inputs'!$L$17))+('[3]WA-Com-Stata'!DZE20*('Reference Baseline'!$F19-'[2]Key Inputs'!$L$17)))*'[3]WA-Com-Stata'!ESK20)</f>
        <v>259025.10962767183</v>
      </c>
      <c r="NR18">
        <f>((('[3]WA-Com-Stata'!NV20+('[2]Key Inputs'!$K$20*'[2]Key Inputs'!$K$17))+('[3]WA-Com-Stata'!BAH20*('Reference Baseline'!$F19-'[2]Key Inputs'!$K$17)))*'[3]WA-Com-Stata'!BTN20)+((('[3]WA-Com-Stata'!CMU20+('[2]Key Inputs'!$L$20*'[2]Key Inputs'!$L$17))+('[3]WA-Com-Stata'!DZF20*('Reference Baseline'!$F19-'[2]Key Inputs'!$L$17)))*'[3]WA-Com-Stata'!ESL20)</f>
        <v>279863.02935139538</v>
      </c>
      <c r="NS18">
        <f>((('[3]WA-Com-Stata'!NW20+('[2]Key Inputs'!$K$20*'[2]Key Inputs'!$K$17))+('[3]WA-Com-Stata'!BAI20*('Reference Baseline'!$F19-'[2]Key Inputs'!$K$17)))*'[3]WA-Com-Stata'!BTO20)+((('[3]WA-Com-Stata'!CMV20+('[2]Key Inputs'!$L$20*'[2]Key Inputs'!$L$17))+('[3]WA-Com-Stata'!DZG20*('Reference Baseline'!$F19-'[2]Key Inputs'!$L$17)))*'[3]WA-Com-Stata'!ESM20)</f>
        <v>205863.19524432399</v>
      </c>
      <c r="NT18">
        <f>((('[3]WA-Com-Stata'!NX20+('[2]Key Inputs'!$K$20*'[2]Key Inputs'!$K$17))+('[3]WA-Com-Stata'!BAJ20*('Reference Baseline'!$F19-'[2]Key Inputs'!$K$17)))*'[3]WA-Com-Stata'!BTP20)+((('[3]WA-Com-Stata'!CMW20+('[2]Key Inputs'!$L$20*'[2]Key Inputs'!$L$17))+('[3]WA-Com-Stata'!DZH20*('Reference Baseline'!$F19-'[2]Key Inputs'!$L$17)))*'[3]WA-Com-Stata'!ESN20)</f>
        <v>225435.49761523923</v>
      </c>
      <c r="NU18">
        <f>((('[3]WA-Com-Stata'!NY20+('[2]Key Inputs'!$K$20*'[2]Key Inputs'!$K$17))+('[3]WA-Com-Stata'!BAK20*('Reference Baseline'!$F19-'[2]Key Inputs'!$K$17)))*'[3]WA-Com-Stata'!BTQ20)+((('[3]WA-Com-Stata'!CMX20+('[2]Key Inputs'!$L$20*'[2]Key Inputs'!$L$17))+('[3]WA-Com-Stata'!DZI20*('Reference Baseline'!$F19-'[2]Key Inputs'!$L$17)))*'[3]WA-Com-Stata'!ESO20)</f>
        <v>160342.11857579616</v>
      </c>
      <c r="NV18">
        <f>((('[3]WA-Com-Stata'!NZ20+('[2]Key Inputs'!$K$20*'[2]Key Inputs'!$K$17))+('[3]WA-Com-Stata'!BAL20*('Reference Baseline'!$F19-'[2]Key Inputs'!$K$17)))*'[3]WA-Com-Stata'!BTR20)+((('[3]WA-Com-Stata'!CMY20+('[2]Key Inputs'!$L$20*'[2]Key Inputs'!$L$17))+('[3]WA-Com-Stata'!DZJ20*('Reference Baseline'!$F19-'[2]Key Inputs'!$L$17)))*'[3]WA-Com-Stata'!ESP20)</f>
        <v>223338.39683066498</v>
      </c>
      <c r="NW18">
        <f>((('[3]WA-Com-Stata'!OA20+('[2]Key Inputs'!$K$20*'[2]Key Inputs'!$K$17))+('[3]WA-Com-Stata'!BAM20*('Reference Baseline'!$F19-'[2]Key Inputs'!$K$17)))*'[3]WA-Com-Stata'!BTS20)+((('[3]WA-Com-Stata'!CMZ20+('[2]Key Inputs'!$L$20*'[2]Key Inputs'!$L$17))+('[3]WA-Com-Stata'!DZK20*('Reference Baseline'!$F19-'[2]Key Inputs'!$L$17)))*'[3]WA-Com-Stata'!ESQ20)</f>
        <v>201897.41182255221</v>
      </c>
      <c r="NX18">
        <f>((('[3]WA-Com-Stata'!OB20+('[2]Key Inputs'!$K$20*'[2]Key Inputs'!$K$17))+('[3]WA-Com-Stata'!BAN20*('Reference Baseline'!$F19-'[2]Key Inputs'!$K$17)))*'[3]WA-Com-Stata'!BTT20)+((('[3]WA-Com-Stata'!CNA20+('[2]Key Inputs'!$L$20*'[2]Key Inputs'!$L$17))+('[3]WA-Com-Stata'!DZL20*('Reference Baseline'!$F19-'[2]Key Inputs'!$L$17)))*'[3]WA-Com-Stata'!ESR20)</f>
        <v>160075.31415412534</v>
      </c>
      <c r="NY18">
        <f>((('[3]WA-Com-Stata'!OC20+('[2]Key Inputs'!$K$20*'[2]Key Inputs'!$K$17))+('[3]WA-Com-Stata'!BAO20*('Reference Baseline'!$F19-'[2]Key Inputs'!$K$17)))*'[3]WA-Com-Stata'!BTU20)+((('[3]WA-Com-Stata'!CNB20+('[2]Key Inputs'!$L$20*'[2]Key Inputs'!$L$17))+('[3]WA-Com-Stata'!DZM20*('Reference Baseline'!$F19-'[2]Key Inputs'!$L$17)))*'[3]WA-Com-Stata'!ESS20)</f>
        <v>228227.52633275243</v>
      </c>
      <c r="NZ18">
        <f>((('[3]WA-Com-Stata'!OD20+('[2]Key Inputs'!$K$20*'[2]Key Inputs'!$K$17))+('[3]WA-Com-Stata'!BAP20*('Reference Baseline'!$F19-'[2]Key Inputs'!$K$17)))*'[3]WA-Com-Stata'!BTV20)+((('[3]WA-Com-Stata'!CNC20+('[2]Key Inputs'!$L$20*'[2]Key Inputs'!$L$17))+('[3]WA-Com-Stata'!DZN20*('Reference Baseline'!$F19-'[2]Key Inputs'!$L$17)))*'[3]WA-Com-Stata'!EST20)</f>
        <v>281098.44373215566</v>
      </c>
      <c r="OA18">
        <f>((('[3]WA-Com-Stata'!OE20+('[2]Key Inputs'!$K$20*'[2]Key Inputs'!$K$17))+('[3]WA-Com-Stata'!BAQ20*('Reference Baseline'!$F19-'[2]Key Inputs'!$K$17)))*'[3]WA-Com-Stata'!BTW20)+((('[3]WA-Com-Stata'!CND20+('[2]Key Inputs'!$L$20*'[2]Key Inputs'!$L$17))+('[3]WA-Com-Stata'!DZO20*('Reference Baseline'!$F19-'[2]Key Inputs'!$L$17)))*'[3]WA-Com-Stata'!ESU20)</f>
        <v>223720.87740700934</v>
      </c>
      <c r="OB18">
        <f>((('[3]WA-Com-Stata'!OF20+('[2]Key Inputs'!$K$20*'[2]Key Inputs'!$K$17))+('[3]WA-Com-Stata'!BAR20*('Reference Baseline'!$F19-'[2]Key Inputs'!$K$17)))*'[3]WA-Com-Stata'!BTX20)+((('[3]WA-Com-Stata'!CNE20+('[2]Key Inputs'!$L$20*'[2]Key Inputs'!$L$17))+('[3]WA-Com-Stata'!DZP20*('Reference Baseline'!$F19-'[2]Key Inputs'!$L$17)))*'[3]WA-Com-Stata'!ESV20)</f>
        <v>231281.67992351047</v>
      </c>
      <c r="OC18">
        <f>((('[3]WA-Com-Stata'!OG20+('[2]Key Inputs'!$K$20*'[2]Key Inputs'!$K$17))+('[3]WA-Com-Stata'!BAS20*('Reference Baseline'!$F19-'[2]Key Inputs'!$K$17)))*'[3]WA-Com-Stata'!BTY20)+((('[3]WA-Com-Stata'!CNF20+('[2]Key Inputs'!$L$20*'[2]Key Inputs'!$L$17))+('[3]WA-Com-Stata'!DZQ20*('Reference Baseline'!$F19-'[2]Key Inputs'!$L$17)))*'[3]WA-Com-Stata'!ESW20)</f>
        <v>212719.58892773872</v>
      </c>
      <c r="OD18">
        <f>((('[3]WA-Com-Stata'!OH20+('[2]Key Inputs'!$K$20*'[2]Key Inputs'!$K$17))+('[3]WA-Com-Stata'!BAT20*('Reference Baseline'!$F19-'[2]Key Inputs'!$K$17)))*'[3]WA-Com-Stata'!BTZ20)+((('[3]WA-Com-Stata'!CNG20+('[2]Key Inputs'!$L$20*'[2]Key Inputs'!$L$17))+('[3]WA-Com-Stata'!DZR20*('Reference Baseline'!$F19-'[2]Key Inputs'!$L$17)))*'[3]WA-Com-Stata'!ESX20)</f>
        <v>227897.90740915263</v>
      </c>
      <c r="OE18">
        <f>((('[3]WA-Com-Stata'!OI20+('[2]Key Inputs'!$K$20*'[2]Key Inputs'!$K$17))+('[3]WA-Com-Stata'!BAU20*('Reference Baseline'!$F19-'[2]Key Inputs'!$K$17)))*'[3]WA-Com-Stata'!BUA20)+((('[3]WA-Com-Stata'!CNH20+('[2]Key Inputs'!$L$20*'[2]Key Inputs'!$L$17))+('[3]WA-Com-Stata'!DZS20*('Reference Baseline'!$F19-'[2]Key Inputs'!$L$17)))*'[3]WA-Com-Stata'!ESY20)</f>
        <v>228696.92996475226</v>
      </c>
      <c r="OF18">
        <f>((('[3]WA-Com-Stata'!OJ20+('[2]Key Inputs'!$K$20*'[2]Key Inputs'!$K$17))+('[3]WA-Com-Stata'!BAV20*('Reference Baseline'!$F19-'[2]Key Inputs'!$K$17)))*'[3]WA-Com-Stata'!BUB20)+((('[3]WA-Com-Stata'!CNI20+('[2]Key Inputs'!$L$20*'[2]Key Inputs'!$L$17))+('[3]WA-Com-Stata'!DZT20*('Reference Baseline'!$F19-'[2]Key Inputs'!$L$17)))*'[3]WA-Com-Stata'!ESZ20)</f>
        <v>177295.40670765567</v>
      </c>
      <c r="OG18">
        <f>((('[3]WA-Com-Stata'!OK20+('[2]Key Inputs'!$K$20*'[2]Key Inputs'!$K$17))+('[3]WA-Com-Stata'!BAW20*('Reference Baseline'!$F19-'[2]Key Inputs'!$K$17)))*'[3]WA-Com-Stata'!BUC20)+((('[3]WA-Com-Stata'!CNJ20+('[2]Key Inputs'!$L$20*'[2]Key Inputs'!$L$17))+('[3]WA-Com-Stata'!DZU20*('Reference Baseline'!$F19-'[2]Key Inputs'!$L$17)))*'[3]WA-Com-Stata'!ETA20)</f>
        <v>201529.62979076963</v>
      </c>
      <c r="OH18">
        <f>((('[3]WA-Com-Stata'!OL20+('[2]Key Inputs'!$K$20*'[2]Key Inputs'!$K$17))+('[3]WA-Com-Stata'!BAX20*('Reference Baseline'!$F19-'[2]Key Inputs'!$K$17)))*'[3]WA-Com-Stata'!BUD20)+((('[3]WA-Com-Stata'!CNK20+('[2]Key Inputs'!$L$20*'[2]Key Inputs'!$L$17))+('[3]WA-Com-Stata'!DZV20*('Reference Baseline'!$F19-'[2]Key Inputs'!$L$17)))*'[3]WA-Com-Stata'!ETB20)</f>
        <v>295186.05813194969</v>
      </c>
      <c r="OI18">
        <f>((('[3]WA-Com-Stata'!OM20+('[2]Key Inputs'!$K$20*'[2]Key Inputs'!$K$17))+('[3]WA-Com-Stata'!BAY20*('Reference Baseline'!$F19-'[2]Key Inputs'!$K$17)))*'[3]WA-Com-Stata'!BUE20)+((('[3]WA-Com-Stata'!CNL20+('[2]Key Inputs'!$L$20*'[2]Key Inputs'!$L$17))+('[3]WA-Com-Stata'!DZW20*('Reference Baseline'!$F19-'[2]Key Inputs'!$L$17)))*'[3]WA-Com-Stata'!ETC20)</f>
        <v>187581.74785425627</v>
      </c>
      <c r="OJ18">
        <f>((('[3]WA-Com-Stata'!ON20+('[2]Key Inputs'!$K$20*'[2]Key Inputs'!$K$17))+('[3]WA-Com-Stata'!BAZ20*('Reference Baseline'!$F19-'[2]Key Inputs'!$K$17)))*'[3]WA-Com-Stata'!BUF20)+((('[3]WA-Com-Stata'!CNM20+('[2]Key Inputs'!$L$20*'[2]Key Inputs'!$L$17))+('[3]WA-Com-Stata'!DZX20*('Reference Baseline'!$F19-'[2]Key Inputs'!$L$17)))*'[3]WA-Com-Stata'!ETD20)</f>
        <v>237585.90816631992</v>
      </c>
      <c r="OK18">
        <f>((('[3]WA-Com-Stata'!OO20+('[2]Key Inputs'!$K$20*'[2]Key Inputs'!$K$17))+('[3]WA-Com-Stata'!BBA20*('Reference Baseline'!$F19-'[2]Key Inputs'!$K$17)))*'[3]WA-Com-Stata'!BUG20)+((('[3]WA-Com-Stata'!CNN20+('[2]Key Inputs'!$L$20*'[2]Key Inputs'!$L$17))+('[3]WA-Com-Stata'!DZY20*('Reference Baseline'!$F19-'[2]Key Inputs'!$L$17)))*'[3]WA-Com-Stata'!ETE20)</f>
        <v>173418.00356895191</v>
      </c>
      <c r="OL18">
        <f>((('[3]WA-Com-Stata'!OP20+('[2]Key Inputs'!$K$20*'[2]Key Inputs'!$K$17))+('[3]WA-Com-Stata'!BBB20*('Reference Baseline'!$F19-'[2]Key Inputs'!$K$17)))*'[3]WA-Com-Stata'!BUH20)+((('[3]WA-Com-Stata'!CNO20+('[2]Key Inputs'!$L$20*'[2]Key Inputs'!$L$17))+('[3]WA-Com-Stata'!DZZ20*('Reference Baseline'!$F19-'[2]Key Inputs'!$L$17)))*'[3]WA-Com-Stata'!ETF20)</f>
        <v>203853.16405180382</v>
      </c>
      <c r="OM18">
        <f>((('[3]WA-Com-Stata'!OQ20+('[2]Key Inputs'!$K$20*'[2]Key Inputs'!$K$17))+('[3]WA-Com-Stata'!BBC20*('Reference Baseline'!$F19-'[2]Key Inputs'!$K$17)))*'[3]WA-Com-Stata'!BUI20)+((('[3]WA-Com-Stata'!CNP20+('[2]Key Inputs'!$L$20*'[2]Key Inputs'!$L$17))+('[3]WA-Com-Stata'!EAA20*('Reference Baseline'!$F19-'[2]Key Inputs'!$L$17)))*'[3]WA-Com-Stata'!ETG20)</f>
        <v>248647.9202882043</v>
      </c>
      <c r="ON18">
        <f>((('[3]WA-Com-Stata'!OR20+('[2]Key Inputs'!$K$20*'[2]Key Inputs'!$K$17))+('[3]WA-Com-Stata'!BBD20*('Reference Baseline'!$F19-'[2]Key Inputs'!$K$17)))*'[3]WA-Com-Stata'!BUJ20)+((('[3]WA-Com-Stata'!CNQ20+('[2]Key Inputs'!$L$20*'[2]Key Inputs'!$L$17))+('[3]WA-Com-Stata'!EAB20*('Reference Baseline'!$F19-'[2]Key Inputs'!$L$17)))*'[3]WA-Com-Stata'!ETH20)</f>
        <v>238733.94378993273</v>
      </c>
      <c r="OO18">
        <f>((('[3]WA-Com-Stata'!OS20+('[2]Key Inputs'!$K$20*'[2]Key Inputs'!$K$17))+('[3]WA-Com-Stata'!BBE20*('Reference Baseline'!$F19-'[2]Key Inputs'!$K$17)))*'[3]WA-Com-Stata'!BUK20)+((('[3]WA-Com-Stata'!CNR20+('[2]Key Inputs'!$L$20*'[2]Key Inputs'!$L$17))+('[3]WA-Com-Stata'!EAC20*('Reference Baseline'!$F19-'[2]Key Inputs'!$L$17)))*'[3]WA-Com-Stata'!ETI20)</f>
        <v>281234.51913047774</v>
      </c>
      <c r="OP18">
        <f>((('[3]WA-Com-Stata'!OT20+('[2]Key Inputs'!$K$20*'[2]Key Inputs'!$K$17))+('[3]WA-Com-Stata'!BBF20*('Reference Baseline'!$F19-'[2]Key Inputs'!$K$17)))*'[3]WA-Com-Stata'!BUL20)+((('[3]WA-Com-Stata'!CNS20+('[2]Key Inputs'!$L$20*'[2]Key Inputs'!$L$17))+('[3]WA-Com-Stata'!EAD20*('Reference Baseline'!$F19-'[2]Key Inputs'!$L$17)))*'[3]WA-Com-Stata'!ETJ20)</f>
        <v>242044.19629091333</v>
      </c>
      <c r="OQ18">
        <f>((('[3]WA-Com-Stata'!OU20+('[2]Key Inputs'!$K$20*'[2]Key Inputs'!$K$17))+('[3]WA-Com-Stata'!BBG20*('Reference Baseline'!$F19-'[2]Key Inputs'!$K$17)))*'[3]WA-Com-Stata'!BUM20)+((('[3]WA-Com-Stata'!CNT20+('[2]Key Inputs'!$L$20*'[2]Key Inputs'!$L$17))+('[3]WA-Com-Stata'!EAE20*('Reference Baseline'!$F19-'[2]Key Inputs'!$L$17)))*'[3]WA-Com-Stata'!ETK20)</f>
        <v>245428.0178537223</v>
      </c>
      <c r="OR18">
        <f>((('[3]WA-Com-Stata'!OV20+('[2]Key Inputs'!$K$20*'[2]Key Inputs'!$K$17))+('[3]WA-Com-Stata'!BBH20*('Reference Baseline'!$F19-'[2]Key Inputs'!$K$17)))*'[3]WA-Com-Stata'!BUN20)+((('[3]WA-Com-Stata'!CNU20+('[2]Key Inputs'!$L$20*'[2]Key Inputs'!$L$17))+('[3]WA-Com-Stata'!EAF20*('Reference Baseline'!$F19-'[2]Key Inputs'!$L$17)))*'[3]WA-Com-Stata'!ETL20)</f>
        <v>246429.89443658714</v>
      </c>
      <c r="OS18">
        <f>((('[3]WA-Com-Stata'!OW20+('[2]Key Inputs'!$K$20*'[2]Key Inputs'!$K$17))+('[3]WA-Com-Stata'!BBI20*('Reference Baseline'!$F19-'[2]Key Inputs'!$K$17)))*'[3]WA-Com-Stata'!BUO20)+((('[3]WA-Com-Stata'!CNV20+('[2]Key Inputs'!$L$20*'[2]Key Inputs'!$L$17))+('[3]WA-Com-Stata'!EAG20*('Reference Baseline'!$F19-'[2]Key Inputs'!$L$17)))*'[3]WA-Com-Stata'!ETM20)</f>
        <v>253305.70289191749</v>
      </c>
      <c r="OT18">
        <f>((('[3]WA-Com-Stata'!OX20+('[2]Key Inputs'!$K$20*'[2]Key Inputs'!$K$17))+('[3]WA-Com-Stata'!BBJ20*('Reference Baseline'!$F19-'[2]Key Inputs'!$K$17)))*'[3]WA-Com-Stata'!BUP20)+((('[3]WA-Com-Stata'!CNW20+('[2]Key Inputs'!$L$20*'[2]Key Inputs'!$L$17))+('[3]WA-Com-Stata'!EAH20*('Reference Baseline'!$F19-'[2]Key Inputs'!$L$17)))*'[3]WA-Com-Stata'!ETN20)</f>
        <v>255095.42049976301</v>
      </c>
      <c r="OU18">
        <f>((('[3]WA-Com-Stata'!OY20+('[2]Key Inputs'!$K$20*'[2]Key Inputs'!$K$17))+('[3]WA-Com-Stata'!BBK20*('Reference Baseline'!$F19-'[2]Key Inputs'!$K$17)))*'[3]WA-Com-Stata'!BUQ20)+((('[3]WA-Com-Stata'!CNX20+('[2]Key Inputs'!$L$20*'[2]Key Inputs'!$L$17))+('[3]WA-Com-Stata'!EAI20*('Reference Baseline'!$F19-'[2]Key Inputs'!$L$17)))*'[3]WA-Com-Stata'!ETO20)</f>
        <v>249730.74519494132</v>
      </c>
      <c r="OV18">
        <f>((('[3]WA-Com-Stata'!OZ20+('[2]Key Inputs'!$K$20*'[2]Key Inputs'!$K$17))+('[3]WA-Com-Stata'!BBL20*('Reference Baseline'!$F19-'[2]Key Inputs'!$K$17)))*'[3]WA-Com-Stata'!BUR20)+((('[3]WA-Com-Stata'!CNY20+('[2]Key Inputs'!$L$20*'[2]Key Inputs'!$L$17))+('[3]WA-Com-Stata'!EAJ20*('Reference Baseline'!$F19-'[2]Key Inputs'!$L$17)))*'[3]WA-Com-Stata'!ETP20)</f>
        <v>235946.43237135615</v>
      </c>
      <c r="OW18">
        <f>((('[3]WA-Com-Stata'!PA20+('[2]Key Inputs'!$K$20*'[2]Key Inputs'!$K$17))+('[3]WA-Com-Stata'!BBM20*('Reference Baseline'!$F19-'[2]Key Inputs'!$K$17)))*'[3]WA-Com-Stata'!BUS20)+((('[3]WA-Com-Stata'!CNZ20+('[2]Key Inputs'!$L$20*'[2]Key Inputs'!$L$17))+('[3]WA-Com-Stata'!EAK20*('Reference Baseline'!$F19-'[2]Key Inputs'!$L$17)))*'[3]WA-Com-Stata'!ETQ20)</f>
        <v>314268.75671244372</v>
      </c>
      <c r="OX18">
        <f>((('[3]WA-Com-Stata'!PB20+('[2]Key Inputs'!$K$20*'[2]Key Inputs'!$K$17))+('[3]WA-Com-Stata'!BBN20*('Reference Baseline'!$F19-'[2]Key Inputs'!$K$17)))*'[3]WA-Com-Stata'!BUT20)+((('[3]WA-Com-Stata'!COA20+('[2]Key Inputs'!$L$20*'[2]Key Inputs'!$L$17))+('[3]WA-Com-Stata'!EAL20*('Reference Baseline'!$F19-'[2]Key Inputs'!$L$17)))*'[3]WA-Com-Stata'!ETR20)</f>
        <v>203504.74263488091</v>
      </c>
      <c r="OY18">
        <f>((('[3]WA-Com-Stata'!PC20+('[2]Key Inputs'!$K$20*'[2]Key Inputs'!$K$17))+('[3]WA-Com-Stata'!BBO20*('Reference Baseline'!$F19-'[2]Key Inputs'!$K$17)))*'[3]WA-Com-Stata'!BUU20)+((('[3]WA-Com-Stata'!COB20+('[2]Key Inputs'!$L$20*'[2]Key Inputs'!$L$17))+('[3]WA-Com-Stata'!EAM20*('Reference Baseline'!$F19-'[2]Key Inputs'!$L$17)))*'[3]WA-Com-Stata'!ETS20)</f>
        <v>163527.06430231628</v>
      </c>
      <c r="OZ18">
        <f>((('[3]WA-Com-Stata'!PD20+('[2]Key Inputs'!$K$20*'[2]Key Inputs'!$K$17))+('[3]WA-Com-Stata'!BBP20*('Reference Baseline'!$F19-'[2]Key Inputs'!$K$17)))*'[3]WA-Com-Stata'!BUV20)+((('[3]WA-Com-Stata'!COC20+('[2]Key Inputs'!$L$20*'[2]Key Inputs'!$L$17))+('[3]WA-Com-Stata'!EAN20*('Reference Baseline'!$F19-'[2]Key Inputs'!$L$17)))*'[3]WA-Com-Stata'!ETT20)</f>
        <v>154145.85848757654</v>
      </c>
      <c r="PA18">
        <f>((('[3]WA-Com-Stata'!PE20+('[2]Key Inputs'!$K$20*'[2]Key Inputs'!$K$17))+('[3]WA-Com-Stata'!BBQ20*('Reference Baseline'!$F19-'[2]Key Inputs'!$K$17)))*'[3]WA-Com-Stata'!BUW20)+((('[3]WA-Com-Stata'!COD20+('[2]Key Inputs'!$L$20*'[2]Key Inputs'!$L$17))+('[3]WA-Com-Stata'!EAO20*('Reference Baseline'!$F19-'[2]Key Inputs'!$L$17)))*'[3]WA-Com-Stata'!ETU20)</f>
        <v>267462.1069553438</v>
      </c>
      <c r="PB18">
        <f>((('[3]WA-Com-Stata'!PF20+('[2]Key Inputs'!$K$20*'[2]Key Inputs'!$K$17))+('[3]WA-Com-Stata'!BBR20*('Reference Baseline'!$F19-'[2]Key Inputs'!$K$17)))*'[3]WA-Com-Stata'!BUX20)+((('[3]WA-Com-Stata'!COE20+('[2]Key Inputs'!$L$20*'[2]Key Inputs'!$L$17))+('[3]WA-Com-Stata'!EAP20*('Reference Baseline'!$F19-'[2]Key Inputs'!$L$17)))*'[3]WA-Com-Stata'!ETV20)</f>
        <v>271109.16934634506</v>
      </c>
      <c r="PC18">
        <f>((('[3]WA-Com-Stata'!PG20+('[2]Key Inputs'!$K$20*'[2]Key Inputs'!$K$17))+('[3]WA-Com-Stata'!BBS20*('Reference Baseline'!$F19-'[2]Key Inputs'!$K$17)))*'[3]WA-Com-Stata'!BUY20)+((('[3]WA-Com-Stata'!COF20+('[2]Key Inputs'!$L$20*'[2]Key Inputs'!$L$17))+('[3]WA-Com-Stata'!EAQ20*('Reference Baseline'!$F19-'[2]Key Inputs'!$L$17)))*'[3]WA-Com-Stata'!ETW20)</f>
        <v>177851.317386838</v>
      </c>
      <c r="PD18">
        <f>((('[3]WA-Com-Stata'!PH20+('[2]Key Inputs'!$K$20*'[2]Key Inputs'!$K$17))+('[3]WA-Com-Stata'!BBT20*('Reference Baseline'!$F19-'[2]Key Inputs'!$K$17)))*'[3]WA-Com-Stata'!BUZ20)+((('[3]WA-Com-Stata'!COG20+('[2]Key Inputs'!$L$20*'[2]Key Inputs'!$L$17))+('[3]WA-Com-Stata'!EAR20*('Reference Baseline'!$F19-'[2]Key Inputs'!$L$17)))*'[3]WA-Com-Stata'!ETX20)</f>
        <v>247566.46390372716</v>
      </c>
      <c r="PE18">
        <f>((('[3]WA-Com-Stata'!PI20+('[2]Key Inputs'!$K$20*'[2]Key Inputs'!$K$17))+('[3]WA-Com-Stata'!BBU20*('Reference Baseline'!$F19-'[2]Key Inputs'!$K$17)))*'[3]WA-Com-Stata'!BVA20)+((('[3]WA-Com-Stata'!COH20+('[2]Key Inputs'!$L$20*'[2]Key Inputs'!$L$17))+('[3]WA-Com-Stata'!EAS20*('Reference Baseline'!$F19-'[2]Key Inputs'!$L$17)))*'[3]WA-Com-Stata'!ETY20)</f>
        <v>250016.18667170865</v>
      </c>
      <c r="PF18">
        <f>((('[3]WA-Com-Stata'!PJ20+('[2]Key Inputs'!$K$20*'[2]Key Inputs'!$K$17))+('[3]WA-Com-Stata'!BBV20*('Reference Baseline'!$F19-'[2]Key Inputs'!$K$17)))*'[3]WA-Com-Stata'!BVB20)+((('[3]WA-Com-Stata'!COI20+('[2]Key Inputs'!$L$20*'[2]Key Inputs'!$L$17))+('[3]WA-Com-Stata'!EAT20*('Reference Baseline'!$F19-'[2]Key Inputs'!$L$17)))*'[3]WA-Com-Stata'!ETZ20)</f>
        <v>141894.65304992354</v>
      </c>
      <c r="PG18">
        <f>((('[3]WA-Com-Stata'!PK20+('[2]Key Inputs'!$K$20*'[2]Key Inputs'!$K$17))+('[3]WA-Com-Stata'!BBW20*('Reference Baseline'!$F19-'[2]Key Inputs'!$K$17)))*'[3]WA-Com-Stata'!BVC20)+((('[3]WA-Com-Stata'!COJ20+('[2]Key Inputs'!$L$20*'[2]Key Inputs'!$L$17))+('[3]WA-Com-Stata'!EAU20*('Reference Baseline'!$F19-'[2]Key Inputs'!$L$17)))*'[3]WA-Com-Stata'!EUA20)</f>
        <v>174608.337360476</v>
      </c>
      <c r="PH18">
        <f>((('[3]WA-Com-Stata'!PL20+('[2]Key Inputs'!$K$20*'[2]Key Inputs'!$K$17))+('[3]WA-Com-Stata'!BBX20*('Reference Baseline'!$F19-'[2]Key Inputs'!$K$17)))*'[3]WA-Com-Stata'!BVD20)+((('[3]WA-Com-Stata'!COK20+('[2]Key Inputs'!$L$20*'[2]Key Inputs'!$L$17))+('[3]WA-Com-Stata'!EAV20*('Reference Baseline'!$F19-'[2]Key Inputs'!$L$17)))*'[3]WA-Com-Stata'!EUB20)</f>
        <v>269043.53702621284</v>
      </c>
      <c r="PI18">
        <f>((('[3]WA-Com-Stata'!PM20+('[2]Key Inputs'!$K$20*'[2]Key Inputs'!$K$17))+('[3]WA-Com-Stata'!BBY20*('Reference Baseline'!$F19-'[2]Key Inputs'!$K$17)))*'[3]WA-Com-Stata'!BVE20)+((('[3]WA-Com-Stata'!COL20+('[2]Key Inputs'!$L$20*'[2]Key Inputs'!$L$17))+('[3]WA-Com-Stata'!EAW20*('Reference Baseline'!$F19-'[2]Key Inputs'!$L$17)))*'[3]WA-Com-Stata'!EUC20)</f>
        <v>256390.91130055135</v>
      </c>
      <c r="PJ18">
        <f>((('[3]WA-Com-Stata'!PN20+('[2]Key Inputs'!$K$20*'[2]Key Inputs'!$K$17))+('[3]WA-Com-Stata'!BBZ20*('Reference Baseline'!$F19-'[2]Key Inputs'!$K$17)))*'[3]WA-Com-Stata'!BVF20)+((('[3]WA-Com-Stata'!COM20+('[2]Key Inputs'!$L$20*'[2]Key Inputs'!$L$17))+('[3]WA-Com-Stata'!EAX20*('Reference Baseline'!$F19-'[2]Key Inputs'!$L$17)))*'[3]WA-Com-Stata'!EUD20)</f>
        <v>174132.60546237387</v>
      </c>
      <c r="PK18">
        <f>((('[3]WA-Com-Stata'!PO20+('[2]Key Inputs'!$K$20*'[2]Key Inputs'!$K$17))+('[3]WA-Com-Stata'!BCA20*('Reference Baseline'!$F19-'[2]Key Inputs'!$K$17)))*'[3]WA-Com-Stata'!BVG20)+((('[3]WA-Com-Stata'!CON20+('[2]Key Inputs'!$L$20*'[2]Key Inputs'!$L$17))+('[3]WA-Com-Stata'!EAY20*('Reference Baseline'!$F19-'[2]Key Inputs'!$L$17)))*'[3]WA-Com-Stata'!EUE20)</f>
        <v>251262.83121895214</v>
      </c>
      <c r="PL18">
        <f>((('[3]WA-Com-Stata'!PP20+('[2]Key Inputs'!$K$20*'[2]Key Inputs'!$K$17))+('[3]WA-Com-Stata'!BCB20*('Reference Baseline'!$F19-'[2]Key Inputs'!$K$17)))*'[3]WA-Com-Stata'!BVH20)+((('[3]WA-Com-Stata'!COO20+('[2]Key Inputs'!$L$20*'[2]Key Inputs'!$L$17))+('[3]WA-Com-Stata'!EAZ20*('Reference Baseline'!$F19-'[2]Key Inputs'!$L$17)))*'[3]WA-Com-Stata'!EUF20)</f>
        <v>222297.28673672245</v>
      </c>
      <c r="PM18">
        <f>((('[3]WA-Com-Stata'!PQ20+('[2]Key Inputs'!$K$20*'[2]Key Inputs'!$K$17))+('[3]WA-Com-Stata'!BCC20*('Reference Baseline'!$F19-'[2]Key Inputs'!$K$17)))*'[3]WA-Com-Stata'!BVI20)+((('[3]WA-Com-Stata'!COP20+('[2]Key Inputs'!$L$20*'[2]Key Inputs'!$L$17))+('[3]WA-Com-Stata'!EBA20*('Reference Baseline'!$F19-'[2]Key Inputs'!$L$17)))*'[3]WA-Com-Stata'!EUG20)</f>
        <v>282654.95322181901</v>
      </c>
      <c r="PN18">
        <f>((('[3]WA-Com-Stata'!PR20+('[2]Key Inputs'!$K$20*'[2]Key Inputs'!$K$17))+('[3]WA-Com-Stata'!BCD20*('Reference Baseline'!$F19-'[2]Key Inputs'!$K$17)))*'[3]WA-Com-Stata'!BVJ20)+((('[3]WA-Com-Stata'!COQ20+('[2]Key Inputs'!$L$20*'[2]Key Inputs'!$L$17))+('[3]WA-Com-Stata'!EBB20*('Reference Baseline'!$F19-'[2]Key Inputs'!$L$17)))*'[3]WA-Com-Stata'!EUH20)</f>
        <v>250750.94398408846</v>
      </c>
      <c r="PO18">
        <f>((('[3]WA-Com-Stata'!PS20+('[2]Key Inputs'!$K$20*'[2]Key Inputs'!$K$17))+('[3]WA-Com-Stata'!BCE20*('Reference Baseline'!$F19-'[2]Key Inputs'!$K$17)))*'[3]WA-Com-Stata'!BVK20)+((('[3]WA-Com-Stata'!COR20+('[2]Key Inputs'!$L$20*'[2]Key Inputs'!$L$17))+('[3]WA-Com-Stata'!EBC20*('Reference Baseline'!$F19-'[2]Key Inputs'!$L$17)))*'[3]WA-Com-Stata'!EUI20)</f>
        <v>263277.59920073859</v>
      </c>
      <c r="PP18">
        <f>((('[3]WA-Com-Stata'!PT20+('[2]Key Inputs'!$K$20*'[2]Key Inputs'!$K$17))+('[3]WA-Com-Stata'!BCF20*('Reference Baseline'!$F19-'[2]Key Inputs'!$K$17)))*'[3]WA-Com-Stata'!BVL20)+((('[3]WA-Com-Stata'!COS20+('[2]Key Inputs'!$L$20*'[2]Key Inputs'!$L$17))+('[3]WA-Com-Stata'!EBD20*('Reference Baseline'!$F19-'[2]Key Inputs'!$L$17)))*'[3]WA-Com-Stata'!EUJ20)</f>
        <v>230796.8383980114</v>
      </c>
      <c r="PQ18">
        <f>((('[3]WA-Com-Stata'!PU20+('[2]Key Inputs'!$K$20*'[2]Key Inputs'!$K$17))+('[3]WA-Com-Stata'!BCG20*('Reference Baseline'!$F19-'[2]Key Inputs'!$K$17)))*'[3]WA-Com-Stata'!BVM20)+((('[3]WA-Com-Stata'!COT20+('[2]Key Inputs'!$L$20*'[2]Key Inputs'!$L$17))+('[3]WA-Com-Stata'!EBE20*('Reference Baseline'!$F19-'[2]Key Inputs'!$L$17)))*'[3]WA-Com-Stata'!EUK20)</f>
        <v>207522.17977224707</v>
      </c>
      <c r="PR18">
        <f>((('[3]WA-Com-Stata'!PV20+('[2]Key Inputs'!$K$20*'[2]Key Inputs'!$K$17))+('[3]WA-Com-Stata'!BCH20*('Reference Baseline'!$F19-'[2]Key Inputs'!$K$17)))*'[3]WA-Com-Stata'!BVN20)+((('[3]WA-Com-Stata'!COU20+('[2]Key Inputs'!$L$20*'[2]Key Inputs'!$L$17))+('[3]WA-Com-Stata'!EBF20*('Reference Baseline'!$F19-'[2]Key Inputs'!$L$17)))*'[3]WA-Com-Stata'!EUL20)</f>
        <v>221685.43891711262</v>
      </c>
      <c r="PS18">
        <f>((('[3]WA-Com-Stata'!PW20+('[2]Key Inputs'!$K$20*'[2]Key Inputs'!$K$17))+('[3]WA-Com-Stata'!BCI20*('Reference Baseline'!$F19-'[2]Key Inputs'!$K$17)))*'[3]WA-Com-Stata'!BVO20)+((('[3]WA-Com-Stata'!COV20+('[2]Key Inputs'!$L$20*'[2]Key Inputs'!$L$17))+('[3]WA-Com-Stata'!EBG20*('Reference Baseline'!$F19-'[2]Key Inputs'!$L$17)))*'[3]WA-Com-Stata'!EUM20)</f>
        <v>265742.26372407487</v>
      </c>
      <c r="PT18">
        <f>((('[3]WA-Com-Stata'!PX20+('[2]Key Inputs'!$K$20*'[2]Key Inputs'!$K$17))+('[3]WA-Com-Stata'!BCJ20*('Reference Baseline'!$F19-'[2]Key Inputs'!$K$17)))*'[3]WA-Com-Stata'!BVP20)+((('[3]WA-Com-Stata'!COW20+('[2]Key Inputs'!$L$20*'[2]Key Inputs'!$L$17))+('[3]WA-Com-Stata'!EBH20*('Reference Baseline'!$F19-'[2]Key Inputs'!$L$17)))*'[3]WA-Com-Stata'!EUN20)</f>
        <v>269491.23258969368</v>
      </c>
      <c r="PU18">
        <f>((('[3]WA-Com-Stata'!PY20+('[2]Key Inputs'!$K$20*'[2]Key Inputs'!$K$17))+('[3]WA-Com-Stata'!BCK20*('Reference Baseline'!$F19-'[2]Key Inputs'!$K$17)))*'[3]WA-Com-Stata'!BVQ20)+((('[3]WA-Com-Stata'!COX20+('[2]Key Inputs'!$L$20*'[2]Key Inputs'!$L$17))+('[3]WA-Com-Stata'!EBI20*('Reference Baseline'!$F19-'[2]Key Inputs'!$L$17)))*'[3]WA-Com-Stata'!EUO20)</f>
        <v>236339.29891999677</v>
      </c>
      <c r="PV18">
        <f>((('[3]WA-Com-Stata'!PZ20+('[2]Key Inputs'!$K$20*'[2]Key Inputs'!$K$17))+('[3]WA-Com-Stata'!BCL20*('Reference Baseline'!$F19-'[2]Key Inputs'!$K$17)))*'[3]WA-Com-Stata'!BVR20)+((('[3]WA-Com-Stata'!COY20+('[2]Key Inputs'!$L$20*'[2]Key Inputs'!$L$17))+('[3]WA-Com-Stata'!EBJ20*('Reference Baseline'!$F19-'[2]Key Inputs'!$L$17)))*'[3]WA-Com-Stata'!EUP20)</f>
        <v>261393.12638928008</v>
      </c>
      <c r="PW18">
        <f>((('[3]WA-Com-Stata'!QA20+('[2]Key Inputs'!$K$20*'[2]Key Inputs'!$K$17))+('[3]WA-Com-Stata'!BCM20*('Reference Baseline'!$F19-'[2]Key Inputs'!$K$17)))*'[3]WA-Com-Stata'!BVS20)+((('[3]WA-Com-Stata'!COZ20+('[2]Key Inputs'!$L$20*'[2]Key Inputs'!$L$17))+('[3]WA-Com-Stata'!EBK20*('Reference Baseline'!$F19-'[2]Key Inputs'!$L$17)))*'[3]WA-Com-Stata'!EUQ20)</f>
        <v>209825.33758715869</v>
      </c>
      <c r="PX18">
        <f>((('[3]WA-Com-Stata'!QB20+('[2]Key Inputs'!$K$20*'[2]Key Inputs'!$K$17))+('[3]WA-Com-Stata'!BCN20*('Reference Baseline'!$F19-'[2]Key Inputs'!$K$17)))*'[3]WA-Com-Stata'!BVT20)+((('[3]WA-Com-Stata'!CPA20+('[2]Key Inputs'!$L$20*'[2]Key Inputs'!$L$17))+('[3]WA-Com-Stata'!EBL20*('Reference Baseline'!$F19-'[2]Key Inputs'!$L$17)))*'[3]WA-Com-Stata'!EUR20)</f>
        <v>179931.4731268106</v>
      </c>
      <c r="PY18">
        <f>((('[3]WA-Com-Stata'!QC20+('[2]Key Inputs'!$K$20*'[2]Key Inputs'!$K$17))+('[3]WA-Com-Stata'!BCO20*('Reference Baseline'!$F19-'[2]Key Inputs'!$K$17)))*'[3]WA-Com-Stata'!BVU20)+((('[3]WA-Com-Stata'!CPB20+('[2]Key Inputs'!$L$20*'[2]Key Inputs'!$L$17))+('[3]WA-Com-Stata'!EBM20*('Reference Baseline'!$F19-'[2]Key Inputs'!$L$17)))*'[3]WA-Com-Stata'!EUS20)</f>
        <v>194706.06054926218</v>
      </c>
      <c r="PZ18">
        <f>((('[3]WA-Com-Stata'!QD20+('[2]Key Inputs'!$K$20*'[2]Key Inputs'!$K$17))+('[3]WA-Com-Stata'!BCP20*('Reference Baseline'!$F19-'[2]Key Inputs'!$K$17)))*'[3]WA-Com-Stata'!BVV20)+((('[3]WA-Com-Stata'!CPC20+('[2]Key Inputs'!$L$20*'[2]Key Inputs'!$L$17))+('[3]WA-Com-Stata'!EBN20*('Reference Baseline'!$F19-'[2]Key Inputs'!$L$17)))*'[3]WA-Com-Stata'!EUT20)</f>
        <v>201735.00743323931</v>
      </c>
      <c r="QA18">
        <f>((('[3]WA-Com-Stata'!QE20+('[2]Key Inputs'!$K$20*'[2]Key Inputs'!$K$17))+('[3]WA-Com-Stata'!BCQ20*('Reference Baseline'!$F19-'[2]Key Inputs'!$K$17)))*'[3]WA-Com-Stata'!BVW20)+((('[3]WA-Com-Stata'!CPD20+('[2]Key Inputs'!$L$20*'[2]Key Inputs'!$L$17))+('[3]WA-Com-Stata'!EBO20*('Reference Baseline'!$F19-'[2]Key Inputs'!$L$17)))*'[3]WA-Com-Stata'!EUU20)</f>
        <v>205509.77430487541</v>
      </c>
      <c r="QB18">
        <f>((('[3]WA-Com-Stata'!QF20+('[2]Key Inputs'!$K$20*'[2]Key Inputs'!$K$17))+('[3]WA-Com-Stata'!BCR20*('Reference Baseline'!$F19-'[2]Key Inputs'!$K$17)))*'[3]WA-Com-Stata'!BVX20)+((('[3]WA-Com-Stata'!CPE20+('[2]Key Inputs'!$L$20*'[2]Key Inputs'!$L$17))+('[3]WA-Com-Stata'!EBP20*('Reference Baseline'!$F19-'[2]Key Inputs'!$L$17)))*'[3]WA-Com-Stata'!EUV20)</f>
        <v>281027.87158681417</v>
      </c>
      <c r="QC18">
        <f>((('[3]WA-Com-Stata'!QG20+('[2]Key Inputs'!$K$20*'[2]Key Inputs'!$K$17))+('[3]WA-Com-Stata'!BCS20*('Reference Baseline'!$F19-'[2]Key Inputs'!$K$17)))*'[3]WA-Com-Stata'!BVY20)+((('[3]WA-Com-Stata'!CPF20+('[2]Key Inputs'!$L$20*'[2]Key Inputs'!$L$17))+('[3]WA-Com-Stata'!EBQ20*('Reference Baseline'!$F19-'[2]Key Inputs'!$L$17)))*'[3]WA-Com-Stata'!EUW20)</f>
        <v>270534.16255041532</v>
      </c>
      <c r="QD18">
        <f>((('[3]WA-Com-Stata'!QH20+('[2]Key Inputs'!$K$20*'[2]Key Inputs'!$K$17))+('[3]WA-Com-Stata'!BCT20*('Reference Baseline'!$F19-'[2]Key Inputs'!$K$17)))*'[3]WA-Com-Stata'!BVZ20)+((('[3]WA-Com-Stata'!CPG20+('[2]Key Inputs'!$L$20*'[2]Key Inputs'!$L$17))+('[3]WA-Com-Stata'!EBR20*('Reference Baseline'!$F19-'[2]Key Inputs'!$L$17)))*'[3]WA-Com-Stata'!EUX20)</f>
        <v>232762.78959393461</v>
      </c>
      <c r="QE18">
        <f>((('[3]WA-Com-Stata'!QI20+('[2]Key Inputs'!$K$20*'[2]Key Inputs'!$K$17))+('[3]WA-Com-Stata'!BCU20*('Reference Baseline'!$F19-'[2]Key Inputs'!$K$17)))*'[3]WA-Com-Stata'!BWA20)+((('[3]WA-Com-Stata'!CPH20+('[2]Key Inputs'!$L$20*'[2]Key Inputs'!$L$17))+('[3]WA-Com-Stata'!EBS20*('Reference Baseline'!$F19-'[2]Key Inputs'!$L$17)))*'[3]WA-Com-Stata'!EUY20)</f>
        <v>202686.34967132253</v>
      </c>
      <c r="QF18">
        <f>((('[3]WA-Com-Stata'!QJ20+('[2]Key Inputs'!$K$20*'[2]Key Inputs'!$K$17))+('[3]WA-Com-Stata'!BCV20*('Reference Baseline'!$F19-'[2]Key Inputs'!$K$17)))*'[3]WA-Com-Stata'!BWB20)+((('[3]WA-Com-Stata'!CPI20+('[2]Key Inputs'!$L$20*'[2]Key Inputs'!$L$17))+('[3]WA-Com-Stata'!EBT20*('Reference Baseline'!$F19-'[2]Key Inputs'!$L$17)))*'[3]WA-Com-Stata'!EUZ20)</f>
        <v>265477.65418281785</v>
      </c>
      <c r="QG18">
        <f>((('[3]WA-Com-Stata'!QK20+('[2]Key Inputs'!$K$20*'[2]Key Inputs'!$K$17))+('[3]WA-Com-Stata'!BCW20*('Reference Baseline'!$F19-'[2]Key Inputs'!$K$17)))*'[3]WA-Com-Stata'!BWC20)+((('[3]WA-Com-Stata'!CPJ20+('[2]Key Inputs'!$L$20*'[2]Key Inputs'!$L$17))+('[3]WA-Com-Stata'!EBU20*('Reference Baseline'!$F19-'[2]Key Inputs'!$L$17)))*'[3]WA-Com-Stata'!EVA20)</f>
        <v>248728.2247381229</v>
      </c>
      <c r="QH18">
        <f>((('[3]WA-Com-Stata'!QL20+('[2]Key Inputs'!$K$20*'[2]Key Inputs'!$K$17))+('[3]WA-Com-Stata'!BCX20*('Reference Baseline'!$F19-'[2]Key Inputs'!$K$17)))*'[3]WA-Com-Stata'!BWD20)+((('[3]WA-Com-Stata'!CPK20+('[2]Key Inputs'!$L$20*'[2]Key Inputs'!$L$17))+('[3]WA-Com-Stata'!EBV20*('Reference Baseline'!$F19-'[2]Key Inputs'!$L$17)))*'[3]WA-Com-Stata'!EVB20)</f>
        <v>164233.4584518504</v>
      </c>
      <c r="QI18">
        <f>((('[3]WA-Com-Stata'!QM20+('[2]Key Inputs'!$K$20*'[2]Key Inputs'!$K$17))+('[3]WA-Com-Stata'!BCY20*('Reference Baseline'!$F19-'[2]Key Inputs'!$K$17)))*'[3]WA-Com-Stata'!BWE20)+((('[3]WA-Com-Stata'!CPL20+('[2]Key Inputs'!$L$20*'[2]Key Inputs'!$L$17))+('[3]WA-Com-Stata'!EBW20*('Reference Baseline'!$F19-'[2]Key Inputs'!$L$17)))*'[3]WA-Com-Stata'!EVC20)</f>
        <v>283865.19985349016</v>
      </c>
      <c r="QJ18">
        <f>((('[3]WA-Com-Stata'!QN20+('[2]Key Inputs'!$K$20*'[2]Key Inputs'!$K$17))+('[3]WA-Com-Stata'!BCZ20*('Reference Baseline'!$F19-'[2]Key Inputs'!$K$17)))*'[3]WA-Com-Stata'!BWF20)+((('[3]WA-Com-Stata'!CPM20+('[2]Key Inputs'!$L$20*'[2]Key Inputs'!$L$17))+('[3]WA-Com-Stata'!EBX20*('Reference Baseline'!$F19-'[2]Key Inputs'!$L$17)))*'[3]WA-Com-Stata'!EVD20)</f>
        <v>275468.18005011801</v>
      </c>
      <c r="QK18">
        <f>((('[3]WA-Com-Stata'!QO20+('[2]Key Inputs'!$K$20*'[2]Key Inputs'!$K$17))+('[3]WA-Com-Stata'!BDA20*('Reference Baseline'!$F19-'[2]Key Inputs'!$K$17)))*'[3]WA-Com-Stata'!BWG20)+((('[3]WA-Com-Stata'!CPN20+('[2]Key Inputs'!$L$20*'[2]Key Inputs'!$L$17))+('[3]WA-Com-Stata'!EBY20*('Reference Baseline'!$F19-'[2]Key Inputs'!$L$17)))*'[3]WA-Com-Stata'!EVE20)</f>
        <v>182485.84554797944</v>
      </c>
      <c r="QL18">
        <f>((('[3]WA-Com-Stata'!QP20+('[2]Key Inputs'!$K$20*'[2]Key Inputs'!$K$17))+('[3]WA-Com-Stata'!BDB20*('Reference Baseline'!$F19-'[2]Key Inputs'!$K$17)))*'[3]WA-Com-Stata'!BWH20)+((('[3]WA-Com-Stata'!CPO20+('[2]Key Inputs'!$L$20*'[2]Key Inputs'!$L$17))+('[3]WA-Com-Stata'!EBZ20*('Reference Baseline'!$F19-'[2]Key Inputs'!$L$17)))*'[3]WA-Com-Stata'!EVF20)</f>
        <v>246459.34603605766</v>
      </c>
      <c r="QM18">
        <f>((('[3]WA-Com-Stata'!QQ20+('[2]Key Inputs'!$K$20*'[2]Key Inputs'!$K$17))+('[3]WA-Com-Stata'!BDC20*('Reference Baseline'!$F19-'[2]Key Inputs'!$K$17)))*'[3]WA-Com-Stata'!BWI20)+((('[3]WA-Com-Stata'!CPP20+('[2]Key Inputs'!$L$20*'[2]Key Inputs'!$L$17))+('[3]WA-Com-Stata'!ECA20*('Reference Baseline'!$F19-'[2]Key Inputs'!$L$17)))*'[3]WA-Com-Stata'!EVG20)</f>
        <v>196297.65282378381</v>
      </c>
      <c r="QN18">
        <f>((('[3]WA-Com-Stata'!QR20+('[2]Key Inputs'!$K$20*'[2]Key Inputs'!$K$17))+('[3]WA-Com-Stata'!BDD20*('Reference Baseline'!$F19-'[2]Key Inputs'!$K$17)))*'[3]WA-Com-Stata'!BWJ20)+((('[3]WA-Com-Stata'!CPQ20+('[2]Key Inputs'!$L$20*'[2]Key Inputs'!$L$17))+('[3]WA-Com-Stata'!ECB20*('Reference Baseline'!$F19-'[2]Key Inputs'!$L$17)))*'[3]WA-Com-Stata'!EVH20)</f>
        <v>249376.89678250637</v>
      </c>
      <c r="QO18">
        <f>((('[3]WA-Com-Stata'!QS20+('[2]Key Inputs'!$K$20*'[2]Key Inputs'!$K$17))+('[3]WA-Com-Stata'!BDE20*('Reference Baseline'!$F19-'[2]Key Inputs'!$K$17)))*'[3]WA-Com-Stata'!BWK20)+((('[3]WA-Com-Stata'!CPR20+('[2]Key Inputs'!$L$20*'[2]Key Inputs'!$L$17))+('[3]WA-Com-Stata'!ECC20*('Reference Baseline'!$F19-'[2]Key Inputs'!$L$17)))*'[3]WA-Com-Stata'!EVI20)</f>
        <v>275962.02721934539</v>
      </c>
      <c r="QP18">
        <f>((('[3]WA-Com-Stata'!QT20+('[2]Key Inputs'!$K$20*'[2]Key Inputs'!$K$17))+('[3]WA-Com-Stata'!BDF20*('Reference Baseline'!$F19-'[2]Key Inputs'!$K$17)))*'[3]WA-Com-Stata'!BWL20)+((('[3]WA-Com-Stata'!CPS20+('[2]Key Inputs'!$L$20*'[2]Key Inputs'!$L$17))+('[3]WA-Com-Stata'!ECD20*('Reference Baseline'!$F19-'[2]Key Inputs'!$L$17)))*'[3]WA-Com-Stata'!EVJ20)</f>
        <v>269560.51580423384</v>
      </c>
      <c r="QQ18">
        <f>((('[3]WA-Com-Stata'!QU20+('[2]Key Inputs'!$K$20*'[2]Key Inputs'!$K$17))+('[3]WA-Com-Stata'!BDG20*('Reference Baseline'!$F19-'[2]Key Inputs'!$K$17)))*'[3]WA-Com-Stata'!BWM20)+((('[3]WA-Com-Stata'!CPT20+('[2]Key Inputs'!$L$20*'[2]Key Inputs'!$L$17))+('[3]WA-Com-Stata'!ECE20*('Reference Baseline'!$F19-'[2]Key Inputs'!$L$17)))*'[3]WA-Com-Stata'!EVK20)</f>
        <v>250064.74491498066</v>
      </c>
      <c r="QR18">
        <f>((('[3]WA-Com-Stata'!QV20+('[2]Key Inputs'!$K$20*'[2]Key Inputs'!$K$17))+('[3]WA-Com-Stata'!BDH20*('Reference Baseline'!$F19-'[2]Key Inputs'!$K$17)))*'[3]WA-Com-Stata'!BWN20)+((('[3]WA-Com-Stata'!CPU20+('[2]Key Inputs'!$L$20*'[2]Key Inputs'!$L$17))+('[3]WA-Com-Stata'!ECF20*('Reference Baseline'!$F19-'[2]Key Inputs'!$L$17)))*'[3]WA-Com-Stata'!EVL20)</f>
        <v>110330.8997687376</v>
      </c>
      <c r="QS18">
        <f>((('[3]WA-Com-Stata'!QW20+('[2]Key Inputs'!$K$20*'[2]Key Inputs'!$K$17))+('[3]WA-Com-Stata'!BDI20*('Reference Baseline'!$F19-'[2]Key Inputs'!$K$17)))*'[3]WA-Com-Stata'!BWO20)+((('[3]WA-Com-Stata'!CPV20+('[2]Key Inputs'!$L$20*'[2]Key Inputs'!$L$17))+('[3]WA-Com-Stata'!ECG20*('Reference Baseline'!$F19-'[2]Key Inputs'!$L$17)))*'[3]WA-Com-Stata'!EVM20)</f>
        <v>190831.8839484966</v>
      </c>
      <c r="QT18">
        <f>((('[3]WA-Com-Stata'!QX20+('[2]Key Inputs'!$K$20*'[2]Key Inputs'!$K$17))+('[3]WA-Com-Stata'!BDJ20*('Reference Baseline'!$F19-'[2]Key Inputs'!$K$17)))*'[3]WA-Com-Stata'!BWP20)+((('[3]WA-Com-Stata'!CPW20+('[2]Key Inputs'!$L$20*'[2]Key Inputs'!$L$17))+('[3]WA-Com-Stata'!ECH20*('Reference Baseline'!$F19-'[2]Key Inputs'!$L$17)))*'[3]WA-Com-Stata'!EVN20)</f>
        <v>290197.22086585406</v>
      </c>
      <c r="QU18">
        <f>((('[3]WA-Com-Stata'!QY20+('[2]Key Inputs'!$K$20*'[2]Key Inputs'!$K$17))+('[3]WA-Com-Stata'!BDK20*('Reference Baseline'!$F19-'[2]Key Inputs'!$K$17)))*'[3]WA-Com-Stata'!BWQ20)+((('[3]WA-Com-Stata'!CPX20+('[2]Key Inputs'!$L$20*'[2]Key Inputs'!$L$17))+('[3]WA-Com-Stata'!ECI20*('Reference Baseline'!$F19-'[2]Key Inputs'!$L$17)))*'[3]WA-Com-Stata'!EVO20)</f>
        <v>267099.22946467495</v>
      </c>
      <c r="QV18">
        <f>((('[3]WA-Com-Stata'!QZ20+('[2]Key Inputs'!$K$20*'[2]Key Inputs'!$K$17))+('[3]WA-Com-Stata'!BDL20*('Reference Baseline'!$F19-'[2]Key Inputs'!$K$17)))*'[3]WA-Com-Stata'!BWR20)+((('[3]WA-Com-Stata'!CPY20+('[2]Key Inputs'!$L$20*'[2]Key Inputs'!$L$17))+('[3]WA-Com-Stata'!ECJ20*('Reference Baseline'!$F19-'[2]Key Inputs'!$L$17)))*'[3]WA-Com-Stata'!EVP20)</f>
        <v>205456.95079440624</v>
      </c>
      <c r="QW18">
        <f>((('[3]WA-Com-Stata'!RA20+('[2]Key Inputs'!$K$20*'[2]Key Inputs'!$K$17))+('[3]WA-Com-Stata'!BDM20*('Reference Baseline'!$F19-'[2]Key Inputs'!$K$17)))*'[3]WA-Com-Stata'!BWS20)+((('[3]WA-Com-Stata'!CPZ20+('[2]Key Inputs'!$L$20*'[2]Key Inputs'!$L$17))+('[3]WA-Com-Stata'!ECK20*('Reference Baseline'!$F19-'[2]Key Inputs'!$L$17)))*'[3]WA-Com-Stata'!EVQ20)</f>
        <v>198650.79695962308</v>
      </c>
      <c r="QX18">
        <f>((('[3]WA-Com-Stata'!RB20+('[2]Key Inputs'!$K$20*'[2]Key Inputs'!$K$17))+('[3]WA-Com-Stata'!BDN20*('Reference Baseline'!$F19-'[2]Key Inputs'!$K$17)))*'[3]WA-Com-Stata'!BWT20)+((('[3]WA-Com-Stata'!CQA20+('[2]Key Inputs'!$L$20*'[2]Key Inputs'!$L$17))+('[3]WA-Com-Stata'!ECL20*('Reference Baseline'!$F19-'[2]Key Inputs'!$L$17)))*'[3]WA-Com-Stata'!EVR20)</f>
        <v>143924.12351222092</v>
      </c>
      <c r="QY18">
        <f>((('[3]WA-Com-Stata'!RC20+('[2]Key Inputs'!$K$20*'[2]Key Inputs'!$K$17))+('[3]WA-Com-Stata'!BDO20*('Reference Baseline'!$F19-'[2]Key Inputs'!$K$17)))*'[3]WA-Com-Stata'!BWU20)+((('[3]WA-Com-Stata'!CQB20+('[2]Key Inputs'!$L$20*'[2]Key Inputs'!$L$17))+('[3]WA-Com-Stata'!ECM20*('Reference Baseline'!$F19-'[2]Key Inputs'!$L$17)))*'[3]WA-Com-Stata'!EVS20)</f>
        <v>223562.56518202176</v>
      </c>
      <c r="QZ18">
        <f>((('[3]WA-Com-Stata'!RD20+('[2]Key Inputs'!$K$20*'[2]Key Inputs'!$K$17))+('[3]WA-Com-Stata'!BDP20*('Reference Baseline'!$F19-'[2]Key Inputs'!$K$17)))*'[3]WA-Com-Stata'!BWV20)+((('[3]WA-Com-Stata'!CQC20+('[2]Key Inputs'!$L$20*'[2]Key Inputs'!$L$17))+('[3]WA-Com-Stata'!ECN20*('Reference Baseline'!$F19-'[2]Key Inputs'!$L$17)))*'[3]WA-Com-Stata'!EVT20)</f>
        <v>164723.86384916093</v>
      </c>
      <c r="RA18">
        <f>((('[3]WA-Com-Stata'!RE20+('[2]Key Inputs'!$K$20*'[2]Key Inputs'!$K$17))+('[3]WA-Com-Stata'!BDQ20*('Reference Baseline'!$F19-'[2]Key Inputs'!$K$17)))*'[3]WA-Com-Stata'!BWW20)+((('[3]WA-Com-Stata'!CQD20+('[2]Key Inputs'!$L$20*'[2]Key Inputs'!$L$17))+('[3]WA-Com-Stata'!ECO20*('Reference Baseline'!$F19-'[2]Key Inputs'!$L$17)))*'[3]WA-Com-Stata'!EVU20)</f>
        <v>201832.98263887301</v>
      </c>
      <c r="RB18">
        <f>((('[3]WA-Com-Stata'!RF20+('[2]Key Inputs'!$K$20*'[2]Key Inputs'!$K$17))+('[3]WA-Com-Stata'!BDR20*('Reference Baseline'!$F19-'[2]Key Inputs'!$K$17)))*'[3]WA-Com-Stata'!BWX20)+((('[3]WA-Com-Stata'!CQE20+('[2]Key Inputs'!$L$20*'[2]Key Inputs'!$L$17))+('[3]WA-Com-Stata'!ECP20*('Reference Baseline'!$F19-'[2]Key Inputs'!$L$17)))*'[3]WA-Com-Stata'!EVV20)</f>
        <v>317243.68160305149</v>
      </c>
      <c r="RC18">
        <f>((('[3]WA-Com-Stata'!RG20+('[2]Key Inputs'!$K$20*'[2]Key Inputs'!$K$17))+('[3]WA-Com-Stata'!BDS20*('Reference Baseline'!$F19-'[2]Key Inputs'!$K$17)))*'[3]WA-Com-Stata'!BWY20)+((('[3]WA-Com-Stata'!CQF20+('[2]Key Inputs'!$L$20*'[2]Key Inputs'!$L$17))+('[3]WA-Com-Stata'!ECQ20*('Reference Baseline'!$F19-'[2]Key Inputs'!$L$17)))*'[3]WA-Com-Stata'!EVW20)</f>
        <v>258893.62550842928</v>
      </c>
      <c r="RD18">
        <f>((('[3]WA-Com-Stata'!RH20+('[2]Key Inputs'!$K$20*'[2]Key Inputs'!$K$17))+('[3]WA-Com-Stata'!BDT20*('Reference Baseline'!$F19-'[2]Key Inputs'!$K$17)))*'[3]WA-Com-Stata'!BWZ20)+((('[3]WA-Com-Stata'!CQG20+('[2]Key Inputs'!$L$20*'[2]Key Inputs'!$L$17))+('[3]WA-Com-Stata'!ECR20*('Reference Baseline'!$F19-'[2]Key Inputs'!$L$17)))*'[3]WA-Com-Stata'!EVX20)</f>
        <v>263567.6738261017</v>
      </c>
      <c r="RE18">
        <f>((('[3]WA-Com-Stata'!RI20+('[2]Key Inputs'!$K$20*'[2]Key Inputs'!$K$17))+('[3]WA-Com-Stata'!BDU20*('Reference Baseline'!$F19-'[2]Key Inputs'!$K$17)))*'[3]WA-Com-Stata'!BXA20)+((('[3]WA-Com-Stata'!CQH20+('[2]Key Inputs'!$L$20*'[2]Key Inputs'!$L$17))+('[3]WA-Com-Stata'!ECS20*('Reference Baseline'!$F19-'[2]Key Inputs'!$L$17)))*'[3]WA-Com-Stata'!EVY20)</f>
        <v>238701.73888364888</v>
      </c>
      <c r="RF18">
        <f>((('[3]WA-Com-Stata'!RJ20+('[2]Key Inputs'!$K$20*'[2]Key Inputs'!$K$17))+('[3]WA-Com-Stata'!BDV20*('Reference Baseline'!$F19-'[2]Key Inputs'!$K$17)))*'[3]WA-Com-Stata'!BXB20)+((('[3]WA-Com-Stata'!CQI20+('[2]Key Inputs'!$L$20*'[2]Key Inputs'!$L$17))+('[3]WA-Com-Stata'!ECT20*('Reference Baseline'!$F19-'[2]Key Inputs'!$L$17)))*'[3]WA-Com-Stata'!EVZ20)</f>
        <v>256001.04902161911</v>
      </c>
      <c r="RG18">
        <f>((('[3]WA-Com-Stata'!RK20+('[2]Key Inputs'!$K$20*'[2]Key Inputs'!$K$17))+('[3]WA-Com-Stata'!BDW20*('Reference Baseline'!$F19-'[2]Key Inputs'!$K$17)))*'[3]WA-Com-Stata'!BXC20)+((('[3]WA-Com-Stata'!CQJ20+('[2]Key Inputs'!$L$20*'[2]Key Inputs'!$L$17))+('[3]WA-Com-Stata'!ECU20*('Reference Baseline'!$F19-'[2]Key Inputs'!$L$17)))*'[3]WA-Com-Stata'!EWA20)</f>
        <v>232762.30135056985</v>
      </c>
      <c r="RH18">
        <f>((('[3]WA-Com-Stata'!RL20+('[2]Key Inputs'!$K$20*'[2]Key Inputs'!$K$17))+('[3]WA-Com-Stata'!BDX20*('Reference Baseline'!$F19-'[2]Key Inputs'!$K$17)))*'[3]WA-Com-Stata'!BXD20)+((('[3]WA-Com-Stata'!CQK20+('[2]Key Inputs'!$L$20*'[2]Key Inputs'!$L$17))+('[3]WA-Com-Stata'!ECV20*('Reference Baseline'!$F19-'[2]Key Inputs'!$L$17)))*'[3]WA-Com-Stata'!EWB20)</f>
        <v>176289.9969531922</v>
      </c>
      <c r="RI18">
        <f>((('[3]WA-Com-Stata'!RM20+('[2]Key Inputs'!$K$20*'[2]Key Inputs'!$K$17))+('[3]WA-Com-Stata'!BDY20*('Reference Baseline'!$F19-'[2]Key Inputs'!$K$17)))*'[3]WA-Com-Stata'!BXE20)+((('[3]WA-Com-Stata'!CQL20+('[2]Key Inputs'!$L$20*'[2]Key Inputs'!$L$17))+('[3]WA-Com-Stata'!ECW20*('Reference Baseline'!$F19-'[2]Key Inputs'!$L$17)))*'[3]WA-Com-Stata'!EWC20)</f>
        <v>264614.64071335131</v>
      </c>
      <c r="RJ18">
        <f>((('[3]WA-Com-Stata'!RN20+('[2]Key Inputs'!$K$20*'[2]Key Inputs'!$K$17))+('[3]WA-Com-Stata'!BDZ20*('Reference Baseline'!$F19-'[2]Key Inputs'!$K$17)))*'[3]WA-Com-Stata'!BXF20)+((('[3]WA-Com-Stata'!CQM20+('[2]Key Inputs'!$L$20*'[2]Key Inputs'!$L$17))+('[3]WA-Com-Stata'!ECX20*('Reference Baseline'!$F19-'[2]Key Inputs'!$L$17)))*'[3]WA-Com-Stata'!EWD20)</f>
        <v>239094.22910289455</v>
      </c>
      <c r="RK18">
        <f>((('[3]WA-Com-Stata'!RO20+('[2]Key Inputs'!$K$20*'[2]Key Inputs'!$K$17))+('[3]WA-Com-Stata'!BEA20*('Reference Baseline'!$F19-'[2]Key Inputs'!$K$17)))*'[3]WA-Com-Stata'!BXG20)+((('[3]WA-Com-Stata'!CQN20+('[2]Key Inputs'!$L$20*'[2]Key Inputs'!$L$17))+('[3]WA-Com-Stata'!ECY20*('Reference Baseline'!$F19-'[2]Key Inputs'!$L$17)))*'[3]WA-Com-Stata'!EWE20)</f>
        <v>242661.12889827118</v>
      </c>
      <c r="RL18">
        <f>((('[3]WA-Com-Stata'!RP20+('[2]Key Inputs'!$K$20*'[2]Key Inputs'!$K$17))+('[3]WA-Com-Stata'!BEB20*('Reference Baseline'!$F19-'[2]Key Inputs'!$K$17)))*'[3]WA-Com-Stata'!BXH20)+((('[3]WA-Com-Stata'!CQO20+('[2]Key Inputs'!$L$20*'[2]Key Inputs'!$L$17))+('[3]WA-Com-Stata'!ECZ20*('Reference Baseline'!$F19-'[2]Key Inputs'!$L$17)))*'[3]WA-Com-Stata'!EWF20)</f>
        <v>184513.71735800826</v>
      </c>
      <c r="RM18">
        <f>((('[3]WA-Com-Stata'!RQ20+('[2]Key Inputs'!$K$20*'[2]Key Inputs'!$K$17))+('[3]WA-Com-Stata'!BEC20*('Reference Baseline'!$F19-'[2]Key Inputs'!$K$17)))*'[3]WA-Com-Stata'!BXI20)+((('[3]WA-Com-Stata'!CQP20+('[2]Key Inputs'!$L$20*'[2]Key Inputs'!$L$17))+('[3]WA-Com-Stata'!EDA20*('Reference Baseline'!$F19-'[2]Key Inputs'!$L$17)))*'[3]WA-Com-Stata'!EWG20)</f>
        <v>249285.72350600554</v>
      </c>
      <c r="RN18">
        <f>((('[3]WA-Com-Stata'!RR20+('[2]Key Inputs'!$K$20*'[2]Key Inputs'!$K$17))+('[3]WA-Com-Stata'!BED20*('Reference Baseline'!$F19-'[2]Key Inputs'!$K$17)))*'[3]WA-Com-Stata'!BXJ20)+((('[3]WA-Com-Stata'!CQQ20+('[2]Key Inputs'!$L$20*'[2]Key Inputs'!$L$17))+('[3]WA-Com-Stata'!EDB20*('Reference Baseline'!$F19-'[2]Key Inputs'!$L$17)))*'[3]WA-Com-Stata'!EWH20)</f>
        <v>222423.67772443569</v>
      </c>
      <c r="RO18">
        <f>((('[3]WA-Com-Stata'!RS20+('[2]Key Inputs'!$K$20*'[2]Key Inputs'!$K$17))+('[3]WA-Com-Stata'!BEE20*('Reference Baseline'!$F19-'[2]Key Inputs'!$K$17)))*'[3]WA-Com-Stata'!BXK20)+((('[3]WA-Com-Stata'!CQR20+('[2]Key Inputs'!$L$20*'[2]Key Inputs'!$L$17))+('[3]WA-Com-Stata'!EDC20*('Reference Baseline'!$F19-'[2]Key Inputs'!$L$17)))*'[3]WA-Com-Stata'!EWI20)</f>
        <v>238511.31666949639</v>
      </c>
      <c r="RP18">
        <f>((('[3]WA-Com-Stata'!RT20+('[2]Key Inputs'!$K$20*'[2]Key Inputs'!$K$17))+('[3]WA-Com-Stata'!BEF20*('Reference Baseline'!$F19-'[2]Key Inputs'!$K$17)))*'[3]WA-Com-Stata'!BXL20)+((('[3]WA-Com-Stata'!CQS20+('[2]Key Inputs'!$L$20*'[2]Key Inputs'!$L$17))+('[3]WA-Com-Stata'!EDD20*('Reference Baseline'!$F19-'[2]Key Inputs'!$L$17)))*'[3]WA-Com-Stata'!EWJ20)</f>
        <v>194900.35770948222</v>
      </c>
      <c r="RQ18">
        <f>((('[3]WA-Com-Stata'!RU20+('[2]Key Inputs'!$K$20*'[2]Key Inputs'!$K$17))+('[3]WA-Com-Stata'!BEG20*('Reference Baseline'!$F19-'[2]Key Inputs'!$K$17)))*'[3]WA-Com-Stata'!BXM20)+((('[3]WA-Com-Stata'!CQT20+('[2]Key Inputs'!$L$20*'[2]Key Inputs'!$L$17))+('[3]WA-Com-Stata'!EDE20*('Reference Baseline'!$F19-'[2]Key Inputs'!$L$17)))*'[3]WA-Com-Stata'!EWK20)</f>
        <v>209336.61940262574</v>
      </c>
      <c r="RR18">
        <f>((('[3]WA-Com-Stata'!RV20+('[2]Key Inputs'!$K$20*'[2]Key Inputs'!$K$17))+('[3]WA-Com-Stata'!BEH20*('Reference Baseline'!$F19-'[2]Key Inputs'!$K$17)))*'[3]WA-Com-Stata'!BXN20)+((('[3]WA-Com-Stata'!CQU20+('[2]Key Inputs'!$L$20*'[2]Key Inputs'!$L$17))+('[3]WA-Com-Stata'!EDF20*('Reference Baseline'!$F19-'[2]Key Inputs'!$L$17)))*'[3]WA-Com-Stata'!EWL20)</f>
        <v>219777.51758841384</v>
      </c>
      <c r="RS18">
        <f>((('[3]WA-Com-Stata'!RW20+('[2]Key Inputs'!$K$20*'[2]Key Inputs'!$K$17))+('[3]WA-Com-Stata'!BEI20*('Reference Baseline'!$F19-'[2]Key Inputs'!$K$17)))*'[3]WA-Com-Stata'!BXO20)+((('[3]WA-Com-Stata'!CQV20+('[2]Key Inputs'!$L$20*'[2]Key Inputs'!$L$17))+('[3]WA-Com-Stata'!EDG20*('Reference Baseline'!$F19-'[2]Key Inputs'!$L$17)))*'[3]WA-Com-Stata'!EWM20)</f>
        <v>233803.9532852199</v>
      </c>
      <c r="RT18">
        <f>((('[3]WA-Com-Stata'!RX20+('[2]Key Inputs'!$K$20*'[2]Key Inputs'!$K$17))+('[3]WA-Com-Stata'!BEJ20*('Reference Baseline'!$F19-'[2]Key Inputs'!$K$17)))*'[3]WA-Com-Stata'!BXP20)+((('[3]WA-Com-Stata'!CQW20+('[2]Key Inputs'!$L$20*'[2]Key Inputs'!$L$17))+('[3]WA-Com-Stata'!EDH20*('Reference Baseline'!$F19-'[2]Key Inputs'!$L$17)))*'[3]WA-Com-Stata'!EWN20)</f>
        <v>182137.68269155247</v>
      </c>
      <c r="RU18">
        <f>((('[3]WA-Com-Stata'!RY20+('[2]Key Inputs'!$K$20*'[2]Key Inputs'!$K$17))+('[3]WA-Com-Stata'!BEK20*('Reference Baseline'!$F19-'[2]Key Inputs'!$K$17)))*'[3]WA-Com-Stata'!BXQ20)+((('[3]WA-Com-Stata'!CQX20+('[2]Key Inputs'!$L$20*'[2]Key Inputs'!$L$17))+('[3]WA-Com-Stata'!EDI20*('Reference Baseline'!$F19-'[2]Key Inputs'!$L$17)))*'[3]WA-Com-Stata'!EWO20)</f>
        <v>236319.40416305818</v>
      </c>
      <c r="RV18">
        <f>((('[3]WA-Com-Stata'!RZ20+('[2]Key Inputs'!$K$20*'[2]Key Inputs'!$K$17))+('[3]WA-Com-Stata'!BEL20*('Reference Baseline'!$F19-'[2]Key Inputs'!$K$17)))*'[3]WA-Com-Stata'!BXR20)+((('[3]WA-Com-Stata'!CQY20+('[2]Key Inputs'!$L$20*'[2]Key Inputs'!$L$17))+('[3]WA-Com-Stata'!EDJ20*('Reference Baseline'!$F19-'[2]Key Inputs'!$L$17)))*'[3]WA-Com-Stata'!EWP20)</f>
        <v>202190.74031622396</v>
      </c>
      <c r="RW18">
        <f>((('[3]WA-Com-Stata'!SA20+('[2]Key Inputs'!$K$20*'[2]Key Inputs'!$K$17))+('[3]WA-Com-Stata'!BEM20*('Reference Baseline'!$F19-'[2]Key Inputs'!$K$17)))*'[3]WA-Com-Stata'!BXS20)+((('[3]WA-Com-Stata'!CQZ20+('[2]Key Inputs'!$L$20*'[2]Key Inputs'!$L$17))+('[3]WA-Com-Stata'!EDK20*('Reference Baseline'!$F19-'[2]Key Inputs'!$L$17)))*'[3]WA-Com-Stata'!EWQ20)</f>
        <v>174359.43776173145</v>
      </c>
      <c r="RX18">
        <f>((('[3]WA-Com-Stata'!SB20+('[2]Key Inputs'!$K$20*'[2]Key Inputs'!$K$17))+('[3]WA-Com-Stata'!BEN20*('Reference Baseline'!$F19-'[2]Key Inputs'!$K$17)))*'[3]WA-Com-Stata'!BXT20)+((('[3]WA-Com-Stata'!CRA20+('[2]Key Inputs'!$L$20*'[2]Key Inputs'!$L$17))+('[3]WA-Com-Stata'!EDL20*('Reference Baseline'!$F19-'[2]Key Inputs'!$L$17)))*'[3]WA-Com-Stata'!EWR20)</f>
        <v>220622.59737948212</v>
      </c>
      <c r="RY18">
        <f>((('[3]WA-Com-Stata'!SC20+('[2]Key Inputs'!$K$20*'[2]Key Inputs'!$K$17))+('[3]WA-Com-Stata'!BEO20*('Reference Baseline'!$F19-'[2]Key Inputs'!$K$17)))*'[3]WA-Com-Stata'!BXU20)+((('[3]WA-Com-Stata'!CRB20+('[2]Key Inputs'!$L$20*'[2]Key Inputs'!$L$17))+('[3]WA-Com-Stata'!EDM20*('Reference Baseline'!$F19-'[2]Key Inputs'!$L$17)))*'[3]WA-Com-Stata'!EWS20)</f>
        <v>245445.64236016886</v>
      </c>
      <c r="RZ18">
        <f>((('[3]WA-Com-Stata'!SD20+('[2]Key Inputs'!$K$20*'[2]Key Inputs'!$K$17))+('[3]WA-Com-Stata'!BEP20*('Reference Baseline'!$F19-'[2]Key Inputs'!$K$17)))*'[3]WA-Com-Stata'!BXV20)+((('[3]WA-Com-Stata'!CRC20+('[2]Key Inputs'!$L$20*'[2]Key Inputs'!$L$17))+('[3]WA-Com-Stata'!EDN20*('Reference Baseline'!$F19-'[2]Key Inputs'!$L$17)))*'[3]WA-Com-Stata'!EWT20)</f>
        <v>246245.60991934015</v>
      </c>
      <c r="SA18">
        <f>((('[3]WA-Com-Stata'!SE20+('[2]Key Inputs'!$K$20*'[2]Key Inputs'!$K$17))+('[3]WA-Com-Stata'!BEQ20*('Reference Baseline'!$F19-'[2]Key Inputs'!$K$17)))*'[3]WA-Com-Stata'!BXW20)+((('[3]WA-Com-Stata'!CRD20+('[2]Key Inputs'!$L$20*'[2]Key Inputs'!$L$17))+('[3]WA-Com-Stata'!EDO20*('Reference Baseline'!$F19-'[2]Key Inputs'!$L$17)))*'[3]WA-Com-Stata'!EWU20)</f>
        <v>237395.25160465276</v>
      </c>
      <c r="SB18">
        <f>((('[3]WA-Com-Stata'!SF20+('[2]Key Inputs'!$K$20*'[2]Key Inputs'!$K$17))+('[3]WA-Com-Stata'!BER20*('Reference Baseline'!$F19-'[2]Key Inputs'!$K$17)))*'[3]WA-Com-Stata'!BXX20)+((('[3]WA-Com-Stata'!CRE20+('[2]Key Inputs'!$L$20*'[2]Key Inputs'!$L$17))+('[3]WA-Com-Stata'!EDP20*('Reference Baseline'!$F19-'[2]Key Inputs'!$L$17)))*'[3]WA-Com-Stata'!EWV20)</f>
        <v>251796.57399593113</v>
      </c>
      <c r="SC18">
        <f>((('[3]WA-Com-Stata'!SG20+('[2]Key Inputs'!$K$20*'[2]Key Inputs'!$K$17))+('[3]WA-Com-Stata'!BES20*('Reference Baseline'!$F19-'[2]Key Inputs'!$K$17)))*'[3]WA-Com-Stata'!BXY20)+((('[3]WA-Com-Stata'!CRF20+('[2]Key Inputs'!$L$20*'[2]Key Inputs'!$L$17))+('[3]WA-Com-Stata'!EDQ20*('Reference Baseline'!$F19-'[2]Key Inputs'!$L$17)))*'[3]WA-Com-Stata'!EWW20)</f>
        <v>315742.61235694482</v>
      </c>
      <c r="SD18">
        <f>((('[3]WA-Com-Stata'!SH20+('[2]Key Inputs'!$K$20*'[2]Key Inputs'!$K$17))+('[3]WA-Com-Stata'!BET20*('Reference Baseline'!$F19-'[2]Key Inputs'!$K$17)))*'[3]WA-Com-Stata'!BXZ20)+((('[3]WA-Com-Stata'!CRG20+('[2]Key Inputs'!$L$20*'[2]Key Inputs'!$L$17))+('[3]WA-Com-Stata'!EDR20*('Reference Baseline'!$F19-'[2]Key Inputs'!$L$17)))*'[3]WA-Com-Stata'!EWX20)</f>
        <v>256091.471566736</v>
      </c>
      <c r="SE18">
        <f>((('[3]WA-Com-Stata'!SI20+('[2]Key Inputs'!$K$20*'[2]Key Inputs'!$K$17))+('[3]WA-Com-Stata'!BEU20*('Reference Baseline'!$F19-'[2]Key Inputs'!$K$17)))*'[3]WA-Com-Stata'!BYA20)+((('[3]WA-Com-Stata'!CRH20+('[2]Key Inputs'!$L$20*'[2]Key Inputs'!$L$17))+('[3]WA-Com-Stata'!EDS20*('Reference Baseline'!$F19-'[2]Key Inputs'!$L$17)))*'[3]WA-Com-Stata'!EWY20)</f>
        <v>227129.42602127662</v>
      </c>
      <c r="SF18">
        <f>((('[3]WA-Com-Stata'!SJ20+('[2]Key Inputs'!$K$20*'[2]Key Inputs'!$K$17))+('[3]WA-Com-Stata'!BEV20*('Reference Baseline'!$F19-'[2]Key Inputs'!$K$17)))*'[3]WA-Com-Stata'!BYB20)+((('[3]WA-Com-Stata'!CRI20+('[2]Key Inputs'!$L$20*'[2]Key Inputs'!$L$17))+('[3]WA-Com-Stata'!EDT20*('Reference Baseline'!$F19-'[2]Key Inputs'!$L$17)))*'[3]WA-Com-Stata'!EWZ20)</f>
        <v>272001.62120498304</v>
      </c>
      <c r="SG18">
        <f>((('[3]WA-Com-Stata'!SK20+('[2]Key Inputs'!$K$20*'[2]Key Inputs'!$K$17))+('[3]WA-Com-Stata'!BEW20*('Reference Baseline'!$F19-'[2]Key Inputs'!$K$17)))*'[3]WA-Com-Stata'!BYC20)+((('[3]WA-Com-Stata'!CRJ20+('[2]Key Inputs'!$L$20*'[2]Key Inputs'!$L$17))+('[3]WA-Com-Stata'!EDU20*('Reference Baseline'!$F19-'[2]Key Inputs'!$L$17)))*'[3]WA-Com-Stata'!EXA20)</f>
        <v>236124.2002482712</v>
      </c>
      <c r="SI18" s="2">
        <f>((('[4]WA-Com'!F20+('[2]Key Inputs'!$K$20*'[2]Key Inputs'!$K$17))+('[4]WA-Com'!Z20*('Reference Baseline'!$F19-'[2]Key Inputs'!$K$17)))*'[4]WA-Com'!AJ20)+((('[4]WA-Com'!AT20+('[2]Key Inputs'!$L$20*'[2]Key Inputs'!$L$17))+('[4]WA-Com'!BN20*('Reference Baseline'!$F19-'[2]Key Inputs'!$L$17)))*'[4]WA-Com'!BX20)</f>
        <v>300229.0893887463</v>
      </c>
      <c r="SJ18" s="2">
        <f>((('[4]WA-Com'!G20+('[2]Key Inputs'!$K$20*'[2]Key Inputs'!$K$17))+('[4]WA-Com'!AA20*('Reference Baseline'!$F19-'[2]Key Inputs'!$K$17)))*'[4]WA-Com'!AK20)+((('[4]WA-Com'!AU20+('[2]Key Inputs'!$L$20*'[2]Key Inputs'!$L$17))+('[4]WA-Com'!BO20*('Reference Baseline'!$F19-'[2]Key Inputs'!$L$17)))*'[4]WA-Com'!BY20)</f>
        <v>228789.77771444322</v>
      </c>
      <c r="SK18" s="2">
        <f>((('[4]WA-Com'!H20+('[2]Key Inputs'!$K$20*'[2]Key Inputs'!$K$17))+('[4]WA-Com'!AB20*('Reference Baseline'!$F19-'[2]Key Inputs'!$K$17)))*'[4]WA-Com'!AL20)+((('[4]WA-Com'!AV20+('[2]Key Inputs'!$L$20*'[2]Key Inputs'!$L$17))+('[4]WA-Com'!BP20*('Reference Baseline'!$F19-'[2]Key Inputs'!$L$17)))*'[4]WA-Com'!BZ20)</f>
        <v>218939.94086686341</v>
      </c>
      <c r="SL18" s="2">
        <f>((('[4]WA-Com'!I20+('[2]Key Inputs'!$K$20*'[2]Key Inputs'!$K$17))+('[4]WA-Com'!AC20*('Reference Baseline'!$F19-'[2]Key Inputs'!$K$17)))*'[4]WA-Com'!AM20)+((('[4]WA-Com'!AW20+('[2]Key Inputs'!$L$20*'[2]Key Inputs'!$L$17))+('[4]WA-Com'!BQ20*('Reference Baseline'!$F19-'[2]Key Inputs'!$L$17)))*'[4]WA-Com'!CA20)</f>
        <v>238052.09418689166</v>
      </c>
      <c r="SM18" s="2">
        <f>((('[4]WA-Com'!J20+('[2]Key Inputs'!$K$20*'[2]Key Inputs'!$K$17))+('[4]WA-Com'!AD20*('Reference Baseline'!$F19-'[2]Key Inputs'!$K$17)))*'[4]WA-Com'!AN20)+((('[4]WA-Com'!AX20+('[2]Key Inputs'!$L$20*'[2]Key Inputs'!$L$17))+('[4]WA-Com'!BR20*('Reference Baseline'!$F19-'[2]Key Inputs'!$L$17)))*'[4]WA-Com'!CB20)</f>
        <v>201708.44794611051</v>
      </c>
      <c r="SN18" s="2">
        <f>((('[4]WA-Com'!K20+('[2]Key Inputs'!$K$20*'[2]Key Inputs'!$K$17))+('[4]WA-Com'!AE20*('Reference Baseline'!$F19-'[2]Key Inputs'!$K$17)))*'[4]WA-Com'!AO20)+((('[4]WA-Com'!AY20+('[2]Key Inputs'!$L$20*'[2]Key Inputs'!$L$17))+('[4]WA-Com'!BS20*('Reference Baseline'!$F19-'[2]Key Inputs'!$L$17)))*'[4]WA-Com'!CC20)</f>
        <v>196135.57926325736</v>
      </c>
      <c r="SO18" s="2">
        <f>((('[4]WA-Com'!L20+('[2]Key Inputs'!$K$20*'[2]Key Inputs'!$K$17))+('[4]WA-Com'!AF20*('Reference Baseline'!$F19-'[2]Key Inputs'!$K$17)))*'[4]WA-Com'!AP20)+((('[4]WA-Com'!AZ20+('[2]Key Inputs'!$L$20*'[2]Key Inputs'!$L$17))+('[4]WA-Com'!BT20*('Reference Baseline'!$F19-'[2]Key Inputs'!$L$17)))*'[4]WA-Com'!CD20)</f>
        <v>94388.928322892578</v>
      </c>
      <c r="SP18" s="2">
        <f>((('[4]WA-Com'!M20+('[2]Key Inputs'!$K$20*'[2]Key Inputs'!$K$17))+('[4]WA-Com'!AG20*('Reference Baseline'!$F19-'[2]Key Inputs'!$K$17)))*'[4]WA-Com'!AQ20)+((('[4]WA-Com'!BA20+('[2]Key Inputs'!$L$20*'[2]Key Inputs'!$L$17))+('[4]WA-Com'!BU20*('Reference Baseline'!$F19-'[2]Key Inputs'!$L$17)))*'[4]WA-Com'!CE20)</f>
        <v>228789.77771444322</v>
      </c>
      <c r="SQ18" s="2">
        <f>((('[4]WA-Com'!N20+('[2]Key Inputs'!$K$20*'[2]Key Inputs'!$K$17))+('[4]WA-Com'!AH20*('Reference Baseline'!$F19-'[2]Key Inputs'!$K$17)))*'[4]WA-Com'!AR20)+((('[4]WA-Com'!BB20+('[2]Key Inputs'!$L$20*'[2]Key Inputs'!$L$17))+('[4]WA-Com'!BV20*('Reference Baseline'!$F19-'[2]Key Inputs'!$L$17)))*'[4]WA-Com'!CF20)</f>
        <v>228789.77771444322</v>
      </c>
      <c r="SR18" s="2">
        <f>((('[4]WA-Com'!O20+('[2]Key Inputs'!$K$20*'[2]Key Inputs'!$K$17))+('[4]WA-Com'!AI20*('Reference Baseline'!$F19-'[2]Key Inputs'!$K$17)))*'[4]WA-Com'!AS20)+((('[4]WA-Com'!BC20+('[2]Key Inputs'!$L$20*'[2]Key Inputs'!$L$17))+('[4]WA-Com'!BW20*('Reference Baseline'!$F19-'[2]Key Inputs'!$L$17)))*'[4]WA-Com'!CG20)</f>
        <v>238052.09418689166</v>
      </c>
    </row>
    <row r="19" spans="1:512">
      <c r="A19" s="3">
        <v>51169</v>
      </c>
      <c r="B19">
        <f>((('[3]WA-Com-Stata'!F21+('[2]Key Inputs'!$K$20*'[2]Key Inputs'!$K$17))+('[3]WA-Com-Stata'!ALR21*('Reference Baseline'!$F20-'[2]Key Inputs'!$K$17)))*'[3]WA-Com-Stata'!BEX21)+((('[3]WA-Com-Stata'!BYE21+('[2]Key Inputs'!$L$20*'[2]Key Inputs'!$L$17))+('[3]WA-Com-Stata'!DKP21*('Reference Baseline'!$F20-'[2]Key Inputs'!$L$17)))*'[3]WA-Com-Stata'!EDV21)</f>
        <v>268998.93028213852</v>
      </c>
      <c r="C19">
        <f>((('[3]WA-Com-Stata'!G21+('[2]Key Inputs'!$K$20*'[2]Key Inputs'!$K$17))+('[3]WA-Com-Stata'!ALS21*('Reference Baseline'!$F20-'[2]Key Inputs'!$K$17)))*'[3]WA-Com-Stata'!BEY21)+((('[3]WA-Com-Stata'!BYF21+('[2]Key Inputs'!$L$20*'[2]Key Inputs'!$L$17))+('[3]WA-Com-Stata'!DKQ21*('Reference Baseline'!$F20-'[2]Key Inputs'!$L$17)))*'[3]WA-Com-Stata'!EDW21)</f>
        <v>179367.62360380482</v>
      </c>
      <c r="D19">
        <f>((('[3]WA-Com-Stata'!H21+('[2]Key Inputs'!$K$20*'[2]Key Inputs'!$K$17))+('[3]WA-Com-Stata'!ALT21*('Reference Baseline'!$F20-'[2]Key Inputs'!$K$17)))*'[3]WA-Com-Stata'!BEZ21)+((('[3]WA-Com-Stata'!BYG21+('[2]Key Inputs'!$L$20*'[2]Key Inputs'!$L$17))+('[3]WA-Com-Stata'!DKR21*('Reference Baseline'!$F20-'[2]Key Inputs'!$L$17)))*'[3]WA-Com-Stata'!EDX21)</f>
        <v>293407.28494975012</v>
      </c>
      <c r="E19">
        <f>((('[3]WA-Com-Stata'!I21+('[2]Key Inputs'!$K$20*'[2]Key Inputs'!$K$17))+('[3]WA-Com-Stata'!ALU21*('Reference Baseline'!$F20-'[2]Key Inputs'!$K$17)))*'[3]WA-Com-Stata'!BFA21)+((('[3]WA-Com-Stata'!BYH21+('[2]Key Inputs'!$L$20*'[2]Key Inputs'!$L$17))+('[3]WA-Com-Stata'!DKS21*('Reference Baseline'!$F20-'[2]Key Inputs'!$L$17)))*'[3]WA-Com-Stata'!EDY21)</f>
        <v>214564.17437351384</v>
      </c>
      <c r="F19">
        <f>((('[3]WA-Com-Stata'!J21+('[2]Key Inputs'!$K$20*'[2]Key Inputs'!$K$17))+('[3]WA-Com-Stata'!ALV21*('Reference Baseline'!$F20-'[2]Key Inputs'!$K$17)))*'[3]WA-Com-Stata'!BFB21)+((('[3]WA-Com-Stata'!BYI21+('[2]Key Inputs'!$L$20*'[2]Key Inputs'!$L$17))+('[3]WA-Com-Stata'!DKT21*('Reference Baseline'!$F20-'[2]Key Inputs'!$L$17)))*'[3]WA-Com-Stata'!EDZ21)</f>
        <v>226217.64938960675</v>
      </c>
      <c r="G19">
        <f>((('[3]WA-Com-Stata'!K21+('[2]Key Inputs'!$K$20*'[2]Key Inputs'!$K$17))+('[3]WA-Com-Stata'!ALW21*('Reference Baseline'!$F20-'[2]Key Inputs'!$K$17)))*'[3]WA-Com-Stata'!BFC21)+((('[3]WA-Com-Stata'!BYJ21+('[2]Key Inputs'!$L$20*'[2]Key Inputs'!$L$17))+('[3]WA-Com-Stata'!DKU21*('Reference Baseline'!$F20-'[2]Key Inputs'!$L$17)))*'[3]WA-Com-Stata'!EEA21)</f>
        <v>149639.57803188116</v>
      </c>
      <c r="H19">
        <f>((('[3]WA-Com-Stata'!L21+('[2]Key Inputs'!$K$20*'[2]Key Inputs'!$K$17))+('[3]WA-Com-Stata'!ALX21*('Reference Baseline'!$F20-'[2]Key Inputs'!$K$17)))*'[3]WA-Com-Stata'!BFD21)+((('[3]WA-Com-Stata'!BYK21+('[2]Key Inputs'!$L$20*'[2]Key Inputs'!$L$17))+('[3]WA-Com-Stata'!DKV21*('Reference Baseline'!$F20-'[2]Key Inputs'!$L$17)))*'[3]WA-Com-Stata'!EEB21)</f>
        <v>238652.06570871276</v>
      </c>
      <c r="I19">
        <f>((('[3]WA-Com-Stata'!M21+('[2]Key Inputs'!$K$20*'[2]Key Inputs'!$K$17))+('[3]WA-Com-Stata'!ALY21*('Reference Baseline'!$F20-'[2]Key Inputs'!$K$17)))*'[3]WA-Com-Stata'!BFE21)+((('[3]WA-Com-Stata'!BYL21+('[2]Key Inputs'!$L$20*'[2]Key Inputs'!$L$17))+('[3]WA-Com-Stata'!DKW21*('Reference Baseline'!$F20-'[2]Key Inputs'!$L$17)))*'[3]WA-Com-Stata'!EEC21)</f>
        <v>185418.24296275337</v>
      </c>
      <c r="J19">
        <f>((('[3]WA-Com-Stata'!N21+('[2]Key Inputs'!$K$20*'[2]Key Inputs'!$K$17))+('[3]WA-Com-Stata'!ALZ21*('Reference Baseline'!$F20-'[2]Key Inputs'!$K$17)))*'[3]WA-Com-Stata'!BFF21)+((('[3]WA-Com-Stata'!BYM21+('[2]Key Inputs'!$L$20*'[2]Key Inputs'!$L$17))+('[3]WA-Com-Stata'!DKX21*('Reference Baseline'!$F20-'[2]Key Inputs'!$L$17)))*'[3]WA-Com-Stata'!EED21)</f>
        <v>219834.46267285084</v>
      </c>
      <c r="K19">
        <f>((('[3]WA-Com-Stata'!O21+('[2]Key Inputs'!$K$20*'[2]Key Inputs'!$K$17))+('[3]WA-Com-Stata'!AMA21*('Reference Baseline'!$F20-'[2]Key Inputs'!$K$17)))*'[3]WA-Com-Stata'!BFG21)+((('[3]WA-Com-Stata'!BYN21+('[2]Key Inputs'!$L$20*'[2]Key Inputs'!$L$17))+('[3]WA-Com-Stata'!DKY21*('Reference Baseline'!$F20-'[2]Key Inputs'!$L$17)))*'[3]WA-Com-Stata'!EEE21)</f>
        <v>240666.12838591545</v>
      </c>
      <c r="L19">
        <f>((('[3]WA-Com-Stata'!P21+('[2]Key Inputs'!$K$20*'[2]Key Inputs'!$K$17))+('[3]WA-Com-Stata'!AMB21*('Reference Baseline'!$F20-'[2]Key Inputs'!$K$17)))*'[3]WA-Com-Stata'!BFH21)+((('[3]WA-Com-Stata'!BYO21+('[2]Key Inputs'!$L$20*'[2]Key Inputs'!$L$17))+('[3]WA-Com-Stata'!DKZ21*('Reference Baseline'!$F20-'[2]Key Inputs'!$L$17)))*'[3]WA-Com-Stata'!EEF21)</f>
        <v>257100.63244464248</v>
      </c>
      <c r="M19">
        <f>((('[3]WA-Com-Stata'!Q21+('[2]Key Inputs'!$K$20*'[2]Key Inputs'!$K$17))+('[3]WA-Com-Stata'!AMC21*('Reference Baseline'!$F20-'[2]Key Inputs'!$K$17)))*'[3]WA-Com-Stata'!BFI21)+((('[3]WA-Com-Stata'!BYP21+('[2]Key Inputs'!$L$20*'[2]Key Inputs'!$L$17))+('[3]WA-Com-Stata'!DLA21*('Reference Baseline'!$F20-'[2]Key Inputs'!$L$17)))*'[3]WA-Com-Stata'!EEG21)</f>
        <v>261617.92294220428</v>
      </c>
      <c r="N19">
        <f>((('[3]WA-Com-Stata'!R21+('[2]Key Inputs'!$K$20*'[2]Key Inputs'!$K$17))+('[3]WA-Com-Stata'!AMD21*('Reference Baseline'!$F20-'[2]Key Inputs'!$K$17)))*'[3]WA-Com-Stata'!BFJ21)+((('[3]WA-Com-Stata'!BYQ21+('[2]Key Inputs'!$L$20*'[2]Key Inputs'!$L$17))+('[3]WA-Com-Stata'!DLB21*('Reference Baseline'!$F20-'[2]Key Inputs'!$L$17)))*'[3]WA-Com-Stata'!EEH21)</f>
        <v>257271.35761356782</v>
      </c>
      <c r="O19">
        <f>((('[3]WA-Com-Stata'!S21+('[2]Key Inputs'!$K$20*'[2]Key Inputs'!$K$17))+('[3]WA-Com-Stata'!AME21*('Reference Baseline'!$F20-'[2]Key Inputs'!$K$17)))*'[3]WA-Com-Stata'!BFK21)+((('[3]WA-Com-Stata'!BYR21+('[2]Key Inputs'!$L$20*'[2]Key Inputs'!$L$17))+('[3]WA-Com-Stata'!DLC21*('Reference Baseline'!$F20-'[2]Key Inputs'!$L$17)))*'[3]WA-Com-Stata'!EEI21)</f>
        <v>225152.81656284101</v>
      </c>
      <c r="P19">
        <f>((('[3]WA-Com-Stata'!T21+('[2]Key Inputs'!$K$20*'[2]Key Inputs'!$K$17))+('[3]WA-Com-Stata'!AMF21*('Reference Baseline'!$F20-'[2]Key Inputs'!$K$17)))*'[3]WA-Com-Stata'!BFL21)+((('[3]WA-Com-Stata'!BYS21+('[2]Key Inputs'!$L$20*'[2]Key Inputs'!$L$17))+('[3]WA-Com-Stata'!DLD21*('Reference Baseline'!$F20-'[2]Key Inputs'!$L$17)))*'[3]WA-Com-Stata'!EEJ21)</f>
        <v>253645.08699292989</v>
      </c>
      <c r="Q19">
        <f>((('[3]WA-Com-Stata'!U21+('[2]Key Inputs'!$K$20*'[2]Key Inputs'!$K$17))+('[3]WA-Com-Stata'!AMG21*('Reference Baseline'!$F20-'[2]Key Inputs'!$K$17)))*'[3]WA-Com-Stata'!BFM21)+((('[3]WA-Com-Stata'!BYT21+('[2]Key Inputs'!$L$20*'[2]Key Inputs'!$L$17))+('[3]WA-Com-Stata'!DLE21*('Reference Baseline'!$F20-'[2]Key Inputs'!$L$17)))*'[3]WA-Com-Stata'!EEK21)</f>
        <v>217313.39557805099</v>
      </c>
      <c r="R19">
        <f>((('[3]WA-Com-Stata'!V21+('[2]Key Inputs'!$K$20*'[2]Key Inputs'!$K$17))+('[3]WA-Com-Stata'!AMH21*('Reference Baseline'!$F20-'[2]Key Inputs'!$K$17)))*'[3]WA-Com-Stata'!BFN21)+((('[3]WA-Com-Stata'!BYU21+('[2]Key Inputs'!$L$20*'[2]Key Inputs'!$L$17))+('[3]WA-Com-Stata'!DLF21*('Reference Baseline'!$F20-'[2]Key Inputs'!$L$17)))*'[3]WA-Com-Stata'!EEL21)</f>
        <v>254191.36957131795</v>
      </c>
      <c r="S19">
        <f>((('[3]WA-Com-Stata'!W21+('[2]Key Inputs'!$K$20*'[2]Key Inputs'!$K$17))+('[3]WA-Com-Stata'!AMI21*('Reference Baseline'!$F20-'[2]Key Inputs'!$K$17)))*'[3]WA-Com-Stata'!BFO21)+((('[3]WA-Com-Stata'!BYV21+('[2]Key Inputs'!$L$20*'[2]Key Inputs'!$L$17))+('[3]WA-Com-Stata'!DLG21*('Reference Baseline'!$F20-'[2]Key Inputs'!$L$17)))*'[3]WA-Com-Stata'!EEM21)</f>
        <v>228574.70355807801</v>
      </c>
      <c r="T19">
        <f>((('[3]WA-Com-Stata'!X21+('[2]Key Inputs'!$K$20*'[2]Key Inputs'!$K$17))+('[3]WA-Com-Stata'!AMJ21*('Reference Baseline'!$F20-'[2]Key Inputs'!$K$17)))*'[3]WA-Com-Stata'!BFP21)+((('[3]WA-Com-Stata'!BYW21+('[2]Key Inputs'!$L$20*'[2]Key Inputs'!$L$17))+('[3]WA-Com-Stata'!DLH21*('Reference Baseline'!$F20-'[2]Key Inputs'!$L$17)))*'[3]WA-Com-Stata'!EEN21)</f>
        <v>237285.94123421403</v>
      </c>
      <c r="U19">
        <f>((('[3]WA-Com-Stata'!Y21+('[2]Key Inputs'!$K$20*'[2]Key Inputs'!$K$17))+('[3]WA-Com-Stata'!AMK21*('Reference Baseline'!$F20-'[2]Key Inputs'!$K$17)))*'[3]WA-Com-Stata'!BFQ21)+((('[3]WA-Com-Stata'!BYX21+('[2]Key Inputs'!$L$20*'[2]Key Inputs'!$L$17))+('[3]WA-Com-Stata'!DLI21*('Reference Baseline'!$F20-'[2]Key Inputs'!$L$17)))*'[3]WA-Com-Stata'!EEO21)</f>
        <v>244123.61102447286</v>
      </c>
      <c r="V19">
        <f>((('[3]WA-Com-Stata'!Z21+('[2]Key Inputs'!$K$20*'[2]Key Inputs'!$K$17))+('[3]WA-Com-Stata'!AML21*('Reference Baseline'!$F20-'[2]Key Inputs'!$K$17)))*'[3]WA-Com-Stata'!BFR21)+((('[3]WA-Com-Stata'!BYY21+('[2]Key Inputs'!$L$20*'[2]Key Inputs'!$L$17))+('[3]WA-Com-Stata'!DLJ21*('Reference Baseline'!$F20-'[2]Key Inputs'!$L$17)))*'[3]WA-Com-Stata'!EEP21)</f>
        <v>294751.88326610549</v>
      </c>
      <c r="W19">
        <f>((('[3]WA-Com-Stata'!AA21+('[2]Key Inputs'!$K$20*'[2]Key Inputs'!$K$17))+('[3]WA-Com-Stata'!AMM21*('Reference Baseline'!$F20-'[2]Key Inputs'!$K$17)))*'[3]WA-Com-Stata'!BFS21)+((('[3]WA-Com-Stata'!BYZ21+('[2]Key Inputs'!$L$20*'[2]Key Inputs'!$L$17))+('[3]WA-Com-Stata'!DLK21*('Reference Baseline'!$F20-'[2]Key Inputs'!$L$17)))*'[3]WA-Com-Stata'!EEQ21)</f>
        <v>258301.502226021</v>
      </c>
      <c r="X19">
        <f>((('[3]WA-Com-Stata'!AB21+('[2]Key Inputs'!$K$20*'[2]Key Inputs'!$K$17))+('[3]WA-Com-Stata'!AMN21*('Reference Baseline'!$F20-'[2]Key Inputs'!$K$17)))*'[3]WA-Com-Stata'!BFT21)+((('[3]WA-Com-Stata'!BZA21+('[2]Key Inputs'!$L$20*'[2]Key Inputs'!$L$17))+('[3]WA-Com-Stata'!DLL21*('Reference Baseline'!$F20-'[2]Key Inputs'!$L$17)))*'[3]WA-Com-Stata'!EER21)</f>
        <v>272018.40982132143</v>
      </c>
      <c r="Y19">
        <f>((('[3]WA-Com-Stata'!AC21+('[2]Key Inputs'!$K$20*'[2]Key Inputs'!$K$17))+('[3]WA-Com-Stata'!AMO21*('Reference Baseline'!$F20-'[2]Key Inputs'!$K$17)))*'[3]WA-Com-Stata'!BFU21)+((('[3]WA-Com-Stata'!BZB21+('[2]Key Inputs'!$L$20*'[2]Key Inputs'!$L$17))+('[3]WA-Com-Stata'!DLM21*('Reference Baseline'!$F20-'[2]Key Inputs'!$L$17)))*'[3]WA-Com-Stata'!EES21)</f>
        <v>246987.70484542946</v>
      </c>
      <c r="Z19">
        <f>((('[3]WA-Com-Stata'!AD21+('[2]Key Inputs'!$K$20*'[2]Key Inputs'!$K$17))+('[3]WA-Com-Stata'!AMP21*('Reference Baseline'!$F20-'[2]Key Inputs'!$K$17)))*'[3]WA-Com-Stata'!BFV21)+((('[3]WA-Com-Stata'!BZC21+('[2]Key Inputs'!$L$20*'[2]Key Inputs'!$L$17))+('[3]WA-Com-Stata'!DLN21*('Reference Baseline'!$F20-'[2]Key Inputs'!$L$17)))*'[3]WA-Com-Stata'!EET21)</f>
        <v>214713.01864269617</v>
      </c>
      <c r="AA19">
        <f>((('[3]WA-Com-Stata'!AE21+('[2]Key Inputs'!$K$20*'[2]Key Inputs'!$K$17))+('[3]WA-Com-Stata'!AMQ21*('Reference Baseline'!$F20-'[2]Key Inputs'!$K$17)))*'[3]WA-Com-Stata'!BFW21)+((('[3]WA-Com-Stata'!BZD21+('[2]Key Inputs'!$L$20*'[2]Key Inputs'!$L$17))+('[3]WA-Com-Stata'!DLO21*('Reference Baseline'!$F20-'[2]Key Inputs'!$L$17)))*'[3]WA-Com-Stata'!EEU21)</f>
        <v>232818.16840997557</v>
      </c>
      <c r="AB19">
        <f>((('[3]WA-Com-Stata'!AF21+('[2]Key Inputs'!$K$20*'[2]Key Inputs'!$K$17))+('[3]WA-Com-Stata'!AMR21*('Reference Baseline'!$F20-'[2]Key Inputs'!$K$17)))*'[3]WA-Com-Stata'!BFX21)+((('[3]WA-Com-Stata'!BZE21+('[2]Key Inputs'!$L$20*'[2]Key Inputs'!$L$17))+('[3]WA-Com-Stata'!DLP21*('Reference Baseline'!$F20-'[2]Key Inputs'!$L$17)))*'[3]WA-Com-Stata'!EEV21)</f>
        <v>217666.34987975907</v>
      </c>
      <c r="AC19">
        <f>((('[3]WA-Com-Stata'!AG21+('[2]Key Inputs'!$K$20*'[2]Key Inputs'!$K$17))+('[3]WA-Com-Stata'!AMS21*('Reference Baseline'!$F20-'[2]Key Inputs'!$K$17)))*'[3]WA-Com-Stata'!BFY21)+((('[3]WA-Com-Stata'!BZF21+('[2]Key Inputs'!$L$20*'[2]Key Inputs'!$L$17))+('[3]WA-Com-Stata'!DLQ21*('Reference Baseline'!$F20-'[2]Key Inputs'!$L$17)))*'[3]WA-Com-Stata'!EEW21)</f>
        <v>213582.19909171227</v>
      </c>
      <c r="AD19">
        <f>((('[3]WA-Com-Stata'!AH21+('[2]Key Inputs'!$K$20*'[2]Key Inputs'!$K$17))+('[3]WA-Com-Stata'!AMT21*('Reference Baseline'!$F20-'[2]Key Inputs'!$K$17)))*'[3]WA-Com-Stata'!BFZ21)+((('[3]WA-Com-Stata'!BZG21+('[2]Key Inputs'!$L$20*'[2]Key Inputs'!$L$17))+('[3]WA-Com-Stata'!DLR21*('Reference Baseline'!$F20-'[2]Key Inputs'!$L$17)))*'[3]WA-Com-Stata'!EEX21)</f>
        <v>121518.94965520495</v>
      </c>
      <c r="AE19">
        <f>((('[3]WA-Com-Stata'!AI21+('[2]Key Inputs'!$K$20*'[2]Key Inputs'!$K$17))+('[3]WA-Com-Stata'!AMU21*('Reference Baseline'!$F20-'[2]Key Inputs'!$K$17)))*'[3]WA-Com-Stata'!BGA21)+((('[3]WA-Com-Stata'!BZH21+('[2]Key Inputs'!$L$20*'[2]Key Inputs'!$L$17))+('[3]WA-Com-Stata'!DLS21*('Reference Baseline'!$F20-'[2]Key Inputs'!$L$17)))*'[3]WA-Com-Stata'!EEY21)</f>
        <v>283341.80459651392</v>
      </c>
      <c r="AF19">
        <f>((('[3]WA-Com-Stata'!AJ21+('[2]Key Inputs'!$K$20*'[2]Key Inputs'!$K$17))+('[3]WA-Com-Stata'!AMV21*('Reference Baseline'!$F20-'[2]Key Inputs'!$K$17)))*'[3]WA-Com-Stata'!BGB21)+((('[3]WA-Com-Stata'!BZI21+('[2]Key Inputs'!$L$20*'[2]Key Inputs'!$L$17))+('[3]WA-Com-Stata'!DLT21*('Reference Baseline'!$F20-'[2]Key Inputs'!$L$17)))*'[3]WA-Com-Stata'!EEZ21)</f>
        <v>242964.20996215986</v>
      </c>
      <c r="AG19">
        <f>((('[3]WA-Com-Stata'!AK21+('[2]Key Inputs'!$K$20*'[2]Key Inputs'!$K$17))+('[3]WA-Com-Stata'!AMW21*('Reference Baseline'!$F20-'[2]Key Inputs'!$K$17)))*'[3]WA-Com-Stata'!BGC21)+((('[3]WA-Com-Stata'!BZJ21+('[2]Key Inputs'!$L$20*'[2]Key Inputs'!$L$17))+('[3]WA-Com-Stata'!DLU21*('Reference Baseline'!$F20-'[2]Key Inputs'!$L$17)))*'[3]WA-Com-Stata'!EFA21)</f>
        <v>268680.13221220445</v>
      </c>
      <c r="AH19">
        <f>((('[3]WA-Com-Stata'!AL21+('[2]Key Inputs'!$K$20*'[2]Key Inputs'!$K$17))+('[3]WA-Com-Stata'!AMX21*('Reference Baseline'!$F20-'[2]Key Inputs'!$K$17)))*'[3]WA-Com-Stata'!BGD21)+((('[3]WA-Com-Stata'!BZK21+('[2]Key Inputs'!$L$20*'[2]Key Inputs'!$L$17))+('[3]WA-Com-Stata'!DLV21*('Reference Baseline'!$F20-'[2]Key Inputs'!$L$17)))*'[3]WA-Com-Stata'!EFB21)</f>
        <v>158833.55376550506</v>
      </c>
      <c r="AI19">
        <f>((('[3]WA-Com-Stata'!AM21+('[2]Key Inputs'!$K$20*'[2]Key Inputs'!$K$17))+('[3]WA-Com-Stata'!AMY21*('Reference Baseline'!$F20-'[2]Key Inputs'!$K$17)))*'[3]WA-Com-Stata'!BGE21)+((('[3]WA-Com-Stata'!BZL21+('[2]Key Inputs'!$L$20*'[2]Key Inputs'!$L$17))+('[3]WA-Com-Stata'!DLW21*('Reference Baseline'!$F20-'[2]Key Inputs'!$L$17)))*'[3]WA-Com-Stata'!EFC21)</f>
        <v>227090.71386794467</v>
      </c>
      <c r="AJ19">
        <f>((('[3]WA-Com-Stata'!AN21+('[2]Key Inputs'!$K$20*'[2]Key Inputs'!$K$17))+('[3]WA-Com-Stata'!AMZ21*('Reference Baseline'!$F20-'[2]Key Inputs'!$K$17)))*'[3]WA-Com-Stata'!BGF21)+((('[3]WA-Com-Stata'!BZM21+('[2]Key Inputs'!$L$20*'[2]Key Inputs'!$L$17))+('[3]WA-Com-Stata'!DLX21*('Reference Baseline'!$F20-'[2]Key Inputs'!$L$17)))*'[3]WA-Com-Stata'!EFD21)</f>
        <v>242059.97662934664</v>
      </c>
      <c r="AK19">
        <f>((('[3]WA-Com-Stata'!AO21+('[2]Key Inputs'!$K$20*'[2]Key Inputs'!$K$17))+('[3]WA-Com-Stata'!ANA21*('Reference Baseline'!$F20-'[2]Key Inputs'!$K$17)))*'[3]WA-Com-Stata'!BGG21)+((('[3]WA-Com-Stata'!BZN21+('[2]Key Inputs'!$L$20*'[2]Key Inputs'!$L$17))+('[3]WA-Com-Stata'!DLY21*('Reference Baseline'!$F20-'[2]Key Inputs'!$L$17)))*'[3]WA-Com-Stata'!EFE21)</f>
        <v>253290.85141787567</v>
      </c>
      <c r="AL19">
        <f>((('[3]WA-Com-Stata'!AP21+('[2]Key Inputs'!$K$20*'[2]Key Inputs'!$K$17))+('[3]WA-Com-Stata'!ANB21*('Reference Baseline'!$F20-'[2]Key Inputs'!$K$17)))*'[3]WA-Com-Stata'!BGH21)+((('[3]WA-Com-Stata'!BZO21+('[2]Key Inputs'!$L$20*'[2]Key Inputs'!$L$17))+('[3]WA-Com-Stata'!DLZ21*('Reference Baseline'!$F20-'[2]Key Inputs'!$L$17)))*'[3]WA-Com-Stata'!EFF21)</f>
        <v>195623.8374024943</v>
      </c>
      <c r="AM19">
        <f>((('[3]WA-Com-Stata'!AQ21+('[2]Key Inputs'!$K$20*'[2]Key Inputs'!$K$17))+('[3]WA-Com-Stata'!ANC21*('Reference Baseline'!$F20-'[2]Key Inputs'!$K$17)))*'[3]WA-Com-Stata'!BGI21)+((('[3]WA-Com-Stata'!BZP21+('[2]Key Inputs'!$L$20*'[2]Key Inputs'!$L$17))+('[3]WA-Com-Stata'!DMA21*('Reference Baseline'!$F20-'[2]Key Inputs'!$L$17)))*'[3]WA-Com-Stata'!EFG21)</f>
        <v>250633.14178003094</v>
      </c>
      <c r="AN19">
        <f>((('[3]WA-Com-Stata'!AR21+('[2]Key Inputs'!$K$20*'[2]Key Inputs'!$K$17))+('[3]WA-Com-Stata'!AND21*('Reference Baseline'!$F20-'[2]Key Inputs'!$K$17)))*'[3]WA-Com-Stata'!BGJ21)+((('[3]WA-Com-Stata'!BZQ21+('[2]Key Inputs'!$L$20*'[2]Key Inputs'!$L$17))+('[3]WA-Com-Stata'!DMB21*('Reference Baseline'!$F20-'[2]Key Inputs'!$L$17)))*'[3]WA-Com-Stata'!EFH21)</f>
        <v>273863.64774486405</v>
      </c>
      <c r="AO19">
        <f>((('[3]WA-Com-Stata'!AS21+('[2]Key Inputs'!$K$20*'[2]Key Inputs'!$K$17))+('[3]WA-Com-Stata'!ANE21*('Reference Baseline'!$F20-'[2]Key Inputs'!$K$17)))*'[3]WA-Com-Stata'!BGK21)+((('[3]WA-Com-Stata'!BZR21+('[2]Key Inputs'!$L$20*'[2]Key Inputs'!$L$17))+('[3]WA-Com-Stata'!DMC21*('Reference Baseline'!$F20-'[2]Key Inputs'!$L$17)))*'[3]WA-Com-Stata'!EFI21)</f>
        <v>265573.16701587633</v>
      </c>
      <c r="AP19">
        <f>((('[3]WA-Com-Stata'!AT21+('[2]Key Inputs'!$K$20*'[2]Key Inputs'!$K$17))+('[3]WA-Com-Stata'!ANF21*('Reference Baseline'!$F20-'[2]Key Inputs'!$K$17)))*'[3]WA-Com-Stata'!BGL21)+((('[3]WA-Com-Stata'!BZS21+('[2]Key Inputs'!$L$20*'[2]Key Inputs'!$L$17))+('[3]WA-Com-Stata'!DMD21*('Reference Baseline'!$F20-'[2]Key Inputs'!$L$17)))*'[3]WA-Com-Stata'!EFJ21)</f>
        <v>251770.11984536852</v>
      </c>
      <c r="AQ19">
        <f>((('[3]WA-Com-Stata'!AU21+('[2]Key Inputs'!$K$20*'[2]Key Inputs'!$K$17))+('[3]WA-Com-Stata'!ANG21*('Reference Baseline'!$F20-'[2]Key Inputs'!$K$17)))*'[3]WA-Com-Stata'!BGM21)+((('[3]WA-Com-Stata'!BZT21+('[2]Key Inputs'!$L$20*'[2]Key Inputs'!$L$17))+('[3]WA-Com-Stata'!DME21*('Reference Baseline'!$F20-'[2]Key Inputs'!$L$17)))*'[3]WA-Com-Stata'!EFK21)</f>
        <v>262505.80627554673</v>
      </c>
      <c r="AR19">
        <f>((('[3]WA-Com-Stata'!AV21+('[2]Key Inputs'!$K$20*'[2]Key Inputs'!$K$17))+('[3]WA-Com-Stata'!ANH21*('Reference Baseline'!$F20-'[2]Key Inputs'!$K$17)))*'[3]WA-Com-Stata'!BGN21)+((('[3]WA-Com-Stata'!BZU21+('[2]Key Inputs'!$L$20*'[2]Key Inputs'!$L$17))+('[3]WA-Com-Stata'!DMF21*('Reference Baseline'!$F20-'[2]Key Inputs'!$L$17)))*'[3]WA-Com-Stata'!EFL21)</f>
        <v>188116.69835264649</v>
      </c>
      <c r="AS19">
        <f>((('[3]WA-Com-Stata'!AW21+('[2]Key Inputs'!$K$20*'[2]Key Inputs'!$K$17))+('[3]WA-Com-Stata'!ANI21*('Reference Baseline'!$F20-'[2]Key Inputs'!$K$17)))*'[3]WA-Com-Stata'!BGO21)+((('[3]WA-Com-Stata'!BZV21+('[2]Key Inputs'!$L$20*'[2]Key Inputs'!$L$17))+('[3]WA-Com-Stata'!DMG21*('Reference Baseline'!$F20-'[2]Key Inputs'!$L$17)))*'[3]WA-Com-Stata'!EFM21)</f>
        <v>219328.69915145327</v>
      </c>
      <c r="AT19">
        <f>((('[3]WA-Com-Stata'!AX21+('[2]Key Inputs'!$K$20*'[2]Key Inputs'!$K$17))+('[3]WA-Com-Stata'!ANJ21*('Reference Baseline'!$F20-'[2]Key Inputs'!$K$17)))*'[3]WA-Com-Stata'!BGP21)+((('[3]WA-Com-Stata'!BZW21+('[2]Key Inputs'!$L$20*'[2]Key Inputs'!$L$17))+('[3]WA-Com-Stata'!DMH21*('Reference Baseline'!$F20-'[2]Key Inputs'!$L$17)))*'[3]WA-Com-Stata'!EFN21)</f>
        <v>235815.51526948373</v>
      </c>
      <c r="AU19">
        <f>((('[3]WA-Com-Stata'!AY21+('[2]Key Inputs'!$K$20*'[2]Key Inputs'!$K$17))+('[3]WA-Com-Stata'!ANK21*('Reference Baseline'!$F20-'[2]Key Inputs'!$K$17)))*'[3]WA-Com-Stata'!BGQ21)+((('[3]WA-Com-Stata'!BZX21+('[2]Key Inputs'!$L$20*'[2]Key Inputs'!$L$17))+('[3]WA-Com-Stata'!DMI21*('Reference Baseline'!$F20-'[2]Key Inputs'!$L$17)))*'[3]WA-Com-Stata'!EFO21)</f>
        <v>197001.60446002695</v>
      </c>
      <c r="AV19">
        <f>((('[3]WA-Com-Stata'!AZ21+('[2]Key Inputs'!$K$20*'[2]Key Inputs'!$K$17))+('[3]WA-Com-Stata'!ANL21*('Reference Baseline'!$F20-'[2]Key Inputs'!$K$17)))*'[3]WA-Com-Stata'!BGR21)+((('[3]WA-Com-Stata'!BZY21+('[2]Key Inputs'!$L$20*'[2]Key Inputs'!$L$17))+('[3]WA-Com-Stata'!DMJ21*('Reference Baseline'!$F20-'[2]Key Inputs'!$L$17)))*'[3]WA-Com-Stata'!EFP21)</f>
        <v>247706.40317802381</v>
      </c>
      <c r="AW19">
        <f>((('[3]WA-Com-Stata'!BA21+('[2]Key Inputs'!$K$20*'[2]Key Inputs'!$K$17))+('[3]WA-Com-Stata'!ANM21*('Reference Baseline'!$F20-'[2]Key Inputs'!$K$17)))*'[3]WA-Com-Stata'!BGS21)+((('[3]WA-Com-Stata'!BZZ21+('[2]Key Inputs'!$L$20*'[2]Key Inputs'!$L$17))+('[3]WA-Com-Stata'!DMK21*('Reference Baseline'!$F20-'[2]Key Inputs'!$L$17)))*'[3]WA-Com-Stata'!EFQ21)</f>
        <v>229486.16891625317</v>
      </c>
      <c r="AX19">
        <f>((('[3]WA-Com-Stata'!BB21+('[2]Key Inputs'!$K$20*'[2]Key Inputs'!$K$17))+('[3]WA-Com-Stata'!ANN21*('Reference Baseline'!$F20-'[2]Key Inputs'!$K$17)))*'[3]WA-Com-Stata'!BGT21)+((('[3]WA-Com-Stata'!CAA21+('[2]Key Inputs'!$L$20*'[2]Key Inputs'!$L$17))+('[3]WA-Com-Stata'!DML21*('Reference Baseline'!$F20-'[2]Key Inputs'!$L$17)))*'[3]WA-Com-Stata'!EFR21)</f>
        <v>241623.96035983984</v>
      </c>
      <c r="AY19">
        <f>((('[3]WA-Com-Stata'!BC21+('[2]Key Inputs'!$K$20*'[2]Key Inputs'!$K$17))+('[3]WA-Com-Stata'!ANO21*('Reference Baseline'!$F20-'[2]Key Inputs'!$K$17)))*'[3]WA-Com-Stata'!BGU21)+((('[3]WA-Com-Stata'!CAB21+('[2]Key Inputs'!$L$20*'[2]Key Inputs'!$L$17))+('[3]WA-Com-Stata'!DMM21*('Reference Baseline'!$F20-'[2]Key Inputs'!$L$17)))*'[3]WA-Com-Stata'!EFS21)</f>
        <v>271263.9225859053</v>
      </c>
      <c r="AZ19">
        <f>((('[3]WA-Com-Stata'!BD21+('[2]Key Inputs'!$K$20*'[2]Key Inputs'!$K$17))+('[3]WA-Com-Stata'!ANP21*('Reference Baseline'!$F20-'[2]Key Inputs'!$K$17)))*'[3]WA-Com-Stata'!BGV21)+((('[3]WA-Com-Stata'!CAC21+('[2]Key Inputs'!$L$20*'[2]Key Inputs'!$L$17))+('[3]WA-Com-Stata'!DMN21*('Reference Baseline'!$F20-'[2]Key Inputs'!$L$17)))*'[3]WA-Com-Stata'!EFT21)</f>
        <v>281758.94811810838</v>
      </c>
      <c r="BA19">
        <f>((('[3]WA-Com-Stata'!BE21+('[2]Key Inputs'!$K$20*'[2]Key Inputs'!$K$17))+('[3]WA-Com-Stata'!ANQ21*('Reference Baseline'!$F20-'[2]Key Inputs'!$K$17)))*'[3]WA-Com-Stata'!BGW21)+((('[3]WA-Com-Stata'!CAD21+('[2]Key Inputs'!$L$20*'[2]Key Inputs'!$L$17))+('[3]WA-Com-Stata'!DMO21*('Reference Baseline'!$F20-'[2]Key Inputs'!$L$17)))*'[3]WA-Com-Stata'!EFU21)</f>
        <v>252202.95047102409</v>
      </c>
      <c r="BB19">
        <f>((('[3]WA-Com-Stata'!BF21+('[2]Key Inputs'!$K$20*'[2]Key Inputs'!$K$17))+('[3]WA-Com-Stata'!ANR21*('Reference Baseline'!$F20-'[2]Key Inputs'!$K$17)))*'[3]WA-Com-Stata'!BGX21)+((('[3]WA-Com-Stata'!CAE21+('[2]Key Inputs'!$L$20*'[2]Key Inputs'!$L$17))+('[3]WA-Com-Stata'!DMP21*('Reference Baseline'!$F20-'[2]Key Inputs'!$L$17)))*'[3]WA-Com-Stata'!EFV21)</f>
        <v>277664.87683003698</v>
      </c>
      <c r="BC19">
        <f>((('[3]WA-Com-Stata'!BG21+('[2]Key Inputs'!$K$20*'[2]Key Inputs'!$K$17))+('[3]WA-Com-Stata'!ANS21*('Reference Baseline'!$F20-'[2]Key Inputs'!$K$17)))*'[3]WA-Com-Stata'!BGY21)+((('[3]WA-Com-Stata'!CAF21+('[2]Key Inputs'!$L$20*'[2]Key Inputs'!$L$17))+('[3]WA-Com-Stata'!DMQ21*('Reference Baseline'!$F20-'[2]Key Inputs'!$L$17)))*'[3]WA-Com-Stata'!EFW21)</f>
        <v>201308.2517150802</v>
      </c>
      <c r="BD19">
        <f>((('[3]WA-Com-Stata'!BH21+('[2]Key Inputs'!$K$20*'[2]Key Inputs'!$K$17))+('[3]WA-Com-Stata'!ANT21*('Reference Baseline'!$F20-'[2]Key Inputs'!$K$17)))*'[3]WA-Com-Stata'!BGZ21)+((('[3]WA-Com-Stata'!CAG21+('[2]Key Inputs'!$L$20*'[2]Key Inputs'!$L$17))+('[3]WA-Com-Stata'!DMR21*('Reference Baseline'!$F20-'[2]Key Inputs'!$L$17)))*'[3]WA-Com-Stata'!EFX21)</f>
        <v>228964.81820872458</v>
      </c>
      <c r="BE19">
        <f>((('[3]WA-Com-Stata'!BI21+('[2]Key Inputs'!$K$20*'[2]Key Inputs'!$K$17))+('[3]WA-Com-Stata'!ANU21*('Reference Baseline'!$F20-'[2]Key Inputs'!$K$17)))*'[3]WA-Com-Stata'!BHA21)+((('[3]WA-Com-Stata'!CAH21+('[2]Key Inputs'!$L$20*'[2]Key Inputs'!$L$17))+('[3]WA-Com-Stata'!DMS21*('Reference Baseline'!$F20-'[2]Key Inputs'!$L$17)))*'[3]WA-Com-Stata'!EFY21)</f>
        <v>196750.93153797058</v>
      </c>
      <c r="BF19">
        <f>((('[3]WA-Com-Stata'!BJ21+('[2]Key Inputs'!$K$20*'[2]Key Inputs'!$K$17))+('[3]WA-Com-Stata'!ANV21*('Reference Baseline'!$F20-'[2]Key Inputs'!$K$17)))*'[3]WA-Com-Stata'!BHB21)+((('[3]WA-Com-Stata'!CAI21+('[2]Key Inputs'!$L$20*'[2]Key Inputs'!$L$17))+('[3]WA-Com-Stata'!DMT21*('Reference Baseline'!$F20-'[2]Key Inputs'!$L$17)))*'[3]WA-Com-Stata'!EFZ21)</f>
        <v>309491.06287168118</v>
      </c>
      <c r="BG19">
        <f>((('[3]WA-Com-Stata'!BK21+('[2]Key Inputs'!$K$20*'[2]Key Inputs'!$K$17))+('[3]WA-Com-Stata'!ANW21*('Reference Baseline'!$F20-'[2]Key Inputs'!$K$17)))*'[3]WA-Com-Stata'!BHC21)+((('[3]WA-Com-Stata'!CAJ21+('[2]Key Inputs'!$L$20*'[2]Key Inputs'!$L$17))+('[3]WA-Com-Stata'!DMU21*('Reference Baseline'!$F20-'[2]Key Inputs'!$L$17)))*'[3]WA-Com-Stata'!EGA21)</f>
        <v>250854.93331586089</v>
      </c>
      <c r="BH19">
        <f>((('[3]WA-Com-Stata'!BL21+('[2]Key Inputs'!$K$20*'[2]Key Inputs'!$K$17))+('[3]WA-Com-Stata'!ANX21*('Reference Baseline'!$F20-'[2]Key Inputs'!$K$17)))*'[3]WA-Com-Stata'!BHD21)+((('[3]WA-Com-Stata'!CAK21+('[2]Key Inputs'!$L$20*'[2]Key Inputs'!$L$17))+('[3]WA-Com-Stata'!DMV21*('Reference Baseline'!$F20-'[2]Key Inputs'!$L$17)))*'[3]WA-Com-Stata'!EGB21)</f>
        <v>275373.63932975085</v>
      </c>
      <c r="BI19">
        <f>((('[3]WA-Com-Stata'!BM21+('[2]Key Inputs'!$K$20*'[2]Key Inputs'!$K$17))+('[3]WA-Com-Stata'!ANY21*('Reference Baseline'!$F20-'[2]Key Inputs'!$K$17)))*'[3]WA-Com-Stata'!BHE21)+((('[3]WA-Com-Stata'!CAL21+('[2]Key Inputs'!$L$20*'[2]Key Inputs'!$L$17))+('[3]WA-Com-Stata'!DMW21*('Reference Baseline'!$F20-'[2]Key Inputs'!$L$17)))*'[3]WA-Com-Stata'!EGC21)</f>
        <v>247312.58455783583</v>
      </c>
      <c r="BJ19">
        <f>((('[3]WA-Com-Stata'!BN21+('[2]Key Inputs'!$K$20*'[2]Key Inputs'!$K$17))+('[3]WA-Com-Stata'!ANZ21*('Reference Baseline'!$F20-'[2]Key Inputs'!$K$17)))*'[3]WA-Com-Stata'!BHF21)+((('[3]WA-Com-Stata'!CAM21+('[2]Key Inputs'!$L$20*'[2]Key Inputs'!$L$17))+('[3]WA-Com-Stata'!DMX21*('Reference Baseline'!$F20-'[2]Key Inputs'!$L$17)))*'[3]WA-Com-Stata'!EGD21)</f>
        <v>204726.64325829162</v>
      </c>
      <c r="BK19">
        <f>((('[3]WA-Com-Stata'!BO21+('[2]Key Inputs'!$K$20*'[2]Key Inputs'!$K$17))+('[3]WA-Com-Stata'!AOA21*('Reference Baseline'!$F20-'[2]Key Inputs'!$K$17)))*'[3]WA-Com-Stata'!BHG21)+((('[3]WA-Com-Stata'!CAN21+('[2]Key Inputs'!$L$20*'[2]Key Inputs'!$L$17))+('[3]WA-Com-Stata'!DMY21*('Reference Baseline'!$F20-'[2]Key Inputs'!$L$17)))*'[3]WA-Com-Stata'!EGE21)</f>
        <v>213831.65563132669</v>
      </c>
      <c r="BL19">
        <f>((('[3]WA-Com-Stata'!BP21+('[2]Key Inputs'!$K$20*'[2]Key Inputs'!$K$17))+('[3]WA-Com-Stata'!AOB21*('Reference Baseline'!$F20-'[2]Key Inputs'!$K$17)))*'[3]WA-Com-Stata'!BHH21)+((('[3]WA-Com-Stata'!CAO21+('[2]Key Inputs'!$L$20*'[2]Key Inputs'!$L$17))+('[3]WA-Com-Stata'!DMZ21*('Reference Baseline'!$F20-'[2]Key Inputs'!$L$17)))*'[3]WA-Com-Stata'!EGF21)</f>
        <v>269184.37990836066</v>
      </c>
      <c r="BM19">
        <f>((('[3]WA-Com-Stata'!BQ21+('[2]Key Inputs'!$K$20*'[2]Key Inputs'!$K$17))+('[3]WA-Com-Stata'!AOC21*('Reference Baseline'!$F20-'[2]Key Inputs'!$K$17)))*'[3]WA-Com-Stata'!BHI21)+((('[3]WA-Com-Stata'!CAP21+('[2]Key Inputs'!$L$20*'[2]Key Inputs'!$L$17))+('[3]WA-Com-Stata'!DNA21*('Reference Baseline'!$F20-'[2]Key Inputs'!$L$17)))*'[3]WA-Com-Stata'!EGG21)</f>
        <v>307195.28166423447</v>
      </c>
      <c r="BN19">
        <f>((('[3]WA-Com-Stata'!BR21+('[2]Key Inputs'!$K$20*'[2]Key Inputs'!$K$17))+('[3]WA-Com-Stata'!AOD21*('Reference Baseline'!$F20-'[2]Key Inputs'!$K$17)))*'[3]WA-Com-Stata'!BHJ21)+((('[3]WA-Com-Stata'!CAQ21+('[2]Key Inputs'!$L$20*'[2]Key Inputs'!$L$17))+('[3]WA-Com-Stata'!DNB21*('Reference Baseline'!$F20-'[2]Key Inputs'!$L$17)))*'[3]WA-Com-Stata'!EGH21)</f>
        <v>285554.69911068561</v>
      </c>
      <c r="BO19">
        <f>((('[3]WA-Com-Stata'!BS21+('[2]Key Inputs'!$K$20*'[2]Key Inputs'!$K$17))+('[3]WA-Com-Stata'!AOE21*('Reference Baseline'!$F20-'[2]Key Inputs'!$K$17)))*'[3]WA-Com-Stata'!BHK21)+((('[3]WA-Com-Stata'!CAR21+('[2]Key Inputs'!$L$20*'[2]Key Inputs'!$L$17))+('[3]WA-Com-Stata'!DNC21*('Reference Baseline'!$F20-'[2]Key Inputs'!$L$17)))*'[3]WA-Com-Stata'!EGI21)</f>
        <v>196148.98559329117</v>
      </c>
      <c r="BP19">
        <f>((('[3]WA-Com-Stata'!BT21+('[2]Key Inputs'!$K$20*'[2]Key Inputs'!$K$17))+('[3]WA-Com-Stata'!AOF21*('Reference Baseline'!$F20-'[2]Key Inputs'!$K$17)))*'[3]WA-Com-Stata'!BHL21)+((('[3]WA-Com-Stata'!CAS21+('[2]Key Inputs'!$L$20*'[2]Key Inputs'!$L$17))+('[3]WA-Com-Stata'!DND21*('Reference Baseline'!$F20-'[2]Key Inputs'!$L$17)))*'[3]WA-Com-Stata'!EGJ21)</f>
        <v>225061.54468253333</v>
      </c>
      <c r="BQ19">
        <f>((('[3]WA-Com-Stata'!BU21+('[2]Key Inputs'!$K$20*'[2]Key Inputs'!$K$17))+('[3]WA-Com-Stata'!AOG21*('Reference Baseline'!$F20-'[2]Key Inputs'!$K$17)))*'[3]WA-Com-Stata'!BHM21)+((('[3]WA-Com-Stata'!CAT21+('[2]Key Inputs'!$L$20*'[2]Key Inputs'!$L$17))+('[3]WA-Com-Stata'!DNE21*('Reference Baseline'!$F20-'[2]Key Inputs'!$L$17)))*'[3]WA-Com-Stata'!EGK21)</f>
        <v>307894.89817720244</v>
      </c>
      <c r="BR19">
        <f>((('[3]WA-Com-Stata'!BV21+('[2]Key Inputs'!$K$20*'[2]Key Inputs'!$K$17))+('[3]WA-Com-Stata'!AOH21*('Reference Baseline'!$F20-'[2]Key Inputs'!$K$17)))*'[3]WA-Com-Stata'!BHN21)+((('[3]WA-Com-Stata'!CAU21+('[2]Key Inputs'!$L$20*'[2]Key Inputs'!$L$17))+('[3]WA-Com-Stata'!DNF21*('Reference Baseline'!$F20-'[2]Key Inputs'!$L$17)))*'[3]WA-Com-Stata'!EGL21)</f>
        <v>235286.34816689941</v>
      </c>
      <c r="BS19">
        <f>((('[3]WA-Com-Stata'!BW21+('[2]Key Inputs'!$K$20*'[2]Key Inputs'!$K$17))+('[3]WA-Com-Stata'!AOI21*('Reference Baseline'!$F20-'[2]Key Inputs'!$K$17)))*'[3]WA-Com-Stata'!BHO21)+((('[3]WA-Com-Stata'!CAV21+('[2]Key Inputs'!$L$20*'[2]Key Inputs'!$L$17))+('[3]WA-Com-Stata'!DNG21*('Reference Baseline'!$F20-'[2]Key Inputs'!$L$17)))*'[3]WA-Com-Stata'!EGM21)</f>
        <v>217558.41600498292</v>
      </c>
      <c r="BT19">
        <f>((('[3]WA-Com-Stata'!BX21+('[2]Key Inputs'!$K$20*'[2]Key Inputs'!$K$17))+('[3]WA-Com-Stata'!AOJ21*('Reference Baseline'!$F20-'[2]Key Inputs'!$K$17)))*'[3]WA-Com-Stata'!BHP21)+((('[3]WA-Com-Stata'!CAW21+('[2]Key Inputs'!$L$20*'[2]Key Inputs'!$L$17))+('[3]WA-Com-Stata'!DNH21*('Reference Baseline'!$F20-'[2]Key Inputs'!$L$17)))*'[3]WA-Com-Stata'!EGN21)</f>
        <v>164608.17175698886</v>
      </c>
      <c r="BU19">
        <f>((('[3]WA-Com-Stata'!BY21+('[2]Key Inputs'!$K$20*'[2]Key Inputs'!$K$17))+('[3]WA-Com-Stata'!AOK21*('Reference Baseline'!$F20-'[2]Key Inputs'!$K$17)))*'[3]WA-Com-Stata'!BHQ21)+((('[3]WA-Com-Stata'!CAX21+('[2]Key Inputs'!$L$20*'[2]Key Inputs'!$L$17))+('[3]WA-Com-Stata'!DNI21*('Reference Baseline'!$F20-'[2]Key Inputs'!$L$17)))*'[3]WA-Com-Stata'!EGO21)</f>
        <v>234150.51332683914</v>
      </c>
      <c r="BV19">
        <f>((('[3]WA-Com-Stata'!BZ21+('[2]Key Inputs'!$K$20*'[2]Key Inputs'!$K$17))+('[3]WA-Com-Stata'!AOL21*('Reference Baseline'!$F20-'[2]Key Inputs'!$K$17)))*'[3]WA-Com-Stata'!BHR21)+((('[3]WA-Com-Stata'!CAY21+('[2]Key Inputs'!$L$20*'[2]Key Inputs'!$L$17))+('[3]WA-Com-Stata'!DNJ21*('Reference Baseline'!$F20-'[2]Key Inputs'!$L$17)))*'[3]WA-Com-Stata'!EGP21)</f>
        <v>285042.64437274291</v>
      </c>
      <c r="BW19">
        <f>((('[3]WA-Com-Stata'!CA21+('[2]Key Inputs'!$K$20*'[2]Key Inputs'!$K$17))+('[3]WA-Com-Stata'!AOM21*('Reference Baseline'!$F20-'[2]Key Inputs'!$K$17)))*'[3]WA-Com-Stata'!BHS21)+((('[3]WA-Com-Stata'!CAZ21+('[2]Key Inputs'!$L$20*'[2]Key Inputs'!$L$17))+('[3]WA-Com-Stata'!DNK21*('Reference Baseline'!$F20-'[2]Key Inputs'!$L$17)))*'[3]WA-Com-Stata'!EGQ21)</f>
        <v>284038.99010738212</v>
      </c>
      <c r="BX19">
        <f>((('[3]WA-Com-Stata'!CB21+('[2]Key Inputs'!$K$20*'[2]Key Inputs'!$K$17))+('[3]WA-Com-Stata'!AON21*('Reference Baseline'!$F20-'[2]Key Inputs'!$K$17)))*'[3]WA-Com-Stata'!BHT21)+((('[3]WA-Com-Stata'!CBA21+('[2]Key Inputs'!$L$20*'[2]Key Inputs'!$L$17))+('[3]WA-Com-Stata'!DNL21*('Reference Baseline'!$F20-'[2]Key Inputs'!$L$17)))*'[3]WA-Com-Stata'!EGR21)</f>
        <v>271728.68096165126</v>
      </c>
      <c r="BY19">
        <f>((('[3]WA-Com-Stata'!CC21+('[2]Key Inputs'!$K$20*'[2]Key Inputs'!$K$17))+('[3]WA-Com-Stata'!AOO21*('Reference Baseline'!$F20-'[2]Key Inputs'!$K$17)))*'[3]WA-Com-Stata'!BHU21)+((('[3]WA-Com-Stata'!CBB21+('[2]Key Inputs'!$L$20*'[2]Key Inputs'!$L$17))+('[3]WA-Com-Stata'!DNM21*('Reference Baseline'!$F20-'[2]Key Inputs'!$L$17)))*'[3]WA-Com-Stata'!EGS21)</f>
        <v>125272.58314028062</v>
      </c>
      <c r="BZ19">
        <f>((('[3]WA-Com-Stata'!CD21+('[2]Key Inputs'!$K$20*'[2]Key Inputs'!$K$17))+('[3]WA-Com-Stata'!AOP21*('Reference Baseline'!$F20-'[2]Key Inputs'!$K$17)))*'[3]WA-Com-Stata'!BHV21)+((('[3]WA-Com-Stata'!CBC21+('[2]Key Inputs'!$L$20*'[2]Key Inputs'!$L$17))+('[3]WA-Com-Stata'!DNN21*('Reference Baseline'!$F20-'[2]Key Inputs'!$L$17)))*'[3]WA-Com-Stata'!EGT21)</f>
        <v>234367.08404470331</v>
      </c>
      <c r="CA19">
        <f>((('[3]WA-Com-Stata'!CE21+('[2]Key Inputs'!$K$20*'[2]Key Inputs'!$K$17))+('[3]WA-Com-Stata'!AOQ21*('Reference Baseline'!$F20-'[2]Key Inputs'!$K$17)))*'[3]WA-Com-Stata'!BHW21)+((('[3]WA-Com-Stata'!CBD21+('[2]Key Inputs'!$L$20*'[2]Key Inputs'!$L$17))+('[3]WA-Com-Stata'!DNO21*('Reference Baseline'!$F20-'[2]Key Inputs'!$L$17)))*'[3]WA-Com-Stata'!EGU21)</f>
        <v>206064.60970264973</v>
      </c>
      <c r="CB19">
        <f>((('[3]WA-Com-Stata'!CF21+('[2]Key Inputs'!$K$20*'[2]Key Inputs'!$K$17))+('[3]WA-Com-Stata'!AOR21*('Reference Baseline'!$F20-'[2]Key Inputs'!$K$17)))*'[3]WA-Com-Stata'!BHX21)+((('[3]WA-Com-Stata'!CBE21+('[2]Key Inputs'!$L$20*'[2]Key Inputs'!$L$17))+('[3]WA-Com-Stata'!DNP21*('Reference Baseline'!$F20-'[2]Key Inputs'!$L$17)))*'[3]WA-Com-Stata'!EGV21)</f>
        <v>270594.73059999786</v>
      </c>
      <c r="CC19">
        <f>((('[3]WA-Com-Stata'!CG21+('[2]Key Inputs'!$K$20*'[2]Key Inputs'!$K$17))+('[3]WA-Com-Stata'!AOS21*('Reference Baseline'!$F20-'[2]Key Inputs'!$K$17)))*'[3]WA-Com-Stata'!BHY21)+((('[3]WA-Com-Stata'!CBF21+('[2]Key Inputs'!$L$20*'[2]Key Inputs'!$L$17))+('[3]WA-Com-Stata'!DNQ21*('Reference Baseline'!$F20-'[2]Key Inputs'!$L$17)))*'[3]WA-Com-Stata'!EGW21)</f>
        <v>170962.27934640399</v>
      </c>
      <c r="CD19">
        <f>((('[3]WA-Com-Stata'!CH21+('[2]Key Inputs'!$K$20*'[2]Key Inputs'!$K$17))+('[3]WA-Com-Stata'!AOT21*('Reference Baseline'!$F20-'[2]Key Inputs'!$K$17)))*'[3]WA-Com-Stata'!BHZ21)+((('[3]WA-Com-Stata'!CBG21+('[2]Key Inputs'!$L$20*'[2]Key Inputs'!$L$17))+('[3]WA-Com-Stata'!DNR21*('Reference Baseline'!$F20-'[2]Key Inputs'!$L$17)))*'[3]WA-Com-Stata'!EGX21)</f>
        <v>207122.14582794369</v>
      </c>
      <c r="CE19">
        <f>((('[3]WA-Com-Stata'!CI21+('[2]Key Inputs'!$K$20*'[2]Key Inputs'!$K$17))+('[3]WA-Com-Stata'!AOU21*('Reference Baseline'!$F20-'[2]Key Inputs'!$K$17)))*'[3]WA-Com-Stata'!BIA21)+((('[3]WA-Com-Stata'!CBH21+('[2]Key Inputs'!$L$20*'[2]Key Inputs'!$L$17))+('[3]WA-Com-Stata'!DNS21*('Reference Baseline'!$F20-'[2]Key Inputs'!$L$17)))*'[3]WA-Com-Stata'!EGY21)</f>
        <v>271477.07971032796</v>
      </c>
      <c r="CF19">
        <f>((('[3]WA-Com-Stata'!CJ21+('[2]Key Inputs'!$K$20*'[2]Key Inputs'!$K$17))+('[3]WA-Com-Stata'!AOV21*('Reference Baseline'!$F20-'[2]Key Inputs'!$K$17)))*'[3]WA-Com-Stata'!BIB21)+((('[3]WA-Com-Stata'!CBI21+('[2]Key Inputs'!$L$20*'[2]Key Inputs'!$L$17))+('[3]WA-Com-Stata'!DNT21*('Reference Baseline'!$F20-'[2]Key Inputs'!$L$17)))*'[3]WA-Com-Stata'!EGZ21)</f>
        <v>293326.0486157636</v>
      </c>
      <c r="CG19">
        <f>((('[3]WA-Com-Stata'!CK21+('[2]Key Inputs'!$K$20*'[2]Key Inputs'!$K$17))+('[3]WA-Com-Stata'!AOW21*('Reference Baseline'!$F20-'[2]Key Inputs'!$K$17)))*'[3]WA-Com-Stata'!BIC21)+((('[3]WA-Com-Stata'!CBJ21+('[2]Key Inputs'!$L$20*'[2]Key Inputs'!$L$17))+('[3]WA-Com-Stata'!DNU21*('Reference Baseline'!$F20-'[2]Key Inputs'!$L$17)))*'[3]WA-Com-Stata'!EHA21)</f>
        <v>211552.60810527398</v>
      </c>
      <c r="CH19">
        <f>((('[3]WA-Com-Stata'!CL21+('[2]Key Inputs'!$K$20*'[2]Key Inputs'!$K$17))+('[3]WA-Com-Stata'!AOX21*('Reference Baseline'!$F20-'[2]Key Inputs'!$K$17)))*'[3]WA-Com-Stata'!BID21)+((('[3]WA-Com-Stata'!CBK21+('[2]Key Inputs'!$L$20*'[2]Key Inputs'!$L$17))+('[3]WA-Com-Stata'!DNV21*('Reference Baseline'!$F20-'[2]Key Inputs'!$L$17)))*'[3]WA-Com-Stata'!EHB21)</f>
        <v>197636.0051916329</v>
      </c>
      <c r="CI19">
        <f>((('[3]WA-Com-Stata'!CM21+('[2]Key Inputs'!$K$20*'[2]Key Inputs'!$K$17))+('[3]WA-Com-Stata'!AOY21*('Reference Baseline'!$F20-'[2]Key Inputs'!$K$17)))*'[3]WA-Com-Stata'!BIE21)+((('[3]WA-Com-Stata'!CBL21+('[2]Key Inputs'!$L$20*'[2]Key Inputs'!$L$17))+('[3]WA-Com-Stata'!DNW21*('Reference Baseline'!$F20-'[2]Key Inputs'!$L$17)))*'[3]WA-Com-Stata'!EHC21)</f>
        <v>261614.5050155494</v>
      </c>
      <c r="CJ19">
        <f>((('[3]WA-Com-Stata'!CN21+('[2]Key Inputs'!$K$20*'[2]Key Inputs'!$K$17))+('[3]WA-Com-Stata'!AOZ21*('Reference Baseline'!$F20-'[2]Key Inputs'!$K$17)))*'[3]WA-Com-Stata'!BIF21)+((('[3]WA-Com-Stata'!CBM21+('[2]Key Inputs'!$L$20*'[2]Key Inputs'!$L$17))+('[3]WA-Com-Stata'!DNX21*('Reference Baseline'!$F20-'[2]Key Inputs'!$L$17)))*'[3]WA-Com-Stata'!EHD21)</f>
        <v>236585.86218341516</v>
      </c>
      <c r="CK19">
        <f>((('[3]WA-Com-Stata'!CO21+('[2]Key Inputs'!$K$20*'[2]Key Inputs'!$K$17))+('[3]WA-Com-Stata'!APA21*('Reference Baseline'!$F20-'[2]Key Inputs'!$K$17)))*'[3]WA-Com-Stata'!BIG21)+((('[3]WA-Com-Stata'!CBN21+('[2]Key Inputs'!$L$20*'[2]Key Inputs'!$L$17))+('[3]WA-Com-Stata'!DNY21*('Reference Baseline'!$F20-'[2]Key Inputs'!$L$17)))*'[3]WA-Com-Stata'!EHE21)</f>
        <v>167717.61816932712</v>
      </c>
      <c r="CL19">
        <f>((('[3]WA-Com-Stata'!CP21+('[2]Key Inputs'!$K$20*'[2]Key Inputs'!$K$17))+('[3]WA-Com-Stata'!APB21*('Reference Baseline'!$F20-'[2]Key Inputs'!$K$17)))*'[3]WA-Com-Stata'!BIH21)+((('[3]WA-Com-Stata'!CBO21+('[2]Key Inputs'!$L$20*'[2]Key Inputs'!$L$17))+('[3]WA-Com-Stata'!DNZ21*('Reference Baseline'!$F20-'[2]Key Inputs'!$L$17)))*'[3]WA-Com-Stata'!EHF21)</f>
        <v>190251.50481335676</v>
      </c>
      <c r="CM19">
        <f>((('[3]WA-Com-Stata'!CQ21+('[2]Key Inputs'!$K$20*'[2]Key Inputs'!$K$17))+('[3]WA-Com-Stata'!APC21*('Reference Baseline'!$F20-'[2]Key Inputs'!$K$17)))*'[3]WA-Com-Stata'!BII21)+((('[3]WA-Com-Stata'!CBP21+('[2]Key Inputs'!$L$20*'[2]Key Inputs'!$L$17))+('[3]WA-Com-Stata'!DOA21*('Reference Baseline'!$F20-'[2]Key Inputs'!$L$17)))*'[3]WA-Com-Stata'!EHG21)</f>
        <v>255495.13543154934</v>
      </c>
      <c r="CN19">
        <f>((('[3]WA-Com-Stata'!CR21+('[2]Key Inputs'!$K$20*'[2]Key Inputs'!$K$17))+('[3]WA-Com-Stata'!APD21*('Reference Baseline'!$F20-'[2]Key Inputs'!$K$17)))*'[3]WA-Com-Stata'!BIJ21)+((('[3]WA-Com-Stata'!CBQ21+('[2]Key Inputs'!$L$20*'[2]Key Inputs'!$L$17))+('[3]WA-Com-Stata'!DOB21*('Reference Baseline'!$F20-'[2]Key Inputs'!$L$17)))*'[3]WA-Com-Stata'!EHH21)</f>
        <v>292692.14433060371</v>
      </c>
      <c r="CO19">
        <f>((('[3]WA-Com-Stata'!CS21+('[2]Key Inputs'!$K$20*'[2]Key Inputs'!$K$17))+('[3]WA-Com-Stata'!APE21*('Reference Baseline'!$F20-'[2]Key Inputs'!$K$17)))*'[3]WA-Com-Stata'!BIK21)+((('[3]WA-Com-Stata'!CBR21+('[2]Key Inputs'!$L$20*'[2]Key Inputs'!$L$17))+('[3]WA-Com-Stata'!DOC21*('Reference Baseline'!$F20-'[2]Key Inputs'!$L$17)))*'[3]WA-Com-Stata'!EHI21)</f>
        <v>109817.42546465179</v>
      </c>
      <c r="CP19">
        <f>((('[3]WA-Com-Stata'!CT21+('[2]Key Inputs'!$K$20*'[2]Key Inputs'!$K$17))+('[3]WA-Com-Stata'!APF21*('Reference Baseline'!$F20-'[2]Key Inputs'!$K$17)))*'[3]WA-Com-Stata'!BIL21)+((('[3]WA-Com-Stata'!CBS21+('[2]Key Inputs'!$L$20*'[2]Key Inputs'!$L$17))+('[3]WA-Com-Stata'!DOD21*('Reference Baseline'!$F20-'[2]Key Inputs'!$L$17)))*'[3]WA-Com-Stata'!EHJ21)</f>
        <v>229370.85437213138</v>
      </c>
      <c r="CQ19">
        <f>((('[3]WA-Com-Stata'!CU21+('[2]Key Inputs'!$K$20*'[2]Key Inputs'!$K$17))+('[3]WA-Com-Stata'!APG21*('Reference Baseline'!$F20-'[2]Key Inputs'!$K$17)))*'[3]WA-Com-Stata'!BIM21)+((('[3]WA-Com-Stata'!CBT21+('[2]Key Inputs'!$L$20*'[2]Key Inputs'!$L$17))+('[3]WA-Com-Stata'!DOE21*('Reference Baseline'!$F20-'[2]Key Inputs'!$L$17)))*'[3]WA-Com-Stata'!EHK21)</f>
        <v>320161.10202526854</v>
      </c>
      <c r="CR19">
        <f>((('[3]WA-Com-Stata'!CV21+('[2]Key Inputs'!$K$20*'[2]Key Inputs'!$K$17))+('[3]WA-Com-Stata'!APH21*('Reference Baseline'!$F20-'[2]Key Inputs'!$K$17)))*'[3]WA-Com-Stata'!BIN21)+((('[3]WA-Com-Stata'!CBU21+('[2]Key Inputs'!$L$20*'[2]Key Inputs'!$L$17))+('[3]WA-Com-Stata'!DOF21*('Reference Baseline'!$F20-'[2]Key Inputs'!$L$17)))*'[3]WA-Com-Stata'!EHL21)</f>
        <v>222390.20188838008</v>
      </c>
      <c r="CS19">
        <f>((('[3]WA-Com-Stata'!CW21+('[2]Key Inputs'!$K$20*'[2]Key Inputs'!$K$17))+('[3]WA-Com-Stata'!API21*('Reference Baseline'!$F20-'[2]Key Inputs'!$K$17)))*'[3]WA-Com-Stata'!BIO21)+((('[3]WA-Com-Stata'!CBV21+('[2]Key Inputs'!$L$20*'[2]Key Inputs'!$L$17))+('[3]WA-Com-Stata'!DOG21*('Reference Baseline'!$F20-'[2]Key Inputs'!$L$17)))*'[3]WA-Com-Stata'!EHM21)</f>
        <v>261351.13315843896</v>
      </c>
      <c r="CT19">
        <f>((('[3]WA-Com-Stata'!CX21+('[2]Key Inputs'!$K$20*'[2]Key Inputs'!$K$17))+('[3]WA-Com-Stata'!APJ21*('Reference Baseline'!$F20-'[2]Key Inputs'!$K$17)))*'[3]WA-Com-Stata'!BIP21)+((('[3]WA-Com-Stata'!CBW21+('[2]Key Inputs'!$L$20*'[2]Key Inputs'!$L$17))+('[3]WA-Com-Stata'!DOH21*('Reference Baseline'!$F20-'[2]Key Inputs'!$L$17)))*'[3]WA-Com-Stata'!EHN21)</f>
        <v>208143.66020600506</v>
      </c>
      <c r="CU19">
        <f>((('[3]WA-Com-Stata'!CY21+('[2]Key Inputs'!$K$20*'[2]Key Inputs'!$K$17))+('[3]WA-Com-Stata'!APK21*('Reference Baseline'!$F20-'[2]Key Inputs'!$K$17)))*'[3]WA-Com-Stata'!BIQ21)+((('[3]WA-Com-Stata'!CBX21+('[2]Key Inputs'!$L$20*'[2]Key Inputs'!$L$17))+('[3]WA-Com-Stata'!DOI21*('Reference Baseline'!$F20-'[2]Key Inputs'!$L$17)))*'[3]WA-Com-Stata'!EHO21)</f>
        <v>137937.88715679111</v>
      </c>
      <c r="CV19">
        <f>((('[3]WA-Com-Stata'!CZ21+('[2]Key Inputs'!$K$20*'[2]Key Inputs'!$K$17))+('[3]WA-Com-Stata'!APL21*('Reference Baseline'!$F20-'[2]Key Inputs'!$K$17)))*'[3]WA-Com-Stata'!BIR21)+((('[3]WA-Com-Stata'!CBY21+('[2]Key Inputs'!$L$20*'[2]Key Inputs'!$L$17))+('[3]WA-Com-Stata'!DOJ21*('Reference Baseline'!$F20-'[2]Key Inputs'!$L$17)))*'[3]WA-Com-Stata'!EHP21)</f>
        <v>166842.92535922927</v>
      </c>
      <c r="CW19">
        <f>((('[3]WA-Com-Stata'!DA21+('[2]Key Inputs'!$K$20*'[2]Key Inputs'!$K$17))+('[3]WA-Com-Stata'!APM21*('Reference Baseline'!$F20-'[2]Key Inputs'!$K$17)))*'[3]WA-Com-Stata'!BIS21)+((('[3]WA-Com-Stata'!CBZ21+('[2]Key Inputs'!$L$20*'[2]Key Inputs'!$L$17))+('[3]WA-Com-Stata'!DOK21*('Reference Baseline'!$F20-'[2]Key Inputs'!$L$17)))*'[3]WA-Com-Stata'!EHQ21)</f>
        <v>238895.77384263615</v>
      </c>
      <c r="CX19">
        <f>((('[3]WA-Com-Stata'!DB21+('[2]Key Inputs'!$K$20*'[2]Key Inputs'!$K$17))+('[3]WA-Com-Stata'!APN21*('Reference Baseline'!$F20-'[2]Key Inputs'!$K$17)))*'[3]WA-Com-Stata'!BIT21)+((('[3]WA-Com-Stata'!CCA21+('[2]Key Inputs'!$L$20*'[2]Key Inputs'!$L$17))+('[3]WA-Com-Stata'!DOL21*('Reference Baseline'!$F20-'[2]Key Inputs'!$L$17)))*'[3]WA-Com-Stata'!EHR21)</f>
        <v>157475.79868927432</v>
      </c>
      <c r="CY19">
        <f>((('[3]WA-Com-Stata'!DC21+('[2]Key Inputs'!$K$20*'[2]Key Inputs'!$K$17))+('[3]WA-Com-Stata'!APO21*('Reference Baseline'!$F20-'[2]Key Inputs'!$K$17)))*'[3]WA-Com-Stata'!BIU21)+((('[3]WA-Com-Stata'!CCB21+('[2]Key Inputs'!$L$20*'[2]Key Inputs'!$L$17))+('[3]WA-Com-Stata'!DOM21*('Reference Baseline'!$F20-'[2]Key Inputs'!$L$17)))*'[3]WA-Com-Stata'!EHS21)</f>
        <v>228039.48340931593</v>
      </c>
      <c r="CZ19">
        <f>((('[3]WA-Com-Stata'!DD21+('[2]Key Inputs'!$K$20*'[2]Key Inputs'!$K$17))+('[3]WA-Com-Stata'!APP21*('Reference Baseline'!$F20-'[2]Key Inputs'!$K$17)))*'[3]WA-Com-Stata'!BIV21)+((('[3]WA-Com-Stata'!CCC21+('[2]Key Inputs'!$L$20*'[2]Key Inputs'!$L$17))+('[3]WA-Com-Stata'!DON21*('Reference Baseline'!$F20-'[2]Key Inputs'!$L$17)))*'[3]WA-Com-Stata'!EHT21)</f>
        <v>205342.30490791937</v>
      </c>
      <c r="DA19">
        <f>((('[3]WA-Com-Stata'!DE21+('[2]Key Inputs'!$K$20*'[2]Key Inputs'!$K$17))+('[3]WA-Com-Stata'!APQ21*('Reference Baseline'!$F20-'[2]Key Inputs'!$K$17)))*'[3]WA-Com-Stata'!BIW21)+((('[3]WA-Com-Stata'!CCD21+('[2]Key Inputs'!$L$20*'[2]Key Inputs'!$L$17))+('[3]WA-Com-Stata'!DOO21*('Reference Baseline'!$F20-'[2]Key Inputs'!$L$17)))*'[3]WA-Com-Stata'!EHU21)</f>
        <v>214262.67708579911</v>
      </c>
      <c r="DB19">
        <f>((('[3]WA-Com-Stata'!DF21+('[2]Key Inputs'!$K$20*'[2]Key Inputs'!$K$17))+('[3]WA-Com-Stata'!APR21*('Reference Baseline'!$F20-'[2]Key Inputs'!$K$17)))*'[3]WA-Com-Stata'!BIX21)+((('[3]WA-Com-Stata'!CCE21+('[2]Key Inputs'!$L$20*'[2]Key Inputs'!$L$17))+('[3]WA-Com-Stata'!DOP21*('Reference Baseline'!$F20-'[2]Key Inputs'!$L$17)))*'[3]WA-Com-Stata'!EHV21)</f>
        <v>194794.79827903007</v>
      </c>
      <c r="DC19">
        <f>((('[3]WA-Com-Stata'!DG21+('[2]Key Inputs'!$K$20*'[2]Key Inputs'!$K$17))+('[3]WA-Com-Stata'!APS21*('Reference Baseline'!$F20-'[2]Key Inputs'!$K$17)))*'[3]WA-Com-Stata'!BIY21)+((('[3]WA-Com-Stata'!CCF21+('[2]Key Inputs'!$L$20*'[2]Key Inputs'!$L$17))+('[3]WA-Com-Stata'!DOQ21*('Reference Baseline'!$F20-'[2]Key Inputs'!$L$17)))*'[3]WA-Com-Stata'!EHW21)</f>
        <v>181368.3306095287</v>
      </c>
      <c r="DD19">
        <f>((('[3]WA-Com-Stata'!DH21+('[2]Key Inputs'!$K$20*'[2]Key Inputs'!$K$17))+('[3]WA-Com-Stata'!APT21*('Reference Baseline'!$F20-'[2]Key Inputs'!$K$17)))*'[3]WA-Com-Stata'!BIZ21)+((('[3]WA-Com-Stata'!CCG21+('[2]Key Inputs'!$L$20*'[2]Key Inputs'!$L$17))+('[3]WA-Com-Stata'!DOR21*('Reference Baseline'!$F20-'[2]Key Inputs'!$L$17)))*'[3]WA-Com-Stata'!EHX21)</f>
        <v>100288.24168818849</v>
      </c>
      <c r="DE19">
        <f>((('[3]WA-Com-Stata'!DI21+('[2]Key Inputs'!$K$20*'[2]Key Inputs'!$K$17))+('[3]WA-Com-Stata'!APU21*('Reference Baseline'!$F20-'[2]Key Inputs'!$K$17)))*'[3]WA-Com-Stata'!BJA21)+((('[3]WA-Com-Stata'!CCH21+('[2]Key Inputs'!$L$20*'[2]Key Inputs'!$L$17))+('[3]WA-Com-Stata'!DOS21*('Reference Baseline'!$F20-'[2]Key Inputs'!$L$17)))*'[3]WA-Com-Stata'!EHY21)</f>
        <v>268205.54985953739</v>
      </c>
      <c r="DF19">
        <f>((('[3]WA-Com-Stata'!DJ21+('[2]Key Inputs'!$K$20*'[2]Key Inputs'!$K$17))+('[3]WA-Com-Stata'!APV21*('Reference Baseline'!$F20-'[2]Key Inputs'!$K$17)))*'[3]WA-Com-Stata'!BJB21)+((('[3]WA-Com-Stata'!CCI21+('[2]Key Inputs'!$L$20*'[2]Key Inputs'!$L$17))+('[3]WA-Com-Stata'!DOT21*('Reference Baseline'!$F20-'[2]Key Inputs'!$L$17)))*'[3]WA-Com-Stata'!EHZ21)</f>
        <v>252463.02682818213</v>
      </c>
      <c r="DG19">
        <f>((('[3]WA-Com-Stata'!DK21+('[2]Key Inputs'!$K$20*'[2]Key Inputs'!$K$17))+('[3]WA-Com-Stata'!APW21*('Reference Baseline'!$F20-'[2]Key Inputs'!$K$17)))*'[3]WA-Com-Stata'!BJC21)+((('[3]WA-Com-Stata'!CCJ21+('[2]Key Inputs'!$L$20*'[2]Key Inputs'!$L$17))+('[3]WA-Com-Stata'!DOU21*('Reference Baseline'!$F20-'[2]Key Inputs'!$L$17)))*'[3]WA-Com-Stata'!EIA21)</f>
        <v>245282.66984015497</v>
      </c>
      <c r="DH19">
        <f>((('[3]WA-Com-Stata'!DL21+('[2]Key Inputs'!$K$20*'[2]Key Inputs'!$K$17))+('[3]WA-Com-Stata'!APX21*('Reference Baseline'!$F20-'[2]Key Inputs'!$K$17)))*'[3]WA-Com-Stata'!BJD21)+((('[3]WA-Com-Stata'!CCK21+('[2]Key Inputs'!$L$20*'[2]Key Inputs'!$L$17))+('[3]WA-Com-Stata'!DOV21*('Reference Baseline'!$F20-'[2]Key Inputs'!$L$17)))*'[3]WA-Com-Stata'!EIB21)</f>
        <v>281726.92721179291</v>
      </c>
      <c r="DI19">
        <f>((('[3]WA-Com-Stata'!DM21+('[2]Key Inputs'!$K$20*'[2]Key Inputs'!$K$17))+('[3]WA-Com-Stata'!APY21*('Reference Baseline'!$F20-'[2]Key Inputs'!$K$17)))*'[3]WA-Com-Stata'!BJE21)+((('[3]WA-Com-Stata'!CCL21+('[2]Key Inputs'!$L$20*'[2]Key Inputs'!$L$17))+('[3]WA-Com-Stata'!DOW21*('Reference Baseline'!$F20-'[2]Key Inputs'!$L$17)))*'[3]WA-Com-Stata'!EIC21)</f>
        <v>233736.65166754756</v>
      </c>
      <c r="DJ19">
        <f>((('[3]WA-Com-Stata'!DN21+('[2]Key Inputs'!$K$20*'[2]Key Inputs'!$K$17))+('[3]WA-Com-Stata'!APZ21*('Reference Baseline'!$F20-'[2]Key Inputs'!$K$17)))*'[3]WA-Com-Stata'!BJF21)+((('[3]WA-Com-Stata'!CCM21+('[2]Key Inputs'!$L$20*'[2]Key Inputs'!$L$17))+('[3]WA-Com-Stata'!DOX21*('Reference Baseline'!$F20-'[2]Key Inputs'!$L$17)))*'[3]WA-Com-Stata'!EID21)</f>
        <v>277613.77814267128</v>
      </c>
      <c r="DK19">
        <f>((('[3]WA-Com-Stata'!DO21+('[2]Key Inputs'!$K$20*'[2]Key Inputs'!$K$17))+('[3]WA-Com-Stata'!AQA21*('Reference Baseline'!$F20-'[2]Key Inputs'!$K$17)))*'[3]WA-Com-Stata'!BJG21)+((('[3]WA-Com-Stata'!CCN21+('[2]Key Inputs'!$L$20*'[2]Key Inputs'!$L$17))+('[3]WA-Com-Stata'!DOY21*('Reference Baseline'!$F20-'[2]Key Inputs'!$L$17)))*'[3]WA-Com-Stata'!EIE21)</f>
        <v>179221.49422162573</v>
      </c>
      <c r="DL19">
        <f>((('[3]WA-Com-Stata'!DP21+('[2]Key Inputs'!$K$20*'[2]Key Inputs'!$K$17))+('[3]WA-Com-Stata'!AQB21*('Reference Baseline'!$F20-'[2]Key Inputs'!$K$17)))*'[3]WA-Com-Stata'!BJH21)+((('[3]WA-Com-Stata'!CCO21+('[2]Key Inputs'!$L$20*'[2]Key Inputs'!$L$17))+('[3]WA-Com-Stata'!DOZ21*('Reference Baseline'!$F20-'[2]Key Inputs'!$L$17)))*'[3]WA-Com-Stata'!EIF21)</f>
        <v>154147.29679815745</v>
      </c>
      <c r="DM19">
        <f>((('[3]WA-Com-Stata'!DQ21+('[2]Key Inputs'!$K$20*'[2]Key Inputs'!$K$17))+('[3]WA-Com-Stata'!AQC21*('Reference Baseline'!$F20-'[2]Key Inputs'!$K$17)))*'[3]WA-Com-Stata'!BJI21)+((('[3]WA-Com-Stata'!CCP21+('[2]Key Inputs'!$L$20*'[2]Key Inputs'!$L$17))+('[3]WA-Com-Stata'!DPA21*('Reference Baseline'!$F20-'[2]Key Inputs'!$L$17)))*'[3]WA-Com-Stata'!EIG21)</f>
        <v>249857.58809560965</v>
      </c>
      <c r="DN19">
        <f>((('[3]WA-Com-Stata'!DR21+('[2]Key Inputs'!$K$20*'[2]Key Inputs'!$K$17))+('[3]WA-Com-Stata'!AQD21*('Reference Baseline'!$F20-'[2]Key Inputs'!$K$17)))*'[3]WA-Com-Stata'!BJJ21)+((('[3]WA-Com-Stata'!CCQ21+('[2]Key Inputs'!$L$20*'[2]Key Inputs'!$L$17))+('[3]WA-Com-Stata'!DPB21*('Reference Baseline'!$F20-'[2]Key Inputs'!$L$17)))*'[3]WA-Com-Stata'!EIH21)</f>
        <v>274732.64493748848</v>
      </c>
      <c r="DO19">
        <f>((('[3]WA-Com-Stata'!DS21+('[2]Key Inputs'!$K$20*'[2]Key Inputs'!$K$17))+('[3]WA-Com-Stata'!AQE21*('Reference Baseline'!$F20-'[2]Key Inputs'!$K$17)))*'[3]WA-Com-Stata'!BJK21)+((('[3]WA-Com-Stata'!CCR21+('[2]Key Inputs'!$L$20*'[2]Key Inputs'!$L$17))+('[3]WA-Com-Stata'!DPC21*('Reference Baseline'!$F20-'[2]Key Inputs'!$L$17)))*'[3]WA-Com-Stata'!EII21)</f>
        <v>293384.11129378749</v>
      </c>
      <c r="DP19">
        <f>((('[3]WA-Com-Stata'!DT21+('[2]Key Inputs'!$K$20*'[2]Key Inputs'!$K$17))+('[3]WA-Com-Stata'!AQF21*('Reference Baseline'!$F20-'[2]Key Inputs'!$K$17)))*'[3]WA-Com-Stata'!BJL21)+((('[3]WA-Com-Stata'!CCS21+('[2]Key Inputs'!$L$20*'[2]Key Inputs'!$L$17))+('[3]WA-Com-Stata'!DPD21*('Reference Baseline'!$F20-'[2]Key Inputs'!$L$17)))*'[3]WA-Com-Stata'!EIJ21)</f>
        <v>203374.09264004481</v>
      </c>
      <c r="DQ19">
        <f>((('[3]WA-Com-Stata'!DU21+('[2]Key Inputs'!$K$20*'[2]Key Inputs'!$K$17))+('[3]WA-Com-Stata'!AQG21*('Reference Baseline'!$F20-'[2]Key Inputs'!$K$17)))*'[3]WA-Com-Stata'!BJM21)+((('[3]WA-Com-Stata'!CCT21+('[2]Key Inputs'!$L$20*'[2]Key Inputs'!$L$17))+('[3]WA-Com-Stata'!DPE21*('Reference Baseline'!$F20-'[2]Key Inputs'!$L$17)))*'[3]WA-Com-Stata'!EIK21)</f>
        <v>225859.69642148016</v>
      </c>
      <c r="DR19">
        <f>((('[3]WA-Com-Stata'!DV21+('[2]Key Inputs'!$K$20*'[2]Key Inputs'!$K$17))+('[3]WA-Com-Stata'!AQH21*('Reference Baseline'!$F20-'[2]Key Inputs'!$K$17)))*'[3]WA-Com-Stata'!BJN21)+((('[3]WA-Com-Stata'!CCU21+('[2]Key Inputs'!$L$20*'[2]Key Inputs'!$L$17))+('[3]WA-Com-Stata'!DPF21*('Reference Baseline'!$F20-'[2]Key Inputs'!$L$17)))*'[3]WA-Com-Stata'!EIL21)</f>
        <v>211490.7505626046</v>
      </c>
      <c r="DS19">
        <f>((('[3]WA-Com-Stata'!DW21+('[2]Key Inputs'!$K$20*'[2]Key Inputs'!$K$17))+('[3]WA-Com-Stata'!AQI21*('Reference Baseline'!$F20-'[2]Key Inputs'!$K$17)))*'[3]WA-Com-Stata'!BJO21)+((('[3]WA-Com-Stata'!CCV21+('[2]Key Inputs'!$L$20*'[2]Key Inputs'!$L$17))+('[3]WA-Com-Stata'!DPG21*('Reference Baseline'!$F20-'[2]Key Inputs'!$L$17)))*'[3]WA-Com-Stata'!EIM21)</f>
        <v>231720.62675853833</v>
      </c>
      <c r="DT19">
        <f>((('[3]WA-Com-Stata'!DX21+('[2]Key Inputs'!$K$20*'[2]Key Inputs'!$K$17))+('[3]WA-Com-Stata'!AQJ21*('Reference Baseline'!$F20-'[2]Key Inputs'!$K$17)))*'[3]WA-Com-Stata'!BJP21)+((('[3]WA-Com-Stata'!CCW21+('[2]Key Inputs'!$L$20*'[2]Key Inputs'!$L$17))+('[3]WA-Com-Stata'!DPH21*('Reference Baseline'!$F20-'[2]Key Inputs'!$L$17)))*'[3]WA-Com-Stata'!EIN21)</f>
        <v>208502.81545482413</v>
      </c>
      <c r="DU19">
        <f>((('[3]WA-Com-Stata'!DY21+('[2]Key Inputs'!$K$20*'[2]Key Inputs'!$K$17))+('[3]WA-Com-Stata'!AQK21*('Reference Baseline'!$F20-'[2]Key Inputs'!$K$17)))*'[3]WA-Com-Stata'!BJQ21)+((('[3]WA-Com-Stata'!CCX21+('[2]Key Inputs'!$L$20*'[2]Key Inputs'!$L$17))+('[3]WA-Com-Stata'!DPI21*('Reference Baseline'!$F20-'[2]Key Inputs'!$L$17)))*'[3]WA-Com-Stata'!EIO21)</f>
        <v>222559.81626829196</v>
      </c>
      <c r="DV19">
        <f>((('[3]WA-Com-Stata'!DZ21+('[2]Key Inputs'!$K$20*'[2]Key Inputs'!$K$17))+('[3]WA-Com-Stata'!AQL21*('Reference Baseline'!$F20-'[2]Key Inputs'!$K$17)))*'[3]WA-Com-Stata'!BJR21)+((('[3]WA-Com-Stata'!CCY21+('[2]Key Inputs'!$L$20*'[2]Key Inputs'!$L$17))+('[3]WA-Com-Stata'!DPJ21*('Reference Baseline'!$F20-'[2]Key Inputs'!$L$17)))*'[3]WA-Com-Stata'!EIP21)</f>
        <v>249299.85014868446</v>
      </c>
      <c r="DW19">
        <f>((('[3]WA-Com-Stata'!EA21+('[2]Key Inputs'!$K$20*'[2]Key Inputs'!$K$17))+('[3]WA-Com-Stata'!AQM21*('Reference Baseline'!$F20-'[2]Key Inputs'!$K$17)))*'[3]WA-Com-Stata'!BJS21)+((('[3]WA-Com-Stata'!CCZ21+('[2]Key Inputs'!$L$20*'[2]Key Inputs'!$L$17))+('[3]WA-Com-Stata'!DPK21*('Reference Baseline'!$F20-'[2]Key Inputs'!$L$17)))*'[3]WA-Com-Stata'!EIQ21)</f>
        <v>240797.81908936411</v>
      </c>
      <c r="DX19">
        <f>((('[3]WA-Com-Stata'!EB21+('[2]Key Inputs'!$K$20*'[2]Key Inputs'!$K$17))+('[3]WA-Com-Stata'!AQN21*('Reference Baseline'!$F20-'[2]Key Inputs'!$K$17)))*'[3]WA-Com-Stata'!BJT21)+((('[3]WA-Com-Stata'!CDA21+('[2]Key Inputs'!$L$20*'[2]Key Inputs'!$L$17))+('[3]WA-Com-Stata'!DPL21*('Reference Baseline'!$F20-'[2]Key Inputs'!$L$17)))*'[3]WA-Com-Stata'!EIR21)</f>
        <v>209327.70130377254</v>
      </c>
      <c r="DY19">
        <f>((('[3]WA-Com-Stata'!EC21+('[2]Key Inputs'!$K$20*'[2]Key Inputs'!$K$17))+('[3]WA-Com-Stata'!AQO21*('Reference Baseline'!$F20-'[2]Key Inputs'!$K$17)))*'[3]WA-Com-Stata'!BJU21)+((('[3]WA-Com-Stata'!CDB21+('[2]Key Inputs'!$L$20*'[2]Key Inputs'!$L$17))+('[3]WA-Com-Stata'!DPM21*('Reference Baseline'!$F20-'[2]Key Inputs'!$L$17)))*'[3]WA-Com-Stata'!EIS21)</f>
        <v>240825.30892149641</v>
      </c>
      <c r="DZ19">
        <f>((('[3]WA-Com-Stata'!ED21+('[2]Key Inputs'!$K$20*'[2]Key Inputs'!$K$17))+('[3]WA-Com-Stata'!AQP21*('Reference Baseline'!$F20-'[2]Key Inputs'!$K$17)))*'[3]WA-Com-Stata'!BJV21)+((('[3]WA-Com-Stata'!CDC21+('[2]Key Inputs'!$L$20*'[2]Key Inputs'!$L$17))+('[3]WA-Com-Stata'!DPN21*('Reference Baseline'!$F20-'[2]Key Inputs'!$L$17)))*'[3]WA-Com-Stata'!EIT21)</f>
        <v>215017.50858130265</v>
      </c>
      <c r="EA19">
        <f>((('[3]WA-Com-Stata'!EE21+('[2]Key Inputs'!$K$20*'[2]Key Inputs'!$K$17))+('[3]WA-Com-Stata'!AQQ21*('Reference Baseline'!$F20-'[2]Key Inputs'!$K$17)))*'[3]WA-Com-Stata'!BJW21)+((('[3]WA-Com-Stata'!CDD21+('[2]Key Inputs'!$L$20*'[2]Key Inputs'!$L$17))+('[3]WA-Com-Stata'!DPO21*('Reference Baseline'!$F20-'[2]Key Inputs'!$L$17)))*'[3]WA-Com-Stata'!EIU21)</f>
        <v>160861.11499023627</v>
      </c>
      <c r="EB19">
        <f>((('[3]WA-Com-Stata'!EF21+('[2]Key Inputs'!$K$20*'[2]Key Inputs'!$K$17))+('[3]WA-Com-Stata'!AQR21*('Reference Baseline'!$F20-'[2]Key Inputs'!$K$17)))*'[3]WA-Com-Stata'!BJX21)+((('[3]WA-Com-Stata'!CDE21+('[2]Key Inputs'!$L$20*'[2]Key Inputs'!$L$17))+('[3]WA-Com-Stata'!DPP21*('Reference Baseline'!$F20-'[2]Key Inputs'!$L$17)))*'[3]WA-Com-Stata'!EIV21)</f>
        <v>210305.72975050623</v>
      </c>
      <c r="EC19">
        <f>((('[3]WA-Com-Stata'!EG21+('[2]Key Inputs'!$K$20*'[2]Key Inputs'!$K$17))+('[3]WA-Com-Stata'!AQS21*('Reference Baseline'!$F20-'[2]Key Inputs'!$K$17)))*'[3]WA-Com-Stata'!BJY21)+((('[3]WA-Com-Stata'!CDF21+('[2]Key Inputs'!$L$20*'[2]Key Inputs'!$L$17))+('[3]WA-Com-Stata'!DPQ21*('Reference Baseline'!$F20-'[2]Key Inputs'!$L$17)))*'[3]WA-Com-Stata'!EIW21)</f>
        <v>252507.69137427612</v>
      </c>
      <c r="ED19">
        <f>((('[3]WA-Com-Stata'!EH21+('[2]Key Inputs'!$K$20*'[2]Key Inputs'!$K$17))+('[3]WA-Com-Stata'!AQT21*('Reference Baseline'!$F20-'[2]Key Inputs'!$K$17)))*'[3]WA-Com-Stata'!BJZ21)+((('[3]WA-Com-Stata'!CDG21+('[2]Key Inputs'!$L$20*'[2]Key Inputs'!$L$17))+('[3]WA-Com-Stata'!DPR21*('Reference Baseline'!$F20-'[2]Key Inputs'!$L$17)))*'[3]WA-Com-Stata'!EIX21)</f>
        <v>205663.29763029463</v>
      </c>
      <c r="EE19">
        <f>((('[3]WA-Com-Stata'!EI21+('[2]Key Inputs'!$K$20*'[2]Key Inputs'!$K$17))+('[3]WA-Com-Stata'!AQU21*('Reference Baseline'!$F20-'[2]Key Inputs'!$K$17)))*'[3]WA-Com-Stata'!BKA21)+((('[3]WA-Com-Stata'!CDH21+('[2]Key Inputs'!$L$20*'[2]Key Inputs'!$L$17))+('[3]WA-Com-Stata'!DPS21*('Reference Baseline'!$F20-'[2]Key Inputs'!$L$17)))*'[3]WA-Com-Stata'!EIY21)</f>
        <v>226796.45488670992</v>
      </c>
      <c r="EF19">
        <f>((('[3]WA-Com-Stata'!EJ21+('[2]Key Inputs'!$K$20*'[2]Key Inputs'!$K$17))+('[3]WA-Com-Stata'!AQV21*('Reference Baseline'!$F20-'[2]Key Inputs'!$K$17)))*'[3]WA-Com-Stata'!BKB21)+((('[3]WA-Com-Stata'!CDI21+('[2]Key Inputs'!$L$20*'[2]Key Inputs'!$L$17))+('[3]WA-Com-Stata'!DPT21*('Reference Baseline'!$F20-'[2]Key Inputs'!$L$17)))*'[3]WA-Com-Stata'!EIZ21)</f>
        <v>229215.33126682838</v>
      </c>
      <c r="EG19">
        <f>((('[3]WA-Com-Stata'!EK21+('[2]Key Inputs'!$K$20*'[2]Key Inputs'!$K$17))+('[3]WA-Com-Stata'!AQW21*('Reference Baseline'!$F20-'[2]Key Inputs'!$K$17)))*'[3]WA-Com-Stata'!BKC21)+((('[3]WA-Com-Stata'!CDJ21+('[2]Key Inputs'!$L$20*'[2]Key Inputs'!$L$17))+('[3]WA-Com-Stata'!DPU21*('Reference Baseline'!$F20-'[2]Key Inputs'!$L$17)))*'[3]WA-Com-Stata'!EJA21)</f>
        <v>186713.86827876724</v>
      </c>
      <c r="EH19">
        <f>((('[3]WA-Com-Stata'!EL21+('[2]Key Inputs'!$K$20*'[2]Key Inputs'!$K$17))+('[3]WA-Com-Stata'!AQX21*('Reference Baseline'!$F20-'[2]Key Inputs'!$K$17)))*'[3]WA-Com-Stata'!BKD21)+((('[3]WA-Com-Stata'!CDK21+('[2]Key Inputs'!$L$20*'[2]Key Inputs'!$L$17))+('[3]WA-Com-Stata'!DPV21*('Reference Baseline'!$F20-'[2]Key Inputs'!$L$17)))*'[3]WA-Com-Stata'!EJB21)</f>
        <v>265776.04299002263</v>
      </c>
      <c r="EI19">
        <f>((('[3]WA-Com-Stata'!EM21+('[2]Key Inputs'!$K$20*'[2]Key Inputs'!$K$17))+('[3]WA-Com-Stata'!AQY21*('Reference Baseline'!$F20-'[2]Key Inputs'!$K$17)))*'[3]WA-Com-Stata'!BKE21)+((('[3]WA-Com-Stata'!CDL21+('[2]Key Inputs'!$L$20*'[2]Key Inputs'!$L$17))+('[3]WA-Com-Stata'!DPW21*('Reference Baseline'!$F20-'[2]Key Inputs'!$L$17)))*'[3]WA-Com-Stata'!EJC21)</f>
        <v>217214.33704320036</v>
      </c>
      <c r="EJ19">
        <f>((('[3]WA-Com-Stata'!EN21+('[2]Key Inputs'!$K$20*'[2]Key Inputs'!$K$17))+('[3]WA-Com-Stata'!AQZ21*('Reference Baseline'!$F20-'[2]Key Inputs'!$K$17)))*'[3]WA-Com-Stata'!BKF21)+((('[3]WA-Com-Stata'!CDM21+('[2]Key Inputs'!$L$20*'[2]Key Inputs'!$L$17))+('[3]WA-Com-Stata'!DPX21*('Reference Baseline'!$F20-'[2]Key Inputs'!$L$17)))*'[3]WA-Com-Stata'!EJD21)</f>
        <v>201091.54275966491</v>
      </c>
      <c r="EK19">
        <f>((('[3]WA-Com-Stata'!EO21+('[2]Key Inputs'!$K$20*'[2]Key Inputs'!$K$17))+('[3]WA-Com-Stata'!ARA21*('Reference Baseline'!$F20-'[2]Key Inputs'!$K$17)))*'[3]WA-Com-Stata'!BKG21)+((('[3]WA-Com-Stata'!CDN21+('[2]Key Inputs'!$L$20*'[2]Key Inputs'!$L$17))+('[3]WA-Com-Stata'!DPY21*('Reference Baseline'!$F20-'[2]Key Inputs'!$L$17)))*'[3]WA-Com-Stata'!EJE21)</f>
        <v>186451.90307902865</v>
      </c>
      <c r="EL19">
        <f>((('[3]WA-Com-Stata'!EP21+('[2]Key Inputs'!$K$20*'[2]Key Inputs'!$K$17))+('[3]WA-Com-Stata'!ARB21*('Reference Baseline'!$F20-'[2]Key Inputs'!$K$17)))*'[3]WA-Com-Stata'!BKH21)+((('[3]WA-Com-Stata'!CDO21+('[2]Key Inputs'!$L$20*'[2]Key Inputs'!$L$17))+('[3]WA-Com-Stata'!DPZ21*('Reference Baseline'!$F20-'[2]Key Inputs'!$L$17)))*'[3]WA-Com-Stata'!EJF21)</f>
        <v>222260.47814973269</v>
      </c>
      <c r="EM19">
        <f>((('[3]WA-Com-Stata'!EQ21+('[2]Key Inputs'!$K$20*'[2]Key Inputs'!$K$17))+('[3]WA-Com-Stata'!ARC21*('Reference Baseline'!$F20-'[2]Key Inputs'!$K$17)))*'[3]WA-Com-Stata'!BKI21)+((('[3]WA-Com-Stata'!CDP21+('[2]Key Inputs'!$L$20*'[2]Key Inputs'!$L$17))+('[3]WA-Com-Stata'!DQA21*('Reference Baseline'!$F20-'[2]Key Inputs'!$L$17)))*'[3]WA-Com-Stata'!EJG21)</f>
        <v>200907.54121949116</v>
      </c>
      <c r="EN19">
        <f>((('[3]WA-Com-Stata'!ER21+('[2]Key Inputs'!$K$20*'[2]Key Inputs'!$K$17))+('[3]WA-Com-Stata'!ARD21*('Reference Baseline'!$F20-'[2]Key Inputs'!$K$17)))*'[3]WA-Com-Stata'!BKJ21)+((('[3]WA-Com-Stata'!CDQ21+('[2]Key Inputs'!$L$20*'[2]Key Inputs'!$L$17))+('[3]WA-Com-Stata'!DQB21*('Reference Baseline'!$F20-'[2]Key Inputs'!$L$17)))*'[3]WA-Com-Stata'!EJH21)</f>
        <v>258413.01623813296</v>
      </c>
      <c r="EO19">
        <f>((('[3]WA-Com-Stata'!ES21+('[2]Key Inputs'!$K$20*'[2]Key Inputs'!$K$17))+('[3]WA-Com-Stata'!ARE21*('Reference Baseline'!$F20-'[2]Key Inputs'!$K$17)))*'[3]WA-Com-Stata'!BKK21)+((('[3]WA-Com-Stata'!CDR21+('[2]Key Inputs'!$L$20*'[2]Key Inputs'!$L$17))+('[3]WA-Com-Stata'!DQC21*('Reference Baseline'!$F20-'[2]Key Inputs'!$L$17)))*'[3]WA-Com-Stata'!EJI21)</f>
        <v>255684.7550284944</v>
      </c>
      <c r="EP19">
        <f>((('[3]WA-Com-Stata'!ET21+('[2]Key Inputs'!$K$20*'[2]Key Inputs'!$K$17))+('[3]WA-Com-Stata'!ARF21*('Reference Baseline'!$F20-'[2]Key Inputs'!$K$17)))*'[3]WA-Com-Stata'!BKL21)+((('[3]WA-Com-Stata'!CDS21+('[2]Key Inputs'!$L$20*'[2]Key Inputs'!$L$17))+('[3]WA-Com-Stata'!DQD21*('Reference Baseline'!$F20-'[2]Key Inputs'!$L$17)))*'[3]WA-Com-Stata'!EJJ21)</f>
        <v>263024.01645577757</v>
      </c>
      <c r="EQ19">
        <f>((('[3]WA-Com-Stata'!EU21+('[2]Key Inputs'!$K$20*'[2]Key Inputs'!$K$17))+('[3]WA-Com-Stata'!ARG21*('Reference Baseline'!$F20-'[2]Key Inputs'!$K$17)))*'[3]WA-Com-Stata'!BKM21)+((('[3]WA-Com-Stata'!CDT21+('[2]Key Inputs'!$L$20*'[2]Key Inputs'!$L$17))+('[3]WA-Com-Stata'!DQE21*('Reference Baseline'!$F20-'[2]Key Inputs'!$L$17)))*'[3]WA-Com-Stata'!EJK21)</f>
        <v>210812.09689184302</v>
      </c>
      <c r="ER19">
        <f>((('[3]WA-Com-Stata'!EV21+('[2]Key Inputs'!$K$20*'[2]Key Inputs'!$K$17))+('[3]WA-Com-Stata'!ARH21*('Reference Baseline'!$F20-'[2]Key Inputs'!$K$17)))*'[3]WA-Com-Stata'!BKN21)+((('[3]WA-Com-Stata'!CDU21+('[2]Key Inputs'!$L$20*'[2]Key Inputs'!$L$17))+('[3]WA-Com-Stata'!DQF21*('Reference Baseline'!$F20-'[2]Key Inputs'!$L$17)))*'[3]WA-Com-Stata'!EJL21)</f>
        <v>274398.15206796478</v>
      </c>
      <c r="ES19">
        <f>((('[3]WA-Com-Stata'!EW21+('[2]Key Inputs'!$K$20*'[2]Key Inputs'!$K$17))+('[3]WA-Com-Stata'!ARI21*('Reference Baseline'!$F20-'[2]Key Inputs'!$K$17)))*'[3]WA-Com-Stata'!BKO21)+((('[3]WA-Com-Stata'!CDV21+('[2]Key Inputs'!$L$20*'[2]Key Inputs'!$L$17))+('[3]WA-Com-Stata'!DQG21*('Reference Baseline'!$F20-'[2]Key Inputs'!$L$17)))*'[3]WA-Com-Stata'!EJM21)</f>
        <v>266050.56526574068</v>
      </c>
      <c r="ET19">
        <f>((('[3]WA-Com-Stata'!EX21+('[2]Key Inputs'!$K$20*'[2]Key Inputs'!$K$17))+('[3]WA-Com-Stata'!ARJ21*('Reference Baseline'!$F20-'[2]Key Inputs'!$K$17)))*'[3]WA-Com-Stata'!BKP21)+((('[3]WA-Com-Stata'!CDW21+('[2]Key Inputs'!$L$20*'[2]Key Inputs'!$L$17))+('[3]WA-Com-Stata'!DQH21*('Reference Baseline'!$F20-'[2]Key Inputs'!$L$17)))*'[3]WA-Com-Stata'!EJN21)</f>
        <v>269380.70065283781</v>
      </c>
      <c r="EU19">
        <f>((('[3]WA-Com-Stata'!EY21+('[2]Key Inputs'!$K$20*'[2]Key Inputs'!$K$17))+('[3]WA-Com-Stata'!ARK21*('Reference Baseline'!$F20-'[2]Key Inputs'!$K$17)))*'[3]WA-Com-Stata'!BKQ21)+((('[3]WA-Com-Stata'!CDX21+('[2]Key Inputs'!$L$20*'[2]Key Inputs'!$L$17))+('[3]WA-Com-Stata'!DQI21*('Reference Baseline'!$F20-'[2]Key Inputs'!$L$17)))*'[3]WA-Com-Stata'!EJO21)</f>
        <v>225999.3495785181</v>
      </c>
      <c r="EV19">
        <f>((('[3]WA-Com-Stata'!EZ21+('[2]Key Inputs'!$K$20*'[2]Key Inputs'!$K$17))+('[3]WA-Com-Stata'!ARL21*('Reference Baseline'!$F20-'[2]Key Inputs'!$K$17)))*'[3]WA-Com-Stata'!BKR21)+((('[3]WA-Com-Stata'!CDY21+('[2]Key Inputs'!$L$20*'[2]Key Inputs'!$L$17))+('[3]WA-Com-Stata'!DQJ21*('Reference Baseline'!$F20-'[2]Key Inputs'!$L$17)))*'[3]WA-Com-Stata'!EJP21)</f>
        <v>266276.71787535289</v>
      </c>
      <c r="EW19">
        <f>((('[3]WA-Com-Stata'!FA21+('[2]Key Inputs'!$K$20*'[2]Key Inputs'!$K$17))+('[3]WA-Com-Stata'!ARM21*('Reference Baseline'!$F20-'[2]Key Inputs'!$K$17)))*'[3]WA-Com-Stata'!BKS21)+((('[3]WA-Com-Stata'!CDZ21+('[2]Key Inputs'!$L$20*'[2]Key Inputs'!$L$17))+('[3]WA-Com-Stata'!DQK21*('Reference Baseline'!$F20-'[2]Key Inputs'!$L$17)))*'[3]WA-Com-Stata'!EJQ21)</f>
        <v>208109.41896612241</v>
      </c>
      <c r="EX19">
        <f>((('[3]WA-Com-Stata'!FB21+('[2]Key Inputs'!$K$20*'[2]Key Inputs'!$K$17))+('[3]WA-Com-Stata'!ARN21*('Reference Baseline'!$F20-'[2]Key Inputs'!$K$17)))*'[3]WA-Com-Stata'!BKT21)+((('[3]WA-Com-Stata'!CEA21+('[2]Key Inputs'!$L$20*'[2]Key Inputs'!$L$17))+('[3]WA-Com-Stata'!DQL21*('Reference Baseline'!$F20-'[2]Key Inputs'!$L$17)))*'[3]WA-Com-Stata'!EJR21)</f>
        <v>158916.08705499169</v>
      </c>
      <c r="EY19">
        <f>((('[3]WA-Com-Stata'!FC21+('[2]Key Inputs'!$K$20*'[2]Key Inputs'!$K$17))+('[3]WA-Com-Stata'!ARO21*('Reference Baseline'!$F20-'[2]Key Inputs'!$K$17)))*'[3]WA-Com-Stata'!BKU21)+((('[3]WA-Com-Stata'!CEB21+('[2]Key Inputs'!$L$20*'[2]Key Inputs'!$L$17))+('[3]WA-Com-Stata'!DQM21*('Reference Baseline'!$F20-'[2]Key Inputs'!$L$17)))*'[3]WA-Com-Stata'!EJS21)</f>
        <v>245866.40931901275</v>
      </c>
      <c r="EZ19">
        <f>((('[3]WA-Com-Stata'!FD21+('[2]Key Inputs'!$K$20*'[2]Key Inputs'!$K$17))+('[3]WA-Com-Stata'!ARP21*('Reference Baseline'!$F20-'[2]Key Inputs'!$K$17)))*'[3]WA-Com-Stata'!BKV21)+((('[3]WA-Com-Stata'!CEC21+('[2]Key Inputs'!$L$20*'[2]Key Inputs'!$L$17))+('[3]WA-Com-Stata'!DQN21*('Reference Baseline'!$F20-'[2]Key Inputs'!$L$17)))*'[3]WA-Com-Stata'!EJT21)</f>
        <v>217335.00659386395</v>
      </c>
      <c r="FA19">
        <f>((('[3]WA-Com-Stata'!FE21+('[2]Key Inputs'!$K$20*'[2]Key Inputs'!$K$17))+('[3]WA-Com-Stata'!ARQ21*('Reference Baseline'!$F20-'[2]Key Inputs'!$K$17)))*'[3]WA-Com-Stata'!BKW21)+((('[3]WA-Com-Stata'!CED21+('[2]Key Inputs'!$L$20*'[2]Key Inputs'!$L$17))+('[3]WA-Com-Stata'!DQO21*('Reference Baseline'!$F20-'[2]Key Inputs'!$L$17)))*'[3]WA-Com-Stata'!EJU21)</f>
        <v>279312.51658957009</v>
      </c>
      <c r="FB19">
        <f>((('[3]WA-Com-Stata'!FF21+('[2]Key Inputs'!$K$20*'[2]Key Inputs'!$K$17))+('[3]WA-Com-Stata'!ARR21*('Reference Baseline'!$F20-'[2]Key Inputs'!$K$17)))*'[3]WA-Com-Stata'!BKX21)+((('[3]WA-Com-Stata'!CEE21+('[2]Key Inputs'!$L$20*'[2]Key Inputs'!$L$17))+('[3]WA-Com-Stata'!DQP21*('Reference Baseline'!$F20-'[2]Key Inputs'!$L$17)))*'[3]WA-Com-Stata'!EJV21)</f>
        <v>202732.68319171257</v>
      </c>
      <c r="FC19">
        <f>((('[3]WA-Com-Stata'!FG21+('[2]Key Inputs'!$K$20*'[2]Key Inputs'!$K$17))+('[3]WA-Com-Stata'!ARS21*('Reference Baseline'!$F20-'[2]Key Inputs'!$K$17)))*'[3]WA-Com-Stata'!BKY21)+((('[3]WA-Com-Stata'!CEF21+('[2]Key Inputs'!$L$20*'[2]Key Inputs'!$L$17))+('[3]WA-Com-Stata'!DQQ21*('Reference Baseline'!$F20-'[2]Key Inputs'!$L$17)))*'[3]WA-Com-Stata'!EJW21)</f>
        <v>236550.12051438351</v>
      </c>
      <c r="FD19">
        <f>((('[3]WA-Com-Stata'!FH21+('[2]Key Inputs'!$K$20*'[2]Key Inputs'!$K$17))+('[3]WA-Com-Stata'!ART21*('Reference Baseline'!$F20-'[2]Key Inputs'!$K$17)))*'[3]WA-Com-Stata'!BKZ21)+((('[3]WA-Com-Stata'!CEG21+('[2]Key Inputs'!$L$20*'[2]Key Inputs'!$L$17))+('[3]WA-Com-Stata'!DQR21*('Reference Baseline'!$F20-'[2]Key Inputs'!$L$17)))*'[3]WA-Com-Stata'!EJX21)</f>
        <v>175202.86965769951</v>
      </c>
      <c r="FE19">
        <f>((('[3]WA-Com-Stata'!FI21+('[2]Key Inputs'!$K$20*'[2]Key Inputs'!$K$17))+('[3]WA-Com-Stata'!ARU21*('Reference Baseline'!$F20-'[2]Key Inputs'!$K$17)))*'[3]WA-Com-Stata'!BLA21)+((('[3]WA-Com-Stata'!CEH21+('[2]Key Inputs'!$L$20*'[2]Key Inputs'!$L$17))+('[3]WA-Com-Stata'!DQS21*('Reference Baseline'!$F20-'[2]Key Inputs'!$L$17)))*'[3]WA-Com-Stata'!EJY21)</f>
        <v>206318.2596516051</v>
      </c>
      <c r="FF19">
        <f>((('[3]WA-Com-Stata'!FJ21+('[2]Key Inputs'!$K$20*'[2]Key Inputs'!$K$17))+('[3]WA-Com-Stata'!ARV21*('Reference Baseline'!$F20-'[2]Key Inputs'!$K$17)))*'[3]WA-Com-Stata'!BLB21)+((('[3]WA-Com-Stata'!CEI21+('[2]Key Inputs'!$L$20*'[2]Key Inputs'!$L$17))+('[3]WA-Com-Stata'!DQT21*('Reference Baseline'!$F20-'[2]Key Inputs'!$L$17)))*'[3]WA-Com-Stata'!EJZ21)</f>
        <v>227323.82940011725</v>
      </c>
      <c r="FG19">
        <f>((('[3]WA-Com-Stata'!FK21+('[2]Key Inputs'!$K$20*'[2]Key Inputs'!$K$17))+('[3]WA-Com-Stata'!ARW21*('Reference Baseline'!$F20-'[2]Key Inputs'!$K$17)))*'[3]WA-Com-Stata'!BLC21)+((('[3]WA-Com-Stata'!CEJ21+('[2]Key Inputs'!$L$20*'[2]Key Inputs'!$L$17))+('[3]WA-Com-Stata'!DQU21*('Reference Baseline'!$F20-'[2]Key Inputs'!$L$17)))*'[3]WA-Com-Stata'!EKA21)</f>
        <v>214294.64693075675</v>
      </c>
      <c r="FH19">
        <f>((('[3]WA-Com-Stata'!FL21+('[2]Key Inputs'!$K$20*'[2]Key Inputs'!$K$17))+('[3]WA-Com-Stata'!ARX21*('Reference Baseline'!$F20-'[2]Key Inputs'!$K$17)))*'[3]WA-Com-Stata'!BLD21)+((('[3]WA-Com-Stata'!CEK21+('[2]Key Inputs'!$L$20*'[2]Key Inputs'!$L$17))+('[3]WA-Com-Stata'!DQV21*('Reference Baseline'!$F20-'[2]Key Inputs'!$L$17)))*'[3]WA-Com-Stata'!EKB21)</f>
        <v>215875.58838710544</v>
      </c>
      <c r="FI19">
        <f>((('[3]WA-Com-Stata'!FM21+('[2]Key Inputs'!$K$20*'[2]Key Inputs'!$K$17))+('[3]WA-Com-Stata'!ARY21*('Reference Baseline'!$F20-'[2]Key Inputs'!$K$17)))*'[3]WA-Com-Stata'!BLE21)+((('[3]WA-Com-Stata'!CEL21+('[2]Key Inputs'!$L$20*'[2]Key Inputs'!$L$17))+('[3]WA-Com-Stata'!DQW21*('Reference Baseline'!$F20-'[2]Key Inputs'!$L$17)))*'[3]WA-Com-Stata'!EKC21)</f>
        <v>168977.00068619769</v>
      </c>
      <c r="FJ19">
        <f>((('[3]WA-Com-Stata'!FN21+('[2]Key Inputs'!$K$20*'[2]Key Inputs'!$K$17))+('[3]WA-Com-Stata'!ARZ21*('Reference Baseline'!$F20-'[2]Key Inputs'!$K$17)))*'[3]WA-Com-Stata'!BLF21)+((('[3]WA-Com-Stata'!CEM21+('[2]Key Inputs'!$L$20*'[2]Key Inputs'!$L$17))+('[3]WA-Com-Stata'!DQX21*('Reference Baseline'!$F20-'[2]Key Inputs'!$L$17)))*'[3]WA-Com-Stata'!EKD21)</f>
        <v>249743.70218742531</v>
      </c>
      <c r="FK19">
        <f>((('[3]WA-Com-Stata'!FO21+('[2]Key Inputs'!$K$20*'[2]Key Inputs'!$K$17))+('[3]WA-Com-Stata'!ASA21*('Reference Baseline'!$F20-'[2]Key Inputs'!$K$17)))*'[3]WA-Com-Stata'!BLG21)+((('[3]WA-Com-Stata'!CEN21+('[2]Key Inputs'!$L$20*'[2]Key Inputs'!$L$17))+('[3]WA-Com-Stata'!DQY21*('Reference Baseline'!$F20-'[2]Key Inputs'!$L$17)))*'[3]WA-Com-Stata'!EKE21)</f>
        <v>212510.47938648573</v>
      </c>
      <c r="FL19">
        <f>((('[3]WA-Com-Stata'!FP21+('[2]Key Inputs'!$K$20*'[2]Key Inputs'!$K$17))+('[3]WA-Com-Stata'!ASB21*('Reference Baseline'!$F20-'[2]Key Inputs'!$K$17)))*'[3]WA-Com-Stata'!BLH21)+((('[3]WA-Com-Stata'!CEO21+('[2]Key Inputs'!$L$20*'[2]Key Inputs'!$L$17))+('[3]WA-Com-Stata'!DQZ21*('Reference Baseline'!$F20-'[2]Key Inputs'!$L$17)))*'[3]WA-Com-Stata'!EKF21)</f>
        <v>264987.01371146727</v>
      </c>
      <c r="FM19">
        <f>((('[3]WA-Com-Stata'!FQ21+('[2]Key Inputs'!$K$20*'[2]Key Inputs'!$K$17))+('[3]WA-Com-Stata'!ASC21*('Reference Baseline'!$F20-'[2]Key Inputs'!$K$17)))*'[3]WA-Com-Stata'!BLI21)+((('[3]WA-Com-Stata'!CEP21+('[2]Key Inputs'!$L$20*'[2]Key Inputs'!$L$17))+('[3]WA-Com-Stata'!DRA21*('Reference Baseline'!$F20-'[2]Key Inputs'!$L$17)))*'[3]WA-Com-Stata'!EKG21)</f>
        <v>242050.26596018812</v>
      </c>
      <c r="FN19">
        <f>((('[3]WA-Com-Stata'!FR21+('[2]Key Inputs'!$K$20*'[2]Key Inputs'!$K$17))+('[3]WA-Com-Stata'!ASD21*('Reference Baseline'!$F20-'[2]Key Inputs'!$K$17)))*'[3]WA-Com-Stata'!BLJ21)+((('[3]WA-Com-Stata'!CEQ21+('[2]Key Inputs'!$L$20*'[2]Key Inputs'!$L$17))+('[3]WA-Com-Stata'!DRB21*('Reference Baseline'!$F20-'[2]Key Inputs'!$L$17)))*'[3]WA-Com-Stata'!EKH21)</f>
        <v>235271.40502869274</v>
      </c>
      <c r="FO19">
        <f>((('[3]WA-Com-Stata'!FS21+('[2]Key Inputs'!$K$20*'[2]Key Inputs'!$K$17))+('[3]WA-Com-Stata'!ASE21*('Reference Baseline'!$F20-'[2]Key Inputs'!$K$17)))*'[3]WA-Com-Stata'!BLK21)+((('[3]WA-Com-Stata'!CER21+('[2]Key Inputs'!$L$20*'[2]Key Inputs'!$L$17))+('[3]WA-Com-Stata'!DRC21*('Reference Baseline'!$F20-'[2]Key Inputs'!$L$17)))*'[3]WA-Com-Stata'!EKI21)</f>
        <v>195001.65206761716</v>
      </c>
      <c r="FP19">
        <f>((('[3]WA-Com-Stata'!FT21+('[2]Key Inputs'!$K$20*'[2]Key Inputs'!$K$17))+('[3]WA-Com-Stata'!ASF21*('Reference Baseline'!$F20-'[2]Key Inputs'!$K$17)))*'[3]WA-Com-Stata'!BLL21)+((('[3]WA-Com-Stata'!CES21+('[2]Key Inputs'!$L$20*'[2]Key Inputs'!$L$17))+('[3]WA-Com-Stata'!DRD21*('Reference Baseline'!$F20-'[2]Key Inputs'!$L$17)))*'[3]WA-Com-Stata'!EKJ21)</f>
        <v>250051.24630044494</v>
      </c>
      <c r="FQ19">
        <f>((('[3]WA-Com-Stata'!FU21+('[2]Key Inputs'!$K$20*'[2]Key Inputs'!$K$17))+('[3]WA-Com-Stata'!ASG21*('Reference Baseline'!$F20-'[2]Key Inputs'!$K$17)))*'[3]WA-Com-Stata'!BLM21)+((('[3]WA-Com-Stata'!CET21+('[2]Key Inputs'!$L$20*'[2]Key Inputs'!$L$17))+('[3]WA-Com-Stata'!DRE21*('Reference Baseline'!$F20-'[2]Key Inputs'!$L$17)))*'[3]WA-Com-Stata'!EKK21)</f>
        <v>261969.88239591086</v>
      </c>
      <c r="FR19">
        <f>((('[3]WA-Com-Stata'!FV21+('[2]Key Inputs'!$K$20*'[2]Key Inputs'!$K$17))+('[3]WA-Com-Stata'!ASH21*('Reference Baseline'!$F20-'[2]Key Inputs'!$K$17)))*'[3]WA-Com-Stata'!BLN21)+((('[3]WA-Com-Stata'!CEU21+('[2]Key Inputs'!$L$20*'[2]Key Inputs'!$L$17))+('[3]WA-Com-Stata'!DRF21*('Reference Baseline'!$F20-'[2]Key Inputs'!$L$17)))*'[3]WA-Com-Stata'!EKL21)</f>
        <v>235626.57914301194</v>
      </c>
      <c r="FS19">
        <f>((('[3]WA-Com-Stata'!FW21+('[2]Key Inputs'!$K$20*'[2]Key Inputs'!$K$17))+('[3]WA-Com-Stata'!ASI21*('Reference Baseline'!$F20-'[2]Key Inputs'!$K$17)))*'[3]WA-Com-Stata'!BLO21)+((('[3]WA-Com-Stata'!CEV21+('[2]Key Inputs'!$L$20*'[2]Key Inputs'!$L$17))+('[3]WA-Com-Stata'!DRG21*('Reference Baseline'!$F20-'[2]Key Inputs'!$L$17)))*'[3]WA-Com-Stata'!EKM21)</f>
        <v>251776.19049879309</v>
      </c>
      <c r="FT19">
        <f>((('[3]WA-Com-Stata'!FX21+('[2]Key Inputs'!$K$20*'[2]Key Inputs'!$K$17))+('[3]WA-Com-Stata'!ASJ21*('Reference Baseline'!$F20-'[2]Key Inputs'!$K$17)))*'[3]WA-Com-Stata'!BLP21)+((('[3]WA-Com-Stata'!CEW21+('[2]Key Inputs'!$L$20*'[2]Key Inputs'!$L$17))+('[3]WA-Com-Stata'!DRH21*('Reference Baseline'!$F20-'[2]Key Inputs'!$L$17)))*'[3]WA-Com-Stata'!EKN21)</f>
        <v>285596.5331279001</v>
      </c>
      <c r="FU19">
        <f>((('[3]WA-Com-Stata'!FY21+('[2]Key Inputs'!$K$20*'[2]Key Inputs'!$K$17))+('[3]WA-Com-Stata'!ASK21*('Reference Baseline'!$F20-'[2]Key Inputs'!$K$17)))*'[3]WA-Com-Stata'!BLQ21)+((('[3]WA-Com-Stata'!CEX21+('[2]Key Inputs'!$L$20*'[2]Key Inputs'!$L$17))+('[3]WA-Com-Stata'!DRI21*('Reference Baseline'!$F20-'[2]Key Inputs'!$L$17)))*'[3]WA-Com-Stata'!EKO21)</f>
        <v>206230.07962164725</v>
      </c>
      <c r="FV19">
        <f>((('[3]WA-Com-Stata'!FZ21+('[2]Key Inputs'!$K$20*'[2]Key Inputs'!$K$17))+('[3]WA-Com-Stata'!ASL21*('Reference Baseline'!$F20-'[2]Key Inputs'!$K$17)))*'[3]WA-Com-Stata'!BLR21)+((('[3]WA-Com-Stata'!CEY21+('[2]Key Inputs'!$L$20*'[2]Key Inputs'!$L$17))+('[3]WA-Com-Stata'!DRJ21*('Reference Baseline'!$F20-'[2]Key Inputs'!$L$17)))*'[3]WA-Com-Stata'!EKP21)</f>
        <v>218219.69602429436</v>
      </c>
      <c r="FW19">
        <f>((('[3]WA-Com-Stata'!GA21+('[2]Key Inputs'!$K$20*'[2]Key Inputs'!$K$17))+('[3]WA-Com-Stata'!ASM21*('Reference Baseline'!$F20-'[2]Key Inputs'!$K$17)))*'[3]WA-Com-Stata'!BLS21)+((('[3]WA-Com-Stata'!CEZ21+('[2]Key Inputs'!$L$20*'[2]Key Inputs'!$L$17))+('[3]WA-Com-Stata'!DRK21*('Reference Baseline'!$F20-'[2]Key Inputs'!$L$17)))*'[3]WA-Com-Stata'!EKQ21)</f>
        <v>143606.0586220941</v>
      </c>
      <c r="FX19">
        <f>((('[3]WA-Com-Stata'!GB21+('[2]Key Inputs'!$K$20*'[2]Key Inputs'!$K$17))+('[3]WA-Com-Stata'!ASN21*('Reference Baseline'!$F20-'[2]Key Inputs'!$K$17)))*'[3]WA-Com-Stata'!BLT21)+((('[3]WA-Com-Stata'!CFA21+('[2]Key Inputs'!$L$20*'[2]Key Inputs'!$L$17))+('[3]WA-Com-Stata'!DRL21*('Reference Baseline'!$F20-'[2]Key Inputs'!$L$17)))*'[3]WA-Com-Stata'!EKR21)</f>
        <v>102235.98117493345</v>
      </c>
      <c r="FY19">
        <f>((('[3]WA-Com-Stata'!GC21+('[2]Key Inputs'!$K$20*'[2]Key Inputs'!$K$17))+('[3]WA-Com-Stata'!ASO21*('Reference Baseline'!$F20-'[2]Key Inputs'!$K$17)))*'[3]WA-Com-Stata'!BLU21)+((('[3]WA-Com-Stata'!CFB21+('[2]Key Inputs'!$L$20*'[2]Key Inputs'!$L$17))+('[3]WA-Com-Stata'!DRM21*('Reference Baseline'!$F20-'[2]Key Inputs'!$L$17)))*'[3]WA-Com-Stata'!EKS21)</f>
        <v>241732.50764307001</v>
      </c>
      <c r="FZ19">
        <f>((('[3]WA-Com-Stata'!GD21+('[2]Key Inputs'!$K$20*'[2]Key Inputs'!$K$17))+('[3]WA-Com-Stata'!ASP21*('Reference Baseline'!$F20-'[2]Key Inputs'!$K$17)))*'[3]WA-Com-Stata'!BLV21)+((('[3]WA-Com-Stata'!CFC21+('[2]Key Inputs'!$L$20*'[2]Key Inputs'!$L$17))+('[3]WA-Com-Stata'!DRN21*('Reference Baseline'!$F20-'[2]Key Inputs'!$L$17)))*'[3]WA-Com-Stata'!EKT21)</f>
        <v>243176.15210193727</v>
      </c>
      <c r="GA19">
        <f>((('[3]WA-Com-Stata'!GE21+('[2]Key Inputs'!$K$20*'[2]Key Inputs'!$K$17))+('[3]WA-Com-Stata'!ASQ21*('Reference Baseline'!$F20-'[2]Key Inputs'!$K$17)))*'[3]WA-Com-Stata'!BLW21)+((('[3]WA-Com-Stata'!CFD21+('[2]Key Inputs'!$L$20*'[2]Key Inputs'!$L$17))+('[3]WA-Com-Stata'!DRO21*('Reference Baseline'!$F20-'[2]Key Inputs'!$L$17)))*'[3]WA-Com-Stata'!EKU21)</f>
        <v>257330.3684328713</v>
      </c>
      <c r="GB19">
        <f>((('[3]WA-Com-Stata'!GF21+('[2]Key Inputs'!$K$20*'[2]Key Inputs'!$K$17))+('[3]WA-Com-Stata'!ASR21*('Reference Baseline'!$F20-'[2]Key Inputs'!$K$17)))*'[3]WA-Com-Stata'!BLX21)+((('[3]WA-Com-Stata'!CFE21+('[2]Key Inputs'!$L$20*'[2]Key Inputs'!$L$17))+('[3]WA-Com-Stata'!DRP21*('Reference Baseline'!$F20-'[2]Key Inputs'!$L$17)))*'[3]WA-Com-Stata'!EKV21)</f>
        <v>307471.34445427614</v>
      </c>
      <c r="GC19">
        <f>((('[3]WA-Com-Stata'!GG21+('[2]Key Inputs'!$K$20*'[2]Key Inputs'!$K$17))+('[3]WA-Com-Stata'!ASS21*('Reference Baseline'!$F20-'[2]Key Inputs'!$K$17)))*'[3]WA-Com-Stata'!BLY21)+((('[3]WA-Com-Stata'!CFF21+('[2]Key Inputs'!$L$20*'[2]Key Inputs'!$L$17))+('[3]WA-Com-Stata'!DRQ21*('Reference Baseline'!$F20-'[2]Key Inputs'!$L$17)))*'[3]WA-Com-Stata'!EKW21)</f>
        <v>198720.29771776439</v>
      </c>
      <c r="GD19">
        <f>((('[3]WA-Com-Stata'!GH21+('[2]Key Inputs'!$K$20*'[2]Key Inputs'!$K$17))+('[3]WA-Com-Stata'!AST21*('Reference Baseline'!$F20-'[2]Key Inputs'!$K$17)))*'[3]WA-Com-Stata'!BLZ21)+((('[3]WA-Com-Stata'!CFG21+('[2]Key Inputs'!$L$20*'[2]Key Inputs'!$L$17))+('[3]WA-Com-Stata'!DRR21*('Reference Baseline'!$F20-'[2]Key Inputs'!$L$17)))*'[3]WA-Com-Stata'!EKX21)</f>
        <v>251352.69625576137</v>
      </c>
      <c r="GE19">
        <f>((('[3]WA-Com-Stata'!GI21+('[2]Key Inputs'!$K$20*'[2]Key Inputs'!$K$17))+('[3]WA-Com-Stata'!ASU21*('Reference Baseline'!$F20-'[2]Key Inputs'!$K$17)))*'[3]WA-Com-Stata'!BMA21)+((('[3]WA-Com-Stata'!CFH21+('[2]Key Inputs'!$L$20*'[2]Key Inputs'!$L$17))+('[3]WA-Com-Stata'!DRS21*('Reference Baseline'!$F20-'[2]Key Inputs'!$L$17)))*'[3]WA-Com-Stata'!EKY21)</f>
        <v>229470.77610667664</v>
      </c>
      <c r="GF19">
        <f>((('[3]WA-Com-Stata'!GJ21+('[2]Key Inputs'!$K$20*'[2]Key Inputs'!$K$17))+('[3]WA-Com-Stata'!ASV21*('Reference Baseline'!$F20-'[2]Key Inputs'!$K$17)))*'[3]WA-Com-Stata'!BMB21)+((('[3]WA-Com-Stata'!CFI21+('[2]Key Inputs'!$L$20*'[2]Key Inputs'!$L$17))+('[3]WA-Com-Stata'!DRT21*('Reference Baseline'!$F20-'[2]Key Inputs'!$L$17)))*'[3]WA-Com-Stata'!EKZ21)</f>
        <v>226360.14538507207</v>
      </c>
      <c r="GG19">
        <f>((('[3]WA-Com-Stata'!GK21+('[2]Key Inputs'!$K$20*'[2]Key Inputs'!$K$17))+('[3]WA-Com-Stata'!ASW21*('Reference Baseline'!$F20-'[2]Key Inputs'!$K$17)))*'[3]WA-Com-Stata'!BMC21)+((('[3]WA-Com-Stata'!CFJ21+('[2]Key Inputs'!$L$20*'[2]Key Inputs'!$L$17))+('[3]WA-Com-Stata'!DRU21*('Reference Baseline'!$F20-'[2]Key Inputs'!$L$17)))*'[3]WA-Com-Stata'!ELA21)</f>
        <v>242546.7242793396</v>
      </c>
      <c r="GH19">
        <f>((('[3]WA-Com-Stata'!GL21+('[2]Key Inputs'!$K$20*'[2]Key Inputs'!$K$17))+('[3]WA-Com-Stata'!ASX21*('Reference Baseline'!$F20-'[2]Key Inputs'!$K$17)))*'[3]WA-Com-Stata'!BMD21)+((('[3]WA-Com-Stata'!CFK21+('[2]Key Inputs'!$L$20*'[2]Key Inputs'!$L$17))+('[3]WA-Com-Stata'!DRV21*('Reference Baseline'!$F20-'[2]Key Inputs'!$L$17)))*'[3]WA-Com-Stata'!ELB21)</f>
        <v>242914.13997854729</v>
      </c>
      <c r="GI19">
        <f>((('[3]WA-Com-Stata'!GM21+('[2]Key Inputs'!$K$20*'[2]Key Inputs'!$K$17))+('[3]WA-Com-Stata'!ASY21*('Reference Baseline'!$F20-'[2]Key Inputs'!$K$17)))*'[3]WA-Com-Stata'!BME21)+((('[3]WA-Com-Stata'!CFL21+('[2]Key Inputs'!$L$20*'[2]Key Inputs'!$L$17))+('[3]WA-Com-Stata'!DRW21*('Reference Baseline'!$F20-'[2]Key Inputs'!$L$17)))*'[3]WA-Com-Stata'!ELC21)</f>
        <v>261824.85953066903</v>
      </c>
      <c r="GJ19">
        <f>((('[3]WA-Com-Stata'!GN21+('[2]Key Inputs'!$K$20*'[2]Key Inputs'!$K$17))+('[3]WA-Com-Stata'!ASZ21*('Reference Baseline'!$F20-'[2]Key Inputs'!$K$17)))*'[3]WA-Com-Stata'!BMF21)+((('[3]WA-Com-Stata'!CFM21+('[2]Key Inputs'!$L$20*'[2]Key Inputs'!$L$17))+('[3]WA-Com-Stata'!DRX21*('Reference Baseline'!$F20-'[2]Key Inputs'!$L$17)))*'[3]WA-Com-Stata'!ELD21)</f>
        <v>231851.71062821374</v>
      </c>
      <c r="GK19">
        <f>((('[3]WA-Com-Stata'!GO21+('[2]Key Inputs'!$K$20*'[2]Key Inputs'!$K$17))+('[3]WA-Com-Stata'!ATA21*('Reference Baseline'!$F20-'[2]Key Inputs'!$K$17)))*'[3]WA-Com-Stata'!BMG21)+((('[3]WA-Com-Stata'!CFN21+('[2]Key Inputs'!$L$20*'[2]Key Inputs'!$L$17))+('[3]WA-Com-Stata'!DRY21*('Reference Baseline'!$F20-'[2]Key Inputs'!$L$17)))*'[3]WA-Com-Stata'!ELE21)</f>
        <v>190402.47452123446</v>
      </c>
      <c r="GL19">
        <f>((('[3]WA-Com-Stata'!GP21+('[2]Key Inputs'!$K$20*'[2]Key Inputs'!$K$17))+('[3]WA-Com-Stata'!ATB21*('Reference Baseline'!$F20-'[2]Key Inputs'!$K$17)))*'[3]WA-Com-Stata'!BMH21)+((('[3]WA-Com-Stata'!CFO21+('[2]Key Inputs'!$L$20*'[2]Key Inputs'!$L$17))+('[3]WA-Com-Stata'!DRZ21*('Reference Baseline'!$F20-'[2]Key Inputs'!$L$17)))*'[3]WA-Com-Stata'!ELF21)</f>
        <v>172794.83003255527</v>
      </c>
      <c r="GM19">
        <f>((('[3]WA-Com-Stata'!GQ21+('[2]Key Inputs'!$K$20*'[2]Key Inputs'!$K$17))+('[3]WA-Com-Stata'!ATC21*('Reference Baseline'!$F20-'[2]Key Inputs'!$K$17)))*'[3]WA-Com-Stata'!BMI21)+((('[3]WA-Com-Stata'!CFP21+('[2]Key Inputs'!$L$20*'[2]Key Inputs'!$L$17))+('[3]WA-Com-Stata'!DSA21*('Reference Baseline'!$F20-'[2]Key Inputs'!$L$17)))*'[3]WA-Com-Stata'!ELG21)</f>
        <v>269304.10790433211</v>
      </c>
      <c r="GN19">
        <f>((('[3]WA-Com-Stata'!GR21+('[2]Key Inputs'!$K$20*'[2]Key Inputs'!$K$17))+('[3]WA-Com-Stata'!ATD21*('Reference Baseline'!$F20-'[2]Key Inputs'!$K$17)))*'[3]WA-Com-Stata'!BMJ21)+((('[3]WA-Com-Stata'!CFQ21+('[2]Key Inputs'!$L$20*'[2]Key Inputs'!$L$17))+('[3]WA-Com-Stata'!DSB21*('Reference Baseline'!$F20-'[2]Key Inputs'!$L$17)))*'[3]WA-Com-Stata'!ELH21)</f>
        <v>177922.90766009269</v>
      </c>
      <c r="GO19">
        <f>((('[3]WA-Com-Stata'!GS21+('[2]Key Inputs'!$K$20*'[2]Key Inputs'!$K$17))+('[3]WA-Com-Stata'!ATE21*('Reference Baseline'!$F20-'[2]Key Inputs'!$K$17)))*'[3]WA-Com-Stata'!BMK21)+((('[3]WA-Com-Stata'!CFR21+('[2]Key Inputs'!$L$20*'[2]Key Inputs'!$L$17))+('[3]WA-Com-Stata'!DSC21*('Reference Baseline'!$F20-'[2]Key Inputs'!$L$17)))*'[3]WA-Com-Stata'!ELI21)</f>
        <v>186931.22579955356</v>
      </c>
      <c r="GP19">
        <f>((('[3]WA-Com-Stata'!GT21+('[2]Key Inputs'!$K$20*'[2]Key Inputs'!$K$17))+('[3]WA-Com-Stata'!ATF21*('Reference Baseline'!$F20-'[2]Key Inputs'!$K$17)))*'[3]WA-Com-Stata'!BML21)+((('[3]WA-Com-Stata'!CFS21+('[2]Key Inputs'!$L$20*'[2]Key Inputs'!$L$17))+('[3]WA-Com-Stata'!DSD21*('Reference Baseline'!$F20-'[2]Key Inputs'!$L$17)))*'[3]WA-Com-Stata'!ELJ21)</f>
        <v>209696.55695138214</v>
      </c>
      <c r="GQ19">
        <f>((('[3]WA-Com-Stata'!GU21+('[2]Key Inputs'!$K$20*'[2]Key Inputs'!$K$17))+('[3]WA-Com-Stata'!ATG21*('Reference Baseline'!$F20-'[2]Key Inputs'!$K$17)))*'[3]WA-Com-Stata'!BMM21)+((('[3]WA-Com-Stata'!CFT21+('[2]Key Inputs'!$L$20*'[2]Key Inputs'!$L$17))+('[3]WA-Com-Stata'!DSE21*('Reference Baseline'!$F20-'[2]Key Inputs'!$L$17)))*'[3]WA-Com-Stata'!ELK21)</f>
        <v>179144.38778834764</v>
      </c>
      <c r="GR19">
        <f>((('[3]WA-Com-Stata'!GV21+('[2]Key Inputs'!$K$20*'[2]Key Inputs'!$K$17))+('[3]WA-Com-Stata'!ATH21*('Reference Baseline'!$F20-'[2]Key Inputs'!$K$17)))*'[3]WA-Com-Stata'!BMN21)+((('[3]WA-Com-Stata'!CFU21+('[2]Key Inputs'!$L$20*'[2]Key Inputs'!$L$17))+('[3]WA-Com-Stata'!DSF21*('Reference Baseline'!$F20-'[2]Key Inputs'!$L$17)))*'[3]WA-Com-Stata'!ELL21)</f>
        <v>196750.29988049238</v>
      </c>
      <c r="GS19">
        <f>((('[3]WA-Com-Stata'!GW21+('[2]Key Inputs'!$K$20*'[2]Key Inputs'!$K$17))+('[3]WA-Com-Stata'!ATI21*('Reference Baseline'!$F20-'[2]Key Inputs'!$K$17)))*'[3]WA-Com-Stata'!BMO21)+((('[3]WA-Com-Stata'!CFV21+('[2]Key Inputs'!$L$20*'[2]Key Inputs'!$L$17))+('[3]WA-Com-Stata'!DSG21*('Reference Baseline'!$F20-'[2]Key Inputs'!$L$17)))*'[3]WA-Com-Stata'!ELM21)</f>
        <v>212834.74475797894</v>
      </c>
      <c r="GT19">
        <f>((('[3]WA-Com-Stata'!GX21+('[2]Key Inputs'!$K$20*'[2]Key Inputs'!$K$17))+('[3]WA-Com-Stata'!ATJ21*('Reference Baseline'!$F20-'[2]Key Inputs'!$K$17)))*'[3]WA-Com-Stata'!BMP21)+((('[3]WA-Com-Stata'!CFW21+('[2]Key Inputs'!$L$20*'[2]Key Inputs'!$L$17))+('[3]WA-Com-Stata'!DSH21*('Reference Baseline'!$F20-'[2]Key Inputs'!$L$17)))*'[3]WA-Com-Stata'!ELN21)</f>
        <v>250056.94072023674</v>
      </c>
      <c r="GU19">
        <f>((('[3]WA-Com-Stata'!GY21+('[2]Key Inputs'!$K$20*'[2]Key Inputs'!$K$17))+('[3]WA-Com-Stata'!ATK21*('Reference Baseline'!$F20-'[2]Key Inputs'!$K$17)))*'[3]WA-Com-Stata'!BMQ21)+((('[3]WA-Com-Stata'!CFX21+('[2]Key Inputs'!$L$20*'[2]Key Inputs'!$L$17))+('[3]WA-Com-Stata'!DSI21*('Reference Baseline'!$F20-'[2]Key Inputs'!$L$17)))*'[3]WA-Com-Stata'!ELO21)</f>
        <v>281413.53905517556</v>
      </c>
      <c r="GV19">
        <f>((('[3]WA-Com-Stata'!GZ21+('[2]Key Inputs'!$K$20*'[2]Key Inputs'!$K$17))+('[3]WA-Com-Stata'!ATL21*('Reference Baseline'!$F20-'[2]Key Inputs'!$K$17)))*'[3]WA-Com-Stata'!BMR21)+((('[3]WA-Com-Stata'!CFY21+('[2]Key Inputs'!$L$20*'[2]Key Inputs'!$L$17))+('[3]WA-Com-Stata'!DSJ21*('Reference Baseline'!$F20-'[2]Key Inputs'!$L$17)))*'[3]WA-Com-Stata'!ELP21)</f>
        <v>232384.41922155229</v>
      </c>
      <c r="GW19">
        <f>((('[3]WA-Com-Stata'!HA21+('[2]Key Inputs'!$K$20*'[2]Key Inputs'!$K$17))+('[3]WA-Com-Stata'!ATM21*('Reference Baseline'!$F20-'[2]Key Inputs'!$K$17)))*'[3]WA-Com-Stata'!BMS21)+((('[3]WA-Com-Stata'!CFZ21+('[2]Key Inputs'!$L$20*'[2]Key Inputs'!$L$17))+('[3]WA-Com-Stata'!DSK21*('Reference Baseline'!$F20-'[2]Key Inputs'!$L$17)))*'[3]WA-Com-Stata'!ELQ21)</f>
        <v>211971.5006133203</v>
      </c>
      <c r="GX19">
        <f>((('[3]WA-Com-Stata'!HB21+('[2]Key Inputs'!$K$20*'[2]Key Inputs'!$K$17))+('[3]WA-Com-Stata'!ATN21*('Reference Baseline'!$F20-'[2]Key Inputs'!$K$17)))*'[3]WA-Com-Stata'!BMT21)+((('[3]WA-Com-Stata'!CGA21+('[2]Key Inputs'!$L$20*'[2]Key Inputs'!$L$17))+('[3]WA-Com-Stata'!DSL21*('Reference Baseline'!$F20-'[2]Key Inputs'!$L$17)))*'[3]WA-Com-Stata'!ELR21)</f>
        <v>310534.41723500047</v>
      </c>
      <c r="GY19">
        <f>((('[3]WA-Com-Stata'!HC21+('[2]Key Inputs'!$K$20*'[2]Key Inputs'!$K$17))+('[3]WA-Com-Stata'!ATO21*('Reference Baseline'!$F20-'[2]Key Inputs'!$K$17)))*'[3]WA-Com-Stata'!BMU21)+((('[3]WA-Com-Stata'!CGB21+('[2]Key Inputs'!$L$20*'[2]Key Inputs'!$L$17))+('[3]WA-Com-Stata'!DSM21*('Reference Baseline'!$F20-'[2]Key Inputs'!$L$17)))*'[3]WA-Com-Stata'!ELS21)</f>
        <v>242127.01087311914</v>
      </c>
      <c r="GZ19">
        <f>((('[3]WA-Com-Stata'!HD21+('[2]Key Inputs'!$K$20*'[2]Key Inputs'!$K$17))+('[3]WA-Com-Stata'!ATP21*('Reference Baseline'!$F20-'[2]Key Inputs'!$K$17)))*'[3]WA-Com-Stata'!BMV21)+((('[3]WA-Com-Stata'!CGC21+('[2]Key Inputs'!$L$20*'[2]Key Inputs'!$L$17))+('[3]WA-Com-Stata'!DSN21*('Reference Baseline'!$F20-'[2]Key Inputs'!$L$17)))*'[3]WA-Com-Stata'!ELT21)</f>
        <v>291555.14252388675</v>
      </c>
      <c r="HA19">
        <f>((('[3]WA-Com-Stata'!HE21+('[2]Key Inputs'!$K$20*'[2]Key Inputs'!$K$17))+('[3]WA-Com-Stata'!ATQ21*('Reference Baseline'!$F20-'[2]Key Inputs'!$K$17)))*'[3]WA-Com-Stata'!BMW21)+((('[3]WA-Com-Stata'!CGD21+('[2]Key Inputs'!$L$20*'[2]Key Inputs'!$L$17))+('[3]WA-Com-Stata'!DSO21*('Reference Baseline'!$F20-'[2]Key Inputs'!$L$17)))*'[3]WA-Com-Stata'!ELU21)</f>
        <v>249513.14182524662</v>
      </c>
      <c r="HB19">
        <f>((('[3]WA-Com-Stata'!HF21+('[2]Key Inputs'!$K$20*'[2]Key Inputs'!$K$17))+('[3]WA-Com-Stata'!ATR21*('Reference Baseline'!$F20-'[2]Key Inputs'!$K$17)))*'[3]WA-Com-Stata'!BMX21)+((('[3]WA-Com-Stata'!CGE21+('[2]Key Inputs'!$L$20*'[2]Key Inputs'!$L$17))+('[3]WA-Com-Stata'!DSP21*('Reference Baseline'!$F20-'[2]Key Inputs'!$L$17)))*'[3]WA-Com-Stata'!ELV21)</f>
        <v>242075.89745360808</v>
      </c>
      <c r="HC19">
        <f>((('[3]WA-Com-Stata'!HG21+('[2]Key Inputs'!$K$20*'[2]Key Inputs'!$K$17))+('[3]WA-Com-Stata'!ATS21*('Reference Baseline'!$F20-'[2]Key Inputs'!$K$17)))*'[3]WA-Com-Stata'!BMY21)+((('[3]WA-Com-Stata'!CGF21+('[2]Key Inputs'!$L$20*'[2]Key Inputs'!$L$17))+('[3]WA-Com-Stata'!DSQ21*('Reference Baseline'!$F20-'[2]Key Inputs'!$L$17)))*'[3]WA-Com-Stata'!ELW21)</f>
        <v>134785.73968674146</v>
      </c>
      <c r="HD19">
        <f>((('[3]WA-Com-Stata'!HH21+('[2]Key Inputs'!$K$20*'[2]Key Inputs'!$K$17))+('[3]WA-Com-Stata'!ATT21*('Reference Baseline'!$F20-'[2]Key Inputs'!$K$17)))*'[3]WA-Com-Stata'!BMZ21)+((('[3]WA-Com-Stata'!CGG21+('[2]Key Inputs'!$L$20*'[2]Key Inputs'!$L$17))+('[3]WA-Com-Stata'!DSR21*('Reference Baseline'!$F20-'[2]Key Inputs'!$L$17)))*'[3]WA-Com-Stata'!ELX21)</f>
        <v>218129.87877500409</v>
      </c>
      <c r="HE19">
        <f>((('[3]WA-Com-Stata'!HI21+('[2]Key Inputs'!$K$20*'[2]Key Inputs'!$K$17))+('[3]WA-Com-Stata'!ATU21*('Reference Baseline'!$F20-'[2]Key Inputs'!$K$17)))*'[3]WA-Com-Stata'!BNA21)+((('[3]WA-Com-Stata'!CGH21+('[2]Key Inputs'!$L$20*'[2]Key Inputs'!$L$17))+('[3]WA-Com-Stata'!DSS21*('Reference Baseline'!$F20-'[2]Key Inputs'!$L$17)))*'[3]WA-Com-Stata'!ELY21)</f>
        <v>232487.79644996836</v>
      </c>
      <c r="HF19">
        <f>((('[3]WA-Com-Stata'!HJ21+('[2]Key Inputs'!$K$20*'[2]Key Inputs'!$K$17))+('[3]WA-Com-Stata'!ATV21*('Reference Baseline'!$F20-'[2]Key Inputs'!$K$17)))*'[3]WA-Com-Stata'!BNB21)+((('[3]WA-Com-Stata'!CGI21+('[2]Key Inputs'!$L$20*'[2]Key Inputs'!$L$17))+('[3]WA-Com-Stata'!DST21*('Reference Baseline'!$F20-'[2]Key Inputs'!$L$17)))*'[3]WA-Com-Stata'!ELZ21)</f>
        <v>223429.44126714542</v>
      </c>
      <c r="HG19">
        <f>((('[3]WA-Com-Stata'!HK21+('[2]Key Inputs'!$K$20*'[2]Key Inputs'!$K$17))+('[3]WA-Com-Stata'!ATW21*('Reference Baseline'!$F20-'[2]Key Inputs'!$K$17)))*'[3]WA-Com-Stata'!BNC21)+((('[3]WA-Com-Stata'!CGJ21+('[2]Key Inputs'!$L$20*'[2]Key Inputs'!$L$17))+('[3]WA-Com-Stata'!DSU21*('Reference Baseline'!$F20-'[2]Key Inputs'!$L$17)))*'[3]WA-Com-Stata'!EMA21)</f>
        <v>231214.50750211926</v>
      </c>
      <c r="HH19">
        <f>((('[3]WA-Com-Stata'!HL21+('[2]Key Inputs'!$K$20*'[2]Key Inputs'!$K$17))+('[3]WA-Com-Stata'!ATX21*('Reference Baseline'!$F20-'[2]Key Inputs'!$K$17)))*'[3]WA-Com-Stata'!BND21)+((('[3]WA-Com-Stata'!CGK21+('[2]Key Inputs'!$L$20*'[2]Key Inputs'!$L$17))+('[3]WA-Com-Stata'!DSV21*('Reference Baseline'!$F20-'[2]Key Inputs'!$L$17)))*'[3]WA-Com-Stata'!EMB21)</f>
        <v>204669.37424451852</v>
      </c>
      <c r="HI19">
        <f>((('[3]WA-Com-Stata'!HM21+('[2]Key Inputs'!$K$20*'[2]Key Inputs'!$K$17))+('[3]WA-Com-Stata'!ATY21*('Reference Baseline'!$F20-'[2]Key Inputs'!$K$17)))*'[3]WA-Com-Stata'!BNE21)+((('[3]WA-Com-Stata'!CGL21+('[2]Key Inputs'!$L$20*'[2]Key Inputs'!$L$17))+('[3]WA-Com-Stata'!DSW21*('Reference Baseline'!$F20-'[2]Key Inputs'!$L$17)))*'[3]WA-Com-Stata'!EMC21)</f>
        <v>233652.06398710041</v>
      </c>
      <c r="HJ19">
        <f>((('[3]WA-Com-Stata'!HN21+('[2]Key Inputs'!$K$20*'[2]Key Inputs'!$K$17))+('[3]WA-Com-Stata'!ATZ21*('Reference Baseline'!$F20-'[2]Key Inputs'!$K$17)))*'[3]WA-Com-Stata'!BNF21)+((('[3]WA-Com-Stata'!CGM21+('[2]Key Inputs'!$L$20*'[2]Key Inputs'!$L$17))+('[3]WA-Com-Stata'!DSX21*('Reference Baseline'!$F20-'[2]Key Inputs'!$L$17)))*'[3]WA-Com-Stata'!EMD21)</f>
        <v>241328.42191223396</v>
      </c>
      <c r="HK19">
        <f>((('[3]WA-Com-Stata'!HO21+('[2]Key Inputs'!$K$20*'[2]Key Inputs'!$K$17))+('[3]WA-Com-Stata'!AUA21*('Reference Baseline'!$F20-'[2]Key Inputs'!$K$17)))*'[3]WA-Com-Stata'!BNG21)+((('[3]WA-Com-Stata'!CGN21+('[2]Key Inputs'!$L$20*'[2]Key Inputs'!$L$17))+('[3]WA-Com-Stata'!DSY21*('Reference Baseline'!$F20-'[2]Key Inputs'!$L$17)))*'[3]WA-Com-Stata'!EME21)</f>
        <v>220164.8321127868</v>
      </c>
      <c r="HL19">
        <f>((('[3]WA-Com-Stata'!HP21+('[2]Key Inputs'!$K$20*'[2]Key Inputs'!$K$17))+('[3]WA-Com-Stata'!AUB21*('Reference Baseline'!$F20-'[2]Key Inputs'!$K$17)))*'[3]WA-Com-Stata'!BNH21)+((('[3]WA-Com-Stata'!CGO21+('[2]Key Inputs'!$L$20*'[2]Key Inputs'!$L$17))+('[3]WA-Com-Stata'!DSZ21*('Reference Baseline'!$F20-'[2]Key Inputs'!$L$17)))*'[3]WA-Com-Stata'!EMF21)</f>
        <v>205403.2817429241</v>
      </c>
      <c r="HM19">
        <f>((('[3]WA-Com-Stata'!HQ21+('[2]Key Inputs'!$K$20*'[2]Key Inputs'!$K$17))+('[3]WA-Com-Stata'!AUC21*('Reference Baseline'!$F20-'[2]Key Inputs'!$K$17)))*'[3]WA-Com-Stata'!BNI21)+((('[3]WA-Com-Stata'!CGP21+('[2]Key Inputs'!$L$20*'[2]Key Inputs'!$L$17))+('[3]WA-Com-Stata'!DTA21*('Reference Baseline'!$F20-'[2]Key Inputs'!$L$17)))*'[3]WA-Com-Stata'!EMG21)</f>
        <v>273352.68783163227</v>
      </c>
      <c r="HN19">
        <f>((('[3]WA-Com-Stata'!HR21+('[2]Key Inputs'!$K$20*'[2]Key Inputs'!$K$17))+('[3]WA-Com-Stata'!AUD21*('Reference Baseline'!$F20-'[2]Key Inputs'!$K$17)))*'[3]WA-Com-Stata'!BNJ21)+((('[3]WA-Com-Stata'!CGQ21+('[2]Key Inputs'!$L$20*'[2]Key Inputs'!$L$17))+('[3]WA-Com-Stata'!DTB21*('Reference Baseline'!$F20-'[2]Key Inputs'!$L$17)))*'[3]WA-Com-Stata'!EMH21)</f>
        <v>195182.74143535693</v>
      </c>
      <c r="HO19">
        <f>((('[3]WA-Com-Stata'!HS21+('[2]Key Inputs'!$K$20*'[2]Key Inputs'!$K$17))+('[3]WA-Com-Stata'!AUE21*('Reference Baseline'!$F20-'[2]Key Inputs'!$K$17)))*'[3]WA-Com-Stata'!BNK21)+((('[3]WA-Com-Stata'!CGR21+('[2]Key Inputs'!$L$20*'[2]Key Inputs'!$L$17))+('[3]WA-Com-Stata'!DTC21*('Reference Baseline'!$F20-'[2]Key Inputs'!$L$17)))*'[3]WA-Com-Stata'!EMI21)</f>
        <v>197085.05520578753</v>
      </c>
      <c r="HP19">
        <f>((('[3]WA-Com-Stata'!HT21+('[2]Key Inputs'!$K$20*'[2]Key Inputs'!$K$17))+('[3]WA-Com-Stata'!AUF21*('Reference Baseline'!$F20-'[2]Key Inputs'!$K$17)))*'[3]WA-Com-Stata'!BNL21)+((('[3]WA-Com-Stata'!CGS21+('[2]Key Inputs'!$L$20*'[2]Key Inputs'!$L$17))+('[3]WA-Com-Stata'!DTD21*('Reference Baseline'!$F20-'[2]Key Inputs'!$L$17)))*'[3]WA-Com-Stata'!EMJ21)</f>
        <v>259414.0716560577</v>
      </c>
      <c r="HQ19">
        <f>((('[3]WA-Com-Stata'!HU21+('[2]Key Inputs'!$K$20*'[2]Key Inputs'!$K$17))+('[3]WA-Com-Stata'!AUG21*('Reference Baseline'!$F20-'[2]Key Inputs'!$K$17)))*'[3]WA-Com-Stata'!BNM21)+((('[3]WA-Com-Stata'!CGT21+('[2]Key Inputs'!$L$20*'[2]Key Inputs'!$L$17))+('[3]WA-Com-Stata'!DTE21*('Reference Baseline'!$F20-'[2]Key Inputs'!$L$17)))*'[3]WA-Com-Stata'!EMK21)</f>
        <v>269400.56887710706</v>
      </c>
      <c r="HR19">
        <f>((('[3]WA-Com-Stata'!HV21+('[2]Key Inputs'!$K$20*'[2]Key Inputs'!$K$17))+('[3]WA-Com-Stata'!AUH21*('Reference Baseline'!$F20-'[2]Key Inputs'!$K$17)))*'[3]WA-Com-Stata'!BNN21)+((('[3]WA-Com-Stata'!CGU21+('[2]Key Inputs'!$L$20*'[2]Key Inputs'!$L$17))+('[3]WA-Com-Stata'!DTF21*('Reference Baseline'!$F20-'[2]Key Inputs'!$L$17)))*'[3]WA-Com-Stata'!EML21)</f>
        <v>249501.77787317534</v>
      </c>
      <c r="HS19">
        <f>((('[3]WA-Com-Stata'!HW21+('[2]Key Inputs'!$K$20*'[2]Key Inputs'!$K$17))+('[3]WA-Com-Stata'!AUI21*('Reference Baseline'!$F20-'[2]Key Inputs'!$K$17)))*'[3]WA-Com-Stata'!BNO21)+((('[3]WA-Com-Stata'!CGV21+('[2]Key Inputs'!$L$20*'[2]Key Inputs'!$L$17))+('[3]WA-Com-Stata'!DTG21*('Reference Baseline'!$F20-'[2]Key Inputs'!$L$17)))*'[3]WA-Com-Stata'!EMM21)</f>
        <v>210668.15329197992</v>
      </c>
      <c r="HT19">
        <f>((('[3]WA-Com-Stata'!HX21+('[2]Key Inputs'!$K$20*'[2]Key Inputs'!$K$17))+('[3]WA-Com-Stata'!AUJ21*('Reference Baseline'!$F20-'[2]Key Inputs'!$K$17)))*'[3]WA-Com-Stata'!BNP21)+((('[3]WA-Com-Stata'!CGW21+('[2]Key Inputs'!$L$20*'[2]Key Inputs'!$L$17))+('[3]WA-Com-Stata'!DTH21*('Reference Baseline'!$F20-'[2]Key Inputs'!$L$17)))*'[3]WA-Com-Stata'!EMN21)</f>
        <v>279329.41783464042</v>
      </c>
      <c r="HU19">
        <f>((('[3]WA-Com-Stata'!HY21+('[2]Key Inputs'!$K$20*'[2]Key Inputs'!$K$17))+('[3]WA-Com-Stata'!AUK21*('Reference Baseline'!$F20-'[2]Key Inputs'!$K$17)))*'[3]WA-Com-Stata'!BNQ21)+((('[3]WA-Com-Stata'!CGX21+('[2]Key Inputs'!$L$20*'[2]Key Inputs'!$L$17))+('[3]WA-Com-Stata'!DTI21*('Reference Baseline'!$F20-'[2]Key Inputs'!$L$17)))*'[3]WA-Com-Stata'!EMO21)</f>
        <v>250522.265298907</v>
      </c>
      <c r="HV19">
        <f>((('[3]WA-Com-Stata'!HZ21+('[2]Key Inputs'!$K$20*'[2]Key Inputs'!$K$17))+('[3]WA-Com-Stata'!AUL21*('Reference Baseline'!$F20-'[2]Key Inputs'!$K$17)))*'[3]WA-Com-Stata'!BNR21)+((('[3]WA-Com-Stata'!CGY21+('[2]Key Inputs'!$L$20*'[2]Key Inputs'!$L$17))+('[3]WA-Com-Stata'!DTJ21*('Reference Baseline'!$F20-'[2]Key Inputs'!$L$17)))*'[3]WA-Com-Stata'!EMP21)</f>
        <v>265643.21497643006</v>
      </c>
      <c r="HW19">
        <f>((('[3]WA-Com-Stata'!IA21+('[2]Key Inputs'!$K$20*'[2]Key Inputs'!$K$17))+('[3]WA-Com-Stata'!AUM21*('Reference Baseline'!$F20-'[2]Key Inputs'!$K$17)))*'[3]WA-Com-Stata'!BNS21)+((('[3]WA-Com-Stata'!CGZ21+('[2]Key Inputs'!$L$20*'[2]Key Inputs'!$L$17))+('[3]WA-Com-Stata'!DTK21*('Reference Baseline'!$F20-'[2]Key Inputs'!$L$17)))*'[3]WA-Com-Stata'!EMQ21)</f>
        <v>222041.95682342033</v>
      </c>
      <c r="HX19">
        <f>((('[3]WA-Com-Stata'!IB21+('[2]Key Inputs'!$K$20*'[2]Key Inputs'!$K$17))+('[3]WA-Com-Stata'!AUN21*('Reference Baseline'!$F20-'[2]Key Inputs'!$K$17)))*'[3]WA-Com-Stata'!BNT21)+((('[3]WA-Com-Stata'!CHA21+('[2]Key Inputs'!$L$20*'[2]Key Inputs'!$L$17))+('[3]WA-Com-Stata'!DTL21*('Reference Baseline'!$F20-'[2]Key Inputs'!$L$17)))*'[3]WA-Com-Stata'!EMR21)</f>
        <v>225127.63518270542</v>
      </c>
      <c r="HY19">
        <f>((('[3]WA-Com-Stata'!IC21+('[2]Key Inputs'!$K$20*'[2]Key Inputs'!$K$17))+('[3]WA-Com-Stata'!AUO21*('Reference Baseline'!$F20-'[2]Key Inputs'!$K$17)))*'[3]WA-Com-Stata'!BNU21)+((('[3]WA-Com-Stata'!CHB21+('[2]Key Inputs'!$L$20*'[2]Key Inputs'!$L$17))+('[3]WA-Com-Stata'!DTM21*('Reference Baseline'!$F20-'[2]Key Inputs'!$L$17)))*'[3]WA-Com-Stata'!EMS21)</f>
        <v>206675.39637421642</v>
      </c>
      <c r="HZ19">
        <f>((('[3]WA-Com-Stata'!ID21+('[2]Key Inputs'!$K$20*'[2]Key Inputs'!$K$17))+('[3]WA-Com-Stata'!AUP21*('Reference Baseline'!$F20-'[2]Key Inputs'!$K$17)))*'[3]WA-Com-Stata'!BNV21)+((('[3]WA-Com-Stata'!CHC21+('[2]Key Inputs'!$L$20*'[2]Key Inputs'!$L$17))+('[3]WA-Com-Stata'!DTN21*('Reference Baseline'!$F20-'[2]Key Inputs'!$L$17)))*'[3]WA-Com-Stata'!EMT21)</f>
        <v>236604.82407216061</v>
      </c>
      <c r="IA19">
        <f>((('[3]WA-Com-Stata'!IE21+('[2]Key Inputs'!$K$20*'[2]Key Inputs'!$K$17))+('[3]WA-Com-Stata'!AUQ21*('Reference Baseline'!$F20-'[2]Key Inputs'!$K$17)))*'[3]WA-Com-Stata'!BNW21)+((('[3]WA-Com-Stata'!CHD21+('[2]Key Inputs'!$L$20*'[2]Key Inputs'!$L$17))+('[3]WA-Com-Stata'!DTO21*('Reference Baseline'!$F20-'[2]Key Inputs'!$L$17)))*'[3]WA-Com-Stata'!EMU21)</f>
        <v>246280.47638768496</v>
      </c>
      <c r="IB19">
        <f>((('[3]WA-Com-Stata'!IF21+('[2]Key Inputs'!$K$20*'[2]Key Inputs'!$K$17))+('[3]WA-Com-Stata'!AUR21*('Reference Baseline'!$F20-'[2]Key Inputs'!$K$17)))*'[3]WA-Com-Stata'!BNX21)+((('[3]WA-Com-Stata'!CHE21+('[2]Key Inputs'!$L$20*'[2]Key Inputs'!$L$17))+('[3]WA-Com-Stata'!DTP21*('Reference Baseline'!$F20-'[2]Key Inputs'!$L$17)))*'[3]WA-Com-Stata'!EMV21)</f>
        <v>180580.48147478735</v>
      </c>
      <c r="IC19">
        <f>((('[3]WA-Com-Stata'!IG21+('[2]Key Inputs'!$K$20*'[2]Key Inputs'!$K$17))+('[3]WA-Com-Stata'!AUS21*('Reference Baseline'!$F20-'[2]Key Inputs'!$K$17)))*'[3]WA-Com-Stata'!BNY21)+((('[3]WA-Com-Stata'!CHF21+('[2]Key Inputs'!$L$20*'[2]Key Inputs'!$L$17))+('[3]WA-Com-Stata'!DTQ21*('Reference Baseline'!$F20-'[2]Key Inputs'!$L$17)))*'[3]WA-Com-Stata'!EMW21)</f>
        <v>139828.70887265375</v>
      </c>
      <c r="ID19">
        <f>((('[3]WA-Com-Stata'!IH21+('[2]Key Inputs'!$K$20*'[2]Key Inputs'!$K$17))+('[3]WA-Com-Stata'!AUT21*('Reference Baseline'!$F20-'[2]Key Inputs'!$K$17)))*'[3]WA-Com-Stata'!BNZ21)+((('[3]WA-Com-Stata'!CHG21+('[2]Key Inputs'!$L$20*'[2]Key Inputs'!$L$17))+('[3]WA-Com-Stata'!DTR21*('Reference Baseline'!$F20-'[2]Key Inputs'!$L$17)))*'[3]WA-Com-Stata'!EMX21)</f>
        <v>221342.29602941711</v>
      </c>
      <c r="IE19">
        <f>((('[3]WA-Com-Stata'!II21+('[2]Key Inputs'!$K$20*'[2]Key Inputs'!$K$17))+('[3]WA-Com-Stata'!AUU21*('Reference Baseline'!$F20-'[2]Key Inputs'!$K$17)))*'[3]WA-Com-Stata'!BOA21)+((('[3]WA-Com-Stata'!CHH21+('[2]Key Inputs'!$L$20*'[2]Key Inputs'!$L$17))+('[3]WA-Com-Stata'!DTS21*('Reference Baseline'!$F20-'[2]Key Inputs'!$L$17)))*'[3]WA-Com-Stata'!EMY21)</f>
        <v>177625.72406214802</v>
      </c>
      <c r="IF19">
        <f>((('[3]WA-Com-Stata'!IJ21+('[2]Key Inputs'!$K$20*'[2]Key Inputs'!$K$17))+('[3]WA-Com-Stata'!AUV21*('Reference Baseline'!$F20-'[2]Key Inputs'!$K$17)))*'[3]WA-Com-Stata'!BOB21)+((('[3]WA-Com-Stata'!CHI21+('[2]Key Inputs'!$L$20*'[2]Key Inputs'!$L$17))+('[3]WA-Com-Stata'!DTT21*('Reference Baseline'!$F20-'[2]Key Inputs'!$L$17)))*'[3]WA-Com-Stata'!EMZ21)</f>
        <v>197927.22005063226</v>
      </c>
      <c r="IG19">
        <f>((('[3]WA-Com-Stata'!IK21+('[2]Key Inputs'!$K$20*'[2]Key Inputs'!$K$17))+('[3]WA-Com-Stata'!AUW21*('Reference Baseline'!$F20-'[2]Key Inputs'!$K$17)))*'[3]WA-Com-Stata'!BOC21)+((('[3]WA-Com-Stata'!CHJ21+('[2]Key Inputs'!$L$20*'[2]Key Inputs'!$L$17))+('[3]WA-Com-Stata'!DTU21*('Reference Baseline'!$F20-'[2]Key Inputs'!$L$17)))*'[3]WA-Com-Stata'!ENA21)</f>
        <v>228819.41417146468</v>
      </c>
      <c r="IH19">
        <f>((('[3]WA-Com-Stata'!IL21+('[2]Key Inputs'!$K$20*'[2]Key Inputs'!$K$17))+('[3]WA-Com-Stata'!AUX21*('Reference Baseline'!$F20-'[2]Key Inputs'!$K$17)))*'[3]WA-Com-Stata'!BOD21)+((('[3]WA-Com-Stata'!CHK21+('[2]Key Inputs'!$L$20*'[2]Key Inputs'!$L$17))+('[3]WA-Com-Stata'!DTV21*('Reference Baseline'!$F20-'[2]Key Inputs'!$L$17)))*'[3]WA-Com-Stata'!ENB21)</f>
        <v>227224.939101</v>
      </c>
      <c r="II19">
        <f>((('[3]WA-Com-Stata'!IM21+('[2]Key Inputs'!$K$20*'[2]Key Inputs'!$K$17))+('[3]WA-Com-Stata'!AUY21*('Reference Baseline'!$F20-'[2]Key Inputs'!$K$17)))*'[3]WA-Com-Stata'!BOE21)+((('[3]WA-Com-Stata'!CHL21+('[2]Key Inputs'!$L$20*'[2]Key Inputs'!$L$17))+('[3]WA-Com-Stata'!DTW21*('Reference Baseline'!$F20-'[2]Key Inputs'!$L$17)))*'[3]WA-Com-Stata'!ENC21)</f>
        <v>211968.45014325192</v>
      </c>
      <c r="IJ19">
        <f>((('[3]WA-Com-Stata'!IN21+('[2]Key Inputs'!$K$20*'[2]Key Inputs'!$K$17))+('[3]WA-Com-Stata'!AUZ21*('Reference Baseline'!$F20-'[2]Key Inputs'!$K$17)))*'[3]WA-Com-Stata'!BOF21)+((('[3]WA-Com-Stata'!CHM21+('[2]Key Inputs'!$L$20*'[2]Key Inputs'!$L$17))+('[3]WA-Com-Stata'!DTX21*('Reference Baseline'!$F20-'[2]Key Inputs'!$L$17)))*'[3]WA-Com-Stata'!END21)</f>
        <v>255071.4731439059</v>
      </c>
      <c r="IK19">
        <f>((('[3]WA-Com-Stata'!IO21+('[2]Key Inputs'!$K$20*'[2]Key Inputs'!$K$17))+('[3]WA-Com-Stata'!AVA21*('Reference Baseline'!$F20-'[2]Key Inputs'!$K$17)))*'[3]WA-Com-Stata'!BOG21)+((('[3]WA-Com-Stata'!CHN21+('[2]Key Inputs'!$L$20*'[2]Key Inputs'!$L$17))+('[3]WA-Com-Stata'!DTY21*('Reference Baseline'!$F20-'[2]Key Inputs'!$L$17)))*'[3]WA-Com-Stata'!ENE21)</f>
        <v>240256.55366545616</v>
      </c>
      <c r="IL19">
        <f>((('[3]WA-Com-Stata'!IP21+('[2]Key Inputs'!$K$20*'[2]Key Inputs'!$K$17))+('[3]WA-Com-Stata'!AVB21*('Reference Baseline'!$F20-'[2]Key Inputs'!$K$17)))*'[3]WA-Com-Stata'!BOH21)+((('[3]WA-Com-Stata'!CHO21+('[2]Key Inputs'!$L$20*'[2]Key Inputs'!$L$17))+('[3]WA-Com-Stata'!DTZ21*('Reference Baseline'!$F20-'[2]Key Inputs'!$L$17)))*'[3]WA-Com-Stata'!ENF21)</f>
        <v>227438.2294381728</v>
      </c>
      <c r="IM19">
        <f>((('[3]WA-Com-Stata'!IQ21+('[2]Key Inputs'!$K$20*'[2]Key Inputs'!$K$17))+('[3]WA-Com-Stata'!AVC21*('Reference Baseline'!$F20-'[2]Key Inputs'!$K$17)))*'[3]WA-Com-Stata'!BOI21)+((('[3]WA-Com-Stata'!CHP21+('[2]Key Inputs'!$L$20*'[2]Key Inputs'!$L$17))+('[3]WA-Com-Stata'!DUA21*('Reference Baseline'!$F20-'[2]Key Inputs'!$L$17)))*'[3]WA-Com-Stata'!ENG21)</f>
        <v>277670.15649093624</v>
      </c>
      <c r="IN19">
        <f>((('[3]WA-Com-Stata'!IR21+('[2]Key Inputs'!$K$20*'[2]Key Inputs'!$K$17))+('[3]WA-Com-Stata'!AVD21*('Reference Baseline'!$F20-'[2]Key Inputs'!$K$17)))*'[3]WA-Com-Stata'!BOJ21)+((('[3]WA-Com-Stata'!CHQ21+('[2]Key Inputs'!$L$20*'[2]Key Inputs'!$L$17))+('[3]WA-Com-Stata'!DUB21*('Reference Baseline'!$F20-'[2]Key Inputs'!$L$17)))*'[3]WA-Com-Stata'!ENH21)</f>
        <v>214185.25679427513</v>
      </c>
      <c r="IO19">
        <f>((('[3]WA-Com-Stata'!IS21+('[2]Key Inputs'!$K$20*'[2]Key Inputs'!$K$17))+('[3]WA-Com-Stata'!AVE21*('Reference Baseline'!$F20-'[2]Key Inputs'!$K$17)))*'[3]WA-Com-Stata'!BOK21)+((('[3]WA-Com-Stata'!CHR21+('[2]Key Inputs'!$L$20*'[2]Key Inputs'!$L$17))+('[3]WA-Com-Stata'!DUC21*('Reference Baseline'!$F20-'[2]Key Inputs'!$L$17)))*'[3]WA-Com-Stata'!ENI21)</f>
        <v>230006.2102678837</v>
      </c>
      <c r="IP19">
        <f>((('[3]WA-Com-Stata'!IT21+('[2]Key Inputs'!$K$20*'[2]Key Inputs'!$K$17))+('[3]WA-Com-Stata'!AVF21*('Reference Baseline'!$F20-'[2]Key Inputs'!$K$17)))*'[3]WA-Com-Stata'!BOL21)+((('[3]WA-Com-Stata'!CHS21+('[2]Key Inputs'!$L$20*'[2]Key Inputs'!$L$17))+('[3]WA-Com-Stata'!DUD21*('Reference Baseline'!$F20-'[2]Key Inputs'!$L$17)))*'[3]WA-Com-Stata'!ENJ21)</f>
        <v>189716.53169883954</v>
      </c>
      <c r="IQ19">
        <f>((('[3]WA-Com-Stata'!IU21+('[2]Key Inputs'!$K$20*'[2]Key Inputs'!$K$17))+('[3]WA-Com-Stata'!AVG21*('Reference Baseline'!$F20-'[2]Key Inputs'!$K$17)))*'[3]WA-Com-Stata'!BOM21)+((('[3]WA-Com-Stata'!CHT21+('[2]Key Inputs'!$L$20*'[2]Key Inputs'!$L$17))+('[3]WA-Com-Stata'!DUE21*('Reference Baseline'!$F20-'[2]Key Inputs'!$L$17)))*'[3]WA-Com-Stata'!ENK21)</f>
        <v>249115.15913577893</v>
      </c>
      <c r="IR19">
        <f>((('[3]WA-Com-Stata'!IV21+('[2]Key Inputs'!$K$20*'[2]Key Inputs'!$K$17))+('[3]WA-Com-Stata'!AVH21*('Reference Baseline'!$F20-'[2]Key Inputs'!$K$17)))*'[3]WA-Com-Stata'!BON21)+((('[3]WA-Com-Stata'!CHU21+('[2]Key Inputs'!$L$20*'[2]Key Inputs'!$L$17))+('[3]WA-Com-Stata'!DUF21*('Reference Baseline'!$F20-'[2]Key Inputs'!$L$17)))*'[3]WA-Com-Stata'!ENL21)</f>
        <v>178007.12772194599</v>
      </c>
      <c r="IS19">
        <f>((('[3]WA-Com-Stata'!IW21+('[2]Key Inputs'!$K$20*'[2]Key Inputs'!$K$17))+('[3]WA-Com-Stata'!AVI21*('Reference Baseline'!$F20-'[2]Key Inputs'!$K$17)))*'[3]WA-Com-Stata'!BOO21)+((('[3]WA-Com-Stata'!CHV21+('[2]Key Inputs'!$L$20*'[2]Key Inputs'!$L$17))+('[3]WA-Com-Stata'!DUG21*('Reference Baseline'!$F20-'[2]Key Inputs'!$L$17)))*'[3]WA-Com-Stata'!ENM21)</f>
        <v>295382.45134804811</v>
      </c>
      <c r="IT19">
        <f>((('[3]WA-Com-Stata'!IX21+('[2]Key Inputs'!$K$20*'[2]Key Inputs'!$K$17))+('[3]WA-Com-Stata'!AVJ21*('Reference Baseline'!$F20-'[2]Key Inputs'!$K$17)))*'[3]WA-Com-Stata'!BOP21)+((('[3]WA-Com-Stata'!CHW21+('[2]Key Inputs'!$L$20*'[2]Key Inputs'!$L$17))+('[3]WA-Com-Stata'!DUH21*('Reference Baseline'!$F20-'[2]Key Inputs'!$L$17)))*'[3]WA-Com-Stata'!ENN21)</f>
        <v>275780.0342110112</v>
      </c>
      <c r="IU19">
        <f>((('[3]WA-Com-Stata'!IY21+('[2]Key Inputs'!$K$20*'[2]Key Inputs'!$K$17))+('[3]WA-Com-Stata'!AVK21*('Reference Baseline'!$F20-'[2]Key Inputs'!$K$17)))*'[3]WA-Com-Stata'!BOQ21)+((('[3]WA-Com-Stata'!CHX21+('[2]Key Inputs'!$L$20*'[2]Key Inputs'!$L$17))+('[3]WA-Com-Stata'!DUI21*('Reference Baseline'!$F20-'[2]Key Inputs'!$L$17)))*'[3]WA-Com-Stata'!ENO21)</f>
        <v>174808.35755212605</v>
      </c>
      <c r="IV19">
        <f>((('[3]WA-Com-Stata'!IZ21+('[2]Key Inputs'!$K$20*'[2]Key Inputs'!$K$17))+('[3]WA-Com-Stata'!AVL21*('Reference Baseline'!$F20-'[2]Key Inputs'!$K$17)))*'[3]WA-Com-Stata'!BOR21)+((('[3]WA-Com-Stata'!CHY21+('[2]Key Inputs'!$L$20*'[2]Key Inputs'!$L$17))+('[3]WA-Com-Stata'!DUJ21*('Reference Baseline'!$F20-'[2]Key Inputs'!$L$17)))*'[3]WA-Com-Stata'!ENP21)</f>
        <v>148905.43421959857</v>
      </c>
      <c r="IW19">
        <f>((('[3]WA-Com-Stata'!JA21+('[2]Key Inputs'!$K$20*'[2]Key Inputs'!$K$17))+('[3]WA-Com-Stata'!AVM21*('Reference Baseline'!$F20-'[2]Key Inputs'!$K$17)))*'[3]WA-Com-Stata'!BOS21)+((('[3]WA-Com-Stata'!CHZ21+('[2]Key Inputs'!$L$20*'[2]Key Inputs'!$L$17))+('[3]WA-Com-Stata'!DUK21*('Reference Baseline'!$F20-'[2]Key Inputs'!$L$17)))*'[3]WA-Com-Stata'!ENQ21)</f>
        <v>141204.38397298346</v>
      </c>
      <c r="IX19">
        <f>((('[3]WA-Com-Stata'!JB21+('[2]Key Inputs'!$K$20*'[2]Key Inputs'!$K$17))+('[3]WA-Com-Stata'!AVN21*('Reference Baseline'!$F20-'[2]Key Inputs'!$K$17)))*'[3]WA-Com-Stata'!BOT21)+((('[3]WA-Com-Stata'!CIA21+('[2]Key Inputs'!$L$20*'[2]Key Inputs'!$L$17))+('[3]WA-Com-Stata'!DUL21*('Reference Baseline'!$F20-'[2]Key Inputs'!$L$17)))*'[3]WA-Com-Stata'!ENR21)</f>
        <v>121131.02199576524</v>
      </c>
      <c r="IY19">
        <f>((('[3]WA-Com-Stata'!JC21+('[2]Key Inputs'!$K$20*'[2]Key Inputs'!$K$17))+('[3]WA-Com-Stata'!AVO21*('Reference Baseline'!$F20-'[2]Key Inputs'!$K$17)))*'[3]WA-Com-Stata'!BOU21)+((('[3]WA-Com-Stata'!CIB21+('[2]Key Inputs'!$L$20*'[2]Key Inputs'!$L$17))+('[3]WA-Com-Stata'!DUM21*('Reference Baseline'!$F20-'[2]Key Inputs'!$L$17)))*'[3]WA-Com-Stata'!ENS21)</f>
        <v>271509.09625984298</v>
      </c>
      <c r="IZ19">
        <f>((('[3]WA-Com-Stata'!JD21+('[2]Key Inputs'!$K$20*'[2]Key Inputs'!$K$17))+('[3]WA-Com-Stata'!AVP21*('Reference Baseline'!$F20-'[2]Key Inputs'!$K$17)))*'[3]WA-Com-Stata'!BOV21)+((('[3]WA-Com-Stata'!CIC21+('[2]Key Inputs'!$L$20*'[2]Key Inputs'!$L$17))+('[3]WA-Com-Stata'!DUN21*('Reference Baseline'!$F20-'[2]Key Inputs'!$L$17)))*'[3]WA-Com-Stata'!ENT21)</f>
        <v>188965.64848507574</v>
      </c>
      <c r="JA19">
        <f>((('[3]WA-Com-Stata'!JE21+('[2]Key Inputs'!$K$20*'[2]Key Inputs'!$K$17))+('[3]WA-Com-Stata'!AVQ21*('Reference Baseline'!$F20-'[2]Key Inputs'!$K$17)))*'[3]WA-Com-Stata'!BOW21)+((('[3]WA-Com-Stata'!CID21+('[2]Key Inputs'!$L$20*'[2]Key Inputs'!$L$17))+('[3]WA-Com-Stata'!DUO21*('Reference Baseline'!$F20-'[2]Key Inputs'!$L$17)))*'[3]WA-Com-Stata'!ENU21)</f>
        <v>273948.17448541056</v>
      </c>
      <c r="JB19">
        <f>((('[3]WA-Com-Stata'!JF21+('[2]Key Inputs'!$K$20*'[2]Key Inputs'!$K$17))+('[3]WA-Com-Stata'!AVR21*('Reference Baseline'!$F20-'[2]Key Inputs'!$K$17)))*'[3]WA-Com-Stata'!BOX21)+((('[3]WA-Com-Stata'!CIE21+('[2]Key Inputs'!$L$20*'[2]Key Inputs'!$L$17))+('[3]WA-Com-Stata'!DUP21*('Reference Baseline'!$F20-'[2]Key Inputs'!$L$17)))*'[3]WA-Com-Stata'!ENV21)</f>
        <v>221564.43043298629</v>
      </c>
      <c r="JC19">
        <f>((('[3]WA-Com-Stata'!JG21+('[2]Key Inputs'!$K$20*'[2]Key Inputs'!$K$17))+('[3]WA-Com-Stata'!AVS21*('Reference Baseline'!$F20-'[2]Key Inputs'!$K$17)))*'[3]WA-Com-Stata'!BOY21)+((('[3]WA-Com-Stata'!CIF21+('[2]Key Inputs'!$L$20*'[2]Key Inputs'!$L$17))+('[3]WA-Com-Stata'!DUQ21*('Reference Baseline'!$F20-'[2]Key Inputs'!$L$17)))*'[3]WA-Com-Stata'!ENW21)</f>
        <v>299889.29269006627</v>
      </c>
      <c r="JD19">
        <f>((('[3]WA-Com-Stata'!JH21+('[2]Key Inputs'!$K$20*'[2]Key Inputs'!$K$17))+('[3]WA-Com-Stata'!AVT21*('Reference Baseline'!$F20-'[2]Key Inputs'!$K$17)))*'[3]WA-Com-Stata'!BOZ21)+((('[3]WA-Com-Stata'!CIG21+('[2]Key Inputs'!$L$20*'[2]Key Inputs'!$L$17))+('[3]WA-Com-Stata'!DUR21*('Reference Baseline'!$F20-'[2]Key Inputs'!$L$17)))*'[3]WA-Com-Stata'!ENX21)</f>
        <v>197618.16636504646</v>
      </c>
      <c r="JE19">
        <f>((('[3]WA-Com-Stata'!JI21+('[2]Key Inputs'!$K$20*'[2]Key Inputs'!$K$17))+('[3]WA-Com-Stata'!AVU21*('Reference Baseline'!$F20-'[2]Key Inputs'!$K$17)))*'[3]WA-Com-Stata'!BPA21)+((('[3]WA-Com-Stata'!CIH21+('[2]Key Inputs'!$L$20*'[2]Key Inputs'!$L$17))+('[3]WA-Com-Stata'!DUS21*('Reference Baseline'!$F20-'[2]Key Inputs'!$L$17)))*'[3]WA-Com-Stata'!ENY21)</f>
        <v>274696.4660843024</v>
      </c>
      <c r="JF19">
        <f>((('[3]WA-Com-Stata'!JJ21+('[2]Key Inputs'!$K$20*'[2]Key Inputs'!$K$17))+('[3]WA-Com-Stata'!AVV21*('Reference Baseline'!$F20-'[2]Key Inputs'!$K$17)))*'[3]WA-Com-Stata'!BPB21)+((('[3]WA-Com-Stata'!CII21+('[2]Key Inputs'!$L$20*'[2]Key Inputs'!$L$17))+('[3]WA-Com-Stata'!DUT21*('Reference Baseline'!$F20-'[2]Key Inputs'!$L$17)))*'[3]WA-Com-Stata'!ENZ21)</f>
        <v>261425.95056544919</v>
      </c>
      <c r="JG19">
        <f>((('[3]WA-Com-Stata'!JK21+('[2]Key Inputs'!$K$20*'[2]Key Inputs'!$K$17))+('[3]WA-Com-Stata'!AVW21*('Reference Baseline'!$F20-'[2]Key Inputs'!$K$17)))*'[3]WA-Com-Stata'!BPC21)+((('[3]WA-Com-Stata'!CIJ21+('[2]Key Inputs'!$L$20*'[2]Key Inputs'!$L$17))+('[3]WA-Com-Stata'!DUU21*('Reference Baseline'!$F20-'[2]Key Inputs'!$L$17)))*'[3]WA-Com-Stata'!EOA21)</f>
        <v>195920.23834174062</v>
      </c>
      <c r="JH19">
        <f>((('[3]WA-Com-Stata'!JL21+('[2]Key Inputs'!$K$20*'[2]Key Inputs'!$K$17))+('[3]WA-Com-Stata'!AVX21*('Reference Baseline'!$F20-'[2]Key Inputs'!$K$17)))*'[3]WA-Com-Stata'!BPD21)+((('[3]WA-Com-Stata'!CIK21+('[2]Key Inputs'!$L$20*'[2]Key Inputs'!$L$17))+('[3]WA-Com-Stata'!DUV21*('Reference Baseline'!$F20-'[2]Key Inputs'!$L$17)))*'[3]WA-Com-Stata'!EOB21)</f>
        <v>287595.09085366945</v>
      </c>
      <c r="JI19">
        <f>((('[3]WA-Com-Stata'!JM21+('[2]Key Inputs'!$K$20*'[2]Key Inputs'!$K$17))+('[3]WA-Com-Stata'!AVY21*('Reference Baseline'!$F20-'[2]Key Inputs'!$K$17)))*'[3]WA-Com-Stata'!BPE21)+((('[3]WA-Com-Stata'!CIL21+('[2]Key Inputs'!$L$20*'[2]Key Inputs'!$L$17))+('[3]WA-Com-Stata'!DUW21*('Reference Baseline'!$F20-'[2]Key Inputs'!$L$17)))*'[3]WA-Com-Stata'!EOC21)</f>
        <v>266348.18170653551</v>
      </c>
      <c r="JJ19">
        <f>((('[3]WA-Com-Stata'!JN21+('[2]Key Inputs'!$K$20*'[2]Key Inputs'!$K$17))+('[3]WA-Com-Stata'!AVZ21*('Reference Baseline'!$F20-'[2]Key Inputs'!$K$17)))*'[3]WA-Com-Stata'!BPF21)+((('[3]WA-Com-Stata'!CIM21+('[2]Key Inputs'!$L$20*'[2]Key Inputs'!$L$17))+('[3]WA-Com-Stata'!DUX21*('Reference Baseline'!$F20-'[2]Key Inputs'!$L$17)))*'[3]WA-Com-Stata'!EOD21)</f>
        <v>248327.9138617877</v>
      </c>
      <c r="JK19">
        <f>((('[3]WA-Com-Stata'!JO21+('[2]Key Inputs'!$K$20*'[2]Key Inputs'!$K$17))+('[3]WA-Com-Stata'!AWA21*('Reference Baseline'!$F20-'[2]Key Inputs'!$K$17)))*'[3]WA-Com-Stata'!BPG21)+((('[3]WA-Com-Stata'!CIN21+('[2]Key Inputs'!$L$20*'[2]Key Inputs'!$L$17))+('[3]WA-Com-Stata'!DUY21*('Reference Baseline'!$F20-'[2]Key Inputs'!$L$17)))*'[3]WA-Com-Stata'!EOE21)</f>
        <v>168856.12150434675</v>
      </c>
      <c r="JL19">
        <f>((('[3]WA-Com-Stata'!JP21+('[2]Key Inputs'!$K$20*'[2]Key Inputs'!$K$17))+('[3]WA-Com-Stata'!AWB21*('Reference Baseline'!$F20-'[2]Key Inputs'!$K$17)))*'[3]WA-Com-Stata'!BPH21)+((('[3]WA-Com-Stata'!CIO21+('[2]Key Inputs'!$L$20*'[2]Key Inputs'!$L$17))+('[3]WA-Com-Stata'!DUZ21*('Reference Baseline'!$F20-'[2]Key Inputs'!$L$17)))*'[3]WA-Com-Stata'!EOF21)</f>
        <v>294154.73252564744</v>
      </c>
      <c r="JM19">
        <f>((('[3]WA-Com-Stata'!JQ21+('[2]Key Inputs'!$K$20*'[2]Key Inputs'!$K$17))+('[3]WA-Com-Stata'!AWC21*('Reference Baseline'!$F20-'[2]Key Inputs'!$K$17)))*'[3]WA-Com-Stata'!BPI21)+((('[3]WA-Com-Stata'!CIP21+('[2]Key Inputs'!$L$20*'[2]Key Inputs'!$L$17))+('[3]WA-Com-Stata'!DVA21*('Reference Baseline'!$F20-'[2]Key Inputs'!$L$17)))*'[3]WA-Com-Stata'!EOG21)</f>
        <v>160853.52710325882</v>
      </c>
      <c r="JN19">
        <f>((('[3]WA-Com-Stata'!JR21+('[2]Key Inputs'!$K$20*'[2]Key Inputs'!$K$17))+('[3]WA-Com-Stata'!AWD21*('Reference Baseline'!$F20-'[2]Key Inputs'!$K$17)))*'[3]WA-Com-Stata'!BPJ21)+((('[3]WA-Com-Stata'!CIQ21+('[2]Key Inputs'!$L$20*'[2]Key Inputs'!$L$17))+('[3]WA-Com-Stata'!DVB21*('Reference Baseline'!$F20-'[2]Key Inputs'!$L$17)))*'[3]WA-Com-Stata'!EOH21)</f>
        <v>255603.96651310977</v>
      </c>
      <c r="JO19">
        <f>((('[3]WA-Com-Stata'!JS21+('[2]Key Inputs'!$K$20*'[2]Key Inputs'!$K$17))+('[3]WA-Com-Stata'!AWE21*('Reference Baseline'!$F20-'[2]Key Inputs'!$K$17)))*'[3]WA-Com-Stata'!BPK21)+((('[3]WA-Com-Stata'!CIR21+('[2]Key Inputs'!$L$20*'[2]Key Inputs'!$L$17))+('[3]WA-Com-Stata'!DVC21*('Reference Baseline'!$F20-'[2]Key Inputs'!$L$17)))*'[3]WA-Com-Stata'!EOI21)</f>
        <v>254514.48366372616</v>
      </c>
      <c r="JP19">
        <f>((('[3]WA-Com-Stata'!JT21+('[2]Key Inputs'!$K$20*'[2]Key Inputs'!$K$17))+('[3]WA-Com-Stata'!AWF21*('Reference Baseline'!$F20-'[2]Key Inputs'!$K$17)))*'[3]WA-Com-Stata'!BPL21)+((('[3]WA-Com-Stata'!CIS21+('[2]Key Inputs'!$L$20*'[2]Key Inputs'!$L$17))+('[3]WA-Com-Stata'!DVD21*('Reference Baseline'!$F20-'[2]Key Inputs'!$L$17)))*'[3]WA-Com-Stata'!EOJ21)</f>
        <v>241806.20427792662</v>
      </c>
      <c r="JQ19">
        <f>((('[3]WA-Com-Stata'!JU21+('[2]Key Inputs'!$K$20*'[2]Key Inputs'!$K$17))+('[3]WA-Com-Stata'!AWG21*('Reference Baseline'!$F20-'[2]Key Inputs'!$K$17)))*'[3]WA-Com-Stata'!BPM21)+((('[3]WA-Com-Stata'!CIT21+('[2]Key Inputs'!$L$20*'[2]Key Inputs'!$L$17))+('[3]WA-Com-Stata'!DVE21*('Reference Baseline'!$F20-'[2]Key Inputs'!$L$17)))*'[3]WA-Com-Stata'!EOK21)</f>
        <v>274899.51135882427</v>
      </c>
      <c r="JR19">
        <f>((('[3]WA-Com-Stata'!JV21+('[2]Key Inputs'!$K$20*'[2]Key Inputs'!$K$17))+('[3]WA-Com-Stata'!AWH21*('Reference Baseline'!$F20-'[2]Key Inputs'!$K$17)))*'[3]WA-Com-Stata'!BPN21)+((('[3]WA-Com-Stata'!CIU21+('[2]Key Inputs'!$L$20*'[2]Key Inputs'!$L$17))+('[3]WA-Com-Stata'!DVF21*('Reference Baseline'!$F20-'[2]Key Inputs'!$L$17)))*'[3]WA-Com-Stata'!EOL21)</f>
        <v>191113.84225138571</v>
      </c>
      <c r="JS19">
        <f>((('[3]WA-Com-Stata'!JW21+('[2]Key Inputs'!$K$20*'[2]Key Inputs'!$K$17))+('[3]WA-Com-Stata'!AWI21*('Reference Baseline'!$F20-'[2]Key Inputs'!$K$17)))*'[3]WA-Com-Stata'!BPO21)+((('[3]WA-Com-Stata'!CIV21+('[2]Key Inputs'!$L$20*'[2]Key Inputs'!$L$17))+('[3]WA-Com-Stata'!DVG21*('Reference Baseline'!$F20-'[2]Key Inputs'!$L$17)))*'[3]WA-Com-Stata'!EOM21)</f>
        <v>154009.08268816938</v>
      </c>
      <c r="JT19">
        <f>((('[3]WA-Com-Stata'!JX21+('[2]Key Inputs'!$K$20*'[2]Key Inputs'!$K$17))+('[3]WA-Com-Stata'!AWJ21*('Reference Baseline'!$F20-'[2]Key Inputs'!$K$17)))*'[3]WA-Com-Stata'!BPP21)+((('[3]WA-Com-Stata'!CIW21+('[2]Key Inputs'!$L$20*'[2]Key Inputs'!$L$17))+('[3]WA-Com-Stata'!DVH21*('Reference Baseline'!$F20-'[2]Key Inputs'!$L$17)))*'[3]WA-Com-Stata'!EON21)</f>
        <v>228704.39792579951</v>
      </c>
      <c r="JU19">
        <f>((('[3]WA-Com-Stata'!JY21+('[2]Key Inputs'!$K$20*'[2]Key Inputs'!$K$17))+('[3]WA-Com-Stata'!AWK21*('Reference Baseline'!$F20-'[2]Key Inputs'!$K$17)))*'[3]WA-Com-Stata'!BPQ21)+((('[3]WA-Com-Stata'!CIX21+('[2]Key Inputs'!$L$20*'[2]Key Inputs'!$L$17))+('[3]WA-Com-Stata'!DVI21*('Reference Baseline'!$F20-'[2]Key Inputs'!$L$17)))*'[3]WA-Com-Stata'!EOO21)</f>
        <v>295013.54174372088</v>
      </c>
      <c r="JV19">
        <f>((('[3]WA-Com-Stata'!JZ21+('[2]Key Inputs'!$K$20*'[2]Key Inputs'!$K$17))+('[3]WA-Com-Stata'!AWL21*('Reference Baseline'!$F20-'[2]Key Inputs'!$K$17)))*'[3]WA-Com-Stata'!BPR21)+((('[3]WA-Com-Stata'!CIY21+('[2]Key Inputs'!$L$20*'[2]Key Inputs'!$L$17))+('[3]WA-Com-Stata'!DVJ21*('Reference Baseline'!$F20-'[2]Key Inputs'!$L$17)))*'[3]WA-Com-Stata'!EOP21)</f>
        <v>217883.74412184214</v>
      </c>
      <c r="JW19">
        <f>((('[3]WA-Com-Stata'!KA21+('[2]Key Inputs'!$K$20*'[2]Key Inputs'!$K$17))+('[3]WA-Com-Stata'!AWM21*('Reference Baseline'!$F20-'[2]Key Inputs'!$K$17)))*'[3]WA-Com-Stata'!BPS21)+((('[3]WA-Com-Stata'!CIZ21+('[2]Key Inputs'!$L$20*'[2]Key Inputs'!$L$17))+('[3]WA-Com-Stata'!DVK21*('Reference Baseline'!$F20-'[2]Key Inputs'!$L$17)))*'[3]WA-Com-Stata'!EOQ21)</f>
        <v>224565.59689970326</v>
      </c>
      <c r="JX19">
        <f>((('[3]WA-Com-Stata'!KB21+('[2]Key Inputs'!$K$20*'[2]Key Inputs'!$K$17))+('[3]WA-Com-Stata'!AWN21*('Reference Baseline'!$F20-'[2]Key Inputs'!$K$17)))*'[3]WA-Com-Stata'!BPT21)+((('[3]WA-Com-Stata'!CJA21+('[2]Key Inputs'!$L$20*'[2]Key Inputs'!$L$17))+('[3]WA-Com-Stata'!DVL21*('Reference Baseline'!$F20-'[2]Key Inputs'!$L$17)))*'[3]WA-Com-Stata'!EOR21)</f>
        <v>290692.02559726743</v>
      </c>
      <c r="JY19">
        <f>((('[3]WA-Com-Stata'!KC21+('[2]Key Inputs'!$K$20*'[2]Key Inputs'!$K$17))+('[3]WA-Com-Stata'!AWO21*('Reference Baseline'!$F20-'[2]Key Inputs'!$K$17)))*'[3]WA-Com-Stata'!BPU21)+((('[3]WA-Com-Stata'!CJB21+('[2]Key Inputs'!$L$20*'[2]Key Inputs'!$L$17))+('[3]WA-Com-Stata'!DVM21*('Reference Baseline'!$F20-'[2]Key Inputs'!$L$17)))*'[3]WA-Com-Stata'!EOS21)</f>
        <v>252242.47915855353</v>
      </c>
      <c r="JZ19">
        <f>((('[3]WA-Com-Stata'!KD21+('[2]Key Inputs'!$K$20*'[2]Key Inputs'!$K$17))+('[3]WA-Com-Stata'!AWP21*('Reference Baseline'!$F20-'[2]Key Inputs'!$K$17)))*'[3]WA-Com-Stata'!BPV21)+((('[3]WA-Com-Stata'!CJC21+('[2]Key Inputs'!$L$20*'[2]Key Inputs'!$L$17))+('[3]WA-Com-Stata'!DVN21*('Reference Baseline'!$F20-'[2]Key Inputs'!$L$17)))*'[3]WA-Com-Stata'!EOT21)</f>
        <v>181413.13179166906</v>
      </c>
      <c r="KA19">
        <f>((('[3]WA-Com-Stata'!KE21+('[2]Key Inputs'!$K$20*'[2]Key Inputs'!$K$17))+('[3]WA-Com-Stata'!AWQ21*('Reference Baseline'!$F20-'[2]Key Inputs'!$K$17)))*'[3]WA-Com-Stata'!BPW21)+((('[3]WA-Com-Stata'!CJD21+('[2]Key Inputs'!$L$20*'[2]Key Inputs'!$L$17))+('[3]WA-Com-Stata'!DVO21*('Reference Baseline'!$F20-'[2]Key Inputs'!$L$17)))*'[3]WA-Com-Stata'!EOU21)</f>
        <v>199803.03258897681</v>
      </c>
      <c r="KB19">
        <f>((('[3]WA-Com-Stata'!KF21+('[2]Key Inputs'!$K$20*'[2]Key Inputs'!$K$17))+('[3]WA-Com-Stata'!AWR21*('Reference Baseline'!$F20-'[2]Key Inputs'!$K$17)))*'[3]WA-Com-Stata'!BPX21)+((('[3]WA-Com-Stata'!CJE21+('[2]Key Inputs'!$L$20*'[2]Key Inputs'!$L$17))+('[3]WA-Com-Stata'!DVP21*('Reference Baseline'!$F20-'[2]Key Inputs'!$L$17)))*'[3]WA-Com-Stata'!EOV21)</f>
        <v>253814.65674032739</v>
      </c>
      <c r="KC19">
        <f>((('[3]WA-Com-Stata'!KG21+('[2]Key Inputs'!$K$20*'[2]Key Inputs'!$K$17))+('[3]WA-Com-Stata'!AWS21*('Reference Baseline'!$F20-'[2]Key Inputs'!$K$17)))*'[3]WA-Com-Stata'!BPY21)+((('[3]WA-Com-Stata'!CJF21+('[2]Key Inputs'!$L$20*'[2]Key Inputs'!$L$17))+('[3]WA-Com-Stata'!DVQ21*('Reference Baseline'!$F20-'[2]Key Inputs'!$L$17)))*'[3]WA-Com-Stata'!EOW21)</f>
        <v>255242.62790712842</v>
      </c>
      <c r="KD19">
        <f>((('[3]WA-Com-Stata'!KH21+('[2]Key Inputs'!$K$20*'[2]Key Inputs'!$K$17))+('[3]WA-Com-Stata'!AWT21*('Reference Baseline'!$F20-'[2]Key Inputs'!$K$17)))*'[3]WA-Com-Stata'!BPZ21)+((('[3]WA-Com-Stata'!CJG21+('[2]Key Inputs'!$L$20*'[2]Key Inputs'!$L$17))+('[3]WA-Com-Stata'!DVR21*('Reference Baseline'!$F20-'[2]Key Inputs'!$L$17)))*'[3]WA-Com-Stata'!EOX21)</f>
        <v>244652.02455025457</v>
      </c>
      <c r="KE19">
        <f>((('[3]WA-Com-Stata'!KI21+('[2]Key Inputs'!$K$20*'[2]Key Inputs'!$K$17))+('[3]WA-Com-Stata'!AWU21*('Reference Baseline'!$F20-'[2]Key Inputs'!$K$17)))*'[3]WA-Com-Stata'!BQA21)+((('[3]WA-Com-Stata'!CJH21+('[2]Key Inputs'!$L$20*'[2]Key Inputs'!$L$17))+('[3]WA-Com-Stata'!DVS21*('Reference Baseline'!$F20-'[2]Key Inputs'!$L$17)))*'[3]WA-Com-Stata'!EOY21)</f>
        <v>164973.64254712703</v>
      </c>
      <c r="KF19">
        <f>((('[3]WA-Com-Stata'!KJ21+('[2]Key Inputs'!$K$20*'[2]Key Inputs'!$K$17))+('[3]WA-Com-Stata'!AWV21*('Reference Baseline'!$F20-'[2]Key Inputs'!$K$17)))*'[3]WA-Com-Stata'!BQB21)+((('[3]WA-Com-Stata'!CJI21+('[2]Key Inputs'!$L$20*'[2]Key Inputs'!$L$17))+('[3]WA-Com-Stata'!DVT21*('Reference Baseline'!$F20-'[2]Key Inputs'!$L$17)))*'[3]WA-Com-Stata'!EOZ21)</f>
        <v>122558.19667386488</v>
      </c>
      <c r="KG19">
        <f>((('[3]WA-Com-Stata'!KK21+('[2]Key Inputs'!$K$20*'[2]Key Inputs'!$K$17))+('[3]WA-Com-Stata'!AWW21*('Reference Baseline'!$F20-'[2]Key Inputs'!$K$17)))*'[3]WA-Com-Stata'!BQC21)+((('[3]WA-Com-Stata'!CJJ21+('[2]Key Inputs'!$L$20*'[2]Key Inputs'!$L$17))+('[3]WA-Com-Stata'!DVU21*('Reference Baseline'!$F20-'[2]Key Inputs'!$L$17)))*'[3]WA-Com-Stata'!EPA21)</f>
        <v>271471.3353639369</v>
      </c>
      <c r="KH19">
        <f>((('[3]WA-Com-Stata'!KL21+('[2]Key Inputs'!$K$20*'[2]Key Inputs'!$K$17))+('[3]WA-Com-Stata'!AWX21*('Reference Baseline'!$F20-'[2]Key Inputs'!$K$17)))*'[3]WA-Com-Stata'!BQD21)+((('[3]WA-Com-Stata'!CJK21+('[2]Key Inputs'!$L$20*'[2]Key Inputs'!$L$17))+('[3]WA-Com-Stata'!DVV21*('Reference Baseline'!$F20-'[2]Key Inputs'!$L$17)))*'[3]WA-Com-Stata'!EPB21)</f>
        <v>186951.110450042</v>
      </c>
      <c r="KI19">
        <f>((('[3]WA-Com-Stata'!KM21+('[2]Key Inputs'!$K$20*'[2]Key Inputs'!$K$17))+('[3]WA-Com-Stata'!AWY21*('Reference Baseline'!$F20-'[2]Key Inputs'!$K$17)))*'[3]WA-Com-Stata'!BQE21)+((('[3]WA-Com-Stata'!CJL21+('[2]Key Inputs'!$L$20*'[2]Key Inputs'!$L$17))+('[3]WA-Com-Stata'!DVW21*('Reference Baseline'!$F20-'[2]Key Inputs'!$L$17)))*'[3]WA-Com-Stata'!EPC21)</f>
        <v>276143.87859939277</v>
      </c>
      <c r="KJ19">
        <f>((('[3]WA-Com-Stata'!KN21+('[2]Key Inputs'!$K$20*'[2]Key Inputs'!$K$17))+('[3]WA-Com-Stata'!AWZ21*('Reference Baseline'!$F20-'[2]Key Inputs'!$K$17)))*'[3]WA-Com-Stata'!BQF21)+((('[3]WA-Com-Stata'!CJM21+('[2]Key Inputs'!$L$20*'[2]Key Inputs'!$L$17))+('[3]WA-Com-Stata'!DVX21*('Reference Baseline'!$F20-'[2]Key Inputs'!$L$17)))*'[3]WA-Com-Stata'!EPD21)</f>
        <v>195872.38313816066</v>
      </c>
      <c r="KK19">
        <f>((('[3]WA-Com-Stata'!KO21+('[2]Key Inputs'!$K$20*'[2]Key Inputs'!$K$17))+('[3]WA-Com-Stata'!AXA21*('Reference Baseline'!$F20-'[2]Key Inputs'!$K$17)))*'[3]WA-Com-Stata'!BQG21)+((('[3]WA-Com-Stata'!CJN21+('[2]Key Inputs'!$L$20*'[2]Key Inputs'!$L$17))+('[3]WA-Com-Stata'!DVY21*('Reference Baseline'!$F20-'[2]Key Inputs'!$L$17)))*'[3]WA-Com-Stata'!EPE21)</f>
        <v>211443.67222150849</v>
      </c>
      <c r="KL19">
        <f>((('[3]WA-Com-Stata'!KP21+('[2]Key Inputs'!$K$20*'[2]Key Inputs'!$K$17))+('[3]WA-Com-Stata'!AXB21*('Reference Baseline'!$F20-'[2]Key Inputs'!$K$17)))*'[3]WA-Com-Stata'!BQH21)+((('[3]WA-Com-Stata'!CJO21+('[2]Key Inputs'!$L$20*'[2]Key Inputs'!$L$17))+('[3]WA-Com-Stata'!DVZ21*('Reference Baseline'!$F20-'[2]Key Inputs'!$L$17)))*'[3]WA-Com-Stata'!EPF21)</f>
        <v>197707.64827337308</v>
      </c>
      <c r="KM19">
        <f>((('[3]WA-Com-Stata'!KQ21+('[2]Key Inputs'!$K$20*'[2]Key Inputs'!$K$17))+('[3]WA-Com-Stata'!AXC21*('Reference Baseline'!$F20-'[2]Key Inputs'!$K$17)))*'[3]WA-Com-Stata'!BQI21)+((('[3]WA-Com-Stata'!CJP21+('[2]Key Inputs'!$L$20*'[2]Key Inputs'!$L$17))+('[3]WA-Com-Stata'!DWA21*('Reference Baseline'!$F20-'[2]Key Inputs'!$L$17)))*'[3]WA-Com-Stata'!EPG21)</f>
        <v>196972.70113691612</v>
      </c>
      <c r="KN19">
        <f>((('[3]WA-Com-Stata'!KR21+('[2]Key Inputs'!$K$20*'[2]Key Inputs'!$K$17))+('[3]WA-Com-Stata'!AXD21*('Reference Baseline'!$F20-'[2]Key Inputs'!$K$17)))*'[3]WA-Com-Stata'!BQJ21)+((('[3]WA-Com-Stata'!CJQ21+('[2]Key Inputs'!$L$20*'[2]Key Inputs'!$L$17))+('[3]WA-Com-Stata'!DWB21*('Reference Baseline'!$F20-'[2]Key Inputs'!$L$17)))*'[3]WA-Com-Stata'!EPH21)</f>
        <v>281477.23431039386</v>
      </c>
      <c r="KO19">
        <f>((('[3]WA-Com-Stata'!KS21+('[2]Key Inputs'!$K$20*'[2]Key Inputs'!$K$17))+('[3]WA-Com-Stata'!AXE21*('Reference Baseline'!$F20-'[2]Key Inputs'!$K$17)))*'[3]WA-Com-Stata'!BQK21)+((('[3]WA-Com-Stata'!CJR21+('[2]Key Inputs'!$L$20*'[2]Key Inputs'!$L$17))+('[3]WA-Com-Stata'!DWC21*('Reference Baseline'!$F20-'[2]Key Inputs'!$L$17)))*'[3]WA-Com-Stata'!EPI21)</f>
        <v>209389.14339578422</v>
      </c>
      <c r="KP19">
        <f>((('[3]WA-Com-Stata'!KT21+('[2]Key Inputs'!$K$20*'[2]Key Inputs'!$K$17))+('[3]WA-Com-Stata'!AXF21*('Reference Baseline'!$F20-'[2]Key Inputs'!$K$17)))*'[3]WA-Com-Stata'!BQL21)+((('[3]WA-Com-Stata'!CJS21+('[2]Key Inputs'!$L$20*'[2]Key Inputs'!$L$17))+('[3]WA-Com-Stata'!DWD21*('Reference Baseline'!$F20-'[2]Key Inputs'!$L$17)))*'[3]WA-Com-Stata'!EPJ21)</f>
        <v>208066.05285879251</v>
      </c>
      <c r="KQ19">
        <f>((('[3]WA-Com-Stata'!KU21+('[2]Key Inputs'!$K$20*'[2]Key Inputs'!$K$17))+('[3]WA-Com-Stata'!AXG21*('Reference Baseline'!$F20-'[2]Key Inputs'!$K$17)))*'[3]WA-Com-Stata'!BQM21)+((('[3]WA-Com-Stata'!CJT21+('[2]Key Inputs'!$L$20*'[2]Key Inputs'!$L$17))+('[3]WA-Com-Stata'!DWE21*('Reference Baseline'!$F20-'[2]Key Inputs'!$L$17)))*'[3]WA-Com-Stata'!EPK21)</f>
        <v>220345.27998424912</v>
      </c>
      <c r="KR19">
        <f>((('[3]WA-Com-Stata'!KV21+('[2]Key Inputs'!$K$20*'[2]Key Inputs'!$K$17))+('[3]WA-Com-Stata'!AXH21*('Reference Baseline'!$F20-'[2]Key Inputs'!$K$17)))*'[3]WA-Com-Stata'!BQN21)+((('[3]WA-Com-Stata'!CJU21+('[2]Key Inputs'!$L$20*'[2]Key Inputs'!$L$17))+('[3]WA-Com-Stata'!DWF21*('Reference Baseline'!$F20-'[2]Key Inputs'!$L$17)))*'[3]WA-Com-Stata'!EPL21)</f>
        <v>180052.50693234487</v>
      </c>
      <c r="KS19">
        <f>((('[3]WA-Com-Stata'!KW21+('[2]Key Inputs'!$K$20*'[2]Key Inputs'!$K$17))+('[3]WA-Com-Stata'!AXI21*('Reference Baseline'!$F20-'[2]Key Inputs'!$K$17)))*'[3]WA-Com-Stata'!BQO21)+((('[3]WA-Com-Stata'!CJV21+('[2]Key Inputs'!$L$20*'[2]Key Inputs'!$L$17))+('[3]WA-Com-Stata'!DWG21*('Reference Baseline'!$F20-'[2]Key Inputs'!$L$17)))*'[3]WA-Com-Stata'!EPM21)</f>
        <v>254165.07200202392</v>
      </c>
      <c r="KT19">
        <f>((('[3]WA-Com-Stata'!KX21+('[2]Key Inputs'!$K$20*'[2]Key Inputs'!$K$17))+('[3]WA-Com-Stata'!AXJ21*('Reference Baseline'!$F20-'[2]Key Inputs'!$K$17)))*'[3]WA-Com-Stata'!BQP21)+((('[3]WA-Com-Stata'!CJW21+('[2]Key Inputs'!$L$20*'[2]Key Inputs'!$L$17))+('[3]WA-Com-Stata'!DWH21*('Reference Baseline'!$F20-'[2]Key Inputs'!$L$17)))*'[3]WA-Com-Stata'!EPN21)</f>
        <v>230199.65121564263</v>
      </c>
      <c r="KU19">
        <f>((('[3]WA-Com-Stata'!KY21+('[2]Key Inputs'!$K$20*'[2]Key Inputs'!$K$17))+('[3]WA-Com-Stata'!AXK21*('Reference Baseline'!$F20-'[2]Key Inputs'!$K$17)))*'[3]WA-Com-Stata'!BQQ21)+((('[3]WA-Com-Stata'!CJX21+('[2]Key Inputs'!$L$20*'[2]Key Inputs'!$L$17))+('[3]WA-Com-Stata'!DWI21*('Reference Baseline'!$F20-'[2]Key Inputs'!$L$17)))*'[3]WA-Com-Stata'!EPO21)</f>
        <v>285668.49600096786</v>
      </c>
      <c r="KV19">
        <f>((('[3]WA-Com-Stata'!KZ21+('[2]Key Inputs'!$K$20*'[2]Key Inputs'!$K$17))+('[3]WA-Com-Stata'!AXL21*('Reference Baseline'!$F20-'[2]Key Inputs'!$K$17)))*'[3]WA-Com-Stata'!BQR21)+((('[3]WA-Com-Stata'!CJY21+('[2]Key Inputs'!$L$20*'[2]Key Inputs'!$L$17))+('[3]WA-Com-Stata'!DWJ21*('Reference Baseline'!$F20-'[2]Key Inputs'!$L$17)))*'[3]WA-Com-Stata'!EPP21)</f>
        <v>161867.45652822411</v>
      </c>
      <c r="KW19">
        <f>((('[3]WA-Com-Stata'!LA21+('[2]Key Inputs'!$K$20*'[2]Key Inputs'!$K$17))+('[3]WA-Com-Stata'!AXM21*('Reference Baseline'!$F20-'[2]Key Inputs'!$K$17)))*'[3]WA-Com-Stata'!BQS21)+((('[3]WA-Com-Stata'!CJZ21+('[2]Key Inputs'!$L$20*'[2]Key Inputs'!$L$17))+('[3]WA-Com-Stata'!DWK21*('Reference Baseline'!$F20-'[2]Key Inputs'!$L$17)))*'[3]WA-Com-Stata'!EPQ21)</f>
        <v>207116.74999855924</v>
      </c>
      <c r="KX19">
        <f>((('[3]WA-Com-Stata'!LB21+('[2]Key Inputs'!$K$20*'[2]Key Inputs'!$K$17))+('[3]WA-Com-Stata'!AXN21*('Reference Baseline'!$F20-'[2]Key Inputs'!$K$17)))*'[3]WA-Com-Stata'!BQT21)+((('[3]WA-Com-Stata'!CKA21+('[2]Key Inputs'!$L$20*'[2]Key Inputs'!$L$17))+('[3]WA-Com-Stata'!DWL21*('Reference Baseline'!$F20-'[2]Key Inputs'!$L$17)))*'[3]WA-Com-Stata'!EPR21)</f>
        <v>227338.0992609853</v>
      </c>
      <c r="KY19">
        <f>((('[3]WA-Com-Stata'!LC21+('[2]Key Inputs'!$K$20*'[2]Key Inputs'!$K$17))+('[3]WA-Com-Stata'!AXO21*('Reference Baseline'!$F20-'[2]Key Inputs'!$K$17)))*'[3]WA-Com-Stata'!BQU21)+((('[3]WA-Com-Stata'!CKB21+('[2]Key Inputs'!$L$20*'[2]Key Inputs'!$L$17))+('[3]WA-Com-Stata'!DWM21*('Reference Baseline'!$F20-'[2]Key Inputs'!$L$17)))*'[3]WA-Com-Stata'!EPS21)</f>
        <v>202536.80906277912</v>
      </c>
      <c r="KZ19">
        <f>((('[3]WA-Com-Stata'!LD21+('[2]Key Inputs'!$K$20*'[2]Key Inputs'!$K$17))+('[3]WA-Com-Stata'!AXP21*('Reference Baseline'!$F20-'[2]Key Inputs'!$K$17)))*'[3]WA-Com-Stata'!BQV21)+((('[3]WA-Com-Stata'!CKC21+('[2]Key Inputs'!$L$20*'[2]Key Inputs'!$L$17))+('[3]WA-Com-Stata'!DWN21*('Reference Baseline'!$F20-'[2]Key Inputs'!$L$17)))*'[3]WA-Com-Stata'!EPT21)</f>
        <v>264123.44829047075</v>
      </c>
      <c r="LA19">
        <f>((('[3]WA-Com-Stata'!LE21+('[2]Key Inputs'!$K$20*'[2]Key Inputs'!$K$17))+('[3]WA-Com-Stata'!AXQ21*('Reference Baseline'!$F20-'[2]Key Inputs'!$K$17)))*'[3]WA-Com-Stata'!BQW21)+((('[3]WA-Com-Stata'!CKD21+('[2]Key Inputs'!$L$20*'[2]Key Inputs'!$L$17))+('[3]WA-Com-Stata'!DWO21*('Reference Baseline'!$F20-'[2]Key Inputs'!$L$17)))*'[3]WA-Com-Stata'!EPU21)</f>
        <v>232532.65506362967</v>
      </c>
      <c r="LB19">
        <f>((('[3]WA-Com-Stata'!LF21+('[2]Key Inputs'!$K$20*'[2]Key Inputs'!$K$17))+('[3]WA-Com-Stata'!AXR21*('Reference Baseline'!$F20-'[2]Key Inputs'!$K$17)))*'[3]WA-Com-Stata'!BQX21)+((('[3]WA-Com-Stata'!CKE21+('[2]Key Inputs'!$L$20*'[2]Key Inputs'!$L$17))+('[3]WA-Com-Stata'!DWP21*('Reference Baseline'!$F20-'[2]Key Inputs'!$L$17)))*'[3]WA-Com-Stata'!EPV21)</f>
        <v>175997.08343372328</v>
      </c>
      <c r="LC19">
        <f>((('[3]WA-Com-Stata'!LG21+('[2]Key Inputs'!$K$20*'[2]Key Inputs'!$K$17))+('[3]WA-Com-Stata'!AXS21*('Reference Baseline'!$F20-'[2]Key Inputs'!$K$17)))*'[3]WA-Com-Stata'!BQY21)+((('[3]WA-Com-Stata'!CKF21+('[2]Key Inputs'!$L$20*'[2]Key Inputs'!$L$17))+('[3]WA-Com-Stata'!DWQ21*('Reference Baseline'!$F20-'[2]Key Inputs'!$L$17)))*'[3]WA-Com-Stata'!EPW21)</f>
        <v>256073.97167864282</v>
      </c>
      <c r="LD19">
        <f>((('[3]WA-Com-Stata'!LH21+('[2]Key Inputs'!$K$20*'[2]Key Inputs'!$K$17))+('[3]WA-Com-Stata'!AXT21*('Reference Baseline'!$F20-'[2]Key Inputs'!$K$17)))*'[3]WA-Com-Stata'!BQZ21)+((('[3]WA-Com-Stata'!CKG21+('[2]Key Inputs'!$L$20*'[2]Key Inputs'!$L$17))+('[3]WA-Com-Stata'!DWR21*('Reference Baseline'!$F20-'[2]Key Inputs'!$L$17)))*'[3]WA-Com-Stata'!EPX21)</f>
        <v>233578.1222374069</v>
      </c>
      <c r="LE19">
        <f>((('[3]WA-Com-Stata'!LI21+('[2]Key Inputs'!$K$20*'[2]Key Inputs'!$K$17))+('[3]WA-Com-Stata'!AXU21*('Reference Baseline'!$F20-'[2]Key Inputs'!$K$17)))*'[3]WA-Com-Stata'!BRA21)+((('[3]WA-Com-Stata'!CKH21+('[2]Key Inputs'!$L$20*'[2]Key Inputs'!$L$17))+('[3]WA-Com-Stata'!DWS21*('Reference Baseline'!$F20-'[2]Key Inputs'!$L$17)))*'[3]WA-Com-Stata'!EPY21)</f>
        <v>235323.38326699787</v>
      </c>
      <c r="LF19">
        <f>((('[3]WA-Com-Stata'!LJ21+('[2]Key Inputs'!$K$20*'[2]Key Inputs'!$K$17))+('[3]WA-Com-Stata'!AXV21*('Reference Baseline'!$F20-'[2]Key Inputs'!$K$17)))*'[3]WA-Com-Stata'!BRB21)+((('[3]WA-Com-Stata'!CKI21+('[2]Key Inputs'!$L$20*'[2]Key Inputs'!$L$17))+('[3]WA-Com-Stata'!DWT21*('Reference Baseline'!$F20-'[2]Key Inputs'!$L$17)))*'[3]WA-Com-Stata'!EPZ21)</f>
        <v>225831.38741284399</v>
      </c>
      <c r="LG19">
        <f>((('[3]WA-Com-Stata'!LK21+('[2]Key Inputs'!$K$20*'[2]Key Inputs'!$K$17))+('[3]WA-Com-Stata'!AXW21*('Reference Baseline'!$F20-'[2]Key Inputs'!$K$17)))*'[3]WA-Com-Stata'!BRC21)+((('[3]WA-Com-Stata'!CKJ21+('[2]Key Inputs'!$L$20*'[2]Key Inputs'!$L$17))+('[3]WA-Com-Stata'!DWU21*('Reference Baseline'!$F20-'[2]Key Inputs'!$L$17)))*'[3]WA-Com-Stata'!EQA21)</f>
        <v>253916.46797022905</v>
      </c>
      <c r="LH19">
        <f>((('[3]WA-Com-Stata'!LL21+('[2]Key Inputs'!$K$20*'[2]Key Inputs'!$K$17))+('[3]WA-Com-Stata'!AXX21*('Reference Baseline'!$F20-'[2]Key Inputs'!$K$17)))*'[3]WA-Com-Stata'!BRD21)+((('[3]WA-Com-Stata'!CKK21+('[2]Key Inputs'!$L$20*'[2]Key Inputs'!$L$17))+('[3]WA-Com-Stata'!DWV21*('Reference Baseline'!$F20-'[2]Key Inputs'!$L$17)))*'[3]WA-Com-Stata'!EQB21)</f>
        <v>151866.18716376802</v>
      </c>
      <c r="LI19">
        <f>((('[3]WA-Com-Stata'!LM21+('[2]Key Inputs'!$K$20*'[2]Key Inputs'!$K$17))+('[3]WA-Com-Stata'!AXY21*('Reference Baseline'!$F20-'[2]Key Inputs'!$K$17)))*'[3]WA-Com-Stata'!BRE21)+((('[3]WA-Com-Stata'!CKL21+('[2]Key Inputs'!$L$20*'[2]Key Inputs'!$L$17))+('[3]WA-Com-Stata'!DWW21*('Reference Baseline'!$F20-'[2]Key Inputs'!$L$17)))*'[3]WA-Com-Stata'!EQC21)</f>
        <v>135469.66489692705</v>
      </c>
      <c r="LJ19">
        <f>((('[3]WA-Com-Stata'!LN21+('[2]Key Inputs'!$K$20*'[2]Key Inputs'!$K$17))+('[3]WA-Com-Stata'!AXZ21*('Reference Baseline'!$F20-'[2]Key Inputs'!$K$17)))*'[3]WA-Com-Stata'!BRF21)+((('[3]WA-Com-Stata'!CKM21+('[2]Key Inputs'!$L$20*'[2]Key Inputs'!$L$17))+('[3]WA-Com-Stata'!DWX21*('Reference Baseline'!$F20-'[2]Key Inputs'!$L$17)))*'[3]WA-Com-Stata'!EQD21)</f>
        <v>256047.28061651217</v>
      </c>
      <c r="LK19">
        <f>((('[3]WA-Com-Stata'!LO21+('[2]Key Inputs'!$K$20*'[2]Key Inputs'!$K$17))+('[3]WA-Com-Stata'!AYA21*('Reference Baseline'!$F20-'[2]Key Inputs'!$K$17)))*'[3]WA-Com-Stata'!BRG21)+((('[3]WA-Com-Stata'!CKN21+('[2]Key Inputs'!$L$20*'[2]Key Inputs'!$L$17))+('[3]WA-Com-Stata'!DWY21*('Reference Baseline'!$F20-'[2]Key Inputs'!$L$17)))*'[3]WA-Com-Stata'!EQE21)</f>
        <v>198376.60470312662</v>
      </c>
      <c r="LL19">
        <f>((('[3]WA-Com-Stata'!LP21+('[2]Key Inputs'!$K$20*'[2]Key Inputs'!$K$17))+('[3]WA-Com-Stata'!AYB21*('Reference Baseline'!$F20-'[2]Key Inputs'!$K$17)))*'[3]WA-Com-Stata'!BRH21)+((('[3]WA-Com-Stata'!CKO21+('[2]Key Inputs'!$L$20*'[2]Key Inputs'!$L$17))+('[3]WA-Com-Stata'!DWZ21*('Reference Baseline'!$F20-'[2]Key Inputs'!$L$17)))*'[3]WA-Com-Stata'!EQF21)</f>
        <v>204554.0742006971</v>
      </c>
      <c r="LM19">
        <f>((('[3]WA-Com-Stata'!LQ21+('[2]Key Inputs'!$K$20*'[2]Key Inputs'!$K$17))+('[3]WA-Com-Stata'!AYC21*('Reference Baseline'!$F20-'[2]Key Inputs'!$K$17)))*'[3]WA-Com-Stata'!BRI21)+((('[3]WA-Com-Stata'!CKP21+('[2]Key Inputs'!$L$20*'[2]Key Inputs'!$L$17))+('[3]WA-Com-Stata'!DXA21*('Reference Baseline'!$F20-'[2]Key Inputs'!$L$17)))*'[3]WA-Com-Stata'!EQG21)</f>
        <v>182954.32986521156</v>
      </c>
      <c r="LN19">
        <f>((('[3]WA-Com-Stata'!LR21+('[2]Key Inputs'!$K$20*'[2]Key Inputs'!$K$17))+('[3]WA-Com-Stata'!AYD21*('Reference Baseline'!$F20-'[2]Key Inputs'!$K$17)))*'[3]WA-Com-Stata'!BRJ21)+((('[3]WA-Com-Stata'!CKQ21+('[2]Key Inputs'!$L$20*'[2]Key Inputs'!$L$17))+('[3]WA-Com-Stata'!DXB21*('Reference Baseline'!$F20-'[2]Key Inputs'!$L$17)))*'[3]WA-Com-Stata'!EQH21)</f>
        <v>268368.51957108267</v>
      </c>
      <c r="LO19">
        <f>((('[3]WA-Com-Stata'!LS21+('[2]Key Inputs'!$K$20*'[2]Key Inputs'!$K$17))+('[3]WA-Com-Stata'!AYE21*('Reference Baseline'!$F20-'[2]Key Inputs'!$K$17)))*'[3]WA-Com-Stata'!BRK21)+((('[3]WA-Com-Stata'!CKR21+('[2]Key Inputs'!$L$20*'[2]Key Inputs'!$L$17))+('[3]WA-Com-Stata'!DXC21*('Reference Baseline'!$F20-'[2]Key Inputs'!$L$17)))*'[3]WA-Com-Stata'!EQI21)</f>
        <v>241143.25314012941</v>
      </c>
      <c r="LP19">
        <f>((('[3]WA-Com-Stata'!LT21+('[2]Key Inputs'!$K$20*'[2]Key Inputs'!$K$17))+('[3]WA-Com-Stata'!AYF21*('Reference Baseline'!$F20-'[2]Key Inputs'!$K$17)))*'[3]WA-Com-Stata'!BRL21)+((('[3]WA-Com-Stata'!CKS21+('[2]Key Inputs'!$L$20*'[2]Key Inputs'!$L$17))+('[3]WA-Com-Stata'!DXD21*('Reference Baseline'!$F20-'[2]Key Inputs'!$L$17)))*'[3]WA-Com-Stata'!EQJ21)</f>
        <v>270739.07208681409</v>
      </c>
      <c r="LQ19">
        <f>((('[3]WA-Com-Stata'!LU21+('[2]Key Inputs'!$K$20*'[2]Key Inputs'!$K$17))+('[3]WA-Com-Stata'!AYG21*('Reference Baseline'!$F20-'[2]Key Inputs'!$K$17)))*'[3]WA-Com-Stata'!BRM21)+((('[3]WA-Com-Stata'!CKT21+('[2]Key Inputs'!$L$20*'[2]Key Inputs'!$L$17))+('[3]WA-Com-Stata'!DXE21*('Reference Baseline'!$F20-'[2]Key Inputs'!$L$17)))*'[3]WA-Com-Stata'!EQK21)</f>
        <v>275936.03408534644</v>
      </c>
      <c r="LR19">
        <f>((('[3]WA-Com-Stata'!LV21+('[2]Key Inputs'!$K$20*'[2]Key Inputs'!$K$17))+('[3]WA-Com-Stata'!AYH21*('Reference Baseline'!$F20-'[2]Key Inputs'!$K$17)))*'[3]WA-Com-Stata'!BRN21)+((('[3]WA-Com-Stata'!CKU21+('[2]Key Inputs'!$L$20*'[2]Key Inputs'!$L$17))+('[3]WA-Com-Stata'!DXF21*('Reference Baseline'!$F20-'[2]Key Inputs'!$L$17)))*'[3]WA-Com-Stata'!EQL21)</f>
        <v>222371.4298761698</v>
      </c>
      <c r="LS19">
        <f>((('[3]WA-Com-Stata'!LW21+('[2]Key Inputs'!$K$20*'[2]Key Inputs'!$K$17))+('[3]WA-Com-Stata'!AYI21*('Reference Baseline'!$F20-'[2]Key Inputs'!$K$17)))*'[3]WA-Com-Stata'!BRO21)+((('[3]WA-Com-Stata'!CKV21+('[2]Key Inputs'!$L$20*'[2]Key Inputs'!$L$17))+('[3]WA-Com-Stata'!DXG21*('Reference Baseline'!$F20-'[2]Key Inputs'!$L$17)))*'[3]WA-Com-Stata'!EQM21)</f>
        <v>294764.21600677061</v>
      </c>
      <c r="LT19">
        <f>((('[3]WA-Com-Stata'!LX21+('[2]Key Inputs'!$K$20*'[2]Key Inputs'!$K$17))+('[3]WA-Com-Stata'!AYJ21*('Reference Baseline'!$F20-'[2]Key Inputs'!$K$17)))*'[3]WA-Com-Stata'!BRP21)+((('[3]WA-Com-Stata'!CKW21+('[2]Key Inputs'!$L$20*'[2]Key Inputs'!$L$17))+('[3]WA-Com-Stata'!DXH21*('Reference Baseline'!$F20-'[2]Key Inputs'!$L$17)))*'[3]WA-Com-Stata'!EQN21)</f>
        <v>246422.18128148693</v>
      </c>
      <c r="LU19">
        <f>((('[3]WA-Com-Stata'!LY21+('[2]Key Inputs'!$K$20*'[2]Key Inputs'!$K$17))+('[3]WA-Com-Stata'!AYK21*('Reference Baseline'!$F20-'[2]Key Inputs'!$K$17)))*'[3]WA-Com-Stata'!BRQ21)+((('[3]WA-Com-Stata'!CKX21+('[2]Key Inputs'!$L$20*'[2]Key Inputs'!$L$17))+('[3]WA-Com-Stata'!DXI21*('Reference Baseline'!$F20-'[2]Key Inputs'!$L$17)))*'[3]WA-Com-Stata'!EQO21)</f>
        <v>169194.18272735126</v>
      </c>
      <c r="LV19">
        <f>((('[3]WA-Com-Stata'!LZ21+('[2]Key Inputs'!$K$20*'[2]Key Inputs'!$K$17))+('[3]WA-Com-Stata'!AYL21*('Reference Baseline'!$F20-'[2]Key Inputs'!$K$17)))*'[3]WA-Com-Stata'!BRR21)+((('[3]WA-Com-Stata'!CKY21+('[2]Key Inputs'!$L$20*'[2]Key Inputs'!$L$17))+('[3]WA-Com-Stata'!DXJ21*('Reference Baseline'!$F20-'[2]Key Inputs'!$L$17)))*'[3]WA-Com-Stata'!EQP21)</f>
        <v>246335.76075911112</v>
      </c>
      <c r="LW19">
        <f>((('[3]WA-Com-Stata'!MA21+('[2]Key Inputs'!$K$20*'[2]Key Inputs'!$K$17))+('[3]WA-Com-Stata'!AYM21*('Reference Baseline'!$F20-'[2]Key Inputs'!$K$17)))*'[3]WA-Com-Stata'!BRS21)+((('[3]WA-Com-Stata'!CKZ21+('[2]Key Inputs'!$L$20*'[2]Key Inputs'!$L$17))+('[3]WA-Com-Stata'!DXK21*('Reference Baseline'!$F20-'[2]Key Inputs'!$L$17)))*'[3]WA-Com-Stata'!EQQ21)</f>
        <v>241443.0571016022</v>
      </c>
      <c r="LX19">
        <f>((('[3]WA-Com-Stata'!MB21+('[2]Key Inputs'!$K$20*'[2]Key Inputs'!$K$17))+('[3]WA-Com-Stata'!AYN21*('Reference Baseline'!$F20-'[2]Key Inputs'!$K$17)))*'[3]WA-Com-Stata'!BRT21)+((('[3]WA-Com-Stata'!CLA21+('[2]Key Inputs'!$L$20*'[2]Key Inputs'!$L$17))+('[3]WA-Com-Stata'!DXL21*('Reference Baseline'!$F20-'[2]Key Inputs'!$L$17)))*'[3]WA-Com-Stata'!EQR21)</f>
        <v>259799.17107304698</v>
      </c>
      <c r="LY19">
        <f>((('[3]WA-Com-Stata'!MC21+('[2]Key Inputs'!$K$20*'[2]Key Inputs'!$K$17))+('[3]WA-Com-Stata'!AYO21*('Reference Baseline'!$F20-'[2]Key Inputs'!$K$17)))*'[3]WA-Com-Stata'!BRU21)+((('[3]WA-Com-Stata'!CLB21+('[2]Key Inputs'!$L$20*'[2]Key Inputs'!$L$17))+('[3]WA-Com-Stata'!DXM21*('Reference Baseline'!$F20-'[2]Key Inputs'!$L$17)))*'[3]WA-Com-Stata'!EQS21)</f>
        <v>271385.25957271142</v>
      </c>
      <c r="LZ19">
        <f>((('[3]WA-Com-Stata'!MD21+('[2]Key Inputs'!$K$20*'[2]Key Inputs'!$K$17))+('[3]WA-Com-Stata'!AYP21*('Reference Baseline'!$F20-'[2]Key Inputs'!$K$17)))*'[3]WA-Com-Stata'!BRV21)+((('[3]WA-Com-Stata'!CLC21+('[2]Key Inputs'!$L$20*'[2]Key Inputs'!$L$17))+('[3]WA-Com-Stata'!DXN21*('Reference Baseline'!$F20-'[2]Key Inputs'!$L$17)))*'[3]WA-Com-Stata'!EQT21)</f>
        <v>272597.29312248522</v>
      </c>
      <c r="MA19">
        <f>((('[3]WA-Com-Stata'!ME21+('[2]Key Inputs'!$K$20*'[2]Key Inputs'!$K$17))+('[3]WA-Com-Stata'!AYQ21*('Reference Baseline'!$F20-'[2]Key Inputs'!$K$17)))*'[3]WA-Com-Stata'!BRW21)+((('[3]WA-Com-Stata'!CLD21+('[2]Key Inputs'!$L$20*'[2]Key Inputs'!$L$17))+('[3]WA-Com-Stata'!DXO21*('Reference Baseline'!$F20-'[2]Key Inputs'!$L$17)))*'[3]WA-Com-Stata'!EQU21)</f>
        <v>170448.00909529097</v>
      </c>
      <c r="MB19">
        <f>((('[3]WA-Com-Stata'!MF21+('[2]Key Inputs'!$K$20*'[2]Key Inputs'!$K$17))+('[3]WA-Com-Stata'!AYR21*('Reference Baseline'!$F20-'[2]Key Inputs'!$K$17)))*'[3]WA-Com-Stata'!BRX21)+((('[3]WA-Com-Stata'!CLE21+('[2]Key Inputs'!$L$20*'[2]Key Inputs'!$L$17))+('[3]WA-Com-Stata'!DXP21*('Reference Baseline'!$F20-'[2]Key Inputs'!$L$17)))*'[3]WA-Com-Stata'!EQV21)</f>
        <v>234694.00044377174</v>
      </c>
      <c r="MC19">
        <f>((('[3]WA-Com-Stata'!MG21+('[2]Key Inputs'!$K$20*'[2]Key Inputs'!$K$17))+('[3]WA-Com-Stata'!AYS21*('Reference Baseline'!$F20-'[2]Key Inputs'!$K$17)))*'[3]WA-Com-Stata'!BRY21)+((('[3]WA-Com-Stata'!CLF21+('[2]Key Inputs'!$L$20*'[2]Key Inputs'!$L$17))+('[3]WA-Com-Stata'!DXQ21*('Reference Baseline'!$F20-'[2]Key Inputs'!$L$17)))*'[3]WA-Com-Stata'!EQW21)</f>
        <v>254761.40243622975</v>
      </c>
      <c r="MD19">
        <f>((('[3]WA-Com-Stata'!MH21+('[2]Key Inputs'!$K$20*'[2]Key Inputs'!$K$17))+('[3]WA-Com-Stata'!AYT21*('Reference Baseline'!$F20-'[2]Key Inputs'!$K$17)))*'[3]WA-Com-Stata'!BRZ21)+((('[3]WA-Com-Stata'!CLG21+('[2]Key Inputs'!$L$20*'[2]Key Inputs'!$L$17))+('[3]WA-Com-Stata'!DXR21*('Reference Baseline'!$F20-'[2]Key Inputs'!$L$17)))*'[3]WA-Com-Stata'!EQX21)</f>
        <v>258927.18892855331</v>
      </c>
      <c r="ME19">
        <f>((('[3]WA-Com-Stata'!MI21+('[2]Key Inputs'!$K$20*'[2]Key Inputs'!$K$17))+('[3]WA-Com-Stata'!AYU21*('Reference Baseline'!$F20-'[2]Key Inputs'!$K$17)))*'[3]WA-Com-Stata'!BSA21)+((('[3]WA-Com-Stata'!CLH21+('[2]Key Inputs'!$L$20*'[2]Key Inputs'!$L$17))+('[3]WA-Com-Stata'!DXS21*('Reference Baseline'!$F20-'[2]Key Inputs'!$L$17)))*'[3]WA-Com-Stata'!EQY21)</f>
        <v>294134.80258128978</v>
      </c>
      <c r="MF19">
        <f>((('[3]WA-Com-Stata'!MJ21+('[2]Key Inputs'!$K$20*'[2]Key Inputs'!$K$17))+('[3]WA-Com-Stata'!AYV21*('Reference Baseline'!$F20-'[2]Key Inputs'!$K$17)))*'[3]WA-Com-Stata'!BSB21)+((('[3]WA-Com-Stata'!CLI21+('[2]Key Inputs'!$L$20*'[2]Key Inputs'!$L$17))+('[3]WA-Com-Stata'!DXT21*('Reference Baseline'!$F20-'[2]Key Inputs'!$L$17)))*'[3]WA-Com-Stata'!EQZ21)</f>
        <v>148208.49242546319</v>
      </c>
      <c r="MG19">
        <f>((('[3]WA-Com-Stata'!MK21+('[2]Key Inputs'!$K$20*'[2]Key Inputs'!$K$17))+('[3]WA-Com-Stata'!AYW21*('Reference Baseline'!$F20-'[2]Key Inputs'!$K$17)))*'[3]WA-Com-Stata'!BSC21)+((('[3]WA-Com-Stata'!CLJ21+('[2]Key Inputs'!$L$20*'[2]Key Inputs'!$L$17))+('[3]WA-Com-Stata'!DXU21*('Reference Baseline'!$F20-'[2]Key Inputs'!$L$17)))*'[3]WA-Com-Stata'!ERA21)</f>
        <v>258703.20816867144</v>
      </c>
      <c r="MH19">
        <f>((('[3]WA-Com-Stata'!ML21+('[2]Key Inputs'!$K$20*'[2]Key Inputs'!$K$17))+('[3]WA-Com-Stata'!AYX21*('Reference Baseline'!$F20-'[2]Key Inputs'!$K$17)))*'[3]WA-Com-Stata'!BSD21)+((('[3]WA-Com-Stata'!CLK21+('[2]Key Inputs'!$L$20*'[2]Key Inputs'!$L$17))+('[3]WA-Com-Stata'!DXV21*('Reference Baseline'!$F20-'[2]Key Inputs'!$L$17)))*'[3]WA-Com-Stata'!ERB21)</f>
        <v>267696.62642664323</v>
      </c>
      <c r="MI19">
        <f>((('[3]WA-Com-Stata'!MM21+('[2]Key Inputs'!$K$20*'[2]Key Inputs'!$K$17))+('[3]WA-Com-Stata'!AYY21*('Reference Baseline'!$F20-'[2]Key Inputs'!$K$17)))*'[3]WA-Com-Stata'!BSE21)+((('[3]WA-Com-Stata'!CLL21+('[2]Key Inputs'!$L$20*'[2]Key Inputs'!$L$17))+('[3]WA-Com-Stata'!DXW21*('Reference Baseline'!$F20-'[2]Key Inputs'!$L$17)))*'[3]WA-Com-Stata'!ERC21)</f>
        <v>280410.37817567791</v>
      </c>
      <c r="MJ19">
        <f>((('[3]WA-Com-Stata'!MN21+('[2]Key Inputs'!$K$20*'[2]Key Inputs'!$K$17))+('[3]WA-Com-Stata'!AYZ21*('Reference Baseline'!$F20-'[2]Key Inputs'!$K$17)))*'[3]WA-Com-Stata'!BSF21)+((('[3]WA-Com-Stata'!CLM21+('[2]Key Inputs'!$L$20*'[2]Key Inputs'!$L$17))+('[3]WA-Com-Stata'!DXX21*('Reference Baseline'!$F20-'[2]Key Inputs'!$L$17)))*'[3]WA-Com-Stata'!ERD21)</f>
        <v>296100.51568105386</v>
      </c>
      <c r="MK19">
        <f>((('[3]WA-Com-Stata'!MO21+('[2]Key Inputs'!$K$20*'[2]Key Inputs'!$K$17))+('[3]WA-Com-Stata'!AZA21*('Reference Baseline'!$F20-'[2]Key Inputs'!$K$17)))*'[3]WA-Com-Stata'!BSG21)+((('[3]WA-Com-Stata'!CLN21+('[2]Key Inputs'!$L$20*'[2]Key Inputs'!$L$17))+('[3]WA-Com-Stata'!DXY21*('Reference Baseline'!$F20-'[2]Key Inputs'!$L$17)))*'[3]WA-Com-Stata'!ERE21)</f>
        <v>217358.0732465208</v>
      </c>
      <c r="ML19">
        <f>((('[3]WA-Com-Stata'!MP21+('[2]Key Inputs'!$K$20*'[2]Key Inputs'!$K$17))+('[3]WA-Com-Stata'!AZB21*('Reference Baseline'!$F20-'[2]Key Inputs'!$K$17)))*'[3]WA-Com-Stata'!BSH21)+((('[3]WA-Com-Stata'!CLO21+('[2]Key Inputs'!$L$20*'[2]Key Inputs'!$L$17))+('[3]WA-Com-Stata'!DXZ21*('Reference Baseline'!$F20-'[2]Key Inputs'!$L$17)))*'[3]WA-Com-Stata'!ERF21)</f>
        <v>269279.85066295869</v>
      </c>
      <c r="MM19">
        <f>((('[3]WA-Com-Stata'!MQ21+('[2]Key Inputs'!$K$20*'[2]Key Inputs'!$K$17))+('[3]WA-Com-Stata'!AZC21*('Reference Baseline'!$F20-'[2]Key Inputs'!$K$17)))*'[3]WA-Com-Stata'!BSI21)+((('[3]WA-Com-Stata'!CLP21+('[2]Key Inputs'!$L$20*'[2]Key Inputs'!$L$17))+('[3]WA-Com-Stata'!DYA21*('Reference Baseline'!$F20-'[2]Key Inputs'!$L$17)))*'[3]WA-Com-Stata'!ERG21)</f>
        <v>277408.62517739343</v>
      </c>
      <c r="MN19">
        <f>((('[3]WA-Com-Stata'!MR21+('[2]Key Inputs'!$K$20*'[2]Key Inputs'!$K$17))+('[3]WA-Com-Stata'!AZD21*('Reference Baseline'!$F20-'[2]Key Inputs'!$K$17)))*'[3]WA-Com-Stata'!BSJ21)+((('[3]WA-Com-Stata'!CLQ21+('[2]Key Inputs'!$L$20*'[2]Key Inputs'!$L$17))+('[3]WA-Com-Stata'!DYB21*('Reference Baseline'!$F20-'[2]Key Inputs'!$L$17)))*'[3]WA-Com-Stata'!ERH21)</f>
        <v>213565.28439836839</v>
      </c>
      <c r="MO19">
        <f>((('[3]WA-Com-Stata'!MS21+('[2]Key Inputs'!$K$20*'[2]Key Inputs'!$K$17))+('[3]WA-Com-Stata'!AZE21*('Reference Baseline'!$F20-'[2]Key Inputs'!$K$17)))*'[3]WA-Com-Stata'!BSK21)+((('[3]WA-Com-Stata'!CLR21+('[2]Key Inputs'!$L$20*'[2]Key Inputs'!$L$17))+('[3]WA-Com-Stata'!DYC21*('Reference Baseline'!$F20-'[2]Key Inputs'!$L$17)))*'[3]WA-Com-Stata'!ERI21)</f>
        <v>228066.20562156115</v>
      </c>
      <c r="MP19">
        <f>((('[3]WA-Com-Stata'!MT21+('[2]Key Inputs'!$K$20*'[2]Key Inputs'!$K$17))+('[3]WA-Com-Stata'!AZF21*('Reference Baseline'!$F20-'[2]Key Inputs'!$K$17)))*'[3]WA-Com-Stata'!BSL21)+((('[3]WA-Com-Stata'!CLS21+('[2]Key Inputs'!$L$20*'[2]Key Inputs'!$L$17))+('[3]WA-Com-Stata'!DYD21*('Reference Baseline'!$F20-'[2]Key Inputs'!$L$17)))*'[3]WA-Com-Stata'!ERJ21)</f>
        <v>220338.65373980041</v>
      </c>
      <c r="MQ19">
        <f>((('[3]WA-Com-Stata'!MU21+('[2]Key Inputs'!$K$20*'[2]Key Inputs'!$K$17))+('[3]WA-Com-Stata'!AZG21*('Reference Baseline'!$F20-'[2]Key Inputs'!$K$17)))*'[3]WA-Com-Stata'!BSM21)+((('[3]WA-Com-Stata'!CLT21+('[2]Key Inputs'!$L$20*'[2]Key Inputs'!$L$17))+('[3]WA-Com-Stata'!DYE21*('Reference Baseline'!$F20-'[2]Key Inputs'!$L$17)))*'[3]WA-Com-Stata'!ERK21)</f>
        <v>305723.71140390384</v>
      </c>
      <c r="MR19">
        <f>((('[3]WA-Com-Stata'!MV21+('[2]Key Inputs'!$K$20*'[2]Key Inputs'!$K$17))+('[3]WA-Com-Stata'!AZH21*('Reference Baseline'!$F20-'[2]Key Inputs'!$K$17)))*'[3]WA-Com-Stata'!BSN21)+((('[3]WA-Com-Stata'!CLU21+('[2]Key Inputs'!$L$20*'[2]Key Inputs'!$L$17))+('[3]WA-Com-Stata'!DYF21*('Reference Baseline'!$F20-'[2]Key Inputs'!$L$17)))*'[3]WA-Com-Stata'!ERL21)</f>
        <v>254028.21029881726</v>
      </c>
      <c r="MS19">
        <f>((('[3]WA-Com-Stata'!MW21+('[2]Key Inputs'!$K$20*'[2]Key Inputs'!$K$17))+('[3]WA-Com-Stata'!AZI21*('Reference Baseline'!$F20-'[2]Key Inputs'!$K$17)))*'[3]WA-Com-Stata'!BSO21)+((('[3]WA-Com-Stata'!CLV21+('[2]Key Inputs'!$L$20*'[2]Key Inputs'!$L$17))+('[3]WA-Com-Stata'!DYG21*('Reference Baseline'!$F20-'[2]Key Inputs'!$L$17)))*'[3]WA-Com-Stata'!ERM21)</f>
        <v>243319.71266434598</v>
      </c>
      <c r="MT19">
        <f>((('[3]WA-Com-Stata'!MX21+('[2]Key Inputs'!$K$20*'[2]Key Inputs'!$K$17))+('[3]WA-Com-Stata'!AZJ21*('Reference Baseline'!$F20-'[2]Key Inputs'!$K$17)))*'[3]WA-Com-Stata'!BSP21)+((('[3]WA-Com-Stata'!CLW21+('[2]Key Inputs'!$L$20*'[2]Key Inputs'!$L$17))+('[3]WA-Com-Stata'!DYH21*('Reference Baseline'!$F20-'[2]Key Inputs'!$L$17)))*'[3]WA-Com-Stata'!ERN21)</f>
        <v>240031.36001258605</v>
      </c>
      <c r="MU19">
        <f>((('[3]WA-Com-Stata'!MY21+('[2]Key Inputs'!$K$20*'[2]Key Inputs'!$K$17))+('[3]WA-Com-Stata'!AZK21*('Reference Baseline'!$F20-'[2]Key Inputs'!$K$17)))*'[3]WA-Com-Stata'!BSQ21)+((('[3]WA-Com-Stata'!CLX21+('[2]Key Inputs'!$L$20*'[2]Key Inputs'!$L$17))+('[3]WA-Com-Stata'!DYI21*('Reference Baseline'!$F20-'[2]Key Inputs'!$L$17)))*'[3]WA-Com-Stata'!ERO21)</f>
        <v>243363.77252954288</v>
      </c>
      <c r="MV19">
        <f>((('[3]WA-Com-Stata'!MZ21+('[2]Key Inputs'!$K$20*'[2]Key Inputs'!$K$17))+('[3]WA-Com-Stata'!AZL21*('Reference Baseline'!$F20-'[2]Key Inputs'!$K$17)))*'[3]WA-Com-Stata'!BSR21)+((('[3]WA-Com-Stata'!CLY21+('[2]Key Inputs'!$L$20*'[2]Key Inputs'!$L$17))+('[3]WA-Com-Stata'!DYJ21*('Reference Baseline'!$F20-'[2]Key Inputs'!$L$17)))*'[3]WA-Com-Stata'!ERP21)</f>
        <v>185894.40693884203</v>
      </c>
      <c r="MW19">
        <f>((('[3]WA-Com-Stata'!NA21+('[2]Key Inputs'!$K$20*'[2]Key Inputs'!$K$17))+('[3]WA-Com-Stata'!AZM21*('Reference Baseline'!$F20-'[2]Key Inputs'!$K$17)))*'[3]WA-Com-Stata'!BSS21)+((('[3]WA-Com-Stata'!CLZ21+('[2]Key Inputs'!$L$20*'[2]Key Inputs'!$L$17))+('[3]WA-Com-Stata'!DYK21*('Reference Baseline'!$F20-'[2]Key Inputs'!$L$17)))*'[3]WA-Com-Stata'!ERQ21)</f>
        <v>203270.55720365778</v>
      </c>
      <c r="MX19">
        <f>((('[3]WA-Com-Stata'!NB21+('[2]Key Inputs'!$K$20*'[2]Key Inputs'!$K$17))+('[3]WA-Com-Stata'!AZN21*('Reference Baseline'!$F20-'[2]Key Inputs'!$K$17)))*'[3]WA-Com-Stata'!BST21)+((('[3]WA-Com-Stata'!CMA21+('[2]Key Inputs'!$L$20*'[2]Key Inputs'!$L$17))+('[3]WA-Com-Stata'!DYL21*('Reference Baseline'!$F20-'[2]Key Inputs'!$L$17)))*'[3]WA-Com-Stata'!ERR21)</f>
        <v>219697.72612586804</v>
      </c>
      <c r="MY19">
        <f>((('[3]WA-Com-Stata'!NC21+('[2]Key Inputs'!$K$20*'[2]Key Inputs'!$K$17))+('[3]WA-Com-Stata'!AZO21*('Reference Baseline'!$F20-'[2]Key Inputs'!$K$17)))*'[3]WA-Com-Stata'!BSU21)+((('[3]WA-Com-Stata'!CMB21+('[2]Key Inputs'!$L$20*'[2]Key Inputs'!$L$17))+('[3]WA-Com-Stata'!DYM21*('Reference Baseline'!$F20-'[2]Key Inputs'!$L$17)))*'[3]WA-Com-Stata'!ERS21)</f>
        <v>185196.79673088249</v>
      </c>
      <c r="MZ19">
        <f>((('[3]WA-Com-Stata'!ND21+('[2]Key Inputs'!$K$20*'[2]Key Inputs'!$K$17))+('[3]WA-Com-Stata'!AZP21*('Reference Baseline'!$F20-'[2]Key Inputs'!$K$17)))*'[3]WA-Com-Stata'!BSV21)+((('[3]WA-Com-Stata'!CMC21+('[2]Key Inputs'!$L$20*'[2]Key Inputs'!$L$17))+('[3]WA-Com-Stata'!DYN21*('Reference Baseline'!$F20-'[2]Key Inputs'!$L$17)))*'[3]WA-Com-Stata'!ERT21)</f>
        <v>218959.0633959627</v>
      </c>
      <c r="NA19">
        <f>((('[3]WA-Com-Stata'!NE21+('[2]Key Inputs'!$K$20*'[2]Key Inputs'!$K$17))+('[3]WA-Com-Stata'!AZQ21*('Reference Baseline'!$F20-'[2]Key Inputs'!$K$17)))*'[3]WA-Com-Stata'!BSW21)+((('[3]WA-Com-Stata'!CMD21+('[2]Key Inputs'!$L$20*'[2]Key Inputs'!$L$17))+('[3]WA-Com-Stata'!DYO21*('Reference Baseline'!$F20-'[2]Key Inputs'!$L$17)))*'[3]WA-Com-Stata'!ERU21)</f>
        <v>287682.59436632297</v>
      </c>
      <c r="NB19">
        <f>((('[3]WA-Com-Stata'!NF21+('[2]Key Inputs'!$K$20*'[2]Key Inputs'!$K$17))+('[3]WA-Com-Stata'!AZR21*('Reference Baseline'!$F20-'[2]Key Inputs'!$K$17)))*'[3]WA-Com-Stata'!BSX21)+((('[3]WA-Com-Stata'!CME21+('[2]Key Inputs'!$L$20*'[2]Key Inputs'!$L$17))+('[3]WA-Com-Stata'!DYP21*('Reference Baseline'!$F20-'[2]Key Inputs'!$L$17)))*'[3]WA-Com-Stata'!ERV21)</f>
        <v>231495.53742181807</v>
      </c>
      <c r="NC19">
        <f>((('[3]WA-Com-Stata'!NG21+('[2]Key Inputs'!$K$20*'[2]Key Inputs'!$K$17))+('[3]WA-Com-Stata'!AZS21*('Reference Baseline'!$F20-'[2]Key Inputs'!$K$17)))*'[3]WA-Com-Stata'!BSY21)+((('[3]WA-Com-Stata'!CMF21+('[2]Key Inputs'!$L$20*'[2]Key Inputs'!$L$17))+('[3]WA-Com-Stata'!DYQ21*('Reference Baseline'!$F20-'[2]Key Inputs'!$L$17)))*'[3]WA-Com-Stata'!ERW21)</f>
        <v>200695.22891034489</v>
      </c>
      <c r="ND19">
        <f>((('[3]WA-Com-Stata'!NH21+('[2]Key Inputs'!$K$20*'[2]Key Inputs'!$K$17))+('[3]WA-Com-Stata'!AZT21*('Reference Baseline'!$F20-'[2]Key Inputs'!$K$17)))*'[3]WA-Com-Stata'!BSZ21)+((('[3]WA-Com-Stata'!CMG21+('[2]Key Inputs'!$L$20*'[2]Key Inputs'!$L$17))+('[3]WA-Com-Stata'!DYR21*('Reference Baseline'!$F20-'[2]Key Inputs'!$L$17)))*'[3]WA-Com-Stata'!ERX21)</f>
        <v>253991.82030130184</v>
      </c>
      <c r="NE19">
        <f>((('[3]WA-Com-Stata'!NI21+('[2]Key Inputs'!$K$20*'[2]Key Inputs'!$K$17))+('[3]WA-Com-Stata'!AZU21*('Reference Baseline'!$F20-'[2]Key Inputs'!$K$17)))*'[3]WA-Com-Stata'!BTA21)+((('[3]WA-Com-Stata'!CMH21+('[2]Key Inputs'!$L$20*'[2]Key Inputs'!$L$17))+('[3]WA-Com-Stata'!DYS21*('Reference Baseline'!$F20-'[2]Key Inputs'!$L$17)))*'[3]WA-Com-Stata'!ERY21)</f>
        <v>276864.74425973545</v>
      </c>
      <c r="NF19">
        <f>((('[3]WA-Com-Stata'!NJ21+('[2]Key Inputs'!$K$20*'[2]Key Inputs'!$K$17))+('[3]WA-Com-Stata'!AZV21*('Reference Baseline'!$F20-'[2]Key Inputs'!$K$17)))*'[3]WA-Com-Stata'!BTB21)+((('[3]WA-Com-Stata'!CMI21+('[2]Key Inputs'!$L$20*'[2]Key Inputs'!$L$17))+('[3]WA-Com-Stata'!DYT21*('Reference Baseline'!$F20-'[2]Key Inputs'!$L$17)))*'[3]WA-Com-Stata'!ERZ21)</f>
        <v>211518.56037864921</v>
      </c>
      <c r="NG19">
        <f>((('[3]WA-Com-Stata'!NK21+('[2]Key Inputs'!$K$20*'[2]Key Inputs'!$K$17))+('[3]WA-Com-Stata'!AZW21*('Reference Baseline'!$F20-'[2]Key Inputs'!$K$17)))*'[3]WA-Com-Stata'!BTC21)+((('[3]WA-Com-Stata'!CMJ21+('[2]Key Inputs'!$L$20*'[2]Key Inputs'!$L$17))+('[3]WA-Com-Stata'!DYU21*('Reference Baseline'!$F20-'[2]Key Inputs'!$L$17)))*'[3]WA-Com-Stata'!ESA21)</f>
        <v>239533.36918634456</v>
      </c>
      <c r="NH19">
        <f>((('[3]WA-Com-Stata'!NL21+('[2]Key Inputs'!$K$20*'[2]Key Inputs'!$K$17))+('[3]WA-Com-Stata'!AZX21*('Reference Baseline'!$F20-'[2]Key Inputs'!$K$17)))*'[3]WA-Com-Stata'!BTD21)+((('[3]WA-Com-Stata'!CMK21+('[2]Key Inputs'!$L$20*'[2]Key Inputs'!$L$17))+('[3]WA-Com-Stata'!DYV21*('Reference Baseline'!$F20-'[2]Key Inputs'!$L$17)))*'[3]WA-Com-Stata'!ESB21)</f>
        <v>225585.2794353239</v>
      </c>
      <c r="NI19">
        <f>((('[3]WA-Com-Stata'!NM21+('[2]Key Inputs'!$K$20*'[2]Key Inputs'!$K$17))+('[3]WA-Com-Stata'!AZY21*('Reference Baseline'!$F20-'[2]Key Inputs'!$K$17)))*'[3]WA-Com-Stata'!BTE21)+((('[3]WA-Com-Stata'!CML21+('[2]Key Inputs'!$L$20*'[2]Key Inputs'!$L$17))+('[3]WA-Com-Stata'!DYW21*('Reference Baseline'!$F20-'[2]Key Inputs'!$L$17)))*'[3]WA-Com-Stata'!ESC21)</f>
        <v>245527.45742829403</v>
      </c>
      <c r="NJ19">
        <f>((('[3]WA-Com-Stata'!NN21+('[2]Key Inputs'!$K$20*'[2]Key Inputs'!$K$17))+('[3]WA-Com-Stata'!AZZ21*('Reference Baseline'!$F20-'[2]Key Inputs'!$K$17)))*'[3]WA-Com-Stata'!BTF21)+((('[3]WA-Com-Stata'!CMM21+('[2]Key Inputs'!$L$20*'[2]Key Inputs'!$L$17))+('[3]WA-Com-Stata'!DYX21*('Reference Baseline'!$F20-'[2]Key Inputs'!$L$17)))*'[3]WA-Com-Stata'!ESD21)</f>
        <v>205139.51782296444</v>
      </c>
      <c r="NK19">
        <f>((('[3]WA-Com-Stata'!NO21+('[2]Key Inputs'!$K$20*'[2]Key Inputs'!$K$17))+('[3]WA-Com-Stata'!BAA21*('Reference Baseline'!$F20-'[2]Key Inputs'!$K$17)))*'[3]WA-Com-Stata'!BTG21)+((('[3]WA-Com-Stata'!CMN21+('[2]Key Inputs'!$L$20*'[2]Key Inputs'!$L$17))+('[3]WA-Com-Stata'!DYY21*('Reference Baseline'!$F20-'[2]Key Inputs'!$L$17)))*'[3]WA-Com-Stata'!ESE21)</f>
        <v>257683.95868044702</v>
      </c>
      <c r="NL19">
        <f>((('[3]WA-Com-Stata'!NP21+('[2]Key Inputs'!$K$20*'[2]Key Inputs'!$K$17))+('[3]WA-Com-Stata'!BAB21*('Reference Baseline'!$F20-'[2]Key Inputs'!$K$17)))*'[3]WA-Com-Stata'!BTH21)+((('[3]WA-Com-Stata'!CMO21+('[2]Key Inputs'!$L$20*'[2]Key Inputs'!$L$17))+('[3]WA-Com-Stata'!DYZ21*('Reference Baseline'!$F20-'[2]Key Inputs'!$L$17)))*'[3]WA-Com-Stata'!ESF21)</f>
        <v>209241.21930010576</v>
      </c>
      <c r="NM19">
        <f>((('[3]WA-Com-Stata'!NQ21+('[2]Key Inputs'!$K$20*'[2]Key Inputs'!$K$17))+('[3]WA-Com-Stata'!BAC21*('Reference Baseline'!$F20-'[2]Key Inputs'!$K$17)))*'[3]WA-Com-Stata'!BTI21)+((('[3]WA-Com-Stata'!CMP21+('[2]Key Inputs'!$L$20*'[2]Key Inputs'!$L$17))+('[3]WA-Com-Stata'!DZA21*('Reference Baseline'!$F20-'[2]Key Inputs'!$L$17)))*'[3]WA-Com-Stata'!ESG21)</f>
        <v>208308.58873899948</v>
      </c>
      <c r="NN19">
        <f>((('[3]WA-Com-Stata'!NR21+('[2]Key Inputs'!$K$20*'[2]Key Inputs'!$K$17))+('[3]WA-Com-Stata'!BAD21*('Reference Baseline'!$F20-'[2]Key Inputs'!$K$17)))*'[3]WA-Com-Stata'!BTJ21)+((('[3]WA-Com-Stata'!CMQ21+('[2]Key Inputs'!$L$20*'[2]Key Inputs'!$L$17))+('[3]WA-Com-Stata'!DZB21*('Reference Baseline'!$F20-'[2]Key Inputs'!$L$17)))*'[3]WA-Com-Stata'!ESH21)</f>
        <v>256021.65966486954</v>
      </c>
      <c r="NO19">
        <f>((('[3]WA-Com-Stata'!NS21+('[2]Key Inputs'!$K$20*'[2]Key Inputs'!$K$17))+('[3]WA-Com-Stata'!BAE21*('Reference Baseline'!$F20-'[2]Key Inputs'!$K$17)))*'[3]WA-Com-Stata'!BTK21)+((('[3]WA-Com-Stata'!CMR21+('[2]Key Inputs'!$L$20*'[2]Key Inputs'!$L$17))+('[3]WA-Com-Stata'!DZC21*('Reference Baseline'!$F20-'[2]Key Inputs'!$L$17)))*'[3]WA-Com-Stata'!ESI21)</f>
        <v>221102.27761993511</v>
      </c>
      <c r="NP19">
        <f>((('[3]WA-Com-Stata'!NT21+('[2]Key Inputs'!$K$20*'[2]Key Inputs'!$K$17))+('[3]WA-Com-Stata'!BAF21*('Reference Baseline'!$F20-'[2]Key Inputs'!$K$17)))*'[3]WA-Com-Stata'!BTL21)+((('[3]WA-Com-Stata'!CMS21+('[2]Key Inputs'!$L$20*'[2]Key Inputs'!$L$17))+('[3]WA-Com-Stata'!DZD21*('Reference Baseline'!$F20-'[2]Key Inputs'!$L$17)))*'[3]WA-Com-Stata'!ESJ21)</f>
        <v>173133.03928890664</v>
      </c>
      <c r="NQ19">
        <f>((('[3]WA-Com-Stata'!NU21+('[2]Key Inputs'!$K$20*'[2]Key Inputs'!$K$17))+('[3]WA-Com-Stata'!BAG21*('Reference Baseline'!$F20-'[2]Key Inputs'!$K$17)))*'[3]WA-Com-Stata'!BTM21)+((('[3]WA-Com-Stata'!CMT21+('[2]Key Inputs'!$L$20*'[2]Key Inputs'!$L$17))+('[3]WA-Com-Stata'!DZE21*('Reference Baseline'!$F20-'[2]Key Inputs'!$L$17)))*'[3]WA-Com-Stata'!ESK21)</f>
        <v>257396.05216565629</v>
      </c>
      <c r="NR19">
        <f>((('[3]WA-Com-Stata'!NV21+('[2]Key Inputs'!$K$20*'[2]Key Inputs'!$K$17))+('[3]WA-Com-Stata'!BAH21*('Reference Baseline'!$F20-'[2]Key Inputs'!$K$17)))*'[3]WA-Com-Stata'!BTN21)+((('[3]WA-Com-Stata'!CMU21+('[2]Key Inputs'!$L$20*'[2]Key Inputs'!$L$17))+('[3]WA-Com-Stata'!DZF21*('Reference Baseline'!$F20-'[2]Key Inputs'!$L$17)))*'[3]WA-Com-Stata'!ESL21)</f>
        <v>279595.14812129689</v>
      </c>
      <c r="NS19">
        <f>((('[3]WA-Com-Stata'!NW21+('[2]Key Inputs'!$K$20*'[2]Key Inputs'!$K$17))+('[3]WA-Com-Stata'!BAI21*('Reference Baseline'!$F20-'[2]Key Inputs'!$K$17)))*'[3]WA-Com-Stata'!BTO21)+((('[3]WA-Com-Stata'!CMV21+('[2]Key Inputs'!$L$20*'[2]Key Inputs'!$L$17))+('[3]WA-Com-Stata'!DZG21*('Reference Baseline'!$F20-'[2]Key Inputs'!$L$17)))*'[3]WA-Com-Stata'!ESM21)</f>
        <v>202903.16822837529</v>
      </c>
      <c r="NT19">
        <f>((('[3]WA-Com-Stata'!NX21+('[2]Key Inputs'!$K$20*'[2]Key Inputs'!$K$17))+('[3]WA-Com-Stata'!BAJ21*('Reference Baseline'!$F20-'[2]Key Inputs'!$K$17)))*'[3]WA-Com-Stata'!BTP21)+((('[3]WA-Com-Stata'!CMW21+('[2]Key Inputs'!$L$20*'[2]Key Inputs'!$L$17))+('[3]WA-Com-Stata'!DZH21*('Reference Baseline'!$F20-'[2]Key Inputs'!$L$17)))*'[3]WA-Com-Stata'!ESN21)</f>
        <v>223514.6482250969</v>
      </c>
      <c r="NU19">
        <f>((('[3]WA-Com-Stata'!NY21+('[2]Key Inputs'!$K$20*'[2]Key Inputs'!$K$17))+('[3]WA-Com-Stata'!BAK21*('Reference Baseline'!$F20-'[2]Key Inputs'!$K$17)))*'[3]WA-Com-Stata'!BTQ21)+((('[3]WA-Com-Stata'!CMX21+('[2]Key Inputs'!$L$20*'[2]Key Inputs'!$L$17))+('[3]WA-Com-Stata'!DZI21*('Reference Baseline'!$F20-'[2]Key Inputs'!$L$17)))*'[3]WA-Com-Stata'!ESO21)</f>
        <v>153199.11464152846</v>
      </c>
      <c r="NV19">
        <f>((('[3]WA-Com-Stata'!NZ21+('[2]Key Inputs'!$K$20*'[2]Key Inputs'!$K$17))+('[3]WA-Com-Stata'!BAL21*('Reference Baseline'!$F20-'[2]Key Inputs'!$K$17)))*'[3]WA-Com-Stata'!BTR21)+((('[3]WA-Com-Stata'!CMY21+('[2]Key Inputs'!$L$20*'[2]Key Inputs'!$L$17))+('[3]WA-Com-Stata'!DZJ21*('Reference Baseline'!$F20-'[2]Key Inputs'!$L$17)))*'[3]WA-Com-Stata'!ESP21)</f>
        <v>220693.30446007891</v>
      </c>
      <c r="NW19">
        <f>((('[3]WA-Com-Stata'!OA21+('[2]Key Inputs'!$K$20*'[2]Key Inputs'!$K$17))+('[3]WA-Com-Stata'!BAM21*('Reference Baseline'!$F20-'[2]Key Inputs'!$K$17)))*'[3]WA-Com-Stata'!BTS21)+((('[3]WA-Com-Stata'!CMZ21+('[2]Key Inputs'!$L$20*'[2]Key Inputs'!$L$17))+('[3]WA-Com-Stata'!DZK21*('Reference Baseline'!$F20-'[2]Key Inputs'!$L$17)))*'[3]WA-Com-Stata'!ESQ21)</f>
        <v>199997.37060438658</v>
      </c>
      <c r="NX19">
        <f>((('[3]WA-Com-Stata'!OB21+('[2]Key Inputs'!$K$20*'[2]Key Inputs'!$K$17))+('[3]WA-Com-Stata'!BAN21*('Reference Baseline'!$F20-'[2]Key Inputs'!$K$17)))*'[3]WA-Com-Stata'!BTT21)+((('[3]WA-Com-Stata'!CNA21+('[2]Key Inputs'!$L$20*'[2]Key Inputs'!$L$17))+('[3]WA-Com-Stata'!DZL21*('Reference Baseline'!$F20-'[2]Key Inputs'!$L$17)))*'[3]WA-Com-Stata'!ESR21)</f>
        <v>152456.21834429304</v>
      </c>
      <c r="NY19">
        <f>((('[3]WA-Com-Stata'!OC21+('[2]Key Inputs'!$K$20*'[2]Key Inputs'!$K$17))+('[3]WA-Com-Stata'!BAO21*('Reference Baseline'!$F20-'[2]Key Inputs'!$K$17)))*'[3]WA-Com-Stata'!BTU21)+((('[3]WA-Com-Stata'!CNB21+('[2]Key Inputs'!$L$20*'[2]Key Inputs'!$L$17))+('[3]WA-Com-Stata'!DZM21*('Reference Baseline'!$F20-'[2]Key Inputs'!$L$17)))*'[3]WA-Com-Stata'!ESS21)</f>
        <v>226391.21714462008</v>
      </c>
      <c r="NZ19">
        <f>((('[3]WA-Com-Stata'!OD21+('[2]Key Inputs'!$K$20*'[2]Key Inputs'!$K$17))+('[3]WA-Com-Stata'!BAP21*('Reference Baseline'!$F20-'[2]Key Inputs'!$K$17)))*'[3]WA-Com-Stata'!BTV21)+((('[3]WA-Com-Stata'!CNC21+('[2]Key Inputs'!$L$20*'[2]Key Inputs'!$L$17))+('[3]WA-Com-Stata'!DZN21*('Reference Baseline'!$F20-'[2]Key Inputs'!$L$17)))*'[3]WA-Com-Stata'!EST21)</f>
        <v>280704.10029412317</v>
      </c>
      <c r="OA19">
        <f>((('[3]WA-Com-Stata'!OE21+('[2]Key Inputs'!$K$20*'[2]Key Inputs'!$K$17))+('[3]WA-Com-Stata'!BAQ21*('Reference Baseline'!$F20-'[2]Key Inputs'!$K$17)))*'[3]WA-Com-Stata'!BTW21)+((('[3]WA-Com-Stata'!CND21+('[2]Key Inputs'!$L$20*'[2]Key Inputs'!$L$17))+('[3]WA-Com-Stata'!DZO21*('Reference Baseline'!$F20-'[2]Key Inputs'!$L$17)))*'[3]WA-Com-Stata'!ESU21)</f>
        <v>219969.37387609779</v>
      </c>
      <c r="OB19">
        <f>((('[3]WA-Com-Stata'!OF21+('[2]Key Inputs'!$K$20*'[2]Key Inputs'!$K$17))+('[3]WA-Com-Stata'!BAR21*('Reference Baseline'!$F20-'[2]Key Inputs'!$K$17)))*'[3]WA-Com-Stata'!BTX21)+((('[3]WA-Com-Stata'!CNE21+('[2]Key Inputs'!$L$20*'[2]Key Inputs'!$L$17))+('[3]WA-Com-Stata'!DZP21*('Reference Baseline'!$F20-'[2]Key Inputs'!$L$17)))*'[3]WA-Com-Stata'!ESV21)</f>
        <v>229288.67062047863</v>
      </c>
      <c r="OC19">
        <f>((('[3]WA-Com-Stata'!OG21+('[2]Key Inputs'!$K$20*'[2]Key Inputs'!$K$17))+('[3]WA-Com-Stata'!BAS21*('Reference Baseline'!$F20-'[2]Key Inputs'!$K$17)))*'[3]WA-Com-Stata'!BTY21)+((('[3]WA-Com-Stata'!CNF21+('[2]Key Inputs'!$L$20*'[2]Key Inputs'!$L$17))+('[3]WA-Com-Stata'!DZQ21*('Reference Baseline'!$F20-'[2]Key Inputs'!$L$17)))*'[3]WA-Com-Stata'!ESW21)</f>
        <v>208752.54167685937</v>
      </c>
      <c r="OD19">
        <f>((('[3]WA-Com-Stata'!OH21+('[2]Key Inputs'!$K$20*'[2]Key Inputs'!$K$17))+('[3]WA-Com-Stata'!BAT21*('Reference Baseline'!$F20-'[2]Key Inputs'!$K$17)))*'[3]WA-Com-Stata'!BTZ21)+((('[3]WA-Com-Stata'!CNG21+('[2]Key Inputs'!$L$20*'[2]Key Inputs'!$L$17))+('[3]WA-Com-Stata'!DZR21*('Reference Baseline'!$F20-'[2]Key Inputs'!$L$17)))*'[3]WA-Com-Stata'!ESX21)</f>
        <v>224849.83045914516</v>
      </c>
      <c r="OE19">
        <f>((('[3]WA-Com-Stata'!OI21+('[2]Key Inputs'!$K$20*'[2]Key Inputs'!$K$17))+('[3]WA-Com-Stata'!BAU21*('Reference Baseline'!$F20-'[2]Key Inputs'!$K$17)))*'[3]WA-Com-Stata'!BUA21)+((('[3]WA-Com-Stata'!CNH21+('[2]Key Inputs'!$L$20*'[2]Key Inputs'!$L$17))+('[3]WA-Com-Stata'!DZS21*('Reference Baseline'!$F20-'[2]Key Inputs'!$L$17)))*'[3]WA-Com-Stata'!ESY21)</f>
        <v>226070.80718274842</v>
      </c>
      <c r="OF19">
        <f>((('[3]WA-Com-Stata'!OJ21+('[2]Key Inputs'!$K$20*'[2]Key Inputs'!$K$17))+('[3]WA-Com-Stata'!BAV21*('Reference Baseline'!$F20-'[2]Key Inputs'!$K$17)))*'[3]WA-Com-Stata'!BUB21)+((('[3]WA-Com-Stata'!CNI21+('[2]Key Inputs'!$L$20*'[2]Key Inputs'!$L$17))+('[3]WA-Com-Stata'!DZT21*('Reference Baseline'!$F20-'[2]Key Inputs'!$L$17)))*'[3]WA-Com-Stata'!ESZ21)</f>
        <v>170976.50730869317</v>
      </c>
      <c r="OG19">
        <f>((('[3]WA-Com-Stata'!OK21+('[2]Key Inputs'!$K$20*'[2]Key Inputs'!$K$17))+('[3]WA-Com-Stata'!BAW21*('Reference Baseline'!$F20-'[2]Key Inputs'!$K$17)))*'[3]WA-Com-Stata'!BUC21)+((('[3]WA-Com-Stata'!CNJ21+('[2]Key Inputs'!$L$20*'[2]Key Inputs'!$L$17))+('[3]WA-Com-Stata'!DZU21*('Reference Baseline'!$F20-'[2]Key Inputs'!$L$17)))*'[3]WA-Com-Stata'!ETA21)</f>
        <v>198808.84850741431</v>
      </c>
      <c r="OH19">
        <f>((('[3]WA-Com-Stata'!OL21+('[2]Key Inputs'!$K$20*'[2]Key Inputs'!$K$17))+('[3]WA-Com-Stata'!BAX21*('Reference Baseline'!$F20-'[2]Key Inputs'!$K$17)))*'[3]WA-Com-Stata'!BUD21)+((('[3]WA-Com-Stata'!CNK21+('[2]Key Inputs'!$L$20*'[2]Key Inputs'!$L$17))+('[3]WA-Com-Stata'!DZV21*('Reference Baseline'!$F20-'[2]Key Inputs'!$L$17)))*'[3]WA-Com-Stata'!ETB21)</f>
        <v>295558.39431755641</v>
      </c>
      <c r="OI19">
        <f>((('[3]WA-Com-Stata'!OM21+('[2]Key Inputs'!$K$20*'[2]Key Inputs'!$K$17))+('[3]WA-Com-Stata'!BAY21*('Reference Baseline'!$F20-'[2]Key Inputs'!$K$17)))*'[3]WA-Com-Stata'!BUE21)+((('[3]WA-Com-Stata'!CNL21+('[2]Key Inputs'!$L$20*'[2]Key Inputs'!$L$17))+('[3]WA-Com-Stata'!DZW21*('Reference Baseline'!$F20-'[2]Key Inputs'!$L$17)))*'[3]WA-Com-Stata'!ETC21)</f>
        <v>183748.40149711867</v>
      </c>
      <c r="OJ19">
        <f>((('[3]WA-Com-Stata'!ON21+('[2]Key Inputs'!$K$20*'[2]Key Inputs'!$K$17))+('[3]WA-Com-Stata'!BAZ21*('Reference Baseline'!$F20-'[2]Key Inputs'!$K$17)))*'[3]WA-Com-Stata'!BUF21)+((('[3]WA-Com-Stata'!CNM21+('[2]Key Inputs'!$L$20*'[2]Key Inputs'!$L$17))+('[3]WA-Com-Stata'!DZX21*('Reference Baseline'!$F20-'[2]Key Inputs'!$L$17)))*'[3]WA-Com-Stata'!ETD21)</f>
        <v>236745.42988149595</v>
      </c>
      <c r="OK19">
        <f>((('[3]WA-Com-Stata'!OO21+('[2]Key Inputs'!$K$20*'[2]Key Inputs'!$K$17))+('[3]WA-Com-Stata'!BBA21*('Reference Baseline'!$F20-'[2]Key Inputs'!$K$17)))*'[3]WA-Com-Stata'!BUG21)+((('[3]WA-Com-Stata'!CNN21+('[2]Key Inputs'!$L$20*'[2]Key Inputs'!$L$17))+('[3]WA-Com-Stata'!DZY21*('Reference Baseline'!$F20-'[2]Key Inputs'!$L$17)))*'[3]WA-Com-Stata'!ETE21)</f>
        <v>166311.30132614286</v>
      </c>
      <c r="OL19">
        <f>((('[3]WA-Com-Stata'!OP21+('[2]Key Inputs'!$K$20*'[2]Key Inputs'!$K$17))+('[3]WA-Com-Stata'!BBB21*('Reference Baseline'!$F20-'[2]Key Inputs'!$K$17)))*'[3]WA-Com-Stata'!BUH21)+((('[3]WA-Com-Stata'!CNO21+('[2]Key Inputs'!$L$20*'[2]Key Inputs'!$L$17))+('[3]WA-Com-Stata'!DZZ21*('Reference Baseline'!$F20-'[2]Key Inputs'!$L$17)))*'[3]WA-Com-Stata'!ETF21)</f>
        <v>201100.71711983011</v>
      </c>
      <c r="OM19">
        <f>((('[3]WA-Com-Stata'!OQ21+('[2]Key Inputs'!$K$20*'[2]Key Inputs'!$K$17))+('[3]WA-Com-Stata'!BBC21*('Reference Baseline'!$F20-'[2]Key Inputs'!$K$17)))*'[3]WA-Com-Stata'!BUI21)+((('[3]WA-Com-Stata'!CNP21+('[2]Key Inputs'!$L$20*'[2]Key Inputs'!$L$17))+('[3]WA-Com-Stata'!EAA21*('Reference Baseline'!$F20-'[2]Key Inputs'!$L$17)))*'[3]WA-Com-Stata'!ETG21)</f>
        <v>247344.88930565908</v>
      </c>
      <c r="ON19">
        <f>((('[3]WA-Com-Stata'!OR21+('[2]Key Inputs'!$K$20*'[2]Key Inputs'!$K$17))+('[3]WA-Com-Stata'!BBD21*('Reference Baseline'!$F20-'[2]Key Inputs'!$K$17)))*'[3]WA-Com-Stata'!BUJ21)+((('[3]WA-Com-Stata'!CNQ21+('[2]Key Inputs'!$L$20*'[2]Key Inputs'!$L$17))+('[3]WA-Com-Stata'!EAB21*('Reference Baseline'!$F20-'[2]Key Inputs'!$L$17)))*'[3]WA-Com-Stata'!ETH21)</f>
        <v>237715.03734926422</v>
      </c>
      <c r="OO19">
        <f>((('[3]WA-Com-Stata'!OS21+('[2]Key Inputs'!$K$20*'[2]Key Inputs'!$K$17))+('[3]WA-Com-Stata'!BBE21*('Reference Baseline'!$F20-'[2]Key Inputs'!$K$17)))*'[3]WA-Com-Stata'!BUK21)+((('[3]WA-Com-Stata'!CNR21+('[2]Key Inputs'!$L$20*'[2]Key Inputs'!$L$17))+('[3]WA-Com-Stata'!EAC21*('Reference Baseline'!$F20-'[2]Key Inputs'!$L$17)))*'[3]WA-Com-Stata'!ETI21)</f>
        <v>281225.16144590941</v>
      </c>
      <c r="OP19">
        <f>((('[3]WA-Com-Stata'!OT21+('[2]Key Inputs'!$K$20*'[2]Key Inputs'!$K$17))+('[3]WA-Com-Stata'!BBF21*('Reference Baseline'!$F20-'[2]Key Inputs'!$K$17)))*'[3]WA-Com-Stata'!BUL21)+((('[3]WA-Com-Stata'!CNS21+('[2]Key Inputs'!$L$20*'[2]Key Inputs'!$L$17))+('[3]WA-Com-Stata'!EAD21*('Reference Baseline'!$F20-'[2]Key Inputs'!$L$17)))*'[3]WA-Com-Stata'!ETJ21)</f>
        <v>241369.03448356144</v>
      </c>
      <c r="OQ19">
        <f>((('[3]WA-Com-Stata'!OU21+('[2]Key Inputs'!$K$20*'[2]Key Inputs'!$K$17))+('[3]WA-Com-Stata'!BBG21*('Reference Baseline'!$F20-'[2]Key Inputs'!$K$17)))*'[3]WA-Com-Stata'!BUM21)+((('[3]WA-Com-Stata'!CNT21+('[2]Key Inputs'!$L$20*'[2]Key Inputs'!$L$17))+('[3]WA-Com-Stata'!EAE21*('Reference Baseline'!$F20-'[2]Key Inputs'!$L$17)))*'[3]WA-Com-Stata'!ETK21)</f>
        <v>244571.1728706758</v>
      </c>
      <c r="OR19">
        <f>((('[3]WA-Com-Stata'!OV21+('[2]Key Inputs'!$K$20*'[2]Key Inputs'!$K$17))+('[3]WA-Com-Stata'!BBH21*('Reference Baseline'!$F20-'[2]Key Inputs'!$K$17)))*'[3]WA-Com-Stata'!BUN21)+((('[3]WA-Com-Stata'!CNU21+('[2]Key Inputs'!$L$20*'[2]Key Inputs'!$L$17))+('[3]WA-Com-Stata'!EAF21*('Reference Baseline'!$F20-'[2]Key Inputs'!$L$17)))*'[3]WA-Com-Stata'!ETL21)</f>
        <v>244554.50887029051</v>
      </c>
      <c r="OS19">
        <f>((('[3]WA-Com-Stata'!OW21+('[2]Key Inputs'!$K$20*'[2]Key Inputs'!$K$17))+('[3]WA-Com-Stata'!BBI21*('Reference Baseline'!$F20-'[2]Key Inputs'!$K$17)))*'[3]WA-Com-Stata'!BUO21)+((('[3]WA-Com-Stata'!CNV21+('[2]Key Inputs'!$L$20*'[2]Key Inputs'!$L$17))+('[3]WA-Com-Stata'!EAG21*('Reference Baseline'!$F20-'[2]Key Inputs'!$L$17)))*'[3]WA-Com-Stata'!ETM21)</f>
        <v>252234.8258206535</v>
      </c>
      <c r="OT19">
        <f>((('[3]WA-Com-Stata'!OX21+('[2]Key Inputs'!$K$20*'[2]Key Inputs'!$K$17))+('[3]WA-Com-Stata'!BBJ21*('Reference Baseline'!$F20-'[2]Key Inputs'!$K$17)))*'[3]WA-Com-Stata'!BUP21)+((('[3]WA-Com-Stata'!CNW21+('[2]Key Inputs'!$L$20*'[2]Key Inputs'!$L$17))+('[3]WA-Com-Stata'!EAH21*('Reference Baseline'!$F20-'[2]Key Inputs'!$L$17)))*'[3]WA-Com-Stata'!ETN21)</f>
        <v>254643.67664387473</v>
      </c>
      <c r="OU19">
        <f>((('[3]WA-Com-Stata'!OY21+('[2]Key Inputs'!$K$20*'[2]Key Inputs'!$K$17))+('[3]WA-Com-Stata'!BBK21*('Reference Baseline'!$F20-'[2]Key Inputs'!$K$17)))*'[3]WA-Com-Stata'!BUQ21)+((('[3]WA-Com-Stata'!CNX21+('[2]Key Inputs'!$L$20*'[2]Key Inputs'!$L$17))+('[3]WA-Com-Stata'!EAI21*('Reference Baseline'!$F20-'[2]Key Inputs'!$L$17)))*'[3]WA-Com-Stata'!ETO21)</f>
        <v>246517.81889859369</v>
      </c>
      <c r="OV19">
        <f>((('[3]WA-Com-Stata'!OZ21+('[2]Key Inputs'!$K$20*'[2]Key Inputs'!$K$17))+('[3]WA-Com-Stata'!BBL21*('Reference Baseline'!$F20-'[2]Key Inputs'!$K$17)))*'[3]WA-Com-Stata'!BUR21)+((('[3]WA-Com-Stata'!CNY21+('[2]Key Inputs'!$L$20*'[2]Key Inputs'!$L$17))+('[3]WA-Com-Stata'!EAJ21*('Reference Baseline'!$F20-'[2]Key Inputs'!$L$17)))*'[3]WA-Com-Stata'!ETP21)</f>
        <v>234194.9974922227</v>
      </c>
      <c r="OW19">
        <f>((('[3]WA-Com-Stata'!PA21+('[2]Key Inputs'!$K$20*'[2]Key Inputs'!$K$17))+('[3]WA-Com-Stata'!BBM21*('Reference Baseline'!$F20-'[2]Key Inputs'!$K$17)))*'[3]WA-Com-Stata'!BUS21)+((('[3]WA-Com-Stata'!CNZ21+('[2]Key Inputs'!$L$20*'[2]Key Inputs'!$L$17))+('[3]WA-Com-Stata'!EAK21*('Reference Baseline'!$F20-'[2]Key Inputs'!$L$17)))*'[3]WA-Com-Stata'!ETQ21)</f>
        <v>316150.03518526262</v>
      </c>
      <c r="OX19">
        <f>((('[3]WA-Com-Stata'!PB21+('[2]Key Inputs'!$K$20*'[2]Key Inputs'!$K$17))+('[3]WA-Com-Stata'!BBN21*('Reference Baseline'!$F20-'[2]Key Inputs'!$K$17)))*'[3]WA-Com-Stata'!BUT21)+((('[3]WA-Com-Stata'!COA21+('[2]Key Inputs'!$L$20*'[2]Key Inputs'!$L$17))+('[3]WA-Com-Stata'!EAL21*('Reference Baseline'!$F20-'[2]Key Inputs'!$L$17)))*'[3]WA-Com-Stata'!ETR21)</f>
        <v>200652.72793250452</v>
      </c>
      <c r="OY19">
        <f>((('[3]WA-Com-Stata'!PC21+('[2]Key Inputs'!$K$20*'[2]Key Inputs'!$K$17))+('[3]WA-Com-Stata'!BBO21*('Reference Baseline'!$F20-'[2]Key Inputs'!$K$17)))*'[3]WA-Com-Stata'!BUU21)+((('[3]WA-Com-Stata'!COB21+('[2]Key Inputs'!$L$20*'[2]Key Inputs'!$L$17))+('[3]WA-Com-Stata'!EAM21*('Reference Baseline'!$F20-'[2]Key Inputs'!$L$17)))*'[3]WA-Com-Stata'!ETS21)</f>
        <v>157284.59251683863</v>
      </c>
      <c r="OZ19">
        <f>((('[3]WA-Com-Stata'!PD21+('[2]Key Inputs'!$K$20*'[2]Key Inputs'!$K$17))+('[3]WA-Com-Stata'!BBP21*('Reference Baseline'!$F20-'[2]Key Inputs'!$K$17)))*'[3]WA-Com-Stata'!BUV21)+((('[3]WA-Com-Stata'!COC21+('[2]Key Inputs'!$L$20*'[2]Key Inputs'!$L$17))+('[3]WA-Com-Stata'!EAN21*('Reference Baseline'!$F20-'[2]Key Inputs'!$L$17)))*'[3]WA-Com-Stata'!ETT21)</f>
        <v>146754.16114037199</v>
      </c>
      <c r="PA19">
        <f>((('[3]WA-Com-Stata'!PE21+('[2]Key Inputs'!$K$20*'[2]Key Inputs'!$K$17))+('[3]WA-Com-Stata'!BBQ21*('Reference Baseline'!$F20-'[2]Key Inputs'!$K$17)))*'[3]WA-Com-Stata'!BUW21)+((('[3]WA-Com-Stata'!COD21+('[2]Key Inputs'!$L$20*'[2]Key Inputs'!$L$17))+('[3]WA-Com-Stata'!EAO21*('Reference Baseline'!$F20-'[2]Key Inputs'!$L$17)))*'[3]WA-Com-Stata'!ETU21)</f>
        <v>266124.56093670387</v>
      </c>
      <c r="PB19">
        <f>((('[3]WA-Com-Stata'!PF21+('[2]Key Inputs'!$K$20*'[2]Key Inputs'!$K$17))+('[3]WA-Com-Stata'!BBR21*('Reference Baseline'!$F20-'[2]Key Inputs'!$K$17)))*'[3]WA-Com-Stata'!BUX21)+((('[3]WA-Com-Stata'!COE21+('[2]Key Inputs'!$L$20*'[2]Key Inputs'!$L$17))+('[3]WA-Com-Stata'!EAP21*('Reference Baseline'!$F20-'[2]Key Inputs'!$L$17)))*'[3]WA-Com-Stata'!ETV21)</f>
        <v>270472.84350079834</v>
      </c>
      <c r="PC19">
        <f>((('[3]WA-Com-Stata'!PG21+('[2]Key Inputs'!$K$20*'[2]Key Inputs'!$K$17))+('[3]WA-Com-Stata'!BBS21*('Reference Baseline'!$F20-'[2]Key Inputs'!$K$17)))*'[3]WA-Com-Stata'!BUY21)+((('[3]WA-Com-Stata'!COF21+('[2]Key Inputs'!$L$20*'[2]Key Inputs'!$L$17))+('[3]WA-Com-Stata'!EAQ21*('Reference Baseline'!$F20-'[2]Key Inputs'!$L$17)))*'[3]WA-Com-Stata'!ETW21)</f>
        <v>168951.25891379145</v>
      </c>
      <c r="PD19">
        <f>((('[3]WA-Com-Stata'!PH21+('[2]Key Inputs'!$K$20*'[2]Key Inputs'!$K$17))+('[3]WA-Com-Stata'!BBT21*('Reference Baseline'!$F20-'[2]Key Inputs'!$K$17)))*'[3]WA-Com-Stata'!BUZ21)+((('[3]WA-Com-Stata'!COG21+('[2]Key Inputs'!$L$20*'[2]Key Inputs'!$L$17))+('[3]WA-Com-Stata'!EAR21*('Reference Baseline'!$F20-'[2]Key Inputs'!$L$17)))*'[3]WA-Com-Stata'!ETX21)</f>
        <v>245756.55482954156</v>
      </c>
      <c r="PE19">
        <f>((('[3]WA-Com-Stata'!PI21+('[2]Key Inputs'!$K$20*'[2]Key Inputs'!$K$17))+('[3]WA-Com-Stata'!BBU21*('Reference Baseline'!$F20-'[2]Key Inputs'!$K$17)))*'[3]WA-Com-Stata'!BVA21)+((('[3]WA-Com-Stata'!COH21+('[2]Key Inputs'!$L$20*'[2]Key Inputs'!$L$17))+('[3]WA-Com-Stata'!EAS21*('Reference Baseline'!$F20-'[2]Key Inputs'!$L$17)))*'[3]WA-Com-Stata'!ETY21)</f>
        <v>249565.74022597953</v>
      </c>
      <c r="PF19">
        <f>((('[3]WA-Com-Stata'!PJ21+('[2]Key Inputs'!$K$20*'[2]Key Inputs'!$K$17))+('[3]WA-Com-Stata'!BBV21*('Reference Baseline'!$F20-'[2]Key Inputs'!$K$17)))*'[3]WA-Com-Stata'!BVB21)+((('[3]WA-Com-Stata'!COI21+('[2]Key Inputs'!$L$20*'[2]Key Inputs'!$L$17))+('[3]WA-Com-Stata'!EAT21*('Reference Baseline'!$F20-'[2]Key Inputs'!$L$17)))*'[3]WA-Com-Stata'!ETZ21)</f>
        <v>133622.38137683118</v>
      </c>
      <c r="PG19">
        <f>((('[3]WA-Com-Stata'!PK21+('[2]Key Inputs'!$K$20*'[2]Key Inputs'!$K$17))+('[3]WA-Com-Stata'!BBW21*('Reference Baseline'!$F20-'[2]Key Inputs'!$K$17)))*'[3]WA-Com-Stata'!BVC21)+((('[3]WA-Com-Stata'!COJ21+('[2]Key Inputs'!$L$20*'[2]Key Inputs'!$L$17))+('[3]WA-Com-Stata'!EAU21*('Reference Baseline'!$F20-'[2]Key Inputs'!$L$17)))*'[3]WA-Com-Stata'!EUA21)</f>
        <v>170625.42590841136</v>
      </c>
      <c r="PH19">
        <f>((('[3]WA-Com-Stata'!PL21+('[2]Key Inputs'!$K$20*'[2]Key Inputs'!$K$17))+('[3]WA-Com-Stata'!BBX21*('Reference Baseline'!$F20-'[2]Key Inputs'!$K$17)))*'[3]WA-Com-Stata'!BVD21)+((('[3]WA-Com-Stata'!COK21+('[2]Key Inputs'!$L$20*'[2]Key Inputs'!$L$17))+('[3]WA-Com-Stata'!EAV21*('Reference Baseline'!$F20-'[2]Key Inputs'!$L$17)))*'[3]WA-Com-Stata'!EUB21)</f>
        <v>268263.20592029701</v>
      </c>
      <c r="PI19">
        <f>((('[3]WA-Com-Stata'!PM21+('[2]Key Inputs'!$K$20*'[2]Key Inputs'!$K$17))+('[3]WA-Com-Stata'!BBY21*('Reference Baseline'!$F20-'[2]Key Inputs'!$K$17)))*'[3]WA-Com-Stata'!BVE21)+((('[3]WA-Com-Stata'!COL21+('[2]Key Inputs'!$L$20*'[2]Key Inputs'!$L$17))+('[3]WA-Com-Stata'!EAW21*('Reference Baseline'!$F20-'[2]Key Inputs'!$L$17)))*'[3]WA-Com-Stata'!EUC21)</f>
        <v>254944.63453798232</v>
      </c>
      <c r="PJ19">
        <f>((('[3]WA-Com-Stata'!PN21+('[2]Key Inputs'!$K$20*'[2]Key Inputs'!$K$17))+('[3]WA-Com-Stata'!BBZ21*('Reference Baseline'!$F20-'[2]Key Inputs'!$K$17)))*'[3]WA-Com-Stata'!BVF21)+((('[3]WA-Com-Stata'!COM21+('[2]Key Inputs'!$L$20*'[2]Key Inputs'!$L$17))+('[3]WA-Com-Stata'!EAX21*('Reference Baseline'!$F20-'[2]Key Inputs'!$L$17)))*'[3]WA-Com-Stata'!EUD21)</f>
        <v>169140.08810724283</v>
      </c>
      <c r="PK19">
        <f>((('[3]WA-Com-Stata'!PO21+('[2]Key Inputs'!$K$20*'[2]Key Inputs'!$K$17))+('[3]WA-Com-Stata'!BCA21*('Reference Baseline'!$F20-'[2]Key Inputs'!$K$17)))*'[3]WA-Com-Stata'!BVG21)+((('[3]WA-Com-Stata'!CON21+('[2]Key Inputs'!$L$20*'[2]Key Inputs'!$L$17))+('[3]WA-Com-Stata'!EAY21*('Reference Baseline'!$F20-'[2]Key Inputs'!$L$17)))*'[3]WA-Com-Stata'!EUE21)</f>
        <v>249638.77355663961</v>
      </c>
      <c r="PL19">
        <f>((('[3]WA-Com-Stata'!PP21+('[2]Key Inputs'!$K$20*'[2]Key Inputs'!$K$17))+('[3]WA-Com-Stata'!BCB21*('Reference Baseline'!$F20-'[2]Key Inputs'!$K$17)))*'[3]WA-Com-Stata'!BVH21)+((('[3]WA-Com-Stata'!COO21+('[2]Key Inputs'!$L$20*'[2]Key Inputs'!$L$17))+('[3]WA-Com-Stata'!EAZ21*('Reference Baseline'!$F20-'[2]Key Inputs'!$L$17)))*'[3]WA-Com-Stata'!EUF21)</f>
        <v>220062.54729027077</v>
      </c>
      <c r="PM19">
        <f>((('[3]WA-Com-Stata'!PQ21+('[2]Key Inputs'!$K$20*'[2]Key Inputs'!$K$17))+('[3]WA-Com-Stata'!BCC21*('Reference Baseline'!$F20-'[2]Key Inputs'!$K$17)))*'[3]WA-Com-Stata'!BVI21)+((('[3]WA-Com-Stata'!COP21+('[2]Key Inputs'!$L$20*'[2]Key Inputs'!$L$17))+('[3]WA-Com-Stata'!EBA21*('Reference Baseline'!$F20-'[2]Key Inputs'!$L$17)))*'[3]WA-Com-Stata'!EUG21)</f>
        <v>283146.11254245171</v>
      </c>
      <c r="PN19">
        <f>((('[3]WA-Com-Stata'!PR21+('[2]Key Inputs'!$K$20*'[2]Key Inputs'!$K$17))+('[3]WA-Com-Stata'!BCD21*('Reference Baseline'!$F20-'[2]Key Inputs'!$K$17)))*'[3]WA-Com-Stata'!BVJ21)+((('[3]WA-Com-Stata'!COQ21+('[2]Key Inputs'!$L$20*'[2]Key Inputs'!$L$17))+('[3]WA-Com-Stata'!EBB21*('Reference Baseline'!$F20-'[2]Key Inputs'!$L$17)))*'[3]WA-Com-Stata'!EUH21)</f>
        <v>250086.43062551352</v>
      </c>
      <c r="PO19">
        <f>((('[3]WA-Com-Stata'!PS21+('[2]Key Inputs'!$K$20*'[2]Key Inputs'!$K$17))+('[3]WA-Com-Stata'!BCE21*('Reference Baseline'!$F20-'[2]Key Inputs'!$K$17)))*'[3]WA-Com-Stata'!BVK21)+((('[3]WA-Com-Stata'!COR21+('[2]Key Inputs'!$L$20*'[2]Key Inputs'!$L$17))+('[3]WA-Com-Stata'!EBC21*('Reference Baseline'!$F20-'[2]Key Inputs'!$L$17)))*'[3]WA-Com-Stata'!EUI21)</f>
        <v>263077.51412475167</v>
      </c>
      <c r="PP19">
        <f>((('[3]WA-Com-Stata'!PT21+('[2]Key Inputs'!$K$20*'[2]Key Inputs'!$K$17))+('[3]WA-Com-Stata'!BCF21*('Reference Baseline'!$F20-'[2]Key Inputs'!$K$17)))*'[3]WA-Com-Stata'!BVL21)+((('[3]WA-Com-Stata'!COS21+('[2]Key Inputs'!$L$20*'[2]Key Inputs'!$L$17))+('[3]WA-Com-Stata'!EBD21*('Reference Baseline'!$F20-'[2]Key Inputs'!$L$17)))*'[3]WA-Com-Stata'!EUJ21)</f>
        <v>228875.14185890791</v>
      </c>
      <c r="PQ19">
        <f>((('[3]WA-Com-Stata'!PU21+('[2]Key Inputs'!$K$20*'[2]Key Inputs'!$K$17))+('[3]WA-Com-Stata'!BCG21*('Reference Baseline'!$F20-'[2]Key Inputs'!$K$17)))*'[3]WA-Com-Stata'!BVM21)+((('[3]WA-Com-Stata'!COT21+('[2]Key Inputs'!$L$20*'[2]Key Inputs'!$L$17))+('[3]WA-Com-Stata'!EBE21*('Reference Baseline'!$F20-'[2]Key Inputs'!$L$17)))*'[3]WA-Com-Stata'!EUK21)</f>
        <v>202973.03556623802</v>
      </c>
      <c r="PR19">
        <f>((('[3]WA-Com-Stata'!PV21+('[2]Key Inputs'!$K$20*'[2]Key Inputs'!$K$17))+('[3]WA-Com-Stata'!BCH21*('Reference Baseline'!$F20-'[2]Key Inputs'!$K$17)))*'[3]WA-Com-Stata'!BVN21)+((('[3]WA-Com-Stata'!COU21+('[2]Key Inputs'!$L$20*'[2]Key Inputs'!$L$17))+('[3]WA-Com-Stata'!EBF21*('Reference Baseline'!$F20-'[2]Key Inputs'!$L$17)))*'[3]WA-Com-Stata'!EUL21)</f>
        <v>218512.83992232193</v>
      </c>
      <c r="PS19">
        <f>((('[3]WA-Com-Stata'!PW21+('[2]Key Inputs'!$K$20*'[2]Key Inputs'!$K$17))+('[3]WA-Com-Stata'!BCI21*('Reference Baseline'!$F20-'[2]Key Inputs'!$K$17)))*'[3]WA-Com-Stata'!BVO21)+((('[3]WA-Com-Stata'!COV21+('[2]Key Inputs'!$L$20*'[2]Key Inputs'!$L$17))+('[3]WA-Com-Stata'!EBG21*('Reference Baseline'!$F20-'[2]Key Inputs'!$L$17)))*'[3]WA-Com-Stata'!EUM21)</f>
        <v>263978.05306861899</v>
      </c>
      <c r="PT19">
        <f>((('[3]WA-Com-Stata'!PX21+('[2]Key Inputs'!$K$20*'[2]Key Inputs'!$K$17))+('[3]WA-Com-Stata'!BCJ21*('Reference Baseline'!$F20-'[2]Key Inputs'!$K$17)))*'[3]WA-Com-Stata'!BVP21)+((('[3]WA-Com-Stata'!COW21+('[2]Key Inputs'!$L$20*'[2]Key Inputs'!$L$17))+('[3]WA-Com-Stata'!EBH21*('Reference Baseline'!$F20-'[2]Key Inputs'!$L$17)))*'[3]WA-Com-Stata'!EUN21)</f>
        <v>268672.47233950405</v>
      </c>
      <c r="PU19">
        <f>((('[3]WA-Com-Stata'!PY21+('[2]Key Inputs'!$K$20*'[2]Key Inputs'!$K$17))+('[3]WA-Com-Stata'!BCK21*('Reference Baseline'!$F20-'[2]Key Inputs'!$K$17)))*'[3]WA-Com-Stata'!BVQ21)+((('[3]WA-Com-Stata'!COX21+('[2]Key Inputs'!$L$20*'[2]Key Inputs'!$L$17))+('[3]WA-Com-Stata'!EBI21*('Reference Baseline'!$F20-'[2]Key Inputs'!$L$17)))*'[3]WA-Com-Stata'!EUO21)</f>
        <v>234089.14942724109</v>
      </c>
      <c r="PV19">
        <f>((('[3]WA-Com-Stata'!PZ21+('[2]Key Inputs'!$K$20*'[2]Key Inputs'!$K$17))+('[3]WA-Com-Stata'!BCL21*('Reference Baseline'!$F20-'[2]Key Inputs'!$K$17)))*'[3]WA-Com-Stata'!BVR21)+((('[3]WA-Com-Stata'!COY21+('[2]Key Inputs'!$L$20*'[2]Key Inputs'!$L$17))+('[3]WA-Com-Stata'!EBJ21*('Reference Baseline'!$F20-'[2]Key Inputs'!$L$17)))*'[3]WA-Com-Stata'!EUP21)</f>
        <v>260374.25936893775</v>
      </c>
      <c r="PW19">
        <f>((('[3]WA-Com-Stata'!QA21+('[2]Key Inputs'!$K$20*'[2]Key Inputs'!$K$17))+('[3]WA-Com-Stata'!BCM21*('Reference Baseline'!$F20-'[2]Key Inputs'!$K$17)))*'[3]WA-Com-Stata'!BVS21)+((('[3]WA-Com-Stata'!COZ21+('[2]Key Inputs'!$L$20*'[2]Key Inputs'!$L$17))+('[3]WA-Com-Stata'!EBK21*('Reference Baseline'!$F20-'[2]Key Inputs'!$L$17)))*'[3]WA-Com-Stata'!EUQ21)</f>
        <v>207468.08323333747</v>
      </c>
      <c r="PX19">
        <f>((('[3]WA-Com-Stata'!QB21+('[2]Key Inputs'!$K$20*'[2]Key Inputs'!$K$17))+('[3]WA-Com-Stata'!BCN21*('Reference Baseline'!$F20-'[2]Key Inputs'!$K$17)))*'[3]WA-Com-Stata'!BVT21)+((('[3]WA-Com-Stata'!CPA21+('[2]Key Inputs'!$L$20*'[2]Key Inputs'!$L$17))+('[3]WA-Com-Stata'!EBL21*('Reference Baseline'!$F20-'[2]Key Inputs'!$L$17)))*'[3]WA-Com-Stata'!EUR21)</f>
        <v>170599.4107299897</v>
      </c>
      <c r="PY19">
        <f>((('[3]WA-Com-Stata'!QC21+('[2]Key Inputs'!$K$20*'[2]Key Inputs'!$K$17))+('[3]WA-Com-Stata'!BCO21*('Reference Baseline'!$F20-'[2]Key Inputs'!$K$17)))*'[3]WA-Com-Stata'!BVU21)+((('[3]WA-Com-Stata'!CPB21+('[2]Key Inputs'!$L$20*'[2]Key Inputs'!$L$17))+('[3]WA-Com-Stata'!EBM21*('Reference Baseline'!$F20-'[2]Key Inputs'!$L$17)))*'[3]WA-Com-Stata'!EUS21)</f>
        <v>190783.38547854536</v>
      </c>
      <c r="PZ19">
        <f>((('[3]WA-Com-Stata'!QD21+('[2]Key Inputs'!$K$20*'[2]Key Inputs'!$K$17))+('[3]WA-Com-Stata'!BCP21*('Reference Baseline'!$F20-'[2]Key Inputs'!$K$17)))*'[3]WA-Com-Stata'!BVV21)+((('[3]WA-Com-Stata'!CPC21+('[2]Key Inputs'!$L$20*'[2]Key Inputs'!$L$17))+('[3]WA-Com-Stata'!EBN21*('Reference Baseline'!$F20-'[2]Key Inputs'!$L$17)))*'[3]WA-Com-Stata'!EUT21)</f>
        <v>199342.69307962447</v>
      </c>
      <c r="QA19">
        <f>((('[3]WA-Com-Stata'!QE21+('[2]Key Inputs'!$K$20*'[2]Key Inputs'!$K$17))+('[3]WA-Com-Stata'!BCQ21*('Reference Baseline'!$F20-'[2]Key Inputs'!$K$17)))*'[3]WA-Com-Stata'!BVW21)+((('[3]WA-Com-Stata'!CPD21+('[2]Key Inputs'!$L$20*'[2]Key Inputs'!$L$17))+('[3]WA-Com-Stata'!EBO21*('Reference Baseline'!$F20-'[2]Key Inputs'!$L$17)))*'[3]WA-Com-Stata'!EUU21)</f>
        <v>201639.58866730769</v>
      </c>
      <c r="QB19">
        <f>((('[3]WA-Com-Stata'!QF21+('[2]Key Inputs'!$K$20*'[2]Key Inputs'!$K$17))+('[3]WA-Com-Stata'!BCR21*('Reference Baseline'!$F20-'[2]Key Inputs'!$K$17)))*'[3]WA-Com-Stata'!BVX21)+((('[3]WA-Com-Stata'!CPE21+('[2]Key Inputs'!$L$20*'[2]Key Inputs'!$L$17))+('[3]WA-Com-Stata'!EBP21*('Reference Baseline'!$F20-'[2]Key Inputs'!$L$17)))*'[3]WA-Com-Stata'!EUV21)</f>
        <v>279408.24086544989</v>
      </c>
      <c r="QC19">
        <f>((('[3]WA-Com-Stata'!QG21+('[2]Key Inputs'!$K$20*'[2]Key Inputs'!$K$17))+('[3]WA-Com-Stata'!BCS21*('Reference Baseline'!$F20-'[2]Key Inputs'!$K$17)))*'[3]WA-Com-Stata'!BVY21)+((('[3]WA-Com-Stata'!CPF21+('[2]Key Inputs'!$L$20*'[2]Key Inputs'!$L$17))+('[3]WA-Com-Stata'!EBQ21*('Reference Baseline'!$F20-'[2]Key Inputs'!$L$17)))*'[3]WA-Com-Stata'!EUW21)</f>
        <v>270358.90379817493</v>
      </c>
      <c r="QD19">
        <f>((('[3]WA-Com-Stata'!QH21+('[2]Key Inputs'!$K$20*'[2]Key Inputs'!$K$17))+('[3]WA-Com-Stata'!BCT21*('Reference Baseline'!$F20-'[2]Key Inputs'!$K$17)))*'[3]WA-Com-Stata'!BVZ21)+((('[3]WA-Com-Stata'!CPG21+('[2]Key Inputs'!$L$20*'[2]Key Inputs'!$L$17))+('[3]WA-Com-Stata'!EBR21*('Reference Baseline'!$F20-'[2]Key Inputs'!$L$17)))*'[3]WA-Com-Stata'!EUX21)</f>
        <v>231655.79224957063</v>
      </c>
      <c r="QE19">
        <f>((('[3]WA-Com-Stata'!QI21+('[2]Key Inputs'!$K$20*'[2]Key Inputs'!$K$17))+('[3]WA-Com-Stata'!BCU21*('Reference Baseline'!$F20-'[2]Key Inputs'!$K$17)))*'[3]WA-Com-Stata'!BWA21)+((('[3]WA-Com-Stata'!CPH21+('[2]Key Inputs'!$L$20*'[2]Key Inputs'!$L$17))+('[3]WA-Com-Stata'!EBS21*('Reference Baseline'!$F20-'[2]Key Inputs'!$L$17)))*'[3]WA-Com-Stata'!EUY21)</f>
        <v>201152.69172417209</v>
      </c>
      <c r="QF19">
        <f>((('[3]WA-Com-Stata'!QJ21+('[2]Key Inputs'!$K$20*'[2]Key Inputs'!$K$17))+('[3]WA-Com-Stata'!BCV21*('Reference Baseline'!$F20-'[2]Key Inputs'!$K$17)))*'[3]WA-Com-Stata'!BWB21)+((('[3]WA-Com-Stata'!CPI21+('[2]Key Inputs'!$L$20*'[2]Key Inputs'!$L$17))+('[3]WA-Com-Stata'!EBT21*('Reference Baseline'!$F20-'[2]Key Inputs'!$L$17)))*'[3]WA-Com-Stata'!EUZ21)</f>
        <v>264031.63262430759</v>
      </c>
      <c r="QG19">
        <f>((('[3]WA-Com-Stata'!QK21+('[2]Key Inputs'!$K$20*'[2]Key Inputs'!$K$17))+('[3]WA-Com-Stata'!BCW21*('Reference Baseline'!$F20-'[2]Key Inputs'!$K$17)))*'[3]WA-Com-Stata'!BWC21)+((('[3]WA-Com-Stata'!CPJ21+('[2]Key Inputs'!$L$20*'[2]Key Inputs'!$L$17))+('[3]WA-Com-Stata'!EBU21*('Reference Baseline'!$F20-'[2]Key Inputs'!$L$17)))*'[3]WA-Com-Stata'!EVA21)</f>
        <v>246964.75449253639</v>
      </c>
      <c r="QH19">
        <f>((('[3]WA-Com-Stata'!QL21+('[2]Key Inputs'!$K$20*'[2]Key Inputs'!$K$17))+('[3]WA-Com-Stata'!BCX21*('Reference Baseline'!$F20-'[2]Key Inputs'!$K$17)))*'[3]WA-Com-Stata'!BWD21)+((('[3]WA-Com-Stata'!CPK21+('[2]Key Inputs'!$L$20*'[2]Key Inputs'!$L$17))+('[3]WA-Com-Stata'!EBV21*('Reference Baseline'!$F20-'[2]Key Inputs'!$L$17)))*'[3]WA-Com-Stata'!EVB21)</f>
        <v>159121.74140242778</v>
      </c>
      <c r="QI19">
        <f>((('[3]WA-Com-Stata'!QM21+('[2]Key Inputs'!$K$20*'[2]Key Inputs'!$K$17))+('[3]WA-Com-Stata'!BCY21*('Reference Baseline'!$F20-'[2]Key Inputs'!$K$17)))*'[3]WA-Com-Stata'!BWE21)+((('[3]WA-Com-Stata'!CPL21+('[2]Key Inputs'!$L$20*'[2]Key Inputs'!$L$17))+('[3]WA-Com-Stata'!EBW21*('Reference Baseline'!$F20-'[2]Key Inputs'!$L$17)))*'[3]WA-Com-Stata'!EVC21)</f>
        <v>284360.64710706909</v>
      </c>
      <c r="QJ19">
        <f>((('[3]WA-Com-Stata'!QN21+('[2]Key Inputs'!$K$20*'[2]Key Inputs'!$K$17))+('[3]WA-Com-Stata'!BCZ21*('Reference Baseline'!$F20-'[2]Key Inputs'!$K$17)))*'[3]WA-Com-Stata'!BWF21)+((('[3]WA-Com-Stata'!CPM21+('[2]Key Inputs'!$L$20*'[2]Key Inputs'!$L$17))+('[3]WA-Com-Stata'!EBX21*('Reference Baseline'!$F20-'[2]Key Inputs'!$L$17)))*'[3]WA-Com-Stata'!EVD21)</f>
        <v>276134.78114087408</v>
      </c>
      <c r="QK19">
        <f>((('[3]WA-Com-Stata'!QO21+('[2]Key Inputs'!$K$20*'[2]Key Inputs'!$K$17))+('[3]WA-Com-Stata'!BDA21*('Reference Baseline'!$F20-'[2]Key Inputs'!$K$17)))*'[3]WA-Com-Stata'!BWG21)+((('[3]WA-Com-Stata'!CPN21+('[2]Key Inputs'!$L$20*'[2]Key Inputs'!$L$17))+('[3]WA-Com-Stata'!EBY21*('Reference Baseline'!$F20-'[2]Key Inputs'!$L$17)))*'[3]WA-Com-Stata'!EVE21)</f>
        <v>178619.75863994085</v>
      </c>
      <c r="QL19">
        <f>((('[3]WA-Com-Stata'!QP21+('[2]Key Inputs'!$K$20*'[2]Key Inputs'!$K$17))+('[3]WA-Com-Stata'!BDB21*('Reference Baseline'!$F20-'[2]Key Inputs'!$K$17)))*'[3]WA-Com-Stata'!BWH21)+((('[3]WA-Com-Stata'!CPO21+('[2]Key Inputs'!$L$20*'[2]Key Inputs'!$L$17))+('[3]WA-Com-Stata'!EBZ21*('Reference Baseline'!$F20-'[2]Key Inputs'!$L$17)))*'[3]WA-Com-Stata'!EVF21)</f>
        <v>244574.43696822546</v>
      </c>
      <c r="QM19">
        <f>((('[3]WA-Com-Stata'!QQ21+('[2]Key Inputs'!$K$20*'[2]Key Inputs'!$K$17))+('[3]WA-Com-Stata'!BDC21*('Reference Baseline'!$F20-'[2]Key Inputs'!$K$17)))*'[3]WA-Com-Stata'!BWI21)+((('[3]WA-Com-Stata'!CPP21+('[2]Key Inputs'!$L$20*'[2]Key Inputs'!$L$17))+('[3]WA-Com-Stata'!ECA21*('Reference Baseline'!$F20-'[2]Key Inputs'!$L$17)))*'[3]WA-Com-Stata'!EVG21)</f>
        <v>189942.83978658376</v>
      </c>
      <c r="QN19">
        <f>((('[3]WA-Com-Stata'!QR21+('[2]Key Inputs'!$K$20*'[2]Key Inputs'!$K$17))+('[3]WA-Com-Stata'!BDD21*('Reference Baseline'!$F20-'[2]Key Inputs'!$K$17)))*'[3]WA-Com-Stata'!BWJ21)+((('[3]WA-Com-Stata'!CPQ21+('[2]Key Inputs'!$L$20*'[2]Key Inputs'!$L$17))+('[3]WA-Com-Stata'!ECB21*('Reference Baseline'!$F20-'[2]Key Inputs'!$L$17)))*'[3]WA-Com-Stata'!EVH21)</f>
        <v>247366.44392636596</v>
      </c>
      <c r="QO19">
        <f>((('[3]WA-Com-Stata'!QS21+('[2]Key Inputs'!$K$20*'[2]Key Inputs'!$K$17))+('[3]WA-Com-Stata'!BDE21*('Reference Baseline'!$F20-'[2]Key Inputs'!$K$17)))*'[3]WA-Com-Stata'!BWK21)+((('[3]WA-Com-Stata'!CPR21+('[2]Key Inputs'!$L$20*'[2]Key Inputs'!$L$17))+('[3]WA-Com-Stata'!ECC21*('Reference Baseline'!$F20-'[2]Key Inputs'!$L$17)))*'[3]WA-Com-Stata'!EVI21)</f>
        <v>275704.89250827749</v>
      </c>
      <c r="QP19">
        <f>((('[3]WA-Com-Stata'!QT21+('[2]Key Inputs'!$K$20*'[2]Key Inputs'!$K$17))+('[3]WA-Com-Stata'!BDF21*('Reference Baseline'!$F20-'[2]Key Inputs'!$K$17)))*'[3]WA-Com-Stata'!BWL21)+((('[3]WA-Com-Stata'!CPS21+('[2]Key Inputs'!$L$20*'[2]Key Inputs'!$L$17))+('[3]WA-Com-Stata'!ECD21*('Reference Baseline'!$F20-'[2]Key Inputs'!$L$17)))*'[3]WA-Com-Stata'!EVJ21)</f>
        <v>269612.88211563067</v>
      </c>
      <c r="QQ19">
        <f>((('[3]WA-Com-Stata'!QU21+('[2]Key Inputs'!$K$20*'[2]Key Inputs'!$K$17))+('[3]WA-Com-Stata'!BDG21*('Reference Baseline'!$F20-'[2]Key Inputs'!$K$17)))*'[3]WA-Com-Stata'!BWM21)+((('[3]WA-Com-Stata'!CPT21+('[2]Key Inputs'!$L$20*'[2]Key Inputs'!$L$17))+('[3]WA-Com-Stata'!ECE21*('Reference Baseline'!$F20-'[2]Key Inputs'!$L$17)))*'[3]WA-Com-Stata'!EVK21)</f>
        <v>248494.79580968284</v>
      </c>
      <c r="QR19">
        <f>((('[3]WA-Com-Stata'!QV21+('[2]Key Inputs'!$K$20*'[2]Key Inputs'!$K$17))+('[3]WA-Com-Stata'!BDH21*('Reference Baseline'!$F20-'[2]Key Inputs'!$K$17)))*'[3]WA-Com-Stata'!BWN21)+((('[3]WA-Com-Stata'!CPU21+('[2]Key Inputs'!$L$20*'[2]Key Inputs'!$L$17))+('[3]WA-Com-Stata'!ECF21*('Reference Baseline'!$F20-'[2]Key Inputs'!$L$17)))*'[3]WA-Com-Stata'!EVL21)</f>
        <v>100791.7928265481</v>
      </c>
      <c r="QS19">
        <f>((('[3]WA-Com-Stata'!QW21+('[2]Key Inputs'!$K$20*'[2]Key Inputs'!$K$17))+('[3]WA-Com-Stata'!BDI21*('Reference Baseline'!$F20-'[2]Key Inputs'!$K$17)))*'[3]WA-Com-Stata'!BWO21)+((('[3]WA-Com-Stata'!CPV21+('[2]Key Inputs'!$L$20*'[2]Key Inputs'!$L$17))+('[3]WA-Com-Stata'!ECG21*('Reference Baseline'!$F20-'[2]Key Inputs'!$L$17)))*'[3]WA-Com-Stata'!EVM21)</f>
        <v>185438.5876858634</v>
      </c>
      <c r="QT19">
        <f>((('[3]WA-Com-Stata'!QX21+('[2]Key Inputs'!$K$20*'[2]Key Inputs'!$K$17))+('[3]WA-Com-Stata'!BDJ21*('Reference Baseline'!$F20-'[2]Key Inputs'!$K$17)))*'[3]WA-Com-Stata'!BWP21)+((('[3]WA-Com-Stata'!CPW21+('[2]Key Inputs'!$L$20*'[2]Key Inputs'!$L$17))+('[3]WA-Com-Stata'!ECH21*('Reference Baseline'!$F20-'[2]Key Inputs'!$L$17)))*'[3]WA-Com-Stata'!EVN21)</f>
        <v>291481.20610390598</v>
      </c>
      <c r="QU19">
        <f>((('[3]WA-Com-Stata'!QY21+('[2]Key Inputs'!$K$20*'[2]Key Inputs'!$K$17))+('[3]WA-Com-Stata'!BDK21*('Reference Baseline'!$F20-'[2]Key Inputs'!$K$17)))*'[3]WA-Com-Stata'!BWQ21)+((('[3]WA-Com-Stata'!CPX21+('[2]Key Inputs'!$L$20*'[2]Key Inputs'!$L$17))+('[3]WA-Com-Stata'!ECI21*('Reference Baseline'!$F20-'[2]Key Inputs'!$L$17)))*'[3]WA-Com-Stata'!EVO21)</f>
        <v>265257.27245794178</v>
      </c>
      <c r="QV19">
        <f>((('[3]WA-Com-Stata'!QZ21+('[2]Key Inputs'!$K$20*'[2]Key Inputs'!$K$17))+('[3]WA-Com-Stata'!BDL21*('Reference Baseline'!$F20-'[2]Key Inputs'!$K$17)))*'[3]WA-Com-Stata'!BWR21)+((('[3]WA-Com-Stata'!CPY21+('[2]Key Inputs'!$L$20*'[2]Key Inputs'!$L$17))+('[3]WA-Com-Stata'!ECJ21*('Reference Baseline'!$F20-'[2]Key Inputs'!$L$17)))*'[3]WA-Com-Stata'!EVP21)</f>
        <v>202045.51623726534</v>
      </c>
      <c r="QW19">
        <f>((('[3]WA-Com-Stata'!RA21+('[2]Key Inputs'!$K$20*'[2]Key Inputs'!$K$17))+('[3]WA-Com-Stata'!BDM21*('Reference Baseline'!$F20-'[2]Key Inputs'!$K$17)))*'[3]WA-Com-Stata'!BWS21)+((('[3]WA-Com-Stata'!CPZ21+('[2]Key Inputs'!$L$20*'[2]Key Inputs'!$L$17))+('[3]WA-Com-Stata'!ECK21*('Reference Baseline'!$F20-'[2]Key Inputs'!$L$17)))*'[3]WA-Com-Stata'!EVQ21)</f>
        <v>194275.44994063041</v>
      </c>
      <c r="QX19">
        <f>((('[3]WA-Com-Stata'!RB21+('[2]Key Inputs'!$K$20*'[2]Key Inputs'!$K$17))+('[3]WA-Com-Stata'!BDN21*('Reference Baseline'!$F20-'[2]Key Inputs'!$K$17)))*'[3]WA-Com-Stata'!BWT21)+((('[3]WA-Com-Stata'!CQA21+('[2]Key Inputs'!$L$20*'[2]Key Inputs'!$L$17))+('[3]WA-Com-Stata'!ECL21*('Reference Baseline'!$F20-'[2]Key Inputs'!$L$17)))*'[3]WA-Com-Stata'!EVR21)</f>
        <v>135833.68788136219</v>
      </c>
      <c r="QY19">
        <f>((('[3]WA-Com-Stata'!RC21+('[2]Key Inputs'!$K$20*'[2]Key Inputs'!$K$17))+('[3]WA-Com-Stata'!BDO21*('Reference Baseline'!$F20-'[2]Key Inputs'!$K$17)))*'[3]WA-Com-Stata'!BWU21)+((('[3]WA-Com-Stata'!CQB21+('[2]Key Inputs'!$L$20*'[2]Key Inputs'!$L$17))+('[3]WA-Com-Stata'!ECM21*('Reference Baseline'!$F20-'[2]Key Inputs'!$L$17)))*'[3]WA-Com-Stata'!EVS21)</f>
        <v>219792.41757252783</v>
      </c>
      <c r="QZ19">
        <f>((('[3]WA-Com-Stata'!RD21+('[2]Key Inputs'!$K$20*'[2]Key Inputs'!$K$17))+('[3]WA-Com-Stata'!BDP21*('Reference Baseline'!$F20-'[2]Key Inputs'!$K$17)))*'[3]WA-Com-Stata'!BWV21)+((('[3]WA-Com-Stata'!CQC21+('[2]Key Inputs'!$L$20*'[2]Key Inputs'!$L$17))+('[3]WA-Com-Stata'!ECN21*('Reference Baseline'!$F20-'[2]Key Inputs'!$L$17)))*'[3]WA-Com-Stata'!EVT21)</f>
        <v>158662.96593186323</v>
      </c>
      <c r="RA19">
        <f>((('[3]WA-Com-Stata'!RE21+('[2]Key Inputs'!$K$20*'[2]Key Inputs'!$K$17))+('[3]WA-Com-Stata'!BDQ21*('Reference Baseline'!$F20-'[2]Key Inputs'!$K$17)))*'[3]WA-Com-Stata'!BWW21)+((('[3]WA-Com-Stata'!CQD21+('[2]Key Inputs'!$L$20*'[2]Key Inputs'!$L$17))+('[3]WA-Com-Stata'!ECO21*('Reference Baseline'!$F20-'[2]Key Inputs'!$L$17)))*'[3]WA-Com-Stata'!EVU21)</f>
        <v>198929.57611376198</v>
      </c>
      <c r="RB19">
        <f>((('[3]WA-Com-Stata'!RF21+('[2]Key Inputs'!$K$20*'[2]Key Inputs'!$K$17))+('[3]WA-Com-Stata'!BDR21*('Reference Baseline'!$F20-'[2]Key Inputs'!$K$17)))*'[3]WA-Com-Stata'!BWX21)+((('[3]WA-Com-Stata'!CQE21+('[2]Key Inputs'!$L$20*'[2]Key Inputs'!$L$17))+('[3]WA-Com-Stata'!ECP21*('Reference Baseline'!$F20-'[2]Key Inputs'!$L$17)))*'[3]WA-Com-Stata'!EVV21)</f>
        <v>318695.73002826917</v>
      </c>
      <c r="RC19">
        <f>((('[3]WA-Com-Stata'!RG21+('[2]Key Inputs'!$K$20*'[2]Key Inputs'!$K$17))+('[3]WA-Com-Stata'!BDS21*('Reference Baseline'!$F20-'[2]Key Inputs'!$K$17)))*'[3]WA-Com-Stata'!BWY21)+((('[3]WA-Com-Stata'!CQF21+('[2]Key Inputs'!$L$20*'[2]Key Inputs'!$L$17))+('[3]WA-Com-Stata'!ECQ21*('Reference Baseline'!$F20-'[2]Key Inputs'!$L$17)))*'[3]WA-Com-Stata'!EVW21)</f>
        <v>257160.88715192222</v>
      </c>
      <c r="RD19">
        <f>((('[3]WA-Com-Stata'!RH21+('[2]Key Inputs'!$K$20*'[2]Key Inputs'!$K$17))+('[3]WA-Com-Stata'!BDT21*('Reference Baseline'!$F20-'[2]Key Inputs'!$K$17)))*'[3]WA-Com-Stata'!BWZ21)+((('[3]WA-Com-Stata'!CQG21+('[2]Key Inputs'!$L$20*'[2]Key Inputs'!$L$17))+('[3]WA-Com-Stata'!ECR21*('Reference Baseline'!$F20-'[2]Key Inputs'!$L$17)))*'[3]WA-Com-Stata'!EVX21)</f>
        <v>263450.32512923377</v>
      </c>
      <c r="RE19">
        <f>((('[3]WA-Com-Stata'!RI21+('[2]Key Inputs'!$K$20*'[2]Key Inputs'!$K$17))+('[3]WA-Com-Stata'!BDU21*('Reference Baseline'!$F20-'[2]Key Inputs'!$K$17)))*'[3]WA-Com-Stata'!BXA21)+((('[3]WA-Com-Stata'!CQH21+('[2]Key Inputs'!$L$20*'[2]Key Inputs'!$L$17))+('[3]WA-Com-Stata'!ECS21*('Reference Baseline'!$F20-'[2]Key Inputs'!$L$17)))*'[3]WA-Com-Stata'!EVY21)</f>
        <v>236890.64023180862</v>
      </c>
      <c r="RF19">
        <f>((('[3]WA-Com-Stata'!RJ21+('[2]Key Inputs'!$K$20*'[2]Key Inputs'!$K$17))+('[3]WA-Com-Stata'!BDV21*('Reference Baseline'!$F20-'[2]Key Inputs'!$K$17)))*'[3]WA-Com-Stata'!BXB21)+((('[3]WA-Com-Stata'!CQI21+('[2]Key Inputs'!$L$20*'[2]Key Inputs'!$L$17))+('[3]WA-Com-Stata'!ECT21*('Reference Baseline'!$F20-'[2]Key Inputs'!$L$17)))*'[3]WA-Com-Stata'!EVZ21)</f>
        <v>256053.88197980842</v>
      </c>
      <c r="RG19">
        <f>((('[3]WA-Com-Stata'!RK21+('[2]Key Inputs'!$K$20*'[2]Key Inputs'!$K$17))+('[3]WA-Com-Stata'!BDW21*('Reference Baseline'!$F20-'[2]Key Inputs'!$K$17)))*'[3]WA-Com-Stata'!BXC21)+((('[3]WA-Com-Stata'!CQJ21+('[2]Key Inputs'!$L$20*'[2]Key Inputs'!$L$17))+('[3]WA-Com-Stata'!ECU21*('Reference Baseline'!$F20-'[2]Key Inputs'!$L$17)))*'[3]WA-Com-Stata'!EWA21)</f>
        <v>231195.01679100047</v>
      </c>
      <c r="RH19">
        <f>((('[3]WA-Com-Stata'!RL21+('[2]Key Inputs'!$K$20*'[2]Key Inputs'!$K$17))+('[3]WA-Com-Stata'!BDX21*('Reference Baseline'!$F20-'[2]Key Inputs'!$K$17)))*'[3]WA-Com-Stata'!BXD21)+((('[3]WA-Com-Stata'!CQK21+('[2]Key Inputs'!$L$20*'[2]Key Inputs'!$L$17))+('[3]WA-Com-Stata'!ECV21*('Reference Baseline'!$F20-'[2]Key Inputs'!$L$17)))*'[3]WA-Com-Stata'!EWB21)</f>
        <v>168343.55485375048</v>
      </c>
      <c r="RI19">
        <f>((('[3]WA-Com-Stata'!RM21+('[2]Key Inputs'!$K$20*'[2]Key Inputs'!$K$17))+('[3]WA-Com-Stata'!BDY21*('Reference Baseline'!$F20-'[2]Key Inputs'!$K$17)))*'[3]WA-Com-Stata'!BXE21)+((('[3]WA-Com-Stata'!CQL21+('[2]Key Inputs'!$L$20*'[2]Key Inputs'!$L$17))+('[3]WA-Com-Stata'!ECW21*('Reference Baseline'!$F20-'[2]Key Inputs'!$L$17)))*'[3]WA-Com-Stata'!EWC21)</f>
        <v>264244.37103545637</v>
      </c>
      <c r="RJ19">
        <f>((('[3]WA-Com-Stata'!RN21+('[2]Key Inputs'!$K$20*'[2]Key Inputs'!$K$17))+('[3]WA-Com-Stata'!BDZ21*('Reference Baseline'!$F20-'[2]Key Inputs'!$K$17)))*'[3]WA-Com-Stata'!BXF21)+((('[3]WA-Com-Stata'!CQM21+('[2]Key Inputs'!$L$20*'[2]Key Inputs'!$L$17))+('[3]WA-Com-Stata'!ECX21*('Reference Baseline'!$F20-'[2]Key Inputs'!$L$17)))*'[3]WA-Com-Stata'!EWD21)</f>
        <v>235142.98801589978</v>
      </c>
      <c r="RK19">
        <f>((('[3]WA-Com-Stata'!RO21+('[2]Key Inputs'!$K$20*'[2]Key Inputs'!$K$17))+('[3]WA-Com-Stata'!BEA21*('Reference Baseline'!$F20-'[2]Key Inputs'!$K$17)))*'[3]WA-Com-Stata'!BXG21)+((('[3]WA-Com-Stata'!CQN21+('[2]Key Inputs'!$L$20*'[2]Key Inputs'!$L$17))+('[3]WA-Com-Stata'!ECY21*('Reference Baseline'!$F20-'[2]Key Inputs'!$L$17)))*'[3]WA-Com-Stata'!EWE21)</f>
        <v>240990.12224806822</v>
      </c>
      <c r="RL19">
        <f>((('[3]WA-Com-Stata'!RP21+('[2]Key Inputs'!$K$20*'[2]Key Inputs'!$K$17))+('[3]WA-Com-Stata'!BEB21*('Reference Baseline'!$F20-'[2]Key Inputs'!$K$17)))*'[3]WA-Com-Stata'!BXH21)+((('[3]WA-Com-Stata'!CQO21+('[2]Key Inputs'!$L$20*'[2]Key Inputs'!$L$17))+('[3]WA-Com-Stata'!ECZ21*('Reference Baseline'!$F20-'[2]Key Inputs'!$L$17)))*'[3]WA-Com-Stata'!EWF21)</f>
        <v>179681.60899061407</v>
      </c>
      <c r="RM19">
        <f>((('[3]WA-Com-Stata'!RQ21+('[2]Key Inputs'!$K$20*'[2]Key Inputs'!$K$17))+('[3]WA-Com-Stata'!BEC21*('Reference Baseline'!$F20-'[2]Key Inputs'!$K$17)))*'[3]WA-Com-Stata'!BXI21)+((('[3]WA-Com-Stata'!CQP21+('[2]Key Inputs'!$L$20*'[2]Key Inputs'!$L$17))+('[3]WA-Com-Stata'!EDA21*('Reference Baseline'!$F20-'[2]Key Inputs'!$L$17)))*'[3]WA-Com-Stata'!EWG21)</f>
        <v>247693.4465981278</v>
      </c>
      <c r="RN19">
        <f>((('[3]WA-Com-Stata'!RR21+('[2]Key Inputs'!$K$20*'[2]Key Inputs'!$K$17))+('[3]WA-Com-Stata'!BED21*('Reference Baseline'!$F20-'[2]Key Inputs'!$K$17)))*'[3]WA-Com-Stata'!BXJ21)+((('[3]WA-Com-Stata'!CQQ21+('[2]Key Inputs'!$L$20*'[2]Key Inputs'!$L$17))+('[3]WA-Com-Stata'!EDB21*('Reference Baseline'!$F20-'[2]Key Inputs'!$L$17)))*'[3]WA-Com-Stata'!EWH21)</f>
        <v>219332.44427115837</v>
      </c>
      <c r="RO19">
        <f>((('[3]WA-Com-Stata'!RS21+('[2]Key Inputs'!$K$20*'[2]Key Inputs'!$K$17))+('[3]WA-Com-Stata'!BEE21*('Reference Baseline'!$F20-'[2]Key Inputs'!$K$17)))*'[3]WA-Com-Stata'!BXK21)+((('[3]WA-Com-Stata'!CQR21+('[2]Key Inputs'!$L$20*'[2]Key Inputs'!$L$17))+('[3]WA-Com-Stata'!EDC21*('Reference Baseline'!$F20-'[2]Key Inputs'!$L$17)))*'[3]WA-Com-Stata'!EWI21)</f>
        <v>235416.78708658527</v>
      </c>
      <c r="RP19">
        <f>((('[3]WA-Com-Stata'!RT21+('[2]Key Inputs'!$K$20*'[2]Key Inputs'!$K$17))+('[3]WA-Com-Stata'!BEF21*('Reference Baseline'!$F20-'[2]Key Inputs'!$K$17)))*'[3]WA-Com-Stata'!BXL21)+((('[3]WA-Com-Stata'!CQS21+('[2]Key Inputs'!$L$20*'[2]Key Inputs'!$L$17))+('[3]WA-Com-Stata'!EDD21*('Reference Baseline'!$F20-'[2]Key Inputs'!$L$17)))*'[3]WA-Com-Stata'!EWJ21)</f>
        <v>191712.16374002988</v>
      </c>
      <c r="RQ19">
        <f>((('[3]WA-Com-Stata'!RU21+('[2]Key Inputs'!$K$20*'[2]Key Inputs'!$K$17))+('[3]WA-Com-Stata'!BEG21*('Reference Baseline'!$F20-'[2]Key Inputs'!$K$17)))*'[3]WA-Com-Stata'!BXM21)+((('[3]WA-Com-Stata'!CQT21+('[2]Key Inputs'!$L$20*'[2]Key Inputs'!$L$17))+('[3]WA-Com-Stata'!EDE21*('Reference Baseline'!$F20-'[2]Key Inputs'!$L$17)))*'[3]WA-Com-Stata'!EWK21)</f>
        <v>207269.46215777268</v>
      </c>
      <c r="RR19">
        <f>((('[3]WA-Com-Stata'!RV21+('[2]Key Inputs'!$K$20*'[2]Key Inputs'!$K$17))+('[3]WA-Com-Stata'!BEH21*('Reference Baseline'!$F20-'[2]Key Inputs'!$K$17)))*'[3]WA-Com-Stata'!BXN21)+((('[3]WA-Com-Stata'!CQU21+('[2]Key Inputs'!$L$20*'[2]Key Inputs'!$L$17))+('[3]WA-Com-Stata'!EDF21*('Reference Baseline'!$F20-'[2]Key Inputs'!$L$17)))*'[3]WA-Com-Stata'!EWL21)</f>
        <v>218761.44195028924</v>
      </c>
      <c r="RS19">
        <f>((('[3]WA-Com-Stata'!RW21+('[2]Key Inputs'!$K$20*'[2]Key Inputs'!$K$17))+('[3]WA-Com-Stata'!BEI21*('Reference Baseline'!$F20-'[2]Key Inputs'!$K$17)))*'[3]WA-Com-Stata'!BXO21)+((('[3]WA-Com-Stata'!CQV21+('[2]Key Inputs'!$L$20*'[2]Key Inputs'!$L$17))+('[3]WA-Com-Stata'!EDG21*('Reference Baseline'!$F20-'[2]Key Inputs'!$L$17)))*'[3]WA-Com-Stata'!EWM21)</f>
        <v>231700.71430226599</v>
      </c>
      <c r="RT19">
        <f>((('[3]WA-Com-Stata'!RX21+('[2]Key Inputs'!$K$20*'[2]Key Inputs'!$K$17))+('[3]WA-Com-Stata'!BEJ21*('Reference Baseline'!$F20-'[2]Key Inputs'!$K$17)))*'[3]WA-Com-Stata'!BXP21)+((('[3]WA-Com-Stata'!CQW21+('[2]Key Inputs'!$L$20*'[2]Key Inputs'!$L$17))+('[3]WA-Com-Stata'!EDH21*('Reference Baseline'!$F20-'[2]Key Inputs'!$L$17)))*'[3]WA-Com-Stata'!EWN21)</f>
        <v>177522.41471615265</v>
      </c>
      <c r="RU19">
        <f>((('[3]WA-Com-Stata'!RY21+('[2]Key Inputs'!$K$20*'[2]Key Inputs'!$K$17))+('[3]WA-Com-Stata'!BEK21*('Reference Baseline'!$F20-'[2]Key Inputs'!$K$17)))*'[3]WA-Com-Stata'!BXQ21)+((('[3]WA-Com-Stata'!CQX21+('[2]Key Inputs'!$L$20*'[2]Key Inputs'!$L$17))+('[3]WA-Com-Stata'!EDI21*('Reference Baseline'!$F20-'[2]Key Inputs'!$L$17)))*'[3]WA-Com-Stata'!EWO21)</f>
        <v>233921.01482550218</v>
      </c>
      <c r="RV19">
        <f>((('[3]WA-Com-Stata'!RZ21+('[2]Key Inputs'!$K$20*'[2]Key Inputs'!$K$17))+('[3]WA-Com-Stata'!BEL21*('Reference Baseline'!$F20-'[2]Key Inputs'!$K$17)))*'[3]WA-Com-Stata'!BXR21)+((('[3]WA-Com-Stata'!CQY21+('[2]Key Inputs'!$L$20*'[2]Key Inputs'!$L$17))+('[3]WA-Com-Stata'!EDJ21*('Reference Baseline'!$F20-'[2]Key Inputs'!$L$17)))*'[3]WA-Com-Stata'!EWP21)</f>
        <v>199230.77306035289</v>
      </c>
      <c r="RW19">
        <f>((('[3]WA-Com-Stata'!SA21+('[2]Key Inputs'!$K$20*'[2]Key Inputs'!$K$17))+('[3]WA-Com-Stata'!BEM21*('Reference Baseline'!$F20-'[2]Key Inputs'!$K$17)))*'[3]WA-Com-Stata'!BXS21)+((('[3]WA-Com-Stata'!CQZ21+('[2]Key Inputs'!$L$20*'[2]Key Inputs'!$L$17))+('[3]WA-Com-Stata'!EDK21*('Reference Baseline'!$F20-'[2]Key Inputs'!$L$17)))*'[3]WA-Com-Stata'!EWQ21)</f>
        <v>167882.26449230508</v>
      </c>
      <c r="RX19">
        <f>((('[3]WA-Com-Stata'!SB21+('[2]Key Inputs'!$K$20*'[2]Key Inputs'!$K$17))+('[3]WA-Com-Stata'!BEN21*('Reference Baseline'!$F20-'[2]Key Inputs'!$K$17)))*'[3]WA-Com-Stata'!BXT21)+((('[3]WA-Com-Stata'!CRA21+('[2]Key Inputs'!$L$20*'[2]Key Inputs'!$L$17))+('[3]WA-Com-Stata'!EDL21*('Reference Baseline'!$F20-'[2]Key Inputs'!$L$17)))*'[3]WA-Com-Stata'!EWR21)</f>
        <v>218294.48362056469</v>
      </c>
      <c r="RY19">
        <f>((('[3]WA-Com-Stata'!SC21+('[2]Key Inputs'!$K$20*'[2]Key Inputs'!$K$17))+('[3]WA-Com-Stata'!BEO21*('Reference Baseline'!$F20-'[2]Key Inputs'!$K$17)))*'[3]WA-Com-Stata'!BXU21)+((('[3]WA-Com-Stata'!CRB21+('[2]Key Inputs'!$L$20*'[2]Key Inputs'!$L$17))+('[3]WA-Com-Stata'!EDM21*('Reference Baseline'!$F20-'[2]Key Inputs'!$L$17)))*'[3]WA-Com-Stata'!EWS21)</f>
        <v>243823.77428435266</v>
      </c>
      <c r="RZ19">
        <f>((('[3]WA-Com-Stata'!SD21+('[2]Key Inputs'!$K$20*'[2]Key Inputs'!$K$17))+('[3]WA-Com-Stata'!BEP21*('Reference Baseline'!$F20-'[2]Key Inputs'!$K$17)))*'[3]WA-Com-Stata'!BXV21)+((('[3]WA-Com-Stata'!CRC21+('[2]Key Inputs'!$L$20*'[2]Key Inputs'!$L$17))+('[3]WA-Com-Stata'!EDN21*('Reference Baseline'!$F20-'[2]Key Inputs'!$L$17)))*'[3]WA-Com-Stata'!EWT21)</f>
        <v>244170.27053029725</v>
      </c>
      <c r="SA19">
        <f>((('[3]WA-Com-Stata'!SE21+('[2]Key Inputs'!$K$20*'[2]Key Inputs'!$K$17))+('[3]WA-Com-Stata'!BEQ21*('Reference Baseline'!$F20-'[2]Key Inputs'!$K$17)))*'[3]WA-Com-Stata'!BXW21)+((('[3]WA-Com-Stata'!CRD21+('[2]Key Inputs'!$L$20*'[2]Key Inputs'!$L$17))+('[3]WA-Com-Stata'!EDO21*('Reference Baseline'!$F20-'[2]Key Inputs'!$L$17)))*'[3]WA-Com-Stata'!EWU21)</f>
        <v>235664.29199683428</v>
      </c>
      <c r="SB19">
        <f>((('[3]WA-Com-Stata'!SF21+('[2]Key Inputs'!$K$20*'[2]Key Inputs'!$K$17))+('[3]WA-Com-Stata'!BER21*('Reference Baseline'!$F20-'[2]Key Inputs'!$K$17)))*'[3]WA-Com-Stata'!BXX21)+((('[3]WA-Com-Stata'!CRE21+('[2]Key Inputs'!$L$20*'[2]Key Inputs'!$L$17))+('[3]WA-Com-Stata'!EDP21*('Reference Baseline'!$F20-'[2]Key Inputs'!$L$17)))*'[3]WA-Com-Stata'!EWV21)</f>
        <v>248661.52400512245</v>
      </c>
      <c r="SC19">
        <f>((('[3]WA-Com-Stata'!SG21+('[2]Key Inputs'!$K$20*'[2]Key Inputs'!$K$17))+('[3]WA-Com-Stata'!BES21*('Reference Baseline'!$F20-'[2]Key Inputs'!$K$17)))*'[3]WA-Com-Stata'!BXY21)+((('[3]WA-Com-Stata'!CRF21+('[2]Key Inputs'!$L$20*'[2]Key Inputs'!$L$17))+('[3]WA-Com-Stata'!EDQ21*('Reference Baseline'!$F20-'[2]Key Inputs'!$L$17)))*'[3]WA-Com-Stata'!EWW21)</f>
        <v>317218.91941426322</v>
      </c>
      <c r="SD19">
        <f>((('[3]WA-Com-Stata'!SH21+('[2]Key Inputs'!$K$20*'[2]Key Inputs'!$K$17))+('[3]WA-Com-Stata'!BET21*('Reference Baseline'!$F20-'[2]Key Inputs'!$K$17)))*'[3]WA-Com-Stata'!BXZ21)+((('[3]WA-Com-Stata'!CRG21+('[2]Key Inputs'!$L$20*'[2]Key Inputs'!$L$17))+('[3]WA-Com-Stata'!EDR21*('Reference Baseline'!$F20-'[2]Key Inputs'!$L$17)))*'[3]WA-Com-Stata'!EWX21)</f>
        <v>255630.18902045034</v>
      </c>
      <c r="SE19">
        <f>((('[3]WA-Com-Stata'!SI21+('[2]Key Inputs'!$K$20*'[2]Key Inputs'!$K$17))+('[3]WA-Com-Stata'!BEU21*('Reference Baseline'!$F20-'[2]Key Inputs'!$K$17)))*'[3]WA-Com-Stata'!BYA21)+((('[3]WA-Com-Stata'!CRH21+('[2]Key Inputs'!$L$20*'[2]Key Inputs'!$L$17))+('[3]WA-Com-Stata'!EDS21*('Reference Baseline'!$F20-'[2]Key Inputs'!$L$17)))*'[3]WA-Com-Stata'!EWY21)</f>
        <v>225909.94469809753</v>
      </c>
      <c r="SF19">
        <f>((('[3]WA-Com-Stata'!SJ21+('[2]Key Inputs'!$K$20*'[2]Key Inputs'!$K$17))+('[3]WA-Com-Stata'!BEV21*('Reference Baseline'!$F20-'[2]Key Inputs'!$K$17)))*'[3]WA-Com-Stata'!BYB21)+((('[3]WA-Com-Stata'!CRI21+('[2]Key Inputs'!$L$20*'[2]Key Inputs'!$L$17))+('[3]WA-Com-Stata'!EDT21*('Reference Baseline'!$F20-'[2]Key Inputs'!$L$17)))*'[3]WA-Com-Stata'!EWZ21)</f>
        <v>270443.26620897918</v>
      </c>
      <c r="SG19">
        <f>((('[3]WA-Com-Stata'!SK21+('[2]Key Inputs'!$K$20*'[2]Key Inputs'!$K$17))+('[3]WA-Com-Stata'!BEW21*('Reference Baseline'!$F20-'[2]Key Inputs'!$K$17)))*'[3]WA-Com-Stata'!BYC21)+((('[3]WA-Com-Stata'!CRJ21+('[2]Key Inputs'!$L$20*'[2]Key Inputs'!$L$17))+('[3]WA-Com-Stata'!EDU21*('Reference Baseline'!$F20-'[2]Key Inputs'!$L$17)))*'[3]WA-Com-Stata'!EXA21)</f>
        <v>235015.38625043226</v>
      </c>
      <c r="SI19" s="2">
        <f>((('[4]WA-Com'!F21+('[2]Key Inputs'!$K$20*'[2]Key Inputs'!$K$17))+('[4]WA-Com'!Z21*('Reference Baseline'!$F20-'[2]Key Inputs'!$K$17)))*'[4]WA-Com'!AJ21)+((('[4]WA-Com'!AT21+('[2]Key Inputs'!$L$20*'[2]Key Inputs'!$L$17))+('[4]WA-Com'!BN21*('Reference Baseline'!$F20-'[2]Key Inputs'!$L$17)))*'[4]WA-Com'!BX21)</f>
        <v>301549.43664822419</v>
      </c>
      <c r="SJ19" s="2">
        <f>((('[4]WA-Com'!G21+('[2]Key Inputs'!$K$20*'[2]Key Inputs'!$K$17))+('[4]WA-Com'!AA21*('Reference Baseline'!$F20-'[2]Key Inputs'!$K$17)))*'[4]WA-Com'!AK21)+((('[4]WA-Com'!AU21+('[2]Key Inputs'!$L$20*'[2]Key Inputs'!$L$17))+('[4]WA-Com'!BO21*('Reference Baseline'!$F20-'[2]Key Inputs'!$L$17)))*'[4]WA-Com'!BY21)</f>
        <v>227885.39301746761</v>
      </c>
      <c r="SK19" s="2">
        <f>((('[4]WA-Com'!H21+('[2]Key Inputs'!$K$20*'[2]Key Inputs'!$K$17))+('[4]WA-Com'!AB21*('Reference Baseline'!$F20-'[2]Key Inputs'!$K$17)))*'[4]WA-Com'!AL21)+((('[4]WA-Com'!AV21+('[2]Key Inputs'!$L$20*'[2]Key Inputs'!$L$17))+('[4]WA-Com'!BP21*('Reference Baseline'!$F20-'[2]Key Inputs'!$L$17)))*'[4]WA-Com'!BZ21)</f>
        <v>217026.81846477065</v>
      </c>
      <c r="SL19" s="2">
        <f>((('[4]WA-Com'!I21+('[2]Key Inputs'!$K$20*'[2]Key Inputs'!$K$17))+('[4]WA-Com'!AC21*('Reference Baseline'!$F20-'[2]Key Inputs'!$K$17)))*'[4]WA-Com'!AM21)+((('[4]WA-Com'!AW21+('[2]Key Inputs'!$L$20*'[2]Key Inputs'!$L$17))+('[4]WA-Com'!BQ21*('Reference Baseline'!$F20-'[2]Key Inputs'!$L$17)))*'[4]WA-Com'!CA21)</f>
        <v>237799.03246037793</v>
      </c>
      <c r="SM19" s="2">
        <f>((('[4]WA-Com'!J21+('[2]Key Inputs'!$K$20*'[2]Key Inputs'!$K$17))+('[4]WA-Com'!AD21*('Reference Baseline'!$F20-'[2]Key Inputs'!$K$17)))*'[4]WA-Com'!AN21)+((('[4]WA-Com'!AX21+('[2]Key Inputs'!$L$20*'[2]Key Inputs'!$L$17))+('[4]WA-Com'!BR21*('Reference Baseline'!$F20-'[2]Key Inputs'!$L$17)))*'[4]WA-Com'!CB21)</f>
        <v>199312.23763132881</v>
      </c>
      <c r="SN19" s="2">
        <f>((('[4]WA-Com'!K21+('[2]Key Inputs'!$K$20*'[2]Key Inputs'!$K$17))+('[4]WA-Com'!AE21*('Reference Baseline'!$F20-'[2]Key Inputs'!$K$17)))*'[4]WA-Com'!AO21)+((('[4]WA-Com'!AY21+('[2]Key Inputs'!$L$20*'[2]Key Inputs'!$L$17))+('[4]WA-Com'!BS21*('Reference Baseline'!$F20-'[2]Key Inputs'!$L$17)))*'[4]WA-Com'!CC21)</f>
        <v>190683.64359514505</v>
      </c>
      <c r="SO19" s="2">
        <f>((('[4]WA-Com'!L21+('[2]Key Inputs'!$K$20*'[2]Key Inputs'!$K$17))+('[4]WA-Com'!AF21*('Reference Baseline'!$F20-'[2]Key Inputs'!$K$17)))*'[4]WA-Com'!AP21)+((('[4]WA-Com'!AZ21+('[2]Key Inputs'!$L$20*'[2]Key Inputs'!$L$17))+('[4]WA-Com'!BT21*('Reference Baseline'!$F20-'[2]Key Inputs'!$L$17)))*'[4]WA-Com'!CD21)</f>
        <v>83541.05688791821</v>
      </c>
      <c r="SP19" s="2">
        <f>((('[4]WA-Com'!M21+('[2]Key Inputs'!$K$20*'[2]Key Inputs'!$K$17))+('[4]WA-Com'!AG21*('Reference Baseline'!$F20-'[2]Key Inputs'!$K$17)))*'[4]WA-Com'!AQ21)+((('[4]WA-Com'!BA21+('[2]Key Inputs'!$L$20*'[2]Key Inputs'!$L$17))+('[4]WA-Com'!BU21*('Reference Baseline'!$F20-'[2]Key Inputs'!$L$17)))*'[4]WA-Com'!CE21)</f>
        <v>227885.39301746761</v>
      </c>
      <c r="SQ19" s="2">
        <f>((('[4]WA-Com'!N21+('[2]Key Inputs'!$K$20*'[2]Key Inputs'!$K$17))+('[4]WA-Com'!AH21*('Reference Baseline'!$F20-'[2]Key Inputs'!$K$17)))*'[4]WA-Com'!AR21)+((('[4]WA-Com'!BB21+('[2]Key Inputs'!$L$20*'[2]Key Inputs'!$L$17))+('[4]WA-Com'!BV21*('Reference Baseline'!$F20-'[2]Key Inputs'!$L$17)))*'[4]WA-Com'!CF21)</f>
        <v>227885.39301746761</v>
      </c>
      <c r="SR19" s="2">
        <f>((('[4]WA-Com'!O21+('[2]Key Inputs'!$K$20*'[2]Key Inputs'!$K$17))+('[4]WA-Com'!AI21*('Reference Baseline'!$F20-'[2]Key Inputs'!$K$17)))*'[4]WA-Com'!AS21)+((('[4]WA-Com'!BC21+('[2]Key Inputs'!$L$20*'[2]Key Inputs'!$L$17))+('[4]WA-Com'!BW21*('Reference Baseline'!$F20-'[2]Key Inputs'!$L$17)))*'[4]WA-Com'!CG21)</f>
        <v>237799.03246037793</v>
      </c>
    </row>
    <row r="20" spans="1:512">
      <c r="A20" s="3">
        <v>51535</v>
      </c>
      <c r="B20">
        <f>((('[3]WA-Com-Stata'!F22+('[2]Key Inputs'!$K$20*'[2]Key Inputs'!$K$17))+('[3]WA-Com-Stata'!ALR22*('Reference Baseline'!$F21-'[2]Key Inputs'!$K$17)))*'[3]WA-Com-Stata'!BEX22)+((('[3]WA-Com-Stata'!BYE22+('[2]Key Inputs'!$L$20*'[2]Key Inputs'!$L$17))+('[3]WA-Com-Stata'!DKP22*('Reference Baseline'!$F21-'[2]Key Inputs'!$L$17)))*'[3]WA-Com-Stata'!EDV22)</f>
        <v>268806.76295735128</v>
      </c>
      <c r="C20">
        <f>((('[3]WA-Com-Stata'!G22+('[2]Key Inputs'!$K$20*'[2]Key Inputs'!$K$17))+('[3]WA-Com-Stata'!ALS22*('Reference Baseline'!$F21-'[2]Key Inputs'!$K$17)))*'[3]WA-Com-Stata'!BEY22)+((('[3]WA-Com-Stata'!BYF22+('[2]Key Inputs'!$L$20*'[2]Key Inputs'!$L$17))+('[3]WA-Com-Stata'!DKQ22*('Reference Baseline'!$F21-'[2]Key Inputs'!$L$17)))*'[3]WA-Com-Stata'!EDW22)</f>
        <v>174717.35873040027</v>
      </c>
      <c r="D20">
        <f>((('[3]WA-Com-Stata'!H22+('[2]Key Inputs'!$K$20*'[2]Key Inputs'!$K$17))+('[3]WA-Com-Stata'!ALT22*('Reference Baseline'!$F21-'[2]Key Inputs'!$K$17)))*'[3]WA-Com-Stata'!BEZ22)+((('[3]WA-Com-Stata'!BYG22+('[2]Key Inputs'!$L$20*'[2]Key Inputs'!$L$17))+('[3]WA-Com-Stata'!DKR22*('Reference Baseline'!$F21-'[2]Key Inputs'!$L$17)))*'[3]WA-Com-Stata'!EDX22)</f>
        <v>294302.25709327281</v>
      </c>
      <c r="E20">
        <f>((('[3]WA-Com-Stata'!I22+('[2]Key Inputs'!$K$20*'[2]Key Inputs'!$K$17))+('[3]WA-Com-Stata'!ALU22*('Reference Baseline'!$F21-'[2]Key Inputs'!$K$17)))*'[3]WA-Com-Stata'!BFA22)+((('[3]WA-Com-Stata'!BYH22+('[2]Key Inputs'!$L$20*'[2]Key Inputs'!$L$17))+('[3]WA-Com-Stata'!DKS22*('Reference Baseline'!$F21-'[2]Key Inputs'!$L$17)))*'[3]WA-Com-Stata'!EDY22)</f>
        <v>212459.02007122568</v>
      </c>
      <c r="F20">
        <f>((('[3]WA-Com-Stata'!J22+('[2]Key Inputs'!$K$20*'[2]Key Inputs'!$K$17))+('[3]WA-Com-Stata'!ALV22*('Reference Baseline'!$F21-'[2]Key Inputs'!$K$17)))*'[3]WA-Com-Stata'!BFB22)+((('[3]WA-Com-Stata'!BYI22+('[2]Key Inputs'!$L$20*'[2]Key Inputs'!$L$17))+('[3]WA-Com-Stata'!DKT22*('Reference Baseline'!$F21-'[2]Key Inputs'!$L$17)))*'[3]WA-Com-Stata'!EDZ22)</f>
        <v>224861.72891883619</v>
      </c>
      <c r="G20">
        <f>((('[3]WA-Com-Stata'!K22+('[2]Key Inputs'!$K$20*'[2]Key Inputs'!$K$17))+('[3]WA-Com-Stata'!ALW22*('Reference Baseline'!$F21-'[2]Key Inputs'!$K$17)))*'[3]WA-Com-Stata'!BFC22)+((('[3]WA-Com-Stata'!BYJ22+('[2]Key Inputs'!$L$20*'[2]Key Inputs'!$L$17))+('[3]WA-Com-Stata'!DKU22*('Reference Baseline'!$F21-'[2]Key Inputs'!$L$17)))*'[3]WA-Com-Stata'!EEA22)</f>
        <v>143435.76127871426</v>
      </c>
      <c r="H20">
        <f>((('[3]WA-Com-Stata'!L22+('[2]Key Inputs'!$K$20*'[2]Key Inputs'!$K$17))+('[3]WA-Com-Stata'!ALX22*('Reference Baseline'!$F21-'[2]Key Inputs'!$K$17)))*'[3]WA-Com-Stata'!BFD22)+((('[3]WA-Com-Stata'!BYK22+('[2]Key Inputs'!$L$20*'[2]Key Inputs'!$L$17))+('[3]WA-Com-Stata'!DKV22*('Reference Baseline'!$F21-'[2]Key Inputs'!$L$17)))*'[3]WA-Com-Stata'!EEB22)</f>
        <v>235755.40527199415</v>
      </c>
      <c r="I20">
        <f>((('[3]WA-Com-Stata'!M22+('[2]Key Inputs'!$K$20*'[2]Key Inputs'!$K$17))+('[3]WA-Com-Stata'!ALY22*('Reference Baseline'!$F21-'[2]Key Inputs'!$K$17)))*'[3]WA-Com-Stata'!BFE22)+((('[3]WA-Com-Stata'!BYL22+('[2]Key Inputs'!$L$20*'[2]Key Inputs'!$L$17))+('[3]WA-Com-Stata'!DKW22*('Reference Baseline'!$F21-'[2]Key Inputs'!$L$17)))*'[3]WA-Com-Stata'!EEC22)</f>
        <v>182791.54234792455</v>
      </c>
      <c r="J20">
        <f>((('[3]WA-Com-Stata'!N22+('[2]Key Inputs'!$K$20*'[2]Key Inputs'!$K$17))+('[3]WA-Com-Stata'!ALZ22*('Reference Baseline'!$F21-'[2]Key Inputs'!$K$17)))*'[3]WA-Com-Stata'!BFF22)+((('[3]WA-Com-Stata'!BYM22+('[2]Key Inputs'!$L$20*'[2]Key Inputs'!$L$17))+('[3]WA-Com-Stata'!DKX22*('Reference Baseline'!$F21-'[2]Key Inputs'!$L$17)))*'[3]WA-Com-Stata'!EED22)</f>
        <v>217751.31750038336</v>
      </c>
      <c r="K20">
        <f>((('[3]WA-Com-Stata'!O22+('[2]Key Inputs'!$K$20*'[2]Key Inputs'!$K$17))+('[3]WA-Com-Stata'!AMA22*('Reference Baseline'!$F21-'[2]Key Inputs'!$K$17)))*'[3]WA-Com-Stata'!BFG22)+((('[3]WA-Com-Stata'!BYN22+('[2]Key Inputs'!$L$20*'[2]Key Inputs'!$L$17))+('[3]WA-Com-Stata'!DKY22*('Reference Baseline'!$F21-'[2]Key Inputs'!$L$17)))*'[3]WA-Com-Stata'!EEE22)</f>
        <v>238852.74021526761</v>
      </c>
      <c r="L20">
        <f>((('[3]WA-Com-Stata'!P22+('[2]Key Inputs'!$K$20*'[2]Key Inputs'!$K$17))+('[3]WA-Com-Stata'!AMB22*('Reference Baseline'!$F21-'[2]Key Inputs'!$K$17)))*'[3]WA-Com-Stata'!BFH22)+((('[3]WA-Com-Stata'!BYO22+('[2]Key Inputs'!$L$20*'[2]Key Inputs'!$L$17))+('[3]WA-Com-Stata'!DKZ22*('Reference Baseline'!$F21-'[2]Key Inputs'!$L$17)))*'[3]WA-Com-Stata'!EEF22)</f>
        <v>257325.94160881324</v>
      </c>
      <c r="M20">
        <f>((('[3]WA-Com-Stata'!Q22+('[2]Key Inputs'!$K$20*'[2]Key Inputs'!$K$17))+('[3]WA-Com-Stata'!AMC22*('Reference Baseline'!$F21-'[2]Key Inputs'!$K$17)))*'[3]WA-Com-Stata'!BFI22)+((('[3]WA-Com-Stata'!BYP22+('[2]Key Inputs'!$L$20*'[2]Key Inputs'!$L$17))+('[3]WA-Com-Stata'!DLA22*('Reference Baseline'!$F21-'[2]Key Inputs'!$L$17)))*'[3]WA-Com-Stata'!EEG22)</f>
        <v>260699.62922630581</v>
      </c>
      <c r="N20">
        <f>((('[3]WA-Com-Stata'!R22+('[2]Key Inputs'!$K$20*'[2]Key Inputs'!$K$17))+('[3]WA-Com-Stata'!AMD22*('Reference Baseline'!$F21-'[2]Key Inputs'!$K$17)))*'[3]WA-Com-Stata'!BFJ22)+((('[3]WA-Com-Stata'!BYQ22+('[2]Key Inputs'!$L$20*'[2]Key Inputs'!$L$17))+('[3]WA-Com-Stata'!DLB22*('Reference Baseline'!$F21-'[2]Key Inputs'!$L$17)))*'[3]WA-Com-Stata'!EEH22)</f>
        <v>256398.75292439506</v>
      </c>
      <c r="O20">
        <f>((('[3]WA-Com-Stata'!S22+('[2]Key Inputs'!$K$20*'[2]Key Inputs'!$K$17))+('[3]WA-Com-Stata'!AME22*('Reference Baseline'!$F21-'[2]Key Inputs'!$K$17)))*'[3]WA-Com-Stata'!BFK22)+((('[3]WA-Com-Stata'!BYR22+('[2]Key Inputs'!$L$20*'[2]Key Inputs'!$L$17))+('[3]WA-Com-Stata'!DLC22*('Reference Baseline'!$F21-'[2]Key Inputs'!$L$17)))*'[3]WA-Com-Stata'!EEI22)</f>
        <v>220306.67469679425</v>
      </c>
      <c r="P20">
        <f>((('[3]WA-Com-Stata'!T22+('[2]Key Inputs'!$K$20*'[2]Key Inputs'!$K$17))+('[3]WA-Com-Stata'!AMF22*('Reference Baseline'!$F21-'[2]Key Inputs'!$K$17)))*'[3]WA-Com-Stata'!BFL22)+((('[3]WA-Com-Stata'!BYS22+('[2]Key Inputs'!$L$20*'[2]Key Inputs'!$L$17))+('[3]WA-Com-Stata'!DLD22*('Reference Baseline'!$F21-'[2]Key Inputs'!$L$17)))*'[3]WA-Com-Stata'!EEJ22)</f>
        <v>253413.58498166635</v>
      </c>
      <c r="Q20">
        <f>((('[3]WA-Com-Stata'!U22+('[2]Key Inputs'!$K$20*'[2]Key Inputs'!$K$17))+('[3]WA-Com-Stata'!AMG22*('Reference Baseline'!$F21-'[2]Key Inputs'!$K$17)))*'[3]WA-Com-Stata'!BFM22)+((('[3]WA-Com-Stata'!BYT22+('[2]Key Inputs'!$L$20*'[2]Key Inputs'!$L$17))+('[3]WA-Com-Stata'!DLE22*('Reference Baseline'!$F21-'[2]Key Inputs'!$L$17)))*'[3]WA-Com-Stata'!EEK22)</f>
        <v>214940.76194159698</v>
      </c>
      <c r="R20">
        <f>((('[3]WA-Com-Stata'!V22+('[2]Key Inputs'!$K$20*'[2]Key Inputs'!$K$17))+('[3]WA-Com-Stata'!AMH22*('Reference Baseline'!$F21-'[2]Key Inputs'!$K$17)))*'[3]WA-Com-Stata'!BFN22)+((('[3]WA-Com-Stata'!BYU22+('[2]Key Inputs'!$L$20*'[2]Key Inputs'!$L$17))+('[3]WA-Com-Stata'!DLF22*('Reference Baseline'!$F21-'[2]Key Inputs'!$L$17)))*'[3]WA-Com-Stata'!EEL22)</f>
        <v>253092.86226920903</v>
      </c>
      <c r="S20">
        <f>((('[3]WA-Com-Stata'!W22+('[2]Key Inputs'!$K$20*'[2]Key Inputs'!$K$17))+('[3]WA-Com-Stata'!AMI22*('Reference Baseline'!$F21-'[2]Key Inputs'!$K$17)))*'[3]WA-Com-Stata'!BFO22)+((('[3]WA-Com-Stata'!BYV22+('[2]Key Inputs'!$L$20*'[2]Key Inputs'!$L$17))+('[3]WA-Com-Stata'!DLG22*('Reference Baseline'!$F21-'[2]Key Inputs'!$L$17)))*'[3]WA-Com-Stata'!EEM22)</f>
        <v>226531.19109255963</v>
      </c>
      <c r="T20">
        <f>((('[3]WA-Com-Stata'!X22+('[2]Key Inputs'!$K$20*'[2]Key Inputs'!$K$17))+('[3]WA-Com-Stata'!AMJ22*('Reference Baseline'!$F21-'[2]Key Inputs'!$K$17)))*'[3]WA-Com-Stata'!BFP22)+((('[3]WA-Com-Stata'!BYW22+('[2]Key Inputs'!$L$20*'[2]Key Inputs'!$L$17))+('[3]WA-Com-Stata'!DLH22*('Reference Baseline'!$F21-'[2]Key Inputs'!$L$17)))*'[3]WA-Com-Stata'!EEN22)</f>
        <v>236278.37792914646</v>
      </c>
      <c r="U20">
        <f>((('[3]WA-Com-Stata'!Y22+('[2]Key Inputs'!$K$20*'[2]Key Inputs'!$K$17))+('[3]WA-Com-Stata'!AMK22*('Reference Baseline'!$F21-'[2]Key Inputs'!$K$17)))*'[3]WA-Com-Stata'!BFQ22)+((('[3]WA-Com-Stata'!BYX22+('[2]Key Inputs'!$L$20*'[2]Key Inputs'!$L$17))+('[3]WA-Com-Stata'!DLI22*('Reference Baseline'!$F21-'[2]Key Inputs'!$L$17)))*'[3]WA-Com-Stata'!EEO22)</f>
        <v>244211.17783288905</v>
      </c>
      <c r="V20">
        <f>((('[3]WA-Com-Stata'!Z22+('[2]Key Inputs'!$K$20*'[2]Key Inputs'!$K$17))+('[3]WA-Com-Stata'!AML22*('Reference Baseline'!$F21-'[2]Key Inputs'!$K$17)))*'[3]WA-Com-Stata'!BFR22)+((('[3]WA-Com-Stata'!BYY22+('[2]Key Inputs'!$L$20*'[2]Key Inputs'!$L$17))+('[3]WA-Com-Stata'!DLJ22*('Reference Baseline'!$F21-'[2]Key Inputs'!$L$17)))*'[3]WA-Com-Stata'!EEP22)</f>
        <v>292912.66266963666</v>
      </c>
      <c r="W20">
        <f>((('[3]WA-Com-Stata'!AA22+('[2]Key Inputs'!$K$20*'[2]Key Inputs'!$K$17))+('[3]WA-Com-Stata'!AMM22*('Reference Baseline'!$F21-'[2]Key Inputs'!$K$17)))*'[3]WA-Com-Stata'!BFS22)+((('[3]WA-Com-Stata'!BYZ22+('[2]Key Inputs'!$L$20*'[2]Key Inputs'!$L$17))+('[3]WA-Com-Stata'!DLK22*('Reference Baseline'!$F21-'[2]Key Inputs'!$L$17)))*'[3]WA-Com-Stata'!EEQ22)</f>
        <v>258201.88561382605</v>
      </c>
      <c r="X20">
        <f>((('[3]WA-Com-Stata'!AB22+('[2]Key Inputs'!$K$20*'[2]Key Inputs'!$K$17))+('[3]WA-Com-Stata'!AMN22*('Reference Baseline'!$F21-'[2]Key Inputs'!$K$17)))*'[3]WA-Com-Stata'!BFT22)+((('[3]WA-Com-Stata'!BZA22+('[2]Key Inputs'!$L$20*'[2]Key Inputs'!$L$17))+('[3]WA-Com-Stata'!DLL22*('Reference Baseline'!$F21-'[2]Key Inputs'!$L$17)))*'[3]WA-Com-Stata'!EER22)</f>
        <v>270744.60516113887</v>
      </c>
      <c r="Y20">
        <f>((('[3]WA-Com-Stata'!AC22+('[2]Key Inputs'!$K$20*'[2]Key Inputs'!$K$17))+('[3]WA-Com-Stata'!AMO22*('Reference Baseline'!$F21-'[2]Key Inputs'!$K$17)))*'[3]WA-Com-Stata'!BFU22)+((('[3]WA-Com-Stata'!BZB22+('[2]Key Inputs'!$L$20*'[2]Key Inputs'!$L$17))+('[3]WA-Com-Stata'!DLM22*('Reference Baseline'!$F21-'[2]Key Inputs'!$L$17)))*'[3]WA-Com-Stata'!EES22)</f>
        <v>245255.01682847118</v>
      </c>
      <c r="Z20">
        <f>((('[3]WA-Com-Stata'!AD22+('[2]Key Inputs'!$K$20*'[2]Key Inputs'!$K$17))+('[3]WA-Com-Stata'!AMP22*('Reference Baseline'!$F21-'[2]Key Inputs'!$K$17)))*'[3]WA-Com-Stata'!BFV22)+((('[3]WA-Com-Stata'!BZC22+('[2]Key Inputs'!$L$20*'[2]Key Inputs'!$L$17))+('[3]WA-Com-Stata'!DLN22*('Reference Baseline'!$F21-'[2]Key Inputs'!$L$17)))*'[3]WA-Com-Stata'!EET22)</f>
        <v>212575.11603940814</v>
      </c>
      <c r="AA20">
        <f>((('[3]WA-Com-Stata'!AE22+('[2]Key Inputs'!$K$20*'[2]Key Inputs'!$K$17))+('[3]WA-Com-Stata'!AMQ22*('Reference Baseline'!$F21-'[2]Key Inputs'!$K$17)))*'[3]WA-Com-Stata'!BFW22)+((('[3]WA-Com-Stata'!BZD22+('[2]Key Inputs'!$L$20*'[2]Key Inputs'!$L$17))+('[3]WA-Com-Stata'!DLO22*('Reference Baseline'!$F21-'[2]Key Inputs'!$L$17)))*'[3]WA-Com-Stata'!EEU22)</f>
        <v>228369.49826856522</v>
      </c>
      <c r="AB20">
        <f>((('[3]WA-Com-Stata'!AF22+('[2]Key Inputs'!$K$20*'[2]Key Inputs'!$K$17))+('[3]WA-Com-Stata'!AMR22*('Reference Baseline'!$F21-'[2]Key Inputs'!$K$17)))*'[3]WA-Com-Stata'!BFX22)+((('[3]WA-Com-Stata'!BZE22+('[2]Key Inputs'!$L$20*'[2]Key Inputs'!$L$17))+('[3]WA-Com-Stata'!DLP22*('Reference Baseline'!$F21-'[2]Key Inputs'!$L$17)))*'[3]WA-Com-Stata'!EEV22)</f>
        <v>213247.30429637624</v>
      </c>
      <c r="AC20">
        <f>((('[3]WA-Com-Stata'!AG22+('[2]Key Inputs'!$K$20*'[2]Key Inputs'!$K$17))+('[3]WA-Com-Stata'!AMS22*('Reference Baseline'!$F21-'[2]Key Inputs'!$K$17)))*'[3]WA-Com-Stata'!BFY22)+((('[3]WA-Com-Stata'!BZF22+('[2]Key Inputs'!$L$20*'[2]Key Inputs'!$L$17))+('[3]WA-Com-Stata'!DLQ22*('Reference Baseline'!$F21-'[2]Key Inputs'!$L$17)))*'[3]WA-Com-Stata'!EEW22)</f>
        <v>211482.58113851058</v>
      </c>
      <c r="AD20">
        <f>((('[3]WA-Com-Stata'!AH22+('[2]Key Inputs'!$K$20*'[2]Key Inputs'!$K$17))+('[3]WA-Com-Stata'!AMT22*('Reference Baseline'!$F21-'[2]Key Inputs'!$K$17)))*'[3]WA-Com-Stata'!BFZ22)+((('[3]WA-Com-Stata'!BZG22+('[2]Key Inputs'!$L$20*'[2]Key Inputs'!$L$17))+('[3]WA-Com-Stata'!DLR22*('Reference Baseline'!$F21-'[2]Key Inputs'!$L$17)))*'[3]WA-Com-Stata'!EEX22)</f>
        <v>114973.94882575283</v>
      </c>
      <c r="AE20">
        <f>((('[3]WA-Com-Stata'!AI22+('[2]Key Inputs'!$K$20*'[2]Key Inputs'!$K$17))+('[3]WA-Com-Stata'!AMU22*('Reference Baseline'!$F21-'[2]Key Inputs'!$K$17)))*'[3]WA-Com-Stata'!BGA22)+((('[3]WA-Com-Stata'!BZH22+('[2]Key Inputs'!$L$20*'[2]Key Inputs'!$L$17))+('[3]WA-Com-Stata'!DLS22*('Reference Baseline'!$F21-'[2]Key Inputs'!$L$17)))*'[3]WA-Com-Stata'!EEY22)</f>
        <v>283877.39192702417</v>
      </c>
      <c r="AF20">
        <f>((('[3]WA-Com-Stata'!AJ22+('[2]Key Inputs'!$K$20*'[2]Key Inputs'!$K$17))+('[3]WA-Com-Stata'!AMV22*('Reference Baseline'!$F21-'[2]Key Inputs'!$K$17)))*'[3]WA-Com-Stata'!BGB22)+((('[3]WA-Com-Stata'!BZI22+('[2]Key Inputs'!$L$20*'[2]Key Inputs'!$L$17))+('[3]WA-Com-Stata'!DLT22*('Reference Baseline'!$F21-'[2]Key Inputs'!$L$17)))*'[3]WA-Com-Stata'!EEZ22)</f>
        <v>240897.21877833866</v>
      </c>
      <c r="AG20">
        <f>((('[3]WA-Com-Stata'!AK22+('[2]Key Inputs'!$K$20*'[2]Key Inputs'!$K$17))+('[3]WA-Com-Stata'!AMW22*('Reference Baseline'!$F21-'[2]Key Inputs'!$K$17)))*'[3]WA-Com-Stata'!BGC22)+((('[3]WA-Com-Stata'!BZJ22+('[2]Key Inputs'!$L$20*'[2]Key Inputs'!$L$17))+('[3]WA-Com-Stata'!DLU22*('Reference Baseline'!$F21-'[2]Key Inputs'!$L$17)))*'[3]WA-Com-Stata'!EFA22)</f>
        <v>267695.84020324168</v>
      </c>
      <c r="AH20">
        <f>((('[3]WA-Com-Stata'!AL22+('[2]Key Inputs'!$K$20*'[2]Key Inputs'!$K$17))+('[3]WA-Com-Stata'!AMX22*('Reference Baseline'!$F21-'[2]Key Inputs'!$K$17)))*'[3]WA-Com-Stata'!BGD22)+((('[3]WA-Com-Stata'!BZK22+('[2]Key Inputs'!$L$20*'[2]Key Inputs'!$L$17))+('[3]WA-Com-Stata'!DLV22*('Reference Baseline'!$F21-'[2]Key Inputs'!$L$17)))*'[3]WA-Com-Stata'!EFB22)</f>
        <v>151637.47923181046</v>
      </c>
      <c r="AI20">
        <f>((('[3]WA-Com-Stata'!AM22+('[2]Key Inputs'!$K$20*'[2]Key Inputs'!$K$17))+('[3]WA-Com-Stata'!AMY22*('Reference Baseline'!$F21-'[2]Key Inputs'!$K$17)))*'[3]WA-Com-Stata'!BGE22)+((('[3]WA-Com-Stata'!BZL22+('[2]Key Inputs'!$L$20*'[2]Key Inputs'!$L$17))+('[3]WA-Com-Stata'!DLW22*('Reference Baseline'!$F21-'[2]Key Inputs'!$L$17)))*'[3]WA-Com-Stata'!EFC22)</f>
        <v>224147.04021901029</v>
      </c>
      <c r="AJ20">
        <f>((('[3]WA-Com-Stata'!AN22+('[2]Key Inputs'!$K$20*'[2]Key Inputs'!$K$17))+('[3]WA-Com-Stata'!AMZ22*('Reference Baseline'!$F21-'[2]Key Inputs'!$K$17)))*'[3]WA-Com-Stata'!BGF22)+((('[3]WA-Com-Stata'!BZM22+('[2]Key Inputs'!$L$20*'[2]Key Inputs'!$L$17))+('[3]WA-Com-Stata'!DLX22*('Reference Baseline'!$F21-'[2]Key Inputs'!$L$17)))*'[3]WA-Com-Stata'!EFD22)</f>
        <v>240356.31405926918</v>
      </c>
      <c r="AK20">
        <f>((('[3]WA-Com-Stata'!AO22+('[2]Key Inputs'!$K$20*'[2]Key Inputs'!$K$17))+('[3]WA-Com-Stata'!ANA22*('Reference Baseline'!$F21-'[2]Key Inputs'!$K$17)))*'[3]WA-Com-Stata'!BGG22)+((('[3]WA-Com-Stata'!BZN22+('[2]Key Inputs'!$L$20*'[2]Key Inputs'!$L$17))+('[3]WA-Com-Stata'!DLY22*('Reference Baseline'!$F21-'[2]Key Inputs'!$L$17)))*'[3]WA-Com-Stata'!EFE22)</f>
        <v>251727.941392081</v>
      </c>
      <c r="AL20">
        <f>((('[3]WA-Com-Stata'!AP22+('[2]Key Inputs'!$K$20*'[2]Key Inputs'!$K$17))+('[3]WA-Com-Stata'!ANB22*('Reference Baseline'!$F21-'[2]Key Inputs'!$K$17)))*'[3]WA-Com-Stata'!BGH22)+((('[3]WA-Com-Stata'!BZO22+('[2]Key Inputs'!$L$20*'[2]Key Inputs'!$L$17))+('[3]WA-Com-Stata'!DLZ22*('Reference Baseline'!$F21-'[2]Key Inputs'!$L$17)))*'[3]WA-Com-Stata'!EFF22)</f>
        <v>193308.84619616377</v>
      </c>
      <c r="AM20">
        <f>((('[3]WA-Com-Stata'!AQ22+('[2]Key Inputs'!$K$20*'[2]Key Inputs'!$K$17))+('[3]WA-Com-Stata'!ANC22*('Reference Baseline'!$F21-'[2]Key Inputs'!$K$17)))*'[3]WA-Com-Stata'!BGI22)+((('[3]WA-Com-Stata'!BZP22+('[2]Key Inputs'!$L$20*'[2]Key Inputs'!$L$17))+('[3]WA-Com-Stata'!DMA22*('Reference Baseline'!$F21-'[2]Key Inputs'!$L$17)))*'[3]WA-Com-Stata'!EFG22)</f>
        <v>250030.98841266116</v>
      </c>
      <c r="AN20">
        <f>((('[3]WA-Com-Stata'!AR22+('[2]Key Inputs'!$K$20*'[2]Key Inputs'!$K$17))+('[3]WA-Com-Stata'!AND22*('Reference Baseline'!$F21-'[2]Key Inputs'!$K$17)))*'[3]WA-Com-Stata'!BGJ22)+((('[3]WA-Com-Stata'!BZQ22+('[2]Key Inputs'!$L$20*'[2]Key Inputs'!$L$17))+('[3]WA-Com-Stata'!DMB22*('Reference Baseline'!$F21-'[2]Key Inputs'!$L$17)))*'[3]WA-Com-Stata'!EFH22)</f>
        <v>273706.46044760849</v>
      </c>
      <c r="AO20">
        <f>((('[3]WA-Com-Stata'!AS22+('[2]Key Inputs'!$K$20*'[2]Key Inputs'!$K$17))+('[3]WA-Com-Stata'!ANE22*('Reference Baseline'!$F21-'[2]Key Inputs'!$K$17)))*'[3]WA-Com-Stata'!BGK22)+((('[3]WA-Com-Stata'!BZR22+('[2]Key Inputs'!$L$20*'[2]Key Inputs'!$L$17))+('[3]WA-Com-Stata'!DMC22*('Reference Baseline'!$F21-'[2]Key Inputs'!$L$17)))*'[3]WA-Com-Stata'!EFI22)</f>
        <v>265841.53807455895</v>
      </c>
      <c r="AP20">
        <f>((('[3]WA-Com-Stata'!AT22+('[2]Key Inputs'!$K$20*'[2]Key Inputs'!$K$17))+('[3]WA-Com-Stata'!ANF22*('Reference Baseline'!$F21-'[2]Key Inputs'!$K$17)))*'[3]WA-Com-Stata'!BGL22)+((('[3]WA-Com-Stata'!BZS22+('[2]Key Inputs'!$L$20*'[2]Key Inputs'!$L$17))+('[3]WA-Com-Stata'!DMD22*('Reference Baseline'!$F21-'[2]Key Inputs'!$L$17)))*'[3]WA-Com-Stata'!EFJ22)</f>
        <v>249562.14422943021</v>
      </c>
      <c r="AQ20">
        <f>((('[3]WA-Com-Stata'!AU22+('[2]Key Inputs'!$K$20*'[2]Key Inputs'!$K$17))+('[3]WA-Com-Stata'!ANG22*('Reference Baseline'!$F21-'[2]Key Inputs'!$K$17)))*'[3]WA-Com-Stata'!BGM22)+((('[3]WA-Com-Stata'!BZT22+('[2]Key Inputs'!$L$20*'[2]Key Inputs'!$L$17))+('[3]WA-Com-Stata'!DME22*('Reference Baseline'!$F21-'[2]Key Inputs'!$L$17)))*'[3]WA-Com-Stata'!EFK22)</f>
        <v>261122.58873682946</v>
      </c>
      <c r="AR20">
        <f>((('[3]WA-Com-Stata'!AV22+('[2]Key Inputs'!$K$20*'[2]Key Inputs'!$K$17))+('[3]WA-Com-Stata'!ANH22*('Reference Baseline'!$F21-'[2]Key Inputs'!$K$17)))*'[3]WA-Com-Stata'!BGN22)+((('[3]WA-Com-Stata'!BZU22+('[2]Key Inputs'!$L$20*'[2]Key Inputs'!$L$17))+('[3]WA-Com-Stata'!DMF22*('Reference Baseline'!$F21-'[2]Key Inputs'!$L$17)))*'[3]WA-Com-Stata'!EFL22)</f>
        <v>185543.48758688295</v>
      </c>
      <c r="AS20">
        <f>((('[3]WA-Com-Stata'!AW22+('[2]Key Inputs'!$K$20*'[2]Key Inputs'!$K$17))+('[3]WA-Com-Stata'!ANI22*('Reference Baseline'!$F21-'[2]Key Inputs'!$K$17)))*'[3]WA-Com-Stata'!BGO22)+((('[3]WA-Com-Stata'!BZV22+('[2]Key Inputs'!$L$20*'[2]Key Inputs'!$L$17))+('[3]WA-Com-Stata'!DMG22*('Reference Baseline'!$F21-'[2]Key Inputs'!$L$17)))*'[3]WA-Com-Stata'!EFM22)</f>
        <v>217655.78320403126</v>
      </c>
      <c r="AT20">
        <f>((('[3]WA-Com-Stata'!AX22+('[2]Key Inputs'!$K$20*'[2]Key Inputs'!$K$17))+('[3]WA-Com-Stata'!ANJ22*('Reference Baseline'!$F21-'[2]Key Inputs'!$K$17)))*'[3]WA-Com-Stata'!BGP22)+((('[3]WA-Com-Stata'!BZW22+('[2]Key Inputs'!$L$20*'[2]Key Inputs'!$L$17))+('[3]WA-Com-Stata'!DMH22*('Reference Baseline'!$F21-'[2]Key Inputs'!$L$17)))*'[3]WA-Com-Stata'!EFN22)</f>
        <v>232706.0827000569</v>
      </c>
      <c r="AU20">
        <f>((('[3]WA-Com-Stata'!AY22+('[2]Key Inputs'!$K$20*'[2]Key Inputs'!$K$17))+('[3]WA-Com-Stata'!ANK22*('Reference Baseline'!$F21-'[2]Key Inputs'!$K$17)))*'[3]WA-Com-Stata'!BGQ22)+((('[3]WA-Com-Stata'!BZX22+('[2]Key Inputs'!$L$20*'[2]Key Inputs'!$L$17))+('[3]WA-Com-Stata'!DMI22*('Reference Baseline'!$F21-'[2]Key Inputs'!$L$17)))*'[3]WA-Com-Stata'!EFO22)</f>
        <v>193764.22693247627</v>
      </c>
      <c r="AV20">
        <f>((('[3]WA-Com-Stata'!AZ22+('[2]Key Inputs'!$K$20*'[2]Key Inputs'!$K$17))+('[3]WA-Com-Stata'!ANL22*('Reference Baseline'!$F21-'[2]Key Inputs'!$K$17)))*'[3]WA-Com-Stata'!BGR22)+((('[3]WA-Com-Stata'!BZY22+('[2]Key Inputs'!$L$20*'[2]Key Inputs'!$L$17))+('[3]WA-Com-Stata'!DMJ22*('Reference Baseline'!$F21-'[2]Key Inputs'!$L$17)))*'[3]WA-Com-Stata'!EFP22)</f>
        <v>246361.11010623479</v>
      </c>
      <c r="AW20">
        <f>((('[3]WA-Com-Stata'!BA22+('[2]Key Inputs'!$K$20*'[2]Key Inputs'!$K$17))+('[3]WA-Com-Stata'!ANM22*('Reference Baseline'!$F21-'[2]Key Inputs'!$K$17)))*'[3]WA-Com-Stata'!BGS22)+((('[3]WA-Com-Stata'!BZZ22+('[2]Key Inputs'!$L$20*'[2]Key Inputs'!$L$17))+('[3]WA-Com-Stata'!DMK22*('Reference Baseline'!$F21-'[2]Key Inputs'!$L$17)))*'[3]WA-Com-Stata'!EFQ22)</f>
        <v>227227.7067437575</v>
      </c>
      <c r="AX20">
        <f>((('[3]WA-Com-Stata'!BB22+('[2]Key Inputs'!$K$20*'[2]Key Inputs'!$K$17))+('[3]WA-Com-Stata'!ANN22*('Reference Baseline'!$F21-'[2]Key Inputs'!$K$17)))*'[3]WA-Com-Stata'!BGT22)+((('[3]WA-Com-Stata'!CAA22+('[2]Key Inputs'!$L$20*'[2]Key Inputs'!$L$17))+('[3]WA-Com-Stata'!DML22*('Reference Baseline'!$F21-'[2]Key Inputs'!$L$17)))*'[3]WA-Com-Stata'!EFR22)</f>
        <v>239635.72868987464</v>
      </c>
      <c r="AY20">
        <f>((('[3]WA-Com-Stata'!BC22+('[2]Key Inputs'!$K$20*'[2]Key Inputs'!$K$17))+('[3]WA-Com-Stata'!ANO22*('Reference Baseline'!$F21-'[2]Key Inputs'!$K$17)))*'[3]WA-Com-Stata'!BGU22)+((('[3]WA-Com-Stata'!CAB22+('[2]Key Inputs'!$L$20*'[2]Key Inputs'!$L$17))+('[3]WA-Com-Stata'!DMM22*('Reference Baseline'!$F21-'[2]Key Inputs'!$L$17)))*'[3]WA-Com-Stata'!EFS22)</f>
        <v>271615.39869863266</v>
      </c>
      <c r="AZ20">
        <f>((('[3]WA-Com-Stata'!BD22+('[2]Key Inputs'!$K$20*'[2]Key Inputs'!$K$17))+('[3]WA-Com-Stata'!ANP22*('Reference Baseline'!$F21-'[2]Key Inputs'!$K$17)))*'[3]WA-Com-Stata'!BGV22)+((('[3]WA-Com-Stata'!CAC22+('[2]Key Inputs'!$L$20*'[2]Key Inputs'!$L$17))+('[3]WA-Com-Stata'!DMN22*('Reference Baseline'!$F21-'[2]Key Inputs'!$L$17)))*'[3]WA-Com-Stata'!EFT22)</f>
        <v>282006.5792470522</v>
      </c>
      <c r="BA20">
        <f>((('[3]WA-Com-Stata'!BE22+('[2]Key Inputs'!$K$20*'[2]Key Inputs'!$K$17))+('[3]WA-Com-Stata'!ANQ22*('Reference Baseline'!$F21-'[2]Key Inputs'!$K$17)))*'[3]WA-Com-Stata'!BGW22)+((('[3]WA-Com-Stata'!CAD22+('[2]Key Inputs'!$L$20*'[2]Key Inputs'!$L$17))+('[3]WA-Com-Stata'!DMO22*('Reference Baseline'!$F21-'[2]Key Inputs'!$L$17)))*'[3]WA-Com-Stata'!EFU22)</f>
        <v>249519.02655873928</v>
      </c>
      <c r="BB20">
        <f>((('[3]WA-Com-Stata'!BF22+('[2]Key Inputs'!$K$20*'[2]Key Inputs'!$K$17))+('[3]WA-Com-Stata'!ANR22*('Reference Baseline'!$F21-'[2]Key Inputs'!$K$17)))*'[3]WA-Com-Stata'!BGX22)+((('[3]WA-Com-Stata'!CAE22+('[2]Key Inputs'!$L$20*'[2]Key Inputs'!$L$17))+('[3]WA-Com-Stata'!DMP22*('Reference Baseline'!$F21-'[2]Key Inputs'!$L$17)))*'[3]WA-Com-Stata'!EFV22)</f>
        <v>276535.0863685034</v>
      </c>
      <c r="BC20">
        <f>((('[3]WA-Com-Stata'!BG22+('[2]Key Inputs'!$K$20*'[2]Key Inputs'!$K$17))+('[3]WA-Com-Stata'!ANS22*('Reference Baseline'!$F21-'[2]Key Inputs'!$K$17)))*'[3]WA-Com-Stata'!BGY22)+((('[3]WA-Com-Stata'!CAF22+('[2]Key Inputs'!$L$20*'[2]Key Inputs'!$L$17))+('[3]WA-Com-Stata'!DMQ22*('Reference Baseline'!$F21-'[2]Key Inputs'!$L$17)))*'[3]WA-Com-Stata'!EFW22)</f>
        <v>199233.26700338221</v>
      </c>
      <c r="BD20">
        <f>((('[3]WA-Com-Stata'!BH22+('[2]Key Inputs'!$K$20*'[2]Key Inputs'!$K$17))+('[3]WA-Com-Stata'!ANT22*('Reference Baseline'!$F21-'[2]Key Inputs'!$K$17)))*'[3]WA-Com-Stata'!BGZ22)+((('[3]WA-Com-Stata'!CAG22+('[2]Key Inputs'!$L$20*'[2]Key Inputs'!$L$17))+('[3]WA-Com-Stata'!DMR22*('Reference Baseline'!$F21-'[2]Key Inputs'!$L$17)))*'[3]WA-Com-Stata'!EFX22)</f>
        <v>227288.50797503337</v>
      </c>
      <c r="BE20">
        <f>((('[3]WA-Com-Stata'!BI22+('[2]Key Inputs'!$K$20*'[2]Key Inputs'!$K$17))+('[3]WA-Com-Stata'!ANU22*('Reference Baseline'!$F21-'[2]Key Inputs'!$K$17)))*'[3]WA-Com-Stata'!BHA22)+((('[3]WA-Com-Stata'!CAH22+('[2]Key Inputs'!$L$20*'[2]Key Inputs'!$L$17))+('[3]WA-Com-Stata'!DMS22*('Reference Baseline'!$F21-'[2]Key Inputs'!$L$17)))*'[3]WA-Com-Stata'!EFY22)</f>
        <v>194509.29578549947</v>
      </c>
      <c r="BF20">
        <f>((('[3]WA-Com-Stata'!BJ22+('[2]Key Inputs'!$K$20*'[2]Key Inputs'!$K$17))+('[3]WA-Com-Stata'!ANV22*('Reference Baseline'!$F21-'[2]Key Inputs'!$K$17)))*'[3]WA-Com-Stata'!BHB22)+((('[3]WA-Com-Stata'!CAI22+('[2]Key Inputs'!$L$20*'[2]Key Inputs'!$L$17))+('[3]WA-Com-Stata'!DMT22*('Reference Baseline'!$F21-'[2]Key Inputs'!$L$17)))*'[3]WA-Com-Stata'!EFZ22)</f>
        <v>310703.87874804903</v>
      </c>
      <c r="BG20">
        <f>((('[3]WA-Com-Stata'!BK22+('[2]Key Inputs'!$K$20*'[2]Key Inputs'!$K$17))+('[3]WA-Com-Stata'!ANW22*('Reference Baseline'!$F21-'[2]Key Inputs'!$K$17)))*'[3]WA-Com-Stata'!BHC22)+((('[3]WA-Com-Stata'!CAJ22+('[2]Key Inputs'!$L$20*'[2]Key Inputs'!$L$17))+('[3]WA-Com-Stata'!DMU22*('Reference Baseline'!$F21-'[2]Key Inputs'!$L$17)))*'[3]WA-Com-Stata'!EGA22)</f>
        <v>249465.90986925105</v>
      </c>
      <c r="BH20">
        <f>((('[3]WA-Com-Stata'!BL22+('[2]Key Inputs'!$K$20*'[2]Key Inputs'!$K$17))+('[3]WA-Com-Stata'!ANX22*('Reference Baseline'!$F21-'[2]Key Inputs'!$K$17)))*'[3]WA-Com-Stata'!BHD22)+((('[3]WA-Com-Stata'!CAK22+('[2]Key Inputs'!$L$20*'[2]Key Inputs'!$L$17))+('[3]WA-Com-Stata'!DMV22*('Reference Baseline'!$F21-'[2]Key Inputs'!$L$17)))*'[3]WA-Com-Stata'!EGB22)</f>
        <v>275658.96494340681</v>
      </c>
      <c r="BI20">
        <f>((('[3]WA-Com-Stata'!BM22+('[2]Key Inputs'!$K$20*'[2]Key Inputs'!$K$17))+('[3]WA-Com-Stata'!ANY22*('Reference Baseline'!$F21-'[2]Key Inputs'!$K$17)))*'[3]WA-Com-Stata'!BHE22)+((('[3]WA-Com-Stata'!CAL22+('[2]Key Inputs'!$L$20*'[2]Key Inputs'!$L$17))+('[3]WA-Com-Stata'!DMW22*('Reference Baseline'!$F21-'[2]Key Inputs'!$L$17)))*'[3]WA-Com-Stata'!EGC22)</f>
        <v>247561.0738919462</v>
      </c>
      <c r="BJ20">
        <f>((('[3]WA-Com-Stata'!BN22+('[2]Key Inputs'!$K$20*'[2]Key Inputs'!$K$17))+('[3]WA-Com-Stata'!ANZ22*('Reference Baseline'!$F21-'[2]Key Inputs'!$K$17)))*'[3]WA-Com-Stata'!BHF22)+((('[3]WA-Com-Stata'!CAM22+('[2]Key Inputs'!$L$20*'[2]Key Inputs'!$L$17))+('[3]WA-Com-Stata'!DMX22*('Reference Baseline'!$F21-'[2]Key Inputs'!$L$17)))*'[3]WA-Com-Stata'!EGD22)</f>
        <v>200390.45338520169</v>
      </c>
      <c r="BK20">
        <f>((('[3]WA-Com-Stata'!BO22+('[2]Key Inputs'!$K$20*'[2]Key Inputs'!$K$17))+('[3]WA-Com-Stata'!AOA22*('Reference Baseline'!$F21-'[2]Key Inputs'!$K$17)))*'[3]WA-Com-Stata'!BHG22)+((('[3]WA-Com-Stata'!CAN22+('[2]Key Inputs'!$L$20*'[2]Key Inputs'!$L$17))+('[3]WA-Com-Stata'!DMY22*('Reference Baseline'!$F21-'[2]Key Inputs'!$L$17)))*'[3]WA-Com-Stata'!EGE22)</f>
        <v>212797.50159336775</v>
      </c>
      <c r="BL20">
        <f>((('[3]WA-Com-Stata'!BP22+('[2]Key Inputs'!$K$20*'[2]Key Inputs'!$K$17))+('[3]WA-Com-Stata'!AOB22*('Reference Baseline'!$F21-'[2]Key Inputs'!$K$17)))*'[3]WA-Com-Stata'!BHH22)+((('[3]WA-Com-Stata'!CAO22+('[2]Key Inputs'!$L$20*'[2]Key Inputs'!$L$17))+('[3]WA-Com-Stata'!DMZ22*('Reference Baseline'!$F21-'[2]Key Inputs'!$L$17)))*'[3]WA-Com-Stata'!EGF22)</f>
        <v>269102.69682282442</v>
      </c>
      <c r="BM20">
        <f>((('[3]WA-Com-Stata'!BQ22+('[2]Key Inputs'!$K$20*'[2]Key Inputs'!$K$17))+('[3]WA-Com-Stata'!AOC22*('Reference Baseline'!$F21-'[2]Key Inputs'!$K$17)))*'[3]WA-Com-Stata'!BHI22)+((('[3]WA-Com-Stata'!CAP22+('[2]Key Inputs'!$L$20*'[2]Key Inputs'!$L$17))+('[3]WA-Com-Stata'!DNA22*('Reference Baseline'!$F21-'[2]Key Inputs'!$L$17)))*'[3]WA-Com-Stata'!EGG22)</f>
        <v>307306.12253950036</v>
      </c>
      <c r="BN20">
        <f>((('[3]WA-Com-Stata'!BR22+('[2]Key Inputs'!$K$20*'[2]Key Inputs'!$K$17))+('[3]WA-Com-Stata'!AOD22*('Reference Baseline'!$F21-'[2]Key Inputs'!$K$17)))*'[3]WA-Com-Stata'!BHJ22)+((('[3]WA-Com-Stata'!CAQ22+('[2]Key Inputs'!$L$20*'[2]Key Inputs'!$L$17))+('[3]WA-Com-Stata'!DNB22*('Reference Baseline'!$F21-'[2]Key Inputs'!$L$17)))*'[3]WA-Com-Stata'!EGH22)</f>
        <v>284817.91371463682</v>
      </c>
      <c r="BO20">
        <f>((('[3]WA-Com-Stata'!BS22+('[2]Key Inputs'!$K$20*'[2]Key Inputs'!$K$17))+('[3]WA-Com-Stata'!AOE22*('Reference Baseline'!$F21-'[2]Key Inputs'!$K$17)))*'[3]WA-Com-Stata'!BHK22)+((('[3]WA-Com-Stata'!CAR22+('[2]Key Inputs'!$L$20*'[2]Key Inputs'!$L$17))+('[3]WA-Com-Stata'!DNC22*('Reference Baseline'!$F21-'[2]Key Inputs'!$L$17)))*'[3]WA-Com-Stata'!EGI22)</f>
        <v>193558.13008720509</v>
      </c>
      <c r="BP20">
        <f>((('[3]WA-Com-Stata'!BT22+('[2]Key Inputs'!$K$20*'[2]Key Inputs'!$K$17))+('[3]WA-Com-Stata'!AOF22*('Reference Baseline'!$F21-'[2]Key Inputs'!$K$17)))*'[3]WA-Com-Stata'!BHL22)+((('[3]WA-Com-Stata'!CAS22+('[2]Key Inputs'!$L$20*'[2]Key Inputs'!$L$17))+('[3]WA-Com-Stata'!DND22*('Reference Baseline'!$F21-'[2]Key Inputs'!$L$17)))*'[3]WA-Com-Stata'!EGJ22)</f>
        <v>221724.17732094912</v>
      </c>
      <c r="BQ20">
        <f>((('[3]WA-Com-Stata'!BU22+('[2]Key Inputs'!$K$20*'[2]Key Inputs'!$K$17))+('[3]WA-Com-Stata'!AOG22*('Reference Baseline'!$F21-'[2]Key Inputs'!$K$17)))*'[3]WA-Com-Stata'!BHM22)+((('[3]WA-Com-Stata'!CAT22+('[2]Key Inputs'!$L$20*'[2]Key Inputs'!$L$17))+('[3]WA-Com-Stata'!DNE22*('Reference Baseline'!$F21-'[2]Key Inputs'!$L$17)))*'[3]WA-Com-Stata'!EGK22)</f>
        <v>308851.35727532156</v>
      </c>
      <c r="BR20">
        <f>((('[3]WA-Com-Stata'!BV22+('[2]Key Inputs'!$K$20*'[2]Key Inputs'!$K$17))+('[3]WA-Com-Stata'!AOH22*('Reference Baseline'!$F21-'[2]Key Inputs'!$K$17)))*'[3]WA-Com-Stata'!BHN22)+((('[3]WA-Com-Stata'!CAU22+('[2]Key Inputs'!$L$20*'[2]Key Inputs'!$L$17))+('[3]WA-Com-Stata'!DNF22*('Reference Baseline'!$F21-'[2]Key Inputs'!$L$17)))*'[3]WA-Com-Stata'!EGL22)</f>
        <v>234858.63970859398</v>
      </c>
      <c r="BS20">
        <f>((('[3]WA-Com-Stata'!BW22+('[2]Key Inputs'!$K$20*'[2]Key Inputs'!$K$17))+('[3]WA-Com-Stata'!AOI22*('Reference Baseline'!$F21-'[2]Key Inputs'!$K$17)))*'[3]WA-Com-Stata'!BHO22)+((('[3]WA-Com-Stata'!CAV22+('[2]Key Inputs'!$L$20*'[2]Key Inputs'!$L$17))+('[3]WA-Com-Stata'!DNG22*('Reference Baseline'!$F21-'[2]Key Inputs'!$L$17)))*'[3]WA-Com-Stata'!EGM22)</f>
        <v>216204.22226211912</v>
      </c>
      <c r="BT20">
        <f>((('[3]WA-Com-Stata'!BX22+('[2]Key Inputs'!$K$20*'[2]Key Inputs'!$K$17))+('[3]WA-Com-Stata'!AOJ22*('Reference Baseline'!$F21-'[2]Key Inputs'!$K$17)))*'[3]WA-Com-Stata'!BHP22)+((('[3]WA-Com-Stata'!CAW22+('[2]Key Inputs'!$L$20*'[2]Key Inputs'!$L$17))+('[3]WA-Com-Stata'!DNH22*('Reference Baseline'!$F21-'[2]Key Inputs'!$L$17)))*'[3]WA-Com-Stata'!EGN22)</f>
        <v>160384.6521279327</v>
      </c>
      <c r="BU20">
        <f>((('[3]WA-Com-Stata'!BY22+('[2]Key Inputs'!$K$20*'[2]Key Inputs'!$K$17))+('[3]WA-Com-Stata'!AOK22*('Reference Baseline'!$F21-'[2]Key Inputs'!$K$17)))*'[3]WA-Com-Stata'!BHQ22)+((('[3]WA-Com-Stata'!CAX22+('[2]Key Inputs'!$L$20*'[2]Key Inputs'!$L$17))+('[3]WA-Com-Stata'!DNI22*('Reference Baseline'!$F21-'[2]Key Inputs'!$L$17)))*'[3]WA-Com-Stata'!EGO22)</f>
        <v>232492.59812695469</v>
      </c>
      <c r="BV20">
        <f>((('[3]WA-Com-Stata'!BZ22+('[2]Key Inputs'!$K$20*'[2]Key Inputs'!$K$17))+('[3]WA-Com-Stata'!AOL22*('Reference Baseline'!$F21-'[2]Key Inputs'!$K$17)))*'[3]WA-Com-Stata'!BHR22)+((('[3]WA-Com-Stata'!CAY22+('[2]Key Inputs'!$L$20*'[2]Key Inputs'!$L$17))+('[3]WA-Com-Stata'!DNJ22*('Reference Baseline'!$F21-'[2]Key Inputs'!$L$17)))*'[3]WA-Com-Stata'!EGP22)</f>
        <v>285542.8856568195</v>
      </c>
      <c r="BW20">
        <f>((('[3]WA-Com-Stata'!CA22+('[2]Key Inputs'!$K$20*'[2]Key Inputs'!$K$17))+('[3]WA-Com-Stata'!AOM22*('Reference Baseline'!$F21-'[2]Key Inputs'!$K$17)))*'[3]WA-Com-Stata'!BHS22)+((('[3]WA-Com-Stata'!CAZ22+('[2]Key Inputs'!$L$20*'[2]Key Inputs'!$L$17))+('[3]WA-Com-Stata'!DNK22*('Reference Baseline'!$F21-'[2]Key Inputs'!$L$17)))*'[3]WA-Com-Stata'!EGQ22)</f>
        <v>282977.92261332599</v>
      </c>
      <c r="BX20">
        <f>((('[3]WA-Com-Stata'!CB22+('[2]Key Inputs'!$K$20*'[2]Key Inputs'!$K$17))+('[3]WA-Com-Stata'!AON22*('Reference Baseline'!$F21-'[2]Key Inputs'!$K$17)))*'[3]WA-Com-Stata'!BHT22)+((('[3]WA-Com-Stata'!CBA22+('[2]Key Inputs'!$L$20*'[2]Key Inputs'!$L$17))+('[3]WA-Com-Stata'!DNL22*('Reference Baseline'!$F21-'[2]Key Inputs'!$L$17)))*'[3]WA-Com-Stata'!EGR22)</f>
        <v>270793.98250522267</v>
      </c>
      <c r="BY20">
        <f>((('[3]WA-Com-Stata'!CC22+('[2]Key Inputs'!$K$20*'[2]Key Inputs'!$K$17))+('[3]WA-Com-Stata'!AOO22*('Reference Baseline'!$F21-'[2]Key Inputs'!$K$17)))*'[3]WA-Com-Stata'!BHU22)+((('[3]WA-Com-Stata'!CBB22+('[2]Key Inputs'!$L$20*'[2]Key Inputs'!$L$17))+('[3]WA-Com-Stata'!DNM22*('Reference Baseline'!$F21-'[2]Key Inputs'!$L$17)))*'[3]WA-Com-Stata'!EGS22)</f>
        <v>118188.16357783224</v>
      </c>
      <c r="BZ20">
        <f>((('[3]WA-Com-Stata'!CD22+('[2]Key Inputs'!$K$20*'[2]Key Inputs'!$K$17))+('[3]WA-Com-Stata'!AOP22*('Reference Baseline'!$F21-'[2]Key Inputs'!$K$17)))*'[3]WA-Com-Stata'!BHV22)+((('[3]WA-Com-Stata'!CBC22+('[2]Key Inputs'!$L$20*'[2]Key Inputs'!$L$17))+('[3]WA-Com-Stata'!DNN22*('Reference Baseline'!$F21-'[2]Key Inputs'!$L$17)))*'[3]WA-Com-Stata'!EGT22)</f>
        <v>231768.96442012192</v>
      </c>
      <c r="CA20">
        <f>((('[3]WA-Com-Stata'!CE22+('[2]Key Inputs'!$K$20*'[2]Key Inputs'!$K$17))+('[3]WA-Com-Stata'!AOQ22*('Reference Baseline'!$F21-'[2]Key Inputs'!$K$17)))*'[3]WA-Com-Stata'!BHW22)+((('[3]WA-Com-Stata'!CBD22+('[2]Key Inputs'!$L$20*'[2]Key Inputs'!$L$17))+('[3]WA-Com-Stata'!DNO22*('Reference Baseline'!$F21-'[2]Key Inputs'!$L$17)))*'[3]WA-Com-Stata'!EGU22)</f>
        <v>203024.21302656346</v>
      </c>
      <c r="CB20">
        <f>((('[3]WA-Com-Stata'!CF22+('[2]Key Inputs'!$K$20*'[2]Key Inputs'!$K$17))+('[3]WA-Com-Stata'!AOR22*('Reference Baseline'!$F21-'[2]Key Inputs'!$K$17)))*'[3]WA-Com-Stata'!BHX22)+((('[3]WA-Com-Stata'!CBE22+('[2]Key Inputs'!$L$20*'[2]Key Inputs'!$L$17))+('[3]WA-Com-Stata'!DNP22*('Reference Baseline'!$F21-'[2]Key Inputs'!$L$17)))*'[3]WA-Com-Stata'!EGV22)</f>
        <v>269297.00644640898</v>
      </c>
      <c r="CC20">
        <f>((('[3]WA-Com-Stata'!CG22+('[2]Key Inputs'!$K$20*'[2]Key Inputs'!$K$17))+('[3]WA-Com-Stata'!AOS22*('Reference Baseline'!$F21-'[2]Key Inputs'!$K$17)))*'[3]WA-Com-Stata'!BHY22)+((('[3]WA-Com-Stata'!CBF22+('[2]Key Inputs'!$L$20*'[2]Key Inputs'!$L$17))+('[3]WA-Com-Stata'!DNQ22*('Reference Baseline'!$F21-'[2]Key Inputs'!$L$17)))*'[3]WA-Com-Stata'!EGW22)</f>
        <v>160431.49434003534</v>
      </c>
      <c r="CD20">
        <f>((('[3]WA-Com-Stata'!CH22+('[2]Key Inputs'!$K$20*'[2]Key Inputs'!$K$17))+('[3]WA-Com-Stata'!AOT22*('Reference Baseline'!$F21-'[2]Key Inputs'!$K$17)))*'[3]WA-Com-Stata'!BHZ22)+((('[3]WA-Com-Stata'!CBG22+('[2]Key Inputs'!$L$20*'[2]Key Inputs'!$L$17))+('[3]WA-Com-Stata'!DNR22*('Reference Baseline'!$F21-'[2]Key Inputs'!$L$17)))*'[3]WA-Com-Stata'!EGX22)</f>
        <v>203263.22653046733</v>
      </c>
      <c r="CE20">
        <f>((('[3]WA-Com-Stata'!CI22+('[2]Key Inputs'!$K$20*'[2]Key Inputs'!$K$17))+('[3]WA-Com-Stata'!AOU22*('Reference Baseline'!$F21-'[2]Key Inputs'!$K$17)))*'[3]WA-Com-Stata'!BIA22)+((('[3]WA-Com-Stata'!CBH22+('[2]Key Inputs'!$L$20*'[2]Key Inputs'!$L$17))+('[3]WA-Com-Stata'!DNS22*('Reference Baseline'!$F21-'[2]Key Inputs'!$L$17)))*'[3]WA-Com-Stata'!EGY22)</f>
        <v>272413.67486487742</v>
      </c>
      <c r="CF20">
        <f>((('[3]WA-Com-Stata'!CJ22+('[2]Key Inputs'!$K$20*'[2]Key Inputs'!$K$17))+('[3]WA-Com-Stata'!AOV22*('Reference Baseline'!$F21-'[2]Key Inputs'!$K$17)))*'[3]WA-Com-Stata'!BIB22)+((('[3]WA-Com-Stata'!CBI22+('[2]Key Inputs'!$L$20*'[2]Key Inputs'!$L$17))+('[3]WA-Com-Stata'!DNT22*('Reference Baseline'!$F21-'[2]Key Inputs'!$L$17)))*'[3]WA-Com-Stata'!EGZ22)</f>
        <v>294166.17369232257</v>
      </c>
      <c r="CG20">
        <f>((('[3]WA-Com-Stata'!CK22+('[2]Key Inputs'!$K$20*'[2]Key Inputs'!$K$17))+('[3]WA-Com-Stata'!AOW22*('Reference Baseline'!$F21-'[2]Key Inputs'!$K$17)))*'[3]WA-Com-Stata'!BIC22)+((('[3]WA-Com-Stata'!CBJ22+('[2]Key Inputs'!$L$20*'[2]Key Inputs'!$L$17))+('[3]WA-Com-Stata'!DNU22*('Reference Baseline'!$F21-'[2]Key Inputs'!$L$17)))*'[3]WA-Com-Stata'!EHA22)</f>
        <v>205983.4522485027</v>
      </c>
      <c r="CH20">
        <f>((('[3]WA-Com-Stata'!CL22+('[2]Key Inputs'!$K$20*'[2]Key Inputs'!$K$17))+('[3]WA-Com-Stata'!AOX22*('Reference Baseline'!$F21-'[2]Key Inputs'!$K$17)))*'[3]WA-Com-Stata'!BID22)+((('[3]WA-Com-Stata'!CBK22+('[2]Key Inputs'!$L$20*'[2]Key Inputs'!$L$17))+('[3]WA-Com-Stata'!DNV22*('Reference Baseline'!$F21-'[2]Key Inputs'!$L$17)))*'[3]WA-Com-Stata'!EHB22)</f>
        <v>194211.95442003958</v>
      </c>
      <c r="CI20">
        <f>((('[3]WA-Com-Stata'!CM22+('[2]Key Inputs'!$K$20*'[2]Key Inputs'!$K$17))+('[3]WA-Com-Stata'!AOY22*('Reference Baseline'!$F21-'[2]Key Inputs'!$K$17)))*'[3]WA-Com-Stata'!BIE22)+((('[3]WA-Com-Stata'!CBL22+('[2]Key Inputs'!$L$20*'[2]Key Inputs'!$L$17))+('[3]WA-Com-Stata'!DNW22*('Reference Baseline'!$F21-'[2]Key Inputs'!$L$17)))*'[3]WA-Com-Stata'!EHC22)</f>
        <v>260530.68204824193</v>
      </c>
      <c r="CJ20">
        <f>((('[3]WA-Com-Stata'!CN22+('[2]Key Inputs'!$K$20*'[2]Key Inputs'!$K$17))+('[3]WA-Com-Stata'!AOZ22*('Reference Baseline'!$F21-'[2]Key Inputs'!$K$17)))*'[3]WA-Com-Stata'!BIF22)+((('[3]WA-Com-Stata'!CBM22+('[2]Key Inputs'!$L$20*'[2]Key Inputs'!$L$17))+('[3]WA-Com-Stata'!DNX22*('Reference Baseline'!$F21-'[2]Key Inputs'!$L$17)))*'[3]WA-Com-Stata'!EHD22)</f>
        <v>235912.35073928194</v>
      </c>
      <c r="CK20">
        <f>((('[3]WA-Com-Stata'!CO22+('[2]Key Inputs'!$K$20*'[2]Key Inputs'!$K$17))+('[3]WA-Com-Stata'!APA22*('Reference Baseline'!$F21-'[2]Key Inputs'!$K$17)))*'[3]WA-Com-Stata'!BIG22)+((('[3]WA-Com-Stata'!CBN22+('[2]Key Inputs'!$L$20*'[2]Key Inputs'!$L$17))+('[3]WA-Com-Stata'!DNY22*('Reference Baseline'!$F21-'[2]Key Inputs'!$L$17)))*'[3]WA-Com-Stata'!EHE22)</f>
        <v>162353.47575742361</v>
      </c>
      <c r="CL20">
        <f>((('[3]WA-Com-Stata'!CP22+('[2]Key Inputs'!$K$20*'[2]Key Inputs'!$K$17))+('[3]WA-Com-Stata'!APB22*('Reference Baseline'!$F21-'[2]Key Inputs'!$K$17)))*'[3]WA-Com-Stata'!BIH22)+((('[3]WA-Com-Stata'!CBO22+('[2]Key Inputs'!$L$20*'[2]Key Inputs'!$L$17))+('[3]WA-Com-Stata'!DNZ22*('Reference Baseline'!$F21-'[2]Key Inputs'!$L$17)))*'[3]WA-Com-Stata'!EHF22)</f>
        <v>186808.22519653171</v>
      </c>
      <c r="CM20">
        <f>((('[3]WA-Com-Stata'!CQ22+('[2]Key Inputs'!$K$20*'[2]Key Inputs'!$K$17))+('[3]WA-Com-Stata'!APC22*('Reference Baseline'!$F21-'[2]Key Inputs'!$K$17)))*'[3]WA-Com-Stata'!BII22)+((('[3]WA-Com-Stata'!CBP22+('[2]Key Inputs'!$L$20*'[2]Key Inputs'!$L$17))+('[3]WA-Com-Stata'!DOA22*('Reference Baseline'!$F21-'[2]Key Inputs'!$L$17)))*'[3]WA-Com-Stata'!EHG22)</f>
        <v>253383.99810954244</v>
      </c>
      <c r="CN20">
        <f>((('[3]WA-Com-Stata'!CR22+('[2]Key Inputs'!$K$20*'[2]Key Inputs'!$K$17))+('[3]WA-Com-Stata'!APD22*('Reference Baseline'!$F21-'[2]Key Inputs'!$K$17)))*'[3]WA-Com-Stata'!BIJ22)+((('[3]WA-Com-Stata'!CBQ22+('[2]Key Inputs'!$L$20*'[2]Key Inputs'!$L$17))+('[3]WA-Com-Stata'!DOB22*('Reference Baseline'!$F21-'[2]Key Inputs'!$L$17)))*'[3]WA-Com-Stata'!EHH22)</f>
        <v>292969.59869182913</v>
      </c>
      <c r="CO20">
        <f>((('[3]WA-Com-Stata'!CS22+('[2]Key Inputs'!$K$20*'[2]Key Inputs'!$K$17))+('[3]WA-Com-Stata'!APE22*('Reference Baseline'!$F21-'[2]Key Inputs'!$K$17)))*'[3]WA-Com-Stata'!BIK22)+((('[3]WA-Com-Stata'!CBR22+('[2]Key Inputs'!$L$20*'[2]Key Inputs'!$L$17))+('[3]WA-Com-Stata'!DOC22*('Reference Baseline'!$F21-'[2]Key Inputs'!$L$17)))*'[3]WA-Com-Stata'!EHI22)</f>
        <v>100256.95934985085</v>
      </c>
      <c r="CP20">
        <f>((('[3]WA-Com-Stata'!CT22+('[2]Key Inputs'!$K$20*'[2]Key Inputs'!$K$17))+('[3]WA-Com-Stata'!APF22*('Reference Baseline'!$F21-'[2]Key Inputs'!$K$17)))*'[3]WA-Com-Stata'!BIL22)+((('[3]WA-Com-Stata'!CBS22+('[2]Key Inputs'!$L$20*'[2]Key Inputs'!$L$17))+('[3]WA-Com-Stata'!DOD22*('Reference Baseline'!$F21-'[2]Key Inputs'!$L$17)))*'[3]WA-Com-Stata'!EHJ22)</f>
        <v>228941.43492520388</v>
      </c>
      <c r="CQ20">
        <f>((('[3]WA-Com-Stata'!CU22+('[2]Key Inputs'!$K$20*'[2]Key Inputs'!$K$17))+('[3]WA-Com-Stata'!APG22*('Reference Baseline'!$F21-'[2]Key Inputs'!$K$17)))*'[3]WA-Com-Stata'!BIM22)+((('[3]WA-Com-Stata'!CBT22+('[2]Key Inputs'!$L$20*'[2]Key Inputs'!$L$17))+('[3]WA-Com-Stata'!DOE22*('Reference Baseline'!$F21-'[2]Key Inputs'!$L$17)))*'[3]WA-Com-Stata'!EHK22)</f>
        <v>321996.00715497299</v>
      </c>
      <c r="CR20">
        <f>((('[3]WA-Com-Stata'!CV22+('[2]Key Inputs'!$K$20*'[2]Key Inputs'!$K$17))+('[3]WA-Com-Stata'!APH22*('Reference Baseline'!$F21-'[2]Key Inputs'!$K$17)))*'[3]WA-Com-Stata'!BIN22)+((('[3]WA-Com-Stata'!CBU22+('[2]Key Inputs'!$L$20*'[2]Key Inputs'!$L$17))+('[3]WA-Com-Stata'!DOF22*('Reference Baseline'!$F21-'[2]Key Inputs'!$L$17)))*'[3]WA-Com-Stata'!EHL22)</f>
        <v>219058.19726081361</v>
      </c>
      <c r="CS20">
        <f>((('[3]WA-Com-Stata'!CW22+('[2]Key Inputs'!$K$20*'[2]Key Inputs'!$K$17))+('[3]WA-Com-Stata'!API22*('Reference Baseline'!$F21-'[2]Key Inputs'!$K$17)))*'[3]WA-Com-Stata'!BIO22)+((('[3]WA-Com-Stata'!CBV22+('[2]Key Inputs'!$L$20*'[2]Key Inputs'!$L$17))+('[3]WA-Com-Stata'!DOG22*('Reference Baseline'!$F21-'[2]Key Inputs'!$L$17)))*'[3]WA-Com-Stata'!EHM22)</f>
        <v>259832.44780015596</v>
      </c>
      <c r="CT20">
        <f>((('[3]WA-Com-Stata'!CX22+('[2]Key Inputs'!$K$20*'[2]Key Inputs'!$K$17))+('[3]WA-Com-Stata'!APJ22*('Reference Baseline'!$F21-'[2]Key Inputs'!$K$17)))*'[3]WA-Com-Stata'!BIP22)+((('[3]WA-Com-Stata'!CBW22+('[2]Key Inputs'!$L$20*'[2]Key Inputs'!$L$17))+('[3]WA-Com-Stata'!DOH22*('Reference Baseline'!$F21-'[2]Key Inputs'!$L$17)))*'[3]WA-Com-Stata'!EHN22)</f>
        <v>206239.73339513346</v>
      </c>
      <c r="CU20">
        <f>((('[3]WA-Com-Stata'!CY22+('[2]Key Inputs'!$K$20*'[2]Key Inputs'!$K$17))+('[3]WA-Com-Stata'!APK22*('Reference Baseline'!$F21-'[2]Key Inputs'!$K$17)))*'[3]WA-Com-Stata'!BIQ22)+((('[3]WA-Com-Stata'!CBX22+('[2]Key Inputs'!$L$20*'[2]Key Inputs'!$L$17))+('[3]WA-Com-Stata'!DOI22*('Reference Baseline'!$F21-'[2]Key Inputs'!$L$17)))*'[3]WA-Com-Stata'!EHO22)</f>
        <v>128785.40139087965</v>
      </c>
      <c r="CV20">
        <f>((('[3]WA-Com-Stata'!CZ22+('[2]Key Inputs'!$K$20*'[2]Key Inputs'!$K$17))+('[3]WA-Com-Stata'!APL22*('Reference Baseline'!$F21-'[2]Key Inputs'!$K$17)))*'[3]WA-Com-Stata'!BIR22)+((('[3]WA-Com-Stata'!CBY22+('[2]Key Inputs'!$L$20*'[2]Key Inputs'!$L$17))+('[3]WA-Com-Stata'!DOJ22*('Reference Baseline'!$F21-'[2]Key Inputs'!$L$17)))*'[3]WA-Com-Stata'!EHP22)</f>
        <v>163055.97706255523</v>
      </c>
      <c r="CW20">
        <f>((('[3]WA-Com-Stata'!DA22+('[2]Key Inputs'!$K$20*'[2]Key Inputs'!$K$17))+('[3]WA-Com-Stata'!APM22*('Reference Baseline'!$F21-'[2]Key Inputs'!$K$17)))*'[3]WA-Com-Stata'!BIS22)+((('[3]WA-Com-Stata'!CBZ22+('[2]Key Inputs'!$L$20*'[2]Key Inputs'!$L$17))+('[3]WA-Com-Stata'!DOK22*('Reference Baseline'!$F21-'[2]Key Inputs'!$L$17)))*'[3]WA-Com-Stata'!EHQ22)</f>
        <v>237207.74641503391</v>
      </c>
      <c r="CX20">
        <f>((('[3]WA-Com-Stata'!DB22+('[2]Key Inputs'!$K$20*'[2]Key Inputs'!$K$17))+('[3]WA-Com-Stata'!APN22*('Reference Baseline'!$F21-'[2]Key Inputs'!$K$17)))*'[3]WA-Com-Stata'!BIT22)+((('[3]WA-Com-Stata'!CCA22+('[2]Key Inputs'!$L$20*'[2]Key Inputs'!$L$17))+('[3]WA-Com-Stata'!DOL22*('Reference Baseline'!$F21-'[2]Key Inputs'!$L$17)))*'[3]WA-Com-Stata'!EHR22)</f>
        <v>151445.5597177934</v>
      </c>
      <c r="CY20">
        <f>((('[3]WA-Com-Stata'!DC22+('[2]Key Inputs'!$K$20*'[2]Key Inputs'!$K$17))+('[3]WA-Com-Stata'!APO22*('Reference Baseline'!$F21-'[2]Key Inputs'!$K$17)))*'[3]WA-Com-Stata'!BIU22)+((('[3]WA-Com-Stata'!CCB22+('[2]Key Inputs'!$L$20*'[2]Key Inputs'!$L$17))+('[3]WA-Com-Stata'!DOM22*('Reference Baseline'!$F21-'[2]Key Inputs'!$L$17)))*'[3]WA-Com-Stata'!EHS22)</f>
        <v>226267.27701610851</v>
      </c>
      <c r="CZ20">
        <f>((('[3]WA-Com-Stata'!DD22+('[2]Key Inputs'!$K$20*'[2]Key Inputs'!$K$17))+('[3]WA-Com-Stata'!APP22*('Reference Baseline'!$F21-'[2]Key Inputs'!$K$17)))*'[3]WA-Com-Stata'!BIV22)+((('[3]WA-Com-Stata'!CCC22+('[2]Key Inputs'!$L$20*'[2]Key Inputs'!$L$17))+('[3]WA-Com-Stata'!DON22*('Reference Baseline'!$F21-'[2]Key Inputs'!$L$17)))*'[3]WA-Com-Stata'!EHT22)</f>
        <v>202936.02743225542</v>
      </c>
      <c r="DA20">
        <f>((('[3]WA-Com-Stata'!DE22+('[2]Key Inputs'!$K$20*'[2]Key Inputs'!$K$17))+('[3]WA-Com-Stata'!APQ22*('Reference Baseline'!$F21-'[2]Key Inputs'!$K$17)))*'[3]WA-Com-Stata'!BIW22)+((('[3]WA-Com-Stata'!CCD22+('[2]Key Inputs'!$L$20*'[2]Key Inputs'!$L$17))+('[3]WA-Com-Stata'!DOO22*('Reference Baseline'!$F21-'[2]Key Inputs'!$L$17)))*'[3]WA-Com-Stata'!EHU22)</f>
        <v>211894.92918664767</v>
      </c>
      <c r="DB20">
        <f>((('[3]WA-Com-Stata'!DF22+('[2]Key Inputs'!$K$20*'[2]Key Inputs'!$K$17))+('[3]WA-Com-Stata'!APR22*('Reference Baseline'!$F21-'[2]Key Inputs'!$K$17)))*'[3]WA-Com-Stata'!BIX22)+((('[3]WA-Com-Stata'!CCE22+('[2]Key Inputs'!$L$20*'[2]Key Inputs'!$L$17))+('[3]WA-Com-Stata'!DOP22*('Reference Baseline'!$F21-'[2]Key Inputs'!$L$17)))*'[3]WA-Com-Stata'!EHV22)</f>
        <v>192369.7027368533</v>
      </c>
      <c r="DC20">
        <f>((('[3]WA-Com-Stata'!DG22+('[2]Key Inputs'!$K$20*'[2]Key Inputs'!$K$17))+('[3]WA-Com-Stata'!APS22*('Reference Baseline'!$F21-'[2]Key Inputs'!$K$17)))*'[3]WA-Com-Stata'!BIY22)+((('[3]WA-Com-Stata'!CCF22+('[2]Key Inputs'!$L$20*'[2]Key Inputs'!$L$17))+('[3]WA-Com-Stata'!DOQ22*('Reference Baseline'!$F21-'[2]Key Inputs'!$L$17)))*'[3]WA-Com-Stata'!EHW22)</f>
        <v>177456.87589838571</v>
      </c>
      <c r="DD20">
        <f>((('[3]WA-Com-Stata'!DH22+('[2]Key Inputs'!$K$20*'[2]Key Inputs'!$K$17))+('[3]WA-Com-Stata'!APT22*('Reference Baseline'!$F21-'[2]Key Inputs'!$K$17)))*'[3]WA-Com-Stata'!BIZ22)+((('[3]WA-Com-Stata'!CCG22+('[2]Key Inputs'!$L$20*'[2]Key Inputs'!$L$17))+('[3]WA-Com-Stata'!DOR22*('Reference Baseline'!$F21-'[2]Key Inputs'!$L$17)))*'[3]WA-Com-Stata'!EHX22)</f>
        <v>93938.939708312668</v>
      </c>
      <c r="DE20">
        <f>((('[3]WA-Com-Stata'!DI22+('[2]Key Inputs'!$K$20*'[2]Key Inputs'!$K$17))+('[3]WA-Com-Stata'!APU22*('Reference Baseline'!$F21-'[2]Key Inputs'!$K$17)))*'[3]WA-Com-Stata'!BJA22)+((('[3]WA-Com-Stata'!CCH22+('[2]Key Inputs'!$L$20*'[2]Key Inputs'!$L$17))+('[3]WA-Com-Stata'!DOS22*('Reference Baseline'!$F21-'[2]Key Inputs'!$L$17)))*'[3]WA-Com-Stata'!EHY22)</f>
        <v>268486.92629142269</v>
      </c>
      <c r="DF20">
        <f>((('[3]WA-Com-Stata'!DJ22+('[2]Key Inputs'!$K$20*'[2]Key Inputs'!$K$17))+('[3]WA-Com-Stata'!APV22*('Reference Baseline'!$F21-'[2]Key Inputs'!$K$17)))*'[3]WA-Com-Stata'!BJB22)+((('[3]WA-Com-Stata'!CCI22+('[2]Key Inputs'!$L$20*'[2]Key Inputs'!$L$17))+('[3]WA-Com-Stata'!DOT22*('Reference Baseline'!$F21-'[2]Key Inputs'!$L$17)))*'[3]WA-Com-Stata'!EHZ22)</f>
        <v>251069.19897784482</v>
      </c>
      <c r="DG20">
        <f>((('[3]WA-Com-Stata'!DK22+('[2]Key Inputs'!$K$20*'[2]Key Inputs'!$K$17))+('[3]WA-Com-Stata'!APW22*('Reference Baseline'!$F21-'[2]Key Inputs'!$K$17)))*'[3]WA-Com-Stata'!BJC22)+((('[3]WA-Com-Stata'!CCJ22+('[2]Key Inputs'!$L$20*'[2]Key Inputs'!$L$17))+('[3]WA-Com-Stata'!DOU22*('Reference Baseline'!$F21-'[2]Key Inputs'!$L$17)))*'[3]WA-Com-Stata'!EIA22)</f>
        <v>244137.00198540915</v>
      </c>
      <c r="DH20">
        <f>((('[3]WA-Com-Stata'!DL22+('[2]Key Inputs'!$K$20*'[2]Key Inputs'!$K$17))+('[3]WA-Com-Stata'!APX22*('Reference Baseline'!$F21-'[2]Key Inputs'!$K$17)))*'[3]WA-Com-Stata'!BJD22)+((('[3]WA-Com-Stata'!CCK22+('[2]Key Inputs'!$L$20*'[2]Key Inputs'!$L$17))+('[3]WA-Com-Stata'!DOV22*('Reference Baseline'!$F21-'[2]Key Inputs'!$L$17)))*'[3]WA-Com-Stata'!EIB22)</f>
        <v>280349.61828419362</v>
      </c>
      <c r="DI20">
        <f>((('[3]WA-Com-Stata'!DM22+('[2]Key Inputs'!$K$20*'[2]Key Inputs'!$K$17))+('[3]WA-Com-Stata'!APY22*('Reference Baseline'!$F21-'[2]Key Inputs'!$K$17)))*'[3]WA-Com-Stata'!BJE22)+((('[3]WA-Com-Stata'!CCL22+('[2]Key Inputs'!$L$20*'[2]Key Inputs'!$L$17))+('[3]WA-Com-Stata'!DOW22*('Reference Baseline'!$F21-'[2]Key Inputs'!$L$17)))*'[3]WA-Com-Stata'!EIC22)</f>
        <v>232701.19347555714</v>
      </c>
      <c r="DJ20">
        <f>((('[3]WA-Com-Stata'!DN22+('[2]Key Inputs'!$K$20*'[2]Key Inputs'!$K$17))+('[3]WA-Com-Stata'!APZ22*('Reference Baseline'!$F21-'[2]Key Inputs'!$K$17)))*'[3]WA-Com-Stata'!BJF22)+((('[3]WA-Com-Stata'!CCM22+('[2]Key Inputs'!$L$20*'[2]Key Inputs'!$L$17))+('[3]WA-Com-Stata'!DOX22*('Reference Baseline'!$F21-'[2]Key Inputs'!$L$17)))*'[3]WA-Com-Stata'!EID22)</f>
        <v>278693.80906559568</v>
      </c>
      <c r="DK20">
        <f>((('[3]WA-Com-Stata'!DO22+('[2]Key Inputs'!$K$20*'[2]Key Inputs'!$K$17))+('[3]WA-Com-Stata'!AQA22*('Reference Baseline'!$F21-'[2]Key Inputs'!$K$17)))*'[3]WA-Com-Stata'!BJG22)+((('[3]WA-Com-Stata'!CCN22+('[2]Key Inputs'!$L$20*'[2]Key Inputs'!$L$17))+('[3]WA-Com-Stata'!DOY22*('Reference Baseline'!$F21-'[2]Key Inputs'!$L$17)))*'[3]WA-Com-Stata'!EIE22)</f>
        <v>173538.33462311799</v>
      </c>
      <c r="DL20">
        <f>((('[3]WA-Com-Stata'!DP22+('[2]Key Inputs'!$K$20*'[2]Key Inputs'!$K$17))+('[3]WA-Com-Stata'!AQB22*('Reference Baseline'!$F21-'[2]Key Inputs'!$K$17)))*'[3]WA-Com-Stata'!BJH22)+((('[3]WA-Com-Stata'!CCO22+('[2]Key Inputs'!$L$20*'[2]Key Inputs'!$L$17))+('[3]WA-Com-Stata'!DOZ22*('Reference Baseline'!$F21-'[2]Key Inputs'!$L$17)))*'[3]WA-Com-Stata'!EIF22)</f>
        <v>147454.23082475131</v>
      </c>
      <c r="DM20">
        <f>((('[3]WA-Com-Stata'!DQ22+('[2]Key Inputs'!$K$20*'[2]Key Inputs'!$K$17))+('[3]WA-Com-Stata'!AQC22*('Reference Baseline'!$F21-'[2]Key Inputs'!$K$17)))*'[3]WA-Com-Stata'!BJI22)+((('[3]WA-Com-Stata'!CCP22+('[2]Key Inputs'!$L$20*'[2]Key Inputs'!$L$17))+('[3]WA-Com-Stata'!DPA22*('Reference Baseline'!$F21-'[2]Key Inputs'!$L$17)))*'[3]WA-Com-Stata'!EIG22)</f>
        <v>247817.58645032669</v>
      </c>
      <c r="DN20">
        <f>((('[3]WA-Com-Stata'!DR22+('[2]Key Inputs'!$K$20*'[2]Key Inputs'!$K$17))+('[3]WA-Com-Stata'!AQD22*('Reference Baseline'!$F21-'[2]Key Inputs'!$K$17)))*'[3]WA-Com-Stata'!BJJ22)+((('[3]WA-Com-Stata'!CCQ22+('[2]Key Inputs'!$L$20*'[2]Key Inputs'!$L$17))+('[3]WA-Com-Stata'!DPB22*('Reference Baseline'!$F21-'[2]Key Inputs'!$L$17)))*'[3]WA-Com-Stata'!EIH22)</f>
        <v>274396.36506027199</v>
      </c>
      <c r="DO20">
        <f>((('[3]WA-Com-Stata'!DS22+('[2]Key Inputs'!$K$20*'[2]Key Inputs'!$K$17))+('[3]WA-Com-Stata'!AQE22*('Reference Baseline'!$F21-'[2]Key Inputs'!$K$17)))*'[3]WA-Com-Stata'!BJK22)+((('[3]WA-Com-Stata'!CCR22+('[2]Key Inputs'!$L$20*'[2]Key Inputs'!$L$17))+('[3]WA-Com-Stata'!DPC22*('Reference Baseline'!$F21-'[2]Key Inputs'!$L$17)))*'[3]WA-Com-Stata'!EII22)</f>
        <v>292245.57584299654</v>
      </c>
      <c r="DP20">
        <f>((('[3]WA-Com-Stata'!DT22+('[2]Key Inputs'!$K$20*'[2]Key Inputs'!$K$17))+('[3]WA-Com-Stata'!AQF22*('Reference Baseline'!$F21-'[2]Key Inputs'!$K$17)))*'[3]WA-Com-Stata'!BJL22)+((('[3]WA-Com-Stata'!CCS22+('[2]Key Inputs'!$L$20*'[2]Key Inputs'!$L$17))+('[3]WA-Com-Stata'!DPD22*('Reference Baseline'!$F21-'[2]Key Inputs'!$L$17)))*'[3]WA-Com-Stata'!EIJ22)</f>
        <v>201123.45420633309</v>
      </c>
      <c r="DQ20">
        <f>((('[3]WA-Com-Stata'!DU22+('[2]Key Inputs'!$K$20*'[2]Key Inputs'!$K$17))+('[3]WA-Com-Stata'!AQG22*('Reference Baseline'!$F21-'[2]Key Inputs'!$K$17)))*'[3]WA-Com-Stata'!BJM22)+((('[3]WA-Com-Stata'!CCT22+('[2]Key Inputs'!$L$20*'[2]Key Inputs'!$L$17))+('[3]WA-Com-Stata'!DPE22*('Reference Baseline'!$F21-'[2]Key Inputs'!$L$17)))*'[3]WA-Com-Stata'!EIK22)</f>
        <v>224488.85655489212</v>
      </c>
      <c r="DR20">
        <f>((('[3]WA-Com-Stata'!DV22+('[2]Key Inputs'!$K$20*'[2]Key Inputs'!$K$17))+('[3]WA-Com-Stata'!AQH22*('Reference Baseline'!$F21-'[2]Key Inputs'!$K$17)))*'[3]WA-Com-Stata'!BJN22)+((('[3]WA-Com-Stata'!CCU22+('[2]Key Inputs'!$L$20*'[2]Key Inputs'!$L$17))+('[3]WA-Com-Stata'!DPF22*('Reference Baseline'!$F21-'[2]Key Inputs'!$L$17)))*'[3]WA-Com-Stata'!EIL22)</f>
        <v>208597.67962684424</v>
      </c>
      <c r="DS20">
        <f>((('[3]WA-Com-Stata'!DW22+('[2]Key Inputs'!$K$20*'[2]Key Inputs'!$K$17))+('[3]WA-Com-Stata'!AQI22*('Reference Baseline'!$F21-'[2]Key Inputs'!$K$17)))*'[3]WA-Com-Stata'!BJO22)+((('[3]WA-Com-Stata'!CCV22+('[2]Key Inputs'!$L$20*'[2]Key Inputs'!$L$17))+('[3]WA-Com-Stata'!DPG22*('Reference Baseline'!$F21-'[2]Key Inputs'!$L$17)))*'[3]WA-Com-Stata'!EIM22)</f>
        <v>229316.29464288466</v>
      </c>
      <c r="DT20">
        <f>((('[3]WA-Com-Stata'!DX22+('[2]Key Inputs'!$K$20*'[2]Key Inputs'!$K$17))+('[3]WA-Com-Stata'!AQJ22*('Reference Baseline'!$F21-'[2]Key Inputs'!$K$17)))*'[3]WA-Com-Stata'!BJP22)+((('[3]WA-Com-Stata'!CCW22+('[2]Key Inputs'!$L$20*'[2]Key Inputs'!$L$17))+('[3]WA-Com-Stata'!DPH22*('Reference Baseline'!$F21-'[2]Key Inputs'!$L$17)))*'[3]WA-Com-Stata'!EIN22)</f>
        <v>207579.98137126869</v>
      </c>
      <c r="DU20">
        <f>((('[3]WA-Com-Stata'!DY22+('[2]Key Inputs'!$K$20*'[2]Key Inputs'!$K$17))+('[3]WA-Com-Stata'!AQK22*('Reference Baseline'!$F21-'[2]Key Inputs'!$K$17)))*'[3]WA-Com-Stata'!BJQ22)+((('[3]WA-Com-Stata'!CCX22+('[2]Key Inputs'!$L$20*'[2]Key Inputs'!$L$17))+('[3]WA-Com-Stata'!DPI22*('Reference Baseline'!$F21-'[2]Key Inputs'!$L$17)))*'[3]WA-Com-Stata'!EIO22)</f>
        <v>221202.28557416514</v>
      </c>
      <c r="DV20">
        <f>((('[3]WA-Com-Stata'!DZ22+('[2]Key Inputs'!$K$20*'[2]Key Inputs'!$K$17))+('[3]WA-Com-Stata'!AQL22*('Reference Baseline'!$F21-'[2]Key Inputs'!$K$17)))*'[3]WA-Com-Stata'!BJR22)+((('[3]WA-Com-Stata'!CCY22+('[2]Key Inputs'!$L$20*'[2]Key Inputs'!$L$17))+('[3]WA-Com-Stata'!DPJ22*('Reference Baseline'!$F21-'[2]Key Inputs'!$L$17)))*'[3]WA-Com-Stata'!EIP22)</f>
        <v>244888.32257148554</v>
      </c>
      <c r="DW20">
        <f>((('[3]WA-Com-Stata'!EA22+('[2]Key Inputs'!$K$20*'[2]Key Inputs'!$K$17))+('[3]WA-Com-Stata'!AQM22*('Reference Baseline'!$F21-'[2]Key Inputs'!$K$17)))*'[3]WA-Com-Stata'!BJS22)+((('[3]WA-Com-Stata'!CCZ22+('[2]Key Inputs'!$L$20*'[2]Key Inputs'!$L$17))+('[3]WA-Com-Stata'!DPK22*('Reference Baseline'!$F21-'[2]Key Inputs'!$L$17)))*'[3]WA-Com-Stata'!EIQ22)</f>
        <v>235919.63035269396</v>
      </c>
      <c r="DX20">
        <f>((('[3]WA-Com-Stata'!EB22+('[2]Key Inputs'!$K$20*'[2]Key Inputs'!$K$17))+('[3]WA-Com-Stata'!AQN22*('Reference Baseline'!$F21-'[2]Key Inputs'!$K$17)))*'[3]WA-Com-Stata'!BJT22)+((('[3]WA-Com-Stata'!CDA22+('[2]Key Inputs'!$L$20*'[2]Key Inputs'!$L$17))+('[3]WA-Com-Stata'!DPL22*('Reference Baseline'!$F21-'[2]Key Inputs'!$L$17)))*'[3]WA-Com-Stata'!EIR22)</f>
        <v>206477.21909055091</v>
      </c>
      <c r="DY20">
        <f>((('[3]WA-Com-Stata'!EC22+('[2]Key Inputs'!$K$20*'[2]Key Inputs'!$K$17))+('[3]WA-Com-Stata'!AQO22*('Reference Baseline'!$F21-'[2]Key Inputs'!$K$17)))*'[3]WA-Com-Stata'!BJU22)+((('[3]WA-Com-Stata'!CDB22+('[2]Key Inputs'!$L$20*'[2]Key Inputs'!$L$17))+('[3]WA-Com-Stata'!DPM22*('Reference Baseline'!$F21-'[2]Key Inputs'!$L$17)))*'[3]WA-Com-Stata'!EIS22)</f>
        <v>239122.84361966993</v>
      </c>
      <c r="DZ20">
        <f>((('[3]WA-Com-Stata'!ED22+('[2]Key Inputs'!$K$20*'[2]Key Inputs'!$K$17))+('[3]WA-Com-Stata'!AQP22*('Reference Baseline'!$F21-'[2]Key Inputs'!$K$17)))*'[3]WA-Com-Stata'!BJV22)+((('[3]WA-Com-Stata'!CDC22+('[2]Key Inputs'!$L$20*'[2]Key Inputs'!$L$17))+('[3]WA-Com-Stata'!DPN22*('Reference Baseline'!$F21-'[2]Key Inputs'!$L$17)))*'[3]WA-Com-Stata'!EIT22)</f>
        <v>213302.72635873975</v>
      </c>
      <c r="EA20">
        <f>((('[3]WA-Com-Stata'!EE22+('[2]Key Inputs'!$K$20*'[2]Key Inputs'!$K$17))+('[3]WA-Com-Stata'!AQQ22*('Reference Baseline'!$F21-'[2]Key Inputs'!$K$17)))*'[3]WA-Com-Stata'!BJW22)+((('[3]WA-Com-Stata'!CDD22+('[2]Key Inputs'!$L$20*'[2]Key Inputs'!$L$17))+('[3]WA-Com-Stata'!DPO22*('Reference Baseline'!$F21-'[2]Key Inputs'!$L$17)))*'[3]WA-Com-Stata'!EIU22)</f>
        <v>152782.68726060359</v>
      </c>
      <c r="EB20">
        <f>((('[3]WA-Com-Stata'!EF22+('[2]Key Inputs'!$K$20*'[2]Key Inputs'!$K$17))+('[3]WA-Com-Stata'!AQR22*('Reference Baseline'!$F21-'[2]Key Inputs'!$K$17)))*'[3]WA-Com-Stata'!BJX22)+((('[3]WA-Com-Stata'!CDE22+('[2]Key Inputs'!$L$20*'[2]Key Inputs'!$L$17))+('[3]WA-Com-Stata'!DPP22*('Reference Baseline'!$F21-'[2]Key Inputs'!$L$17)))*'[3]WA-Com-Stata'!EIV22)</f>
        <v>205039.41777378524</v>
      </c>
      <c r="EC20">
        <f>((('[3]WA-Com-Stata'!EG22+('[2]Key Inputs'!$K$20*'[2]Key Inputs'!$K$17))+('[3]WA-Com-Stata'!AQS22*('Reference Baseline'!$F21-'[2]Key Inputs'!$K$17)))*'[3]WA-Com-Stata'!BJY22)+((('[3]WA-Com-Stata'!CDF22+('[2]Key Inputs'!$L$20*'[2]Key Inputs'!$L$17))+('[3]WA-Com-Stata'!DPQ22*('Reference Baseline'!$F21-'[2]Key Inputs'!$L$17)))*'[3]WA-Com-Stata'!EIW22)</f>
        <v>251237.41619161714</v>
      </c>
      <c r="ED20">
        <f>((('[3]WA-Com-Stata'!EH22+('[2]Key Inputs'!$K$20*'[2]Key Inputs'!$K$17))+('[3]WA-Com-Stata'!AQT22*('Reference Baseline'!$F21-'[2]Key Inputs'!$K$17)))*'[3]WA-Com-Stata'!BJZ22)+((('[3]WA-Com-Stata'!CDG22+('[2]Key Inputs'!$L$20*'[2]Key Inputs'!$L$17))+('[3]WA-Com-Stata'!DPR22*('Reference Baseline'!$F21-'[2]Key Inputs'!$L$17)))*'[3]WA-Com-Stata'!EIX22)</f>
        <v>203235.18042828416</v>
      </c>
      <c r="EE20">
        <f>((('[3]WA-Com-Stata'!EI22+('[2]Key Inputs'!$K$20*'[2]Key Inputs'!$K$17))+('[3]WA-Com-Stata'!AQU22*('Reference Baseline'!$F21-'[2]Key Inputs'!$K$17)))*'[3]WA-Com-Stata'!BKA22)+((('[3]WA-Com-Stata'!CDH22+('[2]Key Inputs'!$L$20*'[2]Key Inputs'!$L$17))+('[3]WA-Com-Stata'!DPS22*('Reference Baseline'!$F21-'[2]Key Inputs'!$L$17)))*'[3]WA-Com-Stata'!EIY22)</f>
        <v>224037.48620837866</v>
      </c>
      <c r="EF20">
        <f>((('[3]WA-Com-Stata'!EJ22+('[2]Key Inputs'!$K$20*'[2]Key Inputs'!$K$17))+('[3]WA-Com-Stata'!AQV22*('Reference Baseline'!$F21-'[2]Key Inputs'!$K$17)))*'[3]WA-Com-Stata'!BKB22)+((('[3]WA-Com-Stata'!CDI22+('[2]Key Inputs'!$L$20*'[2]Key Inputs'!$L$17))+('[3]WA-Com-Stata'!DPT22*('Reference Baseline'!$F21-'[2]Key Inputs'!$L$17)))*'[3]WA-Com-Stata'!EIZ22)</f>
        <v>226849.31874665193</v>
      </c>
      <c r="EG20">
        <f>((('[3]WA-Com-Stata'!EK22+('[2]Key Inputs'!$K$20*'[2]Key Inputs'!$K$17))+('[3]WA-Com-Stata'!AQW22*('Reference Baseline'!$F21-'[2]Key Inputs'!$K$17)))*'[3]WA-Com-Stata'!BKC22)+((('[3]WA-Com-Stata'!CDJ22+('[2]Key Inputs'!$L$20*'[2]Key Inputs'!$L$17))+('[3]WA-Com-Stata'!DPU22*('Reference Baseline'!$F21-'[2]Key Inputs'!$L$17)))*'[3]WA-Com-Stata'!EJA22)</f>
        <v>183310.52373103489</v>
      </c>
      <c r="EH20">
        <f>((('[3]WA-Com-Stata'!EL22+('[2]Key Inputs'!$K$20*'[2]Key Inputs'!$K$17))+('[3]WA-Com-Stata'!AQX22*('Reference Baseline'!$F21-'[2]Key Inputs'!$K$17)))*'[3]WA-Com-Stata'!BKD22)+((('[3]WA-Com-Stata'!CDK22+('[2]Key Inputs'!$L$20*'[2]Key Inputs'!$L$17))+('[3]WA-Com-Stata'!DPV22*('Reference Baseline'!$F21-'[2]Key Inputs'!$L$17)))*'[3]WA-Com-Stata'!EJB22)</f>
        <v>265894.04634569597</v>
      </c>
      <c r="EI20">
        <f>((('[3]WA-Com-Stata'!EM22+('[2]Key Inputs'!$K$20*'[2]Key Inputs'!$K$17))+('[3]WA-Com-Stata'!AQY22*('Reference Baseline'!$F21-'[2]Key Inputs'!$K$17)))*'[3]WA-Com-Stata'!BKE22)+((('[3]WA-Com-Stata'!CDL22+('[2]Key Inputs'!$L$20*'[2]Key Inputs'!$L$17))+('[3]WA-Com-Stata'!DPW22*('Reference Baseline'!$F21-'[2]Key Inputs'!$L$17)))*'[3]WA-Com-Stata'!EJC22)</f>
        <v>211989.39218808041</v>
      </c>
      <c r="EJ20">
        <f>((('[3]WA-Com-Stata'!EN22+('[2]Key Inputs'!$K$20*'[2]Key Inputs'!$K$17))+('[3]WA-Com-Stata'!AQZ22*('Reference Baseline'!$F21-'[2]Key Inputs'!$K$17)))*'[3]WA-Com-Stata'!BKF22)+((('[3]WA-Com-Stata'!CDM22+('[2]Key Inputs'!$L$20*'[2]Key Inputs'!$L$17))+('[3]WA-Com-Stata'!DPX22*('Reference Baseline'!$F21-'[2]Key Inputs'!$L$17)))*'[3]WA-Com-Stata'!EJD22)</f>
        <v>198238.0454289625</v>
      </c>
      <c r="EK20">
        <f>((('[3]WA-Com-Stata'!EO22+('[2]Key Inputs'!$K$20*'[2]Key Inputs'!$K$17))+('[3]WA-Com-Stata'!ARA22*('Reference Baseline'!$F21-'[2]Key Inputs'!$K$17)))*'[3]WA-Com-Stata'!BKG22)+((('[3]WA-Com-Stata'!CDN22+('[2]Key Inputs'!$L$20*'[2]Key Inputs'!$L$17))+('[3]WA-Com-Stata'!DPY22*('Reference Baseline'!$F21-'[2]Key Inputs'!$L$17)))*'[3]WA-Com-Stata'!EJE22)</f>
        <v>181700.23725947292</v>
      </c>
      <c r="EL20">
        <f>((('[3]WA-Com-Stata'!EP22+('[2]Key Inputs'!$K$20*'[2]Key Inputs'!$K$17))+('[3]WA-Com-Stata'!ARB22*('Reference Baseline'!$F21-'[2]Key Inputs'!$K$17)))*'[3]WA-Com-Stata'!BKH22)+((('[3]WA-Com-Stata'!CDO22+('[2]Key Inputs'!$L$20*'[2]Key Inputs'!$L$17))+('[3]WA-Com-Stata'!DPZ22*('Reference Baseline'!$F21-'[2]Key Inputs'!$L$17)))*'[3]WA-Com-Stata'!EJF22)</f>
        <v>220303.00137978283</v>
      </c>
      <c r="EM20">
        <f>((('[3]WA-Com-Stata'!EQ22+('[2]Key Inputs'!$K$20*'[2]Key Inputs'!$K$17))+('[3]WA-Com-Stata'!ARC22*('Reference Baseline'!$F21-'[2]Key Inputs'!$K$17)))*'[3]WA-Com-Stata'!BKI22)+((('[3]WA-Com-Stata'!CDP22+('[2]Key Inputs'!$L$20*'[2]Key Inputs'!$L$17))+('[3]WA-Com-Stata'!DQA22*('Reference Baseline'!$F21-'[2]Key Inputs'!$L$17)))*'[3]WA-Com-Stata'!EJG22)</f>
        <v>198337.23664862604</v>
      </c>
      <c r="EN20">
        <f>((('[3]WA-Com-Stata'!ER22+('[2]Key Inputs'!$K$20*'[2]Key Inputs'!$K$17))+('[3]WA-Com-Stata'!ARD22*('Reference Baseline'!$F21-'[2]Key Inputs'!$K$17)))*'[3]WA-Com-Stata'!BKJ22)+((('[3]WA-Com-Stata'!CDQ22+('[2]Key Inputs'!$L$20*'[2]Key Inputs'!$L$17))+('[3]WA-Com-Stata'!DQB22*('Reference Baseline'!$F21-'[2]Key Inputs'!$L$17)))*'[3]WA-Com-Stata'!EJH22)</f>
        <v>256407.06320954888</v>
      </c>
      <c r="EO20">
        <f>((('[3]WA-Com-Stata'!ES22+('[2]Key Inputs'!$K$20*'[2]Key Inputs'!$K$17))+('[3]WA-Com-Stata'!ARE22*('Reference Baseline'!$F21-'[2]Key Inputs'!$K$17)))*'[3]WA-Com-Stata'!BKK22)+((('[3]WA-Com-Stata'!CDR22+('[2]Key Inputs'!$L$20*'[2]Key Inputs'!$L$17))+('[3]WA-Com-Stata'!DQC22*('Reference Baseline'!$F21-'[2]Key Inputs'!$L$17)))*'[3]WA-Com-Stata'!EJI22)</f>
        <v>254142.12690269877</v>
      </c>
      <c r="EP20">
        <f>((('[3]WA-Com-Stata'!ET22+('[2]Key Inputs'!$K$20*'[2]Key Inputs'!$K$17))+('[3]WA-Com-Stata'!ARF22*('Reference Baseline'!$F21-'[2]Key Inputs'!$K$17)))*'[3]WA-Com-Stata'!BKL22)+((('[3]WA-Com-Stata'!CDS22+('[2]Key Inputs'!$L$20*'[2]Key Inputs'!$L$17))+('[3]WA-Com-Stata'!DQD22*('Reference Baseline'!$F21-'[2]Key Inputs'!$L$17)))*'[3]WA-Com-Stata'!EJJ22)</f>
        <v>263411.60845316778</v>
      </c>
      <c r="EQ20">
        <f>((('[3]WA-Com-Stata'!EU22+('[2]Key Inputs'!$K$20*'[2]Key Inputs'!$K$17))+('[3]WA-Com-Stata'!ARG22*('Reference Baseline'!$F21-'[2]Key Inputs'!$K$17)))*'[3]WA-Com-Stata'!BKM22)+((('[3]WA-Com-Stata'!CDT22+('[2]Key Inputs'!$L$20*'[2]Key Inputs'!$L$17))+('[3]WA-Com-Stata'!DQE22*('Reference Baseline'!$F21-'[2]Key Inputs'!$L$17)))*'[3]WA-Com-Stata'!EJK22)</f>
        <v>208743.31981722303</v>
      </c>
      <c r="ER20">
        <f>((('[3]WA-Com-Stata'!EV22+('[2]Key Inputs'!$K$20*'[2]Key Inputs'!$K$17))+('[3]WA-Com-Stata'!ARH22*('Reference Baseline'!$F21-'[2]Key Inputs'!$K$17)))*'[3]WA-Com-Stata'!BKN22)+((('[3]WA-Com-Stata'!CDU22+('[2]Key Inputs'!$L$20*'[2]Key Inputs'!$L$17))+('[3]WA-Com-Stata'!DQF22*('Reference Baseline'!$F21-'[2]Key Inputs'!$L$17)))*'[3]WA-Com-Stata'!EJL22)</f>
        <v>274687.60625701188</v>
      </c>
      <c r="ES20">
        <f>((('[3]WA-Com-Stata'!EW22+('[2]Key Inputs'!$K$20*'[2]Key Inputs'!$K$17))+('[3]WA-Com-Stata'!ARI22*('Reference Baseline'!$F21-'[2]Key Inputs'!$K$17)))*'[3]WA-Com-Stata'!BKO22)+((('[3]WA-Com-Stata'!CDV22+('[2]Key Inputs'!$L$20*'[2]Key Inputs'!$L$17))+('[3]WA-Com-Stata'!DQG22*('Reference Baseline'!$F21-'[2]Key Inputs'!$L$17)))*'[3]WA-Com-Stata'!EJM22)</f>
        <v>264147.01386990939</v>
      </c>
      <c r="ET20">
        <f>((('[3]WA-Com-Stata'!EX22+('[2]Key Inputs'!$K$20*'[2]Key Inputs'!$K$17))+('[3]WA-Com-Stata'!ARJ22*('Reference Baseline'!$F21-'[2]Key Inputs'!$K$17)))*'[3]WA-Com-Stata'!BKP22)+((('[3]WA-Com-Stata'!CDW22+('[2]Key Inputs'!$L$20*'[2]Key Inputs'!$L$17))+('[3]WA-Com-Stata'!DQH22*('Reference Baseline'!$F21-'[2]Key Inputs'!$L$17)))*'[3]WA-Com-Stata'!EJN22)</f>
        <v>266536.37836605957</v>
      </c>
      <c r="EU20">
        <f>((('[3]WA-Com-Stata'!EY22+('[2]Key Inputs'!$K$20*'[2]Key Inputs'!$K$17))+('[3]WA-Com-Stata'!ARK22*('Reference Baseline'!$F21-'[2]Key Inputs'!$K$17)))*'[3]WA-Com-Stata'!BKQ22)+((('[3]WA-Com-Stata'!CDX22+('[2]Key Inputs'!$L$20*'[2]Key Inputs'!$L$17))+('[3]WA-Com-Stata'!DQI22*('Reference Baseline'!$F21-'[2]Key Inputs'!$L$17)))*'[3]WA-Com-Stata'!EJO22)</f>
        <v>221774.91242843325</v>
      </c>
      <c r="EV20">
        <f>((('[3]WA-Com-Stata'!EZ22+('[2]Key Inputs'!$K$20*'[2]Key Inputs'!$K$17))+('[3]WA-Com-Stata'!ARL22*('Reference Baseline'!$F21-'[2]Key Inputs'!$K$17)))*'[3]WA-Com-Stata'!BKR22)+((('[3]WA-Com-Stata'!CDY22+('[2]Key Inputs'!$L$20*'[2]Key Inputs'!$L$17))+('[3]WA-Com-Stata'!DQJ22*('Reference Baseline'!$F21-'[2]Key Inputs'!$L$17)))*'[3]WA-Com-Stata'!EJP22)</f>
        <v>265024.0595663031</v>
      </c>
      <c r="EW20">
        <f>((('[3]WA-Com-Stata'!FA22+('[2]Key Inputs'!$K$20*'[2]Key Inputs'!$K$17))+('[3]WA-Com-Stata'!ARM22*('Reference Baseline'!$F21-'[2]Key Inputs'!$K$17)))*'[3]WA-Com-Stata'!BKS22)+((('[3]WA-Com-Stata'!CDZ22+('[2]Key Inputs'!$L$20*'[2]Key Inputs'!$L$17))+('[3]WA-Com-Stata'!DQK22*('Reference Baseline'!$F21-'[2]Key Inputs'!$L$17)))*'[3]WA-Com-Stata'!EJQ22)</f>
        <v>205695.69199035884</v>
      </c>
      <c r="EX20">
        <f>((('[3]WA-Com-Stata'!FB22+('[2]Key Inputs'!$K$20*'[2]Key Inputs'!$K$17))+('[3]WA-Com-Stata'!ARN22*('Reference Baseline'!$F21-'[2]Key Inputs'!$K$17)))*'[3]WA-Com-Stata'!BKT22)+((('[3]WA-Com-Stata'!CEA22+('[2]Key Inputs'!$L$20*'[2]Key Inputs'!$L$17))+('[3]WA-Com-Stata'!DQL22*('Reference Baseline'!$F21-'[2]Key Inputs'!$L$17)))*'[3]WA-Com-Stata'!EJR22)</f>
        <v>154760.71338105141</v>
      </c>
      <c r="EY20">
        <f>((('[3]WA-Com-Stata'!FC22+('[2]Key Inputs'!$K$20*'[2]Key Inputs'!$K$17))+('[3]WA-Com-Stata'!ARO22*('Reference Baseline'!$F21-'[2]Key Inputs'!$K$17)))*'[3]WA-Com-Stata'!BKU22)+((('[3]WA-Com-Stata'!CEB22+('[2]Key Inputs'!$L$20*'[2]Key Inputs'!$L$17))+('[3]WA-Com-Stata'!DQM22*('Reference Baseline'!$F21-'[2]Key Inputs'!$L$17)))*'[3]WA-Com-Stata'!EJS22)</f>
        <v>245404.64087177263</v>
      </c>
      <c r="EZ20">
        <f>((('[3]WA-Com-Stata'!FD22+('[2]Key Inputs'!$K$20*'[2]Key Inputs'!$K$17))+('[3]WA-Com-Stata'!ARP22*('Reference Baseline'!$F21-'[2]Key Inputs'!$K$17)))*'[3]WA-Com-Stata'!BKV22)+((('[3]WA-Com-Stata'!CEC22+('[2]Key Inputs'!$L$20*'[2]Key Inputs'!$L$17))+('[3]WA-Com-Stata'!DQN22*('Reference Baseline'!$F21-'[2]Key Inputs'!$L$17)))*'[3]WA-Com-Stata'!EJT22)</f>
        <v>215970.37621495439</v>
      </c>
      <c r="FA20">
        <f>((('[3]WA-Com-Stata'!FE22+('[2]Key Inputs'!$K$20*'[2]Key Inputs'!$K$17))+('[3]WA-Com-Stata'!ARQ22*('Reference Baseline'!$F21-'[2]Key Inputs'!$K$17)))*'[3]WA-Com-Stata'!BKW22)+((('[3]WA-Com-Stata'!CED22+('[2]Key Inputs'!$L$20*'[2]Key Inputs'!$L$17))+('[3]WA-Com-Stata'!DQO22*('Reference Baseline'!$F21-'[2]Key Inputs'!$L$17)))*'[3]WA-Com-Stata'!EJU22)</f>
        <v>279711.86801715207</v>
      </c>
      <c r="FB20">
        <f>((('[3]WA-Com-Stata'!FF22+('[2]Key Inputs'!$K$20*'[2]Key Inputs'!$K$17))+('[3]WA-Com-Stata'!ARR22*('Reference Baseline'!$F21-'[2]Key Inputs'!$K$17)))*'[3]WA-Com-Stata'!BKX22)+((('[3]WA-Com-Stata'!CEE22+('[2]Key Inputs'!$L$20*'[2]Key Inputs'!$L$17))+('[3]WA-Com-Stata'!DQP22*('Reference Baseline'!$F21-'[2]Key Inputs'!$L$17)))*'[3]WA-Com-Stata'!EJV22)</f>
        <v>200435.2283590422</v>
      </c>
      <c r="FC20">
        <f>((('[3]WA-Com-Stata'!FG22+('[2]Key Inputs'!$K$20*'[2]Key Inputs'!$K$17))+('[3]WA-Com-Stata'!ARS22*('Reference Baseline'!$F21-'[2]Key Inputs'!$K$17)))*'[3]WA-Com-Stata'!BKY22)+((('[3]WA-Com-Stata'!CEF22+('[2]Key Inputs'!$L$20*'[2]Key Inputs'!$L$17))+('[3]WA-Com-Stata'!DQQ22*('Reference Baseline'!$F21-'[2]Key Inputs'!$L$17)))*'[3]WA-Com-Stata'!EJW22)</f>
        <v>234785.965602173</v>
      </c>
      <c r="FD20">
        <f>((('[3]WA-Com-Stata'!FH22+('[2]Key Inputs'!$K$20*'[2]Key Inputs'!$K$17))+('[3]WA-Com-Stata'!ART22*('Reference Baseline'!$F21-'[2]Key Inputs'!$K$17)))*'[3]WA-Com-Stata'!BKZ22)+((('[3]WA-Com-Stata'!CEG22+('[2]Key Inputs'!$L$20*'[2]Key Inputs'!$L$17))+('[3]WA-Com-Stata'!DQR22*('Reference Baseline'!$F21-'[2]Key Inputs'!$L$17)))*'[3]WA-Com-Stata'!EJX22)</f>
        <v>172397.04514962781</v>
      </c>
      <c r="FE20">
        <f>((('[3]WA-Com-Stata'!FI22+('[2]Key Inputs'!$K$20*'[2]Key Inputs'!$K$17))+('[3]WA-Com-Stata'!ARU22*('Reference Baseline'!$F21-'[2]Key Inputs'!$K$17)))*'[3]WA-Com-Stata'!BLA22)+((('[3]WA-Com-Stata'!CEH22+('[2]Key Inputs'!$L$20*'[2]Key Inputs'!$L$17))+('[3]WA-Com-Stata'!DQS22*('Reference Baseline'!$F21-'[2]Key Inputs'!$L$17)))*'[3]WA-Com-Stata'!EJY22)</f>
        <v>203665.28100781448</v>
      </c>
      <c r="FF20">
        <f>((('[3]WA-Com-Stata'!FJ22+('[2]Key Inputs'!$K$20*'[2]Key Inputs'!$K$17))+('[3]WA-Com-Stata'!ARV22*('Reference Baseline'!$F21-'[2]Key Inputs'!$K$17)))*'[3]WA-Com-Stata'!BLB22)+((('[3]WA-Com-Stata'!CEI22+('[2]Key Inputs'!$L$20*'[2]Key Inputs'!$L$17))+('[3]WA-Com-Stata'!DQT22*('Reference Baseline'!$F21-'[2]Key Inputs'!$L$17)))*'[3]WA-Com-Stata'!EJZ22)</f>
        <v>224780.88137359222</v>
      </c>
      <c r="FG20">
        <f>((('[3]WA-Com-Stata'!FK22+('[2]Key Inputs'!$K$20*'[2]Key Inputs'!$K$17))+('[3]WA-Com-Stata'!ARW22*('Reference Baseline'!$F21-'[2]Key Inputs'!$K$17)))*'[3]WA-Com-Stata'!BLC22)+((('[3]WA-Com-Stata'!CEJ22+('[2]Key Inputs'!$L$20*'[2]Key Inputs'!$L$17))+('[3]WA-Com-Stata'!DQU22*('Reference Baseline'!$F21-'[2]Key Inputs'!$L$17)))*'[3]WA-Com-Stata'!EKA22)</f>
        <v>209976.90508939041</v>
      </c>
      <c r="FH20">
        <f>((('[3]WA-Com-Stata'!FL22+('[2]Key Inputs'!$K$20*'[2]Key Inputs'!$K$17))+('[3]WA-Com-Stata'!ARX22*('Reference Baseline'!$F21-'[2]Key Inputs'!$K$17)))*'[3]WA-Com-Stata'!BLD22)+((('[3]WA-Com-Stata'!CEK22+('[2]Key Inputs'!$L$20*'[2]Key Inputs'!$L$17))+('[3]WA-Com-Stata'!DQV22*('Reference Baseline'!$F21-'[2]Key Inputs'!$L$17)))*'[3]WA-Com-Stata'!EKB22)</f>
        <v>213444.69858649618</v>
      </c>
      <c r="FI20">
        <f>((('[3]WA-Com-Stata'!FM22+('[2]Key Inputs'!$K$20*'[2]Key Inputs'!$K$17))+('[3]WA-Com-Stata'!ARY22*('Reference Baseline'!$F21-'[2]Key Inputs'!$K$17)))*'[3]WA-Com-Stata'!BLE22)+((('[3]WA-Com-Stata'!CEL22+('[2]Key Inputs'!$L$20*'[2]Key Inputs'!$L$17))+('[3]WA-Com-Stata'!DQW22*('Reference Baseline'!$F21-'[2]Key Inputs'!$L$17)))*'[3]WA-Com-Stata'!EKC22)</f>
        <v>162168.71817326066</v>
      </c>
      <c r="FJ20">
        <f>((('[3]WA-Com-Stata'!FN22+('[2]Key Inputs'!$K$20*'[2]Key Inputs'!$K$17))+('[3]WA-Com-Stata'!ARZ22*('Reference Baseline'!$F21-'[2]Key Inputs'!$K$17)))*'[3]WA-Com-Stata'!BLF22)+((('[3]WA-Com-Stata'!CEM22+('[2]Key Inputs'!$L$20*'[2]Key Inputs'!$L$17))+('[3]WA-Com-Stata'!DQX22*('Reference Baseline'!$F21-'[2]Key Inputs'!$L$17)))*'[3]WA-Com-Stata'!EKD22)</f>
        <v>246500.5425690806</v>
      </c>
      <c r="FK20">
        <f>((('[3]WA-Com-Stata'!FO22+('[2]Key Inputs'!$K$20*'[2]Key Inputs'!$K$17))+('[3]WA-Com-Stata'!ASA22*('Reference Baseline'!$F21-'[2]Key Inputs'!$K$17)))*'[3]WA-Com-Stata'!BLG22)+((('[3]WA-Com-Stata'!CEN22+('[2]Key Inputs'!$L$20*'[2]Key Inputs'!$L$17))+('[3]WA-Com-Stata'!DQY22*('Reference Baseline'!$F21-'[2]Key Inputs'!$L$17)))*'[3]WA-Com-Stata'!EKE22)</f>
        <v>210148.43893953445</v>
      </c>
      <c r="FL20">
        <f>((('[3]WA-Com-Stata'!FP22+('[2]Key Inputs'!$K$20*'[2]Key Inputs'!$K$17))+('[3]WA-Com-Stata'!ASB22*('Reference Baseline'!$F21-'[2]Key Inputs'!$K$17)))*'[3]WA-Com-Stata'!BLH22)+((('[3]WA-Com-Stata'!CEO22+('[2]Key Inputs'!$L$20*'[2]Key Inputs'!$L$17))+('[3]WA-Com-Stata'!DQZ22*('Reference Baseline'!$F21-'[2]Key Inputs'!$L$17)))*'[3]WA-Com-Stata'!EKF22)</f>
        <v>263374.10398791195</v>
      </c>
      <c r="FM20">
        <f>((('[3]WA-Com-Stata'!FQ22+('[2]Key Inputs'!$K$20*'[2]Key Inputs'!$K$17))+('[3]WA-Com-Stata'!ASC22*('Reference Baseline'!$F21-'[2]Key Inputs'!$K$17)))*'[3]WA-Com-Stata'!BLI22)+((('[3]WA-Com-Stata'!CEP22+('[2]Key Inputs'!$L$20*'[2]Key Inputs'!$L$17))+('[3]WA-Com-Stata'!DRA22*('Reference Baseline'!$F21-'[2]Key Inputs'!$L$17)))*'[3]WA-Com-Stata'!EKG22)</f>
        <v>240000.1936328648</v>
      </c>
      <c r="FN20">
        <f>((('[3]WA-Com-Stata'!FR22+('[2]Key Inputs'!$K$20*'[2]Key Inputs'!$K$17))+('[3]WA-Com-Stata'!ASD22*('Reference Baseline'!$F21-'[2]Key Inputs'!$K$17)))*'[3]WA-Com-Stata'!BLJ22)+((('[3]WA-Com-Stata'!CEQ22+('[2]Key Inputs'!$L$20*'[2]Key Inputs'!$L$17))+('[3]WA-Com-Stata'!DRB22*('Reference Baseline'!$F21-'[2]Key Inputs'!$L$17)))*'[3]WA-Com-Stata'!EKH22)</f>
        <v>233626.57621711807</v>
      </c>
      <c r="FO20">
        <f>((('[3]WA-Com-Stata'!FS22+('[2]Key Inputs'!$K$20*'[2]Key Inputs'!$K$17))+('[3]WA-Com-Stata'!ASE22*('Reference Baseline'!$F21-'[2]Key Inputs'!$K$17)))*'[3]WA-Com-Stata'!BLK22)+((('[3]WA-Com-Stata'!CER22+('[2]Key Inputs'!$L$20*'[2]Key Inputs'!$L$17))+('[3]WA-Com-Stata'!DRC22*('Reference Baseline'!$F21-'[2]Key Inputs'!$L$17)))*'[3]WA-Com-Stata'!EKI22)</f>
        <v>191889.10944036717</v>
      </c>
      <c r="FP20">
        <f>((('[3]WA-Com-Stata'!FT22+('[2]Key Inputs'!$K$20*'[2]Key Inputs'!$K$17))+('[3]WA-Com-Stata'!ASF22*('Reference Baseline'!$F21-'[2]Key Inputs'!$K$17)))*'[3]WA-Com-Stata'!BLL22)+((('[3]WA-Com-Stata'!CES22+('[2]Key Inputs'!$L$20*'[2]Key Inputs'!$L$17))+('[3]WA-Com-Stata'!DRD22*('Reference Baseline'!$F21-'[2]Key Inputs'!$L$17)))*'[3]WA-Com-Stata'!EKJ22)</f>
        <v>249384.3159402053</v>
      </c>
      <c r="FQ20">
        <f>((('[3]WA-Com-Stata'!FU22+('[2]Key Inputs'!$K$20*'[2]Key Inputs'!$K$17))+('[3]WA-Com-Stata'!ASG22*('Reference Baseline'!$F21-'[2]Key Inputs'!$K$17)))*'[3]WA-Com-Stata'!BLM22)+((('[3]WA-Com-Stata'!CET22+('[2]Key Inputs'!$L$20*'[2]Key Inputs'!$L$17))+('[3]WA-Com-Stata'!DRE22*('Reference Baseline'!$F21-'[2]Key Inputs'!$L$17)))*'[3]WA-Com-Stata'!EKK22)</f>
        <v>263056.01724080084</v>
      </c>
      <c r="FR20">
        <f>((('[3]WA-Com-Stata'!FV22+('[2]Key Inputs'!$K$20*'[2]Key Inputs'!$K$17))+('[3]WA-Com-Stata'!ASH22*('Reference Baseline'!$F21-'[2]Key Inputs'!$K$17)))*'[3]WA-Com-Stata'!BLN22)+((('[3]WA-Com-Stata'!CEU22+('[2]Key Inputs'!$L$20*'[2]Key Inputs'!$L$17))+('[3]WA-Com-Stata'!DRF22*('Reference Baseline'!$F21-'[2]Key Inputs'!$L$17)))*'[3]WA-Com-Stata'!EKL22)</f>
        <v>230674.97855567385</v>
      </c>
      <c r="FS20">
        <f>((('[3]WA-Com-Stata'!FW22+('[2]Key Inputs'!$K$20*'[2]Key Inputs'!$K$17))+('[3]WA-Com-Stata'!ASI22*('Reference Baseline'!$F21-'[2]Key Inputs'!$K$17)))*'[3]WA-Com-Stata'!BLO22)+((('[3]WA-Com-Stata'!CEV22+('[2]Key Inputs'!$L$20*'[2]Key Inputs'!$L$17))+('[3]WA-Com-Stata'!DRG22*('Reference Baseline'!$F21-'[2]Key Inputs'!$L$17)))*'[3]WA-Com-Stata'!EKM22)</f>
        <v>250082.3710896103</v>
      </c>
      <c r="FT20">
        <f>((('[3]WA-Com-Stata'!FX22+('[2]Key Inputs'!$K$20*'[2]Key Inputs'!$K$17))+('[3]WA-Com-Stata'!ASJ22*('Reference Baseline'!$F21-'[2]Key Inputs'!$K$17)))*'[3]WA-Com-Stata'!BLP22)+((('[3]WA-Com-Stata'!CEW22+('[2]Key Inputs'!$L$20*'[2]Key Inputs'!$L$17))+('[3]WA-Com-Stata'!DRH22*('Reference Baseline'!$F21-'[2]Key Inputs'!$L$17)))*'[3]WA-Com-Stata'!EKN22)</f>
        <v>286189.90178146021</v>
      </c>
      <c r="FU20">
        <f>((('[3]WA-Com-Stata'!FY22+('[2]Key Inputs'!$K$20*'[2]Key Inputs'!$K$17))+('[3]WA-Com-Stata'!ASK22*('Reference Baseline'!$F21-'[2]Key Inputs'!$K$17)))*'[3]WA-Com-Stata'!BLQ22)+((('[3]WA-Com-Stata'!CEX22+('[2]Key Inputs'!$L$20*'[2]Key Inputs'!$L$17))+('[3]WA-Com-Stata'!DRI22*('Reference Baseline'!$F21-'[2]Key Inputs'!$L$17)))*'[3]WA-Com-Stata'!EKO22)</f>
        <v>204167.67224754201</v>
      </c>
      <c r="FV20">
        <f>((('[3]WA-Com-Stata'!FZ22+('[2]Key Inputs'!$K$20*'[2]Key Inputs'!$K$17))+('[3]WA-Com-Stata'!ASL22*('Reference Baseline'!$F21-'[2]Key Inputs'!$K$17)))*'[3]WA-Com-Stata'!BLR22)+((('[3]WA-Com-Stata'!CEY22+('[2]Key Inputs'!$L$20*'[2]Key Inputs'!$L$17))+('[3]WA-Com-Stata'!DRJ22*('Reference Baseline'!$F21-'[2]Key Inputs'!$L$17)))*'[3]WA-Com-Stata'!EKP22)</f>
        <v>215678.46165939645</v>
      </c>
      <c r="FW20">
        <f>((('[3]WA-Com-Stata'!GA22+('[2]Key Inputs'!$K$20*'[2]Key Inputs'!$K$17))+('[3]WA-Com-Stata'!ASM22*('Reference Baseline'!$F21-'[2]Key Inputs'!$K$17)))*'[3]WA-Com-Stata'!BLS22)+((('[3]WA-Com-Stata'!CEZ22+('[2]Key Inputs'!$L$20*'[2]Key Inputs'!$L$17))+('[3]WA-Com-Stata'!DRK22*('Reference Baseline'!$F21-'[2]Key Inputs'!$L$17)))*'[3]WA-Com-Stata'!EKQ22)</f>
        <v>138940.97338604485</v>
      </c>
      <c r="FX20">
        <f>((('[3]WA-Com-Stata'!GB22+('[2]Key Inputs'!$K$20*'[2]Key Inputs'!$K$17))+('[3]WA-Com-Stata'!ASN22*('Reference Baseline'!$F21-'[2]Key Inputs'!$K$17)))*'[3]WA-Com-Stata'!BLT22)+((('[3]WA-Com-Stata'!CFA22+('[2]Key Inputs'!$L$20*'[2]Key Inputs'!$L$17))+('[3]WA-Com-Stata'!DRL22*('Reference Baseline'!$F21-'[2]Key Inputs'!$L$17)))*'[3]WA-Com-Stata'!EKR22)</f>
        <v>92679.990449447781</v>
      </c>
      <c r="FY20">
        <f>((('[3]WA-Com-Stata'!GC22+('[2]Key Inputs'!$K$20*'[2]Key Inputs'!$K$17))+('[3]WA-Com-Stata'!ASO22*('Reference Baseline'!$F21-'[2]Key Inputs'!$K$17)))*'[3]WA-Com-Stata'!BLU22)+((('[3]WA-Com-Stata'!CFB22+('[2]Key Inputs'!$L$20*'[2]Key Inputs'!$L$17))+('[3]WA-Com-Stata'!DRM22*('Reference Baseline'!$F21-'[2]Key Inputs'!$L$17)))*'[3]WA-Com-Stata'!EKS22)</f>
        <v>240968.41967774925</v>
      </c>
      <c r="FZ20">
        <f>((('[3]WA-Com-Stata'!GD22+('[2]Key Inputs'!$K$20*'[2]Key Inputs'!$K$17))+('[3]WA-Com-Stata'!ASP22*('Reference Baseline'!$F21-'[2]Key Inputs'!$K$17)))*'[3]WA-Com-Stata'!BLV22)+((('[3]WA-Com-Stata'!CFC22+('[2]Key Inputs'!$L$20*'[2]Key Inputs'!$L$17))+('[3]WA-Com-Stata'!DRN22*('Reference Baseline'!$F21-'[2]Key Inputs'!$L$17)))*'[3]WA-Com-Stata'!EKT22)</f>
        <v>241655.32893274934</v>
      </c>
      <c r="GA20">
        <f>((('[3]WA-Com-Stata'!GE22+('[2]Key Inputs'!$K$20*'[2]Key Inputs'!$K$17))+('[3]WA-Com-Stata'!ASQ22*('Reference Baseline'!$F21-'[2]Key Inputs'!$K$17)))*'[3]WA-Com-Stata'!BLW22)+((('[3]WA-Com-Stata'!CFD22+('[2]Key Inputs'!$L$20*'[2]Key Inputs'!$L$17))+('[3]WA-Com-Stata'!DRO22*('Reference Baseline'!$F21-'[2]Key Inputs'!$L$17)))*'[3]WA-Com-Stata'!EKU22)</f>
        <v>252900.28927704802</v>
      </c>
      <c r="GB20">
        <f>((('[3]WA-Com-Stata'!GF22+('[2]Key Inputs'!$K$20*'[2]Key Inputs'!$K$17))+('[3]WA-Com-Stata'!ASR22*('Reference Baseline'!$F21-'[2]Key Inputs'!$K$17)))*'[3]WA-Com-Stata'!BLX22)+((('[3]WA-Com-Stata'!CFE22+('[2]Key Inputs'!$L$20*'[2]Key Inputs'!$L$17))+('[3]WA-Com-Stata'!DRP22*('Reference Baseline'!$F21-'[2]Key Inputs'!$L$17)))*'[3]WA-Com-Stata'!EKV22)</f>
        <v>308197.67248845071</v>
      </c>
      <c r="GC20">
        <f>((('[3]WA-Com-Stata'!GG22+('[2]Key Inputs'!$K$20*'[2]Key Inputs'!$K$17))+('[3]WA-Com-Stata'!ASS22*('Reference Baseline'!$F21-'[2]Key Inputs'!$K$17)))*'[3]WA-Com-Stata'!BLY22)+((('[3]WA-Com-Stata'!CFF22+('[2]Key Inputs'!$L$20*'[2]Key Inputs'!$L$17))+('[3]WA-Com-Stata'!DRQ22*('Reference Baseline'!$F21-'[2]Key Inputs'!$L$17)))*'[3]WA-Com-Stata'!EKW22)</f>
        <v>196101.91076928729</v>
      </c>
      <c r="GD20">
        <f>((('[3]WA-Com-Stata'!GH22+('[2]Key Inputs'!$K$20*'[2]Key Inputs'!$K$17))+('[3]WA-Com-Stata'!AST22*('Reference Baseline'!$F21-'[2]Key Inputs'!$K$17)))*'[3]WA-Com-Stata'!BLZ22)+((('[3]WA-Com-Stata'!CFG22+('[2]Key Inputs'!$L$20*'[2]Key Inputs'!$L$17))+('[3]WA-Com-Stata'!DRR22*('Reference Baseline'!$F21-'[2]Key Inputs'!$L$17)))*'[3]WA-Com-Stata'!EKX22)</f>
        <v>249324.82639791784</v>
      </c>
      <c r="GE20">
        <f>((('[3]WA-Com-Stata'!GI22+('[2]Key Inputs'!$K$20*'[2]Key Inputs'!$K$17))+('[3]WA-Com-Stata'!ASU22*('Reference Baseline'!$F21-'[2]Key Inputs'!$K$17)))*'[3]WA-Com-Stata'!BMA22)+((('[3]WA-Com-Stata'!CFH22+('[2]Key Inputs'!$L$20*'[2]Key Inputs'!$L$17))+('[3]WA-Com-Stata'!DRS22*('Reference Baseline'!$F21-'[2]Key Inputs'!$L$17)))*'[3]WA-Com-Stata'!EKY22)</f>
        <v>228045.6358477358</v>
      </c>
      <c r="GF20">
        <f>((('[3]WA-Com-Stata'!GJ22+('[2]Key Inputs'!$K$20*'[2]Key Inputs'!$K$17))+('[3]WA-Com-Stata'!ASV22*('Reference Baseline'!$F21-'[2]Key Inputs'!$K$17)))*'[3]WA-Com-Stata'!BMB22)+((('[3]WA-Com-Stata'!CFI22+('[2]Key Inputs'!$L$20*'[2]Key Inputs'!$L$17))+('[3]WA-Com-Stata'!DRT22*('Reference Baseline'!$F21-'[2]Key Inputs'!$L$17)))*'[3]WA-Com-Stata'!EKZ22)</f>
        <v>223945.13885928641</v>
      </c>
      <c r="GG20">
        <f>((('[3]WA-Com-Stata'!GK22+('[2]Key Inputs'!$K$20*'[2]Key Inputs'!$K$17))+('[3]WA-Com-Stata'!ASW22*('Reference Baseline'!$F21-'[2]Key Inputs'!$K$17)))*'[3]WA-Com-Stata'!BMC22)+((('[3]WA-Com-Stata'!CFJ22+('[2]Key Inputs'!$L$20*'[2]Key Inputs'!$L$17))+('[3]WA-Com-Stata'!DRU22*('Reference Baseline'!$F21-'[2]Key Inputs'!$L$17)))*'[3]WA-Com-Stata'!ELA22)</f>
        <v>241677.08108318807</v>
      </c>
      <c r="GH20">
        <f>((('[3]WA-Com-Stata'!GL22+('[2]Key Inputs'!$K$20*'[2]Key Inputs'!$K$17))+('[3]WA-Com-Stata'!ASX22*('Reference Baseline'!$F21-'[2]Key Inputs'!$K$17)))*'[3]WA-Com-Stata'!BMD22)+((('[3]WA-Com-Stata'!CFK22+('[2]Key Inputs'!$L$20*'[2]Key Inputs'!$L$17))+('[3]WA-Com-Stata'!DRV22*('Reference Baseline'!$F21-'[2]Key Inputs'!$L$17)))*'[3]WA-Com-Stata'!ELB22)</f>
        <v>239552.32014552614</v>
      </c>
      <c r="GI20">
        <f>((('[3]WA-Com-Stata'!GM22+('[2]Key Inputs'!$K$20*'[2]Key Inputs'!$K$17))+('[3]WA-Com-Stata'!ASY22*('Reference Baseline'!$F21-'[2]Key Inputs'!$K$17)))*'[3]WA-Com-Stata'!BME22)+((('[3]WA-Com-Stata'!CFL22+('[2]Key Inputs'!$L$20*'[2]Key Inputs'!$L$17))+('[3]WA-Com-Stata'!DRW22*('Reference Baseline'!$F21-'[2]Key Inputs'!$L$17)))*'[3]WA-Com-Stata'!ELC22)</f>
        <v>260649.00676121918</v>
      </c>
      <c r="GJ20">
        <f>((('[3]WA-Com-Stata'!GN22+('[2]Key Inputs'!$K$20*'[2]Key Inputs'!$K$17))+('[3]WA-Com-Stata'!ASZ22*('Reference Baseline'!$F21-'[2]Key Inputs'!$K$17)))*'[3]WA-Com-Stata'!BMF22)+((('[3]WA-Com-Stata'!CFM22+('[2]Key Inputs'!$L$20*'[2]Key Inputs'!$L$17))+('[3]WA-Com-Stata'!DRX22*('Reference Baseline'!$F21-'[2]Key Inputs'!$L$17)))*'[3]WA-Com-Stata'!ELD22)</f>
        <v>231419.36537412438</v>
      </c>
      <c r="GK20">
        <f>((('[3]WA-Com-Stata'!GO22+('[2]Key Inputs'!$K$20*'[2]Key Inputs'!$K$17))+('[3]WA-Com-Stata'!ATA22*('Reference Baseline'!$F21-'[2]Key Inputs'!$K$17)))*'[3]WA-Com-Stata'!BMG22)+((('[3]WA-Com-Stata'!CFN22+('[2]Key Inputs'!$L$20*'[2]Key Inputs'!$L$17))+('[3]WA-Com-Stata'!DRY22*('Reference Baseline'!$F21-'[2]Key Inputs'!$L$17)))*'[3]WA-Com-Stata'!ELE22)</f>
        <v>188417.37343487368</v>
      </c>
      <c r="GL20">
        <f>((('[3]WA-Com-Stata'!GP22+('[2]Key Inputs'!$K$20*'[2]Key Inputs'!$K$17))+('[3]WA-Com-Stata'!ATB22*('Reference Baseline'!$F21-'[2]Key Inputs'!$K$17)))*'[3]WA-Com-Stata'!BMH22)+((('[3]WA-Com-Stata'!CFO22+('[2]Key Inputs'!$L$20*'[2]Key Inputs'!$L$17))+('[3]WA-Com-Stata'!DRZ22*('Reference Baseline'!$F21-'[2]Key Inputs'!$L$17)))*'[3]WA-Com-Stata'!ELF22)</f>
        <v>169671.20316056168</v>
      </c>
      <c r="GM20">
        <f>((('[3]WA-Com-Stata'!GQ22+('[2]Key Inputs'!$K$20*'[2]Key Inputs'!$K$17))+('[3]WA-Com-Stata'!ATC22*('Reference Baseline'!$F21-'[2]Key Inputs'!$K$17)))*'[3]WA-Com-Stata'!BMI22)+((('[3]WA-Com-Stata'!CFP22+('[2]Key Inputs'!$L$20*'[2]Key Inputs'!$L$17))+('[3]WA-Com-Stata'!DSA22*('Reference Baseline'!$F21-'[2]Key Inputs'!$L$17)))*'[3]WA-Com-Stata'!ELG22)</f>
        <v>268677.12441700615</v>
      </c>
      <c r="GN20">
        <f>((('[3]WA-Com-Stata'!GR22+('[2]Key Inputs'!$K$20*'[2]Key Inputs'!$K$17))+('[3]WA-Com-Stata'!ATD22*('Reference Baseline'!$F21-'[2]Key Inputs'!$K$17)))*'[3]WA-Com-Stata'!BMJ22)+((('[3]WA-Com-Stata'!CFQ22+('[2]Key Inputs'!$L$20*'[2]Key Inputs'!$L$17))+('[3]WA-Com-Stata'!DSB22*('Reference Baseline'!$F21-'[2]Key Inputs'!$L$17)))*'[3]WA-Com-Stata'!ELH22)</f>
        <v>173672.47410288558</v>
      </c>
      <c r="GO20">
        <f>((('[3]WA-Com-Stata'!GS22+('[2]Key Inputs'!$K$20*'[2]Key Inputs'!$K$17))+('[3]WA-Com-Stata'!ATE22*('Reference Baseline'!$F21-'[2]Key Inputs'!$K$17)))*'[3]WA-Com-Stata'!BMK22)+((('[3]WA-Com-Stata'!CFR22+('[2]Key Inputs'!$L$20*'[2]Key Inputs'!$L$17))+('[3]WA-Com-Stata'!DSC22*('Reference Baseline'!$F21-'[2]Key Inputs'!$L$17)))*'[3]WA-Com-Stata'!ELI22)</f>
        <v>181958.81764728451</v>
      </c>
      <c r="GP20">
        <f>((('[3]WA-Com-Stata'!GT22+('[2]Key Inputs'!$K$20*'[2]Key Inputs'!$K$17))+('[3]WA-Com-Stata'!ATF22*('Reference Baseline'!$F21-'[2]Key Inputs'!$K$17)))*'[3]WA-Com-Stata'!BML22)+((('[3]WA-Com-Stata'!CFS22+('[2]Key Inputs'!$L$20*'[2]Key Inputs'!$L$17))+('[3]WA-Com-Stata'!DSD22*('Reference Baseline'!$F21-'[2]Key Inputs'!$L$17)))*'[3]WA-Com-Stata'!ELJ22)</f>
        <v>205578.68856142278</v>
      </c>
      <c r="GQ20">
        <f>((('[3]WA-Com-Stata'!GU22+('[2]Key Inputs'!$K$20*'[2]Key Inputs'!$K$17))+('[3]WA-Com-Stata'!ATG22*('Reference Baseline'!$F21-'[2]Key Inputs'!$K$17)))*'[3]WA-Com-Stata'!BMM22)+((('[3]WA-Com-Stata'!CFT22+('[2]Key Inputs'!$L$20*'[2]Key Inputs'!$L$17))+('[3]WA-Com-Stata'!DSE22*('Reference Baseline'!$F21-'[2]Key Inputs'!$L$17)))*'[3]WA-Com-Stata'!ELK22)</f>
        <v>175412.09066280397</v>
      </c>
      <c r="GR20">
        <f>((('[3]WA-Com-Stata'!GV22+('[2]Key Inputs'!$K$20*'[2]Key Inputs'!$K$17))+('[3]WA-Com-Stata'!ATH22*('Reference Baseline'!$F21-'[2]Key Inputs'!$K$17)))*'[3]WA-Com-Stata'!BMN22)+((('[3]WA-Com-Stata'!CFU22+('[2]Key Inputs'!$L$20*'[2]Key Inputs'!$L$17))+('[3]WA-Com-Stata'!DSF22*('Reference Baseline'!$F21-'[2]Key Inputs'!$L$17)))*'[3]WA-Com-Stata'!ELL22)</f>
        <v>194163.08768793356</v>
      </c>
      <c r="GS20">
        <f>((('[3]WA-Com-Stata'!GW22+('[2]Key Inputs'!$K$20*'[2]Key Inputs'!$K$17))+('[3]WA-Com-Stata'!ATI22*('Reference Baseline'!$F21-'[2]Key Inputs'!$K$17)))*'[3]WA-Com-Stata'!BMO22)+((('[3]WA-Com-Stata'!CFV22+('[2]Key Inputs'!$L$20*'[2]Key Inputs'!$L$17))+('[3]WA-Com-Stata'!DSG22*('Reference Baseline'!$F21-'[2]Key Inputs'!$L$17)))*'[3]WA-Com-Stata'!ELM22)</f>
        <v>210976.39567132984</v>
      </c>
      <c r="GT20">
        <f>((('[3]WA-Com-Stata'!GX22+('[2]Key Inputs'!$K$20*'[2]Key Inputs'!$K$17))+('[3]WA-Com-Stata'!ATJ22*('Reference Baseline'!$F21-'[2]Key Inputs'!$K$17)))*'[3]WA-Com-Stata'!BMP22)+((('[3]WA-Com-Stata'!CFW22+('[2]Key Inputs'!$L$20*'[2]Key Inputs'!$L$17))+('[3]WA-Com-Stata'!DSH22*('Reference Baseline'!$F21-'[2]Key Inputs'!$L$17)))*'[3]WA-Com-Stata'!ELN22)</f>
        <v>248463.0580374795</v>
      </c>
      <c r="GU20">
        <f>((('[3]WA-Com-Stata'!GY22+('[2]Key Inputs'!$K$20*'[2]Key Inputs'!$K$17))+('[3]WA-Com-Stata'!ATK22*('Reference Baseline'!$F21-'[2]Key Inputs'!$K$17)))*'[3]WA-Com-Stata'!BMQ22)+((('[3]WA-Com-Stata'!CFX22+('[2]Key Inputs'!$L$20*'[2]Key Inputs'!$L$17))+('[3]WA-Com-Stata'!DSI22*('Reference Baseline'!$F21-'[2]Key Inputs'!$L$17)))*'[3]WA-Com-Stata'!ELO22)</f>
        <v>281198.55225476064</v>
      </c>
      <c r="GV20">
        <f>((('[3]WA-Com-Stata'!GZ22+('[2]Key Inputs'!$K$20*'[2]Key Inputs'!$K$17))+('[3]WA-Com-Stata'!ATL22*('Reference Baseline'!$F21-'[2]Key Inputs'!$K$17)))*'[3]WA-Com-Stata'!BMR22)+((('[3]WA-Com-Stata'!CFY22+('[2]Key Inputs'!$L$20*'[2]Key Inputs'!$L$17))+('[3]WA-Com-Stata'!DSJ22*('Reference Baseline'!$F21-'[2]Key Inputs'!$L$17)))*'[3]WA-Com-Stata'!ELP22)</f>
        <v>230652.04767536974</v>
      </c>
      <c r="GW20">
        <f>((('[3]WA-Com-Stata'!HA22+('[2]Key Inputs'!$K$20*'[2]Key Inputs'!$K$17))+('[3]WA-Com-Stata'!ATM22*('Reference Baseline'!$F21-'[2]Key Inputs'!$K$17)))*'[3]WA-Com-Stata'!BMS22)+((('[3]WA-Com-Stata'!CFZ22+('[2]Key Inputs'!$L$20*'[2]Key Inputs'!$L$17))+('[3]WA-Com-Stata'!DSK22*('Reference Baseline'!$F21-'[2]Key Inputs'!$L$17)))*'[3]WA-Com-Stata'!ELQ22)</f>
        <v>209338.76538991014</v>
      </c>
      <c r="GX20">
        <f>((('[3]WA-Com-Stata'!HB22+('[2]Key Inputs'!$K$20*'[2]Key Inputs'!$K$17))+('[3]WA-Com-Stata'!ATN22*('Reference Baseline'!$F21-'[2]Key Inputs'!$K$17)))*'[3]WA-Com-Stata'!BMT22)+((('[3]WA-Com-Stata'!CGA22+('[2]Key Inputs'!$L$20*'[2]Key Inputs'!$L$17))+('[3]WA-Com-Stata'!DSL22*('Reference Baseline'!$F21-'[2]Key Inputs'!$L$17)))*'[3]WA-Com-Stata'!ELR22)</f>
        <v>311032.0546779086</v>
      </c>
      <c r="GY20">
        <f>((('[3]WA-Com-Stata'!HC22+('[2]Key Inputs'!$K$20*'[2]Key Inputs'!$K$17))+('[3]WA-Com-Stata'!ATO22*('Reference Baseline'!$F21-'[2]Key Inputs'!$K$17)))*'[3]WA-Com-Stata'!BMU22)+((('[3]WA-Com-Stata'!CGB22+('[2]Key Inputs'!$L$20*'[2]Key Inputs'!$L$17))+('[3]WA-Com-Stata'!DSM22*('Reference Baseline'!$F21-'[2]Key Inputs'!$L$17)))*'[3]WA-Com-Stata'!ELS22)</f>
        <v>240954.90119204039</v>
      </c>
      <c r="GZ20">
        <f>((('[3]WA-Com-Stata'!HD22+('[2]Key Inputs'!$K$20*'[2]Key Inputs'!$K$17))+('[3]WA-Com-Stata'!ATP22*('Reference Baseline'!$F21-'[2]Key Inputs'!$K$17)))*'[3]WA-Com-Stata'!BMV22)+((('[3]WA-Com-Stata'!CGC22+('[2]Key Inputs'!$L$20*'[2]Key Inputs'!$L$17))+('[3]WA-Com-Stata'!DSN22*('Reference Baseline'!$F21-'[2]Key Inputs'!$L$17)))*'[3]WA-Com-Stata'!ELT22)</f>
        <v>291570.46083774162</v>
      </c>
      <c r="HA20">
        <f>((('[3]WA-Com-Stata'!HE22+('[2]Key Inputs'!$K$20*'[2]Key Inputs'!$K$17))+('[3]WA-Com-Stata'!ATQ22*('Reference Baseline'!$F21-'[2]Key Inputs'!$K$17)))*'[3]WA-Com-Stata'!BMW22)+((('[3]WA-Com-Stata'!CGD22+('[2]Key Inputs'!$L$20*'[2]Key Inputs'!$L$17))+('[3]WA-Com-Stata'!DSO22*('Reference Baseline'!$F21-'[2]Key Inputs'!$L$17)))*'[3]WA-Com-Stata'!ELU22)</f>
        <v>248963.82354342024</v>
      </c>
      <c r="HB20">
        <f>((('[3]WA-Com-Stata'!HF22+('[2]Key Inputs'!$K$20*'[2]Key Inputs'!$K$17))+('[3]WA-Com-Stata'!ATR22*('Reference Baseline'!$F21-'[2]Key Inputs'!$K$17)))*'[3]WA-Com-Stata'!BMX22)+((('[3]WA-Com-Stata'!CGE22+('[2]Key Inputs'!$L$20*'[2]Key Inputs'!$L$17))+('[3]WA-Com-Stata'!DSP22*('Reference Baseline'!$F21-'[2]Key Inputs'!$L$17)))*'[3]WA-Com-Stata'!ELV22)</f>
        <v>240975.00337710942</v>
      </c>
      <c r="HC20">
        <f>((('[3]WA-Com-Stata'!HG22+('[2]Key Inputs'!$K$20*'[2]Key Inputs'!$K$17))+('[3]WA-Com-Stata'!ATS22*('Reference Baseline'!$F21-'[2]Key Inputs'!$K$17)))*'[3]WA-Com-Stata'!BMY22)+((('[3]WA-Com-Stata'!CGF22+('[2]Key Inputs'!$L$20*'[2]Key Inputs'!$L$17))+('[3]WA-Com-Stata'!DSQ22*('Reference Baseline'!$F21-'[2]Key Inputs'!$L$17)))*'[3]WA-Com-Stata'!ELW22)</f>
        <v>125533.60456104964</v>
      </c>
      <c r="HD20">
        <f>((('[3]WA-Com-Stata'!HH22+('[2]Key Inputs'!$K$20*'[2]Key Inputs'!$K$17))+('[3]WA-Com-Stata'!ATT22*('Reference Baseline'!$F21-'[2]Key Inputs'!$K$17)))*'[3]WA-Com-Stata'!BMZ22)+((('[3]WA-Com-Stata'!CGG22+('[2]Key Inputs'!$L$20*'[2]Key Inputs'!$L$17))+('[3]WA-Com-Stata'!DSR22*('Reference Baseline'!$F21-'[2]Key Inputs'!$L$17)))*'[3]WA-Com-Stata'!ELX22)</f>
        <v>216808.42329667593</v>
      </c>
      <c r="HE20">
        <f>((('[3]WA-Com-Stata'!HI22+('[2]Key Inputs'!$K$20*'[2]Key Inputs'!$K$17))+('[3]WA-Com-Stata'!ATU22*('Reference Baseline'!$F21-'[2]Key Inputs'!$K$17)))*'[3]WA-Com-Stata'!BNA22)+((('[3]WA-Com-Stata'!CGH22+('[2]Key Inputs'!$L$20*'[2]Key Inputs'!$L$17))+('[3]WA-Com-Stata'!DSS22*('Reference Baseline'!$F21-'[2]Key Inputs'!$L$17)))*'[3]WA-Com-Stata'!ELY22)</f>
        <v>232656.78226405772</v>
      </c>
      <c r="HF20">
        <f>((('[3]WA-Com-Stata'!HJ22+('[2]Key Inputs'!$K$20*'[2]Key Inputs'!$K$17))+('[3]WA-Com-Stata'!ATV22*('Reference Baseline'!$F21-'[2]Key Inputs'!$K$17)))*'[3]WA-Com-Stata'!BNB22)+((('[3]WA-Com-Stata'!CGI22+('[2]Key Inputs'!$L$20*'[2]Key Inputs'!$L$17))+('[3]WA-Com-Stata'!DST22*('Reference Baseline'!$F21-'[2]Key Inputs'!$L$17)))*'[3]WA-Com-Stata'!ELZ22)</f>
        <v>220683.70709690129</v>
      </c>
      <c r="HG20">
        <f>((('[3]WA-Com-Stata'!HK22+('[2]Key Inputs'!$K$20*'[2]Key Inputs'!$K$17))+('[3]WA-Com-Stata'!ATW22*('Reference Baseline'!$F21-'[2]Key Inputs'!$K$17)))*'[3]WA-Com-Stata'!BNC22)+((('[3]WA-Com-Stata'!CGJ22+('[2]Key Inputs'!$L$20*'[2]Key Inputs'!$L$17))+('[3]WA-Com-Stata'!DSU22*('Reference Baseline'!$F21-'[2]Key Inputs'!$L$17)))*'[3]WA-Com-Stata'!EMA22)</f>
        <v>230485.25023632555</v>
      </c>
      <c r="HH20">
        <f>((('[3]WA-Com-Stata'!HL22+('[2]Key Inputs'!$K$20*'[2]Key Inputs'!$K$17))+('[3]WA-Com-Stata'!ATX22*('Reference Baseline'!$F21-'[2]Key Inputs'!$K$17)))*'[3]WA-Com-Stata'!BND22)+((('[3]WA-Com-Stata'!CGK22+('[2]Key Inputs'!$L$20*'[2]Key Inputs'!$L$17))+('[3]WA-Com-Stata'!DSV22*('Reference Baseline'!$F21-'[2]Key Inputs'!$L$17)))*'[3]WA-Com-Stata'!EMB22)</f>
        <v>199843.12268014823</v>
      </c>
      <c r="HI20">
        <f>((('[3]WA-Com-Stata'!HM22+('[2]Key Inputs'!$K$20*'[2]Key Inputs'!$K$17))+('[3]WA-Com-Stata'!ATY22*('Reference Baseline'!$F21-'[2]Key Inputs'!$K$17)))*'[3]WA-Com-Stata'!BNE22)+((('[3]WA-Com-Stata'!CGL22+('[2]Key Inputs'!$L$20*'[2]Key Inputs'!$L$17))+('[3]WA-Com-Stata'!DSW22*('Reference Baseline'!$F21-'[2]Key Inputs'!$L$17)))*'[3]WA-Com-Stata'!EMC22)</f>
        <v>228730.91318279211</v>
      </c>
      <c r="HJ20">
        <f>((('[3]WA-Com-Stata'!HN22+('[2]Key Inputs'!$K$20*'[2]Key Inputs'!$K$17))+('[3]WA-Com-Stata'!ATZ22*('Reference Baseline'!$F21-'[2]Key Inputs'!$K$17)))*'[3]WA-Com-Stata'!BNF22)+((('[3]WA-Com-Stata'!CGM22+('[2]Key Inputs'!$L$20*'[2]Key Inputs'!$L$17))+('[3]WA-Com-Stata'!DSX22*('Reference Baseline'!$F21-'[2]Key Inputs'!$L$17)))*'[3]WA-Com-Stata'!EMD22)</f>
        <v>239782.94205814734</v>
      </c>
      <c r="HK20">
        <f>((('[3]WA-Com-Stata'!HO22+('[2]Key Inputs'!$K$20*'[2]Key Inputs'!$K$17))+('[3]WA-Com-Stata'!AUA22*('Reference Baseline'!$F21-'[2]Key Inputs'!$K$17)))*'[3]WA-Com-Stata'!BNG22)+((('[3]WA-Com-Stata'!CGN22+('[2]Key Inputs'!$L$20*'[2]Key Inputs'!$L$17))+('[3]WA-Com-Stata'!DSY22*('Reference Baseline'!$F21-'[2]Key Inputs'!$L$17)))*'[3]WA-Com-Stata'!EME22)</f>
        <v>216191.99171833077</v>
      </c>
      <c r="HL20">
        <f>((('[3]WA-Com-Stata'!HP22+('[2]Key Inputs'!$K$20*'[2]Key Inputs'!$K$17))+('[3]WA-Com-Stata'!AUB22*('Reference Baseline'!$F21-'[2]Key Inputs'!$K$17)))*'[3]WA-Com-Stata'!BNH22)+((('[3]WA-Com-Stata'!CGO22+('[2]Key Inputs'!$L$20*'[2]Key Inputs'!$L$17))+('[3]WA-Com-Stata'!DSZ22*('Reference Baseline'!$F21-'[2]Key Inputs'!$L$17)))*'[3]WA-Com-Stata'!EMF22)</f>
        <v>202960.7777532661</v>
      </c>
      <c r="HM20">
        <f>((('[3]WA-Com-Stata'!HQ22+('[2]Key Inputs'!$K$20*'[2]Key Inputs'!$K$17))+('[3]WA-Com-Stata'!AUC22*('Reference Baseline'!$F21-'[2]Key Inputs'!$K$17)))*'[3]WA-Com-Stata'!BNI22)+((('[3]WA-Com-Stata'!CGP22+('[2]Key Inputs'!$L$20*'[2]Key Inputs'!$L$17))+('[3]WA-Com-Stata'!DTA22*('Reference Baseline'!$F21-'[2]Key Inputs'!$L$17)))*'[3]WA-Com-Stata'!EMG22)</f>
        <v>272750.27368545067</v>
      </c>
      <c r="HN20">
        <f>((('[3]WA-Com-Stata'!HR22+('[2]Key Inputs'!$K$20*'[2]Key Inputs'!$K$17))+('[3]WA-Com-Stata'!AUD22*('Reference Baseline'!$F21-'[2]Key Inputs'!$K$17)))*'[3]WA-Com-Stata'!BNJ22)+((('[3]WA-Com-Stata'!CGQ22+('[2]Key Inputs'!$L$20*'[2]Key Inputs'!$L$17))+('[3]WA-Com-Stata'!DTB22*('Reference Baseline'!$F21-'[2]Key Inputs'!$L$17)))*'[3]WA-Com-Stata'!EMH22)</f>
        <v>192232.63710432497</v>
      </c>
      <c r="HO20">
        <f>((('[3]WA-Com-Stata'!HS22+('[2]Key Inputs'!$K$20*'[2]Key Inputs'!$K$17))+('[3]WA-Com-Stata'!AUE22*('Reference Baseline'!$F21-'[2]Key Inputs'!$K$17)))*'[3]WA-Com-Stata'!BNK22)+((('[3]WA-Com-Stata'!CGR22+('[2]Key Inputs'!$L$20*'[2]Key Inputs'!$L$17))+('[3]WA-Com-Stata'!DTC22*('Reference Baseline'!$F21-'[2]Key Inputs'!$L$17)))*'[3]WA-Com-Stata'!EMI22)</f>
        <v>193605.80046826493</v>
      </c>
      <c r="HP20">
        <f>((('[3]WA-Com-Stata'!HT22+('[2]Key Inputs'!$K$20*'[2]Key Inputs'!$K$17))+('[3]WA-Com-Stata'!AUF22*('Reference Baseline'!$F21-'[2]Key Inputs'!$K$17)))*'[3]WA-Com-Stata'!BNL22)+((('[3]WA-Com-Stata'!CGS22+('[2]Key Inputs'!$L$20*'[2]Key Inputs'!$L$17))+('[3]WA-Com-Stata'!DTD22*('Reference Baseline'!$F21-'[2]Key Inputs'!$L$17)))*'[3]WA-Com-Stata'!EMJ22)</f>
        <v>257692.6758055278</v>
      </c>
      <c r="HQ20">
        <f>((('[3]WA-Com-Stata'!HU22+('[2]Key Inputs'!$K$20*'[2]Key Inputs'!$K$17))+('[3]WA-Com-Stata'!AUG22*('Reference Baseline'!$F21-'[2]Key Inputs'!$K$17)))*'[3]WA-Com-Stata'!BNM22)+((('[3]WA-Com-Stata'!CGT22+('[2]Key Inputs'!$L$20*'[2]Key Inputs'!$L$17))+('[3]WA-Com-Stata'!DTE22*('Reference Baseline'!$F21-'[2]Key Inputs'!$L$17)))*'[3]WA-Com-Stata'!EMK22)</f>
        <v>269539.04371307039</v>
      </c>
      <c r="HR20">
        <f>((('[3]WA-Com-Stata'!HV22+('[2]Key Inputs'!$K$20*'[2]Key Inputs'!$K$17))+('[3]WA-Com-Stata'!AUH22*('Reference Baseline'!$F21-'[2]Key Inputs'!$K$17)))*'[3]WA-Com-Stata'!BNN22)+((('[3]WA-Com-Stata'!CGU22+('[2]Key Inputs'!$L$20*'[2]Key Inputs'!$L$17))+('[3]WA-Com-Stata'!DTF22*('Reference Baseline'!$F21-'[2]Key Inputs'!$L$17)))*'[3]WA-Com-Stata'!EML22)</f>
        <v>246406.73506944004</v>
      </c>
      <c r="HS20">
        <f>((('[3]WA-Com-Stata'!HW22+('[2]Key Inputs'!$K$20*'[2]Key Inputs'!$K$17))+('[3]WA-Com-Stata'!AUI22*('Reference Baseline'!$F21-'[2]Key Inputs'!$K$17)))*'[3]WA-Com-Stata'!BNO22)+((('[3]WA-Com-Stata'!CGV22+('[2]Key Inputs'!$L$20*'[2]Key Inputs'!$L$17))+('[3]WA-Com-Stata'!DTG22*('Reference Baseline'!$F21-'[2]Key Inputs'!$L$17)))*'[3]WA-Com-Stata'!EMM22)</f>
        <v>207211.50531546015</v>
      </c>
      <c r="HT20">
        <f>((('[3]WA-Com-Stata'!HX22+('[2]Key Inputs'!$K$20*'[2]Key Inputs'!$K$17))+('[3]WA-Com-Stata'!AUJ22*('Reference Baseline'!$F21-'[2]Key Inputs'!$K$17)))*'[3]WA-Com-Stata'!BNP22)+((('[3]WA-Com-Stata'!CGW22+('[2]Key Inputs'!$L$20*'[2]Key Inputs'!$L$17))+('[3]WA-Com-Stata'!DTH22*('Reference Baseline'!$F21-'[2]Key Inputs'!$L$17)))*'[3]WA-Com-Stata'!EMN22)</f>
        <v>279168.93804050866</v>
      </c>
      <c r="HU20">
        <f>((('[3]WA-Com-Stata'!HY22+('[2]Key Inputs'!$K$20*'[2]Key Inputs'!$K$17))+('[3]WA-Com-Stata'!AUK22*('Reference Baseline'!$F21-'[2]Key Inputs'!$K$17)))*'[3]WA-Com-Stata'!BNQ22)+((('[3]WA-Com-Stata'!CGX22+('[2]Key Inputs'!$L$20*'[2]Key Inputs'!$L$17))+('[3]WA-Com-Stata'!DTI22*('Reference Baseline'!$F21-'[2]Key Inputs'!$L$17)))*'[3]WA-Com-Stata'!EMO22)</f>
        <v>248764.20325324518</v>
      </c>
      <c r="HV20">
        <f>((('[3]WA-Com-Stata'!HZ22+('[2]Key Inputs'!$K$20*'[2]Key Inputs'!$K$17))+('[3]WA-Com-Stata'!AUL22*('Reference Baseline'!$F21-'[2]Key Inputs'!$K$17)))*'[3]WA-Com-Stata'!BNR22)+((('[3]WA-Com-Stata'!CGY22+('[2]Key Inputs'!$L$20*'[2]Key Inputs'!$L$17))+('[3]WA-Com-Stata'!DTJ22*('Reference Baseline'!$F21-'[2]Key Inputs'!$L$17)))*'[3]WA-Com-Stata'!EMP22)</f>
        <v>265809.06631589757</v>
      </c>
      <c r="HW20">
        <f>((('[3]WA-Com-Stata'!IA22+('[2]Key Inputs'!$K$20*'[2]Key Inputs'!$K$17))+('[3]WA-Com-Stata'!AUM22*('Reference Baseline'!$F21-'[2]Key Inputs'!$K$17)))*'[3]WA-Com-Stata'!BNS22)+((('[3]WA-Com-Stata'!CGZ22+('[2]Key Inputs'!$L$20*'[2]Key Inputs'!$L$17))+('[3]WA-Com-Stata'!DTK22*('Reference Baseline'!$F21-'[2]Key Inputs'!$L$17)))*'[3]WA-Com-Stata'!EMQ22)</f>
        <v>219305.67275045699</v>
      </c>
      <c r="HX20">
        <f>((('[3]WA-Com-Stata'!IB22+('[2]Key Inputs'!$K$20*'[2]Key Inputs'!$K$17))+('[3]WA-Com-Stata'!AUN22*('Reference Baseline'!$F21-'[2]Key Inputs'!$K$17)))*'[3]WA-Com-Stata'!BNT22)+((('[3]WA-Com-Stata'!CHA22+('[2]Key Inputs'!$L$20*'[2]Key Inputs'!$L$17))+('[3]WA-Com-Stata'!DTL22*('Reference Baseline'!$F21-'[2]Key Inputs'!$L$17)))*'[3]WA-Com-Stata'!EMR22)</f>
        <v>221945.11980598053</v>
      </c>
      <c r="HY20">
        <f>((('[3]WA-Com-Stata'!IC22+('[2]Key Inputs'!$K$20*'[2]Key Inputs'!$K$17))+('[3]WA-Com-Stata'!AUO22*('Reference Baseline'!$F21-'[2]Key Inputs'!$K$17)))*'[3]WA-Com-Stata'!BNU22)+((('[3]WA-Com-Stata'!CHB22+('[2]Key Inputs'!$L$20*'[2]Key Inputs'!$L$17))+('[3]WA-Com-Stata'!DTM22*('Reference Baseline'!$F21-'[2]Key Inputs'!$L$17)))*'[3]WA-Com-Stata'!EMS22)</f>
        <v>204048.10875980186</v>
      </c>
      <c r="HZ20">
        <f>((('[3]WA-Com-Stata'!ID22+('[2]Key Inputs'!$K$20*'[2]Key Inputs'!$K$17))+('[3]WA-Com-Stata'!AUP22*('Reference Baseline'!$F21-'[2]Key Inputs'!$K$17)))*'[3]WA-Com-Stata'!BNV22)+((('[3]WA-Com-Stata'!CHC22+('[2]Key Inputs'!$L$20*'[2]Key Inputs'!$L$17))+('[3]WA-Com-Stata'!DTN22*('Reference Baseline'!$F21-'[2]Key Inputs'!$L$17)))*'[3]WA-Com-Stata'!EMT22)</f>
        <v>234612.7749466555</v>
      </c>
      <c r="IA20">
        <f>((('[3]WA-Com-Stata'!IE22+('[2]Key Inputs'!$K$20*'[2]Key Inputs'!$K$17))+('[3]WA-Com-Stata'!AUQ22*('Reference Baseline'!$F21-'[2]Key Inputs'!$K$17)))*'[3]WA-Com-Stata'!BNW22)+((('[3]WA-Com-Stata'!CHD22+('[2]Key Inputs'!$L$20*'[2]Key Inputs'!$L$17))+('[3]WA-Com-Stata'!DTO22*('Reference Baseline'!$F21-'[2]Key Inputs'!$L$17)))*'[3]WA-Com-Stata'!EMU22)</f>
        <v>245210.34815376179</v>
      </c>
      <c r="IB20">
        <f>((('[3]WA-Com-Stata'!IF22+('[2]Key Inputs'!$K$20*'[2]Key Inputs'!$K$17))+('[3]WA-Com-Stata'!AUR22*('Reference Baseline'!$F21-'[2]Key Inputs'!$K$17)))*'[3]WA-Com-Stata'!BNX22)+((('[3]WA-Com-Stata'!CHE22+('[2]Key Inputs'!$L$20*'[2]Key Inputs'!$L$17))+('[3]WA-Com-Stata'!DTP22*('Reference Baseline'!$F21-'[2]Key Inputs'!$L$17)))*'[3]WA-Com-Stata'!EMV22)</f>
        <v>177339.29406517019</v>
      </c>
      <c r="IC20">
        <f>((('[3]WA-Com-Stata'!IG22+('[2]Key Inputs'!$K$20*'[2]Key Inputs'!$K$17))+('[3]WA-Com-Stata'!AUS22*('Reference Baseline'!$F21-'[2]Key Inputs'!$K$17)))*'[3]WA-Com-Stata'!BNY22)+((('[3]WA-Com-Stata'!CHF22+('[2]Key Inputs'!$L$20*'[2]Key Inputs'!$L$17))+('[3]WA-Com-Stata'!DTQ22*('Reference Baseline'!$F21-'[2]Key Inputs'!$L$17)))*'[3]WA-Com-Stata'!EMW22)</f>
        <v>133640.20035475737</v>
      </c>
      <c r="ID20">
        <f>((('[3]WA-Com-Stata'!IH22+('[2]Key Inputs'!$K$20*'[2]Key Inputs'!$K$17))+('[3]WA-Com-Stata'!AUT22*('Reference Baseline'!$F21-'[2]Key Inputs'!$K$17)))*'[3]WA-Com-Stata'!BNZ22)+((('[3]WA-Com-Stata'!CHG22+('[2]Key Inputs'!$L$20*'[2]Key Inputs'!$L$17))+('[3]WA-Com-Stata'!DTR22*('Reference Baseline'!$F21-'[2]Key Inputs'!$L$17)))*'[3]WA-Com-Stata'!EMX22)</f>
        <v>218889.534217154</v>
      </c>
      <c r="IE20">
        <f>((('[3]WA-Com-Stata'!II22+('[2]Key Inputs'!$K$20*'[2]Key Inputs'!$K$17))+('[3]WA-Com-Stata'!AUU22*('Reference Baseline'!$F21-'[2]Key Inputs'!$K$17)))*'[3]WA-Com-Stata'!BOA22)+((('[3]WA-Com-Stata'!CHH22+('[2]Key Inputs'!$L$20*'[2]Key Inputs'!$L$17))+('[3]WA-Com-Stata'!DTS22*('Reference Baseline'!$F21-'[2]Key Inputs'!$L$17)))*'[3]WA-Com-Stata'!EMY22)</f>
        <v>173762.59653018499</v>
      </c>
      <c r="IF20">
        <f>((('[3]WA-Com-Stata'!IJ22+('[2]Key Inputs'!$K$20*'[2]Key Inputs'!$K$17))+('[3]WA-Com-Stata'!AUV22*('Reference Baseline'!$F21-'[2]Key Inputs'!$K$17)))*'[3]WA-Com-Stata'!BOB22)+((('[3]WA-Com-Stata'!CHI22+('[2]Key Inputs'!$L$20*'[2]Key Inputs'!$L$17))+('[3]WA-Com-Stata'!DTT22*('Reference Baseline'!$F21-'[2]Key Inputs'!$L$17)))*'[3]WA-Com-Stata'!EMZ22)</f>
        <v>193145.62455302401</v>
      </c>
      <c r="IG20">
        <f>((('[3]WA-Com-Stata'!IK22+('[2]Key Inputs'!$K$20*'[2]Key Inputs'!$K$17))+('[3]WA-Com-Stata'!AUW22*('Reference Baseline'!$F21-'[2]Key Inputs'!$K$17)))*'[3]WA-Com-Stata'!BOC22)+((('[3]WA-Com-Stata'!CHJ22+('[2]Key Inputs'!$L$20*'[2]Key Inputs'!$L$17))+('[3]WA-Com-Stata'!DTU22*('Reference Baseline'!$F21-'[2]Key Inputs'!$L$17)))*'[3]WA-Com-Stata'!ENA22)</f>
        <v>228708.52057067447</v>
      </c>
      <c r="IH20">
        <f>((('[3]WA-Com-Stata'!IL22+('[2]Key Inputs'!$K$20*'[2]Key Inputs'!$K$17))+('[3]WA-Com-Stata'!AUX22*('Reference Baseline'!$F21-'[2]Key Inputs'!$K$17)))*'[3]WA-Com-Stata'!BOD22)+((('[3]WA-Com-Stata'!CHK22+('[2]Key Inputs'!$L$20*'[2]Key Inputs'!$L$17))+('[3]WA-Com-Stata'!DTV22*('Reference Baseline'!$F21-'[2]Key Inputs'!$L$17)))*'[3]WA-Com-Stata'!ENB22)</f>
        <v>222181.8745465083</v>
      </c>
      <c r="II20">
        <f>((('[3]WA-Com-Stata'!IM22+('[2]Key Inputs'!$K$20*'[2]Key Inputs'!$K$17))+('[3]WA-Com-Stata'!AUY22*('Reference Baseline'!$F21-'[2]Key Inputs'!$K$17)))*'[3]WA-Com-Stata'!BOE22)+((('[3]WA-Com-Stata'!CHL22+('[2]Key Inputs'!$L$20*'[2]Key Inputs'!$L$17))+('[3]WA-Com-Stata'!DTW22*('Reference Baseline'!$F21-'[2]Key Inputs'!$L$17)))*'[3]WA-Com-Stata'!ENC22)</f>
        <v>210975.70134806822</v>
      </c>
      <c r="IJ20">
        <f>((('[3]WA-Com-Stata'!IN22+('[2]Key Inputs'!$K$20*'[2]Key Inputs'!$K$17))+('[3]WA-Com-Stata'!AUZ22*('Reference Baseline'!$F21-'[2]Key Inputs'!$K$17)))*'[3]WA-Com-Stata'!BOF22)+((('[3]WA-Com-Stata'!CHM22+('[2]Key Inputs'!$L$20*'[2]Key Inputs'!$L$17))+('[3]WA-Com-Stata'!DTX22*('Reference Baseline'!$F21-'[2]Key Inputs'!$L$17)))*'[3]WA-Com-Stata'!END22)</f>
        <v>253714.15022977439</v>
      </c>
      <c r="IK20">
        <f>((('[3]WA-Com-Stata'!IO22+('[2]Key Inputs'!$K$20*'[2]Key Inputs'!$K$17))+('[3]WA-Com-Stata'!AVA22*('Reference Baseline'!$F21-'[2]Key Inputs'!$K$17)))*'[3]WA-Com-Stata'!BOG22)+((('[3]WA-Com-Stata'!CHN22+('[2]Key Inputs'!$L$20*'[2]Key Inputs'!$L$17))+('[3]WA-Com-Stata'!DTY22*('Reference Baseline'!$F21-'[2]Key Inputs'!$L$17)))*'[3]WA-Com-Stata'!ENE22)</f>
        <v>240199.05966563185</v>
      </c>
      <c r="IL20">
        <f>((('[3]WA-Com-Stata'!IP22+('[2]Key Inputs'!$K$20*'[2]Key Inputs'!$K$17))+('[3]WA-Com-Stata'!AVB22*('Reference Baseline'!$F21-'[2]Key Inputs'!$K$17)))*'[3]WA-Com-Stata'!BOH22)+((('[3]WA-Com-Stata'!CHO22+('[2]Key Inputs'!$L$20*'[2]Key Inputs'!$L$17))+('[3]WA-Com-Stata'!DTZ22*('Reference Baseline'!$F21-'[2]Key Inputs'!$L$17)))*'[3]WA-Com-Stata'!ENF22)</f>
        <v>223069.31340112217</v>
      </c>
      <c r="IM20">
        <f>((('[3]WA-Com-Stata'!IQ22+('[2]Key Inputs'!$K$20*'[2]Key Inputs'!$K$17))+('[3]WA-Com-Stata'!AVC22*('Reference Baseline'!$F21-'[2]Key Inputs'!$K$17)))*'[3]WA-Com-Stata'!BOI22)+((('[3]WA-Com-Stata'!CHP22+('[2]Key Inputs'!$L$20*'[2]Key Inputs'!$L$17))+('[3]WA-Com-Stata'!DUA22*('Reference Baseline'!$F21-'[2]Key Inputs'!$L$17)))*'[3]WA-Com-Stata'!ENG22)</f>
        <v>277286.49276806752</v>
      </c>
      <c r="IN20">
        <f>((('[3]WA-Com-Stata'!IR22+('[2]Key Inputs'!$K$20*'[2]Key Inputs'!$K$17))+('[3]WA-Com-Stata'!AVD22*('Reference Baseline'!$F21-'[2]Key Inputs'!$K$17)))*'[3]WA-Com-Stata'!BOJ22)+((('[3]WA-Com-Stata'!CHQ22+('[2]Key Inputs'!$L$20*'[2]Key Inputs'!$L$17))+('[3]WA-Com-Stata'!DUB22*('Reference Baseline'!$F21-'[2]Key Inputs'!$L$17)))*'[3]WA-Com-Stata'!ENH22)</f>
        <v>213105.02133763491</v>
      </c>
      <c r="IO20">
        <f>((('[3]WA-Com-Stata'!IS22+('[2]Key Inputs'!$K$20*'[2]Key Inputs'!$K$17))+('[3]WA-Com-Stata'!AVE22*('Reference Baseline'!$F21-'[2]Key Inputs'!$K$17)))*'[3]WA-Com-Stata'!BOK22)+((('[3]WA-Com-Stata'!CHR22+('[2]Key Inputs'!$L$20*'[2]Key Inputs'!$L$17))+('[3]WA-Com-Stata'!DUC22*('Reference Baseline'!$F21-'[2]Key Inputs'!$L$17)))*'[3]WA-Com-Stata'!ENI22)</f>
        <v>227804.09758891593</v>
      </c>
      <c r="IP20">
        <f>((('[3]WA-Com-Stata'!IT22+('[2]Key Inputs'!$K$20*'[2]Key Inputs'!$K$17))+('[3]WA-Com-Stata'!AVF22*('Reference Baseline'!$F21-'[2]Key Inputs'!$K$17)))*'[3]WA-Com-Stata'!BOL22)+((('[3]WA-Com-Stata'!CHS22+('[2]Key Inputs'!$L$20*'[2]Key Inputs'!$L$17))+('[3]WA-Com-Stata'!DUD22*('Reference Baseline'!$F21-'[2]Key Inputs'!$L$17)))*'[3]WA-Com-Stata'!ENJ22)</f>
        <v>187317.31353567319</v>
      </c>
      <c r="IQ20">
        <f>((('[3]WA-Com-Stata'!IU22+('[2]Key Inputs'!$K$20*'[2]Key Inputs'!$K$17))+('[3]WA-Com-Stata'!AVG22*('Reference Baseline'!$F21-'[2]Key Inputs'!$K$17)))*'[3]WA-Com-Stata'!BOM22)+((('[3]WA-Com-Stata'!CHT22+('[2]Key Inputs'!$L$20*'[2]Key Inputs'!$L$17))+('[3]WA-Com-Stata'!DUE22*('Reference Baseline'!$F21-'[2]Key Inputs'!$L$17)))*'[3]WA-Com-Stata'!ENK22)</f>
        <v>248878.66019474861</v>
      </c>
      <c r="IR20">
        <f>((('[3]WA-Com-Stata'!IV22+('[2]Key Inputs'!$K$20*'[2]Key Inputs'!$K$17))+('[3]WA-Com-Stata'!AVH22*('Reference Baseline'!$F21-'[2]Key Inputs'!$K$17)))*'[3]WA-Com-Stata'!BON22)+((('[3]WA-Com-Stata'!CHU22+('[2]Key Inputs'!$L$20*'[2]Key Inputs'!$L$17))+('[3]WA-Com-Stata'!DUF22*('Reference Baseline'!$F21-'[2]Key Inputs'!$L$17)))*'[3]WA-Com-Stata'!ENL22)</f>
        <v>171841.19371242222</v>
      </c>
      <c r="IS20">
        <f>((('[3]WA-Com-Stata'!IW22+('[2]Key Inputs'!$K$20*'[2]Key Inputs'!$K$17))+('[3]WA-Com-Stata'!AVI22*('Reference Baseline'!$F21-'[2]Key Inputs'!$K$17)))*'[3]WA-Com-Stata'!BOO22)+((('[3]WA-Com-Stata'!CHV22+('[2]Key Inputs'!$L$20*'[2]Key Inputs'!$L$17))+('[3]WA-Com-Stata'!DUG22*('Reference Baseline'!$F21-'[2]Key Inputs'!$L$17)))*'[3]WA-Com-Stata'!ENM22)</f>
        <v>296629.35805690341</v>
      </c>
      <c r="IT20">
        <f>((('[3]WA-Com-Stata'!IX22+('[2]Key Inputs'!$K$20*'[2]Key Inputs'!$K$17))+('[3]WA-Com-Stata'!AVJ22*('Reference Baseline'!$F21-'[2]Key Inputs'!$K$17)))*'[3]WA-Com-Stata'!BOP22)+((('[3]WA-Com-Stata'!CHW22+('[2]Key Inputs'!$L$20*'[2]Key Inputs'!$L$17))+('[3]WA-Com-Stata'!DUH22*('Reference Baseline'!$F21-'[2]Key Inputs'!$L$17)))*'[3]WA-Com-Stata'!ENN22)</f>
        <v>275632.92801351898</v>
      </c>
      <c r="IU20">
        <f>((('[3]WA-Com-Stata'!IY22+('[2]Key Inputs'!$K$20*'[2]Key Inputs'!$K$17))+('[3]WA-Com-Stata'!AVK22*('Reference Baseline'!$F21-'[2]Key Inputs'!$K$17)))*'[3]WA-Com-Stata'!BOQ22)+((('[3]WA-Com-Stata'!CHX22+('[2]Key Inputs'!$L$20*'[2]Key Inputs'!$L$17))+('[3]WA-Com-Stata'!DUI22*('Reference Baseline'!$F21-'[2]Key Inputs'!$L$17)))*'[3]WA-Com-Stata'!ENO22)</f>
        <v>167660.81033224633</v>
      </c>
      <c r="IV20">
        <f>((('[3]WA-Com-Stata'!IZ22+('[2]Key Inputs'!$K$20*'[2]Key Inputs'!$K$17))+('[3]WA-Com-Stata'!AVL22*('Reference Baseline'!$F21-'[2]Key Inputs'!$K$17)))*'[3]WA-Com-Stata'!BOR22)+((('[3]WA-Com-Stata'!CHY22+('[2]Key Inputs'!$L$20*'[2]Key Inputs'!$L$17))+('[3]WA-Com-Stata'!DUJ22*('Reference Baseline'!$F21-'[2]Key Inputs'!$L$17)))*'[3]WA-Com-Stata'!ENP22)</f>
        <v>144537.06750433904</v>
      </c>
      <c r="IW20">
        <f>((('[3]WA-Com-Stata'!JA22+('[2]Key Inputs'!$K$20*'[2]Key Inputs'!$K$17))+('[3]WA-Com-Stata'!AVM22*('Reference Baseline'!$F21-'[2]Key Inputs'!$K$17)))*'[3]WA-Com-Stata'!BOS22)+((('[3]WA-Com-Stata'!CHZ22+('[2]Key Inputs'!$L$20*'[2]Key Inputs'!$L$17))+('[3]WA-Com-Stata'!DUK22*('Reference Baseline'!$F21-'[2]Key Inputs'!$L$17)))*'[3]WA-Com-Stata'!ENQ22)</f>
        <v>135630.6140272817</v>
      </c>
      <c r="IX20">
        <f>((('[3]WA-Com-Stata'!JB22+('[2]Key Inputs'!$K$20*'[2]Key Inputs'!$K$17))+('[3]WA-Com-Stata'!AVN22*('Reference Baseline'!$F21-'[2]Key Inputs'!$K$17)))*'[3]WA-Com-Stata'!BOT22)+((('[3]WA-Com-Stata'!CIA22+('[2]Key Inputs'!$L$20*'[2]Key Inputs'!$L$17))+('[3]WA-Com-Stata'!DUL22*('Reference Baseline'!$F21-'[2]Key Inputs'!$L$17)))*'[3]WA-Com-Stata'!ENR22)</f>
        <v>110986.87009312541</v>
      </c>
      <c r="IY20">
        <f>((('[3]WA-Com-Stata'!JC22+('[2]Key Inputs'!$K$20*'[2]Key Inputs'!$K$17))+('[3]WA-Com-Stata'!AVO22*('Reference Baseline'!$F21-'[2]Key Inputs'!$K$17)))*'[3]WA-Com-Stata'!BOU22)+((('[3]WA-Com-Stata'!CIB22+('[2]Key Inputs'!$L$20*'[2]Key Inputs'!$L$17))+('[3]WA-Com-Stata'!DUM22*('Reference Baseline'!$F21-'[2]Key Inputs'!$L$17)))*'[3]WA-Com-Stata'!ENS22)</f>
        <v>270132.24545813946</v>
      </c>
      <c r="IZ20">
        <f>((('[3]WA-Com-Stata'!JD22+('[2]Key Inputs'!$K$20*'[2]Key Inputs'!$K$17))+('[3]WA-Com-Stata'!AVP22*('Reference Baseline'!$F21-'[2]Key Inputs'!$K$17)))*'[3]WA-Com-Stata'!BOV22)+((('[3]WA-Com-Stata'!CIC22+('[2]Key Inputs'!$L$20*'[2]Key Inputs'!$L$17))+('[3]WA-Com-Stata'!DUN22*('Reference Baseline'!$F21-'[2]Key Inputs'!$L$17)))*'[3]WA-Com-Stata'!ENT22)</f>
        <v>184326.95597160544</v>
      </c>
      <c r="JA20">
        <f>((('[3]WA-Com-Stata'!JE22+('[2]Key Inputs'!$K$20*'[2]Key Inputs'!$K$17))+('[3]WA-Com-Stata'!AVQ22*('Reference Baseline'!$F21-'[2]Key Inputs'!$K$17)))*'[3]WA-Com-Stata'!BOW22)+((('[3]WA-Com-Stata'!CID22+('[2]Key Inputs'!$L$20*'[2]Key Inputs'!$L$17))+('[3]WA-Com-Stata'!DUO22*('Reference Baseline'!$F21-'[2]Key Inputs'!$L$17)))*'[3]WA-Com-Stata'!ENU22)</f>
        <v>274515.19438473595</v>
      </c>
      <c r="JB20">
        <f>((('[3]WA-Com-Stata'!JF22+('[2]Key Inputs'!$K$20*'[2]Key Inputs'!$K$17))+('[3]WA-Com-Stata'!AVR22*('Reference Baseline'!$F21-'[2]Key Inputs'!$K$17)))*'[3]WA-Com-Stata'!BOX22)+((('[3]WA-Com-Stata'!CIE22+('[2]Key Inputs'!$L$20*'[2]Key Inputs'!$L$17))+('[3]WA-Com-Stata'!DUP22*('Reference Baseline'!$F21-'[2]Key Inputs'!$L$17)))*'[3]WA-Com-Stata'!ENV22)</f>
        <v>217305.34905575463</v>
      </c>
      <c r="JC20">
        <f>((('[3]WA-Com-Stata'!JG22+('[2]Key Inputs'!$K$20*'[2]Key Inputs'!$K$17))+('[3]WA-Com-Stata'!AVS22*('Reference Baseline'!$F21-'[2]Key Inputs'!$K$17)))*'[3]WA-Com-Stata'!BOY22)+((('[3]WA-Com-Stata'!CIF22+('[2]Key Inputs'!$L$20*'[2]Key Inputs'!$L$17))+('[3]WA-Com-Stata'!DUQ22*('Reference Baseline'!$F21-'[2]Key Inputs'!$L$17)))*'[3]WA-Com-Stata'!ENW22)</f>
        <v>300186.18074710283</v>
      </c>
      <c r="JD20">
        <f>((('[3]WA-Com-Stata'!JH22+('[2]Key Inputs'!$K$20*'[2]Key Inputs'!$K$17))+('[3]WA-Com-Stata'!AVT22*('Reference Baseline'!$F21-'[2]Key Inputs'!$K$17)))*'[3]WA-Com-Stata'!BOZ22)+((('[3]WA-Com-Stata'!CIG22+('[2]Key Inputs'!$L$20*'[2]Key Inputs'!$L$17))+('[3]WA-Com-Stata'!DUR22*('Reference Baseline'!$F21-'[2]Key Inputs'!$L$17)))*'[3]WA-Com-Stata'!ENX22)</f>
        <v>192302.96331670604</v>
      </c>
      <c r="JE20">
        <f>((('[3]WA-Com-Stata'!JI22+('[2]Key Inputs'!$K$20*'[2]Key Inputs'!$K$17))+('[3]WA-Com-Stata'!AVU22*('Reference Baseline'!$F21-'[2]Key Inputs'!$K$17)))*'[3]WA-Com-Stata'!BPA22)+((('[3]WA-Com-Stata'!CIH22+('[2]Key Inputs'!$L$20*'[2]Key Inputs'!$L$17))+('[3]WA-Com-Stata'!DUS22*('Reference Baseline'!$F21-'[2]Key Inputs'!$L$17)))*'[3]WA-Com-Stata'!ENY22)</f>
        <v>275332.86084127112</v>
      </c>
      <c r="JF20">
        <f>((('[3]WA-Com-Stata'!JJ22+('[2]Key Inputs'!$K$20*'[2]Key Inputs'!$K$17))+('[3]WA-Com-Stata'!AVV22*('Reference Baseline'!$F21-'[2]Key Inputs'!$K$17)))*'[3]WA-Com-Stata'!BPB22)+((('[3]WA-Com-Stata'!CII22+('[2]Key Inputs'!$L$20*'[2]Key Inputs'!$L$17))+('[3]WA-Com-Stata'!DUT22*('Reference Baseline'!$F21-'[2]Key Inputs'!$L$17)))*'[3]WA-Com-Stata'!ENZ22)</f>
        <v>260686.36064100155</v>
      </c>
      <c r="JG20">
        <f>((('[3]WA-Com-Stata'!JK22+('[2]Key Inputs'!$K$20*'[2]Key Inputs'!$K$17))+('[3]WA-Com-Stata'!AVW22*('Reference Baseline'!$F21-'[2]Key Inputs'!$K$17)))*'[3]WA-Com-Stata'!BPC22)+((('[3]WA-Com-Stata'!CIJ22+('[2]Key Inputs'!$L$20*'[2]Key Inputs'!$L$17))+('[3]WA-Com-Stata'!DUU22*('Reference Baseline'!$F21-'[2]Key Inputs'!$L$17)))*'[3]WA-Com-Stata'!EOA22)</f>
        <v>192973.34767262213</v>
      </c>
      <c r="JH20">
        <f>((('[3]WA-Com-Stata'!JL22+('[2]Key Inputs'!$K$20*'[2]Key Inputs'!$K$17))+('[3]WA-Com-Stata'!AVX22*('Reference Baseline'!$F21-'[2]Key Inputs'!$K$17)))*'[3]WA-Com-Stata'!BPD22)+((('[3]WA-Com-Stata'!CIK22+('[2]Key Inputs'!$L$20*'[2]Key Inputs'!$L$17))+('[3]WA-Com-Stata'!DUV22*('Reference Baseline'!$F21-'[2]Key Inputs'!$L$17)))*'[3]WA-Com-Stata'!EOB22)</f>
        <v>287273.14857004717</v>
      </c>
      <c r="JI20">
        <f>((('[3]WA-Com-Stata'!JM22+('[2]Key Inputs'!$K$20*'[2]Key Inputs'!$K$17))+('[3]WA-Com-Stata'!AVY22*('Reference Baseline'!$F21-'[2]Key Inputs'!$K$17)))*'[3]WA-Com-Stata'!BPE22)+((('[3]WA-Com-Stata'!CIL22+('[2]Key Inputs'!$L$20*'[2]Key Inputs'!$L$17))+('[3]WA-Com-Stata'!DUW22*('Reference Baseline'!$F21-'[2]Key Inputs'!$L$17)))*'[3]WA-Com-Stata'!EOC22)</f>
        <v>266377.3490610171</v>
      </c>
      <c r="JJ20">
        <f>((('[3]WA-Com-Stata'!JN22+('[2]Key Inputs'!$K$20*'[2]Key Inputs'!$K$17))+('[3]WA-Com-Stata'!AVZ22*('Reference Baseline'!$F21-'[2]Key Inputs'!$K$17)))*'[3]WA-Com-Stata'!BPF22)+((('[3]WA-Com-Stata'!CIM22+('[2]Key Inputs'!$L$20*'[2]Key Inputs'!$L$17))+('[3]WA-Com-Stata'!DUX22*('Reference Baseline'!$F21-'[2]Key Inputs'!$L$17)))*'[3]WA-Com-Stata'!EOD22)</f>
        <v>247667.50812525349</v>
      </c>
      <c r="JK20">
        <f>((('[3]WA-Com-Stata'!JO22+('[2]Key Inputs'!$K$20*'[2]Key Inputs'!$K$17))+('[3]WA-Com-Stata'!AWA22*('Reference Baseline'!$F21-'[2]Key Inputs'!$K$17)))*'[3]WA-Com-Stata'!BPG22)+((('[3]WA-Com-Stata'!CIN22+('[2]Key Inputs'!$L$20*'[2]Key Inputs'!$L$17))+('[3]WA-Com-Stata'!DUY22*('Reference Baseline'!$F21-'[2]Key Inputs'!$L$17)))*'[3]WA-Com-Stata'!EOE22)</f>
        <v>164896.74163174655</v>
      </c>
      <c r="JL20">
        <f>((('[3]WA-Com-Stata'!JP22+('[2]Key Inputs'!$K$20*'[2]Key Inputs'!$K$17))+('[3]WA-Com-Stata'!AWB22*('Reference Baseline'!$F21-'[2]Key Inputs'!$K$17)))*'[3]WA-Com-Stata'!BPH22)+((('[3]WA-Com-Stata'!CIO22+('[2]Key Inputs'!$L$20*'[2]Key Inputs'!$L$17))+('[3]WA-Com-Stata'!DUZ22*('Reference Baseline'!$F21-'[2]Key Inputs'!$L$17)))*'[3]WA-Com-Stata'!EOF22)</f>
        <v>295102.44145496294</v>
      </c>
      <c r="JM20">
        <f>((('[3]WA-Com-Stata'!JQ22+('[2]Key Inputs'!$K$20*'[2]Key Inputs'!$K$17))+('[3]WA-Com-Stata'!AWC22*('Reference Baseline'!$F21-'[2]Key Inputs'!$K$17)))*'[3]WA-Com-Stata'!BPI22)+((('[3]WA-Com-Stata'!CIP22+('[2]Key Inputs'!$L$20*'[2]Key Inputs'!$L$17))+('[3]WA-Com-Stata'!DVA22*('Reference Baseline'!$F21-'[2]Key Inputs'!$L$17)))*'[3]WA-Com-Stata'!EOG22)</f>
        <v>154911.31075928538</v>
      </c>
      <c r="JN20">
        <f>((('[3]WA-Com-Stata'!JR22+('[2]Key Inputs'!$K$20*'[2]Key Inputs'!$K$17))+('[3]WA-Com-Stata'!AWD22*('Reference Baseline'!$F21-'[2]Key Inputs'!$K$17)))*'[3]WA-Com-Stata'!BPJ22)+((('[3]WA-Com-Stata'!CIQ22+('[2]Key Inputs'!$L$20*'[2]Key Inputs'!$L$17))+('[3]WA-Com-Stata'!DVB22*('Reference Baseline'!$F21-'[2]Key Inputs'!$L$17)))*'[3]WA-Com-Stata'!EOH22)</f>
        <v>255190.3376031128</v>
      </c>
      <c r="JO20">
        <f>((('[3]WA-Com-Stata'!JS22+('[2]Key Inputs'!$K$20*'[2]Key Inputs'!$K$17))+('[3]WA-Com-Stata'!AWE22*('Reference Baseline'!$F21-'[2]Key Inputs'!$K$17)))*'[3]WA-Com-Stata'!BPK22)+((('[3]WA-Com-Stata'!CIR22+('[2]Key Inputs'!$L$20*'[2]Key Inputs'!$L$17))+('[3]WA-Com-Stata'!DVC22*('Reference Baseline'!$F21-'[2]Key Inputs'!$L$17)))*'[3]WA-Com-Stata'!EOI22)</f>
        <v>252611.09673532343</v>
      </c>
      <c r="JP20">
        <f>((('[3]WA-Com-Stata'!JT22+('[2]Key Inputs'!$K$20*'[2]Key Inputs'!$K$17))+('[3]WA-Com-Stata'!AWF22*('Reference Baseline'!$F21-'[2]Key Inputs'!$K$17)))*'[3]WA-Com-Stata'!BPL22)+((('[3]WA-Com-Stata'!CIS22+('[2]Key Inputs'!$L$20*'[2]Key Inputs'!$L$17))+('[3]WA-Com-Stata'!DVD22*('Reference Baseline'!$F21-'[2]Key Inputs'!$L$17)))*'[3]WA-Com-Stata'!EOJ22)</f>
        <v>240030.60543181712</v>
      </c>
      <c r="JQ20">
        <f>((('[3]WA-Com-Stata'!JU22+('[2]Key Inputs'!$K$20*'[2]Key Inputs'!$K$17))+('[3]WA-Com-Stata'!AWG22*('Reference Baseline'!$F21-'[2]Key Inputs'!$K$17)))*'[3]WA-Com-Stata'!BPM22)+((('[3]WA-Com-Stata'!CIT22+('[2]Key Inputs'!$L$20*'[2]Key Inputs'!$L$17))+('[3]WA-Com-Stata'!DVE22*('Reference Baseline'!$F21-'[2]Key Inputs'!$L$17)))*'[3]WA-Com-Stata'!EOK22)</f>
        <v>275915.70275177713</v>
      </c>
      <c r="JR20">
        <f>((('[3]WA-Com-Stata'!JV22+('[2]Key Inputs'!$K$20*'[2]Key Inputs'!$K$17))+('[3]WA-Com-Stata'!AWH22*('Reference Baseline'!$F21-'[2]Key Inputs'!$K$17)))*'[3]WA-Com-Stata'!BPN22)+((('[3]WA-Com-Stata'!CIU22+('[2]Key Inputs'!$L$20*'[2]Key Inputs'!$L$17))+('[3]WA-Com-Stata'!DVF22*('Reference Baseline'!$F21-'[2]Key Inputs'!$L$17)))*'[3]WA-Com-Stata'!EOL22)</f>
        <v>184371.90178760729</v>
      </c>
      <c r="JS20">
        <f>((('[3]WA-Com-Stata'!JW22+('[2]Key Inputs'!$K$20*'[2]Key Inputs'!$K$17))+('[3]WA-Com-Stata'!AWI22*('Reference Baseline'!$F21-'[2]Key Inputs'!$K$17)))*'[3]WA-Com-Stata'!BPO22)+((('[3]WA-Com-Stata'!CIV22+('[2]Key Inputs'!$L$20*'[2]Key Inputs'!$L$17))+('[3]WA-Com-Stata'!DVG22*('Reference Baseline'!$F21-'[2]Key Inputs'!$L$17)))*'[3]WA-Com-Stata'!EOM22)</f>
        <v>147349.15358276109</v>
      </c>
      <c r="JT20">
        <f>((('[3]WA-Com-Stata'!JX22+('[2]Key Inputs'!$K$20*'[2]Key Inputs'!$K$17))+('[3]WA-Com-Stata'!AWJ22*('Reference Baseline'!$F21-'[2]Key Inputs'!$K$17)))*'[3]WA-Com-Stata'!BPP22)+((('[3]WA-Com-Stata'!CIW22+('[2]Key Inputs'!$L$20*'[2]Key Inputs'!$L$17))+('[3]WA-Com-Stata'!DVH22*('Reference Baseline'!$F21-'[2]Key Inputs'!$L$17)))*'[3]WA-Com-Stata'!EON22)</f>
        <v>226039.90340628783</v>
      </c>
      <c r="JU20">
        <f>((('[3]WA-Com-Stata'!JY22+('[2]Key Inputs'!$K$20*'[2]Key Inputs'!$K$17))+('[3]WA-Com-Stata'!AWK22*('Reference Baseline'!$F21-'[2]Key Inputs'!$K$17)))*'[3]WA-Com-Stata'!BPQ22)+((('[3]WA-Com-Stata'!CIX22+('[2]Key Inputs'!$L$20*'[2]Key Inputs'!$L$17))+('[3]WA-Com-Stata'!DVI22*('Reference Baseline'!$F21-'[2]Key Inputs'!$L$17)))*'[3]WA-Com-Stata'!EOO22)</f>
        <v>296292.14928400161</v>
      </c>
      <c r="JV20">
        <f>((('[3]WA-Com-Stata'!JZ22+('[2]Key Inputs'!$K$20*'[2]Key Inputs'!$K$17))+('[3]WA-Com-Stata'!AWL22*('Reference Baseline'!$F21-'[2]Key Inputs'!$K$17)))*'[3]WA-Com-Stata'!BPR22)+((('[3]WA-Com-Stata'!CIY22+('[2]Key Inputs'!$L$20*'[2]Key Inputs'!$L$17))+('[3]WA-Com-Stata'!DVJ22*('Reference Baseline'!$F21-'[2]Key Inputs'!$L$17)))*'[3]WA-Com-Stata'!EOP22)</f>
        <v>214766.0643008732</v>
      </c>
      <c r="JW20">
        <f>((('[3]WA-Com-Stata'!KA22+('[2]Key Inputs'!$K$20*'[2]Key Inputs'!$K$17))+('[3]WA-Com-Stata'!AWM22*('Reference Baseline'!$F21-'[2]Key Inputs'!$K$17)))*'[3]WA-Com-Stata'!BPS22)+((('[3]WA-Com-Stata'!CIZ22+('[2]Key Inputs'!$L$20*'[2]Key Inputs'!$L$17))+('[3]WA-Com-Stata'!DVK22*('Reference Baseline'!$F21-'[2]Key Inputs'!$L$17)))*'[3]WA-Com-Stata'!EOQ22)</f>
        <v>221674.75090875252</v>
      </c>
      <c r="JX20">
        <f>((('[3]WA-Com-Stata'!KB22+('[2]Key Inputs'!$K$20*'[2]Key Inputs'!$K$17))+('[3]WA-Com-Stata'!AWN22*('Reference Baseline'!$F21-'[2]Key Inputs'!$K$17)))*'[3]WA-Com-Stata'!BPT22)+((('[3]WA-Com-Stata'!CJA22+('[2]Key Inputs'!$L$20*'[2]Key Inputs'!$L$17))+('[3]WA-Com-Stata'!DVL22*('Reference Baseline'!$F21-'[2]Key Inputs'!$L$17)))*'[3]WA-Com-Stata'!EOR22)</f>
        <v>288948.11296934163</v>
      </c>
      <c r="JY20">
        <f>((('[3]WA-Com-Stata'!KC22+('[2]Key Inputs'!$K$20*'[2]Key Inputs'!$K$17))+('[3]WA-Com-Stata'!AWO22*('Reference Baseline'!$F21-'[2]Key Inputs'!$K$17)))*'[3]WA-Com-Stata'!BPU22)+((('[3]WA-Com-Stata'!CJB22+('[2]Key Inputs'!$L$20*'[2]Key Inputs'!$L$17))+('[3]WA-Com-Stata'!DVM22*('Reference Baseline'!$F21-'[2]Key Inputs'!$L$17)))*'[3]WA-Com-Stata'!EOS22)</f>
        <v>251919.43786648344</v>
      </c>
      <c r="JZ20">
        <f>((('[3]WA-Com-Stata'!KD22+('[2]Key Inputs'!$K$20*'[2]Key Inputs'!$K$17))+('[3]WA-Com-Stata'!AWP22*('Reference Baseline'!$F21-'[2]Key Inputs'!$K$17)))*'[3]WA-Com-Stata'!BPV22)+((('[3]WA-Com-Stata'!CJC22+('[2]Key Inputs'!$L$20*'[2]Key Inputs'!$L$17))+('[3]WA-Com-Stata'!DVN22*('Reference Baseline'!$F21-'[2]Key Inputs'!$L$17)))*'[3]WA-Com-Stata'!EOT22)</f>
        <v>176596.47951885965</v>
      </c>
      <c r="KA20">
        <f>((('[3]WA-Com-Stata'!KE22+('[2]Key Inputs'!$K$20*'[2]Key Inputs'!$K$17))+('[3]WA-Com-Stata'!AWQ22*('Reference Baseline'!$F21-'[2]Key Inputs'!$K$17)))*'[3]WA-Com-Stata'!BPW22)+((('[3]WA-Com-Stata'!CJD22+('[2]Key Inputs'!$L$20*'[2]Key Inputs'!$L$17))+('[3]WA-Com-Stata'!DVO22*('Reference Baseline'!$F21-'[2]Key Inputs'!$L$17)))*'[3]WA-Com-Stata'!EOU22)</f>
        <v>197218.73407353164</v>
      </c>
      <c r="KB20">
        <f>((('[3]WA-Com-Stata'!KF22+('[2]Key Inputs'!$K$20*'[2]Key Inputs'!$K$17))+('[3]WA-Com-Stata'!AWR22*('Reference Baseline'!$F21-'[2]Key Inputs'!$K$17)))*'[3]WA-Com-Stata'!BPX22)+((('[3]WA-Com-Stata'!CJE22+('[2]Key Inputs'!$L$20*'[2]Key Inputs'!$L$17))+('[3]WA-Com-Stata'!DVP22*('Reference Baseline'!$F21-'[2]Key Inputs'!$L$17)))*'[3]WA-Com-Stata'!EOV22)</f>
        <v>253965.76446945325</v>
      </c>
      <c r="KC20">
        <f>((('[3]WA-Com-Stata'!KG22+('[2]Key Inputs'!$K$20*'[2]Key Inputs'!$K$17))+('[3]WA-Com-Stata'!AWS22*('Reference Baseline'!$F21-'[2]Key Inputs'!$K$17)))*'[3]WA-Com-Stata'!BPY22)+((('[3]WA-Com-Stata'!CJF22+('[2]Key Inputs'!$L$20*'[2]Key Inputs'!$L$17))+('[3]WA-Com-Stata'!DVQ22*('Reference Baseline'!$F21-'[2]Key Inputs'!$L$17)))*'[3]WA-Com-Stata'!EOW22)</f>
        <v>254083.64029164816</v>
      </c>
      <c r="KD20">
        <f>((('[3]WA-Com-Stata'!KH22+('[2]Key Inputs'!$K$20*'[2]Key Inputs'!$K$17))+('[3]WA-Com-Stata'!AWT22*('Reference Baseline'!$F21-'[2]Key Inputs'!$K$17)))*'[3]WA-Com-Stata'!BPZ22)+((('[3]WA-Com-Stata'!CJG22+('[2]Key Inputs'!$L$20*'[2]Key Inputs'!$L$17))+('[3]WA-Com-Stata'!DVR22*('Reference Baseline'!$F21-'[2]Key Inputs'!$L$17)))*'[3]WA-Com-Stata'!EOX22)</f>
        <v>244486.07976849968</v>
      </c>
      <c r="KE20">
        <f>((('[3]WA-Com-Stata'!KI22+('[2]Key Inputs'!$K$20*'[2]Key Inputs'!$K$17))+('[3]WA-Com-Stata'!AWU22*('Reference Baseline'!$F21-'[2]Key Inputs'!$K$17)))*'[3]WA-Com-Stata'!BQA22)+((('[3]WA-Com-Stata'!CJH22+('[2]Key Inputs'!$L$20*'[2]Key Inputs'!$L$17))+('[3]WA-Com-Stata'!DVS22*('Reference Baseline'!$F21-'[2]Key Inputs'!$L$17)))*'[3]WA-Com-Stata'!EOY22)</f>
        <v>161231.27676234959</v>
      </c>
      <c r="KF20">
        <f>((('[3]WA-Com-Stata'!KJ22+('[2]Key Inputs'!$K$20*'[2]Key Inputs'!$K$17))+('[3]WA-Com-Stata'!AWV22*('Reference Baseline'!$F21-'[2]Key Inputs'!$K$17)))*'[3]WA-Com-Stata'!BQB22)+((('[3]WA-Com-Stata'!CJI22+('[2]Key Inputs'!$L$20*'[2]Key Inputs'!$L$17))+('[3]WA-Com-Stata'!DVT22*('Reference Baseline'!$F21-'[2]Key Inputs'!$L$17)))*'[3]WA-Com-Stata'!EOZ22)</f>
        <v>115892.12119077184</v>
      </c>
      <c r="KG20">
        <f>((('[3]WA-Com-Stata'!KK22+('[2]Key Inputs'!$K$20*'[2]Key Inputs'!$K$17))+('[3]WA-Com-Stata'!AWW22*('Reference Baseline'!$F21-'[2]Key Inputs'!$K$17)))*'[3]WA-Com-Stata'!BQC22)+((('[3]WA-Com-Stata'!CJJ22+('[2]Key Inputs'!$L$20*'[2]Key Inputs'!$L$17))+('[3]WA-Com-Stata'!DVU22*('Reference Baseline'!$F21-'[2]Key Inputs'!$L$17)))*'[3]WA-Com-Stata'!EPA22)</f>
        <v>270891.63527438854</v>
      </c>
      <c r="KH20">
        <f>((('[3]WA-Com-Stata'!KL22+('[2]Key Inputs'!$K$20*'[2]Key Inputs'!$K$17))+('[3]WA-Com-Stata'!AWX22*('Reference Baseline'!$F21-'[2]Key Inputs'!$K$17)))*'[3]WA-Com-Stata'!BQD22)+((('[3]WA-Com-Stata'!CJK22+('[2]Key Inputs'!$L$20*'[2]Key Inputs'!$L$17))+('[3]WA-Com-Stata'!DVV22*('Reference Baseline'!$F21-'[2]Key Inputs'!$L$17)))*'[3]WA-Com-Stata'!EPB22)</f>
        <v>178032.60700150568</v>
      </c>
      <c r="KI20">
        <f>((('[3]WA-Com-Stata'!KM22+('[2]Key Inputs'!$K$20*'[2]Key Inputs'!$K$17))+('[3]WA-Com-Stata'!AWY22*('Reference Baseline'!$F21-'[2]Key Inputs'!$K$17)))*'[3]WA-Com-Stata'!BQE22)+((('[3]WA-Com-Stata'!CJL22+('[2]Key Inputs'!$L$20*'[2]Key Inputs'!$L$17))+('[3]WA-Com-Stata'!DVW22*('Reference Baseline'!$F21-'[2]Key Inputs'!$L$17)))*'[3]WA-Com-Stata'!EPC22)</f>
        <v>274759.61553451535</v>
      </c>
      <c r="KJ20">
        <f>((('[3]WA-Com-Stata'!KN22+('[2]Key Inputs'!$K$20*'[2]Key Inputs'!$K$17))+('[3]WA-Com-Stata'!AWZ22*('Reference Baseline'!$F21-'[2]Key Inputs'!$K$17)))*'[3]WA-Com-Stata'!BQF22)+((('[3]WA-Com-Stata'!CJM22+('[2]Key Inputs'!$L$20*'[2]Key Inputs'!$L$17))+('[3]WA-Com-Stata'!DVX22*('Reference Baseline'!$F21-'[2]Key Inputs'!$L$17)))*'[3]WA-Com-Stata'!EPD22)</f>
        <v>193451.3272259915</v>
      </c>
      <c r="KK20">
        <f>((('[3]WA-Com-Stata'!KO22+('[2]Key Inputs'!$K$20*'[2]Key Inputs'!$K$17))+('[3]WA-Com-Stata'!AXA22*('Reference Baseline'!$F21-'[2]Key Inputs'!$K$17)))*'[3]WA-Com-Stata'!BQG22)+((('[3]WA-Com-Stata'!CJN22+('[2]Key Inputs'!$L$20*'[2]Key Inputs'!$L$17))+('[3]WA-Com-Stata'!DVY22*('Reference Baseline'!$F21-'[2]Key Inputs'!$L$17)))*'[3]WA-Com-Stata'!EPE22)</f>
        <v>209365.44962966809</v>
      </c>
      <c r="KL20">
        <f>((('[3]WA-Com-Stata'!KP22+('[2]Key Inputs'!$K$20*'[2]Key Inputs'!$K$17))+('[3]WA-Com-Stata'!AXB22*('Reference Baseline'!$F21-'[2]Key Inputs'!$K$17)))*'[3]WA-Com-Stata'!BQH22)+((('[3]WA-Com-Stata'!CJO22+('[2]Key Inputs'!$L$20*'[2]Key Inputs'!$L$17))+('[3]WA-Com-Stata'!DVZ22*('Reference Baseline'!$F21-'[2]Key Inputs'!$L$17)))*'[3]WA-Com-Stata'!EPF22)</f>
        <v>194089.7070224123</v>
      </c>
      <c r="KM20">
        <f>((('[3]WA-Com-Stata'!KQ22+('[2]Key Inputs'!$K$20*'[2]Key Inputs'!$K$17))+('[3]WA-Com-Stata'!AXC22*('Reference Baseline'!$F21-'[2]Key Inputs'!$K$17)))*'[3]WA-Com-Stata'!BQI22)+((('[3]WA-Com-Stata'!CJP22+('[2]Key Inputs'!$L$20*'[2]Key Inputs'!$L$17))+('[3]WA-Com-Stata'!DWA22*('Reference Baseline'!$F21-'[2]Key Inputs'!$L$17)))*'[3]WA-Com-Stata'!EPG22)</f>
        <v>191395.3185681687</v>
      </c>
      <c r="KN20">
        <f>((('[3]WA-Com-Stata'!KR22+('[2]Key Inputs'!$K$20*'[2]Key Inputs'!$K$17))+('[3]WA-Com-Stata'!AXD22*('Reference Baseline'!$F21-'[2]Key Inputs'!$K$17)))*'[3]WA-Com-Stata'!BQJ22)+((('[3]WA-Com-Stata'!CJQ22+('[2]Key Inputs'!$L$20*'[2]Key Inputs'!$L$17))+('[3]WA-Com-Stata'!DWB22*('Reference Baseline'!$F21-'[2]Key Inputs'!$L$17)))*'[3]WA-Com-Stata'!EPH22)</f>
        <v>281216.51962092263</v>
      </c>
      <c r="KO20">
        <f>((('[3]WA-Com-Stata'!KS22+('[2]Key Inputs'!$K$20*'[2]Key Inputs'!$K$17))+('[3]WA-Com-Stata'!AXE22*('Reference Baseline'!$F21-'[2]Key Inputs'!$K$17)))*'[3]WA-Com-Stata'!BQK22)+((('[3]WA-Com-Stata'!CJR22+('[2]Key Inputs'!$L$20*'[2]Key Inputs'!$L$17))+('[3]WA-Com-Stata'!DWC22*('Reference Baseline'!$F21-'[2]Key Inputs'!$L$17)))*'[3]WA-Com-Stata'!EPI22)</f>
        <v>207250.48401432336</v>
      </c>
      <c r="KP20">
        <f>((('[3]WA-Com-Stata'!KT22+('[2]Key Inputs'!$K$20*'[2]Key Inputs'!$K$17))+('[3]WA-Com-Stata'!AXF22*('Reference Baseline'!$F21-'[2]Key Inputs'!$K$17)))*'[3]WA-Com-Stata'!BQL22)+((('[3]WA-Com-Stata'!CJS22+('[2]Key Inputs'!$L$20*'[2]Key Inputs'!$L$17))+('[3]WA-Com-Stata'!DWD22*('Reference Baseline'!$F21-'[2]Key Inputs'!$L$17)))*'[3]WA-Com-Stata'!EPJ22)</f>
        <v>206541.77213735867</v>
      </c>
      <c r="KQ20">
        <f>((('[3]WA-Com-Stata'!KU22+('[2]Key Inputs'!$K$20*'[2]Key Inputs'!$K$17))+('[3]WA-Com-Stata'!AXG22*('Reference Baseline'!$F21-'[2]Key Inputs'!$K$17)))*'[3]WA-Com-Stata'!BQM22)+((('[3]WA-Com-Stata'!CJT22+('[2]Key Inputs'!$L$20*'[2]Key Inputs'!$L$17))+('[3]WA-Com-Stata'!DWE22*('Reference Baseline'!$F21-'[2]Key Inputs'!$L$17)))*'[3]WA-Com-Stata'!EPK22)</f>
        <v>217124.54228031737</v>
      </c>
      <c r="KR20">
        <f>((('[3]WA-Com-Stata'!KV22+('[2]Key Inputs'!$K$20*'[2]Key Inputs'!$K$17))+('[3]WA-Com-Stata'!AXH22*('Reference Baseline'!$F21-'[2]Key Inputs'!$K$17)))*'[3]WA-Com-Stata'!BQN22)+((('[3]WA-Com-Stata'!CJU22+('[2]Key Inputs'!$L$20*'[2]Key Inputs'!$L$17))+('[3]WA-Com-Stata'!DWF22*('Reference Baseline'!$F21-'[2]Key Inputs'!$L$17)))*'[3]WA-Com-Stata'!EPL22)</f>
        <v>174479.52147527531</v>
      </c>
      <c r="KS20">
        <f>((('[3]WA-Com-Stata'!KW22+('[2]Key Inputs'!$K$20*'[2]Key Inputs'!$K$17))+('[3]WA-Com-Stata'!AXI22*('Reference Baseline'!$F21-'[2]Key Inputs'!$K$17)))*'[3]WA-Com-Stata'!BQO22)+((('[3]WA-Com-Stata'!CJV22+('[2]Key Inputs'!$L$20*'[2]Key Inputs'!$L$17))+('[3]WA-Com-Stata'!DWG22*('Reference Baseline'!$F21-'[2]Key Inputs'!$L$17)))*'[3]WA-Com-Stata'!EPM22)</f>
        <v>254123.46629018796</v>
      </c>
      <c r="KT20">
        <f>((('[3]WA-Com-Stata'!KX22+('[2]Key Inputs'!$K$20*'[2]Key Inputs'!$K$17))+('[3]WA-Com-Stata'!AXJ22*('Reference Baseline'!$F21-'[2]Key Inputs'!$K$17)))*'[3]WA-Com-Stata'!BQP22)+((('[3]WA-Com-Stata'!CJW22+('[2]Key Inputs'!$L$20*'[2]Key Inputs'!$L$17))+('[3]WA-Com-Stata'!DWH22*('Reference Baseline'!$F21-'[2]Key Inputs'!$L$17)))*'[3]WA-Com-Stata'!EPN22)</f>
        <v>227879.30378437095</v>
      </c>
      <c r="KU20">
        <f>((('[3]WA-Com-Stata'!KY22+('[2]Key Inputs'!$K$20*'[2]Key Inputs'!$K$17))+('[3]WA-Com-Stata'!AXK22*('Reference Baseline'!$F21-'[2]Key Inputs'!$K$17)))*'[3]WA-Com-Stata'!BQQ22)+((('[3]WA-Com-Stata'!CJX22+('[2]Key Inputs'!$L$20*'[2]Key Inputs'!$L$17))+('[3]WA-Com-Stata'!DWI22*('Reference Baseline'!$F21-'[2]Key Inputs'!$L$17)))*'[3]WA-Com-Stata'!EPO22)</f>
        <v>284416.5544845321</v>
      </c>
      <c r="KV20">
        <f>((('[3]WA-Com-Stata'!KZ22+('[2]Key Inputs'!$K$20*'[2]Key Inputs'!$K$17))+('[3]WA-Com-Stata'!AXL22*('Reference Baseline'!$F21-'[2]Key Inputs'!$K$17)))*'[3]WA-Com-Stata'!BQR22)+((('[3]WA-Com-Stata'!CJY22+('[2]Key Inputs'!$L$20*'[2]Key Inputs'!$L$17))+('[3]WA-Com-Stata'!DWJ22*('Reference Baseline'!$F21-'[2]Key Inputs'!$L$17)))*'[3]WA-Com-Stata'!EPP22)</f>
        <v>156949.55325744863</v>
      </c>
      <c r="KW20">
        <f>((('[3]WA-Com-Stata'!LA22+('[2]Key Inputs'!$K$20*'[2]Key Inputs'!$K$17))+('[3]WA-Com-Stata'!AXM22*('Reference Baseline'!$F21-'[2]Key Inputs'!$K$17)))*'[3]WA-Com-Stata'!BQS22)+((('[3]WA-Com-Stata'!CJZ22+('[2]Key Inputs'!$L$20*'[2]Key Inputs'!$L$17))+('[3]WA-Com-Stata'!DWK22*('Reference Baseline'!$F21-'[2]Key Inputs'!$L$17)))*'[3]WA-Com-Stata'!EPQ22)</f>
        <v>202441.36868516673</v>
      </c>
      <c r="KX20">
        <f>((('[3]WA-Com-Stata'!LB22+('[2]Key Inputs'!$K$20*'[2]Key Inputs'!$K$17))+('[3]WA-Com-Stata'!AXN22*('Reference Baseline'!$F21-'[2]Key Inputs'!$K$17)))*'[3]WA-Com-Stata'!BQT22)+((('[3]WA-Com-Stata'!CKA22+('[2]Key Inputs'!$L$20*'[2]Key Inputs'!$L$17))+('[3]WA-Com-Stata'!DWL22*('Reference Baseline'!$F21-'[2]Key Inputs'!$L$17)))*'[3]WA-Com-Stata'!EPR22)</f>
        <v>224009.75887235941</v>
      </c>
      <c r="KY20">
        <f>((('[3]WA-Com-Stata'!LC22+('[2]Key Inputs'!$K$20*'[2]Key Inputs'!$K$17))+('[3]WA-Com-Stata'!AXO22*('Reference Baseline'!$F21-'[2]Key Inputs'!$K$17)))*'[3]WA-Com-Stata'!BQU22)+((('[3]WA-Com-Stata'!CKB22+('[2]Key Inputs'!$L$20*'[2]Key Inputs'!$L$17))+('[3]WA-Com-Stata'!DWM22*('Reference Baseline'!$F21-'[2]Key Inputs'!$L$17)))*'[3]WA-Com-Stata'!EPS22)</f>
        <v>198687.99816392854</v>
      </c>
      <c r="KZ20">
        <f>((('[3]WA-Com-Stata'!LD22+('[2]Key Inputs'!$K$20*'[2]Key Inputs'!$K$17))+('[3]WA-Com-Stata'!AXP22*('Reference Baseline'!$F21-'[2]Key Inputs'!$K$17)))*'[3]WA-Com-Stata'!BQV22)+((('[3]WA-Com-Stata'!CKC22+('[2]Key Inputs'!$L$20*'[2]Key Inputs'!$L$17))+('[3]WA-Com-Stata'!DWN22*('Reference Baseline'!$F21-'[2]Key Inputs'!$L$17)))*'[3]WA-Com-Stata'!EPT22)</f>
        <v>262714.23124185362</v>
      </c>
      <c r="LA20">
        <f>((('[3]WA-Com-Stata'!LE22+('[2]Key Inputs'!$K$20*'[2]Key Inputs'!$K$17))+('[3]WA-Com-Stata'!AXQ22*('Reference Baseline'!$F21-'[2]Key Inputs'!$K$17)))*'[3]WA-Com-Stata'!BQW22)+((('[3]WA-Com-Stata'!CKD22+('[2]Key Inputs'!$L$20*'[2]Key Inputs'!$L$17))+('[3]WA-Com-Stata'!DWO22*('Reference Baseline'!$F21-'[2]Key Inputs'!$L$17)))*'[3]WA-Com-Stata'!EPU22)</f>
        <v>229825.96058354562</v>
      </c>
      <c r="LB20">
        <f>((('[3]WA-Com-Stata'!LF22+('[2]Key Inputs'!$K$20*'[2]Key Inputs'!$K$17))+('[3]WA-Com-Stata'!AXR22*('Reference Baseline'!$F21-'[2]Key Inputs'!$K$17)))*'[3]WA-Com-Stata'!BQX22)+((('[3]WA-Com-Stata'!CKE22+('[2]Key Inputs'!$L$20*'[2]Key Inputs'!$L$17))+('[3]WA-Com-Stata'!DWP22*('Reference Baseline'!$F21-'[2]Key Inputs'!$L$17)))*'[3]WA-Com-Stata'!EPV22)</f>
        <v>168113.5713276079</v>
      </c>
      <c r="LC20">
        <f>((('[3]WA-Com-Stata'!LG22+('[2]Key Inputs'!$K$20*'[2]Key Inputs'!$K$17))+('[3]WA-Com-Stata'!AXS22*('Reference Baseline'!$F21-'[2]Key Inputs'!$K$17)))*'[3]WA-Com-Stata'!BQY22)+((('[3]WA-Com-Stata'!CKF22+('[2]Key Inputs'!$L$20*'[2]Key Inputs'!$L$17))+('[3]WA-Com-Stata'!DWQ22*('Reference Baseline'!$F21-'[2]Key Inputs'!$L$17)))*'[3]WA-Com-Stata'!EPW22)</f>
        <v>255206.67504673835</v>
      </c>
      <c r="LD20">
        <f>((('[3]WA-Com-Stata'!LH22+('[2]Key Inputs'!$K$20*'[2]Key Inputs'!$K$17))+('[3]WA-Com-Stata'!AXT22*('Reference Baseline'!$F21-'[2]Key Inputs'!$K$17)))*'[3]WA-Com-Stata'!BQZ22)+((('[3]WA-Com-Stata'!CKG22+('[2]Key Inputs'!$L$20*'[2]Key Inputs'!$L$17))+('[3]WA-Com-Stata'!DWR22*('Reference Baseline'!$F21-'[2]Key Inputs'!$L$17)))*'[3]WA-Com-Stata'!EPX22)</f>
        <v>232093.55794256518</v>
      </c>
      <c r="LE20">
        <f>((('[3]WA-Com-Stata'!LI22+('[2]Key Inputs'!$K$20*'[2]Key Inputs'!$K$17))+('[3]WA-Com-Stata'!AXU22*('Reference Baseline'!$F21-'[2]Key Inputs'!$K$17)))*'[3]WA-Com-Stata'!BRA22)+((('[3]WA-Com-Stata'!CKH22+('[2]Key Inputs'!$L$20*'[2]Key Inputs'!$L$17))+('[3]WA-Com-Stata'!DWS22*('Reference Baseline'!$F21-'[2]Key Inputs'!$L$17)))*'[3]WA-Com-Stata'!EPY22)</f>
        <v>234105.41583701703</v>
      </c>
      <c r="LF20">
        <f>((('[3]WA-Com-Stata'!LJ22+('[2]Key Inputs'!$K$20*'[2]Key Inputs'!$K$17))+('[3]WA-Com-Stata'!AXV22*('Reference Baseline'!$F21-'[2]Key Inputs'!$K$17)))*'[3]WA-Com-Stata'!BRB22)+((('[3]WA-Com-Stata'!CKI22+('[2]Key Inputs'!$L$20*'[2]Key Inputs'!$L$17))+('[3]WA-Com-Stata'!DWT22*('Reference Baseline'!$F21-'[2]Key Inputs'!$L$17)))*'[3]WA-Com-Stata'!EPZ22)</f>
        <v>223280.68344305657</v>
      </c>
      <c r="LG20">
        <f>((('[3]WA-Com-Stata'!LK22+('[2]Key Inputs'!$K$20*'[2]Key Inputs'!$K$17))+('[3]WA-Com-Stata'!AXW22*('Reference Baseline'!$F21-'[2]Key Inputs'!$K$17)))*'[3]WA-Com-Stata'!BRC22)+((('[3]WA-Com-Stata'!CKJ22+('[2]Key Inputs'!$L$20*'[2]Key Inputs'!$L$17))+('[3]WA-Com-Stata'!DWU22*('Reference Baseline'!$F21-'[2]Key Inputs'!$L$17)))*'[3]WA-Com-Stata'!EQA22)</f>
        <v>252049.73466482249</v>
      </c>
      <c r="LH20">
        <f>((('[3]WA-Com-Stata'!LL22+('[2]Key Inputs'!$K$20*'[2]Key Inputs'!$K$17))+('[3]WA-Com-Stata'!AXX22*('Reference Baseline'!$F21-'[2]Key Inputs'!$K$17)))*'[3]WA-Com-Stata'!BRD22)+((('[3]WA-Com-Stata'!CKK22+('[2]Key Inputs'!$L$20*'[2]Key Inputs'!$L$17))+('[3]WA-Com-Stata'!DWV22*('Reference Baseline'!$F21-'[2]Key Inputs'!$L$17)))*'[3]WA-Com-Stata'!EQB22)</f>
        <v>144147.36562252609</v>
      </c>
      <c r="LI20">
        <f>((('[3]WA-Com-Stata'!LM22+('[2]Key Inputs'!$K$20*'[2]Key Inputs'!$K$17))+('[3]WA-Com-Stata'!AXY22*('Reference Baseline'!$F21-'[2]Key Inputs'!$K$17)))*'[3]WA-Com-Stata'!BRE22)+((('[3]WA-Com-Stata'!CKL22+('[2]Key Inputs'!$L$20*'[2]Key Inputs'!$L$17))+('[3]WA-Com-Stata'!DWW22*('Reference Baseline'!$F21-'[2]Key Inputs'!$L$17)))*'[3]WA-Com-Stata'!EQC22)</f>
        <v>129629.64070710636</v>
      </c>
      <c r="LJ20">
        <f>((('[3]WA-Com-Stata'!LN22+('[2]Key Inputs'!$K$20*'[2]Key Inputs'!$K$17))+('[3]WA-Com-Stata'!AXZ22*('Reference Baseline'!$F21-'[2]Key Inputs'!$K$17)))*'[3]WA-Com-Stata'!BRF22)+((('[3]WA-Com-Stata'!CKM22+('[2]Key Inputs'!$L$20*'[2]Key Inputs'!$L$17))+('[3]WA-Com-Stata'!DWX22*('Reference Baseline'!$F21-'[2]Key Inputs'!$L$17)))*'[3]WA-Com-Stata'!EQD22)</f>
        <v>255198.22792173934</v>
      </c>
      <c r="LK20">
        <f>((('[3]WA-Com-Stata'!LO22+('[2]Key Inputs'!$K$20*'[2]Key Inputs'!$K$17))+('[3]WA-Com-Stata'!AYA22*('Reference Baseline'!$F21-'[2]Key Inputs'!$K$17)))*'[3]WA-Com-Stata'!BRG22)+((('[3]WA-Com-Stata'!CKN22+('[2]Key Inputs'!$L$20*'[2]Key Inputs'!$L$17))+('[3]WA-Com-Stata'!DWY22*('Reference Baseline'!$F21-'[2]Key Inputs'!$L$17)))*'[3]WA-Com-Stata'!EQE22)</f>
        <v>194770.16449544326</v>
      </c>
      <c r="LL20">
        <f>((('[3]WA-Com-Stata'!LP22+('[2]Key Inputs'!$K$20*'[2]Key Inputs'!$K$17))+('[3]WA-Com-Stata'!AYB22*('Reference Baseline'!$F21-'[2]Key Inputs'!$K$17)))*'[3]WA-Com-Stata'!BRH22)+((('[3]WA-Com-Stata'!CKO22+('[2]Key Inputs'!$L$20*'[2]Key Inputs'!$L$17))+('[3]WA-Com-Stata'!DWZ22*('Reference Baseline'!$F21-'[2]Key Inputs'!$L$17)))*'[3]WA-Com-Stata'!EQF22)</f>
        <v>201009.0111870557</v>
      </c>
      <c r="LM20">
        <f>((('[3]WA-Com-Stata'!LQ22+('[2]Key Inputs'!$K$20*'[2]Key Inputs'!$K$17))+('[3]WA-Com-Stata'!AYC22*('Reference Baseline'!$F21-'[2]Key Inputs'!$K$17)))*'[3]WA-Com-Stata'!BRI22)+((('[3]WA-Com-Stata'!CKP22+('[2]Key Inputs'!$L$20*'[2]Key Inputs'!$L$17))+('[3]WA-Com-Stata'!DXA22*('Reference Baseline'!$F21-'[2]Key Inputs'!$L$17)))*'[3]WA-Com-Stata'!EQG22)</f>
        <v>177799.24717144936</v>
      </c>
      <c r="LN20">
        <f>((('[3]WA-Com-Stata'!LR22+('[2]Key Inputs'!$K$20*'[2]Key Inputs'!$K$17))+('[3]WA-Com-Stata'!AYD22*('Reference Baseline'!$F21-'[2]Key Inputs'!$K$17)))*'[3]WA-Com-Stata'!BRJ22)+((('[3]WA-Com-Stata'!CKQ22+('[2]Key Inputs'!$L$20*'[2]Key Inputs'!$L$17))+('[3]WA-Com-Stata'!DXB22*('Reference Baseline'!$F21-'[2]Key Inputs'!$L$17)))*'[3]WA-Com-Stata'!EQH22)</f>
        <v>266732.29048445879</v>
      </c>
      <c r="LO20">
        <f>((('[3]WA-Com-Stata'!LS22+('[2]Key Inputs'!$K$20*'[2]Key Inputs'!$K$17))+('[3]WA-Com-Stata'!AYE22*('Reference Baseline'!$F21-'[2]Key Inputs'!$K$17)))*'[3]WA-Com-Stata'!BRK22)+((('[3]WA-Com-Stata'!CKR22+('[2]Key Inputs'!$L$20*'[2]Key Inputs'!$L$17))+('[3]WA-Com-Stata'!DXC22*('Reference Baseline'!$F21-'[2]Key Inputs'!$L$17)))*'[3]WA-Com-Stata'!EQI22)</f>
        <v>240203.53254868003</v>
      </c>
      <c r="LP20">
        <f>((('[3]WA-Com-Stata'!LT22+('[2]Key Inputs'!$K$20*'[2]Key Inputs'!$K$17))+('[3]WA-Com-Stata'!AYF22*('Reference Baseline'!$F21-'[2]Key Inputs'!$K$17)))*'[3]WA-Com-Stata'!BRL22)+((('[3]WA-Com-Stata'!CKS22+('[2]Key Inputs'!$L$20*'[2]Key Inputs'!$L$17))+('[3]WA-Com-Stata'!DXD22*('Reference Baseline'!$F21-'[2]Key Inputs'!$L$17)))*'[3]WA-Com-Stata'!EQJ22)</f>
        <v>271487.47414757719</v>
      </c>
      <c r="LQ20">
        <f>((('[3]WA-Com-Stata'!LU22+('[2]Key Inputs'!$K$20*'[2]Key Inputs'!$K$17))+('[3]WA-Com-Stata'!AYG22*('Reference Baseline'!$F21-'[2]Key Inputs'!$K$17)))*'[3]WA-Com-Stata'!BRM22)+((('[3]WA-Com-Stata'!CKT22+('[2]Key Inputs'!$L$20*'[2]Key Inputs'!$L$17))+('[3]WA-Com-Stata'!DXE22*('Reference Baseline'!$F21-'[2]Key Inputs'!$L$17)))*'[3]WA-Com-Stata'!EQK22)</f>
        <v>274368.30052981403</v>
      </c>
      <c r="LR20">
        <f>((('[3]WA-Com-Stata'!LV22+('[2]Key Inputs'!$K$20*'[2]Key Inputs'!$K$17))+('[3]WA-Com-Stata'!AYH22*('Reference Baseline'!$F21-'[2]Key Inputs'!$K$17)))*'[3]WA-Com-Stata'!BRN22)+((('[3]WA-Com-Stata'!CKU22+('[2]Key Inputs'!$L$20*'[2]Key Inputs'!$L$17))+('[3]WA-Com-Stata'!DXF22*('Reference Baseline'!$F21-'[2]Key Inputs'!$L$17)))*'[3]WA-Com-Stata'!EQL22)</f>
        <v>222315.14324983073</v>
      </c>
      <c r="LS20">
        <f>((('[3]WA-Com-Stata'!LW22+('[2]Key Inputs'!$K$20*'[2]Key Inputs'!$K$17))+('[3]WA-Com-Stata'!AYI22*('Reference Baseline'!$F21-'[2]Key Inputs'!$K$17)))*'[3]WA-Com-Stata'!BRO22)+((('[3]WA-Com-Stata'!CKV22+('[2]Key Inputs'!$L$20*'[2]Key Inputs'!$L$17))+('[3]WA-Com-Stata'!DXG22*('Reference Baseline'!$F21-'[2]Key Inputs'!$L$17)))*'[3]WA-Com-Stata'!EQM22)</f>
        <v>296190.97454099974</v>
      </c>
      <c r="LT20">
        <f>((('[3]WA-Com-Stata'!LX22+('[2]Key Inputs'!$K$20*'[2]Key Inputs'!$K$17))+('[3]WA-Com-Stata'!AYJ22*('Reference Baseline'!$F21-'[2]Key Inputs'!$K$17)))*'[3]WA-Com-Stata'!BRP22)+((('[3]WA-Com-Stata'!CKW22+('[2]Key Inputs'!$L$20*'[2]Key Inputs'!$L$17))+('[3]WA-Com-Stata'!DXH22*('Reference Baseline'!$F21-'[2]Key Inputs'!$L$17)))*'[3]WA-Com-Stata'!EQN22)</f>
        <v>245698.8848690186</v>
      </c>
      <c r="LU20">
        <f>((('[3]WA-Com-Stata'!LY22+('[2]Key Inputs'!$K$20*'[2]Key Inputs'!$K$17))+('[3]WA-Com-Stata'!AYK22*('Reference Baseline'!$F21-'[2]Key Inputs'!$K$17)))*'[3]WA-Com-Stata'!BRQ22)+((('[3]WA-Com-Stata'!CKX22+('[2]Key Inputs'!$L$20*'[2]Key Inputs'!$L$17))+('[3]WA-Com-Stata'!DXI22*('Reference Baseline'!$F21-'[2]Key Inputs'!$L$17)))*'[3]WA-Com-Stata'!EQO22)</f>
        <v>164578.49019626982</v>
      </c>
      <c r="LV20">
        <f>((('[3]WA-Com-Stata'!LZ22+('[2]Key Inputs'!$K$20*'[2]Key Inputs'!$K$17))+('[3]WA-Com-Stata'!AYL22*('Reference Baseline'!$F21-'[2]Key Inputs'!$K$17)))*'[3]WA-Com-Stata'!BRR22)+((('[3]WA-Com-Stata'!CKY22+('[2]Key Inputs'!$L$20*'[2]Key Inputs'!$L$17))+('[3]WA-Com-Stata'!DXJ22*('Reference Baseline'!$F21-'[2]Key Inputs'!$L$17)))*'[3]WA-Com-Stata'!EQP22)</f>
        <v>244498.20745289657</v>
      </c>
      <c r="LW20">
        <f>((('[3]WA-Com-Stata'!MA22+('[2]Key Inputs'!$K$20*'[2]Key Inputs'!$K$17))+('[3]WA-Com-Stata'!AYM22*('Reference Baseline'!$F21-'[2]Key Inputs'!$K$17)))*'[3]WA-Com-Stata'!BRS22)+((('[3]WA-Com-Stata'!CKZ22+('[2]Key Inputs'!$L$20*'[2]Key Inputs'!$L$17))+('[3]WA-Com-Stata'!DXK22*('Reference Baseline'!$F21-'[2]Key Inputs'!$L$17)))*'[3]WA-Com-Stata'!EQQ22)</f>
        <v>239187.58460024022</v>
      </c>
      <c r="LX20">
        <f>((('[3]WA-Com-Stata'!MB22+('[2]Key Inputs'!$K$20*'[2]Key Inputs'!$K$17))+('[3]WA-Com-Stata'!AYN22*('Reference Baseline'!$F21-'[2]Key Inputs'!$K$17)))*'[3]WA-Com-Stata'!BRT22)+((('[3]WA-Com-Stata'!CLA22+('[2]Key Inputs'!$L$20*'[2]Key Inputs'!$L$17))+('[3]WA-Com-Stata'!DXL22*('Reference Baseline'!$F21-'[2]Key Inputs'!$L$17)))*'[3]WA-Com-Stata'!EQR22)</f>
        <v>256973.20749474899</v>
      </c>
      <c r="LY20">
        <f>((('[3]WA-Com-Stata'!MC22+('[2]Key Inputs'!$K$20*'[2]Key Inputs'!$K$17))+('[3]WA-Com-Stata'!AYO22*('Reference Baseline'!$F21-'[2]Key Inputs'!$K$17)))*'[3]WA-Com-Stata'!BRU22)+((('[3]WA-Com-Stata'!CLB22+('[2]Key Inputs'!$L$20*'[2]Key Inputs'!$L$17))+('[3]WA-Com-Stata'!DXM22*('Reference Baseline'!$F21-'[2]Key Inputs'!$L$17)))*'[3]WA-Com-Stata'!EQS22)</f>
        <v>271315.07136470813</v>
      </c>
      <c r="LZ20">
        <f>((('[3]WA-Com-Stata'!MD22+('[2]Key Inputs'!$K$20*'[2]Key Inputs'!$K$17))+('[3]WA-Com-Stata'!AYP22*('Reference Baseline'!$F21-'[2]Key Inputs'!$K$17)))*'[3]WA-Com-Stata'!BRV22)+((('[3]WA-Com-Stata'!CLC22+('[2]Key Inputs'!$L$20*'[2]Key Inputs'!$L$17))+('[3]WA-Com-Stata'!DXN22*('Reference Baseline'!$F21-'[2]Key Inputs'!$L$17)))*'[3]WA-Com-Stata'!EQT22)</f>
        <v>271927.66638906352</v>
      </c>
      <c r="MA20">
        <f>((('[3]WA-Com-Stata'!ME22+('[2]Key Inputs'!$K$20*'[2]Key Inputs'!$K$17))+('[3]WA-Com-Stata'!AYQ22*('Reference Baseline'!$F21-'[2]Key Inputs'!$K$17)))*'[3]WA-Com-Stata'!BRW22)+((('[3]WA-Com-Stata'!CLD22+('[2]Key Inputs'!$L$20*'[2]Key Inputs'!$L$17))+('[3]WA-Com-Stata'!DXO22*('Reference Baseline'!$F21-'[2]Key Inputs'!$L$17)))*'[3]WA-Com-Stata'!EQU22)</f>
        <v>167038.34621962832</v>
      </c>
      <c r="MB20">
        <f>((('[3]WA-Com-Stata'!MF22+('[2]Key Inputs'!$K$20*'[2]Key Inputs'!$K$17))+('[3]WA-Com-Stata'!AYR22*('Reference Baseline'!$F21-'[2]Key Inputs'!$K$17)))*'[3]WA-Com-Stata'!BRX22)+((('[3]WA-Com-Stata'!CLE22+('[2]Key Inputs'!$L$20*'[2]Key Inputs'!$L$17))+('[3]WA-Com-Stata'!DXP22*('Reference Baseline'!$F21-'[2]Key Inputs'!$L$17)))*'[3]WA-Com-Stata'!EQV22)</f>
        <v>233110.67566050906</v>
      </c>
      <c r="MC20">
        <f>((('[3]WA-Com-Stata'!MG22+('[2]Key Inputs'!$K$20*'[2]Key Inputs'!$K$17))+('[3]WA-Com-Stata'!AYS22*('Reference Baseline'!$F21-'[2]Key Inputs'!$K$17)))*'[3]WA-Com-Stata'!BRY22)+((('[3]WA-Com-Stata'!CLF22+('[2]Key Inputs'!$L$20*'[2]Key Inputs'!$L$17))+('[3]WA-Com-Stata'!DXQ22*('Reference Baseline'!$F21-'[2]Key Inputs'!$L$17)))*'[3]WA-Com-Stata'!EQW22)</f>
        <v>253325.66012600446</v>
      </c>
      <c r="MD20">
        <f>((('[3]WA-Com-Stata'!MH22+('[2]Key Inputs'!$K$20*'[2]Key Inputs'!$K$17))+('[3]WA-Com-Stata'!AYT22*('Reference Baseline'!$F21-'[2]Key Inputs'!$K$17)))*'[3]WA-Com-Stata'!BRZ22)+((('[3]WA-Com-Stata'!CLG22+('[2]Key Inputs'!$L$20*'[2]Key Inputs'!$L$17))+('[3]WA-Com-Stata'!DXR22*('Reference Baseline'!$F21-'[2]Key Inputs'!$L$17)))*'[3]WA-Com-Stata'!EQX22)</f>
        <v>258929.39392110927</v>
      </c>
      <c r="ME20">
        <f>((('[3]WA-Com-Stata'!MI22+('[2]Key Inputs'!$K$20*'[2]Key Inputs'!$K$17))+('[3]WA-Com-Stata'!AYU22*('Reference Baseline'!$F21-'[2]Key Inputs'!$K$17)))*'[3]WA-Com-Stata'!BSA22)+((('[3]WA-Com-Stata'!CLH22+('[2]Key Inputs'!$L$20*'[2]Key Inputs'!$L$17))+('[3]WA-Com-Stata'!DXS22*('Reference Baseline'!$F21-'[2]Key Inputs'!$L$17)))*'[3]WA-Com-Stata'!EQY22)</f>
        <v>292462.97648741869</v>
      </c>
      <c r="MF20">
        <f>((('[3]WA-Com-Stata'!MJ22+('[2]Key Inputs'!$K$20*'[2]Key Inputs'!$K$17))+('[3]WA-Com-Stata'!AYV22*('Reference Baseline'!$F21-'[2]Key Inputs'!$K$17)))*'[3]WA-Com-Stata'!BSB22)+((('[3]WA-Com-Stata'!CLI22+('[2]Key Inputs'!$L$20*'[2]Key Inputs'!$L$17))+('[3]WA-Com-Stata'!DXT22*('Reference Baseline'!$F21-'[2]Key Inputs'!$L$17)))*'[3]WA-Com-Stata'!EQZ22)</f>
        <v>138325.66199022901</v>
      </c>
      <c r="MG20">
        <f>((('[3]WA-Com-Stata'!MK22+('[2]Key Inputs'!$K$20*'[2]Key Inputs'!$K$17))+('[3]WA-Com-Stata'!AYW22*('Reference Baseline'!$F21-'[2]Key Inputs'!$K$17)))*'[3]WA-Com-Stata'!BSC22)+((('[3]WA-Com-Stata'!CLJ22+('[2]Key Inputs'!$L$20*'[2]Key Inputs'!$L$17))+('[3]WA-Com-Stata'!DXU22*('Reference Baseline'!$F21-'[2]Key Inputs'!$L$17)))*'[3]WA-Com-Stata'!ERA22)</f>
        <v>256393.86088398725</v>
      </c>
      <c r="MH20">
        <f>((('[3]WA-Com-Stata'!ML22+('[2]Key Inputs'!$K$20*'[2]Key Inputs'!$K$17))+('[3]WA-Com-Stata'!AYX22*('Reference Baseline'!$F21-'[2]Key Inputs'!$K$17)))*'[3]WA-Com-Stata'!BSD22)+((('[3]WA-Com-Stata'!CLK22+('[2]Key Inputs'!$L$20*'[2]Key Inputs'!$L$17))+('[3]WA-Com-Stata'!DXV22*('Reference Baseline'!$F21-'[2]Key Inputs'!$L$17)))*'[3]WA-Com-Stata'!ERB22)</f>
        <v>267429.56027919229</v>
      </c>
      <c r="MI20">
        <f>((('[3]WA-Com-Stata'!MM22+('[2]Key Inputs'!$K$20*'[2]Key Inputs'!$K$17))+('[3]WA-Com-Stata'!AYY22*('Reference Baseline'!$F21-'[2]Key Inputs'!$K$17)))*'[3]WA-Com-Stata'!BSE22)+((('[3]WA-Com-Stata'!CLL22+('[2]Key Inputs'!$L$20*'[2]Key Inputs'!$L$17))+('[3]WA-Com-Stata'!DXW22*('Reference Baseline'!$F21-'[2]Key Inputs'!$L$17)))*'[3]WA-Com-Stata'!ERC22)</f>
        <v>281633.94926053815</v>
      </c>
      <c r="MJ20">
        <f>((('[3]WA-Com-Stata'!MN22+('[2]Key Inputs'!$K$20*'[2]Key Inputs'!$K$17))+('[3]WA-Com-Stata'!AYZ22*('Reference Baseline'!$F21-'[2]Key Inputs'!$K$17)))*'[3]WA-Com-Stata'!BSF22)+((('[3]WA-Com-Stata'!CLM22+('[2]Key Inputs'!$L$20*'[2]Key Inputs'!$L$17))+('[3]WA-Com-Stata'!DXX22*('Reference Baseline'!$F21-'[2]Key Inputs'!$L$17)))*'[3]WA-Com-Stata'!ERD22)</f>
        <v>296919.91247643065</v>
      </c>
      <c r="MK20">
        <f>((('[3]WA-Com-Stata'!MO22+('[2]Key Inputs'!$K$20*'[2]Key Inputs'!$K$17))+('[3]WA-Com-Stata'!AZA22*('Reference Baseline'!$F21-'[2]Key Inputs'!$K$17)))*'[3]WA-Com-Stata'!BSG22)+((('[3]WA-Com-Stata'!CLN22+('[2]Key Inputs'!$L$20*'[2]Key Inputs'!$L$17))+('[3]WA-Com-Stata'!DXY22*('Reference Baseline'!$F21-'[2]Key Inputs'!$L$17)))*'[3]WA-Com-Stata'!ERE22)</f>
        <v>213923.80526580184</v>
      </c>
      <c r="ML20">
        <f>((('[3]WA-Com-Stata'!MP22+('[2]Key Inputs'!$K$20*'[2]Key Inputs'!$K$17))+('[3]WA-Com-Stata'!AZB22*('Reference Baseline'!$F21-'[2]Key Inputs'!$K$17)))*'[3]WA-Com-Stata'!BSH22)+((('[3]WA-Com-Stata'!CLO22+('[2]Key Inputs'!$L$20*'[2]Key Inputs'!$L$17))+('[3]WA-Com-Stata'!DXZ22*('Reference Baseline'!$F21-'[2]Key Inputs'!$L$17)))*'[3]WA-Com-Stata'!ERF22)</f>
        <v>269305.89652258519</v>
      </c>
      <c r="MM20">
        <f>((('[3]WA-Com-Stata'!MQ22+('[2]Key Inputs'!$K$20*'[2]Key Inputs'!$K$17))+('[3]WA-Com-Stata'!AZC22*('Reference Baseline'!$F21-'[2]Key Inputs'!$K$17)))*'[3]WA-Com-Stata'!BSI22)+((('[3]WA-Com-Stata'!CLP22+('[2]Key Inputs'!$L$20*'[2]Key Inputs'!$L$17))+('[3]WA-Com-Stata'!DYA22*('Reference Baseline'!$F21-'[2]Key Inputs'!$L$17)))*'[3]WA-Com-Stata'!ERG22)</f>
        <v>275857.93688411405</v>
      </c>
      <c r="MN20">
        <f>((('[3]WA-Com-Stata'!MR22+('[2]Key Inputs'!$K$20*'[2]Key Inputs'!$K$17))+('[3]WA-Com-Stata'!AZD22*('Reference Baseline'!$F21-'[2]Key Inputs'!$K$17)))*'[3]WA-Com-Stata'!BSJ22)+((('[3]WA-Com-Stata'!CLQ22+('[2]Key Inputs'!$L$20*'[2]Key Inputs'!$L$17))+('[3]WA-Com-Stata'!DYB22*('Reference Baseline'!$F21-'[2]Key Inputs'!$L$17)))*'[3]WA-Com-Stata'!ERH22)</f>
        <v>211765.29337862626</v>
      </c>
      <c r="MO20">
        <f>((('[3]WA-Com-Stata'!MS22+('[2]Key Inputs'!$K$20*'[2]Key Inputs'!$K$17))+('[3]WA-Com-Stata'!AZE22*('Reference Baseline'!$F21-'[2]Key Inputs'!$K$17)))*'[3]WA-Com-Stata'!BSK22)+((('[3]WA-Com-Stata'!CLR22+('[2]Key Inputs'!$L$20*'[2]Key Inputs'!$L$17))+('[3]WA-Com-Stata'!DYC22*('Reference Baseline'!$F21-'[2]Key Inputs'!$L$17)))*'[3]WA-Com-Stata'!ERI22)</f>
        <v>225891.13390235137</v>
      </c>
      <c r="MP20">
        <f>((('[3]WA-Com-Stata'!MT22+('[2]Key Inputs'!$K$20*'[2]Key Inputs'!$K$17))+('[3]WA-Com-Stata'!AZF22*('Reference Baseline'!$F21-'[2]Key Inputs'!$K$17)))*'[3]WA-Com-Stata'!BSL22)+((('[3]WA-Com-Stata'!CLS22+('[2]Key Inputs'!$L$20*'[2]Key Inputs'!$L$17))+('[3]WA-Com-Stata'!DYD22*('Reference Baseline'!$F21-'[2]Key Inputs'!$L$17)))*'[3]WA-Com-Stata'!ERJ22)</f>
        <v>217851.34403255512</v>
      </c>
      <c r="MQ20">
        <f>((('[3]WA-Com-Stata'!MU22+('[2]Key Inputs'!$K$20*'[2]Key Inputs'!$K$17))+('[3]WA-Com-Stata'!AZG22*('Reference Baseline'!$F21-'[2]Key Inputs'!$K$17)))*'[3]WA-Com-Stata'!BSM22)+((('[3]WA-Com-Stata'!CLT22+('[2]Key Inputs'!$L$20*'[2]Key Inputs'!$L$17))+('[3]WA-Com-Stata'!DYE22*('Reference Baseline'!$F21-'[2]Key Inputs'!$L$17)))*'[3]WA-Com-Stata'!ERK22)</f>
        <v>305652.38269051467</v>
      </c>
      <c r="MR20">
        <f>((('[3]WA-Com-Stata'!MV22+('[2]Key Inputs'!$K$20*'[2]Key Inputs'!$K$17))+('[3]WA-Com-Stata'!AZH22*('Reference Baseline'!$F21-'[2]Key Inputs'!$K$17)))*'[3]WA-Com-Stata'!BSN22)+((('[3]WA-Com-Stata'!CLU22+('[2]Key Inputs'!$L$20*'[2]Key Inputs'!$L$17))+('[3]WA-Com-Stata'!DYF22*('Reference Baseline'!$F21-'[2]Key Inputs'!$L$17)))*'[3]WA-Com-Stata'!ERL22)</f>
        <v>252502.31911687402</v>
      </c>
      <c r="MS20">
        <f>((('[3]WA-Com-Stata'!MW22+('[2]Key Inputs'!$K$20*'[2]Key Inputs'!$K$17))+('[3]WA-Com-Stata'!AZI22*('Reference Baseline'!$F21-'[2]Key Inputs'!$K$17)))*'[3]WA-Com-Stata'!BSO22)+((('[3]WA-Com-Stata'!CLV22+('[2]Key Inputs'!$L$20*'[2]Key Inputs'!$L$17))+('[3]WA-Com-Stata'!DYG22*('Reference Baseline'!$F21-'[2]Key Inputs'!$L$17)))*'[3]WA-Com-Stata'!ERM22)</f>
        <v>242520.73788849782</v>
      </c>
      <c r="MT20">
        <f>((('[3]WA-Com-Stata'!MX22+('[2]Key Inputs'!$K$20*'[2]Key Inputs'!$K$17))+('[3]WA-Com-Stata'!AZJ22*('Reference Baseline'!$F21-'[2]Key Inputs'!$K$17)))*'[3]WA-Com-Stata'!BSP22)+((('[3]WA-Com-Stata'!CLW22+('[2]Key Inputs'!$L$20*'[2]Key Inputs'!$L$17))+('[3]WA-Com-Stata'!DYH22*('Reference Baseline'!$F21-'[2]Key Inputs'!$L$17)))*'[3]WA-Com-Stata'!ERN22)</f>
        <v>237999.44151606003</v>
      </c>
      <c r="MU20">
        <f>((('[3]WA-Com-Stata'!MY22+('[2]Key Inputs'!$K$20*'[2]Key Inputs'!$K$17))+('[3]WA-Com-Stata'!AZK22*('Reference Baseline'!$F21-'[2]Key Inputs'!$K$17)))*'[3]WA-Com-Stata'!BSQ22)+((('[3]WA-Com-Stata'!CLX22+('[2]Key Inputs'!$L$20*'[2]Key Inputs'!$L$17))+('[3]WA-Com-Stata'!DYI22*('Reference Baseline'!$F21-'[2]Key Inputs'!$L$17)))*'[3]WA-Com-Stata'!ERO22)</f>
        <v>242454.09784362203</v>
      </c>
      <c r="MV20">
        <f>((('[3]WA-Com-Stata'!MZ22+('[2]Key Inputs'!$K$20*'[2]Key Inputs'!$K$17))+('[3]WA-Com-Stata'!AZL22*('Reference Baseline'!$F21-'[2]Key Inputs'!$K$17)))*'[3]WA-Com-Stata'!BSR22)+((('[3]WA-Com-Stata'!CLY22+('[2]Key Inputs'!$L$20*'[2]Key Inputs'!$L$17))+('[3]WA-Com-Stata'!DYJ22*('Reference Baseline'!$F21-'[2]Key Inputs'!$L$17)))*'[3]WA-Com-Stata'!ERP22)</f>
        <v>181261.07087451019</v>
      </c>
      <c r="MW20">
        <f>((('[3]WA-Com-Stata'!NA22+('[2]Key Inputs'!$K$20*'[2]Key Inputs'!$K$17))+('[3]WA-Com-Stata'!AZM22*('Reference Baseline'!$F21-'[2]Key Inputs'!$K$17)))*'[3]WA-Com-Stata'!BSS22)+((('[3]WA-Com-Stata'!CLZ22+('[2]Key Inputs'!$L$20*'[2]Key Inputs'!$L$17))+('[3]WA-Com-Stata'!DYK22*('Reference Baseline'!$F21-'[2]Key Inputs'!$L$17)))*'[3]WA-Com-Stata'!ERQ22)</f>
        <v>200655.76765090198</v>
      </c>
      <c r="MX20">
        <f>((('[3]WA-Com-Stata'!NB22+('[2]Key Inputs'!$K$20*'[2]Key Inputs'!$K$17))+('[3]WA-Com-Stata'!AZN22*('Reference Baseline'!$F21-'[2]Key Inputs'!$K$17)))*'[3]WA-Com-Stata'!BST22)+((('[3]WA-Com-Stata'!CMA22+('[2]Key Inputs'!$L$20*'[2]Key Inputs'!$L$17))+('[3]WA-Com-Stata'!DYL22*('Reference Baseline'!$F21-'[2]Key Inputs'!$L$17)))*'[3]WA-Com-Stata'!ERR22)</f>
        <v>216880.79188696007</v>
      </c>
      <c r="MY20">
        <f>((('[3]WA-Com-Stata'!NC22+('[2]Key Inputs'!$K$20*'[2]Key Inputs'!$K$17))+('[3]WA-Com-Stata'!AZO22*('Reference Baseline'!$F21-'[2]Key Inputs'!$K$17)))*'[3]WA-Com-Stata'!BSU22)+((('[3]WA-Com-Stata'!CMB22+('[2]Key Inputs'!$L$20*'[2]Key Inputs'!$L$17))+('[3]WA-Com-Stata'!DYM22*('Reference Baseline'!$F21-'[2]Key Inputs'!$L$17)))*'[3]WA-Com-Stata'!ERS22)</f>
        <v>179767.1812596368</v>
      </c>
      <c r="MZ20">
        <f>((('[3]WA-Com-Stata'!ND22+('[2]Key Inputs'!$K$20*'[2]Key Inputs'!$K$17))+('[3]WA-Com-Stata'!AZP22*('Reference Baseline'!$F21-'[2]Key Inputs'!$K$17)))*'[3]WA-Com-Stata'!BSV22)+((('[3]WA-Com-Stata'!CMC22+('[2]Key Inputs'!$L$20*'[2]Key Inputs'!$L$17))+('[3]WA-Com-Stata'!DYN22*('Reference Baseline'!$F21-'[2]Key Inputs'!$L$17)))*'[3]WA-Com-Stata'!ERT22)</f>
        <v>216577.34380652668</v>
      </c>
      <c r="NA20">
        <f>((('[3]WA-Com-Stata'!NE22+('[2]Key Inputs'!$K$20*'[2]Key Inputs'!$K$17))+('[3]WA-Com-Stata'!AZQ22*('Reference Baseline'!$F21-'[2]Key Inputs'!$K$17)))*'[3]WA-Com-Stata'!BSW22)+((('[3]WA-Com-Stata'!CMD22+('[2]Key Inputs'!$L$20*'[2]Key Inputs'!$L$17))+('[3]WA-Com-Stata'!DYO22*('Reference Baseline'!$F21-'[2]Key Inputs'!$L$17)))*'[3]WA-Com-Stata'!ERU22)</f>
        <v>289388.13338521915</v>
      </c>
      <c r="NB20">
        <f>((('[3]WA-Com-Stata'!NF22+('[2]Key Inputs'!$K$20*'[2]Key Inputs'!$K$17))+('[3]WA-Com-Stata'!AZR22*('Reference Baseline'!$F21-'[2]Key Inputs'!$K$17)))*'[3]WA-Com-Stata'!BSX22)+((('[3]WA-Com-Stata'!CME22+('[2]Key Inputs'!$L$20*'[2]Key Inputs'!$L$17))+('[3]WA-Com-Stata'!DYP22*('Reference Baseline'!$F21-'[2]Key Inputs'!$L$17)))*'[3]WA-Com-Stata'!ERV22)</f>
        <v>230310.43591899134</v>
      </c>
      <c r="NC20">
        <f>((('[3]WA-Com-Stata'!NG22+('[2]Key Inputs'!$K$20*'[2]Key Inputs'!$K$17))+('[3]WA-Com-Stata'!AZS22*('Reference Baseline'!$F21-'[2]Key Inputs'!$K$17)))*'[3]WA-Com-Stata'!BSY22)+((('[3]WA-Com-Stata'!CMF22+('[2]Key Inputs'!$L$20*'[2]Key Inputs'!$L$17))+('[3]WA-Com-Stata'!DYQ22*('Reference Baseline'!$F21-'[2]Key Inputs'!$L$17)))*'[3]WA-Com-Stata'!ERW22)</f>
        <v>196013.06215176804</v>
      </c>
      <c r="ND20">
        <f>((('[3]WA-Com-Stata'!NH22+('[2]Key Inputs'!$K$20*'[2]Key Inputs'!$K$17))+('[3]WA-Com-Stata'!AZT22*('Reference Baseline'!$F21-'[2]Key Inputs'!$K$17)))*'[3]WA-Com-Stata'!BSZ22)+((('[3]WA-Com-Stata'!CMG22+('[2]Key Inputs'!$L$20*'[2]Key Inputs'!$L$17))+('[3]WA-Com-Stata'!DYR22*('Reference Baseline'!$F21-'[2]Key Inputs'!$L$17)))*'[3]WA-Com-Stata'!ERX22)</f>
        <v>250997.07569976948</v>
      </c>
      <c r="NE20">
        <f>((('[3]WA-Com-Stata'!NI22+('[2]Key Inputs'!$K$20*'[2]Key Inputs'!$K$17))+('[3]WA-Com-Stata'!AZU22*('Reference Baseline'!$F21-'[2]Key Inputs'!$K$17)))*'[3]WA-Com-Stata'!BTA22)+((('[3]WA-Com-Stata'!CMH22+('[2]Key Inputs'!$L$20*'[2]Key Inputs'!$L$17))+('[3]WA-Com-Stata'!DYS22*('Reference Baseline'!$F21-'[2]Key Inputs'!$L$17)))*'[3]WA-Com-Stata'!ERY22)</f>
        <v>277242.90939417807</v>
      </c>
      <c r="NF20">
        <f>((('[3]WA-Com-Stata'!NJ22+('[2]Key Inputs'!$K$20*'[2]Key Inputs'!$K$17))+('[3]WA-Com-Stata'!AZV22*('Reference Baseline'!$F21-'[2]Key Inputs'!$K$17)))*'[3]WA-Com-Stata'!BTB22)+((('[3]WA-Com-Stata'!CMI22+('[2]Key Inputs'!$L$20*'[2]Key Inputs'!$L$17))+('[3]WA-Com-Stata'!DYT22*('Reference Baseline'!$F21-'[2]Key Inputs'!$L$17)))*'[3]WA-Com-Stata'!ERZ22)</f>
        <v>209318.76335578988</v>
      </c>
      <c r="NG20">
        <f>((('[3]WA-Com-Stata'!NK22+('[2]Key Inputs'!$K$20*'[2]Key Inputs'!$K$17))+('[3]WA-Com-Stata'!AZW22*('Reference Baseline'!$F21-'[2]Key Inputs'!$K$17)))*'[3]WA-Com-Stata'!BTC22)+((('[3]WA-Com-Stata'!CMJ22+('[2]Key Inputs'!$L$20*'[2]Key Inputs'!$L$17))+('[3]WA-Com-Stata'!DYU22*('Reference Baseline'!$F21-'[2]Key Inputs'!$L$17)))*'[3]WA-Com-Stata'!ESA22)</f>
        <v>239017.53588230716</v>
      </c>
      <c r="NH20">
        <f>((('[3]WA-Com-Stata'!NL22+('[2]Key Inputs'!$K$20*'[2]Key Inputs'!$K$17))+('[3]WA-Com-Stata'!AZX22*('Reference Baseline'!$F21-'[2]Key Inputs'!$K$17)))*'[3]WA-Com-Stata'!BTD22)+((('[3]WA-Com-Stata'!CMK22+('[2]Key Inputs'!$L$20*'[2]Key Inputs'!$L$17))+('[3]WA-Com-Stata'!DYV22*('Reference Baseline'!$F21-'[2]Key Inputs'!$L$17)))*'[3]WA-Com-Stata'!ESB22)</f>
        <v>224805.46863329003</v>
      </c>
      <c r="NI20">
        <f>((('[3]WA-Com-Stata'!NM22+('[2]Key Inputs'!$K$20*'[2]Key Inputs'!$K$17))+('[3]WA-Com-Stata'!AZY22*('Reference Baseline'!$F21-'[2]Key Inputs'!$K$17)))*'[3]WA-Com-Stata'!BTE22)+((('[3]WA-Com-Stata'!CML22+('[2]Key Inputs'!$L$20*'[2]Key Inputs'!$L$17))+('[3]WA-Com-Stata'!DYW22*('Reference Baseline'!$F21-'[2]Key Inputs'!$L$17)))*'[3]WA-Com-Stata'!ESC22)</f>
        <v>243889.07599678065</v>
      </c>
      <c r="NJ20">
        <f>((('[3]WA-Com-Stata'!NN22+('[2]Key Inputs'!$K$20*'[2]Key Inputs'!$K$17))+('[3]WA-Com-Stata'!AZZ22*('Reference Baseline'!$F21-'[2]Key Inputs'!$K$17)))*'[3]WA-Com-Stata'!BTF22)+((('[3]WA-Com-Stata'!CMM22+('[2]Key Inputs'!$L$20*'[2]Key Inputs'!$L$17))+('[3]WA-Com-Stata'!DYX22*('Reference Baseline'!$F21-'[2]Key Inputs'!$L$17)))*'[3]WA-Com-Stata'!ESD22)</f>
        <v>201853.32717830804</v>
      </c>
      <c r="NK20">
        <f>((('[3]WA-Com-Stata'!NO22+('[2]Key Inputs'!$K$20*'[2]Key Inputs'!$K$17))+('[3]WA-Com-Stata'!BAA22*('Reference Baseline'!$F21-'[2]Key Inputs'!$K$17)))*'[3]WA-Com-Stata'!BTG22)+((('[3]WA-Com-Stata'!CMN22+('[2]Key Inputs'!$L$20*'[2]Key Inputs'!$L$17))+('[3]WA-Com-Stata'!DYY22*('Reference Baseline'!$F21-'[2]Key Inputs'!$L$17)))*'[3]WA-Com-Stata'!ESE22)</f>
        <v>257297.07416038727</v>
      </c>
      <c r="NL20">
        <f>((('[3]WA-Com-Stata'!NP22+('[2]Key Inputs'!$K$20*'[2]Key Inputs'!$K$17))+('[3]WA-Com-Stata'!BAB22*('Reference Baseline'!$F21-'[2]Key Inputs'!$K$17)))*'[3]WA-Com-Stata'!BTH22)+((('[3]WA-Com-Stata'!CMO22+('[2]Key Inputs'!$L$20*'[2]Key Inputs'!$L$17))+('[3]WA-Com-Stata'!DYZ22*('Reference Baseline'!$F21-'[2]Key Inputs'!$L$17)))*'[3]WA-Com-Stata'!ESF22)</f>
        <v>205555.27049968287</v>
      </c>
      <c r="NM20">
        <f>((('[3]WA-Com-Stata'!NQ22+('[2]Key Inputs'!$K$20*'[2]Key Inputs'!$K$17))+('[3]WA-Com-Stata'!BAC22*('Reference Baseline'!$F21-'[2]Key Inputs'!$K$17)))*'[3]WA-Com-Stata'!BTI22)+((('[3]WA-Com-Stata'!CMP22+('[2]Key Inputs'!$L$20*'[2]Key Inputs'!$L$17))+('[3]WA-Com-Stata'!DZA22*('Reference Baseline'!$F21-'[2]Key Inputs'!$L$17)))*'[3]WA-Com-Stata'!ESG22)</f>
        <v>206188.80091953577</v>
      </c>
      <c r="NN20">
        <f>((('[3]WA-Com-Stata'!NR22+('[2]Key Inputs'!$K$20*'[2]Key Inputs'!$K$17))+('[3]WA-Com-Stata'!BAD22*('Reference Baseline'!$F21-'[2]Key Inputs'!$K$17)))*'[3]WA-Com-Stata'!BTJ22)+((('[3]WA-Com-Stata'!CMQ22+('[2]Key Inputs'!$L$20*'[2]Key Inputs'!$L$17))+('[3]WA-Com-Stata'!DZB22*('Reference Baseline'!$F21-'[2]Key Inputs'!$L$17)))*'[3]WA-Com-Stata'!ESH22)</f>
        <v>256225.58651430832</v>
      </c>
      <c r="NO20">
        <f>((('[3]WA-Com-Stata'!NS22+('[2]Key Inputs'!$K$20*'[2]Key Inputs'!$K$17))+('[3]WA-Com-Stata'!BAE22*('Reference Baseline'!$F21-'[2]Key Inputs'!$K$17)))*'[3]WA-Com-Stata'!BTK22)+((('[3]WA-Com-Stata'!CMR22+('[2]Key Inputs'!$L$20*'[2]Key Inputs'!$L$17))+('[3]WA-Com-Stata'!DZC22*('Reference Baseline'!$F21-'[2]Key Inputs'!$L$17)))*'[3]WA-Com-Stata'!ESI22)</f>
        <v>219060.17675628385</v>
      </c>
      <c r="NP20">
        <f>((('[3]WA-Com-Stata'!NT22+('[2]Key Inputs'!$K$20*'[2]Key Inputs'!$K$17))+('[3]WA-Com-Stata'!BAF22*('Reference Baseline'!$F21-'[2]Key Inputs'!$K$17)))*'[3]WA-Com-Stata'!BTL22)+((('[3]WA-Com-Stata'!CMS22+('[2]Key Inputs'!$L$20*'[2]Key Inputs'!$L$17))+('[3]WA-Com-Stata'!DZD22*('Reference Baseline'!$F21-'[2]Key Inputs'!$L$17)))*'[3]WA-Com-Stata'!ESJ22)</f>
        <v>168569.49852239573</v>
      </c>
      <c r="NQ20">
        <f>((('[3]WA-Com-Stata'!NU22+('[2]Key Inputs'!$K$20*'[2]Key Inputs'!$K$17))+('[3]WA-Com-Stata'!BAG22*('Reference Baseline'!$F21-'[2]Key Inputs'!$K$17)))*'[3]WA-Com-Stata'!BTM22)+((('[3]WA-Com-Stata'!CMT22+('[2]Key Inputs'!$L$20*'[2]Key Inputs'!$L$17))+('[3]WA-Com-Stata'!DZE22*('Reference Baseline'!$F21-'[2]Key Inputs'!$L$17)))*'[3]WA-Com-Stata'!ESK22)</f>
        <v>255757.19171087068</v>
      </c>
      <c r="NR20">
        <f>((('[3]WA-Com-Stata'!NV22+('[2]Key Inputs'!$K$20*'[2]Key Inputs'!$K$17))+('[3]WA-Com-Stata'!BAH22*('Reference Baseline'!$F21-'[2]Key Inputs'!$K$17)))*'[3]WA-Com-Stata'!BTN22)+((('[3]WA-Com-Stata'!CMU22+('[2]Key Inputs'!$L$20*'[2]Key Inputs'!$L$17))+('[3]WA-Com-Stata'!DZF22*('Reference Baseline'!$F21-'[2]Key Inputs'!$L$17)))*'[3]WA-Com-Stata'!ESL22)</f>
        <v>279320.70460750046</v>
      </c>
      <c r="NS20">
        <f>((('[3]WA-Com-Stata'!NW22+('[2]Key Inputs'!$K$20*'[2]Key Inputs'!$K$17))+('[3]WA-Com-Stata'!BAI22*('Reference Baseline'!$F21-'[2]Key Inputs'!$K$17)))*'[3]WA-Com-Stata'!BTO22)+((('[3]WA-Com-Stata'!CMV22+('[2]Key Inputs'!$L$20*'[2]Key Inputs'!$L$17))+('[3]WA-Com-Stata'!DZG22*('Reference Baseline'!$F21-'[2]Key Inputs'!$L$17)))*'[3]WA-Com-Stata'!ESM22)</f>
        <v>200240.46519059374</v>
      </c>
      <c r="NT20">
        <f>((('[3]WA-Com-Stata'!NX22+('[2]Key Inputs'!$K$20*'[2]Key Inputs'!$K$17))+('[3]WA-Com-Stata'!BAJ22*('Reference Baseline'!$F21-'[2]Key Inputs'!$K$17)))*'[3]WA-Com-Stata'!BTP22)+((('[3]WA-Com-Stata'!CMW22+('[2]Key Inputs'!$L$20*'[2]Key Inputs'!$L$17))+('[3]WA-Com-Stata'!DZH22*('Reference Baseline'!$F21-'[2]Key Inputs'!$L$17)))*'[3]WA-Com-Stata'!ESN22)</f>
        <v>221709.01848235578</v>
      </c>
      <c r="NU20">
        <f>((('[3]WA-Com-Stata'!NY22+('[2]Key Inputs'!$K$20*'[2]Key Inputs'!$K$17))+('[3]WA-Com-Stata'!BAK22*('Reference Baseline'!$F21-'[2]Key Inputs'!$K$17)))*'[3]WA-Com-Stata'!BTQ22)+((('[3]WA-Com-Stata'!CMX22+('[2]Key Inputs'!$L$20*'[2]Key Inputs'!$L$17))+('[3]WA-Com-Stata'!DZI22*('Reference Baseline'!$F21-'[2]Key Inputs'!$L$17)))*'[3]WA-Com-Stata'!ESO22)</f>
        <v>146243.11364484538</v>
      </c>
      <c r="NV20">
        <f>((('[3]WA-Com-Stata'!NZ22+('[2]Key Inputs'!$K$20*'[2]Key Inputs'!$K$17))+('[3]WA-Com-Stata'!BAL22*('Reference Baseline'!$F21-'[2]Key Inputs'!$K$17)))*'[3]WA-Com-Stata'!BTR22)+((('[3]WA-Com-Stata'!CMY22+('[2]Key Inputs'!$L$20*'[2]Key Inputs'!$L$17))+('[3]WA-Com-Stata'!DZJ22*('Reference Baseline'!$F21-'[2]Key Inputs'!$L$17)))*'[3]WA-Com-Stata'!ESP22)</f>
        <v>218354.0071059535</v>
      </c>
      <c r="NW20">
        <f>((('[3]WA-Com-Stata'!OA22+('[2]Key Inputs'!$K$20*'[2]Key Inputs'!$K$17))+('[3]WA-Com-Stata'!BAM22*('Reference Baseline'!$F21-'[2]Key Inputs'!$K$17)))*'[3]WA-Com-Stata'!BTS22)+((('[3]WA-Com-Stata'!CMZ22+('[2]Key Inputs'!$L$20*'[2]Key Inputs'!$L$17))+('[3]WA-Com-Stata'!DZK22*('Reference Baseline'!$F21-'[2]Key Inputs'!$L$17)))*'[3]WA-Com-Stata'!ESQ22)</f>
        <v>198511.81530446414</v>
      </c>
      <c r="NX20">
        <f>((('[3]WA-Com-Stata'!OB22+('[2]Key Inputs'!$K$20*'[2]Key Inputs'!$K$17))+('[3]WA-Com-Stata'!BAN22*('Reference Baseline'!$F21-'[2]Key Inputs'!$K$17)))*'[3]WA-Com-Stata'!BTT22)+((('[3]WA-Com-Stata'!CNA22+('[2]Key Inputs'!$L$20*'[2]Key Inputs'!$L$17))+('[3]WA-Com-Stata'!DZL22*('Reference Baseline'!$F21-'[2]Key Inputs'!$L$17)))*'[3]WA-Com-Stata'!ESR22)</f>
        <v>145078.68398560819</v>
      </c>
      <c r="NY20">
        <f>((('[3]WA-Com-Stata'!OC22+('[2]Key Inputs'!$K$20*'[2]Key Inputs'!$K$17))+('[3]WA-Com-Stata'!BAO22*('Reference Baseline'!$F21-'[2]Key Inputs'!$K$17)))*'[3]WA-Com-Stata'!BTU22)+((('[3]WA-Com-Stata'!CNB22+('[2]Key Inputs'!$L$20*'[2]Key Inputs'!$L$17))+('[3]WA-Com-Stata'!DZM22*('Reference Baseline'!$F21-'[2]Key Inputs'!$L$17)))*'[3]WA-Com-Stata'!ESS22)</f>
        <v>224710.8793414855</v>
      </c>
      <c r="NZ20">
        <f>((('[3]WA-Com-Stata'!OD22+('[2]Key Inputs'!$K$20*'[2]Key Inputs'!$K$17))+('[3]WA-Com-Stata'!BAP22*('Reference Baseline'!$F21-'[2]Key Inputs'!$K$17)))*'[3]WA-Com-Stata'!BTV22)+((('[3]WA-Com-Stata'!CNC22+('[2]Key Inputs'!$L$20*'[2]Key Inputs'!$L$17))+('[3]WA-Com-Stata'!DZN22*('Reference Baseline'!$F21-'[2]Key Inputs'!$L$17)))*'[3]WA-Com-Stata'!EST22)</f>
        <v>280213.19895431068</v>
      </c>
      <c r="OA20">
        <f>((('[3]WA-Com-Stata'!OE22+('[2]Key Inputs'!$K$20*'[2]Key Inputs'!$K$17))+('[3]WA-Com-Stata'!BAQ22*('Reference Baseline'!$F21-'[2]Key Inputs'!$K$17)))*'[3]WA-Com-Stata'!BTW22)+((('[3]WA-Com-Stata'!CND22+('[2]Key Inputs'!$L$20*'[2]Key Inputs'!$L$17))+('[3]WA-Com-Stata'!DZO22*('Reference Baseline'!$F21-'[2]Key Inputs'!$L$17)))*'[3]WA-Com-Stata'!ESU22)</f>
        <v>216346.52789472573</v>
      </c>
      <c r="OB20">
        <f>((('[3]WA-Com-Stata'!OF22+('[2]Key Inputs'!$K$20*'[2]Key Inputs'!$K$17))+('[3]WA-Com-Stata'!BAR22*('Reference Baseline'!$F21-'[2]Key Inputs'!$K$17)))*'[3]WA-Com-Stata'!BTX22)+((('[3]WA-Com-Stata'!CNE22+('[2]Key Inputs'!$L$20*'[2]Key Inputs'!$L$17))+('[3]WA-Com-Stata'!DZP22*('Reference Baseline'!$F21-'[2]Key Inputs'!$L$17)))*'[3]WA-Com-Stata'!ESV22)</f>
        <v>227345.75281852708</v>
      </c>
      <c r="OC20">
        <f>((('[3]WA-Com-Stata'!OG22+('[2]Key Inputs'!$K$20*'[2]Key Inputs'!$K$17))+('[3]WA-Com-Stata'!BAS22*('Reference Baseline'!$F21-'[2]Key Inputs'!$K$17)))*'[3]WA-Com-Stata'!BTY22)+((('[3]WA-Com-Stata'!CNF22+('[2]Key Inputs'!$L$20*'[2]Key Inputs'!$L$17))+('[3]WA-Com-Stata'!DZQ22*('Reference Baseline'!$F21-'[2]Key Inputs'!$L$17)))*'[3]WA-Com-Stata'!ESW22)</f>
        <v>204944.58888522856</v>
      </c>
      <c r="OD20">
        <f>((('[3]WA-Com-Stata'!OH22+('[2]Key Inputs'!$K$20*'[2]Key Inputs'!$K$17))+('[3]WA-Com-Stata'!BAT22*('Reference Baseline'!$F21-'[2]Key Inputs'!$K$17)))*'[3]WA-Com-Stata'!BTZ22)+((('[3]WA-Com-Stata'!CNG22+('[2]Key Inputs'!$L$20*'[2]Key Inputs'!$L$17))+('[3]WA-Com-Stata'!DZR22*('Reference Baseline'!$F21-'[2]Key Inputs'!$L$17)))*'[3]WA-Com-Stata'!ESX22)</f>
        <v>221768.00543001329</v>
      </c>
      <c r="OE20">
        <f>((('[3]WA-Com-Stata'!OI22+('[2]Key Inputs'!$K$20*'[2]Key Inputs'!$K$17))+('[3]WA-Com-Stata'!BAU22*('Reference Baseline'!$F21-'[2]Key Inputs'!$K$17)))*'[3]WA-Com-Stata'!BUA22)+((('[3]WA-Com-Stata'!CNH22+('[2]Key Inputs'!$L$20*'[2]Key Inputs'!$L$17))+('[3]WA-Com-Stata'!DZS22*('Reference Baseline'!$F21-'[2]Key Inputs'!$L$17)))*'[3]WA-Com-Stata'!ESY22)</f>
        <v>223462.70572523057</v>
      </c>
      <c r="OF20">
        <f>((('[3]WA-Com-Stata'!OJ22+('[2]Key Inputs'!$K$20*'[2]Key Inputs'!$K$17))+('[3]WA-Com-Stata'!BAV22*('Reference Baseline'!$F21-'[2]Key Inputs'!$K$17)))*'[3]WA-Com-Stata'!BUB22)+((('[3]WA-Com-Stata'!CNI22+('[2]Key Inputs'!$L$20*'[2]Key Inputs'!$L$17))+('[3]WA-Com-Stata'!DZT22*('Reference Baseline'!$F21-'[2]Key Inputs'!$L$17)))*'[3]WA-Com-Stata'!ESZ22)</f>
        <v>164838.16207983848</v>
      </c>
      <c r="OG20">
        <f>((('[3]WA-Com-Stata'!OK22+('[2]Key Inputs'!$K$20*'[2]Key Inputs'!$K$17))+('[3]WA-Com-Stata'!BAW22*('Reference Baseline'!$F21-'[2]Key Inputs'!$K$17)))*'[3]WA-Com-Stata'!BUC22)+((('[3]WA-Com-Stata'!CNJ22+('[2]Key Inputs'!$L$20*'[2]Key Inputs'!$L$17))+('[3]WA-Com-Stata'!DZU22*('Reference Baseline'!$F21-'[2]Key Inputs'!$L$17)))*'[3]WA-Com-Stata'!ETA22)</f>
        <v>196287.87296080525</v>
      </c>
      <c r="OH20">
        <f>((('[3]WA-Com-Stata'!OL22+('[2]Key Inputs'!$K$20*'[2]Key Inputs'!$K$17))+('[3]WA-Com-Stata'!BAX22*('Reference Baseline'!$F21-'[2]Key Inputs'!$K$17)))*'[3]WA-Com-Stata'!BUD22)+((('[3]WA-Com-Stata'!CNK22+('[2]Key Inputs'!$L$20*'[2]Key Inputs'!$L$17))+('[3]WA-Com-Stata'!DZV22*('Reference Baseline'!$F21-'[2]Key Inputs'!$L$17)))*'[3]WA-Com-Stata'!ETB22)</f>
        <v>295862.49063331407</v>
      </c>
      <c r="OI20">
        <f>((('[3]WA-Com-Stata'!OM22+('[2]Key Inputs'!$K$20*'[2]Key Inputs'!$K$17))+('[3]WA-Com-Stata'!BAY22*('Reference Baseline'!$F21-'[2]Key Inputs'!$K$17)))*'[3]WA-Com-Stata'!BUE22)+((('[3]WA-Com-Stata'!CNL22+('[2]Key Inputs'!$L$20*'[2]Key Inputs'!$L$17))+('[3]WA-Com-Stata'!DZW22*('Reference Baseline'!$F21-'[2]Key Inputs'!$L$17)))*'[3]WA-Com-Stata'!ETC22)</f>
        <v>180131.63393396101</v>
      </c>
      <c r="OJ20">
        <f>((('[3]WA-Com-Stata'!ON22+('[2]Key Inputs'!$K$20*'[2]Key Inputs'!$K$17))+('[3]WA-Com-Stata'!BAZ22*('Reference Baseline'!$F21-'[2]Key Inputs'!$K$17)))*'[3]WA-Com-Stata'!BUF22)+((('[3]WA-Com-Stata'!CNM22+('[2]Key Inputs'!$L$20*'[2]Key Inputs'!$L$17))+('[3]WA-Com-Stata'!DZX22*('Reference Baseline'!$F21-'[2]Key Inputs'!$L$17)))*'[3]WA-Com-Stata'!ETD22)</f>
        <v>236129.84237254658</v>
      </c>
      <c r="OK20">
        <f>((('[3]WA-Com-Stata'!OO22+('[2]Key Inputs'!$K$20*'[2]Key Inputs'!$K$17))+('[3]WA-Com-Stata'!BBA22*('Reference Baseline'!$F21-'[2]Key Inputs'!$K$17)))*'[3]WA-Com-Stata'!BUG22)+((('[3]WA-Com-Stata'!CNN22+('[2]Key Inputs'!$L$20*'[2]Key Inputs'!$L$17))+('[3]WA-Com-Stata'!DZY22*('Reference Baseline'!$F21-'[2]Key Inputs'!$L$17)))*'[3]WA-Com-Stata'!ETE22)</f>
        <v>159431.70291564555</v>
      </c>
      <c r="OL20">
        <f>((('[3]WA-Com-Stata'!OP22+('[2]Key Inputs'!$K$20*'[2]Key Inputs'!$K$17))+('[3]WA-Com-Stata'!BBB22*('Reference Baseline'!$F21-'[2]Key Inputs'!$K$17)))*'[3]WA-Com-Stata'!BUH22)+((('[3]WA-Com-Stata'!CNO22+('[2]Key Inputs'!$L$20*'[2]Key Inputs'!$L$17))+('[3]WA-Com-Stata'!DZZ22*('Reference Baseline'!$F21-'[2]Key Inputs'!$L$17)))*'[3]WA-Com-Stata'!ETF22)</f>
        <v>198524.42979812666</v>
      </c>
      <c r="OM20">
        <f>((('[3]WA-Com-Stata'!OQ22+('[2]Key Inputs'!$K$20*'[2]Key Inputs'!$K$17))+('[3]WA-Com-Stata'!BBC22*('Reference Baseline'!$F21-'[2]Key Inputs'!$K$17)))*'[3]WA-Com-Stata'!BUI22)+((('[3]WA-Com-Stata'!CNP22+('[2]Key Inputs'!$L$20*'[2]Key Inputs'!$L$17))+('[3]WA-Com-Stata'!EAA22*('Reference Baseline'!$F21-'[2]Key Inputs'!$L$17)))*'[3]WA-Com-Stata'!ETG22)</f>
        <v>246091.86369767587</v>
      </c>
      <c r="ON20">
        <f>((('[3]WA-Com-Stata'!OR22+('[2]Key Inputs'!$K$20*'[2]Key Inputs'!$K$17))+('[3]WA-Com-Stata'!BBD22*('Reference Baseline'!$F21-'[2]Key Inputs'!$K$17)))*'[3]WA-Com-Stata'!BUJ22)+((('[3]WA-Com-Stata'!CNQ22+('[2]Key Inputs'!$L$20*'[2]Key Inputs'!$L$17))+('[3]WA-Com-Stata'!EAB22*('Reference Baseline'!$F21-'[2]Key Inputs'!$L$17)))*'[3]WA-Com-Stata'!ETH22)</f>
        <v>236872.2643998673</v>
      </c>
      <c r="OO20">
        <f>((('[3]WA-Com-Stata'!OS22+('[2]Key Inputs'!$K$20*'[2]Key Inputs'!$K$17))+('[3]WA-Com-Stata'!BBE22*('Reference Baseline'!$F21-'[2]Key Inputs'!$K$17)))*'[3]WA-Com-Stata'!BUK22)+((('[3]WA-Com-Stata'!CNR22+('[2]Key Inputs'!$L$20*'[2]Key Inputs'!$L$17))+('[3]WA-Com-Stata'!EAC22*('Reference Baseline'!$F21-'[2]Key Inputs'!$L$17)))*'[3]WA-Com-Stata'!ETI22)</f>
        <v>281200.91476190533</v>
      </c>
      <c r="OP20">
        <f>((('[3]WA-Com-Stata'!OT22+('[2]Key Inputs'!$K$20*'[2]Key Inputs'!$K$17))+('[3]WA-Com-Stata'!BBF22*('Reference Baseline'!$F21-'[2]Key Inputs'!$K$17)))*'[3]WA-Com-Stata'!BUL22)+((('[3]WA-Com-Stata'!CNS22+('[2]Key Inputs'!$L$20*'[2]Key Inputs'!$L$17))+('[3]WA-Com-Stata'!EAD22*('Reference Baseline'!$F21-'[2]Key Inputs'!$L$17)))*'[3]WA-Com-Stata'!ETJ22)</f>
        <v>240926.83335631411</v>
      </c>
      <c r="OQ20">
        <f>((('[3]WA-Com-Stata'!OU22+('[2]Key Inputs'!$K$20*'[2]Key Inputs'!$K$17))+('[3]WA-Com-Stata'!BBG22*('Reference Baseline'!$F21-'[2]Key Inputs'!$K$17)))*'[3]WA-Com-Stata'!BUM22)+((('[3]WA-Com-Stata'!CNT22+('[2]Key Inputs'!$L$20*'[2]Key Inputs'!$L$17))+('[3]WA-Com-Stata'!EAE22*('Reference Baseline'!$F21-'[2]Key Inputs'!$L$17)))*'[3]WA-Com-Stata'!ETK22)</f>
        <v>243868.25950217783</v>
      </c>
      <c r="OR20">
        <f>((('[3]WA-Com-Stata'!OV22+('[2]Key Inputs'!$K$20*'[2]Key Inputs'!$K$17))+('[3]WA-Com-Stata'!BBH22*('Reference Baseline'!$F21-'[2]Key Inputs'!$K$17)))*'[3]WA-Com-Stata'!BUN22)+((('[3]WA-Com-Stata'!CNU22+('[2]Key Inputs'!$L$20*'[2]Key Inputs'!$L$17))+('[3]WA-Com-Stata'!EAF22*('Reference Baseline'!$F21-'[2]Key Inputs'!$L$17)))*'[3]WA-Com-Stata'!ETL22)</f>
        <v>242633.66426252705</v>
      </c>
      <c r="OS20">
        <f>((('[3]WA-Com-Stata'!OW22+('[2]Key Inputs'!$K$20*'[2]Key Inputs'!$K$17))+('[3]WA-Com-Stata'!BBI22*('Reference Baseline'!$F21-'[2]Key Inputs'!$K$17)))*'[3]WA-Com-Stata'!BUO22)+((('[3]WA-Com-Stata'!CNV22+('[2]Key Inputs'!$L$20*'[2]Key Inputs'!$L$17))+('[3]WA-Com-Stata'!EAG22*('Reference Baseline'!$F21-'[2]Key Inputs'!$L$17)))*'[3]WA-Com-Stata'!ETM22)</f>
        <v>251202.49534652987</v>
      </c>
      <c r="OT20">
        <f>((('[3]WA-Com-Stata'!OX22+('[2]Key Inputs'!$K$20*'[2]Key Inputs'!$K$17))+('[3]WA-Com-Stata'!BBJ22*('Reference Baseline'!$F21-'[2]Key Inputs'!$K$17)))*'[3]WA-Com-Stata'!BUP22)+((('[3]WA-Com-Stata'!CNW22+('[2]Key Inputs'!$L$20*'[2]Key Inputs'!$L$17))+('[3]WA-Com-Stata'!EAH22*('Reference Baseline'!$F21-'[2]Key Inputs'!$L$17)))*'[3]WA-Com-Stata'!ETN22)</f>
        <v>254296.52255388195</v>
      </c>
      <c r="OU20">
        <f>((('[3]WA-Com-Stata'!OY22+('[2]Key Inputs'!$K$20*'[2]Key Inputs'!$K$17))+('[3]WA-Com-Stata'!BBK22*('Reference Baseline'!$F21-'[2]Key Inputs'!$K$17)))*'[3]WA-Com-Stata'!BUQ22)+((('[3]WA-Com-Stata'!CNX22+('[2]Key Inputs'!$L$20*'[2]Key Inputs'!$L$17))+('[3]WA-Com-Stata'!EAI22*('Reference Baseline'!$F21-'[2]Key Inputs'!$L$17)))*'[3]WA-Com-Stata'!ETO22)</f>
        <v>243218.2360393632</v>
      </c>
      <c r="OV20">
        <f>((('[3]WA-Com-Stata'!OZ22+('[2]Key Inputs'!$K$20*'[2]Key Inputs'!$K$17))+('[3]WA-Com-Stata'!BBL22*('Reference Baseline'!$F21-'[2]Key Inputs'!$K$17)))*'[3]WA-Com-Stata'!BUR22)+((('[3]WA-Com-Stata'!CNY22+('[2]Key Inputs'!$L$20*'[2]Key Inputs'!$L$17))+('[3]WA-Com-Stata'!EAJ22*('Reference Baseline'!$F21-'[2]Key Inputs'!$L$17)))*'[3]WA-Com-Stata'!ETP22)</f>
        <v>232488.23903432317</v>
      </c>
      <c r="OW20">
        <f>((('[3]WA-Com-Stata'!PA22+('[2]Key Inputs'!$K$20*'[2]Key Inputs'!$K$17))+('[3]WA-Com-Stata'!BBM22*('Reference Baseline'!$F21-'[2]Key Inputs'!$K$17)))*'[3]WA-Com-Stata'!BUS22)+((('[3]WA-Com-Stata'!CNZ22+('[2]Key Inputs'!$L$20*'[2]Key Inputs'!$L$17))+('[3]WA-Com-Stata'!EAK22*('Reference Baseline'!$F21-'[2]Key Inputs'!$L$17)))*'[3]WA-Com-Stata'!ETQ22)</f>
        <v>318026.93086651503</v>
      </c>
      <c r="OX20">
        <f>((('[3]WA-Com-Stata'!PB22+('[2]Key Inputs'!$K$20*'[2]Key Inputs'!$K$17))+('[3]WA-Com-Stata'!BBN22*('Reference Baseline'!$F21-'[2]Key Inputs'!$K$17)))*'[3]WA-Com-Stata'!BUT22)+((('[3]WA-Com-Stata'!COA22+('[2]Key Inputs'!$L$20*'[2]Key Inputs'!$L$17))+('[3]WA-Com-Stata'!EAL22*('Reference Baseline'!$F21-'[2]Key Inputs'!$L$17)))*'[3]WA-Com-Stata'!ETR22)</f>
        <v>197969.30019946035</v>
      </c>
      <c r="OY20">
        <f>((('[3]WA-Com-Stata'!PC22+('[2]Key Inputs'!$K$20*'[2]Key Inputs'!$K$17))+('[3]WA-Com-Stata'!BBO22*('Reference Baseline'!$F21-'[2]Key Inputs'!$K$17)))*'[3]WA-Com-Stata'!BUU22)+((('[3]WA-Com-Stata'!COB22+('[2]Key Inputs'!$L$20*'[2]Key Inputs'!$L$17))+('[3]WA-Com-Stata'!EAM22*('Reference Baseline'!$F21-'[2]Key Inputs'!$L$17)))*'[3]WA-Com-Stata'!ETS22)</f>
        <v>151208.92756019416</v>
      </c>
      <c r="OZ20">
        <f>((('[3]WA-Com-Stata'!PD22+('[2]Key Inputs'!$K$20*'[2]Key Inputs'!$K$17))+('[3]WA-Com-Stata'!BBP22*('Reference Baseline'!$F21-'[2]Key Inputs'!$K$17)))*'[3]WA-Com-Stata'!BUV22)+((('[3]WA-Com-Stata'!COC22+('[2]Key Inputs'!$L$20*'[2]Key Inputs'!$L$17))+('[3]WA-Com-Stata'!EAN22*('Reference Baseline'!$F21-'[2]Key Inputs'!$L$17)))*'[3]WA-Com-Stata'!ETT22)</f>
        <v>139487.76027705002</v>
      </c>
      <c r="PA20">
        <f>((('[3]WA-Com-Stata'!PE22+('[2]Key Inputs'!$K$20*'[2]Key Inputs'!$K$17))+('[3]WA-Com-Stata'!BBQ22*('Reference Baseline'!$F21-'[2]Key Inputs'!$K$17)))*'[3]WA-Com-Stata'!BUW22)+((('[3]WA-Com-Stata'!COD22+('[2]Key Inputs'!$L$20*'[2]Key Inputs'!$L$17))+('[3]WA-Com-Stata'!EAO22*('Reference Baseline'!$F21-'[2]Key Inputs'!$L$17)))*'[3]WA-Com-Stata'!ETU22)</f>
        <v>263197.74901454838</v>
      </c>
      <c r="PB20">
        <f>((('[3]WA-Com-Stata'!PF22+('[2]Key Inputs'!$K$20*'[2]Key Inputs'!$K$17))+('[3]WA-Com-Stata'!BBR22*('Reference Baseline'!$F21-'[2]Key Inputs'!$K$17)))*'[3]WA-Com-Stata'!BUX22)+((('[3]WA-Com-Stata'!COE22+('[2]Key Inputs'!$L$20*'[2]Key Inputs'!$L$17))+('[3]WA-Com-Stata'!EAP22*('Reference Baseline'!$F21-'[2]Key Inputs'!$L$17)))*'[3]WA-Com-Stata'!ETV22)</f>
        <v>269801.67103212589</v>
      </c>
      <c r="PC20">
        <f>((('[3]WA-Com-Stata'!PG22+('[2]Key Inputs'!$K$20*'[2]Key Inputs'!$K$17))+('[3]WA-Com-Stata'!BBS22*('Reference Baseline'!$F21-'[2]Key Inputs'!$K$17)))*'[3]WA-Com-Stata'!BUY22)+((('[3]WA-Com-Stata'!COF22+('[2]Key Inputs'!$L$20*'[2]Key Inputs'!$L$17))+('[3]WA-Com-Stata'!EAQ22*('Reference Baseline'!$F21-'[2]Key Inputs'!$L$17)))*'[3]WA-Com-Stata'!ETW22)</f>
        <v>160029.99380784499</v>
      </c>
      <c r="PD20">
        <f>((('[3]WA-Com-Stata'!PH22+('[2]Key Inputs'!$K$20*'[2]Key Inputs'!$K$17))+('[3]WA-Com-Stata'!BBT22*('Reference Baseline'!$F21-'[2]Key Inputs'!$K$17)))*'[3]WA-Com-Stata'!BUZ22)+((('[3]WA-Com-Stata'!COG22+('[2]Key Inputs'!$L$20*'[2]Key Inputs'!$L$17))+('[3]WA-Com-Stata'!EAR22*('Reference Baseline'!$F21-'[2]Key Inputs'!$L$17)))*'[3]WA-Com-Stata'!ETX22)</f>
        <v>243914.71823325253</v>
      </c>
      <c r="PE20">
        <f>((('[3]WA-Com-Stata'!PI22+('[2]Key Inputs'!$K$20*'[2]Key Inputs'!$K$17))+('[3]WA-Com-Stata'!BBU22*('Reference Baseline'!$F21-'[2]Key Inputs'!$K$17)))*'[3]WA-Com-Stata'!BVA22)+((('[3]WA-Com-Stata'!COH22+('[2]Key Inputs'!$L$20*'[2]Key Inputs'!$L$17))+('[3]WA-Com-Stata'!EAS22*('Reference Baseline'!$F21-'[2]Key Inputs'!$L$17)))*'[3]WA-Com-Stata'!ETY22)</f>
        <v>249300.32530578558</v>
      </c>
      <c r="PF20">
        <f>((('[3]WA-Com-Stata'!PJ22+('[2]Key Inputs'!$K$20*'[2]Key Inputs'!$K$17))+('[3]WA-Com-Stata'!BBV22*('Reference Baseline'!$F21-'[2]Key Inputs'!$K$17)))*'[3]WA-Com-Stata'!BVB22)+((('[3]WA-Com-Stata'!COI22+('[2]Key Inputs'!$L$20*'[2]Key Inputs'!$L$17))+('[3]WA-Com-Stata'!EAT22*('Reference Baseline'!$F21-'[2]Key Inputs'!$L$17)))*'[3]WA-Com-Stata'!ETZ22)</f>
        <v>125387.54426281426</v>
      </c>
      <c r="PG20">
        <f>((('[3]WA-Com-Stata'!PK22+('[2]Key Inputs'!$K$20*'[2]Key Inputs'!$K$17))+('[3]WA-Com-Stata'!BBW22*('Reference Baseline'!$F21-'[2]Key Inputs'!$K$17)))*'[3]WA-Com-Stata'!BVC22)+((('[3]WA-Com-Stata'!COJ22+('[2]Key Inputs'!$L$20*'[2]Key Inputs'!$L$17))+('[3]WA-Com-Stata'!EAU22*('Reference Baseline'!$F21-'[2]Key Inputs'!$L$17)))*'[3]WA-Com-Stata'!EUA22)</f>
        <v>166848.36218362913</v>
      </c>
      <c r="PH20">
        <f>((('[3]WA-Com-Stata'!PL22+('[2]Key Inputs'!$K$20*'[2]Key Inputs'!$K$17))+('[3]WA-Com-Stata'!BBX22*('Reference Baseline'!$F21-'[2]Key Inputs'!$K$17)))*'[3]WA-Com-Stata'!BVD22)+((('[3]WA-Com-Stata'!COK22+('[2]Key Inputs'!$L$20*'[2]Key Inputs'!$L$17))+('[3]WA-Com-Stata'!EAV22*('Reference Baseline'!$F21-'[2]Key Inputs'!$L$17)))*'[3]WA-Com-Stata'!EUB22)</f>
        <v>267459.13551739167</v>
      </c>
      <c r="PI20">
        <f>((('[3]WA-Com-Stata'!PM22+('[2]Key Inputs'!$K$20*'[2]Key Inputs'!$K$17))+('[3]WA-Com-Stata'!BBY22*('Reference Baseline'!$F21-'[2]Key Inputs'!$K$17)))*'[3]WA-Com-Stata'!BVE22)+((('[3]WA-Com-Stata'!COL22+('[2]Key Inputs'!$L$20*'[2]Key Inputs'!$L$17))+('[3]WA-Com-Stata'!EAW22*('Reference Baseline'!$F21-'[2]Key Inputs'!$L$17)))*'[3]WA-Com-Stata'!EUC22)</f>
        <v>253556.70710201946</v>
      </c>
      <c r="PJ20">
        <f>((('[3]WA-Com-Stata'!PN22+('[2]Key Inputs'!$K$20*'[2]Key Inputs'!$K$17))+('[3]WA-Com-Stata'!BBZ22*('Reference Baseline'!$F21-'[2]Key Inputs'!$K$17)))*'[3]WA-Com-Stata'!BVF22)+((('[3]WA-Com-Stata'!COM22+('[2]Key Inputs'!$L$20*'[2]Key Inputs'!$L$17))+('[3]WA-Com-Stata'!EAX22*('Reference Baseline'!$F21-'[2]Key Inputs'!$L$17)))*'[3]WA-Com-Stata'!EUD22)</f>
        <v>164415.71329381986</v>
      </c>
      <c r="PK20">
        <f>((('[3]WA-Com-Stata'!PO22+('[2]Key Inputs'!$K$20*'[2]Key Inputs'!$K$17))+('[3]WA-Com-Stata'!BCA22*('Reference Baseline'!$F21-'[2]Key Inputs'!$K$17)))*'[3]WA-Com-Stata'!BVG22)+((('[3]WA-Com-Stata'!CON22+('[2]Key Inputs'!$L$20*'[2]Key Inputs'!$L$17))+('[3]WA-Com-Stata'!EAY22*('Reference Baseline'!$F21-'[2]Key Inputs'!$L$17)))*'[3]WA-Com-Stata'!EUE22)</f>
        <v>248066.82626563963</v>
      </c>
      <c r="PL20">
        <f>((('[3]WA-Com-Stata'!PP22+('[2]Key Inputs'!$K$20*'[2]Key Inputs'!$K$17))+('[3]WA-Com-Stata'!BCB22*('Reference Baseline'!$F21-'[2]Key Inputs'!$K$17)))*'[3]WA-Com-Stata'!BVH22)+((('[3]WA-Com-Stata'!COO22+('[2]Key Inputs'!$L$20*'[2]Key Inputs'!$L$17))+('[3]WA-Com-Stata'!EAZ22*('Reference Baseline'!$F21-'[2]Key Inputs'!$L$17)))*'[3]WA-Com-Stata'!EUF22)</f>
        <v>217908.96589709571</v>
      </c>
      <c r="PM20">
        <f>((('[3]WA-Com-Stata'!PQ22+('[2]Key Inputs'!$K$20*'[2]Key Inputs'!$K$17))+('[3]WA-Com-Stata'!BCC22*('Reference Baseline'!$F21-'[2]Key Inputs'!$K$17)))*'[3]WA-Com-Stata'!BVI22)+((('[3]WA-Com-Stata'!COP22+('[2]Key Inputs'!$L$20*'[2]Key Inputs'!$L$17))+('[3]WA-Com-Stata'!EBA22*('Reference Baseline'!$F21-'[2]Key Inputs'!$L$17)))*'[3]WA-Com-Stata'!EUG22)</f>
        <v>283671.59730800561</v>
      </c>
      <c r="PN20">
        <f>((('[3]WA-Com-Stata'!PR22+('[2]Key Inputs'!$K$20*'[2]Key Inputs'!$K$17))+('[3]WA-Com-Stata'!BCD22*('Reference Baseline'!$F21-'[2]Key Inputs'!$K$17)))*'[3]WA-Com-Stata'!BVJ22)+((('[3]WA-Com-Stata'!COQ22+('[2]Key Inputs'!$L$20*'[2]Key Inputs'!$L$17))+('[3]WA-Com-Stata'!EBB22*('Reference Baseline'!$F21-'[2]Key Inputs'!$L$17)))*'[3]WA-Com-Stata'!EUH22)</f>
        <v>249563.84063385311</v>
      </c>
      <c r="PO20">
        <f>((('[3]WA-Com-Stata'!PS22+('[2]Key Inputs'!$K$20*'[2]Key Inputs'!$K$17))+('[3]WA-Com-Stata'!BCE22*('Reference Baseline'!$F21-'[2]Key Inputs'!$K$17)))*'[3]WA-Com-Stata'!BVK22)+((('[3]WA-Com-Stata'!COR22+('[2]Key Inputs'!$L$20*'[2]Key Inputs'!$L$17))+('[3]WA-Com-Stata'!EBC22*('Reference Baseline'!$F21-'[2]Key Inputs'!$L$17)))*'[3]WA-Com-Stata'!EUI22)</f>
        <v>262974.79692375893</v>
      </c>
      <c r="PP20">
        <f>((('[3]WA-Com-Stata'!PT22+('[2]Key Inputs'!$K$20*'[2]Key Inputs'!$K$17))+('[3]WA-Com-Stata'!BCF22*('Reference Baseline'!$F21-'[2]Key Inputs'!$K$17)))*'[3]WA-Com-Stata'!BVL22)+((('[3]WA-Com-Stata'!COS22+('[2]Key Inputs'!$L$20*'[2]Key Inputs'!$L$17))+('[3]WA-Com-Stata'!EBD22*('Reference Baseline'!$F21-'[2]Key Inputs'!$L$17)))*'[3]WA-Com-Stata'!EUJ22)</f>
        <v>227010.00602319621</v>
      </c>
      <c r="PQ20">
        <f>((('[3]WA-Com-Stata'!PU22+('[2]Key Inputs'!$K$20*'[2]Key Inputs'!$K$17))+('[3]WA-Com-Stata'!BCG22*('Reference Baseline'!$F21-'[2]Key Inputs'!$K$17)))*'[3]WA-Com-Stata'!BVM22)+((('[3]WA-Com-Stata'!COT22+('[2]Key Inputs'!$L$20*'[2]Key Inputs'!$L$17))+('[3]WA-Com-Stata'!EBE22*('Reference Baseline'!$F21-'[2]Key Inputs'!$L$17)))*'[3]WA-Com-Stata'!EUK22)</f>
        <v>198377.05876811029</v>
      </c>
      <c r="PR20">
        <f>((('[3]WA-Com-Stata'!PV22+('[2]Key Inputs'!$K$20*'[2]Key Inputs'!$K$17))+('[3]WA-Com-Stata'!BCH22*('Reference Baseline'!$F21-'[2]Key Inputs'!$K$17)))*'[3]WA-Com-Stata'!BVN22)+((('[3]WA-Com-Stata'!COU22+('[2]Key Inputs'!$L$20*'[2]Key Inputs'!$L$17))+('[3]WA-Com-Stata'!EBF22*('Reference Baseline'!$F21-'[2]Key Inputs'!$L$17)))*'[3]WA-Com-Stata'!EUL22)</f>
        <v>215359.28014694864</v>
      </c>
      <c r="PS20">
        <f>((('[3]WA-Com-Stata'!PW22+('[2]Key Inputs'!$K$20*'[2]Key Inputs'!$K$17))+('[3]WA-Com-Stata'!BCI22*('Reference Baseline'!$F21-'[2]Key Inputs'!$K$17)))*'[3]WA-Com-Stata'!BVO22)+((('[3]WA-Com-Stata'!COV22+('[2]Key Inputs'!$L$20*'[2]Key Inputs'!$L$17))+('[3]WA-Com-Stata'!EBG22*('Reference Baseline'!$F21-'[2]Key Inputs'!$L$17)))*'[3]WA-Com-Stata'!EUM22)</f>
        <v>262254.34768922976</v>
      </c>
      <c r="PT20">
        <f>((('[3]WA-Com-Stata'!PX22+('[2]Key Inputs'!$K$20*'[2]Key Inputs'!$K$17))+('[3]WA-Com-Stata'!BCJ22*('Reference Baseline'!$F21-'[2]Key Inputs'!$K$17)))*'[3]WA-Com-Stata'!BVP22)+((('[3]WA-Com-Stata'!COW22+('[2]Key Inputs'!$L$20*'[2]Key Inputs'!$L$17))+('[3]WA-Com-Stata'!EBH22*('Reference Baseline'!$F21-'[2]Key Inputs'!$L$17)))*'[3]WA-Com-Stata'!EUN22)</f>
        <v>267776.57800718816</v>
      </c>
      <c r="PU20">
        <f>((('[3]WA-Com-Stata'!PY22+('[2]Key Inputs'!$K$20*'[2]Key Inputs'!$K$17))+('[3]WA-Com-Stata'!BCK22*('Reference Baseline'!$F21-'[2]Key Inputs'!$K$17)))*'[3]WA-Com-Stata'!BVQ22)+((('[3]WA-Com-Stata'!COX22+('[2]Key Inputs'!$L$20*'[2]Key Inputs'!$L$17))+('[3]WA-Com-Stata'!EBI22*('Reference Baseline'!$F21-'[2]Key Inputs'!$L$17)))*'[3]WA-Com-Stata'!EUO22)</f>
        <v>231879.33237204392</v>
      </c>
      <c r="PV20">
        <f>((('[3]WA-Com-Stata'!PZ22+('[2]Key Inputs'!$K$20*'[2]Key Inputs'!$K$17))+('[3]WA-Com-Stata'!BCL22*('Reference Baseline'!$F21-'[2]Key Inputs'!$K$17)))*'[3]WA-Com-Stata'!BVR22)+((('[3]WA-Com-Stata'!COY22+('[2]Key Inputs'!$L$20*'[2]Key Inputs'!$L$17))+('[3]WA-Com-Stata'!EBJ22*('Reference Baseline'!$F21-'[2]Key Inputs'!$L$17)))*'[3]WA-Com-Stata'!EUP22)</f>
        <v>259392.25423583269</v>
      </c>
      <c r="PW20">
        <f>((('[3]WA-Com-Stata'!QA22+('[2]Key Inputs'!$K$20*'[2]Key Inputs'!$K$17))+('[3]WA-Com-Stata'!BCM22*('Reference Baseline'!$F21-'[2]Key Inputs'!$K$17)))*'[3]WA-Com-Stata'!BVS22)+((('[3]WA-Com-Stata'!COZ22+('[2]Key Inputs'!$L$20*'[2]Key Inputs'!$L$17))+('[3]WA-Com-Stata'!EBK22*('Reference Baseline'!$F21-'[2]Key Inputs'!$L$17)))*'[3]WA-Com-Stata'!EUQ22)</f>
        <v>205264.97603674678</v>
      </c>
      <c r="PX20">
        <f>((('[3]WA-Com-Stata'!QB22+('[2]Key Inputs'!$K$20*'[2]Key Inputs'!$K$17))+('[3]WA-Com-Stata'!BCN22*('Reference Baseline'!$F21-'[2]Key Inputs'!$K$17)))*'[3]WA-Com-Stata'!BVT22)+((('[3]WA-Com-Stata'!CPA22+('[2]Key Inputs'!$L$20*'[2]Key Inputs'!$L$17))+('[3]WA-Com-Stata'!EBL22*('Reference Baseline'!$F21-'[2]Key Inputs'!$L$17)))*'[3]WA-Com-Stata'!EUR22)</f>
        <v>161195.09982967674</v>
      </c>
      <c r="PY20">
        <f>((('[3]WA-Com-Stata'!QC22+('[2]Key Inputs'!$K$20*'[2]Key Inputs'!$K$17))+('[3]WA-Com-Stata'!BCO22*('Reference Baseline'!$F21-'[2]Key Inputs'!$K$17)))*'[3]WA-Com-Stata'!BVU22)+((('[3]WA-Com-Stata'!CPB22+('[2]Key Inputs'!$L$20*'[2]Key Inputs'!$L$17))+('[3]WA-Com-Stata'!EBM22*('Reference Baseline'!$F21-'[2]Key Inputs'!$L$17)))*'[3]WA-Com-Stata'!EUS22)</f>
        <v>187090.41426309443</v>
      </c>
      <c r="PZ20">
        <f>((('[3]WA-Com-Stata'!QD22+('[2]Key Inputs'!$K$20*'[2]Key Inputs'!$K$17))+('[3]WA-Com-Stata'!BCP22*('Reference Baseline'!$F21-'[2]Key Inputs'!$K$17)))*'[3]WA-Com-Stata'!BVV22)+((('[3]WA-Com-Stata'!CPC22+('[2]Key Inputs'!$L$20*'[2]Key Inputs'!$L$17))+('[3]WA-Com-Stata'!EBN22*('Reference Baseline'!$F21-'[2]Key Inputs'!$L$17)))*'[3]WA-Com-Stata'!EUT22)</f>
        <v>197167.81373957678</v>
      </c>
      <c r="QA20">
        <f>((('[3]WA-Com-Stata'!QE22+('[2]Key Inputs'!$K$20*'[2]Key Inputs'!$K$17))+('[3]WA-Com-Stata'!BCQ22*('Reference Baseline'!$F21-'[2]Key Inputs'!$K$17)))*'[3]WA-Com-Stata'!BVW22)+((('[3]WA-Com-Stata'!CPD22+('[2]Key Inputs'!$L$20*'[2]Key Inputs'!$L$17))+('[3]WA-Com-Stata'!EBO22*('Reference Baseline'!$F21-'[2]Key Inputs'!$L$17)))*'[3]WA-Com-Stata'!EUU22)</f>
        <v>197813.85181586546</v>
      </c>
      <c r="QB20">
        <f>((('[3]WA-Com-Stata'!QF22+('[2]Key Inputs'!$K$20*'[2]Key Inputs'!$K$17))+('[3]WA-Com-Stata'!BCR22*('Reference Baseline'!$F21-'[2]Key Inputs'!$K$17)))*'[3]WA-Com-Stata'!BVX22)+((('[3]WA-Com-Stata'!CPE22+('[2]Key Inputs'!$L$20*'[2]Key Inputs'!$L$17))+('[3]WA-Com-Stata'!EBP22*('Reference Baseline'!$F21-'[2]Key Inputs'!$L$17)))*'[3]WA-Com-Stata'!EUV22)</f>
        <v>277544.2385457991</v>
      </c>
      <c r="QC20">
        <f>((('[3]WA-Com-Stata'!QG22+('[2]Key Inputs'!$K$20*'[2]Key Inputs'!$K$17))+('[3]WA-Com-Stata'!BCS22*('Reference Baseline'!$F21-'[2]Key Inputs'!$K$17)))*'[3]WA-Com-Stata'!BVY22)+((('[3]WA-Com-Stata'!CPF22+('[2]Key Inputs'!$L$20*'[2]Key Inputs'!$L$17))+('[3]WA-Com-Stata'!EBQ22*('Reference Baseline'!$F21-'[2]Key Inputs'!$L$17)))*'[3]WA-Com-Stata'!EUW22)</f>
        <v>270202.60902538896</v>
      </c>
      <c r="QD20">
        <f>((('[3]WA-Com-Stata'!QH22+('[2]Key Inputs'!$K$20*'[2]Key Inputs'!$K$17))+('[3]WA-Com-Stata'!BCT22*('Reference Baseline'!$F21-'[2]Key Inputs'!$K$17)))*'[3]WA-Com-Stata'!BVZ22)+((('[3]WA-Com-Stata'!CPG22+('[2]Key Inputs'!$L$20*'[2]Key Inputs'!$L$17))+('[3]WA-Com-Stata'!EBR22*('Reference Baseline'!$F21-'[2]Key Inputs'!$L$17)))*'[3]WA-Com-Stata'!EUX22)</f>
        <v>230773.21182150039</v>
      </c>
      <c r="QE20">
        <f>((('[3]WA-Com-Stata'!QI22+('[2]Key Inputs'!$K$20*'[2]Key Inputs'!$K$17))+('[3]WA-Com-Stata'!BCU22*('Reference Baseline'!$F21-'[2]Key Inputs'!$K$17)))*'[3]WA-Com-Stata'!BWA22)+((('[3]WA-Com-Stata'!CPH22+('[2]Key Inputs'!$L$20*'[2]Key Inputs'!$L$17))+('[3]WA-Com-Stata'!EBS22*('Reference Baseline'!$F21-'[2]Key Inputs'!$L$17)))*'[3]WA-Com-Stata'!EUY22)</f>
        <v>200052.09512899606</v>
      </c>
      <c r="QF20">
        <f>((('[3]WA-Com-Stata'!QJ22+('[2]Key Inputs'!$K$20*'[2]Key Inputs'!$K$17))+('[3]WA-Com-Stata'!BCV22*('Reference Baseline'!$F21-'[2]Key Inputs'!$K$17)))*'[3]WA-Com-Stata'!BWB22)+((('[3]WA-Com-Stata'!CPI22+('[2]Key Inputs'!$L$20*'[2]Key Inputs'!$L$17))+('[3]WA-Com-Stata'!EBT22*('Reference Baseline'!$F21-'[2]Key Inputs'!$L$17)))*'[3]WA-Com-Stata'!EUZ22)</f>
        <v>262519.77271702688</v>
      </c>
      <c r="QG20">
        <f>((('[3]WA-Com-Stata'!QK22+('[2]Key Inputs'!$K$20*'[2]Key Inputs'!$K$17))+('[3]WA-Com-Stata'!BCW22*('Reference Baseline'!$F21-'[2]Key Inputs'!$K$17)))*'[3]WA-Com-Stata'!BWC22)+((('[3]WA-Com-Stata'!CPJ22+('[2]Key Inputs'!$L$20*'[2]Key Inputs'!$L$17))+('[3]WA-Com-Stata'!EBU22*('Reference Baseline'!$F21-'[2]Key Inputs'!$L$17)))*'[3]WA-Com-Stata'!EVA22)</f>
        <v>245176.98593991465</v>
      </c>
      <c r="QH20">
        <f>((('[3]WA-Com-Stata'!QL22+('[2]Key Inputs'!$K$20*'[2]Key Inputs'!$K$17))+('[3]WA-Com-Stata'!BCX22*('Reference Baseline'!$F21-'[2]Key Inputs'!$K$17)))*'[3]WA-Com-Stata'!BWD22)+((('[3]WA-Com-Stata'!CPK22+('[2]Key Inputs'!$L$20*'[2]Key Inputs'!$L$17))+('[3]WA-Com-Stata'!EBV22*('Reference Baseline'!$F21-'[2]Key Inputs'!$L$17)))*'[3]WA-Com-Stata'!EVB22)</f>
        <v>154191.76529218862</v>
      </c>
      <c r="QI20">
        <f>((('[3]WA-Com-Stata'!QM22+('[2]Key Inputs'!$K$20*'[2]Key Inputs'!$K$17))+('[3]WA-Com-Stata'!BCY22*('Reference Baseline'!$F21-'[2]Key Inputs'!$K$17)))*'[3]WA-Com-Stata'!BWE22)+((('[3]WA-Com-Stata'!CPL22+('[2]Key Inputs'!$L$20*'[2]Key Inputs'!$L$17))+('[3]WA-Com-Stata'!EBW22*('Reference Baseline'!$F21-'[2]Key Inputs'!$L$17)))*'[3]WA-Com-Stata'!EVC22)</f>
        <v>284889.44591642503</v>
      </c>
      <c r="QJ20">
        <f>((('[3]WA-Com-Stata'!QN22+('[2]Key Inputs'!$K$20*'[2]Key Inputs'!$K$17))+('[3]WA-Com-Stata'!BCZ22*('Reference Baseline'!$F21-'[2]Key Inputs'!$K$17)))*'[3]WA-Com-Stata'!BWF22)+((('[3]WA-Com-Stata'!CPM22+('[2]Key Inputs'!$L$20*'[2]Key Inputs'!$L$17))+('[3]WA-Com-Stata'!EBX22*('Reference Baseline'!$F21-'[2]Key Inputs'!$L$17)))*'[3]WA-Com-Stata'!EVD22)</f>
        <v>276952.15379064024</v>
      </c>
      <c r="QK20">
        <f>((('[3]WA-Com-Stata'!QO22+('[2]Key Inputs'!$K$20*'[2]Key Inputs'!$K$17))+('[3]WA-Com-Stata'!BDA22*('Reference Baseline'!$F21-'[2]Key Inputs'!$K$17)))*'[3]WA-Com-Stata'!BWG22)+((('[3]WA-Com-Stata'!CPN22+('[2]Key Inputs'!$L$20*'[2]Key Inputs'!$L$17))+('[3]WA-Com-Stata'!EBY22*('Reference Baseline'!$F21-'[2]Key Inputs'!$L$17)))*'[3]WA-Com-Stata'!EVE22)</f>
        <v>174922.67295071841</v>
      </c>
      <c r="QL20">
        <f>((('[3]WA-Com-Stata'!QP22+('[2]Key Inputs'!$K$20*'[2]Key Inputs'!$K$17))+('[3]WA-Com-Stata'!BDB22*('Reference Baseline'!$F21-'[2]Key Inputs'!$K$17)))*'[3]WA-Com-Stata'!BWH22)+((('[3]WA-Com-Stata'!CPO22+('[2]Key Inputs'!$L$20*'[2]Key Inputs'!$L$17))+('[3]WA-Com-Stata'!EBZ22*('Reference Baseline'!$F21-'[2]Key Inputs'!$L$17)))*'[3]WA-Com-Stata'!EVF22)</f>
        <v>242650.69781736576</v>
      </c>
      <c r="QM20">
        <f>((('[3]WA-Com-Stata'!QQ22+('[2]Key Inputs'!$K$20*'[2]Key Inputs'!$K$17))+('[3]WA-Com-Stata'!BDC22*('Reference Baseline'!$F21-'[2]Key Inputs'!$K$17)))*'[3]WA-Com-Stata'!BWI22)+((('[3]WA-Com-Stata'!CPP22+('[2]Key Inputs'!$L$20*'[2]Key Inputs'!$L$17))+('[3]WA-Com-Stata'!ECA22*('Reference Baseline'!$F21-'[2]Key Inputs'!$L$17)))*'[3]WA-Com-Stata'!EVG22)</f>
        <v>183679.51956310979</v>
      </c>
      <c r="QN20">
        <f>((('[3]WA-Com-Stata'!QR22+('[2]Key Inputs'!$K$20*'[2]Key Inputs'!$K$17))+('[3]WA-Com-Stata'!BDD22*('Reference Baseline'!$F21-'[2]Key Inputs'!$K$17)))*'[3]WA-Com-Stata'!BWJ22)+((('[3]WA-Com-Stata'!CPQ22+('[2]Key Inputs'!$L$20*'[2]Key Inputs'!$L$17))+('[3]WA-Com-Stata'!ECB22*('Reference Baseline'!$F21-'[2]Key Inputs'!$L$17)))*'[3]WA-Com-Stata'!EVH22)</f>
        <v>245383.1283585483</v>
      </c>
      <c r="QO20">
        <f>((('[3]WA-Com-Stata'!QS22+('[2]Key Inputs'!$K$20*'[2]Key Inputs'!$K$17))+('[3]WA-Com-Stata'!BDE22*('Reference Baseline'!$F21-'[2]Key Inputs'!$K$17)))*'[3]WA-Com-Stata'!BWK22)+((('[3]WA-Com-Stata'!CPR22+('[2]Key Inputs'!$L$20*'[2]Key Inputs'!$L$17))+('[3]WA-Com-Stata'!ECC22*('Reference Baseline'!$F21-'[2]Key Inputs'!$L$17)))*'[3]WA-Com-Stata'!EVI22)</f>
        <v>275451.4383572886</v>
      </c>
      <c r="QP20">
        <f>((('[3]WA-Com-Stata'!QT22+('[2]Key Inputs'!$K$20*'[2]Key Inputs'!$K$17))+('[3]WA-Com-Stata'!BDF22*('Reference Baseline'!$F21-'[2]Key Inputs'!$K$17)))*'[3]WA-Com-Stata'!BWL22)+((('[3]WA-Com-Stata'!CPS22+('[2]Key Inputs'!$L$20*'[2]Key Inputs'!$L$17))+('[3]WA-Com-Stata'!ECD22*('Reference Baseline'!$F21-'[2]Key Inputs'!$L$17)))*'[3]WA-Com-Stata'!EVJ22)</f>
        <v>269778.16340994509</v>
      </c>
      <c r="QQ20">
        <f>((('[3]WA-Com-Stata'!QU22+('[2]Key Inputs'!$K$20*'[2]Key Inputs'!$K$17))+('[3]WA-Com-Stata'!BDG22*('Reference Baseline'!$F21-'[2]Key Inputs'!$K$17)))*'[3]WA-Com-Stata'!BWM22)+((('[3]WA-Com-Stata'!CPT22+('[2]Key Inputs'!$L$20*'[2]Key Inputs'!$L$17))+('[3]WA-Com-Stata'!ECE22*('Reference Baseline'!$F21-'[2]Key Inputs'!$L$17)))*'[3]WA-Com-Stata'!EVK22)</f>
        <v>246919.29322812145</v>
      </c>
      <c r="QR20">
        <f>((('[3]WA-Com-Stata'!QV22+('[2]Key Inputs'!$K$20*'[2]Key Inputs'!$K$17))+('[3]WA-Com-Stata'!BDH22*('Reference Baseline'!$F21-'[2]Key Inputs'!$K$17)))*'[3]WA-Com-Stata'!BWN22)+((('[3]WA-Com-Stata'!CPU22+('[2]Key Inputs'!$L$20*'[2]Key Inputs'!$L$17))+('[3]WA-Com-Stata'!ECF22*('Reference Baseline'!$F21-'[2]Key Inputs'!$L$17)))*'[3]WA-Com-Stata'!EVL22)</f>
        <v>91395.47321517262</v>
      </c>
      <c r="QS20">
        <f>((('[3]WA-Com-Stata'!QW22+('[2]Key Inputs'!$K$20*'[2]Key Inputs'!$K$17))+('[3]WA-Com-Stata'!BDI22*('Reference Baseline'!$F21-'[2]Key Inputs'!$K$17)))*'[3]WA-Com-Stata'!BWO22)+((('[3]WA-Com-Stata'!CPV22+('[2]Key Inputs'!$L$20*'[2]Key Inputs'!$L$17))+('[3]WA-Com-Stata'!ECG22*('Reference Baseline'!$F21-'[2]Key Inputs'!$L$17)))*'[3]WA-Com-Stata'!EVM22)</f>
        <v>180136.96949431291</v>
      </c>
      <c r="QT20">
        <f>((('[3]WA-Com-Stata'!QX22+('[2]Key Inputs'!$K$20*'[2]Key Inputs'!$K$17))+('[3]WA-Com-Stata'!BDJ22*('Reference Baseline'!$F21-'[2]Key Inputs'!$K$17)))*'[3]WA-Com-Stata'!BWP22)+((('[3]WA-Com-Stata'!CPW22+('[2]Key Inputs'!$L$20*'[2]Key Inputs'!$L$17))+('[3]WA-Com-Stata'!ECH22*('Reference Baseline'!$F21-'[2]Key Inputs'!$L$17)))*'[3]WA-Com-Stata'!EVN22)</f>
        <v>292880.90198189998</v>
      </c>
      <c r="QU20">
        <f>((('[3]WA-Com-Stata'!QY22+('[2]Key Inputs'!$K$20*'[2]Key Inputs'!$K$17))+('[3]WA-Com-Stata'!BDK22*('Reference Baseline'!$F21-'[2]Key Inputs'!$K$17)))*'[3]WA-Com-Stata'!BWQ22)+((('[3]WA-Com-Stata'!CPX22+('[2]Key Inputs'!$L$20*'[2]Key Inputs'!$L$17))+('[3]WA-Com-Stata'!ECI22*('Reference Baseline'!$F21-'[2]Key Inputs'!$L$17)))*'[3]WA-Com-Stata'!EVO22)</f>
        <v>263363.95276389411</v>
      </c>
      <c r="QV20">
        <f>((('[3]WA-Com-Stata'!QZ22+('[2]Key Inputs'!$K$20*'[2]Key Inputs'!$K$17))+('[3]WA-Com-Stata'!BDL22*('Reference Baseline'!$F21-'[2]Key Inputs'!$K$17)))*'[3]WA-Com-Stata'!BWR22)+((('[3]WA-Com-Stata'!CPY22+('[2]Key Inputs'!$L$20*'[2]Key Inputs'!$L$17))+('[3]WA-Com-Stata'!ECJ22*('Reference Baseline'!$F21-'[2]Key Inputs'!$L$17)))*'[3]WA-Com-Stata'!EVP22)</f>
        <v>198733.17229179226</v>
      </c>
      <c r="QW20">
        <f>((('[3]WA-Com-Stata'!RA22+('[2]Key Inputs'!$K$20*'[2]Key Inputs'!$K$17))+('[3]WA-Com-Stata'!BDM22*('Reference Baseline'!$F21-'[2]Key Inputs'!$K$17)))*'[3]WA-Com-Stata'!BWS22)+((('[3]WA-Com-Stata'!CPZ22+('[2]Key Inputs'!$L$20*'[2]Key Inputs'!$L$17))+('[3]WA-Com-Stata'!ECK22*('Reference Baseline'!$F21-'[2]Key Inputs'!$L$17)))*'[3]WA-Com-Stata'!EVQ22)</f>
        <v>189962.94070965078</v>
      </c>
      <c r="QX20">
        <f>((('[3]WA-Com-Stata'!RB22+('[2]Key Inputs'!$K$20*'[2]Key Inputs'!$K$17))+('[3]WA-Com-Stata'!BDN22*('Reference Baseline'!$F21-'[2]Key Inputs'!$K$17)))*'[3]WA-Com-Stata'!BWT22)+((('[3]WA-Com-Stata'!CQA22+('[2]Key Inputs'!$L$20*'[2]Key Inputs'!$L$17))+('[3]WA-Com-Stata'!ECL22*('Reference Baseline'!$F21-'[2]Key Inputs'!$L$17)))*'[3]WA-Com-Stata'!EVR22)</f>
        <v>127986.47493064066</v>
      </c>
      <c r="QY20">
        <f>((('[3]WA-Com-Stata'!RC22+('[2]Key Inputs'!$K$20*'[2]Key Inputs'!$K$17))+('[3]WA-Com-Stata'!BDO22*('Reference Baseline'!$F21-'[2]Key Inputs'!$K$17)))*'[3]WA-Com-Stata'!BWU22)+((('[3]WA-Com-Stata'!CQB22+('[2]Key Inputs'!$L$20*'[2]Key Inputs'!$L$17))+('[3]WA-Com-Stata'!ECM22*('Reference Baseline'!$F21-'[2]Key Inputs'!$L$17)))*'[3]WA-Com-Stata'!EVS22)</f>
        <v>216076.62134427263</v>
      </c>
      <c r="QZ20">
        <f>((('[3]WA-Com-Stata'!RD22+('[2]Key Inputs'!$K$20*'[2]Key Inputs'!$K$17))+('[3]WA-Com-Stata'!BDP22*('Reference Baseline'!$F21-'[2]Key Inputs'!$K$17)))*'[3]WA-Com-Stata'!BWV22)+((('[3]WA-Com-Stata'!CQC22+('[2]Key Inputs'!$L$20*'[2]Key Inputs'!$L$17))+('[3]WA-Com-Stata'!ECN22*('Reference Baseline'!$F21-'[2]Key Inputs'!$L$17)))*'[3]WA-Com-Stata'!EVT22)</f>
        <v>152769.16027975891</v>
      </c>
      <c r="RA20">
        <f>((('[3]WA-Com-Stata'!RE22+('[2]Key Inputs'!$K$20*'[2]Key Inputs'!$K$17))+('[3]WA-Com-Stata'!BDQ22*('Reference Baseline'!$F21-'[2]Key Inputs'!$K$17)))*'[3]WA-Com-Stata'!BWW22)+((('[3]WA-Com-Stata'!CQD22+('[2]Key Inputs'!$L$20*'[2]Key Inputs'!$L$17))+('[3]WA-Com-Stata'!ECO22*('Reference Baseline'!$F21-'[2]Key Inputs'!$L$17)))*'[3]WA-Com-Stata'!EVU22)</f>
        <v>196222.55124757957</v>
      </c>
      <c r="RB20">
        <f>((('[3]WA-Com-Stata'!RF22+('[2]Key Inputs'!$K$20*'[2]Key Inputs'!$K$17))+('[3]WA-Com-Stata'!BDR22*('Reference Baseline'!$F21-'[2]Key Inputs'!$K$17)))*'[3]WA-Com-Stata'!BWX22)+((('[3]WA-Com-Stata'!CQE22+('[2]Key Inputs'!$L$20*'[2]Key Inputs'!$L$17))+('[3]WA-Com-Stata'!ECP22*('Reference Baseline'!$F21-'[2]Key Inputs'!$L$17)))*'[3]WA-Com-Stata'!EVV22)</f>
        <v>320051.87697244674</v>
      </c>
      <c r="RC20">
        <f>((('[3]WA-Com-Stata'!RG22+('[2]Key Inputs'!$K$20*'[2]Key Inputs'!$K$17))+('[3]WA-Com-Stata'!BDS22*('Reference Baseline'!$F21-'[2]Key Inputs'!$K$17)))*'[3]WA-Com-Stata'!BWY22)+((('[3]WA-Com-Stata'!CQF22+('[2]Key Inputs'!$L$20*'[2]Key Inputs'!$L$17))+('[3]WA-Com-Stata'!ECQ22*('Reference Baseline'!$F21-'[2]Key Inputs'!$L$17)))*'[3]WA-Com-Stata'!EVW22)</f>
        <v>255504.02468962257</v>
      </c>
      <c r="RD20">
        <f>((('[3]WA-Com-Stata'!RH22+('[2]Key Inputs'!$K$20*'[2]Key Inputs'!$K$17))+('[3]WA-Com-Stata'!BDT22*('Reference Baseline'!$F21-'[2]Key Inputs'!$K$17)))*'[3]WA-Com-Stata'!BWZ22)+((('[3]WA-Com-Stata'!CQG22+('[2]Key Inputs'!$L$20*'[2]Key Inputs'!$L$17))+('[3]WA-Com-Stata'!ECR22*('Reference Baseline'!$F21-'[2]Key Inputs'!$L$17)))*'[3]WA-Com-Stata'!EVX22)</f>
        <v>263478.52538178558</v>
      </c>
      <c r="RE20">
        <f>((('[3]WA-Com-Stata'!RI22+('[2]Key Inputs'!$K$20*'[2]Key Inputs'!$K$17))+('[3]WA-Com-Stata'!BDU22*('Reference Baseline'!$F21-'[2]Key Inputs'!$K$17)))*'[3]WA-Com-Stata'!BXA22)+((('[3]WA-Com-Stata'!CQH22+('[2]Key Inputs'!$L$20*'[2]Key Inputs'!$L$17))+('[3]WA-Com-Stata'!ECS22*('Reference Baseline'!$F21-'[2]Key Inputs'!$L$17)))*'[3]WA-Com-Stata'!EVY22)</f>
        <v>235117.24556640428</v>
      </c>
      <c r="RF20">
        <f>((('[3]WA-Com-Stata'!RJ22+('[2]Key Inputs'!$K$20*'[2]Key Inputs'!$K$17))+('[3]WA-Com-Stata'!BDV22*('Reference Baseline'!$F21-'[2]Key Inputs'!$K$17)))*'[3]WA-Com-Stata'!BXB22)+((('[3]WA-Com-Stata'!CQI22+('[2]Key Inputs'!$L$20*'[2]Key Inputs'!$L$17))+('[3]WA-Com-Stata'!ECT22*('Reference Baseline'!$F21-'[2]Key Inputs'!$L$17)))*'[3]WA-Com-Stata'!EVZ22)</f>
        <v>256323.44513381162</v>
      </c>
      <c r="RG20">
        <f>((('[3]WA-Com-Stata'!RK22+('[2]Key Inputs'!$K$20*'[2]Key Inputs'!$K$17))+('[3]WA-Com-Stata'!BDW22*('Reference Baseline'!$F21-'[2]Key Inputs'!$K$17)))*'[3]WA-Com-Stata'!BXC22)+((('[3]WA-Com-Stata'!CQJ22+('[2]Key Inputs'!$L$20*'[2]Key Inputs'!$L$17))+('[3]WA-Com-Stata'!ECU22*('Reference Baseline'!$F21-'[2]Key Inputs'!$L$17)))*'[3]WA-Com-Stata'!EWA22)</f>
        <v>229734.00483120768</v>
      </c>
      <c r="RH20">
        <f>((('[3]WA-Com-Stata'!RL22+('[2]Key Inputs'!$K$20*'[2]Key Inputs'!$K$17))+('[3]WA-Com-Stata'!BDX22*('Reference Baseline'!$F21-'[2]Key Inputs'!$K$17)))*'[3]WA-Com-Stata'!BXD22)+((('[3]WA-Com-Stata'!CQK22+('[2]Key Inputs'!$L$20*'[2]Key Inputs'!$L$17))+('[3]WA-Com-Stata'!ECV22*('Reference Baseline'!$F21-'[2]Key Inputs'!$L$17)))*'[3]WA-Com-Stata'!EWB22)</f>
        <v>160420.26568108911</v>
      </c>
      <c r="RI20">
        <f>((('[3]WA-Com-Stata'!RM22+('[2]Key Inputs'!$K$20*'[2]Key Inputs'!$K$17))+('[3]WA-Com-Stata'!BDY22*('Reference Baseline'!$F21-'[2]Key Inputs'!$K$17)))*'[3]WA-Com-Stata'!BXE22)+((('[3]WA-Com-Stata'!CQL22+('[2]Key Inputs'!$L$20*'[2]Key Inputs'!$L$17))+('[3]WA-Com-Stata'!ECW22*('Reference Baseline'!$F21-'[2]Key Inputs'!$L$17)))*'[3]WA-Com-Stata'!EWC22)</f>
        <v>263930.3457524986</v>
      </c>
      <c r="RJ20">
        <f>((('[3]WA-Com-Stata'!RN22+('[2]Key Inputs'!$K$20*'[2]Key Inputs'!$K$17))+('[3]WA-Com-Stata'!BDZ22*('Reference Baseline'!$F21-'[2]Key Inputs'!$K$17)))*'[3]WA-Com-Stata'!BXF22)+((('[3]WA-Com-Stata'!CQM22+('[2]Key Inputs'!$L$20*'[2]Key Inputs'!$L$17))+('[3]WA-Com-Stata'!ECX22*('Reference Baseline'!$F21-'[2]Key Inputs'!$L$17)))*'[3]WA-Com-Stata'!EWD22)</f>
        <v>231083.99791037999</v>
      </c>
      <c r="RK20">
        <f>((('[3]WA-Com-Stata'!RO22+('[2]Key Inputs'!$K$20*'[2]Key Inputs'!$K$17))+('[3]WA-Com-Stata'!BEA22*('Reference Baseline'!$F21-'[2]Key Inputs'!$K$17)))*'[3]WA-Com-Stata'!BXG22)+((('[3]WA-Com-Stata'!CQN22+('[2]Key Inputs'!$L$20*'[2]Key Inputs'!$L$17))+('[3]WA-Com-Stata'!ECY22*('Reference Baseline'!$F21-'[2]Key Inputs'!$L$17)))*'[3]WA-Com-Stata'!EWE22)</f>
        <v>239476.49112276881</v>
      </c>
      <c r="RL20">
        <f>((('[3]WA-Com-Stata'!RP22+('[2]Key Inputs'!$K$20*'[2]Key Inputs'!$K$17))+('[3]WA-Com-Stata'!BEB22*('Reference Baseline'!$F21-'[2]Key Inputs'!$K$17)))*'[3]WA-Com-Stata'!BXH22)+((('[3]WA-Com-Stata'!CQO22+('[2]Key Inputs'!$L$20*'[2]Key Inputs'!$L$17))+('[3]WA-Com-Stata'!ECZ22*('Reference Baseline'!$F21-'[2]Key Inputs'!$L$17)))*'[3]WA-Com-Stata'!EWF22)</f>
        <v>175126.77269914467</v>
      </c>
      <c r="RM20">
        <f>((('[3]WA-Com-Stata'!RQ22+('[2]Key Inputs'!$K$20*'[2]Key Inputs'!$K$17))+('[3]WA-Com-Stata'!BEC22*('Reference Baseline'!$F21-'[2]Key Inputs'!$K$17)))*'[3]WA-Com-Stata'!BXI22)+((('[3]WA-Com-Stata'!CQP22+('[2]Key Inputs'!$L$20*'[2]Key Inputs'!$L$17))+('[3]WA-Com-Stata'!EDA22*('Reference Baseline'!$F21-'[2]Key Inputs'!$L$17)))*'[3]WA-Com-Stata'!EWG22)</f>
        <v>246068.1481965511</v>
      </c>
      <c r="RN20">
        <f>((('[3]WA-Com-Stata'!RR22+('[2]Key Inputs'!$K$20*'[2]Key Inputs'!$K$17))+('[3]WA-Com-Stata'!BED22*('Reference Baseline'!$F21-'[2]Key Inputs'!$K$17)))*'[3]WA-Com-Stata'!BXJ22)+((('[3]WA-Com-Stata'!CQQ22+('[2]Key Inputs'!$L$20*'[2]Key Inputs'!$L$17))+('[3]WA-Com-Stata'!EDB22*('Reference Baseline'!$F21-'[2]Key Inputs'!$L$17)))*'[3]WA-Com-Stata'!EWH22)</f>
        <v>216258.2262019261</v>
      </c>
      <c r="RO20">
        <f>((('[3]WA-Com-Stata'!RS22+('[2]Key Inputs'!$K$20*'[2]Key Inputs'!$K$17))+('[3]WA-Com-Stata'!BEE22*('Reference Baseline'!$F21-'[2]Key Inputs'!$K$17)))*'[3]WA-Com-Stata'!BXK22)+((('[3]WA-Com-Stata'!CQR22+('[2]Key Inputs'!$L$20*'[2]Key Inputs'!$L$17))+('[3]WA-Com-Stata'!EDC22*('Reference Baseline'!$F21-'[2]Key Inputs'!$L$17)))*'[3]WA-Com-Stata'!EWI22)</f>
        <v>232283.63364831652</v>
      </c>
      <c r="RP20">
        <f>((('[3]WA-Com-Stata'!RT22+('[2]Key Inputs'!$K$20*'[2]Key Inputs'!$K$17))+('[3]WA-Com-Stata'!BEF22*('Reference Baseline'!$F21-'[2]Key Inputs'!$K$17)))*'[3]WA-Com-Stata'!BXL22)+((('[3]WA-Com-Stata'!CQS22+('[2]Key Inputs'!$L$20*'[2]Key Inputs'!$L$17))+('[3]WA-Com-Stata'!EDD22*('Reference Baseline'!$F21-'[2]Key Inputs'!$L$17)))*'[3]WA-Com-Stata'!EWJ22)</f>
        <v>188769.14992389068</v>
      </c>
      <c r="RQ20">
        <f>((('[3]WA-Com-Stata'!RU22+('[2]Key Inputs'!$K$20*'[2]Key Inputs'!$K$17))+('[3]WA-Com-Stata'!BEG22*('Reference Baseline'!$F21-'[2]Key Inputs'!$K$17)))*'[3]WA-Com-Stata'!BXM22)+((('[3]WA-Com-Stata'!CQT22+('[2]Key Inputs'!$L$20*'[2]Key Inputs'!$L$17))+('[3]WA-Com-Stata'!EDE22*('Reference Baseline'!$F21-'[2]Key Inputs'!$L$17)))*'[3]WA-Com-Stata'!EWK22)</f>
        <v>205396.81916804932</v>
      </c>
      <c r="RR20">
        <f>((('[3]WA-Com-Stata'!RV22+('[2]Key Inputs'!$K$20*'[2]Key Inputs'!$K$17))+('[3]WA-Com-Stata'!BEH22*('Reference Baseline'!$F21-'[2]Key Inputs'!$K$17)))*'[3]WA-Com-Stata'!BXN22)+((('[3]WA-Com-Stata'!CQU22+('[2]Key Inputs'!$L$20*'[2]Key Inputs'!$L$17))+('[3]WA-Com-Stata'!EDF22*('Reference Baseline'!$F21-'[2]Key Inputs'!$L$17)))*'[3]WA-Com-Stata'!EWL22)</f>
        <v>218126.76889512522</v>
      </c>
      <c r="RS20">
        <f>((('[3]WA-Com-Stata'!RW22+('[2]Key Inputs'!$K$20*'[2]Key Inputs'!$K$17))+('[3]WA-Com-Stata'!BEI22*('Reference Baseline'!$F21-'[2]Key Inputs'!$K$17)))*'[3]WA-Com-Stata'!BXO22)+((('[3]WA-Com-Stata'!CQV22+('[2]Key Inputs'!$L$20*'[2]Key Inputs'!$L$17))+('[3]WA-Com-Stata'!EDG22*('Reference Baseline'!$F21-'[2]Key Inputs'!$L$17)))*'[3]WA-Com-Stata'!EWM22)</f>
        <v>229660.51145801088</v>
      </c>
      <c r="RT20">
        <f>((('[3]WA-Com-Stata'!RX22+('[2]Key Inputs'!$K$20*'[2]Key Inputs'!$K$17))+('[3]WA-Com-Stata'!BEJ22*('Reference Baseline'!$F21-'[2]Key Inputs'!$K$17)))*'[3]WA-Com-Stata'!BXP22)+((('[3]WA-Com-Stata'!CQW22+('[2]Key Inputs'!$L$20*'[2]Key Inputs'!$L$17))+('[3]WA-Com-Stata'!EDH22*('Reference Baseline'!$F21-'[2]Key Inputs'!$L$17)))*'[3]WA-Com-Stata'!EWN22)</f>
        <v>173201.80834977925</v>
      </c>
      <c r="RU20">
        <f>((('[3]WA-Com-Stata'!RY22+('[2]Key Inputs'!$K$20*'[2]Key Inputs'!$K$17))+('[3]WA-Com-Stata'!BEK22*('Reference Baseline'!$F21-'[2]Key Inputs'!$K$17)))*'[3]WA-Com-Stata'!BXQ22)+((('[3]WA-Com-Stata'!CQX22+('[2]Key Inputs'!$L$20*'[2]Key Inputs'!$L$17))+('[3]WA-Com-Stata'!EDI22*('Reference Baseline'!$F21-'[2]Key Inputs'!$L$17)))*'[3]WA-Com-Stata'!EWO22)</f>
        <v>231713.92151369216</v>
      </c>
      <c r="RV20">
        <f>((('[3]WA-Com-Stata'!RZ22+('[2]Key Inputs'!$K$20*'[2]Key Inputs'!$K$17))+('[3]WA-Com-Stata'!BEL22*('Reference Baseline'!$F21-'[2]Key Inputs'!$K$17)))*'[3]WA-Com-Stata'!BXR22)+((('[3]WA-Com-Stata'!CQY22+('[2]Key Inputs'!$L$20*'[2]Key Inputs'!$L$17))+('[3]WA-Com-Stata'!EDJ22*('Reference Baseline'!$F21-'[2]Key Inputs'!$L$17)))*'[3]WA-Com-Stata'!EWP22)</f>
        <v>196453.05283763143</v>
      </c>
      <c r="RW20">
        <f>((('[3]WA-Com-Stata'!SA22+('[2]Key Inputs'!$K$20*'[2]Key Inputs'!$K$17))+('[3]WA-Com-Stata'!BEM22*('Reference Baseline'!$F21-'[2]Key Inputs'!$K$17)))*'[3]WA-Com-Stata'!BXS22)+((('[3]WA-Com-Stata'!CQZ22+('[2]Key Inputs'!$L$20*'[2]Key Inputs'!$L$17))+('[3]WA-Com-Stata'!EDK22*('Reference Baseline'!$F21-'[2]Key Inputs'!$L$17)))*'[3]WA-Com-Stata'!EWQ22)</f>
        <v>161486.38063111264</v>
      </c>
      <c r="RX20">
        <f>((('[3]WA-Com-Stata'!SB22+('[2]Key Inputs'!$K$20*'[2]Key Inputs'!$K$17))+('[3]WA-Com-Stata'!BEN22*('Reference Baseline'!$F21-'[2]Key Inputs'!$K$17)))*'[3]WA-Com-Stata'!BXT22)+((('[3]WA-Com-Stata'!CRA22+('[2]Key Inputs'!$L$20*'[2]Key Inputs'!$L$17))+('[3]WA-Com-Stata'!EDL22*('Reference Baseline'!$F21-'[2]Key Inputs'!$L$17)))*'[3]WA-Com-Stata'!EWR22)</f>
        <v>216102.96849601815</v>
      </c>
      <c r="RY20">
        <f>((('[3]WA-Com-Stata'!SC22+('[2]Key Inputs'!$K$20*'[2]Key Inputs'!$K$17))+('[3]WA-Com-Stata'!BEO22*('Reference Baseline'!$F21-'[2]Key Inputs'!$K$17)))*'[3]WA-Com-Stata'!BXU22)+((('[3]WA-Com-Stata'!CRB22+('[2]Key Inputs'!$L$20*'[2]Key Inputs'!$L$17))+('[3]WA-Com-Stata'!EDM22*('Reference Baseline'!$F21-'[2]Key Inputs'!$L$17)))*'[3]WA-Com-Stata'!EWS22)</f>
        <v>242203.68770504044</v>
      </c>
      <c r="RZ20">
        <f>((('[3]WA-Com-Stata'!SD22+('[2]Key Inputs'!$K$20*'[2]Key Inputs'!$K$17))+('[3]WA-Com-Stata'!BEP22*('Reference Baseline'!$F21-'[2]Key Inputs'!$K$17)))*'[3]WA-Com-Stata'!BXV22)+((('[3]WA-Com-Stata'!CRC22+('[2]Key Inputs'!$L$20*'[2]Key Inputs'!$L$17))+('[3]WA-Com-Stata'!EDN22*('Reference Baseline'!$F21-'[2]Key Inputs'!$L$17)))*'[3]WA-Com-Stata'!EWT22)</f>
        <v>242022.880956935</v>
      </c>
      <c r="SA20">
        <f>((('[3]WA-Com-Stata'!SE22+('[2]Key Inputs'!$K$20*'[2]Key Inputs'!$K$17))+('[3]WA-Com-Stata'!BEQ22*('Reference Baseline'!$F21-'[2]Key Inputs'!$K$17)))*'[3]WA-Com-Stata'!BXW22)+((('[3]WA-Com-Stata'!CRD22+('[2]Key Inputs'!$L$20*'[2]Key Inputs'!$L$17))+('[3]WA-Com-Stata'!EDO22*('Reference Baseline'!$F21-'[2]Key Inputs'!$L$17)))*'[3]WA-Com-Stata'!EWU22)</f>
        <v>234053.42074815073</v>
      </c>
      <c r="SB20">
        <f>((('[3]WA-Com-Stata'!SF22+('[2]Key Inputs'!$K$20*'[2]Key Inputs'!$K$17))+('[3]WA-Com-Stata'!BER22*('Reference Baseline'!$F21-'[2]Key Inputs'!$K$17)))*'[3]WA-Com-Stata'!BXX22)+((('[3]WA-Com-Stata'!CRE22+('[2]Key Inputs'!$L$20*'[2]Key Inputs'!$L$17))+('[3]WA-Com-Stata'!EDP22*('Reference Baseline'!$F21-'[2]Key Inputs'!$L$17)))*'[3]WA-Com-Stata'!EWV22)</f>
        <v>245541.1148098124</v>
      </c>
      <c r="SC20">
        <f>((('[3]WA-Com-Stata'!SG22+('[2]Key Inputs'!$K$20*'[2]Key Inputs'!$K$17))+('[3]WA-Com-Stata'!BES22*('Reference Baseline'!$F21-'[2]Key Inputs'!$K$17)))*'[3]WA-Com-Stata'!BXY22)+((('[3]WA-Com-Stata'!CRF22+('[2]Key Inputs'!$L$20*'[2]Key Inputs'!$L$17))+('[3]WA-Com-Stata'!EDQ22*('Reference Baseline'!$F21-'[2]Key Inputs'!$L$17)))*'[3]WA-Com-Stata'!EWW22)</f>
        <v>318639.27102311095</v>
      </c>
      <c r="SD20">
        <f>((('[3]WA-Com-Stata'!SH22+('[2]Key Inputs'!$K$20*'[2]Key Inputs'!$K$17))+('[3]WA-Com-Stata'!BET22*('Reference Baseline'!$F21-'[2]Key Inputs'!$K$17)))*'[3]WA-Com-Stata'!BXZ22)+((('[3]WA-Com-Stata'!CRG22+('[2]Key Inputs'!$L$20*'[2]Key Inputs'!$L$17))+('[3]WA-Com-Stata'!EDR22*('Reference Baseline'!$F21-'[2]Key Inputs'!$L$17)))*'[3]WA-Com-Stata'!EWX22)</f>
        <v>255326.05983415758</v>
      </c>
      <c r="SE20">
        <f>((('[3]WA-Com-Stata'!SI22+('[2]Key Inputs'!$K$20*'[2]Key Inputs'!$K$17))+('[3]WA-Com-Stata'!BEU22*('Reference Baseline'!$F21-'[2]Key Inputs'!$K$17)))*'[3]WA-Com-Stata'!BYA22)+((('[3]WA-Com-Stata'!CRH22+('[2]Key Inputs'!$L$20*'[2]Key Inputs'!$L$17))+('[3]WA-Com-Stata'!EDS22*('Reference Baseline'!$F21-'[2]Key Inputs'!$L$17)))*'[3]WA-Com-Stata'!EWY22)</f>
        <v>224984.77439516137</v>
      </c>
      <c r="SF20">
        <f>((('[3]WA-Com-Stata'!SJ22+('[2]Key Inputs'!$K$20*'[2]Key Inputs'!$K$17))+('[3]WA-Com-Stata'!BEV22*('Reference Baseline'!$F21-'[2]Key Inputs'!$K$17)))*'[3]WA-Com-Stata'!BYB22)+((('[3]WA-Com-Stata'!CRI22+('[2]Key Inputs'!$L$20*'[2]Key Inputs'!$L$17))+('[3]WA-Com-Stata'!EDT22*('Reference Baseline'!$F21-'[2]Key Inputs'!$L$17)))*'[3]WA-Com-Stata'!EWZ22)</f>
        <v>268865.33890008525</v>
      </c>
      <c r="SG20">
        <f>((('[3]WA-Com-Stata'!SK22+('[2]Key Inputs'!$K$20*'[2]Key Inputs'!$K$17))+('[3]WA-Com-Stata'!BEW22*('Reference Baseline'!$F21-'[2]Key Inputs'!$K$17)))*'[3]WA-Com-Stata'!BYC22)+((('[3]WA-Com-Stata'!CRJ22+('[2]Key Inputs'!$L$20*'[2]Key Inputs'!$L$17))+('[3]WA-Com-Stata'!EDU22*('Reference Baseline'!$F21-'[2]Key Inputs'!$L$17)))*'[3]WA-Com-Stata'!EXA22)</f>
        <v>234091.92607433916</v>
      </c>
      <c r="SI20" s="2">
        <f>((('[4]WA-Com'!F22+('[2]Key Inputs'!$K$20*'[2]Key Inputs'!$K$17))+('[4]WA-Com'!Z22*('Reference Baseline'!$F21-'[2]Key Inputs'!$K$17)))*'[4]WA-Com'!AJ22)+((('[4]WA-Com'!AT22+('[2]Key Inputs'!$L$20*'[2]Key Inputs'!$L$17))+('[4]WA-Com'!BN22*('Reference Baseline'!$F21-'[2]Key Inputs'!$L$17)))*'[4]WA-Com'!BX22)</f>
        <v>302854.40512458782</v>
      </c>
      <c r="SJ20" s="2">
        <f>((('[4]WA-Com'!G22+('[2]Key Inputs'!$K$20*'[2]Key Inputs'!$K$17))+('[4]WA-Com'!AA22*('Reference Baseline'!$F21-'[2]Key Inputs'!$K$17)))*'[4]WA-Com'!AK22)+((('[4]WA-Com'!AU22+('[2]Key Inputs'!$L$20*'[2]Key Inputs'!$L$17))+('[4]WA-Com'!BO22*('Reference Baseline'!$F21-'[2]Key Inputs'!$L$17)))*'[4]WA-Com'!BY22)</f>
        <v>227294.01128568186</v>
      </c>
      <c r="SK20" s="2">
        <f>((('[4]WA-Com'!H22+('[2]Key Inputs'!$K$20*'[2]Key Inputs'!$K$17))+('[4]WA-Com'!AB22*('Reference Baseline'!$F21-'[2]Key Inputs'!$K$17)))*'[4]WA-Com'!AL22)+((('[4]WA-Com'!AV22+('[2]Key Inputs'!$L$20*'[2]Key Inputs'!$L$17))+('[4]WA-Com'!BP22*('Reference Baseline'!$F21-'[2]Key Inputs'!$L$17)))*'[4]WA-Com'!BZ22)</f>
        <v>215455.21911196513</v>
      </c>
      <c r="SL20" s="2">
        <f>((('[4]WA-Com'!I22+('[2]Key Inputs'!$K$20*'[2]Key Inputs'!$K$17))+('[4]WA-Com'!AC22*('Reference Baseline'!$F21-'[2]Key Inputs'!$K$17)))*'[4]WA-Com'!AM22)+((('[4]WA-Com'!AW22+('[2]Key Inputs'!$L$20*'[2]Key Inputs'!$L$17))+('[4]WA-Com'!BQ22*('Reference Baseline'!$F21-'[2]Key Inputs'!$L$17)))*'[4]WA-Com'!CA22)</f>
        <v>237861.94011468807</v>
      </c>
      <c r="SM20" s="2">
        <f>((('[4]WA-Com'!J22+('[2]Key Inputs'!$K$20*'[2]Key Inputs'!$K$17))+('[4]WA-Com'!AD22*('Reference Baseline'!$F21-'[2]Key Inputs'!$K$17)))*'[4]WA-Com'!AN22)+((('[4]WA-Com'!AX22+('[2]Key Inputs'!$L$20*'[2]Key Inputs'!$L$17))+('[4]WA-Com'!BR22*('Reference Baseline'!$F21-'[2]Key Inputs'!$L$17)))*'[4]WA-Com'!CB22)</f>
        <v>197171.68971267249</v>
      </c>
      <c r="SN20" s="2">
        <f>((('[4]WA-Com'!K22+('[2]Key Inputs'!$K$20*'[2]Key Inputs'!$K$17))+('[4]WA-Com'!AE22*('Reference Baseline'!$F21-'[2]Key Inputs'!$K$17)))*'[4]WA-Com'!AO22)+((('[4]WA-Com'!AY22+('[2]Key Inputs'!$L$20*'[2]Key Inputs'!$L$17))+('[4]WA-Com'!BS22*('Reference Baseline'!$F21-'[2]Key Inputs'!$L$17)))*'[4]WA-Com'!CC22)</f>
        <v>185219.47390156359</v>
      </c>
      <c r="SO20" s="2">
        <f>((('[4]WA-Com'!L22+('[2]Key Inputs'!$K$20*'[2]Key Inputs'!$K$17))+('[4]WA-Com'!AF22*('Reference Baseline'!$F21-'[2]Key Inputs'!$K$17)))*'[4]WA-Com'!AP22)+((('[4]WA-Com'!AZ22+('[2]Key Inputs'!$L$20*'[2]Key Inputs'!$L$17))+('[4]WA-Com'!BT22*('Reference Baseline'!$F21-'[2]Key Inputs'!$L$17)))*'[4]WA-Com'!CD22)</f>
        <v>72695.221070768253</v>
      </c>
      <c r="SP20" s="2">
        <f>((('[4]WA-Com'!M22+('[2]Key Inputs'!$K$20*'[2]Key Inputs'!$K$17))+('[4]WA-Com'!AG22*('Reference Baseline'!$F21-'[2]Key Inputs'!$K$17)))*'[4]WA-Com'!AQ22)+((('[4]WA-Com'!BA22+('[2]Key Inputs'!$L$20*'[2]Key Inputs'!$L$17))+('[4]WA-Com'!BU22*('Reference Baseline'!$F21-'[2]Key Inputs'!$L$17)))*'[4]WA-Com'!CE22)</f>
        <v>227294.01128568186</v>
      </c>
      <c r="SQ20" s="2">
        <f>((('[4]WA-Com'!N22+('[2]Key Inputs'!$K$20*'[2]Key Inputs'!$K$17))+('[4]WA-Com'!AH22*('Reference Baseline'!$F21-'[2]Key Inputs'!$K$17)))*'[4]WA-Com'!AR22)+((('[4]WA-Com'!BB22+('[2]Key Inputs'!$L$20*'[2]Key Inputs'!$L$17))+('[4]WA-Com'!BV22*('Reference Baseline'!$F21-'[2]Key Inputs'!$L$17)))*'[4]WA-Com'!CF22)</f>
        <v>227294.01128568186</v>
      </c>
      <c r="SR20" s="2">
        <f>((('[4]WA-Com'!O22+('[2]Key Inputs'!$K$20*'[2]Key Inputs'!$K$17))+('[4]WA-Com'!AI22*('Reference Baseline'!$F21-'[2]Key Inputs'!$K$17)))*'[4]WA-Com'!AS22)+((('[4]WA-Com'!BC22+('[2]Key Inputs'!$L$20*'[2]Key Inputs'!$L$17))+('[4]WA-Com'!BW22*('Reference Baseline'!$F21-'[2]Key Inputs'!$L$17)))*'[4]WA-Com'!CG22)</f>
        <v>237861.94011468807</v>
      </c>
    </row>
    <row r="21" spans="1:512">
      <c r="A21" s="3">
        <v>51900</v>
      </c>
      <c r="B21">
        <f>((('[3]WA-Com-Stata'!F23+('[2]Key Inputs'!$K$20*'[2]Key Inputs'!$K$17))+('[3]WA-Com-Stata'!ALR23*('Reference Baseline'!$F22-'[2]Key Inputs'!$K$17)))*'[3]WA-Com-Stata'!BEX23)+((('[3]WA-Com-Stata'!BYE23+('[2]Key Inputs'!$L$20*'[2]Key Inputs'!$L$17))+('[3]WA-Com-Stata'!DKP23*('Reference Baseline'!$F22-'[2]Key Inputs'!$L$17)))*'[3]WA-Com-Stata'!EDV23)</f>
        <v>268837.72848171275</v>
      </c>
      <c r="C21">
        <f>((('[3]WA-Com-Stata'!G23+('[2]Key Inputs'!$K$20*'[2]Key Inputs'!$K$17))+('[3]WA-Com-Stata'!ALS23*('Reference Baseline'!$F22-'[2]Key Inputs'!$K$17)))*'[3]WA-Com-Stata'!BEY23)+((('[3]WA-Com-Stata'!BYF23+('[2]Key Inputs'!$L$20*'[2]Key Inputs'!$L$17))+('[3]WA-Com-Stata'!DKQ23*('Reference Baseline'!$F22-'[2]Key Inputs'!$L$17)))*'[3]WA-Com-Stata'!EDW23)</f>
        <v>170279.84218454993</v>
      </c>
      <c r="D21">
        <f>((('[3]WA-Com-Stata'!H23+('[2]Key Inputs'!$K$20*'[2]Key Inputs'!$K$17))+('[3]WA-Com-Stata'!ALT23*('Reference Baseline'!$F22-'[2]Key Inputs'!$K$17)))*'[3]WA-Com-Stata'!BEZ23)+((('[3]WA-Com-Stata'!BYG23+('[2]Key Inputs'!$L$20*'[2]Key Inputs'!$L$17))+('[3]WA-Com-Stata'!DKR23*('Reference Baseline'!$F22-'[2]Key Inputs'!$L$17)))*'[3]WA-Com-Stata'!EDX23)</f>
        <v>295589.35671046766</v>
      </c>
      <c r="E21">
        <f>((('[3]WA-Com-Stata'!I23+('[2]Key Inputs'!$K$20*'[2]Key Inputs'!$K$17))+('[3]WA-Com-Stata'!ALU23*('Reference Baseline'!$F22-'[2]Key Inputs'!$K$17)))*'[3]WA-Com-Stata'!BFA23)+((('[3]WA-Com-Stata'!BYH23+('[2]Key Inputs'!$L$20*'[2]Key Inputs'!$L$17))+('[3]WA-Com-Stata'!DKS23*('Reference Baseline'!$F22-'[2]Key Inputs'!$L$17)))*'[3]WA-Com-Stata'!EDY23)</f>
        <v>210630.61711176645</v>
      </c>
      <c r="F21">
        <f>((('[3]WA-Com-Stata'!J23+('[2]Key Inputs'!$K$20*'[2]Key Inputs'!$K$17))+('[3]WA-Com-Stata'!ALV23*('Reference Baseline'!$F22-'[2]Key Inputs'!$K$17)))*'[3]WA-Com-Stata'!BFB23)+((('[3]WA-Com-Stata'!BYI23+('[2]Key Inputs'!$L$20*'[2]Key Inputs'!$L$17))+('[3]WA-Com-Stata'!DKT23*('Reference Baseline'!$F22-'[2]Key Inputs'!$L$17)))*'[3]WA-Com-Stata'!EDZ23)</f>
        <v>223850.14677911266</v>
      </c>
      <c r="G21">
        <f>((('[3]WA-Com-Stata'!K23+('[2]Key Inputs'!$K$20*'[2]Key Inputs'!$K$17))+('[3]WA-Com-Stata'!ALW23*('Reference Baseline'!$F22-'[2]Key Inputs'!$K$17)))*'[3]WA-Com-Stata'!BFC23)+((('[3]WA-Com-Stata'!BYJ23+('[2]Key Inputs'!$L$20*'[2]Key Inputs'!$L$17))+('[3]WA-Com-Stata'!DKU23*('Reference Baseline'!$F22-'[2]Key Inputs'!$L$17)))*'[3]WA-Com-Stata'!EEA23)</f>
        <v>137475.51379573657</v>
      </c>
      <c r="H21">
        <f>((('[3]WA-Com-Stata'!L23+('[2]Key Inputs'!$K$20*'[2]Key Inputs'!$K$17))+('[3]WA-Com-Stata'!ALX23*('Reference Baseline'!$F22-'[2]Key Inputs'!$K$17)))*'[3]WA-Com-Stata'!BFD23)+((('[3]WA-Com-Stata'!BYK23+('[2]Key Inputs'!$L$20*'[2]Key Inputs'!$L$17))+('[3]WA-Com-Stata'!DKV23*('Reference Baseline'!$F22-'[2]Key Inputs'!$L$17)))*'[3]WA-Com-Stata'!EEB23)</f>
        <v>233191.27379365254</v>
      </c>
      <c r="I21">
        <f>((('[3]WA-Com-Stata'!M23+('[2]Key Inputs'!$K$20*'[2]Key Inputs'!$K$17))+('[3]WA-Com-Stata'!ALY23*('Reference Baseline'!$F22-'[2]Key Inputs'!$K$17)))*'[3]WA-Com-Stata'!BFE23)+((('[3]WA-Com-Stata'!BYL23+('[2]Key Inputs'!$L$20*'[2]Key Inputs'!$L$17))+('[3]WA-Com-Stata'!DKW23*('Reference Baseline'!$F22-'[2]Key Inputs'!$L$17)))*'[3]WA-Com-Stata'!EEC23)</f>
        <v>180559.71206468786</v>
      </c>
      <c r="J21">
        <f>((('[3]WA-Com-Stata'!N23+('[2]Key Inputs'!$K$20*'[2]Key Inputs'!$K$17))+('[3]WA-Com-Stata'!ALZ23*('Reference Baseline'!$F22-'[2]Key Inputs'!$K$17)))*'[3]WA-Com-Stata'!BFF23)+((('[3]WA-Com-Stata'!BYM23+('[2]Key Inputs'!$L$20*'[2]Key Inputs'!$L$17))+('[3]WA-Com-Stata'!DKX23*('Reference Baseline'!$F22-'[2]Key Inputs'!$L$17)))*'[3]WA-Com-Stata'!EED23)</f>
        <v>215964.09948350213</v>
      </c>
      <c r="K21">
        <f>((('[3]WA-Com-Stata'!O23+('[2]Key Inputs'!$K$20*'[2]Key Inputs'!$K$17))+('[3]WA-Com-Stata'!AMA23*('Reference Baseline'!$F22-'[2]Key Inputs'!$K$17)))*'[3]WA-Com-Stata'!BFG23)+((('[3]WA-Com-Stata'!BYN23+('[2]Key Inputs'!$L$20*'[2]Key Inputs'!$L$17))+('[3]WA-Com-Stata'!DKY23*('Reference Baseline'!$F22-'[2]Key Inputs'!$L$17)))*'[3]WA-Com-Stata'!EEE23)</f>
        <v>237197.18581305601</v>
      </c>
      <c r="L21">
        <f>((('[3]WA-Com-Stata'!P23+('[2]Key Inputs'!$K$20*'[2]Key Inputs'!$K$17))+('[3]WA-Com-Stata'!AMB23*('Reference Baseline'!$F22-'[2]Key Inputs'!$K$17)))*'[3]WA-Com-Stata'!BFH23)+((('[3]WA-Com-Stata'!BYO23+('[2]Key Inputs'!$L$20*'[2]Key Inputs'!$L$17))+('[3]WA-Com-Stata'!DKZ23*('Reference Baseline'!$F22-'[2]Key Inputs'!$L$17)))*'[3]WA-Com-Stata'!EEF23)</f>
        <v>257932.41362995692</v>
      </c>
      <c r="M21">
        <f>((('[3]WA-Com-Stata'!Q23+('[2]Key Inputs'!$K$20*'[2]Key Inputs'!$K$17))+('[3]WA-Com-Stata'!AMC23*('Reference Baseline'!$F22-'[2]Key Inputs'!$K$17)))*'[3]WA-Com-Stata'!BFI23)+((('[3]WA-Com-Stata'!BYP23+('[2]Key Inputs'!$L$20*'[2]Key Inputs'!$L$17))+('[3]WA-Com-Stata'!DLA23*('Reference Baseline'!$F22-'[2]Key Inputs'!$L$17)))*'[3]WA-Com-Stata'!EEG23)</f>
        <v>259931.54349828875</v>
      </c>
      <c r="N21">
        <f>((('[3]WA-Com-Stata'!R23+('[2]Key Inputs'!$K$20*'[2]Key Inputs'!$K$17))+('[3]WA-Com-Stata'!AMD23*('Reference Baseline'!$F22-'[2]Key Inputs'!$K$17)))*'[3]WA-Com-Stata'!BFJ23)+((('[3]WA-Com-Stata'!BYQ23+('[2]Key Inputs'!$L$20*'[2]Key Inputs'!$L$17))+('[3]WA-Com-Stata'!DLB23*('Reference Baseline'!$F22-'[2]Key Inputs'!$L$17)))*'[3]WA-Com-Stata'!EEH23)</f>
        <v>255719.60154134795</v>
      </c>
      <c r="O21">
        <f>((('[3]WA-Com-Stata'!S23+('[2]Key Inputs'!$K$20*'[2]Key Inputs'!$K$17))+('[3]WA-Com-Stata'!AME23*('Reference Baseline'!$F22-'[2]Key Inputs'!$K$17)))*'[3]WA-Com-Stata'!BFK23)+((('[3]WA-Com-Stata'!BYR23+('[2]Key Inputs'!$L$20*'[2]Key Inputs'!$L$17))+('[3]WA-Com-Stata'!DLC23*('Reference Baseline'!$F22-'[2]Key Inputs'!$L$17)))*'[3]WA-Com-Stata'!EEI23)</f>
        <v>213619.97928783932</v>
      </c>
      <c r="P21">
        <f>((('[3]WA-Com-Stata'!T23+('[2]Key Inputs'!$K$20*'[2]Key Inputs'!$K$17))+('[3]WA-Com-Stata'!AMF23*('Reference Baseline'!$F22-'[2]Key Inputs'!$K$17)))*'[3]WA-Com-Stata'!BFL23)+((('[3]WA-Com-Stata'!BYS23+('[2]Key Inputs'!$L$20*'[2]Key Inputs'!$L$17))+('[3]WA-Com-Stata'!DLD23*('Reference Baseline'!$F22-'[2]Key Inputs'!$L$17)))*'[3]WA-Com-Stata'!EEJ23)</f>
        <v>253541.99311526242</v>
      </c>
      <c r="Q21">
        <f>((('[3]WA-Com-Stata'!U23+('[2]Key Inputs'!$K$20*'[2]Key Inputs'!$K$17))+('[3]WA-Com-Stata'!AMG23*('Reference Baseline'!$F22-'[2]Key Inputs'!$K$17)))*'[3]WA-Com-Stata'!BFM23)+((('[3]WA-Com-Stata'!BYT23+('[2]Key Inputs'!$L$20*'[2]Key Inputs'!$L$17))+('[3]WA-Com-Stata'!DLE23*('Reference Baseline'!$F22-'[2]Key Inputs'!$L$17)))*'[3]WA-Com-Stata'!EEK23)</f>
        <v>212797.0853839597</v>
      </c>
      <c r="R21">
        <f>((('[3]WA-Com-Stata'!V23+('[2]Key Inputs'!$K$20*'[2]Key Inputs'!$K$17))+('[3]WA-Com-Stata'!AMH23*('Reference Baseline'!$F22-'[2]Key Inputs'!$K$17)))*'[3]WA-Com-Stata'!BFN23)+((('[3]WA-Com-Stata'!BYU23+('[2]Key Inputs'!$L$20*'[2]Key Inputs'!$L$17))+('[3]WA-Com-Stata'!DLF23*('Reference Baseline'!$F22-'[2]Key Inputs'!$L$17)))*'[3]WA-Com-Stata'!EEL23)</f>
        <v>252202.16395903644</v>
      </c>
      <c r="S21">
        <f>((('[3]WA-Com-Stata'!W23+('[2]Key Inputs'!$K$20*'[2]Key Inputs'!$K$17))+('[3]WA-Com-Stata'!AMI23*('Reference Baseline'!$F22-'[2]Key Inputs'!$K$17)))*'[3]WA-Com-Stata'!BFO23)+((('[3]WA-Com-Stata'!BYV23+('[2]Key Inputs'!$L$20*'[2]Key Inputs'!$L$17))+('[3]WA-Com-Stata'!DLG23*('Reference Baseline'!$F22-'[2]Key Inputs'!$L$17)))*'[3]WA-Com-Stata'!EEM23)</f>
        <v>224801.54118241897</v>
      </c>
      <c r="T21">
        <f>((('[3]WA-Com-Stata'!X23+('[2]Key Inputs'!$K$20*'[2]Key Inputs'!$K$17))+('[3]WA-Com-Stata'!AMJ23*('Reference Baseline'!$F22-'[2]Key Inputs'!$K$17)))*'[3]WA-Com-Stata'!BFP23)+((('[3]WA-Com-Stata'!BYW23+('[2]Key Inputs'!$L$20*'[2]Key Inputs'!$L$17))+('[3]WA-Com-Stata'!DLH23*('Reference Baseline'!$F22-'[2]Key Inputs'!$L$17)))*'[3]WA-Com-Stata'!EEN23)</f>
        <v>235660.28886465169</v>
      </c>
      <c r="U21">
        <f>((('[3]WA-Com-Stata'!Y23+('[2]Key Inputs'!$K$20*'[2]Key Inputs'!$K$17))+('[3]WA-Com-Stata'!AMK23*('Reference Baseline'!$F22-'[2]Key Inputs'!$K$17)))*'[3]WA-Com-Stata'!BFQ23)+((('[3]WA-Com-Stata'!BYX23+('[2]Key Inputs'!$L$20*'[2]Key Inputs'!$L$17))+('[3]WA-Com-Stata'!DLI23*('Reference Baseline'!$F22-'[2]Key Inputs'!$L$17)))*'[3]WA-Com-Stata'!EEO23)</f>
        <v>244733.03538061873</v>
      </c>
      <c r="V21">
        <f>((('[3]WA-Com-Stata'!Z23+('[2]Key Inputs'!$K$20*'[2]Key Inputs'!$K$17))+('[3]WA-Com-Stata'!AML23*('Reference Baseline'!$F22-'[2]Key Inputs'!$K$17)))*'[3]WA-Com-Stata'!BFR23)+((('[3]WA-Com-Stata'!BYY23+('[2]Key Inputs'!$L$20*'[2]Key Inputs'!$L$17))+('[3]WA-Com-Stata'!DLJ23*('Reference Baseline'!$F22-'[2]Key Inputs'!$L$17)))*'[3]WA-Com-Stata'!EEP23)</f>
        <v>291372.1784559529</v>
      </c>
      <c r="W21">
        <f>((('[3]WA-Com-Stata'!AA23+('[2]Key Inputs'!$K$20*'[2]Key Inputs'!$K$17))+('[3]WA-Com-Stata'!AMM23*('Reference Baseline'!$F22-'[2]Key Inputs'!$K$17)))*'[3]WA-Com-Stata'!BFS23)+((('[3]WA-Com-Stata'!BYZ23+('[2]Key Inputs'!$L$20*'[2]Key Inputs'!$L$17))+('[3]WA-Com-Stata'!DLK23*('Reference Baseline'!$F22-'[2]Key Inputs'!$L$17)))*'[3]WA-Com-Stata'!EEQ23)</f>
        <v>258393.94294147391</v>
      </c>
      <c r="X21">
        <f>((('[3]WA-Com-Stata'!AB23+('[2]Key Inputs'!$K$20*'[2]Key Inputs'!$K$17))+('[3]WA-Com-Stata'!AMN23*('Reference Baseline'!$F22-'[2]Key Inputs'!$K$17)))*'[3]WA-Com-Stata'!BFT23)+((('[3]WA-Com-Stata'!BZA23+('[2]Key Inputs'!$L$20*'[2]Key Inputs'!$L$17))+('[3]WA-Com-Stata'!DLL23*('Reference Baseline'!$F22-'[2]Key Inputs'!$L$17)))*'[3]WA-Com-Stata'!EER23)</f>
        <v>269519.20603250677</v>
      </c>
      <c r="Y21">
        <f>((('[3]WA-Com-Stata'!AC23+('[2]Key Inputs'!$K$20*'[2]Key Inputs'!$K$17))+('[3]WA-Com-Stata'!AMO23*('Reference Baseline'!$F22-'[2]Key Inputs'!$K$17)))*'[3]WA-Com-Stata'!BFU23)+((('[3]WA-Com-Stata'!BZB23+('[2]Key Inputs'!$L$20*'[2]Key Inputs'!$L$17))+('[3]WA-Com-Stata'!DLM23*('Reference Baseline'!$F22-'[2]Key Inputs'!$L$17)))*'[3]WA-Com-Stata'!EES23)</f>
        <v>243687.71161895458</v>
      </c>
      <c r="Z21">
        <f>((('[3]WA-Com-Stata'!AD23+('[2]Key Inputs'!$K$20*'[2]Key Inputs'!$K$17))+('[3]WA-Com-Stata'!AMP23*('Reference Baseline'!$F22-'[2]Key Inputs'!$K$17)))*'[3]WA-Com-Stata'!BFV23)+((('[3]WA-Com-Stata'!BZC23+('[2]Key Inputs'!$L$20*'[2]Key Inputs'!$L$17))+('[3]WA-Com-Stata'!DLN23*('Reference Baseline'!$F22-'[2]Key Inputs'!$L$17)))*'[3]WA-Com-Stata'!EET23)</f>
        <v>210774.81280329751</v>
      </c>
      <c r="AA21">
        <f>((('[3]WA-Com-Stata'!AE23+('[2]Key Inputs'!$K$20*'[2]Key Inputs'!$K$17))+('[3]WA-Com-Stata'!AMQ23*('Reference Baseline'!$F22-'[2]Key Inputs'!$K$17)))*'[3]WA-Com-Stata'!BFW23)+((('[3]WA-Com-Stata'!BZD23+('[2]Key Inputs'!$L$20*'[2]Key Inputs'!$L$17))+('[3]WA-Com-Stata'!DLO23*('Reference Baseline'!$F22-'[2]Key Inputs'!$L$17)))*'[3]WA-Com-Stata'!EEU23)</f>
        <v>224079.20292750333</v>
      </c>
      <c r="AB21">
        <f>((('[3]WA-Com-Stata'!AF23+('[2]Key Inputs'!$K$20*'[2]Key Inputs'!$K$17))+('[3]WA-Com-Stata'!AMR23*('Reference Baseline'!$F22-'[2]Key Inputs'!$K$17)))*'[3]WA-Com-Stata'!BFX23)+((('[3]WA-Com-Stata'!BZE23+('[2]Key Inputs'!$L$20*'[2]Key Inputs'!$L$17))+('[3]WA-Com-Stata'!DLP23*('Reference Baseline'!$F22-'[2]Key Inputs'!$L$17)))*'[3]WA-Com-Stata'!EEV23)</f>
        <v>209004.63621948799</v>
      </c>
      <c r="AC21">
        <f>((('[3]WA-Com-Stata'!AG23+('[2]Key Inputs'!$K$20*'[2]Key Inputs'!$K$17))+('[3]WA-Com-Stata'!AMS23*('Reference Baseline'!$F22-'[2]Key Inputs'!$K$17)))*'[3]WA-Com-Stata'!BFY23)+((('[3]WA-Com-Stata'!BZF23+('[2]Key Inputs'!$L$20*'[2]Key Inputs'!$L$17))+('[3]WA-Com-Stata'!DLQ23*('Reference Baseline'!$F22-'[2]Key Inputs'!$L$17)))*'[3]WA-Com-Stata'!EEW23)</f>
        <v>209665.44399450443</v>
      </c>
      <c r="AD21">
        <f>((('[3]WA-Com-Stata'!AH23+('[2]Key Inputs'!$K$20*'[2]Key Inputs'!$K$17))+('[3]WA-Com-Stata'!AMT23*('Reference Baseline'!$F22-'[2]Key Inputs'!$K$17)))*'[3]WA-Com-Stata'!BFZ23)+((('[3]WA-Com-Stata'!BZG23+('[2]Key Inputs'!$L$20*'[2]Key Inputs'!$L$17))+('[3]WA-Com-Stata'!DLR23*('Reference Baseline'!$F22-'[2]Key Inputs'!$L$17)))*'[3]WA-Com-Stata'!EEX23)</f>
        <v>108770.58969153337</v>
      </c>
      <c r="AE21">
        <f>((('[3]WA-Com-Stata'!AI23+('[2]Key Inputs'!$K$20*'[2]Key Inputs'!$K$17))+('[3]WA-Com-Stata'!AMU23*('Reference Baseline'!$F22-'[2]Key Inputs'!$K$17)))*'[3]WA-Com-Stata'!BGA23)+((('[3]WA-Com-Stata'!BZH23+('[2]Key Inputs'!$L$20*'[2]Key Inputs'!$L$17))+('[3]WA-Com-Stata'!DLS23*('Reference Baseline'!$F22-'[2]Key Inputs'!$L$17)))*'[3]WA-Com-Stata'!EEY23)</f>
        <v>284623.16337814333</v>
      </c>
      <c r="AF21">
        <f>((('[3]WA-Com-Stata'!AJ23+('[2]Key Inputs'!$K$20*'[2]Key Inputs'!$K$17))+('[3]WA-Com-Stata'!AMV23*('Reference Baseline'!$F22-'[2]Key Inputs'!$K$17)))*'[3]WA-Com-Stata'!BGB23)+((('[3]WA-Com-Stata'!BZI23+('[2]Key Inputs'!$L$20*'[2]Key Inputs'!$L$17))+('[3]WA-Com-Stata'!DLT23*('Reference Baseline'!$F22-'[2]Key Inputs'!$L$17)))*'[3]WA-Com-Stata'!EEZ23)</f>
        <v>239011.87603106309</v>
      </c>
      <c r="AG21">
        <f>((('[3]WA-Com-Stata'!AK23+('[2]Key Inputs'!$K$20*'[2]Key Inputs'!$K$17))+('[3]WA-Com-Stata'!AMW23*('Reference Baseline'!$F22-'[2]Key Inputs'!$K$17)))*'[3]WA-Com-Stata'!BGC23)+((('[3]WA-Com-Stata'!BZJ23+('[2]Key Inputs'!$L$20*'[2]Key Inputs'!$L$17))+('[3]WA-Com-Stata'!DLU23*('Reference Baseline'!$F22-'[2]Key Inputs'!$L$17)))*'[3]WA-Com-Stata'!EFA23)</f>
        <v>266812.49177295977</v>
      </c>
      <c r="AH21">
        <f>((('[3]WA-Com-Stata'!AL23+('[2]Key Inputs'!$K$20*'[2]Key Inputs'!$K$17))+('[3]WA-Com-Stata'!AMX23*('Reference Baseline'!$F22-'[2]Key Inputs'!$K$17)))*'[3]WA-Com-Stata'!BGD23)+((('[3]WA-Com-Stata'!BZK23+('[2]Key Inputs'!$L$20*'[2]Key Inputs'!$L$17))+('[3]WA-Com-Stata'!DLV23*('Reference Baseline'!$F22-'[2]Key Inputs'!$L$17)))*'[3]WA-Com-Stata'!EFB23)</f>
        <v>144600.93494902423</v>
      </c>
      <c r="AI21">
        <f>((('[3]WA-Com-Stata'!AM23+('[2]Key Inputs'!$K$20*'[2]Key Inputs'!$K$17))+('[3]WA-Com-Stata'!AMY23*('Reference Baseline'!$F22-'[2]Key Inputs'!$K$17)))*'[3]WA-Com-Stata'!BGE23)+((('[3]WA-Com-Stata'!BZL23+('[2]Key Inputs'!$L$20*'[2]Key Inputs'!$L$17))+('[3]WA-Com-Stata'!DLW23*('Reference Baseline'!$F22-'[2]Key Inputs'!$L$17)))*'[3]WA-Com-Stata'!EFC23)</f>
        <v>221420.77991211921</v>
      </c>
      <c r="AJ21">
        <f>((('[3]WA-Com-Stata'!AN23+('[2]Key Inputs'!$K$20*'[2]Key Inputs'!$K$17))+('[3]WA-Com-Stata'!AMZ23*('Reference Baseline'!$F22-'[2]Key Inputs'!$K$17)))*'[3]WA-Com-Stata'!BGF23)+((('[3]WA-Com-Stata'!BZM23+('[2]Key Inputs'!$L$20*'[2]Key Inputs'!$L$17))+('[3]WA-Com-Stata'!DLX23*('Reference Baseline'!$F22-'[2]Key Inputs'!$L$17)))*'[3]WA-Com-Stata'!EFD23)</f>
        <v>238817.18954539456</v>
      </c>
      <c r="AK21">
        <f>((('[3]WA-Com-Stata'!AO23+('[2]Key Inputs'!$K$20*'[2]Key Inputs'!$K$17))+('[3]WA-Com-Stata'!ANA23*('Reference Baseline'!$F22-'[2]Key Inputs'!$K$17)))*'[3]WA-Com-Stata'!BGG23)+((('[3]WA-Com-Stata'!BZN23+('[2]Key Inputs'!$L$20*'[2]Key Inputs'!$L$17))+('[3]WA-Com-Stata'!DLY23*('Reference Baseline'!$F22-'[2]Key Inputs'!$L$17)))*'[3]WA-Com-Stata'!EFE23)</f>
        <v>250289.45230931096</v>
      </c>
      <c r="AL21">
        <f>((('[3]WA-Com-Stata'!AP23+('[2]Key Inputs'!$K$20*'[2]Key Inputs'!$K$17))+('[3]WA-Com-Stata'!ANB23*('Reference Baseline'!$F22-'[2]Key Inputs'!$K$17)))*'[3]WA-Com-Stata'!BGH23)+((('[3]WA-Com-Stata'!BZO23+('[2]Key Inputs'!$L$20*'[2]Key Inputs'!$L$17))+('[3]WA-Com-Stata'!DLZ23*('Reference Baseline'!$F22-'[2]Key Inputs'!$L$17)))*'[3]WA-Com-Stata'!EFF23)</f>
        <v>191404.22362948183</v>
      </c>
      <c r="AM21">
        <f>((('[3]WA-Com-Stata'!AQ23+('[2]Key Inputs'!$K$20*'[2]Key Inputs'!$K$17))+('[3]WA-Com-Stata'!ANC23*('Reference Baseline'!$F22-'[2]Key Inputs'!$K$17)))*'[3]WA-Com-Stata'!BGI23)+((('[3]WA-Com-Stata'!BZP23+('[2]Key Inputs'!$L$20*'[2]Key Inputs'!$L$17))+('[3]WA-Com-Stata'!DMA23*('Reference Baseline'!$F22-'[2]Key Inputs'!$L$17)))*'[3]WA-Com-Stata'!EFG23)</f>
        <v>249713.86246764453</v>
      </c>
      <c r="AN21">
        <f>((('[3]WA-Com-Stata'!AR23+('[2]Key Inputs'!$K$20*'[2]Key Inputs'!$K$17))+('[3]WA-Com-Stata'!AND23*('Reference Baseline'!$F22-'[2]Key Inputs'!$K$17)))*'[3]WA-Com-Stata'!BGJ23)+((('[3]WA-Com-Stata'!BZQ23+('[2]Key Inputs'!$L$20*'[2]Key Inputs'!$L$17))+('[3]WA-Com-Stata'!DMB23*('Reference Baseline'!$F22-'[2]Key Inputs'!$L$17)))*'[3]WA-Com-Stata'!EFH23)</f>
        <v>273781.71600291081</v>
      </c>
      <c r="AO21">
        <f>((('[3]WA-Com-Stata'!AS23+('[2]Key Inputs'!$K$20*'[2]Key Inputs'!$K$17))+('[3]WA-Com-Stata'!ANE23*('Reference Baseline'!$F22-'[2]Key Inputs'!$K$17)))*'[3]WA-Com-Stata'!BGK23)+((('[3]WA-Com-Stata'!BZR23+('[2]Key Inputs'!$L$20*'[2]Key Inputs'!$L$17))+('[3]WA-Com-Stata'!DMC23*('Reference Baseline'!$F22-'[2]Key Inputs'!$L$17)))*'[3]WA-Com-Stata'!EFI23)</f>
        <v>266423.39811301761</v>
      </c>
      <c r="AP21">
        <f>((('[3]WA-Com-Stata'!AT23+('[2]Key Inputs'!$K$20*'[2]Key Inputs'!$K$17))+('[3]WA-Com-Stata'!ANF23*('Reference Baseline'!$F22-'[2]Key Inputs'!$K$17)))*'[3]WA-Com-Stata'!BGL23)+((('[3]WA-Com-Stata'!BZS23+('[2]Key Inputs'!$L$20*'[2]Key Inputs'!$L$17))+('[3]WA-Com-Stata'!DMD23*('Reference Baseline'!$F22-'[2]Key Inputs'!$L$17)))*'[3]WA-Com-Stata'!EFJ23)</f>
        <v>247437.33592877348</v>
      </c>
      <c r="AQ21">
        <f>((('[3]WA-Com-Stata'!AU23+('[2]Key Inputs'!$K$20*'[2]Key Inputs'!$K$17))+('[3]WA-Com-Stata'!ANG23*('Reference Baseline'!$F22-'[2]Key Inputs'!$K$17)))*'[3]WA-Com-Stata'!BGM23)+((('[3]WA-Com-Stata'!BZT23+('[2]Key Inputs'!$L$20*'[2]Key Inputs'!$L$17))+('[3]WA-Com-Stata'!DME23*('Reference Baseline'!$F22-'[2]Key Inputs'!$L$17)))*'[3]WA-Com-Stata'!EFK23)</f>
        <v>259821.76280656341</v>
      </c>
      <c r="AR21">
        <f>((('[3]WA-Com-Stata'!AV23+('[2]Key Inputs'!$K$20*'[2]Key Inputs'!$K$17))+('[3]WA-Com-Stata'!ANH23*('Reference Baseline'!$F22-'[2]Key Inputs'!$K$17)))*'[3]WA-Com-Stata'!BGN23)+((('[3]WA-Com-Stata'!BZU23+('[2]Key Inputs'!$L$20*'[2]Key Inputs'!$L$17))+('[3]WA-Com-Stata'!DMF23*('Reference Baseline'!$F22-'[2]Key Inputs'!$L$17)))*'[3]WA-Com-Stata'!EFL23)</f>
        <v>183389.68607008122</v>
      </c>
      <c r="AS21">
        <f>((('[3]WA-Com-Stata'!AW23+('[2]Key Inputs'!$K$20*'[2]Key Inputs'!$K$17))+('[3]WA-Com-Stata'!ANI23*('Reference Baseline'!$F22-'[2]Key Inputs'!$K$17)))*'[3]WA-Com-Stata'!BGO23)+((('[3]WA-Com-Stata'!BZV23+('[2]Key Inputs'!$L$20*'[2]Key Inputs'!$L$17))+('[3]WA-Com-Stata'!DMG23*('Reference Baseline'!$F22-'[2]Key Inputs'!$L$17)))*'[3]WA-Com-Stata'!EFM23)</f>
        <v>216379.53755411788</v>
      </c>
      <c r="AT21">
        <f>((('[3]WA-Com-Stata'!AX23+('[2]Key Inputs'!$K$20*'[2]Key Inputs'!$K$17))+('[3]WA-Com-Stata'!ANJ23*('Reference Baseline'!$F22-'[2]Key Inputs'!$K$17)))*'[3]WA-Com-Stata'!BGP23)+((('[3]WA-Com-Stata'!BZW23+('[2]Key Inputs'!$L$20*'[2]Key Inputs'!$L$17))+('[3]WA-Com-Stata'!DMH23*('Reference Baseline'!$F22-'[2]Key Inputs'!$L$17)))*'[3]WA-Com-Stata'!EFN23)</f>
        <v>229898.92462580412</v>
      </c>
      <c r="AU21">
        <f>((('[3]WA-Com-Stata'!AY23+('[2]Key Inputs'!$K$20*'[2]Key Inputs'!$K$17))+('[3]WA-Com-Stata'!ANK23*('Reference Baseline'!$F22-'[2]Key Inputs'!$K$17)))*'[3]WA-Com-Stata'!BGQ23)+((('[3]WA-Com-Stata'!BZX23+('[2]Key Inputs'!$L$20*'[2]Key Inputs'!$L$17))+('[3]WA-Com-Stata'!DMI23*('Reference Baseline'!$F22-'[2]Key Inputs'!$L$17)))*'[3]WA-Com-Stata'!EFO23)</f>
        <v>190883.06577864586</v>
      </c>
      <c r="AV21">
        <f>((('[3]WA-Com-Stata'!AZ23+('[2]Key Inputs'!$K$20*'[2]Key Inputs'!$K$17))+('[3]WA-Com-Stata'!ANL23*('Reference Baseline'!$F22-'[2]Key Inputs'!$K$17)))*'[3]WA-Com-Stata'!BGR23)+((('[3]WA-Com-Stata'!BZY23+('[2]Key Inputs'!$L$20*'[2]Key Inputs'!$L$17))+('[3]WA-Com-Stata'!DMJ23*('Reference Baseline'!$F22-'[2]Key Inputs'!$L$17)))*'[3]WA-Com-Stata'!EFP23)</f>
        <v>245195.63087524916</v>
      </c>
      <c r="AW21">
        <f>((('[3]WA-Com-Stata'!BA23+('[2]Key Inputs'!$K$20*'[2]Key Inputs'!$K$17))+('[3]WA-Com-Stata'!ANM23*('Reference Baseline'!$F22-'[2]Key Inputs'!$K$17)))*'[3]WA-Com-Stata'!BGS23)+((('[3]WA-Com-Stata'!BZZ23+('[2]Key Inputs'!$L$20*'[2]Key Inputs'!$L$17))+('[3]WA-Com-Stata'!DMK23*('Reference Baseline'!$F22-'[2]Key Inputs'!$L$17)))*'[3]WA-Com-Stata'!EFQ23)</f>
        <v>225253.30365779786</v>
      </c>
      <c r="AX21">
        <f>((('[3]WA-Com-Stata'!BB23+('[2]Key Inputs'!$K$20*'[2]Key Inputs'!$K$17))+('[3]WA-Com-Stata'!ANN23*('Reference Baseline'!$F22-'[2]Key Inputs'!$K$17)))*'[3]WA-Com-Stata'!BGT23)+((('[3]WA-Com-Stata'!CAA23+('[2]Key Inputs'!$L$20*'[2]Key Inputs'!$L$17))+('[3]WA-Com-Stata'!DML23*('Reference Baseline'!$F22-'[2]Key Inputs'!$L$17)))*'[3]WA-Com-Stata'!EFR23)</f>
        <v>237992.76433848435</v>
      </c>
      <c r="AY21">
        <f>((('[3]WA-Com-Stata'!BC23+('[2]Key Inputs'!$K$20*'[2]Key Inputs'!$K$17))+('[3]WA-Com-Stata'!ANO23*('Reference Baseline'!$F22-'[2]Key Inputs'!$K$17)))*'[3]WA-Com-Stata'!BGU23)+((('[3]WA-Com-Stata'!CAB23+('[2]Key Inputs'!$L$20*'[2]Key Inputs'!$L$17))+('[3]WA-Com-Stata'!DMM23*('Reference Baseline'!$F22-'[2]Key Inputs'!$L$17)))*'[3]WA-Com-Stata'!EFS23)</f>
        <v>272267.1527124347</v>
      </c>
      <c r="AZ21">
        <f>((('[3]WA-Com-Stata'!BD23+('[2]Key Inputs'!$K$20*'[2]Key Inputs'!$K$17))+('[3]WA-Com-Stata'!ANP23*('Reference Baseline'!$F22-'[2]Key Inputs'!$K$17)))*'[3]WA-Com-Stata'!BGV23)+((('[3]WA-Com-Stata'!CAC23+('[2]Key Inputs'!$L$20*'[2]Key Inputs'!$L$17))+('[3]WA-Com-Stata'!DMN23*('Reference Baseline'!$F22-'[2]Key Inputs'!$L$17)))*'[3]WA-Com-Stata'!EFT23)</f>
        <v>282478.46711365203</v>
      </c>
      <c r="BA21">
        <f>((('[3]WA-Com-Stata'!BE23+('[2]Key Inputs'!$K$20*'[2]Key Inputs'!$K$17))+('[3]WA-Com-Stata'!ANQ23*('Reference Baseline'!$F22-'[2]Key Inputs'!$K$17)))*'[3]WA-Com-Stata'!BGW23)+((('[3]WA-Com-Stata'!CAD23+('[2]Key Inputs'!$L$20*'[2]Key Inputs'!$L$17))+('[3]WA-Com-Stata'!DMO23*('Reference Baseline'!$F22-'[2]Key Inputs'!$L$17)))*'[3]WA-Com-Stata'!EFU23)</f>
        <v>247098.11024199508</v>
      </c>
      <c r="BB21">
        <f>((('[3]WA-Com-Stata'!BF23+('[2]Key Inputs'!$K$20*'[2]Key Inputs'!$K$17))+('[3]WA-Com-Stata'!ANR23*('Reference Baseline'!$F22-'[2]Key Inputs'!$K$17)))*'[3]WA-Com-Stata'!BGX23)+((('[3]WA-Com-Stata'!CAE23+('[2]Key Inputs'!$L$20*'[2]Key Inputs'!$L$17))+('[3]WA-Com-Stata'!DMP23*('Reference Baseline'!$F22-'[2]Key Inputs'!$L$17)))*'[3]WA-Com-Stata'!EFV23)</f>
        <v>275461.41786791116</v>
      </c>
      <c r="BC21">
        <f>((('[3]WA-Com-Stata'!BG23+('[2]Key Inputs'!$K$20*'[2]Key Inputs'!$K$17))+('[3]WA-Com-Stata'!ANS23*('Reference Baseline'!$F22-'[2]Key Inputs'!$K$17)))*'[3]WA-Com-Stata'!BGY23)+((('[3]WA-Com-Stata'!CAF23+('[2]Key Inputs'!$L$20*'[2]Key Inputs'!$L$17))+('[3]WA-Com-Stata'!DMQ23*('Reference Baseline'!$F22-'[2]Key Inputs'!$L$17)))*'[3]WA-Com-Stata'!EFW23)</f>
        <v>197514.24936815901</v>
      </c>
      <c r="BD21">
        <f>((('[3]WA-Com-Stata'!BH23+('[2]Key Inputs'!$K$20*'[2]Key Inputs'!$K$17))+('[3]WA-Com-Stata'!ANT23*('Reference Baseline'!$F22-'[2]Key Inputs'!$K$17)))*'[3]WA-Com-Stata'!BGZ23)+((('[3]WA-Com-Stata'!CAG23+('[2]Key Inputs'!$L$20*'[2]Key Inputs'!$L$17))+('[3]WA-Com-Stata'!DMR23*('Reference Baseline'!$F22-'[2]Key Inputs'!$L$17)))*'[3]WA-Com-Stata'!EFX23)</f>
        <v>225858.43657912506</v>
      </c>
      <c r="BE21">
        <f>((('[3]WA-Com-Stata'!BI23+('[2]Key Inputs'!$K$20*'[2]Key Inputs'!$K$17))+('[3]WA-Com-Stata'!ANU23*('Reference Baseline'!$F22-'[2]Key Inputs'!$K$17)))*'[3]WA-Com-Stata'!BHA23)+((('[3]WA-Com-Stata'!CAH23+('[2]Key Inputs'!$L$20*'[2]Key Inputs'!$L$17))+('[3]WA-Com-Stata'!DMS23*('Reference Baseline'!$F22-'[2]Key Inputs'!$L$17)))*'[3]WA-Com-Stata'!EFY23)</f>
        <v>192637.49233100907</v>
      </c>
      <c r="BF21">
        <f>((('[3]WA-Com-Stata'!BJ23+('[2]Key Inputs'!$K$20*'[2]Key Inputs'!$K$17))+('[3]WA-Com-Stata'!ANV23*('Reference Baseline'!$F22-'[2]Key Inputs'!$K$17)))*'[3]WA-Com-Stata'!BHB23)+((('[3]WA-Com-Stata'!CAI23+('[2]Key Inputs'!$L$20*'[2]Key Inputs'!$L$17))+('[3]WA-Com-Stata'!DMT23*('Reference Baseline'!$F22-'[2]Key Inputs'!$L$17)))*'[3]WA-Com-Stata'!EFZ23)</f>
        <v>312076.63035583362</v>
      </c>
      <c r="BG21">
        <f>((('[3]WA-Com-Stata'!BK23+('[2]Key Inputs'!$K$20*'[2]Key Inputs'!$K$17))+('[3]WA-Com-Stata'!ANW23*('Reference Baseline'!$F22-'[2]Key Inputs'!$K$17)))*'[3]WA-Com-Stata'!BHC23)+((('[3]WA-Com-Stata'!CAJ23+('[2]Key Inputs'!$L$20*'[2]Key Inputs'!$L$17))+('[3]WA-Com-Stata'!DMU23*('Reference Baseline'!$F22-'[2]Key Inputs'!$L$17)))*'[3]WA-Com-Stata'!EGA23)</f>
        <v>248293.49810907454</v>
      </c>
      <c r="BH21">
        <f>((('[3]WA-Com-Stata'!BL23+('[2]Key Inputs'!$K$20*'[2]Key Inputs'!$K$17))+('[3]WA-Com-Stata'!ANX23*('Reference Baseline'!$F22-'[2]Key Inputs'!$K$17)))*'[3]WA-Com-Stata'!BHD23)+((('[3]WA-Com-Stata'!CAK23+('[2]Key Inputs'!$L$20*'[2]Key Inputs'!$L$17))+('[3]WA-Com-Stata'!DMV23*('Reference Baseline'!$F22-'[2]Key Inputs'!$L$17)))*'[3]WA-Com-Stata'!EGB23)</f>
        <v>276205.89028354344</v>
      </c>
      <c r="BI21">
        <f>((('[3]WA-Com-Stata'!BM23+('[2]Key Inputs'!$K$20*'[2]Key Inputs'!$K$17))+('[3]WA-Com-Stata'!ANY23*('Reference Baseline'!$F22-'[2]Key Inputs'!$K$17)))*'[3]WA-Com-Stata'!BHE23)+((('[3]WA-Com-Stata'!CAL23+('[2]Key Inputs'!$L$20*'[2]Key Inputs'!$L$17))+('[3]WA-Com-Stata'!DMW23*('Reference Baseline'!$F22-'[2]Key Inputs'!$L$17)))*'[3]WA-Com-Stata'!EGC23)</f>
        <v>248241.14505146234</v>
      </c>
      <c r="BJ21">
        <f>((('[3]WA-Com-Stata'!BN23+('[2]Key Inputs'!$K$20*'[2]Key Inputs'!$K$17))+('[3]WA-Com-Stata'!ANZ23*('Reference Baseline'!$F22-'[2]Key Inputs'!$K$17)))*'[3]WA-Com-Stata'!BHF23)+((('[3]WA-Com-Stata'!CAM23+('[2]Key Inputs'!$L$20*'[2]Key Inputs'!$L$17))+('[3]WA-Com-Stata'!DMX23*('Reference Baseline'!$F22-'[2]Key Inputs'!$L$17)))*'[3]WA-Com-Stata'!EGD23)</f>
        <v>196159.30681873753</v>
      </c>
      <c r="BK21">
        <f>((('[3]WA-Com-Stata'!BO23+('[2]Key Inputs'!$K$20*'[2]Key Inputs'!$K$17))+('[3]WA-Com-Stata'!AOA23*('Reference Baseline'!$F22-'[2]Key Inputs'!$K$17)))*'[3]WA-Com-Stata'!BHG23)+((('[3]WA-Com-Stata'!CAN23+('[2]Key Inputs'!$L$20*'[2]Key Inputs'!$L$17))+('[3]WA-Com-Stata'!DMY23*('Reference Baseline'!$F22-'[2]Key Inputs'!$L$17)))*'[3]WA-Com-Stata'!EGE23)</f>
        <v>212237.08174171351</v>
      </c>
      <c r="BL21">
        <f>((('[3]WA-Com-Stata'!BP23+('[2]Key Inputs'!$K$20*'[2]Key Inputs'!$K$17))+('[3]WA-Com-Stata'!AOB23*('Reference Baseline'!$F22-'[2]Key Inputs'!$K$17)))*'[3]WA-Com-Stata'!BHH23)+((('[3]WA-Com-Stata'!CAO23+('[2]Key Inputs'!$L$20*'[2]Key Inputs'!$L$17))+('[3]WA-Com-Stata'!DMZ23*('Reference Baseline'!$F22-'[2]Key Inputs'!$L$17)))*'[3]WA-Com-Stata'!EGF23)</f>
        <v>269248.02889696875</v>
      </c>
      <c r="BM21">
        <f>((('[3]WA-Com-Stata'!BQ23+('[2]Key Inputs'!$K$20*'[2]Key Inputs'!$K$17))+('[3]WA-Com-Stata'!AOC23*('Reference Baseline'!$F22-'[2]Key Inputs'!$K$17)))*'[3]WA-Com-Stata'!BHI23)+((('[3]WA-Com-Stata'!CAP23+('[2]Key Inputs'!$L$20*'[2]Key Inputs'!$L$17))+('[3]WA-Com-Stata'!DNA23*('Reference Baseline'!$F22-'[2]Key Inputs'!$L$17)))*'[3]WA-Com-Stata'!EGG23)</f>
        <v>307430.69865792978</v>
      </c>
      <c r="BN21">
        <f>((('[3]WA-Com-Stata'!BR23+('[2]Key Inputs'!$K$20*'[2]Key Inputs'!$K$17))+('[3]WA-Com-Stata'!AOD23*('Reference Baseline'!$F22-'[2]Key Inputs'!$K$17)))*'[3]WA-Com-Stata'!BHJ23)+((('[3]WA-Com-Stata'!CAQ23+('[2]Key Inputs'!$L$20*'[2]Key Inputs'!$L$17))+('[3]WA-Com-Stata'!DNB23*('Reference Baseline'!$F22-'[2]Key Inputs'!$L$17)))*'[3]WA-Com-Stata'!EGH23)</f>
        <v>284259.61606351211</v>
      </c>
      <c r="BO21">
        <f>((('[3]WA-Com-Stata'!BS23+('[2]Key Inputs'!$K$20*'[2]Key Inputs'!$K$17))+('[3]WA-Com-Stata'!AOE23*('Reference Baseline'!$F22-'[2]Key Inputs'!$K$17)))*'[3]WA-Com-Stata'!BHK23)+((('[3]WA-Com-Stata'!CAR23+('[2]Key Inputs'!$L$20*'[2]Key Inputs'!$L$17))+('[3]WA-Com-Stata'!DNC23*('Reference Baseline'!$F22-'[2]Key Inputs'!$L$17)))*'[3]WA-Com-Stata'!EGI23)</f>
        <v>191338.25825314855</v>
      </c>
      <c r="BP21">
        <f>((('[3]WA-Com-Stata'!BT23+('[2]Key Inputs'!$K$20*'[2]Key Inputs'!$K$17))+('[3]WA-Com-Stata'!AOF23*('Reference Baseline'!$F22-'[2]Key Inputs'!$K$17)))*'[3]WA-Com-Stata'!BHL23)+((('[3]WA-Com-Stata'!CAS23+('[2]Key Inputs'!$L$20*'[2]Key Inputs'!$L$17))+('[3]WA-Com-Stata'!DND23*('Reference Baseline'!$F22-'[2]Key Inputs'!$L$17)))*'[3]WA-Com-Stata'!EGJ23)</f>
        <v>218506.27196086294</v>
      </c>
      <c r="BQ21">
        <f>((('[3]WA-Com-Stata'!BU23+('[2]Key Inputs'!$K$20*'[2]Key Inputs'!$K$17))+('[3]WA-Com-Stata'!AOG23*('Reference Baseline'!$F22-'[2]Key Inputs'!$K$17)))*'[3]WA-Com-Stata'!BHM23)+((('[3]WA-Com-Stata'!CAT23+('[2]Key Inputs'!$L$20*'[2]Key Inputs'!$L$17))+('[3]WA-Com-Stata'!DNE23*('Reference Baseline'!$F22-'[2]Key Inputs'!$L$17)))*'[3]WA-Com-Stata'!EGK23)</f>
        <v>309975.49809278199</v>
      </c>
      <c r="BR21">
        <f>((('[3]WA-Com-Stata'!BV23+('[2]Key Inputs'!$K$20*'[2]Key Inputs'!$K$17))+('[3]WA-Com-Stata'!AOH23*('Reference Baseline'!$F22-'[2]Key Inputs'!$K$17)))*'[3]WA-Com-Stata'!BHN23)+((('[3]WA-Com-Stata'!CAU23+('[2]Key Inputs'!$L$20*'[2]Key Inputs'!$L$17))+('[3]WA-Com-Stata'!DNF23*('Reference Baseline'!$F22-'[2]Key Inputs'!$L$17)))*'[3]WA-Com-Stata'!EGL23)</f>
        <v>234886.20569929507</v>
      </c>
      <c r="BS21">
        <f>((('[3]WA-Com-Stata'!BW23+('[2]Key Inputs'!$K$20*'[2]Key Inputs'!$K$17))+('[3]WA-Com-Stata'!AOI23*('Reference Baseline'!$F22-'[2]Key Inputs'!$K$17)))*'[3]WA-Com-Stata'!BHO23)+((('[3]WA-Com-Stata'!CAV23+('[2]Key Inputs'!$L$20*'[2]Key Inputs'!$L$17))+('[3]WA-Com-Stata'!DNG23*('Reference Baseline'!$F22-'[2]Key Inputs'!$L$17)))*'[3]WA-Com-Stata'!EGM23)</f>
        <v>215248.67560547285</v>
      </c>
      <c r="BT21">
        <f>((('[3]WA-Com-Stata'!BX23+('[2]Key Inputs'!$K$20*'[2]Key Inputs'!$K$17))+('[3]WA-Com-Stata'!AOJ23*('Reference Baseline'!$F22-'[2]Key Inputs'!$K$17)))*'[3]WA-Com-Stata'!BHP23)+((('[3]WA-Com-Stata'!CAW23+('[2]Key Inputs'!$L$20*'[2]Key Inputs'!$L$17))+('[3]WA-Com-Stata'!DNH23*('Reference Baseline'!$F22-'[2]Key Inputs'!$L$17)))*'[3]WA-Com-Stata'!EGN23)</f>
        <v>156591.32192661663</v>
      </c>
      <c r="BU21">
        <f>((('[3]WA-Com-Stata'!BY23+('[2]Key Inputs'!$K$20*'[2]Key Inputs'!$K$17))+('[3]WA-Com-Stata'!AOK23*('Reference Baseline'!$F22-'[2]Key Inputs'!$K$17)))*'[3]WA-Com-Stata'!BHQ23)+((('[3]WA-Com-Stata'!CAX23+('[2]Key Inputs'!$L$20*'[2]Key Inputs'!$L$17))+('[3]WA-Com-Stata'!DNI23*('Reference Baseline'!$F22-'[2]Key Inputs'!$L$17)))*'[3]WA-Com-Stata'!EGO23)</f>
        <v>231056.24843930663</v>
      </c>
      <c r="BV21">
        <f>((('[3]WA-Com-Stata'!BZ23+('[2]Key Inputs'!$K$20*'[2]Key Inputs'!$K$17))+('[3]WA-Com-Stata'!AOL23*('Reference Baseline'!$F22-'[2]Key Inputs'!$K$17)))*'[3]WA-Com-Stata'!BHR23)+((('[3]WA-Com-Stata'!CAY23+('[2]Key Inputs'!$L$20*'[2]Key Inputs'!$L$17))+('[3]WA-Com-Stata'!DNJ23*('Reference Baseline'!$F22-'[2]Key Inputs'!$L$17)))*'[3]WA-Com-Stata'!EGP23)</f>
        <v>286258.03192498191</v>
      </c>
      <c r="BW21">
        <f>((('[3]WA-Com-Stata'!CA23+('[2]Key Inputs'!$K$20*'[2]Key Inputs'!$K$17))+('[3]WA-Com-Stata'!AOM23*('Reference Baseline'!$F22-'[2]Key Inputs'!$K$17)))*'[3]WA-Com-Stata'!BHS23)+((('[3]WA-Com-Stata'!CAZ23+('[2]Key Inputs'!$L$20*'[2]Key Inputs'!$L$17))+('[3]WA-Com-Stata'!DNK23*('Reference Baseline'!$F22-'[2]Key Inputs'!$L$17)))*'[3]WA-Com-Stata'!EGQ23)</f>
        <v>281963.15171567973</v>
      </c>
      <c r="BX21">
        <f>((('[3]WA-Com-Stata'!CB23+('[2]Key Inputs'!$K$20*'[2]Key Inputs'!$K$17))+('[3]WA-Com-Stata'!AON23*('Reference Baseline'!$F22-'[2]Key Inputs'!$K$17)))*'[3]WA-Com-Stata'!BHT23)+((('[3]WA-Com-Stata'!CBA23+('[2]Key Inputs'!$L$20*'[2]Key Inputs'!$L$17))+('[3]WA-Com-Stata'!DNL23*('Reference Baseline'!$F22-'[2]Key Inputs'!$L$17)))*'[3]WA-Com-Stata'!EGR23)</f>
        <v>269938.26991275139</v>
      </c>
      <c r="BY21">
        <f>((('[3]WA-Com-Stata'!CC23+('[2]Key Inputs'!$K$20*'[2]Key Inputs'!$K$17))+('[3]WA-Com-Stata'!AOO23*('Reference Baseline'!$F22-'[2]Key Inputs'!$K$17)))*'[3]WA-Com-Stata'!BHU23)+((('[3]WA-Com-Stata'!CBB23+('[2]Key Inputs'!$L$20*'[2]Key Inputs'!$L$17))+('[3]WA-Com-Stata'!DNM23*('Reference Baseline'!$F22-'[2]Key Inputs'!$L$17)))*'[3]WA-Com-Stata'!EGS23)</f>
        <v>111288.60798745246</v>
      </c>
      <c r="BZ21">
        <f>((('[3]WA-Com-Stata'!CD23+('[2]Key Inputs'!$K$20*'[2]Key Inputs'!$K$17))+('[3]WA-Com-Stata'!AOP23*('Reference Baseline'!$F22-'[2]Key Inputs'!$K$17)))*'[3]WA-Com-Stata'!BHV23)+((('[3]WA-Com-Stata'!CBC23+('[2]Key Inputs'!$L$20*'[2]Key Inputs'!$L$17))+('[3]WA-Com-Stata'!DNN23*('Reference Baseline'!$F22-'[2]Key Inputs'!$L$17)))*'[3]WA-Com-Stata'!EGT23)</f>
        <v>229368.82051051536</v>
      </c>
      <c r="CA21">
        <f>((('[3]WA-Com-Stata'!CE23+('[2]Key Inputs'!$K$20*'[2]Key Inputs'!$K$17))+('[3]WA-Com-Stata'!AOQ23*('Reference Baseline'!$F22-'[2]Key Inputs'!$K$17)))*'[3]WA-Com-Stata'!BHW23)+((('[3]WA-Com-Stata'!CBD23+('[2]Key Inputs'!$L$20*'[2]Key Inputs'!$L$17))+('[3]WA-Com-Stata'!DNO23*('Reference Baseline'!$F22-'[2]Key Inputs'!$L$17)))*'[3]WA-Com-Stata'!EGU23)</f>
        <v>200339.90603661045</v>
      </c>
      <c r="CB21">
        <f>((('[3]WA-Com-Stata'!CF23+('[2]Key Inputs'!$K$20*'[2]Key Inputs'!$K$17))+('[3]WA-Com-Stata'!AOR23*('Reference Baseline'!$F22-'[2]Key Inputs'!$K$17)))*'[3]WA-Com-Stata'!BHX23)+((('[3]WA-Com-Stata'!CBE23+('[2]Key Inputs'!$L$20*'[2]Key Inputs'!$L$17))+('[3]WA-Com-Stata'!DNP23*('Reference Baseline'!$F22-'[2]Key Inputs'!$L$17)))*'[3]WA-Com-Stata'!EGV23)</f>
        <v>268043.54764908523</v>
      </c>
      <c r="CC21">
        <f>((('[3]WA-Com-Stata'!CG23+('[2]Key Inputs'!$K$20*'[2]Key Inputs'!$K$17))+('[3]WA-Com-Stata'!AOS23*('Reference Baseline'!$F22-'[2]Key Inputs'!$K$17)))*'[3]WA-Com-Stata'!BHY23)+((('[3]WA-Com-Stata'!CBF23+('[2]Key Inputs'!$L$20*'[2]Key Inputs'!$L$17))+('[3]WA-Com-Stata'!DNQ23*('Reference Baseline'!$F22-'[2]Key Inputs'!$L$17)))*'[3]WA-Com-Stata'!EGW23)</f>
        <v>150084.84058304457</v>
      </c>
      <c r="CD21">
        <f>((('[3]WA-Com-Stata'!CH23+('[2]Key Inputs'!$K$20*'[2]Key Inputs'!$K$17))+('[3]WA-Com-Stata'!AOT23*('Reference Baseline'!$F22-'[2]Key Inputs'!$K$17)))*'[3]WA-Com-Stata'!BHZ23)+((('[3]WA-Com-Stata'!CBG23+('[2]Key Inputs'!$L$20*'[2]Key Inputs'!$L$17))+('[3]WA-Com-Stata'!DNR23*('Reference Baseline'!$F22-'[2]Key Inputs'!$L$17)))*'[3]WA-Com-Stata'!EGX23)</f>
        <v>199600.92852326451</v>
      </c>
      <c r="CE21">
        <f>((('[3]WA-Com-Stata'!CI23+('[2]Key Inputs'!$K$20*'[2]Key Inputs'!$K$17))+('[3]WA-Com-Stata'!AOU23*('Reference Baseline'!$F22-'[2]Key Inputs'!$K$17)))*'[3]WA-Com-Stata'!BIA23)+((('[3]WA-Com-Stata'!CBH23+('[2]Key Inputs'!$L$20*'[2]Key Inputs'!$L$17))+('[3]WA-Com-Stata'!DNS23*('Reference Baseline'!$F22-'[2]Key Inputs'!$L$17)))*'[3]WA-Com-Stata'!EGY23)</f>
        <v>273749.05095779459</v>
      </c>
      <c r="CF21">
        <f>((('[3]WA-Com-Stata'!CJ23+('[2]Key Inputs'!$K$20*'[2]Key Inputs'!$K$17))+('[3]WA-Com-Stata'!AOV23*('Reference Baseline'!$F22-'[2]Key Inputs'!$K$17)))*'[3]WA-Com-Stata'!BIB23)+((('[3]WA-Com-Stata'!CBI23+('[2]Key Inputs'!$L$20*'[2]Key Inputs'!$L$17))+('[3]WA-Com-Stata'!DNT23*('Reference Baseline'!$F22-'[2]Key Inputs'!$L$17)))*'[3]WA-Com-Stata'!EGZ23)</f>
        <v>295210.3790793792</v>
      </c>
      <c r="CG21">
        <f>((('[3]WA-Com-Stata'!CK23+('[2]Key Inputs'!$K$20*'[2]Key Inputs'!$K$17))+('[3]WA-Com-Stata'!AOW23*('Reference Baseline'!$F22-'[2]Key Inputs'!$K$17)))*'[3]WA-Com-Stata'!BIC23)+((('[3]WA-Com-Stata'!CBJ23+('[2]Key Inputs'!$L$20*'[2]Key Inputs'!$L$17))+('[3]WA-Com-Stata'!DNU23*('Reference Baseline'!$F22-'[2]Key Inputs'!$L$17)))*'[3]WA-Com-Stata'!EHA23)</f>
        <v>200483.58584963204</v>
      </c>
      <c r="CH21">
        <f>((('[3]WA-Com-Stata'!CL23+('[2]Key Inputs'!$K$20*'[2]Key Inputs'!$K$17))+('[3]WA-Com-Stata'!AOX23*('Reference Baseline'!$F22-'[2]Key Inputs'!$K$17)))*'[3]WA-Com-Stata'!BID23)+((('[3]WA-Com-Stata'!CBK23+('[2]Key Inputs'!$L$20*'[2]Key Inputs'!$L$17))+('[3]WA-Com-Stata'!DNV23*('Reference Baseline'!$F22-'[2]Key Inputs'!$L$17)))*'[3]WA-Com-Stata'!EHB23)</f>
        <v>191034.64308454079</v>
      </c>
      <c r="CI21">
        <f>((('[3]WA-Com-Stata'!CM23+('[2]Key Inputs'!$K$20*'[2]Key Inputs'!$K$17))+('[3]WA-Com-Stata'!AOY23*('Reference Baseline'!$F22-'[2]Key Inputs'!$K$17)))*'[3]WA-Com-Stata'!BIE23)+((('[3]WA-Com-Stata'!CBL23+('[2]Key Inputs'!$L$20*'[2]Key Inputs'!$L$17))+('[3]WA-Com-Stata'!DNW23*('Reference Baseline'!$F22-'[2]Key Inputs'!$L$17)))*'[3]WA-Com-Stata'!EHC23)</f>
        <v>259705.39088097491</v>
      </c>
      <c r="CJ21">
        <f>((('[3]WA-Com-Stata'!CN23+('[2]Key Inputs'!$K$20*'[2]Key Inputs'!$K$17))+('[3]WA-Com-Stata'!AOZ23*('Reference Baseline'!$F22-'[2]Key Inputs'!$K$17)))*'[3]WA-Com-Stata'!BIF23)+((('[3]WA-Com-Stata'!CBM23+('[2]Key Inputs'!$L$20*'[2]Key Inputs'!$L$17))+('[3]WA-Com-Stata'!DNX23*('Reference Baseline'!$F22-'[2]Key Inputs'!$L$17)))*'[3]WA-Com-Stata'!EHD23)</f>
        <v>235609.385474246</v>
      </c>
      <c r="CK21">
        <f>((('[3]WA-Com-Stata'!CO23+('[2]Key Inputs'!$K$20*'[2]Key Inputs'!$K$17))+('[3]WA-Com-Stata'!APA23*('Reference Baseline'!$F22-'[2]Key Inputs'!$K$17)))*'[3]WA-Com-Stata'!BIG23)+((('[3]WA-Com-Stata'!CBN23+('[2]Key Inputs'!$L$20*'[2]Key Inputs'!$L$17))+('[3]WA-Com-Stata'!DNY23*('Reference Baseline'!$F22-'[2]Key Inputs'!$L$17)))*'[3]WA-Com-Stata'!EHE23)</f>
        <v>157233.33694370397</v>
      </c>
      <c r="CL21">
        <f>((('[3]WA-Com-Stata'!CP23+('[2]Key Inputs'!$K$20*'[2]Key Inputs'!$K$17))+('[3]WA-Com-Stata'!APB23*('Reference Baseline'!$F22-'[2]Key Inputs'!$K$17)))*'[3]WA-Com-Stata'!BIH23)+((('[3]WA-Com-Stata'!CBO23+('[2]Key Inputs'!$L$20*'[2]Key Inputs'!$L$17))+('[3]WA-Com-Stata'!DNZ23*('Reference Baseline'!$F22-'[2]Key Inputs'!$L$17)))*'[3]WA-Com-Stata'!EHF23)</f>
        <v>183732.59793286445</v>
      </c>
      <c r="CM21">
        <f>((('[3]WA-Com-Stata'!CQ23+('[2]Key Inputs'!$K$20*'[2]Key Inputs'!$K$17))+('[3]WA-Com-Stata'!APC23*('Reference Baseline'!$F22-'[2]Key Inputs'!$K$17)))*'[3]WA-Com-Stata'!BII23)+((('[3]WA-Com-Stata'!CBP23+('[2]Key Inputs'!$L$20*'[2]Key Inputs'!$L$17))+('[3]WA-Com-Stata'!DOA23*('Reference Baseline'!$F22-'[2]Key Inputs'!$L$17)))*'[3]WA-Com-Stata'!EHG23)</f>
        <v>251335.99864524233</v>
      </c>
      <c r="CN21">
        <f>((('[3]WA-Com-Stata'!CR23+('[2]Key Inputs'!$K$20*'[2]Key Inputs'!$K$17))+('[3]WA-Com-Stata'!APD23*('Reference Baseline'!$F22-'[2]Key Inputs'!$K$17)))*'[3]WA-Com-Stata'!BIJ23)+((('[3]WA-Com-Stata'!CBQ23+('[2]Key Inputs'!$L$20*'[2]Key Inputs'!$L$17))+('[3]WA-Com-Stata'!DOB23*('Reference Baseline'!$F22-'[2]Key Inputs'!$L$17)))*'[3]WA-Com-Stata'!EHH23)</f>
        <v>293435.68855152756</v>
      </c>
      <c r="CO21">
        <f>((('[3]WA-Com-Stata'!CS23+('[2]Key Inputs'!$K$20*'[2]Key Inputs'!$K$17))+('[3]WA-Com-Stata'!APE23*('Reference Baseline'!$F22-'[2]Key Inputs'!$K$17)))*'[3]WA-Com-Stata'!BIK23)+((('[3]WA-Com-Stata'!CBR23+('[2]Key Inputs'!$L$20*'[2]Key Inputs'!$L$17))+('[3]WA-Com-Stata'!DOC23*('Reference Baseline'!$F22-'[2]Key Inputs'!$L$17)))*'[3]WA-Com-Stata'!EHI23)</f>
        <v>90820.033765033499</v>
      </c>
      <c r="CP21">
        <f>((('[3]WA-Com-Stata'!CT23+('[2]Key Inputs'!$K$20*'[2]Key Inputs'!$K$17))+('[3]WA-Com-Stata'!APF23*('Reference Baseline'!$F22-'[2]Key Inputs'!$K$17)))*'[3]WA-Com-Stata'!BIL23)+((('[3]WA-Com-Stata'!CBS23+('[2]Key Inputs'!$L$20*'[2]Key Inputs'!$L$17))+('[3]WA-Com-Stata'!DOD23*('Reference Baseline'!$F22-'[2]Key Inputs'!$L$17)))*'[3]WA-Com-Stata'!EHJ23)</f>
        <v>228987.98077337019</v>
      </c>
      <c r="CQ21">
        <f>((('[3]WA-Com-Stata'!CU23+('[2]Key Inputs'!$K$20*'[2]Key Inputs'!$K$17))+('[3]WA-Com-Stata'!APG23*('Reference Baseline'!$F22-'[2]Key Inputs'!$K$17)))*'[3]WA-Com-Stata'!BIM23)+((('[3]WA-Com-Stata'!CBT23+('[2]Key Inputs'!$L$20*'[2]Key Inputs'!$L$17))+('[3]WA-Com-Stata'!DOE23*('Reference Baseline'!$F22-'[2]Key Inputs'!$L$17)))*'[3]WA-Com-Stata'!EHK23)</f>
        <v>324019.3643574717</v>
      </c>
      <c r="CR21">
        <f>((('[3]WA-Com-Stata'!CV23+('[2]Key Inputs'!$K$20*'[2]Key Inputs'!$K$17))+('[3]WA-Com-Stata'!APH23*('Reference Baseline'!$F22-'[2]Key Inputs'!$K$17)))*'[3]WA-Com-Stata'!BIN23)+((('[3]WA-Com-Stata'!CBU23+('[2]Key Inputs'!$L$20*'[2]Key Inputs'!$L$17))+('[3]WA-Com-Stata'!DOF23*('Reference Baseline'!$F22-'[2]Key Inputs'!$L$17)))*'[3]WA-Com-Stata'!EHL23)</f>
        <v>215887.65374738176</v>
      </c>
      <c r="CS21">
        <f>((('[3]WA-Com-Stata'!CW23+('[2]Key Inputs'!$K$20*'[2]Key Inputs'!$K$17))+('[3]WA-Com-Stata'!API23*('Reference Baseline'!$F22-'[2]Key Inputs'!$K$17)))*'[3]WA-Com-Stata'!BIO23)+((('[3]WA-Com-Stata'!CBV23+('[2]Key Inputs'!$L$20*'[2]Key Inputs'!$L$17))+('[3]WA-Com-Stata'!DOG23*('Reference Baseline'!$F22-'[2]Key Inputs'!$L$17)))*'[3]WA-Com-Stata'!EHM23)</f>
        <v>258629.51386339017</v>
      </c>
      <c r="CT21">
        <f>((('[3]WA-Com-Stata'!CX23+('[2]Key Inputs'!$K$20*'[2]Key Inputs'!$K$17))+('[3]WA-Com-Stata'!APJ23*('Reference Baseline'!$F22-'[2]Key Inputs'!$K$17)))*'[3]WA-Com-Stata'!BIP23)+((('[3]WA-Com-Stata'!CBW23+('[2]Key Inputs'!$L$20*'[2]Key Inputs'!$L$17))+('[3]WA-Com-Stata'!DOH23*('Reference Baseline'!$F22-'[2]Key Inputs'!$L$17)))*'[3]WA-Com-Stata'!EHN23)</f>
        <v>204739.81737416651</v>
      </c>
      <c r="CU21">
        <f>((('[3]WA-Com-Stata'!CY23+('[2]Key Inputs'!$K$20*'[2]Key Inputs'!$K$17))+('[3]WA-Com-Stata'!APK23*('Reference Baseline'!$F22-'[2]Key Inputs'!$K$17)))*'[3]WA-Com-Stata'!BIQ23)+((('[3]WA-Com-Stata'!CBX23+('[2]Key Inputs'!$L$20*'[2]Key Inputs'!$L$17))+('[3]WA-Com-Stata'!DOI23*('Reference Baseline'!$F22-'[2]Key Inputs'!$L$17)))*'[3]WA-Com-Stata'!EHO23)</f>
        <v>119756.13712903517</v>
      </c>
      <c r="CV21">
        <f>((('[3]WA-Com-Stata'!CZ23+('[2]Key Inputs'!$K$20*'[2]Key Inputs'!$K$17))+('[3]WA-Com-Stata'!APL23*('Reference Baseline'!$F22-'[2]Key Inputs'!$K$17)))*'[3]WA-Com-Stata'!BIR23)+((('[3]WA-Com-Stata'!CBY23+('[2]Key Inputs'!$L$20*'[2]Key Inputs'!$L$17))+('[3]WA-Com-Stata'!DOJ23*('Reference Baseline'!$F22-'[2]Key Inputs'!$L$17)))*'[3]WA-Com-Stata'!EHP23)</f>
        <v>159639.37633719694</v>
      </c>
      <c r="CW21">
        <f>((('[3]WA-Com-Stata'!DA23+('[2]Key Inputs'!$K$20*'[2]Key Inputs'!$K$17))+('[3]WA-Com-Stata'!APM23*('Reference Baseline'!$F22-'[2]Key Inputs'!$K$17)))*'[3]WA-Com-Stata'!BIS23)+((('[3]WA-Com-Stata'!CBZ23+('[2]Key Inputs'!$L$20*'[2]Key Inputs'!$L$17))+('[3]WA-Com-Stata'!DOK23*('Reference Baseline'!$F22-'[2]Key Inputs'!$L$17)))*'[3]WA-Com-Stata'!EHQ23)</f>
        <v>235712.50201954081</v>
      </c>
      <c r="CX21">
        <f>((('[3]WA-Com-Stata'!DB23+('[2]Key Inputs'!$K$20*'[2]Key Inputs'!$K$17))+('[3]WA-Com-Stata'!APN23*('Reference Baseline'!$F22-'[2]Key Inputs'!$K$17)))*'[3]WA-Com-Stata'!BIT23)+((('[3]WA-Com-Stata'!CCA23+('[2]Key Inputs'!$L$20*'[2]Key Inputs'!$L$17))+('[3]WA-Com-Stata'!DOL23*('Reference Baseline'!$F22-'[2]Key Inputs'!$L$17)))*'[3]WA-Com-Stata'!EHR23)</f>
        <v>145592.26793956792</v>
      </c>
      <c r="CY21">
        <f>((('[3]WA-Com-Stata'!DC23+('[2]Key Inputs'!$K$20*'[2]Key Inputs'!$K$17))+('[3]WA-Com-Stata'!APO23*('Reference Baseline'!$F22-'[2]Key Inputs'!$K$17)))*'[3]WA-Com-Stata'!BIU23)+((('[3]WA-Com-Stata'!CCB23+('[2]Key Inputs'!$L$20*'[2]Key Inputs'!$L$17))+('[3]WA-Com-Stata'!DOM23*('Reference Baseline'!$F22-'[2]Key Inputs'!$L$17)))*'[3]WA-Com-Stata'!EHS23)</f>
        <v>224731.85627868952</v>
      </c>
      <c r="CZ21">
        <f>((('[3]WA-Com-Stata'!DD23+('[2]Key Inputs'!$K$20*'[2]Key Inputs'!$K$17))+('[3]WA-Com-Stata'!APP23*('Reference Baseline'!$F22-'[2]Key Inputs'!$K$17)))*'[3]WA-Com-Stata'!BIV23)+((('[3]WA-Com-Stata'!CCC23+('[2]Key Inputs'!$L$20*'[2]Key Inputs'!$L$17))+('[3]WA-Com-Stata'!DON23*('Reference Baseline'!$F22-'[2]Key Inputs'!$L$17)))*'[3]WA-Com-Stata'!EHT23)</f>
        <v>200865.59824091409</v>
      </c>
      <c r="DA21">
        <f>((('[3]WA-Com-Stata'!DE23+('[2]Key Inputs'!$K$20*'[2]Key Inputs'!$K$17))+('[3]WA-Com-Stata'!APQ23*('Reference Baseline'!$F22-'[2]Key Inputs'!$K$17)))*'[3]WA-Com-Stata'!BIW23)+((('[3]WA-Com-Stata'!CCD23+('[2]Key Inputs'!$L$20*'[2]Key Inputs'!$L$17))+('[3]WA-Com-Stata'!DOO23*('Reference Baseline'!$F22-'[2]Key Inputs'!$L$17)))*'[3]WA-Com-Stata'!EHU23)</f>
        <v>209907.20262211323</v>
      </c>
      <c r="DB21">
        <f>((('[3]WA-Com-Stata'!DF23+('[2]Key Inputs'!$K$20*'[2]Key Inputs'!$K$17))+('[3]WA-Com-Stata'!APR23*('Reference Baseline'!$F22-'[2]Key Inputs'!$K$17)))*'[3]WA-Com-Stata'!BIX23)+((('[3]WA-Com-Stata'!CCE23+('[2]Key Inputs'!$L$20*'[2]Key Inputs'!$L$17))+('[3]WA-Com-Stata'!DOP23*('Reference Baseline'!$F22-'[2]Key Inputs'!$L$17)))*'[3]WA-Com-Stata'!EHV23)</f>
        <v>190417.15247171748</v>
      </c>
      <c r="DC21">
        <f>((('[3]WA-Com-Stata'!DG23+('[2]Key Inputs'!$K$20*'[2]Key Inputs'!$K$17))+('[3]WA-Com-Stata'!APS23*('Reference Baseline'!$F22-'[2]Key Inputs'!$K$17)))*'[3]WA-Com-Stata'!BIY23)+((('[3]WA-Com-Stata'!CCF23+('[2]Key Inputs'!$L$20*'[2]Key Inputs'!$L$17))+('[3]WA-Com-Stata'!DOQ23*('Reference Baseline'!$F22-'[2]Key Inputs'!$L$17)))*'[3]WA-Com-Stata'!EHW23)</f>
        <v>173988.07205130774</v>
      </c>
      <c r="DD21">
        <f>((('[3]WA-Com-Stata'!DH23+('[2]Key Inputs'!$K$20*'[2]Key Inputs'!$K$17))+('[3]WA-Com-Stata'!APT23*('Reference Baseline'!$F22-'[2]Key Inputs'!$K$17)))*'[3]WA-Com-Stata'!BIZ23)+((('[3]WA-Com-Stata'!CCG23+('[2]Key Inputs'!$L$20*'[2]Key Inputs'!$L$17))+('[3]WA-Com-Stata'!DOR23*('Reference Baseline'!$F22-'[2]Key Inputs'!$L$17)))*'[3]WA-Com-Stata'!EHX23)</f>
        <v>87929.065297055873</v>
      </c>
      <c r="DE21">
        <f>((('[3]WA-Com-Stata'!DI23+('[2]Key Inputs'!$K$20*'[2]Key Inputs'!$K$17))+('[3]WA-Com-Stata'!APU23*('Reference Baseline'!$F22-'[2]Key Inputs'!$K$17)))*'[3]WA-Com-Stata'!BJA23)+((('[3]WA-Com-Stata'!CCH23+('[2]Key Inputs'!$L$20*'[2]Key Inputs'!$L$17))+('[3]WA-Com-Stata'!DOS23*('Reference Baseline'!$F22-'[2]Key Inputs'!$L$17)))*'[3]WA-Com-Stata'!EHY23)</f>
        <v>269068.40711851115</v>
      </c>
      <c r="DF21">
        <f>((('[3]WA-Com-Stata'!DJ23+('[2]Key Inputs'!$K$20*'[2]Key Inputs'!$K$17))+('[3]WA-Com-Stata'!APV23*('Reference Baseline'!$F22-'[2]Key Inputs'!$K$17)))*'[3]WA-Com-Stata'!BJB23)+((('[3]WA-Com-Stata'!CCI23+('[2]Key Inputs'!$L$20*'[2]Key Inputs'!$L$17))+('[3]WA-Com-Stata'!DOT23*('Reference Baseline'!$F22-'[2]Key Inputs'!$L$17)))*'[3]WA-Com-Stata'!EHZ23)</f>
        <v>249831.9300357686</v>
      </c>
      <c r="DG21">
        <f>((('[3]WA-Com-Stata'!DK23+('[2]Key Inputs'!$K$20*'[2]Key Inputs'!$K$17))+('[3]WA-Com-Stata'!APW23*('Reference Baseline'!$F22-'[2]Key Inputs'!$K$17)))*'[3]WA-Com-Stata'!BJC23)+((('[3]WA-Com-Stata'!CCJ23+('[2]Key Inputs'!$L$20*'[2]Key Inputs'!$L$17))+('[3]WA-Com-Stata'!DOU23*('Reference Baseline'!$F22-'[2]Key Inputs'!$L$17)))*'[3]WA-Com-Stata'!EIA23)</f>
        <v>243231.56207962235</v>
      </c>
      <c r="DH21">
        <f>((('[3]WA-Com-Stata'!DL23+('[2]Key Inputs'!$K$20*'[2]Key Inputs'!$K$17))+('[3]WA-Com-Stata'!APX23*('Reference Baseline'!$F22-'[2]Key Inputs'!$K$17)))*'[3]WA-Com-Stata'!BJD23)+((('[3]WA-Com-Stata'!CCK23+('[2]Key Inputs'!$L$20*'[2]Key Inputs'!$L$17))+('[3]WA-Com-Stata'!DOV23*('Reference Baseline'!$F22-'[2]Key Inputs'!$L$17)))*'[3]WA-Com-Stata'!EIB23)</f>
        <v>279231.92811866925</v>
      </c>
      <c r="DI21">
        <f>((('[3]WA-Com-Stata'!DM23+('[2]Key Inputs'!$K$20*'[2]Key Inputs'!$K$17))+('[3]WA-Com-Stata'!APY23*('Reference Baseline'!$F22-'[2]Key Inputs'!$K$17)))*'[3]WA-Com-Stata'!BJE23)+((('[3]WA-Com-Stata'!CCL23+('[2]Key Inputs'!$L$20*'[2]Key Inputs'!$L$17))+('[3]WA-Com-Stata'!DOW23*('Reference Baseline'!$F22-'[2]Key Inputs'!$L$17)))*'[3]WA-Com-Stata'!EIC23)</f>
        <v>232007.7266405432</v>
      </c>
      <c r="DJ21">
        <f>((('[3]WA-Com-Stata'!DN23+('[2]Key Inputs'!$K$20*'[2]Key Inputs'!$K$17))+('[3]WA-Com-Stata'!APZ23*('Reference Baseline'!$F22-'[2]Key Inputs'!$K$17)))*'[3]WA-Com-Stata'!BJF23)+((('[3]WA-Com-Stata'!CCM23+('[2]Key Inputs'!$L$20*'[2]Key Inputs'!$L$17))+('[3]WA-Com-Stata'!DOX23*('Reference Baseline'!$F22-'[2]Key Inputs'!$L$17)))*'[3]WA-Com-Stata'!EID23)</f>
        <v>280159.05341140792</v>
      </c>
      <c r="DK21">
        <f>((('[3]WA-Com-Stata'!DO23+('[2]Key Inputs'!$K$20*'[2]Key Inputs'!$K$17))+('[3]WA-Com-Stata'!AQA23*('Reference Baseline'!$F22-'[2]Key Inputs'!$K$17)))*'[3]WA-Com-Stata'!BJG23)+((('[3]WA-Com-Stata'!CCN23+('[2]Key Inputs'!$L$20*'[2]Key Inputs'!$L$17))+('[3]WA-Com-Stata'!DOY23*('Reference Baseline'!$F22-'[2]Key Inputs'!$L$17)))*'[3]WA-Com-Stata'!EIE23)</f>
        <v>168075.78613411082</v>
      </c>
      <c r="DL21">
        <f>((('[3]WA-Com-Stata'!DP23+('[2]Key Inputs'!$K$20*'[2]Key Inputs'!$K$17))+('[3]WA-Com-Stata'!AQB23*('Reference Baseline'!$F22-'[2]Key Inputs'!$K$17)))*'[3]WA-Com-Stata'!BJH23)+((('[3]WA-Com-Stata'!CCO23+('[2]Key Inputs'!$L$20*'[2]Key Inputs'!$L$17))+('[3]WA-Com-Stata'!DOZ23*('Reference Baseline'!$F22-'[2]Key Inputs'!$L$17)))*'[3]WA-Com-Stata'!EIF23)</f>
        <v>140951.45472385309</v>
      </c>
      <c r="DM21">
        <f>((('[3]WA-Com-Stata'!DQ23+('[2]Key Inputs'!$K$20*'[2]Key Inputs'!$K$17))+('[3]WA-Com-Stata'!AQC23*('Reference Baseline'!$F22-'[2]Key Inputs'!$K$17)))*'[3]WA-Com-Stata'!BJI23)+((('[3]WA-Com-Stata'!CCP23+('[2]Key Inputs'!$L$20*'[2]Key Inputs'!$L$17))+('[3]WA-Com-Stata'!DPA23*('Reference Baseline'!$F22-'[2]Key Inputs'!$L$17)))*'[3]WA-Com-Stata'!EIG23)</f>
        <v>245885.2998586169</v>
      </c>
      <c r="DN21">
        <f>((('[3]WA-Com-Stata'!DR23+('[2]Key Inputs'!$K$20*'[2]Key Inputs'!$K$17))+('[3]WA-Com-Stata'!AQD23*('Reference Baseline'!$F22-'[2]Key Inputs'!$K$17)))*'[3]WA-Com-Stata'!BJJ23)+((('[3]WA-Com-Stata'!CCQ23+('[2]Key Inputs'!$L$20*'[2]Key Inputs'!$L$17))+('[3]WA-Com-Stata'!DPB23*('Reference Baseline'!$F22-'[2]Key Inputs'!$L$17)))*'[3]WA-Com-Stata'!EIH23)</f>
        <v>274227.71295803849</v>
      </c>
      <c r="DO21">
        <f>((('[3]WA-Com-Stata'!DS23+('[2]Key Inputs'!$K$20*'[2]Key Inputs'!$K$17))+('[3]WA-Com-Stata'!AQE23*('Reference Baseline'!$F22-'[2]Key Inputs'!$K$17)))*'[3]WA-Com-Stata'!BJK23)+((('[3]WA-Com-Stata'!CCR23+('[2]Key Inputs'!$L$20*'[2]Key Inputs'!$L$17))+('[3]WA-Com-Stata'!DPC23*('Reference Baseline'!$F22-'[2]Key Inputs'!$L$17)))*'[3]WA-Com-Stata'!EII23)</f>
        <v>291181.7337445303</v>
      </c>
      <c r="DP21">
        <f>((('[3]WA-Com-Stata'!DT23+('[2]Key Inputs'!$K$20*'[2]Key Inputs'!$K$17))+('[3]WA-Com-Stata'!AQF23*('Reference Baseline'!$F22-'[2]Key Inputs'!$K$17)))*'[3]WA-Com-Stata'!BJL23)+((('[3]WA-Com-Stata'!CCS23+('[2]Key Inputs'!$L$20*'[2]Key Inputs'!$L$17))+('[3]WA-Com-Stata'!DPD23*('Reference Baseline'!$F22-'[2]Key Inputs'!$L$17)))*'[3]WA-Com-Stata'!EIJ23)</f>
        <v>199211.01606019892</v>
      </c>
      <c r="DQ21">
        <f>((('[3]WA-Com-Stata'!DU23+('[2]Key Inputs'!$K$20*'[2]Key Inputs'!$K$17))+('[3]WA-Com-Stata'!AQG23*('Reference Baseline'!$F22-'[2]Key Inputs'!$K$17)))*'[3]WA-Com-Stata'!BJM23)+((('[3]WA-Com-Stata'!CCT23+('[2]Key Inputs'!$L$20*'[2]Key Inputs'!$L$17))+('[3]WA-Com-Stata'!DPE23*('Reference Baseline'!$F22-'[2]Key Inputs'!$L$17)))*'[3]WA-Com-Stata'!EIK23)</f>
        <v>223458.36438544843</v>
      </c>
      <c r="DR21">
        <f>((('[3]WA-Com-Stata'!DV23+('[2]Key Inputs'!$K$20*'[2]Key Inputs'!$K$17))+('[3]WA-Com-Stata'!AQH23*('Reference Baseline'!$F22-'[2]Key Inputs'!$K$17)))*'[3]WA-Com-Stata'!BJN23)+((('[3]WA-Com-Stata'!CCU23+('[2]Key Inputs'!$L$20*'[2]Key Inputs'!$L$17))+('[3]WA-Com-Stata'!DPF23*('Reference Baseline'!$F22-'[2]Key Inputs'!$L$17)))*'[3]WA-Com-Stata'!EIL23)</f>
        <v>206226.68700132251</v>
      </c>
      <c r="DS21">
        <f>((('[3]WA-Com-Stata'!DW23+('[2]Key Inputs'!$K$20*'[2]Key Inputs'!$K$17))+('[3]WA-Com-Stata'!AQI23*('Reference Baseline'!$F22-'[2]Key Inputs'!$K$17)))*'[3]WA-Com-Stata'!BJO23)+((('[3]WA-Com-Stata'!CCV23+('[2]Key Inputs'!$L$20*'[2]Key Inputs'!$L$17))+('[3]WA-Com-Stata'!DPG23*('Reference Baseline'!$F22-'[2]Key Inputs'!$L$17)))*'[3]WA-Com-Stata'!EIM23)</f>
        <v>227082.40992546914</v>
      </c>
      <c r="DT21">
        <f>((('[3]WA-Com-Stata'!DX23+('[2]Key Inputs'!$K$20*'[2]Key Inputs'!$K$17))+('[3]WA-Com-Stata'!AQJ23*('Reference Baseline'!$F22-'[2]Key Inputs'!$K$17)))*'[3]WA-Com-Stata'!BJP23)+((('[3]WA-Com-Stata'!CCW23+('[2]Key Inputs'!$L$20*'[2]Key Inputs'!$L$17))+('[3]WA-Com-Stata'!DPH23*('Reference Baseline'!$F22-'[2]Key Inputs'!$L$17)))*'[3]WA-Com-Stata'!EIN23)</f>
        <v>207202.55674702537</v>
      </c>
      <c r="DU21">
        <f>((('[3]WA-Com-Stata'!DY23+('[2]Key Inputs'!$K$20*'[2]Key Inputs'!$K$17))+('[3]WA-Com-Stata'!AQK23*('Reference Baseline'!$F22-'[2]Key Inputs'!$K$17)))*'[3]WA-Com-Stata'!BJQ23)+((('[3]WA-Com-Stata'!CCX23+('[2]Key Inputs'!$L$20*'[2]Key Inputs'!$L$17))+('[3]WA-Com-Stata'!DPI23*('Reference Baseline'!$F22-'[2]Key Inputs'!$L$17)))*'[3]WA-Com-Stata'!EIO23)</f>
        <v>220181.6585203585</v>
      </c>
      <c r="DV21">
        <f>((('[3]WA-Com-Stata'!DZ23+('[2]Key Inputs'!$K$20*'[2]Key Inputs'!$K$17))+('[3]WA-Com-Stata'!AQL23*('Reference Baseline'!$F22-'[2]Key Inputs'!$K$17)))*'[3]WA-Com-Stata'!BJR23)+((('[3]WA-Com-Stata'!CCY23+('[2]Key Inputs'!$L$20*'[2]Key Inputs'!$L$17))+('[3]WA-Com-Stata'!DPJ23*('Reference Baseline'!$F22-'[2]Key Inputs'!$L$17)))*'[3]WA-Com-Stata'!EIP23)</f>
        <v>240457.90869497697</v>
      </c>
      <c r="DW21">
        <f>((('[3]WA-Com-Stata'!EA23+('[2]Key Inputs'!$K$20*'[2]Key Inputs'!$K$17))+('[3]WA-Com-Stata'!AQM23*('Reference Baseline'!$F22-'[2]Key Inputs'!$K$17)))*'[3]WA-Com-Stata'!BJS23)+((('[3]WA-Com-Stata'!CCZ23+('[2]Key Inputs'!$L$20*'[2]Key Inputs'!$L$17))+('[3]WA-Com-Stata'!DPK23*('Reference Baseline'!$F22-'[2]Key Inputs'!$L$17)))*'[3]WA-Com-Stata'!EIQ23)</f>
        <v>231104.93276007508</v>
      </c>
      <c r="DX21">
        <f>((('[3]WA-Com-Stata'!EB23+('[2]Key Inputs'!$K$20*'[2]Key Inputs'!$K$17))+('[3]WA-Com-Stata'!AQN23*('Reference Baseline'!$F22-'[2]Key Inputs'!$K$17)))*'[3]WA-Com-Stata'!BJT23)+((('[3]WA-Com-Stata'!CDA23+('[2]Key Inputs'!$L$20*'[2]Key Inputs'!$L$17))+('[3]WA-Com-Stata'!DPL23*('Reference Baseline'!$F22-'[2]Key Inputs'!$L$17)))*'[3]WA-Com-Stata'!EIR23)</f>
        <v>203876.39793395338</v>
      </c>
      <c r="DY21">
        <f>((('[3]WA-Com-Stata'!EC23+('[2]Key Inputs'!$K$20*'[2]Key Inputs'!$K$17))+('[3]WA-Com-Stata'!AQO23*('Reference Baseline'!$F22-'[2]Key Inputs'!$K$17)))*'[3]WA-Com-Stata'!BJU23)+((('[3]WA-Com-Stata'!CDB23+('[2]Key Inputs'!$L$20*'[2]Key Inputs'!$L$17))+('[3]WA-Com-Stata'!DPM23*('Reference Baseline'!$F22-'[2]Key Inputs'!$L$17)))*'[3]WA-Com-Stata'!EIS23)</f>
        <v>237712.13536272966</v>
      </c>
      <c r="DZ21">
        <f>((('[3]WA-Com-Stata'!ED23+('[2]Key Inputs'!$K$20*'[2]Key Inputs'!$K$17))+('[3]WA-Com-Stata'!AQP23*('Reference Baseline'!$F22-'[2]Key Inputs'!$K$17)))*'[3]WA-Com-Stata'!BJV23)+((('[3]WA-Com-Stata'!CDC23+('[2]Key Inputs'!$L$20*'[2]Key Inputs'!$L$17))+('[3]WA-Com-Stata'!DPN23*('Reference Baseline'!$F22-'[2]Key Inputs'!$L$17)))*'[3]WA-Com-Stata'!EIT23)</f>
        <v>212031.79271969938</v>
      </c>
      <c r="EA21">
        <f>((('[3]WA-Com-Stata'!EE23+('[2]Key Inputs'!$K$20*'[2]Key Inputs'!$K$17))+('[3]WA-Com-Stata'!AQQ23*('Reference Baseline'!$F22-'[2]Key Inputs'!$K$17)))*'[3]WA-Com-Stata'!BJW23)+((('[3]WA-Com-Stata'!CDD23+('[2]Key Inputs'!$L$20*'[2]Key Inputs'!$L$17))+('[3]WA-Com-Stata'!DPO23*('Reference Baseline'!$F22-'[2]Key Inputs'!$L$17)))*'[3]WA-Com-Stata'!EIU23)</f>
        <v>144954.90501264503</v>
      </c>
      <c r="EB21">
        <f>((('[3]WA-Com-Stata'!EF23+('[2]Key Inputs'!$K$20*'[2]Key Inputs'!$K$17))+('[3]WA-Com-Stata'!AQR23*('Reference Baseline'!$F22-'[2]Key Inputs'!$K$17)))*'[3]WA-Com-Stata'!BJX23)+((('[3]WA-Com-Stata'!CDE23+('[2]Key Inputs'!$L$20*'[2]Key Inputs'!$L$17))+('[3]WA-Com-Stata'!DPP23*('Reference Baseline'!$F22-'[2]Key Inputs'!$L$17)))*'[3]WA-Com-Stata'!EIV23)</f>
        <v>199922.1503779944</v>
      </c>
      <c r="EC21">
        <f>((('[3]WA-Com-Stata'!EG23+('[2]Key Inputs'!$K$20*'[2]Key Inputs'!$K$17))+('[3]WA-Com-Stata'!AQS23*('Reference Baseline'!$F22-'[2]Key Inputs'!$K$17)))*'[3]WA-Com-Stata'!BJY23)+((('[3]WA-Com-Stata'!CDF23+('[2]Key Inputs'!$L$20*'[2]Key Inputs'!$L$17))+('[3]WA-Com-Stata'!DPQ23*('Reference Baseline'!$F22-'[2]Key Inputs'!$L$17)))*'[3]WA-Com-Stata'!EIW23)</f>
        <v>250145.11632790056</v>
      </c>
      <c r="ED21">
        <f>((('[3]WA-Com-Stata'!EH23+('[2]Key Inputs'!$K$20*'[2]Key Inputs'!$K$17))+('[3]WA-Com-Stata'!AQT23*('Reference Baseline'!$F22-'[2]Key Inputs'!$K$17)))*'[3]WA-Com-Stata'!BJZ23)+((('[3]WA-Com-Stata'!CDG23+('[2]Key Inputs'!$L$20*'[2]Key Inputs'!$L$17))+('[3]WA-Com-Stata'!DPR23*('Reference Baseline'!$F22-'[2]Key Inputs'!$L$17)))*'[3]WA-Com-Stata'!EIX23)</f>
        <v>201095.8753141388</v>
      </c>
      <c r="EE21">
        <f>((('[3]WA-Com-Stata'!EI23+('[2]Key Inputs'!$K$20*'[2]Key Inputs'!$K$17))+('[3]WA-Com-Stata'!AQU23*('Reference Baseline'!$F22-'[2]Key Inputs'!$K$17)))*'[3]WA-Com-Stata'!BKA23)+((('[3]WA-Com-Stata'!CDH23+('[2]Key Inputs'!$L$20*'[2]Key Inputs'!$L$17))+('[3]WA-Com-Stata'!DPS23*('Reference Baseline'!$F22-'[2]Key Inputs'!$L$17)))*'[3]WA-Com-Stata'!EIY23)</f>
        <v>221450.18885178908</v>
      </c>
      <c r="EF21">
        <f>((('[3]WA-Com-Stata'!EJ23+('[2]Key Inputs'!$K$20*'[2]Key Inputs'!$K$17))+('[3]WA-Com-Stata'!AQV23*('Reference Baseline'!$F22-'[2]Key Inputs'!$K$17)))*'[3]WA-Com-Stata'!BKB23)+((('[3]WA-Com-Stata'!CDI23+('[2]Key Inputs'!$L$20*'[2]Key Inputs'!$L$17))+('[3]WA-Com-Stata'!DPT23*('Reference Baseline'!$F22-'[2]Key Inputs'!$L$17)))*'[3]WA-Com-Stata'!EIZ23)</f>
        <v>224647.09145631941</v>
      </c>
      <c r="EG21">
        <f>((('[3]WA-Com-Stata'!EK23+('[2]Key Inputs'!$K$20*'[2]Key Inputs'!$K$17))+('[3]WA-Com-Stata'!AQW23*('Reference Baseline'!$F22-'[2]Key Inputs'!$K$17)))*'[3]WA-Com-Stata'!BKC23)+((('[3]WA-Com-Stata'!CDJ23+('[2]Key Inputs'!$L$20*'[2]Key Inputs'!$L$17))+('[3]WA-Com-Stata'!DPU23*('Reference Baseline'!$F22-'[2]Key Inputs'!$L$17)))*'[3]WA-Com-Stata'!EJA23)</f>
        <v>180251.12915697088</v>
      </c>
      <c r="EH21">
        <f>((('[3]WA-Com-Stata'!EL23+('[2]Key Inputs'!$K$20*'[2]Key Inputs'!$K$17))+('[3]WA-Com-Stata'!AQX23*('Reference Baseline'!$F22-'[2]Key Inputs'!$K$17)))*'[3]WA-Com-Stata'!BKD23)+((('[3]WA-Com-Stata'!CDK23+('[2]Key Inputs'!$L$20*'[2]Key Inputs'!$L$17))+('[3]WA-Com-Stata'!DPV23*('Reference Baseline'!$F22-'[2]Key Inputs'!$L$17)))*'[3]WA-Com-Stata'!EJB23)</f>
        <v>266294.25358279841</v>
      </c>
      <c r="EI21">
        <f>((('[3]WA-Com-Stata'!EM23+('[2]Key Inputs'!$K$20*'[2]Key Inputs'!$K$17))+('[3]WA-Com-Stata'!AQY23*('Reference Baseline'!$F22-'[2]Key Inputs'!$K$17)))*'[3]WA-Com-Stata'!BKE23)+((('[3]WA-Com-Stata'!CDL23+('[2]Key Inputs'!$L$20*'[2]Key Inputs'!$L$17))+('[3]WA-Com-Stata'!DPW23*('Reference Baseline'!$F22-'[2]Key Inputs'!$L$17)))*'[3]WA-Com-Stata'!EJC23)</f>
        <v>206907.47016433434</v>
      </c>
      <c r="EJ21">
        <f>((('[3]WA-Com-Stata'!EN23+('[2]Key Inputs'!$K$20*'[2]Key Inputs'!$K$17))+('[3]WA-Com-Stata'!AQZ23*('Reference Baseline'!$F22-'[2]Key Inputs'!$K$17)))*'[3]WA-Com-Stata'!BKF23)+((('[3]WA-Com-Stata'!CDM23+('[2]Key Inputs'!$L$20*'[2]Key Inputs'!$L$17))+('[3]WA-Com-Stata'!DPX23*('Reference Baseline'!$F22-'[2]Key Inputs'!$L$17)))*'[3]WA-Com-Stata'!EJD23)</f>
        <v>195811.63976886764</v>
      </c>
      <c r="EK21">
        <f>((('[3]WA-Com-Stata'!EO23+('[2]Key Inputs'!$K$20*'[2]Key Inputs'!$K$17))+('[3]WA-Com-Stata'!ARA23*('Reference Baseline'!$F22-'[2]Key Inputs'!$K$17)))*'[3]WA-Com-Stata'!BKG23)+((('[3]WA-Com-Stata'!CDN23+('[2]Key Inputs'!$L$20*'[2]Key Inputs'!$L$17))+('[3]WA-Com-Stata'!DPY23*('Reference Baseline'!$F22-'[2]Key Inputs'!$L$17)))*'[3]WA-Com-Stata'!EJE23)</f>
        <v>177270.10618715372</v>
      </c>
      <c r="EL21">
        <f>((('[3]WA-Com-Stata'!EP23+('[2]Key Inputs'!$K$20*'[2]Key Inputs'!$K$17))+('[3]WA-Com-Stata'!ARB23*('Reference Baseline'!$F22-'[2]Key Inputs'!$K$17)))*'[3]WA-Com-Stata'!BKH23)+((('[3]WA-Com-Stata'!CDO23+('[2]Key Inputs'!$L$20*'[2]Key Inputs'!$L$17))+('[3]WA-Com-Stata'!DPZ23*('Reference Baseline'!$F22-'[2]Key Inputs'!$L$17)))*'[3]WA-Com-Stata'!EJF23)</f>
        <v>218616.09595216432</v>
      </c>
      <c r="EM21">
        <f>((('[3]WA-Com-Stata'!EQ23+('[2]Key Inputs'!$K$20*'[2]Key Inputs'!$K$17))+('[3]WA-Com-Stata'!ARC23*('Reference Baseline'!$F22-'[2]Key Inputs'!$K$17)))*'[3]WA-Com-Stata'!BKI23)+((('[3]WA-Com-Stata'!CDP23+('[2]Key Inputs'!$L$20*'[2]Key Inputs'!$L$17))+('[3]WA-Com-Stata'!DQA23*('Reference Baseline'!$F22-'[2]Key Inputs'!$L$17)))*'[3]WA-Com-Stata'!EJG23)</f>
        <v>196106.08140383172</v>
      </c>
      <c r="EN21">
        <f>((('[3]WA-Com-Stata'!ER23+('[2]Key Inputs'!$K$20*'[2]Key Inputs'!$K$17))+('[3]WA-Com-Stata'!ARD23*('Reference Baseline'!$F22-'[2]Key Inputs'!$K$17)))*'[3]WA-Com-Stata'!BKJ23)+((('[3]WA-Com-Stata'!CDQ23+('[2]Key Inputs'!$L$20*'[2]Key Inputs'!$L$17))+('[3]WA-Com-Stata'!DQB23*('Reference Baseline'!$F22-'[2]Key Inputs'!$L$17)))*'[3]WA-Com-Stata'!EJH23)</f>
        <v>254716.7270878632</v>
      </c>
      <c r="EO21">
        <f>((('[3]WA-Com-Stata'!ES23+('[2]Key Inputs'!$K$20*'[2]Key Inputs'!$K$17))+('[3]WA-Com-Stata'!ARE23*('Reference Baseline'!$F22-'[2]Key Inputs'!$K$17)))*'[3]WA-Com-Stata'!BKK23)+((('[3]WA-Com-Stata'!CDR23+('[2]Key Inputs'!$L$20*'[2]Key Inputs'!$L$17))+('[3]WA-Com-Stata'!DQC23*('Reference Baseline'!$F22-'[2]Key Inputs'!$L$17)))*'[3]WA-Com-Stata'!EJI23)</f>
        <v>252707.64346233197</v>
      </c>
      <c r="EP21">
        <f>((('[3]WA-Com-Stata'!ET23+('[2]Key Inputs'!$K$20*'[2]Key Inputs'!$K$17))+('[3]WA-Com-Stata'!ARF23*('Reference Baseline'!$F22-'[2]Key Inputs'!$K$17)))*'[3]WA-Com-Stata'!BKL23)+((('[3]WA-Com-Stata'!CDS23+('[2]Key Inputs'!$L$20*'[2]Key Inputs'!$L$17))+('[3]WA-Com-Stata'!DQD23*('Reference Baseline'!$F22-'[2]Key Inputs'!$L$17)))*'[3]WA-Com-Stata'!EJJ23)</f>
        <v>264161.41388924001</v>
      </c>
      <c r="EQ21">
        <f>((('[3]WA-Com-Stata'!EU23+('[2]Key Inputs'!$K$20*'[2]Key Inputs'!$K$17))+('[3]WA-Com-Stata'!ARG23*('Reference Baseline'!$F22-'[2]Key Inputs'!$K$17)))*'[3]WA-Com-Stata'!BKM23)+((('[3]WA-Com-Stata'!CDT23+('[2]Key Inputs'!$L$20*'[2]Key Inputs'!$L$17))+('[3]WA-Com-Stata'!DQE23*('Reference Baseline'!$F22-'[2]Key Inputs'!$L$17)))*'[3]WA-Com-Stata'!EJK23)</f>
        <v>206994.38221771931</v>
      </c>
      <c r="ER21">
        <f>((('[3]WA-Com-Stata'!EV23+('[2]Key Inputs'!$K$20*'[2]Key Inputs'!$K$17))+('[3]WA-Com-Stata'!ARH23*('Reference Baseline'!$F22-'[2]Key Inputs'!$K$17)))*'[3]WA-Com-Stata'!BKN23)+((('[3]WA-Com-Stata'!CDU23+('[2]Key Inputs'!$L$20*'[2]Key Inputs'!$L$17))+('[3]WA-Com-Stata'!DQF23*('Reference Baseline'!$F22-'[2]Key Inputs'!$L$17)))*'[3]WA-Com-Stata'!EJL23)</f>
        <v>275243.33170020522</v>
      </c>
      <c r="ES21">
        <f>((('[3]WA-Com-Stata'!EW23+('[2]Key Inputs'!$K$20*'[2]Key Inputs'!$K$17))+('[3]WA-Com-Stata'!ARI23*('Reference Baseline'!$F22-'[2]Key Inputs'!$K$17)))*'[3]WA-Com-Stata'!BKO23)+((('[3]WA-Com-Stata'!CDV23+('[2]Key Inputs'!$L$20*'[2]Key Inputs'!$L$17))+('[3]WA-Com-Stata'!DQG23*('Reference Baseline'!$F22-'[2]Key Inputs'!$L$17)))*'[3]WA-Com-Stata'!EJM23)</f>
        <v>262503.93316639547</v>
      </c>
      <c r="ET21">
        <f>((('[3]WA-Com-Stata'!EX23+('[2]Key Inputs'!$K$20*'[2]Key Inputs'!$K$17))+('[3]WA-Com-Stata'!ARJ23*('Reference Baseline'!$F22-'[2]Key Inputs'!$K$17)))*'[3]WA-Com-Stata'!BKP23)+((('[3]WA-Com-Stata'!CDW23+('[2]Key Inputs'!$L$20*'[2]Key Inputs'!$L$17))+('[3]WA-Com-Stata'!DQH23*('Reference Baseline'!$F22-'[2]Key Inputs'!$L$17)))*'[3]WA-Com-Stata'!EJN23)</f>
        <v>263708.43512496253</v>
      </c>
      <c r="EU21">
        <f>((('[3]WA-Com-Stata'!EY23+('[2]Key Inputs'!$K$20*'[2]Key Inputs'!$K$17))+('[3]WA-Com-Stata'!ARK23*('Reference Baseline'!$F22-'[2]Key Inputs'!$K$17)))*'[3]WA-Com-Stata'!BKQ23)+((('[3]WA-Com-Stata'!CDX23+('[2]Key Inputs'!$L$20*'[2]Key Inputs'!$L$17))+('[3]WA-Com-Stata'!DQI23*('Reference Baseline'!$F22-'[2]Key Inputs'!$L$17)))*'[3]WA-Com-Stata'!EJO23)</f>
        <v>217765.42987282798</v>
      </c>
      <c r="EV21">
        <f>((('[3]WA-Com-Stata'!EZ23+('[2]Key Inputs'!$K$20*'[2]Key Inputs'!$K$17))+('[3]WA-Com-Stata'!ARL23*('Reference Baseline'!$F22-'[2]Key Inputs'!$K$17)))*'[3]WA-Com-Stata'!BKR23)+((('[3]WA-Com-Stata'!CDY23+('[2]Key Inputs'!$L$20*'[2]Key Inputs'!$L$17))+('[3]WA-Com-Stata'!DQJ23*('Reference Baseline'!$F22-'[2]Key Inputs'!$L$17)))*'[3]WA-Com-Stata'!EJP23)</f>
        <v>263859.82589876588</v>
      </c>
      <c r="EW21">
        <f>((('[3]WA-Com-Stata'!FA23+('[2]Key Inputs'!$K$20*'[2]Key Inputs'!$K$17))+('[3]WA-Com-Stata'!ARM23*('Reference Baseline'!$F22-'[2]Key Inputs'!$K$17)))*'[3]WA-Com-Stata'!BKS23)+((('[3]WA-Com-Stata'!CDZ23+('[2]Key Inputs'!$L$20*'[2]Key Inputs'!$L$17))+('[3]WA-Com-Stata'!DQK23*('Reference Baseline'!$F22-'[2]Key Inputs'!$L$17)))*'[3]WA-Com-Stata'!EJQ23)</f>
        <v>203559.34856397513</v>
      </c>
      <c r="EX21">
        <f>((('[3]WA-Com-Stata'!FB23+('[2]Key Inputs'!$K$20*'[2]Key Inputs'!$K$17))+('[3]WA-Com-Stata'!ARN23*('Reference Baseline'!$F22-'[2]Key Inputs'!$K$17)))*'[3]WA-Com-Stata'!BKT23)+((('[3]WA-Com-Stata'!CEA23+('[2]Key Inputs'!$L$20*'[2]Key Inputs'!$L$17))+('[3]WA-Com-Stata'!DQL23*('Reference Baseline'!$F22-'[2]Key Inputs'!$L$17)))*'[3]WA-Com-Stata'!EJR23)</f>
        <v>150960.31726144408</v>
      </c>
      <c r="EY21">
        <f>((('[3]WA-Com-Stata'!FC23+('[2]Key Inputs'!$K$20*'[2]Key Inputs'!$K$17))+('[3]WA-Com-Stata'!ARO23*('Reference Baseline'!$F22-'[2]Key Inputs'!$K$17)))*'[3]WA-Com-Stata'!BKU23)+((('[3]WA-Com-Stata'!CEB23+('[2]Key Inputs'!$L$20*'[2]Key Inputs'!$L$17))+('[3]WA-Com-Stata'!DQM23*('Reference Baseline'!$F22-'[2]Key Inputs'!$L$17)))*'[3]WA-Com-Stata'!EJS23)</f>
        <v>245295.31318129212</v>
      </c>
      <c r="EZ21">
        <f>((('[3]WA-Com-Stata'!FD23+('[2]Key Inputs'!$K$20*'[2]Key Inputs'!$K$17))+('[3]WA-Com-Stata'!ARP23*('Reference Baseline'!$F22-'[2]Key Inputs'!$K$17)))*'[3]WA-Com-Stata'!BKV23)+((('[3]WA-Com-Stata'!CEC23+('[2]Key Inputs'!$L$20*'[2]Key Inputs'!$L$17))+('[3]WA-Com-Stata'!DQN23*('Reference Baseline'!$F22-'[2]Key Inputs'!$L$17)))*'[3]WA-Com-Stata'!EJT23)</f>
        <v>215079.12535371617</v>
      </c>
      <c r="FA21">
        <f>((('[3]WA-Com-Stata'!FE23+('[2]Key Inputs'!$K$20*'[2]Key Inputs'!$K$17))+('[3]WA-Com-Stata'!ARQ23*('Reference Baseline'!$F22-'[2]Key Inputs'!$K$17)))*'[3]WA-Com-Stata'!BKW23)+((('[3]WA-Com-Stata'!CED23+('[2]Key Inputs'!$L$20*'[2]Key Inputs'!$L$17))+('[3]WA-Com-Stata'!DQO23*('Reference Baseline'!$F22-'[2]Key Inputs'!$L$17)))*'[3]WA-Com-Stata'!EJU23)</f>
        <v>280367.07339086419</v>
      </c>
      <c r="FB21">
        <f>((('[3]WA-Com-Stata'!FF23+('[2]Key Inputs'!$K$20*'[2]Key Inputs'!$K$17))+('[3]WA-Com-Stata'!ARR23*('Reference Baseline'!$F22-'[2]Key Inputs'!$K$17)))*'[3]WA-Com-Stata'!BKX23)+((('[3]WA-Com-Stata'!CEE23+('[2]Key Inputs'!$L$20*'[2]Key Inputs'!$L$17))+('[3]WA-Com-Stata'!DQP23*('Reference Baseline'!$F22-'[2]Key Inputs'!$L$17)))*'[3]WA-Com-Stata'!EJV23)</f>
        <v>198504.92318119257</v>
      </c>
      <c r="FC21">
        <f>((('[3]WA-Com-Stata'!FG23+('[2]Key Inputs'!$K$20*'[2]Key Inputs'!$K$17))+('[3]WA-Com-Stata'!ARS23*('Reference Baseline'!$F22-'[2]Key Inputs'!$K$17)))*'[3]WA-Com-Stata'!BKY23)+((('[3]WA-Com-Stata'!CEF23+('[2]Key Inputs'!$L$20*'[2]Key Inputs'!$L$17))+('[3]WA-Com-Stata'!DQQ23*('Reference Baseline'!$F22-'[2]Key Inputs'!$L$17)))*'[3]WA-Com-Stata'!EJW23)</f>
        <v>233213.97441413408</v>
      </c>
      <c r="FD21">
        <f>((('[3]WA-Com-Stata'!FH23+('[2]Key Inputs'!$K$20*'[2]Key Inputs'!$K$17))+('[3]WA-Com-Stata'!ART23*('Reference Baseline'!$F22-'[2]Key Inputs'!$K$17)))*'[3]WA-Com-Stata'!BKZ23)+((('[3]WA-Com-Stata'!CEG23+('[2]Key Inputs'!$L$20*'[2]Key Inputs'!$L$17))+('[3]WA-Com-Stata'!DQR23*('Reference Baseline'!$F22-'[2]Key Inputs'!$L$17)))*'[3]WA-Com-Stata'!EJX23)</f>
        <v>170121.79129101985</v>
      </c>
      <c r="FE21">
        <f>((('[3]WA-Com-Stata'!FI23+('[2]Key Inputs'!$K$20*'[2]Key Inputs'!$K$17))+('[3]WA-Com-Stata'!ARU23*('Reference Baseline'!$F22-'[2]Key Inputs'!$K$17)))*'[3]WA-Com-Stata'!BLA23)+((('[3]WA-Com-Stata'!CEH23+('[2]Key Inputs'!$L$20*'[2]Key Inputs'!$L$17))+('[3]WA-Com-Stata'!DQS23*('Reference Baseline'!$F22-'[2]Key Inputs'!$L$17)))*'[3]WA-Com-Stata'!EJY23)</f>
        <v>201294.59529419616</v>
      </c>
      <c r="FF21">
        <f>((('[3]WA-Com-Stata'!FJ23+('[2]Key Inputs'!$K$20*'[2]Key Inputs'!$K$17))+('[3]WA-Com-Stata'!ARV23*('Reference Baseline'!$F22-'[2]Key Inputs'!$K$17)))*'[3]WA-Com-Stata'!BLB23)+((('[3]WA-Com-Stata'!CEI23+('[2]Key Inputs'!$L$20*'[2]Key Inputs'!$L$17))+('[3]WA-Com-Stata'!DQT23*('Reference Baseline'!$F22-'[2]Key Inputs'!$L$17)))*'[3]WA-Com-Stata'!EJZ23)</f>
        <v>222428.58002467852</v>
      </c>
      <c r="FG21">
        <f>((('[3]WA-Com-Stata'!FK23+('[2]Key Inputs'!$K$20*'[2]Key Inputs'!$K$17))+('[3]WA-Com-Stata'!ARW23*('Reference Baseline'!$F22-'[2]Key Inputs'!$K$17)))*'[3]WA-Com-Stata'!BLC23)+((('[3]WA-Com-Stata'!CEJ23+('[2]Key Inputs'!$L$20*'[2]Key Inputs'!$L$17))+('[3]WA-Com-Stata'!DQU23*('Reference Baseline'!$F22-'[2]Key Inputs'!$L$17)))*'[3]WA-Com-Stata'!EKA23)</f>
        <v>205771.27642127179</v>
      </c>
      <c r="FH21">
        <f>((('[3]WA-Com-Stata'!FL23+('[2]Key Inputs'!$K$20*'[2]Key Inputs'!$K$17))+('[3]WA-Com-Stata'!ARX23*('Reference Baseline'!$F22-'[2]Key Inputs'!$K$17)))*'[3]WA-Com-Stata'!BLD23)+((('[3]WA-Com-Stata'!CEK23+('[2]Key Inputs'!$L$20*'[2]Key Inputs'!$L$17))+('[3]WA-Com-Stata'!DQV23*('Reference Baseline'!$F22-'[2]Key Inputs'!$L$17)))*'[3]WA-Com-Stata'!EKB23)</f>
        <v>211320.07121126831</v>
      </c>
      <c r="FI21">
        <f>((('[3]WA-Com-Stata'!FM23+('[2]Key Inputs'!$K$20*'[2]Key Inputs'!$K$17))+('[3]WA-Com-Stata'!ARY23*('Reference Baseline'!$F22-'[2]Key Inputs'!$K$17)))*'[3]WA-Com-Stata'!BLE23)+((('[3]WA-Com-Stata'!CEL23+('[2]Key Inputs'!$L$20*'[2]Key Inputs'!$L$17))+('[3]WA-Com-Stata'!DQW23*('Reference Baseline'!$F22-'[2]Key Inputs'!$L$17)))*'[3]WA-Com-Stata'!EKC23)</f>
        <v>155632.95709739739</v>
      </c>
      <c r="FJ21">
        <f>((('[3]WA-Com-Stata'!FN23+('[2]Key Inputs'!$K$20*'[2]Key Inputs'!$K$17))+('[3]WA-Com-Stata'!ARZ23*('Reference Baseline'!$F22-'[2]Key Inputs'!$K$17)))*'[3]WA-Com-Stata'!BLF23)+((('[3]WA-Com-Stata'!CEM23+('[2]Key Inputs'!$L$20*'[2]Key Inputs'!$L$17))+('[3]WA-Com-Stata'!DQX23*('Reference Baseline'!$F22-'[2]Key Inputs'!$L$17)))*'[3]WA-Com-Stata'!EKD23)</f>
        <v>243489.79247624669</v>
      </c>
      <c r="FK21">
        <f>((('[3]WA-Com-Stata'!FO23+('[2]Key Inputs'!$K$20*'[2]Key Inputs'!$K$17))+('[3]WA-Com-Stata'!ASA23*('Reference Baseline'!$F22-'[2]Key Inputs'!$K$17)))*'[3]WA-Com-Stata'!BLG23)+((('[3]WA-Com-Stata'!CEN23+('[2]Key Inputs'!$L$20*'[2]Key Inputs'!$L$17))+('[3]WA-Com-Stata'!DQY23*('Reference Baseline'!$F22-'[2]Key Inputs'!$L$17)))*'[3]WA-Com-Stata'!EKE23)</f>
        <v>208079.56608084653</v>
      </c>
      <c r="FL21">
        <f>((('[3]WA-Com-Stata'!FP23+('[2]Key Inputs'!$K$20*'[2]Key Inputs'!$K$17))+('[3]WA-Com-Stata'!ASB23*('Reference Baseline'!$F22-'[2]Key Inputs'!$K$17)))*'[3]WA-Com-Stata'!BLH23)+((('[3]WA-Com-Stata'!CEO23+('[2]Key Inputs'!$L$20*'[2]Key Inputs'!$L$17))+('[3]WA-Com-Stata'!DQZ23*('Reference Baseline'!$F22-'[2]Key Inputs'!$L$17)))*'[3]WA-Com-Stata'!EKF23)</f>
        <v>261968.00928383769</v>
      </c>
      <c r="FM21">
        <f>((('[3]WA-Com-Stata'!FQ23+('[2]Key Inputs'!$K$20*'[2]Key Inputs'!$K$17))+('[3]WA-Com-Stata'!ASC23*('Reference Baseline'!$F22-'[2]Key Inputs'!$K$17)))*'[3]WA-Com-Stata'!BLI23)+((('[3]WA-Com-Stata'!CEP23+('[2]Key Inputs'!$L$20*'[2]Key Inputs'!$L$17))+('[3]WA-Com-Stata'!DRA23*('Reference Baseline'!$F22-'[2]Key Inputs'!$L$17)))*'[3]WA-Com-Stata'!EKG23)</f>
        <v>238199.75085180454</v>
      </c>
      <c r="FN21">
        <f>((('[3]WA-Com-Stata'!FR23+('[2]Key Inputs'!$K$20*'[2]Key Inputs'!$K$17))+('[3]WA-Com-Stata'!ASD23*('Reference Baseline'!$F22-'[2]Key Inputs'!$K$17)))*'[3]WA-Com-Stata'!BLJ23)+((('[3]WA-Com-Stata'!CEQ23+('[2]Key Inputs'!$L$20*'[2]Key Inputs'!$L$17))+('[3]WA-Com-Stata'!DRB23*('Reference Baseline'!$F22-'[2]Key Inputs'!$L$17)))*'[3]WA-Com-Stata'!EKH23)</f>
        <v>232308.67405167827</v>
      </c>
      <c r="FO21">
        <f>((('[3]WA-Com-Stata'!FS23+('[2]Key Inputs'!$K$20*'[2]Key Inputs'!$K$17))+('[3]WA-Com-Stata'!ASE23*('Reference Baseline'!$F22-'[2]Key Inputs'!$K$17)))*'[3]WA-Com-Stata'!BLK23)+((('[3]WA-Com-Stata'!CER23+('[2]Key Inputs'!$L$20*'[2]Key Inputs'!$L$17))+('[3]WA-Com-Stata'!DRC23*('Reference Baseline'!$F22-'[2]Key Inputs'!$L$17)))*'[3]WA-Com-Stata'!EKI23)</f>
        <v>189080.96917954844</v>
      </c>
      <c r="FP21">
        <f>((('[3]WA-Com-Stata'!FT23+('[2]Key Inputs'!$K$20*'[2]Key Inputs'!$K$17))+('[3]WA-Com-Stata'!ASF23*('Reference Baseline'!$F22-'[2]Key Inputs'!$K$17)))*'[3]WA-Com-Stata'!BLL23)+((('[3]WA-Com-Stata'!CES23+('[2]Key Inputs'!$L$20*'[2]Key Inputs'!$L$17))+('[3]WA-Com-Stata'!DRD23*('Reference Baseline'!$F22-'[2]Key Inputs'!$L$17)))*'[3]WA-Com-Stata'!EKJ23)</f>
        <v>249061.53102546092</v>
      </c>
      <c r="FQ21">
        <f>((('[3]WA-Com-Stata'!FU23+('[2]Key Inputs'!$K$20*'[2]Key Inputs'!$K$17))+('[3]WA-Com-Stata'!ASG23*('Reference Baseline'!$F22-'[2]Key Inputs'!$K$17)))*'[3]WA-Com-Stata'!BLM23)+((('[3]WA-Com-Stata'!CET23+('[2]Key Inputs'!$L$20*'[2]Key Inputs'!$L$17))+('[3]WA-Com-Stata'!DRE23*('Reference Baseline'!$F22-'[2]Key Inputs'!$L$17)))*'[3]WA-Com-Stata'!EKK23)</f>
        <v>264650.34366903966</v>
      </c>
      <c r="FR21">
        <f>((('[3]WA-Com-Stata'!FV23+('[2]Key Inputs'!$K$20*'[2]Key Inputs'!$K$17))+('[3]WA-Com-Stata'!ASH23*('Reference Baseline'!$F22-'[2]Key Inputs'!$K$17)))*'[3]WA-Com-Stata'!BLN23)+((('[3]WA-Com-Stata'!CEU23+('[2]Key Inputs'!$L$20*'[2]Key Inputs'!$L$17))+('[3]WA-Com-Stata'!DRF23*('Reference Baseline'!$F22-'[2]Key Inputs'!$L$17)))*'[3]WA-Com-Stata'!EKL23)</f>
        <v>225875.69620223861</v>
      </c>
      <c r="FS21">
        <f>((('[3]WA-Com-Stata'!FW23+('[2]Key Inputs'!$K$20*'[2]Key Inputs'!$K$17))+('[3]WA-Com-Stata'!ASI23*('Reference Baseline'!$F22-'[2]Key Inputs'!$K$17)))*'[3]WA-Com-Stata'!BLO23)+((('[3]WA-Com-Stata'!CEV23+('[2]Key Inputs'!$L$20*'[2]Key Inputs'!$L$17))+('[3]WA-Com-Stata'!DRG23*('Reference Baseline'!$F22-'[2]Key Inputs'!$L$17)))*'[3]WA-Com-Stata'!EKM23)</f>
        <v>248528.82150709417</v>
      </c>
      <c r="FT21">
        <f>((('[3]WA-Com-Stata'!FX23+('[2]Key Inputs'!$K$20*'[2]Key Inputs'!$K$17))+('[3]WA-Com-Stata'!ASJ23*('Reference Baseline'!$F22-'[2]Key Inputs'!$K$17)))*'[3]WA-Com-Stata'!BLP23)+((('[3]WA-Com-Stata'!CEW23+('[2]Key Inputs'!$L$20*'[2]Key Inputs'!$L$17))+('[3]WA-Com-Stata'!DRH23*('Reference Baseline'!$F22-'[2]Key Inputs'!$L$17)))*'[3]WA-Com-Stata'!EKN23)</f>
        <v>287009.27434896125</v>
      </c>
      <c r="FU21">
        <f>((('[3]WA-Com-Stata'!FY23+('[2]Key Inputs'!$K$20*'[2]Key Inputs'!$K$17))+('[3]WA-Com-Stata'!ASK23*('Reference Baseline'!$F22-'[2]Key Inputs'!$K$17)))*'[3]WA-Com-Stata'!BLQ23)+((('[3]WA-Com-Stata'!CEX23+('[2]Key Inputs'!$L$20*'[2]Key Inputs'!$L$17))+('[3]WA-Com-Stata'!DRI23*('Reference Baseline'!$F22-'[2]Key Inputs'!$L$17)))*'[3]WA-Com-Stata'!EKO23)</f>
        <v>202433.92818880067</v>
      </c>
      <c r="FV21">
        <f>((('[3]WA-Com-Stata'!FZ23+('[2]Key Inputs'!$K$20*'[2]Key Inputs'!$K$17))+('[3]WA-Com-Stata'!ASL23*('Reference Baseline'!$F22-'[2]Key Inputs'!$K$17)))*'[3]WA-Com-Stata'!BLR23)+((('[3]WA-Com-Stata'!CEY23+('[2]Key Inputs'!$L$20*'[2]Key Inputs'!$L$17))+('[3]WA-Com-Stata'!DRJ23*('Reference Baseline'!$F22-'[2]Key Inputs'!$L$17)))*'[3]WA-Com-Stata'!EKP23)</f>
        <v>213354.41322981604</v>
      </c>
      <c r="FW21">
        <f>((('[3]WA-Com-Stata'!GA23+('[2]Key Inputs'!$K$20*'[2]Key Inputs'!$K$17))+('[3]WA-Com-Stata'!ASM23*('Reference Baseline'!$F22-'[2]Key Inputs'!$K$17)))*'[3]WA-Com-Stata'!BLS23)+((('[3]WA-Com-Stata'!CEZ23+('[2]Key Inputs'!$L$20*'[2]Key Inputs'!$L$17))+('[3]WA-Com-Stata'!DRK23*('Reference Baseline'!$F22-'[2]Key Inputs'!$L$17)))*'[3]WA-Com-Stata'!EKQ23)</f>
        <v>134625.16108823876</v>
      </c>
      <c r="FX21">
        <f>((('[3]WA-Com-Stata'!GB23+('[2]Key Inputs'!$K$20*'[2]Key Inputs'!$K$17))+('[3]WA-Com-Stata'!ASN23*('Reference Baseline'!$F22-'[2]Key Inputs'!$K$17)))*'[3]WA-Com-Stata'!BLT23)+((('[3]WA-Com-Stata'!CFA23+('[2]Key Inputs'!$L$20*'[2]Key Inputs'!$L$17))+('[3]WA-Com-Stata'!DRL23*('Reference Baseline'!$F22-'[2]Key Inputs'!$L$17)))*'[3]WA-Com-Stata'!EKR23)</f>
        <v>83367.15078162172</v>
      </c>
      <c r="FY21">
        <f>((('[3]WA-Com-Stata'!GC23+('[2]Key Inputs'!$K$20*'[2]Key Inputs'!$K$17))+('[3]WA-Com-Stata'!ASO23*('Reference Baseline'!$F22-'[2]Key Inputs'!$K$17)))*'[3]WA-Com-Stata'!BLU23)+((('[3]WA-Com-Stata'!CFB23+('[2]Key Inputs'!$L$20*'[2]Key Inputs'!$L$17))+('[3]WA-Com-Stata'!DRM23*('Reference Baseline'!$F22-'[2]Key Inputs'!$L$17)))*'[3]WA-Com-Stata'!EKS23)</f>
        <v>240489.71751715621</v>
      </c>
      <c r="FZ21">
        <f>((('[3]WA-Com-Stata'!GD23+('[2]Key Inputs'!$K$20*'[2]Key Inputs'!$K$17))+('[3]WA-Com-Stata'!ASP23*('Reference Baseline'!$F22-'[2]Key Inputs'!$K$17)))*'[3]WA-Com-Stata'!BLV23)+((('[3]WA-Com-Stata'!CFC23+('[2]Key Inputs'!$L$20*'[2]Key Inputs'!$L$17))+('[3]WA-Com-Stata'!DRN23*('Reference Baseline'!$F22-'[2]Key Inputs'!$L$17)))*'[3]WA-Com-Stata'!EKT23)</f>
        <v>240491.03377711444</v>
      </c>
      <c r="GA21">
        <f>((('[3]WA-Com-Stata'!GE23+('[2]Key Inputs'!$K$20*'[2]Key Inputs'!$K$17))+('[3]WA-Com-Stata'!ASQ23*('Reference Baseline'!$F22-'[2]Key Inputs'!$K$17)))*'[3]WA-Com-Stata'!BLW23)+((('[3]WA-Com-Stata'!CFD23+('[2]Key Inputs'!$L$20*'[2]Key Inputs'!$L$17))+('[3]WA-Com-Stata'!DRO23*('Reference Baseline'!$F22-'[2]Key Inputs'!$L$17)))*'[3]WA-Com-Stata'!EKU23)</f>
        <v>248546.5603477562</v>
      </c>
      <c r="GB21">
        <f>((('[3]WA-Com-Stata'!GF23+('[2]Key Inputs'!$K$20*'[2]Key Inputs'!$K$17))+('[3]WA-Com-Stata'!ASR23*('Reference Baseline'!$F22-'[2]Key Inputs'!$K$17)))*'[3]WA-Com-Stata'!BLX23)+((('[3]WA-Com-Stata'!CFE23+('[2]Key Inputs'!$L$20*'[2]Key Inputs'!$L$17))+('[3]WA-Com-Stata'!DRP23*('Reference Baseline'!$F22-'[2]Key Inputs'!$L$17)))*'[3]WA-Com-Stata'!EKV23)</f>
        <v>309054.3241852285</v>
      </c>
      <c r="GC21">
        <f>((('[3]WA-Com-Stata'!GG23+('[2]Key Inputs'!$K$20*'[2]Key Inputs'!$K$17))+('[3]WA-Com-Stata'!ASS23*('Reference Baseline'!$F22-'[2]Key Inputs'!$K$17)))*'[3]WA-Com-Stata'!BLY23)+((('[3]WA-Com-Stata'!CFF23+('[2]Key Inputs'!$L$20*'[2]Key Inputs'!$L$17))+('[3]WA-Com-Stata'!DRQ23*('Reference Baseline'!$F22-'[2]Key Inputs'!$L$17)))*'[3]WA-Com-Stata'!EKW23)</f>
        <v>193798.73298338489</v>
      </c>
      <c r="GD21">
        <f>((('[3]WA-Com-Stata'!GH23+('[2]Key Inputs'!$K$20*'[2]Key Inputs'!$K$17))+('[3]WA-Com-Stata'!AST23*('Reference Baseline'!$F22-'[2]Key Inputs'!$K$17)))*'[3]WA-Com-Stata'!BLZ23)+((('[3]WA-Com-Stata'!CFG23+('[2]Key Inputs'!$L$20*'[2]Key Inputs'!$L$17))+('[3]WA-Com-Stata'!DRR23*('Reference Baseline'!$F22-'[2]Key Inputs'!$L$17)))*'[3]WA-Com-Stata'!EKX23)</f>
        <v>247394.34967389246</v>
      </c>
      <c r="GE21">
        <f>((('[3]WA-Com-Stata'!GI23+('[2]Key Inputs'!$K$20*'[2]Key Inputs'!$K$17))+('[3]WA-Com-Stata'!ASU23*('Reference Baseline'!$F22-'[2]Key Inputs'!$K$17)))*'[3]WA-Com-Stata'!BMA23)+((('[3]WA-Com-Stata'!CFH23+('[2]Key Inputs'!$L$20*'[2]Key Inputs'!$L$17))+('[3]WA-Com-Stata'!DRS23*('Reference Baseline'!$F22-'[2]Key Inputs'!$L$17)))*'[3]WA-Com-Stata'!EKY23)</f>
        <v>226940.8689899155</v>
      </c>
      <c r="GF21">
        <f>((('[3]WA-Com-Stata'!GJ23+('[2]Key Inputs'!$K$20*'[2]Key Inputs'!$K$17))+('[3]WA-Com-Stata'!ASV23*('Reference Baseline'!$F22-'[2]Key Inputs'!$K$17)))*'[3]WA-Com-Stata'!BMB23)+((('[3]WA-Com-Stata'!CFI23+('[2]Key Inputs'!$L$20*'[2]Key Inputs'!$L$17))+('[3]WA-Com-Stata'!DRT23*('Reference Baseline'!$F22-'[2]Key Inputs'!$L$17)))*'[3]WA-Com-Stata'!EKZ23)</f>
        <v>221749.05757124777</v>
      </c>
      <c r="GG21">
        <f>((('[3]WA-Com-Stata'!GK23+('[2]Key Inputs'!$K$20*'[2]Key Inputs'!$K$17))+('[3]WA-Com-Stata'!ASW23*('Reference Baseline'!$F22-'[2]Key Inputs'!$K$17)))*'[3]WA-Com-Stata'!BMC23)+((('[3]WA-Com-Stata'!CFJ23+('[2]Key Inputs'!$L$20*'[2]Key Inputs'!$L$17))+('[3]WA-Com-Stata'!DRU23*('Reference Baseline'!$F22-'[2]Key Inputs'!$L$17)))*'[3]WA-Com-Stata'!ELA23)</f>
        <v>241086.99838414229</v>
      </c>
      <c r="GH21">
        <f>((('[3]WA-Com-Stata'!GL23+('[2]Key Inputs'!$K$20*'[2]Key Inputs'!$K$17))+('[3]WA-Com-Stata'!ASX23*('Reference Baseline'!$F22-'[2]Key Inputs'!$K$17)))*'[3]WA-Com-Stata'!BMD23)+((('[3]WA-Com-Stata'!CFK23+('[2]Key Inputs'!$L$20*'[2]Key Inputs'!$L$17))+('[3]WA-Com-Stata'!DRV23*('Reference Baseline'!$F22-'[2]Key Inputs'!$L$17)))*'[3]WA-Com-Stata'!ELB23)</f>
        <v>236245.06819857148</v>
      </c>
      <c r="GI21">
        <f>((('[3]WA-Com-Stata'!GM23+('[2]Key Inputs'!$K$20*'[2]Key Inputs'!$K$17))+('[3]WA-Com-Stata'!ASY23*('Reference Baseline'!$F22-'[2]Key Inputs'!$K$17)))*'[3]WA-Com-Stata'!BME23)+((('[3]WA-Com-Stata'!CFL23+('[2]Key Inputs'!$L$20*'[2]Key Inputs'!$L$17))+('[3]WA-Com-Stata'!DRW23*('Reference Baseline'!$F22-'[2]Key Inputs'!$L$17)))*'[3]WA-Com-Stata'!ELC23)</f>
        <v>259703.00086713518</v>
      </c>
      <c r="GJ21">
        <f>((('[3]WA-Com-Stata'!GN23+('[2]Key Inputs'!$K$20*'[2]Key Inputs'!$K$17))+('[3]WA-Com-Stata'!ASZ23*('Reference Baseline'!$F22-'[2]Key Inputs'!$K$17)))*'[3]WA-Com-Stata'!BMF23)+((('[3]WA-Com-Stata'!CFM23+('[2]Key Inputs'!$L$20*'[2]Key Inputs'!$L$17))+('[3]WA-Com-Stata'!DRX23*('Reference Baseline'!$F22-'[2]Key Inputs'!$L$17)))*'[3]WA-Com-Stata'!ELD23)</f>
        <v>231542.65082523963</v>
      </c>
      <c r="GK21">
        <f>((('[3]WA-Com-Stata'!GO23+('[2]Key Inputs'!$K$20*'[2]Key Inputs'!$K$17))+('[3]WA-Com-Stata'!ATA23*('Reference Baseline'!$F22-'[2]Key Inputs'!$K$17)))*'[3]WA-Com-Stata'!BMG23)+((('[3]WA-Com-Stata'!CFN23+('[2]Key Inputs'!$L$20*'[2]Key Inputs'!$L$17))+('[3]WA-Com-Stata'!DRY23*('Reference Baseline'!$F22-'[2]Key Inputs'!$L$17)))*'[3]WA-Com-Stata'!ELE23)</f>
        <v>186863.40665873277</v>
      </c>
      <c r="GL21">
        <f>((('[3]WA-Com-Stata'!GP23+('[2]Key Inputs'!$K$20*'[2]Key Inputs'!$K$17))+('[3]WA-Com-Stata'!ATB23*('Reference Baseline'!$F22-'[2]Key Inputs'!$K$17)))*'[3]WA-Com-Stata'!BMH23)+((('[3]WA-Com-Stata'!CFO23+('[2]Key Inputs'!$L$20*'[2]Key Inputs'!$L$17))+('[3]WA-Com-Stata'!DRZ23*('Reference Baseline'!$F22-'[2]Key Inputs'!$L$17)))*'[3]WA-Com-Stata'!ELF23)</f>
        <v>166962.12599866101</v>
      </c>
      <c r="GM21">
        <f>((('[3]WA-Com-Stata'!GQ23+('[2]Key Inputs'!$K$20*'[2]Key Inputs'!$K$17))+('[3]WA-Com-Stata'!ATC23*('Reference Baseline'!$F22-'[2]Key Inputs'!$K$17)))*'[3]WA-Com-Stata'!BMI23)+((('[3]WA-Com-Stata'!CFP23+('[2]Key Inputs'!$L$20*'[2]Key Inputs'!$L$17))+('[3]WA-Com-Stata'!DSA23*('Reference Baseline'!$F22-'[2]Key Inputs'!$L$17)))*'[3]WA-Com-Stata'!ELG23)</f>
        <v>268305.44742005551</v>
      </c>
      <c r="GN21">
        <f>((('[3]WA-Com-Stata'!GR23+('[2]Key Inputs'!$K$20*'[2]Key Inputs'!$K$17))+('[3]WA-Com-Stata'!ATD23*('Reference Baseline'!$F22-'[2]Key Inputs'!$K$17)))*'[3]WA-Com-Stata'!BMJ23)+((('[3]WA-Com-Stata'!CFQ23+('[2]Key Inputs'!$L$20*'[2]Key Inputs'!$L$17))+('[3]WA-Com-Stata'!DSB23*('Reference Baseline'!$F22-'[2]Key Inputs'!$L$17)))*'[3]WA-Com-Stata'!ELH23)</f>
        <v>169694.14375160041</v>
      </c>
      <c r="GO21">
        <f>((('[3]WA-Com-Stata'!GS23+('[2]Key Inputs'!$K$20*'[2]Key Inputs'!$K$17))+('[3]WA-Com-Stata'!ATE23*('Reference Baseline'!$F22-'[2]Key Inputs'!$K$17)))*'[3]WA-Com-Stata'!BMK23)+((('[3]WA-Com-Stata'!CFR23+('[2]Key Inputs'!$L$20*'[2]Key Inputs'!$L$17))+('[3]WA-Com-Stata'!DSC23*('Reference Baseline'!$F22-'[2]Key Inputs'!$L$17)))*'[3]WA-Com-Stata'!ELI23)</f>
        <v>177144.84969631911</v>
      </c>
      <c r="GP21">
        <f>((('[3]WA-Com-Stata'!GT23+('[2]Key Inputs'!$K$20*'[2]Key Inputs'!$K$17))+('[3]WA-Com-Stata'!ATF23*('Reference Baseline'!$F22-'[2]Key Inputs'!$K$17)))*'[3]WA-Com-Stata'!BML23)+((('[3]WA-Com-Stata'!CFS23+('[2]Key Inputs'!$L$20*'[2]Key Inputs'!$L$17))+('[3]WA-Com-Stata'!DSD23*('Reference Baseline'!$F22-'[2]Key Inputs'!$L$17)))*'[3]WA-Com-Stata'!ELJ23)</f>
        <v>201810.79569547114</v>
      </c>
      <c r="GQ21">
        <f>((('[3]WA-Com-Stata'!GU23+('[2]Key Inputs'!$K$20*'[2]Key Inputs'!$K$17))+('[3]WA-Com-Stata'!ATG23*('Reference Baseline'!$F22-'[2]Key Inputs'!$K$17)))*'[3]WA-Com-Stata'!BMM23)+((('[3]WA-Com-Stata'!CFT23+('[2]Key Inputs'!$L$20*'[2]Key Inputs'!$L$17))+('[3]WA-Com-Stata'!DSE23*('Reference Baseline'!$F22-'[2]Key Inputs'!$L$17)))*'[3]WA-Com-Stata'!ELK23)</f>
        <v>172183.69532865545</v>
      </c>
      <c r="GR21">
        <f>((('[3]WA-Com-Stata'!GV23+('[2]Key Inputs'!$K$20*'[2]Key Inputs'!$K$17))+('[3]WA-Com-Stata'!ATH23*('Reference Baseline'!$F22-'[2]Key Inputs'!$K$17)))*'[3]WA-Com-Stata'!BMN23)+((('[3]WA-Com-Stata'!CFU23+('[2]Key Inputs'!$L$20*'[2]Key Inputs'!$L$17))+('[3]WA-Com-Stata'!DSF23*('Reference Baseline'!$F22-'[2]Key Inputs'!$L$17)))*'[3]WA-Com-Stata'!ELL23)</f>
        <v>191943.75138820225</v>
      </c>
      <c r="GS21">
        <f>((('[3]WA-Com-Stata'!GW23+('[2]Key Inputs'!$K$20*'[2]Key Inputs'!$K$17))+('[3]WA-Com-Stata'!ATI23*('Reference Baseline'!$F22-'[2]Key Inputs'!$K$17)))*'[3]WA-Com-Stata'!BMO23)+((('[3]WA-Com-Stata'!CFV23+('[2]Key Inputs'!$L$20*'[2]Key Inputs'!$L$17))+('[3]WA-Com-Stata'!DSG23*('Reference Baseline'!$F22-'[2]Key Inputs'!$L$17)))*'[3]WA-Com-Stata'!ELM23)</f>
        <v>209448.19787347509</v>
      </c>
      <c r="GT21">
        <f>((('[3]WA-Com-Stata'!GX23+('[2]Key Inputs'!$K$20*'[2]Key Inputs'!$K$17))+('[3]WA-Com-Stata'!ATJ23*('Reference Baseline'!$F22-'[2]Key Inputs'!$K$17)))*'[3]WA-Com-Stata'!BMP23)+((('[3]WA-Com-Stata'!CFW23+('[2]Key Inputs'!$L$20*'[2]Key Inputs'!$L$17))+('[3]WA-Com-Stata'!DSH23*('Reference Baseline'!$F22-'[2]Key Inputs'!$L$17)))*'[3]WA-Com-Stata'!ELN23)</f>
        <v>247010.24393475417</v>
      </c>
      <c r="GU21">
        <f>((('[3]WA-Com-Stata'!GY23+('[2]Key Inputs'!$K$20*'[2]Key Inputs'!$K$17))+('[3]WA-Com-Stata'!ATK23*('Reference Baseline'!$F22-'[2]Key Inputs'!$K$17)))*'[3]WA-Com-Stata'!BMQ23)+((('[3]WA-Com-Stata'!CFX23+('[2]Key Inputs'!$L$20*'[2]Key Inputs'!$L$17))+('[3]WA-Com-Stata'!DSI23*('Reference Baseline'!$F22-'[2]Key Inputs'!$L$17)))*'[3]WA-Com-Stata'!ELO23)</f>
        <v>281147.36248066626</v>
      </c>
      <c r="GV21">
        <f>((('[3]WA-Com-Stata'!GZ23+('[2]Key Inputs'!$K$20*'[2]Key Inputs'!$K$17))+('[3]WA-Com-Stata'!ATL23*('Reference Baseline'!$F22-'[2]Key Inputs'!$K$17)))*'[3]WA-Com-Stata'!BMR23)+((('[3]WA-Com-Stata'!CFY23+('[2]Key Inputs'!$L$20*'[2]Key Inputs'!$L$17))+('[3]WA-Com-Stata'!DSJ23*('Reference Baseline'!$F22-'[2]Key Inputs'!$L$17)))*'[3]WA-Com-Stata'!ELP23)</f>
        <v>229157.35180821276</v>
      </c>
      <c r="GW21">
        <f>((('[3]WA-Com-Stata'!HA23+('[2]Key Inputs'!$K$20*'[2]Key Inputs'!$K$17))+('[3]WA-Com-Stata'!ATM23*('Reference Baseline'!$F22-'[2]Key Inputs'!$K$17)))*'[3]WA-Com-Stata'!BMS23)+((('[3]WA-Com-Stata'!CFZ23+('[2]Key Inputs'!$L$20*'[2]Key Inputs'!$L$17))+('[3]WA-Com-Stata'!DSK23*('Reference Baseline'!$F22-'[2]Key Inputs'!$L$17)))*'[3]WA-Com-Stata'!ELQ23)</f>
        <v>206988.44766138904</v>
      </c>
      <c r="GX21">
        <f>((('[3]WA-Com-Stata'!HB23+('[2]Key Inputs'!$K$20*'[2]Key Inputs'!$K$17))+('[3]WA-Com-Stata'!ATN23*('Reference Baseline'!$F22-'[2]Key Inputs'!$K$17)))*'[3]WA-Com-Stata'!BMT23)+((('[3]WA-Com-Stata'!CGA23+('[2]Key Inputs'!$L$20*'[2]Key Inputs'!$L$17))+('[3]WA-Com-Stata'!DSL23*('Reference Baseline'!$F22-'[2]Key Inputs'!$L$17)))*'[3]WA-Com-Stata'!ELR23)</f>
        <v>311626.83530484949</v>
      </c>
      <c r="GY21">
        <f>((('[3]WA-Com-Stata'!HC23+('[2]Key Inputs'!$K$20*'[2]Key Inputs'!$K$17))+('[3]WA-Com-Stata'!ATO23*('Reference Baseline'!$F22-'[2]Key Inputs'!$K$17)))*'[3]WA-Com-Stata'!BMU23)+((('[3]WA-Com-Stata'!CGB23+('[2]Key Inputs'!$L$20*'[2]Key Inputs'!$L$17))+('[3]WA-Com-Stata'!DSM23*('Reference Baseline'!$F22-'[2]Key Inputs'!$L$17)))*'[3]WA-Com-Stata'!ELS23)</f>
        <v>240039.94350546418</v>
      </c>
      <c r="GZ21">
        <f>((('[3]WA-Com-Stata'!HD23+('[2]Key Inputs'!$K$20*'[2]Key Inputs'!$K$17))+('[3]WA-Com-Stata'!ATP23*('Reference Baseline'!$F22-'[2]Key Inputs'!$K$17)))*'[3]WA-Com-Stata'!BMV23)+((('[3]WA-Com-Stata'!CGC23+('[2]Key Inputs'!$L$20*'[2]Key Inputs'!$L$17))+('[3]WA-Com-Stata'!DSN23*('Reference Baseline'!$F22-'[2]Key Inputs'!$L$17)))*'[3]WA-Com-Stata'!ELT23)</f>
        <v>290482.11722258962</v>
      </c>
      <c r="HA21">
        <f>((('[3]WA-Com-Stata'!HE23+('[2]Key Inputs'!$K$20*'[2]Key Inputs'!$K$17))+('[3]WA-Com-Stata'!ATQ23*('Reference Baseline'!$F22-'[2]Key Inputs'!$K$17)))*'[3]WA-Com-Stata'!BMW23)+((('[3]WA-Com-Stata'!CGD23+('[2]Key Inputs'!$L$20*'[2]Key Inputs'!$L$17))+('[3]WA-Com-Stata'!DSO23*('Reference Baseline'!$F22-'[2]Key Inputs'!$L$17)))*'[3]WA-Com-Stata'!ELU23)</f>
        <v>248839.64801166978</v>
      </c>
      <c r="HB21">
        <f>((('[3]WA-Com-Stata'!HF23+('[2]Key Inputs'!$K$20*'[2]Key Inputs'!$K$17))+('[3]WA-Com-Stata'!ATR23*('Reference Baseline'!$F22-'[2]Key Inputs'!$K$17)))*'[3]WA-Com-Stata'!BMX23)+((('[3]WA-Com-Stata'!CGE23+('[2]Key Inputs'!$L$20*'[2]Key Inputs'!$L$17))+('[3]WA-Com-Stata'!DSP23*('Reference Baseline'!$F22-'[2]Key Inputs'!$L$17)))*'[3]WA-Com-Stata'!ELV23)</f>
        <v>240210.71400637773</v>
      </c>
      <c r="HC21">
        <f>((('[3]WA-Com-Stata'!HG23+('[2]Key Inputs'!$K$20*'[2]Key Inputs'!$K$17))+('[3]WA-Com-Stata'!ATS23*('Reference Baseline'!$F22-'[2]Key Inputs'!$K$17)))*'[3]WA-Com-Stata'!BMY23)+((('[3]WA-Com-Stata'!CGF23+('[2]Key Inputs'!$L$20*'[2]Key Inputs'!$L$17))+('[3]WA-Com-Stata'!DSQ23*('Reference Baseline'!$F22-'[2]Key Inputs'!$L$17)))*'[3]WA-Com-Stata'!ELW23)</f>
        <v>116602.05916323424</v>
      </c>
      <c r="HD21">
        <f>((('[3]WA-Com-Stata'!HH23+('[2]Key Inputs'!$K$20*'[2]Key Inputs'!$K$17))+('[3]WA-Com-Stata'!ATT23*('Reference Baseline'!$F22-'[2]Key Inputs'!$K$17)))*'[3]WA-Com-Stata'!BMZ23)+((('[3]WA-Com-Stata'!CGG23+('[2]Key Inputs'!$L$20*'[2]Key Inputs'!$L$17))+('[3]WA-Com-Stata'!DSR23*('Reference Baseline'!$F22-'[2]Key Inputs'!$L$17)))*'[3]WA-Com-Stata'!ELX23)</f>
        <v>215862.13568944804</v>
      </c>
      <c r="HE21">
        <f>((('[3]WA-Com-Stata'!HI23+('[2]Key Inputs'!$K$20*'[2]Key Inputs'!$K$17))+('[3]WA-Com-Stata'!ATU23*('Reference Baseline'!$F22-'[2]Key Inputs'!$K$17)))*'[3]WA-Com-Stata'!BNA23)+((('[3]WA-Com-Stata'!CGH23+('[2]Key Inputs'!$L$20*'[2]Key Inputs'!$L$17))+('[3]WA-Com-Stata'!DSS23*('Reference Baseline'!$F22-'[2]Key Inputs'!$L$17)))*'[3]WA-Com-Stata'!ELY23)</f>
        <v>233374.79692159567</v>
      </c>
      <c r="HF21">
        <f>((('[3]WA-Com-Stata'!HJ23+('[2]Key Inputs'!$K$20*'[2]Key Inputs'!$K$17))+('[3]WA-Com-Stata'!ATV23*('Reference Baseline'!$F22-'[2]Key Inputs'!$K$17)))*'[3]WA-Com-Stata'!BNB23)+((('[3]WA-Com-Stata'!CGI23+('[2]Key Inputs'!$L$20*'[2]Key Inputs'!$L$17))+('[3]WA-Com-Stata'!DST23*('Reference Baseline'!$F22-'[2]Key Inputs'!$L$17)))*'[3]WA-Com-Stata'!ELZ23)</f>
        <v>218143.84581505813</v>
      </c>
      <c r="HG21">
        <f>((('[3]WA-Com-Stata'!HK23+('[2]Key Inputs'!$K$20*'[2]Key Inputs'!$K$17))+('[3]WA-Com-Stata'!ATW23*('Reference Baseline'!$F22-'[2]Key Inputs'!$K$17)))*'[3]WA-Com-Stata'!BNC23)+((('[3]WA-Com-Stata'!CGJ23+('[2]Key Inputs'!$L$20*'[2]Key Inputs'!$L$17))+('[3]WA-Com-Stata'!DSU23*('Reference Baseline'!$F22-'[2]Key Inputs'!$L$17)))*'[3]WA-Com-Stata'!EMA23)</f>
        <v>230138.92882101261</v>
      </c>
      <c r="HH21">
        <f>((('[3]WA-Com-Stata'!HL23+('[2]Key Inputs'!$K$20*'[2]Key Inputs'!$K$17))+('[3]WA-Com-Stata'!ATX23*('Reference Baseline'!$F22-'[2]Key Inputs'!$K$17)))*'[3]WA-Com-Stata'!BND23)+((('[3]WA-Com-Stata'!CGK23+('[2]Key Inputs'!$L$20*'[2]Key Inputs'!$L$17))+('[3]WA-Com-Stata'!DSV23*('Reference Baseline'!$F22-'[2]Key Inputs'!$L$17)))*'[3]WA-Com-Stata'!EMB23)</f>
        <v>195109.37972793687</v>
      </c>
      <c r="HI21">
        <f>((('[3]WA-Com-Stata'!HM23+('[2]Key Inputs'!$K$20*'[2]Key Inputs'!$K$17))+('[3]WA-Com-Stata'!ATY23*('Reference Baseline'!$F22-'[2]Key Inputs'!$K$17)))*'[3]WA-Com-Stata'!BNE23)+((('[3]WA-Com-Stata'!CGL23+('[2]Key Inputs'!$L$20*'[2]Key Inputs'!$L$17))+('[3]WA-Com-Stata'!DSW23*('Reference Baseline'!$F22-'[2]Key Inputs'!$L$17)))*'[3]WA-Com-Stata'!EMC23)</f>
        <v>223964.93380666929</v>
      </c>
      <c r="HJ21">
        <f>((('[3]WA-Com-Stata'!HN23+('[2]Key Inputs'!$K$20*'[2]Key Inputs'!$K$17))+('[3]WA-Com-Stata'!ATZ23*('Reference Baseline'!$F22-'[2]Key Inputs'!$K$17)))*'[3]WA-Com-Stata'!BNF23)+((('[3]WA-Com-Stata'!CGM23+('[2]Key Inputs'!$L$20*'[2]Key Inputs'!$L$17))+('[3]WA-Com-Stata'!DSX23*('Reference Baseline'!$F22-'[2]Key Inputs'!$L$17)))*'[3]WA-Com-Stata'!EMD23)</f>
        <v>238451.13599889979</v>
      </c>
      <c r="HK21">
        <f>((('[3]WA-Com-Stata'!HO23+('[2]Key Inputs'!$K$20*'[2]Key Inputs'!$K$17))+('[3]WA-Com-Stata'!AUA23*('Reference Baseline'!$F22-'[2]Key Inputs'!$K$17)))*'[3]WA-Com-Stata'!BNG23)+((('[3]WA-Com-Stata'!CGN23+('[2]Key Inputs'!$L$20*'[2]Key Inputs'!$L$17))+('[3]WA-Com-Stata'!DSY23*('Reference Baseline'!$F22-'[2]Key Inputs'!$L$17)))*'[3]WA-Com-Stata'!EME23)</f>
        <v>212315.05762822053</v>
      </c>
      <c r="HL21">
        <f>((('[3]WA-Com-Stata'!HP23+('[2]Key Inputs'!$K$20*'[2]Key Inputs'!$K$17))+('[3]WA-Com-Stata'!AUB23*('Reference Baseline'!$F22-'[2]Key Inputs'!$K$17)))*'[3]WA-Com-Stata'!BNH23)+((('[3]WA-Com-Stata'!CGO23+('[2]Key Inputs'!$L$20*'[2]Key Inputs'!$L$17))+('[3]WA-Com-Stata'!DSZ23*('Reference Baseline'!$F22-'[2]Key Inputs'!$L$17)))*'[3]WA-Com-Stata'!EMF23)</f>
        <v>200940.05027779119</v>
      </c>
      <c r="HM21">
        <f>((('[3]WA-Com-Stata'!HQ23+('[2]Key Inputs'!$K$20*'[2]Key Inputs'!$K$17))+('[3]WA-Com-Stata'!AUC23*('Reference Baseline'!$F22-'[2]Key Inputs'!$K$17)))*'[3]WA-Com-Stata'!BNI23)+((('[3]WA-Com-Stata'!CGP23+('[2]Key Inputs'!$L$20*'[2]Key Inputs'!$L$17))+('[3]WA-Com-Stata'!DTA23*('Reference Baseline'!$F22-'[2]Key Inputs'!$L$17)))*'[3]WA-Com-Stata'!EMG23)</f>
        <v>272282.54833554325</v>
      </c>
      <c r="HN21">
        <f>((('[3]WA-Com-Stata'!HR23+('[2]Key Inputs'!$K$20*'[2]Key Inputs'!$K$17))+('[3]WA-Com-Stata'!AUD23*('Reference Baseline'!$F22-'[2]Key Inputs'!$K$17)))*'[3]WA-Com-Stata'!BNJ23)+((('[3]WA-Com-Stata'!CGQ23+('[2]Key Inputs'!$L$20*'[2]Key Inputs'!$L$17))+('[3]WA-Com-Stata'!DTB23*('Reference Baseline'!$F22-'[2]Key Inputs'!$L$17)))*'[3]WA-Com-Stata'!EMH23)</f>
        <v>189570.9414059954</v>
      </c>
      <c r="HO21">
        <f>((('[3]WA-Com-Stata'!HS23+('[2]Key Inputs'!$K$20*'[2]Key Inputs'!$K$17))+('[3]WA-Com-Stata'!AUE23*('Reference Baseline'!$F22-'[2]Key Inputs'!$K$17)))*'[3]WA-Com-Stata'!BNK23)+((('[3]WA-Com-Stata'!CGR23+('[2]Key Inputs'!$L$20*'[2]Key Inputs'!$L$17))+('[3]WA-Com-Stata'!DTC23*('Reference Baseline'!$F22-'[2]Key Inputs'!$L$17)))*'[3]WA-Com-Stata'!EMI23)</f>
        <v>190447.99388879948</v>
      </c>
      <c r="HP21">
        <f>((('[3]WA-Com-Stata'!HT23+('[2]Key Inputs'!$K$20*'[2]Key Inputs'!$K$17))+('[3]WA-Com-Stata'!AUF23*('Reference Baseline'!$F22-'[2]Key Inputs'!$K$17)))*'[3]WA-Com-Stata'!BNL23)+((('[3]WA-Com-Stata'!CGS23+('[2]Key Inputs'!$L$20*'[2]Key Inputs'!$L$17))+('[3]WA-Com-Stata'!DTD23*('Reference Baseline'!$F22-'[2]Key Inputs'!$L$17)))*'[3]WA-Com-Stata'!EMJ23)</f>
        <v>256078.22530103836</v>
      </c>
      <c r="HQ21">
        <f>((('[3]WA-Com-Stata'!HU23+('[2]Key Inputs'!$K$20*'[2]Key Inputs'!$K$17))+('[3]WA-Com-Stata'!AUG23*('Reference Baseline'!$F22-'[2]Key Inputs'!$K$17)))*'[3]WA-Com-Stata'!BNM23)+((('[3]WA-Com-Stata'!CGT23+('[2]Key Inputs'!$L$20*'[2]Key Inputs'!$L$17))+('[3]WA-Com-Stata'!DTE23*('Reference Baseline'!$F22-'[2]Key Inputs'!$L$17)))*'[3]WA-Com-Stata'!EMK23)</f>
        <v>269954.8475655088</v>
      </c>
      <c r="HR21">
        <f>((('[3]WA-Com-Stata'!HV23+('[2]Key Inputs'!$K$20*'[2]Key Inputs'!$K$17))+('[3]WA-Com-Stata'!AUH23*('Reference Baseline'!$F22-'[2]Key Inputs'!$K$17)))*'[3]WA-Com-Stata'!BNN23)+((('[3]WA-Com-Stata'!CGU23+('[2]Key Inputs'!$L$20*'[2]Key Inputs'!$L$17))+('[3]WA-Com-Stata'!DTF23*('Reference Baseline'!$F22-'[2]Key Inputs'!$L$17)))*'[3]WA-Com-Stata'!EML23)</f>
        <v>243648.93843656417</v>
      </c>
      <c r="HS21">
        <f>((('[3]WA-Com-Stata'!HW23+('[2]Key Inputs'!$K$20*'[2]Key Inputs'!$K$17))+('[3]WA-Com-Stata'!AUI23*('Reference Baseline'!$F22-'[2]Key Inputs'!$K$17)))*'[3]WA-Com-Stata'!BNO23)+((('[3]WA-Com-Stata'!CGV23+('[2]Key Inputs'!$L$20*'[2]Key Inputs'!$L$17))+('[3]WA-Com-Stata'!DTG23*('Reference Baseline'!$F22-'[2]Key Inputs'!$L$17)))*'[3]WA-Com-Stata'!EMM23)</f>
        <v>204194.09156583599</v>
      </c>
      <c r="HT21">
        <f>((('[3]WA-Com-Stata'!HX23+('[2]Key Inputs'!$K$20*'[2]Key Inputs'!$K$17))+('[3]WA-Com-Stata'!AUJ23*('Reference Baseline'!$F22-'[2]Key Inputs'!$K$17)))*'[3]WA-Com-Stata'!BNP23)+((('[3]WA-Com-Stata'!CGW23+('[2]Key Inputs'!$L$20*'[2]Key Inputs'!$L$17))+('[3]WA-Com-Stata'!DTH23*('Reference Baseline'!$F22-'[2]Key Inputs'!$L$17)))*'[3]WA-Com-Stata'!EMN23)</f>
        <v>279179.99917925795</v>
      </c>
      <c r="HU21">
        <f>((('[3]WA-Com-Stata'!HY23+('[2]Key Inputs'!$K$20*'[2]Key Inputs'!$K$17))+('[3]WA-Com-Stata'!AUK23*('Reference Baseline'!$F22-'[2]Key Inputs'!$K$17)))*'[3]WA-Com-Stata'!BNQ23)+((('[3]WA-Com-Stata'!CGX23+('[2]Key Inputs'!$L$20*'[2]Key Inputs'!$L$17))+('[3]WA-Com-Stata'!DTI23*('Reference Baseline'!$F22-'[2]Key Inputs'!$L$17)))*'[3]WA-Com-Stata'!EMO23)</f>
        <v>247111.43775985736</v>
      </c>
      <c r="HV21">
        <f>((('[3]WA-Com-Stata'!HZ23+('[2]Key Inputs'!$K$20*'[2]Key Inputs'!$K$17))+('[3]WA-Com-Stata'!AUL23*('Reference Baseline'!$F22-'[2]Key Inputs'!$K$17)))*'[3]WA-Com-Stata'!BNR23)+((('[3]WA-Com-Stata'!CGY23+('[2]Key Inputs'!$L$20*'[2]Key Inputs'!$L$17))+('[3]WA-Com-Stata'!DTJ23*('Reference Baseline'!$F22-'[2]Key Inputs'!$L$17)))*'[3]WA-Com-Stata'!EMP23)</f>
        <v>266288.71630571794</v>
      </c>
      <c r="HW21">
        <f>((('[3]WA-Com-Stata'!IA23+('[2]Key Inputs'!$K$20*'[2]Key Inputs'!$K$17))+('[3]WA-Com-Stata'!AUM23*('Reference Baseline'!$F22-'[2]Key Inputs'!$K$17)))*'[3]WA-Com-Stata'!BNS23)+((('[3]WA-Com-Stata'!CGZ23+('[2]Key Inputs'!$L$20*'[2]Key Inputs'!$L$17))+('[3]WA-Com-Stata'!DTK23*('Reference Baseline'!$F22-'[2]Key Inputs'!$L$17)))*'[3]WA-Com-Stata'!EMQ23)</f>
        <v>216749.54663746734</v>
      </c>
      <c r="HX21">
        <f>((('[3]WA-Com-Stata'!IB23+('[2]Key Inputs'!$K$20*'[2]Key Inputs'!$K$17))+('[3]WA-Com-Stata'!AUN23*('Reference Baseline'!$F22-'[2]Key Inputs'!$K$17)))*'[3]WA-Com-Stata'!BNT23)+((('[3]WA-Com-Stata'!CHA23+('[2]Key Inputs'!$L$20*'[2]Key Inputs'!$L$17))+('[3]WA-Com-Stata'!DTL23*('Reference Baseline'!$F22-'[2]Key Inputs'!$L$17)))*'[3]WA-Com-Stata'!EMR23)</f>
        <v>218907.57834072984</v>
      </c>
      <c r="HY21">
        <f>((('[3]WA-Com-Stata'!IC23+('[2]Key Inputs'!$K$20*'[2]Key Inputs'!$K$17))+('[3]WA-Com-Stata'!AUO23*('Reference Baseline'!$F22-'[2]Key Inputs'!$K$17)))*'[3]WA-Com-Stata'!BNU23)+((('[3]WA-Com-Stata'!CHB23+('[2]Key Inputs'!$L$20*'[2]Key Inputs'!$L$17))+('[3]WA-Com-Stata'!DTM23*('Reference Baseline'!$F22-'[2]Key Inputs'!$L$17)))*'[3]WA-Com-Stata'!EMS23)</f>
        <v>201781.99767091899</v>
      </c>
      <c r="HZ21">
        <f>((('[3]WA-Com-Stata'!ID23+('[2]Key Inputs'!$K$20*'[2]Key Inputs'!$K$17))+('[3]WA-Com-Stata'!AUP23*('Reference Baseline'!$F22-'[2]Key Inputs'!$K$17)))*'[3]WA-Com-Stata'!BNV23)+((('[3]WA-Com-Stata'!CHC23+('[2]Key Inputs'!$L$20*'[2]Key Inputs'!$L$17))+('[3]WA-Com-Stata'!DTN23*('Reference Baseline'!$F22-'[2]Key Inputs'!$L$17)))*'[3]WA-Com-Stata'!EMT23)</f>
        <v>232796.25955510169</v>
      </c>
      <c r="IA21">
        <f>((('[3]WA-Com-Stata'!IE23+('[2]Key Inputs'!$K$20*'[2]Key Inputs'!$K$17))+('[3]WA-Com-Stata'!AUQ23*('Reference Baseline'!$F22-'[2]Key Inputs'!$K$17)))*'[3]WA-Com-Stata'!BNW23)+((('[3]WA-Com-Stata'!CHD23+('[2]Key Inputs'!$L$20*'[2]Key Inputs'!$L$17))+('[3]WA-Com-Stata'!DTO23*('Reference Baseline'!$F22-'[2]Key Inputs'!$L$17)))*'[3]WA-Com-Stata'!EMU23)</f>
        <v>244357.56824297449</v>
      </c>
      <c r="IB21">
        <f>((('[3]WA-Com-Stata'!IF23+('[2]Key Inputs'!$K$20*'[2]Key Inputs'!$K$17))+('[3]WA-Com-Stata'!AUR23*('Reference Baseline'!$F22-'[2]Key Inputs'!$K$17)))*'[3]WA-Com-Stata'!BNX23)+((('[3]WA-Com-Stata'!CHE23+('[2]Key Inputs'!$L$20*'[2]Key Inputs'!$L$17))+('[3]WA-Com-Stata'!DTP23*('Reference Baseline'!$F22-'[2]Key Inputs'!$L$17)))*'[3]WA-Com-Stata'!EMV23)</f>
        <v>174427.65646131779</v>
      </c>
      <c r="IC21">
        <f>((('[3]WA-Com-Stata'!IG23+('[2]Key Inputs'!$K$20*'[2]Key Inputs'!$K$17))+('[3]WA-Com-Stata'!AUS23*('Reference Baseline'!$F22-'[2]Key Inputs'!$K$17)))*'[3]WA-Com-Stata'!BNY23)+((('[3]WA-Com-Stata'!CHF23+('[2]Key Inputs'!$L$20*'[2]Key Inputs'!$L$17))+('[3]WA-Com-Stata'!DTQ23*('Reference Baseline'!$F22-'[2]Key Inputs'!$L$17)))*'[3]WA-Com-Stata'!EMW23)</f>
        <v>127751.43259766106</v>
      </c>
      <c r="ID21">
        <f>((('[3]WA-Com-Stata'!IH23+('[2]Key Inputs'!$K$20*'[2]Key Inputs'!$K$17))+('[3]WA-Com-Stata'!AUT23*('Reference Baseline'!$F22-'[2]Key Inputs'!$K$17)))*'[3]WA-Com-Stata'!BNZ23)+((('[3]WA-Com-Stata'!CHG23+('[2]Key Inputs'!$L$20*'[2]Key Inputs'!$L$17))+('[3]WA-Com-Stata'!DTR23*('Reference Baseline'!$F22-'[2]Key Inputs'!$L$17)))*'[3]WA-Com-Stata'!EMX23)</f>
        <v>216692.86627885708</v>
      </c>
      <c r="IE21">
        <f>((('[3]WA-Com-Stata'!II23+('[2]Key Inputs'!$K$20*'[2]Key Inputs'!$K$17))+('[3]WA-Com-Stata'!AUU23*('Reference Baseline'!$F22-'[2]Key Inputs'!$K$17)))*'[3]WA-Com-Stata'!BOA23)+((('[3]WA-Com-Stata'!CHH23+('[2]Key Inputs'!$L$20*'[2]Key Inputs'!$L$17))+('[3]WA-Com-Stata'!DTS23*('Reference Baseline'!$F22-'[2]Key Inputs'!$L$17)))*'[3]WA-Com-Stata'!EMY23)</f>
        <v>170214.07230838193</v>
      </c>
      <c r="IF21">
        <f>((('[3]WA-Com-Stata'!IJ23+('[2]Key Inputs'!$K$20*'[2]Key Inputs'!$K$17))+('[3]WA-Com-Stata'!AUV23*('Reference Baseline'!$F22-'[2]Key Inputs'!$K$17)))*'[3]WA-Com-Stata'!BOB23)+((('[3]WA-Com-Stata'!CHI23+('[2]Key Inputs'!$L$20*'[2]Key Inputs'!$L$17))+('[3]WA-Com-Stata'!DTT23*('Reference Baseline'!$F22-'[2]Key Inputs'!$L$17)))*'[3]WA-Com-Stata'!EMZ23)</f>
        <v>188492.81451332266</v>
      </c>
      <c r="IG21">
        <f>((('[3]WA-Com-Stata'!IK23+('[2]Key Inputs'!$K$20*'[2]Key Inputs'!$K$17))+('[3]WA-Com-Stata'!AUW23*('Reference Baseline'!$F22-'[2]Key Inputs'!$K$17)))*'[3]WA-Com-Stata'!BOC23)+((('[3]WA-Com-Stata'!CHJ23+('[2]Key Inputs'!$L$20*'[2]Key Inputs'!$L$17))+('[3]WA-Com-Stata'!DTU23*('Reference Baseline'!$F22-'[2]Key Inputs'!$L$17)))*'[3]WA-Com-Stata'!ENA23)</f>
        <v>229132.759408766</v>
      </c>
      <c r="IH21">
        <f>((('[3]WA-Com-Stata'!IL23+('[2]Key Inputs'!$K$20*'[2]Key Inputs'!$K$17))+('[3]WA-Com-Stata'!AUX23*('Reference Baseline'!$F22-'[2]Key Inputs'!$K$17)))*'[3]WA-Com-Stata'!BOD23)+((('[3]WA-Com-Stata'!CHK23+('[2]Key Inputs'!$L$20*'[2]Key Inputs'!$L$17))+('[3]WA-Com-Stata'!DTV23*('Reference Baseline'!$F22-'[2]Key Inputs'!$L$17)))*'[3]WA-Com-Stata'!ENB23)</f>
        <v>217354.62149583828</v>
      </c>
      <c r="II21">
        <f>((('[3]WA-Com-Stata'!IM23+('[2]Key Inputs'!$K$20*'[2]Key Inputs'!$K$17))+('[3]WA-Com-Stata'!AUY23*('Reference Baseline'!$F22-'[2]Key Inputs'!$K$17)))*'[3]WA-Com-Stata'!BOE23)+((('[3]WA-Com-Stata'!CHL23+('[2]Key Inputs'!$L$20*'[2]Key Inputs'!$L$17))+('[3]WA-Com-Stata'!DTW23*('Reference Baseline'!$F22-'[2]Key Inputs'!$L$17)))*'[3]WA-Com-Stata'!ENC23)</f>
        <v>210462.08167163262</v>
      </c>
      <c r="IJ21">
        <f>((('[3]WA-Com-Stata'!IN23+('[2]Key Inputs'!$K$20*'[2]Key Inputs'!$K$17))+('[3]WA-Com-Stata'!AUZ23*('Reference Baseline'!$F22-'[2]Key Inputs'!$K$17)))*'[3]WA-Com-Stata'!BOF23)+((('[3]WA-Com-Stata'!CHM23+('[2]Key Inputs'!$L$20*'[2]Key Inputs'!$L$17))+('[3]WA-Com-Stata'!DTX23*('Reference Baseline'!$F22-'[2]Key Inputs'!$L$17)))*'[3]WA-Com-Stata'!END23)</f>
        <v>252499.56315832003</v>
      </c>
      <c r="IK21">
        <f>((('[3]WA-Com-Stata'!IO23+('[2]Key Inputs'!$K$20*'[2]Key Inputs'!$K$17))+('[3]WA-Com-Stata'!AVA23*('Reference Baseline'!$F22-'[2]Key Inputs'!$K$17)))*'[3]WA-Com-Stata'!BOG23)+((('[3]WA-Com-Stata'!CHN23+('[2]Key Inputs'!$L$20*'[2]Key Inputs'!$L$17))+('[3]WA-Com-Stata'!DTY23*('Reference Baseline'!$F22-'[2]Key Inputs'!$L$17)))*'[3]WA-Com-Stata'!ENE23)</f>
        <v>240591.19351326715</v>
      </c>
      <c r="IL21">
        <f>((('[3]WA-Com-Stata'!IP23+('[2]Key Inputs'!$K$20*'[2]Key Inputs'!$K$17))+('[3]WA-Com-Stata'!AVB23*('Reference Baseline'!$F22-'[2]Key Inputs'!$K$17)))*'[3]WA-Com-Stata'!BOH23)+((('[3]WA-Com-Stata'!CHO23+('[2]Key Inputs'!$L$20*'[2]Key Inputs'!$L$17))+('[3]WA-Com-Stata'!DTZ23*('Reference Baseline'!$F22-'[2]Key Inputs'!$L$17)))*'[3]WA-Com-Stata'!ENF23)</f>
        <v>218794.17363245337</v>
      </c>
      <c r="IM21">
        <f>((('[3]WA-Com-Stata'!IQ23+('[2]Key Inputs'!$K$20*'[2]Key Inputs'!$K$17))+('[3]WA-Com-Stata'!AVC23*('Reference Baseline'!$F22-'[2]Key Inputs'!$K$17)))*'[3]WA-Com-Stata'!BOI23)+((('[3]WA-Com-Stata'!CHP23+('[2]Key Inputs'!$L$20*'[2]Key Inputs'!$L$17))+('[3]WA-Com-Stata'!DUA23*('Reference Baseline'!$F22-'[2]Key Inputs'!$L$17)))*'[3]WA-Com-Stata'!ENG23)</f>
        <v>277152.33397392312</v>
      </c>
      <c r="IN21">
        <f>((('[3]WA-Com-Stata'!IR23+('[2]Key Inputs'!$K$20*'[2]Key Inputs'!$K$17))+('[3]WA-Com-Stata'!AVD23*('Reference Baseline'!$F22-'[2]Key Inputs'!$K$17)))*'[3]WA-Com-Stata'!BOJ23)+((('[3]WA-Com-Stata'!CHQ23+('[2]Key Inputs'!$L$20*'[2]Key Inputs'!$L$17))+('[3]WA-Com-Stata'!DUB23*('Reference Baseline'!$F22-'[2]Key Inputs'!$L$17)))*'[3]WA-Com-Stata'!ENH23)</f>
        <v>212485.71058906804</v>
      </c>
      <c r="IO21">
        <f>((('[3]WA-Com-Stata'!IS23+('[2]Key Inputs'!$K$20*'[2]Key Inputs'!$K$17))+('[3]WA-Com-Stata'!AVE23*('Reference Baseline'!$F22-'[2]Key Inputs'!$K$17)))*'[3]WA-Com-Stata'!BOK23)+((('[3]WA-Com-Stata'!CHR23+('[2]Key Inputs'!$L$20*'[2]Key Inputs'!$L$17))+('[3]WA-Com-Stata'!DUC23*('Reference Baseline'!$F22-'[2]Key Inputs'!$L$17)))*'[3]WA-Com-Stata'!ENI23)</f>
        <v>225872.80797370555</v>
      </c>
      <c r="IP21">
        <f>((('[3]WA-Com-Stata'!IT23+('[2]Key Inputs'!$K$20*'[2]Key Inputs'!$K$17))+('[3]WA-Com-Stata'!AVF23*('Reference Baseline'!$F22-'[2]Key Inputs'!$K$17)))*'[3]WA-Com-Stata'!BOL23)+((('[3]WA-Com-Stata'!CHS23+('[2]Key Inputs'!$L$20*'[2]Key Inputs'!$L$17))+('[3]WA-Com-Stata'!DUD23*('Reference Baseline'!$F22-'[2]Key Inputs'!$L$17)))*'[3]WA-Com-Stata'!ENJ23)</f>
        <v>185323.32202464069</v>
      </c>
      <c r="IQ21">
        <f>((('[3]WA-Com-Stata'!IU23+('[2]Key Inputs'!$K$20*'[2]Key Inputs'!$K$17))+('[3]WA-Com-Stata'!AVG23*('Reference Baseline'!$F22-'[2]Key Inputs'!$K$17)))*'[3]WA-Com-Stata'!BOM23)+((('[3]WA-Com-Stata'!CHT23+('[2]Key Inputs'!$L$20*'[2]Key Inputs'!$L$17))+('[3]WA-Com-Stata'!DUE23*('Reference Baseline'!$F22-'[2]Key Inputs'!$L$17)))*'[3]WA-Com-Stata'!ENK23)</f>
        <v>248974.16385045674</v>
      </c>
      <c r="IR21">
        <f>((('[3]WA-Com-Stata'!IV23+('[2]Key Inputs'!$K$20*'[2]Key Inputs'!$K$17))+('[3]WA-Com-Stata'!AVH23*('Reference Baseline'!$F22-'[2]Key Inputs'!$K$17)))*'[3]WA-Com-Stata'!BON23)+((('[3]WA-Com-Stata'!CHU23+('[2]Key Inputs'!$L$20*'[2]Key Inputs'!$L$17))+('[3]WA-Com-Stata'!DUF23*('Reference Baseline'!$F22-'[2]Key Inputs'!$L$17)))*'[3]WA-Com-Stata'!ENL23)</f>
        <v>165834.89616791165</v>
      </c>
      <c r="IS21">
        <f>((('[3]WA-Com-Stata'!IW23+('[2]Key Inputs'!$K$20*'[2]Key Inputs'!$K$17))+('[3]WA-Com-Stata'!AVI23*('Reference Baseline'!$F22-'[2]Key Inputs'!$K$17)))*'[3]WA-Com-Stata'!BOO23)+((('[3]WA-Com-Stata'!CHV23+('[2]Key Inputs'!$L$20*'[2]Key Inputs'!$L$17))+('[3]WA-Com-Stata'!DUG23*('Reference Baseline'!$F22-'[2]Key Inputs'!$L$17)))*'[3]WA-Com-Stata'!ENM23)</f>
        <v>298114.00973210792</v>
      </c>
      <c r="IT21">
        <f>((('[3]WA-Com-Stata'!IX23+('[2]Key Inputs'!$K$20*'[2]Key Inputs'!$K$17))+('[3]WA-Com-Stata'!AVJ23*('Reference Baseline'!$F22-'[2]Key Inputs'!$K$17)))*'[3]WA-Com-Stata'!BOP23)+((('[3]WA-Com-Stata'!CHW23+('[2]Key Inputs'!$L$20*'[2]Key Inputs'!$L$17))+('[3]WA-Com-Stata'!DUH23*('Reference Baseline'!$F22-'[2]Key Inputs'!$L$17)))*'[3]WA-Com-Stata'!ENN23)</f>
        <v>275674.69657855283</v>
      </c>
      <c r="IU21">
        <f>((('[3]WA-Com-Stata'!IY23+('[2]Key Inputs'!$K$20*'[2]Key Inputs'!$K$17))+('[3]WA-Com-Stata'!AVK23*('Reference Baseline'!$F22-'[2]Key Inputs'!$K$17)))*'[3]WA-Com-Stata'!BOQ23)+((('[3]WA-Com-Stata'!CHX23+('[2]Key Inputs'!$L$20*'[2]Key Inputs'!$L$17))+('[3]WA-Com-Stata'!DUI23*('Reference Baseline'!$F22-'[2]Key Inputs'!$L$17)))*'[3]WA-Com-Stata'!ENO23)</f>
        <v>160623.52938718855</v>
      </c>
      <c r="IV21">
        <f>((('[3]WA-Com-Stata'!IZ23+('[2]Key Inputs'!$K$20*'[2]Key Inputs'!$K$17))+('[3]WA-Com-Stata'!AVL23*('Reference Baseline'!$F22-'[2]Key Inputs'!$K$17)))*'[3]WA-Com-Stata'!BOR23)+((('[3]WA-Com-Stata'!CHY23+('[2]Key Inputs'!$L$20*'[2]Key Inputs'!$L$17))+('[3]WA-Com-Stata'!DUJ23*('Reference Baseline'!$F22-'[2]Key Inputs'!$L$17)))*'[3]WA-Com-Stata'!ENP23)</f>
        <v>140511.30850870264</v>
      </c>
      <c r="IW21">
        <f>((('[3]WA-Com-Stata'!JA23+('[2]Key Inputs'!$K$20*'[2]Key Inputs'!$K$17))+('[3]WA-Com-Stata'!AVM23*('Reference Baseline'!$F22-'[2]Key Inputs'!$K$17)))*'[3]WA-Com-Stata'!BOS23)+((('[3]WA-Com-Stata'!CHZ23+('[2]Key Inputs'!$L$20*'[2]Key Inputs'!$L$17))+('[3]WA-Com-Stata'!DUK23*('Reference Baseline'!$F22-'[2]Key Inputs'!$L$17)))*'[3]WA-Com-Stata'!ENQ23)</f>
        <v>130381.08382104646</v>
      </c>
      <c r="IX21">
        <f>((('[3]WA-Com-Stata'!JB23+('[2]Key Inputs'!$K$20*'[2]Key Inputs'!$K$17))+('[3]WA-Com-Stata'!AVN23*('Reference Baseline'!$F22-'[2]Key Inputs'!$K$17)))*'[3]WA-Com-Stata'!BOT23)+((('[3]WA-Com-Stata'!CIA23+('[2]Key Inputs'!$L$20*'[2]Key Inputs'!$L$17))+('[3]WA-Com-Stata'!DUL23*('Reference Baseline'!$F22-'[2]Key Inputs'!$L$17)))*'[3]WA-Com-Stata'!ENR23)</f>
        <v>100897.4888291008</v>
      </c>
      <c r="IY21">
        <f>((('[3]WA-Com-Stata'!JC23+('[2]Key Inputs'!$K$20*'[2]Key Inputs'!$K$17))+('[3]WA-Com-Stata'!AVO23*('Reference Baseline'!$F22-'[2]Key Inputs'!$K$17)))*'[3]WA-Com-Stata'!BOU23)+((('[3]WA-Com-Stata'!CIB23+('[2]Key Inputs'!$L$20*'[2]Key Inputs'!$L$17))+('[3]WA-Com-Stata'!DUM23*('Reference Baseline'!$F22-'[2]Key Inputs'!$L$17)))*'[3]WA-Com-Stata'!ENS23)</f>
        <v>269004.15871631721</v>
      </c>
      <c r="IZ21">
        <f>((('[3]WA-Com-Stata'!JD23+('[2]Key Inputs'!$K$20*'[2]Key Inputs'!$K$17))+('[3]WA-Com-Stata'!AVP23*('Reference Baseline'!$F22-'[2]Key Inputs'!$K$17)))*'[3]WA-Com-Stata'!BOV23)+((('[3]WA-Com-Stata'!CIC23+('[2]Key Inputs'!$L$20*'[2]Key Inputs'!$L$17))+('[3]WA-Com-Stata'!DUN23*('Reference Baseline'!$F22-'[2]Key Inputs'!$L$17)))*'[3]WA-Com-Stata'!ENT23)</f>
        <v>179880.21695088421</v>
      </c>
      <c r="JA21">
        <f>((('[3]WA-Com-Stata'!JE23+('[2]Key Inputs'!$K$20*'[2]Key Inputs'!$K$17))+('[3]WA-Com-Stata'!AVQ23*('Reference Baseline'!$F22-'[2]Key Inputs'!$K$17)))*'[3]WA-Com-Stata'!BOW23)+((('[3]WA-Com-Stata'!CID23+('[2]Key Inputs'!$L$20*'[2]Key Inputs'!$L$17))+('[3]WA-Com-Stata'!DUO23*('Reference Baseline'!$F22-'[2]Key Inputs'!$L$17)))*'[3]WA-Com-Stata'!ENU23)</f>
        <v>275379.63379353005</v>
      </c>
      <c r="JB21">
        <f>((('[3]WA-Com-Stata'!JF23+('[2]Key Inputs'!$K$20*'[2]Key Inputs'!$K$17))+('[3]WA-Com-Stata'!AVR23*('Reference Baseline'!$F22-'[2]Key Inputs'!$K$17)))*'[3]WA-Com-Stata'!BOX23)+((('[3]WA-Com-Stata'!CIE23+('[2]Key Inputs'!$L$20*'[2]Key Inputs'!$L$17))+('[3]WA-Com-Stata'!DUP23*('Reference Baseline'!$F22-'[2]Key Inputs'!$L$17)))*'[3]WA-Com-Stata'!ENV23)</f>
        <v>213232.90204767813</v>
      </c>
      <c r="JC21">
        <f>((('[3]WA-Com-Stata'!JG23+('[2]Key Inputs'!$K$20*'[2]Key Inputs'!$K$17))+('[3]WA-Com-Stata'!AVS23*('Reference Baseline'!$F22-'[2]Key Inputs'!$K$17)))*'[3]WA-Com-Stata'!BOY23)+((('[3]WA-Com-Stata'!CIF23+('[2]Key Inputs'!$L$20*'[2]Key Inputs'!$L$17))+('[3]WA-Com-Stata'!DUQ23*('Reference Baseline'!$F22-'[2]Key Inputs'!$L$17)))*'[3]WA-Com-Stata'!ENW23)</f>
        <v>300566.55153823784</v>
      </c>
      <c r="JD21">
        <f>((('[3]WA-Com-Stata'!JH23+('[2]Key Inputs'!$K$20*'[2]Key Inputs'!$K$17))+('[3]WA-Com-Stata'!AVT23*('Reference Baseline'!$F22-'[2]Key Inputs'!$K$17)))*'[3]WA-Com-Stata'!BOZ23)+((('[3]WA-Com-Stata'!CIG23+('[2]Key Inputs'!$L$20*'[2]Key Inputs'!$L$17))+('[3]WA-Com-Stata'!DUR23*('Reference Baseline'!$F22-'[2]Key Inputs'!$L$17)))*'[3]WA-Com-Stata'!ENX23)</f>
        <v>187191.52788550482</v>
      </c>
      <c r="JE21">
        <f>((('[3]WA-Com-Stata'!JI23+('[2]Key Inputs'!$K$20*'[2]Key Inputs'!$K$17))+('[3]WA-Com-Stata'!AVU23*('Reference Baseline'!$F22-'[2]Key Inputs'!$K$17)))*'[3]WA-Com-Stata'!BPA23)+((('[3]WA-Com-Stata'!CIH23+('[2]Key Inputs'!$L$20*'[2]Key Inputs'!$L$17))+('[3]WA-Com-Stata'!DUS23*('Reference Baseline'!$F22-'[2]Key Inputs'!$L$17)))*'[3]WA-Com-Stata'!ENY23)</f>
        <v>276266.28262292856</v>
      </c>
      <c r="JF21">
        <f>((('[3]WA-Com-Stata'!JJ23+('[2]Key Inputs'!$K$20*'[2]Key Inputs'!$K$17))+('[3]WA-Com-Stata'!AVV23*('Reference Baseline'!$F22-'[2]Key Inputs'!$K$17)))*'[3]WA-Com-Stata'!BPB23)+((('[3]WA-Com-Stata'!CII23+('[2]Key Inputs'!$L$20*'[2]Key Inputs'!$L$17))+('[3]WA-Com-Stata'!DUT23*('Reference Baseline'!$F22-'[2]Key Inputs'!$L$17)))*'[3]WA-Com-Stata'!ENZ23)</f>
        <v>260164.83468388254</v>
      </c>
      <c r="JG21">
        <f>((('[3]WA-Com-Stata'!JK23+('[2]Key Inputs'!$K$20*'[2]Key Inputs'!$K$17))+('[3]WA-Com-Stata'!AVW23*('Reference Baseline'!$F22-'[2]Key Inputs'!$K$17)))*'[3]WA-Com-Stata'!BPC23)+((('[3]WA-Com-Stata'!CIJ23+('[2]Key Inputs'!$L$20*'[2]Key Inputs'!$L$17))+('[3]WA-Com-Stata'!DUU23*('Reference Baseline'!$F22-'[2]Key Inputs'!$L$17)))*'[3]WA-Com-Stata'!EOA23)</f>
        <v>190326.39149854402</v>
      </c>
      <c r="JH21">
        <f>((('[3]WA-Com-Stata'!JL23+('[2]Key Inputs'!$K$20*'[2]Key Inputs'!$K$17))+('[3]WA-Com-Stata'!AVX23*('Reference Baseline'!$F22-'[2]Key Inputs'!$K$17)))*'[3]WA-Com-Stata'!BPD23)+((('[3]WA-Com-Stata'!CIK23+('[2]Key Inputs'!$L$20*'[2]Key Inputs'!$L$17))+('[3]WA-Com-Stata'!DUV23*('Reference Baseline'!$F22-'[2]Key Inputs'!$L$17)))*'[3]WA-Com-Stata'!EOB23)</f>
        <v>287237.74424566596</v>
      </c>
      <c r="JI21">
        <f>((('[3]WA-Com-Stata'!JM23+('[2]Key Inputs'!$K$20*'[2]Key Inputs'!$K$17))+('[3]WA-Com-Stata'!AVY23*('Reference Baseline'!$F22-'[2]Key Inputs'!$K$17)))*'[3]WA-Com-Stata'!BPE23)+((('[3]WA-Com-Stata'!CIL23+('[2]Key Inputs'!$L$20*'[2]Key Inputs'!$L$17))+('[3]WA-Com-Stata'!DUW23*('Reference Baseline'!$F22-'[2]Key Inputs'!$L$17)))*'[3]WA-Com-Stata'!EOC23)</f>
        <v>266704.51433304121</v>
      </c>
      <c r="JJ21">
        <f>((('[3]WA-Com-Stata'!JN23+('[2]Key Inputs'!$K$20*'[2]Key Inputs'!$K$17))+('[3]WA-Com-Stata'!AVZ23*('Reference Baseline'!$F22-'[2]Key Inputs'!$K$17)))*'[3]WA-Com-Stata'!BPF23)+((('[3]WA-Com-Stata'!CIM23+('[2]Key Inputs'!$L$20*'[2]Key Inputs'!$L$17))+('[3]WA-Com-Stata'!DUX23*('Reference Baseline'!$F22-'[2]Key Inputs'!$L$17)))*'[3]WA-Com-Stata'!EOD23)</f>
        <v>247310.25929926994</v>
      </c>
      <c r="JK21">
        <f>((('[3]WA-Com-Stata'!JO23+('[2]Key Inputs'!$K$20*'[2]Key Inputs'!$K$17))+('[3]WA-Com-Stata'!AWA23*('Reference Baseline'!$F22-'[2]Key Inputs'!$K$17)))*'[3]WA-Com-Stata'!BPG23)+((('[3]WA-Com-Stata'!CIN23+('[2]Key Inputs'!$L$20*'[2]Key Inputs'!$L$17))+('[3]WA-Com-Stata'!DUY23*('Reference Baseline'!$F22-'[2]Key Inputs'!$L$17)))*'[3]WA-Com-Stata'!EOE23)</f>
        <v>161240.83816556761</v>
      </c>
      <c r="JL21">
        <f>((('[3]WA-Com-Stata'!JP23+('[2]Key Inputs'!$K$20*'[2]Key Inputs'!$K$17))+('[3]WA-Com-Stata'!AWB23*('Reference Baseline'!$F22-'[2]Key Inputs'!$K$17)))*'[3]WA-Com-Stata'!BPH23)+((('[3]WA-Com-Stata'!CIO23+('[2]Key Inputs'!$L$20*'[2]Key Inputs'!$L$17))+('[3]WA-Com-Stata'!DUZ23*('Reference Baseline'!$F22-'[2]Key Inputs'!$L$17)))*'[3]WA-Com-Stata'!EOF23)</f>
        <v>296257.31199295714</v>
      </c>
      <c r="JM21">
        <f>((('[3]WA-Com-Stata'!JQ23+('[2]Key Inputs'!$K$20*'[2]Key Inputs'!$K$17))+('[3]WA-Com-Stata'!AWC23*('Reference Baseline'!$F22-'[2]Key Inputs'!$K$17)))*'[3]WA-Com-Stata'!BPI23)+((('[3]WA-Com-Stata'!CIP23+('[2]Key Inputs'!$L$20*'[2]Key Inputs'!$L$17))+('[3]WA-Com-Stata'!DVA23*('Reference Baseline'!$F22-'[2]Key Inputs'!$L$17)))*'[3]WA-Com-Stata'!EOG23)</f>
        <v>149163.78000905173</v>
      </c>
      <c r="JN21">
        <f>((('[3]WA-Com-Stata'!JR23+('[2]Key Inputs'!$K$20*'[2]Key Inputs'!$K$17))+('[3]WA-Com-Stata'!AWD23*('Reference Baseline'!$F22-'[2]Key Inputs'!$K$17)))*'[3]WA-Com-Stata'!BPJ23)+((('[3]WA-Com-Stata'!CIQ23+('[2]Key Inputs'!$L$20*'[2]Key Inputs'!$L$17))+('[3]WA-Com-Stata'!DVB23*('Reference Baseline'!$F22-'[2]Key Inputs'!$L$17)))*'[3]WA-Com-Stata'!EOH23)</f>
        <v>255047.37059104475</v>
      </c>
      <c r="JO21">
        <f>((('[3]WA-Com-Stata'!JS23+('[2]Key Inputs'!$K$20*'[2]Key Inputs'!$K$17))+('[3]WA-Com-Stata'!AWE23*('Reference Baseline'!$F22-'[2]Key Inputs'!$K$17)))*'[3]WA-Com-Stata'!BPK23)+((('[3]WA-Com-Stata'!CIR23+('[2]Key Inputs'!$L$20*'[2]Key Inputs'!$L$17))+('[3]WA-Com-Stata'!DVC23*('Reference Baseline'!$F22-'[2]Key Inputs'!$L$17)))*'[3]WA-Com-Stata'!EOI23)</f>
        <v>250879.89759257724</v>
      </c>
      <c r="JP21">
        <f>((('[3]WA-Com-Stata'!JT23+('[2]Key Inputs'!$K$20*'[2]Key Inputs'!$K$17))+('[3]WA-Com-Stata'!AWF23*('Reference Baseline'!$F22-'[2]Key Inputs'!$K$17)))*'[3]WA-Com-Stata'!BPL23)+((('[3]WA-Com-Stata'!CIS23+('[2]Key Inputs'!$L$20*'[2]Key Inputs'!$L$17))+('[3]WA-Com-Stata'!DVD23*('Reference Baseline'!$F22-'[2]Key Inputs'!$L$17)))*'[3]WA-Com-Stata'!EOJ23)</f>
        <v>238409.01534425849</v>
      </c>
      <c r="JQ21">
        <f>((('[3]WA-Com-Stata'!JU23+('[2]Key Inputs'!$K$20*'[2]Key Inputs'!$K$17))+('[3]WA-Com-Stata'!AWG23*('Reference Baseline'!$F22-'[2]Key Inputs'!$K$17)))*'[3]WA-Com-Stata'!BPM23)+((('[3]WA-Com-Stata'!CIT23+('[2]Key Inputs'!$L$20*'[2]Key Inputs'!$L$17))+('[3]WA-Com-Stata'!DVE23*('Reference Baseline'!$F22-'[2]Key Inputs'!$L$17)))*'[3]WA-Com-Stata'!EOK23)</f>
        <v>277297.32641760347</v>
      </c>
      <c r="JR21">
        <f>((('[3]WA-Com-Stata'!JV23+('[2]Key Inputs'!$K$20*'[2]Key Inputs'!$K$17))+('[3]WA-Com-Stata'!AWH23*('Reference Baseline'!$F22-'[2]Key Inputs'!$K$17)))*'[3]WA-Com-Stata'!BPN23)+((('[3]WA-Com-Stata'!CIU23+('[2]Key Inputs'!$L$20*'[2]Key Inputs'!$L$17))+('[3]WA-Com-Stata'!DVF23*('Reference Baseline'!$F22-'[2]Key Inputs'!$L$17)))*'[3]WA-Com-Stata'!EOL23)</f>
        <v>177759.69213948879</v>
      </c>
      <c r="JS21">
        <f>((('[3]WA-Com-Stata'!JW23+('[2]Key Inputs'!$K$20*'[2]Key Inputs'!$K$17))+('[3]WA-Com-Stata'!AWI23*('Reference Baseline'!$F22-'[2]Key Inputs'!$K$17)))*'[3]WA-Com-Stata'!BPO23)+((('[3]WA-Com-Stata'!CIV23+('[2]Key Inputs'!$L$20*'[2]Key Inputs'!$L$17))+('[3]WA-Com-Stata'!DVG23*('Reference Baseline'!$F22-'[2]Key Inputs'!$L$17)))*'[3]WA-Com-Stata'!EOM23)</f>
        <v>140871.29640166665</v>
      </c>
      <c r="JT21">
        <f>((('[3]WA-Com-Stata'!JX23+('[2]Key Inputs'!$K$20*'[2]Key Inputs'!$K$17))+('[3]WA-Com-Stata'!AWJ23*('Reference Baseline'!$F22-'[2]Key Inputs'!$K$17)))*'[3]WA-Com-Stata'!BPP23)+((('[3]WA-Com-Stata'!CIW23+('[2]Key Inputs'!$L$20*'[2]Key Inputs'!$L$17))+('[3]WA-Com-Stata'!DVH23*('Reference Baseline'!$F22-'[2]Key Inputs'!$L$17)))*'[3]WA-Com-Stata'!EON23)</f>
        <v>223618.65536446442</v>
      </c>
      <c r="JU21">
        <f>((('[3]WA-Com-Stata'!JY23+('[2]Key Inputs'!$K$20*'[2]Key Inputs'!$K$17))+('[3]WA-Com-Stata'!AWK23*('Reference Baseline'!$F22-'[2]Key Inputs'!$K$17)))*'[3]WA-Com-Stata'!BPQ23)+((('[3]WA-Com-Stata'!CIX23+('[2]Key Inputs'!$L$20*'[2]Key Inputs'!$L$17))+('[3]WA-Com-Stata'!DVI23*('Reference Baseline'!$F22-'[2]Key Inputs'!$L$17)))*'[3]WA-Com-Stata'!EOO23)</f>
        <v>297981.96282639197</v>
      </c>
      <c r="JV21">
        <f>((('[3]WA-Com-Stata'!JZ23+('[2]Key Inputs'!$K$20*'[2]Key Inputs'!$K$17))+('[3]WA-Com-Stata'!AWL23*('Reference Baseline'!$F22-'[2]Key Inputs'!$K$17)))*'[3]WA-Com-Stata'!BPR23)+((('[3]WA-Com-Stata'!CIY23+('[2]Key Inputs'!$L$20*'[2]Key Inputs'!$L$17))+('[3]WA-Com-Stata'!DVJ23*('Reference Baseline'!$F22-'[2]Key Inputs'!$L$17)))*'[3]WA-Com-Stata'!EOP23)</f>
        <v>211837.94539245631</v>
      </c>
      <c r="JW21">
        <f>((('[3]WA-Com-Stata'!KA23+('[2]Key Inputs'!$K$20*'[2]Key Inputs'!$K$17))+('[3]WA-Com-Stata'!AWM23*('Reference Baseline'!$F22-'[2]Key Inputs'!$K$17)))*'[3]WA-Com-Stata'!BPS23)+((('[3]WA-Com-Stata'!CIZ23+('[2]Key Inputs'!$L$20*'[2]Key Inputs'!$L$17))+('[3]WA-Com-Stata'!DVK23*('Reference Baseline'!$F22-'[2]Key Inputs'!$L$17)))*'[3]WA-Com-Stata'!EOQ23)</f>
        <v>219041.4279823812</v>
      </c>
      <c r="JX21">
        <f>((('[3]WA-Com-Stata'!KB23+('[2]Key Inputs'!$K$20*'[2]Key Inputs'!$K$17))+('[3]WA-Com-Stata'!AWN23*('Reference Baseline'!$F22-'[2]Key Inputs'!$K$17)))*'[3]WA-Com-Stata'!BPT23)+((('[3]WA-Com-Stata'!CJA23+('[2]Key Inputs'!$L$20*'[2]Key Inputs'!$L$17))+('[3]WA-Com-Stata'!DVL23*('Reference Baseline'!$F22-'[2]Key Inputs'!$L$17)))*'[3]WA-Com-Stata'!EOR23)</f>
        <v>287499.93067600735</v>
      </c>
      <c r="JY21">
        <f>((('[3]WA-Com-Stata'!KC23+('[2]Key Inputs'!$K$20*'[2]Key Inputs'!$K$17))+('[3]WA-Com-Stata'!AWO23*('Reference Baseline'!$F22-'[2]Key Inputs'!$K$17)))*'[3]WA-Com-Stata'!BPU23)+((('[3]WA-Com-Stata'!CJB23+('[2]Key Inputs'!$L$20*'[2]Key Inputs'!$L$17))+('[3]WA-Com-Stata'!DVM23*('Reference Baseline'!$F22-'[2]Key Inputs'!$L$17)))*'[3]WA-Com-Stata'!EOS23)</f>
        <v>252117.77843813392</v>
      </c>
      <c r="JZ21">
        <f>((('[3]WA-Com-Stata'!KD23+('[2]Key Inputs'!$K$20*'[2]Key Inputs'!$K$17))+('[3]WA-Com-Stata'!AWP23*('Reference Baseline'!$F22-'[2]Key Inputs'!$K$17)))*'[3]WA-Com-Stata'!BPV23)+((('[3]WA-Com-Stata'!CJC23+('[2]Key Inputs'!$L$20*'[2]Key Inputs'!$L$17))+('[3]WA-Com-Stata'!DVN23*('Reference Baseline'!$F22-'[2]Key Inputs'!$L$17)))*'[3]WA-Com-Stata'!EOT23)</f>
        <v>172032.23481558316</v>
      </c>
      <c r="KA21">
        <f>((('[3]WA-Com-Stata'!KE23+('[2]Key Inputs'!$K$20*'[2]Key Inputs'!$K$17))+('[3]WA-Com-Stata'!AWQ23*('Reference Baseline'!$F22-'[2]Key Inputs'!$K$17)))*'[3]WA-Com-Stata'!BPW23)+((('[3]WA-Com-Stata'!CJD23+('[2]Key Inputs'!$L$20*'[2]Key Inputs'!$L$17))+('[3]WA-Com-Stata'!DVO23*('Reference Baseline'!$F22-'[2]Key Inputs'!$L$17)))*'[3]WA-Com-Stata'!EOU23)</f>
        <v>194962.14065081527</v>
      </c>
      <c r="KB21">
        <f>((('[3]WA-Com-Stata'!KF23+('[2]Key Inputs'!$K$20*'[2]Key Inputs'!$K$17))+('[3]WA-Com-Stata'!AWR23*('Reference Baseline'!$F22-'[2]Key Inputs'!$K$17)))*'[3]WA-Com-Stata'!BPX23)+((('[3]WA-Com-Stata'!CJE23+('[2]Key Inputs'!$L$20*'[2]Key Inputs'!$L$17))+('[3]WA-Com-Stata'!DVP23*('Reference Baseline'!$F22-'[2]Key Inputs'!$L$17)))*'[3]WA-Com-Stata'!EOV23)</f>
        <v>254493.41762216995</v>
      </c>
      <c r="KC21">
        <f>((('[3]WA-Com-Stata'!KG23+('[2]Key Inputs'!$K$20*'[2]Key Inputs'!$K$17))+('[3]WA-Com-Stata'!AWS23*('Reference Baseline'!$F22-'[2]Key Inputs'!$K$17)))*'[3]WA-Com-Stata'!BPY23)+((('[3]WA-Com-Stata'!CJF23+('[2]Key Inputs'!$L$20*'[2]Key Inputs'!$L$17))+('[3]WA-Com-Stata'!DVQ23*('Reference Baseline'!$F22-'[2]Key Inputs'!$L$17)))*'[3]WA-Com-Stata'!EOW23)</f>
        <v>253094.01486260592</v>
      </c>
      <c r="KD21">
        <f>((('[3]WA-Com-Stata'!KH23+('[2]Key Inputs'!$K$20*'[2]Key Inputs'!$K$17))+('[3]WA-Com-Stata'!AWT23*('Reference Baseline'!$F22-'[2]Key Inputs'!$K$17)))*'[3]WA-Com-Stata'!BPZ23)+((('[3]WA-Com-Stata'!CJG23+('[2]Key Inputs'!$L$20*'[2]Key Inputs'!$L$17))+('[3]WA-Com-Stata'!DVR23*('Reference Baseline'!$F22-'[2]Key Inputs'!$L$17)))*'[3]WA-Com-Stata'!EOX23)</f>
        <v>244741.30665034032</v>
      </c>
      <c r="KE21">
        <f>((('[3]WA-Com-Stata'!KI23+('[2]Key Inputs'!$K$20*'[2]Key Inputs'!$K$17))+('[3]WA-Com-Stata'!AWU23*('Reference Baseline'!$F22-'[2]Key Inputs'!$K$17)))*'[3]WA-Com-Stata'!BQA23)+((('[3]WA-Com-Stata'!CJH23+('[2]Key Inputs'!$L$20*'[2]Key Inputs'!$L$17))+('[3]WA-Com-Stata'!DVS23*('Reference Baseline'!$F22-'[2]Key Inputs'!$L$17)))*'[3]WA-Com-Stata'!EOY23)</f>
        <v>157921.53600702761</v>
      </c>
      <c r="KF21">
        <f>((('[3]WA-Com-Stata'!KJ23+('[2]Key Inputs'!$K$20*'[2]Key Inputs'!$K$17))+('[3]WA-Com-Stata'!AWV23*('Reference Baseline'!$F22-'[2]Key Inputs'!$K$17)))*'[3]WA-Com-Stata'!BQB23)+((('[3]WA-Com-Stata'!CJI23+('[2]Key Inputs'!$L$20*'[2]Key Inputs'!$L$17))+('[3]WA-Com-Stata'!DVT23*('Reference Baseline'!$F22-'[2]Key Inputs'!$L$17)))*'[3]WA-Com-Stata'!EOZ23)</f>
        <v>109544.58975775848</v>
      </c>
      <c r="KG21">
        <f>((('[3]WA-Com-Stata'!KK23+('[2]Key Inputs'!$K$20*'[2]Key Inputs'!$K$17))+('[3]WA-Com-Stata'!AWW23*('Reference Baseline'!$F22-'[2]Key Inputs'!$K$17)))*'[3]WA-Com-Stata'!BQC23)+((('[3]WA-Com-Stata'!CJJ23+('[2]Key Inputs'!$L$20*'[2]Key Inputs'!$L$17))+('[3]WA-Com-Stata'!DVU23*('Reference Baseline'!$F22-'[2]Key Inputs'!$L$17)))*'[3]WA-Com-Stata'!EPA23)</f>
        <v>270466.34164143552</v>
      </c>
      <c r="KH21">
        <f>((('[3]WA-Com-Stata'!KL23+('[2]Key Inputs'!$K$20*'[2]Key Inputs'!$K$17))+('[3]WA-Com-Stata'!AWX23*('Reference Baseline'!$F22-'[2]Key Inputs'!$K$17)))*'[3]WA-Com-Stata'!BQD23)+((('[3]WA-Com-Stata'!CJK23+('[2]Key Inputs'!$L$20*'[2]Key Inputs'!$L$17))+('[3]WA-Com-Stata'!DVV23*('Reference Baseline'!$F22-'[2]Key Inputs'!$L$17)))*'[3]WA-Com-Stata'!EPB23)</f>
        <v>169245.74704777033</v>
      </c>
      <c r="KI21">
        <f>((('[3]WA-Com-Stata'!KM23+('[2]Key Inputs'!$K$20*'[2]Key Inputs'!$K$17))+('[3]WA-Com-Stata'!AWY23*('Reference Baseline'!$F22-'[2]Key Inputs'!$K$17)))*'[3]WA-Com-Stata'!BQE23)+((('[3]WA-Com-Stata'!CJL23+('[2]Key Inputs'!$L$20*'[2]Key Inputs'!$L$17))+('[3]WA-Com-Stata'!DVW23*('Reference Baseline'!$F22-'[2]Key Inputs'!$L$17)))*'[3]WA-Com-Stata'!EPC23)</f>
        <v>273392.84306921362</v>
      </c>
      <c r="KJ21">
        <f>((('[3]WA-Com-Stata'!KN23+('[2]Key Inputs'!$K$20*'[2]Key Inputs'!$K$17))+('[3]WA-Com-Stata'!AWZ23*('Reference Baseline'!$F22-'[2]Key Inputs'!$K$17)))*'[3]WA-Com-Stata'!BQF23)+((('[3]WA-Com-Stata'!CJM23+('[2]Key Inputs'!$L$20*'[2]Key Inputs'!$L$17))+('[3]WA-Com-Stata'!DVX23*('Reference Baseline'!$F22-'[2]Key Inputs'!$L$17)))*'[3]WA-Com-Stata'!EPD23)</f>
        <v>191387.82634937068</v>
      </c>
      <c r="KK21">
        <f>((('[3]WA-Com-Stata'!KO23+('[2]Key Inputs'!$K$20*'[2]Key Inputs'!$K$17))+('[3]WA-Com-Stata'!AXA23*('Reference Baseline'!$F22-'[2]Key Inputs'!$K$17)))*'[3]WA-Com-Stata'!BQG23)+((('[3]WA-Com-Stata'!CJN23+('[2]Key Inputs'!$L$20*'[2]Key Inputs'!$L$17))+('[3]WA-Com-Stata'!DVY23*('Reference Baseline'!$F22-'[2]Key Inputs'!$L$17)))*'[3]WA-Com-Stata'!EPE23)</f>
        <v>207616.57944074264</v>
      </c>
      <c r="KL21">
        <f>((('[3]WA-Com-Stata'!KP23+('[2]Key Inputs'!$K$20*'[2]Key Inputs'!$K$17))+('[3]WA-Com-Stata'!AXB23*('Reference Baseline'!$F22-'[2]Key Inputs'!$K$17)))*'[3]WA-Com-Stata'!BQH23)+((('[3]WA-Com-Stata'!CJO23+('[2]Key Inputs'!$L$20*'[2]Key Inputs'!$L$17))+('[3]WA-Com-Stata'!DVZ23*('Reference Baseline'!$F22-'[2]Key Inputs'!$L$17)))*'[3]WA-Com-Stata'!EPF23)</f>
        <v>190731.37551997221</v>
      </c>
      <c r="KM21">
        <f>((('[3]WA-Com-Stata'!KQ23+('[2]Key Inputs'!$K$20*'[2]Key Inputs'!$K$17))+('[3]WA-Com-Stata'!AXC23*('Reference Baseline'!$F22-'[2]Key Inputs'!$K$17)))*'[3]WA-Com-Stata'!BQI23)+((('[3]WA-Com-Stata'!CJP23+('[2]Key Inputs'!$L$20*'[2]Key Inputs'!$L$17))+('[3]WA-Com-Stata'!DWA23*('Reference Baseline'!$F22-'[2]Key Inputs'!$L$17)))*'[3]WA-Com-Stata'!EPG23)</f>
        <v>186111.27400387882</v>
      </c>
      <c r="KN21">
        <f>((('[3]WA-Com-Stata'!KR23+('[2]Key Inputs'!$K$20*'[2]Key Inputs'!$K$17))+('[3]WA-Com-Stata'!AXD23*('Reference Baseline'!$F22-'[2]Key Inputs'!$K$17)))*'[3]WA-Com-Stata'!BQJ23)+((('[3]WA-Com-Stata'!CJQ23+('[2]Key Inputs'!$L$20*'[2]Key Inputs'!$L$17))+('[3]WA-Com-Stata'!DWB23*('Reference Baseline'!$F22-'[2]Key Inputs'!$L$17)))*'[3]WA-Com-Stata'!EPH23)</f>
        <v>281097.68134936632</v>
      </c>
      <c r="KO21">
        <f>((('[3]WA-Com-Stata'!KS23+('[2]Key Inputs'!$K$20*'[2]Key Inputs'!$K$17))+('[3]WA-Com-Stata'!AXE23*('Reference Baseline'!$F22-'[2]Key Inputs'!$K$17)))*'[3]WA-Com-Stata'!BQK23)+((('[3]WA-Com-Stata'!CJR23+('[2]Key Inputs'!$L$20*'[2]Key Inputs'!$L$17))+('[3]WA-Com-Stata'!DWC23*('Reference Baseline'!$F22-'[2]Key Inputs'!$L$17)))*'[3]WA-Com-Stata'!EPI23)</f>
        <v>205423.55696997026</v>
      </c>
      <c r="KP21">
        <f>((('[3]WA-Com-Stata'!KT23+('[2]Key Inputs'!$K$20*'[2]Key Inputs'!$K$17))+('[3]WA-Com-Stata'!AXF23*('Reference Baseline'!$F22-'[2]Key Inputs'!$K$17)))*'[3]WA-Com-Stata'!BQL23)+((('[3]WA-Com-Stata'!CJS23+('[2]Key Inputs'!$L$20*'[2]Key Inputs'!$L$17))+('[3]WA-Com-Stata'!DWD23*('Reference Baseline'!$F22-'[2]Key Inputs'!$L$17)))*'[3]WA-Com-Stata'!EPJ23)</f>
        <v>205519.3224656026</v>
      </c>
      <c r="KQ21">
        <f>((('[3]WA-Com-Stata'!KU23+('[2]Key Inputs'!$K$20*'[2]Key Inputs'!$K$17))+('[3]WA-Com-Stata'!AXG23*('Reference Baseline'!$F22-'[2]Key Inputs'!$K$17)))*'[3]WA-Com-Stata'!BQM23)+((('[3]WA-Com-Stata'!CJT23+('[2]Key Inputs'!$L$20*'[2]Key Inputs'!$L$17))+('[3]WA-Com-Stata'!DWE23*('Reference Baseline'!$F22-'[2]Key Inputs'!$L$17)))*'[3]WA-Com-Stata'!EPK23)</f>
        <v>214208.89501903392</v>
      </c>
      <c r="KR21">
        <f>((('[3]WA-Com-Stata'!KV23+('[2]Key Inputs'!$K$20*'[2]Key Inputs'!$K$17))+('[3]WA-Com-Stata'!AXH23*('Reference Baseline'!$F22-'[2]Key Inputs'!$K$17)))*'[3]WA-Com-Stata'!BQN23)+((('[3]WA-Com-Stata'!CJU23+('[2]Key Inputs'!$L$20*'[2]Key Inputs'!$L$17))+('[3]WA-Com-Stata'!DWF23*('Reference Baseline'!$F22-'[2]Key Inputs'!$L$17)))*'[3]WA-Com-Stata'!EPL23)</f>
        <v>169054.92019261696</v>
      </c>
      <c r="KS21">
        <f>((('[3]WA-Com-Stata'!KW23+('[2]Key Inputs'!$K$20*'[2]Key Inputs'!$K$17))+('[3]WA-Com-Stata'!AXI23*('Reference Baseline'!$F22-'[2]Key Inputs'!$K$17)))*'[3]WA-Com-Stata'!BQO23)+((('[3]WA-Com-Stata'!CJV23+('[2]Key Inputs'!$L$20*'[2]Key Inputs'!$L$17))+('[3]WA-Com-Stata'!DWG23*('Reference Baseline'!$F22-'[2]Key Inputs'!$L$17)))*'[3]WA-Com-Stata'!EPM23)</f>
        <v>254429.00287378568</v>
      </c>
      <c r="KT21">
        <f>((('[3]WA-Com-Stata'!KX23+('[2]Key Inputs'!$K$20*'[2]Key Inputs'!$K$17))+('[3]WA-Com-Stata'!AXJ23*('Reference Baseline'!$F22-'[2]Key Inputs'!$K$17)))*'[3]WA-Com-Stata'!BQP23)+((('[3]WA-Com-Stata'!CJW23+('[2]Key Inputs'!$L$20*'[2]Key Inputs'!$L$17))+('[3]WA-Com-Stata'!DWH23*('Reference Baseline'!$F22-'[2]Key Inputs'!$L$17)))*'[3]WA-Com-Stata'!EPN23)</f>
        <v>225752.91822329833</v>
      </c>
      <c r="KU21">
        <f>((('[3]WA-Com-Stata'!KY23+('[2]Key Inputs'!$K$20*'[2]Key Inputs'!$K$17))+('[3]WA-Com-Stata'!AXK23*('Reference Baseline'!$F22-'[2]Key Inputs'!$K$17)))*'[3]WA-Com-Stata'!BQQ23)+((('[3]WA-Com-Stata'!CJX23+('[2]Key Inputs'!$L$20*'[2]Key Inputs'!$L$17))+('[3]WA-Com-Stata'!DWI23*('Reference Baseline'!$F22-'[2]Key Inputs'!$L$17)))*'[3]WA-Com-Stata'!EPO23)</f>
        <v>283241.3717856991</v>
      </c>
      <c r="KV21">
        <f>((('[3]WA-Com-Stata'!KZ23+('[2]Key Inputs'!$K$20*'[2]Key Inputs'!$K$17))+('[3]WA-Com-Stata'!AXL23*('Reference Baseline'!$F22-'[2]Key Inputs'!$K$17)))*'[3]WA-Com-Stata'!BQR23)+((('[3]WA-Com-Stata'!CJY23+('[2]Key Inputs'!$L$20*'[2]Key Inputs'!$L$17))+('[3]WA-Com-Stata'!DWJ23*('Reference Baseline'!$F22-'[2]Key Inputs'!$L$17)))*'[3]WA-Com-Stata'!EPP23)</f>
        <v>152552.51062024894</v>
      </c>
      <c r="KW21">
        <f>((('[3]WA-Com-Stata'!LA23+('[2]Key Inputs'!$K$20*'[2]Key Inputs'!$K$17))+('[3]WA-Com-Stata'!AXM23*('Reference Baseline'!$F22-'[2]Key Inputs'!$K$17)))*'[3]WA-Com-Stata'!BQS23)+((('[3]WA-Com-Stata'!CJZ23+('[2]Key Inputs'!$L$20*'[2]Key Inputs'!$L$17))+('[3]WA-Com-Stata'!DWK23*('Reference Baseline'!$F22-'[2]Key Inputs'!$L$17)))*'[3]WA-Com-Stata'!EPQ23)</f>
        <v>197954.72704662476</v>
      </c>
      <c r="KX21">
        <f>((('[3]WA-Com-Stata'!LB23+('[2]Key Inputs'!$K$20*'[2]Key Inputs'!$K$17))+('[3]WA-Com-Stata'!AXN23*('Reference Baseline'!$F22-'[2]Key Inputs'!$K$17)))*'[3]WA-Com-Stata'!BQT23)+((('[3]WA-Com-Stata'!CKA23+('[2]Key Inputs'!$L$20*'[2]Key Inputs'!$L$17))+('[3]WA-Com-Stata'!DWL23*('Reference Baseline'!$F22-'[2]Key Inputs'!$L$17)))*'[3]WA-Com-Stata'!EPR23)</f>
        <v>220917.99847756838</v>
      </c>
      <c r="KY21">
        <f>((('[3]WA-Com-Stata'!LC23+('[2]Key Inputs'!$K$20*'[2]Key Inputs'!$K$17))+('[3]WA-Com-Stata'!AXO23*('Reference Baseline'!$F22-'[2]Key Inputs'!$K$17)))*'[3]WA-Com-Stata'!BQU23)+((('[3]WA-Com-Stata'!CKB23+('[2]Key Inputs'!$L$20*'[2]Key Inputs'!$L$17))+('[3]WA-Com-Stata'!DWM23*('Reference Baseline'!$F22-'[2]Key Inputs'!$L$17)))*'[3]WA-Com-Stata'!EPS23)</f>
        <v>195043.97890603449</v>
      </c>
      <c r="KZ21">
        <f>((('[3]WA-Com-Stata'!LD23+('[2]Key Inputs'!$K$20*'[2]Key Inputs'!$K$17))+('[3]WA-Com-Stata'!AXP23*('Reference Baseline'!$F22-'[2]Key Inputs'!$K$17)))*'[3]WA-Com-Stata'!BQV23)+((('[3]WA-Com-Stata'!CKC23+('[2]Key Inputs'!$L$20*'[2]Key Inputs'!$L$17))+('[3]WA-Com-Stata'!DWN23*('Reference Baseline'!$F22-'[2]Key Inputs'!$L$17)))*'[3]WA-Com-Stata'!EPT23)</f>
        <v>261405.22319311614</v>
      </c>
      <c r="LA21">
        <f>((('[3]WA-Com-Stata'!LE23+('[2]Key Inputs'!$K$20*'[2]Key Inputs'!$K$17))+('[3]WA-Com-Stata'!AXQ23*('Reference Baseline'!$F22-'[2]Key Inputs'!$K$17)))*'[3]WA-Com-Stata'!BQW23)+((('[3]WA-Com-Stata'!CKD23+('[2]Key Inputs'!$L$20*'[2]Key Inputs'!$L$17))+('[3]WA-Com-Stata'!DWO23*('Reference Baseline'!$F22-'[2]Key Inputs'!$L$17)))*'[3]WA-Com-Stata'!EPU23)</f>
        <v>227367.05566053657</v>
      </c>
      <c r="LB21">
        <f>((('[3]WA-Com-Stata'!LF23+('[2]Key Inputs'!$K$20*'[2]Key Inputs'!$K$17))+('[3]WA-Com-Stata'!AXR23*('Reference Baseline'!$F22-'[2]Key Inputs'!$K$17)))*'[3]WA-Com-Stata'!BQX23)+((('[3]WA-Com-Stata'!CKE23+('[2]Key Inputs'!$L$20*'[2]Key Inputs'!$L$17))+('[3]WA-Com-Stata'!DWP23*('Reference Baseline'!$F22-'[2]Key Inputs'!$L$17)))*'[3]WA-Com-Stata'!EPV23)</f>
        <v>160452.85331541672</v>
      </c>
      <c r="LC21">
        <f>((('[3]WA-Com-Stata'!LG23+('[2]Key Inputs'!$K$20*'[2]Key Inputs'!$K$17))+('[3]WA-Com-Stata'!AXS23*('Reference Baseline'!$F22-'[2]Key Inputs'!$K$17)))*'[3]WA-Com-Stata'!BQY23)+((('[3]WA-Com-Stata'!CKF23+('[2]Key Inputs'!$L$20*'[2]Key Inputs'!$L$17))+('[3]WA-Com-Stata'!DWQ23*('Reference Baseline'!$F22-'[2]Key Inputs'!$L$17)))*'[3]WA-Com-Stata'!EPW23)</f>
        <v>254549.65031500752</v>
      </c>
      <c r="LD21">
        <f>((('[3]WA-Com-Stata'!LH23+('[2]Key Inputs'!$K$20*'[2]Key Inputs'!$K$17))+('[3]WA-Com-Stata'!AXT23*('Reference Baseline'!$F22-'[2]Key Inputs'!$K$17)))*'[3]WA-Com-Stata'!BQZ23)+((('[3]WA-Com-Stata'!CKG23+('[2]Key Inputs'!$L$20*'[2]Key Inputs'!$L$17))+('[3]WA-Com-Stata'!DWR23*('Reference Baseline'!$F22-'[2]Key Inputs'!$L$17)))*'[3]WA-Com-Stata'!EPX23)</f>
        <v>232418.75987078151</v>
      </c>
      <c r="LE21">
        <f>((('[3]WA-Com-Stata'!LI23+('[2]Key Inputs'!$K$20*'[2]Key Inputs'!$K$17))+('[3]WA-Com-Stata'!AXU23*('Reference Baseline'!$F22-'[2]Key Inputs'!$K$17)))*'[3]WA-Com-Stata'!BRA23)+((('[3]WA-Com-Stata'!CKH23+('[2]Key Inputs'!$L$20*'[2]Key Inputs'!$L$17))+('[3]WA-Com-Stata'!DWS23*('Reference Baseline'!$F22-'[2]Key Inputs'!$L$17)))*'[3]WA-Com-Stata'!EPY23)</f>
        <v>233230.78904018717</v>
      </c>
      <c r="LF21">
        <f>((('[3]WA-Com-Stata'!LJ23+('[2]Key Inputs'!$K$20*'[2]Key Inputs'!$K$17))+('[3]WA-Com-Stata'!AXV23*('Reference Baseline'!$F22-'[2]Key Inputs'!$K$17)))*'[3]WA-Com-Stata'!BRB23)+((('[3]WA-Com-Stata'!CKI23+('[2]Key Inputs'!$L$20*'[2]Key Inputs'!$L$17))+('[3]WA-Com-Stata'!DWT23*('Reference Baseline'!$F22-'[2]Key Inputs'!$L$17)))*'[3]WA-Com-Stata'!EPZ23)</f>
        <v>220909.1348693246</v>
      </c>
      <c r="LG21">
        <f>((('[3]WA-Com-Stata'!LK23+('[2]Key Inputs'!$K$20*'[2]Key Inputs'!$K$17))+('[3]WA-Com-Stata'!AXW23*('Reference Baseline'!$F22-'[2]Key Inputs'!$K$17)))*'[3]WA-Com-Stata'!BRC23)+((('[3]WA-Com-Stata'!CKJ23+('[2]Key Inputs'!$L$20*'[2]Key Inputs'!$L$17))+('[3]WA-Com-Stata'!DWU23*('Reference Baseline'!$F22-'[2]Key Inputs'!$L$17)))*'[3]WA-Com-Stata'!EQA23)</f>
        <v>250273.89476015291</v>
      </c>
      <c r="LH21">
        <f>((('[3]WA-Com-Stata'!LL23+('[2]Key Inputs'!$K$20*'[2]Key Inputs'!$K$17))+('[3]WA-Com-Stata'!AXX23*('Reference Baseline'!$F22-'[2]Key Inputs'!$K$17)))*'[3]WA-Com-Stata'!BRD23)+((('[3]WA-Com-Stata'!CKK23+('[2]Key Inputs'!$L$20*'[2]Key Inputs'!$L$17))+('[3]WA-Com-Stata'!DWV23*('Reference Baseline'!$F22-'[2]Key Inputs'!$L$17)))*'[3]WA-Com-Stata'!EQB23)</f>
        <v>136650.59840213053</v>
      </c>
      <c r="LI21">
        <f>((('[3]WA-Com-Stata'!LM23+('[2]Key Inputs'!$K$20*'[2]Key Inputs'!$K$17))+('[3]WA-Com-Stata'!AXY23*('Reference Baseline'!$F22-'[2]Key Inputs'!$K$17)))*'[3]WA-Com-Stata'!BRE23)+((('[3]WA-Com-Stata'!CKL23+('[2]Key Inputs'!$L$20*'[2]Key Inputs'!$L$17))+('[3]WA-Com-Stata'!DWW23*('Reference Baseline'!$F22-'[2]Key Inputs'!$L$17)))*'[3]WA-Com-Stata'!EQC23)</f>
        <v>124130.42200139408</v>
      </c>
      <c r="LJ21">
        <f>((('[3]WA-Com-Stata'!LN23+('[2]Key Inputs'!$K$20*'[2]Key Inputs'!$K$17))+('[3]WA-Com-Stata'!AXZ23*('Reference Baseline'!$F22-'[2]Key Inputs'!$K$17)))*'[3]WA-Com-Stata'!BRF23)+((('[3]WA-Com-Stata'!CKM23+('[2]Key Inputs'!$L$20*'[2]Key Inputs'!$L$17))+('[3]WA-Com-Stata'!DWX23*('Reference Baseline'!$F22-'[2]Key Inputs'!$L$17)))*'[3]WA-Com-Stata'!EQD23)</f>
        <v>254628.47807665187</v>
      </c>
      <c r="LK21">
        <f>((('[3]WA-Com-Stata'!LO23+('[2]Key Inputs'!$K$20*'[2]Key Inputs'!$K$17))+('[3]WA-Com-Stata'!AYA23*('Reference Baseline'!$F22-'[2]Key Inputs'!$K$17)))*'[3]WA-Com-Stata'!BRG23)+((('[3]WA-Com-Stata'!CKN23+('[2]Key Inputs'!$L$20*'[2]Key Inputs'!$L$17))+('[3]WA-Com-Stata'!DWY23*('Reference Baseline'!$F22-'[2]Key Inputs'!$L$17)))*'[3]WA-Com-Stata'!EQE23)</f>
        <v>191395.97053305423</v>
      </c>
      <c r="LL21">
        <f>((('[3]WA-Com-Stata'!LP23+('[2]Key Inputs'!$K$20*'[2]Key Inputs'!$K$17))+('[3]WA-Com-Stata'!AYB23*('Reference Baseline'!$F22-'[2]Key Inputs'!$K$17)))*'[3]WA-Com-Stata'!BRH23)+((('[3]WA-Com-Stata'!CKO23+('[2]Key Inputs'!$L$20*'[2]Key Inputs'!$L$17))+('[3]WA-Com-Stata'!DWZ23*('Reference Baseline'!$F22-'[2]Key Inputs'!$L$17)))*'[3]WA-Com-Stata'!EQF23)</f>
        <v>197803.90872704389</v>
      </c>
      <c r="LM21">
        <f>((('[3]WA-Com-Stata'!LQ23+('[2]Key Inputs'!$K$20*'[2]Key Inputs'!$K$17))+('[3]WA-Com-Stata'!AYC23*('Reference Baseline'!$F22-'[2]Key Inputs'!$K$17)))*'[3]WA-Com-Stata'!BRI23)+((('[3]WA-Com-Stata'!CKP23+('[2]Key Inputs'!$L$20*'[2]Key Inputs'!$L$17))+('[3]WA-Com-Stata'!DXA23*('Reference Baseline'!$F22-'[2]Key Inputs'!$L$17)))*'[3]WA-Com-Stata'!EQG23)</f>
        <v>172889.96012107897</v>
      </c>
      <c r="LN21">
        <f>((('[3]WA-Com-Stata'!LR23+('[2]Key Inputs'!$K$20*'[2]Key Inputs'!$K$17))+('[3]WA-Com-Stata'!AYD23*('Reference Baseline'!$F22-'[2]Key Inputs'!$K$17)))*'[3]WA-Com-Stata'!BRJ23)+((('[3]WA-Com-Stata'!CKQ23+('[2]Key Inputs'!$L$20*'[2]Key Inputs'!$L$17))+('[3]WA-Com-Stata'!DXB23*('Reference Baseline'!$F22-'[2]Key Inputs'!$L$17)))*'[3]WA-Com-Stata'!EQH23)</f>
        <v>265220.66125885688</v>
      </c>
      <c r="LO21">
        <f>((('[3]WA-Com-Stata'!LS23+('[2]Key Inputs'!$K$20*'[2]Key Inputs'!$K$17))+('[3]WA-Com-Stata'!AYE23*('Reference Baseline'!$F22-'[2]Key Inputs'!$K$17)))*'[3]WA-Com-Stata'!BRK23)+((('[3]WA-Com-Stata'!CKR23+('[2]Key Inputs'!$L$20*'[2]Key Inputs'!$L$17))+('[3]WA-Com-Stata'!DXC23*('Reference Baseline'!$F22-'[2]Key Inputs'!$L$17)))*'[3]WA-Com-Stata'!EQI23)</f>
        <v>239663.69566165906</v>
      </c>
      <c r="LP21">
        <f>((('[3]WA-Com-Stata'!LT23+('[2]Key Inputs'!$K$20*'[2]Key Inputs'!$K$17))+('[3]WA-Com-Stata'!AYF23*('Reference Baseline'!$F22-'[2]Key Inputs'!$K$17)))*'[3]WA-Com-Stata'!BRL23)+((('[3]WA-Com-Stata'!CKS23+('[2]Key Inputs'!$L$20*'[2]Key Inputs'!$L$17))+('[3]WA-Com-Stata'!DXD23*('Reference Baseline'!$F22-'[2]Key Inputs'!$L$17)))*'[3]WA-Com-Stata'!EQJ23)</f>
        <v>272583.69319128216</v>
      </c>
      <c r="LQ21">
        <f>((('[3]WA-Com-Stata'!LU23+('[2]Key Inputs'!$K$20*'[2]Key Inputs'!$K$17))+('[3]WA-Com-Stata'!AYG23*('Reference Baseline'!$F22-'[2]Key Inputs'!$K$17)))*'[3]WA-Com-Stata'!BRM23)+((('[3]WA-Com-Stata'!CKT23+('[2]Key Inputs'!$L$20*'[2]Key Inputs'!$L$17))+('[3]WA-Com-Stata'!DXE23*('Reference Baseline'!$F22-'[2]Key Inputs'!$L$17)))*'[3]WA-Com-Stata'!EQK23)</f>
        <v>272956.2328638052</v>
      </c>
      <c r="LR21">
        <f>((('[3]WA-Com-Stata'!LV23+('[2]Key Inputs'!$K$20*'[2]Key Inputs'!$K$17))+('[3]WA-Com-Stata'!AYH23*('Reference Baseline'!$F22-'[2]Key Inputs'!$K$17)))*'[3]WA-Com-Stata'!BRN23)+((('[3]WA-Com-Stata'!CKU23+('[2]Key Inputs'!$L$20*'[2]Key Inputs'!$L$17))+('[3]WA-Com-Stata'!DXF23*('Reference Baseline'!$F22-'[2]Key Inputs'!$L$17)))*'[3]WA-Com-Stata'!EQL23)</f>
        <v>222858.02895703726</v>
      </c>
      <c r="LS21">
        <f>((('[3]WA-Com-Stata'!LW23+('[2]Key Inputs'!$K$20*'[2]Key Inputs'!$K$17))+('[3]WA-Com-Stata'!AYI23*('Reference Baseline'!$F22-'[2]Key Inputs'!$K$17)))*'[3]WA-Com-Stata'!BRO23)+((('[3]WA-Com-Stata'!CKV23+('[2]Key Inputs'!$L$20*'[2]Key Inputs'!$L$17))+('[3]WA-Com-Stata'!DXG23*('Reference Baseline'!$F22-'[2]Key Inputs'!$L$17)))*'[3]WA-Com-Stata'!EQM23)</f>
        <v>297943.32806234853</v>
      </c>
      <c r="LT21">
        <f>((('[3]WA-Com-Stata'!LX23+('[2]Key Inputs'!$K$20*'[2]Key Inputs'!$K$17))+('[3]WA-Com-Stata'!AYJ23*('Reference Baseline'!$F22-'[2]Key Inputs'!$K$17)))*'[3]WA-Com-Stata'!BRP23)+((('[3]WA-Com-Stata'!CKW23+('[2]Key Inputs'!$L$20*'[2]Key Inputs'!$L$17))+('[3]WA-Com-Stata'!DXH23*('Reference Baseline'!$F22-'[2]Key Inputs'!$L$17)))*'[3]WA-Com-Stata'!EQN23)</f>
        <v>245265.92691978783</v>
      </c>
      <c r="LU21">
        <f>((('[3]WA-Com-Stata'!LY23+('[2]Key Inputs'!$K$20*'[2]Key Inputs'!$K$17))+('[3]WA-Com-Stata'!AYK23*('Reference Baseline'!$F22-'[2]Key Inputs'!$K$17)))*'[3]WA-Com-Stata'!BRQ23)+((('[3]WA-Com-Stata'!CKX23+('[2]Key Inputs'!$L$20*'[2]Key Inputs'!$L$17))+('[3]WA-Com-Stata'!DXI23*('Reference Baseline'!$F22-'[2]Key Inputs'!$L$17)))*'[3]WA-Com-Stata'!EQO23)</f>
        <v>160238.0148800771</v>
      </c>
      <c r="LV21">
        <f>((('[3]WA-Com-Stata'!LZ23+('[2]Key Inputs'!$K$20*'[2]Key Inputs'!$K$17))+('[3]WA-Com-Stata'!AYL23*('Reference Baseline'!$F22-'[2]Key Inputs'!$K$17)))*'[3]WA-Com-Stata'!BRR23)+((('[3]WA-Com-Stata'!CKY23+('[2]Key Inputs'!$L$20*'[2]Key Inputs'!$L$17))+('[3]WA-Com-Stata'!DXJ23*('Reference Baseline'!$F22-'[2]Key Inputs'!$L$17)))*'[3]WA-Com-Stata'!EQP23)</f>
        <v>242974.18078180851</v>
      </c>
      <c r="LW21">
        <f>((('[3]WA-Com-Stata'!MA23+('[2]Key Inputs'!$K$20*'[2]Key Inputs'!$K$17))+('[3]WA-Com-Stata'!AYM23*('Reference Baseline'!$F22-'[2]Key Inputs'!$K$17)))*'[3]WA-Com-Stata'!BRS23)+((('[3]WA-Com-Stata'!CKZ23+('[2]Key Inputs'!$L$20*'[2]Key Inputs'!$L$17))+('[3]WA-Com-Stata'!DXK23*('Reference Baseline'!$F22-'[2]Key Inputs'!$L$17)))*'[3]WA-Com-Stata'!EQQ23)</f>
        <v>237361.90804631251</v>
      </c>
      <c r="LX21">
        <f>((('[3]WA-Com-Stata'!MB23+('[2]Key Inputs'!$K$20*'[2]Key Inputs'!$K$17))+('[3]WA-Com-Stata'!AYN23*('Reference Baseline'!$F22-'[2]Key Inputs'!$K$17)))*'[3]WA-Com-Stata'!BRT23)+((('[3]WA-Com-Stata'!CLA23+('[2]Key Inputs'!$L$20*'[2]Key Inputs'!$L$17))+('[3]WA-Com-Stata'!DXL23*('Reference Baseline'!$F22-'[2]Key Inputs'!$L$17)))*'[3]WA-Com-Stata'!EQR23)</f>
        <v>254376.54647941614</v>
      </c>
      <c r="LY21">
        <f>((('[3]WA-Com-Stata'!MC23+('[2]Key Inputs'!$K$20*'[2]Key Inputs'!$K$17))+('[3]WA-Com-Stata'!AYO23*('Reference Baseline'!$F22-'[2]Key Inputs'!$K$17)))*'[3]WA-Com-Stata'!BRU23)+((('[3]WA-Com-Stata'!CLB23+('[2]Key Inputs'!$L$20*'[2]Key Inputs'!$L$17))+('[3]WA-Com-Stata'!DXM23*('Reference Baseline'!$F22-'[2]Key Inputs'!$L$17)))*'[3]WA-Com-Stata'!EQS23)</f>
        <v>271467.81334841962</v>
      </c>
      <c r="LZ21">
        <f>((('[3]WA-Com-Stata'!MD23+('[2]Key Inputs'!$K$20*'[2]Key Inputs'!$K$17))+('[3]WA-Com-Stata'!AYP23*('Reference Baseline'!$F22-'[2]Key Inputs'!$K$17)))*'[3]WA-Com-Stata'!BRV23)+((('[3]WA-Com-Stata'!CLC23+('[2]Key Inputs'!$L$20*'[2]Key Inputs'!$L$17))+('[3]WA-Com-Stata'!DXN23*('Reference Baseline'!$F22-'[2]Key Inputs'!$L$17)))*'[3]WA-Com-Stata'!EQT23)</f>
        <v>271403.57189604646</v>
      </c>
      <c r="MA21">
        <f>((('[3]WA-Com-Stata'!ME23+('[2]Key Inputs'!$K$20*'[2]Key Inputs'!$K$17))+('[3]WA-Com-Stata'!AYQ23*('Reference Baseline'!$F22-'[2]Key Inputs'!$K$17)))*'[3]WA-Com-Stata'!BRW23)+((('[3]WA-Com-Stata'!CLD23+('[2]Key Inputs'!$L$20*'[2]Key Inputs'!$L$17))+('[3]WA-Com-Stata'!DXO23*('Reference Baseline'!$F22-'[2]Key Inputs'!$L$17)))*'[3]WA-Com-Stata'!EQU23)</f>
        <v>164050.13582236372</v>
      </c>
      <c r="MB21">
        <f>((('[3]WA-Com-Stata'!MF23+('[2]Key Inputs'!$K$20*'[2]Key Inputs'!$K$17))+('[3]WA-Com-Stata'!AYR23*('Reference Baseline'!$F22-'[2]Key Inputs'!$K$17)))*'[3]WA-Com-Stata'!BRX23)+((('[3]WA-Com-Stata'!CLE23+('[2]Key Inputs'!$L$20*'[2]Key Inputs'!$L$17))+('[3]WA-Com-Stata'!DXP23*('Reference Baseline'!$F22-'[2]Key Inputs'!$L$17)))*'[3]WA-Com-Stata'!EQV23)</f>
        <v>231759.55011032746</v>
      </c>
      <c r="MC21">
        <f>((('[3]WA-Com-Stata'!MG23+('[2]Key Inputs'!$K$20*'[2]Key Inputs'!$K$17))+('[3]WA-Com-Stata'!AYS23*('Reference Baseline'!$F22-'[2]Key Inputs'!$K$17)))*'[3]WA-Com-Stata'!BRY23)+((('[3]WA-Com-Stata'!CLF23+('[2]Key Inputs'!$L$20*'[2]Key Inputs'!$L$17))+('[3]WA-Com-Stata'!DXQ23*('Reference Baseline'!$F22-'[2]Key Inputs'!$L$17)))*'[3]WA-Com-Stata'!EQW23)</f>
        <v>252017.31722690875</v>
      </c>
      <c r="MD21">
        <f>((('[3]WA-Com-Stata'!MH23+('[2]Key Inputs'!$K$20*'[2]Key Inputs'!$K$17))+('[3]WA-Com-Stata'!AYT23*('Reference Baseline'!$F22-'[2]Key Inputs'!$K$17)))*'[3]WA-Com-Stata'!BRZ23)+((('[3]WA-Com-Stata'!CLG23+('[2]Key Inputs'!$L$20*'[2]Key Inputs'!$L$17))+('[3]WA-Com-Stata'!DXR23*('Reference Baseline'!$F22-'[2]Key Inputs'!$L$17)))*'[3]WA-Com-Stata'!EQX23)</f>
        <v>259263.51935602896</v>
      </c>
      <c r="ME21">
        <f>((('[3]WA-Com-Stata'!MI23+('[2]Key Inputs'!$K$20*'[2]Key Inputs'!$K$17))+('[3]WA-Com-Stata'!AYU23*('Reference Baseline'!$F22-'[2]Key Inputs'!$K$17)))*'[3]WA-Com-Stata'!BSA23)+((('[3]WA-Com-Stata'!CLH23+('[2]Key Inputs'!$L$20*'[2]Key Inputs'!$L$17))+('[3]WA-Com-Stata'!DXS23*('Reference Baseline'!$F22-'[2]Key Inputs'!$L$17)))*'[3]WA-Com-Stata'!EQY23)</f>
        <v>290968.0216919352</v>
      </c>
      <c r="MF21">
        <f>((('[3]WA-Com-Stata'!MJ23+('[2]Key Inputs'!$K$20*'[2]Key Inputs'!$K$17))+('[3]WA-Com-Stata'!AYV23*('Reference Baseline'!$F22-'[2]Key Inputs'!$K$17)))*'[3]WA-Com-Stata'!BSB23)+((('[3]WA-Com-Stata'!CLI23+('[2]Key Inputs'!$L$20*'[2]Key Inputs'!$L$17))+('[3]WA-Com-Stata'!DXT23*('Reference Baseline'!$F22-'[2]Key Inputs'!$L$17)))*'[3]WA-Com-Stata'!EQZ23)</f>
        <v>128592.71187673685</v>
      </c>
      <c r="MG21">
        <f>((('[3]WA-Com-Stata'!MK23+('[2]Key Inputs'!$K$20*'[2]Key Inputs'!$K$17))+('[3]WA-Com-Stata'!AYW23*('Reference Baseline'!$F22-'[2]Key Inputs'!$K$17)))*'[3]WA-Com-Stata'!BSC23)+((('[3]WA-Com-Stata'!CLJ23+('[2]Key Inputs'!$L$20*'[2]Key Inputs'!$L$17))+('[3]WA-Com-Stata'!DXU23*('Reference Baseline'!$F22-'[2]Key Inputs'!$L$17)))*'[3]WA-Com-Stata'!ERA23)</f>
        <v>254094.18153647683</v>
      </c>
      <c r="MH21">
        <f>((('[3]WA-Com-Stata'!ML23+('[2]Key Inputs'!$K$20*'[2]Key Inputs'!$K$17))+('[3]WA-Com-Stata'!AYX23*('Reference Baseline'!$F22-'[2]Key Inputs'!$K$17)))*'[3]WA-Com-Stata'!BSD23)+((('[3]WA-Com-Stata'!CLK23+('[2]Key Inputs'!$L$20*'[2]Key Inputs'!$L$17))+('[3]WA-Com-Stata'!DXV23*('Reference Baseline'!$F22-'[2]Key Inputs'!$L$17)))*'[3]WA-Com-Stata'!ERB23)</f>
        <v>267529.88931082055</v>
      </c>
      <c r="MI21">
        <f>((('[3]WA-Com-Stata'!MM23+('[2]Key Inputs'!$K$20*'[2]Key Inputs'!$K$17))+('[3]WA-Com-Stata'!AYY23*('Reference Baseline'!$F22-'[2]Key Inputs'!$K$17)))*'[3]WA-Com-Stata'!BSE23)+((('[3]WA-Com-Stata'!CLL23+('[2]Key Inputs'!$L$20*'[2]Key Inputs'!$L$17))+('[3]WA-Com-Stata'!DXW23*('Reference Baseline'!$F22-'[2]Key Inputs'!$L$17)))*'[3]WA-Com-Stata'!ERC23)</f>
        <v>283252.60994961945</v>
      </c>
      <c r="MJ21">
        <f>((('[3]WA-Com-Stata'!MN23+('[2]Key Inputs'!$K$20*'[2]Key Inputs'!$K$17))+('[3]WA-Com-Stata'!AYZ23*('Reference Baseline'!$F22-'[2]Key Inputs'!$K$17)))*'[3]WA-Com-Stata'!BSF23)+((('[3]WA-Com-Stata'!CLM23+('[2]Key Inputs'!$L$20*'[2]Key Inputs'!$L$17))+('[3]WA-Com-Stata'!DXX23*('Reference Baseline'!$F22-'[2]Key Inputs'!$L$17)))*'[3]WA-Com-Stata'!ERD23)</f>
        <v>297924.8158448668</v>
      </c>
      <c r="MK21">
        <f>((('[3]WA-Com-Stata'!MO23+('[2]Key Inputs'!$K$20*'[2]Key Inputs'!$K$17))+('[3]WA-Com-Stata'!AZA23*('Reference Baseline'!$F22-'[2]Key Inputs'!$K$17)))*'[3]WA-Com-Stata'!BSG23)+((('[3]WA-Com-Stata'!CLN23+('[2]Key Inputs'!$L$20*'[2]Key Inputs'!$L$17))+('[3]WA-Com-Stata'!DXY23*('Reference Baseline'!$F22-'[2]Key Inputs'!$L$17)))*'[3]WA-Com-Stata'!ERE23)</f>
        <v>210671.90260333187</v>
      </c>
      <c r="ML21">
        <f>((('[3]WA-Com-Stata'!MP23+('[2]Key Inputs'!$K$20*'[2]Key Inputs'!$K$17))+('[3]WA-Com-Stata'!AZB23*('Reference Baseline'!$F22-'[2]Key Inputs'!$K$17)))*'[3]WA-Com-Stata'!BSH23)+((('[3]WA-Com-Stata'!CLO23+('[2]Key Inputs'!$L$20*'[2]Key Inputs'!$L$17))+('[3]WA-Com-Stata'!DXZ23*('Reference Baseline'!$F22-'[2]Key Inputs'!$L$17)))*'[3]WA-Com-Stata'!ERF23)</f>
        <v>269581.19177117653</v>
      </c>
      <c r="MM21">
        <f>((('[3]WA-Com-Stata'!MQ23+('[2]Key Inputs'!$K$20*'[2]Key Inputs'!$K$17))+('[3]WA-Com-Stata'!AZC23*('Reference Baseline'!$F22-'[2]Key Inputs'!$K$17)))*'[3]WA-Com-Stata'!BSI23)+((('[3]WA-Com-Stata'!CLP23+('[2]Key Inputs'!$L$20*'[2]Key Inputs'!$L$17))+('[3]WA-Com-Stata'!DYA23*('Reference Baseline'!$F22-'[2]Key Inputs'!$L$17)))*'[3]WA-Com-Stata'!ERG23)</f>
        <v>274481.46931411803</v>
      </c>
      <c r="MN21">
        <f>((('[3]WA-Com-Stata'!MR23+('[2]Key Inputs'!$K$20*'[2]Key Inputs'!$K$17))+('[3]WA-Com-Stata'!AZD23*('Reference Baseline'!$F22-'[2]Key Inputs'!$K$17)))*'[3]WA-Com-Stata'!BSJ23)+((('[3]WA-Com-Stata'!CLQ23+('[2]Key Inputs'!$L$20*'[2]Key Inputs'!$L$17))+('[3]WA-Com-Stata'!DYB23*('Reference Baseline'!$F22-'[2]Key Inputs'!$L$17)))*'[3]WA-Com-Stata'!ERH23)</f>
        <v>210281.70486716754</v>
      </c>
      <c r="MO21">
        <f>((('[3]WA-Com-Stata'!MS23+('[2]Key Inputs'!$K$20*'[2]Key Inputs'!$K$17))+('[3]WA-Com-Stata'!AZE23*('Reference Baseline'!$F22-'[2]Key Inputs'!$K$17)))*'[3]WA-Com-Stata'!BSK23)+((('[3]WA-Com-Stata'!CLR23+('[2]Key Inputs'!$L$20*'[2]Key Inputs'!$L$17))+('[3]WA-Com-Stata'!DYC23*('Reference Baseline'!$F22-'[2]Key Inputs'!$L$17)))*'[3]WA-Com-Stata'!ERI23)</f>
        <v>224113.68791839815</v>
      </c>
      <c r="MP21">
        <f>((('[3]WA-Com-Stata'!MT23+('[2]Key Inputs'!$K$20*'[2]Key Inputs'!$K$17))+('[3]WA-Com-Stata'!AZF23*('Reference Baseline'!$F22-'[2]Key Inputs'!$K$17)))*'[3]WA-Com-Stata'!BSL23)+((('[3]WA-Com-Stata'!CLS23+('[2]Key Inputs'!$L$20*'[2]Key Inputs'!$L$17))+('[3]WA-Com-Stata'!DYD23*('Reference Baseline'!$F22-'[2]Key Inputs'!$L$17)))*'[3]WA-Com-Stata'!ERJ23)</f>
        <v>215624.45012360741</v>
      </c>
      <c r="MQ21">
        <f>((('[3]WA-Com-Stata'!MU23+('[2]Key Inputs'!$K$20*'[2]Key Inputs'!$K$17))+('[3]WA-Com-Stata'!AZG23*('Reference Baseline'!$F22-'[2]Key Inputs'!$K$17)))*'[3]WA-Com-Stata'!BSM23)+((('[3]WA-Com-Stata'!CLT23+('[2]Key Inputs'!$L$20*'[2]Key Inputs'!$L$17))+('[3]WA-Com-Stata'!DYE23*('Reference Baseline'!$F22-'[2]Key Inputs'!$L$17)))*'[3]WA-Com-Stata'!ERK23)</f>
        <v>305683.58146206971</v>
      </c>
      <c r="MR21">
        <f>((('[3]WA-Com-Stata'!MV23+('[2]Key Inputs'!$K$20*'[2]Key Inputs'!$K$17))+('[3]WA-Com-Stata'!AZH23*('Reference Baseline'!$F22-'[2]Key Inputs'!$K$17)))*'[3]WA-Com-Stata'!BSN23)+((('[3]WA-Com-Stata'!CLU23+('[2]Key Inputs'!$L$20*'[2]Key Inputs'!$L$17))+('[3]WA-Com-Stata'!DYF23*('Reference Baseline'!$F22-'[2]Key Inputs'!$L$17)))*'[3]WA-Com-Stata'!ERL23)</f>
        <v>251089.24795742746</v>
      </c>
      <c r="MS21">
        <f>((('[3]WA-Com-Stata'!MW23+('[2]Key Inputs'!$K$20*'[2]Key Inputs'!$K$17))+('[3]WA-Com-Stata'!AZI23*('Reference Baseline'!$F22-'[2]Key Inputs'!$K$17)))*'[3]WA-Com-Stata'!BSO23)+((('[3]WA-Com-Stata'!CLV23+('[2]Key Inputs'!$L$20*'[2]Key Inputs'!$L$17))+('[3]WA-Com-Stata'!DYG23*('Reference Baseline'!$F22-'[2]Key Inputs'!$L$17)))*'[3]WA-Com-Stata'!ERM23)</f>
        <v>242007.4521221043</v>
      </c>
      <c r="MT21">
        <f>((('[3]WA-Com-Stata'!MX23+('[2]Key Inputs'!$K$20*'[2]Key Inputs'!$K$17))+('[3]WA-Com-Stata'!AZJ23*('Reference Baseline'!$F22-'[2]Key Inputs'!$K$17)))*'[3]WA-Com-Stata'!BSP23)+((('[3]WA-Com-Stata'!CLW23+('[2]Key Inputs'!$L$20*'[2]Key Inputs'!$L$17))+('[3]WA-Com-Stata'!DYH23*('Reference Baseline'!$F22-'[2]Key Inputs'!$L$17)))*'[3]WA-Com-Stata'!ERN23)</f>
        <v>236227.78115093103</v>
      </c>
      <c r="MU21">
        <f>((('[3]WA-Com-Stata'!MY23+('[2]Key Inputs'!$K$20*'[2]Key Inputs'!$K$17))+('[3]WA-Com-Stata'!AZK23*('Reference Baseline'!$F22-'[2]Key Inputs'!$K$17)))*'[3]WA-Com-Stata'!BSQ23)+((('[3]WA-Com-Stata'!CLX23+('[2]Key Inputs'!$L$20*'[2]Key Inputs'!$L$17))+('[3]WA-Com-Stata'!DYI23*('Reference Baseline'!$F22-'[2]Key Inputs'!$L$17)))*'[3]WA-Com-Stata'!ERO23)</f>
        <v>241832.03212242882</v>
      </c>
      <c r="MV21">
        <f>((('[3]WA-Com-Stata'!MZ23+('[2]Key Inputs'!$K$20*'[2]Key Inputs'!$K$17))+('[3]WA-Com-Stata'!AZL23*('Reference Baseline'!$F22-'[2]Key Inputs'!$K$17)))*'[3]WA-Com-Stata'!BSR23)+((('[3]WA-Com-Stata'!CLY23+('[2]Key Inputs'!$L$20*'[2]Key Inputs'!$L$17))+('[3]WA-Com-Stata'!DYJ23*('Reference Baseline'!$F22-'[2]Key Inputs'!$L$17)))*'[3]WA-Com-Stata'!ERP23)</f>
        <v>176812.92116964897</v>
      </c>
      <c r="MW21">
        <f>((('[3]WA-Com-Stata'!NA23+('[2]Key Inputs'!$K$20*'[2]Key Inputs'!$K$17))+('[3]WA-Com-Stata'!AZM23*('Reference Baseline'!$F22-'[2]Key Inputs'!$K$17)))*'[3]WA-Com-Stata'!BSS23)+((('[3]WA-Com-Stata'!CLZ23+('[2]Key Inputs'!$L$20*'[2]Key Inputs'!$L$17))+('[3]WA-Com-Stata'!DYK23*('Reference Baseline'!$F22-'[2]Key Inputs'!$L$17)))*'[3]WA-Com-Stata'!ERQ23)</f>
        <v>198339.45864928747</v>
      </c>
      <c r="MX21">
        <f>((('[3]WA-Com-Stata'!NB23+('[2]Key Inputs'!$K$20*'[2]Key Inputs'!$K$17))+('[3]WA-Com-Stata'!AZN23*('Reference Baseline'!$F22-'[2]Key Inputs'!$K$17)))*'[3]WA-Com-Stata'!BST23)+((('[3]WA-Com-Stata'!CMA23+('[2]Key Inputs'!$L$20*'[2]Key Inputs'!$L$17))+('[3]WA-Com-Stata'!DYL23*('Reference Baseline'!$F22-'[2]Key Inputs'!$L$17)))*'[3]WA-Com-Stata'!ERR23)</f>
        <v>214398.00571239478</v>
      </c>
      <c r="MY21">
        <f>((('[3]WA-Com-Stata'!NC23+('[2]Key Inputs'!$K$20*'[2]Key Inputs'!$K$17))+('[3]WA-Com-Stata'!AZO23*('Reference Baseline'!$F22-'[2]Key Inputs'!$K$17)))*'[3]WA-Com-Stata'!BSU23)+((('[3]WA-Com-Stata'!CMB23+('[2]Key Inputs'!$L$20*'[2]Key Inputs'!$L$17))+('[3]WA-Com-Stata'!DYM23*('Reference Baseline'!$F22-'[2]Key Inputs'!$L$17)))*'[3]WA-Com-Stata'!ERS23)</f>
        <v>174788.21908218195</v>
      </c>
      <c r="MZ21">
        <f>((('[3]WA-Com-Stata'!ND23+('[2]Key Inputs'!$K$20*'[2]Key Inputs'!$K$17))+('[3]WA-Com-Stata'!AZP23*('Reference Baseline'!$F22-'[2]Key Inputs'!$K$17)))*'[3]WA-Com-Stata'!BSV23)+((('[3]WA-Com-Stata'!CMC23+('[2]Key Inputs'!$L$20*'[2]Key Inputs'!$L$17))+('[3]WA-Com-Stata'!DYN23*('Reference Baseline'!$F22-'[2]Key Inputs'!$L$17)))*'[3]WA-Com-Stata'!ERT23)</f>
        <v>214502.15334819909</v>
      </c>
      <c r="NA21">
        <f>((('[3]WA-Com-Stata'!NE23+('[2]Key Inputs'!$K$20*'[2]Key Inputs'!$K$17))+('[3]WA-Com-Stata'!AZQ23*('Reference Baseline'!$F22-'[2]Key Inputs'!$K$17)))*'[3]WA-Com-Stata'!BSW23)+((('[3]WA-Com-Stata'!CMD23+('[2]Key Inputs'!$L$20*'[2]Key Inputs'!$L$17))+('[3]WA-Com-Stata'!DYO23*('Reference Baseline'!$F22-'[2]Key Inputs'!$L$17)))*'[3]WA-Com-Stata'!ERU23)</f>
        <v>291511.01521423768</v>
      </c>
      <c r="NB21">
        <f>((('[3]WA-Com-Stata'!NF23+('[2]Key Inputs'!$K$20*'[2]Key Inputs'!$K$17))+('[3]WA-Com-Stata'!AZR23*('Reference Baseline'!$F22-'[2]Key Inputs'!$K$17)))*'[3]WA-Com-Stata'!BSX23)+((('[3]WA-Com-Stata'!CME23+('[2]Key Inputs'!$L$20*'[2]Key Inputs'!$L$17))+('[3]WA-Com-Stata'!DYP23*('Reference Baseline'!$F22-'[2]Key Inputs'!$L$17)))*'[3]WA-Com-Stata'!ERV23)</f>
        <v>229444.05113964519</v>
      </c>
      <c r="NC21">
        <f>((('[3]WA-Com-Stata'!NG23+('[2]Key Inputs'!$K$20*'[2]Key Inputs'!$K$17))+('[3]WA-Com-Stata'!AZS23*('Reference Baseline'!$F22-'[2]Key Inputs'!$K$17)))*'[3]WA-Com-Stata'!BSY23)+((('[3]WA-Com-Stata'!CMF23+('[2]Key Inputs'!$L$20*'[2]Key Inputs'!$L$17))+('[3]WA-Com-Stata'!DYQ23*('Reference Baseline'!$F22-'[2]Key Inputs'!$L$17)))*'[3]WA-Com-Stata'!ERW23)</f>
        <v>191652.93313671986</v>
      </c>
      <c r="ND21">
        <f>((('[3]WA-Com-Stata'!NH23+('[2]Key Inputs'!$K$20*'[2]Key Inputs'!$K$17))+('[3]WA-Com-Stata'!AZT23*('Reference Baseline'!$F22-'[2]Key Inputs'!$K$17)))*'[3]WA-Com-Stata'!BSZ23)+((('[3]WA-Com-Stata'!CMG23+('[2]Key Inputs'!$L$20*'[2]Key Inputs'!$L$17))+('[3]WA-Com-Stata'!DYR23*('Reference Baseline'!$F22-'[2]Key Inputs'!$L$17)))*'[3]WA-Com-Stata'!ERX23)</f>
        <v>248304.08105100083</v>
      </c>
      <c r="NE21">
        <f>((('[3]WA-Com-Stata'!NI23+('[2]Key Inputs'!$K$20*'[2]Key Inputs'!$K$17))+('[3]WA-Com-Stata'!AZU23*('Reference Baseline'!$F22-'[2]Key Inputs'!$K$17)))*'[3]WA-Com-Stata'!BTA23)+((('[3]WA-Com-Stata'!CMH23+('[2]Key Inputs'!$L$20*'[2]Key Inputs'!$L$17))+('[3]WA-Com-Stata'!DYS23*('Reference Baseline'!$F22-'[2]Key Inputs'!$L$17)))*'[3]WA-Com-Stata'!ERY23)</f>
        <v>277876.43539244874</v>
      </c>
      <c r="NF21">
        <f>((('[3]WA-Com-Stata'!NJ23+('[2]Key Inputs'!$K$20*'[2]Key Inputs'!$K$17))+('[3]WA-Com-Stata'!AZV23*('Reference Baseline'!$F22-'[2]Key Inputs'!$K$17)))*'[3]WA-Com-Stata'!BTB23)+((('[3]WA-Com-Stata'!CMI23+('[2]Key Inputs'!$L$20*'[2]Key Inputs'!$L$17))+('[3]WA-Com-Stata'!DYT23*('Reference Baseline'!$F22-'[2]Key Inputs'!$L$17)))*'[3]WA-Com-Stata'!ERZ23)</f>
        <v>207424.74479162527</v>
      </c>
      <c r="NG21">
        <f>((('[3]WA-Com-Stata'!NK23+('[2]Key Inputs'!$K$20*'[2]Key Inputs'!$K$17))+('[3]WA-Com-Stata'!AZW23*('Reference Baseline'!$F22-'[2]Key Inputs'!$K$17)))*'[3]WA-Com-Stata'!BTC23)+((('[3]WA-Com-Stata'!CMJ23+('[2]Key Inputs'!$L$20*'[2]Key Inputs'!$L$17))+('[3]WA-Com-Stata'!DYU23*('Reference Baseline'!$F22-'[2]Key Inputs'!$L$17)))*'[3]WA-Com-Stata'!ESA23)</f>
        <v>238901.71307183983</v>
      </c>
      <c r="NH21">
        <f>((('[3]WA-Com-Stata'!NL23+('[2]Key Inputs'!$K$20*'[2]Key Inputs'!$K$17))+('[3]WA-Com-Stata'!AZX23*('Reference Baseline'!$F22-'[2]Key Inputs'!$K$17)))*'[3]WA-Com-Stata'!BTD23)+((('[3]WA-Com-Stata'!CMK23+('[2]Key Inputs'!$L$20*'[2]Key Inputs'!$L$17))+('[3]WA-Com-Stata'!DYV23*('Reference Baseline'!$F22-'[2]Key Inputs'!$L$17)))*'[3]WA-Com-Stata'!ESB23)</f>
        <v>224454.59755321423</v>
      </c>
      <c r="NI21">
        <f>((('[3]WA-Com-Stata'!NM23+('[2]Key Inputs'!$K$20*'[2]Key Inputs'!$K$17))+('[3]WA-Com-Stata'!AZY23*('Reference Baseline'!$F22-'[2]Key Inputs'!$K$17)))*'[3]WA-Com-Stata'!BTE23)+((('[3]WA-Com-Stata'!CML23+('[2]Key Inputs'!$L$20*'[2]Key Inputs'!$L$17))+('[3]WA-Com-Stata'!DYW23*('Reference Baseline'!$F22-'[2]Key Inputs'!$L$17)))*'[3]WA-Com-Stata'!ESC23)</f>
        <v>242431.01545653734</v>
      </c>
      <c r="NJ21">
        <f>((('[3]WA-Com-Stata'!NN23+('[2]Key Inputs'!$K$20*'[2]Key Inputs'!$K$17))+('[3]WA-Com-Stata'!AZZ23*('Reference Baseline'!$F22-'[2]Key Inputs'!$K$17)))*'[3]WA-Com-Stata'!BTF23)+((('[3]WA-Com-Stata'!CMM23+('[2]Key Inputs'!$L$20*'[2]Key Inputs'!$L$17))+('[3]WA-Com-Stata'!DYX23*('Reference Baseline'!$F22-'[2]Key Inputs'!$L$17)))*'[3]WA-Com-Stata'!ESD23)</f>
        <v>198799.43778244834</v>
      </c>
      <c r="NK21">
        <f>((('[3]WA-Com-Stata'!NO23+('[2]Key Inputs'!$K$20*'[2]Key Inputs'!$K$17))+('[3]WA-Com-Stata'!BAA23*('Reference Baseline'!$F22-'[2]Key Inputs'!$K$17)))*'[3]WA-Com-Stata'!BTG23)+((('[3]WA-Com-Stata'!CMN23+('[2]Key Inputs'!$L$20*'[2]Key Inputs'!$L$17))+('[3]WA-Com-Stata'!DYY23*('Reference Baseline'!$F22-'[2]Key Inputs'!$L$17)))*'[3]WA-Com-Stata'!ESE23)</f>
        <v>257198.25991224614</v>
      </c>
      <c r="NL21">
        <f>((('[3]WA-Com-Stata'!NP23+('[2]Key Inputs'!$K$20*'[2]Key Inputs'!$K$17))+('[3]WA-Com-Stata'!BAB23*('Reference Baseline'!$F22-'[2]Key Inputs'!$K$17)))*'[3]WA-Com-Stata'!BTH23)+((('[3]WA-Com-Stata'!CMO23+('[2]Key Inputs'!$L$20*'[2]Key Inputs'!$L$17))+('[3]WA-Com-Stata'!DYZ23*('Reference Baseline'!$F22-'[2]Key Inputs'!$L$17)))*'[3]WA-Com-Stata'!ESF23)</f>
        <v>202040.90667945935</v>
      </c>
      <c r="NM21">
        <f>((('[3]WA-Com-Stata'!NQ23+('[2]Key Inputs'!$K$20*'[2]Key Inputs'!$K$17))+('[3]WA-Com-Stata'!BAC23*('Reference Baseline'!$F22-'[2]Key Inputs'!$K$17)))*'[3]WA-Com-Stata'!BTI23)+((('[3]WA-Com-Stata'!CMP23+('[2]Key Inputs'!$L$20*'[2]Key Inputs'!$L$17))+('[3]WA-Com-Stata'!DZA23*('Reference Baseline'!$F22-'[2]Key Inputs'!$L$17)))*'[3]WA-Com-Stata'!ESG23)</f>
        <v>204396.98907749407</v>
      </c>
      <c r="NN21">
        <f>((('[3]WA-Com-Stata'!NR23+('[2]Key Inputs'!$K$20*'[2]Key Inputs'!$K$17))+('[3]WA-Com-Stata'!BAD23*('Reference Baseline'!$F22-'[2]Key Inputs'!$K$17)))*'[3]WA-Com-Stata'!BTJ23)+((('[3]WA-Com-Stata'!CMQ23+('[2]Key Inputs'!$L$20*'[2]Key Inputs'!$L$17))+('[3]WA-Com-Stata'!DZB23*('Reference Baseline'!$F22-'[2]Key Inputs'!$L$17)))*'[3]WA-Com-Stata'!ESH23)</f>
        <v>256834.71809669462</v>
      </c>
      <c r="NO21">
        <f>((('[3]WA-Com-Stata'!NS23+('[2]Key Inputs'!$K$20*'[2]Key Inputs'!$K$17))+('[3]WA-Com-Stata'!BAE23*('Reference Baseline'!$F22-'[2]Key Inputs'!$K$17)))*'[3]WA-Com-Stata'!BTK23)+((('[3]WA-Com-Stata'!CMR23+('[2]Key Inputs'!$L$20*'[2]Key Inputs'!$L$17))+('[3]WA-Com-Stata'!DZC23*('Reference Baseline'!$F22-'[2]Key Inputs'!$L$17)))*'[3]WA-Com-Stata'!ESI23)</f>
        <v>217366.37213197874</v>
      </c>
      <c r="NP21">
        <f>((('[3]WA-Com-Stata'!NT23+('[2]Key Inputs'!$K$20*'[2]Key Inputs'!$K$17))+('[3]WA-Com-Stata'!BAF23*('Reference Baseline'!$F22-'[2]Key Inputs'!$K$17)))*'[3]WA-Com-Stata'!BTL23)+((('[3]WA-Com-Stata'!CMS23+('[2]Key Inputs'!$L$20*'[2]Key Inputs'!$L$17))+('[3]WA-Com-Stata'!DZD23*('Reference Baseline'!$F22-'[2]Key Inputs'!$L$17)))*'[3]WA-Com-Stata'!ESJ23)</f>
        <v>164337.44623103976</v>
      </c>
      <c r="NQ21">
        <f>((('[3]WA-Com-Stata'!NU23+('[2]Key Inputs'!$K$20*'[2]Key Inputs'!$K$17))+('[3]WA-Com-Stata'!BAG23*('Reference Baseline'!$F22-'[2]Key Inputs'!$K$17)))*'[3]WA-Com-Stata'!BTM23)+((('[3]WA-Com-Stata'!CMT23+('[2]Key Inputs'!$L$20*'[2]Key Inputs'!$L$17))+('[3]WA-Com-Stata'!DZE23*('Reference Baseline'!$F22-'[2]Key Inputs'!$L$17)))*'[3]WA-Com-Stata'!ESK23)</f>
        <v>254284.3520692797</v>
      </c>
      <c r="NR21">
        <f>((('[3]WA-Com-Stata'!NV23+('[2]Key Inputs'!$K$20*'[2]Key Inputs'!$K$17))+('[3]WA-Com-Stata'!BAH23*('Reference Baseline'!$F22-'[2]Key Inputs'!$K$17)))*'[3]WA-Com-Stata'!BTN23)+((('[3]WA-Com-Stata'!CMU23+('[2]Key Inputs'!$L$20*'[2]Key Inputs'!$L$17))+('[3]WA-Com-Stata'!DZF23*('Reference Baseline'!$F22-'[2]Key Inputs'!$L$17)))*'[3]WA-Com-Stata'!ESL23)</f>
        <v>279307.14691994124</v>
      </c>
      <c r="NS21">
        <f>((('[3]WA-Com-Stata'!NW23+('[2]Key Inputs'!$K$20*'[2]Key Inputs'!$K$17))+('[3]WA-Com-Stata'!BAI23*('Reference Baseline'!$F22-'[2]Key Inputs'!$K$17)))*'[3]WA-Com-Stata'!BTO23)+((('[3]WA-Com-Stata'!CMV23+('[2]Key Inputs'!$L$20*'[2]Key Inputs'!$L$17))+('[3]WA-Com-Stata'!DZG23*('Reference Baseline'!$F22-'[2]Key Inputs'!$L$17)))*'[3]WA-Com-Stata'!ESM23)</f>
        <v>197995.54958943304</v>
      </c>
      <c r="NT21">
        <f>((('[3]WA-Com-Stata'!NX23+('[2]Key Inputs'!$K$20*'[2]Key Inputs'!$K$17))+('[3]WA-Com-Stata'!BAJ23*('Reference Baseline'!$F22-'[2]Key Inputs'!$K$17)))*'[3]WA-Com-Stata'!BTP23)+((('[3]WA-Com-Stata'!CMW23+('[2]Key Inputs'!$L$20*'[2]Key Inputs'!$L$17))+('[3]WA-Com-Stata'!DZH23*('Reference Baseline'!$F22-'[2]Key Inputs'!$L$17)))*'[3]WA-Com-Stata'!ESN23)</f>
        <v>220177.3068787283</v>
      </c>
      <c r="NU21">
        <f>((('[3]WA-Com-Stata'!NY23+('[2]Key Inputs'!$K$20*'[2]Key Inputs'!$K$17))+('[3]WA-Com-Stata'!BAK23*('Reference Baseline'!$F22-'[2]Key Inputs'!$K$17)))*'[3]WA-Com-Stata'!BTQ23)+((('[3]WA-Com-Stata'!CMX23+('[2]Key Inputs'!$L$20*'[2]Key Inputs'!$L$17))+('[3]WA-Com-Stata'!DZI23*('Reference Baseline'!$F22-'[2]Key Inputs'!$L$17)))*'[3]WA-Com-Stata'!ESO23)</f>
        <v>139609.56010445862</v>
      </c>
      <c r="NV21">
        <f>((('[3]WA-Com-Stata'!NZ23+('[2]Key Inputs'!$K$20*'[2]Key Inputs'!$K$17))+('[3]WA-Com-Stata'!BAL23*('Reference Baseline'!$F22-'[2]Key Inputs'!$K$17)))*'[3]WA-Com-Stata'!BTR23)+((('[3]WA-Com-Stata'!CMY23+('[2]Key Inputs'!$L$20*'[2]Key Inputs'!$L$17))+('[3]WA-Com-Stata'!DZJ23*('Reference Baseline'!$F22-'[2]Key Inputs'!$L$17)))*'[3]WA-Com-Stata'!ESP23)</f>
        <v>216459.36200328774</v>
      </c>
      <c r="NW21">
        <f>((('[3]WA-Com-Stata'!OA23+('[2]Key Inputs'!$K$20*'[2]Key Inputs'!$K$17))+('[3]WA-Com-Stata'!BAM23*('Reference Baseline'!$F22-'[2]Key Inputs'!$K$17)))*'[3]WA-Com-Stata'!BTS23)+((('[3]WA-Com-Stata'!CMZ23+('[2]Key Inputs'!$L$20*'[2]Key Inputs'!$L$17))+('[3]WA-Com-Stata'!DZK23*('Reference Baseline'!$F22-'[2]Key Inputs'!$L$17)))*'[3]WA-Com-Stata'!ESQ23)</f>
        <v>197565.60632605298</v>
      </c>
      <c r="NX21">
        <f>((('[3]WA-Com-Stata'!OB23+('[2]Key Inputs'!$K$20*'[2]Key Inputs'!$K$17))+('[3]WA-Com-Stata'!BAN23*('Reference Baseline'!$F22-'[2]Key Inputs'!$K$17)))*'[3]WA-Com-Stata'!BTT23)+((('[3]WA-Com-Stata'!CNA23+('[2]Key Inputs'!$L$20*'[2]Key Inputs'!$L$17))+('[3]WA-Com-Stata'!DZL23*('Reference Baseline'!$F22-'[2]Key Inputs'!$L$17)))*'[3]WA-Com-Stata'!ESR23)</f>
        <v>138016.53453612403</v>
      </c>
      <c r="NY21">
        <f>((('[3]WA-Com-Stata'!OC23+('[2]Key Inputs'!$K$20*'[2]Key Inputs'!$K$17))+('[3]WA-Com-Stata'!BAO23*('Reference Baseline'!$F22-'[2]Key Inputs'!$K$17)))*'[3]WA-Com-Stata'!BTU23)+((('[3]WA-Com-Stata'!CNB23+('[2]Key Inputs'!$L$20*'[2]Key Inputs'!$L$17))+('[3]WA-Com-Stata'!DZM23*('Reference Baseline'!$F22-'[2]Key Inputs'!$L$17)))*'[3]WA-Com-Stata'!ESS23)</f>
        <v>223334.60164720402</v>
      </c>
      <c r="NZ21">
        <f>((('[3]WA-Com-Stata'!OD23+('[2]Key Inputs'!$K$20*'[2]Key Inputs'!$K$17))+('[3]WA-Com-Stata'!BAP23*('Reference Baseline'!$F22-'[2]Key Inputs'!$K$17)))*'[3]WA-Com-Stata'!BTV23)+((('[3]WA-Com-Stata'!CNC23+('[2]Key Inputs'!$L$20*'[2]Key Inputs'!$L$17))+('[3]WA-Com-Stata'!DZN23*('Reference Baseline'!$F22-'[2]Key Inputs'!$L$17)))*'[3]WA-Com-Stata'!EST23)</f>
        <v>279816.69280701736</v>
      </c>
      <c r="OA21">
        <f>((('[3]WA-Com-Stata'!OE23+('[2]Key Inputs'!$K$20*'[2]Key Inputs'!$K$17))+('[3]WA-Com-Stata'!BAQ23*('Reference Baseline'!$F22-'[2]Key Inputs'!$K$17)))*'[3]WA-Com-Stata'!BTW23)+((('[3]WA-Com-Stata'!CND23+('[2]Key Inputs'!$L$20*'[2]Key Inputs'!$L$17))+('[3]WA-Com-Stata'!DZO23*('Reference Baseline'!$F22-'[2]Key Inputs'!$L$17)))*'[3]WA-Com-Stata'!ESU23)</f>
        <v>212989.27864632747</v>
      </c>
      <c r="OB21">
        <f>((('[3]WA-Com-Stata'!OF23+('[2]Key Inputs'!$K$20*'[2]Key Inputs'!$K$17))+('[3]WA-Com-Stata'!BAR23*('Reference Baseline'!$F22-'[2]Key Inputs'!$K$17)))*'[3]WA-Com-Stata'!BTX23)+((('[3]WA-Com-Stata'!CNE23+('[2]Key Inputs'!$L$20*'[2]Key Inputs'!$L$17))+('[3]WA-Com-Stata'!DZP23*('Reference Baseline'!$F22-'[2]Key Inputs'!$L$17)))*'[3]WA-Com-Stata'!ESV23)</f>
        <v>225614.04337175214</v>
      </c>
      <c r="OC21">
        <f>((('[3]WA-Com-Stata'!OG23+('[2]Key Inputs'!$K$20*'[2]Key Inputs'!$K$17))+('[3]WA-Com-Stata'!BAS23*('Reference Baseline'!$F22-'[2]Key Inputs'!$K$17)))*'[3]WA-Com-Stata'!BTY23)+((('[3]WA-Com-Stata'!CNF23+('[2]Key Inputs'!$L$20*'[2]Key Inputs'!$L$17))+('[3]WA-Com-Stata'!DZQ23*('Reference Baseline'!$F22-'[2]Key Inputs'!$L$17)))*'[3]WA-Com-Stata'!ESW23)</f>
        <v>201426.11250408544</v>
      </c>
      <c r="OD21">
        <f>((('[3]WA-Com-Stata'!OH23+('[2]Key Inputs'!$K$20*'[2]Key Inputs'!$K$17))+('[3]WA-Com-Stata'!BAT23*('Reference Baseline'!$F22-'[2]Key Inputs'!$K$17)))*'[3]WA-Com-Stata'!BTZ23)+((('[3]WA-Com-Stata'!CNG23+('[2]Key Inputs'!$L$20*'[2]Key Inputs'!$L$17))+('[3]WA-Com-Stata'!DZR23*('Reference Baseline'!$F22-'[2]Key Inputs'!$L$17)))*'[3]WA-Com-Stata'!ESX23)</f>
        <v>218806.91658335304</v>
      </c>
      <c r="OE21">
        <f>((('[3]WA-Com-Stata'!OI23+('[2]Key Inputs'!$K$20*'[2]Key Inputs'!$K$17))+('[3]WA-Com-Stata'!BAU23*('Reference Baseline'!$F22-'[2]Key Inputs'!$K$17)))*'[3]WA-Com-Stata'!BUA23)+((('[3]WA-Com-Stata'!CNH23+('[2]Key Inputs'!$L$20*'[2]Key Inputs'!$L$17))+('[3]WA-Com-Stata'!DZS23*('Reference Baseline'!$F22-'[2]Key Inputs'!$L$17)))*'[3]WA-Com-Stata'!ESY23)</f>
        <v>221138.14402881454</v>
      </c>
      <c r="OF21">
        <f>((('[3]WA-Com-Stata'!OJ23+('[2]Key Inputs'!$K$20*'[2]Key Inputs'!$K$17))+('[3]WA-Com-Stata'!BAV23*('Reference Baseline'!$F22-'[2]Key Inputs'!$K$17)))*'[3]WA-Com-Stata'!BUB23)+((('[3]WA-Com-Stata'!CNI23+('[2]Key Inputs'!$L$20*'[2]Key Inputs'!$L$17))+('[3]WA-Com-Stata'!DZT23*('Reference Baseline'!$F22-'[2]Key Inputs'!$L$17)))*'[3]WA-Com-Stata'!ESZ23)</f>
        <v>158976.61639549106</v>
      </c>
      <c r="OG21">
        <f>((('[3]WA-Com-Stata'!OK23+('[2]Key Inputs'!$K$20*'[2]Key Inputs'!$K$17))+('[3]WA-Com-Stata'!BAW23*('Reference Baseline'!$F22-'[2]Key Inputs'!$K$17)))*'[3]WA-Com-Stata'!BUC23)+((('[3]WA-Com-Stata'!CNJ23+('[2]Key Inputs'!$L$20*'[2]Key Inputs'!$L$17))+('[3]WA-Com-Stata'!DZU23*('Reference Baseline'!$F22-'[2]Key Inputs'!$L$17)))*'[3]WA-Com-Stata'!ETA23)</f>
        <v>194108.59311329987</v>
      </c>
      <c r="OH21">
        <f>((('[3]WA-Com-Stata'!OL23+('[2]Key Inputs'!$K$20*'[2]Key Inputs'!$K$17))+('[3]WA-Com-Stata'!BAX23*('Reference Baseline'!$F22-'[2]Key Inputs'!$K$17)))*'[3]WA-Com-Stata'!BUD23)+((('[3]WA-Com-Stata'!CNK23+('[2]Key Inputs'!$L$20*'[2]Key Inputs'!$L$17))+('[3]WA-Com-Stata'!DZV23*('Reference Baseline'!$F22-'[2]Key Inputs'!$L$17)))*'[3]WA-Com-Stata'!ETB23)</f>
        <v>296296.08760361309</v>
      </c>
      <c r="OI21">
        <f>((('[3]WA-Com-Stata'!OM23+('[2]Key Inputs'!$K$20*'[2]Key Inputs'!$K$17))+('[3]WA-Com-Stata'!BAY23*('Reference Baseline'!$F22-'[2]Key Inputs'!$K$17)))*'[3]WA-Com-Stata'!BUE23)+((('[3]WA-Com-Stata'!CNL23+('[2]Key Inputs'!$L$20*'[2]Key Inputs'!$L$17))+('[3]WA-Com-Stata'!DZW23*('Reference Baseline'!$F22-'[2]Key Inputs'!$L$17)))*'[3]WA-Com-Stata'!ETC23)</f>
        <v>176851.86021250644</v>
      </c>
      <c r="OJ21">
        <f>((('[3]WA-Com-Stata'!ON23+('[2]Key Inputs'!$K$20*'[2]Key Inputs'!$K$17))+('[3]WA-Com-Stata'!BAZ23*('Reference Baseline'!$F22-'[2]Key Inputs'!$K$17)))*'[3]WA-Com-Stata'!BUF23)+((('[3]WA-Com-Stata'!CNM23+('[2]Key Inputs'!$L$20*'[2]Key Inputs'!$L$17))+('[3]WA-Com-Stata'!DZX23*('Reference Baseline'!$F22-'[2]Key Inputs'!$L$17)))*'[3]WA-Com-Stata'!ETD23)</f>
        <v>235899.54862888489</v>
      </c>
      <c r="OK21">
        <f>((('[3]WA-Com-Stata'!OO23+('[2]Key Inputs'!$K$20*'[2]Key Inputs'!$K$17))+('[3]WA-Com-Stata'!BBA23*('Reference Baseline'!$F22-'[2]Key Inputs'!$K$17)))*'[3]WA-Com-Stata'!BUG23)+((('[3]WA-Com-Stata'!CNN23+('[2]Key Inputs'!$L$20*'[2]Key Inputs'!$L$17))+('[3]WA-Com-Stata'!DZY23*('Reference Baseline'!$F22-'[2]Key Inputs'!$L$17)))*'[3]WA-Com-Stata'!ETE23)</f>
        <v>152853.7542305176</v>
      </c>
      <c r="OL21">
        <f>((('[3]WA-Com-Stata'!OP23+('[2]Key Inputs'!$K$20*'[2]Key Inputs'!$K$17))+('[3]WA-Com-Stata'!BBB23*('Reference Baseline'!$F22-'[2]Key Inputs'!$K$17)))*'[3]WA-Com-Stata'!BUH23)+((('[3]WA-Com-Stata'!CNO23+('[2]Key Inputs'!$L$20*'[2]Key Inputs'!$L$17))+('[3]WA-Com-Stata'!DZZ23*('Reference Baseline'!$F22-'[2]Key Inputs'!$L$17)))*'[3]WA-Com-Stata'!ETF23)</f>
        <v>196267.57533915155</v>
      </c>
      <c r="OM21">
        <f>((('[3]WA-Com-Stata'!OQ23+('[2]Key Inputs'!$K$20*'[2]Key Inputs'!$K$17))+('[3]WA-Com-Stata'!BBC23*('Reference Baseline'!$F22-'[2]Key Inputs'!$K$17)))*'[3]WA-Com-Stata'!BUI23)+((('[3]WA-Com-Stata'!CNP23+('[2]Key Inputs'!$L$20*'[2]Key Inputs'!$L$17))+('[3]WA-Com-Stata'!EAA23*('Reference Baseline'!$F22-'[2]Key Inputs'!$L$17)))*'[3]WA-Com-Stata'!ETG23)</f>
        <v>245060.71305589727</v>
      </c>
      <c r="ON21">
        <f>((('[3]WA-Com-Stata'!OR23+('[2]Key Inputs'!$K$20*'[2]Key Inputs'!$K$17))+('[3]WA-Com-Stata'!BBD23*('Reference Baseline'!$F22-'[2]Key Inputs'!$K$17)))*'[3]WA-Com-Stata'!BUJ23)+((('[3]WA-Com-Stata'!CNQ23+('[2]Key Inputs'!$L$20*'[2]Key Inputs'!$L$17))+('[3]WA-Com-Stata'!EAB23*('Reference Baseline'!$F22-'[2]Key Inputs'!$L$17)))*'[3]WA-Com-Stata'!ETH23)</f>
        <v>236368.074876406</v>
      </c>
      <c r="OO21">
        <f>((('[3]WA-Com-Stata'!OS23+('[2]Key Inputs'!$K$20*'[2]Key Inputs'!$K$17))+('[3]WA-Com-Stata'!BBE23*('Reference Baseline'!$F22-'[2]Key Inputs'!$K$17)))*'[3]WA-Com-Stata'!BUK23)+((('[3]WA-Com-Stata'!CNR23+('[2]Key Inputs'!$L$20*'[2]Key Inputs'!$L$17))+('[3]WA-Com-Stata'!EAC23*('Reference Baseline'!$F22-'[2]Key Inputs'!$L$17)))*'[3]WA-Com-Stata'!ETI23)</f>
        <v>281350.71034587565</v>
      </c>
      <c r="OP21">
        <f>((('[3]WA-Com-Stata'!OT23+('[2]Key Inputs'!$K$20*'[2]Key Inputs'!$K$17))+('[3]WA-Com-Stata'!BBF23*('Reference Baseline'!$F22-'[2]Key Inputs'!$K$17)))*'[3]WA-Com-Stata'!BUL23)+((('[3]WA-Com-Stata'!CNS23+('[2]Key Inputs'!$L$20*'[2]Key Inputs'!$L$17))+('[3]WA-Com-Stata'!EAD23*('Reference Baseline'!$F22-'[2]Key Inputs'!$L$17)))*'[3]WA-Com-Stata'!ETJ23)</f>
        <v>240937.7053329183</v>
      </c>
      <c r="OQ21">
        <f>((('[3]WA-Com-Stata'!OU23+('[2]Key Inputs'!$K$20*'[2]Key Inputs'!$K$17))+('[3]WA-Com-Stata'!BBG23*('Reference Baseline'!$F22-'[2]Key Inputs'!$K$17)))*'[3]WA-Com-Stata'!BUM23)+((('[3]WA-Com-Stata'!CNT23+('[2]Key Inputs'!$L$20*'[2]Key Inputs'!$L$17))+('[3]WA-Com-Stata'!EAE23*('Reference Baseline'!$F22-'[2]Key Inputs'!$L$17)))*'[3]WA-Com-Stata'!ETK23)</f>
        <v>243484.36170153361</v>
      </c>
      <c r="OR21">
        <f>((('[3]WA-Com-Stata'!OV23+('[2]Key Inputs'!$K$20*'[2]Key Inputs'!$K$17))+('[3]WA-Com-Stata'!BBH23*('Reference Baseline'!$F22-'[2]Key Inputs'!$K$17)))*'[3]WA-Com-Stata'!BUN23)+((('[3]WA-Com-Stata'!CNU23+('[2]Key Inputs'!$L$20*'[2]Key Inputs'!$L$17))+('[3]WA-Com-Stata'!EAF23*('Reference Baseline'!$F22-'[2]Key Inputs'!$L$17)))*'[3]WA-Com-Stata'!ETL23)</f>
        <v>240836.86009874698</v>
      </c>
      <c r="OS21">
        <f>((('[3]WA-Com-Stata'!OW23+('[2]Key Inputs'!$K$20*'[2]Key Inputs'!$K$17))+('[3]WA-Com-Stata'!BBI23*('Reference Baseline'!$F22-'[2]Key Inputs'!$K$17)))*'[3]WA-Com-Stata'!BUO23)+((('[3]WA-Com-Stata'!CNV23+('[2]Key Inputs'!$L$20*'[2]Key Inputs'!$L$17))+('[3]WA-Com-Stata'!EAG23*('Reference Baseline'!$F22-'[2]Key Inputs'!$L$17)))*'[3]WA-Com-Stata'!ETM23)</f>
        <v>250381.09450905779</v>
      </c>
      <c r="OT21">
        <f>((('[3]WA-Com-Stata'!OX23+('[2]Key Inputs'!$K$20*'[2]Key Inputs'!$K$17))+('[3]WA-Com-Stata'!BBJ23*('Reference Baseline'!$F22-'[2]Key Inputs'!$K$17)))*'[3]WA-Com-Stata'!BUP23)+((('[3]WA-Com-Stata'!CNW23+('[2]Key Inputs'!$L$20*'[2]Key Inputs'!$L$17))+('[3]WA-Com-Stata'!EAH23*('Reference Baseline'!$F22-'[2]Key Inputs'!$L$17)))*'[3]WA-Com-Stata'!ETN23)</f>
        <v>254230.39269859844</v>
      </c>
      <c r="OU21">
        <f>((('[3]WA-Com-Stata'!OY23+('[2]Key Inputs'!$K$20*'[2]Key Inputs'!$K$17))+('[3]WA-Com-Stata'!BBK23*('Reference Baseline'!$F22-'[2]Key Inputs'!$K$17)))*'[3]WA-Com-Stata'!BUQ23)+((('[3]WA-Com-Stata'!CNX23+('[2]Key Inputs'!$L$20*'[2]Key Inputs'!$L$17))+('[3]WA-Com-Stata'!EAI23*('Reference Baseline'!$F22-'[2]Key Inputs'!$L$17)))*'[3]WA-Com-Stata'!ETO23)</f>
        <v>239998.59185548295</v>
      </c>
      <c r="OV21">
        <f>((('[3]WA-Com-Stata'!OZ23+('[2]Key Inputs'!$K$20*'[2]Key Inputs'!$K$17))+('[3]WA-Com-Stata'!BBL23*('Reference Baseline'!$F22-'[2]Key Inputs'!$K$17)))*'[3]WA-Com-Stata'!BUR23)+((('[3]WA-Com-Stata'!CNY23+('[2]Key Inputs'!$L$20*'[2]Key Inputs'!$L$17))+('[3]WA-Com-Stata'!EAJ23*('Reference Baseline'!$F22-'[2]Key Inputs'!$L$17)))*'[3]WA-Com-Stata'!ETP23)</f>
        <v>230990.92794095923</v>
      </c>
      <c r="OW21">
        <f>((('[3]WA-Com-Stata'!PA23+('[2]Key Inputs'!$K$20*'[2]Key Inputs'!$K$17))+('[3]WA-Com-Stata'!BBM23*('Reference Baseline'!$F22-'[2]Key Inputs'!$K$17)))*'[3]WA-Com-Stata'!BUS23)+((('[3]WA-Com-Stata'!CNZ23+('[2]Key Inputs'!$L$20*'[2]Key Inputs'!$L$17))+('[3]WA-Com-Stata'!EAK23*('Reference Baseline'!$F22-'[2]Key Inputs'!$L$17)))*'[3]WA-Com-Stata'!ETQ23)</f>
        <v>320110.92723613163</v>
      </c>
      <c r="OX21">
        <f>((('[3]WA-Com-Stata'!PB23+('[2]Key Inputs'!$K$20*'[2]Key Inputs'!$K$17))+('[3]WA-Com-Stata'!BBN23*('Reference Baseline'!$F22-'[2]Key Inputs'!$K$17)))*'[3]WA-Com-Stata'!BUT23)+((('[3]WA-Com-Stata'!COA23+('[2]Key Inputs'!$L$20*'[2]Key Inputs'!$L$17))+('[3]WA-Com-Stata'!EAL23*('Reference Baseline'!$F22-'[2]Key Inputs'!$L$17)))*'[3]WA-Com-Stata'!ETR23)</f>
        <v>195594.92399721668</v>
      </c>
      <c r="OY21">
        <f>((('[3]WA-Com-Stata'!PC23+('[2]Key Inputs'!$K$20*'[2]Key Inputs'!$K$17))+('[3]WA-Com-Stata'!BBO23*('Reference Baseline'!$F22-'[2]Key Inputs'!$K$17)))*'[3]WA-Com-Stata'!BUU23)+((('[3]WA-Com-Stata'!COB23+('[2]Key Inputs'!$L$20*'[2]Key Inputs'!$L$17))+('[3]WA-Com-Stata'!EAM23*('Reference Baseline'!$F22-'[2]Key Inputs'!$L$17)))*'[3]WA-Com-Stata'!ETS23)</f>
        <v>145394.8050792164</v>
      </c>
      <c r="OZ21">
        <f>((('[3]WA-Com-Stata'!PD23+('[2]Key Inputs'!$K$20*'[2]Key Inputs'!$K$17))+('[3]WA-Com-Stata'!BBP23*('Reference Baseline'!$F22-'[2]Key Inputs'!$K$17)))*'[3]WA-Com-Stata'!BUV23)+((('[3]WA-Com-Stata'!COC23+('[2]Key Inputs'!$L$20*'[2]Key Inputs'!$L$17))+('[3]WA-Com-Stata'!EAN23*('Reference Baseline'!$F22-'[2]Key Inputs'!$L$17)))*'[3]WA-Com-Stata'!ETT23)</f>
        <v>132434.22656576885</v>
      </c>
      <c r="PA21">
        <f>((('[3]WA-Com-Stata'!PE23+('[2]Key Inputs'!$K$20*'[2]Key Inputs'!$K$17))+('[3]WA-Com-Stata'!BBQ23*('Reference Baseline'!$F22-'[2]Key Inputs'!$K$17)))*'[3]WA-Com-Stata'!BUW23)+((('[3]WA-Com-Stata'!COD23+('[2]Key Inputs'!$L$20*'[2]Key Inputs'!$L$17))+('[3]WA-Com-Stata'!EAO23*('Reference Baseline'!$F22-'[2]Key Inputs'!$L$17)))*'[3]WA-Com-Stata'!ETU23)</f>
        <v>260395.96780373168</v>
      </c>
      <c r="PB21">
        <f>((('[3]WA-Com-Stata'!PF23+('[2]Key Inputs'!$K$20*'[2]Key Inputs'!$K$17))+('[3]WA-Com-Stata'!BBR23*('Reference Baseline'!$F22-'[2]Key Inputs'!$K$17)))*'[3]WA-Com-Stata'!BUX23)+((('[3]WA-Com-Stata'!COE23+('[2]Key Inputs'!$L$20*'[2]Key Inputs'!$L$17))+('[3]WA-Com-Stata'!EAP23*('Reference Baseline'!$F22-'[2]Key Inputs'!$L$17)))*'[3]WA-Com-Stata'!ETV23)</f>
        <v>269278.95094213018</v>
      </c>
      <c r="PC21">
        <f>((('[3]WA-Com-Stata'!PG23+('[2]Key Inputs'!$K$20*'[2]Key Inputs'!$K$17))+('[3]WA-Com-Stata'!BBS23*('Reference Baseline'!$F22-'[2]Key Inputs'!$K$17)))*'[3]WA-Com-Stata'!BUY23)+((('[3]WA-Com-Stata'!COF23+('[2]Key Inputs'!$L$20*'[2]Key Inputs'!$L$17))+('[3]WA-Com-Stata'!EAQ23*('Reference Baseline'!$F22-'[2]Key Inputs'!$L$17)))*'[3]WA-Com-Stata'!ETW23)</f>
        <v>151197.49335241024</v>
      </c>
      <c r="PD21">
        <f>((('[3]WA-Com-Stata'!PH23+('[2]Key Inputs'!$K$20*'[2]Key Inputs'!$K$17))+('[3]WA-Com-Stata'!BBT23*('Reference Baseline'!$F22-'[2]Key Inputs'!$K$17)))*'[3]WA-Com-Stata'!BUZ23)+((('[3]WA-Com-Stata'!COG23+('[2]Key Inputs'!$L$20*'[2]Key Inputs'!$L$17))+('[3]WA-Com-Stata'!EAR23*('Reference Baseline'!$F22-'[2]Key Inputs'!$L$17)))*'[3]WA-Com-Stata'!ETX23)</f>
        <v>242211.13897973148</v>
      </c>
      <c r="PE21">
        <f>((('[3]WA-Com-Stata'!PI23+('[2]Key Inputs'!$K$20*'[2]Key Inputs'!$K$17))+('[3]WA-Com-Stata'!BBU23*('Reference Baseline'!$F22-'[2]Key Inputs'!$K$17)))*'[3]WA-Com-Stata'!BVA23)+((('[3]WA-Com-Stata'!COH23+('[2]Key Inputs'!$L$20*'[2]Key Inputs'!$L$17))+('[3]WA-Com-Stata'!EAS23*('Reference Baseline'!$F22-'[2]Key Inputs'!$L$17)))*'[3]WA-Com-Stata'!ETY23)</f>
        <v>249387.61256564118</v>
      </c>
      <c r="PF21">
        <f>((('[3]WA-Com-Stata'!PJ23+('[2]Key Inputs'!$K$20*'[2]Key Inputs'!$K$17))+('[3]WA-Com-Stata'!BBV23*('Reference Baseline'!$F22-'[2]Key Inputs'!$K$17)))*'[3]WA-Com-Stata'!BVB23)+((('[3]WA-Com-Stata'!COI23+('[2]Key Inputs'!$L$20*'[2]Key Inputs'!$L$17))+('[3]WA-Com-Stata'!EAT23*('Reference Baseline'!$F22-'[2]Key Inputs'!$L$17)))*'[3]WA-Com-Stata'!ETZ23)</f>
        <v>117272.15346689333</v>
      </c>
      <c r="PG21">
        <f>((('[3]WA-Com-Stata'!PK23+('[2]Key Inputs'!$K$20*'[2]Key Inputs'!$K$17))+('[3]WA-Com-Stata'!BBW23*('Reference Baseline'!$F22-'[2]Key Inputs'!$K$17)))*'[3]WA-Com-Stata'!BVC23)+((('[3]WA-Com-Stata'!COJ23+('[2]Key Inputs'!$L$20*'[2]Key Inputs'!$L$17))+('[3]WA-Com-Stata'!EAU23*('Reference Baseline'!$F22-'[2]Key Inputs'!$L$17)))*'[3]WA-Com-Stata'!EUA23)</f>
        <v>163392.80809098616</v>
      </c>
      <c r="PH21">
        <f>((('[3]WA-Com-Stata'!PL23+('[2]Key Inputs'!$K$20*'[2]Key Inputs'!$K$17))+('[3]WA-Com-Stata'!BBX23*('Reference Baseline'!$F22-'[2]Key Inputs'!$K$17)))*'[3]WA-Com-Stata'!BVD23)+((('[3]WA-Com-Stata'!COK23+('[2]Key Inputs'!$L$20*'[2]Key Inputs'!$L$17))+('[3]WA-Com-Stata'!EAV23*('Reference Baseline'!$F22-'[2]Key Inputs'!$L$17)))*'[3]WA-Com-Stata'!EUB23)</f>
        <v>266813.44352158112</v>
      </c>
      <c r="PI21">
        <f>((('[3]WA-Com-Stata'!PM23+('[2]Key Inputs'!$K$20*'[2]Key Inputs'!$K$17))+('[3]WA-Com-Stata'!BBY23*('Reference Baseline'!$F22-'[2]Key Inputs'!$K$17)))*'[3]WA-Com-Stata'!BVE23)+((('[3]WA-Com-Stata'!COL23+('[2]Key Inputs'!$L$20*'[2]Key Inputs'!$L$17))+('[3]WA-Com-Stata'!EAW23*('Reference Baseline'!$F22-'[2]Key Inputs'!$L$17)))*'[3]WA-Com-Stata'!EUC23)</f>
        <v>252392.56541110296</v>
      </c>
      <c r="PJ21">
        <f>((('[3]WA-Com-Stata'!PN23+('[2]Key Inputs'!$K$20*'[2]Key Inputs'!$K$17))+('[3]WA-Com-Stata'!BBZ23*('Reference Baseline'!$F22-'[2]Key Inputs'!$K$17)))*'[3]WA-Com-Stata'!BVF23)+((('[3]WA-Com-Stata'!COM23+('[2]Key Inputs'!$L$20*'[2]Key Inputs'!$L$17))+('[3]WA-Com-Stata'!EAX23*('Reference Baseline'!$F22-'[2]Key Inputs'!$L$17)))*'[3]WA-Com-Stata'!EUD23)</f>
        <v>160117.43024967346</v>
      </c>
      <c r="PK21">
        <f>((('[3]WA-Com-Stata'!PO23+('[2]Key Inputs'!$K$20*'[2]Key Inputs'!$K$17))+('[3]WA-Com-Stata'!BCA23*('Reference Baseline'!$F22-'[2]Key Inputs'!$K$17)))*'[3]WA-Com-Stata'!BVG23)+((('[3]WA-Com-Stata'!CON23+('[2]Key Inputs'!$L$20*'[2]Key Inputs'!$L$17))+('[3]WA-Com-Stata'!EAY23*('Reference Baseline'!$F22-'[2]Key Inputs'!$L$17)))*'[3]WA-Com-Stata'!EUE23)</f>
        <v>246713.02048525508</v>
      </c>
      <c r="PL21">
        <f>((('[3]WA-Com-Stata'!PP23+('[2]Key Inputs'!$K$20*'[2]Key Inputs'!$K$17))+('[3]WA-Com-Stata'!BCB23*('Reference Baseline'!$F22-'[2]Key Inputs'!$K$17)))*'[3]WA-Com-Stata'!BVH23)+((('[3]WA-Com-Stata'!COO23+('[2]Key Inputs'!$L$20*'[2]Key Inputs'!$L$17))+('[3]WA-Com-Stata'!EAZ23*('Reference Baseline'!$F22-'[2]Key Inputs'!$L$17)))*'[3]WA-Com-Stata'!EUF23)</f>
        <v>215992.90807983064</v>
      </c>
      <c r="PM21">
        <f>((('[3]WA-Com-Stata'!PQ23+('[2]Key Inputs'!$K$20*'[2]Key Inputs'!$K$17))+('[3]WA-Com-Stata'!BCC23*('Reference Baseline'!$F22-'[2]Key Inputs'!$K$17)))*'[3]WA-Com-Stata'!BVI23)+((('[3]WA-Com-Stata'!COP23+('[2]Key Inputs'!$L$20*'[2]Key Inputs'!$L$17))+('[3]WA-Com-Stata'!EBA23*('Reference Baseline'!$F22-'[2]Key Inputs'!$L$17)))*'[3]WA-Com-Stata'!EUG23)</f>
        <v>284423.28536883299</v>
      </c>
      <c r="PN21">
        <f>((('[3]WA-Com-Stata'!PR23+('[2]Key Inputs'!$K$20*'[2]Key Inputs'!$K$17))+('[3]WA-Com-Stata'!BCD23*('Reference Baseline'!$F22-'[2]Key Inputs'!$K$17)))*'[3]WA-Com-Stata'!BVJ23)+((('[3]WA-Com-Stata'!COQ23+('[2]Key Inputs'!$L$20*'[2]Key Inputs'!$L$17))+('[3]WA-Com-Stata'!EBB23*('Reference Baseline'!$F22-'[2]Key Inputs'!$L$17)))*'[3]WA-Com-Stata'!EUH23)</f>
        <v>249351.95923841436</v>
      </c>
      <c r="PO21">
        <f>((('[3]WA-Com-Stata'!PS23+('[2]Key Inputs'!$K$20*'[2]Key Inputs'!$K$17))+('[3]WA-Com-Stata'!BCE23*('Reference Baseline'!$F22-'[2]Key Inputs'!$K$17)))*'[3]WA-Com-Stata'!BVK23)+((('[3]WA-Com-Stata'!COR23+('[2]Key Inputs'!$L$20*'[2]Key Inputs'!$L$17))+('[3]WA-Com-Stata'!EBC23*('Reference Baseline'!$F22-'[2]Key Inputs'!$L$17)))*'[3]WA-Com-Stata'!EUI23)</f>
        <v>263148.18399162171</v>
      </c>
      <c r="PP21">
        <f>((('[3]WA-Com-Stata'!PT23+('[2]Key Inputs'!$K$20*'[2]Key Inputs'!$K$17))+('[3]WA-Com-Stata'!BCF23*('Reference Baseline'!$F22-'[2]Key Inputs'!$K$17)))*'[3]WA-Com-Stata'!BVL23)+((('[3]WA-Com-Stata'!COS23+('[2]Key Inputs'!$L$20*'[2]Key Inputs'!$L$17))+('[3]WA-Com-Stata'!EBD23*('Reference Baseline'!$F22-'[2]Key Inputs'!$L$17)))*'[3]WA-Com-Stata'!EUJ23)</f>
        <v>225363.53863294877</v>
      </c>
      <c r="PQ21">
        <f>((('[3]WA-Com-Stata'!PU23+('[2]Key Inputs'!$K$20*'[2]Key Inputs'!$K$17))+('[3]WA-Com-Stata'!BCG23*('Reference Baseline'!$F22-'[2]Key Inputs'!$K$17)))*'[3]WA-Com-Stata'!BVM23)+((('[3]WA-Com-Stata'!COT23+('[2]Key Inputs'!$L$20*'[2]Key Inputs'!$L$17))+('[3]WA-Com-Stata'!EBE23*('Reference Baseline'!$F22-'[2]Key Inputs'!$L$17)))*'[3]WA-Com-Stata'!EUK23)</f>
        <v>193871.51102699913</v>
      </c>
      <c r="PR21">
        <f>((('[3]WA-Com-Stata'!PV23+('[2]Key Inputs'!$K$20*'[2]Key Inputs'!$K$17))+('[3]WA-Com-Stata'!BCH23*('Reference Baseline'!$F22-'[2]Key Inputs'!$K$17)))*'[3]WA-Com-Stata'!BVN23)+((('[3]WA-Com-Stata'!COU23+('[2]Key Inputs'!$L$20*'[2]Key Inputs'!$L$17))+('[3]WA-Com-Stata'!EBF23*('Reference Baseline'!$F22-'[2]Key Inputs'!$L$17)))*'[3]WA-Com-Stata'!EUL23)</f>
        <v>212369.69483732423</v>
      </c>
      <c r="PS21">
        <f>((('[3]WA-Com-Stata'!PW23+('[2]Key Inputs'!$K$20*'[2]Key Inputs'!$K$17))+('[3]WA-Com-Stata'!BCI23*('Reference Baseline'!$F22-'[2]Key Inputs'!$K$17)))*'[3]WA-Com-Stata'!BVO23)+((('[3]WA-Com-Stata'!COV23+('[2]Key Inputs'!$L$20*'[2]Key Inputs'!$L$17))+('[3]WA-Com-Stata'!EBG23*('Reference Baseline'!$F22-'[2]Key Inputs'!$L$17)))*'[3]WA-Com-Stata'!EUM23)</f>
        <v>260748.08459979409</v>
      </c>
      <c r="PT21">
        <f>((('[3]WA-Com-Stata'!PX23+('[2]Key Inputs'!$K$20*'[2]Key Inputs'!$K$17))+('[3]WA-Com-Stata'!BCJ23*('Reference Baseline'!$F22-'[2]Key Inputs'!$K$17)))*'[3]WA-Com-Stata'!BVP23)+((('[3]WA-Com-Stata'!COW23+('[2]Key Inputs'!$L$20*'[2]Key Inputs'!$L$17))+('[3]WA-Com-Stata'!EBH23*('Reference Baseline'!$F22-'[2]Key Inputs'!$L$17)))*'[3]WA-Com-Stata'!EUN23)</f>
        <v>266988.04592581588</v>
      </c>
      <c r="PU21">
        <f>((('[3]WA-Com-Stata'!PY23+('[2]Key Inputs'!$K$20*'[2]Key Inputs'!$K$17))+('[3]WA-Com-Stata'!BCK23*('Reference Baseline'!$F22-'[2]Key Inputs'!$K$17)))*'[3]WA-Com-Stata'!BVQ23)+((('[3]WA-Com-Stata'!COX23+('[2]Key Inputs'!$L$20*'[2]Key Inputs'!$L$17))+('[3]WA-Com-Stata'!EBI23*('Reference Baseline'!$F22-'[2]Key Inputs'!$L$17)))*'[3]WA-Com-Stata'!EUO23)</f>
        <v>229871.10848306096</v>
      </c>
      <c r="PV21">
        <f>((('[3]WA-Com-Stata'!PZ23+('[2]Key Inputs'!$K$20*'[2]Key Inputs'!$K$17))+('[3]WA-Com-Stata'!BCL23*('Reference Baseline'!$F22-'[2]Key Inputs'!$K$17)))*'[3]WA-Com-Stata'!BVR23)+((('[3]WA-Com-Stata'!COY23+('[2]Key Inputs'!$L$20*'[2]Key Inputs'!$L$17))+('[3]WA-Com-Stata'!EBJ23*('Reference Baseline'!$F22-'[2]Key Inputs'!$L$17)))*'[3]WA-Com-Stata'!EUP23)</f>
        <v>258756.06329719856</v>
      </c>
      <c r="PW21">
        <f>((('[3]WA-Com-Stata'!QA23+('[2]Key Inputs'!$K$20*'[2]Key Inputs'!$K$17))+('[3]WA-Com-Stata'!BCM23*('Reference Baseline'!$F22-'[2]Key Inputs'!$K$17)))*'[3]WA-Com-Stata'!BVS23)+((('[3]WA-Com-Stata'!COZ23+('[2]Key Inputs'!$L$20*'[2]Key Inputs'!$L$17))+('[3]WA-Com-Stata'!EBK23*('Reference Baseline'!$F22-'[2]Key Inputs'!$L$17)))*'[3]WA-Com-Stata'!EUQ23)</f>
        <v>203365.96926648001</v>
      </c>
      <c r="PX21">
        <f>((('[3]WA-Com-Stata'!QB23+('[2]Key Inputs'!$K$20*'[2]Key Inputs'!$K$17))+('[3]WA-Com-Stata'!BCN23*('Reference Baseline'!$F22-'[2]Key Inputs'!$K$17)))*'[3]WA-Com-Stata'!BVT23)+((('[3]WA-Com-Stata'!CPA23+('[2]Key Inputs'!$L$20*'[2]Key Inputs'!$L$17))+('[3]WA-Com-Stata'!EBL23*('Reference Baseline'!$F22-'[2]Key Inputs'!$L$17)))*'[3]WA-Com-Stata'!EUR23)</f>
        <v>151841.57392948985</v>
      </c>
      <c r="PY21">
        <f>((('[3]WA-Com-Stata'!QC23+('[2]Key Inputs'!$K$20*'[2]Key Inputs'!$K$17))+('[3]WA-Com-Stata'!BCO23*('Reference Baseline'!$F22-'[2]Key Inputs'!$K$17)))*'[3]WA-Com-Stata'!BVU23)+((('[3]WA-Com-Stata'!CPB23+('[2]Key Inputs'!$L$20*'[2]Key Inputs'!$L$17))+('[3]WA-Com-Stata'!EBM23*('Reference Baseline'!$F22-'[2]Key Inputs'!$L$17)))*'[3]WA-Com-Stata'!EUS23)</f>
        <v>183749.9435666574</v>
      </c>
      <c r="PZ21">
        <f>((('[3]WA-Com-Stata'!QD23+('[2]Key Inputs'!$K$20*'[2]Key Inputs'!$K$17))+('[3]WA-Com-Stata'!BCP23*('Reference Baseline'!$F22-'[2]Key Inputs'!$K$17)))*'[3]WA-Com-Stata'!BVV23)+((('[3]WA-Com-Stata'!CPC23+('[2]Key Inputs'!$L$20*'[2]Key Inputs'!$L$17))+('[3]WA-Com-Stata'!EBN23*('Reference Baseline'!$F22-'[2]Key Inputs'!$L$17)))*'[3]WA-Com-Stata'!EUT23)</f>
        <v>195355.63417398004</v>
      </c>
      <c r="QA21">
        <f>((('[3]WA-Com-Stata'!QE23+('[2]Key Inputs'!$K$20*'[2]Key Inputs'!$K$17))+('[3]WA-Com-Stata'!BCQ23*('Reference Baseline'!$F22-'[2]Key Inputs'!$K$17)))*'[3]WA-Com-Stata'!BVW23)+((('[3]WA-Com-Stata'!CPD23+('[2]Key Inputs'!$L$20*'[2]Key Inputs'!$L$17))+('[3]WA-Com-Stata'!EBO23*('Reference Baseline'!$F22-'[2]Key Inputs'!$L$17)))*'[3]WA-Com-Stata'!EUU23)</f>
        <v>194169.11869699217</v>
      </c>
      <c r="QB21">
        <f>((('[3]WA-Com-Stata'!QF23+('[2]Key Inputs'!$K$20*'[2]Key Inputs'!$K$17))+('[3]WA-Com-Stata'!BCR23*('Reference Baseline'!$F22-'[2]Key Inputs'!$K$17)))*'[3]WA-Com-Stata'!BVX23)+((('[3]WA-Com-Stata'!CPE23+('[2]Key Inputs'!$L$20*'[2]Key Inputs'!$L$17))+('[3]WA-Com-Stata'!EBP23*('Reference Baseline'!$F22-'[2]Key Inputs'!$L$17)))*'[3]WA-Com-Stata'!EUV23)</f>
        <v>275624.76019709808</v>
      </c>
      <c r="QC21">
        <f>((('[3]WA-Com-Stata'!QG23+('[2]Key Inputs'!$K$20*'[2]Key Inputs'!$K$17))+('[3]WA-Com-Stata'!BCS23*('Reference Baseline'!$F22-'[2]Key Inputs'!$K$17)))*'[3]WA-Com-Stata'!BVY23)+((('[3]WA-Com-Stata'!CPF23+('[2]Key Inputs'!$L$20*'[2]Key Inputs'!$L$17))+('[3]WA-Com-Stata'!EBQ23*('Reference Baseline'!$F22-'[2]Key Inputs'!$L$17)))*'[3]WA-Com-Stata'!EUW23)</f>
        <v>270250.47927893873</v>
      </c>
      <c r="QD21">
        <f>((('[3]WA-Com-Stata'!QH23+('[2]Key Inputs'!$K$20*'[2]Key Inputs'!$K$17))+('[3]WA-Com-Stata'!BCT23*('Reference Baseline'!$F22-'[2]Key Inputs'!$K$17)))*'[3]WA-Com-Stata'!BVZ23)+((('[3]WA-Com-Stata'!CPG23+('[2]Key Inputs'!$L$20*'[2]Key Inputs'!$L$17))+('[3]WA-Com-Stata'!EBR23*('Reference Baseline'!$F22-'[2]Key Inputs'!$L$17)))*'[3]WA-Com-Stata'!EUX23)</f>
        <v>230272.94452842363</v>
      </c>
      <c r="QE21">
        <f>((('[3]WA-Com-Stata'!QI23+('[2]Key Inputs'!$K$20*'[2]Key Inputs'!$K$17))+('[3]WA-Com-Stata'!BCU23*('Reference Baseline'!$F22-'[2]Key Inputs'!$K$17)))*'[3]WA-Com-Stata'!BWA23)+((('[3]WA-Com-Stata'!CPH23+('[2]Key Inputs'!$L$20*'[2]Key Inputs'!$L$17))+('[3]WA-Com-Stata'!EBS23*('Reference Baseline'!$F22-'[2]Key Inputs'!$L$17)))*'[3]WA-Com-Stata'!EUY23)</f>
        <v>199517.07695660184</v>
      </c>
      <c r="QF21">
        <f>((('[3]WA-Com-Stata'!QJ23+('[2]Key Inputs'!$K$20*'[2]Key Inputs'!$K$17))+('[3]WA-Com-Stata'!BCV23*('Reference Baseline'!$F22-'[2]Key Inputs'!$K$17)))*'[3]WA-Com-Stata'!BWB23)+((('[3]WA-Com-Stata'!CPI23+('[2]Key Inputs'!$L$20*'[2]Key Inputs'!$L$17))+('[3]WA-Com-Stata'!EBT23*('Reference Baseline'!$F22-'[2]Key Inputs'!$L$17)))*'[3]WA-Com-Stata'!EUZ23)</f>
        <v>261119.40889696148</v>
      </c>
      <c r="QG21">
        <f>((('[3]WA-Com-Stata'!QK23+('[2]Key Inputs'!$K$20*'[2]Key Inputs'!$K$17))+('[3]WA-Com-Stata'!BCW23*('Reference Baseline'!$F22-'[2]Key Inputs'!$K$17)))*'[3]WA-Com-Stata'!BWC23)+((('[3]WA-Com-Stata'!CPJ23+('[2]Key Inputs'!$L$20*'[2]Key Inputs'!$L$17))+('[3]WA-Com-Stata'!EBU23*('Reference Baseline'!$F22-'[2]Key Inputs'!$L$17)))*'[3]WA-Com-Stata'!EVA23)</f>
        <v>243535.53110791341</v>
      </c>
      <c r="QH21">
        <f>((('[3]WA-Com-Stata'!QL23+('[2]Key Inputs'!$K$20*'[2]Key Inputs'!$K$17))+('[3]WA-Com-Stata'!BCX23*('Reference Baseline'!$F22-'[2]Key Inputs'!$K$17)))*'[3]WA-Com-Stata'!BWD23)+((('[3]WA-Com-Stata'!CPK23+('[2]Key Inputs'!$L$20*'[2]Key Inputs'!$L$17))+('[3]WA-Com-Stata'!EBV23*('Reference Baseline'!$F22-'[2]Key Inputs'!$L$17)))*'[3]WA-Com-Stata'!EVB23)</f>
        <v>149530.98738238637</v>
      </c>
      <c r="QI21">
        <f>((('[3]WA-Com-Stata'!QM23+('[2]Key Inputs'!$K$20*'[2]Key Inputs'!$K$17))+('[3]WA-Com-Stata'!BCY23*('Reference Baseline'!$F22-'[2]Key Inputs'!$K$17)))*'[3]WA-Com-Stata'!BWE23)+((('[3]WA-Com-Stata'!CPL23+('[2]Key Inputs'!$L$20*'[2]Key Inputs'!$L$17))+('[3]WA-Com-Stata'!EBW23*('Reference Baseline'!$F22-'[2]Key Inputs'!$L$17)))*'[3]WA-Com-Stata'!EVC23)</f>
        <v>285643.46990927408</v>
      </c>
      <c r="QJ21">
        <f>((('[3]WA-Com-Stata'!QN23+('[2]Key Inputs'!$K$20*'[2]Key Inputs'!$K$17))+('[3]WA-Com-Stata'!BCZ23*('Reference Baseline'!$F22-'[2]Key Inputs'!$K$17)))*'[3]WA-Com-Stata'!BWF23)+((('[3]WA-Com-Stata'!CPM23+('[2]Key Inputs'!$L$20*'[2]Key Inputs'!$L$17))+('[3]WA-Com-Stata'!EBX23*('Reference Baseline'!$F22-'[2]Key Inputs'!$L$17)))*'[3]WA-Com-Stata'!EVD23)</f>
        <v>278105.49278924061</v>
      </c>
      <c r="QK21">
        <f>((('[3]WA-Com-Stata'!QO23+('[2]Key Inputs'!$K$20*'[2]Key Inputs'!$K$17))+('[3]WA-Com-Stata'!BDA23*('Reference Baseline'!$F22-'[2]Key Inputs'!$K$17)))*'[3]WA-Com-Stata'!BWG23)+((('[3]WA-Com-Stata'!CPN23+('[2]Key Inputs'!$L$20*'[2]Key Inputs'!$L$17))+('[3]WA-Com-Stata'!EBY23*('Reference Baseline'!$F22-'[2]Key Inputs'!$L$17)))*'[3]WA-Com-Stata'!EVE23)</f>
        <v>171515.87399107183</v>
      </c>
      <c r="QL21">
        <f>((('[3]WA-Com-Stata'!QP23+('[2]Key Inputs'!$K$20*'[2]Key Inputs'!$K$17))+('[3]WA-Com-Stata'!BDB23*('Reference Baseline'!$F22-'[2]Key Inputs'!$K$17)))*'[3]WA-Com-Stata'!BWH23)+((('[3]WA-Com-Stata'!CPO23+('[2]Key Inputs'!$L$20*'[2]Key Inputs'!$L$17))+('[3]WA-Com-Stata'!EBZ23*('Reference Baseline'!$F22-'[2]Key Inputs'!$L$17)))*'[3]WA-Com-Stata'!EVF23)</f>
        <v>240856.51058753789</v>
      </c>
      <c r="QM21">
        <f>((('[3]WA-Com-Stata'!QQ23+('[2]Key Inputs'!$K$20*'[2]Key Inputs'!$K$17))+('[3]WA-Com-Stata'!BDC23*('Reference Baseline'!$F22-'[2]Key Inputs'!$K$17)))*'[3]WA-Com-Stata'!BWI23)+((('[3]WA-Com-Stata'!CPP23+('[2]Key Inputs'!$L$20*'[2]Key Inputs'!$L$17))+('[3]WA-Com-Stata'!ECA23*('Reference Baseline'!$F22-'[2]Key Inputs'!$L$17)))*'[3]WA-Com-Stata'!EVG23)</f>
        <v>177616.92587381217</v>
      </c>
      <c r="QN21">
        <f>((('[3]WA-Com-Stata'!QR23+('[2]Key Inputs'!$K$20*'[2]Key Inputs'!$K$17))+('[3]WA-Com-Stata'!BDD23*('Reference Baseline'!$F22-'[2]Key Inputs'!$K$17)))*'[3]WA-Com-Stata'!BWJ23)+((('[3]WA-Com-Stata'!CPQ23+('[2]Key Inputs'!$L$20*'[2]Key Inputs'!$L$17))+('[3]WA-Com-Stata'!ECB23*('Reference Baseline'!$F22-'[2]Key Inputs'!$L$17)))*'[3]WA-Com-Stata'!EVH23)</f>
        <v>243595.0534089437</v>
      </c>
      <c r="QO21">
        <f>((('[3]WA-Com-Stata'!QS23+('[2]Key Inputs'!$K$20*'[2]Key Inputs'!$K$17))+('[3]WA-Com-Stata'!BDE23*('Reference Baseline'!$F22-'[2]Key Inputs'!$K$17)))*'[3]WA-Com-Stata'!BWK23)+((('[3]WA-Com-Stata'!CPR23+('[2]Key Inputs'!$L$20*'[2]Key Inputs'!$L$17))+('[3]WA-Com-Stata'!ECC23*('Reference Baseline'!$F22-'[2]Key Inputs'!$L$17)))*'[3]WA-Com-Stata'!EVI23)</f>
        <v>275385.78526940034</v>
      </c>
      <c r="QP21">
        <f>((('[3]WA-Com-Stata'!QT23+('[2]Key Inputs'!$K$20*'[2]Key Inputs'!$K$17))+('[3]WA-Com-Stata'!BDF23*('Reference Baseline'!$F22-'[2]Key Inputs'!$K$17)))*'[3]WA-Com-Stata'!BWL23)+((('[3]WA-Com-Stata'!CPS23+('[2]Key Inputs'!$L$20*'[2]Key Inputs'!$L$17))+('[3]WA-Com-Stata'!ECD23*('Reference Baseline'!$F22-'[2]Key Inputs'!$L$17)))*'[3]WA-Com-Stata'!EVJ23)</f>
        <v>270235.62736180506</v>
      </c>
      <c r="QQ21">
        <f>((('[3]WA-Com-Stata'!QU23+('[2]Key Inputs'!$K$20*'[2]Key Inputs'!$K$17))+('[3]WA-Com-Stata'!BDG23*('Reference Baseline'!$F22-'[2]Key Inputs'!$K$17)))*'[3]WA-Com-Stata'!BWM23)+((('[3]WA-Com-Stata'!CPT23+('[2]Key Inputs'!$L$20*'[2]Key Inputs'!$L$17))+('[3]WA-Com-Stata'!ECE23*('Reference Baseline'!$F22-'[2]Key Inputs'!$L$17)))*'[3]WA-Com-Stata'!EVK23)</f>
        <v>245510.1845221633</v>
      </c>
      <c r="QR21">
        <f>((('[3]WA-Com-Stata'!QV23+('[2]Key Inputs'!$K$20*'[2]Key Inputs'!$K$17))+('[3]WA-Com-Stata'!BDH23*('Reference Baseline'!$F22-'[2]Key Inputs'!$K$17)))*'[3]WA-Com-Stata'!BWN23)+((('[3]WA-Com-Stata'!CPU23+('[2]Key Inputs'!$L$20*'[2]Key Inputs'!$L$17))+('[3]WA-Com-Stata'!ECF23*('Reference Baseline'!$F22-'[2]Key Inputs'!$L$17)))*'[3]WA-Com-Stata'!EVL23)</f>
        <v>82187.234319169831</v>
      </c>
      <c r="QS21">
        <f>((('[3]WA-Com-Stata'!QW23+('[2]Key Inputs'!$K$20*'[2]Key Inputs'!$K$17))+('[3]WA-Com-Stata'!BDI23*('Reference Baseline'!$F22-'[2]Key Inputs'!$K$17)))*'[3]WA-Com-Stata'!BWO23)+((('[3]WA-Com-Stata'!CPV23+('[2]Key Inputs'!$L$20*'[2]Key Inputs'!$L$17))+('[3]WA-Com-Stata'!ECG23*('Reference Baseline'!$F22-'[2]Key Inputs'!$L$17)))*'[3]WA-Com-Stata'!EVM23)</f>
        <v>175047.99969717491</v>
      </c>
      <c r="QT21">
        <f>((('[3]WA-Com-Stata'!QX23+('[2]Key Inputs'!$K$20*'[2]Key Inputs'!$K$17))+('[3]WA-Com-Stata'!BDJ23*('Reference Baseline'!$F22-'[2]Key Inputs'!$K$17)))*'[3]WA-Com-Stata'!BWP23)+((('[3]WA-Com-Stata'!CPW23+('[2]Key Inputs'!$L$20*'[2]Key Inputs'!$L$17))+('[3]WA-Com-Stata'!ECH23*('Reference Baseline'!$F22-'[2]Key Inputs'!$L$17)))*'[3]WA-Com-Stata'!EVN23)</f>
        <v>294591.37556435016</v>
      </c>
      <c r="QU21">
        <f>((('[3]WA-Com-Stata'!QY23+('[2]Key Inputs'!$K$20*'[2]Key Inputs'!$K$17))+('[3]WA-Com-Stata'!BDK23*('Reference Baseline'!$F22-'[2]Key Inputs'!$K$17)))*'[3]WA-Com-Stata'!BWQ23)+((('[3]WA-Com-Stata'!CPX23+('[2]Key Inputs'!$L$20*'[2]Key Inputs'!$L$17))+('[3]WA-Com-Stata'!ECI23*('Reference Baseline'!$F22-'[2]Key Inputs'!$L$17)))*'[3]WA-Com-Stata'!EVO23)</f>
        <v>261597.14947760064</v>
      </c>
      <c r="QV21">
        <f>((('[3]WA-Com-Stata'!QZ23+('[2]Key Inputs'!$K$20*'[2]Key Inputs'!$K$17))+('[3]WA-Com-Stata'!BDL23*('Reference Baseline'!$F22-'[2]Key Inputs'!$K$17)))*'[3]WA-Com-Stata'!BWR23)+((('[3]WA-Com-Stata'!CPY23+('[2]Key Inputs'!$L$20*'[2]Key Inputs'!$L$17))+('[3]WA-Com-Stata'!ECJ23*('Reference Baseline'!$F22-'[2]Key Inputs'!$L$17)))*'[3]WA-Com-Stata'!EVP23)</f>
        <v>195656.79232072571</v>
      </c>
      <c r="QW21">
        <f>((('[3]WA-Com-Stata'!RA23+('[2]Key Inputs'!$K$20*'[2]Key Inputs'!$K$17))+('[3]WA-Com-Stata'!BDM23*('Reference Baseline'!$F22-'[2]Key Inputs'!$K$17)))*'[3]WA-Com-Stata'!BWS23)+((('[3]WA-Com-Stata'!CPZ23+('[2]Key Inputs'!$L$20*'[2]Key Inputs'!$L$17))+('[3]WA-Com-Stata'!ECK23*('Reference Baseline'!$F22-'[2]Key Inputs'!$L$17)))*'[3]WA-Com-Stata'!EVQ23)</f>
        <v>185843.93106814779</v>
      </c>
      <c r="QX21">
        <f>((('[3]WA-Com-Stata'!RB23+('[2]Key Inputs'!$K$20*'[2]Key Inputs'!$K$17))+('[3]WA-Com-Stata'!BDN23*('Reference Baseline'!$F22-'[2]Key Inputs'!$K$17)))*'[3]WA-Com-Stata'!BWT23)+((('[3]WA-Com-Stata'!CQA23+('[2]Key Inputs'!$L$20*'[2]Key Inputs'!$L$17))+('[3]WA-Com-Stata'!ECL23*('Reference Baseline'!$F22-'[2]Key Inputs'!$L$17)))*'[3]WA-Com-Stata'!EVR23)</f>
        <v>120434.6839427521</v>
      </c>
      <c r="QY21">
        <f>((('[3]WA-Com-Stata'!RC23+('[2]Key Inputs'!$K$20*'[2]Key Inputs'!$K$17))+('[3]WA-Com-Stata'!BDO23*('Reference Baseline'!$F22-'[2]Key Inputs'!$K$17)))*'[3]WA-Com-Stata'!BWU23)+((('[3]WA-Com-Stata'!CQB23+('[2]Key Inputs'!$L$20*'[2]Key Inputs'!$L$17))+('[3]WA-Com-Stata'!ECM23*('Reference Baseline'!$F22-'[2]Key Inputs'!$L$17)))*'[3]WA-Com-Stata'!EVS23)</f>
        <v>212552.36202287921</v>
      </c>
      <c r="QZ21">
        <f>((('[3]WA-Com-Stata'!RD23+('[2]Key Inputs'!$K$20*'[2]Key Inputs'!$K$17))+('[3]WA-Com-Stata'!BDP23*('Reference Baseline'!$F22-'[2]Key Inputs'!$K$17)))*'[3]WA-Com-Stata'!BWV23)+((('[3]WA-Com-Stata'!CQC23+('[2]Key Inputs'!$L$20*'[2]Key Inputs'!$L$17))+('[3]WA-Com-Stata'!ECN23*('Reference Baseline'!$F22-'[2]Key Inputs'!$L$17)))*'[3]WA-Com-Stata'!EVT23)</f>
        <v>147129.42390927376</v>
      </c>
      <c r="RA21">
        <f>((('[3]WA-Com-Stata'!RE23+('[2]Key Inputs'!$K$20*'[2]Key Inputs'!$K$17))+('[3]WA-Com-Stata'!BDQ23*('Reference Baseline'!$F22-'[2]Key Inputs'!$K$17)))*'[3]WA-Com-Stata'!BWW23)+((('[3]WA-Com-Stata'!CQD23+('[2]Key Inputs'!$L$20*'[2]Key Inputs'!$L$17))+('[3]WA-Com-Stata'!ECO23*('Reference Baseline'!$F22-'[2]Key Inputs'!$L$17)))*'[3]WA-Com-Stata'!EVU23)</f>
        <v>193852.00602732538</v>
      </c>
      <c r="RB21">
        <f>((('[3]WA-Com-Stata'!RF23+('[2]Key Inputs'!$K$20*'[2]Key Inputs'!$K$17))+('[3]WA-Com-Stata'!BDR23*('Reference Baseline'!$F22-'[2]Key Inputs'!$K$17)))*'[3]WA-Com-Stata'!BWX23)+((('[3]WA-Com-Stata'!CQE23+('[2]Key Inputs'!$L$20*'[2]Key Inputs'!$L$17))+('[3]WA-Com-Stata'!ECP23*('Reference Baseline'!$F22-'[2]Key Inputs'!$L$17)))*'[3]WA-Com-Stata'!EVV23)</f>
        <v>321525.56101520004</v>
      </c>
      <c r="RC21">
        <f>((('[3]WA-Com-Stata'!RG23+('[2]Key Inputs'!$K$20*'[2]Key Inputs'!$K$17))+('[3]WA-Com-Stata'!BDS23*('Reference Baseline'!$F22-'[2]Key Inputs'!$K$17)))*'[3]WA-Com-Stata'!BWY23)+((('[3]WA-Com-Stata'!CQF23+('[2]Key Inputs'!$L$20*'[2]Key Inputs'!$L$17))+('[3]WA-Com-Stata'!ECQ23*('Reference Baseline'!$F22-'[2]Key Inputs'!$L$17)))*'[3]WA-Com-Stata'!EVW23)</f>
        <v>254093.80780057353</v>
      </c>
      <c r="RD21">
        <f>((('[3]WA-Com-Stata'!RH23+('[2]Key Inputs'!$K$20*'[2]Key Inputs'!$K$17))+('[3]WA-Com-Stata'!BDT23*('Reference Baseline'!$F22-'[2]Key Inputs'!$K$17)))*'[3]WA-Com-Stata'!BWZ23)+((('[3]WA-Com-Stata'!CQG23+('[2]Key Inputs'!$L$20*'[2]Key Inputs'!$L$17))+('[3]WA-Com-Stata'!ECR23*('Reference Baseline'!$F22-'[2]Key Inputs'!$L$17)))*'[3]WA-Com-Stata'!EVX23)</f>
        <v>263826.1730911106</v>
      </c>
      <c r="RE21">
        <f>((('[3]WA-Com-Stata'!RI23+('[2]Key Inputs'!$K$20*'[2]Key Inputs'!$K$17))+('[3]WA-Com-Stata'!BDU23*('Reference Baseline'!$F22-'[2]Key Inputs'!$K$17)))*'[3]WA-Com-Stata'!BXA23)+((('[3]WA-Com-Stata'!CQH23+('[2]Key Inputs'!$L$20*'[2]Key Inputs'!$L$17))+('[3]WA-Com-Stata'!ECS23*('Reference Baseline'!$F22-'[2]Key Inputs'!$L$17)))*'[3]WA-Com-Stata'!EVY23)</f>
        <v>233546.98047279951</v>
      </c>
      <c r="RF21">
        <f>((('[3]WA-Com-Stata'!RJ23+('[2]Key Inputs'!$K$20*'[2]Key Inputs'!$K$17))+('[3]WA-Com-Stata'!BDV23*('Reference Baseline'!$F22-'[2]Key Inputs'!$K$17)))*'[3]WA-Com-Stata'!BXB23)+((('[3]WA-Com-Stata'!CQI23+('[2]Key Inputs'!$L$20*'[2]Key Inputs'!$L$17))+('[3]WA-Com-Stata'!ECT23*('Reference Baseline'!$F22-'[2]Key Inputs'!$L$17)))*'[3]WA-Com-Stata'!EVZ23)</f>
        <v>256982.22586486916</v>
      </c>
      <c r="RG21">
        <f>((('[3]WA-Com-Stata'!RK23+('[2]Key Inputs'!$K$20*'[2]Key Inputs'!$K$17))+('[3]WA-Com-Stata'!BDW23*('Reference Baseline'!$F22-'[2]Key Inputs'!$K$17)))*'[3]WA-Com-Stata'!BXC23)+((('[3]WA-Com-Stata'!CQJ23+('[2]Key Inputs'!$L$20*'[2]Key Inputs'!$L$17))+('[3]WA-Com-Stata'!ECU23*('Reference Baseline'!$F22-'[2]Key Inputs'!$L$17)))*'[3]WA-Com-Stata'!EWA23)</f>
        <v>228543.6829486129</v>
      </c>
      <c r="RH21">
        <f>((('[3]WA-Com-Stata'!RL23+('[2]Key Inputs'!$K$20*'[2]Key Inputs'!$K$17))+('[3]WA-Com-Stata'!BDX23*('Reference Baseline'!$F22-'[2]Key Inputs'!$K$17)))*'[3]WA-Com-Stata'!BXD23)+((('[3]WA-Com-Stata'!CQK23+('[2]Key Inputs'!$L$20*'[2]Key Inputs'!$L$17))+('[3]WA-Com-Stata'!ECV23*('Reference Baseline'!$F22-'[2]Key Inputs'!$L$17)))*'[3]WA-Com-Stata'!EWB23)</f>
        <v>152622.60666519901</v>
      </c>
      <c r="RI21">
        <f>((('[3]WA-Com-Stata'!RM23+('[2]Key Inputs'!$K$20*'[2]Key Inputs'!$K$17))+('[3]WA-Com-Stata'!BDY23*('Reference Baseline'!$F22-'[2]Key Inputs'!$K$17)))*'[3]WA-Com-Stata'!BXE23)+((('[3]WA-Com-Stata'!CQL23+('[2]Key Inputs'!$L$20*'[2]Key Inputs'!$L$17))+('[3]WA-Com-Stata'!ECW23*('Reference Baseline'!$F22-'[2]Key Inputs'!$L$17)))*'[3]WA-Com-Stata'!EWC23)</f>
        <v>263851.38605043414</v>
      </c>
      <c r="RJ21">
        <f>((('[3]WA-Com-Stata'!RN23+('[2]Key Inputs'!$K$20*'[2]Key Inputs'!$K$17))+('[3]WA-Com-Stata'!BDZ23*('Reference Baseline'!$F22-'[2]Key Inputs'!$K$17)))*'[3]WA-Com-Stata'!BXF23)+((('[3]WA-Com-Stata'!CQM23+('[2]Key Inputs'!$L$20*'[2]Key Inputs'!$L$17))+('[3]WA-Com-Stata'!ECX23*('Reference Baseline'!$F22-'[2]Key Inputs'!$L$17)))*'[3]WA-Com-Stata'!EWD23)</f>
        <v>226699.41736894447</v>
      </c>
      <c r="RK21">
        <f>((('[3]WA-Com-Stata'!RO23+('[2]Key Inputs'!$K$20*'[2]Key Inputs'!$K$17))+('[3]WA-Com-Stata'!BEA23*('Reference Baseline'!$F22-'[2]Key Inputs'!$K$17)))*'[3]WA-Com-Stata'!BXG23)+((('[3]WA-Com-Stata'!CQN23+('[2]Key Inputs'!$L$20*'[2]Key Inputs'!$L$17))+('[3]WA-Com-Stata'!ECY23*('Reference Baseline'!$F22-'[2]Key Inputs'!$L$17)))*'[3]WA-Com-Stata'!EWE23)</f>
        <v>238270.44288685819</v>
      </c>
      <c r="RL21">
        <f>((('[3]WA-Com-Stata'!RP23+('[2]Key Inputs'!$K$20*'[2]Key Inputs'!$K$17))+('[3]WA-Com-Stata'!BEB23*('Reference Baseline'!$F22-'[2]Key Inputs'!$K$17)))*'[3]WA-Com-Stata'!BXH23)+((('[3]WA-Com-Stata'!CQO23+('[2]Key Inputs'!$L$20*'[2]Key Inputs'!$L$17))+('[3]WA-Com-Stata'!ECZ23*('Reference Baseline'!$F22-'[2]Key Inputs'!$L$17)))*'[3]WA-Com-Stata'!EWF23)</f>
        <v>170950.88265361462</v>
      </c>
      <c r="RM21">
        <f>((('[3]WA-Com-Stata'!RQ23+('[2]Key Inputs'!$K$20*'[2]Key Inputs'!$K$17))+('[3]WA-Com-Stata'!BEC23*('Reference Baseline'!$F22-'[2]Key Inputs'!$K$17)))*'[3]WA-Com-Stata'!BXI23)+((('[3]WA-Com-Stata'!CQP23+('[2]Key Inputs'!$L$20*'[2]Key Inputs'!$L$17))+('[3]WA-Com-Stata'!EDA23*('Reference Baseline'!$F22-'[2]Key Inputs'!$L$17)))*'[3]WA-Com-Stata'!EWG23)</f>
        <v>244581.95275596212</v>
      </c>
      <c r="RN21">
        <f>((('[3]WA-Com-Stata'!RR23+('[2]Key Inputs'!$K$20*'[2]Key Inputs'!$K$17))+('[3]WA-Com-Stata'!BED23*('Reference Baseline'!$F22-'[2]Key Inputs'!$K$17)))*'[3]WA-Com-Stata'!BXJ23)+((('[3]WA-Com-Stata'!CQQ23+('[2]Key Inputs'!$L$20*'[2]Key Inputs'!$L$17))+('[3]WA-Com-Stata'!EDB23*('Reference Baseline'!$F22-'[2]Key Inputs'!$L$17)))*'[3]WA-Com-Stata'!EWH23)</f>
        <v>213352.39674338969</v>
      </c>
      <c r="RO21">
        <f>((('[3]WA-Com-Stata'!RS23+('[2]Key Inputs'!$K$20*'[2]Key Inputs'!$K$17))+('[3]WA-Com-Stata'!BEE23*('Reference Baseline'!$F22-'[2]Key Inputs'!$K$17)))*'[3]WA-Com-Stata'!BXK23)+((('[3]WA-Com-Stata'!CQR23+('[2]Key Inputs'!$L$20*'[2]Key Inputs'!$L$17))+('[3]WA-Com-Stata'!EDC23*('Reference Baseline'!$F22-'[2]Key Inputs'!$L$17)))*'[3]WA-Com-Stata'!EWI23)</f>
        <v>229271.57686090647</v>
      </c>
      <c r="RP21">
        <f>((('[3]WA-Com-Stata'!RT23+('[2]Key Inputs'!$K$20*'[2]Key Inputs'!$K$17))+('[3]WA-Com-Stata'!BEF23*('Reference Baseline'!$F22-'[2]Key Inputs'!$K$17)))*'[3]WA-Com-Stata'!BXL23)+((('[3]WA-Com-Stata'!CQS23+('[2]Key Inputs'!$L$20*'[2]Key Inputs'!$L$17))+('[3]WA-Com-Stata'!EDD23*('Reference Baseline'!$F22-'[2]Key Inputs'!$L$17)))*'[3]WA-Com-Stata'!EWJ23)</f>
        <v>186194.9242039774</v>
      </c>
      <c r="RQ21">
        <f>((('[3]WA-Com-Stata'!RU23+('[2]Key Inputs'!$K$20*'[2]Key Inputs'!$K$17))+('[3]WA-Com-Stata'!BEG23*('Reference Baseline'!$F22-'[2]Key Inputs'!$K$17)))*'[3]WA-Com-Stata'!BXM23)+((('[3]WA-Com-Stata'!CQT23+('[2]Key Inputs'!$L$20*'[2]Key Inputs'!$L$17))+('[3]WA-Com-Stata'!EDE23*('Reference Baseline'!$F22-'[2]Key Inputs'!$L$17)))*'[3]WA-Com-Stata'!EWK23)</f>
        <v>203869.72328515802</v>
      </c>
      <c r="RR21">
        <f>((('[3]WA-Com-Stata'!RV23+('[2]Key Inputs'!$K$20*'[2]Key Inputs'!$K$17))+('[3]WA-Com-Stata'!BEH23*('Reference Baseline'!$F22-'[2]Key Inputs'!$K$17)))*'[3]WA-Com-Stata'!BXN23)+((('[3]WA-Com-Stata'!CQU23+('[2]Key Inputs'!$L$20*'[2]Key Inputs'!$L$17))+('[3]WA-Com-Stata'!EDF23*('Reference Baseline'!$F22-'[2]Key Inputs'!$L$17)))*'[3]WA-Com-Stata'!EWL23)</f>
        <v>218018.27140088074</v>
      </c>
      <c r="RS21">
        <f>((('[3]WA-Com-Stata'!RW23+('[2]Key Inputs'!$K$20*'[2]Key Inputs'!$K$17))+('[3]WA-Com-Stata'!BEI23*('Reference Baseline'!$F22-'[2]Key Inputs'!$K$17)))*'[3]WA-Com-Stata'!BXO23)+((('[3]WA-Com-Stata'!CQV23+('[2]Key Inputs'!$L$20*'[2]Key Inputs'!$L$17))+('[3]WA-Com-Stata'!EDG23*('Reference Baseline'!$F22-'[2]Key Inputs'!$L$17)))*'[3]WA-Com-Stata'!EWM23)</f>
        <v>227843.90117645689</v>
      </c>
      <c r="RT21">
        <f>((('[3]WA-Com-Stata'!RX23+('[2]Key Inputs'!$K$20*'[2]Key Inputs'!$K$17))+('[3]WA-Com-Stata'!BEJ23*('Reference Baseline'!$F22-'[2]Key Inputs'!$K$17)))*'[3]WA-Com-Stata'!BXP23)+((('[3]WA-Com-Stata'!CQW23+('[2]Key Inputs'!$L$20*'[2]Key Inputs'!$L$17))+('[3]WA-Com-Stata'!EDH23*('Reference Baseline'!$F22-'[2]Key Inputs'!$L$17)))*'[3]WA-Com-Stata'!EWN23)</f>
        <v>169286.85275179939</v>
      </c>
      <c r="RU21">
        <f>((('[3]WA-Com-Stata'!RY23+('[2]Key Inputs'!$K$20*'[2]Key Inputs'!$K$17))+('[3]WA-Com-Stata'!BEK23*('Reference Baseline'!$F22-'[2]Key Inputs'!$K$17)))*'[3]WA-Com-Stata'!BXQ23)+((('[3]WA-Com-Stata'!CQX23+('[2]Key Inputs'!$L$20*'[2]Key Inputs'!$L$17))+('[3]WA-Com-Stata'!EDI23*('Reference Baseline'!$F22-'[2]Key Inputs'!$L$17)))*'[3]WA-Com-Stata'!EWO23)</f>
        <v>229850.40755713556</v>
      </c>
      <c r="RV21">
        <f>((('[3]WA-Com-Stata'!RZ23+('[2]Key Inputs'!$K$20*'[2]Key Inputs'!$K$17))+('[3]WA-Com-Stata'!BEL23*('Reference Baseline'!$F22-'[2]Key Inputs'!$K$17)))*'[3]WA-Com-Stata'!BXR23)+((('[3]WA-Com-Stata'!CQY23+('[2]Key Inputs'!$L$20*'[2]Key Inputs'!$L$17))+('[3]WA-Com-Stata'!EDJ23*('Reference Baseline'!$F22-'[2]Key Inputs'!$L$17)))*'[3]WA-Com-Stata'!EWP23)</f>
        <v>193996.788648343</v>
      </c>
      <c r="RW21">
        <f>((('[3]WA-Com-Stata'!SA23+('[2]Key Inputs'!$K$20*'[2]Key Inputs'!$K$17))+('[3]WA-Com-Stata'!BEM23*('Reference Baseline'!$F22-'[2]Key Inputs'!$K$17)))*'[3]WA-Com-Stata'!BXS23)+((('[3]WA-Com-Stata'!CQZ23+('[2]Key Inputs'!$L$20*'[2]Key Inputs'!$L$17))+('[3]WA-Com-Stata'!EDK23*('Reference Baseline'!$F22-'[2]Key Inputs'!$L$17)))*'[3]WA-Com-Stata'!EWQ23)</f>
        <v>155278.10316821662</v>
      </c>
      <c r="RX21">
        <f>((('[3]WA-Com-Stata'!SB23+('[2]Key Inputs'!$K$20*'[2]Key Inputs'!$K$17))+('[3]WA-Com-Stata'!BEN23*('Reference Baseline'!$F22-'[2]Key Inputs'!$K$17)))*'[3]WA-Com-Stata'!BXT23)+((('[3]WA-Com-Stata'!CRA23+('[2]Key Inputs'!$L$20*'[2]Key Inputs'!$L$17))+('[3]WA-Com-Stata'!EDL23*('Reference Baseline'!$F22-'[2]Key Inputs'!$L$17)))*'[3]WA-Com-Stata'!EWR23)</f>
        <v>214194.4940616099</v>
      </c>
      <c r="RY21">
        <f>((('[3]WA-Com-Stata'!SC23+('[2]Key Inputs'!$K$20*'[2]Key Inputs'!$K$17))+('[3]WA-Com-Stata'!BEO23*('Reference Baseline'!$F22-'[2]Key Inputs'!$K$17)))*'[3]WA-Com-Stata'!BXU23)+((('[3]WA-Com-Stata'!CRB23+('[2]Key Inputs'!$L$20*'[2]Key Inputs'!$L$17))+('[3]WA-Com-Stata'!EDM23*('Reference Baseline'!$F22-'[2]Key Inputs'!$L$17)))*'[3]WA-Com-Stata'!EWS23)</f>
        <v>240755.31808713524</v>
      </c>
      <c r="RZ21">
        <f>((('[3]WA-Com-Stata'!SD23+('[2]Key Inputs'!$K$20*'[2]Key Inputs'!$K$17))+('[3]WA-Com-Stata'!BEP23*('Reference Baseline'!$F22-'[2]Key Inputs'!$K$17)))*'[3]WA-Com-Stata'!BXV23)+((('[3]WA-Com-Stata'!CRC23+('[2]Key Inputs'!$L$20*'[2]Key Inputs'!$L$17))+('[3]WA-Com-Stata'!EDN23*('Reference Baseline'!$F22-'[2]Key Inputs'!$L$17)))*'[3]WA-Com-Stata'!EWT23)</f>
        <v>240116.03181618187</v>
      </c>
      <c r="SA21">
        <f>((('[3]WA-Com-Stata'!SE23+('[2]Key Inputs'!$K$20*'[2]Key Inputs'!$K$17))+('[3]WA-Com-Stata'!BEQ23*('Reference Baseline'!$F22-'[2]Key Inputs'!$K$17)))*'[3]WA-Com-Stata'!BXW23)+((('[3]WA-Com-Stata'!CRD23+('[2]Key Inputs'!$L$20*'[2]Key Inputs'!$L$17))+('[3]WA-Com-Stata'!EDO23*('Reference Baseline'!$F22-'[2]Key Inputs'!$L$17)))*'[3]WA-Com-Stata'!EWU23)</f>
        <v>232726.80002803516</v>
      </c>
      <c r="SB21">
        <f>((('[3]WA-Com-Stata'!SF23+('[2]Key Inputs'!$K$20*'[2]Key Inputs'!$K$17))+('[3]WA-Com-Stata'!BER23*('Reference Baseline'!$F22-'[2]Key Inputs'!$K$17)))*'[3]WA-Com-Stata'!BXX23)+((('[3]WA-Com-Stata'!CRE23+('[2]Key Inputs'!$L$20*'[2]Key Inputs'!$L$17))+('[3]WA-Com-Stata'!EDP23*('Reference Baseline'!$F22-'[2]Key Inputs'!$L$17)))*'[3]WA-Com-Stata'!EWV23)</f>
        <v>242594.21223656478</v>
      </c>
      <c r="SC21">
        <f>((('[3]WA-Com-Stata'!SG23+('[2]Key Inputs'!$K$20*'[2]Key Inputs'!$K$17))+('[3]WA-Com-Stata'!BES23*('Reference Baseline'!$F22-'[2]Key Inputs'!$K$17)))*'[3]WA-Com-Stata'!BXY23)+((('[3]WA-Com-Stata'!CRF23+('[2]Key Inputs'!$L$20*'[2]Key Inputs'!$L$17))+('[3]WA-Com-Stata'!EDQ23*('Reference Baseline'!$F22-'[2]Key Inputs'!$L$17)))*'[3]WA-Com-Stata'!EWW23)</f>
        <v>320214.11554550042</v>
      </c>
      <c r="SD21">
        <f>((('[3]WA-Com-Stata'!SH23+('[2]Key Inputs'!$K$20*'[2]Key Inputs'!$K$17))+('[3]WA-Com-Stata'!BET23*('Reference Baseline'!$F22-'[2]Key Inputs'!$K$17)))*'[3]WA-Com-Stata'!BXZ23)+((('[3]WA-Com-Stata'!CRG23+('[2]Key Inputs'!$L$20*'[2]Key Inputs'!$L$17))+('[3]WA-Com-Stata'!EDR23*('Reference Baseline'!$F22-'[2]Key Inputs'!$L$17)))*'[3]WA-Com-Stata'!EWX23)</f>
        <v>255348.69383113974</v>
      </c>
      <c r="SE21">
        <f>((('[3]WA-Com-Stata'!SI23+('[2]Key Inputs'!$K$20*'[2]Key Inputs'!$K$17))+('[3]WA-Com-Stata'!BEU23*('Reference Baseline'!$F22-'[2]Key Inputs'!$K$17)))*'[3]WA-Com-Stata'!BYA23)+((('[3]WA-Com-Stata'!CRH23+('[2]Key Inputs'!$L$20*'[2]Key Inputs'!$L$17))+('[3]WA-Com-Stata'!EDS23*('Reference Baseline'!$F22-'[2]Key Inputs'!$L$17)))*'[3]WA-Com-Stata'!EWY23)</f>
        <v>224499.46309707843</v>
      </c>
      <c r="SF21">
        <f>((('[3]WA-Com-Stata'!SJ23+('[2]Key Inputs'!$K$20*'[2]Key Inputs'!$K$17))+('[3]WA-Com-Stata'!BEV23*('Reference Baseline'!$F22-'[2]Key Inputs'!$K$17)))*'[3]WA-Com-Stata'!BYB23)+((('[3]WA-Com-Stata'!CRI23+('[2]Key Inputs'!$L$20*'[2]Key Inputs'!$L$17))+('[3]WA-Com-Stata'!EDT23*('Reference Baseline'!$F22-'[2]Key Inputs'!$L$17)))*'[3]WA-Com-Stata'!EWZ23)</f>
        <v>267447.76508711406</v>
      </c>
      <c r="SG21">
        <f>((('[3]WA-Com-Stata'!SK23+('[2]Key Inputs'!$K$20*'[2]Key Inputs'!$K$17))+('[3]WA-Com-Stata'!BEW23*('Reference Baseline'!$F22-'[2]Key Inputs'!$K$17)))*'[3]WA-Com-Stata'!BYC23)+((('[3]WA-Com-Stata'!CRJ23+('[2]Key Inputs'!$L$20*'[2]Key Inputs'!$L$17))+('[3]WA-Com-Stata'!EDU23*('Reference Baseline'!$F22-'[2]Key Inputs'!$L$17)))*'[3]WA-Com-Stata'!EXA23)</f>
        <v>233522.32311400922</v>
      </c>
      <c r="SI21" s="2">
        <f>((('[4]WA-Com'!F23+('[2]Key Inputs'!$K$20*'[2]Key Inputs'!$K$17))+('[4]WA-Com'!Z23*('Reference Baseline'!$F22-'[2]Key Inputs'!$K$17)))*'[4]WA-Com'!AJ23)+((('[4]WA-Com'!AT23+('[2]Key Inputs'!$L$20*'[2]Key Inputs'!$L$17))+('[4]WA-Com'!BN23*('Reference Baseline'!$F22-'[2]Key Inputs'!$L$17)))*'[4]WA-Com'!BX23)</f>
        <v>304349.23538994335</v>
      </c>
      <c r="SJ21" s="2">
        <f>((('[4]WA-Com'!G23+('[2]Key Inputs'!$K$20*'[2]Key Inputs'!$K$17))+('[4]WA-Com'!AA23*('Reference Baseline'!$F22-'[2]Key Inputs'!$K$17)))*'[4]WA-Com'!AK23)+((('[4]WA-Com'!AU23+('[2]Key Inputs'!$L$20*'[2]Key Inputs'!$L$17))+('[4]WA-Com'!BO23*('Reference Baseline'!$F22-'[2]Key Inputs'!$L$17)))*'[4]WA-Com'!BY23)</f>
        <v>227166.39085974926</v>
      </c>
      <c r="SK21" s="2">
        <f>((('[4]WA-Com'!H23+('[2]Key Inputs'!$K$20*'[2]Key Inputs'!$K$17))+('[4]WA-Com'!AB23*('Reference Baseline'!$F22-'[2]Key Inputs'!$K$17)))*'[4]WA-Com'!AL23)+((('[4]WA-Com'!AV23+('[2]Key Inputs'!$L$20*'[2]Key Inputs'!$L$17))+('[4]WA-Com'!BP23*('Reference Baseline'!$F22-'[2]Key Inputs'!$L$17)))*'[4]WA-Com'!BZ23)</f>
        <v>214385.78005054704</v>
      </c>
      <c r="SL21" s="2">
        <f>((('[4]WA-Com'!I23+('[2]Key Inputs'!$K$20*'[2]Key Inputs'!$K$17))+('[4]WA-Com'!AC23*('Reference Baseline'!$F22-'[2]Key Inputs'!$K$17)))*'[4]WA-Com'!AM23)+((('[4]WA-Com'!AW23+('[2]Key Inputs'!$L$20*'[2]Key Inputs'!$L$17))+('[4]WA-Com'!BQ23*('Reference Baseline'!$F22-'[2]Key Inputs'!$L$17)))*'[4]WA-Com'!CA23)</f>
        <v>238403.10351978894</v>
      </c>
      <c r="SM21" s="2">
        <f>((('[4]WA-Com'!J23+('[2]Key Inputs'!$K$20*'[2]Key Inputs'!$K$17))+('[4]WA-Com'!AD23*('Reference Baseline'!$F22-'[2]Key Inputs'!$K$17)))*'[4]WA-Com'!AN23)+((('[4]WA-Com'!AX23+('[2]Key Inputs'!$L$20*'[2]Key Inputs'!$L$17))+('[4]WA-Com'!BR23*('Reference Baseline'!$F22-'[2]Key Inputs'!$L$17)))*'[4]WA-Com'!CB23)</f>
        <v>195427.54240380731</v>
      </c>
      <c r="SN21" s="2">
        <f>((('[4]WA-Com'!K23+('[2]Key Inputs'!$K$20*'[2]Key Inputs'!$K$17))+('[4]WA-Com'!AE23*('Reference Baseline'!$F22-'[2]Key Inputs'!$K$17)))*'[4]WA-Com'!AO23)+((('[4]WA-Com'!AY23+('[2]Key Inputs'!$L$20*'[2]Key Inputs'!$L$17))+('[4]WA-Com'!BS23*('Reference Baseline'!$F22-'[2]Key Inputs'!$L$17)))*'[4]WA-Com'!CC23)</f>
        <v>179868.8597160014</v>
      </c>
      <c r="SO21" s="2">
        <f>((('[4]WA-Com'!L23+('[2]Key Inputs'!$K$20*'[2]Key Inputs'!$K$17))+('[4]WA-Com'!AF23*('Reference Baseline'!$F22-'[2]Key Inputs'!$K$17)))*'[4]WA-Com'!AP23)+((('[4]WA-Com'!AZ23+('[2]Key Inputs'!$L$20*'[2]Key Inputs'!$L$17))+('[4]WA-Com'!BT23*('Reference Baseline'!$F22-'[2]Key Inputs'!$L$17)))*'[4]WA-Com'!CD23)</f>
        <v>61895.993442973471</v>
      </c>
      <c r="SP21" s="2">
        <f>((('[4]WA-Com'!M23+('[2]Key Inputs'!$K$20*'[2]Key Inputs'!$K$17))+('[4]WA-Com'!AG23*('Reference Baseline'!$F22-'[2]Key Inputs'!$K$17)))*'[4]WA-Com'!AQ23)+((('[4]WA-Com'!BA23+('[2]Key Inputs'!$L$20*'[2]Key Inputs'!$L$17))+('[4]WA-Com'!BU23*('Reference Baseline'!$F22-'[2]Key Inputs'!$L$17)))*'[4]WA-Com'!CE23)</f>
        <v>227166.39085974926</v>
      </c>
      <c r="SQ21" s="2">
        <f>((('[4]WA-Com'!N23+('[2]Key Inputs'!$K$20*'[2]Key Inputs'!$K$17))+('[4]WA-Com'!AH23*('Reference Baseline'!$F22-'[2]Key Inputs'!$K$17)))*'[4]WA-Com'!AR23)+((('[4]WA-Com'!BB23+('[2]Key Inputs'!$L$20*'[2]Key Inputs'!$L$17))+('[4]WA-Com'!BV23*('Reference Baseline'!$F22-'[2]Key Inputs'!$L$17)))*'[4]WA-Com'!CF23)</f>
        <v>227166.39085974926</v>
      </c>
      <c r="SR21" s="2">
        <f>((('[4]WA-Com'!O23+('[2]Key Inputs'!$K$20*'[2]Key Inputs'!$K$17))+('[4]WA-Com'!AI23*('Reference Baseline'!$F22-'[2]Key Inputs'!$K$17)))*'[4]WA-Com'!AS23)+((('[4]WA-Com'!BC23+('[2]Key Inputs'!$L$20*'[2]Key Inputs'!$L$17))+('[4]WA-Com'!BW23*('Reference Baseline'!$F22-'[2]Key Inputs'!$L$17)))*'[4]WA-Com'!CG23)</f>
        <v>238403.10351978894</v>
      </c>
    </row>
    <row r="22" spans="1:512">
      <c r="A22" s="3">
        <v>52265</v>
      </c>
      <c r="B22">
        <f>((('[3]WA-Com-Stata'!F24+('[2]Key Inputs'!$K$20*'[2]Key Inputs'!$K$17))+('[3]WA-Com-Stata'!ALR24*('Reference Baseline'!$F23-'[2]Key Inputs'!$K$17)))*'[3]WA-Com-Stata'!BEX24)+((('[3]WA-Com-Stata'!BYE24+('[2]Key Inputs'!$L$20*'[2]Key Inputs'!$L$17))+('[3]WA-Com-Stata'!DKP24*('Reference Baseline'!$F23-'[2]Key Inputs'!$L$17)))*'[3]WA-Com-Stata'!EDV24)</f>
        <v>269075.71128695965</v>
      </c>
      <c r="C22">
        <f>((('[3]WA-Com-Stata'!G24+('[2]Key Inputs'!$K$20*'[2]Key Inputs'!$K$17))+('[3]WA-Com-Stata'!ALS24*('Reference Baseline'!$F23-'[2]Key Inputs'!$K$17)))*'[3]WA-Com-Stata'!BEY24)+((('[3]WA-Com-Stata'!BYF24+('[2]Key Inputs'!$L$20*'[2]Key Inputs'!$L$17))+('[3]WA-Com-Stata'!DKQ24*('Reference Baseline'!$F23-'[2]Key Inputs'!$L$17)))*'[3]WA-Com-Stata'!EDW24)</f>
        <v>165991.6588939963</v>
      </c>
      <c r="D22">
        <f>((('[3]WA-Com-Stata'!H24+('[2]Key Inputs'!$K$20*'[2]Key Inputs'!$K$17))+('[3]WA-Com-Stata'!ALT24*('Reference Baseline'!$F23-'[2]Key Inputs'!$K$17)))*'[3]WA-Com-Stata'!BEZ24)+((('[3]WA-Com-Stata'!BYG24+('[2]Key Inputs'!$L$20*'[2]Key Inputs'!$L$17))+('[3]WA-Com-Stata'!DKR24*('Reference Baseline'!$F23-'[2]Key Inputs'!$L$17)))*'[3]WA-Com-Stata'!EDX24)</f>
        <v>297262.96479704621</v>
      </c>
      <c r="E22">
        <f>((('[3]WA-Com-Stata'!I24+('[2]Key Inputs'!$K$20*'[2]Key Inputs'!$K$17))+('[3]WA-Com-Stata'!ALU24*('Reference Baseline'!$F23-'[2]Key Inputs'!$K$17)))*'[3]WA-Com-Stata'!BFA24)+((('[3]WA-Com-Stata'!BYH24+('[2]Key Inputs'!$L$20*'[2]Key Inputs'!$L$17))+('[3]WA-Com-Stata'!DKS24*('Reference Baseline'!$F23-'[2]Key Inputs'!$L$17)))*'[3]WA-Com-Stata'!EDY24)</f>
        <v>208977.53654896567</v>
      </c>
      <c r="F22">
        <f>((('[3]WA-Com-Stata'!J24+('[2]Key Inputs'!$K$20*'[2]Key Inputs'!$K$17))+('[3]WA-Com-Stata'!ALV24*('Reference Baseline'!$F23-'[2]Key Inputs'!$K$17)))*'[3]WA-Com-Stata'!BFB24)+((('[3]WA-Com-Stata'!BYI24+('[2]Key Inputs'!$L$20*'[2]Key Inputs'!$L$17))+('[3]WA-Com-Stata'!DKT24*('Reference Baseline'!$F23-'[2]Key Inputs'!$L$17)))*'[3]WA-Com-Stata'!EDZ24)</f>
        <v>223176.49330500807</v>
      </c>
      <c r="G22">
        <f>((('[3]WA-Com-Stata'!K24+('[2]Key Inputs'!$K$20*'[2]Key Inputs'!$K$17))+('[3]WA-Com-Stata'!ALW24*('Reference Baseline'!$F23-'[2]Key Inputs'!$K$17)))*'[3]WA-Com-Stata'!BFC24)+((('[3]WA-Com-Stata'!BYJ24+('[2]Key Inputs'!$L$20*'[2]Key Inputs'!$L$17))+('[3]WA-Com-Stata'!DKU24*('Reference Baseline'!$F23-'[2]Key Inputs'!$L$17)))*'[3]WA-Com-Stata'!EEA24)</f>
        <v>131729.01876509699</v>
      </c>
      <c r="H22">
        <f>((('[3]WA-Com-Stata'!L24+('[2]Key Inputs'!$K$20*'[2]Key Inputs'!$K$17))+('[3]WA-Com-Stata'!ALX24*('Reference Baseline'!$F23-'[2]Key Inputs'!$K$17)))*'[3]WA-Com-Stata'!BFD24)+((('[3]WA-Com-Stata'!BYK24+('[2]Key Inputs'!$L$20*'[2]Key Inputs'!$L$17))+('[3]WA-Com-Stata'!DKV24*('Reference Baseline'!$F23-'[2]Key Inputs'!$L$17)))*'[3]WA-Com-Stata'!EEB24)</f>
        <v>230851.66289671545</v>
      </c>
      <c r="I22">
        <f>((('[3]WA-Com-Stata'!M24+('[2]Key Inputs'!$K$20*'[2]Key Inputs'!$K$17))+('[3]WA-Com-Stata'!ALY24*('Reference Baseline'!$F23-'[2]Key Inputs'!$K$17)))*'[3]WA-Com-Stata'!BFE24)+((('[3]WA-Com-Stata'!BYL24+('[2]Key Inputs'!$L$20*'[2]Key Inputs'!$L$17))+('[3]WA-Com-Stata'!DKW24*('Reference Baseline'!$F23-'[2]Key Inputs'!$L$17)))*'[3]WA-Com-Stata'!EEC24)</f>
        <v>178524.71813816065</v>
      </c>
      <c r="J22">
        <f>((('[3]WA-Com-Stata'!N24+('[2]Key Inputs'!$K$20*'[2]Key Inputs'!$K$17))+('[3]WA-Com-Stata'!ALZ24*('Reference Baseline'!$F23-'[2]Key Inputs'!$K$17)))*'[3]WA-Com-Stata'!BFF24)+((('[3]WA-Com-Stata'!BYM24+('[2]Key Inputs'!$L$20*'[2]Key Inputs'!$L$17))+('[3]WA-Com-Stata'!DKX24*('Reference Baseline'!$F23-'[2]Key Inputs'!$L$17)))*'[3]WA-Com-Stata'!EED24)</f>
        <v>214373.86904325135</v>
      </c>
      <c r="K22">
        <f>((('[3]WA-Com-Stata'!O24+('[2]Key Inputs'!$K$20*'[2]Key Inputs'!$K$17))+('[3]WA-Com-Stata'!AMA24*('Reference Baseline'!$F23-'[2]Key Inputs'!$K$17)))*'[3]WA-Com-Stata'!BFG24)+((('[3]WA-Com-Stata'!BYN24+('[2]Key Inputs'!$L$20*'[2]Key Inputs'!$L$17))+('[3]WA-Com-Stata'!DKY24*('Reference Baseline'!$F23-'[2]Key Inputs'!$L$17)))*'[3]WA-Com-Stata'!EEE24)</f>
        <v>235681.10019044491</v>
      </c>
      <c r="L22">
        <f>((('[3]WA-Com-Stata'!P24+('[2]Key Inputs'!$K$20*'[2]Key Inputs'!$K$17))+('[3]WA-Com-Stata'!AMB24*('Reference Baseline'!$F23-'[2]Key Inputs'!$K$17)))*'[3]WA-Com-Stata'!BFH24)+((('[3]WA-Com-Stata'!BYO24+('[2]Key Inputs'!$L$20*'[2]Key Inputs'!$L$17))+('[3]WA-Com-Stata'!DKZ24*('Reference Baseline'!$F23-'[2]Key Inputs'!$L$17)))*'[3]WA-Com-Stata'!EEF24)</f>
        <v>258803.10317300551</v>
      </c>
      <c r="M22">
        <f>((('[3]WA-Com-Stata'!Q24+('[2]Key Inputs'!$K$20*'[2]Key Inputs'!$K$17))+('[3]WA-Com-Stata'!AMC24*('Reference Baseline'!$F23-'[2]Key Inputs'!$K$17)))*'[3]WA-Com-Stata'!BFI24)+((('[3]WA-Com-Stata'!BYP24+('[2]Key Inputs'!$L$20*'[2]Key Inputs'!$L$17))+('[3]WA-Com-Stata'!DLA24*('Reference Baseline'!$F23-'[2]Key Inputs'!$L$17)))*'[3]WA-Com-Stata'!EEG24)</f>
        <v>259342.77813340889</v>
      </c>
      <c r="N22">
        <f>((('[3]WA-Com-Stata'!R24+('[2]Key Inputs'!$K$20*'[2]Key Inputs'!$K$17))+('[3]WA-Com-Stata'!AMD24*('Reference Baseline'!$F23-'[2]Key Inputs'!$K$17)))*'[3]WA-Com-Stata'!BFJ24)+((('[3]WA-Com-Stata'!BYQ24+('[2]Key Inputs'!$L$20*'[2]Key Inputs'!$L$17))+('[3]WA-Com-Stata'!DLB24*('Reference Baseline'!$F23-'[2]Key Inputs'!$L$17)))*'[3]WA-Com-Stata'!EEH24)</f>
        <v>255203.24950731805</v>
      </c>
      <c r="O22">
        <f>((('[3]WA-Com-Stata'!S24+('[2]Key Inputs'!$K$20*'[2]Key Inputs'!$K$17))+('[3]WA-Com-Stata'!AME24*('Reference Baseline'!$F23-'[2]Key Inputs'!$K$17)))*'[3]WA-Com-Stata'!BFK24)+((('[3]WA-Com-Stata'!BYR24+('[2]Key Inputs'!$L$20*'[2]Key Inputs'!$L$17))+('[3]WA-Com-Stata'!DLC24*('Reference Baseline'!$F23-'[2]Key Inputs'!$L$17)))*'[3]WA-Com-Stata'!EEI24)</f>
        <v>207092.60497689602</v>
      </c>
      <c r="P22">
        <f>((('[3]WA-Com-Stata'!T24+('[2]Key Inputs'!$K$20*'[2]Key Inputs'!$K$17))+('[3]WA-Com-Stata'!AMF24*('Reference Baseline'!$F23-'[2]Key Inputs'!$K$17)))*'[3]WA-Com-Stata'!BFL24)+((('[3]WA-Com-Stata'!BYS24+('[2]Key Inputs'!$L$20*'[2]Key Inputs'!$L$17))+('[3]WA-Com-Stata'!DLD24*('Reference Baseline'!$F23-'[2]Key Inputs'!$L$17)))*'[3]WA-Com-Stata'!EEJ24)</f>
        <v>253922.85482197721</v>
      </c>
      <c r="Q22">
        <f>((('[3]WA-Com-Stata'!U24+('[2]Key Inputs'!$K$20*'[2]Key Inputs'!$K$17))+('[3]WA-Com-Stata'!AMG24*('Reference Baseline'!$F23-'[2]Key Inputs'!$K$17)))*'[3]WA-Com-Stata'!BFM24)+((('[3]WA-Com-Stata'!BYT24+('[2]Key Inputs'!$L$20*'[2]Key Inputs'!$L$17))+('[3]WA-Com-Stata'!DLE24*('Reference Baseline'!$F23-'[2]Key Inputs'!$L$17)))*'[3]WA-Com-Stata'!EEK24)</f>
        <v>210853.87740076936</v>
      </c>
      <c r="R22">
        <f>((('[3]WA-Com-Stata'!V24+('[2]Key Inputs'!$K$20*'[2]Key Inputs'!$K$17))+('[3]WA-Com-Stata'!AMH24*('Reference Baseline'!$F23-'[2]Key Inputs'!$K$17)))*'[3]WA-Com-Stata'!BFN24)+((('[3]WA-Com-Stata'!BYU24+('[2]Key Inputs'!$L$20*'[2]Key Inputs'!$L$17))+('[3]WA-Com-Stata'!DLF24*('Reference Baseline'!$F23-'[2]Key Inputs'!$L$17)))*'[3]WA-Com-Stata'!EEL24)</f>
        <v>251612.67730232561</v>
      </c>
      <c r="S22">
        <f>((('[3]WA-Com-Stata'!W24+('[2]Key Inputs'!$K$20*'[2]Key Inputs'!$K$17))+('[3]WA-Com-Stata'!AMI24*('Reference Baseline'!$F23-'[2]Key Inputs'!$K$17)))*'[3]WA-Com-Stata'!BFO24)+((('[3]WA-Com-Stata'!BYV24+('[2]Key Inputs'!$L$20*'[2]Key Inputs'!$L$17))+('[3]WA-Com-Stata'!DLG24*('Reference Baseline'!$F23-'[2]Key Inputs'!$L$17)))*'[3]WA-Com-Stata'!EEM24)</f>
        <v>223304.3811355333</v>
      </c>
      <c r="T22">
        <f>((('[3]WA-Com-Stata'!X24+('[2]Key Inputs'!$K$20*'[2]Key Inputs'!$K$17))+('[3]WA-Com-Stata'!AMJ24*('Reference Baseline'!$F23-'[2]Key Inputs'!$K$17)))*'[3]WA-Com-Stata'!BFP24)+((('[3]WA-Com-Stata'!BYW24+('[2]Key Inputs'!$L$20*'[2]Key Inputs'!$L$17))+('[3]WA-Com-Stata'!DLH24*('Reference Baseline'!$F23-'[2]Key Inputs'!$L$17)))*'[3]WA-Com-Stata'!EEN24)</f>
        <v>235308.65583551748</v>
      </c>
      <c r="U22">
        <f>((('[3]WA-Com-Stata'!Y24+('[2]Key Inputs'!$K$20*'[2]Key Inputs'!$K$17))+('[3]WA-Com-Stata'!AMK24*('Reference Baseline'!$F23-'[2]Key Inputs'!$K$17)))*'[3]WA-Com-Stata'!BFQ24)+((('[3]WA-Com-Stata'!BYX24+('[2]Key Inputs'!$L$20*'[2]Key Inputs'!$L$17))+('[3]WA-Com-Stata'!DLI24*('Reference Baseline'!$F23-'[2]Key Inputs'!$L$17)))*'[3]WA-Com-Stata'!EEO24)</f>
        <v>245550.0493375966</v>
      </c>
      <c r="V22">
        <f>((('[3]WA-Com-Stata'!Z24+('[2]Key Inputs'!$K$20*'[2]Key Inputs'!$K$17))+('[3]WA-Com-Stata'!AML24*('Reference Baseline'!$F23-'[2]Key Inputs'!$K$17)))*'[3]WA-Com-Stata'!BFR24)+((('[3]WA-Com-Stata'!BYY24+('[2]Key Inputs'!$L$20*'[2]Key Inputs'!$L$17))+('[3]WA-Com-Stata'!DLJ24*('Reference Baseline'!$F23-'[2]Key Inputs'!$L$17)))*'[3]WA-Com-Stata'!EEP24)</f>
        <v>290139.97524481092</v>
      </c>
      <c r="W22">
        <f>((('[3]WA-Com-Stata'!AA24+('[2]Key Inputs'!$K$20*'[2]Key Inputs'!$K$17))+('[3]WA-Com-Stata'!AMM24*('Reference Baseline'!$F23-'[2]Key Inputs'!$K$17)))*'[3]WA-Com-Stata'!BFS24)+((('[3]WA-Com-Stata'!BYZ24+('[2]Key Inputs'!$L$20*'[2]Key Inputs'!$L$17))+('[3]WA-Com-Stata'!DLK24*('Reference Baseline'!$F23-'[2]Key Inputs'!$L$17)))*'[3]WA-Com-Stata'!EEQ24)</f>
        <v>258812.19347286582</v>
      </c>
      <c r="X22">
        <f>((('[3]WA-Com-Stata'!AB24+('[2]Key Inputs'!$K$20*'[2]Key Inputs'!$K$17))+('[3]WA-Com-Stata'!AMN24*('Reference Baseline'!$F23-'[2]Key Inputs'!$K$17)))*'[3]WA-Com-Stata'!BFT24)+((('[3]WA-Com-Stata'!BZA24+('[2]Key Inputs'!$L$20*'[2]Key Inputs'!$L$17))+('[3]WA-Com-Stata'!DLL24*('Reference Baseline'!$F23-'[2]Key Inputs'!$L$17)))*'[3]WA-Com-Stata'!EER24)</f>
        <v>268416.68451093941</v>
      </c>
      <c r="Y22">
        <f>((('[3]WA-Com-Stata'!AC24+('[2]Key Inputs'!$K$20*'[2]Key Inputs'!$K$17))+('[3]WA-Com-Stata'!AMO24*('Reference Baseline'!$F23-'[2]Key Inputs'!$K$17)))*'[3]WA-Com-Stata'!BFU24)+((('[3]WA-Com-Stata'!BZB24+('[2]Key Inputs'!$L$20*'[2]Key Inputs'!$L$17))+('[3]WA-Com-Stata'!DLM24*('Reference Baseline'!$F23-'[2]Key Inputs'!$L$17)))*'[3]WA-Com-Stata'!EES24)</f>
        <v>242273.56767499499</v>
      </c>
      <c r="Z22">
        <f>((('[3]WA-Com-Stata'!AD24+('[2]Key Inputs'!$K$20*'[2]Key Inputs'!$K$17))+('[3]WA-Com-Stata'!AMP24*('Reference Baseline'!$F23-'[2]Key Inputs'!$K$17)))*'[3]WA-Com-Stata'!BFV24)+((('[3]WA-Com-Stata'!BZC24+('[2]Key Inputs'!$L$20*'[2]Key Inputs'!$L$17))+('[3]WA-Com-Stata'!DLN24*('Reference Baseline'!$F23-'[2]Key Inputs'!$L$17)))*'[3]WA-Com-Stata'!EET24)</f>
        <v>209210.9171817943</v>
      </c>
      <c r="AA22">
        <f>((('[3]WA-Com-Stata'!AE24+('[2]Key Inputs'!$K$20*'[2]Key Inputs'!$K$17))+('[3]WA-Com-Stata'!AMQ24*('Reference Baseline'!$F23-'[2]Key Inputs'!$K$17)))*'[3]WA-Com-Stata'!BFW24)+((('[3]WA-Com-Stata'!BZD24+('[2]Key Inputs'!$L$20*'[2]Key Inputs'!$L$17))+('[3]WA-Com-Stata'!DLO24*('Reference Baseline'!$F23-'[2]Key Inputs'!$L$17)))*'[3]WA-Com-Stata'!EEU24)</f>
        <v>219939.6881448894</v>
      </c>
      <c r="AB22">
        <f>((('[3]WA-Com-Stata'!AF24+('[2]Key Inputs'!$K$20*'[2]Key Inputs'!$K$17))+('[3]WA-Com-Stata'!AMR24*('Reference Baseline'!$F23-'[2]Key Inputs'!$K$17)))*'[3]WA-Com-Stata'!BFX24)+((('[3]WA-Com-Stata'!BZE24+('[2]Key Inputs'!$L$20*'[2]Key Inputs'!$L$17))+('[3]WA-Com-Stata'!DLP24*('Reference Baseline'!$F23-'[2]Key Inputs'!$L$17)))*'[3]WA-Com-Stata'!EEV24)</f>
        <v>204979.33745594032</v>
      </c>
      <c r="AC22">
        <f>((('[3]WA-Com-Stata'!AG24+('[2]Key Inputs'!$K$20*'[2]Key Inputs'!$K$17))+('[3]WA-Com-Stata'!AMS24*('Reference Baseline'!$F23-'[2]Key Inputs'!$K$17)))*'[3]WA-Com-Stata'!BFY24)+((('[3]WA-Com-Stata'!BZF24+('[2]Key Inputs'!$L$20*'[2]Key Inputs'!$L$17))+('[3]WA-Com-Stata'!DLQ24*('Reference Baseline'!$F23-'[2]Key Inputs'!$L$17)))*'[3]WA-Com-Stata'!EEW24)</f>
        <v>208027.54714534178</v>
      </c>
      <c r="AD22">
        <f>((('[3]WA-Com-Stata'!AH24+('[2]Key Inputs'!$K$20*'[2]Key Inputs'!$K$17))+('[3]WA-Com-Stata'!AMT24*('Reference Baseline'!$F23-'[2]Key Inputs'!$K$17)))*'[3]WA-Com-Stata'!BFZ24)+((('[3]WA-Com-Stata'!BZG24+('[2]Key Inputs'!$L$20*'[2]Key Inputs'!$L$17))+('[3]WA-Com-Stata'!DLR24*('Reference Baseline'!$F23-'[2]Key Inputs'!$L$17)))*'[3]WA-Com-Stata'!EEX24)</f>
        <v>102812.59205418508</v>
      </c>
      <c r="AE22">
        <f>((('[3]WA-Com-Stata'!AI24+('[2]Key Inputs'!$K$20*'[2]Key Inputs'!$K$17))+('[3]WA-Com-Stata'!AMU24*('Reference Baseline'!$F23-'[2]Key Inputs'!$K$17)))*'[3]WA-Com-Stata'!BGA24)+((('[3]WA-Com-Stata'!BZH24+('[2]Key Inputs'!$L$20*'[2]Key Inputs'!$L$17))+('[3]WA-Com-Stata'!DLS24*('Reference Baseline'!$F23-'[2]Key Inputs'!$L$17)))*'[3]WA-Com-Stata'!EEY24)</f>
        <v>285595.17036740913</v>
      </c>
      <c r="AF22">
        <f>((('[3]WA-Com-Stata'!AJ24+('[2]Key Inputs'!$K$20*'[2]Key Inputs'!$K$17))+('[3]WA-Com-Stata'!AMV24*('Reference Baseline'!$F23-'[2]Key Inputs'!$K$17)))*'[3]WA-Com-Stata'!BGB24)+((('[3]WA-Com-Stata'!BZI24+('[2]Key Inputs'!$L$20*'[2]Key Inputs'!$L$17))+('[3]WA-Com-Stata'!DLT24*('Reference Baseline'!$F23-'[2]Key Inputs'!$L$17)))*'[3]WA-Com-Stata'!EEZ24)</f>
        <v>237295.95887354726</v>
      </c>
      <c r="AG22">
        <f>((('[3]WA-Com-Stata'!AK24+('[2]Key Inputs'!$K$20*'[2]Key Inputs'!$K$17))+('[3]WA-Com-Stata'!AMW24*('Reference Baseline'!$F23-'[2]Key Inputs'!$K$17)))*'[3]WA-Com-Stata'!BGC24)+((('[3]WA-Com-Stata'!BZJ24+('[2]Key Inputs'!$L$20*'[2]Key Inputs'!$L$17))+('[3]WA-Com-Stata'!DLU24*('Reference Baseline'!$F23-'[2]Key Inputs'!$L$17)))*'[3]WA-Com-Stata'!EFA24)</f>
        <v>266087.8512503024</v>
      </c>
      <c r="AH22">
        <f>((('[3]WA-Com-Stata'!AL24+('[2]Key Inputs'!$K$20*'[2]Key Inputs'!$K$17))+('[3]WA-Com-Stata'!AMX24*('Reference Baseline'!$F23-'[2]Key Inputs'!$K$17)))*'[3]WA-Com-Stata'!BGD24)+((('[3]WA-Com-Stata'!BZK24+('[2]Key Inputs'!$L$20*'[2]Key Inputs'!$L$17))+('[3]WA-Com-Stata'!DLV24*('Reference Baseline'!$F23-'[2]Key Inputs'!$L$17)))*'[3]WA-Com-Stata'!EFB24)</f>
        <v>137690.87502937778</v>
      </c>
      <c r="AI22">
        <f>((('[3]WA-Com-Stata'!AM24+('[2]Key Inputs'!$K$20*'[2]Key Inputs'!$K$17))+('[3]WA-Com-Stata'!AMY24*('Reference Baseline'!$F23-'[2]Key Inputs'!$K$17)))*'[3]WA-Com-Stata'!BGE24)+((('[3]WA-Com-Stata'!BZL24+('[2]Key Inputs'!$L$20*'[2]Key Inputs'!$L$17))+('[3]WA-Com-Stata'!DLW24*('Reference Baseline'!$F23-'[2]Key Inputs'!$L$17)))*'[3]WA-Com-Stata'!EFC24)</f>
        <v>218890.67599908478</v>
      </c>
      <c r="AJ22">
        <f>((('[3]WA-Com-Stata'!AN24+('[2]Key Inputs'!$K$20*'[2]Key Inputs'!$K$17))+('[3]WA-Com-Stata'!AMZ24*('Reference Baseline'!$F23-'[2]Key Inputs'!$K$17)))*'[3]WA-Com-Stata'!BGF24)+((('[3]WA-Com-Stata'!BZM24+('[2]Key Inputs'!$L$20*'[2]Key Inputs'!$L$17))+('[3]WA-Com-Stata'!DLX24*('Reference Baseline'!$F23-'[2]Key Inputs'!$L$17)))*'[3]WA-Com-Stata'!EFD24)</f>
        <v>237424.1176556547</v>
      </c>
      <c r="AK22">
        <f>((('[3]WA-Com-Stata'!AO24+('[2]Key Inputs'!$K$20*'[2]Key Inputs'!$K$17))+('[3]WA-Com-Stata'!ANA24*('Reference Baseline'!$F23-'[2]Key Inputs'!$K$17)))*'[3]WA-Com-Stata'!BGG24)+((('[3]WA-Com-Stata'!BZN24+('[2]Key Inputs'!$L$20*'[2]Key Inputs'!$L$17))+('[3]WA-Com-Stata'!DLY24*('Reference Baseline'!$F23-'[2]Key Inputs'!$L$17)))*'[3]WA-Com-Stata'!EFE24)</f>
        <v>248989.92542545815</v>
      </c>
      <c r="AL22">
        <f>((('[3]WA-Com-Stata'!AP24+('[2]Key Inputs'!$K$20*'[2]Key Inputs'!$K$17))+('[3]WA-Com-Stata'!ANB24*('Reference Baseline'!$F23-'[2]Key Inputs'!$K$17)))*'[3]WA-Com-Stata'!BGH24)+((('[3]WA-Com-Stata'!BZO24+('[2]Key Inputs'!$L$20*'[2]Key Inputs'!$L$17))+('[3]WA-Com-Stata'!DLZ24*('Reference Baseline'!$F23-'[2]Key Inputs'!$L$17)))*'[3]WA-Com-Stata'!EFF24)</f>
        <v>189761.54859414735</v>
      </c>
      <c r="AM22">
        <f>((('[3]WA-Com-Stata'!AQ24+('[2]Key Inputs'!$K$20*'[2]Key Inputs'!$K$17))+('[3]WA-Com-Stata'!ANC24*('Reference Baseline'!$F23-'[2]Key Inputs'!$K$17)))*'[3]WA-Com-Stata'!BGI24)+((('[3]WA-Com-Stata'!BZP24+('[2]Key Inputs'!$L$20*'[2]Key Inputs'!$L$17))+('[3]WA-Com-Stata'!DMA24*('Reference Baseline'!$F23-'[2]Key Inputs'!$L$17)))*'[3]WA-Com-Stata'!EFG24)</f>
        <v>249607.10739038506</v>
      </c>
      <c r="AN22">
        <f>((('[3]WA-Com-Stata'!AR24+('[2]Key Inputs'!$K$20*'[2]Key Inputs'!$K$17))+('[3]WA-Com-Stata'!AND24*('Reference Baseline'!$F23-'[2]Key Inputs'!$K$17)))*'[3]WA-Com-Stata'!BGJ24)+((('[3]WA-Com-Stata'!BZQ24+('[2]Key Inputs'!$L$20*'[2]Key Inputs'!$L$17))+('[3]WA-Com-Stata'!DMB24*('Reference Baseline'!$F23-'[2]Key Inputs'!$L$17)))*'[3]WA-Com-Stata'!EFH24)</f>
        <v>274068.53302754479</v>
      </c>
      <c r="AO22">
        <f>((('[3]WA-Com-Stata'!AS24+('[2]Key Inputs'!$K$20*'[2]Key Inputs'!$K$17))+('[3]WA-Com-Stata'!ANE24*('Reference Baseline'!$F23-'[2]Key Inputs'!$K$17)))*'[3]WA-Com-Stata'!BGK24)+((('[3]WA-Com-Stata'!BZR24+('[2]Key Inputs'!$L$20*'[2]Key Inputs'!$L$17))+('[3]WA-Com-Stata'!DMC24*('Reference Baseline'!$F23-'[2]Key Inputs'!$L$17)))*'[3]WA-Com-Stata'!EFI24)</f>
        <v>267246.21112349076</v>
      </c>
      <c r="AP22">
        <f>((('[3]WA-Com-Stata'!AT24+('[2]Key Inputs'!$K$20*'[2]Key Inputs'!$K$17))+('[3]WA-Com-Stata'!ANF24*('Reference Baseline'!$F23-'[2]Key Inputs'!$K$17)))*'[3]WA-Com-Stata'!BGL24)+((('[3]WA-Com-Stata'!BZS24+('[2]Key Inputs'!$L$20*'[2]Key Inputs'!$L$17))+('[3]WA-Com-Stata'!DMD24*('Reference Baseline'!$F23-'[2]Key Inputs'!$L$17)))*'[3]WA-Com-Stata'!EFJ24)</f>
        <v>245445.97033942083</v>
      </c>
      <c r="AQ22">
        <f>((('[3]WA-Com-Stata'!AU24+('[2]Key Inputs'!$K$20*'[2]Key Inputs'!$K$17))+('[3]WA-Com-Stata'!ANG24*('Reference Baseline'!$F23-'[2]Key Inputs'!$K$17)))*'[3]WA-Com-Stata'!BGM24)+((('[3]WA-Com-Stata'!BZT24+('[2]Key Inputs'!$L$20*'[2]Key Inputs'!$L$17))+('[3]WA-Com-Stata'!DME24*('Reference Baseline'!$F23-'[2]Key Inputs'!$L$17)))*'[3]WA-Com-Stata'!EFK24)</f>
        <v>258784.91442259171</v>
      </c>
      <c r="AR22">
        <f>((('[3]WA-Com-Stata'!AV24+('[2]Key Inputs'!$K$20*'[2]Key Inputs'!$K$17))+('[3]WA-Com-Stata'!ANH24*('Reference Baseline'!$F23-'[2]Key Inputs'!$K$17)))*'[3]WA-Com-Stata'!BGN24)+((('[3]WA-Com-Stata'!BZU24+('[2]Key Inputs'!$L$20*'[2]Key Inputs'!$L$17))+('[3]WA-Com-Stata'!DMF24*('Reference Baseline'!$F23-'[2]Key Inputs'!$L$17)))*'[3]WA-Com-Stata'!EFL24)</f>
        <v>181452.14361190738</v>
      </c>
      <c r="AS22">
        <f>((('[3]WA-Com-Stata'!AW24+('[2]Key Inputs'!$K$20*'[2]Key Inputs'!$K$17))+('[3]WA-Com-Stata'!ANI24*('Reference Baseline'!$F23-'[2]Key Inputs'!$K$17)))*'[3]WA-Com-Stata'!BGO24)+((('[3]WA-Com-Stata'!BZV24+('[2]Key Inputs'!$L$20*'[2]Key Inputs'!$L$17))+('[3]WA-Com-Stata'!DMG24*('Reference Baseline'!$F23-'[2]Key Inputs'!$L$17)))*'[3]WA-Com-Stata'!EFM24)</f>
        <v>215370.02424203418</v>
      </c>
      <c r="AT22">
        <f>((('[3]WA-Com-Stata'!AX24+('[2]Key Inputs'!$K$20*'[2]Key Inputs'!$K$17))+('[3]WA-Com-Stata'!ANJ24*('Reference Baseline'!$F23-'[2]Key Inputs'!$K$17)))*'[3]WA-Com-Stata'!BGP24)+((('[3]WA-Com-Stata'!BZW24+('[2]Key Inputs'!$L$20*'[2]Key Inputs'!$L$17))+('[3]WA-Com-Stata'!DMH24*('Reference Baseline'!$F23-'[2]Key Inputs'!$L$17)))*'[3]WA-Com-Stata'!EFN24)</f>
        <v>227404.72994283156</v>
      </c>
      <c r="AU22">
        <f>((('[3]WA-Com-Stata'!AY24+('[2]Key Inputs'!$K$20*'[2]Key Inputs'!$K$17))+('[3]WA-Com-Stata'!ANK24*('Reference Baseline'!$F23-'[2]Key Inputs'!$K$17)))*'[3]WA-Com-Stata'!BGQ24)+((('[3]WA-Com-Stata'!BZX24+('[2]Key Inputs'!$L$20*'[2]Key Inputs'!$L$17))+('[3]WA-Com-Stata'!DMI24*('Reference Baseline'!$F23-'[2]Key Inputs'!$L$17)))*'[3]WA-Com-Stata'!EFO24)</f>
        <v>188247.05736985951</v>
      </c>
      <c r="AV22">
        <f>((('[3]WA-Com-Stata'!AZ24+('[2]Key Inputs'!$K$20*'[2]Key Inputs'!$K$17))+('[3]WA-Com-Stata'!ANL24*('Reference Baseline'!$F23-'[2]Key Inputs'!$K$17)))*'[3]WA-Com-Stata'!BGR24)+((('[3]WA-Com-Stata'!BZY24+('[2]Key Inputs'!$L$20*'[2]Key Inputs'!$L$17))+('[3]WA-Com-Stata'!DMJ24*('Reference Baseline'!$F23-'[2]Key Inputs'!$L$17)))*'[3]WA-Com-Stata'!EFP24)</f>
        <v>244201.79412599473</v>
      </c>
      <c r="AW22">
        <f>((('[3]WA-Com-Stata'!BA24+('[2]Key Inputs'!$K$20*'[2]Key Inputs'!$K$17))+('[3]WA-Com-Stata'!ANM24*('Reference Baseline'!$F23-'[2]Key Inputs'!$K$17)))*'[3]WA-Com-Stata'!BGS24)+((('[3]WA-Com-Stata'!BZZ24+('[2]Key Inputs'!$L$20*'[2]Key Inputs'!$L$17))+('[3]WA-Com-Stata'!DMK24*('Reference Baseline'!$F23-'[2]Key Inputs'!$L$17)))*'[3]WA-Com-Stata'!EFQ24)</f>
        <v>223466.48600110647</v>
      </c>
      <c r="AX22">
        <f>((('[3]WA-Com-Stata'!BB24+('[2]Key Inputs'!$K$20*'[2]Key Inputs'!$K$17))+('[3]WA-Com-Stata'!ANN24*('Reference Baseline'!$F23-'[2]Key Inputs'!$K$17)))*'[3]WA-Com-Stata'!BGT24)+((('[3]WA-Com-Stata'!CAA24+('[2]Key Inputs'!$L$20*'[2]Key Inputs'!$L$17))+('[3]WA-Com-Stata'!DML24*('Reference Baseline'!$F23-'[2]Key Inputs'!$L$17)))*'[3]WA-Com-Stata'!EFR24)</f>
        <v>236580.50292570752</v>
      </c>
      <c r="AY22">
        <f>((('[3]WA-Com-Stata'!BC24+('[2]Key Inputs'!$K$20*'[2]Key Inputs'!$K$17))+('[3]WA-Com-Stata'!ANO24*('Reference Baseline'!$F23-'[2]Key Inputs'!$K$17)))*'[3]WA-Com-Stata'!BGU24)+((('[3]WA-Com-Stata'!CAB24+('[2]Key Inputs'!$L$20*'[2]Key Inputs'!$L$17))+('[3]WA-Com-Stata'!DMM24*('Reference Baseline'!$F23-'[2]Key Inputs'!$L$17)))*'[3]WA-Com-Stata'!EFS24)</f>
        <v>273161.88047742058</v>
      </c>
      <c r="AZ22">
        <f>((('[3]WA-Com-Stata'!BD24+('[2]Key Inputs'!$K$20*'[2]Key Inputs'!$K$17))+('[3]WA-Com-Stata'!ANP24*('Reference Baseline'!$F23-'[2]Key Inputs'!$K$17)))*'[3]WA-Com-Stata'!BGV24)+((('[3]WA-Com-Stata'!CAC24+('[2]Key Inputs'!$L$20*'[2]Key Inputs'!$L$17))+('[3]WA-Com-Stata'!DMN24*('Reference Baseline'!$F23-'[2]Key Inputs'!$L$17)))*'[3]WA-Com-Stata'!EFT24)</f>
        <v>283148.13018561527</v>
      </c>
      <c r="BA22">
        <f>((('[3]WA-Com-Stata'!BE24+('[2]Key Inputs'!$K$20*'[2]Key Inputs'!$K$17))+('[3]WA-Com-Stata'!ANQ24*('Reference Baseline'!$F23-'[2]Key Inputs'!$K$17)))*'[3]WA-Com-Stata'!BGW24)+((('[3]WA-Com-Stata'!CAD24+('[2]Key Inputs'!$L$20*'[2]Key Inputs'!$L$17))+('[3]WA-Com-Stata'!DMO24*('Reference Baseline'!$F23-'[2]Key Inputs'!$L$17)))*'[3]WA-Com-Stata'!EFU24)</f>
        <v>244955.66968773442</v>
      </c>
      <c r="BB22">
        <f>((('[3]WA-Com-Stata'!BF24+('[2]Key Inputs'!$K$20*'[2]Key Inputs'!$K$17))+('[3]WA-Com-Stata'!ANR24*('Reference Baseline'!$F23-'[2]Key Inputs'!$K$17)))*'[3]WA-Com-Stata'!BGX24)+((('[3]WA-Com-Stata'!CAE24+('[2]Key Inputs'!$L$20*'[2]Key Inputs'!$L$17))+('[3]WA-Com-Stata'!DMP24*('Reference Baseline'!$F23-'[2]Key Inputs'!$L$17)))*'[3]WA-Com-Stata'!EFV24)</f>
        <v>274515.18553638121</v>
      </c>
      <c r="BC22">
        <f>((('[3]WA-Com-Stata'!BG24+('[2]Key Inputs'!$K$20*'[2]Key Inputs'!$K$17))+('[3]WA-Com-Stata'!ANS24*('Reference Baseline'!$F23-'[2]Key Inputs'!$K$17)))*'[3]WA-Com-Stata'!BGY24)+((('[3]WA-Com-Stata'!CAF24+('[2]Key Inputs'!$L$20*'[2]Key Inputs'!$L$17))+('[3]WA-Com-Stata'!DMQ24*('Reference Baseline'!$F23-'[2]Key Inputs'!$L$17)))*'[3]WA-Com-Stata'!EFW24)</f>
        <v>195998.4254616581</v>
      </c>
      <c r="BD22">
        <f>((('[3]WA-Com-Stata'!BH24+('[2]Key Inputs'!$K$20*'[2]Key Inputs'!$K$17))+('[3]WA-Com-Stata'!ANT24*('Reference Baseline'!$F23-'[2]Key Inputs'!$K$17)))*'[3]WA-Com-Stata'!BGZ24)+((('[3]WA-Com-Stata'!CAG24+('[2]Key Inputs'!$L$20*'[2]Key Inputs'!$L$17))+('[3]WA-Com-Stata'!DMR24*('Reference Baseline'!$F23-'[2]Key Inputs'!$L$17)))*'[3]WA-Com-Stata'!EFX24)</f>
        <v>224613.933175504</v>
      </c>
      <c r="BE22">
        <f>((('[3]WA-Com-Stata'!BI24+('[2]Key Inputs'!$K$20*'[2]Key Inputs'!$K$17))+('[3]WA-Com-Stata'!ANU24*('Reference Baseline'!$F23-'[2]Key Inputs'!$K$17)))*'[3]WA-Com-Stata'!BHA24)+((('[3]WA-Com-Stata'!CAH24+('[2]Key Inputs'!$L$20*'[2]Key Inputs'!$L$17))+('[3]WA-Com-Stata'!DMS24*('Reference Baseline'!$F23-'[2]Key Inputs'!$L$17)))*'[3]WA-Com-Stata'!EFY24)</f>
        <v>190968.50760147616</v>
      </c>
      <c r="BF22">
        <f>((('[3]WA-Com-Stata'!BJ24+('[2]Key Inputs'!$K$20*'[2]Key Inputs'!$K$17))+('[3]WA-Com-Stata'!ANV24*('Reference Baseline'!$F23-'[2]Key Inputs'!$K$17)))*'[3]WA-Com-Stata'!BHB24)+((('[3]WA-Com-Stata'!CAI24+('[2]Key Inputs'!$L$20*'[2]Key Inputs'!$L$17))+('[3]WA-Com-Stata'!DMT24*('Reference Baseline'!$F23-'[2]Key Inputs'!$L$17)))*'[3]WA-Com-Stata'!EFZ24)</f>
        <v>313651.38767533068</v>
      </c>
      <c r="BG22">
        <f>((('[3]WA-Com-Stata'!BK24+('[2]Key Inputs'!$K$20*'[2]Key Inputs'!$K$17))+('[3]WA-Com-Stata'!ANW24*('Reference Baseline'!$F23-'[2]Key Inputs'!$K$17)))*'[3]WA-Com-Stata'!BHC24)+((('[3]WA-Com-Stata'!CAJ24+('[2]Key Inputs'!$L$20*'[2]Key Inputs'!$L$17))+('[3]WA-Com-Stata'!DMU24*('Reference Baseline'!$F23-'[2]Key Inputs'!$L$17)))*'[3]WA-Com-Stata'!EGA24)</f>
        <v>247320.93100090889</v>
      </c>
      <c r="BH22">
        <f>((('[3]WA-Com-Stata'!BL24+('[2]Key Inputs'!$K$20*'[2]Key Inputs'!$K$17))+('[3]WA-Com-Stata'!ANX24*('Reference Baseline'!$F23-'[2]Key Inputs'!$K$17)))*'[3]WA-Com-Stata'!BHD24)+((('[3]WA-Com-Stata'!CAK24+('[2]Key Inputs'!$L$20*'[2]Key Inputs'!$L$17))+('[3]WA-Com-Stata'!DMV24*('Reference Baseline'!$F23-'[2]Key Inputs'!$L$17)))*'[3]WA-Com-Stata'!EGB24)</f>
        <v>276989.79280037381</v>
      </c>
      <c r="BI22">
        <f>((('[3]WA-Com-Stata'!BM24+('[2]Key Inputs'!$K$20*'[2]Key Inputs'!$K$17))+('[3]WA-Com-Stata'!ANY24*('Reference Baseline'!$F23-'[2]Key Inputs'!$K$17)))*'[3]WA-Com-Stata'!BHE24)+((('[3]WA-Com-Stata'!CAL24+('[2]Key Inputs'!$L$20*'[2]Key Inputs'!$L$17))+('[3]WA-Com-Stata'!DMW24*('Reference Baseline'!$F23-'[2]Key Inputs'!$L$17)))*'[3]WA-Com-Stata'!EGC24)</f>
        <v>249218.42457633725</v>
      </c>
      <c r="BJ22">
        <f>((('[3]WA-Com-Stata'!BN24+('[2]Key Inputs'!$K$20*'[2]Key Inputs'!$K$17))+('[3]WA-Com-Stata'!ANZ24*('Reference Baseline'!$F23-'[2]Key Inputs'!$K$17)))*'[3]WA-Com-Stata'!BHF24)+((('[3]WA-Com-Stata'!CAM24+('[2]Key Inputs'!$L$20*'[2]Key Inputs'!$L$17))+('[3]WA-Com-Stata'!DMX24*('Reference Baseline'!$F23-'[2]Key Inputs'!$L$17)))*'[3]WA-Com-Stata'!EGD24)</f>
        <v>192051.49360610679</v>
      </c>
      <c r="BK22">
        <f>((('[3]WA-Com-Stata'!BO24+('[2]Key Inputs'!$K$20*'[2]Key Inputs'!$K$17))+('[3]WA-Com-Stata'!AOA24*('Reference Baseline'!$F23-'[2]Key Inputs'!$K$17)))*'[3]WA-Com-Stata'!BHG24)+((('[3]WA-Com-Stata'!CAN24+('[2]Key Inputs'!$L$20*'[2]Key Inputs'!$L$17))+('[3]WA-Com-Stata'!DMY24*('Reference Baseline'!$F23-'[2]Key Inputs'!$L$17)))*'[3]WA-Com-Stata'!EGE24)</f>
        <v>211952.34088587674</v>
      </c>
      <c r="BL22">
        <f>((('[3]WA-Com-Stata'!BP24+('[2]Key Inputs'!$K$20*'[2]Key Inputs'!$K$17))+('[3]WA-Com-Stata'!AOB24*('Reference Baseline'!$F23-'[2]Key Inputs'!$K$17)))*'[3]WA-Com-Stata'!BHH24)+((('[3]WA-Com-Stata'!CAO24+('[2]Key Inputs'!$L$20*'[2]Key Inputs'!$L$17))+('[3]WA-Com-Stata'!DMZ24*('Reference Baseline'!$F23-'[2]Key Inputs'!$L$17)))*'[3]WA-Com-Stata'!EGF24)</f>
        <v>269591.73283518082</v>
      </c>
      <c r="BM22">
        <f>((('[3]WA-Com-Stata'!BQ24+('[2]Key Inputs'!$K$20*'[2]Key Inputs'!$K$17))+('[3]WA-Com-Stata'!AOC24*('Reference Baseline'!$F23-'[2]Key Inputs'!$K$17)))*'[3]WA-Com-Stata'!BHI24)+((('[3]WA-Com-Stata'!CAP24+('[2]Key Inputs'!$L$20*'[2]Key Inputs'!$L$17))+('[3]WA-Com-Stata'!DNA24*('Reference Baseline'!$F23-'[2]Key Inputs'!$L$17)))*'[3]WA-Com-Stata'!EGG24)</f>
        <v>307681.08241872449</v>
      </c>
      <c r="BN22">
        <f>((('[3]WA-Com-Stata'!BR24+('[2]Key Inputs'!$K$20*'[2]Key Inputs'!$K$17))+('[3]WA-Com-Stata'!AOD24*('Reference Baseline'!$F23-'[2]Key Inputs'!$K$17)))*'[3]WA-Com-Stata'!BHJ24)+((('[3]WA-Com-Stata'!CAQ24+('[2]Key Inputs'!$L$20*'[2]Key Inputs'!$L$17))+('[3]WA-Com-Stata'!DNB24*('Reference Baseline'!$F23-'[2]Key Inputs'!$L$17)))*'[3]WA-Com-Stata'!EGH24)</f>
        <v>283914.61555017595</v>
      </c>
      <c r="BO22">
        <f>((('[3]WA-Com-Stata'!BS24+('[2]Key Inputs'!$K$20*'[2]Key Inputs'!$K$17))+('[3]WA-Com-Stata'!AOE24*('Reference Baseline'!$F23-'[2]Key Inputs'!$K$17)))*'[3]WA-Com-Stata'!BHK24)+((('[3]WA-Com-Stata'!CAR24+('[2]Key Inputs'!$L$20*'[2]Key Inputs'!$L$17))+('[3]WA-Com-Stata'!DNC24*('Reference Baseline'!$F23-'[2]Key Inputs'!$L$17)))*'[3]WA-Com-Stata'!EGI24)</f>
        <v>189313.37534964355</v>
      </c>
      <c r="BP22">
        <f>((('[3]WA-Com-Stata'!BT24+('[2]Key Inputs'!$K$20*'[2]Key Inputs'!$K$17))+('[3]WA-Com-Stata'!AOF24*('Reference Baseline'!$F23-'[2]Key Inputs'!$K$17)))*'[3]WA-Com-Stata'!BHL24)+((('[3]WA-Com-Stata'!CAS24+('[2]Key Inputs'!$L$20*'[2]Key Inputs'!$L$17))+('[3]WA-Com-Stata'!DND24*('Reference Baseline'!$F23-'[2]Key Inputs'!$L$17)))*'[3]WA-Com-Stata'!EGJ24)</f>
        <v>215419.93558810724</v>
      </c>
      <c r="BQ22">
        <f>((('[3]WA-Com-Stata'!BU24+('[2]Key Inputs'!$K$20*'[2]Key Inputs'!$K$17))+('[3]WA-Com-Stata'!AOG24*('Reference Baseline'!$F23-'[2]Key Inputs'!$K$17)))*'[3]WA-Com-Stata'!BHM24)+((('[3]WA-Com-Stata'!CAT24+('[2]Key Inputs'!$L$20*'[2]Key Inputs'!$L$17))+('[3]WA-Com-Stata'!DNE24*('Reference Baseline'!$F23-'[2]Key Inputs'!$L$17)))*'[3]WA-Com-Stata'!EGK24)</f>
        <v>311302.57993079175</v>
      </c>
      <c r="BR22">
        <f>((('[3]WA-Com-Stata'!BV24+('[2]Key Inputs'!$K$20*'[2]Key Inputs'!$K$17))+('[3]WA-Com-Stata'!AOH24*('Reference Baseline'!$F23-'[2]Key Inputs'!$K$17)))*'[3]WA-Com-Stata'!BHN24)+((('[3]WA-Com-Stata'!CAU24+('[2]Key Inputs'!$L$20*'[2]Key Inputs'!$L$17))+('[3]WA-Com-Stata'!DNF24*('Reference Baseline'!$F23-'[2]Key Inputs'!$L$17)))*'[3]WA-Com-Stata'!EGL24)</f>
        <v>235234.51440573187</v>
      </c>
      <c r="BS22">
        <f>((('[3]WA-Com-Stata'!BW24+('[2]Key Inputs'!$K$20*'[2]Key Inputs'!$K$17))+('[3]WA-Com-Stata'!AOI24*('Reference Baseline'!$F23-'[2]Key Inputs'!$K$17)))*'[3]WA-Com-Stata'!BHO24)+((('[3]WA-Com-Stata'!CAV24+('[2]Key Inputs'!$L$20*'[2]Key Inputs'!$L$17))+('[3]WA-Com-Stata'!DNG24*('Reference Baseline'!$F23-'[2]Key Inputs'!$L$17)))*'[3]WA-Com-Stata'!EGM24)</f>
        <v>214542.42068304104</v>
      </c>
      <c r="BT22">
        <f>((('[3]WA-Com-Stata'!BX24+('[2]Key Inputs'!$K$20*'[2]Key Inputs'!$K$17))+('[3]WA-Com-Stata'!AOJ24*('Reference Baseline'!$F23-'[2]Key Inputs'!$K$17)))*'[3]WA-Com-Stata'!BHP24)+((('[3]WA-Com-Stata'!CAW24+('[2]Key Inputs'!$L$20*'[2]Key Inputs'!$L$17))+('[3]WA-Com-Stata'!DNH24*('Reference Baseline'!$F23-'[2]Key Inputs'!$L$17)))*'[3]WA-Com-Stata'!EGN24)</f>
        <v>153033.08946766809</v>
      </c>
      <c r="BU22">
        <f>((('[3]WA-Com-Stata'!BY24+('[2]Key Inputs'!$K$20*'[2]Key Inputs'!$K$17))+('[3]WA-Com-Stata'!AOK24*('Reference Baseline'!$F23-'[2]Key Inputs'!$K$17)))*'[3]WA-Com-Stata'!BHQ24)+((('[3]WA-Com-Stata'!CAX24+('[2]Key Inputs'!$L$20*'[2]Key Inputs'!$L$17))+('[3]WA-Com-Stata'!DNI24*('Reference Baseline'!$F23-'[2]Key Inputs'!$L$17)))*'[3]WA-Com-Stata'!EGO24)</f>
        <v>229792.20871227203</v>
      </c>
      <c r="BV22">
        <f>((('[3]WA-Com-Stata'!BZ24+('[2]Key Inputs'!$K$20*'[2]Key Inputs'!$K$17))+('[3]WA-Com-Stata'!AOL24*('Reference Baseline'!$F23-'[2]Key Inputs'!$K$17)))*'[3]WA-Com-Stata'!BHR24)+((('[3]WA-Com-Stata'!CAY24+('[2]Key Inputs'!$L$20*'[2]Key Inputs'!$L$17))+('[3]WA-Com-Stata'!DNJ24*('Reference Baseline'!$F23-'[2]Key Inputs'!$L$17)))*'[3]WA-Com-Stata'!EGP24)</f>
        <v>287180.69170305377</v>
      </c>
      <c r="BW22">
        <f>((('[3]WA-Com-Stata'!CA24+('[2]Key Inputs'!$K$20*'[2]Key Inputs'!$K$17))+('[3]WA-Com-Stata'!AOM24*('Reference Baseline'!$F23-'[2]Key Inputs'!$K$17)))*'[3]WA-Com-Stata'!BHS24)+((('[3]WA-Com-Stata'!CAZ24+('[2]Key Inputs'!$L$20*'[2]Key Inputs'!$L$17))+('[3]WA-Com-Stata'!DNK24*('Reference Baseline'!$F23-'[2]Key Inputs'!$L$17)))*'[3]WA-Com-Stata'!EGQ24)</f>
        <v>281218.52616873774</v>
      </c>
      <c r="BX22">
        <f>((('[3]WA-Com-Stata'!CB24+('[2]Key Inputs'!$K$20*'[2]Key Inputs'!$K$17))+('[3]WA-Com-Stata'!AON24*('Reference Baseline'!$F23-'[2]Key Inputs'!$K$17)))*'[3]WA-Com-Stata'!BHT24)+((('[3]WA-Com-Stata'!CBA24+('[2]Key Inputs'!$L$20*'[2]Key Inputs'!$L$17))+('[3]WA-Com-Stata'!DNL24*('Reference Baseline'!$F23-'[2]Key Inputs'!$L$17)))*'[3]WA-Com-Stata'!EGR24)</f>
        <v>269233.07029859378</v>
      </c>
      <c r="BY22">
        <f>((('[3]WA-Com-Stata'!CC24+('[2]Key Inputs'!$K$20*'[2]Key Inputs'!$K$17))+('[3]WA-Com-Stata'!AOO24*('Reference Baseline'!$F23-'[2]Key Inputs'!$K$17)))*'[3]WA-Com-Stata'!BHU24)+((('[3]WA-Com-Stata'!CBB24+('[2]Key Inputs'!$L$20*'[2]Key Inputs'!$L$17))+('[3]WA-Com-Stata'!DNM24*('Reference Baseline'!$F23-'[2]Key Inputs'!$L$17)))*'[3]WA-Com-Stata'!EGS24)</f>
        <v>104516.89941468876</v>
      </c>
      <c r="BZ22">
        <f>((('[3]WA-Com-Stata'!CD24+('[2]Key Inputs'!$K$20*'[2]Key Inputs'!$K$17))+('[3]WA-Com-Stata'!AOP24*('Reference Baseline'!$F23-'[2]Key Inputs'!$K$17)))*'[3]WA-Com-Stata'!BHV24)+((('[3]WA-Com-Stata'!CBC24+('[2]Key Inputs'!$L$20*'[2]Key Inputs'!$L$17))+('[3]WA-Com-Stata'!DNN24*('Reference Baseline'!$F23-'[2]Key Inputs'!$L$17)))*'[3]WA-Com-Stata'!EGT24)</f>
        <v>227122.31095060194</v>
      </c>
      <c r="CA22">
        <f>((('[3]WA-Com-Stata'!CE24+('[2]Key Inputs'!$K$20*'[2]Key Inputs'!$K$17))+('[3]WA-Com-Stata'!AOQ24*('Reference Baseline'!$F23-'[2]Key Inputs'!$K$17)))*'[3]WA-Com-Stata'!BHW24)+((('[3]WA-Com-Stata'!CBD24+('[2]Key Inputs'!$L$20*'[2]Key Inputs'!$L$17))+('[3]WA-Com-Stata'!DNO24*('Reference Baseline'!$F23-'[2]Key Inputs'!$L$17)))*'[3]WA-Com-Stata'!EGU24)</f>
        <v>197930.82037079858</v>
      </c>
      <c r="CB22">
        <f>((('[3]WA-Com-Stata'!CF24+('[2]Key Inputs'!$K$20*'[2]Key Inputs'!$K$17))+('[3]WA-Com-Stata'!AOR24*('Reference Baseline'!$F23-'[2]Key Inputs'!$K$17)))*'[3]WA-Com-Stata'!BHX24)+((('[3]WA-Com-Stata'!CBE24+('[2]Key Inputs'!$L$20*'[2]Key Inputs'!$L$17))+('[3]WA-Com-Stata'!DNP24*('Reference Baseline'!$F23-'[2]Key Inputs'!$L$17)))*'[3]WA-Com-Stata'!EGV24)</f>
        <v>266911.58082841418</v>
      </c>
      <c r="CC22">
        <f>((('[3]WA-Com-Stata'!CG24+('[2]Key Inputs'!$K$20*'[2]Key Inputs'!$K$17))+('[3]WA-Com-Stata'!AOS24*('Reference Baseline'!$F23-'[2]Key Inputs'!$K$17)))*'[3]WA-Com-Stata'!BHY24)+((('[3]WA-Com-Stata'!CBF24+('[2]Key Inputs'!$L$20*'[2]Key Inputs'!$L$17))+('[3]WA-Com-Stata'!DNQ24*('Reference Baseline'!$F23-'[2]Key Inputs'!$L$17)))*'[3]WA-Com-Stata'!EGW24)</f>
        <v>139890.62437978719</v>
      </c>
      <c r="CD22">
        <f>((('[3]WA-Com-Stata'!CH24+('[2]Key Inputs'!$K$20*'[2]Key Inputs'!$K$17))+('[3]WA-Com-Stata'!AOT24*('Reference Baseline'!$F23-'[2]Key Inputs'!$K$17)))*'[3]WA-Com-Stata'!BHZ24)+((('[3]WA-Com-Stata'!CBG24+('[2]Key Inputs'!$L$20*'[2]Key Inputs'!$L$17))+('[3]WA-Com-Stata'!DNR24*('Reference Baseline'!$F23-'[2]Key Inputs'!$L$17)))*'[3]WA-Com-Stata'!EGX24)</f>
        <v>196086.02354587661</v>
      </c>
      <c r="CE22">
        <f>((('[3]WA-Com-Stata'!CI24+('[2]Key Inputs'!$K$20*'[2]Key Inputs'!$K$17))+('[3]WA-Com-Stata'!AOU24*('Reference Baseline'!$F23-'[2]Key Inputs'!$K$17)))*'[3]WA-Com-Stata'!BIA24)+((('[3]WA-Com-Stata'!CBH24+('[2]Key Inputs'!$L$20*'[2]Key Inputs'!$L$17))+('[3]WA-Com-Stata'!DNS24*('Reference Baseline'!$F23-'[2]Key Inputs'!$L$17)))*'[3]WA-Com-Stata'!EGY24)</f>
        <v>275384.23944577796</v>
      </c>
      <c r="CF22">
        <f>((('[3]WA-Com-Stata'!CJ24+('[2]Key Inputs'!$K$20*'[2]Key Inputs'!$K$17))+('[3]WA-Com-Stata'!AOV24*('Reference Baseline'!$F23-'[2]Key Inputs'!$K$17)))*'[3]WA-Com-Stata'!BIB24)+((('[3]WA-Com-Stata'!CBI24+('[2]Key Inputs'!$L$20*'[2]Key Inputs'!$L$17))+('[3]WA-Com-Stata'!DNT24*('Reference Baseline'!$F23-'[2]Key Inputs'!$L$17)))*'[3]WA-Com-Stata'!EGZ24)</f>
        <v>296455.62947214622</v>
      </c>
      <c r="CG22">
        <f>((('[3]WA-Com-Stata'!CK24+('[2]Key Inputs'!$K$20*'[2]Key Inputs'!$K$17))+('[3]WA-Com-Stata'!AOW24*('Reference Baseline'!$F23-'[2]Key Inputs'!$K$17)))*'[3]WA-Com-Stata'!BIC24)+((('[3]WA-Com-Stata'!CBJ24+('[2]Key Inputs'!$L$20*'[2]Key Inputs'!$L$17))+('[3]WA-Com-Stata'!DNU24*('Reference Baseline'!$F23-'[2]Key Inputs'!$L$17)))*'[3]WA-Com-Stata'!EHA24)</f>
        <v>195084.92528548936</v>
      </c>
      <c r="CH22">
        <f>((('[3]WA-Com-Stata'!CL24+('[2]Key Inputs'!$K$20*'[2]Key Inputs'!$K$17))+('[3]WA-Com-Stata'!AOX24*('Reference Baseline'!$F23-'[2]Key Inputs'!$K$17)))*'[3]WA-Com-Stata'!BID24)+((('[3]WA-Com-Stata'!CBK24+('[2]Key Inputs'!$L$20*'[2]Key Inputs'!$L$17))+('[3]WA-Com-Stata'!DNV24*('Reference Baseline'!$F23-'[2]Key Inputs'!$L$17)))*'[3]WA-Com-Stata'!EHB24)</f>
        <v>188050.96877974062</v>
      </c>
      <c r="CI22">
        <f>((('[3]WA-Com-Stata'!CM24+('[2]Key Inputs'!$K$20*'[2]Key Inputs'!$K$17))+('[3]WA-Com-Stata'!AOY24*('Reference Baseline'!$F23-'[2]Key Inputs'!$K$17)))*'[3]WA-Com-Stata'!BIE24)+((('[3]WA-Com-Stata'!CBL24+('[2]Key Inputs'!$L$20*'[2]Key Inputs'!$L$17))+('[3]WA-Com-Stata'!DNW24*('Reference Baseline'!$F23-'[2]Key Inputs'!$L$17)))*'[3]WA-Com-Stata'!EHC24)</f>
        <v>259110.95016088878</v>
      </c>
      <c r="CJ22">
        <f>((('[3]WA-Com-Stata'!CN24+('[2]Key Inputs'!$K$20*'[2]Key Inputs'!$K$17))+('[3]WA-Com-Stata'!AOZ24*('Reference Baseline'!$F23-'[2]Key Inputs'!$K$17)))*'[3]WA-Com-Stata'!BIF24)+((('[3]WA-Com-Stata'!CBM24+('[2]Key Inputs'!$L$20*'[2]Key Inputs'!$L$17))+('[3]WA-Com-Stata'!DNX24*('Reference Baseline'!$F23-'[2]Key Inputs'!$L$17)))*'[3]WA-Com-Stata'!EHD24)</f>
        <v>235586.32727782588</v>
      </c>
      <c r="CK22">
        <f>((('[3]WA-Com-Stata'!CO24+('[2]Key Inputs'!$K$20*'[2]Key Inputs'!$K$17))+('[3]WA-Com-Stata'!APA24*('Reference Baseline'!$F23-'[2]Key Inputs'!$K$17)))*'[3]WA-Com-Stata'!BIG24)+((('[3]WA-Com-Stata'!CBN24+('[2]Key Inputs'!$L$20*'[2]Key Inputs'!$L$17))+('[3]WA-Com-Stata'!DNY24*('Reference Baseline'!$F23-'[2]Key Inputs'!$L$17)))*'[3]WA-Com-Stata'!EHE24)</f>
        <v>152280.47555077492</v>
      </c>
      <c r="CL22">
        <f>((('[3]WA-Com-Stata'!CP24+('[2]Key Inputs'!$K$20*'[2]Key Inputs'!$K$17))+('[3]WA-Com-Stata'!APB24*('Reference Baseline'!$F23-'[2]Key Inputs'!$K$17)))*'[3]WA-Com-Stata'!BIH24)+((('[3]WA-Com-Stata'!CBO24+('[2]Key Inputs'!$L$20*'[2]Key Inputs'!$L$17))+('[3]WA-Com-Stata'!DNZ24*('Reference Baseline'!$F23-'[2]Key Inputs'!$L$17)))*'[3]WA-Com-Stata'!EHF24)</f>
        <v>180877.31139592157</v>
      </c>
      <c r="CM22">
        <f>((('[3]WA-Com-Stata'!CQ24+('[2]Key Inputs'!$K$20*'[2]Key Inputs'!$K$17))+('[3]WA-Com-Stata'!APC24*('Reference Baseline'!$F23-'[2]Key Inputs'!$K$17)))*'[3]WA-Com-Stata'!BII24)+((('[3]WA-Com-Stata'!CBP24+('[2]Key Inputs'!$L$20*'[2]Key Inputs'!$L$17))+('[3]WA-Com-Stata'!DOA24*('Reference Baseline'!$F23-'[2]Key Inputs'!$L$17)))*'[3]WA-Com-Stata'!EHG24)</f>
        <v>249421.70305421521</v>
      </c>
      <c r="CN22">
        <f>((('[3]WA-Com-Stata'!CR24+('[2]Key Inputs'!$K$20*'[2]Key Inputs'!$K$17))+('[3]WA-Com-Stata'!APD24*('Reference Baseline'!$F23-'[2]Key Inputs'!$K$17)))*'[3]WA-Com-Stata'!BIJ24)+((('[3]WA-Com-Stata'!CBQ24+('[2]Key Inputs'!$L$20*'[2]Key Inputs'!$L$17))+('[3]WA-Com-Stata'!DOB24*('Reference Baseline'!$F23-'[2]Key Inputs'!$L$17)))*'[3]WA-Com-Stata'!EHH24)</f>
        <v>294105.50206910074</v>
      </c>
      <c r="CO22">
        <f>((('[3]WA-Com-Stata'!CS24+('[2]Key Inputs'!$K$20*'[2]Key Inputs'!$K$17))+('[3]WA-Com-Stata'!APE24*('Reference Baseline'!$F23-'[2]Key Inputs'!$K$17)))*'[3]WA-Com-Stata'!BIK24)+((('[3]WA-Com-Stata'!CBR24+('[2]Key Inputs'!$L$20*'[2]Key Inputs'!$L$17))+('[3]WA-Com-Stata'!DOC24*('Reference Baseline'!$F23-'[2]Key Inputs'!$L$17)))*'[3]WA-Com-Stata'!EHI24)</f>
        <v>81485.553421616496</v>
      </c>
      <c r="CP22">
        <f>((('[3]WA-Com-Stata'!CT24+('[2]Key Inputs'!$K$20*'[2]Key Inputs'!$K$17))+('[3]WA-Com-Stata'!APF24*('Reference Baseline'!$F23-'[2]Key Inputs'!$K$17)))*'[3]WA-Com-Stata'!BIL24)+((('[3]WA-Com-Stata'!CBS24+('[2]Key Inputs'!$L$20*'[2]Key Inputs'!$L$17))+('[3]WA-Com-Stata'!DOD24*('Reference Baseline'!$F23-'[2]Key Inputs'!$L$17)))*'[3]WA-Com-Stata'!EHJ24)</f>
        <v>229328.19061964785</v>
      </c>
      <c r="CQ22">
        <f>((('[3]WA-Com-Stata'!CU24+('[2]Key Inputs'!$K$20*'[2]Key Inputs'!$K$17))+('[3]WA-Com-Stata'!APG24*('Reference Baseline'!$F23-'[2]Key Inputs'!$K$17)))*'[3]WA-Com-Stata'!BIM24)+((('[3]WA-Com-Stata'!CBT24+('[2]Key Inputs'!$L$20*'[2]Key Inputs'!$L$17))+('[3]WA-Com-Stata'!DOE24*('Reference Baseline'!$F23-'[2]Key Inputs'!$L$17)))*'[3]WA-Com-Stata'!EHK24)</f>
        <v>326253.10450786125</v>
      </c>
      <c r="CR22">
        <f>((('[3]WA-Com-Stata'!CV24+('[2]Key Inputs'!$K$20*'[2]Key Inputs'!$K$17))+('[3]WA-Com-Stata'!APH24*('Reference Baseline'!$F23-'[2]Key Inputs'!$K$17)))*'[3]WA-Com-Stata'!BIN24)+((('[3]WA-Com-Stata'!CBU24+('[2]Key Inputs'!$L$20*'[2]Key Inputs'!$L$17))+('[3]WA-Com-Stata'!DOF24*('Reference Baseline'!$F23-'[2]Key Inputs'!$L$17)))*'[3]WA-Com-Stata'!EHL24)</f>
        <v>212875.30455447853</v>
      </c>
      <c r="CS22">
        <f>((('[3]WA-Com-Stata'!CW24+('[2]Key Inputs'!$K$20*'[2]Key Inputs'!$K$17))+('[3]WA-Com-Stata'!API24*('Reference Baseline'!$F23-'[2]Key Inputs'!$K$17)))*'[3]WA-Com-Stata'!BIO24)+((('[3]WA-Com-Stata'!CBV24+('[2]Key Inputs'!$L$20*'[2]Key Inputs'!$L$17))+('[3]WA-Com-Stata'!DOG24*('Reference Baseline'!$F23-'[2]Key Inputs'!$L$17)))*'[3]WA-Com-Stata'!EHM24)</f>
        <v>257673.7073286387</v>
      </c>
      <c r="CT22">
        <f>((('[3]WA-Com-Stata'!CX24+('[2]Key Inputs'!$K$20*'[2]Key Inputs'!$K$17))+('[3]WA-Com-Stata'!APJ24*('Reference Baseline'!$F23-'[2]Key Inputs'!$K$17)))*'[3]WA-Com-Stata'!BIP24)+((('[3]WA-Com-Stata'!CBW24+('[2]Key Inputs'!$L$20*'[2]Key Inputs'!$L$17))+('[3]WA-Com-Stata'!DOH24*('Reference Baseline'!$F23-'[2]Key Inputs'!$L$17)))*'[3]WA-Com-Stata'!EHN24)</f>
        <v>203514.4218661671</v>
      </c>
      <c r="CU22">
        <f>((('[3]WA-Com-Stata'!CY24+('[2]Key Inputs'!$K$20*'[2]Key Inputs'!$K$17))+('[3]WA-Com-Stata'!APK24*('Reference Baseline'!$F23-'[2]Key Inputs'!$K$17)))*'[3]WA-Com-Stata'!BIQ24)+((('[3]WA-Com-Stata'!CBX24+('[2]Key Inputs'!$L$20*'[2]Key Inputs'!$L$17))+('[3]WA-Com-Stata'!DOI24*('Reference Baseline'!$F23-'[2]Key Inputs'!$L$17)))*'[3]WA-Com-Stata'!EHO24)</f>
        <v>110844.78099765554</v>
      </c>
      <c r="CV22">
        <f>((('[3]WA-Com-Stata'!CZ24+('[2]Key Inputs'!$K$20*'[2]Key Inputs'!$K$17))+('[3]WA-Com-Stata'!APL24*('Reference Baseline'!$F23-'[2]Key Inputs'!$K$17)))*'[3]WA-Com-Stata'!BIR24)+((('[3]WA-Com-Stata'!CBY24+('[2]Key Inputs'!$L$20*'[2]Key Inputs'!$L$17))+('[3]WA-Com-Stata'!DOJ24*('Reference Baseline'!$F23-'[2]Key Inputs'!$L$17)))*'[3]WA-Com-Stata'!EHP24)</f>
        <v>156432.5051954322</v>
      </c>
      <c r="CW22">
        <f>((('[3]WA-Com-Stata'!DA24+('[2]Key Inputs'!$K$20*'[2]Key Inputs'!$K$17))+('[3]WA-Com-Stata'!APM24*('Reference Baseline'!$F23-'[2]Key Inputs'!$K$17)))*'[3]WA-Com-Stata'!BIS24)+((('[3]WA-Com-Stata'!CBZ24+('[2]Key Inputs'!$L$20*'[2]Key Inputs'!$L$17))+('[3]WA-Com-Stata'!DOK24*('Reference Baseline'!$F23-'[2]Key Inputs'!$L$17)))*'[3]WA-Com-Stata'!EHQ24)</f>
        <v>234375.53218902473</v>
      </c>
      <c r="CX22">
        <f>((('[3]WA-Com-Stata'!DB24+('[2]Key Inputs'!$K$20*'[2]Key Inputs'!$K$17))+('[3]WA-Com-Stata'!APN24*('Reference Baseline'!$F23-'[2]Key Inputs'!$K$17)))*'[3]WA-Com-Stata'!BIT24)+((('[3]WA-Com-Stata'!CCA24+('[2]Key Inputs'!$L$20*'[2]Key Inputs'!$L$17))+('[3]WA-Com-Stata'!DOL24*('Reference Baseline'!$F23-'[2]Key Inputs'!$L$17)))*'[3]WA-Com-Stata'!EHR24)</f>
        <v>139862.82331265058</v>
      </c>
      <c r="CY22">
        <f>((('[3]WA-Com-Stata'!DC24+('[2]Key Inputs'!$K$20*'[2]Key Inputs'!$K$17))+('[3]WA-Com-Stata'!APO24*('Reference Baseline'!$F23-'[2]Key Inputs'!$K$17)))*'[3]WA-Com-Stata'!BIU24)+((('[3]WA-Com-Stata'!CCB24+('[2]Key Inputs'!$L$20*'[2]Key Inputs'!$L$17))+('[3]WA-Com-Stata'!DOM24*('Reference Baseline'!$F23-'[2]Key Inputs'!$L$17)))*'[3]WA-Com-Stata'!EHS24)</f>
        <v>223368.08043977397</v>
      </c>
      <c r="CZ22">
        <f>((('[3]WA-Com-Stata'!DD24+('[2]Key Inputs'!$K$20*'[2]Key Inputs'!$K$17))+('[3]WA-Com-Stata'!APP24*('Reference Baseline'!$F23-'[2]Key Inputs'!$K$17)))*'[3]WA-Com-Stata'!BIV24)+((('[3]WA-Com-Stata'!CCC24+('[2]Key Inputs'!$L$20*'[2]Key Inputs'!$L$17))+('[3]WA-Com-Stata'!DON24*('Reference Baseline'!$F23-'[2]Key Inputs'!$L$17)))*'[3]WA-Com-Stata'!EHT24)</f>
        <v>198983.94875395839</v>
      </c>
      <c r="DA22">
        <f>((('[3]WA-Com-Stata'!DE24+('[2]Key Inputs'!$K$20*'[2]Key Inputs'!$K$17))+('[3]WA-Com-Stata'!APQ24*('Reference Baseline'!$F23-'[2]Key Inputs'!$K$17)))*'[3]WA-Com-Stata'!BIW24)+((('[3]WA-Com-Stata'!CCD24+('[2]Key Inputs'!$L$20*'[2]Key Inputs'!$L$17))+('[3]WA-Com-Stata'!DOO24*('Reference Baseline'!$F23-'[2]Key Inputs'!$L$17)))*'[3]WA-Com-Stata'!EHU24)</f>
        <v>208185.41516432841</v>
      </c>
      <c r="DB22">
        <f>((('[3]WA-Com-Stata'!DF24+('[2]Key Inputs'!$K$20*'[2]Key Inputs'!$K$17))+('[3]WA-Com-Stata'!APR24*('Reference Baseline'!$F23-'[2]Key Inputs'!$K$17)))*'[3]WA-Com-Stata'!BIX24)+((('[3]WA-Com-Stata'!CCE24+('[2]Key Inputs'!$L$20*'[2]Key Inputs'!$L$17))+('[3]WA-Com-Stata'!DOP24*('Reference Baseline'!$F23-'[2]Key Inputs'!$L$17)))*'[3]WA-Com-Stata'!EHV24)</f>
        <v>188721.80942998276</v>
      </c>
      <c r="DC22">
        <f>((('[3]WA-Com-Stata'!DG24+('[2]Key Inputs'!$K$20*'[2]Key Inputs'!$K$17))+('[3]WA-Com-Stata'!APS24*('Reference Baseline'!$F23-'[2]Key Inputs'!$K$17)))*'[3]WA-Com-Stata'!BIY24)+((('[3]WA-Com-Stata'!CCF24+('[2]Key Inputs'!$L$20*'[2]Key Inputs'!$L$17))+('[3]WA-Com-Stata'!DOQ24*('Reference Baseline'!$F23-'[2]Key Inputs'!$L$17)))*'[3]WA-Com-Stata'!EHW24)</f>
        <v>170802.37088272144</v>
      </c>
      <c r="DD22">
        <f>((('[3]WA-Com-Stata'!DH24+('[2]Key Inputs'!$K$20*'[2]Key Inputs'!$K$17))+('[3]WA-Com-Stata'!APT24*('Reference Baseline'!$F23-'[2]Key Inputs'!$K$17)))*'[3]WA-Com-Stata'!BIZ24)+((('[3]WA-Com-Stata'!CCG24+('[2]Key Inputs'!$L$20*'[2]Key Inputs'!$L$17))+('[3]WA-Com-Stata'!DOR24*('Reference Baseline'!$F23-'[2]Key Inputs'!$L$17)))*'[3]WA-Com-Stata'!EHX24)</f>
        <v>82111.284643131716</v>
      </c>
      <c r="DE22">
        <f>((('[3]WA-Com-Stata'!DI24+('[2]Key Inputs'!$K$20*'[2]Key Inputs'!$K$17))+('[3]WA-Com-Stata'!APU24*('Reference Baseline'!$F23-'[2]Key Inputs'!$K$17)))*'[3]WA-Com-Stata'!BJA24)+((('[3]WA-Com-Stata'!CCH24+('[2]Key Inputs'!$L$20*'[2]Key Inputs'!$L$17))+('[3]WA-Com-Stata'!DOS24*('Reference Baseline'!$F23-'[2]Key Inputs'!$L$17)))*'[3]WA-Com-Stata'!EHY24)</f>
        <v>269887.91515281738</v>
      </c>
      <c r="DF22">
        <f>((('[3]WA-Com-Stata'!DJ24+('[2]Key Inputs'!$K$20*'[2]Key Inputs'!$K$17))+('[3]WA-Com-Stata'!APV24*('Reference Baseline'!$F23-'[2]Key Inputs'!$K$17)))*'[3]WA-Com-Stata'!BJB24)+((('[3]WA-Com-Stata'!CCI24+('[2]Key Inputs'!$L$20*'[2]Key Inputs'!$L$17))+('[3]WA-Com-Stata'!DOT24*('Reference Baseline'!$F23-'[2]Key Inputs'!$L$17)))*'[3]WA-Com-Stata'!EHZ24)</f>
        <v>248753.07051018425</v>
      </c>
      <c r="DG22">
        <f>((('[3]WA-Com-Stata'!DK24+('[2]Key Inputs'!$K$20*'[2]Key Inputs'!$K$17))+('[3]WA-Com-Stata'!APW24*('Reference Baseline'!$F23-'[2]Key Inputs'!$K$17)))*'[3]WA-Com-Stata'!BJC24)+((('[3]WA-Com-Stata'!CCJ24+('[2]Key Inputs'!$L$20*'[2]Key Inputs'!$L$17))+('[3]WA-Com-Stata'!DOU24*('Reference Baseline'!$F23-'[2]Key Inputs'!$L$17)))*'[3]WA-Com-Stata'!EIA24)</f>
        <v>242499.27467821946</v>
      </c>
      <c r="DH22">
        <f>((('[3]WA-Com-Stata'!DL24+('[2]Key Inputs'!$K$20*'[2]Key Inputs'!$K$17))+('[3]WA-Com-Stata'!APX24*('Reference Baseline'!$F23-'[2]Key Inputs'!$K$17)))*'[3]WA-Com-Stata'!BJD24)+((('[3]WA-Com-Stata'!CCK24+('[2]Key Inputs'!$L$20*'[2]Key Inputs'!$L$17))+('[3]WA-Com-Stata'!DOV24*('Reference Baseline'!$F23-'[2]Key Inputs'!$L$17)))*'[3]WA-Com-Stata'!EIB24)</f>
        <v>278425.90157307149</v>
      </c>
      <c r="DI22">
        <f>((('[3]WA-Com-Stata'!DM24+('[2]Key Inputs'!$K$20*'[2]Key Inputs'!$K$17))+('[3]WA-Com-Stata'!APY24*('Reference Baseline'!$F23-'[2]Key Inputs'!$K$17)))*'[3]WA-Com-Stata'!BJE24)+((('[3]WA-Com-Stata'!CCL24+('[2]Key Inputs'!$L$20*'[2]Key Inputs'!$L$17))+('[3]WA-Com-Stata'!DOW24*('Reference Baseline'!$F23-'[2]Key Inputs'!$L$17)))*'[3]WA-Com-Stata'!EIC24)</f>
        <v>231541.97815259098</v>
      </c>
      <c r="DJ22">
        <f>((('[3]WA-Com-Stata'!DN24+('[2]Key Inputs'!$K$20*'[2]Key Inputs'!$K$17))+('[3]WA-Com-Stata'!APZ24*('Reference Baseline'!$F23-'[2]Key Inputs'!$K$17)))*'[3]WA-Com-Stata'!BJF24)+((('[3]WA-Com-Stata'!CCM24+('[2]Key Inputs'!$L$20*'[2]Key Inputs'!$L$17))+('[3]WA-Com-Stata'!DOX24*('Reference Baseline'!$F23-'[2]Key Inputs'!$L$17)))*'[3]WA-Com-Stata'!EID24)</f>
        <v>281926.16343870171</v>
      </c>
      <c r="DK22">
        <f>((('[3]WA-Com-Stata'!DO24+('[2]Key Inputs'!$K$20*'[2]Key Inputs'!$K$17))+('[3]WA-Com-Stata'!AQA24*('Reference Baseline'!$F23-'[2]Key Inputs'!$K$17)))*'[3]WA-Com-Stata'!BJG24)+((('[3]WA-Com-Stata'!CCN24+('[2]Key Inputs'!$L$20*'[2]Key Inputs'!$L$17))+('[3]WA-Com-Stata'!DOY24*('Reference Baseline'!$F23-'[2]Key Inputs'!$L$17)))*'[3]WA-Com-Stata'!EIE24)</f>
        <v>162775.56946834049</v>
      </c>
      <c r="DL22">
        <f>((('[3]WA-Com-Stata'!DP24+('[2]Key Inputs'!$K$20*'[2]Key Inputs'!$K$17))+('[3]WA-Com-Stata'!AQB24*('Reference Baseline'!$F23-'[2]Key Inputs'!$K$17)))*'[3]WA-Com-Stata'!BJH24)+((('[3]WA-Com-Stata'!CCO24+('[2]Key Inputs'!$L$20*'[2]Key Inputs'!$L$17))+('[3]WA-Com-Stata'!DOZ24*('Reference Baseline'!$F23-'[2]Key Inputs'!$L$17)))*'[3]WA-Com-Stata'!EIF24)</f>
        <v>134596.41539346304</v>
      </c>
      <c r="DM22">
        <f>((('[3]WA-Com-Stata'!DQ24+('[2]Key Inputs'!$K$20*'[2]Key Inputs'!$K$17))+('[3]WA-Com-Stata'!AQC24*('Reference Baseline'!$F23-'[2]Key Inputs'!$K$17)))*'[3]WA-Com-Stata'!BJI24)+((('[3]WA-Com-Stata'!CCP24+('[2]Key Inputs'!$L$20*'[2]Key Inputs'!$L$17))+('[3]WA-Com-Stata'!DPA24*('Reference Baseline'!$F23-'[2]Key Inputs'!$L$17)))*'[3]WA-Com-Stata'!EIG24)</f>
        <v>244077.34042043446</v>
      </c>
      <c r="DN22">
        <f>((('[3]WA-Com-Stata'!DR24+('[2]Key Inputs'!$K$20*'[2]Key Inputs'!$K$17))+('[3]WA-Com-Stata'!AQD24*('Reference Baseline'!$F23-'[2]Key Inputs'!$K$17)))*'[3]WA-Com-Stata'!BJJ24)+((('[3]WA-Com-Stata'!CCQ24+('[2]Key Inputs'!$L$20*'[2]Key Inputs'!$L$17))+('[3]WA-Com-Stata'!DPB24*('Reference Baseline'!$F23-'[2]Key Inputs'!$L$17)))*'[3]WA-Com-Stata'!EIH24)</f>
        <v>274248.07092459325</v>
      </c>
      <c r="DO22">
        <f>((('[3]WA-Com-Stata'!DS24+('[2]Key Inputs'!$K$20*'[2]Key Inputs'!$K$17))+('[3]WA-Com-Stata'!AQE24*('Reference Baseline'!$F23-'[2]Key Inputs'!$K$17)))*'[3]WA-Com-Stata'!BJK24)+((('[3]WA-Com-Stata'!CCR24+('[2]Key Inputs'!$L$20*'[2]Key Inputs'!$L$17))+('[3]WA-Com-Stata'!DPC24*('Reference Baseline'!$F23-'[2]Key Inputs'!$L$17)))*'[3]WA-Com-Stata'!EII24)</f>
        <v>290265.62020557135</v>
      </c>
      <c r="DP22">
        <f>((('[3]WA-Com-Stata'!DT24+('[2]Key Inputs'!$K$20*'[2]Key Inputs'!$K$17))+('[3]WA-Com-Stata'!AQF24*('Reference Baseline'!$F23-'[2]Key Inputs'!$K$17)))*'[3]WA-Com-Stata'!BJL24)+((('[3]WA-Com-Stata'!CCS24+('[2]Key Inputs'!$L$20*'[2]Key Inputs'!$L$17))+('[3]WA-Com-Stata'!DPD24*('Reference Baseline'!$F23-'[2]Key Inputs'!$L$17)))*'[3]WA-Com-Stata'!EIJ24)</f>
        <v>197480.01144068834</v>
      </c>
      <c r="DQ22">
        <f>((('[3]WA-Com-Stata'!DU24+('[2]Key Inputs'!$K$20*'[2]Key Inputs'!$K$17))+('[3]WA-Com-Stata'!AQG24*('Reference Baseline'!$F23-'[2]Key Inputs'!$K$17)))*'[3]WA-Com-Stata'!BJM24)+((('[3]WA-Com-Stata'!CCT24+('[2]Key Inputs'!$L$20*'[2]Key Inputs'!$L$17))+('[3]WA-Com-Stata'!DPE24*('Reference Baseline'!$F23-'[2]Key Inputs'!$L$17)))*'[3]WA-Com-Stata'!EIK24)</f>
        <v>222647.32687134497</v>
      </c>
      <c r="DR22">
        <f>((('[3]WA-Com-Stata'!DV24+('[2]Key Inputs'!$K$20*'[2]Key Inputs'!$K$17))+('[3]WA-Com-Stata'!AQH24*('Reference Baseline'!$F23-'[2]Key Inputs'!$K$17)))*'[3]WA-Com-Stata'!BJN24)+((('[3]WA-Com-Stata'!CCU24+('[2]Key Inputs'!$L$20*'[2]Key Inputs'!$L$17))+('[3]WA-Com-Stata'!DPF24*('Reference Baseline'!$F23-'[2]Key Inputs'!$L$17)))*'[3]WA-Com-Stata'!EIL24)</f>
        <v>204243.03808267199</v>
      </c>
      <c r="DS22">
        <f>((('[3]WA-Com-Stata'!DW24+('[2]Key Inputs'!$K$20*'[2]Key Inputs'!$K$17))+('[3]WA-Com-Stata'!AQI24*('Reference Baseline'!$F23-'[2]Key Inputs'!$K$17)))*'[3]WA-Com-Stata'!BJO24)+((('[3]WA-Com-Stata'!CCV24+('[2]Key Inputs'!$L$20*'[2]Key Inputs'!$L$17))+('[3]WA-Com-Stata'!DPG24*('Reference Baseline'!$F23-'[2]Key Inputs'!$L$17)))*'[3]WA-Com-Stata'!EIM24)</f>
        <v>225000.30874399186</v>
      </c>
      <c r="DT22">
        <f>((('[3]WA-Com-Stata'!DX24+('[2]Key Inputs'!$K$20*'[2]Key Inputs'!$K$17))+('[3]WA-Com-Stata'!AQJ24*('Reference Baseline'!$F23-'[2]Key Inputs'!$K$17)))*'[3]WA-Com-Stata'!BJP24)+((('[3]WA-Com-Stata'!CCW24+('[2]Key Inputs'!$L$20*'[2]Key Inputs'!$L$17))+('[3]WA-Com-Stata'!DPH24*('Reference Baseline'!$F23-'[2]Key Inputs'!$L$17)))*'[3]WA-Com-Stata'!EIN24)</f>
        <v>207145.13181431993</v>
      </c>
      <c r="DU22">
        <f>((('[3]WA-Com-Stata'!DY24+('[2]Key Inputs'!$K$20*'[2]Key Inputs'!$K$17))+('[3]WA-Com-Stata'!AQK24*('Reference Baseline'!$F23-'[2]Key Inputs'!$K$17)))*'[3]WA-Com-Stata'!BJQ24)+((('[3]WA-Com-Stata'!CCX24+('[2]Key Inputs'!$L$20*'[2]Key Inputs'!$L$17))+('[3]WA-Com-Stata'!DPI24*('Reference Baseline'!$F23-'[2]Key Inputs'!$L$17)))*'[3]WA-Com-Stata'!EIO24)</f>
        <v>219369.86023739158</v>
      </c>
      <c r="DV22">
        <f>((('[3]WA-Com-Stata'!DZ24+('[2]Key Inputs'!$K$20*'[2]Key Inputs'!$K$17))+('[3]WA-Com-Stata'!AQL24*('Reference Baseline'!$F23-'[2]Key Inputs'!$K$17)))*'[3]WA-Com-Stata'!BJR24)+((('[3]WA-Com-Stata'!CCY24+('[2]Key Inputs'!$L$20*'[2]Key Inputs'!$L$17))+('[3]WA-Com-Stata'!DPJ24*('Reference Baseline'!$F23-'[2]Key Inputs'!$L$17)))*'[3]WA-Com-Stata'!EIP24)</f>
        <v>236213.00677305297</v>
      </c>
      <c r="DW22">
        <f>((('[3]WA-Com-Stata'!EA24+('[2]Key Inputs'!$K$20*'[2]Key Inputs'!$K$17))+('[3]WA-Com-Stata'!AQM24*('Reference Baseline'!$F23-'[2]Key Inputs'!$K$17)))*'[3]WA-Com-Stata'!BJS24)+((('[3]WA-Com-Stata'!CCZ24+('[2]Key Inputs'!$L$20*'[2]Key Inputs'!$L$17))+('[3]WA-Com-Stata'!DPK24*('Reference Baseline'!$F23-'[2]Key Inputs'!$L$17)))*'[3]WA-Com-Stata'!EIQ24)</f>
        <v>226415.45120941839</v>
      </c>
      <c r="DX22">
        <f>((('[3]WA-Com-Stata'!EB24+('[2]Key Inputs'!$K$20*'[2]Key Inputs'!$K$17))+('[3]WA-Com-Stata'!AQN24*('Reference Baseline'!$F23-'[2]Key Inputs'!$K$17)))*'[3]WA-Com-Stata'!BJT24)+((('[3]WA-Com-Stata'!CDA24+('[2]Key Inputs'!$L$20*'[2]Key Inputs'!$L$17))+('[3]WA-Com-Stata'!DPL24*('Reference Baseline'!$F23-'[2]Key Inputs'!$L$17)))*'[3]WA-Com-Stata'!EIR24)</f>
        <v>201446.66818365321</v>
      </c>
      <c r="DY22">
        <f>((('[3]WA-Com-Stata'!EC24+('[2]Key Inputs'!$K$20*'[2]Key Inputs'!$K$17))+('[3]WA-Com-Stata'!AQO24*('Reference Baseline'!$F23-'[2]Key Inputs'!$K$17)))*'[3]WA-Com-Stata'!BJU24)+((('[3]WA-Com-Stata'!CDB24+('[2]Key Inputs'!$L$20*'[2]Key Inputs'!$L$17))+('[3]WA-Com-Stata'!DPM24*('Reference Baseline'!$F23-'[2]Key Inputs'!$L$17)))*'[3]WA-Com-Stata'!EIS24)</f>
        <v>236513.8699028244</v>
      </c>
      <c r="DZ22">
        <f>((('[3]WA-Com-Stata'!ED24+('[2]Key Inputs'!$K$20*'[2]Key Inputs'!$K$17))+('[3]WA-Com-Stata'!AQP24*('Reference Baseline'!$F23-'[2]Key Inputs'!$K$17)))*'[3]WA-Com-Stata'!BJV24)+((('[3]WA-Com-Stata'!CDC24+('[2]Key Inputs'!$L$20*'[2]Key Inputs'!$L$17))+('[3]WA-Com-Stata'!DPN24*('Reference Baseline'!$F23-'[2]Key Inputs'!$L$17)))*'[3]WA-Com-Stata'!EIT24)</f>
        <v>211084.58558561135</v>
      </c>
      <c r="EA22">
        <f>((('[3]WA-Com-Stata'!EE24+('[2]Key Inputs'!$K$20*'[2]Key Inputs'!$K$17))+('[3]WA-Com-Stata'!AQQ24*('Reference Baseline'!$F23-'[2]Key Inputs'!$K$17)))*'[3]WA-Com-Stata'!BJW24)+((('[3]WA-Com-Stata'!CDD24+('[2]Key Inputs'!$L$20*'[2]Key Inputs'!$L$17))+('[3]WA-Com-Stata'!DPO24*('Reference Baseline'!$F23-'[2]Key Inputs'!$L$17)))*'[3]WA-Com-Stata'!EIU24)</f>
        <v>137305.90182797419</v>
      </c>
      <c r="EB22">
        <f>((('[3]WA-Com-Stata'!EF24+('[2]Key Inputs'!$K$20*'[2]Key Inputs'!$K$17))+('[3]WA-Com-Stata'!AQR24*('Reference Baseline'!$F23-'[2]Key Inputs'!$K$17)))*'[3]WA-Com-Stata'!BJX24)+((('[3]WA-Com-Stata'!CDE24+('[2]Key Inputs'!$L$20*'[2]Key Inputs'!$L$17))+('[3]WA-Com-Stata'!DPP24*('Reference Baseline'!$F23-'[2]Key Inputs'!$L$17)))*'[3]WA-Com-Stata'!EIV24)</f>
        <v>194949.62811621989</v>
      </c>
      <c r="EC22">
        <f>((('[3]WA-Com-Stata'!EG24+('[2]Key Inputs'!$K$20*'[2]Key Inputs'!$K$17))+('[3]WA-Com-Stata'!AQS24*('Reference Baseline'!$F23-'[2]Key Inputs'!$K$17)))*'[3]WA-Com-Stata'!BJY24)+((('[3]WA-Com-Stata'!CDF24+('[2]Key Inputs'!$L$20*'[2]Key Inputs'!$L$17))+('[3]WA-Com-Stata'!DPQ24*('Reference Baseline'!$F23-'[2]Key Inputs'!$L$17)))*'[3]WA-Com-Stata'!EIW24)</f>
        <v>249211.7003616096</v>
      </c>
      <c r="ED22">
        <f>((('[3]WA-Com-Stata'!EH24+('[2]Key Inputs'!$K$20*'[2]Key Inputs'!$K$17))+('[3]WA-Com-Stata'!AQT24*('Reference Baseline'!$F23-'[2]Key Inputs'!$K$17)))*'[3]WA-Com-Stata'!BJZ24)+((('[3]WA-Com-Stata'!CDG24+('[2]Key Inputs'!$L$20*'[2]Key Inputs'!$L$17))+('[3]WA-Com-Stata'!DPR24*('Reference Baseline'!$F23-'[2]Key Inputs'!$L$17)))*'[3]WA-Com-Stata'!EIX24)</f>
        <v>199137.70907308621</v>
      </c>
      <c r="EE22">
        <f>((('[3]WA-Com-Stata'!EI24+('[2]Key Inputs'!$K$20*'[2]Key Inputs'!$K$17))+('[3]WA-Com-Stata'!AQU24*('Reference Baseline'!$F23-'[2]Key Inputs'!$K$17)))*'[3]WA-Com-Stata'!BKA24)+((('[3]WA-Com-Stata'!CDH24+('[2]Key Inputs'!$L$20*'[2]Key Inputs'!$L$17))+('[3]WA-Com-Stata'!DPS24*('Reference Baseline'!$F23-'[2]Key Inputs'!$L$17)))*'[3]WA-Com-Stata'!EIY24)</f>
        <v>219022.19565548492</v>
      </c>
      <c r="EF22">
        <f>((('[3]WA-Com-Stata'!EJ24+('[2]Key Inputs'!$K$20*'[2]Key Inputs'!$K$17))+('[3]WA-Com-Stata'!AQV24*('Reference Baseline'!$F23-'[2]Key Inputs'!$K$17)))*'[3]WA-Com-Stata'!BKB24)+((('[3]WA-Com-Stata'!CDI24+('[2]Key Inputs'!$L$20*'[2]Key Inputs'!$L$17))+('[3]WA-Com-Stata'!DPT24*('Reference Baseline'!$F23-'[2]Key Inputs'!$L$17)))*'[3]WA-Com-Stata'!EIZ24)</f>
        <v>222567.63984342877</v>
      </c>
      <c r="EG22">
        <f>((('[3]WA-Com-Stata'!EK24+('[2]Key Inputs'!$K$20*'[2]Key Inputs'!$K$17))+('[3]WA-Com-Stata'!AQW24*('Reference Baseline'!$F23-'[2]Key Inputs'!$K$17)))*'[3]WA-Com-Stata'!BKC24)+((('[3]WA-Com-Stata'!CDJ24+('[2]Key Inputs'!$L$20*'[2]Key Inputs'!$L$17))+('[3]WA-Com-Stata'!DPU24*('Reference Baseline'!$F23-'[2]Key Inputs'!$L$17)))*'[3]WA-Com-Stata'!EJA24)</f>
        <v>177396.81964063915</v>
      </c>
      <c r="EH22">
        <f>((('[3]WA-Com-Stata'!EL24+('[2]Key Inputs'!$K$20*'[2]Key Inputs'!$K$17))+('[3]WA-Com-Stata'!AQX24*('Reference Baseline'!$F23-'[2]Key Inputs'!$K$17)))*'[3]WA-Com-Stata'!BKD24)+((('[3]WA-Com-Stata'!CDK24+('[2]Key Inputs'!$L$20*'[2]Key Inputs'!$L$17))+('[3]WA-Com-Stata'!DPV24*('Reference Baseline'!$F23-'[2]Key Inputs'!$L$17)))*'[3]WA-Com-Stata'!EJB24)</f>
        <v>266927.28316732758</v>
      </c>
      <c r="EI22">
        <f>((('[3]WA-Com-Stata'!EM24+('[2]Key Inputs'!$K$20*'[2]Key Inputs'!$K$17))+('[3]WA-Com-Stata'!AQY24*('Reference Baseline'!$F23-'[2]Key Inputs'!$K$17)))*'[3]WA-Com-Stata'!BKE24)+((('[3]WA-Com-Stata'!CDL24+('[2]Key Inputs'!$L$20*'[2]Key Inputs'!$L$17))+('[3]WA-Com-Stata'!DPW24*('Reference Baseline'!$F23-'[2]Key Inputs'!$L$17)))*'[3]WA-Com-Stata'!EJC24)</f>
        <v>201966.74206818466</v>
      </c>
      <c r="EJ22">
        <f>((('[3]WA-Com-Stata'!EN24+('[2]Key Inputs'!$K$20*'[2]Key Inputs'!$K$17))+('[3]WA-Com-Stata'!AQZ24*('Reference Baseline'!$F23-'[2]Key Inputs'!$K$17)))*'[3]WA-Com-Stata'!BKF24)+((('[3]WA-Com-Stata'!CDM24+('[2]Key Inputs'!$L$20*'[2]Key Inputs'!$L$17))+('[3]WA-Com-Stata'!DPX24*('Reference Baseline'!$F23-'[2]Key Inputs'!$L$17)))*'[3]WA-Com-Stata'!EJD24)</f>
        <v>193723.60369010179</v>
      </c>
      <c r="EK22">
        <f>((('[3]WA-Com-Stata'!EO24+('[2]Key Inputs'!$K$20*'[2]Key Inputs'!$K$17))+('[3]WA-Com-Stata'!ARA24*('Reference Baseline'!$F23-'[2]Key Inputs'!$K$17)))*'[3]WA-Com-Stata'!BKG24)+((('[3]WA-Com-Stata'!CDN24+('[2]Key Inputs'!$L$20*'[2]Key Inputs'!$L$17))+('[3]WA-Com-Stata'!DPY24*('Reference Baseline'!$F23-'[2]Key Inputs'!$L$17)))*'[3]WA-Com-Stata'!EJE24)</f>
        <v>173068.10308293829</v>
      </c>
      <c r="EL22">
        <f>((('[3]WA-Com-Stata'!EP24+('[2]Key Inputs'!$K$20*'[2]Key Inputs'!$K$17))+('[3]WA-Com-Stata'!ARB24*('Reference Baseline'!$F23-'[2]Key Inputs'!$K$17)))*'[3]WA-Com-Stata'!BKH24)+((('[3]WA-Com-Stata'!CDO24+('[2]Key Inputs'!$L$20*'[2]Key Inputs'!$L$17))+('[3]WA-Com-Stata'!DPZ24*('Reference Baseline'!$F23-'[2]Key Inputs'!$L$17)))*'[3]WA-Com-Stata'!EJF24)</f>
        <v>217108.30194578067</v>
      </c>
      <c r="EM22">
        <f>((('[3]WA-Com-Stata'!EQ24+('[2]Key Inputs'!$K$20*'[2]Key Inputs'!$K$17))+('[3]WA-Com-Stata'!ARC24*('Reference Baseline'!$F23-'[2]Key Inputs'!$K$17)))*'[3]WA-Com-Stata'!BKI24)+((('[3]WA-Com-Stata'!CDP24+('[2]Key Inputs'!$L$20*'[2]Key Inputs'!$L$17))+('[3]WA-Com-Stata'!DQA24*('Reference Baseline'!$F23-'[2]Key Inputs'!$L$17)))*'[3]WA-Com-Stata'!EJG24)</f>
        <v>194070.06690872638</v>
      </c>
      <c r="EN22">
        <f>((('[3]WA-Com-Stata'!ER24+('[2]Key Inputs'!$K$20*'[2]Key Inputs'!$K$17))+('[3]WA-Com-Stata'!ARD24*('Reference Baseline'!$F23-'[2]Key Inputs'!$K$17)))*'[3]WA-Com-Stata'!BKJ24)+((('[3]WA-Com-Stata'!CDQ24+('[2]Key Inputs'!$L$20*'[2]Key Inputs'!$L$17))+('[3]WA-Com-Stata'!DQB24*('Reference Baseline'!$F23-'[2]Key Inputs'!$L$17)))*'[3]WA-Com-Stata'!EJH24)</f>
        <v>253250.61809013918</v>
      </c>
      <c r="EO22">
        <f>((('[3]WA-Com-Stata'!ES24+('[2]Key Inputs'!$K$20*'[2]Key Inputs'!$K$17))+('[3]WA-Com-Stata'!ARE24*('Reference Baseline'!$F23-'[2]Key Inputs'!$K$17)))*'[3]WA-Com-Stata'!BKK24)+((('[3]WA-Com-Stata'!CDR24+('[2]Key Inputs'!$L$20*'[2]Key Inputs'!$L$17))+('[3]WA-Com-Stata'!DQC24*('Reference Baseline'!$F23-'[2]Key Inputs'!$L$17)))*'[3]WA-Com-Stata'!EJI24)</f>
        <v>251405.99111708731</v>
      </c>
      <c r="EP22">
        <f>((('[3]WA-Com-Stata'!ET24+('[2]Key Inputs'!$K$20*'[2]Key Inputs'!$K$17))+('[3]WA-Com-Stata'!ARF24*('Reference Baseline'!$F23-'[2]Key Inputs'!$K$17)))*'[3]WA-Com-Stata'!BKL24)+((('[3]WA-Com-Stata'!CDS24+('[2]Key Inputs'!$L$20*'[2]Key Inputs'!$L$17))+('[3]WA-Com-Stata'!DQD24*('Reference Baseline'!$F23-'[2]Key Inputs'!$L$17)))*'[3]WA-Com-Stata'!EJJ24)</f>
        <v>265195.87730527011</v>
      </c>
      <c r="EQ22">
        <f>((('[3]WA-Com-Stata'!EU24+('[2]Key Inputs'!$K$20*'[2]Key Inputs'!$K$17))+('[3]WA-Com-Stata'!ARG24*('Reference Baseline'!$F23-'[2]Key Inputs'!$K$17)))*'[3]WA-Com-Stata'!BKM24)+((('[3]WA-Com-Stata'!CDT24+('[2]Key Inputs'!$L$20*'[2]Key Inputs'!$L$17))+('[3]WA-Com-Stata'!DQE24*('Reference Baseline'!$F23-'[2]Key Inputs'!$L$17)))*'[3]WA-Com-Stata'!EJK24)</f>
        <v>205437.99001957665</v>
      </c>
      <c r="ER22">
        <f>((('[3]WA-Com-Stata'!EV24+('[2]Key Inputs'!$K$20*'[2]Key Inputs'!$K$17))+('[3]WA-Com-Stata'!ARH24*('Reference Baseline'!$F23-'[2]Key Inputs'!$K$17)))*'[3]WA-Com-Stata'!BKN24)+((('[3]WA-Com-Stata'!CDU24+('[2]Key Inputs'!$L$20*'[2]Key Inputs'!$L$17))+('[3]WA-Com-Stata'!DQF24*('Reference Baseline'!$F23-'[2]Key Inputs'!$L$17)))*'[3]WA-Com-Stata'!EJL24)</f>
        <v>276030.97265602049</v>
      </c>
      <c r="ES22">
        <f>((('[3]WA-Com-Stata'!EW24+('[2]Key Inputs'!$K$20*'[2]Key Inputs'!$K$17))+('[3]WA-Com-Stata'!ARI24*('Reference Baseline'!$F23-'[2]Key Inputs'!$K$17)))*'[3]WA-Com-Stata'!BKO24)+((('[3]WA-Com-Stata'!CDV24+('[2]Key Inputs'!$L$20*'[2]Key Inputs'!$L$17))+('[3]WA-Com-Stata'!DQG24*('Reference Baseline'!$F23-'[2]Key Inputs'!$L$17)))*'[3]WA-Com-Stata'!EJM24)</f>
        <v>261055.27583745064</v>
      </c>
      <c r="ET22">
        <f>((('[3]WA-Com-Stata'!EX24+('[2]Key Inputs'!$K$20*'[2]Key Inputs'!$K$17))+('[3]WA-Com-Stata'!ARJ24*('Reference Baseline'!$F23-'[2]Key Inputs'!$K$17)))*'[3]WA-Com-Stata'!BKP24)+((('[3]WA-Com-Stata'!CDW24+('[2]Key Inputs'!$L$20*'[2]Key Inputs'!$L$17))+('[3]WA-Com-Stata'!DQH24*('Reference Baseline'!$F23-'[2]Key Inputs'!$L$17)))*'[3]WA-Com-Stata'!EJN24)</f>
        <v>260986.80251392085</v>
      </c>
      <c r="EU22">
        <f>((('[3]WA-Com-Stata'!EY24+('[2]Key Inputs'!$K$20*'[2]Key Inputs'!$K$17))+('[3]WA-Com-Stata'!ARK24*('Reference Baseline'!$F23-'[2]Key Inputs'!$K$17)))*'[3]WA-Com-Stata'!BKQ24)+((('[3]WA-Com-Stata'!CDX24+('[2]Key Inputs'!$L$20*'[2]Key Inputs'!$L$17))+('[3]WA-Com-Stata'!DQI24*('Reference Baseline'!$F23-'[2]Key Inputs'!$L$17)))*'[3]WA-Com-Stata'!EJO24)</f>
        <v>213949.47679689986</v>
      </c>
      <c r="EV22">
        <f>((('[3]WA-Com-Stata'!EZ24+('[2]Key Inputs'!$K$20*'[2]Key Inputs'!$K$17))+('[3]WA-Com-Stata'!ARL24*('Reference Baseline'!$F23-'[2]Key Inputs'!$K$17)))*'[3]WA-Com-Stata'!BKR24)+((('[3]WA-Com-Stata'!CDY24+('[2]Key Inputs'!$L$20*'[2]Key Inputs'!$L$17))+('[3]WA-Com-Stata'!DQJ24*('Reference Baseline'!$F23-'[2]Key Inputs'!$L$17)))*'[3]WA-Com-Stata'!EJP24)</f>
        <v>262837.51620686788</v>
      </c>
      <c r="EW22">
        <f>((('[3]WA-Com-Stata'!FA24+('[2]Key Inputs'!$K$20*'[2]Key Inputs'!$K$17))+('[3]WA-Com-Stata'!ARM24*('Reference Baseline'!$F23-'[2]Key Inputs'!$K$17)))*'[3]WA-Com-Stata'!BKS24)+((('[3]WA-Com-Stata'!CDZ24+('[2]Key Inputs'!$L$20*'[2]Key Inputs'!$L$17))+('[3]WA-Com-Stata'!DQK24*('Reference Baseline'!$F23-'[2]Key Inputs'!$L$17)))*'[3]WA-Com-Stata'!EJQ24)</f>
        <v>201589.28399779421</v>
      </c>
      <c r="EX22">
        <f>((('[3]WA-Com-Stata'!FB24+('[2]Key Inputs'!$K$20*'[2]Key Inputs'!$K$17))+('[3]WA-Com-Stata'!ARN24*('Reference Baseline'!$F23-'[2]Key Inputs'!$K$17)))*'[3]WA-Com-Stata'!BKT24)+((('[3]WA-Com-Stata'!CEA24+('[2]Key Inputs'!$L$20*'[2]Key Inputs'!$L$17))+('[3]WA-Com-Stata'!DQL24*('Reference Baseline'!$F23-'[2]Key Inputs'!$L$17)))*'[3]WA-Com-Stata'!EJR24)</f>
        <v>147350.8071373986</v>
      </c>
      <c r="EY22">
        <f>((('[3]WA-Com-Stata'!FC24+('[2]Key Inputs'!$K$20*'[2]Key Inputs'!$K$17))+('[3]WA-Com-Stata'!ARO24*('Reference Baseline'!$F23-'[2]Key Inputs'!$K$17)))*'[3]WA-Com-Stata'!BKU24)+((('[3]WA-Com-Stata'!CEB24+('[2]Key Inputs'!$L$20*'[2]Key Inputs'!$L$17))+('[3]WA-Com-Stata'!DQM24*('Reference Baseline'!$F23-'[2]Key Inputs'!$L$17)))*'[3]WA-Com-Stata'!EJS24)</f>
        <v>245438.56146990866</v>
      </c>
      <c r="EZ22">
        <f>((('[3]WA-Com-Stata'!FD24+('[2]Key Inputs'!$K$20*'[2]Key Inputs'!$K$17))+('[3]WA-Com-Stata'!ARP24*('Reference Baseline'!$F23-'[2]Key Inputs'!$K$17)))*'[3]WA-Com-Stata'!BKV24)+((('[3]WA-Com-Stata'!CEC24+('[2]Key Inputs'!$L$20*'[2]Key Inputs'!$L$17))+('[3]WA-Com-Stata'!DQN24*('Reference Baseline'!$F23-'[2]Key Inputs'!$L$17)))*'[3]WA-Com-Stata'!EJT24)</f>
        <v>214513.03900031326</v>
      </c>
      <c r="FA22">
        <f>((('[3]WA-Com-Stata'!FE24+('[2]Key Inputs'!$K$20*'[2]Key Inputs'!$K$17))+('[3]WA-Com-Stata'!ARQ24*('Reference Baseline'!$F23-'[2]Key Inputs'!$K$17)))*'[3]WA-Com-Stata'!BKW24)+((('[3]WA-Com-Stata'!CED24+('[2]Key Inputs'!$L$20*'[2]Key Inputs'!$L$17))+('[3]WA-Com-Stata'!DQO24*('Reference Baseline'!$F23-'[2]Key Inputs'!$L$17)))*'[3]WA-Com-Stata'!EJU24)</f>
        <v>281261.31809767894</v>
      </c>
      <c r="FB22">
        <f>((('[3]WA-Com-Stata'!FF24+('[2]Key Inputs'!$K$20*'[2]Key Inputs'!$K$17))+('[3]WA-Com-Stata'!ARR24*('Reference Baseline'!$F23-'[2]Key Inputs'!$K$17)))*'[3]WA-Com-Stata'!BKX24)+((('[3]WA-Com-Stata'!CEE24+('[2]Key Inputs'!$L$20*'[2]Key Inputs'!$L$17))+('[3]WA-Com-Stata'!DQP24*('Reference Baseline'!$F23-'[2]Key Inputs'!$L$17)))*'[3]WA-Com-Stata'!EJV24)</f>
        <v>196783.36939792833</v>
      </c>
      <c r="FC22">
        <f>((('[3]WA-Com-Stata'!FG24+('[2]Key Inputs'!$K$20*'[2]Key Inputs'!$K$17))+('[3]WA-Com-Stata'!ARS24*('Reference Baseline'!$F23-'[2]Key Inputs'!$K$17)))*'[3]WA-Com-Stata'!BKY24)+((('[3]WA-Com-Stata'!CEF24+('[2]Key Inputs'!$L$20*'[2]Key Inputs'!$L$17))+('[3]WA-Com-Stata'!DQQ24*('Reference Baseline'!$F23-'[2]Key Inputs'!$L$17)))*'[3]WA-Com-Stata'!EJW24)</f>
        <v>231798.26000667384</v>
      </c>
      <c r="FD22">
        <f>((('[3]WA-Com-Stata'!FH24+('[2]Key Inputs'!$K$20*'[2]Key Inputs'!$K$17))+('[3]WA-Com-Stata'!ART24*('Reference Baseline'!$F23-'[2]Key Inputs'!$K$17)))*'[3]WA-Com-Stata'!BKZ24)+((('[3]WA-Com-Stata'!CEG24+('[2]Key Inputs'!$L$20*'[2]Key Inputs'!$L$17))+('[3]WA-Com-Stata'!DQR24*('Reference Baseline'!$F23-'[2]Key Inputs'!$L$17)))*'[3]WA-Com-Stata'!EJX24)</f>
        <v>168105.73056418114</v>
      </c>
      <c r="FE22">
        <f>((('[3]WA-Com-Stata'!FI24+('[2]Key Inputs'!$K$20*'[2]Key Inputs'!$K$17))+('[3]WA-Com-Stata'!ARU24*('Reference Baseline'!$F23-'[2]Key Inputs'!$K$17)))*'[3]WA-Com-Stata'!BLA24)+((('[3]WA-Com-Stata'!CEH24+('[2]Key Inputs'!$L$20*'[2]Key Inputs'!$L$17))+('[3]WA-Com-Stata'!DQS24*('Reference Baseline'!$F23-'[2]Key Inputs'!$L$17)))*'[3]WA-Com-Stata'!EJY24)</f>
        <v>199120.04738069078</v>
      </c>
      <c r="FF22">
        <f>((('[3]WA-Com-Stata'!FJ24+('[2]Key Inputs'!$K$20*'[2]Key Inputs'!$K$17))+('[3]WA-Com-Stata'!ARV24*('Reference Baseline'!$F23-'[2]Key Inputs'!$K$17)))*'[3]WA-Com-Stata'!BLB24)+((('[3]WA-Com-Stata'!CEI24+('[2]Key Inputs'!$L$20*'[2]Key Inputs'!$L$17))+('[3]WA-Com-Stata'!DQT24*('Reference Baseline'!$F23-'[2]Key Inputs'!$L$17)))*'[3]WA-Com-Stata'!EJZ24)</f>
        <v>220237.5702402787</v>
      </c>
      <c r="FG22">
        <f>((('[3]WA-Com-Stata'!FK24+('[2]Key Inputs'!$K$20*'[2]Key Inputs'!$K$17))+('[3]WA-Com-Stata'!ARW24*('Reference Baseline'!$F23-'[2]Key Inputs'!$K$17)))*'[3]WA-Com-Stata'!BLC24)+((('[3]WA-Com-Stata'!CEJ24+('[2]Key Inputs'!$L$20*'[2]Key Inputs'!$L$17))+('[3]WA-Com-Stata'!DQU24*('Reference Baseline'!$F23-'[2]Key Inputs'!$L$17)))*'[3]WA-Com-Stata'!EKA24)</f>
        <v>201700.02043044221</v>
      </c>
      <c r="FH22">
        <f>((('[3]WA-Com-Stata'!FL24+('[2]Key Inputs'!$K$20*'[2]Key Inputs'!$K$17))+('[3]WA-Com-Stata'!ARX24*('Reference Baseline'!$F23-'[2]Key Inputs'!$K$17)))*'[3]WA-Com-Stata'!BLD24)+((('[3]WA-Com-Stata'!CEK24+('[2]Key Inputs'!$L$20*'[2]Key Inputs'!$L$17))+('[3]WA-Com-Stata'!DQV24*('Reference Baseline'!$F23-'[2]Key Inputs'!$L$17)))*'[3]WA-Com-Stata'!EKB24)</f>
        <v>209382.14245619593</v>
      </c>
      <c r="FI22">
        <f>((('[3]WA-Com-Stata'!FM24+('[2]Key Inputs'!$K$20*'[2]Key Inputs'!$K$17))+('[3]WA-Com-Stata'!ARY24*('Reference Baseline'!$F23-'[2]Key Inputs'!$K$17)))*'[3]WA-Com-Stata'!BLE24)+((('[3]WA-Com-Stata'!CEL24+('[2]Key Inputs'!$L$20*'[2]Key Inputs'!$L$17))+('[3]WA-Com-Stata'!DQW24*('Reference Baseline'!$F23-'[2]Key Inputs'!$L$17)))*'[3]WA-Com-Stata'!EKC24)</f>
        <v>149277.3701616512</v>
      </c>
      <c r="FJ22">
        <f>((('[3]WA-Com-Stata'!FN24+('[2]Key Inputs'!$K$20*'[2]Key Inputs'!$K$17))+('[3]WA-Com-Stata'!ARZ24*('Reference Baseline'!$F23-'[2]Key Inputs'!$K$17)))*'[3]WA-Com-Stata'!BLF24)+((('[3]WA-Com-Stata'!CEM24+('[2]Key Inputs'!$L$20*'[2]Key Inputs'!$L$17))+('[3]WA-Com-Stata'!DQX24*('Reference Baseline'!$F23-'[2]Key Inputs'!$L$17)))*'[3]WA-Com-Stata'!EKD24)</f>
        <v>240707.38903928694</v>
      </c>
      <c r="FK22">
        <f>((('[3]WA-Com-Stata'!FO24+('[2]Key Inputs'!$K$20*'[2]Key Inputs'!$K$17))+('[3]WA-Com-Stata'!ASA24*('Reference Baseline'!$F23-'[2]Key Inputs'!$K$17)))*'[3]WA-Com-Stata'!BLG24)+((('[3]WA-Com-Stata'!CEN24+('[2]Key Inputs'!$L$20*'[2]Key Inputs'!$L$17))+('[3]WA-Com-Stata'!DQY24*('Reference Baseline'!$F23-'[2]Key Inputs'!$L$17)))*'[3]WA-Com-Stata'!EKE24)</f>
        <v>206180.55175359885</v>
      </c>
      <c r="FL22">
        <f>((('[3]WA-Com-Stata'!FP24+('[2]Key Inputs'!$K$20*'[2]Key Inputs'!$K$17))+('[3]WA-Com-Stata'!ASB24*('Reference Baseline'!$F23-'[2]Key Inputs'!$K$17)))*'[3]WA-Com-Stata'!BLH24)+((('[3]WA-Com-Stata'!CEO24+('[2]Key Inputs'!$L$20*'[2]Key Inputs'!$L$17))+('[3]WA-Com-Stata'!DQZ24*('Reference Baseline'!$F23-'[2]Key Inputs'!$L$17)))*'[3]WA-Com-Stata'!EKF24)</f>
        <v>260809.81853143056</v>
      </c>
      <c r="FM22">
        <f>((('[3]WA-Com-Stata'!FQ24+('[2]Key Inputs'!$K$20*'[2]Key Inputs'!$K$17))+('[3]WA-Com-Stata'!ASC24*('Reference Baseline'!$F23-'[2]Key Inputs'!$K$17)))*'[3]WA-Com-Stata'!BLI24)+((('[3]WA-Com-Stata'!CEP24+('[2]Key Inputs'!$L$20*'[2]Key Inputs'!$L$17))+('[3]WA-Com-Stata'!DRA24*('Reference Baseline'!$F23-'[2]Key Inputs'!$L$17)))*'[3]WA-Com-Stata'!EKG24)</f>
        <v>236574.78072191199</v>
      </c>
      <c r="FN22">
        <f>((('[3]WA-Com-Stata'!FR24+('[2]Key Inputs'!$K$20*'[2]Key Inputs'!$K$17))+('[3]WA-Com-Stata'!ASD24*('Reference Baseline'!$F23-'[2]Key Inputs'!$K$17)))*'[3]WA-Com-Stata'!BLJ24)+((('[3]WA-Com-Stata'!CEQ24+('[2]Key Inputs'!$L$20*'[2]Key Inputs'!$L$17))+('[3]WA-Com-Stata'!DRB24*('Reference Baseline'!$F23-'[2]Key Inputs'!$L$17)))*'[3]WA-Com-Stata'!EKH24)</f>
        <v>231282.56988546831</v>
      </c>
      <c r="FO22">
        <f>((('[3]WA-Com-Stata'!FS24+('[2]Key Inputs'!$K$20*'[2]Key Inputs'!$K$17))+('[3]WA-Com-Stata'!ASE24*('Reference Baseline'!$F23-'[2]Key Inputs'!$K$17)))*'[3]WA-Com-Stata'!BLK24)+((('[3]WA-Com-Stata'!CER24+('[2]Key Inputs'!$L$20*'[2]Key Inputs'!$L$17))+('[3]WA-Com-Stata'!DRC24*('Reference Baseline'!$F23-'[2]Key Inputs'!$L$17)))*'[3]WA-Com-Stata'!EKI24)</f>
        <v>186466.4368391262</v>
      </c>
      <c r="FP22">
        <f>((('[3]WA-Com-Stata'!FT24+('[2]Key Inputs'!$K$20*'[2]Key Inputs'!$K$17))+('[3]WA-Com-Stata'!ASF24*('Reference Baseline'!$F23-'[2]Key Inputs'!$K$17)))*'[3]WA-Com-Stata'!BLL24)+((('[3]WA-Com-Stata'!CES24+('[2]Key Inputs'!$L$20*'[2]Key Inputs'!$L$17))+('[3]WA-Com-Stata'!DRD24*('Reference Baseline'!$F23-'[2]Key Inputs'!$L$17)))*'[3]WA-Com-Stata'!EKJ24)</f>
        <v>249002.50578478727</v>
      </c>
      <c r="FQ22">
        <f>((('[3]WA-Com-Stata'!FU24+('[2]Key Inputs'!$K$20*'[2]Key Inputs'!$K$17))+('[3]WA-Com-Stata'!ASG24*('Reference Baseline'!$F23-'[2]Key Inputs'!$K$17)))*'[3]WA-Com-Stata'!BLM24)+((('[3]WA-Com-Stata'!CET24+('[2]Key Inputs'!$L$20*'[2]Key Inputs'!$L$17))+('[3]WA-Com-Stata'!DRE24*('Reference Baseline'!$F23-'[2]Key Inputs'!$L$17)))*'[3]WA-Com-Stata'!EKK24)</f>
        <v>266588.42520878412</v>
      </c>
      <c r="FR22">
        <f>((('[3]WA-Com-Stata'!FV24+('[2]Key Inputs'!$K$20*'[2]Key Inputs'!$K$17))+('[3]WA-Com-Stata'!ASH24*('Reference Baseline'!$F23-'[2]Key Inputs'!$K$17)))*'[3]WA-Com-Stata'!BLN24)+((('[3]WA-Com-Stata'!CEU24+('[2]Key Inputs'!$L$20*'[2]Key Inputs'!$L$17))+('[3]WA-Com-Stata'!DRF24*('Reference Baseline'!$F23-'[2]Key Inputs'!$L$17)))*'[3]WA-Com-Stata'!EKL24)</f>
        <v>221237.36102700996</v>
      </c>
      <c r="FS22">
        <f>((('[3]WA-Com-Stata'!FW24+('[2]Key Inputs'!$K$20*'[2]Key Inputs'!$K$17))+('[3]WA-Com-Stata'!ASI24*('Reference Baseline'!$F23-'[2]Key Inputs'!$K$17)))*'[3]WA-Com-Stata'!BLO24)+((('[3]WA-Com-Stata'!CEV24+('[2]Key Inputs'!$L$20*'[2]Key Inputs'!$L$17))+('[3]WA-Com-Stata'!DRG24*('Reference Baseline'!$F23-'[2]Key Inputs'!$L$17)))*'[3]WA-Com-Stata'!EKM24)</f>
        <v>247131.03763297456</v>
      </c>
      <c r="FT22">
        <f>((('[3]WA-Com-Stata'!FX24+('[2]Key Inputs'!$K$20*'[2]Key Inputs'!$K$17))+('[3]WA-Com-Stata'!ASJ24*('Reference Baseline'!$F23-'[2]Key Inputs'!$K$17)))*'[3]WA-Com-Stata'!BLP24)+((('[3]WA-Com-Stata'!CEW24+('[2]Key Inputs'!$L$20*'[2]Key Inputs'!$L$17))+('[3]WA-Com-Stata'!DRH24*('Reference Baseline'!$F23-'[2]Key Inputs'!$L$17)))*'[3]WA-Com-Stata'!EKN24)</f>
        <v>288061.03294542688</v>
      </c>
      <c r="FU22">
        <f>((('[3]WA-Com-Stata'!FY24+('[2]Key Inputs'!$K$20*'[2]Key Inputs'!$K$17))+('[3]WA-Com-Stata'!ASK24*('Reference Baseline'!$F23-'[2]Key Inputs'!$K$17)))*'[3]WA-Com-Stata'!BLQ24)+((('[3]WA-Com-Stata'!CEX24+('[2]Key Inputs'!$L$20*'[2]Key Inputs'!$L$17))+('[3]WA-Com-Stata'!DRI24*('Reference Baseline'!$F23-'[2]Key Inputs'!$L$17)))*'[3]WA-Com-Stata'!EKO24)</f>
        <v>200897.84720757624</v>
      </c>
      <c r="FV22">
        <f>((('[3]WA-Com-Stata'!FZ24+('[2]Key Inputs'!$K$20*'[2]Key Inputs'!$K$17))+('[3]WA-Com-Stata'!ASL24*('Reference Baseline'!$F23-'[2]Key Inputs'!$K$17)))*'[3]WA-Com-Stata'!BLR24)+((('[3]WA-Com-Stata'!CEY24+('[2]Key Inputs'!$L$20*'[2]Key Inputs'!$L$17))+('[3]WA-Com-Stata'!DRJ24*('Reference Baseline'!$F23-'[2]Key Inputs'!$L$17)))*'[3]WA-Com-Stata'!EKP24)</f>
        <v>211197.08268759411</v>
      </c>
      <c r="FW22">
        <f>((('[3]WA-Com-Stata'!GA24+('[2]Key Inputs'!$K$20*'[2]Key Inputs'!$K$17))+('[3]WA-Com-Stata'!ASM24*('Reference Baseline'!$F23-'[2]Key Inputs'!$K$17)))*'[3]WA-Com-Stata'!BLS24)+((('[3]WA-Com-Stata'!CEZ24+('[2]Key Inputs'!$L$20*'[2]Key Inputs'!$L$17))+('[3]WA-Com-Stata'!DRK24*('Reference Baseline'!$F23-'[2]Key Inputs'!$L$17)))*'[3]WA-Com-Stata'!EKQ24)</f>
        <v>130502.01795053008</v>
      </c>
      <c r="FX22">
        <f>((('[3]WA-Com-Stata'!GB24+('[2]Key Inputs'!$K$20*'[2]Key Inputs'!$K$17))+('[3]WA-Com-Stata'!ASN24*('Reference Baseline'!$F23-'[2]Key Inputs'!$K$17)))*'[3]WA-Com-Stata'!BLT24)+((('[3]WA-Com-Stata'!CFA24+('[2]Key Inputs'!$L$20*'[2]Key Inputs'!$L$17))+('[3]WA-Com-Stata'!DRL24*('Reference Baseline'!$F23-'[2]Key Inputs'!$L$17)))*'[3]WA-Com-Stata'!EKR24)</f>
        <v>74210.912262606507</v>
      </c>
      <c r="FY22">
        <f>((('[3]WA-Com-Stata'!GC24+('[2]Key Inputs'!$K$20*'[2]Key Inputs'!$K$17))+('[3]WA-Com-Stata'!ASO24*('Reference Baseline'!$F23-'[2]Key Inputs'!$K$17)))*'[3]WA-Com-Stata'!BLU24)+((('[3]WA-Com-Stata'!CFB24+('[2]Key Inputs'!$L$20*'[2]Key Inputs'!$L$17))+('[3]WA-Com-Stata'!DRM24*('Reference Baseline'!$F23-'[2]Key Inputs'!$L$17)))*'[3]WA-Com-Stata'!EKS24)</f>
        <v>240236.98072343547</v>
      </c>
      <c r="FZ22">
        <f>((('[3]WA-Com-Stata'!GD24+('[2]Key Inputs'!$K$20*'[2]Key Inputs'!$K$17))+('[3]WA-Com-Stata'!ASP24*('Reference Baseline'!$F23-'[2]Key Inputs'!$K$17)))*'[3]WA-Com-Stata'!BLV24)+((('[3]WA-Com-Stata'!CFC24+('[2]Key Inputs'!$L$20*'[2]Key Inputs'!$L$17))+('[3]WA-Com-Stata'!DRN24*('Reference Baseline'!$F23-'[2]Key Inputs'!$L$17)))*'[3]WA-Com-Stata'!EKT24)</f>
        <v>239646.93775128902</v>
      </c>
      <c r="GA22">
        <f>((('[3]WA-Com-Stata'!GE24+('[2]Key Inputs'!$K$20*'[2]Key Inputs'!$K$17))+('[3]WA-Com-Stata'!ASQ24*('Reference Baseline'!$F23-'[2]Key Inputs'!$K$17)))*'[3]WA-Com-Stata'!BLW24)+((('[3]WA-Com-Stata'!CFD24+('[2]Key Inputs'!$L$20*'[2]Key Inputs'!$L$17))+('[3]WA-Com-Stata'!DRO24*('Reference Baseline'!$F23-'[2]Key Inputs'!$L$17)))*'[3]WA-Com-Stata'!EKU24)</f>
        <v>244317.4282742943</v>
      </c>
      <c r="GB22">
        <f>((('[3]WA-Com-Stata'!GF24+('[2]Key Inputs'!$K$20*'[2]Key Inputs'!$K$17))+('[3]WA-Com-Stata'!ASR24*('Reference Baseline'!$F23-'[2]Key Inputs'!$K$17)))*'[3]WA-Com-Stata'!BLX24)+((('[3]WA-Com-Stata'!CFE24+('[2]Key Inputs'!$L$20*'[2]Key Inputs'!$L$17))+('[3]WA-Com-Stata'!DRP24*('Reference Baseline'!$F23-'[2]Key Inputs'!$L$17)))*'[3]WA-Com-Stata'!EKV24)</f>
        <v>310107.49188687123</v>
      </c>
      <c r="GC22">
        <f>((('[3]WA-Com-Stata'!GG24+('[2]Key Inputs'!$K$20*'[2]Key Inputs'!$K$17))+('[3]WA-Com-Stata'!ASS24*('Reference Baseline'!$F23-'[2]Key Inputs'!$K$17)))*'[3]WA-Com-Stata'!BLY24)+((('[3]WA-Com-Stata'!CFF24+('[2]Key Inputs'!$L$20*'[2]Key Inputs'!$L$17))+('[3]WA-Com-Stata'!DRQ24*('Reference Baseline'!$F23-'[2]Key Inputs'!$L$17)))*'[3]WA-Com-Stata'!EKW24)</f>
        <v>191687.61566180483</v>
      </c>
      <c r="GD22">
        <f>((('[3]WA-Com-Stata'!GH24+('[2]Key Inputs'!$K$20*'[2]Key Inputs'!$K$17))+('[3]WA-Com-Stata'!AST24*('Reference Baseline'!$F23-'[2]Key Inputs'!$K$17)))*'[3]WA-Com-Stata'!BLZ24)+((('[3]WA-Com-Stata'!CFG24+('[2]Key Inputs'!$L$20*'[2]Key Inputs'!$L$17))+('[3]WA-Com-Stata'!DRR24*('Reference Baseline'!$F23-'[2]Key Inputs'!$L$17)))*'[3]WA-Com-Stata'!EKX24)</f>
        <v>245594.96041600758</v>
      </c>
      <c r="GE22">
        <f>((('[3]WA-Com-Stata'!GI24+('[2]Key Inputs'!$K$20*'[2]Key Inputs'!$K$17))+('[3]WA-Com-Stata'!ASU24*('Reference Baseline'!$F23-'[2]Key Inputs'!$K$17)))*'[3]WA-Com-Stata'!BMA24)+((('[3]WA-Com-Stata'!CFH24+('[2]Key Inputs'!$L$20*'[2]Key Inputs'!$L$17))+('[3]WA-Com-Stata'!DRS24*('Reference Baseline'!$F23-'[2]Key Inputs'!$L$17)))*'[3]WA-Com-Stata'!EKY24)</f>
        <v>226061.8401350528</v>
      </c>
      <c r="GF22">
        <f>((('[3]WA-Com-Stata'!GJ24+('[2]Key Inputs'!$K$20*'[2]Key Inputs'!$K$17))+('[3]WA-Com-Stata'!ASV24*('Reference Baseline'!$F23-'[2]Key Inputs'!$K$17)))*'[3]WA-Com-Stata'!BMB24)+((('[3]WA-Com-Stata'!CFI24+('[2]Key Inputs'!$L$20*'[2]Key Inputs'!$L$17))+('[3]WA-Com-Stata'!DRT24*('Reference Baseline'!$F23-'[2]Key Inputs'!$L$17)))*'[3]WA-Com-Stata'!EKZ24)</f>
        <v>219705.95087362136</v>
      </c>
      <c r="GG22">
        <f>((('[3]WA-Com-Stata'!GK24+('[2]Key Inputs'!$K$20*'[2]Key Inputs'!$K$17))+('[3]WA-Com-Stata'!ASW24*('Reference Baseline'!$F23-'[2]Key Inputs'!$K$17)))*'[3]WA-Com-Stata'!BMC24)+((('[3]WA-Com-Stata'!CFJ24+('[2]Key Inputs'!$L$20*'[2]Key Inputs'!$L$17))+('[3]WA-Com-Stata'!DRU24*('Reference Baseline'!$F23-'[2]Key Inputs'!$L$17)))*'[3]WA-Com-Stata'!ELA24)</f>
        <v>240698.98216164368</v>
      </c>
      <c r="GH22">
        <f>((('[3]WA-Com-Stata'!GL24+('[2]Key Inputs'!$K$20*'[2]Key Inputs'!$K$17))+('[3]WA-Com-Stata'!ASX24*('Reference Baseline'!$F23-'[2]Key Inputs'!$K$17)))*'[3]WA-Com-Stata'!BMD24)+((('[3]WA-Com-Stata'!CFK24+('[2]Key Inputs'!$L$20*'[2]Key Inputs'!$L$17))+('[3]WA-Com-Stata'!DRV24*('Reference Baseline'!$F23-'[2]Key Inputs'!$L$17)))*'[3]WA-Com-Stata'!ELB24)</f>
        <v>233048.7219124205</v>
      </c>
      <c r="GI22">
        <f>((('[3]WA-Com-Stata'!GM24+('[2]Key Inputs'!$K$20*'[2]Key Inputs'!$K$17))+('[3]WA-Com-Stata'!ASY24*('Reference Baseline'!$F23-'[2]Key Inputs'!$K$17)))*'[3]WA-Com-Stata'!BME24)+((('[3]WA-Com-Stata'!CFL24+('[2]Key Inputs'!$L$20*'[2]Key Inputs'!$L$17))+('[3]WA-Com-Stata'!DRW24*('Reference Baseline'!$F23-'[2]Key Inputs'!$L$17)))*'[3]WA-Com-Stata'!ELC24)</f>
        <v>258968.0119462845</v>
      </c>
      <c r="GJ22">
        <f>((('[3]WA-Com-Stata'!GN24+('[2]Key Inputs'!$K$20*'[2]Key Inputs'!$K$17))+('[3]WA-Com-Stata'!ASZ24*('Reference Baseline'!$F23-'[2]Key Inputs'!$K$17)))*'[3]WA-Com-Stata'!BMF24)+((('[3]WA-Com-Stata'!CFM24+('[2]Key Inputs'!$L$20*'[2]Key Inputs'!$L$17))+('[3]WA-Com-Stata'!DRX24*('Reference Baseline'!$F23-'[2]Key Inputs'!$L$17)))*'[3]WA-Com-Stata'!ELD24)</f>
        <v>231987.9354312559</v>
      </c>
      <c r="GK22">
        <f>((('[3]WA-Com-Stata'!GO24+('[2]Key Inputs'!$K$20*'[2]Key Inputs'!$K$17))+('[3]WA-Com-Stata'!ATA24*('Reference Baseline'!$F23-'[2]Key Inputs'!$K$17)))*'[3]WA-Com-Stata'!BMG24)+((('[3]WA-Com-Stata'!CFN24+('[2]Key Inputs'!$L$20*'[2]Key Inputs'!$L$17))+('[3]WA-Com-Stata'!DRY24*('Reference Baseline'!$F23-'[2]Key Inputs'!$L$17)))*'[3]WA-Com-Stata'!ELE24)</f>
        <v>185548.6864112019</v>
      </c>
      <c r="GL22">
        <f>((('[3]WA-Com-Stata'!GP24+('[2]Key Inputs'!$K$20*'[2]Key Inputs'!$K$17))+('[3]WA-Com-Stata'!ATB24*('Reference Baseline'!$F23-'[2]Key Inputs'!$K$17)))*'[3]WA-Com-Stata'!BMH24)+((('[3]WA-Com-Stata'!CFO24+('[2]Key Inputs'!$L$20*'[2]Key Inputs'!$L$17))+('[3]WA-Com-Stata'!DRZ24*('Reference Baseline'!$F23-'[2]Key Inputs'!$L$17)))*'[3]WA-Com-Stata'!ELF24)</f>
        <v>164465.87115048926</v>
      </c>
      <c r="GM22">
        <f>((('[3]WA-Com-Stata'!GQ24+('[2]Key Inputs'!$K$20*'[2]Key Inputs'!$K$17))+('[3]WA-Com-Stata'!ATC24*('Reference Baseline'!$F23-'[2]Key Inputs'!$K$17)))*'[3]WA-Com-Stata'!BMI24)+((('[3]WA-Com-Stata'!CFP24+('[2]Key Inputs'!$L$20*'[2]Key Inputs'!$L$17))+('[3]WA-Com-Stata'!DSA24*('Reference Baseline'!$F23-'[2]Key Inputs'!$L$17)))*'[3]WA-Com-Stata'!ELG24)</f>
        <v>268253.13552530756</v>
      </c>
      <c r="GN22">
        <f>((('[3]WA-Com-Stata'!GR24+('[2]Key Inputs'!$K$20*'[2]Key Inputs'!$K$17))+('[3]WA-Com-Stata'!ATD24*('Reference Baseline'!$F23-'[2]Key Inputs'!$K$17)))*'[3]WA-Com-Stata'!BMJ24)+((('[3]WA-Com-Stata'!CFQ24+('[2]Key Inputs'!$L$20*'[2]Key Inputs'!$L$17))+('[3]WA-Com-Stata'!DSB24*('Reference Baseline'!$F23-'[2]Key Inputs'!$L$17)))*'[3]WA-Com-Stata'!ELH24)</f>
        <v>165895.64078341227</v>
      </c>
      <c r="GO22">
        <f>((('[3]WA-Com-Stata'!GS24+('[2]Key Inputs'!$K$20*'[2]Key Inputs'!$K$17))+('[3]WA-Com-Stata'!ATE24*('Reference Baseline'!$F23-'[2]Key Inputs'!$K$17)))*'[3]WA-Com-Stata'!BMK24)+((('[3]WA-Com-Stata'!CFR24+('[2]Key Inputs'!$L$20*'[2]Key Inputs'!$L$17))+('[3]WA-Com-Stata'!DSC24*('Reference Baseline'!$F23-'[2]Key Inputs'!$L$17)))*'[3]WA-Com-Stata'!ELI24)</f>
        <v>172470.95774574787</v>
      </c>
      <c r="GP22">
        <f>((('[3]WA-Com-Stata'!GT24+('[2]Key Inputs'!$K$20*'[2]Key Inputs'!$K$17))+('[3]WA-Com-Stata'!ATF24*('Reference Baseline'!$F23-'[2]Key Inputs'!$K$17)))*'[3]WA-Com-Stata'!BML24)+((('[3]WA-Com-Stata'!CFS24+('[2]Key Inputs'!$L$20*'[2]Key Inputs'!$L$17))+('[3]WA-Com-Stata'!DSD24*('Reference Baseline'!$F23-'[2]Key Inputs'!$L$17)))*'[3]WA-Com-Stata'!ELJ24)</f>
        <v>198287.66714817463</v>
      </c>
      <c r="GQ22">
        <f>((('[3]WA-Com-Stata'!GU24+('[2]Key Inputs'!$K$20*'[2]Key Inputs'!$K$17))+('[3]WA-Com-Stata'!ATG24*('Reference Baseline'!$F23-'[2]Key Inputs'!$K$17)))*'[3]WA-Com-Stata'!BMM24)+((('[3]WA-Com-Stata'!CFT24+('[2]Key Inputs'!$L$20*'[2]Key Inputs'!$L$17))+('[3]WA-Com-Stata'!DSE24*('Reference Baseline'!$F23-'[2]Key Inputs'!$L$17)))*'[3]WA-Com-Stata'!ELK24)</f>
        <v>169228.47528696764</v>
      </c>
      <c r="GR22">
        <f>((('[3]WA-Com-Stata'!GV24+('[2]Key Inputs'!$K$20*'[2]Key Inputs'!$K$17))+('[3]WA-Com-Stata'!ATH24*('Reference Baseline'!$F23-'[2]Key Inputs'!$K$17)))*'[3]WA-Com-Stata'!BMN24)+((('[3]WA-Com-Stata'!CFU24+('[2]Key Inputs'!$L$20*'[2]Key Inputs'!$L$17))+('[3]WA-Com-Stata'!DSF24*('Reference Baseline'!$F23-'[2]Key Inputs'!$L$17)))*'[3]WA-Com-Stata'!ELL24)</f>
        <v>189940.37847278779</v>
      </c>
      <c r="GS22">
        <f>((('[3]WA-Com-Stata'!GW24+('[2]Key Inputs'!$K$20*'[2]Key Inputs'!$K$17))+('[3]WA-Com-Stata'!ATI24*('Reference Baseline'!$F23-'[2]Key Inputs'!$K$17)))*'[3]WA-Com-Stata'!BMO24)+((('[3]WA-Com-Stata'!CFV24+('[2]Key Inputs'!$L$20*'[2]Key Inputs'!$L$17))+('[3]WA-Com-Stata'!DSG24*('Reference Baseline'!$F23-'[2]Key Inputs'!$L$17)))*'[3]WA-Com-Stata'!ELM24)</f>
        <v>208126.6915971952</v>
      </c>
      <c r="GT22">
        <f>((('[3]WA-Com-Stata'!GX24+('[2]Key Inputs'!$K$20*'[2]Key Inputs'!$K$17))+('[3]WA-Com-Stata'!ATJ24*('Reference Baseline'!$F23-'[2]Key Inputs'!$K$17)))*'[3]WA-Com-Stata'!BMP24)+((('[3]WA-Com-Stata'!CFW24+('[2]Key Inputs'!$L$20*'[2]Key Inputs'!$L$17))+('[3]WA-Com-Stata'!DSH24*('Reference Baseline'!$F23-'[2]Key Inputs'!$L$17)))*'[3]WA-Com-Stata'!ELN24)</f>
        <v>245702.5398982676</v>
      </c>
      <c r="GU22">
        <f>((('[3]WA-Com-Stata'!GY24+('[2]Key Inputs'!$K$20*'[2]Key Inputs'!$K$17))+('[3]WA-Com-Stata'!ATK24*('Reference Baseline'!$F23-'[2]Key Inputs'!$K$17)))*'[3]WA-Com-Stata'!BMQ24)+((('[3]WA-Com-Stata'!CFX24+('[2]Key Inputs'!$L$20*'[2]Key Inputs'!$L$17))+('[3]WA-Com-Stata'!DSI24*('Reference Baseline'!$F23-'[2]Key Inputs'!$L$17)))*'[3]WA-Com-Stata'!ELO24)</f>
        <v>281282.63606557873</v>
      </c>
      <c r="GV22">
        <f>((('[3]WA-Com-Stata'!GZ24+('[2]Key Inputs'!$K$20*'[2]Key Inputs'!$K$17))+('[3]WA-Com-Stata'!ATL24*('Reference Baseline'!$F23-'[2]Key Inputs'!$K$17)))*'[3]WA-Com-Stata'!BMR24)+((('[3]WA-Com-Stata'!CFY24+('[2]Key Inputs'!$L$20*'[2]Key Inputs'!$L$17))+('[3]WA-Com-Stata'!DSJ24*('Reference Baseline'!$F23-'[2]Key Inputs'!$L$17)))*'[3]WA-Com-Stata'!ELP24)</f>
        <v>227840.12090799341</v>
      </c>
      <c r="GW22">
        <f>((('[3]WA-Com-Stata'!HA24+('[2]Key Inputs'!$K$20*'[2]Key Inputs'!$K$17))+('[3]WA-Com-Stata'!ATM24*('Reference Baseline'!$F23-'[2]Key Inputs'!$K$17)))*'[3]WA-Com-Stata'!BMS24)+((('[3]WA-Com-Stata'!CFZ24+('[2]Key Inputs'!$L$20*'[2]Key Inputs'!$L$17))+('[3]WA-Com-Stata'!DSK24*('Reference Baseline'!$F23-'[2]Key Inputs'!$L$17)))*'[3]WA-Com-Stata'!ELQ24)</f>
        <v>204798.1034159385</v>
      </c>
      <c r="GX22">
        <f>((('[3]WA-Com-Stata'!HB24+('[2]Key Inputs'!$K$20*'[2]Key Inputs'!$K$17))+('[3]WA-Com-Stata'!ATN24*('Reference Baseline'!$F23-'[2]Key Inputs'!$K$17)))*'[3]WA-Com-Stata'!BMT24)+((('[3]WA-Com-Stata'!CGA24+('[2]Key Inputs'!$L$20*'[2]Key Inputs'!$L$17))+('[3]WA-Com-Stata'!DSL24*('Reference Baseline'!$F23-'[2]Key Inputs'!$L$17)))*'[3]WA-Com-Stata'!ELR24)</f>
        <v>312398.48267903936</v>
      </c>
      <c r="GY22">
        <f>((('[3]WA-Com-Stata'!HC24+('[2]Key Inputs'!$K$20*'[2]Key Inputs'!$K$17))+('[3]WA-Com-Stata'!ATO24*('Reference Baseline'!$F23-'[2]Key Inputs'!$K$17)))*'[3]WA-Com-Stata'!BMU24)+((('[3]WA-Com-Stata'!CGB24+('[2]Key Inputs'!$L$20*'[2]Key Inputs'!$L$17))+('[3]WA-Com-Stata'!DSM24*('Reference Baseline'!$F23-'[2]Key Inputs'!$L$17)))*'[3]WA-Com-Stata'!ELS24)</f>
        <v>239307.16321509119</v>
      </c>
      <c r="GZ22">
        <f>((('[3]WA-Com-Stata'!HD24+('[2]Key Inputs'!$K$20*'[2]Key Inputs'!$K$17))+('[3]WA-Com-Stata'!ATP24*('Reference Baseline'!$F23-'[2]Key Inputs'!$K$17)))*'[3]WA-Com-Stata'!BMV24)+((('[3]WA-Com-Stata'!CGC24+('[2]Key Inputs'!$L$20*'[2]Key Inputs'!$L$17))+('[3]WA-Com-Stata'!DSN24*('Reference Baseline'!$F23-'[2]Key Inputs'!$L$17)))*'[3]WA-Com-Stata'!ELT24)</f>
        <v>289538.09413043078</v>
      </c>
      <c r="HA22">
        <f>((('[3]WA-Com-Stata'!HE24+('[2]Key Inputs'!$K$20*'[2]Key Inputs'!$K$17))+('[3]WA-Com-Stata'!ATQ24*('Reference Baseline'!$F23-'[2]Key Inputs'!$K$17)))*'[3]WA-Com-Stata'!BMW24)+((('[3]WA-Com-Stata'!CGD24+('[2]Key Inputs'!$L$20*'[2]Key Inputs'!$L$17))+('[3]WA-Com-Stata'!DSO24*('Reference Baseline'!$F23-'[2]Key Inputs'!$L$17)))*'[3]WA-Com-Stata'!ELU24)</f>
        <v>249068.50910124567</v>
      </c>
      <c r="HB22">
        <f>((('[3]WA-Com-Stata'!HF24+('[2]Key Inputs'!$K$20*'[2]Key Inputs'!$K$17))+('[3]WA-Com-Stata'!ATR24*('Reference Baseline'!$F23-'[2]Key Inputs'!$K$17)))*'[3]WA-Com-Stata'!BMX24)+((('[3]WA-Com-Stata'!CGE24+('[2]Key Inputs'!$L$20*'[2]Key Inputs'!$L$17))+('[3]WA-Com-Stata'!DSP24*('Reference Baseline'!$F23-'[2]Key Inputs'!$L$17)))*'[3]WA-Com-Stata'!ELV24)</f>
        <v>239702.84013989818</v>
      </c>
      <c r="HC22">
        <f>((('[3]WA-Com-Stata'!HG24+('[2]Key Inputs'!$K$20*'[2]Key Inputs'!$K$17))+('[3]WA-Com-Stata'!ATS24*('Reference Baseline'!$F23-'[2]Key Inputs'!$K$17)))*'[3]WA-Com-Stata'!BMY24)+((('[3]WA-Com-Stata'!CGF24+('[2]Key Inputs'!$L$20*'[2]Key Inputs'!$L$17))+('[3]WA-Com-Stata'!DSQ24*('Reference Baseline'!$F23-'[2]Key Inputs'!$L$17)))*'[3]WA-Com-Stata'!ELW24)</f>
        <v>107884.35441875804</v>
      </c>
      <c r="HD22">
        <f>((('[3]WA-Com-Stata'!HH24+('[2]Key Inputs'!$K$20*'[2]Key Inputs'!$K$17))+('[3]WA-Com-Stata'!ATT24*('Reference Baseline'!$F23-'[2]Key Inputs'!$K$17)))*'[3]WA-Com-Stata'!BMZ24)+((('[3]WA-Com-Stata'!CGG24+('[2]Key Inputs'!$L$20*'[2]Key Inputs'!$L$17))+('[3]WA-Com-Stata'!DSR24*('Reference Baseline'!$F23-'[2]Key Inputs'!$L$17)))*'[3]WA-Com-Stata'!ELX24)</f>
        <v>215156.20205290485</v>
      </c>
      <c r="HE22">
        <f>((('[3]WA-Com-Stata'!HI24+('[2]Key Inputs'!$K$20*'[2]Key Inputs'!$K$17))+('[3]WA-Com-Stata'!ATU24*('Reference Baseline'!$F23-'[2]Key Inputs'!$K$17)))*'[3]WA-Com-Stata'!BNA24)+((('[3]WA-Com-Stata'!CGH24+('[2]Key Inputs'!$L$20*'[2]Key Inputs'!$L$17))+('[3]WA-Com-Stata'!DSS24*('Reference Baseline'!$F23-'[2]Key Inputs'!$L$17)))*'[3]WA-Com-Stata'!ELY24)</f>
        <v>234446.96738378759</v>
      </c>
      <c r="HF22">
        <f>((('[3]WA-Com-Stata'!HJ24+('[2]Key Inputs'!$K$20*'[2]Key Inputs'!$K$17))+('[3]WA-Com-Stata'!ATV24*('Reference Baseline'!$F23-'[2]Key Inputs'!$K$17)))*'[3]WA-Com-Stata'!BNB24)+((('[3]WA-Com-Stata'!CGI24+('[2]Key Inputs'!$L$20*'[2]Key Inputs'!$L$17))+('[3]WA-Com-Stata'!DST24*('Reference Baseline'!$F23-'[2]Key Inputs'!$L$17)))*'[3]WA-Com-Stata'!ELZ24)</f>
        <v>215763.75795498549</v>
      </c>
      <c r="HG22">
        <f>((('[3]WA-Com-Stata'!HK24+('[2]Key Inputs'!$K$20*'[2]Key Inputs'!$K$17))+('[3]WA-Com-Stata'!ATW24*('Reference Baseline'!$F23-'[2]Key Inputs'!$K$17)))*'[3]WA-Com-Stata'!BNC24)+((('[3]WA-Com-Stata'!CGJ24+('[2]Key Inputs'!$L$20*'[2]Key Inputs'!$L$17))+('[3]WA-Com-Stata'!DSU24*('Reference Baseline'!$F23-'[2]Key Inputs'!$L$17)))*'[3]WA-Com-Stata'!EMA24)</f>
        <v>230042.2221622736</v>
      </c>
      <c r="HH22">
        <f>((('[3]WA-Com-Stata'!HL24+('[2]Key Inputs'!$K$20*'[2]Key Inputs'!$K$17))+('[3]WA-Com-Stata'!ATX24*('Reference Baseline'!$F23-'[2]Key Inputs'!$K$17)))*'[3]WA-Com-Stata'!BND24)+((('[3]WA-Com-Stata'!CGK24+('[2]Key Inputs'!$L$20*'[2]Key Inputs'!$L$17))+('[3]WA-Com-Stata'!DSV24*('Reference Baseline'!$F23-'[2]Key Inputs'!$L$17)))*'[3]WA-Com-Stata'!EMB24)</f>
        <v>190489.91530926869</v>
      </c>
      <c r="HI22">
        <f>((('[3]WA-Com-Stata'!HM24+('[2]Key Inputs'!$K$20*'[2]Key Inputs'!$K$17))+('[3]WA-Com-Stata'!ATY24*('Reference Baseline'!$F23-'[2]Key Inputs'!$K$17)))*'[3]WA-Com-Stata'!BNE24)+((('[3]WA-Com-Stata'!CGL24+('[2]Key Inputs'!$L$20*'[2]Key Inputs'!$L$17))+('[3]WA-Com-Stata'!DSW24*('Reference Baseline'!$F23-'[2]Key Inputs'!$L$17)))*'[3]WA-Com-Stata'!EMC24)</f>
        <v>219345.51514430312</v>
      </c>
      <c r="HJ22">
        <f>((('[3]WA-Com-Stata'!HN24+('[2]Key Inputs'!$K$20*'[2]Key Inputs'!$K$17))+('[3]WA-Com-Stata'!ATZ24*('Reference Baseline'!$F23-'[2]Key Inputs'!$K$17)))*'[3]WA-Com-Stata'!BNF24)+((('[3]WA-Com-Stata'!CGM24+('[2]Key Inputs'!$L$20*'[2]Key Inputs'!$L$17))+('[3]WA-Com-Stata'!DSX24*('Reference Baseline'!$F23-'[2]Key Inputs'!$L$17)))*'[3]WA-Com-Stata'!EMD24)</f>
        <v>237293.91492733257</v>
      </c>
      <c r="HK22">
        <f>((('[3]WA-Com-Stata'!HO24+('[2]Key Inputs'!$K$20*'[2]Key Inputs'!$K$17))+('[3]WA-Com-Stata'!AUA24*('Reference Baseline'!$F23-'[2]Key Inputs'!$K$17)))*'[3]WA-Com-Stata'!BNG24)+((('[3]WA-Com-Stata'!CGN24+('[2]Key Inputs'!$L$20*'[2]Key Inputs'!$L$17))+('[3]WA-Com-Stata'!DSY24*('Reference Baseline'!$F23-'[2]Key Inputs'!$L$17)))*'[3]WA-Com-Stata'!EME24)</f>
        <v>208552.9005533382</v>
      </c>
      <c r="HL22">
        <f>((('[3]WA-Com-Stata'!HP24+('[2]Key Inputs'!$K$20*'[2]Key Inputs'!$K$17))+('[3]WA-Com-Stata'!AUB24*('Reference Baseline'!$F23-'[2]Key Inputs'!$K$17)))*'[3]WA-Com-Stata'!BNH24)+((('[3]WA-Com-Stata'!CGO24+('[2]Key Inputs'!$L$20*'[2]Key Inputs'!$L$17))+('[3]WA-Com-Stata'!DSZ24*('Reference Baseline'!$F23-'[2]Key Inputs'!$L$17)))*'[3]WA-Com-Stata'!EMF24)</f>
        <v>199150.27912157302</v>
      </c>
      <c r="HM22">
        <f>((('[3]WA-Com-Stata'!HQ24+('[2]Key Inputs'!$K$20*'[2]Key Inputs'!$K$17))+('[3]WA-Com-Stata'!AUC24*('Reference Baseline'!$F23-'[2]Key Inputs'!$K$17)))*'[3]WA-Com-Stata'!BNI24)+((('[3]WA-Com-Stata'!CGP24+('[2]Key Inputs'!$L$20*'[2]Key Inputs'!$L$17))+('[3]WA-Com-Stata'!DTA24*('Reference Baseline'!$F23-'[2]Key Inputs'!$L$17)))*'[3]WA-Com-Stata'!EMG24)</f>
        <v>271978.02092783019</v>
      </c>
      <c r="HN22">
        <f>((('[3]WA-Com-Stata'!HR24+('[2]Key Inputs'!$K$20*'[2]Key Inputs'!$K$17))+('[3]WA-Com-Stata'!AUD24*('Reference Baseline'!$F23-'[2]Key Inputs'!$K$17)))*'[3]WA-Com-Stata'!BNJ24)+((('[3]WA-Com-Stata'!CGQ24+('[2]Key Inputs'!$L$20*'[2]Key Inputs'!$L$17))+('[3]WA-Com-Stata'!DTB24*('Reference Baseline'!$F23-'[2]Key Inputs'!$L$17)))*'[3]WA-Com-Stata'!EMH24)</f>
        <v>187084.10467982822</v>
      </c>
      <c r="HO22">
        <f>((('[3]WA-Com-Stata'!HS24+('[2]Key Inputs'!$K$20*'[2]Key Inputs'!$K$17))+('[3]WA-Com-Stata'!AUE24*('Reference Baseline'!$F23-'[2]Key Inputs'!$K$17)))*'[3]WA-Com-Stata'!BNK24)+((('[3]WA-Com-Stata'!CGR24+('[2]Key Inputs'!$L$20*'[2]Key Inputs'!$L$17))+('[3]WA-Com-Stata'!DTC24*('Reference Baseline'!$F23-'[2]Key Inputs'!$L$17)))*'[3]WA-Com-Stata'!EMI24)</f>
        <v>187536.59297031292</v>
      </c>
      <c r="HP22">
        <f>((('[3]WA-Com-Stata'!HT24+('[2]Key Inputs'!$K$20*'[2]Key Inputs'!$K$17))+('[3]WA-Com-Stata'!AUF24*('Reference Baseline'!$F23-'[2]Key Inputs'!$K$17)))*'[3]WA-Com-Stata'!BNL24)+((('[3]WA-Com-Stata'!CGS24+('[2]Key Inputs'!$L$20*'[2]Key Inputs'!$L$17))+('[3]WA-Com-Stata'!DTD24*('Reference Baseline'!$F23-'[2]Key Inputs'!$L$17)))*'[3]WA-Com-Stata'!EMJ24)</f>
        <v>254590.93244870109</v>
      </c>
      <c r="HQ22">
        <f>((('[3]WA-Com-Stata'!HU24+('[2]Key Inputs'!$K$20*'[2]Key Inputs'!$K$17))+('[3]WA-Com-Stata'!AUG24*('Reference Baseline'!$F23-'[2]Key Inputs'!$K$17)))*'[3]WA-Com-Stata'!BNM24)+((('[3]WA-Com-Stata'!CGT24+('[2]Key Inputs'!$L$20*'[2]Key Inputs'!$L$17))+('[3]WA-Com-Stata'!DTE24*('Reference Baseline'!$F23-'[2]Key Inputs'!$L$17)))*'[3]WA-Com-Stata'!EMK24)</f>
        <v>270606.28979150415</v>
      </c>
      <c r="HR22">
        <f>((('[3]WA-Com-Stata'!HV24+('[2]Key Inputs'!$K$20*'[2]Key Inputs'!$K$17))+('[3]WA-Com-Stata'!AUH24*('Reference Baseline'!$F23-'[2]Key Inputs'!$K$17)))*'[3]WA-Com-Stata'!BNN24)+((('[3]WA-Com-Stata'!CGU24+('[2]Key Inputs'!$L$20*'[2]Key Inputs'!$L$17))+('[3]WA-Com-Stata'!DTF24*('Reference Baseline'!$F23-'[2]Key Inputs'!$L$17)))*'[3]WA-Com-Stata'!EML24)</f>
        <v>241147.9407363894</v>
      </c>
      <c r="HS22">
        <f>((('[3]WA-Com-Stata'!HW24+('[2]Key Inputs'!$K$20*'[2]Key Inputs'!$K$17))+('[3]WA-Com-Stata'!AUI24*('Reference Baseline'!$F23-'[2]Key Inputs'!$K$17)))*'[3]WA-Com-Stata'!BNO24)+((('[3]WA-Com-Stata'!CGV24+('[2]Key Inputs'!$L$20*'[2]Key Inputs'!$L$17))+('[3]WA-Com-Stata'!DTG24*('Reference Baseline'!$F23-'[2]Key Inputs'!$L$17)))*'[3]WA-Com-Stata'!EMM24)</f>
        <v>201513.76859672507</v>
      </c>
      <c r="HT22">
        <f>((('[3]WA-Com-Stata'!HX24+('[2]Key Inputs'!$K$20*'[2]Key Inputs'!$K$17))+('[3]WA-Com-Stata'!AUJ24*('Reference Baseline'!$F23-'[2]Key Inputs'!$K$17)))*'[3]WA-Com-Stata'!BNP24)+((('[3]WA-Com-Stata'!CGW24+('[2]Key Inputs'!$L$20*'[2]Key Inputs'!$L$17))+('[3]WA-Com-Stata'!DTH24*('Reference Baseline'!$F23-'[2]Key Inputs'!$L$17)))*'[3]WA-Com-Stata'!EMN24)</f>
        <v>279410.55143668927</v>
      </c>
      <c r="HU22">
        <f>((('[3]WA-Com-Stata'!HY24+('[2]Key Inputs'!$K$20*'[2]Key Inputs'!$K$17))+('[3]WA-Com-Stata'!AUK24*('Reference Baseline'!$F23-'[2]Key Inputs'!$K$17)))*'[3]WA-Com-Stata'!BNQ24)+((('[3]WA-Com-Stata'!CGX24+('[2]Key Inputs'!$L$20*'[2]Key Inputs'!$L$17))+('[3]WA-Com-Stata'!DTI24*('Reference Baseline'!$F23-'[2]Key Inputs'!$L$17)))*'[3]WA-Com-Stata'!EMO24)</f>
        <v>245576.76772243209</v>
      </c>
      <c r="HV22">
        <f>((('[3]WA-Com-Stata'!HZ24+('[2]Key Inputs'!$K$20*'[2]Key Inputs'!$K$17))+('[3]WA-Com-Stata'!AUL24*('Reference Baseline'!$F23-'[2]Key Inputs'!$K$17)))*'[3]WA-Com-Stata'!BNR24)+((('[3]WA-Com-Stata'!CGY24+('[2]Key Inputs'!$L$20*'[2]Key Inputs'!$L$17))+('[3]WA-Com-Stata'!DTJ24*('Reference Baseline'!$F23-'[2]Key Inputs'!$L$17)))*'[3]WA-Com-Stata'!EMP24)</f>
        <v>267012.38849576295</v>
      </c>
      <c r="HW22">
        <f>((('[3]WA-Com-Stata'!IA24+('[2]Key Inputs'!$K$20*'[2]Key Inputs'!$K$17))+('[3]WA-Com-Stata'!AUM24*('Reference Baseline'!$F23-'[2]Key Inputs'!$K$17)))*'[3]WA-Com-Stata'!BNS24)+((('[3]WA-Com-Stata'!CGZ24+('[2]Key Inputs'!$L$20*'[2]Key Inputs'!$L$17))+('[3]WA-Com-Stata'!DTK24*('Reference Baseline'!$F23-'[2]Key Inputs'!$L$17)))*'[3]WA-Com-Stata'!EMQ24)</f>
        <v>214328.21921517668</v>
      </c>
      <c r="HX22">
        <f>((('[3]WA-Com-Stata'!IB24+('[2]Key Inputs'!$K$20*'[2]Key Inputs'!$K$17))+('[3]WA-Com-Stata'!AUN24*('Reference Baseline'!$F23-'[2]Key Inputs'!$K$17)))*'[3]WA-Com-Stata'!BNT24)+((('[3]WA-Com-Stata'!CHA24+('[2]Key Inputs'!$L$20*'[2]Key Inputs'!$L$17))+('[3]WA-Com-Stata'!DTL24*('Reference Baseline'!$F23-'[2]Key Inputs'!$L$17)))*'[3]WA-Com-Stata'!EMR24)</f>
        <v>216011.65973376366</v>
      </c>
      <c r="HY22">
        <f>((('[3]WA-Com-Stata'!IC24+('[2]Key Inputs'!$K$20*'[2]Key Inputs'!$K$17))+('[3]WA-Com-Stata'!AUO24*('Reference Baseline'!$F23-'[2]Key Inputs'!$K$17)))*'[3]WA-Com-Stata'!BNU24)+((('[3]WA-Com-Stata'!CHB24+('[2]Key Inputs'!$L$20*'[2]Key Inputs'!$L$17))+('[3]WA-Com-Stata'!DTM24*('Reference Baseline'!$F23-'[2]Key Inputs'!$L$17)))*'[3]WA-Com-Stata'!EMS24)</f>
        <v>199782.50497006823</v>
      </c>
      <c r="HZ22">
        <f>((('[3]WA-Com-Stata'!ID24+('[2]Key Inputs'!$K$20*'[2]Key Inputs'!$K$17))+('[3]WA-Com-Stata'!AUP24*('Reference Baseline'!$F23-'[2]Key Inputs'!$K$17)))*'[3]WA-Com-Stata'!BNV24)+((('[3]WA-Com-Stata'!CHC24+('[2]Key Inputs'!$L$20*'[2]Key Inputs'!$L$17))+('[3]WA-Com-Stata'!DTN24*('Reference Baseline'!$F23-'[2]Key Inputs'!$L$17)))*'[3]WA-Com-Stata'!EMT24)</f>
        <v>231116.70573021288</v>
      </c>
      <c r="IA22">
        <f>((('[3]WA-Com-Stata'!IE24+('[2]Key Inputs'!$K$20*'[2]Key Inputs'!$K$17))+('[3]WA-Com-Stata'!AUQ24*('Reference Baseline'!$F23-'[2]Key Inputs'!$K$17)))*'[3]WA-Com-Stata'!BNW24)+((('[3]WA-Com-Stata'!CHD24+('[2]Key Inputs'!$L$20*'[2]Key Inputs'!$L$17))+('[3]WA-Com-Stata'!DTO24*('Reference Baseline'!$F23-'[2]Key Inputs'!$L$17)))*'[3]WA-Com-Stata'!EMU24)</f>
        <v>243700.64302478978</v>
      </c>
      <c r="IB22">
        <f>((('[3]WA-Com-Stata'!IF24+('[2]Key Inputs'!$K$20*'[2]Key Inputs'!$K$17))+('[3]WA-Com-Stata'!AUR24*('Reference Baseline'!$F23-'[2]Key Inputs'!$K$17)))*'[3]WA-Com-Stata'!BNX24)+((('[3]WA-Com-Stata'!CHE24+('[2]Key Inputs'!$L$20*'[2]Key Inputs'!$L$17))+('[3]WA-Com-Stata'!DTP24*('Reference Baseline'!$F23-'[2]Key Inputs'!$L$17)))*'[3]WA-Com-Stata'!EMV24)</f>
        <v>171709.58084683382</v>
      </c>
      <c r="IC22">
        <f>((('[3]WA-Com-Stata'!IG24+('[2]Key Inputs'!$K$20*'[2]Key Inputs'!$K$17))+('[3]WA-Com-Stata'!AUS24*('Reference Baseline'!$F23-'[2]Key Inputs'!$K$17)))*'[3]WA-Com-Stata'!BNY24)+((('[3]WA-Com-Stata'!CHF24+('[2]Key Inputs'!$L$20*'[2]Key Inputs'!$L$17))+('[3]WA-Com-Stata'!DTQ24*('Reference Baseline'!$F23-'[2]Key Inputs'!$L$17)))*'[3]WA-Com-Stata'!EMW24)</f>
        <v>122075.5336623059</v>
      </c>
      <c r="ID22">
        <f>((('[3]WA-Com-Stata'!IH24+('[2]Key Inputs'!$K$20*'[2]Key Inputs'!$K$17))+('[3]WA-Com-Stata'!AUT24*('Reference Baseline'!$F23-'[2]Key Inputs'!$K$17)))*'[3]WA-Com-Stata'!BNZ24)+((('[3]WA-Com-Stata'!CHG24+('[2]Key Inputs'!$L$20*'[2]Key Inputs'!$L$17))+('[3]WA-Com-Stata'!DTR24*('Reference Baseline'!$F23-'[2]Key Inputs'!$L$17)))*'[3]WA-Com-Stata'!EMX24)</f>
        <v>214691.00484140954</v>
      </c>
      <c r="IE22">
        <f>((('[3]WA-Com-Stata'!II24+('[2]Key Inputs'!$K$20*'[2]Key Inputs'!$K$17))+('[3]WA-Com-Stata'!AUU24*('Reference Baseline'!$F23-'[2]Key Inputs'!$K$17)))*'[3]WA-Com-Stata'!BOA24)+((('[3]WA-Com-Stata'!CHH24+('[2]Key Inputs'!$L$20*'[2]Key Inputs'!$L$17))+('[3]WA-Com-Stata'!DTS24*('Reference Baseline'!$F23-'[2]Key Inputs'!$L$17)))*'[3]WA-Com-Stata'!EMY24)</f>
        <v>166843.34015307532</v>
      </c>
      <c r="IF22">
        <f>((('[3]WA-Com-Stata'!IJ24+('[2]Key Inputs'!$K$20*'[2]Key Inputs'!$K$17))+('[3]WA-Com-Stata'!AUV24*('Reference Baseline'!$F23-'[2]Key Inputs'!$K$17)))*'[3]WA-Com-Stata'!BOB24)+((('[3]WA-Com-Stata'!CHI24+('[2]Key Inputs'!$L$20*'[2]Key Inputs'!$L$17))+('[3]WA-Com-Stata'!DTT24*('Reference Baseline'!$F23-'[2]Key Inputs'!$L$17)))*'[3]WA-Com-Stata'!EMZ24)</f>
        <v>183984.47292226521</v>
      </c>
      <c r="IG22">
        <f>((('[3]WA-Com-Stata'!IK24+('[2]Key Inputs'!$K$20*'[2]Key Inputs'!$K$17))+('[3]WA-Com-Stata'!AUW24*('Reference Baseline'!$F23-'[2]Key Inputs'!$K$17)))*'[3]WA-Com-Stata'!BOC24)+((('[3]WA-Com-Stata'!CHJ24+('[2]Key Inputs'!$L$20*'[2]Key Inputs'!$L$17))+('[3]WA-Com-Stata'!DTU24*('Reference Baseline'!$F23-'[2]Key Inputs'!$L$17)))*'[3]WA-Com-Stata'!ENA24)</f>
        <v>229889.22286310606</v>
      </c>
      <c r="IH22">
        <f>((('[3]WA-Com-Stata'!IL24+('[2]Key Inputs'!$K$20*'[2]Key Inputs'!$K$17))+('[3]WA-Com-Stata'!AUX24*('Reference Baseline'!$F23-'[2]Key Inputs'!$K$17)))*'[3]WA-Com-Stata'!BOD24)+((('[3]WA-Com-Stata'!CHK24+('[2]Key Inputs'!$L$20*'[2]Key Inputs'!$L$17))+('[3]WA-Com-Stata'!DTV24*('Reference Baseline'!$F23-'[2]Key Inputs'!$L$17)))*'[3]WA-Com-Stata'!ENB24)</f>
        <v>212742.97628223602</v>
      </c>
      <c r="II22">
        <f>((('[3]WA-Com-Stata'!IM24+('[2]Key Inputs'!$K$20*'[2]Key Inputs'!$K$17))+('[3]WA-Com-Stata'!AUY24*('Reference Baseline'!$F23-'[2]Key Inputs'!$K$17)))*'[3]WA-Com-Stata'!BOE24)+((('[3]WA-Com-Stata'!CHL24+('[2]Key Inputs'!$L$20*'[2]Key Inputs'!$L$17))+('[3]WA-Com-Stata'!DTW24*('Reference Baseline'!$F23-'[2]Key Inputs'!$L$17)))*'[3]WA-Com-Stata'!ENC24)</f>
        <v>210229.5542333152</v>
      </c>
      <c r="IJ22">
        <f>((('[3]WA-Com-Stata'!IN24+('[2]Key Inputs'!$K$20*'[2]Key Inputs'!$K$17))+('[3]WA-Com-Stata'!AUZ24*('Reference Baseline'!$F23-'[2]Key Inputs'!$K$17)))*'[3]WA-Com-Stata'!BOF24)+((('[3]WA-Com-Stata'!CHM24+('[2]Key Inputs'!$L$20*'[2]Key Inputs'!$L$17))+('[3]WA-Com-Stata'!DTX24*('Reference Baseline'!$F23-'[2]Key Inputs'!$L$17)))*'[3]WA-Com-Stata'!END24)</f>
        <v>251439.87969473383</v>
      </c>
      <c r="IK22">
        <f>((('[3]WA-Com-Stata'!IO24+('[2]Key Inputs'!$K$20*'[2]Key Inputs'!$K$17))+('[3]WA-Com-Stata'!AVA24*('Reference Baseline'!$F23-'[2]Key Inputs'!$K$17)))*'[3]WA-Com-Stata'!BOG24)+((('[3]WA-Com-Stata'!CHN24+('[2]Key Inputs'!$L$20*'[2]Key Inputs'!$L$17))+('[3]WA-Com-Stata'!DTY24*('Reference Baseline'!$F23-'[2]Key Inputs'!$L$17)))*'[3]WA-Com-Stata'!ENE24)</f>
        <v>241270.02698581596</v>
      </c>
      <c r="IL22">
        <f>((('[3]WA-Com-Stata'!IP24+('[2]Key Inputs'!$K$20*'[2]Key Inputs'!$K$17))+('[3]WA-Com-Stata'!AVB24*('Reference Baseline'!$F23-'[2]Key Inputs'!$K$17)))*'[3]WA-Com-Stata'!BOH24)+((('[3]WA-Com-Stata'!CHO24+('[2]Key Inputs'!$L$20*'[2]Key Inputs'!$L$17))+('[3]WA-Com-Stata'!DTZ24*('Reference Baseline'!$F23-'[2]Key Inputs'!$L$17)))*'[3]WA-Com-Stata'!ENF24)</f>
        <v>214653.58766096714</v>
      </c>
      <c r="IM22">
        <f>((('[3]WA-Com-Stata'!IQ24+('[2]Key Inputs'!$K$20*'[2]Key Inputs'!$K$17))+('[3]WA-Com-Stata'!AVC24*('Reference Baseline'!$F23-'[2]Key Inputs'!$K$17)))*'[3]WA-Com-Stata'!BOI24)+((('[3]WA-Com-Stata'!CHP24+('[2]Key Inputs'!$L$20*'[2]Key Inputs'!$L$17))+('[3]WA-Com-Stata'!DUA24*('Reference Baseline'!$F23-'[2]Key Inputs'!$L$17)))*'[3]WA-Com-Stata'!ENG24)</f>
        <v>277268.75480599049</v>
      </c>
      <c r="IN22">
        <f>((('[3]WA-Com-Stata'!IR24+('[2]Key Inputs'!$K$20*'[2]Key Inputs'!$K$17))+('[3]WA-Com-Stata'!AVD24*('Reference Baseline'!$F23-'[2]Key Inputs'!$K$17)))*'[3]WA-Com-Stata'!BOJ24)+((('[3]WA-Com-Stata'!CHQ24+('[2]Key Inputs'!$L$20*'[2]Key Inputs'!$L$17))+('[3]WA-Com-Stata'!DUB24*('Reference Baseline'!$F23-'[2]Key Inputs'!$L$17)))*'[3]WA-Com-Stata'!ENH24)</f>
        <v>212141.38954152277</v>
      </c>
      <c r="IO22">
        <f>((('[3]WA-Com-Stata'!IS24+('[2]Key Inputs'!$K$20*'[2]Key Inputs'!$K$17))+('[3]WA-Com-Stata'!AVE24*('Reference Baseline'!$F23-'[2]Key Inputs'!$K$17)))*'[3]WA-Com-Stata'!BOK24)+((('[3]WA-Com-Stata'!CHR24+('[2]Key Inputs'!$L$20*'[2]Key Inputs'!$L$17))+('[3]WA-Com-Stata'!DUC24*('Reference Baseline'!$F23-'[2]Key Inputs'!$L$17)))*'[3]WA-Com-Stata'!ENI24)</f>
        <v>224141.3608860168</v>
      </c>
      <c r="IP22">
        <f>((('[3]WA-Com-Stata'!IT24+('[2]Key Inputs'!$K$20*'[2]Key Inputs'!$K$17))+('[3]WA-Com-Stata'!AVF24*('Reference Baseline'!$F23-'[2]Key Inputs'!$K$17)))*'[3]WA-Com-Stata'!BOL24)+((('[3]WA-Com-Stata'!CHS24+('[2]Key Inputs'!$L$20*'[2]Key Inputs'!$L$17))+('[3]WA-Com-Stata'!DUD24*('Reference Baseline'!$F23-'[2]Key Inputs'!$L$17)))*'[3]WA-Com-Stata'!ENJ24)</f>
        <v>183564.45262427267</v>
      </c>
      <c r="IQ22">
        <f>((('[3]WA-Com-Stata'!IU24+('[2]Key Inputs'!$K$20*'[2]Key Inputs'!$K$17))+('[3]WA-Com-Stata'!AVG24*('Reference Baseline'!$F23-'[2]Key Inputs'!$K$17)))*'[3]WA-Com-Stata'!BOM24)+((('[3]WA-Com-Stata'!CHT24+('[2]Key Inputs'!$L$20*'[2]Key Inputs'!$L$17))+('[3]WA-Com-Stata'!DUE24*('Reference Baseline'!$F23-'[2]Key Inputs'!$L$17)))*'[3]WA-Com-Stata'!ENK24)</f>
        <v>249322.5662063288</v>
      </c>
      <c r="IR22">
        <f>((('[3]WA-Com-Stata'!IV24+('[2]Key Inputs'!$K$20*'[2]Key Inputs'!$K$17))+('[3]WA-Com-Stata'!AVH24*('Reference Baseline'!$F23-'[2]Key Inputs'!$K$17)))*'[3]WA-Com-Stata'!BON24)+((('[3]WA-Com-Stata'!CHU24+('[2]Key Inputs'!$L$20*'[2]Key Inputs'!$L$17))+('[3]WA-Com-Stata'!DUF24*('Reference Baseline'!$F23-'[2]Key Inputs'!$L$17)))*'[3]WA-Com-Stata'!ENL24)</f>
        <v>159961.82198606178</v>
      </c>
      <c r="IS22">
        <f>((('[3]WA-Com-Stata'!IW24+('[2]Key Inputs'!$K$20*'[2]Key Inputs'!$K$17))+('[3]WA-Com-Stata'!AVI24*('Reference Baseline'!$F23-'[2]Key Inputs'!$K$17)))*'[3]WA-Com-Stata'!BOO24)+((('[3]WA-Com-Stata'!CHV24+('[2]Key Inputs'!$L$20*'[2]Key Inputs'!$L$17))+('[3]WA-Com-Stata'!DUG24*('Reference Baseline'!$F23-'[2]Key Inputs'!$L$17)))*'[3]WA-Com-Stata'!ENM24)</f>
        <v>299836.90461051988</v>
      </c>
      <c r="IT22">
        <f>((('[3]WA-Com-Stata'!IX24+('[2]Key Inputs'!$K$20*'[2]Key Inputs'!$K$17))+('[3]WA-Com-Stata'!AVJ24*('Reference Baseline'!$F23-'[2]Key Inputs'!$K$17)))*'[3]WA-Com-Stata'!BOP24)+((('[3]WA-Com-Stata'!CHW24+('[2]Key Inputs'!$L$20*'[2]Key Inputs'!$L$17))+('[3]WA-Com-Stata'!DUH24*('Reference Baseline'!$F23-'[2]Key Inputs'!$L$17)))*'[3]WA-Com-Stata'!ENN24)</f>
        <v>275955.76545774774</v>
      </c>
      <c r="IU22">
        <f>((('[3]WA-Com-Stata'!IY24+('[2]Key Inputs'!$K$20*'[2]Key Inputs'!$K$17))+('[3]WA-Com-Stata'!AVK24*('Reference Baseline'!$F23-'[2]Key Inputs'!$K$17)))*'[3]WA-Com-Stata'!BOQ24)+((('[3]WA-Com-Stata'!CHX24+('[2]Key Inputs'!$L$20*'[2]Key Inputs'!$L$17))+('[3]WA-Com-Stata'!DUI24*('Reference Baseline'!$F23-'[2]Key Inputs'!$L$17)))*'[3]WA-Com-Stata'!ENO24)</f>
        <v>153698.50068350954</v>
      </c>
      <c r="IV22">
        <f>((('[3]WA-Com-Stata'!IZ24+('[2]Key Inputs'!$K$20*'[2]Key Inputs'!$K$17))+('[3]WA-Com-Stata'!AVL24*('Reference Baseline'!$F23-'[2]Key Inputs'!$K$17)))*'[3]WA-Com-Stata'!BOR24)+((('[3]WA-Com-Stata'!CHY24+('[2]Key Inputs'!$L$20*'[2]Key Inputs'!$L$17))+('[3]WA-Com-Stata'!DUJ24*('Reference Baseline'!$F23-'[2]Key Inputs'!$L$17)))*'[3]WA-Com-Stata'!ENP24)</f>
        <v>136688.20444998331</v>
      </c>
      <c r="IW22">
        <f>((('[3]WA-Com-Stata'!JA24+('[2]Key Inputs'!$K$20*'[2]Key Inputs'!$K$17))+('[3]WA-Com-Stata'!AVM24*('Reference Baseline'!$F23-'[2]Key Inputs'!$K$17)))*'[3]WA-Com-Stata'!BOS24)+((('[3]WA-Com-Stata'!CHZ24+('[2]Key Inputs'!$L$20*'[2]Key Inputs'!$L$17))+('[3]WA-Com-Stata'!DUK24*('Reference Baseline'!$F23-'[2]Key Inputs'!$L$17)))*'[3]WA-Com-Stata'!ENQ24)</f>
        <v>125316.19743080033</v>
      </c>
      <c r="IX22">
        <f>((('[3]WA-Com-Stata'!JB24+('[2]Key Inputs'!$K$20*'[2]Key Inputs'!$K$17))+('[3]WA-Com-Stata'!AVN24*('Reference Baseline'!$F23-'[2]Key Inputs'!$K$17)))*'[3]WA-Com-Stata'!BOT24)+((('[3]WA-Com-Stata'!CIA24+('[2]Key Inputs'!$L$20*'[2]Key Inputs'!$L$17))+('[3]WA-Com-Stata'!DUL24*('Reference Baseline'!$F23-'[2]Key Inputs'!$L$17)))*'[3]WA-Com-Stata'!ENR24)</f>
        <v>90871.738912492176</v>
      </c>
      <c r="IY22">
        <f>((('[3]WA-Com-Stata'!JC24+('[2]Key Inputs'!$K$20*'[2]Key Inputs'!$K$17))+('[3]WA-Com-Stata'!AVO24*('Reference Baseline'!$F23-'[2]Key Inputs'!$K$17)))*'[3]WA-Com-Stata'!BOU24)+((('[3]WA-Com-Stata'!CIB24+('[2]Key Inputs'!$L$20*'[2]Key Inputs'!$L$17))+('[3]WA-Com-Stata'!DUM24*('Reference Baseline'!$F23-'[2]Key Inputs'!$L$17)))*'[3]WA-Com-Stata'!ENS24)</f>
        <v>268091.4588871036</v>
      </c>
      <c r="IZ22">
        <f>((('[3]WA-Com-Stata'!JD24+('[2]Key Inputs'!$K$20*'[2]Key Inputs'!$K$17))+('[3]WA-Com-Stata'!AVP24*('Reference Baseline'!$F23-'[2]Key Inputs'!$K$17)))*'[3]WA-Com-Stata'!BOV24)+((('[3]WA-Com-Stata'!CIC24+('[2]Key Inputs'!$L$20*'[2]Key Inputs'!$L$17))+('[3]WA-Com-Stata'!DUN24*('Reference Baseline'!$F23-'[2]Key Inputs'!$L$17)))*'[3]WA-Com-Stata'!ENT24)</f>
        <v>175590.44234752745</v>
      </c>
      <c r="JA22">
        <f>((('[3]WA-Com-Stata'!JE24+('[2]Key Inputs'!$K$20*'[2]Key Inputs'!$K$17))+('[3]WA-Com-Stata'!AVQ24*('Reference Baseline'!$F23-'[2]Key Inputs'!$K$17)))*'[3]WA-Com-Stata'!BOW24)+((('[3]WA-Com-Stata'!CID24+('[2]Key Inputs'!$L$20*'[2]Key Inputs'!$L$17))+('[3]WA-Com-Stata'!DUO24*('Reference Baseline'!$F23-'[2]Key Inputs'!$L$17)))*'[3]WA-Com-Stata'!ENU24)</f>
        <v>276500.42445443966</v>
      </c>
      <c r="JB22">
        <f>((('[3]WA-Com-Stata'!JF24+('[2]Key Inputs'!$K$20*'[2]Key Inputs'!$K$17))+('[3]WA-Com-Stata'!AVR24*('Reference Baseline'!$F23-'[2]Key Inputs'!$K$17)))*'[3]WA-Com-Stata'!BOX24)+((('[3]WA-Com-Stata'!CIE24+('[2]Key Inputs'!$L$20*'[2]Key Inputs'!$L$17))+('[3]WA-Com-Stata'!DUP24*('Reference Baseline'!$F23-'[2]Key Inputs'!$L$17)))*'[3]WA-Com-Stata'!ENV24)</f>
        <v>209310.10019064392</v>
      </c>
      <c r="JC22">
        <f>((('[3]WA-Com-Stata'!JG24+('[2]Key Inputs'!$K$20*'[2]Key Inputs'!$K$17))+('[3]WA-Com-Stata'!AVS24*('Reference Baseline'!$F23-'[2]Key Inputs'!$K$17)))*'[3]WA-Com-Stata'!BOY24)+((('[3]WA-Com-Stata'!CIF24+('[2]Key Inputs'!$L$20*'[2]Key Inputs'!$L$17))+('[3]WA-Com-Stata'!DUQ24*('Reference Baseline'!$F23-'[2]Key Inputs'!$L$17)))*'[3]WA-Com-Stata'!ENW24)</f>
        <v>301096.8035418436</v>
      </c>
      <c r="JD22">
        <f>((('[3]WA-Com-Stata'!JH24+('[2]Key Inputs'!$K$20*'[2]Key Inputs'!$K$17))+('[3]WA-Com-Stata'!AVT24*('Reference Baseline'!$F23-'[2]Key Inputs'!$K$17)))*'[3]WA-Com-Stata'!BOZ24)+((('[3]WA-Com-Stata'!CIG24+('[2]Key Inputs'!$L$20*'[2]Key Inputs'!$L$17))+('[3]WA-Com-Stata'!DUR24*('Reference Baseline'!$F23-'[2]Key Inputs'!$L$17)))*'[3]WA-Com-Stata'!ENX24)</f>
        <v>182247.12741318211</v>
      </c>
      <c r="JE22">
        <f>((('[3]WA-Com-Stata'!JI24+('[2]Key Inputs'!$K$20*'[2]Key Inputs'!$K$17))+('[3]WA-Com-Stata'!AVU24*('Reference Baseline'!$F23-'[2]Key Inputs'!$K$17)))*'[3]WA-Com-Stata'!BPA24)+((('[3]WA-Com-Stata'!CIH24+('[2]Key Inputs'!$L$20*'[2]Key Inputs'!$L$17))+('[3]WA-Com-Stata'!DUS24*('Reference Baseline'!$F23-'[2]Key Inputs'!$L$17)))*'[3]WA-Com-Stata'!ENY24)</f>
        <v>277469.61081058881</v>
      </c>
      <c r="JF22">
        <f>((('[3]WA-Com-Stata'!JJ24+('[2]Key Inputs'!$K$20*'[2]Key Inputs'!$K$17))+('[3]WA-Com-Stata'!AVV24*('Reference Baseline'!$F23-'[2]Key Inputs'!$K$17)))*'[3]WA-Com-Stata'!BPB24)+((('[3]WA-Com-Stata'!CII24+('[2]Key Inputs'!$L$20*'[2]Key Inputs'!$L$17))+('[3]WA-Com-Stata'!DUT24*('Reference Baseline'!$F23-'[2]Key Inputs'!$L$17)))*'[3]WA-Com-Stata'!ENZ24)</f>
        <v>259852.97982752958</v>
      </c>
      <c r="JG22">
        <f>((('[3]WA-Com-Stata'!JK24+('[2]Key Inputs'!$K$20*'[2]Key Inputs'!$K$17))+('[3]WA-Com-Stata'!AVW24*('Reference Baseline'!$F23-'[2]Key Inputs'!$K$17)))*'[3]WA-Com-Stata'!BPC24)+((('[3]WA-Com-Stata'!CIJ24+('[2]Key Inputs'!$L$20*'[2]Key Inputs'!$L$17))+('[3]WA-Com-Stata'!DUU24*('Reference Baseline'!$F23-'[2]Key Inputs'!$L$17)))*'[3]WA-Com-Stata'!EOA24)</f>
        <v>187847.77483611432</v>
      </c>
      <c r="JH22">
        <f>((('[3]WA-Com-Stata'!JL24+('[2]Key Inputs'!$K$20*'[2]Key Inputs'!$K$17))+('[3]WA-Com-Stata'!AVX24*('Reference Baseline'!$F23-'[2]Key Inputs'!$K$17)))*'[3]WA-Com-Stata'!BPD24)+((('[3]WA-Com-Stata'!CIK24+('[2]Key Inputs'!$L$20*'[2]Key Inputs'!$L$17))+('[3]WA-Com-Stata'!DUV24*('Reference Baseline'!$F23-'[2]Key Inputs'!$L$17)))*'[3]WA-Com-Stata'!EOB24)</f>
        <v>287527.40960127901</v>
      </c>
      <c r="JI22">
        <f>((('[3]WA-Com-Stata'!JM24+('[2]Key Inputs'!$K$20*'[2]Key Inputs'!$K$17))+('[3]WA-Com-Stata'!AVY24*('Reference Baseline'!$F23-'[2]Key Inputs'!$K$17)))*'[3]WA-Com-Stata'!BPE24)+((('[3]WA-Com-Stata'!CIL24+('[2]Key Inputs'!$L$20*'[2]Key Inputs'!$L$17))+('[3]WA-Com-Stata'!DUW24*('Reference Baseline'!$F23-'[2]Key Inputs'!$L$17)))*'[3]WA-Com-Stata'!EOC24)</f>
        <v>267262.28170754726</v>
      </c>
      <c r="JJ22">
        <f>((('[3]WA-Com-Stata'!JN24+('[2]Key Inputs'!$K$20*'[2]Key Inputs'!$K$17))+('[3]WA-Com-Stata'!AVZ24*('Reference Baseline'!$F23-'[2]Key Inputs'!$K$17)))*'[3]WA-Com-Stata'!BPF24)+((('[3]WA-Com-Stata'!CIM24+('[2]Key Inputs'!$L$20*'[2]Key Inputs'!$L$17))+('[3]WA-Com-Stata'!DUX24*('Reference Baseline'!$F23-'[2]Key Inputs'!$L$17)))*'[3]WA-Com-Stata'!EOD24)</f>
        <v>247180.47894937106</v>
      </c>
      <c r="JK22">
        <f>((('[3]WA-Com-Stata'!JO24+('[2]Key Inputs'!$K$20*'[2]Key Inputs'!$K$17))+('[3]WA-Com-Stata'!AWA24*('Reference Baseline'!$F23-'[2]Key Inputs'!$K$17)))*'[3]WA-Com-Stata'!BPG24)+((('[3]WA-Com-Stata'!CIN24+('[2]Key Inputs'!$L$20*'[2]Key Inputs'!$L$17))+('[3]WA-Com-Stata'!DUY24*('Reference Baseline'!$F23-'[2]Key Inputs'!$L$17)))*'[3]WA-Com-Stata'!EOE24)</f>
        <v>157763.78816936072</v>
      </c>
      <c r="JL22">
        <f>((('[3]WA-Com-Stata'!JP24+('[2]Key Inputs'!$K$20*'[2]Key Inputs'!$K$17))+('[3]WA-Com-Stata'!AWB24*('Reference Baseline'!$F23-'[2]Key Inputs'!$K$17)))*'[3]WA-Com-Stata'!BPH24)+((('[3]WA-Com-Stata'!CIO24+('[2]Key Inputs'!$L$20*'[2]Key Inputs'!$L$17))+('[3]WA-Com-Stata'!DUZ24*('Reference Baseline'!$F23-'[2]Key Inputs'!$L$17)))*'[3]WA-Com-Stata'!EOF24)</f>
        <v>297644.26395382592</v>
      </c>
      <c r="JM22">
        <f>((('[3]WA-Com-Stata'!JQ24+('[2]Key Inputs'!$K$20*'[2]Key Inputs'!$K$17))+('[3]WA-Com-Stata'!AWC24*('Reference Baseline'!$F23-'[2]Key Inputs'!$K$17)))*'[3]WA-Com-Stata'!BPI24)+((('[3]WA-Com-Stata'!CIP24+('[2]Key Inputs'!$L$20*'[2]Key Inputs'!$L$17))+('[3]WA-Com-Stata'!DVA24*('Reference Baseline'!$F23-'[2]Key Inputs'!$L$17)))*'[3]WA-Com-Stata'!EOG24)</f>
        <v>143558.13704706309</v>
      </c>
      <c r="JN22">
        <f>((('[3]WA-Com-Stata'!JR24+('[2]Key Inputs'!$K$20*'[2]Key Inputs'!$K$17))+('[3]WA-Com-Stata'!AWD24*('Reference Baseline'!$F23-'[2]Key Inputs'!$K$17)))*'[3]WA-Com-Stata'!BPJ24)+((('[3]WA-Com-Stata'!CIQ24+('[2]Key Inputs'!$L$20*'[2]Key Inputs'!$L$17))+('[3]WA-Com-Stata'!DVB24*('Reference Baseline'!$F23-'[2]Key Inputs'!$L$17)))*'[3]WA-Com-Stata'!EOH24)</f>
        <v>255114.13275593033</v>
      </c>
      <c r="JO22">
        <f>((('[3]WA-Com-Stata'!JS24+('[2]Key Inputs'!$K$20*'[2]Key Inputs'!$K$17))+('[3]WA-Com-Stata'!AWE24*('Reference Baseline'!$F23-'[2]Key Inputs'!$K$17)))*'[3]WA-Com-Stata'!BPK24)+((('[3]WA-Com-Stata'!CIR24+('[2]Key Inputs'!$L$20*'[2]Key Inputs'!$L$17))+('[3]WA-Com-Stata'!DVC24*('Reference Baseline'!$F23-'[2]Key Inputs'!$L$17)))*'[3]WA-Com-Stata'!EOI24)</f>
        <v>249303.97555145665</v>
      </c>
      <c r="JP22">
        <f>((('[3]WA-Com-Stata'!JT24+('[2]Key Inputs'!$K$20*'[2]Key Inputs'!$K$17))+('[3]WA-Com-Stata'!AWF24*('Reference Baseline'!$F23-'[2]Key Inputs'!$K$17)))*'[3]WA-Com-Stata'!BPL24)+((('[3]WA-Com-Stata'!CIS24+('[2]Key Inputs'!$L$20*'[2]Key Inputs'!$L$17))+('[3]WA-Com-Stata'!DVD24*('Reference Baseline'!$F23-'[2]Key Inputs'!$L$17)))*'[3]WA-Com-Stata'!EOJ24)</f>
        <v>236953.7331202015</v>
      </c>
      <c r="JQ22">
        <f>((('[3]WA-Com-Stata'!JU24+('[2]Key Inputs'!$K$20*'[2]Key Inputs'!$K$17))+('[3]WA-Com-Stata'!AWG24*('Reference Baseline'!$F23-'[2]Key Inputs'!$K$17)))*'[3]WA-Com-Stata'!BPM24)+((('[3]WA-Com-Stata'!CIT24+('[2]Key Inputs'!$L$20*'[2]Key Inputs'!$L$17))+('[3]WA-Com-Stata'!DVE24*('Reference Baseline'!$F23-'[2]Key Inputs'!$L$17)))*'[3]WA-Com-Stata'!EOK24)</f>
        <v>278965.68832823844</v>
      </c>
      <c r="JR22">
        <f>((('[3]WA-Com-Stata'!JV24+('[2]Key Inputs'!$K$20*'[2]Key Inputs'!$K$17))+('[3]WA-Com-Stata'!AWH24*('Reference Baseline'!$F23-'[2]Key Inputs'!$K$17)))*'[3]WA-Com-Stata'!BPN24)+((('[3]WA-Com-Stata'!CIU24+('[2]Key Inputs'!$L$20*'[2]Key Inputs'!$L$17))+('[3]WA-Com-Stata'!DVF24*('Reference Baseline'!$F23-'[2]Key Inputs'!$L$17)))*'[3]WA-Com-Stata'!EOL24)</f>
        <v>171268.96288304302</v>
      </c>
      <c r="JS22">
        <f>((('[3]WA-Com-Stata'!JW24+('[2]Key Inputs'!$K$20*'[2]Key Inputs'!$K$17))+('[3]WA-Com-Stata'!AWI24*('Reference Baseline'!$F23-'[2]Key Inputs'!$K$17)))*'[3]WA-Com-Stata'!BPO24)+((('[3]WA-Com-Stata'!CIV24+('[2]Key Inputs'!$L$20*'[2]Key Inputs'!$L$17))+('[3]WA-Com-Stata'!DVG24*('Reference Baseline'!$F23-'[2]Key Inputs'!$L$17)))*'[3]WA-Com-Stata'!EOM24)</f>
        <v>134528.59114328609</v>
      </c>
      <c r="JT22">
        <f>((('[3]WA-Com-Stata'!JX24+('[2]Key Inputs'!$K$20*'[2]Key Inputs'!$K$17))+('[3]WA-Com-Stata'!AWJ24*('Reference Baseline'!$F23-'[2]Key Inputs'!$K$17)))*'[3]WA-Com-Stata'!BPP24)+((('[3]WA-Com-Stata'!CIW24+('[2]Key Inputs'!$L$20*'[2]Key Inputs'!$L$17))+('[3]WA-Com-Stata'!DVH24*('Reference Baseline'!$F23-'[2]Key Inputs'!$L$17)))*'[3]WA-Com-Stata'!EON24)</f>
        <v>221384.3353816703</v>
      </c>
      <c r="JU22">
        <f>((('[3]WA-Com-Stata'!JY24+('[2]Key Inputs'!$K$20*'[2]Key Inputs'!$K$17))+('[3]WA-Com-Stata'!AWK24*('Reference Baseline'!$F23-'[2]Key Inputs'!$K$17)))*'[3]WA-Com-Stata'!BPQ24)+((('[3]WA-Com-Stata'!CIX24+('[2]Key Inputs'!$L$20*'[2]Key Inputs'!$L$17))+('[3]WA-Com-Stata'!DVI24*('Reference Baseline'!$F23-'[2]Key Inputs'!$L$17)))*'[3]WA-Com-Stata'!EOO24)</f>
        <v>300068.61841245403</v>
      </c>
      <c r="JV22">
        <f>((('[3]WA-Com-Stata'!JZ24+('[2]Key Inputs'!$K$20*'[2]Key Inputs'!$K$17))+('[3]WA-Com-Stata'!AWL24*('Reference Baseline'!$F23-'[2]Key Inputs'!$K$17)))*'[3]WA-Com-Stata'!BPR24)+((('[3]WA-Com-Stata'!CIY24+('[2]Key Inputs'!$L$20*'[2]Key Inputs'!$L$17))+('[3]WA-Com-Stata'!DVJ24*('Reference Baseline'!$F23-'[2]Key Inputs'!$L$17)))*'[3]WA-Com-Stata'!EOP24)</f>
        <v>209072.56386380011</v>
      </c>
      <c r="JW22">
        <f>((('[3]WA-Com-Stata'!KA24+('[2]Key Inputs'!$K$20*'[2]Key Inputs'!$K$17))+('[3]WA-Com-Stata'!AWM24*('Reference Baseline'!$F23-'[2]Key Inputs'!$K$17)))*'[3]WA-Com-Stata'!BPS24)+((('[3]WA-Com-Stata'!CIZ24+('[2]Key Inputs'!$L$20*'[2]Key Inputs'!$L$17))+('[3]WA-Com-Stata'!DVK24*('Reference Baseline'!$F23-'[2]Key Inputs'!$L$17)))*'[3]WA-Com-Stata'!EOQ24)</f>
        <v>216617.12303454342</v>
      </c>
      <c r="JX22">
        <f>((('[3]WA-Com-Stata'!KB24+('[2]Key Inputs'!$K$20*'[2]Key Inputs'!$K$17))+('[3]WA-Com-Stata'!AWN24*('Reference Baseline'!$F23-'[2]Key Inputs'!$K$17)))*'[3]WA-Com-Stata'!BPT24)+((('[3]WA-Com-Stata'!CJA24+('[2]Key Inputs'!$L$20*'[2]Key Inputs'!$L$17))+('[3]WA-Com-Stata'!DVL24*('Reference Baseline'!$F23-'[2]Key Inputs'!$L$17)))*'[3]WA-Com-Stata'!EOR24)</f>
        <v>286276.82357715705</v>
      </c>
      <c r="JY22">
        <f>((('[3]WA-Com-Stata'!KC24+('[2]Key Inputs'!$K$20*'[2]Key Inputs'!$K$17))+('[3]WA-Com-Stata'!AWO24*('Reference Baseline'!$F23-'[2]Key Inputs'!$K$17)))*'[3]WA-Com-Stata'!BPU24)+((('[3]WA-Com-Stata'!CJB24+('[2]Key Inputs'!$L$20*'[2]Key Inputs'!$L$17))+('[3]WA-Com-Stata'!DVM24*('Reference Baseline'!$F23-'[2]Key Inputs'!$L$17)))*'[3]WA-Com-Stata'!EOS24)</f>
        <v>252713.5841780979</v>
      </c>
      <c r="JZ22">
        <f>((('[3]WA-Com-Stata'!KD24+('[2]Key Inputs'!$K$20*'[2]Key Inputs'!$K$17))+('[3]WA-Com-Stata'!AWP24*('Reference Baseline'!$F23-'[2]Key Inputs'!$K$17)))*'[3]WA-Com-Stata'!BPV24)+((('[3]WA-Com-Stata'!CJC24+('[2]Key Inputs'!$L$20*'[2]Key Inputs'!$L$17))+('[3]WA-Com-Stata'!DVN24*('Reference Baseline'!$F23-'[2]Key Inputs'!$L$17)))*'[3]WA-Com-Stata'!EOT24)</f>
        <v>167636.89185402953</v>
      </c>
      <c r="KA22">
        <f>((('[3]WA-Com-Stata'!KE24+('[2]Key Inputs'!$K$20*'[2]Key Inputs'!$K$17))+('[3]WA-Com-Stata'!AWQ24*('Reference Baseline'!$F23-'[2]Key Inputs'!$K$17)))*'[3]WA-Com-Stata'!BPW24)+((('[3]WA-Com-Stata'!CJD24+('[2]Key Inputs'!$L$20*'[2]Key Inputs'!$L$17))+('[3]WA-Com-Stata'!DVO24*('Reference Baseline'!$F23-'[2]Key Inputs'!$L$17)))*'[3]WA-Com-Stata'!EOU24)</f>
        <v>192879.03406471742</v>
      </c>
      <c r="KB22">
        <f>((('[3]WA-Com-Stata'!KF24+('[2]Key Inputs'!$K$20*'[2]Key Inputs'!$K$17))+('[3]WA-Com-Stata'!AWR24*('Reference Baseline'!$F23-'[2]Key Inputs'!$K$17)))*'[3]WA-Com-Stata'!BPX24)+((('[3]WA-Com-Stata'!CJE24+('[2]Key Inputs'!$L$20*'[2]Key Inputs'!$L$17))+('[3]WA-Com-Stata'!DVP24*('Reference Baseline'!$F23-'[2]Key Inputs'!$L$17)))*'[3]WA-Com-Stata'!EOV24)</f>
        <v>255291.16021205662</v>
      </c>
      <c r="KC22">
        <f>((('[3]WA-Com-Stata'!KG24+('[2]Key Inputs'!$K$20*'[2]Key Inputs'!$K$17))+('[3]WA-Com-Stata'!AWS24*('Reference Baseline'!$F23-'[2]Key Inputs'!$K$17)))*'[3]WA-Com-Stata'!BPY24)+((('[3]WA-Com-Stata'!CJF24+('[2]Key Inputs'!$L$20*'[2]Key Inputs'!$L$17))+('[3]WA-Com-Stata'!DVQ24*('Reference Baseline'!$F23-'[2]Key Inputs'!$L$17)))*'[3]WA-Com-Stata'!EOW24)</f>
        <v>252279.96703888749</v>
      </c>
      <c r="KD22">
        <f>((('[3]WA-Com-Stata'!KH24+('[2]Key Inputs'!$K$20*'[2]Key Inputs'!$K$17))+('[3]WA-Com-Stata'!AWT24*('Reference Baseline'!$F23-'[2]Key Inputs'!$K$17)))*'[3]WA-Com-Stata'!BPZ24)+((('[3]WA-Com-Stata'!CJG24+('[2]Key Inputs'!$L$20*'[2]Key Inputs'!$L$17))+('[3]WA-Com-Stata'!DVR24*('Reference Baseline'!$F23-'[2]Key Inputs'!$L$17)))*'[3]WA-Com-Stata'!EOX24)</f>
        <v>245294.64327749051</v>
      </c>
      <c r="KE22">
        <f>((('[3]WA-Com-Stata'!KI24+('[2]Key Inputs'!$K$20*'[2]Key Inputs'!$K$17))+('[3]WA-Com-Stata'!AWU24*('Reference Baseline'!$F23-'[2]Key Inputs'!$K$17)))*'[3]WA-Com-Stata'!BQA24)+((('[3]WA-Com-Stata'!CJH24+('[2]Key Inputs'!$L$20*'[2]Key Inputs'!$L$17))+('[3]WA-Com-Stata'!DVS24*('Reference Baseline'!$F23-'[2]Key Inputs'!$L$17)))*'[3]WA-Com-Stata'!EOY24)</f>
        <v>154844.04649361939</v>
      </c>
      <c r="KF22">
        <f>((('[3]WA-Com-Stata'!KJ24+('[2]Key Inputs'!$K$20*'[2]Key Inputs'!$K$17))+('[3]WA-Com-Stata'!AWV24*('Reference Baseline'!$F23-'[2]Key Inputs'!$K$17)))*'[3]WA-Com-Stata'!BQB24)+((('[3]WA-Com-Stata'!CJI24+('[2]Key Inputs'!$L$20*'[2]Key Inputs'!$L$17))+('[3]WA-Com-Stata'!DVT24*('Reference Baseline'!$F23-'[2]Key Inputs'!$L$17)))*'[3]WA-Com-Stata'!EOZ24)</f>
        <v>103412.38514140921</v>
      </c>
      <c r="KG22">
        <f>((('[3]WA-Com-Stata'!KK24+('[2]Key Inputs'!$K$20*'[2]Key Inputs'!$K$17))+('[3]WA-Com-Stata'!AWW24*('Reference Baseline'!$F23-'[2]Key Inputs'!$K$17)))*'[3]WA-Com-Stata'!BQC24)+((('[3]WA-Com-Stata'!CJJ24+('[2]Key Inputs'!$L$20*'[2]Key Inputs'!$L$17))+('[3]WA-Com-Stata'!DVU24*('Reference Baseline'!$F23-'[2]Key Inputs'!$L$17)))*'[3]WA-Com-Stata'!EPA24)</f>
        <v>270205.17386098672</v>
      </c>
      <c r="KH22">
        <f>((('[3]WA-Com-Stata'!KL24+('[2]Key Inputs'!$K$20*'[2]Key Inputs'!$K$17))+('[3]WA-Com-Stata'!AWX24*('Reference Baseline'!$F23-'[2]Key Inputs'!$K$17)))*'[3]WA-Com-Stata'!BQD24)+((('[3]WA-Com-Stata'!CJK24+('[2]Key Inputs'!$L$20*'[2]Key Inputs'!$L$17))+('[3]WA-Com-Stata'!DVV24*('Reference Baseline'!$F23-'[2]Key Inputs'!$L$17)))*'[3]WA-Com-Stata'!EPB24)</f>
        <v>160625.72048258211</v>
      </c>
      <c r="KI22">
        <f>((('[3]WA-Com-Stata'!KM24+('[2]Key Inputs'!$K$20*'[2]Key Inputs'!$K$17))+('[3]WA-Com-Stata'!AWY24*('Reference Baseline'!$F23-'[2]Key Inputs'!$K$17)))*'[3]WA-Com-Stata'!BQE24)+((('[3]WA-Com-Stata'!CJL24+('[2]Key Inputs'!$L$20*'[2]Key Inputs'!$L$17))+('[3]WA-Com-Stata'!DVW24*('Reference Baseline'!$F23-'[2]Key Inputs'!$L$17)))*'[3]WA-Com-Stata'!EPC24)</f>
        <v>272130.94597614516</v>
      </c>
      <c r="KJ22">
        <f>((('[3]WA-Com-Stata'!KN24+('[2]Key Inputs'!$K$20*'[2]Key Inputs'!$K$17))+('[3]WA-Com-Stata'!AWZ24*('Reference Baseline'!$F23-'[2]Key Inputs'!$K$17)))*'[3]WA-Com-Stata'!BQF24)+((('[3]WA-Com-Stata'!CJM24+('[2]Key Inputs'!$L$20*'[2]Key Inputs'!$L$17))+('[3]WA-Com-Stata'!DVX24*('Reference Baseline'!$F23-'[2]Key Inputs'!$L$17)))*'[3]WA-Com-Stata'!EPD24)</f>
        <v>189521.81564379105</v>
      </c>
      <c r="KK22">
        <f>((('[3]WA-Com-Stata'!KO24+('[2]Key Inputs'!$K$20*'[2]Key Inputs'!$K$17))+('[3]WA-Com-Stata'!AXA24*('Reference Baseline'!$F23-'[2]Key Inputs'!$K$17)))*'[3]WA-Com-Stata'!BQG24)+((('[3]WA-Com-Stata'!CJN24+('[2]Key Inputs'!$L$20*'[2]Key Inputs'!$L$17))+('[3]WA-Com-Stata'!DVY24*('Reference Baseline'!$F23-'[2]Key Inputs'!$L$17)))*'[3]WA-Com-Stata'!EPE24)</f>
        <v>206069.60103323046</v>
      </c>
      <c r="KL22">
        <f>((('[3]WA-Com-Stata'!KP24+('[2]Key Inputs'!$K$20*'[2]Key Inputs'!$K$17))+('[3]WA-Com-Stata'!AXB24*('Reference Baseline'!$F23-'[2]Key Inputs'!$K$17)))*'[3]WA-Com-Stata'!BQH24)+((('[3]WA-Com-Stata'!CJO24+('[2]Key Inputs'!$L$20*'[2]Key Inputs'!$L$17))+('[3]WA-Com-Stata'!DVZ24*('Reference Baseline'!$F23-'[2]Key Inputs'!$L$17)))*'[3]WA-Com-Stata'!EPF24)</f>
        <v>187544.23178061185</v>
      </c>
      <c r="KM22">
        <f>((('[3]WA-Com-Stata'!KQ24+('[2]Key Inputs'!$K$20*'[2]Key Inputs'!$K$17))+('[3]WA-Com-Stata'!AXC24*('Reference Baseline'!$F23-'[2]Key Inputs'!$K$17)))*'[3]WA-Com-Stata'!BQI24)+((('[3]WA-Com-Stata'!CJP24+('[2]Key Inputs'!$L$20*'[2]Key Inputs'!$L$17))+('[3]WA-Com-Stata'!DWA24*('Reference Baseline'!$F23-'[2]Key Inputs'!$L$17)))*'[3]WA-Com-Stata'!EPG24)</f>
        <v>181100.78010805842</v>
      </c>
      <c r="KN22">
        <f>((('[3]WA-Com-Stata'!KR24+('[2]Key Inputs'!$K$20*'[2]Key Inputs'!$K$17))+('[3]WA-Com-Stata'!AXD24*('Reference Baseline'!$F23-'[2]Key Inputs'!$K$17)))*'[3]WA-Com-Stata'!BQJ24)+((('[3]WA-Com-Stata'!CJQ24+('[2]Key Inputs'!$L$20*'[2]Key Inputs'!$L$17))+('[3]WA-Com-Stata'!DWB24*('Reference Baseline'!$F23-'[2]Key Inputs'!$L$17)))*'[3]WA-Com-Stata'!EPH24)</f>
        <v>281137.73544516147</v>
      </c>
      <c r="KO22">
        <f>((('[3]WA-Com-Stata'!KS24+('[2]Key Inputs'!$K$20*'[2]Key Inputs'!$K$17))+('[3]WA-Com-Stata'!AXE24*('Reference Baseline'!$F23-'[2]Key Inputs'!$K$17)))*'[3]WA-Com-Stata'!BQK24)+((('[3]WA-Com-Stata'!CJR24+('[2]Key Inputs'!$L$20*'[2]Key Inputs'!$L$17))+('[3]WA-Com-Stata'!DWC24*('Reference Baseline'!$F23-'[2]Key Inputs'!$L$17)))*'[3]WA-Com-Stata'!EPI24)</f>
        <v>203782.24117776187</v>
      </c>
      <c r="KP22">
        <f>((('[3]WA-Com-Stata'!KT24+('[2]Key Inputs'!$K$20*'[2]Key Inputs'!$K$17))+('[3]WA-Com-Stata'!AXF24*('Reference Baseline'!$F23-'[2]Key Inputs'!$K$17)))*'[3]WA-Com-Stata'!BQL24)+((('[3]WA-Com-Stata'!CJS24+('[2]Key Inputs'!$L$20*'[2]Key Inputs'!$L$17))+('[3]WA-Com-Stata'!DWD24*('Reference Baseline'!$F23-'[2]Key Inputs'!$L$17)))*'[3]WA-Com-Stata'!EPJ24)</f>
        <v>204763.7801439208</v>
      </c>
      <c r="KQ22">
        <f>((('[3]WA-Com-Stata'!KU24+('[2]Key Inputs'!$K$20*'[2]Key Inputs'!$K$17))+('[3]WA-Com-Stata'!AXG24*('Reference Baseline'!$F23-'[2]Key Inputs'!$K$17)))*'[3]WA-Com-Stata'!BQM24)+((('[3]WA-Com-Stata'!CJT24+('[2]Key Inputs'!$L$20*'[2]Key Inputs'!$L$17))+('[3]WA-Com-Stata'!DWE24*('Reference Baseline'!$F23-'[2]Key Inputs'!$L$17)))*'[3]WA-Com-Stata'!EPK24)</f>
        <v>211554.85742809126</v>
      </c>
      <c r="KR22">
        <f>((('[3]WA-Com-Stata'!KV24+('[2]Key Inputs'!$K$20*'[2]Key Inputs'!$K$17))+('[3]WA-Com-Stata'!AXH24*('Reference Baseline'!$F23-'[2]Key Inputs'!$K$17)))*'[3]WA-Com-Stata'!BQN24)+((('[3]WA-Com-Stata'!CJU24+('[2]Key Inputs'!$L$20*'[2]Key Inputs'!$L$17))+('[3]WA-Com-Stata'!DWF24*('Reference Baseline'!$F23-'[2]Key Inputs'!$L$17)))*'[3]WA-Com-Stata'!EPL24)</f>
        <v>163749.88839485028</v>
      </c>
      <c r="KS22">
        <f>((('[3]WA-Com-Stata'!KW24+('[2]Key Inputs'!$K$20*'[2]Key Inputs'!$K$17))+('[3]WA-Com-Stata'!AXI24*('Reference Baseline'!$F23-'[2]Key Inputs'!$K$17)))*'[3]WA-Com-Stata'!BQO24)+((('[3]WA-Com-Stata'!CJV24+('[2]Key Inputs'!$L$20*'[2]Key Inputs'!$L$17))+('[3]WA-Com-Stata'!DWG24*('Reference Baseline'!$F23-'[2]Key Inputs'!$L$17)))*'[3]WA-Com-Stata'!EPM24)</f>
        <v>254991.66899449565</v>
      </c>
      <c r="KT22">
        <f>((('[3]WA-Com-Stata'!KX24+('[2]Key Inputs'!$K$20*'[2]Key Inputs'!$K$17))+('[3]WA-Com-Stata'!AXJ24*('Reference Baseline'!$F23-'[2]Key Inputs'!$K$17)))*'[3]WA-Com-Stata'!BQP24)+((('[3]WA-Com-Stata'!CJW24+('[2]Key Inputs'!$L$20*'[2]Key Inputs'!$L$17))+('[3]WA-Com-Stata'!DWH24*('Reference Baseline'!$F23-'[2]Key Inputs'!$L$17)))*'[3]WA-Com-Stata'!EPN24)</f>
        <v>223774.69363246759</v>
      </c>
      <c r="KU22">
        <f>((('[3]WA-Com-Stata'!KY24+('[2]Key Inputs'!$K$20*'[2]Key Inputs'!$K$17))+('[3]WA-Com-Stata'!AXK24*('Reference Baseline'!$F23-'[2]Key Inputs'!$K$17)))*'[3]WA-Com-Stata'!BQQ24)+((('[3]WA-Com-Stata'!CJX24+('[2]Key Inputs'!$L$20*'[2]Key Inputs'!$L$17))+('[3]WA-Com-Stata'!DWI24*('Reference Baseline'!$F23-'[2]Key Inputs'!$L$17)))*'[3]WA-Com-Stata'!EPO24)</f>
        <v>282212.93379280489</v>
      </c>
      <c r="KV22">
        <f>((('[3]WA-Com-Stata'!KZ24+('[2]Key Inputs'!$K$20*'[2]Key Inputs'!$K$17))+('[3]WA-Com-Stata'!AXL24*('Reference Baseline'!$F23-'[2]Key Inputs'!$K$17)))*'[3]WA-Com-Stata'!BQR24)+((('[3]WA-Com-Stata'!CJY24+('[2]Key Inputs'!$L$20*'[2]Key Inputs'!$L$17))+('[3]WA-Com-Stata'!DWJ24*('Reference Baseline'!$F23-'[2]Key Inputs'!$L$17)))*'[3]WA-Com-Stata'!EPP24)</f>
        <v>148518.33101466266</v>
      </c>
      <c r="KW22">
        <f>((('[3]WA-Com-Stata'!LA24+('[2]Key Inputs'!$K$20*'[2]Key Inputs'!$K$17))+('[3]WA-Com-Stata'!AXM24*('Reference Baseline'!$F23-'[2]Key Inputs'!$K$17)))*'[3]WA-Com-Stata'!BQS24)+((('[3]WA-Com-Stata'!CJZ24+('[2]Key Inputs'!$L$20*'[2]Key Inputs'!$L$17))+('[3]WA-Com-Stata'!DWK24*('Reference Baseline'!$F23-'[2]Key Inputs'!$L$17)))*'[3]WA-Com-Stata'!EPQ24)</f>
        <v>193632.02414075672</v>
      </c>
      <c r="KX22">
        <f>((('[3]WA-Com-Stata'!LB24+('[2]Key Inputs'!$K$20*'[2]Key Inputs'!$K$17))+('[3]WA-Com-Stata'!AXN24*('Reference Baseline'!$F23-'[2]Key Inputs'!$K$17)))*'[3]WA-Com-Stata'!BQT24)+((('[3]WA-Com-Stata'!CKA24+('[2]Key Inputs'!$L$20*'[2]Key Inputs'!$L$17))+('[3]WA-Com-Stata'!DWL24*('Reference Baseline'!$F23-'[2]Key Inputs'!$L$17)))*'[3]WA-Com-Stata'!EPR24)</f>
        <v>218015.27107387222</v>
      </c>
      <c r="KY22">
        <f>((('[3]WA-Com-Stata'!LC24+('[2]Key Inputs'!$K$20*'[2]Key Inputs'!$K$17))+('[3]WA-Com-Stata'!AXO24*('Reference Baseline'!$F23-'[2]Key Inputs'!$K$17)))*'[3]WA-Com-Stata'!BQU24)+((('[3]WA-Com-Stata'!CKB24+('[2]Key Inputs'!$L$20*'[2]Key Inputs'!$L$17))+('[3]WA-Com-Stata'!DWM24*('Reference Baseline'!$F23-'[2]Key Inputs'!$L$17)))*'[3]WA-Com-Stata'!EPS24)</f>
        <v>191556.38101729163</v>
      </c>
      <c r="KZ22">
        <f>((('[3]WA-Com-Stata'!LD24+('[2]Key Inputs'!$K$20*'[2]Key Inputs'!$K$17))+('[3]WA-Com-Stata'!AXP24*('Reference Baseline'!$F23-'[2]Key Inputs'!$K$17)))*'[3]WA-Com-Stata'!BQV24)+((('[3]WA-Com-Stata'!CKC24+('[2]Key Inputs'!$L$20*'[2]Key Inputs'!$L$17))+('[3]WA-Com-Stata'!DWN24*('Reference Baseline'!$F23-'[2]Key Inputs'!$L$17)))*'[3]WA-Com-Stata'!EPT24)</f>
        <v>260237.78985593456</v>
      </c>
      <c r="LA22">
        <f>((('[3]WA-Com-Stata'!LE24+('[2]Key Inputs'!$K$20*'[2]Key Inputs'!$K$17))+('[3]WA-Com-Stata'!AXQ24*('Reference Baseline'!$F23-'[2]Key Inputs'!$K$17)))*'[3]WA-Com-Stata'!BQW24)+((('[3]WA-Com-Stata'!CKD24+('[2]Key Inputs'!$L$20*'[2]Key Inputs'!$L$17))+('[3]WA-Com-Stata'!DWO24*('Reference Baseline'!$F23-'[2]Key Inputs'!$L$17)))*'[3]WA-Com-Stata'!EPU24)</f>
        <v>225109.51861339144</v>
      </c>
      <c r="LB22">
        <f>((('[3]WA-Com-Stata'!LF24+('[2]Key Inputs'!$K$20*'[2]Key Inputs'!$K$17))+('[3]WA-Com-Stata'!AXR24*('Reference Baseline'!$F23-'[2]Key Inputs'!$K$17)))*'[3]WA-Com-Stata'!BQX24)+((('[3]WA-Com-Stata'!CKE24+('[2]Key Inputs'!$L$20*'[2]Key Inputs'!$L$17))+('[3]WA-Com-Stata'!DWP24*('Reference Baseline'!$F23-'[2]Key Inputs'!$L$17)))*'[3]WA-Com-Stata'!EPV24)</f>
        <v>152974.41485146788</v>
      </c>
      <c r="LC22">
        <f>((('[3]WA-Com-Stata'!LG24+('[2]Key Inputs'!$K$20*'[2]Key Inputs'!$K$17))+('[3]WA-Com-Stata'!AXS24*('Reference Baseline'!$F23-'[2]Key Inputs'!$K$17)))*'[3]WA-Com-Stata'!BQY24)+((('[3]WA-Com-Stata'!CKF24+('[2]Key Inputs'!$L$20*'[2]Key Inputs'!$L$17))+('[3]WA-Com-Stata'!DWQ24*('Reference Baseline'!$F23-'[2]Key Inputs'!$L$17)))*'[3]WA-Com-Stata'!EPW24)</f>
        <v>252949.15152802356</v>
      </c>
      <c r="LD22">
        <f>((('[3]WA-Com-Stata'!LH24+('[2]Key Inputs'!$K$20*'[2]Key Inputs'!$K$17))+('[3]WA-Com-Stata'!AXT24*('Reference Baseline'!$F23-'[2]Key Inputs'!$K$17)))*'[3]WA-Com-Stata'!BQZ24)+((('[3]WA-Com-Stata'!CKG24+('[2]Key Inputs'!$L$20*'[2]Key Inputs'!$L$17))+('[3]WA-Com-Stata'!DWR24*('Reference Baseline'!$F23-'[2]Key Inputs'!$L$17)))*'[3]WA-Com-Stata'!EPX24)</f>
        <v>234203.83056266821</v>
      </c>
      <c r="LE22">
        <f>((('[3]WA-Com-Stata'!LI24+('[2]Key Inputs'!$K$20*'[2]Key Inputs'!$K$17))+('[3]WA-Com-Stata'!AXU24*('Reference Baseline'!$F23-'[2]Key Inputs'!$K$17)))*'[3]WA-Com-Stata'!BRA24)+((('[3]WA-Com-Stata'!CKH24+('[2]Key Inputs'!$L$20*'[2]Key Inputs'!$L$17))+('[3]WA-Com-Stata'!DWS24*('Reference Baseline'!$F23-'[2]Key Inputs'!$L$17)))*'[3]WA-Com-Stata'!EPY24)</f>
        <v>232583.45510156587</v>
      </c>
      <c r="LF22">
        <f>((('[3]WA-Com-Stata'!LJ24+('[2]Key Inputs'!$K$20*'[2]Key Inputs'!$K$17))+('[3]WA-Com-Stata'!AXV24*('Reference Baseline'!$F23-'[2]Key Inputs'!$K$17)))*'[3]WA-Com-Stata'!BRB24)+((('[3]WA-Com-Stata'!CKI24+('[2]Key Inputs'!$L$20*'[2]Key Inputs'!$L$17))+('[3]WA-Com-Stata'!DWT24*('Reference Baseline'!$F23-'[2]Key Inputs'!$L$17)))*'[3]WA-Com-Stata'!EPZ24)</f>
        <v>218698.40546160741</v>
      </c>
      <c r="LG22">
        <f>((('[3]WA-Com-Stata'!LK24+('[2]Key Inputs'!$K$20*'[2]Key Inputs'!$K$17))+('[3]WA-Com-Stata'!AXW24*('Reference Baseline'!$F23-'[2]Key Inputs'!$K$17)))*'[3]WA-Com-Stata'!BRC24)+((('[3]WA-Com-Stata'!CKJ24+('[2]Key Inputs'!$L$20*'[2]Key Inputs'!$L$17))+('[3]WA-Com-Stata'!DWU24*('Reference Baseline'!$F23-'[2]Key Inputs'!$L$17)))*'[3]WA-Com-Stata'!EQA24)</f>
        <v>248622.03932983021</v>
      </c>
      <c r="LH22">
        <f>((('[3]WA-Com-Stata'!LL24+('[2]Key Inputs'!$K$20*'[2]Key Inputs'!$K$17))+('[3]WA-Com-Stata'!AXX24*('Reference Baseline'!$F23-'[2]Key Inputs'!$K$17)))*'[3]WA-Com-Stata'!BRD24)+((('[3]WA-Com-Stata'!CKK24+('[2]Key Inputs'!$L$20*'[2]Key Inputs'!$L$17))+('[3]WA-Com-Stata'!DWV24*('Reference Baseline'!$F23-'[2]Key Inputs'!$L$17)))*'[3]WA-Com-Stata'!EQB24)</f>
        <v>129367.00935214582</v>
      </c>
      <c r="LI22">
        <f>((('[3]WA-Com-Stata'!LM24+('[2]Key Inputs'!$K$20*'[2]Key Inputs'!$K$17))+('[3]WA-Com-Stata'!AXY24*('Reference Baseline'!$F23-'[2]Key Inputs'!$K$17)))*'[3]WA-Com-Stata'!BRE24)+((('[3]WA-Com-Stata'!CKL24+('[2]Key Inputs'!$L$20*'[2]Key Inputs'!$L$17))+('[3]WA-Com-Stata'!DWW24*('Reference Baseline'!$F23-'[2]Key Inputs'!$L$17)))*'[3]WA-Com-Stata'!EQC24)</f>
        <v>118837.7489398668</v>
      </c>
      <c r="LJ22">
        <f>((('[3]WA-Com-Stata'!LN24+('[2]Key Inputs'!$K$20*'[2]Key Inputs'!$K$17))+('[3]WA-Com-Stata'!AXZ24*('Reference Baseline'!$F23-'[2]Key Inputs'!$K$17)))*'[3]WA-Com-Stata'!BRF24)+((('[3]WA-Com-Stata'!CKM24+('[2]Key Inputs'!$L$20*'[2]Key Inputs'!$L$17))+('[3]WA-Com-Stata'!DWX24*('Reference Baseline'!$F23-'[2]Key Inputs'!$L$17)))*'[3]WA-Com-Stata'!EQD24)</f>
        <v>254293.3434344889</v>
      </c>
      <c r="LK22">
        <f>((('[3]WA-Com-Stata'!LO24+('[2]Key Inputs'!$K$20*'[2]Key Inputs'!$K$17))+('[3]WA-Com-Stata'!AYA24*('Reference Baseline'!$F23-'[2]Key Inputs'!$K$17)))*'[3]WA-Com-Stata'!BRG24)+((('[3]WA-Com-Stata'!CKN24+('[2]Key Inputs'!$L$20*'[2]Key Inputs'!$L$17))+('[3]WA-Com-Stata'!DWY24*('Reference Baseline'!$F23-'[2]Key Inputs'!$L$17)))*'[3]WA-Com-Stata'!EQE24)</f>
        <v>188191.08337583928</v>
      </c>
      <c r="LL22">
        <f>((('[3]WA-Com-Stata'!LP24+('[2]Key Inputs'!$K$20*'[2]Key Inputs'!$K$17))+('[3]WA-Com-Stata'!AYB24*('Reference Baseline'!$F23-'[2]Key Inputs'!$K$17)))*'[3]WA-Com-Stata'!BRH24)+((('[3]WA-Com-Stata'!CKO24+('[2]Key Inputs'!$L$20*'[2]Key Inputs'!$L$17))+('[3]WA-Com-Stata'!DWZ24*('Reference Baseline'!$F23-'[2]Key Inputs'!$L$17)))*'[3]WA-Com-Stata'!EQF24)</f>
        <v>194845.78058768384</v>
      </c>
      <c r="LM22">
        <f>((('[3]WA-Com-Stata'!LQ24+('[2]Key Inputs'!$K$20*'[2]Key Inputs'!$K$17))+('[3]WA-Com-Stata'!AYC24*('Reference Baseline'!$F23-'[2]Key Inputs'!$K$17)))*'[3]WA-Com-Stata'!BRI24)+((('[3]WA-Com-Stata'!CKP24+('[2]Key Inputs'!$L$20*'[2]Key Inputs'!$L$17))+('[3]WA-Com-Stata'!DXA24*('Reference Baseline'!$F23-'[2]Key Inputs'!$L$17)))*'[3]WA-Com-Stata'!EQG24)</f>
        <v>168218.38278135401</v>
      </c>
      <c r="LN22">
        <f>((('[3]WA-Com-Stata'!LR24+('[2]Key Inputs'!$K$20*'[2]Key Inputs'!$K$17))+('[3]WA-Com-Stata'!AYD24*('Reference Baseline'!$F23-'[2]Key Inputs'!$K$17)))*'[3]WA-Com-Stata'!BRJ24)+((('[3]WA-Com-Stata'!CKQ24+('[2]Key Inputs'!$L$20*'[2]Key Inputs'!$L$17))+('[3]WA-Com-Stata'!DXB24*('Reference Baseline'!$F23-'[2]Key Inputs'!$L$17)))*'[3]WA-Com-Stata'!EQH24)</f>
        <v>263890.01183165633</v>
      </c>
      <c r="LO22">
        <f>((('[3]WA-Com-Stata'!LS24+('[2]Key Inputs'!$K$20*'[2]Key Inputs'!$K$17))+('[3]WA-Com-Stata'!AYE24*('Reference Baseline'!$F23-'[2]Key Inputs'!$K$17)))*'[3]WA-Com-Stata'!BRK24)+((('[3]WA-Com-Stata'!CKR24+('[2]Key Inputs'!$L$20*'[2]Key Inputs'!$L$17))+('[3]WA-Com-Stata'!DXC24*('Reference Baseline'!$F23-'[2]Key Inputs'!$L$17)))*'[3]WA-Com-Stata'!EQI24)</f>
        <v>239422.53712097858</v>
      </c>
      <c r="LP22">
        <f>((('[3]WA-Com-Stata'!LT24+('[2]Key Inputs'!$K$20*'[2]Key Inputs'!$K$17))+('[3]WA-Com-Stata'!AYF24*('Reference Baseline'!$F23-'[2]Key Inputs'!$K$17)))*'[3]WA-Com-Stata'!BRL24)+((('[3]WA-Com-Stata'!CKS24+('[2]Key Inputs'!$L$20*'[2]Key Inputs'!$L$17))+('[3]WA-Com-Stata'!DXD24*('Reference Baseline'!$F23-'[2]Key Inputs'!$L$17)))*'[3]WA-Com-Stata'!EQJ24)</f>
        <v>273937.99360965705</v>
      </c>
      <c r="LQ22">
        <f>((('[3]WA-Com-Stata'!LU24+('[2]Key Inputs'!$K$20*'[2]Key Inputs'!$K$17))+('[3]WA-Com-Stata'!AYG24*('Reference Baseline'!$F23-'[2]Key Inputs'!$K$17)))*'[3]WA-Com-Stata'!BRM24)+((('[3]WA-Com-Stata'!CKT24+('[2]Key Inputs'!$L$20*'[2]Key Inputs'!$L$17))+('[3]WA-Com-Stata'!DXE24*('Reference Baseline'!$F23-'[2]Key Inputs'!$L$17)))*'[3]WA-Com-Stata'!EQK24)</f>
        <v>271794.35160043731</v>
      </c>
      <c r="LR22">
        <f>((('[3]WA-Com-Stata'!LV24+('[2]Key Inputs'!$K$20*'[2]Key Inputs'!$K$17))+('[3]WA-Com-Stata'!AYH24*('Reference Baseline'!$F23-'[2]Key Inputs'!$K$17)))*'[3]WA-Com-Stata'!BRN24)+((('[3]WA-Com-Stata'!CKU24+('[2]Key Inputs'!$L$20*'[2]Key Inputs'!$L$17))+('[3]WA-Com-Stata'!DXF24*('Reference Baseline'!$F23-'[2]Key Inputs'!$L$17)))*'[3]WA-Com-Stata'!EQL24)</f>
        <v>223771.16420697171</v>
      </c>
      <c r="LS22">
        <f>((('[3]WA-Com-Stata'!LW24+('[2]Key Inputs'!$K$20*'[2]Key Inputs'!$K$17))+('[3]WA-Com-Stata'!AYI24*('Reference Baseline'!$F23-'[2]Key Inputs'!$K$17)))*'[3]WA-Com-Stata'!BRO24)+((('[3]WA-Com-Stata'!CKV24+('[2]Key Inputs'!$L$20*'[2]Key Inputs'!$L$17))+('[3]WA-Com-Stata'!DXG24*('Reference Baseline'!$F23-'[2]Key Inputs'!$L$17)))*'[3]WA-Com-Stata'!EQM24)</f>
        <v>299972.31632350135</v>
      </c>
      <c r="LT22">
        <f>((('[3]WA-Com-Stata'!LX24+('[2]Key Inputs'!$K$20*'[2]Key Inputs'!$K$17))+('[3]WA-Com-Stata'!AYJ24*('Reference Baseline'!$F23-'[2]Key Inputs'!$K$17)))*'[3]WA-Com-Stata'!BRP24)+((('[3]WA-Com-Stata'!CKW24+('[2]Key Inputs'!$L$20*'[2]Key Inputs'!$L$17))+('[3]WA-Com-Stata'!DXH24*('Reference Baseline'!$F23-'[2]Key Inputs'!$L$17)))*'[3]WA-Com-Stata'!EQN24)</f>
        <v>245053.51610031142</v>
      </c>
      <c r="LU22">
        <f>((('[3]WA-Com-Stata'!LY24+('[2]Key Inputs'!$K$20*'[2]Key Inputs'!$K$17))+('[3]WA-Com-Stata'!AYK24*('Reference Baseline'!$F23-'[2]Key Inputs'!$K$17)))*'[3]WA-Com-Stata'!BRQ24)+((('[3]WA-Com-Stata'!CKX24+('[2]Key Inputs'!$L$20*'[2]Key Inputs'!$L$17))+('[3]WA-Com-Stata'!DXI24*('Reference Baseline'!$F23-'[2]Key Inputs'!$L$17)))*'[3]WA-Com-Stata'!EQO24)</f>
        <v>156060.69955112171</v>
      </c>
      <c r="LV22">
        <f>((('[3]WA-Com-Stata'!LZ24+('[2]Key Inputs'!$K$20*'[2]Key Inputs'!$K$17))+('[3]WA-Com-Stata'!AYL24*('Reference Baseline'!$F23-'[2]Key Inputs'!$K$17)))*'[3]WA-Com-Stata'!BRR24)+((('[3]WA-Com-Stata'!CKY24+('[2]Key Inputs'!$L$20*'[2]Key Inputs'!$L$17))+('[3]WA-Com-Stata'!DXJ24*('Reference Baseline'!$F23-'[2]Key Inputs'!$L$17)))*'[3]WA-Com-Stata'!EQP24)</f>
        <v>241672.59861732143</v>
      </c>
      <c r="LW22">
        <f>((('[3]WA-Com-Stata'!MA24+('[2]Key Inputs'!$K$20*'[2]Key Inputs'!$K$17))+('[3]WA-Com-Stata'!AYM24*('Reference Baseline'!$F23-'[2]Key Inputs'!$K$17)))*'[3]WA-Com-Stata'!BRS24)+((('[3]WA-Com-Stata'!CKZ24+('[2]Key Inputs'!$L$20*'[2]Key Inputs'!$L$17))+('[3]WA-Com-Stata'!DXK24*('Reference Baseline'!$F23-'[2]Key Inputs'!$L$17)))*'[3]WA-Com-Stata'!EQQ24)</f>
        <v>235796.82532077588</v>
      </c>
      <c r="LX22">
        <f>((('[3]WA-Com-Stata'!MB24+('[2]Key Inputs'!$K$20*'[2]Key Inputs'!$K$17))+('[3]WA-Com-Stata'!AYN24*('Reference Baseline'!$F23-'[2]Key Inputs'!$K$17)))*'[3]WA-Com-Stata'!BRT24)+((('[3]WA-Com-Stata'!CLA24+('[2]Key Inputs'!$L$20*'[2]Key Inputs'!$L$17))+('[3]WA-Com-Stata'!DXL24*('Reference Baseline'!$F23-'[2]Key Inputs'!$L$17)))*'[3]WA-Com-Stata'!EQR24)</f>
        <v>251982.13609930628</v>
      </c>
      <c r="LY22">
        <f>((('[3]WA-Com-Stata'!MC24+('[2]Key Inputs'!$K$20*'[2]Key Inputs'!$K$17))+('[3]WA-Com-Stata'!AYO24*('Reference Baseline'!$F23-'[2]Key Inputs'!$K$17)))*'[3]WA-Com-Stata'!BRU24)+((('[3]WA-Com-Stata'!CLB24+('[2]Key Inputs'!$L$20*'[2]Key Inputs'!$L$17))+('[3]WA-Com-Stata'!DXM24*('Reference Baseline'!$F23-'[2]Key Inputs'!$L$17)))*'[3]WA-Com-Stata'!EQS24)</f>
        <v>271821.36533507524</v>
      </c>
      <c r="LZ22">
        <f>((('[3]WA-Com-Stata'!MD24+('[2]Key Inputs'!$K$20*'[2]Key Inputs'!$K$17))+('[3]WA-Com-Stata'!AYP24*('Reference Baseline'!$F23-'[2]Key Inputs'!$K$17)))*'[3]WA-Com-Stata'!BRV24)+((('[3]WA-Com-Stata'!CLC24+('[2]Key Inputs'!$L$20*'[2]Key Inputs'!$L$17))+('[3]WA-Com-Stata'!DXN24*('Reference Baseline'!$F23-'[2]Key Inputs'!$L$17)))*'[3]WA-Com-Stata'!EQT24)</f>
        <v>271041.84394540527</v>
      </c>
      <c r="MA22">
        <f>((('[3]WA-Com-Stata'!ME24+('[2]Key Inputs'!$K$20*'[2]Key Inputs'!$K$17))+('[3]WA-Com-Stata'!AYQ24*('Reference Baseline'!$F23-'[2]Key Inputs'!$K$17)))*'[3]WA-Com-Stata'!BRW24)+((('[3]WA-Com-Stata'!CLD24+('[2]Key Inputs'!$L$20*'[2]Key Inputs'!$L$17))+('[3]WA-Com-Stata'!DXO24*('Reference Baseline'!$F23-'[2]Key Inputs'!$L$17)))*'[3]WA-Com-Stata'!EQU24)</f>
        <v>161359.83137837131</v>
      </c>
      <c r="MB22">
        <f>((('[3]WA-Com-Stata'!MF24+('[2]Key Inputs'!$K$20*'[2]Key Inputs'!$K$17))+('[3]WA-Com-Stata'!AYR24*('Reference Baseline'!$F23-'[2]Key Inputs'!$K$17)))*'[3]WA-Com-Stata'!BRX24)+((('[3]WA-Com-Stata'!CLE24+('[2]Key Inputs'!$L$20*'[2]Key Inputs'!$L$17))+('[3]WA-Com-Stata'!DXP24*('Reference Baseline'!$F23-'[2]Key Inputs'!$L$17)))*'[3]WA-Com-Stata'!EQV24)</f>
        <v>230589.7369633179</v>
      </c>
      <c r="MC22">
        <f>((('[3]WA-Com-Stata'!MG24+('[2]Key Inputs'!$K$20*'[2]Key Inputs'!$K$17))+('[3]WA-Com-Stata'!AYS24*('Reference Baseline'!$F23-'[2]Key Inputs'!$K$17)))*'[3]WA-Com-Stata'!BRY24)+((('[3]WA-Com-Stata'!CLF24+('[2]Key Inputs'!$L$20*'[2]Key Inputs'!$L$17))+('[3]WA-Com-Stata'!DXQ24*('Reference Baseline'!$F23-'[2]Key Inputs'!$L$17)))*'[3]WA-Com-Stata'!EQW24)</f>
        <v>250850.85036780115</v>
      </c>
      <c r="MD22">
        <f>((('[3]WA-Com-Stata'!MH24+('[2]Key Inputs'!$K$20*'[2]Key Inputs'!$K$17))+('[3]WA-Com-Stata'!AYT24*('Reference Baseline'!$F23-'[2]Key Inputs'!$K$17)))*'[3]WA-Com-Stata'!BRZ24)+((('[3]WA-Com-Stata'!CLG24+('[2]Key Inputs'!$L$20*'[2]Key Inputs'!$L$17))+('[3]WA-Com-Stata'!DXR24*('Reference Baseline'!$F23-'[2]Key Inputs'!$L$17)))*'[3]WA-Com-Stata'!EQX24)</f>
        <v>259894.90794429887</v>
      </c>
      <c r="ME22">
        <f>((('[3]WA-Com-Stata'!MI24+('[2]Key Inputs'!$K$20*'[2]Key Inputs'!$K$17))+('[3]WA-Com-Stata'!AYU24*('Reference Baseline'!$F23-'[2]Key Inputs'!$K$17)))*'[3]WA-Com-Stata'!BSA24)+((('[3]WA-Com-Stata'!CLH24+('[2]Key Inputs'!$L$20*'[2]Key Inputs'!$L$17))+('[3]WA-Com-Stata'!DXS24*('Reference Baseline'!$F23-'[2]Key Inputs'!$L$17)))*'[3]WA-Com-Stata'!EQY24)</f>
        <v>289653.81754538923</v>
      </c>
      <c r="MF22">
        <f>((('[3]WA-Com-Stata'!MJ24+('[2]Key Inputs'!$K$20*'[2]Key Inputs'!$K$17))+('[3]WA-Com-Stata'!AYV24*('Reference Baseline'!$F23-'[2]Key Inputs'!$K$17)))*'[3]WA-Com-Stata'!BSB24)+((('[3]WA-Com-Stata'!CLI24+('[2]Key Inputs'!$L$20*'[2]Key Inputs'!$L$17))+('[3]WA-Com-Stata'!DXT24*('Reference Baseline'!$F23-'[2]Key Inputs'!$L$17)))*'[3]WA-Com-Stata'!EQZ24)</f>
        <v>118983.18046906899</v>
      </c>
      <c r="MG22">
        <f>((('[3]WA-Com-Stata'!MK24+('[2]Key Inputs'!$K$20*'[2]Key Inputs'!$K$17))+('[3]WA-Com-Stata'!AYW24*('Reference Baseline'!$F23-'[2]Key Inputs'!$K$17)))*'[3]WA-Com-Stata'!BSC24)+((('[3]WA-Com-Stata'!CLJ24+('[2]Key Inputs'!$L$20*'[2]Key Inputs'!$L$17))+('[3]WA-Com-Stata'!DXU24*('Reference Baseline'!$F23-'[2]Key Inputs'!$L$17)))*'[3]WA-Com-Stata'!ERA24)</f>
        <v>251883.40157806056</v>
      </c>
      <c r="MH22">
        <f>((('[3]WA-Com-Stata'!ML24+('[2]Key Inputs'!$K$20*'[2]Key Inputs'!$K$17))+('[3]WA-Com-Stata'!AYX24*('Reference Baseline'!$F23-'[2]Key Inputs'!$K$17)))*'[3]WA-Com-Stata'!BSD24)+((('[3]WA-Com-Stata'!CLK24+('[2]Key Inputs'!$L$20*'[2]Key Inputs'!$L$17))+('[3]WA-Com-Stata'!DXV24*('Reference Baseline'!$F23-'[2]Key Inputs'!$L$17)))*'[3]WA-Com-Stata'!ERB24)</f>
        <v>266508.56437680771</v>
      </c>
      <c r="MI22">
        <f>((('[3]WA-Com-Stata'!MM24+('[2]Key Inputs'!$K$20*'[2]Key Inputs'!$K$17))+('[3]WA-Com-Stata'!AYY24*('Reference Baseline'!$F23-'[2]Key Inputs'!$K$17)))*'[3]WA-Com-Stata'!BSE24)+((('[3]WA-Com-Stata'!CLL24+('[2]Key Inputs'!$L$20*'[2]Key Inputs'!$L$17))+('[3]WA-Com-Stata'!DXW24*('Reference Baseline'!$F23-'[2]Key Inputs'!$L$17)))*'[3]WA-Com-Stata'!ERC24)</f>
        <v>285163.92004440457</v>
      </c>
      <c r="MJ22">
        <f>((('[3]WA-Com-Stata'!MN24+('[2]Key Inputs'!$K$20*'[2]Key Inputs'!$K$17))+('[3]WA-Com-Stata'!AYZ24*('Reference Baseline'!$F23-'[2]Key Inputs'!$K$17)))*'[3]WA-Com-Stata'!BSF24)+((('[3]WA-Com-Stata'!CLM24+('[2]Key Inputs'!$L$20*'[2]Key Inputs'!$L$17))+('[3]WA-Com-Stata'!DXX24*('Reference Baseline'!$F23-'[2]Key Inputs'!$L$17)))*'[3]WA-Com-Stata'!ERD24)</f>
        <v>299134.7719600196</v>
      </c>
      <c r="MK22">
        <f>((('[3]WA-Com-Stata'!MO24+('[2]Key Inputs'!$K$20*'[2]Key Inputs'!$K$17))+('[3]WA-Com-Stata'!AZA24*('Reference Baseline'!$F23-'[2]Key Inputs'!$K$17)))*'[3]WA-Com-Stata'!BSG24)+((('[3]WA-Com-Stata'!CLN24+('[2]Key Inputs'!$L$20*'[2]Key Inputs'!$L$17))+('[3]WA-Com-Stata'!DXY24*('Reference Baseline'!$F23-'[2]Key Inputs'!$L$17)))*'[3]WA-Com-Stata'!ERE24)</f>
        <v>207571.70420552714</v>
      </c>
      <c r="ML22">
        <f>((('[3]WA-Com-Stata'!MP24+('[2]Key Inputs'!$K$20*'[2]Key Inputs'!$K$17))+('[3]WA-Com-Stata'!AZB24*('Reference Baseline'!$F23-'[2]Key Inputs'!$K$17)))*'[3]WA-Com-Stata'!BSH24)+((('[3]WA-Com-Stata'!CLO24+('[2]Key Inputs'!$L$20*'[2]Key Inputs'!$L$17))+('[3]WA-Com-Stata'!DXZ24*('Reference Baseline'!$F23-'[2]Key Inputs'!$L$17)))*'[3]WA-Com-Stata'!ERF24)</f>
        <v>270071.75856415776</v>
      </c>
      <c r="MM22">
        <f>((('[3]WA-Com-Stata'!MQ24+('[2]Key Inputs'!$K$20*'[2]Key Inputs'!$K$17))+('[3]WA-Com-Stata'!AZC24*('Reference Baseline'!$F23-'[2]Key Inputs'!$K$17)))*'[3]WA-Com-Stata'!BSI24)+((('[3]WA-Com-Stata'!CLP24+('[2]Key Inputs'!$L$20*'[2]Key Inputs'!$L$17))+('[3]WA-Com-Stata'!DYA24*('Reference Baseline'!$F23-'[2]Key Inputs'!$L$17)))*'[3]WA-Com-Stata'!ERG24)</f>
        <v>273282.083332485</v>
      </c>
      <c r="MN22">
        <f>((('[3]WA-Com-Stata'!MR24+('[2]Key Inputs'!$K$20*'[2]Key Inputs'!$K$17))+('[3]WA-Com-Stata'!AZD24*('Reference Baseline'!$F23-'[2]Key Inputs'!$K$17)))*'[3]WA-Com-Stata'!BSJ24)+((('[3]WA-Com-Stata'!CLQ24+('[2]Key Inputs'!$L$20*'[2]Key Inputs'!$L$17))+('[3]WA-Com-Stata'!DYB24*('Reference Baseline'!$F23-'[2]Key Inputs'!$L$17)))*'[3]WA-Com-Stata'!ERH24)</f>
        <v>208999.73563209971</v>
      </c>
      <c r="MO22">
        <f>((('[3]WA-Com-Stata'!MS24+('[2]Key Inputs'!$K$20*'[2]Key Inputs'!$K$17))+('[3]WA-Com-Stata'!AZE24*('Reference Baseline'!$F23-'[2]Key Inputs'!$K$17)))*'[3]WA-Com-Stata'!BSK24)+((('[3]WA-Com-Stata'!CLR24+('[2]Key Inputs'!$L$20*'[2]Key Inputs'!$L$17))+('[3]WA-Com-Stata'!DYC24*('Reference Baseline'!$F23-'[2]Key Inputs'!$L$17)))*'[3]WA-Com-Stata'!ERI24)</f>
        <v>222583.14813402871</v>
      </c>
      <c r="MP22">
        <f>((('[3]WA-Com-Stata'!MT24+('[2]Key Inputs'!$K$20*'[2]Key Inputs'!$K$17))+('[3]WA-Com-Stata'!AZF24*('Reference Baseline'!$F23-'[2]Key Inputs'!$K$17)))*'[3]WA-Com-Stata'!BSL24)+((('[3]WA-Com-Stata'!CLS24+('[2]Key Inputs'!$L$20*'[2]Key Inputs'!$L$17))+('[3]WA-Com-Stata'!DYD24*('Reference Baseline'!$F23-'[2]Key Inputs'!$L$17)))*'[3]WA-Com-Stata'!ERJ24)</f>
        <v>213598.82398434114</v>
      </c>
      <c r="MQ22">
        <f>((('[3]WA-Com-Stata'!MU24+('[2]Key Inputs'!$K$20*'[2]Key Inputs'!$K$17))+('[3]WA-Com-Stata'!AZG24*('Reference Baseline'!$F23-'[2]Key Inputs'!$K$17)))*'[3]WA-Com-Stata'!BSM24)+((('[3]WA-Com-Stata'!CLT24+('[2]Key Inputs'!$L$20*'[2]Key Inputs'!$L$17))+('[3]WA-Com-Stata'!DYE24*('Reference Baseline'!$F23-'[2]Key Inputs'!$L$17)))*'[3]WA-Com-Stata'!ERK24)</f>
        <v>305989.92055419838</v>
      </c>
      <c r="MR22">
        <f>((('[3]WA-Com-Stata'!MV24+('[2]Key Inputs'!$K$20*'[2]Key Inputs'!$K$17))+('[3]WA-Com-Stata'!AZH24*('Reference Baseline'!$F23-'[2]Key Inputs'!$K$17)))*'[3]WA-Com-Stata'!BSN24)+((('[3]WA-Com-Stata'!CLU24+('[2]Key Inputs'!$L$20*'[2]Key Inputs'!$L$17))+('[3]WA-Com-Stata'!DYF24*('Reference Baseline'!$F23-'[2]Key Inputs'!$L$17)))*'[3]WA-Com-Stata'!ERL24)</f>
        <v>249810.77583814689</v>
      </c>
      <c r="MS22">
        <f>((('[3]WA-Com-Stata'!MW24+('[2]Key Inputs'!$K$20*'[2]Key Inputs'!$K$17))+('[3]WA-Com-Stata'!AZI24*('Reference Baseline'!$F23-'[2]Key Inputs'!$K$17)))*'[3]WA-Com-Stata'!BSO24)+((('[3]WA-Com-Stata'!CLV24+('[2]Key Inputs'!$L$20*'[2]Key Inputs'!$L$17))+('[3]WA-Com-Stata'!DYG24*('Reference Baseline'!$F23-'[2]Key Inputs'!$L$17)))*'[3]WA-Com-Stata'!ERM24)</f>
        <v>241710.69476330094</v>
      </c>
      <c r="MT22">
        <f>((('[3]WA-Com-Stata'!MX24+('[2]Key Inputs'!$K$20*'[2]Key Inputs'!$K$17))+('[3]WA-Com-Stata'!AZJ24*('Reference Baseline'!$F23-'[2]Key Inputs'!$K$17)))*'[3]WA-Com-Stata'!BSP24)+((('[3]WA-Com-Stata'!CLW24+('[2]Key Inputs'!$L$20*'[2]Key Inputs'!$L$17))+('[3]WA-Com-Stata'!DYH24*('Reference Baseline'!$F23-'[2]Key Inputs'!$L$17)))*'[3]WA-Com-Stata'!ERN24)</f>
        <v>234652.47115083979</v>
      </c>
      <c r="MU22">
        <f>((('[3]WA-Com-Stata'!MY24+('[2]Key Inputs'!$K$20*'[2]Key Inputs'!$K$17))+('[3]WA-Com-Stata'!AZK24*('Reference Baseline'!$F23-'[2]Key Inputs'!$K$17)))*'[3]WA-Com-Stata'!BSQ24)+((('[3]WA-Com-Stata'!CLX24+('[2]Key Inputs'!$L$20*'[2]Key Inputs'!$L$17))+('[3]WA-Com-Stata'!DYI24*('Reference Baseline'!$F23-'[2]Key Inputs'!$L$17)))*'[3]WA-Com-Stata'!ERO24)</f>
        <v>241418.66439117564</v>
      </c>
      <c r="MV22">
        <f>((('[3]WA-Com-Stata'!MZ24+('[2]Key Inputs'!$K$20*'[2]Key Inputs'!$K$17))+('[3]WA-Com-Stata'!AZL24*('Reference Baseline'!$F23-'[2]Key Inputs'!$K$17)))*'[3]WA-Com-Stata'!BSR24)+((('[3]WA-Com-Stata'!CLY24+('[2]Key Inputs'!$L$20*'[2]Key Inputs'!$L$17))+('[3]WA-Com-Stata'!DYJ24*('Reference Baseline'!$F23-'[2]Key Inputs'!$L$17)))*'[3]WA-Com-Stata'!ERP24)</f>
        <v>172508.65227337228</v>
      </c>
      <c r="MW22">
        <f>((('[3]WA-Com-Stata'!NA24+('[2]Key Inputs'!$K$20*'[2]Key Inputs'!$K$17))+('[3]WA-Com-Stata'!AZM24*('Reference Baseline'!$F23-'[2]Key Inputs'!$K$17)))*'[3]WA-Com-Stata'!BSS24)+((('[3]WA-Com-Stata'!CLZ24+('[2]Key Inputs'!$L$20*'[2]Key Inputs'!$L$17))+('[3]WA-Com-Stata'!DYK24*('Reference Baseline'!$F23-'[2]Key Inputs'!$L$17)))*'[3]WA-Com-Stata'!ERQ24)</f>
        <v>196213.41609329049</v>
      </c>
      <c r="MX22">
        <f>((('[3]WA-Com-Stata'!NB24+('[2]Key Inputs'!$K$20*'[2]Key Inputs'!$K$17))+('[3]WA-Com-Stata'!AZN24*('Reference Baseline'!$F23-'[2]Key Inputs'!$K$17)))*'[3]WA-Com-Stata'!BST24)+((('[3]WA-Com-Stata'!CMA24+('[2]Key Inputs'!$L$20*'[2]Key Inputs'!$L$17))+('[3]WA-Com-Stata'!DYL24*('Reference Baseline'!$F23-'[2]Key Inputs'!$L$17)))*'[3]WA-Com-Stata'!ERR24)</f>
        <v>212136.19781206187</v>
      </c>
      <c r="MY22">
        <f>((('[3]WA-Com-Stata'!NC24+('[2]Key Inputs'!$K$20*'[2]Key Inputs'!$K$17))+('[3]WA-Com-Stata'!AZO24*('Reference Baseline'!$F23-'[2]Key Inputs'!$K$17)))*'[3]WA-Com-Stata'!BSU24)+((('[3]WA-Com-Stata'!CMB24+('[2]Key Inputs'!$L$20*'[2]Key Inputs'!$L$17))+('[3]WA-Com-Stata'!DYM24*('Reference Baseline'!$F23-'[2]Key Inputs'!$L$17)))*'[3]WA-Com-Stata'!ERS24)</f>
        <v>170157.33325620461</v>
      </c>
      <c r="MZ22">
        <f>((('[3]WA-Com-Stata'!ND24+('[2]Key Inputs'!$K$20*'[2]Key Inputs'!$K$17))+('[3]WA-Com-Stata'!AZP24*('Reference Baseline'!$F23-'[2]Key Inputs'!$K$17)))*'[3]WA-Com-Stata'!BSV24)+((('[3]WA-Com-Stata'!CMC24+('[2]Key Inputs'!$L$20*'[2]Key Inputs'!$L$17))+('[3]WA-Com-Stata'!DYN24*('Reference Baseline'!$F23-'[2]Key Inputs'!$L$17)))*'[3]WA-Com-Stata'!ERT24)</f>
        <v>212680.25562245381</v>
      </c>
      <c r="NA22">
        <f>((('[3]WA-Com-Stata'!NE24+('[2]Key Inputs'!$K$20*'[2]Key Inputs'!$K$17))+('[3]WA-Com-Stata'!AZQ24*('Reference Baseline'!$F23-'[2]Key Inputs'!$K$17)))*'[3]WA-Com-Stata'!BSW24)+((('[3]WA-Com-Stata'!CMD24+('[2]Key Inputs'!$L$20*'[2]Key Inputs'!$L$17))+('[3]WA-Com-Stata'!DYO24*('Reference Baseline'!$F23-'[2]Key Inputs'!$L$17)))*'[3]WA-Com-Stata'!ERU24)</f>
        <v>293974.73456918774</v>
      </c>
      <c r="NB22">
        <f>((('[3]WA-Com-Stata'!NF24+('[2]Key Inputs'!$K$20*'[2]Key Inputs'!$K$17))+('[3]WA-Com-Stata'!AZR24*('Reference Baseline'!$F23-'[2]Key Inputs'!$K$17)))*'[3]WA-Com-Stata'!BSX24)+((('[3]WA-Com-Stata'!CME24+('[2]Key Inputs'!$L$20*'[2]Key Inputs'!$L$17))+('[3]WA-Com-Stata'!DYP24*('Reference Baseline'!$F23-'[2]Key Inputs'!$L$17)))*'[3]WA-Com-Stata'!ERV24)</f>
        <v>228788.18900614741</v>
      </c>
      <c r="NC22">
        <f>((('[3]WA-Com-Stata'!NG24+('[2]Key Inputs'!$K$20*'[2]Key Inputs'!$K$17))+('[3]WA-Com-Stata'!AZS24*('Reference Baseline'!$F23-'[2]Key Inputs'!$K$17)))*'[3]WA-Com-Stata'!BSY24)+((('[3]WA-Com-Stata'!CMF24+('[2]Key Inputs'!$L$20*'[2]Key Inputs'!$L$17))+('[3]WA-Com-Stata'!DYQ24*('Reference Baseline'!$F23-'[2]Key Inputs'!$L$17)))*'[3]WA-Com-Stata'!ERW24)</f>
        <v>187551.51375725042</v>
      </c>
      <c r="ND22">
        <f>((('[3]WA-Com-Stata'!NH24+('[2]Key Inputs'!$K$20*'[2]Key Inputs'!$K$17))+('[3]WA-Com-Stata'!AZT24*('Reference Baseline'!$F23-'[2]Key Inputs'!$K$17)))*'[3]WA-Com-Stata'!BSZ24)+((('[3]WA-Com-Stata'!CMG24+('[2]Key Inputs'!$L$20*'[2]Key Inputs'!$L$17))+('[3]WA-Com-Stata'!DYR24*('Reference Baseline'!$F23-'[2]Key Inputs'!$L$17)))*'[3]WA-Com-Stata'!ERX24)</f>
        <v>245839.2264777782</v>
      </c>
      <c r="NE22">
        <f>((('[3]WA-Com-Stata'!NI24+('[2]Key Inputs'!$K$20*'[2]Key Inputs'!$K$17))+('[3]WA-Com-Stata'!AZU24*('Reference Baseline'!$F23-'[2]Key Inputs'!$K$17)))*'[3]WA-Com-Stata'!BTA24)+((('[3]WA-Com-Stata'!CMH24+('[2]Key Inputs'!$L$20*'[2]Key Inputs'!$L$17))+('[3]WA-Com-Stata'!DYS24*('Reference Baseline'!$F23-'[2]Key Inputs'!$L$17)))*'[3]WA-Com-Stata'!ERY24)</f>
        <v>278745.63768957596</v>
      </c>
      <c r="NF22">
        <f>((('[3]WA-Com-Stata'!NJ24+('[2]Key Inputs'!$K$20*'[2]Key Inputs'!$K$17))+('[3]WA-Com-Stata'!AZV24*('Reference Baseline'!$F23-'[2]Key Inputs'!$K$17)))*'[3]WA-Com-Stata'!BTB24)+((('[3]WA-Com-Stata'!CMI24+('[2]Key Inputs'!$L$20*'[2]Key Inputs'!$L$17))+('[3]WA-Com-Stata'!DYT24*('Reference Baseline'!$F23-'[2]Key Inputs'!$L$17)))*'[3]WA-Com-Stata'!ERZ24)</f>
        <v>205717.96232096621</v>
      </c>
      <c r="NG22">
        <f>((('[3]WA-Com-Stata'!NK24+('[2]Key Inputs'!$K$20*'[2]Key Inputs'!$K$17))+('[3]WA-Com-Stata'!AZW24*('Reference Baseline'!$F23-'[2]Key Inputs'!$K$17)))*'[3]WA-Com-Stata'!BTC24)+((('[3]WA-Com-Stata'!CMJ24+('[2]Key Inputs'!$L$20*'[2]Key Inputs'!$L$17))+('[3]WA-Com-Stata'!DYU24*('Reference Baseline'!$F23-'[2]Key Inputs'!$L$17)))*'[3]WA-Com-Stata'!ESA24)</f>
        <v>239059.27243341386</v>
      </c>
      <c r="NH22">
        <f>((('[3]WA-Com-Stata'!NL24+('[2]Key Inputs'!$K$20*'[2]Key Inputs'!$K$17))+('[3]WA-Com-Stata'!AZX24*('Reference Baseline'!$F23-'[2]Key Inputs'!$K$17)))*'[3]WA-Com-Stata'!BTD24)+((('[3]WA-Com-Stata'!CMK24+('[2]Key Inputs'!$L$20*'[2]Key Inputs'!$L$17))+('[3]WA-Com-Stata'!DYV24*('Reference Baseline'!$F23-'[2]Key Inputs'!$L$17)))*'[3]WA-Com-Stata'!ESB24)</f>
        <v>224370.49828301935</v>
      </c>
      <c r="NI22">
        <f>((('[3]WA-Com-Stata'!NM24+('[2]Key Inputs'!$K$20*'[2]Key Inputs'!$K$17))+('[3]WA-Com-Stata'!AZY24*('Reference Baseline'!$F23-'[2]Key Inputs'!$K$17)))*'[3]WA-Com-Stata'!BTE24)+((('[3]WA-Com-Stata'!CML24+('[2]Key Inputs'!$L$20*'[2]Key Inputs'!$L$17))+('[3]WA-Com-Stata'!DYW24*('Reference Baseline'!$F23-'[2]Key Inputs'!$L$17)))*'[3]WA-Com-Stata'!ESC24)</f>
        <v>241128.70901051664</v>
      </c>
      <c r="NJ22">
        <f>((('[3]WA-Com-Stata'!NN24+('[2]Key Inputs'!$K$20*'[2]Key Inputs'!$K$17))+('[3]WA-Com-Stata'!AZZ24*('Reference Baseline'!$F23-'[2]Key Inputs'!$K$17)))*'[3]WA-Com-Stata'!BTF24)+((('[3]WA-Com-Stata'!CMM24+('[2]Key Inputs'!$L$20*'[2]Key Inputs'!$L$17))+('[3]WA-Com-Stata'!DYX24*('Reference Baseline'!$F23-'[2]Key Inputs'!$L$17)))*'[3]WA-Com-Stata'!ESD24)</f>
        <v>195886.51119291276</v>
      </c>
      <c r="NK22">
        <f>((('[3]WA-Com-Stata'!NO24+('[2]Key Inputs'!$K$20*'[2]Key Inputs'!$K$17))+('[3]WA-Com-Stata'!BAA24*('Reference Baseline'!$F23-'[2]Key Inputs'!$K$17)))*'[3]WA-Com-Stata'!BTG24)+((('[3]WA-Com-Stata'!CMN24+('[2]Key Inputs'!$L$20*'[2]Key Inputs'!$L$17))+('[3]WA-Com-Stata'!DYY24*('Reference Baseline'!$F23-'[2]Key Inputs'!$L$17)))*'[3]WA-Com-Stata'!ESE24)</f>
        <v>257310.2246425401</v>
      </c>
      <c r="NL22">
        <f>((('[3]WA-Com-Stata'!NP24+('[2]Key Inputs'!$K$20*'[2]Key Inputs'!$K$17))+('[3]WA-Com-Stata'!BAB24*('Reference Baseline'!$F23-'[2]Key Inputs'!$K$17)))*'[3]WA-Com-Stata'!BTH24)+((('[3]WA-Com-Stata'!CMO24+('[2]Key Inputs'!$L$20*'[2]Key Inputs'!$L$17))+('[3]WA-Com-Stata'!DYZ24*('Reference Baseline'!$F23-'[2]Key Inputs'!$L$17)))*'[3]WA-Com-Stata'!ESF24)</f>
        <v>198670.74871858023</v>
      </c>
      <c r="NM22">
        <f>((('[3]WA-Com-Stata'!NQ24+('[2]Key Inputs'!$K$20*'[2]Key Inputs'!$K$17))+('[3]WA-Com-Stata'!BAC24*('Reference Baseline'!$F23-'[2]Key Inputs'!$K$17)))*'[3]WA-Com-Stata'!BTI24)+((('[3]WA-Com-Stata'!CMP24+('[2]Key Inputs'!$L$20*'[2]Key Inputs'!$L$17))+('[3]WA-Com-Stata'!DZA24*('Reference Baseline'!$F23-'[2]Key Inputs'!$L$17)))*'[3]WA-Com-Stata'!ESG24)</f>
        <v>202797.71086833495</v>
      </c>
      <c r="NN22">
        <f>((('[3]WA-Com-Stata'!NR24+('[2]Key Inputs'!$K$20*'[2]Key Inputs'!$K$17))+('[3]WA-Com-Stata'!BAD24*('Reference Baseline'!$F23-'[2]Key Inputs'!$K$17)))*'[3]WA-Com-Stata'!BTJ24)+((('[3]WA-Com-Stata'!CMQ24+('[2]Key Inputs'!$L$20*'[2]Key Inputs'!$L$17))+('[3]WA-Com-Stata'!DZB24*('Reference Baseline'!$F23-'[2]Key Inputs'!$L$17)))*'[3]WA-Com-Stata'!ESH24)</f>
        <v>257734.6233511045</v>
      </c>
      <c r="NO22">
        <f>((('[3]WA-Com-Stata'!NS24+('[2]Key Inputs'!$K$20*'[2]Key Inputs'!$K$17))+('[3]WA-Com-Stata'!BAE24*('Reference Baseline'!$F23-'[2]Key Inputs'!$K$17)))*'[3]WA-Com-Stata'!BTK24)+((('[3]WA-Com-Stata'!CMR24+('[2]Key Inputs'!$L$20*'[2]Key Inputs'!$L$17))+('[3]WA-Com-Stata'!DZC24*('Reference Baseline'!$F23-'[2]Key Inputs'!$L$17)))*'[3]WA-Com-Stata'!ESI24)</f>
        <v>215891.29664274049</v>
      </c>
      <c r="NP22">
        <f>((('[3]WA-Com-Stata'!NT24+('[2]Key Inputs'!$K$20*'[2]Key Inputs'!$K$17))+('[3]WA-Com-Stata'!BAF24*('Reference Baseline'!$F23-'[2]Key Inputs'!$K$17)))*'[3]WA-Com-Stata'!BTL24)+((('[3]WA-Com-Stata'!CMS24+('[2]Key Inputs'!$L$20*'[2]Key Inputs'!$L$17))+('[3]WA-Com-Stata'!DZD24*('Reference Baseline'!$F23-'[2]Key Inputs'!$L$17)))*'[3]WA-Com-Stata'!ESJ24)</f>
        <v>160337.82919518329</v>
      </c>
      <c r="NQ22">
        <f>((('[3]WA-Com-Stata'!NU24+('[2]Key Inputs'!$K$20*'[2]Key Inputs'!$K$17))+('[3]WA-Com-Stata'!BAG24*('Reference Baseline'!$F23-'[2]Key Inputs'!$K$17)))*'[3]WA-Com-Stata'!BTM24)+((('[3]WA-Com-Stata'!CMT24+('[2]Key Inputs'!$L$20*'[2]Key Inputs'!$L$17))+('[3]WA-Com-Stata'!DZE24*('Reference Baseline'!$F23-'[2]Key Inputs'!$L$17)))*'[3]WA-Com-Stata'!ESK24)</f>
        <v>252966.77245265327</v>
      </c>
      <c r="NR22">
        <f>((('[3]WA-Com-Stata'!NV24+('[2]Key Inputs'!$K$20*'[2]Key Inputs'!$K$17))+('[3]WA-Com-Stata'!BAH24*('Reference Baseline'!$F23-'[2]Key Inputs'!$K$17)))*'[3]WA-Com-Stata'!BTN24)+((('[3]WA-Com-Stata'!CMU24+('[2]Key Inputs'!$L$20*'[2]Key Inputs'!$L$17))+('[3]WA-Com-Stata'!DZF24*('Reference Baseline'!$F23-'[2]Key Inputs'!$L$17)))*'[3]WA-Com-Stata'!ESL24)</f>
        <v>279630.28740934678</v>
      </c>
      <c r="NS22">
        <f>((('[3]WA-Com-Stata'!NW24+('[2]Key Inputs'!$K$20*'[2]Key Inputs'!$K$17))+('[3]WA-Com-Stata'!BAI24*('Reference Baseline'!$F23-'[2]Key Inputs'!$K$17)))*'[3]WA-Com-Stata'!BTO24)+((('[3]WA-Com-Stata'!CMV24+('[2]Key Inputs'!$L$20*'[2]Key Inputs'!$L$17))+('[3]WA-Com-Stata'!DZG24*('Reference Baseline'!$F23-'[2]Key Inputs'!$L$17)))*'[3]WA-Com-Stata'!ESM24)</f>
        <v>196014.79302047624</v>
      </c>
      <c r="NT22">
        <f>((('[3]WA-Com-Stata'!NX24+('[2]Key Inputs'!$K$20*'[2]Key Inputs'!$K$17))+('[3]WA-Com-Stata'!BAJ24*('Reference Baseline'!$F23-'[2]Key Inputs'!$K$17)))*'[3]WA-Com-Stata'!BTP24)+((('[3]WA-Com-Stata'!CMW24+('[2]Key Inputs'!$L$20*'[2]Key Inputs'!$L$17))+('[3]WA-Com-Stata'!DZH24*('Reference Baseline'!$F23-'[2]Key Inputs'!$L$17)))*'[3]WA-Com-Stata'!ESN24)</f>
        <v>218833.14721924067</v>
      </c>
      <c r="NU22">
        <f>((('[3]WA-Com-Stata'!NY24+('[2]Key Inputs'!$K$20*'[2]Key Inputs'!$K$17))+('[3]WA-Com-Stata'!BAK24*('Reference Baseline'!$F23-'[2]Key Inputs'!$K$17)))*'[3]WA-Com-Stata'!BTQ24)+((('[3]WA-Com-Stata'!CMX24+('[2]Key Inputs'!$L$20*'[2]Key Inputs'!$L$17))+('[3]WA-Com-Stata'!DZI24*('Reference Baseline'!$F23-'[2]Key Inputs'!$L$17)))*'[3]WA-Com-Stata'!ESO24)</f>
        <v>133206.18542764138</v>
      </c>
      <c r="NV22">
        <f>((('[3]WA-Com-Stata'!NZ24+('[2]Key Inputs'!$K$20*'[2]Key Inputs'!$K$17))+('[3]WA-Com-Stata'!BAL24*('Reference Baseline'!$F23-'[2]Key Inputs'!$K$17)))*'[3]WA-Com-Stata'!BTR24)+((('[3]WA-Com-Stata'!CMY24+('[2]Key Inputs'!$L$20*'[2]Key Inputs'!$L$17))+('[3]WA-Com-Stata'!DZJ24*('Reference Baseline'!$F23-'[2]Key Inputs'!$L$17)))*'[3]WA-Com-Stata'!ESP24)</f>
        <v>214835.05160202787</v>
      </c>
      <c r="NW22">
        <f>((('[3]WA-Com-Stata'!OA24+('[2]Key Inputs'!$K$20*'[2]Key Inputs'!$K$17))+('[3]WA-Com-Stata'!BAM24*('Reference Baseline'!$F23-'[2]Key Inputs'!$K$17)))*'[3]WA-Com-Stata'!BTS24)+((('[3]WA-Com-Stata'!CMZ24+('[2]Key Inputs'!$L$20*'[2]Key Inputs'!$L$17))+('[3]WA-Com-Stata'!DZK24*('Reference Baseline'!$F23-'[2]Key Inputs'!$L$17)))*'[3]WA-Com-Stata'!ESQ24)</f>
        <v>196939.45507034022</v>
      </c>
      <c r="NX22">
        <f>((('[3]WA-Com-Stata'!OB24+('[2]Key Inputs'!$K$20*'[2]Key Inputs'!$K$17))+('[3]WA-Com-Stata'!BAN24*('Reference Baseline'!$F23-'[2]Key Inputs'!$K$17)))*'[3]WA-Com-Stata'!BTT24)+((('[3]WA-Com-Stata'!CNA24+('[2]Key Inputs'!$L$20*'[2]Key Inputs'!$L$17))+('[3]WA-Com-Stata'!DZL24*('Reference Baseline'!$F23-'[2]Key Inputs'!$L$17)))*'[3]WA-Com-Stata'!ESR24)</f>
        <v>131174.08561576586</v>
      </c>
      <c r="NY22">
        <f>((('[3]WA-Com-Stata'!OC24+('[2]Key Inputs'!$K$20*'[2]Key Inputs'!$K$17))+('[3]WA-Com-Stata'!BAO24*('Reference Baseline'!$F23-'[2]Key Inputs'!$K$17)))*'[3]WA-Com-Stata'!BTU24)+((('[3]WA-Com-Stata'!CNB24+('[2]Key Inputs'!$L$20*'[2]Key Inputs'!$L$17))+('[3]WA-Com-Stata'!DZM24*('Reference Baseline'!$F23-'[2]Key Inputs'!$L$17)))*'[3]WA-Com-Stata'!ESS24)</f>
        <v>222181.24984249723</v>
      </c>
      <c r="NZ22">
        <f>((('[3]WA-Com-Stata'!OD24+('[2]Key Inputs'!$K$20*'[2]Key Inputs'!$K$17))+('[3]WA-Com-Stata'!BAP24*('Reference Baseline'!$F23-'[2]Key Inputs'!$K$17)))*'[3]WA-Com-Stata'!BTV24)+((('[3]WA-Com-Stata'!CNC24+('[2]Key Inputs'!$L$20*'[2]Key Inputs'!$L$17))+('[3]WA-Com-Stata'!DZN24*('Reference Baseline'!$F23-'[2]Key Inputs'!$L$17)))*'[3]WA-Com-Stata'!EST24)</f>
        <v>279571.5875241771</v>
      </c>
      <c r="OA22">
        <f>((('[3]WA-Com-Stata'!OE24+('[2]Key Inputs'!$K$20*'[2]Key Inputs'!$K$17))+('[3]WA-Com-Stata'!BAQ24*('Reference Baseline'!$F23-'[2]Key Inputs'!$K$17)))*'[3]WA-Com-Stata'!BTW24)+((('[3]WA-Com-Stata'!CND24+('[2]Key Inputs'!$L$20*'[2]Key Inputs'!$L$17))+('[3]WA-Com-Stata'!DZO24*('Reference Baseline'!$F23-'[2]Key Inputs'!$L$17)))*'[3]WA-Com-Stata'!ESU24)</f>
        <v>209828.81312182432</v>
      </c>
      <c r="OB22">
        <f>((('[3]WA-Com-Stata'!OF24+('[2]Key Inputs'!$K$20*'[2]Key Inputs'!$K$17))+('[3]WA-Com-Stata'!BAR24*('Reference Baseline'!$F23-'[2]Key Inputs'!$K$17)))*'[3]WA-Com-Stata'!BTX24)+((('[3]WA-Com-Stata'!CNE24+('[2]Key Inputs'!$L$20*'[2]Key Inputs'!$L$17))+('[3]WA-Com-Stata'!DZP24*('Reference Baseline'!$F23-'[2]Key Inputs'!$L$17)))*'[3]WA-Com-Stata'!ESV24)</f>
        <v>224042.62343406741</v>
      </c>
      <c r="OC22">
        <f>((('[3]WA-Com-Stata'!OG24+('[2]Key Inputs'!$K$20*'[2]Key Inputs'!$K$17))+('[3]WA-Com-Stata'!BAS24*('Reference Baseline'!$F23-'[2]Key Inputs'!$K$17)))*'[3]WA-Com-Stata'!BTY24)+((('[3]WA-Com-Stata'!CNF24+('[2]Key Inputs'!$L$20*'[2]Key Inputs'!$L$17))+('[3]WA-Com-Stata'!DZQ24*('Reference Baseline'!$F23-'[2]Key Inputs'!$L$17)))*'[3]WA-Com-Stata'!ESW24)</f>
        <v>198109.66353832735</v>
      </c>
      <c r="OD22">
        <f>((('[3]WA-Com-Stata'!OH24+('[2]Key Inputs'!$K$20*'[2]Key Inputs'!$K$17))+('[3]WA-Com-Stata'!BAT24*('Reference Baseline'!$F23-'[2]Key Inputs'!$K$17)))*'[3]WA-Com-Stata'!BTZ24)+((('[3]WA-Com-Stata'!CNG24+('[2]Key Inputs'!$L$20*'[2]Key Inputs'!$L$17))+('[3]WA-Com-Stata'!DZR24*('Reference Baseline'!$F23-'[2]Key Inputs'!$L$17)))*'[3]WA-Com-Stata'!ESX24)</f>
        <v>215972.31545946395</v>
      </c>
      <c r="OE22">
        <f>((('[3]WA-Com-Stata'!OI24+('[2]Key Inputs'!$K$20*'[2]Key Inputs'!$K$17))+('[3]WA-Com-Stata'!BAU24*('Reference Baseline'!$F23-'[2]Key Inputs'!$K$17)))*'[3]WA-Com-Stata'!BUA24)+((('[3]WA-Com-Stata'!CNH24+('[2]Key Inputs'!$L$20*'[2]Key Inputs'!$L$17))+('[3]WA-Com-Stata'!DZS24*('Reference Baseline'!$F23-'[2]Key Inputs'!$L$17)))*'[3]WA-Com-Stata'!ESY24)</f>
        <v>219011.83015464459</v>
      </c>
      <c r="OF22">
        <f>((('[3]WA-Com-Stata'!OJ24+('[2]Key Inputs'!$K$20*'[2]Key Inputs'!$K$17))+('[3]WA-Com-Stata'!BAV24*('Reference Baseline'!$F23-'[2]Key Inputs'!$K$17)))*'[3]WA-Com-Stata'!BUB24)+((('[3]WA-Com-Stata'!CNI24+('[2]Key Inputs'!$L$20*'[2]Key Inputs'!$L$17))+('[3]WA-Com-Stata'!DZT24*('Reference Baseline'!$F23-'[2]Key Inputs'!$L$17)))*'[3]WA-Com-Stata'!ESZ24)</f>
        <v>153346.05523024322</v>
      </c>
      <c r="OG22">
        <f>((('[3]WA-Com-Stata'!OK24+('[2]Key Inputs'!$K$20*'[2]Key Inputs'!$K$17))+('[3]WA-Com-Stata'!BAW24*('Reference Baseline'!$F23-'[2]Key Inputs'!$K$17)))*'[3]WA-Com-Stata'!BUC24)+((('[3]WA-Com-Stata'!CNJ24+('[2]Key Inputs'!$L$20*'[2]Key Inputs'!$L$17))+('[3]WA-Com-Stata'!DZU24*('Reference Baseline'!$F23-'[2]Key Inputs'!$L$17)))*'[3]WA-Com-Stata'!ETA24)</f>
        <v>192130.80585662511</v>
      </c>
      <c r="OH22">
        <f>((('[3]WA-Com-Stata'!OL24+('[2]Key Inputs'!$K$20*'[2]Key Inputs'!$K$17))+('[3]WA-Com-Stata'!BAX24*('Reference Baseline'!$F23-'[2]Key Inputs'!$K$17)))*'[3]WA-Com-Stata'!BUD24)+((('[3]WA-Com-Stata'!CNK24+('[2]Key Inputs'!$L$20*'[2]Key Inputs'!$L$17))+('[3]WA-Com-Stata'!DZV24*('Reference Baseline'!$F23-'[2]Key Inputs'!$L$17)))*'[3]WA-Com-Stata'!ETB24)</f>
        <v>296910.32587327855</v>
      </c>
      <c r="OI22">
        <f>((('[3]WA-Com-Stata'!OM24+('[2]Key Inputs'!$K$20*'[2]Key Inputs'!$K$17))+('[3]WA-Com-Stata'!BAY24*('Reference Baseline'!$F23-'[2]Key Inputs'!$K$17)))*'[3]WA-Com-Stata'!BUE24)+((('[3]WA-Com-Stata'!CNL24+('[2]Key Inputs'!$L$20*'[2]Key Inputs'!$L$17))+('[3]WA-Com-Stata'!DZW24*('Reference Baseline'!$F23-'[2]Key Inputs'!$L$17)))*'[3]WA-Com-Stata'!ETC24)</f>
        <v>173777.05189936224</v>
      </c>
      <c r="OJ22">
        <f>((('[3]WA-Com-Stata'!ON24+('[2]Key Inputs'!$K$20*'[2]Key Inputs'!$K$17))+('[3]WA-Com-Stata'!BAZ24*('Reference Baseline'!$F23-'[2]Key Inputs'!$K$17)))*'[3]WA-Com-Stata'!BUF24)+((('[3]WA-Com-Stata'!CNM24+('[2]Key Inputs'!$L$20*'[2]Key Inputs'!$L$17))+('[3]WA-Com-Stata'!DZX24*('Reference Baseline'!$F23-'[2]Key Inputs'!$L$17)))*'[3]WA-Com-Stata'!ETD24)</f>
        <v>235928.79009618296</v>
      </c>
      <c r="OK22">
        <f>((('[3]WA-Com-Stata'!OO24+('[2]Key Inputs'!$K$20*'[2]Key Inputs'!$K$17))+('[3]WA-Com-Stata'!BBA24*('Reference Baseline'!$F23-'[2]Key Inputs'!$K$17)))*'[3]WA-Com-Stata'!BUG24)+((('[3]WA-Com-Stata'!CNN24+('[2]Key Inputs'!$L$20*'[2]Key Inputs'!$L$17))+('[3]WA-Com-Stata'!DZY24*('Reference Baseline'!$F23-'[2]Key Inputs'!$L$17)))*'[3]WA-Com-Stata'!ETE24)</f>
        <v>146524.71705923346</v>
      </c>
      <c r="OL22">
        <f>((('[3]WA-Com-Stata'!OP24+('[2]Key Inputs'!$K$20*'[2]Key Inputs'!$K$17))+('[3]WA-Com-Stata'!BBB24*('Reference Baseline'!$F23-'[2]Key Inputs'!$K$17)))*'[3]WA-Com-Stata'!BUH24)+((('[3]WA-Com-Stata'!CNO24+('[2]Key Inputs'!$L$20*'[2]Key Inputs'!$L$17))+('[3]WA-Com-Stata'!DZZ24*('Reference Baseline'!$F23-'[2]Key Inputs'!$L$17)))*'[3]WA-Com-Stata'!ETF24)</f>
        <v>194182.75403090566</v>
      </c>
      <c r="OM22">
        <f>((('[3]WA-Com-Stata'!OQ24+('[2]Key Inputs'!$K$20*'[2]Key Inputs'!$K$17))+('[3]WA-Com-Stata'!BBC24*('Reference Baseline'!$F23-'[2]Key Inputs'!$K$17)))*'[3]WA-Com-Stata'!BUI24)+((('[3]WA-Com-Stata'!CNP24+('[2]Key Inputs'!$L$20*'[2]Key Inputs'!$L$17))+('[3]WA-Com-Stata'!EAA24*('Reference Baseline'!$F23-'[2]Key Inputs'!$L$17)))*'[3]WA-Com-Stata'!ETG24)</f>
        <v>244225.92929464072</v>
      </c>
      <c r="ON22">
        <f>((('[3]WA-Com-Stata'!OR24+('[2]Key Inputs'!$K$20*'[2]Key Inputs'!$K$17))+('[3]WA-Com-Stata'!BBD24*('Reference Baseline'!$F23-'[2]Key Inputs'!$K$17)))*'[3]WA-Com-Stata'!BUJ24)+((('[3]WA-Com-Stata'!CNQ24+('[2]Key Inputs'!$L$20*'[2]Key Inputs'!$L$17))+('[3]WA-Com-Stata'!EAB24*('Reference Baseline'!$F23-'[2]Key Inputs'!$L$17)))*'[3]WA-Com-Stata'!ETH24)</f>
        <v>236085.08268467186</v>
      </c>
      <c r="OO22">
        <f>((('[3]WA-Com-Stata'!OS24+('[2]Key Inputs'!$K$20*'[2]Key Inputs'!$K$17))+('[3]WA-Com-Stata'!BBE24*('Reference Baseline'!$F23-'[2]Key Inputs'!$K$17)))*'[3]WA-Com-Stata'!BUK24)+((('[3]WA-Com-Stata'!CNR24+('[2]Key Inputs'!$L$20*'[2]Key Inputs'!$L$17))+('[3]WA-Com-Stata'!EAC24*('Reference Baseline'!$F23-'[2]Key Inputs'!$L$17)))*'[3]WA-Com-Stata'!ETI24)</f>
        <v>281680.95660265058</v>
      </c>
      <c r="OP22">
        <f>((('[3]WA-Com-Stata'!OT24+('[2]Key Inputs'!$K$20*'[2]Key Inputs'!$K$17))+('[3]WA-Com-Stata'!BBF24*('Reference Baseline'!$F23-'[2]Key Inputs'!$K$17)))*'[3]WA-Com-Stata'!BUL24)+((('[3]WA-Com-Stata'!CNS24+('[2]Key Inputs'!$L$20*'[2]Key Inputs'!$L$17))+('[3]WA-Com-Stata'!EAD24*('Reference Baseline'!$F23-'[2]Key Inputs'!$L$17)))*'[3]WA-Com-Stata'!ETJ24)</f>
        <v>241351.43124791552</v>
      </c>
      <c r="OQ22">
        <f>((('[3]WA-Com-Stata'!OU24+('[2]Key Inputs'!$K$20*'[2]Key Inputs'!$K$17))+('[3]WA-Com-Stata'!BBG24*('Reference Baseline'!$F23-'[2]Key Inputs'!$K$17)))*'[3]WA-Com-Stata'!BUM24)+((('[3]WA-Com-Stata'!CNT24+('[2]Key Inputs'!$L$20*'[2]Key Inputs'!$L$17))+('[3]WA-Com-Stata'!EAE24*('Reference Baseline'!$F23-'[2]Key Inputs'!$L$17)))*'[3]WA-Com-Stata'!ETK24)</f>
        <v>243317.54231964704</v>
      </c>
      <c r="OR22">
        <f>((('[3]WA-Com-Stata'!OV24+('[2]Key Inputs'!$K$20*'[2]Key Inputs'!$K$17))+('[3]WA-Com-Stata'!BBH24*('Reference Baseline'!$F23-'[2]Key Inputs'!$K$17)))*'[3]WA-Com-Stata'!BUN24)+((('[3]WA-Com-Stata'!CNU24+('[2]Key Inputs'!$L$20*'[2]Key Inputs'!$L$17))+('[3]WA-Com-Stata'!EAF24*('Reference Baseline'!$F23-'[2]Key Inputs'!$L$17)))*'[3]WA-Com-Stata'!ETL24)</f>
        <v>239163.33456219546</v>
      </c>
      <c r="OS22">
        <f>((('[3]WA-Com-Stata'!OW24+('[2]Key Inputs'!$K$20*'[2]Key Inputs'!$K$17))+('[3]WA-Com-Stata'!BBI24*('Reference Baseline'!$F23-'[2]Key Inputs'!$K$17)))*'[3]WA-Com-Stata'!BUO24)+((('[3]WA-Com-Stata'!CNV24+('[2]Key Inputs'!$L$20*'[2]Key Inputs'!$L$17))+('[3]WA-Com-Stata'!EAG24*('Reference Baseline'!$F23-'[2]Key Inputs'!$L$17)))*'[3]WA-Com-Stata'!ETM24)</f>
        <v>249727.74349231343</v>
      </c>
      <c r="OT22">
        <f>((('[3]WA-Com-Stata'!OX24+('[2]Key Inputs'!$K$20*'[2]Key Inputs'!$K$17))+('[3]WA-Com-Stata'!BBJ24*('Reference Baseline'!$F23-'[2]Key Inputs'!$K$17)))*'[3]WA-Com-Stata'!BUP24)+((('[3]WA-Com-Stata'!CNW24+('[2]Key Inputs'!$L$20*'[2]Key Inputs'!$L$17))+('[3]WA-Com-Stata'!EAH24*('Reference Baseline'!$F23-'[2]Key Inputs'!$L$17)))*'[3]WA-Com-Stata'!ETN24)</f>
        <v>254375.76585827122</v>
      </c>
      <c r="OU22">
        <f>((('[3]WA-Com-Stata'!OY24+('[2]Key Inputs'!$K$20*'[2]Key Inputs'!$K$17))+('[3]WA-Com-Stata'!BBK24*('Reference Baseline'!$F23-'[2]Key Inputs'!$K$17)))*'[3]WA-Com-Stata'!BUQ24)+((('[3]WA-Com-Stata'!CNX24+('[2]Key Inputs'!$L$20*'[2]Key Inputs'!$L$17))+('[3]WA-Com-Stata'!EAI24*('Reference Baseline'!$F23-'[2]Key Inputs'!$L$17)))*'[3]WA-Com-Stata'!ETO24)</f>
        <v>236918.4792052249</v>
      </c>
      <c r="OV22">
        <f>((('[3]WA-Com-Stata'!OZ24+('[2]Key Inputs'!$K$20*'[2]Key Inputs'!$K$17))+('[3]WA-Com-Stata'!BBL24*('Reference Baseline'!$F23-'[2]Key Inputs'!$K$17)))*'[3]WA-Com-Stata'!BUR24)+((('[3]WA-Com-Stata'!CNY24+('[2]Key Inputs'!$L$20*'[2]Key Inputs'!$L$17))+('[3]WA-Com-Stata'!EAJ24*('Reference Baseline'!$F23-'[2]Key Inputs'!$L$17)))*'[3]WA-Com-Stata'!ETP24)</f>
        <v>229657.05462741459</v>
      </c>
      <c r="OW22">
        <f>((('[3]WA-Com-Stata'!PA24+('[2]Key Inputs'!$K$20*'[2]Key Inputs'!$K$17))+('[3]WA-Com-Stata'!BBM24*('Reference Baseline'!$F23-'[2]Key Inputs'!$K$17)))*'[3]WA-Com-Stata'!BUS24)+((('[3]WA-Com-Stata'!CNZ24+('[2]Key Inputs'!$L$20*'[2]Key Inputs'!$L$17))+('[3]WA-Com-Stata'!EAK24*('Reference Baseline'!$F23-'[2]Key Inputs'!$L$17)))*'[3]WA-Com-Stata'!ETQ24)</f>
        <v>319718.30242121487</v>
      </c>
      <c r="OX22">
        <f>((('[3]WA-Com-Stata'!PB24+('[2]Key Inputs'!$K$20*'[2]Key Inputs'!$K$17))+('[3]WA-Com-Stata'!BBN24*('Reference Baseline'!$F23-'[2]Key Inputs'!$K$17)))*'[3]WA-Com-Stata'!BUT24)+((('[3]WA-Com-Stata'!COA24+('[2]Key Inputs'!$L$20*'[2]Key Inputs'!$L$17))+('[3]WA-Com-Stata'!EAL24*('Reference Baseline'!$F23-'[2]Key Inputs'!$L$17)))*'[3]WA-Com-Stata'!ETR24)</f>
        <v>193403.36864217842</v>
      </c>
      <c r="OY22">
        <f>((('[3]WA-Com-Stata'!PC24+('[2]Key Inputs'!$K$20*'[2]Key Inputs'!$K$17))+('[3]WA-Com-Stata'!BBO24*('Reference Baseline'!$F23-'[2]Key Inputs'!$K$17)))*'[3]WA-Com-Stata'!BUU24)+((('[3]WA-Com-Stata'!COB24+('[2]Key Inputs'!$L$20*'[2]Key Inputs'!$L$17))+('[3]WA-Com-Stata'!EAM24*('Reference Baseline'!$F23-'[2]Key Inputs'!$L$17)))*'[3]WA-Com-Stata'!ETS24)</f>
        <v>139749.7502703866</v>
      </c>
      <c r="OZ22">
        <f>((('[3]WA-Com-Stata'!PD24+('[2]Key Inputs'!$K$20*'[2]Key Inputs'!$K$17))+('[3]WA-Com-Stata'!BBP24*('Reference Baseline'!$F23-'[2]Key Inputs'!$K$17)))*'[3]WA-Com-Stata'!BUV24)+((('[3]WA-Com-Stata'!COC24+('[2]Key Inputs'!$L$20*'[2]Key Inputs'!$L$17))+('[3]WA-Com-Stata'!EAN24*('Reference Baseline'!$F23-'[2]Key Inputs'!$L$17)))*'[3]WA-Com-Stata'!ETT24)</f>
        <v>125524.0038155808</v>
      </c>
      <c r="PA22">
        <f>((('[3]WA-Com-Stata'!PE24+('[2]Key Inputs'!$K$20*'[2]Key Inputs'!$K$17))+('[3]WA-Com-Stata'!BBQ24*('Reference Baseline'!$F23-'[2]Key Inputs'!$K$17)))*'[3]WA-Com-Stata'!BUW24)+((('[3]WA-Com-Stata'!COD24+('[2]Key Inputs'!$L$20*'[2]Key Inputs'!$L$17))+('[3]WA-Com-Stata'!EAO24*('Reference Baseline'!$F23-'[2]Key Inputs'!$L$17)))*'[3]WA-Com-Stata'!ETU24)</f>
        <v>257752.36681504012</v>
      </c>
      <c r="PB22">
        <f>((('[3]WA-Com-Stata'!PF24+('[2]Key Inputs'!$K$20*'[2]Key Inputs'!$K$17))+('[3]WA-Com-Stata'!BBR24*('Reference Baseline'!$F23-'[2]Key Inputs'!$K$17)))*'[3]WA-Com-Stata'!BUX24)+((('[3]WA-Com-Stata'!COE24+('[2]Key Inputs'!$L$20*'[2]Key Inputs'!$L$17))+('[3]WA-Com-Stata'!EAP24*('Reference Baseline'!$F23-'[2]Key Inputs'!$L$17)))*'[3]WA-Com-Stata'!ETV24)</f>
        <v>268924.37454075238</v>
      </c>
      <c r="PC22">
        <f>((('[3]WA-Com-Stata'!PG24+('[2]Key Inputs'!$K$20*'[2]Key Inputs'!$K$17))+('[3]WA-Com-Stata'!BBS24*('Reference Baseline'!$F23-'[2]Key Inputs'!$K$17)))*'[3]WA-Com-Stata'!BUY24)+((('[3]WA-Com-Stata'!COF24+('[2]Key Inputs'!$L$20*'[2]Key Inputs'!$L$17))+('[3]WA-Com-Stata'!EAQ24*('Reference Baseline'!$F23-'[2]Key Inputs'!$L$17)))*'[3]WA-Com-Stata'!ETW24)</f>
        <v>142461.34337138498</v>
      </c>
      <c r="PD22">
        <f>((('[3]WA-Com-Stata'!PH24+('[2]Key Inputs'!$K$20*'[2]Key Inputs'!$K$17))+('[3]WA-Com-Stata'!BBT24*('Reference Baseline'!$F23-'[2]Key Inputs'!$K$17)))*'[3]WA-Com-Stata'!BUZ24)+((('[3]WA-Com-Stata'!COG24+('[2]Key Inputs'!$L$20*'[2]Key Inputs'!$L$17))+('[3]WA-Com-Stata'!EAR24*('Reference Baseline'!$F23-'[2]Key Inputs'!$L$17)))*'[3]WA-Com-Stata'!ETX24)</f>
        <v>240636.69322059499</v>
      </c>
      <c r="PE22">
        <f>((('[3]WA-Com-Stata'!PI24+('[2]Key Inputs'!$K$20*'[2]Key Inputs'!$K$17))+('[3]WA-Com-Stata'!BBU24*('Reference Baseline'!$F23-'[2]Key Inputs'!$K$17)))*'[3]WA-Com-Stata'!BVA24)+((('[3]WA-Com-Stata'!COH24+('[2]Key Inputs'!$L$20*'[2]Key Inputs'!$L$17))+('[3]WA-Com-Stata'!EAS24*('Reference Baseline'!$F23-'[2]Key Inputs'!$L$17)))*'[3]WA-Com-Stata'!ETY24)</f>
        <v>249723.64878387988</v>
      </c>
      <c r="PF22">
        <f>((('[3]WA-Com-Stata'!PJ24+('[2]Key Inputs'!$K$20*'[2]Key Inputs'!$K$17))+('[3]WA-Com-Stata'!BBV24*('Reference Baseline'!$F23-'[2]Key Inputs'!$K$17)))*'[3]WA-Com-Stata'!BVB24)+((('[3]WA-Com-Stata'!COI24+('[2]Key Inputs'!$L$20*'[2]Key Inputs'!$L$17))+('[3]WA-Com-Stata'!EAT24*('Reference Baseline'!$F23-'[2]Key Inputs'!$L$17)))*'[3]WA-Com-Stata'!ETZ24)</f>
        <v>109257.32212798018</v>
      </c>
      <c r="PG22">
        <f>((('[3]WA-Com-Stata'!PK24+('[2]Key Inputs'!$K$20*'[2]Key Inputs'!$K$17))+('[3]WA-Com-Stata'!BBW24*('Reference Baseline'!$F23-'[2]Key Inputs'!$K$17)))*'[3]WA-Com-Stata'!BVC24)+((('[3]WA-Com-Stata'!COJ24+('[2]Key Inputs'!$L$20*'[2]Key Inputs'!$L$17))+('[3]WA-Com-Stata'!EAU24*('Reference Baseline'!$F23-'[2]Key Inputs'!$L$17)))*'[3]WA-Com-Stata'!EUA24)</f>
        <v>160121.67498950881</v>
      </c>
      <c r="PH22">
        <f>((('[3]WA-Com-Stata'!PL24+('[2]Key Inputs'!$K$20*'[2]Key Inputs'!$K$17))+('[3]WA-Com-Stata'!BBX24*('Reference Baseline'!$F23-'[2]Key Inputs'!$K$17)))*'[3]WA-Com-Stata'!BVD24)+((('[3]WA-Com-Stata'!COK24+('[2]Key Inputs'!$L$20*'[2]Key Inputs'!$L$17))+('[3]WA-Com-Stata'!EAV24*('Reference Baseline'!$F23-'[2]Key Inputs'!$L$17)))*'[3]WA-Com-Stata'!EUB24)</f>
        <v>266339.79550880886</v>
      </c>
      <c r="PI22">
        <f>((('[3]WA-Com-Stata'!PM24+('[2]Key Inputs'!$K$20*'[2]Key Inputs'!$K$17))+('[3]WA-Com-Stata'!BBY24*('Reference Baseline'!$F23-'[2]Key Inputs'!$K$17)))*'[3]WA-Com-Stata'!BVE24)+((('[3]WA-Com-Stata'!COL24+('[2]Key Inputs'!$L$20*'[2]Key Inputs'!$L$17))+('[3]WA-Com-Stata'!EAW24*('Reference Baseline'!$F23-'[2]Key Inputs'!$L$17)))*'[3]WA-Com-Stata'!EUC24)</f>
        <v>251432.15688055608</v>
      </c>
      <c r="PJ22">
        <f>((('[3]WA-Com-Stata'!PN24+('[2]Key Inputs'!$K$20*'[2]Key Inputs'!$K$17))+('[3]WA-Com-Stata'!BBZ24*('Reference Baseline'!$F23-'[2]Key Inputs'!$K$17)))*'[3]WA-Com-Stata'!BVF24)+((('[3]WA-Com-Stata'!COM24+('[2]Key Inputs'!$L$20*'[2]Key Inputs'!$L$17))+('[3]WA-Com-Stata'!EAX24*('Reference Baseline'!$F23-'[2]Key Inputs'!$L$17)))*'[3]WA-Com-Stata'!EUD24)</f>
        <v>156138.64305808721</v>
      </c>
      <c r="PK22">
        <f>((('[3]WA-Com-Stata'!PO24+('[2]Key Inputs'!$K$20*'[2]Key Inputs'!$K$17))+('[3]WA-Com-Stata'!BCA24*('Reference Baseline'!$F23-'[2]Key Inputs'!$K$17)))*'[3]WA-Com-Stata'!BVG24)+((('[3]WA-Com-Stata'!CON24+('[2]Key Inputs'!$L$20*'[2]Key Inputs'!$L$17))+('[3]WA-Com-Stata'!EAY24*('Reference Baseline'!$F23-'[2]Key Inputs'!$L$17)))*'[3]WA-Com-Stata'!EUE24)</f>
        <v>245573.5539446508</v>
      </c>
      <c r="PL22">
        <f>((('[3]WA-Com-Stata'!PP24+('[2]Key Inputs'!$K$20*'[2]Key Inputs'!$K$17))+('[3]WA-Com-Stata'!BCB24*('Reference Baseline'!$F23-'[2]Key Inputs'!$K$17)))*'[3]WA-Com-Stata'!BVH24)+((('[3]WA-Com-Stata'!COO24+('[2]Key Inputs'!$L$20*'[2]Key Inputs'!$L$17))+('[3]WA-Com-Stata'!EAZ24*('Reference Baseline'!$F23-'[2]Key Inputs'!$L$17)))*'[3]WA-Com-Stata'!EUF24)</f>
        <v>214230.12080086936</v>
      </c>
      <c r="PM22">
        <f>((('[3]WA-Com-Stata'!PQ24+('[2]Key Inputs'!$K$20*'[2]Key Inputs'!$K$17))+('[3]WA-Com-Stata'!BCC24*('Reference Baseline'!$F23-'[2]Key Inputs'!$K$17)))*'[3]WA-Com-Stata'!BVI24)+((('[3]WA-Com-Stata'!COP24+('[2]Key Inputs'!$L$20*'[2]Key Inputs'!$L$17))+('[3]WA-Com-Stata'!EBA24*('Reference Baseline'!$F23-'[2]Key Inputs'!$L$17)))*'[3]WA-Com-Stata'!EUG24)</f>
        <v>285407.61222004966</v>
      </c>
      <c r="PN22">
        <f>((('[3]WA-Com-Stata'!PR24+('[2]Key Inputs'!$K$20*'[2]Key Inputs'!$K$17))+('[3]WA-Com-Stata'!BCD24*('Reference Baseline'!$F23-'[2]Key Inputs'!$K$17)))*'[3]WA-Com-Stata'!BVJ24)+((('[3]WA-Com-Stata'!COQ24+('[2]Key Inputs'!$L$20*'[2]Key Inputs'!$L$17))+('[3]WA-Com-Stata'!EBB24*('Reference Baseline'!$F23-'[2]Key Inputs'!$L$17)))*'[3]WA-Com-Stata'!EUH24)</f>
        <v>249362.42051818362</v>
      </c>
      <c r="PO22">
        <f>((('[3]WA-Com-Stata'!PS24+('[2]Key Inputs'!$K$20*'[2]Key Inputs'!$K$17))+('[3]WA-Com-Stata'!BCE24*('Reference Baseline'!$F23-'[2]Key Inputs'!$K$17)))*'[3]WA-Com-Stata'!BVK24)+((('[3]WA-Com-Stata'!COR24+('[2]Key Inputs'!$L$20*'[2]Key Inputs'!$L$17))+('[3]WA-Com-Stata'!EBC24*('Reference Baseline'!$F23-'[2]Key Inputs'!$L$17)))*'[3]WA-Com-Stata'!EUI24)</f>
        <v>263550.65746135928</v>
      </c>
      <c r="PP22">
        <f>((('[3]WA-Com-Stata'!PT24+('[2]Key Inputs'!$K$20*'[2]Key Inputs'!$K$17))+('[3]WA-Com-Stata'!BCF24*('Reference Baseline'!$F23-'[2]Key Inputs'!$K$17)))*'[3]WA-Com-Stata'!BVL24)+((('[3]WA-Com-Stata'!COS24+('[2]Key Inputs'!$L$20*'[2]Key Inputs'!$L$17))+('[3]WA-Com-Stata'!EBD24*('Reference Baseline'!$F23-'[2]Key Inputs'!$L$17)))*'[3]WA-Com-Stata'!EUJ24)</f>
        <v>223875.93563100573</v>
      </c>
      <c r="PQ22">
        <f>((('[3]WA-Com-Stata'!PU24+('[2]Key Inputs'!$K$20*'[2]Key Inputs'!$K$17))+('[3]WA-Com-Stata'!BCG24*('Reference Baseline'!$F23-'[2]Key Inputs'!$K$17)))*'[3]WA-Com-Stata'!BVM24)+((('[3]WA-Com-Stata'!COT24+('[2]Key Inputs'!$L$20*'[2]Key Inputs'!$L$17))+('[3]WA-Com-Stata'!EBE24*('Reference Baseline'!$F23-'[2]Key Inputs'!$L$17)))*'[3]WA-Com-Stata'!EUK24)</f>
        <v>189482.41761247715</v>
      </c>
      <c r="PR22">
        <f>((('[3]WA-Com-Stata'!PV24+('[2]Key Inputs'!$K$20*'[2]Key Inputs'!$K$17))+('[3]WA-Com-Stata'!BCH24*('Reference Baseline'!$F23-'[2]Key Inputs'!$K$17)))*'[3]WA-Com-Stata'!BVN24)+((('[3]WA-Com-Stata'!COU24+('[2]Key Inputs'!$L$20*'[2]Key Inputs'!$L$17))+('[3]WA-Com-Stata'!EBF24*('Reference Baseline'!$F23-'[2]Key Inputs'!$L$17)))*'[3]WA-Com-Stata'!EUL24)</f>
        <v>209531.52132045687</v>
      </c>
      <c r="PS22">
        <f>((('[3]WA-Com-Stata'!PW24+('[2]Key Inputs'!$K$20*'[2]Key Inputs'!$K$17))+('[3]WA-Com-Stata'!BCI24*('Reference Baseline'!$F23-'[2]Key Inputs'!$K$17)))*'[3]WA-Com-Stata'!BVO24)+((('[3]WA-Com-Stata'!COV24+('[2]Key Inputs'!$L$20*'[2]Key Inputs'!$L$17))+('[3]WA-Com-Stata'!EBG24*('Reference Baseline'!$F23-'[2]Key Inputs'!$L$17)))*'[3]WA-Com-Stata'!EUM24)</f>
        <v>259419.70243144734</v>
      </c>
      <c r="PT22">
        <f>((('[3]WA-Com-Stata'!PX24+('[2]Key Inputs'!$K$20*'[2]Key Inputs'!$K$17))+('[3]WA-Com-Stata'!BCJ24*('Reference Baseline'!$F23-'[2]Key Inputs'!$K$17)))*'[3]WA-Com-Stata'!BVP24)+((('[3]WA-Com-Stata'!COW24+('[2]Key Inputs'!$L$20*'[2]Key Inputs'!$L$17))+('[3]WA-Com-Stata'!EBH24*('Reference Baseline'!$F23-'[2]Key Inputs'!$L$17)))*'[3]WA-Com-Stata'!EUN24)</f>
        <v>266353.85568804544</v>
      </c>
      <c r="PU22">
        <f>((('[3]WA-Com-Stata'!PY24+('[2]Key Inputs'!$K$20*'[2]Key Inputs'!$K$17))+('[3]WA-Com-Stata'!BCK24*('Reference Baseline'!$F23-'[2]Key Inputs'!$K$17)))*'[3]WA-Com-Stata'!BVQ24)+((('[3]WA-Com-Stata'!COX24+('[2]Key Inputs'!$L$20*'[2]Key Inputs'!$L$17))+('[3]WA-Com-Stata'!EBI24*('Reference Baseline'!$F23-'[2]Key Inputs'!$L$17)))*'[3]WA-Com-Stata'!EUO24)</f>
        <v>228028.06208162123</v>
      </c>
      <c r="PV22">
        <f>((('[3]WA-Com-Stata'!PZ24+('[2]Key Inputs'!$K$20*'[2]Key Inputs'!$K$17))+('[3]WA-Com-Stata'!BCL24*('Reference Baseline'!$F23-'[2]Key Inputs'!$K$17)))*'[3]WA-Com-Stata'!BVR24)+((('[3]WA-Com-Stata'!COY24+('[2]Key Inputs'!$L$20*'[2]Key Inputs'!$L$17))+('[3]WA-Com-Stata'!EBJ24*('Reference Baseline'!$F23-'[2]Key Inputs'!$L$17)))*'[3]WA-Com-Stata'!EUP24)</f>
        <v>258437.78240827471</v>
      </c>
      <c r="PW22">
        <f>((('[3]WA-Com-Stata'!QA24+('[2]Key Inputs'!$K$20*'[2]Key Inputs'!$K$17))+('[3]WA-Com-Stata'!BCM24*('Reference Baseline'!$F23-'[2]Key Inputs'!$K$17)))*'[3]WA-Com-Stata'!BVS24)+((('[3]WA-Com-Stata'!COZ24+('[2]Key Inputs'!$L$20*'[2]Key Inputs'!$L$17))+('[3]WA-Com-Stata'!EBK24*('Reference Baseline'!$F23-'[2]Key Inputs'!$L$17)))*'[3]WA-Com-Stata'!EUQ24)</f>
        <v>201644.32584969871</v>
      </c>
      <c r="PX22">
        <f>((('[3]WA-Com-Stata'!QB24+('[2]Key Inputs'!$K$20*'[2]Key Inputs'!$K$17))+('[3]WA-Com-Stata'!BCN24*('Reference Baseline'!$F23-'[2]Key Inputs'!$K$17)))*'[3]WA-Com-Stata'!BVT24)+((('[3]WA-Com-Stata'!CPA24+('[2]Key Inputs'!$L$20*'[2]Key Inputs'!$L$17))+('[3]WA-Com-Stata'!EBL24*('Reference Baseline'!$F23-'[2]Key Inputs'!$L$17)))*'[3]WA-Com-Stata'!EUR24)</f>
        <v>142645.04882953572</v>
      </c>
      <c r="PY22">
        <f>((('[3]WA-Com-Stata'!QC24+('[2]Key Inputs'!$K$20*'[2]Key Inputs'!$K$17))+('[3]WA-Com-Stata'!BCO24*('Reference Baseline'!$F23-'[2]Key Inputs'!$K$17)))*'[3]WA-Com-Stata'!BVU24)+((('[3]WA-Com-Stata'!CPB24+('[2]Key Inputs'!$L$20*'[2]Key Inputs'!$L$17))+('[3]WA-Com-Stata'!EBM24*('Reference Baseline'!$F23-'[2]Key Inputs'!$L$17)))*'[3]WA-Com-Stata'!EUS24)</f>
        <v>180614.28580502371</v>
      </c>
      <c r="PZ22">
        <f>((('[3]WA-Com-Stata'!QD24+('[2]Key Inputs'!$K$20*'[2]Key Inputs'!$K$17))+('[3]WA-Com-Stata'!BCP24*('Reference Baseline'!$F23-'[2]Key Inputs'!$K$17)))*'[3]WA-Com-Stata'!BVV24)+((('[3]WA-Com-Stata'!CPC24+('[2]Key Inputs'!$L$20*'[2]Key Inputs'!$L$17))+('[3]WA-Com-Stata'!EBN24*('Reference Baseline'!$F23-'[2]Key Inputs'!$L$17)))*'[3]WA-Com-Stata'!EUT24)</f>
        <v>193750.18406285052</v>
      </c>
      <c r="QA22">
        <f>((('[3]WA-Com-Stata'!QE24+('[2]Key Inputs'!$K$20*'[2]Key Inputs'!$K$17))+('[3]WA-Com-Stata'!BCQ24*('Reference Baseline'!$F23-'[2]Key Inputs'!$K$17)))*'[3]WA-Com-Stata'!BVW24)+((('[3]WA-Com-Stata'!CPD24+('[2]Key Inputs'!$L$20*'[2]Key Inputs'!$L$17))+('[3]WA-Com-Stata'!EBO24*('Reference Baseline'!$F23-'[2]Key Inputs'!$L$17)))*'[3]WA-Com-Stata'!EUU24)</f>
        <v>190674.20504772544</v>
      </c>
      <c r="QB22">
        <f>((('[3]WA-Com-Stata'!QF24+('[2]Key Inputs'!$K$20*'[2]Key Inputs'!$K$17))+('[3]WA-Com-Stata'!BCR24*('Reference Baseline'!$F23-'[2]Key Inputs'!$K$17)))*'[3]WA-Com-Stata'!BVX24)+((('[3]WA-Com-Stata'!CPE24+('[2]Key Inputs'!$L$20*'[2]Key Inputs'!$L$17))+('[3]WA-Com-Stata'!EBP24*('Reference Baseline'!$F23-'[2]Key Inputs'!$L$17)))*'[3]WA-Com-Stata'!EUV24)</f>
        <v>273780.58998014516</v>
      </c>
      <c r="QC22">
        <f>((('[3]WA-Com-Stata'!QG24+('[2]Key Inputs'!$K$20*'[2]Key Inputs'!$K$17))+('[3]WA-Com-Stata'!BCS24*('Reference Baseline'!$F23-'[2]Key Inputs'!$K$17)))*'[3]WA-Com-Stata'!BVY24)+((('[3]WA-Com-Stata'!CPF24+('[2]Key Inputs'!$L$20*'[2]Key Inputs'!$L$17))+('[3]WA-Com-Stata'!EBQ24*('Reference Baseline'!$F23-'[2]Key Inputs'!$L$17)))*'[3]WA-Com-Stata'!EUW24)</f>
        <v>270507.66044661205</v>
      </c>
      <c r="QD22">
        <f>((('[3]WA-Com-Stata'!QH24+('[2]Key Inputs'!$K$20*'[2]Key Inputs'!$K$17))+('[3]WA-Com-Stata'!BCT24*('Reference Baseline'!$F23-'[2]Key Inputs'!$K$17)))*'[3]WA-Com-Stata'!BVZ24)+((('[3]WA-Com-Stata'!CPG24+('[2]Key Inputs'!$L$20*'[2]Key Inputs'!$L$17))+('[3]WA-Com-Stata'!EBR24*('Reference Baseline'!$F23-'[2]Key Inputs'!$L$17)))*'[3]WA-Com-Stata'!EUX24)</f>
        <v>230034.64417103547</v>
      </c>
      <c r="QE22">
        <f>((('[3]WA-Com-Stata'!QI24+('[2]Key Inputs'!$K$20*'[2]Key Inputs'!$K$17))+('[3]WA-Com-Stata'!BCU24*('Reference Baseline'!$F23-'[2]Key Inputs'!$K$17)))*'[3]WA-Com-Stata'!BWA24)+((('[3]WA-Com-Stata'!CPH24+('[2]Key Inputs'!$L$20*'[2]Key Inputs'!$L$17))+('[3]WA-Com-Stata'!EBS24*('Reference Baseline'!$F23-'[2]Key Inputs'!$L$17)))*'[3]WA-Com-Stata'!EUY24)</f>
        <v>199294.54366699312</v>
      </c>
      <c r="QF22">
        <f>((('[3]WA-Com-Stata'!QJ24+('[2]Key Inputs'!$K$20*'[2]Key Inputs'!$K$17))+('[3]WA-Com-Stata'!BCV24*('Reference Baseline'!$F23-'[2]Key Inputs'!$K$17)))*'[3]WA-Com-Stata'!BWB24)+((('[3]WA-Com-Stata'!CPI24+('[2]Key Inputs'!$L$20*'[2]Key Inputs'!$L$17))+('[3]WA-Com-Stata'!EBT24*('Reference Baseline'!$F23-'[2]Key Inputs'!$L$17)))*'[3]WA-Com-Stata'!EUZ24)</f>
        <v>259853.11484810285</v>
      </c>
      <c r="QG22">
        <f>((('[3]WA-Com-Stata'!QK24+('[2]Key Inputs'!$K$20*'[2]Key Inputs'!$K$17))+('[3]WA-Com-Stata'!BCW24*('Reference Baseline'!$F23-'[2]Key Inputs'!$K$17)))*'[3]WA-Com-Stata'!BWC24)+((('[3]WA-Com-Stata'!CPJ24+('[2]Key Inputs'!$L$20*'[2]Key Inputs'!$L$17))+('[3]WA-Com-Stata'!EBU24*('Reference Baseline'!$F23-'[2]Key Inputs'!$L$17)))*'[3]WA-Com-Stata'!EVA24)</f>
        <v>242032.18993300962</v>
      </c>
      <c r="QH22">
        <f>((('[3]WA-Com-Stata'!QL24+('[2]Key Inputs'!$K$20*'[2]Key Inputs'!$K$17))+('[3]WA-Com-Stata'!BCX24*('Reference Baseline'!$F23-'[2]Key Inputs'!$K$17)))*'[3]WA-Com-Stata'!BWD24)+((('[3]WA-Com-Stata'!CPK24+('[2]Key Inputs'!$L$20*'[2]Key Inputs'!$L$17))+('[3]WA-Com-Stata'!EBV24*('Reference Baseline'!$F23-'[2]Key Inputs'!$L$17)))*'[3]WA-Com-Stata'!EVB24)</f>
        <v>145067.25466527735</v>
      </c>
      <c r="QI22">
        <f>((('[3]WA-Com-Stata'!QM24+('[2]Key Inputs'!$K$20*'[2]Key Inputs'!$K$17))+('[3]WA-Com-Stata'!BCY24*('Reference Baseline'!$F23-'[2]Key Inputs'!$K$17)))*'[3]WA-Com-Stata'!BWE24)+((('[3]WA-Com-Stata'!CPL24+('[2]Key Inputs'!$L$20*'[2]Key Inputs'!$L$17))+('[3]WA-Com-Stata'!EBW24*('Reference Baseline'!$F23-'[2]Key Inputs'!$L$17)))*'[3]WA-Com-Stata'!EVC24)</f>
        <v>286618.23700065026</v>
      </c>
      <c r="QJ22">
        <f>((('[3]WA-Com-Stata'!QN24+('[2]Key Inputs'!$K$20*'[2]Key Inputs'!$K$17))+('[3]WA-Com-Stata'!BCZ24*('Reference Baseline'!$F23-'[2]Key Inputs'!$K$17)))*'[3]WA-Com-Stata'!BWF24)+((('[3]WA-Com-Stata'!CPM24+('[2]Key Inputs'!$L$20*'[2]Key Inputs'!$L$17))+('[3]WA-Com-Stata'!EBX24*('Reference Baseline'!$F23-'[2]Key Inputs'!$L$17)))*'[3]WA-Com-Stata'!EVD24)</f>
        <v>279546.9396365846</v>
      </c>
      <c r="QK22">
        <f>((('[3]WA-Com-Stata'!QO24+('[2]Key Inputs'!$K$20*'[2]Key Inputs'!$K$17))+('[3]WA-Com-Stata'!BDA24*('Reference Baseline'!$F23-'[2]Key Inputs'!$K$17)))*'[3]WA-Com-Stata'!BWG24)+((('[3]WA-Com-Stata'!CPN24+('[2]Key Inputs'!$L$20*'[2]Key Inputs'!$L$17))+('[3]WA-Com-Stata'!EBY24*('Reference Baseline'!$F23-'[2]Key Inputs'!$L$17)))*'[3]WA-Com-Stata'!EVE24)</f>
        <v>168357.28876345302</v>
      </c>
      <c r="QL22">
        <f>((('[3]WA-Com-Stata'!QP24+('[2]Key Inputs'!$K$20*'[2]Key Inputs'!$K$17))+('[3]WA-Com-Stata'!BDB24*('Reference Baseline'!$F23-'[2]Key Inputs'!$K$17)))*'[3]WA-Com-Stata'!BWH24)+((('[3]WA-Com-Stata'!CPO24+('[2]Key Inputs'!$L$20*'[2]Key Inputs'!$L$17))+('[3]WA-Com-Stata'!EBZ24*('Reference Baseline'!$F23-'[2]Key Inputs'!$L$17)))*'[3]WA-Com-Stata'!EVF24)</f>
        <v>238988.83699122092</v>
      </c>
      <c r="QM22">
        <f>((('[3]WA-Com-Stata'!QQ24+('[2]Key Inputs'!$K$20*'[2]Key Inputs'!$K$17))+('[3]WA-Com-Stata'!BDC24*('Reference Baseline'!$F23-'[2]Key Inputs'!$K$17)))*'[3]WA-Com-Stata'!BWI24)+((('[3]WA-Com-Stata'!CPP24+('[2]Key Inputs'!$L$20*'[2]Key Inputs'!$L$17))+('[3]WA-Com-Stata'!ECA24*('Reference Baseline'!$F23-'[2]Key Inputs'!$L$17)))*'[3]WA-Com-Stata'!EVG24)</f>
        <v>171715.799679591</v>
      </c>
      <c r="QN22">
        <f>((('[3]WA-Com-Stata'!QR24+('[2]Key Inputs'!$K$20*'[2]Key Inputs'!$K$17))+('[3]WA-Com-Stata'!BDD24*('Reference Baseline'!$F23-'[2]Key Inputs'!$K$17)))*'[3]WA-Com-Stata'!BWJ24)+((('[3]WA-Com-Stata'!CPQ24+('[2]Key Inputs'!$L$20*'[2]Key Inputs'!$L$17))+('[3]WA-Com-Stata'!ECB24*('Reference Baseline'!$F23-'[2]Key Inputs'!$L$17)))*'[3]WA-Com-Stata'!EVH24)</f>
        <v>241964.20880830288</v>
      </c>
      <c r="QO22">
        <f>((('[3]WA-Com-Stata'!QS24+('[2]Key Inputs'!$K$20*'[2]Key Inputs'!$K$17))+('[3]WA-Com-Stata'!BDE24*('Reference Baseline'!$F23-'[2]Key Inputs'!$K$17)))*'[3]WA-Com-Stata'!BWK24)+((('[3]WA-Com-Stata'!CPR24+('[2]Key Inputs'!$L$20*'[2]Key Inputs'!$L$17))+('[3]WA-Com-Stata'!ECC24*('Reference Baseline'!$F23-'[2]Key Inputs'!$L$17)))*'[3]WA-Com-Stata'!EVI24)</f>
        <v>275492.2129830395</v>
      </c>
      <c r="QP22">
        <f>((('[3]WA-Com-Stata'!QT24+('[2]Key Inputs'!$K$20*'[2]Key Inputs'!$K$17))+('[3]WA-Com-Stata'!BDF24*('Reference Baseline'!$F23-'[2]Key Inputs'!$K$17)))*'[3]WA-Com-Stata'!BWL24)+((('[3]WA-Com-Stata'!CPS24+('[2]Key Inputs'!$L$20*'[2]Key Inputs'!$L$17))+('[3]WA-Com-Stata'!ECD24*('Reference Baseline'!$F23-'[2]Key Inputs'!$L$17)))*'[3]WA-Com-Stata'!EVJ24)</f>
        <v>270923.92069932382</v>
      </c>
      <c r="QQ22">
        <f>((('[3]WA-Com-Stata'!QU24+('[2]Key Inputs'!$K$20*'[2]Key Inputs'!$K$17))+('[3]WA-Com-Stata'!BDG24*('Reference Baseline'!$F23-'[2]Key Inputs'!$K$17)))*'[3]WA-Com-Stata'!BWM24)+((('[3]WA-Com-Stata'!CPT24+('[2]Key Inputs'!$L$20*'[2]Key Inputs'!$L$17))+('[3]WA-Com-Stata'!ECE24*('Reference Baseline'!$F23-'[2]Key Inputs'!$L$17)))*'[3]WA-Com-Stata'!EVK24)</f>
        <v>244258.84415567594</v>
      </c>
      <c r="QR22">
        <f>((('[3]WA-Com-Stata'!QV24+('[2]Key Inputs'!$K$20*'[2]Key Inputs'!$K$17))+('[3]WA-Com-Stata'!BDH24*('Reference Baseline'!$F23-'[2]Key Inputs'!$K$17)))*'[3]WA-Com-Stata'!BWN24)+((('[3]WA-Com-Stata'!CPU24+('[2]Key Inputs'!$L$20*'[2]Key Inputs'!$L$17))+('[3]WA-Com-Stata'!ECF24*('Reference Baseline'!$F23-'[2]Key Inputs'!$L$17)))*'[3]WA-Com-Stata'!EVL24)</f>
        <v>73108.633483086116</v>
      </c>
      <c r="QS22">
        <f>((('[3]WA-Com-Stata'!QW24+('[2]Key Inputs'!$K$20*'[2]Key Inputs'!$K$17))+('[3]WA-Com-Stata'!BDI24*('Reference Baseline'!$F23-'[2]Key Inputs'!$K$17)))*'[3]WA-Com-Stata'!BWO24)+((('[3]WA-Com-Stata'!CPV24+('[2]Key Inputs'!$L$20*'[2]Key Inputs'!$L$17))+('[3]WA-Com-Stata'!ECG24*('Reference Baseline'!$F23-'[2]Key Inputs'!$L$17)))*'[3]WA-Com-Stata'!EVM24)</f>
        <v>170114.4553154454</v>
      </c>
      <c r="QT22">
        <f>((('[3]WA-Com-Stata'!QX24+('[2]Key Inputs'!$K$20*'[2]Key Inputs'!$K$17))+('[3]WA-Com-Stata'!BDJ24*('Reference Baseline'!$F23-'[2]Key Inputs'!$K$17)))*'[3]WA-Com-Stata'!BWP24)+((('[3]WA-Com-Stata'!CPW24+('[2]Key Inputs'!$L$20*'[2]Key Inputs'!$L$17))+('[3]WA-Com-Stata'!ECH24*('Reference Baseline'!$F23-'[2]Key Inputs'!$L$17)))*'[3]WA-Com-Stata'!EVN24)</f>
        <v>296597.24417377962</v>
      </c>
      <c r="QU22">
        <f>((('[3]WA-Com-Stata'!QY24+('[2]Key Inputs'!$K$20*'[2]Key Inputs'!$K$17))+('[3]WA-Com-Stata'!BDK24*('Reference Baseline'!$F23-'[2]Key Inputs'!$K$17)))*'[3]WA-Com-Stata'!BWQ24)+((('[3]WA-Com-Stata'!CPX24+('[2]Key Inputs'!$L$20*'[2]Key Inputs'!$L$17))+('[3]WA-Com-Stata'!ECI24*('Reference Baseline'!$F23-'[2]Key Inputs'!$L$17)))*'[3]WA-Com-Stata'!EVO24)</f>
        <v>259956.79220509235</v>
      </c>
      <c r="QV22">
        <f>((('[3]WA-Com-Stata'!QZ24+('[2]Key Inputs'!$K$20*'[2]Key Inputs'!$K$17))+('[3]WA-Com-Stata'!BDL24*('Reference Baseline'!$F23-'[2]Key Inputs'!$K$17)))*'[3]WA-Com-Stata'!BWR24)+((('[3]WA-Com-Stata'!CPY24+('[2]Key Inputs'!$L$20*'[2]Key Inputs'!$L$17))+('[3]WA-Com-Stata'!ECJ24*('Reference Baseline'!$F23-'[2]Key Inputs'!$L$17)))*'[3]WA-Com-Stata'!EVP24)</f>
        <v>192753.03190708079</v>
      </c>
      <c r="QW22">
        <f>((('[3]WA-Com-Stata'!RA24+('[2]Key Inputs'!$K$20*'[2]Key Inputs'!$K$17))+('[3]WA-Com-Stata'!BDM24*('Reference Baseline'!$F23-'[2]Key Inputs'!$K$17)))*'[3]WA-Com-Stata'!BWS24)+((('[3]WA-Com-Stata'!CPZ24+('[2]Key Inputs'!$L$20*'[2]Key Inputs'!$L$17))+('[3]WA-Com-Stata'!ECK24*('Reference Baseline'!$F23-'[2]Key Inputs'!$L$17)))*'[3]WA-Com-Stata'!EVQ24)</f>
        <v>181872.55900397623</v>
      </c>
      <c r="QX22">
        <f>((('[3]WA-Com-Stata'!RB24+('[2]Key Inputs'!$K$20*'[2]Key Inputs'!$K$17))+('[3]WA-Com-Stata'!BDN24*('Reference Baseline'!$F23-'[2]Key Inputs'!$K$17)))*'[3]WA-Com-Stata'!BWT24)+((('[3]WA-Com-Stata'!CQA24+('[2]Key Inputs'!$L$20*'[2]Key Inputs'!$L$17))+('[3]WA-Com-Stata'!ECL24*('Reference Baseline'!$F23-'[2]Key Inputs'!$L$17)))*'[3]WA-Com-Stata'!EVR24)</f>
        <v>111251.01117009894</v>
      </c>
      <c r="QY22">
        <f>((('[3]WA-Com-Stata'!RC24+('[2]Key Inputs'!$K$20*'[2]Key Inputs'!$K$17))+('[3]WA-Com-Stata'!BDO24*('Reference Baseline'!$F23-'[2]Key Inputs'!$K$17)))*'[3]WA-Com-Stata'!BWU24)+((('[3]WA-Com-Stata'!CQB24+('[2]Key Inputs'!$L$20*'[2]Key Inputs'!$L$17))+('[3]WA-Com-Stata'!ECM24*('Reference Baseline'!$F23-'[2]Key Inputs'!$L$17)))*'[3]WA-Com-Stata'!EVS24)</f>
        <v>209205.84875864862</v>
      </c>
      <c r="QZ22">
        <f>((('[3]WA-Com-Stata'!RD24+('[2]Key Inputs'!$K$20*'[2]Key Inputs'!$K$17))+('[3]WA-Com-Stata'!BDP24*('Reference Baseline'!$F23-'[2]Key Inputs'!$K$17)))*'[3]WA-Com-Stata'!BWV24)+((('[3]WA-Com-Stata'!CQC24+('[2]Key Inputs'!$L$20*'[2]Key Inputs'!$L$17))+('[3]WA-Com-Stata'!ECN24*('Reference Baseline'!$F23-'[2]Key Inputs'!$L$17)))*'[3]WA-Com-Stata'!EVT24)</f>
        <v>140431.82088088483</v>
      </c>
      <c r="RA22">
        <f>((('[3]WA-Com-Stata'!RE24+('[2]Key Inputs'!$K$20*'[2]Key Inputs'!$K$17))+('[3]WA-Com-Stata'!BDQ24*('Reference Baseline'!$F23-'[2]Key Inputs'!$K$17)))*'[3]WA-Com-Stata'!BWW24)+((('[3]WA-Com-Stata'!CQD24+('[2]Key Inputs'!$L$20*'[2]Key Inputs'!$L$17))+('[3]WA-Com-Stata'!ECO24*('Reference Baseline'!$F23-'[2]Key Inputs'!$L$17)))*'[3]WA-Com-Stata'!EVU24)</f>
        <v>191660.92994720009</v>
      </c>
      <c r="RB22">
        <f>((('[3]WA-Com-Stata'!RF24+('[2]Key Inputs'!$K$20*'[2]Key Inputs'!$K$17))+('[3]WA-Com-Stata'!BDR24*('Reference Baseline'!$F23-'[2]Key Inputs'!$K$17)))*'[3]WA-Com-Stata'!BWX24)+((('[3]WA-Com-Stata'!CQE24+('[2]Key Inputs'!$L$20*'[2]Key Inputs'!$L$17))+('[3]WA-Com-Stata'!ECP24*('Reference Baseline'!$F23-'[2]Key Inputs'!$L$17)))*'[3]WA-Com-Stata'!EVV24)</f>
        <v>323190.62060383457</v>
      </c>
      <c r="RC22">
        <f>((('[3]WA-Com-Stata'!RG24+('[2]Key Inputs'!$K$20*'[2]Key Inputs'!$K$17))+('[3]WA-Com-Stata'!BDS24*('Reference Baseline'!$F23-'[2]Key Inputs'!$K$17)))*'[3]WA-Com-Stata'!BWY24)+((('[3]WA-Com-Stata'!CQF24+('[2]Key Inputs'!$L$20*'[2]Key Inputs'!$L$17))+('[3]WA-Com-Stata'!ECQ24*('Reference Baseline'!$F23-'[2]Key Inputs'!$L$17)))*'[3]WA-Com-Stata'!EVW24)</f>
        <v>252886.52203777002</v>
      </c>
      <c r="RD22">
        <f>((('[3]WA-Com-Stata'!RH24+('[2]Key Inputs'!$K$20*'[2]Key Inputs'!$K$17))+('[3]WA-Com-Stata'!BDT24*('Reference Baseline'!$F23-'[2]Key Inputs'!$K$17)))*'[3]WA-Com-Stata'!BWZ24)+((('[3]WA-Com-Stata'!CQG24+('[2]Key Inputs'!$L$20*'[2]Key Inputs'!$L$17))+('[3]WA-Com-Stata'!ECR24*('Reference Baseline'!$F23-'[2]Key Inputs'!$L$17)))*'[3]WA-Com-Stata'!EVX24)</f>
        <v>264409.99184241716</v>
      </c>
      <c r="RE22">
        <f>((('[3]WA-Com-Stata'!RI24+('[2]Key Inputs'!$K$20*'[2]Key Inputs'!$K$17))+('[3]WA-Com-Stata'!BDU24*('Reference Baseline'!$F23-'[2]Key Inputs'!$K$17)))*'[3]WA-Com-Stata'!BXA24)+((('[3]WA-Com-Stata'!CQH24+('[2]Key Inputs'!$L$20*'[2]Key Inputs'!$L$17))+('[3]WA-Com-Stata'!ECS24*('Reference Baseline'!$F23-'[2]Key Inputs'!$L$17)))*'[3]WA-Com-Stata'!EVY24)</f>
        <v>232138.0680199005</v>
      </c>
      <c r="RF22">
        <f>((('[3]WA-Com-Stata'!RJ24+('[2]Key Inputs'!$K$20*'[2]Key Inputs'!$K$17))+('[3]WA-Com-Stata'!BDV24*('Reference Baseline'!$F23-'[2]Key Inputs'!$K$17)))*'[3]WA-Com-Stata'!BXB24)+((('[3]WA-Com-Stata'!CQI24+('[2]Key Inputs'!$L$20*'[2]Key Inputs'!$L$17))+('[3]WA-Com-Stata'!ECT24*('Reference Baseline'!$F23-'[2]Key Inputs'!$L$17)))*'[3]WA-Com-Stata'!EVZ24)</f>
        <v>257926.44751532291</v>
      </c>
      <c r="RG22">
        <f>((('[3]WA-Com-Stata'!RK24+('[2]Key Inputs'!$K$20*'[2]Key Inputs'!$K$17))+('[3]WA-Com-Stata'!BDW24*('Reference Baseline'!$F23-'[2]Key Inputs'!$K$17)))*'[3]WA-Com-Stata'!BXC24)+((('[3]WA-Com-Stata'!CQJ24+('[2]Key Inputs'!$L$20*'[2]Key Inputs'!$L$17))+('[3]WA-Com-Stata'!ECU24*('Reference Baseline'!$F23-'[2]Key Inputs'!$L$17)))*'[3]WA-Com-Stata'!EWA24)</f>
        <v>227554.27568201674</v>
      </c>
      <c r="RH22">
        <f>((('[3]WA-Com-Stata'!RL24+('[2]Key Inputs'!$K$20*'[2]Key Inputs'!$K$17))+('[3]WA-Com-Stata'!BDX24*('Reference Baseline'!$F23-'[2]Key Inputs'!$K$17)))*'[3]WA-Com-Stata'!BXD24)+((('[3]WA-Com-Stata'!CQK24+('[2]Key Inputs'!$L$20*'[2]Key Inputs'!$L$17))+('[3]WA-Com-Stata'!ECV24*('Reference Baseline'!$F23-'[2]Key Inputs'!$L$17)))*'[3]WA-Com-Stata'!EWB24)</f>
        <v>144941.135949702</v>
      </c>
      <c r="RI22">
        <f>((('[3]WA-Com-Stata'!RM24+('[2]Key Inputs'!$K$20*'[2]Key Inputs'!$K$17))+('[3]WA-Com-Stata'!BDY24*('Reference Baseline'!$F23-'[2]Key Inputs'!$K$17)))*'[3]WA-Com-Stata'!BXE24)+((('[3]WA-Com-Stata'!CQL24+('[2]Key Inputs'!$L$20*'[2]Key Inputs'!$L$17))+('[3]WA-Com-Stata'!ECW24*('Reference Baseline'!$F23-'[2]Key Inputs'!$L$17)))*'[3]WA-Com-Stata'!EWC24)</f>
        <v>263971.97936777072</v>
      </c>
      <c r="RJ22">
        <f>((('[3]WA-Com-Stata'!RN24+('[2]Key Inputs'!$K$20*'[2]Key Inputs'!$K$17))+('[3]WA-Com-Stata'!BDZ24*('Reference Baseline'!$F23-'[2]Key Inputs'!$K$17)))*'[3]WA-Com-Stata'!BXF24)+((('[3]WA-Com-Stata'!CQM24+('[2]Key Inputs'!$L$20*'[2]Key Inputs'!$L$17))+('[3]WA-Com-Stata'!ECX24*('Reference Baseline'!$F23-'[2]Key Inputs'!$L$17)))*'[3]WA-Com-Stata'!EWD24)</f>
        <v>222419.39313055843</v>
      </c>
      <c r="RK22">
        <f>((('[3]WA-Com-Stata'!RO24+('[2]Key Inputs'!$K$20*'[2]Key Inputs'!$K$17))+('[3]WA-Com-Stata'!BEA24*('Reference Baseline'!$F23-'[2]Key Inputs'!$K$17)))*'[3]WA-Com-Stata'!BXG24)+((('[3]WA-Com-Stata'!CQN24+('[2]Key Inputs'!$L$20*'[2]Key Inputs'!$L$17))+('[3]WA-Com-Stata'!ECY24*('Reference Baseline'!$F23-'[2]Key Inputs'!$L$17)))*'[3]WA-Com-Stata'!EWE24)</f>
        <v>237321.76499139564</v>
      </c>
      <c r="RL22">
        <f>((('[3]WA-Com-Stata'!RP24+('[2]Key Inputs'!$K$20*'[2]Key Inputs'!$K$17))+('[3]WA-Com-Stata'!BEB24*('Reference Baseline'!$F23-'[2]Key Inputs'!$K$17)))*'[3]WA-Com-Stata'!BXH24)+((('[3]WA-Com-Stata'!CQO24+('[2]Key Inputs'!$L$20*'[2]Key Inputs'!$L$17))+('[3]WA-Com-Stata'!ECZ24*('Reference Baseline'!$F23-'[2]Key Inputs'!$L$17)))*'[3]WA-Com-Stata'!EWF24)</f>
        <v>167048.08712207677</v>
      </c>
      <c r="RM22">
        <f>((('[3]WA-Com-Stata'!RQ24+('[2]Key Inputs'!$K$20*'[2]Key Inputs'!$K$17))+('[3]WA-Com-Stata'!BEC24*('Reference Baseline'!$F23-'[2]Key Inputs'!$K$17)))*'[3]WA-Com-Stata'!BXI24)+((('[3]WA-Com-Stata'!CQP24+('[2]Key Inputs'!$L$20*'[2]Key Inputs'!$L$17))+('[3]WA-Com-Stata'!EDA24*('Reference Baseline'!$F23-'[2]Key Inputs'!$L$17)))*'[3]WA-Com-Stata'!EWG24)</f>
        <v>243238.1023346466</v>
      </c>
      <c r="RN22">
        <f>((('[3]WA-Com-Stata'!RR24+('[2]Key Inputs'!$K$20*'[2]Key Inputs'!$K$17))+('[3]WA-Com-Stata'!BED24*('Reference Baseline'!$F23-'[2]Key Inputs'!$K$17)))*'[3]WA-Com-Stata'!BXJ24)+((('[3]WA-Com-Stata'!CQQ24+('[2]Key Inputs'!$L$20*'[2]Key Inputs'!$L$17))+('[3]WA-Com-Stata'!EDB24*('Reference Baseline'!$F23-'[2]Key Inputs'!$L$17)))*'[3]WA-Com-Stata'!EWH24)</f>
        <v>210681.91482257113</v>
      </c>
      <c r="RO22">
        <f>((('[3]WA-Com-Stata'!RS24+('[2]Key Inputs'!$K$20*'[2]Key Inputs'!$K$17))+('[3]WA-Com-Stata'!BEE24*('Reference Baseline'!$F23-'[2]Key Inputs'!$K$17)))*'[3]WA-Com-Stata'!BXK24)+((('[3]WA-Com-Stata'!CQR24+('[2]Key Inputs'!$L$20*'[2]Key Inputs'!$L$17))+('[3]WA-Com-Stata'!EDC24*('Reference Baseline'!$F23-'[2]Key Inputs'!$L$17)))*'[3]WA-Com-Stata'!EWI24)</f>
        <v>226400.9781239107</v>
      </c>
      <c r="RP22">
        <f>((('[3]WA-Com-Stata'!RT24+('[2]Key Inputs'!$K$20*'[2]Key Inputs'!$K$17))+('[3]WA-Com-Stata'!BEF24*('Reference Baseline'!$F23-'[2]Key Inputs'!$K$17)))*'[3]WA-Com-Stata'!BXL24)+((('[3]WA-Com-Stata'!CQS24+('[2]Key Inputs'!$L$20*'[2]Key Inputs'!$L$17))+('[3]WA-Com-Stata'!EDD24*('Reference Baseline'!$F23-'[2]Key Inputs'!$L$17)))*'[3]WA-Com-Stata'!EWJ24)</f>
        <v>183854.47894526628</v>
      </c>
      <c r="RQ22">
        <f>((('[3]WA-Com-Stata'!RU24+('[2]Key Inputs'!$K$20*'[2]Key Inputs'!$K$17))+('[3]WA-Com-Stata'!BEG24*('Reference Baseline'!$F23-'[2]Key Inputs'!$K$17)))*'[3]WA-Com-Stata'!BXM24)+((('[3]WA-Com-Stata'!CQT24+('[2]Key Inputs'!$L$20*'[2]Key Inputs'!$L$17))+('[3]WA-Com-Stata'!EDE24*('Reference Baseline'!$F23-'[2]Key Inputs'!$L$17)))*'[3]WA-Com-Stata'!EWK24)</f>
        <v>202554.21401742549</v>
      </c>
      <c r="RR22">
        <f>((('[3]WA-Com-Stata'!RV24+('[2]Key Inputs'!$K$20*'[2]Key Inputs'!$K$17))+('[3]WA-Com-Stata'!BEH24*('Reference Baseline'!$F23-'[2]Key Inputs'!$K$17)))*'[3]WA-Com-Stata'!BXN24)+((('[3]WA-Com-Stata'!CQU24+('[2]Key Inputs'!$L$20*'[2]Key Inputs'!$L$17))+('[3]WA-Com-Stata'!EDF24*('Reference Baseline'!$F23-'[2]Key Inputs'!$L$17)))*'[3]WA-Com-Stata'!EWL24)</f>
        <v>218223.88964203309</v>
      </c>
      <c r="RS22">
        <f>((('[3]WA-Com-Stata'!RW24+('[2]Key Inputs'!$K$20*'[2]Key Inputs'!$K$17))+('[3]WA-Com-Stata'!BEI24*('Reference Baseline'!$F23-'[2]Key Inputs'!$K$17)))*'[3]WA-Com-Stata'!BXO24)+((('[3]WA-Com-Stata'!CQV24+('[2]Key Inputs'!$L$20*'[2]Key Inputs'!$L$17))+('[3]WA-Com-Stata'!EDG24*('Reference Baseline'!$F23-'[2]Key Inputs'!$L$17)))*'[3]WA-Com-Stata'!EWM24)</f>
        <v>226189.53083489748</v>
      </c>
      <c r="RT22">
        <f>((('[3]WA-Com-Stata'!RX24+('[2]Key Inputs'!$K$20*'[2]Key Inputs'!$K$17))+('[3]WA-Com-Stata'!BEJ24*('Reference Baseline'!$F23-'[2]Key Inputs'!$K$17)))*'[3]WA-Com-Stata'!BXP24)+((('[3]WA-Com-Stata'!CQW24+('[2]Key Inputs'!$L$20*'[2]Key Inputs'!$L$17))+('[3]WA-Com-Stata'!EDH24*('Reference Baseline'!$F23-'[2]Key Inputs'!$L$17)))*'[3]WA-Com-Stata'!EWN24)</f>
        <v>165645.52003097394</v>
      </c>
      <c r="RU22">
        <f>((('[3]WA-Com-Stata'!RY24+('[2]Key Inputs'!$K$20*'[2]Key Inputs'!$K$17))+('[3]WA-Com-Stata'!BEK24*('Reference Baseline'!$F23-'[2]Key Inputs'!$K$17)))*'[3]WA-Com-Stata'!BXQ24)+((('[3]WA-Com-Stata'!CQX24+('[2]Key Inputs'!$L$20*'[2]Key Inputs'!$L$17))+('[3]WA-Com-Stata'!EDI24*('Reference Baseline'!$F23-'[2]Key Inputs'!$L$17)))*'[3]WA-Com-Stata'!EWO24)</f>
        <v>228209.01220430376</v>
      </c>
      <c r="RV22">
        <f>((('[3]WA-Com-Stata'!RZ24+('[2]Key Inputs'!$K$20*'[2]Key Inputs'!$K$17))+('[3]WA-Com-Stata'!BEL24*('Reference Baseline'!$F23-'[2]Key Inputs'!$K$17)))*'[3]WA-Com-Stata'!BXR24)+((('[3]WA-Com-Stata'!CQY24+('[2]Key Inputs'!$L$20*'[2]Key Inputs'!$L$17))+('[3]WA-Com-Stata'!EDJ24*('Reference Baseline'!$F23-'[2]Key Inputs'!$L$17)))*'[3]WA-Com-Stata'!EWP24)</f>
        <v>191769.59594802448</v>
      </c>
      <c r="RW22">
        <f>((('[3]WA-Com-Stata'!SA24+('[2]Key Inputs'!$K$20*'[2]Key Inputs'!$K$17))+('[3]WA-Com-Stata'!BEM24*('Reference Baseline'!$F23-'[2]Key Inputs'!$K$17)))*'[3]WA-Com-Stata'!BXS24)+((('[3]WA-Com-Stata'!CQZ24+('[2]Key Inputs'!$L$20*'[2]Key Inputs'!$L$17))+('[3]WA-Com-Stata'!EDK24*('Reference Baseline'!$F23-'[2]Key Inputs'!$L$17)))*'[3]WA-Com-Stata'!EWQ24)</f>
        <v>149212.75854076538</v>
      </c>
      <c r="RX22">
        <f>((('[3]WA-Com-Stata'!SB24+('[2]Key Inputs'!$K$20*'[2]Key Inputs'!$K$17))+('[3]WA-Com-Stata'!BEN24*('Reference Baseline'!$F23-'[2]Key Inputs'!$K$17)))*'[3]WA-Com-Stata'!BXT24)+((('[3]WA-Com-Stata'!CRA24+('[2]Key Inputs'!$L$20*'[2]Key Inputs'!$L$17))+('[3]WA-Com-Stata'!EDL24*('Reference Baseline'!$F23-'[2]Key Inputs'!$L$17)))*'[3]WA-Com-Stata'!EWR24)</f>
        <v>212482.58353843581</v>
      </c>
      <c r="RY22">
        <f>((('[3]WA-Com-Stata'!SC24+('[2]Key Inputs'!$K$20*'[2]Key Inputs'!$K$17))+('[3]WA-Com-Stata'!BEO24*('Reference Baseline'!$F23-'[2]Key Inputs'!$K$17)))*'[3]WA-Com-Stata'!BXU24)+((('[3]WA-Com-Stata'!CRB24+('[2]Key Inputs'!$L$20*'[2]Key Inputs'!$L$17))+('[3]WA-Com-Stata'!EDM24*('Reference Baseline'!$F23-'[2]Key Inputs'!$L$17)))*'[3]WA-Com-Stata'!EWS24)</f>
        <v>239464.31586613078</v>
      </c>
      <c r="RZ22">
        <f>((('[3]WA-Com-Stata'!SD24+('[2]Key Inputs'!$K$20*'[2]Key Inputs'!$K$17))+('[3]WA-Com-Stata'!BEP24*('Reference Baseline'!$F23-'[2]Key Inputs'!$K$17)))*'[3]WA-Com-Stata'!BXV24)+((('[3]WA-Com-Stata'!CRC24+('[2]Key Inputs'!$L$20*'[2]Key Inputs'!$L$17))+('[3]WA-Com-Stata'!EDN24*('Reference Baseline'!$F23-'[2]Key Inputs'!$L$17)))*'[3]WA-Com-Stata'!EWT24)</f>
        <v>238400.935540559</v>
      </c>
      <c r="SA22">
        <f>((('[3]WA-Com-Stata'!SE24+('[2]Key Inputs'!$K$20*'[2]Key Inputs'!$K$17))+('[3]WA-Com-Stata'!BEQ24*('Reference Baseline'!$F23-'[2]Key Inputs'!$K$17)))*'[3]WA-Com-Stata'!BXW24)+((('[3]WA-Com-Stata'!CRD24+('[2]Key Inputs'!$L$20*'[2]Key Inputs'!$L$17))+('[3]WA-Com-Stata'!EDO24*('Reference Baseline'!$F23-'[2]Key Inputs'!$L$17)))*'[3]WA-Com-Stata'!EWU24)</f>
        <v>231606.53194074874</v>
      </c>
      <c r="SB22">
        <f>((('[3]WA-Com-Stata'!SF24+('[2]Key Inputs'!$K$20*'[2]Key Inputs'!$K$17))+('[3]WA-Com-Stata'!BER24*('Reference Baseline'!$F23-'[2]Key Inputs'!$K$17)))*'[3]WA-Com-Stata'!BXX24)+((('[3]WA-Com-Stata'!CRE24+('[2]Key Inputs'!$L$20*'[2]Key Inputs'!$L$17))+('[3]WA-Com-Stata'!EDP24*('Reference Baseline'!$F23-'[2]Key Inputs'!$L$17)))*'[3]WA-Com-Stata'!EWV24)</f>
        <v>239830.65101610648</v>
      </c>
      <c r="SC22">
        <f>((('[3]WA-Com-Stata'!SG24+('[2]Key Inputs'!$K$20*'[2]Key Inputs'!$K$17))+('[3]WA-Com-Stata'!BES24*('Reference Baseline'!$F23-'[2]Key Inputs'!$K$17)))*'[3]WA-Com-Stata'!BXY24)+((('[3]WA-Com-Stata'!CRF24+('[2]Key Inputs'!$L$20*'[2]Key Inputs'!$L$17))+('[3]WA-Com-Stata'!EDQ24*('Reference Baseline'!$F23-'[2]Key Inputs'!$L$17)))*'[3]WA-Com-Stata'!EWW24)</f>
        <v>321994.03288415383</v>
      </c>
      <c r="SD22">
        <f>((('[3]WA-Com-Stata'!SH24+('[2]Key Inputs'!$K$20*'[2]Key Inputs'!$K$17))+('[3]WA-Com-Stata'!BET24*('Reference Baseline'!$F23-'[2]Key Inputs'!$K$17)))*'[3]WA-Com-Stata'!BXZ24)+((('[3]WA-Com-Stata'!CRG24+('[2]Key Inputs'!$L$20*'[2]Key Inputs'!$L$17))+('[3]WA-Com-Stata'!EDR24*('Reference Baseline'!$F23-'[2]Key Inputs'!$L$17)))*'[3]WA-Com-Stata'!EWX24)</f>
        <v>255614.33871643202</v>
      </c>
      <c r="SE22">
        <f>((('[3]WA-Com-Stata'!SI24+('[2]Key Inputs'!$K$20*'[2]Key Inputs'!$K$17))+('[3]WA-Com-Stata'!BEU24*('Reference Baseline'!$F23-'[2]Key Inputs'!$K$17)))*'[3]WA-Com-Stata'!BYA24)+((('[3]WA-Com-Stata'!CRH24+('[2]Key Inputs'!$L$20*'[2]Key Inputs'!$L$17))+('[3]WA-Com-Stata'!EDS24*('Reference Baseline'!$F23-'[2]Key Inputs'!$L$17)))*'[3]WA-Com-Stata'!EWY24)</f>
        <v>224286.88925988384</v>
      </c>
      <c r="SF22">
        <f>((('[3]WA-Com-Stata'!SJ24+('[2]Key Inputs'!$K$20*'[2]Key Inputs'!$K$17))+('[3]WA-Com-Stata'!BEV24*('Reference Baseline'!$F23-'[2]Key Inputs'!$K$17)))*'[3]WA-Com-Stata'!BYB24)+((('[3]WA-Com-Stata'!CRI24+('[2]Key Inputs'!$L$20*'[2]Key Inputs'!$L$17))+('[3]WA-Com-Stata'!EDT24*('Reference Baseline'!$F23-'[2]Key Inputs'!$L$17)))*'[3]WA-Com-Stata'!EWZ24)</f>
        <v>266253.22220248496</v>
      </c>
      <c r="SG22">
        <f>((('[3]WA-Com-Stata'!SK24+('[2]Key Inputs'!$K$20*'[2]Key Inputs'!$K$17))+('[3]WA-Com-Stata'!BEW24*('Reference Baseline'!$F23-'[2]Key Inputs'!$K$17)))*'[3]WA-Com-Stata'!BYC24)+((('[3]WA-Com-Stata'!CRJ24+('[2]Key Inputs'!$L$20*'[2]Key Inputs'!$L$17))+('[3]WA-Com-Stata'!EDU24*('Reference Baseline'!$F23-'[2]Key Inputs'!$L$17)))*'[3]WA-Com-Stata'!EXA24)</f>
        <v>233191.00613509346</v>
      </c>
      <c r="SI22" s="2">
        <f>((('[4]WA-Com'!F24+('[2]Key Inputs'!$K$20*'[2]Key Inputs'!$K$17))+('[4]WA-Com'!Z24*('Reference Baseline'!$F23-'[2]Key Inputs'!$K$17)))*'[4]WA-Com'!AJ24)+((('[4]WA-Com'!AT24+('[2]Key Inputs'!$L$20*'[2]Key Inputs'!$L$17))+('[4]WA-Com'!BN24*('Reference Baseline'!$F23-'[2]Key Inputs'!$L$17)))*'[4]WA-Com'!BX24)</f>
        <v>306074.50968745438</v>
      </c>
      <c r="SJ22" s="2">
        <f>((('[4]WA-Com'!G24+('[2]Key Inputs'!$K$20*'[2]Key Inputs'!$K$17))+('[4]WA-Com'!AA24*('Reference Baseline'!$F23-'[2]Key Inputs'!$K$17)))*'[4]WA-Com'!AK24)+((('[4]WA-Com'!AU24+('[2]Key Inputs'!$L$20*'[2]Key Inputs'!$L$17))+('[4]WA-Com'!BO24*('Reference Baseline'!$F23-'[2]Key Inputs'!$L$17)))*'[4]WA-Com'!BY24)</f>
        <v>227356.08670991426</v>
      </c>
      <c r="SK22" s="2">
        <f>((('[4]WA-Com'!H24+('[2]Key Inputs'!$K$20*'[2]Key Inputs'!$K$17))+('[4]WA-Com'!AB24*('Reference Baseline'!$F23-'[2]Key Inputs'!$K$17)))*'[4]WA-Com'!AL24)+((('[4]WA-Com'!AV24+('[2]Key Inputs'!$L$20*'[2]Key Inputs'!$L$17))+('[4]WA-Com'!BP24*('Reference Baseline'!$F23-'[2]Key Inputs'!$L$17)))*'[4]WA-Com'!BZ24)</f>
        <v>213646.61312465981</v>
      </c>
      <c r="SL22" s="2">
        <f>((('[4]WA-Com'!I24+('[2]Key Inputs'!$K$20*'[2]Key Inputs'!$K$17))+('[4]WA-Com'!AC24*('Reference Baseline'!$F23-'[2]Key Inputs'!$K$17)))*'[4]WA-Com'!AM24)+((('[4]WA-Com'!AW24+('[2]Key Inputs'!$L$20*'[2]Key Inputs'!$L$17))+('[4]WA-Com'!BQ24*('Reference Baseline'!$F23-'[2]Key Inputs'!$L$17)))*'[4]WA-Com'!CA24)</f>
        <v>239272.58199647098</v>
      </c>
      <c r="SM22" s="2">
        <f>((('[4]WA-Com'!J24+('[2]Key Inputs'!$K$20*'[2]Key Inputs'!$K$17))+('[4]WA-Com'!AD24*('Reference Baseline'!$F23-'[2]Key Inputs'!$K$17)))*'[4]WA-Com'!AN24)+((('[4]WA-Com'!AX24+('[2]Key Inputs'!$L$20*'[2]Key Inputs'!$L$17))+('[4]WA-Com'!BR24*('Reference Baseline'!$F23-'[2]Key Inputs'!$L$17)))*'[4]WA-Com'!CB24)</f>
        <v>193922.08864777861</v>
      </c>
      <c r="SN22" s="2">
        <f>((('[4]WA-Com'!K24+('[2]Key Inputs'!$K$20*'[2]Key Inputs'!$K$17))+('[4]WA-Com'!AE24*('Reference Baseline'!$F23-'[2]Key Inputs'!$K$17)))*'[4]WA-Com'!AO24)+((('[4]WA-Com'!AY24+('[2]Key Inputs'!$L$20*'[2]Key Inputs'!$L$17))+('[4]WA-Com'!BS24*('Reference Baseline'!$F23-'[2]Key Inputs'!$L$17)))*'[4]WA-Com'!CC24)</f>
        <v>174644.28016652132</v>
      </c>
      <c r="SO22" s="2">
        <f>((('[4]WA-Com'!L24+('[2]Key Inputs'!$K$20*'[2]Key Inputs'!$K$17))+('[4]WA-Com'!AF24*('Reference Baseline'!$F23-'[2]Key Inputs'!$K$17)))*'[4]WA-Com'!AP24)+((('[4]WA-Com'!AZ24+('[2]Key Inputs'!$L$20*'[2]Key Inputs'!$L$17))+('[4]WA-Com'!BT24*('Reference Baseline'!$F23-'[2]Key Inputs'!$L$17)))*'[4]WA-Com'!CD24)</f>
        <v>51129.869489699406</v>
      </c>
      <c r="SP22" s="2">
        <f>((('[4]WA-Com'!M24+('[2]Key Inputs'!$K$20*'[2]Key Inputs'!$K$17))+('[4]WA-Com'!AG24*('Reference Baseline'!$F23-'[2]Key Inputs'!$K$17)))*'[4]WA-Com'!AQ24)+((('[4]WA-Com'!BA24+('[2]Key Inputs'!$L$20*'[2]Key Inputs'!$L$17))+('[4]WA-Com'!BU24*('Reference Baseline'!$F23-'[2]Key Inputs'!$L$17)))*'[4]WA-Com'!CE24)</f>
        <v>227356.08670991426</v>
      </c>
      <c r="SQ22" s="2">
        <f>((('[4]WA-Com'!N24+('[2]Key Inputs'!$K$20*'[2]Key Inputs'!$K$17))+('[4]WA-Com'!AH24*('Reference Baseline'!$F23-'[2]Key Inputs'!$K$17)))*'[4]WA-Com'!AR24)+((('[4]WA-Com'!BB24+('[2]Key Inputs'!$L$20*'[2]Key Inputs'!$L$17))+('[4]WA-Com'!BV24*('Reference Baseline'!$F23-'[2]Key Inputs'!$L$17)))*'[4]WA-Com'!CF24)</f>
        <v>227356.08670991426</v>
      </c>
      <c r="SR22" s="2">
        <f>((('[4]WA-Com'!O24+('[2]Key Inputs'!$K$20*'[2]Key Inputs'!$K$17))+('[4]WA-Com'!AI24*('Reference Baseline'!$F23-'[2]Key Inputs'!$K$17)))*'[4]WA-Com'!AS24)+((('[4]WA-Com'!BC24+('[2]Key Inputs'!$L$20*'[2]Key Inputs'!$L$17))+('[4]WA-Com'!BW24*('Reference Baseline'!$F23-'[2]Key Inputs'!$L$17)))*'[4]WA-Com'!CG24)</f>
        <v>239272.58199647098</v>
      </c>
    </row>
    <row r="23" spans="1:512">
      <c r="A23" s="3">
        <v>52630</v>
      </c>
      <c r="B23">
        <f>((('[3]WA-Com-Stata'!F25+('[2]Key Inputs'!$K$20*'[2]Key Inputs'!$K$17))+('[3]WA-Com-Stata'!ALR25*('Reference Baseline'!$F24-'[2]Key Inputs'!$K$17)))*'[3]WA-Com-Stata'!BEX25)+((('[3]WA-Com-Stata'!BYE25+('[2]Key Inputs'!$L$20*'[2]Key Inputs'!$L$17))+('[3]WA-Com-Stata'!DKP25*('Reference Baseline'!$F24-'[2]Key Inputs'!$L$17)))*'[3]WA-Com-Stata'!EDV25)</f>
        <v>268943.03894209844</v>
      </c>
      <c r="C23">
        <f>((('[3]WA-Com-Stata'!G25+('[2]Key Inputs'!$K$20*'[2]Key Inputs'!$K$17))+('[3]WA-Com-Stata'!ALS25*('Reference Baseline'!$F24-'[2]Key Inputs'!$K$17)))*'[3]WA-Com-Stata'!BEY25)+((('[3]WA-Com-Stata'!BYF25+('[2]Key Inputs'!$L$20*'[2]Key Inputs'!$L$17))+('[3]WA-Com-Stata'!DKQ25*('Reference Baseline'!$F24-'[2]Key Inputs'!$L$17)))*'[3]WA-Com-Stata'!EDW25)</f>
        <v>161494.07628061308</v>
      </c>
      <c r="D23">
        <f>((('[3]WA-Com-Stata'!H25+('[2]Key Inputs'!$K$20*'[2]Key Inputs'!$K$17))+('[3]WA-Com-Stata'!ALT25*('Reference Baseline'!$F24-'[2]Key Inputs'!$K$17)))*'[3]WA-Com-Stata'!BEZ25)+((('[3]WA-Com-Stata'!BYG25+('[2]Key Inputs'!$L$20*'[2]Key Inputs'!$L$17))+('[3]WA-Com-Stata'!DKR25*('Reference Baseline'!$F24-'[2]Key Inputs'!$L$17)))*'[3]WA-Com-Stata'!EDX25)</f>
        <v>298555.16466153407</v>
      </c>
      <c r="E23">
        <f>((('[3]WA-Com-Stata'!I25+('[2]Key Inputs'!$K$20*'[2]Key Inputs'!$K$17))+('[3]WA-Com-Stata'!ALU25*('Reference Baseline'!$F24-'[2]Key Inputs'!$K$17)))*'[3]WA-Com-Stata'!BFA25)+((('[3]WA-Com-Stata'!BYH25+('[2]Key Inputs'!$L$20*'[2]Key Inputs'!$L$17))+('[3]WA-Com-Stata'!DKS25*('Reference Baseline'!$F24-'[2]Key Inputs'!$L$17)))*'[3]WA-Com-Stata'!EDY25)</f>
        <v>207033.21474425224</v>
      </c>
      <c r="F23">
        <f>((('[3]WA-Com-Stata'!J25+('[2]Key Inputs'!$K$20*'[2]Key Inputs'!$K$17))+('[3]WA-Com-Stata'!ALV25*('Reference Baseline'!$F24-'[2]Key Inputs'!$K$17)))*'[3]WA-Com-Stata'!BFB25)+((('[3]WA-Com-Stata'!BYI25+('[2]Key Inputs'!$L$20*'[2]Key Inputs'!$L$17))+('[3]WA-Com-Stata'!DKT25*('Reference Baseline'!$F24-'[2]Key Inputs'!$L$17)))*'[3]WA-Com-Stata'!EDZ25)</f>
        <v>222277.54465208272</v>
      </c>
      <c r="G23">
        <f>((('[3]WA-Com-Stata'!K25+('[2]Key Inputs'!$K$20*'[2]Key Inputs'!$K$17))+('[3]WA-Com-Stata'!ALW25*('Reference Baseline'!$F24-'[2]Key Inputs'!$K$17)))*'[3]WA-Com-Stata'!BFC25)+((('[3]WA-Com-Stata'!BYJ25+('[2]Key Inputs'!$L$20*'[2]Key Inputs'!$L$17))+('[3]WA-Com-Stata'!DKU25*('Reference Baseline'!$F24-'[2]Key Inputs'!$L$17)))*'[3]WA-Com-Stata'!EEA25)</f>
        <v>125859.87243171888</v>
      </c>
      <c r="H23">
        <f>((('[3]WA-Com-Stata'!L25+('[2]Key Inputs'!$K$20*'[2]Key Inputs'!$K$17))+('[3]WA-Com-Stata'!ALX25*('Reference Baseline'!$F24-'[2]Key Inputs'!$K$17)))*'[3]WA-Com-Stata'!BFD25)+((('[3]WA-Com-Stata'!BYK25+('[2]Key Inputs'!$L$20*'[2]Key Inputs'!$L$17))+('[3]WA-Com-Stata'!DKV25*('Reference Baseline'!$F24-'[2]Key Inputs'!$L$17)))*'[3]WA-Com-Stata'!EEB25)</f>
        <v>228097.57277307217</v>
      </c>
      <c r="I23">
        <f>((('[3]WA-Com-Stata'!M25+('[2]Key Inputs'!$K$20*'[2]Key Inputs'!$K$17))+('[3]WA-Com-Stata'!ALY25*('Reference Baseline'!$F24-'[2]Key Inputs'!$K$17)))*'[3]WA-Com-Stata'!BFE25)+((('[3]WA-Com-Stata'!BYL25+('[2]Key Inputs'!$L$20*'[2]Key Inputs'!$L$17))+('[3]WA-Com-Stata'!DKW25*('Reference Baseline'!$F24-'[2]Key Inputs'!$L$17)))*'[3]WA-Com-Stata'!EEC25)</f>
        <v>176221.15001720755</v>
      </c>
      <c r="J23">
        <f>((('[3]WA-Com-Stata'!N25+('[2]Key Inputs'!$K$20*'[2]Key Inputs'!$K$17))+('[3]WA-Com-Stata'!ALZ25*('Reference Baseline'!$F24-'[2]Key Inputs'!$K$17)))*'[3]WA-Com-Stata'!BFF25)+((('[3]WA-Com-Stata'!BYM25+('[2]Key Inputs'!$L$20*'[2]Key Inputs'!$L$17))+('[3]WA-Com-Stata'!DKX25*('Reference Baseline'!$F24-'[2]Key Inputs'!$L$17)))*'[3]WA-Com-Stata'!EED25)</f>
        <v>212459.5509560637</v>
      </c>
      <c r="K23">
        <f>((('[3]WA-Com-Stata'!O25+('[2]Key Inputs'!$K$20*'[2]Key Inputs'!$K$17))+('[3]WA-Com-Stata'!AMA25*('Reference Baseline'!$F24-'[2]Key Inputs'!$K$17)))*'[3]WA-Com-Stata'!BFG25)+((('[3]WA-Com-Stata'!BYN25+('[2]Key Inputs'!$L$20*'[2]Key Inputs'!$L$17))+('[3]WA-Com-Stata'!DKY25*('Reference Baseline'!$F24-'[2]Key Inputs'!$L$17)))*'[3]WA-Com-Stata'!EEE25)</f>
        <v>233858.65758181334</v>
      </c>
      <c r="L23">
        <f>((('[3]WA-Com-Stata'!P25+('[2]Key Inputs'!$K$20*'[2]Key Inputs'!$K$17))+('[3]WA-Com-Stata'!AMB25*('Reference Baseline'!$F24-'[2]Key Inputs'!$K$17)))*'[3]WA-Com-Stata'!BFH25)+((('[3]WA-Com-Stata'!BYO25+('[2]Key Inputs'!$L$20*'[2]Key Inputs'!$L$17))+('[3]WA-Com-Stata'!DKZ25*('Reference Baseline'!$F24-'[2]Key Inputs'!$L$17)))*'[3]WA-Com-Stata'!EEF25)</f>
        <v>259253.56769014994</v>
      </c>
      <c r="M23">
        <f>((('[3]WA-Com-Stata'!Q25+('[2]Key Inputs'!$K$20*'[2]Key Inputs'!$K$17))+('[3]WA-Com-Stata'!AMC25*('Reference Baseline'!$F24-'[2]Key Inputs'!$K$17)))*'[3]WA-Com-Stata'!BFI25)+((('[3]WA-Com-Stata'!BYP25+('[2]Key Inputs'!$L$20*'[2]Key Inputs'!$L$17))+('[3]WA-Com-Stata'!DLA25*('Reference Baseline'!$F24-'[2]Key Inputs'!$L$17)))*'[3]WA-Com-Stata'!EEG25)</f>
        <v>258440.17100203907</v>
      </c>
      <c r="N23">
        <f>((('[3]WA-Com-Stata'!R25+('[2]Key Inputs'!$K$20*'[2]Key Inputs'!$K$17))+('[3]WA-Com-Stata'!AMD25*('Reference Baseline'!$F24-'[2]Key Inputs'!$K$17)))*'[3]WA-Com-Stata'!BFJ25)+((('[3]WA-Com-Stata'!BYQ25+('[2]Key Inputs'!$L$20*'[2]Key Inputs'!$L$17))+('[3]WA-Com-Stata'!DLB25*('Reference Baseline'!$F24-'[2]Key Inputs'!$L$17)))*'[3]WA-Com-Stata'!EEH25)</f>
        <v>254319.28621447529</v>
      </c>
      <c r="O23">
        <f>((('[3]WA-Com-Stata'!S25+('[2]Key Inputs'!$K$20*'[2]Key Inputs'!$K$17))+('[3]WA-Com-Stata'!AME25*('Reference Baseline'!$F24-'[2]Key Inputs'!$K$17)))*'[3]WA-Com-Stata'!BFK25)+((('[3]WA-Com-Stata'!BYR25+('[2]Key Inputs'!$L$20*'[2]Key Inputs'!$L$17))+('[3]WA-Com-Stata'!DLC25*('Reference Baseline'!$F24-'[2]Key Inputs'!$L$17)))*'[3]WA-Com-Stata'!EEI25)</f>
        <v>200291.98379470289</v>
      </c>
      <c r="P23">
        <f>((('[3]WA-Com-Stata'!T25+('[2]Key Inputs'!$K$20*'[2]Key Inputs'!$K$17))+('[3]WA-Com-Stata'!AMF25*('Reference Baseline'!$F24-'[2]Key Inputs'!$K$17)))*'[3]WA-Com-Stata'!BFL25)+((('[3]WA-Com-Stata'!BYS25+('[2]Key Inputs'!$L$20*'[2]Key Inputs'!$L$17))+('[3]WA-Com-Stata'!DLD25*('Reference Baseline'!$F24-'[2]Key Inputs'!$L$17)))*'[3]WA-Com-Stata'!EEJ25)</f>
        <v>253901.76589353461</v>
      </c>
      <c r="Q23">
        <f>((('[3]WA-Com-Stata'!U25+('[2]Key Inputs'!$K$20*'[2]Key Inputs'!$K$17))+('[3]WA-Com-Stata'!AMG25*('Reference Baseline'!$F24-'[2]Key Inputs'!$K$17)))*'[3]WA-Com-Stata'!BFM25)+((('[3]WA-Com-Stata'!BYT25+('[2]Key Inputs'!$L$20*'[2]Key Inputs'!$L$17))+('[3]WA-Com-Stata'!DLE25*('Reference Baseline'!$F24-'[2]Key Inputs'!$L$17)))*'[3]WA-Com-Stata'!EEK25)</f>
        <v>208726.55100379721</v>
      </c>
      <c r="R23">
        <f>((('[3]WA-Com-Stata'!V25+('[2]Key Inputs'!$K$20*'[2]Key Inputs'!$K$17))+('[3]WA-Com-Stata'!AMH25*('Reference Baseline'!$F24-'[2]Key Inputs'!$K$17)))*'[3]WA-Com-Stata'!BFN25)+((('[3]WA-Com-Stata'!BYU25+('[2]Key Inputs'!$L$20*'[2]Key Inputs'!$L$17))+('[3]WA-Com-Stata'!DLF25*('Reference Baseline'!$F24-'[2]Key Inputs'!$L$17)))*'[3]WA-Com-Stata'!EEL25)</f>
        <v>250776.84080587231</v>
      </c>
      <c r="S23">
        <f>((('[3]WA-Com-Stata'!W25+('[2]Key Inputs'!$K$20*'[2]Key Inputs'!$K$17))+('[3]WA-Com-Stata'!AMI25*('Reference Baseline'!$F24-'[2]Key Inputs'!$K$17)))*'[3]WA-Com-Stata'!BFO25)+((('[3]WA-Com-Stata'!BYV25+('[2]Key Inputs'!$L$20*'[2]Key Inputs'!$L$17))+('[3]WA-Com-Stata'!DLG25*('Reference Baseline'!$F24-'[2]Key Inputs'!$L$17)))*'[3]WA-Com-Stata'!EEM25)</f>
        <v>221470.91483623043</v>
      </c>
      <c r="T23">
        <f>((('[3]WA-Com-Stata'!X25+('[2]Key Inputs'!$K$20*'[2]Key Inputs'!$K$17))+('[3]WA-Com-Stata'!AMJ25*('Reference Baseline'!$F24-'[2]Key Inputs'!$K$17)))*'[3]WA-Com-Stata'!BFP25)+((('[3]WA-Com-Stata'!BYW25+('[2]Key Inputs'!$L$20*'[2]Key Inputs'!$L$17))+('[3]WA-Com-Stata'!DLH25*('Reference Baseline'!$F24-'[2]Key Inputs'!$L$17)))*'[3]WA-Com-Stata'!EEN25)</f>
        <v>234506.62571019281</v>
      </c>
      <c r="U23">
        <f>((('[3]WA-Com-Stata'!Y25+('[2]Key Inputs'!$K$20*'[2]Key Inputs'!$K$17))+('[3]WA-Com-Stata'!AMK25*('Reference Baseline'!$F24-'[2]Key Inputs'!$K$17)))*'[3]WA-Com-Stata'!BFQ25)+((('[3]WA-Com-Stata'!BYX25+('[2]Key Inputs'!$L$20*'[2]Key Inputs'!$L$17))+('[3]WA-Com-Stata'!DLI25*('Reference Baseline'!$F24-'[2]Key Inputs'!$L$17)))*'[3]WA-Com-Stata'!EEO25)</f>
        <v>245983.3009619583</v>
      </c>
      <c r="V23">
        <f>((('[3]WA-Com-Stata'!Z25+('[2]Key Inputs'!$K$20*'[2]Key Inputs'!$K$17))+('[3]WA-Com-Stata'!AML25*('Reference Baseline'!$F24-'[2]Key Inputs'!$K$17)))*'[3]WA-Com-Stata'!BFR25)+((('[3]WA-Com-Stata'!BYY25+('[2]Key Inputs'!$L$20*'[2]Key Inputs'!$L$17))+('[3]WA-Com-Stata'!DLJ25*('Reference Baseline'!$F24-'[2]Key Inputs'!$L$17)))*'[3]WA-Com-Stata'!EEP25)</f>
        <v>288629.01065032865</v>
      </c>
      <c r="W23">
        <f>((('[3]WA-Com-Stata'!AA25+('[2]Key Inputs'!$K$20*'[2]Key Inputs'!$K$17))+('[3]WA-Com-Stata'!AMM25*('Reference Baseline'!$F24-'[2]Key Inputs'!$K$17)))*'[3]WA-Com-Stata'!BFS25)+((('[3]WA-Com-Stata'!BYZ25+('[2]Key Inputs'!$L$20*'[2]Key Inputs'!$L$17))+('[3]WA-Com-Stata'!DLK25*('Reference Baseline'!$F24-'[2]Key Inputs'!$L$17)))*'[3]WA-Com-Stata'!EEQ25)</f>
        <v>258887.94255479902</v>
      </c>
      <c r="X23">
        <f>((('[3]WA-Com-Stata'!AB25+('[2]Key Inputs'!$K$20*'[2]Key Inputs'!$K$17))+('[3]WA-Com-Stata'!AMN25*('Reference Baseline'!$F24-'[2]Key Inputs'!$K$17)))*'[3]WA-Com-Stata'!BFT25)+((('[3]WA-Com-Stata'!BZA25+('[2]Key Inputs'!$L$20*'[2]Key Inputs'!$L$17))+('[3]WA-Com-Stata'!DLL25*('Reference Baseline'!$F24-'[2]Key Inputs'!$L$17)))*'[3]WA-Com-Stata'!EER25)</f>
        <v>266955.23686619621</v>
      </c>
      <c r="Y23">
        <f>((('[3]WA-Com-Stata'!AC25+('[2]Key Inputs'!$K$20*'[2]Key Inputs'!$K$17))+('[3]WA-Com-Stata'!AMO25*('Reference Baseline'!$F24-'[2]Key Inputs'!$K$17)))*'[3]WA-Com-Stata'!BFU25)+((('[3]WA-Com-Stata'!BZB25+('[2]Key Inputs'!$L$20*'[2]Key Inputs'!$L$17))+('[3]WA-Com-Stata'!DLM25*('Reference Baseline'!$F24-'[2]Key Inputs'!$L$17)))*'[3]WA-Com-Stata'!EES25)</f>
        <v>240524.98534754731</v>
      </c>
      <c r="Z23">
        <f>((('[3]WA-Com-Stata'!AD25+('[2]Key Inputs'!$K$20*'[2]Key Inputs'!$K$17))+('[3]WA-Com-Stata'!AMP25*('Reference Baseline'!$F24-'[2]Key Inputs'!$K$17)))*'[3]WA-Com-Stata'!BFV25)+((('[3]WA-Com-Stata'!BZC25+('[2]Key Inputs'!$L$20*'[2]Key Inputs'!$L$17))+('[3]WA-Com-Stata'!DLN25*('Reference Baseline'!$F24-'[2]Key Inputs'!$L$17)))*'[3]WA-Com-Stata'!EET25)</f>
        <v>207354.64129788661</v>
      </c>
      <c r="AA23">
        <f>((('[3]WA-Com-Stata'!AE25+('[2]Key Inputs'!$K$20*'[2]Key Inputs'!$K$17))+('[3]WA-Com-Stata'!AMQ25*('Reference Baseline'!$F24-'[2]Key Inputs'!$K$17)))*'[3]WA-Com-Stata'!BFW25)+((('[3]WA-Com-Stata'!BZD25+('[2]Key Inputs'!$L$20*'[2]Key Inputs'!$L$17))+('[3]WA-Com-Stata'!DLO25*('Reference Baseline'!$F24-'[2]Key Inputs'!$L$17)))*'[3]WA-Com-Stata'!EEU25)</f>
        <v>215511.19187994755</v>
      </c>
      <c r="AB23">
        <f>((('[3]WA-Com-Stata'!AF25+('[2]Key Inputs'!$K$20*'[2]Key Inputs'!$K$17))+('[3]WA-Com-Stata'!AMR25*('Reference Baseline'!$F24-'[2]Key Inputs'!$K$17)))*'[3]WA-Com-Stata'!BFX25)+((('[3]WA-Com-Stata'!BZE25+('[2]Key Inputs'!$L$20*'[2]Key Inputs'!$L$17))+('[3]WA-Com-Stata'!DLP25*('Reference Baseline'!$F24-'[2]Key Inputs'!$L$17)))*'[3]WA-Com-Stata'!EEV25)</f>
        <v>200717.93705729747</v>
      </c>
      <c r="AC23">
        <f>((('[3]WA-Com-Stata'!AG25+('[2]Key Inputs'!$K$20*'[2]Key Inputs'!$K$17))+('[3]WA-Com-Stata'!AMS25*('Reference Baseline'!$F24-'[2]Key Inputs'!$K$17)))*'[3]WA-Com-Stata'!BFY25)+((('[3]WA-Com-Stata'!BZF25+('[2]Key Inputs'!$L$20*'[2]Key Inputs'!$L$17))+('[3]WA-Com-Stata'!DLQ25*('Reference Baseline'!$F24-'[2]Key Inputs'!$L$17)))*'[3]WA-Com-Stata'!EEW25)</f>
        <v>206101.93147044315</v>
      </c>
      <c r="AD23">
        <f>((('[3]WA-Com-Stata'!AH25+('[2]Key Inputs'!$K$20*'[2]Key Inputs'!$K$17))+('[3]WA-Com-Stata'!AMT25*('Reference Baseline'!$F24-'[2]Key Inputs'!$K$17)))*'[3]WA-Com-Stata'!BFZ25)+((('[3]WA-Com-Stata'!BZG25+('[2]Key Inputs'!$L$20*'[2]Key Inputs'!$L$17))+('[3]WA-Com-Stata'!DLR25*('Reference Baseline'!$F24-'[2]Key Inputs'!$L$17)))*'[3]WA-Com-Stata'!EEX25)</f>
        <v>96727.984231619877</v>
      </c>
      <c r="AE23">
        <f>((('[3]WA-Com-Stata'!AI25+('[2]Key Inputs'!$K$20*'[2]Key Inputs'!$K$17))+('[3]WA-Com-Stata'!AMU25*('Reference Baseline'!$F24-'[2]Key Inputs'!$K$17)))*'[3]WA-Com-Stata'!BGA25)+((('[3]WA-Com-Stata'!BZH25+('[2]Key Inputs'!$L$20*'[2]Key Inputs'!$L$17))+('[3]WA-Com-Stata'!DLS25*('Reference Baseline'!$F24-'[2]Key Inputs'!$L$17)))*'[3]WA-Com-Stata'!EEY25)</f>
        <v>286231.00105541019</v>
      </c>
      <c r="AF23">
        <f>((('[3]WA-Com-Stata'!AJ25+('[2]Key Inputs'!$K$20*'[2]Key Inputs'!$K$17))+('[3]WA-Com-Stata'!AMV25*('Reference Baseline'!$F24-'[2]Key Inputs'!$K$17)))*'[3]WA-Com-Stata'!BGB25)+((('[3]WA-Com-Stata'!BZI25+('[2]Key Inputs'!$L$20*'[2]Key Inputs'!$L$17))+('[3]WA-Com-Stata'!DLT25*('Reference Baseline'!$F24-'[2]Key Inputs'!$L$17)))*'[3]WA-Com-Stata'!EEZ25)</f>
        <v>235280.52482447395</v>
      </c>
      <c r="AG23">
        <f>((('[3]WA-Com-Stata'!AK25+('[2]Key Inputs'!$K$20*'[2]Key Inputs'!$K$17))+('[3]WA-Com-Stata'!AMW25*('Reference Baseline'!$F24-'[2]Key Inputs'!$K$17)))*'[3]WA-Com-Stata'!BGC25)+((('[3]WA-Com-Stata'!BZJ25+('[2]Key Inputs'!$L$20*'[2]Key Inputs'!$L$17))+('[3]WA-Com-Stata'!DLU25*('Reference Baseline'!$F24-'[2]Key Inputs'!$L$17)))*'[3]WA-Com-Stata'!EFA25)</f>
        <v>265033.2414300493</v>
      </c>
      <c r="AH23">
        <f>((('[3]WA-Com-Stata'!AL25+('[2]Key Inputs'!$K$20*'[2]Key Inputs'!$K$17))+('[3]WA-Com-Stata'!AMX25*('Reference Baseline'!$F24-'[2]Key Inputs'!$K$17)))*'[3]WA-Com-Stata'!BGD25)+((('[3]WA-Com-Stata'!BZK25+('[2]Key Inputs'!$L$20*'[2]Key Inputs'!$L$17))+('[3]WA-Com-Stata'!DLV25*('Reference Baseline'!$F24-'[2]Key Inputs'!$L$17)))*'[3]WA-Com-Stata'!EFB25)</f>
        <v>130623.54733547641</v>
      </c>
      <c r="AI23">
        <f>((('[3]WA-Com-Stata'!AM25+('[2]Key Inputs'!$K$20*'[2]Key Inputs'!$K$17))+('[3]WA-Com-Stata'!AMY25*('Reference Baseline'!$F24-'[2]Key Inputs'!$K$17)))*'[3]WA-Com-Stata'!BGE25)+((('[3]WA-Com-Stata'!BZL25+('[2]Key Inputs'!$L$20*'[2]Key Inputs'!$L$17))+('[3]WA-Com-Stata'!DLW25*('Reference Baseline'!$F24-'[2]Key Inputs'!$L$17)))*'[3]WA-Com-Stata'!EFC25)</f>
        <v>216076.03195376933</v>
      </c>
      <c r="AJ23">
        <f>((('[3]WA-Com-Stata'!AN25+('[2]Key Inputs'!$K$20*'[2]Key Inputs'!$K$17))+('[3]WA-Com-Stata'!AMZ25*('Reference Baseline'!$F24-'[2]Key Inputs'!$K$17)))*'[3]WA-Com-Stata'!BGF25)+((('[3]WA-Com-Stata'!BZM25+('[2]Key Inputs'!$L$20*'[2]Key Inputs'!$L$17))+('[3]WA-Com-Stata'!DLX25*('Reference Baseline'!$F24-'[2]Key Inputs'!$L$17)))*'[3]WA-Com-Stata'!EFD25)</f>
        <v>235702.738752306</v>
      </c>
      <c r="AK23">
        <f>((('[3]WA-Com-Stata'!AO25+('[2]Key Inputs'!$K$20*'[2]Key Inputs'!$K$17))+('[3]WA-Com-Stata'!ANA25*('Reference Baseline'!$F24-'[2]Key Inputs'!$K$17)))*'[3]WA-Com-Stata'!BGG25)+((('[3]WA-Com-Stata'!BZN25+('[2]Key Inputs'!$L$20*'[2]Key Inputs'!$L$17))+('[3]WA-Com-Stata'!DLY25*('Reference Baseline'!$F24-'[2]Key Inputs'!$L$17)))*'[3]WA-Com-Stata'!EFE25)</f>
        <v>247345.71298936178</v>
      </c>
      <c r="AL23">
        <f>((('[3]WA-Com-Stata'!AP25+('[2]Key Inputs'!$K$20*'[2]Key Inputs'!$K$17))+('[3]WA-Com-Stata'!ANB25*('Reference Baseline'!$F24-'[2]Key Inputs'!$K$17)))*'[3]WA-Com-Stata'!BGH25)+((('[3]WA-Com-Stata'!BZO25+('[2]Key Inputs'!$L$20*'[2]Key Inputs'!$L$17))+('[3]WA-Com-Stata'!DLZ25*('Reference Baseline'!$F24-'[2]Key Inputs'!$L$17)))*'[3]WA-Com-Stata'!EFF25)</f>
        <v>187792.63376135251</v>
      </c>
      <c r="AM23">
        <f>((('[3]WA-Com-Stata'!AQ25+('[2]Key Inputs'!$K$20*'[2]Key Inputs'!$K$17))+('[3]WA-Com-Stata'!ANC25*('Reference Baseline'!$F24-'[2]Key Inputs'!$K$17)))*'[3]WA-Com-Stata'!BGI25)+((('[3]WA-Com-Stata'!BZP25+('[2]Key Inputs'!$L$20*'[2]Key Inputs'!$L$17))+('[3]WA-Com-Stata'!DMA25*('Reference Baseline'!$F24-'[2]Key Inputs'!$L$17)))*'[3]WA-Com-Stata'!EFG25)</f>
        <v>249123.60749619297</v>
      </c>
      <c r="AN23">
        <f>((('[3]WA-Com-Stata'!AR25+('[2]Key Inputs'!$K$20*'[2]Key Inputs'!$K$17))+('[3]WA-Com-Stata'!AND25*('Reference Baseline'!$F24-'[2]Key Inputs'!$K$17)))*'[3]WA-Com-Stata'!BGJ25)+((('[3]WA-Com-Stata'!BZQ25+('[2]Key Inputs'!$L$20*'[2]Key Inputs'!$L$17))+('[3]WA-Com-Stata'!DMB25*('Reference Baseline'!$F24-'[2]Key Inputs'!$L$17)))*'[3]WA-Com-Stata'!EFH25)</f>
        <v>273937.47503816872</v>
      </c>
      <c r="AO23">
        <f>((('[3]WA-Com-Stata'!AS25+('[2]Key Inputs'!$K$20*'[2]Key Inputs'!$K$17))+('[3]WA-Com-Stata'!ANE25*('Reference Baseline'!$F24-'[2]Key Inputs'!$K$17)))*'[3]WA-Com-Stata'!BGK25)+((('[3]WA-Com-Stata'!BZR25+('[2]Key Inputs'!$L$20*'[2]Key Inputs'!$L$17))+('[3]WA-Com-Stata'!DMC25*('Reference Baseline'!$F24-'[2]Key Inputs'!$L$17)))*'[3]WA-Com-Stata'!EFI25)</f>
        <v>267695.29931740888</v>
      </c>
      <c r="AP23">
        <f>((('[3]WA-Com-Stata'!AT25+('[2]Key Inputs'!$K$20*'[2]Key Inputs'!$K$17))+('[3]WA-Com-Stata'!ANF25*('Reference Baseline'!$F24-'[2]Key Inputs'!$K$17)))*'[3]WA-Com-Stata'!BGL25)+((('[3]WA-Com-Stata'!BZS25+('[2]Key Inputs'!$L$20*'[2]Key Inputs'!$L$17))+('[3]WA-Com-Stata'!DMD25*('Reference Baseline'!$F24-'[2]Key Inputs'!$L$17)))*'[3]WA-Com-Stata'!EFJ25)</f>
        <v>243139.84506763841</v>
      </c>
      <c r="AQ23">
        <f>((('[3]WA-Com-Stata'!AU25+('[2]Key Inputs'!$K$20*'[2]Key Inputs'!$K$17))+('[3]WA-Com-Stata'!ANG25*('Reference Baseline'!$F24-'[2]Key Inputs'!$K$17)))*'[3]WA-Com-Stata'!BGM25)+((('[3]WA-Com-Stata'!BZT25+('[2]Key Inputs'!$L$20*'[2]Key Inputs'!$L$17))+('[3]WA-Com-Stata'!DME25*('Reference Baseline'!$F24-'[2]Key Inputs'!$L$17)))*'[3]WA-Com-Stata'!EFK25)</f>
        <v>257535.83090619853</v>
      </c>
      <c r="AR23">
        <f>((('[3]WA-Com-Stata'!AV25+('[2]Key Inputs'!$K$20*'[2]Key Inputs'!$K$17))+('[3]WA-Com-Stata'!ANH25*('Reference Baseline'!$F24-'[2]Key Inputs'!$K$17)))*'[3]WA-Com-Stata'!BGN25)+((('[3]WA-Com-Stata'!BZU25+('[2]Key Inputs'!$L$20*'[2]Key Inputs'!$L$17))+('[3]WA-Com-Stata'!DMF25*('Reference Baseline'!$F24-'[2]Key Inputs'!$L$17)))*'[3]WA-Com-Stata'!EFL25)</f>
        <v>179236.73338353931</v>
      </c>
      <c r="AS23">
        <f>((('[3]WA-Com-Stata'!AW25+('[2]Key Inputs'!$K$20*'[2]Key Inputs'!$K$17))+('[3]WA-Com-Stata'!ANI25*('Reference Baseline'!$F24-'[2]Key Inputs'!$K$17)))*'[3]WA-Com-Stata'!BGO25)+((('[3]WA-Com-Stata'!BZV25+('[2]Key Inputs'!$L$20*'[2]Key Inputs'!$L$17))+('[3]WA-Com-Stata'!DMG25*('Reference Baseline'!$F24-'[2]Key Inputs'!$L$17)))*'[3]WA-Com-Stata'!EFM25)</f>
        <v>214061.4628865353</v>
      </c>
      <c r="AT23">
        <f>((('[3]WA-Com-Stata'!AX25+('[2]Key Inputs'!$K$20*'[2]Key Inputs'!$K$17))+('[3]WA-Com-Stata'!ANJ25*('Reference Baseline'!$F24-'[2]Key Inputs'!$K$17)))*'[3]WA-Com-Stata'!BGP25)+((('[3]WA-Com-Stata'!BZW25+('[2]Key Inputs'!$L$20*'[2]Key Inputs'!$L$17))+('[3]WA-Com-Stata'!DMH25*('Reference Baseline'!$F24-'[2]Key Inputs'!$L$17)))*'[3]WA-Com-Stata'!EFN25)</f>
        <v>224691.27276597798</v>
      </c>
      <c r="AU23">
        <f>((('[3]WA-Com-Stata'!AY25+('[2]Key Inputs'!$K$20*'[2]Key Inputs'!$K$17))+('[3]WA-Com-Stata'!ANK25*('Reference Baseline'!$F24-'[2]Key Inputs'!$K$17)))*'[3]WA-Com-Stata'!BGQ25)+((('[3]WA-Com-Stata'!BZX25+('[2]Key Inputs'!$L$20*'[2]Key Inputs'!$L$17))+('[3]WA-Com-Stata'!DMI25*('Reference Baseline'!$F24-'[2]Key Inputs'!$L$17)))*'[3]WA-Com-Stata'!EFO25)</f>
        <v>185344.82659129176</v>
      </c>
      <c r="AV23">
        <f>((('[3]WA-Com-Stata'!AZ25+('[2]Key Inputs'!$K$20*'[2]Key Inputs'!$K$17))+('[3]WA-Com-Stata'!ANL25*('Reference Baseline'!$F24-'[2]Key Inputs'!$K$17)))*'[3]WA-Com-Stata'!BGR25)+((('[3]WA-Com-Stata'!BZY25+('[2]Key Inputs'!$L$20*'[2]Key Inputs'!$L$17))+('[3]WA-Com-Stata'!DMJ25*('Reference Baseline'!$F24-'[2]Key Inputs'!$L$17)))*'[3]WA-Com-Stata'!EFP25)</f>
        <v>242893.63140960771</v>
      </c>
      <c r="AW23">
        <f>((('[3]WA-Com-Stata'!BA25+('[2]Key Inputs'!$K$20*'[2]Key Inputs'!$K$17))+('[3]WA-Com-Stata'!ANM25*('Reference Baseline'!$F24-'[2]Key Inputs'!$K$17)))*'[3]WA-Com-Stata'!BGS25)+((('[3]WA-Com-Stata'!BZZ25+('[2]Key Inputs'!$L$20*'[2]Key Inputs'!$L$17))+('[3]WA-Com-Stata'!DMK25*('Reference Baseline'!$F24-'[2]Key Inputs'!$L$17)))*'[3]WA-Com-Stata'!EFQ25)</f>
        <v>221352.78449143507</v>
      </c>
      <c r="AX23">
        <f>((('[3]WA-Com-Stata'!BB25+('[2]Key Inputs'!$K$20*'[2]Key Inputs'!$K$17))+('[3]WA-Com-Stata'!ANN25*('Reference Baseline'!$F24-'[2]Key Inputs'!$K$17)))*'[3]WA-Com-Stata'!BGT25)+((('[3]WA-Com-Stata'!CAA25+('[2]Key Inputs'!$L$20*'[2]Key Inputs'!$L$17))+('[3]WA-Com-Stata'!DML25*('Reference Baseline'!$F24-'[2]Key Inputs'!$L$17)))*'[3]WA-Com-Stata'!EFR25)</f>
        <v>234803.18404601616</v>
      </c>
      <c r="AY23">
        <f>((('[3]WA-Com-Stata'!BC25+('[2]Key Inputs'!$K$20*'[2]Key Inputs'!$K$17))+('[3]WA-Com-Stata'!ANO25*('Reference Baseline'!$F24-'[2]Key Inputs'!$K$17)))*'[3]WA-Com-Stata'!BGU25)+((('[3]WA-Com-Stata'!CAB25+('[2]Key Inputs'!$L$20*'[2]Key Inputs'!$L$17))+('[3]WA-Com-Stata'!DMM25*('Reference Baseline'!$F24-'[2]Key Inputs'!$L$17)))*'[3]WA-Com-Stata'!EFS25)</f>
        <v>273649.20547953423</v>
      </c>
      <c r="AZ23">
        <f>((('[3]WA-Com-Stata'!BD25+('[2]Key Inputs'!$K$20*'[2]Key Inputs'!$K$17))+('[3]WA-Com-Stata'!ANP25*('Reference Baseline'!$F24-'[2]Key Inputs'!$K$17)))*'[3]WA-Com-Stata'!BGV25)+((('[3]WA-Com-Stata'!CAC25+('[2]Key Inputs'!$L$20*'[2]Key Inputs'!$L$17))+('[3]WA-Com-Stata'!DMN25*('Reference Baseline'!$F24-'[2]Key Inputs'!$L$17)))*'[3]WA-Com-Stata'!EFT25)</f>
        <v>283388.381225953</v>
      </c>
      <c r="BA23">
        <f>((('[3]WA-Com-Stata'!BE25+('[2]Key Inputs'!$K$20*'[2]Key Inputs'!$K$17))+('[3]WA-Com-Stata'!ANQ25*('Reference Baseline'!$F24-'[2]Key Inputs'!$K$17)))*'[3]WA-Com-Stata'!BGW25)+((('[3]WA-Com-Stata'!CAD25+('[2]Key Inputs'!$L$20*'[2]Key Inputs'!$L$17))+('[3]WA-Com-Stata'!DMO25*('Reference Baseline'!$F24-'[2]Key Inputs'!$L$17)))*'[3]WA-Com-Stata'!EFU25)</f>
        <v>242596.93894078472</v>
      </c>
      <c r="BB23">
        <f>((('[3]WA-Com-Stata'!BF25+('[2]Key Inputs'!$K$20*'[2]Key Inputs'!$K$17))+('[3]WA-Com-Stata'!ANR25*('Reference Baseline'!$F24-'[2]Key Inputs'!$K$17)))*'[3]WA-Com-Stata'!BGX25)+((('[3]WA-Com-Stata'!CAE25+('[2]Key Inputs'!$L$20*'[2]Key Inputs'!$L$17))+('[3]WA-Com-Stata'!DMP25*('Reference Baseline'!$F24-'[2]Key Inputs'!$L$17)))*'[3]WA-Com-Stata'!EFV25)</f>
        <v>273195.74755571684</v>
      </c>
      <c r="BC23">
        <f>((('[3]WA-Com-Stata'!BG25+('[2]Key Inputs'!$K$20*'[2]Key Inputs'!$K$17))+('[3]WA-Com-Stata'!ANS25*('Reference Baseline'!$F24-'[2]Key Inputs'!$K$17)))*'[3]WA-Com-Stata'!BGY25)+((('[3]WA-Com-Stata'!CAF25+('[2]Key Inputs'!$L$20*'[2]Key Inputs'!$L$17))+('[3]WA-Com-Stata'!DMQ25*('Reference Baseline'!$F24-'[2]Key Inputs'!$L$17)))*'[3]WA-Com-Stata'!EFW25)</f>
        <v>194215.6749966098</v>
      </c>
      <c r="BD23">
        <f>((('[3]WA-Com-Stata'!BH25+('[2]Key Inputs'!$K$20*'[2]Key Inputs'!$K$17))+('[3]WA-Com-Stata'!ANT25*('Reference Baseline'!$F24-'[2]Key Inputs'!$K$17)))*'[3]WA-Com-Stata'!BGZ25)+((('[3]WA-Com-Stata'!CAG25+('[2]Key Inputs'!$L$20*'[2]Key Inputs'!$L$17))+('[3]WA-Com-Stata'!DMR25*('Reference Baseline'!$F24-'[2]Key Inputs'!$L$17)))*'[3]WA-Com-Stata'!EFX25)</f>
        <v>223078.1023449653</v>
      </c>
      <c r="BE23">
        <f>((('[3]WA-Com-Stata'!BI25+('[2]Key Inputs'!$K$20*'[2]Key Inputs'!$K$17))+('[3]WA-Com-Stata'!ANU25*('Reference Baseline'!$F24-'[2]Key Inputs'!$K$17)))*'[3]WA-Com-Stata'!BHA25)+((('[3]WA-Com-Stata'!CAH25+('[2]Key Inputs'!$L$20*'[2]Key Inputs'!$L$17))+('[3]WA-Com-Stata'!DMS25*('Reference Baseline'!$F24-'[2]Key Inputs'!$L$17)))*'[3]WA-Com-Stata'!EFY25)</f>
        <v>189034.06994660792</v>
      </c>
      <c r="BF23">
        <f>((('[3]WA-Com-Stata'!BJ25+('[2]Key Inputs'!$K$20*'[2]Key Inputs'!$K$17))+('[3]WA-Com-Stata'!ANV25*('Reference Baseline'!$F24-'[2]Key Inputs'!$K$17)))*'[3]WA-Com-Stata'!BHB25)+((('[3]WA-Com-Stata'!CAI25+('[2]Key Inputs'!$L$20*'[2]Key Inputs'!$L$17))+('[3]WA-Com-Stata'!DMT25*('Reference Baseline'!$F24-'[2]Key Inputs'!$L$17)))*'[3]WA-Com-Stata'!EFZ25)</f>
        <v>314835.75361194299</v>
      </c>
      <c r="BG23">
        <f>((('[3]WA-Com-Stata'!BK25+('[2]Key Inputs'!$K$20*'[2]Key Inputs'!$K$17))+('[3]WA-Com-Stata'!ANW25*('Reference Baseline'!$F24-'[2]Key Inputs'!$K$17)))*'[3]WA-Com-Stata'!BHC25)+((('[3]WA-Com-Stata'!CAJ25+('[2]Key Inputs'!$L$20*'[2]Key Inputs'!$L$17))+('[3]WA-Com-Stata'!DMU25*('Reference Baseline'!$F24-'[2]Key Inputs'!$L$17)))*'[3]WA-Com-Stata'!EGA25)</f>
        <v>246001.45027244801</v>
      </c>
      <c r="BH23">
        <f>((('[3]WA-Com-Stata'!BL25+('[2]Key Inputs'!$K$20*'[2]Key Inputs'!$K$17))+('[3]WA-Com-Stata'!ANX25*('Reference Baseline'!$F24-'[2]Key Inputs'!$K$17)))*'[3]WA-Com-Stata'!BHD25)+((('[3]WA-Com-Stata'!CAK25+('[2]Key Inputs'!$L$20*'[2]Key Inputs'!$L$17))+('[3]WA-Com-Stata'!DMV25*('Reference Baseline'!$F24-'[2]Key Inputs'!$L$17)))*'[3]WA-Com-Stata'!EGB25)</f>
        <v>277365.21542346274</v>
      </c>
      <c r="BI23">
        <f>((('[3]WA-Com-Stata'!BM25+('[2]Key Inputs'!$K$20*'[2]Key Inputs'!$K$17))+('[3]WA-Com-Stata'!ANY25*('Reference Baseline'!$F24-'[2]Key Inputs'!$K$17)))*'[3]WA-Com-Stata'!BHE25)+((('[3]WA-Com-Stata'!CAL25+('[2]Key Inputs'!$L$20*'[2]Key Inputs'!$L$17))+('[3]WA-Com-Stata'!DMW25*('Reference Baseline'!$F24-'[2]Key Inputs'!$L$17)))*'[3]WA-Com-Stata'!EGC25)</f>
        <v>249819.9679282115</v>
      </c>
      <c r="BJ23">
        <f>((('[3]WA-Com-Stata'!BN25+('[2]Key Inputs'!$K$20*'[2]Key Inputs'!$K$17))+('[3]WA-Com-Stata'!ANZ25*('Reference Baseline'!$F24-'[2]Key Inputs'!$K$17)))*'[3]WA-Com-Stata'!BHF25)+((('[3]WA-Com-Stata'!CAM25+('[2]Key Inputs'!$L$20*'[2]Key Inputs'!$L$17))+('[3]WA-Com-Stata'!DMX25*('Reference Baseline'!$F24-'[2]Key Inputs'!$L$17)))*'[3]WA-Com-Stata'!EGD25)</f>
        <v>187695.63985314511</v>
      </c>
      <c r="BK23">
        <f>((('[3]WA-Com-Stata'!BO25+('[2]Key Inputs'!$K$20*'[2]Key Inputs'!$K$17))+('[3]WA-Com-Stata'!AOA25*('Reference Baseline'!$F24-'[2]Key Inputs'!$K$17)))*'[3]WA-Com-Stata'!BHG25)+((('[3]WA-Com-Stata'!CAN25+('[2]Key Inputs'!$L$20*'[2]Key Inputs'!$L$17))+('[3]WA-Com-Stata'!DMY25*('Reference Baseline'!$F24-'[2]Key Inputs'!$L$17)))*'[3]WA-Com-Stata'!EGE25)</f>
        <v>211282.62314323569</v>
      </c>
      <c r="BL23">
        <f>((('[3]WA-Com-Stata'!BP25+('[2]Key Inputs'!$K$20*'[2]Key Inputs'!$K$17))+('[3]WA-Com-Stata'!AOB25*('Reference Baseline'!$F24-'[2]Key Inputs'!$K$17)))*'[3]WA-Com-Stata'!BHH25)+((('[3]WA-Com-Stata'!CAO25+('[2]Key Inputs'!$L$20*'[2]Key Inputs'!$L$17))+('[3]WA-Com-Stata'!DMZ25*('Reference Baseline'!$F24-'[2]Key Inputs'!$L$17)))*'[3]WA-Com-Stata'!EGF25)</f>
        <v>269602.87953802024</v>
      </c>
      <c r="BM23">
        <f>((('[3]WA-Com-Stata'!BQ25+('[2]Key Inputs'!$K$20*'[2]Key Inputs'!$K$17))+('[3]WA-Com-Stata'!AOC25*('Reference Baseline'!$F24-'[2]Key Inputs'!$K$17)))*'[3]WA-Com-Stata'!BHI25)+((('[3]WA-Com-Stata'!CAP25+('[2]Key Inputs'!$L$20*'[2]Key Inputs'!$L$17))+('[3]WA-Com-Stata'!DNA25*('Reference Baseline'!$F24-'[2]Key Inputs'!$L$17)))*'[3]WA-Com-Stata'!EGG25)</f>
        <v>307713.02189251716</v>
      </c>
      <c r="BN23">
        <f>((('[3]WA-Com-Stata'!BR25+('[2]Key Inputs'!$K$20*'[2]Key Inputs'!$K$17))+('[3]WA-Com-Stata'!AOD25*('Reference Baseline'!$F24-'[2]Key Inputs'!$K$17)))*'[3]WA-Com-Stata'!BHJ25)+((('[3]WA-Com-Stata'!CAQ25+('[2]Key Inputs'!$L$20*'[2]Key Inputs'!$L$17))+('[3]WA-Com-Stata'!DNB25*('Reference Baseline'!$F24-'[2]Key Inputs'!$L$17)))*'[3]WA-Com-Stata'!EGH25)</f>
        <v>283218.44804795546</v>
      </c>
      <c r="BO23">
        <f>((('[3]WA-Com-Stata'!BS25+('[2]Key Inputs'!$K$20*'[2]Key Inputs'!$K$17))+('[3]WA-Com-Stata'!AOE25*('Reference Baseline'!$F24-'[2]Key Inputs'!$K$17)))*'[3]WA-Com-Stata'!BHK25)+((('[3]WA-Com-Stata'!CAR25+('[2]Key Inputs'!$L$20*'[2]Key Inputs'!$L$17))+('[3]WA-Com-Stata'!DNC25*('Reference Baseline'!$F24-'[2]Key Inputs'!$L$17)))*'[3]WA-Com-Stata'!EGI25)</f>
        <v>187002.09315525001</v>
      </c>
      <c r="BP23">
        <f>((('[3]WA-Com-Stata'!BT25+('[2]Key Inputs'!$K$20*'[2]Key Inputs'!$K$17))+('[3]WA-Com-Stata'!AOF25*('Reference Baseline'!$F24-'[2]Key Inputs'!$K$17)))*'[3]WA-Com-Stata'!BHL25)+((('[3]WA-Com-Stata'!CAS25+('[2]Key Inputs'!$L$20*'[2]Key Inputs'!$L$17))+('[3]WA-Com-Stata'!DND25*('Reference Baseline'!$F24-'[2]Key Inputs'!$L$17)))*'[3]WA-Com-Stata'!EGJ25)</f>
        <v>212060.90206668578</v>
      </c>
      <c r="BQ23">
        <f>((('[3]WA-Com-Stata'!BU25+('[2]Key Inputs'!$K$20*'[2]Key Inputs'!$K$17))+('[3]WA-Com-Stata'!AOG25*('Reference Baseline'!$F24-'[2]Key Inputs'!$K$17)))*'[3]WA-Com-Stata'!BHM25)+((('[3]WA-Com-Stata'!CAT25+('[2]Key Inputs'!$L$20*'[2]Key Inputs'!$L$17))+('[3]WA-Com-Stata'!DNE25*('Reference Baseline'!$F24-'[2]Key Inputs'!$L$17)))*'[3]WA-Com-Stata'!EGK25)</f>
        <v>312156.54698210047</v>
      </c>
      <c r="BR23">
        <f>((('[3]WA-Com-Stata'!BV25+('[2]Key Inputs'!$K$20*'[2]Key Inputs'!$K$17))+('[3]WA-Com-Stata'!AOH25*('Reference Baseline'!$F24-'[2]Key Inputs'!$K$17)))*'[3]WA-Com-Stata'!BHN25)+((('[3]WA-Com-Stata'!CAU25+('[2]Key Inputs'!$L$20*'[2]Key Inputs'!$L$17))+('[3]WA-Com-Stata'!DNF25*('Reference Baseline'!$F24-'[2]Key Inputs'!$L$17)))*'[3]WA-Com-Stata'!EGL25)</f>
        <v>235248.58596850809</v>
      </c>
      <c r="BS23">
        <f>((('[3]WA-Com-Stata'!BW25+('[2]Key Inputs'!$K$20*'[2]Key Inputs'!$K$17))+('[3]WA-Com-Stata'!AOI25*('Reference Baseline'!$F24-'[2]Key Inputs'!$K$17)))*'[3]WA-Com-Stata'!BHO25)+((('[3]WA-Com-Stata'!CAV25+('[2]Key Inputs'!$L$20*'[2]Key Inputs'!$L$17))+('[3]WA-Com-Stata'!DNG25*('Reference Baseline'!$F24-'[2]Key Inputs'!$L$17)))*'[3]WA-Com-Stata'!EGM25)</f>
        <v>213468.57135574846</v>
      </c>
      <c r="BT23">
        <f>((('[3]WA-Com-Stata'!BX25+('[2]Key Inputs'!$K$20*'[2]Key Inputs'!$K$17))+('[3]WA-Com-Stata'!AOJ25*('Reference Baseline'!$F24-'[2]Key Inputs'!$K$17)))*'[3]WA-Com-Stata'!BHP25)+((('[3]WA-Com-Stata'!CAW25+('[2]Key Inputs'!$L$20*'[2]Key Inputs'!$L$17))+('[3]WA-Com-Stata'!DNH25*('Reference Baseline'!$F24-'[2]Key Inputs'!$L$17)))*'[3]WA-Com-Stata'!EGN25)</f>
        <v>149224.98488082577</v>
      </c>
      <c r="BU23">
        <f>((('[3]WA-Com-Stata'!BY25+('[2]Key Inputs'!$K$20*'[2]Key Inputs'!$K$17))+('[3]WA-Com-Stata'!AOK25*('Reference Baseline'!$F24-'[2]Key Inputs'!$K$17)))*'[3]WA-Com-Stata'!BHQ25)+((('[3]WA-Com-Stata'!CAX25+('[2]Key Inputs'!$L$20*'[2]Key Inputs'!$L$17))+('[3]WA-Com-Stata'!DNI25*('Reference Baseline'!$F24-'[2]Key Inputs'!$L$17)))*'[3]WA-Com-Stata'!EGO25)</f>
        <v>228221.80464831553</v>
      </c>
      <c r="BV23">
        <f>((('[3]WA-Com-Stata'!BZ25+('[2]Key Inputs'!$K$20*'[2]Key Inputs'!$K$17))+('[3]WA-Com-Stata'!AOL25*('Reference Baseline'!$F24-'[2]Key Inputs'!$K$17)))*'[3]WA-Com-Stata'!BHR25)+((('[3]WA-Com-Stata'!CAY25+('[2]Key Inputs'!$L$20*'[2]Key Inputs'!$L$17))+('[3]WA-Com-Stata'!DNJ25*('Reference Baseline'!$F24-'[2]Key Inputs'!$L$17)))*'[3]WA-Com-Stata'!EGP25)</f>
        <v>287763.56216066983</v>
      </c>
      <c r="BW23">
        <f>((('[3]WA-Com-Stata'!CA25+('[2]Key Inputs'!$K$20*'[2]Key Inputs'!$K$17))+('[3]WA-Com-Stata'!AOM25*('Reference Baseline'!$F24-'[2]Key Inputs'!$K$17)))*'[3]WA-Com-Stata'!BHS25)+((('[3]WA-Com-Stata'!CAZ25+('[2]Key Inputs'!$L$20*'[2]Key Inputs'!$L$17))+('[3]WA-Com-Stata'!DNK25*('Reference Baseline'!$F24-'[2]Key Inputs'!$L$17)))*'[3]WA-Com-Stata'!EGQ25)</f>
        <v>280260.13440514001</v>
      </c>
      <c r="BX23">
        <f>((('[3]WA-Com-Stata'!CB25+('[2]Key Inputs'!$K$20*'[2]Key Inputs'!$K$17))+('[3]WA-Com-Stata'!AON25*('Reference Baseline'!$F24-'[2]Key Inputs'!$K$17)))*'[3]WA-Com-Stata'!BHT25)+((('[3]WA-Com-Stata'!CBA25+('[2]Key Inputs'!$L$20*'[2]Key Inputs'!$L$17))+('[3]WA-Com-Stata'!DNL25*('Reference Baseline'!$F24-'[2]Key Inputs'!$L$17)))*'[3]WA-Com-Stata'!EGR25)</f>
        <v>268189.47587275086</v>
      </c>
      <c r="BY23">
        <f>((('[3]WA-Com-Stata'!CC25+('[2]Key Inputs'!$K$20*'[2]Key Inputs'!$K$17))+('[3]WA-Com-Stata'!AOO25*('Reference Baseline'!$F24-'[2]Key Inputs'!$K$17)))*'[3]WA-Com-Stata'!BHU25)+((('[3]WA-Com-Stata'!CBB25+('[2]Key Inputs'!$L$20*'[2]Key Inputs'!$L$17))+('[3]WA-Com-Stata'!DNM25*('Reference Baseline'!$F24-'[2]Key Inputs'!$L$17)))*'[3]WA-Com-Stata'!EGS25)</f>
        <v>97644.172717811743</v>
      </c>
      <c r="BZ23">
        <f>((('[3]WA-Com-Stata'!CD25+('[2]Key Inputs'!$K$20*'[2]Key Inputs'!$K$17))+('[3]WA-Com-Stata'!AOP25*('Reference Baseline'!$F24-'[2]Key Inputs'!$K$17)))*'[3]WA-Com-Stata'!BHV25)+((('[3]WA-Com-Stata'!CBC25+('[2]Key Inputs'!$L$20*'[2]Key Inputs'!$L$17))+('[3]WA-Com-Stata'!DNN25*('Reference Baseline'!$F24-'[2]Key Inputs'!$L$17)))*'[3]WA-Com-Stata'!EGT25)</f>
        <v>224543.9647571196</v>
      </c>
      <c r="CA23">
        <f>((('[3]WA-Com-Stata'!CE25+('[2]Key Inputs'!$K$20*'[2]Key Inputs'!$K$17))+('[3]WA-Com-Stata'!AOQ25*('Reference Baseline'!$F24-'[2]Key Inputs'!$K$17)))*'[3]WA-Com-Stata'!BHW25)+((('[3]WA-Com-Stata'!CBD25+('[2]Key Inputs'!$L$20*'[2]Key Inputs'!$L$17))+('[3]WA-Com-Stata'!DNO25*('Reference Baseline'!$F24-'[2]Key Inputs'!$L$17)))*'[3]WA-Com-Stata'!EGU25)</f>
        <v>195363.7992728113</v>
      </c>
      <c r="CB23">
        <f>((('[3]WA-Com-Stata'!CF25+('[2]Key Inputs'!$K$20*'[2]Key Inputs'!$K$17))+('[3]WA-Com-Stata'!AOR25*('Reference Baseline'!$F24-'[2]Key Inputs'!$K$17)))*'[3]WA-Com-Stata'!BHX25)+((('[3]WA-Com-Stata'!CBE25+('[2]Key Inputs'!$L$20*'[2]Key Inputs'!$L$17))+('[3]WA-Com-Stata'!DNP25*('Reference Baseline'!$F24-'[2]Key Inputs'!$L$17)))*'[3]WA-Com-Stata'!EGV25)</f>
        <v>265422.2206092386</v>
      </c>
      <c r="CC23">
        <f>((('[3]WA-Com-Stata'!CG25+('[2]Key Inputs'!$K$20*'[2]Key Inputs'!$K$17))+('[3]WA-Com-Stata'!AOS25*('Reference Baseline'!$F24-'[2]Key Inputs'!$K$17)))*'[3]WA-Com-Stata'!BHY25)+((('[3]WA-Com-Stata'!CBF25+('[2]Key Inputs'!$L$20*'[2]Key Inputs'!$L$17))+('[3]WA-Com-Stata'!DNQ25*('Reference Baseline'!$F24-'[2]Key Inputs'!$L$17)))*'[3]WA-Com-Stata'!EGW25)</f>
        <v>129532.86999112244</v>
      </c>
      <c r="CD23">
        <f>((('[3]WA-Com-Stata'!CH25+('[2]Key Inputs'!$K$20*'[2]Key Inputs'!$K$17))+('[3]WA-Com-Stata'!AOT25*('Reference Baseline'!$F24-'[2]Key Inputs'!$K$17)))*'[3]WA-Com-Stata'!BHZ25)+((('[3]WA-Com-Stata'!CBG25+('[2]Key Inputs'!$L$20*'[2]Key Inputs'!$L$17))+('[3]WA-Com-Stata'!DNR25*('Reference Baseline'!$F24-'[2]Key Inputs'!$L$17)))*'[3]WA-Com-Stata'!EGX25)</f>
        <v>192300.14276716791</v>
      </c>
      <c r="CE23">
        <f>((('[3]WA-Com-Stata'!CI25+('[2]Key Inputs'!$K$20*'[2]Key Inputs'!$K$17))+('[3]WA-Com-Stata'!AOU25*('Reference Baseline'!$F24-'[2]Key Inputs'!$K$17)))*'[3]WA-Com-Stata'!BIA25)+((('[3]WA-Com-Stata'!CBH25+('[2]Key Inputs'!$L$20*'[2]Key Inputs'!$L$17))+('[3]WA-Com-Stata'!DNS25*('Reference Baseline'!$F24-'[2]Key Inputs'!$L$17)))*'[3]WA-Com-Stata'!EGY25)</f>
        <v>276581.97058425006</v>
      </c>
      <c r="CF23">
        <f>((('[3]WA-Com-Stata'!CJ25+('[2]Key Inputs'!$K$20*'[2]Key Inputs'!$K$17))+('[3]WA-Com-Stata'!AOV25*('Reference Baseline'!$F24-'[2]Key Inputs'!$K$17)))*'[3]WA-Com-Stata'!BIB25)+((('[3]WA-Com-Stata'!CBI25+('[2]Key Inputs'!$L$20*'[2]Key Inputs'!$L$17))+('[3]WA-Com-Stata'!DNT25*('Reference Baseline'!$F24-'[2]Key Inputs'!$L$17)))*'[3]WA-Com-Stata'!EGZ25)</f>
        <v>297318.36600906705</v>
      </c>
      <c r="CG23">
        <f>((('[3]WA-Com-Stata'!CK25+('[2]Key Inputs'!$K$20*'[2]Key Inputs'!$K$17))+('[3]WA-Com-Stata'!AOW25*('Reference Baseline'!$F24-'[2]Key Inputs'!$K$17)))*'[3]WA-Com-Stata'!BIC25)+((('[3]WA-Com-Stata'!CBJ25+('[2]Key Inputs'!$L$20*'[2]Key Inputs'!$L$17))+('[3]WA-Com-Stata'!DNU25*('Reference Baseline'!$F24-'[2]Key Inputs'!$L$17)))*'[3]WA-Com-Stata'!EHA25)</f>
        <v>189428.05389289162</v>
      </c>
      <c r="CH23">
        <f>((('[3]WA-Com-Stata'!CL25+('[2]Key Inputs'!$K$20*'[2]Key Inputs'!$K$17))+('[3]WA-Com-Stata'!AOX25*('Reference Baseline'!$F24-'[2]Key Inputs'!$K$17)))*'[3]WA-Com-Stata'!BID25)+((('[3]WA-Com-Stata'!CBK25+('[2]Key Inputs'!$L$20*'[2]Key Inputs'!$L$17))+('[3]WA-Com-Stata'!DNV25*('Reference Baseline'!$F24-'[2]Key Inputs'!$L$17)))*'[3]WA-Com-Stata'!EHB25)</f>
        <v>184816.43987650966</v>
      </c>
      <c r="CI23">
        <f>((('[3]WA-Com-Stata'!CM25+('[2]Key Inputs'!$K$20*'[2]Key Inputs'!$K$17))+('[3]WA-Com-Stata'!AOY25*('Reference Baseline'!$F24-'[2]Key Inputs'!$K$17)))*'[3]WA-Com-Stata'!BIE25)+((('[3]WA-Com-Stata'!CBL25+('[2]Key Inputs'!$L$20*'[2]Key Inputs'!$L$17))+('[3]WA-Com-Stata'!DNW25*('Reference Baseline'!$F24-'[2]Key Inputs'!$L$17)))*'[3]WA-Com-Stata'!EHC25)</f>
        <v>258120.15053459542</v>
      </c>
      <c r="CJ23">
        <f>((('[3]WA-Com-Stata'!CN25+('[2]Key Inputs'!$K$20*'[2]Key Inputs'!$K$17))+('[3]WA-Com-Stata'!AOZ25*('Reference Baseline'!$F24-'[2]Key Inputs'!$K$17)))*'[3]WA-Com-Stata'!BIF25)+((('[3]WA-Com-Stata'!CBM25+('[2]Key Inputs'!$L$20*'[2]Key Inputs'!$L$17))+('[3]WA-Com-Stata'!DNX25*('Reference Baseline'!$F24-'[2]Key Inputs'!$L$17)))*'[3]WA-Com-Stata'!EHD25)</f>
        <v>235219.04962719255</v>
      </c>
      <c r="CK23">
        <f>((('[3]WA-Com-Stata'!CO25+('[2]Key Inputs'!$K$20*'[2]Key Inputs'!$K$17))+('[3]WA-Com-Stata'!APA25*('Reference Baseline'!$F24-'[2]Key Inputs'!$K$17)))*'[3]WA-Com-Stata'!BIG25)+((('[3]WA-Com-Stata'!CBN25+('[2]Key Inputs'!$L$20*'[2]Key Inputs'!$L$17))+('[3]WA-Com-Stata'!DNY25*('Reference Baseline'!$F24-'[2]Key Inputs'!$L$17)))*'[3]WA-Com-Stata'!EHE25)</f>
        <v>147151.56013899957</v>
      </c>
      <c r="CL23">
        <f>((('[3]WA-Com-Stata'!CP25+('[2]Key Inputs'!$K$20*'[2]Key Inputs'!$K$17))+('[3]WA-Com-Stata'!APB25*('Reference Baseline'!$F24-'[2]Key Inputs'!$K$17)))*'[3]WA-Com-Stata'!BIH25)+((('[3]WA-Com-Stata'!CBO25+('[2]Key Inputs'!$L$20*'[2]Key Inputs'!$L$17))+('[3]WA-Com-Stata'!DNZ25*('Reference Baseline'!$F24-'[2]Key Inputs'!$L$17)))*'[3]WA-Com-Stata'!EHF25)</f>
        <v>177789.43936078812</v>
      </c>
      <c r="CM23">
        <f>((('[3]WA-Com-Stata'!CQ25+('[2]Key Inputs'!$K$20*'[2]Key Inputs'!$K$17))+('[3]WA-Com-Stata'!APC25*('Reference Baseline'!$F24-'[2]Key Inputs'!$K$17)))*'[3]WA-Com-Stata'!BII25)+((('[3]WA-Com-Stata'!CBP25+('[2]Key Inputs'!$L$20*'[2]Key Inputs'!$L$17))+('[3]WA-Com-Stata'!DOA25*('Reference Baseline'!$F24-'[2]Key Inputs'!$L$17)))*'[3]WA-Com-Stata'!EHG25)</f>
        <v>247192.65183234858</v>
      </c>
      <c r="CN23">
        <f>((('[3]WA-Com-Stata'!CR25+('[2]Key Inputs'!$K$20*'[2]Key Inputs'!$K$17))+('[3]WA-Com-Stata'!APD25*('Reference Baseline'!$F24-'[2]Key Inputs'!$K$17)))*'[3]WA-Com-Stata'!BIJ25)+((('[3]WA-Com-Stata'!CBQ25+('[2]Key Inputs'!$L$20*'[2]Key Inputs'!$L$17))+('[3]WA-Com-Stata'!DOB25*('Reference Baseline'!$F24-'[2]Key Inputs'!$L$17)))*'[3]WA-Com-Stata'!EHH25)</f>
        <v>294392.8670752414</v>
      </c>
      <c r="CO23">
        <f>((('[3]WA-Com-Stata'!CS25+('[2]Key Inputs'!$K$20*'[2]Key Inputs'!$K$17))+('[3]WA-Com-Stata'!APE25*('Reference Baseline'!$F24-'[2]Key Inputs'!$K$17)))*'[3]WA-Com-Stata'!BIK25)+((('[3]WA-Com-Stata'!CBR25+('[2]Key Inputs'!$L$20*'[2]Key Inputs'!$L$17))+('[3]WA-Com-Stata'!DOC25*('Reference Baseline'!$F24-'[2]Key Inputs'!$L$17)))*'[3]WA-Com-Stata'!EHI25)</f>
        <v>72073.149717187742</v>
      </c>
      <c r="CP23">
        <f>((('[3]WA-Com-Stata'!CT25+('[2]Key Inputs'!$K$20*'[2]Key Inputs'!$K$17))+('[3]WA-Com-Stata'!APF25*('Reference Baseline'!$F24-'[2]Key Inputs'!$K$17)))*'[3]WA-Com-Stata'!BIL25)+((('[3]WA-Com-Stata'!CBS25+('[2]Key Inputs'!$L$20*'[2]Key Inputs'!$L$17))+('[3]WA-Com-Stata'!DOD25*('Reference Baseline'!$F24-'[2]Key Inputs'!$L$17)))*'[3]WA-Com-Stata'!EHJ25)</f>
        <v>229249.07714257561</v>
      </c>
      <c r="CQ23">
        <f>((('[3]WA-Com-Stata'!CU25+('[2]Key Inputs'!$K$20*'[2]Key Inputs'!$K$17))+('[3]WA-Com-Stata'!APG25*('Reference Baseline'!$F24-'[2]Key Inputs'!$K$17)))*'[3]WA-Com-Stata'!BIM25)+((('[3]WA-Com-Stata'!CBT25+('[2]Key Inputs'!$L$20*'[2]Key Inputs'!$L$17))+('[3]WA-Com-Stata'!DOE25*('Reference Baseline'!$F24-'[2]Key Inputs'!$L$17)))*'[3]WA-Com-Stata'!EHK25)</f>
        <v>328060.5220124714</v>
      </c>
      <c r="CR23">
        <f>((('[3]WA-Com-Stata'!CV25+('[2]Key Inputs'!$K$20*'[2]Key Inputs'!$K$17))+('[3]WA-Com-Stata'!APH25*('Reference Baseline'!$F24-'[2]Key Inputs'!$K$17)))*'[3]WA-Com-Stata'!BIN25)+((('[3]WA-Com-Stata'!CBU25+('[2]Key Inputs'!$L$20*'[2]Key Inputs'!$L$17))+('[3]WA-Com-Stata'!DOF25*('Reference Baseline'!$F24-'[2]Key Inputs'!$L$17)))*'[3]WA-Com-Stata'!EHL25)</f>
        <v>209602.30068566714</v>
      </c>
      <c r="CS23">
        <f>((('[3]WA-Com-Stata'!CW25+('[2]Key Inputs'!$K$20*'[2]Key Inputs'!$K$17))+('[3]WA-Com-Stata'!API25*('Reference Baseline'!$F24-'[2]Key Inputs'!$K$17)))*'[3]WA-Com-Stata'!BIO25)+((('[3]WA-Com-Stata'!CBV25+('[2]Key Inputs'!$L$20*'[2]Key Inputs'!$L$17))+('[3]WA-Com-Stata'!DOG25*('Reference Baseline'!$F24-'[2]Key Inputs'!$L$17)))*'[3]WA-Com-Stata'!EHM25)</f>
        <v>256339.97456917266</v>
      </c>
      <c r="CT23">
        <f>((('[3]WA-Com-Stata'!CX25+('[2]Key Inputs'!$K$20*'[2]Key Inputs'!$K$17))+('[3]WA-Com-Stata'!APJ25*('Reference Baseline'!$F24-'[2]Key Inputs'!$K$17)))*'[3]WA-Com-Stata'!BIP25)+((('[3]WA-Com-Stata'!CBW25+('[2]Key Inputs'!$L$20*'[2]Key Inputs'!$L$17))+('[3]WA-Com-Stata'!DOH25*('Reference Baseline'!$F24-'[2]Key Inputs'!$L$17)))*'[3]WA-Com-Stata'!EHN25)</f>
        <v>201979.1074370463</v>
      </c>
      <c r="CU23">
        <f>((('[3]WA-Com-Stata'!CY25+('[2]Key Inputs'!$K$20*'[2]Key Inputs'!$K$17))+('[3]WA-Com-Stata'!APK25*('Reference Baseline'!$F24-'[2]Key Inputs'!$K$17)))*'[3]WA-Com-Stata'!BIQ25)+((('[3]WA-Com-Stata'!CBX25+('[2]Key Inputs'!$L$20*'[2]Key Inputs'!$L$17))+('[3]WA-Com-Stata'!DOI25*('Reference Baseline'!$F24-'[2]Key Inputs'!$L$17)))*'[3]WA-Com-Stata'!EHO25)</f>
        <v>101812.32214255289</v>
      </c>
      <c r="CV23">
        <f>((('[3]WA-Com-Stata'!CZ25+('[2]Key Inputs'!$K$20*'[2]Key Inputs'!$K$17))+('[3]WA-Com-Stata'!APL25*('Reference Baseline'!$F24-'[2]Key Inputs'!$K$17)))*'[3]WA-Com-Stata'!BIR25)+((('[3]WA-Com-Stata'!CBY25+('[2]Key Inputs'!$L$20*'[2]Key Inputs'!$L$17))+('[3]WA-Com-Stata'!DOJ25*('Reference Baseline'!$F24-'[2]Key Inputs'!$L$17)))*'[3]WA-Com-Stata'!EHP25)</f>
        <v>153040.047319473</v>
      </c>
      <c r="CW23">
        <f>((('[3]WA-Com-Stata'!DA25+('[2]Key Inputs'!$K$20*'[2]Key Inputs'!$K$17))+('[3]WA-Com-Stata'!APM25*('Reference Baseline'!$F24-'[2]Key Inputs'!$K$17)))*'[3]WA-Com-Stata'!BIS25)+((('[3]WA-Com-Stata'!CBZ25+('[2]Key Inputs'!$L$20*'[2]Key Inputs'!$L$17))+('[3]WA-Com-Stata'!DOK25*('Reference Baseline'!$F24-'[2]Key Inputs'!$L$17)))*'[3]WA-Com-Stata'!EHQ25)</f>
        <v>232716.34932536297</v>
      </c>
      <c r="CX23">
        <f>((('[3]WA-Com-Stata'!DB25+('[2]Key Inputs'!$K$20*'[2]Key Inputs'!$K$17))+('[3]WA-Com-Stata'!APN25*('Reference Baseline'!$F24-'[2]Key Inputs'!$K$17)))*'[3]WA-Com-Stata'!BIT25)+((('[3]WA-Com-Stata'!CCA25+('[2]Key Inputs'!$L$20*'[2]Key Inputs'!$L$17))+('[3]WA-Com-Stata'!DOL25*('Reference Baseline'!$F24-'[2]Key Inputs'!$L$17)))*'[3]WA-Com-Stata'!EHR25)</f>
        <v>133960.82572198162</v>
      </c>
      <c r="CY23">
        <f>((('[3]WA-Com-Stata'!DC25+('[2]Key Inputs'!$K$20*'[2]Key Inputs'!$K$17))+('[3]WA-Com-Stata'!APO25*('Reference Baseline'!$F24-'[2]Key Inputs'!$K$17)))*'[3]WA-Com-Stata'!BIU25)+((('[3]WA-Com-Stata'!CCB25+('[2]Key Inputs'!$L$20*'[2]Key Inputs'!$L$17))+('[3]WA-Com-Stata'!DOM25*('Reference Baseline'!$F24-'[2]Key Inputs'!$L$17)))*'[3]WA-Com-Stata'!EHS25)</f>
        <v>221700.00377098005</v>
      </c>
      <c r="CZ23">
        <f>((('[3]WA-Com-Stata'!DD25+('[2]Key Inputs'!$K$20*'[2]Key Inputs'!$K$17))+('[3]WA-Com-Stata'!APP25*('Reference Baseline'!$F24-'[2]Key Inputs'!$K$17)))*'[3]WA-Com-Stata'!BIV25)+((('[3]WA-Com-Stata'!CCC25+('[2]Key Inputs'!$L$20*'[2]Key Inputs'!$L$17))+('[3]WA-Com-Stata'!DON25*('Reference Baseline'!$F24-'[2]Key Inputs'!$L$17)))*'[3]WA-Com-Stata'!EHT25)</f>
        <v>196802.94837133551</v>
      </c>
      <c r="DA23">
        <f>((('[3]WA-Com-Stata'!DE25+('[2]Key Inputs'!$K$20*'[2]Key Inputs'!$K$17))+('[3]WA-Com-Stata'!APQ25*('Reference Baseline'!$F24-'[2]Key Inputs'!$K$17)))*'[3]WA-Com-Stata'!BIW25)+((('[3]WA-Com-Stata'!CCD25+('[2]Key Inputs'!$L$20*'[2]Key Inputs'!$L$17))+('[3]WA-Com-Stata'!DOO25*('Reference Baseline'!$F24-'[2]Key Inputs'!$L$17)))*'[3]WA-Com-Stata'!EHU25)</f>
        <v>206128.52199316293</v>
      </c>
      <c r="DB23">
        <f>((('[3]WA-Com-Stata'!DF25+('[2]Key Inputs'!$K$20*'[2]Key Inputs'!$K$17))+('[3]WA-Com-Stata'!APR25*('Reference Baseline'!$F24-'[2]Key Inputs'!$K$17)))*'[3]WA-Com-Stata'!BIX25)+((('[3]WA-Com-Stata'!CCE25+('[2]Key Inputs'!$L$20*'[2]Key Inputs'!$L$17))+('[3]WA-Com-Stata'!DOP25*('Reference Baseline'!$F24-'[2]Key Inputs'!$L$17)))*'[3]WA-Com-Stata'!EHV25)</f>
        <v>186719.78636898103</v>
      </c>
      <c r="DC23">
        <f>((('[3]WA-Com-Stata'!DG25+('[2]Key Inputs'!$K$20*'[2]Key Inputs'!$K$17))+('[3]WA-Com-Stata'!APS25*('Reference Baseline'!$F24-'[2]Key Inputs'!$K$17)))*'[3]WA-Com-Stata'!BIY25)+((('[3]WA-Com-Stata'!CCF25+('[2]Key Inputs'!$L$20*'[2]Key Inputs'!$L$17))+('[3]WA-Com-Stata'!DOQ25*('Reference Baseline'!$F24-'[2]Key Inputs'!$L$17)))*'[3]WA-Com-Stata'!EHW25)</f>
        <v>167289.04412138049</v>
      </c>
      <c r="DD23">
        <f>((('[3]WA-Com-Stata'!DH25+('[2]Key Inputs'!$K$20*'[2]Key Inputs'!$K$17))+('[3]WA-Com-Stata'!APT25*('Reference Baseline'!$F24-'[2]Key Inputs'!$K$17)))*'[3]WA-Com-Stata'!BIZ25)+((('[3]WA-Com-Stata'!CCG25+('[2]Key Inputs'!$L$20*'[2]Key Inputs'!$L$17))+('[3]WA-Com-Stata'!DOR25*('Reference Baseline'!$F24-'[2]Key Inputs'!$L$17)))*'[3]WA-Com-Stata'!EHX25)</f>
        <v>76253.40912759921</v>
      </c>
      <c r="DE23">
        <f>((('[3]WA-Com-Stata'!DI25+('[2]Key Inputs'!$K$20*'[2]Key Inputs'!$K$17))+('[3]WA-Com-Stata'!APU25*('Reference Baseline'!$F24-'[2]Key Inputs'!$K$17)))*'[3]WA-Com-Stata'!BJA25)+((('[3]WA-Com-Stata'!CCH25+('[2]Key Inputs'!$L$20*'[2]Key Inputs'!$L$17))+('[3]WA-Com-Stata'!DOS25*('Reference Baseline'!$F24-'[2]Key Inputs'!$L$17)))*'[3]WA-Com-Stata'!EHY25)</f>
        <v>270317.92763070256</v>
      </c>
      <c r="DF23">
        <f>((('[3]WA-Com-Stata'!DJ25+('[2]Key Inputs'!$K$20*'[2]Key Inputs'!$K$17))+('[3]WA-Com-Stata'!APV25*('Reference Baseline'!$F24-'[2]Key Inputs'!$K$17)))*'[3]WA-Com-Stata'!BJB25)+((('[3]WA-Com-Stata'!CCI25+('[2]Key Inputs'!$L$20*'[2]Key Inputs'!$L$17))+('[3]WA-Com-Stata'!DOT25*('Reference Baseline'!$F24-'[2]Key Inputs'!$L$17)))*'[3]WA-Com-Stata'!EHZ25)</f>
        <v>247343.46942243419</v>
      </c>
      <c r="DG23">
        <f>((('[3]WA-Com-Stata'!DK25+('[2]Key Inputs'!$K$20*'[2]Key Inputs'!$K$17))+('[3]WA-Com-Stata'!APW25*('Reference Baseline'!$F24-'[2]Key Inputs'!$K$17)))*'[3]WA-Com-Stata'!BJC25)+((('[3]WA-Com-Stata'!CCJ25+('[2]Key Inputs'!$L$20*'[2]Key Inputs'!$L$17))+('[3]WA-Com-Stata'!DOU25*('Reference Baseline'!$F24-'[2]Key Inputs'!$L$17)))*'[3]WA-Com-Stata'!EIA25)</f>
        <v>241406.93259799064</v>
      </c>
      <c r="DH23">
        <f>((('[3]WA-Com-Stata'!DL25+('[2]Key Inputs'!$K$20*'[2]Key Inputs'!$K$17))+('[3]WA-Com-Stata'!APX25*('Reference Baseline'!$F24-'[2]Key Inputs'!$K$17)))*'[3]WA-Com-Stata'!BJD25)+((('[3]WA-Com-Stata'!CCK25+('[2]Key Inputs'!$L$20*'[2]Key Inputs'!$L$17))+('[3]WA-Com-Stata'!DOV25*('Reference Baseline'!$F24-'[2]Key Inputs'!$L$17)))*'[3]WA-Com-Stata'!EIB25)</f>
        <v>277386.77250940946</v>
      </c>
      <c r="DI23">
        <f>((('[3]WA-Com-Stata'!DM25+('[2]Key Inputs'!$K$20*'[2]Key Inputs'!$K$17))+('[3]WA-Com-Stata'!APY25*('Reference Baseline'!$F24-'[2]Key Inputs'!$K$17)))*'[3]WA-Com-Stata'!BJE25)+((('[3]WA-Com-Stata'!CCL25+('[2]Key Inputs'!$L$20*'[2]Key Inputs'!$L$17))+('[3]WA-Com-Stata'!DOW25*('Reference Baseline'!$F24-'[2]Key Inputs'!$L$17)))*'[3]WA-Com-Stata'!EIC25)</f>
        <v>230695.35728998197</v>
      </c>
      <c r="DJ23">
        <f>((('[3]WA-Com-Stata'!DN25+('[2]Key Inputs'!$K$20*'[2]Key Inputs'!$K$17))+('[3]WA-Com-Stata'!APZ25*('Reference Baseline'!$F24-'[2]Key Inputs'!$K$17)))*'[3]WA-Com-Stata'!BJF25)+((('[3]WA-Com-Stata'!CCM25+('[2]Key Inputs'!$L$20*'[2]Key Inputs'!$L$17))+('[3]WA-Com-Stata'!DOX25*('Reference Baseline'!$F24-'[2]Key Inputs'!$L$17)))*'[3]WA-Com-Stata'!EID25)</f>
        <v>283232.18530876463</v>
      </c>
      <c r="DK23">
        <f>((('[3]WA-Com-Stata'!DO25+('[2]Key Inputs'!$K$20*'[2]Key Inputs'!$K$17))+('[3]WA-Com-Stata'!AQA25*('Reference Baseline'!$F24-'[2]Key Inputs'!$K$17)))*'[3]WA-Com-Stata'!BJG25)+((('[3]WA-Com-Stata'!CCN25+('[2]Key Inputs'!$L$20*'[2]Key Inputs'!$L$17))+('[3]WA-Com-Stata'!DOY25*('Reference Baseline'!$F24-'[2]Key Inputs'!$L$17)))*'[3]WA-Com-Stata'!EIE25)</f>
        <v>157263.21857559154</v>
      </c>
      <c r="DL23">
        <f>((('[3]WA-Com-Stata'!DP25+('[2]Key Inputs'!$K$20*'[2]Key Inputs'!$K$17))+('[3]WA-Com-Stata'!AQB25*('Reference Baseline'!$F24-'[2]Key Inputs'!$K$17)))*'[3]WA-Com-Stata'!BJH25)+((('[3]WA-Com-Stata'!CCO25+('[2]Key Inputs'!$L$20*'[2]Key Inputs'!$L$17))+('[3]WA-Com-Stata'!DOZ25*('Reference Baseline'!$F24-'[2]Key Inputs'!$L$17)))*'[3]WA-Com-Stata'!EIF25)</f>
        <v>128092.08259817759</v>
      </c>
      <c r="DM23">
        <f>((('[3]WA-Com-Stata'!DQ25+('[2]Key Inputs'!$K$20*'[2]Key Inputs'!$K$17))+('[3]WA-Com-Stata'!AQC25*('Reference Baseline'!$F24-'[2]Key Inputs'!$K$17)))*'[3]WA-Com-Stata'!BJI25)+((('[3]WA-Com-Stata'!CCP25+('[2]Key Inputs'!$L$20*'[2]Key Inputs'!$L$17))+('[3]WA-Com-Stata'!DPA25*('Reference Baseline'!$F24-'[2]Key Inputs'!$L$17)))*'[3]WA-Com-Stata'!EIG25)</f>
        <v>241991.59299038854</v>
      </c>
      <c r="DN23">
        <f>((('[3]WA-Com-Stata'!DR25+('[2]Key Inputs'!$K$20*'[2]Key Inputs'!$K$17))+('[3]WA-Com-Stata'!AQD25*('Reference Baseline'!$F24-'[2]Key Inputs'!$K$17)))*'[3]WA-Com-Stata'!BJJ25)+((('[3]WA-Com-Stata'!CCQ25+('[2]Key Inputs'!$L$20*'[2]Key Inputs'!$L$17))+('[3]WA-Com-Stata'!DPB25*('Reference Baseline'!$F24-'[2]Key Inputs'!$L$17)))*'[3]WA-Com-Stata'!EIH25)</f>
        <v>273950.56577587913</v>
      </c>
      <c r="DO23">
        <f>((('[3]WA-Com-Stata'!DS25+('[2]Key Inputs'!$K$20*'[2]Key Inputs'!$K$17))+('[3]WA-Com-Stata'!AQE25*('Reference Baseline'!$F24-'[2]Key Inputs'!$K$17)))*'[3]WA-Com-Stata'!BJK25)+((('[3]WA-Com-Stata'!CCR25+('[2]Key Inputs'!$L$20*'[2]Key Inputs'!$L$17))+('[3]WA-Com-Stata'!DPC25*('Reference Baseline'!$F24-'[2]Key Inputs'!$L$17)))*'[3]WA-Com-Stata'!EII25)</f>
        <v>288960.97169164516</v>
      </c>
      <c r="DP23">
        <f>((('[3]WA-Com-Stata'!DT25+('[2]Key Inputs'!$K$20*'[2]Key Inputs'!$K$17))+('[3]WA-Com-Stata'!AQF25*('Reference Baseline'!$F24-'[2]Key Inputs'!$K$17)))*'[3]WA-Com-Stata'!BJL25)+((('[3]WA-Com-Stata'!CCS25+('[2]Key Inputs'!$L$20*'[2]Key Inputs'!$L$17))+('[3]WA-Com-Stata'!DPD25*('Reference Baseline'!$F24-'[2]Key Inputs'!$L$17)))*'[3]WA-Com-Stata'!EIJ25)</f>
        <v>195442.67061073706</v>
      </c>
      <c r="DQ23">
        <f>((('[3]WA-Com-Stata'!DU25+('[2]Key Inputs'!$K$20*'[2]Key Inputs'!$K$17))+('[3]WA-Com-Stata'!AQG25*('Reference Baseline'!$F24-'[2]Key Inputs'!$K$17)))*'[3]WA-Com-Stata'!BJM25)+((('[3]WA-Com-Stata'!CCT25+('[2]Key Inputs'!$L$20*'[2]Key Inputs'!$L$17))+('[3]WA-Com-Stata'!DPE25*('Reference Baseline'!$F24-'[2]Key Inputs'!$L$17)))*'[3]WA-Com-Stata'!EIK25)</f>
        <v>221467.07272580807</v>
      </c>
      <c r="DR23">
        <f>((('[3]WA-Com-Stata'!DV25+('[2]Key Inputs'!$K$20*'[2]Key Inputs'!$K$17))+('[3]WA-Com-Stata'!AQH25*('Reference Baseline'!$F24-'[2]Key Inputs'!$K$17)))*'[3]WA-Com-Stata'!BJN25)+((('[3]WA-Com-Stata'!CCU25+('[2]Key Inputs'!$L$20*'[2]Key Inputs'!$L$17))+('[3]WA-Com-Stata'!DPF25*('Reference Baseline'!$F24-'[2]Key Inputs'!$L$17)))*'[3]WA-Com-Stata'!EIL25)</f>
        <v>202004.11338878248</v>
      </c>
      <c r="DS23">
        <f>((('[3]WA-Com-Stata'!DW25+('[2]Key Inputs'!$K$20*'[2]Key Inputs'!$K$17))+('[3]WA-Com-Stata'!AQI25*('Reference Baseline'!$F24-'[2]Key Inputs'!$K$17)))*'[3]WA-Com-Stata'!BJO25)+((('[3]WA-Com-Stata'!CCV25+('[2]Key Inputs'!$L$20*'[2]Key Inputs'!$L$17))+('[3]WA-Com-Stata'!DPG25*('Reference Baseline'!$F24-'[2]Key Inputs'!$L$17)))*'[3]WA-Com-Stata'!EIM25)</f>
        <v>222612.10067744242</v>
      </c>
      <c r="DT23">
        <f>((('[3]WA-Com-Stata'!DX25+('[2]Key Inputs'!$K$20*'[2]Key Inputs'!$K$17))+('[3]WA-Com-Stata'!AQJ25*('Reference Baseline'!$F24-'[2]Key Inputs'!$K$17)))*'[3]WA-Com-Stata'!BJP25)+((('[3]WA-Com-Stata'!CCW25+('[2]Key Inputs'!$L$20*'[2]Key Inputs'!$L$17))+('[3]WA-Com-Stata'!DPH25*('Reference Baseline'!$F24-'[2]Key Inputs'!$L$17)))*'[3]WA-Com-Stata'!EIN25)</f>
        <v>206665.89085735509</v>
      </c>
      <c r="DU23">
        <f>((('[3]WA-Com-Stata'!DY25+('[2]Key Inputs'!$K$20*'[2]Key Inputs'!$K$17))+('[3]WA-Com-Stata'!AQK25*('Reference Baseline'!$F24-'[2]Key Inputs'!$K$17)))*'[3]WA-Com-Stata'!BJQ25)+((('[3]WA-Com-Stata'!CCX25+('[2]Key Inputs'!$L$20*'[2]Key Inputs'!$L$17))+('[3]WA-Com-Stata'!DPI25*('Reference Baseline'!$F24-'[2]Key Inputs'!$L$17)))*'[3]WA-Com-Stata'!EIO25)</f>
        <v>218246.40434441005</v>
      </c>
      <c r="DV23">
        <f>((('[3]WA-Com-Stata'!DZ25+('[2]Key Inputs'!$K$20*'[2]Key Inputs'!$K$17))+('[3]WA-Com-Stata'!AQL25*('Reference Baseline'!$F24-'[2]Key Inputs'!$K$17)))*'[3]WA-Com-Stata'!BJR25)+((('[3]WA-Com-Stata'!CCY25+('[2]Key Inputs'!$L$20*'[2]Key Inputs'!$L$17))+('[3]WA-Com-Stata'!DPJ25*('Reference Baseline'!$F24-'[2]Key Inputs'!$L$17)))*'[3]WA-Com-Stata'!EIP25)</f>
        <v>231841.0916412083</v>
      </c>
      <c r="DW23">
        <f>((('[3]WA-Com-Stata'!EA25+('[2]Key Inputs'!$K$20*'[2]Key Inputs'!$K$17))+('[3]WA-Com-Stata'!AQM25*('Reference Baseline'!$F24-'[2]Key Inputs'!$K$17)))*'[3]WA-Com-Stata'!BJS25)+((('[3]WA-Com-Stata'!CCZ25+('[2]Key Inputs'!$L$20*'[2]Key Inputs'!$L$17))+('[3]WA-Com-Stata'!DPK25*('Reference Baseline'!$F24-'[2]Key Inputs'!$L$17)))*'[3]WA-Com-Stata'!EIQ25)</f>
        <v>221463.48947197082</v>
      </c>
      <c r="DX23">
        <f>((('[3]WA-Com-Stata'!EB25+('[2]Key Inputs'!$K$20*'[2]Key Inputs'!$K$17))+('[3]WA-Com-Stata'!AQN25*('Reference Baseline'!$F24-'[2]Key Inputs'!$K$17)))*'[3]WA-Com-Stata'!BJT25)+((('[3]WA-Com-Stata'!CDA25+('[2]Key Inputs'!$L$20*'[2]Key Inputs'!$L$17))+('[3]WA-Com-Stata'!DPL25*('Reference Baseline'!$F24-'[2]Key Inputs'!$L$17)))*'[3]WA-Com-Stata'!EIR25)</f>
        <v>198751.02960927735</v>
      </c>
      <c r="DY23">
        <f>((('[3]WA-Com-Stata'!EC25+('[2]Key Inputs'!$K$20*'[2]Key Inputs'!$K$17))+('[3]WA-Com-Stata'!AQO25*('Reference Baseline'!$F24-'[2]Key Inputs'!$K$17)))*'[3]WA-Com-Stata'!BJU25)+((('[3]WA-Com-Stata'!CDB25+('[2]Key Inputs'!$L$20*'[2]Key Inputs'!$L$17))+('[3]WA-Com-Stata'!DPM25*('Reference Baseline'!$F24-'[2]Key Inputs'!$L$17)))*'[3]WA-Com-Stata'!EIS25)</f>
        <v>234975.39270757718</v>
      </c>
      <c r="DZ23">
        <f>((('[3]WA-Com-Stata'!ED25+('[2]Key Inputs'!$K$20*'[2]Key Inputs'!$K$17))+('[3]WA-Com-Stata'!AQP25*('Reference Baseline'!$F24-'[2]Key Inputs'!$K$17)))*'[3]WA-Com-Stata'!BJV25)+((('[3]WA-Com-Stata'!CDC25+('[2]Key Inputs'!$L$20*'[2]Key Inputs'!$L$17))+('[3]WA-Com-Stata'!DPN25*('Reference Baseline'!$F24-'[2]Key Inputs'!$L$17)))*'[3]WA-Com-Stata'!EIT25)</f>
        <v>209735.46597061653</v>
      </c>
      <c r="EA23">
        <f>((('[3]WA-Com-Stata'!EE25+('[2]Key Inputs'!$K$20*'[2]Key Inputs'!$K$17))+('[3]WA-Com-Stata'!AQQ25*('Reference Baseline'!$F24-'[2]Key Inputs'!$K$17)))*'[3]WA-Com-Stata'!BJW25)+((('[3]WA-Com-Stata'!CDD25+('[2]Key Inputs'!$L$20*'[2]Key Inputs'!$L$17))+('[3]WA-Com-Stata'!DPO25*('Reference Baseline'!$F24-'[2]Key Inputs'!$L$17)))*'[3]WA-Com-Stata'!EIU25)</f>
        <v>129525.06537545427</v>
      </c>
      <c r="EB23">
        <f>((('[3]WA-Com-Stata'!EF25+('[2]Key Inputs'!$K$20*'[2]Key Inputs'!$K$17))+('[3]WA-Com-Stata'!AQR25*('Reference Baseline'!$F24-'[2]Key Inputs'!$K$17)))*'[3]WA-Com-Stata'!BJX25)+((('[3]WA-Com-Stata'!CDE25+('[2]Key Inputs'!$L$20*'[2]Key Inputs'!$L$17))+('[3]WA-Com-Stata'!DPP25*('Reference Baseline'!$F24-'[2]Key Inputs'!$L$17)))*'[3]WA-Com-Stata'!EIV25)</f>
        <v>189727.11479537</v>
      </c>
      <c r="EC23">
        <f>((('[3]WA-Com-Stata'!EG25+('[2]Key Inputs'!$K$20*'[2]Key Inputs'!$K$17))+('[3]WA-Com-Stata'!AQS25*('Reference Baseline'!$F24-'[2]Key Inputs'!$K$17)))*'[3]WA-Com-Stata'!BJY25)+((('[3]WA-Com-Stata'!CDF25+('[2]Key Inputs'!$L$20*'[2]Key Inputs'!$L$17))+('[3]WA-Com-Stata'!DPQ25*('Reference Baseline'!$F24-'[2]Key Inputs'!$L$17)))*'[3]WA-Com-Stata'!EIW25)</f>
        <v>247911.07425979793</v>
      </c>
      <c r="ED23">
        <f>((('[3]WA-Com-Stata'!EH25+('[2]Key Inputs'!$K$20*'[2]Key Inputs'!$K$17))+('[3]WA-Com-Stata'!AQT25*('Reference Baseline'!$F24-'[2]Key Inputs'!$K$17)))*'[3]WA-Com-Stata'!BJZ25)+((('[3]WA-Com-Stata'!CDG25+('[2]Key Inputs'!$L$20*'[2]Key Inputs'!$L$17))+('[3]WA-Com-Stata'!DPR25*('Reference Baseline'!$F24-'[2]Key Inputs'!$L$17)))*'[3]WA-Com-Stata'!EIX25)</f>
        <v>196911.30614859253</v>
      </c>
      <c r="EE23">
        <f>((('[3]WA-Com-Stata'!EI25+('[2]Key Inputs'!$K$20*'[2]Key Inputs'!$K$17))+('[3]WA-Com-Stata'!AQU25*('Reference Baseline'!$F24-'[2]Key Inputs'!$K$17)))*'[3]WA-Com-Stata'!BKA25)+((('[3]WA-Com-Stata'!CDH25+('[2]Key Inputs'!$L$20*'[2]Key Inputs'!$L$17))+('[3]WA-Com-Stata'!DPS25*('Reference Baseline'!$F24-'[2]Key Inputs'!$L$17)))*'[3]WA-Com-Stata'!EIY25)</f>
        <v>216318.13325940227</v>
      </c>
      <c r="EF23">
        <f>((('[3]WA-Com-Stata'!EJ25+('[2]Key Inputs'!$K$20*'[2]Key Inputs'!$K$17))+('[3]WA-Com-Stata'!AQV25*('Reference Baseline'!$F24-'[2]Key Inputs'!$K$17)))*'[3]WA-Com-Stata'!BKB25)+((('[3]WA-Com-Stata'!CDI25+('[2]Key Inputs'!$L$20*'[2]Key Inputs'!$L$17))+('[3]WA-Com-Stata'!DPT25*('Reference Baseline'!$F24-'[2]Key Inputs'!$L$17)))*'[3]WA-Com-Stata'!EIZ25)</f>
        <v>220153.22773255073</v>
      </c>
      <c r="EG23">
        <f>((('[3]WA-Com-Stata'!EK25+('[2]Key Inputs'!$K$20*'[2]Key Inputs'!$K$17))+('[3]WA-Com-Stata'!AQW25*('Reference Baseline'!$F24-'[2]Key Inputs'!$K$17)))*'[3]WA-Com-Stata'!BKC25)+((('[3]WA-Com-Stata'!CDJ25+('[2]Key Inputs'!$L$20*'[2]Key Inputs'!$L$17))+('[3]WA-Com-Stata'!DPU25*('Reference Baseline'!$F24-'[2]Key Inputs'!$L$17)))*'[3]WA-Com-Stata'!EJA25)</f>
        <v>174317.52462652349</v>
      </c>
      <c r="EH23">
        <f>((('[3]WA-Com-Stata'!EL25+('[2]Key Inputs'!$K$20*'[2]Key Inputs'!$K$17))+('[3]WA-Com-Stata'!AQX25*('Reference Baseline'!$F24-'[2]Key Inputs'!$K$17)))*'[3]WA-Com-Stata'!BKD25)+((('[3]WA-Com-Stata'!CDK25+('[2]Key Inputs'!$L$20*'[2]Key Inputs'!$L$17))+('[3]WA-Com-Stata'!DPV25*('Reference Baseline'!$F24-'[2]Key Inputs'!$L$17)))*'[3]WA-Com-Stata'!EJB25)</f>
        <v>267199.21355539077</v>
      </c>
      <c r="EI23">
        <f>((('[3]WA-Com-Stata'!EM25+('[2]Key Inputs'!$K$20*'[2]Key Inputs'!$K$17))+('[3]WA-Com-Stata'!AQY25*('Reference Baseline'!$F24-'[2]Key Inputs'!$K$17)))*'[3]WA-Com-Stata'!BKE25)+((('[3]WA-Com-Stata'!CDL25+('[2]Key Inputs'!$L$20*'[2]Key Inputs'!$L$17))+('[3]WA-Com-Stata'!DPW25*('Reference Baseline'!$F24-'[2]Key Inputs'!$L$17)))*'[3]WA-Com-Stata'!EJC25)</f>
        <v>196756.686754264</v>
      </c>
      <c r="EJ23">
        <f>((('[3]WA-Com-Stata'!EN25+('[2]Key Inputs'!$K$20*'[2]Key Inputs'!$K$17))+('[3]WA-Com-Stata'!AQZ25*('Reference Baseline'!$F24-'[2]Key Inputs'!$K$17)))*'[3]WA-Com-Stata'!BKF25)+((('[3]WA-Com-Stata'!CDM25+('[2]Key Inputs'!$L$20*'[2]Key Inputs'!$L$17))+('[3]WA-Com-Stata'!DPX25*('Reference Baseline'!$F24-'[2]Key Inputs'!$L$17)))*'[3]WA-Com-Stata'!EJD25)</f>
        <v>191444.58825455347</v>
      </c>
      <c r="EK23">
        <f>((('[3]WA-Com-Stata'!EO25+('[2]Key Inputs'!$K$20*'[2]Key Inputs'!$K$17))+('[3]WA-Com-Stata'!ARA25*('Reference Baseline'!$F24-'[2]Key Inputs'!$K$17)))*'[3]WA-Com-Stata'!BKG25)+((('[3]WA-Com-Stata'!CDN25+('[2]Key Inputs'!$L$20*'[2]Key Inputs'!$L$17))+('[3]WA-Com-Stata'!DPY25*('Reference Baseline'!$F24-'[2]Key Inputs'!$L$17)))*'[3]WA-Com-Stata'!EJE25)</f>
        <v>168609.16923656844</v>
      </c>
      <c r="EL23">
        <f>((('[3]WA-Com-Stata'!EP25+('[2]Key Inputs'!$K$20*'[2]Key Inputs'!$K$17))+('[3]WA-Com-Stata'!ARB25*('Reference Baseline'!$F24-'[2]Key Inputs'!$K$17)))*'[3]WA-Com-Stata'!BKH25)+((('[3]WA-Com-Stata'!CDO25+('[2]Key Inputs'!$L$20*'[2]Key Inputs'!$L$17))+('[3]WA-Com-Stata'!DPZ25*('Reference Baseline'!$F24-'[2]Key Inputs'!$L$17)))*'[3]WA-Com-Stata'!EJF25)</f>
        <v>215293.71425169363</v>
      </c>
      <c r="EM23">
        <f>((('[3]WA-Com-Stata'!EQ25+('[2]Key Inputs'!$K$20*'[2]Key Inputs'!$K$17))+('[3]WA-Com-Stata'!ARC25*('Reference Baseline'!$F24-'[2]Key Inputs'!$K$17)))*'[3]WA-Com-Stata'!BKI25)+((('[3]WA-Com-Stata'!CDP25+('[2]Key Inputs'!$L$20*'[2]Key Inputs'!$L$17))+('[3]WA-Com-Stata'!DQA25*('Reference Baseline'!$F24-'[2]Key Inputs'!$L$17)))*'[3]WA-Com-Stata'!EJG25)</f>
        <v>191754.23907258516</v>
      </c>
      <c r="EN23">
        <f>((('[3]WA-Com-Stata'!ER25+('[2]Key Inputs'!$K$20*'[2]Key Inputs'!$K$17))+('[3]WA-Com-Stata'!ARD25*('Reference Baseline'!$F24-'[2]Key Inputs'!$K$17)))*'[3]WA-Com-Stata'!BKJ25)+((('[3]WA-Com-Stata'!CDQ25+('[2]Key Inputs'!$L$20*'[2]Key Inputs'!$L$17))+('[3]WA-Com-Stata'!DQB25*('Reference Baseline'!$F24-'[2]Key Inputs'!$L$17)))*'[3]WA-Com-Stata'!EJH25)</f>
        <v>251414.85046796268</v>
      </c>
      <c r="EO23">
        <f>((('[3]WA-Com-Stata'!ES25+('[2]Key Inputs'!$K$20*'[2]Key Inputs'!$K$17))+('[3]WA-Com-Stata'!ARE25*('Reference Baseline'!$F24-'[2]Key Inputs'!$K$17)))*'[3]WA-Com-Stata'!BKK25)+((('[3]WA-Com-Stata'!CDR25+('[2]Key Inputs'!$L$20*'[2]Key Inputs'!$L$17))+('[3]WA-Com-Stata'!DQC25*('Reference Baseline'!$F24-'[2]Key Inputs'!$L$17)))*'[3]WA-Com-Stata'!EJI25)</f>
        <v>249757.98767974073</v>
      </c>
      <c r="EP23">
        <f>((('[3]WA-Com-Stata'!ET25+('[2]Key Inputs'!$K$20*'[2]Key Inputs'!$K$17))+('[3]WA-Com-Stata'!ARF25*('Reference Baseline'!$F24-'[2]Key Inputs'!$K$17)))*'[3]WA-Com-Stata'!BKL25)+((('[3]WA-Com-Stata'!CDS25+('[2]Key Inputs'!$L$20*'[2]Key Inputs'!$L$17))+('[3]WA-Com-Stata'!DQD25*('Reference Baseline'!$F24-'[2]Key Inputs'!$L$17)))*'[3]WA-Com-Stata'!EJJ25)</f>
        <v>265818.66242218501</v>
      </c>
      <c r="EQ23">
        <f>((('[3]WA-Com-Stata'!EU25+('[2]Key Inputs'!$K$20*'[2]Key Inputs'!$K$17))+('[3]WA-Com-Stata'!ARG25*('Reference Baseline'!$F24-'[2]Key Inputs'!$K$17)))*'[3]WA-Com-Stata'!BKM25)+((('[3]WA-Com-Stata'!CDT25+('[2]Key Inputs'!$L$20*'[2]Key Inputs'!$L$17))+('[3]WA-Com-Stata'!DQE25*('Reference Baseline'!$F24-'[2]Key Inputs'!$L$17)))*'[3]WA-Com-Stata'!EJK25)</f>
        <v>203594.62146877416</v>
      </c>
      <c r="ER23">
        <f>((('[3]WA-Com-Stata'!EV25+('[2]Key Inputs'!$K$20*'[2]Key Inputs'!$K$17))+('[3]WA-Com-Stata'!ARH25*('Reference Baseline'!$F24-'[2]Key Inputs'!$K$17)))*'[3]WA-Com-Stata'!BKN25)+((('[3]WA-Com-Stata'!CDU25+('[2]Key Inputs'!$L$20*'[2]Key Inputs'!$L$17))+('[3]WA-Com-Stata'!DQF25*('Reference Baseline'!$F24-'[2]Key Inputs'!$L$17)))*'[3]WA-Com-Stata'!EJL25)</f>
        <v>276421.20279251685</v>
      </c>
      <c r="ES23">
        <f>((('[3]WA-Com-Stata'!EW25+('[2]Key Inputs'!$K$20*'[2]Key Inputs'!$K$17))+('[3]WA-Com-Stata'!ARI25*('Reference Baseline'!$F24-'[2]Key Inputs'!$K$17)))*'[3]WA-Com-Stata'!BKO25)+((('[3]WA-Com-Stata'!CDV25+('[2]Key Inputs'!$L$20*'[2]Key Inputs'!$L$17))+('[3]WA-Com-Stata'!DQG25*('Reference Baseline'!$F24-'[2]Key Inputs'!$L$17)))*'[3]WA-Com-Stata'!EJM25)</f>
        <v>259246.35508313216</v>
      </c>
      <c r="ET23">
        <f>((('[3]WA-Com-Stata'!EX25+('[2]Key Inputs'!$K$20*'[2]Key Inputs'!$K$17))+('[3]WA-Com-Stata'!ARJ25*('Reference Baseline'!$F24-'[2]Key Inputs'!$K$17)))*'[3]WA-Com-Stata'!BKP25)+((('[3]WA-Com-Stata'!CDW25+('[2]Key Inputs'!$L$20*'[2]Key Inputs'!$L$17))+('[3]WA-Com-Stata'!DQH25*('Reference Baseline'!$F24-'[2]Key Inputs'!$L$17)))*'[3]WA-Com-Stata'!EJN25)</f>
        <v>257931.27346502573</v>
      </c>
      <c r="EU23">
        <f>((('[3]WA-Com-Stata'!EY25+('[2]Key Inputs'!$K$20*'[2]Key Inputs'!$K$17))+('[3]WA-Com-Stata'!ARK25*('Reference Baseline'!$F24-'[2]Key Inputs'!$K$17)))*'[3]WA-Com-Stata'!BKQ25)+((('[3]WA-Com-Stata'!CDX25+('[2]Key Inputs'!$L$20*'[2]Key Inputs'!$L$17))+('[3]WA-Com-Stata'!DQI25*('Reference Baseline'!$F24-'[2]Key Inputs'!$L$17)))*'[3]WA-Com-Stata'!EJO25)</f>
        <v>209893.95505433745</v>
      </c>
      <c r="EV23">
        <f>((('[3]WA-Com-Stata'!EZ25+('[2]Key Inputs'!$K$20*'[2]Key Inputs'!$K$17))+('[3]WA-Com-Stata'!ARL25*('Reference Baseline'!$F24-'[2]Key Inputs'!$K$17)))*'[3]WA-Com-Stata'!BKR25)+((('[3]WA-Com-Stata'!CDY25+('[2]Key Inputs'!$L$20*'[2]Key Inputs'!$L$17))+('[3]WA-Com-Stata'!DQJ25*('Reference Baseline'!$F24-'[2]Key Inputs'!$L$17)))*'[3]WA-Com-Stata'!EJP25)</f>
        <v>261470.60176867619</v>
      </c>
      <c r="EW23">
        <f>((('[3]WA-Com-Stata'!FA25+('[2]Key Inputs'!$K$20*'[2]Key Inputs'!$K$17))+('[3]WA-Com-Stata'!ARM25*('Reference Baseline'!$F24-'[2]Key Inputs'!$K$17)))*'[3]WA-Com-Stata'!BKS25)+((('[3]WA-Com-Stata'!CDZ25+('[2]Key Inputs'!$L$20*'[2]Key Inputs'!$L$17))+('[3]WA-Com-Stata'!DQK25*('Reference Baseline'!$F24-'[2]Key Inputs'!$L$17)))*'[3]WA-Com-Stata'!EJQ25)</f>
        <v>199328.22746724554</v>
      </c>
      <c r="EX23">
        <f>((('[3]WA-Com-Stata'!FB25+('[2]Key Inputs'!$K$20*'[2]Key Inputs'!$K$17))+('[3]WA-Com-Stata'!ARN25*('Reference Baseline'!$F24-'[2]Key Inputs'!$K$17)))*'[3]WA-Com-Stata'!BKT25)+((('[3]WA-Com-Stata'!CEA25+('[2]Key Inputs'!$L$20*'[2]Key Inputs'!$L$17))+('[3]WA-Com-Stata'!DQL25*('Reference Baseline'!$F24-'[2]Key Inputs'!$L$17)))*'[3]WA-Com-Stata'!EJR25)</f>
        <v>143537.99242272711</v>
      </c>
      <c r="EY23">
        <f>((('[3]WA-Com-Stata'!FC25+('[2]Key Inputs'!$K$20*'[2]Key Inputs'!$K$17))+('[3]WA-Com-Stata'!ARO25*('Reference Baseline'!$F24-'[2]Key Inputs'!$K$17)))*'[3]WA-Com-Stata'!BKU25)+((('[3]WA-Com-Stata'!CEB25+('[2]Key Inputs'!$L$20*'[2]Key Inputs'!$L$17))+('[3]WA-Com-Stata'!DQM25*('Reference Baseline'!$F24-'[2]Key Inputs'!$L$17)))*'[3]WA-Com-Stata'!EJS25)</f>
        <v>245168.51475508136</v>
      </c>
      <c r="EZ23">
        <f>((('[3]WA-Com-Stata'!FD25+('[2]Key Inputs'!$K$20*'[2]Key Inputs'!$K$17))+('[3]WA-Com-Stata'!ARP25*('Reference Baseline'!$F24-'[2]Key Inputs'!$K$17)))*'[3]WA-Com-Stata'!BKV25)+((('[3]WA-Com-Stata'!CEC25+('[2]Key Inputs'!$L$20*'[2]Key Inputs'!$L$17))+('[3]WA-Com-Stata'!DQN25*('Reference Baseline'!$F24-'[2]Key Inputs'!$L$17)))*'[3]WA-Com-Stata'!EJT25)</f>
        <v>210995.59581406601</v>
      </c>
      <c r="FA23">
        <f>((('[3]WA-Com-Stata'!FE25+('[2]Key Inputs'!$K$20*'[2]Key Inputs'!$K$17))+('[3]WA-Com-Stata'!ARQ25*('Reference Baseline'!$F24-'[2]Key Inputs'!$K$17)))*'[3]WA-Com-Stata'!BKW25)+((('[3]WA-Com-Stata'!CED25+('[2]Key Inputs'!$L$20*'[2]Key Inputs'!$L$17))+('[3]WA-Com-Stata'!DQO25*('Reference Baseline'!$F24-'[2]Key Inputs'!$L$17)))*'[3]WA-Com-Stata'!EJU25)</f>
        <v>281739.85013720248</v>
      </c>
      <c r="FB23">
        <f>((('[3]WA-Com-Stata'!FF25+('[2]Key Inputs'!$K$20*'[2]Key Inputs'!$K$17))+('[3]WA-Com-Stata'!ARR25*('Reference Baseline'!$F24-'[2]Key Inputs'!$K$17)))*'[3]WA-Com-Stata'!BKX25)+((('[3]WA-Com-Stata'!CEE25+('[2]Key Inputs'!$L$20*'[2]Key Inputs'!$L$17))+('[3]WA-Com-Stata'!DQP25*('Reference Baseline'!$F24-'[2]Key Inputs'!$L$17)))*'[3]WA-Com-Stata'!EJV25)</f>
        <v>194780.76169862598</v>
      </c>
      <c r="FC23">
        <f>((('[3]WA-Com-Stata'!FG25+('[2]Key Inputs'!$K$20*'[2]Key Inputs'!$K$17))+('[3]WA-Com-Stata'!ARS25*('Reference Baseline'!$F24-'[2]Key Inputs'!$K$17)))*'[3]WA-Com-Stata'!BKY25)+((('[3]WA-Com-Stata'!CEF25+('[2]Key Inputs'!$L$20*'[2]Key Inputs'!$L$17))+('[3]WA-Com-Stata'!DQQ25*('Reference Baseline'!$F24-'[2]Key Inputs'!$L$17)))*'[3]WA-Com-Stata'!EJW25)</f>
        <v>230055.2280562502</v>
      </c>
      <c r="FD23">
        <f>((('[3]WA-Com-Stata'!FH25+('[2]Key Inputs'!$K$20*'[2]Key Inputs'!$K$17))+('[3]WA-Com-Stata'!ART25*('Reference Baseline'!$F24-'[2]Key Inputs'!$K$17)))*'[3]WA-Com-Stata'!BKZ25)+((('[3]WA-Com-Stata'!CEG25+('[2]Key Inputs'!$L$20*'[2]Key Inputs'!$L$17))+('[3]WA-Com-Stata'!DQR25*('Reference Baseline'!$F24-'[2]Key Inputs'!$L$17)))*'[3]WA-Com-Stata'!EJX25)</f>
        <v>165842.62557909635</v>
      </c>
      <c r="FE23">
        <f>((('[3]WA-Com-Stata'!FI25+('[2]Key Inputs'!$K$20*'[2]Key Inputs'!$K$17))+('[3]WA-Com-Stata'!ARU25*('Reference Baseline'!$F24-'[2]Key Inputs'!$K$17)))*'[3]WA-Com-Stata'!BLA25)+((('[3]WA-Com-Stata'!CEH25+('[2]Key Inputs'!$L$20*'[2]Key Inputs'!$L$17))+('[3]WA-Com-Stata'!DQS25*('Reference Baseline'!$F24-'[2]Key Inputs'!$L$17)))*'[3]WA-Com-Stata'!EJY25)</f>
        <v>196650.63103199747</v>
      </c>
      <c r="FF23">
        <f>((('[3]WA-Com-Stata'!FJ25+('[2]Key Inputs'!$K$20*'[2]Key Inputs'!$K$17))+('[3]WA-Com-Stata'!ARV25*('Reference Baseline'!$F24-'[2]Key Inputs'!$K$17)))*'[3]WA-Com-Stata'!BLB25)+((('[3]WA-Com-Stata'!CEI25+('[2]Key Inputs'!$L$20*'[2]Key Inputs'!$L$17))+('[3]WA-Com-Stata'!DQT25*('Reference Baseline'!$F24-'[2]Key Inputs'!$L$17)))*'[3]WA-Com-Stata'!EJZ25)</f>
        <v>217761.4742156415</v>
      </c>
      <c r="FG23">
        <f>((('[3]WA-Com-Stata'!FK25+('[2]Key Inputs'!$K$20*'[2]Key Inputs'!$K$17))+('[3]WA-Com-Stata'!ARW25*('Reference Baseline'!$F24-'[2]Key Inputs'!$K$17)))*'[3]WA-Com-Stata'!BLC25)+((('[3]WA-Com-Stata'!CEJ25+('[2]Key Inputs'!$L$20*'[2]Key Inputs'!$L$17))+('[3]WA-Com-Stata'!DQU25*('Reference Baseline'!$F24-'[2]Key Inputs'!$L$17)))*'[3]WA-Com-Stata'!EKA25)</f>
        <v>197379.08669525903</v>
      </c>
      <c r="FH23">
        <f>((('[3]WA-Com-Stata'!FL25+('[2]Key Inputs'!$K$20*'[2]Key Inputs'!$K$17))+('[3]WA-Com-Stata'!ARX25*('Reference Baseline'!$F24-'[2]Key Inputs'!$K$17)))*'[3]WA-Com-Stata'!BLD25)+((('[3]WA-Com-Stata'!CEK25+('[2]Key Inputs'!$L$20*'[2]Key Inputs'!$L$17))+('[3]WA-Com-Stata'!DQV25*('Reference Baseline'!$F24-'[2]Key Inputs'!$L$17)))*'[3]WA-Com-Stata'!EKB25)</f>
        <v>207127.81634990478</v>
      </c>
      <c r="FI23">
        <f>((('[3]WA-Com-Stata'!FM25+('[2]Key Inputs'!$K$20*'[2]Key Inputs'!$K$17))+('[3]WA-Com-Stata'!ARY25*('Reference Baseline'!$F24-'[2]Key Inputs'!$K$17)))*'[3]WA-Com-Stata'!BLE25)+((('[3]WA-Com-Stata'!CEL25+('[2]Key Inputs'!$L$20*'[2]Key Inputs'!$L$17))+('[3]WA-Com-Stata'!DQW25*('Reference Baseline'!$F24-'[2]Key Inputs'!$L$17)))*'[3]WA-Com-Stata'!EKC25)</f>
        <v>142747.501438743</v>
      </c>
      <c r="FJ23">
        <f>((('[3]WA-Com-Stata'!FN25+('[2]Key Inputs'!$K$20*'[2]Key Inputs'!$K$17))+('[3]WA-Com-Stata'!ARZ25*('Reference Baseline'!$F24-'[2]Key Inputs'!$K$17)))*'[3]WA-Com-Stata'!BLF25)+((('[3]WA-Com-Stata'!CEM25+('[2]Key Inputs'!$L$20*'[2]Key Inputs'!$L$17))+('[3]WA-Com-Stata'!DQX25*('Reference Baseline'!$F24-'[2]Key Inputs'!$L$17)))*'[3]WA-Com-Stata'!EKD25)</f>
        <v>237589.01237290667</v>
      </c>
      <c r="FK23">
        <f>((('[3]WA-Com-Stata'!FO25+('[2]Key Inputs'!$K$20*'[2]Key Inputs'!$K$17))+('[3]WA-Com-Stata'!ASA25*('Reference Baseline'!$F24-'[2]Key Inputs'!$K$17)))*'[3]WA-Com-Stata'!BLG25)+((('[3]WA-Com-Stata'!CEN25+('[2]Key Inputs'!$L$20*'[2]Key Inputs'!$L$17))+('[3]WA-Com-Stata'!DQY25*('Reference Baseline'!$F24-'[2]Key Inputs'!$L$17)))*'[3]WA-Com-Stata'!EKE25)</f>
        <v>203973.74856787303</v>
      </c>
      <c r="FL23">
        <f>((('[3]WA-Com-Stata'!FP25+('[2]Key Inputs'!$K$20*'[2]Key Inputs'!$K$17))+('[3]WA-Com-Stata'!ASB25*('Reference Baseline'!$F24-'[2]Key Inputs'!$K$17)))*'[3]WA-Com-Stata'!BLH25)+((('[3]WA-Com-Stata'!CEO25+('[2]Key Inputs'!$L$20*'[2]Key Inputs'!$L$17))+('[3]WA-Com-Stata'!DQZ25*('Reference Baseline'!$F24-'[2]Key Inputs'!$L$17)))*'[3]WA-Com-Stata'!EKF25)</f>
        <v>259356.4090032439</v>
      </c>
      <c r="FM23">
        <f>((('[3]WA-Com-Stata'!FQ25+('[2]Key Inputs'!$K$20*'[2]Key Inputs'!$K$17))+('[3]WA-Com-Stata'!ASC25*('Reference Baseline'!$F24-'[2]Key Inputs'!$K$17)))*'[3]WA-Com-Stata'!BLI25)+((('[3]WA-Com-Stata'!CEP25+('[2]Key Inputs'!$L$20*'[2]Key Inputs'!$L$17))+('[3]WA-Com-Stata'!DRA25*('Reference Baseline'!$F24-'[2]Key Inputs'!$L$17)))*'[3]WA-Com-Stata'!EKG25)</f>
        <v>234596.36295677052</v>
      </c>
      <c r="FN23">
        <f>((('[3]WA-Com-Stata'!FR25+('[2]Key Inputs'!$K$20*'[2]Key Inputs'!$K$17))+('[3]WA-Com-Stata'!ASD25*('Reference Baseline'!$F24-'[2]Key Inputs'!$K$17)))*'[3]WA-Com-Stata'!BLJ25)+((('[3]WA-Com-Stata'!CEQ25+('[2]Key Inputs'!$L$20*'[2]Key Inputs'!$L$17))+('[3]WA-Com-Stata'!DRB25*('Reference Baseline'!$F24-'[2]Key Inputs'!$L$17)))*'[3]WA-Com-Stata'!EKH25)</f>
        <v>230074.08347272506</v>
      </c>
      <c r="FO23">
        <f>((('[3]WA-Com-Stata'!FS25+('[2]Key Inputs'!$K$20*'[2]Key Inputs'!$K$17))+('[3]WA-Com-Stata'!ASE25*('Reference Baseline'!$F24-'[2]Key Inputs'!$K$17)))*'[3]WA-Com-Stata'!BLK25)+((('[3]WA-Com-Stata'!CER25+('[2]Key Inputs'!$L$20*'[2]Key Inputs'!$L$17))+('[3]WA-Com-Stata'!DRC25*('Reference Baseline'!$F24-'[2]Key Inputs'!$L$17)))*'[3]WA-Com-Stata'!EKI25)</f>
        <v>183609.81975751807</v>
      </c>
      <c r="FP23">
        <f>((('[3]WA-Com-Stata'!FT25+('[2]Key Inputs'!$K$20*'[2]Key Inputs'!$K$17))+('[3]WA-Com-Stata'!ASF25*('Reference Baseline'!$F24-'[2]Key Inputs'!$K$17)))*'[3]WA-Com-Stata'!BLL25)+((('[3]WA-Com-Stata'!CES25+('[2]Key Inputs'!$L$20*'[2]Key Inputs'!$L$17))+('[3]WA-Com-Stata'!DRD25*('Reference Baseline'!$F24-'[2]Key Inputs'!$L$17)))*'[3]WA-Com-Stata'!EKJ25)</f>
        <v>248589.85247747254</v>
      </c>
      <c r="FQ23">
        <f>((('[3]WA-Com-Stata'!FU25+('[2]Key Inputs'!$K$20*'[2]Key Inputs'!$K$17))+('[3]WA-Com-Stata'!ASG25*('Reference Baseline'!$F24-'[2]Key Inputs'!$K$17)))*'[3]WA-Com-Stata'!BLM25)+((('[3]WA-Com-Stata'!CET25+('[2]Key Inputs'!$L$20*'[2]Key Inputs'!$L$17))+('[3]WA-Com-Stata'!DRE25*('Reference Baseline'!$F24-'[2]Key Inputs'!$L$17)))*'[3]WA-Com-Stata'!EKK25)</f>
        <v>268017.36739120097</v>
      </c>
      <c r="FR23">
        <f>((('[3]WA-Com-Stata'!FV25+('[2]Key Inputs'!$K$20*'[2]Key Inputs'!$K$17))+('[3]WA-Com-Stata'!ASH25*('Reference Baseline'!$F24-'[2]Key Inputs'!$K$17)))*'[3]WA-Com-Stata'!BLN25)+((('[3]WA-Com-Stata'!CEU25+('[2]Key Inputs'!$L$20*'[2]Key Inputs'!$L$17))+('[3]WA-Com-Stata'!DRF25*('Reference Baseline'!$F24-'[2]Key Inputs'!$L$17)))*'[3]WA-Com-Stata'!EKL25)</f>
        <v>216344.15218793656</v>
      </c>
      <c r="FS23">
        <f>((('[3]WA-Com-Stata'!FW25+('[2]Key Inputs'!$K$20*'[2]Key Inputs'!$K$17))+('[3]WA-Com-Stata'!ASI25*('Reference Baseline'!$F24-'[2]Key Inputs'!$K$17)))*'[3]WA-Com-Stata'!BLO25)+((('[3]WA-Com-Stata'!CEV25+('[2]Key Inputs'!$L$20*'[2]Key Inputs'!$L$17))+('[3]WA-Com-Stata'!DRG25*('Reference Baseline'!$F24-'[2]Key Inputs'!$L$17)))*'[3]WA-Com-Stata'!EKM25)</f>
        <v>245414.09535338098</v>
      </c>
      <c r="FT23">
        <f>((('[3]WA-Com-Stata'!FX25+('[2]Key Inputs'!$K$20*'[2]Key Inputs'!$K$17))+('[3]WA-Com-Stata'!ASJ25*('Reference Baseline'!$F24-'[2]Key Inputs'!$K$17)))*'[3]WA-Com-Stata'!BLP25)+((('[3]WA-Com-Stata'!CEW25+('[2]Key Inputs'!$L$20*'[2]Key Inputs'!$L$17))+('[3]WA-Com-Stata'!DRH25*('Reference Baseline'!$F24-'[2]Key Inputs'!$L$17)))*'[3]WA-Com-Stata'!EKN25)</f>
        <v>288723.27375464718</v>
      </c>
      <c r="FU23">
        <f>((('[3]WA-Com-Stata'!FY25+('[2]Key Inputs'!$K$20*'[2]Key Inputs'!$K$17))+('[3]WA-Com-Stata'!ASK25*('Reference Baseline'!$F24-'[2]Key Inputs'!$K$17)))*'[3]WA-Com-Stata'!BLQ25)+((('[3]WA-Com-Stata'!CEX25+('[2]Key Inputs'!$L$20*'[2]Key Inputs'!$L$17))+('[3]WA-Com-Stata'!DRI25*('Reference Baseline'!$F24-'[2]Key Inputs'!$L$17)))*'[3]WA-Com-Stata'!EKO25)</f>
        <v>199092.63493319761</v>
      </c>
      <c r="FV23">
        <f>((('[3]WA-Com-Stata'!FZ25+('[2]Key Inputs'!$K$20*'[2]Key Inputs'!$K$17))+('[3]WA-Com-Stata'!ASL25*('Reference Baseline'!$F24-'[2]Key Inputs'!$K$17)))*'[3]WA-Com-Stata'!BLR25)+((('[3]WA-Com-Stata'!CEY25+('[2]Key Inputs'!$L$20*'[2]Key Inputs'!$L$17))+('[3]WA-Com-Stata'!DRJ25*('Reference Baseline'!$F24-'[2]Key Inputs'!$L$17)))*'[3]WA-Com-Stata'!EKP25)</f>
        <v>208760.68393390925</v>
      </c>
      <c r="FW23">
        <f>((('[3]WA-Com-Stata'!GA25+('[2]Key Inputs'!$K$20*'[2]Key Inputs'!$K$17))+('[3]WA-Com-Stata'!ASM25*('Reference Baseline'!$F24-'[2]Key Inputs'!$K$17)))*'[3]WA-Com-Stata'!BLS25)+((('[3]WA-Com-Stata'!CEZ25+('[2]Key Inputs'!$L$20*'[2]Key Inputs'!$L$17))+('[3]WA-Com-Stata'!DRK25*('Reference Baseline'!$F24-'[2]Key Inputs'!$L$17)))*'[3]WA-Com-Stata'!EKQ25)</f>
        <v>126233.21075483919</v>
      </c>
      <c r="FX23">
        <f>((('[3]WA-Com-Stata'!GB25+('[2]Key Inputs'!$K$20*'[2]Key Inputs'!$K$17))+('[3]WA-Com-Stata'!ASN25*('Reference Baseline'!$F24-'[2]Key Inputs'!$K$17)))*'[3]WA-Com-Stata'!BLT25)+((('[3]WA-Com-Stata'!CFA25+('[2]Key Inputs'!$L$20*'[2]Key Inputs'!$L$17))+('[3]WA-Com-Stata'!DRL25*('Reference Baseline'!$F24-'[2]Key Inputs'!$L$17)))*'[3]WA-Com-Stata'!EKR25)</f>
        <v>65023.885133242722</v>
      </c>
      <c r="FY23">
        <f>((('[3]WA-Com-Stata'!GC25+('[2]Key Inputs'!$K$20*'[2]Key Inputs'!$K$17))+('[3]WA-Com-Stata'!ASO25*('Reference Baseline'!$F24-'[2]Key Inputs'!$K$17)))*'[3]WA-Com-Stata'!BLU25)+((('[3]WA-Com-Stata'!CFB25+('[2]Key Inputs'!$L$20*'[2]Key Inputs'!$L$17))+('[3]WA-Com-Stata'!DRM25*('Reference Baseline'!$F24-'[2]Key Inputs'!$L$17)))*'[3]WA-Com-Stata'!EKS25)</f>
        <v>239686.91771972584</v>
      </c>
      <c r="FZ23">
        <f>((('[3]WA-Com-Stata'!GD25+('[2]Key Inputs'!$K$20*'[2]Key Inputs'!$K$17))+('[3]WA-Com-Stata'!ASP25*('Reference Baseline'!$F24-'[2]Key Inputs'!$K$17)))*'[3]WA-Com-Stata'!BLV25)+((('[3]WA-Com-Stata'!CFC25+('[2]Key Inputs'!$L$20*'[2]Key Inputs'!$L$17))+('[3]WA-Com-Stata'!DRN25*('Reference Baseline'!$F24-'[2]Key Inputs'!$L$17)))*'[3]WA-Com-Stata'!EKT25)</f>
        <v>238622.64504667601</v>
      </c>
      <c r="GA23">
        <f>((('[3]WA-Com-Stata'!GE25+('[2]Key Inputs'!$K$20*'[2]Key Inputs'!$K$17))+('[3]WA-Com-Stata'!ASQ25*('Reference Baseline'!$F24-'[2]Key Inputs'!$K$17)))*'[3]WA-Com-Stata'!BLW25)+((('[3]WA-Com-Stata'!CFD25+('[2]Key Inputs'!$L$20*'[2]Key Inputs'!$L$17))+('[3]WA-Com-Stata'!DRO25*('Reference Baseline'!$F24-'[2]Key Inputs'!$L$17)))*'[3]WA-Com-Stata'!EKU25)</f>
        <v>239810.17638631811</v>
      </c>
      <c r="GB23">
        <f>((('[3]WA-Com-Stata'!GF25+('[2]Key Inputs'!$K$20*'[2]Key Inputs'!$K$17))+('[3]WA-Com-Stata'!ASR25*('Reference Baseline'!$F24-'[2]Key Inputs'!$K$17)))*'[3]WA-Com-Stata'!BLX25)+((('[3]WA-Com-Stata'!CFE25+('[2]Key Inputs'!$L$20*'[2]Key Inputs'!$L$17))+('[3]WA-Com-Stata'!DRP25*('Reference Baseline'!$F24-'[2]Key Inputs'!$L$17)))*'[3]WA-Com-Stata'!EKV25)</f>
        <v>310886.21572035941</v>
      </c>
      <c r="GC23">
        <f>((('[3]WA-Com-Stata'!GG25+('[2]Key Inputs'!$K$20*'[2]Key Inputs'!$K$17))+('[3]WA-Com-Stata'!ASS25*('Reference Baseline'!$F24-'[2]Key Inputs'!$K$17)))*'[3]WA-Com-Stata'!BLY25)+((('[3]WA-Com-Stata'!CFF25+('[2]Key Inputs'!$L$20*'[2]Key Inputs'!$L$17))+('[3]WA-Com-Stata'!DRQ25*('Reference Baseline'!$F24-'[2]Key Inputs'!$L$17)))*'[3]WA-Com-Stata'!EKW25)</f>
        <v>189326.43425640749</v>
      </c>
      <c r="GD23">
        <f>((('[3]WA-Com-Stata'!GH25+('[2]Key Inputs'!$K$20*'[2]Key Inputs'!$K$17))+('[3]WA-Com-Stata'!AST25*('Reference Baseline'!$F24-'[2]Key Inputs'!$K$17)))*'[3]WA-Com-Stata'!BLZ25)+((('[3]WA-Com-Stata'!CFG25+('[2]Key Inputs'!$L$20*'[2]Key Inputs'!$L$17))+('[3]WA-Com-Stata'!DRR25*('Reference Baseline'!$F24-'[2]Key Inputs'!$L$17)))*'[3]WA-Com-Stata'!EKX25)</f>
        <v>243464.4964682727</v>
      </c>
      <c r="GE23">
        <f>((('[3]WA-Com-Stata'!GI25+('[2]Key Inputs'!$K$20*'[2]Key Inputs'!$K$17))+('[3]WA-Com-Stata'!ASU25*('Reference Baseline'!$F24-'[2]Key Inputs'!$K$17)))*'[3]WA-Com-Stata'!BMA25)+((('[3]WA-Com-Stata'!CFH25+('[2]Key Inputs'!$L$20*'[2]Key Inputs'!$L$17))+('[3]WA-Com-Stata'!DRS25*('Reference Baseline'!$F24-'[2]Key Inputs'!$L$17)))*'[3]WA-Com-Stata'!EKY25)</f>
        <v>224852.03456472897</v>
      </c>
      <c r="GF23">
        <f>((('[3]WA-Com-Stata'!GJ25+('[2]Key Inputs'!$K$20*'[2]Key Inputs'!$K$17))+('[3]WA-Com-Stata'!ASV25*('Reference Baseline'!$F24-'[2]Key Inputs'!$K$17)))*'[3]WA-Com-Stata'!BMB25)+((('[3]WA-Com-Stata'!CFI25+('[2]Key Inputs'!$L$20*'[2]Key Inputs'!$L$17))+('[3]WA-Com-Stata'!DRT25*('Reference Baseline'!$F24-'[2]Key Inputs'!$L$17)))*'[3]WA-Com-Stata'!EKZ25)</f>
        <v>217338.56353962753</v>
      </c>
      <c r="GG23">
        <f>((('[3]WA-Com-Stata'!GK25+('[2]Key Inputs'!$K$20*'[2]Key Inputs'!$K$17))+('[3]WA-Com-Stata'!ASW25*('Reference Baseline'!$F24-'[2]Key Inputs'!$K$17)))*'[3]WA-Com-Stata'!BMC25)+((('[3]WA-Com-Stata'!CFJ25+('[2]Key Inputs'!$L$20*'[2]Key Inputs'!$L$17))+('[3]WA-Com-Stata'!DRU25*('Reference Baseline'!$F24-'[2]Key Inputs'!$L$17)))*'[3]WA-Com-Stata'!ELA25)</f>
        <v>239978.99557162818</v>
      </c>
      <c r="GH23">
        <f>((('[3]WA-Com-Stata'!GL25+('[2]Key Inputs'!$K$20*'[2]Key Inputs'!$K$17))+('[3]WA-Com-Stata'!ASX25*('Reference Baseline'!$F24-'[2]Key Inputs'!$K$17)))*'[3]WA-Com-Stata'!BMD25)+((('[3]WA-Com-Stata'!CFK25+('[2]Key Inputs'!$L$20*'[2]Key Inputs'!$L$17))+('[3]WA-Com-Stata'!DRV25*('Reference Baseline'!$F24-'[2]Key Inputs'!$L$17)))*'[3]WA-Com-Stata'!ELB25)</f>
        <v>229540.56599611096</v>
      </c>
      <c r="GI23">
        <f>((('[3]WA-Com-Stata'!GM25+('[2]Key Inputs'!$K$20*'[2]Key Inputs'!$K$17))+('[3]WA-Com-Stata'!ASY25*('Reference Baseline'!$F24-'[2]Key Inputs'!$K$17)))*'[3]WA-Com-Stata'!BME25)+((('[3]WA-Com-Stata'!CFL25+('[2]Key Inputs'!$L$20*'[2]Key Inputs'!$L$17))+('[3]WA-Com-Stata'!DRW25*('Reference Baseline'!$F24-'[2]Key Inputs'!$L$17)))*'[3]WA-Com-Stata'!ELC25)</f>
        <v>257895.17413033839</v>
      </c>
      <c r="GJ23">
        <f>((('[3]WA-Com-Stata'!GN25+('[2]Key Inputs'!$K$20*'[2]Key Inputs'!$K$17))+('[3]WA-Com-Stata'!ASZ25*('Reference Baseline'!$F24-'[2]Key Inputs'!$K$17)))*'[3]WA-Com-Stata'!BMF25)+((('[3]WA-Com-Stata'!CFM25+('[2]Key Inputs'!$L$20*'[2]Key Inputs'!$L$17))+('[3]WA-Com-Stata'!DRX25*('Reference Baseline'!$F24-'[2]Key Inputs'!$L$17)))*'[3]WA-Com-Stata'!ELD25)</f>
        <v>232053.51317173862</v>
      </c>
      <c r="GK23">
        <f>((('[3]WA-Com-Stata'!GO25+('[2]Key Inputs'!$K$20*'[2]Key Inputs'!$K$17))+('[3]WA-Com-Stata'!ATA25*('Reference Baseline'!$F24-'[2]Key Inputs'!$K$17)))*'[3]WA-Com-Stata'!BMG25)+((('[3]WA-Com-Stata'!CFN25+('[2]Key Inputs'!$L$20*'[2]Key Inputs'!$L$17))+('[3]WA-Com-Stata'!DRY25*('Reference Baseline'!$F24-'[2]Key Inputs'!$L$17)))*'[3]WA-Com-Stata'!ELE25)</f>
        <v>183997.64148647897</v>
      </c>
      <c r="GL23">
        <f>((('[3]WA-Com-Stata'!GP25+('[2]Key Inputs'!$K$20*'[2]Key Inputs'!$K$17))+('[3]WA-Com-Stata'!ATB25*('Reference Baseline'!$F24-'[2]Key Inputs'!$K$17)))*'[3]WA-Com-Stata'!BMH25)+((('[3]WA-Com-Stata'!CFO25+('[2]Key Inputs'!$L$20*'[2]Key Inputs'!$L$17))+('[3]WA-Com-Stata'!DRZ25*('Reference Baseline'!$F24-'[2]Key Inputs'!$L$17)))*'[3]WA-Com-Stata'!ELF25)</f>
        <v>161737.59997411622</v>
      </c>
      <c r="GM23">
        <f>((('[3]WA-Com-Stata'!GQ25+('[2]Key Inputs'!$K$20*'[2]Key Inputs'!$K$17))+('[3]WA-Com-Stata'!ATC25*('Reference Baseline'!$F24-'[2]Key Inputs'!$K$17)))*'[3]WA-Com-Stata'!BMI25)+((('[3]WA-Com-Stata'!CFP25+('[2]Key Inputs'!$L$20*'[2]Key Inputs'!$L$17))+('[3]WA-Com-Stata'!DSA25*('Reference Baseline'!$F24-'[2]Key Inputs'!$L$17)))*'[3]WA-Com-Stata'!ELG25)</f>
        <v>267952.89160814503</v>
      </c>
      <c r="GN23">
        <f>((('[3]WA-Com-Stata'!GR25+('[2]Key Inputs'!$K$20*'[2]Key Inputs'!$K$17))+('[3]WA-Com-Stata'!ATD25*('Reference Baseline'!$F24-'[2]Key Inputs'!$K$17)))*'[3]WA-Com-Stata'!BMJ25)+((('[3]WA-Com-Stata'!CFQ25+('[2]Key Inputs'!$L$20*'[2]Key Inputs'!$L$17))+('[3]WA-Com-Stata'!DSB25*('Reference Baseline'!$F24-'[2]Key Inputs'!$L$17)))*'[3]WA-Com-Stata'!ELH25)</f>
        <v>161899.60761241641</v>
      </c>
      <c r="GO23">
        <f>((('[3]WA-Com-Stata'!GS25+('[2]Key Inputs'!$K$20*'[2]Key Inputs'!$K$17))+('[3]WA-Com-Stata'!ATE25*('Reference Baseline'!$F24-'[2]Key Inputs'!$K$17)))*'[3]WA-Com-Stata'!BMK25)+((('[3]WA-Com-Stata'!CFR25+('[2]Key Inputs'!$L$20*'[2]Key Inputs'!$L$17))+('[3]WA-Com-Stata'!DSC25*('Reference Baseline'!$F24-'[2]Key Inputs'!$L$17)))*'[3]WA-Com-Stata'!ELI25)</f>
        <v>167586.93710431011</v>
      </c>
      <c r="GP23">
        <f>((('[3]WA-Com-Stata'!GT25+('[2]Key Inputs'!$K$20*'[2]Key Inputs'!$K$17))+('[3]WA-Com-Stata'!ATF25*('Reference Baseline'!$F24-'[2]Key Inputs'!$K$17)))*'[3]WA-Com-Stata'!BML25)+((('[3]WA-Com-Stata'!CFS25+('[2]Key Inputs'!$L$20*'[2]Key Inputs'!$L$17))+('[3]WA-Com-Stata'!DSD25*('Reference Baseline'!$F24-'[2]Key Inputs'!$L$17)))*'[3]WA-Com-Stata'!ELJ25)</f>
        <v>194411.37922541442</v>
      </c>
      <c r="GQ23">
        <f>((('[3]WA-Com-Stata'!GU25+('[2]Key Inputs'!$K$20*'[2]Key Inputs'!$K$17))+('[3]WA-Com-Stata'!ATG25*('Reference Baseline'!$F24-'[2]Key Inputs'!$K$17)))*'[3]WA-Com-Stata'!BMM25)+((('[3]WA-Com-Stata'!CFT25+('[2]Key Inputs'!$L$20*'[2]Key Inputs'!$L$17))+('[3]WA-Com-Stata'!DSE25*('Reference Baseline'!$F24-'[2]Key Inputs'!$L$17)))*'[3]WA-Com-Stata'!ELK25)</f>
        <v>165975.91105255118</v>
      </c>
      <c r="GR23">
        <f>((('[3]WA-Com-Stata'!GV25+('[2]Key Inputs'!$K$20*'[2]Key Inputs'!$K$17))+('[3]WA-Com-Stata'!ATH25*('Reference Baseline'!$F24-'[2]Key Inputs'!$K$17)))*'[3]WA-Com-Stata'!BMN25)+((('[3]WA-Com-Stata'!CFU25+('[2]Key Inputs'!$L$20*'[2]Key Inputs'!$L$17))+('[3]WA-Com-Stata'!DSF25*('Reference Baseline'!$F24-'[2]Key Inputs'!$L$17)))*'[3]WA-Com-Stata'!ELL25)</f>
        <v>187672.91487760667</v>
      </c>
      <c r="GS23">
        <f>((('[3]WA-Com-Stata'!GW25+('[2]Key Inputs'!$K$20*'[2]Key Inputs'!$K$17))+('[3]WA-Com-Stata'!ATI25*('Reference Baseline'!$F24-'[2]Key Inputs'!$K$17)))*'[3]WA-Com-Stata'!BMO25)+((('[3]WA-Com-Stata'!CFV25+('[2]Key Inputs'!$L$20*'[2]Key Inputs'!$L$17))+('[3]WA-Com-Stata'!DSG25*('Reference Baseline'!$F24-'[2]Key Inputs'!$L$17)))*'[3]WA-Com-Stata'!ELM25)</f>
        <v>206530.9344331531</v>
      </c>
      <c r="GT23">
        <f>((('[3]WA-Com-Stata'!GX25+('[2]Key Inputs'!$K$20*'[2]Key Inputs'!$K$17))+('[3]WA-Com-Stata'!ATJ25*('Reference Baseline'!$F24-'[2]Key Inputs'!$K$17)))*'[3]WA-Com-Stata'!BMP25)+((('[3]WA-Com-Stata'!CFW25+('[2]Key Inputs'!$L$20*'[2]Key Inputs'!$L$17))+('[3]WA-Com-Stata'!DSH25*('Reference Baseline'!$F24-'[2]Key Inputs'!$L$17)))*'[3]WA-Com-Stata'!ELN25)</f>
        <v>244062.61553628882</v>
      </c>
      <c r="GU23">
        <f>((('[3]WA-Com-Stata'!GY25+('[2]Key Inputs'!$K$20*'[2]Key Inputs'!$K$17))+('[3]WA-Com-Stata'!ATK25*('Reference Baseline'!$F24-'[2]Key Inputs'!$K$17)))*'[3]WA-Com-Stata'!BMQ25)+((('[3]WA-Com-Stata'!CFX25+('[2]Key Inputs'!$L$20*'[2]Key Inputs'!$L$17))+('[3]WA-Com-Stata'!DSI25*('Reference Baseline'!$F24-'[2]Key Inputs'!$L$17)))*'[3]WA-Com-Stata'!ELO25)</f>
        <v>281042.80558551196</v>
      </c>
      <c r="GV23">
        <f>((('[3]WA-Com-Stata'!GZ25+('[2]Key Inputs'!$K$20*'[2]Key Inputs'!$K$17))+('[3]WA-Com-Stata'!ATL25*('Reference Baseline'!$F24-'[2]Key Inputs'!$K$17)))*'[3]WA-Com-Stata'!BMR25)+((('[3]WA-Com-Stata'!CFY25+('[2]Key Inputs'!$L$20*'[2]Key Inputs'!$L$17))+('[3]WA-Com-Stata'!DSJ25*('Reference Baseline'!$F24-'[2]Key Inputs'!$L$17)))*'[3]WA-Com-Stata'!ELP25)</f>
        <v>226212.68660638074</v>
      </c>
      <c r="GW23">
        <f>((('[3]WA-Com-Stata'!HA25+('[2]Key Inputs'!$K$20*'[2]Key Inputs'!$K$17))+('[3]WA-Com-Stata'!ATM25*('Reference Baseline'!$F24-'[2]Key Inputs'!$K$17)))*'[3]WA-Com-Stata'!BMS25)+((('[3]WA-Com-Stata'!CFZ25+('[2]Key Inputs'!$L$20*'[2]Key Inputs'!$L$17))+('[3]WA-Com-Stata'!DSK25*('Reference Baseline'!$F24-'[2]Key Inputs'!$L$17)))*'[3]WA-Com-Stata'!ELQ25)</f>
        <v>202293.42048203465</v>
      </c>
      <c r="GX23">
        <f>((('[3]WA-Com-Stata'!HB25+('[2]Key Inputs'!$K$20*'[2]Key Inputs'!$K$17))+('[3]WA-Com-Stata'!ATN25*('Reference Baseline'!$F24-'[2]Key Inputs'!$K$17)))*'[3]WA-Com-Stata'!BMT25)+((('[3]WA-Com-Stata'!CGA25+('[2]Key Inputs'!$L$20*'[2]Key Inputs'!$L$17))+('[3]WA-Com-Stata'!DSL25*('Reference Baseline'!$F24-'[2]Key Inputs'!$L$17)))*'[3]WA-Com-Stata'!ELR25)</f>
        <v>312787.45342891366</v>
      </c>
      <c r="GY23">
        <f>((('[3]WA-Com-Stata'!HC25+('[2]Key Inputs'!$K$20*'[2]Key Inputs'!$K$17))+('[3]WA-Com-Stata'!ATO25*('Reference Baseline'!$F24-'[2]Key Inputs'!$K$17)))*'[3]WA-Com-Stata'!BMU25)+((('[3]WA-Com-Stata'!CGB25+('[2]Key Inputs'!$L$20*'[2]Key Inputs'!$L$17))+('[3]WA-Com-Stata'!DSM25*('Reference Baseline'!$F24-'[2]Key Inputs'!$L$17)))*'[3]WA-Com-Stata'!ELS25)</f>
        <v>238222.80202744767</v>
      </c>
      <c r="GZ23">
        <f>((('[3]WA-Com-Stata'!HD25+('[2]Key Inputs'!$K$20*'[2]Key Inputs'!$K$17))+('[3]WA-Com-Stata'!ATP25*('Reference Baseline'!$F24-'[2]Key Inputs'!$K$17)))*'[3]WA-Com-Stata'!BMV25)+((('[3]WA-Com-Stata'!CGC25+('[2]Key Inputs'!$L$20*'[2]Key Inputs'!$L$17))+('[3]WA-Com-Stata'!DSN25*('Reference Baseline'!$F24-'[2]Key Inputs'!$L$17)))*'[3]WA-Com-Stata'!ELT25)</f>
        <v>288201.70243362768</v>
      </c>
      <c r="HA23">
        <f>((('[3]WA-Com-Stata'!HE25+('[2]Key Inputs'!$K$20*'[2]Key Inputs'!$K$17))+('[3]WA-Com-Stata'!ATQ25*('Reference Baseline'!$F24-'[2]Key Inputs'!$K$17)))*'[3]WA-Com-Stata'!BMW25)+((('[3]WA-Com-Stata'!CGD25+('[2]Key Inputs'!$L$20*'[2]Key Inputs'!$L$17))+('[3]WA-Com-Stata'!DSO25*('Reference Baseline'!$F24-'[2]Key Inputs'!$L$17)))*'[3]WA-Com-Stata'!ELU25)</f>
        <v>248960.64003027469</v>
      </c>
      <c r="HB23">
        <f>((('[3]WA-Com-Stata'!HF25+('[2]Key Inputs'!$K$20*'[2]Key Inputs'!$K$17))+('[3]WA-Com-Stata'!ATR25*('Reference Baseline'!$F24-'[2]Key Inputs'!$K$17)))*'[3]WA-Com-Stata'!BMX25)+((('[3]WA-Com-Stata'!CGE25+('[2]Key Inputs'!$L$20*'[2]Key Inputs'!$L$17))+('[3]WA-Com-Stata'!DSP25*('Reference Baseline'!$F24-'[2]Key Inputs'!$L$17)))*'[3]WA-Com-Stata'!ELV25)</f>
        <v>238759.79110923861</v>
      </c>
      <c r="HC23">
        <f>((('[3]WA-Com-Stata'!HG25+('[2]Key Inputs'!$K$20*'[2]Key Inputs'!$K$17))+('[3]WA-Com-Stata'!ATS25*('Reference Baseline'!$F24-'[2]Key Inputs'!$K$17)))*'[3]WA-Com-Stata'!BMY25)+((('[3]WA-Com-Stata'!CGF25+('[2]Key Inputs'!$L$20*'[2]Key Inputs'!$L$17))+('[3]WA-Com-Stata'!DSQ25*('Reference Baseline'!$F24-'[2]Key Inputs'!$L$17)))*'[3]WA-Com-Stata'!ELW25)</f>
        <v>99061.407886888031</v>
      </c>
      <c r="HD23">
        <f>((('[3]WA-Com-Stata'!HH25+('[2]Key Inputs'!$K$20*'[2]Key Inputs'!$K$17))+('[3]WA-Com-Stata'!ATT25*('Reference Baseline'!$F24-'[2]Key Inputs'!$K$17)))*'[3]WA-Com-Stata'!BMZ25)+((('[3]WA-Com-Stata'!CGG25+('[2]Key Inputs'!$L$20*'[2]Key Inputs'!$L$17))+('[3]WA-Com-Stata'!DSR25*('Reference Baseline'!$F24-'[2]Key Inputs'!$L$17)))*'[3]WA-Com-Stata'!ELX25)</f>
        <v>214132.62664528127</v>
      </c>
      <c r="HE23">
        <f>((('[3]WA-Com-Stata'!HI25+('[2]Key Inputs'!$K$20*'[2]Key Inputs'!$K$17))+('[3]WA-Com-Stata'!ATU25*('Reference Baseline'!$F24-'[2]Key Inputs'!$K$17)))*'[3]WA-Com-Stata'!BNA25)+((('[3]WA-Com-Stata'!CGH25+('[2]Key Inputs'!$L$20*'[2]Key Inputs'!$L$17))+('[3]WA-Com-Stata'!DSS25*('Reference Baseline'!$F24-'[2]Key Inputs'!$L$17)))*'[3]WA-Com-Stata'!ELY25)</f>
        <v>235081.91242865945</v>
      </c>
      <c r="HF23">
        <f>((('[3]WA-Com-Stata'!HJ25+('[2]Key Inputs'!$K$20*'[2]Key Inputs'!$K$17))+('[3]WA-Com-Stata'!ATV25*('Reference Baseline'!$F24-'[2]Key Inputs'!$K$17)))*'[3]WA-Com-Stata'!BNB25)+((('[3]WA-Com-Stata'!CGI25+('[2]Key Inputs'!$L$20*'[2]Key Inputs'!$L$17))+('[3]WA-Com-Stata'!DST25*('Reference Baseline'!$F24-'[2]Key Inputs'!$L$17)))*'[3]WA-Com-Stata'!ELZ25)</f>
        <v>213085.85296139852</v>
      </c>
      <c r="HG23">
        <f>((('[3]WA-Com-Stata'!HK25+('[2]Key Inputs'!$K$20*'[2]Key Inputs'!$K$17))+('[3]WA-Com-Stata'!ATW25*('Reference Baseline'!$F24-'[2]Key Inputs'!$K$17)))*'[3]WA-Com-Stata'!BNC25)+((('[3]WA-Com-Stata'!CGJ25+('[2]Key Inputs'!$L$20*'[2]Key Inputs'!$L$17))+('[3]WA-Com-Stata'!DSU25*('Reference Baseline'!$F24-'[2]Key Inputs'!$L$17)))*'[3]WA-Com-Stata'!EMA25)</f>
        <v>229607.01662672817</v>
      </c>
      <c r="HH23">
        <f>((('[3]WA-Com-Stata'!HL25+('[2]Key Inputs'!$K$20*'[2]Key Inputs'!$K$17))+('[3]WA-Com-Stata'!ATX25*('Reference Baseline'!$F24-'[2]Key Inputs'!$K$17)))*'[3]WA-Com-Stata'!BND25)+((('[3]WA-Com-Stata'!CGK25+('[2]Key Inputs'!$L$20*'[2]Key Inputs'!$L$17))+('[3]WA-Com-Stata'!DSV25*('Reference Baseline'!$F24-'[2]Key Inputs'!$L$17)))*'[3]WA-Com-Stata'!EMB25)</f>
        <v>185627.23415497292</v>
      </c>
      <c r="HI23">
        <f>((('[3]WA-Com-Stata'!HM25+('[2]Key Inputs'!$K$20*'[2]Key Inputs'!$K$17))+('[3]WA-Com-Stata'!ATY25*('Reference Baseline'!$F24-'[2]Key Inputs'!$K$17)))*'[3]WA-Com-Stata'!BNE25)+((('[3]WA-Com-Stata'!CGL25+('[2]Key Inputs'!$L$20*'[2]Key Inputs'!$L$17))+('[3]WA-Com-Stata'!DSW25*('Reference Baseline'!$F24-'[2]Key Inputs'!$L$17)))*'[3]WA-Com-Stata'!EMC25)</f>
        <v>214432.92690184279</v>
      </c>
      <c r="HJ23">
        <f>((('[3]WA-Com-Stata'!HN25+('[2]Key Inputs'!$K$20*'[2]Key Inputs'!$K$17))+('[3]WA-Com-Stata'!ATZ25*('Reference Baseline'!$F24-'[2]Key Inputs'!$K$17)))*'[3]WA-Com-Stata'!BNF25)+((('[3]WA-Com-Stata'!CGM25+('[2]Key Inputs'!$L$20*'[2]Key Inputs'!$L$17))+('[3]WA-Com-Stata'!DSX25*('Reference Baseline'!$F24-'[2]Key Inputs'!$L$17)))*'[3]WA-Com-Stata'!EMD25)</f>
        <v>235823.33784381137</v>
      </c>
      <c r="HK23">
        <f>((('[3]WA-Com-Stata'!HO25+('[2]Key Inputs'!$K$20*'[2]Key Inputs'!$K$17))+('[3]WA-Com-Stata'!AUA25*('Reference Baseline'!$F24-'[2]Key Inputs'!$K$17)))*'[3]WA-Com-Stata'!BNG25)+((('[3]WA-Com-Stata'!CGN25+('[2]Key Inputs'!$L$20*'[2]Key Inputs'!$L$17))+('[3]WA-Com-Stata'!DSY25*('Reference Baseline'!$F24-'[2]Key Inputs'!$L$17)))*'[3]WA-Com-Stata'!EME25)</f>
        <v>204507.56593820898</v>
      </c>
      <c r="HL23">
        <f>((('[3]WA-Com-Stata'!HP25+('[2]Key Inputs'!$K$20*'[2]Key Inputs'!$K$17))+('[3]WA-Com-Stata'!AUB25*('Reference Baseline'!$F24-'[2]Key Inputs'!$K$17)))*'[3]WA-Com-Stata'!BNH25)+((('[3]WA-Com-Stata'!CGO25+('[2]Key Inputs'!$L$20*'[2]Key Inputs'!$L$17))+('[3]WA-Com-Stata'!DSZ25*('Reference Baseline'!$F24-'[2]Key Inputs'!$L$17)))*'[3]WA-Com-Stata'!EMF25)</f>
        <v>197048.38307015545</v>
      </c>
      <c r="HM23">
        <f>((('[3]WA-Com-Stata'!HQ25+('[2]Key Inputs'!$K$20*'[2]Key Inputs'!$K$17))+('[3]WA-Com-Stata'!AUC25*('Reference Baseline'!$F24-'[2]Key Inputs'!$K$17)))*'[3]WA-Com-Stata'!BNI25)+((('[3]WA-Com-Stata'!CGP25+('[2]Key Inputs'!$L$20*'[2]Key Inputs'!$L$17))+('[3]WA-Com-Stata'!DTA25*('Reference Baseline'!$F24-'[2]Key Inputs'!$L$17)))*'[3]WA-Com-Stata'!EMG25)</f>
        <v>271299.47905481124</v>
      </c>
      <c r="HN23">
        <f>((('[3]WA-Com-Stata'!HR25+('[2]Key Inputs'!$K$20*'[2]Key Inputs'!$K$17))+('[3]WA-Com-Stata'!AUD25*('Reference Baseline'!$F24-'[2]Key Inputs'!$K$17)))*'[3]WA-Com-Stata'!BNJ25)+((('[3]WA-Com-Stata'!CGQ25+('[2]Key Inputs'!$L$20*'[2]Key Inputs'!$L$17))+('[3]WA-Com-Stata'!DTB25*('Reference Baseline'!$F24-'[2]Key Inputs'!$L$17)))*'[3]WA-Com-Stata'!EMH25)</f>
        <v>184343.46573643674</v>
      </c>
      <c r="HO23">
        <f>((('[3]WA-Com-Stata'!HS25+('[2]Key Inputs'!$K$20*'[2]Key Inputs'!$K$17))+('[3]WA-Com-Stata'!AUE25*('Reference Baseline'!$F24-'[2]Key Inputs'!$K$17)))*'[3]WA-Com-Stata'!BNK25)+((('[3]WA-Com-Stata'!CGR25+('[2]Key Inputs'!$L$20*'[2]Key Inputs'!$L$17))+('[3]WA-Com-Stata'!DTC25*('Reference Baseline'!$F24-'[2]Key Inputs'!$L$17)))*'[3]WA-Com-Stata'!EMI25)</f>
        <v>184413.05271576336</v>
      </c>
      <c r="HP23">
        <f>((('[3]WA-Com-Stata'!HT25+('[2]Key Inputs'!$K$20*'[2]Key Inputs'!$K$17))+('[3]WA-Com-Stata'!AUF25*('Reference Baseline'!$F24-'[2]Key Inputs'!$K$17)))*'[3]WA-Com-Stata'!BNL25)+((('[3]WA-Com-Stata'!CGS25+('[2]Key Inputs'!$L$20*'[2]Key Inputs'!$L$17))+('[3]WA-Com-Stata'!DTD25*('Reference Baseline'!$F24-'[2]Key Inputs'!$L$17)))*'[3]WA-Com-Stata'!EMJ25)</f>
        <v>252743.0867941035</v>
      </c>
      <c r="HQ23">
        <f>((('[3]WA-Com-Stata'!HU25+('[2]Key Inputs'!$K$20*'[2]Key Inputs'!$K$17))+('[3]WA-Com-Stata'!AUG25*('Reference Baseline'!$F24-'[2]Key Inputs'!$K$17)))*'[3]WA-Com-Stata'!BNM25)+((('[3]WA-Com-Stata'!CGT25+('[2]Key Inputs'!$L$20*'[2]Key Inputs'!$L$17))+('[3]WA-Com-Stata'!DTE25*('Reference Baseline'!$F24-'[2]Key Inputs'!$L$17)))*'[3]WA-Com-Stata'!EMK25)</f>
        <v>270859.97947881598</v>
      </c>
      <c r="HR23">
        <f>((('[3]WA-Com-Stata'!HV25+('[2]Key Inputs'!$K$20*'[2]Key Inputs'!$K$17))+('[3]WA-Com-Stata'!AUH25*('Reference Baseline'!$F24-'[2]Key Inputs'!$K$17)))*'[3]WA-Com-Stata'!BNN25)+((('[3]WA-Com-Stata'!CGU25+('[2]Key Inputs'!$L$20*'[2]Key Inputs'!$L$17))+('[3]WA-Com-Stata'!DTF25*('Reference Baseline'!$F24-'[2]Key Inputs'!$L$17)))*'[3]WA-Com-Stata'!EML25)</f>
        <v>238282.76784786387</v>
      </c>
      <c r="HS23">
        <f>((('[3]WA-Com-Stata'!HW25+('[2]Key Inputs'!$K$20*'[2]Key Inputs'!$K$17))+('[3]WA-Com-Stata'!AUI25*('Reference Baseline'!$F24-'[2]Key Inputs'!$K$17)))*'[3]WA-Com-Stata'!BNO25)+((('[3]WA-Com-Stata'!CGV25+('[2]Key Inputs'!$L$20*'[2]Key Inputs'!$L$17))+('[3]WA-Com-Stata'!DTG25*('Reference Baseline'!$F24-'[2]Key Inputs'!$L$17)))*'[3]WA-Com-Stata'!EMM25)</f>
        <v>198580.05870114075</v>
      </c>
      <c r="HT23">
        <f>((('[3]WA-Com-Stata'!HX25+('[2]Key Inputs'!$K$20*'[2]Key Inputs'!$K$17))+('[3]WA-Com-Stata'!AUJ25*('Reference Baseline'!$F24-'[2]Key Inputs'!$K$17)))*'[3]WA-Com-Stata'!BNP25)+((('[3]WA-Com-Stata'!CGW25+('[2]Key Inputs'!$L$20*'[2]Key Inputs'!$L$17))+('[3]WA-Com-Stata'!DTH25*('Reference Baseline'!$F24-'[2]Key Inputs'!$L$17)))*'[3]WA-Com-Stata'!EMN25)</f>
        <v>279325.11987833539</v>
      </c>
      <c r="HU23">
        <f>((('[3]WA-Com-Stata'!HY25+('[2]Key Inputs'!$K$20*'[2]Key Inputs'!$K$17))+('[3]WA-Com-Stata'!AUK25*('Reference Baseline'!$F24-'[2]Key Inputs'!$K$17)))*'[3]WA-Com-Stata'!BNQ25)+((('[3]WA-Com-Stata'!CGX25+('[2]Key Inputs'!$L$20*'[2]Key Inputs'!$L$17))+('[3]WA-Com-Stata'!DTI25*('Reference Baseline'!$F24-'[2]Key Inputs'!$L$17)))*'[3]WA-Com-Stata'!EMO25)</f>
        <v>243720.87579062651</v>
      </c>
      <c r="HV23">
        <f>((('[3]WA-Com-Stata'!HZ25+('[2]Key Inputs'!$K$20*'[2]Key Inputs'!$K$17))+('[3]WA-Com-Stata'!AUL25*('Reference Baseline'!$F24-'[2]Key Inputs'!$K$17)))*'[3]WA-Com-Stata'!BNR25)+((('[3]WA-Com-Stata'!CGY25+('[2]Key Inputs'!$L$20*'[2]Key Inputs'!$L$17))+('[3]WA-Com-Stata'!DTJ25*('Reference Baseline'!$F24-'[2]Key Inputs'!$L$17)))*'[3]WA-Com-Stata'!EMP25)</f>
        <v>267323.85900735419</v>
      </c>
      <c r="HW23">
        <f>((('[3]WA-Com-Stata'!IA25+('[2]Key Inputs'!$K$20*'[2]Key Inputs'!$K$17))+('[3]WA-Com-Stata'!AUM25*('Reference Baseline'!$F24-'[2]Key Inputs'!$K$17)))*'[3]WA-Com-Stata'!BNS25)+((('[3]WA-Com-Stata'!CGZ25+('[2]Key Inputs'!$L$20*'[2]Key Inputs'!$L$17))+('[3]WA-Com-Stata'!DTK25*('Reference Baseline'!$F24-'[2]Key Inputs'!$L$17)))*'[3]WA-Com-Stata'!EMQ25)</f>
        <v>211598.17339079865</v>
      </c>
      <c r="HX23">
        <f>((('[3]WA-Com-Stata'!IB25+('[2]Key Inputs'!$K$20*'[2]Key Inputs'!$K$17))+('[3]WA-Com-Stata'!AUN25*('Reference Baseline'!$F24-'[2]Key Inputs'!$K$17)))*'[3]WA-Com-Stata'!BNT25)+((('[3]WA-Com-Stata'!CHA25+('[2]Key Inputs'!$L$20*'[2]Key Inputs'!$L$17))+('[3]WA-Com-Stata'!DTL25*('Reference Baseline'!$F24-'[2]Key Inputs'!$L$17)))*'[3]WA-Com-Stata'!EMR25)</f>
        <v>212791.09625229586</v>
      </c>
      <c r="HY23">
        <f>((('[3]WA-Com-Stata'!IC25+('[2]Key Inputs'!$K$20*'[2]Key Inputs'!$K$17))+('[3]WA-Com-Stata'!AUO25*('Reference Baseline'!$F24-'[2]Key Inputs'!$K$17)))*'[3]WA-Com-Stata'!BNU25)+((('[3]WA-Com-Stata'!CHB25+('[2]Key Inputs'!$L$20*'[2]Key Inputs'!$L$17))+('[3]WA-Com-Stata'!DTM25*('Reference Baseline'!$F24-'[2]Key Inputs'!$L$17)))*'[3]WA-Com-Stata'!EMS25)</f>
        <v>197465.91005196859</v>
      </c>
      <c r="HZ23">
        <f>((('[3]WA-Com-Stata'!ID25+('[2]Key Inputs'!$K$20*'[2]Key Inputs'!$K$17))+('[3]WA-Com-Stata'!AUP25*('Reference Baseline'!$F24-'[2]Key Inputs'!$K$17)))*'[3]WA-Com-Stata'!BNV25)+((('[3]WA-Com-Stata'!CHC25+('[2]Key Inputs'!$L$20*'[2]Key Inputs'!$L$17))+('[3]WA-Com-Stata'!DTN25*('Reference Baseline'!$F24-'[2]Key Inputs'!$L$17)))*'[3]WA-Com-Stata'!EMT25)</f>
        <v>229099.427532617</v>
      </c>
      <c r="IA23">
        <f>((('[3]WA-Com-Stata'!IE25+('[2]Key Inputs'!$K$20*'[2]Key Inputs'!$K$17))+('[3]WA-Com-Stata'!AUQ25*('Reference Baseline'!$F24-'[2]Key Inputs'!$K$17)))*'[3]WA-Com-Stata'!BNW25)+((('[3]WA-Com-Stata'!CHD25+('[2]Key Inputs'!$L$20*'[2]Key Inputs'!$L$17))+('[3]WA-Com-Stata'!DTO25*('Reference Baseline'!$F24-'[2]Key Inputs'!$L$17)))*'[3]WA-Com-Stata'!EMU25)</f>
        <v>242739.58468469739</v>
      </c>
      <c r="IB23">
        <f>((('[3]WA-Com-Stata'!IF25+('[2]Key Inputs'!$K$20*'[2]Key Inputs'!$K$17))+('[3]WA-Com-Stata'!AUR25*('Reference Baseline'!$F24-'[2]Key Inputs'!$K$17)))*'[3]WA-Com-Stata'!BNX25)+((('[3]WA-Com-Stata'!CHE25+('[2]Key Inputs'!$L$20*'[2]Key Inputs'!$L$17))+('[3]WA-Com-Stata'!DTP25*('Reference Baseline'!$F24-'[2]Key Inputs'!$L$17)))*'[3]WA-Com-Stata'!EMV25)</f>
        <v>168772.64153667269</v>
      </c>
      <c r="IC23">
        <f>((('[3]WA-Com-Stata'!IG25+('[2]Key Inputs'!$K$20*'[2]Key Inputs'!$K$17))+('[3]WA-Com-Stata'!AUS25*('Reference Baseline'!$F24-'[2]Key Inputs'!$K$17)))*'[3]WA-Com-Stata'!BNY25)+((('[3]WA-Com-Stata'!CHF25+('[2]Key Inputs'!$L$20*'[2]Key Inputs'!$L$17))+('[3]WA-Com-Stata'!DTQ25*('Reference Baseline'!$F24-'[2]Key Inputs'!$L$17)))*'[3]WA-Com-Stata'!EMW25)</f>
        <v>116310.53729988865</v>
      </c>
      <c r="ID23">
        <f>((('[3]WA-Com-Stata'!IH25+('[2]Key Inputs'!$K$20*'[2]Key Inputs'!$K$17))+('[3]WA-Com-Stata'!AUT25*('Reference Baseline'!$F24-'[2]Key Inputs'!$K$17)))*'[3]WA-Com-Stata'!BNZ25)+((('[3]WA-Com-Stata'!CHG25+('[2]Key Inputs'!$L$20*'[2]Key Inputs'!$L$17))+('[3]WA-Com-Stata'!DTR25*('Reference Baseline'!$F24-'[2]Key Inputs'!$L$17)))*'[3]WA-Com-Stata'!EMX25)</f>
        <v>212421.80756018072</v>
      </c>
      <c r="IE23">
        <f>((('[3]WA-Com-Stata'!II25+('[2]Key Inputs'!$K$20*'[2]Key Inputs'!$K$17))+('[3]WA-Com-Stata'!AUU25*('Reference Baseline'!$F24-'[2]Key Inputs'!$K$17)))*'[3]WA-Com-Stata'!BOA25)+((('[3]WA-Com-Stata'!CHH25+('[2]Key Inputs'!$L$20*'[2]Key Inputs'!$L$17))+('[3]WA-Com-Stata'!DTS25*('Reference Baseline'!$F24-'[2]Key Inputs'!$L$17)))*'[3]WA-Com-Stata'!EMY25)</f>
        <v>163248.67835098167</v>
      </c>
      <c r="IF23">
        <f>((('[3]WA-Com-Stata'!IJ25+('[2]Key Inputs'!$K$20*'[2]Key Inputs'!$K$17))+('[3]WA-Com-Stata'!AUV25*('Reference Baseline'!$F24-'[2]Key Inputs'!$K$17)))*'[3]WA-Com-Stata'!BOB25)+((('[3]WA-Com-Stata'!CHI25+('[2]Key Inputs'!$L$20*'[2]Key Inputs'!$L$17))+('[3]WA-Com-Stata'!DTT25*('Reference Baseline'!$F24-'[2]Key Inputs'!$L$17)))*'[3]WA-Com-Stata'!EMZ25)</f>
        <v>179329.90689072979</v>
      </c>
      <c r="IG23">
        <f>((('[3]WA-Com-Stata'!IK25+('[2]Key Inputs'!$K$20*'[2]Key Inputs'!$K$17))+('[3]WA-Com-Stata'!AUW25*('Reference Baseline'!$F24-'[2]Key Inputs'!$K$17)))*'[3]WA-Com-Stata'!BOC25)+((('[3]WA-Com-Stata'!CHJ25+('[2]Key Inputs'!$L$20*'[2]Key Inputs'!$L$17))+('[3]WA-Com-Stata'!DTU25*('Reference Baseline'!$F24-'[2]Key Inputs'!$L$17)))*'[3]WA-Com-Stata'!ENA25)</f>
        <v>230209.49589233336</v>
      </c>
      <c r="IH23">
        <f>((('[3]WA-Com-Stata'!IL25+('[2]Key Inputs'!$K$20*'[2]Key Inputs'!$K$17))+('[3]WA-Com-Stata'!AUX25*('Reference Baseline'!$F24-'[2]Key Inputs'!$K$17)))*'[3]WA-Com-Stata'!BOD25)+((('[3]WA-Com-Stata'!CHK25+('[2]Key Inputs'!$L$20*'[2]Key Inputs'!$L$17))+('[3]WA-Com-Stata'!DTV25*('Reference Baseline'!$F24-'[2]Key Inputs'!$L$17)))*'[3]WA-Com-Stata'!ENB25)</f>
        <v>207827.97500090624</v>
      </c>
      <c r="II23">
        <f>((('[3]WA-Com-Stata'!IM25+('[2]Key Inputs'!$K$20*'[2]Key Inputs'!$K$17))+('[3]WA-Com-Stata'!AUY25*('Reference Baseline'!$F24-'[2]Key Inputs'!$K$17)))*'[3]WA-Com-Stata'!BOE25)+((('[3]WA-Com-Stata'!CHL25+('[2]Key Inputs'!$L$20*'[2]Key Inputs'!$L$17))+('[3]WA-Com-Stata'!DTW25*('Reference Baseline'!$F24-'[2]Key Inputs'!$L$17)))*'[3]WA-Com-Stata'!ENC25)</f>
        <v>209648.79663664155</v>
      </c>
      <c r="IJ23">
        <f>((('[3]WA-Com-Stata'!IN25+('[2]Key Inputs'!$K$20*'[2]Key Inputs'!$K$17))+('[3]WA-Com-Stata'!AUZ25*('Reference Baseline'!$F24-'[2]Key Inputs'!$K$17)))*'[3]WA-Com-Stata'!BOF25)+((('[3]WA-Com-Stata'!CHM25+('[2]Key Inputs'!$L$20*'[2]Key Inputs'!$L$17))+('[3]WA-Com-Stata'!DTX25*('Reference Baseline'!$F24-'[2]Key Inputs'!$L$17)))*'[3]WA-Com-Stata'!END25)</f>
        <v>250043.28727133997</v>
      </c>
      <c r="IK23">
        <f>((('[3]WA-Com-Stata'!IO25+('[2]Key Inputs'!$K$20*'[2]Key Inputs'!$K$17))+('[3]WA-Com-Stata'!AVA25*('Reference Baseline'!$F24-'[2]Key Inputs'!$K$17)))*'[3]WA-Com-Stata'!BOG25)+((('[3]WA-Com-Stata'!CHN25+('[2]Key Inputs'!$L$20*'[2]Key Inputs'!$L$17))+('[3]WA-Com-Stata'!DTY25*('Reference Baseline'!$F24-'[2]Key Inputs'!$L$17)))*'[3]WA-Com-Stata'!ENE25)</f>
        <v>241542.81572739288</v>
      </c>
      <c r="IL23">
        <f>((('[3]WA-Com-Stata'!IP25+('[2]Key Inputs'!$K$20*'[2]Key Inputs'!$K$17))+('[3]WA-Com-Stata'!AVB25*('Reference Baseline'!$F24-'[2]Key Inputs'!$K$17)))*'[3]WA-Com-Stata'!BOH25)+((('[3]WA-Com-Stata'!CHO25+('[2]Key Inputs'!$L$20*'[2]Key Inputs'!$L$17))+('[3]WA-Com-Stata'!DTZ25*('Reference Baseline'!$F24-'[2]Key Inputs'!$L$17)))*'[3]WA-Com-Stata'!ENF25)</f>
        <v>207252.88542710128</v>
      </c>
      <c r="IM23">
        <f>((('[3]WA-Com-Stata'!IQ25+('[2]Key Inputs'!$K$20*'[2]Key Inputs'!$K$17))+('[3]WA-Com-Stata'!AVC25*('Reference Baseline'!$F24-'[2]Key Inputs'!$K$17)))*'[3]WA-Com-Stata'!BOI25)+((('[3]WA-Com-Stata'!CHP25+('[2]Key Inputs'!$L$20*'[2]Key Inputs'!$L$17))+('[3]WA-Com-Stata'!DUA25*('Reference Baseline'!$F24-'[2]Key Inputs'!$L$17)))*'[3]WA-Com-Stata'!ENG25)</f>
        <v>276963.95759231714</v>
      </c>
      <c r="IN23">
        <f>((('[3]WA-Com-Stata'!IR25+('[2]Key Inputs'!$K$20*'[2]Key Inputs'!$K$17))+('[3]WA-Com-Stata'!AVD25*('Reference Baseline'!$F24-'[2]Key Inputs'!$K$17)))*'[3]WA-Com-Stata'!BOJ25)+((('[3]WA-Com-Stata'!CHQ25+('[2]Key Inputs'!$L$20*'[2]Key Inputs'!$L$17))+('[3]WA-Com-Stata'!DUB25*('Reference Baseline'!$F24-'[2]Key Inputs'!$L$17)))*'[3]WA-Com-Stata'!ENH25)</f>
        <v>211431.67792072645</v>
      </c>
      <c r="IO23">
        <f>((('[3]WA-Com-Stata'!IS25+('[2]Key Inputs'!$K$20*'[2]Key Inputs'!$K$17))+('[3]WA-Com-Stata'!AVE25*('Reference Baseline'!$F24-'[2]Key Inputs'!$K$17)))*'[3]WA-Com-Stata'!BOK25)+((('[3]WA-Com-Stata'!CHR25+('[2]Key Inputs'!$L$20*'[2]Key Inputs'!$L$17))+('[3]WA-Com-Stata'!DUC25*('Reference Baseline'!$F24-'[2]Key Inputs'!$L$17)))*'[3]WA-Com-Stata'!ENI25)</f>
        <v>222102.68794081279</v>
      </c>
      <c r="IP23">
        <f>((('[3]WA-Com-Stata'!IT25+('[2]Key Inputs'!$K$20*'[2]Key Inputs'!$K$17))+('[3]WA-Com-Stata'!AVF25*('Reference Baseline'!$F24-'[2]Key Inputs'!$K$17)))*'[3]WA-Com-Stata'!BOL25)+((('[3]WA-Com-Stata'!CHS25+('[2]Key Inputs'!$L$20*'[2]Key Inputs'!$L$17))+('[3]WA-Com-Stata'!DUD25*('Reference Baseline'!$F24-'[2]Key Inputs'!$L$17)))*'[3]WA-Com-Stata'!ENJ25)</f>
        <v>181514.19850543741</v>
      </c>
      <c r="IQ23">
        <f>((('[3]WA-Com-Stata'!IU25+('[2]Key Inputs'!$K$20*'[2]Key Inputs'!$K$17))+('[3]WA-Com-Stata'!AVG25*('Reference Baseline'!$F24-'[2]Key Inputs'!$K$17)))*'[3]WA-Com-Stata'!BOM25)+((('[3]WA-Com-Stata'!CHT25+('[2]Key Inputs'!$L$20*'[2]Key Inputs'!$L$17))+('[3]WA-Com-Stata'!DUE25*('Reference Baseline'!$F24-'[2]Key Inputs'!$L$17)))*'[3]WA-Com-Stata'!ENK25)</f>
        <v>249338.67455376551</v>
      </c>
      <c r="IR23">
        <f>((('[3]WA-Com-Stata'!IV25+('[2]Key Inputs'!$K$20*'[2]Key Inputs'!$K$17))+('[3]WA-Com-Stata'!AVH25*('Reference Baseline'!$F24-'[2]Key Inputs'!$K$17)))*'[3]WA-Com-Stata'!BON25)+((('[3]WA-Com-Stata'!CHU25+('[2]Key Inputs'!$L$20*'[2]Key Inputs'!$L$17))+('[3]WA-Com-Stata'!DUF25*('Reference Baseline'!$F24-'[2]Key Inputs'!$L$17)))*'[3]WA-Com-Stata'!ENL25)</f>
        <v>153899.97817061029</v>
      </c>
      <c r="IS23">
        <f>((('[3]WA-Com-Stata'!IW25+('[2]Key Inputs'!$K$20*'[2]Key Inputs'!$K$17))+('[3]WA-Com-Stata'!AVI25*('Reference Baseline'!$F24-'[2]Key Inputs'!$K$17)))*'[3]WA-Com-Stata'!BOO25)+((('[3]WA-Com-Stata'!CHV25+('[2]Key Inputs'!$L$20*'[2]Key Inputs'!$L$17))+('[3]WA-Com-Stata'!DUG25*('Reference Baseline'!$F24-'[2]Key Inputs'!$L$17)))*'[3]WA-Com-Stata'!ENM25)</f>
        <v>301178.13665494195</v>
      </c>
      <c r="IT23">
        <f>((('[3]WA-Com-Stata'!IX25+('[2]Key Inputs'!$K$20*'[2]Key Inputs'!$K$17))+('[3]WA-Com-Stata'!AVJ25*('Reference Baseline'!$F24-'[2]Key Inputs'!$K$17)))*'[3]WA-Com-Stata'!BOP25)+((('[3]WA-Com-Stata'!CHW25+('[2]Key Inputs'!$L$20*'[2]Key Inputs'!$L$17))+('[3]WA-Com-Stata'!DUH25*('Reference Baseline'!$F24-'[2]Key Inputs'!$L$17)))*'[3]WA-Com-Stata'!ENN25)</f>
        <v>275994.46836286446</v>
      </c>
      <c r="IU23">
        <f>((('[3]WA-Com-Stata'!IY25+('[2]Key Inputs'!$K$20*'[2]Key Inputs'!$K$17))+('[3]WA-Com-Stata'!AVK25*('Reference Baseline'!$F24-'[2]Key Inputs'!$K$17)))*'[3]WA-Com-Stata'!BOQ25)+((('[3]WA-Com-Stata'!CHX25+('[2]Key Inputs'!$L$20*'[2]Key Inputs'!$L$17))+('[3]WA-Com-Stata'!DUI25*('Reference Baseline'!$F24-'[2]Key Inputs'!$L$17)))*'[3]WA-Com-Stata'!ENO25)</f>
        <v>146583.82171303168</v>
      </c>
      <c r="IV23">
        <f>((('[3]WA-Com-Stata'!IZ25+('[2]Key Inputs'!$K$20*'[2]Key Inputs'!$K$17))+('[3]WA-Com-Stata'!AVL25*('Reference Baseline'!$F24-'[2]Key Inputs'!$K$17)))*'[3]WA-Com-Stata'!BOR25)+((('[3]WA-Com-Stata'!CHY25+('[2]Key Inputs'!$L$20*'[2]Key Inputs'!$L$17))+('[3]WA-Com-Stata'!DUJ25*('Reference Baseline'!$F24-'[2]Key Inputs'!$L$17)))*'[3]WA-Com-Stata'!ENP25)</f>
        <v>132733.31140647174</v>
      </c>
      <c r="IW23">
        <f>((('[3]WA-Com-Stata'!JA25+('[2]Key Inputs'!$K$20*'[2]Key Inputs'!$K$17))+('[3]WA-Com-Stata'!AVM25*('Reference Baseline'!$F24-'[2]Key Inputs'!$K$17)))*'[3]WA-Com-Stata'!BOS25)+((('[3]WA-Com-Stata'!CHZ25+('[2]Key Inputs'!$L$20*'[2]Key Inputs'!$L$17))+('[3]WA-Com-Stata'!DUK25*('Reference Baseline'!$F24-'[2]Key Inputs'!$L$17)))*'[3]WA-Com-Stata'!ENQ25)</f>
        <v>120120.27512537441</v>
      </c>
      <c r="IX23">
        <f>((('[3]WA-Com-Stata'!JB25+('[2]Key Inputs'!$K$20*'[2]Key Inputs'!$K$17))+('[3]WA-Com-Stata'!AVN25*('Reference Baseline'!$F24-'[2]Key Inputs'!$K$17)))*'[3]WA-Com-Stata'!BOT25)+((('[3]WA-Com-Stata'!CIA25+('[2]Key Inputs'!$L$20*'[2]Key Inputs'!$L$17))+('[3]WA-Com-Stata'!DUL25*('Reference Baseline'!$F24-'[2]Key Inputs'!$L$17)))*'[3]WA-Com-Stata'!ENR25)</f>
        <v>80750.239231696381</v>
      </c>
      <c r="IY23">
        <f>((('[3]WA-Com-Stata'!JC25+('[2]Key Inputs'!$K$20*'[2]Key Inputs'!$K$17))+('[3]WA-Com-Stata'!AVO25*('Reference Baseline'!$F24-'[2]Key Inputs'!$K$17)))*'[3]WA-Com-Stata'!BOU25)+((('[3]WA-Com-Stata'!CIB25+('[2]Key Inputs'!$L$20*'[2]Key Inputs'!$L$17))+('[3]WA-Com-Stata'!DUM25*('Reference Baseline'!$F24-'[2]Key Inputs'!$L$17)))*'[3]WA-Com-Stata'!ENS25)</f>
        <v>266819.4827345832</v>
      </c>
      <c r="IZ23">
        <f>((('[3]WA-Com-Stata'!JD25+('[2]Key Inputs'!$K$20*'[2]Key Inputs'!$K$17))+('[3]WA-Com-Stata'!AVP25*('Reference Baseline'!$F24-'[2]Key Inputs'!$K$17)))*'[3]WA-Com-Stata'!BOV25)+((('[3]WA-Com-Stata'!CIC25+('[2]Key Inputs'!$L$20*'[2]Key Inputs'!$L$17))+('[3]WA-Com-Stata'!DUN25*('Reference Baseline'!$F24-'[2]Key Inputs'!$L$17)))*'[3]WA-Com-Stata'!ENT25)</f>
        <v>171097.55758335796</v>
      </c>
      <c r="JA23">
        <f>((('[3]WA-Com-Stata'!JE25+('[2]Key Inputs'!$K$20*'[2]Key Inputs'!$K$17))+('[3]WA-Com-Stata'!AVQ25*('Reference Baseline'!$F24-'[2]Key Inputs'!$K$17)))*'[3]WA-Com-Stata'!BOW25)+((('[3]WA-Com-Stata'!CID25+('[2]Key Inputs'!$L$20*'[2]Key Inputs'!$L$17))+('[3]WA-Com-Stata'!DUO25*('Reference Baseline'!$F24-'[2]Key Inputs'!$L$17)))*'[3]WA-Com-Stata'!ENU25)</f>
        <v>277248.06304906803</v>
      </c>
      <c r="JB23">
        <f>((('[3]WA-Com-Stata'!JF25+('[2]Key Inputs'!$K$20*'[2]Key Inputs'!$K$17))+('[3]WA-Com-Stata'!AVR25*('Reference Baseline'!$F24-'[2]Key Inputs'!$K$17)))*'[3]WA-Com-Stata'!BOX25)+((('[3]WA-Com-Stata'!CIE25+('[2]Key Inputs'!$L$20*'[2]Key Inputs'!$L$17))+('[3]WA-Com-Stata'!DUP25*('Reference Baseline'!$F24-'[2]Key Inputs'!$L$17)))*'[3]WA-Com-Stata'!ENV25)</f>
        <v>205107.24491469079</v>
      </c>
      <c r="JC23">
        <f>((('[3]WA-Com-Stata'!JG25+('[2]Key Inputs'!$K$20*'[2]Key Inputs'!$K$17))+('[3]WA-Com-Stata'!AVS25*('Reference Baseline'!$F24-'[2]Key Inputs'!$K$17)))*'[3]WA-Com-Stata'!BOY25)+((('[3]WA-Com-Stata'!CIF25+('[2]Key Inputs'!$L$20*'[2]Key Inputs'!$L$17))+('[3]WA-Com-Stata'!DUQ25*('Reference Baseline'!$F24-'[2]Key Inputs'!$L$17)))*'[3]WA-Com-Stata'!ENW25)</f>
        <v>301236.40203799697</v>
      </c>
      <c r="JD23">
        <f>((('[3]WA-Com-Stata'!JH25+('[2]Key Inputs'!$K$20*'[2]Key Inputs'!$K$17))+('[3]WA-Com-Stata'!AVT25*('Reference Baseline'!$F24-'[2]Key Inputs'!$K$17)))*'[3]WA-Com-Stata'!BOZ25)+((('[3]WA-Com-Stata'!CIG25+('[2]Key Inputs'!$L$20*'[2]Key Inputs'!$L$17))+('[3]WA-Com-Stata'!DUR25*('Reference Baseline'!$F24-'[2]Key Inputs'!$L$17)))*'[3]WA-Com-Stata'!ENX25)</f>
        <v>177080.07306413478</v>
      </c>
      <c r="JE23">
        <f>((('[3]WA-Com-Stata'!JI25+('[2]Key Inputs'!$K$20*'[2]Key Inputs'!$K$17))+('[3]WA-Com-Stata'!AVU25*('Reference Baseline'!$F24-'[2]Key Inputs'!$K$17)))*'[3]WA-Com-Stata'!BPA25)+((('[3]WA-Com-Stata'!CIH25+('[2]Key Inputs'!$L$20*'[2]Key Inputs'!$L$17))+('[3]WA-Com-Stata'!DUS25*('Reference Baseline'!$F24-'[2]Key Inputs'!$L$17)))*'[3]WA-Com-Stata'!ENY25)</f>
        <v>278332.60281017807</v>
      </c>
      <c r="JF23">
        <f>((('[3]WA-Com-Stata'!JJ25+('[2]Key Inputs'!$K$20*'[2]Key Inputs'!$K$17))+('[3]WA-Com-Stata'!AVV25*('Reference Baseline'!$F24-'[2]Key Inputs'!$K$17)))*'[3]WA-Com-Stata'!BPB25)+((('[3]WA-Com-Stata'!CII25+('[2]Key Inputs'!$L$20*'[2]Key Inputs'!$L$17))+('[3]WA-Com-Stata'!DUT25*('Reference Baseline'!$F24-'[2]Key Inputs'!$L$17)))*'[3]WA-Com-Stata'!ENZ25)</f>
        <v>259176.89664601107</v>
      </c>
      <c r="JG23">
        <f>((('[3]WA-Com-Stata'!JK25+('[2]Key Inputs'!$K$20*'[2]Key Inputs'!$K$17))+('[3]WA-Com-Stata'!AVW25*('Reference Baseline'!$F24-'[2]Key Inputs'!$K$17)))*'[3]WA-Com-Stata'!BPC25)+((('[3]WA-Com-Stata'!CIJ25+('[2]Key Inputs'!$L$20*'[2]Key Inputs'!$L$17))+('[3]WA-Com-Stata'!DUU25*('Reference Baseline'!$F24-'[2]Key Inputs'!$L$17)))*'[3]WA-Com-Stata'!EOA25)</f>
        <v>185098.45855538908</v>
      </c>
      <c r="JH23">
        <f>((('[3]WA-Com-Stata'!JL25+('[2]Key Inputs'!$K$20*'[2]Key Inputs'!$K$17))+('[3]WA-Com-Stata'!AVX25*('Reference Baseline'!$F24-'[2]Key Inputs'!$K$17)))*'[3]WA-Com-Stata'!BPD25)+((('[3]WA-Com-Stata'!CIK25+('[2]Key Inputs'!$L$20*'[2]Key Inputs'!$L$17))+('[3]WA-Com-Stata'!DUV25*('Reference Baseline'!$F24-'[2]Key Inputs'!$L$17)))*'[3]WA-Com-Stata'!EOB25)</f>
        <v>287580.80817721831</v>
      </c>
      <c r="JI23">
        <f>((('[3]WA-Com-Stata'!JM25+('[2]Key Inputs'!$K$20*'[2]Key Inputs'!$K$17))+('[3]WA-Com-Stata'!AVY25*('Reference Baseline'!$F24-'[2]Key Inputs'!$K$17)))*'[3]WA-Com-Stata'!BPE25)+((('[3]WA-Com-Stata'!CIL25+('[2]Key Inputs'!$L$20*'[2]Key Inputs'!$L$17))+('[3]WA-Com-Stata'!DUW25*('Reference Baseline'!$F24-'[2]Key Inputs'!$L$17)))*'[3]WA-Com-Stata'!EOC25)</f>
        <v>267380.10785992665</v>
      </c>
      <c r="JJ23">
        <f>((('[3]WA-Com-Stata'!JN25+('[2]Key Inputs'!$K$20*'[2]Key Inputs'!$K$17))+('[3]WA-Com-Stata'!AVZ25*('Reference Baseline'!$F24-'[2]Key Inputs'!$K$17)))*'[3]WA-Com-Stata'!BPF25)+((('[3]WA-Com-Stata'!CIM25+('[2]Key Inputs'!$L$20*'[2]Key Inputs'!$L$17))+('[3]WA-Com-Stata'!DUX25*('Reference Baseline'!$F24-'[2]Key Inputs'!$L$17)))*'[3]WA-Com-Stata'!EOD25)</f>
        <v>246658.59728811606</v>
      </c>
      <c r="JK23">
        <f>((('[3]WA-Com-Stata'!JO25+('[2]Key Inputs'!$K$20*'[2]Key Inputs'!$K$17))+('[3]WA-Com-Stata'!AWA25*('Reference Baseline'!$F24-'[2]Key Inputs'!$K$17)))*'[3]WA-Com-Stata'!BPG25)+((('[3]WA-Com-Stata'!CIN25+('[2]Key Inputs'!$L$20*'[2]Key Inputs'!$L$17))+('[3]WA-Com-Stata'!DUY25*('Reference Baseline'!$F24-'[2]Key Inputs'!$L$17)))*'[3]WA-Com-Stata'!EOE25)</f>
        <v>154089.02744154877</v>
      </c>
      <c r="JL23">
        <f>((('[3]WA-Com-Stata'!JP25+('[2]Key Inputs'!$K$20*'[2]Key Inputs'!$K$17))+('[3]WA-Com-Stata'!AWB25*('Reference Baseline'!$F24-'[2]Key Inputs'!$K$17)))*'[3]WA-Com-Stata'!BPH25)+((('[3]WA-Com-Stata'!CIO25+('[2]Key Inputs'!$L$20*'[2]Key Inputs'!$L$17))+('[3]WA-Com-Stata'!DUZ25*('Reference Baseline'!$F24-'[2]Key Inputs'!$L$17)))*'[3]WA-Com-Stata'!EOF25)</f>
        <v>298667.79137832345</v>
      </c>
      <c r="JM23">
        <f>((('[3]WA-Com-Stata'!JQ25+('[2]Key Inputs'!$K$20*'[2]Key Inputs'!$K$17))+('[3]WA-Com-Stata'!AWC25*('Reference Baseline'!$F24-'[2]Key Inputs'!$K$17)))*'[3]WA-Com-Stata'!BPI25)+((('[3]WA-Com-Stata'!CIP25+('[2]Key Inputs'!$L$20*'[2]Key Inputs'!$L$17))+('[3]WA-Com-Stata'!DVA25*('Reference Baseline'!$F24-'[2]Key Inputs'!$L$17)))*'[3]WA-Com-Stata'!EOG25)</f>
        <v>137783.31254146152</v>
      </c>
      <c r="JN23">
        <f>((('[3]WA-Com-Stata'!JR25+('[2]Key Inputs'!$K$20*'[2]Key Inputs'!$K$17))+('[3]WA-Com-Stata'!AWD25*('Reference Baseline'!$F24-'[2]Key Inputs'!$K$17)))*'[3]WA-Com-Stata'!BPJ25)+((('[3]WA-Com-Stata'!CIQ25+('[2]Key Inputs'!$L$20*'[2]Key Inputs'!$L$17))+('[3]WA-Com-Stata'!DVB25*('Reference Baseline'!$F24-'[2]Key Inputs'!$L$17)))*'[3]WA-Com-Stata'!EOH25)</f>
        <v>254811.69055376295</v>
      </c>
      <c r="JO23">
        <f>((('[3]WA-Com-Stata'!JS25+('[2]Key Inputs'!$K$20*'[2]Key Inputs'!$K$17))+('[3]WA-Com-Stata'!AWE25*('Reference Baseline'!$F24-'[2]Key Inputs'!$K$17)))*'[3]WA-Com-Stata'!BPK25)+((('[3]WA-Com-Stata'!CIR25+('[2]Key Inputs'!$L$20*'[2]Key Inputs'!$L$17))+('[3]WA-Com-Stata'!DVC25*('Reference Baseline'!$F24-'[2]Key Inputs'!$L$17)))*'[3]WA-Com-Stata'!EOI25)</f>
        <v>247380.81856899918</v>
      </c>
      <c r="JP23">
        <f>((('[3]WA-Com-Stata'!JT25+('[2]Key Inputs'!$K$20*'[2]Key Inputs'!$K$17))+('[3]WA-Com-Stata'!AWF25*('Reference Baseline'!$F24-'[2]Key Inputs'!$K$17)))*'[3]WA-Com-Stata'!BPL25)+((('[3]WA-Com-Stata'!CIS25+('[2]Key Inputs'!$L$20*'[2]Key Inputs'!$L$17))+('[3]WA-Com-Stata'!DVD25*('Reference Baseline'!$F24-'[2]Key Inputs'!$L$17)))*'[3]WA-Com-Stata'!EOJ25)</f>
        <v>235296.21918898178</v>
      </c>
      <c r="JQ23">
        <f>((('[3]WA-Com-Stata'!JU25+('[2]Key Inputs'!$K$20*'[2]Key Inputs'!$K$17))+('[3]WA-Com-Stata'!AWG25*('Reference Baseline'!$F24-'[2]Key Inputs'!$K$17)))*'[3]WA-Com-Stata'!BPM25)+((('[3]WA-Com-Stata'!CIT25+('[2]Key Inputs'!$L$20*'[2]Key Inputs'!$L$17))+('[3]WA-Com-Stata'!DVE25*('Reference Baseline'!$F24-'[2]Key Inputs'!$L$17)))*'[3]WA-Com-Stata'!EOK25)</f>
        <v>280229.70520325238</v>
      </c>
      <c r="JR23">
        <f>((('[3]WA-Com-Stata'!JV25+('[2]Key Inputs'!$K$20*'[2]Key Inputs'!$K$17))+('[3]WA-Com-Stata'!AWH25*('Reference Baseline'!$F24-'[2]Key Inputs'!$K$17)))*'[3]WA-Com-Stata'!BPN25)+((('[3]WA-Com-Stata'!CIU25+('[2]Key Inputs'!$L$20*'[2]Key Inputs'!$L$17))+('[3]WA-Com-Stata'!DVF25*('Reference Baseline'!$F24-'[2]Key Inputs'!$L$17)))*'[3]WA-Com-Stata'!EOL25)</f>
        <v>164565.21961248489</v>
      </c>
      <c r="JS23">
        <f>((('[3]WA-Com-Stata'!JW25+('[2]Key Inputs'!$K$20*'[2]Key Inputs'!$K$17))+('[3]WA-Com-Stata'!AWI25*('Reference Baseline'!$F24-'[2]Key Inputs'!$K$17)))*'[3]WA-Com-Stata'!BPO25)+((('[3]WA-Com-Stata'!CIV25+('[2]Key Inputs'!$L$20*'[2]Key Inputs'!$L$17))+('[3]WA-Com-Stata'!DVG25*('Reference Baseline'!$F24-'[2]Key Inputs'!$L$17)))*'[3]WA-Com-Stata'!EOM25)</f>
        <v>128035.03383229897</v>
      </c>
      <c r="JT23">
        <f>((('[3]WA-Com-Stata'!JX25+('[2]Key Inputs'!$K$20*'[2]Key Inputs'!$K$17))+('[3]WA-Com-Stata'!AWJ25*('Reference Baseline'!$F24-'[2]Key Inputs'!$K$17)))*'[3]WA-Com-Stata'!BPP25)+((('[3]WA-Com-Stata'!CIW25+('[2]Key Inputs'!$L$20*'[2]Key Inputs'!$L$17))+('[3]WA-Com-Stata'!DVH25*('Reference Baseline'!$F24-'[2]Key Inputs'!$L$17)))*'[3]WA-Com-Stata'!EON25)</f>
        <v>218837.80008355575</v>
      </c>
      <c r="JU23">
        <f>((('[3]WA-Com-Stata'!JY25+('[2]Key Inputs'!$K$20*'[2]Key Inputs'!$K$17))+('[3]WA-Com-Stata'!AWK25*('Reference Baseline'!$F24-'[2]Key Inputs'!$K$17)))*'[3]WA-Com-Stata'!BPQ25)+((('[3]WA-Com-Stata'!CIX25+('[2]Key Inputs'!$L$20*'[2]Key Inputs'!$L$17))+('[3]WA-Com-Stata'!DVI25*('Reference Baseline'!$F24-'[2]Key Inputs'!$L$17)))*'[3]WA-Com-Stata'!EOO25)</f>
        <v>301790.68916362571</v>
      </c>
      <c r="JV23">
        <f>((('[3]WA-Com-Stata'!JZ25+('[2]Key Inputs'!$K$20*'[2]Key Inputs'!$K$17))+('[3]WA-Com-Stata'!AWL25*('Reference Baseline'!$F24-'[2]Key Inputs'!$K$17)))*'[3]WA-Com-Stata'!BPR25)+((('[3]WA-Com-Stata'!CIY25+('[2]Key Inputs'!$L$20*'[2]Key Inputs'!$L$17))+('[3]WA-Com-Stata'!DVJ25*('Reference Baseline'!$F24-'[2]Key Inputs'!$L$17)))*'[3]WA-Com-Stata'!EOP25)</f>
        <v>206046.03139473748</v>
      </c>
      <c r="JW23">
        <f>((('[3]WA-Com-Stata'!KA25+('[2]Key Inputs'!$K$20*'[2]Key Inputs'!$K$17))+('[3]WA-Com-Stata'!AWM25*('Reference Baseline'!$F24-'[2]Key Inputs'!$K$17)))*'[3]WA-Com-Stata'!BPS25)+((('[3]WA-Com-Stata'!CIZ25+('[2]Key Inputs'!$L$20*'[2]Key Inputs'!$L$17))+('[3]WA-Com-Stata'!DVK25*('Reference Baseline'!$F24-'[2]Key Inputs'!$L$17)))*'[3]WA-Com-Stata'!EOQ25)</f>
        <v>213899.87435988773</v>
      </c>
      <c r="JX23">
        <f>((('[3]WA-Com-Stata'!KB25+('[2]Key Inputs'!$K$20*'[2]Key Inputs'!$K$17))+('[3]WA-Com-Stata'!AWN25*('Reference Baseline'!$F24-'[2]Key Inputs'!$K$17)))*'[3]WA-Com-Stata'!BPT25)+((('[3]WA-Com-Stata'!CJA25+('[2]Key Inputs'!$L$20*'[2]Key Inputs'!$L$17))+('[3]WA-Com-Stata'!DVL25*('Reference Baseline'!$F24-'[2]Key Inputs'!$L$17)))*'[3]WA-Com-Stata'!EOR25)</f>
        <v>284694.30967052031</v>
      </c>
      <c r="JY23">
        <f>((('[3]WA-Com-Stata'!KC25+('[2]Key Inputs'!$K$20*'[2]Key Inputs'!$K$17))+('[3]WA-Com-Stata'!AWO25*('Reference Baseline'!$F24-'[2]Key Inputs'!$K$17)))*'[3]WA-Com-Stata'!BPU25)+((('[3]WA-Com-Stata'!CJB25+('[2]Key Inputs'!$L$20*'[2]Key Inputs'!$L$17))+('[3]WA-Com-Stata'!DVM25*('Reference Baseline'!$F24-'[2]Key Inputs'!$L$17)))*'[3]WA-Com-Stata'!EOS25)</f>
        <v>252905.38137583141</v>
      </c>
      <c r="JZ23">
        <f>((('[3]WA-Com-Stata'!KD25+('[2]Key Inputs'!$K$20*'[2]Key Inputs'!$K$17))+('[3]WA-Com-Stata'!AWP25*('Reference Baseline'!$F24-'[2]Key Inputs'!$K$17)))*'[3]WA-Com-Stata'!BPV25)+((('[3]WA-Com-Stata'!CJC25+('[2]Key Inputs'!$L$20*'[2]Key Inputs'!$L$17))+('[3]WA-Com-Stata'!DVN25*('Reference Baseline'!$F24-'[2]Key Inputs'!$L$17)))*'[3]WA-Com-Stata'!EOT25)</f>
        <v>163038.14038887288</v>
      </c>
      <c r="KA23">
        <f>((('[3]WA-Com-Stata'!KE25+('[2]Key Inputs'!$K$20*'[2]Key Inputs'!$K$17))+('[3]WA-Com-Stata'!AWQ25*('Reference Baseline'!$F24-'[2]Key Inputs'!$K$17)))*'[3]WA-Com-Stata'!BPW25)+((('[3]WA-Com-Stata'!CJD25+('[2]Key Inputs'!$L$20*'[2]Key Inputs'!$L$17))+('[3]WA-Com-Stata'!DVO25*('Reference Baseline'!$F24-'[2]Key Inputs'!$L$17)))*'[3]WA-Com-Stata'!EOU25)</f>
        <v>190496.72858324737</v>
      </c>
      <c r="KB23">
        <f>((('[3]WA-Com-Stata'!KF25+('[2]Key Inputs'!$K$20*'[2]Key Inputs'!$K$17))+('[3]WA-Com-Stata'!AWR25*('Reference Baseline'!$F24-'[2]Key Inputs'!$K$17)))*'[3]WA-Com-Stata'!BPX25)+((('[3]WA-Com-Stata'!CJE25+('[2]Key Inputs'!$L$20*'[2]Key Inputs'!$L$17))+('[3]WA-Com-Stata'!DVP25*('Reference Baseline'!$F24-'[2]Key Inputs'!$L$17)))*'[3]WA-Com-Stata'!EOV25)</f>
        <v>255704.88434933635</v>
      </c>
      <c r="KC23">
        <f>((('[3]WA-Com-Stata'!KG25+('[2]Key Inputs'!$K$20*'[2]Key Inputs'!$K$17))+('[3]WA-Com-Stata'!AWS25*('Reference Baseline'!$F24-'[2]Key Inputs'!$K$17)))*'[3]WA-Com-Stata'!BPY25)+((('[3]WA-Com-Stata'!CJF25+('[2]Key Inputs'!$L$20*'[2]Key Inputs'!$L$17))+('[3]WA-Com-Stata'!DVQ25*('Reference Baseline'!$F24-'[2]Key Inputs'!$L$17)))*'[3]WA-Com-Stata'!EOW25)</f>
        <v>251144.38443294106</v>
      </c>
      <c r="KD23">
        <f>((('[3]WA-Com-Stata'!KH25+('[2]Key Inputs'!$K$20*'[2]Key Inputs'!$K$17))+('[3]WA-Com-Stata'!AWT25*('Reference Baseline'!$F24-'[2]Key Inputs'!$K$17)))*'[3]WA-Com-Stata'!BPZ25)+((('[3]WA-Com-Stata'!CJG25+('[2]Key Inputs'!$L$20*'[2]Key Inputs'!$L$17))+('[3]WA-Com-Stata'!DVR25*('Reference Baseline'!$F24-'[2]Key Inputs'!$L$17)))*'[3]WA-Com-Stata'!EOX25)</f>
        <v>245401.90090735554</v>
      </c>
      <c r="KE23">
        <f>((('[3]WA-Com-Stata'!KI25+('[2]Key Inputs'!$K$20*'[2]Key Inputs'!$K$17))+('[3]WA-Com-Stata'!AWU25*('Reference Baseline'!$F24-'[2]Key Inputs'!$K$17)))*'[3]WA-Com-Stata'!BQA25)+((('[3]WA-Com-Stata'!CJH25+('[2]Key Inputs'!$L$20*'[2]Key Inputs'!$L$17))+('[3]WA-Com-Stata'!DVS25*('Reference Baseline'!$F24-'[2]Key Inputs'!$L$17)))*'[3]WA-Com-Stata'!EOY25)</f>
        <v>151552.68235873309</v>
      </c>
      <c r="KF23">
        <f>((('[3]WA-Com-Stata'!KJ25+('[2]Key Inputs'!$K$20*'[2]Key Inputs'!$K$17))+('[3]WA-Com-Stata'!AWV25*('Reference Baseline'!$F24-'[2]Key Inputs'!$K$17)))*'[3]WA-Com-Stata'!BQB25)+((('[3]WA-Com-Stata'!CJI25+('[2]Key Inputs'!$L$20*'[2]Key Inputs'!$L$17))+('[3]WA-Com-Stata'!DVT25*('Reference Baseline'!$F24-'[2]Key Inputs'!$L$17)))*'[3]WA-Com-Stata'!EOZ25)</f>
        <v>97185.50687612925</v>
      </c>
      <c r="KG23">
        <f>((('[3]WA-Com-Stata'!KK25+('[2]Key Inputs'!$K$20*'[2]Key Inputs'!$K$17))+('[3]WA-Com-Stata'!AWW25*('Reference Baseline'!$F24-'[2]Key Inputs'!$K$17)))*'[3]WA-Com-Stata'!BQC25)+((('[3]WA-Com-Stata'!CJJ25+('[2]Key Inputs'!$L$20*'[2]Key Inputs'!$L$17))+('[3]WA-Com-Stata'!DVU25*('Reference Baseline'!$F24-'[2]Key Inputs'!$L$17)))*'[3]WA-Com-Stata'!EPA25)</f>
        <v>269607.30439073214</v>
      </c>
      <c r="KH23">
        <f>((('[3]WA-Com-Stata'!KL25+('[2]Key Inputs'!$K$20*'[2]Key Inputs'!$K$17))+('[3]WA-Com-Stata'!AWX25*('Reference Baseline'!$F24-'[2]Key Inputs'!$K$17)))*'[3]WA-Com-Stata'!BQD25)+((('[3]WA-Com-Stata'!CJK25+('[2]Key Inputs'!$L$20*'[2]Key Inputs'!$L$17))+('[3]WA-Com-Stata'!DVV25*('Reference Baseline'!$F24-'[2]Key Inputs'!$L$17)))*'[3]WA-Com-Stata'!EPB25)</f>
        <v>151883.13527586113</v>
      </c>
      <c r="KI23">
        <f>((('[3]WA-Com-Stata'!KM25+('[2]Key Inputs'!$K$20*'[2]Key Inputs'!$K$17))+('[3]WA-Com-Stata'!AWY25*('Reference Baseline'!$F24-'[2]Key Inputs'!$K$17)))*'[3]WA-Com-Stata'!BQE25)+((('[3]WA-Com-Stata'!CJL25+('[2]Key Inputs'!$L$20*'[2]Key Inputs'!$L$17))+('[3]WA-Com-Stata'!DVW25*('Reference Baseline'!$F24-'[2]Key Inputs'!$L$17)))*'[3]WA-Com-Stata'!EPC25)</f>
        <v>270488.16938983306</v>
      </c>
      <c r="KJ23">
        <f>((('[3]WA-Com-Stata'!KN25+('[2]Key Inputs'!$K$20*'[2]Key Inputs'!$K$17))+('[3]WA-Com-Stata'!AWZ25*('Reference Baseline'!$F24-'[2]Key Inputs'!$K$17)))*'[3]WA-Com-Stata'!BQF25)+((('[3]WA-Com-Stata'!CJM25+('[2]Key Inputs'!$L$20*'[2]Key Inputs'!$L$17))+('[3]WA-Com-Stata'!DVX25*('Reference Baseline'!$F24-'[2]Key Inputs'!$L$17)))*'[3]WA-Com-Stata'!EPD25)</f>
        <v>187388.32090631363</v>
      </c>
      <c r="KK23">
        <f>((('[3]WA-Com-Stata'!KO25+('[2]Key Inputs'!$K$20*'[2]Key Inputs'!$K$17))+('[3]WA-Com-Stata'!AXA25*('Reference Baseline'!$F24-'[2]Key Inputs'!$K$17)))*'[3]WA-Com-Stata'!BQG25)+((('[3]WA-Com-Stata'!CJN25+('[2]Key Inputs'!$L$20*'[2]Key Inputs'!$L$17))+('[3]WA-Com-Stata'!DVY25*('Reference Baseline'!$F24-'[2]Key Inputs'!$L$17)))*'[3]WA-Com-Stata'!EPE25)</f>
        <v>204237.01317746594</v>
      </c>
      <c r="KL23">
        <f>((('[3]WA-Com-Stata'!KP25+('[2]Key Inputs'!$K$20*'[2]Key Inputs'!$K$17))+('[3]WA-Com-Stata'!AXB25*('Reference Baseline'!$F24-'[2]Key Inputs'!$K$17)))*'[3]WA-Com-Stata'!BQH25)+((('[3]WA-Com-Stata'!CJO25+('[2]Key Inputs'!$L$20*'[2]Key Inputs'!$L$17))+('[3]WA-Com-Stata'!DVZ25*('Reference Baseline'!$F24-'[2]Key Inputs'!$L$17)))*'[3]WA-Com-Stata'!EPF25)</f>
        <v>184092.93223754261</v>
      </c>
      <c r="KM23">
        <f>((('[3]WA-Com-Stata'!KQ25+('[2]Key Inputs'!$K$20*'[2]Key Inputs'!$K$17))+('[3]WA-Com-Stata'!AXC25*('Reference Baseline'!$F24-'[2]Key Inputs'!$K$17)))*'[3]WA-Com-Stata'!BQI25)+((('[3]WA-Com-Stata'!CJP25+('[2]Key Inputs'!$L$20*'[2]Key Inputs'!$L$17))+('[3]WA-Com-Stata'!DWA25*('Reference Baseline'!$F24-'[2]Key Inputs'!$L$17)))*'[3]WA-Com-Stata'!EPG25)</f>
        <v>175944.87323901054</v>
      </c>
      <c r="KN23">
        <f>((('[3]WA-Com-Stata'!KR25+('[2]Key Inputs'!$K$20*'[2]Key Inputs'!$K$17))+('[3]WA-Com-Stata'!AXD25*('Reference Baseline'!$F24-'[2]Key Inputs'!$K$17)))*'[3]WA-Com-Stata'!BQJ25)+((('[3]WA-Com-Stata'!CJQ25+('[2]Key Inputs'!$L$20*'[2]Key Inputs'!$L$17))+('[3]WA-Com-Stata'!DWB25*('Reference Baseline'!$F24-'[2]Key Inputs'!$L$17)))*'[3]WA-Com-Stata'!EPH25)</f>
        <v>280753.18440577388</v>
      </c>
      <c r="KO23">
        <f>((('[3]WA-Com-Stata'!KS25+('[2]Key Inputs'!$K$20*'[2]Key Inputs'!$K$17))+('[3]WA-Com-Stata'!AXE25*('Reference Baseline'!$F24-'[2]Key Inputs'!$K$17)))*'[3]WA-Com-Stata'!BQK25)+((('[3]WA-Com-Stata'!CJR25+('[2]Key Inputs'!$L$20*'[2]Key Inputs'!$L$17))+('[3]WA-Com-Stata'!DWC25*('Reference Baseline'!$F24-'[2]Key Inputs'!$L$17)))*'[3]WA-Com-Stata'!EPI25)</f>
        <v>201850.70987528947</v>
      </c>
      <c r="KP23">
        <f>((('[3]WA-Com-Stata'!KT25+('[2]Key Inputs'!$K$20*'[2]Key Inputs'!$K$17))+('[3]WA-Com-Stata'!AXF25*('Reference Baseline'!$F24-'[2]Key Inputs'!$K$17)))*'[3]WA-Com-Stata'!BQL25)+((('[3]WA-Com-Stata'!CJS25+('[2]Key Inputs'!$L$20*'[2]Key Inputs'!$L$17))+('[3]WA-Com-Stata'!DWD25*('Reference Baseline'!$F24-'[2]Key Inputs'!$L$17)))*'[3]WA-Com-Stata'!EPJ25)</f>
        <v>203735.34509385232</v>
      </c>
      <c r="KQ23">
        <f>((('[3]WA-Com-Stata'!KU25+('[2]Key Inputs'!$K$20*'[2]Key Inputs'!$K$17))+('[3]WA-Com-Stata'!AXG25*('Reference Baseline'!$F24-'[2]Key Inputs'!$K$17)))*'[3]WA-Com-Stata'!BQM25)+((('[3]WA-Com-Stata'!CJT25+('[2]Key Inputs'!$L$20*'[2]Key Inputs'!$L$17))+('[3]WA-Com-Stata'!DWE25*('Reference Baseline'!$F24-'[2]Key Inputs'!$L$17)))*'[3]WA-Com-Stata'!EPK25)</f>
        <v>208724.51845825274</v>
      </c>
      <c r="KR23">
        <f>((('[3]WA-Com-Stata'!KV25+('[2]Key Inputs'!$K$20*'[2]Key Inputs'!$K$17))+('[3]WA-Com-Stata'!AXH25*('Reference Baseline'!$F24-'[2]Key Inputs'!$K$17)))*'[3]WA-Com-Stata'!BQN25)+((('[3]WA-Com-Stata'!CJU25+('[2]Key Inputs'!$L$20*'[2]Key Inputs'!$L$17))+('[3]WA-Com-Stata'!DWF25*('Reference Baseline'!$F24-'[2]Key Inputs'!$L$17)))*'[3]WA-Com-Stata'!EPL25)</f>
        <v>158230.32926176582</v>
      </c>
      <c r="KS23">
        <f>((('[3]WA-Com-Stata'!KW25+('[2]Key Inputs'!$K$20*'[2]Key Inputs'!$K$17))+('[3]WA-Com-Stata'!AXI25*('Reference Baseline'!$F24-'[2]Key Inputs'!$K$17)))*'[3]WA-Com-Stata'!BQO25)+((('[3]WA-Com-Stata'!CJV25+('[2]Key Inputs'!$L$20*'[2]Key Inputs'!$L$17))+('[3]WA-Com-Stata'!DWG25*('Reference Baseline'!$F24-'[2]Key Inputs'!$L$17)))*'[3]WA-Com-Stata'!EPM25)</f>
        <v>255169.2888171348</v>
      </c>
      <c r="KT23">
        <f>((('[3]WA-Com-Stata'!KX25+('[2]Key Inputs'!$K$20*'[2]Key Inputs'!$K$17))+('[3]WA-Com-Stata'!AXJ25*('Reference Baseline'!$F24-'[2]Key Inputs'!$K$17)))*'[3]WA-Com-Stata'!BQP25)+((('[3]WA-Com-Stata'!CJW25+('[2]Key Inputs'!$L$20*'[2]Key Inputs'!$L$17))+('[3]WA-Com-Stata'!DWH25*('Reference Baseline'!$F24-'[2]Key Inputs'!$L$17)))*'[3]WA-Com-Stata'!EPN25)</f>
        <v>221474.67228401423</v>
      </c>
      <c r="KU23">
        <f>((('[3]WA-Com-Stata'!KY25+('[2]Key Inputs'!$K$20*'[2]Key Inputs'!$K$17))+('[3]WA-Com-Stata'!AXK25*('Reference Baseline'!$F24-'[2]Key Inputs'!$K$17)))*'[3]WA-Com-Stata'!BQQ25)+((('[3]WA-Com-Stata'!CJX25+('[2]Key Inputs'!$L$20*'[2]Key Inputs'!$L$17))+('[3]WA-Com-Stata'!DWI25*('Reference Baseline'!$F24-'[2]Key Inputs'!$L$17)))*'[3]WA-Com-Stata'!EPO25)</f>
        <v>280798.32813763065</v>
      </c>
      <c r="KV23">
        <f>((('[3]WA-Com-Stata'!KZ25+('[2]Key Inputs'!$K$20*'[2]Key Inputs'!$K$17))+('[3]WA-Com-Stata'!AXL25*('Reference Baseline'!$F24-'[2]Key Inputs'!$K$17)))*'[3]WA-Com-Stata'!BQR25)+((('[3]WA-Com-Stata'!CJY25+('[2]Key Inputs'!$L$20*'[2]Key Inputs'!$L$17))+('[3]WA-Com-Stata'!DWJ25*('Reference Baseline'!$F24-'[2]Key Inputs'!$L$17)))*'[3]WA-Com-Stata'!EPP25)</f>
        <v>144218.40275167741</v>
      </c>
      <c r="KW23">
        <f>((('[3]WA-Com-Stata'!LA25+('[2]Key Inputs'!$K$20*'[2]Key Inputs'!$K$17))+('[3]WA-Com-Stata'!AXM25*('Reference Baseline'!$F24-'[2]Key Inputs'!$K$17)))*'[3]WA-Com-Stata'!BQS25)+((('[3]WA-Com-Stata'!CJZ25+('[2]Key Inputs'!$L$20*'[2]Key Inputs'!$L$17))+('[3]WA-Com-Stata'!DWK25*('Reference Baseline'!$F24-'[2]Key Inputs'!$L$17)))*'[3]WA-Com-Stata'!EPQ25)</f>
        <v>189062.43454062249</v>
      </c>
      <c r="KX23">
        <f>((('[3]WA-Com-Stata'!LB25+('[2]Key Inputs'!$K$20*'[2]Key Inputs'!$K$17))+('[3]WA-Com-Stata'!AXN25*('Reference Baseline'!$F24-'[2]Key Inputs'!$K$17)))*'[3]WA-Com-Stata'!BQT25)+((('[3]WA-Com-Stata'!CKA25+('[2]Key Inputs'!$L$20*'[2]Key Inputs'!$L$17))+('[3]WA-Com-Stata'!DWL25*('Reference Baseline'!$F24-'[2]Key Inputs'!$L$17)))*'[3]WA-Com-Stata'!EPR25)</f>
        <v>214846.69887318293</v>
      </c>
      <c r="KY23">
        <f>((('[3]WA-Com-Stata'!LC25+('[2]Key Inputs'!$K$20*'[2]Key Inputs'!$K$17))+('[3]WA-Com-Stata'!AXO25*('Reference Baseline'!$F24-'[2]Key Inputs'!$K$17)))*'[3]WA-Com-Stata'!BQU25)+((('[3]WA-Com-Stata'!CKB25+('[2]Key Inputs'!$L$20*'[2]Key Inputs'!$L$17))+('[3]WA-Com-Stata'!DWM25*('Reference Baseline'!$F24-'[2]Key Inputs'!$L$17)))*'[3]WA-Com-Stata'!EPS25)</f>
        <v>187827.37643041916</v>
      </c>
      <c r="KZ23">
        <f>((('[3]WA-Com-Stata'!LD25+('[2]Key Inputs'!$K$20*'[2]Key Inputs'!$K$17))+('[3]WA-Com-Stata'!AXP25*('Reference Baseline'!$F24-'[2]Key Inputs'!$K$17)))*'[3]WA-Com-Stata'!BQV25)+((('[3]WA-Com-Stata'!CKC25+('[2]Key Inputs'!$L$20*'[2]Key Inputs'!$L$17))+('[3]WA-Com-Stata'!DWN25*('Reference Baseline'!$F24-'[2]Key Inputs'!$L$17)))*'[3]WA-Com-Stata'!EPT25)</f>
        <v>258725.95164323362</v>
      </c>
      <c r="LA23">
        <f>((('[3]WA-Com-Stata'!LE25+('[2]Key Inputs'!$K$20*'[2]Key Inputs'!$K$17))+('[3]WA-Com-Stata'!AXQ25*('Reference Baseline'!$F24-'[2]Key Inputs'!$K$17)))*'[3]WA-Com-Stata'!BQW25)+((('[3]WA-Com-Stata'!CKD25+('[2]Key Inputs'!$L$20*'[2]Key Inputs'!$L$17))+('[3]WA-Com-Stata'!DWO25*('Reference Baseline'!$F24-'[2]Key Inputs'!$L$17)))*'[3]WA-Com-Stata'!EPU25)</f>
        <v>222540.54765912815</v>
      </c>
      <c r="LB23">
        <f>((('[3]WA-Com-Stata'!LF25+('[2]Key Inputs'!$K$20*'[2]Key Inputs'!$K$17))+('[3]WA-Com-Stata'!AXR25*('Reference Baseline'!$F24-'[2]Key Inputs'!$K$17)))*'[3]WA-Com-Stata'!BQX25)+((('[3]WA-Com-Stata'!CKE25+('[2]Key Inputs'!$L$20*'[2]Key Inputs'!$L$17))+('[3]WA-Com-Stata'!DWP25*('Reference Baseline'!$F24-'[2]Key Inputs'!$L$17)))*'[3]WA-Com-Stata'!EPV25)</f>
        <v>145318.12057074884</v>
      </c>
      <c r="LC23">
        <f>((('[3]WA-Com-Stata'!LG25+('[2]Key Inputs'!$K$20*'[2]Key Inputs'!$K$17))+('[3]WA-Com-Stata'!AXS25*('Reference Baseline'!$F24-'[2]Key Inputs'!$K$17)))*'[3]WA-Com-Stata'!BQY25)+((('[3]WA-Com-Stata'!CKF25+('[2]Key Inputs'!$L$20*'[2]Key Inputs'!$L$17))+('[3]WA-Com-Stata'!DWQ25*('Reference Baseline'!$F24-'[2]Key Inputs'!$L$17)))*'[3]WA-Com-Stata'!EPW25)</f>
        <v>250980.88293717094</v>
      </c>
      <c r="LD23">
        <f>((('[3]WA-Com-Stata'!LH25+('[2]Key Inputs'!$K$20*'[2]Key Inputs'!$K$17))+('[3]WA-Com-Stata'!AXT25*('Reference Baseline'!$F24-'[2]Key Inputs'!$K$17)))*'[3]WA-Com-Stata'!BQZ25)+((('[3]WA-Com-Stata'!CKG25+('[2]Key Inputs'!$L$20*'[2]Key Inputs'!$L$17))+('[3]WA-Com-Stata'!DWR25*('Reference Baseline'!$F24-'[2]Key Inputs'!$L$17)))*'[3]WA-Com-Stata'!EPX25)</f>
        <v>235652.04140705595</v>
      </c>
      <c r="LE23">
        <f>((('[3]WA-Com-Stata'!LI25+('[2]Key Inputs'!$K$20*'[2]Key Inputs'!$K$17))+('[3]WA-Com-Stata'!AXU25*('Reference Baseline'!$F24-'[2]Key Inputs'!$K$17)))*'[3]WA-Com-Stata'!BRA25)+((('[3]WA-Com-Stata'!CKH25+('[2]Key Inputs'!$L$20*'[2]Key Inputs'!$L$17))+('[3]WA-Com-Stata'!DWS25*('Reference Baseline'!$F24-'[2]Key Inputs'!$L$17)))*'[3]WA-Com-Stata'!EPY25)</f>
        <v>231577.65381291823</v>
      </c>
      <c r="LF23">
        <f>((('[3]WA-Com-Stata'!LJ25+('[2]Key Inputs'!$K$20*'[2]Key Inputs'!$K$17))+('[3]WA-Com-Stata'!AXV25*('Reference Baseline'!$F24-'[2]Key Inputs'!$K$17)))*'[3]WA-Com-Stata'!BRB25)+((('[3]WA-Com-Stata'!CKI25+('[2]Key Inputs'!$L$20*'[2]Key Inputs'!$L$17))+('[3]WA-Com-Stata'!DWT25*('Reference Baseline'!$F24-'[2]Key Inputs'!$L$17)))*'[3]WA-Com-Stata'!EPZ25)</f>
        <v>216211.57738642214</v>
      </c>
      <c r="LG23">
        <f>((('[3]WA-Com-Stata'!LK25+('[2]Key Inputs'!$K$20*'[2]Key Inputs'!$K$17))+('[3]WA-Com-Stata'!AXW25*('Reference Baseline'!$F24-'[2]Key Inputs'!$K$17)))*'[3]WA-Com-Stata'!BRC25)+((('[3]WA-Com-Stata'!CKJ25+('[2]Key Inputs'!$L$20*'[2]Key Inputs'!$L$17))+('[3]WA-Com-Stata'!DWU25*('Reference Baseline'!$F24-'[2]Key Inputs'!$L$17)))*'[3]WA-Com-Stata'!EQA25)</f>
        <v>246626.42872082963</v>
      </c>
      <c r="LH23">
        <f>((('[3]WA-Com-Stata'!LL25+('[2]Key Inputs'!$K$20*'[2]Key Inputs'!$K$17))+('[3]WA-Com-Stata'!AXX25*('Reference Baseline'!$F24-'[2]Key Inputs'!$K$17)))*'[3]WA-Com-Stata'!BRD25)+((('[3]WA-Com-Stata'!CKK25+('[2]Key Inputs'!$L$20*'[2]Key Inputs'!$L$17))+('[3]WA-Com-Stata'!DWV25*('Reference Baseline'!$F24-'[2]Key Inputs'!$L$17)))*'[3]WA-Com-Stata'!EQB25)</f>
        <v>121967.1935322296</v>
      </c>
      <c r="LI23">
        <f>((('[3]WA-Com-Stata'!LM25+('[2]Key Inputs'!$K$20*'[2]Key Inputs'!$K$17))+('[3]WA-Com-Stata'!AXY25*('Reference Baseline'!$F24-'[2]Key Inputs'!$K$17)))*'[3]WA-Com-Stata'!BRE25)+((('[3]WA-Com-Stata'!CKL25+('[2]Key Inputs'!$L$20*'[2]Key Inputs'!$L$17))+('[3]WA-Com-Stata'!DWW25*('Reference Baseline'!$F24-'[2]Key Inputs'!$L$17)))*'[3]WA-Com-Stata'!EQC25)</f>
        <v>113406.18366869161</v>
      </c>
      <c r="LJ23">
        <f>((('[3]WA-Com-Stata'!LN25+('[2]Key Inputs'!$K$20*'[2]Key Inputs'!$K$17))+('[3]WA-Com-Stata'!AXZ25*('Reference Baseline'!$F24-'[2]Key Inputs'!$K$17)))*'[3]WA-Com-Stata'!BRF25)+((('[3]WA-Com-Stata'!CKM25+('[2]Key Inputs'!$L$20*'[2]Key Inputs'!$L$17))+('[3]WA-Com-Stata'!DWX25*('Reference Baseline'!$F24-'[2]Key Inputs'!$L$17)))*'[3]WA-Com-Stata'!EQD25)</f>
        <v>253589.28336607557</v>
      </c>
      <c r="LK23">
        <f>((('[3]WA-Com-Stata'!LO25+('[2]Key Inputs'!$K$20*'[2]Key Inputs'!$K$17))+('[3]WA-Com-Stata'!AYA25*('Reference Baseline'!$F24-'[2]Key Inputs'!$K$17)))*'[3]WA-Com-Stata'!BRG25)+((('[3]WA-Com-Stata'!CKN25+('[2]Key Inputs'!$L$20*'[2]Key Inputs'!$L$17))+('[3]WA-Com-Stata'!DWY25*('Reference Baseline'!$F24-'[2]Key Inputs'!$L$17)))*'[3]WA-Com-Stata'!EQE25)</f>
        <v>184752.29574681478</v>
      </c>
      <c r="LL23">
        <f>((('[3]WA-Com-Stata'!LP25+('[2]Key Inputs'!$K$20*'[2]Key Inputs'!$K$17))+('[3]WA-Com-Stata'!AYB25*('Reference Baseline'!$F24-'[2]Key Inputs'!$K$17)))*'[3]WA-Com-Stata'!BRH25)+((('[3]WA-Com-Stata'!CKO25+('[2]Key Inputs'!$L$20*'[2]Key Inputs'!$L$17))+('[3]WA-Com-Stata'!DWZ25*('Reference Baseline'!$F24-'[2]Key Inputs'!$L$17)))*'[3]WA-Com-Stata'!EQF25)</f>
        <v>191594.15128897468</v>
      </c>
      <c r="LM23">
        <f>((('[3]WA-Com-Stata'!LQ25+('[2]Key Inputs'!$K$20*'[2]Key Inputs'!$K$17))+('[3]WA-Com-Stata'!AYC25*('Reference Baseline'!$F24-'[2]Key Inputs'!$K$17)))*'[3]WA-Com-Stata'!BRI25)+((('[3]WA-Com-Stata'!CKP25+('[2]Key Inputs'!$L$20*'[2]Key Inputs'!$L$17))+('[3]WA-Com-Stata'!DXA25*('Reference Baseline'!$F24-'[2]Key Inputs'!$L$17)))*'[3]WA-Com-Stata'!EQG25)</f>
        <v>163418.86802482186</v>
      </c>
      <c r="LN23">
        <f>((('[3]WA-Com-Stata'!LR25+('[2]Key Inputs'!$K$20*'[2]Key Inputs'!$K$17))+('[3]WA-Com-Stata'!AYD25*('Reference Baseline'!$F24-'[2]Key Inputs'!$K$17)))*'[3]WA-Com-Stata'!BRJ25)+((('[3]WA-Com-Stata'!CKQ25+('[2]Key Inputs'!$L$20*'[2]Key Inputs'!$L$17))+('[3]WA-Com-Stata'!DXB25*('Reference Baseline'!$F24-'[2]Key Inputs'!$L$17)))*'[3]WA-Com-Stata'!EQH25)</f>
        <v>262236.92012153909</v>
      </c>
      <c r="LO23">
        <f>((('[3]WA-Com-Stata'!LS25+('[2]Key Inputs'!$K$20*'[2]Key Inputs'!$K$17))+('[3]WA-Com-Stata'!AYE25*('Reference Baseline'!$F24-'[2]Key Inputs'!$K$17)))*'[3]WA-Com-Stata'!BRK25)+((('[3]WA-Com-Stata'!CKR25+('[2]Key Inputs'!$L$20*'[2]Key Inputs'!$L$17))+('[3]WA-Com-Stata'!DXC25*('Reference Baseline'!$F24-'[2]Key Inputs'!$L$17)))*'[3]WA-Com-Stata'!EQI25)</f>
        <v>238800.52588964879</v>
      </c>
      <c r="LP23">
        <f>((('[3]WA-Com-Stata'!LT25+('[2]Key Inputs'!$K$20*'[2]Key Inputs'!$K$17))+('[3]WA-Com-Stata'!AYF25*('Reference Baseline'!$F24-'[2]Key Inputs'!$K$17)))*'[3]WA-Com-Stata'!BRL25)+((('[3]WA-Com-Stata'!CKS25+('[2]Key Inputs'!$L$20*'[2]Key Inputs'!$L$17))+('[3]WA-Com-Stata'!DXD25*('Reference Baseline'!$F24-'[2]Key Inputs'!$L$17)))*'[3]WA-Com-Stata'!EQJ25)</f>
        <v>274905.5895483878</v>
      </c>
      <c r="LQ23">
        <f>((('[3]WA-Com-Stata'!LU25+('[2]Key Inputs'!$K$20*'[2]Key Inputs'!$K$17))+('[3]WA-Com-Stata'!AYG25*('Reference Baseline'!$F24-'[2]Key Inputs'!$K$17)))*'[3]WA-Com-Stata'!BRM25)+((('[3]WA-Com-Stata'!CKT25+('[2]Key Inputs'!$L$20*'[2]Key Inputs'!$L$17))+('[3]WA-Com-Stata'!DXE25*('Reference Baseline'!$F24-'[2]Key Inputs'!$L$17)))*'[3]WA-Com-Stata'!EQK25)</f>
        <v>270399.51209951943</v>
      </c>
      <c r="LR23">
        <f>((('[3]WA-Com-Stata'!LV25+('[2]Key Inputs'!$K$20*'[2]Key Inputs'!$K$17))+('[3]WA-Com-Stata'!AYH25*('Reference Baseline'!$F24-'[2]Key Inputs'!$K$17)))*'[3]WA-Com-Stata'!BRN25)+((('[3]WA-Com-Stata'!CKU25+('[2]Key Inputs'!$L$20*'[2]Key Inputs'!$L$17))+('[3]WA-Com-Stata'!DXF25*('Reference Baseline'!$F24-'[2]Key Inputs'!$L$17)))*'[3]WA-Com-Stata'!EQL25)</f>
        <v>224214.6281846214</v>
      </c>
      <c r="LS23">
        <f>((('[3]WA-Com-Stata'!LW25+('[2]Key Inputs'!$K$20*'[2]Key Inputs'!$K$17))+('[3]WA-Com-Stata'!AYI25*('Reference Baseline'!$F24-'[2]Key Inputs'!$K$17)))*'[3]WA-Com-Stata'!BRO25)+((('[3]WA-Com-Stata'!CKV25+('[2]Key Inputs'!$L$20*'[2]Key Inputs'!$L$17))+('[3]WA-Com-Stata'!DXG25*('Reference Baseline'!$F24-'[2]Key Inputs'!$L$17)))*'[3]WA-Com-Stata'!EQM25)</f>
        <v>301517.66755392018</v>
      </c>
      <c r="LT23">
        <f>((('[3]WA-Com-Stata'!LX25+('[2]Key Inputs'!$K$20*'[2]Key Inputs'!$K$17))+('[3]WA-Com-Stata'!AYJ25*('Reference Baseline'!$F24-'[2]Key Inputs'!$K$17)))*'[3]WA-Com-Stata'!BRP25)+((('[3]WA-Com-Stata'!CKW25+('[2]Key Inputs'!$L$20*'[2]Key Inputs'!$L$17))+('[3]WA-Com-Stata'!DXH25*('Reference Baseline'!$F24-'[2]Key Inputs'!$L$17)))*'[3]WA-Com-Stata'!EQN25)</f>
        <v>244477.19238985213</v>
      </c>
      <c r="LU23">
        <f>((('[3]WA-Com-Stata'!LY25+('[2]Key Inputs'!$K$20*'[2]Key Inputs'!$K$17))+('[3]WA-Com-Stata'!AYK25*('Reference Baseline'!$F24-'[2]Key Inputs'!$K$17)))*'[3]WA-Com-Stata'!BRQ25)+((('[3]WA-Com-Stata'!CKX25+('[2]Key Inputs'!$L$20*'[2]Key Inputs'!$L$17))+('[3]WA-Com-Stata'!DXI25*('Reference Baseline'!$F24-'[2]Key Inputs'!$L$17)))*'[3]WA-Com-Stata'!EQO25)</f>
        <v>151663.66696389404</v>
      </c>
      <c r="LV23">
        <f>((('[3]WA-Com-Stata'!LZ25+('[2]Key Inputs'!$K$20*'[2]Key Inputs'!$K$17))+('[3]WA-Com-Stata'!AYL25*('Reference Baseline'!$F24-'[2]Key Inputs'!$K$17)))*'[3]WA-Com-Stata'!BRR25)+((('[3]WA-Com-Stata'!CKY25+('[2]Key Inputs'!$L$20*'[2]Key Inputs'!$L$17))+('[3]WA-Com-Stata'!DXJ25*('Reference Baseline'!$F24-'[2]Key Inputs'!$L$17)))*'[3]WA-Com-Stata'!EQP25)</f>
        <v>240007.24922749994</v>
      </c>
      <c r="LW23">
        <f>((('[3]WA-Com-Stata'!MA25+('[2]Key Inputs'!$K$20*'[2]Key Inputs'!$K$17))+('[3]WA-Com-Stata'!AYM25*('Reference Baseline'!$F24-'[2]Key Inputs'!$K$17)))*'[3]WA-Com-Stata'!BRS25)+((('[3]WA-Com-Stata'!CKZ25+('[2]Key Inputs'!$L$20*'[2]Key Inputs'!$L$17))+('[3]WA-Com-Stata'!DXK25*('Reference Baseline'!$F24-'[2]Key Inputs'!$L$17)))*'[3]WA-Com-Stata'!EQQ25)</f>
        <v>233911.90046477254</v>
      </c>
      <c r="LX23">
        <f>((('[3]WA-Com-Stata'!MB25+('[2]Key Inputs'!$K$20*'[2]Key Inputs'!$K$17))+('[3]WA-Com-Stata'!AYN25*('Reference Baseline'!$F24-'[2]Key Inputs'!$K$17)))*'[3]WA-Com-Stata'!BRT25)+((('[3]WA-Com-Stata'!CLA25+('[2]Key Inputs'!$L$20*'[2]Key Inputs'!$L$17))+('[3]WA-Com-Stata'!DXL25*('Reference Baseline'!$F24-'[2]Key Inputs'!$L$17)))*'[3]WA-Com-Stata'!EQR25)</f>
        <v>249255.29352727038</v>
      </c>
      <c r="LY23">
        <f>((('[3]WA-Com-Stata'!MC25+('[2]Key Inputs'!$K$20*'[2]Key Inputs'!$K$17))+('[3]WA-Com-Stata'!AYO25*('Reference Baseline'!$F24-'[2]Key Inputs'!$K$17)))*'[3]WA-Com-Stata'!BRU25)+((('[3]WA-Com-Stata'!CLB25+('[2]Key Inputs'!$L$20*'[2]Key Inputs'!$L$17))+('[3]WA-Com-Stata'!DXM25*('Reference Baseline'!$F24-'[2]Key Inputs'!$L$17)))*'[3]WA-Com-Stata'!EQS25)</f>
        <v>271808.64543034707</v>
      </c>
      <c r="LZ23">
        <f>((('[3]WA-Com-Stata'!MD25+('[2]Key Inputs'!$K$20*'[2]Key Inputs'!$K$17))+('[3]WA-Com-Stata'!AYP25*('Reference Baseline'!$F24-'[2]Key Inputs'!$K$17)))*'[3]WA-Com-Stata'!BRV25)+((('[3]WA-Com-Stata'!CLC25+('[2]Key Inputs'!$L$20*'[2]Key Inputs'!$L$17))+('[3]WA-Com-Stata'!DXN25*('Reference Baseline'!$F24-'[2]Key Inputs'!$L$17)))*'[3]WA-Com-Stata'!EQT25)</f>
        <v>270271.86236319941</v>
      </c>
      <c r="MA23">
        <f>((('[3]WA-Com-Stata'!ME25+('[2]Key Inputs'!$K$20*'[2]Key Inputs'!$K$17))+('[3]WA-Com-Stata'!AYQ25*('Reference Baseline'!$F24-'[2]Key Inputs'!$K$17)))*'[3]WA-Com-Stata'!BRW25)+((('[3]WA-Com-Stata'!CLD25+('[2]Key Inputs'!$L$20*'[2]Key Inputs'!$L$17))+('[3]WA-Com-Stata'!DXO25*('Reference Baseline'!$F24-'[2]Key Inputs'!$L$17)))*'[3]WA-Com-Stata'!EQU25)</f>
        <v>158380.91556945848</v>
      </c>
      <c r="MB23">
        <f>((('[3]WA-Com-Stata'!MF25+('[2]Key Inputs'!$K$20*'[2]Key Inputs'!$K$17))+('[3]WA-Com-Stata'!AYR25*('Reference Baseline'!$F24-'[2]Key Inputs'!$K$17)))*'[3]WA-Com-Stata'!BRX25)+((('[3]WA-Com-Stata'!CLE25+('[2]Key Inputs'!$L$20*'[2]Key Inputs'!$L$17))+('[3]WA-Com-Stata'!DXP25*('Reference Baseline'!$F24-'[2]Key Inputs'!$L$17)))*'[3]WA-Com-Stata'!EQV25)</f>
        <v>229120.12482680284</v>
      </c>
      <c r="MC23">
        <f>((('[3]WA-Com-Stata'!MG25+('[2]Key Inputs'!$K$20*'[2]Key Inputs'!$K$17))+('[3]WA-Com-Stata'!AYS25*('Reference Baseline'!$F24-'[2]Key Inputs'!$K$17)))*'[3]WA-Com-Stata'!BRY25)+((('[3]WA-Com-Stata'!CLF25+('[2]Key Inputs'!$L$20*'[2]Key Inputs'!$L$17))+('[3]WA-Com-Stata'!DXQ25*('Reference Baseline'!$F24-'[2]Key Inputs'!$L$17)))*'[3]WA-Com-Stata'!EQW25)</f>
        <v>249340.67711975981</v>
      </c>
      <c r="MD23">
        <f>((('[3]WA-Com-Stata'!MH25+('[2]Key Inputs'!$K$20*'[2]Key Inputs'!$K$17))+('[3]WA-Com-Stata'!AYT25*('Reference Baseline'!$F24-'[2]Key Inputs'!$K$17)))*'[3]WA-Com-Stata'!BRZ25)+((('[3]WA-Com-Stata'!CLG25+('[2]Key Inputs'!$L$20*'[2]Key Inputs'!$L$17))+('[3]WA-Com-Stata'!DXR25*('Reference Baseline'!$F24-'[2]Key Inputs'!$L$17)))*'[3]WA-Com-Stata'!EQX25)</f>
        <v>260255.97777855018</v>
      </c>
      <c r="ME23">
        <f>((('[3]WA-Com-Stata'!MI25+('[2]Key Inputs'!$K$20*'[2]Key Inputs'!$K$17))+('[3]WA-Com-Stata'!AYU25*('Reference Baseline'!$F24-'[2]Key Inputs'!$K$17)))*'[3]WA-Com-Stata'!BSA25)+((('[3]WA-Com-Stata'!CLH25+('[2]Key Inputs'!$L$20*'[2]Key Inputs'!$L$17))+('[3]WA-Com-Stata'!DXS25*('Reference Baseline'!$F24-'[2]Key Inputs'!$L$17)))*'[3]WA-Com-Stata'!EQY25)</f>
        <v>287948.48343290488</v>
      </c>
      <c r="MF23">
        <f>((('[3]WA-Com-Stata'!MJ25+('[2]Key Inputs'!$K$20*'[2]Key Inputs'!$K$17))+('[3]WA-Com-Stata'!AYV25*('Reference Baseline'!$F24-'[2]Key Inputs'!$K$17)))*'[3]WA-Com-Stata'!BSB25)+((('[3]WA-Com-Stata'!CLI25+('[2]Key Inputs'!$L$20*'[2]Key Inputs'!$L$17))+('[3]WA-Com-Stata'!DXT25*('Reference Baseline'!$F24-'[2]Key Inputs'!$L$17)))*'[3]WA-Com-Stata'!EQZ25)</f>
        <v>109267.36996394576</v>
      </c>
      <c r="MG23">
        <f>((('[3]WA-Com-Stata'!MK25+('[2]Key Inputs'!$K$20*'[2]Key Inputs'!$K$17))+('[3]WA-Com-Stata'!AYW25*('Reference Baseline'!$F24-'[2]Key Inputs'!$K$17)))*'[3]WA-Com-Stata'!BSC25)+((('[3]WA-Com-Stata'!CLJ25+('[2]Key Inputs'!$L$20*'[2]Key Inputs'!$L$17))+('[3]WA-Com-Stata'!DXU25*('Reference Baseline'!$F24-'[2]Key Inputs'!$L$17)))*'[3]WA-Com-Stata'!ERA25)</f>
        <v>249314.45945502719</v>
      </c>
      <c r="MH23">
        <f>((('[3]WA-Com-Stata'!ML25+('[2]Key Inputs'!$K$20*'[2]Key Inputs'!$K$17))+('[3]WA-Com-Stata'!AYX25*('Reference Baseline'!$F24-'[2]Key Inputs'!$K$17)))*'[3]WA-Com-Stata'!BSD25)+((('[3]WA-Com-Stata'!CLK25+('[2]Key Inputs'!$L$20*'[2]Key Inputs'!$L$17))+('[3]WA-Com-Stata'!DXV25*('Reference Baseline'!$F24-'[2]Key Inputs'!$L$17)))*'[3]WA-Com-Stata'!ERB25)</f>
        <v>265231.06161549309</v>
      </c>
      <c r="MI23">
        <f>((('[3]WA-Com-Stata'!MM25+('[2]Key Inputs'!$K$20*'[2]Key Inputs'!$K$17))+('[3]WA-Com-Stata'!AYY25*('Reference Baseline'!$F24-'[2]Key Inputs'!$K$17)))*'[3]WA-Com-Stata'!BSE25)+((('[3]WA-Com-Stata'!CLL25+('[2]Key Inputs'!$L$20*'[2]Key Inputs'!$L$17))+('[3]WA-Com-Stata'!DXW25*('Reference Baseline'!$F24-'[2]Key Inputs'!$L$17)))*'[3]WA-Com-Stata'!ERC25)</f>
        <v>286592.89250554453</v>
      </c>
      <c r="MJ23">
        <f>((('[3]WA-Com-Stata'!MN25+('[2]Key Inputs'!$K$20*'[2]Key Inputs'!$K$17))+('[3]WA-Com-Stata'!AYZ25*('Reference Baseline'!$F24-'[2]Key Inputs'!$K$17)))*'[3]WA-Com-Stata'!BSF25)+((('[3]WA-Com-Stata'!CLM25+('[2]Key Inputs'!$L$20*'[2]Key Inputs'!$L$17))+('[3]WA-Com-Stata'!DXX25*('Reference Baseline'!$F24-'[2]Key Inputs'!$L$17)))*'[3]WA-Com-Stata'!ERD25)</f>
        <v>299955.15737710614</v>
      </c>
      <c r="MK23">
        <f>((('[3]WA-Com-Stata'!MO25+('[2]Key Inputs'!$K$20*'[2]Key Inputs'!$K$17))+('[3]WA-Com-Stata'!AZA25*('Reference Baseline'!$F24-'[2]Key Inputs'!$K$17)))*'[3]WA-Com-Stata'!BSG25)+((('[3]WA-Com-Stata'!CLN25+('[2]Key Inputs'!$L$20*'[2]Key Inputs'!$L$17))+('[3]WA-Com-Stata'!DXY25*('Reference Baseline'!$F24-'[2]Key Inputs'!$L$17)))*'[3]WA-Com-Stata'!ERE25)</f>
        <v>204191.59028683585</v>
      </c>
      <c r="ML23">
        <f>((('[3]WA-Com-Stata'!MP25+('[2]Key Inputs'!$K$20*'[2]Key Inputs'!$K$17))+('[3]WA-Com-Stata'!AZB25*('Reference Baseline'!$F24-'[2]Key Inputs'!$K$17)))*'[3]WA-Com-Stata'!BSH25)+((('[3]WA-Com-Stata'!CLO25+('[2]Key Inputs'!$L$20*'[2]Key Inputs'!$L$17))+('[3]WA-Com-Stata'!DXZ25*('Reference Baseline'!$F24-'[2]Key Inputs'!$L$17)))*'[3]WA-Com-Stata'!ERF25)</f>
        <v>270195.54147984047</v>
      </c>
      <c r="MM23">
        <f>((('[3]WA-Com-Stata'!MQ25+('[2]Key Inputs'!$K$20*'[2]Key Inputs'!$K$17))+('[3]WA-Com-Stata'!AZC25*('Reference Baseline'!$F24-'[2]Key Inputs'!$K$17)))*'[3]WA-Com-Stata'!BSI25)+((('[3]WA-Com-Stata'!CLP25+('[2]Key Inputs'!$L$20*'[2]Key Inputs'!$L$17))+('[3]WA-Com-Stata'!DYA25*('Reference Baseline'!$F24-'[2]Key Inputs'!$L$17)))*'[3]WA-Com-Stata'!ERG25)</f>
        <v>271697.45691818709</v>
      </c>
      <c r="MN23">
        <f>((('[3]WA-Com-Stata'!MR25+('[2]Key Inputs'!$K$20*'[2]Key Inputs'!$K$17))+('[3]WA-Com-Stata'!AZD25*('Reference Baseline'!$F24-'[2]Key Inputs'!$K$17)))*'[3]WA-Com-Stata'!BSJ25)+((('[3]WA-Com-Stata'!CLQ25+('[2]Key Inputs'!$L$20*'[2]Key Inputs'!$L$17))+('[3]WA-Com-Stata'!DYB25*('Reference Baseline'!$F24-'[2]Key Inputs'!$L$17)))*'[3]WA-Com-Stata'!ERH25)</f>
        <v>207442.96990685436</v>
      </c>
      <c r="MO23">
        <f>((('[3]WA-Com-Stata'!MS25+('[2]Key Inputs'!$K$20*'[2]Key Inputs'!$K$17))+('[3]WA-Com-Stata'!AZE25*('Reference Baseline'!$F24-'[2]Key Inputs'!$K$17)))*'[3]WA-Com-Stata'!BSK25)+((('[3]WA-Com-Stata'!CLR25+('[2]Key Inputs'!$L$20*'[2]Key Inputs'!$L$17))+('[3]WA-Com-Stata'!DYC25*('Reference Baseline'!$F24-'[2]Key Inputs'!$L$17)))*'[3]WA-Com-Stata'!ERI25)</f>
        <v>220698.87962623162</v>
      </c>
      <c r="MP23">
        <f>((('[3]WA-Com-Stata'!MT25+('[2]Key Inputs'!$K$20*'[2]Key Inputs'!$K$17))+('[3]WA-Com-Stata'!AZF25*('Reference Baseline'!$F24-'[2]Key Inputs'!$K$17)))*'[3]WA-Com-Stata'!BSL25)+((('[3]WA-Com-Stata'!CLS25+('[2]Key Inputs'!$L$20*'[2]Key Inputs'!$L$17))+('[3]WA-Com-Stata'!DYD25*('Reference Baseline'!$F24-'[2]Key Inputs'!$L$17)))*'[3]WA-Com-Stata'!ERJ25)</f>
        <v>211304.48650776903</v>
      </c>
      <c r="MQ23">
        <f>((('[3]WA-Com-Stata'!MU25+('[2]Key Inputs'!$K$20*'[2]Key Inputs'!$K$17))+('[3]WA-Com-Stata'!AZG25*('Reference Baseline'!$F24-'[2]Key Inputs'!$K$17)))*'[3]WA-Com-Stata'!BSM25)+((('[3]WA-Com-Stata'!CLT25+('[2]Key Inputs'!$L$20*'[2]Key Inputs'!$L$17))+('[3]WA-Com-Stata'!DYE25*('Reference Baseline'!$F24-'[2]Key Inputs'!$L$17)))*'[3]WA-Com-Stata'!ERK25)</f>
        <v>306069.1376885639</v>
      </c>
      <c r="MR23">
        <f>((('[3]WA-Com-Stata'!MV25+('[2]Key Inputs'!$K$20*'[2]Key Inputs'!$K$17))+('[3]WA-Com-Stata'!AZH25*('Reference Baseline'!$F24-'[2]Key Inputs'!$K$17)))*'[3]WA-Com-Stata'!BSN25)+((('[3]WA-Com-Stata'!CLU25+('[2]Key Inputs'!$L$20*'[2]Key Inputs'!$L$17))+('[3]WA-Com-Stata'!DYF25*('Reference Baseline'!$F24-'[2]Key Inputs'!$L$17)))*'[3]WA-Com-Stata'!ERL25)</f>
        <v>248189.524754118</v>
      </c>
      <c r="MS23">
        <f>((('[3]WA-Com-Stata'!MW25+('[2]Key Inputs'!$K$20*'[2]Key Inputs'!$K$17))+('[3]WA-Com-Stata'!AZI25*('Reference Baseline'!$F24-'[2]Key Inputs'!$K$17)))*'[3]WA-Com-Stata'!BSO25)+((('[3]WA-Com-Stata'!CLV25+('[2]Key Inputs'!$L$20*'[2]Key Inputs'!$L$17))+('[3]WA-Com-Stata'!DYG25*('Reference Baseline'!$F24-'[2]Key Inputs'!$L$17)))*'[3]WA-Com-Stata'!ERM25)</f>
        <v>241079.89029861504</v>
      </c>
      <c r="MT23">
        <f>((('[3]WA-Com-Stata'!MX25+('[2]Key Inputs'!$K$20*'[2]Key Inputs'!$K$17))+('[3]WA-Com-Stata'!AZJ25*('Reference Baseline'!$F24-'[2]Key Inputs'!$K$17)))*'[3]WA-Com-Stata'!BSP25)+((('[3]WA-Com-Stata'!CLW25+('[2]Key Inputs'!$L$20*'[2]Key Inputs'!$L$17))+('[3]WA-Com-Stata'!DYH25*('Reference Baseline'!$F24-'[2]Key Inputs'!$L$17)))*'[3]WA-Com-Stata'!ERN25)</f>
        <v>232748.64355937709</v>
      </c>
      <c r="MU23">
        <f>((('[3]WA-Com-Stata'!MY25+('[2]Key Inputs'!$K$20*'[2]Key Inputs'!$K$17))+('[3]WA-Com-Stata'!AZK25*('Reference Baseline'!$F24-'[2]Key Inputs'!$K$17)))*'[3]WA-Com-Stata'!BSQ25)+((('[3]WA-Com-Stata'!CLX25+('[2]Key Inputs'!$L$20*'[2]Key Inputs'!$L$17))+('[3]WA-Com-Stata'!DYI25*('Reference Baseline'!$F24-'[2]Key Inputs'!$L$17)))*'[3]WA-Com-Stata'!ERO25)</f>
        <v>240643.63674283709</v>
      </c>
      <c r="MV23">
        <f>((('[3]WA-Com-Stata'!MZ25+('[2]Key Inputs'!$K$20*'[2]Key Inputs'!$K$17))+('[3]WA-Com-Stata'!AZL25*('Reference Baseline'!$F24-'[2]Key Inputs'!$K$17)))*'[3]WA-Com-Stata'!BSR25)+((('[3]WA-Com-Stata'!CLY25+('[2]Key Inputs'!$L$20*'[2]Key Inputs'!$L$17))+('[3]WA-Com-Stata'!DYJ25*('Reference Baseline'!$F24-'[2]Key Inputs'!$L$17)))*'[3]WA-Com-Stata'!ERP25)</f>
        <v>167986.67193211915</v>
      </c>
      <c r="MW23">
        <f>((('[3]WA-Com-Stata'!NA25+('[2]Key Inputs'!$K$20*'[2]Key Inputs'!$K$17))+('[3]WA-Com-Stata'!AZM25*('Reference Baseline'!$F24-'[2]Key Inputs'!$K$17)))*'[3]WA-Com-Stata'!BSS25)+((('[3]WA-Com-Stata'!CLZ25+('[2]Key Inputs'!$L$20*'[2]Key Inputs'!$L$17))+('[3]WA-Com-Stata'!DYK25*('Reference Baseline'!$F24-'[2]Key Inputs'!$L$17)))*'[3]WA-Com-Stata'!ERQ25)</f>
        <v>193825.10257621855</v>
      </c>
      <c r="MX23">
        <f>((('[3]WA-Com-Stata'!NB25+('[2]Key Inputs'!$K$20*'[2]Key Inputs'!$K$17))+('[3]WA-Com-Stata'!AZN25*('Reference Baseline'!$F24-'[2]Key Inputs'!$K$17)))*'[3]WA-Com-Stata'!BST25)+((('[3]WA-Com-Stata'!CMA25+('[2]Key Inputs'!$L$20*'[2]Key Inputs'!$L$17))+('[3]WA-Com-Stata'!DYL25*('Reference Baseline'!$F24-'[2]Key Inputs'!$L$17)))*'[3]WA-Com-Stata'!ERR25)</f>
        <v>209548.59737101322</v>
      </c>
      <c r="MY23">
        <f>((('[3]WA-Com-Stata'!NC25+('[2]Key Inputs'!$K$20*'[2]Key Inputs'!$K$17))+('[3]WA-Com-Stata'!AZO25*('Reference Baseline'!$F24-'[2]Key Inputs'!$K$17)))*'[3]WA-Com-Stata'!BSU25)+((('[3]WA-Com-Stata'!CMB25+('[2]Key Inputs'!$L$20*'[2]Key Inputs'!$L$17))+('[3]WA-Com-Stata'!DYM25*('Reference Baseline'!$F24-'[2]Key Inputs'!$L$17)))*'[3]WA-Com-Stata'!ERS25)</f>
        <v>165295.86441712829</v>
      </c>
      <c r="MZ23">
        <f>((('[3]WA-Com-Stata'!ND25+('[2]Key Inputs'!$K$20*'[2]Key Inputs'!$K$17))+('[3]WA-Com-Stata'!AZP25*('Reference Baseline'!$F24-'[2]Key Inputs'!$K$17)))*'[3]WA-Com-Stata'!BSV25)+((('[3]WA-Com-Stata'!CMC25+('[2]Key Inputs'!$L$20*'[2]Key Inputs'!$L$17))+('[3]WA-Com-Stata'!DYN25*('Reference Baseline'!$F24-'[2]Key Inputs'!$L$17)))*'[3]WA-Com-Stata'!ERT25)</f>
        <v>210540.95837059116</v>
      </c>
      <c r="NA23">
        <f>((('[3]WA-Com-Stata'!NE25+('[2]Key Inputs'!$K$20*'[2]Key Inputs'!$K$17))+('[3]WA-Com-Stata'!AZQ25*('Reference Baseline'!$F24-'[2]Key Inputs'!$K$17)))*'[3]WA-Com-Stata'!BSW25)+((('[3]WA-Com-Stata'!CMD25+('[2]Key Inputs'!$L$20*'[2]Key Inputs'!$L$17))+('[3]WA-Com-Stata'!DYO25*('Reference Baseline'!$F24-'[2]Key Inputs'!$L$17)))*'[3]WA-Com-Stata'!ERU25)</f>
        <v>295951.19074871851</v>
      </c>
      <c r="NB23">
        <f>((('[3]WA-Com-Stata'!NF25+('[2]Key Inputs'!$K$20*'[2]Key Inputs'!$K$17))+('[3]WA-Com-Stata'!AZR25*('Reference Baseline'!$F24-'[2]Key Inputs'!$K$17)))*'[3]WA-Com-Stata'!BSX25)+((('[3]WA-Com-Stata'!CME25+('[2]Key Inputs'!$L$20*'[2]Key Inputs'!$L$17))+('[3]WA-Com-Stata'!DYP25*('Reference Baseline'!$F24-'[2]Key Inputs'!$L$17)))*'[3]WA-Com-Stata'!ERV25)</f>
        <v>227777.56621890372</v>
      </c>
      <c r="NC23">
        <f>((('[3]WA-Com-Stata'!NG25+('[2]Key Inputs'!$K$20*'[2]Key Inputs'!$K$17))+('[3]WA-Com-Stata'!AZS25*('Reference Baseline'!$F24-'[2]Key Inputs'!$K$17)))*'[3]WA-Com-Stata'!BSY25)+((('[3]WA-Com-Stata'!CMF25+('[2]Key Inputs'!$L$20*'[2]Key Inputs'!$L$17))+('[3]WA-Com-Stata'!DYQ25*('Reference Baseline'!$F24-'[2]Key Inputs'!$L$17)))*'[3]WA-Com-Stata'!ERW25)</f>
        <v>183279.91310856206</v>
      </c>
      <c r="ND23">
        <f>((('[3]WA-Com-Stata'!NH25+('[2]Key Inputs'!$K$20*'[2]Key Inputs'!$K$17))+('[3]WA-Com-Stata'!AZT25*('Reference Baseline'!$F24-'[2]Key Inputs'!$K$17)))*'[3]WA-Com-Stata'!BSZ25)+((('[3]WA-Com-Stata'!CMG25+('[2]Key Inputs'!$L$20*'[2]Key Inputs'!$L$17))+('[3]WA-Com-Stata'!DYR25*('Reference Baseline'!$F24-'[2]Key Inputs'!$L$17)))*'[3]WA-Com-Stata'!ERX25)</f>
        <v>243019.5482813243</v>
      </c>
      <c r="NE23">
        <f>((('[3]WA-Com-Stata'!NI25+('[2]Key Inputs'!$K$20*'[2]Key Inputs'!$K$17))+('[3]WA-Com-Stata'!AZU25*('Reference Baseline'!$F24-'[2]Key Inputs'!$K$17)))*'[3]WA-Com-Stata'!BTA25)+((('[3]WA-Com-Stata'!CMH25+('[2]Key Inputs'!$L$20*'[2]Key Inputs'!$L$17))+('[3]WA-Com-Stata'!DYS25*('Reference Baseline'!$F24-'[2]Key Inputs'!$L$17)))*'[3]WA-Com-Stata'!ERY25)</f>
        <v>279220.6631981692</v>
      </c>
      <c r="NF23">
        <f>((('[3]WA-Com-Stata'!NJ25+('[2]Key Inputs'!$K$20*'[2]Key Inputs'!$K$17))+('[3]WA-Com-Stata'!AZV25*('Reference Baseline'!$F24-'[2]Key Inputs'!$K$17)))*'[3]WA-Com-Stata'!BTB25)+((('[3]WA-Com-Stata'!CMI25+('[2]Key Inputs'!$L$20*'[2]Key Inputs'!$L$17))+('[3]WA-Com-Stata'!DYT25*('Reference Baseline'!$F24-'[2]Key Inputs'!$L$17)))*'[3]WA-Com-Stata'!ERZ25)</f>
        <v>203720.14218570947</v>
      </c>
      <c r="NG23">
        <f>((('[3]WA-Com-Stata'!NK25+('[2]Key Inputs'!$K$20*'[2]Key Inputs'!$K$17))+('[3]WA-Com-Stata'!AZW25*('Reference Baseline'!$F24-'[2]Key Inputs'!$K$17)))*'[3]WA-Com-Stata'!BTC25)+((('[3]WA-Com-Stata'!CMJ25+('[2]Key Inputs'!$L$20*'[2]Key Inputs'!$L$17))+('[3]WA-Com-Stata'!DYU25*('Reference Baseline'!$F24-'[2]Key Inputs'!$L$17)))*'[3]WA-Com-Stata'!ESA25)</f>
        <v>238787.24778709011</v>
      </c>
      <c r="NH23">
        <f>((('[3]WA-Com-Stata'!NL25+('[2]Key Inputs'!$K$20*'[2]Key Inputs'!$K$17))+('[3]WA-Com-Stata'!AZX25*('Reference Baseline'!$F24-'[2]Key Inputs'!$K$17)))*'[3]WA-Com-Stata'!BTD25)+((('[3]WA-Com-Stata'!CMK25+('[2]Key Inputs'!$L$20*'[2]Key Inputs'!$L$17))+('[3]WA-Com-Stata'!DYV25*('Reference Baseline'!$F24-'[2]Key Inputs'!$L$17)))*'[3]WA-Com-Stata'!ESB25)</f>
        <v>223912.12485189972</v>
      </c>
      <c r="NI23">
        <f>((('[3]WA-Com-Stata'!NM25+('[2]Key Inputs'!$K$20*'[2]Key Inputs'!$K$17))+('[3]WA-Com-Stata'!AZY25*('Reference Baseline'!$F24-'[2]Key Inputs'!$K$17)))*'[3]WA-Com-Stata'!BTE25)+((('[3]WA-Com-Stata'!CML25+('[2]Key Inputs'!$L$20*'[2]Key Inputs'!$L$17))+('[3]WA-Com-Stata'!DYW25*('Reference Baseline'!$F24-'[2]Key Inputs'!$L$17)))*'[3]WA-Com-Stata'!ESC25)</f>
        <v>239489.4705055691</v>
      </c>
      <c r="NJ23">
        <f>((('[3]WA-Com-Stata'!NN25+('[2]Key Inputs'!$K$20*'[2]Key Inputs'!$K$17))+('[3]WA-Com-Stata'!AZZ25*('Reference Baseline'!$F24-'[2]Key Inputs'!$K$17)))*'[3]WA-Com-Stata'!BTF25)+((('[3]WA-Com-Stata'!CMM25+('[2]Key Inputs'!$L$20*'[2]Key Inputs'!$L$17))+('[3]WA-Com-Stata'!DYX25*('Reference Baseline'!$F24-'[2]Key Inputs'!$L$17)))*'[3]WA-Com-Stata'!ESD25)</f>
        <v>192680.28877866475</v>
      </c>
      <c r="NK23">
        <f>((('[3]WA-Com-Stata'!NO25+('[2]Key Inputs'!$K$20*'[2]Key Inputs'!$K$17))+('[3]WA-Com-Stata'!BAA25*('Reference Baseline'!$F24-'[2]Key Inputs'!$K$17)))*'[3]WA-Com-Stata'!BTG25)+((('[3]WA-Com-Stata'!CMN25+('[2]Key Inputs'!$L$20*'[2]Key Inputs'!$L$17))+('[3]WA-Com-Stata'!DYY25*('Reference Baseline'!$F24-'[2]Key Inputs'!$L$17)))*'[3]WA-Com-Stata'!ESE25)</f>
        <v>257007.05611206064</v>
      </c>
      <c r="NL23">
        <f>((('[3]WA-Com-Stata'!NP25+('[2]Key Inputs'!$K$20*'[2]Key Inputs'!$K$17))+('[3]WA-Com-Stata'!BAB25*('Reference Baseline'!$F24-'[2]Key Inputs'!$K$17)))*'[3]WA-Com-Stata'!BTH25)+((('[3]WA-Com-Stata'!CMO25+('[2]Key Inputs'!$L$20*'[2]Key Inputs'!$L$17))+('[3]WA-Com-Stata'!DYZ25*('Reference Baseline'!$F24-'[2]Key Inputs'!$L$17)))*'[3]WA-Com-Stata'!ESF25)</f>
        <v>195041.18200381394</v>
      </c>
      <c r="NM23">
        <f>((('[3]WA-Com-Stata'!NQ25+('[2]Key Inputs'!$K$20*'[2]Key Inputs'!$K$17))+('[3]WA-Com-Stata'!BAC25*('Reference Baseline'!$F24-'[2]Key Inputs'!$K$17)))*'[3]WA-Com-Stata'!BTI25)+((('[3]WA-Com-Stata'!CMP25+('[2]Key Inputs'!$L$20*'[2]Key Inputs'!$L$17))+('[3]WA-Com-Stata'!DZA25*('Reference Baseline'!$F24-'[2]Key Inputs'!$L$17)))*'[3]WA-Com-Stata'!ESG25)</f>
        <v>200909.53623035111</v>
      </c>
      <c r="NN23">
        <f>((('[3]WA-Com-Stata'!NR25+('[2]Key Inputs'!$K$20*'[2]Key Inputs'!$K$17))+('[3]WA-Com-Stata'!BAD25*('Reference Baseline'!$F24-'[2]Key Inputs'!$K$17)))*'[3]WA-Com-Stata'!BTJ25)+((('[3]WA-Com-Stata'!CMQ25+('[2]Key Inputs'!$L$20*'[2]Key Inputs'!$L$17))+('[3]WA-Com-Stata'!DZB25*('Reference Baseline'!$F24-'[2]Key Inputs'!$L$17)))*'[3]WA-Com-Stata'!ESH25)</f>
        <v>258168.72870501774</v>
      </c>
      <c r="NO23">
        <f>((('[3]WA-Com-Stata'!NS25+('[2]Key Inputs'!$K$20*'[2]Key Inputs'!$K$17))+('[3]WA-Com-Stata'!BAE25*('Reference Baseline'!$F24-'[2]Key Inputs'!$K$17)))*'[3]WA-Com-Stata'!BTK25)+((('[3]WA-Com-Stata'!CMR25+('[2]Key Inputs'!$L$20*'[2]Key Inputs'!$L$17))+('[3]WA-Com-Stata'!DZC25*('Reference Baseline'!$F24-'[2]Key Inputs'!$L$17)))*'[3]WA-Com-Stata'!ESI25)</f>
        <v>214095.74615382252</v>
      </c>
      <c r="NP23">
        <f>((('[3]WA-Com-Stata'!NT25+('[2]Key Inputs'!$K$20*'[2]Key Inputs'!$K$17))+('[3]WA-Com-Stata'!BAF25*('Reference Baseline'!$F24-'[2]Key Inputs'!$K$17)))*'[3]WA-Com-Stata'!BTL25)+((('[3]WA-Com-Stata'!CMS25+('[2]Key Inputs'!$L$20*'[2]Key Inputs'!$L$17))+('[3]WA-Com-Stata'!DZD25*('Reference Baseline'!$F24-'[2]Key Inputs'!$L$17)))*'[3]WA-Com-Stata'!ESJ25)</f>
        <v>156121.71768158535</v>
      </c>
      <c r="NQ23">
        <f>((('[3]WA-Com-Stata'!NU25+('[2]Key Inputs'!$K$20*'[2]Key Inputs'!$K$17))+('[3]WA-Com-Stata'!BAG25*('Reference Baseline'!$F24-'[2]Key Inputs'!$K$17)))*'[3]WA-Com-Stata'!BTM25)+((('[3]WA-Com-Stata'!CMT25+('[2]Key Inputs'!$L$20*'[2]Key Inputs'!$L$17))+('[3]WA-Com-Stata'!DZE25*('Reference Baseline'!$F24-'[2]Key Inputs'!$L$17)))*'[3]WA-Com-Stata'!ESK25)</f>
        <v>251300.57561391857</v>
      </c>
      <c r="NR23">
        <f>((('[3]WA-Com-Stata'!NV25+('[2]Key Inputs'!$K$20*'[2]Key Inputs'!$K$17))+('[3]WA-Com-Stata'!BAH25*('Reference Baseline'!$F24-'[2]Key Inputs'!$K$17)))*'[3]WA-Com-Stata'!BTN25)+((('[3]WA-Com-Stata'!CMU25+('[2]Key Inputs'!$L$20*'[2]Key Inputs'!$L$17))+('[3]WA-Com-Stata'!DZF25*('Reference Baseline'!$F24-'[2]Key Inputs'!$L$17)))*'[3]WA-Com-Stata'!ESL25)</f>
        <v>279608.85634680442</v>
      </c>
      <c r="NS23">
        <f>((('[3]WA-Com-Stata'!NW25+('[2]Key Inputs'!$K$20*'[2]Key Inputs'!$K$17))+('[3]WA-Com-Stata'!BAI25*('Reference Baseline'!$F24-'[2]Key Inputs'!$K$17)))*'[3]WA-Com-Stata'!BTO25)+((('[3]WA-Com-Stata'!CMV25+('[2]Key Inputs'!$L$20*'[2]Key Inputs'!$L$17))+('[3]WA-Com-Stata'!DZG25*('Reference Baseline'!$F24-'[2]Key Inputs'!$L$17)))*'[3]WA-Com-Stata'!ESM25)</f>
        <v>193763.28475525629</v>
      </c>
      <c r="NT23">
        <f>((('[3]WA-Com-Stata'!NX25+('[2]Key Inputs'!$K$20*'[2]Key Inputs'!$K$17))+('[3]WA-Com-Stata'!BAJ25*('Reference Baseline'!$F24-'[2]Key Inputs'!$K$17)))*'[3]WA-Com-Stata'!BTP25)+((('[3]WA-Com-Stata'!CMW25+('[2]Key Inputs'!$L$20*'[2]Key Inputs'!$L$17))+('[3]WA-Com-Stata'!DZH25*('Reference Baseline'!$F24-'[2]Key Inputs'!$L$17)))*'[3]WA-Com-Stata'!ESN25)</f>
        <v>217193.60256733149</v>
      </c>
      <c r="NU23">
        <f>((('[3]WA-Com-Stata'!NY25+('[2]Key Inputs'!$K$20*'[2]Key Inputs'!$K$17))+('[3]WA-Com-Stata'!BAK25*('Reference Baseline'!$F24-'[2]Key Inputs'!$K$17)))*'[3]WA-Com-Stata'!BTQ25)+((('[3]WA-Com-Stata'!CMX25+('[2]Key Inputs'!$L$20*'[2]Key Inputs'!$L$17))+('[3]WA-Com-Stata'!DZI25*('Reference Baseline'!$F24-'[2]Key Inputs'!$L$17)))*'[3]WA-Com-Stata'!ESO25)</f>
        <v>126655.65471443487</v>
      </c>
      <c r="NV23">
        <f>((('[3]WA-Com-Stata'!NZ25+('[2]Key Inputs'!$K$20*'[2]Key Inputs'!$K$17))+('[3]WA-Com-Stata'!BAL25*('Reference Baseline'!$F24-'[2]Key Inputs'!$K$17)))*'[3]WA-Com-Stata'!BTR25)+((('[3]WA-Com-Stata'!CMY25+('[2]Key Inputs'!$L$20*'[2]Key Inputs'!$L$17))+('[3]WA-Com-Stata'!DZJ25*('Reference Baseline'!$F24-'[2]Key Inputs'!$L$17)))*'[3]WA-Com-Stata'!ESP25)</f>
        <v>212825.26853705358</v>
      </c>
      <c r="NW23">
        <f>((('[3]WA-Com-Stata'!OA25+('[2]Key Inputs'!$K$20*'[2]Key Inputs'!$K$17))+('[3]WA-Com-Stata'!BAM25*('Reference Baseline'!$F24-'[2]Key Inputs'!$K$17)))*'[3]WA-Com-Stata'!BTS25)+((('[3]WA-Com-Stata'!CMZ25+('[2]Key Inputs'!$L$20*'[2]Key Inputs'!$L$17))+('[3]WA-Com-Stata'!DZK25*('Reference Baseline'!$F24-'[2]Key Inputs'!$L$17)))*'[3]WA-Com-Stata'!ESQ25)</f>
        <v>195885.78863530158</v>
      </c>
      <c r="NX23">
        <f>((('[3]WA-Com-Stata'!OB25+('[2]Key Inputs'!$K$20*'[2]Key Inputs'!$K$17))+('[3]WA-Com-Stata'!BAN25*('Reference Baseline'!$F24-'[2]Key Inputs'!$K$17)))*'[3]WA-Com-Stata'!BTT25)+((('[3]WA-Com-Stata'!CNA25+('[2]Key Inputs'!$L$20*'[2]Key Inputs'!$L$17))+('[3]WA-Com-Stata'!DZL25*('Reference Baseline'!$F24-'[2]Key Inputs'!$L$17)))*'[3]WA-Com-Stata'!ESR25)</f>
        <v>124175.40982515902</v>
      </c>
      <c r="NY23">
        <f>((('[3]WA-Com-Stata'!OC25+('[2]Key Inputs'!$K$20*'[2]Key Inputs'!$K$17))+('[3]WA-Com-Stata'!BAO25*('Reference Baseline'!$F24-'[2]Key Inputs'!$K$17)))*'[3]WA-Com-Stata'!BTU25)+((('[3]WA-Com-Stata'!CNB25+('[2]Key Inputs'!$L$20*'[2]Key Inputs'!$L$17))+('[3]WA-Com-Stata'!DZM25*('Reference Baseline'!$F24-'[2]Key Inputs'!$L$17)))*'[3]WA-Com-Stata'!ESS25)</f>
        <v>220724.14308965154</v>
      </c>
      <c r="NZ23">
        <f>((('[3]WA-Com-Stata'!OD25+('[2]Key Inputs'!$K$20*'[2]Key Inputs'!$K$17))+('[3]WA-Com-Stata'!BAP25*('Reference Baseline'!$F24-'[2]Key Inputs'!$K$17)))*'[3]WA-Com-Stata'!BTV25)+((('[3]WA-Com-Stata'!CNC25+('[2]Key Inputs'!$L$20*'[2]Key Inputs'!$L$17))+('[3]WA-Com-Stata'!DZN25*('Reference Baseline'!$F24-'[2]Key Inputs'!$L$17)))*'[3]WA-Com-Stata'!EST25)</f>
        <v>278959.75808918255</v>
      </c>
      <c r="OA23">
        <f>((('[3]WA-Com-Stata'!OE25+('[2]Key Inputs'!$K$20*'[2]Key Inputs'!$K$17))+('[3]WA-Com-Stata'!BAQ25*('Reference Baseline'!$F24-'[2]Key Inputs'!$K$17)))*'[3]WA-Com-Stata'!BTW25)+((('[3]WA-Com-Stata'!CND25+('[2]Key Inputs'!$L$20*'[2]Key Inputs'!$L$17))+('[3]WA-Com-Stata'!DZO25*('Reference Baseline'!$F24-'[2]Key Inputs'!$L$17)))*'[3]WA-Com-Stata'!ESU25)</f>
        <v>206371.93219999029</v>
      </c>
      <c r="OB23">
        <f>((('[3]WA-Com-Stata'!OF25+('[2]Key Inputs'!$K$20*'[2]Key Inputs'!$K$17))+('[3]WA-Com-Stata'!BAR25*('Reference Baseline'!$F24-'[2]Key Inputs'!$K$17)))*'[3]WA-Com-Stata'!BTX25)+((('[3]WA-Com-Stata'!CNE25+('[2]Key Inputs'!$L$20*'[2]Key Inputs'!$L$17))+('[3]WA-Com-Stata'!DZP25*('Reference Baseline'!$F24-'[2]Key Inputs'!$L$17)))*'[3]WA-Com-Stata'!ESV25)</f>
        <v>222164.31631700622</v>
      </c>
      <c r="OC23">
        <f>((('[3]WA-Com-Stata'!OG25+('[2]Key Inputs'!$K$20*'[2]Key Inputs'!$K$17))+('[3]WA-Com-Stata'!BAS25*('Reference Baseline'!$F24-'[2]Key Inputs'!$K$17)))*'[3]WA-Com-Stata'!BTY25)+((('[3]WA-Com-Stata'!CNF25+('[2]Key Inputs'!$L$20*'[2]Key Inputs'!$L$17))+('[3]WA-Com-Stata'!DZQ25*('Reference Baseline'!$F24-'[2]Key Inputs'!$L$17)))*'[3]WA-Com-Stata'!ESW25)</f>
        <v>194525.60347142364</v>
      </c>
      <c r="OD23">
        <f>((('[3]WA-Com-Stata'!OH25+('[2]Key Inputs'!$K$20*'[2]Key Inputs'!$K$17))+('[3]WA-Com-Stata'!BAT25*('Reference Baseline'!$F24-'[2]Key Inputs'!$K$17)))*'[3]WA-Com-Stata'!BTZ25)+((('[3]WA-Com-Stata'!CNG25+('[2]Key Inputs'!$L$20*'[2]Key Inputs'!$L$17))+('[3]WA-Com-Stata'!DZR25*('Reference Baseline'!$F24-'[2]Key Inputs'!$L$17)))*'[3]WA-Com-Stata'!ESX25)</f>
        <v>212846.18209367915</v>
      </c>
      <c r="OE23">
        <f>((('[3]WA-Com-Stata'!OI25+('[2]Key Inputs'!$K$20*'[2]Key Inputs'!$K$17))+('[3]WA-Com-Stata'!BAU25*('Reference Baseline'!$F24-'[2]Key Inputs'!$K$17)))*'[3]WA-Com-Stata'!BUA25)+((('[3]WA-Com-Stata'!CNH25+('[2]Key Inputs'!$L$20*'[2]Key Inputs'!$L$17))+('[3]WA-Com-Stata'!DZS25*('Reference Baseline'!$F24-'[2]Key Inputs'!$L$17)))*'[3]WA-Com-Stata'!ESY25)</f>
        <v>216636.16228485256</v>
      </c>
      <c r="OF23">
        <f>((('[3]WA-Com-Stata'!OJ25+('[2]Key Inputs'!$K$20*'[2]Key Inputs'!$K$17))+('[3]WA-Com-Stata'!BAV25*('Reference Baseline'!$F24-'[2]Key Inputs'!$K$17)))*'[3]WA-Com-Stata'!BUB25)+((('[3]WA-Com-Stata'!CNI25+('[2]Key Inputs'!$L$20*'[2]Key Inputs'!$L$17))+('[3]WA-Com-Stata'!DZT25*('Reference Baseline'!$F24-'[2]Key Inputs'!$L$17)))*'[3]WA-Com-Stata'!ESZ25)</f>
        <v>147580.47698515869</v>
      </c>
      <c r="OG23">
        <f>((('[3]WA-Com-Stata'!OK25+('[2]Key Inputs'!$K$20*'[2]Key Inputs'!$K$17))+('[3]WA-Com-Stata'!BAW25*('Reference Baseline'!$F24-'[2]Key Inputs'!$K$17)))*'[3]WA-Com-Stata'!BUC25)+((('[3]WA-Com-Stata'!CNJ25+('[2]Key Inputs'!$L$20*'[2]Key Inputs'!$L$17))+('[3]WA-Com-Stata'!DZU25*('Reference Baseline'!$F24-'[2]Key Inputs'!$L$17)))*'[3]WA-Com-Stata'!ETA25)</f>
        <v>189898.22572520233</v>
      </c>
      <c r="OH23">
        <f>((('[3]WA-Com-Stata'!OL25+('[2]Key Inputs'!$K$20*'[2]Key Inputs'!$K$17))+('[3]WA-Com-Stata'!BAX25*('Reference Baseline'!$F24-'[2]Key Inputs'!$K$17)))*'[3]WA-Com-Stata'!BUD25)+((('[3]WA-Com-Stata'!CNK25+('[2]Key Inputs'!$L$20*'[2]Key Inputs'!$L$17))+('[3]WA-Com-Stata'!DZV25*('Reference Baseline'!$F24-'[2]Key Inputs'!$L$17)))*'[3]WA-Com-Stata'!ETB25)</f>
        <v>297116.32722231629</v>
      </c>
      <c r="OI23">
        <f>((('[3]WA-Com-Stata'!OM25+('[2]Key Inputs'!$K$20*'[2]Key Inputs'!$K$17))+('[3]WA-Com-Stata'!BAY25*('Reference Baseline'!$F24-'[2]Key Inputs'!$K$17)))*'[3]WA-Com-Stata'!BUE25)+((('[3]WA-Com-Stata'!CNL25+('[2]Key Inputs'!$L$20*'[2]Key Inputs'!$L$17))+('[3]WA-Com-Stata'!DZW25*('Reference Baseline'!$F24-'[2]Key Inputs'!$L$17)))*'[3]WA-Com-Stata'!ETC25)</f>
        <v>170454.04538466284</v>
      </c>
      <c r="OJ23">
        <f>((('[3]WA-Com-Stata'!ON25+('[2]Key Inputs'!$K$20*'[2]Key Inputs'!$K$17))+('[3]WA-Com-Stata'!BAZ25*('Reference Baseline'!$F24-'[2]Key Inputs'!$K$17)))*'[3]WA-Com-Stata'!BUF25)+((('[3]WA-Com-Stata'!CNM25+('[2]Key Inputs'!$L$20*'[2]Key Inputs'!$L$17))+('[3]WA-Com-Stata'!DZX25*('Reference Baseline'!$F24-'[2]Key Inputs'!$L$17)))*'[3]WA-Com-Stata'!ETD25)</f>
        <v>235569.82949621396</v>
      </c>
      <c r="OK23">
        <f>((('[3]WA-Com-Stata'!OO25+('[2]Key Inputs'!$K$20*'[2]Key Inputs'!$K$17))+('[3]WA-Com-Stata'!BBA25*('Reference Baseline'!$F24-'[2]Key Inputs'!$K$17)))*'[3]WA-Com-Stata'!BUG25)+((('[3]WA-Com-Stata'!CNN25+('[2]Key Inputs'!$L$20*'[2]Key Inputs'!$L$17))+('[3]WA-Com-Stata'!DZY25*('Reference Baseline'!$F24-'[2]Key Inputs'!$L$17)))*'[3]WA-Com-Stata'!ETE25)</f>
        <v>139956.53371694381</v>
      </c>
      <c r="OL23">
        <f>((('[3]WA-Com-Stata'!OP25+('[2]Key Inputs'!$K$20*'[2]Key Inputs'!$K$17))+('[3]WA-Com-Stata'!BBB25*('Reference Baseline'!$F24-'[2]Key Inputs'!$K$17)))*'[3]WA-Com-Stata'!BUH25)+((('[3]WA-Com-Stata'!CNO25+('[2]Key Inputs'!$L$20*'[2]Key Inputs'!$L$17))+('[3]WA-Com-Stata'!DZZ25*('Reference Baseline'!$F24-'[2]Key Inputs'!$L$17)))*'[3]WA-Com-Stata'!ETF25)</f>
        <v>191802.85925769716</v>
      </c>
      <c r="OM23">
        <f>((('[3]WA-Com-Stata'!OQ25+('[2]Key Inputs'!$K$20*'[2]Key Inputs'!$K$17))+('[3]WA-Com-Stata'!BBC25*('Reference Baseline'!$F24-'[2]Key Inputs'!$K$17)))*'[3]WA-Com-Stata'!BUI25)+((('[3]WA-Com-Stata'!CNP25+('[2]Key Inputs'!$L$20*'[2]Key Inputs'!$L$17))+('[3]WA-Com-Stata'!EAA25*('Reference Baseline'!$F24-'[2]Key Inputs'!$L$17)))*'[3]WA-Com-Stata'!ETG25)</f>
        <v>243084.03379208915</v>
      </c>
      <c r="ON23">
        <f>((('[3]WA-Com-Stata'!OR25+('[2]Key Inputs'!$K$20*'[2]Key Inputs'!$K$17))+('[3]WA-Com-Stata'!BBD25*('Reference Baseline'!$F24-'[2]Key Inputs'!$K$17)))*'[3]WA-Com-Stata'!BUJ25)+((('[3]WA-Com-Stata'!CNQ25+('[2]Key Inputs'!$L$20*'[2]Key Inputs'!$L$17))+('[3]WA-Com-Stata'!EAB25*('Reference Baseline'!$F24-'[2]Key Inputs'!$L$17)))*'[3]WA-Com-Stata'!ETH25)</f>
        <v>235423.89011306097</v>
      </c>
      <c r="OO23">
        <f>((('[3]WA-Com-Stata'!OS25+('[2]Key Inputs'!$K$20*'[2]Key Inputs'!$K$17))+('[3]WA-Com-Stata'!BBE25*('Reference Baseline'!$F24-'[2]Key Inputs'!$K$17)))*'[3]WA-Com-Stata'!BUK25)+((('[3]WA-Com-Stata'!CNR25+('[2]Key Inputs'!$L$20*'[2]Key Inputs'!$L$17))+('[3]WA-Com-Stata'!EAC25*('Reference Baseline'!$F24-'[2]Key Inputs'!$L$17)))*'[3]WA-Com-Stata'!ETI25)</f>
        <v>281587.06969718449</v>
      </c>
      <c r="OP23">
        <f>((('[3]WA-Com-Stata'!OT25+('[2]Key Inputs'!$K$20*'[2]Key Inputs'!$K$17))+('[3]WA-Com-Stata'!BBF25*('Reference Baseline'!$F24-'[2]Key Inputs'!$K$17)))*'[3]WA-Com-Stata'!BUL25)+((('[3]WA-Com-Stata'!CNS25+('[2]Key Inputs'!$L$20*'[2]Key Inputs'!$L$17))+('[3]WA-Com-Stata'!EAD25*('Reference Baseline'!$F24-'[2]Key Inputs'!$L$17)))*'[3]WA-Com-Stata'!ETJ25)</f>
        <v>241478.28575746546</v>
      </c>
      <c r="OQ23">
        <f>((('[3]WA-Com-Stata'!OU25+('[2]Key Inputs'!$K$20*'[2]Key Inputs'!$K$17))+('[3]WA-Com-Stata'!BBG25*('Reference Baseline'!$F24-'[2]Key Inputs'!$K$17)))*'[3]WA-Com-Stata'!BUM25)+((('[3]WA-Com-Stata'!CNT25+('[2]Key Inputs'!$L$20*'[2]Key Inputs'!$L$17))+('[3]WA-Com-Stata'!EAE25*('Reference Baseline'!$F24-'[2]Key Inputs'!$L$17)))*'[3]WA-Com-Stata'!ETK25)</f>
        <v>242762.99621822842</v>
      </c>
      <c r="OR23">
        <f>((('[3]WA-Com-Stata'!OV25+('[2]Key Inputs'!$K$20*'[2]Key Inputs'!$K$17))+('[3]WA-Com-Stata'!BBH25*('Reference Baseline'!$F24-'[2]Key Inputs'!$K$17)))*'[3]WA-Com-Stata'!BUN25)+((('[3]WA-Com-Stata'!CNU25+('[2]Key Inputs'!$L$20*'[2]Key Inputs'!$L$17))+('[3]WA-Com-Stata'!EAF25*('Reference Baseline'!$F24-'[2]Key Inputs'!$L$17)))*'[3]WA-Com-Stata'!ETL25)</f>
        <v>237145.69676395645</v>
      </c>
      <c r="OS23">
        <f>((('[3]WA-Com-Stata'!OW25+('[2]Key Inputs'!$K$20*'[2]Key Inputs'!$K$17))+('[3]WA-Com-Stata'!BBI25*('Reference Baseline'!$F24-'[2]Key Inputs'!$K$17)))*'[3]WA-Com-Stata'!BUO25)+((('[3]WA-Com-Stata'!CNV25+('[2]Key Inputs'!$L$20*'[2]Key Inputs'!$L$17))+('[3]WA-Com-Stata'!EAG25*('Reference Baseline'!$F24-'[2]Key Inputs'!$L$17)))*'[3]WA-Com-Stata'!ETM25)</f>
        <v>248692.18502985561</v>
      </c>
      <c r="OT23">
        <f>((('[3]WA-Com-Stata'!OX25+('[2]Key Inputs'!$K$20*'[2]Key Inputs'!$K$17))+('[3]WA-Com-Stata'!BBJ25*('Reference Baseline'!$F24-'[2]Key Inputs'!$K$17)))*'[3]WA-Com-Stata'!BUP25)+((('[3]WA-Com-Stata'!CNW25+('[2]Key Inputs'!$L$20*'[2]Key Inputs'!$L$17))+('[3]WA-Com-Stata'!EAH25*('Reference Baseline'!$F24-'[2]Key Inputs'!$L$17)))*'[3]WA-Com-Stata'!ETN25)</f>
        <v>254173.54998110299</v>
      </c>
      <c r="OU23">
        <f>((('[3]WA-Com-Stata'!OY25+('[2]Key Inputs'!$K$20*'[2]Key Inputs'!$K$17))+('[3]WA-Com-Stata'!BBK25*('Reference Baseline'!$F24-'[2]Key Inputs'!$K$17)))*'[3]WA-Com-Stata'!BUQ25)+((('[3]WA-Com-Stata'!CNX25+('[2]Key Inputs'!$L$20*'[2]Key Inputs'!$L$17))+('[3]WA-Com-Stata'!EAI25*('Reference Baseline'!$F24-'[2]Key Inputs'!$L$17)))*'[3]WA-Com-Stata'!ETO25)</f>
        <v>233556.61774836469</v>
      </c>
      <c r="OV23">
        <f>((('[3]WA-Com-Stata'!OZ25+('[2]Key Inputs'!$K$20*'[2]Key Inputs'!$K$17))+('[3]WA-Com-Stata'!BBL25*('Reference Baseline'!$F24-'[2]Key Inputs'!$K$17)))*'[3]WA-Com-Stata'!BUR25)+((('[3]WA-Com-Stata'!CNY25+('[2]Key Inputs'!$L$20*'[2]Key Inputs'!$L$17))+('[3]WA-Com-Stata'!EAJ25*('Reference Baseline'!$F24-'[2]Key Inputs'!$L$17)))*'[3]WA-Com-Stata'!ETP25)</f>
        <v>228011.59536114137</v>
      </c>
      <c r="OW23">
        <f>((('[3]WA-Com-Stata'!PA25+('[2]Key Inputs'!$K$20*'[2]Key Inputs'!$K$17))+('[3]WA-Com-Stata'!BBM25*('Reference Baseline'!$F24-'[2]Key Inputs'!$K$17)))*'[3]WA-Com-Stata'!BUS25)+((('[3]WA-Com-Stata'!CNZ25+('[2]Key Inputs'!$L$20*'[2]Key Inputs'!$L$17))+('[3]WA-Com-Stata'!EAK25*('Reference Baseline'!$F24-'[2]Key Inputs'!$L$17)))*'[3]WA-Com-Stata'!ETQ25)</f>
        <v>318921.40053355764</v>
      </c>
      <c r="OX23">
        <f>((('[3]WA-Com-Stata'!PB25+('[2]Key Inputs'!$K$20*'[2]Key Inputs'!$K$17))+('[3]WA-Com-Stata'!BBN25*('Reference Baseline'!$F24-'[2]Key Inputs'!$K$17)))*'[3]WA-Com-Stata'!BUT25)+((('[3]WA-Com-Stata'!COA25+('[2]Key Inputs'!$L$20*'[2]Key Inputs'!$L$17))+('[3]WA-Com-Stata'!EAL25*('Reference Baseline'!$F24-'[2]Key Inputs'!$L$17)))*'[3]WA-Com-Stata'!ETR25)</f>
        <v>190937.28114075269</v>
      </c>
      <c r="OY23">
        <f>((('[3]WA-Com-Stata'!PC25+('[2]Key Inputs'!$K$20*'[2]Key Inputs'!$K$17))+('[3]WA-Com-Stata'!BBO25*('Reference Baseline'!$F24-'[2]Key Inputs'!$K$17)))*'[3]WA-Com-Stata'!BUU25)+((('[3]WA-Com-Stata'!COB25+('[2]Key Inputs'!$L$20*'[2]Key Inputs'!$L$17))+('[3]WA-Com-Stata'!EAM25*('Reference Baseline'!$F24-'[2]Key Inputs'!$L$17)))*'[3]WA-Com-Stata'!ETS25)</f>
        <v>133949.2280059928</v>
      </c>
      <c r="OZ23">
        <f>((('[3]WA-Com-Stata'!PD25+('[2]Key Inputs'!$K$20*'[2]Key Inputs'!$K$17))+('[3]WA-Com-Stata'!BBP25*('Reference Baseline'!$F24-'[2]Key Inputs'!$K$17)))*'[3]WA-Com-Stata'!BUV25)+((('[3]WA-Com-Stata'!COC25+('[2]Key Inputs'!$L$20*'[2]Key Inputs'!$L$17))+('[3]WA-Com-Stata'!EAN25*('Reference Baseline'!$F24-'[2]Key Inputs'!$L$17)))*'[3]WA-Com-Stata'!ETT25)</f>
        <v>118482.61667280705</v>
      </c>
      <c r="PA23">
        <f>((('[3]WA-Com-Stata'!PE25+('[2]Key Inputs'!$K$20*'[2]Key Inputs'!$K$17))+('[3]WA-Com-Stata'!BBQ25*('Reference Baseline'!$F24-'[2]Key Inputs'!$K$17)))*'[3]WA-Com-Stata'!BUW25)+((('[3]WA-Com-Stata'!COD25+('[2]Key Inputs'!$L$20*'[2]Key Inputs'!$L$17))+('[3]WA-Com-Stata'!EAO25*('Reference Baseline'!$F24-'[2]Key Inputs'!$L$17)))*'[3]WA-Com-Stata'!ETU25)</f>
        <v>254876.82367941929</v>
      </c>
      <c r="PB23">
        <f>((('[3]WA-Com-Stata'!PF25+('[2]Key Inputs'!$K$20*'[2]Key Inputs'!$K$17))+('[3]WA-Com-Stata'!BBR25*('Reference Baseline'!$F24-'[2]Key Inputs'!$K$17)))*'[3]WA-Com-Stata'!BUX25)+((('[3]WA-Com-Stata'!COE25+('[2]Key Inputs'!$L$20*'[2]Key Inputs'!$L$17))+('[3]WA-Com-Stata'!EAP25*('Reference Baseline'!$F24-'[2]Key Inputs'!$L$17)))*'[3]WA-Com-Stata'!ETV25)</f>
        <v>268233.07935807994</v>
      </c>
      <c r="PC23">
        <f>((('[3]WA-Com-Stata'!PG25+('[2]Key Inputs'!$K$20*'[2]Key Inputs'!$K$17))+('[3]WA-Com-Stata'!BBS25*('Reference Baseline'!$F24-'[2]Key Inputs'!$K$17)))*'[3]WA-Com-Stata'!BUY25)+((('[3]WA-Com-Stata'!COF25+('[2]Key Inputs'!$L$20*'[2]Key Inputs'!$L$17))+('[3]WA-Com-Stata'!EAQ25*('Reference Baseline'!$F24-'[2]Key Inputs'!$L$17)))*'[3]WA-Com-Stata'!ETW25)</f>
        <v>133555.50191281457</v>
      </c>
      <c r="PD23">
        <f>((('[3]WA-Com-Stata'!PH25+('[2]Key Inputs'!$K$20*'[2]Key Inputs'!$K$17))+('[3]WA-Com-Stata'!BBT25*('Reference Baseline'!$F24-'[2]Key Inputs'!$K$17)))*'[3]WA-Com-Stata'!BUZ25)+((('[3]WA-Com-Stata'!COG25+('[2]Key Inputs'!$L$20*'[2]Key Inputs'!$L$17))+('[3]WA-Com-Stata'!EAR25*('Reference Baseline'!$F24-'[2]Key Inputs'!$L$17)))*'[3]WA-Com-Stata'!ETX25)</f>
        <v>238712.31481767766</v>
      </c>
      <c r="PE23">
        <f>((('[3]WA-Com-Stata'!PI25+('[2]Key Inputs'!$K$20*'[2]Key Inputs'!$K$17))+('[3]WA-Com-Stata'!BBU25*('Reference Baseline'!$F24-'[2]Key Inputs'!$K$17)))*'[3]WA-Com-Stata'!BVA25)+((('[3]WA-Com-Stata'!COH25+('[2]Key Inputs'!$L$20*'[2]Key Inputs'!$L$17))+('[3]WA-Com-Stata'!EAS25*('Reference Baseline'!$F24-'[2]Key Inputs'!$L$17)))*'[3]WA-Com-Stata'!ETY25)</f>
        <v>249670.53142384184</v>
      </c>
      <c r="PF23">
        <f>((('[3]WA-Com-Stata'!PJ25+('[2]Key Inputs'!$K$20*'[2]Key Inputs'!$K$17))+('[3]WA-Com-Stata'!BBV25*('Reference Baseline'!$F24-'[2]Key Inputs'!$K$17)))*'[3]WA-Com-Stata'!BVB25)+((('[3]WA-Com-Stata'!COI25+('[2]Key Inputs'!$L$20*'[2]Key Inputs'!$L$17))+('[3]WA-Com-Stata'!EAT25*('Reference Baseline'!$F24-'[2]Key Inputs'!$L$17)))*'[3]WA-Com-Stata'!ETZ25)</f>
        <v>101122.93727854046</v>
      </c>
      <c r="PG23">
        <f>((('[3]WA-Com-Stata'!PK25+('[2]Key Inputs'!$K$20*'[2]Key Inputs'!$K$17))+('[3]WA-Com-Stata'!BBW25*('Reference Baseline'!$F24-'[2]Key Inputs'!$K$17)))*'[3]WA-Com-Stata'!BVC25)+((('[3]WA-Com-Stata'!COJ25+('[2]Key Inputs'!$L$20*'[2]Key Inputs'!$L$17))+('[3]WA-Com-Stata'!EAU25*('Reference Baseline'!$F24-'[2]Key Inputs'!$L$17)))*'[3]WA-Com-Stata'!EUA25)</f>
        <v>156649.43877104673</v>
      </c>
      <c r="PH23">
        <f>((('[3]WA-Com-Stata'!PL25+('[2]Key Inputs'!$K$20*'[2]Key Inputs'!$K$17))+('[3]WA-Com-Stata'!BBX25*('Reference Baseline'!$F24-'[2]Key Inputs'!$K$17)))*'[3]WA-Com-Stata'!BVD25)+((('[3]WA-Com-Stata'!COK25+('[2]Key Inputs'!$L$20*'[2]Key Inputs'!$L$17))+('[3]WA-Com-Stata'!EAV25*('Reference Baseline'!$F24-'[2]Key Inputs'!$L$17)))*'[3]WA-Com-Stata'!EUB25)</f>
        <v>265562.79432854051</v>
      </c>
      <c r="PI23">
        <f>((('[3]WA-Com-Stata'!PM25+('[2]Key Inputs'!$K$20*'[2]Key Inputs'!$K$17))+('[3]WA-Com-Stata'!BBY25*('Reference Baseline'!$F24-'[2]Key Inputs'!$K$17)))*'[3]WA-Com-Stata'!BVE25)+((('[3]WA-Com-Stata'!COL25+('[2]Key Inputs'!$L$20*'[2]Key Inputs'!$L$17))+('[3]WA-Com-Stata'!EAW25*('Reference Baseline'!$F24-'[2]Key Inputs'!$L$17)))*'[3]WA-Com-Stata'!EUC25)</f>
        <v>250079.46491006145</v>
      </c>
      <c r="PJ23">
        <f>((('[3]WA-Com-Stata'!PN25+('[2]Key Inputs'!$K$20*'[2]Key Inputs'!$K$17))+('[3]WA-Com-Stata'!BBZ25*('Reference Baseline'!$F24-'[2]Key Inputs'!$K$17)))*'[3]WA-Com-Stata'!BVF25)+((('[3]WA-Com-Stata'!COM25+('[2]Key Inputs'!$L$20*'[2]Key Inputs'!$L$17))+('[3]WA-Com-Stata'!EAX25*('Reference Baseline'!$F24-'[2]Key Inputs'!$L$17)))*'[3]WA-Com-Stata'!EUD25)</f>
        <v>151968.37016634256</v>
      </c>
      <c r="PK23">
        <f>((('[3]WA-Com-Stata'!PO25+('[2]Key Inputs'!$K$20*'[2]Key Inputs'!$K$17))+('[3]WA-Com-Stata'!BCA25*('Reference Baseline'!$F24-'[2]Key Inputs'!$K$17)))*'[3]WA-Com-Stata'!BVG25)+((('[3]WA-Com-Stata'!CON25+('[2]Key Inputs'!$L$20*'[2]Key Inputs'!$L$17))+('[3]WA-Com-Stata'!EAY25*('Reference Baseline'!$F24-'[2]Key Inputs'!$L$17)))*'[3]WA-Com-Stata'!EUE25)</f>
        <v>244126.8668960841</v>
      </c>
      <c r="PL23">
        <f>((('[3]WA-Com-Stata'!PP25+('[2]Key Inputs'!$K$20*'[2]Key Inputs'!$K$17))+('[3]WA-Com-Stata'!BCB25*('Reference Baseline'!$F24-'[2]Key Inputs'!$K$17)))*'[3]WA-Com-Stata'!BVH25)+((('[3]WA-Com-Stata'!COO25+('[2]Key Inputs'!$L$20*'[2]Key Inputs'!$L$17))+('[3]WA-Com-Stata'!EAZ25*('Reference Baseline'!$F24-'[2]Key Inputs'!$L$17)))*'[3]WA-Com-Stata'!EUF25)</f>
        <v>212155.74664836284</v>
      </c>
      <c r="PM23">
        <f>((('[3]WA-Com-Stata'!PQ25+('[2]Key Inputs'!$K$20*'[2]Key Inputs'!$K$17))+('[3]WA-Com-Stata'!BCC25*('Reference Baseline'!$F24-'[2]Key Inputs'!$K$17)))*'[3]WA-Com-Stata'!BVI25)+((('[3]WA-Com-Stata'!COP25+('[2]Key Inputs'!$L$20*'[2]Key Inputs'!$L$17))+('[3]WA-Com-Stata'!EBA25*('Reference Baseline'!$F24-'[2]Key Inputs'!$L$17)))*'[3]WA-Com-Stata'!EUG25)</f>
        <v>286023.50785187545</v>
      </c>
      <c r="PN23">
        <f>((('[3]WA-Com-Stata'!PR25+('[2]Key Inputs'!$K$20*'[2]Key Inputs'!$K$17))+('[3]WA-Com-Stata'!BCD25*('Reference Baseline'!$F24-'[2]Key Inputs'!$K$17)))*'[3]WA-Com-Stata'!BVJ25)+((('[3]WA-Com-Stata'!COQ25+('[2]Key Inputs'!$L$20*'[2]Key Inputs'!$L$17))+('[3]WA-Com-Stata'!EBB25*('Reference Baseline'!$F24-'[2]Key Inputs'!$L$17)))*'[3]WA-Com-Stata'!EUH25)</f>
        <v>248973.27576559247</v>
      </c>
      <c r="PO23">
        <f>((('[3]WA-Com-Stata'!PS25+('[2]Key Inputs'!$K$20*'[2]Key Inputs'!$K$17))+('[3]WA-Com-Stata'!BCE25*('Reference Baseline'!$F24-'[2]Key Inputs'!$K$17)))*'[3]WA-Com-Stata'!BVK25)+((('[3]WA-Com-Stata'!COR25+('[2]Key Inputs'!$L$20*'[2]Key Inputs'!$L$17))+('[3]WA-Com-Stata'!EBC25*('Reference Baseline'!$F24-'[2]Key Inputs'!$L$17)))*'[3]WA-Com-Stata'!EUI25)</f>
        <v>263580.37431950029</v>
      </c>
      <c r="PP23">
        <f>((('[3]WA-Com-Stata'!PT25+('[2]Key Inputs'!$K$20*'[2]Key Inputs'!$K$17))+('[3]WA-Com-Stata'!BCF25*('Reference Baseline'!$F24-'[2]Key Inputs'!$K$17)))*'[3]WA-Com-Stata'!BVL25)+((('[3]WA-Com-Stata'!COS25+('[2]Key Inputs'!$L$20*'[2]Key Inputs'!$L$17))+('[3]WA-Com-Stata'!EBD25*('Reference Baseline'!$F24-'[2]Key Inputs'!$L$17)))*'[3]WA-Com-Stata'!EUJ25)</f>
        <v>222077.0837383639</v>
      </c>
      <c r="PQ23">
        <f>((('[3]WA-Com-Stata'!PU25+('[2]Key Inputs'!$K$20*'[2]Key Inputs'!$K$17))+('[3]WA-Com-Stata'!BCG25*('Reference Baseline'!$F24-'[2]Key Inputs'!$K$17)))*'[3]WA-Com-Stata'!BVM25)+((('[3]WA-Com-Stata'!COT25+('[2]Key Inputs'!$L$20*'[2]Key Inputs'!$L$17))+('[3]WA-Com-Stata'!EBE25*('Reference Baseline'!$F24-'[2]Key Inputs'!$L$17)))*'[3]WA-Com-Stata'!EUK25)</f>
        <v>184856.86420669366</v>
      </c>
      <c r="PR23">
        <f>((('[3]WA-Com-Stata'!PV25+('[2]Key Inputs'!$K$20*'[2]Key Inputs'!$K$17))+('[3]WA-Com-Stata'!BCH25*('Reference Baseline'!$F24-'[2]Key Inputs'!$K$17)))*'[3]WA-Com-Stata'!BVN25)+((('[3]WA-Com-Stata'!COU25+('[2]Key Inputs'!$L$20*'[2]Key Inputs'!$L$17))+('[3]WA-Com-Stata'!EBF25*('Reference Baseline'!$F24-'[2]Key Inputs'!$L$17)))*'[3]WA-Com-Stata'!EUL25)</f>
        <v>206414.87082077353</v>
      </c>
      <c r="PS23">
        <f>((('[3]WA-Com-Stata'!PW25+('[2]Key Inputs'!$K$20*'[2]Key Inputs'!$K$17))+('[3]WA-Com-Stata'!BCI25*('Reference Baseline'!$F24-'[2]Key Inputs'!$K$17)))*'[3]WA-Com-Stata'!BVO25)+((('[3]WA-Com-Stata'!COV25+('[2]Key Inputs'!$L$20*'[2]Key Inputs'!$L$17))+('[3]WA-Com-Stata'!EBG25*('Reference Baseline'!$F24-'[2]Key Inputs'!$L$17)))*'[3]WA-Com-Stata'!EUM25)</f>
        <v>257732.03816823271</v>
      </c>
      <c r="PT23">
        <f>((('[3]WA-Com-Stata'!PX25+('[2]Key Inputs'!$K$20*'[2]Key Inputs'!$K$17))+('[3]WA-Com-Stata'!BCJ25*('Reference Baseline'!$F24-'[2]Key Inputs'!$K$17)))*'[3]WA-Com-Stata'!BVP25)+((('[3]WA-Com-Stata'!COW25+('[2]Key Inputs'!$L$20*'[2]Key Inputs'!$L$17))+('[3]WA-Com-Stata'!EBH25*('Reference Baseline'!$F24-'[2]Key Inputs'!$L$17)))*'[3]WA-Com-Stata'!EUN25)</f>
        <v>265379.12536622607</v>
      </c>
      <c r="PU23">
        <f>((('[3]WA-Com-Stata'!PY25+('[2]Key Inputs'!$K$20*'[2]Key Inputs'!$K$17))+('[3]WA-Com-Stata'!BCK25*('Reference Baseline'!$F24-'[2]Key Inputs'!$K$17)))*'[3]WA-Com-Stata'!BVQ25)+((('[3]WA-Com-Stata'!COX25+('[2]Key Inputs'!$L$20*'[2]Key Inputs'!$L$17))+('[3]WA-Com-Stata'!EBI25*('Reference Baseline'!$F24-'[2]Key Inputs'!$L$17)))*'[3]WA-Com-Stata'!EUO25)</f>
        <v>225879.12230483702</v>
      </c>
      <c r="PV23">
        <f>((('[3]WA-Com-Stata'!PZ25+('[2]Key Inputs'!$K$20*'[2]Key Inputs'!$K$17))+('[3]WA-Com-Stata'!BCL25*('Reference Baseline'!$F24-'[2]Key Inputs'!$K$17)))*'[3]WA-Com-Stata'!BVR25)+((('[3]WA-Com-Stata'!COY25+('[2]Key Inputs'!$L$20*'[2]Key Inputs'!$L$17))+('[3]WA-Com-Stata'!EBJ25*('Reference Baseline'!$F24-'[2]Key Inputs'!$L$17)))*'[3]WA-Com-Stata'!EUP25)</f>
        <v>257853.56987557531</v>
      </c>
      <c r="PW23">
        <f>((('[3]WA-Com-Stata'!QA25+('[2]Key Inputs'!$K$20*'[2]Key Inputs'!$K$17))+('[3]WA-Com-Stata'!BCM25*('Reference Baseline'!$F24-'[2]Key Inputs'!$K$17)))*'[3]WA-Com-Stata'!BVS25)+((('[3]WA-Com-Stata'!COZ25+('[2]Key Inputs'!$L$20*'[2]Key Inputs'!$L$17))+('[3]WA-Com-Stata'!EBK25*('Reference Baseline'!$F24-'[2]Key Inputs'!$L$17)))*'[3]WA-Com-Stata'!EUQ25)</f>
        <v>199636.97850119387</v>
      </c>
      <c r="PX23">
        <f>((('[3]WA-Com-Stata'!QB25+('[2]Key Inputs'!$K$20*'[2]Key Inputs'!$K$17))+('[3]WA-Com-Stata'!BCN25*('Reference Baseline'!$F24-'[2]Key Inputs'!$K$17)))*'[3]WA-Com-Stata'!BVT25)+((('[3]WA-Com-Stata'!CPA25+('[2]Key Inputs'!$L$20*'[2]Key Inputs'!$L$17))+('[3]WA-Com-Stata'!EBL25*('Reference Baseline'!$F24-'[2]Key Inputs'!$L$17)))*'[3]WA-Com-Stata'!EUR25)</f>
        <v>133310.26306733966</v>
      </c>
      <c r="PY23">
        <f>((('[3]WA-Com-Stata'!QC25+('[2]Key Inputs'!$K$20*'[2]Key Inputs'!$K$17))+('[3]WA-Com-Stata'!BCO25*('Reference Baseline'!$F24-'[2]Key Inputs'!$K$17)))*'[3]WA-Com-Stata'!BVU25)+((('[3]WA-Com-Stata'!CPB25+('[2]Key Inputs'!$L$20*'[2]Key Inputs'!$L$17))+('[3]WA-Com-Stata'!EBM25*('Reference Baseline'!$F24-'[2]Key Inputs'!$L$17)))*'[3]WA-Com-Stata'!EUS25)</f>
        <v>177201.69794044437</v>
      </c>
      <c r="PZ23">
        <f>((('[3]WA-Com-Stata'!QD25+('[2]Key Inputs'!$K$20*'[2]Key Inputs'!$K$17))+('[3]WA-Com-Stata'!BCP25*('Reference Baseline'!$F24-'[2]Key Inputs'!$K$17)))*'[3]WA-Com-Stata'!BVV25)+((('[3]WA-Com-Stata'!CPC25+('[2]Key Inputs'!$L$20*'[2]Key Inputs'!$L$17))+('[3]WA-Com-Stata'!EBN25*('Reference Baseline'!$F24-'[2]Key Inputs'!$L$17)))*'[3]WA-Com-Stata'!EUT25)</f>
        <v>191882.56898835176</v>
      </c>
      <c r="QA23">
        <f>((('[3]WA-Com-Stata'!QE25+('[2]Key Inputs'!$K$20*'[2]Key Inputs'!$K$17))+('[3]WA-Com-Stata'!BCQ25*('Reference Baseline'!$F24-'[2]Key Inputs'!$K$17)))*'[3]WA-Com-Stata'!BVW25)+((('[3]WA-Com-Stata'!CPD25+('[2]Key Inputs'!$L$20*'[2]Key Inputs'!$L$17))+('[3]WA-Com-Stata'!EBO25*('Reference Baseline'!$F24-'[2]Key Inputs'!$L$17)))*'[3]WA-Com-Stata'!EUU25)</f>
        <v>186945.0048053404</v>
      </c>
      <c r="QB23">
        <f>((('[3]WA-Com-Stata'!QF25+('[2]Key Inputs'!$K$20*'[2]Key Inputs'!$K$17))+('[3]WA-Com-Stata'!BCR25*('Reference Baseline'!$F24-'[2]Key Inputs'!$K$17)))*'[3]WA-Com-Stata'!BVX25)+((('[3]WA-Com-Stata'!CPE25+('[2]Key Inputs'!$L$20*'[2]Key Inputs'!$L$17))+('[3]WA-Com-Stata'!EBP25*('Reference Baseline'!$F24-'[2]Key Inputs'!$L$17)))*'[3]WA-Com-Stata'!EUV25)</f>
        <v>271551.42893012491</v>
      </c>
      <c r="QC23">
        <f>((('[3]WA-Com-Stata'!QG25+('[2]Key Inputs'!$K$20*'[2]Key Inputs'!$K$17))+('[3]WA-Com-Stata'!BCS25*('Reference Baseline'!$F24-'[2]Key Inputs'!$K$17)))*'[3]WA-Com-Stata'!BVY25)+((('[3]WA-Com-Stata'!CPF25+('[2]Key Inputs'!$L$20*'[2]Key Inputs'!$L$17))+('[3]WA-Com-Stata'!EBQ25*('Reference Baseline'!$F24-'[2]Key Inputs'!$L$17)))*'[3]WA-Com-Stata'!EUW25)</f>
        <v>270413.21078352508</v>
      </c>
      <c r="QD23">
        <f>((('[3]WA-Com-Stata'!QH25+('[2]Key Inputs'!$K$20*'[2]Key Inputs'!$K$17))+('[3]WA-Com-Stata'!BCT25*('Reference Baseline'!$F24-'[2]Key Inputs'!$K$17)))*'[3]WA-Com-Stata'!BVZ25)+((('[3]WA-Com-Stata'!CPG25+('[2]Key Inputs'!$L$20*'[2]Key Inputs'!$L$17))+('[3]WA-Com-Stata'!EBR25*('Reference Baseline'!$F24-'[2]Key Inputs'!$L$17)))*'[3]WA-Com-Stata'!EUX25)</f>
        <v>229408.26792033543</v>
      </c>
      <c r="QE23">
        <f>((('[3]WA-Com-Stata'!QI25+('[2]Key Inputs'!$K$20*'[2]Key Inputs'!$K$17))+('[3]WA-Com-Stata'!BCU25*('Reference Baseline'!$F24-'[2]Key Inputs'!$K$17)))*'[3]WA-Com-Stata'!BWA25)+((('[3]WA-Com-Stata'!CPH25+('[2]Key Inputs'!$L$20*'[2]Key Inputs'!$L$17))+('[3]WA-Com-Stata'!EBS25*('Reference Baseline'!$F24-'[2]Key Inputs'!$L$17)))*'[3]WA-Com-Stata'!EUY25)</f>
        <v>198662.43162810575</v>
      </c>
      <c r="QF23">
        <f>((('[3]WA-Com-Stata'!QJ25+('[2]Key Inputs'!$K$20*'[2]Key Inputs'!$K$17))+('[3]WA-Com-Stata'!BCV25*('Reference Baseline'!$F24-'[2]Key Inputs'!$K$17)))*'[3]WA-Com-Stata'!BWB25)+((('[3]WA-Com-Stata'!CPI25+('[2]Key Inputs'!$L$20*'[2]Key Inputs'!$L$17))+('[3]WA-Com-Stata'!EBT25*('Reference Baseline'!$F24-'[2]Key Inputs'!$L$17)))*'[3]WA-Com-Stata'!EUZ25)</f>
        <v>258227.81889298803</v>
      </c>
      <c r="QG23">
        <f>((('[3]WA-Com-Stata'!QK25+('[2]Key Inputs'!$K$20*'[2]Key Inputs'!$K$17))+('[3]WA-Com-Stata'!BCW25*('Reference Baseline'!$F24-'[2]Key Inputs'!$K$17)))*'[3]WA-Com-Stata'!BWC25)+((('[3]WA-Com-Stata'!CPJ25+('[2]Key Inputs'!$L$20*'[2]Key Inputs'!$L$17))+('[3]WA-Com-Stata'!EBU25*('Reference Baseline'!$F24-'[2]Key Inputs'!$L$17)))*'[3]WA-Com-Stata'!EVA25)</f>
        <v>240184.68838896637</v>
      </c>
      <c r="QH23">
        <f>((('[3]WA-Com-Stata'!QL25+('[2]Key Inputs'!$K$20*'[2]Key Inputs'!$K$17))+('[3]WA-Com-Stata'!BCX25*('Reference Baseline'!$F24-'[2]Key Inputs'!$K$17)))*'[3]WA-Com-Stata'!BWD25)+((('[3]WA-Com-Stata'!CPK25+('[2]Key Inputs'!$L$20*'[2]Key Inputs'!$L$17))+('[3]WA-Com-Stata'!EBV25*('Reference Baseline'!$F24-'[2]Key Inputs'!$L$17)))*'[3]WA-Com-Stata'!EVB25)</f>
        <v>140417.46677584242</v>
      </c>
      <c r="QI23">
        <f>((('[3]WA-Com-Stata'!QM25+('[2]Key Inputs'!$K$20*'[2]Key Inputs'!$K$17))+('[3]WA-Com-Stata'!BCY25*('Reference Baseline'!$F24-'[2]Key Inputs'!$K$17)))*'[3]WA-Com-Stata'!BWE25)+((('[3]WA-Com-Stata'!CPL25+('[2]Key Inputs'!$L$20*'[2]Key Inputs'!$L$17))+('[3]WA-Com-Stata'!EBW25*('Reference Baseline'!$F24-'[2]Key Inputs'!$L$17)))*'[3]WA-Com-Stata'!EVC25)</f>
        <v>287204.43661544553</v>
      </c>
      <c r="QJ23">
        <f>((('[3]WA-Com-Stata'!QN25+('[2]Key Inputs'!$K$20*'[2]Key Inputs'!$K$17))+('[3]WA-Com-Stata'!BCZ25*('Reference Baseline'!$F24-'[2]Key Inputs'!$K$17)))*'[3]WA-Com-Stata'!BWF25)+((('[3]WA-Com-Stata'!CPM25+('[2]Key Inputs'!$L$20*'[2]Key Inputs'!$L$17))+('[3]WA-Com-Stata'!EBX25*('Reference Baseline'!$F24-'[2]Key Inputs'!$L$17)))*'[3]WA-Com-Stata'!EVD25)</f>
        <v>280579.47739440855</v>
      </c>
      <c r="QK23">
        <f>((('[3]WA-Com-Stata'!QO25+('[2]Key Inputs'!$K$20*'[2]Key Inputs'!$K$17))+('[3]WA-Com-Stata'!BDA25*('Reference Baseline'!$F24-'[2]Key Inputs'!$K$17)))*'[3]WA-Com-Stata'!BWG25)+((('[3]WA-Com-Stata'!CPN25+('[2]Key Inputs'!$L$20*'[2]Key Inputs'!$L$17))+('[3]WA-Com-Stata'!EBY25*('Reference Baseline'!$F24-'[2]Key Inputs'!$L$17)))*'[3]WA-Com-Stata'!EVE25)</f>
        <v>165063.65519735517</v>
      </c>
      <c r="QL23">
        <f>((('[3]WA-Com-Stata'!QP25+('[2]Key Inputs'!$K$20*'[2]Key Inputs'!$K$17))+('[3]WA-Com-Stata'!BDB25*('Reference Baseline'!$F24-'[2]Key Inputs'!$K$17)))*'[3]WA-Com-Stata'!BWH25)+((('[3]WA-Com-Stata'!CPO25+('[2]Key Inputs'!$L$20*'[2]Key Inputs'!$L$17))+('[3]WA-Com-Stata'!EBZ25*('Reference Baseline'!$F24-'[2]Key Inputs'!$L$17)))*'[3]WA-Com-Stata'!EVF25)</f>
        <v>236774.39797297923</v>
      </c>
      <c r="QM23">
        <f>((('[3]WA-Com-Stata'!QQ25+('[2]Key Inputs'!$K$20*'[2]Key Inputs'!$K$17))+('[3]WA-Com-Stata'!BDC25*('Reference Baseline'!$F24-'[2]Key Inputs'!$K$17)))*'[3]WA-Com-Stata'!BWI25)+((('[3]WA-Com-Stata'!CPP25+('[2]Key Inputs'!$L$20*'[2]Key Inputs'!$L$17))+('[3]WA-Com-Stata'!ECA25*('Reference Baseline'!$F24-'[2]Key Inputs'!$L$17)))*'[3]WA-Com-Stata'!EVG25)</f>
        <v>165590.57843291643</v>
      </c>
      <c r="QN23">
        <f>((('[3]WA-Com-Stata'!QR25+('[2]Key Inputs'!$K$20*'[2]Key Inputs'!$K$17))+('[3]WA-Com-Stata'!BDD25*('Reference Baseline'!$F24-'[2]Key Inputs'!$K$17)))*'[3]WA-Com-Stata'!BWJ25)+((('[3]WA-Com-Stata'!CPQ25+('[2]Key Inputs'!$L$20*'[2]Key Inputs'!$L$17))+('[3]WA-Com-Stata'!ECB25*('Reference Baseline'!$F24-'[2]Key Inputs'!$L$17)))*'[3]WA-Com-Stata'!EVH25)</f>
        <v>239985.80739698108</v>
      </c>
      <c r="QO23">
        <f>((('[3]WA-Com-Stata'!QS25+('[2]Key Inputs'!$K$20*'[2]Key Inputs'!$K$17))+('[3]WA-Com-Stata'!BDE25*('Reference Baseline'!$F24-'[2]Key Inputs'!$K$17)))*'[3]WA-Com-Stata'!BWK25)+((('[3]WA-Com-Stata'!CPR25+('[2]Key Inputs'!$L$20*'[2]Key Inputs'!$L$17))+('[3]WA-Com-Stata'!ECC25*('Reference Baseline'!$F24-'[2]Key Inputs'!$L$17)))*'[3]WA-Com-Stata'!EVI25)</f>
        <v>275170.83166848321</v>
      </c>
      <c r="QP23">
        <f>((('[3]WA-Com-Stata'!QT25+('[2]Key Inputs'!$K$20*'[2]Key Inputs'!$K$17))+('[3]WA-Com-Stata'!BDF25*('Reference Baseline'!$F24-'[2]Key Inputs'!$K$17)))*'[3]WA-Com-Stata'!BWL25)+((('[3]WA-Com-Stata'!CPS25+('[2]Key Inputs'!$L$20*'[2]Key Inputs'!$L$17))+('[3]WA-Com-Stata'!ECD25*('Reference Baseline'!$F24-'[2]Key Inputs'!$L$17)))*'[3]WA-Com-Stata'!EVJ25)</f>
        <v>271202.34350270045</v>
      </c>
      <c r="QQ23">
        <f>((('[3]WA-Com-Stata'!QU25+('[2]Key Inputs'!$K$20*'[2]Key Inputs'!$K$17))+('[3]WA-Com-Stata'!BDG25*('Reference Baseline'!$F24-'[2]Key Inputs'!$K$17)))*'[3]WA-Com-Stata'!BWM25)+((('[3]WA-Com-Stata'!CPT25+('[2]Key Inputs'!$L$20*'[2]Key Inputs'!$L$17))+('[3]WA-Com-Stata'!ECE25*('Reference Baseline'!$F24-'[2]Key Inputs'!$L$17)))*'[3]WA-Com-Stata'!EVK25)</f>
        <v>242677.99936032004</v>
      </c>
      <c r="QR23">
        <f>((('[3]WA-Com-Stata'!QV25+('[2]Key Inputs'!$K$20*'[2]Key Inputs'!$K$17))+('[3]WA-Com-Stata'!BDH25*('Reference Baseline'!$F24-'[2]Key Inputs'!$K$17)))*'[3]WA-Com-Stata'!BWN25)+((('[3]WA-Com-Stata'!CPU25+('[2]Key Inputs'!$L$20*'[2]Key Inputs'!$L$17))+('[3]WA-Com-Stata'!ECF25*('Reference Baseline'!$F24-'[2]Key Inputs'!$L$17)))*'[3]WA-Com-Stata'!EVL25)</f>
        <v>63991.06140787933</v>
      </c>
      <c r="QS23">
        <f>((('[3]WA-Com-Stata'!QW25+('[2]Key Inputs'!$K$20*'[2]Key Inputs'!$K$17))+('[3]WA-Com-Stata'!BDI25*('Reference Baseline'!$F24-'[2]Key Inputs'!$K$17)))*'[3]WA-Com-Stata'!BWO25)+((('[3]WA-Com-Stata'!CPV25+('[2]Key Inputs'!$L$20*'[2]Key Inputs'!$L$17))+('[3]WA-Com-Stata'!ECG25*('Reference Baseline'!$F24-'[2]Key Inputs'!$L$17)))*'[3]WA-Com-Stata'!EVM25)</f>
        <v>164973.60419142581</v>
      </c>
      <c r="QT23">
        <f>((('[3]WA-Com-Stata'!QX25+('[2]Key Inputs'!$K$20*'[2]Key Inputs'!$K$17))+('[3]WA-Com-Stata'!BDJ25*('Reference Baseline'!$F24-'[2]Key Inputs'!$K$17)))*'[3]WA-Com-Stata'!BWP25)+((('[3]WA-Com-Stata'!CPW25+('[2]Key Inputs'!$L$20*'[2]Key Inputs'!$L$17))+('[3]WA-Com-Stata'!ECH25*('Reference Baseline'!$F24-'[2]Key Inputs'!$L$17)))*'[3]WA-Com-Stata'!EVN25)</f>
        <v>298339.67953151098</v>
      </c>
      <c r="QU23">
        <f>((('[3]WA-Com-Stata'!QY25+('[2]Key Inputs'!$K$20*'[2]Key Inputs'!$K$17))+('[3]WA-Com-Stata'!BDK25*('Reference Baseline'!$F24-'[2]Key Inputs'!$K$17)))*'[3]WA-Com-Stata'!BWQ25)+((('[3]WA-Com-Stata'!CPX25+('[2]Key Inputs'!$L$20*'[2]Key Inputs'!$L$17))+('[3]WA-Com-Stata'!ECI25*('Reference Baseline'!$F24-'[2]Key Inputs'!$L$17)))*'[3]WA-Com-Stata'!EVO25)</f>
        <v>258007.60912483433</v>
      </c>
      <c r="QV23">
        <f>((('[3]WA-Com-Stata'!QZ25+('[2]Key Inputs'!$K$20*'[2]Key Inputs'!$K$17))+('[3]WA-Com-Stata'!BDL25*('Reference Baseline'!$F24-'[2]Key Inputs'!$K$17)))*'[3]WA-Com-Stata'!BWR25)+((('[3]WA-Com-Stata'!CPY25+('[2]Key Inputs'!$L$20*'[2]Key Inputs'!$L$17))+('[3]WA-Com-Stata'!ECJ25*('Reference Baseline'!$F24-'[2]Key Inputs'!$L$17)))*'[3]WA-Com-Stata'!EVP25)</f>
        <v>189601.48406107171</v>
      </c>
      <c r="QW23">
        <f>((('[3]WA-Com-Stata'!RA25+('[2]Key Inputs'!$K$20*'[2]Key Inputs'!$K$17))+('[3]WA-Com-Stata'!BDM25*('Reference Baseline'!$F24-'[2]Key Inputs'!$K$17)))*'[3]WA-Com-Stata'!BWS25)+((('[3]WA-Com-Stata'!CPZ25+('[2]Key Inputs'!$L$20*'[2]Key Inputs'!$L$17))+('[3]WA-Com-Stata'!ECK25*('Reference Baseline'!$F24-'[2]Key Inputs'!$L$17)))*'[3]WA-Com-Stata'!EVQ25)</f>
        <v>177668.93524636197</v>
      </c>
      <c r="QX23">
        <f>((('[3]WA-Com-Stata'!RB25+('[2]Key Inputs'!$K$20*'[2]Key Inputs'!$K$17))+('[3]WA-Com-Stata'!BDN25*('Reference Baseline'!$F24-'[2]Key Inputs'!$K$17)))*'[3]WA-Com-Stata'!BWT25)+((('[3]WA-Com-Stata'!CQA25+('[2]Key Inputs'!$L$20*'[2]Key Inputs'!$L$17))+('[3]WA-Com-Stata'!ECL25*('Reference Baseline'!$F24-'[2]Key Inputs'!$L$17)))*'[3]WA-Com-Stata'!EVR25)</f>
        <v>101940.60096300318</v>
      </c>
      <c r="QY23">
        <f>((('[3]WA-Com-Stata'!RC25+('[2]Key Inputs'!$K$20*'[2]Key Inputs'!$K$17))+('[3]WA-Com-Stata'!BDO25*('Reference Baseline'!$F24-'[2]Key Inputs'!$K$17)))*'[3]WA-Com-Stata'!BWU25)+((('[3]WA-Com-Stata'!CQB25+('[2]Key Inputs'!$L$20*'[2]Key Inputs'!$L$17))+('[3]WA-Com-Stata'!ECM25*('Reference Baseline'!$F24-'[2]Key Inputs'!$L$17)))*'[3]WA-Com-Stata'!EVS25)</f>
        <v>205560.74710882435</v>
      </c>
      <c r="QZ23">
        <f>((('[3]WA-Com-Stata'!RD25+('[2]Key Inputs'!$K$20*'[2]Key Inputs'!$K$17))+('[3]WA-Com-Stata'!BDP25*('Reference Baseline'!$F24-'[2]Key Inputs'!$K$17)))*'[3]WA-Com-Stata'!BWV25)+((('[3]WA-Com-Stata'!CQC25+('[2]Key Inputs'!$L$20*'[2]Key Inputs'!$L$17))+('[3]WA-Com-Stata'!ECN25*('Reference Baseline'!$F24-'[2]Key Inputs'!$L$17)))*'[3]WA-Com-Stata'!EVT25)</f>
        <v>133540.01026891221</v>
      </c>
      <c r="RA23">
        <f>((('[3]WA-Com-Stata'!RE25+('[2]Key Inputs'!$K$20*'[2]Key Inputs'!$K$17))+('[3]WA-Com-Stata'!BDQ25*('Reference Baseline'!$F24-'[2]Key Inputs'!$K$17)))*'[3]WA-Com-Stata'!BWW25)+((('[3]WA-Com-Stata'!CQD25+('[2]Key Inputs'!$L$20*'[2]Key Inputs'!$L$17))+('[3]WA-Com-Stata'!ECO25*('Reference Baseline'!$F24-'[2]Key Inputs'!$L$17)))*'[3]WA-Com-Stata'!EVU25)</f>
        <v>189260.36060192896</v>
      </c>
      <c r="RB23">
        <f>((('[3]WA-Com-Stata'!RF25+('[2]Key Inputs'!$K$20*'[2]Key Inputs'!$K$17))+('[3]WA-Com-Stata'!BDR25*('Reference Baseline'!$F24-'[2]Key Inputs'!$K$17)))*'[3]WA-Com-Stata'!BWX25)+((('[3]WA-Com-Stata'!CQE25+('[2]Key Inputs'!$L$20*'[2]Key Inputs'!$L$17))+('[3]WA-Com-Stata'!ECP25*('Reference Baseline'!$F24-'[2]Key Inputs'!$L$17)))*'[3]WA-Com-Stata'!EVV25)</f>
        <v>324635.20357064932</v>
      </c>
      <c r="RC23">
        <f>((('[3]WA-Com-Stata'!RG25+('[2]Key Inputs'!$K$20*'[2]Key Inputs'!$K$17))+('[3]WA-Com-Stata'!BDS25*('Reference Baseline'!$F24-'[2]Key Inputs'!$K$17)))*'[3]WA-Com-Stata'!BWY25)+((('[3]WA-Com-Stata'!CQF25+('[2]Key Inputs'!$L$20*'[2]Key Inputs'!$L$17))+('[3]WA-Com-Stata'!ECQ25*('Reference Baseline'!$F24-'[2]Key Inputs'!$L$17)))*'[3]WA-Com-Stata'!EVW25)</f>
        <v>251326.51976047046</v>
      </c>
      <c r="RD23">
        <f>((('[3]WA-Com-Stata'!RH25+('[2]Key Inputs'!$K$20*'[2]Key Inputs'!$K$17))+('[3]WA-Com-Stata'!BDT25*('Reference Baseline'!$F24-'[2]Key Inputs'!$K$17)))*'[3]WA-Com-Stata'!BWZ25)+((('[3]WA-Com-Stata'!CQG25+('[2]Key Inputs'!$L$20*'[2]Key Inputs'!$L$17))+('[3]WA-Com-Stata'!ECR25*('Reference Baseline'!$F24-'[2]Key Inputs'!$L$17)))*'[3]WA-Com-Stata'!EVX25)</f>
        <v>264555.63544921251</v>
      </c>
      <c r="RE23">
        <f>((('[3]WA-Com-Stata'!RI25+('[2]Key Inputs'!$K$20*'[2]Key Inputs'!$K$17))+('[3]WA-Com-Stata'!BDU25*('Reference Baseline'!$F24-'[2]Key Inputs'!$K$17)))*'[3]WA-Com-Stata'!BXA25)+((('[3]WA-Com-Stata'!CQH25+('[2]Key Inputs'!$L$20*'[2]Key Inputs'!$L$17))+('[3]WA-Com-Stata'!ECS25*('Reference Baseline'!$F24-'[2]Key Inputs'!$L$17)))*'[3]WA-Com-Stata'!EVY25)</f>
        <v>230407.19508136317</v>
      </c>
      <c r="RF23">
        <f>((('[3]WA-Com-Stata'!RJ25+('[2]Key Inputs'!$K$20*'[2]Key Inputs'!$K$17))+('[3]WA-Com-Stata'!BDV25*('Reference Baseline'!$F24-'[2]Key Inputs'!$K$17)))*'[3]WA-Com-Stata'!BXB25)+((('[3]WA-Com-Stata'!CQI25+('[2]Key Inputs'!$L$20*'[2]Key Inputs'!$L$17))+('[3]WA-Com-Stata'!ECT25*('Reference Baseline'!$F24-'[2]Key Inputs'!$L$17)))*'[3]WA-Com-Stata'!EVZ25)</f>
        <v>258462.38439165536</v>
      </c>
      <c r="RG23">
        <f>((('[3]WA-Com-Stata'!RK25+('[2]Key Inputs'!$K$20*'[2]Key Inputs'!$K$17))+('[3]WA-Com-Stata'!BDW25*('Reference Baseline'!$F24-'[2]Key Inputs'!$K$17)))*'[3]WA-Com-Stata'!BXC25)+((('[3]WA-Com-Stata'!CQJ25+('[2]Key Inputs'!$L$20*'[2]Key Inputs'!$L$17))+('[3]WA-Com-Stata'!ECU25*('Reference Baseline'!$F24-'[2]Key Inputs'!$L$17)))*'[3]WA-Com-Stata'!EWA25)</f>
        <v>226277.62090974976</v>
      </c>
      <c r="RH23">
        <f>((('[3]WA-Com-Stata'!RL25+('[2]Key Inputs'!$K$20*'[2]Key Inputs'!$K$17))+('[3]WA-Com-Stata'!BDX25*('Reference Baseline'!$F24-'[2]Key Inputs'!$K$17)))*'[3]WA-Com-Stata'!BXD25)+((('[3]WA-Com-Stata'!CQK25+('[2]Key Inputs'!$L$20*'[2]Key Inputs'!$L$17))+('[3]WA-Com-Stata'!ECV25*('Reference Baseline'!$F24-'[2]Key Inputs'!$L$17)))*'[3]WA-Com-Stata'!EWB25)</f>
        <v>137087.52073221456</v>
      </c>
      <c r="RI23">
        <f>((('[3]WA-Com-Stata'!RM25+('[2]Key Inputs'!$K$20*'[2]Key Inputs'!$K$17))+('[3]WA-Com-Stata'!BDY25*('Reference Baseline'!$F24-'[2]Key Inputs'!$K$17)))*'[3]WA-Com-Stata'!BXE25)+((('[3]WA-Com-Stata'!CQL25+('[2]Key Inputs'!$L$20*'[2]Key Inputs'!$L$17))+('[3]WA-Com-Stata'!ECW25*('Reference Baseline'!$F24-'[2]Key Inputs'!$L$17)))*'[3]WA-Com-Stata'!EWC25)</f>
        <v>263743.95104304998</v>
      </c>
      <c r="RJ23">
        <f>((('[3]WA-Com-Stata'!RN25+('[2]Key Inputs'!$K$20*'[2]Key Inputs'!$K$17))+('[3]WA-Com-Stata'!BDZ25*('Reference Baseline'!$F24-'[2]Key Inputs'!$K$17)))*'[3]WA-Com-Stata'!BXF25)+((('[3]WA-Com-Stata'!CQM25+('[2]Key Inputs'!$L$20*'[2]Key Inputs'!$L$17))+('[3]WA-Com-Stata'!ECX25*('Reference Baseline'!$F24-'[2]Key Inputs'!$L$17)))*'[3]WA-Com-Stata'!EWD25)</f>
        <v>217844.75657503647</v>
      </c>
      <c r="RK23">
        <f>((('[3]WA-Com-Stata'!RO25+('[2]Key Inputs'!$K$20*'[2]Key Inputs'!$K$17))+('[3]WA-Com-Stata'!BEA25*('Reference Baseline'!$F24-'[2]Key Inputs'!$K$17)))*'[3]WA-Com-Stata'!BXG25)+((('[3]WA-Com-Stata'!CQN25+('[2]Key Inputs'!$L$20*'[2]Key Inputs'!$L$17))+('[3]WA-Com-Stata'!ECY25*('Reference Baseline'!$F24-'[2]Key Inputs'!$L$17)))*'[3]WA-Com-Stata'!EWE25)</f>
        <v>235998.57778001064</v>
      </c>
      <c r="RL23">
        <f>((('[3]WA-Com-Stata'!RP25+('[2]Key Inputs'!$K$20*'[2]Key Inputs'!$K$17))+('[3]WA-Com-Stata'!BEB25*('Reference Baseline'!$F24-'[2]Key Inputs'!$K$17)))*'[3]WA-Com-Stata'!BXH25)+((('[3]WA-Com-Stata'!CQO25+('[2]Key Inputs'!$L$20*'[2]Key Inputs'!$L$17))+('[3]WA-Com-Stata'!ECZ25*('Reference Baseline'!$F24-'[2]Key Inputs'!$L$17)))*'[3]WA-Com-Stata'!EWF25)</f>
        <v>164648.89011301479</v>
      </c>
      <c r="RM23">
        <f>((('[3]WA-Com-Stata'!RQ25+('[2]Key Inputs'!$K$20*'[2]Key Inputs'!$K$17))+('[3]WA-Com-Stata'!BEC25*('Reference Baseline'!$F24-'[2]Key Inputs'!$K$17)))*'[3]WA-Com-Stata'!BXI25)+((('[3]WA-Com-Stata'!CQP25+('[2]Key Inputs'!$L$20*'[2]Key Inputs'!$L$17))+('[3]WA-Com-Stata'!EDA25*('Reference Baseline'!$F24-'[2]Key Inputs'!$L$17)))*'[3]WA-Com-Stata'!EWG25)</f>
        <v>241562.39122358384</v>
      </c>
      <c r="RN23">
        <f>((('[3]WA-Com-Stata'!RR25+('[2]Key Inputs'!$K$20*'[2]Key Inputs'!$K$17))+('[3]WA-Com-Stata'!BED25*('Reference Baseline'!$F24-'[2]Key Inputs'!$K$17)))*'[3]WA-Com-Stata'!BXJ25)+((('[3]WA-Com-Stata'!CQQ25+('[2]Key Inputs'!$L$20*'[2]Key Inputs'!$L$17))+('[3]WA-Com-Stata'!EDB25*('Reference Baseline'!$F24-'[2]Key Inputs'!$L$17)))*'[3]WA-Com-Stata'!EWH25)</f>
        <v>207826.57761143049</v>
      </c>
      <c r="RO23">
        <f>((('[3]WA-Com-Stata'!RS25+('[2]Key Inputs'!$K$20*'[2]Key Inputs'!$K$17))+('[3]WA-Com-Stata'!BEE25*('Reference Baseline'!$F24-'[2]Key Inputs'!$K$17)))*'[3]WA-Com-Stata'!BXK25)+((('[3]WA-Com-Stata'!CQR25+('[2]Key Inputs'!$L$20*'[2]Key Inputs'!$L$17))+('[3]WA-Com-Stata'!EDC25*('Reference Baseline'!$F24-'[2]Key Inputs'!$L$17)))*'[3]WA-Com-Stata'!EWI25)</f>
        <v>223236.21629113099</v>
      </c>
      <c r="RP23">
        <f>((('[3]WA-Com-Stata'!RT25+('[2]Key Inputs'!$K$20*'[2]Key Inputs'!$K$17))+('[3]WA-Com-Stata'!BEF25*('Reference Baseline'!$F24-'[2]Key Inputs'!$K$17)))*'[3]WA-Com-Stata'!BXL25)+((('[3]WA-Com-Stata'!CQS25+('[2]Key Inputs'!$L$20*'[2]Key Inputs'!$L$17))+('[3]WA-Com-Stata'!EDD25*('Reference Baseline'!$F24-'[2]Key Inputs'!$L$17)))*'[3]WA-Com-Stata'!EWJ25)</f>
        <v>181231.16884440984</v>
      </c>
      <c r="RQ23">
        <f>((('[3]WA-Com-Stata'!RU25+('[2]Key Inputs'!$K$20*'[2]Key Inputs'!$K$17))+('[3]WA-Com-Stata'!BEG25*('Reference Baseline'!$F24-'[2]Key Inputs'!$K$17)))*'[3]WA-Com-Stata'!BXM25)+((('[3]WA-Com-Stata'!CQT25+('[2]Key Inputs'!$L$20*'[2]Key Inputs'!$L$17))+('[3]WA-Com-Stata'!EDE25*('Reference Baseline'!$F24-'[2]Key Inputs'!$L$17)))*'[3]WA-Com-Stata'!EWK25)</f>
        <v>200974.4438131623</v>
      </c>
      <c r="RR23">
        <f>((('[3]WA-Com-Stata'!RV25+('[2]Key Inputs'!$K$20*'[2]Key Inputs'!$K$17))+('[3]WA-Com-Stata'!BEH25*('Reference Baseline'!$F24-'[2]Key Inputs'!$K$17)))*'[3]WA-Com-Stata'!BXN25)+((('[3]WA-Com-Stata'!CQU25+('[2]Key Inputs'!$L$20*'[2]Key Inputs'!$L$17))+('[3]WA-Com-Stata'!EDF25*('Reference Baseline'!$F24-'[2]Key Inputs'!$L$17)))*'[3]WA-Com-Stata'!EWL25)</f>
        <v>217988.5405606064</v>
      </c>
      <c r="RS23">
        <f>((('[3]WA-Com-Stata'!RW25+('[2]Key Inputs'!$K$20*'[2]Key Inputs'!$K$17))+('[3]WA-Com-Stata'!BEI25*('Reference Baseline'!$F24-'[2]Key Inputs'!$K$17)))*'[3]WA-Com-Stata'!BXO25)+((('[3]WA-Com-Stata'!CQV25+('[2]Key Inputs'!$L$20*'[2]Key Inputs'!$L$17))+('[3]WA-Com-Stata'!EDG25*('Reference Baseline'!$F24-'[2]Key Inputs'!$L$17)))*'[3]WA-Com-Stata'!EWM25)</f>
        <v>224208.38017563371</v>
      </c>
      <c r="RT23">
        <f>((('[3]WA-Com-Stata'!RX25+('[2]Key Inputs'!$K$20*'[2]Key Inputs'!$K$17))+('[3]WA-Com-Stata'!BEJ25*('Reference Baseline'!$F24-'[2]Key Inputs'!$K$17)))*'[3]WA-Com-Stata'!BXP25)+((('[3]WA-Com-Stata'!CQW25+('[2]Key Inputs'!$L$20*'[2]Key Inputs'!$L$17))+('[3]WA-Com-Stata'!EDH25*('Reference Baseline'!$F24-'[2]Key Inputs'!$L$17)))*'[3]WA-Com-Stata'!EWN25)</f>
        <v>161869.71056087231</v>
      </c>
      <c r="RU23">
        <f>((('[3]WA-Com-Stata'!RY25+('[2]Key Inputs'!$K$20*'[2]Key Inputs'!$K$17))+('[3]WA-Com-Stata'!BEK25*('Reference Baseline'!$F24-'[2]Key Inputs'!$K$17)))*'[3]WA-Com-Stata'!BXQ25)+((('[3]WA-Com-Stata'!CQX25+('[2]Key Inputs'!$L$20*'[2]Key Inputs'!$L$17))+('[3]WA-Com-Stata'!EDI25*('Reference Baseline'!$F24-'[2]Key Inputs'!$L$17)))*'[3]WA-Com-Stata'!EWO25)</f>
        <v>226195.34821432905</v>
      </c>
      <c r="RV23">
        <f>((('[3]WA-Com-Stata'!RZ25+('[2]Key Inputs'!$K$20*'[2]Key Inputs'!$K$17))+('[3]WA-Com-Stata'!BEL25*('Reference Baseline'!$F24-'[2]Key Inputs'!$K$17)))*'[3]WA-Com-Stata'!BXR25)+((('[3]WA-Com-Stata'!CQY25+('[2]Key Inputs'!$L$20*'[2]Key Inputs'!$L$17))+('[3]WA-Com-Stata'!EDJ25*('Reference Baseline'!$F24-'[2]Key Inputs'!$L$17)))*'[3]WA-Com-Stata'!EWP25)</f>
        <v>189348.19863404054</v>
      </c>
      <c r="RW23">
        <f>((('[3]WA-Com-Stata'!SA25+('[2]Key Inputs'!$K$20*'[2]Key Inputs'!$K$17))+('[3]WA-Com-Stata'!BEM25*('Reference Baseline'!$F24-'[2]Key Inputs'!$K$17)))*'[3]WA-Com-Stata'!BXS25)+((('[3]WA-Com-Stata'!CQZ25+('[2]Key Inputs'!$L$20*'[2]Key Inputs'!$L$17))+('[3]WA-Com-Stata'!EDK25*('Reference Baseline'!$F24-'[2]Key Inputs'!$L$17)))*'[3]WA-Com-Stata'!EWQ25)</f>
        <v>142977.69074759644</v>
      </c>
      <c r="RX23">
        <f>((('[3]WA-Com-Stata'!SB25+('[2]Key Inputs'!$K$20*'[2]Key Inputs'!$K$17))+('[3]WA-Com-Stata'!BEN25*('Reference Baseline'!$F24-'[2]Key Inputs'!$K$17)))*'[3]WA-Com-Stata'!BXT25)+((('[3]WA-Com-Stata'!CRA25+('[2]Key Inputs'!$L$20*'[2]Key Inputs'!$L$17))+('[3]WA-Com-Stata'!EDL25*('Reference Baseline'!$F24-'[2]Key Inputs'!$L$17)))*'[3]WA-Com-Stata'!EWR25)</f>
        <v>210465.89456749719</v>
      </c>
      <c r="RY23">
        <f>((('[3]WA-Com-Stata'!SC25+('[2]Key Inputs'!$K$20*'[2]Key Inputs'!$K$17))+('[3]WA-Com-Stata'!BEO25*('Reference Baseline'!$F24-'[2]Key Inputs'!$K$17)))*'[3]WA-Com-Stata'!BXU25)+((('[3]WA-Com-Stata'!CRB25+('[2]Key Inputs'!$L$20*'[2]Key Inputs'!$L$17))+('[3]WA-Com-Stata'!EDM25*('Reference Baseline'!$F24-'[2]Key Inputs'!$L$17)))*'[3]WA-Com-Stata'!EWS25)</f>
        <v>237854.28201496982</v>
      </c>
      <c r="RZ23">
        <f>((('[3]WA-Com-Stata'!SD25+('[2]Key Inputs'!$K$20*'[2]Key Inputs'!$K$17))+('[3]WA-Com-Stata'!BEP25*('Reference Baseline'!$F24-'[2]Key Inputs'!$K$17)))*'[3]WA-Com-Stata'!BXV25)+((('[3]WA-Com-Stata'!CRC25+('[2]Key Inputs'!$L$20*'[2]Key Inputs'!$L$17))+('[3]WA-Com-Stata'!EDN25*('Reference Baseline'!$F24-'[2]Key Inputs'!$L$17)))*'[3]WA-Com-Stata'!EWT25)</f>
        <v>236411.81330012582</v>
      </c>
      <c r="SA23">
        <f>((('[3]WA-Com-Stata'!SE25+('[2]Key Inputs'!$K$20*'[2]Key Inputs'!$K$17))+('[3]WA-Com-Stata'!BEQ25*('Reference Baseline'!$F24-'[2]Key Inputs'!$K$17)))*'[3]WA-Com-Stata'!BXW25)+((('[3]WA-Com-Stata'!CRD25+('[2]Key Inputs'!$L$20*'[2]Key Inputs'!$L$17))+('[3]WA-Com-Stata'!EDO25*('Reference Baseline'!$F24-'[2]Key Inputs'!$L$17)))*'[3]WA-Com-Stata'!EWU25)</f>
        <v>230183.12367180665</v>
      </c>
      <c r="SB23">
        <f>((('[3]WA-Com-Stata'!SF25+('[2]Key Inputs'!$K$20*'[2]Key Inputs'!$K$17))+('[3]WA-Com-Stata'!BER25*('Reference Baseline'!$F24-'[2]Key Inputs'!$K$17)))*'[3]WA-Com-Stata'!BXX25)+((('[3]WA-Com-Stata'!CRE25+('[2]Key Inputs'!$L$20*'[2]Key Inputs'!$L$17))+('[3]WA-Com-Stata'!EDP25*('Reference Baseline'!$F24-'[2]Key Inputs'!$L$17)))*'[3]WA-Com-Stata'!EWV25)</f>
        <v>236806.19678972044</v>
      </c>
      <c r="SC23">
        <f>((('[3]WA-Com-Stata'!SG25+('[2]Key Inputs'!$K$20*'[2]Key Inputs'!$K$17))+('[3]WA-Com-Stata'!BES25*('Reference Baseline'!$F24-'[2]Key Inputs'!$K$17)))*'[3]WA-Com-Stata'!BXY25)+((('[3]WA-Com-Stata'!CRF25+('[2]Key Inputs'!$L$20*'[2]Key Inputs'!$L$17))+('[3]WA-Com-Stata'!EDQ25*('Reference Baseline'!$F24-'[2]Key Inputs'!$L$17)))*'[3]WA-Com-Stata'!EWW25)</f>
        <v>323344.29052348854</v>
      </c>
      <c r="SD23">
        <f>((('[3]WA-Com-Stata'!SH25+('[2]Key Inputs'!$K$20*'[2]Key Inputs'!$K$17))+('[3]WA-Com-Stata'!BET25*('Reference Baseline'!$F24-'[2]Key Inputs'!$K$17)))*'[3]WA-Com-Stata'!BXZ25)+((('[3]WA-Com-Stata'!CRG25+('[2]Key Inputs'!$L$20*'[2]Key Inputs'!$L$17))+('[3]WA-Com-Stata'!EDR25*('Reference Baseline'!$F24-'[2]Key Inputs'!$L$17)))*'[3]WA-Com-Stata'!EWX25)</f>
        <v>255431.30229955295</v>
      </c>
      <c r="SE23">
        <f>((('[3]WA-Com-Stata'!SI25+('[2]Key Inputs'!$K$20*'[2]Key Inputs'!$K$17))+('[3]WA-Com-Stata'!BEU25*('Reference Baseline'!$F24-'[2]Key Inputs'!$K$17)))*'[3]WA-Com-Stata'!BYA25)+((('[3]WA-Com-Stata'!CRH25+('[2]Key Inputs'!$L$20*'[2]Key Inputs'!$L$17))+('[3]WA-Com-Stata'!EDS25*('Reference Baseline'!$F24-'[2]Key Inputs'!$L$17)))*'[3]WA-Com-Stata'!EWY25)</f>
        <v>223660.24401346449</v>
      </c>
      <c r="SF23">
        <f>((('[3]WA-Com-Stata'!SJ25+('[2]Key Inputs'!$K$20*'[2]Key Inputs'!$K$17))+('[3]WA-Com-Stata'!BEV25*('Reference Baseline'!$F24-'[2]Key Inputs'!$K$17)))*'[3]WA-Com-Stata'!BYB25)+((('[3]WA-Com-Stata'!CRI25+('[2]Key Inputs'!$L$20*'[2]Key Inputs'!$L$17))+('[3]WA-Com-Stata'!EDT25*('Reference Baseline'!$F24-'[2]Key Inputs'!$L$17)))*'[3]WA-Com-Stata'!EWZ25)</f>
        <v>264813.05632101168</v>
      </c>
      <c r="SG23">
        <f>((('[3]WA-Com-Stata'!SK25+('[2]Key Inputs'!$K$20*'[2]Key Inputs'!$K$17))+('[3]WA-Com-Stata'!BEW25*('Reference Baseline'!$F24-'[2]Key Inputs'!$K$17)))*'[3]WA-Com-Stata'!BYC25)+((('[3]WA-Com-Stata'!CRJ25+('[2]Key Inputs'!$L$20*'[2]Key Inputs'!$L$17))+('[3]WA-Com-Stata'!EDU25*('Reference Baseline'!$F24-'[2]Key Inputs'!$L$17)))*'[3]WA-Com-Stata'!EXA25)</f>
        <v>232446.56193282607</v>
      </c>
      <c r="SI23" s="2">
        <f>((('[4]WA-Com'!F25+('[2]Key Inputs'!$K$20*'[2]Key Inputs'!$K$17))+('[4]WA-Com'!Z25*('Reference Baseline'!$F24-'[2]Key Inputs'!$K$17)))*'[4]WA-Com'!AJ25)+((('[4]WA-Com'!AT25+('[2]Key Inputs'!$L$20*'[2]Key Inputs'!$L$17))+('[4]WA-Com'!BN25*('Reference Baseline'!$F24-'[2]Key Inputs'!$L$17)))*'[4]WA-Com'!BX25)</f>
        <v>307472.43442871457</v>
      </c>
      <c r="SJ23" s="2">
        <f>((('[4]WA-Com'!G25+('[2]Key Inputs'!$K$20*'[2]Key Inputs'!$K$17))+('[4]WA-Com'!AA25*('Reference Baseline'!$F24-'[2]Key Inputs'!$K$17)))*'[4]WA-Com'!AK25)+((('[4]WA-Com'!AU25+('[2]Key Inputs'!$L$20*'[2]Key Inputs'!$L$17))+('[4]WA-Com'!BO25*('Reference Baseline'!$F24-'[2]Key Inputs'!$L$17)))*'[4]WA-Com'!BY25)</f>
        <v>227173.41048313081</v>
      </c>
      <c r="SK23" s="2">
        <f>((('[4]WA-Com'!H25+('[2]Key Inputs'!$K$20*'[2]Key Inputs'!$K$17))+('[4]WA-Com'!AB25*('Reference Baseline'!$F24-'[2]Key Inputs'!$K$17)))*'[4]WA-Com'!AL25)+((('[4]WA-Com'!AV25+('[2]Key Inputs'!$L$20*'[2]Key Inputs'!$L$17))+('[4]WA-Com'!BP25*('Reference Baseline'!$F24-'[2]Key Inputs'!$L$17)))*'[4]WA-Com'!BZ25)</f>
        <v>212544.67539330025</v>
      </c>
      <c r="SL23" s="2">
        <f>((('[4]WA-Com'!I25+('[2]Key Inputs'!$K$20*'[2]Key Inputs'!$K$17))+('[4]WA-Com'!AC25*('Reference Baseline'!$F24-'[2]Key Inputs'!$K$17)))*'[4]WA-Com'!AM25)+((('[4]WA-Com'!AW25+('[2]Key Inputs'!$L$20*'[2]Key Inputs'!$L$17))+('[4]WA-Com'!BQ25*('Reference Baseline'!$F24-'[2]Key Inputs'!$L$17)))*'[4]WA-Com'!CA25)</f>
        <v>239742.67566428438</v>
      </c>
      <c r="SM23" s="2">
        <f>((('[4]WA-Com'!J25+('[2]Key Inputs'!$K$20*'[2]Key Inputs'!$K$17))+('[4]WA-Com'!AD25*('Reference Baseline'!$F24-'[2]Key Inputs'!$K$17)))*'[4]WA-Com'!AN25)+((('[4]WA-Com'!AX25+('[2]Key Inputs'!$L$20*'[2]Key Inputs'!$L$17))+('[4]WA-Com'!BR25*('Reference Baseline'!$F24-'[2]Key Inputs'!$L$17)))*'[4]WA-Com'!CB25)</f>
        <v>192167.92694693222</v>
      </c>
      <c r="SN23" s="2">
        <f>((('[4]WA-Com'!K25+('[2]Key Inputs'!$K$20*'[2]Key Inputs'!$K$17))+('[4]WA-Com'!AE25*('Reference Baseline'!$F24-'[2]Key Inputs'!$K$17)))*'[4]WA-Com'!AO25)+((('[4]WA-Com'!AY25+('[2]Key Inputs'!$L$20*'[2]Key Inputs'!$L$17))+('[4]WA-Com'!BS25*('Reference Baseline'!$F24-'[2]Key Inputs'!$L$17)))*'[4]WA-Com'!CC25)</f>
        <v>169217.18537918385</v>
      </c>
      <c r="SO23" s="2">
        <f>((('[4]WA-Com'!L25+('[2]Key Inputs'!$K$20*'[2]Key Inputs'!$K$17))+('[4]WA-Com'!AF25*('Reference Baseline'!$F24-'[2]Key Inputs'!$K$17)))*'[4]WA-Com'!AP25)+((('[4]WA-Com'!AZ25+('[2]Key Inputs'!$L$20*'[2]Key Inputs'!$L$17))+('[4]WA-Com'!BT25*('Reference Baseline'!$F24-'[2]Key Inputs'!$L$17)))*'[4]WA-Com'!CD25)</f>
        <v>40300.947071875984</v>
      </c>
      <c r="SP23" s="2">
        <f>((('[4]WA-Com'!M25+('[2]Key Inputs'!$K$20*'[2]Key Inputs'!$K$17))+('[4]WA-Com'!AG25*('Reference Baseline'!$F24-'[2]Key Inputs'!$K$17)))*'[4]WA-Com'!AQ25)+((('[4]WA-Com'!BA25+('[2]Key Inputs'!$L$20*'[2]Key Inputs'!$L$17))+('[4]WA-Com'!BU25*('Reference Baseline'!$F24-'[2]Key Inputs'!$L$17)))*'[4]WA-Com'!CE25)</f>
        <v>227173.41048313081</v>
      </c>
      <c r="SQ23" s="2">
        <f>((('[4]WA-Com'!N25+('[2]Key Inputs'!$K$20*'[2]Key Inputs'!$K$17))+('[4]WA-Com'!AH25*('Reference Baseline'!$F24-'[2]Key Inputs'!$K$17)))*'[4]WA-Com'!AR25)+((('[4]WA-Com'!BB25+('[2]Key Inputs'!$L$20*'[2]Key Inputs'!$L$17))+('[4]WA-Com'!BV25*('Reference Baseline'!$F24-'[2]Key Inputs'!$L$17)))*'[4]WA-Com'!CF25)</f>
        <v>227173.41048313081</v>
      </c>
      <c r="SR23" s="2">
        <f>((('[4]WA-Com'!O25+('[2]Key Inputs'!$K$20*'[2]Key Inputs'!$K$17))+('[4]WA-Com'!AI25*('Reference Baseline'!$F24-'[2]Key Inputs'!$K$17)))*'[4]WA-Com'!AS25)+((('[4]WA-Com'!BC25+('[2]Key Inputs'!$L$20*'[2]Key Inputs'!$L$17))+('[4]WA-Com'!BW25*('Reference Baseline'!$F24-'[2]Key Inputs'!$L$17)))*'[4]WA-Com'!CG25)</f>
        <v>239742.67566428438</v>
      </c>
    </row>
    <row r="24" spans="1:512">
      <c r="A24" s="3">
        <v>52996</v>
      </c>
      <c r="B24">
        <f>((('[3]WA-Com-Stata'!F26+('[2]Key Inputs'!$K$20*'[2]Key Inputs'!$K$17))+('[3]WA-Com-Stata'!ALR26*('Reference Baseline'!$F25-'[2]Key Inputs'!$K$17)))*'[3]WA-Com-Stata'!BEX26)+((('[3]WA-Com-Stata'!BYE26+('[2]Key Inputs'!$L$20*'[2]Key Inputs'!$L$17))+('[3]WA-Com-Stata'!DKP26*('Reference Baseline'!$F25-'[2]Key Inputs'!$L$17)))*'[3]WA-Com-Stata'!EDV26)</f>
        <v>268864.70107688924</v>
      </c>
      <c r="C24">
        <f>((('[3]WA-Com-Stata'!G26+('[2]Key Inputs'!$K$20*'[2]Key Inputs'!$K$17))+('[3]WA-Com-Stata'!ALS26*('Reference Baseline'!$F25-'[2]Key Inputs'!$K$17)))*'[3]WA-Com-Stata'!BEY26)+((('[3]WA-Com-Stata'!BYF26+('[2]Key Inputs'!$L$20*'[2]Key Inputs'!$L$17))+('[3]WA-Com-Stata'!DKQ26*('Reference Baseline'!$F25-'[2]Key Inputs'!$L$17)))*'[3]WA-Com-Stata'!EDW26)</f>
        <v>157084.94868391054</v>
      </c>
      <c r="D24">
        <f>((('[3]WA-Com-Stata'!H26+('[2]Key Inputs'!$K$20*'[2]Key Inputs'!$K$17))+('[3]WA-Com-Stata'!ALT26*('Reference Baseline'!$F25-'[2]Key Inputs'!$K$17)))*'[3]WA-Com-Stata'!BEZ26)+((('[3]WA-Com-Stata'!BYG26+('[2]Key Inputs'!$L$20*'[2]Key Inputs'!$L$17))+('[3]WA-Com-Stata'!DKR26*('Reference Baseline'!$F25-'[2]Key Inputs'!$L$17)))*'[3]WA-Com-Stata'!EDX26)</f>
        <v>299950.10632787179</v>
      </c>
      <c r="E24">
        <f>((('[3]WA-Com-Stata'!I26+('[2]Key Inputs'!$K$20*'[2]Key Inputs'!$K$17))+('[3]WA-Com-Stata'!ALU26*('Reference Baseline'!$F25-'[2]Key Inputs'!$K$17)))*'[3]WA-Com-Stata'!BFA26)+((('[3]WA-Com-Stata'!BYH26+('[2]Key Inputs'!$L$20*'[2]Key Inputs'!$L$17))+('[3]WA-Com-Stata'!DKS26*('Reference Baseline'!$F25-'[2]Key Inputs'!$L$17)))*'[3]WA-Com-Stata'!EDY26)</f>
        <v>205209.00862621571</v>
      </c>
      <c r="F24">
        <f>((('[3]WA-Com-Stata'!J26+('[2]Key Inputs'!$K$20*'[2]Key Inputs'!$K$17))+('[3]WA-Com-Stata'!ALV26*('Reference Baseline'!$F25-'[2]Key Inputs'!$K$17)))*'[3]WA-Com-Stata'!BFB26)+((('[3]WA-Com-Stata'!BYI26+('[2]Key Inputs'!$L$20*'[2]Key Inputs'!$L$17))+('[3]WA-Com-Stata'!DKT26*('Reference Baseline'!$F25-'[2]Key Inputs'!$L$17)))*'[3]WA-Com-Stata'!EDZ26)</f>
        <v>221649.41425542542</v>
      </c>
      <c r="G24">
        <f>((('[3]WA-Com-Stata'!K26+('[2]Key Inputs'!$K$20*'[2]Key Inputs'!$K$17))+('[3]WA-Com-Stata'!ALW26*('Reference Baseline'!$F25-'[2]Key Inputs'!$K$17)))*'[3]WA-Com-Stata'!BFC26)+((('[3]WA-Com-Stata'!BYJ26+('[2]Key Inputs'!$L$20*'[2]Key Inputs'!$L$17))+('[3]WA-Com-Stata'!DKU26*('Reference Baseline'!$F25-'[2]Key Inputs'!$L$17)))*'[3]WA-Com-Stata'!EEA26)</f>
        <v>120116.48954467928</v>
      </c>
      <c r="H24">
        <f>((('[3]WA-Com-Stata'!L26+('[2]Key Inputs'!$K$20*'[2]Key Inputs'!$K$17))+('[3]WA-Com-Stata'!ALX26*('Reference Baseline'!$F25-'[2]Key Inputs'!$K$17)))*'[3]WA-Com-Stata'!BFD26)+((('[3]WA-Com-Stata'!BYK26+('[2]Key Inputs'!$L$20*'[2]Key Inputs'!$L$17))+('[3]WA-Com-Stata'!DKV26*('Reference Baseline'!$F25-'[2]Key Inputs'!$L$17)))*'[3]WA-Com-Stata'!EEB26)</f>
        <v>225479.09554304442</v>
      </c>
      <c r="I24">
        <f>((('[3]WA-Com-Stata'!M26+('[2]Key Inputs'!$K$20*'[2]Key Inputs'!$K$17))+('[3]WA-Com-Stata'!ALY26*('Reference Baseline'!$F25-'[2]Key Inputs'!$K$17)))*'[3]WA-Com-Stata'!BFE26)+((('[3]WA-Com-Stata'!BYL26+('[2]Key Inputs'!$L$20*'[2]Key Inputs'!$L$17))+('[3]WA-Com-Stata'!DKW26*('Reference Baseline'!$F25-'[2]Key Inputs'!$L$17)))*'[3]WA-Com-Stata'!EEC26)</f>
        <v>174135.00452159691</v>
      </c>
      <c r="J24">
        <f>((('[3]WA-Com-Stata'!N26+('[2]Key Inputs'!$K$20*'[2]Key Inputs'!$K$17))+('[3]WA-Com-Stata'!ALZ26*('Reference Baseline'!$F25-'[2]Key Inputs'!$K$17)))*'[3]WA-Com-Stata'!BFF26)+((('[3]WA-Com-Stata'!BYM26+('[2]Key Inputs'!$L$20*'[2]Key Inputs'!$L$17))+('[3]WA-Com-Stata'!DKX26*('Reference Baseline'!$F25-'[2]Key Inputs'!$L$17)))*'[3]WA-Com-Stata'!EED26)</f>
        <v>210668.06005068135</v>
      </c>
      <c r="K24">
        <f>((('[3]WA-Com-Stata'!O26+('[2]Key Inputs'!$K$20*'[2]Key Inputs'!$K$17))+('[3]WA-Com-Stata'!AMA26*('Reference Baseline'!$F25-'[2]Key Inputs'!$K$17)))*'[3]WA-Com-Stata'!BFG26)+((('[3]WA-Com-Stata'!BYN26+('[2]Key Inputs'!$L$20*'[2]Key Inputs'!$L$17))+('[3]WA-Com-Stata'!DKY26*('Reference Baseline'!$F25-'[2]Key Inputs'!$L$17)))*'[3]WA-Com-Stata'!EEE26)</f>
        <v>232114.01654742617</v>
      </c>
      <c r="L24">
        <f>((('[3]WA-Com-Stata'!P26+('[2]Key Inputs'!$K$20*'[2]Key Inputs'!$K$17))+('[3]WA-Com-Stata'!AMB26*('Reference Baseline'!$F25-'[2]Key Inputs'!$K$17)))*'[3]WA-Com-Stata'!BFH26)+((('[3]WA-Com-Stata'!BYO26+('[2]Key Inputs'!$L$20*'[2]Key Inputs'!$L$17))+('[3]WA-Com-Stata'!DKZ26*('Reference Baseline'!$F25-'[2]Key Inputs'!$L$17)))*'[3]WA-Com-Stata'!EEF26)</f>
        <v>259868.41035733832</v>
      </c>
      <c r="M24">
        <f>((('[3]WA-Com-Stata'!Q26+('[2]Key Inputs'!$K$20*'[2]Key Inputs'!$K$17))+('[3]WA-Com-Stata'!AMC26*('Reference Baseline'!$F25-'[2]Key Inputs'!$K$17)))*'[3]WA-Com-Stata'!BFI26)+((('[3]WA-Com-Stata'!BYP26+('[2]Key Inputs'!$L$20*'[2]Key Inputs'!$L$17))+('[3]WA-Com-Stata'!DLA26*('Reference Baseline'!$F25-'[2]Key Inputs'!$L$17)))*'[3]WA-Com-Stata'!EEG26)</f>
        <v>257552.21198753174</v>
      </c>
      <c r="N24">
        <f>((('[3]WA-Com-Stata'!R26+('[2]Key Inputs'!$K$20*'[2]Key Inputs'!$K$17))+('[3]WA-Com-Stata'!AMD26*('Reference Baseline'!$F25-'[2]Key Inputs'!$K$17)))*'[3]WA-Com-Stata'!BFJ26)+((('[3]WA-Com-Stata'!BYQ26+('[2]Key Inputs'!$L$20*'[2]Key Inputs'!$L$17))+('[3]WA-Com-Stata'!DLB26*('Reference Baseline'!$F25-'[2]Key Inputs'!$L$17)))*'[3]WA-Com-Stata'!EEH26)</f>
        <v>252421.01501634912</v>
      </c>
      <c r="O24">
        <f>((('[3]WA-Com-Stata'!S26+('[2]Key Inputs'!$K$20*'[2]Key Inputs'!$K$17))+('[3]WA-Com-Stata'!AME26*('Reference Baseline'!$F25-'[2]Key Inputs'!$K$17)))*'[3]WA-Com-Stata'!BFK26)+((('[3]WA-Com-Stata'!BYR26+('[2]Key Inputs'!$L$20*'[2]Key Inputs'!$L$17))+('[3]WA-Com-Stata'!DLC26*('Reference Baseline'!$F25-'[2]Key Inputs'!$L$17)))*'[3]WA-Com-Stata'!EEI26)</f>
        <v>193526.25271751059</v>
      </c>
      <c r="P24">
        <f>((('[3]WA-Com-Stata'!T26+('[2]Key Inputs'!$K$20*'[2]Key Inputs'!$K$17))+('[3]WA-Com-Stata'!AMF26*('Reference Baseline'!$F25-'[2]Key Inputs'!$K$17)))*'[3]WA-Com-Stata'!BFL26)+((('[3]WA-Com-Stata'!BYS26+('[2]Key Inputs'!$L$20*'[2]Key Inputs'!$L$17))+('[3]WA-Com-Stata'!DLD26*('Reference Baseline'!$F25-'[2]Key Inputs'!$L$17)))*'[3]WA-Com-Stata'!EEJ26)</f>
        <v>254095.85337565347</v>
      </c>
      <c r="Q24">
        <f>((('[3]WA-Com-Stata'!U26+('[2]Key Inputs'!$K$20*'[2]Key Inputs'!$K$17))+('[3]WA-Com-Stata'!AMG26*('Reference Baseline'!$F25-'[2]Key Inputs'!$K$17)))*'[3]WA-Com-Stata'!BFM26)+((('[3]WA-Com-Stata'!BYT26+('[2]Key Inputs'!$L$20*'[2]Key Inputs'!$L$17))+('[3]WA-Com-Stata'!DLE26*('Reference Baseline'!$F25-'[2]Key Inputs'!$L$17)))*'[3]WA-Com-Stata'!EEK26)</f>
        <v>206800.27022127146</v>
      </c>
      <c r="R24">
        <f>((('[3]WA-Com-Stata'!V26+('[2]Key Inputs'!$K$20*'[2]Key Inputs'!$K$17))+('[3]WA-Com-Stata'!AMH26*('Reference Baseline'!$F25-'[2]Key Inputs'!$K$17)))*'[3]WA-Com-Stata'!BFN26)+((('[3]WA-Com-Stata'!BYU26+('[2]Key Inputs'!$L$20*'[2]Key Inputs'!$L$17))+('[3]WA-Com-Stata'!DLF26*('Reference Baseline'!$F25-'[2]Key Inputs'!$L$17)))*'[3]WA-Com-Stata'!EEL26)</f>
        <v>250131.26977700245</v>
      </c>
      <c r="S24">
        <f>((('[3]WA-Com-Stata'!W26+('[2]Key Inputs'!$K$20*'[2]Key Inputs'!$K$17))+('[3]WA-Com-Stata'!AMI26*('Reference Baseline'!$F25-'[2]Key Inputs'!$K$17)))*'[3]WA-Com-Stata'!BFO26)+((('[3]WA-Com-Stata'!BYV26+('[2]Key Inputs'!$L$20*'[2]Key Inputs'!$L$17))+('[3]WA-Com-Stata'!DLG26*('Reference Baseline'!$F25-'[2]Key Inputs'!$L$17)))*'[3]WA-Com-Stata'!EEM26)</f>
        <v>219770.47310710335</v>
      </c>
      <c r="T24">
        <f>((('[3]WA-Com-Stata'!X26+('[2]Key Inputs'!$K$20*'[2]Key Inputs'!$K$17))+('[3]WA-Com-Stata'!AMJ26*('Reference Baseline'!$F25-'[2]Key Inputs'!$K$17)))*'[3]WA-Com-Stata'!BFP26)+((('[3]WA-Com-Stata'!BYW26+('[2]Key Inputs'!$L$20*'[2]Key Inputs'!$L$17))+('[3]WA-Com-Stata'!DLH26*('Reference Baseline'!$F25-'[2]Key Inputs'!$L$17)))*'[3]WA-Com-Stata'!EEN26)</f>
        <v>233870.03139492311</v>
      </c>
      <c r="U24">
        <f>((('[3]WA-Com-Stata'!Y26+('[2]Key Inputs'!$K$20*'[2]Key Inputs'!$K$17))+('[3]WA-Com-Stata'!AMK26*('Reference Baseline'!$F25-'[2]Key Inputs'!$K$17)))*'[3]WA-Com-Stata'!BFQ26)+((('[3]WA-Com-Stata'!BYX26+('[2]Key Inputs'!$L$20*'[2]Key Inputs'!$L$17))+('[3]WA-Com-Stata'!DLI26*('Reference Baseline'!$F25-'[2]Key Inputs'!$L$17)))*'[3]WA-Com-Stata'!EEO26)</f>
        <v>246633.60602711322</v>
      </c>
      <c r="V24">
        <f>((('[3]WA-Com-Stata'!Z26+('[2]Key Inputs'!$K$20*'[2]Key Inputs'!$K$17))+('[3]WA-Com-Stata'!AML26*('Reference Baseline'!$F25-'[2]Key Inputs'!$K$17)))*'[3]WA-Com-Stata'!BFR26)+((('[3]WA-Com-Stata'!BYY26+('[2]Key Inputs'!$L$20*'[2]Key Inputs'!$L$17))+('[3]WA-Com-Stata'!DLJ26*('Reference Baseline'!$F25-'[2]Key Inputs'!$L$17)))*'[3]WA-Com-Stata'!EEP26)</f>
        <v>287176.27545849903</v>
      </c>
      <c r="W24">
        <f>((('[3]WA-Com-Stata'!AA26+('[2]Key Inputs'!$K$20*'[2]Key Inputs'!$K$17))+('[3]WA-Com-Stata'!AMM26*('Reference Baseline'!$F25-'[2]Key Inputs'!$K$17)))*'[3]WA-Com-Stata'!BFS26)+((('[3]WA-Com-Stata'!BYZ26+('[2]Key Inputs'!$L$20*'[2]Key Inputs'!$L$17))+('[3]WA-Com-Stata'!DLK26*('Reference Baseline'!$F25-'[2]Key Inputs'!$L$17)))*'[3]WA-Com-Stata'!EEQ26)</f>
        <v>259077.44486770863</v>
      </c>
      <c r="X24">
        <f>((('[3]WA-Com-Stata'!AB26+('[2]Key Inputs'!$K$20*'[2]Key Inputs'!$K$17))+('[3]WA-Com-Stata'!AMN26*('Reference Baseline'!$F25-'[2]Key Inputs'!$K$17)))*'[3]WA-Com-Stata'!BFT26)+((('[3]WA-Com-Stata'!BZA26+('[2]Key Inputs'!$L$20*'[2]Key Inputs'!$L$17))+('[3]WA-Com-Stata'!DLL26*('Reference Baseline'!$F25-'[2]Key Inputs'!$L$17)))*'[3]WA-Com-Stata'!EER26)</f>
        <v>265419.50969070033</v>
      </c>
      <c r="Y24">
        <f>((('[3]WA-Com-Stata'!AC26+('[2]Key Inputs'!$K$20*'[2]Key Inputs'!$K$17))+('[3]WA-Com-Stata'!AMO26*('Reference Baseline'!$F25-'[2]Key Inputs'!$K$17)))*'[3]WA-Com-Stata'!BFU26)+((('[3]WA-Com-Stata'!BZB26+('[2]Key Inputs'!$L$20*'[2]Key Inputs'!$L$17))+('[3]WA-Com-Stata'!DLM26*('Reference Baseline'!$F25-'[2]Key Inputs'!$L$17)))*'[3]WA-Com-Stata'!EES26)</f>
        <v>238799.39239429875</v>
      </c>
      <c r="Z24">
        <f>((('[3]WA-Com-Stata'!AD26+('[2]Key Inputs'!$K$20*'[2]Key Inputs'!$K$17))+('[3]WA-Com-Stata'!AMP26*('Reference Baseline'!$F25-'[2]Key Inputs'!$K$17)))*'[3]WA-Com-Stata'!BFV26)+((('[3]WA-Com-Stata'!BZC26+('[2]Key Inputs'!$L$20*'[2]Key Inputs'!$L$17))+('[3]WA-Com-Stata'!DLN26*('Reference Baseline'!$F25-'[2]Key Inputs'!$L$17)))*'[3]WA-Com-Stata'!EET26)</f>
        <v>205657.83635281882</v>
      </c>
      <c r="AA24">
        <f>((('[3]WA-Com-Stata'!AE26+('[2]Key Inputs'!$K$20*'[2]Key Inputs'!$K$17))+('[3]WA-Com-Stata'!AMQ26*('Reference Baseline'!$F25-'[2]Key Inputs'!$K$17)))*'[3]WA-Com-Stata'!BFW26)+((('[3]WA-Com-Stata'!BZD26+('[2]Key Inputs'!$L$20*'[2]Key Inputs'!$L$17))+('[3]WA-Com-Stata'!DLO26*('Reference Baseline'!$F25-'[2]Key Inputs'!$L$17)))*'[3]WA-Com-Stata'!EEU26)</f>
        <v>211117.41867222605</v>
      </c>
      <c r="AB24">
        <f>((('[3]WA-Com-Stata'!AF26+('[2]Key Inputs'!$K$20*'[2]Key Inputs'!$K$17))+('[3]WA-Com-Stata'!AMR26*('Reference Baseline'!$F25-'[2]Key Inputs'!$K$17)))*'[3]WA-Com-Stata'!BFX26)+((('[3]WA-Com-Stata'!BZE26+('[2]Key Inputs'!$L$20*'[2]Key Inputs'!$L$17))+('[3]WA-Com-Stata'!DLP26*('Reference Baseline'!$F25-'[2]Key Inputs'!$L$17)))*'[3]WA-Com-Stata'!EEV26)</f>
        <v>196546.74651014549</v>
      </c>
      <c r="AC24">
        <f>((('[3]WA-Com-Stata'!AG26+('[2]Key Inputs'!$K$20*'[2]Key Inputs'!$K$17))+('[3]WA-Com-Stata'!AMS26*('Reference Baseline'!$F25-'[2]Key Inputs'!$K$17)))*'[3]WA-Com-Stata'!BFY26)+((('[3]WA-Com-Stata'!BZF26+('[2]Key Inputs'!$L$20*'[2]Key Inputs'!$L$17))+('[3]WA-Com-Stata'!DLQ26*('Reference Baseline'!$F25-'[2]Key Inputs'!$L$17)))*'[3]WA-Com-Stata'!EEW26)</f>
        <v>204301.72473092459</v>
      </c>
      <c r="AD24">
        <f>((('[3]WA-Com-Stata'!AH26+('[2]Key Inputs'!$K$20*'[2]Key Inputs'!$K$17))+('[3]WA-Com-Stata'!AMT26*('Reference Baseline'!$F25-'[2]Key Inputs'!$K$17)))*'[3]WA-Com-Stata'!BFZ26)+((('[3]WA-Com-Stata'!BZG26+('[2]Key Inputs'!$L$20*'[2]Key Inputs'!$L$17))+('[3]WA-Com-Stata'!DLR26*('Reference Baseline'!$F25-'[2]Key Inputs'!$L$17)))*'[3]WA-Com-Stata'!EEX26)</f>
        <v>90819.703153471972</v>
      </c>
      <c r="AE24">
        <f>((('[3]WA-Com-Stata'!AI26+('[2]Key Inputs'!$K$20*'[2]Key Inputs'!$K$17))+('[3]WA-Com-Stata'!AMU26*('Reference Baseline'!$F25-'[2]Key Inputs'!$K$17)))*'[3]WA-Com-Stata'!BGA26)+((('[3]WA-Com-Stata'!BZH26+('[2]Key Inputs'!$L$20*'[2]Key Inputs'!$L$17))+('[3]WA-Com-Stata'!DLS26*('Reference Baseline'!$F25-'[2]Key Inputs'!$L$17)))*'[3]WA-Com-Stata'!EEY26)</f>
        <v>286917.05526200042</v>
      </c>
      <c r="AF24">
        <f>((('[3]WA-Com-Stata'!AJ26+('[2]Key Inputs'!$K$20*'[2]Key Inputs'!$K$17))+('[3]WA-Com-Stata'!AMV26*('Reference Baseline'!$F25-'[2]Key Inputs'!$K$17)))*'[3]WA-Com-Stata'!BGB26)+((('[3]WA-Com-Stata'!BZI26+('[2]Key Inputs'!$L$20*'[2]Key Inputs'!$L$17))+('[3]WA-Com-Stata'!DLT26*('Reference Baseline'!$F25-'[2]Key Inputs'!$L$17)))*'[3]WA-Com-Stata'!EEZ26)</f>
        <v>233303.25615924093</v>
      </c>
      <c r="AG24">
        <f>((('[3]WA-Com-Stata'!AK26+('[2]Key Inputs'!$K$20*'[2]Key Inputs'!$K$17))+('[3]WA-Com-Stata'!AMW26*('Reference Baseline'!$F25-'[2]Key Inputs'!$K$17)))*'[3]WA-Com-Stata'!BGC26)+((('[3]WA-Com-Stata'!BZJ26+('[2]Key Inputs'!$L$20*'[2]Key Inputs'!$L$17))+('[3]WA-Com-Stata'!DLU26*('Reference Baseline'!$F25-'[2]Key Inputs'!$L$17)))*'[3]WA-Com-Stata'!EFA26)</f>
        <v>263951.19489003118</v>
      </c>
      <c r="AH24">
        <f>((('[3]WA-Com-Stata'!AL26+('[2]Key Inputs'!$K$20*'[2]Key Inputs'!$K$17))+('[3]WA-Com-Stata'!AMX26*('Reference Baseline'!$F25-'[2]Key Inputs'!$K$17)))*'[3]WA-Com-Stata'!BGD26)+((('[3]WA-Com-Stata'!BZK26+('[2]Key Inputs'!$L$20*'[2]Key Inputs'!$L$17))+('[3]WA-Com-Stata'!DLV26*('Reference Baseline'!$F25-'[2]Key Inputs'!$L$17)))*'[3]WA-Com-Stata'!EFB26)</f>
        <v>123618.12703449998</v>
      </c>
      <c r="AI24">
        <f>((('[3]WA-Com-Stata'!AM26+('[2]Key Inputs'!$K$20*'[2]Key Inputs'!$K$17))+('[3]WA-Com-Stata'!AMY26*('Reference Baseline'!$F25-'[2]Key Inputs'!$K$17)))*'[3]WA-Com-Stata'!BGE26)+((('[3]WA-Com-Stata'!BZL26+('[2]Key Inputs'!$L$20*'[2]Key Inputs'!$L$17))+('[3]WA-Com-Stata'!DLW26*('Reference Baseline'!$F25-'[2]Key Inputs'!$L$17)))*'[3]WA-Com-Stata'!EFC26)</f>
        <v>213330.28953827493</v>
      </c>
      <c r="AJ24">
        <f>((('[3]WA-Com-Stata'!AN26+('[2]Key Inputs'!$K$20*'[2]Key Inputs'!$K$17))+('[3]WA-Com-Stata'!AMZ26*('Reference Baseline'!$F25-'[2]Key Inputs'!$K$17)))*'[3]WA-Com-Stata'!BGF26)+((('[3]WA-Com-Stata'!BZM26+('[2]Key Inputs'!$L$20*'[2]Key Inputs'!$L$17))+('[3]WA-Com-Stata'!DLX26*('Reference Baseline'!$F25-'[2]Key Inputs'!$L$17)))*'[3]WA-Com-Stata'!EFD26)</f>
        <v>234004.90427112236</v>
      </c>
      <c r="AK24">
        <f>((('[3]WA-Com-Stata'!AO26+('[2]Key Inputs'!$K$20*'[2]Key Inputs'!$K$17))+('[3]WA-Com-Stata'!ANA26*('Reference Baseline'!$F25-'[2]Key Inputs'!$K$17)))*'[3]WA-Com-Stata'!BGG26)+((('[3]WA-Com-Stata'!BZN26+('[2]Key Inputs'!$L$20*'[2]Key Inputs'!$L$17))+('[3]WA-Com-Stata'!DLY26*('Reference Baseline'!$F25-'[2]Key Inputs'!$L$17)))*'[3]WA-Com-Stata'!EFE26)</f>
        <v>245690.24680069619</v>
      </c>
      <c r="AL24">
        <f>((('[3]WA-Com-Stata'!AP26+('[2]Key Inputs'!$K$20*'[2]Key Inputs'!$K$17))+('[3]WA-Com-Stata'!ANB26*('Reference Baseline'!$F25-'[2]Key Inputs'!$K$17)))*'[3]WA-Com-Stata'!BGH26)+((('[3]WA-Com-Stata'!BZO26+('[2]Key Inputs'!$L$20*'[2]Key Inputs'!$L$17))+('[3]WA-Com-Stata'!DLZ26*('Reference Baseline'!$F25-'[2]Key Inputs'!$L$17)))*'[3]WA-Com-Stata'!EFF26)</f>
        <v>186030.68734646414</v>
      </c>
      <c r="AM24">
        <f>((('[3]WA-Com-Stata'!AQ26+('[2]Key Inputs'!$K$20*'[2]Key Inputs'!$K$17))+('[3]WA-Com-Stata'!ANC26*('Reference Baseline'!$F25-'[2]Key Inputs'!$K$17)))*'[3]WA-Com-Stata'!BGI26)+((('[3]WA-Com-Stata'!BZP26+('[2]Key Inputs'!$L$20*'[2]Key Inputs'!$L$17))+('[3]WA-Com-Stata'!DMA26*('Reference Baseline'!$F25-'[2]Key Inputs'!$L$17)))*'[3]WA-Com-Stata'!EFG26)</f>
        <v>248742.51569661204</v>
      </c>
      <c r="AN24">
        <f>((('[3]WA-Com-Stata'!AR26+('[2]Key Inputs'!$K$20*'[2]Key Inputs'!$K$17))+('[3]WA-Com-Stata'!AND26*('Reference Baseline'!$F25-'[2]Key Inputs'!$K$17)))*'[3]WA-Com-Stata'!BGJ26)+((('[3]WA-Com-Stata'!BZQ26+('[2]Key Inputs'!$L$20*'[2]Key Inputs'!$L$17))+('[3]WA-Com-Stata'!DMB26*('Reference Baseline'!$F25-'[2]Key Inputs'!$L$17)))*'[3]WA-Com-Stata'!EFH26)</f>
        <v>273855.21578532871</v>
      </c>
      <c r="AO24">
        <f>((('[3]WA-Com-Stata'!AS26+('[2]Key Inputs'!$K$20*'[2]Key Inputs'!$K$17))+('[3]WA-Com-Stata'!ANE26*('Reference Baseline'!$F25-'[2]Key Inputs'!$K$17)))*'[3]WA-Com-Stata'!BGK26)+((('[3]WA-Com-Stata'!BZR26+('[2]Key Inputs'!$L$20*'[2]Key Inputs'!$L$17))+('[3]WA-Com-Stata'!DMC26*('Reference Baseline'!$F25-'[2]Key Inputs'!$L$17)))*'[3]WA-Com-Stata'!EFI26)</f>
        <v>268265.71088844613</v>
      </c>
      <c r="AP24">
        <f>((('[3]WA-Com-Stata'!AT26+('[2]Key Inputs'!$K$20*'[2]Key Inputs'!$K$17))+('[3]WA-Com-Stata'!ANF26*('Reference Baseline'!$F25-'[2]Key Inputs'!$K$17)))*'[3]WA-Com-Stata'!BGL26)+((('[3]WA-Com-Stata'!BZS26+('[2]Key Inputs'!$L$20*'[2]Key Inputs'!$L$17))+('[3]WA-Com-Stata'!DMD26*('Reference Baseline'!$F25-'[2]Key Inputs'!$L$17)))*'[3]WA-Com-Stata'!EFJ26)</f>
        <v>240799.12839113109</v>
      </c>
      <c r="AQ24">
        <f>((('[3]WA-Com-Stata'!AU26+('[2]Key Inputs'!$K$20*'[2]Key Inputs'!$K$17))+('[3]WA-Com-Stata'!ANG26*('Reference Baseline'!$F25-'[2]Key Inputs'!$K$17)))*'[3]WA-Com-Stata'!BGM26)+((('[3]WA-Com-Stata'!BZT26+('[2]Key Inputs'!$L$20*'[2]Key Inputs'!$L$17))+('[3]WA-Com-Stata'!DME26*('Reference Baseline'!$F25-'[2]Key Inputs'!$L$17)))*'[3]WA-Com-Stata'!EFK26)</f>
        <v>256293.88274416752</v>
      </c>
      <c r="AR24">
        <f>((('[3]WA-Com-Stata'!AV26+('[2]Key Inputs'!$K$20*'[2]Key Inputs'!$K$17))+('[3]WA-Com-Stata'!ANH26*('Reference Baseline'!$F25-'[2]Key Inputs'!$K$17)))*'[3]WA-Com-Stata'!BGN26)+((('[3]WA-Com-Stata'!BZU26+('[2]Key Inputs'!$L$20*'[2]Key Inputs'!$L$17))+('[3]WA-Com-Stata'!DMF26*('Reference Baseline'!$F25-'[2]Key Inputs'!$L$17)))*'[3]WA-Com-Stata'!EFL26)</f>
        <v>177277.98957924952</v>
      </c>
      <c r="AS24">
        <f>((('[3]WA-Com-Stata'!AW26+('[2]Key Inputs'!$K$20*'[2]Key Inputs'!$K$17))+('[3]WA-Com-Stata'!ANI26*('Reference Baseline'!$F25-'[2]Key Inputs'!$K$17)))*'[3]WA-Com-Stata'!BGO26)+((('[3]WA-Com-Stata'!BZV26+('[2]Key Inputs'!$L$20*'[2]Key Inputs'!$L$17))+('[3]WA-Com-Stata'!DMG26*('Reference Baseline'!$F25-'[2]Key Inputs'!$L$17)))*'[3]WA-Com-Stata'!EFM26)</f>
        <v>212987.86348434413</v>
      </c>
      <c r="AT24">
        <f>((('[3]WA-Com-Stata'!AX26+('[2]Key Inputs'!$K$20*'[2]Key Inputs'!$K$17))+('[3]WA-Com-Stata'!ANJ26*('Reference Baseline'!$F25-'[2]Key Inputs'!$K$17)))*'[3]WA-Com-Stata'!BGP26)+((('[3]WA-Com-Stata'!BZW26+('[2]Key Inputs'!$L$20*'[2]Key Inputs'!$L$17))+('[3]WA-Com-Stata'!DMH26*('Reference Baseline'!$F25-'[2]Key Inputs'!$L$17)))*'[3]WA-Com-Stata'!EFN26)</f>
        <v>222060.74652633787</v>
      </c>
      <c r="AU24">
        <f>((('[3]WA-Com-Stata'!AY26+('[2]Key Inputs'!$K$20*'[2]Key Inputs'!$K$17))+('[3]WA-Com-Stata'!ANK26*('Reference Baseline'!$F25-'[2]Key Inputs'!$K$17)))*'[3]WA-Com-Stata'!BGQ26)+((('[3]WA-Com-Stata'!BZX26+('[2]Key Inputs'!$L$20*'[2]Key Inputs'!$L$17))+('[3]WA-Com-Stata'!DMI26*('Reference Baseline'!$F25-'[2]Key Inputs'!$L$17)))*'[3]WA-Com-Stata'!EFO26)</f>
        <v>182617.09640363348</v>
      </c>
      <c r="AV24">
        <f>((('[3]WA-Com-Stata'!AZ26+('[2]Key Inputs'!$K$20*'[2]Key Inputs'!$K$17))+('[3]WA-Com-Stata'!ANL26*('Reference Baseline'!$F25-'[2]Key Inputs'!$K$17)))*'[3]WA-Com-Stata'!BGR26)+((('[3]WA-Com-Stata'!BZY26+('[2]Key Inputs'!$L$20*'[2]Key Inputs'!$L$17))+('[3]WA-Com-Stata'!DMJ26*('Reference Baseline'!$F25-'[2]Key Inputs'!$L$17)))*'[3]WA-Com-Stata'!EFP26)</f>
        <v>241624.04329860554</v>
      </c>
      <c r="AW24">
        <f>((('[3]WA-Com-Stata'!BA26+('[2]Key Inputs'!$K$20*'[2]Key Inputs'!$K$17))+('[3]WA-Com-Stata'!ANM26*('Reference Baseline'!$F25-'[2]Key Inputs'!$K$17)))*'[3]WA-Com-Stata'!BGS26)+((('[3]WA-Com-Stata'!BZZ26+('[2]Key Inputs'!$L$20*'[2]Key Inputs'!$L$17))+('[3]WA-Com-Stata'!DMK26*('Reference Baseline'!$F25-'[2]Key Inputs'!$L$17)))*'[3]WA-Com-Stata'!EFQ26)</f>
        <v>219406.55835440292</v>
      </c>
      <c r="AX24">
        <f>((('[3]WA-Com-Stata'!BB26+('[2]Key Inputs'!$K$20*'[2]Key Inputs'!$K$17))+('[3]WA-Com-Stata'!ANN26*('Reference Baseline'!$F25-'[2]Key Inputs'!$K$17)))*'[3]WA-Com-Stata'!BGT26)+((('[3]WA-Com-Stata'!CAA26+('[2]Key Inputs'!$L$20*'[2]Key Inputs'!$L$17))+('[3]WA-Com-Stata'!DML26*('Reference Baseline'!$F25-'[2]Key Inputs'!$L$17)))*'[3]WA-Com-Stata'!EFR26)</f>
        <v>233182.83073026623</v>
      </c>
      <c r="AY24">
        <f>((('[3]WA-Com-Stata'!BC26+('[2]Key Inputs'!$K$20*'[2]Key Inputs'!$K$17))+('[3]WA-Com-Stata'!ANO26*('Reference Baseline'!$F25-'[2]Key Inputs'!$K$17)))*'[3]WA-Com-Stata'!BGU26)+((('[3]WA-Com-Stata'!CAB26+('[2]Key Inputs'!$L$20*'[2]Key Inputs'!$L$17))+('[3]WA-Com-Stata'!DMM26*('Reference Baseline'!$F25-'[2]Key Inputs'!$L$17)))*'[3]WA-Com-Stata'!EFS26)</f>
        <v>274240.53586580191</v>
      </c>
      <c r="AZ24">
        <f>((('[3]WA-Com-Stata'!BD26+('[2]Key Inputs'!$K$20*'[2]Key Inputs'!$K$17))+('[3]WA-Com-Stata'!ANP26*('Reference Baseline'!$F25-'[2]Key Inputs'!$K$17)))*'[3]WA-Com-Stata'!BGV26)+((('[3]WA-Com-Stata'!CAC26+('[2]Key Inputs'!$L$20*'[2]Key Inputs'!$L$17))+('[3]WA-Com-Stata'!DMN26*('Reference Baseline'!$F25-'[2]Key Inputs'!$L$17)))*'[3]WA-Com-Stata'!EFT26)</f>
        <v>281273.85440031439</v>
      </c>
      <c r="BA24">
        <f>((('[3]WA-Com-Stata'!BE26+('[2]Key Inputs'!$K$20*'[2]Key Inputs'!$K$17))+('[3]WA-Com-Stata'!ANQ26*('Reference Baseline'!$F25-'[2]Key Inputs'!$K$17)))*'[3]WA-Com-Stata'!BGW26)+((('[3]WA-Com-Stata'!CAD26+('[2]Key Inputs'!$L$20*'[2]Key Inputs'!$L$17))+('[3]WA-Com-Stata'!DMO26*('Reference Baseline'!$F25-'[2]Key Inputs'!$L$17)))*'[3]WA-Com-Stata'!EFU26)</f>
        <v>240335.18164140414</v>
      </c>
      <c r="BB24">
        <f>((('[3]WA-Com-Stata'!BF26+('[2]Key Inputs'!$K$20*'[2]Key Inputs'!$K$17))+('[3]WA-Com-Stata'!ANR26*('Reference Baseline'!$F25-'[2]Key Inputs'!$K$17)))*'[3]WA-Com-Stata'!BGX26)+((('[3]WA-Com-Stata'!CAE26+('[2]Key Inputs'!$L$20*'[2]Key Inputs'!$L$17))+('[3]WA-Com-Stata'!DMP26*('Reference Baseline'!$F25-'[2]Key Inputs'!$L$17)))*'[3]WA-Com-Stata'!EFV26)</f>
        <v>271803.9892198692</v>
      </c>
      <c r="BC24">
        <f>((('[3]WA-Com-Stata'!BG26+('[2]Key Inputs'!$K$20*'[2]Key Inputs'!$K$17))+('[3]WA-Com-Stata'!ANS26*('Reference Baseline'!$F25-'[2]Key Inputs'!$K$17)))*'[3]WA-Com-Stata'!BGY26)+((('[3]WA-Com-Stata'!CAF26+('[2]Key Inputs'!$L$20*'[2]Key Inputs'!$L$17))+('[3]WA-Com-Stata'!DMQ26*('Reference Baseline'!$F25-'[2]Key Inputs'!$L$17)))*'[3]WA-Com-Stata'!EFW26)</f>
        <v>192621.27936137404</v>
      </c>
      <c r="BD24">
        <f>((('[3]WA-Com-Stata'!BH26+('[2]Key Inputs'!$K$20*'[2]Key Inputs'!$K$17))+('[3]WA-Com-Stata'!ANT26*('Reference Baseline'!$F25-'[2]Key Inputs'!$K$17)))*'[3]WA-Com-Stata'!BGZ26)+((('[3]WA-Com-Stata'!CAG26+('[2]Key Inputs'!$L$20*'[2]Key Inputs'!$L$17))+('[3]WA-Com-Stata'!DMR26*('Reference Baseline'!$F25-'[2]Key Inputs'!$L$17)))*'[3]WA-Com-Stata'!EFX26)</f>
        <v>221638.4726064709</v>
      </c>
      <c r="BE24">
        <f>((('[3]WA-Com-Stata'!BI26+('[2]Key Inputs'!$K$20*'[2]Key Inputs'!$K$17))+('[3]WA-Com-Stata'!ANU26*('Reference Baseline'!$F25-'[2]Key Inputs'!$K$17)))*'[3]WA-Com-Stata'!BHA26)+((('[3]WA-Com-Stata'!CAH26+('[2]Key Inputs'!$L$20*'[2]Key Inputs'!$L$17))+('[3]WA-Com-Stata'!DMS26*('Reference Baseline'!$F25-'[2]Key Inputs'!$L$17)))*'[3]WA-Com-Stata'!EFY26)</f>
        <v>187298.88799481624</v>
      </c>
      <c r="BF24">
        <f>((('[3]WA-Com-Stata'!BJ26+('[2]Key Inputs'!$K$20*'[2]Key Inputs'!$K$17))+('[3]WA-Com-Stata'!ANV26*('Reference Baseline'!$F25-'[2]Key Inputs'!$K$17)))*'[3]WA-Com-Stata'!BHB26)+((('[3]WA-Com-Stata'!CAI26+('[2]Key Inputs'!$L$20*'[2]Key Inputs'!$L$17))+('[3]WA-Com-Stata'!DMT26*('Reference Baseline'!$F25-'[2]Key Inputs'!$L$17)))*'[3]WA-Com-Stata'!EFZ26)</f>
        <v>316013.81269847206</v>
      </c>
      <c r="BG24">
        <f>((('[3]WA-Com-Stata'!BK26+('[2]Key Inputs'!$K$20*'[2]Key Inputs'!$K$17))+('[3]WA-Com-Stata'!ANW26*('Reference Baseline'!$F25-'[2]Key Inputs'!$K$17)))*'[3]WA-Com-Stata'!BHC26)+((('[3]WA-Com-Stata'!CAJ26+('[2]Key Inputs'!$L$20*'[2]Key Inputs'!$L$17))+('[3]WA-Com-Stata'!DMU26*('Reference Baseline'!$F25-'[2]Key Inputs'!$L$17)))*'[3]WA-Com-Stata'!EGA26)</f>
        <v>244735.44453589889</v>
      </c>
      <c r="BH24">
        <f>((('[3]WA-Com-Stata'!BL26+('[2]Key Inputs'!$K$20*'[2]Key Inputs'!$K$17))+('[3]WA-Com-Stata'!ANX26*('Reference Baseline'!$F25-'[2]Key Inputs'!$K$17)))*'[3]WA-Com-Stata'!BHD26)+((('[3]WA-Com-Stata'!CAK26+('[2]Key Inputs'!$L$20*'[2]Key Inputs'!$L$17))+('[3]WA-Com-Stata'!DMV26*('Reference Baseline'!$F25-'[2]Key Inputs'!$L$17)))*'[3]WA-Com-Stata'!EGB26)</f>
        <v>275880.36291970348</v>
      </c>
      <c r="BI24">
        <f>((('[3]WA-Com-Stata'!BM26+('[2]Key Inputs'!$K$20*'[2]Key Inputs'!$K$17))+('[3]WA-Com-Stata'!ANY26*('Reference Baseline'!$F25-'[2]Key Inputs'!$K$17)))*'[3]WA-Com-Stata'!BHE26)+((('[3]WA-Com-Stata'!CAL26+('[2]Key Inputs'!$L$20*'[2]Key Inputs'!$L$17))+('[3]WA-Com-Stata'!DMW26*('Reference Baseline'!$F25-'[2]Key Inputs'!$L$17)))*'[3]WA-Com-Stata'!EGC26)</f>
        <v>250637.91181008235</v>
      </c>
      <c r="BJ24">
        <f>((('[3]WA-Com-Stata'!BN26+('[2]Key Inputs'!$K$20*'[2]Key Inputs'!$K$17))+('[3]WA-Com-Stata'!ANZ26*('Reference Baseline'!$F25-'[2]Key Inputs'!$K$17)))*'[3]WA-Com-Stata'!BHF26)+((('[3]WA-Com-Stata'!CAM26+('[2]Key Inputs'!$L$20*'[2]Key Inputs'!$L$17))+('[3]WA-Com-Stata'!DMX26*('Reference Baseline'!$F25-'[2]Key Inputs'!$L$17)))*'[3]WA-Com-Stata'!EGD26)</f>
        <v>183342.64689052411</v>
      </c>
      <c r="BK24">
        <f>((('[3]WA-Com-Stata'!BO26+('[2]Key Inputs'!$K$20*'[2]Key Inputs'!$K$17))+('[3]WA-Com-Stata'!AOA26*('Reference Baseline'!$F25-'[2]Key Inputs'!$K$17)))*'[3]WA-Com-Stata'!BHG26)+((('[3]WA-Com-Stata'!CAN26+('[2]Key Inputs'!$L$20*'[2]Key Inputs'!$L$17))+('[3]WA-Com-Stata'!DMY26*('Reference Baseline'!$F25-'[2]Key Inputs'!$L$17)))*'[3]WA-Com-Stata'!EGE26)</f>
        <v>210862.90602465451</v>
      </c>
      <c r="BL24">
        <f>((('[3]WA-Com-Stata'!BP26+('[2]Key Inputs'!$K$20*'[2]Key Inputs'!$K$17))+('[3]WA-Com-Stata'!AOB26*('Reference Baseline'!$F25-'[2]Key Inputs'!$K$17)))*'[3]WA-Com-Stata'!BHH26)+((('[3]WA-Com-Stata'!CAO26+('[2]Key Inputs'!$L$20*'[2]Key Inputs'!$L$17))+('[3]WA-Com-Stata'!DMZ26*('Reference Baseline'!$F25-'[2]Key Inputs'!$L$17)))*'[3]WA-Com-Stata'!EGF26)</f>
        <v>269802.13849986118</v>
      </c>
      <c r="BM24">
        <f>((('[3]WA-Com-Stata'!BQ26+('[2]Key Inputs'!$K$20*'[2]Key Inputs'!$K$17))+('[3]WA-Com-Stata'!AOC26*('Reference Baseline'!$F25-'[2]Key Inputs'!$K$17)))*'[3]WA-Com-Stata'!BHI26)+((('[3]WA-Com-Stata'!CAP26+('[2]Key Inputs'!$L$20*'[2]Key Inputs'!$L$17))+('[3]WA-Com-Stata'!DNA26*('Reference Baseline'!$F25-'[2]Key Inputs'!$L$17)))*'[3]WA-Com-Stata'!EGG26)</f>
        <v>307810.72817839688</v>
      </c>
      <c r="BN24">
        <f>((('[3]WA-Com-Stata'!BR26+('[2]Key Inputs'!$K$20*'[2]Key Inputs'!$K$17))+('[3]WA-Com-Stata'!AOD26*('Reference Baseline'!$F25-'[2]Key Inputs'!$K$17)))*'[3]WA-Com-Stata'!BHJ26)+((('[3]WA-Com-Stata'!CAQ26+('[2]Key Inputs'!$L$20*'[2]Key Inputs'!$L$17))+('[3]WA-Com-Stata'!DNB26*('Reference Baseline'!$F25-'[2]Key Inputs'!$L$17)))*'[3]WA-Com-Stata'!EGH26)</f>
        <v>282549.23188692325</v>
      </c>
      <c r="BO24">
        <f>((('[3]WA-Com-Stata'!BS26+('[2]Key Inputs'!$K$20*'[2]Key Inputs'!$K$17))+('[3]WA-Com-Stata'!AOE26*('Reference Baseline'!$F25-'[2]Key Inputs'!$K$17)))*'[3]WA-Com-Stata'!BHK26)+((('[3]WA-Com-Stata'!CAR26+('[2]Key Inputs'!$L$20*'[2]Key Inputs'!$L$17))+('[3]WA-Com-Stata'!DNC26*('Reference Baseline'!$F25-'[2]Key Inputs'!$L$17)))*'[3]WA-Com-Stata'!EGI26)</f>
        <v>184885.15217054117</v>
      </c>
      <c r="BP24">
        <f>((('[3]WA-Com-Stata'!BT26+('[2]Key Inputs'!$K$20*'[2]Key Inputs'!$K$17))+('[3]WA-Com-Stata'!AOF26*('Reference Baseline'!$F25-'[2]Key Inputs'!$K$17)))*'[3]WA-Com-Stata'!BHL26)+((('[3]WA-Com-Stata'!CAS26+('[2]Key Inputs'!$L$20*'[2]Key Inputs'!$L$17))+('[3]WA-Com-Stata'!DND26*('Reference Baseline'!$F25-'[2]Key Inputs'!$L$17)))*'[3]WA-Com-Stata'!EGJ26)</f>
        <v>208707.276977392</v>
      </c>
      <c r="BQ24">
        <f>((('[3]WA-Com-Stata'!BU26+('[2]Key Inputs'!$K$20*'[2]Key Inputs'!$K$17))+('[3]WA-Com-Stata'!AOG26*('Reference Baseline'!$F25-'[2]Key Inputs'!$K$17)))*'[3]WA-Com-Stata'!BHM26)+((('[3]WA-Com-Stata'!CAT26+('[2]Key Inputs'!$L$20*'[2]Key Inputs'!$L$17))+('[3]WA-Com-Stata'!DNE26*('Reference Baseline'!$F25-'[2]Key Inputs'!$L$17)))*'[3]WA-Com-Stata'!EGK26)</f>
        <v>312993.9126526555</v>
      </c>
      <c r="BR24">
        <f>((('[3]WA-Com-Stata'!BV26+('[2]Key Inputs'!$K$20*'[2]Key Inputs'!$K$17))+('[3]WA-Com-Stata'!AOH26*('Reference Baseline'!$F25-'[2]Key Inputs'!$K$17)))*'[3]WA-Com-Stata'!BHN26)+((('[3]WA-Com-Stata'!CAU26+('[2]Key Inputs'!$L$20*'[2]Key Inputs'!$L$17))+('[3]WA-Com-Stata'!DNF26*('Reference Baseline'!$F25-'[2]Key Inputs'!$L$17)))*'[3]WA-Com-Stata'!EGL26)</f>
        <v>235605.03404728073</v>
      </c>
      <c r="BS24">
        <f>((('[3]WA-Com-Stata'!BW26+('[2]Key Inputs'!$K$20*'[2]Key Inputs'!$K$17))+('[3]WA-Com-Stata'!AOI26*('Reference Baseline'!$F25-'[2]Key Inputs'!$K$17)))*'[3]WA-Com-Stata'!BHO26)+((('[3]WA-Com-Stata'!CAV26+('[2]Key Inputs'!$L$20*'[2]Key Inputs'!$L$17))+('[3]WA-Com-Stata'!DNG26*('Reference Baseline'!$F25-'[2]Key Inputs'!$L$17)))*'[3]WA-Com-Stata'!EGM26)</f>
        <v>212591.43127432541</v>
      </c>
      <c r="BT24">
        <f>((('[3]WA-Com-Stata'!BX26+('[2]Key Inputs'!$K$20*'[2]Key Inputs'!$K$17))+('[3]WA-Com-Stata'!AOJ26*('Reference Baseline'!$F25-'[2]Key Inputs'!$K$17)))*'[3]WA-Com-Stata'!BHP26)+((('[3]WA-Com-Stata'!CAW26+('[2]Key Inputs'!$L$20*'[2]Key Inputs'!$L$17))+('[3]WA-Com-Stata'!DNH26*('Reference Baseline'!$F25-'[2]Key Inputs'!$L$17)))*'[3]WA-Com-Stata'!EGN26)</f>
        <v>145656.28783903157</v>
      </c>
      <c r="BU24">
        <f>((('[3]WA-Com-Stata'!BY26+('[2]Key Inputs'!$K$20*'[2]Key Inputs'!$K$17))+('[3]WA-Com-Stata'!AOK26*('Reference Baseline'!$F25-'[2]Key Inputs'!$K$17)))*'[3]WA-Com-Stata'!BHQ26)+((('[3]WA-Com-Stata'!CAX26+('[2]Key Inputs'!$L$20*'[2]Key Inputs'!$L$17))+('[3]WA-Com-Stata'!DNI26*('Reference Baseline'!$F25-'[2]Key Inputs'!$L$17)))*'[3]WA-Com-Stata'!EGO26)</f>
        <v>226724.80748718823</v>
      </c>
      <c r="BV24">
        <f>((('[3]WA-Com-Stata'!BZ26+('[2]Key Inputs'!$K$20*'[2]Key Inputs'!$K$17))+('[3]WA-Com-Stata'!AOL26*('Reference Baseline'!$F25-'[2]Key Inputs'!$K$17)))*'[3]WA-Com-Stata'!BHR26)+((('[3]WA-Com-Stata'!CAY26+('[2]Key Inputs'!$L$20*'[2]Key Inputs'!$L$17))+('[3]WA-Com-Stata'!DNJ26*('Reference Baseline'!$F25-'[2]Key Inputs'!$L$17)))*'[3]WA-Com-Stata'!EGP26)</f>
        <v>288395.41790873185</v>
      </c>
      <c r="BW24">
        <f>((('[3]WA-Com-Stata'!CA26+('[2]Key Inputs'!$K$20*'[2]Key Inputs'!$K$17))+('[3]WA-Com-Stata'!AOM26*('Reference Baseline'!$F25-'[2]Key Inputs'!$K$17)))*'[3]WA-Com-Stata'!BHS26)+((('[3]WA-Com-Stata'!CAZ26+('[2]Key Inputs'!$L$20*'[2]Key Inputs'!$L$17))+('[3]WA-Com-Stata'!DNK26*('Reference Baseline'!$F25-'[2]Key Inputs'!$L$17)))*'[3]WA-Com-Stata'!EGQ26)</f>
        <v>279255.93703453772</v>
      </c>
      <c r="BX24">
        <f>((('[3]WA-Com-Stata'!CB26+('[2]Key Inputs'!$K$20*'[2]Key Inputs'!$K$17))+('[3]WA-Com-Stata'!AON26*('Reference Baseline'!$F25-'[2]Key Inputs'!$K$17)))*'[3]WA-Com-Stata'!BHT26)+((('[3]WA-Com-Stata'!CBA26+('[2]Key Inputs'!$L$20*'[2]Key Inputs'!$L$17))+('[3]WA-Com-Stata'!DNL26*('Reference Baseline'!$F25-'[2]Key Inputs'!$L$17)))*'[3]WA-Com-Stata'!EGR26)</f>
        <v>267099.41525662423</v>
      </c>
      <c r="BY24">
        <f>((('[3]WA-Com-Stata'!CC26+('[2]Key Inputs'!$K$20*'[2]Key Inputs'!$K$17))+('[3]WA-Com-Stata'!AOO26*('Reference Baseline'!$F25-'[2]Key Inputs'!$K$17)))*'[3]WA-Com-Stata'!BHU26)+((('[3]WA-Com-Stata'!CBB26+('[2]Key Inputs'!$L$20*'[2]Key Inputs'!$L$17))+('[3]WA-Com-Stata'!DNM26*('Reference Baseline'!$F25-'[2]Key Inputs'!$L$17)))*'[3]WA-Com-Stata'!EGS26)</f>
        <v>90860.640519882203</v>
      </c>
      <c r="BZ24">
        <f>((('[3]WA-Com-Stata'!CD26+('[2]Key Inputs'!$K$20*'[2]Key Inputs'!$K$17))+('[3]WA-Com-Stata'!AOP26*('Reference Baseline'!$F25-'[2]Key Inputs'!$K$17)))*'[3]WA-Com-Stata'!BHV26)+((('[3]WA-Com-Stata'!CBC26+('[2]Key Inputs'!$L$20*'[2]Key Inputs'!$L$17))+('[3]WA-Com-Stata'!DNN26*('Reference Baseline'!$F25-'[2]Key Inputs'!$L$17)))*'[3]WA-Com-Stata'!EGT26)</f>
        <v>222015.09298205018</v>
      </c>
      <c r="CA24">
        <f>((('[3]WA-Com-Stata'!CE26+('[2]Key Inputs'!$K$20*'[2]Key Inputs'!$K$17))+('[3]WA-Com-Stata'!AOQ26*('Reference Baseline'!$F25-'[2]Key Inputs'!$K$17)))*'[3]WA-Com-Stata'!BHW26)+((('[3]WA-Com-Stata'!CBD26+('[2]Key Inputs'!$L$20*'[2]Key Inputs'!$L$17))+('[3]WA-Com-Stata'!DNO26*('Reference Baseline'!$F25-'[2]Key Inputs'!$L$17)))*'[3]WA-Com-Stata'!EGU26)</f>
        <v>192934.55947712529</v>
      </c>
      <c r="CB24">
        <f>((('[3]WA-Com-Stata'!CF26+('[2]Key Inputs'!$K$20*'[2]Key Inputs'!$K$17))+('[3]WA-Com-Stata'!AOR26*('Reference Baseline'!$F25-'[2]Key Inputs'!$K$17)))*'[3]WA-Com-Stata'!BHX26)+((('[3]WA-Com-Stata'!CBE26+('[2]Key Inputs'!$L$20*'[2]Key Inputs'!$L$17))+('[3]WA-Com-Stata'!DNP26*('Reference Baseline'!$F25-'[2]Key Inputs'!$L$17)))*'[3]WA-Com-Stata'!EGV26)</f>
        <v>263855.95566427894</v>
      </c>
      <c r="CC24">
        <f>((('[3]WA-Com-Stata'!CG26+('[2]Key Inputs'!$K$20*'[2]Key Inputs'!$K$17))+('[3]WA-Com-Stata'!AOS26*('Reference Baseline'!$F25-'[2]Key Inputs'!$K$17)))*'[3]WA-Com-Stata'!BHY26)+((('[3]WA-Com-Stata'!CBF26+('[2]Key Inputs'!$L$20*'[2]Key Inputs'!$L$17))+('[3]WA-Com-Stata'!DNQ26*('Reference Baseline'!$F25-'[2]Key Inputs'!$L$17)))*'[3]WA-Com-Stata'!EGW26)</f>
        <v>119256.6665904383</v>
      </c>
      <c r="CD24">
        <f>((('[3]WA-Com-Stata'!CH26+('[2]Key Inputs'!$K$20*'[2]Key Inputs'!$K$17))+('[3]WA-Com-Stata'!AOT26*('Reference Baseline'!$F25-'[2]Key Inputs'!$K$17)))*'[3]WA-Com-Stata'!BHZ26)+((('[3]WA-Com-Stata'!CBG26+('[2]Key Inputs'!$L$20*'[2]Key Inputs'!$L$17))+('[3]WA-Com-Stata'!DNR26*('Reference Baseline'!$F25-'[2]Key Inputs'!$L$17)))*'[3]WA-Com-Stata'!EGX26)</f>
        <v>188577.32778002863</v>
      </c>
      <c r="CE24">
        <f>((('[3]WA-Com-Stata'!CI26+('[2]Key Inputs'!$K$20*'[2]Key Inputs'!$K$17))+('[3]WA-Com-Stata'!AOU26*('Reference Baseline'!$F25-'[2]Key Inputs'!$K$17)))*'[3]WA-Com-Stata'!BIA26)+((('[3]WA-Com-Stata'!CBH26+('[2]Key Inputs'!$L$20*'[2]Key Inputs'!$L$17))+('[3]WA-Com-Stata'!DNS26*('Reference Baseline'!$F25-'[2]Key Inputs'!$L$17)))*'[3]WA-Com-Stata'!EGY26)</f>
        <v>277952.87661419151</v>
      </c>
      <c r="CF24">
        <f>((('[3]WA-Com-Stata'!CJ26+('[2]Key Inputs'!$K$20*'[2]Key Inputs'!$K$17))+('[3]WA-Com-Stata'!AOV26*('Reference Baseline'!$F25-'[2]Key Inputs'!$K$17)))*'[3]WA-Com-Stata'!BIB26)+((('[3]WA-Com-Stata'!CBI26+('[2]Key Inputs'!$L$20*'[2]Key Inputs'!$L$17))+('[3]WA-Com-Stata'!DNT26*('Reference Baseline'!$F25-'[2]Key Inputs'!$L$17)))*'[3]WA-Com-Stata'!EGZ26)</f>
        <v>298212.26024073293</v>
      </c>
      <c r="CG24">
        <f>((('[3]WA-Com-Stata'!CK26+('[2]Key Inputs'!$K$20*'[2]Key Inputs'!$K$17))+('[3]WA-Com-Stata'!AOW26*('Reference Baseline'!$F25-'[2]Key Inputs'!$K$17)))*'[3]WA-Com-Stata'!BIC26)+((('[3]WA-Com-Stata'!CBJ26+('[2]Key Inputs'!$L$20*'[2]Key Inputs'!$L$17))+('[3]WA-Com-Stata'!DNU26*('Reference Baseline'!$F25-'[2]Key Inputs'!$L$17)))*'[3]WA-Com-Stata'!EHA26)</f>
        <v>183748.54555709785</v>
      </c>
      <c r="CH24">
        <f>((('[3]WA-Com-Stata'!CL26+('[2]Key Inputs'!$K$20*'[2]Key Inputs'!$K$17))+('[3]WA-Com-Stata'!AOX26*('Reference Baseline'!$F25-'[2]Key Inputs'!$K$17)))*'[3]WA-Com-Stata'!BID26)+((('[3]WA-Com-Stata'!CBK26+('[2]Key Inputs'!$L$20*'[2]Key Inputs'!$L$17))+('[3]WA-Com-Stata'!DNV26*('Reference Baseline'!$F25-'[2]Key Inputs'!$L$17)))*'[3]WA-Com-Stata'!EHB26)</f>
        <v>181682.36615082761</v>
      </c>
      <c r="CI24">
        <f>((('[3]WA-Com-Stata'!CM26+('[2]Key Inputs'!$K$20*'[2]Key Inputs'!$K$17))+('[3]WA-Com-Stata'!AOY26*('Reference Baseline'!$F25-'[2]Key Inputs'!$K$17)))*'[3]WA-Com-Stata'!BIE26)+((('[3]WA-Com-Stata'!CBL26+('[2]Key Inputs'!$L$20*'[2]Key Inputs'!$L$17))+('[3]WA-Com-Stata'!DNW26*('Reference Baseline'!$F25-'[2]Key Inputs'!$L$17)))*'[3]WA-Com-Stata'!EHC26)</f>
        <v>257203.1738560645</v>
      </c>
      <c r="CJ24">
        <f>((('[3]WA-Com-Stata'!CN26+('[2]Key Inputs'!$K$20*'[2]Key Inputs'!$K$17))+('[3]WA-Com-Stata'!AOZ26*('Reference Baseline'!$F25-'[2]Key Inputs'!$K$17)))*'[3]WA-Com-Stata'!BIF26)+((('[3]WA-Com-Stata'!CBM26+('[2]Key Inputs'!$L$20*'[2]Key Inputs'!$L$17))+('[3]WA-Com-Stata'!DNX26*('Reference Baseline'!$F25-'[2]Key Inputs'!$L$17)))*'[3]WA-Com-Stata'!EHD26)</f>
        <v>235026.63815213088</v>
      </c>
      <c r="CK24">
        <f>((('[3]WA-Com-Stata'!CO26+('[2]Key Inputs'!$K$20*'[2]Key Inputs'!$K$17))+('[3]WA-Com-Stata'!APA26*('Reference Baseline'!$F25-'[2]Key Inputs'!$K$17)))*'[3]WA-Com-Stata'!BIG26)+((('[3]WA-Com-Stata'!CBN26+('[2]Key Inputs'!$L$20*'[2]Key Inputs'!$L$17))+('[3]WA-Com-Stata'!DNY26*('Reference Baseline'!$F25-'[2]Key Inputs'!$L$17)))*'[3]WA-Com-Stata'!EHE26)</f>
        <v>142138.08857836173</v>
      </c>
      <c r="CL24">
        <f>((('[3]WA-Com-Stata'!CP26+('[2]Key Inputs'!$K$20*'[2]Key Inputs'!$K$17))+('[3]WA-Com-Stata'!APB26*('Reference Baseline'!$F25-'[2]Key Inputs'!$K$17)))*'[3]WA-Com-Stata'!BIH26)+((('[3]WA-Com-Stata'!CBO26+('[2]Key Inputs'!$L$20*'[2]Key Inputs'!$L$17))+('[3]WA-Com-Stata'!DNZ26*('Reference Baseline'!$F25-'[2]Key Inputs'!$L$17)))*'[3]WA-Com-Stata'!EHF26)</f>
        <v>174900.2591807209</v>
      </c>
      <c r="CM24">
        <f>((('[3]WA-Com-Stata'!CQ26+('[2]Key Inputs'!$K$20*'[2]Key Inputs'!$K$17))+('[3]WA-Com-Stata'!APC26*('Reference Baseline'!$F25-'[2]Key Inputs'!$K$17)))*'[3]WA-Com-Stata'!BII26)+((('[3]WA-Com-Stata'!CBP26+('[2]Key Inputs'!$L$20*'[2]Key Inputs'!$L$17))+('[3]WA-Com-Stata'!DOA26*('Reference Baseline'!$F25-'[2]Key Inputs'!$L$17)))*'[3]WA-Com-Stata'!EHG26)</f>
        <v>244913.81514699062</v>
      </c>
      <c r="CN24">
        <f>((('[3]WA-Com-Stata'!CR26+('[2]Key Inputs'!$K$20*'[2]Key Inputs'!$K$17))+('[3]WA-Com-Stata'!APD26*('Reference Baseline'!$F25-'[2]Key Inputs'!$K$17)))*'[3]WA-Com-Stata'!BIJ26)+((('[3]WA-Com-Stata'!CBQ26+('[2]Key Inputs'!$L$20*'[2]Key Inputs'!$L$17))+('[3]WA-Com-Stata'!DOB26*('Reference Baseline'!$F25-'[2]Key Inputs'!$L$17)))*'[3]WA-Com-Stata'!EHH26)</f>
        <v>294698.95535702223</v>
      </c>
      <c r="CO24">
        <f>((('[3]WA-Com-Stata'!CS26+('[2]Key Inputs'!$K$20*'[2]Key Inputs'!$K$17))+('[3]WA-Com-Stata'!APE26*('Reference Baseline'!$F25-'[2]Key Inputs'!$K$17)))*'[3]WA-Com-Stata'!BIK26)+((('[3]WA-Com-Stata'!CBR26+('[2]Key Inputs'!$L$20*'[2]Key Inputs'!$L$17))+('[3]WA-Com-Stata'!DOC26*('Reference Baseline'!$F25-'[2]Key Inputs'!$L$17)))*'[3]WA-Com-Stata'!EHI26)</f>
        <v>62725.347004090196</v>
      </c>
      <c r="CP24">
        <f>((('[3]WA-Com-Stata'!CT26+('[2]Key Inputs'!$K$20*'[2]Key Inputs'!$K$17))+('[3]WA-Com-Stata'!APF26*('Reference Baseline'!$F25-'[2]Key Inputs'!$K$17)))*'[3]WA-Com-Stata'!BIL26)+((('[3]WA-Com-Stata'!CBS26+('[2]Key Inputs'!$L$20*'[2]Key Inputs'!$L$17))+('[3]WA-Com-Stata'!DOD26*('Reference Baseline'!$F25-'[2]Key Inputs'!$L$17)))*'[3]WA-Com-Stata'!EHJ26)</f>
        <v>229410.97438222272</v>
      </c>
      <c r="CQ24">
        <f>((('[3]WA-Com-Stata'!CU26+('[2]Key Inputs'!$K$20*'[2]Key Inputs'!$K$17))+('[3]WA-Com-Stata'!APG26*('Reference Baseline'!$F25-'[2]Key Inputs'!$K$17)))*'[3]WA-Com-Stata'!BIM26)+((('[3]WA-Com-Stata'!CBT26+('[2]Key Inputs'!$L$20*'[2]Key Inputs'!$L$17))+('[3]WA-Com-Stata'!DOE26*('Reference Baseline'!$F25-'[2]Key Inputs'!$L$17)))*'[3]WA-Com-Stata'!EHK26)</f>
        <v>329872.28638549097</v>
      </c>
      <c r="CR24">
        <f>((('[3]WA-Com-Stata'!CV26+('[2]Key Inputs'!$K$20*'[2]Key Inputs'!$K$17))+('[3]WA-Com-Stata'!APH26*('Reference Baseline'!$F25-'[2]Key Inputs'!$K$17)))*'[3]WA-Com-Stata'!BIN26)+((('[3]WA-Com-Stata'!CBU26+('[2]Key Inputs'!$L$20*'[2]Key Inputs'!$L$17))+('[3]WA-Com-Stata'!DOF26*('Reference Baseline'!$F25-'[2]Key Inputs'!$L$17)))*'[3]WA-Com-Stata'!EHL26)</f>
        <v>206367.47727744136</v>
      </c>
      <c r="CS24">
        <f>((('[3]WA-Com-Stata'!CW26+('[2]Key Inputs'!$K$20*'[2]Key Inputs'!$K$17))+('[3]WA-Com-Stata'!API26*('Reference Baseline'!$F25-'[2]Key Inputs'!$K$17)))*'[3]WA-Com-Stata'!BIO26)+((('[3]WA-Com-Stata'!CBV26+('[2]Key Inputs'!$L$20*'[2]Key Inputs'!$L$17))+('[3]WA-Com-Stata'!DOG26*('Reference Baseline'!$F25-'[2]Key Inputs'!$L$17)))*'[3]WA-Com-Stata'!EHM26)</f>
        <v>255136.85505832703</v>
      </c>
      <c r="CT24">
        <f>((('[3]WA-Com-Stata'!CX26+('[2]Key Inputs'!$K$20*'[2]Key Inputs'!$K$17))+('[3]WA-Com-Stata'!APJ26*('Reference Baseline'!$F25-'[2]Key Inputs'!$K$17)))*'[3]WA-Com-Stata'!BIP26)+((('[3]WA-Com-Stata'!CBW26+('[2]Key Inputs'!$L$20*'[2]Key Inputs'!$L$17))+('[3]WA-Com-Stata'!DOH26*('Reference Baseline'!$F25-'[2]Key Inputs'!$L$17)))*'[3]WA-Com-Stata'!EHN26)</f>
        <v>200646.68371756427</v>
      </c>
      <c r="CU24">
        <f>((('[3]WA-Com-Stata'!CY26+('[2]Key Inputs'!$K$20*'[2]Key Inputs'!$K$17))+('[3]WA-Com-Stata'!APK26*('Reference Baseline'!$F25-'[2]Key Inputs'!$K$17)))*'[3]WA-Com-Stata'!BIQ26)+((('[3]WA-Com-Stata'!CBX26+('[2]Key Inputs'!$L$20*'[2]Key Inputs'!$L$17))+('[3]WA-Com-Stata'!DOI26*('Reference Baseline'!$F25-'[2]Key Inputs'!$L$17)))*'[3]WA-Com-Stata'!EHO26)</f>
        <v>92842.785100520297</v>
      </c>
      <c r="CV24">
        <f>((('[3]WA-Com-Stata'!CZ26+('[2]Key Inputs'!$K$20*'[2]Key Inputs'!$K$17))+('[3]WA-Com-Stata'!APL26*('Reference Baseline'!$F25-'[2]Key Inputs'!$K$17)))*'[3]WA-Com-Stata'!BIR26)+((('[3]WA-Com-Stata'!CBY26+('[2]Key Inputs'!$L$20*'[2]Key Inputs'!$L$17))+('[3]WA-Com-Stata'!DOJ26*('Reference Baseline'!$F25-'[2]Key Inputs'!$L$17)))*'[3]WA-Com-Stata'!EHP26)</f>
        <v>149856.91893483559</v>
      </c>
      <c r="CW24">
        <f>((('[3]WA-Com-Stata'!DA26+('[2]Key Inputs'!$K$20*'[2]Key Inputs'!$K$17))+('[3]WA-Com-Stata'!APM26*('Reference Baseline'!$F25-'[2]Key Inputs'!$K$17)))*'[3]WA-Com-Stata'!BIS26)+((('[3]WA-Com-Stata'!CBZ26+('[2]Key Inputs'!$L$20*'[2]Key Inputs'!$L$17))+('[3]WA-Com-Stata'!DOK26*('Reference Baseline'!$F25-'[2]Key Inputs'!$L$17)))*'[3]WA-Com-Stata'!EHQ26)</f>
        <v>231104.48527514821</v>
      </c>
      <c r="CX24">
        <f>((('[3]WA-Com-Stata'!DB26+('[2]Key Inputs'!$K$20*'[2]Key Inputs'!$K$17))+('[3]WA-Com-Stata'!APN26*('Reference Baseline'!$F25-'[2]Key Inputs'!$K$17)))*'[3]WA-Com-Stata'!BIT26)+((('[3]WA-Com-Stata'!CCA26+('[2]Key Inputs'!$L$20*'[2]Key Inputs'!$L$17))+('[3]WA-Com-Stata'!DOL26*('Reference Baseline'!$F25-'[2]Key Inputs'!$L$17)))*'[3]WA-Com-Stata'!EHR26)</f>
        <v>128131.65960091101</v>
      </c>
      <c r="CY24">
        <f>((('[3]WA-Com-Stata'!DC26+('[2]Key Inputs'!$K$20*'[2]Key Inputs'!$K$17))+('[3]WA-Com-Stata'!APO26*('Reference Baseline'!$F25-'[2]Key Inputs'!$K$17)))*'[3]WA-Com-Stata'!BIU26)+((('[3]WA-Com-Stata'!CCB26+('[2]Key Inputs'!$L$20*'[2]Key Inputs'!$L$17))+('[3]WA-Com-Stata'!DOM26*('Reference Baseline'!$F25-'[2]Key Inputs'!$L$17)))*'[3]WA-Com-Stata'!EHS26)</f>
        <v>220117.91846036061</v>
      </c>
      <c r="CZ24">
        <f>((('[3]WA-Com-Stata'!DD26+('[2]Key Inputs'!$K$20*'[2]Key Inputs'!$K$17))+('[3]WA-Com-Stata'!APP26*('Reference Baseline'!$F25-'[2]Key Inputs'!$K$17)))*'[3]WA-Com-Stata'!BIV26)+((('[3]WA-Com-Stata'!CCC26+('[2]Key Inputs'!$L$20*'[2]Key Inputs'!$L$17))+('[3]WA-Com-Stata'!DON26*('Reference Baseline'!$F25-'[2]Key Inputs'!$L$17)))*'[3]WA-Com-Stata'!EHT26)</f>
        <v>194786.16573692777</v>
      </c>
      <c r="DA24">
        <f>((('[3]WA-Com-Stata'!DE26+('[2]Key Inputs'!$K$20*'[2]Key Inputs'!$K$17))+('[3]WA-Com-Stata'!APQ26*('Reference Baseline'!$F25-'[2]Key Inputs'!$K$17)))*'[3]WA-Com-Stata'!BIW26)+((('[3]WA-Com-Stata'!CCD26+('[2]Key Inputs'!$L$20*'[2]Key Inputs'!$L$17))+('[3]WA-Com-Stata'!DOO26*('Reference Baseline'!$F25-'[2]Key Inputs'!$L$17)))*'[3]WA-Com-Stata'!EHU26)</f>
        <v>204254.5948372189</v>
      </c>
      <c r="DB24">
        <f>((('[3]WA-Com-Stata'!DF26+('[2]Key Inputs'!$K$20*'[2]Key Inputs'!$K$17))+('[3]WA-Com-Stata'!APR26*('Reference Baseline'!$F25-'[2]Key Inputs'!$K$17)))*'[3]WA-Com-Stata'!BIX26)+((('[3]WA-Com-Stata'!CCE26+('[2]Key Inputs'!$L$20*'[2]Key Inputs'!$L$17))+('[3]WA-Com-Stata'!DOP26*('Reference Baseline'!$F25-'[2]Key Inputs'!$L$17)))*'[3]WA-Com-Stata'!EHV26)</f>
        <v>184989.15127918316</v>
      </c>
      <c r="DC24">
        <f>((('[3]WA-Com-Stata'!DG26+('[2]Key Inputs'!$K$20*'[2]Key Inputs'!$K$17))+('[3]WA-Com-Stata'!APS26*('Reference Baseline'!$F25-'[2]Key Inputs'!$K$17)))*'[3]WA-Com-Stata'!BIY26)+((('[3]WA-Com-Stata'!CCF26+('[2]Key Inputs'!$L$20*'[2]Key Inputs'!$L$17))+('[3]WA-Com-Stata'!DOQ26*('Reference Baseline'!$F25-'[2]Key Inputs'!$L$17)))*'[3]WA-Com-Stata'!EHW26)</f>
        <v>163999.96663729177</v>
      </c>
      <c r="DD24">
        <f>((('[3]WA-Com-Stata'!DH26+('[2]Key Inputs'!$K$20*'[2]Key Inputs'!$K$17))+('[3]WA-Com-Stata'!APT26*('Reference Baseline'!$F25-'[2]Key Inputs'!$K$17)))*'[3]WA-Com-Stata'!BIZ26)+((('[3]WA-Com-Stata'!CCG26+('[2]Key Inputs'!$L$20*'[2]Key Inputs'!$L$17))+('[3]WA-Com-Stata'!DOR26*('Reference Baseline'!$F25-'[2]Key Inputs'!$L$17)))*'[3]WA-Com-Stata'!EHX26)</f>
        <v>70592.68413676451</v>
      </c>
      <c r="DE24">
        <f>((('[3]WA-Com-Stata'!DI26+('[2]Key Inputs'!$K$20*'[2]Key Inputs'!$K$17))+('[3]WA-Com-Stata'!APU26*('Reference Baseline'!$F25-'[2]Key Inputs'!$K$17)))*'[3]WA-Com-Stata'!BJA26)+((('[3]WA-Com-Stata'!CCH26+('[2]Key Inputs'!$L$20*'[2]Key Inputs'!$L$17))+('[3]WA-Com-Stata'!DOS26*('Reference Baseline'!$F25-'[2]Key Inputs'!$L$17)))*'[3]WA-Com-Stata'!EHY26)</f>
        <v>270856.17128082685</v>
      </c>
      <c r="DF24">
        <f>((('[3]WA-Com-Stata'!DJ26+('[2]Key Inputs'!$K$20*'[2]Key Inputs'!$K$17))+('[3]WA-Com-Stata'!APV26*('Reference Baseline'!$F25-'[2]Key Inputs'!$K$17)))*'[3]WA-Com-Stata'!BJB26)+((('[3]WA-Com-Stata'!CCI26+('[2]Key Inputs'!$L$20*'[2]Key Inputs'!$L$17))+('[3]WA-Com-Stata'!DOT26*('Reference Baseline'!$F25-'[2]Key Inputs'!$L$17)))*'[3]WA-Com-Stata'!EHZ26)</f>
        <v>245950.49878560976</v>
      </c>
      <c r="DG24">
        <f>((('[3]WA-Com-Stata'!DK26+('[2]Key Inputs'!$K$20*'[2]Key Inputs'!$K$17))+('[3]WA-Com-Stata'!APW26*('Reference Baseline'!$F25-'[2]Key Inputs'!$K$17)))*'[3]WA-Com-Stata'!BJC26)+((('[3]WA-Com-Stata'!CCJ26+('[2]Key Inputs'!$L$20*'[2]Key Inputs'!$L$17))+('[3]WA-Com-Stata'!DOU26*('Reference Baseline'!$F25-'[2]Key Inputs'!$L$17)))*'[3]WA-Com-Stata'!EIA26)</f>
        <v>240395.0615172626</v>
      </c>
      <c r="DH24">
        <f>((('[3]WA-Com-Stata'!DL26+('[2]Key Inputs'!$K$20*'[2]Key Inputs'!$K$17))+('[3]WA-Com-Stata'!APX26*('Reference Baseline'!$F25-'[2]Key Inputs'!$K$17)))*'[3]WA-Com-Stata'!BJD26)+((('[3]WA-Com-Stata'!CCK26+('[2]Key Inputs'!$L$20*'[2]Key Inputs'!$L$17))+('[3]WA-Com-Stata'!DOV26*('Reference Baseline'!$F25-'[2]Key Inputs'!$L$17)))*'[3]WA-Com-Stata'!EIB26)</f>
        <v>276459.49006016686</v>
      </c>
      <c r="DI24">
        <f>((('[3]WA-Com-Stata'!DM26+('[2]Key Inputs'!$K$20*'[2]Key Inputs'!$K$17))+('[3]WA-Com-Stata'!APY26*('Reference Baseline'!$F25-'[2]Key Inputs'!$K$17)))*'[3]WA-Com-Stata'!BJE26)+((('[3]WA-Com-Stata'!CCL26+('[2]Key Inputs'!$L$20*'[2]Key Inputs'!$L$17))+('[3]WA-Com-Stata'!DOW26*('Reference Baseline'!$F25-'[2]Key Inputs'!$L$17)))*'[3]WA-Com-Stata'!EIC26)</f>
        <v>229995.78743840478</v>
      </c>
      <c r="DJ24">
        <f>((('[3]WA-Com-Stata'!DN26+('[2]Key Inputs'!$K$20*'[2]Key Inputs'!$K$17))+('[3]WA-Com-Stata'!APZ26*('Reference Baseline'!$F25-'[2]Key Inputs'!$K$17)))*'[3]WA-Com-Stata'!BJF26)+((('[3]WA-Com-Stata'!CCM26+('[2]Key Inputs'!$L$20*'[2]Key Inputs'!$L$17))+('[3]WA-Com-Stata'!DOX26*('Reference Baseline'!$F25-'[2]Key Inputs'!$L$17)))*'[3]WA-Com-Stata'!EID26)</f>
        <v>284695.71303411492</v>
      </c>
      <c r="DK24">
        <f>((('[3]WA-Com-Stata'!DO26+('[2]Key Inputs'!$K$20*'[2]Key Inputs'!$K$17))+('[3]WA-Com-Stata'!AQA26*('Reference Baseline'!$F25-'[2]Key Inputs'!$K$17)))*'[3]WA-Com-Stata'!BJG26)+((('[3]WA-Com-Stata'!CCN26+('[2]Key Inputs'!$L$20*'[2]Key Inputs'!$L$17))+('[3]WA-Com-Stata'!DOY26*('Reference Baseline'!$F25-'[2]Key Inputs'!$L$17)))*'[3]WA-Com-Stata'!EIE26)</f>
        <v>151844.38384904913</v>
      </c>
      <c r="DL24">
        <f>((('[3]WA-Com-Stata'!DP26+('[2]Key Inputs'!$K$20*'[2]Key Inputs'!$K$17))+('[3]WA-Com-Stata'!AQB26*('Reference Baseline'!$F25-'[2]Key Inputs'!$K$17)))*'[3]WA-Com-Stata'!BJH26)+((('[3]WA-Com-Stata'!CCO26+('[2]Key Inputs'!$L$20*'[2]Key Inputs'!$L$17))+('[3]WA-Com-Stata'!DOZ26*('Reference Baseline'!$F25-'[2]Key Inputs'!$L$17)))*'[3]WA-Com-Stata'!EIF26)</f>
        <v>121669.09474438622</v>
      </c>
      <c r="DM24">
        <f>((('[3]WA-Com-Stata'!DQ26+('[2]Key Inputs'!$K$20*'[2]Key Inputs'!$K$17))+('[3]WA-Com-Stata'!AQC26*('Reference Baseline'!$F25-'[2]Key Inputs'!$K$17)))*'[3]WA-Com-Stata'!BJI26)+((('[3]WA-Com-Stata'!CCP26+('[2]Key Inputs'!$L$20*'[2]Key Inputs'!$L$17))+('[3]WA-Com-Stata'!DPA26*('Reference Baseline'!$F25-'[2]Key Inputs'!$L$17)))*'[3]WA-Com-Stata'!EIG26)</f>
        <v>239951.88781847258</v>
      </c>
      <c r="DN24">
        <f>((('[3]WA-Com-Stata'!DR26+('[2]Key Inputs'!$K$20*'[2]Key Inputs'!$K$17))+('[3]WA-Com-Stata'!AQD26*('Reference Baseline'!$F25-'[2]Key Inputs'!$K$17)))*'[3]WA-Com-Stata'!BJJ26)+((('[3]WA-Com-Stata'!CCQ26+('[2]Key Inputs'!$L$20*'[2]Key Inputs'!$L$17))+('[3]WA-Com-Stata'!DPB26*('Reference Baseline'!$F25-'[2]Key Inputs'!$L$17)))*'[3]WA-Com-Stata'!EIH26)</f>
        <v>273674.96324271814</v>
      </c>
      <c r="DO24">
        <f>((('[3]WA-Com-Stata'!DS26+('[2]Key Inputs'!$K$20*'[2]Key Inputs'!$K$17))+('[3]WA-Com-Stata'!AQE26*('Reference Baseline'!$F25-'[2]Key Inputs'!$K$17)))*'[3]WA-Com-Stata'!BJK26)+((('[3]WA-Com-Stata'!CCR26+('[2]Key Inputs'!$L$20*'[2]Key Inputs'!$L$17))+('[3]WA-Com-Stata'!DPC26*('Reference Baseline'!$F25-'[2]Key Inputs'!$L$17)))*'[3]WA-Com-Stata'!EII26)</f>
        <v>287594.19367652771</v>
      </c>
      <c r="DP24">
        <f>((('[3]WA-Com-Stata'!DT26+('[2]Key Inputs'!$K$20*'[2]Key Inputs'!$K$17))+('[3]WA-Com-Stata'!AQF26*('Reference Baseline'!$F25-'[2]Key Inputs'!$K$17)))*'[3]WA-Com-Stata'!BJL26)+((('[3]WA-Com-Stata'!CCS26+('[2]Key Inputs'!$L$20*'[2]Key Inputs'!$L$17))+('[3]WA-Com-Stata'!DPD26*('Reference Baseline'!$F25-'[2]Key Inputs'!$L$17)))*'[3]WA-Com-Stata'!EIJ26)</f>
        <v>193639.23895701472</v>
      </c>
      <c r="DQ24">
        <f>((('[3]WA-Com-Stata'!DU26+('[2]Key Inputs'!$K$20*'[2]Key Inputs'!$K$17))+('[3]WA-Com-Stata'!AQG26*('Reference Baseline'!$F25-'[2]Key Inputs'!$K$17)))*'[3]WA-Com-Stata'!BJM26)+((('[3]WA-Com-Stata'!CCT26+('[2]Key Inputs'!$L$20*'[2]Key Inputs'!$L$17))+('[3]WA-Com-Stata'!DPE26*('Reference Baseline'!$F25-'[2]Key Inputs'!$L$17)))*'[3]WA-Com-Stata'!EIK26)</f>
        <v>220436.6694175149</v>
      </c>
      <c r="DR24">
        <f>((('[3]WA-Com-Stata'!DV26+('[2]Key Inputs'!$K$20*'[2]Key Inputs'!$K$17))+('[3]WA-Com-Stata'!AQH26*('Reference Baseline'!$F25-'[2]Key Inputs'!$K$17)))*'[3]WA-Com-Stata'!BJN26)+((('[3]WA-Com-Stata'!CCU26+('[2]Key Inputs'!$L$20*'[2]Key Inputs'!$L$17))+('[3]WA-Com-Stata'!DPF26*('Reference Baseline'!$F25-'[2]Key Inputs'!$L$17)))*'[3]WA-Com-Stata'!EIL26)</f>
        <v>200015.36107200722</v>
      </c>
      <c r="DS24">
        <f>((('[3]WA-Com-Stata'!DW26+('[2]Key Inputs'!$K$20*'[2]Key Inputs'!$K$17))+('[3]WA-Com-Stata'!AQI26*('Reference Baseline'!$F25-'[2]Key Inputs'!$K$17)))*'[3]WA-Com-Stata'!BJO26)+((('[3]WA-Com-Stata'!CCV26+('[2]Key Inputs'!$L$20*'[2]Key Inputs'!$L$17))+('[3]WA-Com-Stata'!DPG26*('Reference Baseline'!$F25-'[2]Key Inputs'!$L$17)))*'[3]WA-Com-Stata'!EIM26)</f>
        <v>220258.33675408788</v>
      </c>
      <c r="DT24">
        <f>((('[3]WA-Com-Stata'!DX26+('[2]Key Inputs'!$K$20*'[2]Key Inputs'!$K$17))+('[3]WA-Com-Stata'!AQJ26*('Reference Baseline'!$F25-'[2]Key Inputs'!$K$17)))*'[3]WA-Com-Stata'!BJP26)+((('[3]WA-Com-Stata'!CCW26+('[2]Key Inputs'!$L$20*'[2]Key Inputs'!$L$17))+('[3]WA-Com-Stata'!DPH26*('Reference Baseline'!$F25-'[2]Key Inputs'!$L$17)))*'[3]WA-Com-Stata'!EIN26)</f>
        <v>206485.97317380941</v>
      </c>
      <c r="DU24">
        <f>((('[3]WA-Com-Stata'!DY26+('[2]Key Inputs'!$K$20*'[2]Key Inputs'!$K$17))+('[3]WA-Com-Stata'!AQK26*('Reference Baseline'!$F25-'[2]Key Inputs'!$K$17)))*'[3]WA-Com-Stata'!BJQ26)+((('[3]WA-Com-Stata'!CCX26+('[2]Key Inputs'!$L$20*'[2]Key Inputs'!$L$17))+('[3]WA-Com-Stata'!DPI26*('Reference Baseline'!$F25-'[2]Key Inputs'!$L$17)))*'[3]WA-Com-Stata'!EIO26)</f>
        <v>217369.03827138766</v>
      </c>
      <c r="DV24">
        <f>((('[3]WA-Com-Stata'!DZ26+('[2]Key Inputs'!$K$20*'[2]Key Inputs'!$K$17))+('[3]WA-Com-Stata'!AQL26*('Reference Baseline'!$F25-'[2]Key Inputs'!$K$17)))*'[3]WA-Com-Stata'!BJR26)+((('[3]WA-Com-Stata'!CCY26+('[2]Key Inputs'!$L$20*'[2]Key Inputs'!$L$17))+('[3]WA-Com-Stata'!DPJ26*('Reference Baseline'!$F25-'[2]Key Inputs'!$L$17)))*'[3]WA-Com-Stata'!EIP26)</f>
        <v>227502.16129462398</v>
      </c>
      <c r="DW24">
        <f>((('[3]WA-Com-Stata'!EA26+('[2]Key Inputs'!$K$20*'[2]Key Inputs'!$K$17))+('[3]WA-Com-Stata'!AQM26*('Reference Baseline'!$F25-'[2]Key Inputs'!$K$17)))*'[3]WA-Com-Stata'!BJS26)+((('[3]WA-Com-Stata'!CCZ26+('[2]Key Inputs'!$L$20*'[2]Key Inputs'!$L$17))+('[3]WA-Com-Stata'!DPK26*('Reference Baseline'!$F25-'[2]Key Inputs'!$L$17)))*'[3]WA-Com-Stata'!EIQ26)</f>
        <v>216480.04006731743</v>
      </c>
      <c r="DX24">
        <f>((('[3]WA-Com-Stata'!EB26+('[2]Key Inputs'!$K$20*'[2]Key Inputs'!$K$17))+('[3]WA-Com-Stata'!AQN26*('Reference Baseline'!$F25-'[2]Key Inputs'!$K$17)))*'[3]WA-Com-Stata'!BJT26)+((('[3]WA-Com-Stata'!CDA26+('[2]Key Inputs'!$L$20*'[2]Key Inputs'!$L$17))+('[3]WA-Com-Stata'!DPL26*('Reference Baseline'!$F25-'[2]Key Inputs'!$L$17)))*'[3]WA-Com-Stata'!EIR26)</f>
        <v>196159.09575977939</v>
      </c>
      <c r="DY24">
        <f>((('[3]WA-Com-Stata'!EC26+('[2]Key Inputs'!$K$20*'[2]Key Inputs'!$K$17))+('[3]WA-Com-Stata'!AQO26*('Reference Baseline'!$F25-'[2]Key Inputs'!$K$17)))*'[3]WA-Com-Stata'!BJU26)+((('[3]WA-Com-Stata'!CDB26+('[2]Key Inputs'!$L$20*'[2]Key Inputs'!$L$17))+('[3]WA-Com-Stata'!DPM26*('Reference Baseline'!$F25-'[2]Key Inputs'!$L$17)))*'[3]WA-Com-Stata'!EIS26)</f>
        <v>233557.74361460283</v>
      </c>
      <c r="DZ24">
        <f>((('[3]WA-Com-Stata'!ED26+('[2]Key Inputs'!$K$20*'[2]Key Inputs'!$K$17))+('[3]WA-Com-Stata'!AQP26*('Reference Baseline'!$F25-'[2]Key Inputs'!$K$17)))*'[3]WA-Com-Stata'!BJV26)+((('[3]WA-Com-Stata'!CDC26+('[2]Key Inputs'!$L$20*'[2]Key Inputs'!$L$17))+('[3]WA-Com-Stata'!DPN26*('Reference Baseline'!$F25-'[2]Key Inputs'!$L$17)))*'[3]WA-Com-Stata'!EIT26)</f>
        <v>208595.84959936154</v>
      </c>
      <c r="EA24">
        <f>((('[3]WA-Com-Stata'!EE26+('[2]Key Inputs'!$K$20*'[2]Key Inputs'!$K$17))+('[3]WA-Com-Stata'!AQQ26*('Reference Baseline'!$F25-'[2]Key Inputs'!$K$17)))*'[3]WA-Com-Stata'!BJW26)+((('[3]WA-Com-Stata'!CDD26+('[2]Key Inputs'!$L$20*'[2]Key Inputs'!$L$17))+('[3]WA-Com-Stata'!DPO26*('Reference Baseline'!$F25-'[2]Key Inputs'!$L$17)))*'[3]WA-Com-Stata'!EIU26)</f>
        <v>121923.20136046071</v>
      </c>
      <c r="EB24">
        <f>((('[3]WA-Com-Stata'!EF26+('[2]Key Inputs'!$K$20*'[2]Key Inputs'!$K$17))+('[3]WA-Com-Stata'!AQR26*('Reference Baseline'!$F25-'[2]Key Inputs'!$K$17)))*'[3]WA-Com-Stata'!BJX26)+((('[3]WA-Com-Stata'!CDE26+('[2]Key Inputs'!$L$20*'[2]Key Inputs'!$L$17))+('[3]WA-Com-Stata'!DPP26*('Reference Baseline'!$F25-'[2]Key Inputs'!$L$17)))*'[3]WA-Com-Stata'!EIV26)</f>
        <v>184537.47170397345</v>
      </c>
      <c r="EC24">
        <f>((('[3]WA-Com-Stata'!EG26+('[2]Key Inputs'!$K$20*'[2]Key Inputs'!$K$17))+('[3]WA-Com-Stata'!AQS26*('Reference Baseline'!$F25-'[2]Key Inputs'!$K$17)))*'[3]WA-Com-Stata'!BJY26)+((('[3]WA-Com-Stata'!CDF26+('[2]Key Inputs'!$L$20*'[2]Key Inputs'!$L$17))+('[3]WA-Com-Stata'!DPQ26*('Reference Baseline'!$F25-'[2]Key Inputs'!$L$17)))*'[3]WA-Com-Stata'!EIW26)</f>
        <v>246633.33997365489</v>
      </c>
      <c r="ED24">
        <f>((('[3]WA-Com-Stata'!EH26+('[2]Key Inputs'!$K$20*'[2]Key Inputs'!$K$17))+('[3]WA-Com-Stata'!AQT26*('Reference Baseline'!$F25-'[2]Key Inputs'!$K$17)))*'[3]WA-Com-Stata'!BJZ26)+((('[3]WA-Com-Stata'!CDG26+('[2]Key Inputs'!$L$20*'[2]Key Inputs'!$L$17))+('[3]WA-Com-Stata'!DPR26*('Reference Baseline'!$F25-'[2]Key Inputs'!$L$17)))*'[3]WA-Com-Stata'!EIX26)</f>
        <v>194819.21415853084</v>
      </c>
      <c r="EE24">
        <f>((('[3]WA-Com-Stata'!EI26+('[2]Key Inputs'!$K$20*'[2]Key Inputs'!$K$17))+('[3]WA-Com-Stata'!AQU26*('Reference Baseline'!$F25-'[2]Key Inputs'!$K$17)))*'[3]WA-Com-Stata'!BKA26)+((('[3]WA-Com-Stata'!CDH26+('[2]Key Inputs'!$L$20*'[2]Key Inputs'!$L$17))+('[3]WA-Com-Stata'!DPS26*('Reference Baseline'!$F25-'[2]Key Inputs'!$L$17)))*'[3]WA-Com-Stata'!EIY26)</f>
        <v>213656.21879427391</v>
      </c>
      <c r="EF24">
        <f>((('[3]WA-Com-Stata'!EJ26+('[2]Key Inputs'!$K$20*'[2]Key Inputs'!$K$17))+('[3]WA-Com-Stata'!AQV26*('Reference Baseline'!$F25-'[2]Key Inputs'!$K$17)))*'[3]WA-Com-Stata'!BKB26)+((('[3]WA-Com-Stata'!CDI26+('[2]Key Inputs'!$L$20*'[2]Key Inputs'!$L$17))+('[3]WA-Com-Stata'!DPT26*('Reference Baseline'!$F25-'[2]Key Inputs'!$L$17)))*'[3]WA-Com-Stata'!EIZ26)</f>
        <v>217870.86638568717</v>
      </c>
      <c r="EG24">
        <f>((('[3]WA-Com-Stata'!EK26+('[2]Key Inputs'!$K$20*'[2]Key Inputs'!$K$17))+('[3]WA-Com-Stata'!AQW26*('Reference Baseline'!$F25-'[2]Key Inputs'!$K$17)))*'[3]WA-Com-Stata'!BKC26)+((('[3]WA-Com-Stata'!CDJ26+('[2]Key Inputs'!$L$20*'[2]Key Inputs'!$L$17))+('[3]WA-Com-Stata'!DPU26*('Reference Baseline'!$F25-'[2]Key Inputs'!$L$17)))*'[3]WA-Com-Stata'!EJA26)</f>
        <v>171421.11266642055</v>
      </c>
      <c r="EH24">
        <f>((('[3]WA-Com-Stata'!EL26+('[2]Key Inputs'!$K$20*'[2]Key Inputs'!$K$17))+('[3]WA-Com-Stata'!AQX26*('Reference Baseline'!$F25-'[2]Key Inputs'!$K$17)))*'[3]WA-Com-Stata'!BKD26)+((('[3]WA-Com-Stata'!CDK26+('[2]Key Inputs'!$L$20*'[2]Key Inputs'!$L$17))+('[3]WA-Com-Stata'!DPV26*('Reference Baseline'!$F25-'[2]Key Inputs'!$L$17)))*'[3]WA-Com-Stata'!EJB26)</f>
        <v>267572.67594917986</v>
      </c>
      <c r="EI24">
        <f>((('[3]WA-Com-Stata'!EM26+('[2]Key Inputs'!$K$20*'[2]Key Inputs'!$K$17))+('[3]WA-Com-Stata'!AQY26*('Reference Baseline'!$F25-'[2]Key Inputs'!$K$17)))*'[3]WA-Com-Stata'!BKE26)+((('[3]WA-Com-Stata'!CDL26+('[2]Key Inputs'!$L$20*'[2]Key Inputs'!$L$17))+('[3]WA-Com-Stata'!DPW26*('Reference Baseline'!$F25-'[2]Key Inputs'!$L$17)))*'[3]WA-Com-Stata'!EJC26)</f>
        <v>191572.84258903714</v>
      </c>
      <c r="EJ24">
        <f>((('[3]WA-Com-Stata'!EN26+('[2]Key Inputs'!$K$20*'[2]Key Inputs'!$K$17))+('[3]WA-Com-Stata'!AQZ26*('Reference Baseline'!$F25-'[2]Key Inputs'!$K$17)))*'[3]WA-Com-Stata'!BKF26)+((('[3]WA-Com-Stata'!CDM26+('[2]Key Inputs'!$L$20*'[2]Key Inputs'!$L$17))+('[3]WA-Com-Stata'!DPX26*('Reference Baseline'!$F25-'[2]Key Inputs'!$L$17)))*'[3]WA-Com-Stata'!EJD26)</f>
        <v>189407.7466990684</v>
      </c>
      <c r="EK24">
        <f>((('[3]WA-Com-Stata'!EO26+('[2]Key Inputs'!$K$20*'[2]Key Inputs'!$K$17))+('[3]WA-Com-Stata'!ARA26*('Reference Baseline'!$F25-'[2]Key Inputs'!$K$17)))*'[3]WA-Com-Stata'!BKG26)+((('[3]WA-Com-Stata'!CDN26+('[2]Key Inputs'!$L$20*'[2]Key Inputs'!$L$17))+('[3]WA-Com-Stata'!DPY26*('Reference Baseline'!$F25-'[2]Key Inputs'!$L$17)))*'[3]WA-Com-Stata'!EJE26)</f>
        <v>164299.80048890074</v>
      </c>
      <c r="EL24">
        <f>((('[3]WA-Com-Stata'!EP26+('[2]Key Inputs'!$K$20*'[2]Key Inputs'!$K$17))+('[3]WA-Com-Stata'!ARB26*('Reference Baseline'!$F25-'[2]Key Inputs'!$K$17)))*'[3]WA-Com-Stata'!BKH26)+((('[3]WA-Com-Stata'!CDO26+('[2]Key Inputs'!$L$20*'[2]Key Inputs'!$L$17))+('[3]WA-Com-Stata'!DPZ26*('Reference Baseline'!$F25-'[2]Key Inputs'!$L$17)))*'[3]WA-Com-Stata'!EJF26)</f>
        <v>213591.05788971574</v>
      </c>
      <c r="EM24">
        <f>((('[3]WA-Com-Stata'!EQ26+('[2]Key Inputs'!$K$20*'[2]Key Inputs'!$K$17))+('[3]WA-Com-Stata'!ARC26*('Reference Baseline'!$F25-'[2]Key Inputs'!$K$17)))*'[3]WA-Com-Stata'!BKI26)+((('[3]WA-Com-Stata'!CDP26+('[2]Key Inputs'!$L$20*'[2]Key Inputs'!$L$17))+('[3]WA-Com-Stata'!DQA26*('Reference Baseline'!$F25-'[2]Key Inputs'!$L$17)))*'[3]WA-Com-Stata'!EJG26)</f>
        <v>189609.11857507302</v>
      </c>
      <c r="EN24">
        <f>((('[3]WA-Com-Stata'!ER26+('[2]Key Inputs'!$K$20*'[2]Key Inputs'!$K$17))+('[3]WA-Com-Stata'!ARD26*('Reference Baseline'!$F25-'[2]Key Inputs'!$K$17)))*'[3]WA-Com-Stata'!BKJ26)+((('[3]WA-Com-Stata'!CDQ26+('[2]Key Inputs'!$L$20*'[2]Key Inputs'!$L$17))+('[3]WA-Com-Stata'!DQB26*('Reference Baseline'!$F25-'[2]Key Inputs'!$L$17)))*'[3]WA-Com-Stata'!EJH26)</f>
        <v>249710.24403061543</v>
      </c>
      <c r="EO24">
        <f>((('[3]WA-Com-Stata'!ES26+('[2]Key Inputs'!$K$20*'[2]Key Inputs'!$K$17))+('[3]WA-Com-Stata'!ARE26*('Reference Baseline'!$F25-'[2]Key Inputs'!$K$17)))*'[3]WA-Com-Stata'!BKK26)+((('[3]WA-Com-Stata'!CDR26+('[2]Key Inputs'!$L$20*'[2]Key Inputs'!$L$17))+('[3]WA-Com-Stata'!DQC26*('Reference Baseline'!$F25-'[2]Key Inputs'!$L$17)))*'[3]WA-Com-Stata'!EJI26)</f>
        <v>248085.562289113</v>
      </c>
      <c r="EP24">
        <f>((('[3]WA-Com-Stata'!ET26+('[2]Key Inputs'!$K$20*'[2]Key Inputs'!$K$17))+('[3]WA-Com-Stata'!ARF26*('Reference Baseline'!$F25-'[2]Key Inputs'!$K$17)))*'[3]WA-Com-Stata'!BKL26)+((('[3]WA-Com-Stata'!CDS26+('[2]Key Inputs'!$L$20*'[2]Key Inputs'!$L$17))+('[3]WA-Com-Stata'!DQD26*('Reference Baseline'!$F25-'[2]Key Inputs'!$L$17)))*'[3]WA-Com-Stata'!EJJ26)</f>
        <v>266595.4032852095</v>
      </c>
      <c r="EQ24">
        <f>((('[3]WA-Com-Stata'!EU26+('[2]Key Inputs'!$K$20*'[2]Key Inputs'!$K$17))+('[3]WA-Com-Stata'!ARG26*('Reference Baseline'!$F25-'[2]Key Inputs'!$K$17)))*'[3]WA-Com-Stata'!BKM26)+((('[3]WA-Com-Stata'!CDT26+('[2]Key Inputs'!$L$20*'[2]Key Inputs'!$L$17))+('[3]WA-Com-Stata'!DQE26*('Reference Baseline'!$F25-'[2]Key Inputs'!$L$17)))*'[3]WA-Com-Stata'!EJK26)</f>
        <v>201906.36258507319</v>
      </c>
      <c r="ER24">
        <f>((('[3]WA-Com-Stata'!EV26+('[2]Key Inputs'!$K$20*'[2]Key Inputs'!$K$17))+('[3]WA-Com-Stata'!ARH26*('Reference Baseline'!$F25-'[2]Key Inputs'!$K$17)))*'[3]WA-Com-Stata'!BKN26)+((('[3]WA-Com-Stata'!CDU26+('[2]Key Inputs'!$L$20*'[2]Key Inputs'!$L$17))+('[3]WA-Com-Stata'!DQF26*('Reference Baseline'!$F25-'[2]Key Inputs'!$L$17)))*'[3]WA-Com-Stata'!EJL26)</f>
        <v>276999.52834724518</v>
      </c>
      <c r="ES24">
        <f>((('[3]WA-Com-Stata'!EW26+('[2]Key Inputs'!$K$20*'[2]Key Inputs'!$K$17))+('[3]WA-Com-Stata'!ARI26*('Reference Baseline'!$F25-'[2]Key Inputs'!$K$17)))*'[3]WA-Com-Stata'!BKO26)+((('[3]WA-Com-Stata'!CDV26+('[2]Key Inputs'!$L$20*'[2]Key Inputs'!$L$17))+('[3]WA-Com-Stata'!DQG26*('Reference Baseline'!$F25-'[2]Key Inputs'!$L$17)))*'[3]WA-Com-Stata'!EJM26)</f>
        <v>257526.78466180246</v>
      </c>
      <c r="ET24">
        <f>((('[3]WA-Com-Stata'!EX26+('[2]Key Inputs'!$K$20*'[2]Key Inputs'!$K$17))+('[3]WA-Com-Stata'!ARJ26*('Reference Baseline'!$F25-'[2]Key Inputs'!$K$17)))*'[3]WA-Com-Stata'!BKP26)+((('[3]WA-Com-Stata'!CDW26+('[2]Key Inputs'!$L$20*'[2]Key Inputs'!$L$17))+('[3]WA-Com-Stata'!DQH26*('Reference Baseline'!$F25-'[2]Key Inputs'!$L$17)))*'[3]WA-Com-Stata'!EJN26)</f>
        <v>254787.39060894493</v>
      </c>
      <c r="EU24">
        <f>((('[3]WA-Com-Stata'!EY26+('[2]Key Inputs'!$K$20*'[2]Key Inputs'!$K$17))+('[3]WA-Com-Stata'!ARK26*('Reference Baseline'!$F25-'[2]Key Inputs'!$K$17)))*'[3]WA-Com-Stata'!BKQ26)+((('[3]WA-Com-Stata'!CDX26+('[2]Key Inputs'!$L$20*'[2]Key Inputs'!$L$17))+('[3]WA-Com-Stata'!DQI26*('Reference Baseline'!$F25-'[2]Key Inputs'!$L$17)))*'[3]WA-Com-Stata'!EJO26)</f>
        <v>205912.99801257625</v>
      </c>
      <c r="EV24">
        <f>((('[3]WA-Com-Stata'!EZ26+('[2]Key Inputs'!$K$20*'[2]Key Inputs'!$K$17))+('[3]WA-Com-Stata'!ARL26*('Reference Baseline'!$F25-'[2]Key Inputs'!$K$17)))*'[3]WA-Com-Stata'!BKR26)+((('[3]WA-Com-Stata'!CDY26+('[2]Key Inputs'!$L$20*'[2]Key Inputs'!$L$17))+('[3]WA-Com-Stata'!DQJ26*('Reference Baseline'!$F25-'[2]Key Inputs'!$L$17)))*'[3]WA-Com-Stata'!EJP26)</f>
        <v>260063.78180452975</v>
      </c>
      <c r="EW24">
        <f>((('[3]WA-Com-Stata'!FA26+('[2]Key Inputs'!$K$20*'[2]Key Inputs'!$K$17))+('[3]WA-Com-Stata'!ARM26*('Reference Baseline'!$F25-'[2]Key Inputs'!$K$17)))*'[3]WA-Com-Stata'!BKS26)+((('[3]WA-Com-Stata'!CDZ26+('[2]Key Inputs'!$L$20*'[2]Key Inputs'!$L$17))+('[3]WA-Com-Stata'!DQK26*('Reference Baseline'!$F25-'[2]Key Inputs'!$L$17)))*'[3]WA-Com-Stata'!EJQ26)</f>
        <v>197187.4040106711</v>
      </c>
      <c r="EX24">
        <f>((('[3]WA-Com-Stata'!FB26+('[2]Key Inputs'!$K$20*'[2]Key Inputs'!$K$17))+('[3]WA-Com-Stata'!ARN26*('Reference Baseline'!$F25-'[2]Key Inputs'!$K$17)))*'[3]WA-Com-Stata'!BKT26)+((('[3]WA-Com-Stata'!CEA26+('[2]Key Inputs'!$L$20*'[2]Key Inputs'!$L$17))+('[3]WA-Com-Stata'!DQL26*('Reference Baseline'!$F25-'[2]Key Inputs'!$L$17)))*'[3]WA-Com-Stata'!EJR26)</f>
        <v>139919.03511808746</v>
      </c>
      <c r="EY24">
        <f>((('[3]WA-Com-Stata'!FC26+('[2]Key Inputs'!$K$20*'[2]Key Inputs'!$K$17))+('[3]WA-Com-Stata'!ARO26*('Reference Baseline'!$F25-'[2]Key Inputs'!$K$17)))*'[3]WA-Com-Stata'!BKU26)+((('[3]WA-Com-Stata'!CEB26+('[2]Key Inputs'!$L$20*'[2]Key Inputs'!$L$17))+('[3]WA-Com-Stata'!DQM26*('Reference Baseline'!$F25-'[2]Key Inputs'!$L$17)))*'[3]WA-Com-Stata'!EJS26)</f>
        <v>245046.78759539395</v>
      </c>
      <c r="EZ24">
        <f>((('[3]WA-Com-Stata'!FD26+('[2]Key Inputs'!$K$20*'[2]Key Inputs'!$K$17))+('[3]WA-Com-Stata'!ARP26*('Reference Baseline'!$F25-'[2]Key Inputs'!$K$17)))*'[3]WA-Com-Stata'!BKV26)+((('[3]WA-Com-Stata'!CEC26+('[2]Key Inputs'!$L$20*'[2]Key Inputs'!$L$17))+('[3]WA-Com-Stata'!DQN26*('Reference Baseline'!$F25-'[2]Key Inputs'!$L$17)))*'[3]WA-Com-Stata'!EJT26)</f>
        <v>207719.41824825288</v>
      </c>
      <c r="FA24">
        <f>((('[3]WA-Com-Stata'!FE26+('[2]Key Inputs'!$K$20*'[2]Key Inputs'!$K$17))+('[3]WA-Com-Stata'!ARQ26*('Reference Baseline'!$F25-'[2]Key Inputs'!$K$17)))*'[3]WA-Com-Stata'!BKW26)+((('[3]WA-Com-Stata'!CED26+('[2]Key Inputs'!$L$20*'[2]Key Inputs'!$L$17))+('[3]WA-Com-Stata'!DQO26*('Reference Baseline'!$F25-'[2]Key Inputs'!$L$17)))*'[3]WA-Com-Stata'!EJU26)</f>
        <v>282287.11900056142</v>
      </c>
      <c r="FB24">
        <f>((('[3]WA-Com-Stata'!FF26+('[2]Key Inputs'!$K$20*'[2]Key Inputs'!$K$17))+('[3]WA-Com-Stata'!ARR26*('Reference Baseline'!$F25-'[2]Key Inputs'!$K$17)))*'[3]WA-Com-Stata'!BKX26)+((('[3]WA-Com-Stata'!CEE26+('[2]Key Inputs'!$L$20*'[2]Key Inputs'!$L$17))+('[3]WA-Com-Stata'!DQP26*('Reference Baseline'!$F25-'[2]Key Inputs'!$L$17)))*'[3]WA-Com-Stata'!EJV26)</f>
        <v>192971.3361378134</v>
      </c>
      <c r="FC24">
        <f>((('[3]WA-Com-Stata'!FG26+('[2]Key Inputs'!$K$20*'[2]Key Inputs'!$K$17))+('[3]WA-Com-Stata'!ARS26*('Reference Baseline'!$F25-'[2]Key Inputs'!$K$17)))*'[3]WA-Com-Stata'!BKY26)+((('[3]WA-Com-Stata'!CEF26+('[2]Key Inputs'!$L$20*'[2]Key Inputs'!$L$17))+('[3]WA-Com-Stata'!DQQ26*('Reference Baseline'!$F25-'[2]Key Inputs'!$L$17)))*'[3]WA-Com-Stata'!EJW26)</f>
        <v>228357.8342844015</v>
      </c>
      <c r="FD24">
        <f>((('[3]WA-Com-Stata'!FH26+('[2]Key Inputs'!$K$20*'[2]Key Inputs'!$K$17))+('[3]WA-Com-Stata'!ART26*('Reference Baseline'!$F25-'[2]Key Inputs'!$K$17)))*'[3]WA-Com-Stata'!BKZ26)+((('[3]WA-Com-Stata'!CEG26+('[2]Key Inputs'!$L$20*'[2]Key Inputs'!$L$17))+('[3]WA-Com-Stata'!DQR26*('Reference Baseline'!$F25-'[2]Key Inputs'!$L$17)))*'[3]WA-Com-Stata'!EJX26)</f>
        <v>163981.68103853604</v>
      </c>
      <c r="FE24">
        <f>((('[3]WA-Com-Stata'!FI26+('[2]Key Inputs'!$K$20*'[2]Key Inputs'!$K$17))+('[3]WA-Com-Stata'!ARU26*('Reference Baseline'!$F25-'[2]Key Inputs'!$K$17)))*'[3]WA-Com-Stata'!BLA26)+((('[3]WA-Com-Stata'!CEH26+('[2]Key Inputs'!$L$20*'[2]Key Inputs'!$L$17))+('[3]WA-Com-Stata'!DQS26*('Reference Baseline'!$F25-'[2]Key Inputs'!$L$17)))*'[3]WA-Com-Stata'!EJY26)</f>
        <v>194299.77403589038</v>
      </c>
      <c r="FF24">
        <f>((('[3]WA-Com-Stata'!FJ26+('[2]Key Inputs'!$K$20*'[2]Key Inputs'!$K$17))+('[3]WA-Com-Stata'!ARV26*('Reference Baseline'!$F25-'[2]Key Inputs'!$K$17)))*'[3]WA-Com-Stata'!BLB26)+((('[3]WA-Com-Stata'!CEI26+('[2]Key Inputs'!$L$20*'[2]Key Inputs'!$L$17))+('[3]WA-Com-Stata'!DQT26*('Reference Baseline'!$F25-'[2]Key Inputs'!$L$17)))*'[3]WA-Com-Stata'!EJZ26)</f>
        <v>215339.8714601518</v>
      </c>
      <c r="FG24">
        <f>((('[3]WA-Com-Stata'!FK26+('[2]Key Inputs'!$K$20*'[2]Key Inputs'!$K$17))+('[3]WA-Com-Stata'!ARW26*('Reference Baseline'!$F25-'[2]Key Inputs'!$K$17)))*'[3]WA-Com-Stata'!BLC26)+((('[3]WA-Com-Stata'!CEJ26+('[2]Key Inputs'!$L$20*'[2]Key Inputs'!$L$17))+('[3]WA-Com-Stata'!DQU26*('Reference Baseline'!$F25-'[2]Key Inputs'!$L$17)))*'[3]WA-Com-Stata'!EKA26)</f>
        <v>193064.47544043887</v>
      </c>
      <c r="FH24">
        <f>((('[3]WA-Com-Stata'!FL26+('[2]Key Inputs'!$K$20*'[2]Key Inputs'!$K$17))+('[3]WA-Com-Stata'!ARX26*('Reference Baseline'!$F25-'[2]Key Inputs'!$K$17)))*'[3]WA-Com-Stata'!BLD26)+((('[3]WA-Com-Stata'!CEK26+('[2]Key Inputs'!$L$20*'[2]Key Inputs'!$L$17))+('[3]WA-Com-Stata'!DQV26*('Reference Baseline'!$F25-'[2]Key Inputs'!$L$17)))*'[3]WA-Com-Stata'!EKB26)</f>
        <v>205010.42898065978</v>
      </c>
      <c r="FI24">
        <f>((('[3]WA-Com-Stata'!FM26+('[2]Key Inputs'!$K$20*'[2]Key Inputs'!$K$17))+('[3]WA-Com-Stata'!ARY26*('Reference Baseline'!$F25-'[2]Key Inputs'!$K$17)))*'[3]WA-Com-Stata'!BLE26)+((('[3]WA-Com-Stata'!CEL26+('[2]Key Inputs'!$L$20*'[2]Key Inputs'!$L$17))+('[3]WA-Com-Stata'!DQW26*('Reference Baseline'!$F25-'[2]Key Inputs'!$L$17)))*'[3]WA-Com-Stata'!EKC26)</f>
        <v>136351.82053273925</v>
      </c>
      <c r="FJ24">
        <f>((('[3]WA-Com-Stata'!FN26+('[2]Key Inputs'!$K$20*'[2]Key Inputs'!$K$17))+('[3]WA-Com-Stata'!ARZ26*('Reference Baseline'!$F25-'[2]Key Inputs'!$K$17)))*'[3]WA-Com-Stata'!BLF26)+((('[3]WA-Com-Stata'!CEM26+('[2]Key Inputs'!$L$20*'[2]Key Inputs'!$L$17))+('[3]WA-Com-Stata'!DQX26*('Reference Baseline'!$F25-'[2]Key Inputs'!$L$17)))*'[3]WA-Com-Stata'!EKD26)</f>
        <v>234537.8855676456</v>
      </c>
      <c r="FK24">
        <f>((('[3]WA-Com-Stata'!FO26+('[2]Key Inputs'!$K$20*'[2]Key Inputs'!$K$17))+('[3]WA-Com-Stata'!ASA26*('Reference Baseline'!$F25-'[2]Key Inputs'!$K$17)))*'[3]WA-Com-Stata'!BLG26)+((('[3]WA-Com-Stata'!CEN26+('[2]Key Inputs'!$L$20*'[2]Key Inputs'!$L$17))+('[3]WA-Com-Stata'!DQY26*('Reference Baseline'!$F25-'[2]Key Inputs'!$L$17)))*'[3]WA-Com-Stata'!EKE26)</f>
        <v>201895.83782428049</v>
      </c>
      <c r="FL24">
        <f>((('[3]WA-Com-Stata'!FP26+('[2]Key Inputs'!$K$20*'[2]Key Inputs'!$K$17))+('[3]WA-Com-Stata'!ASB26*('Reference Baseline'!$F25-'[2]Key Inputs'!$K$17)))*'[3]WA-Com-Stata'!BLH26)+((('[3]WA-Com-Stata'!CEO26+('[2]Key Inputs'!$L$20*'[2]Key Inputs'!$L$17))+('[3]WA-Com-Stata'!DQZ26*('Reference Baseline'!$F25-'[2]Key Inputs'!$L$17)))*'[3]WA-Com-Stata'!EKF26)</f>
        <v>257921.96155814501</v>
      </c>
      <c r="FM24">
        <f>((('[3]WA-Com-Stata'!FQ26+('[2]Key Inputs'!$K$20*'[2]Key Inputs'!$K$17))+('[3]WA-Com-Stata'!ASC26*('Reference Baseline'!$F25-'[2]Key Inputs'!$K$17)))*'[3]WA-Com-Stata'!BLI26)+((('[3]WA-Com-Stata'!CEP26+('[2]Key Inputs'!$L$20*'[2]Key Inputs'!$L$17))+('[3]WA-Com-Stata'!DRA26*('Reference Baseline'!$F25-'[2]Key Inputs'!$L$17)))*'[3]WA-Com-Stata'!EKG26)</f>
        <v>232701.91311881514</v>
      </c>
      <c r="FN24">
        <f>((('[3]WA-Com-Stata'!FR26+('[2]Key Inputs'!$K$20*'[2]Key Inputs'!$K$17))+('[3]WA-Com-Stata'!ASD26*('Reference Baseline'!$F25-'[2]Key Inputs'!$K$17)))*'[3]WA-Com-Stata'!BLJ26)+((('[3]WA-Com-Stata'!CEQ26+('[2]Key Inputs'!$L$20*'[2]Key Inputs'!$L$17))+('[3]WA-Com-Stata'!DRB26*('Reference Baseline'!$F25-'[2]Key Inputs'!$L$17)))*'[3]WA-Com-Stata'!EKH26)</f>
        <v>228958.83028154544</v>
      </c>
      <c r="FO24">
        <f>((('[3]WA-Com-Stata'!FS26+('[2]Key Inputs'!$K$20*'[2]Key Inputs'!$K$17))+('[3]WA-Com-Stata'!ASE26*('Reference Baseline'!$F25-'[2]Key Inputs'!$K$17)))*'[3]WA-Com-Stata'!BLK26)+((('[3]WA-Com-Stata'!CER26+('[2]Key Inputs'!$L$20*'[2]Key Inputs'!$L$17))+('[3]WA-Com-Stata'!DRC26*('Reference Baseline'!$F25-'[2]Key Inputs'!$L$17)))*'[3]WA-Com-Stata'!EKI26)</f>
        <v>180903.67742763378</v>
      </c>
      <c r="FP24">
        <f>((('[3]WA-Com-Stata'!FT26+('[2]Key Inputs'!$K$20*'[2]Key Inputs'!$K$17))+('[3]WA-Com-Stata'!ASF26*('Reference Baseline'!$F25-'[2]Key Inputs'!$K$17)))*'[3]WA-Com-Stata'!BLL26)+((('[3]WA-Com-Stata'!CES26+('[2]Key Inputs'!$L$20*'[2]Key Inputs'!$L$17))+('[3]WA-Com-Stata'!DRD26*('Reference Baseline'!$F25-'[2]Key Inputs'!$L$17)))*'[3]WA-Com-Stata'!EKJ26)</f>
        <v>248433.10634642205</v>
      </c>
      <c r="FQ24">
        <f>((('[3]WA-Com-Stata'!FU26+('[2]Key Inputs'!$K$20*'[2]Key Inputs'!$K$17))+('[3]WA-Com-Stata'!ASG26*('Reference Baseline'!$F25-'[2]Key Inputs'!$K$17)))*'[3]WA-Com-Stata'!BLM26)+((('[3]WA-Com-Stata'!CET26+('[2]Key Inputs'!$L$20*'[2]Key Inputs'!$L$17))+('[3]WA-Com-Stata'!DRE26*('Reference Baseline'!$F25-'[2]Key Inputs'!$L$17)))*'[3]WA-Com-Stata'!EKK26)</f>
        <v>269689.65909184271</v>
      </c>
      <c r="FR24">
        <f>((('[3]WA-Com-Stata'!FV26+('[2]Key Inputs'!$K$20*'[2]Key Inputs'!$K$17))+('[3]WA-Com-Stata'!ASH26*('Reference Baseline'!$F25-'[2]Key Inputs'!$K$17)))*'[3]WA-Com-Stata'!BLN26)+((('[3]WA-Com-Stata'!CEU26+('[2]Key Inputs'!$L$20*'[2]Key Inputs'!$L$17))+('[3]WA-Com-Stata'!DRF26*('Reference Baseline'!$F25-'[2]Key Inputs'!$L$17)))*'[3]WA-Com-Stata'!EKL26)</f>
        <v>211480.90014064754</v>
      </c>
      <c r="FS24">
        <f>((('[3]WA-Com-Stata'!FW26+('[2]Key Inputs'!$K$20*'[2]Key Inputs'!$K$17))+('[3]WA-Com-Stata'!ASI26*('Reference Baseline'!$F25-'[2]Key Inputs'!$K$17)))*'[3]WA-Com-Stata'!BLO26)+((('[3]WA-Com-Stata'!CEV26+('[2]Key Inputs'!$L$20*'[2]Key Inputs'!$L$17))+('[3]WA-Com-Stata'!DRG26*('Reference Baseline'!$F25-'[2]Key Inputs'!$L$17)))*'[3]WA-Com-Stata'!EKM26)</f>
        <v>243703.0582615271</v>
      </c>
      <c r="FT24">
        <f>((('[3]WA-Com-Stata'!FX26+('[2]Key Inputs'!$K$20*'[2]Key Inputs'!$K$17))+('[3]WA-Com-Stata'!ASJ26*('Reference Baseline'!$F25-'[2]Key Inputs'!$K$17)))*'[3]WA-Com-Stata'!BLP26)+((('[3]WA-Com-Stata'!CEW26+('[2]Key Inputs'!$L$20*'[2]Key Inputs'!$L$17))+('[3]WA-Com-Stata'!DRH26*('Reference Baseline'!$F25-'[2]Key Inputs'!$L$17)))*'[3]WA-Com-Stata'!EKN26)</f>
        <v>289436.2635611695</v>
      </c>
      <c r="FU24">
        <f>((('[3]WA-Com-Stata'!FY26+('[2]Key Inputs'!$K$20*'[2]Key Inputs'!$K$17))+('[3]WA-Com-Stata'!ASK26*('Reference Baseline'!$F25-'[2]Key Inputs'!$K$17)))*'[3]WA-Com-Stata'!BLQ26)+((('[3]WA-Com-Stata'!CEX26+('[2]Key Inputs'!$L$20*'[2]Key Inputs'!$L$17))+('[3]WA-Com-Stata'!DRI26*('Reference Baseline'!$F25-'[2]Key Inputs'!$L$17)))*'[3]WA-Com-Stata'!EKO26)</f>
        <v>197453.41302940567</v>
      </c>
      <c r="FV24">
        <f>((('[3]WA-Com-Stata'!FZ26+('[2]Key Inputs'!$K$20*'[2]Key Inputs'!$K$17))+('[3]WA-Com-Stata'!ASL26*('Reference Baseline'!$F25-'[2]Key Inputs'!$K$17)))*'[3]WA-Com-Stata'!BLR26)+((('[3]WA-Com-Stata'!CEY26+('[2]Key Inputs'!$L$20*'[2]Key Inputs'!$L$17))+('[3]WA-Com-Stata'!DRJ26*('Reference Baseline'!$F25-'[2]Key Inputs'!$L$17)))*'[3]WA-Com-Stata'!EKP26)</f>
        <v>206400.78255942778</v>
      </c>
      <c r="FW24">
        <f>((('[3]WA-Com-Stata'!GA26+('[2]Key Inputs'!$K$20*'[2]Key Inputs'!$K$17))+('[3]WA-Com-Stata'!ASM26*('Reference Baseline'!$F25-'[2]Key Inputs'!$K$17)))*'[3]WA-Com-Stata'!BLS26)+((('[3]WA-Com-Stata'!CEZ26+('[2]Key Inputs'!$L$20*'[2]Key Inputs'!$L$17))+('[3]WA-Com-Stata'!DRK26*('Reference Baseline'!$F25-'[2]Key Inputs'!$L$17)))*'[3]WA-Com-Stata'!EKQ26)</f>
        <v>122162.28973240817</v>
      </c>
      <c r="FX24">
        <f>((('[3]WA-Com-Stata'!GB26+('[2]Key Inputs'!$K$20*'[2]Key Inputs'!$K$17))+('[3]WA-Com-Stata'!ASN26*('Reference Baseline'!$F25-'[2]Key Inputs'!$K$17)))*'[3]WA-Com-Stata'!BLT26)+((('[3]WA-Com-Stata'!CFA26+('[2]Key Inputs'!$L$20*'[2]Key Inputs'!$L$17))+('[3]WA-Com-Stata'!DRL26*('Reference Baseline'!$F25-'[2]Key Inputs'!$L$17)))*'[3]WA-Com-Stata'!EKR26)</f>
        <v>55967.424465010285</v>
      </c>
      <c r="FY24">
        <f>((('[3]WA-Com-Stata'!GC26+('[2]Key Inputs'!$K$20*'[2]Key Inputs'!$K$17))+('[3]WA-Com-Stata'!ASO26*('Reference Baseline'!$F25-'[2]Key Inputs'!$K$17)))*'[3]WA-Com-Stata'!BLU26)+((('[3]WA-Com-Stata'!CFB26+('[2]Key Inputs'!$L$20*'[2]Key Inputs'!$L$17))+('[3]WA-Com-Stata'!DRM26*('Reference Baseline'!$F25-'[2]Key Inputs'!$L$17)))*'[3]WA-Com-Stata'!EKS26)</f>
        <v>239260.64763152393</v>
      </c>
      <c r="FZ24">
        <f>((('[3]WA-Com-Stata'!GD26+('[2]Key Inputs'!$K$20*'[2]Key Inputs'!$K$17))+('[3]WA-Com-Stata'!ASP26*('Reference Baseline'!$F25-'[2]Key Inputs'!$K$17)))*'[3]WA-Com-Stata'!BLV26)+((('[3]WA-Com-Stata'!CFC26+('[2]Key Inputs'!$L$20*'[2]Key Inputs'!$L$17))+('[3]WA-Com-Stata'!DRN26*('Reference Baseline'!$F25-'[2]Key Inputs'!$L$17)))*'[3]WA-Com-Stata'!EKT26)</f>
        <v>237706.3806604463</v>
      </c>
      <c r="GA24">
        <f>((('[3]WA-Com-Stata'!GE26+('[2]Key Inputs'!$K$20*'[2]Key Inputs'!$K$17))+('[3]WA-Com-Stata'!ASQ26*('Reference Baseline'!$F25-'[2]Key Inputs'!$K$17)))*'[3]WA-Com-Stata'!BLW26)+((('[3]WA-Com-Stata'!CFD26+('[2]Key Inputs'!$L$20*'[2]Key Inputs'!$L$17))+('[3]WA-Com-Stata'!DRO26*('Reference Baseline'!$F25-'[2]Key Inputs'!$L$17)))*'[3]WA-Com-Stata'!EKU26)</f>
        <v>235274.61502284755</v>
      </c>
      <c r="GB24">
        <f>((('[3]WA-Com-Stata'!GF26+('[2]Key Inputs'!$K$20*'[2]Key Inputs'!$K$17))+('[3]WA-Com-Stata'!ASR26*('Reference Baseline'!$F25-'[2]Key Inputs'!$K$17)))*'[3]WA-Com-Stata'!BLX26)+((('[3]WA-Com-Stata'!CFE26+('[2]Key Inputs'!$L$20*'[2]Key Inputs'!$L$17))+('[3]WA-Com-Stata'!DRP26*('Reference Baseline'!$F25-'[2]Key Inputs'!$L$17)))*'[3]WA-Com-Stata'!EKV26)</f>
        <v>311789.58533901058</v>
      </c>
      <c r="GC24">
        <f>((('[3]WA-Com-Stata'!GG26+('[2]Key Inputs'!$K$20*'[2]Key Inputs'!$K$17))+('[3]WA-Com-Stata'!ASS26*('Reference Baseline'!$F25-'[2]Key Inputs'!$K$17)))*'[3]WA-Com-Stata'!BLY26)+((('[3]WA-Com-Stata'!CFF26+('[2]Key Inputs'!$L$20*'[2]Key Inputs'!$L$17))+('[3]WA-Com-Stata'!DRQ26*('Reference Baseline'!$F25-'[2]Key Inputs'!$L$17)))*'[3]WA-Com-Stata'!EKW26)</f>
        <v>187123.49249644115</v>
      </c>
      <c r="GD24">
        <f>((('[3]WA-Com-Stata'!GH26+('[2]Key Inputs'!$K$20*'[2]Key Inputs'!$K$17))+('[3]WA-Com-Stata'!AST26*('Reference Baseline'!$F25-'[2]Key Inputs'!$K$17)))*'[3]WA-Com-Stata'!BLZ26)+((('[3]WA-Com-Stata'!CFG26+('[2]Key Inputs'!$L$20*'[2]Key Inputs'!$L$17))+('[3]WA-Com-Stata'!DRR26*('Reference Baseline'!$F25-'[2]Key Inputs'!$L$17)))*'[3]WA-Com-Stata'!EKX26)</f>
        <v>241305.92215708501</v>
      </c>
      <c r="GE24">
        <f>((('[3]WA-Com-Stata'!GI26+('[2]Key Inputs'!$K$20*'[2]Key Inputs'!$K$17))+('[3]WA-Com-Stata'!ASU26*('Reference Baseline'!$F25-'[2]Key Inputs'!$K$17)))*'[3]WA-Com-Stata'!BMA26)+((('[3]WA-Com-Stata'!CFH26+('[2]Key Inputs'!$L$20*'[2]Key Inputs'!$L$17))+('[3]WA-Com-Stata'!DRS26*('Reference Baseline'!$F25-'[2]Key Inputs'!$L$17)))*'[3]WA-Com-Stata'!EKY26)</f>
        <v>223783.17377652752</v>
      </c>
      <c r="GF24">
        <f>((('[3]WA-Com-Stata'!GJ26+('[2]Key Inputs'!$K$20*'[2]Key Inputs'!$K$17))+('[3]WA-Com-Stata'!ASV26*('Reference Baseline'!$F25-'[2]Key Inputs'!$K$17)))*'[3]WA-Com-Stata'!BMB26)+((('[3]WA-Com-Stata'!CFI26+('[2]Key Inputs'!$L$20*'[2]Key Inputs'!$L$17))+('[3]WA-Com-Stata'!DRT26*('Reference Baseline'!$F25-'[2]Key Inputs'!$L$17)))*'[3]WA-Com-Stata'!EKZ26)</f>
        <v>215038.72624034254</v>
      </c>
      <c r="GG24">
        <f>((('[3]WA-Com-Stata'!GK26+('[2]Key Inputs'!$K$20*'[2]Key Inputs'!$K$17))+('[3]WA-Com-Stata'!ASW26*('Reference Baseline'!$F25-'[2]Key Inputs'!$K$17)))*'[3]WA-Com-Stata'!BMC26)+((('[3]WA-Com-Stata'!CFJ26+('[2]Key Inputs'!$L$20*'[2]Key Inputs'!$L$17))+('[3]WA-Com-Stata'!DRU26*('Reference Baseline'!$F25-'[2]Key Inputs'!$L$17)))*'[3]WA-Com-Stata'!ELA26)</f>
        <v>239391.1282733246</v>
      </c>
      <c r="GH24">
        <f>((('[3]WA-Com-Stata'!GL26+('[2]Key Inputs'!$K$20*'[2]Key Inputs'!$K$17))+('[3]WA-Com-Stata'!ASX26*('Reference Baseline'!$F25-'[2]Key Inputs'!$K$17)))*'[3]WA-Com-Stata'!BMD26)+((('[3]WA-Com-Stata'!CFK26+('[2]Key Inputs'!$L$20*'[2]Key Inputs'!$L$17))+('[3]WA-Com-Stata'!DRV26*('Reference Baseline'!$F25-'[2]Key Inputs'!$L$17)))*'[3]WA-Com-Stata'!ELB26)</f>
        <v>225980.02515710311</v>
      </c>
      <c r="GI24">
        <f>((('[3]WA-Com-Stata'!GM26+('[2]Key Inputs'!$K$20*'[2]Key Inputs'!$K$17))+('[3]WA-Com-Stata'!ASY26*('Reference Baseline'!$F25-'[2]Key Inputs'!$K$17)))*'[3]WA-Com-Stata'!BME26)+((('[3]WA-Com-Stata'!CFL26+('[2]Key Inputs'!$L$20*'[2]Key Inputs'!$L$17))+('[3]WA-Com-Stata'!DRW26*('Reference Baseline'!$F25-'[2]Key Inputs'!$L$17)))*'[3]WA-Com-Stata'!ELC26)</f>
        <v>256894.08275169416</v>
      </c>
      <c r="GJ24">
        <f>((('[3]WA-Com-Stata'!GN26+('[2]Key Inputs'!$K$20*'[2]Key Inputs'!$K$17))+('[3]WA-Com-Stata'!ASZ26*('Reference Baseline'!$F25-'[2]Key Inputs'!$K$17)))*'[3]WA-Com-Stata'!BMF26)+((('[3]WA-Com-Stata'!CFM26+('[2]Key Inputs'!$L$20*'[2]Key Inputs'!$L$17))+('[3]WA-Com-Stata'!DRX26*('Reference Baseline'!$F25-'[2]Key Inputs'!$L$17)))*'[3]WA-Com-Stata'!ELD26)</f>
        <v>232364.86734629245</v>
      </c>
      <c r="GK24">
        <f>((('[3]WA-Com-Stata'!GO26+('[2]Key Inputs'!$K$20*'[2]Key Inputs'!$K$17))+('[3]WA-Com-Stata'!ATA26*('Reference Baseline'!$F25-'[2]Key Inputs'!$K$17)))*'[3]WA-Com-Stata'!BMG26)+((('[3]WA-Com-Stata'!CFN26+('[2]Key Inputs'!$L$20*'[2]Key Inputs'!$L$17))+('[3]WA-Com-Stata'!DRY26*('Reference Baseline'!$F25-'[2]Key Inputs'!$L$17)))*'[3]WA-Com-Stata'!ELE26)</f>
        <v>182701.86177473498</v>
      </c>
      <c r="GL24">
        <f>((('[3]WA-Com-Stata'!GP26+('[2]Key Inputs'!$K$20*'[2]Key Inputs'!$K$17))+('[3]WA-Com-Stata'!ATB26*('Reference Baseline'!$F25-'[2]Key Inputs'!$K$17)))*'[3]WA-Com-Stata'!BMH26)+((('[3]WA-Com-Stata'!CFO26+('[2]Key Inputs'!$L$20*'[2]Key Inputs'!$L$17))+('[3]WA-Com-Stata'!DRZ26*('Reference Baseline'!$F25-'[2]Key Inputs'!$L$17)))*'[3]WA-Com-Stata'!ELF26)</f>
        <v>159247.24876628243</v>
      </c>
      <c r="GM24">
        <f>((('[3]WA-Com-Stata'!GQ26+('[2]Key Inputs'!$K$20*'[2]Key Inputs'!$K$17))+('[3]WA-Com-Stata'!ATC26*('Reference Baseline'!$F25-'[2]Key Inputs'!$K$17)))*'[3]WA-Com-Stata'!BMI26)+((('[3]WA-Com-Stata'!CFP26+('[2]Key Inputs'!$L$20*'[2]Key Inputs'!$L$17))+('[3]WA-Com-Stata'!DSA26*('Reference Baseline'!$F25-'[2]Key Inputs'!$L$17)))*'[3]WA-Com-Stata'!ELG26)</f>
        <v>267810.61469316826</v>
      </c>
      <c r="GN24">
        <f>((('[3]WA-Com-Stata'!GR26+('[2]Key Inputs'!$K$20*'[2]Key Inputs'!$K$17))+('[3]WA-Com-Stata'!ATD26*('Reference Baseline'!$F25-'[2]Key Inputs'!$K$17)))*'[3]WA-Com-Stata'!BMJ26)+((('[3]WA-Com-Stata'!CFQ26+('[2]Key Inputs'!$L$20*'[2]Key Inputs'!$L$17))+('[3]WA-Com-Stata'!DSB26*('Reference Baseline'!$F25-'[2]Key Inputs'!$L$17)))*'[3]WA-Com-Stata'!ELH26)</f>
        <v>158036.6582682796</v>
      </c>
      <c r="GO24">
        <f>((('[3]WA-Com-Stata'!GS26+('[2]Key Inputs'!$K$20*'[2]Key Inputs'!$K$17))+('[3]WA-Com-Stata'!ATE26*('Reference Baseline'!$F25-'[2]Key Inputs'!$K$17)))*'[3]WA-Com-Stata'!BMK26)+((('[3]WA-Com-Stata'!CFR26+('[2]Key Inputs'!$L$20*'[2]Key Inputs'!$L$17))+('[3]WA-Com-Stata'!DSC26*('Reference Baseline'!$F25-'[2]Key Inputs'!$L$17)))*'[3]WA-Com-Stata'!ELI26)</f>
        <v>162752.07193893887</v>
      </c>
      <c r="GP24">
        <f>((('[3]WA-Com-Stata'!GT26+('[2]Key Inputs'!$K$20*'[2]Key Inputs'!$K$17))+('[3]WA-Com-Stata'!ATF26*('Reference Baseline'!$F25-'[2]Key Inputs'!$K$17)))*'[3]WA-Com-Stata'!BML26)+((('[3]WA-Com-Stata'!CFS26+('[2]Key Inputs'!$L$20*'[2]Key Inputs'!$L$17))+('[3]WA-Com-Stata'!DSD26*('Reference Baseline'!$F25-'[2]Key Inputs'!$L$17)))*'[3]WA-Com-Stata'!ELJ26)</f>
        <v>190695.65202240515</v>
      </c>
      <c r="GQ24">
        <f>((('[3]WA-Com-Stata'!GU26+('[2]Key Inputs'!$K$20*'[2]Key Inputs'!$K$17))+('[3]WA-Com-Stata'!ATG26*('Reference Baseline'!$F25-'[2]Key Inputs'!$K$17)))*'[3]WA-Com-Stata'!BMM26)+((('[3]WA-Com-Stata'!CFT26+('[2]Key Inputs'!$L$20*'[2]Key Inputs'!$L$17))+('[3]WA-Com-Stata'!DSE26*('Reference Baseline'!$F25-'[2]Key Inputs'!$L$17)))*'[3]WA-Com-Stata'!ELK26)</f>
        <v>163012.10891053875</v>
      </c>
      <c r="GR24">
        <f>((('[3]WA-Com-Stata'!GV26+('[2]Key Inputs'!$K$20*'[2]Key Inputs'!$K$17))+('[3]WA-Com-Stata'!ATH26*('Reference Baseline'!$F25-'[2]Key Inputs'!$K$17)))*'[3]WA-Com-Stata'!BMN26)+((('[3]WA-Com-Stata'!CFU26+('[2]Key Inputs'!$L$20*'[2]Key Inputs'!$L$17))+('[3]WA-Com-Stata'!DSF26*('Reference Baseline'!$F25-'[2]Key Inputs'!$L$17)))*'[3]WA-Com-Stata'!ELL26)</f>
        <v>185601.92431746269</v>
      </c>
      <c r="GS24">
        <f>((('[3]WA-Com-Stata'!GW26+('[2]Key Inputs'!$K$20*'[2]Key Inputs'!$K$17))+('[3]WA-Com-Stata'!ATI26*('Reference Baseline'!$F25-'[2]Key Inputs'!$K$17)))*'[3]WA-Com-Stata'!BMO26)+((('[3]WA-Com-Stata'!CFV26+('[2]Key Inputs'!$L$20*'[2]Key Inputs'!$L$17))+('[3]WA-Com-Stata'!DSG26*('Reference Baseline'!$F25-'[2]Key Inputs'!$L$17)))*'[3]WA-Com-Stata'!ELM26)</f>
        <v>205101.42196941652</v>
      </c>
      <c r="GT24">
        <f>((('[3]WA-Com-Stata'!GX26+('[2]Key Inputs'!$K$20*'[2]Key Inputs'!$K$17))+('[3]WA-Com-Stata'!ATJ26*('Reference Baseline'!$F25-'[2]Key Inputs'!$K$17)))*'[3]WA-Com-Stata'!BMP26)+((('[3]WA-Com-Stata'!CFW26+('[2]Key Inputs'!$L$20*'[2]Key Inputs'!$L$17))+('[3]WA-Com-Stata'!DSH26*('Reference Baseline'!$F25-'[2]Key Inputs'!$L$17)))*'[3]WA-Com-Stata'!ELN26)</f>
        <v>242427.11157815449</v>
      </c>
      <c r="GU24">
        <f>((('[3]WA-Com-Stata'!GY26+('[2]Key Inputs'!$K$20*'[2]Key Inputs'!$K$17))+('[3]WA-Com-Stata'!ATK26*('Reference Baseline'!$F25-'[2]Key Inputs'!$K$17)))*'[3]WA-Com-Stata'!BMQ26)+((('[3]WA-Com-Stata'!CFX26+('[2]Key Inputs'!$L$20*'[2]Key Inputs'!$L$17))+('[3]WA-Com-Stata'!DSI26*('Reference Baseline'!$F25-'[2]Key Inputs'!$L$17)))*'[3]WA-Com-Stata'!ELO26)</f>
        <v>280808.50642772153</v>
      </c>
      <c r="GV24">
        <f>((('[3]WA-Com-Stata'!GZ26+('[2]Key Inputs'!$K$20*'[2]Key Inputs'!$K$17))+('[3]WA-Com-Stata'!ATL26*('Reference Baseline'!$F25-'[2]Key Inputs'!$K$17)))*'[3]WA-Com-Stata'!BMR26)+((('[3]WA-Com-Stata'!CFY26+('[2]Key Inputs'!$L$20*'[2]Key Inputs'!$L$17))+('[3]WA-Com-Stata'!DSJ26*('Reference Baseline'!$F25-'[2]Key Inputs'!$L$17)))*'[3]WA-Com-Stata'!ELP26)</f>
        <v>224670.47641047154</v>
      </c>
      <c r="GW24">
        <f>((('[3]WA-Com-Stata'!HA26+('[2]Key Inputs'!$K$20*'[2]Key Inputs'!$K$17))+('[3]WA-Com-Stata'!ATM26*('Reference Baseline'!$F25-'[2]Key Inputs'!$K$17)))*'[3]WA-Com-Stata'!BMS26)+((('[3]WA-Com-Stata'!CFZ26+('[2]Key Inputs'!$L$20*'[2]Key Inputs'!$L$17))+('[3]WA-Com-Stata'!DSK26*('Reference Baseline'!$F25-'[2]Key Inputs'!$L$17)))*'[3]WA-Com-Stata'!ELQ26)</f>
        <v>199906.98179363736</v>
      </c>
      <c r="GX24">
        <f>((('[3]WA-Com-Stata'!HB26+('[2]Key Inputs'!$K$20*'[2]Key Inputs'!$K$17))+('[3]WA-Com-Stata'!ATN26*('Reference Baseline'!$F25-'[2]Key Inputs'!$K$17)))*'[3]WA-Com-Stata'!BMT26)+((('[3]WA-Com-Stata'!CGA26+('[2]Key Inputs'!$L$20*'[2]Key Inputs'!$L$17))+('[3]WA-Com-Stata'!DSL26*('Reference Baseline'!$F25-'[2]Key Inputs'!$L$17)))*'[3]WA-Com-Stata'!ELR26)</f>
        <v>313125.29589463602</v>
      </c>
      <c r="GY24">
        <f>((('[3]WA-Com-Stata'!HC26+('[2]Key Inputs'!$K$20*'[2]Key Inputs'!$K$17))+('[3]WA-Com-Stata'!ATO26*('Reference Baseline'!$F25-'[2]Key Inputs'!$K$17)))*'[3]WA-Com-Stata'!BMU26)+((('[3]WA-Com-Stata'!CGB26+('[2]Key Inputs'!$L$20*'[2]Key Inputs'!$L$17))+('[3]WA-Com-Stata'!DSM26*('Reference Baseline'!$F25-'[2]Key Inputs'!$L$17)))*'[3]WA-Com-Stata'!ELS26)</f>
        <v>237224.48834332079</v>
      </c>
      <c r="GZ24">
        <f>((('[3]WA-Com-Stata'!HD26+('[2]Key Inputs'!$K$20*'[2]Key Inputs'!$K$17))+('[3]WA-Com-Stata'!ATP26*('Reference Baseline'!$F25-'[2]Key Inputs'!$K$17)))*'[3]WA-Com-Stata'!BMV26)+((('[3]WA-Com-Stata'!CGC26+('[2]Key Inputs'!$L$20*'[2]Key Inputs'!$L$17))+('[3]WA-Com-Stata'!DSN26*('Reference Baseline'!$F25-'[2]Key Inputs'!$L$17)))*'[3]WA-Com-Stata'!ELT26)</f>
        <v>286813.96829113446</v>
      </c>
      <c r="HA24">
        <f>((('[3]WA-Com-Stata'!HE26+('[2]Key Inputs'!$K$20*'[2]Key Inputs'!$K$17))+('[3]WA-Com-Stata'!ATQ26*('Reference Baseline'!$F25-'[2]Key Inputs'!$K$17)))*'[3]WA-Com-Stata'!BMW26)+((('[3]WA-Com-Stata'!CGD26+('[2]Key Inputs'!$L$20*'[2]Key Inputs'!$L$17))+('[3]WA-Com-Stata'!DSO26*('Reference Baseline'!$F25-'[2]Key Inputs'!$L$17)))*'[3]WA-Com-Stata'!ELU26)</f>
        <v>249012.00749671564</v>
      </c>
      <c r="HB24">
        <f>((('[3]WA-Com-Stata'!HF26+('[2]Key Inputs'!$K$20*'[2]Key Inputs'!$K$17))+('[3]WA-Com-Stata'!ATR26*('Reference Baseline'!$F25-'[2]Key Inputs'!$K$17)))*'[3]WA-Com-Stata'!BMX26)+((('[3]WA-Com-Stata'!CGE26+('[2]Key Inputs'!$L$20*'[2]Key Inputs'!$L$17))+('[3]WA-Com-Stata'!DSP26*('Reference Baseline'!$F25-'[2]Key Inputs'!$L$17)))*'[3]WA-Com-Stata'!ELV26)</f>
        <v>237943.36939951414</v>
      </c>
      <c r="HC24">
        <f>((('[3]WA-Com-Stata'!HG26+('[2]Key Inputs'!$K$20*'[2]Key Inputs'!$K$17))+('[3]WA-Com-Stata'!ATS26*('Reference Baseline'!$F25-'[2]Key Inputs'!$K$17)))*'[3]WA-Com-Stata'!BMY26)+((('[3]WA-Com-Stata'!CGF26+('[2]Key Inputs'!$L$20*'[2]Key Inputs'!$L$17))+('[3]WA-Com-Stata'!DSQ26*('Reference Baseline'!$F25-'[2]Key Inputs'!$L$17)))*'[3]WA-Com-Stata'!ELW26)</f>
        <v>90412.203385841975</v>
      </c>
      <c r="HD24">
        <f>((('[3]WA-Com-Stata'!HH26+('[2]Key Inputs'!$K$20*'[2]Key Inputs'!$K$17))+('[3]WA-Com-Stata'!ATT26*('Reference Baseline'!$F25-'[2]Key Inputs'!$K$17)))*'[3]WA-Com-Stata'!BMZ26)+((('[3]WA-Com-Stata'!CGG26+('[2]Key Inputs'!$L$20*'[2]Key Inputs'!$L$17))+('[3]WA-Com-Stata'!DSR26*('Reference Baseline'!$F25-'[2]Key Inputs'!$L$17)))*'[3]WA-Com-Stata'!ELX26)</f>
        <v>213299.97853578575</v>
      </c>
      <c r="HE24">
        <f>((('[3]WA-Com-Stata'!HI26+('[2]Key Inputs'!$K$20*'[2]Key Inputs'!$K$17))+('[3]WA-Com-Stata'!ATU26*('Reference Baseline'!$F25-'[2]Key Inputs'!$K$17)))*'[3]WA-Com-Stata'!BNA26)+((('[3]WA-Com-Stata'!CGH26+('[2]Key Inputs'!$L$20*'[2]Key Inputs'!$L$17))+('[3]WA-Com-Stata'!DSS26*('Reference Baseline'!$F25-'[2]Key Inputs'!$L$17)))*'[3]WA-Com-Stata'!ELY26)</f>
        <v>236013.58292346416</v>
      </c>
      <c r="HF24">
        <f>((('[3]WA-Com-Stata'!HJ26+('[2]Key Inputs'!$K$20*'[2]Key Inputs'!$K$17))+('[3]WA-Com-Stata'!ATV26*('Reference Baseline'!$F25-'[2]Key Inputs'!$K$17)))*'[3]WA-Com-Stata'!BNB26)+((('[3]WA-Com-Stata'!CGI26+('[2]Key Inputs'!$L$20*'[2]Key Inputs'!$L$17))+('[3]WA-Com-Stata'!DST26*('Reference Baseline'!$F25-'[2]Key Inputs'!$L$17)))*'[3]WA-Com-Stata'!ELZ26)</f>
        <v>210471.462121905</v>
      </c>
      <c r="HG24">
        <f>((('[3]WA-Com-Stata'!HK26+('[2]Key Inputs'!$K$20*'[2]Key Inputs'!$K$17))+('[3]WA-Com-Stata'!ATW26*('Reference Baseline'!$F25-'[2]Key Inputs'!$K$17)))*'[3]WA-Com-Stata'!BNC26)+((('[3]WA-Com-Stata'!CGJ26+('[2]Key Inputs'!$L$20*'[2]Key Inputs'!$L$17))+('[3]WA-Com-Stata'!DSU26*('Reference Baseline'!$F25-'[2]Key Inputs'!$L$17)))*'[3]WA-Com-Stata'!EMA26)</f>
        <v>229360.41710526857</v>
      </c>
      <c r="HH24">
        <f>((('[3]WA-Com-Stata'!HL26+('[2]Key Inputs'!$K$20*'[2]Key Inputs'!$K$17))+('[3]WA-Com-Stata'!ATX26*('Reference Baseline'!$F25-'[2]Key Inputs'!$K$17)))*'[3]WA-Com-Stata'!BND26)+((('[3]WA-Com-Stata'!CGK26+('[2]Key Inputs'!$L$20*'[2]Key Inputs'!$L$17))+('[3]WA-Com-Stata'!DSV26*('Reference Baseline'!$F25-'[2]Key Inputs'!$L$17)))*'[3]WA-Com-Stata'!EMB26)</f>
        <v>180759.84827693491</v>
      </c>
      <c r="HI24">
        <f>((('[3]WA-Com-Stata'!HM26+('[2]Key Inputs'!$K$20*'[2]Key Inputs'!$K$17))+('[3]WA-Com-Stata'!ATY26*('Reference Baseline'!$F25-'[2]Key Inputs'!$K$17)))*'[3]WA-Com-Stata'!BNE26)+((('[3]WA-Com-Stata'!CGL26+('[2]Key Inputs'!$L$20*'[2]Key Inputs'!$L$17))+('[3]WA-Com-Stata'!DSW26*('Reference Baseline'!$F25-'[2]Key Inputs'!$L$17)))*'[3]WA-Com-Stata'!EMC26)</f>
        <v>209548.01836149272</v>
      </c>
      <c r="HJ24">
        <f>((('[3]WA-Com-Stata'!HN26+('[2]Key Inputs'!$K$20*'[2]Key Inputs'!$K$17))+('[3]WA-Com-Stata'!ATZ26*('Reference Baseline'!$F25-'[2]Key Inputs'!$K$17)))*'[3]WA-Com-Stata'!BNF26)+((('[3]WA-Com-Stata'!CGM26+('[2]Key Inputs'!$L$20*'[2]Key Inputs'!$L$17))+('[3]WA-Com-Stata'!DSX26*('Reference Baseline'!$F25-'[2]Key Inputs'!$L$17)))*'[3]WA-Com-Stata'!EMD26)</f>
        <v>234418.11889834792</v>
      </c>
      <c r="HK24">
        <f>((('[3]WA-Com-Stata'!HO26+('[2]Key Inputs'!$K$20*'[2]Key Inputs'!$K$17))+('[3]WA-Com-Stata'!AUA26*('Reference Baseline'!$F25-'[2]Key Inputs'!$K$17)))*'[3]WA-Com-Stata'!BNG26)+((('[3]WA-Com-Stata'!CGN26+('[2]Key Inputs'!$L$20*'[2]Key Inputs'!$L$17))+('[3]WA-Com-Stata'!DSY26*('Reference Baseline'!$F25-'[2]Key Inputs'!$L$17)))*'[3]WA-Com-Stata'!EME26)</f>
        <v>200449.11147027934</v>
      </c>
      <c r="HL24">
        <f>((('[3]WA-Com-Stata'!HP26+('[2]Key Inputs'!$K$20*'[2]Key Inputs'!$K$17))+('[3]WA-Com-Stata'!AUB26*('Reference Baseline'!$F25-'[2]Key Inputs'!$K$17)))*'[3]WA-Com-Stata'!BNH26)+((('[3]WA-Com-Stata'!CGO26+('[2]Key Inputs'!$L$20*'[2]Key Inputs'!$L$17))+('[3]WA-Com-Stata'!DSZ26*('Reference Baseline'!$F25-'[2]Key Inputs'!$L$17)))*'[3]WA-Com-Stata'!EMF26)</f>
        <v>195175.64174659085</v>
      </c>
      <c r="HM24">
        <f>((('[3]WA-Com-Stata'!HQ26+('[2]Key Inputs'!$K$20*'[2]Key Inputs'!$K$17))+('[3]WA-Com-Stata'!AUC26*('Reference Baseline'!$F25-'[2]Key Inputs'!$K$17)))*'[3]WA-Com-Stata'!BNI26)+((('[3]WA-Com-Stata'!CGP26+('[2]Key Inputs'!$L$20*'[2]Key Inputs'!$L$17))+('[3]WA-Com-Stata'!DTA26*('Reference Baseline'!$F25-'[2]Key Inputs'!$L$17)))*'[3]WA-Com-Stata'!EMG26)</f>
        <v>270607.13444276142</v>
      </c>
      <c r="HN24">
        <f>((('[3]WA-Com-Stata'!HR26+('[2]Key Inputs'!$K$20*'[2]Key Inputs'!$K$17))+('[3]WA-Com-Stata'!AUD26*('Reference Baseline'!$F25-'[2]Key Inputs'!$K$17)))*'[3]WA-Com-Stata'!BNJ26)+((('[3]WA-Com-Stata'!CGQ26+('[2]Key Inputs'!$L$20*'[2]Key Inputs'!$L$17))+('[3]WA-Com-Stata'!DTB26*('Reference Baseline'!$F25-'[2]Key Inputs'!$L$17)))*'[3]WA-Com-Stata'!EMH26)</f>
        <v>181739.15289103508</v>
      </c>
      <c r="HO24">
        <f>((('[3]WA-Com-Stata'!HS26+('[2]Key Inputs'!$K$20*'[2]Key Inputs'!$K$17))+('[3]WA-Com-Stata'!AUE26*('Reference Baseline'!$F25-'[2]Key Inputs'!$K$17)))*'[3]WA-Com-Stata'!BNK26)+((('[3]WA-Com-Stata'!CGR26+('[2]Key Inputs'!$L$20*'[2]Key Inputs'!$L$17))+('[3]WA-Com-Stata'!DTC26*('Reference Baseline'!$F25-'[2]Key Inputs'!$L$17)))*'[3]WA-Com-Stata'!EMI26)</f>
        <v>181468.70658770343</v>
      </c>
      <c r="HP24">
        <f>((('[3]WA-Com-Stata'!HT26+('[2]Key Inputs'!$K$20*'[2]Key Inputs'!$K$17))+('[3]WA-Com-Stata'!AUF26*('Reference Baseline'!$F25-'[2]Key Inputs'!$K$17)))*'[3]WA-Com-Stata'!BNL26)+((('[3]WA-Com-Stata'!CGS26+('[2]Key Inputs'!$L$20*'[2]Key Inputs'!$L$17))+('[3]WA-Com-Stata'!DTD26*('Reference Baseline'!$F25-'[2]Key Inputs'!$L$17)))*'[3]WA-Com-Stata'!EMJ26)</f>
        <v>250866.55242601971</v>
      </c>
      <c r="HQ24">
        <f>((('[3]WA-Com-Stata'!HU26+('[2]Key Inputs'!$K$20*'[2]Key Inputs'!$K$17))+('[3]WA-Com-Stata'!AUG26*('Reference Baseline'!$F25-'[2]Key Inputs'!$K$17)))*'[3]WA-Com-Stata'!BNM26)+((('[3]WA-Com-Stata'!CGT26+('[2]Key Inputs'!$L$20*'[2]Key Inputs'!$L$17))+('[3]WA-Com-Stata'!DTE26*('Reference Baseline'!$F25-'[2]Key Inputs'!$L$17)))*'[3]WA-Com-Stata'!EMK26)</f>
        <v>271203.52212239051</v>
      </c>
      <c r="HR24">
        <f>((('[3]WA-Com-Stata'!HV26+('[2]Key Inputs'!$K$20*'[2]Key Inputs'!$K$17))+('[3]WA-Com-Stata'!AUH26*('Reference Baseline'!$F25-'[2]Key Inputs'!$K$17)))*'[3]WA-Com-Stata'!BNN26)+((('[3]WA-Com-Stata'!CGU26+('[2]Key Inputs'!$L$20*'[2]Key Inputs'!$L$17))+('[3]WA-Com-Stata'!DTF26*('Reference Baseline'!$F25-'[2]Key Inputs'!$L$17)))*'[3]WA-Com-Stata'!EML26)</f>
        <v>235586.72708343662</v>
      </c>
      <c r="HS24">
        <f>((('[3]WA-Com-Stata'!HW26+('[2]Key Inputs'!$K$20*'[2]Key Inputs'!$K$17))+('[3]WA-Com-Stata'!AUI26*('Reference Baseline'!$F25-'[2]Key Inputs'!$K$17)))*'[3]WA-Com-Stata'!BNO26)+((('[3]WA-Com-Stata'!CGV26+('[2]Key Inputs'!$L$20*'[2]Key Inputs'!$L$17))+('[3]WA-Com-Stata'!DTG26*('Reference Baseline'!$F25-'[2]Key Inputs'!$L$17)))*'[3]WA-Com-Stata'!EMM26)</f>
        <v>195841.58457924187</v>
      </c>
      <c r="HT24">
        <f>((('[3]WA-Com-Stata'!HX26+('[2]Key Inputs'!$K$20*'[2]Key Inputs'!$K$17))+('[3]WA-Com-Stata'!AUJ26*('Reference Baseline'!$F25-'[2]Key Inputs'!$K$17)))*'[3]WA-Com-Stata'!BNP26)+((('[3]WA-Com-Stata'!CGW26+('[2]Key Inputs'!$L$20*'[2]Key Inputs'!$L$17))+('[3]WA-Com-Stata'!DTH26*('Reference Baseline'!$F25-'[2]Key Inputs'!$L$17)))*'[3]WA-Com-Stata'!EMN26)</f>
        <v>279333.78425830661</v>
      </c>
      <c r="HU24">
        <f>((('[3]WA-Com-Stata'!HY26+('[2]Key Inputs'!$K$20*'[2]Key Inputs'!$K$17))+('[3]WA-Com-Stata'!AUK26*('Reference Baseline'!$F25-'[2]Key Inputs'!$K$17)))*'[3]WA-Com-Stata'!BNQ26)+((('[3]WA-Com-Stata'!CGX26+('[2]Key Inputs'!$L$20*'[2]Key Inputs'!$L$17))+('[3]WA-Com-Stata'!DTI26*('Reference Baseline'!$F25-'[2]Key Inputs'!$L$17)))*'[3]WA-Com-Stata'!EMO26)</f>
        <v>241909.46888569646</v>
      </c>
      <c r="HV24">
        <f>((('[3]WA-Com-Stata'!HZ26+('[2]Key Inputs'!$K$20*'[2]Key Inputs'!$K$17))+('[3]WA-Com-Stata'!AUL26*('Reference Baseline'!$F25-'[2]Key Inputs'!$K$17)))*'[3]WA-Com-Stata'!BNR26)+((('[3]WA-Com-Stata'!CGY26+('[2]Key Inputs'!$L$20*'[2]Key Inputs'!$L$17))+('[3]WA-Com-Stata'!DTJ26*('Reference Baseline'!$F25-'[2]Key Inputs'!$L$17)))*'[3]WA-Com-Stata'!EMP26)</f>
        <v>267749.4434615802</v>
      </c>
      <c r="HW24">
        <f>((('[3]WA-Com-Stata'!IA26+('[2]Key Inputs'!$K$20*'[2]Key Inputs'!$K$17))+('[3]WA-Com-Stata'!AUM26*('Reference Baseline'!$F25-'[2]Key Inputs'!$K$17)))*'[3]WA-Com-Stata'!BNS26)+((('[3]WA-Com-Stata'!CGZ26+('[2]Key Inputs'!$L$20*'[2]Key Inputs'!$L$17))+('[3]WA-Com-Stata'!DTK26*('Reference Baseline'!$F25-'[2]Key Inputs'!$L$17)))*'[3]WA-Com-Stata'!EMQ26)</f>
        <v>208909.57898079135</v>
      </c>
      <c r="HX24">
        <f>((('[3]WA-Com-Stata'!IB26+('[2]Key Inputs'!$K$20*'[2]Key Inputs'!$K$17))+('[3]WA-Com-Stata'!AUN26*('Reference Baseline'!$F25-'[2]Key Inputs'!$K$17)))*'[3]WA-Com-Stata'!BNT26)+((('[3]WA-Com-Stata'!CHA26+('[2]Key Inputs'!$L$20*'[2]Key Inputs'!$L$17))+('[3]WA-Com-Stata'!DTL26*('Reference Baseline'!$F25-'[2]Key Inputs'!$L$17)))*'[3]WA-Com-Stata'!EMR26)</f>
        <v>209582.2790555825</v>
      </c>
      <c r="HY24">
        <f>((('[3]WA-Com-Stata'!IC26+('[2]Key Inputs'!$K$20*'[2]Key Inputs'!$K$17))+('[3]WA-Com-Stata'!AUO26*('Reference Baseline'!$F25-'[2]Key Inputs'!$K$17)))*'[3]WA-Com-Stata'!BNU26)+((('[3]WA-Com-Stata'!CHB26+('[2]Key Inputs'!$L$20*'[2]Key Inputs'!$L$17))+('[3]WA-Com-Stata'!DTM26*('Reference Baseline'!$F25-'[2]Key Inputs'!$L$17)))*'[3]WA-Com-Stata'!EMS26)</f>
        <v>195314.94285359609</v>
      </c>
      <c r="HZ24">
        <f>((('[3]WA-Com-Stata'!ID26+('[2]Key Inputs'!$K$20*'[2]Key Inputs'!$K$17))+('[3]WA-Com-Stata'!AUP26*('Reference Baseline'!$F25-'[2]Key Inputs'!$K$17)))*'[3]WA-Com-Stata'!BNV26)+((('[3]WA-Com-Stata'!CHC26+('[2]Key Inputs'!$L$20*'[2]Key Inputs'!$L$17))+('[3]WA-Com-Stata'!DTN26*('Reference Baseline'!$F25-'[2]Key Inputs'!$L$17)))*'[3]WA-Com-Stata'!EMT26)</f>
        <v>227112.59408145081</v>
      </c>
      <c r="IA24">
        <f>((('[3]WA-Com-Stata'!IE26+('[2]Key Inputs'!$K$20*'[2]Key Inputs'!$K$17))+('[3]WA-Com-Stata'!AUQ26*('Reference Baseline'!$F25-'[2]Key Inputs'!$K$17)))*'[3]WA-Com-Stata'!BNW26)+((('[3]WA-Com-Stata'!CHD26+('[2]Key Inputs'!$L$20*'[2]Key Inputs'!$L$17))+('[3]WA-Com-Stata'!DTO26*('Reference Baseline'!$F25-'[2]Key Inputs'!$L$17)))*'[3]WA-Com-Stata'!EMU26)</f>
        <v>241848.1870222546</v>
      </c>
      <c r="IB24">
        <f>((('[3]WA-Com-Stata'!IF26+('[2]Key Inputs'!$K$20*'[2]Key Inputs'!$K$17))+('[3]WA-Com-Stata'!AUR26*('Reference Baseline'!$F25-'[2]Key Inputs'!$K$17)))*'[3]WA-Com-Stata'!BNX26)+((('[3]WA-Com-Stata'!CHE26+('[2]Key Inputs'!$L$20*'[2]Key Inputs'!$L$17))+('[3]WA-Com-Stata'!DTP26*('Reference Baseline'!$F25-'[2]Key Inputs'!$L$17)))*'[3]WA-Com-Stata'!EMV26)</f>
        <v>166010.23211019734</v>
      </c>
      <c r="IC24">
        <f>((('[3]WA-Com-Stata'!IG26+('[2]Key Inputs'!$K$20*'[2]Key Inputs'!$K$17))+('[3]WA-Com-Stata'!AUS26*('Reference Baseline'!$F25-'[2]Key Inputs'!$K$17)))*'[3]WA-Com-Stata'!BNY26)+((('[3]WA-Com-Stata'!CHF26+('[2]Key Inputs'!$L$20*'[2]Key Inputs'!$L$17))+('[3]WA-Com-Stata'!DTQ26*('Reference Baseline'!$F25-'[2]Key Inputs'!$L$17)))*'[3]WA-Com-Stata'!EMW26)</f>
        <v>110736.21640546306</v>
      </c>
      <c r="ID24">
        <f>((('[3]WA-Com-Stata'!IH26+('[2]Key Inputs'!$K$20*'[2]Key Inputs'!$K$17))+('[3]WA-Com-Stata'!AUT26*('Reference Baseline'!$F25-'[2]Key Inputs'!$K$17)))*'[3]WA-Com-Stata'!BNZ26)+((('[3]WA-Com-Stata'!CHG26+('[2]Key Inputs'!$L$20*'[2]Key Inputs'!$L$17))+('[3]WA-Com-Stata'!DTR26*('Reference Baseline'!$F25-'[2]Key Inputs'!$L$17)))*'[3]WA-Com-Stata'!EMX26)</f>
        <v>210260.74488684916</v>
      </c>
      <c r="IE24">
        <f>((('[3]WA-Com-Stata'!II26+('[2]Key Inputs'!$K$20*'[2]Key Inputs'!$K$17))+('[3]WA-Com-Stata'!AUU26*('Reference Baseline'!$F25-'[2]Key Inputs'!$K$17)))*'[3]WA-Com-Stata'!BOA26)+((('[3]WA-Com-Stata'!CHH26+('[2]Key Inputs'!$L$20*'[2]Key Inputs'!$L$17))+('[3]WA-Com-Stata'!DTS26*('Reference Baseline'!$F25-'[2]Key Inputs'!$L$17)))*'[3]WA-Com-Stata'!EMY26)</f>
        <v>159814.20836423527</v>
      </c>
      <c r="IF24">
        <f>((('[3]WA-Com-Stata'!IJ26+('[2]Key Inputs'!$K$20*'[2]Key Inputs'!$K$17))+('[3]WA-Com-Stata'!AUV26*('Reference Baseline'!$F25-'[2]Key Inputs'!$K$17)))*'[3]WA-Com-Stata'!BOB26)+((('[3]WA-Com-Stata'!CHI26+('[2]Key Inputs'!$L$20*'[2]Key Inputs'!$L$17))+('[3]WA-Com-Stata'!DTT26*('Reference Baseline'!$F25-'[2]Key Inputs'!$L$17)))*'[3]WA-Com-Stata'!EMZ26)</f>
        <v>174784.89201132313</v>
      </c>
      <c r="IG24">
        <f>((('[3]WA-Com-Stata'!IK26+('[2]Key Inputs'!$K$20*'[2]Key Inputs'!$K$17))+('[3]WA-Com-Stata'!AUW26*('Reference Baseline'!$F25-'[2]Key Inputs'!$K$17)))*'[3]WA-Com-Stata'!BOC26)+((('[3]WA-Com-Stata'!CHJ26+('[2]Key Inputs'!$L$20*'[2]Key Inputs'!$L$17))+('[3]WA-Com-Stata'!DTU26*('Reference Baseline'!$F25-'[2]Key Inputs'!$L$17)))*'[3]WA-Com-Stata'!ENA26)</f>
        <v>230814.12954886758</v>
      </c>
      <c r="IH24">
        <f>((('[3]WA-Com-Stata'!IL26+('[2]Key Inputs'!$K$20*'[2]Key Inputs'!$K$17))+('[3]WA-Com-Stata'!AUX26*('Reference Baseline'!$F25-'[2]Key Inputs'!$K$17)))*'[3]WA-Com-Stata'!BOD26)+((('[3]WA-Com-Stata'!CHK26+('[2]Key Inputs'!$L$20*'[2]Key Inputs'!$L$17))+('[3]WA-Com-Stata'!DTV26*('Reference Baseline'!$F25-'[2]Key Inputs'!$L$17)))*'[3]WA-Com-Stata'!ENB26)</f>
        <v>202977.16709911387</v>
      </c>
      <c r="II24">
        <f>((('[3]WA-Com-Stata'!IM26+('[2]Key Inputs'!$K$20*'[2]Key Inputs'!$K$17))+('[3]WA-Com-Stata'!AUY26*('Reference Baseline'!$F25-'[2]Key Inputs'!$K$17)))*'[3]WA-Com-Stata'!BOE26)+((('[3]WA-Com-Stata'!CHL26+('[2]Key Inputs'!$L$20*'[2]Key Inputs'!$L$17))+('[3]WA-Com-Stata'!DTW26*('Reference Baseline'!$F25-'[2]Key Inputs'!$L$17)))*'[3]WA-Com-Stata'!ENC26)</f>
        <v>209331.14169293921</v>
      </c>
      <c r="IJ24">
        <f>((('[3]WA-Com-Stata'!IN26+('[2]Key Inputs'!$K$20*'[2]Key Inputs'!$K$17))+('[3]WA-Com-Stata'!AUZ26*('Reference Baseline'!$F25-'[2]Key Inputs'!$K$17)))*'[3]WA-Com-Stata'!BOF26)+((('[3]WA-Com-Stata'!CHM26+('[2]Key Inputs'!$L$20*'[2]Key Inputs'!$L$17))+('[3]WA-Com-Stata'!DTX26*('Reference Baseline'!$F25-'[2]Key Inputs'!$L$17)))*'[3]WA-Com-Stata'!END26)</f>
        <v>248651.17187811798</v>
      </c>
      <c r="IK24">
        <f>((('[3]WA-Com-Stata'!IO26+('[2]Key Inputs'!$K$20*'[2]Key Inputs'!$K$17))+('[3]WA-Com-Stata'!AVA26*('Reference Baseline'!$F25-'[2]Key Inputs'!$K$17)))*'[3]WA-Com-Stata'!BOG26)+((('[3]WA-Com-Stata'!CHN26+('[2]Key Inputs'!$L$20*'[2]Key Inputs'!$L$17))+('[3]WA-Com-Stata'!DTY26*('Reference Baseline'!$F25-'[2]Key Inputs'!$L$17)))*'[3]WA-Com-Stata'!ENE26)</f>
        <v>242037.85533080774</v>
      </c>
      <c r="IL24">
        <f>((('[3]WA-Com-Stata'!IP26+('[2]Key Inputs'!$K$20*'[2]Key Inputs'!$K$17))+('[3]WA-Com-Stata'!AVB26*('Reference Baseline'!$F25-'[2]Key Inputs'!$K$17)))*'[3]WA-Com-Stata'!BOH26)+((('[3]WA-Com-Stata'!CHO26+('[2]Key Inputs'!$L$20*'[2]Key Inputs'!$L$17))+('[3]WA-Com-Stata'!DTZ26*('Reference Baseline'!$F25-'[2]Key Inputs'!$L$17)))*'[3]WA-Com-Stata'!ENF26)</f>
        <v>199847.0356840975</v>
      </c>
      <c r="IM24">
        <f>((('[3]WA-Com-Stata'!IQ26+('[2]Key Inputs'!$K$20*'[2]Key Inputs'!$K$17))+('[3]WA-Com-Stata'!AVC26*('Reference Baseline'!$F25-'[2]Key Inputs'!$K$17)))*'[3]WA-Com-Stata'!BOI26)+((('[3]WA-Com-Stata'!CHP26+('[2]Key Inputs'!$L$20*'[2]Key Inputs'!$L$17))+('[3]WA-Com-Stata'!DUA26*('Reference Baseline'!$F25-'[2]Key Inputs'!$L$17)))*'[3]WA-Com-Stata'!ENG26)</f>
        <v>276720.68059154536</v>
      </c>
      <c r="IN24">
        <f>((('[3]WA-Com-Stata'!IR26+('[2]Key Inputs'!$K$20*'[2]Key Inputs'!$K$17))+('[3]WA-Com-Stata'!AVD26*('Reference Baseline'!$F25-'[2]Key Inputs'!$K$17)))*'[3]WA-Com-Stata'!BOJ26)+((('[3]WA-Com-Stata'!CHQ26+('[2]Key Inputs'!$L$20*'[2]Key Inputs'!$L$17))+('[3]WA-Com-Stata'!DUB26*('Reference Baseline'!$F25-'[2]Key Inputs'!$L$17)))*'[3]WA-Com-Stata'!ENH26)</f>
        <v>210967.17415300891</v>
      </c>
      <c r="IO24">
        <f>((('[3]WA-Com-Stata'!IS26+('[2]Key Inputs'!$K$20*'[2]Key Inputs'!$K$17))+('[3]WA-Com-Stata'!AVE26*('Reference Baseline'!$F25-'[2]Key Inputs'!$K$17)))*'[3]WA-Com-Stata'!BOK26)+((('[3]WA-Com-Stata'!CHR26+('[2]Key Inputs'!$L$20*'[2]Key Inputs'!$L$17))+('[3]WA-Com-Stata'!DUC26*('Reference Baseline'!$F25-'[2]Key Inputs'!$L$17)))*'[3]WA-Com-Stata'!ENI26)</f>
        <v>220175.27314598177</v>
      </c>
      <c r="IP24">
        <f>((('[3]WA-Com-Stata'!IT26+('[2]Key Inputs'!$K$20*'[2]Key Inputs'!$K$17))+('[3]WA-Com-Stata'!AVF26*('Reference Baseline'!$F25-'[2]Key Inputs'!$K$17)))*'[3]WA-Com-Stata'!BOL26)+((('[3]WA-Com-Stata'!CHS26+('[2]Key Inputs'!$L$20*'[2]Key Inputs'!$L$17))+('[3]WA-Com-Stata'!DUD26*('Reference Baseline'!$F25-'[2]Key Inputs'!$L$17)))*'[3]WA-Com-Stata'!ENJ26)</f>
        <v>179723.35319033323</v>
      </c>
      <c r="IQ24">
        <f>((('[3]WA-Com-Stata'!IU26+('[2]Key Inputs'!$K$20*'[2]Key Inputs'!$K$17))+('[3]WA-Com-Stata'!AVG26*('Reference Baseline'!$F25-'[2]Key Inputs'!$K$17)))*'[3]WA-Com-Stata'!BOM26)+((('[3]WA-Com-Stata'!CHT26+('[2]Key Inputs'!$L$20*'[2]Key Inputs'!$L$17))+('[3]WA-Com-Stata'!DUE26*('Reference Baseline'!$F25-'[2]Key Inputs'!$L$17)))*'[3]WA-Com-Stata'!ENK26)</f>
        <v>249504.61807675593</v>
      </c>
      <c r="IR24">
        <f>((('[3]WA-Com-Stata'!IV26+('[2]Key Inputs'!$K$20*'[2]Key Inputs'!$K$17))+('[3]WA-Com-Stata'!AVH26*('Reference Baseline'!$F25-'[2]Key Inputs'!$K$17)))*'[3]WA-Com-Stata'!BON26)+((('[3]WA-Com-Stata'!CHU26+('[2]Key Inputs'!$L$20*'[2]Key Inputs'!$L$17))+('[3]WA-Com-Stata'!DUF26*('Reference Baseline'!$F25-'[2]Key Inputs'!$L$17)))*'[3]WA-Com-Stata'!ENL26)</f>
        <v>147893.06814959724</v>
      </c>
      <c r="IS24">
        <f>((('[3]WA-Com-Stata'!IW26+('[2]Key Inputs'!$K$20*'[2]Key Inputs'!$K$17))+('[3]WA-Com-Stata'!AVI26*('Reference Baseline'!$F25-'[2]Key Inputs'!$K$17)))*'[3]WA-Com-Stata'!BOO26)+((('[3]WA-Com-Stata'!CHV26+('[2]Key Inputs'!$L$20*'[2]Key Inputs'!$L$17))+('[3]WA-Com-Stata'!DUG26*('Reference Baseline'!$F25-'[2]Key Inputs'!$L$17)))*'[3]WA-Com-Stata'!ENM26)</f>
        <v>300195.38889864529</v>
      </c>
      <c r="IT24">
        <f>((('[3]WA-Com-Stata'!IX26+('[2]Key Inputs'!$K$20*'[2]Key Inputs'!$K$17))+('[3]WA-Com-Stata'!AVJ26*('Reference Baseline'!$F25-'[2]Key Inputs'!$K$17)))*'[3]WA-Com-Stata'!BOP26)+((('[3]WA-Com-Stata'!CHW26+('[2]Key Inputs'!$L$20*'[2]Key Inputs'!$L$17))+('[3]WA-Com-Stata'!DUH26*('Reference Baseline'!$F25-'[2]Key Inputs'!$L$17)))*'[3]WA-Com-Stata'!ENN26)</f>
        <v>276129.21506225265</v>
      </c>
      <c r="IU24">
        <f>((('[3]WA-Com-Stata'!IY26+('[2]Key Inputs'!$K$20*'[2]Key Inputs'!$K$17))+('[3]WA-Com-Stata'!AVK26*('Reference Baseline'!$F25-'[2]Key Inputs'!$K$17)))*'[3]WA-Com-Stata'!BOQ26)+((('[3]WA-Com-Stata'!CHX26+('[2]Key Inputs'!$L$20*'[2]Key Inputs'!$L$17))+('[3]WA-Com-Stata'!DUI26*('Reference Baseline'!$F25-'[2]Key Inputs'!$L$17)))*'[3]WA-Com-Stata'!ENO26)</f>
        <v>139493.20511062906</v>
      </c>
      <c r="IV24">
        <f>((('[3]WA-Com-Stata'!IZ26+('[2]Key Inputs'!$K$20*'[2]Key Inputs'!$K$17))+('[3]WA-Com-Stata'!AVL26*('Reference Baseline'!$F25-'[2]Key Inputs'!$K$17)))*'[3]WA-Com-Stata'!BOR26)+((('[3]WA-Com-Stata'!CHY26+('[2]Key Inputs'!$L$20*'[2]Key Inputs'!$L$17))+('[3]WA-Com-Stata'!DUJ26*('Reference Baseline'!$F25-'[2]Key Inputs'!$L$17)))*'[3]WA-Com-Stata'!ENP26)</f>
        <v>128998.82357977919</v>
      </c>
      <c r="IW24">
        <f>((('[3]WA-Com-Stata'!JA26+('[2]Key Inputs'!$K$20*'[2]Key Inputs'!$K$17))+('[3]WA-Com-Stata'!AVM26*('Reference Baseline'!$F25-'[2]Key Inputs'!$K$17)))*'[3]WA-Com-Stata'!BOS26)+((('[3]WA-Com-Stata'!CHZ26+('[2]Key Inputs'!$L$20*'[2]Key Inputs'!$L$17))+('[3]WA-Com-Stata'!DUK26*('Reference Baseline'!$F25-'[2]Key Inputs'!$L$17)))*'[3]WA-Com-Stata'!ENQ26)</f>
        <v>115103.51504374589</v>
      </c>
      <c r="IX24">
        <f>((('[3]WA-Com-Stata'!JB26+('[2]Key Inputs'!$K$20*'[2]Key Inputs'!$K$17))+('[3]WA-Com-Stata'!AVN26*('Reference Baseline'!$F25-'[2]Key Inputs'!$K$17)))*'[3]WA-Com-Stata'!BOT26)+((('[3]WA-Com-Stata'!CIA26+('[2]Key Inputs'!$L$20*'[2]Key Inputs'!$L$17))+('[3]WA-Com-Stata'!DUL26*('Reference Baseline'!$F25-'[2]Key Inputs'!$L$17)))*'[3]WA-Com-Stata'!ENR26)</f>
        <v>70650.505595270253</v>
      </c>
      <c r="IY24">
        <f>((('[3]WA-Com-Stata'!JC26+('[2]Key Inputs'!$K$20*'[2]Key Inputs'!$K$17))+('[3]WA-Com-Stata'!AVO26*('Reference Baseline'!$F25-'[2]Key Inputs'!$K$17)))*'[3]WA-Com-Stata'!BOU26)+((('[3]WA-Com-Stata'!CIB26+('[2]Key Inputs'!$L$20*'[2]Key Inputs'!$L$17))+('[3]WA-Com-Stata'!DUM26*('Reference Baseline'!$F25-'[2]Key Inputs'!$L$17)))*'[3]WA-Com-Stata'!ENS26)</f>
        <v>265628.48551875434</v>
      </c>
      <c r="IZ24">
        <f>((('[3]WA-Com-Stata'!JD26+('[2]Key Inputs'!$K$20*'[2]Key Inputs'!$K$17))+('[3]WA-Com-Stata'!AVP26*('Reference Baseline'!$F25-'[2]Key Inputs'!$K$17)))*'[3]WA-Com-Stata'!BOV26)+((('[3]WA-Com-Stata'!CIC26+('[2]Key Inputs'!$L$20*'[2]Key Inputs'!$L$17))+('[3]WA-Com-Stata'!DUN26*('Reference Baseline'!$F25-'[2]Key Inputs'!$L$17)))*'[3]WA-Com-Stata'!ENT26)</f>
        <v>166756.43945269391</v>
      </c>
      <c r="JA24">
        <f>((('[3]WA-Com-Stata'!JE26+('[2]Key Inputs'!$K$20*'[2]Key Inputs'!$K$17))+('[3]WA-Com-Stata'!AVQ26*('Reference Baseline'!$F25-'[2]Key Inputs'!$K$17)))*'[3]WA-Com-Stata'!BOW26)+((('[3]WA-Com-Stata'!CID26+('[2]Key Inputs'!$L$20*'[2]Key Inputs'!$L$17))+('[3]WA-Com-Stata'!DUO26*('Reference Baseline'!$F25-'[2]Key Inputs'!$L$17)))*'[3]WA-Com-Stata'!ENU26)</f>
        <v>278105.78683701035</v>
      </c>
      <c r="JB24">
        <f>((('[3]WA-Com-Stata'!JF26+('[2]Key Inputs'!$K$20*'[2]Key Inputs'!$K$17))+('[3]WA-Com-Stata'!AVR26*('Reference Baseline'!$F25-'[2]Key Inputs'!$K$17)))*'[3]WA-Com-Stata'!BOX26)+((('[3]WA-Com-Stata'!CIE26+('[2]Key Inputs'!$L$20*'[2]Key Inputs'!$L$17))+('[3]WA-Com-Stata'!DUP26*('Reference Baseline'!$F25-'[2]Key Inputs'!$L$17)))*'[3]WA-Com-Stata'!ENV26)</f>
        <v>200958.04214535985</v>
      </c>
      <c r="JC24">
        <f>((('[3]WA-Com-Stata'!JG26+('[2]Key Inputs'!$K$20*'[2]Key Inputs'!$K$17))+('[3]WA-Com-Stata'!AVS26*('Reference Baseline'!$F25-'[2]Key Inputs'!$K$17)))*'[3]WA-Com-Stata'!BOY26)+((('[3]WA-Com-Stata'!CIF26+('[2]Key Inputs'!$L$20*'[2]Key Inputs'!$L$17))+('[3]WA-Com-Stata'!DUQ26*('Reference Baseline'!$F25-'[2]Key Inputs'!$L$17)))*'[3]WA-Com-Stata'!ENW26)</f>
        <v>301314.05576123402</v>
      </c>
      <c r="JD24">
        <f>((('[3]WA-Com-Stata'!JH26+('[2]Key Inputs'!$K$20*'[2]Key Inputs'!$K$17))+('[3]WA-Com-Stata'!AVT26*('Reference Baseline'!$F25-'[2]Key Inputs'!$K$17)))*'[3]WA-Com-Stata'!BOZ26)+((('[3]WA-Com-Stata'!CIG26+('[2]Key Inputs'!$L$20*'[2]Key Inputs'!$L$17))+('[3]WA-Com-Stata'!DUR26*('Reference Baseline'!$F25-'[2]Key Inputs'!$L$17)))*'[3]WA-Com-Stata'!ENX26)</f>
        <v>171990.10478728104</v>
      </c>
      <c r="JE24">
        <f>((('[3]WA-Com-Stata'!JI26+('[2]Key Inputs'!$K$20*'[2]Key Inputs'!$K$17))+('[3]WA-Com-Stata'!AVU26*('Reference Baseline'!$F25-'[2]Key Inputs'!$K$17)))*'[3]WA-Com-Stata'!BPA26)+((('[3]WA-Com-Stata'!CIH26+('[2]Key Inputs'!$L$20*'[2]Key Inputs'!$L$17))+('[3]WA-Com-Stata'!DUS26*('Reference Baseline'!$F25-'[2]Key Inputs'!$L$17)))*'[3]WA-Com-Stata'!ENY26)</f>
        <v>279311.23258756235</v>
      </c>
      <c r="JF24">
        <f>((('[3]WA-Com-Stata'!JJ26+('[2]Key Inputs'!$K$20*'[2]Key Inputs'!$K$17))+('[3]WA-Com-Stata'!AVV26*('Reference Baseline'!$F25-'[2]Key Inputs'!$K$17)))*'[3]WA-Com-Stata'!BPB26)+((('[3]WA-Com-Stata'!CII26+('[2]Key Inputs'!$L$20*'[2]Key Inputs'!$L$17))+('[3]WA-Com-Stata'!DUT26*('Reference Baseline'!$F25-'[2]Key Inputs'!$L$17)))*'[3]WA-Com-Stata'!ENZ26)</f>
        <v>258553.52851443907</v>
      </c>
      <c r="JG24">
        <f>((('[3]WA-Com-Stata'!JK26+('[2]Key Inputs'!$K$20*'[2]Key Inputs'!$K$17))+('[3]WA-Com-Stata'!AVW26*('Reference Baseline'!$F25-'[2]Key Inputs'!$K$17)))*'[3]WA-Com-Stata'!BPC26)+((('[3]WA-Com-Stata'!CIJ26+('[2]Key Inputs'!$L$20*'[2]Key Inputs'!$L$17))+('[3]WA-Com-Stata'!DUU26*('Reference Baseline'!$F25-'[2]Key Inputs'!$L$17)))*'[3]WA-Com-Stata'!EOA26)</f>
        <v>182490.42860613222</v>
      </c>
      <c r="JH24">
        <f>((('[3]WA-Com-Stata'!JL26+('[2]Key Inputs'!$K$20*'[2]Key Inputs'!$K$17))+('[3]WA-Com-Stata'!AVX26*('Reference Baseline'!$F25-'[2]Key Inputs'!$K$17)))*'[3]WA-Com-Stata'!BPD26)+((('[3]WA-Com-Stata'!CIK26+('[2]Key Inputs'!$L$20*'[2]Key Inputs'!$L$17))+('[3]WA-Com-Stata'!DUV26*('Reference Baseline'!$F25-'[2]Key Inputs'!$L$17)))*'[3]WA-Com-Stata'!EOB26)</f>
        <v>287676.25424253644</v>
      </c>
      <c r="JI24">
        <f>((('[3]WA-Com-Stata'!JM26+('[2]Key Inputs'!$K$20*'[2]Key Inputs'!$K$17))+('[3]WA-Com-Stata'!AVY26*('Reference Baseline'!$F25-'[2]Key Inputs'!$K$17)))*'[3]WA-Com-Stata'!BPE26)+((('[3]WA-Com-Stata'!CIL26+('[2]Key Inputs'!$L$20*'[2]Key Inputs'!$L$17))+('[3]WA-Com-Stata'!DUW26*('Reference Baseline'!$F25-'[2]Key Inputs'!$L$17)))*'[3]WA-Com-Stata'!EOC26)</f>
        <v>267593.88794641639</v>
      </c>
      <c r="JJ24">
        <f>((('[3]WA-Com-Stata'!JN26+('[2]Key Inputs'!$K$20*'[2]Key Inputs'!$K$17))+('[3]WA-Com-Stata'!AVZ26*('Reference Baseline'!$F25-'[2]Key Inputs'!$K$17)))*'[3]WA-Com-Stata'!BPF26)+((('[3]WA-Com-Stata'!CIM26+('[2]Key Inputs'!$L$20*'[2]Key Inputs'!$L$17))+('[3]WA-Com-Stata'!DUX26*('Reference Baseline'!$F25-'[2]Key Inputs'!$L$17)))*'[3]WA-Com-Stata'!EOD26)</f>
        <v>246250.49194940328</v>
      </c>
      <c r="JK24">
        <f>((('[3]WA-Com-Stata'!JO26+('[2]Key Inputs'!$K$20*'[2]Key Inputs'!$K$17))+('[3]WA-Com-Stata'!AWA26*('Reference Baseline'!$F25-'[2]Key Inputs'!$K$17)))*'[3]WA-Com-Stata'!BPG26)+((('[3]WA-Com-Stata'!CIN26+('[2]Key Inputs'!$L$20*'[2]Key Inputs'!$L$17))+('[3]WA-Com-Stata'!DUY26*('Reference Baseline'!$F25-'[2]Key Inputs'!$L$17)))*'[3]WA-Com-Stata'!EOE26)</f>
        <v>150571.76100492297</v>
      </c>
      <c r="JL24">
        <f>((('[3]WA-Com-Stata'!JP26+('[2]Key Inputs'!$K$20*'[2]Key Inputs'!$K$17))+('[3]WA-Com-Stata'!AWB26*('Reference Baseline'!$F25-'[2]Key Inputs'!$K$17)))*'[3]WA-Com-Stata'!BPH26)+((('[3]WA-Com-Stata'!CIO26+('[2]Key Inputs'!$L$20*'[2]Key Inputs'!$L$17))+('[3]WA-Com-Stata'!DUZ26*('Reference Baseline'!$F25-'[2]Key Inputs'!$L$17)))*'[3]WA-Com-Stata'!EOF26)</f>
        <v>299731.34737899032</v>
      </c>
      <c r="JM24">
        <f>((('[3]WA-Com-Stata'!JQ26+('[2]Key Inputs'!$K$20*'[2]Key Inputs'!$K$17))+('[3]WA-Com-Stata'!AWC26*('Reference Baseline'!$F25-'[2]Key Inputs'!$K$17)))*'[3]WA-Com-Stata'!BPI26)+((('[3]WA-Com-Stata'!CIP26+('[2]Key Inputs'!$L$20*'[2]Key Inputs'!$L$17))+('[3]WA-Com-Stata'!DVA26*('Reference Baseline'!$F25-'[2]Key Inputs'!$L$17)))*'[3]WA-Com-Stata'!EOG26)</f>
        <v>132092.86432718474</v>
      </c>
      <c r="JN24">
        <f>((('[3]WA-Com-Stata'!JR26+('[2]Key Inputs'!$K$20*'[2]Key Inputs'!$K$17))+('[3]WA-Com-Stata'!AWD26*('Reference Baseline'!$F25-'[2]Key Inputs'!$K$17)))*'[3]WA-Com-Stata'!BPJ26)+((('[3]WA-Com-Stata'!CIQ26+('[2]Key Inputs'!$L$20*'[2]Key Inputs'!$L$17))+('[3]WA-Com-Stata'!DVB26*('Reference Baseline'!$F25-'[2]Key Inputs'!$L$17)))*'[3]WA-Com-Stata'!EOH26)</f>
        <v>254601.92985235539</v>
      </c>
      <c r="JO24">
        <f>((('[3]WA-Com-Stata'!JS26+('[2]Key Inputs'!$K$20*'[2]Key Inputs'!$K$17))+('[3]WA-Com-Stata'!AWE26*('Reference Baseline'!$F25-'[2]Key Inputs'!$K$17)))*'[3]WA-Com-Stata'!BPK26)+((('[3]WA-Com-Stata'!CIR26+('[2]Key Inputs'!$L$20*'[2]Key Inputs'!$L$17))+('[3]WA-Com-Stata'!DVC26*('Reference Baseline'!$F25-'[2]Key Inputs'!$L$17)))*'[3]WA-Com-Stata'!EOI26)</f>
        <v>245482.44532548042</v>
      </c>
      <c r="JP24">
        <f>((('[3]WA-Com-Stata'!JT26+('[2]Key Inputs'!$K$20*'[2]Key Inputs'!$K$17))+('[3]WA-Com-Stata'!AWF26*('Reference Baseline'!$F25-'[2]Key Inputs'!$K$17)))*'[3]WA-Com-Stata'!BPL26)+((('[3]WA-Com-Stata'!CIS26+('[2]Key Inputs'!$L$20*'[2]Key Inputs'!$L$17))+('[3]WA-Com-Stata'!DVD26*('Reference Baseline'!$F25-'[2]Key Inputs'!$L$17)))*'[3]WA-Com-Stata'!EOJ26)</f>
        <v>233786.03957874252</v>
      </c>
      <c r="JQ24">
        <f>((('[3]WA-Com-Stata'!JU26+('[2]Key Inputs'!$K$20*'[2]Key Inputs'!$K$17))+('[3]WA-Com-Stata'!AWG26*('Reference Baseline'!$F25-'[2]Key Inputs'!$K$17)))*'[3]WA-Com-Stata'!BPM26)+((('[3]WA-Com-Stata'!CIT26+('[2]Key Inputs'!$L$20*'[2]Key Inputs'!$L$17))+('[3]WA-Com-Stata'!DVE26*('Reference Baseline'!$F25-'[2]Key Inputs'!$L$17)))*'[3]WA-Com-Stata'!EOK26)</f>
        <v>281648.56198611821</v>
      </c>
      <c r="JR24">
        <f>((('[3]WA-Com-Stata'!JV26+('[2]Key Inputs'!$K$20*'[2]Key Inputs'!$K$17))+('[3]WA-Com-Stata'!AWH26*('Reference Baseline'!$F25-'[2]Key Inputs'!$K$17)))*'[3]WA-Com-Stata'!BPN26)+((('[3]WA-Com-Stata'!CIU26+('[2]Key Inputs'!$L$20*'[2]Key Inputs'!$L$17))+('[3]WA-Com-Stata'!DVF26*('Reference Baseline'!$F25-'[2]Key Inputs'!$L$17)))*'[3]WA-Com-Stata'!EOL26)</f>
        <v>157892.05135047724</v>
      </c>
      <c r="JS24">
        <f>((('[3]WA-Com-Stata'!JW26+('[2]Key Inputs'!$K$20*'[2]Key Inputs'!$K$17))+('[3]WA-Com-Stata'!AWI26*('Reference Baseline'!$F25-'[2]Key Inputs'!$K$17)))*'[3]WA-Com-Stata'!BPO26)+((('[3]WA-Com-Stata'!CIV26+('[2]Key Inputs'!$L$20*'[2]Key Inputs'!$L$17))+('[3]WA-Com-Stata'!DVG26*('Reference Baseline'!$F25-'[2]Key Inputs'!$L$17)))*'[3]WA-Com-Stata'!EOM26)</f>
        <v>121620.53157620745</v>
      </c>
      <c r="JT24">
        <f>((('[3]WA-Com-Stata'!JX26+('[2]Key Inputs'!$K$20*'[2]Key Inputs'!$K$17))+('[3]WA-Com-Stata'!AWJ26*('Reference Baseline'!$F25-'[2]Key Inputs'!$K$17)))*'[3]WA-Com-Stata'!BPP26)+((('[3]WA-Com-Stata'!CIW26+('[2]Key Inputs'!$L$20*'[2]Key Inputs'!$L$17))+('[3]WA-Com-Stata'!DVH26*('Reference Baseline'!$F25-'[2]Key Inputs'!$L$17)))*'[3]WA-Com-Stata'!EON26)</f>
        <v>216375.67043968383</v>
      </c>
      <c r="JU24">
        <f>((('[3]WA-Com-Stata'!JY26+('[2]Key Inputs'!$K$20*'[2]Key Inputs'!$K$17))+('[3]WA-Com-Stata'!AWK26*('Reference Baseline'!$F25-'[2]Key Inputs'!$K$17)))*'[3]WA-Com-Stata'!BPQ26)+((('[3]WA-Com-Stata'!CIX26+('[2]Key Inputs'!$L$20*'[2]Key Inputs'!$L$17))+('[3]WA-Com-Stata'!DVI26*('Reference Baseline'!$F25-'[2]Key Inputs'!$L$17)))*'[3]WA-Com-Stata'!EOO26)</f>
        <v>303624.8477946893</v>
      </c>
      <c r="JV24">
        <f>((('[3]WA-Com-Stata'!JZ26+('[2]Key Inputs'!$K$20*'[2]Key Inputs'!$K$17))+('[3]WA-Com-Stata'!AWL26*('Reference Baseline'!$F25-'[2]Key Inputs'!$K$17)))*'[3]WA-Com-Stata'!BPR26)+((('[3]WA-Com-Stata'!CIY26+('[2]Key Inputs'!$L$20*'[2]Key Inputs'!$L$17))+('[3]WA-Com-Stata'!DVJ26*('Reference Baseline'!$F25-'[2]Key Inputs'!$L$17)))*'[3]WA-Com-Stata'!EOP26)</f>
        <v>203078.61823538135</v>
      </c>
      <c r="JW24">
        <f>((('[3]WA-Com-Stata'!KA26+('[2]Key Inputs'!$K$20*'[2]Key Inputs'!$K$17))+('[3]WA-Com-Stata'!AWM26*('Reference Baseline'!$F25-'[2]Key Inputs'!$K$17)))*'[3]WA-Com-Stata'!BPS26)+((('[3]WA-Com-Stata'!CIZ26+('[2]Key Inputs'!$L$20*'[2]Key Inputs'!$L$17))+('[3]WA-Com-Stata'!DVK26*('Reference Baseline'!$F25-'[2]Key Inputs'!$L$17)))*'[3]WA-Com-Stata'!EOQ26)</f>
        <v>211277.70148732301</v>
      </c>
      <c r="JX24">
        <f>((('[3]WA-Com-Stata'!KB26+('[2]Key Inputs'!$K$20*'[2]Key Inputs'!$K$17))+('[3]WA-Com-Stata'!AWN26*('Reference Baseline'!$F25-'[2]Key Inputs'!$K$17)))*'[3]WA-Com-Stata'!BPT26)+((('[3]WA-Com-Stata'!CJA26+('[2]Key Inputs'!$L$20*'[2]Key Inputs'!$L$17))+('[3]WA-Com-Stata'!DVL26*('Reference Baseline'!$F25-'[2]Key Inputs'!$L$17)))*'[3]WA-Com-Stata'!EOR26)</f>
        <v>283154.5315815786</v>
      </c>
      <c r="JY24">
        <f>((('[3]WA-Com-Stata'!KC26+('[2]Key Inputs'!$K$20*'[2]Key Inputs'!$K$17))+('[3]WA-Com-Stata'!AWO26*('Reference Baseline'!$F25-'[2]Key Inputs'!$K$17)))*'[3]WA-Com-Stata'!BPU26)+((('[3]WA-Com-Stata'!CJB26+('[2]Key Inputs'!$L$20*'[2]Key Inputs'!$L$17))+('[3]WA-Com-Stata'!DVM26*('Reference Baseline'!$F25-'[2]Key Inputs'!$L$17)))*'[3]WA-Com-Stata'!EOS26)</f>
        <v>253333.70854692621</v>
      </c>
      <c r="JZ24">
        <f>((('[3]WA-Com-Stata'!KD26+('[2]Key Inputs'!$K$20*'[2]Key Inputs'!$K$17))+('[3]WA-Com-Stata'!AWP26*('Reference Baseline'!$F25-'[2]Key Inputs'!$K$17)))*'[3]WA-Com-Stata'!BPV26)+((('[3]WA-Com-Stata'!CJC26+('[2]Key Inputs'!$L$20*'[2]Key Inputs'!$L$17))+('[3]WA-Com-Stata'!DVN26*('Reference Baseline'!$F25-'[2]Key Inputs'!$L$17)))*'[3]WA-Com-Stata'!EOT26)</f>
        <v>158556.12721434896</v>
      </c>
      <c r="KA24">
        <f>((('[3]WA-Com-Stata'!KE26+('[2]Key Inputs'!$K$20*'[2]Key Inputs'!$K$17))+('[3]WA-Com-Stata'!AWQ26*('Reference Baseline'!$F25-'[2]Key Inputs'!$K$17)))*'[3]WA-Com-Stata'!BPW26)+((('[3]WA-Com-Stata'!CJD26+('[2]Key Inputs'!$L$20*'[2]Key Inputs'!$L$17))+('[3]WA-Com-Stata'!DVO26*('Reference Baseline'!$F25-'[2]Key Inputs'!$L$17)))*'[3]WA-Com-Stata'!EOU26)</f>
        <v>188272.17099218778</v>
      </c>
      <c r="KB24">
        <f>((('[3]WA-Com-Stata'!KF26+('[2]Key Inputs'!$K$20*'[2]Key Inputs'!$K$17))+('[3]WA-Com-Stata'!AWR26*('Reference Baseline'!$F25-'[2]Key Inputs'!$K$17)))*'[3]WA-Com-Stata'!BPX26)+((('[3]WA-Com-Stata'!CJE26+('[2]Key Inputs'!$L$20*'[2]Key Inputs'!$L$17))+('[3]WA-Com-Stata'!DVP26*('Reference Baseline'!$F25-'[2]Key Inputs'!$L$17)))*'[3]WA-Com-Stata'!EOV26)</f>
        <v>256289.41247207846</v>
      </c>
      <c r="KC24">
        <f>((('[3]WA-Com-Stata'!KG26+('[2]Key Inputs'!$K$20*'[2]Key Inputs'!$K$17))+('[3]WA-Com-Stata'!AWS26*('Reference Baseline'!$F25-'[2]Key Inputs'!$K$17)))*'[3]WA-Com-Stata'!BPY26)+((('[3]WA-Com-Stata'!CJF26+('[2]Key Inputs'!$L$20*'[2]Key Inputs'!$L$17))+('[3]WA-Com-Stata'!DVQ26*('Reference Baseline'!$F25-'[2]Key Inputs'!$L$17)))*'[3]WA-Com-Stata'!EOW26)</f>
        <v>250037.22991943487</v>
      </c>
      <c r="KD24">
        <f>((('[3]WA-Com-Stata'!KH26+('[2]Key Inputs'!$K$20*'[2]Key Inputs'!$K$17))+('[3]WA-Com-Stata'!AWT26*('Reference Baseline'!$F25-'[2]Key Inputs'!$K$17)))*'[3]WA-Com-Stata'!BPZ26)+((('[3]WA-Com-Stata'!CJG26+('[2]Key Inputs'!$L$20*'[2]Key Inputs'!$L$17))+('[3]WA-Com-Stata'!DVR26*('Reference Baseline'!$F25-'[2]Key Inputs'!$L$17)))*'[3]WA-Com-Stata'!EOX26)</f>
        <v>245704.20480617887</v>
      </c>
      <c r="KE24">
        <f>((('[3]WA-Com-Stata'!KI26+('[2]Key Inputs'!$K$20*'[2]Key Inputs'!$K$17))+('[3]WA-Com-Stata'!AWU26*('Reference Baseline'!$F25-'[2]Key Inputs'!$K$17)))*'[3]WA-Com-Stata'!BQA26)+((('[3]WA-Com-Stata'!CJH26+('[2]Key Inputs'!$L$20*'[2]Key Inputs'!$L$17))+('[3]WA-Com-Stata'!DVS26*('Reference Baseline'!$F25-'[2]Key Inputs'!$L$17)))*'[3]WA-Com-Stata'!EOY26)</f>
        <v>148586.78226201775</v>
      </c>
      <c r="KF24">
        <f>((('[3]WA-Com-Stata'!KJ26+('[2]Key Inputs'!$K$20*'[2]Key Inputs'!$K$17))+('[3]WA-Com-Stata'!AWV26*('Reference Baseline'!$F25-'[2]Key Inputs'!$K$17)))*'[3]WA-Com-Stata'!BQB26)+((('[3]WA-Com-Stata'!CJI26+('[2]Key Inputs'!$L$20*'[2]Key Inputs'!$L$17))+('[3]WA-Com-Stata'!DVT26*('Reference Baseline'!$F25-'[2]Key Inputs'!$L$17)))*'[3]WA-Com-Stata'!EOZ26)</f>
        <v>91140.872593063148</v>
      </c>
      <c r="KG24">
        <f>((('[3]WA-Com-Stata'!KK26+('[2]Key Inputs'!$K$20*'[2]Key Inputs'!$K$17))+('[3]WA-Com-Stata'!AWW26*('Reference Baseline'!$F25-'[2]Key Inputs'!$K$17)))*'[3]WA-Com-Stata'!BQC26)+((('[3]WA-Com-Stata'!CJJ26+('[2]Key Inputs'!$L$20*'[2]Key Inputs'!$L$17))+('[3]WA-Com-Stata'!DVU26*('Reference Baseline'!$F25-'[2]Key Inputs'!$L$17)))*'[3]WA-Com-Stata'!EPA26)</f>
        <v>269016.35824446444</v>
      </c>
      <c r="KH24">
        <f>((('[3]WA-Com-Stata'!KL26+('[2]Key Inputs'!$K$20*'[2]Key Inputs'!$K$17))+('[3]WA-Com-Stata'!AWX26*('Reference Baseline'!$F25-'[2]Key Inputs'!$K$17)))*'[3]WA-Com-Stata'!BQD26)+((('[3]WA-Com-Stata'!CJK26+('[2]Key Inputs'!$L$20*'[2]Key Inputs'!$L$17))+('[3]WA-Com-Stata'!DVV26*('Reference Baseline'!$F25-'[2]Key Inputs'!$L$17)))*'[3]WA-Com-Stata'!EPB26)</f>
        <v>143143.51439131564</v>
      </c>
      <c r="KI24">
        <f>((('[3]WA-Com-Stata'!KM26+('[2]Key Inputs'!$K$20*'[2]Key Inputs'!$K$17))+('[3]WA-Com-Stata'!AWY26*('Reference Baseline'!$F25-'[2]Key Inputs'!$K$17)))*'[3]WA-Com-Stata'!BQE26)+((('[3]WA-Com-Stata'!CJL26+('[2]Key Inputs'!$L$20*'[2]Key Inputs'!$L$17))+('[3]WA-Com-Stata'!DVW26*('Reference Baseline'!$F25-'[2]Key Inputs'!$L$17)))*'[3]WA-Com-Stata'!EPC26)</f>
        <v>268742.44378697377</v>
      </c>
      <c r="KJ24">
        <f>((('[3]WA-Com-Stata'!KN26+('[2]Key Inputs'!$K$20*'[2]Key Inputs'!$K$17))+('[3]WA-Com-Stata'!AWZ26*('Reference Baseline'!$F25-'[2]Key Inputs'!$K$17)))*'[3]WA-Com-Stata'!BQF26)+((('[3]WA-Com-Stata'!CJM26+('[2]Key Inputs'!$L$20*'[2]Key Inputs'!$L$17))+('[3]WA-Com-Stata'!DVX26*('Reference Baseline'!$F25-'[2]Key Inputs'!$L$17)))*'[3]WA-Com-Stata'!EPD26)</f>
        <v>185443.20081210617</v>
      </c>
      <c r="KK24">
        <f>((('[3]WA-Com-Stata'!KO26+('[2]Key Inputs'!$K$20*'[2]Key Inputs'!$K$17))+('[3]WA-Com-Stata'!AXA26*('Reference Baseline'!$F25-'[2]Key Inputs'!$K$17)))*'[3]WA-Com-Stata'!BQG26)+((('[3]WA-Com-Stata'!CJN26+('[2]Key Inputs'!$L$20*'[2]Key Inputs'!$L$17))+('[3]WA-Com-Stata'!DVY26*('Reference Baseline'!$F25-'[2]Key Inputs'!$L$17)))*'[3]WA-Com-Stata'!EPE26)</f>
        <v>202567.15646521526</v>
      </c>
      <c r="KL24">
        <f>((('[3]WA-Com-Stata'!KP26+('[2]Key Inputs'!$K$20*'[2]Key Inputs'!$K$17))+('[3]WA-Com-Stata'!AXB26*('Reference Baseline'!$F25-'[2]Key Inputs'!$K$17)))*'[3]WA-Com-Stata'!BQH26)+((('[3]WA-Com-Stata'!CJO26+('[2]Key Inputs'!$L$20*'[2]Key Inputs'!$L$17))+('[3]WA-Com-Stata'!DVZ26*('Reference Baseline'!$F25-'[2]Key Inputs'!$L$17)))*'[3]WA-Com-Stata'!EPF26)</f>
        <v>180753.27080387928</v>
      </c>
      <c r="KM24">
        <f>((('[3]WA-Com-Stata'!KQ26+('[2]Key Inputs'!$K$20*'[2]Key Inputs'!$K$17))+('[3]WA-Com-Stata'!AXC26*('Reference Baseline'!$F25-'[2]Key Inputs'!$K$17)))*'[3]WA-Com-Stata'!BQI26)+((('[3]WA-Com-Stata'!CJP26+('[2]Key Inputs'!$L$20*'[2]Key Inputs'!$L$17))+('[3]WA-Com-Stata'!DWA26*('Reference Baseline'!$F25-'[2]Key Inputs'!$L$17)))*'[3]WA-Com-Stata'!EPG26)</f>
        <v>171000.0092960576</v>
      </c>
      <c r="KN24">
        <f>((('[3]WA-Com-Stata'!KR26+('[2]Key Inputs'!$K$20*'[2]Key Inputs'!$K$17))+('[3]WA-Com-Stata'!AXD26*('Reference Baseline'!$F25-'[2]Key Inputs'!$K$17)))*'[3]WA-Com-Stata'!BQJ26)+((('[3]WA-Com-Stata'!CJQ26+('[2]Key Inputs'!$L$20*'[2]Key Inputs'!$L$17))+('[3]WA-Com-Stata'!DWB26*('Reference Baseline'!$F25-'[2]Key Inputs'!$L$17)))*'[3]WA-Com-Stata'!EPH26)</f>
        <v>280347.11716605455</v>
      </c>
      <c r="KO24">
        <f>((('[3]WA-Com-Stata'!KS26+('[2]Key Inputs'!$K$20*'[2]Key Inputs'!$K$17))+('[3]WA-Com-Stata'!AXE26*('Reference Baseline'!$F25-'[2]Key Inputs'!$K$17)))*'[3]WA-Com-Stata'!BQK26)+((('[3]WA-Com-Stata'!CJR26+('[2]Key Inputs'!$L$20*'[2]Key Inputs'!$L$17))+('[3]WA-Com-Stata'!DWC26*('Reference Baseline'!$F25-'[2]Key Inputs'!$L$17)))*'[3]WA-Com-Stata'!EPI26)</f>
        <v>200067.18442990113</v>
      </c>
      <c r="KP24">
        <f>((('[3]WA-Com-Stata'!KT26+('[2]Key Inputs'!$K$20*'[2]Key Inputs'!$K$17))+('[3]WA-Com-Stata'!AXF26*('Reference Baseline'!$F25-'[2]Key Inputs'!$K$17)))*'[3]WA-Com-Stata'!BQL26)+((('[3]WA-Com-Stata'!CJS26+('[2]Key Inputs'!$L$20*'[2]Key Inputs'!$L$17))+('[3]WA-Com-Stata'!DWD26*('Reference Baseline'!$F25-'[2]Key Inputs'!$L$17)))*'[3]WA-Com-Stata'!EPJ26)</f>
        <v>202948.12532687449</v>
      </c>
      <c r="KQ24">
        <f>((('[3]WA-Com-Stata'!KU26+('[2]Key Inputs'!$K$20*'[2]Key Inputs'!$K$17))+('[3]WA-Com-Stata'!AXG26*('Reference Baseline'!$F25-'[2]Key Inputs'!$K$17)))*'[3]WA-Com-Stata'!BQM26)+((('[3]WA-Com-Stata'!CJT26+('[2]Key Inputs'!$L$20*'[2]Key Inputs'!$L$17))+('[3]WA-Com-Stata'!DWE26*('Reference Baseline'!$F25-'[2]Key Inputs'!$L$17)))*'[3]WA-Com-Stata'!EPK26)</f>
        <v>206056.36240896257</v>
      </c>
      <c r="KR24">
        <f>((('[3]WA-Com-Stata'!KV26+('[2]Key Inputs'!$K$20*'[2]Key Inputs'!$K$17))+('[3]WA-Com-Stata'!AXH26*('Reference Baseline'!$F25-'[2]Key Inputs'!$K$17)))*'[3]WA-Com-Stata'!BQN26)+((('[3]WA-Com-Stata'!CJU26+('[2]Key Inputs'!$L$20*'[2]Key Inputs'!$L$17))+('[3]WA-Com-Stata'!DWF26*('Reference Baseline'!$F25-'[2]Key Inputs'!$L$17)))*'[3]WA-Com-Stata'!EPL26)</f>
        <v>152753.96805902256</v>
      </c>
      <c r="KS24">
        <f>((('[3]WA-Com-Stata'!KW26+('[2]Key Inputs'!$K$20*'[2]Key Inputs'!$K$17))+('[3]WA-Com-Stata'!AXI26*('Reference Baseline'!$F25-'[2]Key Inputs'!$K$17)))*'[3]WA-Com-Stata'!BQO26)+((('[3]WA-Com-Stata'!CJV26+('[2]Key Inputs'!$L$20*'[2]Key Inputs'!$L$17))+('[3]WA-Com-Stata'!DWG26*('Reference Baseline'!$F25-'[2]Key Inputs'!$L$17)))*'[3]WA-Com-Stata'!EPM26)</f>
        <v>255495.52036421327</v>
      </c>
      <c r="KT24">
        <f>((('[3]WA-Com-Stata'!KX26+('[2]Key Inputs'!$K$20*'[2]Key Inputs'!$K$17))+('[3]WA-Com-Stata'!AXJ26*('Reference Baseline'!$F25-'[2]Key Inputs'!$K$17)))*'[3]WA-Com-Stata'!BQP26)+((('[3]WA-Com-Stata'!CJW26+('[2]Key Inputs'!$L$20*'[2]Key Inputs'!$L$17))+('[3]WA-Com-Stata'!DWH26*('Reference Baseline'!$F25-'[2]Key Inputs'!$L$17)))*'[3]WA-Com-Stata'!EPN26)</f>
        <v>219269.21883646902</v>
      </c>
      <c r="KU24">
        <f>((('[3]WA-Com-Stata'!KY26+('[2]Key Inputs'!$K$20*'[2]Key Inputs'!$K$17))+('[3]WA-Com-Stata'!AXK26*('Reference Baseline'!$F25-'[2]Key Inputs'!$K$17)))*'[3]WA-Com-Stata'!BQQ26)+((('[3]WA-Com-Stata'!CJX26+('[2]Key Inputs'!$L$20*'[2]Key Inputs'!$L$17))+('[3]WA-Com-Stata'!DWI26*('Reference Baseline'!$F25-'[2]Key Inputs'!$L$17)))*'[3]WA-Com-Stata'!EPO26)</f>
        <v>279324.65682606748</v>
      </c>
      <c r="KV24">
        <f>((('[3]WA-Com-Stata'!KZ26+('[2]Key Inputs'!$K$20*'[2]Key Inputs'!$K$17))+('[3]WA-Com-Stata'!AXL26*('Reference Baseline'!$F25-'[2]Key Inputs'!$K$17)))*'[3]WA-Com-Stata'!BQR26)+((('[3]WA-Com-Stata'!CJY26+('[2]Key Inputs'!$L$20*'[2]Key Inputs'!$L$17))+('[3]WA-Com-Stata'!DWJ26*('Reference Baseline'!$F25-'[2]Key Inputs'!$L$17)))*'[3]WA-Com-Stata'!EPP26)</f>
        <v>140184.86348049657</v>
      </c>
      <c r="KW24">
        <f>((('[3]WA-Com-Stata'!LA26+('[2]Key Inputs'!$K$20*'[2]Key Inputs'!$K$17))+('[3]WA-Com-Stata'!AXM26*('Reference Baseline'!$F25-'[2]Key Inputs'!$K$17)))*'[3]WA-Com-Stata'!BQS26)+((('[3]WA-Com-Stata'!CJZ26+('[2]Key Inputs'!$L$20*'[2]Key Inputs'!$L$17))+('[3]WA-Com-Stata'!DWK26*('Reference Baseline'!$F25-'[2]Key Inputs'!$L$17)))*'[3]WA-Com-Stata'!EPQ26)</f>
        <v>184555.52440832544</v>
      </c>
      <c r="KX24">
        <f>((('[3]WA-Com-Stata'!LB26+('[2]Key Inputs'!$K$20*'[2]Key Inputs'!$K$17))+('[3]WA-Com-Stata'!AXN26*('Reference Baseline'!$F25-'[2]Key Inputs'!$K$17)))*'[3]WA-Com-Stata'!BQT26)+((('[3]WA-Com-Stata'!CKA26+('[2]Key Inputs'!$L$20*'[2]Key Inputs'!$L$17))+('[3]WA-Com-Stata'!DWL26*('Reference Baseline'!$F25-'[2]Key Inputs'!$L$17)))*'[3]WA-Com-Stata'!EPR26)</f>
        <v>211869.17407261528</v>
      </c>
      <c r="KY24">
        <f>((('[3]WA-Com-Stata'!LC26+('[2]Key Inputs'!$K$20*'[2]Key Inputs'!$K$17))+('[3]WA-Com-Stata'!AXO26*('Reference Baseline'!$F25-'[2]Key Inputs'!$K$17)))*'[3]WA-Com-Stata'!BQU26)+((('[3]WA-Com-Stata'!CKB26+('[2]Key Inputs'!$L$20*'[2]Key Inputs'!$L$17))+('[3]WA-Com-Stata'!DWM26*('Reference Baseline'!$F25-'[2]Key Inputs'!$L$17)))*'[3]WA-Com-Stata'!EPS26)</f>
        <v>184173.38039789326</v>
      </c>
      <c r="KZ24">
        <f>((('[3]WA-Com-Stata'!LD26+('[2]Key Inputs'!$K$20*'[2]Key Inputs'!$K$17))+('[3]WA-Com-Stata'!AXP26*('Reference Baseline'!$F25-'[2]Key Inputs'!$K$17)))*'[3]WA-Com-Stata'!BQV26)+((('[3]WA-Com-Stata'!CKC26+('[2]Key Inputs'!$L$20*'[2]Key Inputs'!$L$17))+('[3]WA-Com-Stata'!DWN26*('Reference Baseline'!$F25-'[2]Key Inputs'!$L$17)))*'[3]WA-Com-Stata'!EPT26)</f>
        <v>257183.52041066063</v>
      </c>
      <c r="LA24">
        <f>((('[3]WA-Com-Stata'!LE26+('[2]Key Inputs'!$K$20*'[2]Key Inputs'!$K$17))+('[3]WA-Com-Stata'!AXQ26*('Reference Baseline'!$F25-'[2]Key Inputs'!$K$17)))*'[3]WA-Com-Stata'!BQW26)+((('[3]WA-Com-Stata'!CKD26+('[2]Key Inputs'!$L$20*'[2]Key Inputs'!$L$17))+('[3]WA-Com-Stata'!DWO26*('Reference Baseline'!$F25-'[2]Key Inputs'!$L$17)))*'[3]WA-Com-Stata'!EPU26)</f>
        <v>220058.46618687877</v>
      </c>
      <c r="LB24">
        <f>((('[3]WA-Com-Stata'!LF26+('[2]Key Inputs'!$K$20*'[2]Key Inputs'!$K$17))+('[3]WA-Com-Stata'!AXR26*('Reference Baseline'!$F25-'[2]Key Inputs'!$K$17)))*'[3]WA-Com-Stata'!BQX26)+((('[3]WA-Com-Stata'!CKE26+('[2]Key Inputs'!$L$20*'[2]Key Inputs'!$L$17))+('[3]WA-Com-Stata'!DWP26*('Reference Baseline'!$F25-'[2]Key Inputs'!$L$17)))*'[3]WA-Com-Stata'!EPV26)</f>
        <v>137760.57506811206</v>
      </c>
      <c r="LC24">
        <f>((('[3]WA-Com-Stata'!LG26+('[2]Key Inputs'!$K$20*'[2]Key Inputs'!$K$17))+('[3]WA-Com-Stata'!AXS26*('Reference Baseline'!$F25-'[2]Key Inputs'!$K$17)))*'[3]WA-Com-Stata'!BQY26)+((('[3]WA-Com-Stata'!CKF26+('[2]Key Inputs'!$L$20*'[2]Key Inputs'!$L$17))+('[3]WA-Com-Stata'!DWQ26*('Reference Baseline'!$F25-'[2]Key Inputs'!$L$17)))*'[3]WA-Com-Stata'!EPW26)</f>
        <v>249060.17690180146</v>
      </c>
      <c r="LD24">
        <f>((('[3]WA-Com-Stata'!LH26+('[2]Key Inputs'!$K$20*'[2]Key Inputs'!$K$17))+('[3]WA-Com-Stata'!AXT26*('Reference Baseline'!$F25-'[2]Key Inputs'!$K$17)))*'[3]WA-Com-Stata'!BQZ26)+((('[3]WA-Com-Stata'!CKG26+('[2]Key Inputs'!$L$20*'[2]Key Inputs'!$L$17))+('[3]WA-Com-Stata'!DWR26*('Reference Baseline'!$F25-'[2]Key Inputs'!$L$17)))*'[3]WA-Com-Stata'!EPX26)</f>
        <v>237192.56487499928</v>
      </c>
      <c r="LE24">
        <f>((('[3]WA-Com-Stata'!LI26+('[2]Key Inputs'!$K$20*'[2]Key Inputs'!$K$17))+('[3]WA-Com-Stata'!AXU26*('Reference Baseline'!$F25-'[2]Key Inputs'!$K$17)))*'[3]WA-Com-Stata'!BRA26)+((('[3]WA-Com-Stata'!CKH26+('[2]Key Inputs'!$L$20*'[2]Key Inputs'!$L$17))+('[3]WA-Com-Stata'!DWS26*('Reference Baseline'!$F25-'[2]Key Inputs'!$L$17)))*'[3]WA-Com-Stata'!EPY26)</f>
        <v>230785.10972640032</v>
      </c>
      <c r="LF24">
        <f>((('[3]WA-Com-Stata'!LJ26+('[2]Key Inputs'!$K$20*'[2]Key Inputs'!$K$17))+('[3]WA-Com-Stata'!AXV26*('Reference Baseline'!$F25-'[2]Key Inputs'!$K$17)))*'[3]WA-Com-Stata'!BRB26)+((('[3]WA-Com-Stata'!CKI26+('[2]Key Inputs'!$L$20*'[2]Key Inputs'!$L$17))+('[3]WA-Com-Stata'!DWT26*('Reference Baseline'!$F25-'[2]Key Inputs'!$L$17)))*'[3]WA-Com-Stata'!EPZ26)</f>
        <v>213772.36731157365</v>
      </c>
      <c r="LG24">
        <f>((('[3]WA-Com-Stata'!LK26+('[2]Key Inputs'!$K$20*'[2]Key Inputs'!$K$17))+('[3]WA-Com-Stata'!AXW26*('Reference Baseline'!$F25-'[2]Key Inputs'!$K$17)))*'[3]WA-Com-Stata'!BRC26)+((('[3]WA-Com-Stata'!CKJ26+('[2]Key Inputs'!$L$20*'[2]Key Inputs'!$L$17))+('[3]WA-Com-Stata'!DWU26*('Reference Baseline'!$F25-'[2]Key Inputs'!$L$17)))*'[3]WA-Com-Stata'!EQA26)</f>
        <v>244594.45779675449</v>
      </c>
      <c r="LH24">
        <f>((('[3]WA-Com-Stata'!LL26+('[2]Key Inputs'!$K$20*'[2]Key Inputs'!$K$17))+('[3]WA-Com-Stata'!AXX26*('Reference Baseline'!$F25-'[2]Key Inputs'!$K$17)))*'[3]WA-Com-Stata'!BRD26)+((('[3]WA-Com-Stata'!CKK26+('[2]Key Inputs'!$L$20*'[2]Key Inputs'!$L$17))+('[3]WA-Com-Stata'!DWV26*('Reference Baseline'!$F25-'[2]Key Inputs'!$L$17)))*'[3]WA-Com-Stata'!EQB26)</f>
        <v>114700.49453893311</v>
      </c>
      <c r="LI24">
        <f>((('[3]WA-Com-Stata'!LM26+('[2]Key Inputs'!$K$20*'[2]Key Inputs'!$K$17))+('[3]WA-Com-Stata'!AXY26*('Reference Baseline'!$F25-'[2]Key Inputs'!$K$17)))*'[3]WA-Com-Stata'!BRE26)+((('[3]WA-Com-Stata'!CKL26+('[2]Key Inputs'!$L$20*'[2]Key Inputs'!$L$17))+('[3]WA-Com-Stata'!DWW26*('Reference Baseline'!$F25-'[2]Key Inputs'!$L$17)))*'[3]WA-Com-Stata'!EQC26)</f>
        <v>108160.29481560973</v>
      </c>
      <c r="LJ24">
        <f>((('[3]WA-Com-Stata'!LN26+('[2]Key Inputs'!$K$20*'[2]Key Inputs'!$K$17))+('[3]WA-Com-Stata'!AXZ26*('Reference Baseline'!$F25-'[2]Key Inputs'!$K$17)))*'[3]WA-Com-Stata'!BRF26)+((('[3]WA-Com-Stata'!CKM26+('[2]Key Inputs'!$L$20*'[2]Key Inputs'!$L$17))+('[3]WA-Com-Stata'!DWX26*('Reference Baseline'!$F25-'[2]Key Inputs'!$L$17)))*'[3]WA-Com-Stata'!EQD26)</f>
        <v>252981.9331351927</v>
      </c>
      <c r="LK24">
        <f>((('[3]WA-Com-Stata'!LO26+('[2]Key Inputs'!$K$20*'[2]Key Inputs'!$K$17))+('[3]WA-Com-Stata'!AYA26*('Reference Baseline'!$F25-'[2]Key Inputs'!$K$17)))*'[3]WA-Com-Stata'!BRG26)+((('[3]WA-Com-Stata'!CKN26+('[2]Key Inputs'!$L$20*'[2]Key Inputs'!$L$17))+('[3]WA-Com-Stata'!DWY26*('Reference Baseline'!$F25-'[2]Key Inputs'!$L$17)))*'[3]WA-Com-Stata'!EQE26)</f>
        <v>181410.63093993149</v>
      </c>
      <c r="LL24">
        <f>((('[3]WA-Com-Stata'!LP26+('[2]Key Inputs'!$K$20*'[2]Key Inputs'!$K$17))+('[3]WA-Com-Stata'!AYB26*('Reference Baseline'!$F25-'[2]Key Inputs'!$K$17)))*'[3]WA-Com-Stata'!BRH26)+((('[3]WA-Com-Stata'!CKO26+('[2]Key Inputs'!$L$20*'[2]Key Inputs'!$L$17))+('[3]WA-Com-Stata'!DWZ26*('Reference Baseline'!$F25-'[2]Key Inputs'!$L$17)))*'[3]WA-Com-Stata'!EQF26)</f>
        <v>188498.25437827979</v>
      </c>
      <c r="LM24">
        <f>((('[3]WA-Com-Stata'!LQ26+('[2]Key Inputs'!$K$20*'[2]Key Inputs'!$K$17))+('[3]WA-Com-Stata'!AYC26*('Reference Baseline'!$F25-'[2]Key Inputs'!$K$17)))*'[3]WA-Com-Stata'!BRI26)+((('[3]WA-Com-Stata'!CKP26+('[2]Key Inputs'!$L$20*'[2]Key Inputs'!$L$17))+('[3]WA-Com-Stata'!DXA26*('Reference Baseline'!$F25-'[2]Key Inputs'!$L$17)))*'[3]WA-Com-Stata'!EQG26)</f>
        <v>158783.84556820805</v>
      </c>
      <c r="LN24">
        <f>((('[3]WA-Com-Stata'!LR26+('[2]Key Inputs'!$K$20*'[2]Key Inputs'!$K$17))+('[3]WA-Com-Stata'!AYD26*('Reference Baseline'!$F25-'[2]Key Inputs'!$K$17)))*'[3]WA-Com-Stata'!BRJ26)+((('[3]WA-Com-Stata'!CKQ26+('[2]Key Inputs'!$L$20*'[2]Key Inputs'!$L$17))+('[3]WA-Com-Stata'!DXB26*('Reference Baseline'!$F25-'[2]Key Inputs'!$L$17)))*'[3]WA-Com-Stata'!EQH26)</f>
        <v>260574.61767499259</v>
      </c>
      <c r="LO24">
        <f>((('[3]WA-Com-Stata'!LS26+('[2]Key Inputs'!$K$20*'[2]Key Inputs'!$K$17))+('[3]WA-Com-Stata'!AYE26*('Reference Baseline'!$F25-'[2]Key Inputs'!$K$17)))*'[3]WA-Com-Stata'!BRK26)+((('[3]WA-Com-Stata'!CKR26+('[2]Key Inputs'!$L$20*'[2]Key Inputs'!$L$17))+('[3]WA-Com-Stata'!DXC26*('Reference Baseline'!$F25-'[2]Key Inputs'!$L$17)))*'[3]WA-Com-Stata'!EQI26)</f>
        <v>238364.82759199737</v>
      </c>
      <c r="LP24">
        <f>((('[3]WA-Com-Stata'!LT26+('[2]Key Inputs'!$K$20*'[2]Key Inputs'!$K$17))+('[3]WA-Com-Stata'!AYF26*('Reference Baseline'!$F25-'[2]Key Inputs'!$K$17)))*'[3]WA-Com-Stata'!BRL26)+((('[3]WA-Com-Stata'!CKS26+('[2]Key Inputs'!$L$20*'[2]Key Inputs'!$L$17))+('[3]WA-Com-Stata'!DXD26*('Reference Baseline'!$F25-'[2]Key Inputs'!$L$17)))*'[3]WA-Com-Stata'!EQJ26)</f>
        <v>276016.93154839915</v>
      </c>
      <c r="LQ24">
        <f>((('[3]WA-Com-Stata'!LU26+('[2]Key Inputs'!$K$20*'[2]Key Inputs'!$K$17))+('[3]WA-Com-Stata'!AYG26*('Reference Baseline'!$F25-'[2]Key Inputs'!$K$17)))*'[3]WA-Com-Stata'!BRM26)+((('[3]WA-Com-Stata'!CKT26+('[2]Key Inputs'!$L$20*'[2]Key Inputs'!$L$17))+('[3]WA-Com-Stata'!DXE26*('Reference Baseline'!$F25-'[2]Key Inputs'!$L$17)))*'[3]WA-Com-Stata'!EQK26)</f>
        <v>268961.49025833927</v>
      </c>
      <c r="LR24">
        <f>((('[3]WA-Com-Stata'!LV26+('[2]Key Inputs'!$K$20*'[2]Key Inputs'!$K$17))+('[3]WA-Com-Stata'!AYH26*('Reference Baseline'!$F25-'[2]Key Inputs'!$K$17)))*'[3]WA-Com-Stata'!BRN26)+((('[3]WA-Com-Stata'!CKU26+('[2]Key Inputs'!$L$20*'[2]Key Inputs'!$L$17))+('[3]WA-Com-Stata'!DXF26*('Reference Baseline'!$F25-'[2]Key Inputs'!$L$17)))*'[3]WA-Com-Stata'!EQL26)</f>
        <v>224987.76017127465</v>
      </c>
      <c r="LS24">
        <f>((('[3]WA-Com-Stata'!LW26+('[2]Key Inputs'!$K$20*'[2]Key Inputs'!$K$17))+('[3]WA-Com-Stata'!AYI26*('Reference Baseline'!$F25-'[2]Key Inputs'!$K$17)))*'[3]WA-Com-Stata'!BRO26)+((('[3]WA-Com-Stata'!CKV26+('[2]Key Inputs'!$L$20*'[2]Key Inputs'!$L$17))+('[3]WA-Com-Stata'!DXG26*('Reference Baseline'!$F25-'[2]Key Inputs'!$L$17)))*'[3]WA-Com-Stata'!EQM26)</f>
        <v>303166.53504964261</v>
      </c>
      <c r="LT24">
        <f>((('[3]WA-Com-Stata'!LX26+('[2]Key Inputs'!$K$20*'[2]Key Inputs'!$K$17))+('[3]WA-Com-Stata'!AYJ26*('Reference Baseline'!$F25-'[2]Key Inputs'!$K$17)))*'[3]WA-Com-Stata'!BRP26)+((('[3]WA-Com-Stata'!CKW26+('[2]Key Inputs'!$L$20*'[2]Key Inputs'!$L$17))+('[3]WA-Com-Stata'!DXH26*('Reference Baseline'!$F25-'[2]Key Inputs'!$L$17)))*'[3]WA-Com-Stata'!EQN26)</f>
        <v>244012.05616846672</v>
      </c>
      <c r="LU24">
        <f>((('[3]WA-Com-Stata'!LY26+('[2]Key Inputs'!$K$20*'[2]Key Inputs'!$K$17))+('[3]WA-Com-Stata'!AYK26*('Reference Baseline'!$F25-'[2]Key Inputs'!$K$17)))*'[3]WA-Com-Stata'!BRQ26)+((('[3]WA-Com-Stata'!CKX26+('[2]Key Inputs'!$L$20*'[2]Key Inputs'!$L$17))+('[3]WA-Com-Stata'!DXI26*('Reference Baseline'!$F25-'[2]Key Inputs'!$L$17)))*'[3]WA-Com-Stata'!EQO26)</f>
        <v>147398.28557384101</v>
      </c>
      <c r="LV24">
        <f>((('[3]WA-Com-Stata'!LZ26+('[2]Key Inputs'!$K$20*'[2]Key Inputs'!$K$17))+('[3]WA-Com-Stata'!AYL26*('Reference Baseline'!$F25-'[2]Key Inputs'!$K$17)))*'[3]WA-Com-Stata'!BRR26)+((('[3]WA-Com-Stata'!CKY26+('[2]Key Inputs'!$L$20*'[2]Key Inputs'!$L$17))+('[3]WA-Com-Stata'!DXJ26*('Reference Baseline'!$F25-'[2]Key Inputs'!$L$17)))*'[3]WA-Com-Stata'!EQP26)</f>
        <v>238474.22910936415</v>
      </c>
      <c r="LW24">
        <f>((('[3]WA-Com-Stata'!MA26+('[2]Key Inputs'!$K$20*'[2]Key Inputs'!$K$17))+('[3]WA-Com-Stata'!AYM26*('Reference Baseline'!$F25-'[2]Key Inputs'!$K$17)))*'[3]WA-Com-Stata'!BRS26)+((('[3]WA-Com-Stata'!CKZ26+('[2]Key Inputs'!$L$20*'[2]Key Inputs'!$L$17))+('[3]WA-Com-Stata'!DXK26*('Reference Baseline'!$F25-'[2]Key Inputs'!$L$17)))*'[3]WA-Com-Stata'!EQQ26)</f>
        <v>232210.06480528452</v>
      </c>
      <c r="LX24">
        <f>((('[3]WA-Com-Stata'!MB26+('[2]Key Inputs'!$K$20*'[2]Key Inputs'!$K$17))+('[3]WA-Com-Stata'!AYN26*('Reference Baseline'!$F25-'[2]Key Inputs'!$K$17)))*'[3]WA-Com-Stata'!BRT26)+((('[3]WA-Com-Stata'!CLA26+('[2]Key Inputs'!$L$20*'[2]Key Inputs'!$L$17))+('[3]WA-Com-Stata'!DXL26*('Reference Baseline'!$F25-'[2]Key Inputs'!$L$17)))*'[3]WA-Com-Stata'!EQR26)</f>
        <v>246600.14273241218</v>
      </c>
      <c r="LY24">
        <f>((('[3]WA-Com-Stata'!MC26+('[2]Key Inputs'!$K$20*'[2]Key Inputs'!$K$17))+('[3]WA-Com-Stata'!AYO26*('Reference Baseline'!$F25-'[2]Key Inputs'!$K$17)))*'[3]WA-Com-Stata'!BRU26)+((('[3]WA-Com-Stata'!CLB26+('[2]Key Inputs'!$L$20*'[2]Key Inputs'!$L$17))+('[3]WA-Com-Stata'!DXM26*('Reference Baseline'!$F25-'[2]Key Inputs'!$L$17)))*'[3]WA-Com-Stata'!EQS26)</f>
        <v>271849.76574071718</v>
      </c>
      <c r="LZ24">
        <f>((('[3]WA-Com-Stata'!MD26+('[2]Key Inputs'!$K$20*'[2]Key Inputs'!$K$17))+('[3]WA-Com-Stata'!AYP26*('Reference Baseline'!$F25-'[2]Key Inputs'!$K$17)))*'[3]WA-Com-Stata'!BRV26)+((('[3]WA-Com-Stata'!CLC26+('[2]Key Inputs'!$L$20*'[2]Key Inputs'!$L$17))+('[3]WA-Com-Stata'!DXN26*('Reference Baseline'!$F25-'[2]Key Inputs'!$L$17)))*'[3]WA-Com-Stata'!EQT26)</f>
        <v>269488.84000776621</v>
      </c>
      <c r="MA24">
        <f>((('[3]WA-Com-Stata'!ME26+('[2]Key Inputs'!$K$20*'[2]Key Inputs'!$K$17))+('[3]WA-Com-Stata'!AYQ26*('Reference Baseline'!$F25-'[2]Key Inputs'!$K$17)))*'[3]WA-Com-Stata'!BRW26)+((('[3]WA-Com-Stata'!CLD26+('[2]Key Inputs'!$L$20*'[2]Key Inputs'!$L$17))+('[3]WA-Com-Stata'!DXO26*('Reference Baseline'!$F25-'[2]Key Inputs'!$L$17)))*'[3]WA-Com-Stata'!EQU26)</f>
        <v>155611.25800700771</v>
      </c>
      <c r="MB24">
        <f>((('[3]WA-Com-Stata'!MF26+('[2]Key Inputs'!$K$20*'[2]Key Inputs'!$K$17))+('[3]WA-Com-Stata'!AYR26*('Reference Baseline'!$F25-'[2]Key Inputs'!$K$17)))*'[3]WA-Com-Stata'!BRX26)+((('[3]WA-Com-Stata'!CLE26+('[2]Key Inputs'!$L$20*'[2]Key Inputs'!$L$17))+('[3]WA-Com-Stata'!DXP26*('Reference Baseline'!$F25-'[2]Key Inputs'!$L$17)))*'[3]WA-Com-Stata'!EQV26)</f>
        <v>227733.62915704522</v>
      </c>
      <c r="MC24">
        <f>((('[3]WA-Com-Stata'!MG26+('[2]Key Inputs'!$K$20*'[2]Key Inputs'!$K$17))+('[3]WA-Com-Stata'!AYS26*('Reference Baseline'!$F25-'[2]Key Inputs'!$K$17)))*'[3]WA-Com-Stata'!BRY26)+((('[3]WA-Com-Stata'!CLF26+('[2]Key Inputs'!$L$20*'[2]Key Inputs'!$L$17))+('[3]WA-Com-Stata'!DXQ26*('Reference Baseline'!$F25-'[2]Key Inputs'!$L$17)))*'[3]WA-Com-Stata'!EQW26)</f>
        <v>247821.59351554303</v>
      </c>
      <c r="MD24">
        <f>((('[3]WA-Com-Stata'!MH26+('[2]Key Inputs'!$K$20*'[2]Key Inputs'!$K$17))+('[3]WA-Com-Stata'!AYT26*('Reference Baseline'!$F25-'[2]Key Inputs'!$K$17)))*'[3]WA-Com-Stata'!BRZ26)+((('[3]WA-Com-Stata'!CLG26+('[2]Key Inputs'!$L$20*'[2]Key Inputs'!$L$17))+('[3]WA-Com-Stata'!DXR26*('Reference Baseline'!$F25-'[2]Key Inputs'!$L$17)))*'[3]WA-Com-Stata'!EQX26)</f>
        <v>260879.57045722922</v>
      </c>
      <c r="ME24">
        <f>((('[3]WA-Com-Stata'!MI26+('[2]Key Inputs'!$K$20*'[2]Key Inputs'!$K$17))+('[3]WA-Com-Stata'!AYU26*('Reference Baseline'!$F25-'[2]Key Inputs'!$K$17)))*'[3]WA-Com-Stata'!BSA26)+((('[3]WA-Com-Stata'!CLH26+('[2]Key Inputs'!$L$20*'[2]Key Inputs'!$L$17))+('[3]WA-Com-Stata'!DXS26*('Reference Baseline'!$F25-'[2]Key Inputs'!$L$17)))*'[3]WA-Com-Stata'!EQY26)</f>
        <v>286259.31723491894</v>
      </c>
      <c r="MF24">
        <f>((('[3]WA-Com-Stata'!MJ26+('[2]Key Inputs'!$K$20*'[2]Key Inputs'!$K$17))+('[3]WA-Com-Stata'!AYV26*('Reference Baseline'!$F25-'[2]Key Inputs'!$K$17)))*'[3]WA-Com-Stata'!BSB26)+((('[3]WA-Com-Stata'!CLI26+('[2]Key Inputs'!$L$20*'[2]Key Inputs'!$L$17))+('[3]WA-Com-Stata'!DXT26*('Reference Baseline'!$F25-'[2]Key Inputs'!$L$17)))*'[3]WA-Com-Stata'!EQZ26)</f>
        <v>99623.967154209677</v>
      </c>
      <c r="MG24">
        <f>((('[3]WA-Com-Stata'!MK26+('[2]Key Inputs'!$K$20*'[2]Key Inputs'!$K$17))+('[3]WA-Com-Stata'!AYW26*('Reference Baseline'!$F25-'[2]Key Inputs'!$K$17)))*'[3]WA-Com-Stata'!BSC26)+((('[3]WA-Com-Stata'!CLJ26+('[2]Key Inputs'!$L$20*'[2]Key Inputs'!$L$17))+('[3]WA-Com-Stata'!DXU26*('Reference Baseline'!$F25-'[2]Key Inputs'!$L$17)))*'[3]WA-Com-Stata'!ERA26)</f>
        <v>246645.61125635845</v>
      </c>
      <c r="MH24">
        <f>((('[3]WA-Com-Stata'!ML26+('[2]Key Inputs'!$K$20*'[2]Key Inputs'!$K$17))+('[3]WA-Com-Stata'!AYX26*('Reference Baseline'!$F25-'[2]Key Inputs'!$K$17)))*'[3]WA-Com-Stata'!BSD26)+((('[3]WA-Com-Stata'!CLK26+('[2]Key Inputs'!$L$20*'[2]Key Inputs'!$L$17))+('[3]WA-Com-Stata'!DXV26*('Reference Baseline'!$F25-'[2]Key Inputs'!$L$17)))*'[3]WA-Com-Stata'!ERB26)</f>
        <v>264045.47369371419</v>
      </c>
      <c r="MI24">
        <f>((('[3]WA-Com-Stata'!MM26+('[2]Key Inputs'!$K$20*'[2]Key Inputs'!$K$17))+('[3]WA-Com-Stata'!AYY26*('Reference Baseline'!$F25-'[2]Key Inputs'!$K$17)))*'[3]WA-Com-Stata'!BSE26)+((('[3]WA-Com-Stata'!CLL26+('[2]Key Inputs'!$L$20*'[2]Key Inputs'!$L$17))+('[3]WA-Com-Stata'!DXW26*('Reference Baseline'!$F25-'[2]Key Inputs'!$L$17)))*'[3]WA-Com-Stata'!ERC26)</f>
        <v>288199.90289057023</v>
      </c>
      <c r="MJ24">
        <f>((('[3]WA-Com-Stata'!MN26+('[2]Key Inputs'!$K$20*'[2]Key Inputs'!$K$17))+('[3]WA-Com-Stata'!AYZ26*('Reference Baseline'!$F25-'[2]Key Inputs'!$K$17)))*'[3]WA-Com-Stata'!BSF26)+((('[3]WA-Com-Stata'!CLM26+('[2]Key Inputs'!$L$20*'[2]Key Inputs'!$L$17))+('[3]WA-Com-Stata'!DXX26*('Reference Baseline'!$F25-'[2]Key Inputs'!$L$17)))*'[3]WA-Com-Stata'!ERD26)</f>
        <v>300791.888387952</v>
      </c>
      <c r="MK24">
        <f>((('[3]WA-Com-Stata'!MO26+('[2]Key Inputs'!$K$20*'[2]Key Inputs'!$K$17))+('[3]WA-Com-Stata'!AZA26*('Reference Baseline'!$F25-'[2]Key Inputs'!$K$17)))*'[3]WA-Com-Stata'!BSG26)+((('[3]WA-Com-Stata'!CLN26+('[2]Key Inputs'!$L$20*'[2]Key Inputs'!$L$17))+('[3]WA-Com-Stata'!DXY26*('Reference Baseline'!$F25-'[2]Key Inputs'!$L$17)))*'[3]WA-Com-Stata'!ERE26)</f>
        <v>200860.30375273587</v>
      </c>
      <c r="ML24">
        <f>((('[3]WA-Com-Stata'!MP26+('[2]Key Inputs'!$K$20*'[2]Key Inputs'!$K$17))+('[3]WA-Com-Stata'!AZB26*('Reference Baseline'!$F25-'[2]Key Inputs'!$K$17)))*'[3]WA-Com-Stata'!BSH26)+((('[3]WA-Com-Stata'!CLO26+('[2]Key Inputs'!$L$20*'[2]Key Inputs'!$L$17))+('[3]WA-Com-Stata'!DXZ26*('Reference Baseline'!$F25-'[2]Key Inputs'!$L$17)))*'[3]WA-Com-Stata'!ERF26)</f>
        <v>270393.59532651759</v>
      </c>
      <c r="MM24">
        <f>((('[3]WA-Com-Stata'!MQ26+('[2]Key Inputs'!$K$20*'[2]Key Inputs'!$K$17))+('[3]WA-Com-Stata'!AZC26*('Reference Baseline'!$F25-'[2]Key Inputs'!$K$17)))*'[3]WA-Com-Stata'!BSI26)+((('[3]WA-Com-Stata'!CLP26+('[2]Key Inputs'!$L$20*'[2]Key Inputs'!$L$17))+('[3]WA-Com-Stata'!DYA26*('Reference Baseline'!$F25-'[2]Key Inputs'!$L$17)))*'[3]WA-Com-Stata'!ERG26)</f>
        <v>270129.83084749192</v>
      </c>
      <c r="MN24">
        <f>((('[3]WA-Com-Stata'!MR26+('[2]Key Inputs'!$K$20*'[2]Key Inputs'!$K$17))+('[3]WA-Com-Stata'!AZD26*('Reference Baseline'!$F25-'[2]Key Inputs'!$K$17)))*'[3]WA-Com-Stata'!BSJ26)+((('[3]WA-Com-Stata'!CLQ26+('[2]Key Inputs'!$L$20*'[2]Key Inputs'!$L$17))+('[3]WA-Com-Stata'!DYB26*('Reference Baseline'!$F25-'[2]Key Inputs'!$L$17)))*'[3]WA-Com-Stata'!ERH26)</f>
        <v>206041.66533970661</v>
      </c>
      <c r="MO24">
        <f>((('[3]WA-Com-Stata'!MS26+('[2]Key Inputs'!$K$20*'[2]Key Inputs'!$K$17))+('[3]WA-Com-Stata'!AZE26*('Reference Baseline'!$F25-'[2]Key Inputs'!$K$17)))*'[3]WA-Com-Stata'!BSK26)+((('[3]WA-Com-Stata'!CLR26+('[2]Key Inputs'!$L$20*'[2]Key Inputs'!$L$17))+('[3]WA-Com-Stata'!DYC26*('Reference Baseline'!$F25-'[2]Key Inputs'!$L$17)))*'[3]WA-Com-Stata'!ERI26)</f>
        <v>219015.57683783249</v>
      </c>
      <c r="MP24">
        <f>((('[3]WA-Com-Stata'!MT26+('[2]Key Inputs'!$K$20*'[2]Key Inputs'!$K$17))+('[3]WA-Com-Stata'!AZF26*('Reference Baseline'!$F25-'[2]Key Inputs'!$K$17)))*'[3]WA-Com-Stata'!BSL26)+((('[3]WA-Com-Stata'!CLS26+('[2]Key Inputs'!$L$20*'[2]Key Inputs'!$L$17))+('[3]WA-Com-Stata'!DYD26*('Reference Baseline'!$F25-'[2]Key Inputs'!$L$17)))*'[3]WA-Com-Stata'!ERJ26)</f>
        <v>209114.67753840162</v>
      </c>
      <c r="MQ24">
        <f>((('[3]WA-Com-Stata'!MU26+('[2]Key Inputs'!$K$20*'[2]Key Inputs'!$K$17))+('[3]WA-Com-Stata'!AZG26*('Reference Baseline'!$F25-'[2]Key Inputs'!$K$17)))*'[3]WA-Com-Stata'!BSM26)+((('[3]WA-Com-Stata'!CLT26+('[2]Key Inputs'!$L$20*'[2]Key Inputs'!$L$17))+('[3]WA-Com-Stata'!DYE26*('Reference Baseline'!$F25-'[2]Key Inputs'!$L$17)))*'[3]WA-Com-Stata'!ERK26)</f>
        <v>306129.40771514183</v>
      </c>
      <c r="MR24">
        <f>((('[3]WA-Com-Stata'!MV26+('[2]Key Inputs'!$K$20*'[2]Key Inputs'!$K$17))+('[3]WA-Com-Stata'!AZH26*('Reference Baseline'!$F25-'[2]Key Inputs'!$K$17)))*'[3]WA-Com-Stata'!BSN26)+((('[3]WA-Com-Stata'!CLU26+('[2]Key Inputs'!$L$20*'[2]Key Inputs'!$L$17))+('[3]WA-Com-Stata'!DYF26*('Reference Baseline'!$F25-'[2]Key Inputs'!$L$17)))*'[3]WA-Com-Stata'!ERL26)</f>
        <v>246548.38699094905</v>
      </c>
      <c r="MS24">
        <f>((('[3]WA-Com-Stata'!MW26+('[2]Key Inputs'!$K$20*'[2]Key Inputs'!$K$17))+('[3]WA-Com-Stata'!AZI26*('Reference Baseline'!$F25-'[2]Key Inputs'!$K$17)))*'[3]WA-Com-Stata'!BSO26)+((('[3]WA-Com-Stata'!CLV26+('[2]Key Inputs'!$L$20*'[2]Key Inputs'!$L$17))+('[3]WA-Com-Stata'!DYG26*('Reference Baseline'!$F25-'[2]Key Inputs'!$L$17)))*'[3]WA-Com-Stata'!ERM26)</f>
        <v>240563.83302892552</v>
      </c>
      <c r="MT24">
        <f>((('[3]WA-Com-Stata'!MX26+('[2]Key Inputs'!$K$20*'[2]Key Inputs'!$K$17))+('[3]WA-Com-Stata'!AZJ26*('Reference Baseline'!$F25-'[2]Key Inputs'!$K$17)))*'[3]WA-Com-Stata'!BSP26)+((('[3]WA-Com-Stata'!CLW26+('[2]Key Inputs'!$L$20*'[2]Key Inputs'!$L$17))+('[3]WA-Com-Stata'!DYH26*('Reference Baseline'!$F25-'[2]Key Inputs'!$L$17)))*'[3]WA-Com-Stata'!ERN26)</f>
        <v>230943.01575161744</v>
      </c>
      <c r="MU24">
        <f>((('[3]WA-Com-Stata'!MY26+('[2]Key Inputs'!$K$20*'[2]Key Inputs'!$K$17))+('[3]WA-Com-Stata'!AZK26*('Reference Baseline'!$F25-'[2]Key Inputs'!$K$17)))*'[3]WA-Com-Stata'!BSQ26)+((('[3]WA-Com-Stata'!CLX26+('[2]Key Inputs'!$L$20*'[2]Key Inputs'!$L$17))+('[3]WA-Com-Stata'!DYI26*('Reference Baseline'!$F25-'[2]Key Inputs'!$L$17)))*'[3]WA-Com-Stata'!ERO26)</f>
        <v>239976.90498119473</v>
      </c>
      <c r="MV24">
        <f>((('[3]WA-Com-Stata'!MZ26+('[2]Key Inputs'!$K$20*'[2]Key Inputs'!$K$17))+('[3]WA-Com-Stata'!AZL26*('Reference Baseline'!$F25-'[2]Key Inputs'!$K$17)))*'[3]WA-Com-Stata'!BSR26)+((('[3]WA-Com-Stata'!CLY26+('[2]Key Inputs'!$L$20*'[2]Key Inputs'!$L$17))+('[3]WA-Com-Stata'!DYJ26*('Reference Baseline'!$F25-'[2]Key Inputs'!$L$17)))*'[3]WA-Com-Stata'!ERP26)</f>
        <v>163531.69428797957</v>
      </c>
      <c r="MW24">
        <f>((('[3]WA-Com-Stata'!NA26+('[2]Key Inputs'!$K$20*'[2]Key Inputs'!$K$17))+('[3]WA-Com-Stata'!AZM26*('Reference Baseline'!$F25-'[2]Key Inputs'!$K$17)))*'[3]WA-Com-Stata'!BSS26)+((('[3]WA-Com-Stata'!CLZ26+('[2]Key Inputs'!$L$20*'[2]Key Inputs'!$L$17))+('[3]WA-Com-Stata'!DYK26*('Reference Baseline'!$F25-'[2]Key Inputs'!$L$17)))*'[3]WA-Com-Stata'!ERQ26)</f>
        <v>191579.59957936016</v>
      </c>
      <c r="MX24">
        <f>((('[3]WA-Com-Stata'!NB26+('[2]Key Inputs'!$K$20*'[2]Key Inputs'!$K$17))+('[3]WA-Com-Stata'!AZN26*('Reference Baseline'!$F25-'[2]Key Inputs'!$K$17)))*'[3]WA-Com-Stata'!BST26)+((('[3]WA-Com-Stata'!CMA26+('[2]Key Inputs'!$L$20*'[2]Key Inputs'!$L$17))+('[3]WA-Com-Stata'!DYL26*('Reference Baseline'!$F25-'[2]Key Inputs'!$L$17)))*'[3]WA-Com-Stata'!ERR26)</f>
        <v>207116.9704265969</v>
      </c>
      <c r="MY24">
        <f>((('[3]WA-Com-Stata'!NC26+('[2]Key Inputs'!$K$20*'[2]Key Inputs'!$K$17))+('[3]WA-Com-Stata'!AZO26*('Reference Baseline'!$F25-'[2]Key Inputs'!$K$17)))*'[3]WA-Com-Stata'!BSU26)+((('[3]WA-Com-Stata'!CMB26+('[2]Key Inputs'!$L$20*'[2]Key Inputs'!$L$17))+('[3]WA-Com-Stata'!DYM26*('Reference Baseline'!$F25-'[2]Key Inputs'!$L$17)))*'[3]WA-Com-Stata'!ERS26)</f>
        <v>158394.15786356234</v>
      </c>
      <c r="MZ24">
        <f>((('[3]WA-Com-Stata'!ND26+('[2]Key Inputs'!$K$20*'[2]Key Inputs'!$K$17))+('[3]WA-Com-Stata'!AZP26*('Reference Baseline'!$F25-'[2]Key Inputs'!$K$17)))*'[3]WA-Com-Stata'!BSV26)+((('[3]WA-Com-Stata'!CMC26+('[2]Key Inputs'!$L$20*'[2]Key Inputs'!$L$17))+('[3]WA-Com-Stata'!DYN26*('Reference Baseline'!$F25-'[2]Key Inputs'!$L$17)))*'[3]WA-Com-Stata'!ERT26)</f>
        <v>208528.46137067021</v>
      </c>
      <c r="NA24">
        <f>((('[3]WA-Com-Stata'!NE26+('[2]Key Inputs'!$K$20*'[2]Key Inputs'!$K$17))+('[3]WA-Com-Stata'!AZQ26*('Reference Baseline'!$F25-'[2]Key Inputs'!$K$17)))*'[3]WA-Com-Stata'!BSW26)+((('[3]WA-Com-Stata'!CMD26+('[2]Key Inputs'!$L$20*'[2]Key Inputs'!$L$17))+('[3]WA-Com-Stata'!DYO26*('Reference Baseline'!$F25-'[2]Key Inputs'!$L$17)))*'[3]WA-Com-Stata'!ERU26)</f>
        <v>298104.22645933961</v>
      </c>
      <c r="NB24">
        <f>((('[3]WA-Com-Stata'!NF26+('[2]Key Inputs'!$K$20*'[2]Key Inputs'!$K$17))+('[3]WA-Com-Stata'!AZR26*('Reference Baseline'!$F25-'[2]Key Inputs'!$K$17)))*'[3]WA-Com-Stata'!BSX26)+((('[3]WA-Com-Stata'!CME26+('[2]Key Inputs'!$L$20*'[2]Key Inputs'!$L$17))+('[3]WA-Com-Stata'!DYP26*('Reference Baseline'!$F25-'[2]Key Inputs'!$L$17)))*'[3]WA-Com-Stata'!ERV26)</f>
        <v>226902.81066707257</v>
      </c>
      <c r="NC24">
        <f>((('[3]WA-Com-Stata'!NG26+('[2]Key Inputs'!$K$20*'[2]Key Inputs'!$K$17))+('[3]WA-Com-Stata'!AZS26*('Reference Baseline'!$F25-'[2]Key Inputs'!$K$17)))*'[3]WA-Com-Stata'!BSY26)+((('[3]WA-Com-Stata'!CMF26+('[2]Key Inputs'!$L$20*'[2]Key Inputs'!$L$17))+('[3]WA-Com-Stata'!DYQ26*('Reference Baseline'!$F25-'[2]Key Inputs'!$L$17)))*'[3]WA-Com-Stata'!ERW26)</f>
        <v>179180.78923615316</v>
      </c>
      <c r="ND24">
        <f>((('[3]WA-Com-Stata'!NH26+('[2]Key Inputs'!$K$20*'[2]Key Inputs'!$K$17))+('[3]WA-Com-Stata'!AZT26*('Reference Baseline'!$F25-'[2]Key Inputs'!$K$17)))*'[3]WA-Com-Stata'!BSZ26)+((('[3]WA-Com-Stata'!CMG26+('[2]Key Inputs'!$L$20*'[2]Key Inputs'!$L$17))+('[3]WA-Com-Stata'!DYR26*('Reference Baseline'!$F25-'[2]Key Inputs'!$L$17)))*'[3]WA-Com-Stata'!ERX26)</f>
        <v>240322.07053234172</v>
      </c>
      <c r="NE24">
        <f>((('[3]WA-Com-Stata'!NI26+('[2]Key Inputs'!$K$20*'[2]Key Inputs'!$K$17))+('[3]WA-Com-Stata'!AZU26*('Reference Baseline'!$F25-'[2]Key Inputs'!$K$17)))*'[3]WA-Com-Stata'!BTA26)+((('[3]WA-Com-Stata'!CMH26+('[2]Key Inputs'!$L$20*'[2]Key Inputs'!$L$17))+('[3]WA-Com-Stata'!DYS26*('Reference Baseline'!$F25-'[2]Key Inputs'!$L$17)))*'[3]WA-Com-Stata'!ERY26)</f>
        <v>279769.0925540349</v>
      </c>
      <c r="NF24">
        <f>((('[3]WA-Com-Stata'!NJ26+('[2]Key Inputs'!$K$20*'[2]Key Inputs'!$K$17))+('[3]WA-Com-Stata'!AZV26*('Reference Baseline'!$F25-'[2]Key Inputs'!$K$17)))*'[3]WA-Com-Stata'!BTB26)+((('[3]WA-Com-Stata'!CMI26+('[2]Key Inputs'!$L$20*'[2]Key Inputs'!$L$17))+('[3]WA-Com-Stata'!DYT26*('Reference Baseline'!$F25-'[2]Key Inputs'!$L$17)))*'[3]WA-Com-Stata'!ERZ26)</f>
        <v>201865.09725662557</v>
      </c>
      <c r="NG24">
        <f>((('[3]WA-Com-Stata'!NK26+('[2]Key Inputs'!$K$20*'[2]Key Inputs'!$K$17))+('[3]WA-Com-Stata'!AZW26*('Reference Baseline'!$F25-'[2]Key Inputs'!$K$17)))*'[3]WA-Com-Stata'!BTC26)+((('[3]WA-Com-Stata'!CMJ26+('[2]Key Inputs'!$L$20*'[2]Key Inputs'!$L$17))+('[3]WA-Com-Stata'!DYU26*('Reference Baseline'!$F25-'[2]Key Inputs'!$L$17)))*'[3]WA-Com-Stata'!ESA26)</f>
        <v>238696.6874401111</v>
      </c>
      <c r="NH24">
        <f>((('[3]WA-Com-Stata'!NL26+('[2]Key Inputs'!$K$20*'[2]Key Inputs'!$K$17))+('[3]WA-Com-Stata'!AZX26*('Reference Baseline'!$F25-'[2]Key Inputs'!$K$17)))*'[3]WA-Com-Stata'!BTD26)+((('[3]WA-Com-Stata'!CMK26+('[2]Key Inputs'!$L$20*'[2]Key Inputs'!$L$17))+('[3]WA-Com-Stata'!DYV26*('Reference Baseline'!$F25-'[2]Key Inputs'!$L$17)))*'[3]WA-Com-Stata'!ESB26)</f>
        <v>223670.51668018737</v>
      </c>
      <c r="NI24">
        <f>((('[3]WA-Com-Stata'!NM26+('[2]Key Inputs'!$K$20*'[2]Key Inputs'!$K$17))+('[3]WA-Com-Stata'!AZY26*('Reference Baseline'!$F25-'[2]Key Inputs'!$K$17)))*'[3]WA-Com-Stata'!BTE26)+((('[3]WA-Com-Stata'!CML26+('[2]Key Inputs'!$L$20*'[2]Key Inputs'!$L$17))+('[3]WA-Com-Stata'!DYW26*('Reference Baseline'!$F25-'[2]Key Inputs'!$L$17)))*'[3]WA-Com-Stata'!ESC26)</f>
        <v>237884.35177110467</v>
      </c>
      <c r="NJ24">
        <f>((('[3]WA-Com-Stata'!NN26+('[2]Key Inputs'!$K$20*'[2]Key Inputs'!$K$17))+('[3]WA-Com-Stata'!AZZ26*('Reference Baseline'!$F25-'[2]Key Inputs'!$K$17)))*'[3]WA-Com-Stata'!BTF26)+((('[3]WA-Com-Stata'!CMM26+('[2]Key Inputs'!$L$20*'[2]Key Inputs'!$L$17))+('[3]WA-Com-Stata'!DYX26*('Reference Baseline'!$F25-'[2]Key Inputs'!$L$17)))*'[3]WA-Com-Stata'!ESD26)</f>
        <v>189558.24248761128</v>
      </c>
      <c r="NK24">
        <f>((('[3]WA-Com-Stata'!NO26+('[2]Key Inputs'!$K$20*'[2]Key Inputs'!$K$17))+('[3]WA-Com-Stata'!BAA26*('Reference Baseline'!$F25-'[2]Key Inputs'!$K$17)))*'[3]WA-Com-Stata'!BTG26)+((('[3]WA-Com-Stata'!CMN26+('[2]Key Inputs'!$L$20*'[2]Key Inputs'!$L$17))+('[3]WA-Com-Stata'!DYY26*('Reference Baseline'!$F25-'[2]Key Inputs'!$L$17)))*'[3]WA-Com-Stata'!ESE26)</f>
        <v>256797.71580813077</v>
      </c>
      <c r="NL24">
        <f>((('[3]WA-Com-Stata'!NP26+('[2]Key Inputs'!$K$20*'[2]Key Inputs'!$K$17))+('[3]WA-Com-Stata'!BAB26*('Reference Baseline'!$F25-'[2]Key Inputs'!$K$17)))*'[3]WA-Com-Stata'!BTH26)+((('[3]WA-Com-Stata'!CMO26+('[2]Key Inputs'!$L$20*'[2]Key Inputs'!$L$17))+('[3]WA-Com-Stata'!DYZ26*('Reference Baseline'!$F25-'[2]Key Inputs'!$L$17)))*'[3]WA-Com-Stata'!ESF26)</f>
        <v>191458.58473091575</v>
      </c>
      <c r="NM24">
        <f>((('[3]WA-Com-Stata'!NQ26+('[2]Key Inputs'!$K$20*'[2]Key Inputs'!$K$17))+('[3]WA-Com-Stata'!BAC26*('Reference Baseline'!$F25-'[2]Key Inputs'!$K$17)))*'[3]WA-Com-Stata'!BTI26)+((('[3]WA-Com-Stata'!CMP26+('[2]Key Inputs'!$L$20*'[2]Key Inputs'!$L$17))+('[3]WA-Com-Stata'!DZA26*('Reference Baseline'!$F25-'[2]Key Inputs'!$L$17)))*'[3]WA-Com-Stata'!ESG26)</f>
        <v>199182.53808147943</v>
      </c>
      <c r="NN24">
        <f>((('[3]WA-Com-Stata'!NR26+('[2]Key Inputs'!$K$20*'[2]Key Inputs'!$K$17))+('[3]WA-Com-Stata'!BAD26*('Reference Baseline'!$F25-'[2]Key Inputs'!$K$17)))*'[3]WA-Com-Stata'!BTJ26)+((('[3]WA-Com-Stata'!CMQ26+('[2]Key Inputs'!$L$20*'[2]Key Inputs'!$L$17))+('[3]WA-Com-Stata'!DZB26*('Reference Baseline'!$F25-'[2]Key Inputs'!$L$17)))*'[3]WA-Com-Stata'!ESH26)</f>
        <v>258890.35862341389</v>
      </c>
      <c r="NO24">
        <f>((('[3]WA-Com-Stata'!NS26+('[2]Key Inputs'!$K$20*'[2]Key Inputs'!$K$17))+('[3]WA-Com-Stata'!BAE26*('Reference Baseline'!$F25-'[2]Key Inputs'!$K$17)))*'[3]WA-Com-Stata'!BTK26)+((('[3]WA-Com-Stata'!CMR26+('[2]Key Inputs'!$L$20*'[2]Key Inputs'!$L$17))+('[3]WA-Com-Stata'!DZC26*('Reference Baseline'!$F25-'[2]Key Inputs'!$L$17)))*'[3]WA-Com-Stata'!ESI26)</f>
        <v>212470.13913263867</v>
      </c>
      <c r="NP24">
        <f>((('[3]WA-Com-Stata'!NT26+('[2]Key Inputs'!$K$20*'[2]Key Inputs'!$K$17))+('[3]WA-Com-Stata'!BAF26*('Reference Baseline'!$F25-'[2]Key Inputs'!$K$17)))*'[3]WA-Com-Stata'!BTL26)+((('[3]WA-Com-Stata'!CMS26+('[2]Key Inputs'!$L$20*'[2]Key Inputs'!$L$17))+('[3]WA-Com-Stata'!DZD26*('Reference Baseline'!$F25-'[2]Key Inputs'!$L$17)))*'[3]WA-Com-Stata'!ESJ26)</f>
        <v>152068.20263963437</v>
      </c>
      <c r="NQ24">
        <f>((('[3]WA-Com-Stata'!NU26+('[2]Key Inputs'!$K$20*'[2]Key Inputs'!$K$17))+('[3]WA-Com-Stata'!BAG26*('Reference Baseline'!$F25-'[2]Key Inputs'!$K$17)))*'[3]WA-Com-Stata'!BTM26)+((('[3]WA-Com-Stata'!CMT26+('[2]Key Inputs'!$L$20*'[2]Key Inputs'!$L$17))+('[3]WA-Com-Stata'!DZE26*('Reference Baseline'!$F25-'[2]Key Inputs'!$L$17)))*'[3]WA-Com-Stata'!ESK26)</f>
        <v>249653.95327294015</v>
      </c>
      <c r="NR24">
        <f>((('[3]WA-Com-Stata'!NV26+('[2]Key Inputs'!$K$20*'[2]Key Inputs'!$K$17))+('[3]WA-Com-Stata'!BAH26*('Reference Baseline'!$F25-'[2]Key Inputs'!$K$17)))*'[3]WA-Com-Stata'!BTN26)+((('[3]WA-Com-Stata'!CMU26+('[2]Key Inputs'!$L$20*'[2]Key Inputs'!$L$17))+('[3]WA-Com-Stata'!DZF26*('Reference Baseline'!$F25-'[2]Key Inputs'!$L$17)))*'[3]WA-Com-Stata'!ESL26)</f>
        <v>279669.24668663961</v>
      </c>
      <c r="NS24">
        <f>((('[3]WA-Com-Stata'!NW26+('[2]Key Inputs'!$K$20*'[2]Key Inputs'!$K$17))+('[3]WA-Com-Stata'!BAI26*('Reference Baseline'!$F25-'[2]Key Inputs'!$K$17)))*'[3]WA-Com-Stata'!BTO26)+((('[3]WA-Com-Stata'!CMV26+('[2]Key Inputs'!$L$20*'[2]Key Inputs'!$L$17))+('[3]WA-Com-Stata'!DZG26*('Reference Baseline'!$F25-'[2]Key Inputs'!$L$17)))*'[3]WA-Com-Stata'!ESM26)</f>
        <v>191681.02014472766</v>
      </c>
      <c r="NT24">
        <f>((('[3]WA-Com-Stata'!NX26+('[2]Key Inputs'!$K$20*'[2]Key Inputs'!$K$17))+('[3]WA-Com-Stata'!BAJ26*('Reference Baseline'!$F25-'[2]Key Inputs'!$K$17)))*'[3]WA-Com-Stata'!BTP26)+((('[3]WA-Com-Stata'!CMW26+('[2]Key Inputs'!$L$20*'[2]Key Inputs'!$L$17))+('[3]WA-Com-Stata'!DZH26*('Reference Baseline'!$F25-'[2]Key Inputs'!$L$17)))*'[3]WA-Com-Stata'!ESN26)</f>
        <v>215671.17376688792</v>
      </c>
      <c r="NU24">
        <f>((('[3]WA-Com-Stata'!NY26+('[2]Key Inputs'!$K$20*'[2]Key Inputs'!$K$17))+('[3]WA-Com-Stata'!BAK26*('Reference Baseline'!$F25-'[2]Key Inputs'!$K$17)))*'[3]WA-Com-Stata'!BTQ26)+((('[3]WA-Com-Stata'!CMX26+('[2]Key Inputs'!$L$20*'[2]Key Inputs'!$L$17))+('[3]WA-Com-Stata'!DZI26*('Reference Baseline'!$F25-'[2]Key Inputs'!$L$17)))*'[3]WA-Com-Stata'!ESO26)</f>
        <v>120260.22575937249</v>
      </c>
      <c r="NV24">
        <f>((('[3]WA-Com-Stata'!NZ26+('[2]Key Inputs'!$K$20*'[2]Key Inputs'!$K$17))+('[3]WA-Com-Stata'!BAL26*('Reference Baseline'!$F25-'[2]Key Inputs'!$K$17)))*'[3]WA-Com-Stata'!BTR26)+((('[3]WA-Com-Stata'!CMY26+('[2]Key Inputs'!$L$20*'[2]Key Inputs'!$L$17))+('[3]WA-Com-Stata'!DZJ26*('Reference Baseline'!$F25-'[2]Key Inputs'!$L$17)))*'[3]WA-Com-Stata'!ESP26)</f>
        <v>211047.21242241524</v>
      </c>
      <c r="NW24">
        <f>((('[3]WA-Com-Stata'!OA26+('[2]Key Inputs'!$K$20*'[2]Key Inputs'!$K$17))+('[3]WA-Com-Stata'!BAM26*('Reference Baseline'!$F25-'[2]Key Inputs'!$K$17)))*'[3]WA-Com-Stata'!BTS26)+((('[3]WA-Com-Stata'!CMZ26+('[2]Key Inputs'!$L$20*'[2]Key Inputs'!$L$17))+('[3]WA-Com-Stata'!DZK26*('Reference Baseline'!$F25-'[2]Key Inputs'!$L$17)))*'[3]WA-Com-Stata'!ESQ26)</f>
        <v>195119.52536966489</v>
      </c>
      <c r="NX24">
        <f>((('[3]WA-Com-Stata'!OB26+('[2]Key Inputs'!$K$20*'[2]Key Inputs'!$K$17))+('[3]WA-Com-Stata'!BAN26*('Reference Baseline'!$F25-'[2]Key Inputs'!$K$17)))*'[3]WA-Com-Stata'!BTT26)+((('[3]WA-Com-Stata'!CNA26+('[2]Key Inputs'!$L$20*'[2]Key Inputs'!$L$17))+('[3]WA-Com-Stata'!DZL26*('Reference Baseline'!$F25-'[2]Key Inputs'!$L$17)))*'[3]WA-Com-Stata'!ESR26)</f>
        <v>117337.69461360705</v>
      </c>
      <c r="NY24">
        <f>((('[3]WA-Com-Stata'!OC26+('[2]Key Inputs'!$K$20*'[2]Key Inputs'!$K$17))+('[3]WA-Com-Stata'!BAO26*('Reference Baseline'!$F25-'[2]Key Inputs'!$K$17)))*'[3]WA-Com-Stata'!BTU26)+((('[3]WA-Com-Stata'!CNB26+('[2]Key Inputs'!$L$20*'[2]Key Inputs'!$L$17))+('[3]WA-Com-Stata'!DZM26*('Reference Baseline'!$F25-'[2]Key Inputs'!$L$17)))*'[3]WA-Com-Stata'!ESS26)</f>
        <v>219397.38385174848</v>
      </c>
      <c r="NZ24">
        <f>((('[3]WA-Com-Stata'!OD26+('[2]Key Inputs'!$K$20*'[2]Key Inputs'!$K$17))+('[3]WA-Com-Stata'!BAP26*('Reference Baseline'!$F25-'[2]Key Inputs'!$K$17)))*'[3]WA-Com-Stata'!BTV26)+((('[3]WA-Com-Stata'!CNC26+('[2]Key Inputs'!$L$20*'[2]Key Inputs'!$L$17))+('[3]WA-Com-Stata'!DZN26*('Reference Baseline'!$F25-'[2]Key Inputs'!$L$17)))*'[3]WA-Com-Stata'!EST26)</f>
        <v>278304.12688222429</v>
      </c>
      <c r="OA24">
        <f>((('[3]WA-Com-Stata'!OE26+('[2]Key Inputs'!$K$20*'[2]Key Inputs'!$K$17))+('[3]WA-Com-Stata'!BAQ26*('Reference Baseline'!$F25-'[2]Key Inputs'!$K$17)))*'[3]WA-Com-Stata'!BTW26)+((('[3]WA-Com-Stata'!CND26+('[2]Key Inputs'!$L$20*'[2]Key Inputs'!$L$17))+('[3]WA-Com-Stata'!DZO26*('Reference Baseline'!$F25-'[2]Key Inputs'!$L$17)))*'[3]WA-Com-Stata'!ESU26)</f>
        <v>203023.737153247</v>
      </c>
      <c r="OB24">
        <f>((('[3]WA-Com-Stata'!OF26+('[2]Key Inputs'!$K$20*'[2]Key Inputs'!$K$17))+('[3]WA-Com-Stata'!BAR26*('Reference Baseline'!$F25-'[2]Key Inputs'!$K$17)))*'[3]WA-Com-Stata'!BTX26)+((('[3]WA-Com-Stata'!CNE26+('[2]Key Inputs'!$L$20*'[2]Key Inputs'!$L$17))+('[3]WA-Com-Stata'!DZP26*('Reference Baseline'!$F25-'[2]Key Inputs'!$L$17)))*'[3]WA-Com-Stata'!ESV26)</f>
        <v>220351.25309171423</v>
      </c>
      <c r="OC24">
        <f>((('[3]WA-Com-Stata'!OG26+('[2]Key Inputs'!$K$20*'[2]Key Inputs'!$K$17))+('[3]WA-Com-Stata'!BAS26*('Reference Baseline'!$F25-'[2]Key Inputs'!$K$17)))*'[3]WA-Com-Stata'!BTY26)+((('[3]WA-Com-Stata'!CNF26+('[2]Key Inputs'!$L$20*'[2]Key Inputs'!$L$17))+('[3]WA-Com-Stata'!DZQ26*('Reference Baseline'!$F25-'[2]Key Inputs'!$L$17)))*'[3]WA-Com-Stata'!ESW26)</f>
        <v>191073.47393722369</v>
      </c>
      <c r="OD24">
        <f>((('[3]WA-Com-Stata'!OH26+('[2]Key Inputs'!$K$20*'[2]Key Inputs'!$K$17))+('[3]WA-Com-Stata'!BAT26*('Reference Baseline'!$F25-'[2]Key Inputs'!$K$17)))*'[3]WA-Com-Stata'!BTZ26)+((('[3]WA-Com-Stata'!CNG26+('[2]Key Inputs'!$L$20*'[2]Key Inputs'!$L$17))+('[3]WA-Com-Stata'!DZR26*('Reference Baseline'!$F25-'[2]Key Inputs'!$L$17)))*'[3]WA-Com-Stata'!ESX26)</f>
        <v>209792.58758259274</v>
      </c>
      <c r="OE24">
        <f>((('[3]WA-Com-Stata'!OI26+('[2]Key Inputs'!$K$20*'[2]Key Inputs'!$K$17))+('[3]WA-Com-Stata'!BAU26*('Reference Baseline'!$F25-'[2]Key Inputs'!$K$17)))*'[3]WA-Com-Stata'!BUA26)+((('[3]WA-Com-Stata'!CNH26+('[2]Key Inputs'!$L$20*'[2]Key Inputs'!$L$17))+('[3]WA-Com-Stata'!DZS26*('Reference Baseline'!$F25-'[2]Key Inputs'!$L$17)))*'[3]WA-Com-Stata'!ESY26)</f>
        <v>214355.69760483049</v>
      </c>
      <c r="OF24">
        <f>((('[3]WA-Com-Stata'!OJ26+('[2]Key Inputs'!$K$20*'[2]Key Inputs'!$K$17))+('[3]WA-Com-Stata'!BAV26*('Reference Baseline'!$F25-'[2]Key Inputs'!$K$17)))*'[3]WA-Com-Stata'!BUB26)+((('[3]WA-Com-Stata'!CNI26+('[2]Key Inputs'!$L$20*'[2]Key Inputs'!$L$17))+('[3]WA-Com-Stata'!DZT26*('Reference Baseline'!$F25-'[2]Key Inputs'!$L$17)))*'[3]WA-Com-Stata'!ESZ26)</f>
        <v>142020.41127397827</v>
      </c>
      <c r="OG24">
        <f>((('[3]WA-Com-Stata'!OK26+('[2]Key Inputs'!$K$20*'[2]Key Inputs'!$K$17))+('[3]WA-Com-Stata'!BAW26*('Reference Baseline'!$F25-'[2]Key Inputs'!$K$17)))*'[3]WA-Com-Stata'!BUC26)+((('[3]WA-Com-Stata'!CNJ26+('[2]Key Inputs'!$L$20*'[2]Key Inputs'!$L$17))+('[3]WA-Com-Stata'!DZU26*('Reference Baseline'!$F25-'[2]Key Inputs'!$L$17)))*'[3]WA-Com-Stata'!ETA26)</f>
        <v>187843.66341242075</v>
      </c>
      <c r="OH24">
        <f>((('[3]WA-Com-Stata'!OL26+('[2]Key Inputs'!$K$20*'[2]Key Inputs'!$K$17))+('[3]WA-Com-Stata'!BAX26*('Reference Baseline'!$F25-'[2]Key Inputs'!$K$17)))*'[3]WA-Com-Stata'!BUD26)+((('[3]WA-Com-Stata'!CNK26+('[2]Key Inputs'!$L$20*'[2]Key Inputs'!$L$17))+('[3]WA-Com-Stata'!DZV26*('Reference Baseline'!$F25-'[2]Key Inputs'!$L$17)))*'[3]WA-Com-Stata'!ETB26)</f>
        <v>297293.29184383812</v>
      </c>
      <c r="OI24">
        <f>((('[3]WA-Com-Stata'!OM26+('[2]Key Inputs'!$K$20*'[2]Key Inputs'!$K$17))+('[3]WA-Com-Stata'!BAY26*('Reference Baseline'!$F25-'[2]Key Inputs'!$K$17)))*'[3]WA-Com-Stata'!BUE26)+((('[3]WA-Com-Stata'!CNL26+('[2]Key Inputs'!$L$20*'[2]Key Inputs'!$L$17))+('[3]WA-Com-Stata'!DZW26*('Reference Baseline'!$F25-'[2]Key Inputs'!$L$17)))*'[3]WA-Com-Stata'!ETC26)</f>
        <v>167301.11233051313</v>
      </c>
      <c r="OJ24">
        <f>((('[3]WA-Com-Stata'!ON26+('[2]Key Inputs'!$K$20*'[2]Key Inputs'!$K$17))+('[3]WA-Com-Stata'!BAZ26*('Reference Baseline'!$F25-'[2]Key Inputs'!$K$17)))*'[3]WA-Com-Stata'!BUF26)+((('[3]WA-Com-Stata'!CNM26+('[2]Key Inputs'!$L$20*'[2]Key Inputs'!$L$17))+('[3]WA-Com-Stata'!DZX26*('Reference Baseline'!$F25-'[2]Key Inputs'!$L$17)))*'[3]WA-Com-Stata'!ETD26)</f>
        <v>235389.93518689444</v>
      </c>
      <c r="OK24">
        <f>((('[3]WA-Com-Stata'!OO26+('[2]Key Inputs'!$K$20*'[2]Key Inputs'!$K$17))+('[3]WA-Com-Stata'!BBA26*('Reference Baseline'!$F25-'[2]Key Inputs'!$K$17)))*'[3]WA-Com-Stata'!BUG26)+((('[3]WA-Com-Stata'!CNN26+('[2]Key Inputs'!$L$20*'[2]Key Inputs'!$L$17))+('[3]WA-Com-Stata'!DZY26*('Reference Baseline'!$F25-'[2]Key Inputs'!$L$17)))*'[3]WA-Com-Stata'!ETE26)</f>
        <v>133521.52575170042</v>
      </c>
      <c r="OL24">
        <f>((('[3]WA-Com-Stata'!OP26+('[2]Key Inputs'!$K$20*'[2]Key Inputs'!$K$17))+('[3]WA-Com-Stata'!BBB26*('Reference Baseline'!$F25-'[2]Key Inputs'!$K$17)))*'[3]WA-Com-Stata'!BUH26)+((('[3]WA-Com-Stata'!CNO26+('[2]Key Inputs'!$L$20*'[2]Key Inputs'!$L$17))+('[3]WA-Com-Stata'!DZZ26*('Reference Baseline'!$F25-'[2]Key Inputs'!$L$17)))*'[3]WA-Com-Stata'!ETF26)</f>
        <v>189656.77135743585</v>
      </c>
      <c r="OM24">
        <f>((('[3]WA-Com-Stata'!OQ26+('[2]Key Inputs'!$K$20*'[2]Key Inputs'!$K$17))+('[3]WA-Com-Stata'!BBC26*('Reference Baseline'!$F25-'[2]Key Inputs'!$K$17)))*'[3]WA-Com-Stata'!BUI26)+((('[3]WA-Com-Stata'!CNP26+('[2]Key Inputs'!$L$20*'[2]Key Inputs'!$L$17))+('[3]WA-Com-Stata'!EAA26*('Reference Baseline'!$F25-'[2]Key Inputs'!$L$17)))*'[3]WA-Com-Stata'!ETG26)</f>
        <v>242015.11152913154</v>
      </c>
      <c r="ON24">
        <f>((('[3]WA-Com-Stata'!OR26+('[2]Key Inputs'!$K$20*'[2]Key Inputs'!$K$17))+('[3]WA-Com-Stata'!BBD26*('Reference Baseline'!$F25-'[2]Key Inputs'!$K$17)))*'[3]WA-Com-Stata'!BUJ26)+((('[3]WA-Com-Stata'!CNQ26+('[2]Key Inputs'!$L$20*'[2]Key Inputs'!$L$17))+('[3]WA-Com-Stata'!EAB26*('Reference Baseline'!$F25-'[2]Key Inputs'!$L$17)))*'[3]WA-Com-Stata'!ETH26)</f>
        <v>234906.77629763438</v>
      </c>
      <c r="OO24">
        <f>((('[3]WA-Com-Stata'!OS26+('[2]Key Inputs'!$K$20*'[2]Key Inputs'!$K$17))+('[3]WA-Com-Stata'!BBE26*('Reference Baseline'!$F25-'[2]Key Inputs'!$K$17)))*'[3]WA-Com-Stata'!BUK26)+((('[3]WA-Com-Stata'!CNR26+('[2]Key Inputs'!$L$20*'[2]Key Inputs'!$L$17))+('[3]WA-Com-Stata'!EAC26*('Reference Baseline'!$F25-'[2]Key Inputs'!$L$17)))*'[3]WA-Com-Stata'!ETI26)</f>
        <v>281496.63202625728</v>
      </c>
      <c r="OP24">
        <f>((('[3]WA-Com-Stata'!OT26+('[2]Key Inputs'!$K$20*'[2]Key Inputs'!$K$17))+('[3]WA-Com-Stata'!BBF26*('Reference Baseline'!$F25-'[2]Key Inputs'!$K$17)))*'[3]WA-Com-Stata'!BUL26)+((('[3]WA-Com-Stata'!CNS26+('[2]Key Inputs'!$L$20*'[2]Key Inputs'!$L$17))+('[3]WA-Com-Stata'!EAD26*('Reference Baseline'!$F25-'[2]Key Inputs'!$L$17)))*'[3]WA-Com-Stata'!ETJ26)</f>
        <v>241915.13119387825</v>
      </c>
      <c r="OQ24">
        <f>((('[3]WA-Com-Stata'!OU26+('[2]Key Inputs'!$K$20*'[2]Key Inputs'!$K$17))+('[3]WA-Com-Stata'!BBG26*('Reference Baseline'!$F25-'[2]Key Inputs'!$K$17)))*'[3]WA-Com-Stata'!BUM26)+((('[3]WA-Com-Stata'!CNT26+('[2]Key Inputs'!$L$20*'[2]Key Inputs'!$L$17))+('[3]WA-Com-Stata'!EAE26*('Reference Baseline'!$F25-'[2]Key Inputs'!$L$17)))*'[3]WA-Com-Stata'!ETK26)</f>
        <v>242333.85557506591</v>
      </c>
      <c r="OR24">
        <f>((('[3]WA-Com-Stata'!OV26+('[2]Key Inputs'!$K$20*'[2]Key Inputs'!$K$17))+('[3]WA-Com-Stata'!BBH26*('Reference Baseline'!$F25-'[2]Key Inputs'!$K$17)))*'[3]WA-Com-Stata'!BUN26)+((('[3]WA-Com-Stata'!CNU26+('[2]Key Inputs'!$L$20*'[2]Key Inputs'!$L$17))+('[3]WA-Com-Stata'!EAF26*('Reference Baseline'!$F25-'[2]Key Inputs'!$L$17)))*'[3]WA-Com-Stata'!ETL26)</f>
        <v>235117.05002398815</v>
      </c>
      <c r="OS24">
        <f>((('[3]WA-Com-Stata'!OW26+('[2]Key Inputs'!$K$20*'[2]Key Inputs'!$K$17))+('[3]WA-Com-Stata'!BBI26*('Reference Baseline'!$F25-'[2]Key Inputs'!$K$17)))*'[3]WA-Com-Stata'!BUO26)+((('[3]WA-Com-Stata'!CNV26+('[2]Key Inputs'!$L$20*'[2]Key Inputs'!$L$17))+('[3]WA-Com-Stata'!EAG26*('Reference Baseline'!$F25-'[2]Key Inputs'!$L$17)))*'[3]WA-Com-Stata'!ETM26)</f>
        <v>247701.08819204097</v>
      </c>
      <c r="OT24">
        <f>((('[3]WA-Com-Stata'!OX26+('[2]Key Inputs'!$K$20*'[2]Key Inputs'!$K$17))+('[3]WA-Com-Stata'!BBJ26*('Reference Baseline'!$F25-'[2]Key Inputs'!$K$17)))*'[3]WA-Com-Stata'!BUP26)+((('[3]WA-Com-Stata'!CNW26+('[2]Key Inputs'!$L$20*'[2]Key Inputs'!$L$17))+('[3]WA-Com-Stata'!EAH26*('Reference Baseline'!$F25-'[2]Key Inputs'!$L$17)))*'[3]WA-Com-Stata'!ETN26)</f>
        <v>254076.57178863767</v>
      </c>
      <c r="OU24">
        <f>((('[3]WA-Com-Stata'!OY26+('[2]Key Inputs'!$K$20*'[2]Key Inputs'!$K$17))+('[3]WA-Com-Stata'!BBK26*('Reference Baseline'!$F25-'[2]Key Inputs'!$K$17)))*'[3]WA-Com-Stata'!BUQ26)+((('[3]WA-Com-Stata'!CNX26+('[2]Key Inputs'!$L$20*'[2]Key Inputs'!$L$17))+('[3]WA-Com-Stata'!EAI26*('Reference Baseline'!$F25-'[2]Key Inputs'!$L$17)))*'[3]WA-Com-Stata'!ETO26)</f>
        <v>230166.32663716518</v>
      </c>
      <c r="OV24">
        <f>((('[3]WA-Com-Stata'!OZ26+('[2]Key Inputs'!$K$20*'[2]Key Inputs'!$K$17))+('[3]WA-Com-Stata'!BBL26*('Reference Baseline'!$F25-'[2]Key Inputs'!$K$17)))*'[3]WA-Com-Stata'!BUR26)+((('[3]WA-Com-Stata'!CNY26+('[2]Key Inputs'!$L$20*'[2]Key Inputs'!$L$17))+('[3]WA-Com-Stata'!EAJ26*('Reference Baseline'!$F25-'[2]Key Inputs'!$L$17)))*'[3]WA-Com-Stata'!ETP26)</f>
        <v>226428.5463252</v>
      </c>
      <c r="OW24">
        <f>((('[3]WA-Com-Stata'!PA26+('[2]Key Inputs'!$K$20*'[2]Key Inputs'!$K$17))+('[3]WA-Com-Stata'!BBM26*('Reference Baseline'!$F25-'[2]Key Inputs'!$K$17)))*'[3]WA-Com-Stata'!BUS26)+((('[3]WA-Com-Stata'!CNZ26+('[2]Key Inputs'!$L$20*'[2]Key Inputs'!$L$17))+('[3]WA-Com-Stata'!EAK26*('Reference Baseline'!$F25-'[2]Key Inputs'!$L$17)))*'[3]WA-Com-Stata'!ETQ26)</f>
        <v>318144.67365752812</v>
      </c>
      <c r="OX24">
        <f>((('[3]WA-Com-Stata'!PB26+('[2]Key Inputs'!$K$20*'[2]Key Inputs'!$K$17))+('[3]WA-Com-Stata'!BBN26*('Reference Baseline'!$F25-'[2]Key Inputs'!$K$17)))*'[3]WA-Com-Stata'!BUT26)+((('[3]WA-Com-Stata'!COA26+('[2]Key Inputs'!$L$20*'[2]Key Inputs'!$L$17))+('[3]WA-Com-Stata'!EAL26*('Reference Baseline'!$F25-'[2]Key Inputs'!$L$17)))*'[3]WA-Com-Stata'!ETR26)</f>
        <v>188623.66855108875</v>
      </c>
      <c r="OY24">
        <f>((('[3]WA-Com-Stata'!PC26+('[2]Key Inputs'!$K$20*'[2]Key Inputs'!$K$17))+('[3]WA-Com-Stata'!BBO26*('Reference Baseline'!$F25-'[2]Key Inputs'!$K$17)))*'[3]WA-Com-Stata'!BUU26)+((('[3]WA-Com-Stata'!COB26+('[2]Key Inputs'!$L$20*'[2]Key Inputs'!$L$17))+('[3]WA-Com-Stata'!EAM26*('Reference Baseline'!$F25-'[2]Key Inputs'!$L$17)))*'[3]WA-Com-Stata'!ETS26)</f>
        <v>128279.71133650829</v>
      </c>
      <c r="OZ24">
        <f>((('[3]WA-Com-Stata'!PD26+('[2]Key Inputs'!$K$20*'[2]Key Inputs'!$K$17))+('[3]WA-Com-Stata'!BBP26*('Reference Baseline'!$F25-'[2]Key Inputs'!$K$17)))*'[3]WA-Com-Stata'!BUV26)+((('[3]WA-Com-Stata'!COC26+('[2]Key Inputs'!$L$20*'[2]Key Inputs'!$L$17))+('[3]WA-Com-Stata'!EAN26*('Reference Baseline'!$F25-'[2]Key Inputs'!$L$17)))*'[3]WA-Com-Stata'!ETT26)</f>
        <v>111544.51366444059</v>
      </c>
      <c r="PA24">
        <f>((('[3]WA-Com-Stata'!PE26+('[2]Key Inputs'!$K$20*'[2]Key Inputs'!$K$17))+('[3]WA-Com-Stata'!BBQ26*('Reference Baseline'!$F25-'[2]Key Inputs'!$K$17)))*'[3]WA-Com-Stata'!BUW26)+((('[3]WA-Com-Stata'!COD26+('[2]Key Inputs'!$L$20*'[2]Key Inputs'!$L$17))+('[3]WA-Com-Stata'!EAO26*('Reference Baseline'!$F25-'[2]Key Inputs'!$L$17)))*'[3]WA-Com-Stata'!ETU26)</f>
        <v>252114.6494167762</v>
      </c>
      <c r="PB24">
        <f>((('[3]WA-Com-Stata'!PF26+('[2]Key Inputs'!$K$20*'[2]Key Inputs'!$K$17))+('[3]WA-Com-Stata'!BBR26*('Reference Baseline'!$F25-'[2]Key Inputs'!$K$17)))*'[3]WA-Com-Stata'!BUX26)+((('[3]WA-Com-Stata'!COE26+('[2]Key Inputs'!$L$20*'[2]Key Inputs'!$L$17))+('[3]WA-Com-Stata'!EAP26*('Reference Baseline'!$F25-'[2]Key Inputs'!$L$17)))*'[3]WA-Com-Stata'!ETV26)</f>
        <v>267545.33971718175</v>
      </c>
      <c r="PC24">
        <f>((('[3]WA-Com-Stata'!PG26+('[2]Key Inputs'!$K$20*'[2]Key Inputs'!$K$17))+('[3]WA-Com-Stata'!BBS26*('Reference Baseline'!$F25-'[2]Key Inputs'!$K$17)))*'[3]WA-Com-Stata'!BUY26)+((('[3]WA-Com-Stata'!COF26+('[2]Key Inputs'!$L$20*'[2]Key Inputs'!$L$17))+('[3]WA-Com-Stata'!EAQ26*('Reference Baseline'!$F25-'[2]Key Inputs'!$L$17)))*'[3]WA-Com-Stata'!ETW26)</f>
        <v>124665.61254968276</v>
      </c>
      <c r="PD24">
        <f>((('[3]WA-Com-Stata'!PH26+('[2]Key Inputs'!$K$20*'[2]Key Inputs'!$K$17))+('[3]WA-Com-Stata'!BBT26*('Reference Baseline'!$F25-'[2]Key Inputs'!$K$17)))*'[3]WA-Com-Stata'!BUZ26)+((('[3]WA-Com-Stata'!COG26+('[2]Key Inputs'!$L$20*'[2]Key Inputs'!$L$17))+('[3]WA-Com-Stata'!EAR26*('Reference Baseline'!$F25-'[2]Key Inputs'!$L$17)))*'[3]WA-Com-Stata'!ETX26)</f>
        <v>236894.18137964359</v>
      </c>
      <c r="PE24">
        <f>((('[3]WA-Com-Stata'!PI26+('[2]Key Inputs'!$K$20*'[2]Key Inputs'!$K$17))+('[3]WA-Com-Stata'!BBU26*('Reference Baseline'!$F25-'[2]Key Inputs'!$K$17)))*'[3]WA-Com-Stata'!BVA26)+((('[3]WA-Com-Stata'!COH26+('[2]Key Inputs'!$L$20*'[2]Key Inputs'!$L$17))+('[3]WA-Com-Stata'!EAS26*('Reference Baseline'!$F25-'[2]Key Inputs'!$L$17)))*'[3]WA-Com-Stata'!ETY26)</f>
        <v>249768.1776945481</v>
      </c>
      <c r="PF24">
        <f>((('[3]WA-Com-Stata'!PJ26+('[2]Key Inputs'!$K$20*'[2]Key Inputs'!$K$17))+('[3]WA-Com-Stata'!BBV26*('Reference Baseline'!$F25-'[2]Key Inputs'!$K$17)))*'[3]WA-Com-Stata'!BVB26)+((('[3]WA-Com-Stata'!COI26+('[2]Key Inputs'!$L$20*'[2]Key Inputs'!$L$17))+('[3]WA-Com-Stata'!EAT26*('Reference Baseline'!$F25-'[2]Key Inputs'!$L$17)))*'[3]WA-Com-Stata'!ETZ26)</f>
        <v>93036.438155971991</v>
      </c>
      <c r="PG24">
        <f>((('[3]WA-Com-Stata'!PK26+('[2]Key Inputs'!$K$20*'[2]Key Inputs'!$K$17))+('[3]WA-Com-Stata'!BBW26*('Reference Baseline'!$F25-'[2]Key Inputs'!$K$17)))*'[3]WA-Com-Stata'!BVC26)+((('[3]WA-Com-Stata'!COJ26+('[2]Key Inputs'!$L$20*'[2]Key Inputs'!$L$17))+('[3]WA-Com-Stata'!EAU26*('Reference Baseline'!$F25-'[2]Key Inputs'!$L$17)))*'[3]WA-Com-Stata'!EUA26)</f>
        <v>153347.71499315623</v>
      </c>
      <c r="PH24">
        <f>((('[3]WA-Com-Stata'!PL26+('[2]Key Inputs'!$K$20*'[2]Key Inputs'!$K$17))+('[3]WA-Com-Stata'!BBX26*('Reference Baseline'!$F25-'[2]Key Inputs'!$K$17)))*'[3]WA-Com-Stata'!BVD26)+((('[3]WA-Com-Stata'!COK26+('[2]Key Inputs'!$L$20*'[2]Key Inputs'!$L$17))+('[3]WA-Com-Stata'!EAV26*('Reference Baseline'!$F25-'[2]Key Inputs'!$L$17)))*'[3]WA-Com-Stata'!EUB26)</f>
        <v>264844.03177444858</v>
      </c>
      <c r="PI24">
        <f>((('[3]WA-Com-Stata'!PM26+('[2]Key Inputs'!$K$20*'[2]Key Inputs'!$K$17))+('[3]WA-Com-Stata'!BBY26*('Reference Baseline'!$F25-'[2]Key Inputs'!$K$17)))*'[3]WA-Com-Stata'!BVE26)+((('[3]WA-Com-Stata'!COL26+('[2]Key Inputs'!$L$20*'[2]Key Inputs'!$L$17))+('[3]WA-Com-Stata'!EAW26*('Reference Baseline'!$F25-'[2]Key Inputs'!$L$17)))*'[3]WA-Com-Stata'!EUC26)</f>
        <v>248777.72340462173</v>
      </c>
      <c r="PJ24">
        <f>((('[3]WA-Com-Stata'!PN26+('[2]Key Inputs'!$K$20*'[2]Key Inputs'!$K$17))+('[3]WA-Com-Stata'!BBZ26*('Reference Baseline'!$F25-'[2]Key Inputs'!$K$17)))*'[3]WA-Com-Stata'!BVF26)+((('[3]WA-Com-Stata'!COM26+('[2]Key Inputs'!$L$20*'[2]Key Inputs'!$L$17))+('[3]WA-Com-Stata'!EAX26*('Reference Baseline'!$F25-'[2]Key Inputs'!$L$17)))*'[3]WA-Com-Stata'!EUD26)</f>
        <v>148005.83175605608</v>
      </c>
      <c r="PK24">
        <f>((('[3]WA-Com-Stata'!PO26+('[2]Key Inputs'!$K$20*'[2]Key Inputs'!$K$17))+('[3]WA-Com-Stata'!BCA26*('Reference Baseline'!$F25-'[2]Key Inputs'!$K$17)))*'[3]WA-Com-Stata'!BVG26)+((('[3]WA-Com-Stata'!CON26+('[2]Key Inputs'!$L$20*'[2]Key Inputs'!$L$17))+('[3]WA-Com-Stata'!EAY26*('Reference Baseline'!$F25-'[2]Key Inputs'!$L$17)))*'[3]WA-Com-Stata'!EUE26)</f>
        <v>242745.33378358983</v>
      </c>
      <c r="PL24">
        <f>((('[3]WA-Com-Stata'!PP26+('[2]Key Inputs'!$K$20*'[2]Key Inputs'!$K$17))+('[3]WA-Com-Stata'!BCB26*('Reference Baseline'!$F25-'[2]Key Inputs'!$K$17)))*'[3]WA-Com-Stata'!BVH26)+((('[3]WA-Com-Stata'!COO26+('[2]Key Inputs'!$L$20*'[2]Key Inputs'!$L$17))+('[3]WA-Com-Stata'!EAZ26*('Reference Baseline'!$F25-'[2]Key Inputs'!$L$17)))*'[3]WA-Com-Stata'!EUF26)</f>
        <v>210223.76383317864</v>
      </c>
      <c r="PM24">
        <f>((('[3]WA-Com-Stata'!PQ26+('[2]Key Inputs'!$K$20*'[2]Key Inputs'!$K$17))+('[3]WA-Com-Stata'!BCC26*('Reference Baseline'!$F25-'[2]Key Inputs'!$K$17)))*'[3]WA-Com-Stata'!BVI26)+((('[3]WA-Com-Stata'!COP26+('[2]Key Inputs'!$L$20*'[2]Key Inputs'!$L$17))+('[3]WA-Com-Stata'!EBA26*('Reference Baseline'!$F25-'[2]Key Inputs'!$L$17)))*'[3]WA-Com-Stata'!EUG26)</f>
        <v>286695.09577319864</v>
      </c>
      <c r="PN24">
        <f>((('[3]WA-Com-Stata'!PR26+('[2]Key Inputs'!$K$20*'[2]Key Inputs'!$K$17))+('[3]WA-Com-Stata'!BCD26*('Reference Baseline'!$F25-'[2]Key Inputs'!$K$17)))*'[3]WA-Com-Stata'!BVJ26)+((('[3]WA-Com-Stata'!COQ26+('[2]Key Inputs'!$L$20*'[2]Key Inputs'!$L$17))+('[3]WA-Com-Stata'!EBB26*('Reference Baseline'!$F25-'[2]Key Inputs'!$L$17)))*'[3]WA-Com-Stata'!EUH26)</f>
        <v>248700.89921771502</v>
      </c>
      <c r="PO24">
        <f>((('[3]WA-Com-Stata'!PS26+('[2]Key Inputs'!$K$20*'[2]Key Inputs'!$K$17))+('[3]WA-Com-Stata'!BCE26*('Reference Baseline'!$F25-'[2]Key Inputs'!$K$17)))*'[3]WA-Com-Stata'!BVK26)+((('[3]WA-Com-Stata'!COR26+('[2]Key Inputs'!$L$20*'[2]Key Inputs'!$L$17))+('[3]WA-Com-Stata'!EBC26*('Reference Baseline'!$F25-'[2]Key Inputs'!$L$17)))*'[3]WA-Com-Stata'!EUI26)</f>
        <v>263705.34853453492</v>
      </c>
      <c r="PP24">
        <f>((('[3]WA-Com-Stata'!PT26+('[2]Key Inputs'!$K$20*'[2]Key Inputs'!$K$17))+('[3]WA-Com-Stata'!BCF26*('Reference Baseline'!$F25-'[2]Key Inputs'!$K$17)))*'[3]WA-Com-Stata'!BVL26)+((('[3]WA-Com-Stata'!COS26+('[2]Key Inputs'!$L$20*'[2]Key Inputs'!$L$17))+('[3]WA-Com-Stata'!EBD26*('Reference Baseline'!$F25-'[2]Key Inputs'!$L$17)))*'[3]WA-Com-Stata'!EUJ26)</f>
        <v>220348.42178825111</v>
      </c>
      <c r="PQ24">
        <f>((('[3]WA-Com-Stata'!PU26+('[2]Key Inputs'!$K$20*'[2]Key Inputs'!$K$17))+('[3]WA-Com-Stata'!BCG26*('Reference Baseline'!$F25-'[2]Key Inputs'!$K$17)))*'[3]WA-Com-Stata'!BVM26)+((('[3]WA-Com-Stata'!COT26+('[2]Key Inputs'!$L$20*'[2]Key Inputs'!$L$17))+('[3]WA-Com-Stata'!EBE26*('Reference Baseline'!$F25-'[2]Key Inputs'!$L$17)))*'[3]WA-Com-Stata'!EUK26)</f>
        <v>180226.58400890269</v>
      </c>
      <c r="PR24">
        <f>((('[3]WA-Com-Stata'!PV26+('[2]Key Inputs'!$K$20*'[2]Key Inputs'!$K$17))+('[3]WA-Com-Stata'!BCH26*('Reference Baseline'!$F25-'[2]Key Inputs'!$K$17)))*'[3]WA-Com-Stata'!BVN26)+((('[3]WA-Com-Stata'!COU26+('[2]Key Inputs'!$L$20*'[2]Key Inputs'!$L$17))+('[3]WA-Com-Stata'!EBF26*('Reference Baseline'!$F25-'[2]Key Inputs'!$L$17)))*'[3]WA-Com-Stata'!EUL26)</f>
        <v>202504.81530085995</v>
      </c>
      <c r="PS24">
        <f>((('[3]WA-Com-Stata'!PW26+('[2]Key Inputs'!$K$20*'[2]Key Inputs'!$K$17))+('[3]WA-Com-Stata'!BCI26*('Reference Baseline'!$F25-'[2]Key Inputs'!$K$17)))*'[3]WA-Com-Stata'!BVO26)+((('[3]WA-Com-Stata'!COV26+('[2]Key Inputs'!$L$20*'[2]Key Inputs'!$L$17))+('[3]WA-Com-Stata'!EBG26*('Reference Baseline'!$F25-'[2]Key Inputs'!$L$17)))*'[3]WA-Com-Stata'!EUM26)</f>
        <v>256100.95024808601</v>
      </c>
      <c r="PT24">
        <f>((('[3]WA-Com-Stata'!PX26+('[2]Key Inputs'!$K$20*'[2]Key Inputs'!$K$17))+('[3]WA-Com-Stata'!BCJ26*('Reference Baseline'!$F25-'[2]Key Inputs'!$K$17)))*'[3]WA-Com-Stata'!BVP26)+((('[3]WA-Com-Stata'!COW26+('[2]Key Inputs'!$L$20*'[2]Key Inputs'!$L$17))+('[3]WA-Com-Stata'!EBH26*('Reference Baseline'!$F25-'[2]Key Inputs'!$L$17)))*'[3]WA-Com-Stata'!EUN26)</f>
        <v>264378.68655051902</v>
      </c>
      <c r="PU24">
        <f>((('[3]WA-Com-Stata'!PY26+('[2]Key Inputs'!$K$20*'[2]Key Inputs'!$K$17))+('[3]WA-Com-Stata'!BCK26*('Reference Baseline'!$F25-'[2]Key Inputs'!$K$17)))*'[3]WA-Com-Stata'!BVQ26)+((('[3]WA-Com-Stata'!COX26+('[2]Key Inputs'!$L$20*'[2]Key Inputs'!$L$17))+('[3]WA-Com-Stata'!EBI26*('Reference Baseline'!$F25-'[2]Key Inputs'!$L$17)))*'[3]WA-Com-Stata'!EUO26)</f>
        <v>223788.09566232443</v>
      </c>
      <c r="PV24">
        <f>((('[3]WA-Com-Stata'!PZ26+('[2]Key Inputs'!$K$20*'[2]Key Inputs'!$K$17))+('[3]WA-Com-Stata'!BCL26*('Reference Baseline'!$F25-'[2]Key Inputs'!$K$17)))*'[3]WA-Com-Stata'!BVR26)+((('[3]WA-Com-Stata'!COY26+('[2]Key Inputs'!$L$20*'[2]Key Inputs'!$L$17))+('[3]WA-Com-Stata'!EBJ26*('Reference Baseline'!$F25-'[2]Key Inputs'!$L$17)))*'[3]WA-Com-Stata'!EUP26)</f>
        <v>257441.19166974837</v>
      </c>
      <c r="PW24">
        <f>((('[3]WA-Com-Stata'!QA26+('[2]Key Inputs'!$K$20*'[2]Key Inputs'!$K$17))+('[3]WA-Com-Stata'!BCM26*('Reference Baseline'!$F25-'[2]Key Inputs'!$K$17)))*'[3]WA-Com-Stata'!BVS26)+((('[3]WA-Com-Stata'!COZ26+('[2]Key Inputs'!$L$20*'[2]Key Inputs'!$L$17))+('[3]WA-Com-Stata'!EBK26*('Reference Baseline'!$F25-'[2]Key Inputs'!$L$17)))*'[3]WA-Com-Stata'!EUQ26)</f>
        <v>197772.48427526292</v>
      </c>
      <c r="PX24">
        <f>((('[3]WA-Com-Stata'!QB26+('[2]Key Inputs'!$K$20*'[2]Key Inputs'!$K$17))+('[3]WA-Com-Stata'!BCN26*('Reference Baseline'!$F25-'[2]Key Inputs'!$K$17)))*'[3]WA-Com-Stata'!BVT26)+((('[3]WA-Com-Stata'!CPA26+('[2]Key Inputs'!$L$20*'[2]Key Inputs'!$L$17))+('[3]WA-Com-Stata'!EBL26*('Reference Baseline'!$F25-'[2]Key Inputs'!$L$17)))*'[3]WA-Com-Stata'!EUR26)</f>
        <v>124001.86241871318</v>
      </c>
      <c r="PY24">
        <f>((('[3]WA-Com-Stata'!QC26+('[2]Key Inputs'!$K$20*'[2]Key Inputs'!$K$17))+('[3]WA-Com-Stata'!BCO26*('Reference Baseline'!$F25-'[2]Key Inputs'!$K$17)))*'[3]WA-Com-Stata'!BVU26)+((('[3]WA-Com-Stata'!CPB26+('[2]Key Inputs'!$L$20*'[2]Key Inputs'!$L$17))+('[3]WA-Com-Stata'!EBM26*('Reference Baseline'!$F25-'[2]Key Inputs'!$L$17)))*'[3]WA-Com-Stata'!EUS26)</f>
        <v>173967.48976899468</v>
      </c>
      <c r="PZ24">
        <f>((('[3]WA-Com-Stata'!QD26+('[2]Key Inputs'!$K$20*'[2]Key Inputs'!$K$17))+('[3]WA-Com-Stata'!BCP26*('Reference Baseline'!$F25-'[2]Key Inputs'!$K$17)))*'[3]WA-Com-Stata'!BVV26)+((('[3]WA-Com-Stata'!CPC26+('[2]Key Inputs'!$L$20*'[2]Key Inputs'!$L$17))+('[3]WA-Com-Stata'!EBN26*('Reference Baseline'!$F25-'[2]Key Inputs'!$L$17)))*'[3]WA-Com-Stata'!EUT26)</f>
        <v>190209.23388896571</v>
      </c>
      <c r="QA24">
        <f>((('[3]WA-Com-Stata'!QE26+('[2]Key Inputs'!$K$20*'[2]Key Inputs'!$K$17))+('[3]WA-Com-Stata'!BCQ26*('Reference Baseline'!$F25-'[2]Key Inputs'!$K$17)))*'[3]WA-Com-Stata'!BVW26)+((('[3]WA-Com-Stata'!CPD26+('[2]Key Inputs'!$L$20*'[2]Key Inputs'!$L$17))+('[3]WA-Com-Stata'!EBO26*('Reference Baseline'!$F25-'[2]Key Inputs'!$L$17)))*'[3]WA-Com-Stata'!EUU26)</f>
        <v>183275.27789532806</v>
      </c>
      <c r="QB24">
        <f>((('[3]WA-Com-Stata'!QF26+('[2]Key Inputs'!$K$20*'[2]Key Inputs'!$K$17))+('[3]WA-Com-Stata'!BCR26*('Reference Baseline'!$F25-'[2]Key Inputs'!$K$17)))*'[3]WA-Com-Stata'!BVX26)+((('[3]WA-Com-Stata'!CPE26+('[2]Key Inputs'!$L$20*'[2]Key Inputs'!$L$17))+('[3]WA-Com-Stata'!EBP26*('Reference Baseline'!$F25-'[2]Key Inputs'!$L$17)))*'[3]WA-Com-Stata'!EUV26)</f>
        <v>269254.3852219035</v>
      </c>
      <c r="QC24">
        <f>((('[3]WA-Com-Stata'!QG26+('[2]Key Inputs'!$K$20*'[2]Key Inputs'!$K$17))+('[3]WA-Com-Stata'!BCS26*('Reference Baseline'!$F25-'[2]Key Inputs'!$K$17)))*'[3]WA-Com-Stata'!BVY26)+((('[3]WA-Com-Stata'!CPF26+('[2]Key Inputs'!$L$20*'[2]Key Inputs'!$L$17))+('[3]WA-Com-Stata'!EBQ26*('Reference Baseline'!$F25-'[2]Key Inputs'!$L$17)))*'[3]WA-Com-Stata'!EUW26)</f>
        <v>270363.90566709067</v>
      </c>
      <c r="QD24">
        <f>((('[3]WA-Com-Stata'!QH26+('[2]Key Inputs'!$K$20*'[2]Key Inputs'!$K$17))+('[3]WA-Com-Stata'!BCT26*('Reference Baseline'!$F25-'[2]Key Inputs'!$K$17)))*'[3]WA-Com-Stata'!BVZ26)+((('[3]WA-Com-Stata'!CPG26+('[2]Key Inputs'!$L$20*'[2]Key Inputs'!$L$17))+('[3]WA-Com-Stata'!EBR26*('Reference Baseline'!$F25-'[2]Key Inputs'!$L$17)))*'[3]WA-Com-Stata'!EUX26)</f>
        <v>228961.07372782085</v>
      </c>
      <c r="QE24">
        <f>((('[3]WA-Com-Stata'!QI26+('[2]Key Inputs'!$K$20*'[2]Key Inputs'!$K$17))+('[3]WA-Com-Stata'!BCU26*('Reference Baseline'!$F25-'[2]Key Inputs'!$K$17)))*'[3]WA-Com-Stata'!BWA26)+((('[3]WA-Com-Stata'!CPH26+('[2]Key Inputs'!$L$20*'[2]Key Inputs'!$L$17))+('[3]WA-Com-Stata'!EBS26*('Reference Baseline'!$F25-'[2]Key Inputs'!$L$17)))*'[3]WA-Com-Stata'!EUY26)</f>
        <v>198344.44738870178</v>
      </c>
      <c r="QF24">
        <f>((('[3]WA-Com-Stata'!QJ26+('[2]Key Inputs'!$K$20*'[2]Key Inputs'!$K$17))+('[3]WA-Com-Stata'!BCV26*('Reference Baseline'!$F25-'[2]Key Inputs'!$K$17)))*'[3]WA-Com-Stata'!BWB26)+((('[3]WA-Com-Stata'!CPI26+('[2]Key Inputs'!$L$20*'[2]Key Inputs'!$L$17))+('[3]WA-Com-Stata'!EBT26*('Reference Baseline'!$F25-'[2]Key Inputs'!$L$17)))*'[3]WA-Com-Stata'!EUZ26)</f>
        <v>256681.26357046363</v>
      </c>
      <c r="QG24">
        <f>((('[3]WA-Com-Stata'!QK26+('[2]Key Inputs'!$K$20*'[2]Key Inputs'!$K$17))+('[3]WA-Com-Stata'!BCW26*('Reference Baseline'!$F25-'[2]Key Inputs'!$K$17)))*'[3]WA-Com-Stata'!BWC26)+((('[3]WA-Com-Stata'!CPJ26+('[2]Key Inputs'!$L$20*'[2]Key Inputs'!$L$17))+('[3]WA-Com-Stata'!EBU26*('Reference Baseline'!$F25-'[2]Key Inputs'!$L$17)))*'[3]WA-Com-Stata'!EVA26)</f>
        <v>238343.2530801149</v>
      </c>
      <c r="QH24">
        <f>((('[3]WA-Com-Stata'!QL26+('[2]Key Inputs'!$K$20*'[2]Key Inputs'!$K$17))+('[3]WA-Com-Stata'!BCX26*('Reference Baseline'!$F25-'[2]Key Inputs'!$K$17)))*'[3]WA-Com-Stata'!BWD26)+((('[3]WA-Com-Stata'!CPK26+('[2]Key Inputs'!$L$20*'[2]Key Inputs'!$L$17))+('[3]WA-Com-Stata'!EBV26*('Reference Baseline'!$F25-'[2]Key Inputs'!$L$17)))*'[3]WA-Com-Stata'!EVB26)</f>
        <v>135904.10926909407</v>
      </c>
      <c r="QI24">
        <f>((('[3]WA-Com-Stata'!QM26+('[2]Key Inputs'!$K$20*'[2]Key Inputs'!$K$17))+('[3]WA-Com-Stata'!BCY26*('Reference Baseline'!$F25-'[2]Key Inputs'!$K$17)))*'[3]WA-Com-Stata'!BWE26)+((('[3]WA-Com-Stata'!CPL26+('[2]Key Inputs'!$L$20*'[2]Key Inputs'!$L$17))+('[3]WA-Com-Stata'!EBW26*('Reference Baseline'!$F25-'[2]Key Inputs'!$L$17)))*'[3]WA-Com-Stata'!EVC26)</f>
        <v>287840.1008576348</v>
      </c>
      <c r="QJ24">
        <f>((('[3]WA-Com-Stata'!QN26+('[2]Key Inputs'!$K$20*'[2]Key Inputs'!$K$17))+('[3]WA-Com-Stata'!BCZ26*('Reference Baseline'!$F25-'[2]Key Inputs'!$K$17)))*'[3]WA-Com-Stata'!BWF26)+((('[3]WA-Com-Stata'!CPM26+('[2]Key Inputs'!$L$20*'[2]Key Inputs'!$L$17))+('[3]WA-Com-Stata'!EBX26*('Reference Baseline'!$F25-'[2]Key Inputs'!$L$17)))*'[3]WA-Com-Stata'!EVD26)</f>
        <v>281744.78713248757</v>
      </c>
      <c r="QK24">
        <f>((('[3]WA-Com-Stata'!QO26+('[2]Key Inputs'!$K$20*'[2]Key Inputs'!$K$17))+('[3]WA-Com-Stata'!BDA26*('Reference Baseline'!$F25-'[2]Key Inputs'!$K$17)))*'[3]WA-Com-Stata'!BWG26)+((('[3]WA-Com-Stata'!CPN26+('[2]Key Inputs'!$L$20*'[2]Key Inputs'!$L$17))+('[3]WA-Com-Stata'!EBY26*('Reference Baseline'!$F25-'[2]Key Inputs'!$L$17)))*'[3]WA-Com-Stata'!EVE26)</f>
        <v>162002.12134414152</v>
      </c>
      <c r="QL24">
        <f>((('[3]WA-Com-Stata'!QP26+('[2]Key Inputs'!$K$20*'[2]Key Inputs'!$K$17))+('[3]WA-Com-Stata'!BDB26*('Reference Baseline'!$F25-'[2]Key Inputs'!$K$17)))*'[3]WA-Com-Stata'!BWH26)+((('[3]WA-Com-Stata'!CPO26+('[2]Key Inputs'!$L$20*'[2]Key Inputs'!$L$17))+('[3]WA-Com-Stata'!EBZ26*('Reference Baseline'!$F25-'[2]Key Inputs'!$L$17)))*'[3]WA-Com-Stata'!EVF26)</f>
        <v>234552.30829854694</v>
      </c>
      <c r="QM24">
        <f>((('[3]WA-Com-Stata'!QQ26+('[2]Key Inputs'!$K$20*'[2]Key Inputs'!$K$17))+('[3]WA-Com-Stata'!BDC26*('Reference Baseline'!$F25-'[2]Key Inputs'!$K$17)))*'[3]WA-Com-Stata'!BWI26)+((('[3]WA-Com-Stata'!CPP26+('[2]Key Inputs'!$L$20*'[2]Key Inputs'!$L$17))+('[3]WA-Com-Stata'!ECA26*('Reference Baseline'!$F25-'[2]Key Inputs'!$L$17)))*'[3]WA-Com-Stata'!EVG26)</f>
        <v>159544.87805689755</v>
      </c>
      <c r="QN24">
        <f>((('[3]WA-Com-Stata'!QR26+('[2]Key Inputs'!$K$20*'[2]Key Inputs'!$K$17))+('[3]WA-Com-Stata'!BDD26*('Reference Baseline'!$F25-'[2]Key Inputs'!$K$17)))*'[3]WA-Com-Stata'!BWJ26)+((('[3]WA-Com-Stata'!CPQ26+('[2]Key Inputs'!$L$20*'[2]Key Inputs'!$L$17))+('[3]WA-Com-Stata'!ECB26*('Reference Baseline'!$F25-'[2]Key Inputs'!$L$17)))*'[3]WA-Com-Stata'!EVH26)</f>
        <v>238050.33432973729</v>
      </c>
      <c r="QO24">
        <f>((('[3]WA-Com-Stata'!QS26+('[2]Key Inputs'!$K$20*'[2]Key Inputs'!$K$17))+('[3]WA-Com-Stata'!BDE26*('Reference Baseline'!$F25-'[2]Key Inputs'!$K$17)))*'[3]WA-Com-Stata'!BWK26)+((('[3]WA-Com-Stata'!CPR26+('[2]Key Inputs'!$L$20*'[2]Key Inputs'!$L$17))+('[3]WA-Com-Stata'!ECC26*('Reference Baseline'!$F25-'[2]Key Inputs'!$L$17)))*'[3]WA-Com-Stata'!EVI26)</f>
        <v>274862.03602761426</v>
      </c>
      <c r="QP24">
        <f>((('[3]WA-Com-Stata'!QT26+('[2]Key Inputs'!$K$20*'[2]Key Inputs'!$K$17))+('[3]WA-Com-Stata'!BDF26*('Reference Baseline'!$F25-'[2]Key Inputs'!$K$17)))*'[3]WA-Com-Stata'!BWL26)+((('[3]WA-Com-Stata'!CPS26+('[2]Key Inputs'!$L$20*'[2]Key Inputs'!$L$17))+('[3]WA-Com-Stata'!ECD26*('Reference Baseline'!$F25-'[2]Key Inputs'!$L$17)))*'[3]WA-Com-Stata'!EVJ26)</f>
        <v>271577.19823923253</v>
      </c>
      <c r="QQ24">
        <f>((('[3]WA-Com-Stata'!QU26+('[2]Key Inputs'!$K$20*'[2]Key Inputs'!$K$17))+('[3]WA-Com-Stata'!BDG26*('Reference Baseline'!$F25-'[2]Key Inputs'!$K$17)))*'[3]WA-Com-Stata'!BWM26)+((('[3]WA-Com-Stata'!CPT26+('[2]Key Inputs'!$L$20*'[2]Key Inputs'!$L$17))+('[3]WA-Com-Stata'!ECE26*('Reference Baseline'!$F25-'[2]Key Inputs'!$L$17)))*'[3]WA-Com-Stata'!EVK26)</f>
        <v>241121.91693394925</v>
      </c>
      <c r="QR24">
        <f>((('[3]WA-Com-Stata'!QV26+('[2]Key Inputs'!$K$20*'[2]Key Inputs'!$K$17))+('[3]WA-Com-Stata'!BDH26*('Reference Baseline'!$F25-'[2]Key Inputs'!$K$17)))*'[3]WA-Com-Stata'!BWN26)+((('[3]WA-Com-Stata'!CPU26+('[2]Key Inputs'!$L$20*'[2]Key Inputs'!$L$17))+('[3]WA-Com-Stata'!ECF26*('Reference Baseline'!$F25-'[2]Key Inputs'!$L$17)))*'[3]WA-Com-Stata'!EVL26)</f>
        <v>54978.056776364923</v>
      </c>
      <c r="QS24">
        <f>((('[3]WA-Com-Stata'!QW26+('[2]Key Inputs'!$K$20*'[2]Key Inputs'!$K$17))+('[3]WA-Com-Stata'!BDI26*('Reference Baseline'!$F25-'[2]Key Inputs'!$K$17)))*'[3]WA-Com-Stata'!BWO26)+((('[3]WA-Com-Stata'!CPV26+('[2]Key Inputs'!$L$20*'[2]Key Inputs'!$L$17))+('[3]WA-Com-Stata'!ECG26*('Reference Baseline'!$F25-'[2]Key Inputs'!$L$17)))*'[3]WA-Com-Stata'!EVM26)</f>
        <v>159920.07429451242</v>
      </c>
      <c r="QT24">
        <f>((('[3]WA-Com-Stata'!QX26+('[2]Key Inputs'!$K$20*'[2]Key Inputs'!$K$17))+('[3]WA-Com-Stata'!BDJ26*('Reference Baseline'!$F25-'[2]Key Inputs'!$K$17)))*'[3]WA-Com-Stata'!BWP26)+((('[3]WA-Com-Stata'!CPW26+('[2]Key Inputs'!$L$20*'[2]Key Inputs'!$L$17))+('[3]WA-Com-Stata'!ECH26*('Reference Baseline'!$F25-'[2]Key Inputs'!$L$17)))*'[3]WA-Com-Stata'!EVN26)</f>
        <v>300336.74619525525</v>
      </c>
      <c r="QU24">
        <f>((('[3]WA-Com-Stata'!QY26+('[2]Key Inputs'!$K$20*'[2]Key Inputs'!$K$17))+('[3]WA-Com-Stata'!BDK26*('Reference Baseline'!$F25-'[2]Key Inputs'!$K$17)))*'[3]WA-Com-Stata'!BWQ26)+((('[3]WA-Com-Stata'!CPX26+('[2]Key Inputs'!$L$20*'[2]Key Inputs'!$L$17))+('[3]WA-Com-Stata'!ECI26*('Reference Baseline'!$F25-'[2]Key Inputs'!$L$17)))*'[3]WA-Com-Stata'!EVO26)</f>
        <v>256123.46599808877</v>
      </c>
      <c r="QV24">
        <f>((('[3]WA-Com-Stata'!QZ26+('[2]Key Inputs'!$K$20*'[2]Key Inputs'!$K$17))+('[3]WA-Com-Stata'!BDL26*('Reference Baseline'!$F25-'[2]Key Inputs'!$K$17)))*'[3]WA-Com-Stata'!BWR26)+((('[3]WA-Com-Stata'!CPY26+('[2]Key Inputs'!$L$20*'[2]Key Inputs'!$L$17))+('[3]WA-Com-Stata'!ECJ26*('Reference Baseline'!$F25-'[2]Key Inputs'!$L$17)))*'[3]WA-Com-Stata'!EVP26)</f>
        <v>186546.39199652447</v>
      </c>
      <c r="QW24">
        <f>((('[3]WA-Com-Stata'!RA26+('[2]Key Inputs'!$K$20*'[2]Key Inputs'!$K$17))+('[3]WA-Com-Stata'!BDM26*('Reference Baseline'!$F25-'[2]Key Inputs'!$K$17)))*'[3]WA-Com-Stata'!BWS26)+((('[3]WA-Com-Stata'!CPZ26+('[2]Key Inputs'!$L$20*'[2]Key Inputs'!$L$17))+('[3]WA-Com-Stata'!ECK26*('Reference Baseline'!$F25-'[2]Key Inputs'!$L$17)))*'[3]WA-Com-Stata'!EVQ26)</f>
        <v>173534.55390163494</v>
      </c>
      <c r="QX24">
        <f>((('[3]WA-Com-Stata'!RB26+('[2]Key Inputs'!$K$20*'[2]Key Inputs'!$K$17))+('[3]WA-Com-Stata'!BDN26*('Reference Baseline'!$F25-'[2]Key Inputs'!$K$17)))*'[3]WA-Com-Stata'!BWT26)+((('[3]WA-Com-Stata'!CQA26+('[2]Key Inputs'!$L$20*'[2]Key Inputs'!$L$17))+('[3]WA-Com-Stata'!ECL26*('Reference Baseline'!$F25-'[2]Key Inputs'!$L$17)))*'[3]WA-Com-Stata'!EVR26)</f>
        <v>92778.059282266127</v>
      </c>
      <c r="QY24">
        <f>((('[3]WA-Com-Stata'!RC26+('[2]Key Inputs'!$K$20*'[2]Key Inputs'!$K$17))+('[3]WA-Com-Stata'!BDO26*('Reference Baseline'!$F25-'[2]Key Inputs'!$K$17)))*'[3]WA-Com-Stata'!BWU26)+((('[3]WA-Com-Stata'!CQB26+('[2]Key Inputs'!$L$20*'[2]Key Inputs'!$L$17))+('[3]WA-Com-Stata'!ECM26*('Reference Baseline'!$F25-'[2]Key Inputs'!$L$17)))*'[3]WA-Com-Stata'!EVS26)</f>
        <v>201966.06443851374</v>
      </c>
      <c r="QZ24">
        <f>((('[3]WA-Com-Stata'!RD26+('[2]Key Inputs'!$K$20*'[2]Key Inputs'!$K$17))+('[3]WA-Com-Stata'!BDP26*('Reference Baseline'!$F25-'[2]Key Inputs'!$K$17)))*'[3]WA-Com-Stata'!BWV26)+((('[3]WA-Com-Stata'!CQC26+('[2]Key Inputs'!$L$20*'[2]Key Inputs'!$L$17))+('[3]WA-Com-Stata'!ECN26*('Reference Baseline'!$F25-'[2]Key Inputs'!$L$17)))*'[3]WA-Com-Stata'!EVT26)</f>
        <v>126781.804646258</v>
      </c>
      <c r="RA24">
        <f>((('[3]WA-Com-Stata'!RE26+('[2]Key Inputs'!$K$20*'[2]Key Inputs'!$K$17))+('[3]WA-Com-Stata'!BDQ26*('Reference Baseline'!$F25-'[2]Key Inputs'!$K$17)))*'[3]WA-Com-Stata'!BWW26)+((('[3]WA-Com-Stata'!CQD26+('[2]Key Inputs'!$L$20*'[2]Key Inputs'!$L$17))+('[3]WA-Com-Stata'!ECO26*('Reference Baseline'!$F25-'[2]Key Inputs'!$L$17)))*'[3]WA-Com-Stata'!EVU26)</f>
        <v>187126.42381803153</v>
      </c>
      <c r="RB24">
        <f>((('[3]WA-Com-Stata'!RF26+('[2]Key Inputs'!$K$20*'[2]Key Inputs'!$K$17))+('[3]WA-Com-Stata'!BDR26*('Reference Baseline'!$F25-'[2]Key Inputs'!$K$17)))*'[3]WA-Com-Stata'!BWX26)+((('[3]WA-Com-Stata'!CQE26+('[2]Key Inputs'!$L$20*'[2]Key Inputs'!$L$17))+('[3]WA-Com-Stata'!ECP26*('Reference Baseline'!$F25-'[2]Key Inputs'!$L$17)))*'[3]WA-Com-Stata'!EVV26)</f>
        <v>326213.03554314742</v>
      </c>
      <c r="RC24">
        <f>((('[3]WA-Com-Stata'!RG26+('[2]Key Inputs'!$K$20*'[2]Key Inputs'!$K$17))+('[3]WA-Com-Stata'!BDS26*('Reference Baseline'!$F25-'[2]Key Inputs'!$K$17)))*'[3]WA-Com-Stata'!BWY26)+((('[3]WA-Com-Stata'!CQF26+('[2]Key Inputs'!$L$20*'[2]Key Inputs'!$L$17))+('[3]WA-Com-Stata'!ECQ26*('Reference Baseline'!$F25-'[2]Key Inputs'!$L$17)))*'[3]WA-Com-Stata'!EVW26)</f>
        <v>249848.20975741145</v>
      </c>
      <c r="RD24">
        <f>((('[3]WA-Com-Stata'!RH26+('[2]Key Inputs'!$K$20*'[2]Key Inputs'!$K$17))+('[3]WA-Com-Stata'!BDT26*('Reference Baseline'!$F25-'[2]Key Inputs'!$K$17)))*'[3]WA-Com-Stata'!BWZ26)+((('[3]WA-Com-Stata'!CQG26+('[2]Key Inputs'!$L$20*'[2]Key Inputs'!$L$17))+('[3]WA-Com-Stata'!ECR26*('Reference Baseline'!$F25-'[2]Key Inputs'!$L$17)))*'[3]WA-Com-Stata'!EVX26)</f>
        <v>264856.94598626019</v>
      </c>
      <c r="RE24">
        <f>((('[3]WA-Com-Stata'!RI26+('[2]Key Inputs'!$K$20*'[2]Key Inputs'!$K$17))+('[3]WA-Com-Stata'!BDU26*('Reference Baseline'!$F25-'[2]Key Inputs'!$K$17)))*'[3]WA-Com-Stata'!BXA26)+((('[3]WA-Com-Stata'!CQH26+('[2]Key Inputs'!$L$20*'[2]Key Inputs'!$L$17))+('[3]WA-Com-Stata'!ECS26*('Reference Baseline'!$F25-'[2]Key Inputs'!$L$17)))*'[3]WA-Com-Stata'!EVY26)</f>
        <v>228731.81151525941</v>
      </c>
      <c r="RF24">
        <f>((('[3]WA-Com-Stata'!RJ26+('[2]Key Inputs'!$K$20*'[2]Key Inputs'!$K$17))+('[3]WA-Com-Stata'!BDV26*('Reference Baseline'!$F25-'[2]Key Inputs'!$K$17)))*'[3]WA-Com-Stata'!BXB26)+((('[3]WA-Com-Stata'!CQI26+('[2]Key Inputs'!$L$20*'[2]Key Inputs'!$L$17))+('[3]WA-Com-Stata'!ECT26*('Reference Baseline'!$F25-'[2]Key Inputs'!$L$17)))*'[3]WA-Com-Stata'!EVZ26)</f>
        <v>259174.2377721653</v>
      </c>
      <c r="RG24">
        <f>((('[3]WA-Com-Stata'!RK26+('[2]Key Inputs'!$K$20*'[2]Key Inputs'!$K$17))+('[3]WA-Com-Stata'!BDW26*('Reference Baseline'!$F25-'[2]Key Inputs'!$K$17)))*'[3]WA-Com-Stata'!BXC26)+((('[3]WA-Com-Stata'!CQJ26+('[2]Key Inputs'!$L$20*'[2]Key Inputs'!$L$17))+('[3]WA-Com-Stata'!ECU26*('Reference Baseline'!$F25-'[2]Key Inputs'!$L$17)))*'[3]WA-Com-Stata'!EWA26)</f>
        <v>225117.23917958298</v>
      </c>
      <c r="RH24">
        <f>((('[3]WA-Com-Stata'!RL26+('[2]Key Inputs'!$K$20*'[2]Key Inputs'!$K$17))+('[3]WA-Com-Stata'!BDX26*('Reference Baseline'!$F25-'[2]Key Inputs'!$K$17)))*'[3]WA-Com-Stata'!BXD26)+((('[3]WA-Com-Stata'!CQK26+('[2]Key Inputs'!$L$20*'[2]Key Inputs'!$L$17))+('[3]WA-Com-Stata'!ECV26*('Reference Baseline'!$F25-'[2]Key Inputs'!$L$17)))*'[3]WA-Com-Stata'!EWB26)</f>
        <v>129273.98832397058</v>
      </c>
      <c r="RI24">
        <f>((('[3]WA-Com-Stata'!RM26+('[2]Key Inputs'!$K$20*'[2]Key Inputs'!$K$17))+('[3]WA-Com-Stata'!BDY26*('Reference Baseline'!$F25-'[2]Key Inputs'!$K$17)))*'[3]WA-Com-Stata'!BXE26)+((('[3]WA-Com-Stata'!CQL26+('[2]Key Inputs'!$L$20*'[2]Key Inputs'!$L$17))+('[3]WA-Com-Stata'!ECW26*('Reference Baseline'!$F25-'[2]Key Inputs'!$L$17)))*'[3]WA-Com-Stata'!EWC26)</f>
        <v>263582.43077628408</v>
      </c>
      <c r="RJ24">
        <f>((('[3]WA-Com-Stata'!RN26+('[2]Key Inputs'!$K$20*'[2]Key Inputs'!$K$17))+('[3]WA-Com-Stata'!BDZ26*('Reference Baseline'!$F25-'[2]Key Inputs'!$K$17)))*'[3]WA-Com-Stata'!BXF26)+((('[3]WA-Com-Stata'!CQM26+('[2]Key Inputs'!$L$20*'[2]Key Inputs'!$L$17))+('[3]WA-Com-Stata'!ECX26*('Reference Baseline'!$F25-'[2]Key Inputs'!$L$17)))*'[3]WA-Com-Stata'!EWD26)</f>
        <v>213221.79770804814</v>
      </c>
      <c r="RK24">
        <f>((('[3]WA-Com-Stata'!RO26+('[2]Key Inputs'!$K$20*'[2]Key Inputs'!$K$17))+('[3]WA-Com-Stata'!BEA26*('Reference Baseline'!$F25-'[2]Key Inputs'!$K$17)))*'[3]WA-Com-Stata'!BXG26)+((('[3]WA-Com-Stata'!CQN26+('[2]Key Inputs'!$L$20*'[2]Key Inputs'!$L$17))+('[3]WA-Com-Stata'!ECY26*('Reference Baseline'!$F25-'[2]Key Inputs'!$L$17)))*'[3]WA-Com-Stata'!EWE26)</f>
        <v>234791.79738129</v>
      </c>
      <c r="RL24">
        <f>((('[3]WA-Com-Stata'!RP26+('[2]Key Inputs'!$K$20*'[2]Key Inputs'!$K$17))+('[3]WA-Com-Stata'!BEB26*('Reference Baseline'!$F25-'[2]Key Inputs'!$K$17)))*'[3]WA-Com-Stata'!BXH26)+((('[3]WA-Com-Stata'!CQO26+('[2]Key Inputs'!$L$20*'[2]Key Inputs'!$L$17))+('[3]WA-Com-Stata'!ECZ26*('Reference Baseline'!$F25-'[2]Key Inputs'!$L$17)))*'[3]WA-Com-Stata'!EWF26)</f>
        <v>160979.1152726404</v>
      </c>
      <c r="RM24">
        <f>((('[3]WA-Com-Stata'!RQ26+('[2]Key Inputs'!$K$20*'[2]Key Inputs'!$K$17))+('[3]WA-Com-Stata'!BEC26*('Reference Baseline'!$F25-'[2]Key Inputs'!$K$17)))*'[3]WA-Com-Stata'!BXI26)+((('[3]WA-Com-Stata'!CQP26+('[2]Key Inputs'!$L$20*'[2]Key Inputs'!$L$17))+('[3]WA-Com-Stata'!EDA26*('Reference Baseline'!$F25-'[2]Key Inputs'!$L$17)))*'[3]WA-Com-Stata'!EWG26)</f>
        <v>239889.85109877761</v>
      </c>
      <c r="RN24">
        <f>((('[3]WA-Com-Stata'!RR26+('[2]Key Inputs'!$K$20*'[2]Key Inputs'!$K$17))+('[3]WA-Com-Stata'!BED26*('Reference Baseline'!$F25-'[2]Key Inputs'!$K$17)))*'[3]WA-Com-Stata'!BXJ26)+((('[3]WA-Com-Stata'!CQQ26+('[2]Key Inputs'!$L$20*'[2]Key Inputs'!$L$17))+('[3]WA-Com-Stata'!EDB26*('Reference Baseline'!$F25-'[2]Key Inputs'!$L$17)))*'[3]WA-Com-Stata'!EWH26)</f>
        <v>205129.53894771644</v>
      </c>
      <c r="RO24">
        <f>((('[3]WA-Com-Stata'!RS26+('[2]Key Inputs'!$K$20*'[2]Key Inputs'!$K$17))+('[3]WA-Com-Stata'!BEE26*('Reference Baseline'!$F25-'[2]Key Inputs'!$K$17)))*'[3]WA-Com-Stata'!BXK26)+((('[3]WA-Com-Stata'!CQR26+('[2]Key Inputs'!$L$20*'[2]Key Inputs'!$L$17))+('[3]WA-Com-Stata'!EDC26*('Reference Baseline'!$F25-'[2]Key Inputs'!$L$17)))*'[3]WA-Com-Stata'!EWI26)</f>
        <v>220072.06281047309</v>
      </c>
      <c r="RP24">
        <f>((('[3]WA-Com-Stata'!RT26+('[2]Key Inputs'!$K$20*'[2]Key Inputs'!$K$17))+('[3]WA-Com-Stata'!BEF26*('Reference Baseline'!$F25-'[2]Key Inputs'!$K$17)))*'[3]WA-Com-Stata'!BXL26)+((('[3]WA-Com-Stata'!CQS26+('[2]Key Inputs'!$L$20*'[2]Key Inputs'!$L$17))+('[3]WA-Com-Stata'!EDD26*('Reference Baseline'!$F25-'[2]Key Inputs'!$L$17)))*'[3]WA-Com-Stata'!EWJ26)</f>
        <v>178794.10261365282</v>
      </c>
      <c r="RQ24">
        <f>((('[3]WA-Com-Stata'!RU26+('[2]Key Inputs'!$K$20*'[2]Key Inputs'!$K$17))+('[3]WA-Com-Stata'!BEG26*('Reference Baseline'!$F25-'[2]Key Inputs'!$K$17)))*'[3]WA-Com-Stata'!BXM26)+((('[3]WA-Com-Stata'!CQT26+('[2]Key Inputs'!$L$20*'[2]Key Inputs'!$L$17))+('[3]WA-Com-Stata'!EDE26*('Reference Baseline'!$F25-'[2]Key Inputs'!$L$17)))*'[3]WA-Com-Stata'!EWK26)</f>
        <v>199575.49708307339</v>
      </c>
      <c r="RR24">
        <f>((('[3]WA-Com-Stata'!RV26+('[2]Key Inputs'!$K$20*'[2]Key Inputs'!$K$17))+('[3]WA-Com-Stata'!BEH26*('Reference Baseline'!$F25-'[2]Key Inputs'!$K$17)))*'[3]WA-Com-Stata'!BXN26)+((('[3]WA-Com-Stata'!CQU26+('[2]Key Inputs'!$L$20*'[2]Key Inputs'!$L$17))+('[3]WA-Com-Stata'!EDF26*('Reference Baseline'!$F25-'[2]Key Inputs'!$L$17)))*'[3]WA-Com-Stata'!EWL26)</f>
        <v>218030.90881767517</v>
      </c>
      <c r="RS24">
        <f>((('[3]WA-Com-Stata'!RW26+('[2]Key Inputs'!$K$20*'[2]Key Inputs'!$K$17))+('[3]WA-Com-Stata'!BEI26*('Reference Baseline'!$F25-'[2]Key Inputs'!$K$17)))*'[3]WA-Com-Stata'!BXO26)+((('[3]WA-Com-Stata'!CQV26+('[2]Key Inputs'!$L$20*'[2]Key Inputs'!$L$17))+('[3]WA-Com-Stata'!EDG26*('Reference Baseline'!$F25-'[2]Key Inputs'!$L$17)))*'[3]WA-Com-Stata'!EWM26)</f>
        <v>222297.60738583555</v>
      </c>
      <c r="RT24">
        <f>((('[3]WA-Com-Stata'!RX26+('[2]Key Inputs'!$K$20*'[2]Key Inputs'!$K$17))+('[3]WA-Com-Stata'!BEJ26*('Reference Baseline'!$F25-'[2]Key Inputs'!$K$17)))*'[3]WA-Com-Stata'!BXP26)+((('[3]WA-Com-Stata'!CQW26+('[2]Key Inputs'!$L$20*'[2]Key Inputs'!$L$17))+('[3]WA-Com-Stata'!EDH26*('Reference Baseline'!$F25-'[2]Key Inputs'!$L$17)))*'[3]WA-Com-Stata'!EWN26)</f>
        <v>158288.86831525731</v>
      </c>
      <c r="RU24">
        <f>((('[3]WA-Com-Stata'!RY26+('[2]Key Inputs'!$K$20*'[2]Key Inputs'!$K$17))+('[3]WA-Com-Stata'!BEK26*('Reference Baseline'!$F25-'[2]Key Inputs'!$K$17)))*'[3]WA-Com-Stata'!BXQ26)+((('[3]WA-Com-Stata'!CQX26+('[2]Key Inputs'!$L$20*'[2]Key Inputs'!$L$17))+('[3]WA-Com-Stata'!EDI26*('Reference Baseline'!$F25-'[2]Key Inputs'!$L$17)))*'[3]WA-Com-Stata'!EWO26)</f>
        <v>224335.93559313801</v>
      </c>
      <c r="RV24">
        <f>((('[3]WA-Com-Stata'!RZ26+('[2]Key Inputs'!$K$20*'[2]Key Inputs'!$K$17))+('[3]WA-Com-Stata'!BEL26*('Reference Baseline'!$F25-'[2]Key Inputs'!$K$17)))*'[3]WA-Com-Stata'!BXR26)+((('[3]WA-Com-Stata'!CQY26+('[2]Key Inputs'!$L$20*'[2]Key Inputs'!$L$17))+('[3]WA-Com-Stata'!EDJ26*('Reference Baseline'!$F25-'[2]Key Inputs'!$L$17)))*'[3]WA-Com-Stata'!EWP26)</f>
        <v>187143.98412368752</v>
      </c>
      <c r="RW24">
        <f>((('[3]WA-Com-Stata'!SA26+('[2]Key Inputs'!$K$20*'[2]Key Inputs'!$K$17))+('[3]WA-Com-Stata'!BEM26*('Reference Baseline'!$F25-'[2]Key Inputs'!$K$17)))*'[3]WA-Com-Stata'!BXS26)+((('[3]WA-Com-Stata'!CQZ26+('[2]Key Inputs'!$L$20*'[2]Key Inputs'!$L$17))+('[3]WA-Com-Stata'!EDK26*('Reference Baseline'!$F25-'[2]Key Inputs'!$L$17)))*'[3]WA-Com-Stata'!EWQ26)</f>
        <v>136819.46419333346</v>
      </c>
      <c r="RX24">
        <f>((('[3]WA-Com-Stata'!SB26+('[2]Key Inputs'!$K$20*'[2]Key Inputs'!$K$17))+('[3]WA-Com-Stata'!BEN26*('Reference Baseline'!$F25-'[2]Key Inputs'!$K$17)))*'[3]WA-Com-Stata'!BXT26)+((('[3]WA-Com-Stata'!CRA26+('[2]Key Inputs'!$L$20*'[2]Key Inputs'!$L$17))+('[3]WA-Com-Stata'!EDL26*('Reference Baseline'!$F25-'[2]Key Inputs'!$L$17)))*'[3]WA-Com-Stata'!EWR26)</f>
        <v>208566.7139541677</v>
      </c>
      <c r="RY24">
        <f>((('[3]WA-Com-Stata'!SC26+('[2]Key Inputs'!$K$20*'[2]Key Inputs'!$K$17))+('[3]WA-Com-Stata'!BEO26*('Reference Baseline'!$F25-'[2]Key Inputs'!$K$17)))*'[3]WA-Com-Stata'!BXU26)+((('[3]WA-Com-Stata'!CRB26+('[2]Key Inputs'!$L$20*'[2]Key Inputs'!$L$17))+('[3]WA-Com-Stata'!EDM26*('Reference Baseline'!$F25-'[2]Key Inputs'!$L$17)))*'[3]WA-Com-Stata'!EWS26)</f>
        <v>236275.64059829287</v>
      </c>
      <c r="RZ24">
        <f>((('[3]WA-Com-Stata'!SD26+('[2]Key Inputs'!$K$20*'[2]Key Inputs'!$K$17))+('[3]WA-Com-Stata'!BEP26*('Reference Baseline'!$F25-'[2]Key Inputs'!$K$17)))*'[3]WA-Com-Stata'!BXV26)+((('[3]WA-Com-Stata'!CRC26+('[2]Key Inputs'!$L$20*'[2]Key Inputs'!$L$17))+('[3]WA-Com-Stata'!EDN26*('Reference Baseline'!$F25-'[2]Key Inputs'!$L$17)))*'[3]WA-Com-Stata'!EWT26)</f>
        <v>234479.96439201411</v>
      </c>
      <c r="SA24">
        <f>((('[3]WA-Com-Stata'!SE26+('[2]Key Inputs'!$K$20*'[2]Key Inputs'!$K$17))+('[3]WA-Com-Stata'!BEQ26*('Reference Baseline'!$F25-'[2]Key Inputs'!$K$17)))*'[3]WA-Com-Stata'!BXW26)+((('[3]WA-Com-Stata'!CRD26+('[2]Key Inputs'!$L$20*'[2]Key Inputs'!$L$17))+('[3]WA-Com-Stata'!EDO26*('Reference Baseline'!$F25-'[2]Key Inputs'!$L$17)))*'[3]WA-Com-Stata'!EWU26)</f>
        <v>228882.69747679739</v>
      </c>
      <c r="SB24">
        <f>((('[3]WA-Com-Stata'!SF26+('[2]Key Inputs'!$K$20*'[2]Key Inputs'!$K$17))+('[3]WA-Com-Stata'!BER26*('Reference Baseline'!$F25-'[2]Key Inputs'!$K$17)))*'[3]WA-Com-Stata'!BXX26)+((('[3]WA-Com-Stata'!CRE26+('[2]Key Inputs'!$L$20*'[2]Key Inputs'!$L$17))+('[3]WA-Com-Stata'!EDP26*('Reference Baseline'!$F25-'[2]Key Inputs'!$L$17)))*'[3]WA-Com-Stata'!EWV26)</f>
        <v>233820.46600815945</v>
      </c>
      <c r="SC24">
        <f>((('[3]WA-Com-Stata'!SG26+('[2]Key Inputs'!$K$20*'[2]Key Inputs'!$K$17))+('[3]WA-Com-Stata'!BES26*('Reference Baseline'!$F25-'[2]Key Inputs'!$K$17)))*'[3]WA-Com-Stata'!BXY26)+((('[3]WA-Com-Stata'!CRF26+('[2]Key Inputs'!$L$20*'[2]Key Inputs'!$L$17))+('[3]WA-Com-Stata'!EDQ26*('Reference Baseline'!$F25-'[2]Key Inputs'!$L$17)))*'[3]WA-Com-Stata'!EWW26)</f>
        <v>324674.79652279406</v>
      </c>
      <c r="SD24">
        <f>((('[3]WA-Com-Stata'!SH26+('[2]Key Inputs'!$K$20*'[2]Key Inputs'!$K$17))+('[3]WA-Com-Stata'!BET26*('Reference Baseline'!$F25-'[2]Key Inputs'!$K$17)))*'[3]WA-Com-Stata'!BXZ26)+((('[3]WA-Com-Stata'!CRG26+('[2]Key Inputs'!$L$20*'[2]Key Inputs'!$L$17))+('[3]WA-Com-Stata'!EDR26*('Reference Baseline'!$F25-'[2]Key Inputs'!$L$17)))*'[3]WA-Com-Stata'!EWX26)</f>
        <v>255367.24180748567</v>
      </c>
      <c r="SE24">
        <f>((('[3]WA-Com-Stata'!SI26+('[2]Key Inputs'!$K$20*'[2]Key Inputs'!$K$17))+('[3]WA-Com-Stata'!BEU26*('Reference Baseline'!$F25-'[2]Key Inputs'!$K$17)))*'[3]WA-Com-Stata'!BYA26)+((('[3]WA-Com-Stata'!CRH26+('[2]Key Inputs'!$L$20*'[2]Key Inputs'!$L$17))+('[3]WA-Com-Stata'!EDS26*('Reference Baseline'!$F25-'[2]Key Inputs'!$L$17)))*'[3]WA-Com-Stata'!EWY26)</f>
        <v>223245.10186303695</v>
      </c>
      <c r="SF24">
        <f>((('[3]WA-Com-Stata'!SJ26+('[2]Key Inputs'!$K$20*'[2]Key Inputs'!$K$17))+('[3]WA-Com-Stata'!BEV26*('Reference Baseline'!$F25-'[2]Key Inputs'!$K$17)))*'[3]WA-Com-Stata'!BYB26)+((('[3]WA-Com-Stata'!CRI26+('[2]Key Inputs'!$L$20*'[2]Key Inputs'!$L$17))+('[3]WA-Com-Stata'!EDT26*('Reference Baseline'!$F25-'[2]Key Inputs'!$L$17)))*'[3]WA-Com-Stata'!EWZ26)</f>
        <v>263431.49962253089</v>
      </c>
      <c r="SG24">
        <f>((('[3]WA-Com-Stata'!SK26+('[2]Key Inputs'!$K$20*'[2]Key Inputs'!$K$17))+('[3]WA-Com-Stata'!BEW26*('Reference Baseline'!$F25-'[2]Key Inputs'!$K$17)))*'[3]WA-Com-Stata'!BYC26)+((('[3]WA-Com-Stata'!CRJ26+('[2]Key Inputs'!$L$20*'[2]Key Inputs'!$L$17))+('[3]WA-Com-Stata'!EDU26*('Reference Baseline'!$F25-'[2]Key Inputs'!$L$17)))*'[3]WA-Com-Stata'!EXA26)</f>
        <v>231900.69584860912</v>
      </c>
      <c r="SI24" s="2">
        <f>((('[4]WA-Com'!F26+('[2]Key Inputs'!$K$20*'[2]Key Inputs'!$K$17))+('[4]WA-Com'!Z26*('Reference Baseline'!$F25-'[2]Key Inputs'!$K$17)))*'[4]WA-Com'!AJ26)+((('[4]WA-Com'!AT26+('[2]Key Inputs'!$L$20*'[2]Key Inputs'!$L$17))+('[4]WA-Com'!BN26*('Reference Baseline'!$F25-'[2]Key Inputs'!$L$17)))*'[4]WA-Com'!BX26)</f>
        <v>308904.89139443031</v>
      </c>
      <c r="SJ24" s="2">
        <f>((('[4]WA-Com'!G26+('[2]Key Inputs'!$K$20*'[2]Key Inputs'!$K$17))+('[4]WA-Com'!AA26*('Reference Baseline'!$F25-'[2]Key Inputs'!$K$17)))*'[4]WA-Com'!AK26)+((('[4]WA-Com'!AU26+('[2]Key Inputs'!$L$20*'[2]Key Inputs'!$L$17))+('[4]WA-Com'!BO26*('Reference Baseline'!$F25-'[2]Key Inputs'!$L$17)))*'[4]WA-Com'!BY26)</f>
        <v>227236.4859929868</v>
      </c>
      <c r="SK24" s="2">
        <f>((('[4]WA-Com'!H26+('[2]Key Inputs'!$K$20*'[2]Key Inputs'!$K$17))+('[4]WA-Com'!AB26*('Reference Baseline'!$F25-'[2]Key Inputs'!$K$17)))*'[4]WA-Com'!AL26)+((('[4]WA-Com'!AV26+('[2]Key Inputs'!$L$20*'[2]Key Inputs'!$L$17))+('[4]WA-Com'!BP26*('Reference Baseline'!$F25-'[2]Key Inputs'!$L$17)))*'[4]WA-Com'!BZ26)</f>
        <v>211716.44037830492</v>
      </c>
      <c r="SL24" s="2">
        <f>((('[4]WA-Com'!I26+('[2]Key Inputs'!$K$20*'[2]Key Inputs'!$K$17))+('[4]WA-Com'!AC26*('Reference Baseline'!$F25-'[2]Key Inputs'!$K$17)))*'[4]WA-Com'!AM26)+((('[4]WA-Com'!AW26+('[2]Key Inputs'!$L$20*'[2]Key Inputs'!$L$17))+('[4]WA-Com'!BQ26*('Reference Baseline'!$F25-'[2]Key Inputs'!$L$17)))*'[4]WA-Com'!CA26)</f>
        <v>240466.18227156484</v>
      </c>
      <c r="SM24" s="2">
        <f>((('[4]WA-Com'!J26+('[2]Key Inputs'!$K$20*'[2]Key Inputs'!$K$17))+('[4]WA-Com'!AD26*('Reference Baseline'!$F25-'[2]Key Inputs'!$K$17)))*'[4]WA-Com'!AN26)+((('[4]WA-Com'!AX26+('[2]Key Inputs'!$L$20*'[2]Key Inputs'!$L$17))+('[4]WA-Com'!BR26*('Reference Baseline'!$F25-'[2]Key Inputs'!$L$17)))*'[4]WA-Com'!CB26)</f>
        <v>190638.46156589876</v>
      </c>
      <c r="SN24" s="2">
        <f>((('[4]WA-Com'!K26+('[2]Key Inputs'!$K$20*'[2]Key Inputs'!$K$17))+('[4]WA-Com'!AE26*('Reference Baseline'!$F25-'[2]Key Inputs'!$K$17)))*'[4]WA-Com'!AO26)+((('[4]WA-Com'!AY26+('[2]Key Inputs'!$L$20*'[2]Key Inputs'!$L$17))+('[4]WA-Com'!BS26*('Reference Baseline'!$F25-'[2]Key Inputs'!$L$17)))*'[4]WA-Com'!CC26)</f>
        <v>163808.22592049144</v>
      </c>
      <c r="SO24" s="2">
        <f>((('[4]WA-Com'!L26+('[2]Key Inputs'!$K$20*'[2]Key Inputs'!$K$17))+('[4]WA-Com'!AF26*('Reference Baseline'!$F25-'[2]Key Inputs'!$K$17)))*'[4]WA-Com'!AP26)+((('[4]WA-Com'!AZ26+('[2]Key Inputs'!$L$20*'[2]Key Inputs'!$L$17))+('[4]WA-Com'!BT26*('Reference Baseline'!$F25-'[2]Key Inputs'!$L$17)))*'[4]WA-Com'!CD26)</f>
        <v>29480.633639195767</v>
      </c>
      <c r="SP24" s="2">
        <f>((('[4]WA-Com'!M26+('[2]Key Inputs'!$K$20*'[2]Key Inputs'!$K$17))+('[4]WA-Com'!AG26*('Reference Baseline'!$F25-'[2]Key Inputs'!$K$17)))*'[4]WA-Com'!AQ26)+((('[4]WA-Com'!BA26+('[2]Key Inputs'!$L$20*'[2]Key Inputs'!$L$17))+('[4]WA-Com'!BU26*('Reference Baseline'!$F25-'[2]Key Inputs'!$L$17)))*'[4]WA-Com'!CE26)</f>
        <v>227236.4859929868</v>
      </c>
      <c r="SQ24" s="2">
        <f>((('[4]WA-Com'!N26+('[2]Key Inputs'!$K$20*'[2]Key Inputs'!$K$17))+('[4]WA-Com'!AH26*('Reference Baseline'!$F25-'[2]Key Inputs'!$K$17)))*'[4]WA-Com'!AR26)+((('[4]WA-Com'!BB26+('[2]Key Inputs'!$L$20*'[2]Key Inputs'!$L$17))+('[4]WA-Com'!BV26*('Reference Baseline'!$F25-'[2]Key Inputs'!$L$17)))*'[4]WA-Com'!CF26)</f>
        <v>227236.4859929868</v>
      </c>
      <c r="SR24" s="2">
        <f>((('[4]WA-Com'!O26+('[2]Key Inputs'!$K$20*'[2]Key Inputs'!$K$17))+('[4]WA-Com'!AI26*('Reference Baseline'!$F25-'[2]Key Inputs'!$K$17)))*'[4]WA-Com'!AS26)+((('[4]WA-Com'!BC26+('[2]Key Inputs'!$L$20*'[2]Key Inputs'!$L$17))+('[4]WA-Com'!BW26*('Reference Baseline'!$F25-'[2]Key Inputs'!$L$17)))*'[4]WA-Com'!CG26)</f>
        <v>240466.18227156484</v>
      </c>
    </row>
    <row r="25" spans="1:512">
      <c r="A25" s="3">
        <v>53361</v>
      </c>
      <c r="B25">
        <f>((('[3]WA-Com-Stata'!F27+('[2]Key Inputs'!$K$20*'[2]Key Inputs'!$K$17))+('[3]WA-Com-Stata'!ALR27*('Reference Baseline'!$F26-'[2]Key Inputs'!$K$17)))*'[3]WA-Com-Stata'!BEX27)+((('[3]WA-Com-Stata'!BYE27+('[2]Key Inputs'!$L$20*'[2]Key Inputs'!$L$17))+('[3]WA-Com-Stata'!DKP27*('Reference Baseline'!$F26-'[2]Key Inputs'!$L$17)))*'[3]WA-Com-Stata'!EDV27)</f>
        <v>268898.44742935378</v>
      </c>
      <c r="C25">
        <f>((('[3]WA-Com-Stata'!G27+('[2]Key Inputs'!$K$20*'[2]Key Inputs'!$K$17))+('[3]WA-Com-Stata'!ALS27*('Reference Baseline'!$F26-'[2]Key Inputs'!$K$17)))*'[3]WA-Com-Stata'!BEY27)+((('[3]WA-Com-Stata'!BYF27+('[2]Key Inputs'!$L$20*'[2]Key Inputs'!$L$17))+('[3]WA-Com-Stata'!DKQ27*('Reference Baseline'!$F26-'[2]Key Inputs'!$L$17)))*'[3]WA-Com-Stata'!EDW27)</f>
        <v>152742.54072636669</v>
      </c>
      <c r="D25">
        <f>((('[3]WA-Com-Stata'!H27+('[2]Key Inputs'!$K$20*'[2]Key Inputs'!$K$17))+('[3]WA-Com-Stata'!ALT27*('Reference Baseline'!$F26-'[2]Key Inputs'!$K$17)))*'[3]WA-Com-Stata'!BEZ27)+((('[3]WA-Com-Stata'!BYG27+('[2]Key Inputs'!$L$20*'[2]Key Inputs'!$L$17))+('[3]WA-Com-Stata'!DKR27*('Reference Baseline'!$F26-'[2]Key Inputs'!$L$17)))*'[3]WA-Com-Stata'!EDX27)</f>
        <v>301516.90272655169</v>
      </c>
      <c r="E25">
        <f>((('[3]WA-Com-Stata'!I27+('[2]Key Inputs'!$K$20*'[2]Key Inputs'!$K$17))+('[3]WA-Com-Stata'!ALU27*('Reference Baseline'!$F26-'[2]Key Inputs'!$K$17)))*'[3]WA-Com-Stata'!BFA27)+((('[3]WA-Com-Stata'!BYH27+('[2]Key Inputs'!$L$20*'[2]Key Inputs'!$L$17))+('[3]WA-Com-Stata'!DKS27*('Reference Baseline'!$F26-'[2]Key Inputs'!$L$17)))*'[3]WA-Com-Stata'!EDY27)</f>
        <v>203430.51714068919</v>
      </c>
      <c r="F25">
        <f>((('[3]WA-Com-Stata'!J27+('[2]Key Inputs'!$K$20*'[2]Key Inputs'!$K$17))+('[3]WA-Com-Stata'!ALV27*('Reference Baseline'!$F26-'[2]Key Inputs'!$K$17)))*'[3]WA-Com-Stata'!BFB27)+((('[3]WA-Com-Stata'!BYI27+('[2]Key Inputs'!$L$20*'[2]Key Inputs'!$L$17))+('[3]WA-Com-Stata'!DKT27*('Reference Baseline'!$F26-'[2]Key Inputs'!$L$17)))*'[3]WA-Com-Stata'!EDZ27)</f>
        <v>221116.54778519296</v>
      </c>
      <c r="G25">
        <f>((('[3]WA-Com-Stata'!K27+('[2]Key Inputs'!$K$20*'[2]Key Inputs'!$K$17))+('[3]WA-Com-Stata'!ALW27*('Reference Baseline'!$F26-'[2]Key Inputs'!$K$17)))*'[3]WA-Com-Stata'!BFC27)+((('[3]WA-Com-Stata'!BYJ27+('[2]Key Inputs'!$L$20*'[2]Key Inputs'!$L$17))+('[3]WA-Com-Stata'!DKU27*('Reference Baseline'!$F26-'[2]Key Inputs'!$L$17)))*'[3]WA-Com-Stata'!EEA27)</f>
        <v>114464.18126847556</v>
      </c>
      <c r="H25">
        <f>((('[3]WA-Com-Stata'!L27+('[2]Key Inputs'!$K$20*'[2]Key Inputs'!$K$17))+('[3]WA-Com-Stata'!ALX27*('Reference Baseline'!$F26-'[2]Key Inputs'!$K$17)))*'[3]WA-Com-Stata'!BFD27)+((('[3]WA-Com-Stata'!BYK27+('[2]Key Inputs'!$L$20*'[2]Key Inputs'!$L$17))+('[3]WA-Com-Stata'!DKV27*('Reference Baseline'!$F26-'[2]Key Inputs'!$L$17)))*'[3]WA-Com-Stata'!EEB27)</f>
        <v>222909.21199486591</v>
      </c>
      <c r="I25">
        <f>((('[3]WA-Com-Stata'!M27+('[2]Key Inputs'!$K$20*'[2]Key Inputs'!$K$17))+('[3]WA-Com-Stata'!ALY27*('Reference Baseline'!$F26-'[2]Key Inputs'!$K$17)))*'[3]WA-Com-Stata'!BFE27)+((('[3]WA-Com-Stata'!BYL27+('[2]Key Inputs'!$L$20*'[2]Key Inputs'!$L$17))+('[3]WA-Com-Stata'!DKW27*('Reference Baseline'!$F26-'[2]Key Inputs'!$L$17)))*'[3]WA-Com-Stata'!EEC27)</f>
        <v>172037.07792594787</v>
      </c>
      <c r="J25">
        <f>((('[3]WA-Com-Stata'!N27+('[2]Key Inputs'!$K$20*'[2]Key Inputs'!$K$17))+('[3]WA-Com-Stata'!ALZ27*('Reference Baseline'!$F26-'[2]Key Inputs'!$K$17)))*'[3]WA-Com-Stata'!BFF27)+((('[3]WA-Com-Stata'!BYM27+('[2]Key Inputs'!$L$20*'[2]Key Inputs'!$L$17))+('[3]WA-Com-Stata'!DKX27*('Reference Baseline'!$F26-'[2]Key Inputs'!$L$17)))*'[3]WA-Com-Stata'!EED27)</f>
        <v>208921.83490394204</v>
      </c>
      <c r="K25">
        <f>((('[3]WA-Com-Stata'!O27+('[2]Key Inputs'!$K$20*'[2]Key Inputs'!$K$17))+('[3]WA-Com-Stata'!AMA27*('Reference Baseline'!$F26-'[2]Key Inputs'!$K$17)))*'[3]WA-Com-Stata'!BFG27)+((('[3]WA-Com-Stata'!BYN27+('[2]Key Inputs'!$L$20*'[2]Key Inputs'!$L$17))+('[3]WA-Com-Stata'!DKY27*('Reference Baseline'!$F26-'[2]Key Inputs'!$L$17)))*'[3]WA-Com-Stata'!EEE27)</f>
        <v>230506.34322284246</v>
      </c>
      <c r="L25">
        <f>((('[3]WA-Com-Stata'!P27+('[2]Key Inputs'!$K$20*'[2]Key Inputs'!$K$17))+('[3]WA-Com-Stata'!AMB27*('Reference Baseline'!$F26-'[2]Key Inputs'!$K$17)))*'[3]WA-Com-Stata'!BFH27)+((('[3]WA-Com-Stata'!BYO27+('[2]Key Inputs'!$L$20*'[2]Key Inputs'!$L$17))+('[3]WA-Com-Stata'!DKZ27*('Reference Baseline'!$F26-'[2]Key Inputs'!$L$17)))*'[3]WA-Com-Stata'!EEF27)</f>
        <v>260533.39896927722</v>
      </c>
      <c r="M25">
        <f>((('[3]WA-Com-Stata'!Q27+('[2]Key Inputs'!$K$20*'[2]Key Inputs'!$K$17))+('[3]WA-Com-Stata'!AMC27*('Reference Baseline'!$F26-'[2]Key Inputs'!$K$17)))*'[3]WA-Com-Stata'!BFI27)+((('[3]WA-Com-Stata'!BYP27+('[2]Key Inputs'!$L$20*'[2]Key Inputs'!$L$17))+('[3]WA-Com-Stata'!DLA27*('Reference Baseline'!$F26-'[2]Key Inputs'!$L$17)))*'[3]WA-Com-Stata'!EEG27)</f>
        <v>256817.55162581964</v>
      </c>
      <c r="N25">
        <f>((('[3]WA-Com-Stata'!R27+('[2]Key Inputs'!$K$20*'[2]Key Inputs'!$K$17))+('[3]WA-Com-Stata'!AMD27*('Reference Baseline'!$F26-'[2]Key Inputs'!$K$17)))*'[3]WA-Com-Stata'!BFJ27)+((('[3]WA-Com-Stata'!BYQ27+('[2]Key Inputs'!$L$20*'[2]Key Inputs'!$L$17))+('[3]WA-Com-Stata'!DLB27*('Reference Baseline'!$F26-'[2]Key Inputs'!$L$17)))*'[3]WA-Com-Stata'!EEH27)</f>
        <v>250719.45926513997</v>
      </c>
      <c r="O25">
        <f>((('[3]WA-Com-Stata'!S27+('[2]Key Inputs'!$K$20*'[2]Key Inputs'!$K$17))+('[3]WA-Com-Stata'!AME27*('Reference Baseline'!$F26-'[2]Key Inputs'!$K$17)))*'[3]WA-Com-Stata'!BFK27)+((('[3]WA-Com-Stata'!BYR27+('[2]Key Inputs'!$L$20*'[2]Key Inputs'!$L$17))+('[3]WA-Com-Stata'!DLC27*('Reference Baseline'!$F26-'[2]Key Inputs'!$L$17)))*'[3]WA-Com-Stata'!EEI27)</f>
        <v>186873.57540132996</v>
      </c>
      <c r="P25">
        <f>((('[3]WA-Com-Stata'!T27+('[2]Key Inputs'!$K$20*'[2]Key Inputs'!$K$17))+('[3]WA-Com-Stata'!AMF27*('Reference Baseline'!$F26-'[2]Key Inputs'!$K$17)))*'[3]WA-Com-Stata'!BFL27)+((('[3]WA-Com-Stata'!BYS27+('[2]Key Inputs'!$L$20*'[2]Key Inputs'!$L$17))+('[3]WA-Com-Stata'!DLD27*('Reference Baseline'!$F26-'[2]Key Inputs'!$L$17)))*'[3]WA-Com-Stata'!EEJ27)</f>
        <v>254400.72335337533</v>
      </c>
      <c r="Q25">
        <f>((('[3]WA-Com-Stata'!U27+('[2]Key Inputs'!$K$20*'[2]Key Inputs'!$K$17))+('[3]WA-Com-Stata'!AMG27*('Reference Baseline'!$F26-'[2]Key Inputs'!$K$17)))*'[3]WA-Com-Stata'!BFM27)+((('[3]WA-Com-Stata'!BYT27+('[2]Key Inputs'!$L$20*'[2]Key Inputs'!$L$17))+('[3]WA-Com-Stata'!DLE27*('Reference Baseline'!$F26-'[2]Key Inputs'!$L$17)))*'[3]WA-Com-Stata'!EEK27)</f>
        <v>204975.88646560465</v>
      </c>
      <c r="R25">
        <f>((('[3]WA-Com-Stata'!V27+('[2]Key Inputs'!$K$20*'[2]Key Inputs'!$K$17))+('[3]WA-Com-Stata'!AMH27*('Reference Baseline'!$F26-'[2]Key Inputs'!$K$17)))*'[3]WA-Com-Stata'!BFN27)+((('[3]WA-Com-Stata'!BYU27+('[2]Key Inputs'!$L$20*'[2]Key Inputs'!$L$17))+('[3]WA-Com-Stata'!DLF27*('Reference Baseline'!$F26-'[2]Key Inputs'!$L$17)))*'[3]WA-Com-Stata'!EEL27)</f>
        <v>249690.8601354704</v>
      </c>
      <c r="S25">
        <f>((('[3]WA-Com-Stata'!W27+('[2]Key Inputs'!$K$20*'[2]Key Inputs'!$K$17))+('[3]WA-Com-Stata'!AMI27*('Reference Baseline'!$F26-'[2]Key Inputs'!$K$17)))*'[3]WA-Com-Stata'!BFO27)+((('[3]WA-Com-Stata'!BYV27+('[2]Key Inputs'!$L$20*'[2]Key Inputs'!$L$17))+('[3]WA-Com-Stata'!DLG27*('Reference Baseline'!$F26-'[2]Key Inputs'!$L$17)))*'[3]WA-Com-Stata'!EEM27)</f>
        <v>218150.40375652802</v>
      </c>
      <c r="T25">
        <f>((('[3]WA-Com-Stata'!X27+('[2]Key Inputs'!$K$20*'[2]Key Inputs'!$K$17))+('[3]WA-Com-Stata'!AMJ27*('Reference Baseline'!$F26-'[2]Key Inputs'!$K$17)))*'[3]WA-Com-Stata'!BFP27)+((('[3]WA-Com-Stata'!BYW27+('[2]Key Inputs'!$L$20*'[2]Key Inputs'!$L$17))+('[3]WA-Com-Stata'!DLH27*('Reference Baseline'!$F26-'[2]Key Inputs'!$L$17)))*'[3]WA-Com-Stata'!EEN27)</f>
        <v>233266.61233841174</v>
      </c>
      <c r="U25">
        <f>((('[3]WA-Com-Stata'!Y27+('[2]Key Inputs'!$K$20*'[2]Key Inputs'!$K$17))+('[3]WA-Com-Stata'!AMK27*('Reference Baseline'!$F26-'[2]Key Inputs'!$K$17)))*'[3]WA-Com-Stata'!BFQ27)+((('[3]WA-Com-Stata'!BYX27+('[2]Key Inputs'!$L$20*'[2]Key Inputs'!$L$17))+('[3]WA-Com-Stata'!DLI27*('Reference Baseline'!$F26-'[2]Key Inputs'!$L$17)))*'[3]WA-Com-Stata'!EEO27)</f>
        <v>247348.55767925596</v>
      </c>
      <c r="V25">
        <f>((('[3]WA-Com-Stata'!Z27+('[2]Key Inputs'!$K$20*'[2]Key Inputs'!$K$17))+('[3]WA-Com-Stata'!AML27*('Reference Baseline'!$F26-'[2]Key Inputs'!$K$17)))*'[3]WA-Com-Stata'!BFR27)+((('[3]WA-Com-Stata'!BYY27+('[2]Key Inputs'!$L$20*'[2]Key Inputs'!$L$17))+('[3]WA-Com-Stata'!DLJ27*('Reference Baseline'!$F26-'[2]Key Inputs'!$L$17)))*'[3]WA-Com-Stata'!EEP27)</f>
        <v>285894.47138255107</v>
      </c>
      <c r="W25">
        <f>((('[3]WA-Com-Stata'!AA27+('[2]Key Inputs'!$K$20*'[2]Key Inputs'!$K$17))+('[3]WA-Com-Stata'!AMM27*('Reference Baseline'!$F26-'[2]Key Inputs'!$K$17)))*'[3]WA-Com-Stata'!BFS27)+((('[3]WA-Com-Stata'!BYZ27+('[2]Key Inputs'!$L$20*'[2]Key Inputs'!$L$17))+('[3]WA-Com-Stata'!DLK27*('Reference Baseline'!$F26-'[2]Key Inputs'!$L$17)))*'[3]WA-Com-Stata'!EEQ27)</f>
        <v>259360.99169954727</v>
      </c>
      <c r="X25">
        <f>((('[3]WA-Com-Stata'!AB27+('[2]Key Inputs'!$K$20*'[2]Key Inputs'!$K$17))+('[3]WA-Com-Stata'!AMN27*('Reference Baseline'!$F26-'[2]Key Inputs'!$K$17)))*'[3]WA-Com-Stata'!BFT27)+((('[3]WA-Com-Stata'!BZA27+('[2]Key Inputs'!$L$20*'[2]Key Inputs'!$L$17))+('[3]WA-Com-Stata'!DLL27*('Reference Baseline'!$F26-'[2]Key Inputs'!$L$17)))*'[3]WA-Com-Stata'!EER27)</f>
        <v>264019.51289533713</v>
      </c>
      <c r="Y25">
        <f>((('[3]WA-Com-Stata'!AC27+('[2]Key Inputs'!$K$20*'[2]Key Inputs'!$K$17))+('[3]WA-Com-Stata'!AMO27*('Reference Baseline'!$F26-'[2]Key Inputs'!$K$17)))*'[3]WA-Com-Stata'!BFU27)+((('[3]WA-Com-Stata'!BZB27+('[2]Key Inputs'!$L$20*'[2]Key Inputs'!$L$17))+('[3]WA-Com-Stata'!DLM27*('Reference Baseline'!$F26-'[2]Key Inputs'!$L$17)))*'[3]WA-Com-Stata'!EES27)</f>
        <v>237166.5643347569</v>
      </c>
      <c r="Z25">
        <f>((('[3]WA-Com-Stata'!AD27+('[2]Key Inputs'!$K$20*'[2]Key Inputs'!$K$17))+('[3]WA-Com-Stata'!AMP27*('Reference Baseline'!$F26-'[2]Key Inputs'!$K$17)))*'[3]WA-Com-Stata'!BFV27)+((('[3]WA-Com-Stata'!BZC27+('[2]Key Inputs'!$L$20*'[2]Key Inputs'!$L$17))+('[3]WA-Com-Stata'!DLN27*('Reference Baseline'!$F26-'[2]Key Inputs'!$L$17)))*'[3]WA-Com-Stata'!EET27)</f>
        <v>204036.49552393335</v>
      </c>
      <c r="AA25">
        <f>((('[3]WA-Com-Stata'!AE27+('[2]Key Inputs'!$K$20*'[2]Key Inputs'!$K$17))+('[3]WA-Com-Stata'!AMQ27*('Reference Baseline'!$F26-'[2]Key Inputs'!$K$17)))*'[3]WA-Com-Stata'!BFW27)+((('[3]WA-Com-Stata'!BZD27+('[2]Key Inputs'!$L$20*'[2]Key Inputs'!$L$17))+('[3]WA-Com-Stata'!DLO27*('Reference Baseline'!$F26-'[2]Key Inputs'!$L$17)))*'[3]WA-Com-Stata'!EEU27)</f>
        <v>206863.3299079056</v>
      </c>
      <c r="AB25">
        <f>((('[3]WA-Com-Stata'!AF27+('[2]Key Inputs'!$K$20*'[2]Key Inputs'!$K$17))+('[3]WA-Com-Stata'!AMR27*('Reference Baseline'!$F26-'[2]Key Inputs'!$K$17)))*'[3]WA-Com-Stata'!BFX27)+((('[3]WA-Com-Stata'!BZE27+('[2]Key Inputs'!$L$20*'[2]Key Inputs'!$L$17))+('[3]WA-Com-Stata'!DLP27*('Reference Baseline'!$F26-'[2]Key Inputs'!$L$17)))*'[3]WA-Com-Stata'!EEV27)</f>
        <v>192502.64799933406</v>
      </c>
      <c r="AC25">
        <f>((('[3]WA-Com-Stata'!AG27+('[2]Key Inputs'!$K$20*'[2]Key Inputs'!$K$17))+('[3]WA-Com-Stata'!AMS27*('Reference Baseline'!$F26-'[2]Key Inputs'!$K$17)))*'[3]WA-Com-Stata'!BFY27)+((('[3]WA-Com-Stata'!BZF27+('[2]Key Inputs'!$L$20*'[2]Key Inputs'!$L$17))+('[3]WA-Com-Stata'!DLQ27*('Reference Baseline'!$F26-'[2]Key Inputs'!$L$17)))*'[3]WA-Com-Stata'!EEW27)</f>
        <v>202549.34260796415</v>
      </c>
      <c r="AD25">
        <f>((('[3]WA-Com-Stata'!AH27+('[2]Key Inputs'!$K$20*'[2]Key Inputs'!$K$17))+('[3]WA-Com-Stata'!AMT27*('Reference Baseline'!$F26-'[2]Key Inputs'!$K$17)))*'[3]WA-Com-Stata'!BFZ27)+((('[3]WA-Com-Stata'!BZG27+('[2]Key Inputs'!$L$20*'[2]Key Inputs'!$L$17))+('[3]WA-Com-Stata'!DLR27*('Reference Baseline'!$F26-'[2]Key Inputs'!$L$17)))*'[3]WA-Com-Stata'!EEX27)</f>
        <v>85018.125894380995</v>
      </c>
      <c r="AE25">
        <f>((('[3]WA-Com-Stata'!AI27+('[2]Key Inputs'!$K$20*'[2]Key Inputs'!$K$17))+('[3]WA-Com-Stata'!AMU27*('Reference Baseline'!$F26-'[2]Key Inputs'!$K$17)))*'[3]WA-Com-Stata'!BGA27)+((('[3]WA-Com-Stata'!BZH27+('[2]Key Inputs'!$L$20*'[2]Key Inputs'!$L$17))+('[3]WA-Com-Stata'!DLS27*('Reference Baseline'!$F26-'[2]Key Inputs'!$L$17)))*'[3]WA-Com-Stata'!EEY27)</f>
        <v>287768.83081987844</v>
      </c>
      <c r="AF25">
        <f>((('[3]WA-Com-Stata'!AJ27+('[2]Key Inputs'!$K$20*'[2]Key Inputs'!$K$17))+('[3]WA-Com-Stata'!AMV27*('Reference Baseline'!$F26-'[2]Key Inputs'!$K$17)))*'[3]WA-Com-Stata'!BGB27)+((('[3]WA-Com-Stata'!BZI27+('[2]Key Inputs'!$L$20*'[2]Key Inputs'!$L$17))+('[3]WA-Com-Stata'!DLT27*('Reference Baseline'!$F26-'[2]Key Inputs'!$L$17)))*'[3]WA-Com-Stata'!EEZ27)</f>
        <v>231421.57308154952</v>
      </c>
      <c r="AG25">
        <f>((('[3]WA-Com-Stata'!AK27+('[2]Key Inputs'!$K$20*'[2]Key Inputs'!$K$17))+('[3]WA-Com-Stata'!AMW27*('Reference Baseline'!$F26-'[2]Key Inputs'!$K$17)))*'[3]WA-Com-Stata'!BGC27)+((('[3]WA-Com-Stata'!BZJ27+('[2]Key Inputs'!$L$20*'[2]Key Inputs'!$L$17))+('[3]WA-Com-Stata'!DLU27*('Reference Baseline'!$F26-'[2]Key Inputs'!$L$17)))*'[3]WA-Com-Stata'!EFA27)</f>
        <v>263026.11204909073</v>
      </c>
      <c r="AH25">
        <f>((('[3]WA-Com-Stata'!AL27+('[2]Key Inputs'!$K$20*'[2]Key Inputs'!$K$17))+('[3]WA-Com-Stata'!AMX27*('Reference Baseline'!$F26-'[2]Key Inputs'!$K$17)))*'[3]WA-Com-Stata'!BGD27)+((('[3]WA-Com-Stata'!BZK27+('[2]Key Inputs'!$L$20*'[2]Key Inputs'!$L$17))+('[3]WA-Com-Stata'!DLV27*('Reference Baseline'!$F26-'[2]Key Inputs'!$L$17)))*'[3]WA-Com-Stata'!EFB27)</f>
        <v>116690.75823593754</v>
      </c>
      <c r="AI25">
        <f>((('[3]WA-Com-Stata'!AM27+('[2]Key Inputs'!$K$20*'[2]Key Inputs'!$K$17))+('[3]WA-Com-Stata'!AMY27*('Reference Baseline'!$F26-'[2]Key Inputs'!$K$17)))*'[3]WA-Com-Stata'!BGE27)+((('[3]WA-Com-Stata'!BZL27+('[2]Key Inputs'!$L$20*'[2]Key Inputs'!$L$17))+('[3]WA-Com-Stata'!DLW27*('Reference Baseline'!$F26-'[2]Key Inputs'!$L$17)))*'[3]WA-Com-Stata'!EFC27)</f>
        <v>210688.21693314041</v>
      </c>
      <c r="AJ25">
        <f>((('[3]WA-Com-Stata'!AN27+('[2]Key Inputs'!$K$20*'[2]Key Inputs'!$K$17))+('[3]WA-Com-Stata'!AMZ27*('Reference Baseline'!$F26-'[2]Key Inputs'!$K$17)))*'[3]WA-Com-Stata'!BGF27)+((('[3]WA-Com-Stata'!BZM27+('[2]Key Inputs'!$L$20*'[2]Key Inputs'!$L$17))+('[3]WA-Com-Stata'!DLX27*('Reference Baseline'!$F26-'[2]Key Inputs'!$L$17)))*'[3]WA-Com-Stata'!EFD27)</f>
        <v>232389.79674499249</v>
      </c>
      <c r="AK25">
        <f>((('[3]WA-Com-Stata'!AO27+('[2]Key Inputs'!$K$20*'[2]Key Inputs'!$K$17))+('[3]WA-Com-Stata'!ANA27*('Reference Baseline'!$F26-'[2]Key Inputs'!$K$17)))*'[3]WA-Com-Stata'!BGG27)+((('[3]WA-Com-Stata'!BZN27+('[2]Key Inputs'!$L$20*'[2]Key Inputs'!$L$17))+('[3]WA-Com-Stata'!DLY27*('Reference Baseline'!$F26-'[2]Key Inputs'!$L$17)))*'[3]WA-Com-Stata'!EFE27)</f>
        <v>244136.38122863355</v>
      </c>
      <c r="AL25">
        <f>((('[3]WA-Com-Stata'!AP27+('[2]Key Inputs'!$K$20*'[2]Key Inputs'!$K$17))+('[3]WA-Com-Stata'!ANB27*('Reference Baseline'!$F26-'[2]Key Inputs'!$K$17)))*'[3]WA-Com-Stata'!BGH27)+((('[3]WA-Com-Stata'!BZO27+('[2]Key Inputs'!$L$20*'[2]Key Inputs'!$L$17))+('[3]WA-Com-Stata'!DLZ27*('Reference Baseline'!$F26-'[2]Key Inputs'!$L$17)))*'[3]WA-Com-Stata'!EFF27)</f>
        <v>184309.43098163509</v>
      </c>
      <c r="AM25">
        <f>((('[3]WA-Com-Stata'!AQ27+('[2]Key Inputs'!$K$20*'[2]Key Inputs'!$K$17))+('[3]WA-Com-Stata'!ANC27*('Reference Baseline'!$F26-'[2]Key Inputs'!$K$17)))*'[3]WA-Com-Stata'!BGI27)+((('[3]WA-Com-Stata'!BZP27+('[2]Key Inputs'!$L$20*'[2]Key Inputs'!$L$17))+('[3]WA-Com-Stata'!DMA27*('Reference Baseline'!$F26-'[2]Key Inputs'!$L$17)))*'[3]WA-Com-Stata'!EFG27)</f>
        <v>248425.53580586571</v>
      </c>
      <c r="AN25">
        <f>((('[3]WA-Com-Stata'!AR27+('[2]Key Inputs'!$K$20*'[2]Key Inputs'!$K$17))+('[3]WA-Com-Stata'!AND27*('Reference Baseline'!$F26-'[2]Key Inputs'!$K$17)))*'[3]WA-Com-Stata'!BGJ27)+((('[3]WA-Com-Stata'!BZQ27+('[2]Key Inputs'!$L$20*'[2]Key Inputs'!$L$17))+('[3]WA-Com-Stata'!DMB27*('Reference Baseline'!$F26-'[2]Key Inputs'!$L$17)))*'[3]WA-Com-Stata'!EFH27)</f>
        <v>273863.73448654776</v>
      </c>
      <c r="AO25">
        <f>((('[3]WA-Com-Stata'!AS27+('[2]Key Inputs'!$K$20*'[2]Key Inputs'!$K$17))+('[3]WA-Com-Stata'!ANE27*('Reference Baseline'!$F26-'[2]Key Inputs'!$K$17)))*'[3]WA-Com-Stata'!BGK27)+((('[3]WA-Com-Stata'!BZR27+('[2]Key Inputs'!$L$20*'[2]Key Inputs'!$L$17))+('[3]WA-Com-Stata'!DMC27*('Reference Baseline'!$F26-'[2]Key Inputs'!$L$17)))*'[3]WA-Com-Stata'!EFI27)</f>
        <v>268922.26685089892</v>
      </c>
      <c r="AP25">
        <f>((('[3]WA-Com-Stata'!AT27+('[2]Key Inputs'!$K$20*'[2]Key Inputs'!$K$17))+('[3]WA-Com-Stata'!ANF27*('Reference Baseline'!$F26-'[2]Key Inputs'!$K$17)))*'[3]WA-Com-Stata'!BGL27)+((('[3]WA-Com-Stata'!BZS27+('[2]Key Inputs'!$L$20*'[2]Key Inputs'!$L$17))+('[3]WA-Com-Stata'!DMD27*('Reference Baseline'!$F26-'[2]Key Inputs'!$L$17)))*'[3]WA-Com-Stata'!EFJ27)</f>
        <v>238589.27748235132</v>
      </c>
      <c r="AQ25">
        <f>((('[3]WA-Com-Stata'!AU27+('[2]Key Inputs'!$K$20*'[2]Key Inputs'!$K$17))+('[3]WA-Com-Stata'!ANG27*('Reference Baseline'!$F26-'[2]Key Inputs'!$K$17)))*'[3]WA-Com-Stata'!BGM27)+((('[3]WA-Com-Stata'!BZT27+('[2]Key Inputs'!$L$20*'[2]Key Inputs'!$L$17))+('[3]WA-Com-Stata'!DME27*('Reference Baseline'!$F26-'[2]Key Inputs'!$L$17)))*'[3]WA-Com-Stata'!EFK27)</f>
        <v>255225.99981795708</v>
      </c>
      <c r="AR25">
        <f>((('[3]WA-Com-Stata'!AV27+('[2]Key Inputs'!$K$20*'[2]Key Inputs'!$K$17))+('[3]WA-Com-Stata'!ANH27*('Reference Baseline'!$F26-'[2]Key Inputs'!$K$17)))*'[3]WA-Com-Stata'!BGN27)+((('[3]WA-Com-Stata'!BZU27+('[2]Key Inputs'!$L$20*'[2]Key Inputs'!$L$17))+('[3]WA-Com-Stata'!DMF27*('Reference Baseline'!$F26-'[2]Key Inputs'!$L$17)))*'[3]WA-Com-Stata'!EFL27)</f>
        <v>175358.983046993</v>
      </c>
      <c r="AS25">
        <f>((('[3]WA-Com-Stata'!AW27+('[2]Key Inputs'!$K$20*'[2]Key Inputs'!$K$17))+('[3]WA-Com-Stata'!ANI27*('Reference Baseline'!$F26-'[2]Key Inputs'!$K$17)))*'[3]WA-Com-Stata'!BGO27)+((('[3]WA-Com-Stata'!BZV27+('[2]Key Inputs'!$L$20*'[2]Key Inputs'!$L$17))+('[3]WA-Com-Stata'!DMG27*('Reference Baseline'!$F26-'[2]Key Inputs'!$L$17)))*'[3]WA-Com-Stata'!EFM27)</f>
        <v>212009.79023554252</v>
      </c>
      <c r="AT25">
        <f>((('[3]WA-Com-Stata'!AX27+('[2]Key Inputs'!$K$20*'[2]Key Inputs'!$K$17))+('[3]WA-Com-Stata'!ANJ27*('Reference Baseline'!$F26-'[2]Key Inputs'!$K$17)))*'[3]WA-Com-Stata'!BGP27)+((('[3]WA-Com-Stata'!BZW27+('[2]Key Inputs'!$L$20*'[2]Key Inputs'!$L$17))+('[3]WA-Com-Stata'!DMH27*('Reference Baseline'!$F26-'[2]Key Inputs'!$L$17)))*'[3]WA-Com-Stata'!EFN27)</f>
        <v>219583.84108707105</v>
      </c>
      <c r="AU25">
        <f>((('[3]WA-Com-Stata'!AY27+('[2]Key Inputs'!$K$20*'[2]Key Inputs'!$K$17))+('[3]WA-Com-Stata'!ANK27*('Reference Baseline'!$F26-'[2]Key Inputs'!$K$17)))*'[3]WA-Com-Stata'!BGQ27)+((('[3]WA-Com-Stata'!BZX27+('[2]Key Inputs'!$L$20*'[2]Key Inputs'!$L$17))+('[3]WA-Com-Stata'!DMI27*('Reference Baseline'!$F26-'[2]Key Inputs'!$L$17)))*'[3]WA-Com-Stata'!EFO27)</f>
        <v>179964.08146058721</v>
      </c>
      <c r="AV25">
        <f>((('[3]WA-Com-Stata'!AZ27+('[2]Key Inputs'!$K$20*'[2]Key Inputs'!$K$17))+('[3]WA-Com-Stata'!ANL27*('Reference Baseline'!$F26-'[2]Key Inputs'!$K$17)))*'[3]WA-Com-Stata'!BGR27)+((('[3]WA-Com-Stata'!BZY27+('[2]Key Inputs'!$L$20*'[2]Key Inputs'!$L$17))+('[3]WA-Com-Stata'!DMJ27*('Reference Baseline'!$F26-'[2]Key Inputs'!$L$17)))*'[3]WA-Com-Stata'!EFP27)</f>
        <v>240469.95455910786</v>
      </c>
      <c r="AW25">
        <f>((('[3]WA-Com-Stata'!BA27+('[2]Key Inputs'!$K$20*'[2]Key Inputs'!$K$17))+('[3]WA-Com-Stata'!ANM27*('Reference Baseline'!$F26-'[2]Key Inputs'!$K$17)))*'[3]WA-Com-Stata'!BGS27)+((('[3]WA-Com-Stata'!BZZ27+('[2]Key Inputs'!$L$20*'[2]Key Inputs'!$L$17))+('[3]WA-Com-Stata'!DMK27*('Reference Baseline'!$F26-'[2]Key Inputs'!$L$17)))*'[3]WA-Com-Stata'!EFQ27)</f>
        <v>217561.31539870601</v>
      </c>
      <c r="AX25">
        <f>((('[3]WA-Com-Stata'!BB27+('[2]Key Inputs'!$K$20*'[2]Key Inputs'!$K$17))+('[3]WA-Com-Stata'!ANN27*('Reference Baseline'!$F26-'[2]Key Inputs'!$K$17)))*'[3]WA-Com-Stata'!BGT27)+((('[3]WA-Com-Stata'!CAA27+('[2]Key Inputs'!$L$20*'[2]Key Inputs'!$L$17))+('[3]WA-Com-Stata'!DML27*('Reference Baseline'!$F26-'[2]Key Inputs'!$L$17)))*'[3]WA-Com-Stata'!EFR27)</f>
        <v>231624.80736756406</v>
      </c>
      <c r="AY25">
        <f>((('[3]WA-Com-Stata'!BC27+('[2]Key Inputs'!$K$20*'[2]Key Inputs'!$K$17))+('[3]WA-Com-Stata'!ANO27*('Reference Baseline'!$F26-'[2]Key Inputs'!$K$17)))*'[3]WA-Com-Stata'!BGU27)+((('[3]WA-Com-Stata'!CAB27+('[2]Key Inputs'!$L$20*'[2]Key Inputs'!$L$17))+('[3]WA-Com-Stata'!DMM27*('Reference Baseline'!$F26-'[2]Key Inputs'!$L$17)))*'[3]WA-Com-Stata'!EFS27)</f>
        <v>274921.47896903707</v>
      </c>
      <c r="AZ25">
        <f>((('[3]WA-Com-Stata'!BD27+('[2]Key Inputs'!$K$20*'[2]Key Inputs'!$K$17))+('[3]WA-Com-Stata'!ANP27*('Reference Baseline'!$F26-'[2]Key Inputs'!$K$17)))*'[3]WA-Com-Stata'!BGV27)+((('[3]WA-Com-Stata'!CAC27+('[2]Key Inputs'!$L$20*'[2]Key Inputs'!$L$17))+('[3]WA-Com-Stata'!DMN27*('Reference Baseline'!$F26-'[2]Key Inputs'!$L$17)))*'[3]WA-Com-Stata'!EFT27)</f>
        <v>279244.75911812141</v>
      </c>
      <c r="BA25">
        <f>((('[3]WA-Com-Stata'!BE27+('[2]Key Inputs'!$K$20*'[2]Key Inputs'!$K$17))+('[3]WA-Com-Stata'!ANQ27*('Reference Baseline'!$F26-'[2]Key Inputs'!$K$17)))*'[3]WA-Com-Stata'!BGW27)+((('[3]WA-Com-Stata'!CAD27+('[2]Key Inputs'!$L$20*'[2]Key Inputs'!$L$17))+('[3]WA-Com-Stata'!DMO27*('Reference Baseline'!$F26-'[2]Key Inputs'!$L$17)))*'[3]WA-Com-Stata'!EFU27)</f>
        <v>238208.90829471196</v>
      </c>
      <c r="BB25">
        <f>((('[3]WA-Com-Stata'!BF27+('[2]Key Inputs'!$K$20*'[2]Key Inputs'!$K$17))+('[3]WA-Com-Stata'!ANR27*('Reference Baseline'!$F26-'[2]Key Inputs'!$K$17)))*'[3]WA-Com-Stata'!BGX27)+((('[3]WA-Com-Stata'!CAE27+('[2]Key Inputs'!$L$20*'[2]Key Inputs'!$L$17))+('[3]WA-Com-Stata'!DMP27*('Reference Baseline'!$F26-'[2]Key Inputs'!$L$17)))*'[3]WA-Com-Stata'!EFV27)</f>
        <v>270594.89861276076</v>
      </c>
      <c r="BC25">
        <f>((('[3]WA-Com-Stata'!BG27+('[2]Key Inputs'!$K$20*'[2]Key Inputs'!$K$17))+('[3]WA-Com-Stata'!ANS27*('Reference Baseline'!$F26-'[2]Key Inputs'!$K$17)))*'[3]WA-Com-Stata'!BGY27)+((('[3]WA-Com-Stata'!CAF27+('[2]Key Inputs'!$L$20*'[2]Key Inputs'!$L$17))+('[3]WA-Com-Stata'!DMQ27*('Reference Baseline'!$F26-'[2]Key Inputs'!$L$17)))*'[3]WA-Com-Stata'!EFW27)</f>
        <v>191057.63199478245</v>
      </c>
      <c r="BD25">
        <f>((('[3]WA-Com-Stata'!BH27+('[2]Key Inputs'!$K$20*'[2]Key Inputs'!$K$17))+('[3]WA-Com-Stata'!ANT27*('Reference Baseline'!$F26-'[2]Key Inputs'!$K$17)))*'[3]WA-Com-Stata'!BGZ27)+((('[3]WA-Com-Stata'!CAG27+('[2]Key Inputs'!$L$20*'[2]Key Inputs'!$L$17))+('[3]WA-Com-Stata'!DMR27*('Reference Baseline'!$F26-'[2]Key Inputs'!$L$17)))*'[3]WA-Com-Stata'!EFX27)</f>
        <v>220286.40282819988</v>
      </c>
      <c r="BE25">
        <f>((('[3]WA-Com-Stata'!BI27+('[2]Key Inputs'!$K$20*'[2]Key Inputs'!$K$17))+('[3]WA-Com-Stata'!ANU27*('Reference Baseline'!$F26-'[2]Key Inputs'!$K$17)))*'[3]WA-Com-Stata'!BHA27)+((('[3]WA-Com-Stata'!CAH27+('[2]Key Inputs'!$L$20*'[2]Key Inputs'!$L$17))+('[3]WA-Com-Stata'!DMS27*('Reference Baseline'!$F26-'[2]Key Inputs'!$L$17)))*'[3]WA-Com-Stata'!EFY27)</f>
        <v>185582.73466595748</v>
      </c>
      <c r="BF25">
        <f>((('[3]WA-Com-Stata'!BJ27+('[2]Key Inputs'!$K$20*'[2]Key Inputs'!$K$17))+('[3]WA-Com-Stata'!ANV27*('Reference Baseline'!$F26-'[2]Key Inputs'!$K$17)))*'[3]WA-Com-Stata'!BHB27)+((('[3]WA-Com-Stata'!CAI27+('[2]Key Inputs'!$L$20*'[2]Key Inputs'!$L$17))+('[3]WA-Com-Stata'!DMT27*('Reference Baseline'!$F26-'[2]Key Inputs'!$L$17)))*'[3]WA-Com-Stata'!EFZ27)</f>
        <v>317342.58466319751</v>
      </c>
      <c r="BG25">
        <f>((('[3]WA-Com-Stata'!BK27+('[2]Key Inputs'!$K$20*'[2]Key Inputs'!$K$17))+('[3]WA-Com-Stata'!ANW27*('Reference Baseline'!$F26-'[2]Key Inputs'!$K$17)))*'[3]WA-Com-Stata'!BHC27)+((('[3]WA-Com-Stata'!CAJ27+('[2]Key Inputs'!$L$20*'[2]Key Inputs'!$L$17))+('[3]WA-Com-Stata'!DMU27*('Reference Baseline'!$F26-'[2]Key Inputs'!$L$17)))*'[3]WA-Com-Stata'!EGA27)</f>
        <v>243567.27810745453</v>
      </c>
      <c r="BH25">
        <f>((('[3]WA-Com-Stata'!BL27+('[2]Key Inputs'!$K$20*'[2]Key Inputs'!$K$17))+('[3]WA-Com-Stata'!ANX27*('Reference Baseline'!$F26-'[2]Key Inputs'!$K$17)))*'[3]WA-Com-Stata'!BHD27)+((('[3]WA-Com-Stata'!CAK27+('[2]Key Inputs'!$L$20*'[2]Key Inputs'!$L$17))+('[3]WA-Com-Stata'!DMV27*('Reference Baseline'!$F26-'[2]Key Inputs'!$L$17)))*'[3]WA-Com-Stata'!EGB27)</f>
        <v>274511.47244752932</v>
      </c>
      <c r="BI25">
        <f>((('[3]WA-Com-Stata'!BM27+('[2]Key Inputs'!$K$20*'[2]Key Inputs'!$K$17))+('[3]WA-Com-Stata'!ANY27*('Reference Baseline'!$F26-'[2]Key Inputs'!$K$17)))*'[3]WA-Com-Stata'!BHE27)+((('[3]WA-Com-Stata'!CAL27+('[2]Key Inputs'!$L$20*'[2]Key Inputs'!$L$17))+('[3]WA-Com-Stata'!DMW27*('Reference Baseline'!$F26-'[2]Key Inputs'!$L$17)))*'[3]WA-Com-Stata'!EGC27)</f>
        <v>251528.70301081421</v>
      </c>
      <c r="BJ25">
        <f>((('[3]WA-Com-Stata'!BN27+('[2]Key Inputs'!$K$20*'[2]Key Inputs'!$K$17))+('[3]WA-Com-Stata'!ANZ27*('Reference Baseline'!$F26-'[2]Key Inputs'!$K$17)))*'[3]WA-Com-Stata'!BHF27)+((('[3]WA-Com-Stata'!CAM27+('[2]Key Inputs'!$L$20*'[2]Key Inputs'!$L$17))+('[3]WA-Com-Stata'!DMX27*('Reference Baseline'!$F26-'[2]Key Inputs'!$L$17)))*'[3]WA-Com-Stata'!EGD27)</f>
        <v>179090.54139410332</v>
      </c>
      <c r="BK25">
        <f>((('[3]WA-Com-Stata'!BO27+('[2]Key Inputs'!$K$20*'[2]Key Inputs'!$K$17))+('[3]WA-Com-Stata'!AOA27*('Reference Baseline'!$F26-'[2]Key Inputs'!$K$17)))*'[3]WA-Com-Stata'!BHG27)+((('[3]WA-Com-Stata'!CAN27+('[2]Key Inputs'!$L$20*'[2]Key Inputs'!$L$17))+('[3]WA-Com-Stata'!DMY27*('Reference Baseline'!$F26-'[2]Key Inputs'!$L$17)))*'[3]WA-Com-Stata'!EGE27)</f>
        <v>210445.37243210443</v>
      </c>
      <c r="BL25">
        <f>((('[3]WA-Com-Stata'!BP27+('[2]Key Inputs'!$K$20*'[2]Key Inputs'!$K$17))+('[3]WA-Com-Stata'!AOB27*('Reference Baseline'!$F26-'[2]Key Inputs'!$K$17)))*'[3]WA-Com-Stata'!BHH27)+((('[3]WA-Com-Stata'!CAO27+('[2]Key Inputs'!$L$20*'[2]Key Inputs'!$L$17))+('[3]WA-Com-Stata'!DMZ27*('Reference Baseline'!$F26-'[2]Key Inputs'!$L$17)))*'[3]WA-Com-Stata'!EGF27)</f>
        <v>270151.75522911584</v>
      </c>
      <c r="BM25">
        <f>((('[3]WA-Com-Stata'!BQ27+('[2]Key Inputs'!$K$20*'[2]Key Inputs'!$K$17))+('[3]WA-Com-Stata'!AOC27*('Reference Baseline'!$F26-'[2]Key Inputs'!$K$17)))*'[3]WA-Com-Stata'!BHI27)+((('[3]WA-Com-Stata'!CAP27+('[2]Key Inputs'!$L$20*'[2]Key Inputs'!$L$17))+('[3]WA-Com-Stata'!DNA27*('Reference Baseline'!$F26-'[2]Key Inputs'!$L$17)))*'[3]WA-Com-Stata'!EGG27)</f>
        <v>308207.62270298752</v>
      </c>
      <c r="BN25">
        <f>((('[3]WA-Com-Stata'!BR27+('[2]Key Inputs'!$K$20*'[2]Key Inputs'!$K$17))+('[3]WA-Com-Stata'!AOD27*('Reference Baseline'!$F26-'[2]Key Inputs'!$K$17)))*'[3]WA-Com-Stata'!BHJ27)+((('[3]WA-Com-Stata'!CAQ27+('[2]Key Inputs'!$L$20*'[2]Key Inputs'!$L$17))+('[3]WA-Com-Stata'!DNB27*('Reference Baseline'!$F26-'[2]Key Inputs'!$L$17)))*'[3]WA-Com-Stata'!EGH27)</f>
        <v>282058.26214346848</v>
      </c>
      <c r="BO25">
        <f>((('[3]WA-Com-Stata'!BS27+('[2]Key Inputs'!$K$20*'[2]Key Inputs'!$K$17))+('[3]WA-Com-Stata'!AOE27*('Reference Baseline'!$F26-'[2]Key Inputs'!$K$17)))*'[3]WA-Com-Stata'!BHK27)+((('[3]WA-Com-Stata'!CAR27+('[2]Key Inputs'!$L$20*'[2]Key Inputs'!$L$17))+('[3]WA-Com-Stata'!DNC27*('Reference Baseline'!$F26-'[2]Key Inputs'!$L$17)))*'[3]WA-Com-Stata'!EGI27)</f>
        <v>182769.20297967418</v>
      </c>
      <c r="BP25">
        <f>((('[3]WA-Com-Stata'!BT27+('[2]Key Inputs'!$K$20*'[2]Key Inputs'!$K$17))+('[3]WA-Com-Stata'!AOF27*('Reference Baseline'!$F26-'[2]Key Inputs'!$K$17)))*'[3]WA-Com-Stata'!BHL27)+((('[3]WA-Com-Stata'!CAS27+('[2]Key Inputs'!$L$20*'[2]Key Inputs'!$L$17))+('[3]WA-Com-Stata'!DND27*('Reference Baseline'!$F26-'[2]Key Inputs'!$L$17)))*'[3]WA-Com-Stata'!EGJ27)</f>
        <v>205501.0394429013</v>
      </c>
      <c r="BQ25">
        <f>((('[3]WA-Com-Stata'!BU27+('[2]Key Inputs'!$K$20*'[2]Key Inputs'!$K$17))+('[3]WA-Com-Stata'!AOG27*('Reference Baseline'!$F26-'[2]Key Inputs'!$K$17)))*'[3]WA-Com-Stata'!BHM27)+((('[3]WA-Com-Stata'!CAT27+('[2]Key Inputs'!$L$20*'[2]Key Inputs'!$L$17))+('[3]WA-Com-Stata'!DNE27*('Reference Baseline'!$F26-'[2]Key Inputs'!$L$17)))*'[3]WA-Com-Stata'!EGK27)</f>
        <v>313949.64177318464</v>
      </c>
      <c r="BR25">
        <f>((('[3]WA-Com-Stata'!BV27+('[2]Key Inputs'!$K$20*'[2]Key Inputs'!$K$17))+('[3]WA-Com-Stata'!AOH27*('Reference Baseline'!$F26-'[2]Key Inputs'!$K$17)))*'[3]WA-Com-Stata'!BHN27)+((('[3]WA-Com-Stata'!CAU27+('[2]Key Inputs'!$L$20*'[2]Key Inputs'!$L$17))+('[3]WA-Com-Stata'!DNF27*('Reference Baseline'!$F26-'[2]Key Inputs'!$L$17)))*'[3]WA-Com-Stata'!EGL27)</f>
        <v>236112.04405604504</v>
      </c>
      <c r="BS25">
        <f>((('[3]WA-Com-Stata'!BW27+('[2]Key Inputs'!$K$20*'[2]Key Inputs'!$K$17))+('[3]WA-Com-Stata'!AOI27*('Reference Baseline'!$F26-'[2]Key Inputs'!$K$17)))*'[3]WA-Com-Stata'!BHO27)+((('[3]WA-Com-Stata'!CAV27+('[2]Key Inputs'!$L$20*'[2]Key Inputs'!$L$17))+('[3]WA-Com-Stata'!DNG27*('Reference Baseline'!$F26-'[2]Key Inputs'!$L$17)))*'[3]WA-Com-Stata'!EGM27)</f>
        <v>211744.6142929582</v>
      </c>
      <c r="BT25">
        <f>((('[3]WA-Com-Stata'!BX27+('[2]Key Inputs'!$K$20*'[2]Key Inputs'!$K$17))+('[3]WA-Com-Stata'!AOJ27*('Reference Baseline'!$F26-'[2]Key Inputs'!$K$17)))*'[3]WA-Com-Stata'!BHP27)+((('[3]WA-Com-Stata'!CAW27+('[2]Key Inputs'!$L$20*'[2]Key Inputs'!$L$17))+('[3]WA-Com-Stata'!DNH27*('Reference Baseline'!$F26-'[2]Key Inputs'!$L$17)))*'[3]WA-Com-Stata'!EGN27)</f>
        <v>142106.58394298141</v>
      </c>
      <c r="BU25">
        <f>((('[3]WA-Com-Stata'!BY27+('[2]Key Inputs'!$K$20*'[2]Key Inputs'!$K$17))+('[3]WA-Com-Stata'!AOK27*('Reference Baseline'!$F26-'[2]Key Inputs'!$K$17)))*'[3]WA-Com-Stata'!BHQ27)+((('[3]WA-Com-Stata'!CAX27+('[2]Key Inputs'!$L$20*'[2]Key Inputs'!$L$17))+('[3]WA-Com-Stata'!DNI27*('Reference Baseline'!$F26-'[2]Key Inputs'!$L$17)))*'[3]WA-Com-Stata'!EGO27)</f>
        <v>225311.47359845403</v>
      </c>
      <c r="BV25">
        <f>((('[3]WA-Com-Stata'!BZ27+('[2]Key Inputs'!$K$20*'[2]Key Inputs'!$K$17))+('[3]WA-Com-Stata'!AOL27*('Reference Baseline'!$F26-'[2]Key Inputs'!$K$17)))*'[3]WA-Com-Stata'!BHR27)+((('[3]WA-Com-Stata'!CAY27+('[2]Key Inputs'!$L$20*'[2]Key Inputs'!$L$17))+('[3]WA-Com-Stata'!DNJ27*('Reference Baseline'!$F26-'[2]Key Inputs'!$L$17)))*'[3]WA-Com-Stata'!EGP27)</f>
        <v>289153.61655267043</v>
      </c>
      <c r="BW25">
        <f>((('[3]WA-Com-Stata'!CA27+('[2]Key Inputs'!$K$20*'[2]Key Inputs'!$K$17))+('[3]WA-Com-Stata'!AOM27*('Reference Baseline'!$F26-'[2]Key Inputs'!$K$17)))*'[3]WA-Com-Stata'!BHS27)+((('[3]WA-Com-Stata'!CAZ27+('[2]Key Inputs'!$L$20*'[2]Key Inputs'!$L$17))+('[3]WA-Com-Stata'!DNK27*('Reference Baseline'!$F26-'[2]Key Inputs'!$L$17)))*'[3]WA-Com-Stata'!EGQ27)</f>
        <v>278456.34017353132</v>
      </c>
      <c r="BX25">
        <f>((('[3]WA-Com-Stata'!CB27+('[2]Key Inputs'!$K$20*'[2]Key Inputs'!$K$17))+('[3]WA-Com-Stata'!AON27*('Reference Baseline'!$F26-'[2]Key Inputs'!$K$17)))*'[3]WA-Com-Stata'!BHT27)+((('[3]WA-Com-Stata'!CBA27+('[2]Key Inputs'!$L$20*'[2]Key Inputs'!$L$17))+('[3]WA-Com-Stata'!DNL27*('Reference Baseline'!$F26-'[2]Key Inputs'!$L$17)))*'[3]WA-Com-Stata'!EGR27)</f>
        <v>266169.31003934989</v>
      </c>
      <c r="BY25">
        <f>((('[3]WA-Com-Stata'!CC27+('[2]Key Inputs'!$K$20*'[2]Key Inputs'!$K$17))+('[3]WA-Com-Stata'!AOO27*('Reference Baseline'!$F26-'[2]Key Inputs'!$K$17)))*'[3]WA-Com-Stata'!BHU27)+((('[3]WA-Com-Stata'!CBB27+('[2]Key Inputs'!$L$20*'[2]Key Inputs'!$L$17))+('[3]WA-Com-Stata'!DNM27*('Reference Baseline'!$F26-'[2]Key Inputs'!$L$17)))*'[3]WA-Com-Stata'!EGS27)</f>
        <v>84144.851071462515</v>
      </c>
      <c r="BZ25">
        <f>((('[3]WA-Com-Stata'!CD27+('[2]Key Inputs'!$K$20*'[2]Key Inputs'!$K$17))+('[3]WA-Com-Stata'!AOP27*('Reference Baseline'!$F26-'[2]Key Inputs'!$K$17)))*'[3]WA-Com-Stata'!BHV27)+((('[3]WA-Com-Stata'!CBC27+('[2]Key Inputs'!$L$20*'[2]Key Inputs'!$L$17))+('[3]WA-Com-Stata'!DNN27*('Reference Baseline'!$F26-'[2]Key Inputs'!$L$17)))*'[3]WA-Com-Stata'!EGT27)</f>
        <v>219552.17425509327</v>
      </c>
      <c r="CA25">
        <f>((('[3]WA-Com-Stata'!CE27+('[2]Key Inputs'!$K$20*'[2]Key Inputs'!$K$17))+('[3]WA-Com-Stata'!AOQ27*('Reference Baseline'!$F26-'[2]Key Inputs'!$K$17)))*'[3]WA-Com-Stata'!BHW27)+((('[3]WA-Com-Stata'!CBD27+('[2]Key Inputs'!$L$20*'[2]Key Inputs'!$L$17))+('[3]WA-Com-Stata'!DNO27*('Reference Baseline'!$F26-'[2]Key Inputs'!$L$17)))*'[3]WA-Com-Stata'!EGU27)</f>
        <v>190602.44675945916</v>
      </c>
      <c r="CB25">
        <f>((('[3]WA-Com-Stata'!CF27+('[2]Key Inputs'!$K$20*'[2]Key Inputs'!$K$17))+('[3]WA-Com-Stata'!AOR27*('Reference Baseline'!$F26-'[2]Key Inputs'!$K$17)))*'[3]WA-Com-Stata'!BHX27)+((('[3]WA-Com-Stata'!CBE27+('[2]Key Inputs'!$L$20*'[2]Key Inputs'!$L$17))+('[3]WA-Com-Stata'!DNP27*('Reference Baseline'!$F26-'[2]Key Inputs'!$L$17)))*'[3]WA-Com-Stata'!EGV27)</f>
        <v>262426.44176781276</v>
      </c>
      <c r="CC25">
        <f>((('[3]WA-Com-Stata'!CG27+('[2]Key Inputs'!$K$20*'[2]Key Inputs'!$K$17))+('[3]WA-Com-Stata'!AOS27*('Reference Baseline'!$F26-'[2]Key Inputs'!$K$17)))*'[3]WA-Com-Stata'!BHY27)+((('[3]WA-Com-Stata'!CBF27+('[2]Key Inputs'!$L$20*'[2]Key Inputs'!$L$17))+('[3]WA-Com-Stata'!DNQ27*('Reference Baseline'!$F26-'[2]Key Inputs'!$L$17)))*'[3]WA-Com-Stata'!EGW27)</f>
        <v>109079.41177577729</v>
      </c>
      <c r="CD25">
        <f>((('[3]WA-Com-Stata'!CH27+('[2]Key Inputs'!$K$20*'[2]Key Inputs'!$K$17))+('[3]WA-Com-Stata'!AOT27*('Reference Baseline'!$F26-'[2]Key Inputs'!$K$17)))*'[3]WA-Com-Stata'!BHZ27)+((('[3]WA-Com-Stata'!CBG27+('[2]Key Inputs'!$L$20*'[2]Key Inputs'!$L$17))+('[3]WA-Com-Stata'!DNR27*('Reference Baseline'!$F26-'[2]Key Inputs'!$L$17)))*'[3]WA-Com-Stata'!EGX27)</f>
        <v>184921.72427481203</v>
      </c>
      <c r="CE25">
        <f>((('[3]WA-Com-Stata'!CI27+('[2]Key Inputs'!$K$20*'[2]Key Inputs'!$K$17))+('[3]WA-Com-Stata'!AOU27*('Reference Baseline'!$F26-'[2]Key Inputs'!$K$17)))*'[3]WA-Com-Stata'!BIA27)+((('[3]WA-Com-Stata'!CBH27+('[2]Key Inputs'!$L$20*'[2]Key Inputs'!$L$17))+('[3]WA-Com-Stata'!DNS27*('Reference Baseline'!$F26-'[2]Key Inputs'!$L$17)))*'[3]WA-Com-Stata'!EGY27)</f>
        <v>279407.10630424588</v>
      </c>
      <c r="CF25">
        <f>((('[3]WA-Com-Stata'!CJ27+('[2]Key Inputs'!$K$20*'[2]Key Inputs'!$K$17))+('[3]WA-Com-Stata'!AOV27*('Reference Baseline'!$F26-'[2]Key Inputs'!$K$17)))*'[3]WA-Com-Stata'!BIB27)+((('[3]WA-Com-Stata'!CBI27+('[2]Key Inputs'!$L$20*'[2]Key Inputs'!$L$17))+('[3]WA-Com-Stata'!DNT27*('Reference Baseline'!$F26-'[2]Key Inputs'!$L$17)))*'[3]WA-Com-Stata'!EGZ27)</f>
        <v>299221.86938776961</v>
      </c>
      <c r="CG25">
        <f>((('[3]WA-Com-Stata'!CK27+('[2]Key Inputs'!$K$20*'[2]Key Inputs'!$K$17))+('[3]WA-Com-Stata'!AOW27*('Reference Baseline'!$F26-'[2]Key Inputs'!$K$17)))*'[3]WA-Com-Stata'!BIC27)+((('[3]WA-Com-Stata'!CBJ27+('[2]Key Inputs'!$L$20*'[2]Key Inputs'!$L$17))+('[3]WA-Com-Stata'!DNU27*('Reference Baseline'!$F26-'[2]Key Inputs'!$L$17)))*'[3]WA-Com-Stata'!EHA27)</f>
        <v>178165.03459735331</v>
      </c>
      <c r="CH25">
        <f>((('[3]WA-Com-Stata'!CL27+('[2]Key Inputs'!$K$20*'[2]Key Inputs'!$K$17))+('[3]WA-Com-Stata'!AOX27*('Reference Baseline'!$F26-'[2]Key Inputs'!$K$17)))*'[3]WA-Com-Stata'!BID27)+((('[3]WA-Com-Stata'!CBK27+('[2]Key Inputs'!$L$20*'[2]Key Inputs'!$L$17))+('[3]WA-Com-Stata'!DNV27*('Reference Baseline'!$F26-'[2]Key Inputs'!$L$17)))*'[3]WA-Com-Stata'!EHB27)</f>
        <v>178634.44165825387</v>
      </c>
      <c r="CI25">
        <f>((('[3]WA-Com-Stata'!CM27+('[2]Key Inputs'!$K$20*'[2]Key Inputs'!$K$17))+('[3]WA-Com-Stata'!AOY27*('Reference Baseline'!$F26-'[2]Key Inputs'!$K$17)))*'[3]WA-Com-Stata'!BIE27)+((('[3]WA-Com-Stata'!CBL27+('[2]Key Inputs'!$L$20*'[2]Key Inputs'!$L$17))+('[3]WA-Com-Stata'!DNW27*('Reference Baseline'!$F26-'[2]Key Inputs'!$L$17)))*'[3]WA-Com-Stata'!EHC27)</f>
        <v>256385.33493379544</v>
      </c>
      <c r="CJ25">
        <f>((('[3]WA-Com-Stata'!CN27+('[2]Key Inputs'!$K$20*'[2]Key Inputs'!$K$17))+('[3]WA-Com-Stata'!AOZ27*('Reference Baseline'!$F26-'[2]Key Inputs'!$K$17)))*'[3]WA-Com-Stata'!BIF27)+((('[3]WA-Com-Stata'!CBM27+('[2]Key Inputs'!$L$20*'[2]Key Inputs'!$L$17))+('[3]WA-Com-Stata'!DNX27*('Reference Baseline'!$F26-'[2]Key Inputs'!$L$17)))*'[3]WA-Com-Stata'!EHD27)</f>
        <v>234934.55827311039</v>
      </c>
      <c r="CK25">
        <f>((('[3]WA-Com-Stata'!CO27+('[2]Key Inputs'!$K$20*'[2]Key Inputs'!$K$17))+('[3]WA-Com-Stata'!APA27*('Reference Baseline'!$F26-'[2]Key Inputs'!$K$17)))*'[3]WA-Com-Stata'!BIG27)+((('[3]WA-Com-Stata'!CBN27+('[2]Key Inputs'!$L$20*'[2]Key Inputs'!$L$17))+('[3]WA-Com-Stata'!DNY27*('Reference Baseline'!$F26-'[2]Key Inputs'!$L$17)))*'[3]WA-Com-Stata'!EHE27)</f>
        <v>137199.21492489829</v>
      </c>
      <c r="CL25">
        <f>((('[3]WA-Com-Stata'!CP27+('[2]Key Inputs'!$K$20*'[2]Key Inputs'!$K$17))+('[3]WA-Com-Stata'!APB27*('Reference Baseline'!$F26-'[2]Key Inputs'!$K$17)))*'[3]WA-Com-Stata'!BIH27)+((('[3]WA-Com-Stata'!CBO27+('[2]Key Inputs'!$L$20*'[2]Key Inputs'!$L$17))+('[3]WA-Com-Stata'!DNZ27*('Reference Baseline'!$F26-'[2]Key Inputs'!$L$17)))*'[3]WA-Com-Stata'!EHF27)</f>
        <v>172063.91796391847</v>
      </c>
      <c r="CM25">
        <f>((('[3]WA-Com-Stata'!CQ27+('[2]Key Inputs'!$K$20*'[2]Key Inputs'!$K$17))+('[3]WA-Com-Stata'!APC27*('Reference Baseline'!$F26-'[2]Key Inputs'!$K$17)))*'[3]WA-Com-Stata'!BII27)+((('[3]WA-Com-Stata'!CBP27+('[2]Key Inputs'!$L$20*'[2]Key Inputs'!$L$17))+('[3]WA-Com-Stata'!DOA27*('Reference Baseline'!$F26-'[2]Key Inputs'!$L$17)))*'[3]WA-Com-Stata'!EHG27)</f>
        <v>242782.19128492838</v>
      </c>
      <c r="CN25">
        <f>((('[3]WA-Com-Stata'!CR27+('[2]Key Inputs'!$K$20*'[2]Key Inputs'!$K$17))+('[3]WA-Com-Stata'!APD27*('Reference Baseline'!$F26-'[2]Key Inputs'!$K$17)))*'[3]WA-Com-Stata'!BIJ27)+((('[3]WA-Com-Stata'!CBQ27+('[2]Key Inputs'!$L$20*'[2]Key Inputs'!$L$17))+('[3]WA-Com-Stata'!DOB27*('Reference Baseline'!$F26-'[2]Key Inputs'!$L$17)))*'[3]WA-Com-Stata'!EHH27)</f>
        <v>295128.38583445112</v>
      </c>
      <c r="CO25">
        <f>((('[3]WA-Com-Stata'!CS27+('[2]Key Inputs'!$K$20*'[2]Key Inputs'!$K$17))+('[3]WA-Com-Stata'!APE27*('Reference Baseline'!$F26-'[2]Key Inputs'!$K$17)))*'[3]WA-Com-Stata'!BIK27)+((('[3]WA-Com-Stata'!CBR27+('[2]Key Inputs'!$L$20*'[2]Key Inputs'!$L$17))+('[3]WA-Com-Stata'!DOC27*('Reference Baseline'!$F26-'[2]Key Inputs'!$L$17)))*'[3]WA-Com-Stata'!EHI27)</f>
        <v>53626.101357336411</v>
      </c>
      <c r="CP25">
        <f>((('[3]WA-Com-Stata'!CT27+('[2]Key Inputs'!$K$20*'[2]Key Inputs'!$K$17))+('[3]WA-Com-Stata'!APF27*('Reference Baseline'!$F26-'[2]Key Inputs'!$K$17)))*'[3]WA-Com-Stata'!BIL27)+((('[3]WA-Com-Stata'!CBS27+('[2]Key Inputs'!$L$20*'[2]Key Inputs'!$L$17))+('[3]WA-Com-Stata'!DOD27*('Reference Baseline'!$F26-'[2]Key Inputs'!$L$17)))*'[3]WA-Com-Stata'!EHJ27)</f>
        <v>229587.89536670354</v>
      </c>
      <c r="CQ25">
        <f>((('[3]WA-Com-Stata'!CU27+('[2]Key Inputs'!$K$20*'[2]Key Inputs'!$K$17))+('[3]WA-Com-Stata'!APG27*('Reference Baseline'!$F26-'[2]Key Inputs'!$K$17)))*'[3]WA-Com-Stata'!BIM27)+((('[3]WA-Com-Stata'!CBT27+('[2]Key Inputs'!$L$20*'[2]Key Inputs'!$L$17))+('[3]WA-Com-Stata'!DOE27*('Reference Baseline'!$F26-'[2]Key Inputs'!$L$17)))*'[3]WA-Com-Stata'!EHK27)</f>
        <v>331811.95809918287</v>
      </c>
      <c r="CR25">
        <f>((('[3]WA-Com-Stata'!CV27+('[2]Key Inputs'!$K$20*'[2]Key Inputs'!$K$17))+('[3]WA-Com-Stata'!APH27*('Reference Baseline'!$F26-'[2]Key Inputs'!$K$17)))*'[3]WA-Com-Stata'!BIN27)+((('[3]WA-Com-Stata'!CBU27+('[2]Key Inputs'!$L$20*'[2]Key Inputs'!$L$17))+('[3]WA-Com-Stata'!DOF27*('Reference Baseline'!$F26-'[2]Key Inputs'!$L$17)))*'[3]WA-Com-Stata'!EHL27)</f>
        <v>203247.32992198959</v>
      </c>
      <c r="CS25">
        <f>((('[3]WA-Com-Stata'!CW27+('[2]Key Inputs'!$K$20*'[2]Key Inputs'!$K$17))+('[3]WA-Com-Stata'!API27*('Reference Baseline'!$F26-'[2]Key Inputs'!$K$17)))*'[3]WA-Com-Stata'!BIO27)+((('[3]WA-Com-Stata'!CBV27+('[2]Key Inputs'!$L$20*'[2]Key Inputs'!$L$17))+('[3]WA-Com-Stata'!DOG27*('Reference Baseline'!$F26-'[2]Key Inputs'!$L$17)))*'[3]WA-Com-Stata'!EHM27)</f>
        <v>254044.10562159383</v>
      </c>
      <c r="CT25">
        <f>((('[3]WA-Com-Stata'!CX27+('[2]Key Inputs'!$K$20*'[2]Key Inputs'!$K$17))+('[3]WA-Com-Stata'!APJ27*('Reference Baseline'!$F26-'[2]Key Inputs'!$K$17)))*'[3]WA-Com-Stata'!BIP27)+((('[3]WA-Com-Stata'!CBW27+('[2]Key Inputs'!$L$20*'[2]Key Inputs'!$L$17))+('[3]WA-Com-Stata'!DOH27*('Reference Baseline'!$F26-'[2]Key Inputs'!$L$17)))*'[3]WA-Com-Stata'!EHN27)</f>
        <v>199382.42355597578</v>
      </c>
      <c r="CU25">
        <f>((('[3]WA-Com-Stata'!CY27+('[2]Key Inputs'!$K$20*'[2]Key Inputs'!$K$17))+('[3]WA-Com-Stata'!APK27*('Reference Baseline'!$F26-'[2]Key Inputs'!$K$17)))*'[3]WA-Com-Stata'!BIQ27)+((('[3]WA-Com-Stata'!CBX27+('[2]Key Inputs'!$L$20*'[2]Key Inputs'!$L$17))+('[3]WA-Com-Stata'!DOI27*('Reference Baseline'!$F26-'[2]Key Inputs'!$L$17)))*'[3]WA-Com-Stata'!EHO27)</f>
        <v>84118.092017562594</v>
      </c>
      <c r="CV25">
        <f>((('[3]WA-Com-Stata'!CZ27+('[2]Key Inputs'!$K$20*'[2]Key Inputs'!$K$17))+('[3]WA-Com-Stata'!APL27*('Reference Baseline'!$F26-'[2]Key Inputs'!$K$17)))*'[3]WA-Com-Stata'!BIR27)+((('[3]WA-Com-Stata'!CBY27+('[2]Key Inputs'!$L$20*'[2]Key Inputs'!$L$17))+('[3]WA-Com-Stata'!DOJ27*('Reference Baseline'!$F26-'[2]Key Inputs'!$L$17)))*'[3]WA-Com-Stata'!EHP27)</f>
        <v>146716.15175389696</v>
      </c>
      <c r="CW25">
        <f>((('[3]WA-Com-Stata'!DA27+('[2]Key Inputs'!$K$20*'[2]Key Inputs'!$K$17))+('[3]WA-Com-Stata'!APM27*('Reference Baseline'!$F26-'[2]Key Inputs'!$K$17)))*'[3]WA-Com-Stata'!BIS27)+((('[3]WA-Com-Stata'!CBZ27+('[2]Key Inputs'!$L$20*'[2]Key Inputs'!$L$17))+('[3]WA-Com-Stata'!DOK27*('Reference Baseline'!$F26-'[2]Key Inputs'!$L$17)))*'[3]WA-Com-Stata'!EHQ27)</f>
        <v>229621.86784709257</v>
      </c>
      <c r="CX25">
        <f>((('[3]WA-Com-Stata'!DB27+('[2]Key Inputs'!$K$20*'[2]Key Inputs'!$K$17))+('[3]WA-Com-Stata'!APN27*('Reference Baseline'!$F26-'[2]Key Inputs'!$K$17)))*'[3]WA-Com-Stata'!BIT27)+((('[3]WA-Com-Stata'!CCA27+('[2]Key Inputs'!$L$20*'[2]Key Inputs'!$L$17))+('[3]WA-Com-Stata'!DOL27*('Reference Baseline'!$F26-'[2]Key Inputs'!$L$17)))*'[3]WA-Com-Stata'!EHR27)</f>
        <v>122403.80370045571</v>
      </c>
      <c r="CY25">
        <f>((('[3]WA-Com-Stata'!DC27+('[2]Key Inputs'!$K$20*'[2]Key Inputs'!$K$17))+('[3]WA-Com-Stata'!APO27*('Reference Baseline'!$F26-'[2]Key Inputs'!$K$17)))*'[3]WA-Com-Stata'!BIU27)+((('[3]WA-Com-Stata'!CCB27+('[2]Key Inputs'!$L$20*'[2]Key Inputs'!$L$17))+('[3]WA-Com-Stata'!DOM27*('Reference Baseline'!$F26-'[2]Key Inputs'!$L$17)))*'[3]WA-Com-Stata'!EHS27)</f>
        <v>218606.18068110096</v>
      </c>
      <c r="CZ25">
        <f>((('[3]WA-Com-Stata'!DD27+('[2]Key Inputs'!$K$20*'[2]Key Inputs'!$K$17))+('[3]WA-Com-Stata'!APP27*('Reference Baseline'!$F26-'[2]Key Inputs'!$K$17)))*'[3]WA-Com-Stata'!BIV27)+((('[3]WA-Com-Stata'!CCC27+('[2]Key Inputs'!$L$20*'[2]Key Inputs'!$L$17))+('[3]WA-Com-Stata'!DON27*('Reference Baseline'!$F26-'[2]Key Inputs'!$L$17)))*'[3]WA-Com-Stata'!EHT27)</f>
        <v>192832.426079147</v>
      </c>
      <c r="DA25">
        <f>((('[3]WA-Com-Stata'!DE27+('[2]Key Inputs'!$K$20*'[2]Key Inputs'!$K$17))+('[3]WA-Com-Stata'!APQ27*('Reference Baseline'!$F26-'[2]Key Inputs'!$K$17)))*'[3]WA-Com-Stata'!BIW27)+((('[3]WA-Com-Stata'!CCD27+('[2]Key Inputs'!$L$20*'[2]Key Inputs'!$L$17))+('[3]WA-Com-Stata'!DOO27*('Reference Baseline'!$F26-'[2]Key Inputs'!$L$17)))*'[3]WA-Com-Stata'!EHU27)</f>
        <v>202453.65478336962</v>
      </c>
      <c r="DB25">
        <f>((('[3]WA-Com-Stata'!DF27+('[2]Key Inputs'!$K$20*'[2]Key Inputs'!$K$17))+('[3]WA-Com-Stata'!APR27*('Reference Baseline'!$F26-'[2]Key Inputs'!$K$17)))*'[3]WA-Com-Stata'!BIX27)+((('[3]WA-Com-Stata'!CCE27+('[2]Key Inputs'!$L$20*'[2]Key Inputs'!$L$17))+('[3]WA-Com-Stata'!DOP27*('Reference Baseline'!$F26-'[2]Key Inputs'!$L$17)))*'[3]WA-Com-Stata'!EHV27)</f>
        <v>183268.48606272973</v>
      </c>
      <c r="DC25">
        <f>((('[3]WA-Com-Stata'!DG27+('[2]Key Inputs'!$K$20*'[2]Key Inputs'!$K$17))+('[3]WA-Com-Stata'!APS27*('Reference Baseline'!$F26-'[2]Key Inputs'!$K$17)))*'[3]WA-Com-Stata'!BIY27)+((('[3]WA-Com-Stata'!CCF27+('[2]Key Inputs'!$L$20*'[2]Key Inputs'!$L$17))+('[3]WA-Com-Stata'!DOQ27*('Reference Baseline'!$F26-'[2]Key Inputs'!$L$17)))*'[3]WA-Com-Stata'!EHW27)</f>
        <v>160755.78249261135</v>
      </c>
      <c r="DD25">
        <f>((('[3]WA-Com-Stata'!DH27+('[2]Key Inputs'!$K$20*'[2]Key Inputs'!$K$17))+('[3]WA-Com-Stata'!APT27*('Reference Baseline'!$F26-'[2]Key Inputs'!$K$17)))*'[3]WA-Com-Stata'!BIZ27)+((('[3]WA-Com-Stata'!CCG27+('[2]Key Inputs'!$L$20*'[2]Key Inputs'!$L$17))+('[3]WA-Com-Stata'!DOR27*('Reference Baseline'!$F26-'[2]Key Inputs'!$L$17)))*'[3]WA-Com-Stata'!EHX27)</f>
        <v>64996.921976299927</v>
      </c>
      <c r="DE25">
        <f>((('[3]WA-Com-Stata'!DI27+('[2]Key Inputs'!$K$20*'[2]Key Inputs'!$K$17))+('[3]WA-Com-Stata'!APU27*('Reference Baseline'!$F26-'[2]Key Inputs'!$K$17)))*'[3]WA-Com-Stata'!BJA27)+((('[3]WA-Com-Stata'!CCH27+('[2]Key Inputs'!$L$20*'[2]Key Inputs'!$L$17))+('[3]WA-Com-Stata'!DOS27*('Reference Baseline'!$F26-'[2]Key Inputs'!$L$17)))*'[3]WA-Com-Stata'!EHY27)</f>
        <v>271483.30070724693</v>
      </c>
      <c r="DF25">
        <f>((('[3]WA-Com-Stata'!DJ27+('[2]Key Inputs'!$K$20*'[2]Key Inputs'!$K$17))+('[3]WA-Com-Stata'!APV27*('Reference Baseline'!$F26-'[2]Key Inputs'!$K$17)))*'[3]WA-Com-Stata'!BJB27)+((('[3]WA-Com-Stata'!CCI27+('[2]Key Inputs'!$L$20*'[2]Key Inputs'!$L$17))+('[3]WA-Com-Stata'!DOT27*('Reference Baseline'!$F26-'[2]Key Inputs'!$L$17)))*'[3]WA-Com-Stata'!EHZ27)</f>
        <v>244667.63401688327</v>
      </c>
      <c r="DG25">
        <f>((('[3]WA-Com-Stata'!DK27+('[2]Key Inputs'!$K$20*'[2]Key Inputs'!$K$17))+('[3]WA-Com-Stata'!APW27*('Reference Baseline'!$F26-'[2]Key Inputs'!$K$17)))*'[3]WA-Com-Stata'!BJC27)+((('[3]WA-Com-Stata'!CCJ27+('[2]Key Inputs'!$L$20*'[2]Key Inputs'!$L$17))+('[3]WA-Com-Stata'!DOU27*('Reference Baseline'!$F26-'[2]Key Inputs'!$L$17)))*'[3]WA-Com-Stata'!EIA27)</f>
        <v>239551.13077177323</v>
      </c>
      <c r="DH25">
        <f>((('[3]WA-Com-Stata'!DL27+('[2]Key Inputs'!$K$20*'[2]Key Inputs'!$K$17))+('[3]WA-Com-Stata'!APX27*('Reference Baseline'!$F26-'[2]Key Inputs'!$K$17)))*'[3]WA-Com-Stata'!BJD27)+((('[3]WA-Com-Stata'!CCK27+('[2]Key Inputs'!$L$20*'[2]Key Inputs'!$L$17))+('[3]WA-Com-Stata'!DOV27*('Reference Baseline'!$F26-'[2]Key Inputs'!$L$17)))*'[3]WA-Com-Stata'!EIB27)</f>
        <v>275718.18060685706</v>
      </c>
      <c r="DI25">
        <f>((('[3]WA-Com-Stata'!DM27+('[2]Key Inputs'!$K$20*'[2]Key Inputs'!$K$17))+('[3]WA-Com-Stata'!APY27*('Reference Baseline'!$F26-'[2]Key Inputs'!$K$17)))*'[3]WA-Com-Stata'!BJE27)+((('[3]WA-Com-Stata'!CCL27+('[2]Key Inputs'!$L$20*'[2]Key Inputs'!$L$17))+('[3]WA-Com-Stata'!DOW27*('Reference Baseline'!$F26-'[2]Key Inputs'!$L$17)))*'[3]WA-Com-Stata'!EIC27)</f>
        <v>229336.3037380095</v>
      </c>
      <c r="DJ25">
        <f>((('[3]WA-Com-Stata'!DN27+('[2]Key Inputs'!$K$20*'[2]Key Inputs'!$K$17))+('[3]WA-Com-Stata'!APZ27*('Reference Baseline'!$F26-'[2]Key Inputs'!$K$17)))*'[3]WA-Com-Stata'!BJF27)+((('[3]WA-Com-Stata'!CCM27+('[2]Key Inputs'!$L$20*'[2]Key Inputs'!$L$17))+('[3]WA-Com-Stata'!DOX27*('Reference Baseline'!$F26-'[2]Key Inputs'!$L$17)))*'[3]WA-Com-Stata'!EID27)</f>
        <v>286249.67564282042</v>
      </c>
      <c r="DK25">
        <f>((('[3]WA-Com-Stata'!DO27+('[2]Key Inputs'!$K$20*'[2]Key Inputs'!$K$17))+('[3]WA-Com-Stata'!AQA27*('Reference Baseline'!$F26-'[2]Key Inputs'!$K$17)))*'[3]WA-Com-Stata'!BJG27)+((('[3]WA-Com-Stata'!CCN27+('[2]Key Inputs'!$L$20*'[2]Key Inputs'!$L$17))+('[3]WA-Com-Stata'!DOY27*('Reference Baseline'!$F26-'[2]Key Inputs'!$L$17)))*'[3]WA-Com-Stata'!EIE27)</f>
        <v>146503.43134114743</v>
      </c>
      <c r="DL25">
        <f>((('[3]WA-Com-Stata'!DP27+('[2]Key Inputs'!$K$20*'[2]Key Inputs'!$K$17))+('[3]WA-Com-Stata'!AQB27*('Reference Baseline'!$F26-'[2]Key Inputs'!$K$17)))*'[3]WA-Com-Stata'!BJH27)+((('[3]WA-Com-Stata'!CCO27+('[2]Key Inputs'!$L$20*'[2]Key Inputs'!$L$17))+('[3]WA-Com-Stata'!DOZ27*('Reference Baseline'!$F26-'[2]Key Inputs'!$L$17)))*'[3]WA-Com-Stata'!EIF27)</f>
        <v>115326.0364336511</v>
      </c>
      <c r="DM25">
        <f>((('[3]WA-Com-Stata'!DQ27+('[2]Key Inputs'!$K$20*'[2]Key Inputs'!$K$17))+('[3]WA-Com-Stata'!AQC27*('Reference Baseline'!$F26-'[2]Key Inputs'!$K$17)))*'[3]WA-Com-Stata'!BJI27)+((('[3]WA-Com-Stata'!CCP27+('[2]Key Inputs'!$L$20*'[2]Key Inputs'!$L$17))+('[3]WA-Com-Stata'!DPA27*('Reference Baseline'!$F26-'[2]Key Inputs'!$L$17)))*'[3]WA-Com-Stata'!EIG27)</f>
        <v>238063.78243203339</v>
      </c>
      <c r="DN25">
        <f>((('[3]WA-Com-Stata'!DR27+('[2]Key Inputs'!$K$20*'[2]Key Inputs'!$K$17))+('[3]WA-Com-Stata'!AQD27*('Reference Baseline'!$F26-'[2]Key Inputs'!$K$17)))*'[3]WA-Com-Stata'!BJJ27)+((('[3]WA-Com-Stata'!CCQ27+('[2]Key Inputs'!$L$20*'[2]Key Inputs'!$L$17))+('[3]WA-Com-Stata'!DPB27*('Reference Baseline'!$F26-'[2]Key Inputs'!$L$17)))*'[3]WA-Com-Stata'!EIH27)</f>
        <v>273545.99694217369</v>
      </c>
      <c r="DO25">
        <f>((('[3]WA-Com-Stata'!DS27+('[2]Key Inputs'!$K$20*'[2]Key Inputs'!$K$17))+('[3]WA-Com-Stata'!AQE27*('Reference Baseline'!$F26-'[2]Key Inputs'!$K$17)))*'[3]WA-Com-Stata'!BJK27)+((('[3]WA-Com-Stata'!CCR27+('[2]Key Inputs'!$L$20*'[2]Key Inputs'!$L$17))+('[3]WA-Com-Stata'!DPC27*('Reference Baseline'!$F26-'[2]Key Inputs'!$L$17)))*'[3]WA-Com-Stata'!EII27)</f>
        <v>286377.64767726674</v>
      </c>
      <c r="DP25">
        <f>((('[3]WA-Com-Stata'!DT27+('[2]Key Inputs'!$K$20*'[2]Key Inputs'!$K$17))+('[3]WA-Com-Stata'!AQF27*('Reference Baseline'!$F26-'[2]Key Inputs'!$K$17)))*'[3]WA-Com-Stata'!BJL27)+((('[3]WA-Com-Stata'!CCS27+('[2]Key Inputs'!$L$20*'[2]Key Inputs'!$L$17))+('[3]WA-Com-Stata'!DPD27*('Reference Baseline'!$F26-'[2]Key Inputs'!$L$17)))*'[3]WA-Com-Stata'!EIJ27)</f>
        <v>191902.57550373304</v>
      </c>
      <c r="DQ25">
        <f>((('[3]WA-Com-Stata'!DU27+('[2]Key Inputs'!$K$20*'[2]Key Inputs'!$K$17))+('[3]WA-Com-Stata'!AQG27*('Reference Baseline'!$F26-'[2]Key Inputs'!$K$17)))*'[3]WA-Com-Stata'!BJM27)+((('[3]WA-Com-Stata'!CCT27+('[2]Key Inputs'!$L$20*'[2]Key Inputs'!$L$17))+('[3]WA-Com-Stata'!DPE27*('Reference Baseline'!$F26-'[2]Key Inputs'!$L$17)))*'[3]WA-Com-Stata'!EIK27)</f>
        <v>219439.60808885872</v>
      </c>
      <c r="DR25">
        <f>((('[3]WA-Com-Stata'!DV27+('[2]Key Inputs'!$K$20*'[2]Key Inputs'!$K$17))+('[3]WA-Com-Stata'!AQH27*('Reference Baseline'!$F26-'[2]Key Inputs'!$K$17)))*'[3]WA-Com-Stata'!BJN27)+((('[3]WA-Com-Stata'!CCU27+('[2]Key Inputs'!$L$20*'[2]Key Inputs'!$L$17))+('[3]WA-Com-Stata'!DPF27*('Reference Baseline'!$F26-'[2]Key Inputs'!$L$17)))*'[3]WA-Com-Stata'!EIL27)</f>
        <v>198138.36679881709</v>
      </c>
      <c r="DS25">
        <f>((('[3]WA-Com-Stata'!DW27+('[2]Key Inputs'!$K$20*'[2]Key Inputs'!$K$17))+('[3]WA-Com-Stata'!AQI27*('Reference Baseline'!$F26-'[2]Key Inputs'!$K$17)))*'[3]WA-Com-Stata'!BJO27)+((('[3]WA-Com-Stata'!CCV27+('[2]Key Inputs'!$L$20*'[2]Key Inputs'!$L$17))+('[3]WA-Com-Stata'!DPG27*('Reference Baseline'!$F26-'[2]Key Inputs'!$L$17)))*'[3]WA-Com-Stata'!EIM27)</f>
        <v>217994.67515397762</v>
      </c>
      <c r="DT25">
        <f>((('[3]WA-Com-Stata'!DX27+('[2]Key Inputs'!$K$20*'[2]Key Inputs'!$K$17))+('[3]WA-Com-Stata'!AQJ27*('Reference Baseline'!$F26-'[2]Key Inputs'!$K$17)))*'[3]WA-Com-Stata'!BJP27)+((('[3]WA-Com-Stata'!CCW27+('[2]Key Inputs'!$L$20*'[2]Key Inputs'!$L$17))+('[3]WA-Com-Stata'!DPH27*('Reference Baseline'!$F26-'[2]Key Inputs'!$L$17)))*'[3]WA-Com-Stata'!EIN27)</f>
        <v>206303.06479029282</v>
      </c>
      <c r="DU25">
        <f>((('[3]WA-Com-Stata'!DY27+('[2]Key Inputs'!$K$20*'[2]Key Inputs'!$K$17))+('[3]WA-Com-Stata'!AQK27*('Reference Baseline'!$F26-'[2]Key Inputs'!$K$17)))*'[3]WA-Com-Stata'!BJQ27)+((('[3]WA-Com-Stata'!CCX27+('[2]Key Inputs'!$L$20*'[2]Key Inputs'!$L$17))+('[3]WA-Com-Stata'!DPI27*('Reference Baseline'!$F26-'[2]Key Inputs'!$L$17)))*'[3]WA-Com-Stata'!EIO27)</f>
        <v>216643.73558248967</v>
      </c>
      <c r="DV25">
        <f>((('[3]WA-Com-Stata'!DZ27+('[2]Key Inputs'!$K$20*'[2]Key Inputs'!$K$17))+('[3]WA-Com-Stata'!AQL27*('Reference Baseline'!$F26-'[2]Key Inputs'!$K$17)))*'[3]WA-Com-Stata'!BJR27)+((('[3]WA-Com-Stata'!CCY27+('[2]Key Inputs'!$L$20*'[2]Key Inputs'!$L$17))+('[3]WA-Com-Stata'!DPJ27*('Reference Baseline'!$F26-'[2]Key Inputs'!$L$17)))*'[3]WA-Com-Stata'!EIP27)</f>
        <v>223397.59158275288</v>
      </c>
      <c r="DW25">
        <f>((('[3]WA-Com-Stata'!EA27+('[2]Key Inputs'!$K$20*'[2]Key Inputs'!$K$17))+('[3]WA-Com-Stata'!AQM27*('Reference Baseline'!$F26-'[2]Key Inputs'!$K$17)))*'[3]WA-Com-Stata'!BJS27)+((('[3]WA-Com-Stata'!CCZ27+('[2]Key Inputs'!$L$20*'[2]Key Inputs'!$L$17))+('[3]WA-Com-Stata'!DPK27*('Reference Baseline'!$F26-'[2]Key Inputs'!$L$17)))*'[3]WA-Com-Stata'!EIQ27)</f>
        <v>209411.54096219709</v>
      </c>
      <c r="DX25">
        <f>((('[3]WA-Com-Stata'!EB27+('[2]Key Inputs'!$K$20*'[2]Key Inputs'!$K$17))+('[3]WA-Com-Stata'!AQN27*('Reference Baseline'!$F26-'[2]Key Inputs'!$K$17)))*'[3]WA-Com-Stata'!BJT27)+((('[3]WA-Com-Stata'!CDA27+('[2]Key Inputs'!$L$20*'[2]Key Inputs'!$L$17))+('[3]WA-Com-Stata'!DPL27*('Reference Baseline'!$F26-'[2]Key Inputs'!$L$17)))*'[3]WA-Com-Stata'!EIR27)</f>
        <v>193631.98111673835</v>
      </c>
      <c r="DY25">
        <f>((('[3]WA-Com-Stata'!EC27+('[2]Key Inputs'!$K$20*'[2]Key Inputs'!$K$17))+('[3]WA-Com-Stata'!AQO27*('Reference Baseline'!$F26-'[2]Key Inputs'!$K$17)))*'[3]WA-Com-Stata'!BJU27)+((('[3]WA-Com-Stata'!CDB27+('[2]Key Inputs'!$L$20*'[2]Key Inputs'!$L$17))+('[3]WA-Com-Stata'!DPM27*('Reference Baseline'!$F26-'[2]Key Inputs'!$L$17)))*'[3]WA-Com-Stata'!EIS27)</f>
        <v>232222.61574621516</v>
      </c>
      <c r="DZ25">
        <f>((('[3]WA-Com-Stata'!ED27+('[2]Key Inputs'!$K$20*'[2]Key Inputs'!$K$17))+('[3]WA-Com-Stata'!AQP27*('Reference Baseline'!$F26-'[2]Key Inputs'!$K$17)))*'[3]WA-Com-Stata'!BJV27)+((('[3]WA-Com-Stata'!CDC27+('[2]Key Inputs'!$L$20*'[2]Key Inputs'!$L$17))+('[3]WA-Com-Stata'!DPN27*('Reference Baseline'!$F26-'[2]Key Inputs'!$L$17)))*'[3]WA-Com-Stata'!EIT27)</f>
        <v>207530.3148086475</v>
      </c>
      <c r="EA25">
        <f>((('[3]WA-Com-Stata'!EE27+('[2]Key Inputs'!$K$20*'[2]Key Inputs'!$K$17))+('[3]WA-Com-Stata'!AQQ27*('Reference Baseline'!$F26-'[2]Key Inputs'!$K$17)))*'[3]WA-Com-Stata'!BJW27)+((('[3]WA-Com-Stata'!CDD27+('[2]Key Inputs'!$L$20*'[2]Key Inputs'!$L$17))+('[3]WA-Com-Stata'!DPO27*('Reference Baseline'!$F26-'[2]Key Inputs'!$L$17)))*'[3]WA-Com-Stata'!EIU27)</f>
        <v>114448.23264464061</v>
      </c>
      <c r="EB25">
        <f>((('[3]WA-Com-Stata'!EF27+('[2]Key Inputs'!$K$20*'[2]Key Inputs'!$K$17))+('[3]WA-Com-Stata'!AQR27*('Reference Baseline'!$F26-'[2]Key Inputs'!$K$17)))*'[3]WA-Com-Stata'!BJX27)+((('[3]WA-Com-Stata'!CDE27+('[2]Key Inputs'!$L$20*'[2]Key Inputs'!$L$17))+('[3]WA-Com-Stata'!DPP27*('Reference Baseline'!$F26-'[2]Key Inputs'!$L$17)))*'[3]WA-Com-Stata'!EIV27)</f>
        <v>179438.50625186422</v>
      </c>
      <c r="EC25">
        <f>((('[3]WA-Com-Stata'!EG27+('[2]Key Inputs'!$K$20*'[2]Key Inputs'!$K$17))+('[3]WA-Com-Stata'!AQS27*('Reference Baseline'!$F26-'[2]Key Inputs'!$K$17)))*'[3]WA-Com-Stata'!BJY27)+((('[3]WA-Com-Stata'!CDF27+('[2]Key Inputs'!$L$20*'[2]Key Inputs'!$L$17))+('[3]WA-Com-Stata'!DPQ27*('Reference Baseline'!$F26-'[2]Key Inputs'!$L$17)))*'[3]WA-Com-Stata'!EIW27)</f>
        <v>245444.2565624243</v>
      </c>
      <c r="ED25">
        <f>((('[3]WA-Com-Stata'!EH27+('[2]Key Inputs'!$K$20*'[2]Key Inputs'!$K$17))+('[3]WA-Com-Stata'!AQT27*('Reference Baseline'!$F26-'[2]Key Inputs'!$K$17)))*'[3]WA-Com-Stata'!BJZ27)+((('[3]WA-Com-Stata'!CDG27+('[2]Key Inputs'!$L$20*'[2]Key Inputs'!$L$17))+('[3]WA-Com-Stata'!DPR27*('Reference Baseline'!$F26-'[2]Key Inputs'!$L$17)))*'[3]WA-Com-Stata'!EIX27)</f>
        <v>192776.16604387554</v>
      </c>
      <c r="EE25">
        <f>((('[3]WA-Com-Stata'!EI27+('[2]Key Inputs'!$K$20*'[2]Key Inputs'!$K$17))+('[3]WA-Com-Stata'!AQU27*('Reference Baseline'!$F26-'[2]Key Inputs'!$K$17)))*'[3]WA-Com-Stata'!BKA27)+((('[3]WA-Com-Stata'!CDH27+('[2]Key Inputs'!$L$20*'[2]Key Inputs'!$L$17))+('[3]WA-Com-Stata'!DPS27*('Reference Baseline'!$F26-'[2]Key Inputs'!$L$17)))*'[3]WA-Com-Stata'!EIY27)</f>
        <v>211101.18190128362</v>
      </c>
      <c r="EF25">
        <f>((('[3]WA-Com-Stata'!EJ27+('[2]Key Inputs'!$K$20*'[2]Key Inputs'!$K$17))+('[3]WA-Com-Stata'!AQV27*('Reference Baseline'!$F26-'[2]Key Inputs'!$K$17)))*'[3]WA-Com-Stata'!BKB27)+((('[3]WA-Com-Stata'!CDI27+('[2]Key Inputs'!$L$20*'[2]Key Inputs'!$L$17))+('[3]WA-Com-Stata'!DPT27*('Reference Baseline'!$F26-'[2]Key Inputs'!$L$17)))*'[3]WA-Com-Stata'!EIZ27)</f>
        <v>215711.23916590764</v>
      </c>
      <c r="EG25">
        <f>((('[3]WA-Com-Stata'!EK27+('[2]Key Inputs'!$K$20*'[2]Key Inputs'!$K$17))+('[3]WA-Com-Stata'!AQW27*('Reference Baseline'!$F26-'[2]Key Inputs'!$K$17)))*'[3]WA-Com-Stata'!BKC27)+((('[3]WA-Com-Stata'!CDJ27+('[2]Key Inputs'!$L$20*'[2]Key Inputs'!$L$17))+('[3]WA-Com-Stata'!DPU27*('Reference Baseline'!$F26-'[2]Key Inputs'!$L$17)))*'[3]WA-Com-Stata'!EJA27)</f>
        <v>168574.55168055987</v>
      </c>
      <c r="EH25">
        <f>((('[3]WA-Com-Stata'!EL27+('[2]Key Inputs'!$K$20*'[2]Key Inputs'!$K$17))+('[3]WA-Com-Stata'!AQX27*('Reference Baseline'!$F26-'[2]Key Inputs'!$K$17)))*'[3]WA-Com-Stata'!BKD27)+((('[3]WA-Com-Stata'!CDK27+('[2]Key Inputs'!$L$20*'[2]Key Inputs'!$L$17))+('[3]WA-Com-Stata'!DPV27*('Reference Baseline'!$F26-'[2]Key Inputs'!$L$17)))*'[3]WA-Com-Stata'!EJB27)</f>
        <v>268051.41067879391</v>
      </c>
      <c r="EI25">
        <f>((('[3]WA-Com-Stata'!EM27+('[2]Key Inputs'!$K$20*'[2]Key Inputs'!$K$17))+('[3]WA-Com-Stata'!AQY27*('Reference Baseline'!$F26-'[2]Key Inputs'!$K$17)))*'[3]WA-Com-Stata'!BKE27)+((('[3]WA-Com-Stata'!CDL27+('[2]Key Inputs'!$L$20*'[2]Key Inputs'!$L$17))+('[3]WA-Com-Stata'!DPW27*('Reference Baseline'!$F26-'[2]Key Inputs'!$L$17)))*'[3]WA-Com-Stata'!EJC27)</f>
        <v>186487.09856617608</v>
      </c>
      <c r="EJ25">
        <f>((('[3]WA-Com-Stata'!EN27+('[2]Key Inputs'!$K$20*'[2]Key Inputs'!$K$17))+('[3]WA-Com-Stata'!AQZ27*('Reference Baseline'!$F26-'[2]Key Inputs'!$K$17)))*'[3]WA-Com-Stata'!BKF27)+((('[3]WA-Com-Stata'!CDM27+('[2]Key Inputs'!$L$20*'[2]Key Inputs'!$L$17))+('[3]WA-Com-Stata'!DPX27*('Reference Baseline'!$F26-'[2]Key Inputs'!$L$17)))*'[3]WA-Com-Stata'!EJD27)</f>
        <v>189175.07221631298</v>
      </c>
      <c r="EK25">
        <f>((('[3]WA-Com-Stata'!EO27+('[2]Key Inputs'!$K$20*'[2]Key Inputs'!$K$17))+('[3]WA-Com-Stata'!ARA27*('Reference Baseline'!$F26-'[2]Key Inputs'!$K$17)))*'[3]WA-Com-Stata'!BKG27)+((('[3]WA-Com-Stata'!CDN27+('[2]Key Inputs'!$L$20*'[2]Key Inputs'!$L$17))+('[3]WA-Com-Stata'!DPY27*('Reference Baseline'!$F26-'[2]Key Inputs'!$L$17)))*'[3]WA-Com-Stata'!EJE27)</f>
        <v>160066.83099553874</v>
      </c>
      <c r="EL25">
        <f>((('[3]WA-Com-Stata'!EP27+('[2]Key Inputs'!$K$20*'[2]Key Inputs'!$K$17))+('[3]WA-Com-Stata'!ARB27*('Reference Baseline'!$F26-'[2]Key Inputs'!$K$17)))*'[3]WA-Com-Stata'!BKH27)+((('[3]WA-Com-Stata'!CDO27+('[2]Key Inputs'!$L$20*'[2]Key Inputs'!$L$17))+('[3]WA-Com-Stata'!DPZ27*('Reference Baseline'!$F26-'[2]Key Inputs'!$L$17)))*'[3]WA-Com-Stata'!EJF27)</f>
        <v>211942.18834398975</v>
      </c>
      <c r="EM25">
        <f>((('[3]WA-Com-Stata'!EQ27+('[2]Key Inputs'!$K$20*'[2]Key Inputs'!$K$17))+('[3]WA-Com-Stata'!ARC27*('Reference Baseline'!$F26-'[2]Key Inputs'!$K$17)))*'[3]WA-Com-Stata'!BKI27)+((('[3]WA-Com-Stata'!CDP27+('[2]Key Inputs'!$L$20*'[2]Key Inputs'!$L$17))+('[3]WA-Com-Stata'!DQA27*('Reference Baseline'!$F26-'[2]Key Inputs'!$L$17)))*'[3]WA-Com-Stata'!EJG27)</f>
        <v>187491.75734796072</v>
      </c>
      <c r="EN25">
        <f>((('[3]WA-Com-Stata'!ER27+('[2]Key Inputs'!$K$20*'[2]Key Inputs'!$K$17))+('[3]WA-Com-Stata'!ARD27*('Reference Baseline'!$F26-'[2]Key Inputs'!$K$17)))*'[3]WA-Com-Stata'!BKJ27)+((('[3]WA-Com-Stata'!CDQ27+('[2]Key Inputs'!$L$20*'[2]Key Inputs'!$L$17))+('[3]WA-Com-Stata'!DQB27*('Reference Baseline'!$F26-'[2]Key Inputs'!$L$17)))*'[3]WA-Com-Stata'!EJH27)</f>
        <v>248082.99286427087</v>
      </c>
      <c r="EO25">
        <f>((('[3]WA-Com-Stata'!ES27+('[2]Key Inputs'!$K$20*'[2]Key Inputs'!$K$17))+('[3]WA-Com-Stata'!ARE27*('Reference Baseline'!$F26-'[2]Key Inputs'!$K$17)))*'[3]WA-Com-Stata'!BKK27)+((('[3]WA-Com-Stata'!CDR27+('[2]Key Inputs'!$L$20*'[2]Key Inputs'!$L$17))+('[3]WA-Com-Stata'!DQC27*('Reference Baseline'!$F26-'[2]Key Inputs'!$L$17)))*'[3]WA-Com-Stata'!EJI27)</f>
        <v>246517.93322119422</v>
      </c>
      <c r="EP25">
        <f>((('[3]WA-Com-Stata'!ET27+('[2]Key Inputs'!$K$20*'[2]Key Inputs'!$K$17))+('[3]WA-Com-Stata'!ARF27*('Reference Baseline'!$F26-'[2]Key Inputs'!$K$17)))*'[3]WA-Com-Stata'!BKL27)+((('[3]WA-Com-Stata'!CDS27+('[2]Key Inputs'!$L$20*'[2]Key Inputs'!$L$17))+('[3]WA-Com-Stata'!DQD27*('Reference Baseline'!$F26-'[2]Key Inputs'!$L$17)))*'[3]WA-Com-Stata'!EJJ27)</f>
        <v>267472.42218499689</v>
      </c>
      <c r="EQ25">
        <f>((('[3]WA-Com-Stata'!EU27+('[2]Key Inputs'!$K$20*'[2]Key Inputs'!$K$17))+('[3]WA-Com-Stata'!ARG27*('Reference Baseline'!$F26-'[2]Key Inputs'!$K$17)))*'[3]WA-Com-Stata'!BKM27)+((('[3]WA-Com-Stata'!CDT27+('[2]Key Inputs'!$L$20*'[2]Key Inputs'!$L$17))+('[3]WA-Com-Stata'!DQE27*('Reference Baseline'!$F26-'[2]Key Inputs'!$L$17)))*'[3]WA-Com-Stata'!EJK27)</f>
        <v>200257.19165874098</v>
      </c>
      <c r="ER25">
        <f>((('[3]WA-Com-Stata'!EV27+('[2]Key Inputs'!$K$20*'[2]Key Inputs'!$K$17))+('[3]WA-Com-Stata'!ARH27*('Reference Baseline'!$F26-'[2]Key Inputs'!$K$17)))*'[3]WA-Com-Stata'!BKN27)+((('[3]WA-Com-Stata'!CDU27+('[2]Key Inputs'!$L$20*'[2]Key Inputs'!$L$17))+('[3]WA-Com-Stata'!DQF27*('Reference Baseline'!$F26-'[2]Key Inputs'!$L$17)))*'[3]WA-Com-Stata'!EJL27)</f>
        <v>277727.81343958963</v>
      </c>
      <c r="ES25">
        <f>((('[3]WA-Com-Stata'!EW27+('[2]Key Inputs'!$K$20*'[2]Key Inputs'!$K$17))+('[3]WA-Com-Stata'!ARI27*('Reference Baseline'!$F26-'[2]Key Inputs'!$K$17)))*'[3]WA-Com-Stata'!BKO27)+((('[3]WA-Com-Stata'!CDV27+('[2]Key Inputs'!$L$20*'[2]Key Inputs'!$L$17))+('[3]WA-Com-Stata'!DQG27*('Reference Baseline'!$F26-'[2]Key Inputs'!$L$17)))*'[3]WA-Com-Stata'!EJM27)</f>
        <v>255886.61430389565</v>
      </c>
      <c r="ET25">
        <f>((('[3]WA-Com-Stata'!EX27+('[2]Key Inputs'!$K$20*'[2]Key Inputs'!$K$17))+('[3]WA-Com-Stata'!ARJ27*('Reference Baseline'!$F26-'[2]Key Inputs'!$K$17)))*'[3]WA-Com-Stata'!BKP27)+((('[3]WA-Com-Stata'!CDW27+('[2]Key Inputs'!$L$20*'[2]Key Inputs'!$L$17))+('[3]WA-Com-Stata'!DQH27*('Reference Baseline'!$F26-'[2]Key Inputs'!$L$17)))*'[3]WA-Com-Stata'!EJN27)</f>
        <v>251782.19253018362</v>
      </c>
      <c r="EU25">
        <f>((('[3]WA-Com-Stata'!EY27+('[2]Key Inputs'!$K$20*'[2]Key Inputs'!$K$17))+('[3]WA-Com-Stata'!ARK27*('Reference Baseline'!$F26-'[2]Key Inputs'!$K$17)))*'[3]WA-Com-Stata'!BKQ27)+((('[3]WA-Com-Stata'!CDX27+('[2]Key Inputs'!$L$20*'[2]Key Inputs'!$L$17))+('[3]WA-Com-Stata'!DQI27*('Reference Baseline'!$F26-'[2]Key Inputs'!$L$17)))*'[3]WA-Com-Stata'!EJO27)</f>
        <v>202048.28310701158</v>
      </c>
      <c r="EV25">
        <f>((('[3]WA-Com-Stata'!EZ27+('[2]Key Inputs'!$K$20*'[2]Key Inputs'!$K$17))+('[3]WA-Com-Stata'!ARL27*('Reference Baseline'!$F26-'[2]Key Inputs'!$K$17)))*'[3]WA-Com-Stata'!BKR27)+((('[3]WA-Com-Stata'!CDY27+('[2]Key Inputs'!$L$20*'[2]Key Inputs'!$L$17))+('[3]WA-Com-Stata'!DQJ27*('Reference Baseline'!$F26-'[2]Key Inputs'!$L$17)))*'[3]WA-Com-Stata'!EJP27)</f>
        <v>258793.42584939336</v>
      </c>
      <c r="EW25">
        <f>((('[3]WA-Com-Stata'!FA27+('[2]Key Inputs'!$K$20*'[2]Key Inputs'!$K$17))+('[3]WA-Com-Stata'!ARM27*('Reference Baseline'!$F26-'[2]Key Inputs'!$K$17)))*'[3]WA-Com-Stata'!BKS27)+((('[3]WA-Com-Stata'!CDZ27+('[2]Key Inputs'!$L$20*'[2]Key Inputs'!$L$17))+('[3]WA-Com-Stata'!DQK27*('Reference Baseline'!$F26-'[2]Key Inputs'!$L$17)))*'[3]WA-Com-Stata'!EJQ27)</f>
        <v>195076.69936310512</v>
      </c>
      <c r="EX25">
        <f>((('[3]WA-Com-Stata'!FB27+('[2]Key Inputs'!$K$20*'[2]Key Inputs'!$K$17))+('[3]WA-Com-Stata'!ARN27*('Reference Baseline'!$F26-'[2]Key Inputs'!$K$17)))*'[3]WA-Com-Stata'!BKT27)+((('[3]WA-Com-Stata'!CEA27+('[2]Key Inputs'!$L$20*'[2]Key Inputs'!$L$17))+('[3]WA-Com-Stata'!DQL27*('Reference Baseline'!$F26-'[2]Key Inputs'!$L$17)))*'[3]WA-Com-Stata'!EJR27)</f>
        <v>136321.20247579884</v>
      </c>
      <c r="EY25">
        <f>((('[3]WA-Com-Stata'!FC27+('[2]Key Inputs'!$K$20*'[2]Key Inputs'!$K$17))+('[3]WA-Com-Stata'!ARO27*('Reference Baseline'!$F26-'[2]Key Inputs'!$K$17)))*'[3]WA-Com-Stata'!BKU27)+((('[3]WA-Com-Stata'!CEB27+('[2]Key Inputs'!$L$20*'[2]Key Inputs'!$L$17))+('[3]WA-Com-Stata'!DQM27*('Reference Baseline'!$F26-'[2]Key Inputs'!$L$17)))*'[3]WA-Com-Stata'!EJS27)</f>
        <v>244984.93846993905</v>
      </c>
      <c r="EZ25">
        <f>((('[3]WA-Com-Stata'!FD27+('[2]Key Inputs'!$K$20*'[2]Key Inputs'!$K$17))+('[3]WA-Com-Stata'!ARP27*('Reference Baseline'!$F26-'[2]Key Inputs'!$K$17)))*'[3]WA-Com-Stata'!BKV27)+((('[3]WA-Com-Stata'!CEC27+('[2]Key Inputs'!$L$20*'[2]Key Inputs'!$L$17))+('[3]WA-Com-Stata'!DQN27*('Reference Baseline'!$F26-'[2]Key Inputs'!$L$17)))*'[3]WA-Com-Stata'!EJT27)</f>
        <v>204515.10818759297</v>
      </c>
      <c r="FA25">
        <f>((('[3]WA-Com-Stata'!FE27+('[2]Key Inputs'!$K$20*'[2]Key Inputs'!$K$17))+('[3]WA-Com-Stata'!ARQ27*('Reference Baseline'!$F26-'[2]Key Inputs'!$K$17)))*'[3]WA-Com-Stata'!BKW27)+((('[3]WA-Com-Stata'!CED27+('[2]Key Inputs'!$L$20*'[2]Key Inputs'!$L$17))+('[3]WA-Com-Stata'!DQO27*('Reference Baseline'!$F26-'[2]Key Inputs'!$L$17)))*'[3]WA-Com-Stata'!EJU27)</f>
        <v>282953.41687637399</v>
      </c>
      <c r="FB25">
        <f>((('[3]WA-Com-Stata'!FF27+('[2]Key Inputs'!$K$20*'[2]Key Inputs'!$K$17))+('[3]WA-Com-Stata'!ARR27*('Reference Baseline'!$F26-'[2]Key Inputs'!$K$17)))*'[3]WA-Com-Stata'!BKX27)+((('[3]WA-Com-Stata'!CEE27+('[2]Key Inputs'!$L$20*'[2]Key Inputs'!$L$17))+('[3]WA-Com-Stata'!DQP27*('Reference Baseline'!$F26-'[2]Key Inputs'!$L$17)))*'[3]WA-Com-Stata'!EJV27)</f>
        <v>191274.18446576994</v>
      </c>
      <c r="FC25">
        <f>((('[3]WA-Com-Stata'!FG27+('[2]Key Inputs'!$K$20*'[2]Key Inputs'!$K$17))+('[3]WA-Com-Stata'!ARS27*('Reference Baseline'!$F26-'[2]Key Inputs'!$K$17)))*'[3]WA-Com-Stata'!BKY27)+((('[3]WA-Com-Stata'!CEF27+('[2]Key Inputs'!$L$20*'[2]Key Inputs'!$L$17))+('[3]WA-Com-Stata'!DQQ27*('Reference Baseline'!$F26-'[2]Key Inputs'!$L$17)))*'[3]WA-Com-Stata'!EJW27)</f>
        <v>226736.24149528125</v>
      </c>
      <c r="FD25">
        <f>((('[3]WA-Com-Stata'!FH27+('[2]Key Inputs'!$K$20*'[2]Key Inputs'!$K$17))+('[3]WA-Com-Stata'!ART27*('Reference Baseline'!$F26-'[2]Key Inputs'!$K$17)))*'[3]WA-Com-Stata'!BKZ27)+((('[3]WA-Com-Stata'!CEG27+('[2]Key Inputs'!$L$20*'[2]Key Inputs'!$L$17))+('[3]WA-Com-Stata'!DQR27*('Reference Baseline'!$F26-'[2]Key Inputs'!$L$17)))*'[3]WA-Com-Stata'!EJX27)</f>
        <v>162124.92185628664</v>
      </c>
      <c r="FE25">
        <f>((('[3]WA-Com-Stata'!FI27+('[2]Key Inputs'!$K$20*'[2]Key Inputs'!$K$17))+('[3]WA-Com-Stata'!ARU27*('Reference Baseline'!$F26-'[2]Key Inputs'!$K$17)))*'[3]WA-Com-Stata'!BLA27)+((('[3]WA-Com-Stata'!CEH27+('[2]Key Inputs'!$L$20*'[2]Key Inputs'!$L$17))+('[3]WA-Com-Stata'!DQS27*('Reference Baseline'!$F26-'[2]Key Inputs'!$L$17)))*'[3]WA-Com-Stata'!EJY27)</f>
        <v>192006.03094769371</v>
      </c>
      <c r="FF25">
        <f>((('[3]WA-Com-Stata'!FJ27+('[2]Key Inputs'!$K$20*'[2]Key Inputs'!$K$17))+('[3]WA-Com-Stata'!ARV27*('Reference Baseline'!$F26-'[2]Key Inputs'!$K$17)))*'[3]WA-Com-Stata'!BLB27)+((('[3]WA-Com-Stata'!CEI27+('[2]Key Inputs'!$L$20*'[2]Key Inputs'!$L$17))+('[3]WA-Com-Stata'!DQT27*('Reference Baseline'!$F26-'[2]Key Inputs'!$L$17)))*'[3]WA-Com-Stata'!EJZ27)</f>
        <v>213011.77786073711</v>
      </c>
      <c r="FG25">
        <f>((('[3]WA-Com-Stata'!FK27+('[2]Key Inputs'!$K$20*'[2]Key Inputs'!$K$17))+('[3]WA-Com-Stata'!ARW27*('Reference Baseline'!$F26-'[2]Key Inputs'!$K$17)))*'[3]WA-Com-Stata'!BLC27)+((('[3]WA-Com-Stata'!CEJ27+('[2]Key Inputs'!$L$20*'[2]Key Inputs'!$L$17))+('[3]WA-Com-Stata'!DQU27*('Reference Baseline'!$F26-'[2]Key Inputs'!$L$17)))*'[3]WA-Com-Stata'!EKA27)</f>
        <v>188864.83481520333</v>
      </c>
      <c r="FH25">
        <f>((('[3]WA-Com-Stata'!FL27+('[2]Key Inputs'!$K$20*'[2]Key Inputs'!$K$17))+('[3]WA-Com-Stata'!ARX27*('Reference Baseline'!$F26-'[2]Key Inputs'!$K$17)))*'[3]WA-Com-Stata'!BLD27)+((('[3]WA-Com-Stata'!CEK27+('[2]Key Inputs'!$L$20*'[2]Key Inputs'!$L$17))+('[3]WA-Com-Stata'!DQV27*('Reference Baseline'!$F26-'[2]Key Inputs'!$L$17)))*'[3]WA-Com-Stata'!EKB27)</f>
        <v>202926.54540924521</v>
      </c>
      <c r="FI25">
        <f>((('[3]WA-Com-Stata'!FM27+('[2]Key Inputs'!$K$20*'[2]Key Inputs'!$K$17))+('[3]WA-Com-Stata'!ARY27*('Reference Baseline'!$F26-'[2]Key Inputs'!$K$17)))*'[3]WA-Com-Stata'!BLE27)+((('[3]WA-Com-Stata'!CEL27+('[2]Key Inputs'!$L$20*'[2]Key Inputs'!$L$17))+('[3]WA-Com-Stata'!DQW27*('Reference Baseline'!$F26-'[2]Key Inputs'!$L$17)))*'[3]WA-Com-Stata'!EKC27)</f>
        <v>130032.66387482635</v>
      </c>
      <c r="FJ25">
        <f>((('[3]WA-Com-Stata'!FN27+('[2]Key Inputs'!$K$20*'[2]Key Inputs'!$K$17))+('[3]WA-Com-Stata'!ARZ27*('Reference Baseline'!$F26-'[2]Key Inputs'!$K$17)))*'[3]WA-Com-Stata'!BLF27)+((('[3]WA-Com-Stata'!CEM27+('[2]Key Inputs'!$L$20*'[2]Key Inputs'!$L$17))+('[3]WA-Com-Stata'!DQX27*('Reference Baseline'!$F26-'[2]Key Inputs'!$L$17)))*'[3]WA-Com-Stata'!EKD27)</f>
        <v>228690.80300046323</v>
      </c>
      <c r="FK25">
        <f>((('[3]WA-Com-Stata'!FO27+('[2]Key Inputs'!$K$20*'[2]Key Inputs'!$K$17))+('[3]WA-Com-Stata'!ASA27*('Reference Baseline'!$F26-'[2]Key Inputs'!$K$17)))*'[3]WA-Com-Stata'!BLG27)+((('[3]WA-Com-Stata'!CEN27+('[2]Key Inputs'!$L$20*'[2]Key Inputs'!$L$17))+('[3]WA-Com-Stata'!DQY27*('Reference Baseline'!$F26-'[2]Key Inputs'!$L$17)))*'[3]WA-Com-Stata'!EKE27)</f>
        <v>199838.416821472</v>
      </c>
      <c r="FL25">
        <f>((('[3]WA-Com-Stata'!FP27+('[2]Key Inputs'!$K$20*'[2]Key Inputs'!$K$17))+('[3]WA-Com-Stata'!ASB27*('Reference Baseline'!$F26-'[2]Key Inputs'!$K$17)))*'[3]WA-Com-Stata'!BLH27)+((('[3]WA-Com-Stata'!CEO27+('[2]Key Inputs'!$L$20*'[2]Key Inputs'!$L$17))+('[3]WA-Com-Stata'!DQZ27*('Reference Baseline'!$F26-'[2]Key Inputs'!$L$17)))*'[3]WA-Com-Stata'!EKF27)</f>
        <v>256659.06358538367</v>
      </c>
      <c r="FM25">
        <f>((('[3]WA-Com-Stata'!FQ27+('[2]Key Inputs'!$K$20*'[2]Key Inputs'!$K$17))+('[3]WA-Com-Stata'!ASC27*('Reference Baseline'!$F26-'[2]Key Inputs'!$K$17)))*'[3]WA-Com-Stata'!BLI27)+((('[3]WA-Com-Stata'!CEP27+('[2]Key Inputs'!$L$20*'[2]Key Inputs'!$L$17))+('[3]WA-Com-Stata'!DRA27*('Reference Baseline'!$F26-'[2]Key Inputs'!$L$17)))*'[3]WA-Com-Stata'!EKG27)</f>
        <v>230863.07095298995</v>
      </c>
      <c r="FN25">
        <f>((('[3]WA-Com-Stata'!FR27+('[2]Key Inputs'!$K$20*'[2]Key Inputs'!$K$17))+('[3]WA-Com-Stata'!ASD27*('Reference Baseline'!$F26-'[2]Key Inputs'!$K$17)))*'[3]WA-Com-Stata'!BLJ27)+((('[3]WA-Com-Stata'!CEQ27+('[2]Key Inputs'!$L$20*'[2]Key Inputs'!$L$17))+('[3]WA-Com-Stata'!DRB27*('Reference Baseline'!$F26-'[2]Key Inputs'!$L$17)))*'[3]WA-Com-Stata'!EKH27)</f>
        <v>227970.4639300337</v>
      </c>
      <c r="FO25">
        <f>((('[3]WA-Com-Stata'!FS27+('[2]Key Inputs'!$K$20*'[2]Key Inputs'!$K$17))+('[3]WA-Com-Stata'!ASE27*('Reference Baseline'!$F26-'[2]Key Inputs'!$K$17)))*'[3]WA-Com-Stata'!BLK27)+((('[3]WA-Com-Stata'!CER27+('[2]Key Inputs'!$L$20*'[2]Key Inputs'!$L$17))+('[3]WA-Com-Stata'!DRC27*('Reference Baseline'!$F26-'[2]Key Inputs'!$L$17)))*'[3]WA-Com-Stata'!EKI27)</f>
        <v>178256.99241616033</v>
      </c>
      <c r="FP25">
        <f>((('[3]WA-Com-Stata'!FT27+('[2]Key Inputs'!$K$20*'[2]Key Inputs'!$K$17))+('[3]WA-Com-Stata'!ASF27*('Reference Baseline'!$F26-'[2]Key Inputs'!$K$17)))*'[3]WA-Com-Stata'!BLL27)+((('[3]WA-Com-Stata'!CES27+('[2]Key Inputs'!$L$20*'[2]Key Inputs'!$L$17))+('[3]WA-Com-Stata'!DRD27*('Reference Baseline'!$F26-'[2]Key Inputs'!$L$17)))*'[3]WA-Com-Stata'!EKJ27)</f>
        <v>248397.98246428231</v>
      </c>
      <c r="FQ25">
        <f>((('[3]WA-Com-Stata'!FU27+('[2]Key Inputs'!$K$20*'[2]Key Inputs'!$K$17))+('[3]WA-Com-Stata'!ASG27*('Reference Baseline'!$F26-'[2]Key Inputs'!$K$17)))*'[3]WA-Com-Stata'!BLM27)+((('[3]WA-Com-Stata'!CET27+('[2]Key Inputs'!$L$20*'[2]Key Inputs'!$L$17))+('[3]WA-Com-Stata'!DRE27*('Reference Baseline'!$F26-'[2]Key Inputs'!$L$17)))*'[3]WA-Com-Stata'!EKK27)</f>
        <v>271397.28564746864</v>
      </c>
      <c r="FR25">
        <f>((('[3]WA-Com-Stata'!FV27+('[2]Key Inputs'!$K$20*'[2]Key Inputs'!$K$17))+('[3]WA-Com-Stata'!ASH27*('Reference Baseline'!$F26-'[2]Key Inputs'!$K$17)))*'[3]WA-Com-Stata'!BLN27)+((('[3]WA-Com-Stata'!CEU27+('[2]Key Inputs'!$L$20*'[2]Key Inputs'!$L$17))+('[3]WA-Com-Stata'!DRF27*('Reference Baseline'!$F26-'[2]Key Inputs'!$L$17)))*'[3]WA-Com-Stata'!EKL27)</f>
        <v>206728.75799600332</v>
      </c>
      <c r="FS25">
        <f>((('[3]WA-Com-Stata'!FW27+('[2]Key Inputs'!$K$20*'[2]Key Inputs'!$K$17))+('[3]WA-Com-Stata'!ASI27*('Reference Baseline'!$F26-'[2]Key Inputs'!$K$17)))*'[3]WA-Com-Stata'!BLO27)+((('[3]WA-Com-Stata'!CEV27+('[2]Key Inputs'!$L$20*'[2]Key Inputs'!$L$17))+('[3]WA-Com-Stata'!DRG27*('Reference Baseline'!$F26-'[2]Key Inputs'!$L$17)))*'[3]WA-Com-Stata'!EKM27)</f>
        <v>242109.28552025673</v>
      </c>
      <c r="FT25">
        <f>((('[3]WA-Com-Stata'!FX27+('[2]Key Inputs'!$K$20*'[2]Key Inputs'!$K$17))+('[3]WA-Com-Stata'!ASJ27*('Reference Baseline'!$F26-'[2]Key Inputs'!$K$17)))*'[3]WA-Com-Stata'!BLP27)+((('[3]WA-Com-Stata'!CEW27+('[2]Key Inputs'!$L$20*'[2]Key Inputs'!$L$17))+('[3]WA-Com-Stata'!DRH27*('Reference Baseline'!$F26-'[2]Key Inputs'!$L$17)))*'[3]WA-Com-Stata'!EKN27)</f>
        <v>290293.16462827905</v>
      </c>
      <c r="FU25">
        <f>((('[3]WA-Com-Stata'!FY27+('[2]Key Inputs'!$K$20*'[2]Key Inputs'!$K$17))+('[3]WA-Com-Stata'!ASK27*('Reference Baseline'!$F26-'[2]Key Inputs'!$K$17)))*'[3]WA-Com-Stata'!BLQ27)+((('[3]WA-Com-Stata'!CEX27+('[2]Key Inputs'!$L$20*'[2]Key Inputs'!$L$17))+('[3]WA-Com-Stata'!DRI27*('Reference Baseline'!$F26-'[2]Key Inputs'!$L$17)))*'[3]WA-Com-Stata'!EKO27)</f>
        <v>195857.71812246914</v>
      </c>
      <c r="FV25">
        <f>((('[3]WA-Com-Stata'!FZ27+('[2]Key Inputs'!$K$20*'[2]Key Inputs'!$K$17))+('[3]WA-Com-Stata'!ASL27*('Reference Baseline'!$F26-'[2]Key Inputs'!$K$17)))*'[3]WA-Com-Stata'!BLR27)+((('[3]WA-Com-Stata'!CEY27+('[2]Key Inputs'!$L$20*'[2]Key Inputs'!$L$17))+('[3]WA-Com-Stata'!DRJ27*('Reference Baseline'!$F26-'[2]Key Inputs'!$L$17)))*'[3]WA-Com-Stata'!EKP27)</f>
        <v>204121.95582483624</v>
      </c>
      <c r="FW25">
        <f>((('[3]WA-Com-Stata'!GA27+('[2]Key Inputs'!$K$20*'[2]Key Inputs'!$K$17))+('[3]WA-Com-Stata'!ASM27*('Reference Baseline'!$F26-'[2]Key Inputs'!$K$17)))*'[3]WA-Com-Stata'!BLS27)+((('[3]WA-Com-Stata'!CEZ27+('[2]Key Inputs'!$L$20*'[2]Key Inputs'!$L$17))+('[3]WA-Com-Stata'!DRK27*('Reference Baseline'!$F26-'[2]Key Inputs'!$L$17)))*'[3]WA-Com-Stata'!EKQ27)</f>
        <v>118130.27615276467</v>
      </c>
      <c r="FX25">
        <f>((('[3]WA-Com-Stata'!GB27+('[2]Key Inputs'!$K$20*'[2]Key Inputs'!$K$17))+('[3]WA-Com-Stata'!ASN27*('Reference Baseline'!$F26-'[2]Key Inputs'!$K$17)))*'[3]WA-Com-Stata'!BLT27)+((('[3]WA-Com-Stata'!CFA27+('[2]Key Inputs'!$L$20*'[2]Key Inputs'!$L$17))+('[3]WA-Com-Stata'!DRL27*('Reference Baseline'!$F26-'[2]Key Inputs'!$L$17)))*'[3]WA-Com-Stata'!EKR27)</f>
        <v>46993.978638285684</v>
      </c>
      <c r="FY25">
        <f>((('[3]WA-Com-Stata'!GC27+('[2]Key Inputs'!$K$20*'[2]Key Inputs'!$K$17))+('[3]WA-Com-Stata'!ASO27*('Reference Baseline'!$F26-'[2]Key Inputs'!$K$17)))*'[3]WA-Com-Stata'!BLU27)+((('[3]WA-Com-Stata'!CFB27+('[2]Key Inputs'!$L$20*'[2]Key Inputs'!$L$17))+('[3]WA-Com-Stata'!DRM27*('Reference Baseline'!$F26-'[2]Key Inputs'!$L$17)))*'[3]WA-Com-Stata'!EKS27)</f>
        <v>238949.5887527279</v>
      </c>
      <c r="FZ25">
        <f>((('[3]WA-Com-Stata'!GD27+('[2]Key Inputs'!$K$20*'[2]Key Inputs'!$K$17))+('[3]WA-Com-Stata'!ASP27*('Reference Baseline'!$F26-'[2]Key Inputs'!$K$17)))*'[3]WA-Com-Stata'!BLV27)+((('[3]WA-Com-Stata'!CFC27+('[2]Key Inputs'!$L$20*'[2]Key Inputs'!$L$17))+('[3]WA-Com-Stata'!DRN27*('Reference Baseline'!$F26-'[2]Key Inputs'!$L$17)))*'[3]WA-Com-Stata'!EKT27)</f>
        <v>236924.67019376441</v>
      </c>
      <c r="GA25">
        <f>((('[3]WA-Com-Stata'!GE27+('[2]Key Inputs'!$K$20*'[2]Key Inputs'!$K$17))+('[3]WA-Com-Stata'!ASQ27*('Reference Baseline'!$F26-'[2]Key Inputs'!$K$17)))*'[3]WA-Com-Stata'!BLW27)+((('[3]WA-Com-Stata'!CFD27+('[2]Key Inputs'!$L$20*'[2]Key Inputs'!$L$17))+('[3]WA-Com-Stata'!DRO27*('Reference Baseline'!$F26-'[2]Key Inputs'!$L$17)))*'[3]WA-Com-Stata'!EKU27)</f>
        <v>230868.95749692456</v>
      </c>
      <c r="GB25">
        <f>((('[3]WA-Com-Stata'!GF27+('[2]Key Inputs'!$K$20*'[2]Key Inputs'!$K$17))+('[3]WA-Com-Stata'!ASR27*('Reference Baseline'!$F26-'[2]Key Inputs'!$K$17)))*'[3]WA-Com-Stata'!BLX27)+((('[3]WA-Com-Stata'!CFE27+('[2]Key Inputs'!$L$20*'[2]Key Inputs'!$L$17))+('[3]WA-Com-Stata'!DRP27*('Reference Baseline'!$F26-'[2]Key Inputs'!$L$17)))*'[3]WA-Com-Stata'!EKV27)</f>
        <v>312895.39677366434</v>
      </c>
      <c r="GC25">
        <f>((('[3]WA-Com-Stata'!GG27+('[2]Key Inputs'!$K$20*'[2]Key Inputs'!$K$17))+('[3]WA-Com-Stata'!ASS27*('Reference Baseline'!$F26-'[2]Key Inputs'!$K$17)))*'[3]WA-Com-Stata'!BLY27)+((('[3]WA-Com-Stata'!CFF27+('[2]Key Inputs'!$L$20*'[2]Key Inputs'!$L$17))+('[3]WA-Com-Stata'!DRQ27*('Reference Baseline'!$F26-'[2]Key Inputs'!$L$17)))*'[3]WA-Com-Stata'!EKW27)</f>
        <v>184969.1041466351</v>
      </c>
      <c r="GD25">
        <f>((('[3]WA-Com-Stata'!GH27+('[2]Key Inputs'!$K$20*'[2]Key Inputs'!$K$17))+('[3]WA-Com-Stata'!AST27*('Reference Baseline'!$F26-'[2]Key Inputs'!$K$17)))*'[3]WA-Com-Stata'!BLZ27)+((('[3]WA-Com-Stata'!CFG27+('[2]Key Inputs'!$L$20*'[2]Key Inputs'!$L$17))+('[3]WA-Com-Stata'!DRR27*('Reference Baseline'!$F26-'[2]Key Inputs'!$L$17)))*'[3]WA-Com-Stata'!EKX27)</f>
        <v>239260.14989132021</v>
      </c>
      <c r="GE25">
        <f>((('[3]WA-Com-Stata'!GI27+('[2]Key Inputs'!$K$20*'[2]Key Inputs'!$K$17))+('[3]WA-Com-Stata'!ASU27*('Reference Baseline'!$F26-'[2]Key Inputs'!$K$17)))*'[3]WA-Com-Stata'!BMA27)+((('[3]WA-Com-Stata'!CFH27+('[2]Key Inputs'!$L$20*'[2]Key Inputs'!$L$17))+('[3]WA-Com-Stata'!DRS27*('Reference Baseline'!$F26-'[2]Key Inputs'!$L$17)))*'[3]WA-Com-Stata'!EKY27)</f>
        <v>222782.91962648518</v>
      </c>
      <c r="GF25">
        <f>((('[3]WA-Com-Stata'!GJ27+('[2]Key Inputs'!$K$20*'[2]Key Inputs'!$K$17))+('[3]WA-Com-Stata'!ASV27*('Reference Baseline'!$F26-'[2]Key Inputs'!$K$17)))*'[3]WA-Com-Stata'!BMB27)+((('[3]WA-Com-Stata'!CFI27+('[2]Key Inputs'!$L$20*'[2]Key Inputs'!$L$17))+('[3]WA-Com-Stata'!DRT27*('Reference Baseline'!$F26-'[2]Key Inputs'!$L$17)))*'[3]WA-Com-Stata'!EKZ27)</f>
        <v>212788.95494858589</v>
      </c>
      <c r="GG25">
        <f>((('[3]WA-Com-Stata'!GK27+('[2]Key Inputs'!$K$20*'[2]Key Inputs'!$K$17))+('[3]WA-Com-Stata'!ASW27*('Reference Baseline'!$F26-'[2]Key Inputs'!$K$17)))*'[3]WA-Com-Stata'!BMC27)+((('[3]WA-Com-Stata'!CFJ27+('[2]Key Inputs'!$L$20*'[2]Key Inputs'!$L$17))+('[3]WA-Com-Stata'!DRU27*('Reference Baseline'!$F26-'[2]Key Inputs'!$L$17)))*'[3]WA-Com-Stata'!ELA27)</f>
        <v>238919.30052157101</v>
      </c>
      <c r="GH25">
        <f>((('[3]WA-Com-Stata'!GL27+('[2]Key Inputs'!$K$20*'[2]Key Inputs'!$K$17))+('[3]WA-Com-Stata'!ASX27*('Reference Baseline'!$F26-'[2]Key Inputs'!$K$17)))*'[3]WA-Com-Stata'!BMD27)+((('[3]WA-Com-Stata'!CFK27+('[2]Key Inputs'!$L$20*'[2]Key Inputs'!$L$17))+('[3]WA-Com-Stata'!DRV27*('Reference Baseline'!$F26-'[2]Key Inputs'!$L$17)))*'[3]WA-Com-Stata'!ELB27)</f>
        <v>222536.13428440061</v>
      </c>
      <c r="GI25">
        <f>((('[3]WA-Com-Stata'!GM27+('[2]Key Inputs'!$K$20*'[2]Key Inputs'!$K$17))+('[3]WA-Com-Stata'!ASY27*('Reference Baseline'!$F26-'[2]Key Inputs'!$K$17)))*'[3]WA-Com-Stata'!BME27)+((('[3]WA-Com-Stata'!CFL27+('[2]Key Inputs'!$L$20*'[2]Key Inputs'!$L$17))+('[3]WA-Com-Stata'!DRW27*('Reference Baseline'!$F26-'[2]Key Inputs'!$L$17)))*'[3]WA-Com-Stata'!ELC27)</f>
        <v>256026.29149810251</v>
      </c>
      <c r="GJ25">
        <f>((('[3]WA-Com-Stata'!GN27+('[2]Key Inputs'!$K$20*'[2]Key Inputs'!$K$17))+('[3]WA-Com-Stata'!ASZ27*('Reference Baseline'!$F26-'[2]Key Inputs'!$K$17)))*'[3]WA-Com-Stata'!BMF27)+((('[3]WA-Com-Stata'!CFM27+('[2]Key Inputs'!$L$20*'[2]Key Inputs'!$L$17))+('[3]WA-Com-Stata'!DRX27*('Reference Baseline'!$F26-'[2]Key Inputs'!$L$17)))*'[3]WA-Com-Stata'!ELD27)</f>
        <v>232755.29307077493</v>
      </c>
      <c r="GK25">
        <f>((('[3]WA-Com-Stata'!GO27+('[2]Key Inputs'!$K$20*'[2]Key Inputs'!$K$17))+('[3]WA-Com-Stata'!ATA27*('Reference Baseline'!$F26-'[2]Key Inputs'!$K$17)))*'[3]WA-Com-Stata'!BMG27)+((('[3]WA-Com-Stata'!CFN27+('[2]Key Inputs'!$L$20*'[2]Key Inputs'!$L$17))+('[3]WA-Com-Stata'!DRY27*('Reference Baseline'!$F26-'[2]Key Inputs'!$L$17)))*'[3]WA-Com-Stata'!ELE27)</f>
        <v>181438.41916151505</v>
      </c>
      <c r="GL25">
        <f>((('[3]WA-Com-Stata'!GP27+('[2]Key Inputs'!$K$20*'[2]Key Inputs'!$K$17))+('[3]WA-Com-Stata'!ATB27*('Reference Baseline'!$F26-'[2]Key Inputs'!$K$17)))*'[3]WA-Com-Stata'!BMH27)+((('[3]WA-Com-Stata'!CFO27+('[2]Key Inputs'!$L$20*'[2]Key Inputs'!$L$17))+('[3]WA-Com-Stata'!DRZ27*('Reference Baseline'!$F26-'[2]Key Inputs'!$L$17)))*'[3]WA-Com-Stata'!ELF27)</f>
        <v>156760.66447923807</v>
      </c>
      <c r="GM25">
        <f>((('[3]WA-Com-Stata'!GQ27+('[2]Key Inputs'!$K$20*'[2]Key Inputs'!$K$17))+('[3]WA-Com-Stata'!ATC27*('Reference Baseline'!$F26-'[2]Key Inputs'!$K$17)))*'[3]WA-Com-Stata'!BMI27)+((('[3]WA-Com-Stata'!CFP27+('[2]Key Inputs'!$L$20*'[2]Key Inputs'!$L$17))+('[3]WA-Com-Stata'!DSA27*('Reference Baseline'!$F26-'[2]Key Inputs'!$L$17)))*'[3]WA-Com-Stata'!ELG27)</f>
        <v>267826.92329127976</v>
      </c>
      <c r="GN25">
        <f>((('[3]WA-Com-Stata'!GR27+('[2]Key Inputs'!$K$20*'[2]Key Inputs'!$K$17))+('[3]WA-Com-Stata'!ATD27*('Reference Baseline'!$F26-'[2]Key Inputs'!$K$17)))*'[3]WA-Com-Stata'!BMJ27)+((('[3]WA-Com-Stata'!CFQ27+('[2]Key Inputs'!$L$20*'[2]Key Inputs'!$L$17))+('[3]WA-Com-Stata'!DSB27*('Reference Baseline'!$F26-'[2]Key Inputs'!$L$17)))*'[3]WA-Com-Stata'!ELH27)</f>
        <v>154243.4701804604</v>
      </c>
      <c r="GO25">
        <f>((('[3]WA-Com-Stata'!GS27+('[2]Key Inputs'!$K$20*'[2]Key Inputs'!$K$17))+('[3]WA-Com-Stata'!ATE27*('Reference Baseline'!$F26-'[2]Key Inputs'!$K$17)))*'[3]WA-Com-Stata'!BMK27)+((('[3]WA-Com-Stata'!CFR27+('[2]Key Inputs'!$L$20*'[2]Key Inputs'!$L$17))+('[3]WA-Com-Stata'!DSC27*('Reference Baseline'!$F26-'[2]Key Inputs'!$L$17)))*'[3]WA-Com-Stata'!ELI27)</f>
        <v>158009.31418926566</v>
      </c>
      <c r="GP25">
        <f>((('[3]WA-Com-Stata'!GT27+('[2]Key Inputs'!$K$20*'[2]Key Inputs'!$K$17))+('[3]WA-Com-Stata'!ATF27*('Reference Baseline'!$F26-'[2]Key Inputs'!$K$17)))*'[3]WA-Com-Stata'!BML27)+((('[3]WA-Com-Stata'!CFS27+('[2]Key Inputs'!$L$20*'[2]Key Inputs'!$L$17))+('[3]WA-Com-Stata'!DSD27*('Reference Baseline'!$F26-'[2]Key Inputs'!$L$17)))*'[3]WA-Com-Stata'!ELJ27)</f>
        <v>187053.23388163187</v>
      </c>
      <c r="GQ25">
        <f>((('[3]WA-Com-Stata'!GU27+('[2]Key Inputs'!$K$20*'[2]Key Inputs'!$K$17))+('[3]WA-Com-Stata'!ATG27*('Reference Baseline'!$F26-'[2]Key Inputs'!$K$17)))*'[3]WA-Com-Stata'!BMM27)+((('[3]WA-Com-Stata'!CFT27+('[2]Key Inputs'!$L$20*'[2]Key Inputs'!$L$17))+('[3]WA-Com-Stata'!DSE27*('Reference Baseline'!$F26-'[2]Key Inputs'!$L$17)))*'[3]WA-Com-Stata'!ELK27)</f>
        <v>160058.71881468105</v>
      </c>
      <c r="GR25">
        <f>((('[3]WA-Com-Stata'!GV27+('[2]Key Inputs'!$K$20*'[2]Key Inputs'!$K$17))+('[3]WA-Com-Stata'!ATH27*('Reference Baseline'!$F26-'[2]Key Inputs'!$K$17)))*'[3]WA-Com-Stata'!BMN27)+((('[3]WA-Com-Stata'!CFU27+('[2]Key Inputs'!$L$20*'[2]Key Inputs'!$L$17))+('[3]WA-Com-Stata'!DSF27*('Reference Baseline'!$F26-'[2]Key Inputs'!$L$17)))*'[3]WA-Com-Stata'!ELL27)</f>
        <v>183570.75164363038</v>
      </c>
      <c r="GS25">
        <f>((('[3]WA-Com-Stata'!GW27+('[2]Key Inputs'!$K$20*'[2]Key Inputs'!$K$17))+('[3]WA-Com-Stata'!ATI27*('Reference Baseline'!$F26-'[2]Key Inputs'!$K$17)))*'[3]WA-Com-Stata'!BMO27)+((('[3]WA-Com-Stata'!CFV27+('[2]Key Inputs'!$L$20*'[2]Key Inputs'!$L$17))+('[3]WA-Com-Stata'!DSG27*('Reference Baseline'!$F26-'[2]Key Inputs'!$L$17)))*'[3]WA-Com-Stata'!ELM27)</f>
        <v>203727.95018663874</v>
      </c>
      <c r="GT25">
        <f>((('[3]WA-Com-Stata'!GX27+('[2]Key Inputs'!$K$20*'[2]Key Inputs'!$K$17))+('[3]WA-Com-Stata'!ATJ27*('Reference Baseline'!$F26-'[2]Key Inputs'!$K$17)))*'[3]WA-Com-Stata'!BMP27)+((('[3]WA-Com-Stata'!CFW27+('[2]Key Inputs'!$L$20*'[2]Key Inputs'!$L$17))+('[3]WA-Com-Stata'!DSH27*('Reference Baseline'!$F26-'[2]Key Inputs'!$L$17)))*'[3]WA-Com-Stata'!ELN27)</f>
        <v>240919.65779742767</v>
      </c>
      <c r="GU25">
        <f>((('[3]WA-Com-Stata'!GY27+('[2]Key Inputs'!$K$20*'[2]Key Inputs'!$K$17))+('[3]WA-Com-Stata'!ATK27*('Reference Baseline'!$F26-'[2]Key Inputs'!$K$17)))*'[3]WA-Com-Stata'!BMQ27)+((('[3]WA-Com-Stata'!CFX27+('[2]Key Inputs'!$L$20*'[2]Key Inputs'!$L$17))+('[3]WA-Com-Stata'!DSI27*('Reference Baseline'!$F26-'[2]Key Inputs'!$L$17)))*'[3]WA-Com-Stata'!ELO27)</f>
        <v>280699.31104326824</v>
      </c>
      <c r="GV25">
        <f>((('[3]WA-Com-Stata'!GZ27+('[2]Key Inputs'!$K$20*'[2]Key Inputs'!$K$17))+('[3]WA-Com-Stata'!ATL27*('Reference Baseline'!$F26-'[2]Key Inputs'!$K$17)))*'[3]WA-Com-Stata'!BMR27)+((('[3]WA-Com-Stata'!CFY27+('[2]Key Inputs'!$L$20*'[2]Key Inputs'!$L$17))+('[3]WA-Com-Stata'!DSJ27*('Reference Baseline'!$F26-'[2]Key Inputs'!$L$17)))*'[3]WA-Com-Stata'!ELP27)</f>
        <v>223205.91059493646</v>
      </c>
      <c r="GW25">
        <f>((('[3]WA-Com-Stata'!HA27+('[2]Key Inputs'!$K$20*'[2]Key Inputs'!$K$17))+('[3]WA-Com-Stata'!ATM27*('Reference Baseline'!$F26-'[2]Key Inputs'!$K$17)))*'[3]WA-Com-Stata'!BMS27)+((('[3]WA-Com-Stata'!CFZ27+('[2]Key Inputs'!$L$20*'[2]Key Inputs'!$L$17))+('[3]WA-Com-Stata'!DSK27*('Reference Baseline'!$F26-'[2]Key Inputs'!$L$17)))*'[3]WA-Com-Stata'!ELQ27)</f>
        <v>197569.15393260357</v>
      </c>
      <c r="GX25">
        <f>((('[3]WA-Com-Stata'!HB27+('[2]Key Inputs'!$K$20*'[2]Key Inputs'!$K$17))+('[3]WA-Com-Stata'!ATN27*('Reference Baseline'!$F26-'[2]Key Inputs'!$K$17)))*'[3]WA-Com-Stata'!BMT27)+((('[3]WA-Com-Stata'!CGA27+('[2]Key Inputs'!$L$20*'[2]Key Inputs'!$L$17))+('[3]WA-Com-Stata'!DSL27*('Reference Baseline'!$F26-'[2]Key Inputs'!$L$17)))*'[3]WA-Com-Stata'!ELR27)</f>
        <v>313627.91196456464</v>
      </c>
      <c r="GY25">
        <f>((('[3]WA-Com-Stata'!HC27+('[2]Key Inputs'!$K$20*'[2]Key Inputs'!$K$17))+('[3]WA-Com-Stata'!ATO27*('Reference Baseline'!$F26-'[2]Key Inputs'!$K$17)))*'[3]WA-Com-Stata'!BMU27)+((('[3]WA-Com-Stata'!CGB27+('[2]Key Inputs'!$L$20*'[2]Key Inputs'!$L$17))+('[3]WA-Com-Stata'!DSM27*('Reference Baseline'!$F26-'[2]Key Inputs'!$L$17)))*'[3]WA-Com-Stata'!ELS27)</f>
        <v>236276.71742867556</v>
      </c>
      <c r="GZ25">
        <f>((('[3]WA-Com-Stata'!HD27+('[2]Key Inputs'!$K$20*'[2]Key Inputs'!$K$17))+('[3]WA-Com-Stata'!ATP27*('Reference Baseline'!$F26-'[2]Key Inputs'!$K$17)))*'[3]WA-Com-Stata'!BMV27)+((('[3]WA-Com-Stata'!CGC27+('[2]Key Inputs'!$L$20*'[2]Key Inputs'!$L$17))+('[3]WA-Com-Stata'!DSN27*('Reference Baseline'!$F26-'[2]Key Inputs'!$L$17)))*'[3]WA-Com-Stata'!ELT27)</f>
        <v>285558.29174351192</v>
      </c>
      <c r="HA25">
        <f>((('[3]WA-Com-Stata'!HE27+('[2]Key Inputs'!$K$20*'[2]Key Inputs'!$K$17))+('[3]WA-Com-Stata'!ATQ27*('Reference Baseline'!$F26-'[2]Key Inputs'!$K$17)))*'[3]WA-Com-Stata'!BMW27)+((('[3]WA-Com-Stata'!CGD27+('[2]Key Inputs'!$L$20*'[2]Key Inputs'!$L$17))+('[3]WA-Com-Stata'!DSO27*('Reference Baseline'!$F26-'[2]Key Inputs'!$L$17)))*'[3]WA-Com-Stata'!ELU27)</f>
        <v>249183.96833687395</v>
      </c>
      <c r="HB25">
        <f>((('[3]WA-Com-Stata'!HF27+('[2]Key Inputs'!$K$20*'[2]Key Inputs'!$K$17))+('[3]WA-Com-Stata'!ATR27*('Reference Baseline'!$F26-'[2]Key Inputs'!$K$17)))*'[3]WA-Com-Stata'!BMX27)+((('[3]WA-Com-Stata'!CGE27+('[2]Key Inputs'!$L$20*'[2]Key Inputs'!$L$17))+('[3]WA-Com-Stata'!DSP27*('Reference Baseline'!$F26-'[2]Key Inputs'!$L$17)))*'[3]WA-Com-Stata'!ELV27)</f>
        <v>237187.48401130189</v>
      </c>
      <c r="HC25">
        <f>((('[3]WA-Com-Stata'!HG27+('[2]Key Inputs'!$K$20*'[2]Key Inputs'!$K$17))+('[3]WA-Com-Stata'!ATS27*('Reference Baseline'!$F26-'[2]Key Inputs'!$K$17)))*'[3]WA-Com-Stata'!BMY27)+((('[3]WA-Com-Stata'!CGF27+('[2]Key Inputs'!$L$20*'[2]Key Inputs'!$L$17))+('[3]WA-Com-Stata'!DSQ27*('Reference Baseline'!$F26-'[2]Key Inputs'!$L$17)))*'[3]WA-Com-Stata'!ELW27)</f>
        <v>81866.468031683675</v>
      </c>
      <c r="HD25">
        <f>((('[3]WA-Com-Stata'!HH27+('[2]Key Inputs'!$K$20*'[2]Key Inputs'!$K$17))+('[3]WA-Com-Stata'!ATT27*('Reference Baseline'!$F26-'[2]Key Inputs'!$K$17)))*'[3]WA-Com-Stata'!BMZ27)+((('[3]WA-Com-Stata'!CGG27+('[2]Key Inputs'!$L$20*'[2]Key Inputs'!$L$17))+('[3]WA-Com-Stata'!DSR27*('Reference Baseline'!$F26-'[2]Key Inputs'!$L$17)))*'[3]WA-Com-Stata'!ELX27)</f>
        <v>212521.60206881104</v>
      </c>
      <c r="HE25">
        <f>((('[3]WA-Com-Stata'!HI27+('[2]Key Inputs'!$K$20*'[2]Key Inputs'!$K$17))+('[3]WA-Com-Stata'!ATU27*('Reference Baseline'!$F26-'[2]Key Inputs'!$K$17)))*'[3]WA-Com-Stata'!BNA27)+((('[3]WA-Com-Stata'!CGH27+('[2]Key Inputs'!$L$20*'[2]Key Inputs'!$L$17))+('[3]WA-Com-Stata'!DSS27*('Reference Baseline'!$F26-'[2]Key Inputs'!$L$17)))*'[3]WA-Com-Stata'!ELY27)</f>
        <v>236984.77137465589</v>
      </c>
      <c r="HF25">
        <f>((('[3]WA-Com-Stata'!HJ27+('[2]Key Inputs'!$K$20*'[2]Key Inputs'!$K$17))+('[3]WA-Com-Stata'!ATV27*('Reference Baseline'!$F26-'[2]Key Inputs'!$K$17)))*'[3]WA-Com-Stata'!BNB27)+((('[3]WA-Com-Stata'!CGI27+('[2]Key Inputs'!$L$20*'[2]Key Inputs'!$L$17))+('[3]WA-Com-Stata'!DST27*('Reference Baseline'!$F26-'[2]Key Inputs'!$L$17)))*'[3]WA-Com-Stata'!ELZ27)</f>
        <v>207932.7910286861</v>
      </c>
      <c r="HG25">
        <f>((('[3]WA-Com-Stata'!HK27+('[2]Key Inputs'!$K$20*'[2]Key Inputs'!$K$17))+('[3]WA-Com-Stata'!ATW27*('Reference Baseline'!$F26-'[2]Key Inputs'!$K$17)))*'[3]WA-Com-Stata'!BNC27)+((('[3]WA-Com-Stata'!CGJ27+('[2]Key Inputs'!$L$20*'[2]Key Inputs'!$L$17))+('[3]WA-Com-Stata'!DSU27*('Reference Baseline'!$F26-'[2]Key Inputs'!$L$17)))*'[3]WA-Com-Stata'!EMA27)</f>
        <v>229167.5093693574</v>
      </c>
      <c r="HH25">
        <f>((('[3]WA-Com-Stata'!HL27+('[2]Key Inputs'!$K$20*'[2]Key Inputs'!$K$17))+('[3]WA-Com-Stata'!ATX27*('Reference Baseline'!$F26-'[2]Key Inputs'!$K$17)))*'[3]WA-Com-Stata'!BND27)+((('[3]WA-Com-Stata'!CGK27+('[2]Key Inputs'!$L$20*'[2]Key Inputs'!$L$17))+('[3]WA-Com-Stata'!DSV27*('Reference Baseline'!$F26-'[2]Key Inputs'!$L$17)))*'[3]WA-Com-Stata'!EMB27)</f>
        <v>175992.16168711765</v>
      </c>
      <c r="HI25">
        <f>((('[3]WA-Com-Stata'!HM27+('[2]Key Inputs'!$K$20*'[2]Key Inputs'!$K$17))+('[3]WA-Com-Stata'!ATY27*('Reference Baseline'!$F26-'[2]Key Inputs'!$K$17)))*'[3]WA-Com-Stata'!BNE27)+((('[3]WA-Com-Stata'!CGL27+('[2]Key Inputs'!$L$20*'[2]Key Inputs'!$L$17))+('[3]WA-Com-Stata'!DSW27*('Reference Baseline'!$F26-'[2]Key Inputs'!$L$17)))*'[3]WA-Com-Stata'!EMC27)</f>
        <v>204759.29849443259</v>
      </c>
      <c r="HJ25">
        <f>((('[3]WA-Com-Stata'!HN27+('[2]Key Inputs'!$K$20*'[2]Key Inputs'!$K$17))+('[3]WA-Com-Stata'!ATZ27*('Reference Baseline'!$F26-'[2]Key Inputs'!$K$17)))*'[3]WA-Com-Stata'!BNF27)+((('[3]WA-Com-Stata'!CGM27+('[2]Key Inputs'!$L$20*'[2]Key Inputs'!$L$17))+('[3]WA-Com-Stata'!DSX27*('Reference Baseline'!$F26-'[2]Key Inputs'!$L$17)))*'[3]WA-Com-Stata'!EMD27)</f>
        <v>233105.80829772213</v>
      </c>
      <c r="HK25">
        <f>((('[3]WA-Com-Stata'!HO27+('[2]Key Inputs'!$K$20*'[2]Key Inputs'!$K$17))+('[3]WA-Com-Stata'!AUA27*('Reference Baseline'!$F26-'[2]Key Inputs'!$K$17)))*'[3]WA-Com-Stata'!BNG27)+((('[3]WA-Com-Stata'!CGN27+('[2]Key Inputs'!$L$20*'[2]Key Inputs'!$L$17))+('[3]WA-Com-Stata'!DSY27*('Reference Baseline'!$F26-'[2]Key Inputs'!$L$17)))*'[3]WA-Com-Stata'!EME27)</f>
        <v>196483.99353983576</v>
      </c>
      <c r="HL25">
        <f>((('[3]WA-Com-Stata'!HP27+('[2]Key Inputs'!$K$20*'[2]Key Inputs'!$K$17))+('[3]WA-Com-Stata'!AUB27*('Reference Baseline'!$F26-'[2]Key Inputs'!$K$17)))*'[3]WA-Com-Stata'!BNH27)+((('[3]WA-Com-Stata'!CGO27+('[2]Key Inputs'!$L$20*'[2]Key Inputs'!$L$17))+('[3]WA-Com-Stata'!DSZ27*('Reference Baseline'!$F26-'[2]Key Inputs'!$L$17)))*'[3]WA-Com-Stata'!EMF27)</f>
        <v>193313.65673330883</v>
      </c>
      <c r="HM25">
        <f>((('[3]WA-Com-Stata'!HQ27+('[2]Key Inputs'!$K$20*'[2]Key Inputs'!$K$17))+('[3]WA-Com-Stata'!AUC27*('Reference Baseline'!$F26-'[2]Key Inputs'!$K$17)))*'[3]WA-Com-Stata'!BNI27)+((('[3]WA-Com-Stata'!CGP27+('[2]Key Inputs'!$L$20*'[2]Key Inputs'!$L$17))+('[3]WA-Com-Stata'!DTA27*('Reference Baseline'!$F26-'[2]Key Inputs'!$L$17)))*'[3]WA-Com-Stata'!EMG27)</f>
        <v>270033.44950595347</v>
      </c>
      <c r="HN25">
        <f>((('[3]WA-Com-Stata'!HR27+('[2]Key Inputs'!$K$20*'[2]Key Inputs'!$K$17))+('[3]WA-Com-Stata'!AUD27*('Reference Baseline'!$F26-'[2]Key Inputs'!$K$17)))*'[3]WA-Com-Stata'!BNJ27)+((('[3]WA-Com-Stata'!CGQ27+('[2]Key Inputs'!$L$20*'[2]Key Inputs'!$L$17))+('[3]WA-Com-Stata'!DTB27*('Reference Baseline'!$F26-'[2]Key Inputs'!$L$17)))*'[3]WA-Com-Stata'!EMH27)</f>
        <v>179176.06668505914</v>
      </c>
      <c r="HO25">
        <f>((('[3]WA-Com-Stata'!HS27+('[2]Key Inputs'!$K$20*'[2]Key Inputs'!$K$17))+('[3]WA-Com-Stata'!AUE27*('Reference Baseline'!$F26-'[2]Key Inputs'!$K$17)))*'[3]WA-Com-Stata'!BNK27)+((('[3]WA-Com-Stata'!CGR27+('[2]Key Inputs'!$L$20*'[2]Key Inputs'!$L$17))+('[3]WA-Com-Stata'!DTC27*('Reference Baseline'!$F26-'[2]Key Inputs'!$L$17)))*'[3]WA-Com-Stata'!EMI27)</f>
        <v>178627.45071240616</v>
      </c>
      <c r="HP25">
        <f>((('[3]WA-Com-Stata'!HT27+('[2]Key Inputs'!$K$20*'[2]Key Inputs'!$K$17))+('[3]WA-Com-Stata'!AUF27*('Reference Baseline'!$F26-'[2]Key Inputs'!$K$17)))*'[3]WA-Com-Stata'!BNL27)+((('[3]WA-Com-Stata'!CGS27+('[2]Key Inputs'!$L$20*'[2]Key Inputs'!$L$17))+('[3]WA-Com-Stata'!DTD27*('Reference Baseline'!$F26-'[2]Key Inputs'!$L$17)))*'[3]WA-Com-Stata'!EMJ27)</f>
        <v>249084.14866448598</v>
      </c>
      <c r="HQ25">
        <f>((('[3]WA-Com-Stata'!HU27+('[2]Key Inputs'!$K$20*'[2]Key Inputs'!$K$17))+('[3]WA-Com-Stata'!AUG27*('Reference Baseline'!$F26-'[2]Key Inputs'!$K$17)))*'[3]WA-Com-Stata'!BNM27)+((('[3]WA-Com-Stata'!CGT27+('[2]Key Inputs'!$L$20*'[2]Key Inputs'!$L$17))+('[3]WA-Com-Stata'!DTE27*('Reference Baseline'!$F26-'[2]Key Inputs'!$L$17)))*'[3]WA-Com-Stata'!EMK27)</f>
        <v>271648.47694833542</v>
      </c>
      <c r="HR25">
        <f>((('[3]WA-Com-Stata'!HV27+('[2]Key Inputs'!$K$20*'[2]Key Inputs'!$K$17))+('[3]WA-Com-Stata'!AUH27*('Reference Baseline'!$F26-'[2]Key Inputs'!$K$17)))*'[3]WA-Com-Stata'!BNN27)+((('[3]WA-Com-Stata'!CGU27+('[2]Key Inputs'!$L$20*'[2]Key Inputs'!$L$17))+('[3]WA-Com-Stata'!DTF27*('Reference Baseline'!$F26-'[2]Key Inputs'!$L$17)))*'[3]WA-Com-Stata'!EML27)</f>
        <v>233007.01171475899</v>
      </c>
      <c r="HS25">
        <f>((('[3]WA-Com-Stata'!HW27+('[2]Key Inputs'!$K$20*'[2]Key Inputs'!$K$17))+('[3]WA-Com-Stata'!AUI27*('Reference Baseline'!$F26-'[2]Key Inputs'!$K$17)))*'[3]WA-Com-Stata'!BNO27)+((('[3]WA-Com-Stata'!CGV27+('[2]Key Inputs'!$L$20*'[2]Key Inputs'!$L$17))+('[3]WA-Com-Stata'!DTG27*('Reference Baseline'!$F26-'[2]Key Inputs'!$L$17)))*'[3]WA-Com-Stata'!EMM27)</f>
        <v>193217.15609678387</v>
      </c>
      <c r="HT25">
        <f>((('[3]WA-Com-Stata'!HX27+('[2]Key Inputs'!$K$20*'[2]Key Inputs'!$K$17))+('[3]WA-Com-Stata'!AUJ27*('Reference Baseline'!$F26-'[2]Key Inputs'!$K$17)))*'[3]WA-Com-Stata'!BNP27)+((('[3]WA-Com-Stata'!CGW27+('[2]Key Inputs'!$L$20*'[2]Key Inputs'!$L$17))+('[3]WA-Com-Stata'!DTH27*('Reference Baseline'!$F26-'[2]Key Inputs'!$L$17)))*'[3]WA-Com-Stata'!EMN27)</f>
        <v>279505.21145847219</v>
      </c>
      <c r="HU25">
        <f>((('[3]WA-Com-Stata'!HY27+('[2]Key Inputs'!$K$20*'[2]Key Inputs'!$K$17))+('[3]WA-Com-Stata'!AUK27*('Reference Baseline'!$F26-'[2]Key Inputs'!$K$17)))*'[3]WA-Com-Stata'!BNQ27)+((('[3]WA-Com-Stata'!CGX27+('[2]Key Inputs'!$L$20*'[2]Key Inputs'!$L$17))+('[3]WA-Com-Stata'!DTI27*('Reference Baseline'!$F26-'[2]Key Inputs'!$L$17)))*'[3]WA-Com-Stata'!EMO27)</f>
        <v>240251.93822937412</v>
      </c>
      <c r="HV25">
        <f>((('[3]WA-Com-Stata'!HZ27+('[2]Key Inputs'!$K$20*'[2]Key Inputs'!$K$17))+('[3]WA-Com-Stata'!AUL27*('Reference Baseline'!$F26-'[2]Key Inputs'!$K$17)))*'[3]WA-Com-Stata'!BNR27)+((('[3]WA-Com-Stata'!CGY27+('[2]Key Inputs'!$L$20*'[2]Key Inputs'!$L$17))+('[3]WA-Com-Stata'!DTJ27*('Reference Baseline'!$F26-'[2]Key Inputs'!$L$17)))*'[3]WA-Com-Stata'!EMP27)</f>
        <v>268253.18824805948</v>
      </c>
      <c r="HW25">
        <f>((('[3]WA-Com-Stata'!IA27+('[2]Key Inputs'!$K$20*'[2]Key Inputs'!$K$17))+('[3]WA-Com-Stata'!AUM27*('Reference Baseline'!$F26-'[2]Key Inputs'!$K$17)))*'[3]WA-Com-Stata'!BNS27)+((('[3]WA-Com-Stata'!CGZ27+('[2]Key Inputs'!$L$20*'[2]Key Inputs'!$L$17))+('[3]WA-Com-Stata'!DTK27*('Reference Baseline'!$F26-'[2]Key Inputs'!$L$17)))*'[3]WA-Com-Stata'!EMQ27)</f>
        <v>206346.9006245395</v>
      </c>
      <c r="HX25">
        <f>((('[3]WA-Com-Stata'!IB27+('[2]Key Inputs'!$K$20*'[2]Key Inputs'!$K$17))+('[3]WA-Com-Stata'!AUN27*('Reference Baseline'!$F26-'[2]Key Inputs'!$K$17)))*'[3]WA-Com-Stata'!BNT27)+((('[3]WA-Com-Stata'!CHA27+('[2]Key Inputs'!$L$20*'[2]Key Inputs'!$L$17))+('[3]WA-Com-Stata'!DTL27*('Reference Baseline'!$F26-'[2]Key Inputs'!$L$17)))*'[3]WA-Com-Stata'!EMR27)</f>
        <v>206558.48134153316</v>
      </c>
      <c r="HY25">
        <f>((('[3]WA-Com-Stata'!IC27+('[2]Key Inputs'!$K$20*'[2]Key Inputs'!$K$17))+('[3]WA-Com-Stata'!AUO27*('Reference Baseline'!$F26-'[2]Key Inputs'!$K$17)))*'[3]WA-Com-Stata'!BNU27)+((('[3]WA-Com-Stata'!CHB27+('[2]Key Inputs'!$L$20*'[2]Key Inputs'!$L$17))+('[3]WA-Com-Stata'!DTM27*('Reference Baseline'!$F26-'[2]Key Inputs'!$L$17)))*'[3]WA-Com-Stata'!EMS27)</f>
        <v>193245.06041357783</v>
      </c>
      <c r="HZ25">
        <f>((('[3]WA-Com-Stata'!ID27+('[2]Key Inputs'!$K$20*'[2]Key Inputs'!$K$17))+('[3]WA-Com-Stata'!AUP27*('Reference Baseline'!$F26-'[2]Key Inputs'!$K$17)))*'[3]WA-Com-Stata'!BNV27)+((('[3]WA-Com-Stata'!CHC27+('[2]Key Inputs'!$L$20*'[2]Key Inputs'!$L$17))+('[3]WA-Com-Stata'!DTN27*('Reference Baseline'!$F26-'[2]Key Inputs'!$L$17)))*'[3]WA-Com-Stata'!EMT27)</f>
        <v>225250.75196586156</v>
      </c>
      <c r="IA25">
        <f>((('[3]WA-Com-Stata'!IE27+('[2]Key Inputs'!$K$20*'[2]Key Inputs'!$K$17))+('[3]WA-Com-Stata'!AUQ27*('Reference Baseline'!$F26-'[2]Key Inputs'!$K$17)))*'[3]WA-Com-Stata'!BNW27)+((('[3]WA-Com-Stata'!CHD27+('[2]Key Inputs'!$L$20*'[2]Key Inputs'!$L$17))+('[3]WA-Com-Stata'!DTO27*('Reference Baseline'!$F26-'[2]Key Inputs'!$L$17)))*'[3]WA-Com-Stata'!EMU27)</f>
        <v>241080.78085216659</v>
      </c>
      <c r="IB25">
        <f>((('[3]WA-Com-Stata'!IF27+('[2]Key Inputs'!$K$20*'[2]Key Inputs'!$K$17))+('[3]WA-Com-Stata'!AUR27*('Reference Baseline'!$F26-'[2]Key Inputs'!$K$17)))*'[3]WA-Com-Stata'!BNX27)+((('[3]WA-Com-Stata'!CHE27+('[2]Key Inputs'!$L$20*'[2]Key Inputs'!$L$17))+('[3]WA-Com-Stata'!DTP27*('Reference Baseline'!$F26-'[2]Key Inputs'!$L$17)))*'[3]WA-Com-Stata'!EMV27)</f>
        <v>163291.42062385764</v>
      </c>
      <c r="IC25">
        <f>((('[3]WA-Com-Stata'!IG27+('[2]Key Inputs'!$K$20*'[2]Key Inputs'!$K$17))+('[3]WA-Com-Stata'!AUS27*('Reference Baseline'!$F26-'[2]Key Inputs'!$K$17)))*'[3]WA-Com-Stata'!BNY27)+((('[3]WA-Com-Stata'!CHF27+('[2]Key Inputs'!$L$20*'[2]Key Inputs'!$L$17))+('[3]WA-Com-Stata'!DTQ27*('Reference Baseline'!$F26-'[2]Key Inputs'!$L$17)))*'[3]WA-Com-Stata'!EMW27)</f>
        <v>105251.81480431491</v>
      </c>
      <c r="ID25">
        <f>((('[3]WA-Com-Stata'!IH27+('[2]Key Inputs'!$K$20*'[2]Key Inputs'!$K$17))+('[3]WA-Com-Stata'!AUT27*('Reference Baseline'!$F26-'[2]Key Inputs'!$K$17)))*'[3]WA-Com-Stata'!BNZ27)+((('[3]WA-Com-Stata'!CHG27+('[2]Key Inputs'!$L$20*'[2]Key Inputs'!$L$17))+('[3]WA-Com-Stata'!DTR27*('Reference Baseline'!$F26-'[2]Key Inputs'!$L$17)))*'[3]WA-Com-Stata'!EMX27)</f>
        <v>208197.15741163399</v>
      </c>
      <c r="IE25">
        <f>((('[3]WA-Com-Stata'!II27+('[2]Key Inputs'!$K$20*'[2]Key Inputs'!$K$17))+('[3]WA-Com-Stata'!AUU27*('Reference Baseline'!$F26-'[2]Key Inputs'!$K$17)))*'[3]WA-Com-Stata'!BOA27)+((('[3]WA-Com-Stata'!CHH27+('[2]Key Inputs'!$L$20*'[2]Key Inputs'!$L$17))+('[3]WA-Com-Stata'!DTS27*('Reference Baseline'!$F26-'[2]Key Inputs'!$L$17)))*'[3]WA-Com-Stata'!EMY27)</f>
        <v>156410.11597763491</v>
      </c>
      <c r="IF25">
        <f>((('[3]WA-Com-Stata'!IJ27+('[2]Key Inputs'!$K$20*'[2]Key Inputs'!$K$17))+('[3]WA-Com-Stata'!AUV27*('Reference Baseline'!$F26-'[2]Key Inputs'!$K$17)))*'[3]WA-Com-Stata'!BOB27)+((('[3]WA-Com-Stata'!CHI27+('[2]Key Inputs'!$L$20*'[2]Key Inputs'!$L$17))+('[3]WA-Com-Stata'!DTT27*('Reference Baseline'!$F26-'[2]Key Inputs'!$L$17)))*'[3]WA-Com-Stata'!EMZ27)</f>
        <v>170358.15563044607</v>
      </c>
      <c r="IG25">
        <f>((('[3]WA-Com-Stata'!IK27+('[2]Key Inputs'!$K$20*'[2]Key Inputs'!$K$17))+('[3]WA-Com-Stata'!AUW27*('Reference Baseline'!$F26-'[2]Key Inputs'!$K$17)))*'[3]WA-Com-Stata'!BOC27)+((('[3]WA-Com-Stata'!CHJ27+('[2]Key Inputs'!$L$20*'[2]Key Inputs'!$L$17))+('[3]WA-Com-Stata'!DTU27*('Reference Baseline'!$F26-'[2]Key Inputs'!$L$17)))*'[3]WA-Com-Stata'!ENA27)</f>
        <v>231437.11779730662</v>
      </c>
      <c r="IH25">
        <f>((('[3]WA-Com-Stata'!IL27+('[2]Key Inputs'!$K$20*'[2]Key Inputs'!$K$17))+('[3]WA-Com-Stata'!AUX27*('Reference Baseline'!$F26-'[2]Key Inputs'!$K$17)))*'[3]WA-Com-Stata'!BOD27)+((('[3]WA-Com-Stata'!CHK27+('[2]Key Inputs'!$L$20*'[2]Key Inputs'!$L$17))+('[3]WA-Com-Stata'!DTV27*('Reference Baseline'!$F26-'[2]Key Inputs'!$L$17)))*'[3]WA-Com-Stata'!ENB27)</f>
        <v>198246.9113696471</v>
      </c>
      <c r="II25">
        <f>((('[3]WA-Com-Stata'!IM27+('[2]Key Inputs'!$K$20*'[2]Key Inputs'!$K$17))+('[3]WA-Com-Stata'!AUY27*('Reference Baseline'!$F26-'[2]Key Inputs'!$K$17)))*'[3]WA-Com-Stata'!BOE27)+((('[3]WA-Com-Stata'!CHL27+('[2]Key Inputs'!$L$20*'[2]Key Inputs'!$L$17))+('[3]WA-Com-Stata'!DTW27*('Reference Baseline'!$F26-'[2]Key Inputs'!$L$17)))*'[3]WA-Com-Stata'!ENC27)</f>
        <v>209043.98996453255</v>
      </c>
      <c r="IJ25">
        <f>((('[3]WA-Com-Stata'!IN27+('[2]Key Inputs'!$K$20*'[2]Key Inputs'!$K$17))+('[3]WA-Com-Stata'!AUZ27*('Reference Baseline'!$F26-'[2]Key Inputs'!$K$17)))*'[3]WA-Com-Stata'!BOF27)+((('[3]WA-Com-Stata'!CHM27+('[2]Key Inputs'!$L$20*'[2]Key Inputs'!$L$17))+('[3]WA-Com-Stata'!DTX27*('Reference Baseline'!$F26-'[2]Key Inputs'!$L$17)))*'[3]WA-Com-Stata'!END27)</f>
        <v>247373.3851668307</v>
      </c>
      <c r="IK25">
        <f>((('[3]WA-Com-Stata'!IO27+('[2]Key Inputs'!$K$20*'[2]Key Inputs'!$K$17))+('[3]WA-Com-Stata'!AVA27*('Reference Baseline'!$F26-'[2]Key Inputs'!$K$17)))*'[3]WA-Com-Stata'!BOG27)+((('[3]WA-Com-Stata'!CHN27+('[2]Key Inputs'!$L$20*'[2]Key Inputs'!$L$17))+('[3]WA-Com-Stata'!DTY27*('Reference Baseline'!$F26-'[2]Key Inputs'!$L$17)))*'[3]WA-Com-Stata'!ENE27)</f>
        <v>242564.16652795745</v>
      </c>
      <c r="IL25">
        <f>((('[3]WA-Com-Stata'!IP27+('[2]Key Inputs'!$K$20*'[2]Key Inputs'!$K$17))+('[3]WA-Com-Stata'!AVB27*('Reference Baseline'!$F26-'[2]Key Inputs'!$K$17)))*'[3]WA-Com-Stata'!BOH27)+((('[3]WA-Com-Stata'!CHO27+('[2]Key Inputs'!$L$20*'[2]Key Inputs'!$L$17))+('[3]WA-Com-Stata'!DTZ27*('Reference Baseline'!$F26-'[2]Key Inputs'!$L$17)))*'[3]WA-Com-Stata'!ENF27)</f>
        <v>192603.31404899264</v>
      </c>
      <c r="IM25">
        <f>((('[3]WA-Com-Stata'!IQ27+('[2]Key Inputs'!$K$20*'[2]Key Inputs'!$K$17))+('[3]WA-Com-Stata'!AVC27*('Reference Baseline'!$F26-'[2]Key Inputs'!$K$17)))*'[3]WA-Com-Stata'!BOI27)+((('[3]WA-Com-Stata'!CHP27+('[2]Key Inputs'!$L$20*'[2]Key Inputs'!$L$17))+('[3]WA-Com-Stata'!DUA27*('Reference Baseline'!$F26-'[2]Key Inputs'!$L$17)))*'[3]WA-Com-Stata'!ENG27)</f>
        <v>273821.75123231288</v>
      </c>
      <c r="IN25">
        <f>((('[3]WA-Com-Stata'!IR27+('[2]Key Inputs'!$K$20*'[2]Key Inputs'!$K$17))+('[3]WA-Com-Stata'!AVD27*('Reference Baseline'!$F26-'[2]Key Inputs'!$K$17)))*'[3]WA-Com-Stata'!BOJ27)+((('[3]WA-Com-Stata'!CHQ27+('[2]Key Inputs'!$L$20*'[2]Key Inputs'!$L$17))+('[3]WA-Com-Stata'!DUB27*('Reference Baseline'!$F26-'[2]Key Inputs'!$L$17)))*'[3]WA-Com-Stata'!ENH27)</f>
        <v>210520.91699043947</v>
      </c>
      <c r="IO25">
        <f>((('[3]WA-Com-Stata'!IS27+('[2]Key Inputs'!$K$20*'[2]Key Inputs'!$K$17))+('[3]WA-Com-Stata'!AVE27*('Reference Baseline'!$F26-'[2]Key Inputs'!$K$17)))*'[3]WA-Com-Stata'!BOK27)+((('[3]WA-Com-Stata'!CHR27+('[2]Key Inputs'!$L$20*'[2]Key Inputs'!$L$17))+('[3]WA-Com-Stata'!DUC27*('Reference Baseline'!$F26-'[2]Key Inputs'!$L$17)))*'[3]WA-Com-Stata'!ENI27)</f>
        <v>218333.51484529572</v>
      </c>
      <c r="IP25">
        <f>((('[3]WA-Com-Stata'!IT27+('[2]Key Inputs'!$K$20*'[2]Key Inputs'!$K$17))+('[3]WA-Com-Stata'!AVF27*('Reference Baseline'!$F26-'[2]Key Inputs'!$K$17)))*'[3]WA-Com-Stata'!BOL27)+((('[3]WA-Com-Stata'!CHS27+('[2]Key Inputs'!$L$20*'[2]Key Inputs'!$L$17))+('[3]WA-Com-Stata'!DUD27*('Reference Baseline'!$F26-'[2]Key Inputs'!$L$17)))*'[3]WA-Com-Stata'!ENJ27)</f>
        <v>177993.78938400178</v>
      </c>
      <c r="IQ25">
        <f>((('[3]WA-Com-Stata'!IU27+('[2]Key Inputs'!$K$20*'[2]Key Inputs'!$K$17))+('[3]WA-Com-Stata'!AVG27*('Reference Baseline'!$F26-'[2]Key Inputs'!$K$17)))*'[3]WA-Com-Stata'!BOM27)+((('[3]WA-Com-Stata'!CHT27+('[2]Key Inputs'!$L$20*'[2]Key Inputs'!$L$17))+('[3]WA-Com-Stata'!DUE27*('Reference Baseline'!$F26-'[2]Key Inputs'!$L$17)))*'[3]WA-Com-Stata'!ENK27)</f>
        <v>249774.8532141496</v>
      </c>
      <c r="IR25">
        <f>((('[3]WA-Com-Stata'!IV27+('[2]Key Inputs'!$K$20*'[2]Key Inputs'!$K$17))+('[3]WA-Com-Stata'!AVH27*('Reference Baseline'!$F26-'[2]Key Inputs'!$K$17)))*'[3]WA-Com-Stata'!BON27)+((('[3]WA-Com-Stata'!CHU27+('[2]Key Inputs'!$L$20*'[2]Key Inputs'!$L$17))+('[3]WA-Com-Stata'!DUF27*('Reference Baseline'!$F26-'[2]Key Inputs'!$L$17)))*'[3]WA-Com-Stata'!ENL27)</f>
        <v>141971.59922564399</v>
      </c>
      <c r="IS25">
        <f>((('[3]WA-Com-Stata'!IW27+('[2]Key Inputs'!$K$20*'[2]Key Inputs'!$K$17))+('[3]WA-Com-Stata'!AVI27*('Reference Baseline'!$F26-'[2]Key Inputs'!$K$17)))*'[3]WA-Com-Stata'!BOO27)+((('[3]WA-Com-Stata'!CHV27+('[2]Key Inputs'!$L$20*'[2]Key Inputs'!$L$17))+('[3]WA-Com-Stata'!DUG27*('Reference Baseline'!$F26-'[2]Key Inputs'!$L$17)))*'[3]WA-Com-Stata'!ENM27)</f>
        <v>299356.87692610023</v>
      </c>
      <c r="IT25">
        <f>((('[3]WA-Com-Stata'!IX27+('[2]Key Inputs'!$K$20*'[2]Key Inputs'!$K$17))+('[3]WA-Com-Stata'!AVJ27*('Reference Baseline'!$F26-'[2]Key Inputs'!$K$17)))*'[3]WA-Com-Stata'!BOP27)+((('[3]WA-Com-Stata'!CHW27+('[2]Key Inputs'!$L$20*'[2]Key Inputs'!$L$17))+('[3]WA-Com-Stata'!DUH27*('Reference Baseline'!$F26-'[2]Key Inputs'!$L$17)))*'[3]WA-Com-Stata'!ENN27)</f>
        <v>276423.21561060398</v>
      </c>
      <c r="IU25">
        <f>((('[3]WA-Com-Stata'!IY27+('[2]Key Inputs'!$K$20*'[2]Key Inputs'!$K$17))+('[3]WA-Com-Stata'!AVK27*('Reference Baseline'!$F26-'[2]Key Inputs'!$K$17)))*'[3]WA-Com-Stata'!BOQ27)+((('[3]WA-Com-Stata'!CHX27+('[2]Key Inputs'!$L$20*'[2]Key Inputs'!$L$17))+('[3]WA-Com-Stata'!DUI27*('Reference Baseline'!$F26-'[2]Key Inputs'!$L$17)))*'[3]WA-Com-Stata'!ENO27)</f>
        <v>132490.50286965354</v>
      </c>
      <c r="IV25">
        <f>((('[3]WA-Com-Stata'!IZ27+('[2]Key Inputs'!$K$20*'[2]Key Inputs'!$K$17))+('[3]WA-Com-Stata'!AVL27*('Reference Baseline'!$F26-'[2]Key Inputs'!$K$17)))*'[3]WA-Com-Stata'!BOR27)+((('[3]WA-Com-Stata'!CHY27+('[2]Key Inputs'!$L$20*'[2]Key Inputs'!$L$17))+('[3]WA-Com-Stata'!DUJ27*('Reference Baseline'!$F26-'[2]Key Inputs'!$L$17)))*'[3]WA-Com-Stata'!ENP27)</f>
        <v>125325.99187603017</v>
      </c>
      <c r="IW25">
        <f>((('[3]WA-Com-Stata'!JA27+('[2]Key Inputs'!$K$20*'[2]Key Inputs'!$K$17))+('[3]WA-Com-Stata'!AVM27*('Reference Baseline'!$F26-'[2]Key Inputs'!$K$17)))*'[3]WA-Com-Stata'!BOS27)+((('[3]WA-Com-Stata'!CHZ27+('[2]Key Inputs'!$L$20*'[2]Key Inputs'!$L$17))+('[3]WA-Com-Stata'!DUK27*('Reference Baseline'!$F26-'[2]Key Inputs'!$L$17)))*'[3]WA-Com-Stata'!ENQ27)</f>
        <v>110141.77095862226</v>
      </c>
      <c r="IX25">
        <f>((('[3]WA-Com-Stata'!JB27+('[2]Key Inputs'!$K$20*'[2]Key Inputs'!$K$17))+('[3]WA-Com-Stata'!AVN27*('Reference Baseline'!$F26-'[2]Key Inputs'!$K$17)))*'[3]WA-Com-Stata'!BOT27)+((('[3]WA-Com-Stata'!CIA27+('[2]Key Inputs'!$L$20*'[2]Key Inputs'!$L$17))+('[3]WA-Com-Stata'!DUL27*('Reference Baseline'!$F26-'[2]Key Inputs'!$L$17)))*'[3]WA-Com-Stata'!ENR27)</f>
        <v>60615.92661238493</v>
      </c>
      <c r="IY25">
        <f>((('[3]WA-Com-Stata'!JC27+('[2]Key Inputs'!$K$20*'[2]Key Inputs'!$K$17))+('[3]WA-Com-Stata'!AVO27*('Reference Baseline'!$F26-'[2]Key Inputs'!$K$17)))*'[3]WA-Com-Stata'!BOU27)+((('[3]WA-Com-Stata'!CIB27+('[2]Key Inputs'!$L$20*'[2]Key Inputs'!$L$17))+('[3]WA-Com-Stata'!DUM27*('Reference Baseline'!$F26-'[2]Key Inputs'!$L$17)))*'[3]WA-Com-Stata'!ENS27)</f>
        <v>264559.06953671179</v>
      </c>
      <c r="IZ25">
        <f>((('[3]WA-Com-Stata'!JD27+('[2]Key Inputs'!$K$20*'[2]Key Inputs'!$K$17))+('[3]WA-Com-Stata'!AVP27*('Reference Baseline'!$F26-'[2]Key Inputs'!$K$17)))*'[3]WA-Com-Stata'!BOV27)+((('[3]WA-Com-Stata'!CIC27+('[2]Key Inputs'!$L$20*'[2]Key Inputs'!$L$17))+('[3]WA-Com-Stata'!DUN27*('Reference Baseline'!$F26-'[2]Key Inputs'!$L$17)))*'[3]WA-Com-Stata'!ENT27)</f>
        <v>162533.07611100678</v>
      </c>
      <c r="JA25">
        <f>((('[3]WA-Com-Stata'!JE27+('[2]Key Inputs'!$K$20*'[2]Key Inputs'!$K$17))+('[3]WA-Com-Stata'!AVQ27*('Reference Baseline'!$F26-'[2]Key Inputs'!$K$17)))*'[3]WA-Com-Stata'!BOW27)+((('[3]WA-Com-Stata'!CID27+('[2]Key Inputs'!$L$20*'[2]Key Inputs'!$L$17))+('[3]WA-Com-Stata'!DUO27*('Reference Baseline'!$F26-'[2]Key Inputs'!$L$17)))*'[3]WA-Com-Stata'!ENU27)</f>
        <v>279088.35778201639</v>
      </c>
      <c r="JB25">
        <f>((('[3]WA-Com-Stata'!JF27+('[2]Key Inputs'!$K$20*'[2]Key Inputs'!$K$17))+('[3]WA-Com-Stata'!AVR27*('Reference Baseline'!$F26-'[2]Key Inputs'!$K$17)))*'[3]WA-Com-Stata'!BOX27)+((('[3]WA-Com-Stata'!CIE27+('[2]Key Inputs'!$L$20*'[2]Key Inputs'!$L$17))+('[3]WA-Com-Stata'!DUP27*('Reference Baseline'!$F26-'[2]Key Inputs'!$L$17)))*'[3]WA-Com-Stata'!ENV27)</f>
        <v>196891.02313377053</v>
      </c>
      <c r="JC25">
        <f>((('[3]WA-Com-Stata'!JG27+('[2]Key Inputs'!$K$20*'[2]Key Inputs'!$K$17))+('[3]WA-Com-Stata'!AVS27*('Reference Baseline'!$F26-'[2]Key Inputs'!$K$17)))*'[3]WA-Com-Stata'!BOY27)+((('[3]WA-Com-Stata'!CIF27+('[2]Key Inputs'!$L$20*'[2]Key Inputs'!$L$17))+('[3]WA-Com-Stata'!DUQ27*('Reference Baseline'!$F26-'[2]Key Inputs'!$L$17)))*'[3]WA-Com-Stata'!ENW27)</f>
        <v>301546.29889747524</v>
      </c>
      <c r="JD25">
        <f>((('[3]WA-Com-Stata'!JH27+('[2]Key Inputs'!$K$20*'[2]Key Inputs'!$K$17))+('[3]WA-Com-Stata'!AVT27*('Reference Baseline'!$F26-'[2]Key Inputs'!$K$17)))*'[3]WA-Com-Stata'!BOZ27)+((('[3]WA-Com-Stata'!CIG27+('[2]Key Inputs'!$L$20*'[2]Key Inputs'!$L$17))+('[3]WA-Com-Stata'!DUR27*('Reference Baseline'!$F26-'[2]Key Inputs'!$L$17)))*'[3]WA-Com-Stata'!ENX27)</f>
        <v>166997.1087650327</v>
      </c>
      <c r="JE25">
        <f>((('[3]WA-Com-Stata'!JI27+('[2]Key Inputs'!$K$20*'[2]Key Inputs'!$K$17))+('[3]WA-Com-Stata'!AVU27*('Reference Baseline'!$F26-'[2]Key Inputs'!$K$17)))*'[3]WA-Com-Stata'!BPA27)+((('[3]WA-Com-Stata'!CIH27+('[2]Key Inputs'!$L$20*'[2]Key Inputs'!$L$17))+('[3]WA-Com-Stata'!DUS27*('Reference Baseline'!$F26-'[2]Key Inputs'!$L$17)))*'[3]WA-Com-Stata'!ENY27)</f>
        <v>280442.93844417529</v>
      </c>
      <c r="JF25">
        <f>((('[3]WA-Com-Stata'!JJ27+('[2]Key Inputs'!$K$20*'[2]Key Inputs'!$K$17))+('[3]WA-Com-Stata'!AVV27*('Reference Baseline'!$F26-'[2]Key Inputs'!$K$17)))*'[3]WA-Com-Stata'!BPB27)+((('[3]WA-Com-Stata'!CII27+('[2]Key Inputs'!$L$20*'[2]Key Inputs'!$L$17))+('[3]WA-Com-Stata'!DUT27*('Reference Baseline'!$F26-'[2]Key Inputs'!$L$17)))*'[3]WA-Com-Stata'!ENZ27)</f>
        <v>258047.25025848244</v>
      </c>
      <c r="JG25">
        <f>((('[3]WA-Com-Stata'!JK27+('[2]Key Inputs'!$K$20*'[2]Key Inputs'!$K$17))+('[3]WA-Com-Stata'!AVW27*('Reference Baseline'!$F26-'[2]Key Inputs'!$K$17)))*'[3]WA-Com-Stata'!BPC27)+((('[3]WA-Com-Stata'!CIJ27+('[2]Key Inputs'!$L$20*'[2]Key Inputs'!$L$17))+('[3]WA-Com-Stata'!DUU27*('Reference Baseline'!$F26-'[2]Key Inputs'!$L$17)))*'[3]WA-Com-Stata'!EOA27)</f>
        <v>179901.53841162211</v>
      </c>
      <c r="JH25">
        <f>((('[3]WA-Com-Stata'!JL27+('[2]Key Inputs'!$K$20*'[2]Key Inputs'!$K$17))+('[3]WA-Com-Stata'!AVX27*('Reference Baseline'!$F26-'[2]Key Inputs'!$K$17)))*'[3]WA-Com-Stata'!BPD27)+((('[3]WA-Com-Stata'!CIK27+('[2]Key Inputs'!$L$20*'[2]Key Inputs'!$L$17))+('[3]WA-Com-Stata'!DUV27*('Reference Baseline'!$F26-'[2]Key Inputs'!$L$17)))*'[3]WA-Com-Stata'!EOB27)</f>
        <v>287957.85372019693</v>
      </c>
      <c r="JI25">
        <f>((('[3]WA-Com-Stata'!JM27+('[2]Key Inputs'!$K$20*'[2]Key Inputs'!$K$17))+('[3]WA-Com-Stata'!AVY27*('Reference Baseline'!$F26-'[2]Key Inputs'!$K$17)))*'[3]WA-Com-Stata'!BPE27)+((('[3]WA-Com-Stata'!CIL27+('[2]Key Inputs'!$L$20*'[2]Key Inputs'!$L$17))+('[3]WA-Com-Stata'!DUW27*('Reference Baseline'!$F26-'[2]Key Inputs'!$L$17)))*'[3]WA-Com-Stata'!EOC27)</f>
        <v>267870.12697705626</v>
      </c>
      <c r="JJ25">
        <f>((('[3]WA-Com-Stata'!JN27+('[2]Key Inputs'!$K$20*'[2]Key Inputs'!$K$17))+('[3]WA-Com-Stata'!AVZ27*('Reference Baseline'!$F26-'[2]Key Inputs'!$K$17)))*'[3]WA-Com-Stata'!BPF27)+((('[3]WA-Com-Stata'!CIM27+('[2]Key Inputs'!$L$20*'[2]Key Inputs'!$L$17))+('[3]WA-Com-Stata'!DUX27*('Reference Baseline'!$F26-'[2]Key Inputs'!$L$17)))*'[3]WA-Com-Stata'!EOD27)</f>
        <v>245910.85555963812</v>
      </c>
      <c r="JK25">
        <f>((('[3]WA-Com-Stata'!JO27+('[2]Key Inputs'!$K$20*'[2]Key Inputs'!$K$17))+('[3]WA-Com-Stata'!AWA27*('Reference Baseline'!$F26-'[2]Key Inputs'!$K$17)))*'[3]WA-Com-Stata'!BPG27)+((('[3]WA-Com-Stata'!CIN27+('[2]Key Inputs'!$L$20*'[2]Key Inputs'!$L$17))+('[3]WA-Com-Stata'!DUY27*('Reference Baseline'!$F26-'[2]Key Inputs'!$L$17)))*'[3]WA-Com-Stata'!EOE27)</f>
        <v>147098.61600315862</v>
      </c>
      <c r="JL25">
        <f>((('[3]WA-Com-Stata'!JP27+('[2]Key Inputs'!$K$20*'[2]Key Inputs'!$K$17))+('[3]WA-Com-Stata'!AWB27*('Reference Baseline'!$F26-'[2]Key Inputs'!$K$17)))*'[3]WA-Com-Stata'!BPH27)+((('[3]WA-Com-Stata'!CIO27+('[2]Key Inputs'!$L$20*'[2]Key Inputs'!$L$17))+('[3]WA-Com-Stata'!DUZ27*('Reference Baseline'!$F26-'[2]Key Inputs'!$L$17)))*'[3]WA-Com-Stata'!EOF27)</f>
        <v>300963.06984609691</v>
      </c>
      <c r="JM25">
        <f>((('[3]WA-Com-Stata'!JQ27+('[2]Key Inputs'!$K$20*'[2]Key Inputs'!$K$17))+('[3]WA-Com-Stata'!AWC27*('Reference Baseline'!$F26-'[2]Key Inputs'!$K$17)))*'[3]WA-Com-Stata'!BPI27)+((('[3]WA-Com-Stata'!CIP27+('[2]Key Inputs'!$L$20*'[2]Key Inputs'!$L$17))+('[3]WA-Com-Stata'!DVA27*('Reference Baseline'!$F26-'[2]Key Inputs'!$L$17)))*'[3]WA-Com-Stata'!EOG27)</f>
        <v>126476.3078040314</v>
      </c>
      <c r="JN25">
        <f>((('[3]WA-Com-Stata'!JR27+('[2]Key Inputs'!$K$20*'[2]Key Inputs'!$K$17))+('[3]WA-Com-Stata'!AWD27*('Reference Baseline'!$F26-'[2]Key Inputs'!$K$17)))*'[3]WA-Com-Stata'!BPJ27)+((('[3]WA-Com-Stata'!CIQ27+('[2]Key Inputs'!$L$20*'[2]Key Inputs'!$L$17))+('[3]WA-Com-Stata'!DVB27*('Reference Baseline'!$F26-'[2]Key Inputs'!$L$17)))*'[3]WA-Com-Stata'!EOH27)</f>
        <v>254470.23475112073</v>
      </c>
      <c r="JO25">
        <f>((('[3]WA-Com-Stata'!JS27+('[2]Key Inputs'!$K$20*'[2]Key Inputs'!$K$17))+('[3]WA-Com-Stata'!AWE27*('Reference Baseline'!$F26-'[2]Key Inputs'!$K$17)))*'[3]WA-Com-Stata'!BPK27)+((('[3]WA-Com-Stata'!CIR27+('[2]Key Inputs'!$L$20*'[2]Key Inputs'!$L$17))+('[3]WA-Com-Stata'!DVC27*('Reference Baseline'!$F26-'[2]Key Inputs'!$L$17)))*'[3]WA-Com-Stata'!EOI27)</f>
        <v>243672.73314895952</v>
      </c>
      <c r="JP25">
        <f>((('[3]WA-Com-Stata'!JT27+('[2]Key Inputs'!$K$20*'[2]Key Inputs'!$K$17))+('[3]WA-Com-Stata'!AWF27*('Reference Baseline'!$F26-'[2]Key Inputs'!$K$17)))*'[3]WA-Com-Stata'!BPL27)+((('[3]WA-Com-Stata'!CIS27+('[2]Key Inputs'!$L$20*'[2]Key Inputs'!$L$17))+('[3]WA-Com-Stata'!DVD27*('Reference Baseline'!$F26-'[2]Key Inputs'!$L$17)))*'[3]WA-Com-Stata'!EOJ27)</f>
        <v>232413.66352530403</v>
      </c>
      <c r="JQ25">
        <f>((('[3]WA-Com-Stata'!JU27+('[2]Key Inputs'!$K$20*'[2]Key Inputs'!$K$17))+('[3]WA-Com-Stata'!AWG27*('Reference Baseline'!$F26-'[2]Key Inputs'!$K$17)))*'[3]WA-Com-Stata'!BPM27)+((('[3]WA-Com-Stata'!CIT27+('[2]Key Inputs'!$L$20*'[2]Key Inputs'!$L$17))+('[3]WA-Com-Stata'!DVE27*('Reference Baseline'!$F26-'[2]Key Inputs'!$L$17)))*'[3]WA-Com-Stata'!EOK27)</f>
        <v>283170.94036642986</v>
      </c>
      <c r="JR25">
        <f>((('[3]WA-Com-Stata'!JV27+('[2]Key Inputs'!$K$20*'[2]Key Inputs'!$K$17))+('[3]WA-Com-Stata'!AWH27*('Reference Baseline'!$F26-'[2]Key Inputs'!$K$17)))*'[3]WA-Com-Stata'!BPN27)+((('[3]WA-Com-Stata'!CIU27+('[2]Key Inputs'!$L$20*'[2]Key Inputs'!$L$17))+('[3]WA-Com-Stata'!DVF27*('Reference Baseline'!$F26-'[2]Key Inputs'!$L$17)))*'[3]WA-Com-Stata'!EOL27)</f>
        <v>151307.36645152853</v>
      </c>
      <c r="JS25">
        <f>((('[3]WA-Com-Stata'!JW27+('[2]Key Inputs'!$K$20*'[2]Key Inputs'!$K$17))+('[3]WA-Com-Stata'!AWI27*('Reference Baseline'!$F26-'[2]Key Inputs'!$K$17)))*'[3]WA-Com-Stata'!BPO27)+((('[3]WA-Com-Stata'!CIV27+('[2]Key Inputs'!$L$20*'[2]Key Inputs'!$L$17))+('[3]WA-Com-Stata'!DVG27*('Reference Baseline'!$F26-'[2]Key Inputs'!$L$17)))*'[3]WA-Com-Stata'!EOM27)</f>
        <v>115281.90926184016</v>
      </c>
      <c r="JT25">
        <f>((('[3]WA-Com-Stata'!JX27+('[2]Key Inputs'!$K$20*'[2]Key Inputs'!$K$17))+('[3]WA-Com-Stata'!AWJ27*('Reference Baseline'!$F26-'[2]Key Inputs'!$K$17)))*'[3]WA-Com-Stata'!BPP27)+((('[3]WA-Com-Stata'!CIW27+('[2]Key Inputs'!$L$20*'[2]Key Inputs'!$L$17))+('[3]WA-Com-Stata'!DVH27*('Reference Baseline'!$F26-'[2]Key Inputs'!$L$17)))*'[3]WA-Com-Stata'!EON27)</f>
        <v>213988.95169425436</v>
      </c>
      <c r="JU25">
        <f>((('[3]WA-Com-Stata'!JY27+('[2]Key Inputs'!$K$20*'[2]Key Inputs'!$K$17))+('[3]WA-Com-Stata'!AWK27*('Reference Baseline'!$F26-'[2]Key Inputs'!$K$17)))*'[3]WA-Com-Stata'!BPQ27)+((('[3]WA-Com-Stata'!CIX27+('[2]Key Inputs'!$L$20*'[2]Key Inputs'!$L$17))+('[3]WA-Com-Stata'!DVI27*('Reference Baseline'!$F26-'[2]Key Inputs'!$L$17)))*'[3]WA-Com-Stata'!EOO27)</f>
        <v>305629.15586172964</v>
      </c>
      <c r="JV25">
        <f>((('[3]WA-Com-Stata'!JZ27+('[2]Key Inputs'!$K$20*'[2]Key Inputs'!$K$17))+('[3]WA-Com-Stata'!AWL27*('Reference Baseline'!$F26-'[2]Key Inputs'!$K$17)))*'[3]WA-Com-Stata'!BPR27)+((('[3]WA-Com-Stata'!CIY27+('[2]Key Inputs'!$L$20*'[2]Key Inputs'!$L$17))+('[3]WA-Com-Stata'!DVJ27*('Reference Baseline'!$F26-'[2]Key Inputs'!$L$17)))*'[3]WA-Com-Stata'!EOP27)</f>
        <v>200211.18016476216</v>
      </c>
      <c r="JW25">
        <f>((('[3]WA-Com-Stata'!KA27+('[2]Key Inputs'!$K$20*'[2]Key Inputs'!$K$17))+('[3]WA-Com-Stata'!AWM27*('Reference Baseline'!$F26-'[2]Key Inputs'!$K$17)))*'[3]WA-Com-Stata'!BPS27)+((('[3]WA-Com-Stata'!CIZ27+('[2]Key Inputs'!$L$20*'[2]Key Inputs'!$L$17))+('[3]WA-Com-Stata'!DVK27*('Reference Baseline'!$F26-'[2]Key Inputs'!$L$17)))*'[3]WA-Com-Stata'!EOQ27)</f>
        <v>208745.38285489503</v>
      </c>
      <c r="JX25">
        <f>((('[3]WA-Com-Stata'!KB27+('[2]Key Inputs'!$K$20*'[2]Key Inputs'!$K$17))+('[3]WA-Com-Stata'!AWN27*('Reference Baseline'!$F26-'[2]Key Inputs'!$K$17)))*'[3]WA-Com-Stata'!BPT27)+((('[3]WA-Com-Stata'!CJA27+('[2]Key Inputs'!$L$20*'[2]Key Inputs'!$L$17))+('[3]WA-Com-Stata'!DVL27*('Reference Baseline'!$F26-'[2]Key Inputs'!$L$17)))*'[3]WA-Com-Stata'!EOR27)</f>
        <v>281790.13595610892</v>
      </c>
      <c r="JY25">
        <f>((('[3]WA-Com-Stata'!KC27+('[2]Key Inputs'!$K$20*'[2]Key Inputs'!$K$17))+('[3]WA-Com-Stata'!AWO27*('Reference Baseline'!$F26-'[2]Key Inputs'!$K$17)))*'[3]WA-Com-Stata'!BPU27)+((('[3]WA-Com-Stata'!CJB27+('[2]Key Inputs'!$L$20*'[2]Key Inputs'!$L$17))+('[3]WA-Com-Stata'!DVM27*('Reference Baseline'!$F26-'[2]Key Inputs'!$L$17)))*'[3]WA-Com-Stata'!EOS27)</f>
        <v>253865.56224747087</v>
      </c>
      <c r="JZ25">
        <f>((('[3]WA-Com-Stata'!KD27+('[2]Key Inputs'!$K$20*'[2]Key Inputs'!$K$17))+('[3]WA-Com-Stata'!AWP27*('Reference Baseline'!$F26-'[2]Key Inputs'!$K$17)))*'[3]WA-Com-Stata'!BPV27)+((('[3]WA-Com-Stata'!CJC27+('[2]Key Inputs'!$L$20*'[2]Key Inputs'!$L$17))+('[3]WA-Com-Stata'!DVN27*('Reference Baseline'!$F26-'[2]Key Inputs'!$L$17)))*'[3]WA-Com-Stata'!EOT27)</f>
        <v>154142.97365034869</v>
      </c>
      <c r="KA25">
        <f>((('[3]WA-Com-Stata'!KE27+('[2]Key Inputs'!$K$20*'[2]Key Inputs'!$K$17))+('[3]WA-Com-Stata'!AWQ27*('Reference Baseline'!$F26-'[2]Key Inputs'!$K$17)))*'[3]WA-Com-Stata'!BPW27)+((('[3]WA-Com-Stata'!CJD27+('[2]Key Inputs'!$L$20*'[2]Key Inputs'!$L$17))+('[3]WA-Com-Stata'!DVO27*('Reference Baseline'!$F26-'[2]Key Inputs'!$L$17)))*'[3]WA-Com-Stata'!EOU27)</f>
        <v>186047.02279061594</v>
      </c>
      <c r="KB25">
        <f>((('[3]WA-Com-Stata'!KF27+('[2]Key Inputs'!$K$20*'[2]Key Inputs'!$K$17))+('[3]WA-Com-Stata'!AWR27*('Reference Baseline'!$F26-'[2]Key Inputs'!$K$17)))*'[3]WA-Com-Stata'!BPX27)+((('[3]WA-Com-Stata'!CJE27+('[2]Key Inputs'!$L$20*'[2]Key Inputs'!$L$17))+('[3]WA-Com-Stata'!DVP27*('Reference Baseline'!$F26-'[2]Key Inputs'!$L$17)))*'[3]WA-Com-Stata'!EOV27)</f>
        <v>256949.20629124579</v>
      </c>
      <c r="KC25">
        <f>((('[3]WA-Com-Stata'!KG27+('[2]Key Inputs'!$K$20*'[2]Key Inputs'!$K$17))+('[3]WA-Com-Stata'!AWS27*('Reference Baseline'!$F26-'[2]Key Inputs'!$K$17)))*'[3]WA-Com-Stata'!BPY27)+((('[3]WA-Com-Stata'!CJF27+('[2]Key Inputs'!$L$20*'[2]Key Inputs'!$L$17))+('[3]WA-Com-Stata'!DVQ27*('Reference Baseline'!$F26-'[2]Key Inputs'!$L$17)))*'[3]WA-Com-Stata'!EOW27)</f>
        <v>249059.44882164916</v>
      </c>
      <c r="KD25">
        <f>((('[3]WA-Com-Stata'!KH27+('[2]Key Inputs'!$K$20*'[2]Key Inputs'!$K$17))+('[3]WA-Com-Stata'!AWT27*('Reference Baseline'!$F26-'[2]Key Inputs'!$K$17)))*'[3]WA-Com-Stata'!BPZ27)+((('[3]WA-Com-Stata'!CJG27+('[2]Key Inputs'!$L$20*'[2]Key Inputs'!$L$17))+('[3]WA-Com-Stata'!DVR27*('Reference Baseline'!$F26-'[2]Key Inputs'!$L$17)))*'[3]WA-Com-Stata'!EOX27)</f>
        <v>246066.53867853322</v>
      </c>
      <c r="KE25">
        <f>((('[3]WA-Com-Stata'!KI27+('[2]Key Inputs'!$K$20*'[2]Key Inputs'!$K$17))+('[3]WA-Com-Stata'!AWU27*('Reference Baseline'!$F26-'[2]Key Inputs'!$K$17)))*'[3]WA-Com-Stata'!BQA27)+((('[3]WA-Com-Stata'!CJH27+('[2]Key Inputs'!$L$20*'[2]Key Inputs'!$L$17))+('[3]WA-Com-Stata'!DVS27*('Reference Baseline'!$F26-'[2]Key Inputs'!$L$17)))*'[3]WA-Com-Stata'!EOY27)</f>
        <v>145713.61329128989</v>
      </c>
      <c r="KF25">
        <f>((('[3]WA-Com-Stata'!KJ27+('[2]Key Inputs'!$K$20*'[2]Key Inputs'!$K$17))+('[3]WA-Com-Stata'!AWV27*('Reference Baseline'!$F26-'[2]Key Inputs'!$K$17)))*'[3]WA-Com-Stata'!BQB27)+((('[3]WA-Com-Stata'!CJI27+('[2]Key Inputs'!$L$20*'[2]Key Inputs'!$L$17))+('[3]WA-Com-Stata'!DVT27*('Reference Baseline'!$F26-'[2]Key Inputs'!$L$17)))*'[3]WA-Com-Stata'!EOZ27)</f>
        <v>85183.820508034099</v>
      </c>
      <c r="KG25">
        <f>((('[3]WA-Com-Stata'!KK27+('[2]Key Inputs'!$K$20*'[2]Key Inputs'!$K$17))+('[3]WA-Com-Stata'!AWW27*('Reference Baseline'!$F26-'[2]Key Inputs'!$K$17)))*'[3]WA-Com-Stata'!BQC27)+((('[3]WA-Com-Stata'!CJJ27+('[2]Key Inputs'!$L$20*'[2]Key Inputs'!$L$17))+('[3]WA-Com-Stata'!DVU27*('Reference Baseline'!$F26-'[2]Key Inputs'!$L$17)))*'[3]WA-Com-Stata'!EPA27)</f>
        <v>268536.07646848005</v>
      </c>
      <c r="KH25">
        <f>((('[3]WA-Com-Stata'!KL27+('[2]Key Inputs'!$K$20*'[2]Key Inputs'!$K$17))+('[3]WA-Com-Stata'!AWX27*('Reference Baseline'!$F26-'[2]Key Inputs'!$K$17)))*'[3]WA-Com-Stata'!BQD27)+((('[3]WA-Com-Stata'!CJK27+('[2]Key Inputs'!$L$20*'[2]Key Inputs'!$L$17))+('[3]WA-Com-Stata'!DVV27*('Reference Baseline'!$F26-'[2]Key Inputs'!$L$17)))*'[3]WA-Com-Stata'!EPB27)</f>
        <v>134520.80902135035</v>
      </c>
      <c r="KI25">
        <f>((('[3]WA-Com-Stata'!KM27+('[2]Key Inputs'!$K$20*'[2]Key Inputs'!$K$17))+('[3]WA-Com-Stata'!AWY27*('Reference Baseline'!$F26-'[2]Key Inputs'!$K$17)))*'[3]WA-Com-Stata'!BQE27)+((('[3]WA-Com-Stata'!CJL27+('[2]Key Inputs'!$L$20*'[2]Key Inputs'!$L$17))+('[3]WA-Com-Stata'!DVW27*('Reference Baseline'!$F26-'[2]Key Inputs'!$L$17)))*'[3]WA-Com-Stata'!EPC27)</f>
        <v>267123.84667164349</v>
      </c>
      <c r="KJ25">
        <f>((('[3]WA-Com-Stata'!KN27+('[2]Key Inputs'!$K$20*'[2]Key Inputs'!$K$17))+('[3]WA-Com-Stata'!AWZ27*('Reference Baseline'!$F26-'[2]Key Inputs'!$K$17)))*'[3]WA-Com-Stata'!BQF27)+((('[3]WA-Com-Stata'!CJM27+('[2]Key Inputs'!$L$20*'[2]Key Inputs'!$L$17))+('[3]WA-Com-Stata'!DVX27*('Reference Baseline'!$F26-'[2]Key Inputs'!$L$17)))*'[3]WA-Com-Stata'!EPD27)</f>
        <v>183517.53374190023</v>
      </c>
      <c r="KK25">
        <f>((('[3]WA-Com-Stata'!KO27+('[2]Key Inputs'!$K$20*'[2]Key Inputs'!$K$17))+('[3]WA-Com-Stata'!AXA27*('Reference Baseline'!$F26-'[2]Key Inputs'!$K$17)))*'[3]WA-Com-Stata'!BQG27)+((('[3]WA-Com-Stata'!CJN27+('[2]Key Inputs'!$L$20*'[2]Key Inputs'!$L$17))+('[3]WA-Com-Stata'!DVY27*('Reference Baseline'!$F26-'[2]Key Inputs'!$L$17)))*'[3]WA-Com-Stata'!EPE27)</f>
        <v>200943.32295653247</v>
      </c>
      <c r="KL25">
        <f>((('[3]WA-Com-Stata'!KP27+('[2]Key Inputs'!$K$20*'[2]Key Inputs'!$K$17))+('[3]WA-Com-Stata'!AXB27*('Reference Baseline'!$F26-'[2]Key Inputs'!$K$17)))*'[3]WA-Com-Stata'!BQH27)+((('[3]WA-Com-Stata'!CJO27+('[2]Key Inputs'!$L$20*'[2]Key Inputs'!$L$17))+('[3]WA-Com-Stata'!DVZ27*('Reference Baseline'!$F26-'[2]Key Inputs'!$L$17)))*'[3]WA-Com-Stata'!EPF27)</f>
        <v>177468.11932814511</v>
      </c>
      <c r="KM25">
        <f>((('[3]WA-Com-Stata'!KQ27+('[2]Key Inputs'!$K$20*'[2]Key Inputs'!$K$17))+('[3]WA-Com-Stata'!AXC27*('Reference Baseline'!$F26-'[2]Key Inputs'!$K$17)))*'[3]WA-Com-Stata'!BQI27)+((('[3]WA-Com-Stata'!CJP27+('[2]Key Inputs'!$L$20*'[2]Key Inputs'!$L$17))+('[3]WA-Com-Stata'!DWA27*('Reference Baseline'!$F26-'[2]Key Inputs'!$L$17)))*'[3]WA-Com-Stata'!EPG27)</f>
        <v>166175.42129725189</v>
      </c>
      <c r="KN25">
        <f>((('[3]WA-Com-Stata'!KR27+('[2]Key Inputs'!$K$20*'[2]Key Inputs'!$K$17))+('[3]WA-Com-Stata'!AXD27*('Reference Baseline'!$F26-'[2]Key Inputs'!$K$17)))*'[3]WA-Com-Stata'!BQJ27)+((('[3]WA-Com-Stata'!CJQ27+('[2]Key Inputs'!$L$20*'[2]Key Inputs'!$L$17))+('[3]WA-Com-Stata'!DWB27*('Reference Baseline'!$F26-'[2]Key Inputs'!$L$17)))*'[3]WA-Com-Stata'!EPH27)</f>
        <v>280030.75617550622</v>
      </c>
      <c r="KO25">
        <f>((('[3]WA-Com-Stata'!KS27+('[2]Key Inputs'!$K$20*'[2]Key Inputs'!$K$17))+('[3]WA-Com-Stata'!AXE27*('Reference Baseline'!$F26-'[2]Key Inputs'!$K$17)))*'[3]WA-Com-Stata'!BQK27)+((('[3]WA-Com-Stata'!CJR27+('[2]Key Inputs'!$L$20*'[2]Key Inputs'!$L$17))+('[3]WA-Com-Stata'!DWC27*('Reference Baseline'!$F26-'[2]Key Inputs'!$L$17)))*'[3]WA-Com-Stata'!EPI27)</f>
        <v>198317.44954539777</v>
      </c>
      <c r="KP25">
        <f>((('[3]WA-Com-Stata'!KT27+('[2]Key Inputs'!$K$20*'[2]Key Inputs'!$K$17))+('[3]WA-Com-Stata'!AXF27*('Reference Baseline'!$F26-'[2]Key Inputs'!$K$17)))*'[3]WA-Com-Stata'!BQL27)+((('[3]WA-Com-Stata'!CJS27+('[2]Key Inputs'!$L$20*'[2]Key Inputs'!$L$17))+('[3]WA-Com-Stata'!DWD27*('Reference Baseline'!$F26-'[2]Key Inputs'!$L$17)))*'[3]WA-Com-Stata'!EPJ27)</f>
        <v>202222.84520154365</v>
      </c>
      <c r="KQ25">
        <f>((('[3]WA-Com-Stata'!KU27+('[2]Key Inputs'!$K$20*'[2]Key Inputs'!$K$17))+('[3]WA-Com-Stata'!AXG27*('Reference Baseline'!$F26-'[2]Key Inputs'!$K$17)))*'[3]WA-Com-Stata'!BQM27)+((('[3]WA-Com-Stata'!CJT27+('[2]Key Inputs'!$L$20*'[2]Key Inputs'!$L$17))+('[3]WA-Com-Stata'!DWE27*('Reference Baseline'!$F26-'[2]Key Inputs'!$L$17)))*'[3]WA-Com-Stata'!EPK27)</f>
        <v>203507.84382095566</v>
      </c>
      <c r="KR25">
        <f>((('[3]WA-Com-Stata'!KV27+('[2]Key Inputs'!$K$20*'[2]Key Inputs'!$K$17))+('[3]WA-Com-Stata'!AXH27*('Reference Baseline'!$F26-'[2]Key Inputs'!$K$17)))*'[3]WA-Com-Stata'!BQN27)+((('[3]WA-Com-Stata'!CJU27+('[2]Key Inputs'!$L$20*'[2]Key Inputs'!$L$17))+('[3]WA-Com-Stata'!DWF27*('Reference Baseline'!$F26-'[2]Key Inputs'!$L$17)))*'[3]WA-Com-Stata'!EPL27)</f>
        <v>147347.42571752288</v>
      </c>
      <c r="KS25">
        <f>((('[3]WA-Com-Stata'!KW27+('[2]Key Inputs'!$K$20*'[2]Key Inputs'!$K$17))+('[3]WA-Com-Stata'!AXI27*('Reference Baseline'!$F26-'[2]Key Inputs'!$K$17)))*'[3]WA-Com-Stata'!BQO27)+((('[3]WA-Com-Stata'!CJV27+('[2]Key Inputs'!$L$20*'[2]Key Inputs'!$L$17))+('[3]WA-Com-Stata'!DWG27*('Reference Baseline'!$F26-'[2]Key Inputs'!$L$17)))*'[3]WA-Com-Stata'!EPM27)</f>
        <v>255902.22798380267</v>
      </c>
      <c r="KT25">
        <f>((('[3]WA-Com-Stata'!KX27+('[2]Key Inputs'!$K$20*'[2]Key Inputs'!$K$17))+('[3]WA-Com-Stata'!AXJ27*('Reference Baseline'!$F26-'[2]Key Inputs'!$K$17)))*'[3]WA-Com-Stata'!BQP27)+((('[3]WA-Com-Stata'!CJW27+('[2]Key Inputs'!$L$20*'[2]Key Inputs'!$L$17))+('[3]WA-Com-Stata'!DWH27*('Reference Baseline'!$F26-'[2]Key Inputs'!$L$17)))*'[3]WA-Com-Stata'!EPN27)</f>
        <v>217196.2384575879</v>
      </c>
      <c r="KU25">
        <f>((('[3]WA-Com-Stata'!KY27+('[2]Key Inputs'!$K$20*'[2]Key Inputs'!$K$17))+('[3]WA-Com-Stata'!AXK27*('Reference Baseline'!$F26-'[2]Key Inputs'!$K$17)))*'[3]WA-Com-Stata'!BQQ27)+((('[3]WA-Com-Stata'!CJX27+('[2]Key Inputs'!$L$20*'[2]Key Inputs'!$L$17))+('[3]WA-Com-Stata'!DWI27*('Reference Baseline'!$F26-'[2]Key Inputs'!$L$17)))*'[3]WA-Com-Stata'!EPO27)</f>
        <v>277996.77497191436</v>
      </c>
      <c r="KV25">
        <f>((('[3]WA-Com-Stata'!KZ27+('[2]Key Inputs'!$K$20*'[2]Key Inputs'!$K$17))+('[3]WA-Com-Stata'!AXL27*('Reference Baseline'!$F26-'[2]Key Inputs'!$K$17)))*'[3]WA-Com-Stata'!BQR27)+((('[3]WA-Com-Stata'!CJY27+('[2]Key Inputs'!$L$20*'[2]Key Inputs'!$L$17))+('[3]WA-Com-Stata'!DWJ27*('Reference Baseline'!$F26-'[2]Key Inputs'!$L$17)))*'[3]WA-Com-Stata'!EPP27)</f>
        <v>136255.32841350947</v>
      </c>
      <c r="KW25">
        <f>((('[3]WA-Com-Stata'!LA27+('[2]Key Inputs'!$K$20*'[2]Key Inputs'!$K$17))+('[3]WA-Com-Stata'!AXM27*('Reference Baseline'!$F26-'[2]Key Inputs'!$K$17)))*'[3]WA-Com-Stata'!BQS27)+((('[3]WA-Com-Stata'!CJZ27+('[2]Key Inputs'!$L$20*'[2]Key Inputs'!$L$17))+('[3]WA-Com-Stata'!DWK27*('Reference Baseline'!$F26-'[2]Key Inputs'!$L$17)))*'[3]WA-Com-Stata'!EPQ27)</f>
        <v>180148.34225184403</v>
      </c>
      <c r="KX25">
        <f>((('[3]WA-Com-Stata'!LB27+('[2]Key Inputs'!$K$20*'[2]Key Inputs'!$K$17))+('[3]WA-Com-Stata'!AXN27*('Reference Baseline'!$F26-'[2]Key Inputs'!$K$17)))*'[3]WA-Com-Stata'!BQT27)+((('[3]WA-Com-Stata'!CKA27+('[2]Key Inputs'!$L$20*'[2]Key Inputs'!$L$17))+('[3]WA-Com-Stata'!DWL27*('Reference Baseline'!$F26-'[2]Key Inputs'!$L$17)))*'[3]WA-Com-Stata'!EPR27)</f>
        <v>209079.16313064127</v>
      </c>
      <c r="KY25">
        <f>((('[3]WA-Com-Stata'!LC27+('[2]Key Inputs'!$K$20*'[2]Key Inputs'!$K$17))+('[3]WA-Com-Stata'!AXO27*('Reference Baseline'!$F26-'[2]Key Inputs'!$K$17)))*'[3]WA-Com-Stata'!BQU27)+((('[3]WA-Com-Stata'!CKB27+('[2]Key Inputs'!$L$20*'[2]Key Inputs'!$L$17))+('[3]WA-Com-Stata'!DWM27*('Reference Baseline'!$F26-'[2]Key Inputs'!$L$17)))*'[3]WA-Com-Stata'!EPS27)</f>
        <v>180600.05512000035</v>
      </c>
      <c r="KZ25">
        <f>((('[3]WA-Com-Stata'!LD27+('[2]Key Inputs'!$K$20*'[2]Key Inputs'!$K$17))+('[3]WA-Com-Stata'!AXP27*('Reference Baseline'!$F26-'[2]Key Inputs'!$K$17)))*'[3]WA-Com-Stata'!BQV27)+((('[3]WA-Com-Stata'!CKC27+('[2]Key Inputs'!$L$20*'[2]Key Inputs'!$L$17))+('[3]WA-Com-Stata'!DWN27*('Reference Baseline'!$F26-'[2]Key Inputs'!$L$17)))*'[3]WA-Com-Stata'!EPT27)</f>
        <v>255767.4385430321</v>
      </c>
      <c r="LA25">
        <f>((('[3]WA-Com-Stata'!LE27+('[2]Key Inputs'!$K$20*'[2]Key Inputs'!$K$17))+('[3]WA-Com-Stata'!AXQ27*('Reference Baseline'!$F26-'[2]Key Inputs'!$K$17)))*'[3]WA-Com-Stata'!BQW27)+((('[3]WA-Com-Stata'!CKD27+('[2]Key Inputs'!$L$20*'[2]Key Inputs'!$L$17))+('[3]WA-Com-Stata'!DWO27*('Reference Baseline'!$F26-'[2]Key Inputs'!$L$17)))*'[3]WA-Com-Stata'!EPU27)</f>
        <v>217667.40297300892</v>
      </c>
      <c r="LB25">
        <f>((('[3]WA-Com-Stata'!LF27+('[2]Key Inputs'!$K$20*'[2]Key Inputs'!$K$17))+('[3]WA-Com-Stata'!AXR27*('Reference Baseline'!$F26-'[2]Key Inputs'!$K$17)))*'[3]WA-Com-Stata'!BQX27)+((('[3]WA-Com-Stata'!CKE27+('[2]Key Inputs'!$L$20*'[2]Key Inputs'!$L$17))+('[3]WA-Com-Stata'!DWP27*('Reference Baseline'!$F26-'[2]Key Inputs'!$L$17)))*'[3]WA-Com-Stata'!EPV27)</f>
        <v>130304.03078432364</v>
      </c>
      <c r="LC25">
        <f>((('[3]WA-Com-Stata'!LG27+('[2]Key Inputs'!$K$20*'[2]Key Inputs'!$K$17))+('[3]WA-Com-Stata'!AXS27*('Reference Baseline'!$F26-'[2]Key Inputs'!$K$17)))*'[3]WA-Com-Stata'!BQY27)+((('[3]WA-Com-Stata'!CKF27+('[2]Key Inputs'!$L$20*'[2]Key Inputs'!$L$17))+('[3]WA-Com-Stata'!DWQ27*('Reference Baseline'!$F26-'[2]Key Inputs'!$L$17)))*'[3]WA-Com-Stata'!EPW27)</f>
        <v>247239.29934628296</v>
      </c>
      <c r="LD25">
        <f>((('[3]WA-Com-Stata'!LH27+('[2]Key Inputs'!$K$20*'[2]Key Inputs'!$K$17))+('[3]WA-Com-Stata'!AXT27*('Reference Baseline'!$F26-'[2]Key Inputs'!$K$17)))*'[3]WA-Com-Stata'!BQZ27)+((('[3]WA-Com-Stata'!CKG27+('[2]Key Inputs'!$L$20*'[2]Key Inputs'!$L$17))+('[3]WA-Com-Stata'!DWR27*('Reference Baseline'!$F26-'[2]Key Inputs'!$L$17)))*'[3]WA-Com-Stata'!EPX27)</f>
        <v>236602.96337234075</v>
      </c>
      <c r="LE25">
        <f>((('[3]WA-Com-Stata'!LI27+('[2]Key Inputs'!$K$20*'[2]Key Inputs'!$K$17))+('[3]WA-Com-Stata'!AXU27*('Reference Baseline'!$F26-'[2]Key Inputs'!$K$17)))*'[3]WA-Com-Stata'!BRA27)+((('[3]WA-Com-Stata'!CKH27+('[2]Key Inputs'!$L$20*'[2]Key Inputs'!$L$17))+('[3]WA-Com-Stata'!DWS27*('Reference Baseline'!$F26-'[2]Key Inputs'!$L$17)))*'[3]WA-Com-Stata'!EPY27)</f>
        <v>230095.86028000241</v>
      </c>
      <c r="LF25">
        <f>((('[3]WA-Com-Stata'!LJ27+('[2]Key Inputs'!$K$20*'[2]Key Inputs'!$K$17))+('[3]WA-Com-Stata'!AXV27*('Reference Baseline'!$F26-'[2]Key Inputs'!$K$17)))*'[3]WA-Com-Stata'!BRB27)+((('[3]WA-Com-Stata'!CKI27+('[2]Key Inputs'!$L$20*'[2]Key Inputs'!$L$17))+('[3]WA-Com-Stata'!DWT27*('Reference Baseline'!$F26-'[2]Key Inputs'!$L$17)))*'[3]WA-Com-Stata'!EPZ27)</f>
        <v>211435.64281364603</v>
      </c>
      <c r="LG25">
        <f>((('[3]WA-Com-Stata'!LK27+('[2]Key Inputs'!$K$20*'[2]Key Inputs'!$K$17))+('[3]WA-Com-Stata'!AXW27*('Reference Baseline'!$F26-'[2]Key Inputs'!$K$17)))*'[3]WA-Com-Stata'!BRC27)+((('[3]WA-Com-Stata'!CKJ27+('[2]Key Inputs'!$L$20*'[2]Key Inputs'!$L$17))+('[3]WA-Com-Stata'!DWU27*('Reference Baseline'!$F26-'[2]Key Inputs'!$L$17)))*'[3]WA-Com-Stata'!EQA27)</f>
        <v>242667.1038419409</v>
      </c>
      <c r="LH25">
        <f>((('[3]WA-Com-Stata'!LL27+('[2]Key Inputs'!$K$20*'[2]Key Inputs'!$K$17))+('[3]WA-Com-Stata'!AXX27*('Reference Baseline'!$F26-'[2]Key Inputs'!$K$17)))*'[3]WA-Com-Stata'!BRD27)+((('[3]WA-Com-Stata'!CKK27+('[2]Key Inputs'!$L$20*'[2]Key Inputs'!$L$17))+('[3]WA-Com-Stata'!DWV27*('Reference Baseline'!$F26-'[2]Key Inputs'!$L$17)))*'[3]WA-Com-Stata'!EQB27)</f>
        <v>108569.78896995776</v>
      </c>
      <c r="LI25">
        <f>((('[3]WA-Com-Stata'!LM27+('[2]Key Inputs'!$K$20*'[2]Key Inputs'!$K$17))+('[3]WA-Com-Stata'!AXY27*('Reference Baseline'!$F26-'[2]Key Inputs'!$K$17)))*'[3]WA-Com-Stata'!BRE27)+((('[3]WA-Com-Stata'!CKL27+('[2]Key Inputs'!$L$20*'[2]Key Inputs'!$L$17))+('[3]WA-Com-Stata'!DWW27*('Reference Baseline'!$F26-'[2]Key Inputs'!$L$17)))*'[3]WA-Com-Stata'!EQC27)</f>
        <v>102977.99969643455</v>
      </c>
      <c r="LJ25">
        <f>((('[3]WA-Com-Stata'!LN27+('[2]Key Inputs'!$K$20*'[2]Key Inputs'!$K$17))+('[3]WA-Com-Stata'!AXZ27*('Reference Baseline'!$F26-'[2]Key Inputs'!$K$17)))*'[3]WA-Com-Stata'!BRF27)+((('[3]WA-Com-Stata'!CKM27+('[2]Key Inputs'!$L$20*'[2]Key Inputs'!$L$17))+('[3]WA-Com-Stata'!DWX27*('Reference Baseline'!$F26-'[2]Key Inputs'!$L$17)))*'[3]WA-Com-Stata'!EQD27)</f>
        <v>252475.01417145866</v>
      </c>
      <c r="LK25">
        <f>((('[3]WA-Com-Stata'!LO27+('[2]Key Inputs'!$K$20*'[2]Key Inputs'!$K$17))+('[3]WA-Com-Stata'!AYA27*('Reference Baseline'!$F26-'[2]Key Inputs'!$K$17)))*'[3]WA-Com-Stata'!BRG27)+((('[3]WA-Com-Stata'!CKN27+('[2]Key Inputs'!$L$20*'[2]Key Inputs'!$L$17))+('[3]WA-Com-Stata'!DWY27*('Reference Baseline'!$F26-'[2]Key Inputs'!$L$17)))*'[3]WA-Com-Stata'!EQE27)</f>
        <v>178149.00771406898</v>
      </c>
      <c r="LL25">
        <f>((('[3]WA-Com-Stata'!LP27+('[2]Key Inputs'!$K$20*'[2]Key Inputs'!$K$17))+('[3]WA-Com-Stata'!AYB27*('Reference Baseline'!$F26-'[2]Key Inputs'!$K$17)))*'[3]WA-Com-Stata'!BRH27)+((('[3]WA-Com-Stata'!CKO27+('[2]Key Inputs'!$L$20*'[2]Key Inputs'!$L$17))+('[3]WA-Com-Stata'!DWZ27*('Reference Baseline'!$F26-'[2]Key Inputs'!$L$17)))*'[3]WA-Com-Stata'!EQF27)</f>
        <v>185483.12577406294</v>
      </c>
      <c r="LM25">
        <f>((('[3]WA-Com-Stata'!LQ27+('[2]Key Inputs'!$K$20*'[2]Key Inputs'!$K$17))+('[3]WA-Com-Stata'!AYC27*('Reference Baseline'!$F26-'[2]Key Inputs'!$K$17)))*'[3]WA-Com-Stata'!BRI27)+((('[3]WA-Com-Stata'!CKP27+('[2]Key Inputs'!$L$20*'[2]Key Inputs'!$L$17))+('[3]WA-Com-Stata'!DXA27*('Reference Baseline'!$F26-'[2]Key Inputs'!$L$17)))*'[3]WA-Com-Stata'!EQG27)</f>
        <v>154293.84533357967</v>
      </c>
      <c r="LN25">
        <f>((('[3]WA-Com-Stata'!LR27+('[2]Key Inputs'!$K$20*'[2]Key Inputs'!$K$17))+('[3]WA-Com-Stata'!AYD27*('Reference Baseline'!$F26-'[2]Key Inputs'!$K$17)))*'[3]WA-Com-Stata'!BRJ27)+((('[3]WA-Com-Stata'!CKQ27+('[2]Key Inputs'!$L$20*'[2]Key Inputs'!$L$17))+('[3]WA-Com-Stata'!DXB27*('Reference Baseline'!$F26-'[2]Key Inputs'!$L$17)))*'[3]WA-Com-Stata'!EQH27)</f>
        <v>259061.2946357145</v>
      </c>
      <c r="LO25">
        <f>((('[3]WA-Com-Stata'!LS27+('[2]Key Inputs'!$K$20*'[2]Key Inputs'!$K$17))+('[3]WA-Com-Stata'!AYE27*('Reference Baseline'!$F26-'[2]Key Inputs'!$K$17)))*'[3]WA-Com-Stata'!BRK27)+((('[3]WA-Com-Stata'!CKR27+('[2]Key Inputs'!$L$20*'[2]Key Inputs'!$L$17))+('[3]WA-Com-Stata'!DXC27*('Reference Baseline'!$F26-'[2]Key Inputs'!$L$17)))*'[3]WA-Com-Stata'!EQI27)</f>
        <v>238021.49865654207</v>
      </c>
      <c r="LP25">
        <f>((('[3]WA-Com-Stata'!LT27+('[2]Key Inputs'!$K$20*'[2]Key Inputs'!$K$17))+('[3]WA-Com-Stata'!AYF27*('Reference Baseline'!$F26-'[2]Key Inputs'!$K$17)))*'[3]WA-Com-Stata'!BRL27)+((('[3]WA-Com-Stata'!CKS27+('[2]Key Inputs'!$L$20*'[2]Key Inputs'!$L$17))+('[3]WA-Com-Stata'!DXD27*('Reference Baseline'!$F26-'[2]Key Inputs'!$L$17)))*'[3]WA-Com-Stata'!EQJ27)</f>
        <v>277208.35254495754</v>
      </c>
      <c r="LQ25">
        <f>((('[3]WA-Com-Stata'!LU27+('[2]Key Inputs'!$K$20*'[2]Key Inputs'!$K$17))+('[3]WA-Com-Stata'!AYG27*('Reference Baseline'!$F26-'[2]Key Inputs'!$K$17)))*'[3]WA-Com-Stata'!BRM27)+((('[3]WA-Com-Stata'!CKT27+('[2]Key Inputs'!$L$20*'[2]Key Inputs'!$L$17))+('[3]WA-Com-Stata'!DXE27*('Reference Baseline'!$F26-'[2]Key Inputs'!$L$17)))*'[3]WA-Com-Stata'!EQK27)</f>
        <v>267721.11336534197</v>
      </c>
      <c r="LR25">
        <f>((('[3]WA-Com-Stata'!LV27+('[2]Key Inputs'!$K$20*'[2]Key Inputs'!$K$17))+('[3]WA-Com-Stata'!AYH27*('Reference Baseline'!$F26-'[2]Key Inputs'!$K$17)))*'[3]WA-Com-Stata'!BRN27)+((('[3]WA-Com-Stata'!CKU27+('[2]Key Inputs'!$L$20*'[2]Key Inputs'!$L$17))+('[3]WA-Com-Stata'!DXF27*('Reference Baseline'!$F26-'[2]Key Inputs'!$L$17)))*'[3]WA-Com-Stata'!EQL27)</f>
        <v>225772.30873331404</v>
      </c>
      <c r="LS25">
        <f>((('[3]WA-Com-Stata'!LW27+('[2]Key Inputs'!$K$20*'[2]Key Inputs'!$K$17))+('[3]WA-Com-Stata'!AYI27*('Reference Baseline'!$F26-'[2]Key Inputs'!$K$17)))*'[3]WA-Com-Stata'!BRO27)+((('[3]WA-Com-Stata'!CKV27+('[2]Key Inputs'!$L$20*'[2]Key Inputs'!$L$17))+('[3]WA-Com-Stata'!DXG27*('Reference Baseline'!$F26-'[2]Key Inputs'!$L$17)))*'[3]WA-Com-Stata'!EQM27)</f>
        <v>304910.63330949773</v>
      </c>
      <c r="LT25">
        <f>((('[3]WA-Com-Stata'!LX27+('[2]Key Inputs'!$K$20*'[2]Key Inputs'!$K$17))+('[3]WA-Com-Stata'!AYJ27*('Reference Baseline'!$F26-'[2]Key Inputs'!$K$17)))*'[3]WA-Com-Stata'!BRP27)+((('[3]WA-Com-Stata'!CKW27+('[2]Key Inputs'!$L$20*'[2]Key Inputs'!$L$17))+('[3]WA-Com-Stata'!DXH27*('Reference Baseline'!$F26-'[2]Key Inputs'!$L$17)))*'[3]WA-Com-Stata'!EQN27)</f>
        <v>243626.45518917689</v>
      </c>
      <c r="LU25">
        <f>((('[3]WA-Com-Stata'!LY27+('[2]Key Inputs'!$K$20*'[2]Key Inputs'!$K$17))+('[3]WA-Com-Stata'!AYK27*('Reference Baseline'!$F26-'[2]Key Inputs'!$K$17)))*'[3]WA-Com-Stata'!BRQ27)+((('[3]WA-Com-Stata'!CKX27+('[2]Key Inputs'!$L$20*'[2]Key Inputs'!$L$17))+('[3]WA-Com-Stata'!DXI27*('Reference Baseline'!$F26-'[2]Key Inputs'!$L$17)))*'[3]WA-Com-Stata'!EQO27)</f>
        <v>143170.42677876746</v>
      </c>
      <c r="LV25">
        <f>((('[3]WA-Com-Stata'!LZ27+('[2]Key Inputs'!$K$20*'[2]Key Inputs'!$K$17))+('[3]WA-Com-Stata'!AYL27*('Reference Baseline'!$F26-'[2]Key Inputs'!$K$17)))*'[3]WA-Com-Stata'!BRR27)+((('[3]WA-Com-Stata'!CKY27+('[2]Key Inputs'!$L$20*'[2]Key Inputs'!$L$17))+('[3]WA-Com-Stata'!DXJ27*('Reference Baseline'!$F26-'[2]Key Inputs'!$L$17)))*'[3]WA-Com-Stata'!EQP27)</f>
        <v>237016.87836553989</v>
      </c>
      <c r="LW25">
        <f>((('[3]WA-Com-Stata'!MA27+('[2]Key Inputs'!$K$20*'[2]Key Inputs'!$K$17))+('[3]WA-Com-Stata'!AYM27*('Reference Baseline'!$F26-'[2]Key Inputs'!$K$17)))*'[3]WA-Com-Stata'!BRS27)+((('[3]WA-Com-Stata'!CKZ27+('[2]Key Inputs'!$L$20*'[2]Key Inputs'!$L$17))+('[3]WA-Com-Stata'!DXK27*('Reference Baseline'!$F26-'[2]Key Inputs'!$L$17)))*'[3]WA-Com-Stata'!EQQ27)</f>
        <v>230608.34468940221</v>
      </c>
      <c r="LX25">
        <f>((('[3]WA-Com-Stata'!MB27+('[2]Key Inputs'!$K$20*'[2]Key Inputs'!$K$17))+('[3]WA-Com-Stata'!AYN27*('Reference Baseline'!$F26-'[2]Key Inputs'!$K$17)))*'[3]WA-Com-Stata'!BRT27)+((('[3]WA-Com-Stata'!CLA27+('[2]Key Inputs'!$L$20*'[2]Key Inputs'!$L$17))+('[3]WA-Com-Stata'!DXL27*('Reference Baseline'!$F26-'[2]Key Inputs'!$L$17)))*'[3]WA-Com-Stata'!EQR27)</f>
        <v>244064.22300334767</v>
      </c>
      <c r="LY25">
        <f>((('[3]WA-Com-Stata'!MC27+('[2]Key Inputs'!$K$20*'[2]Key Inputs'!$K$17))+('[3]WA-Com-Stata'!AYO27*('Reference Baseline'!$F26-'[2]Key Inputs'!$K$17)))*'[3]WA-Com-Stata'!BRU27)+((('[3]WA-Com-Stata'!CLB27+('[2]Key Inputs'!$L$20*'[2]Key Inputs'!$L$17))+('[3]WA-Com-Stata'!DXM27*('Reference Baseline'!$F26-'[2]Key Inputs'!$L$17)))*'[3]WA-Com-Stata'!EQS27)</f>
        <v>272008.3085769827</v>
      </c>
      <c r="LZ25">
        <f>((('[3]WA-Com-Stata'!MD27+('[2]Key Inputs'!$K$20*'[2]Key Inputs'!$K$17))+('[3]WA-Com-Stata'!AYP27*('Reference Baseline'!$F26-'[2]Key Inputs'!$K$17)))*'[3]WA-Com-Stata'!BRV27)+((('[3]WA-Com-Stata'!CLC27+('[2]Key Inputs'!$L$20*'[2]Key Inputs'!$L$17))+('[3]WA-Com-Stata'!DXN27*('Reference Baseline'!$F26-'[2]Key Inputs'!$L$17)))*'[3]WA-Com-Stata'!EQT27)</f>
        <v>268801.9626155704</v>
      </c>
      <c r="MA25">
        <f>((('[3]WA-Com-Stata'!ME27+('[2]Key Inputs'!$K$20*'[2]Key Inputs'!$K$17))+('[3]WA-Com-Stata'!AYQ27*('Reference Baseline'!$F26-'[2]Key Inputs'!$K$17)))*'[3]WA-Com-Stata'!BRW27)+((('[3]WA-Com-Stata'!CLD27+('[2]Key Inputs'!$L$20*'[2]Key Inputs'!$L$17))+('[3]WA-Com-Stata'!DXO27*('Reference Baseline'!$F26-'[2]Key Inputs'!$L$17)))*'[3]WA-Com-Stata'!EQU27)</f>
        <v>152919.67648463926</v>
      </c>
      <c r="MB25">
        <f>((('[3]WA-Com-Stata'!MF27+('[2]Key Inputs'!$K$20*'[2]Key Inputs'!$K$17))+('[3]WA-Com-Stata'!AYR27*('Reference Baseline'!$F26-'[2]Key Inputs'!$K$17)))*'[3]WA-Com-Stata'!BRX27)+((('[3]WA-Com-Stata'!CLE27+('[2]Key Inputs'!$L$20*'[2]Key Inputs'!$L$17))+('[3]WA-Com-Stata'!DXP27*('Reference Baseline'!$F26-'[2]Key Inputs'!$L$17)))*'[3]WA-Com-Stata'!EQV27)</f>
        <v>226438.01763830558</v>
      </c>
      <c r="MC25">
        <f>((('[3]WA-Com-Stata'!MG27+('[2]Key Inputs'!$K$20*'[2]Key Inputs'!$K$17))+('[3]WA-Com-Stata'!AYS27*('Reference Baseline'!$F26-'[2]Key Inputs'!$K$17)))*'[3]WA-Com-Stata'!BRY27)+((('[3]WA-Com-Stata'!CLF27+('[2]Key Inputs'!$L$20*'[2]Key Inputs'!$L$17))+('[3]WA-Com-Stata'!DXQ27*('Reference Baseline'!$F26-'[2]Key Inputs'!$L$17)))*'[3]WA-Com-Stata'!EQW27)</f>
        <v>246407.11775789104</v>
      </c>
      <c r="MD25">
        <f>((('[3]WA-Com-Stata'!MH27+('[2]Key Inputs'!$K$20*'[2]Key Inputs'!$K$17))+('[3]WA-Com-Stata'!AYT27*('Reference Baseline'!$F26-'[2]Key Inputs'!$K$17)))*'[3]WA-Com-Stata'!BRZ27)+((('[3]WA-Com-Stata'!CLG27+('[2]Key Inputs'!$L$20*'[2]Key Inputs'!$L$17))+('[3]WA-Com-Stata'!DXR27*('Reference Baseline'!$F26-'[2]Key Inputs'!$L$17)))*'[3]WA-Com-Stata'!EQX27)</f>
        <v>261622.84343135782</v>
      </c>
      <c r="ME25">
        <f>((('[3]WA-Com-Stata'!MI27+('[2]Key Inputs'!$K$20*'[2]Key Inputs'!$K$17))+('[3]WA-Com-Stata'!AYU27*('Reference Baseline'!$F26-'[2]Key Inputs'!$K$17)))*'[3]WA-Com-Stata'!BSA27)+((('[3]WA-Com-Stata'!CLH27+('[2]Key Inputs'!$L$20*'[2]Key Inputs'!$L$17))+('[3]WA-Com-Stata'!DXS27*('Reference Baseline'!$F26-'[2]Key Inputs'!$L$17)))*'[3]WA-Com-Stata'!EQY27)</f>
        <v>284690.53704100644</v>
      </c>
      <c r="MF25">
        <f>((('[3]WA-Com-Stata'!MJ27+('[2]Key Inputs'!$K$20*'[2]Key Inputs'!$K$17))+('[3]WA-Com-Stata'!AYV27*('Reference Baseline'!$F26-'[2]Key Inputs'!$K$17)))*'[3]WA-Com-Stata'!BSB27)+((('[3]WA-Com-Stata'!CLI27+('[2]Key Inputs'!$L$20*'[2]Key Inputs'!$L$17))+('[3]WA-Com-Stata'!DXT27*('Reference Baseline'!$F26-'[2]Key Inputs'!$L$17)))*'[3]WA-Com-Stata'!EQZ27)</f>
        <v>90115.437993726053</v>
      </c>
      <c r="MG25">
        <f>((('[3]WA-Com-Stata'!MK27+('[2]Key Inputs'!$K$20*'[2]Key Inputs'!$K$17))+('[3]WA-Com-Stata'!AYW27*('Reference Baseline'!$F26-'[2]Key Inputs'!$K$17)))*'[3]WA-Com-Stata'!BSC27)+((('[3]WA-Com-Stata'!CLJ27+('[2]Key Inputs'!$L$20*'[2]Key Inputs'!$L$17))+('[3]WA-Com-Stata'!DXU27*('Reference Baseline'!$F26-'[2]Key Inputs'!$L$17)))*'[3]WA-Com-Stata'!ERA27)</f>
        <v>244086.66633883474</v>
      </c>
      <c r="MH25">
        <f>((('[3]WA-Com-Stata'!ML27+('[2]Key Inputs'!$K$20*'[2]Key Inputs'!$K$17))+('[3]WA-Com-Stata'!AYX27*('Reference Baseline'!$F26-'[2]Key Inputs'!$K$17)))*'[3]WA-Com-Stata'!BSD27)+((('[3]WA-Com-Stata'!CLK27+('[2]Key Inputs'!$L$20*'[2]Key Inputs'!$L$17))+('[3]WA-Com-Stata'!DXV27*('Reference Baseline'!$F26-'[2]Key Inputs'!$L$17)))*'[3]WA-Com-Stata'!ERB27)</f>
        <v>263007.6537753095</v>
      </c>
      <c r="MI25">
        <f>((('[3]WA-Com-Stata'!MM27+('[2]Key Inputs'!$K$20*'[2]Key Inputs'!$K$17))+('[3]WA-Com-Stata'!AYY27*('Reference Baseline'!$F26-'[2]Key Inputs'!$K$17)))*'[3]WA-Com-Stata'!BSE27)+((('[3]WA-Com-Stata'!CLL27+('[2]Key Inputs'!$L$20*'[2]Key Inputs'!$L$17))+('[3]WA-Com-Stata'!DXW27*('Reference Baseline'!$F26-'[2]Key Inputs'!$L$17)))*'[3]WA-Com-Stata'!ERC27)</f>
        <v>290009.40753304411</v>
      </c>
      <c r="MJ25">
        <f>((('[3]WA-Com-Stata'!MN27+('[2]Key Inputs'!$K$20*'[2]Key Inputs'!$K$17))+('[3]WA-Com-Stata'!AYZ27*('Reference Baseline'!$F26-'[2]Key Inputs'!$K$17)))*'[3]WA-Com-Stata'!BSF27)+((('[3]WA-Com-Stata'!CLM27+('[2]Key Inputs'!$L$20*'[2]Key Inputs'!$L$17))+('[3]WA-Com-Stata'!DXX27*('Reference Baseline'!$F26-'[2]Key Inputs'!$L$17)))*'[3]WA-Com-Stata'!ERD27)</f>
        <v>301764.22405720275</v>
      </c>
      <c r="MK25">
        <f>((('[3]WA-Com-Stata'!MO27+('[2]Key Inputs'!$K$20*'[2]Key Inputs'!$K$17))+('[3]WA-Com-Stata'!AZA27*('Reference Baseline'!$F26-'[2]Key Inputs'!$K$17)))*'[3]WA-Com-Stata'!BSG27)+((('[3]WA-Com-Stata'!CLN27+('[2]Key Inputs'!$L$20*'[2]Key Inputs'!$L$17))+('[3]WA-Com-Stata'!DXY27*('Reference Baseline'!$F26-'[2]Key Inputs'!$L$17)))*'[3]WA-Com-Stata'!ERE27)</f>
        <v>197609.12423827226</v>
      </c>
      <c r="ML25">
        <f>((('[3]WA-Com-Stata'!MP27+('[2]Key Inputs'!$K$20*'[2]Key Inputs'!$K$17))+('[3]WA-Com-Stata'!AZB27*('Reference Baseline'!$F26-'[2]Key Inputs'!$K$17)))*'[3]WA-Com-Stata'!BSH27)+((('[3]WA-Com-Stata'!CLO27+('[2]Key Inputs'!$L$20*'[2]Key Inputs'!$L$17))+('[3]WA-Com-Stata'!DXZ27*('Reference Baseline'!$F26-'[2]Key Inputs'!$L$17)))*'[3]WA-Com-Stata'!ERF27)</f>
        <v>270695.75911055063</v>
      </c>
      <c r="MM25">
        <f>((('[3]WA-Com-Stata'!MQ27+('[2]Key Inputs'!$K$20*'[2]Key Inputs'!$K$17))+('[3]WA-Com-Stata'!AZC27*('Reference Baseline'!$F26-'[2]Key Inputs'!$K$17)))*'[3]WA-Com-Stata'!BSI27)+((('[3]WA-Com-Stata'!CLP27+('[2]Key Inputs'!$L$20*'[2]Key Inputs'!$L$17))+('[3]WA-Com-Stata'!DYA27*('Reference Baseline'!$F26-'[2]Key Inputs'!$L$17)))*'[3]WA-Com-Stata'!ERG27)</f>
        <v>268677.43550226418</v>
      </c>
      <c r="MN25">
        <f>((('[3]WA-Com-Stata'!MR27+('[2]Key Inputs'!$K$20*'[2]Key Inputs'!$K$17))+('[3]WA-Com-Stata'!AZD27*('Reference Baseline'!$F26-'[2]Key Inputs'!$K$17)))*'[3]WA-Com-Stata'!BSJ27)+((('[3]WA-Com-Stata'!CLQ27+('[2]Key Inputs'!$L$20*'[2]Key Inputs'!$L$17))+('[3]WA-Com-Stata'!DYB27*('Reference Baseline'!$F26-'[2]Key Inputs'!$L$17)))*'[3]WA-Com-Stata'!ERH27)</f>
        <v>204699.42242020328</v>
      </c>
      <c r="MO25">
        <f>((('[3]WA-Com-Stata'!MS27+('[2]Key Inputs'!$K$20*'[2]Key Inputs'!$K$17))+('[3]WA-Com-Stata'!AZE27*('Reference Baseline'!$F26-'[2]Key Inputs'!$K$17)))*'[3]WA-Com-Stata'!BSK27)+((('[3]WA-Com-Stata'!CLR27+('[2]Key Inputs'!$L$20*'[2]Key Inputs'!$L$17))+('[3]WA-Com-Stata'!DYC27*('Reference Baseline'!$F26-'[2]Key Inputs'!$L$17)))*'[3]WA-Com-Stata'!ERI27)</f>
        <v>217378.66764665159</v>
      </c>
      <c r="MP25">
        <f>((('[3]WA-Com-Stata'!MT27+('[2]Key Inputs'!$K$20*'[2]Key Inputs'!$K$17))+('[3]WA-Com-Stata'!AZF27*('Reference Baseline'!$F26-'[2]Key Inputs'!$K$17)))*'[3]WA-Com-Stata'!BSL27)+((('[3]WA-Com-Stata'!CLS27+('[2]Key Inputs'!$L$20*'[2]Key Inputs'!$L$17))+('[3]WA-Com-Stata'!DYD27*('Reference Baseline'!$F26-'[2]Key Inputs'!$L$17)))*'[3]WA-Com-Stata'!ERJ27)</f>
        <v>207013.60825534217</v>
      </c>
      <c r="MQ25">
        <f>((('[3]WA-Com-Stata'!MU27+('[2]Key Inputs'!$K$20*'[2]Key Inputs'!$K$17))+('[3]WA-Com-Stata'!AZG27*('Reference Baseline'!$F26-'[2]Key Inputs'!$K$17)))*'[3]WA-Com-Stata'!BSM27)+((('[3]WA-Com-Stata'!CLT27+('[2]Key Inputs'!$L$20*'[2]Key Inputs'!$L$17))+('[3]WA-Com-Stata'!DYE27*('Reference Baseline'!$F26-'[2]Key Inputs'!$L$17)))*'[3]WA-Com-Stata'!ERK27)</f>
        <v>306403.97509555361</v>
      </c>
      <c r="MR25">
        <f>((('[3]WA-Com-Stata'!MV27+('[2]Key Inputs'!$K$20*'[2]Key Inputs'!$K$17))+('[3]WA-Com-Stata'!AZH27*('Reference Baseline'!$F26-'[2]Key Inputs'!$K$17)))*'[3]WA-Com-Stata'!BSN27)+((('[3]WA-Com-Stata'!CLU27+('[2]Key Inputs'!$L$20*'[2]Key Inputs'!$L$17))+('[3]WA-Com-Stata'!DYF27*('Reference Baseline'!$F26-'[2]Key Inputs'!$L$17)))*'[3]WA-Com-Stata'!ERL27)</f>
        <v>245011.83355470223</v>
      </c>
      <c r="MS25">
        <f>((('[3]WA-Com-Stata'!MW27+('[2]Key Inputs'!$K$20*'[2]Key Inputs'!$K$17))+('[3]WA-Com-Stata'!AZI27*('Reference Baseline'!$F26-'[2]Key Inputs'!$K$17)))*'[3]WA-Com-Stata'!BSO27)+((('[3]WA-Com-Stata'!CLV27+('[2]Key Inputs'!$L$20*'[2]Key Inputs'!$L$17))+('[3]WA-Com-Stata'!DYG27*('Reference Baseline'!$F26-'[2]Key Inputs'!$L$17)))*'[3]WA-Com-Stata'!ERM27)</f>
        <v>240135.42246785859</v>
      </c>
      <c r="MT25">
        <f>((('[3]WA-Com-Stata'!MX27+('[2]Key Inputs'!$K$20*'[2]Key Inputs'!$K$17))+('[3]WA-Com-Stata'!AZJ27*('Reference Baseline'!$F26-'[2]Key Inputs'!$K$17)))*'[3]WA-Com-Stata'!BSP27)+((('[3]WA-Com-Stata'!CLW27+('[2]Key Inputs'!$L$20*'[2]Key Inputs'!$L$17))+('[3]WA-Com-Stata'!DYH27*('Reference Baseline'!$F26-'[2]Key Inputs'!$L$17)))*'[3]WA-Com-Stata'!ERN27)</f>
        <v>229222.24292098917</v>
      </c>
      <c r="MU25">
        <f>((('[3]WA-Com-Stata'!MY27+('[2]Key Inputs'!$K$20*'[2]Key Inputs'!$K$17))+('[3]WA-Com-Stata'!AZK27*('Reference Baseline'!$F26-'[2]Key Inputs'!$K$17)))*'[3]WA-Com-Stata'!BSQ27)+((('[3]WA-Com-Stata'!CLX27+('[2]Key Inputs'!$L$20*'[2]Key Inputs'!$L$17))+('[3]WA-Com-Stata'!DYI27*('Reference Baseline'!$F26-'[2]Key Inputs'!$L$17)))*'[3]WA-Com-Stata'!ERO27)</f>
        <v>239435.07182784029</v>
      </c>
      <c r="MV25">
        <f>((('[3]WA-Com-Stata'!MZ27+('[2]Key Inputs'!$K$20*'[2]Key Inputs'!$K$17))+('[3]WA-Com-Stata'!AZL27*('Reference Baseline'!$F26-'[2]Key Inputs'!$K$17)))*'[3]WA-Com-Stata'!BSR27)+((('[3]WA-Com-Stata'!CLY27+('[2]Key Inputs'!$L$20*'[2]Key Inputs'!$L$17))+('[3]WA-Com-Stata'!DYJ27*('Reference Baseline'!$F26-'[2]Key Inputs'!$L$17)))*'[3]WA-Com-Stata'!ERP27)</f>
        <v>159154.44587654062</v>
      </c>
      <c r="MW25">
        <f>((('[3]WA-Com-Stata'!NA27+('[2]Key Inputs'!$K$20*'[2]Key Inputs'!$K$17))+('[3]WA-Com-Stata'!AZM27*('Reference Baseline'!$F26-'[2]Key Inputs'!$K$17)))*'[3]WA-Com-Stata'!BSS27)+((('[3]WA-Com-Stata'!CLZ27+('[2]Key Inputs'!$L$20*'[2]Key Inputs'!$L$17))+('[3]WA-Com-Stata'!DYK27*('Reference Baseline'!$F26-'[2]Key Inputs'!$L$17)))*'[3]WA-Com-Stata'!ERQ27)</f>
        <v>189390.17719007432</v>
      </c>
      <c r="MX25">
        <f>((('[3]WA-Com-Stata'!NB27+('[2]Key Inputs'!$K$20*'[2]Key Inputs'!$K$17))+('[3]WA-Com-Stata'!AZN27*('Reference Baseline'!$F26-'[2]Key Inputs'!$K$17)))*'[3]WA-Com-Stata'!BST27)+((('[3]WA-Com-Stata'!CMA27+('[2]Key Inputs'!$L$20*'[2]Key Inputs'!$L$17))+('[3]WA-Com-Stata'!DYL27*('Reference Baseline'!$F26-'[2]Key Inputs'!$L$17)))*'[3]WA-Com-Stata'!ERR27)</f>
        <v>204746.53793962084</v>
      </c>
      <c r="MY25">
        <f>((('[3]WA-Com-Stata'!NC27+('[2]Key Inputs'!$K$20*'[2]Key Inputs'!$K$17))+('[3]WA-Com-Stata'!AZO27*('Reference Baseline'!$F26-'[2]Key Inputs'!$K$17)))*'[3]WA-Com-Stata'!BSU27)+((('[3]WA-Com-Stata'!CMB27+('[2]Key Inputs'!$L$20*'[2]Key Inputs'!$L$17))+('[3]WA-Com-Stata'!DYM27*('Reference Baseline'!$F26-'[2]Key Inputs'!$L$17)))*'[3]WA-Com-Stata'!ERS27)</f>
        <v>151605.74590975526</v>
      </c>
      <c r="MZ25">
        <f>((('[3]WA-Com-Stata'!ND27+('[2]Key Inputs'!$K$20*'[2]Key Inputs'!$K$17))+('[3]WA-Com-Stata'!AZP27*('Reference Baseline'!$F26-'[2]Key Inputs'!$K$17)))*'[3]WA-Com-Stata'!BSV27)+((('[3]WA-Com-Stata'!CMC27+('[2]Key Inputs'!$L$20*'[2]Key Inputs'!$L$17))+('[3]WA-Com-Stata'!DYN27*('Reference Baseline'!$F26-'[2]Key Inputs'!$L$17)))*'[3]WA-Com-Stata'!ERT27)</f>
        <v>206619.77052066298</v>
      </c>
      <c r="NA25">
        <f>((('[3]WA-Com-Stata'!NE27+('[2]Key Inputs'!$K$20*'[2]Key Inputs'!$K$17))+('[3]WA-Com-Stata'!AZQ27*('Reference Baseline'!$F26-'[2]Key Inputs'!$K$17)))*'[3]WA-Com-Stata'!BSW27)+((('[3]WA-Com-Stata'!CMD27+('[2]Key Inputs'!$L$20*'[2]Key Inputs'!$L$17))+('[3]WA-Com-Stata'!DYO27*('Reference Baseline'!$F26-'[2]Key Inputs'!$L$17)))*'[3]WA-Com-Stata'!ERU27)</f>
        <v>300371.85607464035</v>
      </c>
      <c r="NB25">
        <f>((('[3]WA-Com-Stata'!NF27+('[2]Key Inputs'!$K$20*'[2]Key Inputs'!$K$17))+('[3]WA-Com-Stata'!AZR27*('Reference Baseline'!$F26-'[2]Key Inputs'!$K$17)))*'[3]WA-Com-Stata'!BSX27)+((('[3]WA-Com-Stata'!CME27+('[2]Key Inputs'!$L$20*'[2]Key Inputs'!$L$17))+('[3]WA-Com-Stata'!DYP27*('Reference Baseline'!$F26-'[2]Key Inputs'!$L$17)))*'[3]WA-Com-Stata'!ERV27)</f>
        <v>225117.51117561635</v>
      </c>
      <c r="NC25">
        <f>((('[3]WA-Com-Stata'!NG27+('[2]Key Inputs'!$K$20*'[2]Key Inputs'!$K$17))+('[3]WA-Com-Stata'!AZS27*('Reference Baseline'!$F26-'[2]Key Inputs'!$K$17)))*'[3]WA-Com-Stata'!BSY27)+((('[3]WA-Com-Stata'!CMF27+('[2]Key Inputs'!$L$20*'[2]Key Inputs'!$L$17))+('[3]WA-Com-Stata'!DYQ27*('Reference Baseline'!$F26-'[2]Key Inputs'!$L$17)))*'[3]WA-Com-Stata'!ERW27)</f>
        <v>175237.12184934362</v>
      </c>
      <c r="ND25">
        <f>((('[3]WA-Com-Stata'!NH27+('[2]Key Inputs'!$K$20*'[2]Key Inputs'!$K$17))+('[3]WA-Com-Stata'!AZT27*('Reference Baseline'!$F26-'[2]Key Inputs'!$K$17)))*'[3]WA-Com-Stata'!BSZ27)+((('[3]WA-Com-Stata'!CMG27+('[2]Key Inputs'!$L$20*'[2]Key Inputs'!$L$17))+('[3]WA-Com-Stata'!DYR27*('Reference Baseline'!$F26-'[2]Key Inputs'!$L$17)))*'[3]WA-Com-Stata'!ERX27)</f>
        <v>237720.67971929355</v>
      </c>
      <c r="NE25">
        <f>((('[3]WA-Com-Stata'!NI27+('[2]Key Inputs'!$K$20*'[2]Key Inputs'!$K$17))+('[3]WA-Com-Stata'!AZU27*('Reference Baseline'!$F26-'[2]Key Inputs'!$K$17)))*'[3]WA-Com-Stata'!BTA27)+((('[3]WA-Com-Stata'!CMH27+('[2]Key Inputs'!$L$20*'[2]Key Inputs'!$L$17))+('[3]WA-Com-Stata'!DYS27*('Reference Baseline'!$F26-'[2]Key Inputs'!$L$17)))*'[3]WA-Com-Stata'!ERY27)</f>
        <v>280439.89409291913</v>
      </c>
      <c r="NF25">
        <f>((('[3]WA-Com-Stata'!NJ27+('[2]Key Inputs'!$K$20*'[2]Key Inputs'!$K$17))+('[3]WA-Com-Stata'!AZV27*('Reference Baseline'!$F26-'[2]Key Inputs'!$K$17)))*'[3]WA-Com-Stata'!BTB27)+((('[3]WA-Com-Stata'!CMI27+('[2]Key Inputs'!$L$20*'[2]Key Inputs'!$L$17))+('[3]WA-Com-Stata'!DYT27*('Reference Baseline'!$F26-'[2]Key Inputs'!$L$17)))*'[3]WA-Com-Stata'!ERZ27)</f>
        <v>200050.75113578804</v>
      </c>
      <c r="NG25">
        <f>((('[3]WA-Com-Stata'!NK27+('[2]Key Inputs'!$K$20*'[2]Key Inputs'!$K$17))+('[3]WA-Com-Stata'!AZW27*('Reference Baseline'!$F26-'[2]Key Inputs'!$K$17)))*'[3]WA-Com-Stata'!BTC27)+((('[3]WA-Com-Stata'!CMJ27+('[2]Key Inputs'!$L$20*'[2]Key Inputs'!$L$17))+('[3]WA-Com-Stata'!DYU27*('Reference Baseline'!$F26-'[2]Key Inputs'!$L$17)))*'[3]WA-Com-Stata'!ESA27)</f>
        <v>238651.17208996246</v>
      </c>
      <c r="NH25">
        <f>((('[3]WA-Com-Stata'!NL27+('[2]Key Inputs'!$K$20*'[2]Key Inputs'!$K$17))+('[3]WA-Com-Stata'!AZX27*('Reference Baseline'!$F26-'[2]Key Inputs'!$K$17)))*'[3]WA-Com-Stata'!BTD27)+((('[3]WA-Com-Stata'!CMK27+('[2]Key Inputs'!$L$20*'[2]Key Inputs'!$L$17))+('[3]WA-Com-Stata'!DYV27*('Reference Baseline'!$F26-'[2]Key Inputs'!$L$17)))*'[3]WA-Com-Stata'!ESB27)</f>
        <v>223458.39158049357</v>
      </c>
      <c r="NI25">
        <f>((('[3]WA-Com-Stata'!NM27+('[2]Key Inputs'!$K$20*'[2]Key Inputs'!$K$17))+('[3]WA-Com-Stata'!AZY27*('Reference Baseline'!$F26-'[2]Key Inputs'!$K$17)))*'[3]WA-Com-Stata'!BTE27)+((('[3]WA-Com-Stata'!CML27+('[2]Key Inputs'!$L$20*'[2]Key Inputs'!$L$17))+('[3]WA-Com-Stata'!DYW27*('Reference Baseline'!$F26-'[2]Key Inputs'!$L$17)))*'[3]WA-Com-Stata'!ESC27)</f>
        <v>236393.44056121408</v>
      </c>
      <c r="NJ25">
        <f>((('[3]WA-Com-Stata'!NN27+('[2]Key Inputs'!$K$20*'[2]Key Inputs'!$K$17))+('[3]WA-Com-Stata'!AZZ27*('Reference Baseline'!$F26-'[2]Key Inputs'!$K$17)))*'[3]WA-Com-Stata'!BTF27)+((('[3]WA-Com-Stata'!CMM27+('[2]Key Inputs'!$L$20*'[2]Key Inputs'!$L$17))+('[3]WA-Com-Stata'!DYX27*('Reference Baseline'!$F26-'[2]Key Inputs'!$L$17)))*'[3]WA-Com-Stata'!ESD27)</f>
        <v>186564.95941910901</v>
      </c>
      <c r="NK25">
        <f>((('[3]WA-Com-Stata'!NO27+('[2]Key Inputs'!$K$20*'[2]Key Inputs'!$K$17))+('[3]WA-Com-Stata'!BAA27*('Reference Baseline'!$F26-'[2]Key Inputs'!$K$17)))*'[3]WA-Com-Stata'!BTG27)+((('[3]WA-Com-Stata'!CMN27+('[2]Key Inputs'!$L$20*'[2]Key Inputs'!$L$17))+('[3]WA-Com-Stata'!DYY27*('Reference Baseline'!$F26-'[2]Key Inputs'!$L$17)))*'[3]WA-Com-Stata'!ESE27)</f>
        <v>256636.46368910075</v>
      </c>
      <c r="NL25">
        <f>((('[3]WA-Com-Stata'!NP27+('[2]Key Inputs'!$K$20*'[2]Key Inputs'!$K$17))+('[3]WA-Com-Stata'!BAB27*('Reference Baseline'!$F26-'[2]Key Inputs'!$K$17)))*'[3]WA-Com-Stata'!BTH27)+((('[3]WA-Com-Stata'!CMO27+('[2]Key Inputs'!$L$20*'[2]Key Inputs'!$L$17))+('[3]WA-Com-Stata'!DYZ27*('Reference Baseline'!$F26-'[2]Key Inputs'!$L$17)))*'[3]WA-Com-Stata'!ESF27)</f>
        <v>187972.41274937123</v>
      </c>
      <c r="NM25">
        <f>((('[3]WA-Com-Stata'!NQ27+('[2]Key Inputs'!$K$20*'[2]Key Inputs'!$K$17))+('[3]WA-Com-Stata'!BAC27*('Reference Baseline'!$F26-'[2]Key Inputs'!$K$17)))*'[3]WA-Com-Stata'!BTI27)+((('[3]WA-Com-Stata'!CMP27+('[2]Key Inputs'!$L$20*'[2]Key Inputs'!$L$17))+('[3]WA-Com-Stata'!DZA27*('Reference Baseline'!$F26-'[2]Key Inputs'!$L$17)))*'[3]WA-Com-Stata'!ESG27)</f>
        <v>197487.4844739057</v>
      </c>
      <c r="NN25">
        <f>((('[3]WA-Com-Stata'!NR27+('[2]Key Inputs'!$K$20*'[2]Key Inputs'!$K$17))+('[3]WA-Com-Stata'!BAD27*('Reference Baseline'!$F26-'[2]Key Inputs'!$K$17)))*'[3]WA-Com-Stata'!BTJ27)+((('[3]WA-Com-Stata'!CMQ27+('[2]Key Inputs'!$L$20*'[2]Key Inputs'!$L$17))+('[3]WA-Com-Stata'!DZB27*('Reference Baseline'!$F26-'[2]Key Inputs'!$L$17)))*'[3]WA-Com-Stata'!ESH27)</f>
        <v>259795.70006146026</v>
      </c>
      <c r="NO25">
        <f>((('[3]WA-Com-Stata'!NS27+('[2]Key Inputs'!$K$20*'[2]Key Inputs'!$K$17))+('[3]WA-Com-Stata'!BAE27*('Reference Baseline'!$F26-'[2]Key Inputs'!$K$17)))*'[3]WA-Com-Stata'!BTK27)+((('[3]WA-Com-Stata'!CMR27+('[2]Key Inputs'!$L$20*'[2]Key Inputs'!$L$17))+('[3]WA-Com-Stata'!DZC27*('Reference Baseline'!$F26-'[2]Key Inputs'!$L$17)))*'[3]WA-Com-Stata'!ESI27)</f>
        <v>210894.11765683282</v>
      </c>
      <c r="NP25">
        <f>((('[3]WA-Com-Stata'!NT27+('[2]Key Inputs'!$K$20*'[2]Key Inputs'!$K$17))+('[3]WA-Com-Stata'!BAF27*('Reference Baseline'!$F26-'[2]Key Inputs'!$K$17)))*'[3]WA-Com-Stata'!BTL27)+((('[3]WA-Com-Stata'!CMS27+('[2]Key Inputs'!$L$20*'[2]Key Inputs'!$L$17))+('[3]WA-Com-Stata'!DZD27*('Reference Baseline'!$F26-'[2]Key Inputs'!$L$17)))*'[3]WA-Com-Stata'!ESJ27)</f>
        <v>148095.57318706199</v>
      </c>
      <c r="NQ25">
        <f>((('[3]WA-Com-Stata'!NU27+('[2]Key Inputs'!$K$20*'[2]Key Inputs'!$K$17))+('[3]WA-Com-Stata'!BAG27*('Reference Baseline'!$F26-'[2]Key Inputs'!$K$17)))*'[3]WA-Com-Stata'!BTM27)+((('[3]WA-Com-Stata'!CMT27+('[2]Key Inputs'!$L$20*'[2]Key Inputs'!$L$17))+('[3]WA-Com-Stata'!DZE27*('Reference Baseline'!$F26-'[2]Key Inputs'!$L$17)))*'[3]WA-Com-Stata'!ESK27)</f>
        <v>248101.60313308687</v>
      </c>
      <c r="NR25">
        <f>((('[3]WA-Com-Stata'!NV27+('[2]Key Inputs'!$K$20*'[2]Key Inputs'!$K$17))+('[3]WA-Com-Stata'!BAH27*('Reference Baseline'!$F26-'[2]Key Inputs'!$K$17)))*'[3]WA-Com-Stata'!BTN27)+((('[3]WA-Com-Stata'!CMU27+('[2]Key Inputs'!$L$20*'[2]Key Inputs'!$L$17))+('[3]WA-Com-Stata'!DZF27*('Reference Baseline'!$F26-'[2]Key Inputs'!$L$17)))*'[3]WA-Com-Stata'!ESL27)</f>
        <v>279899.2545430836</v>
      </c>
      <c r="NS25">
        <f>((('[3]WA-Com-Stata'!NW27+('[2]Key Inputs'!$K$20*'[2]Key Inputs'!$K$17))+('[3]WA-Com-Stata'!BAI27*('Reference Baseline'!$F26-'[2]Key Inputs'!$K$17)))*'[3]WA-Com-Stata'!BTO27)+((('[3]WA-Com-Stata'!CMV27+('[2]Key Inputs'!$L$20*'[2]Key Inputs'!$L$17))+('[3]WA-Com-Stata'!DZG27*('Reference Baseline'!$F26-'[2]Key Inputs'!$L$17)))*'[3]WA-Com-Stata'!ESM27)</f>
        <v>189701.47031467993</v>
      </c>
      <c r="NT25">
        <f>((('[3]WA-Com-Stata'!NX27+('[2]Key Inputs'!$K$20*'[2]Key Inputs'!$K$17))+('[3]WA-Com-Stata'!BAJ27*('Reference Baseline'!$F26-'[2]Key Inputs'!$K$17)))*'[3]WA-Com-Stata'!BTP27)+((('[3]WA-Com-Stata'!CMW27+('[2]Key Inputs'!$L$20*'[2]Key Inputs'!$L$17))+('[3]WA-Com-Stata'!DZH27*('Reference Baseline'!$F26-'[2]Key Inputs'!$L$17)))*'[3]WA-Com-Stata'!ESN27)</f>
        <v>214215.84394289801</v>
      </c>
      <c r="NU25">
        <f>((('[3]WA-Com-Stata'!NY27+('[2]Key Inputs'!$K$20*'[2]Key Inputs'!$K$17))+('[3]WA-Com-Stata'!BAK27*('Reference Baseline'!$F26-'[2]Key Inputs'!$K$17)))*'[3]WA-Com-Stata'!BTQ27)+((('[3]WA-Com-Stata'!CMX27+('[2]Key Inputs'!$L$20*'[2]Key Inputs'!$L$17))+('[3]WA-Com-Stata'!DZI27*('Reference Baseline'!$F26-'[2]Key Inputs'!$L$17)))*'[3]WA-Com-Stata'!ESO27)</f>
        <v>113974.66736249391</v>
      </c>
      <c r="NV25">
        <f>((('[3]WA-Com-Stata'!NZ27+('[2]Key Inputs'!$K$20*'[2]Key Inputs'!$K$17))+('[3]WA-Com-Stata'!BAL27*('Reference Baseline'!$F26-'[2]Key Inputs'!$K$17)))*'[3]WA-Com-Stata'!BTR27)+((('[3]WA-Com-Stata'!CMY27+('[2]Key Inputs'!$L$20*'[2]Key Inputs'!$L$17))+('[3]WA-Com-Stata'!DZJ27*('Reference Baseline'!$F26-'[2]Key Inputs'!$L$17)))*'[3]WA-Com-Stata'!ESP27)</f>
        <v>209304.49317636347</v>
      </c>
      <c r="NW25">
        <f>((('[3]WA-Com-Stata'!OA27+('[2]Key Inputs'!$K$20*'[2]Key Inputs'!$K$17))+('[3]WA-Com-Stata'!BAM27*('Reference Baseline'!$F26-'[2]Key Inputs'!$K$17)))*'[3]WA-Com-Stata'!BTS27)+((('[3]WA-Com-Stata'!CMZ27+('[2]Key Inputs'!$L$20*'[2]Key Inputs'!$L$17))+('[3]WA-Com-Stata'!DZK27*('Reference Baseline'!$F26-'[2]Key Inputs'!$L$17)))*'[3]WA-Com-Stata'!ESQ27)</f>
        <v>194349.47007349328</v>
      </c>
      <c r="NX25">
        <f>((('[3]WA-Com-Stata'!OB27+('[2]Key Inputs'!$K$20*'[2]Key Inputs'!$K$17))+('[3]WA-Com-Stata'!BAN27*('Reference Baseline'!$F26-'[2]Key Inputs'!$K$17)))*'[3]WA-Com-Stata'!BTT27)+((('[3]WA-Com-Stata'!CNA27+('[2]Key Inputs'!$L$20*'[2]Key Inputs'!$L$17))+('[3]WA-Com-Stata'!DZL27*('Reference Baseline'!$F26-'[2]Key Inputs'!$L$17)))*'[3]WA-Com-Stata'!ESR27)</f>
        <v>110593.13469460292</v>
      </c>
      <c r="NY25">
        <f>((('[3]WA-Com-Stata'!OC27+('[2]Key Inputs'!$K$20*'[2]Key Inputs'!$K$17))+('[3]WA-Com-Stata'!BAO27*('Reference Baseline'!$F26-'[2]Key Inputs'!$K$17)))*'[3]WA-Com-Stata'!BTU27)+((('[3]WA-Com-Stata'!CNB27+('[2]Key Inputs'!$L$20*'[2]Key Inputs'!$L$17))+('[3]WA-Com-Stata'!DZM27*('Reference Baseline'!$F26-'[2]Key Inputs'!$L$17)))*'[3]WA-Com-Stata'!ESS27)</f>
        <v>218148.97888439067</v>
      </c>
      <c r="NZ25">
        <f>((('[3]WA-Com-Stata'!OD27+('[2]Key Inputs'!$K$20*'[2]Key Inputs'!$K$17))+('[3]WA-Com-Stata'!BAP27*('Reference Baseline'!$F26-'[2]Key Inputs'!$K$17)))*'[3]WA-Com-Stata'!BTV27)+((('[3]WA-Com-Stata'!CNC27+('[2]Key Inputs'!$L$20*'[2]Key Inputs'!$L$17))+('[3]WA-Com-Stata'!DZN27*('Reference Baseline'!$F26-'[2]Key Inputs'!$L$17)))*'[3]WA-Com-Stata'!EST27)</f>
        <v>277786.10252239066</v>
      </c>
      <c r="OA25">
        <f>((('[3]WA-Com-Stata'!OE27+('[2]Key Inputs'!$K$20*'[2]Key Inputs'!$K$17))+('[3]WA-Com-Stata'!BAQ27*('Reference Baseline'!$F26-'[2]Key Inputs'!$K$17)))*'[3]WA-Com-Stata'!BTW27)+((('[3]WA-Com-Stata'!CND27+('[2]Key Inputs'!$L$20*'[2]Key Inputs'!$L$17))+('[3]WA-Com-Stata'!DZO27*('Reference Baseline'!$F26-'[2]Key Inputs'!$L$17)))*'[3]WA-Com-Stata'!ESU27)</f>
        <v>199758.85073258687</v>
      </c>
      <c r="OB25">
        <f>((('[3]WA-Com-Stata'!OF27+('[2]Key Inputs'!$K$20*'[2]Key Inputs'!$K$17))+('[3]WA-Com-Stata'!BAR27*('Reference Baseline'!$F26-'[2]Key Inputs'!$K$17)))*'[3]WA-Com-Stata'!BTX27)+((('[3]WA-Com-Stata'!CNE27+('[2]Key Inputs'!$L$20*'[2]Key Inputs'!$L$17))+('[3]WA-Com-Stata'!DZP27*('Reference Baseline'!$F26-'[2]Key Inputs'!$L$17)))*'[3]WA-Com-Stata'!ESV27)</f>
        <v>218610.11380156735</v>
      </c>
      <c r="OC25">
        <f>((('[3]WA-Com-Stata'!OG27+('[2]Key Inputs'!$K$20*'[2]Key Inputs'!$K$17))+('[3]WA-Com-Stata'!BAS27*('Reference Baseline'!$F26-'[2]Key Inputs'!$K$17)))*'[3]WA-Com-Stata'!BTY27)+((('[3]WA-Com-Stata'!CNF27+('[2]Key Inputs'!$L$20*'[2]Key Inputs'!$L$17))+('[3]WA-Com-Stata'!DZQ27*('Reference Baseline'!$F26-'[2]Key Inputs'!$L$17)))*'[3]WA-Com-Stata'!ESW27)</f>
        <v>187699.50257178134</v>
      </c>
      <c r="OD25">
        <f>((('[3]WA-Com-Stata'!OH27+('[2]Key Inputs'!$K$20*'[2]Key Inputs'!$K$17))+('[3]WA-Com-Stata'!BAT27*('Reference Baseline'!$F26-'[2]Key Inputs'!$K$17)))*'[3]WA-Com-Stata'!BTZ27)+((('[3]WA-Com-Stata'!CNG27+('[2]Key Inputs'!$L$20*'[2]Key Inputs'!$L$17))+('[3]WA-Com-Stata'!DZR27*('Reference Baseline'!$F26-'[2]Key Inputs'!$L$17)))*'[3]WA-Com-Stata'!ESX27)</f>
        <v>206942.69227589364</v>
      </c>
      <c r="OE25">
        <f>((('[3]WA-Com-Stata'!OI27+('[2]Key Inputs'!$K$20*'[2]Key Inputs'!$K$17))+('[3]WA-Com-Stata'!BAU27*('Reference Baseline'!$F26-'[2]Key Inputs'!$K$17)))*'[3]WA-Com-Stata'!BUA27)+((('[3]WA-Com-Stata'!CNH27+('[2]Key Inputs'!$L$20*'[2]Key Inputs'!$L$17))+('[3]WA-Com-Stata'!DZS27*('Reference Baseline'!$F26-'[2]Key Inputs'!$L$17)))*'[3]WA-Com-Stata'!ESY27)</f>
        <v>212198.65734702209</v>
      </c>
      <c r="OF25">
        <f>((('[3]WA-Com-Stata'!OJ27+('[2]Key Inputs'!$K$20*'[2]Key Inputs'!$K$17))+('[3]WA-Com-Stata'!BAV27*('Reference Baseline'!$F26-'[2]Key Inputs'!$K$17)))*'[3]WA-Com-Stata'!BUB27)+((('[3]WA-Com-Stata'!CNI27+('[2]Key Inputs'!$L$20*'[2]Key Inputs'!$L$17))+('[3]WA-Com-Stata'!DZT27*('Reference Baseline'!$F26-'[2]Key Inputs'!$L$17)))*'[3]WA-Com-Stata'!ESZ27)</f>
        <v>136572.86110141256</v>
      </c>
      <c r="OG25">
        <f>((('[3]WA-Com-Stata'!OK27+('[2]Key Inputs'!$K$20*'[2]Key Inputs'!$K$17))+('[3]WA-Com-Stata'!BAW27*('Reference Baseline'!$F26-'[2]Key Inputs'!$K$17)))*'[3]WA-Com-Stata'!BUC27)+((('[3]WA-Com-Stata'!CNJ27+('[2]Key Inputs'!$L$20*'[2]Key Inputs'!$L$17))+('[3]WA-Com-Stata'!DZU27*('Reference Baseline'!$F26-'[2]Key Inputs'!$L$17)))*'[3]WA-Com-Stata'!ETA27)</f>
        <v>185830.52538580849</v>
      </c>
      <c r="OH25">
        <f>((('[3]WA-Com-Stata'!OL27+('[2]Key Inputs'!$K$20*'[2]Key Inputs'!$K$17))+('[3]WA-Com-Stata'!BAX27*('Reference Baseline'!$F26-'[2]Key Inputs'!$K$17)))*'[3]WA-Com-Stata'!BUD27)+((('[3]WA-Com-Stata'!CNK27+('[2]Key Inputs'!$L$20*'[2]Key Inputs'!$L$17))+('[3]WA-Com-Stata'!DZV27*('Reference Baseline'!$F26-'[2]Key Inputs'!$L$17)))*'[3]WA-Com-Stata'!ETB27)</f>
        <v>297608.53696907102</v>
      </c>
      <c r="OI25">
        <f>((('[3]WA-Com-Stata'!OM27+('[2]Key Inputs'!$K$20*'[2]Key Inputs'!$K$17))+('[3]WA-Com-Stata'!BAY27*('Reference Baseline'!$F26-'[2]Key Inputs'!$K$17)))*'[3]WA-Com-Stata'!BUE27)+((('[3]WA-Com-Stata'!CNL27+('[2]Key Inputs'!$L$20*'[2]Key Inputs'!$L$17))+('[3]WA-Com-Stata'!DZW27*('Reference Baseline'!$F26-'[2]Key Inputs'!$L$17)))*'[3]WA-Com-Stata'!ETC27)</f>
        <v>164225.53794429026</v>
      </c>
      <c r="OJ25">
        <f>((('[3]WA-Com-Stata'!ON27+('[2]Key Inputs'!$K$20*'[2]Key Inputs'!$K$17))+('[3]WA-Com-Stata'!BAZ27*('Reference Baseline'!$F26-'[2]Key Inputs'!$K$17)))*'[3]WA-Com-Stata'!BUF27)+((('[3]WA-Com-Stata'!CNM27+('[2]Key Inputs'!$L$20*'[2]Key Inputs'!$L$17))+('[3]WA-Com-Stata'!DZX27*('Reference Baseline'!$F26-'[2]Key Inputs'!$L$17)))*'[3]WA-Com-Stata'!ETD27)</f>
        <v>235260.06093546972</v>
      </c>
      <c r="OK25">
        <f>((('[3]WA-Com-Stata'!OO27+('[2]Key Inputs'!$K$20*'[2]Key Inputs'!$K$17))+('[3]WA-Com-Stata'!BBA27*('Reference Baseline'!$F26-'[2]Key Inputs'!$K$17)))*'[3]WA-Com-Stata'!BUG27)+((('[3]WA-Com-Stata'!CNN27+('[2]Key Inputs'!$L$20*'[2]Key Inputs'!$L$17))+('[3]WA-Com-Stata'!DZY27*('Reference Baseline'!$F26-'[2]Key Inputs'!$L$17)))*'[3]WA-Com-Stata'!ETE27)</f>
        <v>127190.61049283895</v>
      </c>
      <c r="OL25">
        <f>((('[3]WA-Com-Stata'!OP27+('[2]Key Inputs'!$K$20*'[2]Key Inputs'!$K$17))+('[3]WA-Com-Stata'!BBB27*('Reference Baseline'!$F26-'[2]Key Inputs'!$K$17)))*'[3]WA-Com-Stata'!BUH27)+((('[3]WA-Com-Stata'!CNO27+('[2]Key Inputs'!$L$20*'[2]Key Inputs'!$L$17))+('[3]WA-Com-Stata'!DZZ27*('Reference Baseline'!$F26-'[2]Key Inputs'!$L$17)))*'[3]WA-Com-Stata'!ETF27)</f>
        <v>187619.14410332579</v>
      </c>
      <c r="OM25">
        <f>((('[3]WA-Com-Stata'!OQ27+('[2]Key Inputs'!$K$20*'[2]Key Inputs'!$K$17))+('[3]WA-Com-Stata'!BBC27*('Reference Baseline'!$F26-'[2]Key Inputs'!$K$17)))*'[3]WA-Com-Stata'!BUI27)+((('[3]WA-Com-Stata'!CNP27+('[2]Key Inputs'!$L$20*'[2]Key Inputs'!$L$17))+('[3]WA-Com-Stata'!EAA27*('Reference Baseline'!$F26-'[2]Key Inputs'!$L$17)))*'[3]WA-Com-Stata'!ETG27)</f>
        <v>241068.52609877862</v>
      </c>
      <c r="ON25">
        <f>((('[3]WA-Com-Stata'!OR27+('[2]Key Inputs'!$K$20*'[2]Key Inputs'!$K$17))+('[3]WA-Com-Stata'!BBD27*('Reference Baseline'!$F26-'[2]Key Inputs'!$K$17)))*'[3]WA-Com-Stata'!BUJ27)+((('[3]WA-Com-Stata'!CNQ27+('[2]Key Inputs'!$L$20*'[2]Key Inputs'!$L$17))+('[3]WA-Com-Stata'!EAB27*('Reference Baseline'!$F26-'[2]Key Inputs'!$L$17)))*'[3]WA-Com-Stata'!ETH27)</f>
        <v>234424.70633596409</v>
      </c>
      <c r="OO25">
        <f>((('[3]WA-Com-Stata'!OS27+('[2]Key Inputs'!$K$20*'[2]Key Inputs'!$K$17))+('[3]WA-Com-Stata'!BBE27*('Reference Baseline'!$F26-'[2]Key Inputs'!$K$17)))*'[3]WA-Com-Stata'!BUK27)+((('[3]WA-Com-Stata'!CNR27+('[2]Key Inputs'!$L$20*'[2]Key Inputs'!$L$17))+('[3]WA-Com-Stata'!EAC27*('Reference Baseline'!$F26-'[2]Key Inputs'!$L$17)))*'[3]WA-Com-Stata'!ETI27)</f>
        <v>281502.62480723858</v>
      </c>
      <c r="OP25">
        <f>((('[3]WA-Com-Stata'!OT27+('[2]Key Inputs'!$K$20*'[2]Key Inputs'!$K$17))+('[3]WA-Com-Stata'!BBF27*('Reference Baseline'!$F26-'[2]Key Inputs'!$K$17)))*'[3]WA-Com-Stata'!BUL27)+((('[3]WA-Com-Stata'!CNS27+('[2]Key Inputs'!$L$20*'[2]Key Inputs'!$L$17))+('[3]WA-Com-Stata'!EAD27*('Reference Baseline'!$F26-'[2]Key Inputs'!$L$17)))*'[3]WA-Com-Stata'!ETJ27)</f>
        <v>242528.24858256162</v>
      </c>
      <c r="OQ25">
        <f>((('[3]WA-Com-Stata'!OU27+('[2]Key Inputs'!$K$20*'[2]Key Inputs'!$K$17))+('[3]WA-Com-Stata'!BBG27*('Reference Baseline'!$F26-'[2]Key Inputs'!$K$17)))*'[3]WA-Com-Stata'!BUM27)+((('[3]WA-Com-Stata'!CNT27+('[2]Key Inputs'!$L$20*'[2]Key Inputs'!$L$17))+('[3]WA-Com-Stata'!EAE27*('Reference Baseline'!$F26-'[2]Key Inputs'!$L$17)))*'[3]WA-Com-Stata'!ETK27)</f>
        <v>241945.67970951123</v>
      </c>
      <c r="OR25">
        <f>((('[3]WA-Com-Stata'!OV27+('[2]Key Inputs'!$K$20*'[2]Key Inputs'!$K$17))+('[3]WA-Com-Stata'!BBH27*('Reference Baseline'!$F26-'[2]Key Inputs'!$K$17)))*'[3]WA-Com-Stata'!BUN27)+((('[3]WA-Com-Stata'!CNU27+('[2]Key Inputs'!$L$20*'[2]Key Inputs'!$L$17))+('[3]WA-Com-Stata'!EAF27*('Reference Baseline'!$F26-'[2]Key Inputs'!$L$17)))*'[3]WA-Com-Stata'!ETL27)</f>
        <v>233164.592384572</v>
      </c>
      <c r="OS25">
        <f>((('[3]WA-Com-Stata'!OW27+('[2]Key Inputs'!$K$20*'[2]Key Inputs'!$K$17))+('[3]WA-Com-Stata'!BBI27*('Reference Baseline'!$F26-'[2]Key Inputs'!$K$17)))*'[3]WA-Com-Stata'!BUO27)+((('[3]WA-Com-Stata'!CNV27+('[2]Key Inputs'!$L$20*'[2]Key Inputs'!$L$17))+('[3]WA-Com-Stata'!EAG27*('Reference Baseline'!$F26-'[2]Key Inputs'!$L$17)))*'[3]WA-Com-Stata'!ETM27)</f>
        <v>246769.8227026746</v>
      </c>
      <c r="OT25">
        <f>((('[3]WA-Com-Stata'!OX27+('[2]Key Inputs'!$K$20*'[2]Key Inputs'!$K$17))+('[3]WA-Com-Stata'!BBJ27*('Reference Baseline'!$F26-'[2]Key Inputs'!$K$17)))*'[3]WA-Com-Stata'!BUP27)+((('[3]WA-Com-Stata'!CNW27+('[2]Key Inputs'!$L$20*'[2]Key Inputs'!$L$17))+('[3]WA-Com-Stata'!EAH27*('Reference Baseline'!$F26-'[2]Key Inputs'!$L$17)))*'[3]WA-Com-Stata'!ETN27)</f>
        <v>254059.54448548495</v>
      </c>
      <c r="OU25">
        <f>((('[3]WA-Com-Stata'!OY27+('[2]Key Inputs'!$K$20*'[2]Key Inputs'!$K$17))+('[3]WA-Com-Stata'!BBK27*('Reference Baseline'!$F26-'[2]Key Inputs'!$K$17)))*'[3]WA-Com-Stata'!BUQ27)+((('[3]WA-Com-Stata'!CNX27+('[2]Key Inputs'!$L$20*'[2]Key Inputs'!$L$17))+('[3]WA-Com-Stata'!EAI27*('Reference Baseline'!$F26-'[2]Key Inputs'!$L$17)))*'[3]WA-Com-Stata'!ETO27)</f>
        <v>226916.96399073486</v>
      </c>
      <c r="OV25">
        <f>((('[3]WA-Com-Stata'!OZ27+('[2]Key Inputs'!$K$20*'[2]Key Inputs'!$K$17))+('[3]WA-Com-Stata'!BBL27*('Reference Baseline'!$F26-'[2]Key Inputs'!$K$17)))*'[3]WA-Com-Stata'!BUR27)+((('[3]WA-Com-Stata'!CNY27+('[2]Key Inputs'!$L$20*'[2]Key Inputs'!$L$17))+('[3]WA-Com-Stata'!EAJ27*('Reference Baseline'!$F26-'[2]Key Inputs'!$L$17)))*'[3]WA-Com-Stata'!ETP27)</f>
        <v>224922.86183262416</v>
      </c>
      <c r="OW25">
        <f>((('[3]WA-Com-Stata'!PA27+('[2]Key Inputs'!$K$20*'[2]Key Inputs'!$K$17))+('[3]WA-Com-Stata'!BBM27*('Reference Baseline'!$F26-'[2]Key Inputs'!$K$17)))*'[3]WA-Com-Stata'!BUS27)+((('[3]WA-Com-Stata'!CNZ27+('[2]Key Inputs'!$L$20*'[2]Key Inputs'!$L$17))+('[3]WA-Com-Stata'!EAK27*('Reference Baseline'!$F26-'[2]Key Inputs'!$L$17)))*'[3]WA-Com-Stata'!ETQ27)</f>
        <v>317560.10995509068</v>
      </c>
      <c r="OX25">
        <f>((('[3]WA-Com-Stata'!PB27+('[2]Key Inputs'!$K$20*'[2]Key Inputs'!$K$17))+('[3]WA-Com-Stata'!BBN27*('Reference Baseline'!$F26-'[2]Key Inputs'!$K$17)))*'[3]WA-Com-Stata'!BUT27)+((('[3]WA-Com-Stata'!COA27+('[2]Key Inputs'!$L$20*'[2]Key Inputs'!$L$17))+('[3]WA-Com-Stata'!EAL27*('Reference Baseline'!$F26-'[2]Key Inputs'!$L$17)))*'[3]WA-Com-Stata'!ETR27)</f>
        <v>186389.07149237467</v>
      </c>
      <c r="OY25">
        <f>((('[3]WA-Com-Stata'!PC27+('[2]Key Inputs'!$K$20*'[2]Key Inputs'!$K$17))+('[3]WA-Com-Stata'!BBO27*('Reference Baseline'!$F26-'[2]Key Inputs'!$K$17)))*'[3]WA-Com-Stata'!BUU27)+((('[3]WA-Com-Stata'!COB27+('[2]Key Inputs'!$L$20*'[2]Key Inputs'!$L$17))+('[3]WA-Com-Stata'!EAM27*('Reference Baseline'!$F26-'[2]Key Inputs'!$L$17)))*'[3]WA-Com-Stata'!ETS27)</f>
        <v>122679.23036233817</v>
      </c>
      <c r="OZ25">
        <f>((('[3]WA-Com-Stata'!PD27+('[2]Key Inputs'!$K$20*'[2]Key Inputs'!$K$17))+('[3]WA-Com-Stata'!BBP27*('Reference Baseline'!$F26-'[2]Key Inputs'!$K$17)))*'[3]WA-Com-Stata'!BUV27)+((('[3]WA-Com-Stata'!COC27+('[2]Key Inputs'!$L$20*'[2]Key Inputs'!$L$17))+('[3]WA-Com-Stata'!EAN27*('Reference Baseline'!$F26-'[2]Key Inputs'!$L$17)))*'[3]WA-Com-Stata'!ETT27)</f>
        <v>104678.44788640954</v>
      </c>
      <c r="PA25">
        <f>((('[3]WA-Com-Stata'!PE27+('[2]Key Inputs'!$K$20*'[2]Key Inputs'!$K$17))+('[3]WA-Com-Stata'!BBQ27*('Reference Baseline'!$F26-'[2]Key Inputs'!$K$17)))*'[3]WA-Com-Stata'!BUW27)+((('[3]WA-Com-Stata'!COD27+('[2]Key Inputs'!$L$20*'[2]Key Inputs'!$L$17))+('[3]WA-Com-Stata'!EAO27*('Reference Baseline'!$F26-'[2]Key Inputs'!$L$17)))*'[3]WA-Com-Stata'!ETU27)</f>
        <v>249564.26818804978</v>
      </c>
      <c r="PB25">
        <f>((('[3]WA-Com-Stata'!PF27+('[2]Key Inputs'!$K$20*'[2]Key Inputs'!$K$17))+('[3]WA-Com-Stata'!BBR27*('Reference Baseline'!$F26-'[2]Key Inputs'!$K$17)))*'[3]WA-Com-Stata'!BUX27)+((('[3]WA-Com-Stata'!COE27+('[2]Key Inputs'!$L$20*'[2]Key Inputs'!$L$17))+('[3]WA-Com-Stata'!EAP27*('Reference Baseline'!$F26-'[2]Key Inputs'!$L$17)))*'[3]WA-Com-Stata'!ETV27)</f>
        <v>266979.41471528757</v>
      </c>
      <c r="PC25">
        <f>((('[3]WA-Com-Stata'!PG27+('[2]Key Inputs'!$K$20*'[2]Key Inputs'!$K$17))+('[3]WA-Com-Stata'!BBS27*('Reference Baseline'!$F26-'[2]Key Inputs'!$K$17)))*'[3]WA-Com-Stata'!BUY27)+((('[3]WA-Com-Stata'!COF27+('[2]Key Inputs'!$L$20*'[2]Key Inputs'!$L$17))+('[3]WA-Com-Stata'!EAQ27*('Reference Baseline'!$F26-'[2]Key Inputs'!$L$17)))*'[3]WA-Com-Stata'!ETW27)</f>
        <v>115858.8965691129</v>
      </c>
      <c r="PD25">
        <f>((('[3]WA-Com-Stata'!PH27+('[2]Key Inputs'!$K$20*'[2]Key Inputs'!$K$17))+('[3]WA-Com-Stata'!BBT27*('Reference Baseline'!$F26-'[2]Key Inputs'!$K$17)))*'[3]WA-Com-Stata'!BUZ27)+((('[3]WA-Com-Stata'!COG27+('[2]Key Inputs'!$L$20*'[2]Key Inputs'!$L$17))+('[3]WA-Com-Stata'!EAR27*('Reference Baseline'!$F26-'[2]Key Inputs'!$L$17)))*'[3]WA-Com-Stata'!ETX27)</f>
        <v>235219.0377612288</v>
      </c>
      <c r="PE25">
        <f>((('[3]WA-Com-Stata'!PI27+('[2]Key Inputs'!$K$20*'[2]Key Inputs'!$K$17))+('[3]WA-Com-Stata'!BBU27*('Reference Baseline'!$F26-'[2]Key Inputs'!$K$17)))*'[3]WA-Com-Stata'!BVA27)+((('[3]WA-Com-Stata'!COH27+('[2]Key Inputs'!$L$20*'[2]Key Inputs'!$L$17))+('[3]WA-Com-Stata'!EAS27*('Reference Baseline'!$F26-'[2]Key Inputs'!$L$17)))*'[3]WA-Com-Stata'!ETY27)</f>
        <v>249925.75888970966</v>
      </c>
      <c r="PF25">
        <f>((('[3]WA-Com-Stata'!PJ27+('[2]Key Inputs'!$K$20*'[2]Key Inputs'!$K$17))+('[3]WA-Com-Stata'!BBV27*('Reference Baseline'!$F26-'[2]Key Inputs'!$K$17)))*'[3]WA-Com-Stata'!BVB27)+((('[3]WA-Com-Stata'!COI27+('[2]Key Inputs'!$L$20*'[2]Key Inputs'!$L$17))+('[3]WA-Com-Stata'!EAT27*('Reference Baseline'!$F26-'[2]Key Inputs'!$L$17)))*'[3]WA-Com-Stata'!ETZ27)</f>
        <v>85022.153733852494</v>
      </c>
      <c r="PG25">
        <f>((('[3]WA-Com-Stata'!PK27+('[2]Key Inputs'!$K$20*'[2]Key Inputs'!$K$17))+('[3]WA-Com-Stata'!BBW27*('Reference Baseline'!$F26-'[2]Key Inputs'!$K$17)))*'[3]WA-Com-Stata'!BVC27)+((('[3]WA-Com-Stata'!COJ27+('[2]Key Inputs'!$L$20*'[2]Key Inputs'!$L$17))+('[3]WA-Com-Stata'!EAU27*('Reference Baseline'!$F26-'[2]Key Inputs'!$L$17)))*'[3]WA-Com-Stata'!EUA27)</f>
        <v>150084.66776421547</v>
      </c>
      <c r="PH25">
        <f>((('[3]WA-Com-Stata'!PL27+('[2]Key Inputs'!$K$20*'[2]Key Inputs'!$K$17))+('[3]WA-Com-Stata'!BBX27*('Reference Baseline'!$F26-'[2]Key Inputs'!$K$17)))*'[3]WA-Com-Stata'!BVD27)+((('[3]WA-Com-Stata'!COK27+('[2]Key Inputs'!$L$20*'[2]Key Inputs'!$L$17))+('[3]WA-Com-Stata'!EAV27*('Reference Baseline'!$F26-'[2]Key Inputs'!$L$17)))*'[3]WA-Com-Stata'!EUB27)</f>
        <v>264291.28024862509</v>
      </c>
      <c r="PI25">
        <f>((('[3]WA-Com-Stata'!PM27+('[2]Key Inputs'!$K$20*'[2]Key Inputs'!$K$17))+('[3]WA-Com-Stata'!BBY27*('Reference Baseline'!$F26-'[2]Key Inputs'!$K$17)))*'[3]WA-Com-Stata'!BVE27)+((('[3]WA-Com-Stata'!COL27+('[2]Key Inputs'!$L$20*'[2]Key Inputs'!$L$17))+('[3]WA-Com-Stata'!EAW27*('Reference Baseline'!$F26-'[2]Key Inputs'!$L$17)))*'[3]WA-Com-Stata'!EUC27)</f>
        <v>247565.90672677613</v>
      </c>
      <c r="PJ25">
        <f>((('[3]WA-Com-Stata'!PN27+('[2]Key Inputs'!$K$20*'[2]Key Inputs'!$K$17))+('[3]WA-Com-Stata'!BBZ27*('Reference Baseline'!$F26-'[2]Key Inputs'!$K$17)))*'[3]WA-Com-Stata'!BVF27)+((('[3]WA-Com-Stata'!COM27+('[2]Key Inputs'!$L$20*'[2]Key Inputs'!$L$17))+('[3]WA-Com-Stata'!EAX27*('Reference Baseline'!$F26-'[2]Key Inputs'!$L$17)))*'[3]WA-Com-Stata'!EUD27)</f>
        <v>144137.17748433474</v>
      </c>
      <c r="PK25">
        <f>((('[3]WA-Com-Stata'!PO27+('[2]Key Inputs'!$K$20*'[2]Key Inputs'!$K$17))+('[3]WA-Com-Stata'!BCA27*('Reference Baseline'!$F26-'[2]Key Inputs'!$K$17)))*'[3]WA-Com-Stata'!BVG27)+((('[3]WA-Com-Stata'!CON27+('[2]Key Inputs'!$L$20*'[2]Key Inputs'!$L$17))+('[3]WA-Com-Stata'!EAY27*('Reference Baseline'!$F26-'[2]Key Inputs'!$L$17)))*'[3]WA-Com-Stata'!EUE27)</f>
        <v>241500.0725427802</v>
      </c>
      <c r="PL25">
        <f>((('[3]WA-Com-Stata'!PP27+('[2]Key Inputs'!$K$20*'[2]Key Inputs'!$K$17))+('[3]WA-Com-Stata'!BCB27*('Reference Baseline'!$F26-'[2]Key Inputs'!$K$17)))*'[3]WA-Com-Stata'!BVH27)+((('[3]WA-Com-Stata'!COO27+('[2]Key Inputs'!$L$20*'[2]Key Inputs'!$L$17))+('[3]WA-Com-Stata'!EAZ27*('Reference Baseline'!$F26-'[2]Key Inputs'!$L$17)))*'[3]WA-Com-Stata'!EUF27)</f>
        <v>208393.47791451646</v>
      </c>
      <c r="PM25">
        <f>((('[3]WA-Com-Stata'!PQ27+('[2]Key Inputs'!$K$20*'[2]Key Inputs'!$K$17))+('[3]WA-Com-Stata'!BCC27*('Reference Baseline'!$F26-'[2]Key Inputs'!$K$17)))*'[3]WA-Com-Stata'!BVI27)+((('[3]WA-Com-Stata'!COP27+('[2]Key Inputs'!$L$20*'[2]Key Inputs'!$L$17))+('[3]WA-Com-Stata'!EBA27*('Reference Baseline'!$F26-'[2]Key Inputs'!$L$17)))*'[3]WA-Com-Stata'!EUG27)</f>
        <v>287517.31047642365</v>
      </c>
      <c r="PN25">
        <f>((('[3]WA-Com-Stata'!PR27+('[2]Key Inputs'!$K$20*'[2]Key Inputs'!$K$17))+('[3]WA-Com-Stata'!BCD27*('Reference Baseline'!$F26-'[2]Key Inputs'!$K$17)))*'[3]WA-Com-Stata'!BVJ27)+((('[3]WA-Com-Stata'!COQ27+('[2]Key Inputs'!$L$20*'[2]Key Inputs'!$L$17))+('[3]WA-Com-Stata'!EBB27*('Reference Baseline'!$F26-'[2]Key Inputs'!$L$17)))*'[3]WA-Com-Stata'!EUH27)</f>
        <v>248481.18293943419</v>
      </c>
      <c r="PO25">
        <f>((('[3]WA-Com-Stata'!PS27+('[2]Key Inputs'!$K$20*'[2]Key Inputs'!$K$17))+('[3]WA-Com-Stata'!BCE27*('Reference Baseline'!$F26-'[2]Key Inputs'!$K$17)))*'[3]WA-Com-Stata'!BVK27)+((('[3]WA-Com-Stata'!COR27+('[2]Key Inputs'!$L$20*'[2]Key Inputs'!$L$17))+('[3]WA-Com-Stata'!EBC27*('Reference Baseline'!$F26-'[2]Key Inputs'!$L$17)))*'[3]WA-Com-Stata'!EUI27)</f>
        <v>263931.26852636097</v>
      </c>
      <c r="PP25">
        <f>((('[3]WA-Com-Stata'!PT27+('[2]Key Inputs'!$K$20*'[2]Key Inputs'!$K$17))+('[3]WA-Com-Stata'!BCF27*('Reference Baseline'!$F26-'[2]Key Inputs'!$K$17)))*'[3]WA-Com-Stata'!BVL27)+((('[3]WA-Com-Stata'!COS27+('[2]Key Inputs'!$L$20*'[2]Key Inputs'!$L$17))+('[3]WA-Com-Stata'!EBD27*('Reference Baseline'!$F26-'[2]Key Inputs'!$L$17)))*'[3]WA-Com-Stata'!EUJ27)</f>
        <v>218683.06998618814</v>
      </c>
      <c r="PQ25">
        <f>((('[3]WA-Com-Stata'!PU27+('[2]Key Inputs'!$K$20*'[2]Key Inputs'!$K$17))+('[3]WA-Com-Stata'!BCG27*('Reference Baseline'!$F26-'[2]Key Inputs'!$K$17)))*'[3]WA-Com-Stata'!BVM27)+((('[3]WA-Com-Stata'!COT27+('[2]Key Inputs'!$L$20*'[2]Key Inputs'!$L$17))+('[3]WA-Com-Stata'!EBE27*('Reference Baseline'!$F26-'[2]Key Inputs'!$L$17)))*'[3]WA-Com-Stata'!EUK27)</f>
        <v>175701.25371430238</v>
      </c>
      <c r="PR25">
        <f>((('[3]WA-Com-Stata'!PV27+('[2]Key Inputs'!$K$20*'[2]Key Inputs'!$K$17))+('[3]WA-Com-Stata'!BCH27*('Reference Baseline'!$F26-'[2]Key Inputs'!$K$17)))*'[3]WA-Com-Stata'!BVN27)+((('[3]WA-Com-Stata'!COU27+('[2]Key Inputs'!$L$20*'[2]Key Inputs'!$L$17))+('[3]WA-Com-Stata'!EBF27*('Reference Baseline'!$F26-'[2]Key Inputs'!$L$17)))*'[3]WA-Com-Stata'!EUL27)</f>
        <v>198775.03462738747</v>
      </c>
      <c r="PS25">
        <f>((('[3]WA-Com-Stata'!PW27+('[2]Key Inputs'!$K$20*'[2]Key Inputs'!$K$17))+('[3]WA-Com-Stata'!BCI27*('Reference Baseline'!$F26-'[2]Key Inputs'!$K$17)))*'[3]WA-Com-Stata'!BVO27)+((('[3]WA-Com-Stata'!COV27+('[2]Key Inputs'!$L$20*'[2]Key Inputs'!$L$17))+('[3]WA-Com-Stata'!EBG27*('Reference Baseline'!$F26-'[2]Key Inputs'!$L$17)))*'[3]WA-Com-Stata'!EUM27)</f>
        <v>254557.39995986273</v>
      </c>
      <c r="PT25">
        <f>((('[3]WA-Com-Stata'!PX27+('[2]Key Inputs'!$K$20*'[2]Key Inputs'!$K$17))+('[3]WA-Com-Stata'!BCJ27*('Reference Baseline'!$F26-'[2]Key Inputs'!$K$17)))*'[3]WA-Com-Stata'!BVP27)+((('[3]WA-Com-Stata'!COW27+('[2]Key Inputs'!$L$20*'[2]Key Inputs'!$L$17))+('[3]WA-Com-Stata'!EBH27*('Reference Baseline'!$F26-'[2]Key Inputs'!$L$17)))*'[3]WA-Com-Stata'!EUN27)</f>
        <v>263518.452245227</v>
      </c>
      <c r="PU25">
        <f>((('[3]WA-Com-Stata'!PY27+('[2]Key Inputs'!$K$20*'[2]Key Inputs'!$K$17))+('[3]WA-Com-Stata'!BCK27*('Reference Baseline'!$F26-'[2]Key Inputs'!$K$17)))*'[3]WA-Com-Stata'!BVQ27)+((('[3]WA-Com-Stata'!COX27+('[2]Key Inputs'!$L$20*'[2]Key Inputs'!$L$17))+('[3]WA-Com-Stata'!EBI27*('Reference Baseline'!$F26-'[2]Key Inputs'!$L$17)))*'[3]WA-Com-Stata'!EUO27)</f>
        <v>221784.62171109969</v>
      </c>
      <c r="PV25">
        <f>((('[3]WA-Com-Stata'!PZ27+('[2]Key Inputs'!$K$20*'[2]Key Inputs'!$K$17))+('[3]WA-Com-Stata'!BCL27*('Reference Baseline'!$F26-'[2]Key Inputs'!$K$17)))*'[3]WA-Com-Stata'!BVR27)+((('[3]WA-Com-Stata'!COY27+('[2]Key Inputs'!$L$20*'[2]Key Inputs'!$L$17))+('[3]WA-Com-Stata'!EBJ27*('Reference Baseline'!$F26-'[2]Key Inputs'!$L$17)))*'[3]WA-Com-Stata'!EUP27)</f>
        <v>257235.8558572506</v>
      </c>
      <c r="PW25">
        <f>((('[3]WA-Com-Stata'!QA27+('[2]Key Inputs'!$K$20*'[2]Key Inputs'!$K$17))+('[3]WA-Com-Stata'!BCM27*('Reference Baseline'!$F26-'[2]Key Inputs'!$K$17)))*'[3]WA-Com-Stata'!BVS27)+((('[3]WA-Com-Stata'!COZ27+('[2]Key Inputs'!$L$20*'[2]Key Inputs'!$L$17))+('[3]WA-Com-Stata'!EBK27*('Reference Baseline'!$F26-'[2]Key Inputs'!$L$17)))*'[3]WA-Com-Stata'!EUQ27)</f>
        <v>195936.11279875375</v>
      </c>
      <c r="PX25">
        <f>((('[3]WA-Com-Stata'!QB27+('[2]Key Inputs'!$K$20*'[2]Key Inputs'!$K$17))+('[3]WA-Com-Stata'!BCN27*('Reference Baseline'!$F26-'[2]Key Inputs'!$K$17)))*'[3]WA-Com-Stata'!BVT27)+((('[3]WA-Com-Stata'!CPA27+('[2]Key Inputs'!$L$20*'[2]Key Inputs'!$L$17))+('[3]WA-Com-Stata'!EBL27*('Reference Baseline'!$F26-'[2]Key Inputs'!$L$17)))*'[3]WA-Com-Stata'!EUR27)</f>
        <v>114811.07548416633</v>
      </c>
      <c r="PY25">
        <f>((('[3]WA-Com-Stata'!QC27+('[2]Key Inputs'!$K$20*'[2]Key Inputs'!$K$17))+('[3]WA-Com-Stata'!BCO27*('Reference Baseline'!$F26-'[2]Key Inputs'!$K$17)))*'[3]WA-Com-Stata'!BVU27)+((('[3]WA-Com-Stata'!CPB27+('[2]Key Inputs'!$L$20*'[2]Key Inputs'!$L$17))+('[3]WA-Com-Stata'!EBM27*('Reference Baseline'!$F26-'[2]Key Inputs'!$L$17)))*'[3]WA-Com-Stata'!EUS27)</f>
        <v>170764.41122999848</v>
      </c>
      <c r="PZ25">
        <f>((('[3]WA-Com-Stata'!QD27+('[2]Key Inputs'!$K$20*'[2]Key Inputs'!$K$17))+('[3]WA-Com-Stata'!BCP27*('Reference Baseline'!$F26-'[2]Key Inputs'!$K$17)))*'[3]WA-Com-Stata'!BVV27)+((('[3]WA-Com-Stata'!CPC27+('[2]Key Inputs'!$L$20*'[2]Key Inputs'!$L$17))+('[3]WA-Com-Stata'!EBN27*('Reference Baseline'!$F26-'[2]Key Inputs'!$L$17)))*'[3]WA-Com-Stata'!EUT27)</f>
        <v>188567.35469031133</v>
      </c>
      <c r="QA25">
        <f>((('[3]WA-Com-Stata'!QE27+('[2]Key Inputs'!$K$20*'[2]Key Inputs'!$K$17))+('[3]WA-Com-Stata'!BCQ27*('Reference Baseline'!$F26-'[2]Key Inputs'!$K$17)))*'[3]WA-Com-Stata'!BVW27)+((('[3]WA-Com-Stata'!CPD27+('[2]Key Inputs'!$L$20*'[2]Key Inputs'!$L$17))+('[3]WA-Com-Stata'!EBO27*('Reference Baseline'!$F26-'[2]Key Inputs'!$L$17)))*'[3]WA-Com-Stata'!EUU27)</f>
        <v>179694.79672316453</v>
      </c>
      <c r="QB25">
        <f>((('[3]WA-Com-Stata'!QF27+('[2]Key Inputs'!$K$20*'[2]Key Inputs'!$K$17))+('[3]WA-Com-Stata'!BCR27*('Reference Baseline'!$F26-'[2]Key Inputs'!$K$17)))*'[3]WA-Com-Stata'!BVX27)+((('[3]WA-Com-Stata'!CPE27+('[2]Key Inputs'!$L$20*'[2]Key Inputs'!$L$17))+('[3]WA-Com-Stata'!EBP27*('Reference Baseline'!$F26-'[2]Key Inputs'!$L$17)))*'[3]WA-Com-Stata'!EUV27)</f>
        <v>267231.02684052382</v>
      </c>
      <c r="QC25">
        <f>((('[3]WA-Com-Stata'!QG27+('[2]Key Inputs'!$K$20*'[2]Key Inputs'!$K$17))+('[3]WA-Com-Stata'!BCS27*('Reference Baseline'!$F26-'[2]Key Inputs'!$K$17)))*'[3]WA-Com-Stata'!BVY27)+((('[3]WA-Com-Stata'!CPF27+('[2]Key Inputs'!$L$20*'[2]Key Inputs'!$L$17))+('[3]WA-Com-Stata'!EBQ27*('Reference Baseline'!$F26-'[2]Key Inputs'!$L$17)))*'[3]WA-Com-Stata'!EUW27)</f>
        <v>270454.4351359568</v>
      </c>
      <c r="QD25">
        <f>((('[3]WA-Com-Stata'!QH27+('[2]Key Inputs'!$K$20*'[2]Key Inputs'!$K$17))+('[3]WA-Com-Stata'!BCT27*('Reference Baseline'!$F26-'[2]Key Inputs'!$K$17)))*'[3]WA-Com-Stata'!BVZ27)+((('[3]WA-Com-Stata'!CPG27+('[2]Key Inputs'!$L$20*'[2]Key Inputs'!$L$17))+('[3]WA-Com-Stata'!EBR27*('Reference Baseline'!$F26-'[2]Key Inputs'!$L$17)))*'[3]WA-Com-Stata'!EUX27)</f>
        <v>228570.83374503709</v>
      </c>
      <c r="QE25">
        <f>((('[3]WA-Com-Stata'!QI27+('[2]Key Inputs'!$K$20*'[2]Key Inputs'!$K$17))+('[3]WA-Com-Stata'!BCU27*('Reference Baseline'!$F26-'[2]Key Inputs'!$K$17)))*'[3]WA-Com-Stata'!BWA27)+((('[3]WA-Com-Stata'!CPH27+('[2]Key Inputs'!$L$20*'[2]Key Inputs'!$L$17))+('[3]WA-Com-Stata'!EBS27*('Reference Baseline'!$F26-'[2]Key Inputs'!$L$17)))*'[3]WA-Com-Stata'!EUY27)</f>
        <v>197998.53872943675</v>
      </c>
      <c r="QF25">
        <f>((('[3]WA-Com-Stata'!QJ27+('[2]Key Inputs'!$K$20*'[2]Key Inputs'!$K$17))+('[3]WA-Com-Stata'!BCV27*('Reference Baseline'!$F26-'[2]Key Inputs'!$K$17)))*'[3]WA-Com-Stata'!BWB27)+((('[3]WA-Com-Stata'!CPI27+('[2]Key Inputs'!$L$20*'[2]Key Inputs'!$L$17))+('[3]WA-Com-Stata'!EBT27*('Reference Baseline'!$F26-'[2]Key Inputs'!$L$17)))*'[3]WA-Com-Stata'!EUZ27)</f>
        <v>255361.88893730941</v>
      </c>
      <c r="QG25">
        <f>((('[3]WA-Com-Stata'!QK27+('[2]Key Inputs'!$K$20*'[2]Key Inputs'!$K$17))+('[3]WA-Com-Stata'!BCW27*('Reference Baseline'!$F26-'[2]Key Inputs'!$K$17)))*'[3]WA-Com-Stata'!BWC27)+((('[3]WA-Com-Stata'!CPJ27+('[2]Key Inputs'!$L$20*'[2]Key Inputs'!$L$17))+('[3]WA-Com-Stata'!EBU27*('Reference Baseline'!$F26-'[2]Key Inputs'!$L$17)))*'[3]WA-Com-Stata'!EVA27)</f>
        <v>236584.08661624641</v>
      </c>
      <c r="QH25">
        <f>((('[3]WA-Com-Stata'!QL27+('[2]Key Inputs'!$K$20*'[2]Key Inputs'!$K$17))+('[3]WA-Com-Stata'!BCX27*('Reference Baseline'!$F26-'[2]Key Inputs'!$K$17)))*'[3]WA-Com-Stata'!BWD27)+((('[3]WA-Com-Stata'!CPK27+('[2]Key Inputs'!$L$20*'[2]Key Inputs'!$L$17))+('[3]WA-Com-Stata'!EBV27*('Reference Baseline'!$F26-'[2]Key Inputs'!$L$17)))*'[3]WA-Com-Stata'!EVB27)</f>
        <v>131493.27694798916</v>
      </c>
      <c r="QI25">
        <f>((('[3]WA-Com-Stata'!QM27+('[2]Key Inputs'!$K$20*'[2]Key Inputs'!$K$17))+('[3]WA-Com-Stata'!BCY27*('Reference Baseline'!$F26-'[2]Key Inputs'!$K$17)))*'[3]WA-Com-Stata'!BWE27)+((('[3]WA-Com-Stata'!CPL27+('[2]Key Inputs'!$L$20*'[2]Key Inputs'!$L$17))+('[3]WA-Com-Stata'!EBW27*('Reference Baseline'!$F26-'[2]Key Inputs'!$L$17)))*'[3]WA-Com-Stata'!EVC27)</f>
        <v>288602.08737269323</v>
      </c>
      <c r="QJ25">
        <f>((('[3]WA-Com-Stata'!QN27+('[2]Key Inputs'!$K$20*'[2]Key Inputs'!$K$17))+('[3]WA-Com-Stata'!BCZ27*('Reference Baseline'!$F26-'[2]Key Inputs'!$K$17)))*'[3]WA-Com-Stata'!BWF27)+((('[3]WA-Com-Stata'!CPM27+('[2]Key Inputs'!$L$20*'[2]Key Inputs'!$L$17))+('[3]WA-Com-Stata'!EBX27*('Reference Baseline'!$F26-'[2]Key Inputs'!$L$17)))*'[3]WA-Com-Stata'!EVD27)</f>
        <v>283039.23571611481</v>
      </c>
      <c r="QK25">
        <f>((('[3]WA-Com-Stata'!QO27+('[2]Key Inputs'!$K$20*'[2]Key Inputs'!$K$17))+('[3]WA-Com-Stata'!BDA27*('Reference Baseline'!$F26-'[2]Key Inputs'!$K$17)))*'[3]WA-Com-Stata'!BWG27)+((('[3]WA-Com-Stata'!CPN27+('[2]Key Inputs'!$L$20*'[2]Key Inputs'!$L$17))+('[3]WA-Com-Stata'!EBY27*('Reference Baseline'!$F26-'[2]Key Inputs'!$L$17)))*'[3]WA-Com-Stata'!EVE27)</f>
        <v>159016.19824020666</v>
      </c>
      <c r="QL25">
        <f>((('[3]WA-Com-Stata'!QP27+('[2]Key Inputs'!$K$20*'[2]Key Inputs'!$K$17))+('[3]WA-Com-Stata'!BDB27*('Reference Baseline'!$F26-'[2]Key Inputs'!$K$17)))*'[3]WA-Com-Stata'!BWH27)+((('[3]WA-Com-Stata'!CPO27+('[2]Key Inputs'!$L$20*'[2]Key Inputs'!$L$17))+('[3]WA-Com-Stata'!EBZ27*('Reference Baseline'!$F26-'[2]Key Inputs'!$L$17)))*'[3]WA-Com-Stata'!EVF27)</f>
        <v>232402.139135948</v>
      </c>
      <c r="QM25">
        <f>((('[3]WA-Com-Stata'!QQ27+('[2]Key Inputs'!$K$20*'[2]Key Inputs'!$K$17))+('[3]WA-Com-Stata'!BDC27*('Reference Baseline'!$F26-'[2]Key Inputs'!$K$17)))*'[3]WA-Com-Stata'!BWI27)+((('[3]WA-Com-Stata'!CPP27+('[2]Key Inputs'!$L$20*'[2]Key Inputs'!$L$17))+('[3]WA-Com-Stata'!ECA27*('Reference Baseline'!$F26-'[2]Key Inputs'!$L$17)))*'[3]WA-Com-Stata'!EVG27)</f>
        <v>153648.29512057887</v>
      </c>
      <c r="QN25">
        <f>((('[3]WA-Com-Stata'!QR27+('[2]Key Inputs'!$K$20*'[2]Key Inputs'!$K$17))+('[3]WA-Com-Stata'!BDD27*('Reference Baseline'!$F26-'[2]Key Inputs'!$K$17)))*'[3]WA-Com-Stata'!BWJ27)+((('[3]WA-Com-Stata'!CPQ27+('[2]Key Inputs'!$L$20*'[2]Key Inputs'!$L$17))+('[3]WA-Com-Stata'!ECB27*('Reference Baseline'!$F26-'[2]Key Inputs'!$L$17)))*'[3]WA-Com-Stata'!EVH27)</f>
        <v>236187.48856007319</v>
      </c>
      <c r="QO25">
        <f>((('[3]WA-Com-Stata'!QS27+('[2]Key Inputs'!$K$20*'[2]Key Inputs'!$K$17))+('[3]WA-Com-Stata'!BDE27*('Reference Baseline'!$F26-'[2]Key Inputs'!$K$17)))*'[3]WA-Com-Stata'!BWK27)+((('[3]WA-Com-Stata'!CPR27+('[2]Key Inputs'!$L$20*'[2]Key Inputs'!$L$17))+('[3]WA-Com-Stata'!ECC27*('Reference Baseline'!$F26-'[2]Key Inputs'!$L$17)))*'[3]WA-Com-Stata'!EVI27)</f>
        <v>274622.66558530036</v>
      </c>
      <c r="QP25">
        <f>((('[3]WA-Com-Stata'!QT27+('[2]Key Inputs'!$K$20*'[2]Key Inputs'!$K$17))+('[3]WA-Com-Stata'!BDF27*('Reference Baseline'!$F26-'[2]Key Inputs'!$K$17)))*'[3]WA-Com-Stata'!BWL27)+((('[3]WA-Com-Stata'!CPS27+('[2]Key Inputs'!$L$20*'[2]Key Inputs'!$L$17))+('[3]WA-Com-Stata'!ECD27*('Reference Baseline'!$F26-'[2]Key Inputs'!$L$17)))*'[3]WA-Com-Stata'!EVJ27)</f>
        <v>272028.36087557155</v>
      </c>
      <c r="QQ25">
        <f>((('[3]WA-Com-Stata'!QU27+('[2]Key Inputs'!$K$20*'[2]Key Inputs'!$K$17))+('[3]WA-Com-Stata'!BDG27*('Reference Baseline'!$F26-'[2]Key Inputs'!$K$17)))*'[3]WA-Com-Stata'!BWM27)+((('[3]WA-Com-Stata'!CPT27+('[2]Key Inputs'!$L$20*'[2]Key Inputs'!$L$17))+('[3]WA-Com-Stata'!ECE27*('Reference Baseline'!$F26-'[2]Key Inputs'!$L$17)))*'[3]WA-Com-Stata'!EVK27)</f>
        <v>239666.63310065641</v>
      </c>
      <c r="QR25">
        <f>((('[3]WA-Com-Stata'!QV27+('[2]Key Inputs'!$K$20*'[2]Key Inputs'!$K$17))+('[3]WA-Com-Stata'!BDH27*('Reference Baseline'!$F26-'[2]Key Inputs'!$K$17)))*'[3]WA-Com-Stata'!BWN27)+((('[3]WA-Com-Stata'!CPU27+('[2]Key Inputs'!$L$20*'[2]Key Inputs'!$L$17))+('[3]WA-Com-Stata'!ECF27*('Reference Baseline'!$F26-'[2]Key Inputs'!$L$17)))*'[3]WA-Com-Stata'!EVL27)</f>
        <v>46047.023741611425</v>
      </c>
      <c r="QS25">
        <f>((('[3]WA-Com-Stata'!QW27+('[2]Key Inputs'!$K$20*'[2]Key Inputs'!$K$17))+('[3]WA-Com-Stata'!BDI27*('Reference Baseline'!$F26-'[2]Key Inputs'!$K$17)))*'[3]WA-Com-Stata'!BWO27)+((('[3]WA-Com-Stata'!CPV27+('[2]Key Inputs'!$L$20*'[2]Key Inputs'!$L$17))+('[3]WA-Com-Stata'!ECG27*('Reference Baseline'!$F26-'[2]Key Inputs'!$L$17)))*'[3]WA-Com-Stata'!EVM27)</f>
        <v>154944.35989967332</v>
      </c>
      <c r="QT25">
        <f>((('[3]WA-Com-Stata'!QX27+('[2]Key Inputs'!$K$20*'[2]Key Inputs'!$K$17))+('[3]WA-Com-Stata'!BDJ27*('Reference Baseline'!$F26-'[2]Key Inputs'!$K$17)))*'[3]WA-Com-Stata'!BWP27)+((('[3]WA-Com-Stata'!CPW27+('[2]Key Inputs'!$L$20*'[2]Key Inputs'!$L$17))+('[3]WA-Com-Stata'!ECH27*('Reference Baseline'!$F26-'[2]Key Inputs'!$L$17)))*'[3]WA-Com-Stata'!EVN27)</f>
        <v>302490.41363515909</v>
      </c>
      <c r="QU25">
        <f>((('[3]WA-Com-Stata'!QY27+('[2]Key Inputs'!$K$20*'[2]Key Inputs'!$K$17))+('[3]WA-Com-Stata'!BDK27*('Reference Baseline'!$F26-'[2]Key Inputs'!$K$17)))*'[3]WA-Com-Stata'!BWQ27)+((('[3]WA-Com-Stata'!CPX27+('[2]Key Inputs'!$L$20*'[2]Key Inputs'!$L$17))+('[3]WA-Com-Stata'!ECI27*('Reference Baseline'!$F26-'[2]Key Inputs'!$L$17)))*'[3]WA-Com-Stata'!EVO27)</f>
        <v>254393.12257554746</v>
      </c>
      <c r="QV25">
        <f>((('[3]WA-Com-Stata'!QZ27+('[2]Key Inputs'!$K$20*'[2]Key Inputs'!$K$17))+('[3]WA-Com-Stata'!BDL27*('Reference Baseline'!$F26-'[2]Key Inputs'!$K$17)))*'[3]WA-Com-Stata'!BWR27)+((('[3]WA-Com-Stata'!CPY27+('[2]Key Inputs'!$L$20*'[2]Key Inputs'!$L$17))+('[3]WA-Com-Stata'!ECJ27*('Reference Baseline'!$F26-'[2]Key Inputs'!$L$17)))*'[3]WA-Com-Stata'!EVP27)</f>
        <v>183568.3865492389</v>
      </c>
      <c r="QW25">
        <f>((('[3]WA-Com-Stata'!RA27+('[2]Key Inputs'!$K$20*'[2]Key Inputs'!$K$17))+('[3]WA-Com-Stata'!BDM27*('Reference Baseline'!$F26-'[2]Key Inputs'!$K$17)))*'[3]WA-Com-Stata'!BWS27)+((('[3]WA-Com-Stata'!CPZ27+('[2]Key Inputs'!$L$20*'[2]Key Inputs'!$L$17))+('[3]WA-Com-Stata'!ECK27*('Reference Baseline'!$F26-'[2]Key Inputs'!$L$17)))*'[3]WA-Com-Stata'!EVQ27)</f>
        <v>169476.50855540868</v>
      </c>
      <c r="QX25">
        <f>((('[3]WA-Com-Stata'!RB27+('[2]Key Inputs'!$K$20*'[2]Key Inputs'!$K$17))+('[3]WA-Com-Stata'!BDN27*('Reference Baseline'!$F26-'[2]Key Inputs'!$K$17)))*'[3]WA-Com-Stata'!BWT27)+((('[3]WA-Com-Stata'!CQA27+('[2]Key Inputs'!$L$20*'[2]Key Inputs'!$L$17))+('[3]WA-Com-Stata'!ECL27*('Reference Baseline'!$F26-'[2]Key Inputs'!$L$17)))*'[3]WA-Com-Stata'!EVR27)</f>
        <v>83721.45396564441</v>
      </c>
      <c r="QY25">
        <f>((('[3]WA-Com-Stata'!RC27+('[2]Key Inputs'!$K$20*'[2]Key Inputs'!$K$17))+('[3]WA-Com-Stata'!BDO27*('Reference Baseline'!$F26-'[2]Key Inputs'!$K$17)))*'[3]WA-Com-Stata'!BWU27)+((('[3]WA-Com-Stata'!CQB27+('[2]Key Inputs'!$L$20*'[2]Key Inputs'!$L$17))+('[3]WA-Com-Stata'!ECM27*('Reference Baseline'!$F26-'[2]Key Inputs'!$L$17)))*'[3]WA-Com-Stata'!EVS27)</f>
        <v>198462.27461275528</v>
      </c>
      <c r="QZ25">
        <f>((('[3]WA-Com-Stata'!RD27+('[2]Key Inputs'!$K$20*'[2]Key Inputs'!$K$17))+('[3]WA-Com-Stata'!BDP27*('Reference Baseline'!$F26-'[2]Key Inputs'!$K$17)))*'[3]WA-Com-Stata'!BWV27)+((('[3]WA-Com-Stata'!CQC27+('[2]Key Inputs'!$L$20*'[2]Key Inputs'!$L$17))+('[3]WA-Com-Stata'!ECN27*('Reference Baseline'!$F26-'[2]Key Inputs'!$L$17)))*'[3]WA-Com-Stata'!EVT27)</f>
        <v>120120.73521604469</v>
      </c>
      <c r="RA25">
        <f>((('[3]WA-Com-Stata'!RE27+('[2]Key Inputs'!$K$20*'[2]Key Inputs'!$K$17))+('[3]WA-Com-Stata'!BDQ27*('Reference Baseline'!$F26-'[2]Key Inputs'!$K$17)))*'[3]WA-Com-Stata'!BWW27)+((('[3]WA-Com-Stata'!CQD27+('[2]Key Inputs'!$L$20*'[2]Key Inputs'!$L$17))+('[3]WA-Com-Stata'!ECO27*('Reference Baseline'!$F26-'[2]Key Inputs'!$L$17)))*'[3]WA-Com-Stata'!EVU27)</f>
        <v>185095.48157329811</v>
      </c>
      <c r="RB25">
        <f>((('[3]WA-Com-Stata'!RF27+('[2]Key Inputs'!$K$20*'[2]Key Inputs'!$K$17))+('[3]WA-Com-Stata'!BDR27*('Reference Baseline'!$F26-'[2]Key Inputs'!$K$17)))*'[3]WA-Com-Stata'!BWX27)+((('[3]WA-Com-Stata'!CQE27+('[2]Key Inputs'!$L$20*'[2]Key Inputs'!$L$17))+('[3]WA-Com-Stata'!ECP27*('Reference Baseline'!$F26-'[2]Key Inputs'!$L$17)))*'[3]WA-Com-Stata'!EVV27)</f>
        <v>328127.3617275391</v>
      </c>
      <c r="RC25">
        <f>((('[3]WA-Com-Stata'!RG27+('[2]Key Inputs'!$K$20*'[2]Key Inputs'!$K$17))+('[3]WA-Com-Stata'!BDS27*('Reference Baseline'!$F26-'[2]Key Inputs'!$K$17)))*'[3]WA-Com-Stata'!BWY27)+((('[3]WA-Com-Stata'!CQF27+('[2]Key Inputs'!$L$20*'[2]Key Inputs'!$L$17))+('[3]WA-Com-Stata'!ECQ27*('Reference Baseline'!$F26-'[2]Key Inputs'!$L$17)))*'[3]WA-Com-Stata'!EVW27)</f>
        <v>248564.78857502784</v>
      </c>
      <c r="RD25">
        <f>((('[3]WA-Com-Stata'!RH27+('[2]Key Inputs'!$K$20*'[2]Key Inputs'!$K$17))+('[3]WA-Com-Stata'!BDT27*('Reference Baseline'!$F26-'[2]Key Inputs'!$K$17)))*'[3]WA-Com-Stata'!BWZ27)+((('[3]WA-Com-Stata'!CQG27+('[2]Key Inputs'!$L$20*'[2]Key Inputs'!$L$17))+('[3]WA-Com-Stata'!ECR27*('Reference Baseline'!$F26-'[2]Key Inputs'!$L$17)))*'[3]WA-Com-Stata'!EVX27)</f>
        <v>265284.06659053738</v>
      </c>
      <c r="RE25">
        <f>((('[3]WA-Com-Stata'!RI27+('[2]Key Inputs'!$K$20*'[2]Key Inputs'!$K$17))+('[3]WA-Com-Stata'!BDU27*('Reference Baseline'!$F26-'[2]Key Inputs'!$K$17)))*'[3]WA-Com-Stata'!BXA27)+((('[3]WA-Com-Stata'!CQH27+('[2]Key Inputs'!$L$20*'[2]Key Inputs'!$L$17))+('[3]WA-Com-Stata'!ECS27*('Reference Baseline'!$F26-'[2]Key Inputs'!$L$17)))*'[3]WA-Com-Stata'!EVY27)</f>
        <v>227134.0828341239</v>
      </c>
      <c r="RF25">
        <f>((('[3]WA-Com-Stata'!RJ27+('[2]Key Inputs'!$K$20*'[2]Key Inputs'!$K$17))+('[3]WA-Com-Stata'!BDV27*('Reference Baseline'!$F26-'[2]Key Inputs'!$K$17)))*'[3]WA-Com-Stata'!BXB27)+((('[3]WA-Com-Stata'!CQI27+('[2]Key Inputs'!$L$20*'[2]Key Inputs'!$L$17))+('[3]WA-Com-Stata'!ECT27*('Reference Baseline'!$F26-'[2]Key Inputs'!$L$17)))*'[3]WA-Com-Stata'!EVZ27)</f>
        <v>259966.20246702616</v>
      </c>
      <c r="RG25">
        <f>((('[3]WA-Com-Stata'!RK27+('[2]Key Inputs'!$K$20*'[2]Key Inputs'!$K$17))+('[3]WA-Com-Stata'!BDW27*('Reference Baseline'!$F26-'[2]Key Inputs'!$K$17)))*'[3]WA-Com-Stata'!BXC27)+((('[3]WA-Com-Stata'!CQJ27+('[2]Key Inputs'!$L$20*'[2]Key Inputs'!$L$17))+('[3]WA-Com-Stata'!ECU27*('Reference Baseline'!$F26-'[2]Key Inputs'!$L$17)))*'[3]WA-Com-Stata'!EWA27)</f>
        <v>224050.42759891404</v>
      </c>
      <c r="RH25">
        <f>((('[3]WA-Com-Stata'!RL27+('[2]Key Inputs'!$K$20*'[2]Key Inputs'!$K$17))+('[3]WA-Com-Stata'!BDX27*('Reference Baseline'!$F26-'[2]Key Inputs'!$K$17)))*'[3]WA-Com-Stata'!BXD27)+((('[3]WA-Com-Stata'!CQK27+('[2]Key Inputs'!$L$20*'[2]Key Inputs'!$L$17))+('[3]WA-Com-Stata'!ECV27*('Reference Baseline'!$F26-'[2]Key Inputs'!$L$17)))*'[3]WA-Com-Stata'!EWB27)</f>
        <v>121545.59426005128</v>
      </c>
      <c r="RI25">
        <f>((('[3]WA-Com-Stata'!RM27+('[2]Key Inputs'!$K$20*'[2]Key Inputs'!$K$17))+('[3]WA-Com-Stata'!BDY27*('Reference Baseline'!$F26-'[2]Key Inputs'!$K$17)))*'[3]WA-Com-Stata'!BXE27)+((('[3]WA-Com-Stata'!CQL27+('[2]Key Inputs'!$L$20*'[2]Key Inputs'!$L$17))+('[3]WA-Com-Stata'!ECW27*('Reference Baseline'!$F26-'[2]Key Inputs'!$L$17)))*'[3]WA-Com-Stata'!EWC27)</f>
        <v>263515.909572993</v>
      </c>
      <c r="RJ25">
        <f>((('[3]WA-Com-Stata'!RN27+('[2]Key Inputs'!$K$20*'[2]Key Inputs'!$K$17))+('[3]WA-Com-Stata'!BDZ27*('Reference Baseline'!$F26-'[2]Key Inputs'!$K$17)))*'[3]WA-Com-Stata'!BXF27)+((('[3]WA-Com-Stata'!CQM27+('[2]Key Inputs'!$L$20*'[2]Key Inputs'!$L$17))+('[3]WA-Com-Stata'!ECX27*('Reference Baseline'!$F26-'[2]Key Inputs'!$L$17)))*'[3]WA-Com-Stata'!EWD27)</f>
        <v>208710.42737537337</v>
      </c>
      <c r="RK25">
        <f>((('[3]WA-Com-Stata'!RO27+('[2]Key Inputs'!$K$20*'[2]Key Inputs'!$K$17))+('[3]WA-Com-Stata'!BEA27*('Reference Baseline'!$F26-'[2]Key Inputs'!$K$17)))*'[3]WA-Com-Stata'!BXG27)+((('[3]WA-Com-Stata'!CQN27+('[2]Key Inputs'!$L$20*'[2]Key Inputs'!$L$17))+('[3]WA-Com-Stata'!ECY27*('Reference Baseline'!$F26-'[2]Key Inputs'!$L$17)))*'[3]WA-Com-Stata'!EWE27)</f>
        <v>233684.74434339575</v>
      </c>
      <c r="RL25">
        <f>((('[3]WA-Com-Stata'!RP27+('[2]Key Inputs'!$K$20*'[2]Key Inputs'!$K$17))+('[3]WA-Com-Stata'!BEB27*('Reference Baseline'!$F26-'[2]Key Inputs'!$K$17)))*'[3]WA-Com-Stata'!BXH27)+((('[3]WA-Com-Stata'!CQO27+('[2]Key Inputs'!$L$20*'[2]Key Inputs'!$L$17))+('[3]WA-Com-Stata'!ECZ27*('Reference Baseline'!$F26-'[2]Key Inputs'!$L$17)))*'[3]WA-Com-Stata'!EWF27)</f>
        <v>157385.9789435092</v>
      </c>
      <c r="RM25">
        <f>((('[3]WA-Com-Stata'!RQ27+('[2]Key Inputs'!$K$20*'[2]Key Inputs'!$K$17))+('[3]WA-Com-Stata'!BEC27*('Reference Baseline'!$F26-'[2]Key Inputs'!$K$17)))*'[3]WA-Com-Stata'!BXI27)+((('[3]WA-Com-Stata'!CQP27+('[2]Key Inputs'!$L$20*'[2]Key Inputs'!$L$17))+('[3]WA-Com-Stata'!EDA27*('Reference Baseline'!$F26-'[2]Key Inputs'!$L$17)))*'[3]WA-Com-Stata'!EWG27)</f>
        <v>238314.89192132512</v>
      </c>
      <c r="RN25">
        <f>((('[3]WA-Com-Stata'!RR27+('[2]Key Inputs'!$K$20*'[2]Key Inputs'!$K$17))+('[3]WA-Com-Stata'!BED27*('Reference Baseline'!$F26-'[2]Key Inputs'!$K$17)))*'[3]WA-Com-Stata'!BXJ27)+((('[3]WA-Com-Stata'!CQQ27+('[2]Key Inputs'!$L$20*'[2]Key Inputs'!$L$17))+('[3]WA-Com-Stata'!EDB27*('Reference Baseline'!$F26-'[2]Key Inputs'!$L$17)))*'[3]WA-Com-Stata'!EWH27)</f>
        <v>202599.62698105551</v>
      </c>
      <c r="RO25">
        <f>((('[3]WA-Com-Stata'!RS27+('[2]Key Inputs'!$K$20*'[2]Key Inputs'!$K$17))+('[3]WA-Com-Stata'!BEE27*('Reference Baseline'!$F26-'[2]Key Inputs'!$K$17)))*'[3]WA-Com-Stata'!BXK27)+((('[3]WA-Com-Stata'!CQR27+('[2]Key Inputs'!$L$20*'[2]Key Inputs'!$L$17))+('[3]WA-Com-Stata'!EDC27*('Reference Baseline'!$F26-'[2]Key Inputs'!$L$17)))*'[3]WA-Com-Stata'!EWI27)</f>
        <v>217022.79312991467</v>
      </c>
      <c r="RP25">
        <f>((('[3]WA-Com-Stata'!RT27+('[2]Key Inputs'!$K$20*'[2]Key Inputs'!$K$17))+('[3]WA-Com-Stata'!BEF27*('Reference Baseline'!$F26-'[2]Key Inputs'!$K$17)))*'[3]WA-Com-Stata'!BXL27)+((('[3]WA-Com-Stata'!CQS27+('[2]Key Inputs'!$L$20*'[2]Key Inputs'!$L$17))+('[3]WA-Com-Stata'!EDD27*('Reference Baseline'!$F26-'[2]Key Inputs'!$L$17)))*'[3]WA-Com-Stata'!EWJ27)</f>
        <v>176405.37782336032</v>
      </c>
      <c r="RQ25">
        <f>((('[3]WA-Com-Stata'!RU27+('[2]Key Inputs'!$K$20*'[2]Key Inputs'!$K$17))+('[3]WA-Com-Stata'!BEG27*('Reference Baseline'!$F26-'[2]Key Inputs'!$K$17)))*'[3]WA-Com-Stata'!BXM27)+((('[3]WA-Com-Stata'!CQT27+('[2]Key Inputs'!$L$20*'[2]Key Inputs'!$L$17))+('[3]WA-Com-Stata'!EDE27*('Reference Baseline'!$F26-'[2]Key Inputs'!$L$17)))*'[3]WA-Com-Stata'!EWK27)</f>
        <v>198229.54005850351</v>
      </c>
      <c r="RR25">
        <f>((('[3]WA-Com-Stata'!RV27+('[2]Key Inputs'!$K$20*'[2]Key Inputs'!$K$17))+('[3]WA-Com-Stata'!BEH27*('Reference Baseline'!$F26-'[2]Key Inputs'!$K$17)))*'[3]WA-Com-Stata'!BXN27)+((('[3]WA-Com-Stata'!CQU27+('[2]Key Inputs'!$L$20*'[2]Key Inputs'!$L$17))+('[3]WA-Com-Stata'!EDF27*('Reference Baseline'!$F26-'[2]Key Inputs'!$L$17)))*'[3]WA-Com-Stata'!EWL27)</f>
        <v>218071.12273362518</v>
      </c>
      <c r="RS25">
        <f>((('[3]WA-Com-Stata'!RW27+('[2]Key Inputs'!$K$20*'[2]Key Inputs'!$K$17))+('[3]WA-Com-Stata'!BEI27*('Reference Baseline'!$F26-'[2]Key Inputs'!$K$17)))*'[3]WA-Com-Stata'!BXO27)+((('[3]WA-Com-Stata'!CQV27+('[2]Key Inputs'!$L$20*'[2]Key Inputs'!$L$17))+('[3]WA-Com-Stata'!EDG27*('Reference Baseline'!$F26-'[2]Key Inputs'!$L$17)))*'[3]WA-Com-Stata'!EWM27)</f>
        <v>220447.59828831445</v>
      </c>
      <c r="RT25">
        <f>((('[3]WA-Com-Stata'!RX27+('[2]Key Inputs'!$K$20*'[2]Key Inputs'!$K$17))+('[3]WA-Com-Stata'!BEJ27*('Reference Baseline'!$F26-'[2]Key Inputs'!$K$17)))*'[3]WA-Com-Stata'!BXP27)+((('[3]WA-Com-Stata'!CQW27+('[2]Key Inputs'!$L$20*'[2]Key Inputs'!$L$17))+('[3]WA-Com-Stata'!EDH27*('Reference Baseline'!$F26-'[2]Key Inputs'!$L$17)))*'[3]WA-Com-Stata'!EWN27)</f>
        <v>154785.46176948037</v>
      </c>
      <c r="RU25">
        <f>((('[3]WA-Com-Stata'!RY27+('[2]Key Inputs'!$K$20*'[2]Key Inputs'!$K$17))+('[3]WA-Com-Stata'!BEK27*('Reference Baseline'!$F26-'[2]Key Inputs'!$K$17)))*'[3]WA-Com-Stata'!BXQ27)+((('[3]WA-Com-Stata'!CQX27+('[2]Key Inputs'!$L$20*'[2]Key Inputs'!$L$17))+('[3]WA-Com-Stata'!EDI27*('Reference Baseline'!$F26-'[2]Key Inputs'!$L$17)))*'[3]WA-Com-Stata'!EWO27)</f>
        <v>222523.67100292983</v>
      </c>
      <c r="RV25">
        <f>((('[3]WA-Com-Stata'!RZ27+('[2]Key Inputs'!$K$20*'[2]Key Inputs'!$K$17))+('[3]WA-Com-Stata'!BEL27*('Reference Baseline'!$F26-'[2]Key Inputs'!$K$17)))*'[3]WA-Com-Stata'!BXR27)+((('[3]WA-Com-Stata'!CQY27+('[2]Key Inputs'!$L$20*'[2]Key Inputs'!$L$17))+('[3]WA-Com-Stata'!EDJ27*('Reference Baseline'!$F26-'[2]Key Inputs'!$L$17)))*'[3]WA-Com-Stata'!EWP27)</f>
        <v>185007.69185075932</v>
      </c>
      <c r="RW25">
        <f>((('[3]WA-Com-Stata'!SA27+('[2]Key Inputs'!$K$20*'[2]Key Inputs'!$K$17))+('[3]WA-Com-Stata'!BEM27*('Reference Baseline'!$F26-'[2]Key Inputs'!$K$17)))*'[3]WA-Com-Stata'!BXS27)+((('[3]WA-Com-Stata'!CQZ27+('[2]Key Inputs'!$L$20*'[2]Key Inputs'!$L$17))+('[3]WA-Com-Stata'!EDK27*('Reference Baseline'!$F26-'[2]Key Inputs'!$L$17)))*'[3]WA-Com-Stata'!EWQ27)</f>
        <v>130742.24549194924</v>
      </c>
      <c r="RX25">
        <f>((('[3]WA-Com-Stata'!SB27+('[2]Key Inputs'!$K$20*'[2]Key Inputs'!$K$17))+('[3]WA-Com-Stata'!BEN27*('Reference Baseline'!$F26-'[2]Key Inputs'!$K$17)))*'[3]WA-Com-Stata'!BXT27)+((('[3]WA-Com-Stata'!CRA27+('[2]Key Inputs'!$L$20*'[2]Key Inputs'!$L$17))+('[3]WA-Com-Stata'!EDL27*('Reference Baseline'!$F26-'[2]Key Inputs'!$L$17)))*'[3]WA-Com-Stata'!EWR27)</f>
        <v>206727.30568917637</v>
      </c>
      <c r="RY25">
        <f>((('[3]WA-Com-Stata'!SC27+('[2]Key Inputs'!$K$20*'[2]Key Inputs'!$K$17))+('[3]WA-Com-Stata'!BEO27*('Reference Baseline'!$F26-'[2]Key Inputs'!$K$17)))*'[3]WA-Com-Stata'!BXU27)+((('[3]WA-Com-Stata'!CRB27+('[2]Key Inputs'!$L$20*'[2]Key Inputs'!$L$17))+('[3]WA-Com-Stata'!EDM27*('Reference Baseline'!$F26-'[2]Key Inputs'!$L$17)))*'[3]WA-Com-Stata'!EWS27)</f>
        <v>234794.81603407842</v>
      </c>
      <c r="RZ25">
        <f>((('[3]WA-Com-Stata'!SD27+('[2]Key Inputs'!$K$20*'[2]Key Inputs'!$K$17))+('[3]WA-Com-Stata'!BEP27*('Reference Baseline'!$F26-'[2]Key Inputs'!$K$17)))*'[3]WA-Com-Stata'!BXV27)+((('[3]WA-Com-Stata'!CRC27+('[2]Key Inputs'!$L$20*'[2]Key Inputs'!$L$17))+('[3]WA-Com-Stata'!EDN27*('Reference Baseline'!$F26-'[2]Key Inputs'!$L$17)))*'[3]WA-Com-Stata'!EWT27)</f>
        <v>232691.92264086232</v>
      </c>
      <c r="SA25">
        <f>((('[3]WA-Com-Stata'!SE27+('[2]Key Inputs'!$K$20*'[2]Key Inputs'!$K$17))+('[3]WA-Com-Stata'!BEQ27*('Reference Baseline'!$F26-'[2]Key Inputs'!$K$17)))*'[3]WA-Com-Stata'!BXW27)+((('[3]WA-Com-Stata'!CRD27+('[2]Key Inputs'!$L$20*'[2]Key Inputs'!$L$17))+('[3]WA-Com-Stata'!EDO27*('Reference Baseline'!$F26-'[2]Key Inputs'!$L$17)))*'[3]WA-Com-Stata'!EWU27)</f>
        <v>227670.14414115992</v>
      </c>
      <c r="SB25">
        <f>((('[3]WA-Com-Stata'!SF27+('[2]Key Inputs'!$K$20*'[2]Key Inputs'!$K$17))+('[3]WA-Com-Stata'!BER27*('Reference Baseline'!$F26-'[2]Key Inputs'!$K$17)))*'[3]WA-Com-Stata'!BXX27)+((('[3]WA-Com-Stata'!CRE27+('[2]Key Inputs'!$L$20*'[2]Key Inputs'!$L$17))+('[3]WA-Com-Stata'!EDP27*('Reference Baseline'!$F26-'[2]Key Inputs'!$L$17)))*'[3]WA-Com-Stata'!EWV27)</f>
        <v>230959.56559250239</v>
      </c>
      <c r="SC25">
        <f>((('[3]WA-Com-Stata'!SG27+('[2]Key Inputs'!$K$20*'[2]Key Inputs'!$K$17))+('[3]WA-Com-Stata'!BES27*('Reference Baseline'!$F26-'[2]Key Inputs'!$K$17)))*'[3]WA-Com-Stata'!BXY27)+((('[3]WA-Com-Stata'!CRF27+('[2]Key Inputs'!$L$20*'[2]Key Inputs'!$L$17))+('[3]WA-Com-Stata'!EDQ27*('Reference Baseline'!$F26-'[2]Key Inputs'!$L$17)))*'[3]WA-Com-Stata'!EWW27)</f>
        <v>326152.8642811866</v>
      </c>
      <c r="SD25">
        <f>((('[3]WA-Com-Stata'!SH27+('[2]Key Inputs'!$K$20*'[2]Key Inputs'!$K$17))+('[3]WA-Com-Stata'!BET27*('Reference Baseline'!$F26-'[2]Key Inputs'!$K$17)))*'[3]WA-Com-Stata'!BXZ27)+((('[3]WA-Com-Stata'!CRG27+('[2]Key Inputs'!$L$20*'[2]Key Inputs'!$L$17))+('[3]WA-Com-Stata'!EDR27*('Reference Baseline'!$F26-'[2]Key Inputs'!$L$17)))*'[3]WA-Com-Stata'!EWX27)</f>
        <v>255455.87928199442</v>
      </c>
      <c r="SE25">
        <f>((('[3]WA-Com-Stata'!SI27+('[2]Key Inputs'!$K$20*'[2]Key Inputs'!$K$17))+('[3]WA-Com-Stata'!BEU27*('Reference Baseline'!$F26-'[2]Key Inputs'!$K$17)))*'[3]WA-Com-Stata'!BYA27)+((('[3]WA-Com-Stata'!CRH27+('[2]Key Inputs'!$L$20*'[2]Key Inputs'!$L$17))+('[3]WA-Com-Stata'!EDS27*('Reference Baseline'!$F26-'[2]Key Inputs'!$L$17)))*'[3]WA-Com-Stata'!EWY27)</f>
        <v>222901.14631446789</v>
      </c>
      <c r="SF25">
        <f>((('[3]WA-Com-Stata'!SJ27+('[2]Key Inputs'!$K$20*'[2]Key Inputs'!$K$17))+('[3]WA-Com-Stata'!BEV27*('Reference Baseline'!$F26-'[2]Key Inputs'!$K$17)))*'[3]WA-Com-Stata'!BYB27)+((('[3]WA-Com-Stata'!CRI27+('[2]Key Inputs'!$L$20*'[2]Key Inputs'!$L$17))+('[3]WA-Com-Stata'!EDT27*('Reference Baseline'!$F26-'[2]Key Inputs'!$L$17)))*'[3]WA-Com-Stata'!EWZ27)</f>
        <v>262209.92739773751</v>
      </c>
      <c r="SG25">
        <f>((('[3]WA-Com-Stata'!SK27+('[2]Key Inputs'!$K$20*'[2]Key Inputs'!$K$17))+('[3]WA-Com-Stata'!BEW27*('Reference Baseline'!$F26-'[2]Key Inputs'!$K$17)))*'[3]WA-Com-Stata'!BYC27)+((('[3]WA-Com-Stata'!CRJ27+('[2]Key Inputs'!$L$20*'[2]Key Inputs'!$L$17))+('[3]WA-Com-Stata'!EDU27*('Reference Baseline'!$F26-'[2]Key Inputs'!$L$17)))*'[3]WA-Com-Stata'!EXA27)</f>
        <v>231525.60511437964</v>
      </c>
      <c r="SI25" s="2">
        <f>((('[4]WA-Com'!F27+('[2]Key Inputs'!$K$20*'[2]Key Inputs'!$K$17))+('[4]WA-Com'!Z27*('Reference Baseline'!$F26-'[2]Key Inputs'!$K$17)))*'[4]WA-Com'!AJ27)+((('[4]WA-Com'!AT27+('[2]Key Inputs'!$L$20*'[2]Key Inputs'!$L$17))+('[4]WA-Com'!BN27*('Reference Baseline'!$F26-'[2]Key Inputs'!$L$17)))*'[4]WA-Com'!BX27)</f>
        <v>310533.92027982627</v>
      </c>
      <c r="SJ25" s="2">
        <f>((('[4]WA-Com'!G27+('[2]Key Inputs'!$K$20*'[2]Key Inputs'!$K$17))+('[4]WA-Com'!AA27*('Reference Baseline'!$F26-'[2]Key Inputs'!$K$17)))*'[4]WA-Com'!AK27)+((('[4]WA-Com'!AU27+('[2]Key Inputs'!$L$20*'[2]Key Inputs'!$L$17))+('[4]WA-Com'!BO27*('Reference Baseline'!$F26-'[2]Key Inputs'!$L$17)))*'[4]WA-Com'!BY27)</f>
        <v>227376.19829267828</v>
      </c>
      <c r="SK25" s="2">
        <f>((('[4]WA-Com'!H27+('[2]Key Inputs'!$K$20*'[2]Key Inputs'!$K$17))+('[4]WA-Com'!AB27*('Reference Baseline'!$F26-'[2]Key Inputs'!$K$17)))*'[4]WA-Com'!AL27)+((('[4]WA-Com'!AV27+('[2]Key Inputs'!$L$20*'[2]Key Inputs'!$L$17))+('[4]WA-Com'!BP27*('Reference Baseline'!$F26-'[2]Key Inputs'!$L$17)))*'[4]WA-Com'!BZ27)</f>
        <v>210955.53794141277</v>
      </c>
      <c r="SL25" s="2">
        <f>((('[4]WA-Com'!I27+('[2]Key Inputs'!$K$20*'[2]Key Inputs'!$K$17))+('[4]WA-Com'!AC27*('Reference Baseline'!$F26-'[2]Key Inputs'!$K$17)))*'[4]WA-Com'!AM27)+((('[4]WA-Com'!AW27+('[2]Key Inputs'!$L$20*'[2]Key Inputs'!$L$17))+('[4]WA-Com'!BQ27*('Reference Baseline'!$F26-'[2]Key Inputs'!$L$17)))*'[4]WA-Com'!CA27)</f>
        <v>241266.58809280055</v>
      </c>
      <c r="SM25" s="2">
        <f>((('[4]WA-Com'!J27+('[2]Key Inputs'!$K$20*'[2]Key Inputs'!$K$17))+('[4]WA-Com'!AD27*('Reference Baseline'!$F26-'[2]Key Inputs'!$K$17)))*'[4]WA-Com'!AN27)+((('[4]WA-Com'!AX27+('[2]Key Inputs'!$L$20*'[2]Key Inputs'!$L$17))+('[4]WA-Com'!BR27*('Reference Baseline'!$F26-'[2]Key Inputs'!$L$17)))*'[4]WA-Com'!CB27)</f>
        <v>189167.48889447431</v>
      </c>
      <c r="SN25" s="2">
        <f>((('[4]WA-Com'!K27+('[2]Key Inputs'!$K$20*'[2]Key Inputs'!$K$17))+('[4]WA-Com'!AE27*('Reference Baseline'!$F26-'[2]Key Inputs'!$K$17)))*'[4]WA-Com'!AO27)+((('[4]WA-Com'!AY27+('[2]Key Inputs'!$L$20*'[2]Key Inputs'!$L$17))+('[4]WA-Com'!BS27*('Reference Baseline'!$F26-'[2]Key Inputs'!$L$17)))*'[4]WA-Com'!CC27)</f>
        <v>158503.54884972307</v>
      </c>
      <c r="SO25" s="2">
        <f>((('[4]WA-Com'!L27+('[2]Key Inputs'!$K$20*'[2]Key Inputs'!$K$17))+('[4]WA-Com'!AF27*('Reference Baseline'!$F26-'[2]Key Inputs'!$K$17)))*'[4]WA-Com'!AP27)+((('[4]WA-Com'!AZ27+('[2]Key Inputs'!$L$20*'[2]Key Inputs'!$L$17))+('[4]WA-Com'!BT27*('Reference Baseline'!$F26-'[2]Key Inputs'!$L$17)))*'[4]WA-Com'!CD27)</f>
        <v>21379.581433593121</v>
      </c>
      <c r="SP25" s="2">
        <f>((('[4]WA-Com'!M27+('[2]Key Inputs'!$K$20*'[2]Key Inputs'!$K$17))+('[4]WA-Com'!AG27*('Reference Baseline'!$F26-'[2]Key Inputs'!$K$17)))*'[4]WA-Com'!AQ27)+((('[4]WA-Com'!BA27+('[2]Key Inputs'!$L$20*'[2]Key Inputs'!$L$17))+('[4]WA-Com'!BU27*('Reference Baseline'!$F26-'[2]Key Inputs'!$L$17)))*'[4]WA-Com'!CE27)</f>
        <v>227376.19829267828</v>
      </c>
      <c r="SQ25" s="2">
        <f>((('[4]WA-Com'!N27+('[2]Key Inputs'!$K$20*'[2]Key Inputs'!$K$17))+('[4]WA-Com'!AH27*('Reference Baseline'!$F26-'[2]Key Inputs'!$K$17)))*'[4]WA-Com'!AR27)+((('[4]WA-Com'!BB27+('[2]Key Inputs'!$L$20*'[2]Key Inputs'!$L$17))+('[4]WA-Com'!BV27*('Reference Baseline'!$F26-'[2]Key Inputs'!$L$17)))*'[4]WA-Com'!CF27)</f>
        <v>227376.19829267828</v>
      </c>
      <c r="SR25" s="2">
        <f>((('[4]WA-Com'!O27+('[2]Key Inputs'!$K$20*'[2]Key Inputs'!$K$17))+('[4]WA-Com'!AI27*('Reference Baseline'!$F26-'[2]Key Inputs'!$K$17)))*'[4]WA-Com'!AS27)+((('[4]WA-Com'!BC27+('[2]Key Inputs'!$L$20*'[2]Key Inputs'!$L$17))+('[4]WA-Com'!BW27*('Reference Baseline'!$F26-'[2]Key Inputs'!$L$17)))*'[4]WA-Com'!CG27)</f>
        <v>241266.58809280055</v>
      </c>
    </row>
    <row r="26" spans="1:512">
      <c r="A26" s="3">
        <v>53726</v>
      </c>
      <c r="B26">
        <f>((('[3]WA-Com-Stata'!F28+('[2]Key Inputs'!$K$20*'[2]Key Inputs'!$K$17))+('[3]WA-Com-Stata'!ALR28*('Reference Baseline'!$F27-'[2]Key Inputs'!$K$17)))*'[3]WA-Com-Stata'!BEX28)+((('[3]WA-Com-Stata'!BYE28+('[2]Key Inputs'!$L$20*'[2]Key Inputs'!$L$17))+('[3]WA-Com-Stata'!DKP28*('Reference Baseline'!$F27-'[2]Key Inputs'!$L$17)))*'[3]WA-Com-Stata'!EDV28)</f>
        <v>268478.69027816947</v>
      </c>
      <c r="C26">
        <f>((('[3]WA-Com-Stata'!G28+('[2]Key Inputs'!$K$20*'[2]Key Inputs'!$K$17))+('[3]WA-Com-Stata'!ALS28*('Reference Baseline'!$F27-'[2]Key Inputs'!$K$17)))*'[3]WA-Com-Stata'!BEY28)+((('[3]WA-Com-Stata'!BYF28+('[2]Key Inputs'!$L$20*'[2]Key Inputs'!$L$17))+('[3]WA-Com-Stata'!DKQ28*('Reference Baseline'!$F27-'[2]Key Inputs'!$L$17)))*'[3]WA-Com-Stata'!EDW28)</f>
        <v>148191.79875103245</v>
      </c>
      <c r="D26">
        <f>((('[3]WA-Com-Stata'!H28+('[2]Key Inputs'!$K$20*'[2]Key Inputs'!$K$17))+('[3]WA-Com-Stata'!ALT28*('Reference Baseline'!$F27-'[2]Key Inputs'!$K$17)))*'[3]WA-Com-Stata'!BEZ28)+((('[3]WA-Com-Stata'!BYG28+('[2]Key Inputs'!$L$20*'[2]Key Inputs'!$L$17))+('[3]WA-Com-Stata'!DKR28*('Reference Baseline'!$F27-'[2]Key Inputs'!$L$17)))*'[3]WA-Com-Stata'!EDX28)</f>
        <v>302614.1301506263</v>
      </c>
      <c r="E26">
        <f>((('[3]WA-Com-Stata'!I28+('[2]Key Inputs'!$K$20*'[2]Key Inputs'!$K$17))+('[3]WA-Com-Stata'!ALU28*('Reference Baseline'!$F27-'[2]Key Inputs'!$K$17)))*'[3]WA-Com-Stata'!BFA28)+((('[3]WA-Com-Stata'!BYH28+('[2]Key Inputs'!$L$20*'[2]Key Inputs'!$L$17))+('[3]WA-Com-Stata'!DKS28*('Reference Baseline'!$F27-'[2]Key Inputs'!$L$17)))*'[3]WA-Com-Stata'!EDY28)</f>
        <v>201371.93738717609</v>
      </c>
      <c r="F26">
        <f>((('[3]WA-Com-Stata'!J28+('[2]Key Inputs'!$K$20*'[2]Key Inputs'!$K$17))+('[3]WA-Com-Stata'!ALV28*('Reference Baseline'!$F27-'[2]Key Inputs'!$K$17)))*'[3]WA-Com-Stata'!BFB28)+((('[3]WA-Com-Stata'!BYI28+('[2]Key Inputs'!$L$20*'[2]Key Inputs'!$L$17))+('[3]WA-Com-Stata'!DKT28*('Reference Baseline'!$F27-'[2]Key Inputs'!$L$17)))*'[3]WA-Com-Stata'!EDZ28)</f>
        <v>220322.76533221159</v>
      </c>
      <c r="G26">
        <f>((('[3]WA-Com-Stata'!K28+('[2]Key Inputs'!$K$20*'[2]Key Inputs'!$K$17))+('[3]WA-Com-Stata'!ALW28*('Reference Baseline'!$F27-'[2]Key Inputs'!$K$17)))*'[3]WA-Com-Stata'!BFC28)+((('[3]WA-Com-Stata'!BYJ28+('[2]Key Inputs'!$L$20*'[2]Key Inputs'!$L$17))+('[3]WA-Com-Stata'!DKU28*('Reference Baseline'!$F27-'[2]Key Inputs'!$L$17)))*'[3]WA-Com-Stata'!EEA28)</f>
        <v>108705.36552681976</v>
      </c>
      <c r="H26">
        <f>((('[3]WA-Com-Stata'!L28+('[2]Key Inputs'!$K$20*'[2]Key Inputs'!$K$17))+('[3]WA-Com-Stata'!ALX28*('Reference Baseline'!$F27-'[2]Key Inputs'!$K$17)))*'[3]WA-Com-Stata'!BFD28)+((('[3]WA-Com-Stata'!BYK28+('[2]Key Inputs'!$L$20*'[2]Key Inputs'!$L$17))+('[3]WA-Com-Stata'!DKV28*('Reference Baseline'!$F27-'[2]Key Inputs'!$L$17)))*'[3]WA-Com-Stata'!EEB28)</f>
        <v>220007.76484480084</v>
      </c>
      <c r="I26">
        <f>((('[3]WA-Com-Stata'!M28+('[2]Key Inputs'!$K$20*'[2]Key Inputs'!$K$17))+('[3]WA-Com-Stata'!ALY28*('Reference Baseline'!$F27-'[2]Key Inputs'!$K$17)))*'[3]WA-Com-Stata'!BFE28)+((('[3]WA-Com-Stata'!BYL28+('[2]Key Inputs'!$L$20*'[2]Key Inputs'!$L$17))+('[3]WA-Com-Stata'!DKW28*('Reference Baseline'!$F27-'[2]Key Inputs'!$L$17)))*'[3]WA-Com-Stata'!EEC28)</f>
        <v>169795.28707119753</v>
      </c>
      <c r="J26">
        <f>((('[3]WA-Com-Stata'!N28+('[2]Key Inputs'!$K$20*'[2]Key Inputs'!$K$17))+('[3]WA-Com-Stata'!ALZ28*('Reference Baseline'!$F27-'[2]Key Inputs'!$K$17)))*'[3]WA-Com-Stata'!BFF28)+((('[3]WA-Com-Stata'!BYM28+('[2]Key Inputs'!$L$20*'[2]Key Inputs'!$L$17))+('[3]WA-Com-Stata'!DKX28*('Reference Baseline'!$F27-'[2]Key Inputs'!$L$17)))*'[3]WA-Com-Stata'!EED28)</f>
        <v>206882.41406217779</v>
      </c>
      <c r="K26">
        <f>((('[3]WA-Com-Stata'!O28+('[2]Key Inputs'!$K$20*'[2]Key Inputs'!$K$17))+('[3]WA-Com-Stata'!AMA28*('Reference Baseline'!$F27-'[2]Key Inputs'!$K$17)))*'[3]WA-Com-Stata'!BFG28)+((('[3]WA-Com-Stata'!BYN28+('[2]Key Inputs'!$L$20*'[2]Key Inputs'!$L$17))+('[3]WA-Com-Stata'!DKY28*('Reference Baseline'!$F27-'[2]Key Inputs'!$L$17)))*'[3]WA-Com-Stata'!EEE28)</f>
        <v>228541.00963466291</v>
      </c>
      <c r="L26">
        <f>((('[3]WA-Com-Stata'!P28+('[2]Key Inputs'!$K$20*'[2]Key Inputs'!$K$17))+('[3]WA-Com-Stata'!AMB28*('Reference Baseline'!$F27-'[2]Key Inputs'!$K$17)))*'[3]WA-Com-Stata'!BFH28)+((('[3]WA-Com-Stata'!BYO28+('[2]Key Inputs'!$L$20*'[2]Key Inputs'!$L$17))+('[3]WA-Com-Stata'!DKZ28*('Reference Baseline'!$F27-'[2]Key Inputs'!$L$17)))*'[3]WA-Com-Stata'!EEF28)</f>
        <v>260837.11285694328</v>
      </c>
      <c r="M26">
        <f>((('[3]WA-Com-Stata'!Q28+('[2]Key Inputs'!$K$20*'[2]Key Inputs'!$K$17))+('[3]WA-Com-Stata'!AMC28*('Reference Baseline'!$F27-'[2]Key Inputs'!$K$17)))*'[3]WA-Com-Stata'!BFI28)+((('[3]WA-Com-Stata'!BYP28+('[2]Key Inputs'!$L$20*'[2]Key Inputs'!$L$17))+('[3]WA-Com-Stata'!DLA28*('Reference Baseline'!$F27-'[2]Key Inputs'!$L$17)))*'[3]WA-Com-Stata'!EEG28)</f>
        <v>255621.04418820937</v>
      </c>
      <c r="N26">
        <f>((('[3]WA-Com-Stata'!R28+('[2]Key Inputs'!$K$20*'[2]Key Inputs'!$K$17))+('[3]WA-Com-Stata'!AMD28*('Reference Baseline'!$F27-'[2]Key Inputs'!$K$17)))*'[3]WA-Com-Stata'!BFJ28)+((('[3]WA-Com-Stata'!BYQ28+('[2]Key Inputs'!$L$20*'[2]Key Inputs'!$L$17))+('[3]WA-Com-Stata'!DLB28*('Reference Baseline'!$F27-'[2]Key Inputs'!$L$17)))*'[3]WA-Com-Stata'!EEH28)</f>
        <v>248649.69722541459</v>
      </c>
      <c r="O26">
        <f>((('[3]WA-Com-Stata'!S28+('[2]Key Inputs'!$K$20*'[2]Key Inputs'!$K$17))+('[3]WA-Com-Stata'!AME28*('Reference Baseline'!$F27-'[2]Key Inputs'!$K$17)))*'[3]WA-Com-Stata'!BFK28)+((('[3]WA-Com-Stata'!BYR28+('[2]Key Inputs'!$L$20*'[2]Key Inputs'!$L$17))+('[3]WA-Com-Stata'!DLC28*('Reference Baseline'!$F27-'[2]Key Inputs'!$L$17)))*'[3]WA-Com-Stata'!EEI28)</f>
        <v>179914.49811564398</v>
      </c>
      <c r="P26">
        <f>((('[3]WA-Com-Stata'!T28+('[2]Key Inputs'!$K$20*'[2]Key Inputs'!$K$17))+('[3]WA-Com-Stata'!AMF28*('Reference Baseline'!$F27-'[2]Key Inputs'!$K$17)))*'[3]WA-Com-Stata'!BFL28)+((('[3]WA-Com-Stata'!BYS28+('[2]Key Inputs'!$L$20*'[2]Key Inputs'!$L$17))+('[3]WA-Com-Stata'!DLD28*('Reference Baseline'!$F27-'[2]Key Inputs'!$L$17)))*'[3]WA-Com-Stata'!EEJ28)</f>
        <v>254391.23534803165</v>
      </c>
      <c r="Q26">
        <f>((('[3]WA-Com-Stata'!U28+('[2]Key Inputs'!$K$20*'[2]Key Inputs'!$K$17))+('[3]WA-Com-Stata'!AMG28*('Reference Baseline'!$F27-'[2]Key Inputs'!$K$17)))*'[3]WA-Com-Stata'!BFM28)+((('[3]WA-Com-Stata'!BYT28+('[2]Key Inputs'!$L$20*'[2]Key Inputs'!$L$17))+('[3]WA-Com-Stata'!DLE28*('Reference Baseline'!$F27-'[2]Key Inputs'!$L$17)))*'[3]WA-Com-Stata'!EEK28)</f>
        <v>202894.78505352463</v>
      </c>
      <c r="R26">
        <f>((('[3]WA-Com-Stata'!V28+('[2]Key Inputs'!$K$20*'[2]Key Inputs'!$K$17))+('[3]WA-Com-Stata'!AMH28*('Reference Baseline'!$F27-'[2]Key Inputs'!$K$17)))*'[3]WA-Com-Stata'!BFN28)+((('[3]WA-Com-Stata'!BYU28+('[2]Key Inputs'!$L$20*'[2]Key Inputs'!$L$17))+('[3]WA-Com-Stata'!DLF28*('Reference Baseline'!$F27-'[2]Key Inputs'!$L$17)))*'[3]WA-Com-Stata'!EEL28)</f>
        <v>248889.37320581562</v>
      </c>
      <c r="S26">
        <f>((('[3]WA-Com-Stata'!W28+('[2]Key Inputs'!$K$20*'[2]Key Inputs'!$K$17))+('[3]WA-Com-Stata'!AMI28*('Reference Baseline'!$F27-'[2]Key Inputs'!$K$17)))*'[3]WA-Com-Stata'!BFO28)+((('[3]WA-Com-Stata'!BYV28+('[2]Key Inputs'!$L$20*'[2]Key Inputs'!$L$17))+('[3]WA-Com-Stata'!DLG28*('Reference Baseline'!$F27-'[2]Key Inputs'!$L$17)))*'[3]WA-Com-Stata'!EEM28)</f>
        <v>216251.54755228272</v>
      </c>
      <c r="T26">
        <f>((('[3]WA-Com-Stata'!X28+('[2]Key Inputs'!$K$20*'[2]Key Inputs'!$K$17))+('[3]WA-Com-Stata'!AMJ28*('Reference Baseline'!$F27-'[2]Key Inputs'!$K$17)))*'[3]WA-Com-Stata'!BFP28)+((('[3]WA-Com-Stata'!BYW28+('[2]Key Inputs'!$L$20*'[2]Key Inputs'!$L$17))+('[3]WA-Com-Stata'!DLH28*('Reference Baseline'!$F27-'[2]Key Inputs'!$L$17)))*'[3]WA-Com-Stata'!EEN28)</f>
        <v>232319.91401521245</v>
      </c>
      <c r="U26">
        <f>((('[3]WA-Com-Stata'!Y28+('[2]Key Inputs'!$K$20*'[2]Key Inputs'!$K$17))+('[3]WA-Com-Stata'!AMK28*('Reference Baseline'!$F27-'[2]Key Inputs'!$K$17)))*'[3]WA-Com-Stata'!BFQ28)+((('[3]WA-Com-Stata'!BYX28+('[2]Key Inputs'!$L$20*'[2]Key Inputs'!$L$17))+('[3]WA-Com-Stata'!DLI28*('Reference Baseline'!$F27-'[2]Key Inputs'!$L$17)))*'[3]WA-Com-Stata'!EEO28)</f>
        <v>247766.76537659048</v>
      </c>
      <c r="V26">
        <f>((('[3]WA-Com-Stata'!Z28+('[2]Key Inputs'!$K$20*'[2]Key Inputs'!$K$17))+('[3]WA-Com-Stata'!AML28*('Reference Baseline'!$F27-'[2]Key Inputs'!$K$17)))*'[3]WA-Com-Stata'!BFR28)+((('[3]WA-Com-Stata'!BYY28+('[2]Key Inputs'!$L$20*'[2]Key Inputs'!$L$17))+('[3]WA-Com-Stata'!DLJ28*('Reference Baseline'!$F27-'[2]Key Inputs'!$L$17)))*'[3]WA-Com-Stata'!EEP28)</f>
        <v>284148.0896358391</v>
      </c>
      <c r="W26">
        <f>((('[3]WA-Com-Stata'!AA28+('[2]Key Inputs'!$K$20*'[2]Key Inputs'!$K$17))+('[3]WA-Com-Stata'!AMM28*('Reference Baseline'!$F27-'[2]Key Inputs'!$K$17)))*'[3]WA-Com-Stata'!BFS28)+((('[3]WA-Com-Stata'!BYZ28+('[2]Key Inputs'!$L$20*'[2]Key Inputs'!$L$17))+('[3]WA-Com-Stata'!DLK28*('Reference Baseline'!$F27-'[2]Key Inputs'!$L$17)))*'[3]WA-Com-Stata'!EEQ28)</f>
        <v>259266.46326801396</v>
      </c>
      <c r="X26">
        <f>((('[3]WA-Com-Stata'!AB28+('[2]Key Inputs'!$K$20*'[2]Key Inputs'!$K$17))+('[3]WA-Com-Stata'!AMN28*('Reference Baseline'!$F27-'[2]Key Inputs'!$K$17)))*'[3]WA-Com-Stata'!BFT28)+((('[3]WA-Com-Stata'!BZA28+('[2]Key Inputs'!$L$20*'[2]Key Inputs'!$L$17))+('[3]WA-Com-Stata'!DLL28*('Reference Baseline'!$F27-'[2]Key Inputs'!$L$17)))*'[3]WA-Com-Stata'!EER28)</f>
        <v>262067.25066695924</v>
      </c>
      <c r="Y26">
        <f>((('[3]WA-Com-Stata'!AC28+('[2]Key Inputs'!$K$20*'[2]Key Inputs'!$K$17))+('[3]WA-Com-Stata'!AMO28*('Reference Baseline'!$F27-'[2]Key Inputs'!$K$17)))*'[3]WA-Com-Stata'!BFU28)+((('[3]WA-Com-Stata'!BZB28+('[2]Key Inputs'!$L$20*'[2]Key Inputs'!$L$17))+('[3]WA-Com-Stata'!DLM28*('Reference Baseline'!$F27-'[2]Key Inputs'!$L$17)))*'[3]WA-Com-Stata'!EES28)</f>
        <v>235110.64479258459</v>
      </c>
      <c r="Z26">
        <f>((('[3]WA-Com-Stata'!AD28+('[2]Key Inputs'!$K$20*'[2]Key Inputs'!$K$17))+('[3]WA-Com-Stata'!AMP28*('Reference Baseline'!$F27-'[2]Key Inputs'!$K$17)))*'[3]WA-Com-Stata'!BFV28)+((('[3]WA-Com-Stata'!BZC28+('[2]Key Inputs'!$L$20*'[2]Key Inputs'!$L$17))+('[3]WA-Com-Stata'!DLN28*('Reference Baseline'!$F27-'[2]Key Inputs'!$L$17)))*'[3]WA-Com-Stata'!EET28)</f>
        <v>202161.10361343864</v>
      </c>
      <c r="AA26">
        <f>((('[3]WA-Com-Stata'!AE28+('[2]Key Inputs'!$K$20*'[2]Key Inputs'!$K$17))+('[3]WA-Com-Stata'!AMQ28*('Reference Baseline'!$F27-'[2]Key Inputs'!$K$17)))*'[3]WA-Com-Stata'!BFW28)+((('[3]WA-Com-Stata'!BZD28+('[2]Key Inputs'!$L$20*'[2]Key Inputs'!$L$17))+('[3]WA-Com-Stata'!DLO28*('Reference Baseline'!$F27-'[2]Key Inputs'!$L$17)))*'[3]WA-Com-Stata'!EEU28)</f>
        <v>202302.99195231957</v>
      </c>
      <c r="AB26">
        <f>((('[3]WA-Com-Stata'!AF28+('[2]Key Inputs'!$K$20*'[2]Key Inputs'!$K$17))+('[3]WA-Com-Stata'!AMR28*('Reference Baseline'!$F27-'[2]Key Inputs'!$K$17)))*'[3]WA-Com-Stata'!BFX28)+((('[3]WA-Com-Stata'!BZE28+('[2]Key Inputs'!$L$20*'[2]Key Inputs'!$L$17))+('[3]WA-Com-Stata'!DLP28*('Reference Baseline'!$F27-'[2]Key Inputs'!$L$17)))*'[3]WA-Com-Stata'!EEV28)</f>
        <v>188182.50694252408</v>
      </c>
      <c r="AC26">
        <f>((('[3]WA-Com-Stata'!AG28+('[2]Key Inputs'!$K$20*'[2]Key Inputs'!$K$17))+('[3]WA-Com-Stata'!AMS28*('Reference Baseline'!$F27-'[2]Key Inputs'!$K$17)))*'[3]WA-Com-Stata'!BFY28)+((('[3]WA-Com-Stata'!BZF28+('[2]Key Inputs'!$L$20*'[2]Key Inputs'!$L$17))+('[3]WA-Com-Stata'!DLQ28*('Reference Baseline'!$F27-'[2]Key Inputs'!$L$17)))*'[3]WA-Com-Stata'!EEW28)</f>
        <v>200523.00756112678</v>
      </c>
      <c r="AD26">
        <f>((('[3]WA-Com-Stata'!AH28+('[2]Key Inputs'!$K$20*'[2]Key Inputs'!$K$17))+('[3]WA-Com-Stata'!AMT28*('Reference Baseline'!$F27-'[2]Key Inputs'!$K$17)))*'[3]WA-Com-Stata'!BFZ28)+((('[3]WA-Com-Stata'!BZG28+('[2]Key Inputs'!$L$20*'[2]Key Inputs'!$L$17))+('[3]WA-Com-Stata'!DLR28*('Reference Baseline'!$F27-'[2]Key Inputs'!$L$17)))*'[3]WA-Com-Stata'!EEX28)</f>
        <v>79178.49403376416</v>
      </c>
      <c r="AE26">
        <f>((('[3]WA-Com-Stata'!AI28+('[2]Key Inputs'!$K$20*'[2]Key Inputs'!$K$17))+('[3]WA-Com-Stata'!AMU28*('Reference Baseline'!$F27-'[2]Key Inputs'!$K$17)))*'[3]WA-Com-Stata'!BGA28)+((('[3]WA-Com-Stata'!BZH28+('[2]Key Inputs'!$L$20*'[2]Key Inputs'!$L$17))+('[3]WA-Com-Stata'!DLS28*('Reference Baseline'!$F27-'[2]Key Inputs'!$L$17)))*'[3]WA-Com-Stata'!EEY28)</f>
        <v>288143.13444086793</v>
      </c>
      <c r="AF26">
        <f>((('[3]WA-Com-Stata'!AJ28+('[2]Key Inputs'!$K$20*'[2]Key Inputs'!$K$17))+('[3]WA-Com-Stata'!AMV28*('Reference Baseline'!$F27-'[2]Key Inputs'!$K$17)))*'[3]WA-Com-Stata'!BGB28)+((('[3]WA-Com-Stata'!BZI28+('[2]Key Inputs'!$L$20*'[2]Key Inputs'!$L$17))+('[3]WA-Com-Stata'!DLT28*('Reference Baseline'!$F27-'[2]Key Inputs'!$L$17)))*'[3]WA-Com-Stata'!EEZ28)</f>
        <v>229167.2542683635</v>
      </c>
      <c r="AG26">
        <f>((('[3]WA-Com-Stata'!AK28+('[2]Key Inputs'!$K$20*'[2]Key Inputs'!$K$17))+('[3]WA-Com-Stata'!AMW28*('Reference Baseline'!$F27-'[2]Key Inputs'!$K$17)))*'[3]WA-Com-Stata'!BGC28)+((('[3]WA-Com-Stata'!BZJ28+('[2]Key Inputs'!$L$20*'[2]Key Inputs'!$L$17))+('[3]WA-Com-Stata'!DLU28*('Reference Baseline'!$F27-'[2]Key Inputs'!$L$17)))*'[3]WA-Com-Stata'!EFA28)</f>
        <v>261592.13213107132</v>
      </c>
      <c r="AH26">
        <f>((('[3]WA-Com-Stata'!AL28+('[2]Key Inputs'!$K$20*'[2]Key Inputs'!$K$17))+('[3]WA-Com-Stata'!AMX28*('Reference Baseline'!$F27-'[2]Key Inputs'!$K$17)))*'[3]WA-Com-Stata'!BGD28)+((('[3]WA-Com-Stata'!BZK28+('[2]Key Inputs'!$L$20*'[2]Key Inputs'!$L$17))+('[3]WA-Com-Stata'!DLV28*('Reference Baseline'!$F27-'[2]Key Inputs'!$L$17)))*'[3]WA-Com-Stata'!EFB28)</f>
        <v>109603.98363271418</v>
      </c>
      <c r="AI26">
        <f>((('[3]WA-Com-Stata'!AM28+('[2]Key Inputs'!$K$20*'[2]Key Inputs'!$K$17))+('[3]WA-Com-Stata'!AMY28*('Reference Baseline'!$F27-'[2]Key Inputs'!$K$17)))*'[3]WA-Com-Stata'!BGE28)+((('[3]WA-Com-Stata'!BZL28+('[2]Key Inputs'!$L$20*'[2]Key Inputs'!$L$17))+('[3]WA-Com-Stata'!DLW28*('Reference Baseline'!$F27-'[2]Key Inputs'!$L$17)))*'[3]WA-Com-Stata'!EFC28)</f>
        <v>207724.39717381439</v>
      </c>
      <c r="AJ26">
        <f>((('[3]WA-Com-Stata'!AN28+('[2]Key Inputs'!$K$20*'[2]Key Inputs'!$K$17))+('[3]WA-Com-Stata'!AMZ28*('Reference Baseline'!$F27-'[2]Key Inputs'!$K$17)))*'[3]WA-Com-Stata'!BGF28)+((('[3]WA-Com-Stata'!BZM28+('[2]Key Inputs'!$L$20*'[2]Key Inputs'!$L$17))+('[3]WA-Com-Stata'!DLX28*('Reference Baseline'!$F27-'[2]Key Inputs'!$L$17)))*'[3]WA-Com-Stata'!EFD28)</f>
        <v>230361.61230815016</v>
      </c>
      <c r="AK26">
        <f>((('[3]WA-Com-Stata'!AO28+('[2]Key Inputs'!$K$20*'[2]Key Inputs'!$K$17))+('[3]WA-Com-Stata'!ANA28*('Reference Baseline'!$F27-'[2]Key Inputs'!$K$17)))*'[3]WA-Com-Stata'!BGG28)+((('[3]WA-Com-Stata'!BZN28+('[2]Key Inputs'!$L$20*'[2]Key Inputs'!$L$17))+('[3]WA-Com-Stata'!DLY28*('Reference Baseline'!$F27-'[2]Key Inputs'!$L$17)))*'[3]WA-Com-Stata'!EFE28)</f>
        <v>242116.65297409621</v>
      </c>
      <c r="AL26">
        <f>((('[3]WA-Com-Stata'!AP28+('[2]Key Inputs'!$K$20*'[2]Key Inputs'!$K$17))+('[3]WA-Com-Stata'!ANB28*('Reference Baseline'!$F27-'[2]Key Inputs'!$K$17)))*'[3]WA-Com-Stata'!BGH28)+((('[3]WA-Com-Stata'!BZO28+('[2]Key Inputs'!$L$20*'[2]Key Inputs'!$L$17))+('[3]WA-Com-Stata'!DLZ28*('Reference Baseline'!$F27-'[2]Key Inputs'!$L$17)))*'[3]WA-Com-Stata'!EFF28)</f>
        <v>182384.08411657158</v>
      </c>
      <c r="AM26">
        <f>((('[3]WA-Com-Stata'!AQ28+('[2]Key Inputs'!$K$20*'[2]Key Inputs'!$K$17))+('[3]WA-Com-Stata'!ANC28*('Reference Baseline'!$F27-'[2]Key Inputs'!$K$17)))*'[3]WA-Com-Stata'!BGI28)+((('[3]WA-Com-Stata'!BZP28+('[2]Key Inputs'!$L$20*'[2]Key Inputs'!$L$17))+('[3]WA-Com-Stata'!DMA28*('Reference Baseline'!$F27-'[2]Key Inputs'!$L$17)))*'[3]WA-Com-Stata'!EFG28)</f>
        <v>247724.80983039259</v>
      </c>
      <c r="AN26">
        <f>((('[3]WA-Com-Stata'!AR28+('[2]Key Inputs'!$K$20*'[2]Key Inputs'!$K$17))+('[3]WA-Com-Stata'!AND28*('Reference Baseline'!$F27-'[2]Key Inputs'!$K$17)))*'[3]WA-Com-Stata'!BGJ28)+((('[3]WA-Com-Stata'!BZQ28+('[2]Key Inputs'!$L$20*'[2]Key Inputs'!$L$17))+('[3]WA-Com-Stata'!DMB28*('Reference Baseline'!$F27-'[2]Key Inputs'!$L$17)))*'[3]WA-Com-Stata'!EFH28)</f>
        <v>273398.44729278749</v>
      </c>
      <c r="AO26">
        <f>((('[3]WA-Com-Stata'!AS28+('[2]Key Inputs'!$K$20*'[2]Key Inputs'!$K$17))+('[3]WA-Com-Stata'!ANE28*('Reference Baseline'!$F27-'[2]Key Inputs'!$K$17)))*'[3]WA-Com-Stata'!BGK28)+((('[3]WA-Com-Stata'!BZR28+('[2]Key Inputs'!$L$20*'[2]Key Inputs'!$L$17))+('[3]WA-Com-Stata'!DMC28*('Reference Baseline'!$F27-'[2]Key Inputs'!$L$17)))*'[3]WA-Com-Stata'!EFI28)</f>
        <v>269187.29056276614</v>
      </c>
      <c r="AP26">
        <f>((('[3]WA-Com-Stata'!AT28+('[2]Key Inputs'!$K$20*'[2]Key Inputs'!$K$17))+('[3]WA-Com-Stata'!ANF28*('Reference Baseline'!$F27-'[2]Key Inputs'!$K$17)))*'[3]WA-Com-Stata'!BGL28)+((('[3]WA-Com-Stata'!BZS28+('[2]Key Inputs'!$L$20*'[2]Key Inputs'!$L$17))+('[3]WA-Com-Stata'!DMD28*('Reference Baseline'!$F27-'[2]Key Inputs'!$L$17)))*'[3]WA-Com-Stata'!EFJ28)</f>
        <v>235911.21396040419</v>
      </c>
      <c r="AQ26">
        <f>((('[3]WA-Com-Stata'!AU28+('[2]Key Inputs'!$K$20*'[2]Key Inputs'!$K$17))+('[3]WA-Com-Stata'!ANG28*('Reference Baseline'!$F27-'[2]Key Inputs'!$K$17)))*'[3]WA-Com-Stata'!BGM28)+((('[3]WA-Com-Stata'!BZT28+('[2]Key Inputs'!$L$20*'[2]Key Inputs'!$L$17))+('[3]WA-Com-Stata'!DME28*('Reference Baseline'!$F27-'[2]Key Inputs'!$L$17)))*'[3]WA-Com-Stata'!EFK28)</f>
        <v>253695.15788875945</v>
      </c>
      <c r="AR26">
        <f>((('[3]WA-Com-Stata'!AV28+('[2]Key Inputs'!$K$20*'[2]Key Inputs'!$K$17))+('[3]WA-Com-Stata'!ANH28*('Reference Baseline'!$F27-'[2]Key Inputs'!$K$17)))*'[3]WA-Com-Stata'!BGN28)+((('[3]WA-Com-Stata'!BZU28+('[2]Key Inputs'!$L$20*'[2]Key Inputs'!$L$17))+('[3]WA-Com-Stata'!DMF28*('Reference Baseline'!$F27-'[2]Key Inputs'!$L$17)))*'[3]WA-Com-Stata'!EFL28)</f>
        <v>173343.72389104735</v>
      </c>
      <c r="AS26">
        <f>((('[3]WA-Com-Stata'!AW28+('[2]Key Inputs'!$K$20*'[2]Key Inputs'!$K$17))+('[3]WA-Com-Stata'!ANI28*('Reference Baseline'!$F27-'[2]Key Inputs'!$K$17)))*'[3]WA-Com-Stata'!BGO28)+((('[3]WA-Com-Stata'!BZV28+('[2]Key Inputs'!$L$20*'[2]Key Inputs'!$L$17))+('[3]WA-Com-Stata'!DMG28*('Reference Baseline'!$F27-'[2]Key Inputs'!$L$17)))*'[3]WA-Com-Stata'!EFM28)</f>
        <v>210819.60000477801</v>
      </c>
      <c r="AT26">
        <f>((('[3]WA-Com-Stata'!AX28+('[2]Key Inputs'!$K$20*'[2]Key Inputs'!$K$17))+('[3]WA-Com-Stata'!ANJ28*('Reference Baseline'!$F27-'[2]Key Inputs'!$K$17)))*'[3]WA-Com-Stata'!BGP28)+((('[3]WA-Com-Stata'!BZW28+('[2]Key Inputs'!$L$20*'[2]Key Inputs'!$L$17))+('[3]WA-Com-Stata'!DMH28*('Reference Baseline'!$F27-'[2]Key Inputs'!$L$17)))*'[3]WA-Com-Stata'!EFN28)</f>
        <v>216780.89209609642</v>
      </c>
      <c r="AU26">
        <f>((('[3]WA-Com-Stata'!AY28+('[2]Key Inputs'!$K$20*'[2]Key Inputs'!$K$17))+('[3]WA-Com-Stata'!ANK28*('Reference Baseline'!$F27-'[2]Key Inputs'!$K$17)))*'[3]WA-Com-Stata'!BGQ28)+((('[3]WA-Com-Stata'!BZX28+('[2]Key Inputs'!$L$20*'[2]Key Inputs'!$L$17))+('[3]WA-Com-Stata'!DMI28*('Reference Baseline'!$F27-'[2]Key Inputs'!$L$17)))*'[3]WA-Com-Stata'!EFO28)</f>
        <v>177107.62108374399</v>
      </c>
      <c r="AV26">
        <f>((('[3]WA-Com-Stata'!AZ28+('[2]Key Inputs'!$K$20*'[2]Key Inputs'!$K$17))+('[3]WA-Com-Stata'!ANL28*('Reference Baseline'!$F27-'[2]Key Inputs'!$K$17)))*'[3]WA-Com-Stata'!BGR28)+((('[3]WA-Com-Stata'!BZY28+('[2]Key Inputs'!$L$20*'[2]Key Inputs'!$L$17))+('[3]WA-Com-Stata'!DMJ28*('Reference Baseline'!$F27-'[2]Key Inputs'!$L$17)))*'[3]WA-Com-Stata'!EFP28)</f>
        <v>238901.61833497533</v>
      </c>
      <c r="AW26">
        <f>((('[3]WA-Com-Stata'!BA28+('[2]Key Inputs'!$K$20*'[2]Key Inputs'!$K$17))+('[3]WA-Com-Stata'!ANM28*('Reference Baseline'!$F27-'[2]Key Inputs'!$K$17)))*'[3]WA-Com-Stata'!BGS28)+((('[3]WA-Com-Stata'!BZZ28+('[2]Key Inputs'!$L$20*'[2]Key Inputs'!$L$17))+('[3]WA-Com-Stata'!DMK28*('Reference Baseline'!$F27-'[2]Key Inputs'!$L$17)))*'[3]WA-Com-Stata'!EFQ28)</f>
        <v>215450.43661057774</v>
      </c>
      <c r="AX26">
        <f>((('[3]WA-Com-Stata'!BB28+('[2]Key Inputs'!$K$20*'[2]Key Inputs'!$K$17))+('[3]WA-Com-Stata'!ANN28*('Reference Baseline'!$F27-'[2]Key Inputs'!$K$17)))*'[3]WA-Com-Stata'!BGT28)+((('[3]WA-Com-Stata'!CAA28+('[2]Key Inputs'!$L$20*'[2]Key Inputs'!$L$17))+('[3]WA-Com-Stata'!DML28*('Reference Baseline'!$F27-'[2]Key Inputs'!$L$17)))*'[3]WA-Com-Stata'!EFR28)</f>
        <v>229755.70702243486</v>
      </c>
      <c r="AY26">
        <f>((('[3]WA-Com-Stata'!BC28+('[2]Key Inputs'!$K$20*'[2]Key Inputs'!$K$17))+('[3]WA-Com-Stata'!ANO28*('Reference Baseline'!$F27-'[2]Key Inputs'!$K$17)))*'[3]WA-Com-Stata'!BGU28)+((('[3]WA-Com-Stata'!CAB28+('[2]Key Inputs'!$L$20*'[2]Key Inputs'!$L$17))+('[3]WA-Com-Stata'!DMM28*('Reference Baseline'!$F27-'[2]Key Inputs'!$L$17)))*'[3]WA-Com-Stata'!EFS28)</f>
        <v>275172.61998196034</v>
      </c>
      <c r="AZ26">
        <f>((('[3]WA-Com-Stata'!BD28+('[2]Key Inputs'!$K$20*'[2]Key Inputs'!$K$17))+('[3]WA-Com-Stata'!ANP28*('Reference Baseline'!$F27-'[2]Key Inputs'!$K$17)))*'[3]WA-Com-Stata'!BGV28)+((('[3]WA-Com-Stata'!CAC28+('[2]Key Inputs'!$L$20*'[2]Key Inputs'!$L$17))+('[3]WA-Com-Stata'!DMN28*('Reference Baseline'!$F27-'[2]Key Inputs'!$L$17)))*'[3]WA-Com-Stata'!EFT28)</f>
        <v>276738.35582000506</v>
      </c>
      <c r="BA26">
        <f>((('[3]WA-Com-Stata'!BE28+('[2]Key Inputs'!$K$20*'[2]Key Inputs'!$K$17))+('[3]WA-Com-Stata'!ANQ28*('Reference Baseline'!$F27-'[2]Key Inputs'!$K$17)))*'[3]WA-Com-Stata'!BGW28)+((('[3]WA-Com-Stata'!CAD28+('[2]Key Inputs'!$L$20*'[2]Key Inputs'!$L$17))+('[3]WA-Com-Stata'!DMO28*('Reference Baseline'!$F27-'[2]Key Inputs'!$L$17)))*'[3]WA-Com-Stata'!EFU28)</f>
        <v>235739.56035287539</v>
      </c>
      <c r="BB26">
        <f>((('[3]WA-Com-Stata'!BF28+('[2]Key Inputs'!$K$20*'[2]Key Inputs'!$K$17))+('[3]WA-Com-Stata'!ANR28*('Reference Baseline'!$F27-'[2]Key Inputs'!$K$17)))*'[3]WA-Com-Stata'!BGX28)+((('[3]WA-Com-Stata'!CAE28+('[2]Key Inputs'!$L$20*'[2]Key Inputs'!$L$17))+('[3]WA-Com-Stata'!DMP28*('Reference Baseline'!$F27-'[2]Key Inputs'!$L$17)))*'[3]WA-Com-Stata'!EFV28)</f>
        <v>268877.9267063876</v>
      </c>
      <c r="BC26">
        <f>((('[3]WA-Com-Stata'!BG28+('[2]Key Inputs'!$K$20*'[2]Key Inputs'!$K$17))+('[3]WA-Com-Stata'!ANS28*('Reference Baseline'!$F27-'[2]Key Inputs'!$K$17)))*'[3]WA-Com-Stata'!BGY28)+((('[3]WA-Com-Stata'!CAF28+('[2]Key Inputs'!$L$20*'[2]Key Inputs'!$L$17))+('[3]WA-Com-Stata'!DMQ28*('Reference Baseline'!$F27-'[2]Key Inputs'!$L$17)))*'[3]WA-Com-Stata'!EFW28)</f>
        <v>189294.90493131298</v>
      </c>
      <c r="BD26">
        <f>((('[3]WA-Com-Stata'!BH28+('[2]Key Inputs'!$K$20*'[2]Key Inputs'!$K$17))+('[3]WA-Com-Stata'!ANT28*('Reference Baseline'!$F27-'[2]Key Inputs'!$K$17)))*'[3]WA-Com-Stata'!BGZ28)+((('[3]WA-Com-Stata'!CAG28+('[2]Key Inputs'!$L$20*'[2]Key Inputs'!$L$17))+('[3]WA-Com-Stata'!DMR28*('Reference Baseline'!$F27-'[2]Key Inputs'!$L$17)))*'[3]WA-Com-Stata'!EFX28)</f>
        <v>218604.82483025728</v>
      </c>
      <c r="BE26">
        <f>((('[3]WA-Com-Stata'!BI28+('[2]Key Inputs'!$K$20*'[2]Key Inputs'!$K$17))+('[3]WA-Com-Stata'!ANU28*('Reference Baseline'!$F27-'[2]Key Inputs'!$K$17)))*'[3]WA-Com-Stata'!BHA28)+((('[3]WA-Com-Stata'!CAH28+('[2]Key Inputs'!$L$20*'[2]Key Inputs'!$L$17))+('[3]WA-Com-Stata'!DMS28*('Reference Baseline'!$F27-'[2]Key Inputs'!$L$17)))*'[3]WA-Com-Stata'!EFY28)</f>
        <v>183686.43781542536</v>
      </c>
      <c r="BF26">
        <f>((('[3]WA-Com-Stata'!BJ28+('[2]Key Inputs'!$K$20*'[2]Key Inputs'!$K$17))+('[3]WA-Com-Stata'!ANV28*('Reference Baseline'!$F27-'[2]Key Inputs'!$K$17)))*'[3]WA-Com-Stata'!BHB28)+((('[3]WA-Com-Stata'!CAI28+('[2]Key Inputs'!$L$20*'[2]Key Inputs'!$L$17))+('[3]WA-Com-Stata'!DMT28*('Reference Baseline'!$F27-'[2]Key Inputs'!$L$17)))*'[3]WA-Com-Stata'!EFZ28)</f>
        <v>318104.33214521094</v>
      </c>
      <c r="BG26">
        <f>((('[3]WA-Com-Stata'!BK28+('[2]Key Inputs'!$K$20*'[2]Key Inputs'!$K$17))+('[3]WA-Com-Stata'!ANW28*('Reference Baseline'!$F27-'[2]Key Inputs'!$K$17)))*'[3]WA-Com-Stata'!BHC28)+((('[3]WA-Com-Stata'!CAJ28+('[2]Key Inputs'!$L$20*'[2]Key Inputs'!$L$17))+('[3]WA-Com-Stata'!DMU28*('Reference Baseline'!$F27-'[2]Key Inputs'!$L$17)))*'[3]WA-Com-Stata'!EGA28)</f>
        <v>242031.50141541939</v>
      </c>
      <c r="BH26">
        <f>((('[3]WA-Com-Stata'!BL28+('[2]Key Inputs'!$K$20*'[2]Key Inputs'!$K$17))+('[3]WA-Com-Stata'!ANX28*('Reference Baseline'!$F27-'[2]Key Inputs'!$K$17)))*'[3]WA-Com-Stata'!BHD28)+((('[3]WA-Com-Stata'!CAK28+('[2]Key Inputs'!$L$20*'[2]Key Inputs'!$L$17))+('[3]WA-Com-Stata'!DMV28*('Reference Baseline'!$F27-'[2]Key Inputs'!$L$17)))*'[3]WA-Com-Stata'!EGB28)</f>
        <v>272686.84851720638</v>
      </c>
      <c r="BI26">
        <f>((('[3]WA-Com-Stata'!BM28+('[2]Key Inputs'!$K$20*'[2]Key Inputs'!$K$17))+('[3]WA-Com-Stata'!ANY28*('Reference Baseline'!$F27-'[2]Key Inputs'!$K$17)))*'[3]WA-Com-Stata'!BHE28)+((('[3]WA-Com-Stata'!CAL28+('[2]Key Inputs'!$L$20*'[2]Key Inputs'!$L$17))+('[3]WA-Com-Stata'!DMW28*('Reference Baseline'!$F27-'[2]Key Inputs'!$L$17)))*'[3]WA-Com-Stata'!EGC28)</f>
        <v>252119.47277137393</v>
      </c>
      <c r="BJ26">
        <f>((('[3]WA-Com-Stata'!BN28+('[2]Key Inputs'!$K$20*'[2]Key Inputs'!$K$17))+('[3]WA-Com-Stata'!ANZ28*('Reference Baseline'!$F27-'[2]Key Inputs'!$K$17)))*'[3]WA-Com-Stata'!BHF28)+((('[3]WA-Com-Stata'!CAM28+('[2]Key Inputs'!$L$20*'[2]Key Inputs'!$L$17))+('[3]WA-Com-Stata'!DMX28*('Reference Baseline'!$F27-'[2]Key Inputs'!$L$17)))*'[3]WA-Com-Stata'!EGD28)</f>
        <v>174511.75585779562</v>
      </c>
      <c r="BK26">
        <f>((('[3]WA-Com-Stata'!BO28+('[2]Key Inputs'!$K$20*'[2]Key Inputs'!$K$17))+('[3]WA-Com-Stata'!AOA28*('Reference Baseline'!$F27-'[2]Key Inputs'!$K$17)))*'[3]WA-Com-Stata'!BHG28)+((('[3]WA-Com-Stata'!CAN28+('[2]Key Inputs'!$L$20*'[2]Key Inputs'!$L$17))+('[3]WA-Com-Stata'!DMY28*('Reference Baseline'!$F27-'[2]Key Inputs'!$L$17)))*'[3]WA-Com-Stata'!EGE28)</f>
        <v>209811.86687559634</v>
      </c>
      <c r="BL26">
        <f>((('[3]WA-Com-Stata'!BP28+('[2]Key Inputs'!$K$20*'[2]Key Inputs'!$K$17))+('[3]WA-Com-Stata'!AOB28*('Reference Baseline'!$F27-'[2]Key Inputs'!$K$17)))*'[3]WA-Com-Stata'!BHH28)+((('[3]WA-Com-Stata'!CAO28+('[2]Key Inputs'!$L$20*'[2]Key Inputs'!$L$17))+('[3]WA-Com-Stata'!DMZ28*('Reference Baseline'!$F27-'[2]Key Inputs'!$L$17)))*'[3]WA-Com-Stata'!EGF28)</f>
        <v>270115.15516402305</v>
      </c>
      <c r="BM26">
        <f>((('[3]WA-Com-Stata'!BQ28+('[2]Key Inputs'!$K$20*'[2]Key Inputs'!$K$17))+('[3]WA-Com-Stata'!AOC28*('Reference Baseline'!$F27-'[2]Key Inputs'!$K$17)))*'[3]WA-Com-Stata'!BHI28)+((('[3]WA-Com-Stata'!CAP28+('[2]Key Inputs'!$L$20*'[2]Key Inputs'!$L$17))+('[3]WA-Com-Stata'!DNA28*('Reference Baseline'!$F27-'[2]Key Inputs'!$L$17)))*'[3]WA-Com-Stata'!EGG28)</f>
        <v>308146.88838738896</v>
      </c>
      <c r="BN26">
        <f>((('[3]WA-Com-Stata'!BR28+('[2]Key Inputs'!$K$20*'[2]Key Inputs'!$K$17))+('[3]WA-Com-Stata'!AOD28*('Reference Baseline'!$F27-'[2]Key Inputs'!$K$17)))*'[3]WA-Com-Stata'!BHJ28)+((('[3]WA-Com-Stata'!CAQ28+('[2]Key Inputs'!$L$20*'[2]Key Inputs'!$L$17))+('[3]WA-Com-Stata'!DNB28*('Reference Baseline'!$F27-'[2]Key Inputs'!$L$17)))*'[3]WA-Com-Stata'!EGH28)</f>
        <v>281069.18272151065</v>
      </c>
      <c r="BO26">
        <f>((('[3]WA-Com-Stata'!BS28+('[2]Key Inputs'!$K$20*'[2]Key Inputs'!$K$17))+('[3]WA-Com-Stata'!AOE28*('Reference Baseline'!$F27-'[2]Key Inputs'!$K$17)))*'[3]WA-Com-Stata'!BHK28)+((('[3]WA-Com-Stata'!CAR28+('[2]Key Inputs'!$L$20*'[2]Key Inputs'!$L$17))+('[3]WA-Com-Stata'!DNC28*('Reference Baseline'!$F27-'[2]Key Inputs'!$L$17)))*'[3]WA-Com-Stata'!EGI28)</f>
        <v>180469.97818604938</v>
      </c>
      <c r="BP26">
        <f>((('[3]WA-Com-Stata'!BT28+('[2]Key Inputs'!$K$20*'[2]Key Inputs'!$K$17))+('[3]WA-Com-Stata'!AOF28*('Reference Baseline'!$F27-'[2]Key Inputs'!$K$17)))*'[3]WA-Com-Stata'!BHL28)+((('[3]WA-Com-Stata'!CAS28+('[2]Key Inputs'!$L$20*'[2]Key Inputs'!$L$17))+('[3]WA-Com-Stata'!DND28*('Reference Baseline'!$F27-'[2]Key Inputs'!$L$17)))*'[3]WA-Com-Stata'!EGJ28)</f>
        <v>201988.24302467791</v>
      </c>
      <c r="BQ26">
        <f>((('[3]WA-Com-Stata'!BU28+('[2]Key Inputs'!$K$20*'[2]Key Inputs'!$K$17))+('[3]WA-Com-Stata'!AOG28*('Reference Baseline'!$F27-'[2]Key Inputs'!$K$17)))*'[3]WA-Com-Stata'!BHM28)+((('[3]WA-Com-Stata'!CAT28+('[2]Key Inputs'!$L$20*'[2]Key Inputs'!$L$17))+('[3]WA-Com-Stata'!DNE28*('Reference Baseline'!$F27-'[2]Key Inputs'!$L$17)))*'[3]WA-Com-Stata'!EGK28)</f>
        <v>314301.83225127682</v>
      </c>
      <c r="BR26">
        <f>((('[3]WA-Com-Stata'!BV28+('[2]Key Inputs'!$K$20*'[2]Key Inputs'!$K$17))+('[3]WA-Com-Stata'!AOH28*('Reference Baseline'!$F27-'[2]Key Inputs'!$K$17)))*'[3]WA-Com-Stata'!BHN28)+((('[3]WA-Com-Stata'!CAU28+('[2]Key Inputs'!$L$20*'[2]Key Inputs'!$L$17))+('[3]WA-Com-Stata'!DNF28*('Reference Baseline'!$F27-'[2]Key Inputs'!$L$17)))*'[3]WA-Com-Stata'!EGL28)</f>
        <v>236428.45539885433</v>
      </c>
      <c r="BS26">
        <f>((('[3]WA-Com-Stata'!BW28+('[2]Key Inputs'!$K$20*'[2]Key Inputs'!$K$17))+('[3]WA-Com-Stata'!AOI28*('Reference Baseline'!$F27-'[2]Key Inputs'!$K$17)))*'[3]WA-Com-Stata'!BHO28)+((('[3]WA-Com-Stata'!CAV28+('[2]Key Inputs'!$L$20*'[2]Key Inputs'!$L$17))+('[3]WA-Com-Stata'!DNG28*('Reference Baseline'!$F27-'[2]Key Inputs'!$L$17)))*'[3]WA-Com-Stata'!EGM28)</f>
        <v>210636.75380921032</v>
      </c>
      <c r="BT26">
        <f>((('[3]WA-Com-Stata'!BX28+('[2]Key Inputs'!$K$20*'[2]Key Inputs'!$K$17))+('[3]WA-Com-Stata'!AOJ28*('Reference Baseline'!$F27-'[2]Key Inputs'!$K$17)))*'[3]WA-Com-Stata'!BHP28)+((('[3]WA-Com-Stata'!CAW28+('[2]Key Inputs'!$L$20*'[2]Key Inputs'!$L$17))+('[3]WA-Com-Stata'!DNH28*('Reference Baseline'!$F27-'[2]Key Inputs'!$L$17)))*'[3]WA-Com-Stata'!EGN28)</f>
        <v>138470.04600664735</v>
      </c>
      <c r="BU26">
        <f>((('[3]WA-Com-Stata'!BY28+('[2]Key Inputs'!$K$20*'[2]Key Inputs'!$K$17))+('[3]WA-Com-Stata'!AOK28*('Reference Baseline'!$F27-'[2]Key Inputs'!$K$17)))*'[3]WA-Com-Stata'!BHQ28)+((('[3]WA-Com-Stata'!CAX28+('[2]Key Inputs'!$L$20*'[2]Key Inputs'!$L$17))+('[3]WA-Com-Stata'!DNI28*('Reference Baseline'!$F27-'[2]Key Inputs'!$L$17)))*'[3]WA-Com-Stata'!EGO28)</f>
        <v>223540.32854498434</v>
      </c>
      <c r="BV26">
        <f>((('[3]WA-Com-Stata'!BZ28+('[2]Key Inputs'!$K$20*'[2]Key Inputs'!$K$17))+('[3]WA-Com-Stata'!AOL28*('Reference Baseline'!$F27-'[2]Key Inputs'!$K$17)))*'[3]WA-Com-Stata'!BHR28)+((('[3]WA-Com-Stata'!CAY28+('[2]Key Inputs'!$L$20*'[2]Key Inputs'!$L$17))+('[3]WA-Com-Stata'!DNJ28*('Reference Baseline'!$F27-'[2]Key Inputs'!$L$17)))*'[3]WA-Com-Stata'!EGP28)</f>
        <v>289451.29571804526</v>
      </c>
      <c r="BW26">
        <f>((('[3]WA-Com-Stata'!CA28+('[2]Key Inputs'!$K$20*'[2]Key Inputs'!$K$17))+('[3]WA-Com-Stata'!AOM28*('Reference Baseline'!$F27-'[2]Key Inputs'!$K$17)))*'[3]WA-Com-Stata'!BHS28)+((('[3]WA-Com-Stata'!CAZ28+('[2]Key Inputs'!$L$20*'[2]Key Inputs'!$L$17))+('[3]WA-Com-Stata'!DNK28*('Reference Baseline'!$F27-'[2]Key Inputs'!$L$17)))*'[3]WA-Com-Stata'!EGQ28)</f>
        <v>277114.0069772969</v>
      </c>
      <c r="BX26">
        <f>((('[3]WA-Com-Stata'!CB28+('[2]Key Inputs'!$K$20*'[2]Key Inputs'!$K$17))+('[3]WA-Com-Stata'!AON28*('Reference Baseline'!$F27-'[2]Key Inputs'!$K$17)))*'[3]WA-Com-Stata'!BHT28)+((('[3]WA-Com-Stata'!CBA28+('[2]Key Inputs'!$L$20*'[2]Key Inputs'!$L$17))+('[3]WA-Com-Stata'!DNL28*('Reference Baseline'!$F27-'[2]Key Inputs'!$L$17)))*'[3]WA-Com-Stata'!EGR28)</f>
        <v>264706.77860764536</v>
      </c>
      <c r="BY26">
        <f>((('[3]WA-Com-Stata'!CC28+('[2]Key Inputs'!$K$20*'[2]Key Inputs'!$K$17))+('[3]WA-Com-Stata'!AOO28*('Reference Baseline'!$F27-'[2]Key Inputs'!$K$17)))*'[3]WA-Com-Stata'!BHU28)+((('[3]WA-Com-Stata'!CBB28+('[2]Key Inputs'!$L$20*'[2]Key Inputs'!$L$17))+('[3]WA-Com-Stata'!DNM28*('Reference Baseline'!$F27-'[2]Key Inputs'!$L$17)))*'[3]WA-Com-Stata'!EGS28)</f>
        <v>77349.61409306369</v>
      </c>
      <c r="BZ26">
        <f>((('[3]WA-Com-Stata'!CD28+('[2]Key Inputs'!$K$20*'[2]Key Inputs'!$K$17))+('[3]WA-Com-Stata'!AOP28*('Reference Baseline'!$F27-'[2]Key Inputs'!$K$17)))*'[3]WA-Com-Stata'!BHV28)+((('[3]WA-Com-Stata'!CBC28+('[2]Key Inputs'!$L$20*'[2]Key Inputs'!$L$17))+('[3]WA-Com-Stata'!DNN28*('Reference Baseline'!$F27-'[2]Key Inputs'!$L$17)))*'[3]WA-Com-Stata'!EGT28)</f>
        <v>216719.69657918939</v>
      </c>
      <c r="CA26">
        <f>((('[3]WA-Com-Stata'!CE28+('[2]Key Inputs'!$K$20*'[2]Key Inputs'!$K$17))+('[3]WA-Com-Stata'!AOQ28*('Reference Baseline'!$F27-'[2]Key Inputs'!$K$17)))*'[3]WA-Com-Stata'!BHW28)+((('[3]WA-Com-Stata'!CBD28+('[2]Key Inputs'!$L$20*'[2]Key Inputs'!$L$17))+('[3]WA-Com-Stata'!DNO28*('Reference Baseline'!$F27-'[2]Key Inputs'!$L$17)))*'[3]WA-Com-Stata'!EGU28)</f>
        <v>188037.16442009623</v>
      </c>
      <c r="CB26">
        <f>((('[3]WA-Com-Stata'!CF28+('[2]Key Inputs'!$K$20*'[2]Key Inputs'!$K$17))+('[3]WA-Com-Stata'!AOR28*('Reference Baseline'!$F27-'[2]Key Inputs'!$K$17)))*'[3]WA-Com-Stata'!BHX28)+((('[3]WA-Com-Stata'!CBE28+('[2]Key Inputs'!$L$20*'[2]Key Inputs'!$L$17))+('[3]WA-Com-Stata'!DNP28*('Reference Baseline'!$F27-'[2]Key Inputs'!$L$17)))*'[3]WA-Com-Stata'!EGV28)</f>
        <v>260444.58699821148</v>
      </c>
      <c r="CC26">
        <f>((('[3]WA-Com-Stata'!CG28+('[2]Key Inputs'!$K$20*'[2]Key Inputs'!$K$17))+('[3]WA-Com-Stata'!AOS28*('Reference Baseline'!$F27-'[2]Key Inputs'!$K$17)))*'[3]WA-Com-Stata'!BHY28)+((('[3]WA-Com-Stata'!CBF28+('[2]Key Inputs'!$L$20*'[2]Key Inputs'!$L$17))+('[3]WA-Com-Stata'!DNQ28*('Reference Baseline'!$F27-'[2]Key Inputs'!$L$17)))*'[3]WA-Com-Stata'!EGW28)</f>
        <v>98785.041372943757</v>
      </c>
      <c r="CD26">
        <f>((('[3]WA-Com-Stata'!CH28+('[2]Key Inputs'!$K$20*'[2]Key Inputs'!$K$17))+('[3]WA-Com-Stata'!AOT28*('Reference Baseline'!$F27-'[2]Key Inputs'!$K$17)))*'[3]WA-Com-Stata'!BHZ28)+((('[3]WA-Com-Stata'!CBG28+('[2]Key Inputs'!$L$20*'[2]Key Inputs'!$L$17))+('[3]WA-Com-Stata'!DNR28*('Reference Baseline'!$F27-'[2]Key Inputs'!$L$17)))*'[3]WA-Com-Stata'!EGX28)</f>
        <v>181004.51377292603</v>
      </c>
      <c r="CE26">
        <f>((('[3]WA-Com-Stata'!CI28+('[2]Key Inputs'!$K$20*'[2]Key Inputs'!$K$17))+('[3]WA-Com-Stata'!AOU28*('Reference Baseline'!$F27-'[2]Key Inputs'!$K$17)))*'[3]WA-Com-Stata'!BIA28)+((('[3]WA-Com-Stata'!CBH28+('[2]Key Inputs'!$L$20*'[2]Key Inputs'!$L$17))+('[3]WA-Com-Stata'!DNS28*('Reference Baseline'!$F27-'[2]Key Inputs'!$L$17)))*'[3]WA-Com-Stata'!EGY28)</f>
        <v>280468.74849049596</v>
      </c>
      <c r="CF26">
        <f>((('[3]WA-Com-Stata'!CJ28+('[2]Key Inputs'!$K$20*'[2]Key Inputs'!$K$17))+('[3]WA-Com-Stata'!AOV28*('Reference Baseline'!$F27-'[2]Key Inputs'!$K$17)))*'[3]WA-Com-Stata'!BIB28)+((('[3]WA-Com-Stata'!CBI28+('[2]Key Inputs'!$L$20*'[2]Key Inputs'!$L$17))+('[3]WA-Com-Stata'!DNT28*('Reference Baseline'!$F27-'[2]Key Inputs'!$L$17)))*'[3]WA-Com-Stata'!EGZ28)</f>
        <v>297246.26275489945</v>
      </c>
      <c r="CG26">
        <f>((('[3]WA-Com-Stata'!CK28+('[2]Key Inputs'!$K$20*'[2]Key Inputs'!$K$17))+('[3]WA-Com-Stata'!AOW28*('Reference Baseline'!$F27-'[2]Key Inputs'!$K$17)))*'[3]WA-Com-Stata'!BIC28)+((('[3]WA-Com-Stata'!CBJ28+('[2]Key Inputs'!$L$20*'[2]Key Inputs'!$L$17))+('[3]WA-Com-Stata'!DNU28*('Reference Baseline'!$F27-'[2]Key Inputs'!$L$17)))*'[3]WA-Com-Stata'!EHA28)</f>
        <v>172241.53329818088</v>
      </c>
      <c r="CH26">
        <f>((('[3]WA-Com-Stata'!CL28+('[2]Key Inputs'!$K$20*'[2]Key Inputs'!$K$17))+('[3]WA-Com-Stata'!AOX28*('Reference Baseline'!$F27-'[2]Key Inputs'!$K$17)))*'[3]WA-Com-Stata'!BID28)+((('[3]WA-Com-Stata'!CBK28+('[2]Key Inputs'!$L$20*'[2]Key Inputs'!$L$17))+('[3]WA-Com-Stata'!DNV28*('Reference Baseline'!$F27-'[2]Key Inputs'!$L$17)))*'[3]WA-Com-Stata'!EHB28)</f>
        <v>175336.53664551879</v>
      </c>
      <c r="CI26">
        <f>((('[3]WA-Com-Stata'!CM28+('[2]Key Inputs'!$K$20*'[2]Key Inputs'!$K$17))+('[3]WA-Com-Stata'!AOY28*('Reference Baseline'!$F27-'[2]Key Inputs'!$K$17)))*'[3]WA-Com-Stata'!BIE28)+((('[3]WA-Com-Stata'!CBL28+('[2]Key Inputs'!$L$20*'[2]Key Inputs'!$L$17))+('[3]WA-Com-Stata'!DNW28*('Reference Baseline'!$F27-'[2]Key Inputs'!$L$17)))*'[3]WA-Com-Stata'!EHC28)</f>
        <v>255142.96734134312</v>
      </c>
      <c r="CJ26">
        <f>((('[3]WA-Com-Stata'!CN28+('[2]Key Inputs'!$K$20*'[2]Key Inputs'!$K$17))+('[3]WA-Com-Stata'!AOZ28*('Reference Baseline'!$F27-'[2]Key Inputs'!$K$17)))*'[3]WA-Com-Stata'!BIF28)+((('[3]WA-Com-Stata'!CBM28+('[2]Key Inputs'!$L$20*'[2]Key Inputs'!$L$17))+('[3]WA-Com-Stata'!DNX28*('Reference Baseline'!$F27-'[2]Key Inputs'!$L$17)))*'[3]WA-Com-Stata'!EHD28)</f>
        <v>234533.18613607099</v>
      </c>
      <c r="CK26">
        <f>((('[3]WA-Com-Stata'!CO28+('[2]Key Inputs'!$K$20*'[2]Key Inputs'!$K$17))+('[3]WA-Com-Stata'!APA28*('Reference Baseline'!$F27-'[2]Key Inputs'!$K$17)))*'[3]WA-Com-Stata'!BIG28)+((('[3]WA-Com-Stata'!CBN28+('[2]Key Inputs'!$L$20*'[2]Key Inputs'!$L$17))+('[3]WA-Com-Stata'!DNY28*('Reference Baseline'!$F27-'[2]Key Inputs'!$L$17)))*'[3]WA-Com-Stata'!EHE28)</f>
        <v>132100.75079221884</v>
      </c>
      <c r="CL26">
        <f>((('[3]WA-Com-Stata'!CP28+('[2]Key Inputs'!$K$20*'[2]Key Inputs'!$K$17))+('[3]WA-Com-Stata'!APB28*('Reference Baseline'!$F27-'[2]Key Inputs'!$K$17)))*'[3]WA-Com-Stata'!BIH28)+((('[3]WA-Com-Stata'!CBO28+('[2]Key Inputs'!$L$20*'[2]Key Inputs'!$L$17))+('[3]WA-Com-Stata'!DNZ28*('Reference Baseline'!$F27-'[2]Key Inputs'!$L$17)))*'[3]WA-Com-Stata'!EHF28)</f>
        <v>169071.79886900011</v>
      </c>
      <c r="CM26">
        <f>((('[3]WA-Com-Stata'!CQ28+('[2]Key Inputs'!$K$20*'[2]Key Inputs'!$K$17))+('[3]WA-Com-Stata'!APC28*('Reference Baseline'!$F27-'[2]Key Inputs'!$K$17)))*'[3]WA-Com-Stata'!BII28)+((('[3]WA-Com-Stata'!CBP28+('[2]Key Inputs'!$L$20*'[2]Key Inputs'!$L$17))+('[3]WA-Com-Stata'!DOA28*('Reference Baseline'!$F27-'[2]Key Inputs'!$L$17)))*'[3]WA-Com-Stata'!EHG28)</f>
        <v>240160.66562650079</v>
      </c>
      <c r="CN26">
        <f>((('[3]WA-Com-Stata'!CR28+('[2]Key Inputs'!$K$20*'[2]Key Inputs'!$K$17))+('[3]WA-Com-Stata'!APD28*('Reference Baseline'!$F27-'[2]Key Inputs'!$K$17)))*'[3]WA-Com-Stata'!BIJ28)+((('[3]WA-Com-Stata'!CBQ28+('[2]Key Inputs'!$L$20*'[2]Key Inputs'!$L$17))+('[3]WA-Com-Stata'!DOB28*('Reference Baseline'!$F27-'[2]Key Inputs'!$L$17)))*'[3]WA-Com-Stata'!EHH28)</f>
        <v>295052.60090624663</v>
      </c>
      <c r="CO26">
        <f>((('[3]WA-Com-Stata'!CS28+('[2]Key Inputs'!$K$20*'[2]Key Inputs'!$K$17))+('[3]WA-Com-Stata'!APE28*('Reference Baseline'!$F27-'[2]Key Inputs'!$K$17)))*'[3]WA-Com-Stata'!BIK28)+((('[3]WA-Com-Stata'!CBR28+('[2]Key Inputs'!$L$20*'[2]Key Inputs'!$L$17))+('[3]WA-Com-Stata'!DOC28*('Reference Baseline'!$F27-'[2]Key Inputs'!$L$17)))*'[3]WA-Com-Stata'!EHI28)</f>
        <v>45454.308098405869</v>
      </c>
      <c r="CP26">
        <f>((('[3]WA-Com-Stata'!CT28+('[2]Key Inputs'!$K$20*'[2]Key Inputs'!$K$17))+('[3]WA-Com-Stata'!APF28*('Reference Baseline'!$F27-'[2]Key Inputs'!$K$17)))*'[3]WA-Com-Stata'!BIL28)+((('[3]WA-Com-Stata'!CBS28+('[2]Key Inputs'!$L$20*'[2]Key Inputs'!$L$17))+('[3]WA-Com-Stata'!DOD28*('Reference Baseline'!$F27-'[2]Key Inputs'!$L$17)))*'[3]WA-Com-Stata'!EHJ28)</f>
        <v>229504.4962506555</v>
      </c>
      <c r="CQ26">
        <f>((('[3]WA-Com-Stata'!CU28+('[2]Key Inputs'!$K$20*'[2]Key Inputs'!$K$17))+('[3]WA-Com-Stata'!APG28*('Reference Baseline'!$F27-'[2]Key Inputs'!$K$17)))*'[3]WA-Com-Stata'!BIM28)+((('[3]WA-Com-Stata'!CBT28+('[2]Key Inputs'!$L$20*'[2]Key Inputs'!$L$17))+('[3]WA-Com-Stata'!DOE28*('Reference Baseline'!$F27-'[2]Key Inputs'!$L$17)))*'[3]WA-Com-Stata'!EHK28)</f>
        <v>333170.52650097554</v>
      </c>
      <c r="CR26">
        <f>((('[3]WA-Com-Stata'!CV28+('[2]Key Inputs'!$K$20*'[2]Key Inputs'!$K$17))+('[3]WA-Com-Stata'!APH28*('Reference Baseline'!$F27-'[2]Key Inputs'!$K$17)))*'[3]WA-Com-Stata'!BIN28)+((('[3]WA-Com-Stata'!CBU28+('[2]Key Inputs'!$L$20*'[2]Key Inputs'!$L$17))+('[3]WA-Com-Stata'!DOF28*('Reference Baseline'!$F27-'[2]Key Inputs'!$L$17)))*'[3]WA-Com-Stata'!EHL28)</f>
        <v>199784.47799209159</v>
      </c>
      <c r="CS26">
        <f>((('[3]WA-Com-Stata'!CW28+('[2]Key Inputs'!$K$20*'[2]Key Inputs'!$K$17))+('[3]WA-Com-Stata'!API28*('Reference Baseline'!$F27-'[2]Key Inputs'!$K$17)))*'[3]WA-Com-Stata'!BIO28)+((('[3]WA-Com-Stata'!CBV28+('[2]Key Inputs'!$L$20*'[2]Key Inputs'!$L$17))+('[3]WA-Com-Stata'!DOG28*('Reference Baseline'!$F27-'[2]Key Inputs'!$L$17)))*'[3]WA-Com-Stata'!EHM28)</f>
        <v>252576.48572583729</v>
      </c>
      <c r="CT26">
        <f>((('[3]WA-Com-Stata'!CX28+('[2]Key Inputs'!$K$20*'[2]Key Inputs'!$K$17))+('[3]WA-Com-Stata'!APJ28*('Reference Baseline'!$F27-'[2]Key Inputs'!$K$17)))*'[3]WA-Com-Stata'!BIP28)+((('[3]WA-Com-Stata'!CBW28+('[2]Key Inputs'!$L$20*'[2]Key Inputs'!$L$17))+('[3]WA-Com-Stata'!DOH28*('Reference Baseline'!$F27-'[2]Key Inputs'!$L$17)))*'[3]WA-Com-Stata'!EHN28)</f>
        <v>197896.29652932624</v>
      </c>
      <c r="CU26">
        <f>((('[3]WA-Com-Stata'!CY28+('[2]Key Inputs'!$K$20*'[2]Key Inputs'!$K$17))+('[3]WA-Com-Stata'!APK28*('Reference Baseline'!$F27-'[2]Key Inputs'!$K$17)))*'[3]WA-Com-Stata'!BIQ28)+((('[3]WA-Com-Stata'!CBX28+('[2]Key Inputs'!$L$20*'[2]Key Inputs'!$L$17))+('[3]WA-Com-Stata'!DOI28*('Reference Baseline'!$F27-'[2]Key Inputs'!$L$17)))*'[3]WA-Com-Stata'!EHO28)</f>
        <v>76014.946169078161</v>
      </c>
      <c r="CV26">
        <f>((('[3]WA-Com-Stata'!CZ28+('[2]Key Inputs'!$K$20*'[2]Key Inputs'!$K$17))+('[3]WA-Com-Stata'!APL28*('Reference Baseline'!$F27-'[2]Key Inputs'!$K$17)))*'[3]WA-Com-Stata'!BIR28)+((('[3]WA-Com-Stata'!CBY28+('[2]Key Inputs'!$L$20*'[2]Key Inputs'!$L$17))+('[3]WA-Com-Stata'!DOJ28*('Reference Baseline'!$F27-'[2]Key Inputs'!$L$17)))*'[3]WA-Com-Stata'!EHP28)</f>
        <v>143475.28203370009</v>
      </c>
      <c r="CW26">
        <f>((('[3]WA-Com-Stata'!DA28+('[2]Key Inputs'!$K$20*'[2]Key Inputs'!$K$17))+('[3]WA-Com-Stata'!APM28*('Reference Baseline'!$F27-'[2]Key Inputs'!$K$17)))*'[3]WA-Com-Stata'!BIS28)+((('[3]WA-Com-Stata'!CBZ28+('[2]Key Inputs'!$L$20*'[2]Key Inputs'!$L$17))+('[3]WA-Com-Stata'!DOK28*('Reference Baseline'!$F27-'[2]Key Inputs'!$L$17)))*'[3]WA-Com-Stata'!EHQ28)</f>
        <v>227798.10103668013</v>
      </c>
      <c r="CX26">
        <f>((('[3]WA-Com-Stata'!DB28+('[2]Key Inputs'!$K$20*'[2]Key Inputs'!$K$17))+('[3]WA-Com-Stata'!APN28*('Reference Baseline'!$F27-'[2]Key Inputs'!$K$17)))*'[3]WA-Com-Stata'!BIT28)+((('[3]WA-Com-Stata'!CCA28+('[2]Key Inputs'!$L$20*'[2]Key Inputs'!$L$17))+('[3]WA-Com-Stata'!DOL28*('Reference Baseline'!$F27-'[2]Key Inputs'!$L$17)))*'[3]WA-Com-Stata'!EHR28)</f>
        <v>116555.38538711912</v>
      </c>
      <c r="CY26">
        <f>((('[3]WA-Com-Stata'!DC28+('[2]Key Inputs'!$K$20*'[2]Key Inputs'!$K$17))+('[3]WA-Com-Stata'!APO28*('Reference Baseline'!$F27-'[2]Key Inputs'!$K$17)))*'[3]WA-Com-Stata'!BIU28)+((('[3]WA-Com-Stata'!CCB28+('[2]Key Inputs'!$L$20*'[2]Key Inputs'!$L$17))+('[3]WA-Com-Stata'!DOM28*('Reference Baseline'!$F27-'[2]Key Inputs'!$L$17)))*'[3]WA-Com-Stata'!EHS28)</f>
        <v>216757.92357512834</v>
      </c>
      <c r="CZ26">
        <f>((('[3]WA-Com-Stata'!DD28+('[2]Key Inputs'!$K$20*'[2]Key Inputs'!$K$17))+('[3]WA-Com-Stata'!APP28*('Reference Baseline'!$F27-'[2]Key Inputs'!$K$17)))*'[3]WA-Com-Stata'!BIV28)+((('[3]WA-Com-Stata'!CCC28+('[2]Key Inputs'!$L$20*'[2]Key Inputs'!$L$17))+('[3]WA-Com-Stata'!DON28*('Reference Baseline'!$F27-'[2]Key Inputs'!$L$17)))*'[3]WA-Com-Stata'!EHT28)</f>
        <v>190703.25972316464</v>
      </c>
      <c r="DA26">
        <f>((('[3]WA-Com-Stata'!DE28+('[2]Key Inputs'!$K$20*'[2]Key Inputs'!$K$17))+('[3]WA-Com-Stata'!APQ28*('Reference Baseline'!$F27-'[2]Key Inputs'!$K$17)))*'[3]WA-Com-Stata'!BIW28)+((('[3]WA-Com-Stata'!CCD28+('[2]Key Inputs'!$L$20*'[2]Key Inputs'!$L$17))+('[3]WA-Com-Stata'!DOO28*('Reference Baseline'!$F27-'[2]Key Inputs'!$L$17)))*'[3]WA-Com-Stata'!EHU28)</f>
        <v>200395.32206545828</v>
      </c>
      <c r="DB26">
        <f>((('[3]WA-Com-Stata'!DF28+('[2]Key Inputs'!$K$20*'[2]Key Inputs'!$K$17))+('[3]WA-Com-Stata'!APR28*('Reference Baseline'!$F27-'[2]Key Inputs'!$K$17)))*'[3]WA-Com-Stata'!BIX28)+((('[3]WA-Com-Stata'!CCE28+('[2]Key Inputs'!$L$20*'[2]Key Inputs'!$L$17))+('[3]WA-Com-Stata'!DOP28*('Reference Baseline'!$F27-'[2]Key Inputs'!$L$17)))*'[3]WA-Com-Stata'!EHV28)</f>
        <v>181414.76460252426</v>
      </c>
      <c r="DC26">
        <f>((('[3]WA-Com-Stata'!DG28+('[2]Key Inputs'!$K$20*'[2]Key Inputs'!$K$17))+('[3]WA-Com-Stata'!APS28*('Reference Baseline'!$F27-'[2]Key Inputs'!$K$17)))*'[3]WA-Com-Stata'!BIY28)+((('[3]WA-Com-Stata'!CCF28+('[2]Key Inputs'!$L$20*'[2]Key Inputs'!$L$17))+('[3]WA-Com-Stata'!DOQ28*('Reference Baseline'!$F27-'[2]Key Inputs'!$L$17)))*'[3]WA-Com-Stata'!EHW28)</f>
        <v>157342.39111467946</v>
      </c>
      <c r="DD26">
        <f>((('[3]WA-Com-Stata'!DH28+('[2]Key Inputs'!$K$20*'[2]Key Inputs'!$K$17))+('[3]WA-Com-Stata'!APT28*('Reference Baseline'!$F27-'[2]Key Inputs'!$K$17)))*'[3]WA-Com-Stata'!BIZ28)+((('[3]WA-Com-Stata'!CCG28+('[2]Key Inputs'!$L$20*'[2]Key Inputs'!$L$17))+('[3]WA-Com-Stata'!DOR28*('Reference Baseline'!$F27-'[2]Key Inputs'!$L$17)))*'[3]WA-Com-Stata'!EHX28)</f>
        <v>59437.380708593875</v>
      </c>
      <c r="DE26">
        <f>((('[3]WA-Com-Stata'!DI28+('[2]Key Inputs'!$K$20*'[2]Key Inputs'!$K$17))+('[3]WA-Com-Stata'!APU28*('Reference Baseline'!$F27-'[2]Key Inputs'!$K$17)))*'[3]WA-Com-Stata'!BJA28)+((('[3]WA-Com-Stata'!CCH28+('[2]Key Inputs'!$L$20*'[2]Key Inputs'!$L$17))+('[3]WA-Com-Stata'!DOS28*('Reference Baseline'!$F27-'[2]Key Inputs'!$L$17)))*'[3]WA-Com-Stata'!EHY28)</f>
        <v>271695.78881323227</v>
      </c>
      <c r="DF26">
        <f>((('[3]WA-Com-Stata'!DJ28+('[2]Key Inputs'!$K$20*'[2]Key Inputs'!$K$17))+('[3]WA-Com-Stata'!APV28*('Reference Baseline'!$F27-'[2]Key Inputs'!$K$17)))*'[3]WA-Com-Stata'!BJB28)+((('[3]WA-Com-Stata'!CCI28+('[2]Key Inputs'!$L$20*'[2]Key Inputs'!$L$17))+('[3]WA-Com-Stata'!DOT28*('Reference Baseline'!$F27-'[2]Key Inputs'!$L$17)))*'[3]WA-Com-Stata'!EHZ28)</f>
        <v>242943.57789779871</v>
      </c>
      <c r="DG26">
        <f>((('[3]WA-Com-Stata'!DK28+('[2]Key Inputs'!$K$20*'[2]Key Inputs'!$K$17))+('[3]WA-Com-Stata'!APW28*('Reference Baseline'!$F27-'[2]Key Inputs'!$K$17)))*'[3]WA-Com-Stata'!BJC28)+((('[3]WA-Com-Stata'!CCJ28+('[2]Key Inputs'!$L$20*'[2]Key Inputs'!$L$17))+('[3]WA-Com-Stata'!DOU28*('Reference Baseline'!$F27-'[2]Key Inputs'!$L$17)))*'[3]WA-Com-Stata'!EIA28)</f>
        <v>238396.87853755042</v>
      </c>
      <c r="DH26">
        <f>((('[3]WA-Com-Stata'!DL28+('[2]Key Inputs'!$K$20*'[2]Key Inputs'!$K$17))+('[3]WA-Com-Stata'!APX28*('Reference Baseline'!$F27-'[2]Key Inputs'!$K$17)))*'[3]WA-Com-Stata'!BJD28)+((('[3]WA-Com-Stata'!CCK28+('[2]Key Inputs'!$L$20*'[2]Key Inputs'!$L$17))+('[3]WA-Com-Stata'!DOV28*('Reference Baseline'!$F27-'[2]Key Inputs'!$L$17)))*'[3]WA-Com-Stata'!EIB28)</f>
        <v>274510.94908958685</v>
      </c>
      <c r="DI26">
        <f>((('[3]WA-Com-Stata'!DM28+('[2]Key Inputs'!$K$20*'[2]Key Inputs'!$K$17))+('[3]WA-Com-Stata'!APY28*('Reference Baseline'!$F27-'[2]Key Inputs'!$K$17)))*'[3]WA-Com-Stata'!BJE28)+((('[3]WA-Com-Stata'!CCL28+('[2]Key Inputs'!$L$20*'[2]Key Inputs'!$L$17))+('[3]WA-Com-Stata'!DOW28*('Reference Baseline'!$F27-'[2]Key Inputs'!$L$17)))*'[3]WA-Com-Stata'!EIC28)</f>
        <v>228352.38026079765</v>
      </c>
      <c r="DJ26">
        <f>((('[3]WA-Com-Stata'!DN28+('[2]Key Inputs'!$K$20*'[2]Key Inputs'!$K$17))+('[3]WA-Com-Stata'!APZ28*('Reference Baseline'!$F27-'[2]Key Inputs'!$K$17)))*'[3]WA-Com-Stata'!BJF28)+((('[3]WA-Com-Stata'!CCM28+('[2]Key Inputs'!$L$20*'[2]Key Inputs'!$L$17))+('[3]WA-Com-Stata'!DOX28*('Reference Baseline'!$F27-'[2]Key Inputs'!$L$17)))*'[3]WA-Com-Stata'!EID28)</f>
        <v>287377.10974055028</v>
      </c>
      <c r="DK26">
        <f>((('[3]WA-Com-Stata'!DO28+('[2]Key Inputs'!$K$20*'[2]Key Inputs'!$K$17))+('[3]WA-Com-Stata'!AQA28*('Reference Baseline'!$F27-'[2]Key Inputs'!$K$17)))*'[3]WA-Com-Stata'!BJG28)+((('[3]WA-Com-Stata'!CCN28+('[2]Key Inputs'!$L$20*'[2]Key Inputs'!$L$17))+('[3]WA-Com-Stata'!DOY28*('Reference Baseline'!$F27-'[2]Key Inputs'!$L$17)))*'[3]WA-Com-Stata'!EIE28)</f>
        <v>140969.86314391799</v>
      </c>
      <c r="DL26">
        <f>((('[3]WA-Com-Stata'!DP28+('[2]Key Inputs'!$K$20*'[2]Key Inputs'!$K$17))+('[3]WA-Com-Stata'!AQB28*('Reference Baseline'!$F27-'[2]Key Inputs'!$K$17)))*'[3]WA-Com-Stata'!BJH28)+((('[3]WA-Com-Stata'!CCO28+('[2]Key Inputs'!$L$20*'[2]Key Inputs'!$L$17))+('[3]WA-Com-Stata'!DOZ28*('Reference Baseline'!$F27-'[2]Key Inputs'!$L$17)))*'[3]WA-Com-Stata'!EIF28)</f>
        <v>108843.37019051403</v>
      </c>
      <c r="DM26">
        <f>((('[3]WA-Com-Stata'!DQ28+('[2]Key Inputs'!$K$20*'[2]Key Inputs'!$K$17))+('[3]WA-Com-Stata'!AQC28*('Reference Baseline'!$F27-'[2]Key Inputs'!$K$17)))*'[3]WA-Com-Stata'!BJI28)+((('[3]WA-Com-Stata'!CCP28+('[2]Key Inputs'!$L$20*'[2]Key Inputs'!$L$17))+('[3]WA-Com-Stata'!DPA28*('Reference Baseline'!$F27-'[2]Key Inputs'!$L$17)))*'[3]WA-Com-Stata'!EIG28)</f>
        <v>235782.24024499118</v>
      </c>
      <c r="DN26">
        <f>((('[3]WA-Com-Stata'!DR28+('[2]Key Inputs'!$K$20*'[2]Key Inputs'!$K$17))+('[3]WA-Com-Stata'!AQD28*('Reference Baseline'!$F27-'[2]Key Inputs'!$K$17)))*'[3]WA-Com-Stata'!BJJ28)+((('[3]WA-Com-Stata'!CCQ28+('[2]Key Inputs'!$L$20*'[2]Key Inputs'!$L$17))+('[3]WA-Com-Stata'!DPB28*('Reference Baseline'!$F27-'[2]Key Inputs'!$L$17)))*'[3]WA-Com-Stata'!EIH28)</f>
        <v>272950.74247052043</v>
      </c>
      <c r="DO26">
        <f>((('[3]WA-Com-Stata'!DS28+('[2]Key Inputs'!$K$20*'[2]Key Inputs'!$K$17))+('[3]WA-Com-Stata'!AQE28*('Reference Baseline'!$F27-'[2]Key Inputs'!$K$17)))*'[3]WA-Com-Stata'!BJK28)+((('[3]WA-Com-Stata'!CCR28+('[2]Key Inputs'!$L$20*'[2]Key Inputs'!$L$17))+('[3]WA-Com-Stata'!DPC28*('Reference Baseline'!$F27-'[2]Key Inputs'!$L$17)))*'[3]WA-Com-Stata'!EII28)</f>
        <v>284581.39731992694</v>
      </c>
      <c r="DP26">
        <f>((('[3]WA-Com-Stata'!DT28+('[2]Key Inputs'!$K$20*'[2]Key Inputs'!$K$17))+('[3]WA-Com-Stata'!AQF28*('Reference Baseline'!$F27-'[2]Key Inputs'!$K$17)))*'[3]WA-Com-Stata'!BJL28)+((('[3]WA-Com-Stata'!CCS28+('[2]Key Inputs'!$L$20*'[2]Key Inputs'!$L$17))+('[3]WA-Com-Stata'!DPD28*('Reference Baseline'!$F27-'[2]Key Inputs'!$L$17)))*'[3]WA-Com-Stata'!EIJ28)</f>
        <v>190000.93981681377</v>
      </c>
      <c r="DQ26">
        <f>((('[3]WA-Com-Stata'!DU28+('[2]Key Inputs'!$K$20*'[2]Key Inputs'!$K$17))+('[3]WA-Com-Stata'!AQG28*('Reference Baseline'!$F27-'[2]Key Inputs'!$K$17)))*'[3]WA-Com-Stata'!BJM28)+((('[3]WA-Com-Stata'!CCT28+('[2]Key Inputs'!$L$20*'[2]Key Inputs'!$L$17))+('[3]WA-Com-Stata'!DPE28*('Reference Baseline'!$F27-'[2]Key Inputs'!$L$17)))*'[3]WA-Com-Stata'!EIK28)</f>
        <v>218136.67199921634</v>
      </c>
      <c r="DR26">
        <f>((('[3]WA-Com-Stata'!DV28+('[2]Key Inputs'!$K$20*'[2]Key Inputs'!$K$17))+('[3]WA-Com-Stata'!AQH28*('Reference Baseline'!$F27-'[2]Key Inputs'!$K$17)))*'[3]WA-Com-Stata'!BJN28)+((('[3]WA-Com-Stata'!CCU28+('[2]Key Inputs'!$L$20*'[2]Key Inputs'!$L$17))+('[3]WA-Com-Stata'!DPF28*('Reference Baseline'!$F27-'[2]Key Inputs'!$L$17)))*'[3]WA-Com-Stata'!EIL28)</f>
        <v>196073.30825397899</v>
      </c>
      <c r="DS26">
        <f>((('[3]WA-Com-Stata'!DW28+('[2]Key Inputs'!$K$20*'[2]Key Inputs'!$K$17))+('[3]WA-Com-Stata'!AQI28*('Reference Baseline'!$F27-'[2]Key Inputs'!$K$17)))*'[3]WA-Com-Stata'!BJO28)+((('[3]WA-Com-Stata'!CCV28+('[2]Key Inputs'!$L$20*'[2]Key Inputs'!$L$17))+('[3]WA-Com-Stata'!DPG28*('Reference Baseline'!$F27-'[2]Key Inputs'!$L$17)))*'[3]WA-Com-Stata'!EIM28)</f>
        <v>215353.12169029645</v>
      </c>
      <c r="DT26">
        <f>((('[3]WA-Com-Stata'!DX28+('[2]Key Inputs'!$K$20*'[2]Key Inputs'!$K$17))+('[3]WA-Com-Stata'!AQJ28*('Reference Baseline'!$F27-'[2]Key Inputs'!$K$17)))*'[3]WA-Com-Stata'!BJP28)+((('[3]WA-Com-Stata'!CCW28+('[2]Key Inputs'!$L$20*'[2]Key Inputs'!$L$17))+('[3]WA-Com-Stata'!DPH28*('Reference Baseline'!$F27-'[2]Key Inputs'!$L$17)))*'[3]WA-Com-Stata'!EIN28)</f>
        <v>205928.79689618939</v>
      </c>
      <c r="DU26">
        <f>((('[3]WA-Com-Stata'!DY28+('[2]Key Inputs'!$K$20*'[2]Key Inputs'!$K$17))+('[3]WA-Com-Stata'!AQK28*('Reference Baseline'!$F27-'[2]Key Inputs'!$K$17)))*'[3]WA-Com-Stata'!BJQ28)+((('[3]WA-Com-Stata'!CCX28+('[2]Key Inputs'!$L$20*'[2]Key Inputs'!$L$17))+('[3]WA-Com-Stata'!DPI28*('Reference Baseline'!$F27-'[2]Key Inputs'!$L$17)))*'[3]WA-Com-Stata'!EIO28)</f>
        <v>215694.03505855775</v>
      </c>
      <c r="DV26">
        <f>((('[3]WA-Com-Stata'!DZ28+('[2]Key Inputs'!$K$20*'[2]Key Inputs'!$K$17))+('[3]WA-Com-Stata'!AQL28*('Reference Baseline'!$F27-'[2]Key Inputs'!$K$17)))*'[3]WA-Com-Stata'!BJR28)+((('[3]WA-Com-Stata'!CCY28+('[2]Key Inputs'!$L$20*'[2]Key Inputs'!$L$17))+('[3]WA-Com-Stata'!DPJ28*('Reference Baseline'!$F27-'[2]Key Inputs'!$L$17)))*'[3]WA-Com-Stata'!EIP28)</f>
        <v>218918.23936683073</v>
      </c>
      <c r="DW26">
        <f>((('[3]WA-Com-Stata'!EA28+('[2]Key Inputs'!$K$20*'[2]Key Inputs'!$K$17))+('[3]WA-Com-Stata'!AQM28*('Reference Baseline'!$F27-'[2]Key Inputs'!$K$17)))*'[3]WA-Com-Stata'!BJS28)+((('[3]WA-Com-Stata'!CCZ28+('[2]Key Inputs'!$L$20*'[2]Key Inputs'!$L$17))+('[3]WA-Com-Stata'!DPK28*('Reference Baseline'!$F27-'[2]Key Inputs'!$L$17)))*'[3]WA-Com-Stata'!EIQ28)</f>
        <v>201967.85997789985</v>
      </c>
      <c r="DX26">
        <f>((('[3]WA-Com-Stata'!EB28+('[2]Key Inputs'!$K$20*'[2]Key Inputs'!$K$17))+('[3]WA-Com-Stata'!AQN28*('Reference Baseline'!$F27-'[2]Key Inputs'!$K$17)))*'[3]WA-Com-Stata'!BJT28)+((('[3]WA-Com-Stata'!CDA28+('[2]Key Inputs'!$L$20*'[2]Key Inputs'!$L$17))+('[3]WA-Com-Stata'!DPL28*('Reference Baseline'!$F27-'[2]Key Inputs'!$L$17)))*'[3]WA-Com-Stata'!EIR28)</f>
        <v>190831.44416538411</v>
      </c>
      <c r="DY26">
        <f>((('[3]WA-Com-Stata'!EC28+('[2]Key Inputs'!$K$20*'[2]Key Inputs'!$K$17))+('[3]WA-Com-Stata'!AQO28*('Reference Baseline'!$F27-'[2]Key Inputs'!$K$17)))*'[3]WA-Com-Stata'!BJU28)+((('[3]WA-Com-Stata'!CDB28+('[2]Key Inputs'!$L$20*'[2]Key Inputs'!$L$17))+('[3]WA-Com-Stata'!DPM28*('Reference Baseline'!$F27-'[2]Key Inputs'!$L$17)))*'[3]WA-Com-Stata'!EIS28)</f>
        <v>230548.51955399863</v>
      </c>
      <c r="DZ26">
        <f>((('[3]WA-Com-Stata'!ED28+('[2]Key Inputs'!$K$20*'[2]Key Inputs'!$K$17))+('[3]WA-Com-Stata'!AQP28*('Reference Baseline'!$F27-'[2]Key Inputs'!$K$17)))*'[3]WA-Com-Stata'!BJV28)+((('[3]WA-Com-Stata'!CDC28+('[2]Key Inputs'!$L$20*'[2]Key Inputs'!$L$17))+('[3]WA-Com-Stata'!DPN28*('Reference Baseline'!$F27-'[2]Key Inputs'!$L$17)))*'[3]WA-Com-Stata'!EIT28)</f>
        <v>206194.96113297198</v>
      </c>
      <c r="EA26">
        <f>((('[3]WA-Com-Stata'!EE28+('[2]Key Inputs'!$K$20*'[2]Key Inputs'!$K$17))+('[3]WA-Com-Stata'!AQQ28*('Reference Baseline'!$F27-'[2]Key Inputs'!$K$17)))*'[3]WA-Com-Stata'!BJW28)+((('[3]WA-Com-Stata'!CDD28+('[2]Key Inputs'!$L$20*'[2]Key Inputs'!$L$17))+('[3]WA-Com-Stata'!DPO28*('Reference Baseline'!$F27-'[2]Key Inputs'!$L$17)))*'[3]WA-Com-Stata'!EIU28)</f>
        <v>106902.37688441908</v>
      </c>
      <c r="EB26">
        <f>((('[3]WA-Com-Stata'!EF28+('[2]Key Inputs'!$K$20*'[2]Key Inputs'!$K$17))+('[3]WA-Com-Stata'!AQR28*('Reference Baseline'!$F27-'[2]Key Inputs'!$K$17)))*'[3]WA-Com-Stata'!BJX28)+((('[3]WA-Com-Stata'!CDE28+('[2]Key Inputs'!$L$20*'[2]Key Inputs'!$L$17))+('[3]WA-Com-Stata'!DPP28*('Reference Baseline'!$F27-'[2]Key Inputs'!$L$17)))*'[3]WA-Com-Stata'!EIV28)</f>
        <v>174054.87516749394</v>
      </c>
      <c r="EC26">
        <f>((('[3]WA-Com-Stata'!EG28+('[2]Key Inputs'!$K$20*'[2]Key Inputs'!$K$17))+('[3]WA-Com-Stata'!AQS28*('Reference Baseline'!$F27-'[2]Key Inputs'!$K$17)))*'[3]WA-Com-Stata'!BJY28)+((('[3]WA-Com-Stata'!CDF28+('[2]Key Inputs'!$L$20*'[2]Key Inputs'!$L$17))+('[3]WA-Com-Stata'!DPQ28*('Reference Baseline'!$F27-'[2]Key Inputs'!$L$17)))*'[3]WA-Com-Stata'!EIW28)</f>
        <v>243880.68791547982</v>
      </c>
      <c r="ED26">
        <f>((('[3]WA-Com-Stata'!EH28+('[2]Key Inputs'!$K$20*'[2]Key Inputs'!$K$17))+('[3]WA-Com-Stata'!AQT28*('Reference Baseline'!$F27-'[2]Key Inputs'!$K$17)))*'[3]WA-Com-Stata'!BJZ28)+((('[3]WA-Com-Stata'!CDG28+('[2]Key Inputs'!$L$20*'[2]Key Inputs'!$L$17))+('[3]WA-Com-Stata'!DPR28*('Reference Baseline'!$F27-'[2]Key Inputs'!$L$17)))*'[3]WA-Com-Stata'!EIX28)</f>
        <v>190485.95448980972</v>
      </c>
      <c r="EE26">
        <f>((('[3]WA-Com-Stata'!EI28+('[2]Key Inputs'!$K$20*'[2]Key Inputs'!$K$17))+('[3]WA-Com-Stata'!AQU28*('Reference Baseline'!$F27-'[2]Key Inputs'!$K$17)))*'[3]WA-Com-Stata'!BKA28)+((('[3]WA-Com-Stata'!CDH28+('[2]Key Inputs'!$L$20*'[2]Key Inputs'!$L$17))+('[3]WA-Com-Stata'!DPS28*('Reference Baseline'!$F27-'[2]Key Inputs'!$L$17)))*'[3]WA-Com-Stata'!EIY28)</f>
        <v>208190.60452423297</v>
      </c>
      <c r="EF26">
        <f>((('[3]WA-Com-Stata'!EJ28+('[2]Key Inputs'!$K$20*'[2]Key Inputs'!$K$17))+('[3]WA-Com-Stata'!AQV28*('Reference Baseline'!$F27-'[2]Key Inputs'!$K$17)))*'[3]WA-Com-Stata'!BKB28)+((('[3]WA-Com-Stata'!CDI28+('[2]Key Inputs'!$L$20*'[2]Key Inputs'!$L$17))+('[3]WA-Com-Stata'!DPT28*('Reference Baseline'!$F27-'[2]Key Inputs'!$L$17)))*'[3]WA-Com-Stata'!EIZ28)</f>
        <v>213242.15827951496</v>
      </c>
      <c r="EG26">
        <f>((('[3]WA-Com-Stata'!EK28+('[2]Key Inputs'!$K$20*'[2]Key Inputs'!$K$17))+('[3]WA-Com-Stata'!AQW28*('Reference Baseline'!$F27-'[2]Key Inputs'!$K$17)))*'[3]WA-Com-Stata'!BKC28)+((('[3]WA-Com-Stata'!CDJ28+('[2]Key Inputs'!$L$20*'[2]Key Inputs'!$L$17))+('[3]WA-Com-Stata'!DPU28*('Reference Baseline'!$F27-'[2]Key Inputs'!$L$17)))*'[3]WA-Com-Stata'!EJA28)</f>
        <v>165565.23480969993</v>
      </c>
      <c r="EH26">
        <f>((('[3]WA-Com-Stata'!EL28+('[2]Key Inputs'!$K$20*'[2]Key Inputs'!$K$17))+('[3]WA-Com-Stata'!AQX28*('Reference Baseline'!$F27-'[2]Key Inputs'!$K$17)))*'[3]WA-Com-Stata'!BKD28)+((('[3]WA-Com-Stata'!CDK28+('[2]Key Inputs'!$L$20*'[2]Key Inputs'!$L$17))+('[3]WA-Com-Stata'!DPV28*('Reference Baseline'!$F27-'[2]Key Inputs'!$L$17)))*'[3]WA-Com-Stata'!EJB28)</f>
        <v>268121.58377840411</v>
      </c>
      <c r="EI26">
        <f>((('[3]WA-Com-Stata'!EM28+('[2]Key Inputs'!$K$20*'[2]Key Inputs'!$K$17))+('[3]WA-Com-Stata'!AQY28*('Reference Baseline'!$F27-'[2]Key Inputs'!$K$17)))*'[3]WA-Com-Stata'!BKE28)+((('[3]WA-Com-Stata'!CDL28+('[2]Key Inputs'!$L$20*'[2]Key Inputs'!$L$17))+('[3]WA-Com-Stata'!DPW28*('Reference Baseline'!$F27-'[2]Key Inputs'!$L$17)))*'[3]WA-Com-Stata'!EJC28)</f>
        <v>181085.14890903846</v>
      </c>
      <c r="EJ26">
        <f>((('[3]WA-Com-Stata'!EN28+('[2]Key Inputs'!$K$20*'[2]Key Inputs'!$K$17))+('[3]WA-Com-Stata'!AQZ28*('Reference Baseline'!$F27-'[2]Key Inputs'!$K$17)))*'[3]WA-Com-Stata'!BKF28)+((('[3]WA-Com-Stata'!CDM28+('[2]Key Inputs'!$L$20*'[2]Key Inputs'!$L$17))+('[3]WA-Com-Stata'!DPX28*('Reference Baseline'!$F27-'[2]Key Inputs'!$L$17)))*'[3]WA-Com-Stata'!EJD28)</f>
        <v>188827.85131301612</v>
      </c>
      <c r="EK26">
        <f>((('[3]WA-Com-Stata'!EO28+('[2]Key Inputs'!$K$20*'[2]Key Inputs'!$K$17))+('[3]WA-Com-Stata'!ARA28*('Reference Baseline'!$F27-'[2]Key Inputs'!$K$17)))*'[3]WA-Com-Stata'!BKG28)+((('[3]WA-Com-Stata'!CDN28+('[2]Key Inputs'!$L$20*'[2]Key Inputs'!$L$17))+('[3]WA-Com-Stata'!DPY28*('Reference Baseline'!$F27-'[2]Key Inputs'!$L$17)))*'[3]WA-Com-Stata'!EJE28)</f>
        <v>155641.90229280549</v>
      </c>
      <c r="EL26">
        <f>((('[3]WA-Com-Stata'!EP28+('[2]Key Inputs'!$K$20*'[2]Key Inputs'!$K$17))+('[3]WA-Com-Stata'!ARB28*('Reference Baseline'!$F27-'[2]Key Inputs'!$K$17)))*'[3]WA-Com-Stata'!BKH28)+((('[3]WA-Com-Stata'!CDO28+('[2]Key Inputs'!$L$20*'[2]Key Inputs'!$L$17))+('[3]WA-Com-Stata'!DPZ28*('Reference Baseline'!$F27-'[2]Key Inputs'!$L$17)))*'[3]WA-Com-Stata'!EJF28)</f>
        <v>209988.83739917175</v>
      </c>
      <c r="EM26">
        <f>((('[3]WA-Com-Stata'!EQ28+('[2]Key Inputs'!$K$20*'[2]Key Inputs'!$K$17))+('[3]WA-Com-Stata'!ARC28*('Reference Baseline'!$F27-'[2]Key Inputs'!$K$17)))*'[3]WA-Com-Stata'!BKI28)+((('[3]WA-Com-Stata'!CDP28+('[2]Key Inputs'!$L$20*'[2]Key Inputs'!$L$17))+('[3]WA-Com-Stata'!DQA28*('Reference Baseline'!$F27-'[2]Key Inputs'!$L$17)))*'[3]WA-Com-Stata'!EJG28)</f>
        <v>185174.19352214408</v>
      </c>
      <c r="EN26">
        <f>((('[3]WA-Com-Stata'!ER28+('[2]Key Inputs'!$K$20*'[2]Key Inputs'!$K$17))+('[3]WA-Com-Stata'!ARD28*('Reference Baseline'!$F27-'[2]Key Inputs'!$K$17)))*'[3]WA-Com-Stata'!BKJ28)+((('[3]WA-Com-Stata'!CDQ28+('[2]Key Inputs'!$L$20*'[2]Key Inputs'!$L$17))+('[3]WA-Com-Stata'!DQB28*('Reference Baseline'!$F27-'[2]Key Inputs'!$L$17)))*'[3]WA-Com-Stata'!EJH28)</f>
        <v>246105.13807434554</v>
      </c>
      <c r="EO26">
        <f>((('[3]WA-Com-Stata'!ES28+('[2]Key Inputs'!$K$20*'[2]Key Inputs'!$K$17))+('[3]WA-Com-Stata'!ARE28*('Reference Baseline'!$F27-'[2]Key Inputs'!$K$17)))*'[3]WA-Com-Stata'!BKK28)+((('[3]WA-Com-Stata'!CDR28+('[2]Key Inputs'!$L$20*'[2]Key Inputs'!$L$17))+('[3]WA-Com-Stata'!DQC28*('Reference Baseline'!$F27-'[2]Key Inputs'!$L$17)))*'[3]WA-Com-Stata'!EJI28)</f>
        <v>244541.64282966257</v>
      </c>
      <c r="EP26">
        <f>((('[3]WA-Com-Stata'!ET28+('[2]Key Inputs'!$K$20*'[2]Key Inputs'!$K$17))+('[3]WA-Com-Stata'!ARF28*('Reference Baseline'!$F27-'[2]Key Inputs'!$K$17)))*'[3]WA-Com-Stata'!BKL28)+((('[3]WA-Com-Stata'!CDS28+('[2]Key Inputs'!$L$20*'[2]Key Inputs'!$L$17))+('[3]WA-Com-Stata'!DQD28*('Reference Baseline'!$F27-'[2]Key Inputs'!$L$17)))*'[3]WA-Com-Stata'!EJJ28)</f>
        <v>267957.15971694287</v>
      </c>
      <c r="EQ26">
        <f>((('[3]WA-Com-Stata'!EU28+('[2]Key Inputs'!$K$20*'[2]Key Inputs'!$K$17))+('[3]WA-Com-Stata'!ARG28*('Reference Baseline'!$F27-'[2]Key Inputs'!$K$17)))*'[3]WA-Com-Stata'!BKM28)+((('[3]WA-Com-Stata'!CDT28+('[2]Key Inputs'!$L$20*'[2]Key Inputs'!$L$17))+('[3]WA-Com-Stata'!DQE28*('Reference Baseline'!$F27-'[2]Key Inputs'!$L$17)))*'[3]WA-Com-Stata'!EJK28)</f>
        <v>198362.74244541276</v>
      </c>
      <c r="ER26">
        <f>((('[3]WA-Com-Stata'!EV28+('[2]Key Inputs'!$K$20*'[2]Key Inputs'!$K$17))+('[3]WA-Com-Stata'!ARH28*('Reference Baseline'!$F27-'[2]Key Inputs'!$K$17)))*'[3]WA-Com-Stata'!BKN28)+((('[3]WA-Com-Stata'!CDU28+('[2]Key Inputs'!$L$20*'[2]Key Inputs'!$L$17))+('[3]WA-Com-Stata'!DQF28*('Reference Baseline'!$F27-'[2]Key Inputs'!$L$17)))*'[3]WA-Com-Stata'!EJL28)</f>
        <v>278047.37013545772</v>
      </c>
      <c r="ES26">
        <f>((('[3]WA-Com-Stata'!EW28+('[2]Key Inputs'!$K$20*'[2]Key Inputs'!$K$17))+('[3]WA-Com-Stata'!ARI28*('Reference Baseline'!$F27-'[2]Key Inputs'!$K$17)))*'[3]WA-Com-Stata'!BKO28)+((('[3]WA-Com-Stata'!CDV28+('[2]Key Inputs'!$L$20*'[2]Key Inputs'!$L$17))+('[3]WA-Com-Stata'!DQG28*('Reference Baseline'!$F27-'[2]Key Inputs'!$L$17)))*'[3]WA-Com-Stata'!EJM28)</f>
        <v>253857.79948283176</v>
      </c>
      <c r="ET26">
        <f>((('[3]WA-Com-Stata'!EX28+('[2]Key Inputs'!$K$20*'[2]Key Inputs'!$K$17))+('[3]WA-Com-Stata'!ARJ28*('Reference Baseline'!$F27-'[2]Key Inputs'!$K$17)))*'[3]WA-Com-Stata'!BKP28)+((('[3]WA-Com-Stata'!CDW28+('[2]Key Inputs'!$L$20*'[2]Key Inputs'!$L$17))+('[3]WA-Com-Stata'!DQH28*('Reference Baseline'!$F27-'[2]Key Inputs'!$L$17)))*'[3]WA-Com-Stata'!EJN28)</f>
        <v>248250.85104390804</v>
      </c>
      <c r="EU26">
        <f>((('[3]WA-Com-Stata'!EY28+('[2]Key Inputs'!$K$20*'[2]Key Inputs'!$K$17))+('[3]WA-Com-Stata'!ARK28*('Reference Baseline'!$F27-'[2]Key Inputs'!$K$17)))*'[3]WA-Com-Stata'!BKQ28)+((('[3]WA-Com-Stata'!CDX28+('[2]Key Inputs'!$L$20*'[2]Key Inputs'!$L$17))+('[3]WA-Com-Stata'!DQI28*('Reference Baseline'!$F27-'[2]Key Inputs'!$L$17)))*'[3]WA-Com-Stata'!EJO28)</f>
        <v>197893.93269286543</v>
      </c>
      <c r="EV26">
        <f>((('[3]WA-Com-Stata'!EZ28+('[2]Key Inputs'!$K$20*'[2]Key Inputs'!$K$17))+('[3]WA-Com-Stata'!ARL28*('Reference Baseline'!$F27-'[2]Key Inputs'!$K$17)))*'[3]WA-Com-Stata'!BKR28)+((('[3]WA-Com-Stata'!CDY28+('[2]Key Inputs'!$L$20*'[2]Key Inputs'!$L$17))+('[3]WA-Com-Stata'!DQJ28*('Reference Baseline'!$F27-'[2]Key Inputs'!$L$17)))*'[3]WA-Com-Stata'!EJP28)</f>
        <v>257009.25873423018</v>
      </c>
      <c r="EW26">
        <f>((('[3]WA-Com-Stata'!FA28+('[2]Key Inputs'!$K$20*'[2]Key Inputs'!$K$17))+('[3]WA-Com-Stata'!ARM28*('Reference Baseline'!$F27-'[2]Key Inputs'!$K$17)))*'[3]WA-Com-Stata'!BKS28)+((('[3]WA-Com-Stata'!CDZ28+('[2]Key Inputs'!$L$20*'[2]Key Inputs'!$L$17))+('[3]WA-Com-Stata'!DQK28*('Reference Baseline'!$F27-'[2]Key Inputs'!$L$17)))*'[3]WA-Com-Stata'!EJQ28)</f>
        <v>192700.36337848997</v>
      </c>
      <c r="EX26">
        <f>((('[3]WA-Com-Stata'!FB28+('[2]Key Inputs'!$K$20*'[2]Key Inputs'!$K$17))+('[3]WA-Com-Stata'!ARN28*('Reference Baseline'!$F27-'[2]Key Inputs'!$K$17)))*'[3]WA-Com-Stata'!BKT28)+((('[3]WA-Com-Stata'!CEA28+('[2]Key Inputs'!$L$20*'[2]Key Inputs'!$L$17))+('[3]WA-Com-Stata'!DQL28*('Reference Baseline'!$F27-'[2]Key Inputs'!$L$17)))*'[3]WA-Com-Stata'!EJR28)</f>
        <v>132623.9397834769</v>
      </c>
      <c r="EY26">
        <f>((('[3]WA-Com-Stata'!FC28+('[2]Key Inputs'!$K$20*'[2]Key Inputs'!$K$17))+('[3]WA-Com-Stata'!ARO28*('Reference Baseline'!$F27-'[2]Key Inputs'!$K$17)))*'[3]WA-Com-Stata'!BKU28)+((('[3]WA-Com-Stata'!CEB28+('[2]Key Inputs'!$L$20*'[2]Key Inputs'!$L$17))+('[3]WA-Com-Stata'!DQM28*('Reference Baseline'!$F27-'[2]Key Inputs'!$L$17)))*'[3]WA-Com-Stata'!EJS28)</f>
        <v>244560.03175374109</v>
      </c>
      <c r="EZ26">
        <f>((('[3]WA-Com-Stata'!FD28+('[2]Key Inputs'!$K$20*'[2]Key Inputs'!$K$17))+('[3]WA-Com-Stata'!ARP28*('Reference Baseline'!$F27-'[2]Key Inputs'!$K$17)))*'[3]WA-Com-Stata'!BKV28)+((('[3]WA-Com-Stata'!CEC28+('[2]Key Inputs'!$L$20*'[2]Key Inputs'!$L$17))+('[3]WA-Com-Stata'!DQN28*('Reference Baseline'!$F27-'[2]Key Inputs'!$L$17)))*'[3]WA-Com-Stata'!EJT28)</f>
        <v>201098.76184877494</v>
      </c>
      <c r="FA26">
        <f>((('[3]WA-Com-Stata'!FE28+('[2]Key Inputs'!$K$20*'[2]Key Inputs'!$K$17))+('[3]WA-Com-Stata'!ARQ28*('Reference Baseline'!$F27-'[2]Key Inputs'!$K$17)))*'[3]WA-Com-Stata'!BKW28)+((('[3]WA-Com-Stata'!CED28+('[2]Key Inputs'!$L$20*'[2]Key Inputs'!$L$17))+('[3]WA-Com-Stata'!DQO28*('Reference Baseline'!$F27-'[2]Key Inputs'!$L$17)))*'[3]WA-Com-Stata'!EJU28)</f>
        <v>283138.3943436449</v>
      </c>
      <c r="FB26">
        <f>((('[3]WA-Com-Stata'!FF28+('[2]Key Inputs'!$K$20*'[2]Key Inputs'!$K$17))+('[3]WA-Com-Stata'!ARR28*('Reference Baseline'!$F27-'[2]Key Inputs'!$K$17)))*'[3]WA-Com-Stata'!BKX28)+((('[3]WA-Com-Stata'!CEE28+('[2]Key Inputs'!$L$20*'[2]Key Inputs'!$L$17))+('[3]WA-Com-Stata'!DQP28*('Reference Baseline'!$F27-'[2]Key Inputs'!$L$17)))*'[3]WA-Com-Stata'!EJV28)</f>
        <v>189470.36633940102</v>
      </c>
      <c r="FC26">
        <f>((('[3]WA-Com-Stata'!FG28+('[2]Key Inputs'!$K$20*'[2]Key Inputs'!$K$17))+('[3]WA-Com-Stata'!ARS28*('Reference Baseline'!$F27-'[2]Key Inputs'!$K$17)))*'[3]WA-Com-Stata'!BKY28)+((('[3]WA-Com-Stata'!CEF28+('[2]Key Inputs'!$L$20*'[2]Key Inputs'!$L$17))+('[3]WA-Com-Stata'!DQQ28*('Reference Baseline'!$F27-'[2]Key Inputs'!$L$17)))*'[3]WA-Com-Stata'!EJW28)</f>
        <v>224747.66513167979</v>
      </c>
      <c r="FD26">
        <f>((('[3]WA-Com-Stata'!FH28+('[2]Key Inputs'!$K$20*'[2]Key Inputs'!$K$17))+('[3]WA-Com-Stata'!ART28*('Reference Baseline'!$F27-'[2]Key Inputs'!$K$17)))*'[3]WA-Com-Stata'!BKZ28)+((('[3]WA-Com-Stata'!CEG28+('[2]Key Inputs'!$L$20*'[2]Key Inputs'!$L$17))+('[3]WA-Com-Stata'!DQR28*('Reference Baseline'!$F27-'[2]Key Inputs'!$L$17)))*'[3]WA-Com-Stata'!EJX28)</f>
        <v>160249.5128604451</v>
      </c>
      <c r="FE26">
        <f>((('[3]WA-Com-Stata'!FI28+('[2]Key Inputs'!$K$20*'[2]Key Inputs'!$K$17))+('[3]WA-Com-Stata'!ARU28*('Reference Baseline'!$F27-'[2]Key Inputs'!$K$17)))*'[3]WA-Com-Stata'!BLA28)+((('[3]WA-Com-Stata'!CEH28+('[2]Key Inputs'!$L$20*'[2]Key Inputs'!$L$17))+('[3]WA-Com-Stata'!DQS28*('Reference Baseline'!$F27-'[2]Key Inputs'!$L$17)))*'[3]WA-Com-Stata'!EJY28)</f>
        <v>189446.21825479908</v>
      </c>
      <c r="FF26">
        <f>((('[3]WA-Com-Stata'!FJ28+('[2]Key Inputs'!$K$20*'[2]Key Inputs'!$K$17))+('[3]WA-Com-Stata'!ARV28*('Reference Baseline'!$F27-'[2]Key Inputs'!$K$17)))*'[3]WA-Com-Stata'!BLB28)+((('[3]WA-Com-Stata'!CEI28+('[2]Key Inputs'!$L$20*'[2]Key Inputs'!$L$17))+('[3]WA-Com-Stata'!DQT28*('Reference Baseline'!$F27-'[2]Key Inputs'!$L$17)))*'[3]WA-Com-Stata'!EJZ28)</f>
        <v>210335.75699220202</v>
      </c>
      <c r="FG26">
        <f>((('[3]WA-Com-Stata'!FK28+('[2]Key Inputs'!$K$20*'[2]Key Inputs'!$K$17))+('[3]WA-Com-Stata'!ARW28*('Reference Baseline'!$F27-'[2]Key Inputs'!$K$17)))*'[3]WA-Com-Stata'!BLC28)+((('[3]WA-Com-Stata'!CEJ28+('[2]Key Inputs'!$L$20*'[2]Key Inputs'!$L$17))+('[3]WA-Com-Stata'!DQU28*('Reference Baseline'!$F27-'[2]Key Inputs'!$L$17)))*'[3]WA-Com-Stata'!EKA28)</f>
        <v>184324.59795317112</v>
      </c>
      <c r="FH26">
        <f>((('[3]WA-Com-Stata'!FL28+('[2]Key Inputs'!$K$20*'[2]Key Inputs'!$K$17))+('[3]WA-Com-Stata'!ARX28*('Reference Baseline'!$F27-'[2]Key Inputs'!$K$17)))*'[3]WA-Com-Stata'!BLD28)+((('[3]WA-Com-Stata'!CEK28+('[2]Key Inputs'!$L$20*'[2]Key Inputs'!$L$17))+('[3]WA-Com-Stata'!DQV28*('Reference Baseline'!$F27-'[2]Key Inputs'!$L$17)))*'[3]WA-Com-Stata'!EKB28)</f>
        <v>200572.24240818241</v>
      </c>
      <c r="FI26">
        <f>((('[3]WA-Com-Stata'!FM28+('[2]Key Inputs'!$K$20*'[2]Key Inputs'!$K$17))+('[3]WA-Com-Stata'!ARY28*('Reference Baseline'!$F27-'[2]Key Inputs'!$K$17)))*'[3]WA-Com-Stata'!BLE28)+((('[3]WA-Com-Stata'!CEL28+('[2]Key Inputs'!$L$20*'[2]Key Inputs'!$L$17))+('[3]WA-Com-Stata'!DQW28*('Reference Baseline'!$F27-'[2]Key Inputs'!$L$17)))*'[3]WA-Com-Stata'!EKC28)</f>
        <v>123609.76533260508</v>
      </c>
      <c r="FJ26">
        <f>((('[3]WA-Com-Stata'!FN28+('[2]Key Inputs'!$K$20*'[2]Key Inputs'!$K$17))+('[3]WA-Com-Stata'!ARZ28*('Reference Baseline'!$F27-'[2]Key Inputs'!$K$17)))*'[3]WA-Com-Stata'!BLF28)+((('[3]WA-Com-Stata'!CEM28+('[2]Key Inputs'!$L$20*'[2]Key Inputs'!$L$17))+('[3]WA-Com-Stata'!DQX28*('Reference Baseline'!$F27-'[2]Key Inputs'!$L$17)))*'[3]WA-Com-Stata'!EKD28)</f>
        <v>222477.51051316739</v>
      </c>
      <c r="FK26">
        <f>((('[3]WA-Com-Stata'!FO28+('[2]Key Inputs'!$K$20*'[2]Key Inputs'!$K$17))+('[3]WA-Com-Stata'!ASA28*('Reference Baseline'!$F27-'[2]Key Inputs'!$K$17)))*'[3]WA-Com-Stata'!BLG28)+((('[3]WA-Com-Stata'!CEN28+('[2]Key Inputs'!$L$20*'[2]Key Inputs'!$L$17))+('[3]WA-Com-Stata'!DQY28*('Reference Baseline'!$F27-'[2]Key Inputs'!$L$17)))*'[3]WA-Com-Stata'!EKE28)</f>
        <v>197512.95865092511</v>
      </c>
      <c r="FL26">
        <f>((('[3]WA-Com-Stata'!FP28+('[2]Key Inputs'!$K$20*'[2]Key Inputs'!$K$17))+('[3]WA-Com-Stata'!ASB28*('Reference Baseline'!$F27-'[2]Key Inputs'!$K$17)))*'[3]WA-Com-Stata'!BLH28)+((('[3]WA-Com-Stata'!CEO28+('[2]Key Inputs'!$L$20*'[2]Key Inputs'!$L$17))+('[3]WA-Com-Stata'!DQZ28*('Reference Baseline'!$F27-'[2]Key Inputs'!$L$17)))*'[3]WA-Com-Stata'!EKF28)</f>
        <v>254950.20461044274</v>
      </c>
      <c r="FM26">
        <f>((('[3]WA-Com-Stata'!FQ28+('[2]Key Inputs'!$K$20*'[2]Key Inputs'!$K$17))+('[3]WA-Com-Stata'!ASC28*('Reference Baseline'!$F27-'[2]Key Inputs'!$K$17)))*'[3]WA-Com-Stata'!BLI28)+((('[3]WA-Com-Stata'!CEP28+('[2]Key Inputs'!$L$20*'[2]Key Inputs'!$L$17))+('[3]WA-Com-Stata'!DRA28*('Reference Baseline'!$F27-'[2]Key Inputs'!$L$17)))*'[3]WA-Com-Stata'!EKG28)</f>
        <v>228661.66485091412</v>
      </c>
      <c r="FN26">
        <f>((('[3]WA-Com-Stata'!FR28+('[2]Key Inputs'!$K$20*'[2]Key Inputs'!$K$17))+('[3]WA-Com-Stata'!ASD28*('Reference Baseline'!$F27-'[2]Key Inputs'!$K$17)))*'[3]WA-Com-Stata'!BLJ28)+((('[3]WA-Com-Stata'!CEQ28+('[2]Key Inputs'!$L$20*'[2]Key Inputs'!$L$17))+('[3]WA-Com-Stata'!DRB28*('Reference Baseline'!$F27-'[2]Key Inputs'!$L$17)))*'[3]WA-Com-Stata'!EKH28)</f>
        <v>226826.41769139859</v>
      </c>
      <c r="FO26">
        <f>((('[3]WA-Com-Stata'!FS28+('[2]Key Inputs'!$K$20*'[2]Key Inputs'!$K$17))+('[3]WA-Com-Stata'!ASE28*('Reference Baseline'!$F27-'[2]Key Inputs'!$K$17)))*'[3]WA-Com-Stata'!BLK28)+((('[3]WA-Com-Stata'!CER28+('[2]Key Inputs'!$L$20*'[2]Key Inputs'!$L$17))+('[3]WA-Com-Stata'!DRC28*('Reference Baseline'!$F27-'[2]Key Inputs'!$L$17)))*'[3]WA-Com-Stata'!EKI28)</f>
        <v>175402.60729019585</v>
      </c>
      <c r="FP26">
        <f>((('[3]WA-Com-Stata'!FT28+('[2]Key Inputs'!$K$20*'[2]Key Inputs'!$K$17))+('[3]WA-Com-Stata'!ASF28*('Reference Baseline'!$F27-'[2]Key Inputs'!$K$17)))*'[3]WA-Com-Stata'!BLL28)+((('[3]WA-Com-Stata'!CES28+('[2]Key Inputs'!$L$20*'[2]Key Inputs'!$L$17))+('[3]WA-Com-Stata'!DRD28*('Reference Baseline'!$F27-'[2]Key Inputs'!$L$17)))*'[3]WA-Com-Stata'!EKJ28)</f>
        <v>248022.68028952225</v>
      </c>
      <c r="FQ26">
        <f>((('[3]WA-Com-Stata'!FU28+('[2]Key Inputs'!$K$20*'[2]Key Inputs'!$K$17))+('[3]WA-Com-Stata'!ASG28*('Reference Baseline'!$F27-'[2]Key Inputs'!$K$17)))*'[3]WA-Com-Stata'!BLM28)+((('[3]WA-Com-Stata'!CET28+('[2]Key Inputs'!$L$20*'[2]Key Inputs'!$L$17))+('[3]WA-Com-Stata'!DRE28*('Reference Baseline'!$F27-'[2]Key Inputs'!$L$17)))*'[3]WA-Com-Stata'!EKK28)</f>
        <v>272798.50392292225</v>
      </c>
      <c r="FR26">
        <f>((('[3]WA-Com-Stata'!FV28+('[2]Key Inputs'!$K$20*'[2]Key Inputs'!$K$17))+('[3]WA-Com-Stata'!ASH28*('Reference Baseline'!$F27-'[2]Key Inputs'!$K$17)))*'[3]WA-Com-Stata'!BLN28)+((('[3]WA-Com-Stata'!CEU28+('[2]Key Inputs'!$L$20*'[2]Key Inputs'!$L$17))+('[3]WA-Com-Stata'!DRF28*('Reference Baseline'!$F27-'[2]Key Inputs'!$L$17)))*'[3]WA-Com-Stata'!EKL28)</f>
        <v>201657.96303117595</v>
      </c>
      <c r="FS26">
        <f>((('[3]WA-Com-Stata'!FW28+('[2]Key Inputs'!$K$20*'[2]Key Inputs'!$K$17))+('[3]WA-Com-Stata'!ASI28*('Reference Baseline'!$F27-'[2]Key Inputs'!$K$17)))*'[3]WA-Com-Stata'!BLO28)+((('[3]WA-Com-Stata'!CEV28+('[2]Key Inputs'!$L$20*'[2]Key Inputs'!$L$17))+('[3]WA-Com-Stata'!DRG28*('Reference Baseline'!$F27-'[2]Key Inputs'!$L$17)))*'[3]WA-Com-Stata'!EKM28)</f>
        <v>240076.03439451204</v>
      </c>
      <c r="FT26">
        <f>((('[3]WA-Com-Stata'!FX28+('[2]Key Inputs'!$K$20*'[2]Key Inputs'!$K$17))+('[3]WA-Com-Stata'!ASJ28*('Reference Baseline'!$F27-'[2]Key Inputs'!$K$17)))*'[3]WA-Com-Stata'!BLP28)+((('[3]WA-Com-Stata'!CEW28+('[2]Key Inputs'!$L$20*'[2]Key Inputs'!$L$17))+('[3]WA-Com-Stata'!DRH28*('Reference Baseline'!$F27-'[2]Key Inputs'!$L$17)))*'[3]WA-Com-Stata'!EKN28)</f>
        <v>290651.27330105513</v>
      </c>
      <c r="FU26">
        <f>((('[3]WA-Com-Stata'!FY28+('[2]Key Inputs'!$K$20*'[2]Key Inputs'!$K$17))+('[3]WA-Com-Stata'!ASK28*('Reference Baseline'!$F27-'[2]Key Inputs'!$K$17)))*'[3]WA-Com-Stata'!BLQ28)+((('[3]WA-Com-Stata'!CEX28+('[2]Key Inputs'!$L$20*'[2]Key Inputs'!$L$17))+('[3]WA-Com-Stata'!DRI28*('Reference Baseline'!$F27-'[2]Key Inputs'!$L$17)))*'[3]WA-Com-Stata'!EKO28)</f>
        <v>194036.15290395598</v>
      </c>
      <c r="FV26">
        <f>((('[3]WA-Com-Stata'!FZ28+('[2]Key Inputs'!$K$20*'[2]Key Inputs'!$K$17))+('[3]WA-Com-Stata'!ASL28*('Reference Baseline'!$F27-'[2]Key Inputs'!$K$17)))*'[3]WA-Com-Stata'!BLR28)+((('[3]WA-Com-Stata'!CEY28+('[2]Key Inputs'!$L$20*'[2]Key Inputs'!$L$17))+('[3]WA-Com-Stata'!DRJ28*('Reference Baseline'!$F27-'[2]Key Inputs'!$L$17)))*'[3]WA-Com-Stata'!EKP28)</f>
        <v>201526.81685268879</v>
      </c>
      <c r="FW26">
        <f>((('[3]WA-Com-Stata'!GA28+('[2]Key Inputs'!$K$20*'[2]Key Inputs'!$K$17))+('[3]WA-Com-Stata'!ASM28*('Reference Baseline'!$F27-'[2]Key Inputs'!$K$17)))*'[3]WA-Com-Stata'!BLS28)+((('[3]WA-Com-Stata'!CEZ28+('[2]Key Inputs'!$L$20*'[2]Key Inputs'!$L$17))+('[3]WA-Com-Stata'!DRK28*('Reference Baseline'!$F27-'[2]Key Inputs'!$L$17)))*'[3]WA-Com-Stata'!EKQ28)</f>
        <v>114040.42584897343</v>
      </c>
      <c r="FX26">
        <f>((('[3]WA-Com-Stata'!GB28+('[2]Key Inputs'!$K$20*'[2]Key Inputs'!$K$17))+('[3]WA-Com-Stata'!ASN28*('Reference Baseline'!$F27-'[2]Key Inputs'!$K$17)))*'[3]WA-Com-Stata'!BLT28)+((('[3]WA-Com-Stata'!CFA28+('[2]Key Inputs'!$L$20*'[2]Key Inputs'!$L$17))+('[3]WA-Com-Stata'!DRL28*('Reference Baseline'!$F27-'[2]Key Inputs'!$L$17)))*'[3]WA-Com-Stata'!EKR28)</f>
        <v>38556.833239667911</v>
      </c>
      <c r="FY26">
        <f>((('[3]WA-Com-Stata'!GC28+('[2]Key Inputs'!$K$20*'[2]Key Inputs'!$K$17))+('[3]WA-Com-Stata'!ASO28*('Reference Baseline'!$F27-'[2]Key Inputs'!$K$17)))*'[3]WA-Com-Stata'!BLU28)+((('[3]WA-Com-Stata'!CFB28+('[2]Key Inputs'!$L$20*'[2]Key Inputs'!$L$17))+('[3]WA-Com-Stata'!DRM28*('Reference Baseline'!$F27-'[2]Key Inputs'!$L$17)))*'[3]WA-Com-Stata'!EKS28)</f>
        <v>238299.61130020019</v>
      </c>
      <c r="FZ26">
        <f>((('[3]WA-Com-Stata'!GD28+('[2]Key Inputs'!$K$20*'[2]Key Inputs'!$K$17))+('[3]WA-Com-Stata'!ASP28*('Reference Baseline'!$F27-'[2]Key Inputs'!$K$17)))*'[3]WA-Com-Stata'!BLV28)+((('[3]WA-Com-Stata'!CFC28+('[2]Key Inputs'!$L$20*'[2]Key Inputs'!$L$17))+('[3]WA-Com-Stata'!DRN28*('Reference Baseline'!$F27-'[2]Key Inputs'!$L$17)))*'[3]WA-Com-Stata'!EKT28)</f>
        <v>235811.82354768555</v>
      </c>
      <c r="GA26">
        <f>((('[3]WA-Com-Stata'!GE28+('[2]Key Inputs'!$K$20*'[2]Key Inputs'!$K$17))+('[3]WA-Com-Stata'!ASQ28*('Reference Baseline'!$F27-'[2]Key Inputs'!$K$17)))*'[3]WA-Com-Stata'!BLW28)+((('[3]WA-Com-Stata'!CFD28+('[2]Key Inputs'!$L$20*'[2]Key Inputs'!$L$17))+('[3]WA-Com-Stata'!DRO28*('Reference Baseline'!$F27-'[2]Key Inputs'!$L$17)))*'[3]WA-Com-Stata'!EKU28)</f>
        <v>226047.36714453291</v>
      </c>
      <c r="GB26">
        <f>((('[3]WA-Com-Stata'!GF28+('[2]Key Inputs'!$K$20*'[2]Key Inputs'!$K$17))+('[3]WA-Com-Stata'!ASR28*('Reference Baseline'!$F27-'[2]Key Inputs'!$K$17)))*'[3]WA-Com-Stata'!BLX28)+((('[3]WA-Com-Stata'!CFE28+('[2]Key Inputs'!$L$20*'[2]Key Inputs'!$L$17))+('[3]WA-Com-Stata'!DRP28*('Reference Baseline'!$F27-'[2]Key Inputs'!$L$17)))*'[3]WA-Com-Stata'!EKV28)</f>
        <v>313470.02682352619</v>
      </c>
      <c r="GC26">
        <f>((('[3]WA-Com-Stata'!GG28+('[2]Key Inputs'!$K$20*'[2]Key Inputs'!$K$17))+('[3]WA-Com-Stata'!ASS28*('Reference Baseline'!$F27-'[2]Key Inputs'!$K$17)))*'[3]WA-Com-Stata'!BLY28)+((('[3]WA-Com-Stata'!CFF28+('[2]Key Inputs'!$L$20*'[2]Key Inputs'!$L$17))+('[3]WA-Com-Stata'!DRQ28*('Reference Baseline'!$F27-'[2]Key Inputs'!$L$17)))*'[3]WA-Com-Stata'!EKW28)</f>
        <v>182602.74342820258</v>
      </c>
      <c r="GD26">
        <f>((('[3]WA-Com-Stata'!GH28+('[2]Key Inputs'!$K$20*'[2]Key Inputs'!$K$17))+('[3]WA-Com-Stata'!AST28*('Reference Baseline'!$F27-'[2]Key Inputs'!$K$17)))*'[3]WA-Com-Stata'!BLZ28)+((('[3]WA-Com-Stata'!CFG28+('[2]Key Inputs'!$L$20*'[2]Key Inputs'!$L$17))+('[3]WA-Com-Stata'!DRR28*('Reference Baseline'!$F27-'[2]Key Inputs'!$L$17)))*'[3]WA-Com-Stata'!EKX28)</f>
        <v>236746.13994340054</v>
      </c>
      <c r="GE26">
        <f>((('[3]WA-Com-Stata'!GI28+('[2]Key Inputs'!$K$20*'[2]Key Inputs'!$K$17))+('[3]WA-Com-Stata'!ASU28*('Reference Baseline'!$F27-'[2]Key Inputs'!$K$17)))*'[3]WA-Com-Stata'!BMA28)+((('[3]WA-Com-Stata'!CFH28+('[2]Key Inputs'!$L$20*'[2]Key Inputs'!$L$17))+('[3]WA-Com-Stata'!DRS28*('Reference Baseline'!$F27-'[2]Key Inputs'!$L$17)))*'[3]WA-Com-Stata'!EKY28)</f>
        <v>221476.35429799833</v>
      </c>
      <c r="GF26">
        <f>((('[3]WA-Com-Stata'!GJ28+('[2]Key Inputs'!$K$20*'[2]Key Inputs'!$K$17))+('[3]WA-Com-Stata'!ASV28*('Reference Baseline'!$F27-'[2]Key Inputs'!$K$17)))*'[3]WA-Com-Stata'!BMB28)+((('[3]WA-Com-Stata'!CFI28+('[2]Key Inputs'!$L$20*'[2]Key Inputs'!$L$17))+('[3]WA-Com-Stata'!DRT28*('Reference Baseline'!$F27-'[2]Key Inputs'!$L$17)))*'[3]WA-Com-Stata'!EKZ28)</f>
        <v>210195.28283002254</v>
      </c>
      <c r="GG26">
        <f>((('[3]WA-Com-Stata'!GK28+('[2]Key Inputs'!$K$20*'[2]Key Inputs'!$K$17))+('[3]WA-Com-Stata'!ASW28*('Reference Baseline'!$F27-'[2]Key Inputs'!$K$17)))*'[3]WA-Com-Stata'!BMC28)+((('[3]WA-Com-Stata'!CFJ28+('[2]Key Inputs'!$L$20*'[2]Key Inputs'!$L$17))+('[3]WA-Com-Stata'!DRU28*('Reference Baseline'!$F27-'[2]Key Inputs'!$L$17)))*'[3]WA-Com-Stata'!ELA28)</f>
        <v>238142.14625607166</v>
      </c>
      <c r="GH26">
        <f>((('[3]WA-Com-Stata'!GL28+('[2]Key Inputs'!$K$20*'[2]Key Inputs'!$K$17))+('[3]WA-Com-Stata'!ASX28*('Reference Baseline'!$F27-'[2]Key Inputs'!$K$17)))*'[3]WA-Com-Stata'!BMD28)+((('[3]WA-Com-Stata'!CFK28+('[2]Key Inputs'!$L$20*'[2]Key Inputs'!$L$17))+('[3]WA-Com-Stata'!DRV28*('Reference Baseline'!$F27-'[2]Key Inputs'!$L$17)))*'[3]WA-Com-Stata'!ELB28)</f>
        <v>218638.32922152514</v>
      </c>
      <c r="GI26">
        <f>((('[3]WA-Com-Stata'!GM28+('[2]Key Inputs'!$K$20*'[2]Key Inputs'!$K$17))+('[3]WA-Com-Stata'!ASY28*('Reference Baseline'!$F27-'[2]Key Inputs'!$K$17)))*'[3]WA-Com-Stata'!BME28)+((('[3]WA-Com-Stata'!CFL28+('[2]Key Inputs'!$L$20*'[2]Key Inputs'!$L$17))+('[3]WA-Com-Stata'!DRW28*('Reference Baseline'!$F27-'[2]Key Inputs'!$L$17)))*'[3]WA-Com-Stata'!ELC28)</f>
        <v>254741.53974919853</v>
      </c>
      <c r="GJ26">
        <f>((('[3]WA-Com-Stata'!GN28+('[2]Key Inputs'!$K$20*'[2]Key Inputs'!$K$17))+('[3]WA-Com-Stata'!ASZ28*('Reference Baseline'!$F27-'[2]Key Inputs'!$K$17)))*'[3]WA-Com-Stata'!BMF28)+((('[3]WA-Com-Stata'!CFM28+('[2]Key Inputs'!$L$20*'[2]Key Inputs'!$L$17))+('[3]WA-Com-Stata'!DRX28*('Reference Baseline'!$F27-'[2]Key Inputs'!$L$17)))*'[3]WA-Com-Stata'!ELD28)</f>
        <v>232880.11010847471</v>
      </c>
      <c r="GK26">
        <f>((('[3]WA-Com-Stata'!GO28+('[2]Key Inputs'!$K$20*'[2]Key Inputs'!$K$17))+('[3]WA-Com-Stata'!ATA28*('Reference Baseline'!$F27-'[2]Key Inputs'!$K$17)))*'[3]WA-Com-Stata'!BMG28)+((('[3]WA-Com-Stata'!CFN28+('[2]Key Inputs'!$L$20*'[2]Key Inputs'!$L$17))+('[3]WA-Com-Stata'!DRY28*('Reference Baseline'!$F27-'[2]Key Inputs'!$L$17)))*'[3]WA-Com-Stata'!ELE28)</f>
        <v>180051.7843023889</v>
      </c>
      <c r="GL26">
        <f>((('[3]WA-Com-Stata'!GP28+('[2]Key Inputs'!$K$20*'[2]Key Inputs'!$K$17))+('[3]WA-Com-Stata'!ATB28*('Reference Baseline'!$F27-'[2]Key Inputs'!$K$17)))*'[3]WA-Com-Stata'!BMH28)+((('[3]WA-Com-Stata'!CFO28+('[2]Key Inputs'!$L$20*'[2]Key Inputs'!$L$17))+('[3]WA-Com-Stata'!DRZ28*('Reference Baseline'!$F27-'[2]Key Inputs'!$L$17)))*'[3]WA-Com-Stata'!ELF28)</f>
        <v>154175.86404634992</v>
      </c>
      <c r="GM26">
        <f>((('[3]WA-Com-Stata'!GQ28+('[2]Key Inputs'!$K$20*'[2]Key Inputs'!$K$17))+('[3]WA-Com-Stata'!ATC28*('Reference Baseline'!$F27-'[2]Key Inputs'!$K$17)))*'[3]WA-Com-Stata'!BMI28)+((('[3]WA-Com-Stata'!CFP28+('[2]Key Inputs'!$L$20*'[2]Key Inputs'!$L$17))+('[3]WA-Com-Stata'!DSA28*('Reference Baseline'!$F27-'[2]Key Inputs'!$L$17)))*'[3]WA-Com-Stata'!ELG28)</f>
        <v>267420.005693427</v>
      </c>
      <c r="GN26">
        <f>((('[3]WA-Com-Stata'!GR28+('[2]Key Inputs'!$K$20*'[2]Key Inputs'!$K$17))+('[3]WA-Com-Stata'!ATD28*('Reference Baseline'!$F27-'[2]Key Inputs'!$K$17)))*'[3]WA-Com-Stata'!BMJ28)+((('[3]WA-Com-Stata'!CFQ28+('[2]Key Inputs'!$L$20*'[2]Key Inputs'!$L$17))+('[3]WA-Com-Stata'!DSB28*('Reference Baseline'!$F27-'[2]Key Inputs'!$L$17)))*'[3]WA-Com-Stata'!ELH28)</f>
        <v>150274.2718102489</v>
      </c>
      <c r="GO26">
        <f>((('[3]WA-Com-Stata'!GS28+('[2]Key Inputs'!$K$20*'[2]Key Inputs'!$K$17))+('[3]WA-Com-Stata'!ATE28*('Reference Baseline'!$F27-'[2]Key Inputs'!$K$17)))*'[3]WA-Com-Stata'!BMK28)+((('[3]WA-Com-Stata'!CFR28+('[2]Key Inputs'!$L$20*'[2]Key Inputs'!$L$17))+('[3]WA-Com-Stata'!DSC28*('Reference Baseline'!$F27-'[2]Key Inputs'!$L$17)))*'[3]WA-Com-Stata'!ELI28)</f>
        <v>153016.81750906643</v>
      </c>
      <c r="GP26">
        <f>((('[3]WA-Com-Stata'!GT28+('[2]Key Inputs'!$K$20*'[2]Key Inputs'!$K$17))+('[3]WA-Com-Stata'!ATF28*('Reference Baseline'!$F27-'[2]Key Inputs'!$K$17)))*'[3]WA-Com-Stata'!BML28)+((('[3]WA-Com-Stata'!CFS28+('[2]Key Inputs'!$L$20*'[2]Key Inputs'!$L$17))+('[3]WA-Com-Stata'!DSD28*('Reference Baseline'!$F27-'[2]Key Inputs'!$L$17)))*'[3]WA-Com-Stata'!ELJ28)</f>
        <v>183161.02321546641</v>
      </c>
      <c r="GQ26">
        <f>((('[3]WA-Com-Stata'!GU28+('[2]Key Inputs'!$K$20*'[2]Key Inputs'!$K$17))+('[3]WA-Com-Stata'!ATG28*('Reference Baseline'!$F27-'[2]Key Inputs'!$K$17)))*'[3]WA-Com-Stata'!BMM28)+((('[3]WA-Com-Stata'!CFT28+('[2]Key Inputs'!$L$20*'[2]Key Inputs'!$L$17))+('[3]WA-Com-Stata'!DSE28*('Reference Baseline'!$F27-'[2]Key Inputs'!$L$17)))*'[3]WA-Com-Stata'!ELK28)</f>
        <v>157016.70953571468</v>
      </c>
      <c r="GR26">
        <f>((('[3]WA-Com-Stata'!GV28+('[2]Key Inputs'!$K$20*'[2]Key Inputs'!$K$17))+('[3]WA-Com-Stata'!ATH28*('Reference Baseline'!$F27-'[2]Key Inputs'!$K$17)))*'[3]WA-Com-Stata'!BMN28)+((('[3]WA-Com-Stata'!CFU28+('[2]Key Inputs'!$L$20*'[2]Key Inputs'!$L$17))+('[3]WA-Com-Stata'!DSF28*('Reference Baseline'!$F27-'[2]Key Inputs'!$L$17)))*'[3]WA-Com-Stata'!ELL28)</f>
        <v>181356.49715925497</v>
      </c>
      <c r="GS26">
        <f>((('[3]WA-Com-Stata'!GW28+('[2]Key Inputs'!$K$20*'[2]Key Inputs'!$K$17))+('[3]WA-Com-Stata'!ATI28*('Reference Baseline'!$F27-'[2]Key Inputs'!$K$17)))*'[3]WA-Com-Stata'!BMO28)+((('[3]WA-Com-Stata'!CFV28+('[2]Key Inputs'!$L$20*'[2]Key Inputs'!$L$17))+('[3]WA-Com-Stata'!DSG28*('Reference Baseline'!$F27-'[2]Key Inputs'!$L$17)))*'[3]WA-Com-Stata'!ELM28)</f>
        <v>202114.75897347394</v>
      </c>
      <c r="GT26">
        <f>((('[3]WA-Com-Stata'!GX28+('[2]Key Inputs'!$K$20*'[2]Key Inputs'!$K$17))+('[3]WA-Com-Stata'!ATJ28*('Reference Baseline'!$F27-'[2]Key Inputs'!$K$17)))*'[3]WA-Com-Stata'!BMP28)+((('[3]WA-Com-Stata'!CFW28+('[2]Key Inputs'!$L$20*'[2]Key Inputs'!$L$17))+('[3]WA-Com-Stata'!DSH28*('Reference Baseline'!$F27-'[2]Key Inputs'!$L$17)))*'[3]WA-Com-Stata'!ELN28)</f>
        <v>239017.4880200261</v>
      </c>
      <c r="GU26">
        <f>((('[3]WA-Com-Stata'!GY28+('[2]Key Inputs'!$K$20*'[2]Key Inputs'!$K$17))+('[3]WA-Com-Stata'!ATK28*('Reference Baseline'!$F27-'[2]Key Inputs'!$K$17)))*'[3]WA-Com-Stata'!BMQ28)+((('[3]WA-Com-Stata'!CFX28+('[2]Key Inputs'!$L$20*'[2]Key Inputs'!$L$17))+('[3]WA-Com-Stata'!DSI28*('Reference Baseline'!$F27-'[2]Key Inputs'!$L$17)))*'[3]WA-Com-Stata'!ELO28)</f>
        <v>280085.14458629355</v>
      </c>
      <c r="GV26">
        <f>((('[3]WA-Com-Stata'!GZ28+('[2]Key Inputs'!$K$20*'[2]Key Inputs'!$K$17))+('[3]WA-Com-Stata'!ATL28*('Reference Baseline'!$F27-'[2]Key Inputs'!$K$17)))*'[3]WA-Com-Stata'!BMR28)+((('[3]WA-Com-Stata'!CFY28+('[2]Key Inputs'!$L$20*'[2]Key Inputs'!$L$17))+('[3]WA-Com-Stata'!DSJ28*('Reference Baseline'!$F27-'[2]Key Inputs'!$L$17)))*'[3]WA-Com-Stata'!ELP28)</f>
        <v>221395.57226474865</v>
      </c>
      <c r="GW26">
        <f>((('[3]WA-Com-Stata'!HA28+('[2]Key Inputs'!$K$20*'[2]Key Inputs'!$K$17))+('[3]WA-Com-Stata'!ATM28*('Reference Baseline'!$F27-'[2]Key Inputs'!$K$17)))*'[3]WA-Com-Stata'!BMS28)+((('[3]WA-Com-Stata'!CFZ28+('[2]Key Inputs'!$L$20*'[2]Key Inputs'!$L$17))+('[3]WA-Com-Stata'!DSK28*('Reference Baseline'!$F27-'[2]Key Inputs'!$L$17)))*'[3]WA-Com-Stata'!ELQ28)</f>
        <v>195030.84669521678</v>
      </c>
      <c r="GX26">
        <f>((('[3]WA-Com-Stata'!HB28+('[2]Key Inputs'!$K$20*'[2]Key Inputs'!$K$17))+('[3]WA-Com-Stata'!ATN28*('Reference Baseline'!$F27-'[2]Key Inputs'!$K$17)))*'[3]WA-Com-Stata'!BMT28)+((('[3]WA-Com-Stata'!CGA28+('[2]Key Inputs'!$L$20*'[2]Key Inputs'!$L$17))+('[3]WA-Com-Stata'!DSL28*('Reference Baseline'!$F27-'[2]Key Inputs'!$L$17)))*'[3]WA-Com-Stata'!ELR28)</f>
        <v>313533.78722513403</v>
      </c>
      <c r="GY26">
        <f>((('[3]WA-Com-Stata'!HC28+('[2]Key Inputs'!$K$20*'[2]Key Inputs'!$K$17))+('[3]WA-Com-Stata'!ATO28*('Reference Baseline'!$F27-'[2]Key Inputs'!$K$17)))*'[3]WA-Com-Stata'!BMU28)+((('[3]WA-Com-Stata'!CGB28+('[2]Key Inputs'!$L$20*'[2]Key Inputs'!$L$17))+('[3]WA-Com-Stata'!DSM28*('Reference Baseline'!$F27-'[2]Key Inputs'!$L$17)))*'[3]WA-Com-Stata'!ELS28)</f>
        <v>234963.61560111149</v>
      </c>
      <c r="GZ26">
        <f>((('[3]WA-Com-Stata'!HD28+('[2]Key Inputs'!$K$20*'[2]Key Inputs'!$K$17))+('[3]WA-Com-Stata'!ATP28*('Reference Baseline'!$F27-'[2]Key Inputs'!$K$17)))*'[3]WA-Com-Stata'!BMV28)+((('[3]WA-Com-Stata'!CGC28+('[2]Key Inputs'!$L$20*'[2]Key Inputs'!$L$17))+('[3]WA-Com-Stata'!DSN28*('Reference Baseline'!$F27-'[2]Key Inputs'!$L$17)))*'[3]WA-Com-Stata'!ELT28)</f>
        <v>283736.34358924656</v>
      </c>
      <c r="HA26">
        <f>((('[3]WA-Com-Stata'!HE28+('[2]Key Inputs'!$K$20*'[2]Key Inputs'!$K$17))+('[3]WA-Com-Stata'!ATQ28*('Reference Baseline'!$F27-'[2]Key Inputs'!$K$17)))*'[3]WA-Com-Stata'!BMW28)+((('[3]WA-Com-Stata'!CGD28+('[2]Key Inputs'!$L$20*'[2]Key Inputs'!$L$17))+('[3]WA-Com-Stata'!DSO28*('Reference Baseline'!$F27-'[2]Key Inputs'!$L$17)))*'[3]WA-Com-Stata'!ELU28)</f>
        <v>249018.86826785645</v>
      </c>
      <c r="HB26">
        <f>((('[3]WA-Com-Stata'!HF28+('[2]Key Inputs'!$K$20*'[2]Key Inputs'!$K$17))+('[3]WA-Com-Stata'!ATR28*('Reference Baseline'!$F27-'[2]Key Inputs'!$K$17)))*'[3]WA-Com-Stata'!BMX28)+((('[3]WA-Com-Stata'!CGE28+('[2]Key Inputs'!$L$20*'[2]Key Inputs'!$L$17))+('[3]WA-Com-Stata'!DSP28*('Reference Baseline'!$F27-'[2]Key Inputs'!$L$17)))*'[3]WA-Com-Stata'!ELV28)</f>
        <v>236057.16638609723</v>
      </c>
      <c r="HC26">
        <f>((('[3]WA-Com-Stata'!HG28+('[2]Key Inputs'!$K$20*'[2]Key Inputs'!$K$17))+('[3]WA-Com-Stata'!ATS28*('Reference Baseline'!$F27-'[2]Key Inputs'!$K$17)))*'[3]WA-Com-Stata'!BMY28)+((('[3]WA-Com-Stata'!CGF28+('[2]Key Inputs'!$L$20*'[2]Key Inputs'!$L$17))+('[3]WA-Com-Stata'!DSQ28*('Reference Baseline'!$F27-'[2]Key Inputs'!$L$17)))*'[3]WA-Com-Stata'!ELW28)</f>
        <v>73302.352697347233</v>
      </c>
      <c r="HD26">
        <f>((('[3]WA-Com-Stata'!HH28+('[2]Key Inputs'!$K$20*'[2]Key Inputs'!$K$17))+('[3]WA-Com-Stata'!ATT28*('Reference Baseline'!$F27-'[2]Key Inputs'!$K$17)))*'[3]WA-Com-Stata'!BMZ28)+((('[3]WA-Com-Stata'!CGG28+('[2]Key Inputs'!$L$20*'[2]Key Inputs'!$L$17))+('[3]WA-Com-Stata'!DSR28*('Reference Baseline'!$F27-'[2]Key Inputs'!$L$17)))*'[3]WA-Com-Stata'!ELX28)</f>
        <v>211492.56245621061</v>
      </c>
      <c r="HE26">
        <f>((('[3]WA-Com-Stata'!HI28+('[2]Key Inputs'!$K$20*'[2]Key Inputs'!$K$17))+('[3]WA-Com-Stata'!ATU28*('Reference Baseline'!$F27-'[2]Key Inputs'!$K$17)))*'[3]WA-Com-Stata'!BNA28)+((('[3]WA-Com-Stata'!CGH28+('[2]Key Inputs'!$L$20*'[2]Key Inputs'!$L$17))+('[3]WA-Com-Stata'!DSS28*('Reference Baseline'!$F27-'[2]Key Inputs'!$L$17)))*'[3]WA-Com-Stata'!ELY28)</f>
        <v>237712.51601058929</v>
      </c>
      <c r="HF26">
        <f>((('[3]WA-Com-Stata'!HJ28+('[2]Key Inputs'!$K$20*'[2]Key Inputs'!$K$17))+('[3]WA-Com-Stata'!ATV28*('Reference Baseline'!$F27-'[2]Key Inputs'!$K$17)))*'[3]WA-Com-Stata'!BNB28)+((('[3]WA-Com-Stata'!CGI28+('[2]Key Inputs'!$L$20*'[2]Key Inputs'!$L$17))+('[3]WA-Com-Stata'!DST28*('Reference Baseline'!$F27-'[2]Key Inputs'!$L$17)))*'[3]WA-Com-Stata'!ELZ28)</f>
        <v>205058.55744309188</v>
      </c>
      <c r="HG26">
        <f>((('[3]WA-Com-Stata'!HK28+('[2]Key Inputs'!$K$20*'[2]Key Inputs'!$K$17))+('[3]WA-Com-Stata'!ATW28*('Reference Baseline'!$F27-'[2]Key Inputs'!$K$17)))*'[3]WA-Com-Stata'!BNC28)+((('[3]WA-Com-Stata'!CGJ28+('[2]Key Inputs'!$L$20*'[2]Key Inputs'!$L$17))+('[3]WA-Com-Stata'!DSU28*('Reference Baseline'!$F27-'[2]Key Inputs'!$L$17)))*'[3]WA-Com-Stata'!EMA28)</f>
        <v>228698.76934643748</v>
      </c>
      <c r="HH26">
        <f>((('[3]WA-Com-Stata'!HL28+('[2]Key Inputs'!$K$20*'[2]Key Inputs'!$K$17))+('[3]WA-Com-Stata'!ATX28*('Reference Baseline'!$F27-'[2]Key Inputs'!$K$17)))*'[3]WA-Com-Stata'!BND28)+((('[3]WA-Com-Stata'!CGK28+('[2]Key Inputs'!$L$20*'[2]Key Inputs'!$L$17))+('[3]WA-Com-Stata'!DSV28*('Reference Baseline'!$F27-'[2]Key Inputs'!$L$17)))*'[3]WA-Com-Stata'!EMB28)</f>
        <v>170898.96452569269</v>
      </c>
      <c r="HI26">
        <f>((('[3]WA-Com-Stata'!HM28+('[2]Key Inputs'!$K$20*'[2]Key Inputs'!$K$17))+('[3]WA-Com-Stata'!ATY28*('Reference Baseline'!$F27-'[2]Key Inputs'!$K$17)))*'[3]WA-Com-Stata'!BNE28)+((('[3]WA-Com-Stata'!CGL28+('[2]Key Inputs'!$L$20*'[2]Key Inputs'!$L$17))+('[3]WA-Com-Stata'!DSW28*('Reference Baseline'!$F27-'[2]Key Inputs'!$L$17)))*'[3]WA-Com-Stata'!EMC28)</f>
        <v>199624.6287049391</v>
      </c>
      <c r="HJ26">
        <f>((('[3]WA-Com-Stata'!HN28+('[2]Key Inputs'!$K$20*'[2]Key Inputs'!$K$17))+('[3]WA-Com-Stata'!ATZ28*('Reference Baseline'!$F27-'[2]Key Inputs'!$K$17)))*'[3]WA-Com-Stata'!BNF28)+((('[3]WA-Com-Stata'!CGM28+('[2]Key Inputs'!$L$20*'[2]Key Inputs'!$L$17))+('[3]WA-Com-Stata'!DSX28*('Reference Baseline'!$F27-'[2]Key Inputs'!$L$17)))*'[3]WA-Com-Stata'!EMD28)</f>
        <v>231415.97731127011</v>
      </c>
      <c r="HK26">
        <f>((('[3]WA-Com-Stata'!HO28+('[2]Key Inputs'!$K$20*'[2]Key Inputs'!$K$17))+('[3]WA-Com-Stata'!AUA28*('Reference Baseline'!$F27-'[2]Key Inputs'!$K$17)))*'[3]WA-Com-Stata'!BNG28)+((('[3]WA-Com-Stata'!CGN28+('[2]Key Inputs'!$L$20*'[2]Key Inputs'!$L$17))+('[3]WA-Com-Stata'!DSY28*('Reference Baseline'!$F27-'[2]Key Inputs'!$L$17)))*'[3]WA-Com-Stata'!EME28)</f>
        <v>192190.22042074296</v>
      </c>
      <c r="HL26">
        <f>((('[3]WA-Com-Stata'!HP28+('[2]Key Inputs'!$K$20*'[2]Key Inputs'!$K$17))+('[3]WA-Com-Stata'!AUB28*('Reference Baseline'!$F27-'[2]Key Inputs'!$K$17)))*'[3]WA-Com-Stata'!BNH28)+((('[3]WA-Com-Stata'!CGO28+('[2]Key Inputs'!$L$20*'[2]Key Inputs'!$L$17))+('[3]WA-Com-Stata'!DSZ28*('Reference Baseline'!$F27-'[2]Key Inputs'!$L$17)))*'[3]WA-Com-Stata'!EMF28)</f>
        <v>191273.57841901272</v>
      </c>
      <c r="HM26">
        <f>((('[3]WA-Com-Stata'!HQ28+('[2]Key Inputs'!$K$20*'[2]Key Inputs'!$K$17))+('[3]WA-Com-Stata'!AUC28*('Reference Baseline'!$F27-'[2]Key Inputs'!$K$17)))*'[3]WA-Com-Stata'!BNI28)+((('[3]WA-Com-Stata'!CGP28+('[2]Key Inputs'!$L$20*'[2]Key Inputs'!$L$17))+('[3]WA-Com-Stata'!DTA28*('Reference Baseline'!$F27-'[2]Key Inputs'!$L$17)))*'[3]WA-Com-Stata'!EMG28)</f>
        <v>268948.05492017017</v>
      </c>
      <c r="HN26">
        <f>((('[3]WA-Com-Stata'!HR28+('[2]Key Inputs'!$K$20*'[2]Key Inputs'!$K$17))+('[3]WA-Com-Stata'!AUD28*('Reference Baseline'!$F27-'[2]Key Inputs'!$K$17)))*'[3]WA-Com-Stata'!BNJ28)+((('[3]WA-Com-Stata'!CGQ28+('[2]Key Inputs'!$L$20*'[2]Key Inputs'!$L$17))+('[3]WA-Com-Stata'!DTB28*('Reference Baseline'!$F27-'[2]Key Inputs'!$L$17)))*'[3]WA-Com-Stata'!EMH28)</f>
        <v>176409.18451162899</v>
      </c>
      <c r="HO26">
        <f>((('[3]WA-Com-Stata'!HS28+('[2]Key Inputs'!$K$20*'[2]Key Inputs'!$K$17))+('[3]WA-Com-Stata'!AUE28*('Reference Baseline'!$F27-'[2]Key Inputs'!$K$17)))*'[3]WA-Com-Stata'!BNK28)+((('[3]WA-Com-Stata'!CGR28+('[2]Key Inputs'!$L$20*'[2]Key Inputs'!$L$17))+('[3]WA-Com-Stata'!DTC28*('Reference Baseline'!$F27-'[2]Key Inputs'!$L$17)))*'[3]WA-Com-Stata'!EMI28)</f>
        <v>175605.90007198683</v>
      </c>
      <c r="HP26">
        <f>((('[3]WA-Com-Stata'!HT28+('[2]Key Inputs'!$K$20*'[2]Key Inputs'!$K$17))+('[3]WA-Com-Stata'!AUF28*('Reference Baseline'!$F27-'[2]Key Inputs'!$K$17)))*'[3]WA-Com-Stata'!BNL28)+((('[3]WA-Com-Stata'!CGS28+('[2]Key Inputs'!$L$20*'[2]Key Inputs'!$L$17))+('[3]WA-Com-Stata'!DTD28*('Reference Baseline'!$F27-'[2]Key Inputs'!$L$17)))*'[3]WA-Com-Stata'!EMJ28)</f>
        <v>246814.12947988912</v>
      </c>
      <c r="HQ26">
        <f>((('[3]WA-Com-Stata'!HU28+('[2]Key Inputs'!$K$20*'[2]Key Inputs'!$K$17))+('[3]WA-Com-Stata'!AUG28*('Reference Baseline'!$F27-'[2]Key Inputs'!$K$17)))*'[3]WA-Com-Stata'!BNM28)+((('[3]WA-Com-Stata'!CGT28+('[2]Key Inputs'!$L$20*'[2]Key Inputs'!$L$17))+('[3]WA-Com-Stata'!DTE28*('Reference Baseline'!$F27-'[2]Key Inputs'!$L$17)))*'[3]WA-Com-Stata'!EMK28)</f>
        <v>271655.01253027405</v>
      </c>
      <c r="HR26">
        <f>((('[3]WA-Com-Stata'!HV28+('[2]Key Inputs'!$K$20*'[2]Key Inputs'!$K$17))+('[3]WA-Com-Stata'!AUH28*('Reference Baseline'!$F27-'[2]Key Inputs'!$K$17)))*'[3]WA-Com-Stata'!BNN28)+((('[3]WA-Com-Stata'!CGU28+('[2]Key Inputs'!$L$20*'[2]Key Inputs'!$L$17))+('[3]WA-Com-Stata'!DTF28*('Reference Baseline'!$F27-'[2]Key Inputs'!$L$17)))*'[3]WA-Com-Stata'!EML28)</f>
        <v>230118.53065152955</v>
      </c>
      <c r="HS26">
        <f>((('[3]WA-Com-Stata'!HW28+('[2]Key Inputs'!$K$20*'[2]Key Inputs'!$K$17))+('[3]WA-Com-Stata'!AUI28*('Reference Baseline'!$F27-'[2]Key Inputs'!$K$17)))*'[3]WA-Com-Stata'!BNO28)+((('[3]WA-Com-Stata'!CGV28+('[2]Key Inputs'!$L$20*'[2]Key Inputs'!$L$17))+('[3]WA-Com-Stata'!DTG28*('Reference Baseline'!$F27-'[2]Key Inputs'!$L$17)))*'[3]WA-Com-Stata'!EMM28)</f>
        <v>190388.15111094463</v>
      </c>
      <c r="HT26">
        <f>((('[3]WA-Com-Stata'!HX28+('[2]Key Inputs'!$K$20*'[2]Key Inputs'!$K$17))+('[3]WA-Com-Stata'!AUJ28*('Reference Baseline'!$F27-'[2]Key Inputs'!$K$17)))*'[3]WA-Com-Stata'!BNP28)+((('[3]WA-Com-Stata'!CGW28+('[2]Key Inputs'!$L$20*'[2]Key Inputs'!$L$17))+('[3]WA-Com-Stata'!DTH28*('Reference Baseline'!$F27-'[2]Key Inputs'!$L$17)))*'[3]WA-Com-Stata'!EMN28)</f>
        <v>279261.39151226549</v>
      </c>
      <c r="HU26">
        <f>((('[3]WA-Com-Stata'!HY28+('[2]Key Inputs'!$K$20*'[2]Key Inputs'!$K$17))+('[3]WA-Com-Stata'!AUK28*('Reference Baseline'!$F27-'[2]Key Inputs'!$K$17)))*'[3]WA-Com-Stata'!BNQ28)+((('[3]WA-Com-Stata'!CGX28+('[2]Key Inputs'!$L$20*'[2]Key Inputs'!$L$17))+('[3]WA-Com-Stata'!DTI28*('Reference Baseline'!$F27-'[2]Key Inputs'!$L$17)))*'[3]WA-Com-Stata'!EMO28)</f>
        <v>238191.83588219449</v>
      </c>
      <c r="HV26">
        <f>((('[3]WA-Com-Stata'!HZ28+('[2]Key Inputs'!$K$20*'[2]Key Inputs'!$K$17))+('[3]WA-Com-Stata'!AUL28*('Reference Baseline'!$F27-'[2]Key Inputs'!$K$17)))*'[3]WA-Com-Stata'!BNR28)+((('[3]WA-Com-Stata'!CGY28+('[2]Key Inputs'!$L$20*'[2]Key Inputs'!$L$17))+('[3]WA-Com-Stata'!DTJ28*('Reference Baseline'!$F27-'[2]Key Inputs'!$L$17)))*'[3]WA-Com-Stata'!EMP28)</f>
        <v>268342.81714620063</v>
      </c>
      <c r="HW26">
        <f>((('[3]WA-Com-Stata'!IA28+('[2]Key Inputs'!$K$20*'[2]Key Inputs'!$K$17))+('[3]WA-Com-Stata'!AUM28*('Reference Baseline'!$F27-'[2]Key Inputs'!$K$17)))*'[3]WA-Com-Stata'!BNS28)+((('[3]WA-Com-Stata'!CGZ28+('[2]Key Inputs'!$L$20*'[2]Key Inputs'!$L$17))+('[3]WA-Com-Stata'!DTK28*('Reference Baseline'!$F27-'[2]Key Inputs'!$L$17)))*'[3]WA-Com-Stata'!EMQ28)</f>
        <v>203544.3546080424</v>
      </c>
      <c r="HX26">
        <f>((('[3]WA-Com-Stata'!IB28+('[2]Key Inputs'!$K$20*'[2]Key Inputs'!$K$17))+('[3]WA-Com-Stata'!AUN28*('Reference Baseline'!$F27-'[2]Key Inputs'!$K$17)))*'[3]WA-Com-Stata'!BNT28)+((('[3]WA-Com-Stata'!CHA28+('[2]Key Inputs'!$L$20*'[2]Key Inputs'!$L$17))+('[3]WA-Com-Stata'!DTL28*('Reference Baseline'!$F27-'[2]Key Inputs'!$L$17)))*'[3]WA-Com-Stata'!EMR28)</f>
        <v>203269.70150690596</v>
      </c>
      <c r="HY26">
        <f>((('[3]WA-Com-Stata'!IC28+('[2]Key Inputs'!$K$20*'[2]Key Inputs'!$K$17))+('[3]WA-Com-Stata'!AUO28*('Reference Baseline'!$F27-'[2]Key Inputs'!$K$17)))*'[3]WA-Com-Stata'!BNU28)+((('[3]WA-Com-Stata'!CHB28+('[2]Key Inputs'!$L$20*'[2]Key Inputs'!$L$17))+('[3]WA-Com-Stata'!DTM28*('Reference Baseline'!$F27-'[2]Key Inputs'!$L$17)))*'[3]WA-Com-Stata'!EMS28)</f>
        <v>190929.48156038456</v>
      </c>
      <c r="HZ26">
        <f>((('[3]WA-Com-Stata'!ID28+('[2]Key Inputs'!$K$20*'[2]Key Inputs'!$K$17))+('[3]WA-Com-Stata'!AUP28*('Reference Baseline'!$F27-'[2]Key Inputs'!$K$17)))*'[3]WA-Com-Stata'!BNV28)+((('[3]WA-Com-Stata'!CHC28+('[2]Key Inputs'!$L$20*'[2]Key Inputs'!$L$17))+('[3]WA-Com-Stata'!DTN28*('Reference Baseline'!$F27-'[2]Key Inputs'!$L$17)))*'[3]WA-Com-Stata'!EMT28)</f>
        <v>223060.90737813953</v>
      </c>
      <c r="IA26">
        <f>((('[3]WA-Com-Stata'!IE28+('[2]Key Inputs'!$K$20*'[2]Key Inputs'!$K$17))+('[3]WA-Com-Stata'!AUQ28*('Reference Baseline'!$F27-'[2]Key Inputs'!$K$17)))*'[3]WA-Com-Stata'!BNW28)+((('[3]WA-Com-Stata'!CHD28+('[2]Key Inputs'!$L$20*'[2]Key Inputs'!$L$17))+('[3]WA-Com-Stata'!DTO28*('Reference Baseline'!$F27-'[2]Key Inputs'!$L$17)))*'[3]WA-Com-Stata'!EMU28)</f>
        <v>239924.21777071996</v>
      </c>
      <c r="IB26">
        <f>((('[3]WA-Com-Stata'!IF28+('[2]Key Inputs'!$K$20*'[2]Key Inputs'!$K$17))+('[3]WA-Com-Stata'!AUR28*('Reference Baseline'!$F27-'[2]Key Inputs'!$K$17)))*'[3]WA-Com-Stata'!BNX28)+((('[3]WA-Com-Stata'!CHE28+('[2]Key Inputs'!$L$20*'[2]Key Inputs'!$L$17))+('[3]WA-Com-Stata'!DTP28*('Reference Baseline'!$F27-'[2]Key Inputs'!$L$17)))*'[3]WA-Com-Stata'!EMV28)</f>
        <v>160412.85726143679</v>
      </c>
      <c r="IC26">
        <f>((('[3]WA-Com-Stata'!IG28+('[2]Key Inputs'!$K$20*'[2]Key Inputs'!$K$17))+('[3]WA-Com-Stata'!AUS28*('Reference Baseline'!$F27-'[2]Key Inputs'!$K$17)))*'[3]WA-Com-Stata'!BNY28)+((('[3]WA-Com-Stata'!CHF28+('[2]Key Inputs'!$L$20*'[2]Key Inputs'!$L$17))+('[3]WA-Com-Stata'!DTQ28*('Reference Baseline'!$F27-'[2]Key Inputs'!$L$17)))*'[3]WA-Com-Stata'!EMW28)</f>
        <v>99730.447989820488</v>
      </c>
      <c r="ID26">
        <f>((('[3]WA-Com-Stata'!IH28+('[2]Key Inputs'!$K$20*'[2]Key Inputs'!$K$17))+('[3]WA-Com-Stata'!AUT28*('Reference Baseline'!$F27-'[2]Key Inputs'!$K$17)))*'[3]WA-Com-Stata'!BNZ28)+((('[3]WA-Com-Stata'!CHG28+('[2]Key Inputs'!$L$20*'[2]Key Inputs'!$L$17))+('[3]WA-Com-Stata'!DTR28*('Reference Baseline'!$F27-'[2]Key Inputs'!$L$17)))*'[3]WA-Com-Stata'!EMX28)</f>
        <v>205837.08713176131</v>
      </c>
      <c r="IE26">
        <f>((('[3]WA-Com-Stata'!II28+('[2]Key Inputs'!$K$20*'[2]Key Inputs'!$K$17))+('[3]WA-Com-Stata'!AUU28*('Reference Baseline'!$F27-'[2]Key Inputs'!$K$17)))*'[3]WA-Com-Stata'!BOA28)+((('[3]WA-Com-Stata'!CHH28+('[2]Key Inputs'!$L$20*'[2]Key Inputs'!$L$17))+('[3]WA-Com-Stata'!DTS28*('Reference Baseline'!$F27-'[2]Key Inputs'!$L$17)))*'[3]WA-Com-Stata'!EMY28)</f>
        <v>152846.95676843813</v>
      </c>
      <c r="IF26">
        <f>((('[3]WA-Com-Stata'!IJ28+('[2]Key Inputs'!$K$20*'[2]Key Inputs'!$K$17))+('[3]WA-Com-Stata'!AUV28*('Reference Baseline'!$F27-'[2]Key Inputs'!$K$17)))*'[3]WA-Com-Stata'!BOB28)+((('[3]WA-Com-Stata'!CHI28+('[2]Key Inputs'!$L$20*'[2]Key Inputs'!$L$17))+('[3]WA-Com-Stata'!DTT28*('Reference Baseline'!$F27-'[2]Key Inputs'!$L$17)))*'[3]WA-Com-Stata'!EMZ28)</f>
        <v>165660.12073934695</v>
      </c>
      <c r="IG26">
        <f>((('[3]WA-Com-Stata'!IK28+('[2]Key Inputs'!$K$20*'[2]Key Inputs'!$K$17))+('[3]WA-Com-Stata'!AUW28*('Reference Baseline'!$F27-'[2]Key Inputs'!$K$17)))*'[3]WA-Com-Stata'!BOC28)+((('[3]WA-Com-Stata'!CHJ28+('[2]Key Inputs'!$L$20*'[2]Key Inputs'!$L$17))+('[3]WA-Com-Stata'!DTU28*('Reference Baseline'!$F27-'[2]Key Inputs'!$L$17)))*'[3]WA-Com-Stata'!ENA28)</f>
        <v>231821.68059152825</v>
      </c>
      <c r="IH26">
        <f>((('[3]WA-Com-Stata'!IL28+('[2]Key Inputs'!$K$20*'[2]Key Inputs'!$K$17))+('[3]WA-Com-Stata'!AUX28*('Reference Baseline'!$F27-'[2]Key Inputs'!$K$17)))*'[3]WA-Com-Stata'!BOD28)+((('[3]WA-Com-Stata'!CHK28+('[2]Key Inputs'!$L$20*'[2]Key Inputs'!$L$17))+('[3]WA-Com-Stata'!DTV28*('Reference Baseline'!$F27-'[2]Key Inputs'!$L$17)))*'[3]WA-Com-Stata'!ENB28)</f>
        <v>193191.53527535382</v>
      </c>
      <c r="II26">
        <f>((('[3]WA-Com-Stata'!IM28+('[2]Key Inputs'!$K$20*'[2]Key Inputs'!$K$17))+('[3]WA-Com-Stata'!AUY28*('Reference Baseline'!$F27-'[2]Key Inputs'!$K$17)))*'[3]WA-Com-Stata'!BOE28)+((('[3]WA-Com-Stata'!CHL28+('[2]Key Inputs'!$L$20*'[2]Key Inputs'!$L$17))+('[3]WA-Com-Stata'!DTW28*('Reference Baseline'!$F27-'[2]Key Inputs'!$L$17)))*'[3]WA-Com-Stata'!ENC28)</f>
        <v>208597.66215355715</v>
      </c>
      <c r="IJ26">
        <f>((('[3]WA-Com-Stata'!IN28+('[2]Key Inputs'!$K$20*'[2]Key Inputs'!$K$17))+('[3]WA-Com-Stata'!AUZ28*('Reference Baseline'!$F27-'[2]Key Inputs'!$K$17)))*'[3]WA-Com-Stata'!BOF28)+((('[3]WA-Com-Stata'!CHM28+('[2]Key Inputs'!$L$20*'[2]Key Inputs'!$L$17))+('[3]WA-Com-Stata'!DTX28*('Reference Baseline'!$F27-'[2]Key Inputs'!$L$17)))*'[3]WA-Com-Stata'!END28)</f>
        <v>245637.8329769127</v>
      </c>
      <c r="IK26">
        <f>((('[3]WA-Com-Stata'!IO28+('[2]Key Inputs'!$K$20*'[2]Key Inputs'!$K$17))+('[3]WA-Com-Stata'!AVA28*('Reference Baseline'!$F27-'[2]Key Inputs'!$K$17)))*'[3]WA-Com-Stata'!BOG28)+((('[3]WA-Com-Stata'!CHN28+('[2]Key Inputs'!$L$20*'[2]Key Inputs'!$L$17))+('[3]WA-Com-Stata'!DTY28*('Reference Baseline'!$F27-'[2]Key Inputs'!$L$17)))*'[3]WA-Com-Stata'!ENE28)</f>
        <v>242804.77595645603</v>
      </c>
      <c r="IL26">
        <f>((('[3]WA-Com-Stata'!IP28+('[2]Key Inputs'!$K$20*'[2]Key Inputs'!$K$17))+('[3]WA-Com-Stata'!AVB28*('Reference Baseline'!$F27-'[2]Key Inputs'!$K$17)))*'[3]WA-Com-Stata'!BOH28)+((('[3]WA-Com-Stata'!CHO28+('[2]Key Inputs'!$L$20*'[2]Key Inputs'!$L$17))+('[3]WA-Com-Stata'!DTZ28*('Reference Baseline'!$F27-'[2]Key Inputs'!$L$17)))*'[3]WA-Com-Stata'!ENF28)</f>
        <v>185075.72128373315</v>
      </c>
      <c r="IM26">
        <f>((('[3]WA-Com-Stata'!IQ28+('[2]Key Inputs'!$K$20*'[2]Key Inputs'!$K$17))+('[3]WA-Com-Stata'!AVC28*('Reference Baseline'!$F27-'[2]Key Inputs'!$K$17)))*'[3]WA-Com-Stata'!BOI28)+((('[3]WA-Com-Stata'!CHP28+('[2]Key Inputs'!$L$20*'[2]Key Inputs'!$L$17))+('[3]WA-Com-Stata'!DUA28*('Reference Baseline'!$F27-'[2]Key Inputs'!$L$17)))*'[3]WA-Com-Stata'!ENG28)</f>
        <v>270453.07568682212</v>
      </c>
      <c r="IN26">
        <f>((('[3]WA-Com-Stata'!IR28+('[2]Key Inputs'!$K$20*'[2]Key Inputs'!$K$17))+('[3]WA-Com-Stata'!AVD28*('Reference Baseline'!$F27-'[2]Key Inputs'!$K$17)))*'[3]WA-Com-Stata'!BOJ28)+((('[3]WA-Com-Stata'!CHQ28+('[2]Key Inputs'!$L$20*'[2]Key Inputs'!$L$17))+('[3]WA-Com-Stata'!DUB28*('Reference Baseline'!$F27-'[2]Key Inputs'!$L$17)))*'[3]WA-Com-Stata'!ENH28)</f>
        <v>209858.3245841756</v>
      </c>
      <c r="IO26">
        <f>((('[3]WA-Com-Stata'!IS28+('[2]Key Inputs'!$K$20*'[2]Key Inputs'!$K$17))+('[3]WA-Com-Stata'!AVE28*('Reference Baseline'!$F27-'[2]Key Inputs'!$K$17)))*'[3]WA-Com-Stata'!BOK28)+((('[3]WA-Com-Stata'!CHR28+('[2]Key Inputs'!$L$20*'[2]Key Inputs'!$L$17))+('[3]WA-Com-Stata'!DUC28*('Reference Baseline'!$F27-'[2]Key Inputs'!$L$17)))*'[3]WA-Com-Stata'!ENI28)</f>
        <v>216173.62338676091</v>
      </c>
      <c r="IP26">
        <f>((('[3]WA-Com-Stata'!IT28+('[2]Key Inputs'!$K$20*'[2]Key Inputs'!$K$17))+('[3]WA-Com-Stata'!AVF28*('Reference Baseline'!$F27-'[2]Key Inputs'!$K$17)))*'[3]WA-Com-Stata'!BOL28)+((('[3]WA-Com-Stata'!CHS28+('[2]Key Inputs'!$L$20*'[2]Key Inputs'!$L$17))+('[3]WA-Com-Stata'!DUD28*('Reference Baseline'!$F27-'[2]Key Inputs'!$L$17)))*'[3]WA-Com-Stata'!ENJ28)</f>
        <v>176131.91666520439</v>
      </c>
      <c r="IQ26">
        <f>((('[3]WA-Com-Stata'!IU28+('[2]Key Inputs'!$K$20*'[2]Key Inputs'!$K$17))+('[3]WA-Com-Stata'!AVG28*('Reference Baseline'!$F27-'[2]Key Inputs'!$K$17)))*'[3]WA-Com-Stata'!BOM28)+((('[3]WA-Com-Stata'!CHT28+('[2]Key Inputs'!$L$20*'[2]Key Inputs'!$L$17))+('[3]WA-Com-Stata'!DUE28*('Reference Baseline'!$F27-'[2]Key Inputs'!$L$17)))*'[3]WA-Com-Stata'!ENK28)</f>
        <v>249704.14993743831</v>
      </c>
      <c r="IR26">
        <f>((('[3]WA-Com-Stata'!IV28+('[2]Key Inputs'!$K$20*'[2]Key Inputs'!$K$17))+('[3]WA-Com-Stata'!AVH28*('Reference Baseline'!$F27-'[2]Key Inputs'!$K$17)))*'[3]WA-Com-Stata'!BON28)+((('[3]WA-Com-Stata'!CHU28+('[2]Key Inputs'!$L$20*'[2]Key Inputs'!$L$17))+('[3]WA-Com-Stata'!DUF28*('Reference Baseline'!$F27-'[2]Key Inputs'!$L$17)))*'[3]WA-Com-Stata'!ENL28)</f>
        <v>135837.66541529333</v>
      </c>
      <c r="IS26">
        <f>((('[3]WA-Com-Stata'!IW28+('[2]Key Inputs'!$K$20*'[2]Key Inputs'!$K$17))+('[3]WA-Com-Stata'!AVI28*('Reference Baseline'!$F27-'[2]Key Inputs'!$K$17)))*'[3]WA-Com-Stata'!BOO28)+((('[3]WA-Com-Stata'!CHV28+('[2]Key Inputs'!$L$20*'[2]Key Inputs'!$L$17))+('[3]WA-Com-Stata'!DUG28*('Reference Baseline'!$F27-'[2]Key Inputs'!$L$17)))*'[3]WA-Com-Stata'!ENM28)</f>
        <v>298023.60949751164</v>
      </c>
      <c r="IT26">
        <f>((('[3]WA-Com-Stata'!IX28+('[2]Key Inputs'!$K$20*'[2]Key Inputs'!$K$17))+('[3]WA-Com-Stata'!AVJ28*('Reference Baseline'!$F27-'[2]Key Inputs'!$K$17)))*'[3]WA-Com-Stata'!BOP28)+((('[3]WA-Com-Stata'!CHW28+('[2]Key Inputs'!$L$20*'[2]Key Inputs'!$L$17))+('[3]WA-Com-Stata'!DUH28*('Reference Baseline'!$F27-'[2]Key Inputs'!$L$17)))*'[3]WA-Com-Stata'!ENN28)</f>
        <v>276306.72865990875</v>
      </c>
      <c r="IU26">
        <f>((('[3]WA-Com-Stata'!IY28+('[2]Key Inputs'!$K$20*'[2]Key Inputs'!$K$17))+('[3]WA-Com-Stata'!AVK28*('Reference Baseline'!$F27-'[2]Key Inputs'!$K$17)))*'[3]WA-Com-Stata'!BOQ28)+((('[3]WA-Com-Stata'!CHX28+('[2]Key Inputs'!$L$20*'[2]Key Inputs'!$L$17))+('[3]WA-Com-Stata'!DUI28*('Reference Baseline'!$F27-'[2]Key Inputs'!$L$17)))*'[3]WA-Com-Stata'!ENO28)</f>
        <v>125270.03471963808</v>
      </c>
      <c r="IV26">
        <f>((('[3]WA-Com-Stata'!IZ28+('[2]Key Inputs'!$K$20*'[2]Key Inputs'!$K$17))+('[3]WA-Com-Stata'!AVL28*('Reference Baseline'!$F27-'[2]Key Inputs'!$K$17)))*'[3]WA-Com-Stata'!BOR28)+((('[3]WA-Com-Stata'!CHY28+('[2]Key Inputs'!$L$20*'[2]Key Inputs'!$L$17))+('[3]WA-Com-Stata'!DUJ28*('Reference Baseline'!$F27-'[2]Key Inputs'!$L$17)))*'[3]WA-Com-Stata'!ENP28)</f>
        <v>121602.78784580746</v>
      </c>
      <c r="IW26">
        <f>((('[3]WA-Com-Stata'!JA28+('[2]Key Inputs'!$K$20*'[2]Key Inputs'!$K$17))+('[3]WA-Com-Stata'!AVM28*('Reference Baseline'!$F27-'[2]Key Inputs'!$K$17)))*'[3]WA-Com-Stata'!BOS28)+((('[3]WA-Com-Stata'!CHZ28+('[2]Key Inputs'!$L$20*'[2]Key Inputs'!$L$17))+('[3]WA-Com-Stata'!DUK28*('Reference Baseline'!$F27-'[2]Key Inputs'!$L$17)))*'[3]WA-Com-Stata'!ENQ28)</f>
        <v>105146.42052936154</v>
      </c>
      <c r="IX26">
        <f>((('[3]WA-Com-Stata'!JB28+('[2]Key Inputs'!$K$20*'[2]Key Inputs'!$K$17))+('[3]WA-Com-Stata'!AVN28*('Reference Baseline'!$F27-'[2]Key Inputs'!$K$17)))*'[3]WA-Com-Stata'!BOT28)+((('[3]WA-Com-Stata'!CIA28+('[2]Key Inputs'!$L$20*'[2]Key Inputs'!$L$17))+('[3]WA-Com-Stata'!DUL28*('Reference Baseline'!$F27-'[2]Key Inputs'!$L$17)))*'[3]WA-Com-Stata'!ENR28)</f>
        <v>50513.503092121115</v>
      </c>
      <c r="IY26">
        <f>((('[3]WA-Com-Stata'!JC28+('[2]Key Inputs'!$K$20*'[2]Key Inputs'!$K$17))+('[3]WA-Com-Stata'!AVO28*('Reference Baseline'!$F27-'[2]Key Inputs'!$K$17)))*'[3]WA-Com-Stata'!BOU28)+((('[3]WA-Com-Stata'!CIB28+('[2]Key Inputs'!$L$20*'[2]Key Inputs'!$L$17))+('[3]WA-Com-Stata'!DUM28*('Reference Baseline'!$F27-'[2]Key Inputs'!$L$17)))*'[3]WA-Com-Stata'!ENS28)</f>
        <v>263069.51886386535</v>
      </c>
      <c r="IZ26">
        <f>((('[3]WA-Com-Stata'!JD28+('[2]Key Inputs'!$K$20*'[2]Key Inputs'!$K$17))+('[3]WA-Com-Stata'!AVP28*('Reference Baseline'!$F27-'[2]Key Inputs'!$K$17)))*'[3]WA-Com-Stata'!BOV28)+((('[3]WA-Com-Stata'!CIC28+('[2]Key Inputs'!$L$20*'[2]Key Inputs'!$L$17))+('[3]WA-Com-Stata'!DUN28*('Reference Baseline'!$F27-'[2]Key Inputs'!$L$17)))*'[3]WA-Com-Stata'!ENT28)</f>
        <v>158104.23401392667</v>
      </c>
      <c r="JA26">
        <f>((('[3]WA-Com-Stata'!JE28+('[2]Key Inputs'!$K$20*'[2]Key Inputs'!$K$17))+('[3]WA-Com-Stata'!AVQ28*('Reference Baseline'!$F27-'[2]Key Inputs'!$K$17)))*'[3]WA-Com-Stata'!BOW28)+((('[3]WA-Com-Stata'!CID28+('[2]Key Inputs'!$L$20*'[2]Key Inputs'!$L$17))+('[3]WA-Com-Stata'!DUO28*('Reference Baseline'!$F27-'[2]Key Inputs'!$L$17)))*'[3]WA-Com-Stata'!ENU28)</f>
        <v>279644.97247713211</v>
      </c>
      <c r="JB26">
        <f>((('[3]WA-Com-Stata'!JF28+('[2]Key Inputs'!$K$20*'[2]Key Inputs'!$K$17))+('[3]WA-Com-Stata'!AVR28*('Reference Baseline'!$F27-'[2]Key Inputs'!$K$17)))*'[3]WA-Com-Stata'!BOX28)+((('[3]WA-Com-Stata'!CIE28+('[2]Key Inputs'!$L$20*'[2]Key Inputs'!$L$17))+('[3]WA-Com-Stata'!DUP28*('Reference Baseline'!$F27-'[2]Key Inputs'!$L$17)))*'[3]WA-Com-Stata'!ENV28)</f>
        <v>192562.93388305412</v>
      </c>
      <c r="JC26">
        <f>((('[3]WA-Com-Stata'!JG28+('[2]Key Inputs'!$K$20*'[2]Key Inputs'!$K$17))+('[3]WA-Com-Stata'!AVS28*('Reference Baseline'!$F27-'[2]Key Inputs'!$K$17)))*'[3]WA-Com-Stata'!BOY28)+((('[3]WA-Com-Stata'!CIF28+('[2]Key Inputs'!$L$20*'[2]Key Inputs'!$L$17))+('[3]WA-Com-Stata'!DUQ28*('Reference Baseline'!$F27-'[2]Key Inputs'!$L$17)))*'[3]WA-Com-Stata'!ENW28)</f>
        <v>301253.06063103536</v>
      </c>
      <c r="JD26">
        <f>((('[3]WA-Com-Stata'!JH28+('[2]Key Inputs'!$K$20*'[2]Key Inputs'!$K$17))+('[3]WA-Com-Stata'!AVT28*('Reference Baseline'!$F27-'[2]Key Inputs'!$K$17)))*'[3]WA-Com-Stata'!BOZ28)+((('[3]WA-Com-Stata'!CIG28+('[2]Key Inputs'!$L$20*'[2]Key Inputs'!$L$17))+('[3]WA-Com-Stata'!DUR28*('Reference Baseline'!$F27-'[2]Key Inputs'!$L$17)))*'[3]WA-Com-Stata'!ENX28)</f>
        <v>161762.05945383915</v>
      </c>
      <c r="JE26">
        <f>((('[3]WA-Com-Stata'!JI28+('[2]Key Inputs'!$K$20*'[2]Key Inputs'!$K$17))+('[3]WA-Com-Stata'!AVU28*('Reference Baseline'!$F27-'[2]Key Inputs'!$K$17)))*'[3]WA-Com-Stata'!BPA28)+((('[3]WA-Com-Stata'!CIH28+('[2]Key Inputs'!$L$20*'[2]Key Inputs'!$L$17))+('[3]WA-Com-Stata'!DUS28*('Reference Baseline'!$F27-'[2]Key Inputs'!$L$17)))*'[3]WA-Com-Stata'!ENY28)</f>
        <v>281159.42868796567</v>
      </c>
      <c r="JF26">
        <f>((('[3]WA-Com-Stata'!JJ28+('[2]Key Inputs'!$K$20*'[2]Key Inputs'!$K$17))+('[3]WA-Com-Stata'!AVV28*('Reference Baseline'!$F27-'[2]Key Inputs'!$K$17)))*'[3]WA-Com-Stata'!BPB28)+((('[3]WA-Com-Stata'!CII28+('[2]Key Inputs'!$L$20*'[2]Key Inputs'!$L$17))+('[3]WA-Com-Stata'!DUT28*('Reference Baseline'!$F27-'[2]Key Inputs'!$L$17)))*'[3]WA-Com-Stata'!ENZ28)</f>
        <v>257101.29784460668</v>
      </c>
      <c r="JG26">
        <f>((('[3]WA-Com-Stata'!JK28+('[2]Key Inputs'!$K$20*'[2]Key Inputs'!$K$17))+('[3]WA-Com-Stata'!AVW28*('Reference Baseline'!$F27-'[2]Key Inputs'!$K$17)))*'[3]WA-Com-Stata'!BPC28)+((('[3]WA-Com-Stata'!CIJ28+('[2]Key Inputs'!$L$20*'[2]Key Inputs'!$L$17))+('[3]WA-Com-Stata'!DUU28*('Reference Baseline'!$F27-'[2]Key Inputs'!$L$17)))*'[3]WA-Com-Stata'!EOA28)</f>
        <v>177093.31547357628</v>
      </c>
      <c r="JH26">
        <f>((('[3]WA-Com-Stata'!JL28+('[2]Key Inputs'!$K$20*'[2]Key Inputs'!$K$17))+('[3]WA-Com-Stata'!AVX28*('Reference Baseline'!$F27-'[2]Key Inputs'!$K$17)))*'[3]WA-Com-Stata'!BPD28)+((('[3]WA-Com-Stata'!CIK28+('[2]Key Inputs'!$L$20*'[2]Key Inputs'!$L$17))+('[3]WA-Com-Stata'!DUV28*('Reference Baseline'!$F27-'[2]Key Inputs'!$L$17)))*'[3]WA-Com-Stata'!EOB28)</f>
        <v>287765.78290155443</v>
      </c>
      <c r="JI26">
        <f>((('[3]WA-Com-Stata'!JM28+('[2]Key Inputs'!$K$20*'[2]Key Inputs'!$K$17))+('[3]WA-Com-Stata'!AVY28*('Reference Baseline'!$F27-'[2]Key Inputs'!$K$17)))*'[3]WA-Com-Stata'!BPE28)+((('[3]WA-Com-Stata'!CIL28+('[2]Key Inputs'!$L$20*'[2]Key Inputs'!$L$17))+('[3]WA-Com-Stata'!DUW28*('Reference Baseline'!$F27-'[2]Key Inputs'!$L$17)))*'[3]WA-Com-Stata'!EOC28)</f>
        <v>267709.52742161858</v>
      </c>
      <c r="JJ26">
        <f>((('[3]WA-Com-Stata'!JN28+('[2]Key Inputs'!$K$20*'[2]Key Inputs'!$K$17))+('[3]WA-Com-Stata'!AVZ28*('Reference Baseline'!$F27-'[2]Key Inputs'!$K$17)))*'[3]WA-Com-Stata'!BPF28)+((('[3]WA-Com-Stata'!CIM28+('[2]Key Inputs'!$L$20*'[2]Key Inputs'!$L$17))+('[3]WA-Com-Stata'!DUX28*('Reference Baseline'!$F27-'[2]Key Inputs'!$L$17)))*'[3]WA-Com-Stata'!EOD28)</f>
        <v>245189.77752049814</v>
      </c>
      <c r="JK26">
        <f>((('[3]WA-Com-Stata'!JO28+('[2]Key Inputs'!$K$20*'[2]Key Inputs'!$K$17))+('[3]WA-Com-Stata'!AWA28*('Reference Baseline'!$F27-'[2]Key Inputs'!$K$17)))*'[3]WA-Com-Stata'!BPG28)+((('[3]WA-Com-Stata'!CIN28+('[2]Key Inputs'!$L$20*'[2]Key Inputs'!$L$17))+('[3]WA-Com-Stata'!DUY28*('Reference Baseline'!$F27-'[2]Key Inputs'!$L$17)))*'[3]WA-Com-Stata'!EOE28)</f>
        <v>143482.03400809792</v>
      </c>
      <c r="JL26">
        <f>((('[3]WA-Com-Stata'!JP28+('[2]Key Inputs'!$K$20*'[2]Key Inputs'!$K$17))+('[3]WA-Com-Stata'!AWB28*('Reference Baseline'!$F27-'[2]Key Inputs'!$K$17)))*'[3]WA-Com-Stata'!BPH28)+((('[3]WA-Com-Stata'!CIO28+('[2]Key Inputs'!$L$20*'[2]Key Inputs'!$L$17))+('[3]WA-Com-Stata'!DUZ28*('Reference Baseline'!$F27-'[2]Key Inputs'!$L$17)))*'[3]WA-Com-Stata'!EOF28)</f>
        <v>301682.64227879175</v>
      </c>
      <c r="JM26">
        <f>((('[3]WA-Com-Stata'!JQ28+('[2]Key Inputs'!$K$20*'[2]Key Inputs'!$K$17))+('[3]WA-Com-Stata'!AWC28*('Reference Baseline'!$F27-'[2]Key Inputs'!$K$17)))*'[3]WA-Com-Stata'!BPI28)+((('[3]WA-Com-Stata'!CIP28+('[2]Key Inputs'!$L$20*'[2]Key Inputs'!$L$17))+('[3]WA-Com-Stata'!DVA28*('Reference Baseline'!$F27-'[2]Key Inputs'!$L$17)))*'[3]WA-Com-Stata'!EOG28)</f>
        <v>120698.97292376394</v>
      </c>
      <c r="JN26">
        <f>((('[3]WA-Com-Stata'!JR28+('[2]Key Inputs'!$K$20*'[2]Key Inputs'!$K$17))+('[3]WA-Com-Stata'!AWD28*('Reference Baseline'!$F27-'[2]Key Inputs'!$K$17)))*'[3]WA-Com-Stata'!BPJ28)+((('[3]WA-Com-Stata'!CIQ28+('[2]Key Inputs'!$L$20*'[2]Key Inputs'!$L$17))+('[3]WA-Com-Stata'!DVB28*('Reference Baseline'!$F27-'[2]Key Inputs'!$L$17)))*'[3]WA-Com-Stata'!EOH28)</f>
        <v>253940.04837071407</v>
      </c>
      <c r="JO26">
        <f>((('[3]WA-Com-Stata'!JS28+('[2]Key Inputs'!$K$20*'[2]Key Inputs'!$K$17))+('[3]WA-Com-Stata'!AWE28*('Reference Baseline'!$F27-'[2]Key Inputs'!$K$17)))*'[3]WA-Com-Stata'!BPK28)+((('[3]WA-Com-Stata'!CIR28+('[2]Key Inputs'!$L$20*'[2]Key Inputs'!$L$17))+('[3]WA-Com-Stata'!DVC28*('Reference Baseline'!$F27-'[2]Key Inputs'!$L$17)))*'[3]WA-Com-Stata'!EOI28)</f>
        <v>241433.73025970027</v>
      </c>
      <c r="JP26">
        <f>((('[3]WA-Com-Stata'!JT28+('[2]Key Inputs'!$K$20*'[2]Key Inputs'!$K$17))+('[3]WA-Com-Stata'!AWF28*('Reference Baseline'!$F27-'[2]Key Inputs'!$K$17)))*'[3]WA-Com-Stata'!BPL28)+((('[3]WA-Com-Stata'!CIS28+('[2]Key Inputs'!$L$20*'[2]Key Inputs'!$L$17))+('[3]WA-Com-Stata'!DVD28*('Reference Baseline'!$F27-'[2]Key Inputs'!$L$17)))*'[3]WA-Com-Stata'!EOJ28)</f>
        <v>230678.00388658376</v>
      </c>
      <c r="JQ26">
        <f>((('[3]WA-Com-Stata'!JU28+('[2]Key Inputs'!$K$20*'[2]Key Inputs'!$K$17))+('[3]WA-Com-Stata'!AWG28*('Reference Baseline'!$F27-'[2]Key Inputs'!$K$17)))*'[3]WA-Com-Stata'!BPM28)+((('[3]WA-Com-Stata'!CIT28+('[2]Key Inputs'!$L$20*'[2]Key Inputs'!$L$17))+('[3]WA-Com-Stata'!DVE28*('Reference Baseline'!$F27-'[2]Key Inputs'!$L$17)))*'[3]WA-Com-Stata'!EOK28)</f>
        <v>284291.02789998433</v>
      </c>
      <c r="JR26">
        <f>((('[3]WA-Com-Stata'!JV28+('[2]Key Inputs'!$K$20*'[2]Key Inputs'!$K$17))+('[3]WA-Com-Stata'!AWH28*('Reference Baseline'!$F27-'[2]Key Inputs'!$K$17)))*'[3]WA-Com-Stata'!BPN28)+((('[3]WA-Com-Stata'!CIU28+('[2]Key Inputs'!$L$20*'[2]Key Inputs'!$L$17))+('[3]WA-Com-Stata'!DVF28*('Reference Baseline'!$F27-'[2]Key Inputs'!$L$17)))*'[3]WA-Com-Stata'!EOL28)</f>
        <v>144476.01831789335</v>
      </c>
      <c r="JS26">
        <f>((('[3]WA-Com-Stata'!JW28+('[2]Key Inputs'!$K$20*'[2]Key Inputs'!$K$17))+('[3]WA-Com-Stata'!AWI28*('Reference Baseline'!$F27-'[2]Key Inputs'!$K$17)))*'[3]WA-Com-Stata'!BPO28)+((('[3]WA-Com-Stata'!CIV28+('[2]Key Inputs'!$L$20*'[2]Key Inputs'!$L$17))+('[3]WA-Com-Stata'!DVG28*('Reference Baseline'!$F27-'[2]Key Inputs'!$L$17)))*'[3]WA-Com-Stata'!EOM28)</f>
        <v>108799.81060231091</v>
      </c>
      <c r="JT26">
        <f>((('[3]WA-Com-Stata'!JX28+('[2]Key Inputs'!$K$20*'[2]Key Inputs'!$K$17))+('[3]WA-Com-Stata'!AWJ28*('Reference Baseline'!$F27-'[2]Key Inputs'!$K$17)))*'[3]WA-Com-Stata'!BPP28)+((('[3]WA-Com-Stata'!CIW28+('[2]Key Inputs'!$L$20*'[2]Key Inputs'!$L$17))+('[3]WA-Com-Stata'!DVH28*('Reference Baseline'!$F27-'[2]Key Inputs'!$L$17)))*'[3]WA-Com-Stata'!EON28)</f>
        <v>211307.35799898137</v>
      </c>
      <c r="JU26">
        <f>((('[3]WA-Com-Stata'!JY28+('[2]Key Inputs'!$K$20*'[2]Key Inputs'!$K$17))+('[3]WA-Com-Stata'!AWK28*('Reference Baseline'!$F27-'[2]Key Inputs'!$K$17)))*'[3]WA-Com-Stata'!BPQ28)+((('[3]WA-Com-Stata'!CIX28+('[2]Key Inputs'!$L$20*'[2]Key Inputs'!$L$17))+('[3]WA-Com-Stata'!DVI28*('Reference Baseline'!$F27-'[2]Key Inputs'!$L$17)))*'[3]WA-Com-Stata'!EOO28)</f>
        <v>307176.47410722775</v>
      </c>
      <c r="JV26">
        <f>((('[3]WA-Com-Stata'!JZ28+('[2]Key Inputs'!$K$20*'[2]Key Inputs'!$K$17))+('[3]WA-Com-Stata'!AWL28*('Reference Baseline'!$F27-'[2]Key Inputs'!$K$17)))*'[3]WA-Com-Stata'!BPR28)+((('[3]WA-Com-Stata'!CIY28+('[2]Key Inputs'!$L$20*'[2]Key Inputs'!$L$17))+('[3]WA-Com-Stata'!DVJ28*('Reference Baseline'!$F27-'[2]Key Inputs'!$L$17)))*'[3]WA-Com-Stata'!EOP28)</f>
        <v>197022.59825546926</v>
      </c>
      <c r="JW26">
        <f>((('[3]WA-Com-Stata'!KA28+('[2]Key Inputs'!$K$20*'[2]Key Inputs'!$K$17))+('[3]WA-Com-Stata'!AWM28*('Reference Baseline'!$F27-'[2]Key Inputs'!$K$17)))*'[3]WA-Com-Stata'!BPS28)+((('[3]WA-Com-Stata'!CIZ28+('[2]Key Inputs'!$L$20*'[2]Key Inputs'!$L$17))+('[3]WA-Com-Stata'!DVK28*('Reference Baseline'!$F27-'[2]Key Inputs'!$L$17)))*'[3]WA-Com-Stata'!EOQ28)</f>
        <v>205913.56579867919</v>
      </c>
      <c r="JX26">
        <f>((('[3]WA-Com-Stata'!KB28+('[2]Key Inputs'!$K$20*'[2]Key Inputs'!$K$17))+('[3]WA-Com-Stata'!AWN28*('Reference Baseline'!$F27-'[2]Key Inputs'!$K$17)))*'[3]WA-Com-Stata'!BPT28)+((('[3]WA-Com-Stata'!CJA28+('[2]Key Inputs'!$L$20*'[2]Key Inputs'!$L$17))+('[3]WA-Com-Stata'!DVL28*('Reference Baseline'!$F27-'[2]Key Inputs'!$L$17)))*'[3]WA-Com-Stata'!EOR28)</f>
        <v>279947.21799004887</v>
      </c>
      <c r="JY26">
        <f>((('[3]WA-Com-Stata'!KC28+('[2]Key Inputs'!$K$20*'[2]Key Inputs'!$K$17))+('[3]WA-Com-Stata'!AWO28*('Reference Baseline'!$F27-'[2]Key Inputs'!$K$17)))*'[3]WA-Com-Stata'!BPU28)+((('[3]WA-Com-Stata'!CJB28+('[2]Key Inputs'!$L$20*'[2]Key Inputs'!$L$17))+('[3]WA-Com-Stata'!DVM28*('Reference Baseline'!$F27-'[2]Key Inputs'!$L$17)))*'[3]WA-Com-Stata'!EOS28)</f>
        <v>254091.45014640206</v>
      </c>
      <c r="JZ26">
        <f>((('[3]WA-Com-Stata'!KD28+('[2]Key Inputs'!$K$20*'[2]Key Inputs'!$K$17))+('[3]WA-Com-Stata'!AWP28*('Reference Baseline'!$F27-'[2]Key Inputs'!$K$17)))*'[3]WA-Com-Stata'!BPV28)+((('[3]WA-Com-Stata'!CJC28+('[2]Key Inputs'!$L$20*'[2]Key Inputs'!$L$17))+('[3]WA-Com-Stata'!DVN28*('Reference Baseline'!$F27-'[2]Key Inputs'!$L$17)))*'[3]WA-Com-Stata'!EOT28)</f>
        <v>149540.79563769005</v>
      </c>
      <c r="KA26">
        <f>((('[3]WA-Com-Stata'!KE28+('[2]Key Inputs'!$K$20*'[2]Key Inputs'!$K$17))+('[3]WA-Com-Stata'!AWQ28*('Reference Baseline'!$F27-'[2]Key Inputs'!$K$17)))*'[3]WA-Com-Stata'!BPW28)+((('[3]WA-Com-Stata'!CJD28+('[2]Key Inputs'!$L$20*'[2]Key Inputs'!$L$17))+('[3]WA-Com-Stata'!DVO28*('Reference Baseline'!$F27-'[2]Key Inputs'!$L$17)))*'[3]WA-Com-Stata'!EOU28)</f>
        <v>183634.16831899234</v>
      </c>
      <c r="KB26">
        <f>((('[3]WA-Com-Stata'!KF28+('[2]Key Inputs'!$K$20*'[2]Key Inputs'!$K$17))+('[3]WA-Com-Stata'!AWR28*('Reference Baseline'!$F27-'[2]Key Inputs'!$K$17)))*'[3]WA-Com-Stata'!BPX28)+((('[3]WA-Com-Stata'!CJE28+('[2]Key Inputs'!$L$20*'[2]Key Inputs'!$L$17))+('[3]WA-Com-Stata'!DVP28*('Reference Baseline'!$F27-'[2]Key Inputs'!$L$17)))*'[3]WA-Com-Stata'!EOV28)</f>
        <v>257263.57603251608</v>
      </c>
      <c r="KC26">
        <f>((('[3]WA-Com-Stata'!KG28+('[2]Key Inputs'!$K$20*'[2]Key Inputs'!$K$17))+('[3]WA-Com-Stata'!AWS28*('Reference Baseline'!$F27-'[2]Key Inputs'!$K$17)))*'[3]WA-Com-Stata'!BPY28)+((('[3]WA-Com-Stata'!CJF28+('[2]Key Inputs'!$L$20*'[2]Key Inputs'!$L$17))+('[3]WA-Com-Stata'!DVQ28*('Reference Baseline'!$F27-'[2]Key Inputs'!$L$17)))*'[3]WA-Com-Stata'!EOW28)</f>
        <v>247643.01286748721</v>
      </c>
      <c r="KD26">
        <f>((('[3]WA-Com-Stata'!KH28+('[2]Key Inputs'!$K$20*'[2]Key Inputs'!$K$17))+('[3]WA-Com-Stata'!AWT28*('Reference Baseline'!$F27-'[2]Key Inputs'!$K$17)))*'[3]WA-Com-Stata'!BPZ28)+((('[3]WA-Com-Stata'!CJG28+('[2]Key Inputs'!$L$20*'[2]Key Inputs'!$L$17))+('[3]WA-Com-Stata'!DVR28*('Reference Baseline'!$F27-'[2]Key Inputs'!$L$17)))*'[3]WA-Com-Stata'!EOX28)</f>
        <v>246084.39413380175</v>
      </c>
      <c r="KE26">
        <f>((('[3]WA-Com-Stata'!KI28+('[2]Key Inputs'!$K$20*'[2]Key Inputs'!$K$17))+('[3]WA-Com-Stata'!AWU28*('Reference Baseline'!$F27-'[2]Key Inputs'!$K$17)))*'[3]WA-Com-Stata'!BQA28)+((('[3]WA-Com-Stata'!CJH28+('[2]Key Inputs'!$L$20*'[2]Key Inputs'!$L$17))+('[3]WA-Com-Stata'!DVS28*('Reference Baseline'!$F27-'[2]Key Inputs'!$L$17)))*'[3]WA-Com-Stata'!EOY28)</f>
        <v>142785.97244495706</v>
      </c>
      <c r="KF26">
        <f>((('[3]WA-Com-Stata'!KJ28+('[2]Key Inputs'!$K$20*'[2]Key Inputs'!$K$17))+('[3]WA-Com-Stata'!AWV28*('Reference Baseline'!$F27-'[2]Key Inputs'!$K$17)))*'[3]WA-Com-Stata'!BQB28)+((('[3]WA-Com-Stata'!CJI28+('[2]Key Inputs'!$L$20*'[2]Key Inputs'!$L$17))+('[3]WA-Com-Stata'!DVT28*('Reference Baseline'!$F27-'[2]Key Inputs'!$L$17)))*'[3]WA-Com-Stata'!EOZ28)</f>
        <v>79206.045993125677</v>
      </c>
      <c r="KG26">
        <f>((('[3]WA-Com-Stata'!KK28+('[2]Key Inputs'!$K$20*'[2]Key Inputs'!$K$17))+('[3]WA-Com-Stata'!AWW28*('Reference Baseline'!$F27-'[2]Key Inputs'!$K$17)))*'[3]WA-Com-Stata'!BQC28)+((('[3]WA-Com-Stata'!CJJ28+('[2]Key Inputs'!$L$20*'[2]Key Inputs'!$L$17))+('[3]WA-Com-Stata'!DVU28*('Reference Baseline'!$F27-'[2]Key Inputs'!$L$17)))*'[3]WA-Com-Stata'!EPA28)</f>
        <v>267589.31366362842</v>
      </c>
      <c r="KH26">
        <f>((('[3]WA-Com-Stata'!KL28+('[2]Key Inputs'!$K$20*'[2]Key Inputs'!$K$17))+('[3]WA-Com-Stata'!AWX28*('Reference Baseline'!$F27-'[2]Key Inputs'!$K$17)))*'[3]WA-Com-Stata'!BQD28)+((('[3]WA-Com-Stata'!CJK28+('[2]Key Inputs'!$L$20*'[2]Key Inputs'!$L$17))+('[3]WA-Com-Stata'!DVV28*('Reference Baseline'!$F27-'[2]Key Inputs'!$L$17)))*'[3]WA-Com-Stata'!EPB28)</f>
        <v>125761.07118621573</v>
      </c>
      <c r="KI26">
        <f>((('[3]WA-Com-Stata'!KM28+('[2]Key Inputs'!$K$20*'[2]Key Inputs'!$K$17))+('[3]WA-Com-Stata'!AWY28*('Reference Baseline'!$F27-'[2]Key Inputs'!$K$17)))*'[3]WA-Com-Stata'!BQE28)+((('[3]WA-Com-Stata'!CJL28+('[2]Key Inputs'!$L$20*'[2]Key Inputs'!$L$17))+('[3]WA-Com-Stata'!DVW28*('Reference Baseline'!$F27-'[2]Key Inputs'!$L$17)))*'[3]WA-Com-Stata'!EPC28)</f>
        <v>264920.35919907811</v>
      </c>
      <c r="KJ26">
        <f>((('[3]WA-Com-Stata'!KN28+('[2]Key Inputs'!$K$20*'[2]Key Inputs'!$K$17))+('[3]WA-Com-Stata'!AWZ28*('Reference Baseline'!$F27-'[2]Key Inputs'!$K$17)))*'[3]WA-Com-Stata'!BQF28)+((('[3]WA-Com-Stata'!CJM28+('[2]Key Inputs'!$L$20*'[2]Key Inputs'!$L$17))+('[3]WA-Com-Stata'!DVX28*('Reference Baseline'!$F27-'[2]Key Inputs'!$L$17)))*'[3]WA-Com-Stata'!EPD28)</f>
        <v>181405.0823217112</v>
      </c>
      <c r="KK26">
        <f>((('[3]WA-Com-Stata'!KO28+('[2]Key Inputs'!$K$20*'[2]Key Inputs'!$K$17))+('[3]WA-Com-Stata'!AXA28*('Reference Baseline'!$F27-'[2]Key Inputs'!$K$17)))*'[3]WA-Com-Stata'!BQG28)+((('[3]WA-Com-Stata'!CJN28+('[2]Key Inputs'!$L$20*'[2]Key Inputs'!$L$17))+('[3]WA-Com-Stata'!DVY28*('Reference Baseline'!$F27-'[2]Key Inputs'!$L$17)))*'[3]WA-Com-Stata'!EPE28)</f>
        <v>199078.87476364203</v>
      </c>
      <c r="KL26">
        <f>((('[3]WA-Com-Stata'!KP28+('[2]Key Inputs'!$K$20*'[2]Key Inputs'!$K$17))+('[3]WA-Com-Stata'!AXB28*('Reference Baseline'!$F27-'[2]Key Inputs'!$K$17)))*'[3]WA-Com-Stata'!BQH28)+((('[3]WA-Com-Stata'!CJO28+('[2]Key Inputs'!$L$20*'[2]Key Inputs'!$L$17))+('[3]WA-Com-Stata'!DVZ28*('Reference Baseline'!$F27-'[2]Key Inputs'!$L$17)))*'[3]WA-Com-Stata'!EPF28)</f>
        <v>173942.55832979476</v>
      </c>
      <c r="KM26">
        <f>((('[3]WA-Com-Stata'!KQ28+('[2]Key Inputs'!$K$20*'[2]Key Inputs'!$K$17))+('[3]WA-Com-Stata'!AXC28*('Reference Baseline'!$F27-'[2]Key Inputs'!$K$17)))*'[3]WA-Com-Stata'!BQI28)+((('[3]WA-Com-Stata'!CJP28+('[2]Key Inputs'!$L$20*'[2]Key Inputs'!$L$17))+('[3]WA-Com-Stata'!DWA28*('Reference Baseline'!$F27-'[2]Key Inputs'!$L$17)))*'[3]WA-Com-Stata'!EPG28)</f>
        <v>161168.46709605455</v>
      </c>
      <c r="KN26">
        <f>((('[3]WA-Com-Stata'!KR28+('[2]Key Inputs'!$K$20*'[2]Key Inputs'!$K$17))+('[3]WA-Com-Stata'!AXD28*('Reference Baseline'!$F27-'[2]Key Inputs'!$K$17)))*'[3]WA-Com-Stata'!BQJ28)+((('[3]WA-Com-Stata'!CJQ28+('[2]Key Inputs'!$L$20*'[2]Key Inputs'!$L$17))+('[3]WA-Com-Stata'!DWB28*('Reference Baseline'!$F27-'[2]Key Inputs'!$L$17)))*'[3]WA-Com-Stata'!EPH28)</f>
        <v>279172.1345256776</v>
      </c>
      <c r="KO26">
        <f>((('[3]WA-Com-Stata'!KS28+('[2]Key Inputs'!$K$20*'[2]Key Inputs'!$K$17))+('[3]WA-Com-Stata'!AXE28*('Reference Baseline'!$F27-'[2]Key Inputs'!$K$17)))*'[3]WA-Com-Stata'!BQK28)+((('[3]WA-Com-Stata'!CJR28+('[2]Key Inputs'!$L$20*'[2]Key Inputs'!$L$17))+('[3]WA-Com-Stata'!DWC28*('Reference Baseline'!$F27-'[2]Key Inputs'!$L$17)))*'[3]WA-Com-Stata'!EPI28)</f>
        <v>196318.69350529471</v>
      </c>
      <c r="KP26">
        <f>((('[3]WA-Com-Stata'!KT28+('[2]Key Inputs'!$K$20*'[2]Key Inputs'!$K$17))+('[3]WA-Com-Stata'!AXF28*('Reference Baseline'!$F27-'[2]Key Inputs'!$K$17)))*'[3]WA-Com-Stata'!BQL28)+((('[3]WA-Com-Stata'!CJS28+('[2]Key Inputs'!$L$20*'[2]Key Inputs'!$L$17))+('[3]WA-Com-Stata'!DWD28*('Reference Baseline'!$F27-'[2]Key Inputs'!$L$17)))*'[3]WA-Com-Stata'!EPJ28)</f>
        <v>201317.36196527546</v>
      </c>
      <c r="KQ26">
        <f>((('[3]WA-Com-Stata'!KU28+('[2]Key Inputs'!$K$20*'[2]Key Inputs'!$K$17))+('[3]WA-Com-Stata'!AXG28*('Reference Baseline'!$F27-'[2]Key Inputs'!$K$17)))*'[3]WA-Com-Stata'!BQM28)+((('[3]WA-Com-Stata'!CJT28+('[2]Key Inputs'!$L$20*'[2]Key Inputs'!$L$17))+('[3]WA-Com-Stata'!DWE28*('Reference Baseline'!$F27-'[2]Key Inputs'!$L$17)))*'[3]WA-Com-Stata'!EPK28)</f>
        <v>200671.6653103666</v>
      </c>
      <c r="KR26">
        <f>((('[3]WA-Com-Stata'!KV28+('[2]Key Inputs'!$K$20*'[2]Key Inputs'!$K$17))+('[3]WA-Com-Stata'!AXH28*('Reference Baseline'!$F27-'[2]Key Inputs'!$K$17)))*'[3]WA-Com-Stata'!BQN28)+((('[3]WA-Com-Stata'!CJU28+('[2]Key Inputs'!$L$20*'[2]Key Inputs'!$L$17))+('[3]WA-Com-Stata'!DWF28*('Reference Baseline'!$F27-'[2]Key Inputs'!$L$17)))*'[3]WA-Com-Stata'!EPL28)</f>
        <v>141707.44326046121</v>
      </c>
      <c r="KS26">
        <f>((('[3]WA-Com-Stata'!KW28+('[2]Key Inputs'!$K$20*'[2]Key Inputs'!$K$17))+('[3]WA-Com-Stata'!AXI28*('Reference Baseline'!$F27-'[2]Key Inputs'!$K$17)))*'[3]WA-Com-Stata'!BQO28)+((('[3]WA-Com-Stata'!CJV28+('[2]Key Inputs'!$L$20*'[2]Key Inputs'!$L$17))+('[3]WA-Com-Stata'!DWG28*('Reference Baseline'!$F27-'[2]Key Inputs'!$L$17)))*'[3]WA-Com-Stata'!EPM28)</f>
        <v>255943.8062611777</v>
      </c>
      <c r="KT26">
        <f>((('[3]WA-Com-Stata'!KX28+('[2]Key Inputs'!$K$20*'[2]Key Inputs'!$K$17))+('[3]WA-Com-Stata'!AXJ28*('Reference Baseline'!$F27-'[2]Key Inputs'!$K$17)))*'[3]WA-Com-Stata'!BQP28)+((('[3]WA-Com-Stata'!CJW28+('[2]Key Inputs'!$L$20*'[2]Key Inputs'!$L$17))+('[3]WA-Com-Stata'!DWH28*('Reference Baseline'!$F27-'[2]Key Inputs'!$L$17)))*'[3]WA-Com-Stata'!EPN28)</f>
        <v>214846.16261884064</v>
      </c>
      <c r="KU26">
        <f>((('[3]WA-Com-Stata'!KY28+('[2]Key Inputs'!$K$20*'[2]Key Inputs'!$K$17))+('[3]WA-Com-Stata'!AXK28*('Reference Baseline'!$F27-'[2]Key Inputs'!$K$17)))*'[3]WA-Com-Stata'!BQQ28)+((('[3]WA-Com-Stata'!CJX28+('[2]Key Inputs'!$L$20*'[2]Key Inputs'!$L$17))+('[3]WA-Com-Stata'!DWI28*('Reference Baseline'!$F27-'[2]Key Inputs'!$L$17)))*'[3]WA-Com-Stata'!EPO28)</f>
        <v>276101.93924896937</v>
      </c>
      <c r="KV26">
        <f>((('[3]WA-Com-Stata'!KZ28+('[2]Key Inputs'!$K$20*'[2]Key Inputs'!$K$17))+('[3]WA-Com-Stata'!AXL28*('Reference Baseline'!$F27-'[2]Key Inputs'!$K$17)))*'[3]WA-Com-Stata'!BQR28)+((('[3]WA-Com-Stata'!CJY28+('[2]Key Inputs'!$L$20*'[2]Key Inputs'!$L$17))+('[3]WA-Com-Stata'!DWJ28*('Reference Baseline'!$F27-'[2]Key Inputs'!$L$17)))*'[3]WA-Com-Stata'!EPP28)</f>
        <v>132219.83202647686</v>
      </c>
      <c r="KW26">
        <f>((('[3]WA-Com-Stata'!LA28+('[2]Key Inputs'!$K$20*'[2]Key Inputs'!$K$17))+('[3]WA-Com-Stata'!AXM28*('Reference Baseline'!$F27-'[2]Key Inputs'!$K$17)))*'[3]WA-Com-Stata'!BQS28)+((('[3]WA-Com-Stata'!CJZ28+('[2]Key Inputs'!$L$20*'[2]Key Inputs'!$L$17))+('[3]WA-Com-Stata'!DWK28*('Reference Baseline'!$F27-'[2]Key Inputs'!$L$17)))*'[3]WA-Com-Stata'!EPQ28)</f>
        <v>175464.52644687711</v>
      </c>
      <c r="KX26">
        <f>((('[3]WA-Com-Stata'!LB28+('[2]Key Inputs'!$K$20*'[2]Key Inputs'!$K$17))+('[3]WA-Com-Stata'!AXN28*('Reference Baseline'!$F27-'[2]Key Inputs'!$K$17)))*'[3]WA-Com-Stata'!BQT28)+((('[3]WA-Com-Stata'!CKA28+('[2]Key Inputs'!$L$20*'[2]Key Inputs'!$L$17))+('[3]WA-Com-Stata'!DWL28*('Reference Baseline'!$F27-'[2]Key Inputs'!$L$17)))*'[3]WA-Com-Stata'!EPR28)</f>
        <v>206016.15441950687</v>
      </c>
      <c r="KY26">
        <f>((('[3]WA-Com-Stata'!LC28+('[2]Key Inputs'!$K$20*'[2]Key Inputs'!$K$17))+('[3]WA-Com-Stata'!AXO28*('Reference Baseline'!$F27-'[2]Key Inputs'!$K$17)))*'[3]WA-Com-Stata'!BQU28)+((('[3]WA-Com-Stata'!CKB28+('[2]Key Inputs'!$L$20*'[2]Key Inputs'!$L$17))+('[3]WA-Com-Stata'!DWM28*('Reference Baseline'!$F27-'[2]Key Inputs'!$L$17)))*'[3]WA-Com-Stata'!EPS28)</f>
        <v>176755.81704394845</v>
      </c>
      <c r="KZ26">
        <f>((('[3]WA-Com-Stata'!LD28+('[2]Key Inputs'!$K$20*'[2]Key Inputs'!$K$17))+('[3]WA-Com-Stata'!AXP28*('Reference Baseline'!$F27-'[2]Key Inputs'!$K$17)))*'[3]WA-Com-Stata'!BQV28)+((('[3]WA-Com-Stata'!CKC28+('[2]Key Inputs'!$L$20*'[2]Key Inputs'!$L$17))+('[3]WA-Com-Stata'!DWN28*('Reference Baseline'!$F27-'[2]Key Inputs'!$L$17)))*'[3]WA-Com-Stata'!EPT28)</f>
        <v>253852.20806689642</v>
      </c>
      <c r="LA26">
        <f>((('[3]WA-Com-Stata'!LE28+('[2]Key Inputs'!$K$20*'[2]Key Inputs'!$K$17))+('[3]WA-Com-Stata'!AXQ28*('Reference Baseline'!$F27-'[2]Key Inputs'!$K$17)))*'[3]WA-Com-Stata'!BQW28)+((('[3]WA-Com-Stata'!CKD28+('[2]Key Inputs'!$L$20*'[2]Key Inputs'!$L$17))+('[3]WA-Com-Stata'!DWO28*('Reference Baseline'!$F27-'[2]Key Inputs'!$L$17)))*'[3]WA-Com-Stata'!EPU28)</f>
        <v>214943.41770116804</v>
      </c>
      <c r="LB26">
        <f>((('[3]WA-Com-Stata'!LF28+('[2]Key Inputs'!$K$20*'[2]Key Inputs'!$K$17))+('[3]WA-Com-Stata'!AXR28*('Reference Baseline'!$F27-'[2]Key Inputs'!$K$17)))*'[3]WA-Com-Stata'!BQX28)+((('[3]WA-Com-Stata'!CKE28+('[2]Key Inputs'!$L$20*'[2]Key Inputs'!$L$17))+('[3]WA-Com-Stata'!DWP28*('Reference Baseline'!$F27-'[2]Key Inputs'!$L$17)))*'[3]WA-Com-Stata'!EPV28)</f>
        <v>122699.4593449911</v>
      </c>
      <c r="LC26">
        <f>((('[3]WA-Com-Stata'!LG28+('[2]Key Inputs'!$K$20*'[2]Key Inputs'!$K$17))+('[3]WA-Com-Stata'!AXS28*('Reference Baseline'!$F27-'[2]Key Inputs'!$K$17)))*'[3]WA-Com-Stata'!BQY28)+((('[3]WA-Com-Stata'!CKF28+('[2]Key Inputs'!$L$20*'[2]Key Inputs'!$L$17))+('[3]WA-Com-Stata'!DWQ28*('Reference Baseline'!$F27-'[2]Key Inputs'!$L$17)))*'[3]WA-Com-Stata'!EPW28)</f>
        <v>245053.6202332626</v>
      </c>
      <c r="LD26">
        <f>((('[3]WA-Com-Stata'!LH28+('[2]Key Inputs'!$K$20*'[2]Key Inputs'!$K$17))+('[3]WA-Com-Stata'!AXT28*('Reference Baseline'!$F27-'[2]Key Inputs'!$K$17)))*'[3]WA-Com-Stata'!BQZ28)+((('[3]WA-Com-Stata'!CKG28+('[2]Key Inputs'!$L$20*'[2]Key Inputs'!$L$17))+('[3]WA-Com-Stata'!DWR28*('Reference Baseline'!$F27-'[2]Key Inputs'!$L$17)))*'[3]WA-Com-Stata'!EPX28)</f>
        <v>235673.31681652379</v>
      </c>
      <c r="LE26">
        <f>((('[3]WA-Com-Stata'!LI28+('[2]Key Inputs'!$K$20*'[2]Key Inputs'!$K$17))+('[3]WA-Com-Stata'!AXU28*('Reference Baseline'!$F27-'[2]Key Inputs'!$K$17)))*'[3]WA-Com-Stata'!BRA28)+((('[3]WA-Com-Stata'!CKH28+('[2]Key Inputs'!$L$20*'[2]Key Inputs'!$L$17))+('[3]WA-Com-Stata'!DWS28*('Reference Baseline'!$F27-'[2]Key Inputs'!$L$17)))*'[3]WA-Com-Stata'!EPY28)</f>
        <v>229147.98084320853</v>
      </c>
      <c r="LF26">
        <f>((('[3]WA-Com-Stata'!LJ28+('[2]Key Inputs'!$K$20*'[2]Key Inputs'!$K$17))+('[3]WA-Com-Stata'!AXV28*('Reference Baseline'!$F27-'[2]Key Inputs'!$K$17)))*'[3]WA-Com-Stata'!BRB28)+((('[3]WA-Com-Stata'!CKI28+('[2]Key Inputs'!$L$20*'[2]Key Inputs'!$L$17))+('[3]WA-Com-Stata'!DWT28*('Reference Baseline'!$F27-'[2]Key Inputs'!$L$17)))*'[3]WA-Com-Stata'!EPZ28)</f>
        <v>208748.64280923957</v>
      </c>
      <c r="LG26">
        <f>((('[3]WA-Com-Stata'!LK28+('[2]Key Inputs'!$K$20*'[2]Key Inputs'!$K$17))+('[3]WA-Com-Stata'!AXW28*('Reference Baseline'!$F27-'[2]Key Inputs'!$K$17)))*'[3]WA-Com-Stata'!BRC28)+((('[3]WA-Com-Stata'!CKJ28+('[2]Key Inputs'!$L$20*'[2]Key Inputs'!$L$17))+('[3]WA-Com-Stata'!DWU28*('Reference Baseline'!$F27-'[2]Key Inputs'!$L$17)))*'[3]WA-Com-Stata'!EQA28)</f>
        <v>240257.17660520575</v>
      </c>
      <c r="LH26">
        <f>((('[3]WA-Com-Stata'!LL28+('[2]Key Inputs'!$K$20*'[2]Key Inputs'!$K$17))+('[3]WA-Com-Stata'!AXX28*('Reference Baseline'!$F27-'[2]Key Inputs'!$K$17)))*'[3]WA-Com-Stata'!BRD28)+((('[3]WA-Com-Stata'!CKK28+('[2]Key Inputs'!$L$20*'[2]Key Inputs'!$L$17))+('[3]WA-Com-Stata'!DWV28*('Reference Baseline'!$F27-'[2]Key Inputs'!$L$17)))*'[3]WA-Com-Stata'!EQB28)</f>
        <v>102056.47388259</v>
      </c>
      <c r="LI26">
        <f>((('[3]WA-Com-Stata'!LM28+('[2]Key Inputs'!$K$20*'[2]Key Inputs'!$K$17))+('[3]WA-Com-Stata'!AXY28*('Reference Baseline'!$F27-'[2]Key Inputs'!$K$17)))*'[3]WA-Com-Stata'!BRE28)+((('[3]WA-Com-Stata'!CKL28+('[2]Key Inputs'!$L$20*'[2]Key Inputs'!$L$17))+('[3]WA-Com-Stata'!DWW28*('Reference Baseline'!$F27-'[2]Key Inputs'!$L$17)))*'[3]WA-Com-Stata'!EQC28)</f>
        <v>97744.661018662198</v>
      </c>
      <c r="LJ26">
        <f>((('[3]WA-Com-Stata'!LN28+('[2]Key Inputs'!$K$20*'[2]Key Inputs'!$K$17))+('[3]WA-Com-Stata'!AXZ28*('Reference Baseline'!$F27-'[2]Key Inputs'!$K$17)))*'[3]WA-Com-Stata'!BRF28)+((('[3]WA-Com-Stata'!CKM28+('[2]Key Inputs'!$L$20*'[2]Key Inputs'!$L$17))+('[3]WA-Com-Stata'!DWX28*('Reference Baseline'!$F27-'[2]Key Inputs'!$L$17)))*'[3]WA-Com-Stata'!EQD28)</f>
        <v>251573.25733725372</v>
      </c>
      <c r="LK26">
        <f>((('[3]WA-Com-Stata'!LO28+('[2]Key Inputs'!$K$20*'[2]Key Inputs'!$K$17))+('[3]WA-Com-Stata'!AYA28*('Reference Baseline'!$F27-'[2]Key Inputs'!$K$17)))*'[3]WA-Com-Stata'!BRG28)+((('[3]WA-Com-Stata'!CKN28+('[2]Key Inputs'!$L$20*'[2]Key Inputs'!$L$17))+('[3]WA-Com-Stata'!DWY28*('Reference Baseline'!$F27-'[2]Key Inputs'!$L$17)))*'[3]WA-Com-Stata'!EQE28)</f>
        <v>174637.68339799051</v>
      </c>
      <c r="LL26">
        <f>((('[3]WA-Com-Stata'!LP28+('[2]Key Inputs'!$K$20*'[2]Key Inputs'!$K$17))+('[3]WA-Com-Stata'!AYB28*('Reference Baseline'!$F27-'[2]Key Inputs'!$K$17)))*'[3]WA-Com-Stata'!BRH28)+((('[3]WA-Com-Stata'!CKO28+('[2]Key Inputs'!$L$20*'[2]Key Inputs'!$L$17))+('[3]WA-Com-Stata'!DWZ28*('Reference Baseline'!$F27-'[2]Key Inputs'!$L$17)))*'[3]WA-Com-Stata'!EQF28)</f>
        <v>182233.55274997753</v>
      </c>
      <c r="LM26">
        <f>((('[3]WA-Com-Stata'!LQ28+('[2]Key Inputs'!$K$20*'[2]Key Inputs'!$K$17))+('[3]WA-Com-Stata'!AYC28*('Reference Baseline'!$F27-'[2]Key Inputs'!$K$17)))*'[3]WA-Com-Stata'!BRI28)+((('[3]WA-Com-Stata'!CKP28+('[2]Key Inputs'!$L$20*'[2]Key Inputs'!$L$17))+('[3]WA-Com-Stata'!DXA28*('Reference Baseline'!$F27-'[2]Key Inputs'!$L$17)))*'[3]WA-Com-Stata'!EQG28)</f>
        <v>149623.85409946161</v>
      </c>
      <c r="LN26">
        <f>((('[3]WA-Com-Stata'!LR28+('[2]Key Inputs'!$K$20*'[2]Key Inputs'!$K$17))+('[3]WA-Com-Stata'!AYD28*('Reference Baseline'!$F27-'[2]Key Inputs'!$K$17)))*'[3]WA-Com-Stata'!BRJ28)+((('[3]WA-Com-Stata'!CKQ28+('[2]Key Inputs'!$L$20*'[2]Key Inputs'!$L$17))+('[3]WA-Com-Stata'!DXB28*('Reference Baseline'!$F27-'[2]Key Inputs'!$L$17)))*'[3]WA-Com-Stata'!EQH28)</f>
        <v>257084.10661985737</v>
      </c>
      <c r="LO26">
        <f>((('[3]WA-Com-Stata'!LS28+('[2]Key Inputs'!$K$20*'[2]Key Inputs'!$K$17))+('[3]WA-Com-Stata'!AYE28*('Reference Baseline'!$F27-'[2]Key Inputs'!$K$17)))*'[3]WA-Com-Stata'!BRK28)+((('[3]WA-Com-Stata'!CKR28+('[2]Key Inputs'!$L$20*'[2]Key Inputs'!$L$17))+('[3]WA-Com-Stata'!DXC28*('Reference Baseline'!$F27-'[2]Key Inputs'!$L$17)))*'[3]WA-Com-Stata'!EQI28)</f>
        <v>237360.61832527394</v>
      </c>
      <c r="LP26">
        <f>((('[3]WA-Com-Stata'!LT28+('[2]Key Inputs'!$K$20*'[2]Key Inputs'!$K$17))+('[3]WA-Com-Stata'!AYF28*('Reference Baseline'!$F27-'[2]Key Inputs'!$K$17)))*'[3]WA-Com-Stata'!BRL28)+((('[3]WA-Com-Stata'!CKS28+('[2]Key Inputs'!$L$20*'[2]Key Inputs'!$L$17))+('[3]WA-Com-Stata'!DXD28*('Reference Baseline'!$F27-'[2]Key Inputs'!$L$17)))*'[3]WA-Com-Stata'!EQJ28)</f>
        <v>278013.65460234159</v>
      </c>
      <c r="LQ26">
        <f>((('[3]WA-Com-Stata'!LU28+('[2]Key Inputs'!$K$20*'[2]Key Inputs'!$K$17))+('[3]WA-Com-Stata'!AYG28*('Reference Baseline'!$F27-'[2]Key Inputs'!$K$17)))*'[3]WA-Com-Stata'!BRM28)+((('[3]WA-Com-Stata'!CKT28+('[2]Key Inputs'!$L$20*'[2]Key Inputs'!$L$17))+('[3]WA-Com-Stata'!DXE28*('Reference Baseline'!$F27-'[2]Key Inputs'!$L$17)))*'[3]WA-Com-Stata'!EQK28)</f>
        <v>265955.16523829108</v>
      </c>
      <c r="LR26">
        <f>((('[3]WA-Com-Stata'!LV28+('[2]Key Inputs'!$K$20*'[2]Key Inputs'!$K$17))+('[3]WA-Com-Stata'!AYH28*('Reference Baseline'!$F27-'[2]Key Inputs'!$K$17)))*'[3]WA-Com-Stata'!BRN28)+((('[3]WA-Com-Stata'!CKU28+('[2]Key Inputs'!$L$20*'[2]Key Inputs'!$L$17))+('[3]WA-Com-Stata'!DXF28*('Reference Baseline'!$F27-'[2]Key Inputs'!$L$17)))*'[3]WA-Com-Stata'!EQL28)</f>
        <v>226343.02548820735</v>
      </c>
      <c r="LS26">
        <f>((('[3]WA-Com-Stata'!LW28+('[2]Key Inputs'!$K$20*'[2]Key Inputs'!$K$17))+('[3]WA-Com-Stata'!AYI28*('Reference Baseline'!$F27-'[2]Key Inputs'!$K$17)))*'[3]WA-Com-Stata'!BRO28)+((('[3]WA-Com-Stata'!CKV28+('[2]Key Inputs'!$L$20*'[2]Key Inputs'!$L$17))+('[3]WA-Com-Stata'!DXG28*('Reference Baseline'!$F27-'[2]Key Inputs'!$L$17)))*'[3]WA-Com-Stata'!EQM28)</f>
        <v>306156.09061289474</v>
      </c>
      <c r="LT26">
        <f>((('[3]WA-Com-Stata'!LX28+('[2]Key Inputs'!$K$20*'[2]Key Inputs'!$K$17))+('[3]WA-Com-Stata'!AYJ28*('Reference Baseline'!$F27-'[2]Key Inputs'!$K$17)))*'[3]WA-Com-Stata'!BRP28)+((('[3]WA-Com-Stata'!CKW28+('[2]Key Inputs'!$L$20*'[2]Key Inputs'!$L$17))+('[3]WA-Com-Stata'!DXH28*('Reference Baseline'!$F27-'[2]Key Inputs'!$L$17)))*'[3]WA-Com-Stata'!EQN28)</f>
        <v>242868.26309910766</v>
      </c>
      <c r="LU26">
        <f>((('[3]WA-Com-Stata'!LY28+('[2]Key Inputs'!$K$20*'[2]Key Inputs'!$K$17))+('[3]WA-Com-Stata'!AYK28*('Reference Baseline'!$F27-'[2]Key Inputs'!$K$17)))*'[3]WA-Com-Stata'!BRQ28)+((('[3]WA-Com-Stata'!CKX28+('[2]Key Inputs'!$L$20*'[2]Key Inputs'!$L$17))+('[3]WA-Com-Stata'!DXI28*('Reference Baseline'!$F27-'[2]Key Inputs'!$L$17)))*'[3]WA-Com-Stata'!EQO28)</f>
        <v>138829.97776753773</v>
      </c>
      <c r="LV26">
        <f>((('[3]WA-Com-Stata'!LZ28+('[2]Key Inputs'!$K$20*'[2]Key Inputs'!$K$17))+('[3]WA-Com-Stata'!AYL28*('Reference Baseline'!$F27-'[2]Key Inputs'!$K$17)))*'[3]WA-Com-Stata'!BRR28)+((('[3]WA-Com-Stata'!CKY28+('[2]Key Inputs'!$L$20*'[2]Key Inputs'!$L$17))+('[3]WA-Com-Stata'!DXJ28*('Reference Baseline'!$F27-'[2]Key Inputs'!$L$17)))*'[3]WA-Com-Stata'!EQP28)</f>
        <v>235218.97641511747</v>
      </c>
      <c r="LW26">
        <f>((('[3]WA-Com-Stata'!MA28+('[2]Key Inputs'!$K$20*'[2]Key Inputs'!$K$17))+('[3]WA-Com-Stata'!AYM28*('Reference Baseline'!$F27-'[2]Key Inputs'!$K$17)))*'[3]WA-Com-Stata'!BRS28)+((('[3]WA-Com-Stata'!CKZ28+('[2]Key Inputs'!$L$20*'[2]Key Inputs'!$L$17))+('[3]WA-Com-Stata'!DXK28*('Reference Baseline'!$F27-'[2]Key Inputs'!$L$17)))*'[3]WA-Com-Stata'!EQQ28)</f>
        <v>228729.91508403976</v>
      </c>
      <c r="LX26">
        <f>((('[3]WA-Com-Stata'!MB28+('[2]Key Inputs'!$K$20*'[2]Key Inputs'!$K$17))+('[3]WA-Com-Stata'!AYN28*('Reference Baseline'!$F27-'[2]Key Inputs'!$K$17)))*'[3]WA-Com-Stata'!BRT28)+((('[3]WA-Com-Stata'!CLA28+('[2]Key Inputs'!$L$20*'[2]Key Inputs'!$L$17))+('[3]WA-Com-Stata'!DXL28*('Reference Baseline'!$F27-'[2]Key Inputs'!$L$17)))*'[3]WA-Com-Stata'!EQR28)</f>
        <v>241142.62432005827</v>
      </c>
      <c r="LY26">
        <f>((('[3]WA-Com-Stata'!MC28+('[2]Key Inputs'!$K$20*'[2]Key Inputs'!$K$17))+('[3]WA-Com-Stata'!AYO28*('Reference Baseline'!$F27-'[2]Key Inputs'!$K$17)))*'[3]WA-Com-Stata'!BRU28)+((('[3]WA-Com-Stata'!CLB28+('[2]Key Inputs'!$L$20*'[2]Key Inputs'!$L$17))+('[3]WA-Com-Stata'!DXM28*('Reference Baseline'!$F27-'[2]Key Inputs'!$L$17)))*'[3]WA-Com-Stata'!EQS28)</f>
        <v>271765.18210096878</v>
      </c>
      <c r="LZ26">
        <f>((('[3]WA-Com-Stata'!MD28+('[2]Key Inputs'!$K$20*'[2]Key Inputs'!$K$17))+('[3]WA-Com-Stata'!AYP28*('Reference Baseline'!$F27-'[2]Key Inputs'!$K$17)))*'[3]WA-Com-Stata'!BRV28)+((('[3]WA-Com-Stata'!CLC28+('[2]Key Inputs'!$L$20*'[2]Key Inputs'!$L$17))+('[3]WA-Com-Stata'!DXN28*('Reference Baseline'!$F27-'[2]Key Inputs'!$L$17)))*'[3]WA-Com-Stata'!EQT28)</f>
        <v>267596.42783053446</v>
      </c>
      <c r="MA26">
        <f>((('[3]WA-Com-Stata'!ME28+('[2]Key Inputs'!$K$20*'[2]Key Inputs'!$K$17))+('[3]WA-Com-Stata'!AYQ28*('Reference Baseline'!$F27-'[2]Key Inputs'!$K$17)))*'[3]WA-Com-Stata'!BRW28)+((('[3]WA-Com-Stata'!CLD28+('[2]Key Inputs'!$L$20*'[2]Key Inputs'!$L$17))+('[3]WA-Com-Stata'!DXO28*('Reference Baseline'!$F27-'[2]Key Inputs'!$L$17)))*'[3]WA-Com-Stata'!EQU28)</f>
        <v>150065.76065052452</v>
      </c>
      <c r="MB26">
        <f>((('[3]WA-Com-Stata'!MF28+('[2]Key Inputs'!$K$20*'[2]Key Inputs'!$K$17))+('[3]WA-Com-Stata'!AYR28*('Reference Baseline'!$F27-'[2]Key Inputs'!$K$17)))*'[3]WA-Com-Stata'!BRX28)+((('[3]WA-Com-Stata'!CLE28+('[2]Key Inputs'!$L$20*'[2]Key Inputs'!$L$17))+('[3]WA-Com-Stata'!DXP28*('Reference Baseline'!$F27-'[2]Key Inputs'!$L$17)))*'[3]WA-Com-Stata'!EQV28)</f>
        <v>224791.98781078454</v>
      </c>
      <c r="MC26">
        <f>((('[3]WA-Com-Stata'!MG28+('[2]Key Inputs'!$K$20*'[2]Key Inputs'!$K$17))+('[3]WA-Com-Stata'!AYS28*('Reference Baseline'!$F27-'[2]Key Inputs'!$K$17)))*'[3]WA-Com-Stata'!BRY28)+((('[3]WA-Com-Stata'!CLF28+('[2]Key Inputs'!$L$20*'[2]Key Inputs'!$L$17))+('[3]WA-Com-Stata'!DXQ28*('Reference Baseline'!$F27-'[2]Key Inputs'!$L$17)))*'[3]WA-Com-Stata'!EQW28)</f>
        <v>244525.03475962338</v>
      </c>
      <c r="MD26">
        <f>((('[3]WA-Com-Stata'!MH28+('[2]Key Inputs'!$K$20*'[2]Key Inputs'!$K$17))+('[3]WA-Com-Stata'!AYT28*('Reference Baseline'!$F27-'[2]Key Inputs'!$K$17)))*'[3]WA-Com-Stata'!BRZ28)+((('[3]WA-Com-Stata'!CLG28+('[2]Key Inputs'!$L$20*'[2]Key Inputs'!$L$17))+('[3]WA-Com-Stata'!DXR28*('Reference Baseline'!$F27-'[2]Key Inputs'!$L$17)))*'[3]WA-Com-Stata'!EQX28)</f>
        <v>262035.4296669761</v>
      </c>
      <c r="ME26">
        <f>((('[3]WA-Com-Stata'!MI28+('[2]Key Inputs'!$K$20*'[2]Key Inputs'!$K$17))+('[3]WA-Com-Stata'!AYU28*('Reference Baseline'!$F27-'[2]Key Inputs'!$K$17)))*'[3]WA-Com-Stata'!BSA28)+((('[3]WA-Com-Stata'!CLH28+('[2]Key Inputs'!$L$20*'[2]Key Inputs'!$L$17))+('[3]WA-Com-Stata'!DXS28*('Reference Baseline'!$F27-'[2]Key Inputs'!$L$17)))*'[3]WA-Com-Stata'!EQY28)</f>
        <v>282622.64661107713</v>
      </c>
      <c r="MF26">
        <f>((('[3]WA-Com-Stata'!MJ28+('[2]Key Inputs'!$K$20*'[2]Key Inputs'!$K$17))+('[3]WA-Com-Stata'!AYV28*('Reference Baseline'!$F27-'[2]Key Inputs'!$K$17)))*'[3]WA-Com-Stata'!BSB28)+((('[3]WA-Com-Stata'!CLI28+('[2]Key Inputs'!$L$20*'[2]Key Inputs'!$L$17))+('[3]WA-Com-Stata'!DXT28*('Reference Baseline'!$F27-'[2]Key Inputs'!$L$17)))*'[3]WA-Com-Stata'!EQZ28)</f>
        <v>81231.807303830559</v>
      </c>
      <c r="MG26">
        <f>((('[3]WA-Com-Stata'!MK28+('[2]Key Inputs'!$K$20*'[2]Key Inputs'!$K$17))+('[3]WA-Com-Stata'!AYW28*('Reference Baseline'!$F27-'[2]Key Inputs'!$K$17)))*'[3]WA-Com-Stata'!BSC28)+((('[3]WA-Com-Stata'!CLJ28+('[2]Key Inputs'!$L$20*'[2]Key Inputs'!$L$17))+('[3]WA-Com-Stata'!DXU28*('Reference Baseline'!$F27-'[2]Key Inputs'!$L$17)))*'[3]WA-Com-Stata'!ERA28)</f>
        <v>240990.0187903443</v>
      </c>
      <c r="MH26">
        <f>((('[3]WA-Com-Stata'!ML28+('[2]Key Inputs'!$K$20*'[2]Key Inputs'!$K$17))+('[3]WA-Com-Stata'!AYX28*('Reference Baseline'!$F27-'[2]Key Inputs'!$K$17)))*'[3]WA-Com-Stata'!BSD28)+((('[3]WA-Com-Stata'!CLK28+('[2]Key Inputs'!$L$20*'[2]Key Inputs'!$L$17))+('[3]WA-Com-Stata'!DXV28*('Reference Baseline'!$F27-'[2]Key Inputs'!$L$17)))*'[3]WA-Com-Stata'!ERB28)</f>
        <v>261560.92071944015</v>
      </c>
      <c r="MI26">
        <f>((('[3]WA-Com-Stata'!MM28+('[2]Key Inputs'!$K$20*'[2]Key Inputs'!$K$17))+('[3]WA-Com-Stata'!AYY28*('Reference Baseline'!$F27-'[2]Key Inputs'!$K$17)))*'[3]WA-Com-Stata'!BSE28)+((('[3]WA-Com-Stata'!CLL28+('[2]Key Inputs'!$L$20*'[2]Key Inputs'!$L$17))+('[3]WA-Com-Stata'!DXW28*('Reference Baseline'!$F27-'[2]Key Inputs'!$L$17)))*'[3]WA-Com-Stata'!ERC28)</f>
        <v>291531.57985414029</v>
      </c>
      <c r="MJ26">
        <f>((('[3]WA-Com-Stata'!MN28+('[2]Key Inputs'!$K$20*'[2]Key Inputs'!$K$17))+('[3]WA-Com-Stata'!AYZ28*('Reference Baseline'!$F27-'[2]Key Inputs'!$K$17)))*'[3]WA-Com-Stata'!BSF28)+((('[3]WA-Com-Stata'!CLM28+('[2]Key Inputs'!$L$20*'[2]Key Inputs'!$L$17))+('[3]WA-Com-Stata'!DXX28*('Reference Baseline'!$F27-'[2]Key Inputs'!$L$17)))*'[3]WA-Com-Stata'!ERD28)</f>
        <v>302205.20177502831</v>
      </c>
      <c r="MK26">
        <f>((('[3]WA-Com-Stata'!MO28+('[2]Key Inputs'!$K$20*'[2]Key Inputs'!$K$17))+('[3]WA-Com-Stata'!AZA28*('Reference Baseline'!$F27-'[2]Key Inputs'!$K$17)))*'[3]WA-Com-Stata'!BSG28)+((('[3]WA-Com-Stata'!CLN28+('[2]Key Inputs'!$L$20*'[2]Key Inputs'!$L$17))+('[3]WA-Com-Stata'!DXY28*('Reference Baseline'!$F27-'[2]Key Inputs'!$L$17)))*'[3]WA-Com-Stata'!ERE28)</f>
        <v>194034.04937509689</v>
      </c>
      <c r="ML26">
        <f>((('[3]WA-Com-Stata'!MP28+('[2]Key Inputs'!$K$20*'[2]Key Inputs'!$K$17))+('[3]WA-Com-Stata'!AZB28*('Reference Baseline'!$F27-'[2]Key Inputs'!$K$17)))*'[3]WA-Com-Stata'!BSH28)+((('[3]WA-Com-Stata'!CLO28+('[2]Key Inputs'!$L$20*'[2]Key Inputs'!$L$17))+('[3]WA-Com-Stata'!DXZ28*('Reference Baseline'!$F27-'[2]Key Inputs'!$L$17)))*'[3]WA-Com-Stata'!ERF28)</f>
        <v>270563.69209131226</v>
      </c>
      <c r="MM26">
        <f>((('[3]WA-Com-Stata'!MQ28+('[2]Key Inputs'!$K$20*'[2]Key Inputs'!$K$17))+('[3]WA-Com-Stata'!AZC28*('Reference Baseline'!$F27-'[2]Key Inputs'!$K$17)))*'[3]WA-Com-Stata'!BSI28)+((('[3]WA-Com-Stata'!CLP28+('[2]Key Inputs'!$L$20*'[2]Key Inputs'!$L$17))+('[3]WA-Com-Stata'!DYA28*('Reference Baseline'!$F27-'[2]Key Inputs'!$L$17)))*'[3]WA-Com-Stata'!ERG28)</f>
        <v>266740.44895343785</v>
      </c>
      <c r="MN26">
        <f>((('[3]WA-Com-Stata'!MR28+('[2]Key Inputs'!$K$20*'[2]Key Inputs'!$K$17))+('[3]WA-Com-Stata'!AZD28*('Reference Baseline'!$F27-'[2]Key Inputs'!$K$17)))*'[3]WA-Com-Stata'!BSJ28)+((('[3]WA-Com-Stata'!CLQ28+('[2]Key Inputs'!$L$20*'[2]Key Inputs'!$L$17))+('[3]WA-Com-Stata'!DYB28*('Reference Baseline'!$F27-'[2]Key Inputs'!$L$17)))*'[3]WA-Com-Stata'!ERH28)</f>
        <v>203105.9993826648</v>
      </c>
      <c r="MO26">
        <f>((('[3]WA-Com-Stata'!MS28+('[2]Key Inputs'!$K$20*'[2]Key Inputs'!$K$17))+('[3]WA-Com-Stata'!AZE28*('Reference Baseline'!$F27-'[2]Key Inputs'!$K$17)))*'[3]WA-Com-Stata'!BSK28)+((('[3]WA-Com-Stata'!CLR28+('[2]Key Inputs'!$L$20*'[2]Key Inputs'!$L$17))+('[3]WA-Com-Stata'!DYC28*('Reference Baseline'!$F27-'[2]Key Inputs'!$L$17)))*'[3]WA-Com-Stata'!ERI28)</f>
        <v>215489.98382945513</v>
      </c>
      <c r="MP26">
        <f>((('[3]WA-Com-Stata'!MT28+('[2]Key Inputs'!$K$20*'[2]Key Inputs'!$K$17))+('[3]WA-Com-Stata'!AZF28*('Reference Baseline'!$F27-'[2]Key Inputs'!$K$17)))*'[3]WA-Com-Stata'!BSL28)+((('[3]WA-Com-Stata'!CLS28+('[2]Key Inputs'!$L$20*'[2]Key Inputs'!$L$17))+('[3]WA-Com-Stata'!DYD28*('Reference Baseline'!$F27-'[2]Key Inputs'!$L$17)))*'[3]WA-Com-Stata'!ERJ28)</f>
        <v>204627.00700443392</v>
      </c>
      <c r="MQ26">
        <f>((('[3]WA-Com-Stata'!MU28+('[2]Key Inputs'!$K$20*'[2]Key Inputs'!$K$17))+('[3]WA-Com-Stata'!AZG28*('Reference Baseline'!$F27-'[2]Key Inputs'!$K$17)))*'[3]WA-Com-Stata'!BSM28)+((('[3]WA-Com-Stata'!CLT28+('[2]Key Inputs'!$L$20*'[2]Key Inputs'!$L$17))+('[3]WA-Com-Stata'!DYE28*('Reference Baseline'!$F27-'[2]Key Inputs'!$L$17)))*'[3]WA-Com-Stata'!ERK28)</f>
        <v>306140.00278430543</v>
      </c>
      <c r="MR26">
        <f>((('[3]WA-Com-Stata'!MV28+('[2]Key Inputs'!$K$20*'[2]Key Inputs'!$K$17))+('[3]WA-Com-Stata'!AZH28*('Reference Baseline'!$F27-'[2]Key Inputs'!$K$17)))*'[3]WA-Com-Stata'!BSN28)+((('[3]WA-Com-Stata'!CLU28+('[2]Key Inputs'!$L$20*'[2]Key Inputs'!$L$17))+('[3]WA-Com-Stata'!DYF28*('Reference Baseline'!$F27-'[2]Key Inputs'!$L$17)))*'[3]WA-Com-Stata'!ERL28)</f>
        <v>243001.32941872787</v>
      </c>
      <c r="MS26">
        <f>((('[3]WA-Com-Stata'!MW28+('[2]Key Inputs'!$K$20*'[2]Key Inputs'!$K$17))+('[3]WA-Com-Stata'!AZI28*('Reference Baseline'!$F27-'[2]Key Inputs'!$K$17)))*'[3]WA-Com-Stata'!BSO28)+((('[3]WA-Com-Stata'!CLV28+('[2]Key Inputs'!$L$20*'[2]Key Inputs'!$L$17))+('[3]WA-Com-Stata'!DYG28*('Reference Baseline'!$F27-'[2]Key Inputs'!$L$17)))*'[3]WA-Com-Stata'!ERM28)</f>
        <v>239352.20665386278</v>
      </c>
      <c r="MT26">
        <f>((('[3]WA-Com-Stata'!MX28+('[2]Key Inputs'!$K$20*'[2]Key Inputs'!$K$17))+('[3]WA-Com-Stata'!AZJ28*('Reference Baseline'!$F27-'[2]Key Inputs'!$K$17)))*'[3]WA-Com-Stata'!BSP28)+((('[3]WA-Com-Stata'!CLW28+('[2]Key Inputs'!$L$20*'[2]Key Inputs'!$L$17))+('[3]WA-Com-Stata'!DYH28*('Reference Baseline'!$F27-'[2]Key Inputs'!$L$17)))*'[3]WA-Com-Stata'!ERN28)</f>
        <v>227154.49658597432</v>
      </c>
      <c r="MU26">
        <f>((('[3]WA-Com-Stata'!MY28+('[2]Key Inputs'!$K$20*'[2]Key Inputs'!$K$17))+('[3]WA-Com-Stata'!AZK28*('Reference Baseline'!$F27-'[2]Key Inputs'!$K$17)))*'[3]WA-Com-Stata'!BSQ28)+((('[3]WA-Com-Stata'!CLX28+('[2]Key Inputs'!$L$20*'[2]Key Inputs'!$L$17))+('[3]WA-Com-Stata'!DYI28*('Reference Baseline'!$F27-'[2]Key Inputs'!$L$17)))*'[3]WA-Com-Stata'!ERO28)</f>
        <v>238584.3986374565</v>
      </c>
      <c r="MV26">
        <f>((('[3]WA-Com-Stata'!MZ28+('[2]Key Inputs'!$K$20*'[2]Key Inputs'!$K$17))+('[3]WA-Com-Stata'!AZL28*('Reference Baseline'!$F27-'[2]Key Inputs'!$K$17)))*'[3]WA-Com-Stata'!BSR28)+((('[3]WA-Com-Stata'!CLY28+('[2]Key Inputs'!$L$20*'[2]Key Inputs'!$L$17))+('[3]WA-Com-Stata'!DYJ28*('Reference Baseline'!$F27-'[2]Key Inputs'!$L$17)))*'[3]WA-Com-Stata'!ERP28)</f>
        <v>154539.36650651466</v>
      </c>
      <c r="MW26">
        <f>((('[3]WA-Com-Stata'!NA28+('[2]Key Inputs'!$K$20*'[2]Key Inputs'!$K$17))+('[3]WA-Com-Stata'!AZM28*('Reference Baseline'!$F27-'[2]Key Inputs'!$K$17)))*'[3]WA-Com-Stata'!BSS28)+((('[3]WA-Com-Stata'!CLZ28+('[2]Key Inputs'!$L$20*'[2]Key Inputs'!$L$17))+('[3]WA-Com-Stata'!DYK28*('Reference Baseline'!$F27-'[2]Key Inputs'!$L$17)))*'[3]WA-Com-Stata'!ERQ28)</f>
        <v>186965.49217892895</v>
      </c>
      <c r="MX26">
        <f>((('[3]WA-Com-Stata'!NB28+('[2]Key Inputs'!$K$20*'[2]Key Inputs'!$K$17))+('[3]WA-Com-Stata'!AZN28*('Reference Baseline'!$F27-'[2]Key Inputs'!$K$17)))*'[3]WA-Com-Stata'!BST28)+((('[3]WA-Com-Stata'!CMA28+('[2]Key Inputs'!$L$20*'[2]Key Inputs'!$L$17))+('[3]WA-Com-Stata'!DYL28*('Reference Baseline'!$F27-'[2]Key Inputs'!$L$17)))*'[3]WA-Com-Stata'!ERR28)</f>
        <v>202111.23681189708</v>
      </c>
      <c r="MY26">
        <f>((('[3]WA-Com-Stata'!NC28+('[2]Key Inputs'!$K$20*'[2]Key Inputs'!$K$17))+('[3]WA-Com-Stata'!AZO28*('Reference Baseline'!$F27-'[2]Key Inputs'!$K$17)))*'[3]WA-Com-Stata'!BSU28)+((('[3]WA-Com-Stata'!CMB28+('[2]Key Inputs'!$L$20*'[2]Key Inputs'!$L$17))+('[3]WA-Com-Stata'!DYM28*('Reference Baseline'!$F27-'[2]Key Inputs'!$L$17)))*'[3]WA-Com-Stata'!ERS28)</f>
        <v>144669.85263859786</v>
      </c>
      <c r="MZ26">
        <f>((('[3]WA-Com-Stata'!ND28+('[2]Key Inputs'!$K$20*'[2]Key Inputs'!$K$17))+('[3]WA-Com-Stata'!AZP28*('Reference Baseline'!$F27-'[2]Key Inputs'!$K$17)))*'[3]WA-Com-Stata'!BSV28)+((('[3]WA-Com-Stata'!CMC28+('[2]Key Inputs'!$L$20*'[2]Key Inputs'!$L$17))+('[3]WA-Com-Stata'!DYN28*('Reference Baseline'!$F27-'[2]Key Inputs'!$L$17)))*'[3]WA-Com-Stata'!ERT28)</f>
        <v>204414.58555938691</v>
      </c>
      <c r="NA26">
        <f>((('[3]WA-Com-Stata'!NE28+('[2]Key Inputs'!$K$20*'[2]Key Inputs'!$K$17))+('[3]WA-Com-Stata'!AZQ28*('Reference Baseline'!$F27-'[2]Key Inputs'!$K$17)))*'[3]WA-Com-Stata'!BSW28)+((('[3]WA-Com-Stata'!CMD28+('[2]Key Inputs'!$L$20*'[2]Key Inputs'!$L$17))+('[3]WA-Com-Stata'!DYO28*('Reference Baseline'!$F27-'[2]Key Inputs'!$L$17)))*'[3]WA-Com-Stata'!ERU28)</f>
        <v>302191.32982186077</v>
      </c>
      <c r="NB26">
        <f>((('[3]WA-Com-Stata'!NF28+('[2]Key Inputs'!$K$20*'[2]Key Inputs'!$K$17))+('[3]WA-Com-Stata'!AZR28*('Reference Baseline'!$F27-'[2]Key Inputs'!$K$17)))*'[3]WA-Com-Stata'!BSX28)+((('[3]WA-Com-Stata'!CME28+('[2]Key Inputs'!$L$20*'[2]Key Inputs'!$L$17))+('[3]WA-Com-Stata'!DYP28*('Reference Baseline'!$F27-'[2]Key Inputs'!$L$17)))*'[3]WA-Com-Stata'!ERV28)</f>
        <v>223068.6500743498</v>
      </c>
      <c r="NC26">
        <f>((('[3]WA-Com-Stata'!NG28+('[2]Key Inputs'!$K$20*'[2]Key Inputs'!$K$17))+('[3]WA-Com-Stata'!AZS28*('Reference Baseline'!$F27-'[2]Key Inputs'!$K$17)))*'[3]WA-Com-Stata'!BSY28)+((('[3]WA-Com-Stata'!CMF28+('[2]Key Inputs'!$L$20*'[2]Key Inputs'!$L$17))+('[3]WA-Com-Stata'!DYQ28*('Reference Baseline'!$F27-'[2]Key Inputs'!$L$17)))*'[3]WA-Com-Stata'!ERW28)</f>
        <v>171073.46675337094</v>
      </c>
      <c r="ND26">
        <f>((('[3]WA-Com-Stata'!NH28+('[2]Key Inputs'!$K$20*'[2]Key Inputs'!$K$17))+('[3]WA-Com-Stata'!AZT28*('Reference Baseline'!$F27-'[2]Key Inputs'!$K$17)))*'[3]WA-Com-Stata'!BSZ28)+((('[3]WA-Com-Stata'!CMG28+('[2]Key Inputs'!$L$20*'[2]Key Inputs'!$L$17))+('[3]WA-Com-Stata'!DYR28*('Reference Baseline'!$F27-'[2]Key Inputs'!$L$17)))*'[3]WA-Com-Stata'!ERX28)</f>
        <v>234777.40830325076</v>
      </c>
      <c r="NE26">
        <f>((('[3]WA-Com-Stata'!NI28+('[2]Key Inputs'!$K$20*'[2]Key Inputs'!$K$17))+('[3]WA-Com-Stata'!AZU28*('Reference Baseline'!$F27-'[2]Key Inputs'!$K$17)))*'[3]WA-Com-Stata'!BTA28)+((('[3]WA-Com-Stata'!CMH28+('[2]Key Inputs'!$L$20*'[2]Key Inputs'!$L$17))+('[3]WA-Com-Stata'!DYS28*('Reference Baseline'!$F27-'[2]Key Inputs'!$L$17)))*'[3]WA-Com-Stata'!ERY28)</f>
        <v>280644.24450981757</v>
      </c>
      <c r="NF26">
        <f>((('[3]WA-Com-Stata'!NJ28+('[2]Key Inputs'!$K$20*'[2]Key Inputs'!$K$17))+('[3]WA-Com-Stata'!AZV28*('Reference Baseline'!$F27-'[2]Key Inputs'!$K$17)))*'[3]WA-Com-Stata'!BTB28)+((('[3]WA-Com-Stata'!CMI28+('[2]Key Inputs'!$L$20*'[2]Key Inputs'!$L$17))+('[3]WA-Com-Stata'!DYT28*('Reference Baseline'!$F27-'[2]Key Inputs'!$L$17)))*'[3]WA-Com-Stata'!ERZ28)</f>
        <v>197980.1086585364</v>
      </c>
      <c r="NG26">
        <f>((('[3]WA-Com-Stata'!NK28+('[2]Key Inputs'!$K$20*'[2]Key Inputs'!$K$17))+('[3]WA-Com-Stata'!AZW28*('Reference Baseline'!$F27-'[2]Key Inputs'!$K$17)))*'[3]WA-Com-Stata'!BTC28)+((('[3]WA-Com-Stata'!CMJ28+('[2]Key Inputs'!$L$20*'[2]Key Inputs'!$L$17))+('[3]WA-Com-Stata'!DYU28*('Reference Baseline'!$F27-'[2]Key Inputs'!$L$17)))*'[3]WA-Com-Stata'!ESA28)</f>
        <v>238272.38181721332</v>
      </c>
      <c r="NH26">
        <f>((('[3]WA-Com-Stata'!NL28+('[2]Key Inputs'!$K$20*'[2]Key Inputs'!$K$17))+('[3]WA-Com-Stata'!AZX28*('Reference Baseline'!$F27-'[2]Key Inputs'!$K$17)))*'[3]WA-Com-Stata'!BTD28)+((('[3]WA-Com-Stata'!CMK28+('[2]Key Inputs'!$L$20*'[2]Key Inputs'!$L$17))+('[3]WA-Com-Stata'!DYV28*('Reference Baseline'!$F27-'[2]Key Inputs'!$L$17)))*'[3]WA-Com-Stata'!ESB28)</f>
        <v>222988.13817169348</v>
      </c>
      <c r="NI26">
        <f>((('[3]WA-Com-Stata'!NM28+('[2]Key Inputs'!$K$20*'[2]Key Inputs'!$K$17))+('[3]WA-Com-Stata'!AZY28*('Reference Baseline'!$F27-'[2]Key Inputs'!$K$17)))*'[3]WA-Com-Stata'!BTE28)+((('[3]WA-Com-Stata'!CML28+('[2]Key Inputs'!$L$20*'[2]Key Inputs'!$L$17))+('[3]WA-Com-Stata'!DYW28*('Reference Baseline'!$F27-'[2]Key Inputs'!$L$17)))*'[3]WA-Com-Stata'!ESC28)</f>
        <v>234540.8845669548</v>
      </c>
      <c r="NJ26">
        <f>((('[3]WA-Com-Stata'!NN28+('[2]Key Inputs'!$K$20*'[2]Key Inputs'!$K$17))+('[3]WA-Com-Stata'!AZZ28*('Reference Baseline'!$F27-'[2]Key Inputs'!$K$17)))*'[3]WA-Com-Stata'!BTF28)+((('[3]WA-Com-Stata'!CMM28+('[2]Key Inputs'!$L$20*'[2]Key Inputs'!$L$17))+('[3]WA-Com-Stata'!DYX28*('Reference Baseline'!$F27-'[2]Key Inputs'!$L$17)))*'[3]WA-Com-Stata'!ESD28)</f>
        <v>183393.75356961848</v>
      </c>
      <c r="NK26">
        <f>((('[3]WA-Com-Stata'!NO28+('[2]Key Inputs'!$K$20*'[2]Key Inputs'!$K$17))+('[3]WA-Com-Stata'!BAA28*('Reference Baseline'!$F27-'[2]Key Inputs'!$K$17)))*'[3]WA-Com-Stata'!BTG28)+((('[3]WA-Com-Stata'!CMN28+('[2]Key Inputs'!$L$20*'[2]Key Inputs'!$L$17))+('[3]WA-Com-Stata'!DYY28*('Reference Baseline'!$F27-'[2]Key Inputs'!$L$17)))*'[3]WA-Com-Stata'!ESE28)</f>
        <v>256109.09271881625</v>
      </c>
      <c r="NL26">
        <f>((('[3]WA-Com-Stata'!NP28+('[2]Key Inputs'!$K$20*'[2]Key Inputs'!$K$17))+('[3]WA-Com-Stata'!BAB28*('Reference Baseline'!$F27-'[2]Key Inputs'!$K$17)))*'[3]WA-Com-Stata'!BTH28)+((('[3]WA-Com-Stata'!CMO28+('[2]Key Inputs'!$L$20*'[2]Key Inputs'!$L$17))+('[3]WA-Com-Stata'!DYZ28*('Reference Baseline'!$F27-'[2]Key Inputs'!$L$17)))*'[3]WA-Com-Stata'!ESF28)</f>
        <v>184212.96484630118</v>
      </c>
      <c r="NM26">
        <f>((('[3]WA-Com-Stata'!NQ28+('[2]Key Inputs'!$K$20*'[2]Key Inputs'!$K$17))+('[3]WA-Com-Stata'!BAC28*('Reference Baseline'!$F27-'[2]Key Inputs'!$K$17)))*'[3]WA-Com-Stata'!BTI28)+((('[3]WA-Com-Stata'!CMP28+('[2]Key Inputs'!$L$20*'[2]Key Inputs'!$L$17))+('[3]WA-Com-Stata'!DZA28*('Reference Baseline'!$F27-'[2]Key Inputs'!$L$17)))*'[3]WA-Com-Stata'!ESG28)</f>
        <v>195555.79501517414</v>
      </c>
      <c r="NN26">
        <f>((('[3]WA-Com-Stata'!NR28+('[2]Key Inputs'!$K$20*'[2]Key Inputs'!$K$17))+('[3]WA-Com-Stata'!BAD28*('Reference Baseline'!$F27-'[2]Key Inputs'!$K$17)))*'[3]WA-Com-Stata'!BTJ28)+((('[3]WA-Com-Stata'!CMQ28+('[2]Key Inputs'!$L$20*'[2]Key Inputs'!$L$17))+('[3]WA-Com-Stata'!DZB28*('Reference Baseline'!$F27-'[2]Key Inputs'!$L$17)))*'[3]WA-Com-Stata'!ESH28)</f>
        <v>260371.13900341501</v>
      </c>
      <c r="NO26">
        <f>((('[3]WA-Com-Stata'!NS28+('[2]Key Inputs'!$K$20*'[2]Key Inputs'!$K$17))+('[3]WA-Com-Stata'!BAE28*('Reference Baseline'!$F27-'[2]Key Inputs'!$K$17)))*'[3]WA-Com-Stata'!BTK28)+((('[3]WA-Com-Stata'!CMR28+('[2]Key Inputs'!$L$20*'[2]Key Inputs'!$L$17))+('[3]WA-Com-Stata'!DZC28*('Reference Baseline'!$F27-'[2]Key Inputs'!$L$17)))*'[3]WA-Com-Stata'!ESI28)</f>
        <v>209058.26289343386</v>
      </c>
      <c r="NP26">
        <f>((('[3]WA-Com-Stata'!NT28+('[2]Key Inputs'!$K$20*'[2]Key Inputs'!$K$17))+('[3]WA-Com-Stata'!BAF28*('Reference Baseline'!$F27-'[2]Key Inputs'!$K$17)))*'[3]WA-Com-Stata'!BTL28)+((('[3]WA-Com-Stata'!CMS28+('[2]Key Inputs'!$L$20*'[2]Key Inputs'!$L$17))+('[3]WA-Com-Stata'!DZD28*('Reference Baseline'!$F27-'[2]Key Inputs'!$L$17)))*'[3]WA-Com-Stata'!ESJ28)</f>
        <v>142352.18842502337</v>
      </c>
      <c r="NQ26">
        <f>((('[3]WA-Com-Stata'!NU28+('[2]Key Inputs'!$K$20*'[2]Key Inputs'!$K$17))+('[3]WA-Com-Stata'!BAG28*('Reference Baseline'!$F27-'[2]Key Inputs'!$K$17)))*'[3]WA-Com-Stata'!BTM28)+((('[3]WA-Com-Stata'!CMT28+('[2]Key Inputs'!$L$20*'[2]Key Inputs'!$L$17))+('[3]WA-Com-Stata'!DZE28*('Reference Baseline'!$F27-'[2]Key Inputs'!$L$17)))*'[3]WA-Com-Stata'!ESK28)</f>
        <v>246106.69056705385</v>
      </c>
      <c r="NR26">
        <f>((('[3]WA-Com-Stata'!NV28+('[2]Key Inputs'!$K$20*'[2]Key Inputs'!$K$17))+('[3]WA-Com-Stata'!BAH28*('Reference Baseline'!$F27-'[2]Key Inputs'!$K$17)))*'[3]WA-Com-Stata'!BTN28)+((('[3]WA-Com-Stata'!CMU28+('[2]Key Inputs'!$L$20*'[2]Key Inputs'!$L$17))+('[3]WA-Com-Stata'!DZF28*('Reference Baseline'!$F27-'[2]Key Inputs'!$L$17)))*'[3]WA-Com-Stata'!ESL28)</f>
        <v>279686.92162564653</v>
      </c>
      <c r="NS26">
        <f>((('[3]WA-Com-Stata'!NW28+('[2]Key Inputs'!$K$20*'[2]Key Inputs'!$K$17))+('[3]WA-Com-Stata'!BAI28*('Reference Baseline'!$F27-'[2]Key Inputs'!$K$17)))*'[3]WA-Com-Stata'!BTO28)+((('[3]WA-Com-Stata'!CMV28+('[2]Key Inputs'!$L$20*'[2]Key Inputs'!$L$17))+('[3]WA-Com-Stata'!DZG28*('Reference Baseline'!$F27-'[2]Key Inputs'!$L$17)))*'[3]WA-Com-Stata'!ESM28)</f>
        <v>187554.29273641863</v>
      </c>
      <c r="NT26">
        <f>((('[3]WA-Com-Stata'!NX28+('[2]Key Inputs'!$K$20*'[2]Key Inputs'!$K$17))+('[3]WA-Com-Stata'!BAJ28*('Reference Baseline'!$F27-'[2]Key Inputs'!$K$17)))*'[3]WA-Com-Stata'!BTP28)+((('[3]WA-Com-Stata'!CMW28+('[2]Key Inputs'!$L$20*'[2]Key Inputs'!$L$17))+('[3]WA-Com-Stata'!DZH28*('Reference Baseline'!$F27-'[2]Key Inputs'!$L$17)))*'[3]WA-Com-Stata'!ESN28)</f>
        <v>212458.6051509204</v>
      </c>
      <c r="NU26">
        <f>((('[3]WA-Com-Stata'!NY28+('[2]Key Inputs'!$K$20*'[2]Key Inputs'!$K$17))+('[3]WA-Com-Stata'!BAK28*('Reference Baseline'!$F27-'[2]Key Inputs'!$K$17)))*'[3]WA-Com-Stata'!BTQ28)+((('[3]WA-Com-Stata'!CMX28+('[2]Key Inputs'!$L$20*'[2]Key Inputs'!$L$17))+('[3]WA-Com-Stata'!DZI28*('Reference Baseline'!$F27-'[2]Key Inputs'!$L$17)))*'[3]WA-Com-Stata'!ESO28)</f>
        <v>107590.37516218398</v>
      </c>
      <c r="NV26">
        <f>((('[3]WA-Com-Stata'!NZ28+('[2]Key Inputs'!$K$20*'[2]Key Inputs'!$K$17))+('[3]WA-Com-Stata'!BAL28*('Reference Baseline'!$F27-'[2]Key Inputs'!$K$17)))*'[3]WA-Com-Stata'!BTR28)+((('[3]WA-Com-Stata'!CMY28+('[2]Key Inputs'!$L$20*'[2]Key Inputs'!$L$17))+('[3]WA-Com-Stata'!DZJ28*('Reference Baseline'!$F27-'[2]Key Inputs'!$L$17)))*'[3]WA-Com-Stata'!ESP28)</f>
        <v>207331.47903080529</v>
      </c>
      <c r="NW26">
        <f>((('[3]WA-Com-Stata'!OA28+('[2]Key Inputs'!$K$20*'[2]Key Inputs'!$K$17))+('[3]WA-Com-Stata'!BAM28*('Reference Baseline'!$F27-'[2]Key Inputs'!$K$17)))*'[3]WA-Com-Stata'!BTS28)+((('[3]WA-Com-Stata'!CMZ28+('[2]Key Inputs'!$L$20*'[2]Key Inputs'!$L$17))+('[3]WA-Com-Stata'!DZK28*('Reference Baseline'!$F27-'[2]Key Inputs'!$L$17)))*'[3]WA-Com-Stata'!ESQ28)</f>
        <v>193433.03349510636</v>
      </c>
      <c r="NX26">
        <f>((('[3]WA-Com-Stata'!OB28+('[2]Key Inputs'!$K$20*'[2]Key Inputs'!$K$17))+('[3]WA-Com-Stata'!BAN28*('Reference Baseline'!$F27-'[2]Key Inputs'!$K$17)))*'[3]WA-Com-Stata'!BTT28)+((('[3]WA-Com-Stata'!CNA28+('[2]Key Inputs'!$L$20*'[2]Key Inputs'!$L$17))+('[3]WA-Com-Stata'!DZL28*('Reference Baseline'!$F27-'[2]Key Inputs'!$L$17)))*'[3]WA-Com-Stata'!ESR28)</f>
        <v>103763.8050964498</v>
      </c>
      <c r="NY26">
        <f>((('[3]WA-Com-Stata'!OC28+('[2]Key Inputs'!$K$20*'[2]Key Inputs'!$K$17))+('[3]WA-Com-Stata'!BAO28*('Reference Baseline'!$F27-'[2]Key Inputs'!$K$17)))*'[3]WA-Com-Stata'!BTU28)+((('[3]WA-Com-Stata'!CNB28+('[2]Key Inputs'!$L$20*'[2]Key Inputs'!$L$17))+('[3]WA-Com-Stata'!DZM28*('Reference Baseline'!$F27-'[2]Key Inputs'!$L$17)))*'[3]WA-Com-Stata'!ESS28)</f>
        <v>216606.81518644618</v>
      </c>
      <c r="NZ26">
        <f>((('[3]WA-Com-Stata'!OD28+('[2]Key Inputs'!$K$20*'[2]Key Inputs'!$K$17))+('[3]WA-Com-Stata'!BAP28*('Reference Baseline'!$F27-'[2]Key Inputs'!$K$17)))*'[3]WA-Com-Stata'!BTV28)+((('[3]WA-Com-Stata'!CNC28+('[2]Key Inputs'!$L$20*'[2]Key Inputs'!$L$17))+('[3]WA-Com-Stata'!DZN28*('Reference Baseline'!$F27-'[2]Key Inputs'!$L$17)))*'[3]WA-Com-Stata'!EST28)</f>
        <v>276722.31157613453</v>
      </c>
      <c r="OA26">
        <f>((('[3]WA-Com-Stata'!OE28+('[2]Key Inputs'!$K$20*'[2]Key Inputs'!$K$17))+('[3]WA-Com-Stata'!BAQ28*('Reference Baseline'!$F27-'[2]Key Inputs'!$K$17)))*'[3]WA-Com-Stata'!BTW28)+((('[3]WA-Com-Stata'!CND28+('[2]Key Inputs'!$L$20*'[2]Key Inputs'!$L$17))+('[3]WA-Com-Stata'!DZO28*('Reference Baseline'!$F27-'[2]Key Inputs'!$L$17)))*'[3]WA-Com-Stata'!ESU28)</f>
        <v>196210.66857288196</v>
      </c>
      <c r="OB26">
        <f>((('[3]WA-Com-Stata'!OF28+('[2]Key Inputs'!$K$20*'[2]Key Inputs'!$K$17))+('[3]WA-Com-Stata'!BAR28*('Reference Baseline'!$F27-'[2]Key Inputs'!$K$17)))*'[3]WA-Com-Stata'!BTX28)+((('[3]WA-Com-Stata'!CNE28+('[2]Key Inputs'!$L$20*'[2]Key Inputs'!$L$17))+('[3]WA-Com-Stata'!DZP28*('Reference Baseline'!$F27-'[2]Key Inputs'!$L$17)))*'[3]WA-Com-Stata'!ESV28)</f>
        <v>216515.87141380264</v>
      </c>
      <c r="OC26">
        <f>((('[3]WA-Com-Stata'!OG28+('[2]Key Inputs'!$K$20*'[2]Key Inputs'!$K$17))+('[3]WA-Com-Stata'!BAS28*('Reference Baseline'!$F27-'[2]Key Inputs'!$K$17)))*'[3]WA-Com-Stata'!BTY28)+((('[3]WA-Com-Stata'!CNF28+('[2]Key Inputs'!$L$20*'[2]Key Inputs'!$L$17))+('[3]WA-Com-Stata'!DZQ28*('Reference Baseline'!$F27-'[2]Key Inputs'!$L$17)))*'[3]WA-Com-Stata'!ESW28)</f>
        <v>184085.95972656057</v>
      </c>
      <c r="OD26">
        <f>((('[3]WA-Com-Stata'!OH28+('[2]Key Inputs'!$K$20*'[2]Key Inputs'!$K$17))+('[3]WA-Com-Stata'!BAT28*('Reference Baseline'!$F27-'[2]Key Inputs'!$K$17)))*'[3]WA-Com-Stata'!BTZ28)+((('[3]WA-Com-Stata'!CNG28+('[2]Key Inputs'!$L$20*'[2]Key Inputs'!$L$17))+('[3]WA-Com-Stata'!DZR28*('Reference Baseline'!$F27-'[2]Key Inputs'!$L$17)))*'[3]WA-Com-Stata'!ESX28)</f>
        <v>203754.95639512737</v>
      </c>
      <c r="OE26">
        <f>((('[3]WA-Com-Stata'!OI28+('[2]Key Inputs'!$K$20*'[2]Key Inputs'!$K$17))+('[3]WA-Com-Stata'!BAU28*('Reference Baseline'!$F27-'[2]Key Inputs'!$K$17)))*'[3]WA-Com-Stata'!BUA28)+((('[3]WA-Com-Stata'!CNH28+('[2]Key Inputs'!$L$20*'[2]Key Inputs'!$L$17))+('[3]WA-Com-Stata'!DZS28*('Reference Baseline'!$F27-'[2]Key Inputs'!$L$17)))*'[3]WA-Com-Stata'!ESY28)</f>
        <v>209733.99083958226</v>
      </c>
      <c r="OF26">
        <f>((('[3]WA-Com-Stata'!OJ28+('[2]Key Inputs'!$K$20*'[2]Key Inputs'!$K$17))+('[3]WA-Com-Stata'!BAV28*('Reference Baseline'!$F27-'[2]Key Inputs'!$K$17)))*'[3]WA-Com-Stata'!BUB28)+((('[3]WA-Com-Stata'!CNI28+('[2]Key Inputs'!$L$20*'[2]Key Inputs'!$L$17))+('[3]WA-Com-Stata'!DZT28*('Reference Baseline'!$F27-'[2]Key Inputs'!$L$17)))*'[3]WA-Com-Stata'!ESZ28)</f>
        <v>130997.85377529204</v>
      </c>
      <c r="OG26">
        <f>((('[3]WA-Com-Stata'!OK28+('[2]Key Inputs'!$K$20*'[2]Key Inputs'!$K$17))+('[3]WA-Com-Stata'!BAW28*('Reference Baseline'!$F27-'[2]Key Inputs'!$K$17)))*'[3]WA-Com-Stata'!BUC28)+((('[3]WA-Com-Stata'!CNJ28+('[2]Key Inputs'!$L$20*'[2]Key Inputs'!$L$17))+('[3]WA-Com-Stata'!DZU28*('Reference Baseline'!$F27-'[2]Key Inputs'!$L$17)))*'[3]WA-Com-Stata'!ETA28)</f>
        <v>183619.90359210488</v>
      </c>
      <c r="OH26">
        <f>((('[3]WA-Com-Stata'!OL28+('[2]Key Inputs'!$K$20*'[2]Key Inputs'!$K$17))+('[3]WA-Com-Stata'!BAX28*('Reference Baseline'!$F27-'[2]Key Inputs'!$K$17)))*'[3]WA-Com-Stata'!BUD28)+((('[3]WA-Com-Stata'!CNK28+('[2]Key Inputs'!$L$20*'[2]Key Inputs'!$L$17))+('[3]WA-Com-Stata'!DZV28*('Reference Baseline'!$F27-'[2]Key Inputs'!$L$17)))*'[3]WA-Com-Stata'!ETB28)</f>
        <v>297350.78154507792</v>
      </c>
      <c r="OI26">
        <f>((('[3]WA-Com-Stata'!OM28+('[2]Key Inputs'!$K$20*'[2]Key Inputs'!$K$17))+('[3]WA-Com-Stata'!BAY28*('Reference Baseline'!$F27-'[2]Key Inputs'!$K$17)))*'[3]WA-Com-Stata'!BUE28)+((('[3]WA-Com-Stata'!CNL28+('[2]Key Inputs'!$L$20*'[2]Key Inputs'!$L$17))+('[3]WA-Com-Stata'!DZW28*('Reference Baseline'!$F27-'[2]Key Inputs'!$L$17)))*'[3]WA-Com-Stata'!ETC28)</f>
        <v>161010.73459401922</v>
      </c>
      <c r="OJ26">
        <f>((('[3]WA-Com-Stata'!ON28+('[2]Key Inputs'!$K$20*'[2]Key Inputs'!$K$17))+('[3]WA-Com-Stata'!BAZ28*('Reference Baseline'!$F27-'[2]Key Inputs'!$K$17)))*'[3]WA-Com-Stata'!BUF28)+((('[3]WA-Com-Stata'!CNM28+('[2]Key Inputs'!$L$20*'[2]Key Inputs'!$L$17))+('[3]WA-Com-Stata'!DZX28*('Reference Baseline'!$F27-'[2]Key Inputs'!$L$17)))*'[3]WA-Com-Stata'!ETD28)</f>
        <v>234817.58718521474</v>
      </c>
      <c r="OK26">
        <f>((('[3]WA-Com-Stata'!OO28+('[2]Key Inputs'!$K$20*'[2]Key Inputs'!$K$17))+('[3]WA-Com-Stata'!BBA28*('Reference Baseline'!$F27-'[2]Key Inputs'!$K$17)))*'[3]WA-Com-Stata'!BUG28)+((('[3]WA-Com-Stata'!CNN28+('[2]Key Inputs'!$L$20*'[2]Key Inputs'!$L$17))+('[3]WA-Com-Stata'!DZY28*('Reference Baseline'!$F27-'[2]Key Inputs'!$L$17)))*'[3]WA-Com-Stata'!ETE28)</f>
        <v>120716.50247350094</v>
      </c>
      <c r="OL26">
        <f>((('[3]WA-Com-Stata'!OP28+('[2]Key Inputs'!$K$20*'[2]Key Inputs'!$K$17))+('[3]WA-Com-Stata'!BBB28*('Reference Baseline'!$F27-'[2]Key Inputs'!$K$17)))*'[3]WA-Com-Stata'!BUH28)+((('[3]WA-Com-Stata'!CNO28+('[2]Key Inputs'!$L$20*'[2]Key Inputs'!$L$17))+('[3]WA-Com-Stata'!DZZ28*('Reference Baseline'!$F27-'[2]Key Inputs'!$L$17)))*'[3]WA-Com-Stata'!ETF28)</f>
        <v>185417.2089176116</v>
      </c>
      <c r="OM26">
        <f>((('[3]WA-Com-Stata'!OQ28+('[2]Key Inputs'!$K$20*'[2]Key Inputs'!$K$17))+('[3]WA-Com-Stata'!BBC28*('Reference Baseline'!$F27-'[2]Key Inputs'!$K$17)))*'[3]WA-Com-Stata'!BUI28)+((('[3]WA-Com-Stata'!CNP28+('[2]Key Inputs'!$L$20*'[2]Key Inputs'!$L$17))+('[3]WA-Com-Stata'!EAA28*('Reference Baseline'!$F27-'[2]Key Inputs'!$L$17)))*'[3]WA-Com-Stata'!ETG28)</f>
        <v>239735.97962418647</v>
      </c>
      <c r="ON26">
        <f>((('[3]WA-Com-Stata'!OR28+('[2]Key Inputs'!$K$20*'[2]Key Inputs'!$K$17))+('[3]WA-Com-Stata'!BBD28*('Reference Baseline'!$F27-'[2]Key Inputs'!$K$17)))*'[3]WA-Com-Stata'!BUJ28)+((('[3]WA-Com-Stata'!CNQ28+('[2]Key Inputs'!$L$20*'[2]Key Inputs'!$L$17))+('[3]WA-Com-Stata'!EAB28*('Reference Baseline'!$F27-'[2]Key Inputs'!$L$17)))*'[3]WA-Com-Stata'!ETH28)</f>
        <v>233614.26530460181</v>
      </c>
      <c r="OO26">
        <f>((('[3]WA-Com-Stata'!OS28+('[2]Key Inputs'!$K$20*'[2]Key Inputs'!$K$17))+('[3]WA-Com-Stata'!BBE28*('Reference Baseline'!$F27-'[2]Key Inputs'!$K$17)))*'[3]WA-Com-Stata'!BUK28)+((('[3]WA-Com-Stata'!CNR28+('[2]Key Inputs'!$L$20*'[2]Key Inputs'!$L$17))+('[3]WA-Com-Stata'!EAC28*('Reference Baseline'!$F27-'[2]Key Inputs'!$L$17)))*'[3]WA-Com-Stata'!ETI28)</f>
        <v>280981.34618002275</v>
      </c>
      <c r="OP26">
        <f>((('[3]WA-Com-Stata'!OT28+('[2]Key Inputs'!$K$20*'[2]Key Inputs'!$K$17))+('[3]WA-Com-Stata'!BBF28*('Reference Baseline'!$F27-'[2]Key Inputs'!$K$17)))*'[3]WA-Com-Stata'!BUL28)+((('[3]WA-Com-Stata'!CNS28+('[2]Key Inputs'!$L$20*'[2]Key Inputs'!$L$17))+('[3]WA-Com-Stata'!EAD28*('Reference Baseline'!$F27-'[2]Key Inputs'!$L$17)))*'[3]WA-Com-Stata'!ETJ28)</f>
        <v>242852.49090027809</v>
      </c>
      <c r="OQ26">
        <f>((('[3]WA-Com-Stata'!OU28+('[2]Key Inputs'!$K$20*'[2]Key Inputs'!$K$17))+('[3]WA-Com-Stata'!BBG28*('Reference Baseline'!$F27-'[2]Key Inputs'!$K$17)))*'[3]WA-Com-Stata'!BUM28)+((('[3]WA-Com-Stata'!CNT28+('[2]Key Inputs'!$L$20*'[2]Key Inputs'!$L$17))+('[3]WA-Com-Stata'!EAE28*('Reference Baseline'!$F27-'[2]Key Inputs'!$L$17)))*'[3]WA-Com-Stata'!ETK28)</f>
        <v>241202.05274458166</v>
      </c>
      <c r="OR26">
        <f>((('[3]WA-Com-Stata'!OV28+('[2]Key Inputs'!$K$20*'[2]Key Inputs'!$K$17))+('[3]WA-Com-Stata'!BBH28*('Reference Baseline'!$F27-'[2]Key Inputs'!$K$17)))*'[3]WA-Com-Stata'!BUN28)+((('[3]WA-Com-Stata'!CNU28+('[2]Key Inputs'!$L$20*'[2]Key Inputs'!$L$17))+('[3]WA-Com-Stata'!EAF28*('Reference Baseline'!$F27-'[2]Key Inputs'!$L$17)))*'[3]WA-Com-Stata'!ETL28)</f>
        <v>230766.45563251918</v>
      </c>
      <c r="OS26">
        <f>((('[3]WA-Com-Stata'!OW28+('[2]Key Inputs'!$K$20*'[2]Key Inputs'!$K$17))+('[3]WA-Com-Stata'!BBI28*('Reference Baseline'!$F27-'[2]Key Inputs'!$K$17)))*'[3]WA-Com-Stata'!BUO28)+((('[3]WA-Com-Stata'!CNV28+('[2]Key Inputs'!$L$20*'[2]Key Inputs'!$L$17))+('[3]WA-Com-Stata'!EAG28*('Reference Baseline'!$F27-'[2]Key Inputs'!$L$17)))*'[3]WA-Com-Stata'!ETM28)</f>
        <v>245409.93831017031</v>
      </c>
      <c r="OT26">
        <f>((('[3]WA-Com-Stata'!OX28+('[2]Key Inputs'!$K$20*'[2]Key Inputs'!$K$17))+('[3]WA-Com-Stata'!BBJ28*('Reference Baseline'!$F27-'[2]Key Inputs'!$K$17)))*'[3]WA-Com-Stata'!BUP28)+((('[3]WA-Com-Stata'!CNW28+('[2]Key Inputs'!$L$20*'[2]Key Inputs'!$L$17))+('[3]WA-Com-Stata'!EAH28*('Reference Baseline'!$F27-'[2]Key Inputs'!$L$17)))*'[3]WA-Com-Stata'!ETN28)</f>
        <v>253664.49616667221</v>
      </c>
      <c r="OU26">
        <f>((('[3]WA-Com-Stata'!OY28+('[2]Key Inputs'!$K$20*'[2]Key Inputs'!$K$17))+('[3]WA-Com-Stata'!BBK28*('Reference Baseline'!$F27-'[2]Key Inputs'!$K$17)))*'[3]WA-Com-Stata'!BUQ28)+((('[3]WA-Com-Stata'!CNX28+('[2]Key Inputs'!$L$20*'[2]Key Inputs'!$L$17))+('[3]WA-Com-Stata'!EAI28*('Reference Baseline'!$F27-'[2]Key Inputs'!$L$17)))*'[3]WA-Com-Stata'!ETO28)</f>
        <v>223239.97328282127</v>
      </c>
      <c r="OV26">
        <f>((('[3]WA-Com-Stata'!OZ28+('[2]Key Inputs'!$K$20*'[2]Key Inputs'!$K$17))+('[3]WA-Com-Stata'!BBL28*('Reference Baseline'!$F27-'[2]Key Inputs'!$K$17)))*'[3]WA-Com-Stata'!BUR28)+((('[3]WA-Com-Stata'!CNY28+('[2]Key Inputs'!$L$20*'[2]Key Inputs'!$L$17))+('[3]WA-Com-Stata'!EAJ28*('Reference Baseline'!$F27-'[2]Key Inputs'!$L$17)))*'[3]WA-Com-Stata'!ETP28)</f>
        <v>223051.08096484226</v>
      </c>
      <c r="OW26">
        <f>((('[3]WA-Com-Stata'!PA28+('[2]Key Inputs'!$K$20*'[2]Key Inputs'!$K$17))+('[3]WA-Com-Stata'!BBM28*('Reference Baseline'!$F27-'[2]Key Inputs'!$K$17)))*'[3]WA-Com-Stata'!BUS28)+((('[3]WA-Com-Stata'!CNZ28+('[2]Key Inputs'!$L$20*'[2]Key Inputs'!$L$17))+('[3]WA-Com-Stata'!EAK28*('Reference Baseline'!$F27-'[2]Key Inputs'!$L$17)))*'[3]WA-Com-Stata'!ETQ28)</f>
        <v>316416.19937155535</v>
      </c>
      <c r="OX26">
        <f>((('[3]WA-Com-Stata'!PB28+('[2]Key Inputs'!$K$20*'[2]Key Inputs'!$K$17))+('[3]WA-Com-Stata'!BBN28*('Reference Baseline'!$F27-'[2]Key Inputs'!$K$17)))*'[3]WA-Com-Stata'!BUT28)+((('[3]WA-Com-Stata'!COA28+('[2]Key Inputs'!$L$20*'[2]Key Inputs'!$L$17))+('[3]WA-Com-Stata'!EAL28*('Reference Baseline'!$F27-'[2]Key Inputs'!$L$17)))*'[3]WA-Com-Stata'!ETR28)</f>
        <v>183972.67900078371</v>
      </c>
      <c r="OY26">
        <f>((('[3]WA-Com-Stata'!PC28+('[2]Key Inputs'!$K$20*'[2]Key Inputs'!$K$17))+('[3]WA-Com-Stata'!BBO28*('Reference Baseline'!$F27-'[2]Key Inputs'!$K$17)))*'[3]WA-Com-Stata'!BUU28)+((('[3]WA-Com-Stata'!COB28+('[2]Key Inputs'!$L$20*'[2]Key Inputs'!$L$17))+('[3]WA-Com-Stata'!EAM28*('Reference Baseline'!$F27-'[2]Key Inputs'!$L$17)))*'[3]WA-Com-Stata'!ETS28)</f>
        <v>116959.95834836642</v>
      </c>
      <c r="OZ26">
        <f>((('[3]WA-Com-Stata'!PD28+('[2]Key Inputs'!$K$20*'[2]Key Inputs'!$K$17))+('[3]WA-Com-Stata'!BBP28*('Reference Baseline'!$F27-'[2]Key Inputs'!$K$17)))*'[3]WA-Com-Stata'!BUV28)+((('[3]WA-Com-Stata'!COC28+('[2]Key Inputs'!$L$20*'[2]Key Inputs'!$L$17))+('[3]WA-Com-Stata'!EAN28*('Reference Baseline'!$F27-'[2]Key Inputs'!$L$17)))*'[3]WA-Com-Stata'!ETT28)</f>
        <v>97715.745756427918</v>
      </c>
      <c r="PA26">
        <f>((('[3]WA-Com-Stata'!PE28+('[2]Key Inputs'!$K$20*'[2]Key Inputs'!$K$17))+('[3]WA-Com-Stata'!BBQ28*('Reference Baseline'!$F27-'[2]Key Inputs'!$K$17)))*'[3]WA-Com-Stata'!BUW28)+((('[3]WA-Com-Stata'!COD28+('[2]Key Inputs'!$L$20*'[2]Key Inputs'!$L$17))+('[3]WA-Com-Stata'!EAO28*('Reference Baseline'!$F27-'[2]Key Inputs'!$L$17)))*'[3]WA-Com-Stata'!ETU28)</f>
        <v>246621.53282328235</v>
      </c>
      <c r="PB26">
        <f>((('[3]WA-Com-Stata'!PF28+('[2]Key Inputs'!$K$20*'[2]Key Inputs'!$K$17))+('[3]WA-Com-Stata'!BBR28*('Reference Baseline'!$F27-'[2]Key Inputs'!$K$17)))*'[3]WA-Com-Stata'!BUX28)+((('[3]WA-Com-Stata'!COE28+('[2]Key Inputs'!$L$20*'[2]Key Inputs'!$L$17))+('[3]WA-Com-Stata'!EAP28*('Reference Baseline'!$F27-'[2]Key Inputs'!$L$17)))*'[3]WA-Com-Stata'!ETV28)</f>
        <v>265940.89494542446</v>
      </c>
      <c r="PC26">
        <f>((('[3]WA-Com-Stata'!PG28+('[2]Key Inputs'!$K$20*'[2]Key Inputs'!$K$17))+('[3]WA-Com-Stata'!BBS28*('Reference Baseline'!$F27-'[2]Key Inputs'!$K$17)))*'[3]WA-Com-Stata'!BUY28)+((('[3]WA-Com-Stata'!COF28+('[2]Key Inputs'!$L$20*'[2]Key Inputs'!$L$17))+('[3]WA-Com-Stata'!EAQ28*('Reference Baseline'!$F27-'[2]Key Inputs'!$L$17)))*'[3]WA-Com-Stata'!ETW28)</f>
        <v>106864.41936122107</v>
      </c>
      <c r="PD26">
        <f>((('[3]WA-Com-Stata'!PH28+('[2]Key Inputs'!$K$20*'[2]Key Inputs'!$K$17))+('[3]WA-Com-Stata'!BBT28*('Reference Baseline'!$F27-'[2]Key Inputs'!$K$17)))*'[3]WA-Com-Stata'!BUZ28)+((('[3]WA-Com-Stata'!COG28+('[2]Key Inputs'!$L$20*'[2]Key Inputs'!$L$17))+('[3]WA-Com-Stata'!EAR28*('Reference Baseline'!$F27-'[2]Key Inputs'!$L$17)))*'[3]WA-Com-Stata'!ETX28)</f>
        <v>233170.26736140158</v>
      </c>
      <c r="PE26">
        <f>((('[3]WA-Com-Stata'!PI28+('[2]Key Inputs'!$K$20*'[2]Key Inputs'!$K$17))+('[3]WA-Com-Stata'!BBU28*('Reference Baseline'!$F27-'[2]Key Inputs'!$K$17)))*'[3]WA-Com-Stata'!BVA28)+((('[3]WA-Com-Stata'!COH28+('[2]Key Inputs'!$L$20*'[2]Key Inputs'!$L$17))+('[3]WA-Com-Stata'!EAS28*('Reference Baseline'!$F27-'[2]Key Inputs'!$L$17)))*'[3]WA-Com-Stata'!ETY28)</f>
        <v>249733.02177351672</v>
      </c>
      <c r="PF26">
        <f>((('[3]WA-Com-Stata'!PJ28+('[2]Key Inputs'!$K$20*'[2]Key Inputs'!$K$17))+('[3]WA-Com-Stata'!BBV28*('Reference Baseline'!$F27-'[2]Key Inputs'!$K$17)))*'[3]WA-Com-Stata'!BVB28)+((('[3]WA-Com-Stata'!COI28+('[2]Key Inputs'!$L$20*'[2]Key Inputs'!$L$17))+('[3]WA-Com-Stata'!EAT28*('Reference Baseline'!$F27-'[2]Key Inputs'!$L$17)))*'[3]WA-Com-Stata'!ETZ28)</f>
        <v>76914.157054482668</v>
      </c>
      <c r="PG26">
        <f>((('[3]WA-Com-Stata'!PK28+('[2]Key Inputs'!$K$20*'[2]Key Inputs'!$K$17))+('[3]WA-Com-Stata'!BBW28*('Reference Baseline'!$F27-'[2]Key Inputs'!$K$17)))*'[3]WA-Com-Stata'!BVC28)+((('[3]WA-Com-Stata'!COJ28+('[2]Key Inputs'!$L$20*'[2]Key Inputs'!$L$17))+('[3]WA-Com-Stata'!EAU28*('Reference Baseline'!$F27-'[2]Key Inputs'!$L$17)))*'[3]WA-Com-Stata'!EUA28)</f>
        <v>146683.82450939354</v>
      </c>
      <c r="PH26">
        <f>((('[3]WA-Com-Stata'!PL28+('[2]Key Inputs'!$K$20*'[2]Key Inputs'!$K$17))+('[3]WA-Com-Stata'!BBX28*('Reference Baseline'!$F27-'[2]Key Inputs'!$K$17)))*'[3]WA-Com-Stata'!BVD28)+((('[3]WA-Com-Stata'!COK28+('[2]Key Inputs'!$L$20*'[2]Key Inputs'!$L$17))+('[3]WA-Com-Stata'!EAV28*('Reference Baseline'!$F27-'[2]Key Inputs'!$L$17)))*'[3]WA-Com-Stata'!EUB28)</f>
        <v>263312.5680187525</v>
      </c>
      <c r="PI26">
        <f>((('[3]WA-Com-Stata'!PM28+('[2]Key Inputs'!$K$20*'[2]Key Inputs'!$K$17))+('[3]WA-Com-Stata'!BBY28*('Reference Baseline'!$F27-'[2]Key Inputs'!$K$17)))*'[3]WA-Com-Stata'!BVE28)+((('[3]WA-Com-Stata'!COL28+('[2]Key Inputs'!$L$20*'[2]Key Inputs'!$L$17))+('[3]WA-Com-Stata'!EAW28*('Reference Baseline'!$F27-'[2]Key Inputs'!$L$17)))*'[3]WA-Com-Stata'!EUC28)</f>
        <v>245923.42165132103</v>
      </c>
      <c r="PJ26">
        <f>((('[3]WA-Com-Stata'!PN28+('[2]Key Inputs'!$K$20*'[2]Key Inputs'!$K$17))+('[3]WA-Com-Stata'!BBZ28*('Reference Baseline'!$F27-'[2]Key Inputs'!$K$17)))*'[3]WA-Com-Stata'!BVF28)+((('[3]WA-Com-Stata'!COM28+('[2]Key Inputs'!$L$20*'[2]Key Inputs'!$L$17))+('[3]WA-Com-Stata'!EAX28*('Reference Baseline'!$F27-'[2]Key Inputs'!$L$17)))*'[3]WA-Com-Stata'!EUD28)</f>
        <v>140154.78359351336</v>
      </c>
      <c r="PK26">
        <f>((('[3]WA-Com-Stata'!PO28+('[2]Key Inputs'!$K$20*'[2]Key Inputs'!$K$17))+('[3]WA-Com-Stata'!BCA28*('Reference Baseline'!$F27-'[2]Key Inputs'!$K$17)))*'[3]WA-Com-Stata'!BVG28)+((('[3]WA-Com-Stata'!CON28+('[2]Key Inputs'!$L$20*'[2]Key Inputs'!$L$17))+('[3]WA-Com-Stata'!EAY28*('Reference Baseline'!$F27-'[2]Key Inputs'!$L$17)))*'[3]WA-Com-Stata'!EUE28)</f>
        <v>239865.58579107371</v>
      </c>
      <c r="PL26">
        <f>((('[3]WA-Com-Stata'!PP28+('[2]Key Inputs'!$K$20*'[2]Key Inputs'!$K$17))+('[3]WA-Com-Stata'!BCB28*('Reference Baseline'!$F27-'[2]Key Inputs'!$K$17)))*'[3]WA-Com-Stata'!BVH28)+((('[3]WA-Com-Stata'!COO28+('[2]Key Inputs'!$L$20*'[2]Key Inputs'!$L$17))+('[3]WA-Com-Stata'!EAZ28*('Reference Baseline'!$F27-'[2]Key Inputs'!$L$17)))*'[3]WA-Com-Stata'!EUF28)</f>
        <v>206305.37192611126</v>
      </c>
      <c r="PM26">
        <f>((('[3]WA-Com-Stata'!PQ28+('[2]Key Inputs'!$K$20*'[2]Key Inputs'!$K$17))+('[3]WA-Com-Stata'!BCC28*('Reference Baseline'!$F27-'[2]Key Inputs'!$K$17)))*'[3]WA-Com-Stata'!BVI28)+((('[3]WA-Com-Stata'!COP28+('[2]Key Inputs'!$L$20*'[2]Key Inputs'!$L$17))+('[3]WA-Com-Stata'!EBA28*('Reference Baseline'!$F27-'[2]Key Inputs'!$L$17)))*'[3]WA-Com-Stata'!EUG28)</f>
        <v>286073.03299917618</v>
      </c>
      <c r="PN26">
        <f>((('[3]WA-Com-Stata'!PR28+('[2]Key Inputs'!$K$20*'[2]Key Inputs'!$K$17))+('[3]WA-Com-Stata'!BCD28*('Reference Baseline'!$F27-'[2]Key Inputs'!$K$17)))*'[3]WA-Com-Stata'!BVJ28)+((('[3]WA-Com-Stata'!COQ28+('[2]Key Inputs'!$L$20*'[2]Key Inputs'!$L$17))+('[3]WA-Com-Stata'!EBB28*('Reference Baseline'!$F27-'[2]Key Inputs'!$L$17)))*'[3]WA-Com-Stata'!EUH28)</f>
        <v>247882.05964444941</v>
      </c>
      <c r="PO26">
        <f>((('[3]WA-Com-Stata'!PS28+('[2]Key Inputs'!$K$20*'[2]Key Inputs'!$K$17))+('[3]WA-Com-Stata'!BCE28*('Reference Baseline'!$F27-'[2]Key Inputs'!$K$17)))*'[3]WA-Com-Stata'!BVK28)+((('[3]WA-Com-Stata'!COR28+('[2]Key Inputs'!$L$20*'[2]Key Inputs'!$L$17))+('[3]WA-Com-Stata'!EBC28*('Reference Baseline'!$F27-'[2]Key Inputs'!$L$17)))*'[3]WA-Com-Stata'!EUI28)</f>
        <v>263742.69780085783</v>
      </c>
      <c r="PP26">
        <f>((('[3]WA-Com-Stata'!PT28+('[2]Key Inputs'!$K$20*'[2]Key Inputs'!$K$17))+('[3]WA-Com-Stata'!BCF28*('Reference Baseline'!$F27-'[2]Key Inputs'!$K$17)))*'[3]WA-Com-Stata'!BVL28)+((('[3]WA-Com-Stata'!COS28+('[2]Key Inputs'!$L$20*'[2]Key Inputs'!$L$17))+('[3]WA-Com-Stata'!EBD28*('Reference Baseline'!$F27-'[2]Key Inputs'!$L$17)))*'[3]WA-Com-Stata'!EUJ28)</f>
        <v>216667.98531600123</v>
      </c>
      <c r="PQ26">
        <f>((('[3]WA-Com-Stata'!PU28+('[2]Key Inputs'!$K$20*'[2]Key Inputs'!$K$17))+('[3]WA-Com-Stata'!BCG28*('Reference Baseline'!$F27-'[2]Key Inputs'!$K$17)))*'[3]WA-Com-Stata'!BVM28)+((('[3]WA-Com-Stata'!COT28+('[2]Key Inputs'!$L$20*'[2]Key Inputs'!$L$17))+('[3]WA-Com-Stata'!EBE28*('Reference Baseline'!$F27-'[2]Key Inputs'!$L$17)))*'[3]WA-Com-Stata'!EUK28)</f>
        <v>170851.98119552783</v>
      </c>
      <c r="PR26">
        <f>((('[3]WA-Com-Stata'!PV28+('[2]Key Inputs'!$K$20*'[2]Key Inputs'!$K$17))+('[3]WA-Com-Stata'!BCH28*('Reference Baseline'!$F27-'[2]Key Inputs'!$K$17)))*'[3]WA-Com-Stata'!BVN28)+((('[3]WA-Com-Stata'!COU28+('[2]Key Inputs'!$L$20*'[2]Key Inputs'!$L$17))+('[3]WA-Com-Stata'!EBF28*('Reference Baseline'!$F27-'[2]Key Inputs'!$L$17)))*'[3]WA-Com-Stata'!EUL28)</f>
        <v>194751.35276947374</v>
      </c>
      <c r="PS26">
        <f>((('[3]WA-Com-Stata'!PW28+('[2]Key Inputs'!$K$20*'[2]Key Inputs'!$K$17))+('[3]WA-Com-Stata'!BCI28*('Reference Baseline'!$F27-'[2]Key Inputs'!$K$17)))*'[3]WA-Com-Stata'!BVO28)+((('[3]WA-Com-Stata'!COV28+('[2]Key Inputs'!$L$20*'[2]Key Inputs'!$L$17))+('[3]WA-Com-Stata'!EBG28*('Reference Baseline'!$F27-'[2]Key Inputs'!$L$17)))*'[3]WA-Com-Stata'!EUM28)</f>
        <v>252594.92198499767</v>
      </c>
      <c r="PT26">
        <f>((('[3]WA-Com-Stata'!PX28+('[2]Key Inputs'!$K$20*'[2]Key Inputs'!$K$17))+('[3]WA-Com-Stata'!BCJ28*('Reference Baseline'!$F27-'[2]Key Inputs'!$K$17)))*'[3]WA-Com-Stata'!BVP28)+((('[3]WA-Com-Stata'!COW28+('[2]Key Inputs'!$L$20*'[2]Key Inputs'!$L$17))+('[3]WA-Com-Stata'!EBH28*('Reference Baseline'!$F27-'[2]Key Inputs'!$L$17)))*'[3]WA-Com-Stata'!EUN28)</f>
        <v>262151.31784564501</v>
      </c>
      <c r="PU26">
        <f>((('[3]WA-Com-Stata'!PY28+('[2]Key Inputs'!$K$20*'[2]Key Inputs'!$K$17))+('[3]WA-Com-Stata'!BCK28*('Reference Baseline'!$F27-'[2]Key Inputs'!$K$17)))*'[3]WA-Com-Stata'!BVQ28)+((('[3]WA-Com-Stata'!COX28+('[2]Key Inputs'!$L$20*'[2]Key Inputs'!$L$17))+('[3]WA-Com-Stata'!EBI28*('Reference Baseline'!$F27-'[2]Key Inputs'!$L$17)))*'[3]WA-Com-Stata'!EUO28)</f>
        <v>219417.89937924818</v>
      </c>
      <c r="PV26">
        <f>((('[3]WA-Com-Stata'!PZ28+('[2]Key Inputs'!$K$20*'[2]Key Inputs'!$K$17))+('[3]WA-Com-Stata'!BCL28*('Reference Baseline'!$F27-'[2]Key Inputs'!$K$17)))*'[3]WA-Com-Stata'!BVR28)+((('[3]WA-Com-Stata'!COY28+('[2]Key Inputs'!$L$20*'[2]Key Inputs'!$L$17))+('[3]WA-Com-Stata'!EBJ28*('Reference Baseline'!$F27-'[2]Key Inputs'!$L$17)))*'[3]WA-Com-Stata'!EUP28)</f>
        <v>256644.41635712894</v>
      </c>
      <c r="PW26">
        <f>((('[3]WA-Com-Stata'!QA28+('[2]Key Inputs'!$K$20*'[2]Key Inputs'!$K$17))+('[3]WA-Com-Stata'!BCM28*('Reference Baseline'!$F27-'[2]Key Inputs'!$K$17)))*'[3]WA-Com-Stata'!BVS28)+((('[3]WA-Com-Stata'!COZ28+('[2]Key Inputs'!$L$20*'[2]Key Inputs'!$L$17))+('[3]WA-Com-Stata'!EBK28*('Reference Baseline'!$F27-'[2]Key Inputs'!$L$17)))*'[3]WA-Com-Stata'!EUQ28)</f>
        <v>193852.65654393163</v>
      </c>
      <c r="PX26">
        <f>((('[3]WA-Com-Stata'!QB28+('[2]Key Inputs'!$K$20*'[2]Key Inputs'!$K$17))+('[3]WA-Com-Stata'!BCN28*('Reference Baseline'!$F27-'[2]Key Inputs'!$K$17)))*'[3]WA-Com-Stata'!BVT28)+((('[3]WA-Com-Stata'!CPA28+('[2]Key Inputs'!$L$20*'[2]Key Inputs'!$L$17))+('[3]WA-Com-Stata'!EBL28*('Reference Baseline'!$F27-'[2]Key Inputs'!$L$17)))*'[3]WA-Com-Stata'!EUR28)</f>
        <v>105445.83964429688</v>
      </c>
      <c r="PY26">
        <f>((('[3]WA-Com-Stata'!QC28+('[2]Key Inputs'!$K$20*'[2]Key Inputs'!$K$17))+('[3]WA-Com-Stata'!BCO28*('Reference Baseline'!$F27-'[2]Key Inputs'!$K$17)))*'[3]WA-Com-Stata'!BVU28)+((('[3]WA-Com-Stata'!CPB28+('[2]Key Inputs'!$L$20*'[2]Key Inputs'!$L$17))+('[3]WA-Com-Stata'!EBM28*('Reference Baseline'!$F27-'[2]Key Inputs'!$L$17)))*'[3]WA-Com-Stata'!EUS28)</f>
        <v>167378.85681112995</v>
      </c>
      <c r="PZ26">
        <f>((('[3]WA-Com-Stata'!QD28+('[2]Key Inputs'!$K$20*'[2]Key Inputs'!$K$17))+('[3]WA-Com-Stata'!BCP28*('Reference Baseline'!$F27-'[2]Key Inputs'!$K$17)))*'[3]WA-Com-Stata'!BVV28)+((('[3]WA-Com-Stata'!CPC28+('[2]Key Inputs'!$L$20*'[2]Key Inputs'!$L$17))+('[3]WA-Com-Stata'!EBN28*('Reference Baseline'!$F27-'[2]Key Inputs'!$L$17)))*'[3]WA-Com-Stata'!EUT28)</f>
        <v>186736.37997992648</v>
      </c>
      <c r="QA26">
        <f>((('[3]WA-Com-Stata'!QE28+('[2]Key Inputs'!$K$20*'[2]Key Inputs'!$K$17))+('[3]WA-Com-Stata'!BCQ28*('Reference Baseline'!$F27-'[2]Key Inputs'!$K$17)))*'[3]WA-Com-Stata'!BVW28)+((('[3]WA-Com-Stata'!CPD28+('[2]Key Inputs'!$L$20*'[2]Key Inputs'!$L$17))+('[3]WA-Com-Stata'!EBO28*('Reference Baseline'!$F27-'[2]Key Inputs'!$L$17)))*'[3]WA-Com-Stata'!EUU28)</f>
        <v>175834.62350326029</v>
      </c>
      <c r="QB26">
        <f>((('[3]WA-Com-Stata'!QF28+('[2]Key Inputs'!$K$20*'[2]Key Inputs'!$K$17))+('[3]WA-Com-Stata'!BCR28*('Reference Baseline'!$F27-'[2]Key Inputs'!$K$17)))*'[3]WA-Com-Stata'!BVX28)+((('[3]WA-Com-Stata'!CPE28+('[2]Key Inputs'!$L$20*'[2]Key Inputs'!$L$17))+('[3]WA-Com-Stata'!EBP28*('Reference Baseline'!$F27-'[2]Key Inputs'!$L$17)))*'[3]WA-Com-Stata'!EUV28)</f>
        <v>264653.15651762544</v>
      </c>
      <c r="QC26">
        <f>((('[3]WA-Com-Stata'!QG28+('[2]Key Inputs'!$K$20*'[2]Key Inputs'!$K$17))+('[3]WA-Com-Stata'!BCS28*('Reference Baseline'!$F27-'[2]Key Inputs'!$K$17)))*'[3]WA-Com-Stata'!BVY28)+((('[3]WA-Com-Stata'!CPF28+('[2]Key Inputs'!$L$20*'[2]Key Inputs'!$L$17))+('[3]WA-Com-Stata'!EBQ28*('Reference Baseline'!$F27-'[2]Key Inputs'!$L$17)))*'[3]WA-Com-Stata'!EUW28)</f>
        <v>270080.33698771865</v>
      </c>
      <c r="QD26">
        <f>((('[3]WA-Com-Stata'!QH28+('[2]Key Inputs'!$K$20*'[2]Key Inputs'!$K$17))+('[3]WA-Com-Stata'!BCT28*('Reference Baseline'!$F27-'[2]Key Inputs'!$K$17)))*'[3]WA-Com-Stata'!BVZ28)+((('[3]WA-Com-Stata'!CPG28+('[2]Key Inputs'!$L$20*'[2]Key Inputs'!$L$17))+('[3]WA-Com-Stata'!EBR28*('Reference Baseline'!$F27-'[2]Key Inputs'!$L$17)))*'[3]WA-Com-Stata'!EUX28)</f>
        <v>227870.06414480743</v>
      </c>
      <c r="QE26">
        <f>((('[3]WA-Com-Stata'!QI28+('[2]Key Inputs'!$K$20*'[2]Key Inputs'!$K$17))+('[3]WA-Com-Stata'!BCU28*('Reference Baseline'!$F27-'[2]Key Inputs'!$K$17)))*'[3]WA-Com-Stata'!BWA28)+((('[3]WA-Com-Stata'!CPH28+('[2]Key Inputs'!$L$20*'[2]Key Inputs'!$L$17))+('[3]WA-Com-Stata'!EBS28*('Reference Baseline'!$F27-'[2]Key Inputs'!$L$17)))*'[3]WA-Com-Stata'!EUY28)</f>
        <v>197498.26405824249</v>
      </c>
      <c r="QF26">
        <f>((('[3]WA-Com-Stata'!QJ28+('[2]Key Inputs'!$K$20*'[2]Key Inputs'!$K$17))+('[3]WA-Com-Stata'!BCV28*('Reference Baseline'!$F27-'[2]Key Inputs'!$K$17)))*'[3]WA-Com-Stata'!BWB28)+((('[3]WA-Com-Stata'!CPI28+('[2]Key Inputs'!$L$20*'[2]Key Inputs'!$L$17))+('[3]WA-Com-Stata'!EBT28*('Reference Baseline'!$F27-'[2]Key Inputs'!$L$17)))*'[3]WA-Com-Stata'!EUZ28)</f>
        <v>253636.29009810137</v>
      </c>
      <c r="QG26">
        <f>((('[3]WA-Com-Stata'!QK28+('[2]Key Inputs'!$K$20*'[2]Key Inputs'!$K$17))+('[3]WA-Com-Stata'!BCW28*('Reference Baseline'!$F27-'[2]Key Inputs'!$K$17)))*'[3]WA-Com-Stata'!BWC28)+((('[3]WA-Com-Stata'!CPJ28+('[2]Key Inputs'!$L$20*'[2]Key Inputs'!$L$17))+('[3]WA-Com-Stata'!EBU28*('Reference Baseline'!$F27-'[2]Key Inputs'!$L$17)))*'[3]WA-Com-Stata'!EVA28)</f>
        <v>234387.26825344775</v>
      </c>
      <c r="QH26">
        <f>((('[3]WA-Com-Stata'!QL28+('[2]Key Inputs'!$K$20*'[2]Key Inputs'!$K$17))+('[3]WA-Com-Stata'!BCX28*('Reference Baseline'!$F27-'[2]Key Inputs'!$K$17)))*'[3]WA-Com-Stata'!BWD28)+((('[3]WA-Com-Stata'!CPK28+('[2]Key Inputs'!$L$20*'[2]Key Inputs'!$L$17))+('[3]WA-Com-Stata'!EBV28*('Reference Baseline'!$F27-'[2]Key Inputs'!$L$17)))*'[3]WA-Com-Stata'!EVB28)</f>
        <v>126958.15103296735</v>
      </c>
      <c r="QI26">
        <f>((('[3]WA-Com-Stata'!QM28+('[2]Key Inputs'!$K$20*'[2]Key Inputs'!$K$17))+('[3]WA-Com-Stata'!BCY28*('Reference Baseline'!$F27-'[2]Key Inputs'!$K$17)))*'[3]WA-Com-Stata'!BWE28)+((('[3]WA-Com-Stata'!CPL28+('[2]Key Inputs'!$L$20*'[2]Key Inputs'!$L$17))+('[3]WA-Com-Stata'!EBW28*('Reference Baseline'!$F27-'[2]Key Inputs'!$L$17)))*'[3]WA-Com-Stata'!EVC28)</f>
        <v>288874.05168694188</v>
      </c>
      <c r="QJ26">
        <f>((('[3]WA-Com-Stata'!QN28+('[2]Key Inputs'!$K$20*'[2]Key Inputs'!$K$17))+('[3]WA-Com-Stata'!BCZ28*('Reference Baseline'!$F27-'[2]Key Inputs'!$K$17)))*'[3]WA-Com-Stata'!BWF28)+((('[3]WA-Com-Stata'!CPM28+('[2]Key Inputs'!$L$20*'[2]Key Inputs'!$L$17))+('[3]WA-Com-Stata'!EBX28*('Reference Baseline'!$F27-'[2]Key Inputs'!$L$17)))*'[3]WA-Com-Stata'!EVD28)</f>
        <v>283901.09098618146</v>
      </c>
      <c r="QK26">
        <f>((('[3]WA-Com-Stata'!QO28+('[2]Key Inputs'!$K$20*'[2]Key Inputs'!$K$17))+('[3]WA-Com-Stata'!BDA28*('Reference Baseline'!$F27-'[2]Key Inputs'!$K$17)))*'[3]WA-Com-Stata'!BWG28)+((('[3]WA-Com-Stata'!CPN28+('[2]Key Inputs'!$L$20*'[2]Key Inputs'!$L$17))+('[3]WA-Com-Stata'!EBY28*('Reference Baseline'!$F27-'[2]Key Inputs'!$L$17)))*'[3]WA-Com-Stata'!EVE28)</f>
        <v>155892.99335284127</v>
      </c>
      <c r="QL26">
        <f>((('[3]WA-Com-Stata'!QP28+('[2]Key Inputs'!$K$20*'[2]Key Inputs'!$K$17))+('[3]WA-Com-Stata'!BDB28*('Reference Baseline'!$F27-'[2]Key Inputs'!$K$17)))*'[3]WA-Com-Stata'!BWH28)+((('[3]WA-Com-Stata'!CPO28+('[2]Key Inputs'!$L$20*'[2]Key Inputs'!$L$17))+('[3]WA-Com-Stata'!EBZ28*('Reference Baseline'!$F27-'[2]Key Inputs'!$L$17)))*'[3]WA-Com-Stata'!EVF28)</f>
        <v>229813.74363254107</v>
      </c>
      <c r="QM26">
        <f>((('[3]WA-Com-Stata'!QQ28+('[2]Key Inputs'!$K$20*'[2]Key Inputs'!$K$17))+('[3]WA-Com-Stata'!BDC28*('Reference Baseline'!$F27-'[2]Key Inputs'!$K$17)))*'[3]WA-Com-Stata'!BWI28)+((('[3]WA-Com-Stata'!CPP28+('[2]Key Inputs'!$L$20*'[2]Key Inputs'!$L$17))+('[3]WA-Com-Stata'!ECA28*('Reference Baseline'!$F27-'[2]Key Inputs'!$L$17)))*'[3]WA-Com-Stata'!EVG28)</f>
        <v>147558.61247679952</v>
      </c>
      <c r="QN26">
        <f>((('[3]WA-Com-Stata'!QR28+('[2]Key Inputs'!$K$20*'[2]Key Inputs'!$K$17))+('[3]WA-Com-Stata'!BDD28*('Reference Baseline'!$F27-'[2]Key Inputs'!$K$17)))*'[3]WA-Com-Stata'!BWJ28)+((('[3]WA-Com-Stata'!CPQ28+('[2]Key Inputs'!$L$20*'[2]Key Inputs'!$L$17))+('[3]WA-Com-Stata'!ECB28*('Reference Baseline'!$F27-'[2]Key Inputs'!$L$17)))*'[3]WA-Com-Stata'!EVH28)</f>
        <v>233920.99817892432</v>
      </c>
      <c r="QO26">
        <f>((('[3]WA-Com-Stata'!QS28+('[2]Key Inputs'!$K$20*'[2]Key Inputs'!$K$17))+('[3]WA-Com-Stata'!BDE28*('Reference Baseline'!$F27-'[2]Key Inputs'!$K$17)))*'[3]WA-Com-Stata'!BWK28)+((('[3]WA-Com-Stata'!CPR28+('[2]Key Inputs'!$L$20*'[2]Key Inputs'!$L$17))+('[3]WA-Com-Stata'!ECC28*('Reference Baseline'!$F27-'[2]Key Inputs'!$L$17)))*'[3]WA-Com-Stata'!EVI28)</f>
        <v>273955.32410539273</v>
      </c>
      <c r="QP26">
        <f>((('[3]WA-Com-Stata'!QT28+('[2]Key Inputs'!$K$20*'[2]Key Inputs'!$K$17))+('[3]WA-Com-Stata'!BDF28*('Reference Baseline'!$F27-'[2]Key Inputs'!$K$17)))*'[3]WA-Com-Stata'!BWL28)+((('[3]WA-Com-Stata'!CPS28+('[2]Key Inputs'!$L$20*'[2]Key Inputs'!$L$17))+('[3]WA-Com-Stata'!ECD28*('Reference Baseline'!$F27-'[2]Key Inputs'!$L$17)))*'[3]WA-Com-Stata'!EVJ28)</f>
        <v>272051.33716268523</v>
      </c>
      <c r="QQ26">
        <f>((('[3]WA-Com-Stata'!QU28+('[2]Key Inputs'!$K$20*'[2]Key Inputs'!$K$17))+('[3]WA-Com-Stata'!BDG28*('Reference Baseline'!$F27-'[2]Key Inputs'!$K$17)))*'[3]WA-Com-Stata'!BWM28)+((('[3]WA-Com-Stata'!CPT28+('[2]Key Inputs'!$L$20*'[2]Key Inputs'!$L$17))+('[3]WA-Com-Stata'!ECE28*('Reference Baseline'!$F27-'[2]Key Inputs'!$L$17)))*'[3]WA-Com-Stata'!EVK28)</f>
        <v>237786.00196323235</v>
      </c>
      <c r="QR26">
        <f>((('[3]WA-Com-Stata'!QV28+('[2]Key Inputs'!$K$20*'[2]Key Inputs'!$K$17))+('[3]WA-Com-Stata'!BDH28*('Reference Baseline'!$F27-'[2]Key Inputs'!$K$17)))*'[3]WA-Com-Stata'!BWN28)+((('[3]WA-Com-Stata'!CPU28+('[2]Key Inputs'!$L$20*'[2]Key Inputs'!$L$17))+('[3]WA-Com-Stata'!ECF28*('Reference Baseline'!$F27-'[2]Key Inputs'!$L$17)))*'[3]WA-Com-Stata'!EVL28)</f>
        <v>37161.277253242712</v>
      </c>
      <c r="QS26">
        <f>((('[3]WA-Com-Stata'!QW28+('[2]Key Inputs'!$K$20*'[2]Key Inputs'!$K$17))+('[3]WA-Com-Stata'!BDI28*('Reference Baseline'!$F27-'[2]Key Inputs'!$K$17)))*'[3]WA-Com-Stata'!BWO28)+((('[3]WA-Com-Stata'!CPV28+('[2]Key Inputs'!$L$20*'[2]Key Inputs'!$L$17))+('[3]WA-Com-Stata'!ECG28*('Reference Baseline'!$F27-'[2]Key Inputs'!$L$17)))*'[3]WA-Com-Stata'!EVM28)</f>
        <v>149755.50934842945</v>
      </c>
      <c r="QT26">
        <f>((('[3]WA-Com-Stata'!QX28+('[2]Key Inputs'!$K$20*'[2]Key Inputs'!$K$17))+('[3]WA-Com-Stata'!BDJ28*('Reference Baseline'!$F27-'[2]Key Inputs'!$K$17)))*'[3]WA-Com-Stata'!BWP28)+((('[3]WA-Com-Stata'!CPW28+('[2]Key Inputs'!$L$20*'[2]Key Inputs'!$L$17))+('[3]WA-Com-Stata'!ECH28*('Reference Baseline'!$F27-'[2]Key Inputs'!$L$17)))*'[3]WA-Com-Stata'!EVN28)</f>
        <v>304213.34995387227</v>
      </c>
      <c r="QU26">
        <f>((('[3]WA-Com-Stata'!QY28+('[2]Key Inputs'!$K$20*'[2]Key Inputs'!$K$17))+('[3]WA-Com-Stata'!BDK28*('Reference Baseline'!$F27-'[2]Key Inputs'!$K$17)))*'[3]WA-Com-Stata'!BWQ28)+((('[3]WA-Com-Stata'!CPX28+('[2]Key Inputs'!$L$20*'[2]Key Inputs'!$L$17))+('[3]WA-Com-Stata'!ECI28*('Reference Baseline'!$F27-'[2]Key Inputs'!$L$17)))*'[3]WA-Com-Stata'!EVO28)</f>
        <v>252254.7903327932</v>
      </c>
      <c r="QV26">
        <f>((('[3]WA-Com-Stata'!QZ28+('[2]Key Inputs'!$K$20*'[2]Key Inputs'!$K$17))+('[3]WA-Com-Stata'!BDL28*('Reference Baseline'!$F27-'[2]Key Inputs'!$K$17)))*'[3]WA-Com-Stata'!BWR28)+((('[3]WA-Com-Stata'!CPY28+('[2]Key Inputs'!$L$20*'[2]Key Inputs'!$L$17))+('[3]WA-Com-Stata'!ECJ28*('Reference Baseline'!$F27-'[2]Key Inputs'!$L$17)))*'[3]WA-Com-Stata'!EVP28)</f>
        <v>180329.73781139316</v>
      </c>
      <c r="QW26">
        <f>((('[3]WA-Com-Stata'!RA28+('[2]Key Inputs'!$K$20*'[2]Key Inputs'!$K$17))+('[3]WA-Com-Stata'!BDM28*('Reference Baseline'!$F27-'[2]Key Inputs'!$K$17)))*'[3]WA-Com-Stata'!BWS28)+((('[3]WA-Com-Stata'!CPZ28+('[2]Key Inputs'!$L$20*'[2]Key Inputs'!$L$17))+('[3]WA-Com-Stata'!ECK28*('Reference Baseline'!$F27-'[2]Key Inputs'!$L$17)))*'[3]WA-Com-Stata'!EVQ28)</f>
        <v>165162.48317864936</v>
      </c>
      <c r="QX26">
        <f>((('[3]WA-Com-Stata'!RB28+('[2]Key Inputs'!$K$20*'[2]Key Inputs'!$K$17))+('[3]WA-Com-Stata'!BDN28*('Reference Baseline'!$F27-'[2]Key Inputs'!$K$17)))*'[3]WA-Com-Stata'!BWT28)+((('[3]WA-Com-Stata'!CQA28+('[2]Key Inputs'!$L$20*'[2]Key Inputs'!$L$17))+('[3]WA-Com-Stata'!ECL28*('Reference Baseline'!$F27-'[2]Key Inputs'!$L$17)))*'[3]WA-Com-Stata'!EVR28)</f>
        <v>75011.873929835652</v>
      </c>
      <c r="QY26">
        <f>((('[3]WA-Com-Stata'!RC28+('[2]Key Inputs'!$K$20*'[2]Key Inputs'!$K$17))+('[3]WA-Com-Stata'!BDO28*('Reference Baseline'!$F27-'[2]Key Inputs'!$K$17)))*'[3]WA-Com-Stata'!BWU28)+((('[3]WA-Com-Stata'!CQB28+('[2]Key Inputs'!$L$20*'[2]Key Inputs'!$L$17))+('[3]WA-Com-Stata'!ECM28*('Reference Baseline'!$F27-'[2]Key Inputs'!$L$17)))*'[3]WA-Com-Stata'!EVS28)</f>
        <v>194637.48329359968</v>
      </c>
      <c r="QZ26">
        <f>((('[3]WA-Com-Stata'!RD28+('[2]Key Inputs'!$K$20*'[2]Key Inputs'!$K$17))+('[3]WA-Com-Stata'!BDP28*('Reference Baseline'!$F27-'[2]Key Inputs'!$K$17)))*'[3]WA-Com-Stata'!BWV28)+((('[3]WA-Com-Stata'!CQC28+('[2]Key Inputs'!$L$20*'[2]Key Inputs'!$L$17))+('[3]WA-Com-Stata'!ECN28*('Reference Baseline'!$F27-'[2]Key Inputs'!$L$17)))*'[3]WA-Com-Stata'!EVT28)</f>
        <v>113334.07079241888</v>
      </c>
      <c r="RA26">
        <f>((('[3]WA-Com-Stata'!RE28+('[2]Key Inputs'!$K$20*'[2]Key Inputs'!$K$17))+('[3]WA-Com-Stata'!BDQ28*('Reference Baseline'!$F27-'[2]Key Inputs'!$K$17)))*'[3]WA-Com-Stata'!BWW28)+((('[3]WA-Com-Stata'!CQD28+('[2]Key Inputs'!$L$20*'[2]Key Inputs'!$L$17))+('[3]WA-Com-Stata'!ECO28*('Reference Baseline'!$F27-'[2]Key Inputs'!$L$17)))*'[3]WA-Com-Stata'!EVU28)</f>
        <v>182913.61997897158</v>
      </c>
      <c r="RB26">
        <f>((('[3]WA-Com-Stata'!RF28+('[2]Key Inputs'!$K$20*'[2]Key Inputs'!$K$17))+('[3]WA-Com-Stata'!BDR28*('Reference Baseline'!$F27-'[2]Key Inputs'!$K$17)))*'[3]WA-Com-Stata'!BWX28)+((('[3]WA-Com-Stata'!CQE28+('[2]Key Inputs'!$L$20*'[2]Key Inputs'!$L$17))+('[3]WA-Com-Stata'!ECP28*('Reference Baseline'!$F27-'[2]Key Inputs'!$L$17)))*'[3]WA-Com-Stata'!EVV28)</f>
        <v>329602.52474200929</v>
      </c>
      <c r="RC26">
        <f>((('[3]WA-Com-Stata'!RG28+('[2]Key Inputs'!$K$20*'[2]Key Inputs'!$K$17))+('[3]WA-Com-Stata'!BDS28*('Reference Baseline'!$F27-'[2]Key Inputs'!$K$17)))*'[3]WA-Com-Stata'!BWY28)+((('[3]WA-Com-Stata'!CQF28+('[2]Key Inputs'!$L$20*'[2]Key Inputs'!$L$17))+('[3]WA-Com-Stata'!ECQ28*('Reference Baseline'!$F27-'[2]Key Inputs'!$L$17)))*'[3]WA-Com-Stata'!EVW28)</f>
        <v>246916.32053376938</v>
      </c>
      <c r="RD26">
        <f>((('[3]WA-Com-Stata'!RH28+('[2]Key Inputs'!$K$20*'[2]Key Inputs'!$K$17))+('[3]WA-Com-Stata'!BDT28*('Reference Baseline'!$F27-'[2]Key Inputs'!$K$17)))*'[3]WA-Com-Stata'!BWZ28)+((('[3]WA-Com-Stata'!CQG28+('[2]Key Inputs'!$L$20*'[2]Key Inputs'!$L$17))+('[3]WA-Com-Stata'!ECR28*('Reference Baseline'!$F27-'[2]Key Inputs'!$L$17)))*'[3]WA-Com-Stata'!EVX28)</f>
        <v>265366.99340754573</v>
      </c>
      <c r="RE26">
        <f>((('[3]WA-Com-Stata'!RI28+('[2]Key Inputs'!$K$20*'[2]Key Inputs'!$K$17))+('[3]WA-Com-Stata'!BDU28*('Reference Baseline'!$F27-'[2]Key Inputs'!$K$17)))*'[3]WA-Com-Stata'!BXA28)+((('[3]WA-Com-Stata'!CQH28+('[2]Key Inputs'!$L$20*'[2]Key Inputs'!$L$17))+('[3]WA-Com-Stata'!ECS28*('Reference Baseline'!$F27-'[2]Key Inputs'!$L$17)))*'[3]WA-Com-Stata'!EVY28)</f>
        <v>225158.05192594061</v>
      </c>
      <c r="RF26">
        <f>((('[3]WA-Com-Stata'!RJ28+('[2]Key Inputs'!$K$20*'[2]Key Inputs'!$K$17))+('[3]WA-Com-Stata'!BDV28*('Reference Baseline'!$F27-'[2]Key Inputs'!$K$17)))*'[3]WA-Com-Stata'!BXB28)+((('[3]WA-Com-Stata'!CQI28+('[2]Key Inputs'!$L$20*'[2]Key Inputs'!$L$17))+('[3]WA-Com-Stata'!ECT28*('Reference Baseline'!$F27-'[2]Key Inputs'!$L$17)))*'[3]WA-Com-Stata'!EVZ28)</f>
        <v>260399.13819506447</v>
      </c>
      <c r="RG26">
        <f>((('[3]WA-Com-Stata'!RK28+('[2]Key Inputs'!$K$20*'[2]Key Inputs'!$K$17))+('[3]WA-Com-Stata'!BDW28*('Reference Baseline'!$F27-'[2]Key Inputs'!$K$17)))*'[3]WA-Com-Stata'!BXC28)+((('[3]WA-Com-Stata'!CQJ28+('[2]Key Inputs'!$L$20*'[2]Key Inputs'!$L$17))+('[3]WA-Com-Stata'!ECU28*('Reference Baseline'!$F27-'[2]Key Inputs'!$L$17)))*'[3]WA-Com-Stata'!EWA28)</f>
        <v>222666.06915368824</v>
      </c>
      <c r="RH26">
        <f>((('[3]WA-Com-Stata'!RL28+('[2]Key Inputs'!$K$20*'[2]Key Inputs'!$K$17))+('[3]WA-Com-Stata'!BDX28*('Reference Baseline'!$F27-'[2]Key Inputs'!$K$17)))*'[3]WA-Com-Stata'!BXD28)+((('[3]WA-Com-Stata'!CQK28+('[2]Key Inputs'!$L$20*'[2]Key Inputs'!$L$17))+('[3]WA-Com-Stata'!ECV28*('Reference Baseline'!$F27-'[2]Key Inputs'!$L$17)))*'[3]WA-Com-Stata'!EWB28)</f>
        <v>113640.7974207958</v>
      </c>
      <c r="RI26">
        <f>((('[3]WA-Com-Stata'!RM28+('[2]Key Inputs'!$K$20*'[2]Key Inputs'!$K$17))+('[3]WA-Com-Stata'!BDY28*('Reference Baseline'!$F27-'[2]Key Inputs'!$K$17)))*'[3]WA-Com-Stata'!BXE28)+((('[3]WA-Com-Stata'!CQL28+('[2]Key Inputs'!$L$20*'[2]Key Inputs'!$L$17))+('[3]WA-Com-Stata'!ECW28*('Reference Baseline'!$F27-'[2]Key Inputs'!$L$17)))*'[3]WA-Com-Stata'!EWC28)</f>
        <v>263031.08283905109</v>
      </c>
      <c r="RJ26">
        <f>((('[3]WA-Com-Stata'!RN28+('[2]Key Inputs'!$K$20*'[2]Key Inputs'!$K$17))+('[3]WA-Com-Stata'!BDZ28*('Reference Baseline'!$F27-'[2]Key Inputs'!$K$17)))*'[3]WA-Com-Stata'!BXF28)+((('[3]WA-Com-Stata'!CQM28+('[2]Key Inputs'!$L$20*'[2]Key Inputs'!$L$17))+('[3]WA-Com-Stata'!ECX28*('Reference Baseline'!$F27-'[2]Key Inputs'!$L$17)))*'[3]WA-Com-Stata'!EWD28)</f>
        <v>203781.24656471683</v>
      </c>
      <c r="RK26">
        <f>((('[3]WA-Com-Stata'!RO28+('[2]Key Inputs'!$K$20*'[2]Key Inputs'!$K$17))+('[3]WA-Com-Stata'!BEA28*('Reference Baseline'!$F27-'[2]Key Inputs'!$K$17)))*'[3]WA-Com-Stata'!BXG28)+((('[3]WA-Com-Stata'!CQN28+('[2]Key Inputs'!$L$20*'[2]Key Inputs'!$L$17))+('[3]WA-Com-Stata'!ECY28*('Reference Baseline'!$F27-'[2]Key Inputs'!$L$17)))*'[3]WA-Com-Stata'!EWE28)</f>
        <v>232218.12793511845</v>
      </c>
      <c r="RL26">
        <f>((('[3]WA-Com-Stata'!RP28+('[2]Key Inputs'!$K$20*'[2]Key Inputs'!$K$17))+('[3]WA-Com-Stata'!BEB28*('Reference Baseline'!$F27-'[2]Key Inputs'!$K$17)))*'[3]WA-Com-Stata'!BXH28)+((('[3]WA-Com-Stata'!CQO28+('[2]Key Inputs'!$L$20*'[2]Key Inputs'!$L$17))+('[3]WA-Com-Stata'!ECZ28*('Reference Baseline'!$F27-'[2]Key Inputs'!$L$17)))*'[3]WA-Com-Stata'!EWF28)</f>
        <v>153626.66547354357</v>
      </c>
      <c r="RM26">
        <f>((('[3]WA-Com-Stata'!RQ28+('[2]Key Inputs'!$K$20*'[2]Key Inputs'!$K$17))+('[3]WA-Com-Stata'!BEC28*('Reference Baseline'!$F27-'[2]Key Inputs'!$K$17)))*'[3]WA-Com-Stata'!BXI28)+((('[3]WA-Com-Stata'!CQP28+('[2]Key Inputs'!$L$20*'[2]Key Inputs'!$L$17))+('[3]WA-Com-Stata'!EDA28*('Reference Baseline'!$F27-'[2]Key Inputs'!$L$17)))*'[3]WA-Com-Stata'!EWG28)</f>
        <v>236298.28784155435</v>
      </c>
      <c r="RN26">
        <f>((('[3]WA-Com-Stata'!RR28+('[2]Key Inputs'!$K$20*'[2]Key Inputs'!$K$17))+('[3]WA-Com-Stata'!BED28*('Reference Baseline'!$F27-'[2]Key Inputs'!$K$17)))*'[3]WA-Com-Stata'!BXJ28)+((('[3]WA-Com-Stata'!CQQ28+('[2]Key Inputs'!$L$20*'[2]Key Inputs'!$L$17))+('[3]WA-Com-Stata'!EDB28*('Reference Baseline'!$F27-'[2]Key Inputs'!$L$17)))*'[3]WA-Com-Stata'!EWH28)</f>
        <v>199790.78609035813</v>
      </c>
      <c r="RO26">
        <f>((('[3]WA-Com-Stata'!RS28+('[2]Key Inputs'!$K$20*'[2]Key Inputs'!$K$17))+('[3]WA-Com-Stata'!BEE28*('Reference Baseline'!$F27-'[2]Key Inputs'!$K$17)))*'[3]WA-Com-Stata'!BXK28)+((('[3]WA-Com-Stata'!CQR28+('[2]Key Inputs'!$L$20*'[2]Key Inputs'!$L$17))+('[3]WA-Com-Stata'!EDC28*('Reference Baseline'!$F27-'[2]Key Inputs'!$L$17)))*'[3]WA-Com-Stata'!EWI28)</f>
        <v>213573.27726568349</v>
      </c>
      <c r="RP26">
        <f>((('[3]WA-Com-Stata'!RT28+('[2]Key Inputs'!$K$20*'[2]Key Inputs'!$K$17))+('[3]WA-Com-Stata'!BEF28*('Reference Baseline'!$F27-'[2]Key Inputs'!$K$17)))*'[3]WA-Com-Stata'!BXL28)+((('[3]WA-Com-Stata'!CQS28+('[2]Key Inputs'!$L$20*'[2]Key Inputs'!$L$17))+('[3]WA-Com-Stata'!EDD28*('Reference Baseline'!$F27-'[2]Key Inputs'!$L$17)))*'[3]WA-Com-Stata'!EWJ28)</f>
        <v>173822.25368877925</v>
      </c>
      <c r="RQ26">
        <f>((('[3]WA-Com-Stata'!RU28+('[2]Key Inputs'!$K$20*'[2]Key Inputs'!$K$17))+('[3]WA-Com-Stata'!BEG28*('Reference Baseline'!$F27-'[2]Key Inputs'!$K$17)))*'[3]WA-Com-Stata'!BXM28)+((('[3]WA-Com-Stata'!CQT28+('[2]Key Inputs'!$L$20*'[2]Key Inputs'!$L$17))+('[3]WA-Com-Stata'!EDE28*('Reference Baseline'!$F27-'[2]Key Inputs'!$L$17)))*'[3]WA-Com-Stata'!EWK28)</f>
        <v>196665.74192548168</v>
      </c>
      <c r="RR26">
        <f>((('[3]WA-Com-Stata'!RV28+('[2]Key Inputs'!$K$20*'[2]Key Inputs'!$K$17))+('[3]WA-Com-Stata'!BEH28*('Reference Baseline'!$F27-'[2]Key Inputs'!$K$17)))*'[3]WA-Com-Stata'!BXN28)+((('[3]WA-Com-Stata'!CQU28+('[2]Key Inputs'!$L$20*'[2]Key Inputs'!$L$17))+('[3]WA-Com-Stata'!EDF28*('Reference Baseline'!$F27-'[2]Key Inputs'!$L$17)))*'[3]WA-Com-Stata'!EWL28)</f>
        <v>217883.78003074141</v>
      </c>
      <c r="RS26">
        <f>((('[3]WA-Com-Stata'!RW28+('[2]Key Inputs'!$K$20*'[2]Key Inputs'!$K$17))+('[3]WA-Com-Stata'!BEI28*('Reference Baseline'!$F27-'[2]Key Inputs'!$K$17)))*'[3]WA-Com-Stata'!BXO28)+((('[3]WA-Com-Stata'!CQV28+('[2]Key Inputs'!$L$20*'[2]Key Inputs'!$L$17))+('[3]WA-Com-Stata'!EDG28*('Reference Baseline'!$F27-'[2]Key Inputs'!$L$17)))*'[3]WA-Com-Stata'!EWM28)</f>
        <v>218242.07526381602</v>
      </c>
      <c r="RT26">
        <f>((('[3]WA-Com-Stata'!RX28+('[2]Key Inputs'!$K$20*'[2]Key Inputs'!$K$17))+('[3]WA-Com-Stata'!BEJ28*('Reference Baseline'!$F27-'[2]Key Inputs'!$K$17)))*'[3]WA-Com-Stata'!BXP28)+((('[3]WA-Com-Stata'!CQW28+('[2]Key Inputs'!$L$20*'[2]Key Inputs'!$L$17))+('[3]WA-Com-Stata'!EDH28*('Reference Baseline'!$F27-'[2]Key Inputs'!$L$17)))*'[3]WA-Com-Stata'!EWN28)</f>
        <v>151156.54740627977</v>
      </c>
      <c r="RU26">
        <f>((('[3]WA-Com-Stata'!RY28+('[2]Key Inputs'!$K$20*'[2]Key Inputs'!$K$17))+('[3]WA-Com-Stata'!BEK28*('Reference Baseline'!$F27-'[2]Key Inputs'!$K$17)))*'[3]WA-Com-Stata'!BXQ28)+((('[3]WA-Com-Stata'!CQX28+('[2]Key Inputs'!$L$20*'[2]Key Inputs'!$L$17))+('[3]WA-Com-Stata'!EDI28*('Reference Baseline'!$F27-'[2]Key Inputs'!$L$17)))*'[3]WA-Com-Stata'!EWO28)</f>
        <v>220408.204954102</v>
      </c>
      <c r="RV26">
        <f>((('[3]WA-Com-Stata'!RZ28+('[2]Key Inputs'!$K$20*'[2]Key Inputs'!$K$17))+('[3]WA-Com-Stata'!BEL28*('Reference Baseline'!$F27-'[2]Key Inputs'!$K$17)))*'[3]WA-Com-Stata'!BXR28)+((('[3]WA-Com-Stata'!CQY28+('[2]Key Inputs'!$L$20*'[2]Key Inputs'!$L$17))+('[3]WA-Com-Stata'!EDJ28*('Reference Baseline'!$F27-'[2]Key Inputs'!$L$17)))*'[3]WA-Com-Stata'!EWP28)</f>
        <v>182711.6807626923</v>
      </c>
      <c r="RW26">
        <f>((('[3]WA-Com-Stata'!SA28+('[2]Key Inputs'!$K$20*'[2]Key Inputs'!$K$17))+('[3]WA-Com-Stata'!BEM28*('Reference Baseline'!$F27-'[2]Key Inputs'!$K$17)))*'[3]WA-Com-Stata'!BXS28)+((('[3]WA-Com-Stata'!CQZ28+('[2]Key Inputs'!$L$20*'[2]Key Inputs'!$L$17))+('[3]WA-Com-Stata'!EDK28*('Reference Baseline'!$F27-'[2]Key Inputs'!$L$17)))*'[3]WA-Com-Stata'!EWQ28)</f>
        <v>124488.68687380102</v>
      </c>
      <c r="RX26">
        <f>((('[3]WA-Com-Stata'!SB28+('[2]Key Inputs'!$K$20*'[2]Key Inputs'!$K$17))+('[3]WA-Com-Stata'!BEN28*('Reference Baseline'!$F27-'[2]Key Inputs'!$K$17)))*'[3]WA-Com-Stata'!BXT28)+((('[3]WA-Com-Stata'!CRA28+('[2]Key Inputs'!$L$20*'[2]Key Inputs'!$L$17))+('[3]WA-Com-Stata'!EDL28*('Reference Baseline'!$F27-'[2]Key Inputs'!$L$17)))*'[3]WA-Com-Stata'!EWR28)</f>
        <v>204597.97020291674</v>
      </c>
      <c r="RY26">
        <f>((('[3]WA-Com-Stata'!SC28+('[2]Key Inputs'!$K$20*'[2]Key Inputs'!$K$17))+('[3]WA-Com-Stata'!BEO28*('Reference Baseline'!$F27-'[2]Key Inputs'!$K$17)))*'[3]WA-Com-Stata'!BXU28)+((('[3]WA-Com-Stata'!CRB28+('[2]Key Inputs'!$L$20*'[2]Key Inputs'!$L$17))+('[3]WA-Com-Stata'!EDM28*('Reference Baseline'!$F27-'[2]Key Inputs'!$L$17)))*'[3]WA-Com-Stata'!EWS28)</f>
        <v>232904.15017042996</v>
      </c>
      <c r="RZ26">
        <f>((('[3]WA-Com-Stata'!SD28+('[2]Key Inputs'!$K$20*'[2]Key Inputs'!$K$17))+('[3]WA-Com-Stata'!BEP28*('Reference Baseline'!$F27-'[2]Key Inputs'!$K$17)))*'[3]WA-Com-Stata'!BXV28)+((('[3]WA-Com-Stata'!CRC28+('[2]Key Inputs'!$L$20*'[2]Key Inputs'!$L$17))+('[3]WA-Com-Stata'!EDN28*('Reference Baseline'!$F27-'[2]Key Inputs'!$L$17)))*'[3]WA-Com-Stata'!EWT28)</f>
        <v>230527.33920188152</v>
      </c>
      <c r="SA26">
        <f>((('[3]WA-Com-Stata'!SE28+('[2]Key Inputs'!$K$20*'[2]Key Inputs'!$K$17))+('[3]WA-Com-Stata'!BEQ28*('Reference Baseline'!$F27-'[2]Key Inputs'!$K$17)))*'[3]WA-Com-Stata'!BXW28)+((('[3]WA-Com-Stata'!CRD28+('[2]Key Inputs'!$L$20*'[2]Key Inputs'!$L$17))+('[3]WA-Com-Stata'!EDO28*('Reference Baseline'!$F27-'[2]Key Inputs'!$L$17)))*'[3]WA-Com-Stata'!EWU28)</f>
        <v>226138.83383220571</v>
      </c>
      <c r="SB26">
        <f>((('[3]WA-Com-Stata'!SF28+('[2]Key Inputs'!$K$20*'[2]Key Inputs'!$K$17))+('[3]WA-Com-Stata'!BER28*('Reference Baseline'!$F27-'[2]Key Inputs'!$K$17)))*'[3]WA-Com-Stata'!BXX28)+((('[3]WA-Com-Stata'!CRE28+('[2]Key Inputs'!$L$20*'[2]Key Inputs'!$L$17))+('[3]WA-Com-Stata'!EDP28*('Reference Baseline'!$F27-'[2]Key Inputs'!$L$17)))*'[3]WA-Com-Stata'!EWV28)</f>
        <v>227748.6616450671</v>
      </c>
      <c r="SC26">
        <f>((('[3]WA-Com-Stata'!SG28+('[2]Key Inputs'!$K$20*'[2]Key Inputs'!$K$17))+('[3]WA-Com-Stata'!BES28*('Reference Baseline'!$F27-'[2]Key Inputs'!$K$17)))*'[3]WA-Com-Stata'!BXY28)+((('[3]WA-Com-Stata'!CRF28+('[2]Key Inputs'!$L$20*'[2]Key Inputs'!$L$17))+('[3]WA-Com-Stata'!EDQ28*('Reference Baseline'!$F27-'[2]Key Inputs'!$L$17)))*'[3]WA-Com-Stata'!EWW28)</f>
        <v>327025.62144372024</v>
      </c>
      <c r="SD26">
        <f>((('[3]WA-Com-Stata'!SH28+('[2]Key Inputs'!$K$20*'[2]Key Inputs'!$K$17))+('[3]WA-Com-Stata'!BET28*('Reference Baseline'!$F27-'[2]Key Inputs'!$K$17)))*'[3]WA-Com-Stata'!BXZ28)+((('[3]WA-Com-Stata'!CRG28+('[2]Key Inputs'!$L$20*'[2]Key Inputs'!$L$17))+('[3]WA-Com-Stata'!EDR28*('Reference Baseline'!$F27-'[2]Key Inputs'!$L$17)))*'[3]WA-Com-Stata'!EWX28)</f>
        <v>255197.29867635758</v>
      </c>
      <c r="SE26">
        <f>((('[3]WA-Com-Stata'!SI28+('[2]Key Inputs'!$K$20*'[2]Key Inputs'!$K$17))+('[3]WA-Com-Stata'!BEU28*('Reference Baseline'!$F27-'[2]Key Inputs'!$K$17)))*'[3]WA-Com-Stata'!BYA28)+((('[3]WA-Com-Stata'!CRH28+('[2]Key Inputs'!$L$20*'[2]Key Inputs'!$L$17))+('[3]WA-Com-Stata'!EDS28*('Reference Baseline'!$F27-'[2]Key Inputs'!$L$17)))*'[3]WA-Com-Stata'!EWY28)</f>
        <v>220106.54587895161</v>
      </c>
      <c r="SF26">
        <f>((('[3]WA-Com-Stata'!SJ28+('[2]Key Inputs'!$K$20*'[2]Key Inputs'!$K$17))+('[3]WA-Com-Stata'!BEV28*('Reference Baseline'!$F27-'[2]Key Inputs'!$K$17)))*'[3]WA-Com-Stata'!BYB28)+((('[3]WA-Com-Stata'!CRI28+('[2]Key Inputs'!$L$20*'[2]Key Inputs'!$L$17))+('[3]WA-Com-Stata'!EDT28*('Reference Baseline'!$F27-'[2]Key Inputs'!$L$17)))*'[3]WA-Com-Stata'!EWZ28)</f>
        <v>260556.60673333085</v>
      </c>
      <c r="SG26">
        <f>((('[3]WA-Com-Stata'!SK28+('[2]Key Inputs'!$K$20*'[2]Key Inputs'!$K$17))+('[3]WA-Com-Stata'!BEW28*('Reference Baseline'!$F27-'[2]Key Inputs'!$K$17)))*'[3]WA-Com-Stata'!BYC28)+((('[3]WA-Com-Stata'!CRJ28+('[2]Key Inputs'!$L$20*'[2]Key Inputs'!$L$17))+('[3]WA-Com-Stata'!EDU28*('Reference Baseline'!$F27-'[2]Key Inputs'!$L$17)))*'[3]WA-Com-Stata'!EXA28)</f>
        <v>230851.95154631959</v>
      </c>
      <c r="SI26" s="2">
        <f>((('[4]WA-Com'!F28+('[2]Key Inputs'!$K$20*'[2]Key Inputs'!$K$17))+('[4]WA-Com'!Z28*('Reference Baseline'!$F27-'[2]Key Inputs'!$K$17)))*'[4]WA-Com'!AJ28)+((('[4]WA-Com'!AT28+('[2]Key Inputs'!$L$20*'[2]Key Inputs'!$L$17))+('[4]WA-Com'!BN28*('Reference Baseline'!$F27-'[2]Key Inputs'!$L$17)))*'[4]WA-Com'!BX28)</f>
        <v>311647.3740155861</v>
      </c>
      <c r="SJ26" s="2">
        <f>((('[4]WA-Com'!G28+('[2]Key Inputs'!$K$20*'[2]Key Inputs'!$K$17))+('[4]WA-Com'!AA28*('Reference Baseline'!$F27-'[2]Key Inputs'!$K$17)))*'[4]WA-Com'!AK28)+((('[4]WA-Com'!AU28+('[2]Key Inputs'!$L$20*'[2]Key Inputs'!$L$17))+('[4]WA-Com'!BO28*('Reference Baseline'!$F27-'[2]Key Inputs'!$L$17)))*'[4]WA-Com'!BY28)</f>
        <v>227263.90574574034</v>
      </c>
      <c r="SK26" s="2">
        <f>((('[4]WA-Com'!H28+('[2]Key Inputs'!$K$20*'[2]Key Inputs'!$K$17))+('[4]WA-Com'!AB28*('Reference Baseline'!$F27-'[2]Key Inputs'!$K$17)))*'[4]WA-Com'!AL28)+((('[4]WA-Com'!AV28+('[2]Key Inputs'!$L$20*'[2]Key Inputs'!$L$17))+('[4]WA-Com'!BP28*('Reference Baseline'!$F27-'[2]Key Inputs'!$L$17)))*'[4]WA-Com'!BZ28)</f>
        <v>209989.74499289854</v>
      </c>
      <c r="SL26" s="2">
        <f>((('[4]WA-Com'!I28+('[2]Key Inputs'!$K$20*'[2]Key Inputs'!$K$17))+('[4]WA-Com'!AC28*('Reference Baseline'!$F27-'[2]Key Inputs'!$K$17)))*'[4]WA-Com'!AM28)+((('[4]WA-Com'!AW28+('[2]Key Inputs'!$L$20*'[2]Key Inputs'!$L$17))+('[4]WA-Com'!BQ28*('Reference Baseline'!$F27-'[2]Key Inputs'!$L$17)))*'[4]WA-Com'!CA28)</f>
        <v>241790.51240675815</v>
      </c>
      <c r="SM26" s="2">
        <f>((('[4]WA-Com'!J28+('[2]Key Inputs'!$K$20*'[2]Key Inputs'!$K$17))+('[4]WA-Com'!AD28*('Reference Baseline'!$F27-'[2]Key Inputs'!$K$17)))*'[4]WA-Com'!AN28)+((('[4]WA-Com'!AX28+('[2]Key Inputs'!$L$20*'[2]Key Inputs'!$L$17))+('[4]WA-Com'!BR28*('Reference Baseline'!$F27-'[2]Key Inputs'!$L$17)))*'[4]WA-Com'!CB28)</f>
        <v>187532.12289825836</v>
      </c>
      <c r="SN26" s="2">
        <f>((('[4]WA-Com'!K28+('[2]Key Inputs'!$K$20*'[2]Key Inputs'!$K$17))+('[4]WA-Com'!AE28*('Reference Baseline'!$F27-'[2]Key Inputs'!$K$17)))*'[4]WA-Com'!AO28)+((('[4]WA-Com'!AY28+('[2]Key Inputs'!$L$20*'[2]Key Inputs'!$L$17))+('[4]WA-Com'!BS28*('Reference Baseline'!$F27-'[2]Key Inputs'!$L$17)))*'[4]WA-Com'!CC28)</f>
        <v>152927.10329016531</v>
      </c>
      <c r="SO26" s="2">
        <f>((('[4]WA-Com'!L28+('[2]Key Inputs'!$K$20*'[2]Key Inputs'!$K$17))+('[4]WA-Com'!AF28*('Reference Baseline'!$F27-'[2]Key Inputs'!$K$17)))*'[4]WA-Com'!AP28)+((('[4]WA-Com'!AZ28+('[2]Key Inputs'!$L$20*'[2]Key Inputs'!$L$17))+('[4]WA-Com'!BT28*('Reference Baseline'!$F27-'[2]Key Inputs'!$L$17)))*'[4]WA-Com'!CD28)</f>
        <v>21354.920774186026</v>
      </c>
      <c r="SP26" s="2">
        <f>((('[4]WA-Com'!M28+('[2]Key Inputs'!$K$20*'[2]Key Inputs'!$K$17))+('[4]WA-Com'!AG28*('Reference Baseline'!$F27-'[2]Key Inputs'!$K$17)))*'[4]WA-Com'!AQ28)+((('[4]WA-Com'!BA28+('[2]Key Inputs'!$L$20*'[2]Key Inputs'!$L$17))+('[4]WA-Com'!BU28*('Reference Baseline'!$F27-'[2]Key Inputs'!$L$17)))*'[4]WA-Com'!CE28)</f>
        <v>227263.90574574034</v>
      </c>
      <c r="SQ26" s="2">
        <f>((('[4]WA-Com'!N28+('[2]Key Inputs'!$K$20*'[2]Key Inputs'!$K$17))+('[4]WA-Com'!AH28*('Reference Baseline'!$F27-'[2]Key Inputs'!$K$17)))*'[4]WA-Com'!AR28)+((('[4]WA-Com'!BB28+('[2]Key Inputs'!$L$20*'[2]Key Inputs'!$L$17))+('[4]WA-Com'!BV28*('Reference Baseline'!$F27-'[2]Key Inputs'!$L$17)))*'[4]WA-Com'!CF28)</f>
        <v>227263.90574574034</v>
      </c>
      <c r="SR26" s="2">
        <f>((('[4]WA-Com'!O28+('[2]Key Inputs'!$K$20*'[2]Key Inputs'!$K$17))+('[4]WA-Com'!AI28*('Reference Baseline'!$F27-'[2]Key Inputs'!$K$17)))*'[4]WA-Com'!AS28)+((('[4]WA-Com'!BC28+('[2]Key Inputs'!$L$20*'[2]Key Inputs'!$L$17))+('[4]WA-Com'!BW28*('Reference Baseline'!$F27-'[2]Key Inputs'!$L$17)))*'[4]WA-Com'!CG28)</f>
        <v>241790.51240675815</v>
      </c>
    </row>
    <row r="27" spans="1:512">
      <c r="A27" s="3">
        <v>54091</v>
      </c>
      <c r="B27">
        <f>((('[3]WA-Com-Stata'!F29+('[2]Key Inputs'!$K$20*'[2]Key Inputs'!$K$17))+('[3]WA-Com-Stata'!ALR29*('Reference Baseline'!$F28-'[2]Key Inputs'!$K$17)))*'[3]WA-Com-Stata'!BEX29)+((('[3]WA-Com-Stata'!BYE29+('[2]Key Inputs'!$L$20*'[2]Key Inputs'!$L$17))+('[3]WA-Com-Stata'!DKP29*('Reference Baseline'!$F28-'[2]Key Inputs'!$L$17)))*'[3]WA-Com-Stata'!EDV29)</f>
        <v>268346.40305632731</v>
      </c>
      <c r="C27">
        <f>((('[3]WA-Com-Stata'!G29+('[2]Key Inputs'!$K$20*'[2]Key Inputs'!$K$17))+('[3]WA-Com-Stata'!ALS29*('Reference Baseline'!$F28-'[2]Key Inputs'!$K$17)))*'[3]WA-Com-Stata'!BEY29)+((('[3]WA-Com-Stata'!BYF29+('[2]Key Inputs'!$L$20*'[2]Key Inputs'!$L$17))+('[3]WA-Com-Stata'!DKQ29*('Reference Baseline'!$F28-'[2]Key Inputs'!$L$17)))*'[3]WA-Com-Stata'!EDW29)</f>
        <v>143803.81959613669</v>
      </c>
      <c r="D27">
        <f>((('[3]WA-Com-Stata'!H29+('[2]Key Inputs'!$K$20*'[2]Key Inputs'!$K$17))+('[3]WA-Com-Stata'!ALT29*('Reference Baseline'!$F28-'[2]Key Inputs'!$K$17)))*'[3]WA-Com-Stata'!BEZ29)+((('[3]WA-Com-Stata'!BYG29+('[2]Key Inputs'!$L$20*'[2]Key Inputs'!$L$17))+('[3]WA-Com-Stata'!DKR29*('Reference Baseline'!$F28-'[2]Key Inputs'!$L$17)))*'[3]WA-Com-Stata'!EDX29)</f>
        <v>304086.2157084354</v>
      </c>
      <c r="E27">
        <f>((('[3]WA-Com-Stata'!I29+('[2]Key Inputs'!$K$20*'[2]Key Inputs'!$K$17))+('[3]WA-Com-Stata'!ALU29*('Reference Baseline'!$F28-'[2]Key Inputs'!$K$17)))*'[3]WA-Com-Stata'!BFA29)+((('[3]WA-Com-Stata'!BYH29+('[2]Key Inputs'!$L$20*'[2]Key Inputs'!$L$17))+('[3]WA-Com-Stata'!DKS29*('Reference Baseline'!$F28-'[2]Key Inputs'!$L$17)))*'[3]WA-Com-Stata'!EDY29)</f>
        <v>199486.09198789857</v>
      </c>
      <c r="F27">
        <f>((('[3]WA-Com-Stata'!J29+('[2]Key Inputs'!$K$20*'[2]Key Inputs'!$K$17))+('[3]WA-Com-Stata'!ALV29*('Reference Baseline'!$F28-'[2]Key Inputs'!$K$17)))*'[3]WA-Com-Stata'!BFB29)+((('[3]WA-Com-Stata'!BYI29+('[2]Key Inputs'!$L$20*'[2]Key Inputs'!$L$17))+('[3]WA-Com-Stata'!DKT29*('Reference Baseline'!$F28-'[2]Key Inputs'!$L$17)))*'[3]WA-Com-Stata'!EDZ29)</f>
        <v>219772.81367101337</v>
      </c>
      <c r="G27">
        <f>((('[3]WA-Com-Stata'!K29+('[2]Key Inputs'!$K$20*'[2]Key Inputs'!$K$17))+('[3]WA-Com-Stata'!ALW29*('Reference Baseline'!$F28-'[2]Key Inputs'!$K$17)))*'[3]WA-Com-Stata'!BFC29)+((('[3]WA-Com-Stata'!BYJ29+('[2]Key Inputs'!$L$20*'[2]Key Inputs'!$L$17))+('[3]WA-Com-Stata'!DKU29*('Reference Baseline'!$F28-'[2]Key Inputs'!$L$17)))*'[3]WA-Com-Stata'!EEA29)</f>
        <v>103106.44896047431</v>
      </c>
      <c r="H27">
        <f>((('[3]WA-Com-Stata'!L29+('[2]Key Inputs'!$K$20*'[2]Key Inputs'!$K$17))+('[3]WA-Com-Stata'!ALX29*('Reference Baseline'!$F28-'[2]Key Inputs'!$K$17)))*'[3]WA-Com-Stata'!BFD29)+((('[3]WA-Com-Stata'!BYK29+('[2]Key Inputs'!$L$20*'[2]Key Inputs'!$L$17))+('[3]WA-Com-Stata'!DKV29*('Reference Baseline'!$F28-'[2]Key Inputs'!$L$17)))*'[3]WA-Com-Stata'!EEB29)</f>
        <v>217316.12091061167</v>
      </c>
      <c r="I27">
        <f>((('[3]WA-Com-Stata'!M29+('[2]Key Inputs'!$K$20*'[2]Key Inputs'!$K$17))+('[3]WA-Com-Stata'!ALY29*('Reference Baseline'!$F28-'[2]Key Inputs'!$K$17)))*'[3]WA-Com-Stata'!BFE29)+((('[3]WA-Com-Stata'!BYL29+('[2]Key Inputs'!$L$20*'[2]Key Inputs'!$L$17))+('[3]WA-Com-Stata'!DKW29*('Reference Baseline'!$F28-'[2]Key Inputs'!$L$17)))*'[3]WA-Com-Stata'!EEC29)</f>
        <v>167641.93451811888</v>
      </c>
      <c r="J27">
        <f>((('[3]WA-Com-Stata'!N29+('[2]Key Inputs'!$K$20*'[2]Key Inputs'!$K$17))+('[3]WA-Com-Stata'!ALZ29*('Reference Baseline'!$F28-'[2]Key Inputs'!$K$17)))*'[3]WA-Com-Stata'!BFF29)+((('[3]WA-Com-Stata'!BYM29+('[2]Key Inputs'!$L$20*'[2]Key Inputs'!$L$17))+('[3]WA-Com-Stata'!DKX29*('Reference Baseline'!$F28-'[2]Key Inputs'!$L$17)))*'[3]WA-Com-Stata'!EED29)</f>
        <v>205024.30686700949</v>
      </c>
      <c r="K27">
        <f>((('[3]WA-Com-Stata'!O29+('[2]Key Inputs'!$K$20*'[2]Key Inputs'!$K$17))+('[3]WA-Com-Stata'!AMA29*('Reference Baseline'!$F28-'[2]Key Inputs'!$K$17)))*'[3]WA-Com-Stata'!BFG29)+((('[3]WA-Com-Stata'!BYN29+('[2]Key Inputs'!$L$20*'[2]Key Inputs'!$L$17))+('[3]WA-Com-Stata'!DKY29*('Reference Baseline'!$F28-'[2]Key Inputs'!$L$17)))*'[3]WA-Com-Stata'!EEE29)</f>
        <v>226857.64565100032</v>
      </c>
      <c r="L27">
        <f>((('[3]WA-Com-Stata'!P29+('[2]Key Inputs'!$K$20*'[2]Key Inputs'!$K$17))+('[3]WA-Com-Stata'!AMB29*('Reference Baseline'!$F28-'[2]Key Inputs'!$K$17)))*'[3]WA-Com-Stata'!BFH29)+((('[3]WA-Com-Stata'!BYO29+('[2]Key Inputs'!$L$20*'[2]Key Inputs'!$L$17))+('[3]WA-Com-Stata'!DKZ29*('Reference Baseline'!$F28-'[2]Key Inputs'!$L$17)))*'[3]WA-Com-Stata'!EEF29)</f>
        <v>261380.61126601591</v>
      </c>
      <c r="M27">
        <f>((('[3]WA-Com-Stata'!Q29+('[2]Key Inputs'!$K$20*'[2]Key Inputs'!$K$17))+('[3]WA-Com-Stata'!AMC29*('Reference Baseline'!$F28-'[2]Key Inputs'!$K$17)))*'[3]WA-Com-Stata'!BFI29)+((('[3]WA-Com-Stata'!BYP29+('[2]Key Inputs'!$L$20*'[2]Key Inputs'!$L$17))+('[3]WA-Com-Stata'!DLA29*('Reference Baseline'!$F28-'[2]Key Inputs'!$L$17)))*'[3]WA-Com-Stata'!EEG29)</f>
        <v>254742.95193770982</v>
      </c>
      <c r="N27">
        <f>((('[3]WA-Com-Stata'!R29+('[2]Key Inputs'!$K$20*'[2]Key Inputs'!$K$17))+('[3]WA-Com-Stata'!AMD29*('Reference Baseline'!$F28-'[2]Key Inputs'!$K$17)))*'[3]WA-Com-Stata'!BFJ29)+((('[3]WA-Com-Stata'!BYQ29+('[2]Key Inputs'!$L$20*'[2]Key Inputs'!$L$17))+('[3]WA-Com-Stata'!DLB29*('Reference Baseline'!$F28-'[2]Key Inputs'!$L$17)))*'[3]WA-Com-Stata'!EEH29)</f>
        <v>246876.13989934511</v>
      </c>
      <c r="O27">
        <f>((('[3]WA-Com-Stata'!S29+('[2]Key Inputs'!$K$20*'[2]Key Inputs'!$K$17))+('[3]WA-Com-Stata'!AME29*('Reference Baseline'!$F28-'[2]Key Inputs'!$K$17)))*'[3]WA-Com-Stata'!BFK29)+((('[3]WA-Com-Stata'!BYR29+('[2]Key Inputs'!$L$20*'[2]Key Inputs'!$L$17))+('[3]WA-Com-Stata'!DLC29*('Reference Baseline'!$F28-'[2]Key Inputs'!$L$17)))*'[3]WA-Com-Stata'!EEI29)</f>
        <v>173192.69809311136</v>
      </c>
      <c r="P27">
        <f>((('[3]WA-Com-Stata'!T29+('[2]Key Inputs'!$K$20*'[2]Key Inputs'!$K$17))+('[3]WA-Com-Stata'!AMF29*('Reference Baseline'!$F28-'[2]Key Inputs'!$K$17)))*'[3]WA-Com-Stata'!BFL29)+((('[3]WA-Com-Stata'!BYS29+('[2]Key Inputs'!$L$20*'[2]Key Inputs'!$L$17))+('[3]WA-Com-Stata'!DLD29*('Reference Baseline'!$F28-'[2]Key Inputs'!$L$17)))*'[3]WA-Com-Stata'!EEJ29)</f>
        <v>254675.06697588952</v>
      </c>
      <c r="Q27">
        <f>((('[3]WA-Com-Stata'!U29+('[2]Key Inputs'!$K$20*'[2]Key Inputs'!$K$17))+('[3]WA-Com-Stata'!AMG29*('Reference Baseline'!$F28-'[2]Key Inputs'!$K$17)))*'[3]WA-Com-Stata'!BFM29)+((('[3]WA-Com-Stata'!BYT29+('[2]Key Inputs'!$L$20*'[2]Key Inputs'!$L$17))+('[3]WA-Com-Stata'!DLE29*('Reference Baseline'!$F28-'[2]Key Inputs'!$L$17)))*'[3]WA-Com-Stata'!EEK29)</f>
        <v>201040.50533824629</v>
      </c>
      <c r="R27">
        <f>((('[3]WA-Com-Stata'!V29+('[2]Key Inputs'!$K$20*'[2]Key Inputs'!$K$17))+('[3]WA-Com-Stata'!AMH29*('Reference Baseline'!$F28-'[2]Key Inputs'!$K$17)))*'[3]WA-Com-Stata'!BFN29)+((('[3]WA-Com-Stata'!BYU29+('[2]Key Inputs'!$L$20*'[2]Key Inputs'!$L$17))+('[3]WA-Com-Stata'!DLF29*('Reference Baseline'!$F28-'[2]Key Inputs'!$L$17)))*'[3]WA-Com-Stata'!EEL29)</f>
        <v>248388.41303567396</v>
      </c>
      <c r="S27">
        <f>((('[3]WA-Com-Stata'!W29+('[2]Key Inputs'!$K$20*'[2]Key Inputs'!$K$17))+('[3]WA-Com-Stata'!AMI29*('Reference Baseline'!$F28-'[2]Key Inputs'!$K$17)))*'[3]WA-Com-Stata'!BFO29)+((('[3]WA-Com-Stata'!BYV29+('[2]Key Inputs'!$L$20*'[2]Key Inputs'!$L$17))+('[3]WA-Com-Stata'!DLG29*('Reference Baseline'!$F28-'[2]Key Inputs'!$L$17)))*'[3]WA-Com-Stata'!EEM29)</f>
        <v>214615.9989253392</v>
      </c>
      <c r="T27">
        <f>((('[3]WA-Com-Stata'!X29+('[2]Key Inputs'!$K$20*'[2]Key Inputs'!$K$17))+('[3]WA-Com-Stata'!AMJ29*('Reference Baseline'!$F28-'[2]Key Inputs'!$K$17)))*'[3]WA-Com-Stata'!BFP29)+((('[3]WA-Com-Stata'!BYW29+('[2]Key Inputs'!$L$20*'[2]Key Inputs'!$L$17))+('[3]WA-Com-Stata'!DLH29*('Reference Baseline'!$F28-'[2]Key Inputs'!$L$17)))*'[3]WA-Com-Stata'!EEN29)</f>
        <v>231606.5286560024</v>
      </c>
      <c r="U27">
        <f>((('[3]WA-Com-Stata'!Y29+('[2]Key Inputs'!$K$20*'[2]Key Inputs'!$K$17))+('[3]WA-Com-Stata'!AMK29*('Reference Baseline'!$F28-'[2]Key Inputs'!$K$17)))*'[3]WA-Com-Stata'!BFQ29)+((('[3]WA-Com-Stata'!BYX29+('[2]Key Inputs'!$L$20*'[2]Key Inputs'!$L$17))+('[3]WA-Com-Stata'!DLI29*('Reference Baseline'!$F28-'[2]Key Inputs'!$L$17)))*'[3]WA-Com-Stata'!EEO29)</f>
        <v>248420.24455264307</v>
      </c>
      <c r="V27">
        <f>((('[3]WA-Com-Stata'!Z29+('[2]Key Inputs'!$K$20*'[2]Key Inputs'!$K$17))+('[3]WA-Com-Stata'!AML29*('Reference Baseline'!$F28-'[2]Key Inputs'!$K$17)))*'[3]WA-Com-Stata'!BFR29)+((('[3]WA-Com-Stata'!BYY29+('[2]Key Inputs'!$L$20*'[2]Key Inputs'!$L$17))+('[3]WA-Com-Stata'!DLJ29*('Reference Baseline'!$F28-'[2]Key Inputs'!$L$17)))*'[3]WA-Com-Stata'!EEP29)</f>
        <v>282756.07646233041</v>
      </c>
      <c r="W27">
        <f>((('[3]WA-Com-Stata'!AA29+('[2]Key Inputs'!$K$20*'[2]Key Inputs'!$K$17))+('[3]WA-Com-Stata'!AMM29*('Reference Baseline'!$F28-'[2]Key Inputs'!$K$17)))*'[3]WA-Com-Stata'!BFS29)+((('[3]WA-Com-Stata'!BYZ29+('[2]Key Inputs'!$L$20*'[2]Key Inputs'!$L$17))+('[3]WA-Com-Stata'!DLK29*('Reference Baseline'!$F28-'[2]Key Inputs'!$L$17)))*'[3]WA-Com-Stata'!EEQ29)</f>
        <v>259428.30674501459</v>
      </c>
      <c r="X27">
        <f>((('[3]WA-Com-Stata'!AB29+('[2]Key Inputs'!$K$20*'[2]Key Inputs'!$K$17))+('[3]WA-Com-Stata'!AMN29*('Reference Baseline'!$F28-'[2]Key Inputs'!$K$17)))*'[3]WA-Com-Stata'!BFT29)+((('[3]WA-Com-Stata'!BZA29+('[2]Key Inputs'!$L$20*'[2]Key Inputs'!$L$17))+('[3]WA-Com-Stata'!DLL29*('Reference Baseline'!$F28-'[2]Key Inputs'!$L$17)))*'[3]WA-Com-Stata'!EER29)</f>
        <v>260421.94368371894</v>
      </c>
      <c r="Y27">
        <f>((('[3]WA-Com-Stata'!AC29+('[2]Key Inputs'!$K$20*'[2]Key Inputs'!$K$17))+('[3]WA-Com-Stata'!AMO29*('Reference Baseline'!$F28-'[2]Key Inputs'!$K$17)))*'[3]WA-Com-Stata'!BFU29)+((('[3]WA-Com-Stata'!BZB29+('[2]Key Inputs'!$L$20*'[2]Key Inputs'!$L$17))+('[3]WA-Com-Stata'!DLM29*('Reference Baseline'!$F28-'[2]Key Inputs'!$L$17)))*'[3]WA-Com-Stata'!EES29)</f>
        <v>233298.51623531271</v>
      </c>
      <c r="Z27">
        <f>((('[3]WA-Com-Stata'!AD29+('[2]Key Inputs'!$K$20*'[2]Key Inputs'!$K$17))+('[3]WA-Com-Stata'!AMP29*('Reference Baseline'!$F28-'[2]Key Inputs'!$K$17)))*'[3]WA-Com-Stata'!BFV29)+((('[3]WA-Com-Stata'!BZC29+('[2]Key Inputs'!$L$20*'[2]Key Inputs'!$L$17))+('[3]WA-Com-Stata'!DLN29*('Reference Baseline'!$F28-'[2]Key Inputs'!$L$17)))*'[3]WA-Com-Stata'!EET29)</f>
        <v>200496.82684959724</v>
      </c>
      <c r="AA27">
        <f>((('[3]WA-Com-Stata'!AE29+('[2]Key Inputs'!$K$20*'[2]Key Inputs'!$K$17))+('[3]WA-Com-Stata'!AMQ29*('Reference Baseline'!$F28-'[2]Key Inputs'!$K$17)))*'[3]WA-Com-Stata'!BFW29)+((('[3]WA-Com-Stata'!BZD29+('[2]Key Inputs'!$L$20*'[2]Key Inputs'!$L$17))+('[3]WA-Com-Stata'!DLO29*('Reference Baseline'!$F28-'[2]Key Inputs'!$L$17)))*'[3]WA-Com-Stata'!EEU29)</f>
        <v>198011.34994606421</v>
      </c>
      <c r="AB27">
        <f>((('[3]WA-Com-Stata'!AF29+('[2]Key Inputs'!$K$20*'[2]Key Inputs'!$K$17))+('[3]WA-Com-Stata'!AMR29*('Reference Baseline'!$F28-'[2]Key Inputs'!$K$17)))*'[3]WA-Com-Stata'!BFX29)+((('[3]WA-Com-Stata'!BZE29+('[2]Key Inputs'!$L$20*'[2]Key Inputs'!$L$17))+('[3]WA-Com-Stata'!DLP29*('Reference Baseline'!$F28-'[2]Key Inputs'!$L$17)))*'[3]WA-Com-Stata'!EEV29)</f>
        <v>184111.87487034342</v>
      </c>
      <c r="AC27">
        <f>((('[3]WA-Com-Stata'!AG29+('[2]Key Inputs'!$K$20*'[2]Key Inputs'!$K$17))+('[3]WA-Com-Stata'!AMS29*('Reference Baseline'!$F28-'[2]Key Inputs'!$K$17)))*'[3]WA-Com-Stata'!BFY29)+((('[3]WA-Com-Stata'!BZF29+('[2]Key Inputs'!$L$20*'[2]Key Inputs'!$L$17))+('[3]WA-Com-Stata'!DLQ29*('Reference Baseline'!$F28-'[2]Key Inputs'!$L$17)))*'[3]WA-Com-Stata'!EEW29)</f>
        <v>198668.0277648443</v>
      </c>
      <c r="AD27">
        <f>((('[3]WA-Com-Stata'!AH29+('[2]Key Inputs'!$K$20*'[2]Key Inputs'!$K$17))+('[3]WA-Com-Stata'!AMT29*('Reference Baseline'!$F28-'[2]Key Inputs'!$K$17)))*'[3]WA-Com-Stata'!BFZ29)+((('[3]WA-Com-Stata'!BZG29+('[2]Key Inputs'!$L$20*'[2]Key Inputs'!$L$17))+('[3]WA-Com-Stata'!DLR29*('Reference Baseline'!$F28-'[2]Key Inputs'!$L$17)))*'[3]WA-Com-Stata'!EEX29)</f>
        <v>74261.05733055764</v>
      </c>
      <c r="AE27">
        <f>((('[3]WA-Com-Stata'!AI29+('[2]Key Inputs'!$K$20*'[2]Key Inputs'!$K$17))+('[3]WA-Com-Stata'!AMU29*('Reference Baseline'!$F28-'[2]Key Inputs'!$K$17)))*'[3]WA-Com-Stata'!BGA29)+((('[3]WA-Com-Stata'!BZH29+('[2]Key Inputs'!$L$20*'[2]Key Inputs'!$L$17))+('[3]WA-Com-Stata'!DLS29*('Reference Baseline'!$F28-'[2]Key Inputs'!$L$17)))*'[3]WA-Com-Stata'!EEY29)</f>
        <v>288865.57992805669</v>
      </c>
      <c r="AF27">
        <f>((('[3]WA-Com-Stata'!AJ29+('[2]Key Inputs'!$K$20*'[2]Key Inputs'!$K$17))+('[3]WA-Com-Stata'!AMV29*('Reference Baseline'!$F28-'[2]Key Inputs'!$K$17)))*'[3]WA-Com-Stata'!BGB29)+((('[3]WA-Com-Stata'!BZI29+('[2]Key Inputs'!$L$20*'[2]Key Inputs'!$L$17))+('[3]WA-Com-Stata'!DLT29*('Reference Baseline'!$F28-'[2]Key Inputs'!$L$17)))*'[3]WA-Com-Stata'!EEZ29)</f>
        <v>227150.58983295091</v>
      </c>
      <c r="AG27">
        <f>((('[3]WA-Com-Stata'!AK29+('[2]Key Inputs'!$K$20*'[2]Key Inputs'!$K$17))+('[3]WA-Com-Stata'!AMW29*('Reference Baseline'!$F28-'[2]Key Inputs'!$K$17)))*'[3]WA-Com-Stata'!BGC29)+((('[3]WA-Com-Stata'!BZJ29+('[2]Key Inputs'!$L$20*'[2]Key Inputs'!$L$17))+('[3]WA-Com-Stata'!DLU29*('Reference Baseline'!$F28-'[2]Key Inputs'!$L$17)))*'[3]WA-Com-Stata'!EFA29)</f>
        <v>260485.38949513217</v>
      </c>
      <c r="AH27">
        <f>((('[3]WA-Com-Stata'!AL29+('[2]Key Inputs'!$K$20*'[2]Key Inputs'!$K$17))+('[3]WA-Com-Stata'!AMX29*('Reference Baseline'!$F28-'[2]Key Inputs'!$K$17)))*'[3]WA-Com-Stata'!BGD29)+((('[3]WA-Com-Stata'!BZK29+('[2]Key Inputs'!$L$20*'[2]Key Inputs'!$L$17))+('[3]WA-Com-Stata'!DLV29*('Reference Baseline'!$F28-'[2]Key Inputs'!$L$17)))*'[3]WA-Com-Stata'!EFB29)</f>
        <v>102670.07980324207</v>
      </c>
      <c r="AI27">
        <f>((('[3]WA-Com-Stata'!AM29+('[2]Key Inputs'!$K$20*'[2]Key Inputs'!$K$17))+('[3]WA-Com-Stata'!AMY29*('Reference Baseline'!$F28-'[2]Key Inputs'!$K$17)))*'[3]WA-Com-Stata'!BGE29)+((('[3]WA-Com-Stata'!BZL29+('[2]Key Inputs'!$L$20*'[2]Key Inputs'!$L$17))+('[3]WA-Com-Stata'!DLW29*('Reference Baseline'!$F28-'[2]Key Inputs'!$L$17)))*'[3]WA-Com-Stata'!EFC29)</f>
        <v>205002.37731973658</v>
      </c>
      <c r="AJ27">
        <f>((('[3]WA-Com-Stata'!AN29+('[2]Key Inputs'!$K$20*'[2]Key Inputs'!$K$17))+('[3]WA-Com-Stata'!AMZ29*('Reference Baseline'!$F28-'[2]Key Inputs'!$K$17)))*'[3]WA-Com-Stata'!BGF29)+((('[3]WA-Com-Stata'!BZM29+('[2]Key Inputs'!$L$20*'[2]Key Inputs'!$L$17))+('[3]WA-Com-Stata'!DLX29*('Reference Baseline'!$F28-'[2]Key Inputs'!$L$17)))*'[3]WA-Com-Stata'!EFD29)</f>
        <v>228562.39294070259</v>
      </c>
      <c r="AK27">
        <f>((('[3]WA-Com-Stata'!AO29+('[2]Key Inputs'!$K$20*'[2]Key Inputs'!$K$17))+('[3]WA-Com-Stata'!ANA29*('Reference Baseline'!$F28-'[2]Key Inputs'!$K$17)))*'[3]WA-Com-Stata'!BGG29)+((('[3]WA-Com-Stata'!BZN29+('[2]Key Inputs'!$L$20*'[2]Key Inputs'!$L$17))+('[3]WA-Com-Stata'!DLY29*('Reference Baseline'!$F28-'[2]Key Inputs'!$L$17)))*'[3]WA-Com-Stata'!EFE29)</f>
        <v>240355.27706900172</v>
      </c>
      <c r="AL27">
        <f>((('[3]WA-Com-Stata'!AP29+('[2]Key Inputs'!$K$20*'[2]Key Inputs'!$K$17))+('[3]WA-Com-Stata'!ANB29*('Reference Baseline'!$F28-'[2]Key Inputs'!$K$17)))*'[3]WA-Com-Stata'!BGH29)+((('[3]WA-Com-Stata'!BZO29+('[2]Key Inputs'!$L$20*'[2]Key Inputs'!$L$17))+('[3]WA-Com-Stata'!DLZ29*('Reference Baseline'!$F28-'[2]Key Inputs'!$L$17)))*'[3]WA-Com-Stata'!EFF29)</f>
        <v>180636.89676906506</v>
      </c>
      <c r="AM27">
        <f>((('[3]WA-Com-Stata'!AQ29+('[2]Key Inputs'!$K$20*'[2]Key Inputs'!$K$17))+('[3]WA-Com-Stata'!ANC29*('Reference Baseline'!$F28-'[2]Key Inputs'!$K$17)))*'[3]WA-Com-Stata'!BGI29)+((('[3]WA-Com-Stata'!BZP29+('[2]Key Inputs'!$L$20*'[2]Key Inputs'!$L$17))+('[3]WA-Com-Stata'!DMA29*('Reference Baseline'!$F28-'[2]Key Inputs'!$L$17)))*'[3]WA-Com-Stata'!EFG29)</f>
        <v>247250.98978134559</v>
      </c>
      <c r="AN27">
        <f>((('[3]WA-Com-Stata'!AR29+('[2]Key Inputs'!$K$20*'[2]Key Inputs'!$K$17))+('[3]WA-Com-Stata'!AND29*('Reference Baseline'!$F28-'[2]Key Inputs'!$K$17)))*'[3]WA-Com-Stata'!BGJ29)+((('[3]WA-Com-Stata'!BZQ29+('[2]Key Inputs'!$L$20*'[2]Key Inputs'!$L$17))+('[3]WA-Com-Stata'!DMB29*('Reference Baseline'!$F28-'[2]Key Inputs'!$L$17)))*'[3]WA-Com-Stata'!EFH29)</f>
        <v>273209.43902761582</v>
      </c>
      <c r="AO27">
        <f>((('[3]WA-Com-Stata'!AS29+('[2]Key Inputs'!$K$20*'[2]Key Inputs'!$K$17))+('[3]WA-Com-Stata'!ANE29*('Reference Baseline'!$F28-'[2]Key Inputs'!$K$17)))*'[3]WA-Com-Stata'!BGK29)+((('[3]WA-Com-Stata'!BZR29+('[2]Key Inputs'!$L$20*'[2]Key Inputs'!$L$17))+('[3]WA-Com-Stata'!DMC29*('Reference Baseline'!$F28-'[2]Key Inputs'!$L$17)))*'[3]WA-Com-Stata'!EFI29)</f>
        <v>269710.23486721725</v>
      </c>
      <c r="AP27">
        <f>((('[3]WA-Com-Stata'!AT29+('[2]Key Inputs'!$K$20*'[2]Key Inputs'!$K$17))+('[3]WA-Com-Stata'!ANF29*('Reference Baseline'!$F28-'[2]Key Inputs'!$K$17)))*'[3]WA-Com-Stata'!BGL29)+((('[3]WA-Com-Stata'!BZS29+('[2]Key Inputs'!$L$20*'[2]Key Inputs'!$L$17))+('[3]WA-Com-Stata'!DMD29*('Reference Baseline'!$F28-'[2]Key Inputs'!$L$17)))*'[3]WA-Com-Stata'!EFJ29)</f>
        <v>233517.79974013369</v>
      </c>
      <c r="AQ27">
        <f>((('[3]WA-Com-Stata'!AU29+('[2]Key Inputs'!$K$20*'[2]Key Inputs'!$K$17))+('[3]WA-Com-Stata'!ANG29*('Reference Baseline'!$F28-'[2]Key Inputs'!$K$17)))*'[3]WA-Com-Stata'!BGM29)+((('[3]WA-Com-Stata'!BZT29+('[2]Key Inputs'!$L$20*'[2]Key Inputs'!$L$17))+('[3]WA-Com-Stata'!DME29*('Reference Baseline'!$F28-'[2]Key Inputs'!$L$17)))*'[3]WA-Com-Stata'!EFK29)</f>
        <v>252503.59750245186</v>
      </c>
      <c r="AR27">
        <f>((('[3]WA-Com-Stata'!AV29+('[2]Key Inputs'!$K$20*'[2]Key Inputs'!$K$17))+('[3]WA-Com-Stata'!ANH29*('Reference Baseline'!$F28-'[2]Key Inputs'!$K$17)))*'[3]WA-Com-Stata'!BGN29)+((('[3]WA-Com-Stata'!BZU29+('[2]Key Inputs'!$L$20*'[2]Key Inputs'!$L$17))+('[3]WA-Com-Stata'!DMF29*('Reference Baseline'!$F28-'[2]Key Inputs'!$L$17)))*'[3]WA-Com-Stata'!EFL29)</f>
        <v>171472.42047202957</v>
      </c>
      <c r="AS27">
        <f>((('[3]WA-Com-Stata'!AW29+('[2]Key Inputs'!$K$20*'[2]Key Inputs'!$K$17))+('[3]WA-Com-Stata'!ANI29*('Reference Baseline'!$F28-'[2]Key Inputs'!$K$17)))*'[3]WA-Com-Stata'!BGO29)+((('[3]WA-Com-Stata'!BZV29+('[2]Key Inputs'!$L$20*'[2]Key Inputs'!$L$17))+('[3]WA-Com-Stata'!DMG29*('Reference Baseline'!$F28-'[2]Key Inputs'!$L$17)))*'[3]WA-Com-Stata'!EFM29)</f>
        <v>209871.66595835221</v>
      </c>
      <c r="AT27">
        <f>((('[3]WA-Com-Stata'!AX29+('[2]Key Inputs'!$K$20*'[2]Key Inputs'!$K$17))+('[3]WA-Com-Stata'!ANJ29*('Reference Baseline'!$F28-'[2]Key Inputs'!$K$17)))*'[3]WA-Com-Stata'!BGP29)+((('[3]WA-Com-Stata'!BZW29+('[2]Key Inputs'!$L$20*'[2]Key Inputs'!$L$17))+('[3]WA-Com-Stata'!DMH29*('Reference Baseline'!$F28-'[2]Key Inputs'!$L$17)))*'[3]WA-Com-Stata'!EFN29)</f>
        <v>214282.32106099254</v>
      </c>
      <c r="AU27">
        <f>((('[3]WA-Com-Stata'!AY29+('[2]Key Inputs'!$K$20*'[2]Key Inputs'!$K$17))+('[3]WA-Com-Stata'!ANK29*('Reference Baseline'!$F28-'[2]Key Inputs'!$K$17)))*'[3]WA-Com-Stata'!BGQ29)+((('[3]WA-Com-Stata'!BZX29+('[2]Key Inputs'!$L$20*'[2]Key Inputs'!$L$17))+('[3]WA-Com-Stata'!DMI29*('Reference Baseline'!$F28-'[2]Key Inputs'!$L$17)))*'[3]WA-Com-Stata'!EFO29)</f>
        <v>174450.56106778007</v>
      </c>
      <c r="AV27">
        <f>((('[3]WA-Com-Stata'!AZ29+('[2]Key Inputs'!$K$20*'[2]Key Inputs'!$K$17))+('[3]WA-Com-Stata'!ANL29*('Reference Baseline'!$F28-'[2]Key Inputs'!$K$17)))*'[3]WA-Com-Stata'!BGR29)+((('[3]WA-Com-Stata'!BZY29+('[2]Key Inputs'!$L$20*'[2]Key Inputs'!$L$17))+('[3]WA-Com-Stata'!DMJ29*('Reference Baseline'!$F28-'[2]Key Inputs'!$L$17)))*'[3]WA-Com-Stata'!EFP29)</f>
        <v>237601.72275208498</v>
      </c>
      <c r="AW27">
        <f>((('[3]WA-Com-Stata'!BA29+('[2]Key Inputs'!$K$20*'[2]Key Inputs'!$K$17))+('[3]WA-Com-Stata'!ANM29*('Reference Baseline'!$F28-'[2]Key Inputs'!$K$17)))*'[3]WA-Com-Stata'!BGS29)+((('[3]WA-Com-Stata'!BZZ29+('[2]Key Inputs'!$L$20*'[2]Key Inputs'!$L$17))+('[3]WA-Com-Stata'!DMK29*('Reference Baseline'!$F28-'[2]Key Inputs'!$L$17)))*'[3]WA-Com-Stata'!EFQ29)</f>
        <v>213579.3250747757</v>
      </c>
      <c r="AX27">
        <f>((('[3]WA-Com-Stata'!BB29+('[2]Key Inputs'!$K$20*'[2]Key Inputs'!$K$17))+('[3]WA-Com-Stata'!ANN29*('Reference Baseline'!$F28-'[2]Key Inputs'!$K$17)))*'[3]WA-Com-Stata'!BGT29)+((('[3]WA-Com-Stata'!CAA29+('[2]Key Inputs'!$L$20*'[2]Key Inputs'!$L$17))+('[3]WA-Com-Stata'!DML29*('Reference Baseline'!$F28-'[2]Key Inputs'!$L$17)))*'[3]WA-Com-Stata'!EFR29)</f>
        <v>228102.28442712373</v>
      </c>
      <c r="AY27">
        <f>((('[3]WA-Com-Stata'!BC29+('[2]Key Inputs'!$K$20*'[2]Key Inputs'!$K$17))+('[3]WA-Com-Stata'!ANO29*('Reference Baseline'!$F28-'[2]Key Inputs'!$K$17)))*'[3]WA-Com-Stata'!BGU29)+((('[3]WA-Com-Stata'!CAB29+('[2]Key Inputs'!$L$20*'[2]Key Inputs'!$L$17))+('[3]WA-Com-Stata'!DMM29*('Reference Baseline'!$F28-'[2]Key Inputs'!$L$17)))*'[3]WA-Com-Stata'!EFS29)</f>
        <v>275697.357238358</v>
      </c>
      <c r="AZ27">
        <f>((('[3]WA-Com-Stata'!BD29+('[2]Key Inputs'!$K$20*'[2]Key Inputs'!$K$17))+('[3]WA-Com-Stata'!ANP29*('Reference Baseline'!$F28-'[2]Key Inputs'!$K$17)))*'[3]WA-Com-Stata'!BGV29)+((('[3]WA-Com-Stata'!CAC29+('[2]Key Inputs'!$L$20*'[2]Key Inputs'!$L$17))+('[3]WA-Com-Stata'!DMN29*('Reference Baseline'!$F28-'[2]Key Inputs'!$L$17)))*'[3]WA-Com-Stata'!EFT29)</f>
        <v>274498.74460048828</v>
      </c>
      <c r="BA27">
        <f>((('[3]WA-Com-Stata'!BE29+('[2]Key Inputs'!$K$20*'[2]Key Inputs'!$K$17))+('[3]WA-Com-Stata'!ANQ29*('Reference Baseline'!$F28-'[2]Key Inputs'!$K$17)))*'[3]WA-Com-Stata'!BGW29)+((('[3]WA-Com-Stata'!CAD29+('[2]Key Inputs'!$L$20*'[2]Key Inputs'!$L$17))+('[3]WA-Com-Stata'!DMO29*('Reference Baseline'!$F28-'[2]Key Inputs'!$L$17)))*'[3]WA-Com-Stata'!EFU29)</f>
        <v>233551.62248370019</v>
      </c>
      <c r="BB27">
        <f>((('[3]WA-Com-Stata'!BF29+('[2]Key Inputs'!$K$20*'[2]Key Inputs'!$K$17))+('[3]WA-Com-Stata'!ANR29*('Reference Baseline'!$F28-'[2]Key Inputs'!$K$17)))*'[3]WA-Com-Stata'!BGX29)+((('[3]WA-Com-Stata'!CAE29+('[2]Key Inputs'!$L$20*'[2]Key Inputs'!$L$17))+('[3]WA-Com-Stata'!DMP29*('Reference Baseline'!$F28-'[2]Key Inputs'!$L$17)))*'[3]WA-Com-Stata'!EFV29)</f>
        <v>267526.90110414993</v>
      </c>
      <c r="BC27">
        <f>((('[3]WA-Com-Stata'!BG29+('[2]Key Inputs'!$K$20*'[2]Key Inputs'!$K$17))+('[3]WA-Com-Stata'!ANS29*('Reference Baseline'!$F28-'[2]Key Inputs'!$K$17)))*'[3]WA-Com-Stata'!BGY29)+((('[3]WA-Com-Stata'!CAF29+('[2]Key Inputs'!$L$20*'[2]Key Inputs'!$L$17))+('[3]WA-Com-Stata'!DMQ29*('Reference Baseline'!$F28-'[2]Key Inputs'!$L$17)))*'[3]WA-Com-Stata'!EFW29)</f>
        <v>187676.17392432378</v>
      </c>
      <c r="BD27">
        <f>((('[3]WA-Com-Stata'!BH29+('[2]Key Inputs'!$K$20*'[2]Key Inputs'!$K$17))+('[3]WA-Com-Stata'!ANT29*('Reference Baseline'!$F28-'[2]Key Inputs'!$K$17)))*'[3]WA-Com-Stata'!BGZ29)+((('[3]WA-Com-Stata'!CAG29+('[2]Key Inputs'!$L$20*'[2]Key Inputs'!$L$17))+('[3]WA-Com-Stata'!DMR29*('Reference Baseline'!$F28-'[2]Key Inputs'!$L$17)))*'[3]WA-Com-Stata'!EFX29)</f>
        <v>217148.16310171739</v>
      </c>
      <c r="BE27">
        <f>((('[3]WA-Com-Stata'!BI29+('[2]Key Inputs'!$K$20*'[2]Key Inputs'!$K$17))+('[3]WA-Com-Stata'!ANU29*('Reference Baseline'!$F28-'[2]Key Inputs'!$K$17)))*'[3]WA-Com-Stata'!BHA29)+((('[3]WA-Com-Stata'!CAH29+('[2]Key Inputs'!$L$20*'[2]Key Inputs'!$L$17))+('[3]WA-Com-Stata'!DMS29*('Reference Baseline'!$F28-'[2]Key Inputs'!$L$17)))*'[3]WA-Com-Stata'!EFY29)</f>
        <v>181918.21115167465</v>
      </c>
      <c r="BF27">
        <f>((('[3]WA-Com-Stata'!BJ29+('[2]Key Inputs'!$K$20*'[2]Key Inputs'!$K$17))+('[3]WA-Com-Stata'!ANV29*('Reference Baseline'!$F28-'[2]Key Inputs'!$K$17)))*'[3]WA-Com-Stata'!BHB29)+((('[3]WA-Com-Stata'!CAI29+('[2]Key Inputs'!$L$20*'[2]Key Inputs'!$L$17))+('[3]WA-Com-Stata'!DMT29*('Reference Baseline'!$F28-'[2]Key Inputs'!$L$17)))*'[3]WA-Com-Stata'!EFZ29)</f>
        <v>319213.56238345057</v>
      </c>
      <c r="BG27">
        <f>((('[3]WA-Com-Stata'!BK29+('[2]Key Inputs'!$K$20*'[2]Key Inputs'!$K$17))+('[3]WA-Com-Stata'!ANW29*('Reference Baseline'!$F28-'[2]Key Inputs'!$K$17)))*'[3]WA-Com-Stata'!BHC29)+((('[3]WA-Com-Stata'!CAJ29+('[2]Key Inputs'!$L$20*'[2]Key Inputs'!$L$17))+('[3]WA-Com-Stata'!DMU29*('Reference Baseline'!$F28-'[2]Key Inputs'!$L$17)))*'[3]WA-Com-Stata'!EGA29)</f>
        <v>240806.44196110999</v>
      </c>
      <c r="BH27">
        <f>((('[3]WA-Com-Stata'!BL29+('[2]Key Inputs'!$K$20*'[2]Key Inputs'!$K$17))+('[3]WA-Com-Stata'!ANX29*('Reference Baseline'!$F28-'[2]Key Inputs'!$K$17)))*'[3]WA-Com-Stata'!BHD29)+((('[3]WA-Com-Stata'!CAK29+('[2]Key Inputs'!$L$20*'[2]Key Inputs'!$L$17))+('[3]WA-Com-Stata'!DMV29*('Reference Baseline'!$F28-'[2]Key Inputs'!$L$17)))*'[3]WA-Com-Stata'!EGB29)</f>
        <v>271164.85373842501</v>
      </c>
      <c r="BI27">
        <f>((('[3]WA-Com-Stata'!BM29+('[2]Key Inputs'!$K$20*'[2]Key Inputs'!$K$17))+('[3]WA-Com-Stata'!ANY29*('Reference Baseline'!$F28-'[2]Key Inputs'!$K$17)))*'[3]WA-Com-Stata'!BHE29)+((('[3]WA-Com-Stata'!CAL29+('[2]Key Inputs'!$L$20*'[2]Key Inputs'!$L$17))+('[3]WA-Com-Stata'!DMW29*('Reference Baseline'!$F28-'[2]Key Inputs'!$L$17)))*'[3]WA-Com-Stata'!EGC29)</f>
        <v>252954.02029993886</v>
      </c>
      <c r="BJ27">
        <f>((('[3]WA-Com-Stata'!BN29+('[2]Key Inputs'!$K$20*'[2]Key Inputs'!$K$17))+('[3]WA-Com-Stata'!ANZ29*('Reference Baseline'!$F28-'[2]Key Inputs'!$K$17)))*'[3]WA-Com-Stata'!BHF29)+((('[3]WA-Com-Stata'!CAM29+('[2]Key Inputs'!$L$20*'[2]Key Inputs'!$L$17))+('[3]WA-Com-Stata'!DMX29*('Reference Baseline'!$F28-'[2]Key Inputs'!$L$17)))*'[3]WA-Com-Stata'!EGD29)</f>
        <v>170151.16961072988</v>
      </c>
      <c r="BK27">
        <f>((('[3]WA-Com-Stata'!BO29+('[2]Key Inputs'!$K$20*'[2]Key Inputs'!$K$17))+('[3]WA-Com-Stata'!AOA29*('Reference Baseline'!$F28-'[2]Key Inputs'!$K$17)))*'[3]WA-Com-Stata'!BHG29)+((('[3]WA-Com-Stata'!CAN29+('[2]Key Inputs'!$L$20*'[2]Key Inputs'!$L$17))+('[3]WA-Com-Stata'!DMY29*('Reference Baseline'!$F28-'[2]Key Inputs'!$L$17)))*'[3]WA-Com-Stata'!EGE29)</f>
        <v>209329.92259783676</v>
      </c>
      <c r="BL27">
        <f>((('[3]WA-Com-Stata'!BP29+('[2]Key Inputs'!$K$20*'[2]Key Inputs'!$K$17))+('[3]WA-Com-Stata'!AOB29*('Reference Baseline'!$F28-'[2]Key Inputs'!$K$17)))*'[3]WA-Com-Stata'!BHH29)+((('[3]WA-Com-Stata'!CAO29+('[2]Key Inputs'!$L$20*'[2]Key Inputs'!$L$17))+('[3]WA-Com-Stata'!DMZ29*('Reference Baseline'!$F28-'[2]Key Inputs'!$L$17)))*'[3]WA-Com-Stata'!EGF29)</f>
        <v>270393.76451678551</v>
      </c>
      <c r="BM27">
        <f>((('[3]WA-Com-Stata'!BQ29+('[2]Key Inputs'!$K$20*'[2]Key Inputs'!$K$17))+('[3]WA-Com-Stata'!AOC29*('Reference Baseline'!$F28-'[2]Key Inputs'!$K$17)))*'[3]WA-Com-Stata'!BHI29)+((('[3]WA-Com-Stata'!CAP29+('[2]Key Inputs'!$L$20*'[2]Key Inputs'!$L$17))+('[3]WA-Com-Stata'!DNA29*('Reference Baseline'!$F28-'[2]Key Inputs'!$L$17)))*'[3]WA-Com-Stata'!EGG29)</f>
        <v>308485.08647695248</v>
      </c>
      <c r="BN27">
        <f>((('[3]WA-Com-Stata'!BR29+('[2]Key Inputs'!$K$20*'[2]Key Inputs'!$K$17))+('[3]WA-Com-Stata'!AOD29*('Reference Baseline'!$F28-'[2]Key Inputs'!$K$17)))*'[3]WA-Com-Stata'!BHJ29)+((('[3]WA-Com-Stata'!CAQ29+('[2]Key Inputs'!$L$20*'[2]Key Inputs'!$L$17))+('[3]WA-Com-Stata'!DNB29*('Reference Baseline'!$F28-'[2]Key Inputs'!$L$17)))*'[3]WA-Com-Stata'!EGH29)</f>
        <v>280444.12212383503</v>
      </c>
      <c r="BO27">
        <f>((('[3]WA-Com-Stata'!BS29+('[2]Key Inputs'!$K$20*'[2]Key Inputs'!$K$17))+('[3]WA-Com-Stata'!AOE29*('Reference Baseline'!$F28-'[2]Key Inputs'!$K$17)))*'[3]WA-Com-Stata'!BHK29)+((('[3]WA-Com-Stata'!CAR29+('[2]Key Inputs'!$L$20*'[2]Key Inputs'!$L$17))+('[3]WA-Com-Stata'!DNC29*('Reference Baseline'!$F28-'[2]Key Inputs'!$L$17)))*'[3]WA-Com-Stata'!EGI29)</f>
        <v>178281.05504170264</v>
      </c>
      <c r="BP27">
        <f>((('[3]WA-Com-Stata'!BT29+('[2]Key Inputs'!$K$20*'[2]Key Inputs'!$K$17))+('[3]WA-Com-Stata'!AOF29*('Reference Baseline'!$F28-'[2]Key Inputs'!$K$17)))*'[3]WA-Com-Stata'!BHL29)+((('[3]WA-Com-Stata'!CAS29+('[2]Key Inputs'!$L$20*'[2]Key Inputs'!$L$17))+('[3]WA-Com-Stata'!DND29*('Reference Baseline'!$F28-'[2]Key Inputs'!$L$17)))*'[3]WA-Com-Stata'!EGJ29)</f>
        <v>198747.00355878018</v>
      </c>
      <c r="BQ27">
        <f>((('[3]WA-Com-Stata'!BU29+('[2]Key Inputs'!$K$20*'[2]Key Inputs'!$K$17))+('[3]WA-Com-Stata'!AOG29*('Reference Baseline'!$F28-'[2]Key Inputs'!$K$17)))*'[3]WA-Com-Stata'!BHM29)+((('[3]WA-Com-Stata'!CAT29+('[2]Key Inputs'!$L$20*'[2]Key Inputs'!$L$17))+('[3]WA-Com-Stata'!DNE29*('Reference Baseline'!$F28-'[2]Key Inputs'!$L$17)))*'[3]WA-Com-Stata'!EGK29)</f>
        <v>314985.94348413753</v>
      </c>
      <c r="BR27">
        <f>((('[3]WA-Com-Stata'!BV29+('[2]Key Inputs'!$K$20*'[2]Key Inputs'!$K$17))+('[3]WA-Com-Stata'!AOH29*('Reference Baseline'!$F28-'[2]Key Inputs'!$K$17)))*'[3]WA-Com-Stata'!BHN29)+((('[3]WA-Com-Stata'!CAU29+('[2]Key Inputs'!$L$20*'[2]Key Inputs'!$L$17))+('[3]WA-Com-Stata'!DNF29*('Reference Baseline'!$F28-'[2]Key Inputs'!$L$17)))*'[3]WA-Com-Stata'!EGL29)</f>
        <v>237004.8347618609</v>
      </c>
      <c r="BS27">
        <f>((('[3]WA-Com-Stata'!BW29+('[2]Key Inputs'!$K$20*'[2]Key Inputs'!$K$17))+('[3]WA-Com-Stata'!AOI29*('Reference Baseline'!$F28-'[2]Key Inputs'!$K$17)))*'[3]WA-Com-Stata'!BHO29)+((('[3]WA-Com-Stata'!CAV29+('[2]Key Inputs'!$L$20*'[2]Key Inputs'!$L$17))+('[3]WA-Com-Stata'!DNG29*('Reference Baseline'!$F28-'[2]Key Inputs'!$L$17)))*'[3]WA-Com-Stata'!EGM29)</f>
        <v>209708.76492134915</v>
      </c>
      <c r="BT27">
        <f>((('[3]WA-Com-Stata'!BX29+('[2]Key Inputs'!$K$20*'[2]Key Inputs'!$K$17))+('[3]WA-Com-Stata'!AOJ29*('Reference Baseline'!$F28-'[2]Key Inputs'!$K$17)))*'[3]WA-Com-Stata'!BHP29)+((('[3]WA-Com-Stata'!CAW29+('[2]Key Inputs'!$L$20*'[2]Key Inputs'!$L$17))+('[3]WA-Com-Stata'!DNH29*('Reference Baseline'!$F28-'[2]Key Inputs'!$L$17)))*'[3]WA-Com-Stata'!EGN29)</f>
        <v>134950.6561864792</v>
      </c>
      <c r="BU27">
        <f>((('[3]WA-Com-Stata'!BY29+('[2]Key Inputs'!$K$20*'[2]Key Inputs'!$K$17))+('[3]WA-Com-Stata'!AOK29*('Reference Baseline'!$F28-'[2]Key Inputs'!$K$17)))*'[3]WA-Com-Stata'!BHQ29)+((('[3]WA-Com-Stata'!CAX29+('[2]Key Inputs'!$L$20*'[2]Key Inputs'!$L$17))+('[3]WA-Com-Stata'!DNI29*('Reference Baseline'!$F28-'[2]Key Inputs'!$L$17)))*'[3]WA-Com-Stata'!EGO29)</f>
        <v>221993.48964657431</v>
      </c>
      <c r="BV27">
        <f>((('[3]WA-Com-Stata'!BZ29+('[2]Key Inputs'!$K$20*'[2]Key Inputs'!$K$17))+('[3]WA-Com-Stata'!AOL29*('Reference Baseline'!$F28-'[2]Key Inputs'!$K$17)))*'[3]WA-Com-Stata'!BHR29)+((('[3]WA-Com-Stata'!CAY29+('[2]Key Inputs'!$L$20*'[2]Key Inputs'!$L$17))+('[3]WA-Com-Stata'!DNJ29*('Reference Baseline'!$F28-'[2]Key Inputs'!$L$17)))*'[3]WA-Com-Stata'!EGP29)</f>
        <v>290047.03202505247</v>
      </c>
      <c r="BW27">
        <f>((('[3]WA-Com-Stata'!CA29+('[2]Key Inputs'!$K$20*'[2]Key Inputs'!$K$17))+('[3]WA-Com-Stata'!AOM29*('Reference Baseline'!$F28-'[2]Key Inputs'!$K$17)))*'[3]WA-Com-Stata'!BHS29)+((('[3]WA-Com-Stata'!CAZ29+('[2]Key Inputs'!$L$20*'[2]Key Inputs'!$L$17))+('[3]WA-Com-Stata'!DNK29*('Reference Baseline'!$F28-'[2]Key Inputs'!$L$17)))*'[3]WA-Com-Stata'!EGQ29)</f>
        <v>276155.62557619635</v>
      </c>
      <c r="BX27">
        <f>((('[3]WA-Com-Stata'!CB29+('[2]Key Inputs'!$K$20*'[2]Key Inputs'!$K$17))+('[3]WA-Com-Stata'!AON29*('Reference Baseline'!$F28-'[2]Key Inputs'!$K$17)))*'[3]WA-Com-Stata'!BHT29)+((('[3]WA-Com-Stata'!CBA29+('[2]Key Inputs'!$L$20*'[2]Key Inputs'!$L$17))+('[3]WA-Com-Stata'!DNL29*('Reference Baseline'!$F28-'[2]Key Inputs'!$L$17)))*'[3]WA-Com-Stata'!EGR29)</f>
        <v>263577.77093235217</v>
      </c>
      <c r="BY27">
        <f>((('[3]WA-Com-Stata'!CC29+('[2]Key Inputs'!$K$20*'[2]Key Inputs'!$K$17))+('[3]WA-Com-Stata'!AOO29*('Reference Baseline'!$F28-'[2]Key Inputs'!$K$17)))*'[3]WA-Com-Stata'!BHU29)+((('[3]WA-Com-Stata'!CBB29+('[2]Key Inputs'!$L$20*'[2]Key Inputs'!$L$17))+('[3]WA-Com-Stata'!DNM29*('Reference Baseline'!$F28-'[2]Key Inputs'!$L$17)))*'[3]WA-Com-Stata'!EGS29)</f>
        <v>70674.781443712534</v>
      </c>
      <c r="BZ27">
        <f>((('[3]WA-Com-Stata'!CD29+('[2]Key Inputs'!$K$20*'[2]Key Inputs'!$K$17))+('[3]WA-Com-Stata'!AOP29*('Reference Baseline'!$F28-'[2]Key Inputs'!$K$17)))*'[3]WA-Com-Stata'!BHV29)+((('[3]WA-Com-Stata'!CBC29+('[2]Key Inputs'!$L$20*'[2]Key Inputs'!$L$17))+('[3]WA-Com-Stata'!DNN29*('Reference Baseline'!$F28-'[2]Key Inputs'!$L$17)))*'[3]WA-Com-Stata'!EGT29)</f>
        <v>214093.53453774608</v>
      </c>
      <c r="CA27">
        <f>((('[3]WA-Com-Stata'!CE29+('[2]Key Inputs'!$K$20*'[2]Key Inputs'!$K$17))+('[3]WA-Com-Stata'!AOQ29*('Reference Baseline'!$F28-'[2]Key Inputs'!$K$17)))*'[3]WA-Com-Stata'!BHW29)+((('[3]WA-Com-Stata'!CBD29+('[2]Key Inputs'!$L$20*'[2]Key Inputs'!$L$17))+('[3]WA-Com-Stata'!DNO29*('Reference Baseline'!$F28-'[2]Key Inputs'!$L$17)))*'[3]WA-Com-Stata'!EGU29)</f>
        <v>185684.89887201457</v>
      </c>
      <c r="CB27">
        <f>((('[3]WA-Com-Stata'!CF29+('[2]Key Inputs'!$K$20*'[2]Key Inputs'!$K$17))+('[3]WA-Com-Stata'!AOR29*('Reference Baseline'!$F28-'[2]Key Inputs'!$K$17)))*'[3]WA-Com-Stata'!BHX29)+((('[3]WA-Com-Stata'!CBE29+('[2]Key Inputs'!$L$20*'[2]Key Inputs'!$L$17))+('[3]WA-Com-Stata'!DNP29*('Reference Baseline'!$F28-'[2]Key Inputs'!$L$17)))*'[3]WA-Com-Stata'!EGV29)</f>
        <v>258770.24121217817</v>
      </c>
      <c r="CC27">
        <f>((('[3]WA-Com-Stata'!CG29+('[2]Key Inputs'!$K$20*'[2]Key Inputs'!$K$17))+('[3]WA-Com-Stata'!AOS29*('Reference Baseline'!$F28-'[2]Key Inputs'!$K$17)))*'[3]WA-Com-Stata'!BHY29)+((('[3]WA-Com-Stata'!CBF29+('[2]Key Inputs'!$L$20*'[2]Key Inputs'!$L$17))+('[3]WA-Com-Stata'!DNQ29*('Reference Baseline'!$F28-'[2]Key Inputs'!$L$17)))*'[3]WA-Com-Stata'!EGW29)</f>
        <v>88667.561531393236</v>
      </c>
      <c r="CD27">
        <f>((('[3]WA-Com-Stata'!CH29+('[2]Key Inputs'!$K$20*'[2]Key Inputs'!$K$17))+('[3]WA-Com-Stata'!AOT29*('Reference Baseline'!$F28-'[2]Key Inputs'!$K$17)))*'[3]WA-Com-Stata'!BHZ29)+((('[3]WA-Com-Stata'!CBG29+('[2]Key Inputs'!$L$20*'[2]Key Inputs'!$L$17))+('[3]WA-Com-Stata'!DNR29*('Reference Baseline'!$F28-'[2]Key Inputs'!$L$17)))*'[3]WA-Com-Stata'!EGX29)</f>
        <v>177320.05886047438</v>
      </c>
      <c r="CE27">
        <f>((('[3]WA-Com-Stata'!CI29+('[2]Key Inputs'!$K$20*'[2]Key Inputs'!$K$17))+('[3]WA-Com-Stata'!AOU29*('Reference Baseline'!$F28-'[2]Key Inputs'!$K$17)))*'[3]WA-Com-Stata'!BIA29)+((('[3]WA-Com-Stata'!CBH29+('[2]Key Inputs'!$L$20*'[2]Key Inputs'!$L$17))+('[3]WA-Com-Stata'!DNS29*('Reference Baseline'!$F28-'[2]Key Inputs'!$L$17)))*'[3]WA-Com-Stata'!EGY29)</f>
        <v>281809.7201327465</v>
      </c>
      <c r="CF27">
        <f>((('[3]WA-Com-Stata'!CJ29+('[2]Key Inputs'!$K$20*'[2]Key Inputs'!$K$17))+('[3]WA-Com-Stata'!AOV29*('Reference Baseline'!$F28-'[2]Key Inputs'!$K$17)))*'[3]WA-Com-Stata'!BIB29)+((('[3]WA-Com-Stata'!CBI29+('[2]Key Inputs'!$L$20*'[2]Key Inputs'!$L$17))+('[3]WA-Com-Stata'!DNT29*('Reference Baseline'!$F28-'[2]Key Inputs'!$L$17)))*'[3]WA-Com-Stata'!EGZ29)</f>
        <v>295573.19759849022</v>
      </c>
      <c r="CG27">
        <f>((('[3]WA-Com-Stata'!CK29+('[2]Key Inputs'!$K$20*'[2]Key Inputs'!$K$17))+('[3]WA-Com-Stata'!AOW29*('Reference Baseline'!$F28-'[2]Key Inputs'!$K$17)))*'[3]WA-Com-Stata'!BIC29)+((('[3]WA-Com-Stata'!CBJ29+('[2]Key Inputs'!$L$20*'[2]Key Inputs'!$L$17))+('[3]WA-Com-Stata'!DNU29*('Reference Baseline'!$F28-'[2]Key Inputs'!$L$17)))*'[3]WA-Com-Stata'!EHA29)</f>
        <v>166531.18755518226</v>
      </c>
      <c r="CH27">
        <f>((('[3]WA-Com-Stata'!CL29+('[2]Key Inputs'!$K$20*'[2]Key Inputs'!$K$17))+('[3]WA-Com-Stata'!AOX29*('Reference Baseline'!$F28-'[2]Key Inputs'!$K$17)))*'[3]WA-Com-Stata'!BID29)+((('[3]WA-Com-Stata'!CBK29+('[2]Key Inputs'!$L$20*'[2]Key Inputs'!$L$17))+('[3]WA-Com-Stata'!DNV29*('Reference Baseline'!$F28-'[2]Key Inputs'!$L$17)))*'[3]WA-Com-Stata'!EHB29)</f>
        <v>172244.46622540866</v>
      </c>
      <c r="CI27">
        <f>((('[3]WA-Com-Stata'!CM29+('[2]Key Inputs'!$K$20*'[2]Key Inputs'!$K$17))+('[3]WA-Com-Stata'!AOY29*('Reference Baseline'!$F28-'[2]Key Inputs'!$K$17)))*'[3]WA-Com-Stata'!BIE29)+((('[3]WA-Com-Stata'!CBL29+('[2]Key Inputs'!$L$20*'[2]Key Inputs'!$L$17))+('[3]WA-Com-Stata'!DNW29*('Reference Baseline'!$F28-'[2]Key Inputs'!$L$17)))*'[3]WA-Com-Stata'!EHC29)</f>
        <v>254179.36266272681</v>
      </c>
      <c r="CJ27">
        <f>((('[3]WA-Com-Stata'!CN29+('[2]Key Inputs'!$K$20*'[2]Key Inputs'!$K$17))+('[3]WA-Com-Stata'!AOZ29*('Reference Baseline'!$F28-'[2]Key Inputs'!$K$17)))*'[3]WA-Com-Stata'!BIF29)+((('[3]WA-Com-Stata'!CBM29+('[2]Key Inputs'!$L$20*'[2]Key Inputs'!$L$17))+('[3]WA-Com-Stata'!DNX29*('Reference Baseline'!$F28-'[2]Key Inputs'!$L$17)))*'[3]WA-Com-Stata'!EHD29)</f>
        <v>234397.0220006404</v>
      </c>
      <c r="CK27">
        <f>((('[3]WA-Com-Stata'!CO29+('[2]Key Inputs'!$K$20*'[2]Key Inputs'!$K$17))+('[3]WA-Com-Stata'!APA29*('Reference Baseline'!$F28-'[2]Key Inputs'!$K$17)))*'[3]WA-Com-Stata'!BIG29)+((('[3]WA-Com-Stata'!CBN29+('[2]Key Inputs'!$L$20*'[2]Key Inputs'!$L$17))+('[3]WA-Com-Stata'!DNY29*('Reference Baseline'!$F28-'[2]Key Inputs'!$L$17)))*'[3]WA-Com-Stata'!EHE29)</f>
        <v>127162.29886409652</v>
      </c>
      <c r="CL27">
        <f>((('[3]WA-Com-Stata'!CP29+('[2]Key Inputs'!$K$20*'[2]Key Inputs'!$K$17))+('[3]WA-Com-Stata'!APB29*('Reference Baseline'!$F28-'[2]Key Inputs'!$K$17)))*'[3]WA-Com-Stata'!BIH29)+((('[3]WA-Com-Stata'!CBO29+('[2]Key Inputs'!$L$20*'[2]Key Inputs'!$L$17))+('[3]WA-Com-Stata'!DNZ29*('Reference Baseline'!$F28-'[2]Key Inputs'!$L$17)))*'[3]WA-Com-Stata'!EHF29)</f>
        <v>166237.29754408824</v>
      </c>
      <c r="CM27">
        <f>((('[3]WA-Com-Stata'!CQ29+('[2]Key Inputs'!$K$20*'[2]Key Inputs'!$K$17))+('[3]WA-Com-Stata'!APC29*('Reference Baseline'!$F28-'[2]Key Inputs'!$K$17)))*'[3]WA-Com-Stata'!BII29)+((('[3]WA-Com-Stata'!CBP29+('[2]Key Inputs'!$L$20*'[2]Key Inputs'!$L$17))+('[3]WA-Com-Stata'!DOA29*('Reference Baseline'!$F28-'[2]Key Inputs'!$L$17)))*'[3]WA-Com-Stata'!EHG29)</f>
        <v>237844.86100830641</v>
      </c>
      <c r="CN27">
        <f>((('[3]WA-Com-Stata'!CR29+('[2]Key Inputs'!$K$20*'[2]Key Inputs'!$K$17))+('[3]WA-Com-Stata'!APD29*('Reference Baseline'!$F28-'[2]Key Inputs'!$K$17)))*'[3]WA-Com-Stata'!BIJ29)+((('[3]WA-Com-Stata'!CBQ29+('[2]Key Inputs'!$L$20*'[2]Key Inputs'!$L$17))+('[3]WA-Com-Stata'!DOB29*('Reference Baseline'!$F28-'[2]Key Inputs'!$L$17)))*'[3]WA-Com-Stata'!EHH29)</f>
        <v>295284.86514296295</v>
      </c>
      <c r="CO27">
        <f>((('[3]WA-Com-Stata'!CS29+('[2]Key Inputs'!$K$20*'[2]Key Inputs'!$K$17))+('[3]WA-Com-Stata'!APE29*('Reference Baseline'!$F28-'[2]Key Inputs'!$K$17)))*'[3]WA-Com-Stata'!BIK29)+((('[3]WA-Com-Stata'!CBR29+('[2]Key Inputs'!$L$20*'[2]Key Inputs'!$L$17))+('[3]WA-Com-Stata'!DOC29*('Reference Baseline'!$F28-'[2]Key Inputs'!$L$17)))*'[3]WA-Com-Stata'!EHI29)</f>
        <v>37465.731544143317</v>
      </c>
      <c r="CP27">
        <f>((('[3]WA-Com-Stata'!CT29+('[2]Key Inputs'!$K$20*'[2]Key Inputs'!$K$17))+('[3]WA-Com-Stata'!APF29*('Reference Baseline'!$F28-'[2]Key Inputs'!$K$17)))*'[3]WA-Com-Stata'!BIL29)+((('[3]WA-Com-Stata'!CBS29+('[2]Key Inputs'!$L$20*'[2]Key Inputs'!$L$17))+('[3]WA-Com-Stata'!DOD29*('Reference Baseline'!$F28-'[2]Key Inputs'!$L$17)))*'[3]WA-Com-Stata'!EHJ29)</f>
        <v>229618.69778828701</v>
      </c>
      <c r="CQ27">
        <f>((('[3]WA-Com-Stata'!CU29+('[2]Key Inputs'!$K$20*'[2]Key Inputs'!$K$17))+('[3]WA-Com-Stata'!APG29*('Reference Baseline'!$F28-'[2]Key Inputs'!$K$17)))*'[3]WA-Com-Stata'!BIM29)+((('[3]WA-Com-Stata'!CBT29+('[2]Key Inputs'!$L$20*'[2]Key Inputs'!$L$17))+('[3]WA-Com-Stata'!DOE29*('Reference Baseline'!$F28-'[2]Key Inputs'!$L$17)))*'[3]WA-Com-Stata'!EHK29)</f>
        <v>334861.22261825553</v>
      </c>
      <c r="CR27">
        <f>((('[3]WA-Com-Stata'!CV29+('[2]Key Inputs'!$K$20*'[2]Key Inputs'!$K$17))+('[3]WA-Com-Stata'!APH29*('Reference Baseline'!$F28-'[2]Key Inputs'!$K$17)))*'[3]WA-Com-Stata'!BIN29)+((('[3]WA-Com-Stata'!CBU29+('[2]Key Inputs'!$L$20*'[2]Key Inputs'!$L$17))+('[3]WA-Com-Stata'!DOF29*('Reference Baseline'!$F28-'[2]Key Inputs'!$L$17)))*'[3]WA-Com-Stata'!EHL29)</f>
        <v>196565.75829963834</v>
      </c>
      <c r="CS27">
        <f>((('[3]WA-Com-Stata'!CW29+('[2]Key Inputs'!$K$20*'[2]Key Inputs'!$K$17))+('[3]WA-Com-Stata'!API29*('Reference Baseline'!$F28-'[2]Key Inputs'!$K$17)))*'[3]WA-Com-Stata'!BIO29)+((('[3]WA-Com-Stata'!CBV29+('[2]Key Inputs'!$L$20*'[2]Key Inputs'!$L$17))+('[3]WA-Com-Stata'!DOG29*('Reference Baseline'!$F28-'[2]Key Inputs'!$L$17)))*'[3]WA-Com-Stata'!EHM29)</f>
        <v>251391.80743656107</v>
      </c>
      <c r="CT27">
        <f>((('[3]WA-Com-Stata'!CX29+('[2]Key Inputs'!$K$20*'[2]Key Inputs'!$K$17))+('[3]WA-Com-Stata'!APJ29*('Reference Baseline'!$F28-'[2]Key Inputs'!$K$17)))*'[3]WA-Com-Stata'!BIP29)+((('[3]WA-Com-Stata'!CBW29+('[2]Key Inputs'!$L$20*'[2]Key Inputs'!$L$17))+('[3]WA-Com-Stata'!DOH29*('Reference Baseline'!$F28-'[2]Key Inputs'!$L$17)))*'[3]WA-Com-Stata'!EHN29)</f>
        <v>196619.71259008959</v>
      </c>
      <c r="CU27">
        <f>((('[3]WA-Com-Stata'!CY29+('[2]Key Inputs'!$K$20*'[2]Key Inputs'!$K$17))+('[3]WA-Com-Stata'!APK29*('Reference Baseline'!$F28-'[2]Key Inputs'!$K$17)))*'[3]WA-Com-Stata'!BIQ29)+((('[3]WA-Com-Stata'!CBX29+('[2]Key Inputs'!$L$20*'[2]Key Inputs'!$L$17))+('[3]WA-Com-Stata'!DOI29*('Reference Baseline'!$F28-'[2]Key Inputs'!$L$17)))*'[3]WA-Com-Stata'!EHO29)</f>
        <v>68025.059392927273</v>
      </c>
      <c r="CV27">
        <f>((('[3]WA-Com-Stata'!CZ29+('[2]Key Inputs'!$K$20*'[2]Key Inputs'!$K$17))+('[3]WA-Com-Stata'!APL29*('Reference Baseline'!$F28-'[2]Key Inputs'!$K$17)))*'[3]WA-Com-Stata'!BIR29)+((('[3]WA-Com-Stata'!CBY29+('[2]Key Inputs'!$L$20*'[2]Key Inputs'!$L$17))+('[3]WA-Com-Stata'!DOJ29*('Reference Baseline'!$F28-'[2]Key Inputs'!$L$17)))*'[3]WA-Com-Stata'!EHP29)</f>
        <v>140362.32018213579</v>
      </c>
      <c r="CW27">
        <f>((('[3]WA-Com-Stata'!DA29+('[2]Key Inputs'!$K$20*'[2]Key Inputs'!$K$17))+('[3]WA-Com-Stata'!APM29*('Reference Baseline'!$F28-'[2]Key Inputs'!$K$17)))*'[3]WA-Com-Stata'!BIS29)+((('[3]WA-Com-Stata'!CBZ29+('[2]Key Inputs'!$L$20*'[2]Key Inputs'!$L$17))+('[3]WA-Com-Stata'!DOK29*('Reference Baseline'!$F28-'[2]Key Inputs'!$L$17)))*'[3]WA-Com-Stata'!EHQ29)</f>
        <v>226247.98196112085</v>
      </c>
      <c r="CX27">
        <f>((('[3]WA-Com-Stata'!DB29+('[2]Key Inputs'!$K$20*'[2]Key Inputs'!$K$17))+('[3]WA-Com-Stata'!APN29*('Reference Baseline'!$F28-'[2]Key Inputs'!$K$17)))*'[3]WA-Com-Stata'!BIT29)+((('[3]WA-Com-Stata'!CCA29+('[2]Key Inputs'!$L$20*'[2]Key Inputs'!$L$17))+('[3]WA-Com-Stata'!DOL29*('Reference Baseline'!$F28-'[2]Key Inputs'!$L$17)))*'[3]WA-Com-Stata'!EHR29)</f>
        <v>110886.13949951089</v>
      </c>
      <c r="CY27">
        <f>((('[3]WA-Com-Stata'!DC29+('[2]Key Inputs'!$K$20*'[2]Key Inputs'!$K$17))+('[3]WA-Com-Stata'!APO29*('Reference Baseline'!$F28-'[2]Key Inputs'!$K$17)))*'[3]WA-Com-Stata'!BIU29)+((('[3]WA-Com-Stata'!CCB29+('[2]Key Inputs'!$L$20*'[2]Key Inputs'!$L$17))+('[3]WA-Com-Stata'!DOM29*('Reference Baseline'!$F28-'[2]Key Inputs'!$L$17)))*'[3]WA-Com-Stata'!EHS29)</f>
        <v>215115.90570938599</v>
      </c>
      <c r="CZ27">
        <f>((('[3]WA-Com-Stata'!DD29+('[2]Key Inputs'!$K$20*'[2]Key Inputs'!$K$17))+('[3]WA-Com-Stata'!APP29*('Reference Baseline'!$F28-'[2]Key Inputs'!$K$17)))*'[3]WA-Com-Stata'!BIV29)+((('[3]WA-Com-Stata'!CCC29+('[2]Key Inputs'!$L$20*'[2]Key Inputs'!$L$17))+('[3]WA-Com-Stata'!DON29*('Reference Baseline'!$F28-'[2]Key Inputs'!$L$17)))*'[3]WA-Com-Stata'!EHT29)</f>
        <v>188760.73747886109</v>
      </c>
      <c r="DA27">
        <f>((('[3]WA-Com-Stata'!DE29+('[2]Key Inputs'!$K$20*'[2]Key Inputs'!$K$17))+('[3]WA-Com-Stata'!APQ29*('Reference Baseline'!$F28-'[2]Key Inputs'!$K$17)))*'[3]WA-Com-Stata'!BIW29)+((('[3]WA-Com-Stata'!CCD29+('[2]Key Inputs'!$L$20*'[2]Key Inputs'!$L$17))+('[3]WA-Com-Stata'!DOO29*('Reference Baseline'!$F28-'[2]Key Inputs'!$L$17)))*'[3]WA-Com-Stata'!EHU29)</f>
        <v>198559.60632819461</v>
      </c>
      <c r="DB27">
        <f>((('[3]WA-Com-Stata'!DF29+('[2]Key Inputs'!$K$20*'[2]Key Inputs'!$K$17))+('[3]WA-Com-Stata'!APR29*('Reference Baseline'!$F28-'[2]Key Inputs'!$K$17)))*'[3]WA-Com-Stata'!BIX29)+((('[3]WA-Com-Stata'!CCE29+('[2]Key Inputs'!$L$20*'[2]Key Inputs'!$L$17))+('[3]WA-Com-Stata'!DOP29*('Reference Baseline'!$F28-'[2]Key Inputs'!$L$17)))*'[3]WA-Com-Stata'!EHV29)</f>
        <v>179690.15155879865</v>
      </c>
      <c r="DC27">
        <f>((('[3]WA-Com-Stata'!DG29+('[2]Key Inputs'!$K$20*'[2]Key Inputs'!$K$17))+('[3]WA-Com-Stata'!APS29*('Reference Baseline'!$F28-'[2]Key Inputs'!$K$17)))*'[3]WA-Com-Stata'!BIY29)+((('[3]WA-Com-Stata'!CCF29+('[2]Key Inputs'!$L$20*'[2]Key Inputs'!$L$17))+('[3]WA-Com-Stata'!DOQ29*('Reference Baseline'!$F28-'[2]Key Inputs'!$L$17)))*'[3]WA-Com-Stata'!EHW29)</f>
        <v>154130.26313345975</v>
      </c>
      <c r="DD27">
        <f>((('[3]WA-Com-Stata'!DH29+('[2]Key Inputs'!$K$20*'[2]Key Inputs'!$K$17))+('[3]WA-Com-Stata'!APT29*('Reference Baseline'!$F28-'[2]Key Inputs'!$K$17)))*'[3]WA-Com-Stata'!BIZ29)+((('[3]WA-Com-Stata'!CCG29+('[2]Key Inputs'!$L$20*'[2]Key Inputs'!$L$17))+('[3]WA-Com-Stata'!DOR29*('Reference Baseline'!$F28-'[2]Key Inputs'!$L$17)))*'[3]WA-Com-Stata'!EHX29)</f>
        <v>53980.330571599392</v>
      </c>
      <c r="DE27">
        <f>((('[3]WA-Com-Stata'!DI29+('[2]Key Inputs'!$K$20*'[2]Key Inputs'!$K$17))+('[3]WA-Com-Stata'!APU29*('Reference Baseline'!$F28-'[2]Key Inputs'!$K$17)))*'[3]WA-Com-Stata'!BJA29)+((('[3]WA-Com-Stata'!CCH29+('[2]Key Inputs'!$L$20*'[2]Key Inputs'!$L$17))+('[3]WA-Com-Stata'!DOS29*('Reference Baseline'!$F28-'[2]Key Inputs'!$L$17)))*'[3]WA-Com-Stata'!EHY29)</f>
        <v>272174.81046276278</v>
      </c>
      <c r="DF27">
        <f>((('[3]WA-Com-Stata'!DJ29+('[2]Key Inputs'!$K$20*'[2]Key Inputs'!$K$17))+('[3]WA-Com-Stata'!APV29*('Reference Baseline'!$F28-'[2]Key Inputs'!$K$17)))*'[3]WA-Com-Stata'!BJB29)+((('[3]WA-Com-Stata'!CCI29+('[2]Key Inputs'!$L$20*'[2]Key Inputs'!$L$17))+('[3]WA-Com-Stata'!DOT29*('Reference Baseline'!$F28-'[2]Key Inputs'!$L$17)))*'[3]WA-Com-Stata'!EHZ29)</f>
        <v>241485.71880344537</v>
      </c>
      <c r="DG27">
        <f>((('[3]WA-Com-Stata'!DK29+('[2]Key Inputs'!$K$20*'[2]Key Inputs'!$K$17))+('[3]WA-Com-Stata'!APW29*('Reference Baseline'!$F28-'[2]Key Inputs'!$K$17)))*'[3]WA-Com-Stata'!BJC29)+((('[3]WA-Com-Stata'!CCJ29+('[2]Key Inputs'!$L$20*'[2]Key Inputs'!$L$17))+('[3]WA-Com-Stata'!DOU29*('Reference Baseline'!$F28-'[2]Key Inputs'!$L$17)))*'[3]WA-Com-Stata'!EIA29)</f>
        <v>237514.2159155627</v>
      </c>
      <c r="DH27">
        <f>((('[3]WA-Com-Stata'!DL29+('[2]Key Inputs'!$K$20*'[2]Key Inputs'!$K$17))+('[3]WA-Com-Stata'!APX29*('Reference Baseline'!$F28-'[2]Key Inputs'!$K$17)))*'[3]WA-Com-Stata'!BJD29)+((('[3]WA-Com-Stata'!CCK29+('[2]Key Inputs'!$L$20*'[2]Key Inputs'!$L$17))+('[3]WA-Com-Stata'!DOV29*('Reference Baseline'!$F28-'[2]Key Inputs'!$L$17)))*'[3]WA-Com-Stata'!EIB29)</f>
        <v>273667.0466669263</v>
      </c>
      <c r="DI27">
        <f>((('[3]WA-Com-Stata'!DM29+('[2]Key Inputs'!$K$20*'[2]Key Inputs'!$K$17))+('[3]WA-Com-Stata'!APY29*('Reference Baseline'!$F28-'[2]Key Inputs'!$K$17)))*'[3]WA-Com-Stata'!BJE29)+((('[3]WA-Com-Stata'!CCL29+('[2]Key Inputs'!$L$20*'[2]Key Inputs'!$L$17))+('[3]WA-Com-Stata'!DOW29*('Reference Baseline'!$F28-'[2]Key Inputs'!$L$17)))*'[3]WA-Com-Stata'!EIC29)</f>
        <v>227565.21567671234</v>
      </c>
      <c r="DJ27">
        <f>((('[3]WA-Com-Stata'!DN29+('[2]Key Inputs'!$K$20*'[2]Key Inputs'!$K$17))+('[3]WA-Com-Stata'!APZ29*('Reference Baseline'!$F28-'[2]Key Inputs'!$K$17)))*'[3]WA-Com-Stata'!BJF29)+((('[3]WA-Com-Stata'!CCM29+('[2]Key Inputs'!$L$20*'[2]Key Inputs'!$L$17))+('[3]WA-Com-Stata'!DOX29*('Reference Baseline'!$F28-'[2]Key Inputs'!$L$17)))*'[3]WA-Com-Stata'!EID29)</f>
        <v>288801.18154129124</v>
      </c>
      <c r="DK27">
        <f>((('[3]WA-Com-Stata'!DO29+('[2]Key Inputs'!$K$20*'[2]Key Inputs'!$K$17))+('[3]WA-Com-Stata'!AQA29*('Reference Baseline'!$F28-'[2]Key Inputs'!$K$17)))*'[3]WA-Com-Stata'!BJG29)+((('[3]WA-Com-Stata'!CCN29+('[2]Key Inputs'!$L$20*'[2]Key Inputs'!$L$17))+('[3]WA-Com-Stata'!DOY29*('Reference Baseline'!$F28-'[2]Key Inputs'!$L$17)))*'[3]WA-Com-Stata'!EIE29)</f>
        <v>135611.48987712828</v>
      </c>
      <c r="DL27">
        <f>((('[3]WA-Com-Stata'!DP29+('[2]Key Inputs'!$K$20*'[2]Key Inputs'!$K$17))+('[3]WA-Com-Stata'!AQB29*('Reference Baseline'!$F28-'[2]Key Inputs'!$K$17)))*'[3]WA-Com-Stata'!BJH29)+((('[3]WA-Com-Stata'!CCO29+('[2]Key Inputs'!$L$20*'[2]Key Inputs'!$L$17))+('[3]WA-Com-Stata'!DOZ29*('Reference Baseline'!$F28-'[2]Key Inputs'!$L$17)))*'[3]WA-Com-Stata'!EIF29)</f>
        <v>102515.36225348283</v>
      </c>
      <c r="DM27">
        <f>((('[3]WA-Com-Stata'!DQ29+('[2]Key Inputs'!$K$20*'[2]Key Inputs'!$K$17))+('[3]WA-Com-Stata'!AQC29*('Reference Baseline'!$F28-'[2]Key Inputs'!$K$17)))*'[3]WA-Com-Stata'!BJI29)+((('[3]WA-Com-Stata'!CCP29+('[2]Key Inputs'!$L$20*'[2]Key Inputs'!$L$17))+('[3]WA-Com-Stata'!DPA29*('Reference Baseline'!$F28-'[2]Key Inputs'!$L$17)))*'[3]WA-Com-Stata'!EIG29)</f>
        <v>233802.1283847192</v>
      </c>
      <c r="DN27">
        <f>((('[3]WA-Com-Stata'!DR29+('[2]Key Inputs'!$K$20*'[2]Key Inputs'!$K$17))+('[3]WA-Com-Stata'!AQD29*('Reference Baseline'!$F28-'[2]Key Inputs'!$K$17)))*'[3]WA-Com-Stata'!BJJ29)+((('[3]WA-Com-Stata'!CCQ29+('[2]Key Inputs'!$L$20*'[2]Key Inputs'!$L$17))+('[3]WA-Com-Stata'!DPB29*('Reference Baseline'!$F28-'[2]Key Inputs'!$L$17)))*'[3]WA-Com-Stata'!EIH29)</f>
        <v>272669.24532738002</v>
      </c>
      <c r="DO27">
        <f>((('[3]WA-Com-Stata'!DS29+('[2]Key Inputs'!$K$20*'[2]Key Inputs'!$K$17))+('[3]WA-Com-Stata'!AQE29*('Reference Baseline'!$F28-'[2]Key Inputs'!$K$17)))*'[3]WA-Com-Stata'!BJK29)+((('[3]WA-Com-Stata'!CCR29+('[2]Key Inputs'!$L$20*'[2]Key Inputs'!$L$17))+('[3]WA-Com-Stata'!DPC29*('Reference Baseline'!$F28-'[2]Key Inputs'!$L$17)))*'[3]WA-Com-Stata'!EII29)</f>
        <v>283121.89593707171</v>
      </c>
      <c r="DP27">
        <f>((('[3]WA-Com-Stata'!DT29+('[2]Key Inputs'!$K$20*'[2]Key Inputs'!$K$17))+('[3]WA-Com-Stata'!AQF29*('Reference Baseline'!$F28-'[2]Key Inputs'!$K$17)))*'[3]WA-Com-Stata'!BJL29)+((('[3]WA-Com-Stata'!CCS29+('[2]Key Inputs'!$L$20*'[2]Key Inputs'!$L$17))+('[3]WA-Com-Stata'!DPD29*('Reference Baseline'!$F28-'[2]Key Inputs'!$L$17)))*'[3]WA-Com-Stata'!EIJ29)</f>
        <v>188284.49269911746</v>
      </c>
      <c r="DQ27">
        <f>((('[3]WA-Com-Stata'!DU29+('[2]Key Inputs'!$K$20*'[2]Key Inputs'!$K$17))+('[3]WA-Com-Stata'!AQG29*('Reference Baseline'!$F28-'[2]Key Inputs'!$K$17)))*'[3]WA-Com-Stata'!BJM29)+((('[3]WA-Com-Stata'!CCT29+('[2]Key Inputs'!$L$20*'[2]Key Inputs'!$L$17))+('[3]WA-Com-Stata'!DPE29*('Reference Baseline'!$F28-'[2]Key Inputs'!$L$17)))*'[3]WA-Com-Stata'!EIK29)</f>
        <v>217016.80389946941</v>
      </c>
      <c r="DR27">
        <f>((('[3]WA-Com-Stata'!DV29+('[2]Key Inputs'!$K$20*'[2]Key Inputs'!$K$17))+('[3]WA-Com-Stata'!AQH29*('Reference Baseline'!$F28-'[2]Key Inputs'!$K$17)))*'[3]WA-Com-Stata'!BJN29)+((('[3]WA-Com-Stata'!CCU29+('[2]Key Inputs'!$L$20*'[2]Key Inputs'!$L$17))+('[3]WA-Com-Stata'!DPF29*('Reference Baseline'!$F28-'[2]Key Inputs'!$L$17)))*'[3]WA-Com-Stata'!EIL29)</f>
        <v>194269.08862414199</v>
      </c>
      <c r="DS27">
        <f>((('[3]WA-Com-Stata'!DW29+('[2]Key Inputs'!$K$20*'[2]Key Inputs'!$K$17))+('[3]WA-Com-Stata'!AQI29*('Reference Baseline'!$F28-'[2]Key Inputs'!$K$17)))*'[3]WA-Com-Stata'!BJO29)+((('[3]WA-Com-Stata'!CCV29+('[2]Key Inputs'!$L$20*'[2]Key Inputs'!$L$17))+('[3]WA-Com-Stata'!DPG29*('Reference Baseline'!$F28-'[2]Key Inputs'!$L$17)))*'[3]WA-Com-Stata'!EIM29)</f>
        <v>212940.9475185723</v>
      </c>
      <c r="DT27">
        <f>((('[3]WA-Com-Stata'!DX29+('[2]Key Inputs'!$K$20*'[2]Key Inputs'!$K$17))+('[3]WA-Com-Stata'!AQJ29*('Reference Baseline'!$F28-'[2]Key Inputs'!$K$17)))*'[3]WA-Com-Stata'!BJP29)+((('[3]WA-Com-Stata'!CCW29+('[2]Key Inputs'!$L$20*'[2]Key Inputs'!$L$17))+('[3]WA-Com-Stata'!DPH29*('Reference Baseline'!$F28-'[2]Key Inputs'!$L$17)))*'[3]WA-Com-Stata'!EIN29)</f>
        <v>205713.41570628464</v>
      </c>
      <c r="DU27">
        <f>((('[3]WA-Com-Stata'!DY29+('[2]Key Inputs'!$K$20*'[2]Key Inputs'!$K$17))+('[3]WA-Com-Stata'!AQK29*('Reference Baseline'!$F28-'[2]Key Inputs'!$K$17)))*'[3]WA-Com-Stata'!BJQ29)+((('[3]WA-Com-Stata'!CCX29+('[2]Key Inputs'!$L$20*'[2]Key Inputs'!$L$17))+('[3]WA-Com-Stata'!DPI29*('Reference Baseline'!$F28-'[2]Key Inputs'!$L$17)))*'[3]WA-Com-Stata'!EIO29)</f>
        <v>214961.2425468514</v>
      </c>
      <c r="DV27">
        <f>((('[3]WA-Com-Stata'!DZ29+('[2]Key Inputs'!$K$20*'[2]Key Inputs'!$K$17))+('[3]WA-Com-Stata'!AQL29*('Reference Baseline'!$F28-'[2]Key Inputs'!$K$17)))*'[3]WA-Com-Stata'!BJR29)+((('[3]WA-Com-Stata'!CCY29+('[2]Key Inputs'!$L$20*'[2]Key Inputs'!$L$17))+('[3]WA-Com-Stata'!DPJ29*('Reference Baseline'!$F28-'[2]Key Inputs'!$L$17)))*'[3]WA-Com-Stata'!EIP29)</f>
        <v>214733.89614829246</v>
      </c>
      <c r="DW27">
        <f>((('[3]WA-Com-Stata'!EA29+('[2]Key Inputs'!$K$20*'[2]Key Inputs'!$K$17))+('[3]WA-Com-Stata'!AQM29*('Reference Baseline'!$F28-'[2]Key Inputs'!$K$17)))*'[3]WA-Com-Stata'!BJS29)+((('[3]WA-Com-Stata'!CCZ29+('[2]Key Inputs'!$L$20*'[2]Key Inputs'!$L$17))+('[3]WA-Com-Stata'!DPK29*('Reference Baseline'!$F28-'[2]Key Inputs'!$L$17)))*'[3]WA-Com-Stata'!EIQ29)</f>
        <v>194777.05311455956</v>
      </c>
      <c r="DX27">
        <f>((('[3]WA-Com-Stata'!EB29+('[2]Key Inputs'!$K$20*'[2]Key Inputs'!$K$17))+('[3]WA-Com-Stata'!AQN29*('Reference Baseline'!$F28-'[2]Key Inputs'!$K$17)))*'[3]WA-Com-Stata'!BJT29)+((('[3]WA-Com-Stata'!CDA29+('[2]Key Inputs'!$L$20*'[2]Key Inputs'!$L$17))+('[3]WA-Com-Stata'!DPL29*('Reference Baseline'!$F28-'[2]Key Inputs'!$L$17)))*'[3]WA-Com-Stata'!EIR29)</f>
        <v>188214.95867336067</v>
      </c>
      <c r="DY27">
        <f>((('[3]WA-Com-Stata'!EC29+('[2]Key Inputs'!$K$20*'[2]Key Inputs'!$K$17))+('[3]WA-Com-Stata'!AQO29*('Reference Baseline'!$F28-'[2]Key Inputs'!$K$17)))*'[3]WA-Com-Stata'!BJU29)+((('[3]WA-Com-Stata'!CDB29+('[2]Key Inputs'!$L$20*'[2]Key Inputs'!$L$17))+('[3]WA-Com-Stata'!DPM29*('Reference Baseline'!$F28-'[2]Key Inputs'!$L$17)))*'[3]WA-Com-Stata'!EIS29)</f>
        <v>229108.55984549448</v>
      </c>
      <c r="DZ27">
        <f>((('[3]WA-Com-Stata'!ED29+('[2]Key Inputs'!$K$20*'[2]Key Inputs'!$K$17))+('[3]WA-Com-Stata'!AQP29*('Reference Baseline'!$F28-'[2]Key Inputs'!$K$17)))*'[3]WA-Com-Stata'!BJV29)+((('[3]WA-Com-Stata'!CDC29+('[2]Key Inputs'!$L$20*'[2]Key Inputs'!$L$17))+('[3]WA-Com-Stata'!DPN29*('Reference Baseline'!$F28-'[2]Key Inputs'!$L$17)))*'[3]WA-Com-Stata'!EIT29)</f>
        <v>205109.37197824486</v>
      </c>
      <c r="EA27">
        <f>((('[3]WA-Com-Stata'!EE29+('[2]Key Inputs'!$K$20*'[2]Key Inputs'!$K$17))+('[3]WA-Com-Stata'!AQQ29*('Reference Baseline'!$F28-'[2]Key Inputs'!$K$17)))*'[3]WA-Com-Stata'!BJW29)+((('[3]WA-Com-Stata'!CDD29+('[2]Key Inputs'!$L$20*'[2]Key Inputs'!$L$17))+('[3]WA-Com-Stata'!DPO29*('Reference Baseline'!$F28-'[2]Key Inputs'!$L$17)))*'[3]WA-Com-Stata'!EIU29)</f>
        <v>99555.770554591378</v>
      </c>
      <c r="EB27">
        <f>((('[3]WA-Com-Stata'!EF29+('[2]Key Inputs'!$K$20*'[2]Key Inputs'!$K$17))+('[3]WA-Com-Stata'!AQR29*('Reference Baseline'!$F28-'[2]Key Inputs'!$K$17)))*'[3]WA-Com-Stata'!BJX29)+((('[3]WA-Com-Stata'!CDE29+('[2]Key Inputs'!$L$20*'[2]Key Inputs'!$L$17))+('[3]WA-Com-Stata'!DPP29*('Reference Baseline'!$F28-'[2]Key Inputs'!$L$17)))*'[3]WA-Com-Stata'!EIV29)</f>
        <v>168879.63638337768</v>
      </c>
      <c r="EC27">
        <f>((('[3]WA-Com-Stata'!EG29+('[2]Key Inputs'!$K$20*'[2]Key Inputs'!$K$17))+('[3]WA-Com-Stata'!AQS29*('Reference Baseline'!$F28-'[2]Key Inputs'!$K$17)))*'[3]WA-Com-Stata'!BJY29)+((('[3]WA-Com-Stata'!CDF29+('[2]Key Inputs'!$L$20*'[2]Key Inputs'!$L$17))+('[3]WA-Com-Stata'!DPQ29*('Reference Baseline'!$F28-'[2]Key Inputs'!$L$17)))*'[3]WA-Com-Stata'!EIW29)</f>
        <v>242618.8114321114</v>
      </c>
      <c r="ED27">
        <f>((('[3]WA-Com-Stata'!EH29+('[2]Key Inputs'!$K$20*'[2]Key Inputs'!$K$17))+('[3]WA-Com-Stata'!AQT29*('Reference Baseline'!$F28-'[2]Key Inputs'!$K$17)))*'[3]WA-Com-Stata'!BJZ29)+((('[3]WA-Com-Stata'!CDG29+('[2]Key Inputs'!$L$20*'[2]Key Inputs'!$L$17))+('[3]WA-Com-Stata'!DPR29*('Reference Baseline'!$F28-'[2]Key Inputs'!$L$17)))*'[3]WA-Com-Stata'!EIX29)</f>
        <v>188361.73155419191</v>
      </c>
      <c r="EE27">
        <f>((('[3]WA-Com-Stata'!EI29+('[2]Key Inputs'!$K$20*'[2]Key Inputs'!$K$17))+('[3]WA-Com-Stata'!AQU29*('Reference Baseline'!$F28-'[2]Key Inputs'!$K$17)))*'[3]WA-Com-Stata'!BKA29)+((('[3]WA-Com-Stata'!CDH29+('[2]Key Inputs'!$L$20*'[2]Key Inputs'!$L$17))+('[3]WA-Com-Stata'!DPS29*('Reference Baseline'!$F28-'[2]Key Inputs'!$L$17)))*'[3]WA-Com-Stata'!EIY29)</f>
        <v>205520.97420736347</v>
      </c>
      <c r="EF27">
        <f>((('[3]WA-Com-Stata'!EJ29+('[2]Key Inputs'!$K$20*'[2]Key Inputs'!$K$17))+('[3]WA-Com-Stata'!AQV29*('Reference Baseline'!$F28-'[2]Key Inputs'!$K$17)))*'[3]WA-Com-Stata'!BKB29)+((('[3]WA-Com-Stata'!CDI29+('[2]Key Inputs'!$L$20*'[2]Key Inputs'!$L$17))+('[3]WA-Com-Stata'!DPT29*('Reference Baseline'!$F28-'[2]Key Inputs'!$L$17)))*'[3]WA-Com-Stata'!EIZ29)</f>
        <v>211029.42737398244</v>
      </c>
      <c r="EG27">
        <f>((('[3]WA-Com-Stata'!EK29+('[2]Key Inputs'!$K$20*'[2]Key Inputs'!$K$17))+('[3]WA-Com-Stata'!AQW29*('Reference Baseline'!$F28-'[2]Key Inputs'!$K$17)))*'[3]WA-Com-Stata'!BKC29)+((('[3]WA-Com-Stata'!CDJ29+('[2]Key Inputs'!$L$20*'[2]Key Inputs'!$L$17))+('[3]WA-Com-Stata'!DPU29*('Reference Baseline'!$F28-'[2]Key Inputs'!$L$17)))*'[3]WA-Com-Stata'!EJA29)</f>
        <v>162707.27858444737</v>
      </c>
      <c r="EH27">
        <f>((('[3]WA-Com-Stata'!EL29+('[2]Key Inputs'!$K$20*'[2]Key Inputs'!$K$17))+('[3]WA-Com-Stata'!AQX29*('Reference Baseline'!$F28-'[2]Key Inputs'!$K$17)))*'[3]WA-Com-Stata'!BKD29)+((('[3]WA-Com-Stata'!CDK29+('[2]Key Inputs'!$L$20*'[2]Key Inputs'!$L$17))+('[3]WA-Com-Stata'!DPV29*('Reference Baseline'!$F28-'[2]Key Inputs'!$L$17)))*'[3]WA-Com-Stata'!EJB29)</f>
        <v>268469.38231638883</v>
      </c>
      <c r="EI27">
        <f>((('[3]WA-Com-Stata'!EM29+('[2]Key Inputs'!$K$20*'[2]Key Inputs'!$K$17))+('[3]WA-Com-Stata'!AQY29*('Reference Baseline'!$F28-'[2]Key Inputs'!$K$17)))*'[3]WA-Com-Stata'!BKE29)+((('[3]WA-Com-Stata'!CDL29+('[2]Key Inputs'!$L$20*'[2]Key Inputs'!$L$17))+('[3]WA-Com-Stata'!DPW29*('Reference Baseline'!$F28-'[2]Key Inputs'!$L$17)))*'[3]WA-Com-Stata'!EJC29)</f>
        <v>175903.99530579412</v>
      </c>
      <c r="EJ27">
        <f>((('[3]WA-Com-Stata'!EN29+('[2]Key Inputs'!$K$20*'[2]Key Inputs'!$K$17))+('[3]WA-Com-Stata'!AQZ29*('Reference Baseline'!$F28-'[2]Key Inputs'!$K$17)))*'[3]WA-Com-Stata'!BKF29)+((('[3]WA-Com-Stata'!CDM29+('[2]Key Inputs'!$L$20*'[2]Key Inputs'!$L$17))+('[3]WA-Com-Stata'!DPX29*('Reference Baseline'!$F28-'[2]Key Inputs'!$L$17)))*'[3]WA-Com-Stata'!EJD29)</f>
        <v>187146.71337253382</v>
      </c>
      <c r="EK27">
        <f>((('[3]WA-Com-Stata'!EO29+('[2]Key Inputs'!$K$20*'[2]Key Inputs'!$K$17))+('[3]WA-Com-Stata'!ARA29*('Reference Baseline'!$F28-'[2]Key Inputs'!$K$17)))*'[3]WA-Com-Stata'!BKG29)+((('[3]WA-Com-Stata'!CDN29+('[2]Key Inputs'!$L$20*'[2]Key Inputs'!$L$17))+('[3]WA-Com-Stata'!DPY29*('Reference Baseline'!$F28-'[2]Key Inputs'!$L$17)))*'[3]WA-Com-Stata'!EJE29)</f>
        <v>151412.48558934903</v>
      </c>
      <c r="EL27">
        <f>((('[3]WA-Com-Stata'!EP29+('[2]Key Inputs'!$K$20*'[2]Key Inputs'!$K$17))+('[3]WA-Com-Stata'!ARB29*('Reference Baseline'!$F28-'[2]Key Inputs'!$K$17)))*'[3]WA-Com-Stata'!BKH29)+((('[3]WA-Com-Stata'!CDO29+('[2]Key Inputs'!$L$20*'[2]Key Inputs'!$L$17))+('[3]WA-Com-Stata'!DPZ29*('Reference Baseline'!$F28-'[2]Key Inputs'!$L$17)))*'[3]WA-Com-Stata'!EJF29)</f>
        <v>208220.93571800462</v>
      </c>
      <c r="EM27">
        <f>((('[3]WA-Com-Stata'!EQ29+('[2]Key Inputs'!$K$20*'[2]Key Inputs'!$K$17))+('[3]WA-Com-Stata'!ARC29*('Reference Baseline'!$F28-'[2]Key Inputs'!$K$17)))*'[3]WA-Com-Stata'!BKI29)+((('[3]WA-Com-Stata'!CDP29+('[2]Key Inputs'!$L$20*'[2]Key Inputs'!$L$17))+('[3]WA-Com-Stata'!DQA29*('Reference Baseline'!$F28-'[2]Key Inputs'!$L$17)))*'[3]WA-Com-Stata'!EJG29)</f>
        <v>183041.5185296546</v>
      </c>
      <c r="EN27">
        <f>((('[3]WA-Com-Stata'!ER29+('[2]Key Inputs'!$K$20*'[2]Key Inputs'!$K$17))+('[3]WA-Com-Stata'!ARD29*('Reference Baseline'!$F28-'[2]Key Inputs'!$K$17)))*'[3]WA-Com-Stata'!BKJ29)+((('[3]WA-Com-Stata'!CDQ29+('[2]Key Inputs'!$L$20*'[2]Key Inputs'!$L$17))+('[3]WA-Com-Stata'!DQB29*('Reference Baseline'!$F28-'[2]Key Inputs'!$L$17)))*'[3]WA-Com-Stata'!EJH29)</f>
        <v>244364.16816695288</v>
      </c>
      <c r="EO27">
        <f>((('[3]WA-Com-Stata'!ES29+('[2]Key Inputs'!$K$20*'[2]Key Inputs'!$K$17))+('[3]WA-Com-Stata'!ARE29*('Reference Baseline'!$F28-'[2]Key Inputs'!$K$17)))*'[3]WA-Com-Stata'!BKK29)+((('[3]WA-Com-Stata'!CDR29+('[2]Key Inputs'!$L$20*'[2]Key Inputs'!$L$17))+('[3]WA-Com-Stata'!DQC29*('Reference Baseline'!$F28-'[2]Key Inputs'!$L$17)))*'[3]WA-Com-Stata'!EJI29)</f>
        <v>242884.05462045429</v>
      </c>
      <c r="EP27">
        <f>((('[3]WA-Com-Stata'!ET29+('[2]Key Inputs'!$K$20*'[2]Key Inputs'!$K$17))+('[3]WA-Com-Stata'!ARF29*('Reference Baseline'!$F28-'[2]Key Inputs'!$K$17)))*'[3]WA-Com-Stata'!BKL29)+((('[3]WA-Com-Stata'!CDS29+('[2]Key Inputs'!$L$20*'[2]Key Inputs'!$L$17))+('[3]WA-Com-Stata'!DQD29*('Reference Baseline'!$F28-'[2]Key Inputs'!$L$17)))*'[3]WA-Com-Stata'!EJJ29)</f>
        <v>268732.37254313467</v>
      </c>
      <c r="EQ27">
        <f>((('[3]WA-Com-Stata'!EU29+('[2]Key Inputs'!$K$20*'[2]Key Inputs'!$K$17))+('[3]WA-Com-Stata'!ARG29*('Reference Baseline'!$F28-'[2]Key Inputs'!$K$17)))*'[3]WA-Com-Stata'!BKM29)+((('[3]WA-Com-Stata'!CDT29+('[2]Key Inputs'!$L$20*'[2]Key Inputs'!$L$17))+('[3]WA-Com-Stata'!DQE29*('Reference Baseline'!$F28-'[2]Key Inputs'!$L$17)))*'[3]WA-Com-Stata'!EJK29)</f>
        <v>196628.88308639624</v>
      </c>
      <c r="ER27">
        <f>((('[3]WA-Com-Stata'!EV29+('[2]Key Inputs'!$K$20*'[2]Key Inputs'!$K$17))+('[3]WA-Com-Stata'!ARH29*('Reference Baseline'!$F28-'[2]Key Inputs'!$K$17)))*'[3]WA-Com-Stata'!BKN29)+((('[3]WA-Com-Stata'!CDU29+('[2]Key Inputs'!$L$20*'[2]Key Inputs'!$L$17))+('[3]WA-Com-Stata'!DQF29*('Reference Baseline'!$F28-'[2]Key Inputs'!$L$17)))*'[3]WA-Com-Stata'!EJL29)</f>
        <v>278701.22936438932</v>
      </c>
      <c r="ES27">
        <f>((('[3]WA-Com-Stata'!EW29+('[2]Key Inputs'!$K$20*'[2]Key Inputs'!$K$17))+('[3]WA-Com-Stata'!ARI29*('Reference Baseline'!$F28-'[2]Key Inputs'!$K$17)))*'[3]WA-Com-Stata'!BKO29)+((('[3]WA-Com-Stata'!CDV29+('[2]Key Inputs'!$L$20*'[2]Key Inputs'!$L$17))+('[3]WA-Com-Stata'!DQG29*('Reference Baseline'!$F28-'[2]Key Inputs'!$L$17)))*'[3]WA-Com-Stata'!EJM29)</f>
        <v>252065.97084699388</v>
      </c>
      <c r="ET27">
        <f>((('[3]WA-Com-Stata'!EX29+('[2]Key Inputs'!$K$20*'[2]Key Inputs'!$K$17))+('[3]WA-Com-Stata'!ARJ29*('Reference Baseline'!$F28-'[2]Key Inputs'!$K$17)))*'[3]WA-Com-Stata'!BKP29)+((('[3]WA-Com-Stata'!CDW29+('[2]Key Inputs'!$L$20*'[2]Key Inputs'!$L$17))+('[3]WA-Com-Stata'!DQH29*('Reference Baseline'!$F28-'[2]Key Inputs'!$L$17)))*'[3]WA-Com-Stata'!EJN29)</f>
        <v>245018.65567518468</v>
      </c>
      <c r="EU27">
        <f>((('[3]WA-Com-Stata'!EY29+('[2]Key Inputs'!$K$20*'[2]Key Inputs'!$K$17))+('[3]WA-Com-Stata'!ARK29*('Reference Baseline'!$F28-'[2]Key Inputs'!$K$17)))*'[3]WA-Com-Stata'!BKQ29)+((('[3]WA-Com-Stata'!CDX29+('[2]Key Inputs'!$L$20*'[2]Key Inputs'!$L$17))+('[3]WA-Com-Stata'!DQI29*('Reference Baseline'!$F28-'[2]Key Inputs'!$L$17)))*'[3]WA-Com-Stata'!EJO29)</f>
        <v>193979.58409797837</v>
      </c>
      <c r="EV27">
        <f>((('[3]WA-Com-Stata'!EZ29+('[2]Key Inputs'!$K$20*'[2]Key Inputs'!$K$17))+('[3]WA-Com-Stata'!ARL29*('Reference Baseline'!$F28-'[2]Key Inputs'!$K$17)))*'[3]WA-Com-Stata'!BKR29)+((('[3]WA-Com-Stata'!CDY29+('[2]Key Inputs'!$L$20*'[2]Key Inputs'!$L$17))+('[3]WA-Com-Stata'!DQJ29*('Reference Baseline'!$F28-'[2]Key Inputs'!$L$17)))*'[3]WA-Com-Stata'!EJP29)</f>
        <v>255529.1584734483</v>
      </c>
      <c r="EW27">
        <f>((('[3]WA-Com-Stata'!FA29+('[2]Key Inputs'!$K$20*'[2]Key Inputs'!$K$17))+('[3]WA-Com-Stata'!ARM29*('Reference Baseline'!$F28-'[2]Key Inputs'!$K$17)))*'[3]WA-Com-Stata'!BKS29)+((('[3]WA-Com-Stata'!CDZ29+('[2]Key Inputs'!$L$20*'[2]Key Inputs'!$L$17))+('[3]WA-Com-Stata'!DQK29*('Reference Baseline'!$F28-'[2]Key Inputs'!$L$17)))*'[3]WA-Com-Stata'!EJQ29)</f>
        <v>190472.37565715751</v>
      </c>
      <c r="EX27">
        <f>((('[3]WA-Com-Stata'!FB29+('[2]Key Inputs'!$K$20*'[2]Key Inputs'!$K$17))+('[3]WA-Com-Stata'!ARN29*('Reference Baseline'!$F28-'[2]Key Inputs'!$K$17)))*'[3]WA-Com-Stata'!BKT29)+((('[3]WA-Com-Stata'!CEA29+('[2]Key Inputs'!$L$20*'[2]Key Inputs'!$L$17))+('[3]WA-Com-Stata'!DQL29*('Reference Baseline'!$F28-'[2]Key Inputs'!$L$17)))*'[3]WA-Com-Stata'!EJR29)</f>
        <v>129063.46495741009</v>
      </c>
      <c r="EY27">
        <f>((('[3]WA-Com-Stata'!FC29+('[2]Key Inputs'!$K$20*'[2]Key Inputs'!$K$17))+('[3]WA-Com-Stata'!ARO29*('Reference Baseline'!$F28-'[2]Key Inputs'!$K$17)))*'[3]WA-Com-Stata'!BKU29)+((('[3]WA-Com-Stata'!CEB29+('[2]Key Inputs'!$L$20*'[2]Key Inputs'!$L$17))+('[3]WA-Com-Stata'!DQM29*('Reference Baseline'!$F28-'[2]Key Inputs'!$L$17)))*'[3]WA-Com-Stata'!EJS29)</f>
        <v>244370.50294379506</v>
      </c>
      <c r="EZ27">
        <f>((('[3]WA-Com-Stata'!FD29+('[2]Key Inputs'!$K$20*'[2]Key Inputs'!$K$17))+('[3]WA-Com-Stata'!ARP29*('Reference Baseline'!$F28-'[2]Key Inputs'!$K$17)))*'[3]WA-Com-Stata'!BKV29)+((('[3]WA-Com-Stata'!CEC29+('[2]Key Inputs'!$L$20*'[2]Key Inputs'!$L$17))+('[3]WA-Com-Stata'!DQN29*('Reference Baseline'!$F28-'[2]Key Inputs'!$L$17)))*'[3]WA-Com-Stata'!EJT29)</f>
        <v>197907.59709066976</v>
      </c>
      <c r="FA27">
        <f>((('[3]WA-Com-Stata'!FE29+('[2]Key Inputs'!$K$20*'[2]Key Inputs'!$K$17))+('[3]WA-Com-Stata'!ARQ29*('Reference Baseline'!$F28-'[2]Key Inputs'!$K$17)))*'[3]WA-Com-Stata'!BKW29)+((('[3]WA-Com-Stata'!CED29+('[2]Key Inputs'!$L$20*'[2]Key Inputs'!$L$17))+('[3]WA-Com-Stata'!DQO29*('Reference Baseline'!$F28-'[2]Key Inputs'!$L$17)))*'[3]WA-Com-Stata'!EJU29)</f>
        <v>283637.3877054333</v>
      </c>
      <c r="FB27">
        <f>((('[3]WA-Com-Stata'!FF29+('[2]Key Inputs'!$K$20*'[2]Key Inputs'!$K$17))+('[3]WA-Com-Stata'!ARR29*('Reference Baseline'!$F28-'[2]Key Inputs'!$K$17)))*'[3]WA-Com-Stata'!BKX29)+((('[3]WA-Com-Stata'!CEE29+('[2]Key Inputs'!$L$20*'[2]Key Inputs'!$L$17))+('[3]WA-Com-Stata'!DQP29*('Reference Baseline'!$F28-'[2]Key Inputs'!$L$17)))*'[3]WA-Com-Stata'!EJV29)</f>
        <v>187843.67997397089</v>
      </c>
      <c r="FC27">
        <f>((('[3]WA-Com-Stata'!FG29+('[2]Key Inputs'!$K$20*'[2]Key Inputs'!$K$17))+('[3]WA-Com-Stata'!ARS29*('Reference Baseline'!$F28-'[2]Key Inputs'!$K$17)))*'[3]WA-Com-Stata'!BKY29)+((('[3]WA-Com-Stata'!CEF29+('[2]Key Inputs'!$L$20*'[2]Key Inputs'!$L$17))+('[3]WA-Com-Stata'!DQQ29*('Reference Baseline'!$F28-'[2]Key Inputs'!$L$17)))*'[3]WA-Com-Stata'!EJW29)</f>
        <v>223031.06124543908</v>
      </c>
      <c r="FD27">
        <f>((('[3]WA-Com-Stata'!FH29+('[2]Key Inputs'!$K$20*'[2]Key Inputs'!$K$17))+('[3]WA-Com-Stata'!ART29*('Reference Baseline'!$F28-'[2]Key Inputs'!$K$17)))*'[3]WA-Com-Stata'!BKZ29)+((('[3]WA-Com-Stata'!CEG29+('[2]Key Inputs'!$L$20*'[2]Key Inputs'!$L$17))+('[3]WA-Com-Stata'!DQR29*('Reference Baseline'!$F28-'[2]Key Inputs'!$L$17)))*'[3]WA-Com-Stata'!EJX29)</f>
        <v>158478.21366886736</v>
      </c>
      <c r="FE27">
        <f>((('[3]WA-Com-Stata'!FI29+('[2]Key Inputs'!$K$20*'[2]Key Inputs'!$K$17))+('[3]WA-Com-Stata'!ARU29*('Reference Baseline'!$F28-'[2]Key Inputs'!$K$17)))*'[3]WA-Com-Stata'!BLA29)+((('[3]WA-Com-Stata'!CEH29+('[2]Key Inputs'!$L$20*'[2]Key Inputs'!$L$17))+('[3]WA-Com-Stata'!DQS29*('Reference Baseline'!$F28-'[2]Key Inputs'!$L$17)))*'[3]WA-Com-Stata'!EJY29)</f>
        <v>187072.12252558366</v>
      </c>
      <c r="FF27">
        <f>((('[3]WA-Com-Stata'!FJ29+('[2]Key Inputs'!$K$20*'[2]Key Inputs'!$K$17))+('[3]WA-Com-Stata'!ARV29*('Reference Baseline'!$F28-'[2]Key Inputs'!$K$17)))*'[3]WA-Com-Stata'!BLB29)+((('[3]WA-Com-Stata'!CEI29+('[2]Key Inputs'!$L$20*'[2]Key Inputs'!$L$17))+('[3]WA-Com-Stata'!DQT29*('Reference Baseline'!$F28-'[2]Key Inputs'!$L$17)))*'[3]WA-Com-Stata'!EJZ29)</f>
        <v>207887.11419351914</v>
      </c>
      <c r="FG27">
        <f>((('[3]WA-Com-Stata'!FK29+('[2]Key Inputs'!$K$20*'[2]Key Inputs'!$K$17))+('[3]WA-Com-Stata'!ARW29*('Reference Baseline'!$F28-'[2]Key Inputs'!$K$17)))*'[3]WA-Com-Stata'!BLC29)+((('[3]WA-Com-Stata'!CEJ29+('[2]Key Inputs'!$L$20*'[2]Key Inputs'!$L$17))+('[3]WA-Com-Stata'!DQU29*('Reference Baseline'!$F28-'[2]Key Inputs'!$L$17)))*'[3]WA-Com-Stata'!EKA29)</f>
        <v>180021.36181998183</v>
      </c>
      <c r="FH27">
        <f>((('[3]WA-Com-Stata'!FL29+('[2]Key Inputs'!$K$20*'[2]Key Inputs'!$K$17))+('[3]WA-Com-Stata'!ARX29*('Reference Baseline'!$F28-'[2]Key Inputs'!$K$17)))*'[3]WA-Com-Stata'!BLD29)+((('[3]WA-Com-Stata'!CEK29+('[2]Key Inputs'!$L$20*'[2]Key Inputs'!$L$17))+('[3]WA-Com-Stata'!DQV29*('Reference Baseline'!$F28-'[2]Key Inputs'!$L$17)))*'[3]WA-Com-Stata'!EKB29)</f>
        <v>198378.95027286914</v>
      </c>
      <c r="FI27">
        <f>((('[3]WA-Com-Stata'!FM29+('[2]Key Inputs'!$K$20*'[2]Key Inputs'!$K$17))+('[3]WA-Com-Stata'!ARY29*('Reference Baseline'!$F28-'[2]Key Inputs'!$K$17)))*'[3]WA-Com-Stata'!BLE29)+((('[3]WA-Com-Stata'!CEL29+('[2]Key Inputs'!$L$20*'[2]Key Inputs'!$L$17))+('[3]WA-Com-Stata'!DQW29*('Reference Baseline'!$F28-'[2]Key Inputs'!$L$17)))*'[3]WA-Com-Stata'!EKC29)</f>
        <v>117374.07548003561</v>
      </c>
      <c r="FJ27">
        <f>((('[3]WA-Com-Stata'!FN29+('[2]Key Inputs'!$K$20*'[2]Key Inputs'!$K$17))+('[3]WA-Com-Stata'!ARZ29*('Reference Baseline'!$F28-'[2]Key Inputs'!$K$17)))*'[3]WA-Com-Stata'!BLF29)+((('[3]WA-Com-Stata'!CEM29+('[2]Key Inputs'!$L$20*'[2]Key Inputs'!$L$17))+('[3]WA-Com-Stata'!DQX29*('Reference Baseline'!$F28-'[2]Key Inputs'!$L$17)))*'[3]WA-Com-Stata'!EKD29)</f>
        <v>216549.84678087599</v>
      </c>
      <c r="FK27">
        <f>((('[3]WA-Com-Stata'!FO29+('[2]Key Inputs'!$K$20*'[2]Key Inputs'!$K$17))+('[3]WA-Com-Stata'!ASA29*('Reference Baseline'!$F28-'[2]Key Inputs'!$K$17)))*'[3]WA-Com-Stata'!BLG29)+((('[3]WA-Com-Stata'!CEN29+('[2]Key Inputs'!$L$20*'[2]Key Inputs'!$L$17))+('[3]WA-Com-Stata'!DQY29*('Reference Baseline'!$F28-'[2]Key Inputs'!$L$17)))*'[3]WA-Com-Stata'!EKE29)</f>
        <v>195329.44092483824</v>
      </c>
      <c r="FL27">
        <f>((('[3]WA-Com-Stata'!FP29+('[2]Key Inputs'!$K$20*'[2]Key Inputs'!$K$17))+('[3]WA-Com-Stata'!ASB29*('Reference Baseline'!$F28-'[2]Key Inputs'!$K$17)))*'[3]WA-Com-Stata'!BLH29)+((('[3]WA-Com-Stata'!CEO29+('[2]Key Inputs'!$L$20*'[2]Key Inputs'!$L$17))+('[3]WA-Com-Stata'!DQZ29*('Reference Baseline'!$F28-'[2]Key Inputs'!$L$17)))*'[3]WA-Com-Stata'!EKF29)</f>
        <v>253575.93394542712</v>
      </c>
      <c r="FM27">
        <f>((('[3]WA-Com-Stata'!FQ29+('[2]Key Inputs'!$K$20*'[2]Key Inputs'!$K$17))+('[3]WA-Com-Stata'!ASC29*('Reference Baseline'!$F28-'[2]Key Inputs'!$K$17)))*'[3]WA-Com-Stata'!BLI29)+((('[3]WA-Com-Stata'!CEP29+('[2]Key Inputs'!$L$20*'[2]Key Inputs'!$L$17))+('[3]WA-Com-Stata'!DRA29*('Reference Baseline'!$F28-'[2]Key Inputs'!$L$17)))*'[3]WA-Com-Stata'!EKG29)</f>
        <v>226670.0005326386</v>
      </c>
      <c r="FN27">
        <f>((('[3]WA-Com-Stata'!FR29+('[2]Key Inputs'!$K$20*'[2]Key Inputs'!$K$17))+('[3]WA-Com-Stata'!ASD29*('Reference Baseline'!$F28-'[2]Key Inputs'!$K$17)))*'[3]WA-Com-Stata'!BLJ29)+((('[3]WA-Com-Stata'!CEQ29+('[2]Key Inputs'!$L$20*'[2]Key Inputs'!$L$17))+('[3]WA-Com-Stata'!DRB29*('Reference Baseline'!$F28-'[2]Key Inputs'!$L$17)))*'[3]WA-Com-Stata'!EKH29)</f>
        <v>226137.90535526906</v>
      </c>
      <c r="FO27">
        <f>((('[3]WA-Com-Stata'!FS29+('[2]Key Inputs'!$K$20*'[2]Key Inputs'!$K$17))+('[3]WA-Com-Stata'!ASE29*('Reference Baseline'!$F28-'[2]Key Inputs'!$K$17)))*'[3]WA-Com-Stata'!BLK29)+((('[3]WA-Com-Stata'!CER29+('[2]Key Inputs'!$L$20*'[2]Key Inputs'!$L$17))+('[3]WA-Com-Stata'!DRC29*('Reference Baseline'!$F28-'[2]Key Inputs'!$L$17)))*'[3]WA-Com-Stata'!EKI29)</f>
        <v>172717.33893347398</v>
      </c>
      <c r="FP27">
        <f>((('[3]WA-Com-Stata'!FT29+('[2]Key Inputs'!$K$20*'[2]Key Inputs'!$K$17))+('[3]WA-Com-Stata'!ASF29*('Reference Baseline'!$F28-'[2]Key Inputs'!$K$17)))*'[3]WA-Com-Stata'!BLL29)+((('[3]WA-Com-Stata'!CES29+('[2]Key Inputs'!$L$20*'[2]Key Inputs'!$L$17))+('[3]WA-Com-Stata'!DRD29*('Reference Baseline'!$F28-'[2]Key Inputs'!$L$17)))*'[3]WA-Com-Stata'!EKJ29)</f>
        <v>247956.98324044188</v>
      </c>
      <c r="FQ27">
        <f>((('[3]WA-Com-Stata'!FU29+('[2]Key Inputs'!$K$20*'[2]Key Inputs'!$K$17))+('[3]WA-Com-Stata'!ASG29*('Reference Baseline'!$F28-'[2]Key Inputs'!$K$17)))*'[3]WA-Com-Stata'!BLM29)+((('[3]WA-Com-Stata'!CET29+('[2]Key Inputs'!$L$20*'[2]Key Inputs'!$L$17))+('[3]WA-Com-Stata'!DRE29*('Reference Baseline'!$F28-'[2]Key Inputs'!$L$17)))*'[3]WA-Com-Stata'!EKK29)</f>
        <v>274496.89689029573</v>
      </c>
      <c r="FR27">
        <f>((('[3]WA-Com-Stata'!FV29+('[2]Key Inputs'!$K$20*'[2]Key Inputs'!$K$17))+('[3]WA-Com-Stata'!ASH29*('Reference Baseline'!$F28-'[2]Key Inputs'!$K$17)))*'[3]WA-Com-Stata'!BLN29)+((('[3]WA-Com-Stata'!CEU29+('[2]Key Inputs'!$L$20*'[2]Key Inputs'!$L$17))+('[3]WA-Com-Stata'!DRF29*('Reference Baseline'!$F28-'[2]Key Inputs'!$L$17)))*'[3]WA-Com-Stata'!EKL29)</f>
        <v>196825.27650561102</v>
      </c>
      <c r="FS27">
        <f>((('[3]WA-Com-Stata'!FW29+('[2]Key Inputs'!$K$20*'[2]Key Inputs'!$K$17))+('[3]WA-Com-Stata'!ASI29*('Reference Baseline'!$F28-'[2]Key Inputs'!$K$17)))*'[3]WA-Com-Stata'!BLO29)+((('[3]WA-Com-Stata'!CEV29+('[2]Key Inputs'!$L$20*'[2]Key Inputs'!$L$17))+('[3]WA-Com-Stata'!DRG29*('Reference Baseline'!$F28-'[2]Key Inputs'!$L$17)))*'[3]WA-Com-Stata'!EKM29)</f>
        <v>238313.89552188292</v>
      </c>
      <c r="FT27">
        <f>((('[3]WA-Com-Stata'!FX29+('[2]Key Inputs'!$K$20*'[2]Key Inputs'!$K$17))+('[3]WA-Com-Stata'!ASJ29*('Reference Baseline'!$F28-'[2]Key Inputs'!$K$17)))*'[3]WA-Com-Stata'!BLP29)+((('[3]WA-Com-Stata'!CEW29+('[2]Key Inputs'!$L$20*'[2]Key Inputs'!$L$17))+('[3]WA-Com-Stata'!DRH29*('Reference Baseline'!$F28-'[2]Key Inputs'!$L$17)))*'[3]WA-Com-Stata'!EKN29)</f>
        <v>291347.23932678695</v>
      </c>
      <c r="FU27">
        <f>((('[3]WA-Com-Stata'!FY29+('[2]Key Inputs'!$K$20*'[2]Key Inputs'!$K$17))+('[3]WA-Com-Stata'!ASK29*('Reference Baseline'!$F28-'[2]Key Inputs'!$K$17)))*'[3]WA-Com-Stata'!BLQ29)+((('[3]WA-Com-Stata'!CEX29+('[2]Key Inputs'!$L$20*'[2]Key Inputs'!$L$17))+('[3]WA-Com-Stata'!DRI29*('Reference Baseline'!$F28-'[2]Key Inputs'!$L$17)))*'[3]WA-Com-Stata'!EKO29)</f>
        <v>192375.35572326303</v>
      </c>
      <c r="FV27">
        <f>((('[3]WA-Com-Stata'!FZ29+('[2]Key Inputs'!$K$20*'[2]Key Inputs'!$K$17))+('[3]WA-Com-Stata'!ASL29*('Reference Baseline'!$F28-'[2]Key Inputs'!$K$17)))*'[3]WA-Com-Stata'!BLR29)+((('[3]WA-Com-Stata'!CEY29+('[2]Key Inputs'!$L$20*'[2]Key Inputs'!$L$17))+('[3]WA-Com-Stata'!DRJ29*('Reference Baseline'!$F28-'[2]Key Inputs'!$L$17)))*'[3]WA-Com-Stata'!EKP29)</f>
        <v>199141.05741747402</v>
      </c>
      <c r="FW27">
        <f>((('[3]WA-Com-Stata'!GA29+('[2]Key Inputs'!$K$20*'[2]Key Inputs'!$K$17))+('[3]WA-Com-Stata'!ASM29*('Reference Baseline'!$F28-'[2]Key Inputs'!$K$17)))*'[3]WA-Com-Stata'!BLS29)+((('[3]WA-Com-Stata'!CEZ29+('[2]Key Inputs'!$L$20*'[2]Key Inputs'!$L$17))+('[3]WA-Com-Stata'!DRK29*('Reference Baseline'!$F28-'[2]Key Inputs'!$L$17)))*'[3]WA-Com-Stata'!EKQ29)</f>
        <v>110058.46600403235</v>
      </c>
      <c r="FX27">
        <f>((('[3]WA-Com-Stata'!GB29+('[2]Key Inputs'!$K$20*'[2]Key Inputs'!$K$17))+('[3]WA-Com-Stata'!ASN29*('Reference Baseline'!$F28-'[2]Key Inputs'!$K$17)))*'[3]WA-Com-Stata'!BLT29)+((('[3]WA-Com-Stata'!CFA29+('[2]Key Inputs'!$L$20*'[2]Key Inputs'!$L$17))+('[3]WA-Com-Stata'!DRL29*('Reference Baseline'!$F28-'[2]Key Inputs'!$L$17)))*'[3]WA-Com-Stata'!EKR29)</f>
        <v>30350.31556694545</v>
      </c>
      <c r="FY27">
        <f>((('[3]WA-Com-Stata'!GC29+('[2]Key Inputs'!$K$20*'[2]Key Inputs'!$K$17))+('[3]WA-Com-Stata'!ASO29*('Reference Baseline'!$F28-'[2]Key Inputs'!$K$17)))*'[3]WA-Com-Stata'!BLU29)+((('[3]WA-Com-Stata'!CFB29+('[2]Key Inputs'!$L$20*'[2]Key Inputs'!$L$17))+('[3]WA-Com-Stata'!DRM29*('Reference Baseline'!$F28-'[2]Key Inputs'!$L$17)))*'[3]WA-Com-Stata'!EKS29)</f>
        <v>237916.29410682063</v>
      </c>
      <c r="FZ27">
        <f>((('[3]WA-Com-Stata'!GD29+('[2]Key Inputs'!$K$20*'[2]Key Inputs'!$K$17))+('[3]WA-Com-Stata'!ASP29*('Reference Baseline'!$F28-'[2]Key Inputs'!$K$17)))*'[3]WA-Com-Stata'!BLV29)+((('[3]WA-Com-Stata'!CFC29+('[2]Key Inputs'!$L$20*'[2]Key Inputs'!$L$17))+('[3]WA-Com-Stata'!DRN29*('Reference Baseline'!$F28-'[2]Key Inputs'!$L$17)))*'[3]WA-Com-Stata'!EKT29)</f>
        <v>235157.25763845327</v>
      </c>
      <c r="GA27">
        <f>((('[3]WA-Com-Stata'!GE29+('[2]Key Inputs'!$K$20*'[2]Key Inputs'!$K$17))+('[3]WA-Com-Stata'!ASQ29*('Reference Baseline'!$F28-'[2]Key Inputs'!$K$17)))*'[3]WA-Com-Stata'!BLW29)+((('[3]WA-Com-Stata'!CFD29+('[2]Key Inputs'!$L$20*'[2]Key Inputs'!$L$17))+('[3]WA-Com-Stata'!DRO29*('Reference Baseline'!$F28-'[2]Key Inputs'!$L$17)))*'[3]WA-Com-Stata'!EKU29)</f>
        <v>221493.49723169068</v>
      </c>
      <c r="GB27">
        <f>((('[3]WA-Com-Stata'!GF29+('[2]Key Inputs'!$K$20*'[2]Key Inputs'!$K$17))+('[3]WA-Com-Stata'!ASR29*('Reference Baseline'!$F28-'[2]Key Inputs'!$K$17)))*'[3]WA-Com-Stata'!BLX29)+((('[3]WA-Com-Stata'!CFE29+('[2]Key Inputs'!$L$20*'[2]Key Inputs'!$L$17))+('[3]WA-Com-Stata'!DRP29*('Reference Baseline'!$F28-'[2]Key Inputs'!$L$17)))*'[3]WA-Com-Stata'!EKV29)</f>
        <v>314450.80954607186</v>
      </c>
      <c r="GC27">
        <f>((('[3]WA-Com-Stata'!GG29+('[2]Key Inputs'!$K$20*'[2]Key Inputs'!$K$17))+('[3]WA-Com-Stata'!ASS29*('Reference Baseline'!$F28-'[2]Key Inputs'!$K$17)))*'[3]WA-Com-Stata'!BLY29)+((('[3]WA-Com-Stata'!CFF29+('[2]Key Inputs'!$L$20*'[2]Key Inputs'!$L$17))+('[3]WA-Com-Stata'!DRQ29*('Reference Baseline'!$F28-'[2]Key Inputs'!$L$17)))*'[3]WA-Com-Stata'!EKW29)</f>
        <v>180395.90912381234</v>
      </c>
      <c r="GD27">
        <f>((('[3]WA-Com-Stata'!GH29+('[2]Key Inputs'!$K$20*'[2]Key Inputs'!$K$17))+('[3]WA-Com-Stata'!AST29*('Reference Baseline'!$F28-'[2]Key Inputs'!$K$17)))*'[3]WA-Com-Stata'!BLZ29)+((('[3]WA-Com-Stata'!CFG29+('[2]Key Inputs'!$L$20*'[2]Key Inputs'!$L$17))+('[3]WA-Com-Stata'!DRR29*('Reference Baseline'!$F28-'[2]Key Inputs'!$L$17)))*'[3]WA-Com-Stata'!EKX29)</f>
        <v>234499.11113007049</v>
      </c>
      <c r="GE27">
        <f>((('[3]WA-Com-Stata'!GI29+('[2]Key Inputs'!$K$20*'[2]Key Inputs'!$K$17))+('[3]WA-Com-Stata'!ASU29*('Reference Baseline'!$F28-'[2]Key Inputs'!$K$17)))*'[3]WA-Com-Stata'!BMA29)+((('[3]WA-Com-Stata'!CFH29+('[2]Key Inputs'!$L$20*'[2]Key Inputs'!$L$17))+('[3]WA-Com-Stata'!DRS29*('Reference Baseline'!$F28-'[2]Key Inputs'!$L$17)))*'[3]WA-Com-Stata'!EKY29)</f>
        <v>220385.8940125407</v>
      </c>
      <c r="GF27">
        <f>((('[3]WA-Com-Stata'!GJ29+('[2]Key Inputs'!$K$20*'[2]Key Inputs'!$K$17))+('[3]WA-Com-Stata'!ASV29*('Reference Baseline'!$F28-'[2]Key Inputs'!$K$17)))*'[3]WA-Com-Stata'!BMB29)+((('[3]WA-Com-Stata'!CFI29+('[2]Key Inputs'!$L$20*'[2]Key Inputs'!$L$17))+('[3]WA-Com-Stata'!DRT29*('Reference Baseline'!$F28-'[2]Key Inputs'!$L$17)))*'[3]WA-Com-Stata'!EKZ29)</f>
        <v>207785.86892930511</v>
      </c>
      <c r="GG27">
        <f>((('[3]WA-Com-Stata'!GK29+('[2]Key Inputs'!$K$20*'[2]Key Inputs'!$K$17))+('[3]WA-Com-Stata'!ASW29*('Reference Baseline'!$F28-'[2]Key Inputs'!$K$17)))*'[3]WA-Com-Stata'!BMC29)+((('[3]WA-Com-Stata'!CFJ29+('[2]Key Inputs'!$L$20*'[2]Key Inputs'!$L$17))+('[3]WA-Com-Stata'!DRU29*('Reference Baseline'!$F28-'[2]Key Inputs'!$L$17)))*'[3]WA-Com-Stata'!ELA29)</f>
        <v>237629.43937285605</v>
      </c>
      <c r="GH27">
        <f>((('[3]WA-Com-Stata'!GL29+('[2]Key Inputs'!$K$20*'[2]Key Inputs'!$K$17))+('[3]WA-Com-Stata'!ASX29*('Reference Baseline'!$F28-'[2]Key Inputs'!$K$17)))*'[3]WA-Com-Stata'!BMD29)+((('[3]WA-Com-Stata'!CFK29+('[2]Key Inputs'!$L$20*'[2]Key Inputs'!$L$17))+('[3]WA-Com-Stata'!DRV29*('Reference Baseline'!$F28-'[2]Key Inputs'!$L$17)))*'[3]WA-Com-Stata'!ELB29)</f>
        <v>215002.55436079836</v>
      </c>
      <c r="GI27">
        <f>((('[3]WA-Com-Stata'!GM29+('[2]Key Inputs'!$K$20*'[2]Key Inputs'!$K$17))+('[3]WA-Com-Stata'!ASY29*('Reference Baseline'!$F28-'[2]Key Inputs'!$K$17)))*'[3]WA-Com-Stata'!BME29)+((('[3]WA-Com-Stata'!CFL29+('[2]Key Inputs'!$L$20*'[2]Key Inputs'!$L$17))+('[3]WA-Com-Stata'!DRW29*('Reference Baseline'!$F28-'[2]Key Inputs'!$L$17)))*'[3]WA-Com-Stata'!ELC29)</f>
        <v>253757.18268776723</v>
      </c>
      <c r="GJ27">
        <f>((('[3]WA-Com-Stata'!GN29+('[2]Key Inputs'!$K$20*'[2]Key Inputs'!$K$17))+('[3]WA-Com-Stata'!ASZ29*('Reference Baseline'!$F28-'[2]Key Inputs'!$K$17)))*'[3]WA-Com-Stata'!BMF29)+((('[3]WA-Com-Stata'!CFM29+('[2]Key Inputs'!$L$20*'[2]Key Inputs'!$L$17))+('[3]WA-Com-Stata'!DRX29*('Reference Baseline'!$F28-'[2]Key Inputs'!$L$17)))*'[3]WA-Com-Stata'!ELD29)</f>
        <v>233256.92271916108</v>
      </c>
      <c r="GK27">
        <f>((('[3]WA-Com-Stata'!GO29+('[2]Key Inputs'!$K$20*'[2]Key Inputs'!$K$17))+('[3]WA-Com-Stata'!ATA29*('Reference Baseline'!$F28-'[2]Key Inputs'!$K$17)))*'[3]WA-Com-Stata'!BMG29)+((('[3]WA-Com-Stata'!CFN29+('[2]Key Inputs'!$L$20*'[2]Key Inputs'!$L$17))+('[3]WA-Com-Stata'!DRY29*('Reference Baseline'!$F28-'[2]Key Inputs'!$L$17)))*'[3]WA-Com-Stata'!ELE29)</f>
        <v>178802.56238578042</v>
      </c>
      <c r="GL27">
        <f>((('[3]WA-Com-Stata'!GP29+('[2]Key Inputs'!$K$20*'[2]Key Inputs'!$K$17))+('[3]WA-Com-Stata'!ATB29*('Reference Baseline'!$F28-'[2]Key Inputs'!$K$17)))*'[3]WA-Com-Stata'!BMH29)+((('[3]WA-Com-Stata'!CFO29+('[2]Key Inputs'!$L$20*'[2]Key Inputs'!$L$17))+('[3]WA-Com-Stata'!DRZ29*('Reference Baseline'!$F28-'[2]Key Inputs'!$L$17)))*'[3]WA-Com-Stata'!ELF29)</f>
        <v>151686.71815623133</v>
      </c>
      <c r="GM27">
        <f>((('[3]WA-Com-Stata'!GQ29+('[2]Key Inputs'!$K$20*'[2]Key Inputs'!$K$17))+('[3]WA-Com-Stata'!ATC29*('Reference Baseline'!$F28-'[2]Key Inputs'!$K$17)))*'[3]WA-Com-Stata'!BMI29)+((('[3]WA-Com-Stata'!CFP29+('[2]Key Inputs'!$L$20*'[2]Key Inputs'!$L$17))+('[3]WA-Com-Stata'!DSA29*('Reference Baseline'!$F28-'[2]Key Inputs'!$L$17)))*'[3]WA-Com-Stata'!ELG29)</f>
        <v>267346.41718790861</v>
      </c>
      <c r="GN27">
        <f>((('[3]WA-Com-Stata'!GR29+('[2]Key Inputs'!$K$20*'[2]Key Inputs'!$K$17))+('[3]WA-Com-Stata'!ATD29*('Reference Baseline'!$F28-'[2]Key Inputs'!$K$17)))*'[3]WA-Com-Stata'!BMJ29)+((('[3]WA-Com-Stata'!CFQ29+('[2]Key Inputs'!$L$20*'[2]Key Inputs'!$L$17))+('[3]WA-Com-Stata'!DSB29*('Reference Baseline'!$F28-'[2]Key Inputs'!$L$17)))*'[3]WA-Com-Stata'!ELH29)</f>
        <v>146469.26927584477</v>
      </c>
      <c r="GO27">
        <f>((('[3]WA-Com-Stata'!GS29+('[2]Key Inputs'!$K$20*'[2]Key Inputs'!$K$17))+('[3]WA-Com-Stata'!ATE29*('Reference Baseline'!$F28-'[2]Key Inputs'!$K$17)))*'[3]WA-Com-Stata'!BMK29)+((('[3]WA-Com-Stata'!CFR29+('[2]Key Inputs'!$L$20*'[2]Key Inputs'!$L$17))+('[3]WA-Com-Stata'!DSC29*('Reference Baseline'!$F28-'[2]Key Inputs'!$L$17)))*'[3]WA-Com-Stata'!ELI29)</f>
        <v>148217.32598969527</v>
      </c>
      <c r="GP27">
        <f>((('[3]WA-Com-Stata'!GT29+('[2]Key Inputs'!$K$20*'[2]Key Inputs'!$K$17))+('[3]WA-Com-Stata'!ATF29*('Reference Baseline'!$F28-'[2]Key Inputs'!$K$17)))*'[3]WA-Com-Stata'!BML29)+((('[3]WA-Com-Stata'!CFS29+('[2]Key Inputs'!$L$20*'[2]Key Inputs'!$L$17))+('[3]WA-Com-Stata'!DSD29*('Reference Baseline'!$F28-'[2]Key Inputs'!$L$17)))*'[3]WA-Com-Stata'!ELJ29)</f>
        <v>179486.65681947069</v>
      </c>
      <c r="GQ27">
        <f>((('[3]WA-Com-Stata'!GU29+('[2]Key Inputs'!$K$20*'[2]Key Inputs'!$K$17))+('[3]WA-Com-Stata'!ATG29*('Reference Baseline'!$F28-'[2]Key Inputs'!$K$17)))*'[3]WA-Com-Stata'!BMM29)+((('[3]WA-Com-Stata'!CFT29+('[2]Key Inputs'!$L$20*'[2]Key Inputs'!$L$17))+('[3]WA-Com-Stata'!DSE29*('Reference Baseline'!$F28-'[2]Key Inputs'!$L$17)))*'[3]WA-Com-Stata'!ELK29)</f>
        <v>154098.05771059956</v>
      </c>
      <c r="GR27">
        <f>((('[3]WA-Com-Stata'!GV29+('[2]Key Inputs'!$K$20*'[2]Key Inputs'!$K$17))+('[3]WA-Com-Stata'!ATH29*('Reference Baseline'!$F28-'[2]Key Inputs'!$K$17)))*'[3]WA-Com-Stata'!BMN29)+((('[3]WA-Com-Stata'!CFU29+('[2]Key Inputs'!$L$20*'[2]Key Inputs'!$L$17))+('[3]WA-Com-Stata'!DSF29*('Reference Baseline'!$F28-'[2]Key Inputs'!$L$17)))*'[3]WA-Com-Stata'!ELL29)</f>
        <v>179295.27351915237</v>
      </c>
      <c r="GS27">
        <f>((('[3]WA-Com-Stata'!GW29+('[2]Key Inputs'!$K$20*'[2]Key Inputs'!$K$17))+('[3]WA-Com-Stata'!ATI29*('Reference Baseline'!$F28-'[2]Key Inputs'!$K$17)))*'[3]WA-Com-Stata'!BMO29)+((('[3]WA-Com-Stata'!CFV29+('[2]Key Inputs'!$L$20*'[2]Key Inputs'!$L$17))+('[3]WA-Com-Stata'!DSG29*('Reference Baseline'!$F28-'[2]Key Inputs'!$L$17)))*'[3]WA-Com-Stata'!ELM29)</f>
        <v>200680.87305643118</v>
      </c>
      <c r="GT27">
        <f>((('[3]WA-Com-Stata'!GX29+('[2]Key Inputs'!$K$20*'[2]Key Inputs'!$K$17))+('[3]WA-Com-Stata'!ATJ29*('Reference Baseline'!$F28-'[2]Key Inputs'!$K$17)))*'[3]WA-Com-Stata'!BMP29)+((('[3]WA-Com-Stata'!CFW29+('[2]Key Inputs'!$L$20*'[2]Key Inputs'!$L$17))+('[3]WA-Com-Stata'!DSH29*('Reference Baseline'!$F28-'[2]Key Inputs'!$L$17)))*'[3]WA-Com-Stata'!ELN29)</f>
        <v>237417.93394644506</v>
      </c>
      <c r="GU27">
        <f>((('[3]WA-Com-Stata'!GY29+('[2]Key Inputs'!$K$20*'[2]Key Inputs'!$K$17))+('[3]WA-Com-Stata'!ATK29*('Reference Baseline'!$F28-'[2]Key Inputs'!$K$17)))*'[3]WA-Com-Stata'!BMQ29)+((('[3]WA-Com-Stata'!CFX29+('[2]Key Inputs'!$L$20*'[2]Key Inputs'!$L$17))+('[3]WA-Com-Stata'!DSI29*('Reference Baseline'!$F28-'[2]Key Inputs'!$L$17)))*'[3]WA-Com-Stata'!ELO29)</f>
        <v>279776.11084355169</v>
      </c>
      <c r="GV27">
        <f>((('[3]WA-Com-Stata'!GZ29+('[2]Key Inputs'!$K$20*'[2]Key Inputs'!$K$17))+('[3]WA-Com-Stata'!ATL29*('Reference Baseline'!$F28-'[2]Key Inputs'!$K$17)))*'[3]WA-Com-Stata'!BMR29)+((('[3]WA-Com-Stata'!CFY29+('[2]Key Inputs'!$L$20*'[2]Key Inputs'!$L$17))+('[3]WA-Com-Stata'!DSJ29*('Reference Baseline'!$F28-'[2]Key Inputs'!$L$17)))*'[3]WA-Com-Stata'!ELP29)</f>
        <v>219802.89145652344</v>
      </c>
      <c r="GW27">
        <f>((('[3]WA-Com-Stata'!HA29+('[2]Key Inputs'!$K$20*'[2]Key Inputs'!$K$17))+('[3]WA-Com-Stata'!ATM29*('Reference Baseline'!$F28-'[2]Key Inputs'!$K$17)))*'[3]WA-Com-Stata'!BMS29)+((('[3]WA-Com-Stata'!CFZ29+('[2]Key Inputs'!$L$20*'[2]Key Inputs'!$L$17))+('[3]WA-Com-Stata'!DSK29*('Reference Baseline'!$F28-'[2]Key Inputs'!$L$17)))*'[3]WA-Com-Stata'!ELQ29)</f>
        <v>192695.67875677696</v>
      </c>
      <c r="GX27">
        <f>((('[3]WA-Com-Stata'!HB29+('[2]Key Inputs'!$K$20*'[2]Key Inputs'!$K$17))+('[3]WA-Com-Stata'!ATN29*('Reference Baseline'!$F28-'[2]Key Inputs'!$K$17)))*'[3]WA-Com-Stata'!BMT29)+((('[3]WA-Com-Stata'!CGA29+('[2]Key Inputs'!$L$20*'[2]Key Inputs'!$L$17))+('[3]WA-Com-Stata'!DSL29*('Reference Baseline'!$F28-'[2]Key Inputs'!$L$17)))*'[3]WA-Com-Stata'!ELR29)</f>
        <v>313800.14963450987</v>
      </c>
      <c r="GY27">
        <f>((('[3]WA-Com-Stata'!HC29+('[2]Key Inputs'!$K$20*'[2]Key Inputs'!$K$17))+('[3]WA-Com-Stata'!ATO29*('Reference Baseline'!$F28-'[2]Key Inputs'!$K$17)))*'[3]WA-Com-Stata'!BMU29)+((('[3]WA-Com-Stata'!CGB29+('[2]Key Inputs'!$L$20*'[2]Key Inputs'!$L$17))+('[3]WA-Com-Stata'!DSM29*('Reference Baseline'!$F28-'[2]Key Inputs'!$L$17)))*'[3]WA-Com-Stata'!ELS29)</f>
        <v>233848.92085122882</v>
      </c>
      <c r="GZ27">
        <f>((('[3]WA-Com-Stata'!HD29+('[2]Key Inputs'!$K$20*'[2]Key Inputs'!$K$17))+('[3]WA-Com-Stata'!ATP29*('Reference Baseline'!$F28-'[2]Key Inputs'!$K$17)))*'[3]WA-Com-Stata'!BMV29)+((('[3]WA-Com-Stata'!CGC29+('[2]Key Inputs'!$L$20*'[2]Key Inputs'!$L$17))+('[3]WA-Com-Stata'!DSN29*('Reference Baseline'!$F28-'[2]Key Inputs'!$L$17)))*'[3]WA-Com-Stata'!ELT29)</f>
        <v>282229.07733134192</v>
      </c>
      <c r="HA27">
        <f>((('[3]WA-Com-Stata'!HE29+('[2]Key Inputs'!$K$20*'[2]Key Inputs'!$K$17))+('[3]WA-Com-Stata'!ATQ29*('Reference Baseline'!$F28-'[2]Key Inputs'!$K$17)))*'[3]WA-Com-Stata'!BMW29)+((('[3]WA-Com-Stata'!CGD29+('[2]Key Inputs'!$L$20*'[2]Key Inputs'!$L$17))+('[3]WA-Com-Stata'!DSO29*('Reference Baseline'!$F28-'[2]Key Inputs'!$L$17)))*'[3]WA-Com-Stata'!ELU29)</f>
        <v>249143.00062313612</v>
      </c>
      <c r="HB27">
        <f>((('[3]WA-Com-Stata'!HF29+('[2]Key Inputs'!$K$20*'[2]Key Inputs'!$K$17))+('[3]WA-Com-Stata'!ATR29*('Reference Baseline'!$F28-'[2]Key Inputs'!$K$17)))*'[3]WA-Com-Stata'!BMX29)+((('[3]WA-Com-Stata'!CGE29+('[2]Key Inputs'!$L$20*'[2]Key Inputs'!$L$17))+('[3]WA-Com-Stata'!DSP29*('Reference Baseline'!$F28-'[2]Key Inputs'!$L$17)))*'[3]WA-Com-Stata'!ELV29)</f>
        <v>235169.09414150045</v>
      </c>
      <c r="HC27">
        <f>((('[3]WA-Com-Stata'!HG29+('[2]Key Inputs'!$K$20*'[2]Key Inputs'!$K$17))+('[3]WA-Com-Stata'!ATS29*('Reference Baseline'!$F28-'[2]Key Inputs'!$K$17)))*'[3]WA-Com-Stata'!BMY29)+((('[3]WA-Com-Stata'!CGF29+('[2]Key Inputs'!$L$20*'[2]Key Inputs'!$L$17))+('[3]WA-Com-Stata'!DSQ29*('Reference Baseline'!$F28-'[2]Key Inputs'!$L$17)))*'[3]WA-Com-Stata'!ELW29)</f>
        <v>64907.185382748226</v>
      </c>
      <c r="HD27">
        <f>((('[3]WA-Com-Stata'!HH29+('[2]Key Inputs'!$K$20*'[2]Key Inputs'!$K$17))+('[3]WA-Com-Stata'!ATT29*('Reference Baseline'!$F28-'[2]Key Inputs'!$K$17)))*'[3]WA-Com-Stata'!BMZ29)+((('[3]WA-Com-Stata'!CGG29+('[2]Key Inputs'!$L$20*'[2]Key Inputs'!$L$17))+('[3]WA-Com-Stata'!DSR29*('Reference Baseline'!$F28-'[2]Key Inputs'!$L$17)))*'[3]WA-Com-Stata'!ELX29)</f>
        <v>210657.60501438225</v>
      </c>
      <c r="HE27">
        <f>((('[3]WA-Com-Stata'!HI29+('[2]Key Inputs'!$K$20*'[2]Key Inputs'!$K$17))+('[3]WA-Com-Stata'!ATU29*('Reference Baseline'!$F28-'[2]Key Inputs'!$K$17)))*'[3]WA-Com-Stata'!BNA29)+((('[3]WA-Com-Stata'!CGH29+('[2]Key Inputs'!$L$20*'[2]Key Inputs'!$L$17))+('[3]WA-Com-Stata'!DSS29*('Reference Baseline'!$F28-'[2]Key Inputs'!$L$17)))*'[3]WA-Com-Stata'!ELY29)</f>
        <v>238663.08896580126</v>
      </c>
      <c r="HF27">
        <f>((('[3]WA-Com-Stata'!HJ29+('[2]Key Inputs'!$K$20*'[2]Key Inputs'!$K$17))+('[3]WA-Com-Stata'!ATV29*('Reference Baseline'!$F28-'[2]Key Inputs'!$K$17)))*'[3]WA-Com-Stata'!BNB29)+((('[3]WA-Com-Stata'!CGI29+('[2]Key Inputs'!$L$20*'[2]Key Inputs'!$L$17))+('[3]WA-Com-Stata'!DST29*('Reference Baseline'!$F28-'[2]Key Inputs'!$L$17)))*'[3]WA-Com-Stata'!ELZ29)</f>
        <v>202392.27289112646</v>
      </c>
      <c r="HG27">
        <f>((('[3]WA-Com-Stata'!HK29+('[2]Key Inputs'!$K$20*'[2]Key Inputs'!$K$17))+('[3]WA-Com-Stata'!ATW29*('Reference Baseline'!$F28-'[2]Key Inputs'!$K$17)))*'[3]WA-Com-Stata'!BNC29)+((('[3]WA-Com-Stata'!CGJ29+('[2]Key Inputs'!$L$20*'[2]Key Inputs'!$L$17))+('[3]WA-Com-Stata'!DSU29*('Reference Baseline'!$F28-'[2]Key Inputs'!$L$17)))*'[3]WA-Com-Stata'!EMA29)</f>
        <v>228432.37230628647</v>
      </c>
      <c r="HH27">
        <f>((('[3]WA-Com-Stata'!HL29+('[2]Key Inputs'!$K$20*'[2]Key Inputs'!$K$17))+('[3]WA-Com-Stata'!ATX29*('Reference Baseline'!$F28-'[2]Key Inputs'!$K$17)))*'[3]WA-Com-Stata'!BND29)+((('[3]WA-Com-Stata'!CGK29+('[2]Key Inputs'!$L$20*'[2]Key Inputs'!$L$17))+('[3]WA-Com-Stata'!DSV29*('Reference Baseline'!$F28-'[2]Key Inputs'!$L$17)))*'[3]WA-Com-Stata'!EMB29)</f>
        <v>166019.7698126125</v>
      </c>
      <c r="HI27">
        <f>((('[3]WA-Com-Stata'!HM29+('[2]Key Inputs'!$K$20*'[2]Key Inputs'!$K$17))+('[3]WA-Com-Stata'!ATY29*('Reference Baseline'!$F28-'[2]Key Inputs'!$K$17)))*'[3]WA-Com-Stata'!BNE29)+((('[3]WA-Com-Stata'!CGL29+('[2]Key Inputs'!$L$20*'[2]Key Inputs'!$L$17))+('[3]WA-Com-Stata'!DSW29*('Reference Baseline'!$F28-'[2]Key Inputs'!$L$17)))*'[3]WA-Com-Stata'!EMC29)</f>
        <v>194718.13979261942</v>
      </c>
      <c r="HJ27">
        <f>((('[3]WA-Com-Stata'!HN29+('[2]Key Inputs'!$K$20*'[2]Key Inputs'!$K$17))+('[3]WA-Com-Stata'!ATZ29*('Reference Baseline'!$F28-'[2]Key Inputs'!$K$17)))*'[3]WA-Com-Stata'!BNF29)+((('[3]WA-Com-Stata'!CGM29+('[2]Key Inputs'!$L$20*'[2]Key Inputs'!$L$17))+('[3]WA-Com-Stata'!DSX29*('Reference Baseline'!$F28-'[2]Key Inputs'!$L$17)))*'[3]WA-Com-Stata'!EMD29)</f>
        <v>229965.04255342719</v>
      </c>
      <c r="HK27">
        <f>((('[3]WA-Com-Stata'!HO29+('[2]Key Inputs'!$K$20*'[2]Key Inputs'!$K$17))+('[3]WA-Com-Stata'!AUA29*('Reference Baseline'!$F28-'[2]Key Inputs'!$K$17)))*'[3]WA-Com-Stata'!BNG29)+((('[3]WA-Com-Stata'!CGN29+('[2]Key Inputs'!$L$20*'[2]Key Inputs'!$L$17))+('[3]WA-Com-Stata'!DSY29*('Reference Baseline'!$F28-'[2]Key Inputs'!$L$17)))*'[3]WA-Com-Stata'!EME29)</f>
        <v>188163.63796637149</v>
      </c>
      <c r="HL27">
        <f>((('[3]WA-Com-Stata'!HP29+('[2]Key Inputs'!$K$20*'[2]Key Inputs'!$K$17))+('[3]WA-Com-Stata'!AUB29*('Reference Baseline'!$F28-'[2]Key Inputs'!$K$17)))*'[3]WA-Com-Stata'!BNH29)+((('[3]WA-Com-Stata'!CGO29+('[2]Key Inputs'!$L$20*'[2]Key Inputs'!$L$17))+('[3]WA-Com-Stata'!DSZ29*('Reference Baseline'!$F28-'[2]Key Inputs'!$L$17)))*'[3]WA-Com-Stata'!EMF29)</f>
        <v>189365.41835603103</v>
      </c>
      <c r="HM27">
        <f>((('[3]WA-Com-Stata'!HQ29+('[2]Key Inputs'!$K$20*'[2]Key Inputs'!$K$17))+('[3]WA-Com-Stata'!AUC29*('Reference Baseline'!$F28-'[2]Key Inputs'!$K$17)))*'[3]WA-Com-Stata'!BNI29)+((('[3]WA-Com-Stata'!CGP29+('[2]Key Inputs'!$L$20*'[2]Key Inputs'!$L$17))+('[3]WA-Com-Stata'!DTA29*('Reference Baseline'!$F28-'[2]Key Inputs'!$L$17)))*'[3]WA-Com-Stata'!EMG29)</f>
        <v>268156.4013315051</v>
      </c>
      <c r="HN27">
        <f>((('[3]WA-Com-Stata'!HR29+('[2]Key Inputs'!$K$20*'[2]Key Inputs'!$K$17))+('[3]WA-Com-Stata'!AUD29*('Reference Baseline'!$F28-'[2]Key Inputs'!$K$17)))*'[3]WA-Com-Stata'!BNJ29)+((('[3]WA-Com-Stata'!CGQ29+('[2]Key Inputs'!$L$20*'[2]Key Inputs'!$L$17))+('[3]WA-Com-Stata'!DTB29*('Reference Baseline'!$F28-'[2]Key Inputs'!$L$17)))*'[3]WA-Com-Stata'!EMH29)</f>
        <v>173833.19929207111</v>
      </c>
      <c r="HO27">
        <f>((('[3]WA-Com-Stata'!HS29+('[2]Key Inputs'!$K$20*'[2]Key Inputs'!$K$17))+('[3]WA-Com-Stata'!AUE29*('Reference Baseline'!$F28-'[2]Key Inputs'!$K$17)))*'[3]WA-Com-Stata'!BNK29)+((('[3]WA-Com-Stata'!CGR29+('[2]Key Inputs'!$L$20*'[2]Key Inputs'!$L$17))+('[3]WA-Com-Stata'!DTC29*('Reference Baseline'!$F28-'[2]Key Inputs'!$L$17)))*'[3]WA-Com-Stata'!EMI29)</f>
        <v>172800.34074209369</v>
      </c>
      <c r="HP27">
        <f>((('[3]WA-Com-Stata'!HT29+('[2]Key Inputs'!$K$20*'[2]Key Inputs'!$K$17))+('[3]WA-Com-Stata'!AUF29*('Reference Baseline'!$F28-'[2]Key Inputs'!$K$17)))*'[3]WA-Com-Stata'!BNL29)+((('[3]WA-Com-Stata'!CGS29+('[2]Key Inputs'!$L$20*'[2]Key Inputs'!$L$17))+('[3]WA-Com-Stata'!DTD29*('Reference Baseline'!$F28-'[2]Key Inputs'!$L$17)))*'[3]WA-Com-Stata'!EMJ29)</f>
        <v>244797.26992738951</v>
      </c>
      <c r="HQ27">
        <f>((('[3]WA-Com-Stata'!HU29+('[2]Key Inputs'!$K$20*'[2]Key Inputs'!$K$17))+('[3]WA-Com-Stata'!AUG29*('Reference Baseline'!$F28-'[2]Key Inputs'!$K$17)))*'[3]WA-Com-Stata'!BNM29)+((('[3]WA-Com-Stata'!CGT29+('[2]Key Inputs'!$L$20*'[2]Key Inputs'!$L$17))+('[3]WA-Com-Stata'!DTE29*('Reference Baseline'!$F28-'[2]Key Inputs'!$L$17)))*'[3]WA-Com-Stata'!EMK29)</f>
        <v>271946.21974349063</v>
      </c>
      <c r="HR27">
        <f>((('[3]WA-Com-Stata'!HV29+('[2]Key Inputs'!$K$20*'[2]Key Inputs'!$K$17))+('[3]WA-Com-Stata'!AUH29*('Reference Baseline'!$F28-'[2]Key Inputs'!$K$17)))*'[3]WA-Com-Stata'!BNN29)+((('[3]WA-Com-Stata'!CGU29+('[2]Key Inputs'!$L$20*'[2]Key Inputs'!$L$17))+('[3]WA-Com-Stata'!DTF29*('Reference Baseline'!$F28-'[2]Key Inputs'!$L$17)))*'[3]WA-Com-Stata'!EML29)</f>
        <v>227511.28046289837</v>
      </c>
      <c r="HS27">
        <f>((('[3]WA-Com-Stata'!HW29+('[2]Key Inputs'!$K$20*'[2]Key Inputs'!$K$17))+('[3]WA-Com-Stata'!AUI29*('Reference Baseline'!$F28-'[2]Key Inputs'!$K$17)))*'[3]WA-Com-Stata'!BNO29)+((('[3]WA-Com-Stata'!CGV29+('[2]Key Inputs'!$L$20*'[2]Key Inputs'!$L$17))+('[3]WA-Com-Stata'!DTG29*('Reference Baseline'!$F28-'[2]Key Inputs'!$L$17)))*'[3]WA-Com-Stata'!EMM29)</f>
        <v>187805.1226666483</v>
      </c>
      <c r="HT27">
        <f>((('[3]WA-Com-Stata'!HX29+('[2]Key Inputs'!$K$20*'[2]Key Inputs'!$K$17))+('[3]WA-Com-Stata'!AUJ29*('Reference Baseline'!$F28-'[2]Key Inputs'!$K$17)))*'[3]WA-Com-Stata'!BNP29)+((('[3]WA-Com-Stata'!CGW29+('[2]Key Inputs'!$L$20*'[2]Key Inputs'!$L$17))+('[3]WA-Com-Stata'!DTH29*('Reference Baseline'!$F28-'[2]Key Inputs'!$L$17)))*'[3]WA-Com-Stata'!EMN29)</f>
        <v>279354.07045706687</v>
      </c>
      <c r="HU27">
        <f>((('[3]WA-Com-Stata'!HY29+('[2]Key Inputs'!$K$20*'[2]Key Inputs'!$K$17))+('[3]WA-Com-Stata'!AUK29*('Reference Baseline'!$F28-'[2]Key Inputs'!$K$17)))*'[3]WA-Com-Stata'!BNQ29)+((('[3]WA-Com-Stata'!CGX29+('[2]Key Inputs'!$L$20*'[2]Key Inputs'!$L$17))+('[3]WA-Com-Stata'!DTI29*('Reference Baseline'!$F28-'[2]Key Inputs'!$L$17)))*'[3]WA-Com-Stata'!EMO29)</f>
        <v>236438.32202728456</v>
      </c>
      <c r="HV27">
        <f>((('[3]WA-Com-Stata'!HZ29+('[2]Key Inputs'!$K$20*'[2]Key Inputs'!$K$17))+('[3]WA-Com-Stata'!AUL29*('Reference Baseline'!$F28-'[2]Key Inputs'!$K$17)))*'[3]WA-Com-Stata'!BNR29)+((('[3]WA-Com-Stata'!CGY29+('[2]Key Inputs'!$L$20*'[2]Key Inputs'!$L$17))+('[3]WA-Com-Stata'!DTJ29*('Reference Baseline'!$F28-'[2]Key Inputs'!$L$17)))*'[3]WA-Com-Stata'!EMP29)</f>
        <v>268692.371398833</v>
      </c>
      <c r="HW27">
        <f>((('[3]WA-Com-Stata'!IA29+('[2]Key Inputs'!$K$20*'[2]Key Inputs'!$K$17))+('[3]WA-Com-Stata'!AUM29*('Reference Baseline'!$F28-'[2]Key Inputs'!$K$17)))*'[3]WA-Com-Stata'!BNS29)+((('[3]WA-Com-Stata'!CGZ29+('[2]Key Inputs'!$L$20*'[2]Key Inputs'!$L$17))+('[3]WA-Com-Stata'!DTK29*('Reference Baseline'!$F28-'[2]Key Inputs'!$L$17)))*'[3]WA-Com-Stata'!EMQ29)</f>
        <v>200989.61046388609</v>
      </c>
      <c r="HX27">
        <f>((('[3]WA-Com-Stata'!IB29+('[2]Key Inputs'!$K$20*'[2]Key Inputs'!$K$17))+('[3]WA-Com-Stata'!AUN29*('Reference Baseline'!$F28-'[2]Key Inputs'!$K$17)))*'[3]WA-Com-Stata'!BNT29)+((('[3]WA-Com-Stata'!CHA29+('[2]Key Inputs'!$L$20*'[2]Key Inputs'!$L$17))+('[3]WA-Com-Stata'!DTL29*('Reference Baseline'!$F28-'[2]Key Inputs'!$L$17)))*'[3]WA-Com-Stata'!EMR29)</f>
        <v>200260.36377868964</v>
      </c>
      <c r="HY27">
        <f>((('[3]WA-Com-Stata'!IC29+('[2]Key Inputs'!$K$20*'[2]Key Inputs'!$K$17))+('[3]WA-Com-Stata'!AUO29*('Reference Baseline'!$F28-'[2]Key Inputs'!$K$17)))*'[3]WA-Com-Stata'!BNU29)+((('[3]WA-Com-Stata'!CHB29+('[2]Key Inputs'!$L$20*'[2]Key Inputs'!$L$17))+('[3]WA-Com-Stata'!DTM29*('Reference Baseline'!$F28-'[2]Key Inputs'!$L$17)))*'[3]WA-Com-Stata'!EMS29)</f>
        <v>188840.51696271083</v>
      </c>
      <c r="HZ27">
        <f>((('[3]WA-Com-Stata'!ID29+('[2]Key Inputs'!$K$20*'[2]Key Inputs'!$K$17))+('[3]WA-Com-Stata'!AUP29*('Reference Baseline'!$F28-'[2]Key Inputs'!$K$17)))*'[3]WA-Com-Stata'!BNV29)+((('[3]WA-Com-Stata'!CHC29+('[2]Key Inputs'!$L$20*'[2]Key Inputs'!$L$17))+('[3]WA-Com-Stata'!DTN29*('Reference Baseline'!$F28-'[2]Key Inputs'!$L$17)))*'[3]WA-Com-Stata'!EMT29)</f>
        <v>221138.66938560962</v>
      </c>
      <c r="IA27">
        <f>((('[3]WA-Com-Stata'!IE29+('[2]Key Inputs'!$K$20*'[2]Key Inputs'!$K$17))+('[3]WA-Com-Stata'!AUQ29*('Reference Baseline'!$F28-'[2]Key Inputs'!$K$17)))*'[3]WA-Com-Stata'!BNW29)+((('[3]WA-Com-Stata'!CHD29+('[2]Key Inputs'!$L$20*'[2]Key Inputs'!$L$17))+('[3]WA-Com-Stata'!DTO29*('Reference Baseline'!$F28-'[2]Key Inputs'!$L$17)))*'[3]WA-Com-Stata'!EMU29)</f>
        <v>239045.52362816321</v>
      </c>
      <c r="IB27">
        <f>((('[3]WA-Com-Stata'!IF29+('[2]Key Inputs'!$K$20*'[2]Key Inputs'!$K$17))+('[3]WA-Com-Stata'!AUR29*('Reference Baseline'!$F28-'[2]Key Inputs'!$K$17)))*'[3]WA-Com-Stata'!BNX29)+((('[3]WA-Com-Stata'!CHE29+('[2]Key Inputs'!$L$20*'[2]Key Inputs'!$L$17))+('[3]WA-Com-Stata'!DTP29*('Reference Baseline'!$F28-'[2]Key Inputs'!$L$17)))*'[3]WA-Com-Stata'!EMV29)</f>
        <v>157675.5098344794</v>
      </c>
      <c r="IC27">
        <f>((('[3]WA-Com-Stata'!IG29+('[2]Key Inputs'!$K$20*'[2]Key Inputs'!$K$17))+('[3]WA-Com-Stata'!AUS29*('Reference Baseline'!$F28-'[2]Key Inputs'!$K$17)))*'[3]WA-Com-Stata'!BNY29)+((('[3]WA-Com-Stata'!CHF29+('[2]Key Inputs'!$L$20*'[2]Key Inputs'!$L$17))+('[3]WA-Com-Stata'!DTQ29*('Reference Baseline'!$F28-'[2]Key Inputs'!$L$17)))*'[3]WA-Com-Stata'!EMW29)</f>
        <v>94358.661299265936</v>
      </c>
      <c r="ID27">
        <f>((('[3]WA-Com-Stata'!IH29+('[2]Key Inputs'!$K$20*'[2]Key Inputs'!$K$17))+('[3]WA-Com-Stata'!AUT29*('Reference Baseline'!$F28-'[2]Key Inputs'!$K$17)))*'[3]WA-Com-Stata'!BNZ29)+((('[3]WA-Com-Stata'!CHG29+('[2]Key Inputs'!$L$20*'[2]Key Inputs'!$L$17))+('[3]WA-Com-Stata'!DTR29*('Reference Baseline'!$F28-'[2]Key Inputs'!$L$17)))*'[3]WA-Com-Stata'!EMX29)</f>
        <v>203705.03841201932</v>
      </c>
      <c r="IE27">
        <f>((('[3]WA-Com-Stata'!II29+('[2]Key Inputs'!$K$20*'[2]Key Inputs'!$K$17))+('[3]WA-Com-Stata'!AUU29*('Reference Baseline'!$F28-'[2]Key Inputs'!$K$17)))*'[3]WA-Com-Stata'!BOA29)+((('[3]WA-Com-Stata'!CHH29+('[2]Key Inputs'!$L$20*'[2]Key Inputs'!$L$17))+('[3]WA-Com-Stata'!DTS29*('Reference Baseline'!$F28-'[2]Key Inputs'!$L$17)))*'[3]WA-Com-Stata'!EMY29)</f>
        <v>149421.58657602427</v>
      </c>
      <c r="IF27">
        <f>((('[3]WA-Com-Stata'!IJ29+('[2]Key Inputs'!$K$20*'[2]Key Inputs'!$K$17))+('[3]WA-Com-Stata'!AUV29*('Reference Baseline'!$F28-'[2]Key Inputs'!$K$17)))*'[3]WA-Com-Stata'!BOB29)+((('[3]WA-Com-Stata'!CHI29+('[2]Key Inputs'!$L$20*'[2]Key Inputs'!$L$17))+('[3]WA-Com-Stata'!DTT29*('Reference Baseline'!$F28-'[2]Key Inputs'!$L$17)))*'[3]WA-Com-Stata'!EMZ29)</f>
        <v>161188.83244544236</v>
      </c>
      <c r="IG27">
        <f>((('[3]WA-Com-Stata'!IK29+('[2]Key Inputs'!$K$20*'[2]Key Inputs'!$K$17))+('[3]WA-Com-Stata'!AUW29*('Reference Baseline'!$F28-'[2]Key Inputs'!$K$17)))*'[3]WA-Com-Stata'!BOC29)+((('[3]WA-Com-Stata'!CHJ29+('[2]Key Inputs'!$L$20*'[2]Key Inputs'!$L$17))+('[3]WA-Com-Stata'!DTU29*('Reference Baseline'!$F28-'[2]Key Inputs'!$L$17)))*'[3]WA-Com-Stata'!ENA29)</f>
        <v>232399.89887522458</v>
      </c>
      <c r="IH27">
        <f>((('[3]WA-Com-Stata'!IL29+('[2]Key Inputs'!$K$20*'[2]Key Inputs'!$K$17))+('[3]WA-Com-Stata'!AUX29*('Reference Baseline'!$F28-'[2]Key Inputs'!$K$17)))*'[3]WA-Com-Stata'!BOD29)+((('[3]WA-Com-Stata'!CHK29+('[2]Key Inputs'!$L$20*'[2]Key Inputs'!$L$17))+('[3]WA-Com-Stata'!DTV29*('Reference Baseline'!$F28-'[2]Key Inputs'!$L$17)))*'[3]WA-Com-Stata'!ENB29)</f>
        <v>188400.575737459</v>
      </c>
      <c r="II27">
        <f>((('[3]WA-Com-Stata'!IM29+('[2]Key Inputs'!$K$20*'[2]Key Inputs'!$K$17))+('[3]WA-Com-Stata'!AUY29*('Reference Baseline'!$F28-'[2]Key Inputs'!$K$17)))*'[3]WA-Com-Stata'!BOE29)+((('[3]WA-Com-Stata'!CHL29+('[2]Key Inputs'!$L$20*'[2]Key Inputs'!$L$17))+('[3]WA-Com-Stata'!DTW29*('Reference Baseline'!$F28-'[2]Key Inputs'!$L$17)))*'[3]WA-Com-Stata'!ENC29)</f>
        <v>208343.20867438463</v>
      </c>
      <c r="IJ27">
        <f>((('[3]WA-Com-Stata'!IN29+('[2]Key Inputs'!$K$20*'[2]Key Inputs'!$K$17))+('[3]WA-Com-Stata'!AUZ29*('Reference Baseline'!$F28-'[2]Key Inputs'!$K$17)))*'[3]WA-Com-Stata'!BOF29)+((('[3]WA-Com-Stata'!CHM29+('[2]Key Inputs'!$L$20*'[2]Key Inputs'!$L$17))+('[3]WA-Com-Stata'!DTX29*('Reference Baseline'!$F28-'[2]Key Inputs'!$L$17)))*'[3]WA-Com-Stata'!END29)</f>
        <v>244175.71328928927</v>
      </c>
      <c r="IK27">
        <f>((('[3]WA-Com-Stata'!IO29+('[2]Key Inputs'!$K$20*'[2]Key Inputs'!$K$17))+('[3]WA-Com-Stata'!AVA29*('Reference Baseline'!$F28-'[2]Key Inputs'!$K$17)))*'[3]WA-Com-Stata'!BOG29)+((('[3]WA-Com-Stata'!CHN29+('[2]Key Inputs'!$L$20*'[2]Key Inputs'!$L$17))+('[3]WA-Com-Stata'!DTY29*('Reference Baseline'!$F28-'[2]Key Inputs'!$L$17)))*'[3]WA-Com-Stata'!ENE29)</f>
        <v>243244.3043041417</v>
      </c>
      <c r="IL27">
        <f>((('[3]WA-Com-Stata'!IP29+('[2]Key Inputs'!$K$20*'[2]Key Inputs'!$K$17))+('[3]WA-Com-Stata'!AVB29*('Reference Baseline'!$F28-'[2]Key Inputs'!$K$17)))*'[3]WA-Com-Stata'!BOH29)+((('[3]WA-Com-Stata'!CHO29+('[2]Key Inputs'!$L$20*'[2]Key Inputs'!$L$17))+('[3]WA-Com-Stata'!DTZ29*('Reference Baseline'!$F28-'[2]Key Inputs'!$L$17)))*'[3]WA-Com-Stata'!ENF29)</f>
        <v>177792.84185761688</v>
      </c>
      <c r="IM27">
        <f>((('[3]WA-Com-Stata'!IQ29+('[2]Key Inputs'!$K$20*'[2]Key Inputs'!$K$17))+('[3]WA-Com-Stata'!AVC29*('Reference Baseline'!$F28-'[2]Key Inputs'!$K$17)))*'[3]WA-Com-Stata'!BOI29)+((('[3]WA-Com-Stata'!CHP29+('[2]Key Inputs'!$L$20*'[2]Key Inputs'!$L$17))+('[3]WA-Com-Stata'!DUA29*('Reference Baseline'!$F28-'[2]Key Inputs'!$L$17)))*'[3]WA-Com-Stata'!ENG29)</f>
        <v>267414.68601671449</v>
      </c>
      <c r="IN27">
        <f>((('[3]WA-Com-Stata'!IR29+('[2]Key Inputs'!$K$20*'[2]Key Inputs'!$K$17))+('[3]WA-Com-Stata'!AVD29*('Reference Baseline'!$F28-'[2]Key Inputs'!$K$17)))*'[3]WA-Com-Stata'!BOJ29)+((('[3]WA-Com-Stata'!CHQ29+('[2]Key Inputs'!$L$20*'[2]Key Inputs'!$L$17))+('[3]WA-Com-Stata'!DUB29*('Reference Baseline'!$F28-'[2]Key Inputs'!$L$17)))*'[3]WA-Com-Stata'!ENH29)</f>
        <v>209361.38136096031</v>
      </c>
      <c r="IO27">
        <f>((('[3]WA-Com-Stata'!IS29+('[2]Key Inputs'!$K$20*'[2]Key Inputs'!$K$17))+('[3]WA-Com-Stata'!AVE29*('Reference Baseline'!$F28-'[2]Key Inputs'!$K$17)))*'[3]WA-Com-Stata'!BOK29)+((('[3]WA-Com-Stata'!CHR29+('[2]Key Inputs'!$L$20*'[2]Key Inputs'!$L$17))+('[3]WA-Com-Stata'!DUC29*('Reference Baseline'!$F28-'[2]Key Inputs'!$L$17)))*'[3]WA-Com-Stata'!ENI29)</f>
        <v>214239.92311695858</v>
      </c>
      <c r="IP27">
        <f>((('[3]WA-Com-Stata'!IT29+('[2]Key Inputs'!$K$20*'[2]Key Inputs'!$K$17))+('[3]WA-Com-Stata'!AVF29*('Reference Baseline'!$F28-'[2]Key Inputs'!$K$17)))*'[3]WA-Com-Stata'!BOL29)+((('[3]WA-Com-Stata'!CHS29+('[2]Key Inputs'!$L$20*'[2]Key Inputs'!$L$17))+('[3]WA-Com-Stata'!DUD29*('Reference Baseline'!$F28-'[2]Key Inputs'!$L$17)))*'[3]WA-Com-Stata'!ENJ29)</f>
        <v>174448.67257515466</v>
      </c>
      <c r="IQ27">
        <f>((('[3]WA-Com-Stata'!IU29+('[2]Key Inputs'!$K$20*'[2]Key Inputs'!$K$17))+('[3]WA-Com-Stata'!AVG29*('Reference Baseline'!$F28-'[2]Key Inputs'!$K$17)))*'[3]WA-Com-Stata'!BOM29)+((('[3]WA-Com-Stata'!CHT29+('[2]Key Inputs'!$L$20*'[2]Key Inputs'!$L$17))+('[3]WA-Com-Stata'!DUE29*('Reference Baseline'!$F28-'[2]Key Inputs'!$L$17)))*'[3]WA-Com-Stata'!ENK29)</f>
        <v>249900.21308834659</v>
      </c>
      <c r="IR27">
        <f>((('[3]WA-Com-Stata'!IV29+('[2]Key Inputs'!$K$20*'[2]Key Inputs'!$K$17))+('[3]WA-Com-Stata'!AVH29*('Reference Baseline'!$F28-'[2]Key Inputs'!$K$17)))*'[3]WA-Com-Stata'!BON29)+((('[3]WA-Com-Stata'!CHU29+('[2]Key Inputs'!$L$20*'[2]Key Inputs'!$L$17))+('[3]WA-Com-Stata'!DUF29*('Reference Baseline'!$F28-'[2]Key Inputs'!$L$17)))*'[3]WA-Com-Stata'!ENL29)</f>
        <v>129879.46694515878</v>
      </c>
      <c r="IS27">
        <f>((('[3]WA-Com-Stata'!IW29+('[2]Key Inputs'!$K$20*'[2]Key Inputs'!$K$17))+('[3]WA-Com-Stata'!AVI29*('Reference Baseline'!$F28-'[2]Key Inputs'!$K$17)))*'[3]WA-Com-Stata'!BOO29)+((('[3]WA-Com-Stata'!CHV29+('[2]Key Inputs'!$L$20*'[2]Key Inputs'!$L$17))+('[3]WA-Com-Stata'!DUG29*('Reference Baseline'!$F28-'[2]Key Inputs'!$L$17)))*'[3]WA-Com-Stata'!ENM29)</f>
        <v>297025.02888182865</v>
      </c>
      <c r="IT27">
        <f>((('[3]WA-Com-Stata'!IX29+('[2]Key Inputs'!$K$20*'[2]Key Inputs'!$K$17))+('[3]WA-Com-Stata'!AVJ29*('Reference Baseline'!$F28-'[2]Key Inputs'!$K$17)))*'[3]WA-Com-Stata'!BOP29)+((('[3]WA-Com-Stata'!CHW29+('[2]Key Inputs'!$L$20*'[2]Key Inputs'!$L$17))+('[3]WA-Com-Stata'!DUH29*('Reference Baseline'!$F28-'[2]Key Inputs'!$L$17)))*'[3]WA-Com-Stata'!ENN29)</f>
        <v>276521.60888987163</v>
      </c>
      <c r="IU27">
        <f>((('[3]WA-Com-Stata'!IY29+('[2]Key Inputs'!$K$20*'[2]Key Inputs'!$K$17))+('[3]WA-Com-Stata'!AVK29*('Reference Baseline'!$F28-'[2]Key Inputs'!$K$17)))*'[3]WA-Com-Stata'!BOQ29)+((('[3]WA-Com-Stata'!CHX29+('[2]Key Inputs'!$L$20*'[2]Key Inputs'!$L$17))+('[3]WA-Com-Stata'!DUI29*('Reference Baseline'!$F28-'[2]Key Inputs'!$L$17)))*'[3]WA-Com-Stata'!ENO29)</f>
        <v>118225.21020180028</v>
      </c>
      <c r="IV27">
        <f>((('[3]WA-Com-Stata'!IZ29+('[2]Key Inputs'!$K$20*'[2]Key Inputs'!$K$17))+('[3]WA-Com-Stata'!AVL29*('Reference Baseline'!$F28-'[2]Key Inputs'!$K$17)))*'[3]WA-Com-Stata'!BOR29)+((('[3]WA-Com-Stata'!CHY29+('[2]Key Inputs'!$L$20*'[2]Key Inputs'!$L$17))+('[3]WA-Com-Stata'!DUJ29*('Reference Baseline'!$F28-'[2]Key Inputs'!$L$17)))*'[3]WA-Com-Stata'!ENP29)</f>
        <v>118012.03956405868</v>
      </c>
      <c r="IW27">
        <f>((('[3]WA-Com-Stata'!JA29+('[2]Key Inputs'!$K$20*'[2]Key Inputs'!$K$17))+('[3]WA-Com-Stata'!AVM29*('Reference Baseline'!$F28-'[2]Key Inputs'!$K$17)))*'[3]WA-Com-Stata'!BOS29)+((('[3]WA-Com-Stata'!CHZ29+('[2]Key Inputs'!$L$20*'[2]Key Inputs'!$L$17))+('[3]WA-Com-Stata'!DUK29*('Reference Baseline'!$F28-'[2]Key Inputs'!$L$17)))*'[3]WA-Com-Stata'!ENQ29)</f>
        <v>100289.18474536757</v>
      </c>
      <c r="IX27">
        <f>((('[3]WA-Com-Stata'!JB29+('[2]Key Inputs'!$K$20*'[2]Key Inputs'!$K$17))+('[3]WA-Com-Stata'!AVN29*('Reference Baseline'!$F28-'[2]Key Inputs'!$K$17)))*'[3]WA-Com-Stata'!BOT29)+((('[3]WA-Com-Stata'!CIA29+('[2]Key Inputs'!$L$20*'[2]Key Inputs'!$L$17))+('[3]WA-Com-Stata'!DUL29*('Reference Baseline'!$F28-'[2]Key Inputs'!$L$17)))*'[3]WA-Com-Stata'!ENR29)</f>
        <v>41629.080823074932</v>
      </c>
      <c r="IY27">
        <f>((('[3]WA-Com-Stata'!JC29+('[2]Key Inputs'!$K$20*'[2]Key Inputs'!$K$17))+('[3]WA-Com-Stata'!AVO29*('Reference Baseline'!$F28-'[2]Key Inputs'!$K$17)))*'[3]WA-Com-Stata'!BOU29)+((('[3]WA-Com-Stata'!CIB29+('[2]Key Inputs'!$L$20*'[2]Key Inputs'!$L$17))+('[3]WA-Com-Stata'!DUM29*('Reference Baseline'!$F28-'[2]Key Inputs'!$L$17)))*'[3]WA-Com-Stata'!ENS29)</f>
        <v>261872.13617516437</v>
      </c>
      <c r="IZ27">
        <f>((('[3]WA-Com-Stata'!JD29+('[2]Key Inputs'!$K$20*'[2]Key Inputs'!$K$17))+('[3]WA-Com-Stata'!AVP29*('Reference Baseline'!$F28-'[2]Key Inputs'!$K$17)))*'[3]WA-Com-Stata'!BOV29)+((('[3]WA-Com-Stata'!CIC29+('[2]Key Inputs'!$L$20*'[2]Key Inputs'!$L$17))+('[3]WA-Com-Stata'!DUN29*('Reference Baseline'!$F28-'[2]Key Inputs'!$L$17)))*'[3]WA-Com-Stata'!ENT29)</f>
        <v>153897.17208743928</v>
      </c>
      <c r="JA27">
        <f>((('[3]WA-Com-Stata'!JE29+('[2]Key Inputs'!$K$20*'[2]Key Inputs'!$K$17))+('[3]WA-Com-Stata'!AVQ29*('Reference Baseline'!$F28-'[2]Key Inputs'!$K$17)))*'[3]WA-Com-Stata'!BOW29)+((('[3]WA-Com-Stata'!CID29+('[2]Key Inputs'!$L$20*'[2]Key Inputs'!$L$17))+('[3]WA-Com-Stata'!DUO29*('Reference Baseline'!$F28-'[2]Key Inputs'!$L$17)))*'[3]WA-Com-Stata'!ENU29)</f>
        <v>280510.58153369499</v>
      </c>
      <c r="JB27">
        <f>((('[3]WA-Com-Stata'!JF29+('[2]Key Inputs'!$K$20*'[2]Key Inputs'!$K$17))+('[3]WA-Com-Stata'!AVR29*('Reference Baseline'!$F28-'[2]Key Inputs'!$K$17)))*'[3]WA-Com-Stata'!BOX29)+((('[3]WA-Com-Stata'!CIE29+('[2]Key Inputs'!$L$20*'[2]Key Inputs'!$L$17))+('[3]WA-Com-Stata'!DUP29*('Reference Baseline'!$F28-'[2]Key Inputs'!$L$17)))*'[3]WA-Com-Stata'!ENV29)</f>
        <v>188481.64742849668</v>
      </c>
      <c r="JC27">
        <f>((('[3]WA-Com-Stata'!JG29+('[2]Key Inputs'!$K$20*'[2]Key Inputs'!$K$17))+('[3]WA-Com-Stata'!AVS29*('Reference Baseline'!$F28-'[2]Key Inputs'!$K$17)))*'[3]WA-Com-Stata'!BOY29)+((('[3]WA-Com-Stata'!CIF29+('[2]Key Inputs'!$L$20*'[2]Key Inputs'!$L$17))+('[3]WA-Com-Stata'!DUQ29*('Reference Baseline'!$F28-'[2]Key Inputs'!$L$17)))*'[3]WA-Com-Stata'!ENW29)</f>
        <v>301351.70543125807</v>
      </c>
      <c r="JD27">
        <f>((('[3]WA-Com-Stata'!JH29+('[2]Key Inputs'!$K$20*'[2]Key Inputs'!$K$17))+('[3]WA-Com-Stata'!AVT29*('Reference Baseline'!$F28-'[2]Key Inputs'!$K$17)))*'[3]WA-Com-Stata'!BOZ29)+((('[3]WA-Com-Stata'!CIG29+('[2]Key Inputs'!$L$20*'[2]Key Inputs'!$L$17))+('[3]WA-Com-Stata'!DUR29*('Reference Baseline'!$F28-'[2]Key Inputs'!$L$17)))*'[3]WA-Com-Stata'!ENX29)</f>
        <v>156730.35663895053</v>
      </c>
      <c r="JE27">
        <f>((('[3]WA-Com-Stata'!JI29+('[2]Key Inputs'!$K$20*'[2]Key Inputs'!$K$17))+('[3]WA-Com-Stata'!AVU29*('Reference Baseline'!$F28-'[2]Key Inputs'!$K$17)))*'[3]WA-Com-Stata'!BPA29)+((('[3]WA-Com-Stata'!CIH29+('[2]Key Inputs'!$L$20*'[2]Key Inputs'!$L$17))+('[3]WA-Com-Stata'!DUS29*('Reference Baseline'!$F28-'[2]Key Inputs'!$L$17)))*'[3]WA-Com-Stata'!ENY29)</f>
        <v>282211.31702136452</v>
      </c>
      <c r="JF27">
        <f>((('[3]WA-Com-Stata'!JJ29+('[2]Key Inputs'!$K$20*'[2]Key Inputs'!$K$17))+('[3]WA-Com-Stata'!AVV29*('Reference Baseline'!$F28-'[2]Key Inputs'!$K$17)))*'[3]WA-Com-Stata'!BPB29)+((('[3]WA-Com-Stata'!CII29+('[2]Key Inputs'!$L$20*'[2]Key Inputs'!$L$17))+('[3]WA-Com-Stata'!DUT29*('Reference Baseline'!$F28-'[2]Key Inputs'!$L$17)))*'[3]WA-Com-Stata'!ENZ29)</f>
        <v>256445.80484515015</v>
      </c>
      <c r="JG27">
        <f>((('[3]WA-Com-Stata'!JK29+('[2]Key Inputs'!$K$20*'[2]Key Inputs'!$K$17))+('[3]WA-Com-Stata'!AVW29*('Reference Baseline'!$F28-'[2]Key Inputs'!$K$17)))*'[3]WA-Com-Stata'!BPC29)+((('[3]WA-Com-Stata'!CIJ29+('[2]Key Inputs'!$L$20*'[2]Key Inputs'!$L$17))+('[3]WA-Com-Stata'!DUU29*('Reference Baseline'!$F28-'[2]Key Inputs'!$L$17)))*'[3]WA-Com-Stata'!EOA29)</f>
        <v>174414.87069625562</v>
      </c>
      <c r="JH27">
        <f>((('[3]WA-Com-Stata'!JL29+('[2]Key Inputs'!$K$20*'[2]Key Inputs'!$K$17))+('[3]WA-Com-Stata'!AVX29*('Reference Baseline'!$F28-'[2]Key Inputs'!$K$17)))*'[3]WA-Com-Stata'!BPD29)+((('[3]WA-Com-Stata'!CIK29+('[2]Key Inputs'!$L$20*'[2]Key Inputs'!$L$17))+('[3]WA-Com-Stata'!DUV29*('Reference Baseline'!$F28-'[2]Key Inputs'!$L$17)))*'[3]WA-Com-Stata'!EOB29)</f>
        <v>287942.48322021554</v>
      </c>
      <c r="JI27">
        <f>((('[3]WA-Com-Stata'!JM29+('[2]Key Inputs'!$K$20*'[2]Key Inputs'!$K$17))+('[3]WA-Com-Stata'!AVY29*('Reference Baseline'!$F28-'[2]Key Inputs'!$K$17)))*'[3]WA-Com-Stata'!BPE29)+((('[3]WA-Com-Stata'!CIL29+('[2]Key Inputs'!$L$20*'[2]Key Inputs'!$L$17))+('[3]WA-Com-Stata'!DUW29*('Reference Baseline'!$F28-'[2]Key Inputs'!$L$17)))*'[3]WA-Com-Stata'!EOC29)</f>
        <v>267796.76152938302</v>
      </c>
      <c r="JJ27">
        <f>((('[3]WA-Com-Stata'!JN29+('[2]Key Inputs'!$K$20*'[2]Key Inputs'!$K$17))+('[3]WA-Com-Stata'!AVZ29*('Reference Baseline'!$F28-'[2]Key Inputs'!$K$17)))*'[3]WA-Com-Stata'!BPF29)+((('[3]WA-Com-Stata'!CIM29+('[2]Key Inputs'!$L$20*'[2]Key Inputs'!$L$17))+('[3]WA-Com-Stata'!DUX29*('Reference Baseline'!$F28-'[2]Key Inputs'!$L$17)))*'[3]WA-Com-Stata'!EOD29)</f>
        <v>244706.49134866562</v>
      </c>
      <c r="JK27">
        <f>((('[3]WA-Com-Stata'!JO29+('[2]Key Inputs'!$K$20*'[2]Key Inputs'!$K$17))+('[3]WA-Com-Stata'!AWA29*('Reference Baseline'!$F28-'[2]Key Inputs'!$K$17)))*'[3]WA-Com-Stata'!BPG29)+((('[3]WA-Com-Stata'!CIN29+('[2]Key Inputs'!$L$20*'[2]Key Inputs'!$L$17))+('[3]WA-Com-Stata'!DUY29*('Reference Baseline'!$F28-'[2]Key Inputs'!$L$17)))*'[3]WA-Com-Stata'!EOE29)</f>
        <v>139998.14318176598</v>
      </c>
      <c r="JL27">
        <f>((('[3]WA-Com-Stata'!JP29+('[2]Key Inputs'!$K$20*'[2]Key Inputs'!$K$17))+('[3]WA-Com-Stata'!AWB29*('Reference Baseline'!$F28-'[2]Key Inputs'!$K$17)))*'[3]WA-Com-Stata'!BPH29)+((('[3]WA-Com-Stata'!CIO29+('[2]Key Inputs'!$L$20*'[2]Key Inputs'!$L$17))+('[3]WA-Com-Stata'!DUZ29*('Reference Baseline'!$F28-'[2]Key Inputs'!$L$17)))*'[3]WA-Com-Stata'!EOF29)</f>
        <v>302763.87052262912</v>
      </c>
      <c r="JM27">
        <f>((('[3]WA-Com-Stata'!JQ29+('[2]Key Inputs'!$K$20*'[2]Key Inputs'!$K$17))+('[3]WA-Com-Stata'!AWC29*('Reference Baseline'!$F28-'[2]Key Inputs'!$K$17)))*'[3]WA-Com-Stata'!BPI29)+((('[3]WA-Com-Stata'!CIP29+('[2]Key Inputs'!$L$20*'[2]Key Inputs'!$L$17))+('[3]WA-Com-Stata'!DVA29*('Reference Baseline'!$F28-'[2]Key Inputs'!$L$17)))*'[3]WA-Com-Stata'!EOG29)</f>
        <v>115076.72370217348</v>
      </c>
      <c r="JN27">
        <f>((('[3]WA-Com-Stata'!JR29+('[2]Key Inputs'!$K$20*'[2]Key Inputs'!$K$17))+('[3]WA-Com-Stata'!AWD29*('Reference Baseline'!$F28-'[2]Key Inputs'!$K$17)))*'[3]WA-Com-Stata'!BPJ29)+((('[3]WA-Com-Stata'!CIQ29+('[2]Key Inputs'!$L$20*'[2]Key Inputs'!$L$17))+('[3]WA-Com-Stata'!DVB29*('Reference Baseline'!$F28-'[2]Key Inputs'!$L$17)))*'[3]WA-Com-Stata'!EOH29)</f>
        <v>253652.74655620169</v>
      </c>
      <c r="JO27">
        <f>((('[3]WA-Com-Stata'!JS29+('[2]Key Inputs'!$K$20*'[2]Key Inputs'!$K$17))+('[3]WA-Com-Stata'!AWE29*('Reference Baseline'!$F28-'[2]Key Inputs'!$K$17)))*'[3]WA-Com-Stata'!BPK29)+((('[3]WA-Com-Stata'!CIR29+('[2]Key Inputs'!$L$20*'[2]Key Inputs'!$L$17))+('[3]WA-Com-Stata'!DVC29*('Reference Baseline'!$F28-'[2]Key Inputs'!$L$17)))*'[3]WA-Com-Stata'!EOI29)</f>
        <v>239437.17475648946</v>
      </c>
      <c r="JP27">
        <f>((('[3]WA-Com-Stata'!JT29+('[2]Key Inputs'!$K$20*'[2]Key Inputs'!$K$17))+('[3]WA-Com-Stata'!AWF29*('Reference Baseline'!$F28-'[2]Key Inputs'!$K$17)))*'[3]WA-Com-Stata'!BPL29)+((('[3]WA-Com-Stata'!CIS29+('[2]Key Inputs'!$L$20*'[2]Key Inputs'!$L$17))+('[3]WA-Com-Stata'!DVD29*('Reference Baseline'!$F28-'[2]Key Inputs'!$L$17)))*'[3]WA-Com-Stata'!EOJ29)</f>
        <v>229226.52174303547</v>
      </c>
      <c r="JQ27">
        <f>((('[3]WA-Com-Stata'!JU29+('[2]Key Inputs'!$K$20*'[2]Key Inputs'!$K$17))+('[3]WA-Com-Stata'!AWG29*('Reference Baseline'!$F28-'[2]Key Inputs'!$K$17)))*'[3]WA-Com-Stata'!BPM29)+((('[3]WA-Com-Stata'!CIT29+('[2]Key Inputs'!$L$20*'[2]Key Inputs'!$L$17))+('[3]WA-Com-Stata'!DVE29*('Reference Baseline'!$F28-'[2]Key Inputs'!$L$17)))*'[3]WA-Com-Stata'!EOK29)</f>
        <v>285705.4808523606</v>
      </c>
      <c r="JR27">
        <f>((('[3]WA-Com-Stata'!JV29+('[2]Key Inputs'!$K$20*'[2]Key Inputs'!$K$17))+('[3]WA-Com-Stata'!AWH29*('Reference Baseline'!$F28-'[2]Key Inputs'!$K$17)))*'[3]WA-Com-Stata'!BPN29)+((('[3]WA-Com-Stata'!CIU29+('[2]Key Inputs'!$L$20*'[2]Key Inputs'!$L$17))+('[3]WA-Com-Stata'!DVF29*('Reference Baseline'!$F28-'[2]Key Inputs'!$L$17)))*'[3]WA-Com-Stata'!EOL29)</f>
        <v>137832.09217807261</v>
      </c>
      <c r="JS27">
        <f>((('[3]WA-Com-Stata'!JW29+('[2]Key Inputs'!$K$20*'[2]Key Inputs'!$K$17))+('[3]WA-Com-Stata'!AWI29*('Reference Baseline'!$F28-'[2]Key Inputs'!$K$17)))*'[3]WA-Com-Stata'!BPO29)+((('[3]WA-Com-Stata'!CIV29+('[2]Key Inputs'!$L$20*'[2]Key Inputs'!$L$17))+('[3]WA-Com-Stata'!DVG29*('Reference Baseline'!$F28-'[2]Key Inputs'!$L$17)))*'[3]WA-Com-Stata'!EOM29)</f>
        <v>102467.4739415894</v>
      </c>
      <c r="JT27">
        <f>((('[3]WA-Com-Stata'!JX29+('[2]Key Inputs'!$K$20*'[2]Key Inputs'!$K$17))+('[3]WA-Com-Stata'!AWJ29*('Reference Baseline'!$F28-'[2]Key Inputs'!$K$17)))*'[3]WA-Com-Stata'!BPP29)+((('[3]WA-Com-Stata'!CIW29+('[2]Key Inputs'!$L$20*'[2]Key Inputs'!$L$17))+('[3]WA-Com-Stata'!DVH29*('Reference Baseline'!$F28-'[2]Key Inputs'!$L$17)))*'[3]WA-Com-Stata'!EON29)</f>
        <v>208889.73179539334</v>
      </c>
      <c r="JU27">
        <f>((('[3]WA-Com-Stata'!JY29+('[2]Key Inputs'!$K$20*'[2]Key Inputs'!$K$17))+('[3]WA-Com-Stata'!AWK29*('Reference Baseline'!$F28-'[2]Key Inputs'!$K$17)))*'[3]WA-Com-Stata'!BPQ29)+((('[3]WA-Com-Stata'!CIX29+('[2]Key Inputs'!$L$20*'[2]Key Inputs'!$L$17))+('[3]WA-Com-Stata'!DVI29*('Reference Baseline'!$F28-'[2]Key Inputs'!$L$17)))*'[3]WA-Com-Stata'!EOO29)</f>
        <v>309092.2194564892</v>
      </c>
      <c r="JV27">
        <f>((('[3]WA-Com-Stata'!JZ29+('[2]Key Inputs'!$K$20*'[2]Key Inputs'!$K$17))+('[3]WA-Com-Stata'!AWL29*('Reference Baseline'!$F28-'[2]Key Inputs'!$K$17)))*'[3]WA-Com-Stata'!BPR29)+((('[3]WA-Com-Stata'!CIY29+('[2]Key Inputs'!$L$20*'[2]Key Inputs'!$L$17))+('[3]WA-Com-Stata'!DVJ29*('Reference Baseline'!$F28-'[2]Key Inputs'!$L$17)))*'[3]WA-Com-Stata'!EOP29)</f>
        <v>194060.42523280985</v>
      </c>
      <c r="JW27">
        <f>((('[3]WA-Com-Stata'!KA29+('[2]Key Inputs'!$K$20*'[2]Key Inputs'!$K$17))+('[3]WA-Com-Stata'!AWM29*('Reference Baseline'!$F28-'[2]Key Inputs'!$K$17)))*'[3]WA-Com-Stata'!BPS29)+((('[3]WA-Com-Stata'!CIZ29+('[2]Key Inputs'!$L$20*'[2]Key Inputs'!$L$17))+('[3]WA-Com-Stata'!DVK29*('Reference Baseline'!$F28-'[2]Key Inputs'!$L$17)))*'[3]WA-Com-Stata'!EOQ29)</f>
        <v>203309.84844994877</v>
      </c>
      <c r="JX27">
        <f>((('[3]WA-Com-Stata'!KB29+('[2]Key Inputs'!$K$20*'[2]Key Inputs'!$K$17))+('[3]WA-Com-Stata'!AWN29*('Reference Baseline'!$F28-'[2]Key Inputs'!$K$17)))*'[3]WA-Com-Stata'!BPT29)+((('[3]WA-Com-Stata'!CJA29+('[2]Key Inputs'!$L$20*'[2]Key Inputs'!$L$17))+('[3]WA-Com-Stata'!DVL29*('Reference Baseline'!$F28-'[2]Key Inputs'!$L$17)))*'[3]WA-Com-Stata'!EOR29)</f>
        <v>278464.92155403394</v>
      </c>
      <c r="JY27">
        <f>((('[3]WA-Com-Stata'!KC29+('[2]Key Inputs'!$K$20*'[2]Key Inputs'!$K$17))+('[3]WA-Com-Stata'!AWO29*('Reference Baseline'!$F28-'[2]Key Inputs'!$K$17)))*'[3]WA-Com-Stata'!BPU29)+((('[3]WA-Com-Stata'!CJB29+('[2]Key Inputs'!$L$20*'[2]Key Inputs'!$L$17))+('[3]WA-Com-Stata'!DVM29*('Reference Baseline'!$F28-'[2]Key Inputs'!$L$17)))*'[3]WA-Com-Stata'!EOS29)</f>
        <v>254609.74924009084</v>
      </c>
      <c r="JZ27">
        <f>((('[3]WA-Com-Stata'!KD29+('[2]Key Inputs'!$K$20*'[2]Key Inputs'!$K$17))+('[3]WA-Com-Stata'!AWP29*('Reference Baseline'!$F28-'[2]Key Inputs'!$K$17)))*'[3]WA-Com-Stata'!BPV29)+((('[3]WA-Com-Stata'!CJC29+('[2]Key Inputs'!$L$20*'[2]Key Inputs'!$L$17))+('[3]WA-Com-Stata'!DVN29*('Reference Baseline'!$F28-'[2]Key Inputs'!$L$17)))*'[3]WA-Com-Stata'!EOT29)</f>
        <v>145102.92204351453</v>
      </c>
      <c r="KA27">
        <f>((('[3]WA-Com-Stata'!KE29+('[2]Key Inputs'!$K$20*'[2]Key Inputs'!$K$17))+('[3]WA-Com-Stata'!AWQ29*('Reference Baseline'!$F28-'[2]Key Inputs'!$K$17)))*'[3]WA-Com-Stata'!BPW29)+((('[3]WA-Com-Stata'!CJD29+('[2]Key Inputs'!$L$20*'[2]Key Inputs'!$L$17))+('[3]WA-Com-Stata'!DVO29*('Reference Baseline'!$F28-'[2]Key Inputs'!$L$17)))*'[3]WA-Com-Stata'!EOU29)</f>
        <v>181399.19414842175</v>
      </c>
      <c r="KB27">
        <f>((('[3]WA-Com-Stata'!KF29+('[2]Key Inputs'!$K$20*'[2]Key Inputs'!$K$17))+('[3]WA-Com-Stata'!AWR29*('Reference Baseline'!$F28-'[2]Key Inputs'!$K$17)))*'[3]WA-Com-Stata'!BPX29)+((('[3]WA-Com-Stata'!CJE29+('[2]Key Inputs'!$L$20*'[2]Key Inputs'!$L$17))+('[3]WA-Com-Stata'!DVP29*('Reference Baseline'!$F28-'[2]Key Inputs'!$L$17)))*'[3]WA-Com-Stata'!EOV29)</f>
        <v>257826.13937076987</v>
      </c>
      <c r="KC27">
        <f>((('[3]WA-Com-Stata'!KG29+('[2]Key Inputs'!$K$20*'[2]Key Inputs'!$K$17))+('[3]WA-Com-Stata'!AWS29*('Reference Baseline'!$F28-'[2]Key Inputs'!$K$17)))*'[3]WA-Com-Stata'!BPY29)+((('[3]WA-Com-Stata'!CJF29+('[2]Key Inputs'!$L$20*'[2]Key Inputs'!$L$17))+('[3]WA-Com-Stata'!DVQ29*('Reference Baseline'!$F28-'[2]Key Inputs'!$L$17)))*'[3]WA-Com-Stata'!EOW29)</f>
        <v>246515.80065210149</v>
      </c>
      <c r="KD27">
        <f>((('[3]WA-Com-Stata'!KH29+('[2]Key Inputs'!$K$20*'[2]Key Inputs'!$K$17))+('[3]WA-Com-Stata'!AWT29*('Reference Baseline'!$F28-'[2]Key Inputs'!$K$17)))*'[3]WA-Com-Stata'!BPZ29)+((('[3]WA-Com-Stata'!CJG29+('[2]Key Inputs'!$L$20*'[2]Key Inputs'!$L$17))+('[3]WA-Com-Stata'!DVR29*('Reference Baseline'!$F28-'[2]Key Inputs'!$L$17)))*'[3]WA-Com-Stata'!EOX29)</f>
        <v>246351.08476227545</v>
      </c>
      <c r="KE27">
        <f>((('[3]WA-Com-Stata'!KI29+('[2]Key Inputs'!$K$20*'[2]Key Inputs'!$K$17))+('[3]WA-Com-Stata'!AWU29*('Reference Baseline'!$F28-'[2]Key Inputs'!$K$17)))*'[3]WA-Com-Stata'!BQA29)+((('[3]WA-Com-Stata'!CJH29+('[2]Key Inputs'!$L$20*'[2]Key Inputs'!$L$17))+('[3]WA-Com-Stata'!DVS29*('Reference Baseline'!$F28-'[2]Key Inputs'!$L$17)))*'[3]WA-Com-Stata'!EOY29)</f>
        <v>139989.49607547835</v>
      </c>
      <c r="KF27">
        <f>((('[3]WA-Com-Stata'!KJ29+('[2]Key Inputs'!$K$20*'[2]Key Inputs'!$K$17))+('[3]WA-Com-Stata'!AWV29*('Reference Baseline'!$F28-'[2]Key Inputs'!$K$17)))*'[3]WA-Com-Stata'!BQB29)+((('[3]WA-Com-Stata'!CJI29+('[2]Key Inputs'!$L$20*'[2]Key Inputs'!$L$17))+('[3]WA-Com-Stata'!DVT29*('Reference Baseline'!$F28-'[2]Key Inputs'!$L$17)))*'[3]WA-Com-Stata'!EOZ29)</f>
        <v>73517.552319980896</v>
      </c>
      <c r="KG27">
        <f>((('[3]WA-Com-Stata'!KK29+('[2]Key Inputs'!$K$20*'[2]Key Inputs'!$K$17))+('[3]WA-Com-Stata'!AWW29*('Reference Baseline'!$F28-'[2]Key Inputs'!$K$17)))*'[3]WA-Com-Stata'!BQC29)+((('[3]WA-Com-Stata'!CJJ29+('[2]Key Inputs'!$L$20*'[2]Key Inputs'!$L$17))+('[3]WA-Com-Stata'!DVU29*('Reference Baseline'!$F28-'[2]Key Inputs'!$L$17)))*'[3]WA-Com-Stata'!EPA29)</f>
        <v>266914.53222257062</v>
      </c>
      <c r="KH27">
        <f>((('[3]WA-Com-Stata'!KL29+('[2]Key Inputs'!$K$20*'[2]Key Inputs'!$K$17))+('[3]WA-Com-Stata'!AWX29*('Reference Baseline'!$F28-'[2]Key Inputs'!$K$17)))*'[3]WA-Com-Stata'!BQD29)+((('[3]WA-Com-Stata'!CJK29+('[2]Key Inputs'!$L$20*'[2]Key Inputs'!$L$17))+('[3]WA-Com-Stata'!DVV29*('Reference Baseline'!$F28-'[2]Key Inputs'!$L$17)))*'[3]WA-Com-Stata'!EPB29)</f>
        <v>118236.90489575471</v>
      </c>
      <c r="KI27">
        <f>((('[3]WA-Com-Stata'!KM29+('[2]Key Inputs'!$K$20*'[2]Key Inputs'!$K$17))+('[3]WA-Com-Stata'!AWY29*('Reference Baseline'!$F28-'[2]Key Inputs'!$K$17)))*'[3]WA-Com-Stata'!BQE29)+((('[3]WA-Com-Stata'!CJL29+('[2]Key Inputs'!$L$20*'[2]Key Inputs'!$L$17))+('[3]WA-Com-Stata'!DVW29*('Reference Baseline'!$F28-'[2]Key Inputs'!$L$17)))*'[3]WA-Com-Stata'!EPC29)</f>
        <v>263018.64518727676</v>
      </c>
      <c r="KJ27">
        <f>((('[3]WA-Com-Stata'!KN29+('[2]Key Inputs'!$K$20*'[2]Key Inputs'!$K$17))+('[3]WA-Com-Stata'!AWZ29*('Reference Baseline'!$F28-'[2]Key Inputs'!$K$17)))*'[3]WA-Com-Stata'!BQF29)+((('[3]WA-Com-Stata'!CJM29+('[2]Key Inputs'!$L$20*'[2]Key Inputs'!$L$17))+('[3]WA-Com-Stata'!DVX29*('Reference Baseline'!$F28-'[2]Key Inputs'!$L$17)))*'[3]WA-Com-Stata'!EPD29)</f>
        <v>179420.95851358233</v>
      </c>
      <c r="KK27">
        <f>((('[3]WA-Com-Stata'!KO29+('[2]Key Inputs'!$K$20*'[2]Key Inputs'!$K$17))+('[3]WA-Com-Stata'!AXA29*('Reference Baseline'!$F28-'[2]Key Inputs'!$K$17)))*'[3]WA-Com-Stata'!BQG29)+((('[3]WA-Com-Stata'!CJN29+('[2]Key Inputs'!$L$20*'[2]Key Inputs'!$L$17))+('[3]WA-Com-Stata'!DVY29*('Reference Baseline'!$F28-'[2]Key Inputs'!$L$17)))*'[3]WA-Com-Stata'!EPE29)</f>
        <v>197383.49697252791</v>
      </c>
      <c r="KL27">
        <f>((('[3]WA-Com-Stata'!KP29+('[2]Key Inputs'!$K$20*'[2]Key Inputs'!$K$17))+('[3]WA-Com-Stata'!AXB29*('Reference Baseline'!$F28-'[2]Key Inputs'!$K$17)))*'[3]WA-Com-Stata'!BQH29)+((('[3]WA-Com-Stata'!CJO29+('[2]Key Inputs'!$L$20*'[2]Key Inputs'!$L$17))+('[3]WA-Com-Stata'!DVZ29*('Reference Baseline'!$F28-'[2]Key Inputs'!$L$17)))*'[3]WA-Com-Stata'!EPF29)</f>
        <v>170584.6815216041</v>
      </c>
      <c r="KM27">
        <f>((('[3]WA-Com-Stata'!KQ29+('[2]Key Inputs'!$K$20*'[2]Key Inputs'!$K$17))+('[3]WA-Com-Stata'!AXC29*('Reference Baseline'!$F28-'[2]Key Inputs'!$K$17)))*'[3]WA-Com-Stata'!BQI29)+((('[3]WA-Com-Stata'!CJP29+('[2]Key Inputs'!$L$20*'[2]Key Inputs'!$L$17))+('[3]WA-Com-Stata'!DWA29*('Reference Baseline'!$F28-'[2]Key Inputs'!$L$17)))*'[3]WA-Com-Stata'!EPG29)</f>
        <v>156623.64478955363</v>
      </c>
      <c r="KN27">
        <f>((('[3]WA-Com-Stata'!KR29+('[2]Key Inputs'!$K$20*'[2]Key Inputs'!$K$17))+('[3]WA-Com-Stata'!AXD29*('Reference Baseline'!$F28-'[2]Key Inputs'!$K$17)))*'[3]WA-Com-Stata'!BQJ29)+((('[3]WA-Com-Stata'!CJQ29+('[2]Key Inputs'!$L$20*'[2]Key Inputs'!$L$17))+('[3]WA-Com-Stata'!DWB29*('Reference Baseline'!$F28-'[2]Key Inputs'!$L$17)))*'[3]WA-Com-Stata'!EPH29)</f>
        <v>278587.43781250867</v>
      </c>
      <c r="KO27">
        <f>((('[3]WA-Com-Stata'!KS29+('[2]Key Inputs'!$K$20*'[2]Key Inputs'!$K$17))+('[3]WA-Com-Stata'!AXE29*('Reference Baseline'!$F28-'[2]Key Inputs'!$K$17)))*'[3]WA-Com-Stata'!BQK29)+((('[3]WA-Com-Stata'!CJR29+('[2]Key Inputs'!$L$20*'[2]Key Inputs'!$L$17))+('[3]WA-Com-Stata'!DWC29*('Reference Baseline'!$F28-'[2]Key Inputs'!$L$17)))*'[3]WA-Com-Stata'!EPI29)</f>
        <v>194474.31442674398</v>
      </c>
      <c r="KP27">
        <f>((('[3]WA-Com-Stata'!KT29+('[2]Key Inputs'!$K$20*'[2]Key Inputs'!$K$17))+('[3]WA-Com-Stata'!AXF29*('Reference Baseline'!$F28-'[2]Key Inputs'!$K$17)))*'[3]WA-Com-Stata'!BQL29)+((('[3]WA-Com-Stata'!CJS29+('[2]Key Inputs'!$L$20*'[2]Key Inputs'!$L$17))+('[3]WA-Com-Stata'!DWD29*('Reference Baseline'!$F28-'[2]Key Inputs'!$L$17)))*'[3]WA-Com-Stata'!EPJ29)</f>
        <v>200601.73548366645</v>
      </c>
      <c r="KQ27">
        <f>((('[3]WA-Com-Stata'!KU29+('[2]Key Inputs'!$K$20*'[2]Key Inputs'!$K$17))+('[3]WA-Com-Stata'!AXG29*('Reference Baseline'!$F28-'[2]Key Inputs'!$K$17)))*'[3]WA-Com-Stata'!BQM29)+((('[3]WA-Com-Stata'!CJT29+('[2]Key Inputs'!$L$20*'[2]Key Inputs'!$L$17))+('[3]WA-Com-Stata'!DWE29*('Reference Baseline'!$F28-'[2]Key Inputs'!$L$17)))*'[3]WA-Com-Stata'!EPK29)</f>
        <v>198081.1393049724</v>
      </c>
      <c r="KR27">
        <f>((('[3]WA-Com-Stata'!KV29+('[2]Key Inputs'!$K$20*'[2]Key Inputs'!$K$17))+('[3]WA-Com-Stata'!AXH29*('Reference Baseline'!$F28-'[2]Key Inputs'!$K$17)))*'[3]WA-Com-Stata'!BQN29)+((('[3]WA-Com-Stata'!CJU29+('[2]Key Inputs'!$L$20*'[2]Key Inputs'!$L$17))+('[3]WA-Com-Stata'!DWF29*('Reference Baseline'!$F28-'[2]Key Inputs'!$L$17)))*'[3]WA-Com-Stata'!EPL29)</f>
        <v>136233.59450359162</v>
      </c>
      <c r="KS27">
        <f>((('[3]WA-Com-Stata'!KW29+('[2]Key Inputs'!$K$20*'[2]Key Inputs'!$K$17))+('[3]WA-Com-Stata'!AXI29*('Reference Baseline'!$F28-'[2]Key Inputs'!$K$17)))*'[3]WA-Com-Stata'!BQO29)+((('[3]WA-Com-Stata'!CJV29+('[2]Key Inputs'!$L$20*'[2]Key Inputs'!$L$17))+('[3]WA-Com-Stata'!DWG29*('Reference Baseline'!$F28-'[2]Key Inputs'!$L$17)))*'[3]WA-Com-Stata'!EPM29)</f>
        <v>256239.51896470881</v>
      </c>
      <c r="KT27">
        <f>((('[3]WA-Com-Stata'!KX29+('[2]Key Inputs'!$K$20*'[2]Key Inputs'!$K$17))+('[3]WA-Com-Stata'!AXJ29*('Reference Baseline'!$F28-'[2]Key Inputs'!$K$17)))*'[3]WA-Com-Stata'!BQP29)+((('[3]WA-Com-Stata'!CJW29+('[2]Key Inputs'!$L$20*'[2]Key Inputs'!$L$17))+('[3]WA-Com-Stata'!DWH29*('Reference Baseline'!$F28-'[2]Key Inputs'!$L$17)))*'[3]WA-Com-Stata'!EPN29)</f>
        <v>212760.41301107581</v>
      </c>
      <c r="KU27">
        <f>((('[3]WA-Com-Stata'!KY29+('[2]Key Inputs'!$K$20*'[2]Key Inputs'!$K$17))+('[3]WA-Com-Stata'!AXK29*('Reference Baseline'!$F28-'[2]Key Inputs'!$K$17)))*'[3]WA-Com-Stata'!BQQ29)+((('[3]WA-Com-Stata'!CJX29+('[2]Key Inputs'!$L$20*'[2]Key Inputs'!$L$17))+('[3]WA-Com-Stata'!DWI29*('Reference Baseline'!$F28-'[2]Key Inputs'!$L$17)))*'[3]WA-Com-Stata'!EPO29)</f>
        <v>274536.49159160478</v>
      </c>
      <c r="KV27">
        <f>((('[3]WA-Com-Stata'!KZ29+('[2]Key Inputs'!$K$20*'[2]Key Inputs'!$K$17))+('[3]WA-Com-Stata'!AXL29*('Reference Baseline'!$F28-'[2]Key Inputs'!$K$17)))*'[3]WA-Com-Stata'!BQR29)+((('[3]WA-Com-Stata'!CJY29+('[2]Key Inputs'!$L$20*'[2]Key Inputs'!$L$17))+('[3]WA-Com-Stata'!DWJ29*('Reference Baseline'!$F28-'[2]Key Inputs'!$L$17)))*'[3]WA-Com-Stata'!EPP29)</f>
        <v>128422.48552568007</v>
      </c>
      <c r="KW27">
        <f>((('[3]WA-Com-Stata'!LA29+('[2]Key Inputs'!$K$20*'[2]Key Inputs'!$K$17))+('[3]WA-Com-Stata'!AXM29*('Reference Baseline'!$F28-'[2]Key Inputs'!$K$17)))*'[3]WA-Com-Stata'!BQS29)+((('[3]WA-Com-Stata'!CJZ29+('[2]Key Inputs'!$L$20*'[2]Key Inputs'!$L$17))+('[3]WA-Com-Stata'!DWK29*('Reference Baseline'!$F28-'[2]Key Inputs'!$L$17)))*'[3]WA-Com-Stata'!EPQ29)</f>
        <v>170996.88381349726</v>
      </c>
      <c r="KX27">
        <f>((('[3]WA-Com-Stata'!LB29+('[2]Key Inputs'!$K$20*'[2]Key Inputs'!$K$17))+('[3]WA-Com-Stata'!AXN29*('Reference Baseline'!$F28-'[2]Key Inputs'!$K$17)))*'[3]WA-Com-Stata'!BQT29)+((('[3]WA-Com-Stata'!CKA29+('[2]Key Inputs'!$L$20*'[2]Key Inputs'!$L$17))+('[3]WA-Com-Stata'!DWL29*('Reference Baseline'!$F28-'[2]Key Inputs'!$L$17)))*'[3]WA-Com-Stata'!EPR29)</f>
        <v>203221.9623517349</v>
      </c>
      <c r="KY27">
        <f>((('[3]WA-Com-Stata'!LC29+('[2]Key Inputs'!$K$20*'[2]Key Inputs'!$K$17))+('[3]WA-Com-Stata'!AXO29*('Reference Baseline'!$F28-'[2]Key Inputs'!$K$17)))*'[3]WA-Com-Stata'!BQU29)+((('[3]WA-Com-Stata'!CKB29+('[2]Key Inputs'!$L$20*'[2]Key Inputs'!$L$17))+('[3]WA-Com-Stata'!DWM29*('Reference Baseline'!$F28-'[2]Key Inputs'!$L$17)))*'[3]WA-Com-Stata'!EPS29)</f>
        <v>173105.05247851575</v>
      </c>
      <c r="KZ27">
        <f>((('[3]WA-Com-Stata'!LD29+('[2]Key Inputs'!$K$20*'[2]Key Inputs'!$K$17))+('[3]WA-Com-Stata'!AXP29*('Reference Baseline'!$F28-'[2]Key Inputs'!$K$17)))*'[3]WA-Com-Stata'!BQV29)+((('[3]WA-Com-Stata'!CKC29+('[2]Key Inputs'!$L$20*'[2]Key Inputs'!$L$17))+('[3]WA-Com-Stata'!DWN29*('Reference Baseline'!$F28-'[2]Key Inputs'!$L$17)))*'[3]WA-Com-Stata'!EPT29)</f>
        <v>252227.67453939887</v>
      </c>
      <c r="LA27">
        <f>((('[3]WA-Com-Stata'!LE29+('[2]Key Inputs'!$K$20*'[2]Key Inputs'!$K$17))+('[3]WA-Com-Stata'!AXQ29*('Reference Baseline'!$F28-'[2]Key Inputs'!$K$17)))*'[3]WA-Com-Stata'!BQW29)+((('[3]WA-Com-Stata'!CKD29+('[2]Key Inputs'!$L$20*'[2]Key Inputs'!$L$17))+('[3]WA-Com-Stata'!DWO29*('Reference Baseline'!$F28-'[2]Key Inputs'!$L$17)))*'[3]WA-Com-Stata'!EPU29)</f>
        <v>212454.79567086132</v>
      </c>
      <c r="LB27">
        <f>((('[3]WA-Com-Stata'!LF29+('[2]Key Inputs'!$K$20*'[2]Key Inputs'!$K$17))+('[3]WA-Com-Stata'!AXR29*('Reference Baseline'!$F28-'[2]Key Inputs'!$K$17)))*'[3]WA-Com-Stata'!BQX29)+((('[3]WA-Com-Stata'!CKE29+('[2]Key Inputs'!$L$20*'[2]Key Inputs'!$L$17))+('[3]WA-Com-Stata'!DWP29*('Reference Baseline'!$F28-'[2]Key Inputs'!$L$17)))*'[3]WA-Com-Stata'!EPV29)</f>
        <v>115310.10851811603</v>
      </c>
      <c r="LC27">
        <f>((('[3]WA-Com-Stata'!LG29+('[2]Key Inputs'!$K$20*'[2]Key Inputs'!$K$17))+('[3]WA-Com-Stata'!AXS29*('Reference Baseline'!$F28-'[2]Key Inputs'!$K$17)))*'[3]WA-Com-Stata'!BQY29)+((('[3]WA-Com-Stata'!CKF29+('[2]Key Inputs'!$L$20*'[2]Key Inputs'!$L$17))+('[3]WA-Com-Stata'!DWQ29*('Reference Baseline'!$F28-'[2]Key Inputs'!$L$17)))*'[3]WA-Com-Stata'!EPW29)</f>
        <v>243163.55333014432</v>
      </c>
      <c r="LD27">
        <f>((('[3]WA-Com-Stata'!LH29+('[2]Key Inputs'!$K$20*'[2]Key Inputs'!$K$17))+('[3]WA-Com-Stata'!AXT29*('Reference Baseline'!$F28-'[2]Key Inputs'!$K$17)))*'[3]WA-Com-Stata'!BQZ29)+((('[3]WA-Com-Stata'!CKG29+('[2]Key Inputs'!$L$20*'[2]Key Inputs'!$L$17))+('[3]WA-Com-Stata'!DWR29*('Reference Baseline'!$F28-'[2]Key Inputs'!$L$17)))*'[3]WA-Com-Stata'!EPX29)</f>
        <v>235025.85072598711</v>
      </c>
      <c r="LE27">
        <f>((('[3]WA-Com-Stata'!LI29+('[2]Key Inputs'!$K$20*'[2]Key Inputs'!$K$17))+('[3]WA-Com-Stata'!AXU29*('Reference Baseline'!$F28-'[2]Key Inputs'!$K$17)))*'[3]WA-Com-Stata'!BRA29)+((('[3]WA-Com-Stata'!CKH29+('[2]Key Inputs'!$L$20*'[2]Key Inputs'!$L$17))+('[3]WA-Com-Stata'!DWS29*('Reference Baseline'!$F28-'[2]Key Inputs'!$L$17)))*'[3]WA-Com-Stata'!EPY29)</f>
        <v>228458.54598015369</v>
      </c>
      <c r="LF27">
        <f>((('[3]WA-Com-Stata'!LJ29+('[2]Key Inputs'!$K$20*'[2]Key Inputs'!$K$17))+('[3]WA-Com-Stata'!AXV29*('Reference Baseline'!$F28-'[2]Key Inputs'!$K$17)))*'[3]WA-Com-Stata'!BRB29)+((('[3]WA-Com-Stata'!CKI29+('[2]Key Inputs'!$L$20*'[2]Key Inputs'!$L$17))+('[3]WA-Com-Stata'!DWT29*('Reference Baseline'!$F28-'[2]Key Inputs'!$L$17)))*'[3]WA-Com-Stata'!EPZ29)</f>
        <v>206297.47713436047</v>
      </c>
      <c r="LG27">
        <f>((('[3]WA-Com-Stata'!LK29+('[2]Key Inputs'!$K$20*'[2]Key Inputs'!$K$17))+('[3]WA-Com-Stata'!AXW29*('Reference Baseline'!$F28-'[2]Key Inputs'!$K$17)))*'[3]WA-Com-Stata'!BRC29)+((('[3]WA-Com-Stata'!CKJ29+('[2]Key Inputs'!$L$20*'[2]Key Inputs'!$L$17))+('[3]WA-Com-Stata'!DWU29*('Reference Baseline'!$F28-'[2]Key Inputs'!$L$17)))*'[3]WA-Com-Stata'!EQA29)</f>
        <v>238107.96252885726</v>
      </c>
      <c r="LH27">
        <f>((('[3]WA-Com-Stata'!LL29+('[2]Key Inputs'!$K$20*'[2]Key Inputs'!$K$17))+('[3]WA-Com-Stata'!AXX29*('Reference Baseline'!$F28-'[2]Key Inputs'!$K$17)))*'[3]WA-Com-Stata'!BRD29)+((('[3]WA-Com-Stata'!CKK29+('[2]Key Inputs'!$L$20*'[2]Key Inputs'!$L$17))+('[3]WA-Com-Stata'!DWV29*('Reference Baseline'!$F28-'[2]Key Inputs'!$L$17)))*'[3]WA-Com-Stata'!EQB29)</f>
        <v>95690.035356646738</v>
      </c>
      <c r="LI27">
        <f>((('[3]WA-Com-Stata'!LM29+('[2]Key Inputs'!$K$20*'[2]Key Inputs'!$K$17))+('[3]WA-Com-Stata'!AXY29*('Reference Baseline'!$F28-'[2]Key Inputs'!$K$17)))*'[3]WA-Com-Stata'!BRE29)+((('[3]WA-Com-Stata'!CKL29+('[2]Key Inputs'!$L$20*'[2]Key Inputs'!$L$17))+('[3]WA-Com-Stata'!DWW29*('Reference Baseline'!$F28-'[2]Key Inputs'!$L$17)))*'[3]WA-Com-Stata'!EQC29)</f>
        <v>92643.645972648403</v>
      </c>
      <c r="LJ27">
        <f>((('[3]WA-Com-Stata'!LN29+('[2]Key Inputs'!$K$20*'[2]Key Inputs'!$K$17))+('[3]WA-Com-Stata'!AXZ29*('Reference Baseline'!$F28-'[2]Key Inputs'!$K$17)))*'[3]WA-Com-Stata'!BRF29)+((('[3]WA-Com-Stata'!CKM29+('[2]Key Inputs'!$L$20*'[2]Key Inputs'!$L$17))+('[3]WA-Com-Stata'!DWX29*('Reference Baseline'!$F28-'[2]Key Inputs'!$L$17)))*'[3]WA-Com-Stata'!EQD29)</f>
        <v>250943.41713819403</v>
      </c>
      <c r="LK27">
        <f>((('[3]WA-Com-Stata'!LO29+('[2]Key Inputs'!$K$20*'[2]Key Inputs'!$K$17))+('[3]WA-Com-Stata'!AYA29*('Reference Baseline'!$F28-'[2]Key Inputs'!$K$17)))*'[3]WA-Com-Stata'!BRG29)+((('[3]WA-Com-Stata'!CKN29+('[2]Key Inputs'!$L$20*'[2]Key Inputs'!$L$17))+('[3]WA-Com-Stata'!DWY29*('Reference Baseline'!$F28-'[2]Key Inputs'!$L$17)))*'[3]WA-Com-Stata'!EQE29)</f>
        <v>171317.28019454257</v>
      </c>
      <c r="LL27">
        <f>((('[3]WA-Com-Stata'!LP29+('[2]Key Inputs'!$K$20*'[2]Key Inputs'!$K$17))+('[3]WA-Com-Stata'!AYB29*('Reference Baseline'!$F28-'[2]Key Inputs'!$K$17)))*'[3]WA-Com-Stata'!BRH29)+((('[3]WA-Com-Stata'!CKO29+('[2]Key Inputs'!$L$20*'[2]Key Inputs'!$L$17))+('[3]WA-Com-Stata'!DWZ29*('Reference Baseline'!$F28-'[2]Key Inputs'!$L$17)))*'[3]WA-Com-Stata'!EQF29)</f>
        <v>179200.03413447778</v>
      </c>
      <c r="LM27">
        <f>((('[3]WA-Com-Stata'!LQ29+('[2]Key Inputs'!$K$20*'[2]Key Inputs'!$K$17))+('[3]WA-Com-Stata'!AYC29*('Reference Baseline'!$F28-'[2]Key Inputs'!$K$17)))*'[3]WA-Com-Stata'!BRI29)+((('[3]WA-Com-Stata'!CKP29+('[2]Key Inputs'!$L$20*'[2]Key Inputs'!$L$17))+('[3]WA-Com-Stata'!DXA29*('Reference Baseline'!$F28-'[2]Key Inputs'!$L$17)))*'[3]WA-Com-Stata'!EQG29)</f>
        <v>145148.85599494757</v>
      </c>
      <c r="LN27">
        <f>((('[3]WA-Com-Stata'!LR29+('[2]Key Inputs'!$K$20*'[2]Key Inputs'!$K$17))+('[3]WA-Com-Stata'!AYD29*('Reference Baseline'!$F28-'[2]Key Inputs'!$K$17)))*'[3]WA-Com-Stata'!BRJ29)+((('[3]WA-Com-Stata'!CKQ29+('[2]Key Inputs'!$L$20*'[2]Key Inputs'!$L$17))+('[3]WA-Com-Stata'!DXB29*('Reference Baseline'!$F28-'[2]Key Inputs'!$L$17)))*'[3]WA-Com-Stata'!EQH29)</f>
        <v>255421.70097795071</v>
      </c>
      <c r="LO27">
        <f>((('[3]WA-Com-Stata'!LS29+('[2]Key Inputs'!$K$20*'[2]Key Inputs'!$K$17))+('[3]WA-Com-Stata'!AYE29*('Reference Baseline'!$F28-'[2]Key Inputs'!$K$17)))*'[3]WA-Com-Stata'!BRK29)+((('[3]WA-Com-Stata'!CKR29+('[2]Key Inputs'!$L$20*'[2]Key Inputs'!$L$17))+('[3]WA-Com-Stata'!DXC29*('Reference Baseline'!$F28-'[2]Key Inputs'!$L$17)))*'[3]WA-Com-Stata'!EQI29)</f>
        <v>236967.34211219</v>
      </c>
      <c r="LP27">
        <f>((('[3]WA-Com-Stata'!LT29+('[2]Key Inputs'!$K$20*'[2]Key Inputs'!$K$17))+('[3]WA-Com-Stata'!AYF29*('Reference Baseline'!$F28-'[2]Key Inputs'!$K$17)))*'[3]WA-Com-Stata'!BRL29)+((('[3]WA-Com-Stata'!CKS29+('[2]Key Inputs'!$L$20*'[2]Key Inputs'!$L$17))+('[3]WA-Com-Stata'!DXD29*('Reference Baseline'!$F28-'[2]Key Inputs'!$L$17)))*'[3]WA-Com-Stata'!EQJ29)</f>
        <v>279075.52633634099</v>
      </c>
      <c r="LQ27">
        <f>((('[3]WA-Com-Stata'!LU29+('[2]Key Inputs'!$K$20*'[2]Key Inputs'!$K$17))+('[3]WA-Com-Stata'!AYG29*('Reference Baseline'!$F28-'[2]Key Inputs'!$K$17)))*'[3]WA-Com-Stata'!BRM29)+((('[3]WA-Com-Stata'!CKT29+('[2]Key Inputs'!$L$20*'[2]Key Inputs'!$L$17))+('[3]WA-Com-Stata'!DXE29*('Reference Baseline'!$F28-'[2]Key Inputs'!$L$17)))*'[3]WA-Com-Stata'!EQK29)</f>
        <v>264562.40489430173</v>
      </c>
      <c r="LR27">
        <f>((('[3]WA-Com-Stata'!LV29+('[2]Key Inputs'!$K$20*'[2]Key Inputs'!$K$17))+('[3]WA-Com-Stata'!AYH29*('Reference Baseline'!$F28-'[2]Key Inputs'!$K$17)))*'[3]WA-Com-Stata'!BRN29)+((('[3]WA-Com-Stata'!CKU29+('[2]Key Inputs'!$L$20*'[2]Key Inputs'!$L$17))+('[3]WA-Com-Stata'!DXF29*('Reference Baseline'!$F28-'[2]Key Inputs'!$L$17)))*'[3]WA-Com-Stata'!EQL29)</f>
        <v>227110.98025983621</v>
      </c>
      <c r="LS27">
        <f>((('[3]WA-Com-Stata'!LW29+('[2]Key Inputs'!$K$20*'[2]Key Inputs'!$K$17))+('[3]WA-Com-Stata'!AYI29*('Reference Baseline'!$F28-'[2]Key Inputs'!$K$17)))*'[3]WA-Com-Stata'!BRO29)+((('[3]WA-Com-Stata'!CKV29+('[2]Key Inputs'!$L$20*'[2]Key Inputs'!$L$17))+('[3]WA-Com-Stata'!DXG29*('Reference Baseline'!$F28-'[2]Key Inputs'!$L$17)))*'[3]WA-Com-Stata'!EQM29)</f>
        <v>307711.71161016374</v>
      </c>
      <c r="LT27">
        <f>((('[3]WA-Com-Stata'!LX29+('[2]Key Inputs'!$K$20*'[2]Key Inputs'!$K$17))+('[3]WA-Com-Stata'!AYJ29*('Reference Baseline'!$F28-'[2]Key Inputs'!$K$17)))*'[3]WA-Com-Stata'!BRP29)+((('[3]WA-Com-Stata'!CKW29+('[2]Key Inputs'!$L$20*'[2]Key Inputs'!$L$17))+('[3]WA-Com-Stata'!DXH29*('Reference Baseline'!$F28-'[2]Key Inputs'!$L$17)))*'[3]WA-Com-Stata'!EQN29)</f>
        <v>242352.53877396681</v>
      </c>
      <c r="LU27">
        <f>((('[3]WA-Com-Stata'!LY29+('[2]Key Inputs'!$K$20*'[2]Key Inputs'!$K$17))+('[3]WA-Com-Stata'!AYK29*('Reference Baseline'!$F28-'[2]Key Inputs'!$K$17)))*'[3]WA-Com-Stata'!BRQ29)+((('[3]WA-Com-Stata'!CKX29+('[2]Key Inputs'!$L$20*'[2]Key Inputs'!$L$17))+('[3]WA-Com-Stata'!DXI29*('Reference Baseline'!$F28-'[2]Key Inputs'!$L$17)))*'[3]WA-Com-Stata'!EQO29)</f>
        <v>134668.33587367227</v>
      </c>
      <c r="LV27">
        <f>((('[3]WA-Com-Stata'!LZ29+('[2]Key Inputs'!$K$20*'[2]Key Inputs'!$K$17))+('[3]WA-Com-Stata'!AYL29*('Reference Baseline'!$F28-'[2]Key Inputs'!$K$17)))*'[3]WA-Com-Stata'!BRR29)+((('[3]WA-Com-Stata'!CKY29+('[2]Key Inputs'!$L$20*'[2]Key Inputs'!$L$17))+('[3]WA-Com-Stata'!DXJ29*('Reference Baseline'!$F28-'[2]Key Inputs'!$L$17)))*'[3]WA-Com-Stata'!EQP29)</f>
        <v>233653.677847596</v>
      </c>
      <c r="LW27">
        <f>((('[3]WA-Com-Stata'!MA29+('[2]Key Inputs'!$K$20*'[2]Key Inputs'!$K$17))+('[3]WA-Com-Stata'!AYM29*('Reference Baseline'!$F28-'[2]Key Inputs'!$K$17)))*'[3]WA-Com-Stata'!BRS29)+((('[3]WA-Com-Stata'!CKZ29+('[2]Key Inputs'!$L$20*'[2]Key Inputs'!$L$17))+('[3]WA-Com-Stata'!DXK29*('Reference Baseline'!$F28-'[2]Key Inputs'!$L$17)))*'[3]WA-Com-Stata'!EQQ29)</f>
        <v>227101.42626326284</v>
      </c>
      <c r="LX27">
        <f>((('[3]WA-Com-Stata'!MB29+('[2]Key Inputs'!$K$20*'[2]Key Inputs'!$K$17))+('[3]WA-Com-Stata'!AYN29*('Reference Baseline'!$F28-'[2]Key Inputs'!$K$17)))*'[3]WA-Com-Stata'!BRT29)+((('[3]WA-Com-Stata'!CLA29+('[2]Key Inputs'!$L$20*'[2]Key Inputs'!$L$17))+('[3]WA-Com-Stata'!DXL29*('Reference Baseline'!$F28-'[2]Key Inputs'!$L$17)))*'[3]WA-Com-Stata'!EQR29)</f>
        <v>238497.3181973857</v>
      </c>
      <c r="LY27">
        <f>((('[3]WA-Com-Stata'!MC29+('[2]Key Inputs'!$K$20*'[2]Key Inputs'!$K$17))+('[3]WA-Com-Stata'!AYO29*('Reference Baseline'!$F28-'[2]Key Inputs'!$K$17)))*'[3]WA-Com-Stata'!BRU29)+((('[3]WA-Com-Stata'!CLB29+('[2]Key Inputs'!$L$20*'[2]Key Inputs'!$L$17))+('[3]WA-Com-Stata'!DXM29*('Reference Baseline'!$F28-'[2]Key Inputs'!$L$17)))*'[3]WA-Com-Stata'!EQS29)</f>
        <v>271847.98081032699</v>
      </c>
      <c r="LZ27">
        <f>((('[3]WA-Com-Stata'!MD29+('[2]Key Inputs'!$K$20*'[2]Key Inputs'!$K$17))+('[3]WA-Com-Stata'!AYP29*('Reference Baseline'!$F28-'[2]Key Inputs'!$K$17)))*'[3]WA-Com-Stata'!BRV29)+((('[3]WA-Com-Stata'!CLC29+('[2]Key Inputs'!$L$20*'[2]Key Inputs'!$L$17))+('[3]WA-Com-Stata'!DXN29*('Reference Baseline'!$F28-'[2]Key Inputs'!$L$17)))*'[3]WA-Com-Stata'!EQT29)</f>
        <v>266666.55631302664</v>
      </c>
      <c r="MA27">
        <f>((('[3]WA-Com-Stata'!ME29+('[2]Key Inputs'!$K$20*'[2]Key Inputs'!$K$17))+('[3]WA-Com-Stata'!AYQ29*('Reference Baseline'!$F28-'[2]Key Inputs'!$K$17)))*'[3]WA-Com-Stata'!BRW29)+((('[3]WA-Com-Stata'!CLD29+('[2]Key Inputs'!$L$20*'[2]Key Inputs'!$L$17))+('[3]WA-Com-Stata'!DXO29*('Reference Baseline'!$F28-'[2]Key Inputs'!$L$17)))*'[3]WA-Com-Stata'!EQU29)</f>
        <v>147423.73378219572</v>
      </c>
      <c r="MB27">
        <f>((('[3]WA-Com-Stata'!MF29+('[2]Key Inputs'!$K$20*'[2]Key Inputs'!$K$17))+('[3]WA-Com-Stata'!AYR29*('Reference Baseline'!$F28-'[2]Key Inputs'!$K$17)))*'[3]WA-Com-Stata'!BRX29)+((('[3]WA-Com-Stata'!CLE29+('[2]Key Inputs'!$L$20*'[2]Key Inputs'!$L$17))+('[3]WA-Com-Stata'!DXP29*('Reference Baseline'!$F28-'[2]Key Inputs'!$L$17)))*'[3]WA-Com-Stata'!EQV29)</f>
        <v>223377.97227961256</v>
      </c>
      <c r="MC27">
        <f>((('[3]WA-Com-Stata'!MG29+('[2]Key Inputs'!$K$20*'[2]Key Inputs'!$K$17))+('[3]WA-Com-Stata'!AYS29*('Reference Baseline'!$F28-'[2]Key Inputs'!$K$17)))*'[3]WA-Com-Stata'!BRY29)+((('[3]WA-Com-Stata'!CLF29+('[2]Key Inputs'!$L$20*'[2]Key Inputs'!$L$17))+('[3]WA-Com-Stata'!DXQ29*('Reference Baseline'!$F28-'[2]Key Inputs'!$L$17)))*'[3]WA-Com-Stata'!EQW29)</f>
        <v>242905.4707748768</v>
      </c>
      <c r="MD27">
        <f>((('[3]WA-Com-Stata'!MH29+('[2]Key Inputs'!$K$20*'[2]Key Inputs'!$K$17))+('[3]WA-Com-Stata'!AYT29*('Reference Baseline'!$F28-'[2]Key Inputs'!$K$17)))*'[3]WA-Com-Stata'!BRZ29)+((('[3]WA-Com-Stata'!CLG29+('[2]Key Inputs'!$L$20*'[2]Key Inputs'!$L$17))+('[3]WA-Com-Stata'!DXR29*('Reference Baseline'!$F28-'[2]Key Inputs'!$L$17)))*'[3]WA-Com-Stata'!EQX29)</f>
        <v>262741.89693006908</v>
      </c>
      <c r="ME27">
        <f>((('[3]WA-Com-Stata'!MI29+('[2]Key Inputs'!$K$20*'[2]Key Inputs'!$K$17))+('[3]WA-Com-Stata'!AYU29*('Reference Baseline'!$F28-'[2]Key Inputs'!$K$17)))*'[3]WA-Com-Stata'!BSA29)+((('[3]WA-Com-Stata'!CLH29+('[2]Key Inputs'!$L$20*'[2]Key Inputs'!$L$17))+('[3]WA-Com-Stata'!DXS29*('Reference Baseline'!$F28-'[2]Key Inputs'!$L$17)))*'[3]WA-Com-Stata'!EQY29)</f>
        <v>280902.40578575194</v>
      </c>
      <c r="MF27">
        <f>((('[3]WA-Com-Stata'!MJ29+('[2]Key Inputs'!$K$20*'[2]Key Inputs'!$K$17))+('[3]WA-Com-Stata'!AYV29*('Reference Baseline'!$F28-'[2]Key Inputs'!$K$17)))*'[3]WA-Com-Stata'!BSB29)+((('[3]WA-Com-Stata'!CLI29+('[2]Key Inputs'!$L$20*'[2]Key Inputs'!$L$17))+('[3]WA-Com-Stata'!DXT29*('Reference Baseline'!$F28-'[2]Key Inputs'!$L$17)))*'[3]WA-Com-Stata'!EQZ29)</f>
        <v>73351.11217126422</v>
      </c>
      <c r="MG27">
        <f>((('[3]WA-Com-Stata'!MK29+('[2]Key Inputs'!$K$20*'[2]Key Inputs'!$K$17))+('[3]WA-Com-Stata'!AYW29*('Reference Baseline'!$F28-'[2]Key Inputs'!$K$17)))*'[3]WA-Com-Stata'!BSC29)+((('[3]WA-Com-Stata'!CLJ29+('[2]Key Inputs'!$L$20*'[2]Key Inputs'!$L$17))+('[3]WA-Com-Stata'!DXU29*('Reference Baseline'!$F28-'[2]Key Inputs'!$L$17)))*'[3]WA-Com-Stata'!ERA29)</f>
        <v>238222.82508303964</v>
      </c>
      <c r="MH27">
        <f>((('[3]WA-Com-Stata'!ML29+('[2]Key Inputs'!$K$20*'[2]Key Inputs'!$K$17))+('[3]WA-Com-Stata'!AYX29*('Reference Baseline'!$F28-'[2]Key Inputs'!$K$17)))*'[3]WA-Com-Stata'!BSD29)+((('[3]WA-Com-Stata'!CLK29+('[2]Key Inputs'!$L$20*'[2]Key Inputs'!$L$17))+('[3]WA-Com-Stata'!DXV29*('Reference Baseline'!$F28-'[2]Key Inputs'!$L$17)))*'[3]WA-Com-Stata'!ERB29)</f>
        <v>260434.72605047358</v>
      </c>
      <c r="MI27">
        <f>((('[3]WA-Com-Stata'!MM29+('[2]Key Inputs'!$K$20*'[2]Key Inputs'!$K$17))+('[3]WA-Com-Stata'!AYY29*('Reference Baseline'!$F28-'[2]Key Inputs'!$K$17)))*'[3]WA-Com-Stata'!BSE29)+((('[3]WA-Com-Stata'!CLL29+('[2]Key Inputs'!$L$20*'[2]Key Inputs'!$L$17))+('[3]WA-Com-Stata'!DXW29*('Reference Baseline'!$F28-'[2]Key Inputs'!$L$17)))*'[3]WA-Com-Stata'!ERC29)</f>
        <v>293383.955919331</v>
      </c>
      <c r="MJ27">
        <f>((('[3]WA-Com-Stata'!MN29+('[2]Key Inputs'!$K$20*'[2]Key Inputs'!$K$17))+('[3]WA-Com-Stata'!AYZ29*('Reference Baseline'!$F28-'[2]Key Inputs'!$K$17)))*'[3]WA-Com-Stata'!BSF29)+((('[3]WA-Com-Stata'!CLM29+('[2]Key Inputs'!$L$20*'[2]Key Inputs'!$L$17))+('[3]WA-Com-Stata'!DXX29*('Reference Baseline'!$F28-'[2]Key Inputs'!$L$17)))*'[3]WA-Com-Stata'!ERD29)</f>
        <v>302972.98528623063</v>
      </c>
      <c r="MK27">
        <f>((('[3]WA-Com-Stata'!MO29+('[2]Key Inputs'!$K$20*'[2]Key Inputs'!$K$17))+('[3]WA-Com-Stata'!AZA29*('Reference Baseline'!$F28-'[2]Key Inputs'!$K$17)))*'[3]WA-Com-Stata'!BSG29)+((('[3]WA-Com-Stata'!CLN29+('[2]Key Inputs'!$L$20*'[2]Key Inputs'!$L$17))+('[3]WA-Com-Stata'!DXY29*('Reference Baseline'!$F28-'[2]Key Inputs'!$L$17)))*'[3]WA-Com-Stata'!ERE29)</f>
        <v>190665.59737457772</v>
      </c>
      <c r="ML27">
        <f>((('[3]WA-Com-Stata'!MP29+('[2]Key Inputs'!$K$20*'[2]Key Inputs'!$K$17))+('[3]WA-Com-Stata'!AZB29*('Reference Baseline'!$F28-'[2]Key Inputs'!$K$17)))*'[3]WA-Com-Stata'!BSH29)+((('[3]WA-Com-Stata'!CLO29+('[2]Key Inputs'!$L$20*'[2]Key Inputs'!$L$17))+('[3]WA-Com-Stata'!DXZ29*('Reference Baseline'!$F28-'[2]Key Inputs'!$L$17)))*'[3]WA-Com-Stata'!ERF29)</f>
        <v>270708.59131914884</v>
      </c>
      <c r="MM27">
        <f>((('[3]WA-Com-Stata'!MQ29+('[2]Key Inputs'!$K$20*'[2]Key Inputs'!$K$17))+('[3]WA-Com-Stata'!AZC29*('Reference Baseline'!$F28-'[2]Key Inputs'!$K$17)))*'[3]WA-Com-Stata'!BSI29)+((('[3]WA-Com-Stata'!CLP29+('[2]Key Inputs'!$L$20*'[2]Key Inputs'!$L$17))+('[3]WA-Com-Stata'!DYA29*('Reference Baseline'!$F28-'[2]Key Inputs'!$L$17)))*'[3]WA-Com-Stata'!ERG29)</f>
        <v>265093.76979296544</v>
      </c>
      <c r="MN27">
        <f>((('[3]WA-Com-Stata'!MR29+('[2]Key Inputs'!$K$20*'[2]Key Inputs'!$K$17))+('[3]WA-Com-Stata'!AZD29*('Reference Baseline'!$F28-'[2]Key Inputs'!$K$17)))*'[3]WA-Com-Stata'!BSJ29)+((('[3]WA-Com-Stata'!CLQ29+('[2]Key Inputs'!$L$20*'[2]Key Inputs'!$L$17))+('[3]WA-Com-Stata'!DYB29*('Reference Baseline'!$F28-'[2]Key Inputs'!$L$17)))*'[3]WA-Com-Stata'!ERH29)</f>
        <v>201695.91874196057</v>
      </c>
      <c r="MO27">
        <f>((('[3]WA-Com-Stata'!MS29+('[2]Key Inputs'!$K$20*'[2]Key Inputs'!$K$17))+('[3]WA-Com-Stata'!AZE29*('Reference Baseline'!$F28-'[2]Key Inputs'!$K$17)))*'[3]WA-Com-Stata'!BSK29)+((('[3]WA-Com-Stata'!CLR29+('[2]Key Inputs'!$L$20*'[2]Key Inputs'!$L$17))+('[3]WA-Com-Stata'!DYC29*('Reference Baseline'!$F28-'[2]Key Inputs'!$L$17)))*'[3]WA-Com-Stata'!ERI29)</f>
        <v>213792.51969736052</v>
      </c>
      <c r="MP27">
        <f>((('[3]WA-Com-Stata'!MT29+('[2]Key Inputs'!$K$20*'[2]Key Inputs'!$K$17))+('[3]WA-Com-Stata'!AZF29*('Reference Baseline'!$F28-'[2]Key Inputs'!$K$17)))*'[3]WA-Com-Stata'!BSL29)+((('[3]WA-Com-Stata'!CLS29+('[2]Key Inputs'!$L$20*'[2]Key Inputs'!$L$17))+('[3]WA-Com-Stata'!DYD29*('Reference Baseline'!$F28-'[2]Key Inputs'!$L$17)))*'[3]WA-Com-Stata'!ERJ29)</f>
        <v>202458.79923562129</v>
      </c>
      <c r="MQ27">
        <f>((('[3]WA-Com-Stata'!MU29+('[2]Key Inputs'!$K$20*'[2]Key Inputs'!$K$17))+('[3]WA-Com-Stata'!AZG29*('Reference Baseline'!$F28-'[2]Key Inputs'!$K$17)))*'[3]WA-Com-Stata'!BSM29)+((('[3]WA-Com-Stata'!CLT29+('[2]Key Inputs'!$L$20*'[2]Key Inputs'!$L$17))+('[3]WA-Com-Stata'!DYE29*('Reference Baseline'!$F28-'[2]Key Inputs'!$L$17)))*'[3]WA-Com-Stata'!ERK29)</f>
        <v>306273.0153956844</v>
      </c>
      <c r="MR27">
        <f>((('[3]WA-Com-Stata'!MV29+('[2]Key Inputs'!$K$20*'[2]Key Inputs'!$K$17))+('[3]WA-Com-Stata'!AZH29*('Reference Baseline'!$F28-'[2]Key Inputs'!$K$17)))*'[3]WA-Com-Stata'!BSN29)+((('[3]WA-Com-Stata'!CLU29+('[2]Key Inputs'!$L$20*'[2]Key Inputs'!$L$17))+('[3]WA-Com-Stata'!DYF29*('Reference Baseline'!$F28-'[2]Key Inputs'!$L$17)))*'[3]WA-Com-Stata'!ERL29)</f>
        <v>241252.39271355697</v>
      </c>
      <c r="MS27">
        <f>((('[3]WA-Com-Stata'!MW29+('[2]Key Inputs'!$K$20*'[2]Key Inputs'!$K$17))+('[3]WA-Com-Stata'!AZI29*('Reference Baseline'!$F28-'[2]Key Inputs'!$K$17)))*'[3]WA-Com-Stata'!BSO29)+((('[3]WA-Com-Stata'!CLV29+('[2]Key Inputs'!$L$20*'[2]Key Inputs'!$L$17))+('[3]WA-Com-Stata'!DYG29*('Reference Baseline'!$F28-'[2]Key Inputs'!$L$17)))*'[3]WA-Com-Stata'!ERM29)</f>
        <v>238811.81464716472</v>
      </c>
      <c r="MT27">
        <f>((('[3]WA-Com-Stata'!MX29+('[2]Key Inputs'!$K$20*'[2]Key Inputs'!$K$17))+('[3]WA-Com-Stata'!AZJ29*('Reference Baseline'!$F28-'[2]Key Inputs'!$K$17)))*'[3]WA-Com-Stata'!BSP29)+((('[3]WA-Com-Stata'!CLW29+('[2]Key Inputs'!$L$20*'[2]Key Inputs'!$L$17))+('[3]WA-Com-Stata'!DYH29*('Reference Baseline'!$F28-'[2]Key Inputs'!$L$17)))*'[3]WA-Com-Stata'!ERN29)</f>
        <v>225318.97469727101</v>
      </c>
      <c r="MU27">
        <f>((('[3]WA-Com-Stata'!MY29+('[2]Key Inputs'!$K$20*'[2]Key Inputs'!$K$17))+('[3]WA-Com-Stata'!AZK29*('Reference Baseline'!$F28-'[2]Key Inputs'!$K$17)))*'[3]WA-Com-Stata'!BSQ29)+((('[3]WA-Com-Stata'!CLX29+('[2]Key Inputs'!$L$20*'[2]Key Inputs'!$L$17))+('[3]WA-Com-Stata'!DYI29*('Reference Baseline'!$F28-'[2]Key Inputs'!$L$17)))*'[3]WA-Com-Stata'!ERO29)</f>
        <v>238005.46193904546</v>
      </c>
      <c r="MV27">
        <f>((('[3]WA-Com-Stata'!MZ29+('[2]Key Inputs'!$K$20*'[2]Key Inputs'!$K$17))+('[3]WA-Com-Stata'!AZL29*('Reference Baseline'!$F28-'[2]Key Inputs'!$K$17)))*'[3]WA-Com-Stata'!BSR29)+((('[3]WA-Com-Stata'!CLY29+('[2]Key Inputs'!$L$20*'[2]Key Inputs'!$L$17))+('[3]WA-Com-Stata'!DYJ29*('Reference Baseline'!$F28-'[2]Key Inputs'!$L$17)))*'[3]WA-Com-Stata'!ERP29)</f>
        <v>150103.29741799136</v>
      </c>
      <c r="MW27">
        <f>((('[3]WA-Com-Stata'!NA29+('[2]Key Inputs'!$K$20*'[2]Key Inputs'!$K$17))+('[3]WA-Com-Stata'!AZM29*('Reference Baseline'!$F28-'[2]Key Inputs'!$K$17)))*'[3]WA-Com-Stata'!BSS29)+((('[3]WA-Com-Stata'!CLZ29+('[2]Key Inputs'!$L$20*'[2]Key Inputs'!$L$17))+('[3]WA-Com-Stata'!DYK29*('Reference Baseline'!$F28-'[2]Key Inputs'!$L$17)))*'[3]WA-Com-Stata'!ERQ29)</f>
        <v>184713.49213978066</v>
      </c>
      <c r="MX27">
        <f>((('[3]WA-Com-Stata'!NB29+('[2]Key Inputs'!$K$20*'[2]Key Inputs'!$K$17))+('[3]WA-Com-Stata'!AZN29*('Reference Baseline'!$F28-'[2]Key Inputs'!$K$17)))*'[3]WA-Com-Stata'!BST29)+((('[3]WA-Com-Stata'!CMA29+('[2]Key Inputs'!$L$20*'[2]Key Inputs'!$L$17))+('[3]WA-Com-Stata'!DYL29*('Reference Baseline'!$F28-'[2]Key Inputs'!$L$17)))*'[3]WA-Com-Stata'!ERR29)</f>
        <v>199674.75572503684</v>
      </c>
      <c r="MY27">
        <f>((('[3]WA-Com-Stata'!NC29+('[2]Key Inputs'!$K$20*'[2]Key Inputs'!$K$17))+('[3]WA-Com-Stata'!AZO29*('Reference Baseline'!$F28-'[2]Key Inputs'!$K$17)))*'[3]WA-Com-Stata'!BSU29)+((('[3]WA-Com-Stata'!CMB29+('[2]Key Inputs'!$L$20*'[2]Key Inputs'!$L$17))+('[3]WA-Com-Stata'!DYM29*('Reference Baseline'!$F28-'[2]Key Inputs'!$L$17)))*'[3]WA-Com-Stata'!ERS29)</f>
        <v>138056.53075913346</v>
      </c>
      <c r="MZ27">
        <f>((('[3]WA-Com-Stata'!ND29+('[2]Key Inputs'!$K$20*'[2]Key Inputs'!$K$17))+('[3]WA-Com-Stata'!AZP29*('Reference Baseline'!$F28-'[2]Key Inputs'!$K$17)))*'[3]WA-Com-Stata'!BSV29)+((('[3]WA-Com-Stata'!CMC29+('[2]Key Inputs'!$L$20*'[2]Key Inputs'!$L$17))+('[3]WA-Com-Stata'!DYN29*('Reference Baseline'!$F28-'[2]Key Inputs'!$L$17)))*'[3]WA-Com-Stata'!ERT29)</f>
        <v>202464.69695470436</v>
      </c>
      <c r="NA27">
        <f>((('[3]WA-Com-Stata'!NE29+('[2]Key Inputs'!$K$20*'[2]Key Inputs'!$K$17))+('[3]WA-Com-Stata'!AZQ29*('Reference Baseline'!$F28-'[2]Key Inputs'!$K$17)))*'[3]WA-Com-Stata'!BSW29)+((('[3]WA-Com-Stata'!CMD29+('[2]Key Inputs'!$L$20*'[2]Key Inputs'!$L$17))+('[3]WA-Com-Stata'!DYO29*('Reference Baseline'!$F28-'[2]Key Inputs'!$L$17)))*'[3]WA-Com-Stata'!ERU29)</f>
        <v>304350.50477976108</v>
      </c>
      <c r="NB27">
        <f>((('[3]WA-Com-Stata'!NF29+('[2]Key Inputs'!$K$20*'[2]Key Inputs'!$K$17))+('[3]WA-Com-Stata'!AZR29*('Reference Baseline'!$F28-'[2]Key Inputs'!$K$17)))*'[3]WA-Com-Stata'!BSX29)+((('[3]WA-Com-Stata'!CME29+('[2]Key Inputs'!$L$20*'[2]Key Inputs'!$L$17))+('[3]WA-Com-Stata'!DYP29*('Reference Baseline'!$F28-'[2]Key Inputs'!$L$17)))*'[3]WA-Com-Stata'!ERV29)</f>
        <v>221263.15373544721</v>
      </c>
      <c r="NC27">
        <f>((('[3]WA-Com-Stata'!NG29+('[2]Key Inputs'!$K$20*'[2]Key Inputs'!$K$17))+('[3]WA-Com-Stata'!AZS29*('Reference Baseline'!$F28-'[2]Key Inputs'!$K$17)))*'[3]WA-Com-Stata'!BSY29)+((('[3]WA-Com-Stata'!CMF29+('[2]Key Inputs'!$L$20*'[2]Key Inputs'!$L$17))+('[3]WA-Com-Stata'!DYQ29*('Reference Baseline'!$F28-'[2]Key Inputs'!$L$17)))*'[3]WA-Com-Stata'!ERW29)</f>
        <v>167129.62086199835</v>
      </c>
      <c r="ND27">
        <f>((('[3]WA-Com-Stata'!NH29+('[2]Key Inputs'!$K$20*'[2]Key Inputs'!$K$17))+('[3]WA-Com-Stata'!AZT29*('Reference Baseline'!$F28-'[2]Key Inputs'!$K$17)))*'[3]WA-Com-Stata'!BSZ29)+((('[3]WA-Com-Stata'!CMG29+('[2]Key Inputs'!$L$20*'[2]Key Inputs'!$L$17))+('[3]WA-Com-Stata'!DYR29*('Reference Baseline'!$F28-'[2]Key Inputs'!$L$17)))*'[3]WA-Com-Stata'!ERX29)</f>
        <v>232087.73348154785</v>
      </c>
      <c r="NE27">
        <f>((('[3]WA-Com-Stata'!NI29+('[2]Key Inputs'!$K$20*'[2]Key Inputs'!$K$17))+('[3]WA-Com-Stata'!AZU29*('Reference Baseline'!$F28-'[2]Key Inputs'!$K$17)))*'[3]WA-Com-Stata'!BTA29)+((('[3]WA-Com-Stata'!CMH29+('[2]Key Inputs'!$L$20*'[2]Key Inputs'!$L$17))+('[3]WA-Com-Stata'!DYS29*('Reference Baseline'!$F28-'[2]Key Inputs'!$L$17)))*'[3]WA-Com-Stata'!ERY29)</f>
        <v>279295.74188658781</v>
      </c>
      <c r="NF27">
        <f>((('[3]WA-Com-Stata'!NJ29+('[2]Key Inputs'!$K$20*'[2]Key Inputs'!$K$17))+('[3]WA-Com-Stata'!AZV29*('Reference Baseline'!$F28-'[2]Key Inputs'!$K$17)))*'[3]WA-Com-Stata'!BTB29)+((('[3]WA-Com-Stata'!CMI29+('[2]Key Inputs'!$L$20*'[2]Key Inputs'!$L$17))+('[3]WA-Com-Stata'!DYT29*('Reference Baseline'!$F28-'[2]Key Inputs'!$L$17)))*'[3]WA-Com-Stata'!ERZ29)</f>
        <v>196072.65852953261</v>
      </c>
      <c r="NG27">
        <f>((('[3]WA-Com-Stata'!NK29+('[2]Key Inputs'!$K$20*'[2]Key Inputs'!$K$17))+('[3]WA-Com-Stata'!AZW29*('Reference Baseline'!$F28-'[2]Key Inputs'!$K$17)))*'[3]WA-Com-Stata'!BTC29)+((('[3]WA-Com-Stata'!CMJ29+('[2]Key Inputs'!$L$20*'[2]Key Inputs'!$L$17))+('[3]WA-Com-Stata'!DYU29*('Reference Baseline'!$F28-'[2]Key Inputs'!$L$17)))*'[3]WA-Com-Stata'!ESA29)</f>
        <v>238115.82080674445</v>
      </c>
      <c r="NH27">
        <f>((('[3]WA-Com-Stata'!NL29+('[2]Key Inputs'!$K$20*'[2]Key Inputs'!$K$17))+('[3]WA-Com-Stata'!AZX29*('Reference Baseline'!$F28-'[2]Key Inputs'!$K$17)))*'[3]WA-Com-Stata'!BTD29)+((('[3]WA-Com-Stata'!CMK29+('[2]Key Inputs'!$L$20*'[2]Key Inputs'!$L$17))+('[3]WA-Com-Stata'!DYV29*('Reference Baseline'!$F28-'[2]Key Inputs'!$L$17)))*'[3]WA-Com-Stata'!ESB29)</f>
        <v>222701.34597358288</v>
      </c>
      <c r="NI27">
        <f>((('[3]WA-Com-Stata'!NM29+('[2]Key Inputs'!$K$20*'[2]Key Inputs'!$K$17))+('[3]WA-Com-Stata'!AZY29*('Reference Baseline'!$F28-'[2]Key Inputs'!$K$17)))*'[3]WA-Com-Stata'!BTE29)+((('[3]WA-Com-Stata'!CML29+('[2]Key Inputs'!$L$20*'[2]Key Inputs'!$L$17))+('[3]WA-Com-Stata'!DYW29*('Reference Baseline'!$F28-'[2]Key Inputs'!$L$17)))*'[3]WA-Com-Stata'!ESC29)</f>
        <v>232974.82383569286</v>
      </c>
      <c r="NJ27">
        <f>((('[3]WA-Com-Stata'!NN29+('[2]Key Inputs'!$K$20*'[2]Key Inputs'!$K$17))+('[3]WA-Com-Stata'!AZZ29*('Reference Baseline'!$F28-'[2]Key Inputs'!$K$17)))*'[3]WA-Com-Stata'!BTF29)+((('[3]WA-Com-Stata'!CMM29+('[2]Key Inputs'!$L$20*'[2]Key Inputs'!$L$17))+('[3]WA-Com-Stata'!DYX29*('Reference Baseline'!$F28-'[2]Key Inputs'!$L$17)))*'[3]WA-Com-Stata'!ESD29)</f>
        <v>180434.61282749462</v>
      </c>
      <c r="NK27">
        <f>((('[3]WA-Com-Stata'!NO29+('[2]Key Inputs'!$K$20*'[2]Key Inputs'!$K$17))+('[3]WA-Com-Stata'!BAA29*('Reference Baseline'!$F28-'[2]Key Inputs'!$K$17)))*'[3]WA-Com-Stata'!BTG29)+((('[3]WA-Com-Stata'!CMN29+('[2]Key Inputs'!$L$20*'[2]Key Inputs'!$L$17))+('[3]WA-Com-Stata'!DYY29*('Reference Baseline'!$F28-'[2]Key Inputs'!$L$17)))*'[3]WA-Com-Stata'!ESE29)</f>
        <v>255877.80758912273</v>
      </c>
      <c r="NL27">
        <f>((('[3]WA-Com-Stata'!NP29+('[2]Key Inputs'!$K$20*'[2]Key Inputs'!$K$17))+('[3]WA-Com-Stata'!BAB29*('Reference Baseline'!$F28-'[2]Key Inputs'!$K$17)))*'[3]WA-Com-Stata'!BTH29)+((('[3]WA-Com-Stata'!CMO29+('[2]Key Inputs'!$L$20*'[2]Key Inputs'!$L$17))+('[3]WA-Com-Stata'!DYZ29*('Reference Baseline'!$F28-'[2]Key Inputs'!$L$17)))*'[3]WA-Com-Stata'!ESF29)</f>
        <v>180692.13938440106</v>
      </c>
      <c r="NM27">
        <f>((('[3]WA-Com-Stata'!NQ29+('[2]Key Inputs'!$K$20*'[2]Key Inputs'!$K$17))+('[3]WA-Com-Stata'!BAC29*('Reference Baseline'!$F28-'[2]Key Inputs'!$K$17)))*'[3]WA-Com-Stata'!BTI29)+((('[3]WA-Com-Stata'!CMP29+('[2]Key Inputs'!$L$20*'[2]Key Inputs'!$L$17))+('[3]WA-Com-Stata'!DZA29*('Reference Baseline'!$F28-'[2]Key Inputs'!$L$17)))*'[3]WA-Com-Stata'!ESG29)</f>
        <v>193776.01319922699</v>
      </c>
      <c r="NN27">
        <f>((('[3]WA-Com-Stata'!NR29+('[2]Key Inputs'!$K$20*'[2]Key Inputs'!$K$17))+('[3]WA-Com-Stata'!BAD29*('Reference Baseline'!$F28-'[2]Key Inputs'!$K$17)))*'[3]WA-Com-Stata'!BTJ29)+((('[3]WA-Com-Stata'!CMQ29+('[2]Key Inputs'!$L$20*'[2]Key Inputs'!$L$17))+('[3]WA-Com-Stata'!DZB29*('Reference Baseline'!$F28-'[2]Key Inputs'!$L$17)))*'[3]WA-Com-Stata'!ESH29)</f>
        <v>261246.78677577502</v>
      </c>
      <c r="NO27">
        <f>((('[3]WA-Com-Stata'!NS29+('[2]Key Inputs'!$K$20*'[2]Key Inputs'!$K$17))+('[3]WA-Com-Stata'!BAE29*('Reference Baseline'!$F28-'[2]Key Inputs'!$K$17)))*'[3]WA-Com-Stata'!BTK29)+((('[3]WA-Com-Stata'!CMR29+('[2]Key Inputs'!$L$20*'[2]Key Inputs'!$L$17))+('[3]WA-Com-Stata'!DZC29*('Reference Baseline'!$F28-'[2]Key Inputs'!$L$17)))*'[3]WA-Com-Stata'!ESI29)</f>
        <v>207407.25653056003</v>
      </c>
      <c r="NP27">
        <f>((('[3]WA-Com-Stata'!NT29+('[2]Key Inputs'!$K$20*'[2]Key Inputs'!$K$17))+('[3]WA-Com-Stata'!BAF29*('Reference Baseline'!$F28-'[2]Key Inputs'!$K$17)))*'[3]WA-Com-Stata'!BTL29)+((('[3]WA-Com-Stata'!CMS29+('[2]Key Inputs'!$L$20*'[2]Key Inputs'!$L$17))+('[3]WA-Com-Stata'!DZD29*('Reference Baseline'!$F28-'[2]Key Inputs'!$L$17)))*'[3]WA-Com-Stata'!ESJ29)</f>
        <v>136798.83906807934</v>
      </c>
      <c r="NQ27">
        <f>((('[3]WA-Com-Stata'!NU29+('[2]Key Inputs'!$K$20*'[2]Key Inputs'!$K$17))+('[3]WA-Com-Stata'!BAG29*('Reference Baseline'!$F28-'[2]Key Inputs'!$K$17)))*'[3]WA-Com-Stata'!BTM29)+((('[3]WA-Com-Stata'!CMT29+('[2]Key Inputs'!$L$20*'[2]Key Inputs'!$L$17))+('[3]WA-Com-Stata'!DZE29*('Reference Baseline'!$F28-'[2]Key Inputs'!$L$17)))*'[3]WA-Com-Stata'!ESK29)</f>
        <v>244362.83400168933</v>
      </c>
      <c r="NR27">
        <f>((('[3]WA-Com-Stata'!NV29+('[2]Key Inputs'!$K$20*'[2]Key Inputs'!$K$17))+('[3]WA-Com-Stata'!BAH29*('Reference Baseline'!$F28-'[2]Key Inputs'!$K$17)))*'[3]WA-Com-Stata'!BTN29)+((('[3]WA-Com-Stata'!CMU29+('[2]Key Inputs'!$L$20*'[2]Key Inputs'!$L$17))+('[3]WA-Com-Stata'!DZF29*('Reference Baseline'!$F28-'[2]Key Inputs'!$L$17)))*'[3]WA-Com-Stata'!ESL29)</f>
        <v>277530.70916298911</v>
      </c>
      <c r="NS27">
        <f>((('[3]WA-Com-Stata'!NW29+('[2]Key Inputs'!$K$20*'[2]Key Inputs'!$K$17))+('[3]WA-Com-Stata'!BAI29*('Reference Baseline'!$F28-'[2]Key Inputs'!$K$17)))*'[3]WA-Com-Stata'!BTO29)+((('[3]WA-Com-Stata'!CMV29+('[2]Key Inputs'!$L$20*'[2]Key Inputs'!$L$17))+('[3]WA-Com-Stata'!DZG29*('Reference Baseline'!$F28-'[2]Key Inputs'!$L$17)))*'[3]WA-Com-Stata'!ESM29)</f>
        <v>186070.6082603439</v>
      </c>
      <c r="NT27">
        <f>((('[3]WA-Com-Stata'!NX29+('[2]Key Inputs'!$K$20*'[2]Key Inputs'!$K$17))+('[3]WA-Com-Stata'!BAJ29*('Reference Baseline'!$F28-'[2]Key Inputs'!$K$17)))*'[3]WA-Com-Stata'!BTP29)+((('[3]WA-Com-Stata'!CMW29+('[2]Key Inputs'!$L$20*'[2]Key Inputs'!$L$17))+('[3]WA-Com-Stata'!DZH29*('Reference Baseline'!$F28-'[2]Key Inputs'!$L$17)))*'[3]WA-Com-Stata'!ESN29)</f>
        <v>210900.98916188176</v>
      </c>
      <c r="NU27">
        <f>((('[3]WA-Com-Stata'!NY29+('[2]Key Inputs'!$K$20*'[2]Key Inputs'!$K$17))+('[3]WA-Com-Stata'!BAK29*('Reference Baseline'!$F28-'[2]Key Inputs'!$K$17)))*'[3]WA-Com-Stata'!BTQ29)+((('[3]WA-Com-Stata'!CMX29+('[2]Key Inputs'!$L$20*'[2]Key Inputs'!$L$17))+('[3]WA-Com-Stata'!DZI29*('Reference Baseline'!$F28-'[2]Key Inputs'!$L$17)))*'[3]WA-Com-Stata'!ESO29)</f>
        <v>101088.74838158846</v>
      </c>
      <c r="NV27">
        <f>((('[3]WA-Com-Stata'!NZ29+('[2]Key Inputs'!$K$20*'[2]Key Inputs'!$K$17))+('[3]WA-Com-Stata'!BAL29*('Reference Baseline'!$F28-'[2]Key Inputs'!$K$17)))*'[3]WA-Com-Stata'!BTR29)+((('[3]WA-Com-Stata'!CMY29+('[2]Key Inputs'!$L$20*'[2]Key Inputs'!$L$17))+('[3]WA-Com-Stata'!DZJ29*('Reference Baseline'!$F28-'[2]Key Inputs'!$L$17)))*'[3]WA-Com-Stata'!ESP29)</f>
        <v>205544.36292399553</v>
      </c>
      <c r="NW27">
        <f>((('[3]WA-Com-Stata'!OA29+('[2]Key Inputs'!$K$20*'[2]Key Inputs'!$K$17))+('[3]WA-Com-Stata'!BAM29*('Reference Baseline'!$F28-'[2]Key Inputs'!$K$17)))*'[3]WA-Com-Stata'!BTS29)+((('[3]WA-Com-Stata'!CMZ29+('[2]Key Inputs'!$L$20*'[2]Key Inputs'!$L$17))+('[3]WA-Com-Stata'!DZK29*('Reference Baseline'!$F28-'[2]Key Inputs'!$L$17)))*'[3]WA-Com-Stata'!ESQ29)</f>
        <v>190764.85442979535</v>
      </c>
      <c r="NX27">
        <f>((('[3]WA-Com-Stata'!OB29+('[2]Key Inputs'!$K$20*'[2]Key Inputs'!$K$17))+('[3]WA-Com-Stata'!BAN29*('Reference Baseline'!$F28-'[2]Key Inputs'!$K$17)))*'[3]WA-Com-Stata'!BTT29)+((('[3]WA-Com-Stata'!CNA29+('[2]Key Inputs'!$L$20*'[2]Key Inputs'!$L$17))+('[3]WA-Com-Stata'!DZL29*('Reference Baseline'!$F28-'[2]Key Inputs'!$L$17)))*'[3]WA-Com-Stata'!ESR29)</f>
        <v>97113.093792650398</v>
      </c>
      <c r="NY27">
        <f>((('[3]WA-Com-Stata'!OC29+('[2]Key Inputs'!$K$20*'[2]Key Inputs'!$K$17))+('[3]WA-Com-Stata'!BAO29*('Reference Baseline'!$F28-'[2]Key Inputs'!$K$17)))*'[3]WA-Com-Stata'!BTU29)+((('[3]WA-Com-Stata'!CNB29+('[2]Key Inputs'!$L$20*'[2]Key Inputs'!$L$17))+('[3]WA-Com-Stata'!DZM29*('Reference Baseline'!$F28-'[2]Key Inputs'!$L$17)))*'[3]WA-Com-Stata'!ESS29)</f>
        <v>215283.90376254753</v>
      </c>
      <c r="NZ27">
        <f>((('[3]WA-Com-Stata'!OD29+('[2]Key Inputs'!$K$20*'[2]Key Inputs'!$K$17))+('[3]WA-Com-Stata'!BAP29*('Reference Baseline'!$F28-'[2]Key Inputs'!$K$17)))*'[3]WA-Com-Stata'!BTV29)+((('[3]WA-Com-Stata'!CNC29+('[2]Key Inputs'!$L$20*'[2]Key Inputs'!$L$17))+('[3]WA-Com-Stata'!DZN29*('Reference Baseline'!$F28-'[2]Key Inputs'!$L$17)))*'[3]WA-Com-Stata'!EST29)</f>
        <v>275974.03605052765</v>
      </c>
      <c r="OA27">
        <f>((('[3]WA-Com-Stata'!OE29+('[2]Key Inputs'!$K$20*'[2]Key Inputs'!$K$17))+('[3]WA-Com-Stata'!BAQ29*('Reference Baseline'!$F28-'[2]Key Inputs'!$K$17)))*'[3]WA-Com-Stata'!BTW29)+((('[3]WA-Com-Stata'!CND29+('[2]Key Inputs'!$L$20*'[2]Key Inputs'!$L$17))+('[3]WA-Com-Stata'!DZO29*('Reference Baseline'!$F28-'[2]Key Inputs'!$L$17)))*'[3]WA-Com-Stata'!ESU29)</f>
        <v>192877.66055068388</v>
      </c>
      <c r="OB27">
        <f>((('[3]WA-Com-Stata'!OF29+('[2]Key Inputs'!$K$20*'[2]Key Inputs'!$K$17))+('[3]WA-Com-Stata'!BAR29*('Reference Baseline'!$F28-'[2]Key Inputs'!$K$17)))*'[3]WA-Com-Stata'!BTX29)+((('[3]WA-Com-Stata'!CNE29+('[2]Key Inputs'!$L$20*'[2]Key Inputs'!$L$17))+('[3]WA-Com-Stata'!DZP29*('Reference Baseline'!$F28-'[2]Key Inputs'!$L$17)))*'[3]WA-Com-Stata'!ESV29)</f>
        <v>214629.6656698079</v>
      </c>
      <c r="OC27">
        <f>((('[3]WA-Com-Stata'!OG29+('[2]Key Inputs'!$K$20*'[2]Key Inputs'!$K$17))+('[3]WA-Com-Stata'!BAS29*('Reference Baseline'!$F28-'[2]Key Inputs'!$K$17)))*'[3]WA-Com-Stata'!BTY29)+((('[3]WA-Com-Stata'!CNF29+('[2]Key Inputs'!$L$20*'[2]Key Inputs'!$L$17))+('[3]WA-Com-Stata'!DZQ29*('Reference Baseline'!$F28-'[2]Key Inputs'!$L$17)))*'[3]WA-Com-Stata'!ESW29)</f>
        <v>180671.58821974721</v>
      </c>
      <c r="OD27">
        <f>((('[3]WA-Com-Stata'!OH29+('[2]Key Inputs'!$K$20*'[2]Key Inputs'!$K$17))+('[3]WA-Com-Stata'!BAT29*('Reference Baseline'!$F28-'[2]Key Inputs'!$K$17)))*'[3]WA-Com-Stata'!BTZ29)+((('[3]WA-Com-Stata'!CNG29+('[2]Key Inputs'!$L$20*'[2]Key Inputs'!$L$17))+('[3]WA-Com-Stata'!DZR29*('Reference Baseline'!$F28-'[2]Key Inputs'!$L$17)))*'[3]WA-Com-Stata'!ESX29)</f>
        <v>200835.75027753579</v>
      </c>
      <c r="OE27">
        <f>((('[3]WA-Com-Stata'!OI29+('[2]Key Inputs'!$K$20*'[2]Key Inputs'!$K$17))+('[3]WA-Com-Stata'!BAU29*('Reference Baseline'!$F28-'[2]Key Inputs'!$K$17)))*'[3]WA-Com-Stata'!BUA29)+((('[3]WA-Com-Stata'!CNH29+('[2]Key Inputs'!$L$20*'[2]Key Inputs'!$L$17))+('[3]WA-Com-Stata'!DZS29*('Reference Baseline'!$F28-'[2]Key Inputs'!$L$17)))*'[3]WA-Com-Stata'!ESY29)</f>
        <v>207524.31641933828</v>
      </c>
      <c r="OF27">
        <f>((('[3]WA-Com-Stata'!OJ29+('[2]Key Inputs'!$K$20*'[2]Key Inputs'!$K$17))+('[3]WA-Com-Stata'!BAV29*('Reference Baseline'!$F28-'[2]Key Inputs'!$K$17)))*'[3]WA-Com-Stata'!BUB29)+((('[3]WA-Com-Stata'!CNI29+('[2]Key Inputs'!$L$20*'[2]Key Inputs'!$L$17))+('[3]WA-Com-Stata'!DZT29*('Reference Baseline'!$F28-'[2]Key Inputs'!$L$17)))*'[3]WA-Com-Stata'!ESZ29)</f>
        <v>125631.52310608272</v>
      </c>
      <c r="OG27">
        <f>((('[3]WA-Com-Stata'!OK29+('[2]Key Inputs'!$K$20*'[2]Key Inputs'!$K$17))+('[3]WA-Com-Stata'!BAW29*('Reference Baseline'!$F28-'[2]Key Inputs'!$K$17)))*'[3]WA-Com-Stata'!BUC29)+((('[3]WA-Com-Stata'!CNJ29+('[2]Key Inputs'!$L$20*'[2]Key Inputs'!$L$17))+('[3]WA-Com-Stata'!DZU29*('Reference Baseline'!$F28-'[2]Key Inputs'!$L$17)))*'[3]WA-Com-Stata'!ETA29)</f>
        <v>181561.77902923067</v>
      </c>
      <c r="OH27">
        <f>((('[3]WA-Com-Stata'!OL29+('[2]Key Inputs'!$K$20*'[2]Key Inputs'!$K$17))+('[3]WA-Com-Stata'!BAX29*('Reference Baseline'!$F28-'[2]Key Inputs'!$K$17)))*'[3]WA-Com-Stata'!BUD29)+((('[3]WA-Com-Stata'!CNK29+('[2]Key Inputs'!$L$20*'[2]Key Inputs'!$L$17))+('[3]WA-Com-Stata'!DZV29*('Reference Baseline'!$F28-'[2]Key Inputs'!$L$17)))*'[3]WA-Com-Stata'!ETB29)</f>
        <v>297426.54503588798</v>
      </c>
      <c r="OI27">
        <f>((('[3]WA-Com-Stata'!OM29+('[2]Key Inputs'!$K$20*'[2]Key Inputs'!$K$17))+('[3]WA-Com-Stata'!BAY29*('Reference Baseline'!$F28-'[2]Key Inputs'!$K$17)))*'[3]WA-Com-Stata'!BUE29)+((('[3]WA-Com-Stata'!CNL29+('[2]Key Inputs'!$L$20*'[2]Key Inputs'!$L$17))+('[3]WA-Com-Stata'!DZW29*('Reference Baseline'!$F28-'[2]Key Inputs'!$L$17)))*'[3]WA-Com-Stata'!ETC29)</f>
        <v>157981.62995895988</v>
      </c>
      <c r="OJ27">
        <f>((('[3]WA-Com-Stata'!ON29+('[2]Key Inputs'!$K$20*'[2]Key Inputs'!$K$17))+('[3]WA-Com-Stata'!BAZ29*('Reference Baseline'!$F28-'[2]Key Inputs'!$K$17)))*'[3]WA-Com-Stata'!BUF29)+((('[3]WA-Com-Stata'!CNM29+('[2]Key Inputs'!$L$20*'[2]Key Inputs'!$L$17))+('[3]WA-Com-Stata'!DZX29*('Reference Baseline'!$F28-'[2]Key Inputs'!$L$17)))*'[3]WA-Com-Stata'!ETD29)</f>
        <v>234589.50488137541</v>
      </c>
      <c r="OK27">
        <f>((('[3]WA-Com-Stata'!OO29+('[2]Key Inputs'!$K$20*'[2]Key Inputs'!$K$17))+('[3]WA-Com-Stata'!BBA29*('Reference Baseline'!$F28-'[2]Key Inputs'!$K$17)))*'[3]WA-Com-Stata'!BUG29)+((('[3]WA-Com-Stata'!CNN29+('[2]Key Inputs'!$L$20*'[2]Key Inputs'!$L$17))+('[3]WA-Com-Stata'!DZY29*('Reference Baseline'!$F28-'[2]Key Inputs'!$L$17)))*'[3]WA-Com-Stata'!ETE29)</f>
        <v>115157.51225089486</v>
      </c>
      <c r="OL27">
        <f>((('[3]WA-Com-Stata'!OP29+('[2]Key Inputs'!$K$20*'[2]Key Inputs'!$K$17))+('[3]WA-Com-Stata'!BBB29*('Reference Baseline'!$F28-'[2]Key Inputs'!$K$17)))*'[3]WA-Com-Stata'!BUH29)+((('[3]WA-Com-Stata'!CNO29+('[2]Key Inputs'!$L$20*'[2]Key Inputs'!$L$17))+('[3]WA-Com-Stata'!DZZ29*('Reference Baseline'!$F28-'[2]Key Inputs'!$L$17)))*'[3]WA-Com-Stata'!ETF29)</f>
        <v>183394.98316634833</v>
      </c>
      <c r="OM27">
        <f>((('[3]WA-Com-Stata'!OQ29+('[2]Key Inputs'!$K$20*'[2]Key Inputs'!$K$17))+('[3]WA-Com-Stata'!BBC29*('Reference Baseline'!$F28-'[2]Key Inputs'!$K$17)))*'[3]WA-Com-Stata'!BUI29)+((('[3]WA-Com-Stata'!CNP29+('[2]Key Inputs'!$L$20*'[2]Key Inputs'!$L$17))+('[3]WA-Com-Stata'!EAA29*('Reference Baseline'!$F28-'[2]Key Inputs'!$L$17)))*'[3]WA-Com-Stata'!ETG29)</f>
        <v>238679.42083508556</v>
      </c>
      <c r="ON27">
        <f>((('[3]WA-Com-Stata'!OR29+('[2]Key Inputs'!$K$20*'[2]Key Inputs'!$K$17))+('[3]WA-Com-Stata'!BBD29*('Reference Baseline'!$F28-'[2]Key Inputs'!$K$17)))*'[3]WA-Com-Stata'!BUJ29)+((('[3]WA-Com-Stata'!CNQ29+('[2]Key Inputs'!$L$20*'[2]Key Inputs'!$L$17))+('[3]WA-Com-Stata'!EAB29*('Reference Baseline'!$F28-'[2]Key Inputs'!$L$17)))*'[3]WA-Com-Stata'!ETH29)</f>
        <v>232993.73554901505</v>
      </c>
      <c r="OO27">
        <f>((('[3]WA-Com-Stata'!OS29+('[2]Key Inputs'!$K$20*'[2]Key Inputs'!$K$17))+('[3]WA-Com-Stata'!BBE29*('Reference Baseline'!$F28-'[2]Key Inputs'!$K$17)))*'[3]WA-Com-Stata'!BUK29)+((('[3]WA-Com-Stata'!CNR29+('[2]Key Inputs'!$L$20*'[2]Key Inputs'!$L$17))+('[3]WA-Com-Stata'!EAC29*('Reference Baseline'!$F28-'[2]Key Inputs'!$L$17)))*'[3]WA-Com-Stata'!ETI29)</f>
        <v>280744.1348132501</v>
      </c>
      <c r="OP27">
        <f>((('[3]WA-Com-Stata'!OT29+('[2]Key Inputs'!$K$20*'[2]Key Inputs'!$K$17))+('[3]WA-Com-Stata'!BBF29*('Reference Baseline'!$F28-'[2]Key Inputs'!$K$17)))*'[3]WA-Com-Stata'!BUL29)+((('[3]WA-Com-Stata'!CNS29+('[2]Key Inputs'!$L$20*'[2]Key Inputs'!$L$17))+('[3]WA-Com-Stata'!EAD29*('Reference Baseline'!$F28-'[2]Key Inputs'!$L$17)))*'[3]WA-Com-Stata'!ETJ29)</f>
        <v>243444.13826343836</v>
      </c>
      <c r="OQ27">
        <f>((('[3]WA-Com-Stata'!OU29+('[2]Key Inputs'!$K$20*'[2]Key Inputs'!$K$17))+('[3]WA-Com-Stata'!BBG29*('Reference Baseline'!$F28-'[2]Key Inputs'!$K$17)))*'[3]WA-Com-Stata'!BUM29)+((('[3]WA-Com-Stata'!CNT29+('[2]Key Inputs'!$L$20*'[2]Key Inputs'!$L$17))+('[3]WA-Com-Stata'!EAE29*('Reference Baseline'!$F28-'[2]Key Inputs'!$L$17)))*'[3]WA-Com-Stata'!ETK29)</f>
        <v>240659.11425437039</v>
      </c>
      <c r="OR27">
        <f>((('[3]WA-Com-Stata'!OV29+('[2]Key Inputs'!$K$20*'[2]Key Inputs'!$K$17))+('[3]WA-Com-Stata'!BBH29*('Reference Baseline'!$F28-'[2]Key Inputs'!$K$17)))*'[3]WA-Com-Stata'!BUN29)+((('[3]WA-Com-Stata'!CNU29+('[2]Key Inputs'!$L$20*'[2]Key Inputs'!$L$17))+('[3]WA-Com-Stata'!EAF29*('Reference Baseline'!$F28-'[2]Key Inputs'!$L$17)))*'[3]WA-Com-Stata'!ETL29)</f>
        <v>228592.32546821097</v>
      </c>
      <c r="OS27">
        <f>((('[3]WA-Com-Stata'!OW29+('[2]Key Inputs'!$K$20*'[2]Key Inputs'!$K$17))+('[3]WA-Com-Stata'!BBI29*('Reference Baseline'!$F28-'[2]Key Inputs'!$K$17)))*'[3]WA-Com-Stata'!BUO29)+((('[3]WA-Com-Stata'!CNV29+('[2]Key Inputs'!$L$20*'[2]Key Inputs'!$L$17))+('[3]WA-Com-Stata'!EAG29*('Reference Baseline'!$F28-'[2]Key Inputs'!$L$17)))*'[3]WA-Com-Stata'!ETM29)</f>
        <v>244270.14441517575</v>
      </c>
      <c r="OT27">
        <f>((('[3]WA-Com-Stata'!OX29+('[2]Key Inputs'!$K$20*'[2]Key Inputs'!$K$17))+('[3]WA-Com-Stata'!BBJ29*('Reference Baseline'!$F28-'[2]Key Inputs'!$K$17)))*'[3]WA-Com-Stata'!BUP29)+((('[3]WA-Com-Stata'!CNW29+('[2]Key Inputs'!$L$20*'[2]Key Inputs'!$L$17))+('[3]WA-Com-Stata'!EAH29*('Reference Baseline'!$F28-'[2]Key Inputs'!$L$17)))*'[3]WA-Com-Stata'!ETN29)</f>
        <v>253507.98524250285</v>
      </c>
      <c r="OU27">
        <f>((('[3]WA-Com-Stata'!OY29+('[2]Key Inputs'!$K$20*'[2]Key Inputs'!$K$17))+('[3]WA-Com-Stata'!BBK29*('Reference Baseline'!$F28-'[2]Key Inputs'!$K$17)))*'[3]WA-Com-Stata'!BUQ29)+((('[3]WA-Com-Stata'!CNX29+('[2]Key Inputs'!$L$20*'[2]Key Inputs'!$L$17))+('[3]WA-Com-Stata'!EAI29*('Reference Baseline'!$F28-'[2]Key Inputs'!$L$17)))*'[3]WA-Com-Stata'!ETO29)</f>
        <v>219847.56017463078</v>
      </c>
      <c r="OV27">
        <f>((('[3]WA-Com-Stata'!OZ29+('[2]Key Inputs'!$K$20*'[2]Key Inputs'!$K$17))+('[3]WA-Com-Stata'!BBL29*('Reference Baseline'!$F28-'[2]Key Inputs'!$K$17)))*'[3]WA-Com-Stata'!BUR29)+((('[3]WA-Com-Stata'!CNY29+('[2]Key Inputs'!$L$20*'[2]Key Inputs'!$L$17))+('[3]WA-Com-Stata'!EAJ29*('Reference Baseline'!$F28-'[2]Key Inputs'!$L$17)))*'[3]WA-Com-Stata'!ETP29)</f>
        <v>221396.76506989851</v>
      </c>
      <c r="OW27">
        <f>((('[3]WA-Com-Stata'!PA29+('[2]Key Inputs'!$K$20*'[2]Key Inputs'!$K$17))+('[3]WA-Com-Stata'!BBM29*('Reference Baseline'!$F28-'[2]Key Inputs'!$K$17)))*'[3]WA-Com-Stata'!BUS29)+((('[3]WA-Com-Stata'!CNZ29+('[2]Key Inputs'!$L$20*'[2]Key Inputs'!$L$17))+('[3]WA-Com-Stata'!EAK29*('Reference Baseline'!$F28-'[2]Key Inputs'!$L$17)))*'[3]WA-Com-Stata'!ETQ29)</f>
        <v>315672.34945854597</v>
      </c>
      <c r="OX27">
        <f>((('[3]WA-Com-Stata'!PB29+('[2]Key Inputs'!$K$20*'[2]Key Inputs'!$K$17))+('[3]WA-Com-Stata'!BBN29*('Reference Baseline'!$F28-'[2]Key Inputs'!$K$17)))*'[3]WA-Com-Stata'!BUT29)+((('[3]WA-Com-Stata'!COA29+('[2]Key Inputs'!$L$20*'[2]Key Inputs'!$L$17))+('[3]WA-Com-Stata'!EAL29*('Reference Baseline'!$F28-'[2]Key Inputs'!$L$17)))*'[3]WA-Com-Stata'!ETR29)</f>
        <v>181747.51745169263</v>
      </c>
      <c r="OY27">
        <f>((('[3]WA-Com-Stata'!PC29+('[2]Key Inputs'!$K$20*'[2]Key Inputs'!$K$17))+('[3]WA-Com-Stata'!BBO29*('Reference Baseline'!$F28-'[2]Key Inputs'!$K$17)))*'[3]WA-Com-Stata'!BUU29)+((('[3]WA-Com-Stata'!COB29+('[2]Key Inputs'!$L$20*'[2]Key Inputs'!$L$17))+('[3]WA-Com-Stata'!EAM29*('Reference Baseline'!$F28-'[2]Key Inputs'!$L$17)))*'[3]WA-Com-Stata'!ETS29)</f>
        <v>111386.46799790593</v>
      </c>
      <c r="OZ27">
        <f>((('[3]WA-Com-Stata'!PD29+('[2]Key Inputs'!$K$20*'[2]Key Inputs'!$K$17))+('[3]WA-Com-Stata'!BBP29*('Reference Baseline'!$F28-'[2]Key Inputs'!$K$17)))*'[3]WA-Com-Stata'!BUV29)+((('[3]WA-Com-Stata'!COC29+('[2]Key Inputs'!$L$20*'[2]Key Inputs'!$L$17))+('[3]WA-Com-Stata'!EAN29*('Reference Baseline'!$F28-'[2]Key Inputs'!$L$17)))*'[3]WA-Com-Stata'!ETT29)</f>
        <v>90917.518802734237</v>
      </c>
      <c r="PA27">
        <f>((('[3]WA-Com-Stata'!PE29+('[2]Key Inputs'!$K$20*'[2]Key Inputs'!$K$17))+('[3]WA-Com-Stata'!BBQ29*('Reference Baseline'!$F28-'[2]Key Inputs'!$K$17)))*'[3]WA-Com-Stata'!BUW29)+((('[3]WA-Com-Stata'!COD29+('[2]Key Inputs'!$L$20*'[2]Key Inputs'!$L$17))+('[3]WA-Com-Stata'!EAO29*('Reference Baseline'!$F28-'[2]Key Inputs'!$L$17)))*'[3]WA-Com-Stata'!ETU29)</f>
        <v>243989.42036634561</v>
      </c>
      <c r="PB27">
        <f>((('[3]WA-Com-Stata'!PF29+('[2]Key Inputs'!$K$20*'[2]Key Inputs'!$K$17))+('[3]WA-Com-Stata'!BBR29*('Reference Baseline'!$F28-'[2]Key Inputs'!$K$17)))*'[3]WA-Com-Stata'!BUX29)+((('[3]WA-Com-Stata'!COE29+('[2]Key Inputs'!$L$20*'[2]Key Inputs'!$L$17))+('[3]WA-Com-Stata'!EAP29*('Reference Baseline'!$F28-'[2]Key Inputs'!$L$17)))*'[3]WA-Com-Stata'!ETV29)</f>
        <v>265188.61025794916</v>
      </c>
      <c r="PC27">
        <f>((('[3]WA-Com-Stata'!PG29+('[2]Key Inputs'!$K$20*'[2]Key Inputs'!$K$17))+('[3]WA-Com-Stata'!BBS29*('Reference Baseline'!$F28-'[2]Key Inputs'!$K$17)))*'[3]WA-Com-Stata'!BUY29)+((('[3]WA-Com-Stata'!COF29+('[2]Key Inputs'!$L$20*'[2]Key Inputs'!$L$17))+('[3]WA-Com-Stata'!EAQ29*('Reference Baseline'!$F28-'[2]Key Inputs'!$L$17)))*'[3]WA-Com-Stata'!ETW29)</f>
        <v>98029.335593048803</v>
      </c>
      <c r="PD27">
        <f>((('[3]WA-Com-Stata'!PH29+('[2]Key Inputs'!$K$20*'[2]Key Inputs'!$K$17))+('[3]WA-Com-Stata'!BBT29*('Reference Baseline'!$F28-'[2]Key Inputs'!$K$17)))*'[3]WA-Com-Stata'!BUZ29)+((('[3]WA-Com-Stata'!COG29+('[2]Key Inputs'!$L$20*'[2]Key Inputs'!$L$17))+('[3]WA-Com-Stata'!EAR29*('Reference Baseline'!$F28-'[2]Key Inputs'!$L$17)))*'[3]WA-Com-Stata'!ETX29)</f>
        <v>231413.23240313792</v>
      </c>
      <c r="PE27">
        <f>((('[3]WA-Com-Stata'!PI29+('[2]Key Inputs'!$K$20*'[2]Key Inputs'!$K$17))+('[3]WA-Com-Stata'!BBU29*('Reference Baseline'!$F28-'[2]Key Inputs'!$K$17)))*'[3]WA-Com-Stata'!BVA29)+((('[3]WA-Com-Stata'!COH29+('[2]Key Inputs'!$L$20*'[2]Key Inputs'!$L$17))+('[3]WA-Com-Stata'!EAS29*('Reference Baseline'!$F28-'[2]Key Inputs'!$L$17)))*'[3]WA-Com-Stata'!ETY29)</f>
        <v>249768.28033055921</v>
      </c>
      <c r="PF27">
        <f>((('[3]WA-Com-Stata'!PJ29+('[2]Key Inputs'!$K$20*'[2]Key Inputs'!$K$17))+('[3]WA-Com-Stata'!BBV29*('Reference Baseline'!$F28-'[2]Key Inputs'!$K$17)))*'[3]WA-Com-Stata'!BVB29)+((('[3]WA-Com-Stata'!COI29+('[2]Key Inputs'!$L$20*'[2]Key Inputs'!$L$17))+('[3]WA-Com-Stata'!EAT29*('Reference Baseline'!$F28-'[2]Key Inputs'!$L$17)))*'[3]WA-Com-Stata'!ETZ29)</f>
        <v>68949.440331669175</v>
      </c>
      <c r="PG27">
        <f>((('[3]WA-Com-Stata'!PK29+('[2]Key Inputs'!$K$20*'[2]Key Inputs'!$K$17))+('[3]WA-Com-Stata'!BBW29*('Reference Baseline'!$F28-'[2]Key Inputs'!$K$17)))*'[3]WA-Com-Stata'!BVC29)+((('[3]WA-Com-Stata'!COJ29+('[2]Key Inputs'!$L$20*'[2]Key Inputs'!$L$17))+('[3]WA-Com-Stata'!EAU29*('Reference Baseline'!$F28-'[2]Key Inputs'!$L$17)))*'[3]WA-Com-Stata'!EUA29)</f>
        <v>143410.6575358327</v>
      </c>
      <c r="PH27">
        <f>((('[3]WA-Com-Stata'!PL29+('[2]Key Inputs'!$K$20*'[2]Key Inputs'!$K$17))+('[3]WA-Com-Stata'!BBX29*('Reference Baseline'!$F28-'[2]Key Inputs'!$K$17)))*'[3]WA-Com-Stata'!BVD29)+((('[3]WA-Com-Stata'!COK29+('[2]Key Inputs'!$L$20*'[2]Key Inputs'!$L$17))+('[3]WA-Com-Stata'!EAV29*('Reference Baseline'!$F28-'[2]Key Inputs'!$L$17)))*'[3]WA-Com-Stata'!EUB29)</f>
        <v>262666.80655162438</v>
      </c>
      <c r="PI27">
        <f>((('[3]WA-Com-Stata'!PM29+('[2]Key Inputs'!$K$20*'[2]Key Inputs'!$K$17))+('[3]WA-Com-Stata'!BBY29*('Reference Baseline'!$F28-'[2]Key Inputs'!$K$17)))*'[3]WA-Com-Stata'!BVE29)+((('[3]WA-Com-Stata'!COL29+('[2]Key Inputs'!$L$20*'[2]Key Inputs'!$L$17))+('[3]WA-Com-Stata'!EAW29*('Reference Baseline'!$F28-'[2]Key Inputs'!$L$17)))*'[3]WA-Com-Stata'!EUC29)</f>
        <v>244544.06240016723</v>
      </c>
      <c r="PJ27">
        <f>((('[3]WA-Com-Stata'!PN29+('[2]Key Inputs'!$K$20*'[2]Key Inputs'!$K$17))+('[3]WA-Com-Stata'!BBZ29*('Reference Baseline'!$F28-'[2]Key Inputs'!$K$17)))*'[3]WA-Com-Stata'!BVF29)+((('[3]WA-Com-Stata'!COM29+('[2]Key Inputs'!$L$20*'[2]Key Inputs'!$L$17))+('[3]WA-Com-Stata'!EAX29*('Reference Baseline'!$F28-'[2]Key Inputs'!$L$17)))*'[3]WA-Com-Stata'!EUD29)</f>
        <v>136367.56282710878</v>
      </c>
      <c r="PK27">
        <f>((('[3]WA-Com-Stata'!PO29+('[2]Key Inputs'!$K$20*'[2]Key Inputs'!$K$17))+('[3]WA-Com-Stata'!BCA29*('Reference Baseline'!$F28-'[2]Key Inputs'!$K$17)))*'[3]WA-Com-Stata'!BVG29)+((('[3]WA-Com-Stata'!CON29+('[2]Key Inputs'!$L$20*'[2]Key Inputs'!$L$17))+('[3]WA-Com-Stata'!EAY29*('Reference Baseline'!$F28-'[2]Key Inputs'!$L$17)))*'[3]WA-Com-Stata'!EUE29)</f>
        <v>238525.49676324072</v>
      </c>
      <c r="PL27">
        <f>((('[3]WA-Com-Stata'!PP29+('[2]Key Inputs'!$K$20*'[2]Key Inputs'!$K$17))+('[3]WA-Com-Stata'!BCB29*('Reference Baseline'!$F28-'[2]Key Inputs'!$K$17)))*'[3]WA-Com-Stata'!BVH29)+((('[3]WA-Com-Stata'!COO29+('[2]Key Inputs'!$L$20*'[2]Key Inputs'!$L$17))+('[3]WA-Com-Stata'!EAZ29*('Reference Baseline'!$F28-'[2]Key Inputs'!$L$17)))*'[3]WA-Com-Stata'!EUF29)</f>
        <v>204445.57074506694</v>
      </c>
      <c r="PM27">
        <f>((('[3]WA-Com-Stata'!PQ29+('[2]Key Inputs'!$K$20*'[2]Key Inputs'!$K$17))+('[3]WA-Com-Stata'!BCC29*('Reference Baseline'!$F28-'[2]Key Inputs'!$K$17)))*'[3]WA-Com-Stata'!BVI29)+((('[3]WA-Com-Stata'!COP29+('[2]Key Inputs'!$L$20*'[2]Key Inputs'!$L$17))+('[3]WA-Com-Stata'!EBA29*('Reference Baseline'!$F28-'[2]Key Inputs'!$L$17)))*'[3]WA-Com-Stata'!EUG29)</f>
        <v>284967.56749058521</v>
      </c>
      <c r="PN27">
        <f>((('[3]WA-Com-Stata'!PR29+('[2]Key Inputs'!$K$20*'[2]Key Inputs'!$K$17))+('[3]WA-Com-Stata'!BCD29*('Reference Baseline'!$F28-'[2]Key Inputs'!$K$17)))*'[3]WA-Com-Stata'!BVJ29)+((('[3]WA-Com-Stata'!COQ29+('[2]Key Inputs'!$L$20*'[2]Key Inputs'!$L$17))+('[3]WA-Com-Stata'!EBB29*('Reference Baseline'!$F28-'[2]Key Inputs'!$L$17)))*'[3]WA-Com-Stata'!EUH29)</f>
        <v>247503.22537102673</v>
      </c>
      <c r="PO27">
        <f>((('[3]WA-Com-Stata'!PS29+('[2]Key Inputs'!$K$20*'[2]Key Inputs'!$K$17))+('[3]WA-Com-Stata'!BCE29*('Reference Baseline'!$F28-'[2]Key Inputs'!$K$17)))*'[3]WA-Com-Stata'!BVK29)+((('[3]WA-Com-Stata'!COR29+('[2]Key Inputs'!$L$20*'[2]Key Inputs'!$L$17))+('[3]WA-Com-Stata'!EBC29*('Reference Baseline'!$F28-'[2]Key Inputs'!$L$17)))*'[3]WA-Com-Stata'!EUI29)</f>
        <v>263829.14251004363</v>
      </c>
      <c r="PP27">
        <f>((('[3]WA-Com-Stata'!PT29+('[2]Key Inputs'!$K$20*'[2]Key Inputs'!$K$17))+('[3]WA-Com-Stata'!BCF29*('Reference Baseline'!$F28-'[2]Key Inputs'!$K$17)))*'[3]WA-Com-Stata'!BVL29)+((('[3]WA-Com-Stata'!COS29+('[2]Key Inputs'!$L$20*'[2]Key Inputs'!$L$17))+('[3]WA-Com-Stata'!EBD29*('Reference Baseline'!$F28-'[2]Key Inputs'!$L$17)))*'[3]WA-Com-Stata'!EUJ29)</f>
        <v>214851.692204636</v>
      </c>
      <c r="PQ27">
        <f>((('[3]WA-Com-Stata'!PU29+('[2]Key Inputs'!$K$20*'[2]Key Inputs'!$K$17))+('[3]WA-Com-Stata'!BCG29*('Reference Baseline'!$F28-'[2]Key Inputs'!$K$17)))*'[3]WA-Com-Stata'!BVM29)+((('[3]WA-Com-Stata'!COT29+('[2]Key Inputs'!$L$20*'[2]Key Inputs'!$L$17))+('[3]WA-Com-Stata'!EBE29*('Reference Baseline'!$F28-'[2]Key Inputs'!$L$17)))*'[3]WA-Com-Stata'!EUK29)</f>
        <v>166221.19605474063</v>
      </c>
      <c r="PR27">
        <f>((('[3]WA-Com-Stata'!PV29+('[2]Key Inputs'!$K$20*'[2]Key Inputs'!$K$17))+('[3]WA-Com-Stata'!BCH29*('Reference Baseline'!$F28-'[2]Key Inputs'!$K$17)))*'[3]WA-Com-Stata'!BVN29)+((('[3]WA-Com-Stata'!COU29+('[2]Key Inputs'!$L$20*'[2]Key Inputs'!$L$17))+('[3]WA-Com-Stata'!EBF29*('Reference Baseline'!$F28-'[2]Key Inputs'!$L$17)))*'[3]WA-Com-Stata'!EUL29)</f>
        <v>190982.57856440626</v>
      </c>
      <c r="PS27">
        <f>((('[3]WA-Com-Stata'!PW29+('[2]Key Inputs'!$K$20*'[2]Key Inputs'!$K$17))+('[3]WA-Com-Stata'!BCI29*('Reference Baseline'!$F28-'[2]Key Inputs'!$K$17)))*'[3]WA-Com-Stata'!BVO29)+((('[3]WA-Com-Stata'!COV29+('[2]Key Inputs'!$L$20*'[2]Key Inputs'!$L$17))+('[3]WA-Com-Stata'!EBG29*('Reference Baseline'!$F28-'[2]Key Inputs'!$L$17)))*'[3]WA-Com-Stata'!EUM29)</f>
        <v>250879.19057499745</v>
      </c>
      <c r="PT27">
        <f>((('[3]WA-Com-Stata'!PX29+('[2]Key Inputs'!$K$20*'[2]Key Inputs'!$K$17))+('[3]WA-Com-Stata'!BCJ29*('Reference Baseline'!$F28-'[2]Key Inputs'!$K$17)))*'[3]WA-Com-Stata'!BVP29)+((('[3]WA-Com-Stata'!COW29+('[2]Key Inputs'!$L$20*'[2]Key Inputs'!$L$17))+('[3]WA-Com-Stata'!EBH29*('Reference Baseline'!$F28-'[2]Key Inputs'!$L$17)))*'[3]WA-Com-Stata'!EUN29)</f>
        <v>261111.74951283747</v>
      </c>
      <c r="PU27">
        <f>((('[3]WA-Com-Stata'!PY29+('[2]Key Inputs'!$K$20*'[2]Key Inputs'!$K$17))+('[3]WA-Com-Stata'!BCK29*('Reference Baseline'!$F28-'[2]Key Inputs'!$K$17)))*'[3]WA-Com-Stata'!BVQ29)+((('[3]WA-Com-Stata'!COX29+('[2]Key Inputs'!$L$20*'[2]Key Inputs'!$L$17))+('[3]WA-Com-Stata'!EBI29*('Reference Baseline'!$F28-'[2]Key Inputs'!$L$17)))*'[3]WA-Com-Stata'!EUO29)</f>
        <v>217278.5547832395</v>
      </c>
      <c r="PV27">
        <f>((('[3]WA-Com-Stata'!PZ29+('[2]Key Inputs'!$K$20*'[2]Key Inputs'!$K$17))+('[3]WA-Com-Stata'!BCL29*('Reference Baseline'!$F28-'[2]Key Inputs'!$K$17)))*'[3]WA-Com-Stata'!BVR29)+((('[3]WA-Com-Stata'!COY29+('[2]Key Inputs'!$L$20*'[2]Key Inputs'!$L$17))+('[3]WA-Com-Stata'!EBJ29*('Reference Baseline'!$F28-'[2]Key Inputs'!$L$17)))*'[3]WA-Com-Stata'!EUP29)</f>
        <v>256367.91498707485</v>
      </c>
      <c r="PW27">
        <f>((('[3]WA-Com-Stata'!QA29+('[2]Key Inputs'!$K$20*'[2]Key Inputs'!$K$17))+('[3]WA-Com-Stata'!BCM29*('Reference Baseline'!$F28-'[2]Key Inputs'!$K$17)))*'[3]WA-Com-Stata'!BVS29)+((('[3]WA-Com-Stata'!COZ29+('[2]Key Inputs'!$L$20*'[2]Key Inputs'!$L$17))+('[3]WA-Com-Stata'!EBK29*('Reference Baseline'!$F28-'[2]Key Inputs'!$L$17)))*'[3]WA-Com-Stata'!EUQ29)</f>
        <v>191914.64545845473</v>
      </c>
      <c r="PX27">
        <f>((('[3]WA-Com-Stata'!QB29+('[2]Key Inputs'!$K$20*'[2]Key Inputs'!$K$17))+('[3]WA-Com-Stata'!BCN29*('Reference Baseline'!$F28-'[2]Key Inputs'!$K$17)))*'[3]WA-Com-Stata'!BVT29)+((('[3]WA-Com-Stata'!CPA29+('[2]Key Inputs'!$L$20*'[2]Key Inputs'!$L$17))+('[3]WA-Com-Stata'!EBL29*('Reference Baseline'!$F28-'[2]Key Inputs'!$L$17)))*'[3]WA-Com-Stata'!EUR29)</f>
        <v>96781.17851100488</v>
      </c>
      <c r="PY27">
        <f>((('[3]WA-Com-Stata'!QC29+('[2]Key Inputs'!$K$20*'[2]Key Inputs'!$K$17))+('[3]WA-Com-Stata'!BCO29*('Reference Baseline'!$F28-'[2]Key Inputs'!$K$17)))*'[3]WA-Com-Stata'!BVU29)+((('[3]WA-Com-Stata'!CPB29+('[2]Key Inputs'!$L$20*'[2]Key Inputs'!$L$17))+('[3]WA-Com-Stata'!EBM29*('Reference Baseline'!$F28-'[2]Key Inputs'!$L$17)))*'[3]WA-Com-Stata'!EUS29)</f>
        <v>164136.21954850608</v>
      </c>
      <c r="PZ27">
        <f>((('[3]WA-Com-Stata'!QD29+('[2]Key Inputs'!$K$20*'[2]Key Inputs'!$K$17))+('[3]WA-Com-Stata'!BCP29*('Reference Baseline'!$F28-'[2]Key Inputs'!$K$17)))*'[3]WA-Com-Stata'!BVV29)+((('[3]WA-Com-Stata'!CPC29+('[2]Key Inputs'!$L$20*'[2]Key Inputs'!$L$17))+('[3]WA-Com-Stata'!EBN29*('Reference Baseline'!$F28-'[2]Key Inputs'!$L$17)))*'[3]WA-Com-Stata'!EUT29)</f>
        <v>185048.47413510704</v>
      </c>
      <c r="QA27">
        <f>((('[3]WA-Com-Stata'!QE29+('[2]Key Inputs'!$K$20*'[2]Key Inputs'!$K$17))+('[3]WA-Com-Stata'!BCQ29*('Reference Baseline'!$F28-'[2]Key Inputs'!$K$17)))*'[3]WA-Com-Stata'!BVW29)+((('[3]WA-Com-Stata'!CPD29+('[2]Key Inputs'!$L$20*'[2]Key Inputs'!$L$17))+('[3]WA-Com-Stata'!EBO29*('Reference Baseline'!$F28-'[2]Key Inputs'!$L$17)))*'[3]WA-Com-Stata'!EUU29)</f>
        <v>172175.90528440135</v>
      </c>
      <c r="QB27">
        <f>((('[3]WA-Com-Stata'!QF29+('[2]Key Inputs'!$K$20*'[2]Key Inputs'!$K$17))+('[3]WA-Com-Stata'!BCR29*('Reference Baseline'!$F28-'[2]Key Inputs'!$K$17)))*'[3]WA-Com-Stata'!BVX29)+((('[3]WA-Com-Stata'!CPE29+('[2]Key Inputs'!$L$20*'[2]Key Inputs'!$L$17))+('[3]WA-Com-Stata'!EBP29*('Reference Baseline'!$F28-'[2]Key Inputs'!$L$17)))*'[3]WA-Com-Stata'!EUV29)</f>
        <v>262461.76585850882</v>
      </c>
      <c r="QC27">
        <f>((('[3]WA-Com-Stata'!QG29+('[2]Key Inputs'!$K$20*'[2]Key Inputs'!$K$17))+('[3]WA-Com-Stata'!BCS29*('Reference Baseline'!$F28-'[2]Key Inputs'!$K$17)))*'[3]WA-Com-Stata'!BVY29)+((('[3]WA-Com-Stata'!CPF29+('[2]Key Inputs'!$L$20*'[2]Key Inputs'!$L$17))+('[3]WA-Com-Stata'!EBQ29*('Reference Baseline'!$F28-'[2]Key Inputs'!$L$17)))*'[3]WA-Com-Stata'!EUW29)</f>
        <v>270023.25718308042</v>
      </c>
      <c r="QD27">
        <f>((('[3]WA-Com-Stata'!QH29+('[2]Key Inputs'!$K$20*'[2]Key Inputs'!$K$17))+('[3]WA-Com-Stata'!BCT29*('Reference Baseline'!$F28-'[2]Key Inputs'!$K$17)))*'[3]WA-Com-Stata'!BVZ29)+((('[3]WA-Com-Stata'!CPG29+('[2]Key Inputs'!$L$20*'[2]Key Inputs'!$L$17))+('[3]WA-Com-Stata'!EBR29*('Reference Baseline'!$F28-'[2]Key Inputs'!$L$17)))*'[3]WA-Com-Stata'!EUX29)</f>
        <v>227404.68722129494</v>
      </c>
      <c r="QE27">
        <f>((('[3]WA-Com-Stata'!QI29+('[2]Key Inputs'!$K$20*'[2]Key Inputs'!$K$17))+('[3]WA-Com-Stata'!BCU29*('Reference Baseline'!$F28-'[2]Key Inputs'!$K$17)))*'[3]WA-Com-Stata'!BWA29)+((('[3]WA-Com-Stata'!CPH29+('[2]Key Inputs'!$L$20*'[2]Key Inputs'!$L$17))+('[3]WA-Com-Stata'!EBS29*('Reference Baseline'!$F28-'[2]Key Inputs'!$L$17)))*'[3]WA-Com-Stata'!EUY29)</f>
        <v>197134.62297212347</v>
      </c>
      <c r="QF27">
        <f>((('[3]WA-Com-Stata'!QJ29+('[2]Key Inputs'!$K$20*'[2]Key Inputs'!$K$17))+('[3]WA-Com-Stata'!BCV29*('Reference Baseline'!$F28-'[2]Key Inputs'!$K$17)))*'[3]WA-Com-Stata'!BWB29)+((('[3]WA-Com-Stata'!CPI29+('[2]Key Inputs'!$L$20*'[2]Key Inputs'!$L$17))+('[3]WA-Com-Stata'!EBT29*('Reference Baseline'!$F28-'[2]Key Inputs'!$L$17)))*'[3]WA-Com-Stata'!EUZ29)</f>
        <v>252237.15281581503</v>
      </c>
      <c r="QG27">
        <f>((('[3]WA-Com-Stata'!QK29+('[2]Key Inputs'!$K$20*'[2]Key Inputs'!$K$17))+('[3]WA-Com-Stata'!BCW29*('Reference Baseline'!$F28-'[2]Key Inputs'!$K$17)))*'[3]WA-Com-Stata'!BWC29)+((('[3]WA-Com-Stata'!CPJ29+('[2]Key Inputs'!$L$20*'[2]Key Inputs'!$L$17))+('[3]WA-Com-Stata'!EBU29*('Reference Baseline'!$F28-'[2]Key Inputs'!$L$17)))*'[3]WA-Com-Stata'!EVA29)</f>
        <v>232423.2477660602</v>
      </c>
      <c r="QH27">
        <f>((('[3]WA-Com-Stata'!QL29+('[2]Key Inputs'!$K$20*'[2]Key Inputs'!$K$17))+('[3]WA-Com-Stata'!BCX29*('Reference Baseline'!$F28-'[2]Key Inputs'!$K$17)))*'[3]WA-Com-Stata'!BWD29)+((('[3]WA-Com-Stata'!CPK29+('[2]Key Inputs'!$L$20*'[2]Key Inputs'!$L$17))+('[3]WA-Com-Stata'!EBV29*('Reference Baseline'!$F28-'[2]Key Inputs'!$L$17)))*'[3]WA-Com-Stata'!EVB29)</f>
        <v>122614.88228635018</v>
      </c>
      <c r="QI27">
        <f>((('[3]WA-Com-Stata'!QM29+('[2]Key Inputs'!$K$20*'[2]Key Inputs'!$K$17))+('[3]WA-Com-Stata'!BCY29*('Reference Baseline'!$F28-'[2]Key Inputs'!$K$17)))*'[3]WA-Com-Stata'!BWE29)+((('[3]WA-Com-Stata'!CPL29+('[2]Key Inputs'!$L$20*'[2]Key Inputs'!$L$17))+('[3]WA-Com-Stata'!EBW29*('Reference Baseline'!$F28-'[2]Key Inputs'!$L$17)))*'[3]WA-Com-Stata'!EVC29)</f>
        <v>289460.31516207068</v>
      </c>
      <c r="QJ27">
        <f>((('[3]WA-Com-Stata'!QN29+('[2]Key Inputs'!$K$20*'[2]Key Inputs'!$K$17))+('[3]WA-Com-Stata'!BCZ29*('Reference Baseline'!$F28-'[2]Key Inputs'!$K$17)))*'[3]WA-Com-Stata'!BWF29)+((('[3]WA-Com-Stata'!CPM29+('[2]Key Inputs'!$L$20*'[2]Key Inputs'!$L$17))+('[3]WA-Com-Stata'!EBX29*('Reference Baseline'!$F28-'[2]Key Inputs'!$L$17)))*'[3]WA-Com-Stata'!EVD29)</f>
        <v>282748.82587068633</v>
      </c>
      <c r="QK27">
        <f>((('[3]WA-Com-Stata'!QO29+('[2]Key Inputs'!$K$20*'[2]Key Inputs'!$K$17))+('[3]WA-Com-Stata'!BDA29*('Reference Baseline'!$F28-'[2]Key Inputs'!$K$17)))*'[3]WA-Com-Stata'!BWG29)+((('[3]WA-Com-Stata'!CPN29+('[2]Key Inputs'!$L$20*'[2]Key Inputs'!$L$17))+('[3]WA-Com-Stata'!EBY29*('Reference Baseline'!$F28-'[2]Key Inputs'!$L$17)))*'[3]WA-Com-Stata'!EVE29)</f>
        <v>152938.91258220005</v>
      </c>
      <c r="QL27">
        <f>((('[3]WA-Com-Stata'!QP29+('[2]Key Inputs'!$K$20*'[2]Key Inputs'!$K$17))+('[3]WA-Com-Stata'!BDB29*('Reference Baseline'!$F28-'[2]Key Inputs'!$K$17)))*'[3]WA-Com-Stata'!BWH29)+((('[3]WA-Com-Stata'!CPO29+('[2]Key Inputs'!$L$20*'[2]Key Inputs'!$L$17))+('[3]WA-Com-Stata'!EBZ29*('Reference Baseline'!$F28-'[2]Key Inputs'!$L$17)))*'[3]WA-Com-Stata'!EVF29)</f>
        <v>227515.05840725754</v>
      </c>
      <c r="QM27">
        <f>((('[3]WA-Com-Stata'!QQ29+('[2]Key Inputs'!$K$20*'[2]Key Inputs'!$K$17))+('[3]WA-Com-Stata'!BDC29*('Reference Baseline'!$F28-'[2]Key Inputs'!$K$17)))*'[3]WA-Com-Stata'!BWI29)+((('[3]WA-Com-Stata'!CPP29+('[2]Key Inputs'!$L$20*'[2]Key Inputs'!$L$17))+('[3]WA-Com-Stata'!ECA29*('Reference Baseline'!$F28-'[2]Key Inputs'!$L$17)))*'[3]WA-Com-Stata'!EVG29)</f>
        <v>141679.2717165068</v>
      </c>
      <c r="QN27">
        <f>((('[3]WA-Com-Stata'!QR29+('[2]Key Inputs'!$K$20*'[2]Key Inputs'!$K$17))+('[3]WA-Com-Stata'!BDD29*('Reference Baseline'!$F28-'[2]Key Inputs'!$K$17)))*'[3]WA-Com-Stata'!BWJ29)+((('[3]WA-Com-Stata'!CPQ29+('[2]Key Inputs'!$L$20*'[2]Key Inputs'!$L$17))+('[3]WA-Com-Stata'!ECB29*('Reference Baseline'!$F28-'[2]Key Inputs'!$L$17)))*'[3]WA-Com-Stata'!EVH29)</f>
        <v>231913.10879500382</v>
      </c>
      <c r="QO27">
        <f>((('[3]WA-Com-Stata'!QS29+('[2]Key Inputs'!$K$20*'[2]Key Inputs'!$K$17))+('[3]WA-Com-Stata'!BDE29*('Reference Baseline'!$F28-'[2]Key Inputs'!$K$17)))*'[3]WA-Com-Stata'!BWK29)+((('[3]WA-Com-Stata'!CPR29+('[2]Key Inputs'!$L$20*'[2]Key Inputs'!$L$17))+('[3]WA-Com-Stata'!ECC29*('Reference Baseline'!$F28-'[2]Key Inputs'!$L$17)))*'[3]WA-Com-Stata'!EVI29)</f>
        <v>273625.84070145141</v>
      </c>
      <c r="QP27">
        <f>((('[3]WA-Com-Stata'!QT29+('[2]Key Inputs'!$K$20*'[2]Key Inputs'!$K$17))+('[3]WA-Com-Stata'!BDF29*('Reference Baseline'!$F28-'[2]Key Inputs'!$K$17)))*'[3]WA-Com-Stata'!BWL29)+((('[3]WA-Com-Stata'!CPS29+('[2]Key Inputs'!$L$20*'[2]Key Inputs'!$L$17))+('[3]WA-Com-Stata'!ECD29*('Reference Baseline'!$F28-'[2]Key Inputs'!$L$17)))*'[3]WA-Com-Stata'!EVJ29)</f>
        <v>272330.68889825395</v>
      </c>
      <c r="QQ27">
        <f>((('[3]WA-Com-Stata'!QU29+('[2]Key Inputs'!$K$20*'[2]Key Inputs'!$K$17))+('[3]WA-Com-Stata'!BDG29*('Reference Baseline'!$F28-'[2]Key Inputs'!$K$17)))*'[3]WA-Com-Stata'!BWM29)+((('[3]WA-Com-Stata'!CPT29+('[2]Key Inputs'!$L$20*'[2]Key Inputs'!$L$17))+('[3]WA-Com-Stata'!ECE29*('Reference Baseline'!$F28-'[2]Key Inputs'!$L$17)))*'[3]WA-Com-Stata'!EVK29)</f>
        <v>236158.61307802107</v>
      </c>
      <c r="QR27">
        <f>((('[3]WA-Com-Stata'!QV29+('[2]Key Inputs'!$K$20*'[2]Key Inputs'!$K$17))+('[3]WA-Com-Stata'!BDH29*('Reference Baseline'!$F28-'[2]Key Inputs'!$K$17)))*'[3]WA-Com-Stata'!BWN29)+((('[3]WA-Com-Stata'!CPU29+('[2]Key Inputs'!$L$20*'[2]Key Inputs'!$L$17))+('[3]WA-Com-Stata'!ECF29*('Reference Baseline'!$F28-'[2]Key Inputs'!$L$17)))*'[3]WA-Com-Stata'!EVL29)</f>
        <v>29398.475222910223</v>
      </c>
      <c r="QS27">
        <f>((('[3]WA-Com-Stata'!QW29+('[2]Key Inputs'!$K$20*'[2]Key Inputs'!$K$17))+('[3]WA-Com-Stata'!BDI29*('Reference Baseline'!$F28-'[2]Key Inputs'!$K$17)))*'[3]WA-Com-Stata'!BWO29)+((('[3]WA-Com-Stata'!CPV29+('[2]Key Inputs'!$L$20*'[2]Key Inputs'!$L$17))+('[3]WA-Com-Stata'!ECG29*('Reference Baseline'!$F28-'[2]Key Inputs'!$L$17)))*'[3]WA-Com-Stata'!EVM29)</f>
        <v>144742.07800928847</v>
      </c>
      <c r="QT27">
        <f>((('[3]WA-Com-Stata'!QX29+('[2]Key Inputs'!$K$20*'[2]Key Inputs'!$K$17))+('[3]WA-Com-Stata'!BDJ29*('Reference Baseline'!$F28-'[2]Key Inputs'!$K$17)))*'[3]WA-Com-Stata'!BWP29)+((('[3]WA-Com-Stata'!CPW29+('[2]Key Inputs'!$L$20*'[2]Key Inputs'!$L$17))+('[3]WA-Com-Stata'!ECH29*('Reference Baseline'!$F28-'[2]Key Inputs'!$L$17)))*'[3]WA-Com-Stata'!EVN29)</f>
        <v>306291.41671311436</v>
      </c>
      <c r="QU27">
        <f>((('[3]WA-Com-Stata'!QY29+('[2]Key Inputs'!$K$20*'[2]Key Inputs'!$K$17))+('[3]WA-Com-Stata'!BDK29*('Reference Baseline'!$F28-'[2]Key Inputs'!$K$17)))*'[3]WA-Com-Stata'!BWQ29)+((('[3]WA-Com-Stata'!CPX29+('[2]Key Inputs'!$L$20*'[2]Key Inputs'!$L$17))+('[3]WA-Com-Stata'!ECI29*('Reference Baseline'!$F28-'[2]Key Inputs'!$L$17)))*'[3]WA-Com-Stata'!EVO29)</f>
        <v>250432.00352524631</v>
      </c>
      <c r="QV27">
        <f>((('[3]WA-Com-Stata'!QZ29+('[2]Key Inputs'!$K$20*'[2]Key Inputs'!$K$17))+('[3]WA-Com-Stata'!BDL29*('Reference Baseline'!$F28-'[2]Key Inputs'!$K$17)))*'[3]WA-Com-Stata'!BWR29)+((('[3]WA-Com-Stata'!CPY29+('[2]Key Inputs'!$L$20*'[2]Key Inputs'!$L$17))+('[3]WA-Com-Stata'!ECJ29*('Reference Baseline'!$F28-'[2]Key Inputs'!$L$17)))*'[3]WA-Com-Stata'!EVP29)</f>
        <v>177283.79443716517</v>
      </c>
      <c r="QW27">
        <f>((('[3]WA-Com-Stata'!RA29+('[2]Key Inputs'!$K$20*'[2]Key Inputs'!$K$17))+('[3]WA-Com-Stata'!BDM29*('Reference Baseline'!$F28-'[2]Key Inputs'!$K$17)))*'[3]WA-Com-Stata'!BWS29)+((('[3]WA-Com-Stata'!CPZ29+('[2]Key Inputs'!$L$20*'[2]Key Inputs'!$L$17))+('[3]WA-Com-Stata'!ECK29*('Reference Baseline'!$F28-'[2]Key Inputs'!$L$17)))*'[3]WA-Com-Stata'!EVQ29)</f>
        <v>161031.90927178945</v>
      </c>
      <c r="QX27">
        <f>((('[3]WA-Com-Stata'!RB29+('[2]Key Inputs'!$K$20*'[2]Key Inputs'!$K$17))+('[3]WA-Com-Stata'!BDN29*('Reference Baseline'!$F28-'[2]Key Inputs'!$K$17)))*'[3]WA-Com-Stata'!BWT29)+((('[3]WA-Com-Stata'!CQA29+('[2]Key Inputs'!$L$20*'[2]Key Inputs'!$L$17))+('[3]WA-Com-Stata'!ECL29*('Reference Baseline'!$F28-'[2]Key Inputs'!$L$17)))*'[3]WA-Com-Stata'!EVR29)</f>
        <v>66952.168124506221</v>
      </c>
      <c r="QY27">
        <f>((('[3]WA-Com-Stata'!RC29+('[2]Key Inputs'!$K$20*'[2]Key Inputs'!$K$17))+('[3]WA-Com-Stata'!BDO29*('Reference Baseline'!$F28-'[2]Key Inputs'!$K$17)))*'[3]WA-Com-Stata'!BWU29)+((('[3]WA-Com-Stata'!CQB29+('[2]Key Inputs'!$L$20*'[2]Key Inputs'!$L$17))+('[3]WA-Com-Stata'!ECM29*('Reference Baseline'!$F28-'[2]Key Inputs'!$L$17)))*'[3]WA-Com-Stata'!EVS29)</f>
        <v>191040.83898345925</v>
      </c>
      <c r="QZ27">
        <f>((('[3]WA-Com-Stata'!RD29+('[2]Key Inputs'!$K$20*'[2]Key Inputs'!$K$17))+('[3]WA-Com-Stata'!BDP29*('Reference Baseline'!$F28-'[2]Key Inputs'!$K$17)))*'[3]WA-Com-Stata'!BWV29)+((('[3]WA-Com-Stata'!CQC29+('[2]Key Inputs'!$L$20*'[2]Key Inputs'!$L$17))+('[3]WA-Com-Stata'!ECN29*('Reference Baseline'!$F28-'[2]Key Inputs'!$L$17)))*'[3]WA-Com-Stata'!EVT29)</f>
        <v>106729.82104396752</v>
      </c>
      <c r="RA27">
        <f>((('[3]WA-Com-Stata'!RE29+('[2]Key Inputs'!$K$20*'[2]Key Inputs'!$K$17))+('[3]WA-Com-Stata'!BDQ29*('Reference Baseline'!$F28-'[2]Key Inputs'!$K$17)))*'[3]WA-Com-Stata'!BWW29)+((('[3]WA-Com-Stata'!CQD29+('[2]Key Inputs'!$L$20*'[2]Key Inputs'!$L$17))+('[3]WA-Com-Stata'!ECO29*('Reference Baseline'!$F28-'[2]Key Inputs'!$L$17)))*'[3]WA-Com-Stata'!EVU29)</f>
        <v>180904.37978183295</v>
      </c>
      <c r="RB27">
        <f>((('[3]WA-Com-Stata'!RF29+('[2]Key Inputs'!$K$20*'[2]Key Inputs'!$K$17))+('[3]WA-Com-Stata'!BDR29*('Reference Baseline'!$F28-'[2]Key Inputs'!$K$17)))*'[3]WA-Com-Stata'!BWX29)+((('[3]WA-Com-Stata'!CQE29+('[2]Key Inputs'!$L$20*'[2]Key Inputs'!$L$17))+('[3]WA-Com-Stata'!ECP29*('Reference Baseline'!$F28-'[2]Key Inputs'!$L$17)))*'[3]WA-Com-Stata'!EVV29)</f>
        <v>331536.09725998109</v>
      </c>
      <c r="RC27">
        <f>((('[3]WA-Com-Stata'!RG29+('[2]Key Inputs'!$K$20*'[2]Key Inputs'!$K$17))+('[3]WA-Com-Stata'!BDS29*('Reference Baseline'!$F28-'[2]Key Inputs'!$K$17)))*'[3]WA-Com-Stata'!BWY29)+((('[3]WA-Com-Stata'!CQF29+('[2]Key Inputs'!$L$20*'[2]Key Inputs'!$L$17))+('[3]WA-Com-Stata'!ECQ29*('Reference Baseline'!$F28-'[2]Key Inputs'!$L$17)))*'[3]WA-Com-Stata'!EVW29)</f>
        <v>245562.44793468495</v>
      </c>
      <c r="RD27">
        <f>((('[3]WA-Com-Stata'!RH29+('[2]Key Inputs'!$K$20*'[2]Key Inputs'!$K$17))+('[3]WA-Com-Stata'!BDT29*('Reference Baseline'!$F28-'[2]Key Inputs'!$K$17)))*'[3]WA-Com-Stata'!BWZ29)+((('[3]WA-Com-Stata'!CQG29+('[2]Key Inputs'!$L$20*'[2]Key Inputs'!$L$17))+('[3]WA-Com-Stata'!ECR29*('Reference Baseline'!$F28-'[2]Key Inputs'!$L$17)))*'[3]WA-Com-Stata'!EVX29)</f>
        <v>265756.98820832878</v>
      </c>
      <c r="RE27">
        <f>((('[3]WA-Com-Stata'!RI29+('[2]Key Inputs'!$K$20*'[2]Key Inputs'!$K$17))+('[3]WA-Com-Stata'!BDU29*('Reference Baseline'!$F28-'[2]Key Inputs'!$K$17)))*'[3]WA-Com-Stata'!BXA29)+((('[3]WA-Com-Stata'!CQH29+('[2]Key Inputs'!$L$20*'[2]Key Inputs'!$L$17))+('[3]WA-Com-Stata'!ECS29*('Reference Baseline'!$F28-'[2]Key Inputs'!$L$17)))*'[3]WA-Com-Stata'!EVY29)</f>
        <v>223402.75791472552</v>
      </c>
      <c r="RF27">
        <f>((('[3]WA-Com-Stata'!RJ29+('[2]Key Inputs'!$K$20*'[2]Key Inputs'!$K$17))+('[3]WA-Com-Stata'!BDV29*('Reference Baseline'!$F28-'[2]Key Inputs'!$K$17)))*'[3]WA-Com-Stata'!BXB29)+((('[3]WA-Com-Stata'!CQI29+('[2]Key Inputs'!$L$20*'[2]Key Inputs'!$L$17))+('[3]WA-Com-Stata'!ECT29*('Reference Baseline'!$F28-'[2]Key Inputs'!$L$17)))*'[3]WA-Com-Stata'!EVZ29)</f>
        <v>261095.296733889</v>
      </c>
      <c r="RG27">
        <f>((('[3]WA-Com-Stata'!RK29+('[2]Key Inputs'!$K$20*'[2]Key Inputs'!$K$17))+('[3]WA-Com-Stata'!BDW29*('Reference Baseline'!$F28-'[2]Key Inputs'!$K$17)))*'[3]WA-Com-Stata'!BXC29)+((('[3]WA-Com-Stata'!CQJ29+('[2]Key Inputs'!$L$20*'[2]Key Inputs'!$L$17))+('[3]WA-Com-Stata'!ECU29*('Reference Baseline'!$F28-'[2]Key Inputs'!$L$17)))*'[3]WA-Com-Stata'!EWA29)</f>
        <v>221514.2292493323</v>
      </c>
      <c r="RH27">
        <f>((('[3]WA-Com-Stata'!RL29+('[2]Key Inputs'!$K$20*'[2]Key Inputs'!$K$17))+('[3]WA-Com-Stata'!BDX29*('Reference Baseline'!$F28-'[2]Key Inputs'!$K$17)))*'[3]WA-Com-Stata'!BXD29)+((('[3]WA-Com-Stata'!CQK29+('[2]Key Inputs'!$L$20*'[2]Key Inputs'!$L$17))+('[3]WA-Com-Stata'!ECV29*('Reference Baseline'!$F28-'[2]Key Inputs'!$L$17)))*'[3]WA-Com-Stata'!EWB29)</f>
        <v>105901.39584554458</v>
      </c>
      <c r="RI27">
        <f>((('[3]WA-Com-Stata'!RM29+('[2]Key Inputs'!$K$20*'[2]Key Inputs'!$K$17))+('[3]WA-Com-Stata'!BDY29*('Reference Baseline'!$F28-'[2]Key Inputs'!$K$17)))*'[3]WA-Com-Stata'!BXE29)+((('[3]WA-Com-Stata'!CQL29+('[2]Key Inputs'!$L$20*'[2]Key Inputs'!$L$17))+('[3]WA-Com-Stata'!ECW29*('Reference Baseline'!$F28-'[2]Key Inputs'!$L$17)))*'[3]WA-Com-Stata'!EWC29)</f>
        <v>262804.23929506965</v>
      </c>
      <c r="RJ27">
        <f>((('[3]WA-Com-Stata'!RN29+('[2]Key Inputs'!$K$20*'[2]Key Inputs'!$K$17))+('[3]WA-Com-Stata'!BDZ29*('Reference Baseline'!$F28-'[2]Key Inputs'!$K$17)))*'[3]WA-Com-Stata'!BXF29)+((('[3]WA-Com-Stata'!CQM29+('[2]Key Inputs'!$L$20*'[2]Key Inputs'!$L$17))+('[3]WA-Com-Stata'!ECX29*('Reference Baseline'!$F28-'[2]Key Inputs'!$L$17)))*'[3]WA-Com-Stata'!EWD29)</f>
        <v>199099.47341550616</v>
      </c>
      <c r="RK27">
        <f>((('[3]WA-Com-Stata'!RO29+('[2]Key Inputs'!$K$20*'[2]Key Inputs'!$K$17))+('[3]WA-Com-Stata'!BEA29*('Reference Baseline'!$F28-'[2]Key Inputs'!$K$17)))*'[3]WA-Com-Stata'!BXG29)+((('[3]WA-Com-Stata'!CQN29+('[2]Key Inputs'!$L$20*'[2]Key Inputs'!$L$17))+('[3]WA-Com-Stata'!ECY29*('Reference Baseline'!$F28-'[2]Key Inputs'!$L$17)))*'[3]WA-Com-Stata'!EWE29)</f>
        <v>231023.37534728512</v>
      </c>
      <c r="RL27">
        <f>((('[3]WA-Com-Stata'!RP29+('[2]Key Inputs'!$K$20*'[2]Key Inputs'!$K$17))+('[3]WA-Com-Stata'!BEB29*('Reference Baseline'!$F28-'[2]Key Inputs'!$K$17)))*'[3]WA-Com-Stata'!BXH29)+((('[3]WA-Com-Stata'!CQO29+('[2]Key Inputs'!$L$20*'[2]Key Inputs'!$L$17))+('[3]WA-Com-Stata'!ECZ29*('Reference Baseline'!$F28-'[2]Key Inputs'!$L$17)))*'[3]WA-Com-Stata'!EWF29)</f>
        <v>150044.61888296803</v>
      </c>
      <c r="RM27">
        <f>((('[3]WA-Com-Stata'!RQ29+('[2]Key Inputs'!$K$20*'[2]Key Inputs'!$K$17))+('[3]WA-Com-Stata'!BEC29*('Reference Baseline'!$F28-'[2]Key Inputs'!$K$17)))*'[3]WA-Com-Stata'!BXI29)+((('[3]WA-Com-Stata'!CQP29+('[2]Key Inputs'!$L$20*'[2]Key Inputs'!$L$17))+('[3]WA-Com-Stata'!EDA29*('Reference Baseline'!$F28-'[2]Key Inputs'!$L$17)))*'[3]WA-Com-Stata'!EWG29)</f>
        <v>234530.81184078261</v>
      </c>
      <c r="RN27">
        <f>((('[3]WA-Com-Stata'!RR29+('[2]Key Inputs'!$K$20*'[2]Key Inputs'!$K$17))+('[3]WA-Com-Stata'!BED29*('Reference Baseline'!$F28-'[2]Key Inputs'!$K$17)))*'[3]WA-Com-Stata'!BXJ29)+((('[3]WA-Com-Stata'!CQQ29+('[2]Key Inputs'!$L$20*'[2]Key Inputs'!$L$17))+('[3]WA-Com-Stata'!EDB29*('Reference Baseline'!$F28-'[2]Key Inputs'!$L$17)))*'[3]WA-Com-Stata'!EWH29)</f>
        <v>197224.15067987586</v>
      </c>
      <c r="RO27">
        <f>((('[3]WA-Com-Stata'!RS29+('[2]Key Inputs'!$K$20*'[2]Key Inputs'!$K$17))+('[3]WA-Com-Stata'!BEE29*('Reference Baseline'!$F28-'[2]Key Inputs'!$K$17)))*'[3]WA-Com-Stata'!BXK29)+((('[3]WA-Com-Stata'!CQR29+('[2]Key Inputs'!$L$20*'[2]Key Inputs'!$L$17))+('[3]WA-Com-Stata'!EDC29*('Reference Baseline'!$F28-'[2]Key Inputs'!$L$17)))*'[3]WA-Com-Stata'!EWI29)</f>
        <v>210379.08587024183</v>
      </c>
      <c r="RP27">
        <f>((('[3]WA-Com-Stata'!RT29+('[2]Key Inputs'!$K$20*'[2]Key Inputs'!$K$17))+('[3]WA-Com-Stata'!BEF29*('Reference Baseline'!$F28-'[2]Key Inputs'!$K$17)))*'[3]WA-Com-Stata'!BXL29)+((('[3]WA-Com-Stata'!CQS29+('[2]Key Inputs'!$L$20*'[2]Key Inputs'!$L$17))+('[3]WA-Com-Stata'!EDD29*('Reference Baseline'!$F28-'[2]Key Inputs'!$L$17)))*'[3]WA-Com-Stata'!EWJ29)</f>
        <v>171410.26540006028</v>
      </c>
      <c r="RQ27">
        <f>((('[3]WA-Com-Stata'!RU29+('[2]Key Inputs'!$K$20*'[2]Key Inputs'!$K$17))+('[3]WA-Com-Stata'!BEG29*('Reference Baseline'!$F28-'[2]Key Inputs'!$K$17)))*'[3]WA-Com-Stata'!BXM29)+((('[3]WA-Com-Stata'!CQT29+('[2]Key Inputs'!$L$20*'[2]Key Inputs'!$L$17))+('[3]WA-Com-Stata'!EDE29*('Reference Baseline'!$F28-'[2]Key Inputs'!$L$17)))*'[3]WA-Com-Stata'!EWK29)</f>
        <v>195274.20259473304</v>
      </c>
      <c r="RR27">
        <f>((('[3]WA-Com-Stata'!RV29+('[2]Key Inputs'!$K$20*'[2]Key Inputs'!$K$17))+('[3]WA-Com-Stata'!BEH29*('Reference Baseline'!$F28-'[2]Key Inputs'!$K$17)))*'[3]WA-Com-Stata'!BXN29)+((('[3]WA-Com-Stata'!CQU29+('[2]Key Inputs'!$L$20*'[2]Key Inputs'!$L$17))+('[3]WA-Com-Stata'!EDF29*('Reference Baseline'!$F28-'[2]Key Inputs'!$L$17)))*'[3]WA-Com-Stata'!EWL29)</f>
        <v>217863.19466903477</v>
      </c>
      <c r="RS27">
        <f>((('[3]WA-Com-Stata'!RW29+('[2]Key Inputs'!$K$20*'[2]Key Inputs'!$K$17))+('[3]WA-Com-Stata'!BEI29*('Reference Baseline'!$F28-'[2]Key Inputs'!$K$17)))*'[3]WA-Com-Stata'!BXO29)+((('[3]WA-Com-Stata'!CQV29+('[2]Key Inputs'!$L$20*'[2]Key Inputs'!$L$17))+('[3]WA-Com-Stata'!EDG29*('Reference Baseline'!$F28-'[2]Key Inputs'!$L$17)))*'[3]WA-Com-Stata'!EWM29)</f>
        <v>216236.31401341865</v>
      </c>
      <c r="RT27">
        <f>((('[3]WA-Com-Stata'!RX29+('[2]Key Inputs'!$K$20*'[2]Key Inputs'!$K$17))+('[3]WA-Com-Stata'!BEJ29*('Reference Baseline'!$F28-'[2]Key Inputs'!$K$17)))*'[3]WA-Com-Stata'!BXP29)+((('[3]WA-Com-Stata'!CQW29+('[2]Key Inputs'!$L$20*'[2]Key Inputs'!$L$17))+('[3]WA-Com-Stata'!EDH29*('Reference Baseline'!$F28-'[2]Key Inputs'!$L$17)))*'[3]WA-Com-Stata'!EWN29)</f>
        <v>147697.82924726102</v>
      </c>
      <c r="RU27">
        <f>((('[3]WA-Com-Stata'!RY29+('[2]Key Inputs'!$K$20*'[2]Key Inputs'!$K$17))+('[3]WA-Com-Stata'!BEK29*('Reference Baseline'!$F28-'[2]Key Inputs'!$K$17)))*'[3]WA-Com-Stata'!BXQ29)+((('[3]WA-Com-Stata'!CQX29+('[2]Key Inputs'!$L$20*'[2]Key Inputs'!$L$17))+('[3]WA-Com-Stata'!EDI29*('Reference Baseline'!$F28-'[2]Key Inputs'!$L$17)))*'[3]WA-Com-Stata'!EWO29)</f>
        <v>218489.91355871133</v>
      </c>
      <c r="RV27">
        <f>((('[3]WA-Com-Stata'!RZ29+('[2]Key Inputs'!$K$20*'[2]Key Inputs'!$K$17))+('[3]WA-Com-Stata'!BEL29*('Reference Baseline'!$F28-'[2]Key Inputs'!$K$17)))*'[3]WA-Com-Stata'!BXR29)+((('[3]WA-Com-Stata'!CQY29+('[2]Key Inputs'!$L$20*'[2]Key Inputs'!$L$17))+('[3]WA-Com-Stata'!EDJ29*('Reference Baseline'!$F28-'[2]Key Inputs'!$L$17)))*'[3]WA-Com-Stata'!EWP29)</f>
        <v>180593.79432698351</v>
      </c>
      <c r="RW27">
        <f>((('[3]WA-Com-Stata'!SA29+('[2]Key Inputs'!$K$20*'[2]Key Inputs'!$K$17))+('[3]WA-Com-Stata'!BEM29*('Reference Baseline'!$F28-'[2]Key Inputs'!$K$17)))*'[3]WA-Com-Stata'!BXS29)+((('[3]WA-Com-Stata'!CQZ29+('[2]Key Inputs'!$L$20*'[2]Key Inputs'!$L$17))+('[3]WA-Com-Stata'!EDK29*('Reference Baseline'!$F28-'[2]Key Inputs'!$L$17)))*'[3]WA-Com-Stata'!EWQ29)</f>
        <v>118398.11286810465</v>
      </c>
      <c r="RX27">
        <f>((('[3]WA-Com-Stata'!SB29+('[2]Key Inputs'!$K$20*'[2]Key Inputs'!$K$17))+('[3]WA-Com-Stata'!BEN29*('Reference Baseline'!$F28-'[2]Key Inputs'!$K$17)))*'[3]WA-Com-Stata'!BXT29)+((('[3]WA-Com-Stata'!CRA29+('[2]Key Inputs'!$L$20*'[2]Key Inputs'!$L$17))+('[3]WA-Com-Stata'!EDL29*('Reference Baseline'!$F28-'[2]Key Inputs'!$L$17)))*'[3]WA-Com-Stata'!EWR29)</f>
        <v>202661.83170098418</v>
      </c>
      <c r="RY27">
        <f>((('[3]WA-Com-Stata'!SC29+('[2]Key Inputs'!$K$20*'[2]Key Inputs'!$K$17))+('[3]WA-Com-Stata'!BEO29*('Reference Baseline'!$F28-'[2]Key Inputs'!$K$17)))*'[3]WA-Com-Stata'!BXU29)+((('[3]WA-Com-Stata'!CRB29+('[2]Key Inputs'!$L$20*'[2]Key Inputs'!$L$17))+('[3]WA-Com-Stata'!EDM29*('Reference Baseline'!$F28-'[2]Key Inputs'!$L$17)))*'[3]WA-Com-Stata'!EWS29)</f>
        <v>231259.46275359151</v>
      </c>
      <c r="RZ27">
        <f>((('[3]WA-Com-Stata'!SD29+('[2]Key Inputs'!$K$20*'[2]Key Inputs'!$K$17))+('[3]WA-Com-Stata'!BEP29*('Reference Baseline'!$F28-'[2]Key Inputs'!$K$17)))*'[3]WA-Com-Stata'!BXV29)+((('[3]WA-Com-Stata'!CRC29+('[2]Key Inputs'!$L$20*'[2]Key Inputs'!$L$17))+('[3]WA-Com-Stata'!EDN29*('Reference Baseline'!$F28-'[2]Key Inputs'!$L$17)))*'[3]WA-Com-Stata'!EWT29)</f>
        <v>228653.07344662872</v>
      </c>
      <c r="SA27">
        <f>((('[3]WA-Com-Stata'!SE29+('[2]Key Inputs'!$K$20*'[2]Key Inputs'!$K$17))+('[3]WA-Com-Stata'!BEQ29*('Reference Baseline'!$F28-'[2]Key Inputs'!$K$17)))*'[3]WA-Com-Stata'!BXW29)+((('[3]WA-Com-Stata'!CRD29+('[2]Key Inputs'!$L$20*'[2]Key Inputs'!$L$17))+('[3]WA-Com-Stata'!EDO29*('Reference Baseline'!$F28-'[2]Key Inputs'!$L$17)))*'[3]WA-Com-Stata'!EWU29)</f>
        <v>224837.48130519158</v>
      </c>
      <c r="SB27">
        <f>((('[3]WA-Com-Stata'!SF29+('[2]Key Inputs'!$K$20*'[2]Key Inputs'!$K$17))+('[3]WA-Com-Stata'!BER29*('Reference Baseline'!$F28-'[2]Key Inputs'!$K$17)))*'[3]WA-Com-Stata'!BXX29)+((('[3]WA-Com-Stata'!CRE29+('[2]Key Inputs'!$L$20*'[2]Key Inputs'!$L$17))+('[3]WA-Com-Stata'!EDP29*('Reference Baseline'!$F28-'[2]Key Inputs'!$L$17)))*'[3]WA-Com-Stata'!EWV29)</f>
        <v>224799.14887238067</v>
      </c>
      <c r="SC27">
        <f>((('[3]WA-Com-Stata'!SG29+('[2]Key Inputs'!$K$20*'[2]Key Inputs'!$K$17))+('[3]WA-Com-Stata'!BES29*('Reference Baseline'!$F28-'[2]Key Inputs'!$K$17)))*'[3]WA-Com-Stata'!BXY29)+((('[3]WA-Com-Stata'!CRF29+('[2]Key Inputs'!$L$20*'[2]Key Inputs'!$L$17))+('[3]WA-Com-Stata'!EDQ29*('Reference Baseline'!$F28-'[2]Key Inputs'!$L$17)))*'[3]WA-Com-Stata'!EWW29)</f>
        <v>328255.34689852956</v>
      </c>
      <c r="SD27">
        <f>((('[3]WA-Com-Stata'!SH29+('[2]Key Inputs'!$K$20*'[2]Key Inputs'!$K$17))+('[3]WA-Com-Stata'!BET29*('Reference Baseline'!$F28-'[2]Key Inputs'!$K$17)))*'[3]WA-Com-Stata'!BXZ29)+((('[3]WA-Com-Stata'!CRG29+('[2]Key Inputs'!$L$20*'[2]Key Inputs'!$L$17))+('[3]WA-Com-Stata'!EDR29*('Reference Baseline'!$F28-'[2]Key Inputs'!$L$17)))*'[3]WA-Com-Stata'!EWX29)</f>
        <v>255242.48778775794</v>
      </c>
      <c r="SE27">
        <f>((('[3]WA-Com-Stata'!SI29+('[2]Key Inputs'!$K$20*'[2]Key Inputs'!$K$17))+('[3]WA-Com-Stata'!BEU29*('Reference Baseline'!$F28-'[2]Key Inputs'!$K$17)))*'[3]WA-Com-Stata'!BYA29)+((('[3]WA-Com-Stata'!CRH29+('[2]Key Inputs'!$L$20*'[2]Key Inputs'!$L$17))+('[3]WA-Com-Stata'!EDS29*('Reference Baseline'!$F28-'[2]Key Inputs'!$L$17)))*'[3]WA-Com-Stata'!EWY29)</f>
        <v>217551.64635316486</v>
      </c>
      <c r="SF27">
        <f>((('[3]WA-Com-Stata'!SJ29+('[2]Key Inputs'!$K$20*'[2]Key Inputs'!$K$17))+('[3]WA-Com-Stata'!BEV29*('Reference Baseline'!$F28-'[2]Key Inputs'!$K$17)))*'[3]WA-Com-Stata'!BYB29)+((('[3]WA-Com-Stata'!CRI29+('[2]Key Inputs'!$L$20*'[2]Key Inputs'!$L$17))+('[3]WA-Com-Stata'!EDT29*('Reference Baseline'!$F28-'[2]Key Inputs'!$L$17)))*'[3]WA-Com-Stata'!EWZ29)</f>
        <v>259233.18768743408</v>
      </c>
      <c r="SG27">
        <f>((('[3]WA-Com-Stata'!SK29+('[2]Key Inputs'!$K$20*'[2]Key Inputs'!$K$17))+('[3]WA-Com-Stata'!BEW29*('Reference Baseline'!$F28-'[2]Key Inputs'!$K$17)))*'[3]WA-Com-Stata'!BYC29)+((('[3]WA-Com-Stata'!CRJ29+('[2]Key Inputs'!$L$20*'[2]Key Inputs'!$L$17))+('[3]WA-Com-Stata'!EDU29*('Reference Baseline'!$F28-'[2]Key Inputs'!$L$17)))*'[3]WA-Com-Stata'!EXA29)</f>
        <v>230452.44114642474</v>
      </c>
      <c r="SI27" s="2">
        <f>((('[4]WA-Com'!F29+('[2]Key Inputs'!$K$20*'[2]Key Inputs'!$K$17))+('[4]WA-Com'!Z29*('Reference Baseline'!$F28-'[2]Key Inputs'!$K$17)))*'[4]WA-Com'!AJ29)+((('[4]WA-Com'!AT29+('[2]Key Inputs'!$L$20*'[2]Key Inputs'!$L$17))+('[4]WA-Com'!BN29*('Reference Baseline'!$F28-'[2]Key Inputs'!$L$17)))*'[4]WA-Com'!BX29)</f>
        <v>313147.88952345331</v>
      </c>
      <c r="SJ27" s="2">
        <f>((('[4]WA-Com'!G29+('[2]Key Inputs'!$K$20*'[2]Key Inputs'!$K$17))+('[4]WA-Com'!AA29*('Reference Baseline'!$F28-'[2]Key Inputs'!$K$17)))*'[4]WA-Com'!AK29)+((('[4]WA-Com'!AU29+('[2]Key Inputs'!$L$20*'[2]Key Inputs'!$L$17))+('[4]WA-Com'!BO29*('Reference Baseline'!$F28-'[2]Key Inputs'!$L$17)))*'[4]WA-Com'!BY29)</f>
        <v>227396.42399175168</v>
      </c>
      <c r="SK27" s="2">
        <f>((('[4]WA-Com'!H29+('[2]Key Inputs'!$K$20*'[2]Key Inputs'!$K$17))+('[4]WA-Com'!AB29*('Reference Baseline'!$F28-'[2]Key Inputs'!$K$17)))*'[4]WA-Com'!AL29)+((('[4]WA-Com'!AV29+('[2]Key Inputs'!$L$20*'[2]Key Inputs'!$L$17))+('[4]WA-Com'!BP29*('Reference Baseline'!$F28-'[2]Key Inputs'!$L$17)))*'[4]WA-Com'!BZ29)</f>
        <v>209251.23331640195</v>
      </c>
      <c r="SL27" s="2">
        <f>((('[4]WA-Com'!I29+('[2]Key Inputs'!$K$20*'[2]Key Inputs'!$K$17))+('[4]WA-Com'!AC29*('Reference Baseline'!$F28-'[2]Key Inputs'!$K$17)))*'[4]WA-Com'!AM29)+((('[4]WA-Com'!AW29+('[2]Key Inputs'!$L$20*'[2]Key Inputs'!$L$17))+('[4]WA-Com'!BQ29*('Reference Baseline'!$F28-'[2]Key Inputs'!$L$17)))*'[4]WA-Com'!CA29)</f>
        <v>242571.13609090407</v>
      </c>
      <c r="SM27" s="2">
        <f>((('[4]WA-Com'!J29+('[2]Key Inputs'!$K$20*'[2]Key Inputs'!$K$17))+('[4]WA-Com'!AD29*('Reference Baseline'!$F28-'[2]Key Inputs'!$K$17)))*'[4]WA-Com'!AN29)+((('[4]WA-Com'!AX29+('[2]Key Inputs'!$L$20*'[2]Key Inputs'!$L$17))+('[4]WA-Com'!BR29*('Reference Baseline'!$F28-'[2]Key Inputs'!$L$17)))*'[4]WA-Com'!CB29)</f>
        <v>186069.99115681881</v>
      </c>
      <c r="SN27" s="2">
        <f>((('[4]WA-Com'!K29+('[2]Key Inputs'!$K$20*'[2]Key Inputs'!$K$17))+('[4]WA-Com'!AE29*('Reference Baseline'!$F28-'[2]Key Inputs'!$K$17)))*'[4]WA-Com'!AO29)+((('[4]WA-Com'!AY29+('[2]Key Inputs'!$L$20*'[2]Key Inputs'!$L$17))+('[4]WA-Com'!BS29*('Reference Baseline'!$F28-'[2]Key Inputs'!$L$17)))*'[4]WA-Com'!CC29)</f>
        <v>147553.86503633653</v>
      </c>
      <c r="SO27" s="2">
        <f>((('[4]WA-Com'!L29+('[2]Key Inputs'!$K$20*'[2]Key Inputs'!$K$17))+('[4]WA-Com'!AF29*('Reference Baseline'!$F28-'[2]Key Inputs'!$K$17)))*'[4]WA-Com'!AP29)+((('[4]WA-Com'!AZ29+('[2]Key Inputs'!$L$20*'[2]Key Inputs'!$L$17))+('[4]WA-Com'!BT29*('Reference Baseline'!$F28-'[2]Key Inputs'!$L$17)))*'[4]WA-Com'!CD29)</f>
        <v>21354.920774186026</v>
      </c>
      <c r="SP27" s="2">
        <f>((('[4]WA-Com'!M29+('[2]Key Inputs'!$K$20*'[2]Key Inputs'!$K$17))+('[4]WA-Com'!AG29*('Reference Baseline'!$F28-'[2]Key Inputs'!$K$17)))*'[4]WA-Com'!AQ29)+((('[4]WA-Com'!BA29+('[2]Key Inputs'!$L$20*'[2]Key Inputs'!$L$17))+('[4]WA-Com'!BU29*('Reference Baseline'!$F28-'[2]Key Inputs'!$L$17)))*'[4]WA-Com'!CE29)</f>
        <v>227396.42399175168</v>
      </c>
      <c r="SQ27" s="2">
        <f>((('[4]WA-Com'!N29+('[2]Key Inputs'!$K$20*'[2]Key Inputs'!$K$17))+('[4]WA-Com'!AH29*('Reference Baseline'!$F28-'[2]Key Inputs'!$K$17)))*'[4]WA-Com'!AR29)+((('[4]WA-Com'!BB29+('[2]Key Inputs'!$L$20*'[2]Key Inputs'!$L$17))+('[4]WA-Com'!BV29*('Reference Baseline'!$F28-'[2]Key Inputs'!$L$17)))*'[4]WA-Com'!CF29)</f>
        <v>227396.42399175168</v>
      </c>
      <c r="SR27" s="2">
        <f>((('[4]WA-Com'!O29+('[2]Key Inputs'!$K$20*'[2]Key Inputs'!$K$17))+('[4]WA-Com'!AI29*('Reference Baseline'!$F28-'[2]Key Inputs'!$K$17)))*'[4]WA-Com'!AS29)+((('[4]WA-Com'!BC29+('[2]Key Inputs'!$L$20*'[2]Key Inputs'!$L$17))+('[4]WA-Com'!BW29*('Reference Baseline'!$F28-'[2]Key Inputs'!$L$17)))*'[4]WA-Com'!CG29)</f>
        <v>242571.13609090407</v>
      </c>
    </row>
    <row r="28" spans="1:512">
      <c r="A28" s="3">
        <v>54457</v>
      </c>
      <c r="B28">
        <f>((('[3]WA-Com-Stata'!F30+('[2]Key Inputs'!$K$20*'[2]Key Inputs'!$K$17))+('[3]WA-Com-Stata'!ALR30*('Reference Baseline'!$F29-'[2]Key Inputs'!$K$17)))*'[3]WA-Com-Stata'!BEX30)+((('[3]WA-Com-Stata'!BYE30+('[2]Key Inputs'!$L$20*'[2]Key Inputs'!$L$17))+('[3]WA-Com-Stata'!DKP30*('Reference Baseline'!$F29-'[2]Key Inputs'!$L$17)))*'[3]WA-Com-Stata'!EDV30)</f>
        <v>268293.74980825174</v>
      </c>
      <c r="C28">
        <f>((('[3]WA-Com-Stata'!G30+('[2]Key Inputs'!$K$20*'[2]Key Inputs'!$K$17))+('[3]WA-Com-Stata'!ALS30*('Reference Baseline'!$F29-'[2]Key Inputs'!$K$17)))*'[3]WA-Com-Stata'!BEY30)+((('[3]WA-Com-Stata'!BYF30+('[2]Key Inputs'!$L$20*'[2]Key Inputs'!$L$17))+('[3]WA-Com-Stata'!DKQ30*('Reference Baseline'!$F29-'[2]Key Inputs'!$L$17)))*'[3]WA-Com-Stata'!EDW30)</f>
        <v>139487.33443534342</v>
      </c>
      <c r="D28">
        <f>((('[3]WA-Com-Stata'!H30+('[2]Key Inputs'!$K$20*'[2]Key Inputs'!$K$17))+('[3]WA-Com-Stata'!ALT30*('Reference Baseline'!$F29-'[2]Key Inputs'!$K$17)))*'[3]WA-Com-Stata'!BEZ30)+((('[3]WA-Com-Stata'!BYG30+('[2]Key Inputs'!$L$20*'[2]Key Inputs'!$L$17))+('[3]WA-Com-Stata'!DKR30*('Reference Baseline'!$F29-'[2]Key Inputs'!$L$17)))*'[3]WA-Com-Stata'!EDX30)</f>
        <v>305693.24476804317</v>
      </c>
      <c r="E28">
        <f>((('[3]WA-Com-Stata'!I30+('[2]Key Inputs'!$K$20*'[2]Key Inputs'!$K$17))+('[3]WA-Com-Stata'!ALU30*('Reference Baseline'!$F29-'[2]Key Inputs'!$K$17)))*'[3]WA-Com-Stata'!BFA30)+((('[3]WA-Com-Stata'!BYH30+('[2]Key Inputs'!$L$20*'[2]Key Inputs'!$L$17))+('[3]WA-Com-Stata'!DKS30*('Reference Baseline'!$F29-'[2]Key Inputs'!$L$17)))*'[3]WA-Com-Stata'!EDY30)</f>
        <v>197729.48964600809</v>
      </c>
      <c r="F28">
        <f>((('[3]WA-Com-Stata'!J30+('[2]Key Inputs'!$K$20*'[2]Key Inputs'!$K$17))+('[3]WA-Com-Stata'!ALV30*('Reference Baseline'!$F29-'[2]Key Inputs'!$K$17)))*'[3]WA-Com-Stata'!BFB30)+((('[3]WA-Com-Stata'!BYI30+('[2]Key Inputs'!$L$20*'[2]Key Inputs'!$L$17))+('[3]WA-Com-Stata'!DKT30*('Reference Baseline'!$F29-'[2]Key Inputs'!$L$17)))*'[3]WA-Com-Stata'!EDZ30)</f>
        <v>219368.52824448652</v>
      </c>
      <c r="G28">
        <f>((('[3]WA-Com-Stata'!K30+('[2]Key Inputs'!$K$20*'[2]Key Inputs'!$K$17))+('[3]WA-Com-Stata'!ALW30*('Reference Baseline'!$F29-'[2]Key Inputs'!$K$17)))*'[3]WA-Com-Stata'!BFC30)+((('[3]WA-Com-Stata'!BYJ30+('[2]Key Inputs'!$L$20*'[2]Key Inputs'!$L$17))+('[3]WA-Com-Stata'!DKU30*('Reference Baseline'!$F29-'[2]Key Inputs'!$L$17)))*'[3]WA-Com-Stata'!EEA30)</f>
        <v>97599.252693173577</v>
      </c>
      <c r="H28">
        <f>((('[3]WA-Com-Stata'!L30+('[2]Key Inputs'!$K$20*'[2]Key Inputs'!$K$17))+('[3]WA-Com-Stata'!ALX30*('Reference Baseline'!$F29-'[2]Key Inputs'!$K$17)))*'[3]WA-Com-Stata'!BFD30)+((('[3]WA-Com-Stata'!BYK30+('[2]Key Inputs'!$L$20*'[2]Key Inputs'!$L$17))+('[3]WA-Com-Stata'!DKV30*('Reference Baseline'!$F29-'[2]Key Inputs'!$L$17)))*'[3]WA-Com-Stata'!EEB30)</f>
        <v>214713.21886704452</v>
      </c>
      <c r="I28">
        <f>((('[3]WA-Com-Stata'!M30+('[2]Key Inputs'!$K$20*'[2]Key Inputs'!$K$17))+('[3]WA-Com-Stata'!ALY30*('Reference Baseline'!$F29-'[2]Key Inputs'!$K$17)))*'[3]WA-Com-Stata'!BFE30)+((('[3]WA-Com-Stata'!BYL30+('[2]Key Inputs'!$L$20*'[2]Key Inputs'!$L$17))+('[3]WA-Com-Stata'!DKW30*('Reference Baseline'!$F29-'[2]Key Inputs'!$L$17)))*'[3]WA-Com-Stata'!EEC30)</f>
        <v>165599.78314742979</v>
      </c>
      <c r="J28">
        <f>((('[3]WA-Com-Stata'!N30+('[2]Key Inputs'!$K$20*'[2]Key Inputs'!$K$17))+('[3]WA-Com-Stata'!ALZ30*('Reference Baseline'!$F29-'[2]Key Inputs'!$K$17)))*'[3]WA-Com-Stata'!BFF30)+((('[3]WA-Com-Stata'!BYM30+('[2]Key Inputs'!$L$20*'[2]Key Inputs'!$L$17))+('[3]WA-Com-Stata'!DKX30*('Reference Baseline'!$F29-'[2]Key Inputs'!$L$17)))*'[3]WA-Com-Stata'!EED30)</f>
        <v>203250.22911812388</v>
      </c>
      <c r="K28">
        <f>((('[3]WA-Com-Stata'!O30+('[2]Key Inputs'!$K$20*'[2]Key Inputs'!$K$17))+('[3]WA-Com-Stata'!AMA30*('Reference Baseline'!$F29-'[2]Key Inputs'!$K$17)))*'[3]WA-Com-Stata'!BFG30)+((('[3]WA-Com-Stata'!BYN30+('[2]Key Inputs'!$L$20*'[2]Key Inputs'!$L$17))+('[3]WA-Com-Stata'!DKY30*('Reference Baseline'!$F29-'[2]Key Inputs'!$L$17)))*'[3]WA-Com-Stata'!EEE30)</f>
        <v>225274.35968809034</v>
      </c>
      <c r="L28">
        <f>((('[3]WA-Com-Stata'!P30+('[2]Key Inputs'!$K$20*'[2]Key Inputs'!$K$17))+('[3]WA-Com-Stata'!AMB30*('Reference Baseline'!$F29-'[2]Key Inputs'!$K$17)))*'[3]WA-Com-Stata'!BFH30)+((('[3]WA-Com-Stata'!BYO30+('[2]Key Inputs'!$L$20*'[2]Key Inputs'!$L$17))+('[3]WA-Com-Stata'!DKZ30*('Reference Baseline'!$F29-'[2]Key Inputs'!$L$17)))*'[3]WA-Com-Stata'!EEF30)</f>
        <v>262095.62631707621</v>
      </c>
      <c r="M28">
        <f>((('[3]WA-Com-Stata'!Q30+('[2]Key Inputs'!$K$20*'[2]Key Inputs'!$K$17))+('[3]WA-Com-Stata'!AMC30*('Reference Baseline'!$F29-'[2]Key Inputs'!$K$17)))*'[3]WA-Com-Stata'!BFI30)+((('[3]WA-Com-Stata'!BYP30+('[2]Key Inputs'!$L$20*'[2]Key Inputs'!$L$17))+('[3]WA-Com-Stata'!DLA30*('Reference Baseline'!$F29-'[2]Key Inputs'!$L$17)))*'[3]WA-Com-Stata'!EEG30)</f>
        <v>253939.1966037018</v>
      </c>
      <c r="N28">
        <f>((('[3]WA-Com-Stata'!R30+('[2]Key Inputs'!$K$20*'[2]Key Inputs'!$K$17))+('[3]WA-Com-Stata'!AMD30*('Reference Baseline'!$F29-'[2]Key Inputs'!$K$17)))*'[3]WA-Com-Stata'!BFJ30)+((('[3]WA-Com-Stata'!BYQ30+('[2]Key Inputs'!$L$20*'[2]Key Inputs'!$L$17))+('[3]WA-Com-Stata'!DLB30*('Reference Baseline'!$F29-'[2]Key Inputs'!$L$17)))*'[3]WA-Com-Stata'!EEH30)</f>
        <v>245215.50605388157</v>
      </c>
      <c r="O28">
        <f>((('[3]WA-Com-Stata'!S30+('[2]Key Inputs'!$K$20*'[2]Key Inputs'!$K$17))+('[3]WA-Com-Stata'!AME30*('Reference Baseline'!$F29-'[2]Key Inputs'!$K$17)))*'[3]WA-Com-Stata'!BFK30)+((('[3]WA-Com-Stata'!BYR30+('[2]Key Inputs'!$L$20*'[2]Key Inputs'!$L$17))+('[3]WA-Com-Stata'!DLC30*('Reference Baseline'!$F29-'[2]Key Inputs'!$L$17)))*'[3]WA-Com-Stata'!EEI30)</f>
        <v>166532.28706099815</v>
      </c>
      <c r="P28">
        <f>((('[3]WA-Com-Stata'!T30+('[2]Key Inputs'!$K$20*'[2]Key Inputs'!$K$17))+('[3]WA-Com-Stata'!AMF30*('Reference Baseline'!$F29-'[2]Key Inputs'!$K$17)))*'[3]WA-Com-Stata'!BFL30)+((('[3]WA-Com-Stata'!BYS30+('[2]Key Inputs'!$L$20*'[2]Key Inputs'!$L$17))+('[3]WA-Com-Stata'!DLD30*('Reference Baseline'!$F29-'[2]Key Inputs'!$L$17)))*'[3]WA-Com-Stata'!EEJ30)</f>
        <v>255181.42589192011</v>
      </c>
      <c r="Q28">
        <f>((('[3]WA-Com-Stata'!U30+('[2]Key Inputs'!$K$20*'[2]Key Inputs'!$K$17))+('[3]WA-Com-Stata'!AMG30*('Reference Baseline'!$F29-'[2]Key Inputs'!$K$17)))*'[3]WA-Com-Stata'!BFM30)+((('[3]WA-Com-Stata'!BYT30+('[2]Key Inputs'!$L$20*'[2]Key Inputs'!$L$17))+('[3]WA-Com-Stata'!DLE30*('Reference Baseline'!$F29-'[2]Key Inputs'!$L$17)))*'[3]WA-Com-Stata'!EEK30)</f>
        <v>199305.67248392286</v>
      </c>
      <c r="R28">
        <f>((('[3]WA-Com-Stata'!V30+('[2]Key Inputs'!$K$20*'[2]Key Inputs'!$K$17))+('[3]WA-Com-Stata'!AMH30*('Reference Baseline'!$F29-'[2]Key Inputs'!$K$17)))*'[3]WA-Com-Stata'!BFN30)+((('[3]WA-Com-Stata'!BYU30+('[2]Key Inputs'!$L$20*'[2]Key Inputs'!$L$17))+('[3]WA-Com-Stata'!DLF30*('Reference Baseline'!$F29-'[2]Key Inputs'!$L$17)))*'[3]WA-Com-Stata'!EEL30)</f>
        <v>248012.63622886501</v>
      </c>
      <c r="S28">
        <f>((('[3]WA-Com-Stata'!W30+('[2]Key Inputs'!$K$20*'[2]Key Inputs'!$K$17))+('[3]WA-Com-Stata'!AMI30*('Reference Baseline'!$F29-'[2]Key Inputs'!$K$17)))*'[3]WA-Com-Stata'!BFO30)+((('[3]WA-Com-Stata'!BYV30+('[2]Key Inputs'!$L$20*'[2]Key Inputs'!$L$17))+('[3]WA-Com-Stata'!DLG30*('Reference Baseline'!$F29-'[2]Key Inputs'!$L$17)))*'[3]WA-Com-Stata'!EEM30)</f>
        <v>213116.74082476576</v>
      </c>
      <c r="T28">
        <f>((('[3]WA-Com-Stata'!X30+('[2]Key Inputs'!$K$20*'[2]Key Inputs'!$K$17))+('[3]WA-Com-Stata'!AMJ30*('Reference Baseline'!$F29-'[2]Key Inputs'!$K$17)))*'[3]WA-Com-Stata'!BFP30)+((('[3]WA-Com-Stata'!BYW30+('[2]Key Inputs'!$L$20*'[2]Key Inputs'!$L$17))+('[3]WA-Com-Stata'!DLH30*('Reference Baseline'!$F29-'[2]Key Inputs'!$L$17)))*'[3]WA-Com-Stata'!EEN30)</f>
        <v>231062.86533483176</v>
      </c>
      <c r="U28">
        <f>((('[3]WA-Com-Stata'!Y30+('[2]Key Inputs'!$K$20*'[2]Key Inputs'!$K$17))+('[3]WA-Com-Stata'!AMK30*('Reference Baseline'!$F29-'[2]Key Inputs'!$K$17)))*'[3]WA-Com-Stata'!BFQ30)+((('[3]WA-Com-Stata'!BYX30+('[2]Key Inputs'!$L$20*'[2]Key Inputs'!$L$17))+('[3]WA-Com-Stata'!DLI30*('Reference Baseline'!$F29-'[2]Key Inputs'!$L$17)))*'[3]WA-Com-Stata'!EEO30)</f>
        <v>249223.18102168347</v>
      </c>
      <c r="V28">
        <f>((('[3]WA-Com-Stata'!Z30+('[2]Key Inputs'!$K$20*'[2]Key Inputs'!$K$17))+('[3]WA-Com-Stata'!AML30*('Reference Baseline'!$F29-'[2]Key Inputs'!$K$17)))*'[3]WA-Com-Stata'!BFR30)+((('[3]WA-Com-Stata'!BYY30+('[2]Key Inputs'!$L$20*'[2]Key Inputs'!$L$17))+('[3]WA-Com-Stata'!DLJ30*('Reference Baseline'!$F29-'[2]Key Inputs'!$L$17)))*'[3]WA-Com-Stata'!EEP30)</f>
        <v>281528.09606183512</v>
      </c>
      <c r="W28">
        <f>((('[3]WA-Com-Stata'!AA30+('[2]Key Inputs'!$K$20*'[2]Key Inputs'!$K$17))+('[3]WA-Com-Stata'!AMM30*('Reference Baseline'!$F29-'[2]Key Inputs'!$K$17)))*'[3]WA-Com-Stata'!BFS30)+((('[3]WA-Com-Stata'!BYZ30+('[2]Key Inputs'!$L$20*'[2]Key Inputs'!$L$17))+('[3]WA-Com-Stata'!DLK30*('Reference Baseline'!$F29-'[2]Key Inputs'!$L$17)))*'[3]WA-Com-Stata'!EEQ30)</f>
        <v>259695.46246850505</v>
      </c>
      <c r="X28">
        <f>((('[3]WA-Com-Stata'!AB30+('[2]Key Inputs'!$K$20*'[2]Key Inputs'!$K$17))+('[3]WA-Com-Stata'!AMN30*('Reference Baseline'!$F29-'[2]Key Inputs'!$K$17)))*'[3]WA-Com-Stata'!BFT30)+((('[3]WA-Com-Stata'!BZA30+('[2]Key Inputs'!$L$20*'[2]Key Inputs'!$L$17))+('[3]WA-Com-Stata'!DLL30*('Reference Baseline'!$F29-'[2]Key Inputs'!$L$17)))*'[3]WA-Com-Stata'!EER30)</f>
        <v>258793.26269166358</v>
      </c>
      <c r="Y28">
        <f>((('[3]WA-Com-Stata'!AC30+('[2]Key Inputs'!$K$20*'[2]Key Inputs'!$K$17))+('[3]WA-Com-Stata'!AMO30*('Reference Baseline'!$F29-'[2]Key Inputs'!$K$17)))*'[3]WA-Com-Stata'!BFU30)+((('[3]WA-Com-Stata'!BZB30+('[2]Key Inputs'!$L$20*'[2]Key Inputs'!$L$17))+('[3]WA-Com-Stata'!DLM30*('Reference Baseline'!$F29-'[2]Key Inputs'!$L$17)))*'[3]WA-Com-Stata'!EES30)</f>
        <v>231537.17626204979</v>
      </c>
      <c r="Z28">
        <f>((('[3]WA-Com-Stata'!AD30+('[2]Key Inputs'!$K$20*'[2]Key Inputs'!$K$17))+('[3]WA-Com-Stata'!AMP30*('Reference Baseline'!$F29-'[2]Key Inputs'!$K$17)))*'[3]WA-Com-Stata'!BFV30)+((('[3]WA-Com-Stata'!BZC30+('[2]Key Inputs'!$L$20*'[2]Key Inputs'!$L$17))+('[3]WA-Com-Stata'!DLN30*('Reference Baseline'!$F29-'[2]Key Inputs'!$L$17)))*'[3]WA-Com-Stata'!EET30)</f>
        <v>198948.73536659876</v>
      </c>
      <c r="AA28">
        <f>((('[3]WA-Com-Stata'!AE30+('[2]Key Inputs'!$K$20*'[2]Key Inputs'!$K$17))+('[3]WA-Com-Stata'!AMQ30*('Reference Baseline'!$F29-'[2]Key Inputs'!$K$17)))*'[3]WA-Com-Stata'!BFW30)+((('[3]WA-Com-Stata'!BZD30+('[2]Key Inputs'!$L$20*'[2]Key Inputs'!$L$17))+('[3]WA-Com-Stata'!DLO30*('Reference Baseline'!$F29-'[2]Key Inputs'!$L$17)))*'[3]WA-Com-Stata'!EEU30)</f>
        <v>193863.09020516116</v>
      </c>
      <c r="AB28">
        <f>((('[3]WA-Com-Stata'!AF30+('[2]Key Inputs'!$K$20*'[2]Key Inputs'!$K$17))+('[3]WA-Com-Stata'!AMR30*('Reference Baseline'!$F29-'[2]Key Inputs'!$K$17)))*'[3]WA-Com-Stata'!BFX30)+((('[3]WA-Com-Stata'!BZE30+('[2]Key Inputs'!$L$20*'[2]Key Inputs'!$L$17))+('[3]WA-Com-Stata'!DLP30*('Reference Baseline'!$F29-'[2]Key Inputs'!$L$17)))*'[3]WA-Com-Stata'!EEV30)</f>
        <v>180137.45347312375</v>
      </c>
      <c r="AC28">
        <f>((('[3]WA-Com-Stata'!AG30+('[2]Key Inputs'!$K$20*'[2]Key Inputs'!$K$17))+('[3]WA-Com-Stata'!AMS30*('Reference Baseline'!$F29-'[2]Key Inputs'!$K$17)))*'[3]WA-Com-Stata'!BFY30)+((('[3]WA-Com-Stata'!BZF30+('[2]Key Inputs'!$L$20*'[2]Key Inputs'!$L$17))+('[3]WA-Com-Stata'!DLQ30*('Reference Baseline'!$F29-'[2]Key Inputs'!$L$17)))*'[3]WA-Com-Stata'!EEW30)</f>
        <v>196900.50306868309</v>
      </c>
      <c r="AD28">
        <f>((('[3]WA-Com-Stata'!AH30+('[2]Key Inputs'!$K$20*'[2]Key Inputs'!$K$17))+('[3]WA-Com-Stata'!AMT30*('Reference Baseline'!$F29-'[2]Key Inputs'!$K$17)))*'[3]WA-Com-Stata'!BFZ30)+((('[3]WA-Com-Stata'!BZG30+('[2]Key Inputs'!$L$20*'[2]Key Inputs'!$L$17))+('[3]WA-Com-Stata'!DLR30*('Reference Baseline'!$F29-'[2]Key Inputs'!$L$17)))*'[3]WA-Com-Stata'!EEX30)</f>
        <v>69877.095454185241</v>
      </c>
      <c r="AE28">
        <f>((('[3]WA-Com-Stata'!AI30+('[2]Key Inputs'!$K$20*'[2]Key Inputs'!$K$17))+('[3]WA-Com-Stata'!AMU30*('Reference Baseline'!$F29-'[2]Key Inputs'!$K$17)))*'[3]WA-Com-Stata'!BGA30)+((('[3]WA-Com-Stata'!BZH30+('[2]Key Inputs'!$L$20*'[2]Key Inputs'!$L$17))+('[3]WA-Com-Stata'!DLS30*('Reference Baseline'!$F29-'[2]Key Inputs'!$L$17)))*'[3]WA-Com-Stata'!EEY30)</f>
        <v>289690.74157407647</v>
      </c>
      <c r="AF28">
        <f>((('[3]WA-Com-Stata'!AJ30+('[2]Key Inputs'!$K$20*'[2]Key Inputs'!$K$17))+('[3]WA-Com-Stata'!AMV30*('Reference Baseline'!$F29-'[2]Key Inputs'!$K$17)))*'[3]WA-Com-Stata'!BGB30)+((('[3]WA-Com-Stata'!BZI30+('[2]Key Inputs'!$L$20*'[2]Key Inputs'!$L$17))+('[3]WA-Com-Stata'!DLT30*('Reference Baseline'!$F29-'[2]Key Inputs'!$L$17)))*'[3]WA-Com-Stata'!EEZ30)</f>
        <v>225203.64697701161</v>
      </c>
      <c r="AG28">
        <f>((('[3]WA-Com-Stata'!AK30+('[2]Key Inputs'!$K$20*'[2]Key Inputs'!$K$17))+('[3]WA-Com-Stata'!AMW30*('Reference Baseline'!$F29-'[2]Key Inputs'!$K$17)))*'[3]WA-Com-Stata'!BGC30)+((('[3]WA-Com-Stata'!BZJ30+('[2]Key Inputs'!$L$20*'[2]Key Inputs'!$L$17))+('[3]WA-Com-Stata'!DLU30*('Reference Baseline'!$F29-'[2]Key Inputs'!$L$17)))*'[3]WA-Com-Stata'!EFA30)</f>
        <v>259467.27914131153</v>
      </c>
      <c r="AH28">
        <f>((('[3]WA-Com-Stata'!AL30+('[2]Key Inputs'!$K$20*'[2]Key Inputs'!$K$17))+('[3]WA-Com-Stata'!AMX30*('Reference Baseline'!$F29-'[2]Key Inputs'!$K$17)))*'[3]WA-Com-Stata'!BGD30)+((('[3]WA-Com-Stata'!BZK30+('[2]Key Inputs'!$L$20*'[2]Key Inputs'!$L$17))+('[3]WA-Com-Stata'!DLV30*('Reference Baseline'!$F29-'[2]Key Inputs'!$L$17)))*'[3]WA-Com-Stata'!EFB30)</f>
        <v>95795.491274975895</v>
      </c>
      <c r="AI28">
        <f>((('[3]WA-Com-Stata'!AM30+('[2]Key Inputs'!$K$20*'[2]Key Inputs'!$K$17))+('[3]WA-Com-Stata'!AMY30*('Reference Baseline'!$F29-'[2]Key Inputs'!$K$17)))*'[3]WA-Com-Stata'!BGE30)+((('[3]WA-Com-Stata'!BZL30+('[2]Key Inputs'!$L$20*'[2]Key Inputs'!$L$17))+('[3]WA-Com-Stata'!DLW30*('Reference Baseline'!$F29-'[2]Key Inputs'!$L$17)))*'[3]WA-Com-Stata'!EFC30)</f>
        <v>202361.88340828562</v>
      </c>
      <c r="AJ28">
        <f>((('[3]WA-Com-Stata'!AN30+('[2]Key Inputs'!$K$20*'[2]Key Inputs'!$K$17))+('[3]WA-Com-Stata'!AMZ30*('Reference Baseline'!$F29-'[2]Key Inputs'!$K$17)))*'[3]WA-Com-Stata'!BGF30)+((('[3]WA-Com-Stata'!BZM30+('[2]Key Inputs'!$L$20*'[2]Key Inputs'!$L$17))+('[3]WA-Com-Stata'!DLX30*('Reference Baseline'!$F29-'[2]Key Inputs'!$L$17)))*'[3]WA-Com-Stata'!EFD30)</f>
        <v>226810.14760193322</v>
      </c>
      <c r="AK28">
        <f>((('[3]WA-Com-Stata'!AO30+('[2]Key Inputs'!$K$20*'[2]Key Inputs'!$K$17))+('[3]WA-Com-Stata'!ANA30*('Reference Baseline'!$F29-'[2]Key Inputs'!$K$17)))*'[3]WA-Com-Stata'!BGG30)+((('[3]WA-Com-Stata'!BZN30+('[2]Key Inputs'!$L$20*'[2]Key Inputs'!$L$17))+('[3]WA-Com-Stata'!DLY30*('Reference Baseline'!$F29-'[2]Key Inputs'!$L$17)))*'[3]WA-Com-Stata'!EFE30)</f>
        <v>238629.96562061008</v>
      </c>
      <c r="AL28">
        <f>((('[3]WA-Com-Stata'!AP30+('[2]Key Inputs'!$K$20*'[2]Key Inputs'!$K$17))+('[3]WA-Com-Stata'!ANB30*('Reference Baseline'!$F29-'[2]Key Inputs'!$K$17)))*'[3]WA-Com-Stata'!BGH30)+((('[3]WA-Com-Stata'!BZO30+('[2]Key Inputs'!$L$20*'[2]Key Inputs'!$L$17))+('[3]WA-Com-Stata'!DLZ30*('Reference Baseline'!$F29-'[2]Key Inputs'!$L$17)))*'[3]WA-Com-Stata'!EFF30)</f>
        <v>179014.20574564076</v>
      </c>
      <c r="AM28">
        <f>((('[3]WA-Com-Stata'!AQ30+('[2]Key Inputs'!$K$20*'[2]Key Inputs'!$K$17))+('[3]WA-Com-Stata'!ANC30*('Reference Baseline'!$F29-'[2]Key Inputs'!$K$17)))*'[3]WA-Com-Stata'!BGI30)+((('[3]WA-Com-Stata'!BZP30+('[2]Key Inputs'!$L$20*'[2]Key Inputs'!$L$17))+('[3]WA-Com-Stata'!DMA30*('Reference Baseline'!$F29-'[2]Key Inputs'!$L$17)))*'[3]WA-Com-Stata'!EFG30)</f>
        <v>246861.33455081406</v>
      </c>
      <c r="AN28">
        <f>((('[3]WA-Com-Stata'!AR30+('[2]Key Inputs'!$K$20*'[2]Key Inputs'!$K$17))+('[3]WA-Com-Stata'!AND30*('Reference Baseline'!$F29-'[2]Key Inputs'!$K$17)))*'[3]WA-Com-Stata'!BGJ30)+((('[3]WA-Com-Stata'!BZQ30+('[2]Key Inputs'!$L$20*'[2]Key Inputs'!$L$17))+('[3]WA-Com-Stata'!DMB30*('Reference Baseline'!$F29-'[2]Key Inputs'!$L$17)))*'[3]WA-Com-Stata'!EFH30)</f>
        <v>273088.10252186673</v>
      </c>
      <c r="AO28">
        <f>((('[3]WA-Com-Stata'!AS30+('[2]Key Inputs'!$K$20*'[2]Key Inputs'!$K$17))+('[3]WA-Com-Stata'!ANE30*('Reference Baseline'!$F29-'[2]Key Inputs'!$K$17)))*'[3]WA-Com-Stata'!BGK30)+((('[3]WA-Com-Stata'!BZR30+('[2]Key Inputs'!$L$20*'[2]Key Inputs'!$L$17))+('[3]WA-Com-Stata'!DMC30*('Reference Baseline'!$F29-'[2]Key Inputs'!$L$17)))*'[3]WA-Com-Stata'!EFI30)</f>
        <v>270397.52845907339</v>
      </c>
      <c r="AP28">
        <f>((('[3]WA-Com-Stata'!AT30+('[2]Key Inputs'!$K$20*'[2]Key Inputs'!$K$17))+('[3]WA-Com-Stata'!ANF30*('Reference Baseline'!$F29-'[2]Key Inputs'!$K$17)))*'[3]WA-Com-Stata'!BGL30)+((('[3]WA-Com-Stata'!BZS30+('[2]Key Inputs'!$L$20*'[2]Key Inputs'!$L$17))+('[3]WA-Com-Stata'!DMD30*('Reference Baseline'!$F29-'[2]Key Inputs'!$L$17)))*'[3]WA-Com-Stata'!EFJ30)</f>
        <v>231161.06685413534</v>
      </c>
      <c r="AQ28">
        <f>((('[3]WA-Com-Stata'!AU30+('[2]Key Inputs'!$K$20*'[2]Key Inputs'!$K$17))+('[3]WA-Com-Stata'!ANG30*('Reference Baseline'!$F29-'[2]Key Inputs'!$K$17)))*'[3]WA-Com-Stata'!BGM30)+((('[3]WA-Com-Stata'!BZT30+('[2]Key Inputs'!$L$20*'[2]Key Inputs'!$L$17))+('[3]WA-Com-Stata'!DME30*('Reference Baseline'!$F29-'[2]Key Inputs'!$L$17)))*'[3]WA-Com-Stata'!EFK30)</f>
        <v>251390.65493657789</v>
      </c>
      <c r="AR28">
        <f>((('[3]WA-Com-Stata'!AV30+('[2]Key Inputs'!$K$20*'[2]Key Inputs'!$K$17))+('[3]WA-Com-Stata'!ANH30*('Reference Baseline'!$F29-'[2]Key Inputs'!$K$17)))*'[3]WA-Com-Stata'!BGN30)+((('[3]WA-Com-Stata'!BZU30+('[2]Key Inputs'!$L$20*'[2]Key Inputs'!$L$17))+('[3]WA-Com-Stata'!DMF30*('Reference Baseline'!$F29-'[2]Key Inputs'!$L$17)))*'[3]WA-Com-Stata'!EFL30)</f>
        <v>169767.06581908127</v>
      </c>
      <c r="AS28">
        <f>((('[3]WA-Com-Stata'!AW30+('[2]Key Inputs'!$K$20*'[2]Key Inputs'!$K$17))+('[3]WA-Com-Stata'!ANI30*('Reference Baseline'!$F29-'[2]Key Inputs'!$K$17)))*'[3]WA-Com-Stata'!BGO30)+((('[3]WA-Com-Stata'!BZV30+('[2]Key Inputs'!$L$20*'[2]Key Inputs'!$L$17))+('[3]WA-Com-Stata'!DMG30*('Reference Baseline'!$F29-'[2]Key Inputs'!$L$17)))*'[3]WA-Com-Stata'!EFM30)</f>
        <v>209126.90593777958</v>
      </c>
      <c r="AT28">
        <f>((('[3]WA-Com-Stata'!AX30+('[2]Key Inputs'!$K$20*'[2]Key Inputs'!$K$17))+('[3]WA-Com-Stata'!ANJ30*('Reference Baseline'!$F29-'[2]Key Inputs'!$K$17)))*'[3]WA-Com-Stata'!BGP30)+((('[3]WA-Com-Stata'!BZW30+('[2]Key Inputs'!$L$20*'[2]Key Inputs'!$L$17))+('[3]WA-Com-Stata'!DMH30*('Reference Baseline'!$F29-'[2]Key Inputs'!$L$17)))*'[3]WA-Com-Stata'!EFN30)</f>
        <v>212206.59522744644</v>
      </c>
      <c r="AU28">
        <f>((('[3]WA-Com-Stata'!AY30+('[2]Key Inputs'!$K$20*'[2]Key Inputs'!$K$17))+('[3]WA-Com-Stata'!ANK30*('Reference Baseline'!$F29-'[2]Key Inputs'!$K$17)))*'[3]WA-Com-Stata'!BGQ30)+((('[3]WA-Com-Stata'!BZX30+('[2]Key Inputs'!$L$20*'[2]Key Inputs'!$L$17))+('[3]WA-Com-Stata'!DMI30*('Reference Baseline'!$F29-'[2]Key Inputs'!$L$17)))*'[3]WA-Com-Stata'!EFO30)</f>
        <v>171912.69513484451</v>
      </c>
      <c r="AV28">
        <f>((('[3]WA-Com-Stata'!AZ30+('[2]Key Inputs'!$K$20*'[2]Key Inputs'!$K$17))+('[3]WA-Com-Stata'!ANL30*('Reference Baseline'!$F29-'[2]Key Inputs'!$K$17)))*'[3]WA-Com-Stata'!BGR30)+((('[3]WA-Com-Stata'!BZY30+('[2]Key Inputs'!$L$20*'[2]Key Inputs'!$L$17))+('[3]WA-Com-Stata'!DMJ30*('Reference Baseline'!$F29-'[2]Key Inputs'!$L$17)))*'[3]WA-Com-Stata'!EFP30)</f>
        <v>236372.20555390857</v>
      </c>
      <c r="AW28">
        <f>((('[3]WA-Com-Stata'!BA30+('[2]Key Inputs'!$K$20*'[2]Key Inputs'!$K$17))+('[3]WA-Com-Stata'!ANM30*('Reference Baseline'!$F29-'[2]Key Inputs'!$K$17)))*'[3]WA-Com-Stata'!BGS30)+((('[3]WA-Com-Stata'!BZZ30+('[2]Key Inputs'!$L$20*'[2]Key Inputs'!$L$17))+('[3]WA-Com-Stata'!DMK30*('Reference Baseline'!$F29-'[2]Key Inputs'!$L$17)))*'[3]WA-Com-Stata'!EFQ30)</f>
        <v>211839.77956882308</v>
      </c>
      <c r="AX28">
        <f>((('[3]WA-Com-Stata'!BB30+('[2]Key Inputs'!$K$20*'[2]Key Inputs'!$K$17))+('[3]WA-Com-Stata'!ANN30*('Reference Baseline'!$F29-'[2]Key Inputs'!$K$17)))*'[3]WA-Com-Stata'!BGT30)+((('[3]WA-Com-Stata'!CAA30+('[2]Key Inputs'!$L$20*'[2]Key Inputs'!$L$17))+('[3]WA-Com-Stata'!DML30*('Reference Baseline'!$F29-'[2]Key Inputs'!$L$17)))*'[3]WA-Com-Stata'!EFR30)</f>
        <v>226559.00985434884</v>
      </c>
      <c r="AY28">
        <f>((('[3]WA-Com-Stata'!BC30+('[2]Key Inputs'!$K$20*'[2]Key Inputs'!$K$17))+('[3]WA-Com-Stata'!ANO30*('Reference Baseline'!$F29-'[2]Key Inputs'!$K$17)))*'[3]WA-Com-Stata'!BGU30)+((('[3]WA-Com-Stata'!CAB30+('[2]Key Inputs'!$L$20*'[2]Key Inputs'!$L$17))+('[3]WA-Com-Stata'!DMM30*('Reference Baseline'!$F29-'[2]Key Inputs'!$L$17)))*'[3]WA-Com-Stata'!EFS30)</f>
        <v>276319.84029811656</v>
      </c>
      <c r="AZ28">
        <f>((('[3]WA-Com-Stata'!BD30+('[2]Key Inputs'!$K$20*'[2]Key Inputs'!$K$17))+('[3]WA-Com-Stata'!ANP30*('Reference Baseline'!$F29-'[2]Key Inputs'!$K$17)))*'[3]WA-Com-Stata'!BGV30)+((('[3]WA-Com-Stata'!CAC30+('[2]Key Inputs'!$L$20*'[2]Key Inputs'!$L$17))+('[3]WA-Com-Stata'!DMN30*('Reference Baseline'!$F29-'[2]Key Inputs'!$L$17)))*'[3]WA-Com-Stata'!EFT30)</f>
        <v>272315.93782857963</v>
      </c>
      <c r="BA28">
        <f>((('[3]WA-Com-Stata'!BE30+('[2]Key Inputs'!$K$20*'[2]Key Inputs'!$K$17))+('[3]WA-Com-Stata'!ANQ30*('Reference Baseline'!$F29-'[2]Key Inputs'!$K$17)))*'[3]WA-Com-Stata'!BGW30)+((('[3]WA-Com-Stata'!CAD30+('[2]Key Inputs'!$L$20*'[2]Key Inputs'!$L$17))+('[3]WA-Com-Stata'!DMO30*('Reference Baseline'!$F29-'[2]Key Inputs'!$L$17)))*'[3]WA-Com-Stata'!EFU30)</f>
        <v>231471.98563616321</v>
      </c>
      <c r="BB28">
        <f>((('[3]WA-Com-Stata'!BF30+('[2]Key Inputs'!$K$20*'[2]Key Inputs'!$K$17))+('[3]WA-Com-Stata'!ANR30*('Reference Baseline'!$F29-'[2]Key Inputs'!$K$17)))*'[3]WA-Com-Stata'!BGX30)+((('[3]WA-Com-Stata'!CAE30+('[2]Key Inputs'!$L$20*'[2]Key Inputs'!$L$17))+('[3]WA-Com-Stata'!DMP30*('Reference Baseline'!$F29-'[2]Key Inputs'!$L$17)))*'[3]WA-Com-Stata'!EFV30)</f>
        <v>266248.38811024703</v>
      </c>
      <c r="BC28">
        <f>((('[3]WA-Com-Stata'!BG30+('[2]Key Inputs'!$K$20*'[2]Key Inputs'!$K$17))+('[3]WA-Com-Stata'!ANS30*('Reference Baseline'!$F29-'[2]Key Inputs'!$K$17)))*'[3]WA-Com-Stata'!BGY30)+((('[3]WA-Com-Stata'!CAF30+('[2]Key Inputs'!$L$20*'[2]Key Inputs'!$L$17))+('[3]WA-Com-Stata'!DMQ30*('Reference Baseline'!$F29-'[2]Key Inputs'!$L$17)))*'[3]WA-Com-Stata'!EFW30)</f>
        <v>186173.12701711981</v>
      </c>
      <c r="BD28">
        <f>((('[3]WA-Com-Stata'!BH30+('[2]Key Inputs'!$K$20*'[2]Key Inputs'!$K$17))+('[3]WA-Com-Stata'!ANT30*('Reference Baseline'!$F29-'[2]Key Inputs'!$K$17)))*'[3]WA-Com-Stata'!BGZ30)+((('[3]WA-Com-Stata'!CAG30+('[2]Key Inputs'!$L$20*'[2]Key Inputs'!$L$17))+('[3]WA-Com-Stata'!DMR30*('Reference Baseline'!$F29-'[2]Key Inputs'!$L$17)))*'[3]WA-Com-Stata'!EFX30)</f>
        <v>215781.29047395039</v>
      </c>
      <c r="BE28">
        <f>((('[3]WA-Com-Stata'!BI30+('[2]Key Inputs'!$K$20*'[2]Key Inputs'!$K$17))+('[3]WA-Com-Stata'!ANU30*('Reference Baseline'!$F29-'[2]Key Inputs'!$K$17)))*'[3]WA-Com-Stata'!BHA30)+((('[3]WA-Com-Stata'!CAH30+('[2]Key Inputs'!$L$20*'[2]Key Inputs'!$L$17))+('[3]WA-Com-Stata'!DMS30*('Reference Baseline'!$F29-'[2]Key Inputs'!$L$17)))*'[3]WA-Com-Stata'!EFY30)</f>
        <v>180266.03582430823</v>
      </c>
      <c r="BF28">
        <f>((('[3]WA-Com-Stata'!BJ30+('[2]Key Inputs'!$K$20*'[2]Key Inputs'!$K$17))+('[3]WA-Com-Stata'!ANV30*('Reference Baseline'!$F29-'[2]Key Inputs'!$K$17)))*'[3]WA-Com-Stata'!BHB30)+((('[3]WA-Com-Stata'!CAI30+('[2]Key Inputs'!$L$20*'[2]Key Inputs'!$L$17))+('[3]WA-Com-Stata'!DMT30*('Reference Baseline'!$F29-'[2]Key Inputs'!$L$17)))*'[3]WA-Com-Stata'!EFZ30)</f>
        <v>320454.29643905093</v>
      </c>
      <c r="BG28">
        <f>((('[3]WA-Com-Stata'!BK30+('[2]Key Inputs'!$K$20*'[2]Key Inputs'!$K$17))+('[3]WA-Com-Stata'!ANW30*('Reference Baseline'!$F29-'[2]Key Inputs'!$K$17)))*'[3]WA-Com-Stata'!BHC30)+((('[3]WA-Com-Stata'!CAJ30+('[2]Key Inputs'!$L$20*'[2]Key Inputs'!$L$17))+('[3]WA-Com-Stata'!DMU30*('Reference Baseline'!$F29-'[2]Key Inputs'!$L$17)))*'[3]WA-Com-Stata'!EGA30)</f>
        <v>239705.17966233744</v>
      </c>
      <c r="BH28">
        <f>((('[3]WA-Com-Stata'!BL30+('[2]Key Inputs'!$K$20*'[2]Key Inputs'!$K$17))+('[3]WA-Com-Stata'!ANX30*('Reference Baseline'!$F29-'[2]Key Inputs'!$K$17)))*'[3]WA-Com-Stata'!BHD30)+((('[3]WA-Com-Stata'!CAK30+('[2]Key Inputs'!$L$20*'[2]Key Inputs'!$L$17))+('[3]WA-Com-Stata'!DMV30*('Reference Baseline'!$F29-'[2]Key Inputs'!$L$17)))*'[3]WA-Com-Stata'!EGB30)</f>
        <v>269731.28145545715</v>
      </c>
      <c r="BI28">
        <f>((('[3]WA-Com-Stata'!BM30+('[2]Key Inputs'!$K$20*'[2]Key Inputs'!$K$17))+('[3]WA-Com-Stata'!ANY30*('Reference Baseline'!$F29-'[2]Key Inputs'!$K$17)))*'[3]WA-Com-Stata'!BHE30)+((('[3]WA-Com-Stata'!CAL30+('[2]Key Inputs'!$L$20*'[2]Key Inputs'!$L$17))+('[3]WA-Com-Stata'!DMW30*('Reference Baseline'!$F29-'[2]Key Inputs'!$L$17)))*'[3]WA-Com-Stata'!EGC30)</f>
        <v>253941.91113264463</v>
      </c>
      <c r="BJ28">
        <f>((('[3]WA-Com-Stata'!BN30+('[2]Key Inputs'!$K$20*'[2]Key Inputs'!$K$17))+('[3]WA-Com-Stata'!ANZ30*('Reference Baseline'!$F29-'[2]Key Inputs'!$K$17)))*'[3]WA-Com-Stata'!BHF30)+((('[3]WA-Com-Stata'!CAM30+('[2]Key Inputs'!$L$20*'[2]Key Inputs'!$L$17))+('[3]WA-Com-Stata'!DMX30*('Reference Baseline'!$F29-'[2]Key Inputs'!$L$17)))*'[3]WA-Com-Stata'!EGD30)</f>
        <v>165833.95946593737</v>
      </c>
      <c r="BK28">
        <f>((('[3]WA-Com-Stata'!BO30+('[2]Key Inputs'!$K$20*'[2]Key Inputs'!$K$17))+('[3]WA-Com-Stata'!AOA30*('Reference Baseline'!$F29-'[2]Key Inputs'!$K$17)))*'[3]WA-Com-Stata'!BHG30)+((('[3]WA-Com-Stata'!CAN30+('[2]Key Inputs'!$L$20*'[2]Key Inputs'!$L$17))+('[3]WA-Com-Stata'!DMY30*('Reference Baseline'!$F29-'[2]Key Inputs'!$L$17)))*'[3]WA-Com-Stata'!EGE30)</f>
        <v>208985.13759088205</v>
      </c>
      <c r="BL28">
        <f>((('[3]WA-Com-Stata'!BP30+('[2]Key Inputs'!$K$20*'[2]Key Inputs'!$K$17))+('[3]WA-Com-Stata'!AOB30*('Reference Baseline'!$F29-'[2]Key Inputs'!$K$17)))*'[3]WA-Com-Stata'!BHH30)+((('[3]WA-Com-Stata'!CAO30+('[2]Key Inputs'!$L$20*'[2]Key Inputs'!$L$17))+('[3]WA-Com-Stata'!DMZ30*('Reference Baseline'!$F29-'[2]Key Inputs'!$L$17)))*'[3]WA-Com-Stata'!EGF30)</f>
        <v>270839.15494720964</v>
      </c>
      <c r="BM28">
        <f>((('[3]WA-Com-Stata'!BQ30+('[2]Key Inputs'!$K$20*'[2]Key Inputs'!$K$17))+('[3]WA-Com-Stata'!AOC30*('Reference Baseline'!$F29-'[2]Key Inputs'!$K$17)))*'[3]WA-Com-Stata'!BHI30)+((('[3]WA-Com-Stata'!CAP30+('[2]Key Inputs'!$L$20*'[2]Key Inputs'!$L$17))+('[3]WA-Com-Stata'!DNA30*('Reference Baseline'!$F29-'[2]Key Inputs'!$L$17)))*'[3]WA-Com-Stata'!EGG30)</f>
        <v>308910.32339352829</v>
      </c>
      <c r="BN28">
        <f>((('[3]WA-Com-Stata'!BR30+('[2]Key Inputs'!$K$20*'[2]Key Inputs'!$K$17))+('[3]WA-Com-Stata'!AOD30*('Reference Baseline'!$F29-'[2]Key Inputs'!$K$17)))*'[3]WA-Com-Stata'!BHJ30)+((('[3]WA-Com-Stata'!CAQ30+('[2]Key Inputs'!$L$20*'[2]Key Inputs'!$L$17))+('[3]WA-Com-Stata'!DNB30*('Reference Baseline'!$F29-'[2]Key Inputs'!$L$17)))*'[3]WA-Com-Stata'!EGH30)</f>
        <v>279910.66516572854</v>
      </c>
      <c r="BO28">
        <f>((('[3]WA-Com-Stata'!BS30+('[2]Key Inputs'!$K$20*'[2]Key Inputs'!$K$17))+('[3]WA-Com-Stata'!AOE30*('Reference Baseline'!$F29-'[2]Key Inputs'!$K$17)))*'[3]WA-Com-Stata'!BHK30)+((('[3]WA-Com-Stata'!CAR30+('[2]Key Inputs'!$L$20*'[2]Key Inputs'!$L$17))+('[3]WA-Com-Stata'!DNC30*('Reference Baseline'!$F29-'[2]Key Inputs'!$L$17)))*'[3]WA-Com-Stata'!EGI30)</f>
        <v>176195.78385902365</v>
      </c>
      <c r="BP28">
        <f>((('[3]WA-Com-Stata'!BT30+('[2]Key Inputs'!$K$20*'[2]Key Inputs'!$K$17))+('[3]WA-Com-Stata'!AOF30*('Reference Baseline'!$F29-'[2]Key Inputs'!$K$17)))*'[3]WA-Com-Stata'!BHL30)+((('[3]WA-Com-Stata'!CAS30+('[2]Key Inputs'!$L$20*'[2]Key Inputs'!$L$17))+('[3]WA-Com-Stata'!DND30*('Reference Baseline'!$F29-'[2]Key Inputs'!$L$17)))*'[3]WA-Com-Stata'!EGJ30)</f>
        <v>194279.57732173218</v>
      </c>
      <c r="BQ28">
        <f>((('[3]WA-Com-Stata'!BU30+('[2]Key Inputs'!$K$20*'[2]Key Inputs'!$K$17))+('[3]WA-Com-Stata'!AOG30*('Reference Baseline'!$F29-'[2]Key Inputs'!$K$17)))*'[3]WA-Com-Stata'!BHM30)+((('[3]WA-Com-Stata'!CAT30+('[2]Key Inputs'!$L$20*'[2]Key Inputs'!$L$17))+('[3]WA-Com-Stata'!DNE30*('Reference Baseline'!$F29-'[2]Key Inputs'!$L$17)))*'[3]WA-Com-Stata'!EGK30)</f>
        <v>315714.39692311175</v>
      </c>
      <c r="BR28">
        <f>((('[3]WA-Com-Stata'!BV30+('[2]Key Inputs'!$K$20*'[2]Key Inputs'!$K$17))+('[3]WA-Com-Stata'!AOH30*('Reference Baseline'!$F29-'[2]Key Inputs'!$K$17)))*'[3]WA-Com-Stata'!BHN30)+((('[3]WA-Com-Stata'!CAU30+('[2]Key Inputs'!$L$20*'[2]Key Inputs'!$L$17))+('[3]WA-Com-Stata'!DNF30*('Reference Baseline'!$F29-'[2]Key Inputs'!$L$17)))*'[3]WA-Com-Stata'!EGL30)</f>
        <v>237761.38012915125</v>
      </c>
      <c r="BS28">
        <f>((('[3]WA-Com-Stata'!BW30+('[2]Key Inputs'!$K$20*'[2]Key Inputs'!$K$17))+('[3]WA-Com-Stata'!AOI30*('Reference Baseline'!$F29-'[2]Key Inputs'!$K$17)))*'[3]WA-Com-Stata'!BHO30)+((('[3]WA-Com-Stata'!CAV30+('[2]Key Inputs'!$L$20*'[2]Key Inputs'!$L$17))+('[3]WA-Com-Stata'!DNG30*('Reference Baseline'!$F29-'[2]Key Inputs'!$L$17)))*'[3]WA-Com-Stata'!EGM30)</f>
        <v>208900.28683396318</v>
      </c>
      <c r="BT28">
        <f>((('[3]WA-Com-Stata'!BX30+('[2]Key Inputs'!$K$20*'[2]Key Inputs'!$K$17))+('[3]WA-Com-Stata'!AOJ30*('Reference Baseline'!$F29-'[2]Key Inputs'!$K$17)))*'[3]WA-Com-Stata'!BHP30)+((('[3]WA-Com-Stata'!CAW30+('[2]Key Inputs'!$L$20*'[2]Key Inputs'!$L$17))+('[3]WA-Com-Stata'!DNH30*('Reference Baseline'!$F29-'[2]Key Inputs'!$L$17)))*'[3]WA-Com-Stata'!EGN30)</f>
        <v>131584.30122823108</v>
      </c>
      <c r="BU28">
        <f>((('[3]WA-Com-Stata'!BY30+('[2]Key Inputs'!$K$20*'[2]Key Inputs'!$K$17))+('[3]WA-Com-Stata'!AOK30*('Reference Baseline'!$F29-'[2]Key Inputs'!$K$17)))*'[3]WA-Com-Stata'!BHQ30)+((('[3]WA-Com-Stata'!CAX30+('[2]Key Inputs'!$L$20*'[2]Key Inputs'!$L$17))+('[3]WA-Com-Stata'!DNI30*('Reference Baseline'!$F29-'[2]Key Inputs'!$L$17)))*'[3]WA-Com-Stata'!EGO30)</f>
        <v>220521.96247834188</v>
      </c>
      <c r="BV28">
        <f>((('[3]WA-Com-Stata'!BZ30+('[2]Key Inputs'!$K$20*'[2]Key Inputs'!$K$17))+('[3]WA-Com-Stata'!AOL30*('Reference Baseline'!$F29-'[2]Key Inputs'!$K$17)))*'[3]WA-Com-Stata'!BHR30)+((('[3]WA-Com-Stata'!CAY30+('[2]Key Inputs'!$L$20*'[2]Key Inputs'!$L$17))+('[3]WA-Com-Stata'!DNJ30*('Reference Baseline'!$F29-'[2]Key Inputs'!$L$17)))*'[3]WA-Com-Stata'!EGP30)</f>
        <v>290785.25205050653</v>
      </c>
      <c r="BW28">
        <f>((('[3]WA-Com-Stata'!CA30+('[2]Key Inputs'!$K$20*'[2]Key Inputs'!$K$17))+('[3]WA-Com-Stata'!AOM30*('Reference Baseline'!$F29-'[2]Key Inputs'!$K$17)))*'[3]WA-Com-Stata'!BHS30)+((('[3]WA-Com-Stata'!CAZ30+('[2]Key Inputs'!$L$20*'[2]Key Inputs'!$L$17))+('[3]WA-Com-Stata'!DNK30*('Reference Baseline'!$F29-'[2]Key Inputs'!$L$17)))*'[3]WA-Com-Stata'!EGQ30)</f>
        <v>275260.6928946288</v>
      </c>
      <c r="BX28">
        <f>((('[3]WA-Com-Stata'!CB30+('[2]Key Inputs'!$K$20*'[2]Key Inputs'!$K$17))+('[3]WA-Com-Stata'!AON30*('Reference Baseline'!$F29-'[2]Key Inputs'!$K$17)))*'[3]WA-Com-Stata'!BHT30)+((('[3]WA-Com-Stata'!CBA30+('[2]Key Inputs'!$L$20*'[2]Key Inputs'!$L$17))+('[3]WA-Com-Stata'!DNL30*('Reference Baseline'!$F29-'[2]Key Inputs'!$L$17)))*'[3]WA-Com-Stata'!EGR30)</f>
        <v>262491.89608199662</v>
      </c>
      <c r="BY28">
        <f>((('[3]WA-Com-Stata'!CC30+('[2]Key Inputs'!$K$20*'[2]Key Inputs'!$K$17))+('[3]WA-Com-Stata'!AOO30*('Reference Baseline'!$F29-'[2]Key Inputs'!$K$17)))*'[3]WA-Com-Stata'!BHU30)+((('[3]WA-Com-Stata'!CBB30+('[2]Key Inputs'!$L$20*'[2]Key Inputs'!$L$17))+('[3]WA-Com-Stata'!DNM30*('Reference Baseline'!$F29-'[2]Key Inputs'!$L$17)))*'[3]WA-Com-Stata'!EGS30)</f>
        <v>64065.214690741006</v>
      </c>
      <c r="BZ28">
        <f>((('[3]WA-Com-Stata'!CD30+('[2]Key Inputs'!$K$20*'[2]Key Inputs'!$K$17))+('[3]WA-Com-Stata'!AOP30*('Reference Baseline'!$F29-'[2]Key Inputs'!$K$17)))*'[3]WA-Com-Stata'!BHV30)+((('[3]WA-Com-Stata'!CBC30+('[2]Key Inputs'!$L$20*'[2]Key Inputs'!$L$17))+('[3]WA-Com-Stata'!DNN30*('Reference Baseline'!$F29-'[2]Key Inputs'!$L$17)))*'[3]WA-Com-Stata'!EGT30)</f>
        <v>211519.76716988909</v>
      </c>
      <c r="CA28">
        <f>((('[3]WA-Com-Stata'!CE30+('[2]Key Inputs'!$K$20*'[2]Key Inputs'!$K$17))+('[3]WA-Com-Stata'!AOQ30*('Reference Baseline'!$F29-'[2]Key Inputs'!$K$17)))*'[3]WA-Com-Stata'!BHW30)+((('[3]WA-Com-Stata'!CBD30+('[2]Key Inputs'!$L$20*'[2]Key Inputs'!$L$17))+('[3]WA-Com-Stata'!DNO30*('Reference Baseline'!$F29-'[2]Key Inputs'!$L$17)))*'[3]WA-Com-Stata'!EGU30)</f>
        <v>183867.77952611918</v>
      </c>
      <c r="CB28">
        <f>((('[3]WA-Com-Stata'!CF30+('[2]Key Inputs'!$K$20*'[2]Key Inputs'!$K$17))+('[3]WA-Com-Stata'!AOR30*('Reference Baseline'!$F29-'[2]Key Inputs'!$K$17)))*'[3]WA-Com-Stata'!BHX30)+((('[3]WA-Com-Stata'!CBE30+('[2]Key Inputs'!$L$20*'[2]Key Inputs'!$L$17))+('[3]WA-Com-Stata'!DNP30*('Reference Baseline'!$F29-'[2]Key Inputs'!$L$17)))*'[3]WA-Com-Stata'!EGV30)</f>
        <v>257111.47217631369</v>
      </c>
      <c r="CC28">
        <f>((('[3]WA-Com-Stata'!CG30+('[2]Key Inputs'!$K$20*'[2]Key Inputs'!$K$17))+('[3]WA-Com-Stata'!AOS30*('Reference Baseline'!$F29-'[2]Key Inputs'!$K$17)))*'[3]WA-Com-Stata'!BHY30)+((('[3]WA-Com-Stata'!CBF30+('[2]Key Inputs'!$L$20*'[2]Key Inputs'!$L$17))+('[3]WA-Com-Stata'!DNQ30*('Reference Baseline'!$F29-'[2]Key Inputs'!$L$17)))*'[3]WA-Com-Stata'!EGW30)</f>
        <v>79652.250610122137</v>
      </c>
      <c r="CD28">
        <f>((('[3]WA-Com-Stata'!CH30+('[2]Key Inputs'!$K$20*'[2]Key Inputs'!$K$17))+('[3]WA-Com-Stata'!AOT30*('Reference Baseline'!$F29-'[2]Key Inputs'!$K$17)))*'[3]WA-Com-Stata'!BHZ30)+((('[3]WA-Com-Stata'!CBG30+('[2]Key Inputs'!$L$20*'[2]Key Inputs'!$L$17))+('[3]WA-Com-Stata'!DNR30*('Reference Baseline'!$F29-'[2]Key Inputs'!$L$17)))*'[3]WA-Com-Stata'!EGX30)</f>
        <v>173741.39314237548</v>
      </c>
      <c r="CE28">
        <f>((('[3]WA-Com-Stata'!CI30+('[2]Key Inputs'!$K$20*'[2]Key Inputs'!$K$17))+('[3]WA-Com-Stata'!AOU30*('Reference Baseline'!$F29-'[2]Key Inputs'!$K$17)))*'[3]WA-Com-Stata'!BIA30)+((('[3]WA-Com-Stata'!CBH30+('[2]Key Inputs'!$L$20*'[2]Key Inputs'!$L$17))+('[3]WA-Com-Stata'!DNS30*('Reference Baseline'!$F29-'[2]Key Inputs'!$L$17)))*'[3]WA-Com-Stata'!EGY30)</f>
        <v>283284.87246908096</v>
      </c>
      <c r="CF28">
        <f>((('[3]WA-Com-Stata'!CJ30+('[2]Key Inputs'!$K$20*'[2]Key Inputs'!$K$17))+('[3]WA-Com-Stata'!AOV30*('Reference Baseline'!$F29-'[2]Key Inputs'!$K$17)))*'[3]WA-Com-Stata'!BIB30)+((('[3]WA-Com-Stata'!CBI30+('[2]Key Inputs'!$L$20*'[2]Key Inputs'!$L$17))+('[3]WA-Com-Stata'!DNT30*('Reference Baseline'!$F29-'[2]Key Inputs'!$L$17)))*'[3]WA-Com-Stata'!EGZ30)</f>
        <v>293967.04028149927</v>
      </c>
      <c r="CG28">
        <f>((('[3]WA-Com-Stata'!CK30+('[2]Key Inputs'!$K$20*'[2]Key Inputs'!$K$17))+('[3]WA-Com-Stata'!AOW30*('Reference Baseline'!$F29-'[2]Key Inputs'!$K$17)))*'[3]WA-Com-Stata'!BIC30)+((('[3]WA-Com-Stata'!CBJ30+('[2]Key Inputs'!$L$20*'[2]Key Inputs'!$L$17))+('[3]WA-Com-Stata'!DNU30*('Reference Baseline'!$F29-'[2]Key Inputs'!$L$17)))*'[3]WA-Com-Stata'!EHA30)</f>
        <v>160851.10180858924</v>
      </c>
      <c r="CH28">
        <f>((('[3]WA-Com-Stata'!CL30+('[2]Key Inputs'!$K$20*'[2]Key Inputs'!$K$17))+('[3]WA-Com-Stata'!AOX30*('Reference Baseline'!$F29-'[2]Key Inputs'!$K$17)))*'[3]WA-Com-Stata'!BID30)+((('[3]WA-Com-Stata'!CBK30+('[2]Key Inputs'!$L$20*'[2]Key Inputs'!$L$17))+('[3]WA-Com-Stata'!DNV30*('Reference Baseline'!$F29-'[2]Key Inputs'!$L$17)))*'[3]WA-Com-Stata'!EHB30)</f>
        <v>169239.63022538502</v>
      </c>
      <c r="CI28">
        <f>((('[3]WA-Com-Stata'!CM30+('[2]Key Inputs'!$K$20*'[2]Key Inputs'!$K$17))+('[3]WA-Com-Stata'!AOY30*('Reference Baseline'!$F29-'[2]Key Inputs'!$K$17)))*'[3]WA-Com-Stata'!BIE30)+((('[3]WA-Com-Stata'!CBL30+('[2]Key Inputs'!$L$20*'[2]Key Inputs'!$L$17))+('[3]WA-Com-Stata'!DNW30*('Reference Baseline'!$F29-'[2]Key Inputs'!$L$17)))*'[3]WA-Com-Stata'!EHC30)</f>
        <v>253299.56704757805</v>
      </c>
      <c r="CJ28">
        <f>((('[3]WA-Com-Stata'!CN30+('[2]Key Inputs'!$K$20*'[2]Key Inputs'!$K$17))+('[3]WA-Com-Stata'!AOZ30*('Reference Baseline'!$F29-'[2]Key Inputs'!$K$17)))*'[3]WA-Com-Stata'!BIF30)+((('[3]WA-Com-Stata'!CBM30+('[2]Key Inputs'!$L$20*'[2]Key Inputs'!$L$17))+('[3]WA-Com-Stata'!DNX30*('Reference Baseline'!$F29-'[2]Key Inputs'!$L$17)))*'[3]WA-Com-Stata'!EHD30)</f>
        <v>234399.70652519094</v>
      </c>
      <c r="CK28">
        <f>((('[3]WA-Com-Stata'!CO30+('[2]Key Inputs'!$K$20*'[2]Key Inputs'!$K$17))+('[3]WA-Com-Stata'!APA30*('Reference Baseline'!$F29-'[2]Key Inputs'!$K$17)))*'[3]WA-Com-Stata'!BIG30)+((('[3]WA-Com-Stata'!CBN30+('[2]Key Inputs'!$L$20*'[2]Key Inputs'!$L$17))+('[3]WA-Com-Stata'!DNY30*('Reference Baseline'!$F29-'[2]Key Inputs'!$L$17)))*'[3]WA-Com-Stata'!EHE30)</f>
        <v>122308.44981365456</v>
      </c>
      <c r="CL28">
        <f>((('[3]WA-Com-Stata'!CP30+('[2]Key Inputs'!$K$20*'[2]Key Inputs'!$K$17))+('[3]WA-Com-Stata'!APB30*('Reference Baseline'!$F29-'[2]Key Inputs'!$K$17)))*'[3]WA-Com-Stata'!BIH30)+((('[3]WA-Com-Stata'!CBO30+('[2]Key Inputs'!$L$20*'[2]Key Inputs'!$L$17))+('[3]WA-Com-Stata'!DNZ30*('Reference Baseline'!$F29-'[2]Key Inputs'!$L$17)))*'[3]WA-Com-Stata'!EHF30)</f>
        <v>163527.21490846787</v>
      </c>
      <c r="CM28">
        <f>((('[3]WA-Com-Stata'!CQ30+('[2]Key Inputs'!$K$20*'[2]Key Inputs'!$K$17))+('[3]WA-Com-Stata'!APC30*('Reference Baseline'!$F29-'[2]Key Inputs'!$K$17)))*'[3]WA-Com-Stata'!BII30)+((('[3]WA-Com-Stata'!CBP30+('[2]Key Inputs'!$L$20*'[2]Key Inputs'!$L$17))+('[3]WA-Com-Stata'!DOA30*('Reference Baseline'!$F29-'[2]Key Inputs'!$L$17)))*'[3]WA-Com-Stata'!EHG30)</f>
        <v>235564.77649123216</v>
      </c>
      <c r="CN28">
        <f>((('[3]WA-Com-Stata'!CR30+('[2]Key Inputs'!$K$20*'[2]Key Inputs'!$K$17))+('[3]WA-Com-Stata'!APD30*('Reference Baseline'!$F29-'[2]Key Inputs'!$K$17)))*'[3]WA-Com-Stata'!BIJ30)+((('[3]WA-Com-Stata'!CBQ30+('[2]Key Inputs'!$L$20*'[2]Key Inputs'!$L$17))+('[3]WA-Com-Stata'!DOB30*('Reference Baseline'!$F29-'[2]Key Inputs'!$L$17)))*'[3]WA-Com-Stata'!EHH30)</f>
        <v>295585.29141400545</v>
      </c>
      <c r="CO28">
        <f>((('[3]WA-Com-Stata'!CS30+('[2]Key Inputs'!$K$20*'[2]Key Inputs'!$K$17))+('[3]WA-Com-Stata'!APE30*('Reference Baseline'!$F29-'[2]Key Inputs'!$K$17)))*'[3]WA-Com-Stata'!BIK30)+((('[3]WA-Com-Stata'!CBR30+('[2]Key Inputs'!$L$20*'[2]Key Inputs'!$L$17))+('[3]WA-Com-Stata'!DOC30*('Reference Baseline'!$F29-'[2]Key Inputs'!$L$17)))*'[3]WA-Com-Stata'!EHI30)</f>
        <v>29604.240693740845</v>
      </c>
      <c r="CP28">
        <f>((('[3]WA-Com-Stata'!CT30+('[2]Key Inputs'!$K$20*'[2]Key Inputs'!$K$17))+('[3]WA-Com-Stata'!APF30*('Reference Baseline'!$F29-'[2]Key Inputs'!$K$17)))*'[3]WA-Com-Stata'!BIL30)+((('[3]WA-Com-Stata'!CBS30+('[2]Key Inputs'!$L$20*'[2]Key Inputs'!$L$17))+('[3]WA-Com-Stata'!DOD30*('Reference Baseline'!$F29-'[2]Key Inputs'!$L$17)))*'[3]WA-Com-Stata'!EHJ30)</f>
        <v>229923.66251673421</v>
      </c>
      <c r="CQ28">
        <f>((('[3]WA-Com-Stata'!CU30+('[2]Key Inputs'!$K$20*'[2]Key Inputs'!$K$17))+('[3]WA-Com-Stata'!APG30*('Reference Baseline'!$F29-'[2]Key Inputs'!$K$17)))*'[3]WA-Com-Stata'!BIM30)+((('[3]WA-Com-Stata'!CBT30+('[2]Key Inputs'!$L$20*'[2]Key Inputs'!$L$17))+('[3]WA-Com-Stata'!DOE30*('Reference Baseline'!$F29-'[2]Key Inputs'!$L$17)))*'[3]WA-Com-Stata'!EHK30)</f>
        <v>336614.68865975959</v>
      </c>
      <c r="CR28">
        <f>((('[3]WA-Com-Stata'!CV30+('[2]Key Inputs'!$K$20*'[2]Key Inputs'!$K$17))+('[3]WA-Com-Stata'!APH30*('Reference Baseline'!$F29-'[2]Key Inputs'!$K$17)))*'[3]WA-Com-Stata'!BIN30)+((('[3]WA-Com-Stata'!CBU30+('[2]Key Inputs'!$L$20*'[2]Key Inputs'!$L$17))+('[3]WA-Com-Stata'!DOF30*('Reference Baseline'!$F29-'[2]Key Inputs'!$L$17)))*'[3]WA-Com-Stata'!EHL30)</f>
        <v>193414.23707216751</v>
      </c>
      <c r="CS28">
        <f>((('[3]WA-Com-Stata'!CW30+('[2]Key Inputs'!$K$20*'[2]Key Inputs'!$K$17))+('[3]WA-Com-Stata'!API30*('Reference Baseline'!$F29-'[2]Key Inputs'!$K$17)))*'[3]WA-Com-Stata'!BIO30)+((('[3]WA-Com-Stata'!CBV30+('[2]Key Inputs'!$L$20*'[2]Key Inputs'!$L$17))+('[3]WA-Com-Stata'!DOG30*('Reference Baseline'!$F29-'[2]Key Inputs'!$L$17)))*'[3]WA-Com-Stata'!EHM30)</f>
        <v>250324.33949208594</v>
      </c>
      <c r="CT28">
        <f>((('[3]WA-Com-Stata'!CX30+('[2]Key Inputs'!$K$20*'[2]Key Inputs'!$K$17))+('[3]WA-Com-Stata'!APJ30*('Reference Baseline'!$F29-'[2]Key Inputs'!$K$17)))*'[3]WA-Com-Stata'!BIP30)+((('[3]WA-Com-Stata'!CBW30+('[2]Key Inputs'!$L$20*'[2]Key Inputs'!$L$17))+('[3]WA-Com-Stata'!DOH30*('Reference Baseline'!$F29-'[2]Key Inputs'!$L$17)))*'[3]WA-Com-Stata'!EHN30)</f>
        <v>195477.96244648006</v>
      </c>
      <c r="CU28">
        <f>((('[3]WA-Com-Stata'!CY30+('[2]Key Inputs'!$K$20*'[2]Key Inputs'!$K$17))+('[3]WA-Com-Stata'!APK30*('Reference Baseline'!$F29-'[2]Key Inputs'!$K$17)))*'[3]WA-Com-Stata'!BIQ30)+((('[3]WA-Com-Stata'!CBX30+('[2]Key Inputs'!$L$20*'[2]Key Inputs'!$L$17))+('[3]WA-Com-Stata'!DOI30*('Reference Baseline'!$F29-'[2]Key Inputs'!$L$17)))*'[3]WA-Com-Stata'!EHO30)</f>
        <v>60063.419728659006</v>
      </c>
      <c r="CV28">
        <f>((('[3]WA-Com-Stata'!CZ30+('[2]Key Inputs'!$K$20*'[2]Key Inputs'!$K$17))+('[3]WA-Com-Stata'!APL30*('Reference Baseline'!$F29-'[2]Key Inputs'!$K$17)))*'[3]WA-Com-Stata'!BIR30)+((('[3]WA-Com-Stata'!CBY30+('[2]Key Inputs'!$L$20*'[2]Key Inputs'!$L$17))+('[3]WA-Com-Stata'!DOJ30*('Reference Baseline'!$F29-'[2]Key Inputs'!$L$17)))*'[3]WA-Com-Stata'!EHP30)</f>
        <v>137373.35891086725</v>
      </c>
      <c r="CW28">
        <f>((('[3]WA-Com-Stata'!DA30+('[2]Key Inputs'!$K$20*'[2]Key Inputs'!$K$17))+('[3]WA-Com-Stata'!APM30*('Reference Baseline'!$F29-'[2]Key Inputs'!$K$17)))*'[3]WA-Com-Stata'!BIS30)+((('[3]WA-Com-Stata'!CBZ30+('[2]Key Inputs'!$L$20*'[2]Key Inputs'!$L$17))+('[3]WA-Com-Stata'!DOK30*('Reference Baseline'!$F29-'[2]Key Inputs'!$L$17)))*'[3]WA-Com-Stata'!EHQ30)</f>
        <v>224805.14301158642</v>
      </c>
      <c r="CX28">
        <f>((('[3]WA-Com-Stata'!DB30+('[2]Key Inputs'!$K$20*'[2]Key Inputs'!$K$17))+('[3]WA-Com-Stata'!APN30*('Reference Baseline'!$F29-'[2]Key Inputs'!$K$17)))*'[3]WA-Com-Stata'!BIT30)+((('[3]WA-Com-Stata'!CCA30+('[2]Key Inputs'!$L$20*'[2]Key Inputs'!$L$17))+('[3]WA-Com-Stata'!DOL30*('Reference Baseline'!$F29-'[2]Key Inputs'!$L$17)))*'[3]WA-Com-Stata'!EHR30)</f>
        <v>105314.44350180996</v>
      </c>
      <c r="CY28">
        <f>((('[3]WA-Com-Stata'!DC30+('[2]Key Inputs'!$K$20*'[2]Key Inputs'!$K$17))+('[3]WA-Com-Stata'!APO30*('Reference Baseline'!$F29-'[2]Key Inputs'!$K$17)))*'[3]WA-Com-Stata'!BIU30)+((('[3]WA-Com-Stata'!CCB30+('[2]Key Inputs'!$L$20*'[2]Key Inputs'!$L$17))+('[3]WA-Com-Stata'!DOM30*('Reference Baseline'!$F29-'[2]Key Inputs'!$L$17)))*'[3]WA-Com-Stata'!EHS30)</f>
        <v>213550.17705477474</v>
      </c>
      <c r="CZ28">
        <f>((('[3]WA-Com-Stata'!DD30+('[2]Key Inputs'!$K$20*'[2]Key Inputs'!$K$17))+('[3]WA-Com-Stata'!APP30*('Reference Baseline'!$F29-'[2]Key Inputs'!$K$17)))*'[3]WA-Com-Stata'!BIV30)+((('[3]WA-Com-Stata'!CCC30+('[2]Key Inputs'!$L$20*'[2]Key Inputs'!$L$17))+('[3]WA-Com-Stata'!DON30*('Reference Baseline'!$F29-'[2]Key Inputs'!$L$17)))*'[3]WA-Com-Stata'!EHT30)</f>
        <v>186964.12985539771</v>
      </c>
      <c r="DA28">
        <f>((('[3]WA-Com-Stata'!DE30+('[2]Key Inputs'!$K$20*'[2]Key Inputs'!$K$17))+('[3]WA-Com-Stata'!APQ30*('Reference Baseline'!$F29-'[2]Key Inputs'!$K$17)))*'[3]WA-Com-Stata'!BIW30)+((('[3]WA-Com-Stata'!CCD30+('[2]Key Inputs'!$L$20*'[2]Key Inputs'!$L$17))+('[3]WA-Com-Stata'!DOO30*('Reference Baseline'!$F29-'[2]Key Inputs'!$L$17)))*'[3]WA-Com-Stata'!EHU30)</f>
        <v>196850.148073791</v>
      </c>
      <c r="DB28">
        <f>((('[3]WA-Com-Stata'!DF30+('[2]Key Inputs'!$K$20*'[2]Key Inputs'!$K$17))+('[3]WA-Com-Stata'!APR30*('Reference Baseline'!$F29-'[2]Key Inputs'!$K$17)))*'[3]WA-Com-Stata'!BIX30)+((('[3]WA-Com-Stata'!CCE30+('[2]Key Inputs'!$L$20*'[2]Key Inputs'!$L$17))+('[3]WA-Com-Stata'!DOP30*('Reference Baseline'!$F29-'[2]Key Inputs'!$L$17)))*'[3]WA-Com-Stata'!EHV30)</f>
        <v>178123.28626653994</v>
      </c>
      <c r="DC28">
        <f>((('[3]WA-Com-Stata'!DG30+('[2]Key Inputs'!$K$20*'[2]Key Inputs'!$K$17))+('[3]WA-Com-Stata'!APS30*('Reference Baseline'!$F29-'[2]Key Inputs'!$K$17)))*'[3]WA-Com-Stata'!BIY30)+((('[3]WA-Com-Stata'!CCF30+('[2]Key Inputs'!$L$20*'[2]Key Inputs'!$L$17))+('[3]WA-Com-Stata'!DOQ30*('Reference Baseline'!$F29-'[2]Key Inputs'!$L$17)))*'[3]WA-Com-Stata'!EHW30)</f>
        <v>151090.28239291313</v>
      </c>
      <c r="DD28">
        <f>((('[3]WA-Com-Stata'!DH30+('[2]Key Inputs'!$K$20*'[2]Key Inputs'!$K$17))+('[3]WA-Com-Stata'!APT30*('Reference Baseline'!$F29-'[2]Key Inputs'!$K$17)))*'[3]WA-Com-Stata'!BIZ30)+((('[3]WA-Com-Stata'!CCG30+('[2]Key Inputs'!$L$20*'[2]Key Inputs'!$L$17))+('[3]WA-Com-Stata'!DOR30*('Reference Baseline'!$F29-'[2]Key Inputs'!$L$17)))*'[3]WA-Com-Stata'!EHX30)</f>
        <v>48633.866705652814</v>
      </c>
      <c r="DE28">
        <f>((('[3]WA-Com-Stata'!DI30+('[2]Key Inputs'!$K$20*'[2]Key Inputs'!$K$17))+('[3]WA-Com-Stata'!APU30*('Reference Baseline'!$F29-'[2]Key Inputs'!$K$17)))*'[3]WA-Com-Stata'!BJA30)+((('[3]WA-Com-Stata'!CCH30+('[2]Key Inputs'!$L$20*'[2]Key Inputs'!$L$17))+('[3]WA-Com-Stata'!DOS30*('Reference Baseline'!$F29-'[2]Key Inputs'!$L$17)))*'[3]WA-Com-Stata'!EHY30)</f>
        <v>272753.86621916638</v>
      </c>
      <c r="DF28">
        <f>((('[3]WA-Com-Stata'!DJ30+('[2]Key Inputs'!$K$20*'[2]Key Inputs'!$K$17))+('[3]WA-Com-Stata'!APV30*('Reference Baseline'!$F29-'[2]Key Inputs'!$K$17)))*'[3]WA-Com-Stata'!BJB30)+((('[3]WA-Com-Stata'!CCI30+('[2]Key Inputs'!$L$20*'[2]Key Inputs'!$L$17))+('[3]WA-Com-Stata'!DOT30*('Reference Baseline'!$F29-'[2]Key Inputs'!$L$17)))*'[3]WA-Com-Stata'!EHZ30)</f>
        <v>240083.53121375764</v>
      </c>
      <c r="DG28">
        <f>((('[3]WA-Com-Stata'!DK30+('[2]Key Inputs'!$K$20*'[2]Key Inputs'!$K$17))+('[3]WA-Com-Stata'!APW30*('Reference Baseline'!$F29-'[2]Key Inputs'!$K$17)))*'[3]WA-Com-Stata'!BJC30)+((('[3]WA-Com-Stata'!CCJ30+('[2]Key Inputs'!$L$20*'[2]Key Inputs'!$L$17))+('[3]WA-Com-Stata'!DOU30*('Reference Baseline'!$F29-'[2]Key Inputs'!$L$17)))*'[3]WA-Com-Stata'!EIA30)</f>
        <v>236763.34291199857</v>
      </c>
      <c r="DH28">
        <f>((('[3]WA-Com-Stata'!DL30+('[2]Key Inputs'!$K$20*'[2]Key Inputs'!$K$17))+('[3]WA-Com-Stata'!APX30*('Reference Baseline'!$F29-'[2]Key Inputs'!$K$17)))*'[3]WA-Com-Stata'!BJD30)+((('[3]WA-Com-Stata'!CCK30+('[2]Key Inputs'!$L$20*'[2]Key Inputs'!$L$17))+('[3]WA-Com-Stata'!DOV30*('Reference Baseline'!$F29-'[2]Key Inputs'!$L$17)))*'[3]WA-Com-Stata'!EIB30)</f>
        <v>272921.0941040715</v>
      </c>
      <c r="DI28">
        <f>((('[3]WA-Com-Stata'!DM30+('[2]Key Inputs'!$K$20*'[2]Key Inputs'!$K$17))+('[3]WA-Com-Stata'!APY30*('Reference Baseline'!$F29-'[2]Key Inputs'!$K$17)))*'[3]WA-Com-Stata'!BJE30)+((('[3]WA-Com-Stata'!CCL30+('[2]Key Inputs'!$L$20*'[2]Key Inputs'!$L$17))+('[3]WA-Com-Stata'!DOW30*('Reference Baseline'!$F29-'[2]Key Inputs'!$L$17)))*'[3]WA-Com-Stata'!EIC30)</f>
        <v>226874.79726876071</v>
      </c>
      <c r="DJ28">
        <f>((('[3]WA-Com-Stata'!DN30+('[2]Key Inputs'!$K$20*'[2]Key Inputs'!$K$17))+('[3]WA-Com-Stata'!APZ30*('Reference Baseline'!$F29-'[2]Key Inputs'!$K$17)))*'[3]WA-Com-Stata'!BJF30)+((('[3]WA-Com-Stata'!CCM30+('[2]Key Inputs'!$L$20*'[2]Key Inputs'!$L$17))+('[3]WA-Com-Stata'!DOX30*('Reference Baseline'!$F29-'[2]Key Inputs'!$L$17)))*'[3]WA-Com-Stata'!EID30)</f>
        <v>290353.92902171065</v>
      </c>
      <c r="DK28">
        <f>((('[3]WA-Com-Stata'!DO30+('[2]Key Inputs'!$K$20*'[2]Key Inputs'!$K$17))+('[3]WA-Com-Stata'!AQA30*('Reference Baseline'!$F29-'[2]Key Inputs'!$K$17)))*'[3]WA-Com-Stata'!BJG30)+((('[3]WA-Com-Stata'!CCN30+('[2]Key Inputs'!$L$20*'[2]Key Inputs'!$L$17))+('[3]WA-Com-Stata'!DOY30*('Reference Baseline'!$F29-'[2]Key Inputs'!$L$17)))*'[3]WA-Com-Stata'!EIE30)</f>
        <v>130329.90834497866</v>
      </c>
      <c r="DL28">
        <f>((('[3]WA-Com-Stata'!DP30+('[2]Key Inputs'!$K$20*'[2]Key Inputs'!$K$17))+('[3]WA-Com-Stata'!AQB30*('Reference Baseline'!$F29-'[2]Key Inputs'!$K$17)))*'[3]WA-Com-Stata'!BJH30)+((('[3]WA-Com-Stata'!CCO30+('[2]Key Inputs'!$L$20*'[2]Key Inputs'!$L$17))+('[3]WA-Com-Stata'!DOZ30*('Reference Baseline'!$F29-'[2]Key Inputs'!$L$17)))*'[3]WA-Com-Stata'!EIF30)</f>
        <v>96256.521077109282</v>
      </c>
      <c r="DM28">
        <f>((('[3]WA-Com-Stata'!DQ30+('[2]Key Inputs'!$K$20*'[2]Key Inputs'!$K$17))+('[3]WA-Com-Stata'!AQC30*('Reference Baseline'!$F29-'[2]Key Inputs'!$K$17)))*'[3]WA-Com-Stata'!BJI30)+((('[3]WA-Com-Stata'!CCP30+('[2]Key Inputs'!$L$20*'[2]Key Inputs'!$L$17))+('[3]WA-Com-Stata'!DPA30*('Reference Baseline'!$F29-'[2]Key Inputs'!$L$17)))*'[3]WA-Com-Stata'!EIG30)</f>
        <v>231979.06531500124</v>
      </c>
      <c r="DN28">
        <f>((('[3]WA-Com-Stata'!DR30+('[2]Key Inputs'!$K$20*'[2]Key Inputs'!$K$17))+('[3]WA-Com-Stata'!AQD30*('Reference Baseline'!$F29-'[2]Key Inputs'!$K$17)))*'[3]WA-Com-Stata'!BJJ30)+((('[3]WA-Com-Stata'!CCQ30+('[2]Key Inputs'!$L$20*'[2]Key Inputs'!$L$17))+('[3]WA-Com-Stata'!DPB30*('Reference Baseline'!$F29-'[2]Key Inputs'!$L$17)))*'[3]WA-Com-Stata'!EIH30)</f>
        <v>272465.37113826838</v>
      </c>
      <c r="DO28">
        <f>((('[3]WA-Com-Stata'!DS30+('[2]Key Inputs'!$K$20*'[2]Key Inputs'!$K$17))+('[3]WA-Com-Stata'!AQE30*('Reference Baseline'!$F29-'[2]Key Inputs'!$K$17)))*'[3]WA-Com-Stata'!BJK30)+((('[3]WA-Com-Stata'!CCR30+('[2]Key Inputs'!$L$20*'[2]Key Inputs'!$L$17))+('[3]WA-Com-Stata'!DPC30*('Reference Baseline'!$F29-'[2]Key Inputs'!$L$17)))*'[3]WA-Com-Stata'!EII30)</f>
        <v>281691.85391389683</v>
      </c>
      <c r="DP28">
        <f>((('[3]WA-Com-Stata'!DT30+('[2]Key Inputs'!$K$20*'[2]Key Inputs'!$K$17))+('[3]WA-Com-Stata'!AQF30*('Reference Baseline'!$F29-'[2]Key Inputs'!$K$17)))*'[3]WA-Com-Stata'!BJL30)+((('[3]WA-Com-Stata'!CCS30+('[2]Key Inputs'!$L$20*'[2]Key Inputs'!$L$17))+('[3]WA-Com-Stata'!DPD30*('Reference Baseline'!$F29-'[2]Key Inputs'!$L$17)))*'[3]WA-Com-Stata'!EIJ30)</f>
        <v>186721.06609000522</v>
      </c>
      <c r="DQ28">
        <f>((('[3]WA-Com-Stata'!DU30+('[2]Key Inputs'!$K$20*'[2]Key Inputs'!$K$17))+('[3]WA-Com-Stata'!AQG30*('Reference Baseline'!$F29-'[2]Key Inputs'!$K$17)))*'[3]WA-Com-Stata'!BJM30)+((('[3]WA-Com-Stata'!CCT30+('[2]Key Inputs'!$L$20*'[2]Key Inputs'!$L$17))+('[3]WA-Com-Stata'!DPE30*('Reference Baseline'!$F29-'[2]Key Inputs'!$L$17)))*'[3]WA-Com-Stata'!EIK30)</f>
        <v>215991.80719453169</v>
      </c>
      <c r="DR28">
        <f>((('[3]WA-Com-Stata'!DV30+('[2]Key Inputs'!$K$20*'[2]Key Inputs'!$K$17))+('[3]WA-Com-Stata'!AQH30*('Reference Baseline'!$F29-'[2]Key Inputs'!$K$17)))*'[3]WA-Com-Stata'!BJN30)+((('[3]WA-Com-Stata'!CCU30+('[2]Key Inputs'!$L$20*'[2]Key Inputs'!$L$17))+('[3]WA-Com-Stata'!DPF30*('Reference Baseline'!$F29-'[2]Key Inputs'!$L$17)))*'[3]WA-Com-Stata'!EIL30)</f>
        <v>189930.3809869783</v>
      </c>
      <c r="DS28">
        <f>((('[3]WA-Com-Stata'!DW30+('[2]Key Inputs'!$K$20*'[2]Key Inputs'!$K$17))+('[3]WA-Com-Stata'!AQI30*('Reference Baseline'!$F29-'[2]Key Inputs'!$K$17)))*'[3]WA-Com-Stata'!BJO30)+((('[3]WA-Com-Stata'!CCV30+('[2]Key Inputs'!$L$20*'[2]Key Inputs'!$L$17))+('[3]WA-Com-Stata'!DPG30*('Reference Baseline'!$F29-'[2]Key Inputs'!$L$17)))*'[3]WA-Com-Stata'!EIM30)</f>
        <v>210650.02793157299</v>
      </c>
      <c r="DT28">
        <f>((('[3]WA-Com-Stata'!DX30+('[2]Key Inputs'!$K$20*'[2]Key Inputs'!$K$17))+('[3]WA-Com-Stata'!AQJ30*('Reference Baseline'!$F29-'[2]Key Inputs'!$K$17)))*'[3]WA-Com-Stata'!BJP30)+((('[3]WA-Com-Stata'!CCW30+('[2]Key Inputs'!$L$20*'[2]Key Inputs'!$L$17))+('[3]WA-Com-Stata'!DPH30*('Reference Baseline'!$F29-'[2]Key Inputs'!$L$17)))*'[3]WA-Com-Stata'!EIN30)</f>
        <v>205672.36567850193</v>
      </c>
      <c r="DU28">
        <f>((('[3]WA-Com-Stata'!DY30+('[2]Key Inputs'!$K$20*'[2]Key Inputs'!$K$17))+('[3]WA-Com-Stata'!AQK30*('Reference Baseline'!$F29-'[2]Key Inputs'!$K$17)))*'[3]WA-Com-Stata'!BJQ30)+((('[3]WA-Com-Stata'!CCX30+('[2]Key Inputs'!$L$20*'[2]Key Inputs'!$L$17))+('[3]WA-Com-Stata'!DPI30*('Reference Baseline'!$F29-'[2]Key Inputs'!$L$17)))*'[3]WA-Com-Stata'!EIO30)</f>
        <v>214377.54400619233</v>
      </c>
      <c r="DV28">
        <f>((('[3]WA-Com-Stata'!DZ30+('[2]Key Inputs'!$K$20*'[2]Key Inputs'!$K$17))+('[3]WA-Com-Stata'!AQL30*('Reference Baseline'!$F29-'[2]Key Inputs'!$K$17)))*'[3]WA-Com-Stata'!BJR30)+((('[3]WA-Com-Stata'!CCY30+('[2]Key Inputs'!$L$20*'[2]Key Inputs'!$L$17))+('[3]WA-Com-Stata'!DPJ30*('Reference Baseline'!$F29-'[2]Key Inputs'!$L$17)))*'[3]WA-Com-Stata'!EIP30)</f>
        <v>210611.51577343221</v>
      </c>
      <c r="DW28">
        <f>((('[3]WA-Com-Stata'!EA30+('[2]Key Inputs'!$K$20*'[2]Key Inputs'!$K$17))+('[3]WA-Com-Stata'!AQM30*('Reference Baseline'!$F29-'[2]Key Inputs'!$K$17)))*'[3]WA-Com-Stata'!BJS30)+((('[3]WA-Com-Stata'!CCZ30+('[2]Key Inputs'!$L$20*'[2]Key Inputs'!$L$17))+('[3]WA-Com-Stata'!DPK30*('Reference Baseline'!$F29-'[2]Key Inputs'!$L$17)))*'[3]WA-Com-Stata'!EIQ30)</f>
        <v>187623.60643634916</v>
      </c>
      <c r="DX28">
        <f>((('[3]WA-Com-Stata'!EB30+('[2]Key Inputs'!$K$20*'[2]Key Inputs'!$K$17))+('[3]WA-Com-Stata'!AQN30*('Reference Baseline'!$F29-'[2]Key Inputs'!$K$17)))*'[3]WA-Com-Stata'!BJT30)+((('[3]WA-Com-Stata'!CDA30+('[2]Key Inputs'!$L$20*'[2]Key Inputs'!$L$17))+('[3]WA-Com-Stata'!DPL30*('Reference Baseline'!$F29-'[2]Key Inputs'!$L$17)))*'[3]WA-Com-Stata'!EIR30)</f>
        <v>185736.97557909603</v>
      </c>
      <c r="DY28">
        <f>((('[3]WA-Com-Stata'!EC30+('[2]Key Inputs'!$K$20*'[2]Key Inputs'!$K$17))+('[3]WA-Com-Stata'!AQO30*('Reference Baseline'!$F29-'[2]Key Inputs'!$K$17)))*'[3]WA-Com-Stata'!BJU30)+((('[3]WA-Com-Stata'!CDB30+('[2]Key Inputs'!$L$20*'[2]Key Inputs'!$L$17))+('[3]WA-Com-Stata'!DPM30*('Reference Baseline'!$F29-'[2]Key Inputs'!$L$17)))*'[3]WA-Com-Stata'!EIS30)</f>
        <v>227768.76153492331</v>
      </c>
      <c r="DZ28">
        <f>((('[3]WA-Com-Stata'!ED30+('[2]Key Inputs'!$K$20*'[2]Key Inputs'!$K$17))+('[3]WA-Com-Stata'!AQP30*('Reference Baseline'!$F29-'[2]Key Inputs'!$K$17)))*'[3]WA-Com-Stata'!BJV30)+((('[3]WA-Com-Stata'!CDC30+('[2]Key Inputs'!$L$20*'[2]Key Inputs'!$L$17))+('[3]WA-Com-Stata'!DPN30*('Reference Baseline'!$F29-'[2]Key Inputs'!$L$17)))*'[3]WA-Com-Stata'!EIT30)</f>
        <v>204162.30737276151</v>
      </c>
      <c r="EA28">
        <f>((('[3]WA-Com-Stata'!EE30+('[2]Key Inputs'!$K$20*'[2]Key Inputs'!$K$17))+('[3]WA-Com-Stata'!AQQ30*('Reference Baseline'!$F29-'[2]Key Inputs'!$K$17)))*'[3]WA-Com-Stata'!BJW30)+((('[3]WA-Com-Stata'!CDD30+('[2]Key Inputs'!$L$20*'[2]Key Inputs'!$L$17))+('[3]WA-Com-Stata'!DPO30*('Reference Baseline'!$F29-'[2]Key Inputs'!$L$17)))*'[3]WA-Com-Stata'!EIU30)</f>
        <v>93368.802610804443</v>
      </c>
      <c r="EB28">
        <f>((('[3]WA-Com-Stata'!EF30+('[2]Key Inputs'!$K$20*'[2]Key Inputs'!$K$17))+('[3]WA-Com-Stata'!AQR30*('Reference Baseline'!$F29-'[2]Key Inputs'!$K$17)))*'[3]WA-Com-Stata'!BJX30)+((('[3]WA-Com-Stata'!CDE30+('[2]Key Inputs'!$L$20*'[2]Key Inputs'!$L$17))+('[3]WA-Com-Stata'!DPP30*('Reference Baseline'!$F29-'[2]Key Inputs'!$L$17)))*'[3]WA-Com-Stata'!EIV30)</f>
        <v>163764.73772583541</v>
      </c>
      <c r="EC28">
        <f>((('[3]WA-Com-Stata'!EG30+('[2]Key Inputs'!$K$20*'[2]Key Inputs'!$K$17))+('[3]WA-Com-Stata'!AQS30*('Reference Baseline'!$F29-'[2]Key Inputs'!$K$17)))*'[3]WA-Com-Stata'!BJY30)+((('[3]WA-Com-Stata'!CDF30+('[2]Key Inputs'!$L$20*'[2]Key Inputs'!$L$17))+('[3]WA-Com-Stata'!DPQ30*('Reference Baseline'!$F29-'[2]Key Inputs'!$L$17)))*'[3]WA-Com-Stata'!EIW30)</f>
        <v>241527.2717381203</v>
      </c>
      <c r="ED28">
        <f>((('[3]WA-Com-Stata'!EH30+('[2]Key Inputs'!$K$20*'[2]Key Inputs'!$K$17))+('[3]WA-Com-Stata'!AQT30*('Reference Baseline'!$F29-'[2]Key Inputs'!$K$17)))*'[3]WA-Com-Stata'!BJZ30)+((('[3]WA-Com-Stata'!CDG30+('[2]Key Inputs'!$L$20*'[2]Key Inputs'!$L$17))+('[3]WA-Com-Stata'!DPR30*('Reference Baseline'!$F29-'[2]Key Inputs'!$L$17)))*'[3]WA-Com-Stata'!EIX30)</f>
        <v>186329.82649608524</v>
      </c>
      <c r="EE28">
        <f>((('[3]WA-Com-Stata'!EI30+('[2]Key Inputs'!$K$20*'[2]Key Inputs'!$K$17))+('[3]WA-Com-Stata'!AQU30*('Reference Baseline'!$F29-'[2]Key Inputs'!$K$17)))*'[3]WA-Com-Stata'!BKA30)+((('[3]WA-Com-Stata'!CDH30+('[2]Key Inputs'!$L$20*'[2]Key Inputs'!$L$17))+('[3]WA-Com-Stata'!DPS30*('Reference Baseline'!$F29-'[2]Key Inputs'!$L$17)))*'[3]WA-Com-Stata'!EIY30)</f>
        <v>202918.32440388386</v>
      </c>
      <c r="EF28">
        <f>((('[3]WA-Com-Stata'!EJ30+('[2]Key Inputs'!$K$20*'[2]Key Inputs'!$K$17))+('[3]WA-Com-Stata'!AQV30*('Reference Baseline'!$F29-'[2]Key Inputs'!$K$17)))*'[3]WA-Com-Stata'!BKB30)+((('[3]WA-Com-Stata'!CDI30+('[2]Key Inputs'!$L$20*'[2]Key Inputs'!$L$17))+('[3]WA-Com-Stata'!DPT30*('Reference Baseline'!$F29-'[2]Key Inputs'!$L$17)))*'[3]WA-Com-Stata'!EIZ30)</f>
        <v>208921.77741872068</v>
      </c>
      <c r="EG28">
        <f>((('[3]WA-Com-Stata'!EK30+('[2]Key Inputs'!$K$20*'[2]Key Inputs'!$K$17))+('[3]WA-Com-Stata'!AQW30*('Reference Baseline'!$F29-'[2]Key Inputs'!$K$17)))*'[3]WA-Com-Stata'!BKC30)+((('[3]WA-Com-Stata'!CDJ30+('[2]Key Inputs'!$L$20*'[2]Key Inputs'!$L$17))+('[3]WA-Com-Stata'!DPU30*('Reference Baseline'!$F29-'[2]Key Inputs'!$L$17)))*'[3]WA-Com-Stata'!EJA30)</f>
        <v>159964.80208528051</v>
      </c>
      <c r="EH28">
        <f>((('[3]WA-Com-Stata'!EL30+('[2]Key Inputs'!$K$20*'[2]Key Inputs'!$K$17))+('[3]WA-Com-Stata'!AQX30*('Reference Baseline'!$F29-'[2]Key Inputs'!$K$17)))*'[3]WA-Com-Stata'!BKD30)+((('[3]WA-Com-Stata'!CDK30+('[2]Key Inputs'!$L$20*'[2]Key Inputs'!$L$17))+('[3]WA-Com-Stata'!DPV30*('Reference Baseline'!$F29-'[2]Key Inputs'!$L$17)))*'[3]WA-Com-Stata'!EJB30)</f>
        <v>268920.71017477982</v>
      </c>
      <c r="EI28">
        <f>((('[3]WA-Com-Stata'!EM30+('[2]Key Inputs'!$K$20*'[2]Key Inputs'!$K$17))+('[3]WA-Com-Stata'!AQY30*('Reference Baseline'!$F29-'[2]Key Inputs'!$K$17)))*'[3]WA-Com-Stata'!BKE30)+((('[3]WA-Com-Stata'!CDL30+('[2]Key Inputs'!$L$20*'[2]Key Inputs'!$L$17))+('[3]WA-Com-Stata'!DPW30*('Reference Baseline'!$F29-'[2]Key Inputs'!$L$17)))*'[3]WA-Com-Stata'!EJC30)</f>
        <v>170845.27048599423</v>
      </c>
      <c r="EJ28">
        <f>((('[3]WA-Com-Stata'!EN30+('[2]Key Inputs'!$K$20*'[2]Key Inputs'!$K$17))+('[3]WA-Com-Stata'!AQZ30*('Reference Baseline'!$F29-'[2]Key Inputs'!$K$17)))*'[3]WA-Com-Stata'!BKF30)+((('[3]WA-Com-Stata'!CDM30+('[2]Key Inputs'!$L$20*'[2]Key Inputs'!$L$17))+('[3]WA-Com-Stata'!DPX30*('Reference Baseline'!$F29-'[2]Key Inputs'!$L$17)))*'[3]WA-Com-Stata'!EJD30)</f>
        <v>185587.75764118371</v>
      </c>
      <c r="EK28">
        <f>((('[3]WA-Com-Stata'!EO30+('[2]Key Inputs'!$K$20*'[2]Key Inputs'!$K$17))+('[3]WA-Com-Stata'!ARA30*('Reference Baseline'!$F29-'[2]Key Inputs'!$K$17)))*'[3]WA-Com-Stata'!BKG30)+((('[3]WA-Com-Stata'!CDN30+('[2]Key Inputs'!$L$20*'[2]Key Inputs'!$L$17))+('[3]WA-Com-Stata'!DPY30*('Reference Baseline'!$F29-'[2]Key Inputs'!$L$17)))*'[3]WA-Com-Stata'!EJE30)</f>
        <v>147288.23590530304</v>
      </c>
      <c r="EL28">
        <f>((('[3]WA-Com-Stata'!EP30+('[2]Key Inputs'!$K$20*'[2]Key Inputs'!$K$17))+('[3]WA-Com-Stata'!ARB30*('Reference Baseline'!$F29-'[2]Key Inputs'!$K$17)))*'[3]WA-Com-Stata'!BKH30)+((('[3]WA-Com-Stata'!CDO30+('[2]Key Inputs'!$L$20*'[2]Key Inputs'!$L$17))+('[3]WA-Com-Stata'!DPZ30*('Reference Baseline'!$F29-'[2]Key Inputs'!$L$17)))*'[3]WA-Com-Stata'!EJF30)</f>
        <v>206535.90858355036</v>
      </c>
      <c r="EM28">
        <f>((('[3]WA-Com-Stata'!EQ30+('[2]Key Inputs'!$K$20*'[2]Key Inputs'!$K$17))+('[3]WA-Com-Stata'!ARC30*('Reference Baseline'!$F29-'[2]Key Inputs'!$K$17)))*'[3]WA-Com-Stata'!BKI30)+((('[3]WA-Com-Stata'!CDP30+('[2]Key Inputs'!$L$20*'[2]Key Inputs'!$L$17))+('[3]WA-Com-Stata'!DQA30*('Reference Baseline'!$F29-'[2]Key Inputs'!$L$17)))*'[3]WA-Com-Stata'!EJG30)</f>
        <v>181053.11637504265</v>
      </c>
      <c r="EN28">
        <f>((('[3]WA-Com-Stata'!ER30+('[2]Key Inputs'!$K$20*'[2]Key Inputs'!$K$17))+('[3]WA-Com-Stata'!ARD30*('Reference Baseline'!$F29-'[2]Key Inputs'!$K$17)))*'[3]WA-Com-Stata'!BKJ30)+((('[3]WA-Com-Stata'!CDQ30+('[2]Key Inputs'!$L$20*'[2]Key Inputs'!$L$17))+('[3]WA-Com-Stata'!DQB30*('Reference Baseline'!$F29-'[2]Key Inputs'!$L$17)))*'[3]WA-Com-Stata'!EJH30)</f>
        <v>242725.56205851928</v>
      </c>
      <c r="EO28">
        <f>((('[3]WA-Com-Stata'!ES30+('[2]Key Inputs'!$K$20*'[2]Key Inputs'!$K$17))+('[3]WA-Com-Stata'!ARE30*('Reference Baseline'!$F29-'[2]Key Inputs'!$K$17)))*'[3]WA-Com-Stata'!BKK30)+((('[3]WA-Com-Stata'!CDR30+('[2]Key Inputs'!$L$20*'[2]Key Inputs'!$L$17))+('[3]WA-Com-Stata'!DQC30*('Reference Baseline'!$F29-'[2]Key Inputs'!$L$17)))*'[3]WA-Com-Stata'!EJI30)</f>
        <v>241312.4430758408</v>
      </c>
      <c r="EP28">
        <f>((('[3]WA-Com-Stata'!ET30+('[2]Key Inputs'!$K$20*'[2]Key Inputs'!$K$17))+('[3]WA-Com-Stata'!ARF30*('Reference Baseline'!$F29-'[2]Key Inputs'!$K$17)))*'[3]WA-Com-Stata'!BKL30)+((('[3]WA-Com-Stata'!CDS30+('[2]Key Inputs'!$L$20*'[2]Key Inputs'!$L$17))+('[3]WA-Com-Stata'!DQD30*('Reference Baseline'!$F29-'[2]Key Inputs'!$L$17)))*'[3]WA-Com-Stata'!EJJ30)</f>
        <v>269669.80515538552</v>
      </c>
      <c r="EQ28">
        <f>((('[3]WA-Com-Stata'!EU30+('[2]Key Inputs'!$K$20*'[2]Key Inputs'!$K$17))+('[3]WA-Com-Stata'!ARG30*('Reference Baseline'!$F29-'[2]Key Inputs'!$K$17)))*'[3]WA-Com-Stata'!BKM30)+((('[3]WA-Com-Stata'!CDT30+('[2]Key Inputs'!$L$20*'[2]Key Inputs'!$L$17))+('[3]WA-Com-Stata'!DQE30*('Reference Baseline'!$F29-'[2]Key Inputs'!$L$17)))*'[3]WA-Com-Stata'!EJK30)</f>
        <v>194995.44518151184</v>
      </c>
      <c r="ER28">
        <f>((('[3]WA-Com-Stata'!EV30+('[2]Key Inputs'!$K$20*'[2]Key Inputs'!$K$17))+('[3]WA-Com-Stata'!ARH30*('Reference Baseline'!$F29-'[2]Key Inputs'!$K$17)))*'[3]WA-Com-Stata'!BKN30)+((('[3]WA-Com-Stata'!CDU30+('[2]Key Inputs'!$L$20*'[2]Key Inputs'!$L$17))+('[3]WA-Com-Stata'!DQF30*('Reference Baseline'!$F29-'[2]Key Inputs'!$L$17)))*'[3]WA-Com-Stata'!EJL30)</f>
        <v>279491.08321551123</v>
      </c>
      <c r="ES28">
        <f>((('[3]WA-Com-Stata'!EW30+('[2]Key Inputs'!$K$20*'[2]Key Inputs'!$K$17))+('[3]WA-Com-Stata'!ARI30*('Reference Baseline'!$F29-'[2]Key Inputs'!$K$17)))*'[3]WA-Com-Stata'!BKO30)+((('[3]WA-Com-Stata'!CDV30+('[2]Key Inputs'!$L$20*'[2]Key Inputs'!$L$17))+('[3]WA-Com-Stata'!DQG30*('Reference Baseline'!$F29-'[2]Key Inputs'!$L$17)))*'[3]WA-Com-Stata'!EJM30)</f>
        <v>250355.30341063556</v>
      </c>
      <c r="ET28">
        <f>((('[3]WA-Com-Stata'!EX30+('[2]Key Inputs'!$K$20*'[2]Key Inputs'!$K$17))+('[3]WA-Com-Stata'!ARJ30*('Reference Baseline'!$F29-'[2]Key Inputs'!$K$17)))*'[3]WA-Com-Stata'!BKP30)+((('[3]WA-Com-Stata'!CDW30+('[2]Key Inputs'!$L$20*'[2]Key Inputs'!$L$17))+('[3]WA-Com-Stata'!DQH30*('Reference Baseline'!$F29-'[2]Key Inputs'!$L$17)))*'[3]WA-Com-Stata'!EJN30)</f>
        <v>241798.58374488642</v>
      </c>
      <c r="EU28">
        <f>((('[3]WA-Com-Stata'!EY30+('[2]Key Inputs'!$K$20*'[2]Key Inputs'!$K$17))+('[3]WA-Com-Stata'!ARK30*('Reference Baseline'!$F29-'[2]Key Inputs'!$K$17)))*'[3]WA-Com-Stata'!BKQ30)+((('[3]WA-Com-Stata'!CDX30+('[2]Key Inputs'!$L$20*'[2]Key Inputs'!$L$17))+('[3]WA-Com-Stata'!DQI30*('Reference Baseline'!$F29-'[2]Key Inputs'!$L$17)))*'[3]WA-Com-Stata'!EJO30)</f>
        <v>190152.0100544765</v>
      </c>
      <c r="EV28">
        <f>((('[3]WA-Com-Stata'!EZ30+('[2]Key Inputs'!$K$20*'[2]Key Inputs'!$K$17))+('[3]WA-Com-Stata'!ARL30*('Reference Baseline'!$F29-'[2]Key Inputs'!$K$17)))*'[3]WA-Com-Stata'!BKR30)+((('[3]WA-Com-Stata'!CDY30+('[2]Key Inputs'!$L$20*'[2]Key Inputs'!$L$17))+('[3]WA-Com-Stata'!DQJ30*('Reference Baseline'!$F29-'[2]Key Inputs'!$L$17)))*'[3]WA-Com-Stata'!EJP30)</f>
        <v>254085.04369819729</v>
      </c>
      <c r="EW28">
        <f>((('[3]WA-Com-Stata'!FA30+('[2]Key Inputs'!$K$20*'[2]Key Inputs'!$K$17))+('[3]WA-Com-Stata'!ARM30*('Reference Baseline'!$F29-'[2]Key Inputs'!$K$17)))*'[3]WA-Com-Stata'!BKS30)+((('[3]WA-Com-Stata'!CDZ30+('[2]Key Inputs'!$L$20*'[2]Key Inputs'!$L$17))+('[3]WA-Com-Stata'!DQK30*('Reference Baseline'!$F29-'[2]Key Inputs'!$L$17)))*'[3]WA-Com-Stata'!EJQ30)</f>
        <v>188401.44486612707</v>
      </c>
      <c r="EX28">
        <f>((('[3]WA-Com-Stata'!FB30+('[2]Key Inputs'!$K$20*'[2]Key Inputs'!$K$17))+('[3]WA-Com-Stata'!ARN30*('Reference Baseline'!$F29-'[2]Key Inputs'!$K$17)))*'[3]WA-Com-Stata'!BKT30)+((('[3]WA-Com-Stata'!CEA30+('[2]Key Inputs'!$L$20*'[2]Key Inputs'!$L$17))+('[3]WA-Com-Stata'!DQL30*('Reference Baseline'!$F29-'[2]Key Inputs'!$L$17)))*'[3]WA-Com-Stata'!EJR30)</f>
        <v>125648.7920922433</v>
      </c>
      <c r="EY28">
        <f>((('[3]WA-Com-Stata'!FC30+('[2]Key Inputs'!$K$20*'[2]Key Inputs'!$K$17))+('[3]WA-Com-Stata'!ARO30*('Reference Baseline'!$F29-'[2]Key Inputs'!$K$17)))*'[3]WA-Com-Stata'!BKU30)+((('[3]WA-Com-Stata'!CEB30+('[2]Key Inputs'!$L$20*'[2]Key Inputs'!$L$17))+('[3]WA-Com-Stata'!DQM30*('Reference Baseline'!$F29-'[2]Key Inputs'!$L$17)))*'[3]WA-Com-Stata'!EJS30)</f>
        <v>244288.43875091398</v>
      </c>
      <c r="EZ28">
        <f>((('[3]WA-Com-Stata'!FD30+('[2]Key Inputs'!$K$20*'[2]Key Inputs'!$K$17))+('[3]WA-Com-Stata'!ARP30*('Reference Baseline'!$F29-'[2]Key Inputs'!$K$17)))*'[3]WA-Com-Stata'!BKV30)+((('[3]WA-Com-Stata'!CEC30+('[2]Key Inputs'!$L$20*'[2]Key Inputs'!$L$17))+('[3]WA-Com-Stata'!DQN30*('Reference Baseline'!$F29-'[2]Key Inputs'!$L$17)))*'[3]WA-Com-Stata'!EJT30)</f>
        <v>194865.92755136435</v>
      </c>
      <c r="FA28">
        <f>((('[3]WA-Com-Stata'!FE30+('[2]Key Inputs'!$K$20*'[2]Key Inputs'!$K$17))+('[3]WA-Com-Stata'!ARQ30*('Reference Baseline'!$F29-'[2]Key Inputs'!$K$17)))*'[3]WA-Com-Stata'!BKW30)+((('[3]WA-Com-Stata'!CED30+('[2]Key Inputs'!$L$20*'[2]Key Inputs'!$L$17))+('[3]WA-Com-Stata'!DQO30*('Reference Baseline'!$F29-'[2]Key Inputs'!$L$17)))*'[3]WA-Com-Stata'!EJU30)</f>
        <v>284227.59141989669</v>
      </c>
      <c r="FB28">
        <f>((('[3]WA-Com-Stata'!FF30+('[2]Key Inputs'!$K$20*'[2]Key Inputs'!$K$17))+('[3]WA-Com-Stata'!ARR30*('Reference Baseline'!$F29-'[2]Key Inputs'!$K$17)))*'[3]WA-Com-Stata'!BKX30)+((('[3]WA-Com-Stata'!CEE30+('[2]Key Inputs'!$L$20*'[2]Key Inputs'!$L$17))+('[3]WA-Com-Stata'!DQP30*('Reference Baseline'!$F29-'[2]Key Inputs'!$L$17)))*'[3]WA-Com-Stata'!EJV30)</f>
        <v>186366.77015117166</v>
      </c>
      <c r="FC28">
        <f>((('[3]WA-Com-Stata'!FG30+('[2]Key Inputs'!$K$20*'[2]Key Inputs'!$K$17))+('[3]WA-Com-Stata'!ARS30*('Reference Baseline'!$F29-'[2]Key Inputs'!$K$17)))*'[3]WA-Com-Stata'!BKY30)+((('[3]WA-Com-Stata'!CEF30+('[2]Key Inputs'!$L$20*'[2]Key Inputs'!$L$17))+('[3]WA-Com-Stata'!DQQ30*('Reference Baseline'!$F29-'[2]Key Inputs'!$L$17)))*'[3]WA-Com-Stata'!EJW30)</f>
        <v>221422.22574493106</v>
      </c>
      <c r="FD28">
        <f>((('[3]WA-Com-Stata'!FH30+('[2]Key Inputs'!$K$20*'[2]Key Inputs'!$K$17))+('[3]WA-Com-Stata'!ART30*('Reference Baseline'!$F29-'[2]Key Inputs'!$K$17)))*'[3]WA-Com-Stata'!BKZ30)+((('[3]WA-Com-Stata'!CEG30+('[2]Key Inputs'!$L$20*'[2]Key Inputs'!$L$17))+('[3]WA-Com-Stata'!DQR30*('Reference Baseline'!$F29-'[2]Key Inputs'!$L$17)))*'[3]WA-Com-Stata'!EJX30)</f>
        <v>156899.17077402319</v>
      </c>
      <c r="FE28">
        <f>((('[3]WA-Com-Stata'!FI30+('[2]Key Inputs'!$K$20*'[2]Key Inputs'!$K$17))+('[3]WA-Com-Stata'!ARU30*('Reference Baseline'!$F29-'[2]Key Inputs'!$K$17)))*'[3]WA-Com-Stata'!BLA30)+((('[3]WA-Com-Stata'!CEH30+('[2]Key Inputs'!$L$20*'[2]Key Inputs'!$L$17))+('[3]WA-Com-Stata'!DQS30*('Reference Baseline'!$F29-'[2]Key Inputs'!$L$17)))*'[3]WA-Com-Stata'!EJY30)</f>
        <v>184784.28282113373</v>
      </c>
      <c r="FF28">
        <f>((('[3]WA-Com-Stata'!FJ30+('[2]Key Inputs'!$K$20*'[2]Key Inputs'!$K$17))+('[3]WA-Com-Stata'!ARV30*('Reference Baseline'!$F29-'[2]Key Inputs'!$K$17)))*'[3]WA-Com-Stata'!BLB30)+((('[3]WA-Com-Stata'!CEI30+('[2]Key Inputs'!$L$20*'[2]Key Inputs'!$L$17))+('[3]WA-Com-Stata'!DQT30*('Reference Baseline'!$F29-'[2]Key Inputs'!$L$17)))*'[3]WA-Com-Stata'!EJZ30)</f>
        <v>205506.52030068057</v>
      </c>
      <c r="FG28">
        <f>((('[3]WA-Com-Stata'!FK30+('[2]Key Inputs'!$K$20*'[2]Key Inputs'!$K$17))+('[3]WA-Com-Stata'!ARW30*('Reference Baseline'!$F29-'[2]Key Inputs'!$K$17)))*'[3]WA-Com-Stata'!BLC30)+((('[3]WA-Com-Stata'!CEJ30+('[2]Key Inputs'!$L$20*'[2]Key Inputs'!$L$17))+('[3]WA-Com-Stata'!DQU30*('Reference Baseline'!$F29-'[2]Key Inputs'!$L$17)))*'[3]WA-Com-Stata'!EKA30)</f>
        <v>175768.03567150413</v>
      </c>
      <c r="FH28">
        <f>((('[3]WA-Com-Stata'!FL30+('[2]Key Inputs'!$K$20*'[2]Key Inputs'!$K$17))+('[3]WA-Com-Stata'!ARX30*('Reference Baseline'!$F29-'[2]Key Inputs'!$K$17)))*'[3]WA-Com-Stata'!BLD30)+((('[3]WA-Com-Stata'!CEK30+('[2]Key Inputs'!$L$20*'[2]Key Inputs'!$L$17))+('[3]WA-Com-Stata'!DQV30*('Reference Baseline'!$F29-'[2]Key Inputs'!$L$17)))*'[3]WA-Com-Stata'!EKB30)</f>
        <v>196348.22367756689</v>
      </c>
      <c r="FI28">
        <f>((('[3]WA-Com-Stata'!FM30+('[2]Key Inputs'!$K$20*'[2]Key Inputs'!$K$17))+('[3]WA-Com-Stata'!ARY30*('Reference Baseline'!$F29-'[2]Key Inputs'!$K$17)))*'[3]WA-Com-Stata'!BLE30)+((('[3]WA-Com-Stata'!CEL30+('[2]Key Inputs'!$L$20*'[2]Key Inputs'!$L$17))+('[3]WA-Com-Stata'!DQW30*('Reference Baseline'!$F29-'[2]Key Inputs'!$L$17)))*'[3]WA-Com-Stata'!EKC30)</f>
        <v>111256.24075569632</v>
      </c>
      <c r="FJ28">
        <f>((('[3]WA-Com-Stata'!FN30+('[2]Key Inputs'!$K$20*'[2]Key Inputs'!$K$17))+('[3]WA-Com-Stata'!ARZ30*('Reference Baseline'!$F29-'[2]Key Inputs'!$K$17)))*'[3]WA-Com-Stata'!BLF30)+((('[3]WA-Com-Stata'!CEM30+('[2]Key Inputs'!$L$20*'[2]Key Inputs'!$L$17))+('[3]WA-Com-Stata'!DQX30*('Reference Baseline'!$F29-'[2]Key Inputs'!$L$17)))*'[3]WA-Com-Stata'!EKD30)</f>
        <v>210704.11264324811</v>
      </c>
      <c r="FK28">
        <f>((('[3]WA-Com-Stata'!FO30+('[2]Key Inputs'!$K$20*'[2]Key Inputs'!$K$17))+('[3]WA-Com-Stata'!ASA30*('Reference Baseline'!$F29-'[2]Key Inputs'!$K$17)))*'[3]WA-Com-Stata'!BLG30)+((('[3]WA-Com-Stata'!CEN30+('[2]Key Inputs'!$L$20*'[2]Key Inputs'!$L$17))+('[3]WA-Com-Stata'!DQY30*('Reference Baseline'!$F29-'[2]Key Inputs'!$L$17)))*'[3]WA-Com-Stata'!EKE30)</f>
        <v>193222.56116584409</v>
      </c>
      <c r="FL28">
        <f>((('[3]WA-Com-Stata'!FP30+('[2]Key Inputs'!$K$20*'[2]Key Inputs'!$K$17))+('[3]WA-Com-Stata'!ASB30*('Reference Baseline'!$F29-'[2]Key Inputs'!$K$17)))*'[3]WA-Com-Stata'!BLH30)+((('[3]WA-Com-Stata'!CEO30+('[2]Key Inputs'!$L$20*'[2]Key Inputs'!$L$17))+('[3]WA-Com-Stata'!DQZ30*('Reference Baseline'!$F29-'[2]Key Inputs'!$L$17)))*'[3]WA-Com-Stata'!EKF30)</f>
        <v>252285.70778271911</v>
      </c>
      <c r="FM28">
        <f>((('[3]WA-Com-Stata'!FQ30+('[2]Key Inputs'!$K$20*'[2]Key Inputs'!$K$17))+('[3]WA-Com-Stata'!ASC30*('Reference Baseline'!$F29-'[2]Key Inputs'!$K$17)))*'[3]WA-Com-Stata'!BLI30)+((('[3]WA-Com-Stata'!CEP30+('[2]Key Inputs'!$L$20*'[2]Key Inputs'!$L$17))+('[3]WA-Com-Stata'!DRA30*('Reference Baseline'!$F29-'[2]Key Inputs'!$L$17)))*'[3]WA-Com-Stata'!EKG30)</f>
        <v>224858.28453025376</v>
      </c>
      <c r="FN28">
        <f>((('[3]WA-Com-Stata'!FR30+('[2]Key Inputs'!$K$20*'[2]Key Inputs'!$K$17))+('[3]WA-Com-Stata'!ASD30*('Reference Baseline'!$F29-'[2]Key Inputs'!$K$17)))*'[3]WA-Com-Stata'!BLJ30)+((('[3]WA-Com-Stata'!CEQ30+('[2]Key Inputs'!$L$20*'[2]Key Inputs'!$L$17))+('[3]WA-Com-Stata'!DRB30*('Reference Baseline'!$F29-'[2]Key Inputs'!$L$17)))*'[3]WA-Com-Stata'!EKH30)</f>
        <v>225554.15965768322</v>
      </c>
      <c r="FO28">
        <f>((('[3]WA-Com-Stata'!FS30+('[2]Key Inputs'!$K$20*'[2]Key Inputs'!$K$17))+('[3]WA-Com-Stata'!ASE30*('Reference Baseline'!$F29-'[2]Key Inputs'!$K$17)))*'[3]WA-Com-Stata'!BLK30)+((('[3]WA-Com-Stata'!CER30+('[2]Key Inputs'!$L$20*'[2]Key Inputs'!$L$17))+('[3]WA-Com-Stata'!DRC30*('Reference Baseline'!$F29-'[2]Key Inputs'!$L$17)))*'[3]WA-Com-Stata'!EKI30)</f>
        <v>170135.26075661759</v>
      </c>
      <c r="FP28">
        <f>((('[3]WA-Com-Stata'!FT30+('[2]Key Inputs'!$K$20*'[2]Key Inputs'!$K$17))+('[3]WA-Com-Stata'!ASF30*('Reference Baseline'!$F29-'[2]Key Inputs'!$K$17)))*'[3]WA-Com-Stata'!BLL30)+((('[3]WA-Com-Stata'!CES30+('[2]Key Inputs'!$L$20*'[2]Key Inputs'!$L$17))+('[3]WA-Com-Stata'!DRD30*('Reference Baseline'!$F29-'[2]Key Inputs'!$L$17)))*'[3]WA-Com-Stata'!EKJ30)</f>
        <v>248044.69778929802</v>
      </c>
      <c r="FQ28">
        <f>((('[3]WA-Com-Stata'!FU30+('[2]Key Inputs'!$K$20*'[2]Key Inputs'!$K$17))+('[3]WA-Com-Stata'!ASG30*('Reference Baseline'!$F29-'[2]Key Inputs'!$K$17)))*'[3]WA-Com-Stata'!BLM30)+((('[3]WA-Com-Stata'!CET30+('[2]Key Inputs'!$L$20*'[2]Key Inputs'!$L$17))+('[3]WA-Com-Stata'!DRE30*('Reference Baseline'!$F29-'[2]Key Inputs'!$L$17)))*'[3]WA-Com-Stata'!EKK30)</f>
        <v>276400.33245908917</v>
      </c>
      <c r="FR28">
        <f>((('[3]WA-Com-Stata'!FV30+('[2]Key Inputs'!$K$20*'[2]Key Inputs'!$K$17))+('[3]WA-Com-Stata'!ASH30*('Reference Baseline'!$F29-'[2]Key Inputs'!$K$17)))*'[3]WA-Com-Stata'!BLN30)+((('[3]WA-Com-Stata'!CEU30+('[2]Key Inputs'!$L$20*'[2]Key Inputs'!$L$17))+('[3]WA-Com-Stata'!DRF30*('Reference Baseline'!$F29-'[2]Key Inputs'!$L$17)))*'[3]WA-Com-Stata'!EKL30)</f>
        <v>192061.30513142655</v>
      </c>
      <c r="FS28">
        <f>((('[3]WA-Com-Stata'!FW30+('[2]Key Inputs'!$K$20*'[2]Key Inputs'!$K$17))+('[3]WA-Com-Stata'!ASI30*('Reference Baseline'!$F29-'[2]Key Inputs'!$K$17)))*'[3]WA-Com-Stata'!BLO30)+((('[3]WA-Com-Stata'!CEV30+('[2]Key Inputs'!$L$20*'[2]Key Inputs'!$L$17))+('[3]WA-Com-Stata'!DRG30*('Reference Baseline'!$F29-'[2]Key Inputs'!$L$17)))*'[3]WA-Com-Stata'!EKM30)</f>
        <v>236605.22376019499</v>
      </c>
      <c r="FT28">
        <f>((('[3]WA-Com-Stata'!FX30+('[2]Key Inputs'!$K$20*'[2]Key Inputs'!$K$17))+('[3]WA-Com-Stata'!ASJ30*('Reference Baseline'!$F29-'[2]Key Inputs'!$K$17)))*'[3]WA-Com-Stata'!BLP30)+((('[3]WA-Com-Stata'!CEW30+('[2]Key Inputs'!$L$20*'[2]Key Inputs'!$L$17))+('[3]WA-Com-Stata'!DRH30*('Reference Baseline'!$F29-'[2]Key Inputs'!$L$17)))*'[3]WA-Com-Stata'!EKN30)</f>
        <v>292160.58606384421</v>
      </c>
      <c r="FU28">
        <f>((('[3]WA-Com-Stata'!FY30+('[2]Key Inputs'!$K$20*'[2]Key Inputs'!$K$17))+('[3]WA-Com-Stata'!ASK30*('Reference Baseline'!$F29-'[2]Key Inputs'!$K$17)))*'[3]WA-Com-Stata'!BLQ30)+((('[3]WA-Com-Stata'!CEX30+('[2]Key Inputs'!$L$20*'[2]Key Inputs'!$L$17))+('[3]WA-Com-Stata'!DRI30*('Reference Baseline'!$F29-'[2]Key Inputs'!$L$17)))*'[3]WA-Com-Stata'!EKO30)</f>
        <v>190823.07584648143</v>
      </c>
      <c r="FV28">
        <f>((('[3]WA-Com-Stata'!FZ30+('[2]Key Inputs'!$K$20*'[2]Key Inputs'!$K$17))+('[3]WA-Com-Stata'!ASL30*('Reference Baseline'!$F29-'[2]Key Inputs'!$K$17)))*'[3]WA-Com-Stata'!BLR30)+((('[3]WA-Com-Stata'!CEY30+('[2]Key Inputs'!$L$20*'[2]Key Inputs'!$L$17))+('[3]WA-Com-Stata'!DRJ30*('Reference Baseline'!$F29-'[2]Key Inputs'!$L$17)))*'[3]WA-Com-Stata'!EKP30)</f>
        <v>196829.61890314418</v>
      </c>
      <c r="FW28">
        <f>((('[3]WA-Com-Stata'!GA30+('[2]Key Inputs'!$K$20*'[2]Key Inputs'!$K$17))+('[3]WA-Com-Stata'!ASM30*('Reference Baseline'!$F29-'[2]Key Inputs'!$K$17)))*'[3]WA-Com-Stata'!BLS30)+((('[3]WA-Com-Stata'!CEZ30+('[2]Key Inputs'!$L$20*'[2]Key Inputs'!$L$17))+('[3]WA-Com-Stata'!DRK30*('Reference Baseline'!$F29-'[2]Key Inputs'!$L$17)))*'[3]WA-Com-Stata'!EKQ30)</f>
        <v>106189.04940849829</v>
      </c>
      <c r="FX28">
        <f>((('[3]WA-Com-Stata'!GB30+('[2]Key Inputs'!$K$20*'[2]Key Inputs'!$K$17))+('[3]WA-Com-Stata'!ASN30*('Reference Baseline'!$F29-'[2]Key Inputs'!$K$17)))*'[3]WA-Com-Stata'!BLT30)+((('[3]WA-Com-Stata'!CFA30+('[2]Key Inputs'!$L$20*'[2]Key Inputs'!$L$17))+('[3]WA-Com-Stata'!DRL30*('Reference Baseline'!$F29-'[2]Key Inputs'!$L$17)))*'[3]WA-Com-Stata'!EKR30)</f>
        <v>22258.077550666163</v>
      </c>
      <c r="FY28">
        <f>((('[3]WA-Com-Stata'!GC30+('[2]Key Inputs'!$K$20*'[2]Key Inputs'!$K$17))+('[3]WA-Com-Stata'!ASO30*('Reference Baseline'!$F29-'[2]Key Inputs'!$K$17)))*'[3]WA-Com-Stata'!BLU30)+((('[3]WA-Com-Stata'!CFB30+('[2]Key Inputs'!$L$20*'[2]Key Inputs'!$L$17))+('[3]WA-Com-Stata'!DRM30*('Reference Baseline'!$F29-'[2]Key Inputs'!$L$17)))*'[3]WA-Com-Stata'!EKS30)</f>
        <v>237140.58155076354</v>
      </c>
      <c r="FZ28">
        <f>((('[3]WA-Com-Stata'!GD30+('[2]Key Inputs'!$K$20*'[2]Key Inputs'!$K$17))+('[3]WA-Com-Stata'!ASP30*('Reference Baseline'!$F29-'[2]Key Inputs'!$K$17)))*'[3]WA-Com-Stata'!BLV30)+((('[3]WA-Com-Stata'!CFC30+('[2]Key Inputs'!$L$20*'[2]Key Inputs'!$L$17))+('[3]WA-Com-Stata'!DRN30*('Reference Baseline'!$F29-'[2]Key Inputs'!$L$17)))*'[3]WA-Com-Stata'!EKT30)</f>
        <v>234827.42239205967</v>
      </c>
      <c r="GA28">
        <f>((('[3]WA-Com-Stata'!GE30+('[2]Key Inputs'!$K$20*'[2]Key Inputs'!$K$17))+('[3]WA-Com-Stata'!ASQ30*('Reference Baseline'!$F29-'[2]Key Inputs'!$K$17)))*'[3]WA-Com-Stata'!BLW30)+((('[3]WA-Com-Stata'!CFD30+('[2]Key Inputs'!$L$20*'[2]Key Inputs'!$L$17))+('[3]WA-Com-Stata'!DRO30*('Reference Baseline'!$F29-'[2]Key Inputs'!$L$17)))*'[3]WA-Com-Stata'!EKU30)</f>
        <v>216980.24227876999</v>
      </c>
      <c r="GB28">
        <f>((('[3]WA-Com-Stata'!GF30+('[2]Key Inputs'!$K$20*'[2]Key Inputs'!$K$17))+('[3]WA-Com-Stata'!ASR30*('Reference Baseline'!$F29-'[2]Key Inputs'!$K$17)))*'[3]WA-Com-Stata'!BLX30)+((('[3]WA-Com-Stata'!CFE30+('[2]Key Inputs'!$L$20*'[2]Key Inputs'!$L$17))+('[3]WA-Com-Stata'!DRP30*('Reference Baseline'!$F29-'[2]Key Inputs'!$L$17)))*'[3]WA-Com-Stata'!EKV30)</f>
        <v>315542.95121200406</v>
      </c>
      <c r="GC28">
        <f>((('[3]WA-Com-Stata'!GG30+('[2]Key Inputs'!$K$20*'[2]Key Inputs'!$K$17))+('[3]WA-Com-Stata'!ASS30*('Reference Baseline'!$F29-'[2]Key Inputs'!$K$17)))*'[3]WA-Com-Stata'!BLY30)+((('[3]WA-Com-Stata'!CFF30+('[2]Key Inputs'!$L$20*'[2]Key Inputs'!$L$17))+('[3]WA-Com-Stata'!DRQ30*('Reference Baseline'!$F29-'[2]Key Inputs'!$L$17)))*'[3]WA-Com-Stata'!EKW30)</f>
        <v>178293.82844988458</v>
      </c>
      <c r="GD28">
        <f>((('[3]WA-Com-Stata'!GH30+('[2]Key Inputs'!$K$20*'[2]Key Inputs'!$K$17))+('[3]WA-Com-Stata'!AST30*('Reference Baseline'!$F29-'[2]Key Inputs'!$K$17)))*'[3]WA-Com-Stata'!BLZ30)+((('[3]WA-Com-Stata'!CFG30+('[2]Key Inputs'!$L$20*'[2]Key Inputs'!$L$17))+('[3]WA-Com-Stata'!DRR30*('Reference Baseline'!$F29-'[2]Key Inputs'!$L$17)))*'[3]WA-Com-Stata'!EKX30)</f>
        <v>232283.93136464563</v>
      </c>
      <c r="GE28">
        <f>((('[3]WA-Com-Stata'!GI30+('[2]Key Inputs'!$K$20*'[2]Key Inputs'!$K$17))+('[3]WA-Com-Stata'!ASU30*('Reference Baseline'!$F29-'[2]Key Inputs'!$K$17)))*'[3]WA-Com-Stata'!BMA30)+((('[3]WA-Com-Stata'!CFH30+('[2]Key Inputs'!$L$20*'[2]Key Inputs'!$L$17))+('[3]WA-Com-Stata'!DRS30*('Reference Baseline'!$F29-'[2]Key Inputs'!$L$17)))*'[3]WA-Com-Stata'!EKY30)</f>
        <v>219451.90651763455</v>
      </c>
      <c r="GF28">
        <f>((('[3]WA-Com-Stata'!GJ30+('[2]Key Inputs'!$K$20*'[2]Key Inputs'!$K$17))+('[3]WA-Com-Stata'!ASV30*('Reference Baseline'!$F29-'[2]Key Inputs'!$K$17)))*'[3]WA-Com-Stata'!BMB30)+((('[3]WA-Com-Stata'!CFI30+('[2]Key Inputs'!$L$20*'[2]Key Inputs'!$L$17))+('[3]WA-Com-Stata'!DRT30*('Reference Baseline'!$F29-'[2]Key Inputs'!$L$17)))*'[3]WA-Com-Stata'!EKZ30)</f>
        <v>205432.36335970194</v>
      </c>
      <c r="GG28">
        <f>((('[3]WA-Com-Stata'!GK30+('[2]Key Inputs'!$K$20*'[2]Key Inputs'!$K$17))+('[3]WA-Com-Stata'!ASW30*('Reference Baseline'!$F29-'[2]Key Inputs'!$K$17)))*'[3]WA-Com-Stata'!BMC30)+((('[3]WA-Com-Stata'!CFJ30+('[2]Key Inputs'!$L$20*'[2]Key Inputs'!$L$17))+('[3]WA-Com-Stata'!DRU30*('Reference Baseline'!$F29-'[2]Key Inputs'!$L$17)))*'[3]WA-Com-Stata'!ELA30)</f>
        <v>237252.10711913137</v>
      </c>
      <c r="GH28">
        <f>((('[3]WA-Com-Stata'!GL30+('[2]Key Inputs'!$K$20*'[2]Key Inputs'!$K$17))+('[3]WA-Com-Stata'!ASX30*('Reference Baseline'!$F29-'[2]Key Inputs'!$K$17)))*'[3]WA-Com-Stata'!BMD30)+((('[3]WA-Com-Stata'!CFK30+('[2]Key Inputs'!$L$20*'[2]Key Inputs'!$L$17))+('[3]WA-Com-Stata'!DRV30*('Reference Baseline'!$F29-'[2]Key Inputs'!$L$17)))*'[3]WA-Com-Stata'!ELB30)</f>
        <v>211388.28737510732</v>
      </c>
      <c r="GI28">
        <f>((('[3]WA-Com-Stata'!GM30+('[2]Key Inputs'!$K$20*'[2]Key Inputs'!$K$17))+('[3]WA-Com-Stata'!ASY30*('Reference Baseline'!$F29-'[2]Key Inputs'!$K$17)))*'[3]WA-Com-Stata'!BME30)+((('[3]WA-Com-Stata'!CFL30+('[2]Key Inputs'!$L$20*'[2]Key Inputs'!$L$17))+('[3]WA-Com-Stata'!DRW30*('Reference Baseline'!$F29-'[2]Key Inputs'!$L$17)))*'[3]WA-Com-Stata'!ELC30)</f>
        <v>252869.11797064659</v>
      </c>
      <c r="GJ28">
        <f>((('[3]WA-Com-Stata'!GN30+('[2]Key Inputs'!$K$20*'[2]Key Inputs'!$K$17))+('[3]WA-Com-Stata'!ASZ30*('Reference Baseline'!$F29-'[2]Key Inputs'!$K$17)))*'[3]WA-Com-Stata'!BMF30)+((('[3]WA-Com-Stata'!CFM30+('[2]Key Inputs'!$L$20*'[2]Key Inputs'!$L$17))+('[3]WA-Com-Stata'!DRX30*('Reference Baseline'!$F29-'[2]Key Inputs'!$L$17)))*'[3]WA-Com-Stata'!ELD30)</f>
        <v>233804.09195923182</v>
      </c>
      <c r="GK28">
        <f>((('[3]WA-Com-Stata'!GO30+('[2]Key Inputs'!$K$20*'[2]Key Inputs'!$K$17))+('[3]WA-Com-Stata'!ATA30*('Reference Baseline'!$F29-'[2]Key Inputs'!$K$17)))*'[3]WA-Com-Stata'!BMG30)+((('[3]WA-Com-Stata'!CFN30+('[2]Key Inputs'!$L$20*'[2]Key Inputs'!$L$17))+('[3]WA-Com-Stata'!DRY30*('Reference Baseline'!$F29-'[2]Key Inputs'!$L$17)))*'[3]WA-Com-Stata'!ELE30)</f>
        <v>177717.54460460099</v>
      </c>
      <c r="GL28">
        <f>((('[3]WA-Com-Stata'!GP30+('[2]Key Inputs'!$K$20*'[2]Key Inputs'!$K$17))+('[3]WA-Com-Stata'!ATB30*('Reference Baseline'!$F29-'[2]Key Inputs'!$K$17)))*'[3]WA-Com-Stata'!BMH30)+((('[3]WA-Com-Stata'!CFO30+('[2]Key Inputs'!$L$20*'[2]Key Inputs'!$L$17))+('[3]WA-Com-Stata'!DRZ30*('Reference Baseline'!$F29-'[2]Key Inputs'!$L$17)))*'[3]WA-Com-Stata'!ELF30)</f>
        <v>149324.36325759572</v>
      </c>
      <c r="GM28">
        <f>((('[3]WA-Com-Stata'!GQ30+('[2]Key Inputs'!$K$20*'[2]Key Inputs'!$K$17))+('[3]WA-Com-Stata'!ATC30*('Reference Baseline'!$F29-'[2]Key Inputs'!$K$17)))*'[3]WA-Com-Stata'!BMI30)+((('[3]WA-Com-Stata'!CFP30+('[2]Key Inputs'!$L$20*'[2]Key Inputs'!$L$17))+('[3]WA-Com-Stata'!DSA30*('Reference Baseline'!$F29-'[2]Key Inputs'!$L$17)))*'[3]WA-Com-Stata'!ELG30)</f>
        <v>267386.52605954628</v>
      </c>
      <c r="GN28">
        <f>((('[3]WA-Com-Stata'!GR30+('[2]Key Inputs'!$K$20*'[2]Key Inputs'!$K$17))+('[3]WA-Com-Stata'!ATD30*('Reference Baseline'!$F29-'[2]Key Inputs'!$K$17)))*'[3]WA-Com-Stata'!BMJ30)+((('[3]WA-Com-Stata'!CFQ30+('[2]Key Inputs'!$L$20*'[2]Key Inputs'!$L$17))+('[3]WA-Com-Stata'!DSB30*('Reference Baseline'!$F29-'[2]Key Inputs'!$L$17)))*'[3]WA-Com-Stata'!ELH30)</f>
        <v>142758.78831571611</v>
      </c>
      <c r="GO28">
        <f>((('[3]WA-Com-Stata'!GS30+('[2]Key Inputs'!$K$20*'[2]Key Inputs'!$K$17))+('[3]WA-Com-Stata'!ATE30*('Reference Baseline'!$F29-'[2]Key Inputs'!$K$17)))*'[3]WA-Com-Stata'!BMK30)+((('[3]WA-Com-Stata'!CFR30+('[2]Key Inputs'!$L$20*'[2]Key Inputs'!$L$17))+('[3]WA-Com-Stata'!DSC30*('Reference Baseline'!$F29-'[2]Key Inputs'!$L$17)))*'[3]WA-Com-Stata'!ELI30)</f>
        <v>143478.42788221175</v>
      </c>
      <c r="GP28">
        <f>((('[3]WA-Com-Stata'!GT30+('[2]Key Inputs'!$K$20*'[2]Key Inputs'!$K$17))+('[3]WA-Com-Stata'!ATF30*('Reference Baseline'!$F29-'[2]Key Inputs'!$K$17)))*'[3]WA-Com-Stata'!BML30)+((('[3]WA-Com-Stata'!CFS30+('[2]Key Inputs'!$L$20*'[2]Key Inputs'!$L$17))+('[3]WA-Com-Stata'!DSD30*('Reference Baseline'!$F29-'[2]Key Inputs'!$L$17)))*'[3]WA-Com-Stata'!ELJ30)</f>
        <v>175920.91515830639</v>
      </c>
      <c r="GQ28">
        <f>((('[3]WA-Com-Stata'!GU30+('[2]Key Inputs'!$K$20*'[2]Key Inputs'!$K$17))+('[3]WA-Com-Stata'!ATG30*('Reference Baseline'!$F29-'[2]Key Inputs'!$K$17)))*'[3]WA-Com-Stata'!BMM30)+((('[3]WA-Com-Stata'!CFT30+('[2]Key Inputs'!$L$20*'[2]Key Inputs'!$L$17))+('[3]WA-Com-Stata'!DSE30*('Reference Baseline'!$F29-'[2]Key Inputs'!$L$17)))*'[3]WA-Com-Stata'!ELK30)</f>
        <v>151331.1948124179</v>
      </c>
      <c r="GR28">
        <f>((('[3]WA-Com-Stata'!GV30+('[2]Key Inputs'!$K$20*'[2]Key Inputs'!$K$17))+('[3]WA-Com-Stata'!ATH30*('Reference Baseline'!$F29-'[2]Key Inputs'!$K$17)))*'[3]WA-Com-Stata'!BMN30)+((('[3]WA-Com-Stata'!CFU30+('[2]Key Inputs'!$L$20*'[2]Key Inputs'!$L$17))+('[3]WA-Com-Stata'!DSF30*('Reference Baseline'!$F29-'[2]Key Inputs'!$L$17)))*'[3]WA-Com-Stata'!ELL30)</f>
        <v>177355.51133525404</v>
      </c>
      <c r="GS28">
        <f>((('[3]WA-Com-Stata'!GW30+('[2]Key Inputs'!$K$20*'[2]Key Inputs'!$K$17))+('[3]WA-Com-Stata'!ATI30*('Reference Baseline'!$F29-'[2]Key Inputs'!$K$17)))*'[3]WA-Com-Stata'!BMO30)+((('[3]WA-Com-Stata'!CFV30+('[2]Key Inputs'!$L$20*'[2]Key Inputs'!$L$17))+('[3]WA-Com-Stata'!DSG30*('Reference Baseline'!$F29-'[2]Key Inputs'!$L$17)))*'[3]WA-Com-Stata'!ELM30)</f>
        <v>199361.73706314343</v>
      </c>
      <c r="GT28">
        <f>((('[3]WA-Com-Stata'!GX30+('[2]Key Inputs'!$K$20*'[2]Key Inputs'!$K$17))+('[3]WA-Com-Stata'!ATJ30*('Reference Baseline'!$F29-'[2]Key Inputs'!$K$17)))*'[3]WA-Com-Stata'!BMP30)+((('[3]WA-Com-Stata'!CFW30+('[2]Key Inputs'!$L$20*'[2]Key Inputs'!$L$17))+('[3]WA-Com-Stata'!DSH30*('Reference Baseline'!$F29-'[2]Key Inputs'!$L$17)))*'[3]WA-Com-Stata'!ELN30)</f>
        <v>235911.79207087762</v>
      </c>
      <c r="GU28">
        <f>((('[3]WA-Com-Stata'!GY30+('[2]Key Inputs'!$K$20*'[2]Key Inputs'!$K$17))+('[3]WA-Com-Stata'!ATK30*('Reference Baseline'!$F29-'[2]Key Inputs'!$K$17)))*'[3]WA-Com-Stata'!BMQ30)+((('[3]WA-Com-Stata'!CFX30+('[2]Key Inputs'!$L$20*'[2]Key Inputs'!$L$17))+('[3]WA-Com-Stata'!DSI30*('Reference Baseline'!$F29-'[2]Key Inputs'!$L$17)))*'[3]WA-Com-Stata'!ELO30)</f>
        <v>279526.55024885916</v>
      </c>
      <c r="GV28">
        <f>((('[3]WA-Com-Stata'!GZ30+('[2]Key Inputs'!$K$20*'[2]Key Inputs'!$K$17))+('[3]WA-Com-Stata'!ATL30*('Reference Baseline'!$F29-'[2]Key Inputs'!$K$17)))*'[3]WA-Com-Stata'!BMR30)+((('[3]WA-Com-Stata'!CFY30+('[2]Key Inputs'!$L$20*'[2]Key Inputs'!$L$17))+('[3]WA-Com-Stata'!DSJ30*('Reference Baseline'!$F29-'[2]Key Inputs'!$L$17)))*'[3]WA-Com-Stata'!ELP30)</f>
        <v>218289.15451199023</v>
      </c>
      <c r="GW28">
        <f>((('[3]WA-Com-Stata'!HA30+('[2]Key Inputs'!$K$20*'[2]Key Inputs'!$K$17))+('[3]WA-Com-Stata'!ATM30*('Reference Baseline'!$F29-'[2]Key Inputs'!$K$17)))*'[3]WA-Com-Stata'!BMS30)+((('[3]WA-Com-Stata'!CFZ30+('[2]Key Inputs'!$L$20*'[2]Key Inputs'!$L$17))+('[3]WA-Com-Stata'!DSK30*('Reference Baseline'!$F29-'[2]Key Inputs'!$L$17)))*'[3]WA-Com-Stata'!ELQ30)</f>
        <v>190497.2357541504</v>
      </c>
      <c r="GX28">
        <f>((('[3]WA-Com-Stata'!HB30+('[2]Key Inputs'!$K$20*'[2]Key Inputs'!$K$17))+('[3]WA-Com-Stata'!ATN30*('Reference Baseline'!$F29-'[2]Key Inputs'!$K$17)))*'[3]WA-Com-Stata'!BMT30)+((('[3]WA-Com-Stata'!CGA30+('[2]Key Inputs'!$L$20*'[2]Key Inputs'!$L$17))+('[3]WA-Com-Stata'!DSL30*('Reference Baseline'!$F29-'[2]Key Inputs'!$L$17)))*'[3]WA-Com-Stata'!ELR30)</f>
        <v>314114.23469762708</v>
      </c>
      <c r="GY28">
        <f>((('[3]WA-Com-Stata'!HC30+('[2]Key Inputs'!$K$20*'[2]Key Inputs'!$K$17))+('[3]WA-Com-Stata'!ATO30*('Reference Baseline'!$F29-'[2]Key Inputs'!$K$17)))*'[3]WA-Com-Stata'!BMU30)+((('[3]WA-Com-Stata'!CGB30+('[2]Key Inputs'!$L$20*'[2]Key Inputs'!$L$17))+('[3]WA-Com-Stata'!DSM30*('Reference Baseline'!$F29-'[2]Key Inputs'!$L$17)))*'[3]WA-Com-Stata'!ELS30)</f>
        <v>232894.0507407788</v>
      </c>
      <c r="GZ28">
        <f>((('[3]WA-Com-Stata'!HD30+('[2]Key Inputs'!$K$20*'[2]Key Inputs'!$K$17))+('[3]WA-Com-Stata'!ATP30*('Reference Baseline'!$F29-'[2]Key Inputs'!$K$17)))*'[3]WA-Com-Stata'!BMV30)+((('[3]WA-Com-Stata'!CGC30+('[2]Key Inputs'!$L$20*'[2]Key Inputs'!$L$17))+('[3]WA-Com-Stata'!DSN30*('Reference Baseline'!$F29-'[2]Key Inputs'!$L$17)))*'[3]WA-Com-Stata'!ELT30)</f>
        <v>280749.02685610944</v>
      </c>
      <c r="HA28">
        <f>((('[3]WA-Com-Stata'!HE30+('[2]Key Inputs'!$K$20*'[2]Key Inputs'!$K$17))+('[3]WA-Com-Stata'!ATQ30*('Reference Baseline'!$F29-'[2]Key Inputs'!$K$17)))*'[3]WA-Com-Stata'!BMW30)+((('[3]WA-Com-Stata'!CGD30+('[2]Key Inputs'!$L$20*'[2]Key Inputs'!$L$17))+('[3]WA-Com-Stata'!DSO30*('Reference Baseline'!$F29-'[2]Key Inputs'!$L$17)))*'[3]WA-Com-Stata'!ELU30)</f>
        <v>249466.40323334362</v>
      </c>
      <c r="HB28">
        <f>((('[3]WA-Com-Stata'!HF30+('[2]Key Inputs'!$K$20*'[2]Key Inputs'!$K$17))+('[3]WA-Com-Stata'!ATR30*('Reference Baseline'!$F29-'[2]Key Inputs'!$K$17)))*'[3]WA-Com-Stata'!BMX30)+((('[3]WA-Com-Stata'!CGE30+('[2]Key Inputs'!$L$20*'[2]Key Inputs'!$L$17))+('[3]WA-Com-Stata'!DSP30*('Reference Baseline'!$F29-'[2]Key Inputs'!$L$17)))*'[3]WA-Com-Stata'!ELV30)</f>
        <v>234374.46763763233</v>
      </c>
      <c r="HC28">
        <f>((('[3]WA-Com-Stata'!HG30+('[2]Key Inputs'!$K$20*'[2]Key Inputs'!$K$17))+('[3]WA-Com-Stata'!ATS30*('Reference Baseline'!$F29-'[2]Key Inputs'!$K$17)))*'[3]WA-Com-Stata'!BMY30)+((('[3]WA-Com-Stata'!CGF30+('[2]Key Inputs'!$L$20*'[2]Key Inputs'!$L$17))+('[3]WA-Com-Stata'!DSQ30*('Reference Baseline'!$F29-'[2]Key Inputs'!$L$17)))*'[3]WA-Com-Stata'!ELW30)</f>
        <v>57639.47818802861</v>
      </c>
      <c r="HD28">
        <f>((('[3]WA-Com-Stata'!HH30+('[2]Key Inputs'!$K$20*'[2]Key Inputs'!$K$17))+('[3]WA-Com-Stata'!ATT30*('Reference Baseline'!$F29-'[2]Key Inputs'!$K$17)))*'[3]WA-Com-Stata'!BMZ30)+((('[3]WA-Com-Stata'!CGG30+('[2]Key Inputs'!$L$20*'[2]Key Inputs'!$L$17))+('[3]WA-Com-Stata'!DSR30*('Reference Baseline'!$F29-'[2]Key Inputs'!$L$17)))*'[3]WA-Com-Stata'!ELX30)</f>
        <v>209950.96595806902</v>
      </c>
      <c r="HE28">
        <f>((('[3]WA-Com-Stata'!HI30+('[2]Key Inputs'!$K$20*'[2]Key Inputs'!$K$17))+('[3]WA-Com-Stata'!ATU30*('Reference Baseline'!$F29-'[2]Key Inputs'!$K$17)))*'[3]WA-Com-Stata'!BNA30)+((('[3]WA-Com-Stata'!CGH30+('[2]Key Inputs'!$L$20*'[2]Key Inputs'!$L$17))+('[3]WA-Com-Stata'!DSS30*('Reference Baseline'!$F29-'[2]Key Inputs'!$L$17)))*'[3]WA-Com-Stata'!ELY30)</f>
        <v>239819.33247411635</v>
      </c>
      <c r="HF28">
        <f>((('[3]WA-Com-Stata'!HJ30+('[2]Key Inputs'!$K$20*'[2]Key Inputs'!$K$17))+('[3]WA-Com-Stata'!ATV30*('Reference Baseline'!$F29-'[2]Key Inputs'!$K$17)))*'[3]WA-Com-Stata'!BNB30)+((('[3]WA-Com-Stata'!CGI30+('[2]Key Inputs'!$L$20*'[2]Key Inputs'!$L$17))+('[3]WA-Com-Stata'!DST30*('Reference Baseline'!$F29-'[2]Key Inputs'!$L$17)))*'[3]WA-Com-Stata'!ELZ30)</f>
        <v>199790.6666702127</v>
      </c>
      <c r="HG28">
        <f>((('[3]WA-Com-Stata'!HK30+('[2]Key Inputs'!$K$20*'[2]Key Inputs'!$K$17))+('[3]WA-Com-Stata'!ATW30*('Reference Baseline'!$F29-'[2]Key Inputs'!$K$17)))*'[3]WA-Com-Stata'!BNC30)+((('[3]WA-Com-Stata'!CGJ30+('[2]Key Inputs'!$L$20*'[2]Key Inputs'!$L$17))+('[3]WA-Com-Stata'!DSU30*('Reference Baseline'!$F29-'[2]Key Inputs'!$L$17)))*'[3]WA-Com-Stata'!EMA30)</f>
        <v>228293.53579976628</v>
      </c>
      <c r="HH28">
        <f>((('[3]WA-Com-Stata'!HL30+('[2]Key Inputs'!$K$20*'[2]Key Inputs'!$K$17))+('[3]WA-Com-Stata'!ATX30*('Reference Baseline'!$F29-'[2]Key Inputs'!$K$17)))*'[3]WA-Com-Stata'!BND30)+((('[3]WA-Com-Stata'!CGK30+('[2]Key Inputs'!$L$20*'[2]Key Inputs'!$L$17))+('[3]WA-Com-Stata'!DSV30*('Reference Baseline'!$F29-'[2]Key Inputs'!$L$17)))*'[3]WA-Com-Stata'!EMB30)</f>
        <v>161179.47563419948</v>
      </c>
      <c r="HI28">
        <f>((('[3]WA-Com-Stata'!HM30+('[2]Key Inputs'!$K$20*'[2]Key Inputs'!$K$17))+('[3]WA-Com-Stata'!ATY30*('Reference Baseline'!$F29-'[2]Key Inputs'!$K$17)))*'[3]WA-Com-Stata'!BNE30)+((('[3]WA-Com-Stata'!CGL30+('[2]Key Inputs'!$L$20*'[2]Key Inputs'!$L$17))+('[3]WA-Com-Stata'!DSW30*('Reference Baseline'!$F29-'[2]Key Inputs'!$L$17)))*'[3]WA-Com-Stata'!EMC30)</f>
        <v>189889.59328464483</v>
      </c>
      <c r="HJ28">
        <f>((('[3]WA-Com-Stata'!HN30+('[2]Key Inputs'!$K$20*'[2]Key Inputs'!$K$17))+('[3]WA-Com-Stata'!ATZ30*('Reference Baseline'!$F29-'[2]Key Inputs'!$K$17)))*'[3]WA-Com-Stata'!BNF30)+((('[3]WA-Com-Stata'!CGM30+('[2]Key Inputs'!$L$20*'[2]Key Inputs'!$L$17))+('[3]WA-Com-Stata'!DSX30*('Reference Baseline'!$F29-'[2]Key Inputs'!$L$17)))*'[3]WA-Com-Stata'!EMD30)</f>
        <v>228589.19645410505</v>
      </c>
      <c r="HK28">
        <f>((('[3]WA-Com-Stata'!HO30+('[2]Key Inputs'!$K$20*'[2]Key Inputs'!$K$17))+('[3]WA-Com-Stata'!AUA30*('Reference Baseline'!$F29-'[2]Key Inputs'!$K$17)))*'[3]WA-Com-Stata'!BNG30)+((('[3]WA-Com-Stata'!CGN30+('[2]Key Inputs'!$L$20*'[2]Key Inputs'!$L$17))+('[3]WA-Com-Stata'!DSY30*('Reference Baseline'!$F29-'[2]Key Inputs'!$L$17)))*'[3]WA-Com-Stata'!EME30)</f>
        <v>184213.67415715664</v>
      </c>
      <c r="HL28">
        <f>((('[3]WA-Com-Stata'!HP30+('[2]Key Inputs'!$K$20*'[2]Key Inputs'!$K$17))+('[3]WA-Com-Stata'!AUB30*('Reference Baseline'!$F29-'[2]Key Inputs'!$K$17)))*'[3]WA-Com-Stata'!BNH30)+((('[3]WA-Com-Stata'!CGO30+('[2]Key Inputs'!$L$20*'[2]Key Inputs'!$L$17))+('[3]WA-Com-Stata'!DSZ30*('Reference Baseline'!$F29-'[2]Key Inputs'!$L$17)))*'[3]WA-Com-Stata'!EMF30)</f>
        <v>187584.54884495758</v>
      </c>
      <c r="HM28">
        <f>((('[3]WA-Com-Stata'!HQ30+('[2]Key Inputs'!$K$20*'[2]Key Inputs'!$K$17))+('[3]WA-Com-Stata'!AUC30*('Reference Baseline'!$F29-'[2]Key Inputs'!$K$17)))*'[3]WA-Com-Stata'!BNI30)+((('[3]WA-Com-Stata'!CGP30+('[2]Key Inputs'!$L$20*'[2]Key Inputs'!$L$17))+('[3]WA-Com-Stata'!DTA30*('Reference Baseline'!$F29-'[2]Key Inputs'!$L$17)))*'[3]WA-Com-Stata'!EMG30)</f>
        <v>267408.61474653392</v>
      </c>
      <c r="HN28">
        <f>((('[3]WA-Com-Stata'!HR30+('[2]Key Inputs'!$K$20*'[2]Key Inputs'!$K$17))+('[3]WA-Com-Stata'!AUD30*('Reference Baseline'!$F29-'[2]Key Inputs'!$K$17)))*'[3]WA-Com-Stata'!BNJ30)+((('[3]WA-Com-Stata'!CGQ30+('[2]Key Inputs'!$L$20*'[2]Key Inputs'!$L$17))+('[3]WA-Com-Stata'!DTB30*('Reference Baseline'!$F29-'[2]Key Inputs'!$L$17)))*'[3]WA-Com-Stata'!EMH30)</f>
        <v>171386.19929253569</v>
      </c>
      <c r="HO28">
        <f>((('[3]WA-Com-Stata'!HS30+('[2]Key Inputs'!$K$20*'[2]Key Inputs'!$K$17))+('[3]WA-Com-Stata'!AUE30*('Reference Baseline'!$F29-'[2]Key Inputs'!$K$17)))*'[3]WA-Com-Stata'!BNK30)+((('[3]WA-Com-Stata'!CGR30+('[2]Key Inputs'!$L$20*'[2]Key Inputs'!$L$17))+('[3]WA-Com-Stata'!DTC30*('Reference Baseline'!$F29-'[2]Key Inputs'!$L$17)))*'[3]WA-Com-Stata'!EMI30)</f>
        <v>170127.59934098259</v>
      </c>
      <c r="HP28">
        <f>((('[3]WA-Com-Stata'!HT30+('[2]Key Inputs'!$K$20*'[2]Key Inputs'!$K$17))+('[3]WA-Com-Stata'!AUF30*('Reference Baseline'!$F29-'[2]Key Inputs'!$K$17)))*'[3]WA-Com-Stata'!BNL30)+((('[3]WA-Com-Stata'!CGS30+('[2]Key Inputs'!$L$20*'[2]Key Inputs'!$L$17))+('[3]WA-Com-Stata'!DTD30*('Reference Baseline'!$F29-'[2]Key Inputs'!$L$17)))*'[3]WA-Com-Stata'!EMJ30)</f>
        <v>242803.25154222659</v>
      </c>
      <c r="HQ28">
        <f>((('[3]WA-Com-Stata'!HU30+('[2]Key Inputs'!$K$20*'[2]Key Inputs'!$K$17))+('[3]WA-Com-Stata'!AUG30*('Reference Baseline'!$F29-'[2]Key Inputs'!$K$17)))*'[3]WA-Com-Stata'!BNM30)+((('[3]WA-Com-Stata'!CGT30+('[2]Key Inputs'!$L$20*'[2]Key Inputs'!$L$17))+('[3]WA-Com-Stata'!DTE30*('Reference Baseline'!$F29-'[2]Key Inputs'!$L$17)))*'[3]WA-Com-Stata'!EMK30)</f>
        <v>272333.56593220029</v>
      </c>
      <c r="HR28">
        <f>((('[3]WA-Com-Stata'!HV30+('[2]Key Inputs'!$K$20*'[2]Key Inputs'!$K$17))+('[3]WA-Com-Stata'!AUH30*('Reference Baseline'!$F29-'[2]Key Inputs'!$K$17)))*'[3]WA-Com-Stata'!BNN30)+((('[3]WA-Com-Stata'!CGU30+('[2]Key Inputs'!$L$20*'[2]Key Inputs'!$L$17))+('[3]WA-Com-Stata'!DTF30*('Reference Baseline'!$F29-'[2]Key Inputs'!$L$17)))*'[3]WA-Com-Stata'!EML30)</f>
        <v>225038.36827174283</v>
      </c>
      <c r="HS28">
        <f>((('[3]WA-Com-Stata'!HW30+('[2]Key Inputs'!$K$20*'[2]Key Inputs'!$K$17))+('[3]WA-Com-Stata'!AUI30*('Reference Baseline'!$F29-'[2]Key Inputs'!$K$17)))*'[3]WA-Com-Stata'!BNO30)+((('[3]WA-Com-Stata'!CGV30+('[2]Key Inputs'!$L$20*'[2]Key Inputs'!$L$17))+('[3]WA-Com-Stata'!DTG30*('Reference Baseline'!$F29-'[2]Key Inputs'!$L$17)))*'[3]WA-Com-Stata'!EMM30)</f>
        <v>185366.83917912518</v>
      </c>
      <c r="HT28">
        <f>((('[3]WA-Com-Stata'!HX30+('[2]Key Inputs'!$K$20*'[2]Key Inputs'!$K$17))+('[3]WA-Com-Stata'!AUJ30*('Reference Baseline'!$F29-'[2]Key Inputs'!$K$17)))*'[3]WA-Com-Stata'!BNP30)+((('[3]WA-Com-Stata'!CGW30+('[2]Key Inputs'!$L$20*'[2]Key Inputs'!$L$17))+('[3]WA-Com-Stata'!DTH30*('Reference Baseline'!$F29-'[2]Key Inputs'!$L$17)))*'[3]WA-Com-Stata'!EMN30)</f>
        <v>279570.41897346836</v>
      </c>
      <c r="HU28">
        <f>((('[3]WA-Com-Stata'!HY30+('[2]Key Inputs'!$K$20*'[2]Key Inputs'!$K$17))+('[3]WA-Com-Stata'!AUK30*('Reference Baseline'!$F29-'[2]Key Inputs'!$K$17)))*'[3]WA-Com-Stata'!BNQ30)+((('[3]WA-Com-Stata'!CGX30+('[2]Key Inputs'!$L$20*'[2]Key Inputs'!$L$17))+('[3]WA-Com-Stata'!DTI30*('Reference Baseline'!$F29-'[2]Key Inputs'!$L$17)))*'[3]WA-Com-Stata'!EMO30)</f>
        <v>234774.05003087074</v>
      </c>
      <c r="HV28">
        <f>((('[3]WA-Com-Stata'!HZ30+('[2]Key Inputs'!$K$20*'[2]Key Inputs'!$K$17))+('[3]WA-Com-Stata'!AUL30*('Reference Baseline'!$F29-'[2]Key Inputs'!$K$17)))*'[3]WA-Com-Stata'!BNR30)+((('[3]WA-Com-Stata'!CGY30+('[2]Key Inputs'!$L$20*'[2]Key Inputs'!$L$17))+('[3]WA-Com-Stata'!DTJ30*('Reference Baseline'!$F29-'[2]Key Inputs'!$L$17)))*'[3]WA-Com-Stata'!EMP30)</f>
        <v>269139.66755313211</v>
      </c>
      <c r="HW28">
        <f>((('[3]WA-Com-Stata'!IA30+('[2]Key Inputs'!$K$20*'[2]Key Inputs'!$K$17))+('[3]WA-Com-Stata'!AUM30*('Reference Baseline'!$F29-'[2]Key Inputs'!$K$17)))*'[3]WA-Com-Stata'!BNS30)+((('[3]WA-Com-Stata'!CGZ30+('[2]Key Inputs'!$L$20*'[2]Key Inputs'!$L$17))+('[3]WA-Com-Stata'!DTK30*('Reference Baseline'!$F29-'[2]Key Inputs'!$L$17)))*'[3]WA-Com-Stata'!EMQ30)</f>
        <v>198541.44291521554</v>
      </c>
      <c r="HX28">
        <f>((('[3]WA-Com-Stata'!IB30+('[2]Key Inputs'!$K$20*'[2]Key Inputs'!$K$17))+('[3]WA-Com-Stata'!AUN30*('Reference Baseline'!$F29-'[2]Key Inputs'!$K$17)))*'[3]WA-Com-Stata'!BNT30)+((('[3]WA-Com-Stata'!CHA30+('[2]Key Inputs'!$L$20*'[2]Key Inputs'!$L$17))+('[3]WA-Com-Stata'!DTL30*('Reference Baseline'!$F29-'[2]Key Inputs'!$L$17)))*'[3]WA-Com-Stata'!EMR30)</f>
        <v>197353.50736145335</v>
      </c>
      <c r="HY28">
        <f>((('[3]WA-Com-Stata'!IC30+('[2]Key Inputs'!$K$20*'[2]Key Inputs'!$K$17))+('[3]WA-Com-Stata'!AUO30*('Reference Baseline'!$F29-'[2]Key Inputs'!$K$17)))*'[3]WA-Com-Stata'!BNU30)+((('[3]WA-Com-Stata'!CHB30+('[2]Key Inputs'!$L$20*'[2]Key Inputs'!$L$17))+('[3]WA-Com-Stata'!DTM30*('Reference Baseline'!$F29-'[2]Key Inputs'!$L$17)))*'[3]WA-Com-Stata'!EMS30)</f>
        <v>186869.7858955632</v>
      </c>
      <c r="HZ28">
        <f>((('[3]WA-Com-Stata'!ID30+('[2]Key Inputs'!$K$20*'[2]Key Inputs'!$K$17))+('[3]WA-Com-Stata'!AUP30*('Reference Baseline'!$F29-'[2]Key Inputs'!$K$17)))*'[3]WA-Com-Stata'!BNV30)+((('[3]WA-Com-Stata'!CHC30+('[2]Key Inputs'!$L$20*'[2]Key Inputs'!$L$17))+('[3]WA-Com-Stata'!DTN30*('Reference Baseline'!$F29-'[2]Key Inputs'!$L$17)))*'[3]WA-Com-Stata'!EMT30)</f>
        <v>219324.05774337877</v>
      </c>
      <c r="IA28">
        <f>((('[3]WA-Com-Stata'!IE30+('[2]Key Inputs'!$K$20*'[2]Key Inputs'!$K$17))+('[3]WA-Com-Stata'!AUQ30*('Reference Baseline'!$F29-'[2]Key Inputs'!$K$17)))*'[3]WA-Com-Stata'!BNW30)+((('[3]WA-Com-Stata'!CHD30+('[2]Key Inputs'!$L$20*'[2]Key Inputs'!$L$17))+('[3]WA-Com-Stata'!DTO30*('Reference Baseline'!$F29-'[2]Key Inputs'!$L$17)))*'[3]WA-Com-Stata'!EMU30)</f>
        <v>238280.04772619664</v>
      </c>
      <c r="IB28">
        <f>((('[3]WA-Com-Stata'!IF30+('[2]Key Inputs'!$K$20*'[2]Key Inputs'!$K$17))+('[3]WA-Com-Stata'!AUR30*('Reference Baseline'!$F29-'[2]Key Inputs'!$K$17)))*'[3]WA-Com-Stata'!BNX30)+((('[3]WA-Com-Stata'!CHE30+('[2]Key Inputs'!$L$20*'[2]Key Inputs'!$L$17))+('[3]WA-Com-Stata'!DTP30*('Reference Baseline'!$F29-'[2]Key Inputs'!$L$17)))*'[3]WA-Com-Stata'!EMV30)</f>
        <v>155047.19760052933</v>
      </c>
      <c r="IC28">
        <f>((('[3]WA-Com-Stata'!IG30+('[2]Key Inputs'!$K$20*'[2]Key Inputs'!$K$17))+('[3]WA-Com-Stata'!AUS30*('Reference Baseline'!$F29-'[2]Key Inputs'!$K$17)))*'[3]WA-Com-Stata'!BNY30)+((('[3]WA-Com-Stata'!CHF30+('[2]Key Inputs'!$L$20*'[2]Key Inputs'!$L$17))+('[3]WA-Com-Stata'!DTQ30*('Reference Baseline'!$F29-'[2]Key Inputs'!$L$17)))*'[3]WA-Com-Stata'!EMW30)</f>
        <v>89108.113702184011</v>
      </c>
      <c r="ID28">
        <f>((('[3]WA-Com-Stata'!IH30+('[2]Key Inputs'!$K$20*'[2]Key Inputs'!$K$17))+('[3]WA-Com-Stata'!AUT30*('Reference Baseline'!$F29-'[2]Key Inputs'!$K$17)))*'[3]WA-Com-Stata'!BNZ30)+((('[3]WA-Com-Stata'!CHG30+('[2]Key Inputs'!$L$20*'[2]Key Inputs'!$L$17))+('[3]WA-Com-Stata'!DTR30*('Reference Baseline'!$F29-'[2]Key Inputs'!$L$17)))*'[3]WA-Com-Stata'!EMX30)</f>
        <v>201671.60022200109</v>
      </c>
      <c r="IE28">
        <f>((('[3]WA-Com-Stata'!II30+('[2]Key Inputs'!$K$20*'[2]Key Inputs'!$K$17))+('[3]WA-Com-Stata'!AUU30*('Reference Baseline'!$F29-'[2]Key Inputs'!$K$17)))*'[3]WA-Com-Stata'!BOA30)+((('[3]WA-Com-Stata'!CHH30+('[2]Key Inputs'!$L$20*'[2]Key Inputs'!$L$17))+('[3]WA-Com-Stata'!DTS30*('Reference Baseline'!$F29-'[2]Key Inputs'!$L$17)))*'[3]WA-Com-Stata'!EMY30)</f>
        <v>146134.1912950837</v>
      </c>
      <c r="IF28">
        <f>((('[3]WA-Com-Stata'!IJ30+('[2]Key Inputs'!$K$20*'[2]Key Inputs'!$K$17))+('[3]WA-Com-Stata'!AUV30*('Reference Baseline'!$F29-'[2]Key Inputs'!$K$17)))*'[3]WA-Com-Stata'!BOB30)+((('[3]WA-Com-Stata'!CHI30+('[2]Key Inputs'!$L$20*'[2]Key Inputs'!$L$17))+('[3]WA-Com-Stata'!DTT30*('Reference Baseline'!$F29-'[2]Key Inputs'!$L$17)))*'[3]WA-Com-Stata'!EMZ30)</f>
        <v>156788.20854470343</v>
      </c>
      <c r="IG28">
        <f>((('[3]WA-Com-Stata'!IK30+('[2]Key Inputs'!$K$20*'[2]Key Inputs'!$K$17))+('[3]WA-Com-Stata'!AUW30*('Reference Baseline'!$F29-'[2]Key Inputs'!$K$17)))*'[3]WA-Com-Stata'!BOC30)+((('[3]WA-Com-Stata'!CHJ30+('[2]Key Inputs'!$L$20*'[2]Key Inputs'!$L$17))+('[3]WA-Com-Stata'!DTU30*('Reference Baseline'!$F29-'[2]Key Inputs'!$L$17)))*'[3]WA-Com-Stata'!ENA30)</f>
        <v>233142.57487334026</v>
      </c>
      <c r="IH28">
        <f>((('[3]WA-Com-Stata'!IL30+('[2]Key Inputs'!$K$20*'[2]Key Inputs'!$K$17))+('[3]WA-Com-Stata'!AUX30*('Reference Baseline'!$F29-'[2]Key Inputs'!$K$17)))*'[3]WA-Com-Stata'!BOD30)+((('[3]WA-Com-Stata'!CHK30+('[2]Key Inputs'!$L$20*'[2]Key Inputs'!$L$17))+('[3]WA-Com-Stata'!DTV30*('Reference Baseline'!$F29-'[2]Key Inputs'!$L$17)))*'[3]WA-Com-Stata'!ENB30)</f>
        <v>183690.5334597422</v>
      </c>
      <c r="II28">
        <f>((('[3]WA-Com-Stata'!IM30+('[2]Key Inputs'!$K$20*'[2]Key Inputs'!$K$17))+('[3]WA-Com-Stata'!AUY30*('Reference Baseline'!$F29-'[2]Key Inputs'!$K$17)))*'[3]WA-Com-Stata'!BOE30)+((('[3]WA-Com-Stata'!CHL30+('[2]Key Inputs'!$L$20*'[2]Key Inputs'!$L$17))+('[3]WA-Com-Stata'!DTW30*('Reference Baseline'!$F29-'[2]Key Inputs'!$L$17)))*'[3]WA-Com-Stata'!ENC30)</f>
        <v>208272.87975873542</v>
      </c>
      <c r="IJ28">
        <f>((('[3]WA-Com-Stata'!IN30+('[2]Key Inputs'!$K$20*'[2]Key Inputs'!$K$17))+('[3]WA-Com-Stata'!AUZ30*('Reference Baseline'!$F29-'[2]Key Inputs'!$K$17)))*'[3]WA-Com-Stata'!BOF30)+((('[3]WA-Com-Stata'!CHM30+('[2]Key Inputs'!$L$20*'[2]Key Inputs'!$L$17))+('[3]WA-Com-Stata'!DTX30*('Reference Baseline'!$F29-'[2]Key Inputs'!$L$17)))*'[3]WA-Com-Stata'!END30)</f>
        <v>242764.33831397901</v>
      </c>
      <c r="IK28">
        <f>((('[3]WA-Com-Stata'!IO30+('[2]Key Inputs'!$K$20*'[2]Key Inputs'!$K$17))+('[3]WA-Com-Stata'!AVA30*('Reference Baseline'!$F29-'[2]Key Inputs'!$K$17)))*'[3]WA-Com-Stata'!BOG30)+((('[3]WA-Com-Stata'!CHN30+('[2]Key Inputs'!$L$20*'[2]Key Inputs'!$L$17))+('[3]WA-Com-Stata'!DTY30*('Reference Baseline'!$F29-'[2]Key Inputs'!$L$17)))*'[3]WA-Com-Stata'!ENE30)</f>
        <v>243820.2722119017</v>
      </c>
      <c r="IL28">
        <f>((('[3]WA-Com-Stata'!IP30+('[2]Key Inputs'!$K$20*'[2]Key Inputs'!$K$17))+('[3]WA-Com-Stata'!AVB30*('Reference Baseline'!$F29-'[2]Key Inputs'!$K$17)))*'[3]WA-Com-Stata'!BOH30)+((('[3]WA-Com-Stata'!CHO30+('[2]Key Inputs'!$L$20*'[2]Key Inputs'!$L$17))+('[3]WA-Com-Stata'!DTZ30*('Reference Baseline'!$F29-'[2]Key Inputs'!$L$17)))*'[3]WA-Com-Stata'!ENF30)</f>
        <v>170622.15065453085</v>
      </c>
      <c r="IM28">
        <f>((('[3]WA-Com-Stata'!IQ30+('[2]Key Inputs'!$K$20*'[2]Key Inputs'!$K$17))+('[3]WA-Com-Stata'!AVC30*('Reference Baseline'!$F29-'[2]Key Inputs'!$K$17)))*'[3]WA-Com-Stata'!BOI30)+((('[3]WA-Com-Stata'!CHP30+('[2]Key Inputs'!$L$20*'[2]Key Inputs'!$L$17))+('[3]WA-Com-Stata'!DUA30*('Reference Baseline'!$F29-'[2]Key Inputs'!$L$17)))*'[3]WA-Com-Stata'!ENG30)</f>
        <v>264462.81480020029</v>
      </c>
      <c r="IN28">
        <f>((('[3]WA-Com-Stata'!IR30+('[2]Key Inputs'!$K$20*'[2]Key Inputs'!$K$17))+('[3]WA-Com-Stata'!AVD30*('Reference Baseline'!$F29-'[2]Key Inputs'!$K$17)))*'[3]WA-Com-Stata'!BOJ30)+((('[3]WA-Com-Stata'!CHQ30+('[2]Key Inputs'!$L$20*'[2]Key Inputs'!$L$17))+('[3]WA-Com-Stata'!DUB30*('Reference Baseline'!$F29-'[2]Key Inputs'!$L$17)))*'[3]WA-Com-Stata'!ENH30)</f>
        <v>209006.45408136581</v>
      </c>
      <c r="IO28">
        <f>((('[3]WA-Com-Stata'!IS30+('[2]Key Inputs'!$K$20*'[2]Key Inputs'!$K$17))+('[3]WA-Com-Stata'!AVE30*('Reference Baseline'!$F29-'[2]Key Inputs'!$K$17)))*'[3]WA-Com-Stata'!BOK30)+((('[3]WA-Com-Stata'!CHR30+('[2]Key Inputs'!$L$20*'[2]Key Inputs'!$L$17))+('[3]WA-Com-Stata'!DUC30*('Reference Baseline'!$F29-'[2]Key Inputs'!$L$17)))*'[3]WA-Com-Stata'!ENI30)</f>
        <v>212401.71737004642</v>
      </c>
      <c r="IP28">
        <f>((('[3]WA-Com-Stata'!IT30+('[2]Key Inputs'!$K$20*'[2]Key Inputs'!$K$17))+('[3]WA-Com-Stata'!AVF30*('Reference Baseline'!$F29-'[2]Key Inputs'!$K$17)))*'[3]WA-Com-Stata'!BOL30)+((('[3]WA-Com-Stata'!CHS30+('[2]Key Inputs'!$L$20*'[2]Key Inputs'!$L$17))+('[3]WA-Com-Stata'!DUD30*('Reference Baseline'!$F29-'[2]Key Inputs'!$L$17)))*'[3]WA-Com-Stata'!ENJ30)</f>
        <v>172925.36116847367</v>
      </c>
      <c r="IQ28">
        <f>((('[3]WA-Com-Stata'!IU30+('[2]Key Inputs'!$K$20*'[2]Key Inputs'!$K$17))+('[3]WA-Com-Stata'!AVG30*('Reference Baseline'!$F29-'[2]Key Inputs'!$K$17)))*'[3]WA-Com-Stata'!BOM30)+((('[3]WA-Com-Stata'!CHT30+('[2]Key Inputs'!$L$20*'[2]Key Inputs'!$L$17))+('[3]WA-Com-Stata'!DUE30*('Reference Baseline'!$F29-'[2]Key Inputs'!$L$17)))*'[3]WA-Com-Stata'!ENK30)</f>
        <v>250243.40707920329</v>
      </c>
      <c r="IR28">
        <f>((('[3]WA-Com-Stata'!IV30+('[2]Key Inputs'!$K$20*'[2]Key Inputs'!$K$17))+('[3]WA-Com-Stata'!AVH30*('Reference Baseline'!$F29-'[2]Key Inputs'!$K$17)))*'[3]WA-Com-Stata'!BON30)+((('[3]WA-Com-Stata'!CHU30+('[2]Key Inputs'!$L$20*'[2]Key Inputs'!$L$17))+('[3]WA-Com-Stata'!DUF30*('Reference Baseline'!$F29-'[2]Key Inputs'!$L$17)))*'[3]WA-Com-Stata'!ENL30)</f>
        <v>123982.06749180978</v>
      </c>
      <c r="IS28">
        <f>((('[3]WA-Com-Stata'!IW30+('[2]Key Inputs'!$K$20*'[2]Key Inputs'!$K$17))+('[3]WA-Com-Stata'!AVI30*('Reference Baseline'!$F29-'[2]Key Inputs'!$K$17)))*'[3]WA-Com-Stata'!BOO30)+((('[3]WA-Com-Stata'!CHV30+('[2]Key Inputs'!$L$20*'[2]Key Inputs'!$L$17))+('[3]WA-Com-Stata'!DUG30*('Reference Baseline'!$F29-'[2]Key Inputs'!$L$17)))*'[3]WA-Com-Stata'!ENM30)</f>
        <v>296154.10093881277</v>
      </c>
      <c r="IT28">
        <f>((('[3]WA-Com-Stata'!IX30+('[2]Key Inputs'!$K$20*'[2]Key Inputs'!$K$17))+('[3]WA-Com-Stata'!AVJ30*('Reference Baseline'!$F29-'[2]Key Inputs'!$K$17)))*'[3]WA-Com-Stata'!BOP30)+((('[3]WA-Com-Stata'!CHW30+('[2]Key Inputs'!$L$20*'[2]Key Inputs'!$L$17))+('[3]WA-Com-Stata'!DUH30*('Reference Baseline'!$F29-'[2]Key Inputs'!$L$17)))*'[3]WA-Com-Stata'!ENN30)</f>
        <v>276860.09137610975</v>
      </c>
      <c r="IU28">
        <f>((('[3]WA-Com-Stata'!IY30+('[2]Key Inputs'!$K$20*'[2]Key Inputs'!$K$17))+('[3]WA-Com-Stata'!AVK30*('Reference Baseline'!$F29-'[2]Key Inputs'!$K$17)))*'[3]WA-Com-Stata'!BOQ30)+((('[3]WA-Com-Stata'!CHX30+('[2]Key Inputs'!$L$20*'[2]Key Inputs'!$L$17))+('[3]WA-Com-Stata'!DUI30*('Reference Baseline'!$F29-'[2]Key Inputs'!$L$17)))*'[3]WA-Com-Stata'!ENO30)</f>
        <v>111228.10807940041</v>
      </c>
      <c r="IV28">
        <f>((('[3]WA-Com-Stata'!IZ30+('[2]Key Inputs'!$K$20*'[2]Key Inputs'!$K$17))+('[3]WA-Com-Stata'!AVL30*('Reference Baseline'!$F29-'[2]Key Inputs'!$K$17)))*'[3]WA-Com-Stata'!BOR30)+((('[3]WA-Com-Stata'!CHY30+('[2]Key Inputs'!$L$20*'[2]Key Inputs'!$L$17))+('[3]WA-Com-Stata'!DUJ30*('Reference Baseline'!$F29-'[2]Key Inputs'!$L$17)))*'[3]WA-Com-Stata'!ENP30)</f>
        <v>114553.81576213444</v>
      </c>
      <c r="IW28">
        <f>((('[3]WA-Com-Stata'!JA30+('[2]Key Inputs'!$K$20*'[2]Key Inputs'!$K$17))+('[3]WA-Com-Stata'!AVM30*('Reference Baseline'!$F29-'[2]Key Inputs'!$K$17)))*'[3]WA-Com-Stata'!BOS30)+((('[3]WA-Com-Stata'!CHZ30+('[2]Key Inputs'!$L$20*'[2]Key Inputs'!$L$17))+('[3]WA-Com-Stata'!DUK30*('Reference Baseline'!$F29-'[2]Key Inputs'!$L$17)))*'[3]WA-Com-Stata'!ENQ30)</f>
        <v>95557.551021731226</v>
      </c>
      <c r="IX28">
        <f>((('[3]WA-Com-Stata'!JB30+('[2]Key Inputs'!$K$20*'[2]Key Inputs'!$K$17))+('[3]WA-Com-Stata'!AVN30*('Reference Baseline'!$F29-'[2]Key Inputs'!$K$17)))*'[3]WA-Com-Stata'!BOT30)+((('[3]WA-Com-Stata'!CIA30+('[2]Key Inputs'!$L$20*'[2]Key Inputs'!$L$17))+('[3]WA-Com-Stata'!DUL30*('Reference Baseline'!$F29-'[2]Key Inputs'!$L$17)))*'[3]WA-Com-Stata'!ENR30)</f>
        <v>32988.309287305558</v>
      </c>
      <c r="IY28">
        <f>((('[3]WA-Com-Stata'!JC30+('[2]Key Inputs'!$K$20*'[2]Key Inputs'!$K$17))+('[3]WA-Com-Stata'!AVO30*('Reference Baseline'!$F29-'[2]Key Inputs'!$K$17)))*'[3]WA-Com-Stata'!BOU30)+((('[3]WA-Com-Stata'!CIB30+('[2]Key Inputs'!$L$20*'[2]Key Inputs'!$L$17))+('[3]WA-Com-Stata'!DUM30*('Reference Baseline'!$F29-'[2]Key Inputs'!$L$17)))*'[3]WA-Com-Stata'!ENS30)</f>
        <v>260770.50361242809</v>
      </c>
      <c r="IZ28">
        <f>((('[3]WA-Com-Stata'!JD30+('[2]Key Inputs'!$K$20*'[2]Key Inputs'!$K$17))+('[3]WA-Com-Stata'!AVP30*('Reference Baseline'!$F29-'[2]Key Inputs'!$K$17)))*'[3]WA-Com-Stata'!BOV30)+((('[3]WA-Com-Stata'!CIC30+('[2]Key Inputs'!$L$20*'[2]Key Inputs'!$L$17))+('[3]WA-Com-Stata'!DUN30*('Reference Baseline'!$F29-'[2]Key Inputs'!$L$17)))*'[3]WA-Com-Stata'!ENT30)</f>
        <v>149790.07386110531</v>
      </c>
      <c r="JA28">
        <f>((('[3]WA-Com-Stata'!JE30+('[2]Key Inputs'!$K$20*'[2]Key Inputs'!$K$17))+('[3]WA-Com-Stata'!AVQ30*('Reference Baseline'!$F29-'[2]Key Inputs'!$K$17)))*'[3]WA-Com-Stata'!BOW30)+((('[3]WA-Com-Stata'!CID30+('[2]Key Inputs'!$L$20*'[2]Key Inputs'!$L$17))+('[3]WA-Com-Stata'!DUO30*('Reference Baseline'!$F29-'[2]Key Inputs'!$L$17)))*'[3]WA-Com-Stata'!ENU30)</f>
        <v>281493.93709780346</v>
      </c>
      <c r="JB28">
        <f>((('[3]WA-Com-Stata'!JF30+('[2]Key Inputs'!$K$20*'[2]Key Inputs'!$K$17))+('[3]WA-Com-Stata'!AVR30*('Reference Baseline'!$F29-'[2]Key Inputs'!$K$17)))*'[3]WA-Com-Stata'!BOX30)+((('[3]WA-Com-Stata'!CIE30+('[2]Key Inputs'!$L$20*'[2]Key Inputs'!$L$17))+('[3]WA-Com-Stata'!DUP30*('Reference Baseline'!$F29-'[2]Key Inputs'!$L$17)))*'[3]WA-Com-Stata'!ENV30)</f>
        <v>184503.56413039513</v>
      </c>
      <c r="JC28">
        <f>((('[3]WA-Com-Stata'!JG30+('[2]Key Inputs'!$K$20*'[2]Key Inputs'!$K$17))+('[3]WA-Com-Stata'!AVS30*('Reference Baseline'!$F29-'[2]Key Inputs'!$K$17)))*'[3]WA-Com-Stata'!BOY30)+((('[3]WA-Com-Stata'!CIF30+('[2]Key Inputs'!$L$20*'[2]Key Inputs'!$L$17))+('[3]WA-Com-Stata'!DUQ30*('Reference Baseline'!$F29-'[2]Key Inputs'!$L$17)))*'[3]WA-Com-Stata'!ENW30)</f>
        <v>301544.81783610769</v>
      </c>
      <c r="JD28">
        <f>((('[3]WA-Com-Stata'!JH30+('[2]Key Inputs'!$K$20*'[2]Key Inputs'!$K$17))+('[3]WA-Com-Stata'!AVT30*('Reference Baseline'!$F29-'[2]Key Inputs'!$K$17)))*'[3]WA-Com-Stata'!BOZ30)+((('[3]WA-Com-Stata'!CIG30+('[2]Key Inputs'!$L$20*'[2]Key Inputs'!$L$17))+('[3]WA-Com-Stata'!DUR30*('Reference Baseline'!$F29-'[2]Key Inputs'!$L$17)))*'[3]WA-Com-Stata'!ENX30)</f>
        <v>151773.44092965437</v>
      </c>
      <c r="JE28">
        <f>((('[3]WA-Com-Stata'!JI30+('[2]Key Inputs'!$K$20*'[2]Key Inputs'!$K$17))+('[3]WA-Com-Stata'!AVU30*('Reference Baseline'!$F29-'[2]Key Inputs'!$K$17)))*'[3]WA-Com-Stata'!BPA30)+((('[3]WA-Com-Stata'!CIH30+('[2]Key Inputs'!$L$20*'[2]Key Inputs'!$L$17))+('[3]WA-Com-Stata'!DUS30*('Reference Baseline'!$F29-'[2]Key Inputs'!$L$17)))*'[3]WA-Com-Stata'!ENY30)</f>
        <v>281042.79584498558</v>
      </c>
      <c r="JF28">
        <f>((('[3]WA-Com-Stata'!JJ30+('[2]Key Inputs'!$K$20*'[2]Key Inputs'!$K$17))+('[3]WA-Com-Stata'!AVV30*('Reference Baseline'!$F29-'[2]Key Inputs'!$K$17)))*'[3]WA-Com-Stata'!BPB30)+((('[3]WA-Com-Stata'!CII30+('[2]Key Inputs'!$L$20*'[2]Key Inputs'!$L$17))+('[3]WA-Com-Stata'!DUT30*('Reference Baseline'!$F29-'[2]Key Inputs'!$L$17)))*'[3]WA-Com-Stata'!ENZ30)</f>
        <v>255870.55769041681</v>
      </c>
      <c r="JG28">
        <f>((('[3]WA-Com-Stata'!JK30+('[2]Key Inputs'!$K$20*'[2]Key Inputs'!$K$17))+('[3]WA-Com-Stata'!AVW30*('Reference Baseline'!$F29-'[2]Key Inputs'!$K$17)))*'[3]WA-Com-Stata'!BPC30)+((('[3]WA-Com-Stata'!CIJ30+('[2]Key Inputs'!$L$20*'[2]Key Inputs'!$L$17))+('[3]WA-Com-Stata'!DUU30*('Reference Baseline'!$F29-'[2]Key Inputs'!$L$17)))*'[3]WA-Com-Stata'!EOA30)</f>
        <v>171874.83647153666</v>
      </c>
      <c r="JH28">
        <f>((('[3]WA-Com-Stata'!JL30+('[2]Key Inputs'!$K$20*'[2]Key Inputs'!$K$17))+('[3]WA-Com-Stata'!AVX30*('Reference Baseline'!$F29-'[2]Key Inputs'!$K$17)))*'[3]WA-Com-Stata'!BPD30)+((('[3]WA-Com-Stata'!CIK30+('[2]Key Inputs'!$L$20*'[2]Key Inputs'!$L$17))+('[3]WA-Com-Stata'!DUV30*('Reference Baseline'!$F29-'[2]Key Inputs'!$L$17)))*'[3]WA-Com-Stata'!EOB30)</f>
        <v>288306.50460036669</v>
      </c>
      <c r="JI28">
        <f>((('[3]WA-Com-Stata'!JM30+('[2]Key Inputs'!$K$20*'[2]Key Inputs'!$K$17))+('[3]WA-Com-Stata'!AVY30*('Reference Baseline'!$F29-'[2]Key Inputs'!$K$17)))*'[3]WA-Com-Stata'!BPE30)+((('[3]WA-Com-Stata'!CIL30+('[2]Key Inputs'!$L$20*'[2]Key Inputs'!$L$17))+('[3]WA-Com-Stata'!DUW30*('Reference Baseline'!$F29-'[2]Key Inputs'!$L$17)))*'[3]WA-Com-Stata'!EOC30)</f>
        <v>267964.12295932631</v>
      </c>
      <c r="JJ28">
        <f>((('[3]WA-Com-Stata'!JN30+('[2]Key Inputs'!$K$20*'[2]Key Inputs'!$K$17))+('[3]WA-Com-Stata'!AVZ30*('Reference Baseline'!$F29-'[2]Key Inputs'!$K$17)))*'[3]WA-Com-Stata'!BPF30)+((('[3]WA-Com-Stata'!CIM30+('[2]Key Inputs'!$L$20*'[2]Key Inputs'!$L$17))+('[3]WA-Com-Stata'!DUX30*('Reference Baseline'!$F29-'[2]Key Inputs'!$L$17)))*'[3]WA-Com-Stata'!EOD30)</f>
        <v>244382.77484629233</v>
      </c>
      <c r="JK28">
        <f>((('[3]WA-Com-Stata'!JO30+('[2]Key Inputs'!$K$20*'[2]Key Inputs'!$K$17))+('[3]WA-Com-Stata'!AWA30*('Reference Baseline'!$F29-'[2]Key Inputs'!$K$17)))*'[3]WA-Com-Stata'!BPG30)+((('[3]WA-Com-Stata'!CIN30+('[2]Key Inputs'!$L$20*'[2]Key Inputs'!$L$17))+('[3]WA-Com-Stata'!DUY30*('Reference Baseline'!$F29-'[2]Key Inputs'!$L$17)))*'[3]WA-Com-Stata'!EOE30)</f>
        <v>136612.0950576324</v>
      </c>
      <c r="JL28">
        <f>((('[3]WA-Com-Stata'!JP30+('[2]Key Inputs'!$K$20*'[2]Key Inputs'!$K$17))+('[3]WA-Com-Stata'!AWB30*('Reference Baseline'!$F29-'[2]Key Inputs'!$K$17)))*'[3]WA-Com-Stata'!BPH30)+((('[3]WA-Com-Stata'!CIO30+('[2]Key Inputs'!$L$20*'[2]Key Inputs'!$L$17))+('[3]WA-Com-Stata'!DUZ30*('Reference Baseline'!$F29-'[2]Key Inputs'!$L$17)))*'[3]WA-Com-Stata'!EOF30)</f>
        <v>303943.86744470766</v>
      </c>
      <c r="JM28">
        <f>((('[3]WA-Com-Stata'!JQ30+('[2]Key Inputs'!$K$20*'[2]Key Inputs'!$K$17))+('[3]WA-Com-Stata'!AWC30*('Reference Baseline'!$F29-'[2]Key Inputs'!$K$17)))*'[3]WA-Com-Stata'!BPI30)+((('[3]WA-Com-Stata'!CIP30+('[2]Key Inputs'!$L$20*'[2]Key Inputs'!$L$17))+('[3]WA-Com-Stata'!DVA30*('Reference Baseline'!$F29-'[2]Key Inputs'!$L$17)))*'[3]WA-Com-Stata'!EOG30)</f>
        <v>109581.55403048961</v>
      </c>
      <c r="JN28">
        <f>((('[3]WA-Com-Stata'!JR30+('[2]Key Inputs'!$K$20*'[2]Key Inputs'!$K$17))+('[3]WA-Com-Stata'!AWD30*('Reference Baseline'!$F29-'[2]Key Inputs'!$K$17)))*'[3]WA-Com-Stata'!BPJ30)+((('[3]WA-Com-Stata'!CIQ30+('[2]Key Inputs'!$L$20*'[2]Key Inputs'!$L$17))+('[3]WA-Com-Stata'!DVB30*('Reference Baseline'!$F29-'[2]Key Inputs'!$L$17)))*'[3]WA-Com-Stata'!EOH30)</f>
        <v>253450.99071025895</v>
      </c>
      <c r="JO28">
        <f>((('[3]WA-Com-Stata'!JS30+('[2]Key Inputs'!$K$20*'[2]Key Inputs'!$K$17))+('[3]WA-Com-Stata'!AWE30*('Reference Baseline'!$F29-'[2]Key Inputs'!$K$17)))*'[3]WA-Com-Stata'!BPK30)+((('[3]WA-Com-Stata'!CIR30+('[2]Key Inputs'!$L$20*'[2]Key Inputs'!$L$17))+('[3]WA-Com-Stata'!DVC30*('Reference Baseline'!$F29-'[2]Key Inputs'!$L$17)))*'[3]WA-Com-Stata'!EOI30)</f>
        <v>237569.53727090321</v>
      </c>
      <c r="JP28">
        <f>((('[3]WA-Com-Stata'!JT30+('[2]Key Inputs'!$K$20*'[2]Key Inputs'!$K$17))+('[3]WA-Com-Stata'!AWF30*('Reference Baseline'!$F29-'[2]Key Inputs'!$K$17)))*'[3]WA-Com-Stata'!BPL30)+((('[3]WA-Com-Stata'!CIS30+('[2]Key Inputs'!$L$20*'[2]Key Inputs'!$L$17))+('[3]WA-Com-Stata'!DVD30*('Reference Baseline'!$F29-'[2]Key Inputs'!$L$17)))*'[3]WA-Com-Stata'!EOJ30)</f>
        <v>227874.76748979563</v>
      </c>
      <c r="JQ28">
        <f>((('[3]WA-Com-Stata'!JU30+('[2]Key Inputs'!$K$20*'[2]Key Inputs'!$K$17))+('[3]WA-Com-Stata'!AWG30*('Reference Baseline'!$F29-'[2]Key Inputs'!$K$17)))*'[3]WA-Com-Stata'!BPM30)+((('[3]WA-Com-Stata'!CIT30+('[2]Key Inputs'!$L$20*'[2]Key Inputs'!$L$17))+('[3]WA-Com-Stata'!DVE30*('Reference Baseline'!$F29-'[2]Key Inputs'!$L$17)))*'[3]WA-Com-Stata'!EOK30)</f>
        <v>287253.89157746767</v>
      </c>
      <c r="JR28">
        <f>((('[3]WA-Com-Stata'!JV30+('[2]Key Inputs'!$K$20*'[2]Key Inputs'!$K$17))+('[3]WA-Com-Stata'!AWH30*('Reference Baseline'!$F29-'[2]Key Inputs'!$K$17)))*'[3]WA-Com-Stata'!BPN30)+((('[3]WA-Com-Stata'!CIU30+('[2]Key Inputs'!$L$20*'[2]Key Inputs'!$L$17))+('[3]WA-Com-Stata'!DVF30*('Reference Baseline'!$F29-'[2]Key Inputs'!$L$17)))*'[3]WA-Com-Stata'!EOL30)</f>
        <v>131241.02569734491</v>
      </c>
      <c r="JS28">
        <f>((('[3]WA-Com-Stata'!JW30+('[2]Key Inputs'!$K$20*'[2]Key Inputs'!$K$17))+('[3]WA-Com-Stata'!AWI30*('Reference Baseline'!$F29-'[2]Key Inputs'!$K$17)))*'[3]WA-Com-Stata'!BPO30)+((('[3]WA-Com-Stata'!CIV30+('[2]Key Inputs'!$L$20*'[2]Key Inputs'!$L$17))+('[3]WA-Com-Stata'!DVG30*('Reference Baseline'!$F29-'[2]Key Inputs'!$L$17)))*'[3]WA-Com-Stata'!EOM30)</f>
        <v>96202.91336552937</v>
      </c>
      <c r="JT28">
        <f>((('[3]WA-Com-Stata'!JX30+('[2]Key Inputs'!$K$20*'[2]Key Inputs'!$K$17))+('[3]WA-Com-Stata'!AWJ30*('Reference Baseline'!$F29-'[2]Key Inputs'!$K$17)))*'[3]WA-Com-Stata'!BPP30)+((('[3]WA-Com-Stata'!CIW30+('[2]Key Inputs'!$L$20*'[2]Key Inputs'!$L$17))+('[3]WA-Com-Stata'!DVH30*('Reference Baseline'!$F29-'[2]Key Inputs'!$L$17)))*'[3]WA-Com-Stata'!EON30)</f>
        <v>206596.59685943092</v>
      </c>
      <c r="JU28">
        <f>((('[3]WA-Com-Stata'!JY30+('[2]Key Inputs'!$K$20*'[2]Key Inputs'!$K$17))+('[3]WA-Com-Stata'!AWK30*('Reference Baseline'!$F29-'[2]Key Inputs'!$K$17)))*'[3]WA-Com-Stata'!BPQ30)+((('[3]WA-Com-Stata'!CIX30+('[2]Key Inputs'!$L$20*'[2]Key Inputs'!$L$17))+('[3]WA-Com-Stata'!DVI30*('Reference Baseline'!$F29-'[2]Key Inputs'!$L$17)))*'[3]WA-Com-Stata'!EOO30)</f>
        <v>311148.61783136893</v>
      </c>
      <c r="JV28">
        <f>((('[3]WA-Com-Stata'!JZ30+('[2]Key Inputs'!$K$20*'[2]Key Inputs'!$K$17))+('[3]WA-Com-Stata'!AWL30*('Reference Baseline'!$F29-'[2]Key Inputs'!$K$17)))*'[3]WA-Com-Stata'!BPR30)+((('[3]WA-Com-Stata'!CIY30+('[2]Key Inputs'!$L$20*'[2]Key Inputs'!$L$17))+('[3]WA-Com-Stata'!DVJ30*('Reference Baseline'!$F29-'[2]Key Inputs'!$L$17)))*'[3]WA-Com-Stata'!EOP30)</f>
        <v>191170.68244901896</v>
      </c>
      <c r="JW28">
        <f>((('[3]WA-Com-Stata'!KA30+('[2]Key Inputs'!$K$20*'[2]Key Inputs'!$K$17))+('[3]WA-Com-Stata'!AWM30*('Reference Baseline'!$F29-'[2]Key Inputs'!$K$17)))*'[3]WA-Com-Stata'!BPS30)+((('[3]WA-Com-Stata'!CIZ30+('[2]Key Inputs'!$L$20*'[2]Key Inputs'!$L$17))+('[3]WA-Com-Stata'!DVK30*('Reference Baseline'!$F29-'[2]Key Inputs'!$L$17)))*'[3]WA-Com-Stata'!EOQ30)</f>
        <v>200795.08268474066</v>
      </c>
      <c r="JX28">
        <f>((('[3]WA-Com-Stata'!KB30+('[2]Key Inputs'!$K$20*'[2]Key Inputs'!$K$17))+('[3]WA-Com-Stata'!AWN30*('Reference Baseline'!$F29-'[2]Key Inputs'!$K$17)))*'[3]WA-Com-Stata'!BPT30)+((('[3]WA-Com-Stata'!CJA30+('[2]Key Inputs'!$L$20*'[2]Key Inputs'!$L$17))+('[3]WA-Com-Stata'!DVL30*('Reference Baseline'!$F29-'[2]Key Inputs'!$L$17)))*'[3]WA-Com-Stata'!EOR30)</f>
        <v>277079.73671790521</v>
      </c>
      <c r="JY28">
        <f>((('[3]WA-Com-Stata'!KC30+('[2]Key Inputs'!$K$20*'[2]Key Inputs'!$K$17))+('[3]WA-Com-Stata'!AWO30*('Reference Baseline'!$F29-'[2]Key Inputs'!$K$17)))*'[3]WA-Com-Stata'!BPU30)+((('[3]WA-Com-Stata'!CJB30+('[2]Key Inputs'!$L$20*'[2]Key Inputs'!$L$17))+('[3]WA-Com-Stata'!DVM30*('Reference Baseline'!$F29-'[2]Key Inputs'!$L$17)))*'[3]WA-Com-Stata'!EOS30)</f>
        <v>255301.38835780573</v>
      </c>
      <c r="JZ28">
        <f>((('[3]WA-Com-Stata'!KD30+('[2]Key Inputs'!$K$20*'[2]Key Inputs'!$K$17))+('[3]WA-Com-Stata'!AWP30*('Reference Baseline'!$F29-'[2]Key Inputs'!$K$17)))*'[3]WA-Com-Stata'!BPV30)+((('[3]WA-Com-Stata'!CJC30+('[2]Key Inputs'!$L$20*'[2]Key Inputs'!$L$17))+('[3]WA-Com-Stata'!DVN30*('Reference Baseline'!$F29-'[2]Key Inputs'!$L$17)))*'[3]WA-Com-Stata'!EOT30)</f>
        <v>140750.8981965261</v>
      </c>
      <c r="KA28">
        <f>((('[3]WA-Com-Stata'!KE30+('[2]Key Inputs'!$K$20*'[2]Key Inputs'!$K$17))+('[3]WA-Com-Stata'!AWQ30*('Reference Baseline'!$F29-'[2]Key Inputs'!$K$17)))*'[3]WA-Com-Stata'!BPW30)+((('[3]WA-Com-Stata'!CJD30+('[2]Key Inputs'!$L$20*'[2]Key Inputs'!$L$17))+('[3]WA-Com-Stata'!DVO30*('Reference Baseline'!$F29-'[2]Key Inputs'!$L$17)))*'[3]WA-Com-Stata'!EOU30)</f>
        <v>179312.46710871323</v>
      </c>
      <c r="KB28">
        <f>((('[3]WA-Com-Stata'!KF30+('[2]Key Inputs'!$K$20*'[2]Key Inputs'!$K$17))+('[3]WA-Com-Stata'!AWR30*('Reference Baseline'!$F29-'[2]Key Inputs'!$K$17)))*'[3]WA-Com-Stata'!BPX30)+((('[3]WA-Com-Stata'!CJE30+('[2]Key Inputs'!$L$20*'[2]Key Inputs'!$L$17))+('[3]WA-Com-Stata'!DVP30*('Reference Baseline'!$F29-'[2]Key Inputs'!$L$17)))*'[3]WA-Com-Stata'!EOV30)</f>
        <v>258517.27258397295</v>
      </c>
      <c r="KC28">
        <f>((('[3]WA-Com-Stata'!KG30+('[2]Key Inputs'!$K$20*'[2]Key Inputs'!$K$17))+('[3]WA-Com-Stata'!AWS30*('Reference Baseline'!$F29-'[2]Key Inputs'!$K$17)))*'[3]WA-Com-Stata'!BPY30)+((('[3]WA-Com-Stata'!CJF30+('[2]Key Inputs'!$L$20*'[2]Key Inputs'!$L$17))+('[3]WA-Com-Stata'!DVQ30*('Reference Baseline'!$F29-'[2]Key Inputs'!$L$17)))*'[3]WA-Com-Stata'!EOW30)</f>
        <v>245459.64307874694</v>
      </c>
      <c r="KD28">
        <f>((('[3]WA-Com-Stata'!KH30+('[2]Key Inputs'!$K$20*'[2]Key Inputs'!$K$17))+('[3]WA-Com-Stata'!AWT30*('Reference Baseline'!$F29-'[2]Key Inputs'!$K$17)))*'[3]WA-Com-Stata'!BPZ30)+((('[3]WA-Com-Stata'!CJG30+('[2]Key Inputs'!$L$20*'[2]Key Inputs'!$L$17))+('[3]WA-Com-Stata'!DVR30*('Reference Baseline'!$F29-'[2]Key Inputs'!$L$17)))*'[3]WA-Com-Stata'!EOX30)</f>
        <v>246751.26822345966</v>
      </c>
      <c r="KE28">
        <f>((('[3]WA-Com-Stata'!KI30+('[2]Key Inputs'!$K$20*'[2]Key Inputs'!$K$17))+('[3]WA-Com-Stata'!AWU30*('Reference Baseline'!$F29-'[2]Key Inputs'!$K$17)))*'[3]WA-Com-Stata'!BQA30)+((('[3]WA-Com-Stata'!CJH30+('[2]Key Inputs'!$L$20*'[2]Key Inputs'!$L$17))+('[3]WA-Com-Stata'!DVS30*('Reference Baseline'!$F29-'[2]Key Inputs'!$L$17)))*'[3]WA-Com-Stata'!EOY30)</f>
        <v>137348.97270980172</v>
      </c>
      <c r="KF28">
        <f>((('[3]WA-Com-Stata'!KJ30+('[2]Key Inputs'!$K$20*'[2]Key Inputs'!$K$17))+('[3]WA-Com-Stata'!AWV30*('Reference Baseline'!$F29-'[2]Key Inputs'!$K$17)))*'[3]WA-Com-Stata'!BQB30)+((('[3]WA-Com-Stata'!CJI30+('[2]Key Inputs'!$L$20*'[2]Key Inputs'!$L$17))+('[3]WA-Com-Stata'!DVT30*('Reference Baseline'!$F29-'[2]Key Inputs'!$L$17)))*'[3]WA-Com-Stata'!EOZ30)</f>
        <v>68464.028527465911</v>
      </c>
      <c r="KG28">
        <f>((('[3]WA-Com-Stata'!KK30+('[2]Key Inputs'!$K$20*'[2]Key Inputs'!$K$17))+('[3]WA-Com-Stata'!AWW30*('Reference Baseline'!$F29-'[2]Key Inputs'!$K$17)))*'[3]WA-Com-Stata'!BQC30)+((('[3]WA-Com-Stata'!CJJ30+('[2]Key Inputs'!$L$20*'[2]Key Inputs'!$L$17))+('[3]WA-Com-Stata'!DVU30*('Reference Baseline'!$F29-'[2]Key Inputs'!$L$17)))*'[3]WA-Com-Stata'!EPA30)</f>
        <v>266293.14613774722</v>
      </c>
      <c r="KH28">
        <f>((('[3]WA-Com-Stata'!KL30+('[2]Key Inputs'!$K$20*'[2]Key Inputs'!$K$17))+('[3]WA-Com-Stata'!AWX30*('Reference Baseline'!$F29-'[2]Key Inputs'!$K$17)))*'[3]WA-Com-Stata'!BQD30)+((('[3]WA-Com-Stata'!CJK30+('[2]Key Inputs'!$L$20*'[2]Key Inputs'!$L$17))+('[3]WA-Com-Stata'!DVV30*('Reference Baseline'!$F29-'[2]Key Inputs'!$L$17)))*'[3]WA-Com-Stata'!EPB30)</f>
        <v>110731.69504499881</v>
      </c>
      <c r="KI28">
        <f>((('[3]WA-Com-Stata'!KM30+('[2]Key Inputs'!$K$20*'[2]Key Inputs'!$K$17))+('[3]WA-Com-Stata'!AWY30*('Reference Baseline'!$F29-'[2]Key Inputs'!$K$17)))*'[3]WA-Com-Stata'!BQE30)+((('[3]WA-Com-Stata'!CJL30+('[2]Key Inputs'!$L$20*'[2]Key Inputs'!$L$17))+('[3]WA-Com-Stata'!DVW30*('Reference Baseline'!$F29-'[2]Key Inputs'!$L$17)))*'[3]WA-Com-Stata'!EPC30)</f>
        <v>261113.66329956515</v>
      </c>
      <c r="KJ28">
        <f>((('[3]WA-Com-Stata'!KN30+('[2]Key Inputs'!$K$20*'[2]Key Inputs'!$K$17))+('[3]WA-Com-Stata'!AWZ30*('Reference Baseline'!$F29-'[2]Key Inputs'!$K$17)))*'[3]WA-Com-Stata'!BQF30)+((('[3]WA-Com-Stata'!CJM30+('[2]Key Inputs'!$L$20*'[2]Key Inputs'!$L$17))+('[3]WA-Com-Stata'!DVX30*('Reference Baseline'!$F29-'[2]Key Inputs'!$L$17)))*'[3]WA-Com-Stata'!EPD30)</f>
        <v>177605.05480423279</v>
      </c>
      <c r="KK28">
        <f>((('[3]WA-Com-Stata'!KO30+('[2]Key Inputs'!$K$20*'[2]Key Inputs'!$K$17))+('[3]WA-Com-Stata'!AXA30*('Reference Baseline'!$F29-'[2]Key Inputs'!$K$17)))*'[3]WA-Com-Stata'!BQG30)+((('[3]WA-Com-Stata'!CJN30+('[2]Key Inputs'!$L$20*'[2]Key Inputs'!$L$17))+('[3]WA-Com-Stata'!DVY30*('Reference Baseline'!$F29-'[2]Key Inputs'!$L$17)))*'[3]WA-Com-Stata'!EPE30)</f>
        <v>195795.50833955302</v>
      </c>
      <c r="KL28">
        <f>((('[3]WA-Com-Stata'!KP30+('[2]Key Inputs'!$K$20*'[2]Key Inputs'!$K$17))+('[3]WA-Com-Stata'!AXB30*('Reference Baseline'!$F29-'[2]Key Inputs'!$K$17)))*'[3]WA-Com-Stata'!BQH30)+((('[3]WA-Com-Stata'!CJO30+('[2]Key Inputs'!$L$20*'[2]Key Inputs'!$L$17))+('[3]WA-Com-Stata'!DVZ30*('Reference Baseline'!$F29-'[2]Key Inputs'!$L$17)))*'[3]WA-Com-Stata'!EPF30)</f>
        <v>167306.07621812588</v>
      </c>
      <c r="KM28">
        <f>((('[3]WA-Com-Stata'!KQ30+('[2]Key Inputs'!$K$20*'[2]Key Inputs'!$K$17))+('[3]WA-Com-Stata'!AXC30*('Reference Baseline'!$F29-'[2]Key Inputs'!$K$17)))*'[3]WA-Com-Stata'!BQI30)+((('[3]WA-Com-Stata'!CJP30+('[2]Key Inputs'!$L$20*'[2]Key Inputs'!$L$17))+('[3]WA-Com-Stata'!DWA30*('Reference Baseline'!$F29-'[2]Key Inputs'!$L$17)))*'[3]WA-Com-Stata'!EPG30)</f>
        <v>152531.29266306397</v>
      </c>
      <c r="KN28">
        <f>((('[3]WA-Com-Stata'!KR30+('[2]Key Inputs'!$K$20*'[2]Key Inputs'!$K$17))+('[3]WA-Com-Stata'!AXD30*('Reference Baseline'!$F29-'[2]Key Inputs'!$K$17)))*'[3]WA-Com-Stata'!BQJ30)+((('[3]WA-Com-Stata'!CJQ30+('[2]Key Inputs'!$L$20*'[2]Key Inputs'!$L$17))+('[3]WA-Com-Stata'!DWB30*('Reference Baseline'!$F29-'[2]Key Inputs'!$L$17)))*'[3]WA-Com-Stata'!EPH30)</f>
        <v>278029.88220194267</v>
      </c>
      <c r="KO28">
        <f>((('[3]WA-Com-Stata'!KS30+('[2]Key Inputs'!$K$20*'[2]Key Inputs'!$K$17))+('[3]WA-Com-Stata'!AXE30*('Reference Baseline'!$F29-'[2]Key Inputs'!$K$17)))*'[3]WA-Com-Stata'!BQK30)+((('[3]WA-Com-Stata'!CJR30+('[2]Key Inputs'!$L$20*'[2]Key Inputs'!$L$17))+('[3]WA-Com-Stata'!DWC30*('Reference Baseline'!$F29-'[2]Key Inputs'!$L$17)))*'[3]WA-Com-Stata'!EPI30)</f>
        <v>192760.14531423294</v>
      </c>
      <c r="KP28">
        <f>((('[3]WA-Com-Stata'!KT30+('[2]Key Inputs'!$K$20*'[2]Key Inputs'!$K$17))+('[3]WA-Com-Stata'!AXF30*('Reference Baseline'!$F29-'[2]Key Inputs'!$K$17)))*'[3]WA-Com-Stata'!BQL30)+((('[3]WA-Com-Stata'!CJS30+('[2]Key Inputs'!$L$20*'[2]Key Inputs'!$L$17))+('[3]WA-Com-Stata'!DWD30*('Reference Baseline'!$F29-'[2]Key Inputs'!$L$17)))*'[3]WA-Com-Stata'!EPJ30)</f>
        <v>200045.10018591967</v>
      </c>
      <c r="KQ28">
        <f>((('[3]WA-Com-Stata'!KU30+('[2]Key Inputs'!$K$20*'[2]Key Inputs'!$K$17))+('[3]WA-Com-Stata'!AXG30*('Reference Baseline'!$F29-'[2]Key Inputs'!$K$17)))*'[3]WA-Com-Stata'!BQM30)+((('[3]WA-Com-Stata'!CJT30+('[2]Key Inputs'!$L$20*'[2]Key Inputs'!$L$17))+('[3]WA-Com-Stata'!DWE30*('Reference Baseline'!$F29-'[2]Key Inputs'!$L$17)))*'[3]WA-Com-Stata'!EPK30)</f>
        <v>195592.89590575252</v>
      </c>
      <c r="KR28">
        <f>((('[3]WA-Com-Stata'!KV30+('[2]Key Inputs'!$K$20*'[2]Key Inputs'!$K$17))+('[3]WA-Com-Stata'!AXH30*('Reference Baseline'!$F29-'[2]Key Inputs'!$K$17)))*'[3]WA-Com-Stata'!BQN30)+((('[3]WA-Com-Stata'!CJU30+('[2]Key Inputs'!$L$20*'[2]Key Inputs'!$L$17))+('[3]WA-Com-Stata'!DWF30*('Reference Baseline'!$F29-'[2]Key Inputs'!$L$17)))*'[3]WA-Com-Stata'!EPL30)</f>
        <v>130811.39874504176</v>
      </c>
      <c r="KS28">
        <f>((('[3]WA-Com-Stata'!KW30+('[2]Key Inputs'!$K$20*'[2]Key Inputs'!$K$17))+('[3]WA-Com-Stata'!AXI30*('Reference Baseline'!$F29-'[2]Key Inputs'!$K$17)))*'[3]WA-Com-Stata'!BQO30)+((('[3]WA-Com-Stata'!CJV30+('[2]Key Inputs'!$L$20*'[2]Key Inputs'!$L$17))+('[3]WA-Com-Stata'!DWG30*('Reference Baseline'!$F29-'[2]Key Inputs'!$L$17)))*'[3]WA-Com-Stata'!EPM30)</f>
        <v>256653.38725377657</v>
      </c>
      <c r="KT28">
        <f>((('[3]WA-Com-Stata'!KX30+('[2]Key Inputs'!$K$20*'[2]Key Inputs'!$K$17))+('[3]WA-Com-Stata'!AXJ30*('Reference Baseline'!$F29-'[2]Key Inputs'!$K$17)))*'[3]WA-Com-Stata'!BQP30)+((('[3]WA-Com-Stata'!CJW30+('[2]Key Inputs'!$L$20*'[2]Key Inputs'!$L$17))+('[3]WA-Com-Stata'!DWH30*('Reference Baseline'!$F29-'[2]Key Inputs'!$L$17)))*'[3]WA-Com-Stata'!EPN30)</f>
        <v>210796.61383063678</v>
      </c>
      <c r="KU28">
        <f>((('[3]WA-Com-Stata'!KY30+('[2]Key Inputs'!$K$20*'[2]Key Inputs'!$K$17))+('[3]WA-Com-Stata'!AXK30*('Reference Baseline'!$F29-'[2]Key Inputs'!$K$17)))*'[3]WA-Com-Stata'!BQQ30)+((('[3]WA-Com-Stata'!CJX30+('[2]Key Inputs'!$L$20*'[2]Key Inputs'!$L$17))+('[3]WA-Com-Stata'!DWI30*('Reference Baseline'!$F29-'[2]Key Inputs'!$L$17)))*'[3]WA-Com-Stata'!EPO30)</f>
        <v>272999.95723710675</v>
      </c>
      <c r="KV28">
        <f>((('[3]WA-Com-Stata'!KZ30+('[2]Key Inputs'!$K$20*'[2]Key Inputs'!$K$17))+('[3]WA-Com-Stata'!AXL30*('Reference Baseline'!$F29-'[2]Key Inputs'!$K$17)))*'[3]WA-Com-Stata'!BQR30)+((('[3]WA-Com-Stata'!CJY30+('[2]Key Inputs'!$L$20*'[2]Key Inputs'!$L$17))+('[3]WA-Com-Stata'!DWJ30*('Reference Baseline'!$F29-'[2]Key Inputs'!$L$17)))*'[3]WA-Com-Stata'!EPP30)</f>
        <v>125098.8546660179</v>
      </c>
      <c r="KW28">
        <f>((('[3]WA-Com-Stata'!LA30+('[2]Key Inputs'!$K$20*'[2]Key Inputs'!$K$17))+('[3]WA-Com-Stata'!AXM30*('Reference Baseline'!$F29-'[2]Key Inputs'!$K$17)))*'[3]WA-Com-Stata'!BQS30)+((('[3]WA-Com-Stata'!CJZ30+('[2]Key Inputs'!$L$20*'[2]Key Inputs'!$L$17))+('[3]WA-Com-Stata'!DWK30*('Reference Baseline'!$F29-'[2]Key Inputs'!$L$17)))*'[3]WA-Com-Stata'!EPQ30)</f>
        <v>166600.06727655491</v>
      </c>
      <c r="KX28">
        <f>((('[3]WA-Com-Stata'!LB30+('[2]Key Inputs'!$K$20*'[2]Key Inputs'!$K$17))+('[3]WA-Com-Stata'!AXN30*('Reference Baseline'!$F29-'[2]Key Inputs'!$K$17)))*'[3]WA-Com-Stata'!BQT30)+((('[3]WA-Com-Stata'!CKA30+('[2]Key Inputs'!$L$20*'[2]Key Inputs'!$L$17))+('[3]WA-Com-Stata'!DWL30*('Reference Baseline'!$F29-'[2]Key Inputs'!$L$17)))*'[3]WA-Com-Stata'!EPR30)</f>
        <v>200550.64740152366</v>
      </c>
      <c r="KY28">
        <f>((('[3]WA-Com-Stata'!LC30+('[2]Key Inputs'!$K$20*'[2]Key Inputs'!$K$17))+('[3]WA-Com-Stata'!AXO30*('Reference Baseline'!$F29-'[2]Key Inputs'!$K$17)))*'[3]WA-Com-Stata'!BQU30)+((('[3]WA-Com-Stata'!CKB30+('[2]Key Inputs'!$L$20*'[2]Key Inputs'!$L$17))+('[3]WA-Com-Stata'!DWM30*('Reference Baseline'!$F29-'[2]Key Inputs'!$L$17)))*'[3]WA-Com-Stata'!EPS30)</f>
        <v>169525.9037260593</v>
      </c>
      <c r="KZ28">
        <f>((('[3]WA-Com-Stata'!LD30+('[2]Key Inputs'!$K$20*'[2]Key Inputs'!$K$17))+('[3]WA-Com-Stata'!AXP30*('Reference Baseline'!$F29-'[2]Key Inputs'!$K$17)))*'[3]WA-Com-Stata'!BQV30)+((('[3]WA-Com-Stata'!CKC30+('[2]Key Inputs'!$L$20*'[2]Key Inputs'!$L$17))+('[3]WA-Com-Stata'!DWN30*('Reference Baseline'!$F29-'[2]Key Inputs'!$L$17)))*'[3]WA-Com-Stata'!EPT30)</f>
        <v>250639.67795748319</v>
      </c>
      <c r="LA28">
        <f>((('[3]WA-Com-Stata'!LE30+('[2]Key Inputs'!$K$20*'[2]Key Inputs'!$K$17))+('[3]WA-Com-Stata'!AXQ30*('Reference Baseline'!$F29-'[2]Key Inputs'!$K$17)))*'[3]WA-Com-Stata'!BQW30)+((('[3]WA-Com-Stata'!CKD30+('[2]Key Inputs'!$L$20*'[2]Key Inputs'!$L$17))+('[3]WA-Com-Stata'!DWO30*('Reference Baseline'!$F29-'[2]Key Inputs'!$L$17)))*'[3]WA-Com-Stata'!EPU30)</f>
        <v>210050.91554887791</v>
      </c>
      <c r="LB28">
        <f>((('[3]WA-Com-Stata'!LF30+('[2]Key Inputs'!$K$20*'[2]Key Inputs'!$K$17))+('[3]WA-Com-Stata'!AXR30*('Reference Baseline'!$F29-'[2]Key Inputs'!$K$17)))*'[3]WA-Com-Stata'!BQX30)+((('[3]WA-Com-Stata'!CKE30+('[2]Key Inputs'!$L$20*'[2]Key Inputs'!$L$17))+('[3]WA-Com-Stata'!DWP30*('Reference Baseline'!$F29-'[2]Key Inputs'!$L$17)))*'[3]WA-Com-Stata'!EPV30)</f>
        <v>108371.36541335852</v>
      </c>
      <c r="LC28">
        <f>((('[3]WA-Com-Stata'!LG30+('[2]Key Inputs'!$K$20*'[2]Key Inputs'!$K$17))+('[3]WA-Com-Stata'!AXS30*('Reference Baseline'!$F29-'[2]Key Inputs'!$K$17)))*'[3]WA-Com-Stata'!BQY30)+((('[3]WA-Com-Stata'!CKF30+('[2]Key Inputs'!$L$20*'[2]Key Inputs'!$L$17))+('[3]WA-Com-Stata'!DWQ30*('Reference Baseline'!$F29-'[2]Key Inputs'!$L$17)))*'[3]WA-Com-Stata'!EPW30)</f>
        <v>241386.73654284418</v>
      </c>
      <c r="LD28">
        <f>((('[3]WA-Com-Stata'!LH30+('[2]Key Inputs'!$K$20*'[2]Key Inputs'!$K$17))+('[3]WA-Com-Stata'!AXT30*('Reference Baseline'!$F29-'[2]Key Inputs'!$K$17)))*'[3]WA-Com-Stata'!BQZ30)+((('[3]WA-Com-Stata'!CKG30+('[2]Key Inputs'!$L$20*'[2]Key Inputs'!$L$17))+('[3]WA-Com-Stata'!DWR30*('Reference Baseline'!$F29-'[2]Key Inputs'!$L$17)))*'[3]WA-Com-Stata'!EPX30)</f>
        <v>234501.09505069355</v>
      </c>
      <c r="LE28">
        <f>((('[3]WA-Com-Stata'!LI30+('[2]Key Inputs'!$K$20*'[2]Key Inputs'!$K$17))+('[3]WA-Com-Stata'!AXU30*('Reference Baseline'!$F29-'[2]Key Inputs'!$K$17)))*'[3]WA-Com-Stata'!BRA30)+((('[3]WA-Com-Stata'!CKH30+('[2]Key Inputs'!$L$20*'[2]Key Inputs'!$L$17))+('[3]WA-Com-Stata'!DWS30*('Reference Baseline'!$F29-'[2]Key Inputs'!$L$17)))*'[3]WA-Com-Stata'!EPY30)</f>
        <v>227927.4859044269</v>
      </c>
      <c r="LF28">
        <f>((('[3]WA-Com-Stata'!LJ30+('[2]Key Inputs'!$K$20*'[2]Key Inputs'!$K$17))+('[3]WA-Com-Stata'!AXV30*('Reference Baseline'!$F29-'[2]Key Inputs'!$K$17)))*'[3]WA-Com-Stata'!BRB30)+((('[3]WA-Com-Stata'!CKI30+('[2]Key Inputs'!$L$20*'[2]Key Inputs'!$L$17))+('[3]WA-Com-Stata'!DWT30*('Reference Baseline'!$F29-'[2]Key Inputs'!$L$17)))*'[3]WA-Com-Stata'!EPZ30)</f>
        <v>203914.61574255148</v>
      </c>
      <c r="LG28">
        <f>((('[3]WA-Com-Stata'!LK30+('[2]Key Inputs'!$K$20*'[2]Key Inputs'!$K$17))+('[3]WA-Com-Stata'!AXW30*('Reference Baseline'!$F29-'[2]Key Inputs'!$K$17)))*'[3]WA-Com-Stata'!BRC30)+((('[3]WA-Com-Stata'!CKJ30+('[2]Key Inputs'!$L$20*'[2]Key Inputs'!$L$17))+('[3]WA-Com-Stata'!DWU30*('Reference Baseline'!$F29-'[2]Key Inputs'!$L$17)))*'[3]WA-Com-Stata'!EQA30)</f>
        <v>235982.44868253145</v>
      </c>
      <c r="LH28">
        <f>((('[3]WA-Com-Stata'!LL30+('[2]Key Inputs'!$K$20*'[2]Key Inputs'!$K$17))+('[3]WA-Com-Stata'!AXX30*('Reference Baseline'!$F29-'[2]Key Inputs'!$K$17)))*'[3]WA-Com-Stata'!BRD30)+((('[3]WA-Com-Stata'!CKK30+('[2]Key Inputs'!$L$20*'[2]Key Inputs'!$L$17))+('[3]WA-Com-Stata'!DWV30*('Reference Baseline'!$F29-'[2]Key Inputs'!$L$17)))*'[3]WA-Com-Stata'!EQB30)</f>
        <v>89378.64833154314</v>
      </c>
      <c r="LI28">
        <f>((('[3]WA-Com-Stata'!LM30+('[2]Key Inputs'!$K$20*'[2]Key Inputs'!$K$17))+('[3]WA-Com-Stata'!AXY30*('Reference Baseline'!$F29-'[2]Key Inputs'!$K$17)))*'[3]WA-Com-Stata'!BRE30)+((('[3]WA-Com-Stata'!CKL30+('[2]Key Inputs'!$L$20*'[2]Key Inputs'!$L$17))+('[3]WA-Com-Stata'!DWW30*('Reference Baseline'!$F29-'[2]Key Inputs'!$L$17)))*'[3]WA-Com-Stata'!EQC30)</f>
        <v>87650.336357869164</v>
      </c>
      <c r="LJ28">
        <f>((('[3]WA-Com-Stata'!LN30+('[2]Key Inputs'!$K$20*'[2]Key Inputs'!$K$17))+('[3]WA-Com-Stata'!AXZ30*('Reference Baseline'!$F29-'[2]Key Inputs'!$K$17)))*'[3]WA-Com-Stata'!BRF30)+((('[3]WA-Com-Stata'!CKM30+('[2]Key Inputs'!$L$20*'[2]Key Inputs'!$L$17))+('[3]WA-Com-Stata'!DWX30*('Reference Baseline'!$F29-'[2]Key Inputs'!$L$17)))*'[3]WA-Com-Stata'!EQD30)</f>
        <v>250410.39466496068</v>
      </c>
      <c r="LK28">
        <f>((('[3]WA-Com-Stata'!LO30+('[2]Key Inputs'!$K$20*'[2]Key Inputs'!$K$17))+('[3]WA-Com-Stata'!AYA30*('Reference Baseline'!$F29-'[2]Key Inputs'!$K$17)))*'[3]WA-Com-Stata'!BRG30)+((('[3]WA-Com-Stata'!CKN30+('[2]Key Inputs'!$L$20*'[2]Key Inputs'!$L$17))+('[3]WA-Com-Stata'!DWY30*('Reference Baseline'!$F29-'[2]Key Inputs'!$L$17)))*'[3]WA-Com-Stata'!EQE30)</f>
        <v>168079.72070268655</v>
      </c>
      <c r="LL28">
        <f>((('[3]WA-Com-Stata'!LP30+('[2]Key Inputs'!$K$20*'[2]Key Inputs'!$K$17))+('[3]WA-Com-Stata'!AYB30*('Reference Baseline'!$F29-'[2]Key Inputs'!$K$17)))*'[3]WA-Com-Stata'!BRH30)+((('[3]WA-Com-Stata'!CKO30+('[2]Key Inputs'!$L$20*'[2]Key Inputs'!$L$17))+('[3]WA-Com-Stata'!DWZ30*('Reference Baseline'!$F29-'[2]Key Inputs'!$L$17)))*'[3]WA-Com-Stata'!EQF30)</f>
        <v>176278.56948776587</v>
      </c>
      <c r="LM28">
        <f>((('[3]WA-Com-Stata'!LQ30+('[2]Key Inputs'!$K$20*'[2]Key Inputs'!$K$17))+('[3]WA-Com-Stata'!AYC30*('Reference Baseline'!$F29-'[2]Key Inputs'!$K$17)))*'[3]WA-Com-Stata'!BRI30)+((('[3]WA-Com-Stata'!CKP30+('[2]Key Inputs'!$L$20*'[2]Key Inputs'!$L$17))+('[3]WA-Com-Stata'!DXA30*('Reference Baseline'!$F29-'[2]Key Inputs'!$L$17)))*'[3]WA-Com-Stata'!EQG30)</f>
        <v>140771.28894762471</v>
      </c>
      <c r="LN28">
        <f>((('[3]WA-Com-Stata'!LR30+('[2]Key Inputs'!$K$20*'[2]Key Inputs'!$K$17))+('[3]WA-Com-Stata'!AYD30*('Reference Baseline'!$F29-'[2]Key Inputs'!$K$17)))*'[3]WA-Com-Stata'!BRJ30)+((('[3]WA-Com-Stata'!CKQ30+('[2]Key Inputs'!$L$20*'[2]Key Inputs'!$L$17))+('[3]WA-Com-Stata'!DXB30*('Reference Baseline'!$F29-'[2]Key Inputs'!$L$17)))*'[3]WA-Com-Stata'!EQH30)</f>
        <v>253822.60111845331</v>
      </c>
      <c r="LO28">
        <f>((('[3]WA-Com-Stata'!LS30+('[2]Key Inputs'!$K$20*'[2]Key Inputs'!$K$17))+('[3]WA-Com-Stata'!AYE30*('Reference Baseline'!$F29-'[2]Key Inputs'!$K$17)))*'[3]WA-Com-Stata'!BRK30)+((('[3]WA-Com-Stata'!CKR30+('[2]Key Inputs'!$L$20*'[2]Key Inputs'!$L$17))+('[3]WA-Com-Stata'!DXC30*('Reference Baseline'!$F29-'[2]Key Inputs'!$L$17)))*'[3]WA-Com-Stata'!EQI30)</f>
        <v>236714.00934983967</v>
      </c>
      <c r="LP28">
        <f>((('[3]WA-Com-Stata'!LT30+('[2]Key Inputs'!$K$20*'[2]Key Inputs'!$K$17))+('[3]WA-Com-Stata'!AYF30*('Reference Baseline'!$F29-'[2]Key Inputs'!$K$17)))*'[3]WA-Com-Stata'!BRL30)+((('[3]WA-Com-Stata'!CKS30+('[2]Key Inputs'!$L$20*'[2]Key Inputs'!$L$17))+('[3]WA-Com-Stata'!DXD30*('Reference Baseline'!$F29-'[2]Key Inputs'!$L$17)))*'[3]WA-Com-Stata'!EQJ30)</f>
        <v>280254.38408313255</v>
      </c>
      <c r="LQ28">
        <f>((('[3]WA-Com-Stata'!LU30+('[2]Key Inputs'!$K$20*'[2]Key Inputs'!$K$17))+('[3]WA-Com-Stata'!AYG30*('Reference Baseline'!$F29-'[2]Key Inputs'!$K$17)))*'[3]WA-Com-Stata'!BRM30)+((('[3]WA-Com-Stata'!CKT30+('[2]Key Inputs'!$L$20*'[2]Key Inputs'!$L$17))+('[3]WA-Com-Stata'!DXE30*('Reference Baseline'!$F29-'[2]Key Inputs'!$L$17)))*'[3]WA-Com-Stata'!EQK30)</f>
        <v>263299.87589915231</v>
      </c>
      <c r="LR28">
        <f>((('[3]WA-Com-Stata'!LV30+('[2]Key Inputs'!$K$20*'[2]Key Inputs'!$K$17))+('[3]WA-Com-Stata'!AYH30*('Reference Baseline'!$F29-'[2]Key Inputs'!$K$17)))*'[3]WA-Com-Stata'!BRN30)+((('[3]WA-Com-Stata'!CKU30+('[2]Key Inputs'!$L$20*'[2]Key Inputs'!$L$17))+('[3]WA-Com-Stata'!DXF30*('Reference Baseline'!$F29-'[2]Key Inputs'!$L$17)))*'[3]WA-Com-Stata'!EQL30)</f>
        <v>228065.5903408922</v>
      </c>
      <c r="LS28">
        <f>((('[3]WA-Com-Stata'!LW30+('[2]Key Inputs'!$K$20*'[2]Key Inputs'!$K$17))+('[3]WA-Com-Stata'!AYI30*('Reference Baseline'!$F29-'[2]Key Inputs'!$K$17)))*'[3]WA-Com-Stata'!BRO30)+((('[3]WA-Com-Stata'!CKV30+('[2]Key Inputs'!$L$20*'[2]Key Inputs'!$L$17))+('[3]WA-Com-Stata'!DXG30*('Reference Baseline'!$F29-'[2]Key Inputs'!$L$17)))*'[3]WA-Com-Stata'!EQM30)</f>
        <v>309368.72130223439</v>
      </c>
      <c r="LT28">
        <f>((('[3]WA-Com-Stata'!LX30+('[2]Key Inputs'!$K$20*'[2]Key Inputs'!$K$17))+('[3]WA-Com-Stata'!AYJ30*('Reference Baseline'!$F29-'[2]Key Inputs'!$K$17)))*'[3]WA-Com-Stata'!BRP30)+((('[3]WA-Com-Stata'!CKW30+('[2]Key Inputs'!$L$20*'[2]Key Inputs'!$L$17))+('[3]WA-Com-Stata'!DXH30*('Reference Baseline'!$F29-'[2]Key Inputs'!$L$17)))*'[3]WA-Com-Stata'!EQN30)</f>
        <v>241932.48944603722</v>
      </c>
      <c r="LU28">
        <f>((('[3]WA-Com-Stata'!LY30+('[2]Key Inputs'!$K$20*'[2]Key Inputs'!$K$17))+('[3]WA-Com-Stata'!AYK30*('Reference Baseline'!$F29-'[2]Key Inputs'!$K$17)))*'[3]WA-Com-Stata'!BRQ30)+((('[3]WA-Com-Stata'!CKX30+('[2]Key Inputs'!$L$20*'[2]Key Inputs'!$L$17))+('[3]WA-Com-Stata'!DXI30*('Reference Baseline'!$F29-'[2]Key Inputs'!$L$17)))*'[3]WA-Com-Stata'!EQO30)</f>
        <v>130634.72103247349</v>
      </c>
      <c r="LV28">
        <f>((('[3]WA-Com-Stata'!LZ30+('[2]Key Inputs'!$K$20*'[2]Key Inputs'!$K$17))+('[3]WA-Com-Stata'!AYL30*('Reference Baseline'!$F29-'[2]Key Inputs'!$K$17)))*'[3]WA-Com-Stata'!BRR30)+((('[3]WA-Com-Stata'!CKY30+('[2]Key Inputs'!$L$20*'[2]Key Inputs'!$L$17))+('[3]WA-Com-Stata'!DXJ30*('Reference Baseline'!$F29-'[2]Key Inputs'!$L$17)))*'[3]WA-Com-Stata'!EQP30)</f>
        <v>232191.14036548362</v>
      </c>
      <c r="LW28">
        <f>((('[3]WA-Com-Stata'!MA30+('[2]Key Inputs'!$K$20*'[2]Key Inputs'!$K$17))+('[3]WA-Com-Stata'!AYM30*('Reference Baseline'!$F29-'[2]Key Inputs'!$K$17)))*'[3]WA-Com-Stata'!BRS30)+((('[3]WA-Com-Stata'!CKZ30+('[2]Key Inputs'!$L$20*'[2]Key Inputs'!$L$17))+('[3]WA-Com-Stata'!DXK30*('Reference Baseline'!$F29-'[2]Key Inputs'!$L$17)))*'[3]WA-Com-Stata'!EQQ30)</f>
        <v>225612.90926816038</v>
      </c>
      <c r="LX28">
        <f>((('[3]WA-Com-Stata'!MB30+('[2]Key Inputs'!$K$20*'[2]Key Inputs'!$K$17))+('[3]WA-Com-Stata'!AYN30*('Reference Baseline'!$F29-'[2]Key Inputs'!$K$17)))*'[3]WA-Com-Stata'!BRT30)+((('[3]WA-Com-Stata'!CLA30+('[2]Key Inputs'!$L$20*'[2]Key Inputs'!$L$17))+('[3]WA-Com-Stata'!DXL30*('Reference Baseline'!$F29-'[2]Key Inputs'!$L$17)))*'[3]WA-Com-Stata'!EQR30)</f>
        <v>235939.1069857149</v>
      </c>
      <c r="LY28">
        <f>((('[3]WA-Com-Stata'!MC30+('[2]Key Inputs'!$K$20*'[2]Key Inputs'!$K$17))+('[3]WA-Com-Stata'!AYO30*('Reference Baseline'!$F29-'[2]Key Inputs'!$K$17)))*'[3]WA-Com-Stata'!BRU30)+((('[3]WA-Com-Stata'!CLB30+('[2]Key Inputs'!$L$20*'[2]Key Inputs'!$L$17))+('[3]WA-Com-Stata'!DXM30*('Reference Baseline'!$F29-'[2]Key Inputs'!$L$17)))*'[3]WA-Com-Stata'!EQS30)</f>
        <v>272056.54075133777</v>
      </c>
      <c r="LZ28">
        <f>((('[3]WA-Com-Stata'!MD30+('[2]Key Inputs'!$K$20*'[2]Key Inputs'!$K$17))+('[3]WA-Com-Stata'!AYP30*('Reference Baseline'!$F29-'[2]Key Inputs'!$K$17)))*'[3]WA-Com-Stata'!BRV30)+((('[3]WA-Com-Stata'!CLC30+('[2]Key Inputs'!$L$20*'[2]Key Inputs'!$L$17))+('[3]WA-Com-Stata'!DXN30*('Reference Baseline'!$F29-'[2]Key Inputs'!$L$17)))*'[3]WA-Com-Stata'!EQT30)</f>
        <v>265770.53462069144</v>
      </c>
      <c r="MA28">
        <f>((('[3]WA-Com-Stata'!ME30+('[2]Key Inputs'!$K$20*'[2]Key Inputs'!$K$17))+('[3]WA-Com-Stata'!AYQ30*('Reference Baseline'!$F29-'[2]Key Inputs'!$K$17)))*'[3]WA-Com-Stata'!BRW30)+((('[3]WA-Com-Stata'!CLD30+('[2]Key Inputs'!$L$20*'[2]Key Inputs'!$L$17))+('[3]WA-Com-Stata'!DXO30*('Reference Baseline'!$F29-'[2]Key Inputs'!$L$17)))*'[3]WA-Com-Stata'!EQU30)</f>
        <v>144912.75574656014</v>
      </c>
      <c r="MB28">
        <f>((('[3]WA-Com-Stata'!MF30+('[2]Key Inputs'!$K$20*'[2]Key Inputs'!$K$17))+('[3]WA-Com-Stata'!AYR30*('Reference Baseline'!$F29-'[2]Key Inputs'!$K$17)))*'[3]WA-Com-Stata'!BRX30)+((('[3]WA-Com-Stata'!CLE30+('[2]Key Inputs'!$L$20*'[2]Key Inputs'!$L$17))+('[3]WA-Com-Stata'!DXP30*('Reference Baseline'!$F29-'[2]Key Inputs'!$L$17)))*'[3]WA-Com-Stata'!EQV30)</f>
        <v>222048.01105329802</v>
      </c>
      <c r="MC28">
        <f>((('[3]WA-Com-Stata'!MG30+('[2]Key Inputs'!$K$20*'[2]Key Inputs'!$K$17))+('[3]WA-Com-Stata'!AYS30*('Reference Baseline'!$F29-'[2]Key Inputs'!$K$17)))*'[3]WA-Com-Stata'!BRY30)+((('[3]WA-Com-Stata'!CLF30+('[2]Key Inputs'!$L$20*'[2]Key Inputs'!$L$17))+('[3]WA-Com-Stata'!DXQ30*('Reference Baseline'!$F29-'[2]Key Inputs'!$L$17)))*'[3]WA-Com-Stata'!EQW30)</f>
        <v>241324.8989725055</v>
      </c>
      <c r="MD28">
        <f>((('[3]WA-Com-Stata'!MH30+('[2]Key Inputs'!$K$20*'[2]Key Inputs'!$K$17))+('[3]WA-Com-Stata'!AYT30*('Reference Baseline'!$F29-'[2]Key Inputs'!$K$17)))*'[3]WA-Com-Stata'!BRZ30)+((('[3]WA-Com-Stata'!CLG30+('[2]Key Inputs'!$L$20*'[2]Key Inputs'!$L$17))+('[3]WA-Com-Stata'!DXR30*('Reference Baseline'!$F29-'[2]Key Inputs'!$L$17)))*'[3]WA-Com-Stata'!EQX30)</f>
        <v>261279.13741651952</v>
      </c>
      <c r="ME28">
        <f>((('[3]WA-Com-Stata'!MI30+('[2]Key Inputs'!$K$20*'[2]Key Inputs'!$K$17))+('[3]WA-Com-Stata'!AYU30*('Reference Baseline'!$F29-'[2]Key Inputs'!$K$17)))*'[3]WA-Com-Stata'!BSA30)+((('[3]WA-Com-Stata'!CLH30+('[2]Key Inputs'!$L$20*'[2]Key Inputs'!$L$17))+('[3]WA-Com-Stata'!DXS30*('Reference Baseline'!$F29-'[2]Key Inputs'!$L$17)))*'[3]WA-Com-Stata'!EQY30)</f>
        <v>279288.71735371655</v>
      </c>
      <c r="MF28">
        <f>((('[3]WA-Com-Stata'!MJ30+('[2]Key Inputs'!$K$20*'[2]Key Inputs'!$K$17))+('[3]WA-Com-Stata'!AYV30*('Reference Baseline'!$F29-'[2]Key Inputs'!$K$17)))*'[3]WA-Com-Stata'!BSB30)+((('[3]WA-Com-Stata'!CLI30+('[2]Key Inputs'!$L$20*'[2]Key Inputs'!$L$17))+('[3]WA-Com-Stata'!DXT30*('Reference Baseline'!$F29-'[2]Key Inputs'!$L$17)))*'[3]WA-Com-Stata'!EQZ30)</f>
        <v>65505.47648652253</v>
      </c>
      <c r="MG28">
        <f>((('[3]WA-Com-Stata'!MK30+('[2]Key Inputs'!$K$20*'[2]Key Inputs'!$K$17))+('[3]WA-Com-Stata'!AYW30*('Reference Baseline'!$F29-'[2]Key Inputs'!$K$17)))*'[3]WA-Com-Stata'!BSC30)+((('[3]WA-Com-Stata'!CLJ30+('[2]Key Inputs'!$L$20*'[2]Key Inputs'!$L$17))+('[3]WA-Com-Stata'!DXU30*('Reference Baseline'!$F29-'[2]Key Inputs'!$L$17)))*'[3]WA-Com-Stata'!ERA30)</f>
        <v>235518.48130761264</v>
      </c>
      <c r="MH28">
        <f>((('[3]WA-Com-Stata'!ML30+('[2]Key Inputs'!$K$20*'[2]Key Inputs'!$K$17))+('[3]WA-Com-Stata'!AYX30*('Reference Baseline'!$F29-'[2]Key Inputs'!$K$17)))*'[3]WA-Com-Stata'!BSD30)+((('[3]WA-Com-Stata'!CLK30+('[2]Key Inputs'!$L$20*'[2]Key Inputs'!$L$17))+('[3]WA-Com-Stata'!DXV30*('Reference Baseline'!$F29-'[2]Key Inputs'!$L$17)))*'[3]WA-Com-Stata'!ERB30)</f>
        <v>259421.19897889264</v>
      </c>
      <c r="MI28">
        <f>((('[3]WA-Com-Stata'!MM30+('[2]Key Inputs'!$K$20*'[2]Key Inputs'!$K$17))+('[3]WA-Com-Stata'!AYY30*('Reference Baseline'!$F29-'[2]Key Inputs'!$K$17)))*'[3]WA-Com-Stata'!BSE30)+((('[3]WA-Com-Stata'!CLL30+('[2]Key Inputs'!$L$20*'[2]Key Inputs'!$L$17))+('[3]WA-Com-Stata'!DXW30*('Reference Baseline'!$F29-'[2]Key Inputs'!$L$17)))*'[3]WA-Com-Stata'!ERC30)</f>
        <v>291783.17880909605</v>
      </c>
      <c r="MJ28">
        <f>((('[3]WA-Com-Stata'!MN30+('[2]Key Inputs'!$K$20*'[2]Key Inputs'!$K$17))+('[3]WA-Com-Stata'!AYZ30*('Reference Baseline'!$F29-'[2]Key Inputs'!$K$17)))*'[3]WA-Com-Stata'!BSF30)+((('[3]WA-Com-Stata'!CLM30+('[2]Key Inputs'!$L$20*'[2]Key Inputs'!$L$17))+('[3]WA-Com-Stata'!DXX30*('Reference Baseline'!$F29-'[2]Key Inputs'!$L$17)))*'[3]WA-Com-Stata'!ERD30)</f>
        <v>303811.72136018967</v>
      </c>
      <c r="MK28">
        <f>((('[3]WA-Com-Stata'!MO30+('[2]Key Inputs'!$K$20*'[2]Key Inputs'!$K$17))+('[3]WA-Com-Stata'!AZA30*('Reference Baseline'!$F29-'[2]Key Inputs'!$K$17)))*'[3]WA-Com-Stata'!BSG30)+((('[3]WA-Com-Stata'!CLN30+('[2]Key Inputs'!$L$20*'[2]Key Inputs'!$L$17))+('[3]WA-Com-Stata'!DXY30*('Reference Baseline'!$F29-'[2]Key Inputs'!$L$17)))*'[3]WA-Com-Stata'!ERE30)</f>
        <v>187356.16107287031</v>
      </c>
      <c r="ML28">
        <f>((('[3]WA-Com-Stata'!MP30+('[2]Key Inputs'!$K$20*'[2]Key Inputs'!$K$17))+('[3]WA-Com-Stata'!AZB30*('Reference Baseline'!$F29-'[2]Key Inputs'!$K$17)))*'[3]WA-Com-Stata'!BSH30)+((('[3]WA-Com-Stata'!CLO30+('[2]Key Inputs'!$L$20*'[2]Key Inputs'!$L$17))+('[3]WA-Com-Stata'!DXZ30*('Reference Baseline'!$F29-'[2]Key Inputs'!$L$17)))*'[3]WA-Com-Stata'!ERF30)</f>
        <v>270941.10949342366</v>
      </c>
      <c r="MM28">
        <f>((('[3]WA-Com-Stata'!MQ30+('[2]Key Inputs'!$K$20*'[2]Key Inputs'!$K$17))+('[3]WA-Com-Stata'!AZC30*('Reference Baseline'!$F29-'[2]Key Inputs'!$K$17)))*'[3]WA-Com-Stata'!BSI30)+((('[3]WA-Com-Stata'!CLP30+('[2]Key Inputs'!$L$20*'[2]Key Inputs'!$L$17))+('[3]WA-Com-Stata'!DYA30*('Reference Baseline'!$F29-'[2]Key Inputs'!$L$17)))*'[3]WA-Com-Stata'!ERG30)</f>
        <v>263504.02165566193</v>
      </c>
      <c r="MN28">
        <f>((('[3]WA-Com-Stata'!MR30+('[2]Key Inputs'!$K$20*'[2]Key Inputs'!$K$17))+('[3]WA-Com-Stata'!AZD30*('Reference Baseline'!$F29-'[2]Key Inputs'!$K$17)))*'[3]WA-Com-Stata'!BSJ30)+((('[3]WA-Com-Stata'!CLQ30+('[2]Key Inputs'!$L$20*'[2]Key Inputs'!$L$17))+('[3]WA-Com-Stata'!DYB30*('Reference Baseline'!$F29-'[2]Key Inputs'!$L$17)))*'[3]WA-Com-Stata'!ERH30)</f>
        <v>200396.10445959034</v>
      </c>
      <c r="MO28">
        <f>((('[3]WA-Com-Stata'!MS30+('[2]Key Inputs'!$K$20*'[2]Key Inputs'!$K$17))+('[3]WA-Com-Stata'!AZE30*('Reference Baseline'!$F29-'[2]Key Inputs'!$K$17)))*'[3]WA-Com-Stata'!BSK30)+((('[3]WA-Com-Stata'!CLR30+('[2]Key Inputs'!$L$20*'[2]Key Inputs'!$L$17))+('[3]WA-Com-Stata'!DYC30*('Reference Baseline'!$F29-'[2]Key Inputs'!$L$17)))*'[3]WA-Com-Stata'!ERI30)</f>
        <v>212222.03392458748</v>
      </c>
      <c r="MP28">
        <f>((('[3]WA-Com-Stata'!MT30+('[2]Key Inputs'!$K$20*'[2]Key Inputs'!$K$17))+('[3]WA-Com-Stata'!AZF30*('Reference Baseline'!$F29-'[2]Key Inputs'!$K$17)))*'[3]WA-Com-Stata'!BSL30)+((('[3]WA-Com-Stata'!CLS30+('[2]Key Inputs'!$L$20*'[2]Key Inputs'!$L$17))+('[3]WA-Com-Stata'!DYD30*('Reference Baseline'!$F29-'[2]Key Inputs'!$L$17)))*'[3]WA-Com-Stata'!ERJ30)</f>
        <v>200383.57629786344</v>
      </c>
      <c r="MQ28">
        <f>((('[3]WA-Com-Stata'!MU30+('[2]Key Inputs'!$K$20*'[2]Key Inputs'!$K$17))+('[3]WA-Com-Stata'!AZG30*('Reference Baseline'!$F29-'[2]Key Inputs'!$K$17)))*'[3]WA-Com-Stata'!BSM30)+((('[3]WA-Com-Stata'!CLT30+('[2]Key Inputs'!$L$20*'[2]Key Inputs'!$L$17))+('[3]WA-Com-Stata'!DYE30*('Reference Baseline'!$F29-'[2]Key Inputs'!$L$17)))*'[3]WA-Com-Stata'!ERK30)</f>
        <v>306491.92199537565</v>
      </c>
      <c r="MR28">
        <f>((('[3]WA-Com-Stata'!MV30+('[2]Key Inputs'!$K$20*'[2]Key Inputs'!$K$17))+('[3]WA-Com-Stata'!AZH30*('Reference Baseline'!$F29-'[2]Key Inputs'!$K$17)))*'[3]WA-Com-Stata'!BSN30)+((('[3]WA-Com-Stata'!CLU30+('[2]Key Inputs'!$L$20*'[2]Key Inputs'!$L$17))+('[3]WA-Com-Stata'!DYF30*('Reference Baseline'!$F29-'[2]Key Inputs'!$L$17)))*'[3]WA-Com-Stata'!ERL30)</f>
        <v>239536.19615685451</v>
      </c>
      <c r="MS28">
        <f>((('[3]WA-Com-Stata'!MW30+('[2]Key Inputs'!$K$20*'[2]Key Inputs'!$K$17))+('[3]WA-Com-Stata'!AZI30*('Reference Baseline'!$F29-'[2]Key Inputs'!$K$17)))*'[3]WA-Com-Stata'!BSO30)+((('[3]WA-Com-Stata'!CLV30+('[2]Key Inputs'!$L$20*'[2]Key Inputs'!$L$17))+('[3]WA-Com-Stata'!DYG30*('Reference Baseline'!$F29-'[2]Key Inputs'!$L$17)))*'[3]WA-Com-Stata'!ERM30)</f>
        <v>238372.98036392371</v>
      </c>
      <c r="MT28">
        <f>((('[3]WA-Com-Stata'!MX30+('[2]Key Inputs'!$K$20*'[2]Key Inputs'!$K$17))+('[3]WA-Com-Stata'!AZJ30*('Reference Baseline'!$F29-'[2]Key Inputs'!$K$17)))*'[3]WA-Com-Stata'!BSP30)+((('[3]WA-Com-Stata'!CLW30+('[2]Key Inputs'!$L$20*'[2]Key Inputs'!$L$17))+('[3]WA-Com-Stata'!DYH30*('Reference Baseline'!$F29-'[2]Key Inputs'!$L$17)))*'[3]WA-Com-Stata'!ERN30)</f>
        <v>223571.4904865289</v>
      </c>
      <c r="MU28">
        <f>((('[3]WA-Com-Stata'!MY30+('[2]Key Inputs'!$K$20*'[2]Key Inputs'!$K$17))+('[3]WA-Com-Stata'!AZK30*('Reference Baseline'!$F29-'[2]Key Inputs'!$K$17)))*'[3]WA-Com-Stata'!BSQ30)+((('[3]WA-Com-Stata'!CLX30+('[2]Key Inputs'!$L$20*'[2]Key Inputs'!$L$17))+('[3]WA-Com-Stata'!DYI30*('Reference Baseline'!$F29-'[2]Key Inputs'!$L$17)))*'[3]WA-Com-Stata'!ERO30)</f>
        <v>237610.79462638299</v>
      </c>
      <c r="MV28">
        <f>((('[3]WA-Com-Stata'!MZ30+('[2]Key Inputs'!$K$20*'[2]Key Inputs'!$K$17))+('[3]WA-Com-Stata'!AZL30*('Reference Baseline'!$F29-'[2]Key Inputs'!$K$17)))*'[3]WA-Com-Stata'!BSR30)+((('[3]WA-Com-Stata'!CLY30+('[2]Key Inputs'!$L$20*'[2]Key Inputs'!$L$17))+('[3]WA-Com-Stata'!DYJ30*('Reference Baseline'!$F29-'[2]Key Inputs'!$L$17)))*'[3]WA-Com-Stata'!ERP30)</f>
        <v>145732.42755073134</v>
      </c>
      <c r="MW28">
        <f>((('[3]WA-Com-Stata'!NA30+('[2]Key Inputs'!$K$20*'[2]Key Inputs'!$K$17))+('[3]WA-Com-Stata'!AZM30*('Reference Baseline'!$F29-'[2]Key Inputs'!$K$17)))*'[3]WA-Com-Stata'!BSS30)+((('[3]WA-Com-Stata'!CLZ30+('[2]Key Inputs'!$L$20*'[2]Key Inputs'!$L$17))+('[3]WA-Com-Stata'!DYK30*('Reference Baseline'!$F29-'[2]Key Inputs'!$L$17)))*'[3]WA-Com-Stata'!ERQ30)</f>
        <v>182560.87161910717</v>
      </c>
      <c r="MX28">
        <f>((('[3]WA-Com-Stata'!NB30+('[2]Key Inputs'!$K$20*'[2]Key Inputs'!$K$17))+('[3]WA-Com-Stata'!AZN30*('Reference Baseline'!$F29-'[2]Key Inputs'!$K$17)))*'[3]WA-Com-Stata'!BST30)+((('[3]WA-Com-Stata'!CMA30+('[2]Key Inputs'!$L$20*'[2]Key Inputs'!$L$17))+('[3]WA-Com-Stata'!DYL30*('Reference Baseline'!$F29-'[2]Key Inputs'!$L$17)))*'[3]WA-Com-Stata'!ERR30)</f>
        <v>197345.07252980294</v>
      </c>
      <c r="MY28">
        <f>((('[3]WA-Com-Stata'!NC30+('[2]Key Inputs'!$K$20*'[2]Key Inputs'!$K$17))+('[3]WA-Com-Stata'!AZO30*('Reference Baseline'!$F29-'[2]Key Inputs'!$K$17)))*'[3]WA-Com-Stata'!BSU30)+((('[3]WA-Com-Stata'!CMB30+('[2]Key Inputs'!$L$20*'[2]Key Inputs'!$L$17))+('[3]WA-Com-Stata'!DYM30*('Reference Baseline'!$F29-'[2]Key Inputs'!$L$17)))*'[3]WA-Com-Stata'!ERS30)</f>
        <v>132167.71741378651</v>
      </c>
      <c r="MZ28">
        <f>((('[3]WA-Com-Stata'!ND30+('[2]Key Inputs'!$K$20*'[2]Key Inputs'!$K$17))+('[3]WA-Com-Stata'!AZP30*('Reference Baseline'!$F29-'[2]Key Inputs'!$K$17)))*'[3]WA-Com-Stata'!BSV30)+((('[3]WA-Com-Stata'!CMC30+('[2]Key Inputs'!$L$20*'[2]Key Inputs'!$L$17))+('[3]WA-Com-Stata'!DYN30*('Reference Baseline'!$F29-'[2]Key Inputs'!$L$17)))*'[3]WA-Com-Stata'!ERT30)</f>
        <v>200623.84974796438</v>
      </c>
      <c r="NA28">
        <f>((('[3]WA-Com-Stata'!NE30+('[2]Key Inputs'!$K$20*'[2]Key Inputs'!$K$17))+('[3]WA-Com-Stata'!AZQ30*('Reference Baseline'!$F29-'[2]Key Inputs'!$K$17)))*'[3]WA-Com-Stata'!BSW30)+((('[3]WA-Com-Stata'!CMD30+('[2]Key Inputs'!$L$20*'[2]Key Inputs'!$L$17))+('[3]WA-Com-Stata'!DYO30*('Reference Baseline'!$F29-'[2]Key Inputs'!$L$17)))*'[3]WA-Com-Stata'!ERU30)</f>
        <v>306660.87888439768</v>
      </c>
      <c r="NB28">
        <f>((('[3]WA-Com-Stata'!NF30+('[2]Key Inputs'!$K$20*'[2]Key Inputs'!$K$17))+('[3]WA-Com-Stata'!AZR30*('Reference Baseline'!$F29-'[2]Key Inputs'!$K$17)))*'[3]WA-Com-Stata'!BSX30)+((('[3]WA-Com-Stata'!CME30+('[2]Key Inputs'!$L$20*'[2]Key Inputs'!$L$17))+('[3]WA-Com-Stata'!DYP30*('Reference Baseline'!$F29-'[2]Key Inputs'!$L$17)))*'[3]WA-Com-Stata'!ERV30)</f>
        <v>219599.64766078809</v>
      </c>
      <c r="NC28">
        <f>((('[3]WA-Com-Stata'!NG30+('[2]Key Inputs'!$K$20*'[2]Key Inputs'!$K$17))+('[3]WA-Com-Stata'!AZS30*('Reference Baseline'!$F29-'[2]Key Inputs'!$K$17)))*'[3]WA-Com-Stata'!BSY30)+((('[3]WA-Com-Stata'!CMF30+('[2]Key Inputs'!$L$20*'[2]Key Inputs'!$L$17))+('[3]WA-Com-Stata'!DYQ30*('Reference Baseline'!$F29-'[2]Key Inputs'!$L$17)))*'[3]WA-Com-Stata'!ERW30)</f>
        <v>163852.53223220617</v>
      </c>
      <c r="ND28">
        <f>((('[3]WA-Com-Stata'!NH30+('[2]Key Inputs'!$K$20*'[2]Key Inputs'!$K$17))+('[3]WA-Com-Stata'!AZT30*('Reference Baseline'!$F29-'[2]Key Inputs'!$K$17)))*'[3]WA-Com-Stata'!BSZ30)+((('[3]WA-Com-Stata'!CMG30+('[2]Key Inputs'!$L$20*'[2]Key Inputs'!$L$17))+('[3]WA-Com-Stata'!DYR30*('Reference Baseline'!$F29-'[2]Key Inputs'!$L$17)))*'[3]WA-Com-Stata'!ERX30)</f>
        <v>229501.22704312688</v>
      </c>
      <c r="NE28">
        <f>((('[3]WA-Com-Stata'!NI30+('[2]Key Inputs'!$K$20*'[2]Key Inputs'!$K$17))+('[3]WA-Com-Stata'!AZU30*('Reference Baseline'!$F29-'[2]Key Inputs'!$K$17)))*'[3]WA-Com-Stata'!BTA30)+((('[3]WA-Com-Stata'!CMH30+('[2]Key Inputs'!$L$20*'[2]Key Inputs'!$L$17))+('[3]WA-Com-Stata'!DYS30*('Reference Baseline'!$F29-'[2]Key Inputs'!$L$17)))*'[3]WA-Com-Stata'!ERY30)</f>
        <v>278039.64929256967</v>
      </c>
      <c r="NF28">
        <f>((('[3]WA-Com-Stata'!NJ30+('[2]Key Inputs'!$K$20*'[2]Key Inputs'!$K$17))+('[3]WA-Com-Stata'!AZV30*('Reference Baseline'!$F29-'[2]Key Inputs'!$K$17)))*'[3]WA-Com-Stata'!BTB30)+((('[3]WA-Com-Stata'!CMI30+('[2]Key Inputs'!$L$20*'[2]Key Inputs'!$L$17))+('[3]WA-Com-Stata'!DYT30*('Reference Baseline'!$F29-'[2]Key Inputs'!$L$17)))*'[3]WA-Com-Stata'!ERZ30)</f>
        <v>194258.75841012131</v>
      </c>
      <c r="NG28">
        <f>((('[3]WA-Com-Stata'!NK30+('[2]Key Inputs'!$K$20*'[2]Key Inputs'!$K$17))+('[3]WA-Com-Stata'!AZW30*('Reference Baseline'!$F29-'[2]Key Inputs'!$K$17)))*'[3]WA-Com-Stata'!BTC30)+((('[3]WA-Com-Stata'!CMJ30+('[2]Key Inputs'!$L$20*'[2]Key Inputs'!$L$17))+('[3]WA-Com-Stata'!DYU30*('Reference Baseline'!$F29-'[2]Key Inputs'!$L$17)))*'[3]WA-Com-Stata'!ESA30)</f>
        <v>238077.73263111553</v>
      </c>
      <c r="NH28">
        <f>((('[3]WA-Com-Stata'!NL30+('[2]Key Inputs'!$K$20*'[2]Key Inputs'!$K$17))+('[3]WA-Com-Stata'!AZX30*('Reference Baseline'!$F29-'[2]Key Inputs'!$K$17)))*'[3]WA-Com-Stata'!BTD30)+((('[3]WA-Com-Stata'!CMK30+('[2]Key Inputs'!$L$20*'[2]Key Inputs'!$L$17))+('[3]WA-Com-Stata'!DYV30*('Reference Baseline'!$F29-'[2]Key Inputs'!$L$17)))*'[3]WA-Com-Stata'!ESB30)</f>
        <v>222546.26881770309</v>
      </c>
      <c r="NI28">
        <f>((('[3]WA-Com-Stata'!NM30+('[2]Key Inputs'!$K$20*'[2]Key Inputs'!$K$17))+('[3]WA-Com-Stata'!AZY30*('Reference Baseline'!$F29-'[2]Key Inputs'!$K$17)))*'[3]WA-Com-Stata'!BTE30)+((('[3]WA-Com-Stata'!CML30+('[2]Key Inputs'!$L$20*'[2]Key Inputs'!$L$17))+('[3]WA-Com-Stata'!DYW30*('Reference Baseline'!$F29-'[2]Key Inputs'!$L$17)))*'[3]WA-Com-Stata'!ESC30)</f>
        <v>231513.98042791223</v>
      </c>
      <c r="NJ28">
        <f>((('[3]WA-Com-Stata'!NN30+('[2]Key Inputs'!$K$20*'[2]Key Inputs'!$K$17))+('[3]WA-Com-Stata'!AZZ30*('Reference Baseline'!$F29-'[2]Key Inputs'!$K$17)))*'[3]WA-Com-Stata'!BTF30)+((('[3]WA-Com-Stata'!CMM30+('[2]Key Inputs'!$L$20*'[2]Key Inputs'!$L$17))+('[3]WA-Com-Stata'!DYX30*('Reference Baseline'!$F29-'[2]Key Inputs'!$L$17)))*'[3]WA-Com-Stata'!ESD30)</f>
        <v>177598.65348387972</v>
      </c>
      <c r="NK28">
        <f>((('[3]WA-Com-Stata'!NO30+('[2]Key Inputs'!$K$20*'[2]Key Inputs'!$K$17))+('[3]WA-Com-Stata'!BAA30*('Reference Baseline'!$F29-'[2]Key Inputs'!$K$17)))*'[3]WA-Com-Stata'!BTG30)+((('[3]WA-Com-Stata'!CMN30+('[2]Key Inputs'!$L$20*'[2]Key Inputs'!$L$17))+('[3]WA-Com-Stata'!DYY30*('Reference Baseline'!$F29-'[2]Key Inputs'!$L$17)))*'[3]WA-Com-Stata'!ESE30)</f>
        <v>255794.87867300722</v>
      </c>
      <c r="NL28">
        <f>((('[3]WA-Com-Stata'!NP30+('[2]Key Inputs'!$K$20*'[2]Key Inputs'!$K$17))+('[3]WA-Com-Stata'!BAB30*('Reference Baseline'!$F29-'[2]Key Inputs'!$K$17)))*'[3]WA-Com-Stata'!BTH30)+((('[3]WA-Com-Stata'!CMO30+('[2]Key Inputs'!$L$20*'[2]Key Inputs'!$L$17))+('[3]WA-Com-Stata'!DYZ30*('Reference Baseline'!$F29-'[2]Key Inputs'!$L$17)))*'[3]WA-Com-Stata'!ESF30)</f>
        <v>177264.16437164787</v>
      </c>
      <c r="NM28">
        <f>((('[3]WA-Com-Stata'!NQ30+('[2]Key Inputs'!$K$20*'[2]Key Inputs'!$K$17))+('[3]WA-Com-Stata'!BAC30*('Reference Baseline'!$F29-'[2]Key Inputs'!$K$17)))*'[3]WA-Com-Stata'!BTI30)+((('[3]WA-Com-Stata'!CMP30+('[2]Key Inputs'!$L$20*'[2]Key Inputs'!$L$17))+('[3]WA-Com-Stata'!DZA30*('Reference Baseline'!$F29-'[2]Key Inputs'!$L$17)))*'[3]WA-Com-Stata'!ESG30)</f>
        <v>192096.79952926037</v>
      </c>
      <c r="NN28">
        <f>((('[3]WA-Com-Stata'!NR30+('[2]Key Inputs'!$K$20*'[2]Key Inputs'!$K$17))+('[3]WA-Com-Stata'!BAD30*('Reference Baseline'!$F29-'[2]Key Inputs'!$K$17)))*'[3]WA-Com-Stata'!BTJ30)+((('[3]WA-Com-Stata'!CMQ30+('[2]Key Inputs'!$L$20*'[2]Key Inputs'!$L$17))+('[3]WA-Com-Stata'!DZB30*('Reference Baseline'!$F29-'[2]Key Inputs'!$L$17)))*'[3]WA-Com-Stata'!ESH30)</f>
        <v>262293.56137367932</v>
      </c>
      <c r="NO28">
        <f>((('[3]WA-Com-Stata'!NS30+('[2]Key Inputs'!$K$20*'[2]Key Inputs'!$K$17))+('[3]WA-Com-Stata'!BAE30*('Reference Baseline'!$F29-'[2]Key Inputs'!$K$17)))*'[3]WA-Com-Stata'!BTK30)+((('[3]WA-Com-Stata'!CMR30+('[2]Key Inputs'!$L$20*'[2]Key Inputs'!$L$17))+('[3]WA-Com-Stata'!DZC30*('Reference Baseline'!$F29-'[2]Key Inputs'!$L$17)))*'[3]WA-Com-Stata'!ESI30)</f>
        <v>205868.65913509761</v>
      </c>
      <c r="NP28">
        <f>((('[3]WA-Com-Stata'!NT30+('[2]Key Inputs'!$K$20*'[2]Key Inputs'!$K$17))+('[3]WA-Com-Stata'!BAF30*('Reference Baseline'!$F29-'[2]Key Inputs'!$K$17)))*'[3]WA-Com-Stata'!BTL30)+((('[3]WA-Com-Stata'!CMS30+('[2]Key Inputs'!$L$20*'[2]Key Inputs'!$L$17))+('[3]WA-Com-Stata'!DZD30*('Reference Baseline'!$F29-'[2]Key Inputs'!$L$17)))*'[3]WA-Com-Stata'!ESJ30)</f>
        <v>131353.76397360006</v>
      </c>
      <c r="NQ28">
        <f>((('[3]WA-Com-Stata'!NU30+('[2]Key Inputs'!$K$20*'[2]Key Inputs'!$K$17))+('[3]WA-Com-Stata'!BAG30*('Reference Baseline'!$F29-'[2]Key Inputs'!$K$17)))*'[3]WA-Com-Stata'!BTM30)+((('[3]WA-Com-Stata'!CMT30+('[2]Key Inputs'!$L$20*'[2]Key Inputs'!$L$17))+('[3]WA-Com-Stata'!DZE30*('Reference Baseline'!$F29-'[2]Key Inputs'!$L$17)))*'[3]WA-Com-Stata'!ESK30)</f>
        <v>242668.76111192416</v>
      </c>
      <c r="NR28">
        <f>((('[3]WA-Com-Stata'!NV30+('[2]Key Inputs'!$K$20*'[2]Key Inputs'!$K$17))+('[3]WA-Com-Stata'!BAH30*('Reference Baseline'!$F29-'[2]Key Inputs'!$K$17)))*'[3]WA-Com-Stata'!BTN30)+((('[3]WA-Com-Stata'!CMU30+('[2]Key Inputs'!$L$20*'[2]Key Inputs'!$L$17))+('[3]WA-Com-Stata'!DZF30*('Reference Baseline'!$F29-'[2]Key Inputs'!$L$17)))*'[3]WA-Com-Stata'!ESL30)</f>
        <v>275483.93769057124</v>
      </c>
      <c r="NS28">
        <f>((('[3]WA-Com-Stata'!NW30+('[2]Key Inputs'!$K$20*'[2]Key Inputs'!$K$17))+('[3]WA-Com-Stata'!BAI30*('Reference Baseline'!$F29-'[2]Key Inputs'!$K$17)))*'[3]WA-Com-Stata'!BTO30)+((('[3]WA-Com-Stata'!CMV30+('[2]Key Inputs'!$L$20*'[2]Key Inputs'!$L$17))+('[3]WA-Com-Stata'!DZG30*('Reference Baseline'!$F29-'[2]Key Inputs'!$L$17)))*'[3]WA-Com-Stata'!ESM30)</f>
        <v>184707.35606486723</v>
      </c>
      <c r="NT28">
        <f>((('[3]WA-Com-Stata'!NX30+('[2]Key Inputs'!$K$20*'[2]Key Inputs'!$K$17))+('[3]WA-Com-Stata'!BAJ30*('Reference Baseline'!$F29-'[2]Key Inputs'!$K$17)))*'[3]WA-Com-Stata'!BTP30)+((('[3]WA-Com-Stata'!CMW30+('[2]Key Inputs'!$L$20*'[2]Key Inputs'!$L$17))+('[3]WA-Com-Stata'!DZH30*('Reference Baseline'!$F29-'[2]Key Inputs'!$L$17)))*'[3]WA-Com-Stata'!ESN30)</f>
        <v>209435.43798145332</v>
      </c>
      <c r="NU28">
        <f>((('[3]WA-Com-Stata'!NY30+('[2]Key Inputs'!$K$20*'[2]Key Inputs'!$K$17))+('[3]WA-Com-Stata'!BAK30*('Reference Baseline'!$F29-'[2]Key Inputs'!$K$17)))*'[3]WA-Com-Stata'!BTQ30)+((('[3]WA-Com-Stata'!CMX30+('[2]Key Inputs'!$L$20*'[2]Key Inputs'!$L$17))+('[3]WA-Com-Stata'!DZI30*('Reference Baseline'!$F29-'[2]Key Inputs'!$L$17)))*'[3]WA-Com-Stata'!ESO30)</f>
        <v>94918.476427622751</v>
      </c>
      <c r="NV28">
        <f>((('[3]WA-Com-Stata'!NZ30+('[2]Key Inputs'!$K$20*'[2]Key Inputs'!$K$17))+('[3]WA-Com-Stata'!BAL30*('Reference Baseline'!$F29-'[2]Key Inputs'!$K$17)))*'[3]WA-Com-Stata'!BTR30)+((('[3]WA-Com-Stata'!CMY30+('[2]Key Inputs'!$L$20*'[2]Key Inputs'!$L$17))+('[3]WA-Com-Stata'!DZJ30*('Reference Baseline'!$F29-'[2]Key Inputs'!$L$17)))*'[3]WA-Com-Stata'!ESP30)</f>
        <v>203924.18466783111</v>
      </c>
      <c r="NW28">
        <f>((('[3]WA-Com-Stata'!OA30+('[2]Key Inputs'!$K$20*'[2]Key Inputs'!$K$17))+('[3]WA-Com-Stata'!BAM30*('Reference Baseline'!$F29-'[2]Key Inputs'!$K$17)))*'[3]WA-Com-Stata'!BTS30)+((('[3]WA-Com-Stata'!CMZ30+('[2]Key Inputs'!$L$20*'[2]Key Inputs'!$L$17))+('[3]WA-Com-Stata'!DZK30*('Reference Baseline'!$F29-'[2]Key Inputs'!$L$17)))*'[3]WA-Com-Stata'!ESQ30)</f>
        <v>188293.33908701988</v>
      </c>
      <c r="NX28">
        <f>((('[3]WA-Com-Stata'!OB30+('[2]Key Inputs'!$K$20*'[2]Key Inputs'!$K$17))+('[3]WA-Com-Stata'!BAN30*('Reference Baseline'!$F29-'[2]Key Inputs'!$K$17)))*'[3]WA-Com-Stata'!BTT30)+((('[3]WA-Com-Stata'!CNA30+('[2]Key Inputs'!$L$20*'[2]Key Inputs'!$L$17))+('[3]WA-Com-Stata'!DZL30*('Reference Baseline'!$F29-'[2]Key Inputs'!$L$17)))*'[3]WA-Com-Stata'!ESR30)</f>
        <v>90574.474129439244</v>
      </c>
      <c r="NY28">
        <f>((('[3]WA-Com-Stata'!OC30+('[2]Key Inputs'!$K$20*'[2]Key Inputs'!$K$17))+('[3]WA-Com-Stata'!BAO30*('Reference Baseline'!$F29-'[2]Key Inputs'!$K$17)))*'[3]WA-Com-Stata'!BTU30)+((('[3]WA-Com-Stata'!CNB30+('[2]Key Inputs'!$L$20*'[2]Key Inputs'!$L$17))+('[3]WA-Com-Stata'!DZM30*('Reference Baseline'!$F29-'[2]Key Inputs'!$L$17)))*'[3]WA-Com-Stata'!ESS30)</f>
        <v>214064.30568986494</v>
      </c>
      <c r="NZ28">
        <f>((('[3]WA-Com-Stata'!OD30+('[2]Key Inputs'!$K$20*'[2]Key Inputs'!$K$17))+('[3]WA-Com-Stata'!BAP30*('Reference Baseline'!$F29-'[2]Key Inputs'!$K$17)))*'[3]WA-Com-Stata'!BTV30)+((('[3]WA-Com-Stata'!CNC30+('[2]Key Inputs'!$L$20*'[2]Key Inputs'!$L$17))+('[3]WA-Com-Stata'!DZN30*('Reference Baseline'!$F29-'[2]Key Inputs'!$L$17)))*'[3]WA-Com-Stata'!EST30)</f>
        <v>275261.65137034009</v>
      </c>
      <c r="OA28">
        <f>((('[3]WA-Com-Stata'!OE30+('[2]Key Inputs'!$K$20*'[2]Key Inputs'!$K$17))+('[3]WA-Com-Stata'!BAQ30*('Reference Baseline'!$F29-'[2]Key Inputs'!$K$17)))*'[3]WA-Com-Stata'!BTW30)+((('[3]WA-Com-Stata'!CND30+('[2]Key Inputs'!$L$20*'[2]Key Inputs'!$L$17))+('[3]WA-Com-Stata'!DZO30*('Reference Baseline'!$F29-'[2]Key Inputs'!$L$17)))*'[3]WA-Com-Stata'!ESU30)</f>
        <v>189634.04208056585</v>
      </c>
      <c r="OB28">
        <f>((('[3]WA-Com-Stata'!OF30+('[2]Key Inputs'!$K$20*'[2]Key Inputs'!$K$17))+('[3]WA-Com-Stata'!BAR30*('Reference Baseline'!$F29-'[2]Key Inputs'!$K$17)))*'[3]WA-Com-Stata'!BTX30)+((('[3]WA-Com-Stata'!CNE30+('[2]Key Inputs'!$L$20*'[2]Key Inputs'!$L$17))+('[3]WA-Com-Stata'!DZP30*('Reference Baseline'!$F29-'[2]Key Inputs'!$L$17)))*'[3]WA-Com-Stata'!ESV30)</f>
        <v>212876.38353682664</v>
      </c>
      <c r="OC28">
        <f>((('[3]WA-Com-Stata'!OG30+('[2]Key Inputs'!$K$20*'[2]Key Inputs'!$K$17))+('[3]WA-Com-Stata'!BAS30*('Reference Baseline'!$F29-'[2]Key Inputs'!$K$17)))*'[3]WA-Com-Stata'!BTY30)+((('[3]WA-Com-Stata'!CNF30+('[2]Key Inputs'!$L$20*'[2]Key Inputs'!$L$17))+('[3]WA-Com-Stata'!DZQ30*('Reference Baseline'!$F29-'[2]Key Inputs'!$L$17)))*'[3]WA-Com-Stata'!ESW30)</f>
        <v>177355.92795341724</v>
      </c>
      <c r="OD28">
        <f>((('[3]WA-Com-Stata'!OH30+('[2]Key Inputs'!$K$20*'[2]Key Inputs'!$K$17))+('[3]WA-Com-Stata'!BAT30*('Reference Baseline'!$F29-'[2]Key Inputs'!$K$17)))*'[3]WA-Com-Stata'!BTZ30)+((('[3]WA-Com-Stata'!CNG30+('[2]Key Inputs'!$L$20*'[2]Key Inputs'!$L$17))+('[3]WA-Com-Stata'!DZR30*('Reference Baseline'!$F29-'[2]Key Inputs'!$L$17)))*'[3]WA-Com-Stata'!ESX30)</f>
        <v>197998.71164211573</v>
      </c>
      <c r="OE28">
        <f>((('[3]WA-Com-Stata'!OI30+('[2]Key Inputs'!$K$20*'[2]Key Inputs'!$K$17))+('[3]WA-Com-Stata'!BAU30*('Reference Baseline'!$F29-'[2]Key Inputs'!$K$17)))*'[3]WA-Com-Stata'!BUA30)+((('[3]WA-Com-Stata'!CNH30+('[2]Key Inputs'!$L$20*'[2]Key Inputs'!$L$17))+('[3]WA-Com-Stata'!DZS30*('Reference Baseline'!$F29-'[2]Key Inputs'!$L$17)))*'[3]WA-Com-Stata'!ESY30)</f>
        <v>205489.56108393453</v>
      </c>
      <c r="OF28">
        <f>((('[3]WA-Com-Stata'!OJ30+('[2]Key Inputs'!$K$20*'[2]Key Inputs'!$K$17))+('[3]WA-Com-Stata'!BAV30*('Reference Baseline'!$F29-'[2]Key Inputs'!$K$17)))*'[3]WA-Com-Stata'!BUB30)+((('[3]WA-Com-Stata'!CNI30+('[2]Key Inputs'!$L$20*'[2]Key Inputs'!$L$17))+('[3]WA-Com-Stata'!DZT30*('Reference Baseline'!$F29-'[2]Key Inputs'!$L$17)))*'[3]WA-Com-Stata'!ESZ30)</f>
        <v>120386.29007254253</v>
      </c>
      <c r="OG28">
        <f>((('[3]WA-Com-Stata'!OK30+('[2]Key Inputs'!$K$20*'[2]Key Inputs'!$K$17))+('[3]WA-Com-Stata'!BAW30*('Reference Baseline'!$F29-'[2]Key Inputs'!$K$17)))*'[3]WA-Com-Stata'!BUC30)+((('[3]WA-Com-Stata'!CNJ30+('[2]Key Inputs'!$L$20*'[2]Key Inputs'!$L$17))+('[3]WA-Com-Stata'!DZU30*('Reference Baseline'!$F29-'[2]Key Inputs'!$L$17)))*'[3]WA-Com-Stata'!ETA30)</f>
        <v>179616.44951860042</v>
      </c>
      <c r="OH28">
        <f>((('[3]WA-Com-Stata'!OL30+('[2]Key Inputs'!$K$20*'[2]Key Inputs'!$K$17))+('[3]WA-Com-Stata'!BAX30*('Reference Baseline'!$F29-'[2]Key Inputs'!$K$17)))*'[3]WA-Com-Stata'!BUD30)+((('[3]WA-Com-Stata'!CNK30+('[2]Key Inputs'!$L$20*'[2]Key Inputs'!$L$17))+('[3]WA-Com-Stata'!DZV30*('Reference Baseline'!$F29-'[2]Key Inputs'!$L$17)))*'[3]WA-Com-Stata'!ETB30)</f>
        <v>297547.92279199493</v>
      </c>
      <c r="OI28">
        <f>((('[3]WA-Com-Stata'!OM30+('[2]Key Inputs'!$K$20*'[2]Key Inputs'!$K$17))+('[3]WA-Com-Stata'!BAY30*('Reference Baseline'!$F29-'[2]Key Inputs'!$K$17)))*'[3]WA-Com-Stata'!BUE30)+((('[3]WA-Com-Stata'!CNL30+('[2]Key Inputs'!$L$20*'[2]Key Inputs'!$L$17))+('[3]WA-Com-Stata'!DZW30*('Reference Baseline'!$F29-'[2]Key Inputs'!$L$17)))*'[3]WA-Com-Stata'!ETC30)</f>
        <v>155091.16509196541</v>
      </c>
      <c r="OJ28">
        <f>((('[3]WA-Com-Stata'!ON30+('[2]Key Inputs'!$K$20*'[2]Key Inputs'!$K$17))+('[3]WA-Com-Stata'!BAZ30*('Reference Baseline'!$F29-'[2]Key Inputs'!$K$17)))*'[3]WA-Com-Stata'!BUF30)+((('[3]WA-Com-Stata'!CNM30+('[2]Key Inputs'!$L$20*'[2]Key Inputs'!$L$17))+('[3]WA-Com-Stata'!DZX30*('Reference Baseline'!$F29-'[2]Key Inputs'!$L$17)))*'[3]WA-Com-Stata'!ETD30)</f>
        <v>234481.29576481628</v>
      </c>
      <c r="OK28">
        <f>((('[3]WA-Com-Stata'!OO30+('[2]Key Inputs'!$K$20*'[2]Key Inputs'!$K$17))+('[3]WA-Com-Stata'!BBA30*('Reference Baseline'!$F29-'[2]Key Inputs'!$K$17)))*'[3]WA-Com-Stata'!BUG30)+((('[3]WA-Com-Stata'!CNN30+('[2]Key Inputs'!$L$20*'[2]Key Inputs'!$L$17))+('[3]WA-Com-Stata'!DZY30*('Reference Baseline'!$F29-'[2]Key Inputs'!$L$17)))*'[3]WA-Com-Stata'!ETE30)</f>
        <v>109740.7923820779</v>
      </c>
      <c r="OL28">
        <f>((('[3]WA-Com-Stata'!OP30+('[2]Key Inputs'!$K$20*'[2]Key Inputs'!$K$17))+('[3]WA-Com-Stata'!BBB30*('Reference Baseline'!$F29-'[2]Key Inputs'!$K$17)))*'[3]WA-Com-Stata'!BUH30)+((('[3]WA-Com-Stata'!CNO30+('[2]Key Inputs'!$L$20*'[2]Key Inputs'!$L$17))+('[3]WA-Com-Stata'!DZZ30*('Reference Baseline'!$F29-'[2]Key Inputs'!$L$17)))*'[3]WA-Com-Stata'!ETF30)</f>
        <v>181516.9887757797</v>
      </c>
      <c r="OM28">
        <f>((('[3]WA-Com-Stata'!OQ30+('[2]Key Inputs'!$K$20*'[2]Key Inputs'!$K$17))+('[3]WA-Com-Stata'!BBC30*('Reference Baseline'!$F29-'[2]Key Inputs'!$K$17)))*'[3]WA-Com-Stata'!BUI30)+((('[3]WA-Com-Stata'!CNP30+('[2]Key Inputs'!$L$20*'[2]Key Inputs'!$L$17))+('[3]WA-Com-Stata'!EAA30*('Reference Baseline'!$F29-'[2]Key Inputs'!$L$17)))*'[3]WA-Com-Stata'!ETG30)</f>
        <v>237736.91093447703</v>
      </c>
      <c r="ON28">
        <f>((('[3]WA-Com-Stata'!OR30+('[2]Key Inputs'!$K$20*'[2]Key Inputs'!$K$17))+('[3]WA-Com-Stata'!BBD30*('Reference Baseline'!$F29-'[2]Key Inputs'!$K$17)))*'[3]WA-Com-Stata'!BUJ30)+((('[3]WA-Com-Stata'!CNQ30+('[2]Key Inputs'!$L$20*'[2]Key Inputs'!$L$17))+('[3]WA-Com-Stata'!EAB30*('Reference Baseline'!$F29-'[2]Key Inputs'!$L$17)))*'[3]WA-Com-Stata'!ETH30)</f>
        <v>232466.92849434074</v>
      </c>
      <c r="OO28">
        <f>((('[3]WA-Com-Stata'!OS30+('[2]Key Inputs'!$K$20*'[2]Key Inputs'!$K$17))+('[3]WA-Com-Stata'!BBE30*('Reference Baseline'!$F29-'[2]Key Inputs'!$K$17)))*'[3]WA-Com-Stata'!BUK30)+((('[3]WA-Com-Stata'!CNR30+('[2]Key Inputs'!$L$20*'[2]Key Inputs'!$L$17))+('[3]WA-Com-Stata'!EAC30*('Reference Baseline'!$F29-'[2]Key Inputs'!$L$17)))*'[3]WA-Com-Stata'!ETI30)</f>
        <v>280619.76916965528</v>
      </c>
      <c r="OP28">
        <f>((('[3]WA-Com-Stata'!OT30+('[2]Key Inputs'!$K$20*'[2]Key Inputs'!$K$17))+('[3]WA-Com-Stata'!BBF30*('Reference Baseline'!$F29-'[2]Key Inputs'!$K$17)))*'[3]WA-Com-Stata'!BUL30)+((('[3]WA-Com-Stata'!CNS30+('[2]Key Inputs'!$L$20*'[2]Key Inputs'!$L$17))+('[3]WA-Com-Stata'!EAD30*('Reference Baseline'!$F29-'[2]Key Inputs'!$L$17)))*'[3]WA-Com-Stata'!ETJ30)</f>
        <v>244201.14435953184</v>
      </c>
      <c r="OQ28">
        <f>((('[3]WA-Com-Stata'!OU30+('[2]Key Inputs'!$K$20*'[2]Key Inputs'!$K$17))+('[3]WA-Com-Stata'!BBG30*('Reference Baseline'!$F29-'[2]Key Inputs'!$K$17)))*'[3]WA-Com-Stata'!BUM30)+((('[3]WA-Com-Stata'!CNT30+('[2]Key Inputs'!$L$20*'[2]Key Inputs'!$L$17))+('[3]WA-Com-Stata'!EAE30*('Reference Baseline'!$F29-'[2]Key Inputs'!$L$17)))*'[3]WA-Com-Stata'!ETK30)</f>
        <v>240255.67336715883</v>
      </c>
      <c r="OR28">
        <f>((('[3]WA-Com-Stata'!OV30+('[2]Key Inputs'!$K$20*'[2]Key Inputs'!$K$17))+('[3]WA-Com-Stata'!BBH30*('Reference Baseline'!$F29-'[2]Key Inputs'!$K$17)))*'[3]WA-Com-Stata'!BUN30)+((('[3]WA-Com-Stata'!CNU30+('[2]Key Inputs'!$L$20*'[2]Key Inputs'!$L$17))+('[3]WA-Com-Stata'!EAF30*('Reference Baseline'!$F29-'[2]Key Inputs'!$L$17)))*'[3]WA-Com-Stata'!ETL30)</f>
        <v>226509.19770561907</v>
      </c>
      <c r="OS28">
        <f>((('[3]WA-Com-Stata'!OW30+('[2]Key Inputs'!$K$20*'[2]Key Inputs'!$K$17))+('[3]WA-Com-Stata'!BBI30*('Reference Baseline'!$F29-'[2]Key Inputs'!$K$17)))*'[3]WA-Com-Stata'!BUO30)+((('[3]WA-Com-Stata'!CNV30+('[2]Key Inputs'!$L$20*'[2]Key Inputs'!$L$17))+('[3]WA-Com-Stata'!EAG30*('Reference Baseline'!$F29-'[2]Key Inputs'!$L$17)))*'[3]WA-Com-Stata'!ETM30)</f>
        <v>243179.61483595148</v>
      </c>
      <c r="OT28">
        <f>((('[3]WA-Com-Stata'!OX30+('[2]Key Inputs'!$K$20*'[2]Key Inputs'!$K$17))+('[3]WA-Com-Stata'!BBJ30*('Reference Baseline'!$F29-'[2]Key Inputs'!$K$17)))*'[3]WA-Com-Stata'!BUP30)+((('[3]WA-Com-Stata'!CNW30+('[2]Key Inputs'!$L$20*'[2]Key Inputs'!$L$17))+('[3]WA-Com-Stata'!EAH30*('Reference Baseline'!$F29-'[2]Key Inputs'!$L$17)))*'[3]WA-Com-Stata'!ETN30)</f>
        <v>253445.19230670351</v>
      </c>
      <c r="OU28">
        <f>((('[3]WA-Com-Stata'!OY30+('[2]Key Inputs'!$K$20*'[2]Key Inputs'!$K$17))+('[3]WA-Com-Stata'!BBK30*('Reference Baseline'!$F29-'[2]Key Inputs'!$K$17)))*'[3]WA-Com-Stata'!BUQ30)+((('[3]WA-Com-Stata'!CNX30+('[2]Key Inputs'!$L$20*'[2]Key Inputs'!$L$17))+('[3]WA-Com-Stata'!EAI30*('Reference Baseline'!$F29-'[2]Key Inputs'!$L$17)))*'[3]WA-Com-Stata'!ETO30)</f>
        <v>216501.03796672483</v>
      </c>
      <c r="OV28">
        <f>((('[3]WA-Com-Stata'!OZ30+('[2]Key Inputs'!$K$20*'[2]Key Inputs'!$K$17))+('[3]WA-Com-Stata'!BBL30*('Reference Baseline'!$F29-'[2]Key Inputs'!$K$17)))*'[3]WA-Com-Stata'!BUR30)+((('[3]WA-Com-Stata'!CNY30+('[2]Key Inputs'!$L$20*'[2]Key Inputs'!$L$17))+('[3]WA-Com-Stata'!EAJ30*('Reference Baseline'!$F29-'[2]Key Inputs'!$L$17)))*'[3]WA-Com-Stata'!ETP30)</f>
        <v>219808.7286549852</v>
      </c>
      <c r="OW28">
        <f>((('[3]WA-Com-Stata'!PA30+('[2]Key Inputs'!$K$20*'[2]Key Inputs'!$K$17))+('[3]WA-Com-Stata'!BBM30*('Reference Baseline'!$F29-'[2]Key Inputs'!$K$17)))*'[3]WA-Com-Stata'!BUS30)+((('[3]WA-Com-Stata'!CNZ30+('[2]Key Inputs'!$L$20*'[2]Key Inputs'!$L$17))+('[3]WA-Com-Stata'!EAK30*('Reference Baseline'!$F29-'[2]Key Inputs'!$L$17)))*'[3]WA-Com-Stata'!ETQ30)</f>
        <v>315021.73622849124</v>
      </c>
      <c r="OX28">
        <f>((('[3]WA-Com-Stata'!PB30+('[2]Key Inputs'!$K$20*'[2]Key Inputs'!$K$17))+('[3]WA-Com-Stata'!BBN30*('Reference Baseline'!$F29-'[2]Key Inputs'!$K$17)))*'[3]WA-Com-Stata'!BUT30)+((('[3]WA-Com-Stata'!COA30+('[2]Key Inputs'!$L$20*'[2]Key Inputs'!$L$17))+('[3]WA-Com-Stata'!EAL30*('Reference Baseline'!$F29-'[2]Key Inputs'!$L$17)))*'[3]WA-Com-Stata'!ETR30)</f>
        <v>179658.04451235203</v>
      </c>
      <c r="OY28">
        <f>((('[3]WA-Com-Stata'!PC30+('[2]Key Inputs'!$K$20*'[2]Key Inputs'!$K$17))+('[3]WA-Com-Stata'!BBO30*('Reference Baseline'!$F29-'[2]Key Inputs'!$K$17)))*'[3]WA-Com-Stata'!BUU30)+((('[3]WA-Com-Stata'!COB30+('[2]Key Inputs'!$L$20*'[2]Key Inputs'!$L$17))+('[3]WA-Com-Stata'!EAM30*('Reference Baseline'!$F29-'[2]Key Inputs'!$L$17)))*'[3]WA-Com-Stata'!ETS30)</f>
        <v>105902.63704954914</v>
      </c>
      <c r="OZ28">
        <f>((('[3]WA-Com-Stata'!PD30+('[2]Key Inputs'!$K$20*'[2]Key Inputs'!$K$17))+('[3]WA-Com-Stata'!BBP30*('Reference Baseline'!$F29-'[2]Key Inputs'!$K$17)))*'[3]WA-Com-Stata'!BUV30)+((('[3]WA-Com-Stata'!COC30+('[2]Key Inputs'!$L$20*'[2]Key Inputs'!$L$17))+('[3]WA-Com-Stata'!EAN30*('Reference Baseline'!$F29-'[2]Key Inputs'!$L$17)))*'[3]WA-Com-Stata'!ETT30)</f>
        <v>84219.8192010122</v>
      </c>
      <c r="PA28">
        <f>((('[3]WA-Com-Stata'!PE30+('[2]Key Inputs'!$K$20*'[2]Key Inputs'!$K$17))+('[3]WA-Com-Stata'!BBQ30*('Reference Baseline'!$F29-'[2]Key Inputs'!$K$17)))*'[3]WA-Com-Stata'!BUW30)+((('[3]WA-Com-Stata'!COD30+('[2]Key Inputs'!$L$20*'[2]Key Inputs'!$L$17))+('[3]WA-Com-Stata'!EAO30*('Reference Baseline'!$F29-'[2]Key Inputs'!$L$17)))*'[3]WA-Com-Stata'!ETU30)</f>
        <v>241453.09443243028</v>
      </c>
      <c r="PB28">
        <f>((('[3]WA-Com-Stata'!PF30+('[2]Key Inputs'!$K$20*'[2]Key Inputs'!$K$17))+('[3]WA-Com-Stata'!BBR30*('Reference Baseline'!$F29-'[2]Key Inputs'!$K$17)))*'[3]WA-Com-Stata'!BUX30)+((('[3]WA-Com-Stata'!COE30+('[2]Key Inputs'!$L$20*'[2]Key Inputs'!$L$17))+('[3]WA-Com-Stata'!EAP30*('Reference Baseline'!$F29-'[2]Key Inputs'!$L$17)))*'[3]WA-Com-Stata'!ETV30)</f>
        <v>264492.72126666049</v>
      </c>
      <c r="PC28">
        <f>((('[3]WA-Com-Stata'!PG30+('[2]Key Inputs'!$K$20*'[2]Key Inputs'!$K$17))+('[3]WA-Com-Stata'!BBS30*('Reference Baseline'!$F29-'[2]Key Inputs'!$K$17)))*'[3]WA-Com-Stata'!BUY30)+((('[3]WA-Com-Stata'!COF30+('[2]Key Inputs'!$L$20*'[2]Key Inputs'!$L$17))+('[3]WA-Com-Stata'!EAQ30*('Reference Baseline'!$F29-'[2]Key Inputs'!$L$17)))*'[3]WA-Com-Stata'!ETW30)</f>
        <v>89236.650030364137</v>
      </c>
      <c r="PD28">
        <f>((('[3]WA-Com-Stata'!PH30+('[2]Key Inputs'!$K$20*'[2]Key Inputs'!$K$17))+('[3]WA-Com-Stata'!BBT30*('Reference Baseline'!$F29-'[2]Key Inputs'!$K$17)))*'[3]WA-Com-Stata'!BUZ30)+((('[3]WA-Com-Stata'!COG30+('[2]Key Inputs'!$L$20*'[2]Key Inputs'!$L$17))+('[3]WA-Com-Stata'!EAR30*('Reference Baseline'!$F29-'[2]Key Inputs'!$L$17)))*'[3]WA-Com-Stata'!ETX30)</f>
        <v>229753.70039141717</v>
      </c>
      <c r="PE28">
        <f>((('[3]WA-Com-Stata'!PI30+('[2]Key Inputs'!$K$20*'[2]Key Inputs'!$K$17))+('[3]WA-Com-Stata'!BBU30*('Reference Baseline'!$F29-'[2]Key Inputs'!$K$17)))*'[3]WA-Com-Stata'!BVA30)+((('[3]WA-Com-Stata'!COH30+('[2]Key Inputs'!$L$20*'[2]Key Inputs'!$L$17))+('[3]WA-Com-Stata'!EAS30*('Reference Baseline'!$F29-'[2]Key Inputs'!$L$17)))*'[3]WA-Com-Stata'!ETY30)</f>
        <v>249977.48749250549</v>
      </c>
      <c r="PF28">
        <f>((('[3]WA-Com-Stata'!PJ30+('[2]Key Inputs'!$K$20*'[2]Key Inputs'!$K$17))+('[3]WA-Com-Stata'!BBV30*('Reference Baseline'!$F29-'[2]Key Inputs'!$K$17)))*'[3]WA-Com-Stata'!BVB30)+((('[3]WA-Com-Stata'!COI30+('[2]Key Inputs'!$L$20*'[2]Key Inputs'!$L$17))+('[3]WA-Com-Stata'!EAT30*('Reference Baseline'!$F29-'[2]Key Inputs'!$L$17)))*'[3]WA-Com-Stata'!ETZ30)</f>
        <v>61048.123073738134</v>
      </c>
      <c r="PG28">
        <f>((('[3]WA-Com-Stata'!PK30+('[2]Key Inputs'!$K$20*'[2]Key Inputs'!$K$17))+('[3]WA-Com-Stata'!BBW30*('Reference Baseline'!$F29-'[2]Key Inputs'!$K$17)))*'[3]WA-Com-Stata'!BVC30)+((('[3]WA-Com-Stata'!COJ30+('[2]Key Inputs'!$L$20*'[2]Key Inputs'!$L$17))+('[3]WA-Com-Stata'!EAU30*('Reference Baseline'!$F29-'[2]Key Inputs'!$L$17)))*'[3]WA-Com-Stata'!EUA30)</f>
        <v>140261.5230582931</v>
      </c>
      <c r="PH28">
        <f>((('[3]WA-Com-Stata'!PL30+('[2]Key Inputs'!$K$20*'[2]Key Inputs'!$K$17))+('[3]WA-Com-Stata'!BBX30*('Reference Baseline'!$F29-'[2]Key Inputs'!$K$17)))*'[3]WA-Com-Stata'!BVD30)+((('[3]WA-Com-Stata'!COK30+('[2]Key Inputs'!$L$20*'[2]Key Inputs'!$L$17))+('[3]WA-Com-Stata'!EAV30*('Reference Baseline'!$F29-'[2]Key Inputs'!$L$17)))*'[3]WA-Com-Stata'!EUB30)</f>
        <v>262125.48443732772</v>
      </c>
      <c r="PI28">
        <f>((('[3]WA-Com-Stata'!PM30+('[2]Key Inputs'!$K$20*'[2]Key Inputs'!$K$17))+('[3]WA-Com-Stata'!BBY30*('Reference Baseline'!$F29-'[2]Key Inputs'!$K$17)))*'[3]WA-Com-Stata'!BVE30)+((('[3]WA-Com-Stata'!COL30+('[2]Key Inputs'!$L$20*'[2]Key Inputs'!$L$17))+('[3]WA-Com-Stata'!EAW30*('Reference Baseline'!$F29-'[2]Key Inputs'!$L$17)))*'[3]WA-Com-Stata'!EUC30)</f>
        <v>243315.21002095751</v>
      </c>
      <c r="PJ28">
        <f>((('[3]WA-Com-Stata'!PN30+('[2]Key Inputs'!$K$20*'[2]Key Inputs'!$K$17))+('[3]WA-Com-Stata'!BBZ30*('Reference Baseline'!$F29-'[2]Key Inputs'!$K$17)))*'[3]WA-Com-Stata'!BVF30)+((('[3]WA-Com-Stata'!COM30+('[2]Key Inputs'!$L$20*'[2]Key Inputs'!$L$17))+('[3]WA-Com-Stata'!EAX30*('Reference Baseline'!$F29-'[2]Key Inputs'!$L$17)))*'[3]WA-Com-Stata'!EUD30)</f>
        <v>132714.63212173234</v>
      </c>
      <c r="PK28">
        <f>((('[3]WA-Com-Stata'!PO30+('[2]Key Inputs'!$K$20*'[2]Key Inputs'!$K$17))+('[3]WA-Com-Stata'!BCA30*('Reference Baseline'!$F29-'[2]Key Inputs'!$K$17)))*'[3]WA-Com-Stata'!BVG30)+((('[3]WA-Com-Stata'!CON30+('[2]Key Inputs'!$L$20*'[2]Key Inputs'!$L$17))+('[3]WA-Com-Stata'!EAY30*('Reference Baseline'!$F29-'[2]Key Inputs'!$L$17)))*'[3]WA-Com-Stata'!EUE30)</f>
        <v>237279.48896367423</v>
      </c>
      <c r="PL28">
        <f>((('[3]WA-Com-Stata'!PP30+('[2]Key Inputs'!$K$20*'[2]Key Inputs'!$K$17))+('[3]WA-Com-Stata'!BCB30*('Reference Baseline'!$F29-'[2]Key Inputs'!$K$17)))*'[3]WA-Com-Stata'!BVH30)+((('[3]WA-Com-Stata'!COO30+('[2]Key Inputs'!$L$20*'[2]Key Inputs'!$L$17))+('[3]WA-Com-Stata'!EAZ30*('Reference Baseline'!$F29-'[2]Key Inputs'!$L$17)))*'[3]WA-Com-Stata'!EUF30)</f>
        <v>202708.36379631015</v>
      </c>
      <c r="PM28">
        <f>((('[3]WA-Com-Stata'!PQ30+('[2]Key Inputs'!$K$20*'[2]Key Inputs'!$K$17))+('[3]WA-Com-Stata'!BCC30*('Reference Baseline'!$F29-'[2]Key Inputs'!$K$17)))*'[3]WA-Com-Stata'!BVI30)+((('[3]WA-Com-Stata'!COP30+('[2]Key Inputs'!$L$20*'[2]Key Inputs'!$L$17))+('[3]WA-Com-Stata'!EBA30*('Reference Baseline'!$F29-'[2]Key Inputs'!$L$17)))*'[3]WA-Com-Stata'!EUG30)</f>
        <v>283981.1245558135</v>
      </c>
      <c r="PN28">
        <f>((('[3]WA-Com-Stata'!PR30+('[2]Key Inputs'!$K$20*'[2]Key Inputs'!$K$17))+('[3]WA-Com-Stata'!BCD30*('Reference Baseline'!$F29-'[2]Key Inputs'!$K$17)))*'[3]WA-Com-Stata'!BVJ30)+((('[3]WA-Com-Stata'!COQ30+('[2]Key Inputs'!$L$20*'[2]Key Inputs'!$L$17))+('[3]WA-Com-Stata'!EBB30*('Reference Baseline'!$F29-'[2]Key Inputs'!$L$17)))*'[3]WA-Com-Stata'!EUH30)</f>
        <v>247211.0946241444</v>
      </c>
      <c r="PO28">
        <f>((('[3]WA-Com-Stata'!PS30+('[2]Key Inputs'!$K$20*'[2]Key Inputs'!$K$17))+('[3]WA-Com-Stata'!BCE30*('Reference Baseline'!$F29-'[2]Key Inputs'!$K$17)))*'[3]WA-Com-Stata'!BVK30)+((('[3]WA-Com-Stata'!COR30+('[2]Key Inputs'!$L$20*'[2]Key Inputs'!$L$17))+('[3]WA-Com-Stata'!EBC30*('Reference Baseline'!$F29-'[2]Key Inputs'!$L$17)))*'[3]WA-Com-Stata'!EUI30)</f>
        <v>264013.04585274513</v>
      </c>
      <c r="PP28">
        <f>((('[3]WA-Com-Stata'!PT30+('[2]Key Inputs'!$K$20*'[2]Key Inputs'!$K$17))+('[3]WA-Com-Stata'!BCF30*('Reference Baseline'!$F29-'[2]Key Inputs'!$K$17)))*'[3]WA-Com-Stata'!BVL30)+((('[3]WA-Com-Stata'!COS30+('[2]Key Inputs'!$L$20*'[2]Key Inputs'!$L$17))+('[3]WA-Com-Stata'!EBD30*('Reference Baseline'!$F29-'[2]Key Inputs'!$L$17)))*'[3]WA-Com-Stata'!EUJ30)</f>
        <v>213099.6119514762</v>
      </c>
      <c r="PQ28">
        <f>((('[3]WA-Com-Stata'!PU30+('[2]Key Inputs'!$K$20*'[2]Key Inputs'!$K$17))+('[3]WA-Com-Stata'!BCG30*('Reference Baseline'!$F29-'[2]Key Inputs'!$K$17)))*'[3]WA-Com-Stata'!BVM30)+((('[3]WA-Com-Stata'!COT30+('[2]Key Inputs'!$L$20*'[2]Key Inputs'!$L$17))+('[3]WA-Com-Stata'!EBE30*('Reference Baseline'!$F29-'[2]Key Inputs'!$L$17)))*'[3]WA-Com-Stata'!EUK30)</f>
        <v>161631.11569819748</v>
      </c>
      <c r="PR28">
        <f>((('[3]WA-Com-Stata'!PV30+('[2]Key Inputs'!$K$20*'[2]Key Inputs'!$K$17))+('[3]WA-Com-Stata'!BCH30*('Reference Baseline'!$F29-'[2]Key Inputs'!$K$17)))*'[3]WA-Com-Stata'!BVN30)+((('[3]WA-Com-Stata'!COU30+('[2]Key Inputs'!$L$20*'[2]Key Inputs'!$L$17))+('[3]WA-Com-Stata'!EBF30*('Reference Baseline'!$F29-'[2]Key Inputs'!$L$17)))*'[3]WA-Com-Stata'!EUL30)</f>
        <v>187355.46275607456</v>
      </c>
      <c r="PS28">
        <f>((('[3]WA-Com-Stata'!PW30+('[2]Key Inputs'!$K$20*'[2]Key Inputs'!$K$17))+('[3]WA-Com-Stata'!BCI30*('Reference Baseline'!$F29-'[2]Key Inputs'!$K$17)))*'[3]WA-Com-Stata'!BVO30)+((('[3]WA-Com-Stata'!COV30+('[2]Key Inputs'!$L$20*'[2]Key Inputs'!$L$17))+('[3]WA-Com-Stata'!EBG30*('Reference Baseline'!$F29-'[2]Key Inputs'!$L$17)))*'[3]WA-Com-Stata'!EUM30)</f>
        <v>249230.48438637622</v>
      </c>
      <c r="PT28">
        <f>((('[3]WA-Com-Stata'!PX30+('[2]Key Inputs'!$K$20*'[2]Key Inputs'!$K$17))+('[3]WA-Com-Stata'!BCJ30*('Reference Baseline'!$F29-'[2]Key Inputs'!$K$17)))*'[3]WA-Com-Stata'!BVP30)+((('[3]WA-Com-Stata'!COW30+('[2]Key Inputs'!$L$20*'[2]Key Inputs'!$L$17))+('[3]WA-Com-Stata'!EBH30*('Reference Baseline'!$F29-'[2]Key Inputs'!$L$17)))*'[3]WA-Com-Stata'!EUN30)</f>
        <v>260155.91159132469</v>
      </c>
      <c r="PU28">
        <f>((('[3]WA-Com-Stata'!PY30+('[2]Key Inputs'!$K$20*'[2]Key Inputs'!$K$17))+('[3]WA-Com-Stata'!BCK30*('Reference Baseline'!$F29-'[2]Key Inputs'!$K$17)))*'[3]WA-Com-Stata'!BVQ30)+((('[3]WA-Com-Stata'!COX30+('[2]Key Inputs'!$L$20*'[2]Key Inputs'!$L$17))+('[3]WA-Com-Stata'!EBI30*('Reference Baseline'!$F29-'[2]Key Inputs'!$L$17)))*'[3]WA-Com-Stata'!EUO30)</f>
        <v>215206.70470460708</v>
      </c>
      <c r="PV28">
        <f>((('[3]WA-Com-Stata'!PZ30+('[2]Key Inputs'!$K$20*'[2]Key Inputs'!$K$17))+('[3]WA-Com-Stata'!BCL30*('Reference Baseline'!$F29-'[2]Key Inputs'!$K$17)))*'[3]WA-Com-Stata'!BVR30)+((('[3]WA-Com-Stata'!COY30+('[2]Key Inputs'!$L$20*'[2]Key Inputs'!$L$17))+('[3]WA-Com-Stata'!EBJ30*('Reference Baseline'!$F29-'[2]Key Inputs'!$L$17)))*'[3]WA-Com-Stata'!EUP30)</f>
        <v>256289.95065970192</v>
      </c>
      <c r="PW28">
        <f>((('[3]WA-Com-Stata'!QA30+('[2]Key Inputs'!$K$20*'[2]Key Inputs'!$K$17))+('[3]WA-Com-Stata'!BCM30*('Reference Baseline'!$F29-'[2]Key Inputs'!$K$17)))*'[3]WA-Com-Stata'!BVS30)+((('[3]WA-Com-Stata'!COZ30+('[2]Key Inputs'!$L$20*'[2]Key Inputs'!$L$17))+('[3]WA-Com-Stata'!EBK30*('Reference Baseline'!$F29-'[2]Key Inputs'!$L$17)))*'[3]WA-Com-Stata'!EUQ30)</f>
        <v>190065.17515476065</v>
      </c>
      <c r="PX28">
        <f>((('[3]WA-Com-Stata'!QB30+('[2]Key Inputs'!$K$20*'[2]Key Inputs'!$K$17))+('[3]WA-Com-Stata'!BCN30*('Reference Baseline'!$F29-'[2]Key Inputs'!$K$17)))*'[3]WA-Com-Stata'!BVT30)+((('[3]WA-Com-Stata'!CPA30+('[2]Key Inputs'!$L$20*'[2]Key Inputs'!$L$17))+('[3]WA-Com-Stata'!EBL30*('Reference Baseline'!$F29-'[2]Key Inputs'!$L$17)))*'[3]WA-Com-Stata'!EUR30)</f>
        <v>89230.956551337556</v>
      </c>
      <c r="PY28">
        <f>((('[3]WA-Com-Stata'!QC30+('[2]Key Inputs'!$K$20*'[2]Key Inputs'!$K$17))+('[3]WA-Com-Stata'!BCO30*('Reference Baseline'!$F29-'[2]Key Inputs'!$K$17)))*'[3]WA-Com-Stata'!BVU30)+((('[3]WA-Com-Stata'!CPB30+('[2]Key Inputs'!$L$20*'[2]Key Inputs'!$L$17))+('[3]WA-Com-Stata'!EBM30*('Reference Baseline'!$F29-'[2]Key Inputs'!$L$17)))*'[3]WA-Com-Stata'!EUS30)</f>
        <v>160997.5800922497</v>
      </c>
      <c r="PZ28">
        <f>((('[3]WA-Com-Stata'!QD30+('[2]Key Inputs'!$K$20*'[2]Key Inputs'!$K$17))+('[3]WA-Com-Stata'!BCP30*('Reference Baseline'!$F29-'[2]Key Inputs'!$K$17)))*'[3]WA-Com-Stata'!BVV30)+((('[3]WA-Com-Stata'!CPC30+('[2]Key Inputs'!$L$20*'[2]Key Inputs'!$L$17))+('[3]WA-Com-Stata'!EBN30*('Reference Baseline'!$F29-'[2]Key Inputs'!$L$17)))*'[3]WA-Com-Stata'!EUT30)</f>
        <v>183505.6508591192</v>
      </c>
      <c r="QA28">
        <f>((('[3]WA-Com-Stata'!QE30+('[2]Key Inputs'!$K$20*'[2]Key Inputs'!$K$17))+('[3]WA-Com-Stata'!BCQ30*('Reference Baseline'!$F29-'[2]Key Inputs'!$K$17)))*'[3]WA-Com-Stata'!BVW30)+((('[3]WA-Com-Stata'!CPD30+('[2]Key Inputs'!$L$20*'[2]Key Inputs'!$L$17))+('[3]WA-Com-Stata'!EBO30*('Reference Baseline'!$F29-'[2]Key Inputs'!$L$17)))*'[3]WA-Com-Stata'!EUU30)</f>
        <v>168584.24709140148</v>
      </c>
      <c r="QB28">
        <f>((('[3]WA-Com-Stata'!QF30+('[2]Key Inputs'!$K$20*'[2]Key Inputs'!$K$17))+('[3]WA-Com-Stata'!BCR30*('Reference Baseline'!$F29-'[2]Key Inputs'!$K$17)))*'[3]WA-Com-Stata'!BVX30)+((('[3]WA-Com-Stata'!CPE30+('[2]Key Inputs'!$L$20*'[2]Key Inputs'!$L$17))+('[3]WA-Com-Stata'!EBP30*('Reference Baseline'!$F29-'[2]Key Inputs'!$L$17)))*'[3]WA-Com-Stata'!EUV30)</f>
        <v>260389.63492706342</v>
      </c>
      <c r="QC28">
        <f>((('[3]WA-Com-Stata'!QG30+('[2]Key Inputs'!$K$20*'[2]Key Inputs'!$K$17))+('[3]WA-Com-Stata'!BCS30*('Reference Baseline'!$F29-'[2]Key Inputs'!$K$17)))*'[3]WA-Com-Stata'!BVY30)+((('[3]WA-Com-Stata'!CPF30+('[2]Key Inputs'!$L$20*'[2]Key Inputs'!$L$17))+('[3]WA-Com-Stata'!EBQ30*('Reference Baseline'!$F29-'[2]Key Inputs'!$L$17)))*'[3]WA-Com-Stata'!EUW30)</f>
        <v>270053.00876657607</v>
      </c>
      <c r="QD28">
        <f>((('[3]WA-Com-Stata'!QH30+('[2]Key Inputs'!$K$20*'[2]Key Inputs'!$K$17))+('[3]WA-Com-Stata'!BCT30*('Reference Baseline'!$F29-'[2]Key Inputs'!$K$17)))*'[3]WA-Com-Stata'!BVZ30)+((('[3]WA-Com-Stata'!CPG30+('[2]Key Inputs'!$L$20*'[2]Key Inputs'!$L$17))+('[3]WA-Com-Stata'!EBR30*('Reference Baseline'!$F29-'[2]Key Inputs'!$L$17)))*'[3]WA-Com-Stata'!EUX30)</f>
        <v>227095.46509626874</v>
      </c>
      <c r="QE28">
        <f>((('[3]WA-Com-Stata'!QI30+('[2]Key Inputs'!$K$20*'[2]Key Inputs'!$K$17))+('[3]WA-Com-Stata'!BCU30*('Reference Baseline'!$F29-'[2]Key Inputs'!$K$17)))*'[3]WA-Com-Stata'!BWA30)+((('[3]WA-Com-Stata'!CPH30+('[2]Key Inputs'!$L$20*'[2]Key Inputs'!$L$17))+('[3]WA-Com-Stata'!EBS30*('Reference Baseline'!$F29-'[2]Key Inputs'!$L$17)))*'[3]WA-Com-Stata'!EUY30)</f>
        <v>196983.61272667424</v>
      </c>
      <c r="QF28">
        <f>((('[3]WA-Com-Stata'!QJ30+('[2]Key Inputs'!$K$20*'[2]Key Inputs'!$K$17))+('[3]WA-Com-Stata'!BCV30*('Reference Baseline'!$F29-'[2]Key Inputs'!$K$17)))*'[3]WA-Com-Stata'!BWB30)+((('[3]WA-Com-Stata'!CPI30+('[2]Key Inputs'!$L$20*'[2]Key Inputs'!$L$17))+('[3]WA-Com-Stata'!EBT30*('Reference Baseline'!$F29-'[2]Key Inputs'!$L$17)))*'[3]WA-Com-Stata'!EUZ30)</f>
        <v>250938.53659428252</v>
      </c>
      <c r="QG28">
        <f>((('[3]WA-Com-Stata'!QK30+('[2]Key Inputs'!$K$20*'[2]Key Inputs'!$K$17))+('[3]WA-Com-Stata'!BCW30*('Reference Baseline'!$F29-'[2]Key Inputs'!$K$17)))*'[3]WA-Com-Stata'!BWC30)+((('[3]WA-Com-Stata'!CPJ30+('[2]Key Inputs'!$L$20*'[2]Key Inputs'!$L$17))+('[3]WA-Com-Stata'!EBU30*('Reference Baseline'!$F29-'[2]Key Inputs'!$L$17)))*'[3]WA-Com-Stata'!EVA30)</f>
        <v>230495.99144672637</v>
      </c>
      <c r="QH28">
        <f>((('[3]WA-Com-Stata'!QL30+('[2]Key Inputs'!$K$20*'[2]Key Inputs'!$K$17))+('[3]WA-Com-Stata'!BCX30*('Reference Baseline'!$F29-'[2]Key Inputs'!$K$17)))*'[3]WA-Com-Stata'!BWD30)+((('[3]WA-Com-Stata'!CPK30+('[2]Key Inputs'!$L$20*'[2]Key Inputs'!$L$17))+('[3]WA-Com-Stata'!EBV30*('Reference Baseline'!$F29-'[2]Key Inputs'!$L$17)))*'[3]WA-Com-Stata'!EVB30)</f>
        <v>118416.23074465725</v>
      </c>
      <c r="QI28">
        <f>((('[3]WA-Com-Stata'!QM30+('[2]Key Inputs'!$K$20*'[2]Key Inputs'!$K$17))+('[3]WA-Com-Stata'!BCY30*('Reference Baseline'!$F29-'[2]Key Inputs'!$K$17)))*'[3]WA-Com-Stata'!BWE30)+((('[3]WA-Com-Stata'!CPL30+('[2]Key Inputs'!$L$20*'[2]Key Inputs'!$L$17))+('[3]WA-Com-Stata'!EBW30*('Reference Baseline'!$F29-'[2]Key Inputs'!$L$17)))*'[3]WA-Com-Stata'!EVC30)</f>
        <v>290131.09445624566</v>
      </c>
      <c r="QJ28">
        <f>((('[3]WA-Com-Stata'!QN30+('[2]Key Inputs'!$K$20*'[2]Key Inputs'!$K$17))+('[3]WA-Com-Stata'!BCZ30*('Reference Baseline'!$F29-'[2]Key Inputs'!$K$17)))*'[3]WA-Com-Stata'!BWF30)+((('[3]WA-Com-Stata'!CPM30+('[2]Key Inputs'!$L$20*'[2]Key Inputs'!$L$17))+('[3]WA-Com-Stata'!EBX30*('Reference Baseline'!$F29-'[2]Key Inputs'!$L$17)))*'[3]WA-Com-Stata'!EVD30)</f>
        <v>281740.73733247601</v>
      </c>
      <c r="QK28">
        <f>((('[3]WA-Com-Stata'!QO30+('[2]Key Inputs'!$K$20*'[2]Key Inputs'!$K$17))+('[3]WA-Com-Stata'!BDA30*('Reference Baseline'!$F29-'[2]Key Inputs'!$K$17)))*'[3]WA-Com-Stata'!BWG30)+((('[3]WA-Com-Stata'!CPN30+('[2]Key Inputs'!$L$20*'[2]Key Inputs'!$L$17))+('[3]WA-Com-Stata'!EBY30*('Reference Baseline'!$F29-'[2]Key Inputs'!$L$17)))*'[3]WA-Com-Stata'!EVE30)</f>
        <v>150110.82605388312</v>
      </c>
      <c r="QL28">
        <f>((('[3]WA-Com-Stata'!QP30+('[2]Key Inputs'!$K$20*'[2]Key Inputs'!$K$17))+('[3]WA-Com-Stata'!BDB30*('Reference Baseline'!$F29-'[2]Key Inputs'!$K$17)))*'[3]WA-Com-Stata'!BWH30)+((('[3]WA-Com-Stata'!CPO30+('[2]Key Inputs'!$L$20*'[2]Key Inputs'!$L$17))+('[3]WA-Com-Stata'!EBZ30*('Reference Baseline'!$F29-'[2]Key Inputs'!$L$17)))*'[3]WA-Com-Stata'!EVF30)</f>
        <v>225379.53996557355</v>
      </c>
      <c r="QM28">
        <f>((('[3]WA-Com-Stata'!QQ30+('[2]Key Inputs'!$K$20*'[2]Key Inputs'!$K$17))+('[3]WA-Com-Stata'!BDC30*('Reference Baseline'!$F29-'[2]Key Inputs'!$K$17)))*'[3]WA-Com-Stata'!BWI30)+((('[3]WA-Com-Stata'!CPP30+('[2]Key Inputs'!$L$20*'[2]Key Inputs'!$L$17))+('[3]WA-Com-Stata'!ECA30*('Reference Baseline'!$F29-'[2]Key Inputs'!$L$17)))*'[3]WA-Com-Stata'!EVG30)</f>
        <v>135889.43962310671</v>
      </c>
      <c r="QN28">
        <f>((('[3]WA-Com-Stata'!QR30+('[2]Key Inputs'!$K$20*'[2]Key Inputs'!$K$17))+('[3]WA-Com-Stata'!BDD30*('Reference Baseline'!$F29-'[2]Key Inputs'!$K$17)))*'[3]WA-Com-Stata'!BWJ30)+((('[3]WA-Com-Stata'!CPQ30+('[2]Key Inputs'!$L$20*'[2]Key Inputs'!$L$17))+('[3]WA-Com-Stata'!ECB30*('Reference Baseline'!$F29-'[2]Key Inputs'!$L$17)))*'[3]WA-Com-Stata'!EVH30)</f>
        <v>230016.24186418939</v>
      </c>
      <c r="QO28">
        <f>((('[3]WA-Com-Stata'!QS30+('[2]Key Inputs'!$K$20*'[2]Key Inputs'!$K$17))+('[3]WA-Com-Stata'!BDE30*('Reference Baseline'!$F29-'[2]Key Inputs'!$K$17)))*'[3]WA-Com-Stata'!BWK30)+((('[3]WA-Com-Stata'!CPR30+('[2]Key Inputs'!$L$20*'[2]Key Inputs'!$L$17))+('[3]WA-Com-Stata'!ECC30*('Reference Baseline'!$F29-'[2]Key Inputs'!$L$17)))*'[3]WA-Com-Stata'!EVI30)</f>
        <v>273421.43885669427</v>
      </c>
      <c r="QP28">
        <f>((('[3]WA-Com-Stata'!QT30+('[2]Key Inputs'!$K$20*'[2]Key Inputs'!$K$17))+('[3]WA-Com-Stata'!BDF30*('Reference Baseline'!$F29-'[2]Key Inputs'!$K$17)))*'[3]WA-Com-Stata'!BWL30)+((('[3]WA-Com-Stata'!CPS30+('[2]Key Inputs'!$L$20*'[2]Key Inputs'!$L$17))+('[3]WA-Com-Stata'!ECD30*('Reference Baseline'!$F29-'[2]Key Inputs'!$L$17)))*'[3]WA-Com-Stata'!EVJ30)</f>
        <v>272697.31149784772</v>
      </c>
      <c r="QQ28">
        <f>((('[3]WA-Com-Stata'!QU30+('[2]Key Inputs'!$K$20*'[2]Key Inputs'!$K$17))+('[3]WA-Com-Stata'!BDG30*('Reference Baseline'!$F29-'[2]Key Inputs'!$K$17)))*'[3]WA-Com-Stata'!BWM30)+((('[3]WA-Com-Stata'!CPT30+('[2]Key Inputs'!$L$20*'[2]Key Inputs'!$L$17))+('[3]WA-Com-Stata'!ECE30*('Reference Baseline'!$F29-'[2]Key Inputs'!$L$17)))*'[3]WA-Com-Stata'!EVK30)</f>
        <v>234586.93131593982</v>
      </c>
      <c r="QR28">
        <f>((('[3]WA-Com-Stata'!QV30+('[2]Key Inputs'!$K$20*'[2]Key Inputs'!$K$17))+('[3]WA-Com-Stata'!BDH30*('Reference Baseline'!$F29-'[2]Key Inputs'!$K$17)))*'[3]WA-Com-Stata'!BWN30)+((('[3]WA-Com-Stata'!CPU30+('[2]Key Inputs'!$L$20*'[2]Key Inputs'!$L$17))+('[3]WA-Com-Stata'!ECF30*('Reference Baseline'!$F29-'[2]Key Inputs'!$L$17)))*'[3]WA-Com-Stata'!EVL30)</f>
        <v>21783.42667110961</v>
      </c>
      <c r="QS28">
        <f>((('[3]WA-Com-Stata'!QW30+('[2]Key Inputs'!$K$20*'[2]Key Inputs'!$K$17))+('[3]WA-Com-Stata'!BDI30*('Reference Baseline'!$F29-'[2]Key Inputs'!$K$17)))*'[3]WA-Com-Stata'!BWO30)+((('[3]WA-Com-Stata'!CPV30+('[2]Key Inputs'!$L$20*'[2]Key Inputs'!$L$17))+('[3]WA-Com-Stata'!ECG30*('Reference Baseline'!$F29-'[2]Key Inputs'!$L$17)))*'[3]WA-Com-Stata'!EVM30)</f>
        <v>139803.04263806631</v>
      </c>
      <c r="QT28">
        <f>((('[3]WA-Com-Stata'!QX30+('[2]Key Inputs'!$K$20*'[2]Key Inputs'!$K$17))+('[3]WA-Com-Stata'!BDJ30*('Reference Baseline'!$F29-'[2]Key Inputs'!$K$17)))*'[3]WA-Com-Stata'!BWP30)+((('[3]WA-Com-Stata'!CPW30+('[2]Key Inputs'!$L$20*'[2]Key Inputs'!$L$17))+('[3]WA-Com-Stata'!ECH30*('Reference Baseline'!$F29-'[2]Key Inputs'!$L$17)))*'[3]WA-Com-Stata'!EVN30)</f>
        <v>308522.16490664775</v>
      </c>
      <c r="QU28">
        <f>((('[3]WA-Com-Stata'!QY30+('[2]Key Inputs'!$K$20*'[2]Key Inputs'!$K$17))+('[3]WA-Com-Stata'!BDK30*('Reference Baseline'!$F29-'[2]Key Inputs'!$K$17)))*'[3]WA-Com-Stata'!BWQ30)+((('[3]WA-Com-Stata'!CPX30+('[2]Key Inputs'!$L$20*'[2]Key Inputs'!$L$17))+('[3]WA-Com-Stata'!ECI30*('Reference Baseline'!$F29-'[2]Key Inputs'!$L$17)))*'[3]WA-Com-Stata'!EVO30)</f>
        <v>248708.98157463144</v>
      </c>
      <c r="QV28">
        <f>((('[3]WA-Com-Stata'!QZ30+('[2]Key Inputs'!$K$20*'[2]Key Inputs'!$K$17))+('[3]WA-Com-Stata'!BDL30*('Reference Baseline'!$F29-'[2]Key Inputs'!$K$17)))*'[3]WA-Com-Stata'!BWR30)+((('[3]WA-Com-Stata'!CPY30+('[2]Key Inputs'!$L$20*'[2]Key Inputs'!$L$17))+('[3]WA-Com-Stata'!ECJ30*('Reference Baseline'!$F29-'[2]Key Inputs'!$L$17)))*'[3]WA-Com-Stata'!EVP30)</f>
        <v>174319.8100867676</v>
      </c>
      <c r="QW28">
        <f>((('[3]WA-Com-Stata'!RA30+('[2]Key Inputs'!$K$20*'[2]Key Inputs'!$K$17))+('[3]WA-Com-Stata'!BDM30*('Reference Baseline'!$F29-'[2]Key Inputs'!$K$17)))*'[3]WA-Com-Stata'!BWS30)+((('[3]WA-Com-Stata'!CPZ30+('[2]Key Inputs'!$L$20*'[2]Key Inputs'!$L$17))+('[3]WA-Com-Stata'!ECK30*('Reference Baseline'!$F29-'[2]Key Inputs'!$L$17)))*'[3]WA-Com-Stata'!EVQ30)</f>
        <v>156967.72882404359</v>
      </c>
      <c r="QX28">
        <f>((('[3]WA-Com-Stata'!RB30+('[2]Key Inputs'!$K$20*'[2]Key Inputs'!$K$17))+('[3]WA-Com-Stata'!BDN30*('Reference Baseline'!$F29-'[2]Key Inputs'!$K$17)))*'[3]WA-Com-Stata'!BWT30)+((('[3]WA-Com-Stata'!CQA30+('[2]Key Inputs'!$L$20*'[2]Key Inputs'!$L$17))+('[3]WA-Com-Stata'!ECL30*('Reference Baseline'!$F29-'[2]Key Inputs'!$L$17)))*'[3]WA-Com-Stata'!EVR30)</f>
        <v>59043.911481527262</v>
      </c>
      <c r="QY28">
        <f>((('[3]WA-Com-Stata'!RC30+('[2]Key Inputs'!$K$20*'[2]Key Inputs'!$K$17))+('[3]WA-Com-Stata'!BDO30*('Reference Baseline'!$F29-'[2]Key Inputs'!$K$17)))*'[3]WA-Com-Stata'!BWU30)+((('[3]WA-Com-Stata'!CQB30+('[2]Key Inputs'!$L$20*'[2]Key Inputs'!$L$17))+('[3]WA-Com-Stata'!ECM30*('Reference Baseline'!$F29-'[2]Key Inputs'!$L$17)))*'[3]WA-Com-Stata'!EVS30)</f>
        <v>187511.84896186474</v>
      </c>
      <c r="QZ28">
        <f>((('[3]WA-Com-Stata'!RD30+('[2]Key Inputs'!$K$20*'[2]Key Inputs'!$K$17))+('[3]WA-Com-Stata'!BDP30*('Reference Baseline'!$F29-'[2]Key Inputs'!$K$17)))*'[3]WA-Com-Stata'!BWV30)+((('[3]WA-Com-Stata'!CQC30+('[2]Key Inputs'!$L$20*'[2]Key Inputs'!$L$17))+('[3]WA-Com-Stata'!ECN30*('Reference Baseline'!$F29-'[2]Key Inputs'!$L$17)))*'[3]WA-Com-Stata'!EVT30)</f>
        <v>100218.41153672256</v>
      </c>
      <c r="RA28">
        <f>((('[3]WA-Com-Stata'!RE30+('[2]Key Inputs'!$K$20*'[2]Key Inputs'!$K$17))+('[3]WA-Com-Stata'!BDQ30*('Reference Baseline'!$F29-'[2]Key Inputs'!$K$17)))*'[3]WA-Com-Stata'!BWW30)+((('[3]WA-Com-Stata'!CQD30+('[2]Key Inputs'!$L$20*'[2]Key Inputs'!$L$17))+('[3]WA-Com-Stata'!ECO30*('Reference Baseline'!$F29-'[2]Key Inputs'!$L$17)))*'[3]WA-Com-Stata'!EVU30)</f>
        <v>179042.24335441529</v>
      </c>
      <c r="RB28">
        <f>((('[3]WA-Com-Stata'!RF30+('[2]Key Inputs'!$K$20*'[2]Key Inputs'!$K$17))+('[3]WA-Com-Stata'!BDR30*('Reference Baseline'!$F29-'[2]Key Inputs'!$K$17)))*'[3]WA-Com-Stata'!BWX30)+((('[3]WA-Com-Stata'!CQE30+('[2]Key Inputs'!$L$20*'[2]Key Inputs'!$L$17))+('[3]WA-Com-Stata'!ECP30*('Reference Baseline'!$F29-'[2]Key Inputs'!$L$17)))*'[3]WA-Com-Stata'!EVV30)</f>
        <v>333970.8626928447</v>
      </c>
      <c r="RC28">
        <f>((('[3]WA-Com-Stata'!RG30+('[2]Key Inputs'!$K$20*'[2]Key Inputs'!$K$17))+('[3]WA-Com-Stata'!BDS30*('Reference Baseline'!$F29-'[2]Key Inputs'!$K$17)))*'[3]WA-Com-Stata'!BWY30)+((('[3]WA-Com-Stata'!CQF30+('[2]Key Inputs'!$L$20*'[2]Key Inputs'!$L$17))+('[3]WA-Com-Stata'!ECQ30*('Reference Baseline'!$F29-'[2]Key Inputs'!$L$17)))*'[3]WA-Com-Stata'!EVW30)</f>
        <v>244356.09244572549</v>
      </c>
      <c r="RD28">
        <f>((('[3]WA-Com-Stata'!RH30+('[2]Key Inputs'!$K$20*'[2]Key Inputs'!$K$17))+('[3]WA-Com-Stata'!BDT30*('Reference Baseline'!$F29-'[2]Key Inputs'!$K$17)))*'[3]WA-Com-Stata'!BWZ30)+((('[3]WA-Com-Stata'!CQG30+('[2]Key Inputs'!$L$20*'[2]Key Inputs'!$L$17))+('[3]WA-Com-Stata'!ECR30*('Reference Baseline'!$F29-'[2]Key Inputs'!$L$17)))*'[3]WA-Com-Stata'!EVX30)</f>
        <v>266303.56253443251</v>
      </c>
      <c r="RE28">
        <f>((('[3]WA-Com-Stata'!RI30+('[2]Key Inputs'!$K$20*'[2]Key Inputs'!$K$17))+('[3]WA-Com-Stata'!BDU30*('Reference Baseline'!$F29-'[2]Key Inputs'!$K$17)))*'[3]WA-Com-Stata'!BXA30)+((('[3]WA-Com-Stata'!CQH30+('[2]Key Inputs'!$L$20*'[2]Key Inputs'!$L$17))+('[3]WA-Com-Stata'!ECS30*('Reference Baseline'!$F29-'[2]Key Inputs'!$L$17)))*'[3]WA-Com-Stata'!EVY30)</f>
        <v>221709.74776362808</v>
      </c>
      <c r="RF28">
        <f>((('[3]WA-Com-Stata'!RJ30+('[2]Key Inputs'!$K$20*'[2]Key Inputs'!$K$17))+('[3]WA-Com-Stata'!BDV30*('Reference Baseline'!$F29-'[2]Key Inputs'!$K$17)))*'[3]WA-Com-Stata'!BXB30)+((('[3]WA-Com-Stata'!CQI30+('[2]Key Inputs'!$L$20*'[2]Key Inputs'!$L$17))+('[3]WA-Com-Stata'!ECT30*('Reference Baseline'!$F29-'[2]Key Inputs'!$L$17)))*'[3]WA-Com-Stata'!EVZ30)</f>
        <v>261924.92163509654</v>
      </c>
      <c r="RG28">
        <f>((('[3]WA-Com-Stata'!RK30+('[2]Key Inputs'!$K$20*'[2]Key Inputs'!$K$17))+('[3]WA-Com-Stata'!BDW30*('Reference Baseline'!$F29-'[2]Key Inputs'!$K$17)))*'[3]WA-Com-Stata'!BXC30)+((('[3]WA-Com-Stata'!CQJ30+('[2]Key Inputs'!$L$20*'[2]Key Inputs'!$L$17))+('[3]WA-Com-Stata'!ECU30*('Reference Baseline'!$F29-'[2]Key Inputs'!$L$17)))*'[3]WA-Com-Stata'!EWA30)</f>
        <v>220466.51460239978</v>
      </c>
      <c r="RH28">
        <f>((('[3]WA-Com-Stata'!RL30+('[2]Key Inputs'!$K$20*'[2]Key Inputs'!$K$17))+('[3]WA-Com-Stata'!BDX30*('Reference Baseline'!$F29-'[2]Key Inputs'!$K$17)))*'[3]WA-Com-Stata'!BXD30)+((('[3]WA-Com-Stata'!CQK30+('[2]Key Inputs'!$L$20*'[2]Key Inputs'!$L$17))+('[3]WA-Com-Stata'!ECV30*('Reference Baseline'!$F29-'[2]Key Inputs'!$L$17)))*'[3]WA-Com-Stata'!EWB30)</f>
        <v>98217.30280448863</v>
      </c>
      <c r="RI28">
        <f>((('[3]WA-Com-Stata'!RM30+('[2]Key Inputs'!$K$20*'[2]Key Inputs'!$K$17))+('[3]WA-Com-Stata'!BDY30*('Reference Baseline'!$F29-'[2]Key Inputs'!$K$17)))*'[3]WA-Com-Stata'!BXE30)+((('[3]WA-Com-Stata'!CQL30+('[2]Key Inputs'!$L$20*'[2]Key Inputs'!$L$17))+('[3]WA-Com-Stata'!ECW30*('Reference Baseline'!$F29-'[2]Key Inputs'!$L$17)))*'[3]WA-Com-Stata'!EWC30)</f>
        <v>262656.58132289164</v>
      </c>
      <c r="RJ28">
        <f>((('[3]WA-Com-Stata'!RN30+('[2]Key Inputs'!$K$20*'[2]Key Inputs'!$K$17))+('[3]WA-Com-Stata'!BDZ30*('Reference Baseline'!$F29-'[2]Key Inputs'!$K$17)))*'[3]WA-Com-Stata'!BXF30)+((('[3]WA-Com-Stata'!CQM30+('[2]Key Inputs'!$L$20*'[2]Key Inputs'!$L$17))+('[3]WA-Com-Stata'!ECX30*('Reference Baseline'!$F29-'[2]Key Inputs'!$L$17)))*'[3]WA-Com-Stata'!EWD30)</f>
        <v>194440.15524674038</v>
      </c>
      <c r="RK28">
        <f>((('[3]WA-Com-Stata'!RO30+('[2]Key Inputs'!$K$20*'[2]Key Inputs'!$K$17))+('[3]WA-Com-Stata'!BEA30*('Reference Baseline'!$F29-'[2]Key Inputs'!$K$17)))*'[3]WA-Com-Stata'!BXG30)+((('[3]WA-Com-Stata'!CQN30+('[2]Key Inputs'!$L$20*'[2]Key Inputs'!$L$17))+('[3]WA-Com-Stata'!ECY30*('Reference Baseline'!$F29-'[2]Key Inputs'!$L$17)))*'[3]WA-Com-Stata'!EWE30)</f>
        <v>229933.58092630771</v>
      </c>
      <c r="RL28">
        <f>((('[3]WA-Com-Stata'!RP30+('[2]Key Inputs'!$K$20*'[2]Key Inputs'!$K$17))+('[3]WA-Com-Stata'!BEB30*('Reference Baseline'!$F29-'[2]Key Inputs'!$K$17)))*'[3]WA-Com-Stata'!BXH30)+((('[3]WA-Com-Stata'!CQO30+('[2]Key Inputs'!$L$20*'[2]Key Inputs'!$L$17))+('[3]WA-Com-Stata'!ECZ30*('Reference Baseline'!$F29-'[2]Key Inputs'!$L$17)))*'[3]WA-Com-Stata'!EWF30)</f>
        <v>146569.40478085657</v>
      </c>
      <c r="RM28">
        <f>((('[3]WA-Com-Stata'!RQ30+('[2]Key Inputs'!$K$20*'[2]Key Inputs'!$K$17))+('[3]WA-Com-Stata'!BEC30*('Reference Baseline'!$F29-'[2]Key Inputs'!$K$17)))*'[3]WA-Com-Stata'!BXI30)+((('[3]WA-Com-Stata'!CQP30+('[2]Key Inputs'!$L$20*'[2]Key Inputs'!$L$17))+('[3]WA-Com-Stata'!EDA30*('Reference Baseline'!$F29-'[2]Key Inputs'!$L$17)))*'[3]WA-Com-Stata'!EWG30)</f>
        <v>232805.64909738666</v>
      </c>
      <c r="RN28">
        <f>((('[3]WA-Com-Stata'!RR30+('[2]Key Inputs'!$K$20*'[2]Key Inputs'!$K$17))+('[3]WA-Com-Stata'!BED30*('Reference Baseline'!$F29-'[2]Key Inputs'!$K$17)))*'[3]WA-Com-Stata'!BXJ30)+((('[3]WA-Com-Stata'!CQQ30+('[2]Key Inputs'!$L$20*'[2]Key Inputs'!$L$17))+('[3]WA-Com-Stata'!EDB30*('Reference Baseline'!$F29-'[2]Key Inputs'!$L$17)))*'[3]WA-Com-Stata'!EWH30)</f>
        <v>194763.06348222739</v>
      </c>
      <c r="RO28">
        <f>((('[3]WA-Com-Stata'!RS30+('[2]Key Inputs'!$K$20*'[2]Key Inputs'!$K$17))+('[3]WA-Com-Stata'!BEE30*('Reference Baseline'!$F29-'[2]Key Inputs'!$K$17)))*'[3]WA-Com-Stata'!BXK30)+((('[3]WA-Com-Stata'!CQR30+('[2]Key Inputs'!$L$20*'[2]Key Inputs'!$L$17))+('[3]WA-Com-Stata'!EDC30*('Reference Baseline'!$F29-'[2]Key Inputs'!$L$17)))*'[3]WA-Com-Stata'!EWI30)</f>
        <v>207232.95956579177</v>
      </c>
      <c r="RP28">
        <f>((('[3]WA-Com-Stata'!RT30+('[2]Key Inputs'!$K$20*'[2]Key Inputs'!$K$17))+('[3]WA-Com-Stata'!BEF30*('Reference Baseline'!$F29-'[2]Key Inputs'!$K$17)))*'[3]WA-Com-Stata'!BXL30)+((('[3]WA-Com-Stata'!CQS30+('[2]Key Inputs'!$L$20*'[2]Key Inputs'!$L$17))+('[3]WA-Com-Stata'!EDD30*('Reference Baseline'!$F29-'[2]Key Inputs'!$L$17)))*'[3]WA-Com-Stata'!EWJ30)</f>
        <v>169114.61881880809</v>
      </c>
      <c r="RQ28">
        <f>((('[3]WA-Com-Stata'!RU30+('[2]Key Inputs'!$K$20*'[2]Key Inputs'!$K$17))+('[3]WA-Com-Stata'!BEG30*('Reference Baseline'!$F29-'[2]Key Inputs'!$K$17)))*'[3]WA-Com-Stata'!BXM30)+((('[3]WA-Com-Stata'!CQT30+('[2]Key Inputs'!$L$20*'[2]Key Inputs'!$L$17))+('[3]WA-Com-Stata'!EDE30*('Reference Baseline'!$F29-'[2]Key Inputs'!$L$17)))*'[3]WA-Com-Stata'!EWK30)</f>
        <v>194004.26714298903</v>
      </c>
      <c r="RR28">
        <f>((('[3]WA-Com-Stata'!RV30+('[2]Key Inputs'!$K$20*'[2]Key Inputs'!$K$17))+('[3]WA-Com-Stata'!BEH30*('Reference Baseline'!$F29-'[2]Key Inputs'!$K$17)))*'[3]WA-Com-Stata'!BXN30)+((('[3]WA-Com-Stata'!CQU30+('[2]Key Inputs'!$L$20*'[2]Key Inputs'!$L$17))+('[3]WA-Com-Stata'!EDF30*('Reference Baseline'!$F29-'[2]Key Inputs'!$L$17)))*'[3]WA-Com-Stata'!EWL30)</f>
        <v>217992.97769785192</v>
      </c>
      <c r="RS28">
        <f>((('[3]WA-Com-Stata'!RW30+('[2]Key Inputs'!$K$20*'[2]Key Inputs'!$K$17))+('[3]WA-Com-Stata'!BEI30*('Reference Baseline'!$F29-'[2]Key Inputs'!$K$17)))*'[3]WA-Com-Stata'!BXO30)+((('[3]WA-Com-Stata'!CQV30+('[2]Key Inputs'!$L$20*'[2]Key Inputs'!$L$17))+('[3]WA-Com-Stata'!EDG30*('Reference Baseline'!$F29-'[2]Key Inputs'!$L$17)))*'[3]WA-Com-Stata'!EWM30)</f>
        <v>214292.87282757851</v>
      </c>
      <c r="RT28">
        <f>((('[3]WA-Com-Stata'!RX30+('[2]Key Inputs'!$K$20*'[2]Key Inputs'!$K$17))+('[3]WA-Com-Stata'!BEJ30*('Reference Baseline'!$F29-'[2]Key Inputs'!$K$17)))*'[3]WA-Com-Stata'!BXP30)+((('[3]WA-Com-Stata'!CQW30+('[2]Key Inputs'!$L$20*'[2]Key Inputs'!$L$17))+('[3]WA-Com-Stata'!EDH30*('Reference Baseline'!$F29-'[2]Key Inputs'!$L$17)))*'[3]WA-Com-Stata'!EWN30)</f>
        <v>144367.84572284075</v>
      </c>
      <c r="RU28">
        <f>((('[3]WA-Com-Stata'!RY30+('[2]Key Inputs'!$K$20*'[2]Key Inputs'!$K$17))+('[3]WA-Com-Stata'!BEK30*('Reference Baseline'!$F29-'[2]Key Inputs'!$K$17)))*'[3]WA-Com-Stata'!BXQ30)+((('[3]WA-Com-Stata'!CQX30+('[2]Key Inputs'!$L$20*'[2]Key Inputs'!$L$17))+('[3]WA-Com-Stata'!EDI30*('Reference Baseline'!$F29-'[2]Key Inputs'!$L$17)))*'[3]WA-Com-Stata'!EWO30)</f>
        <v>216672.67965940476</v>
      </c>
      <c r="RV28">
        <f>((('[3]WA-Com-Stata'!RZ30+('[2]Key Inputs'!$K$20*'[2]Key Inputs'!$K$17))+('[3]WA-Com-Stata'!BEL30*('Reference Baseline'!$F29-'[2]Key Inputs'!$K$17)))*'[3]WA-Com-Stata'!BXR30)+((('[3]WA-Com-Stata'!CQY30+('[2]Key Inputs'!$L$20*'[2]Key Inputs'!$L$17))+('[3]WA-Com-Stata'!EDJ30*('Reference Baseline'!$F29-'[2]Key Inputs'!$L$17)))*'[3]WA-Com-Stata'!EWP30)</f>
        <v>178681.50476878585</v>
      </c>
      <c r="RW28">
        <f>((('[3]WA-Com-Stata'!SA30+('[2]Key Inputs'!$K$20*'[2]Key Inputs'!$K$17))+('[3]WA-Com-Stata'!BEM30*('Reference Baseline'!$F29-'[2]Key Inputs'!$K$17)))*'[3]WA-Com-Stata'!BXS30)+((('[3]WA-Com-Stata'!CQZ30+('[2]Key Inputs'!$L$20*'[2]Key Inputs'!$L$17))+('[3]WA-Com-Stata'!EDK30*('Reference Baseline'!$F29-'[2]Key Inputs'!$L$17)))*'[3]WA-Com-Stata'!EWQ30)</f>
        <v>112374.65149416217</v>
      </c>
      <c r="RX28">
        <f>((('[3]WA-Com-Stata'!SB30+('[2]Key Inputs'!$K$20*'[2]Key Inputs'!$K$17))+('[3]WA-Com-Stata'!BEN30*('Reference Baseline'!$F29-'[2]Key Inputs'!$K$17)))*'[3]WA-Com-Stata'!BXT30)+((('[3]WA-Com-Stata'!CRA30+('[2]Key Inputs'!$L$20*'[2]Key Inputs'!$L$17))+('[3]WA-Com-Stata'!EDL30*('Reference Baseline'!$F29-'[2]Key Inputs'!$L$17)))*'[3]WA-Com-Stata'!EWR30)</f>
        <v>200882.02206286465</v>
      </c>
      <c r="RY28">
        <f>((('[3]WA-Com-Stata'!SC30+('[2]Key Inputs'!$K$20*'[2]Key Inputs'!$K$17))+('[3]WA-Com-Stata'!BEO30*('Reference Baseline'!$F29-'[2]Key Inputs'!$K$17)))*'[3]WA-Com-Stata'!BXU30)+((('[3]WA-Com-Stata'!CRB30+('[2]Key Inputs'!$L$20*'[2]Key Inputs'!$L$17))+('[3]WA-Com-Stata'!EDM30*('Reference Baseline'!$F29-'[2]Key Inputs'!$L$17)))*'[3]WA-Com-Stata'!EWS30)</f>
        <v>229672.89362661578</v>
      </c>
      <c r="RZ28">
        <f>((('[3]WA-Com-Stata'!SD30+('[2]Key Inputs'!$K$20*'[2]Key Inputs'!$K$17))+('[3]WA-Com-Stata'!BEP30*('Reference Baseline'!$F29-'[2]Key Inputs'!$K$17)))*'[3]WA-Com-Stata'!BXV30)+((('[3]WA-Com-Stata'!CRC30+('[2]Key Inputs'!$L$20*'[2]Key Inputs'!$L$17))+('[3]WA-Com-Stata'!EDN30*('Reference Baseline'!$F29-'[2]Key Inputs'!$L$17)))*'[3]WA-Com-Stata'!EWT30)</f>
        <v>226870.26008323045</v>
      </c>
      <c r="SA28">
        <f>((('[3]WA-Com-Stata'!SE30+('[2]Key Inputs'!$K$20*'[2]Key Inputs'!$K$17))+('[3]WA-Com-Stata'!BEQ30*('Reference Baseline'!$F29-'[2]Key Inputs'!$K$17)))*'[3]WA-Com-Stata'!BXW30)+((('[3]WA-Com-Stata'!CRD30+('[2]Key Inputs'!$L$20*'[2]Key Inputs'!$L$17))+('[3]WA-Com-Stata'!EDO30*('Reference Baseline'!$F29-'[2]Key Inputs'!$L$17)))*'[3]WA-Com-Stata'!EWU30)</f>
        <v>223640.81312392245</v>
      </c>
      <c r="SB28">
        <f>((('[3]WA-Com-Stata'!SF30+('[2]Key Inputs'!$K$20*'[2]Key Inputs'!$K$17))+('[3]WA-Com-Stata'!BER30*('Reference Baseline'!$F29-'[2]Key Inputs'!$K$17)))*'[3]WA-Com-Stata'!BXX30)+((('[3]WA-Com-Stata'!CRE30+('[2]Key Inputs'!$L$20*'[2]Key Inputs'!$L$17))+('[3]WA-Com-Stata'!EDP30*('Reference Baseline'!$F29-'[2]Key Inputs'!$L$17)))*'[3]WA-Com-Stata'!EWV30)</f>
        <v>218745.0357652455</v>
      </c>
      <c r="SC28">
        <f>((('[3]WA-Com-Stata'!SG30+('[2]Key Inputs'!$K$20*'[2]Key Inputs'!$K$17))+('[3]WA-Com-Stata'!BES30*('Reference Baseline'!$F29-'[2]Key Inputs'!$K$17)))*'[3]WA-Com-Stata'!BXY30)+((('[3]WA-Com-Stata'!CRF30+('[2]Key Inputs'!$L$20*'[2]Key Inputs'!$L$17))+('[3]WA-Com-Stata'!EDQ30*('Reference Baseline'!$F29-'[2]Key Inputs'!$L$17)))*'[3]WA-Com-Stata'!EWW30)</f>
        <v>329542.1767505678</v>
      </c>
      <c r="SD28">
        <f>((('[3]WA-Com-Stata'!SH30+('[2]Key Inputs'!$K$20*'[2]Key Inputs'!$K$17))+('[3]WA-Com-Stata'!BET30*('Reference Baseline'!$F29-'[2]Key Inputs'!$K$17)))*'[3]WA-Com-Stata'!BXZ30)+((('[3]WA-Com-Stata'!CRG30+('[2]Key Inputs'!$L$20*'[2]Key Inputs'!$L$17))+('[3]WA-Com-Stata'!EDR30*('Reference Baseline'!$F29-'[2]Key Inputs'!$L$17)))*'[3]WA-Com-Stata'!EWX30)</f>
        <v>255439.56835362132</v>
      </c>
      <c r="SE28">
        <f>((('[3]WA-Com-Stata'!SI30+('[2]Key Inputs'!$K$20*'[2]Key Inputs'!$K$17))+('[3]WA-Com-Stata'!BEU30*('Reference Baseline'!$F29-'[2]Key Inputs'!$K$17)))*'[3]WA-Com-Stata'!BYA30)+((('[3]WA-Com-Stata'!CRH30+('[2]Key Inputs'!$L$20*'[2]Key Inputs'!$L$17))+('[3]WA-Com-Stata'!EDS30*('Reference Baseline'!$F29-'[2]Key Inputs'!$L$17)))*'[3]WA-Com-Stata'!EWY30)</f>
        <v>215172.0329296861</v>
      </c>
      <c r="SF28">
        <f>((('[3]WA-Com-Stata'!SJ30+('[2]Key Inputs'!$K$20*'[2]Key Inputs'!$K$17))+('[3]WA-Com-Stata'!BEV30*('Reference Baseline'!$F29-'[2]Key Inputs'!$K$17)))*'[3]WA-Com-Stata'!BYB30)+((('[3]WA-Com-Stata'!CRI30+('[2]Key Inputs'!$L$20*'[2]Key Inputs'!$L$17))+('[3]WA-Com-Stata'!EDT30*('Reference Baseline'!$F29-'[2]Key Inputs'!$L$17)))*'[3]WA-Com-Stata'!EWZ30)</f>
        <v>258009.58034018707</v>
      </c>
      <c r="SG28">
        <f>((('[3]WA-Com-Stata'!SK30+('[2]Key Inputs'!$K$20*'[2]Key Inputs'!$K$17))+('[3]WA-Com-Stata'!BEW30*('Reference Baseline'!$F29-'[2]Key Inputs'!$K$17)))*'[3]WA-Com-Stata'!BYC30)+((('[3]WA-Com-Stata'!CRJ30+('[2]Key Inputs'!$L$20*'[2]Key Inputs'!$L$17))+('[3]WA-Com-Stata'!EDU30*('Reference Baseline'!$F29-'[2]Key Inputs'!$L$17)))*'[3]WA-Com-Stata'!EXA30)</f>
        <v>230214.1130304797</v>
      </c>
      <c r="SI28" s="2">
        <f>((('[4]WA-Com'!F30+('[2]Key Inputs'!$K$20*'[2]Key Inputs'!$K$17))+('[4]WA-Com'!Z30*('Reference Baseline'!$F29-'[2]Key Inputs'!$K$17)))*'[4]WA-Com'!AJ30)+((('[4]WA-Com'!AT30+('[2]Key Inputs'!$L$20*'[2]Key Inputs'!$L$17))+('[4]WA-Com'!BN30*('Reference Baseline'!$F29-'[2]Key Inputs'!$L$17)))*'[4]WA-Com'!BX30)</f>
        <v>314757.117356923</v>
      </c>
      <c r="SJ28" s="2">
        <f>((('[4]WA-Com'!G30+('[2]Key Inputs'!$K$20*'[2]Key Inputs'!$K$17))+('[4]WA-Com'!AA30*('Reference Baseline'!$F29-'[2]Key Inputs'!$K$17)))*'[4]WA-Com'!AK30)+((('[4]WA-Com'!AU30+('[2]Key Inputs'!$L$20*'[2]Key Inputs'!$L$17))+('[4]WA-Com'!BO30*('Reference Baseline'!$F29-'[2]Key Inputs'!$L$17)))*'[4]WA-Com'!BY30)</f>
        <v>227696.21409211584</v>
      </c>
      <c r="SK28" s="2">
        <f>((('[4]WA-Com'!H30+('[2]Key Inputs'!$K$20*'[2]Key Inputs'!$K$17))+('[4]WA-Com'!AB30*('Reference Baseline'!$F29-'[2]Key Inputs'!$K$17)))*'[4]WA-Com'!AL30)+((('[4]WA-Com'!AV30+('[2]Key Inputs'!$L$20*'[2]Key Inputs'!$L$17))+('[4]WA-Com'!BP30*('Reference Baseline'!$F29-'[2]Key Inputs'!$L$17)))*'[4]WA-Com'!BZ30)</f>
        <v>208686.32545179437</v>
      </c>
      <c r="SL28" s="2">
        <f>((('[4]WA-Com'!I30+('[2]Key Inputs'!$K$20*'[2]Key Inputs'!$K$17))+('[4]WA-Com'!AC30*('Reference Baseline'!$F29-'[2]Key Inputs'!$K$17)))*'[4]WA-Com'!AM30)+((('[4]WA-Com'!AW30+('[2]Key Inputs'!$L$20*'[2]Key Inputs'!$L$17))+('[4]WA-Com'!BQ30*('Reference Baseline'!$F29-'[2]Key Inputs'!$L$17)))*'[4]WA-Com'!CA30)</f>
        <v>243526.65410871961</v>
      </c>
      <c r="SM28" s="2">
        <f>((('[4]WA-Com'!J30+('[2]Key Inputs'!$K$20*'[2]Key Inputs'!$K$17))+('[4]WA-Com'!AD30*('Reference Baseline'!$F29-'[2]Key Inputs'!$K$17)))*'[4]WA-Com'!AN30)+((('[4]WA-Com'!AX30+('[2]Key Inputs'!$L$20*'[2]Key Inputs'!$L$17))+('[4]WA-Com'!BR30*('Reference Baseline'!$F29-'[2]Key Inputs'!$L$17)))*'[4]WA-Com'!CB30)</f>
        <v>184754.04876862851</v>
      </c>
      <c r="SN28" s="2">
        <f>((('[4]WA-Com'!K30+('[2]Key Inputs'!$K$20*'[2]Key Inputs'!$K$17))+('[4]WA-Com'!AE30*('Reference Baseline'!$F29-'[2]Key Inputs'!$K$17)))*'[4]WA-Com'!AO30)+((('[4]WA-Com'!AY30+('[2]Key Inputs'!$L$20*'[2]Key Inputs'!$L$17))+('[4]WA-Com'!BS30*('Reference Baseline'!$F29-'[2]Key Inputs'!$L$17)))*'[4]WA-Com'!CC30)</f>
        <v>142228.25835124424</v>
      </c>
      <c r="SO28" s="2">
        <f>((('[4]WA-Com'!L30+('[2]Key Inputs'!$K$20*'[2]Key Inputs'!$K$17))+('[4]WA-Com'!AF30*('Reference Baseline'!$F29-'[2]Key Inputs'!$K$17)))*'[4]WA-Com'!AP30)+((('[4]WA-Com'!AZ30+('[2]Key Inputs'!$L$20*'[2]Key Inputs'!$L$17))+('[4]WA-Com'!BT30*('Reference Baseline'!$F29-'[2]Key Inputs'!$L$17)))*'[4]WA-Com'!CD30)</f>
        <v>21361.368005403569</v>
      </c>
      <c r="SP28" s="2">
        <f>((('[4]WA-Com'!M30+('[2]Key Inputs'!$K$20*'[2]Key Inputs'!$K$17))+('[4]WA-Com'!AG30*('Reference Baseline'!$F29-'[2]Key Inputs'!$K$17)))*'[4]WA-Com'!AQ30)+((('[4]WA-Com'!BA30+('[2]Key Inputs'!$L$20*'[2]Key Inputs'!$L$17))+('[4]WA-Com'!BU30*('Reference Baseline'!$F29-'[2]Key Inputs'!$L$17)))*'[4]WA-Com'!CE30)</f>
        <v>227696.21409211584</v>
      </c>
      <c r="SQ28" s="2">
        <f>((('[4]WA-Com'!N30+('[2]Key Inputs'!$K$20*'[2]Key Inputs'!$K$17))+('[4]WA-Com'!AH30*('Reference Baseline'!$F29-'[2]Key Inputs'!$K$17)))*'[4]WA-Com'!AR30)+((('[4]WA-Com'!BB30+('[2]Key Inputs'!$L$20*'[2]Key Inputs'!$L$17))+('[4]WA-Com'!BV30*('Reference Baseline'!$F29-'[2]Key Inputs'!$L$17)))*'[4]WA-Com'!CF30)</f>
        <v>227696.21409211584</v>
      </c>
      <c r="SR28" s="2">
        <f>((('[4]WA-Com'!O30+('[2]Key Inputs'!$K$20*'[2]Key Inputs'!$K$17))+('[4]WA-Com'!AI30*('Reference Baseline'!$F29-'[2]Key Inputs'!$K$17)))*'[4]WA-Com'!AS30)+((('[4]WA-Com'!BC30+('[2]Key Inputs'!$L$20*'[2]Key Inputs'!$L$17))+('[4]WA-Com'!BW30*('Reference Baseline'!$F29-'[2]Key Inputs'!$L$17)))*'[4]WA-Com'!CG30)</f>
        <v>243526.65410871961</v>
      </c>
    </row>
    <row r="29" spans="1:512">
      <c r="A29" s="3">
        <v>54822</v>
      </c>
      <c r="B29">
        <f>((('[3]WA-Com-Stata'!F31+('[2]Key Inputs'!$K$20*'[2]Key Inputs'!$K$17))+('[3]WA-Com-Stata'!ALR31*('Reference Baseline'!$F30-'[2]Key Inputs'!$K$17)))*'[3]WA-Com-Stata'!BEX31)+((('[3]WA-Com-Stata'!BYE31+('[2]Key Inputs'!$L$20*'[2]Key Inputs'!$L$17))+('[3]WA-Com-Stata'!DKP31*('Reference Baseline'!$F30-'[2]Key Inputs'!$L$17)))*'[3]WA-Com-Stata'!EDV31)</f>
        <v>268071.38372854254</v>
      </c>
      <c r="C29">
        <f>((('[3]WA-Com-Stata'!G31+('[2]Key Inputs'!$K$20*'[2]Key Inputs'!$K$17))+('[3]WA-Com-Stata'!ALS31*('Reference Baseline'!$F30-'[2]Key Inputs'!$K$17)))*'[3]WA-Com-Stata'!BEY31)+((('[3]WA-Com-Stata'!BYF31+('[2]Key Inputs'!$L$20*'[2]Key Inputs'!$L$17))+('[3]WA-Com-Stata'!DKQ31*('Reference Baseline'!$F30-'[2]Key Inputs'!$L$17)))*'[3]WA-Com-Stata'!EDW31)</f>
        <v>135084.49655929444</v>
      </c>
      <c r="D29">
        <f>((('[3]WA-Com-Stata'!H31+('[2]Key Inputs'!$K$20*'[2]Key Inputs'!$K$17))+('[3]WA-Com-Stata'!ALT31*('Reference Baseline'!$F30-'[2]Key Inputs'!$K$17)))*'[3]WA-Com-Stata'!BEZ31)+((('[3]WA-Com-Stata'!BYG31+('[2]Key Inputs'!$L$20*'[2]Key Inputs'!$L$17))+('[3]WA-Com-Stata'!DKR31*('Reference Baseline'!$F30-'[2]Key Inputs'!$L$17)))*'[3]WA-Com-Stata'!EDX31)</f>
        <v>307161.94862514565</v>
      </c>
      <c r="E29">
        <f>((('[3]WA-Com-Stata'!I31+('[2]Key Inputs'!$K$20*'[2]Key Inputs'!$K$17))+('[3]WA-Com-Stata'!ALU31*('Reference Baseline'!$F30-'[2]Key Inputs'!$K$17)))*'[3]WA-Com-Stata'!BFA31)+((('[3]WA-Com-Stata'!BYH31+('[2]Key Inputs'!$L$20*'[2]Key Inputs'!$L$17))+('[3]WA-Com-Stata'!DKS31*('Reference Baseline'!$F30-'[2]Key Inputs'!$L$17)))*'[3]WA-Com-Stata'!EDY31)</f>
        <v>195851.77969392581</v>
      </c>
      <c r="F29">
        <f>((('[3]WA-Com-Stata'!J31+('[2]Key Inputs'!$K$20*'[2]Key Inputs'!$K$17))+('[3]WA-Com-Stata'!ALV31*('Reference Baseline'!$F30-'[2]Key Inputs'!$K$17)))*'[3]WA-Com-Stata'!BFB31)+((('[3]WA-Com-Stata'!BYI31+('[2]Key Inputs'!$L$20*'[2]Key Inputs'!$L$17))+('[3]WA-Com-Stata'!DKT31*('Reference Baseline'!$F30-'[2]Key Inputs'!$L$17)))*'[3]WA-Com-Stata'!EDZ31)</f>
        <v>218870.18482579043</v>
      </c>
      <c r="G29">
        <f>((('[3]WA-Com-Stata'!K31+('[2]Key Inputs'!$K$20*'[2]Key Inputs'!$K$17))+('[3]WA-Com-Stata'!ALW31*('Reference Baseline'!$F30-'[2]Key Inputs'!$K$17)))*'[3]WA-Com-Stata'!BFC31)+((('[3]WA-Com-Stata'!BYJ31+('[2]Key Inputs'!$L$20*'[2]Key Inputs'!$L$17))+('[3]WA-Com-Stata'!DKU31*('Reference Baseline'!$F30-'[2]Key Inputs'!$L$17)))*'[3]WA-Com-Stata'!EEA31)</f>
        <v>92066.545129443839</v>
      </c>
      <c r="H29">
        <f>((('[3]WA-Com-Stata'!L31+('[2]Key Inputs'!$K$20*'[2]Key Inputs'!$K$17))+('[3]WA-Com-Stata'!ALX31*('Reference Baseline'!$F30-'[2]Key Inputs'!$K$17)))*'[3]WA-Com-Stata'!BFD31)+((('[3]WA-Com-Stata'!BYK31+('[2]Key Inputs'!$L$20*'[2]Key Inputs'!$L$17))+('[3]WA-Com-Stata'!DKV31*('Reference Baseline'!$F30-'[2]Key Inputs'!$L$17)))*'[3]WA-Com-Stata'!EEB31)</f>
        <v>211939.7367807868</v>
      </c>
      <c r="I29">
        <f>((('[3]WA-Com-Stata'!M31+('[2]Key Inputs'!$K$20*'[2]Key Inputs'!$K$17))+('[3]WA-Com-Stata'!ALY31*('Reference Baseline'!$F30-'[2]Key Inputs'!$K$17)))*'[3]WA-Com-Stata'!BFE31)+((('[3]WA-Com-Stata'!BYL31+('[2]Key Inputs'!$L$20*'[2]Key Inputs'!$L$17))+('[3]WA-Com-Stata'!DKW31*('Reference Baseline'!$F30-'[2]Key Inputs'!$L$17)))*'[3]WA-Com-Stata'!EEC31)</f>
        <v>163380.71365230382</v>
      </c>
      <c r="J29">
        <f>((('[3]WA-Com-Stata'!N31+('[2]Key Inputs'!$K$20*'[2]Key Inputs'!$K$17))+('[3]WA-Com-Stata'!ALZ31*('Reference Baseline'!$F30-'[2]Key Inputs'!$K$17)))*'[3]WA-Com-Stata'!BFF31)+((('[3]WA-Com-Stata'!BYM31+('[2]Key Inputs'!$L$20*'[2]Key Inputs'!$L$17))+('[3]WA-Com-Stata'!DKX31*('Reference Baseline'!$F30-'[2]Key Inputs'!$L$17)))*'[3]WA-Com-Stata'!EED31)</f>
        <v>201398.69189242751</v>
      </c>
      <c r="K29">
        <f>((('[3]WA-Com-Stata'!O31+('[2]Key Inputs'!$K$20*'[2]Key Inputs'!$K$17))+('[3]WA-Com-Stata'!AMA31*('Reference Baseline'!$F30-'[2]Key Inputs'!$K$17)))*'[3]WA-Com-Stata'!BFG31)+((('[3]WA-Com-Stata'!BYN31+('[2]Key Inputs'!$L$20*'[2]Key Inputs'!$L$17))+('[3]WA-Com-Stata'!DKY31*('Reference Baseline'!$F30-'[2]Key Inputs'!$L$17)))*'[3]WA-Com-Stata'!EEE31)</f>
        <v>223575.60181143603</v>
      </c>
      <c r="L29">
        <f>((('[3]WA-Com-Stata'!P31+('[2]Key Inputs'!$K$20*'[2]Key Inputs'!$K$17))+('[3]WA-Com-Stata'!AMB31*('Reference Baseline'!$F30-'[2]Key Inputs'!$K$17)))*'[3]WA-Com-Stata'!BFH31)+((('[3]WA-Com-Stata'!BYO31+('[2]Key Inputs'!$L$20*'[2]Key Inputs'!$L$17))+('[3]WA-Com-Stata'!DKZ31*('Reference Baseline'!$F30-'[2]Key Inputs'!$L$17)))*'[3]WA-Com-Stata'!EEF31)</f>
        <v>262668.46033439005</v>
      </c>
      <c r="M29">
        <f>((('[3]WA-Com-Stata'!Q31+('[2]Key Inputs'!$K$20*'[2]Key Inputs'!$K$17))+('[3]WA-Com-Stata'!AMC31*('Reference Baseline'!$F30-'[2]Key Inputs'!$K$17)))*'[3]WA-Com-Stata'!BFI31)+((('[3]WA-Com-Stata'!BYP31+('[2]Key Inputs'!$L$20*'[2]Key Inputs'!$L$17))+('[3]WA-Com-Stata'!DLA31*('Reference Baseline'!$F30-'[2]Key Inputs'!$L$17)))*'[3]WA-Com-Stata'!EEG31)</f>
        <v>253001.26549074578</v>
      </c>
      <c r="N29">
        <f>((('[3]WA-Com-Stata'!R31+('[2]Key Inputs'!$K$20*'[2]Key Inputs'!$K$17))+('[3]WA-Com-Stata'!AMD31*('Reference Baseline'!$F30-'[2]Key Inputs'!$K$17)))*'[3]WA-Com-Stata'!BFJ31)+((('[3]WA-Com-Stata'!BYQ31+('[2]Key Inputs'!$L$20*'[2]Key Inputs'!$L$17))+('[3]WA-Com-Stata'!DLB31*('Reference Baseline'!$F30-'[2]Key Inputs'!$L$17)))*'[3]WA-Com-Stata'!EEH31)</f>
        <v>243430.28676138804</v>
      </c>
      <c r="O29">
        <f>((('[3]WA-Com-Stata'!S31+('[2]Key Inputs'!$K$20*'[2]Key Inputs'!$K$17))+('[3]WA-Com-Stata'!AME31*('Reference Baseline'!$F30-'[2]Key Inputs'!$K$17)))*'[3]WA-Com-Stata'!BFK31)+((('[3]WA-Com-Stata'!BYR31+('[2]Key Inputs'!$L$20*'[2]Key Inputs'!$L$17))+('[3]WA-Com-Stata'!DLC31*('Reference Baseline'!$F30-'[2]Key Inputs'!$L$17)))*'[3]WA-Com-Stata'!EEI31)</f>
        <v>159800.99166311085</v>
      </c>
      <c r="P29">
        <f>((('[3]WA-Com-Stata'!T31+('[2]Key Inputs'!$K$20*'[2]Key Inputs'!$K$17))+('[3]WA-Com-Stata'!AMF31*('Reference Baseline'!$F30-'[2]Key Inputs'!$K$17)))*'[3]WA-Com-Stata'!BFL31)+((('[3]WA-Com-Stata'!BYS31+('[2]Key Inputs'!$L$20*'[2]Key Inputs'!$L$17))+('[3]WA-Com-Stata'!DLD31*('Reference Baseline'!$F30-'[2]Key Inputs'!$L$17)))*'[3]WA-Com-Stata'!EEJ31)</f>
        <v>255609.6500233096</v>
      </c>
      <c r="Q29">
        <f>((('[3]WA-Com-Stata'!U31+('[2]Key Inputs'!$K$20*'[2]Key Inputs'!$K$17))+('[3]WA-Com-Stata'!AMG31*('Reference Baseline'!$F30-'[2]Key Inputs'!$K$17)))*'[3]WA-Com-Stata'!BFM31)+((('[3]WA-Com-Stata'!BYT31+('[2]Key Inputs'!$L$20*'[2]Key Inputs'!$L$17))+('[3]WA-Com-Stata'!DLE31*('Reference Baseline'!$F30-'[2]Key Inputs'!$L$17)))*'[3]WA-Com-Stata'!EEK31)</f>
        <v>197454.91962539678</v>
      </c>
      <c r="R29">
        <f>((('[3]WA-Com-Stata'!V31+('[2]Key Inputs'!$K$20*'[2]Key Inputs'!$K$17))+('[3]WA-Com-Stata'!AMH31*('Reference Baseline'!$F30-'[2]Key Inputs'!$K$17)))*'[3]WA-Com-Stata'!BFN31)+((('[3]WA-Com-Stata'!BYU31+('[2]Key Inputs'!$L$20*'[2]Key Inputs'!$L$17))+('[3]WA-Com-Stata'!DLF31*('Reference Baseline'!$F30-'[2]Key Inputs'!$L$17)))*'[3]WA-Com-Stata'!EEL31)</f>
        <v>247513.79095648564</v>
      </c>
      <c r="S29">
        <f>((('[3]WA-Com-Stata'!W31+('[2]Key Inputs'!$K$20*'[2]Key Inputs'!$K$17))+('[3]WA-Com-Stata'!AMI31*('Reference Baseline'!$F30-'[2]Key Inputs'!$K$17)))*'[3]WA-Com-Stata'!BFO31)+((('[3]WA-Com-Stata'!BYV31+('[2]Key Inputs'!$L$20*'[2]Key Inputs'!$L$17))+('[3]WA-Com-Stata'!DLG31*('Reference Baseline'!$F30-'[2]Key Inputs'!$L$17)))*'[3]WA-Com-Stata'!EEM31)</f>
        <v>211509.41167472146</v>
      </c>
      <c r="T29">
        <f>((('[3]WA-Com-Stata'!X31+('[2]Key Inputs'!$K$20*'[2]Key Inputs'!$K$17))+('[3]WA-Com-Stata'!AMJ31*('Reference Baseline'!$F30-'[2]Key Inputs'!$K$17)))*'[3]WA-Com-Stata'!BFP31)+((('[3]WA-Com-Stata'!BYW31+('[2]Key Inputs'!$L$20*'[2]Key Inputs'!$L$17))+('[3]WA-Com-Stata'!DLH31*('Reference Baseline'!$F30-'[2]Key Inputs'!$L$17)))*'[3]WA-Com-Stata'!EEN31)</f>
        <v>230398.23359698048</v>
      </c>
      <c r="U29">
        <f>((('[3]WA-Com-Stata'!Y31+('[2]Key Inputs'!$K$20*'[2]Key Inputs'!$K$17))+('[3]WA-Com-Stata'!AMK31*('Reference Baseline'!$F30-'[2]Key Inputs'!$K$17)))*'[3]WA-Com-Stata'!BFQ31)+((('[3]WA-Com-Stata'!BYX31+('[2]Key Inputs'!$L$20*'[2]Key Inputs'!$L$17))+('[3]WA-Com-Stata'!DLI31*('Reference Baseline'!$F30-'[2]Key Inputs'!$L$17)))*'[3]WA-Com-Stata'!EEO31)</f>
        <v>249851.26261392373</v>
      </c>
      <c r="V29">
        <f>((('[3]WA-Com-Stata'!Z31+('[2]Key Inputs'!$K$20*'[2]Key Inputs'!$K$17))+('[3]WA-Com-Stata'!AML31*('Reference Baseline'!$F30-'[2]Key Inputs'!$K$17)))*'[3]WA-Com-Stata'!BFR31)+((('[3]WA-Com-Stata'!BYY31+('[2]Key Inputs'!$L$20*'[2]Key Inputs'!$L$17))+('[3]WA-Com-Stata'!DLJ31*('Reference Baseline'!$F30-'[2]Key Inputs'!$L$17)))*'[3]WA-Com-Stata'!EEP31)</f>
        <v>280231.59769890766</v>
      </c>
      <c r="W29">
        <f>((('[3]WA-Com-Stata'!AA31+('[2]Key Inputs'!$K$20*'[2]Key Inputs'!$K$17))+('[3]WA-Com-Stata'!AMM31*('Reference Baseline'!$F30-'[2]Key Inputs'!$K$17)))*'[3]WA-Com-Stata'!BFS31)+((('[3]WA-Com-Stata'!BYZ31+('[2]Key Inputs'!$L$20*'[2]Key Inputs'!$L$17))+('[3]WA-Com-Stata'!DLK31*('Reference Baseline'!$F30-'[2]Key Inputs'!$L$17)))*'[3]WA-Com-Stata'!EEQ31)</f>
        <v>259791.68421835749</v>
      </c>
      <c r="X29">
        <f>((('[3]WA-Com-Stata'!AB31+('[2]Key Inputs'!$K$20*'[2]Key Inputs'!$K$17))+('[3]WA-Com-Stata'!AMN31*('Reference Baseline'!$F30-'[2]Key Inputs'!$K$17)))*'[3]WA-Com-Stata'!BFT31)+((('[3]WA-Com-Stata'!BZA31+('[2]Key Inputs'!$L$20*'[2]Key Inputs'!$L$17))+('[3]WA-Com-Stata'!DLL31*('Reference Baseline'!$F30-'[2]Key Inputs'!$L$17)))*'[3]WA-Com-Stata'!EER31)</f>
        <v>257002.46401110524</v>
      </c>
      <c r="Y29">
        <f>((('[3]WA-Com-Stata'!AC31+('[2]Key Inputs'!$K$20*'[2]Key Inputs'!$K$17))+('[3]WA-Com-Stata'!AMO31*('Reference Baseline'!$F30-'[2]Key Inputs'!$K$17)))*'[3]WA-Com-Stata'!BFU31)+((('[3]WA-Com-Stata'!BZB31+('[2]Key Inputs'!$L$20*'[2]Key Inputs'!$L$17))+('[3]WA-Com-Stata'!DLM31*('Reference Baseline'!$F30-'[2]Key Inputs'!$L$17)))*'[3]WA-Com-Stata'!EES31)</f>
        <v>229682.98096638921</v>
      </c>
      <c r="Z29">
        <f>((('[3]WA-Com-Stata'!AD31+('[2]Key Inputs'!$K$20*'[2]Key Inputs'!$K$17))+('[3]WA-Com-Stata'!AMP31*('Reference Baseline'!$F30-'[2]Key Inputs'!$K$17)))*'[3]WA-Com-Stata'!BFV31)+((('[3]WA-Com-Stata'!BZC31+('[2]Key Inputs'!$L$20*'[2]Key Inputs'!$L$17))+('[3]WA-Com-Stata'!DLN31*('Reference Baseline'!$F30-'[2]Key Inputs'!$L$17)))*'[3]WA-Com-Stata'!EET31)</f>
        <v>197276.13327713741</v>
      </c>
      <c r="AA29">
        <f>((('[3]WA-Com-Stata'!AE31+('[2]Key Inputs'!$K$20*'[2]Key Inputs'!$K$17))+('[3]WA-Com-Stata'!AMQ31*('Reference Baseline'!$F30-'[2]Key Inputs'!$K$17)))*'[3]WA-Com-Stata'!BFW31)+((('[3]WA-Com-Stata'!BZD31+('[2]Key Inputs'!$L$20*'[2]Key Inputs'!$L$17))+('[3]WA-Com-Stata'!DLO31*('Reference Baseline'!$F30-'[2]Key Inputs'!$L$17)))*'[3]WA-Com-Stata'!EEU31)</f>
        <v>189691.59204663936</v>
      </c>
      <c r="AB29">
        <f>((('[3]WA-Com-Stata'!AF31+('[2]Key Inputs'!$K$20*'[2]Key Inputs'!$K$17))+('[3]WA-Com-Stata'!AMR31*('Reference Baseline'!$F30-'[2]Key Inputs'!$K$17)))*'[3]WA-Com-Stata'!BFX31)+((('[3]WA-Com-Stata'!BZE31+('[2]Key Inputs'!$L$20*'[2]Key Inputs'!$L$17))+('[3]WA-Com-Stata'!DLP31*('Reference Baseline'!$F30-'[2]Key Inputs'!$L$17)))*'[3]WA-Com-Stata'!EEV31)</f>
        <v>176142.67561715242</v>
      </c>
      <c r="AC29">
        <f>((('[3]WA-Com-Stata'!AG31+('[2]Key Inputs'!$K$20*'[2]Key Inputs'!$K$17))+('[3]WA-Com-Stata'!AMS31*('Reference Baseline'!$F30-'[2]Key Inputs'!$K$17)))*'[3]WA-Com-Stata'!BFY31)+((('[3]WA-Com-Stata'!BZF31+('[2]Key Inputs'!$L$20*'[2]Key Inputs'!$L$17))+('[3]WA-Com-Stata'!DLQ31*('Reference Baseline'!$F30-'[2]Key Inputs'!$L$17)))*'[3]WA-Com-Stata'!EEW31)</f>
        <v>195031.61022176978</v>
      </c>
      <c r="AD29">
        <f>((('[3]WA-Com-Stata'!AH31+('[2]Key Inputs'!$K$20*'[2]Key Inputs'!$K$17))+('[3]WA-Com-Stata'!AMT31*('Reference Baseline'!$F30-'[2]Key Inputs'!$K$17)))*'[3]WA-Com-Stata'!BFZ31)+((('[3]WA-Com-Stata'!BZG31+('[2]Key Inputs'!$L$20*'[2]Key Inputs'!$L$17))+('[3]WA-Com-Stata'!DLR31*('Reference Baseline'!$F30-'[2]Key Inputs'!$L$17)))*'[3]WA-Com-Stata'!EEX31)</f>
        <v>65615.61502988424</v>
      </c>
      <c r="AE29">
        <f>((('[3]WA-Com-Stata'!AI31+('[2]Key Inputs'!$K$20*'[2]Key Inputs'!$K$17))+('[3]WA-Com-Stata'!AMU31*('Reference Baseline'!$F30-'[2]Key Inputs'!$K$17)))*'[3]WA-Com-Stata'!BGA31)+((('[3]WA-Com-Stata'!BZH31+('[2]Key Inputs'!$L$20*'[2]Key Inputs'!$L$17))+('[3]WA-Com-Stata'!DLS31*('Reference Baseline'!$F30-'[2]Key Inputs'!$L$17)))*'[3]WA-Com-Stata'!EEY31)</f>
        <v>290386.94708491879</v>
      </c>
      <c r="AF29">
        <f>((('[3]WA-Com-Stata'!AJ31+('[2]Key Inputs'!$K$20*'[2]Key Inputs'!$K$17))+('[3]WA-Com-Stata'!AMV31*('Reference Baseline'!$F30-'[2]Key Inputs'!$K$17)))*'[3]WA-Com-Stata'!BGB31)+((('[3]WA-Com-Stata'!BZI31+('[2]Key Inputs'!$L$20*'[2]Key Inputs'!$L$17))+('[3]WA-Com-Stata'!DLT31*('Reference Baseline'!$F30-'[2]Key Inputs'!$L$17)))*'[3]WA-Com-Stata'!EEZ31)</f>
        <v>223177.58733723749</v>
      </c>
      <c r="AG29">
        <f>((('[3]WA-Com-Stata'!AK31+('[2]Key Inputs'!$K$20*'[2]Key Inputs'!$K$17))+('[3]WA-Com-Stata'!AMW31*('Reference Baseline'!$F30-'[2]Key Inputs'!$K$17)))*'[3]WA-Com-Stata'!BGC31)+((('[3]WA-Com-Stata'!BZJ31+('[2]Key Inputs'!$L$20*'[2]Key Inputs'!$L$17))+('[3]WA-Com-Stata'!DLU31*('Reference Baseline'!$F30-'[2]Key Inputs'!$L$17)))*'[3]WA-Com-Stata'!EFA31)</f>
        <v>258358.43559502339</v>
      </c>
      <c r="AH29">
        <f>((('[3]WA-Com-Stata'!AL31+('[2]Key Inputs'!$K$20*'[2]Key Inputs'!$K$17))+('[3]WA-Com-Stata'!AMX31*('Reference Baseline'!$F30-'[2]Key Inputs'!$K$17)))*'[3]WA-Com-Stata'!BGD31)+((('[3]WA-Com-Stata'!BZK31+('[2]Key Inputs'!$L$20*'[2]Key Inputs'!$L$17))+('[3]WA-Com-Stata'!DLV31*('Reference Baseline'!$F30-'[2]Key Inputs'!$L$17)))*'[3]WA-Com-Stata'!EFB31)</f>
        <v>88886.155331052796</v>
      </c>
      <c r="AI29">
        <f>((('[3]WA-Com-Stata'!AM31+('[2]Key Inputs'!$K$20*'[2]Key Inputs'!$K$17))+('[3]WA-Com-Stata'!AMY31*('Reference Baseline'!$F30-'[2]Key Inputs'!$K$17)))*'[3]WA-Com-Stata'!BGE31)+((('[3]WA-Com-Stata'!BZL31+('[2]Key Inputs'!$L$20*'[2]Key Inputs'!$L$17))+('[3]WA-Com-Stata'!DLW31*('Reference Baseline'!$F30-'[2]Key Inputs'!$L$17)))*'[3]WA-Com-Stata'!EFC31)</f>
        <v>199622.63398195797</v>
      </c>
      <c r="AJ29">
        <f>((('[3]WA-Com-Stata'!AN31+('[2]Key Inputs'!$K$20*'[2]Key Inputs'!$K$17))+('[3]WA-Com-Stata'!AMZ31*('Reference Baseline'!$F30-'[2]Key Inputs'!$K$17)))*'[3]WA-Com-Stata'!BGF31)+((('[3]WA-Com-Stata'!BZM31+('[2]Key Inputs'!$L$20*'[2]Key Inputs'!$L$17))+('[3]WA-Com-Stata'!DLX31*('Reference Baseline'!$F30-'[2]Key Inputs'!$L$17)))*'[3]WA-Com-Stata'!EFD31)</f>
        <v>224888.69270882892</v>
      </c>
      <c r="AK29">
        <f>((('[3]WA-Com-Stata'!AO31+('[2]Key Inputs'!$K$20*'[2]Key Inputs'!$K$17))+('[3]WA-Com-Stata'!ANA31*('Reference Baseline'!$F30-'[2]Key Inputs'!$K$17)))*'[3]WA-Com-Stata'!BGG31)+((('[3]WA-Com-Stata'!BZN31+('[2]Key Inputs'!$L$20*'[2]Key Inputs'!$L$17))+('[3]WA-Com-Stata'!DLY31*('Reference Baseline'!$F30-'[2]Key Inputs'!$L$17)))*'[3]WA-Com-Stata'!EFE31)</f>
        <v>236736.91536841771</v>
      </c>
      <c r="AL29">
        <f>((('[3]WA-Com-Stata'!AP31+('[2]Key Inputs'!$K$20*'[2]Key Inputs'!$K$17))+('[3]WA-Com-Stata'!ANB31*('Reference Baseline'!$F30-'[2]Key Inputs'!$K$17)))*'[3]WA-Com-Stata'!BGH31)+((('[3]WA-Com-Stata'!BZO31+('[2]Key Inputs'!$L$20*'[2]Key Inputs'!$L$17))+('[3]WA-Com-Stata'!DLZ31*('Reference Baseline'!$F30-'[2]Key Inputs'!$L$17)))*'[3]WA-Com-Stata'!EFF31)</f>
        <v>177263.05498193097</v>
      </c>
      <c r="AM29">
        <f>((('[3]WA-Com-Stata'!AQ31+('[2]Key Inputs'!$K$20*'[2]Key Inputs'!$K$17))+('[3]WA-Com-Stata'!ANC31*('Reference Baseline'!$F30-'[2]Key Inputs'!$K$17)))*'[3]WA-Com-Stata'!BGI31)+((('[3]WA-Com-Stata'!BZP31+('[2]Key Inputs'!$L$20*'[2]Key Inputs'!$L$17))+('[3]WA-Com-Stata'!DMA31*('Reference Baseline'!$F30-'[2]Key Inputs'!$L$17)))*'[3]WA-Com-Stata'!EFG31)</f>
        <v>246284.22371221241</v>
      </c>
      <c r="AN29">
        <f>((('[3]WA-Com-Stata'!AR31+('[2]Key Inputs'!$K$20*'[2]Key Inputs'!$K$17))+('[3]WA-Com-Stata'!AND31*('Reference Baseline'!$F30-'[2]Key Inputs'!$K$17)))*'[3]WA-Com-Stata'!BGJ31)+((('[3]WA-Com-Stata'!BZQ31+('[2]Key Inputs'!$L$20*'[2]Key Inputs'!$L$17))+('[3]WA-Com-Stata'!DMB31*('Reference Baseline'!$F30-'[2]Key Inputs'!$L$17)))*'[3]WA-Com-Stata'!EFH31)</f>
        <v>272824.18949277425</v>
      </c>
      <c r="AO29">
        <f>((('[3]WA-Com-Stata'!AS31+('[2]Key Inputs'!$K$20*'[2]Key Inputs'!$K$17))+('[3]WA-Com-Stata'!ANE31*('Reference Baseline'!$F30-'[2]Key Inputs'!$K$17)))*'[3]WA-Com-Stata'!BGK31)+((('[3]WA-Com-Stata'!BZR31+('[2]Key Inputs'!$L$20*'[2]Key Inputs'!$L$17))+('[3]WA-Com-Stata'!DMC31*('Reference Baseline'!$F30-'[2]Key Inputs'!$L$17)))*'[3]WA-Com-Stata'!EFI31)</f>
        <v>270984.33756906865</v>
      </c>
      <c r="AP29">
        <f>((('[3]WA-Com-Stata'!AT31+('[2]Key Inputs'!$K$20*'[2]Key Inputs'!$K$17))+('[3]WA-Com-Stata'!ANF31*('Reference Baseline'!$F30-'[2]Key Inputs'!$K$17)))*'[3]WA-Com-Stata'!BGL31)+((('[3]WA-Com-Stata'!BZS31+('[2]Key Inputs'!$L$20*'[2]Key Inputs'!$L$17))+('[3]WA-Com-Stata'!DMD31*('Reference Baseline'!$F30-'[2]Key Inputs'!$L$17)))*'[3]WA-Com-Stata'!EFJ31)</f>
        <v>228669.76913081156</v>
      </c>
      <c r="AQ29">
        <f>((('[3]WA-Com-Stata'!AU31+('[2]Key Inputs'!$K$20*'[2]Key Inputs'!$K$17))+('[3]WA-Com-Stata'!ANG31*('Reference Baseline'!$F30-'[2]Key Inputs'!$K$17)))*'[3]WA-Com-Stata'!BGM31)+((('[3]WA-Com-Stata'!BZT31+('[2]Key Inputs'!$L$20*'[2]Key Inputs'!$L$17))+('[3]WA-Com-Stata'!DME31*('Reference Baseline'!$F30-'[2]Key Inputs'!$L$17)))*'[3]WA-Com-Stata'!EFK31)</f>
        <v>250164.32529286999</v>
      </c>
      <c r="AR29">
        <f>((('[3]WA-Com-Stata'!AV31+('[2]Key Inputs'!$K$20*'[2]Key Inputs'!$K$17))+('[3]WA-Com-Stata'!ANH31*('Reference Baseline'!$F30-'[2]Key Inputs'!$K$17)))*'[3]WA-Com-Stata'!BGN31)+((('[3]WA-Com-Stata'!BZU31+('[2]Key Inputs'!$L$20*'[2]Key Inputs'!$L$17))+('[3]WA-Com-Stata'!DMF31*('Reference Baseline'!$F30-'[2]Key Inputs'!$L$17)))*'[3]WA-Com-Stata'!EFL31)</f>
        <v>167930.4153776819</v>
      </c>
      <c r="AS29">
        <f>((('[3]WA-Com-Stata'!AW31+('[2]Key Inputs'!$K$20*'[2]Key Inputs'!$K$17))+('[3]WA-Com-Stata'!ANI31*('Reference Baseline'!$F30-'[2]Key Inputs'!$K$17)))*'[3]WA-Com-Stata'!BGO31)+((('[3]WA-Com-Stata'!BZV31+('[2]Key Inputs'!$L$20*'[2]Key Inputs'!$L$17))+('[3]WA-Com-Stata'!DMG31*('Reference Baseline'!$F30-'[2]Key Inputs'!$L$17)))*'[3]WA-Com-Stata'!EFM31)</f>
        <v>208393.21465504676</v>
      </c>
      <c r="AT29">
        <f>((('[3]WA-Com-Stata'!AX31+('[2]Key Inputs'!$K$20*'[2]Key Inputs'!$K$17))+('[3]WA-Com-Stata'!ANJ31*('Reference Baseline'!$F30-'[2]Key Inputs'!$K$17)))*'[3]WA-Com-Stata'!BGP31)+((('[3]WA-Com-Stata'!BZW31+('[2]Key Inputs'!$L$20*'[2]Key Inputs'!$L$17))+('[3]WA-Com-Stata'!DMH31*('Reference Baseline'!$F30-'[2]Key Inputs'!$L$17)))*'[3]WA-Com-Stata'!EFN31)</f>
        <v>210746.71031782357</v>
      </c>
      <c r="AU29">
        <f>((('[3]WA-Com-Stata'!AY31+('[2]Key Inputs'!$K$20*'[2]Key Inputs'!$K$17))+('[3]WA-Com-Stata'!ANK31*('Reference Baseline'!$F30-'[2]Key Inputs'!$K$17)))*'[3]WA-Com-Stata'!BGQ31)+((('[3]WA-Com-Stata'!BZX31+('[2]Key Inputs'!$L$20*'[2]Key Inputs'!$L$17))+('[3]WA-Com-Stata'!DMI31*('Reference Baseline'!$F30-'[2]Key Inputs'!$L$17)))*'[3]WA-Com-Stata'!EFO31)</f>
        <v>169280.1501302204</v>
      </c>
      <c r="AV29">
        <f>((('[3]WA-Com-Stata'!AZ31+('[2]Key Inputs'!$K$20*'[2]Key Inputs'!$K$17))+('[3]WA-Com-Stata'!ANL31*('Reference Baseline'!$F30-'[2]Key Inputs'!$K$17)))*'[3]WA-Com-Stata'!BGR31)+((('[3]WA-Com-Stata'!BZY31+('[2]Key Inputs'!$L$20*'[2]Key Inputs'!$L$17))+('[3]WA-Com-Stata'!DMJ31*('Reference Baseline'!$F30-'[2]Key Inputs'!$L$17)))*'[3]WA-Com-Stata'!EFP31)</f>
        <v>234993.80317206032</v>
      </c>
      <c r="AW29">
        <f>((('[3]WA-Com-Stata'!BA31+('[2]Key Inputs'!$K$20*'[2]Key Inputs'!$K$17))+('[3]WA-Com-Stata'!ANM31*('Reference Baseline'!$F30-'[2]Key Inputs'!$K$17)))*'[3]WA-Com-Stata'!BGS31)+((('[3]WA-Com-Stata'!BZZ31+('[2]Key Inputs'!$L$20*'[2]Key Inputs'!$L$17))+('[3]WA-Com-Stata'!DMK31*('Reference Baseline'!$F30-'[2]Key Inputs'!$L$17)))*'[3]WA-Com-Stata'!EFQ31)</f>
        <v>210026.68031516648</v>
      </c>
      <c r="AX29">
        <f>((('[3]WA-Com-Stata'!BB31+('[2]Key Inputs'!$K$20*'[2]Key Inputs'!$K$17))+('[3]WA-Com-Stata'!ANN31*('Reference Baseline'!$F30-'[2]Key Inputs'!$K$17)))*'[3]WA-Com-Stata'!BGT31)+((('[3]WA-Com-Stata'!CAA31+('[2]Key Inputs'!$L$20*'[2]Key Inputs'!$L$17))+('[3]WA-Com-Stata'!DML31*('Reference Baseline'!$F30-'[2]Key Inputs'!$L$17)))*'[3]WA-Com-Stata'!EFR31)</f>
        <v>224844.46344496252</v>
      </c>
      <c r="AY29">
        <f>((('[3]WA-Com-Stata'!BC31+('[2]Key Inputs'!$K$20*'[2]Key Inputs'!$K$17))+('[3]WA-Com-Stata'!ANO31*('Reference Baseline'!$F30-'[2]Key Inputs'!$K$17)))*'[3]WA-Com-Stata'!BGU31)+((('[3]WA-Com-Stata'!CAB31+('[2]Key Inputs'!$L$20*'[2]Key Inputs'!$L$17))+('[3]WA-Com-Stata'!DMM31*('Reference Baseline'!$F30-'[2]Key Inputs'!$L$17)))*'[3]WA-Com-Stata'!EFS31)</f>
        <v>276820.25887452357</v>
      </c>
      <c r="AZ29">
        <f>((('[3]WA-Com-Stata'!BD31+('[2]Key Inputs'!$K$20*'[2]Key Inputs'!$K$17))+('[3]WA-Com-Stata'!ANP31*('Reference Baseline'!$F30-'[2]Key Inputs'!$K$17)))*'[3]WA-Com-Stata'!BGV31)+((('[3]WA-Com-Stata'!CAC31+('[2]Key Inputs'!$L$20*'[2]Key Inputs'!$L$17))+('[3]WA-Com-Stata'!DMN31*('Reference Baseline'!$F30-'[2]Key Inputs'!$L$17)))*'[3]WA-Com-Stata'!EFT31)</f>
        <v>269936.60885132791</v>
      </c>
      <c r="BA29">
        <f>((('[3]WA-Com-Stata'!BE31+('[2]Key Inputs'!$K$20*'[2]Key Inputs'!$K$17))+('[3]WA-Com-Stata'!ANQ31*('Reference Baseline'!$F30-'[2]Key Inputs'!$K$17)))*'[3]WA-Com-Stata'!BGW31)+((('[3]WA-Com-Stata'!CAD31+('[2]Key Inputs'!$L$20*'[2]Key Inputs'!$L$17))+('[3]WA-Com-Stata'!DMO31*('Reference Baseline'!$F30-'[2]Key Inputs'!$L$17)))*'[3]WA-Com-Stata'!EFU31)</f>
        <v>229337.57740260198</v>
      </c>
      <c r="BB29">
        <f>((('[3]WA-Com-Stata'!BF31+('[2]Key Inputs'!$K$20*'[2]Key Inputs'!$K$17))+('[3]WA-Com-Stata'!ANR31*('Reference Baseline'!$F30-'[2]Key Inputs'!$K$17)))*'[3]WA-Com-Stata'!BGX31)+((('[3]WA-Com-Stata'!CAE31+('[2]Key Inputs'!$L$20*'[2]Key Inputs'!$L$17))+('[3]WA-Com-Stata'!DMP31*('Reference Baseline'!$F30-'[2]Key Inputs'!$L$17)))*'[3]WA-Com-Stata'!EFV31)</f>
        <v>264908.40815176489</v>
      </c>
      <c r="BC29">
        <f>((('[3]WA-Com-Stata'!BG31+('[2]Key Inputs'!$K$20*'[2]Key Inputs'!$K$17))+('[3]WA-Com-Stata'!ANS31*('Reference Baseline'!$F30-'[2]Key Inputs'!$K$17)))*'[3]WA-Com-Stata'!BGY31)+((('[3]WA-Com-Stata'!CAF31+('[2]Key Inputs'!$L$20*'[2]Key Inputs'!$L$17))+('[3]WA-Com-Stata'!DMQ31*('Reference Baseline'!$F30-'[2]Key Inputs'!$L$17)))*'[3]WA-Com-Stata'!EFW31)</f>
        <v>184506.95356904587</v>
      </c>
      <c r="BD29">
        <f>((('[3]WA-Com-Stata'!BH31+('[2]Key Inputs'!$K$20*'[2]Key Inputs'!$K$17))+('[3]WA-Com-Stata'!ANT31*('Reference Baseline'!$F30-'[2]Key Inputs'!$K$17)))*'[3]WA-Com-Stata'!BGZ31)+((('[3]WA-Com-Stata'!CAG31+('[2]Key Inputs'!$L$20*'[2]Key Inputs'!$L$17))+('[3]WA-Com-Stata'!DMR31*('Reference Baseline'!$F30-'[2]Key Inputs'!$L$17)))*'[3]WA-Com-Stata'!EFX31)</f>
        <v>214265.15400245975</v>
      </c>
      <c r="BE29">
        <f>((('[3]WA-Com-Stata'!BI31+('[2]Key Inputs'!$K$20*'[2]Key Inputs'!$K$17))+('[3]WA-Com-Stata'!ANU31*('Reference Baseline'!$F30-'[2]Key Inputs'!$K$17)))*'[3]WA-Com-Stata'!BHA31)+((('[3]WA-Com-Stata'!CAH31+('[2]Key Inputs'!$L$20*'[2]Key Inputs'!$L$17))+('[3]WA-Com-Stata'!DMS31*('Reference Baseline'!$F30-'[2]Key Inputs'!$L$17)))*'[3]WA-Com-Stata'!EFY31)</f>
        <v>178447.57972081611</v>
      </c>
      <c r="BF29">
        <f>((('[3]WA-Com-Stata'!BJ31+('[2]Key Inputs'!$K$20*'[2]Key Inputs'!$K$17))+('[3]WA-Com-Stata'!ANV31*('Reference Baseline'!$F30-'[2]Key Inputs'!$K$17)))*'[3]WA-Com-Stata'!BHB31)+((('[3]WA-Com-Stata'!CAI31+('[2]Key Inputs'!$L$20*'[2]Key Inputs'!$L$17))+('[3]WA-Com-Stata'!DMT31*('Reference Baseline'!$F30-'[2]Key Inputs'!$L$17)))*'[3]WA-Com-Stata'!EFZ31)</f>
        <v>321605.5514163645</v>
      </c>
      <c r="BG29">
        <f>((('[3]WA-Com-Stata'!BK31+('[2]Key Inputs'!$K$20*'[2]Key Inputs'!$K$17))+('[3]WA-Com-Stata'!ANW31*('Reference Baseline'!$F30-'[2]Key Inputs'!$K$17)))*'[3]WA-Com-Stata'!BHC31)+((('[3]WA-Com-Stata'!CAJ31+('[2]Key Inputs'!$L$20*'[2]Key Inputs'!$L$17))+('[3]WA-Com-Stata'!DMU31*('Reference Baseline'!$F30-'[2]Key Inputs'!$L$17)))*'[3]WA-Com-Stata'!EGA31)</f>
        <v>238512.88577865268</v>
      </c>
      <c r="BH29">
        <f>((('[3]WA-Com-Stata'!BL31+('[2]Key Inputs'!$K$20*'[2]Key Inputs'!$K$17))+('[3]WA-Com-Stata'!ANX31*('Reference Baseline'!$F30-'[2]Key Inputs'!$K$17)))*'[3]WA-Com-Stata'!BHD31)+((('[3]WA-Com-Stata'!CAK31+('[2]Key Inputs'!$L$20*'[2]Key Inputs'!$L$17))+('[3]WA-Com-Stata'!DMV31*('Reference Baseline'!$F30-'[2]Key Inputs'!$L$17)))*'[3]WA-Com-Stata'!EGB31)</f>
        <v>268128.49243672058</v>
      </c>
      <c r="BI29">
        <f>((('[3]WA-Com-Stata'!BM31+('[2]Key Inputs'!$K$20*'[2]Key Inputs'!$K$17))+('[3]WA-Com-Stata'!ANY31*('Reference Baseline'!$F30-'[2]Key Inputs'!$K$17)))*'[3]WA-Com-Stata'!BHE31)+((('[3]WA-Com-Stata'!CAL31+('[2]Key Inputs'!$L$20*'[2]Key Inputs'!$L$17))+('[3]WA-Com-Stata'!DMW31*('Reference Baseline'!$F30-'[2]Key Inputs'!$L$17)))*'[3]WA-Com-Stata'!EGC31)</f>
        <v>254758.02369019462</v>
      </c>
      <c r="BJ29">
        <f>((('[3]WA-Com-Stata'!BN31+('[2]Key Inputs'!$K$20*'[2]Key Inputs'!$K$17))+('[3]WA-Com-Stata'!ANZ31*('Reference Baseline'!$F30-'[2]Key Inputs'!$K$17)))*'[3]WA-Com-Stata'!BHF31)+((('[3]WA-Com-Stata'!CAM31+('[2]Key Inputs'!$L$20*'[2]Key Inputs'!$L$17))+('[3]WA-Com-Stata'!DMX31*('Reference Baseline'!$F30-'[2]Key Inputs'!$L$17)))*'[3]WA-Com-Stata'!EGD31)</f>
        <v>161426.64791724144</v>
      </c>
      <c r="BK29">
        <f>((('[3]WA-Com-Stata'!BO31+('[2]Key Inputs'!$K$20*'[2]Key Inputs'!$K$17))+('[3]WA-Com-Stata'!AOA31*('Reference Baseline'!$F30-'[2]Key Inputs'!$K$17)))*'[3]WA-Com-Stata'!BHG31)+((('[3]WA-Com-Stata'!CAN31+('[2]Key Inputs'!$L$20*'[2]Key Inputs'!$L$17))+('[3]WA-Com-Stata'!DMY31*('Reference Baseline'!$F30-'[2]Key Inputs'!$L$17)))*'[3]WA-Com-Stata'!EGE31)</f>
        <v>208448.08775759066</v>
      </c>
      <c r="BL29">
        <f>((('[3]WA-Com-Stata'!BP31+('[2]Key Inputs'!$K$20*'[2]Key Inputs'!$K$17))+('[3]WA-Com-Stata'!AOB31*('Reference Baseline'!$F30-'[2]Key Inputs'!$K$17)))*'[3]WA-Com-Stata'!BHH31)+((('[3]WA-Com-Stata'!CAO31+('[2]Key Inputs'!$L$20*'[2]Key Inputs'!$L$17))+('[3]WA-Com-Stata'!DMZ31*('Reference Baseline'!$F30-'[2]Key Inputs'!$L$17)))*'[3]WA-Com-Stata'!EGF31)</f>
        <v>271195.58973571024</v>
      </c>
      <c r="BM29">
        <f>((('[3]WA-Com-Stata'!BQ31+('[2]Key Inputs'!$K$20*'[2]Key Inputs'!$K$17))+('[3]WA-Com-Stata'!AOC31*('Reference Baseline'!$F30-'[2]Key Inputs'!$K$17)))*'[3]WA-Com-Stata'!BHI31)+((('[3]WA-Com-Stata'!CAP31+('[2]Key Inputs'!$L$20*'[2]Key Inputs'!$L$17))+('[3]WA-Com-Stata'!DNA31*('Reference Baseline'!$F30-'[2]Key Inputs'!$L$17)))*'[3]WA-Com-Stata'!EGG31)</f>
        <v>309218.03324480762</v>
      </c>
      <c r="BN29">
        <f>((('[3]WA-Com-Stata'!BR31+('[2]Key Inputs'!$K$20*'[2]Key Inputs'!$K$17))+('[3]WA-Com-Stata'!AOD31*('Reference Baseline'!$F30-'[2]Key Inputs'!$K$17)))*'[3]WA-Com-Stata'!BHJ31)+((('[3]WA-Com-Stata'!CAQ31+('[2]Key Inputs'!$L$20*'[2]Key Inputs'!$L$17))+('[3]WA-Com-Stata'!DNB31*('Reference Baseline'!$F30-'[2]Key Inputs'!$L$17)))*'[3]WA-Com-Stata'!EGH31)</f>
        <v>279244.87965688738</v>
      </c>
      <c r="BO29">
        <f>((('[3]WA-Com-Stata'!BS31+('[2]Key Inputs'!$K$20*'[2]Key Inputs'!$K$17))+('[3]WA-Com-Stata'!AOE31*('Reference Baseline'!$F30-'[2]Key Inputs'!$K$17)))*'[3]WA-Com-Stata'!BHK31)+((('[3]WA-Com-Stata'!CAR31+('[2]Key Inputs'!$L$20*'[2]Key Inputs'!$L$17))+('[3]WA-Com-Stata'!DNC31*('Reference Baseline'!$F30-'[2]Key Inputs'!$L$17)))*'[3]WA-Com-Stata'!EGI31)</f>
        <v>173933.71139091923</v>
      </c>
      <c r="BP29">
        <f>((('[3]WA-Com-Stata'!BT31+('[2]Key Inputs'!$K$20*'[2]Key Inputs'!$K$17))+('[3]WA-Com-Stata'!AOF31*('Reference Baseline'!$F30-'[2]Key Inputs'!$K$17)))*'[3]WA-Com-Stata'!BHL31)+((('[3]WA-Com-Stata'!CAS31+('[2]Key Inputs'!$L$20*'[2]Key Inputs'!$L$17))+('[3]WA-Com-Stata'!DND31*('Reference Baseline'!$F30-'[2]Key Inputs'!$L$17)))*'[3]WA-Com-Stata'!EGJ31)</f>
        <v>189742.69794911798</v>
      </c>
      <c r="BQ29">
        <f>((('[3]WA-Com-Stata'!BU31+('[2]Key Inputs'!$K$20*'[2]Key Inputs'!$K$17))+('[3]WA-Com-Stata'!AOG31*('Reference Baseline'!$F30-'[2]Key Inputs'!$K$17)))*'[3]WA-Com-Stata'!BHM31)+((('[3]WA-Com-Stata'!CAT31+('[2]Key Inputs'!$L$20*'[2]Key Inputs'!$L$17))+('[3]WA-Com-Stata'!DNE31*('Reference Baseline'!$F30-'[2]Key Inputs'!$L$17)))*'[3]WA-Com-Stata'!EGK31)</f>
        <v>316234.97000467731</v>
      </c>
      <c r="BR29">
        <f>((('[3]WA-Com-Stata'!BV31+('[2]Key Inputs'!$K$20*'[2]Key Inputs'!$K$17))+('[3]WA-Com-Stata'!AOH31*('Reference Baseline'!$F30-'[2]Key Inputs'!$K$17)))*'[3]WA-Com-Stata'!BHN31)+((('[3]WA-Com-Stata'!CAU31+('[2]Key Inputs'!$L$20*'[2]Key Inputs'!$L$17))+('[3]WA-Com-Stata'!DNF31*('Reference Baseline'!$F30-'[2]Key Inputs'!$L$17)))*'[3]WA-Com-Stata'!EGL31)</f>
        <v>238409.3912011174</v>
      </c>
      <c r="BS29">
        <f>((('[3]WA-Com-Stata'!BW31+('[2]Key Inputs'!$K$20*'[2]Key Inputs'!$K$17))+('[3]WA-Com-Stata'!AOI31*('Reference Baseline'!$F30-'[2]Key Inputs'!$K$17)))*'[3]WA-Com-Stata'!BHO31)+((('[3]WA-Com-Stata'!CAV31+('[2]Key Inputs'!$L$20*'[2]Key Inputs'!$L$17))+('[3]WA-Com-Stata'!DNG31*('Reference Baseline'!$F30-'[2]Key Inputs'!$L$17)))*'[3]WA-Com-Stata'!EGM31)</f>
        <v>207972.93285680885</v>
      </c>
      <c r="BT29">
        <f>((('[3]WA-Com-Stata'!BX31+('[2]Key Inputs'!$K$20*'[2]Key Inputs'!$K$17))+('[3]WA-Com-Stata'!AOJ31*('Reference Baseline'!$F30-'[2]Key Inputs'!$K$17)))*'[3]WA-Com-Stata'!BHP31)+((('[3]WA-Com-Stata'!CAW31+('[2]Key Inputs'!$L$20*'[2]Key Inputs'!$L$17))+('[3]WA-Com-Stata'!DNH31*('Reference Baseline'!$F30-'[2]Key Inputs'!$L$17)))*'[3]WA-Com-Stata'!EGN31)</f>
        <v>128175.47649027547</v>
      </c>
      <c r="BU29">
        <f>((('[3]WA-Com-Stata'!BY31+('[2]Key Inputs'!$K$20*'[2]Key Inputs'!$K$17))+('[3]WA-Com-Stata'!AOK31*('Reference Baseline'!$F30-'[2]Key Inputs'!$K$17)))*'[3]WA-Com-Stata'!BHQ31)+((('[3]WA-Com-Stata'!CAX31+('[2]Key Inputs'!$L$20*'[2]Key Inputs'!$L$17))+('[3]WA-Com-Stata'!DNI31*('Reference Baseline'!$F30-'[2]Key Inputs'!$L$17)))*'[3]WA-Com-Stata'!EGO31)</f>
        <v>218891.64496989889</v>
      </c>
      <c r="BV29">
        <f>((('[3]WA-Com-Stata'!BZ31+('[2]Key Inputs'!$K$20*'[2]Key Inputs'!$K$17))+('[3]WA-Com-Stata'!AOL31*('Reference Baseline'!$F30-'[2]Key Inputs'!$K$17)))*'[3]WA-Com-Stata'!BHR31)+((('[3]WA-Com-Stata'!CAY31+('[2]Key Inputs'!$L$20*'[2]Key Inputs'!$L$17))+('[3]WA-Com-Stata'!DNJ31*('Reference Baseline'!$F30-'[2]Key Inputs'!$L$17)))*'[3]WA-Com-Stata'!EGP31)</f>
        <v>291434.55929153087</v>
      </c>
      <c r="BW29">
        <f>((('[3]WA-Com-Stata'!CA31+('[2]Key Inputs'!$K$20*'[2]Key Inputs'!$K$17))+('[3]WA-Com-Stata'!AOM31*('Reference Baseline'!$F30-'[2]Key Inputs'!$K$17)))*'[3]WA-Com-Stata'!BHS31)+((('[3]WA-Com-Stata'!CAZ31+('[2]Key Inputs'!$L$20*'[2]Key Inputs'!$L$17))+('[3]WA-Com-Stata'!DNK31*('Reference Baseline'!$F30-'[2]Key Inputs'!$L$17)))*'[3]WA-Com-Stata'!EGQ31)</f>
        <v>274253.87015575881</v>
      </c>
      <c r="BX29">
        <f>((('[3]WA-Com-Stata'!CB31+('[2]Key Inputs'!$K$20*'[2]Key Inputs'!$K$17))+('[3]WA-Com-Stata'!AON31*('Reference Baseline'!$F30-'[2]Key Inputs'!$K$17)))*'[3]WA-Com-Stata'!BHT31)+((('[3]WA-Com-Stata'!CBA31+('[2]Key Inputs'!$L$20*'[2]Key Inputs'!$L$17))+('[3]WA-Com-Stata'!DNL31*('Reference Baseline'!$F30-'[2]Key Inputs'!$L$17)))*'[3]WA-Com-Stata'!EGR31)</f>
        <v>261263.9086331221</v>
      </c>
      <c r="BY29">
        <f>((('[3]WA-Com-Stata'!CC31+('[2]Key Inputs'!$K$20*'[2]Key Inputs'!$K$17))+('[3]WA-Com-Stata'!AOO31*('Reference Baseline'!$F30-'[2]Key Inputs'!$K$17)))*'[3]WA-Com-Stata'!BHU31)+((('[3]WA-Com-Stata'!CBB31+('[2]Key Inputs'!$L$20*'[2]Key Inputs'!$L$17))+('[3]WA-Com-Stata'!DNM31*('Reference Baseline'!$F30-'[2]Key Inputs'!$L$17)))*'[3]WA-Com-Stata'!EGS31)</f>
        <v>57446.349967007358</v>
      </c>
      <c r="BZ29">
        <f>((('[3]WA-Com-Stata'!CD31+('[2]Key Inputs'!$K$20*'[2]Key Inputs'!$K$17))+('[3]WA-Com-Stata'!AOP31*('Reference Baseline'!$F30-'[2]Key Inputs'!$K$17)))*'[3]WA-Com-Stata'!BHV31)+((('[3]WA-Com-Stata'!CBC31+('[2]Key Inputs'!$L$20*'[2]Key Inputs'!$L$17))+('[3]WA-Com-Stata'!DNN31*('Reference Baseline'!$F30-'[2]Key Inputs'!$L$17)))*'[3]WA-Com-Stata'!EGT31)</f>
        <v>208782.50169546049</v>
      </c>
      <c r="CA29">
        <f>((('[3]WA-Com-Stata'!CE31+('[2]Key Inputs'!$K$20*'[2]Key Inputs'!$K$17))+('[3]WA-Com-Stata'!AOQ31*('Reference Baseline'!$F30-'[2]Key Inputs'!$K$17)))*'[3]WA-Com-Stata'!BHW31)+((('[3]WA-Com-Stata'!CBD31+('[2]Key Inputs'!$L$20*'[2]Key Inputs'!$L$17))+('[3]WA-Com-Stata'!DNO31*('Reference Baseline'!$F30-'[2]Key Inputs'!$L$17)))*'[3]WA-Com-Stata'!EGU31)</f>
        <v>182004.17776793256</v>
      </c>
      <c r="CB29">
        <f>((('[3]WA-Com-Stata'!CF31+('[2]Key Inputs'!$K$20*'[2]Key Inputs'!$K$17))+('[3]WA-Com-Stata'!AOR31*('Reference Baseline'!$F30-'[2]Key Inputs'!$K$17)))*'[3]WA-Com-Stata'!BHX31)+((('[3]WA-Com-Stata'!CBE31+('[2]Key Inputs'!$L$20*'[2]Key Inputs'!$L$17))+('[3]WA-Com-Stata'!DNP31*('Reference Baseline'!$F30-'[2]Key Inputs'!$L$17)))*'[3]WA-Com-Stata'!EGV31)</f>
        <v>255368.99880014776</v>
      </c>
      <c r="CC29">
        <f>((('[3]WA-Com-Stata'!CG31+('[2]Key Inputs'!$K$20*'[2]Key Inputs'!$K$17))+('[3]WA-Com-Stata'!AOS31*('Reference Baseline'!$F30-'[2]Key Inputs'!$K$17)))*'[3]WA-Com-Stata'!BHY31)+((('[3]WA-Com-Stata'!CBF31+('[2]Key Inputs'!$L$20*'[2]Key Inputs'!$L$17))+('[3]WA-Com-Stata'!DNQ31*('Reference Baseline'!$F30-'[2]Key Inputs'!$L$17)))*'[3]WA-Com-Stata'!EGW31)</f>
        <v>70775.451317702289</v>
      </c>
      <c r="CD29">
        <f>((('[3]WA-Com-Stata'!CH31+('[2]Key Inputs'!$K$20*'[2]Key Inputs'!$K$17))+('[3]WA-Com-Stata'!AOT31*('Reference Baseline'!$F30-'[2]Key Inputs'!$K$17)))*'[3]WA-Com-Stata'!BHZ31)+((('[3]WA-Com-Stata'!CBG31+('[2]Key Inputs'!$L$20*'[2]Key Inputs'!$L$17))+('[3]WA-Com-Stata'!DNR31*('Reference Baseline'!$F30-'[2]Key Inputs'!$L$17)))*'[3]WA-Com-Stata'!EGX31)</f>
        <v>170084.3093961931</v>
      </c>
      <c r="CE29">
        <f>((('[3]WA-Com-Stata'!CI31+('[2]Key Inputs'!$K$20*'[2]Key Inputs'!$K$17))+('[3]WA-Com-Stata'!AOU31*('Reference Baseline'!$F30-'[2]Key Inputs'!$K$17)))*'[3]WA-Com-Stata'!BIA31)+((('[3]WA-Com-Stata'!CBH31+('[2]Key Inputs'!$L$20*'[2]Key Inputs'!$L$17))+('[3]WA-Com-Stata'!DNS31*('Reference Baseline'!$F30-'[2]Key Inputs'!$L$17)))*'[3]WA-Com-Stata'!EGY31)</f>
        <v>284620.64875210461</v>
      </c>
      <c r="CF29">
        <f>((('[3]WA-Com-Stata'!CJ31+('[2]Key Inputs'!$K$20*'[2]Key Inputs'!$K$17))+('[3]WA-Com-Stata'!AOV31*('Reference Baseline'!$F30-'[2]Key Inputs'!$K$17)))*'[3]WA-Com-Stata'!BIB31)+((('[3]WA-Com-Stata'!CBI31+('[2]Key Inputs'!$L$20*'[2]Key Inputs'!$L$17))+('[3]WA-Com-Stata'!DNT31*('Reference Baseline'!$F30-'[2]Key Inputs'!$L$17)))*'[3]WA-Com-Stata'!EGZ31)</f>
        <v>292174.77579382126</v>
      </c>
      <c r="CG29">
        <f>((('[3]WA-Com-Stata'!CK31+('[2]Key Inputs'!$K$20*'[2]Key Inputs'!$K$17))+('[3]WA-Com-Stata'!AOW31*('Reference Baseline'!$F30-'[2]Key Inputs'!$K$17)))*'[3]WA-Com-Stata'!BIC31)+((('[3]WA-Com-Stata'!CBJ31+('[2]Key Inputs'!$L$20*'[2]Key Inputs'!$L$17))+('[3]WA-Com-Stata'!DNU31*('Reference Baseline'!$F30-'[2]Key Inputs'!$L$17)))*'[3]WA-Com-Stata'!EHA31)</f>
        <v>155082.43231236201</v>
      </c>
      <c r="CH29">
        <f>((('[3]WA-Com-Stata'!CL31+('[2]Key Inputs'!$K$20*'[2]Key Inputs'!$K$17))+('[3]WA-Com-Stata'!AOX31*('Reference Baseline'!$F30-'[2]Key Inputs'!$K$17)))*'[3]WA-Com-Stata'!BID31)+((('[3]WA-Com-Stata'!CBK31+('[2]Key Inputs'!$L$20*'[2]Key Inputs'!$L$17))+('[3]WA-Com-Stata'!DNV31*('Reference Baseline'!$F30-'[2]Key Inputs'!$L$17)))*'[3]WA-Com-Stata'!EHB31)</f>
        <v>166146.82088716471</v>
      </c>
      <c r="CI29">
        <f>((('[3]WA-Com-Stata'!CM31+('[2]Key Inputs'!$K$20*'[2]Key Inputs'!$K$17))+('[3]WA-Com-Stata'!AOY31*('Reference Baseline'!$F30-'[2]Key Inputs'!$K$17)))*'[3]WA-Com-Stata'!BIE31)+((('[3]WA-Com-Stata'!CBL31+('[2]Key Inputs'!$L$20*'[2]Key Inputs'!$L$17))+('[3]WA-Com-Stata'!DNW31*('Reference Baseline'!$F30-'[2]Key Inputs'!$L$17)))*'[3]WA-Com-Stata'!EHC31)</f>
        <v>252266.87225678461</v>
      </c>
      <c r="CJ29">
        <f>((('[3]WA-Com-Stata'!CN31+('[2]Key Inputs'!$K$20*'[2]Key Inputs'!$K$17))+('[3]WA-Com-Stata'!AOZ31*('Reference Baseline'!$F30-'[2]Key Inputs'!$K$17)))*'[3]WA-Com-Stata'!BIF31)+((('[3]WA-Com-Stata'!CBM31+('[2]Key Inputs'!$L$20*'[2]Key Inputs'!$L$17))+('[3]WA-Com-Stata'!DNX31*('Reference Baseline'!$F30-'[2]Key Inputs'!$L$17)))*'[3]WA-Com-Stata'!EHD31)</f>
        <v>234267.51020252198</v>
      </c>
      <c r="CK29">
        <f>((('[3]WA-Com-Stata'!CO31+('[2]Key Inputs'!$K$20*'[2]Key Inputs'!$K$17))+('[3]WA-Com-Stata'!APA31*('Reference Baseline'!$F30-'[2]Key Inputs'!$K$17)))*'[3]WA-Com-Stata'!BIG31)+((('[3]WA-Com-Stata'!CBN31+('[2]Key Inputs'!$L$20*'[2]Key Inputs'!$L$17))+('[3]WA-Com-Stata'!DNY31*('Reference Baseline'!$F30-'[2]Key Inputs'!$L$17)))*'[3]WA-Com-Stata'!EHE31)</f>
        <v>117418.89865064279</v>
      </c>
      <c r="CL29">
        <f>((('[3]WA-Com-Stata'!CP31+('[2]Key Inputs'!$K$20*'[2]Key Inputs'!$K$17))+('[3]WA-Com-Stata'!APB31*('Reference Baseline'!$F30-'[2]Key Inputs'!$K$17)))*'[3]WA-Com-Stata'!BIH31)+((('[3]WA-Com-Stata'!CBO31+('[2]Key Inputs'!$L$20*'[2]Key Inputs'!$L$17))+('[3]WA-Com-Stata'!DNZ31*('Reference Baseline'!$F30-'[2]Key Inputs'!$L$17)))*'[3]WA-Com-Stata'!EHF31)</f>
        <v>160727.79130402597</v>
      </c>
      <c r="CM29">
        <f>((('[3]WA-Com-Stata'!CQ31+('[2]Key Inputs'!$K$20*'[2]Key Inputs'!$K$17))+('[3]WA-Com-Stata'!APC31*('Reference Baseline'!$F30-'[2]Key Inputs'!$K$17)))*'[3]WA-Com-Stata'!BII31)+((('[3]WA-Com-Stata'!CBP31+('[2]Key Inputs'!$L$20*'[2]Key Inputs'!$L$17))+('[3]WA-Com-Stata'!DOA31*('Reference Baseline'!$F30-'[2]Key Inputs'!$L$17)))*'[3]WA-Com-Stata'!EHG31)</f>
        <v>233165.41954760943</v>
      </c>
      <c r="CN29">
        <f>((('[3]WA-Com-Stata'!CR31+('[2]Key Inputs'!$K$20*'[2]Key Inputs'!$K$17))+('[3]WA-Com-Stata'!APD31*('Reference Baseline'!$F30-'[2]Key Inputs'!$K$17)))*'[3]WA-Com-Stata'!BIJ31)+((('[3]WA-Com-Stata'!CBQ31+('[2]Key Inputs'!$L$20*'[2]Key Inputs'!$L$17))+('[3]WA-Com-Stata'!DOB31*('Reference Baseline'!$F30-'[2]Key Inputs'!$L$17)))*'[3]WA-Com-Stata'!EHH31)</f>
        <v>295754.75511392765</v>
      </c>
      <c r="CO29">
        <f>((('[3]WA-Com-Stata'!CS31+('[2]Key Inputs'!$K$20*'[2]Key Inputs'!$K$17))+('[3]WA-Com-Stata'!APE31*('Reference Baseline'!$F30-'[2]Key Inputs'!$K$17)))*'[3]WA-Com-Stata'!BIK31)+((('[3]WA-Com-Stata'!CBR31+('[2]Key Inputs'!$L$20*'[2]Key Inputs'!$L$17))+('[3]WA-Com-Stata'!DOC31*('Reference Baseline'!$F30-'[2]Key Inputs'!$L$17)))*'[3]WA-Com-Stata'!EHI31)</f>
        <v>21878.835847167597</v>
      </c>
      <c r="CP29">
        <f>((('[3]WA-Com-Stata'!CT31+('[2]Key Inputs'!$K$20*'[2]Key Inputs'!$K$17))+('[3]WA-Com-Stata'!APF31*('Reference Baseline'!$F30-'[2]Key Inputs'!$K$17)))*'[3]WA-Com-Stata'!BIL31)+((('[3]WA-Com-Stata'!CBS31+('[2]Key Inputs'!$L$20*'[2]Key Inputs'!$L$17))+('[3]WA-Com-Stata'!DOD31*('Reference Baseline'!$F30-'[2]Key Inputs'!$L$17)))*'[3]WA-Com-Stata'!EHJ31)</f>
        <v>230191.63807089062</v>
      </c>
      <c r="CQ29">
        <f>((('[3]WA-Com-Stata'!CU31+('[2]Key Inputs'!$K$20*'[2]Key Inputs'!$K$17))+('[3]WA-Com-Stata'!APG31*('Reference Baseline'!$F30-'[2]Key Inputs'!$K$17)))*'[3]WA-Com-Stata'!BIM31)+((('[3]WA-Com-Stata'!CBT31+('[2]Key Inputs'!$L$20*'[2]Key Inputs'!$L$17))+('[3]WA-Com-Stata'!DOE31*('Reference Baseline'!$F30-'[2]Key Inputs'!$L$17)))*'[3]WA-Com-Stata'!EHK31)</f>
        <v>338159.40914488788</v>
      </c>
      <c r="CR29">
        <f>((('[3]WA-Com-Stata'!CV31+('[2]Key Inputs'!$K$20*'[2]Key Inputs'!$K$17))+('[3]WA-Com-Stata'!APH31*('Reference Baseline'!$F30-'[2]Key Inputs'!$K$17)))*'[3]WA-Com-Stata'!BIN31)+((('[3]WA-Com-Stata'!CBU31+('[2]Key Inputs'!$L$20*'[2]Key Inputs'!$L$17))+('[3]WA-Com-Stata'!DOF31*('Reference Baseline'!$F30-'[2]Key Inputs'!$L$17)))*'[3]WA-Com-Stata'!EHL31)</f>
        <v>190183.20600050842</v>
      </c>
      <c r="CS29">
        <f>((('[3]WA-Com-Stata'!CW31+('[2]Key Inputs'!$K$20*'[2]Key Inputs'!$K$17))+('[3]WA-Com-Stata'!API31*('Reference Baseline'!$F30-'[2]Key Inputs'!$K$17)))*'[3]WA-Com-Stata'!BIO31)+((('[3]WA-Com-Stata'!CBV31+('[2]Key Inputs'!$L$20*'[2]Key Inputs'!$L$17))+('[3]WA-Com-Stata'!DOG31*('Reference Baseline'!$F30-'[2]Key Inputs'!$L$17)))*'[3]WA-Com-Stata'!EHM31)</f>
        <v>249124.86630182853</v>
      </c>
      <c r="CT29">
        <f>((('[3]WA-Com-Stata'!CX31+('[2]Key Inputs'!$K$20*'[2]Key Inputs'!$K$17))+('[3]WA-Com-Stata'!APJ31*('Reference Baseline'!$F30-'[2]Key Inputs'!$K$17)))*'[3]WA-Com-Stata'!BIP31)+((('[3]WA-Com-Stata'!CBW31+('[2]Key Inputs'!$L$20*'[2]Key Inputs'!$L$17))+('[3]WA-Com-Stata'!DOH31*('Reference Baseline'!$F30-'[2]Key Inputs'!$L$17)))*'[3]WA-Com-Stata'!EHN31)</f>
        <v>194218.07351201051</v>
      </c>
      <c r="CU29">
        <f>((('[3]WA-Com-Stata'!CY31+('[2]Key Inputs'!$K$20*'[2]Key Inputs'!$K$17))+('[3]WA-Com-Stata'!APK31*('Reference Baseline'!$F30-'[2]Key Inputs'!$K$17)))*'[3]WA-Com-Stata'!BIQ31)+((('[3]WA-Com-Stata'!CBX31+('[2]Key Inputs'!$L$20*'[2]Key Inputs'!$L$17))+('[3]WA-Com-Stata'!DOI31*('Reference Baseline'!$F30-'[2]Key Inputs'!$L$17)))*'[3]WA-Com-Stata'!EHO31)</f>
        <v>52082.148954546938</v>
      </c>
      <c r="CV29">
        <f>((('[3]WA-Com-Stata'!CZ31+('[2]Key Inputs'!$K$20*'[2]Key Inputs'!$K$17))+('[3]WA-Com-Stata'!APL31*('Reference Baseline'!$F30-'[2]Key Inputs'!$K$17)))*'[3]WA-Com-Stata'!BIR31)+((('[3]WA-Com-Stata'!CBY31+('[2]Key Inputs'!$L$20*'[2]Key Inputs'!$L$17))+('[3]WA-Com-Stata'!DOJ31*('Reference Baseline'!$F30-'[2]Key Inputs'!$L$17)))*'[3]WA-Com-Stata'!EHP31)</f>
        <v>134309.24704709015</v>
      </c>
      <c r="CW29">
        <f>((('[3]WA-Com-Stata'!DA31+('[2]Key Inputs'!$K$20*'[2]Key Inputs'!$K$17))+('[3]WA-Com-Stata'!APM31*('Reference Baseline'!$F30-'[2]Key Inputs'!$K$17)))*'[3]WA-Com-Stata'!BIS31)+((('[3]WA-Com-Stata'!CBZ31+('[2]Key Inputs'!$L$20*'[2]Key Inputs'!$L$17))+('[3]WA-Com-Stata'!DOK31*('Reference Baseline'!$F30-'[2]Key Inputs'!$L$17)))*'[3]WA-Com-Stata'!EHQ31)</f>
        <v>223340.68021370226</v>
      </c>
      <c r="CX29">
        <f>((('[3]WA-Com-Stata'!DB31+('[2]Key Inputs'!$K$20*'[2]Key Inputs'!$K$17))+('[3]WA-Com-Stata'!APN31*('Reference Baseline'!$F30-'[2]Key Inputs'!$K$17)))*'[3]WA-Com-Stata'!BIT31)+((('[3]WA-Com-Stata'!CCA31+('[2]Key Inputs'!$L$20*'[2]Key Inputs'!$L$17))+('[3]WA-Com-Stata'!DOL31*('Reference Baseline'!$F30-'[2]Key Inputs'!$L$17)))*'[3]WA-Com-Stata'!EHR31)</f>
        <v>99722.038452612469</v>
      </c>
      <c r="CY29">
        <f>((('[3]WA-Com-Stata'!DC31+('[2]Key Inputs'!$K$20*'[2]Key Inputs'!$K$17))+('[3]WA-Com-Stata'!APO31*('Reference Baseline'!$F30-'[2]Key Inputs'!$K$17)))*'[3]WA-Com-Stata'!BIU31)+((('[3]WA-Com-Stata'!CCB31+('[2]Key Inputs'!$L$20*'[2]Key Inputs'!$L$17))+('[3]WA-Com-Stata'!DOM31*('Reference Baseline'!$F30-'[2]Key Inputs'!$L$17)))*'[3]WA-Com-Stata'!EHS31)</f>
        <v>211821.26491493505</v>
      </c>
      <c r="CZ29">
        <f>((('[3]WA-Com-Stata'!DD31+('[2]Key Inputs'!$K$20*'[2]Key Inputs'!$K$17))+('[3]WA-Com-Stata'!APP31*('Reference Baseline'!$F30-'[2]Key Inputs'!$K$17)))*'[3]WA-Com-Stata'!BIV31)+((('[3]WA-Com-Stata'!CCC31+('[2]Key Inputs'!$L$20*'[2]Key Inputs'!$L$17))+('[3]WA-Com-Stata'!DON31*('Reference Baseline'!$F30-'[2]Key Inputs'!$L$17)))*'[3]WA-Com-Stata'!EHT31)</f>
        <v>185092.06840783547</v>
      </c>
      <c r="DA29">
        <f>((('[3]WA-Com-Stata'!DE31+('[2]Key Inputs'!$K$20*'[2]Key Inputs'!$K$17))+('[3]WA-Com-Stata'!APQ31*('Reference Baseline'!$F30-'[2]Key Inputs'!$K$17)))*'[3]WA-Com-Stata'!BIW31)+((('[3]WA-Com-Stata'!CCD31+('[2]Key Inputs'!$L$20*'[2]Key Inputs'!$L$17))+('[3]WA-Com-Stata'!DOO31*('Reference Baseline'!$F30-'[2]Key Inputs'!$L$17)))*'[3]WA-Com-Stata'!EHU31)</f>
        <v>195015.07007126394</v>
      </c>
      <c r="DB29">
        <f>((('[3]WA-Com-Stata'!DF31+('[2]Key Inputs'!$K$20*'[2]Key Inputs'!$K$17))+('[3]WA-Com-Stata'!APR31*('Reference Baseline'!$F30-'[2]Key Inputs'!$K$17)))*'[3]WA-Com-Stata'!BIX31)+((('[3]WA-Com-Stata'!CCE31+('[2]Key Inputs'!$L$20*'[2]Key Inputs'!$L$17))+('[3]WA-Com-Stata'!DOP31*('Reference Baseline'!$F30-'[2]Key Inputs'!$L$17)))*'[3]WA-Com-Stata'!EHV31)</f>
        <v>176416.59140660122</v>
      </c>
      <c r="DC29">
        <f>((('[3]WA-Com-Stata'!DG31+('[2]Key Inputs'!$K$20*'[2]Key Inputs'!$K$17))+('[3]WA-Com-Stata'!APS31*('Reference Baseline'!$F30-'[2]Key Inputs'!$K$17)))*'[3]WA-Com-Stata'!BIY31)+((('[3]WA-Com-Stata'!CCF31+('[2]Key Inputs'!$L$20*'[2]Key Inputs'!$L$17))+('[3]WA-Com-Stata'!DOQ31*('Reference Baseline'!$F30-'[2]Key Inputs'!$L$17)))*'[3]WA-Com-Stata'!EHW31)</f>
        <v>147996.75631413341</v>
      </c>
      <c r="DD29">
        <f>((('[3]WA-Com-Stata'!DH31+('[2]Key Inputs'!$K$20*'[2]Key Inputs'!$K$17))+('[3]WA-Com-Stata'!APT31*('Reference Baseline'!$F30-'[2]Key Inputs'!$K$17)))*'[3]WA-Com-Stata'!BIZ31)+((('[3]WA-Com-Stata'!CCG31+('[2]Key Inputs'!$L$20*'[2]Key Inputs'!$L$17))+('[3]WA-Com-Stata'!DOR31*('Reference Baseline'!$F30-'[2]Key Inputs'!$L$17)))*'[3]WA-Com-Stata'!EHX31)</f>
        <v>43302.203937984668</v>
      </c>
      <c r="DE29">
        <f>((('[3]WA-Com-Stata'!DI31+('[2]Key Inputs'!$K$20*'[2]Key Inputs'!$K$17))+('[3]WA-Com-Stata'!APU31*('Reference Baseline'!$F30-'[2]Key Inputs'!$K$17)))*'[3]WA-Com-Stata'!BJA31)+((('[3]WA-Com-Stata'!CCH31+('[2]Key Inputs'!$L$20*'[2]Key Inputs'!$L$17))+('[3]WA-Com-Stata'!DOS31*('Reference Baseline'!$F30-'[2]Key Inputs'!$L$17)))*'[3]WA-Com-Stata'!EHY31)</f>
        <v>273148.41297124367</v>
      </c>
      <c r="DF29">
        <f>((('[3]WA-Com-Stata'!DJ31+('[2]Key Inputs'!$K$20*'[2]Key Inputs'!$K$17))+('[3]WA-Com-Stata'!APV31*('Reference Baseline'!$F30-'[2]Key Inputs'!$K$17)))*'[3]WA-Com-Stata'!BJB31)+((('[3]WA-Com-Stata'!CCI31+('[2]Key Inputs'!$L$20*'[2]Key Inputs'!$L$17))+('[3]WA-Com-Stata'!DOT31*('Reference Baseline'!$F30-'[2]Key Inputs'!$L$17)))*'[3]WA-Com-Stata'!EHZ31)</f>
        <v>238522.42914825148</v>
      </c>
      <c r="DG29">
        <f>((('[3]WA-Com-Stata'!DK31+('[2]Key Inputs'!$K$20*'[2]Key Inputs'!$K$17))+('[3]WA-Com-Stata'!APW31*('Reference Baseline'!$F30-'[2]Key Inputs'!$K$17)))*'[3]WA-Com-Stata'!BJC31)+((('[3]WA-Com-Stata'!CCJ31+('[2]Key Inputs'!$L$20*'[2]Key Inputs'!$L$17))+('[3]WA-Com-Stata'!DOU31*('Reference Baseline'!$F30-'[2]Key Inputs'!$L$17)))*'[3]WA-Com-Stata'!EIA31)</f>
        <v>235954.50364188061</v>
      </c>
      <c r="DH29">
        <f>((('[3]WA-Com-Stata'!DL31+('[2]Key Inputs'!$K$20*'[2]Key Inputs'!$K$17))+('[3]WA-Com-Stata'!APX31*('Reference Baseline'!$F30-'[2]Key Inputs'!$K$17)))*'[3]WA-Com-Stata'!BJD31)+((('[3]WA-Com-Stata'!CCK31+('[2]Key Inputs'!$L$20*'[2]Key Inputs'!$L$17))+('[3]WA-Com-Stata'!DOV31*('Reference Baseline'!$F30-'[2]Key Inputs'!$L$17)))*'[3]WA-Com-Stata'!EIB31)</f>
        <v>272071.19635011611</v>
      </c>
      <c r="DI29">
        <f>((('[3]WA-Com-Stata'!DM31+('[2]Key Inputs'!$K$20*'[2]Key Inputs'!$K$17))+('[3]WA-Com-Stata'!APY31*('Reference Baseline'!$F30-'[2]Key Inputs'!$K$17)))*'[3]WA-Com-Stata'!BJE31)+((('[3]WA-Com-Stata'!CCL31+('[2]Key Inputs'!$L$20*'[2]Key Inputs'!$L$17))+('[3]WA-Com-Stata'!DOW31*('Reference Baseline'!$F30-'[2]Key Inputs'!$L$17)))*'[3]WA-Com-Stata'!EIC31)</f>
        <v>226074.13839278734</v>
      </c>
      <c r="DJ29">
        <f>((('[3]WA-Com-Stata'!DN31+('[2]Key Inputs'!$K$20*'[2]Key Inputs'!$K$17))+('[3]WA-Com-Stata'!APZ31*('Reference Baseline'!$F30-'[2]Key Inputs'!$K$17)))*'[3]WA-Com-Stata'!BJF31)+((('[3]WA-Com-Stata'!CCM31+('[2]Key Inputs'!$L$20*'[2]Key Inputs'!$L$17))+('[3]WA-Com-Stata'!DOX31*('Reference Baseline'!$F30-'[2]Key Inputs'!$L$17)))*'[3]WA-Com-Stata'!EID31)</f>
        <v>291716.51139045879</v>
      </c>
      <c r="DK29">
        <f>((('[3]WA-Com-Stata'!DO31+('[2]Key Inputs'!$K$20*'[2]Key Inputs'!$K$17))+('[3]WA-Com-Stata'!AQA31*('Reference Baseline'!$F30-'[2]Key Inputs'!$K$17)))*'[3]WA-Com-Stata'!BJG31)+((('[3]WA-Com-Stata'!CCN31+('[2]Key Inputs'!$L$20*'[2]Key Inputs'!$L$17))+('[3]WA-Com-Stata'!DOY31*('Reference Baseline'!$F30-'[2]Key Inputs'!$L$17)))*'[3]WA-Com-Stata'!EIE31)</f>
        <v>124987.32117580548</v>
      </c>
      <c r="DL29">
        <f>((('[3]WA-Com-Stata'!DP31+('[2]Key Inputs'!$K$20*'[2]Key Inputs'!$K$17))+('[3]WA-Com-Stata'!AQB31*('Reference Baseline'!$F30-'[2]Key Inputs'!$K$17)))*'[3]WA-Com-Stata'!BJH31)+((('[3]WA-Com-Stata'!CCO31+('[2]Key Inputs'!$L$20*'[2]Key Inputs'!$L$17))+('[3]WA-Com-Stata'!DOZ31*('Reference Baseline'!$F30-'[2]Key Inputs'!$L$17)))*'[3]WA-Com-Stata'!EIF31)</f>
        <v>89972.971811394207</v>
      </c>
      <c r="DM29">
        <f>((('[3]WA-Com-Stata'!DQ31+('[2]Key Inputs'!$K$20*'[2]Key Inputs'!$K$17))+('[3]WA-Com-Stata'!AQC31*('Reference Baseline'!$F30-'[2]Key Inputs'!$K$17)))*'[3]WA-Com-Stata'!BJI31)+((('[3]WA-Com-Stata'!CCP31+('[2]Key Inputs'!$L$20*'[2]Key Inputs'!$L$17))+('[3]WA-Com-Stata'!DPA31*('Reference Baseline'!$F30-'[2]Key Inputs'!$L$17)))*'[3]WA-Com-Stata'!EIG31)</f>
        <v>230115.6735417954</v>
      </c>
      <c r="DN29">
        <f>((('[3]WA-Com-Stata'!DR31+('[2]Key Inputs'!$K$20*'[2]Key Inputs'!$K$17))+('[3]WA-Com-Stata'!AQD31*('Reference Baseline'!$F30-'[2]Key Inputs'!$K$17)))*'[3]WA-Com-Stata'!BJJ31)+((('[3]WA-Com-Stata'!CCQ31+('[2]Key Inputs'!$L$20*'[2]Key Inputs'!$L$17))+('[3]WA-Com-Stata'!DPB31*('Reference Baseline'!$F30-'[2]Key Inputs'!$L$17)))*'[3]WA-Com-Stata'!EIH31)</f>
        <v>272116.12506033154</v>
      </c>
      <c r="DO29">
        <f>((('[3]WA-Com-Stata'!DS31+('[2]Key Inputs'!$K$20*'[2]Key Inputs'!$K$17))+('[3]WA-Com-Stata'!AQE31*('Reference Baseline'!$F30-'[2]Key Inputs'!$K$17)))*'[3]WA-Com-Stata'!BJK31)+((('[3]WA-Com-Stata'!CCR31+('[2]Key Inputs'!$L$20*'[2]Key Inputs'!$L$17))+('[3]WA-Com-Stata'!DPC31*('Reference Baseline'!$F30-'[2]Key Inputs'!$L$17)))*'[3]WA-Com-Stata'!EII31)</f>
        <v>280095.08971998299</v>
      </c>
      <c r="DP29">
        <f>((('[3]WA-Com-Stata'!DT31+('[2]Key Inputs'!$K$20*'[2]Key Inputs'!$K$17))+('[3]WA-Com-Stata'!AQF31*('Reference Baseline'!$F30-'[2]Key Inputs'!$K$17)))*'[3]WA-Com-Stata'!BJL31)+((('[3]WA-Com-Stata'!CCS31+('[2]Key Inputs'!$L$20*'[2]Key Inputs'!$L$17))+('[3]WA-Com-Stata'!DPD31*('Reference Baseline'!$F30-'[2]Key Inputs'!$L$17)))*'[3]WA-Com-Stata'!EIJ31)</f>
        <v>184678.95486004913</v>
      </c>
      <c r="DQ29">
        <f>((('[3]WA-Com-Stata'!DU31+('[2]Key Inputs'!$K$20*'[2]Key Inputs'!$K$17))+('[3]WA-Com-Stata'!AQG31*('Reference Baseline'!$F30-'[2]Key Inputs'!$K$17)))*'[3]WA-Com-Stata'!BJM31)+((('[3]WA-Com-Stata'!CCT31+('[2]Key Inputs'!$L$20*'[2]Key Inputs'!$L$17))+('[3]WA-Com-Stata'!DPE31*('Reference Baseline'!$F30-'[2]Key Inputs'!$L$17)))*'[3]WA-Com-Stata'!EIK31)</f>
        <v>214818.55818885105</v>
      </c>
      <c r="DR29">
        <f>((('[3]WA-Com-Stata'!DV31+('[2]Key Inputs'!$K$20*'[2]Key Inputs'!$K$17))+('[3]WA-Com-Stata'!AQH31*('Reference Baseline'!$F30-'[2]Key Inputs'!$K$17)))*'[3]WA-Com-Stata'!BJN31)+((('[3]WA-Com-Stata'!CCU31+('[2]Key Inputs'!$L$20*'[2]Key Inputs'!$L$17))+('[3]WA-Com-Stata'!DPF31*('Reference Baseline'!$F30-'[2]Key Inputs'!$L$17)))*'[3]WA-Com-Stata'!EIL31)</f>
        <v>185591.14053985785</v>
      </c>
      <c r="DS29">
        <f>((('[3]WA-Com-Stata'!DW31+('[2]Key Inputs'!$K$20*'[2]Key Inputs'!$K$17))+('[3]WA-Com-Stata'!AQI31*('Reference Baseline'!$F30-'[2]Key Inputs'!$K$17)))*'[3]WA-Com-Stata'!BJO31)+((('[3]WA-Com-Stata'!CCV31+('[2]Key Inputs'!$L$20*'[2]Key Inputs'!$L$17))+('[3]WA-Com-Stata'!DPG31*('Reference Baseline'!$F30-'[2]Key Inputs'!$L$17)))*'[3]WA-Com-Stata'!EIM31)</f>
        <v>208301.30895449338</v>
      </c>
      <c r="DT29">
        <f>((('[3]WA-Com-Stata'!DX31+('[2]Key Inputs'!$K$20*'[2]Key Inputs'!$K$17))+('[3]WA-Com-Stata'!AQJ31*('Reference Baseline'!$F30-'[2]Key Inputs'!$K$17)))*'[3]WA-Com-Stata'!BJP31)+((('[3]WA-Com-Stata'!CCW31+('[2]Key Inputs'!$L$20*'[2]Key Inputs'!$L$17))+('[3]WA-Com-Stata'!DPH31*('Reference Baseline'!$F30-'[2]Key Inputs'!$L$17)))*'[3]WA-Com-Stata'!EIN31)</f>
        <v>205480.83825165511</v>
      </c>
      <c r="DU29">
        <f>((('[3]WA-Com-Stata'!DY31+('[2]Key Inputs'!$K$20*'[2]Key Inputs'!$K$17))+('[3]WA-Com-Stata'!AQK31*('Reference Baseline'!$F30-'[2]Key Inputs'!$K$17)))*'[3]WA-Com-Stata'!BJQ31)+((('[3]WA-Com-Stata'!CCX31+('[2]Key Inputs'!$L$20*'[2]Key Inputs'!$L$17))+('[3]WA-Com-Stata'!DPI31*('Reference Baseline'!$F30-'[2]Key Inputs'!$L$17)))*'[3]WA-Com-Stata'!EIO31)</f>
        <v>213660.00443744825</v>
      </c>
      <c r="DV29">
        <f>((('[3]WA-Com-Stata'!DZ31+('[2]Key Inputs'!$K$20*'[2]Key Inputs'!$K$17))+('[3]WA-Com-Stata'!AQL31*('Reference Baseline'!$F30-'[2]Key Inputs'!$K$17)))*'[3]WA-Com-Stata'!BJR31)+((('[3]WA-Com-Stata'!CCY31+('[2]Key Inputs'!$L$20*'[2]Key Inputs'!$L$17))+('[3]WA-Com-Stata'!DPJ31*('Reference Baseline'!$F30-'[2]Key Inputs'!$L$17)))*'[3]WA-Com-Stata'!EIP31)</f>
        <v>206732.21181532525</v>
      </c>
      <c r="DW29">
        <f>((('[3]WA-Com-Stata'!EA31+('[2]Key Inputs'!$K$20*'[2]Key Inputs'!$K$17))+('[3]WA-Com-Stata'!AQM31*('Reference Baseline'!$F30-'[2]Key Inputs'!$K$17)))*'[3]WA-Com-Stata'!BJS31)+((('[3]WA-Com-Stata'!CCZ31+('[2]Key Inputs'!$L$20*'[2]Key Inputs'!$L$17))+('[3]WA-Com-Stata'!DPK31*('Reference Baseline'!$F30-'[2]Key Inputs'!$L$17)))*'[3]WA-Com-Stata'!EIQ31)</f>
        <v>180390.28861205128</v>
      </c>
      <c r="DX29">
        <f>((('[3]WA-Com-Stata'!EB31+('[2]Key Inputs'!$K$20*'[2]Key Inputs'!$K$17))+('[3]WA-Com-Stata'!AQN31*('Reference Baseline'!$F30-'[2]Key Inputs'!$K$17)))*'[3]WA-Com-Stata'!BJT31)+((('[3]WA-Com-Stata'!CDA31+('[2]Key Inputs'!$L$20*'[2]Key Inputs'!$L$17))+('[3]WA-Com-Stata'!DPL31*('Reference Baseline'!$F30-'[2]Key Inputs'!$L$17)))*'[3]WA-Com-Stata'!EIR31)</f>
        <v>183196.69567352117</v>
      </c>
      <c r="DY29">
        <f>((('[3]WA-Com-Stata'!EC31+('[2]Key Inputs'!$K$20*'[2]Key Inputs'!$K$17))+('[3]WA-Com-Stata'!AQO31*('Reference Baseline'!$F30-'[2]Key Inputs'!$K$17)))*'[3]WA-Com-Stata'!BJU31)+((('[3]WA-Com-Stata'!CDB31+('[2]Key Inputs'!$L$20*'[2]Key Inputs'!$L$17))+('[3]WA-Com-Stata'!DPM31*('Reference Baseline'!$F30-'[2]Key Inputs'!$L$17)))*'[3]WA-Com-Stata'!EIS31)</f>
        <v>226268.44779532673</v>
      </c>
      <c r="DZ29">
        <f>((('[3]WA-Com-Stata'!ED31+('[2]Key Inputs'!$K$20*'[2]Key Inputs'!$K$17))+('[3]WA-Com-Stata'!AQP31*('Reference Baseline'!$F30-'[2]Key Inputs'!$K$17)))*'[3]WA-Com-Stata'!BJV31)+((('[3]WA-Com-Stata'!CDC31+('[2]Key Inputs'!$L$20*'[2]Key Inputs'!$L$17))+('[3]WA-Com-Stata'!DPN31*('Reference Baseline'!$F30-'[2]Key Inputs'!$L$17)))*'[3]WA-Com-Stata'!EIT31)</f>
        <v>203103.26549521851</v>
      </c>
      <c r="EA29">
        <f>((('[3]WA-Com-Stata'!EE31+('[2]Key Inputs'!$K$20*'[2]Key Inputs'!$K$17))+('[3]WA-Com-Stata'!AQQ31*('Reference Baseline'!$F30-'[2]Key Inputs'!$K$17)))*'[3]WA-Com-Stata'!BJW31)+((('[3]WA-Com-Stata'!CDD31+('[2]Key Inputs'!$L$20*'[2]Key Inputs'!$L$17))+('[3]WA-Com-Stata'!DPO31*('Reference Baseline'!$F30-'[2]Key Inputs'!$L$17)))*'[3]WA-Com-Stata'!EIU31)</f>
        <v>87826.617833853976</v>
      </c>
      <c r="EB29">
        <f>((('[3]WA-Com-Stata'!EF31+('[2]Key Inputs'!$K$20*'[2]Key Inputs'!$K$17))+('[3]WA-Com-Stata'!AQR31*('Reference Baseline'!$F30-'[2]Key Inputs'!$K$17)))*'[3]WA-Com-Stata'!BJX31)+((('[3]WA-Com-Stata'!CDE31+('[2]Key Inputs'!$L$20*'[2]Key Inputs'!$L$17))+('[3]WA-Com-Stata'!DPP31*('Reference Baseline'!$F30-'[2]Key Inputs'!$L$17)))*'[3]WA-Com-Stata'!EIV31)</f>
        <v>158577.20403055724</v>
      </c>
      <c r="EC29">
        <f>((('[3]WA-Com-Stata'!EG31+('[2]Key Inputs'!$K$20*'[2]Key Inputs'!$K$17))+('[3]WA-Com-Stata'!AQS31*('Reference Baseline'!$F30-'[2]Key Inputs'!$K$17)))*'[3]WA-Com-Stata'!BJY31)+((('[3]WA-Com-Stata'!CDF31+('[2]Key Inputs'!$L$20*'[2]Key Inputs'!$L$17))+('[3]WA-Com-Stata'!DPQ31*('Reference Baseline'!$F30-'[2]Key Inputs'!$L$17)))*'[3]WA-Com-Stata'!EIW31)</f>
        <v>240379.258853757</v>
      </c>
      <c r="ED29">
        <f>((('[3]WA-Com-Stata'!EH31+('[2]Key Inputs'!$K$20*'[2]Key Inputs'!$K$17))+('[3]WA-Com-Stata'!AQT31*('Reference Baseline'!$F30-'[2]Key Inputs'!$K$17)))*'[3]WA-Com-Stata'!BJZ31)+((('[3]WA-Com-Stata'!CDG31+('[2]Key Inputs'!$L$20*'[2]Key Inputs'!$L$17))+('[3]WA-Com-Stata'!DPR31*('Reference Baseline'!$F30-'[2]Key Inputs'!$L$17)))*'[3]WA-Com-Stata'!EIX31)</f>
        <v>184147.79737082493</v>
      </c>
      <c r="EE29">
        <f>((('[3]WA-Com-Stata'!EI31+('[2]Key Inputs'!$K$20*'[2]Key Inputs'!$K$17))+('[3]WA-Com-Stata'!AQU31*('Reference Baseline'!$F30-'[2]Key Inputs'!$K$17)))*'[3]WA-Com-Stata'!BKA31)+((('[3]WA-Com-Stata'!CDH31+('[2]Key Inputs'!$L$20*'[2]Key Inputs'!$L$17))+('[3]WA-Com-Stata'!DPS31*('Reference Baseline'!$F30-'[2]Key Inputs'!$L$17)))*'[3]WA-Com-Stata'!EIY31)</f>
        <v>200192.92378867866</v>
      </c>
      <c r="EF29">
        <f>((('[3]WA-Com-Stata'!EJ31+('[2]Key Inputs'!$K$20*'[2]Key Inputs'!$K$17))+('[3]WA-Com-Stata'!AQV31*('Reference Baseline'!$F30-'[2]Key Inputs'!$K$17)))*'[3]WA-Com-Stata'!BKB31)+((('[3]WA-Com-Stata'!CDI31+('[2]Key Inputs'!$L$20*'[2]Key Inputs'!$L$17))+('[3]WA-Com-Stata'!DPT31*('Reference Baseline'!$F30-'[2]Key Inputs'!$L$17)))*'[3]WA-Com-Stata'!EIZ31)</f>
        <v>206780.13973646521</v>
      </c>
      <c r="EG29">
        <f>((('[3]WA-Com-Stata'!EK31+('[2]Key Inputs'!$K$20*'[2]Key Inputs'!$K$17))+('[3]WA-Com-Stata'!AQW31*('Reference Baseline'!$F30-'[2]Key Inputs'!$K$17)))*'[3]WA-Com-Stata'!BKC31)+((('[3]WA-Com-Stata'!CDJ31+('[2]Key Inputs'!$L$20*'[2]Key Inputs'!$L$17))+('[3]WA-Com-Stata'!DPU31*('Reference Baseline'!$F30-'[2]Key Inputs'!$L$17)))*'[3]WA-Com-Stata'!EJA31)</f>
        <v>157103.68227662673</v>
      </c>
      <c r="EH29">
        <f>((('[3]WA-Com-Stata'!EL31+('[2]Key Inputs'!$K$20*'[2]Key Inputs'!$K$17))+('[3]WA-Com-Stata'!AQX31*('Reference Baseline'!$F30-'[2]Key Inputs'!$K$17)))*'[3]WA-Com-Stata'!BKD31)+((('[3]WA-Com-Stata'!CDK31+('[2]Key Inputs'!$L$20*'[2]Key Inputs'!$L$17))+('[3]WA-Com-Stata'!DPV31*('Reference Baseline'!$F30-'[2]Key Inputs'!$L$17)))*'[3]WA-Com-Stata'!EJB31)</f>
        <v>269248.07122534979</v>
      </c>
      <c r="EI29">
        <f>((('[3]WA-Com-Stata'!EM31+('[2]Key Inputs'!$K$20*'[2]Key Inputs'!$K$17))+('[3]WA-Com-Stata'!AQY31*('Reference Baseline'!$F30-'[2]Key Inputs'!$K$17)))*'[3]WA-Com-Stata'!BKE31)+((('[3]WA-Com-Stata'!CDL31+('[2]Key Inputs'!$L$20*'[2]Key Inputs'!$L$17))+('[3]WA-Com-Stata'!DPW31*('Reference Baseline'!$F30-'[2]Key Inputs'!$L$17)))*'[3]WA-Com-Stata'!EJC31)</f>
        <v>165781.89718097233</v>
      </c>
      <c r="EJ29">
        <f>((('[3]WA-Com-Stata'!EN31+('[2]Key Inputs'!$K$20*'[2]Key Inputs'!$K$17))+('[3]WA-Com-Stata'!AQZ31*('Reference Baseline'!$F30-'[2]Key Inputs'!$K$17)))*'[3]WA-Com-Stata'!BKF31)+((('[3]WA-Com-Stata'!CDM31+('[2]Key Inputs'!$L$20*'[2]Key Inputs'!$L$17))+('[3]WA-Com-Stata'!DPX31*('Reference Baseline'!$F30-'[2]Key Inputs'!$L$17)))*'[3]WA-Com-Stata'!EJD31)</f>
        <v>183932.98266452178</v>
      </c>
      <c r="EK29">
        <f>((('[3]WA-Com-Stata'!EO31+('[2]Key Inputs'!$K$20*'[2]Key Inputs'!$K$17))+('[3]WA-Com-Stata'!ARA31*('Reference Baseline'!$F30-'[2]Key Inputs'!$K$17)))*'[3]WA-Com-Stata'!BKG31)+((('[3]WA-Com-Stata'!CDN31+('[2]Key Inputs'!$L$20*'[2]Key Inputs'!$L$17))+('[3]WA-Com-Stata'!DPY31*('Reference Baseline'!$F30-'[2]Key Inputs'!$L$17)))*'[3]WA-Com-Stata'!EJE31)</f>
        <v>143097.60661369722</v>
      </c>
      <c r="EL29">
        <f>((('[3]WA-Com-Stata'!EP31+('[2]Key Inputs'!$K$20*'[2]Key Inputs'!$K$17))+('[3]WA-Com-Stata'!ARB31*('Reference Baseline'!$F30-'[2]Key Inputs'!$K$17)))*'[3]WA-Com-Stata'!BKH31)+((('[3]WA-Com-Stata'!CDO31+('[2]Key Inputs'!$L$20*'[2]Key Inputs'!$L$17))+('[3]WA-Com-Stata'!DPZ31*('Reference Baseline'!$F30-'[2]Key Inputs'!$L$17)))*'[3]WA-Com-Stata'!EJF31)</f>
        <v>204682.67602716543</v>
      </c>
      <c r="EM29">
        <f>((('[3]WA-Com-Stata'!EQ31+('[2]Key Inputs'!$K$20*'[2]Key Inputs'!$K$17))+('[3]WA-Com-Stata'!ARC31*('Reference Baseline'!$F30-'[2]Key Inputs'!$K$17)))*'[3]WA-Com-Stata'!BKI31)+((('[3]WA-Com-Stata'!CDP31+('[2]Key Inputs'!$L$20*'[2]Key Inputs'!$L$17))+('[3]WA-Com-Stata'!DQA31*('Reference Baseline'!$F30-'[2]Key Inputs'!$L$17)))*'[3]WA-Com-Stata'!EJG31)</f>
        <v>178946.14666214018</v>
      </c>
      <c r="EN29">
        <f>((('[3]WA-Com-Stata'!ER31+('[2]Key Inputs'!$K$20*'[2]Key Inputs'!$K$17))+('[3]WA-Com-Stata'!ARD31*('Reference Baseline'!$F30-'[2]Key Inputs'!$K$17)))*'[3]WA-Com-Stata'!BKJ31)+((('[3]WA-Com-Stata'!CDQ31+('[2]Key Inputs'!$L$20*'[2]Key Inputs'!$L$17))+('[3]WA-Com-Stata'!DQB31*('Reference Baseline'!$F30-'[2]Key Inputs'!$L$17)))*'[3]WA-Com-Stata'!EJH31)</f>
        <v>240968.80322730218</v>
      </c>
      <c r="EO29">
        <f>((('[3]WA-Com-Stata'!ES31+('[2]Key Inputs'!$K$20*'[2]Key Inputs'!$K$17))+('[3]WA-Com-Stata'!ARE31*('Reference Baseline'!$F30-'[2]Key Inputs'!$K$17)))*'[3]WA-Com-Stata'!BKK31)+((('[3]WA-Com-Stata'!CDR31+('[2]Key Inputs'!$L$20*'[2]Key Inputs'!$L$17))+('[3]WA-Com-Stata'!DQC31*('Reference Baseline'!$F30-'[2]Key Inputs'!$L$17)))*'[3]WA-Com-Stata'!EJI31)</f>
        <v>239627.79586727911</v>
      </c>
      <c r="EP29">
        <f>((('[3]WA-Com-Stata'!ET31+('[2]Key Inputs'!$K$20*'[2]Key Inputs'!$K$17))+('[3]WA-Com-Stata'!ARF31*('Reference Baseline'!$F30-'[2]Key Inputs'!$K$17)))*'[3]WA-Com-Stata'!BKL31)+((('[3]WA-Com-Stata'!CDS31+('[2]Key Inputs'!$L$20*'[2]Key Inputs'!$L$17))+('[3]WA-Com-Stata'!DQD31*('Reference Baseline'!$F30-'[2]Key Inputs'!$L$17)))*'[3]WA-Com-Stata'!EJJ31)</f>
        <v>270481.89310251229</v>
      </c>
      <c r="EQ29">
        <f>((('[3]WA-Com-Stata'!EU31+('[2]Key Inputs'!$K$20*'[2]Key Inputs'!$K$17))+('[3]WA-Com-Stata'!ARG31*('Reference Baseline'!$F30-'[2]Key Inputs'!$K$17)))*'[3]WA-Com-Stata'!BKM31)+((('[3]WA-Com-Stata'!CDT31+('[2]Key Inputs'!$L$20*'[2]Key Inputs'!$L$17))+('[3]WA-Com-Stata'!DQE31*('Reference Baseline'!$F30-'[2]Key Inputs'!$L$17)))*'[3]WA-Com-Stata'!EJK31)</f>
        <v>193195.66975641801</v>
      </c>
      <c r="ER29">
        <f>((('[3]WA-Com-Stata'!EV31+('[2]Key Inputs'!$K$20*'[2]Key Inputs'!$K$17))+('[3]WA-Com-Stata'!ARH31*('Reference Baseline'!$F30-'[2]Key Inputs'!$K$17)))*'[3]WA-Com-Stata'!BKN31)+((('[3]WA-Com-Stata'!CDU31+('[2]Key Inputs'!$L$20*'[2]Key Inputs'!$L$17))+('[3]WA-Com-Stata'!DQF31*('Reference Baseline'!$F30-'[2]Key Inputs'!$L$17)))*'[3]WA-Com-Stata'!EJL31)</f>
        <v>280144.40825016733</v>
      </c>
      <c r="ES29">
        <f>((('[3]WA-Com-Stata'!EW31+('[2]Key Inputs'!$K$20*'[2]Key Inputs'!$K$17))+('[3]WA-Com-Stata'!ARI31*('Reference Baseline'!$F30-'[2]Key Inputs'!$K$17)))*'[3]WA-Com-Stata'!BKO31)+((('[3]WA-Com-Stata'!CDV31+('[2]Key Inputs'!$L$20*'[2]Key Inputs'!$L$17))+('[3]WA-Com-Stata'!DQG31*('Reference Baseline'!$F30-'[2]Key Inputs'!$L$17)))*'[3]WA-Com-Stata'!EJM31)</f>
        <v>248464.00954161229</v>
      </c>
      <c r="ET29">
        <f>((('[3]WA-Com-Stata'!EX31+('[2]Key Inputs'!$K$20*'[2]Key Inputs'!$K$17))+('[3]WA-Com-Stata'!ARJ31*('Reference Baseline'!$F30-'[2]Key Inputs'!$K$17)))*'[3]WA-Com-Stata'!BKP31)+((('[3]WA-Com-Stata'!CDW31+('[2]Key Inputs'!$L$20*'[2]Key Inputs'!$L$17))+('[3]WA-Com-Stata'!DQH31*('Reference Baseline'!$F30-'[2]Key Inputs'!$L$17)))*'[3]WA-Com-Stata'!EJN31)</f>
        <v>238440.59906708385</v>
      </c>
      <c r="EU29">
        <f>((('[3]WA-Com-Stata'!EY31+('[2]Key Inputs'!$K$20*'[2]Key Inputs'!$K$17))+('[3]WA-Com-Stata'!ARK31*('Reference Baseline'!$F30-'[2]Key Inputs'!$K$17)))*'[3]WA-Com-Stata'!BKQ31)+((('[3]WA-Com-Stata'!CDX31+('[2]Key Inputs'!$L$20*'[2]Key Inputs'!$L$17))+('[3]WA-Com-Stata'!DQI31*('Reference Baseline'!$F30-'[2]Key Inputs'!$L$17)))*'[3]WA-Com-Stata'!EJO31)</f>
        <v>186272.26472624121</v>
      </c>
      <c r="EV29">
        <f>((('[3]WA-Com-Stata'!EZ31+('[2]Key Inputs'!$K$20*'[2]Key Inputs'!$K$17))+('[3]WA-Com-Stata'!ARL31*('Reference Baseline'!$F30-'[2]Key Inputs'!$K$17)))*'[3]WA-Com-Stata'!BKR31)+((('[3]WA-Com-Stata'!CDY31+('[2]Key Inputs'!$L$20*'[2]Key Inputs'!$L$17))+('[3]WA-Com-Stata'!DQJ31*('Reference Baseline'!$F30-'[2]Key Inputs'!$L$17)))*'[3]WA-Com-Stata'!EJP31)</f>
        <v>252547.81618789115</v>
      </c>
      <c r="EW29">
        <f>((('[3]WA-Com-Stata'!FA31+('[2]Key Inputs'!$K$20*'[2]Key Inputs'!$K$17))+('[3]WA-Com-Stata'!ARM31*('Reference Baseline'!$F30-'[2]Key Inputs'!$K$17)))*'[3]WA-Com-Stata'!BKS31)+((('[3]WA-Com-Stata'!CDZ31+('[2]Key Inputs'!$L$20*'[2]Key Inputs'!$L$17))+('[3]WA-Com-Stata'!DQK31*('Reference Baseline'!$F30-'[2]Key Inputs'!$L$17)))*'[3]WA-Com-Stata'!EJQ31)</f>
        <v>186269.18557183072</v>
      </c>
      <c r="EX29">
        <f>((('[3]WA-Com-Stata'!FB31+('[2]Key Inputs'!$K$20*'[2]Key Inputs'!$K$17))+('[3]WA-Com-Stata'!ARN31*('Reference Baseline'!$F30-'[2]Key Inputs'!$K$17)))*'[3]WA-Com-Stata'!BKT31)+((('[3]WA-Com-Stata'!CEA31+('[2]Key Inputs'!$L$20*'[2]Key Inputs'!$L$17))+('[3]WA-Com-Stata'!DQL31*('Reference Baseline'!$F30-'[2]Key Inputs'!$L$17)))*'[3]WA-Com-Stata'!EJR31)</f>
        <v>122168.28389150237</v>
      </c>
      <c r="EY29">
        <f>((('[3]WA-Com-Stata'!FC31+('[2]Key Inputs'!$K$20*'[2]Key Inputs'!$K$17))+('[3]WA-Com-Stata'!ARO31*('Reference Baseline'!$F30-'[2]Key Inputs'!$K$17)))*'[3]WA-Com-Stata'!BKU31)+((('[3]WA-Com-Stata'!CEB31+('[2]Key Inputs'!$L$20*'[2]Key Inputs'!$L$17))+('[3]WA-Com-Stata'!DQM31*('Reference Baseline'!$F30-'[2]Key Inputs'!$L$17)))*'[3]WA-Com-Stata'!EJS31)</f>
        <v>244020.60101777635</v>
      </c>
      <c r="EZ29">
        <f>((('[3]WA-Com-Stata'!FD31+('[2]Key Inputs'!$K$20*'[2]Key Inputs'!$K$17))+('[3]WA-Com-Stata'!ARP31*('Reference Baseline'!$F30-'[2]Key Inputs'!$K$17)))*'[3]WA-Com-Stata'!BKV31)+((('[3]WA-Com-Stata'!CEC31+('[2]Key Inputs'!$L$20*'[2]Key Inputs'!$L$17))+('[3]WA-Com-Stata'!DQN31*('Reference Baseline'!$F30-'[2]Key Inputs'!$L$17)))*'[3]WA-Com-Stata'!EJT31)</f>
        <v>191706.92184891744</v>
      </c>
      <c r="FA29">
        <f>((('[3]WA-Com-Stata'!FE31+('[2]Key Inputs'!$K$20*'[2]Key Inputs'!$K$17))+('[3]WA-Com-Stata'!ARQ31*('Reference Baseline'!$F30-'[2]Key Inputs'!$K$17)))*'[3]WA-Com-Stata'!BKW31)+((('[3]WA-Com-Stata'!CED31+('[2]Key Inputs'!$L$20*'[2]Key Inputs'!$L$17))+('[3]WA-Com-Stata'!DQO31*('Reference Baseline'!$F30-'[2]Key Inputs'!$L$17)))*'[3]WA-Com-Stata'!EJU31)</f>
        <v>284695.37246690562</v>
      </c>
      <c r="FB29">
        <f>((('[3]WA-Com-Stata'!FF31+('[2]Key Inputs'!$K$20*'[2]Key Inputs'!$K$17))+('[3]WA-Com-Stata'!ARR31*('Reference Baseline'!$F30-'[2]Key Inputs'!$K$17)))*'[3]WA-Com-Stata'!BKX31)+((('[3]WA-Com-Stata'!CEE31+('[2]Key Inputs'!$L$20*'[2]Key Inputs'!$L$17))+('[3]WA-Com-Stata'!DQP31*('Reference Baseline'!$F30-'[2]Key Inputs'!$L$17)))*'[3]WA-Com-Stata'!EJV31)</f>
        <v>184793.59771480819</v>
      </c>
      <c r="FC29">
        <f>((('[3]WA-Com-Stata'!FG31+('[2]Key Inputs'!$K$20*'[2]Key Inputs'!$K$17))+('[3]WA-Com-Stata'!ARS31*('Reference Baseline'!$F30-'[2]Key Inputs'!$K$17)))*'[3]WA-Com-Stata'!BKY31)+((('[3]WA-Com-Stata'!CEF31+('[2]Key Inputs'!$L$20*'[2]Key Inputs'!$L$17))+('[3]WA-Com-Stata'!DQQ31*('Reference Baseline'!$F30-'[2]Key Inputs'!$L$17)))*'[3]WA-Com-Stata'!EJW31)</f>
        <v>219696.31813821296</v>
      </c>
      <c r="FD29">
        <f>((('[3]WA-Com-Stata'!FH31+('[2]Key Inputs'!$K$20*'[2]Key Inputs'!$K$17))+('[3]WA-Com-Stata'!ART31*('Reference Baseline'!$F30-'[2]Key Inputs'!$K$17)))*'[3]WA-Com-Stata'!BKZ31)+((('[3]WA-Com-Stata'!CEG31+('[2]Key Inputs'!$L$20*'[2]Key Inputs'!$L$17))+('[3]WA-Com-Stata'!DQR31*('Reference Baseline'!$F30-'[2]Key Inputs'!$L$17)))*'[3]WA-Com-Stata'!EJX31)</f>
        <v>155177.02723492659</v>
      </c>
      <c r="FE29">
        <f>((('[3]WA-Com-Stata'!FI31+('[2]Key Inputs'!$K$20*'[2]Key Inputs'!$K$17))+('[3]WA-Com-Stata'!ARU31*('Reference Baseline'!$F30-'[2]Key Inputs'!$K$17)))*'[3]WA-Com-Stata'!BLA31)+((('[3]WA-Com-Stata'!CEH31+('[2]Key Inputs'!$L$20*'[2]Key Inputs'!$L$17))+('[3]WA-Com-Stata'!DQS31*('Reference Baseline'!$F30-'[2]Key Inputs'!$L$17)))*'[3]WA-Com-Stata'!EJY31)</f>
        <v>182367.73175011118</v>
      </c>
      <c r="FF29">
        <f>((('[3]WA-Com-Stata'!FJ31+('[2]Key Inputs'!$K$20*'[2]Key Inputs'!$K$17))+('[3]WA-Com-Stata'!ARV31*('Reference Baseline'!$F30-'[2]Key Inputs'!$K$17)))*'[3]WA-Com-Stata'!BLB31)+((('[3]WA-Com-Stata'!CEI31+('[2]Key Inputs'!$L$20*'[2]Key Inputs'!$L$17))+('[3]WA-Com-Stata'!DQT31*('Reference Baseline'!$F30-'[2]Key Inputs'!$L$17)))*'[3]WA-Com-Stata'!EJZ31)</f>
        <v>202991.15412940376</v>
      </c>
      <c r="FG29">
        <f>((('[3]WA-Com-Stata'!FK31+('[2]Key Inputs'!$K$20*'[2]Key Inputs'!$K$17))+('[3]WA-Com-Stata'!ARW31*('Reference Baseline'!$F30-'[2]Key Inputs'!$K$17)))*'[3]WA-Com-Stata'!BLC31)+((('[3]WA-Com-Stata'!CEJ31+('[2]Key Inputs'!$L$20*'[2]Key Inputs'!$L$17))+('[3]WA-Com-Stata'!DQU31*('Reference Baseline'!$F30-'[2]Key Inputs'!$L$17)))*'[3]WA-Com-Stata'!EKA31)</f>
        <v>171424.66938610203</v>
      </c>
      <c r="FH29">
        <f>((('[3]WA-Com-Stata'!FL31+('[2]Key Inputs'!$K$20*'[2]Key Inputs'!$K$17))+('[3]WA-Com-Stata'!ARX31*('Reference Baseline'!$F30-'[2]Key Inputs'!$K$17)))*'[3]WA-Com-Stata'!BLD31)+((('[3]WA-Com-Stata'!CEK31+('[2]Key Inputs'!$L$20*'[2]Key Inputs'!$L$17))+('[3]WA-Com-Stata'!DQV31*('Reference Baseline'!$F30-'[2]Key Inputs'!$L$17)))*'[3]WA-Com-Stata'!EKB31)</f>
        <v>194248.56844405923</v>
      </c>
      <c r="FI29">
        <f>((('[3]WA-Com-Stata'!FM31+('[2]Key Inputs'!$K$20*'[2]Key Inputs'!$K$17))+('[3]WA-Com-Stata'!ARY31*('Reference Baseline'!$F30-'[2]Key Inputs'!$K$17)))*'[3]WA-Com-Stata'!BLE31)+((('[3]WA-Com-Stata'!CEL31+('[2]Key Inputs'!$L$20*'[2]Key Inputs'!$L$17))+('[3]WA-Com-Stata'!DQW31*('Reference Baseline'!$F30-'[2]Key Inputs'!$L$17)))*'[3]WA-Com-Stata'!EKC31)</f>
        <v>105117.98899954424</v>
      </c>
      <c r="FJ29">
        <f>((('[3]WA-Com-Stata'!FN31+('[2]Key Inputs'!$K$20*'[2]Key Inputs'!$K$17))+('[3]WA-Com-Stata'!ARZ31*('Reference Baseline'!$F30-'[2]Key Inputs'!$K$17)))*'[3]WA-Com-Stata'!BLF31)+((('[3]WA-Com-Stata'!CEM31+('[2]Key Inputs'!$L$20*'[2]Key Inputs'!$L$17))+('[3]WA-Com-Stata'!DQX31*('Reference Baseline'!$F30-'[2]Key Inputs'!$L$17)))*'[3]WA-Com-Stata'!EKD31)</f>
        <v>204764.25082099062</v>
      </c>
      <c r="FK29">
        <f>((('[3]WA-Com-Stata'!FO31+('[2]Key Inputs'!$K$20*'[2]Key Inputs'!$K$17))+('[3]WA-Com-Stata'!ASA31*('Reference Baseline'!$F30-'[2]Key Inputs'!$K$17)))*'[3]WA-Com-Stata'!BLG31)+((('[3]WA-Com-Stata'!CEN31+('[2]Key Inputs'!$L$20*'[2]Key Inputs'!$L$17))+('[3]WA-Com-Stata'!DQY31*('Reference Baseline'!$F30-'[2]Key Inputs'!$L$17)))*'[3]WA-Com-Stata'!EKE31)</f>
        <v>190933.60129773591</v>
      </c>
      <c r="FL29">
        <f>((('[3]WA-Com-Stata'!FP31+('[2]Key Inputs'!$K$20*'[2]Key Inputs'!$K$17))+('[3]WA-Com-Stata'!ASB31*('Reference Baseline'!$F30-'[2]Key Inputs'!$K$17)))*'[3]WA-Com-Stata'!BLH31)+((('[3]WA-Com-Stata'!CEO31+('[2]Key Inputs'!$L$20*'[2]Key Inputs'!$L$17))+('[3]WA-Com-Stata'!DQZ31*('Reference Baseline'!$F30-'[2]Key Inputs'!$L$17)))*'[3]WA-Com-Stata'!EKF31)</f>
        <v>250984.43707030063</v>
      </c>
      <c r="FM29">
        <f>((('[3]WA-Com-Stata'!FQ31+('[2]Key Inputs'!$K$20*'[2]Key Inputs'!$K$17))+('[3]WA-Com-Stata'!ASC31*('Reference Baseline'!$F30-'[2]Key Inputs'!$K$17)))*'[3]WA-Com-Stata'!BLI31)+((('[3]WA-Com-Stata'!CEP31+('[2]Key Inputs'!$L$20*'[2]Key Inputs'!$L$17))+('[3]WA-Com-Stata'!DRA31*('Reference Baseline'!$F30-'[2]Key Inputs'!$L$17)))*'[3]WA-Com-Stata'!EKG31)</f>
        <v>222976.9066211865</v>
      </c>
      <c r="FN29">
        <f>((('[3]WA-Com-Stata'!FR31+('[2]Key Inputs'!$K$20*'[2]Key Inputs'!$K$17))+('[3]WA-Com-Stata'!ASD31*('Reference Baseline'!$F30-'[2]Key Inputs'!$K$17)))*'[3]WA-Com-Stata'!BLJ31)+((('[3]WA-Com-Stata'!CEQ31+('[2]Key Inputs'!$L$20*'[2]Key Inputs'!$L$17))+('[3]WA-Com-Stata'!DRB31*('Reference Baseline'!$F30-'[2]Key Inputs'!$L$17)))*'[3]WA-Com-Stata'!EKH31)</f>
        <v>224846.52112670723</v>
      </c>
      <c r="FO29">
        <f>((('[3]WA-Com-Stata'!FS31+('[2]Key Inputs'!$K$20*'[2]Key Inputs'!$K$17))+('[3]WA-Com-Stata'!ASE31*('Reference Baseline'!$F30-'[2]Key Inputs'!$K$17)))*'[3]WA-Com-Stata'!BLK31)+((('[3]WA-Com-Stata'!CER31+('[2]Key Inputs'!$L$20*'[2]Key Inputs'!$L$17))+('[3]WA-Com-Stata'!DRC31*('Reference Baseline'!$F30-'[2]Key Inputs'!$L$17)))*'[3]WA-Com-Stata'!EKI31)</f>
        <v>167469.07958628939</v>
      </c>
      <c r="FP29">
        <f>((('[3]WA-Com-Stata'!FT31+('[2]Key Inputs'!$K$20*'[2]Key Inputs'!$K$17))+('[3]WA-Com-Stata'!ASF31*('Reference Baseline'!$F30-'[2]Key Inputs'!$K$17)))*'[3]WA-Com-Stata'!BLL31)+((('[3]WA-Com-Stata'!CES31+('[2]Key Inputs'!$L$20*'[2]Key Inputs'!$L$17))+('[3]WA-Com-Stata'!DRD31*('Reference Baseline'!$F30-'[2]Key Inputs'!$L$17)))*'[3]WA-Com-Stata'!EKJ31)</f>
        <v>248008.11487504674</v>
      </c>
      <c r="FQ29">
        <f>((('[3]WA-Com-Stata'!FU31+('[2]Key Inputs'!$K$20*'[2]Key Inputs'!$K$17))+('[3]WA-Com-Stata'!ASG31*('Reference Baseline'!$F30-'[2]Key Inputs'!$K$17)))*'[3]WA-Com-Stata'!BLM31)+((('[3]WA-Com-Stata'!CET31+('[2]Key Inputs'!$L$20*'[2]Key Inputs'!$L$17))+('[3]WA-Com-Stata'!DRE31*('Reference Baseline'!$F30-'[2]Key Inputs'!$L$17)))*'[3]WA-Com-Stata'!EKK31)</f>
        <v>278143.81135594094</v>
      </c>
      <c r="FR29">
        <f>((('[3]WA-Com-Stata'!FV31+('[2]Key Inputs'!$K$20*'[2]Key Inputs'!$K$17))+('[3]WA-Com-Stata'!ASH31*('Reference Baseline'!$F30-'[2]Key Inputs'!$K$17)))*'[3]WA-Com-Stata'!BLN31)+((('[3]WA-Com-Stata'!CEU31+('[2]Key Inputs'!$L$20*'[2]Key Inputs'!$L$17))+('[3]WA-Com-Stata'!DRF31*('Reference Baseline'!$F30-'[2]Key Inputs'!$L$17)))*'[3]WA-Com-Stata'!EKL31)</f>
        <v>187220.19276101654</v>
      </c>
      <c r="FS29">
        <f>((('[3]WA-Com-Stata'!FW31+('[2]Key Inputs'!$K$20*'[2]Key Inputs'!$K$17))+('[3]WA-Com-Stata'!ASI31*('Reference Baseline'!$F30-'[2]Key Inputs'!$K$17)))*'[3]WA-Com-Stata'!BLO31)+((('[3]WA-Com-Stata'!CEV31+('[2]Key Inputs'!$L$20*'[2]Key Inputs'!$L$17))+('[3]WA-Com-Stata'!DRG31*('Reference Baseline'!$F30-'[2]Key Inputs'!$L$17)))*'[3]WA-Com-Stata'!EKM31)</f>
        <v>234750.76071901881</v>
      </c>
      <c r="FT29">
        <f>((('[3]WA-Com-Stata'!FX31+('[2]Key Inputs'!$K$20*'[2]Key Inputs'!$K$17))+('[3]WA-Com-Stata'!ASJ31*('Reference Baseline'!$F30-'[2]Key Inputs'!$K$17)))*'[3]WA-Com-Stata'!BLP31)+((('[3]WA-Com-Stata'!CEW31+('[2]Key Inputs'!$L$20*'[2]Key Inputs'!$L$17))+('[3]WA-Com-Stata'!DRH31*('Reference Baseline'!$F30-'[2]Key Inputs'!$L$17)))*'[3]WA-Com-Stata'!EKN31)</f>
        <v>292838.88112022041</v>
      </c>
      <c r="FU29">
        <f>((('[3]WA-Com-Stata'!FY31+('[2]Key Inputs'!$K$20*'[2]Key Inputs'!$K$17))+('[3]WA-Com-Stata'!ASK31*('Reference Baseline'!$F30-'[2]Key Inputs'!$K$17)))*'[3]WA-Com-Stata'!BLQ31)+((('[3]WA-Com-Stata'!CEX31+('[2]Key Inputs'!$L$20*'[2]Key Inputs'!$L$17))+('[3]WA-Com-Stata'!DRI31*('Reference Baseline'!$F30-'[2]Key Inputs'!$L$17)))*'[3]WA-Com-Stata'!EKO31)</f>
        <v>189158.44270956103</v>
      </c>
      <c r="FV29">
        <f>((('[3]WA-Com-Stata'!FZ31+('[2]Key Inputs'!$K$20*'[2]Key Inputs'!$K$17))+('[3]WA-Com-Stata'!ASL31*('Reference Baseline'!$F30-'[2]Key Inputs'!$K$17)))*'[3]WA-Com-Stata'!BLR31)+((('[3]WA-Com-Stata'!CEY31+('[2]Key Inputs'!$L$20*'[2]Key Inputs'!$L$17))+('[3]WA-Com-Stata'!DRJ31*('Reference Baseline'!$F30-'[2]Key Inputs'!$L$17)))*'[3]WA-Com-Stata'!EKP31)</f>
        <v>194433.85012587506</v>
      </c>
      <c r="FW29">
        <f>((('[3]WA-Com-Stata'!GA31+('[2]Key Inputs'!$K$20*'[2]Key Inputs'!$K$17))+('[3]WA-Com-Stata'!ASM31*('Reference Baseline'!$F30-'[2]Key Inputs'!$K$17)))*'[3]WA-Com-Stata'!BLS31)+((('[3]WA-Com-Stata'!CEZ31+('[2]Key Inputs'!$L$20*'[2]Key Inputs'!$L$17))+('[3]WA-Com-Stata'!DRK31*('Reference Baseline'!$F30-'[2]Key Inputs'!$L$17)))*'[3]WA-Com-Stata'!EKQ31)</f>
        <v>102294.87287391891</v>
      </c>
      <c r="FX29">
        <f>((('[3]WA-Com-Stata'!GB31+('[2]Key Inputs'!$K$20*'[2]Key Inputs'!$K$17))+('[3]WA-Com-Stata'!ASN31*('Reference Baseline'!$F30-'[2]Key Inputs'!$K$17)))*'[3]WA-Com-Stata'!BLT31)+((('[3]WA-Com-Stata'!CFA31+('[2]Key Inputs'!$L$20*'[2]Key Inputs'!$L$17))+('[3]WA-Com-Stata'!DRL31*('Reference Baseline'!$F30-'[2]Key Inputs'!$L$17)))*'[3]WA-Com-Stata'!EKR31)</f>
        <v>14247.038187553819</v>
      </c>
      <c r="FY29">
        <f>((('[3]WA-Com-Stata'!GC31+('[2]Key Inputs'!$K$20*'[2]Key Inputs'!$K$17))+('[3]WA-Com-Stata'!ASO31*('Reference Baseline'!$F30-'[2]Key Inputs'!$K$17)))*'[3]WA-Com-Stata'!BLU31)+((('[3]WA-Com-Stata'!CFB31+('[2]Key Inputs'!$L$20*'[2]Key Inputs'!$L$17))+('[3]WA-Com-Stata'!DRM31*('Reference Baseline'!$F30-'[2]Key Inputs'!$L$17)))*'[3]WA-Com-Stata'!EKS31)</f>
        <v>236224.26132038422</v>
      </c>
      <c r="FZ29">
        <f>((('[3]WA-Com-Stata'!GD31+('[2]Key Inputs'!$K$20*'[2]Key Inputs'!$K$17))+('[3]WA-Com-Stata'!ASP31*('Reference Baseline'!$F30-'[2]Key Inputs'!$K$17)))*'[3]WA-Com-Stata'!BLV31)+((('[3]WA-Com-Stata'!CFC31+('[2]Key Inputs'!$L$20*'[2]Key Inputs'!$L$17))+('[3]WA-Com-Stata'!DRN31*('Reference Baseline'!$F30-'[2]Key Inputs'!$L$17)))*'[3]WA-Com-Stata'!EKT31)</f>
        <v>234384.50674415973</v>
      </c>
      <c r="GA29">
        <f>((('[3]WA-Com-Stata'!GE31+('[2]Key Inputs'!$K$20*'[2]Key Inputs'!$K$17))+('[3]WA-Com-Stata'!ASQ31*('Reference Baseline'!$F30-'[2]Key Inputs'!$K$17)))*'[3]WA-Com-Stata'!BLW31)+((('[3]WA-Com-Stata'!CFD31+('[2]Key Inputs'!$L$20*'[2]Key Inputs'!$L$17))+('[3]WA-Com-Stata'!DRO31*('Reference Baseline'!$F30-'[2]Key Inputs'!$L$17)))*'[3]WA-Com-Stata'!EKU31)</f>
        <v>212358.34867465496</v>
      </c>
      <c r="GB29">
        <f>((('[3]WA-Com-Stata'!GF31+('[2]Key Inputs'!$K$20*'[2]Key Inputs'!$K$17))+('[3]WA-Com-Stata'!ASR31*('Reference Baseline'!$F30-'[2]Key Inputs'!$K$17)))*'[3]WA-Com-Stata'!BLX31)+((('[3]WA-Com-Stata'!CFE31+('[2]Key Inputs'!$L$20*'[2]Key Inputs'!$L$17))+('[3]WA-Com-Stata'!DRP31*('Reference Baseline'!$F30-'[2]Key Inputs'!$L$17)))*'[3]WA-Com-Stata'!EKV31)</f>
        <v>316508.12267435907</v>
      </c>
      <c r="GC29">
        <f>((('[3]WA-Com-Stata'!GG31+('[2]Key Inputs'!$K$20*'[2]Key Inputs'!$K$17))+('[3]WA-Com-Stata'!ASS31*('Reference Baseline'!$F30-'[2]Key Inputs'!$K$17)))*'[3]WA-Com-Stata'!BLY31)+((('[3]WA-Com-Stata'!CFF31+('[2]Key Inputs'!$L$20*'[2]Key Inputs'!$L$17))+('[3]WA-Com-Stata'!DRQ31*('Reference Baseline'!$F30-'[2]Key Inputs'!$L$17)))*'[3]WA-Com-Stata'!EKW31)</f>
        <v>176050.90443854529</v>
      </c>
      <c r="GD29">
        <f>((('[3]WA-Com-Stata'!GH31+('[2]Key Inputs'!$K$20*'[2]Key Inputs'!$K$17))+('[3]WA-Com-Stata'!AST31*('Reference Baseline'!$F30-'[2]Key Inputs'!$K$17)))*'[3]WA-Com-Stata'!BLZ31)+((('[3]WA-Com-Stata'!CFG31+('[2]Key Inputs'!$L$20*'[2]Key Inputs'!$L$17))+('[3]WA-Com-Stata'!DRR31*('Reference Baseline'!$F30-'[2]Key Inputs'!$L$17)))*'[3]WA-Com-Stata'!EKX31)</f>
        <v>229990.41631638081</v>
      </c>
      <c r="GE29">
        <f>((('[3]WA-Com-Stata'!GI31+('[2]Key Inputs'!$K$20*'[2]Key Inputs'!$K$17))+('[3]WA-Com-Stata'!ASU31*('Reference Baseline'!$F30-'[2]Key Inputs'!$K$17)))*'[3]WA-Com-Stata'!BMA31)+((('[3]WA-Com-Stata'!CFH31+('[2]Key Inputs'!$L$20*'[2]Key Inputs'!$L$17))+('[3]WA-Com-Stata'!DRS31*('Reference Baseline'!$F30-'[2]Key Inputs'!$L$17)))*'[3]WA-Com-Stata'!EKY31)</f>
        <v>218431.05640449692</v>
      </c>
      <c r="GF29">
        <f>((('[3]WA-Com-Stata'!GJ31+('[2]Key Inputs'!$K$20*'[2]Key Inputs'!$K$17))+('[3]WA-Com-Stata'!ASV31*('Reference Baseline'!$F30-'[2]Key Inputs'!$K$17)))*'[3]WA-Com-Stata'!BMB31)+((('[3]WA-Com-Stata'!CFI31+('[2]Key Inputs'!$L$20*'[2]Key Inputs'!$L$17))+('[3]WA-Com-Stata'!DRT31*('Reference Baseline'!$F30-'[2]Key Inputs'!$L$17)))*'[3]WA-Com-Stata'!EKZ31)</f>
        <v>202906.63987815732</v>
      </c>
      <c r="GG29">
        <f>((('[3]WA-Com-Stata'!GK31+('[2]Key Inputs'!$K$20*'[2]Key Inputs'!$K$17))+('[3]WA-Com-Stata'!ASW31*('Reference Baseline'!$F30-'[2]Key Inputs'!$K$17)))*'[3]WA-Com-Stata'!BMC31)+((('[3]WA-Com-Stata'!CFJ31+('[2]Key Inputs'!$L$20*'[2]Key Inputs'!$L$17))+('[3]WA-Com-Stata'!DRU31*('Reference Baseline'!$F30-'[2]Key Inputs'!$L$17)))*'[3]WA-Com-Stata'!ELA31)</f>
        <v>236743.61729372613</v>
      </c>
      <c r="GH29">
        <f>((('[3]WA-Com-Stata'!GL31+('[2]Key Inputs'!$K$20*'[2]Key Inputs'!$K$17))+('[3]WA-Com-Stata'!ASX31*('Reference Baseline'!$F30-'[2]Key Inputs'!$K$17)))*'[3]WA-Com-Stata'!BMD31)+((('[3]WA-Com-Stata'!CFK31+('[2]Key Inputs'!$L$20*'[2]Key Inputs'!$L$17))+('[3]WA-Com-Stata'!DRV31*('Reference Baseline'!$F30-'[2]Key Inputs'!$L$17)))*'[3]WA-Com-Stata'!ELB31)</f>
        <v>207645.63423165653</v>
      </c>
      <c r="GI29">
        <f>((('[3]WA-Com-Stata'!GM31+('[2]Key Inputs'!$K$20*'[2]Key Inputs'!$K$17))+('[3]WA-Com-Stata'!ASY31*('Reference Baseline'!$F30-'[2]Key Inputs'!$K$17)))*'[3]WA-Com-Stata'!BME31)+((('[3]WA-Com-Stata'!CFL31+('[2]Key Inputs'!$L$20*'[2]Key Inputs'!$L$17))+('[3]WA-Com-Stata'!DRW31*('Reference Baseline'!$F30-'[2]Key Inputs'!$L$17)))*'[3]WA-Com-Stata'!ELC31)</f>
        <v>251837.43409748294</v>
      </c>
      <c r="GJ29">
        <f>((('[3]WA-Com-Stata'!GN31+('[2]Key Inputs'!$K$20*'[2]Key Inputs'!$K$17))+('[3]WA-Com-Stata'!ASZ31*('Reference Baseline'!$F30-'[2]Key Inputs'!$K$17)))*'[3]WA-Com-Stata'!BMF31)+((('[3]WA-Com-Stata'!CFM31+('[2]Key Inputs'!$L$20*'[2]Key Inputs'!$L$17))+('[3]WA-Com-Stata'!DRX31*('Reference Baseline'!$F30-'[2]Key Inputs'!$L$17)))*'[3]WA-Com-Stata'!ELD31)</f>
        <v>236657.46370124709</v>
      </c>
      <c r="GK29">
        <f>((('[3]WA-Com-Stata'!GO31+('[2]Key Inputs'!$K$20*'[2]Key Inputs'!$K$17))+('[3]WA-Com-Stata'!ATA31*('Reference Baseline'!$F30-'[2]Key Inputs'!$K$17)))*'[3]WA-Com-Stata'!BMG31)+((('[3]WA-Com-Stata'!CFN31+('[2]Key Inputs'!$L$20*'[2]Key Inputs'!$L$17))+('[3]WA-Com-Stata'!DRY31*('Reference Baseline'!$F30-'[2]Key Inputs'!$L$17)))*'[3]WA-Com-Stata'!ELE31)</f>
        <v>176496.77835686874</v>
      </c>
      <c r="GL29">
        <f>((('[3]WA-Com-Stata'!GP31+('[2]Key Inputs'!$K$20*'[2]Key Inputs'!$K$17))+('[3]WA-Com-Stata'!ATB31*('Reference Baseline'!$F30-'[2]Key Inputs'!$K$17)))*'[3]WA-Com-Stata'!BMH31)+((('[3]WA-Com-Stata'!CFO31+('[2]Key Inputs'!$L$20*'[2]Key Inputs'!$L$17))+('[3]WA-Com-Stata'!DRZ31*('Reference Baseline'!$F30-'[2]Key Inputs'!$L$17)))*'[3]WA-Com-Stata'!ELF31)</f>
        <v>146818.52727139849</v>
      </c>
      <c r="GM29">
        <f>((('[3]WA-Com-Stata'!GQ31+('[2]Key Inputs'!$K$20*'[2]Key Inputs'!$K$17))+('[3]WA-Com-Stata'!ATC31*('Reference Baseline'!$F30-'[2]Key Inputs'!$K$17)))*'[3]WA-Com-Stata'!BMI31)+((('[3]WA-Com-Stata'!CFP31+('[2]Key Inputs'!$L$20*'[2]Key Inputs'!$L$17))+('[3]WA-Com-Stata'!DSA31*('Reference Baseline'!$F30-'[2]Key Inputs'!$L$17)))*'[3]WA-Com-Stata'!ELG31)</f>
        <v>267365.0360295478</v>
      </c>
      <c r="GN29">
        <f>((('[3]WA-Com-Stata'!GR31+('[2]Key Inputs'!$K$20*'[2]Key Inputs'!$K$17))+('[3]WA-Com-Stata'!ATD31*('Reference Baseline'!$F30-'[2]Key Inputs'!$K$17)))*'[3]WA-Com-Stata'!BMJ31)+((('[3]WA-Com-Stata'!CFQ31+('[2]Key Inputs'!$L$20*'[2]Key Inputs'!$L$17))+('[3]WA-Com-Stata'!DSB31*('Reference Baseline'!$F30-'[2]Key Inputs'!$L$17)))*'[3]WA-Com-Stata'!ELH31)</f>
        <v>138961.2525784974</v>
      </c>
      <c r="GO29">
        <f>((('[3]WA-Com-Stata'!GS31+('[2]Key Inputs'!$K$20*'[2]Key Inputs'!$K$17))+('[3]WA-Com-Stata'!ATE31*('Reference Baseline'!$F30-'[2]Key Inputs'!$K$17)))*'[3]WA-Com-Stata'!BMK31)+((('[3]WA-Com-Stata'!CFR31+('[2]Key Inputs'!$L$20*'[2]Key Inputs'!$L$17))+('[3]WA-Com-Stata'!DSC31*('Reference Baseline'!$F30-'[2]Key Inputs'!$L$17)))*'[3]WA-Com-Stata'!ELI31)</f>
        <v>138665.30570463251</v>
      </c>
      <c r="GP29">
        <f>((('[3]WA-Com-Stata'!GT31+('[2]Key Inputs'!$K$20*'[2]Key Inputs'!$K$17))+('[3]WA-Com-Stata'!ATF31*('Reference Baseline'!$F30-'[2]Key Inputs'!$K$17)))*'[3]WA-Com-Stata'!BML31)+((('[3]WA-Com-Stata'!CFS31+('[2]Key Inputs'!$L$20*'[2]Key Inputs'!$L$17))+('[3]WA-Com-Stata'!DSD31*('Reference Baseline'!$F30-'[2]Key Inputs'!$L$17)))*'[3]WA-Com-Stata'!ELJ31)</f>
        <v>172248.52201166429</v>
      </c>
      <c r="GQ29">
        <f>((('[3]WA-Com-Stata'!GU31+('[2]Key Inputs'!$K$20*'[2]Key Inputs'!$K$17))+('[3]WA-Com-Stata'!ATG31*('Reference Baseline'!$F30-'[2]Key Inputs'!$K$17)))*'[3]WA-Com-Stata'!BMM31)+((('[3]WA-Com-Stata'!CFT31+('[2]Key Inputs'!$L$20*'[2]Key Inputs'!$L$17))+('[3]WA-Com-Stata'!DSE31*('Reference Baseline'!$F30-'[2]Key Inputs'!$L$17)))*'[3]WA-Com-Stata'!ELK31)</f>
        <v>148432.09030637506</v>
      </c>
      <c r="GR29">
        <f>((('[3]WA-Com-Stata'!GV31+('[2]Key Inputs'!$K$20*'[2]Key Inputs'!$K$17))+('[3]WA-Com-Stata'!ATH31*('Reference Baseline'!$F30-'[2]Key Inputs'!$K$17)))*'[3]WA-Com-Stata'!BMN31)+((('[3]WA-Com-Stata'!CFU31+('[2]Key Inputs'!$L$20*'[2]Key Inputs'!$L$17))+('[3]WA-Com-Stata'!DSF31*('Reference Baseline'!$F30-'[2]Key Inputs'!$L$17)))*'[3]WA-Com-Stata'!ELL31)</f>
        <v>175272.08075970574</v>
      </c>
      <c r="GS29">
        <f>((('[3]WA-Com-Stata'!GW31+('[2]Key Inputs'!$K$20*'[2]Key Inputs'!$K$17))+('[3]WA-Com-Stata'!ATI31*('Reference Baseline'!$F30-'[2]Key Inputs'!$K$17)))*'[3]WA-Com-Stata'!BMO31)+((('[3]WA-Com-Stata'!CFV31+('[2]Key Inputs'!$L$20*'[2]Key Inputs'!$L$17))+('[3]WA-Com-Stata'!DSG31*('Reference Baseline'!$F30-'[2]Key Inputs'!$L$17)))*'[3]WA-Com-Stata'!ELM31)</f>
        <v>197887.64825947542</v>
      </c>
      <c r="GT29">
        <f>((('[3]WA-Com-Stata'!GX31+('[2]Key Inputs'!$K$20*'[2]Key Inputs'!$K$17))+('[3]WA-Com-Stata'!ATJ31*('Reference Baseline'!$F30-'[2]Key Inputs'!$K$17)))*'[3]WA-Com-Stata'!BMP31)+((('[3]WA-Com-Stata'!CFW31+('[2]Key Inputs'!$L$20*'[2]Key Inputs'!$L$17))+('[3]WA-Com-Stata'!DSH31*('Reference Baseline'!$F30-'[2]Key Inputs'!$L$17)))*'[3]WA-Com-Stata'!ELN31)</f>
        <v>234290.27852856833</v>
      </c>
      <c r="GU29">
        <f>((('[3]WA-Com-Stata'!GY31+('[2]Key Inputs'!$K$20*'[2]Key Inputs'!$K$17))+('[3]WA-Com-Stata'!ATK31*('Reference Baseline'!$F30-'[2]Key Inputs'!$K$17)))*'[3]WA-Com-Stata'!BMQ31)+((('[3]WA-Com-Stata'!CFX31+('[2]Key Inputs'!$L$20*'[2]Key Inputs'!$L$17))+('[3]WA-Com-Stata'!DSI31*('Reference Baseline'!$F30-'[2]Key Inputs'!$L$17)))*'[3]WA-Com-Stata'!ELO31)</f>
        <v>279108.78537628532</v>
      </c>
      <c r="GV29">
        <f>((('[3]WA-Com-Stata'!GZ31+('[2]Key Inputs'!$K$20*'[2]Key Inputs'!$K$17))+('[3]WA-Com-Stata'!ATL31*('Reference Baseline'!$F30-'[2]Key Inputs'!$K$17)))*'[3]WA-Com-Stata'!BMR31)+((('[3]WA-Com-Stata'!CFY31+('[2]Key Inputs'!$L$20*'[2]Key Inputs'!$L$17))+('[3]WA-Com-Stata'!DSJ31*('Reference Baseline'!$F30-'[2]Key Inputs'!$L$17)))*'[3]WA-Com-Stata'!ELP31)</f>
        <v>216614.71796913981</v>
      </c>
      <c r="GW29">
        <f>((('[3]WA-Com-Stata'!HA31+('[2]Key Inputs'!$K$20*'[2]Key Inputs'!$K$17))+('[3]WA-Com-Stata'!ATM31*('Reference Baseline'!$F30-'[2]Key Inputs'!$K$17)))*'[3]WA-Com-Stata'!BMS31)+((('[3]WA-Com-Stata'!CFZ31+('[2]Key Inputs'!$L$20*'[2]Key Inputs'!$L$17))+('[3]WA-Com-Stata'!DSK31*('Reference Baseline'!$F30-'[2]Key Inputs'!$L$17)))*'[3]WA-Com-Stata'!ELQ31)</f>
        <v>188182.21308804996</v>
      </c>
      <c r="GX29">
        <f>((('[3]WA-Com-Stata'!HB31+('[2]Key Inputs'!$K$20*'[2]Key Inputs'!$K$17))+('[3]WA-Com-Stata'!ATN31*('Reference Baseline'!$F30-'[2]Key Inputs'!$K$17)))*'[3]WA-Com-Stata'!BMT31)+((('[3]WA-Com-Stata'!CGA31+('[2]Key Inputs'!$L$20*'[2]Key Inputs'!$L$17))+('[3]WA-Com-Stata'!DSL31*('Reference Baseline'!$F30-'[2]Key Inputs'!$L$17)))*'[3]WA-Com-Stata'!ELR31)</f>
        <v>314260.30677313881</v>
      </c>
      <c r="GY29">
        <f>((('[3]WA-Com-Stata'!HC31+('[2]Key Inputs'!$K$20*'[2]Key Inputs'!$K$17))+('[3]WA-Com-Stata'!ATO31*('Reference Baseline'!$F30-'[2]Key Inputs'!$K$17)))*'[3]WA-Com-Stata'!BMU31)+((('[3]WA-Com-Stata'!CGB31+('[2]Key Inputs'!$L$20*'[2]Key Inputs'!$L$17))+('[3]WA-Com-Stata'!DSM31*('Reference Baseline'!$F30-'[2]Key Inputs'!$L$17)))*'[3]WA-Com-Stata'!ELS31)</f>
        <v>231877.34153508776</v>
      </c>
      <c r="GZ29">
        <f>((('[3]WA-Com-Stata'!HD31+('[2]Key Inputs'!$K$20*'[2]Key Inputs'!$K$17))+('[3]WA-Com-Stata'!ATP31*('Reference Baseline'!$F30-'[2]Key Inputs'!$K$17)))*'[3]WA-Com-Stata'!BMV31)+((('[3]WA-Com-Stata'!CGC31+('[2]Key Inputs'!$L$20*'[2]Key Inputs'!$L$17))+('[3]WA-Com-Stata'!DSN31*('Reference Baseline'!$F30-'[2]Key Inputs'!$L$17)))*'[3]WA-Com-Stata'!ELT31)</f>
        <v>279088.62172274583</v>
      </c>
      <c r="HA29">
        <f>((('[3]WA-Com-Stata'!HE31+('[2]Key Inputs'!$K$20*'[2]Key Inputs'!$K$17))+('[3]WA-Com-Stata'!ATQ31*('Reference Baseline'!$F30-'[2]Key Inputs'!$K$17)))*'[3]WA-Com-Stata'!BMW31)+((('[3]WA-Com-Stata'!CGD31+('[2]Key Inputs'!$L$20*'[2]Key Inputs'!$L$17))+('[3]WA-Com-Stata'!DSO31*('Reference Baseline'!$F30-'[2]Key Inputs'!$L$17)))*'[3]WA-Com-Stata'!ELU31)</f>
        <v>249716.14508557157</v>
      </c>
      <c r="HB29">
        <f>((('[3]WA-Com-Stata'!HF31+('[2]Key Inputs'!$K$20*'[2]Key Inputs'!$K$17))+('[3]WA-Com-Stata'!ATR31*('Reference Baseline'!$F30-'[2]Key Inputs'!$K$17)))*'[3]WA-Com-Stata'!BMX31)+((('[3]WA-Com-Stata'!CGE31+('[2]Key Inputs'!$L$20*'[2]Key Inputs'!$L$17))+('[3]WA-Com-Stata'!DSP31*('Reference Baseline'!$F30-'[2]Key Inputs'!$L$17)))*'[3]WA-Com-Stata'!ELV31)</f>
        <v>233414.87117096534</v>
      </c>
      <c r="HC29">
        <f>((('[3]WA-Com-Stata'!HG31+('[2]Key Inputs'!$K$20*'[2]Key Inputs'!$K$17))+('[3]WA-Com-Stata'!ATS31*('Reference Baseline'!$F30-'[2]Key Inputs'!$K$17)))*'[3]WA-Com-Stata'!BMY31)+((('[3]WA-Com-Stata'!CGF31+('[2]Key Inputs'!$L$20*'[2]Key Inputs'!$L$17))+('[3]WA-Com-Stata'!DSQ31*('Reference Baseline'!$F30-'[2]Key Inputs'!$L$17)))*'[3]WA-Com-Stata'!ELW31)</f>
        <v>50632.895805824359</v>
      </c>
      <c r="HD29">
        <f>((('[3]WA-Com-Stata'!HH31+('[2]Key Inputs'!$K$20*'[2]Key Inputs'!$K$17))+('[3]WA-Com-Stata'!ATT31*('Reference Baseline'!$F30-'[2]Key Inputs'!$K$17)))*'[3]WA-Com-Stata'!BMZ31)+((('[3]WA-Com-Stata'!CGG31+('[2]Key Inputs'!$L$20*'[2]Key Inputs'!$L$17))+('[3]WA-Com-Stata'!DSR31*('Reference Baseline'!$F30-'[2]Key Inputs'!$L$17)))*'[3]WA-Com-Stata'!ELX31)</f>
        <v>209082.84125648724</v>
      </c>
      <c r="HE29">
        <f>((('[3]WA-Com-Stata'!HI31+('[2]Key Inputs'!$K$20*'[2]Key Inputs'!$K$17))+('[3]WA-Com-Stata'!ATU31*('Reference Baseline'!$F30-'[2]Key Inputs'!$K$17)))*'[3]WA-Com-Stata'!BNA31)+((('[3]WA-Com-Stata'!CGH31+('[2]Key Inputs'!$L$20*'[2]Key Inputs'!$L$17))+('[3]WA-Com-Stata'!DSS31*('Reference Baseline'!$F30-'[2]Key Inputs'!$L$17)))*'[3]WA-Com-Stata'!ELY31)</f>
        <v>240828.72292309214</v>
      </c>
      <c r="HF29">
        <f>((('[3]WA-Com-Stata'!HJ31+('[2]Key Inputs'!$K$20*'[2]Key Inputs'!$K$17))+('[3]WA-Com-Stata'!ATV31*('Reference Baseline'!$F30-'[2]Key Inputs'!$K$17)))*'[3]WA-Com-Stata'!BNB31)+((('[3]WA-Com-Stata'!CGI31+('[2]Key Inputs'!$L$20*'[2]Key Inputs'!$L$17))+('[3]WA-Com-Stata'!DST31*('Reference Baseline'!$F30-'[2]Key Inputs'!$L$17)))*'[3]WA-Com-Stata'!ELZ31)</f>
        <v>197045.90619898404</v>
      </c>
      <c r="HG29">
        <f>((('[3]WA-Com-Stata'!HK31+('[2]Key Inputs'!$K$20*'[2]Key Inputs'!$K$17))+('[3]WA-Com-Stata'!ATW31*('Reference Baseline'!$F30-'[2]Key Inputs'!$K$17)))*'[3]WA-Com-Stata'!BNC31)+((('[3]WA-Com-Stata'!CGJ31+('[2]Key Inputs'!$L$20*'[2]Key Inputs'!$L$17))+('[3]WA-Com-Stata'!DSU31*('Reference Baseline'!$F30-'[2]Key Inputs'!$L$17)))*'[3]WA-Com-Stata'!EMA31)</f>
        <v>226605.70919986948</v>
      </c>
      <c r="HH29">
        <f>((('[3]WA-Com-Stata'!HL31+('[2]Key Inputs'!$K$20*'[2]Key Inputs'!$K$17))+('[3]WA-Com-Stata'!ATX31*('Reference Baseline'!$F30-'[2]Key Inputs'!$K$17)))*'[3]WA-Com-Stata'!BND31)+((('[3]WA-Com-Stata'!CGK31+('[2]Key Inputs'!$L$20*'[2]Key Inputs'!$L$17))+('[3]WA-Com-Stata'!DSV31*('Reference Baseline'!$F30-'[2]Key Inputs'!$L$17)))*'[3]WA-Com-Stata'!EMB31)</f>
        <v>156250.69268794439</v>
      </c>
      <c r="HI29">
        <f>((('[3]WA-Com-Stata'!HM31+('[2]Key Inputs'!$K$20*'[2]Key Inputs'!$K$17))+('[3]WA-Com-Stata'!ATY31*('Reference Baseline'!$F30-'[2]Key Inputs'!$K$17)))*'[3]WA-Com-Stata'!BNE31)+((('[3]WA-Com-Stata'!CGL31+('[2]Key Inputs'!$L$20*'[2]Key Inputs'!$L$17))+('[3]WA-Com-Stata'!DSW31*('Reference Baseline'!$F30-'[2]Key Inputs'!$L$17)))*'[3]WA-Com-Stata'!EMC31)</f>
        <v>185052.80696866792</v>
      </c>
      <c r="HJ29">
        <f>((('[3]WA-Com-Stata'!HN31+('[2]Key Inputs'!$K$20*'[2]Key Inputs'!$K$17))+('[3]WA-Com-Stata'!ATZ31*('Reference Baseline'!$F30-'[2]Key Inputs'!$K$17)))*'[3]WA-Com-Stata'!BNF31)+((('[3]WA-Com-Stata'!CGM31+('[2]Key Inputs'!$L$20*'[2]Key Inputs'!$L$17))+('[3]WA-Com-Stata'!DSX31*('Reference Baseline'!$F30-'[2]Key Inputs'!$L$17)))*'[3]WA-Com-Stata'!EMD31)</f>
        <v>227054.91422964659</v>
      </c>
      <c r="HK29">
        <f>((('[3]WA-Com-Stata'!HO31+('[2]Key Inputs'!$K$20*'[2]Key Inputs'!$K$17))+('[3]WA-Com-Stata'!AUA31*('Reference Baseline'!$F30-'[2]Key Inputs'!$K$17)))*'[3]WA-Com-Stata'!BNG31)+((('[3]WA-Com-Stata'!CGN31+('[2]Key Inputs'!$L$20*'[2]Key Inputs'!$L$17))+('[3]WA-Com-Stata'!DSY31*('Reference Baseline'!$F30-'[2]Key Inputs'!$L$17)))*'[3]WA-Com-Stata'!EME31)</f>
        <v>180188.9579538104</v>
      </c>
      <c r="HL29">
        <f>((('[3]WA-Com-Stata'!HP31+('[2]Key Inputs'!$K$20*'[2]Key Inputs'!$K$17))+('[3]WA-Com-Stata'!AUB31*('Reference Baseline'!$F30-'[2]Key Inputs'!$K$17)))*'[3]WA-Com-Stata'!BNH31)+((('[3]WA-Com-Stata'!CGO31+('[2]Key Inputs'!$L$20*'[2]Key Inputs'!$L$17))+('[3]WA-Com-Stata'!DSZ31*('Reference Baseline'!$F30-'[2]Key Inputs'!$L$17)))*'[3]WA-Com-Stata'!EMF31)</f>
        <v>185629.16823107522</v>
      </c>
      <c r="HM29">
        <f>((('[3]WA-Com-Stata'!HQ31+('[2]Key Inputs'!$K$20*'[2]Key Inputs'!$K$17))+('[3]WA-Com-Stata'!AUC31*('Reference Baseline'!$F30-'[2]Key Inputs'!$K$17)))*'[3]WA-Com-Stata'!BNI31)+((('[3]WA-Com-Stata'!CGP31+('[2]Key Inputs'!$L$20*'[2]Key Inputs'!$L$17))+('[3]WA-Com-Stata'!DTA31*('Reference Baseline'!$F30-'[2]Key Inputs'!$L$17)))*'[3]WA-Com-Stata'!EMG31)</f>
        <v>266563.4409943166</v>
      </c>
      <c r="HN29">
        <f>((('[3]WA-Com-Stata'!HR31+('[2]Key Inputs'!$K$20*'[2]Key Inputs'!$K$17))+('[3]WA-Com-Stata'!AUD31*('Reference Baseline'!$F30-'[2]Key Inputs'!$K$17)))*'[3]WA-Com-Stata'!BNJ31)+((('[3]WA-Com-Stata'!CGQ31+('[2]Key Inputs'!$L$20*'[2]Key Inputs'!$L$17))+('[3]WA-Com-Stata'!DTB31*('Reference Baseline'!$F30-'[2]Key Inputs'!$L$17)))*'[3]WA-Com-Stata'!EMH31)</f>
        <v>168881.67286312944</v>
      </c>
      <c r="HO29">
        <f>((('[3]WA-Com-Stata'!HS31+('[2]Key Inputs'!$K$20*'[2]Key Inputs'!$K$17))+('[3]WA-Com-Stata'!AUE31*('Reference Baseline'!$F30-'[2]Key Inputs'!$K$17)))*'[3]WA-Com-Stata'!BNK31)+((('[3]WA-Com-Stata'!CGR31+('[2]Key Inputs'!$L$20*'[2]Key Inputs'!$L$17))+('[3]WA-Com-Stata'!DTC31*('Reference Baseline'!$F30-'[2]Key Inputs'!$L$17)))*'[3]WA-Com-Stata'!EMI31)</f>
        <v>167497.92382053458</v>
      </c>
      <c r="HP29">
        <f>((('[3]WA-Com-Stata'!HT31+('[2]Key Inputs'!$K$20*'[2]Key Inputs'!$K$17))+('[3]WA-Com-Stata'!AUF31*('Reference Baseline'!$F30-'[2]Key Inputs'!$K$17)))*'[3]WA-Com-Stata'!BNL31)+((('[3]WA-Com-Stata'!CGS31+('[2]Key Inputs'!$L$20*'[2]Key Inputs'!$L$17))+('[3]WA-Com-Stata'!DTD31*('Reference Baseline'!$F30-'[2]Key Inputs'!$L$17)))*'[3]WA-Com-Stata'!EMJ31)</f>
        <v>240630.56895147855</v>
      </c>
      <c r="HQ29">
        <f>((('[3]WA-Com-Stata'!HU31+('[2]Key Inputs'!$K$20*'[2]Key Inputs'!$K$17))+('[3]WA-Com-Stata'!AUG31*('Reference Baseline'!$F30-'[2]Key Inputs'!$K$17)))*'[3]WA-Com-Stata'!BNM31)+((('[3]WA-Com-Stata'!CGT31+('[2]Key Inputs'!$L$20*'[2]Key Inputs'!$L$17))+('[3]WA-Com-Stata'!DTE31*('Reference Baseline'!$F30-'[2]Key Inputs'!$L$17)))*'[3]WA-Com-Stata'!EMK31)</f>
        <v>272620.99428086996</v>
      </c>
      <c r="HR29">
        <f>((('[3]WA-Com-Stata'!HV31+('[2]Key Inputs'!$K$20*'[2]Key Inputs'!$K$17))+('[3]WA-Com-Stata'!AUH31*('Reference Baseline'!$F30-'[2]Key Inputs'!$K$17)))*'[3]WA-Com-Stata'!BNN31)+((('[3]WA-Com-Stata'!CGU31+('[2]Key Inputs'!$L$20*'[2]Key Inputs'!$L$17))+('[3]WA-Com-Stata'!DTF31*('Reference Baseline'!$F30-'[2]Key Inputs'!$L$17)))*'[3]WA-Com-Stata'!EML31)</f>
        <v>222538.80963278565</v>
      </c>
      <c r="HS29">
        <f>((('[3]WA-Com-Stata'!HW31+('[2]Key Inputs'!$K$20*'[2]Key Inputs'!$K$17))+('[3]WA-Com-Stata'!AUI31*('Reference Baseline'!$F30-'[2]Key Inputs'!$K$17)))*'[3]WA-Com-Stata'!BNO31)+((('[3]WA-Com-Stata'!CGV31+('[2]Key Inputs'!$L$20*'[2]Key Inputs'!$L$17))+('[3]WA-Com-Stata'!DTG31*('Reference Baseline'!$F30-'[2]Key Inputs'!$L$17)))*'[3]WA-Com-Stata'!EMM31)</f>
        <v>182857.71947678711</v>
      </c>
      <c r="HT29">
        <f>((('[3]WA-Com-Stata'!HX31+('[2]Key Inputs'!$K$20*'[2]Key Inputs'!$K$17))+('[3]WA-Com-Stata'!AUJ31*('Reference Baseline'!$F30-'[2]Key Inputs'!$K$17)))*'[3]WA-Com-Stata'!BNP31)+((('[3]WA-Com-Stata'!CGW31+('[2]Key Inputs'!$L$20*'[2]Key Inputs'!$L$17))+('[3]WA-Com-Stata'!DTH31*('Reference Baseline'!$F30-'[2]Key Inputs'!$L$17)))*'[3]WA-Com-Stata'!EMN31)</f>
        <v>279747.52899084287</v>
      </c>
      <c r="HU29">
        <f>((('[3]WA-Com-Stata'!HY31+('[2]Key Inputs'!$K$20*'[2]Key Inputs'!$K$17))+('[3]WA-Com-Stata'!AUK31*('Reference Baseline'!$F30-'[2]Key Inputs'!$K$17)))*'[3]WA-Com-Stata'!BNQ31)+((('[3]WA-Com-Stata'!CGX31+('[2]Key Inputs'!$L$20*'[2]Key Inputs'!$L$17))+('[3]WA-Com-Stata'!DTI31*('Reference Baseline'!$F30-'[2]Key Inputs'!$L$17)))*'[3]WA-Com-Stata'!EMO31)</f>
        <v>233086.56151426767</v>
      </c>
      <c r="HV29">
        <f>((('[3]WA-Com-Stata'!HZ31+('[2]Key Inputs'!$K$20*'[2]Key Inputs'!$K$17))+('[3]WA-Com-Stata'!AUL31*('Reference Baseline'!$F30-'[2]Key Inputs'!$K$17)))*'[3]WA-Com-Stata'!BNR31)+((('[3]WA-Com-Stata'!CGY31+('[2]Key Inputs'!$L$20*'[2]Key Inputs'!$L$17))+('[3]WA-Com-Stata'!DTJ31*('Reference Baseline'!$F30-'[2]Key Inputs'!$L$17)))*'[3]WA-Com-Stata'!EMP31)</f>
        <v>269466.38915625378</v>
      </c>
      <c r="HW29">
        <f>((('[3]WA-Com-Stata'!IA31+('[2]Key Inputs'!$K$20*'[2]Key Inputs'!$K$17))+('[3]WA-Com-Stata'!AUM31*('Reference Baseline'!$F30-'[2]Key Inputs'!$K$17)))*'[3]WA-Com-Stata'!BNS31)+((('[3]WA-Com-Stata'!CGZ31+('[2]Key Inputs'!$L$20*'[2]Key Inputs'!$L$17))+('[3]WA-Com-Stata'!DTK31*('Reference Baseline'!$F30-'[2]Key Inputs'!$L$17)))*'[3]WA-Com-Stata'!EMQ31)</f>
        <v>195992.00110355343</v>
      </c>
      <c r="HX29">
        <f>((('[3]WA-Com-Stata'!IB31+('[2]Key Inputs'!$K$20*'[2]Key Inputs'!$K$17))+('[3]WA-Com-Stata'!AUN31*('Reference Baseline'!$F30-'[2]Key Inputs'!$K$17)))*'[3]WA-Com-Stata'!BNT31)+((('[3]WA-Com-Stata'!CHA31+('[2]Key Inputs'!$L$20*'[2]Key Inputs'!$L$17))+('[3]WA-Com-Stata'!DTL31*('Reference Baseline'!$F30-'[2]Key Inputs'!$L$17)))*'[3]WA-Com-Stata'!EMR31)</f>
        <v>194376.64655785303</v>
      </c>
      <c r="HY29">
        <f>((('[3]WA-Com-Stata'!IC31+('[2]Key Inputs'!$K$20*'[2]Key Inputs'!$K$17))+('[3]WA-Com-Stata'!AUO31*('Reference Baseline'!$F30-'[2]Key Inputs'!$K$17)))*'[3]WA-Com-Stata'!BNU31)+((('[3]WA-Com-Stata'!CHB31+('[2]Key Inputs'!$L$20*'[2]Key Inputs'!$L$17))+('[3]WA-Com-Stata'!DTM31*('Reference Baseline'!$F30-'[2]Key Inputs'!$L$17)))*'[3]WA-Com-Stata'!EMS31)</f>
        <v>184852.7021151848</v>
      </c>
      <c r="HZ29">
        <f>((('[3]WA-Com-Stata'!ID31+('[2]Key Inputs'!$K$20*'[2]Key Inputs'!$K$17))+('[3]WA-Com-Stata'!AUP31*('Reference Baseline'!$F30-'[2]Key Inputs'!$K$17)))*'[3]WA-Com-Stata'!BNV31)+((('[3]WA-Com-Stata'!CHC31+('[2]Key Inputs'!$L$20*'[2]Key Inputs'!$L$17))+('[3]WA-Com-Stata'!DTN31*('Reference Baseline'!$F30-'[2]Key Inputs'!$L$17)))*'[3]WA-Com-Stata'!EMT31)</f>
        <v>217467.49175269681</v>
      </c>
      <c r="IA29">
        <f>((('[3]WA-Com-Stata'!IE31+('[2]Key Inputs'!$K$20*'[2]Key Inputs'!$K$17))+('[3]WA-Com-Stata'!AUQ31*('Reference Baseline'!$F30-'[2]Key Inputs'!$K$17)))*'[3]WA-Com-Stata'!BNW31)+((('[3]WA-Com-Stata'!CHD31+('[2]Key Inputs'!$L$20*'[2]Key Inputs'!$L$17))+('[3]WA-Com-Stata'!DTO31*('Reference Baseline'!$F30-'[2]Key Inputs'!$L$17)))*'[3]WA-Com-Stata'!EMU31)</f>
        <v>237403.54943662501</v>
      </c>
      <c r="IB29">
        <f>((('[3]WA-Com-Stata'!IF31+('[2]Key Inputs'!$K$20*'[2]Key Inputs'!$K$17))+('[3]WA-Com-Stata'!AUR31*('Reference Baseline'!$F30-'[2]Key Inputs'!$K$17)))*'[3]WA-Com-Stata'!BNX31)+((('[3]WA-Com-Stata'!CHE31+('[2]Key Inputs'!$L$20*'[2]Key Inputs'!$L$17))+('[3]WA-Com-Stata'!DTP31*('Reference Baseline'!$F30-'[2]Key Inputs'!$L$17)))*'[3]WA-Com-Stata'!EMV31)</f>
        <v>152298.91950012936</v>
      </c>
      <c r="IC29">
        <f>((('[3]WA-Com-Stata'!IG31+('[2]Key Inputs'!$K$20*'[2]Key Inputs'!$K$17))+('[3]WA-Com-Stata'!AUS31*('Reference Baseline'!$F30-'[2]Key Inputs'!$K$17)))*'[3]WA-Com-Stata'!BNY31)+((('[3]WA-Com-Stata'!CHF31+('[2]Key Inputs'!$L$20*'[2]Key Inputs'!$L$17))+('[3]WA-Com-Stata'!DTQ31*('Reference Baseline'!$F30-'[2]Key Inputs'!$L$17)))*'[3]WA-Com-Stata'!EMW31)</f>
        <v>83960.43131120436</v>
      </c>
      <c r="ID29">
        <f>((('[3]WA-Com-Stata'!IH31+('[2]Key Inputs'!$K$20*'[2]Key Inputs'!$K$17))+('[3]WA-Com-Stata'!AUT31*('Reference Baseline'!$F30-'[2]Key Inputs'!$K$17)))*'[3]WA-Com-Stata'!BNZ31)+((('[3]WA-Com-Stata'!CHG31+('[2]Key Inputs'!$L$20*'[2]Key Inputs'!$L$17))+('[3]WA-Com-Stata'!DTR31*('Reference Baseline'!$F30-'[2]Key Inputs'!$L$17)))*'[3]WA-Com-Stata'!EMX31)</f>
        <v>199513.13017260144</v>
      </c>
      <c r="IE29">
        <f>((('[3]WA-Com-Stata'!II31+('[2]Key Inputs'!$K$20*'[2]Key Inputs'!$K$17))+('[3]WA-Com-Stata'!AUU31*('Reference Baseline'!$F30-'[2]Key Inputs'!$K$17)))*'[3]WA-Com-Stata'!BOA31)+((('[3]WA-Com-Stata'!CHH31+('[2]Key Inputs'!$L$20*'[2]Key Inputs'!$L$17))+('[3]WA-Com-Stata'!DTS31*('Reference Baseline'!$F30-'[2]Key Inputs'!$L$17)))*'[3]WA-Com-Stata'!EMY31)</f>
        <v>142820.56811315642</v>
      </c>
      <c r="IF29">
        <f>((('[3]WA-Com-Stata'!IJ31+('[2]Key Inputs'!$K$20*'[2]Key Inputs'!$K$17))+('[3]WA-Com-Stata'!AUV31*('Reference Baseline'!$F30-'[2]Key Inputs'!$K$17)))*'[3]WA-Com-Stata'!BOB31)+((('[3]WA-Com-Stata'!CHI31+('[2]Key Inputs'!$L$20*'[2]Key Inputs'!$L$17))+('[3]WA-Com-Stata'!DTT31*('Reference Baseline'!$F30-'[2]Key Inputs'!$L$17)))*'[3]WA-Com-Stata'!EMZ31)</f>
        <v>152360.60490961076</v>
      </c>
      <c r="IG29">
        <f>((('[3]WA-Com-Stata'!IK31+('[2]Key Inputs'!$K$20*'[2]Key Inputs'!$K$17))+('[3]WA-Com-Stata'!AUW31*('Reference Baseline'!$F30-'[2]Key Inputs'!$K$17)))*'[3]WA-Com-Stata'!BOC31)+((('[3]WA-Com-Stata'!CHJ31+('[2]Key Inputs'!$L$20*'[2]Key Inputs'!$L$17))+('[3]WA-Com-Stata'!DTU31*('Reference Baseline'!$F30-'[2]Key Inputs'!$L$17)))*'[3]WA-Com-Stata'!ENA31)</f>
        <v>233741.97061489988</v>
      </c>
      <c r="IH29">
        <f>((('[3]WA-Com-Stata'!IL31+('[2]Key Inputs'!$K$20*'[2]Key Inputs'!$K$17))+('[3]WA-Com-Stata'!AUX31*('Reference Baseline'!$F30-'[2]Key Inputs'!$K$17)))*'[3]WA-Com-Stata'!BOD31)+((('[3]WA-Com-Stata'!CHK31+('[2]Key Inputs'!$L$20*'[2]Key Inputs'!$L$17))+('[3]WA-Com-Stata'!DTV31*('Reference Baseline'!$F30-'[2]Key Inputs'!$L$17)))*'[3]WA-Com-Stata'!ENB31)</f>
        <v>178906.08270796118</v>
      </c>
      <c r="II29">
        <f>((('[3]WA-Com-Stata'!IM31+('[2]Key Inputs'!$K$20*'[2]Key Inputs'!$K$17))+('[3]WA-Com-Stata'!AUY31*('Reference Baseline'!$F30-'[2]Key Inputs'!$K$17)))*'[3]WA-Com-Stata'!BOE31)+((('[3]WA-Com-Stata'!CHL31+('[2]Key Inputs'!$L$20*'[2]Key Inputs'!$L$17))+('[3]WA-Com-Stata'!DTW31*('Reference Baseline'!$F30-'[2]Key Inputs'!$L$17)))*'[3]WA-Com-Stata'!ENC31)</f>
        <v>208055.4397220469</v>
      </c>
      <c r="IJ29">
        <f>((('[3]WA-Com-Stata'!IN31+('[2]Key Inputs'!$K$20*'[2]Key Inputs'!$K$17))+('[3]WA-Com-Stata'!AUZ31*('Reference Baseline'!$F30-'[2]Key Inputs'!$K$17)))*'[3]WA-Com-Stata'!BOF31)+((('[3]WA-Com-Stata'!CHM31+('[2]Key Inputs'!$L$20*'[2]Key Inputs'!$L$17))+('[3]WA-Com-Stata'!DTX31*('Reference Baseline'!$F30-'[2]Key Inputs'!$L$17)))*'[3]WA-Com-Stata'!END31)</f>
        <v>241193.91534019943</v>
      </c>
      <c r="IK29">
        <f>((('[3]WA-Com-Stata'!IO31+('[2]Key Inputs'!$K$20*'[2]Key Inputs'!$K$17))+('[3]WA-Com-Stata'!AVA31*('Reference Baseline'!$F30-'[2]Key Inputs'!$K$17)))*'[3]WA-Com-Stata'!BOG31)+((('[3]WA-Com-Stata'!CHN31+('[2]Key Inputs'!$L$20*'[2]Key Inputs'!$L$17))+('[3]WA-Com-Stata'!DTY31*('Reference Baseline'!$F30-'[2]Key Inputs'!$L$17)))*'[3]WA-Com-Stata'!ENE31)</f>
        <v>244201.66790866683</v>
      </c>
      <c r="IL29">
        <f>((('[3]WA-Com-Stata'!IP31+('[2]Key Inputs'!$K$20*'[2]Key Inputs'!$K$17))+('[3]WA-Com-Stata'!AVB31*('Reference Baseline'!$F30-'[2]Key Inputs'!$K$17)))*'[3]WA-Com-Stata'!BOH31)+((('[3]WA-Com-Stata'!CHO31+('[2]Key Inputs'!$L$20*'[2]Key Inputs'!$L$17))+('[3]WA-Com-Stata'!DTZ31*('Reference Baseline'!$F30-'[2]Key Inputs'!$L$17)))*'[3]WA-Com-Stata'!ENF31)</f>
        <v>164027.48038455774</v>
      </c>
      <c r="IM29">
        <f>((('[3]WA-Com-Stata'!IQ31+('[2]Key Inputs'!$K$20*'[2]Key Inputs'!$K$17))+('[3]WA-Com-Stata'!AVC31*('Reference Baseline'!$F30-'[2]Key Inputs'!$K$17)))*'[3]WA-Com-Stata'!BOI31)+((('[3]WA-Com-Stata'!CHP31+('[2]Key Inputs'!$L$20*'[2]Key Inputs'!$L$17))+('[3]WA-Com-Stata'!DUA31*('Reference Baseline'!$F30-'[2]Key Inputs'!$L$17)))*'[3]WA-Com-Stata'!ENG31)</f>
        <v>261367.63829779928</v>
      </c>
      <c r="IN29">
        <f>((('[3]WA-Com-Stata'!IR31+('[2]Key Inputs'!$K$20*'[2]Key Inputs'!$K$17))+('[3]WA-Com-Stata'!AVD31*('Reference Baseline'!$F30-'[2]Key Inputs'!$K$17)))*'[3]WA-Com-Stata'!BOJ31)+((('[3]WA-Com-Stata'!CHQ31+('[2]Key Inputs'!$L$20*'[2]Key Inputs'!$L$17))+('[3]WA-Com-Stata'!DUB31*('Reference Baseline'!$F30-'[2]Key Inputs'!$L$17)))*'[3]WA-Com-Stata'!ENH31)</f>
        <v>208470.53847012026</v>
      </c>
      <c r="IO29">
        <f>((('[3]WA-Com-Stata'!IS31+('[2]Key Inputs'!$K$20*'[2]Key Inputs'!$K$17))+('[3]WA-Com-Stata'!AVE31*('Reference Baseline'!$F30-'[2]Key Inputs'!$K$17)))*'[3]WA-Com-Stata'!BOK31)+((('[3]WA-Com-Stata'!CHR31+('[2]Key Inputs'!$L$20*'[2]Key Inputs'!$L$17))+('[3]WA-Com-Stata'!DUC31*('Reference Baseline'!$F30-'[2]Key Inputs'!$L$17)))*'[3]WA-Com-Stata'!ENI31)</f>
        <v>210419.19679310112</v>
      </c>
      <c r="IP29">
        <f>((('[3]WA-Com-Stata'!IT31+('[2]Key Inputs'!$K$20*'[2]Key Inputs'!$K$17))+('[3]WA-Com-Stata'!AVF31*('Reference Baseline'!$F30-'[2]Key Inputs'!$K$17)))*'[3]WA-Com-Stata'!BOL31)+((('[3]WA-Com-Stata'!CHS31+('[2]Key Inputs'!$L$20*'[2]Key Inputs'!$L$17))+('[3]WA-Com-Stata'!DUD31*('Reference Baseline'!$F30-'[2]Key Inputs'!$L$17)))*'[3]WA-Com-Stata'!ENJ31)</f>
        <v>171291.60258170957</v>
      </c>
      <c r="IQ29">
        <f>((('[3]WA-Com-Stata'!IU31+('[2]Key Inputs'!$K$20*'[2]Key Inputs'!$K$17))+('[3]WA-Com-Stata'!AVG31*('Reference Baseline'!$F30-'[2]Key Inputs'!$K$17)))*'[3]WA-Com-Stata'!BOM31)+((('[3]WA-Com-Stata'!CHT31+('[2]Key Inputs'!$L$20*'[2]Key Inputs'!$L$17))+('[3]WA-Com-Stata'!DUE31*('Reference Baseline'!$F30-'[2]Key Inputs'!$L$17)))*'[3]WA-Com-Stata'!ENK31)</f>
        <v>250457.49032376404</v>
      </c>
      <c r="IR29">
        <f>((('[3]WA-Com-Stata'!IV31+('[2]Key Inputs'!$K$20*'[2]Key Inputs'!$K$17))+('[3]WA-Com-Stata'!AVH31*('Reference Baseline'!$F30-'[2]Key Inputs'!$K$17)))*'[3]WA-Com-Stata'!BON31)+((('[3]WA-Com-Stata'!CHU31+('[2]Key Inputs'!$L$20*'[2]Key Inputs'!$L$17))+('[3]WA-Com-Stata'!DUF31*('Reference Baseline'!$F30-'[2]Key Inputs'!$L$17)))*'[3]WA-Com-Stata'!ENL31)</f>
        <v>118070.4930525271</v>
      </c>
      <c r="IS29">
        <f>((('[3]WA-Com-Stata'!IW31+('[2]Key Inputs'!$K$20*'[2]Key Inputs'!$K$17))+('[3]WA-Com-Stata'!AVI31*('Reference Baseline'!$F30-'[2]Key Inputs'!$K$17)))*'[3]WA-Com-Stata'!BOO31)+((('[3]WA-Com-Stata'!CHV31+('[2]Key Inputs'!$L$20*'[2]Key Inputs'!$L$17))+('[3]WA-Com-Stata'!DUG31*('Reference Baseline'!$F30-'[2]Key Inputs'!$L$17)))*'[3]WA-Com-Stata'!ENM31)</f>
        <v>295165.04347561963</v>
      </c>
      <c r="IT29">
        <f>((('[3]WA-Com-Stata'!IX31+('[2]Key Inputs'!$K$20*'[2]Key Inputs'!$K$17))+('[3]WA-Com-Stata'!AVJ31*('Reference Baseline'!$F30-'[2]Key Inputs'!$K$17)))*'[3]WA-Com-Stata'!BOP31)+((('[3]WA-Com-Stata'!CHW31+('[2]Key Inputs'!$L$20*'[2]Key Inputs'!$L$17))+('[3]WA-Com-Stata'!DUH31*('Reference Baseline'!$F30-'[2]Key Inputs'!$L$17)))*'[3]WA-Com-Stata'!ENN31)</f>
        <v>277071.40872889111</v>
      </c>
      <c r="IU29">
        <f>((('[3]WA-Com-Stata'!IY31+('[2]Key Inputs'!$K$20*'[2]Key Inputs'!$K$17))+('[3]WA-Com-Stata'!AVK31*('Reference Baseline'!$F30-'[2]Key Inputs'!$K$17)))*'[3]WA-Com-Stata'!BOQ31)+((('[3]WA-Com-Stata'!CHX31+('[2]Key Inputs'!$L$20*'[2]Key Inputs'!$L$17))+('[3]WA-Com-Stata'!DUI31*('Reference Baseline'!$F30-'[2]Key Inputs'!$L$17)))*'[3]WA-Com-Stata'!ENO31)</f>
        <v>104236.8116392857</v>
      </c>
      <c r="IV29">
        <f>((('[3]WA-Com-Stata'!IZ31+('[2]Key Inputs'!$K$20*'[2]Key Inputs'!$K$17))+('[3]WA-Com-Stata'!AVL31*('Reference Baseline'!$F30-'[2]Key Inputs'!$K$17)))*'[3]WA-Com-Stata'!BOR31)+((('[3]WA-Com-Stata'!CHY31+('[2]Key Inputs'!$L$20*'[2]Key Inputs'!$L$17))+('[3]WA-Com-Stata'!DUJ31*('Reference Baseline'!$F30-'[2]Key Inputs'!$L$17)))*'[3]WA-Com-Stata'!ENP31)</f>
        <v>111072.35304840066</v>
      </c>
      <c r="IW29">
        <f>((('[3]WA-Com-Stata'!JA31+('[2]Key Inputs'!$K$20*'[2]Key Inputs'!$K$17))+('[3]WA-Com-Stata'!AVM31*('Reference Baseline'!$F30-'[2]Key Inputs'!$K$17)))*'[3]WA-Com-Stata'!BOS31)+((('[3]WA-Com-Stata'!CHZ31+('[2]Key Inputs'!$L$20*'[2]Key Inputs'!$L$17))+('[3]WA-Com-Stata'!DUK31*('Reference Baseline'!$F30-'[2]Key Inputs'!$L$17)))*'[3]WA-Com-Stata'!ENQ31)</f>
        <v>90795.314672848486</v>
      </c>
      <c r="IX29">
        <f>((('[3]WA-Com-Stata'!JB31+('[2]Key Inputs'!$K$20*'[2]Key Inputs'!$K$17))+('[3]WA-Com-Stata'!AVN31*('Reference Baseline'!$F30-'[2]Key Inputs'!$K$17)))*'[3]WA-Com-Stata'!BOT31)+((('[3]WA-Com-Stata'!CIA31+('[2]Key Inputs'!$L$20*'[2]Key Inputs'!$L$17))+('[3]WA-Com-Stata'!DUL31*('Reference Baseline'!$F30-'[2]Key Inputs'!$L$17)))*'[3]WA-Com-Stata'!ENR31)</f>
        <v>24390.843701943857</v>
      </c>
      <c r="IY29">
        <f>((('[3]WA-Com-Stata'!JC31+('[2]Key Inputs'!$K$20*'[2]Key Inputs'!$K$17))+('[3]WA-Com-Stata'!AVO31*('Reference Baseline'!$F30-'[2]Key Inputs'!$K$17)))*'[3]WA-Com-Stata'!BOU31)+((('[3]WA-Com-Stata'!CIB31+('[2]Key Inputs'!$L$20*'[2]Key Inputs'!$L$17))+('[3]WA-Com-Stata'!DUM31*('Reference Baseline'!$F30-'[2]Key Inputs'!$L$17)))*'[3]WA-Com-Stata'!ENS31)</f>
        <v>259511.58408829899</v>
      </c>
      <c r="IZ29">
        <f>((('[3]WA-Com-Stata'!JD31+('[2]Key Inputs'!$K$20*'[2]Key Inputs'!$K$17))+('[3]WA-Com-Stata'!AVP31*('Reference Baseline'!$F30-'[2]Key Inputs'!$K$17)))*'[3]WA-Com-Stata'!BOV31)+((('[3]WA-Com-Stata'!CIC31+('[2]Key Inputs'!$L$20*'[2]Key Inputs'!$L$17))+('[3]WA-Com-Stata'!DUN31*('Reference Baseline'!$F30-'[2]Key Inputs'!$L$17)))*'[3]WA-Com-Stata'!ENT31)</f>
        <v>145637.14578201261</v>
      </c>
      <c r="JA29">
        <f>((('[3]WA-Com-Stata'!JE31+('[2]Key Inputs'!$K$20*'[2]Key Inputs'!$K$17))+('[3]WA-Com-Stata'!AVQ31*('Reference Baseline'!$F30-'[2]Key Inputs'!$K$17)))*'[3]WA-Com-Stata'!BOW31)+((('[3]WA-Com-Stata'!CID31+('[2]Key Inputs'!$L$20*'[2]Key Inputs'!$L$17))+('[3]WA-Com-Stata'!DUO31*('Reference Baseline'!$F30-'[2]Key Inputs'!$L$17)))*'[3]WA-Com-Stata'!ENU31)</f>
        <v>282343.91610516584</v>
      </c>
      <c r="JB29">
        <f>((('[3]WA-Com-Stata'!JF31+('[2]Key Inputs'!$K$20*'[2]Key Inputs'!$K$17))+('[3]WA-Com-Stata'!AVR31*('Reference Baseline'!$F30-'[2]Key Inputs'!$K$17)))*'[3]WA-Com-Stata'!BOX31)+((('[3]WA-Com-Stata'!CIE31+('[2]Key Inputs'!$L$20*'[2]Key Inputs'!$L$17))+('[3]WA-Com-Stata'!DUP31*('Reference Baseline'!$F30-'[2]Key Inputs'!$L$17)))*'[3]WA-Com-Stata'!ENV31)</f>
        <v>180451.09829404004</v>
      </c>
      <c r="JC29">
        <f>((('[3]WA-Com-Stata'!JG31+('[2]Key Inputs'!$K$20*'[2]Key Inputs'!$K$17))+('[3]WA-Com-Stata'!AVS31*('Reference Baseline'!$F30-'[2]Key Inputs'!$K$17)))*'[3]WA-Com-Stata'!BOY31)+((('[3]WA-Com-Stata'!CIF31+('[2]Key Inputs'!$L$20*'[2]Key Inputs'!$L$17))+('[3]WA-Com-Stata'!DUQ31*('Reference Baseline'!$F30-'[2]Key Inputs'!$L$17)))*'[3]WA-Com-Stata'!ENW31)</f>
        <v>301616.46354757936</v>
      </c>
      <c r="JD29">
        <f>((('[3]WA-Com-Stata'!JH31+('[2]Key Inputs'!$K$20*'[2]Key Inputs'!$K$17))+('[3]WA-Com-Stata'!AVT31*('Reference Baseline'!$F30-'[2]Key Inputs'!$K$17)))*'[3]WA-Com-Stata'!BOZ31)+((('[3]WA-Com-Stata'!CIG31+('[2]Key Inputs'!$L$20*'[2]Key Inputs'!$L$17))+('[3]WA-Com-Stata'!DUR31*('Reference Baseline'!$F30-'[2]Key Inputs'!$L$17)))*'[3]WA-Com-Stata'!ENX31)</f>
        <v>146742.36230970506</v>
      </c>
      <c r="JE29">
        <f>((('[3]WA-Com-Stata'!JI31+('[2]Key Inputs'!$K$20*'[2]Key Inputs'!$K$17))+('[3]WA-Com-Stata'!AVU31*('Reference Baseline'!$F30-'[2]Key Inputs'!$K$17)))*'[3]WA-Com-Stata'!BPA31)+((('[3]WA-Com-Stata'!CIH31+('[2]Key Inputs'!$L$20*'[2]Key Inputs'!$L$17))+('[3]WA-Com-Stata'!DUS31*('Reference Baseline'!$F30-'[2]Key Inputs'!$L$17)))*'[3]WA-Com-Stata'!ENY31)</f>
        <v>279732.19573736086</v>
      </c>
      <c r="JF29">
        <f>((('[3]WA-Com-Stata'!JJ31+('[2]Key Inputs'!$K$20*'[2]Key Inputs'!$K$17))+('[3]WA-Com-Stata'!AVV31*('Reference Baseline'!$F30-'[2]Key Inputs'!$K$17)))*'[3]WA-Com-Stata'!BPB31)+((('[3]WA-Com-Stata'!CII31+('[2]Key Inputs'!$L$20*'[2]Key Inputs'!$L$17))+('[3]WA-Com-Stata'!DUT31*('Reference Baseline'!$F30-'[2]Key Inputs'!$L$17)))*'[3]WA-Com-Stata'!ENZ31)</f>
        <v>255194.52612755369</v>
      </c>
      <c r="JG29">
        <f>((('[3]WA-Com-Stata'!JK31+('[2]Key Inputs'!$K$20*'[2]Key Inputs'!$K$17))+('[3]WA-Com-Stata'!AVW31*('Reference Baseline'!$F30-'[2]Key Inputs'!$K$17)))*'[3]WA-Com-Stata'!BPC31)+((('[3]WA-Com-Stata'!CIJ31+('[2]Key Inputs'!$L$20*'[2]Key Inputs'!$L$17))+('[3]WA-Com-Stata'!DUU31*('Reference Baseline'!$F30-'[2]Key Inputs'!$L$17)))*'[3]WA-Com-Stata'!EOA31)</f>
        <v>169269.98641740886</v>
      </c>
      <c r="JH29">
        <f>((('[3]WA-Com-Stata'!JL31+('[2]Key Inputs'!$K$20*'[2]Key Inputs'!$K$17))+('[3]WA-Com-Stata'!AVX31*('Reference Baseline'!$F30-'[2]Key Inputs'!$K$17)))*'[3]WA-Com-Stata'!BPD31)+((('[3]WA-Com-Stata'!CIK31+('[2]Key Inputs'!$L$20*'[2]Key Inputs'!$L$17))+('[3]WA-Com-Stata'!DUV31*('Reference Baseline'!$F30-'[2]Key Inputs'!$L$17)))*'[3]WA-Com-Stata'!EOB31)</f>
        <v>289141.49186775659</v>
      </c>
      <c r="JI29">
        <f>((('[3]WA-Com-Stata'!JM31+('[2]Key Inputs'!$K$20*'[2]Key Inputs'!$K$17))+('[3]WA-Com-Stata'!AVY31*('Reference Baseline'!$F30-'[2]Key Inputs'!$K$17)))*'[3]WA-Com-Stata'!BPE31)+((('[3]WA-Com-Stata'!CIL31+('[2]Key Inputs'!$L$20*'[2]Key Inputs'!$L$17))+('[3]WA-Com-Stata'!DUW31*('Reference Baseline'!$F30-'[2]Key Inputs'!$L$17)))*'[3]WA-Com-Stata'!EOC31)</f>
        <v>267992.40351014899</v>
      </c>
      <c r="JJ29">
        <f>((('[3]WA-Com-Stata'!JN31+('[2]Key Inputs'!$K$20*'[2]Key Inputs'!$K$17))+('[3]WA-Com-Stata'!AVZ31*('Reference Baseline'!$F30-'[2]Key Inputs'!$K$17)))*'[3]WA-Com-Stata'!BPF31)+((('[3]WA-Com-Stata'!CIM31+('[2]Key Inputs'!$L$20*'[2]Key Inputs'!$L$17))+('[3]WA-Com-Stata'!DUX31*('Reference Baseline'!$F30-'[2]Key Inputs'!$L$17)))*'[3]WA-Com-Stata'!EOD31)</f>
        <v>243971.45000619101</v>
      </c>
      <c r="JK29">
        <f>((('[3]WA-Com-Stata'!JO31+('[2]Key Inputs'!$K$20*'[2]Key Inputs'!$K$17))+('[3]WA-Com-Stata'!AWA31*('Reference Baseline'!$F30-'[2]Key Inputs'!$K$17)))*'[3]WA-Com-Stata'!BPG31)+((('[3]WA-Com-Stata'!CIN31+('[2]Key Inputs'!$L$20*'[2]Key Inputs'!$L$17))+('[3]WA-Com-Stata'!DUY31*('Reference Baseline'!$F30-'[2]Key Inputs'!$L$17)))*'[3]WA-Com-Stata'!EOE31)</f>
        <v>133126.24282706156</v>
      </c>
      <c r="JL29">
        <f>((('[3]WA-Com-Stata'!JP31+('[2]Key Inputs'!$K$20*'[2]Key Inputs'!$K$17))+('[3]WA-Com-Stata'!AWB31*('Reference Baseline'!$F30-'[2]Key Inputs'!$K$17)))*'[3]WA-Com-Stata'!BPH31)+((('[3]WA-Com-Stata'!CIO31+('[2]Key Inputs'!$L$20*'[2]Key Inputs'!$L$17))+('[3]WA-Com-Stata'!DUZ31*('Reference Baseline'!$F30-'[2]Key Inputs'!$L$17)))*'[3]WA-Com-Stata'!EOF31)</f>
        <v>304971.40314960707</v>
      </c>
      <c r="JM29">
        <f>((('[3]WA-Com-Stata'!JQ31+('[2]Key Inputs'!$K$20*'[2]Key Inputs'!$K$17))+('[3]WA-Com-Stata'!AWC31*('Reference Baseline'!$F30-'[2]Key Inputs'!$K$17)))*'[3]WA-Com-Stata'!BPI31)+((('[3]WA-Com-Stata'!CIP31+('[2]Key Inputs'!$L$20*'[2]Key Inputs'!$L$17))+('[3]WA-Com-Stata'!DVA31*('Reference Baseline'!$F30-'[2]Key Inputs'!$L$17)))*'[3]WA-Com-Stata'!EOG31)</f>
        <v>104103.98252015117</v>
      </c>
      <c r="JN29">
        <f>((('[3]WA-Com-Stata'!JR31+('[2]Key Inputs'!$K$20*'[2]Key Inputs'!$K$17))+('[3]WA-Com-Stata'!AWD31*('Reference Baseline'!$F30-'[2]Key Inputs'!$K$17)))*'[3]WA-Com-Stata'!BPJ31)+((('[3]WA-Com-Stata'!CIQ31+('[2]Key Inputs'!$L$20*'[2]Key Inputs'!$L$17))+('[3]WA-Com-Stata'!DVB31*('Reference Baseline'!$F30-'[2]Key Inputs'!$L$17)))*'[3]WA-Com-Stata'!EOH31)</f>
        <v>253066.0874344469</v>
      </c>
      <c r="JO29">
        <f>((('[3]WA-Com-Stata'!JS31+('[2]Key Inputs'!$K$20*'[2]Key Inputs'!$K$17))+('[3]WA-Com-Stata'!AWE31*('Reference Baseline'!$F30-'[2]Key Inputs'!$K$17)))*'[3]WA-Com-Stata'!BPK31)+((('[3]WA-Com-Stata'!CIR31+('[2]Key Inputs'!$L$20*'[2]Key Inputs'!$L$17))+('[3]WA-Com-Stata'!DVC31*('Reference Baseline'!$F30-'[2]Key Inputs'!$L$17)))*'[3]WA-Com-Stata'!EOI31)</f>
        <v>235637.55294994393</v>
      </c>
      <c r="JP29">
        <f>((('[3]WA-Com-Stata'!JT31+('[2]Key Inputs'!$K$20*'[2]Key Inputs'!$K$17))+('[3]WA-Com-Stata'!AWF31*('Reference Baseline'!$F30-'[2]Key Inputs'!$K$17)))*'[3]WA-Com-Stata'!BPL31)+((('[3]WA-Com-Stata'!CIS31+('[2]Key Inputs'!$L$20*'[2]Key Inputs'!$L$17))+('[3]WA-Com-Stata'!DVD31*('Reference Baseline'!$F30-'[2]Key Inputs'!$L$17)))*'[3]WA-Com-Stata'!EOJ31)</f>
        <v>226405.71083731059</v>
      </c>
      <c r="JQ29">
        <f>((('[3]WA-Com-Stata'!JU31+('[2]Key Inputs'!$K$20*'[2]Key Inputs'!$K$17))+('[3]WA-Com-Stata'!AWG31*('Reference Baseline'!$F30-'[2]Key Inputs'!$K$17)))*'[3]WA-Com-Stata'!BPM31)+((('[3]WA-Com-Stata'!CIT31+('[2]Key Inputs'!$L$20*'[2]Key Inputs'!$L$17))+('[3]WA-Com-Stata'!DVE31*('Reference Baseline'!$F30-'[2]Key Inputs'!$L$17)))*'[3]WA-Com-Stata'!EOK31)</f>
        <v>288624.47128438274</v>
      </c>
      <c r="JR29">
        <f>((('[3]WA-Com-Stata'!JV31+('[2]Key Inputs'!$K$20*'[2]Key Inputs'!$K$17))+('[3]WA-Com-Stata'!AWH31*('Reference Baseline'!$F30-'[2]Key Inputs'!$K$17)))*'[3]WA-Com-Stata'!BPN31)+((('[3]WA-Com-Stata'!CIU31+('[2]Key Inputs'!$L$20*'[2]Key Inputs'!$L$17))+('[3]WA-Com-Stata'!DVF31*('Reference Baseline'!$F30-'[2]Key Inputs'!$L$17)))*'[3]WA-Com-Stata'!EOL31)</f>
        <v>124588.31136610685</v>
      </c>
      <c r="JS29">
        <f>((('[3]WA-Com-Stata'!JW31+('[2]Key Inputs'!$K$20*'[2]Key Inputs'!$K$17))+('[3]WA-Com-Stata'!AWI31*('Reference Baseline'!$F30-'[2]Key Inputs'!$K$17)))*'[3]WA-Com-Stata'!BPO31)+((('[3]WA-Com-Stata'!CIV31+('[2]Key Inputs'!$L$20*'[2]Key Inputs'!$L$17))+('[3]WA-Com-Stata'!DVG31*('Reference Baseline'!$F30-'[2]Key Inputs'!$L$17)))*'[3]WA-Com-Stata'!EOM31)</f>
        <v>89953.306406797332</v>
      </c>
      <c r="JT29">
        <f>((('[3]WA-Com-Stata'!JX31+('[2]Key Inputs'!$K$20*'[2]Key Inputs'!$K$17))+('[3]WA-Com-Stata'!AWJ31*('Reference Baseline'!$F30-'[2]Key Inputs'!$K$17)))*'[3]WA-Com-Stata'!BPP31)+((('[3]WA-Com-Stata'!CIW31+('[2]Key Inputs'!$L$20*'[2]Key Inputs'!$L$17))+('[3]WA-Com-Stata'!DVH31*('Reference Baseline'!$F30-'[2]Key Inputs'!$L$17)))*'[3]WA-Com-Stata'!EON31)</f>
        <v>204286.11590635197</v>
      </c>
      <c r="JU29">
        <f>((('[3]WA-Com-Stata'!JY31+('[2]Key Inputs'!$K$20*'[2]Key Inputs'!$K$17))+('[3]WA-Com-Stata'!AWK31*('Reference Baseline'!$F30-'[2]Key Inputs'!$K$17)))*'[3]WA-Com-Stata'!BPQ31)+((('[3]WA-Com-Stata'!CIX31+('[2]Key Inputs'!$L$20*'[2]Key Inputs'!$L$17))+('[3]WA-Com-Stata'!DVI31*('Reference Baseline'!$F30-'[2]Key Inputs'!$L$17)))*'[3]WA-Com-Stata'!EOO31)</f>
        <v>313358.66908028664</v>
      </c>
      <c r="JV29">
        <f>((('[3]WA-Com-Stata'!JZ31+('[2]Key Inputs'!$K$20*'[2]Key Inputs'!$K$17))+('[3]WA-Com-Stata'!AWL31*('Reference Baseline'!$F30-'[2]Key Inputs'!$K$17)))*'[3]WA-Com-Stata'!BPR31)+((('[3]WA-Com-Stata'!CIY31+('[2]Key Inputs'!$L$20*'[2]Key Inputs'!$L$17))+('[3]WA-Com-Stata'!DVJ31*('Reference Baseline'!$F30-'[2]Key Inputs'!$L$17)))*'[3]WA-Com-Stata'!EOP31)</f>
        <v>188165.18916810921</v>
      </c>
      <c r="JW29">
        <f>((('[3]WA-Com-Stata'!KA31+('[2]Key Inputs'!$K$20*'[2]Key Inputs'!$K$17))+('[3]WA-Com-Stata'!AWM31*('Reference Baseline'!$F30-'[2]Key Inputs'!$K$17)))*'[3]WA-Com-Stata'!BPS31)+((('[3]WA-Com-Stata'!CIZ31+('[2]Key Inputs'!$L$20*'[2]Key Inputs'!$L$17))+('[3]WA-Com-Stata'!DVK31*('Reference Baseline'!$F30-'[2]Key Inputs'!$L$17)))*'[3]WA-Com-Stata'!EOQ31)</f>
        <v>198176.22695758688</v>
      </c>
      <c r="JX29">
        <f>((('[3]WA-Com-Stata'!KB31+('[2]Key Inputs'!$K$20*'[2]Key Inputs'!$K$17))+('[3]WA-Com-Stata'!AWN31*('Reference Baseline'!$F30-'[2]Key Inputs'!$K$17)))*'[3]WA-Com-Stata'!BPT31)+((('[3]WA-Com-Stata'!CJA31+('[2]Key Inputs'!$L$20*'[2]Key Inputs'!$L$17))+('[3]WA-Com-Stata'!DVL31*('Reference Baseline'!$F30-'[2]Key Inputs'!$L$17)))*'[3]WA-Com-Stata'!EOR31)</f>
        <v>279212.20244135457</v>
      </c>
      <c r="JY29">
        <f>((('[3]WA-Com-Stata'!KC31+('[2]Key Inputs'!$K$20*'[2]Key Inputs'!$K$17))+('[3]WA-Com-Stata'!AWO31*('Reference Baseline'!$F30-'[2]Key Inputs'!$K$17)))*'[3]WA-Com-Stata'!BPU31)+((('[3]WA-Com-Stata'!CJB31+('[2]Key Inputs'!$L$20*'[2]Key Inputs'!$L$17))+('[3]WA-Com-Stata'!DVM31*('Reference Baseline'!$F30-'[2]Key Inputs'!$L$17)))*'[3]WA-Com-Stata'!EOS31)</f>
        <v>255853.74200888778</v>
      </c>
      <c r="JZ29">
        <f>((('[3]WA-Com-Stata'!KD31+('[2]Key Inputs'!$K$20*'[2]Key Inputs'!$K$17))+('[3]WA-Com-Stata'!AWP31*('Reference Baseline'!$F30-'[2]Key Inputs'!$K$17)))*'[3]WA-Com-Stata'!BPV31)+((('[3]WA-Com-Stata'!CJC31+('[2]Key Inputs'!$L$20*'[2]Key Inputs'!$L$17))+('[3]WA-Com-Stata'!DVN31*('Reference Baseline'!$F30-'[2]Key Inputs'!$L$17)))*'[3]WA-Com-Stata'!EOT31)</f>
        <v>136312.51848348317</v>
      </c>
      <c r="KA29">
        <f>((('[3]WA-Com-Stata'!KE31+('[2]Key Inputs'!$K$20*'[2]Key Inputs'!$K$17))+('[3]WA-Com-Stata'!AWQ31*('Reference Baseline'!$F30-'[2]Key Inputs'!$K$17)))*'[3]WA-Com-Stata'!BPW31)+((('[3]WA-Com-Stata'!CJD31+('[2]Key Inputs'!$L$20*'[2]Key Inputs'!$L$17))+('[3]WA-Com-Stata'!DVO31*('Reference Baseline'!$F30-'[2]Key Inputs'!$L$17)))*'[3]WA-Com-Stata'!EOU31)</f>
        <v>177105.3072041003</v>
      </c>
      <c r="KB29">
        <f>((('[3]WA-Com-Stata'!KF31+('[2]Key Inputs'!$K$20*'[2]Key Inputs'!$K$17))+('[3]WA-Com-Stata'!AWR31*('Reference Baseline'!$F30-'[2]Key Inputs'!$K$17)))*'[3]WA-Com-Stata'!BPX31)+((('[3]WA-Com-Stata'!CJE31+('[2]Key Inputs'!$L$20*'[2]Key Inputs'!$L$17))+('[3]WA-Com-Stata'!DVP31*('Reference Baseline'!$F30-'[2]Key Inputs'!$L$17)))*'[3]WA-Com-Stata'!EOV31)</f>
        <v>259030.11644549551</v>
      </c>
      <c r="KC29">
        <f>((('[3]WA-Com-Stata'!KG31+('[2]Key Inputs'!$K$20*'[2]Key Inputs'!$K$17))+('[3]WA-Com-Stata'!AWS31*('Reference Baseline'!$F30-'[2]Key Inputs'!$K$17)))*'[3]WA-Com-Stata'!BPY31)+((('[3]WA-Com-Stata'!CJF31+('[2]Key Inputs'!$L$20*'[2]Key Inputs'!$L$17))+('[3]WA-Com-Stata'!DVQ31*('Reference Baseline'!$F30-'[2]Key Inputs'!$L$17)))*'[3]WA-Com-Stata'!EOW31)</f>
        <v>244257.43746301532</v>
      </c>
      <c r="KD29">
        <f>((('[3]WA-Com-Stata'!KH31+('[2]Key Inputs'!$K$20*'[2]Key Inputs'!$K$17))+('[3]WA-Com-Stata'!AWT31*('Reference Baseline'!$F30-'[2]Key Inputs'!$K$17)))*'[3]WA-Com-Stata'!BPZ31)+((('[3]WA-Com-Stata'!CJG31+('[2]Key Inputs'!$L$20*'[2]Key Inputs'!$L$17))+('[3]WA-Com-Stata'!DVR31*('Reference Baseline'!$F30-'[2]Key Inputs'!$L$17)))*'[3]WA-Com-Stata'!EOX31)</f>
        <v>246969.27530607797</v>
      </c>
      <c r="KE29">
        <f>((('[3]WA-Com-Stata'!KI31+('[2]Key Inputs'!$K$20*'[2]Key Inputs'!$K$17))+('[3]WA-Com-Stata'!AWU31*('Reference Baseline'!$F30-'[2]Key Inputs'!$K$17)))*'[3]WA-Com-Stata'!BQA31)+((('[3]WA-Com-Stata'!CJH31+('[2]Key Inputs'!$L$20*'[2]Key Inputs'!$L$17))+('[3]WA-Com-Stata'!DVS31*('Reference Baseline'!$F30-'[2]Key Inputs'!$L$17)))*'[3]WA-Com-Stata'!EOY31)</f>
        <v>134611.699696125</v>
      </c>
      <c r="KF29">
        <f>((('[3]WA-Com-Stata'!KJ31+('[2]Key Inputs'!$K$20*'[2]Key Inputs'!$K$17))+('[3]WA-Com-Stata'!AWV31*('Reference Baseline'!$F30-'[2]Key Inputs'!$K$17)))*'[3]WA-Com-Stata'!BQB31)+((('[3]WA-Com-Stata'!CJI31+('[2]Key Inputs'!$L$20*'[2]Key Inputs'!$L$17))+('[3]WA-Com-Stata'!DVT31*('Reference Baseline'!$F30-'[2]Key Inputs'!$L$17)))*'[3]WA-Com-Stata'!EOZ31)</f>
        <v>63889.610763288831</v>
      </c>
      <c r="KG29">
        <f>((('[3]WA-Com-Stata'!KK31+('[2]Key Inputs'!$K$20*'[2]Key Inputs'!$K$17))+('[3]WA-Com-Stata'!AWW31*('Reference Baseline'!$F30-'[2]Key Inputs'!$K$17)))*'[3]WA-Com-Stata'!BQC31)+((('[3]WA-Com-Stata'!CJJ31+('[2]Key Inputs'!$L$20*'[2]Key Inputs'!$L$17))+('[3]WA-Com-Stata'!DVU31*('Reference Baseline'!$F30-'[2]Key Inputs'!$L$17)))*'[3]WA-Com-Stata'!EPA31)</f>
        <v>265582.67768813018</v>
      </c>
      <c r="KH29">
        <f>((('[3]WA-Com-Stata'!KL31+('[2]Key Inputs'!$K$20*'[2]Key Inputs'!$K$17))+('[3]WA-Com-Stata'!AWX31*('Reference Baseline'!$F30-'[2]Key Inputs'!$K$17)))*'[3]WA-Com-Stata'!BQD31)+((('[3]WA-Com-Stata'!CJK31+('[2]Key Inputs'!$L$20*'[2]Key Inputs'!$L$17))+('[3]WA-Com-Stata'!DVV31*('Reference Baseline'!$F30-'[2]Key Inputs'!$L$17)))*'[3]WA-Com-Stata'!EPB31)</f>
        <v>103170.70029846564</v>
      </c>
      <c r="KI29">
        <f>((('[3]WA-Com-Stata'!KM31+('[2]Key Inputs'!$K$20*'[2]Key Inputs'!$K$17))+('[3]WA-Com-Stata'!AWY31*('Reference Baseline'!$F30-'[2]Key Inputs'!$K$17)))*'[3]WA-Com-Stata'!BQE31)+((('[3]WA-Com-Stata'!CJL31+('[2]Key Inputs'!$L$20*'[2]Key Inputs'!$L$17))+('[3]WA-Com-Stata'!DVW31*('Reference Baseline'!$F30-'[2]Key Inputs'!$L$17)))*'[3]WA-Com-Stata'!EPC31)</f>
        <v>259033.82863152429</v>
      </c>
      <c r="KJ29">
        <f>((('[3]WA-Com-Stata'!KN31+('[2]Key Inputs'!$K$20*'[2]Key Inputs'!$K$17))+('[3]WA-Com-Stata'!AWZ31*('Reference Baseline'!$F30-'[2]Key Inputs'!$K$17)))*'[3]WA-Com-Stata'!BQF31)+((('[3]WA-Com-Stata'!CJM31+('[2]Key Inputs'!$L$20*'[2]Key Inputs'!$L$17))+('[3]WA-Com-Stata'!DVX31*('Reference Baseline'!$F30-'[2]Key Inputs'!$L$17)))*'[3]WA-Com-Stata'!EPD31)</f>
        <v>175704.62541468587</v>
      </c>
      <c r="KK29">
        <f>((('[3]WA-Com-Stata'!KO31+('[2]Key Inputs'!$K$20*'[2]Key Inputs'!$K$17))+('[3]WA-Com-Stata'!AXA31*('Reference Baseline'!$F30-'[2]Key Inputs'!$K$17)))*'[3]WA-Com-Stata'!BQG31)+((('[3]WA-Com-Stata'!CJN31+('[2]Key Inputs'!$L$20*'[2]Key Inputs'!$L$17))+('[3]WA-Com-Stata'!DVY31*('Reference Baseline'!$F30-'[2]Key Inputs'!$L$17)))*'[3]WA-Com-Stata'!EPE31)</f>
        <v>194095.34112229818</v>
      </c>
      <c r="KL29">
        <f>((('[3]WA-Com-Stata'!KP31+('[2]Key Inputs'!$K$20*'[2]Key Inputs'!$K$17))+('[3]WA-Com-Stata'!AXB31*('Reference Baseline'!$F30-'[2]Key Inputs'!$K$17)))*'[3]WA-Com-Stata'!BQH31)+((('[3]WA-Com-Stata'!CJO31+('[2]Key Inputs'!$L$20*'[2]Key Inputs'!$L$17))+('[3]WA-Com-Stata'!DVZ31*('Reference Baseline'!$F30-'[2]Key Inputs'!$L$17)))*'[3]WA-Com-Stata'!EPF31)</f>
        <v>163974.63728303154</v>
      </c>
      <c r="KM29">
        <f>((('[3]WA-Com-Stata'!KQ31+('[2]Key Inputs'!$K$20*'[2]Key Inputs'!$K$17))+('[3]WA-Com-Stata'!AXC31*('Reference Baseline'!$F30-'[2]Key Inputs'!$K$17)))*'[3]WA-Com-Stata'!BQI31)+((('[3]WA-Com-Stata'!CJP31+('[2]Key Inputs'!$L$20*'[2]Key Inputs'!$L$17))+('[3]WA-Com-Stata'!DWA31*('Reference Baseline'!$F30-'[2]Key Inputs'!$L$17)))*'[3]WA-Com-Stata'!EPG31)</f>
        <v>148388.60177971749</v>
      </c>
      <c r="KN29">
        <f>((('[3]WA-Com-Stata'!KR31+('[2]Key Inputs'!$K$20*'[2]Key Inputs'!$K$17))+('[3]WA-Com-Stata'!AXD31*('Reference Baseline'!$F30-'[2]Key Inputs'!$K$17)))*'[3]WA-Com-Stata'!BQJ31)+((('[3]WA-Com-Stata'!CJQ31+('[2]Key Inputs'!$L$20*'[2]Key Inputs'!$L$17))+('[3]WA-Com-Stata'!DWB31*('Reference Baseline'!$F30-'[2]Key Inputs'!$L$17)))*'[3]WA-Com-Stata'!EPH31)</f>
        <v>277266.54002924555</v>
      </c>
      <c r="KO29">
        <f>((('[3]WA-Com-Stata'!KS31+('[2]Key Inputs'!$K$20*'[2]Key Inputs'!$K$17))+('[3]WA-Com-Stata'!AXE31*('Reference Baseline'!$F30-'[2]Key Inputs'!$K$17)))*'[3]WA-Com-Stata'!BQK31)+((('[3]WA-Com-Stata'!CJR31+('[2]Key Inputs'!$L$20*'[2]Key Inputs'!$L$17))+('[3]WA-Com-Stata'!DWC31*('Reference Baseline'!$F30-'[2]Key Inputs'!$L$17)))*'[3]WA-Com-Stata'!EPI31)</f>
        <v>190992.29527098424</v>
      </c>
      <c r="KP29">
        <f>((('[3]WA-Com-Stata'!KT31+('[2]Key Inputs'!$K$20*'[2]Key Inputs'!$K$17))+('[3]WA-Com-Stata'!AXF31*('Reference Baseline'!$F30-'[2]Key Inputs'!$K$17)))*'[3]WA-Com-Stata'!BQL31)+((('[3]WA-Com-Stata'!CJS31+('[2]Key Inputs'!$L$20*'[2]Key Inputs'!$L$17))+('[3]WA-Com-Stata'!DWD31*('Reference Baseline'!$F30-'[2]Key Inputs'!$L$17)))*'[3]WA-Com-Stata'!EPJ31)</f>
        <v>200647.24049145079</v>
      </c>
      <c r="KQ29">
        <f>((('[3]WA-Com-Stata'!KU31+('[2]Key Inputs'!$K$20*'[2]Key Inputs'!$K$17))+('[3]WA-Com-Stata'!AXG31*('Reference Baseline'!$F30-'[2]Key Inputs'!$K$17)))*'[3]WA-Com-Stata'!BQM31)+((('[3]WA-Com-Stata'!CJT31+('[2]Key Inputs'!$L$20*'[2]Key Inputs'!$L$17))+('[3]WA-Com-Stata'!DWE31*('Reference Baseline'!$F30-'[2]Key Inputs'!$L$17)))*'[3]WA-Com-Stata'!EPK31)</f>
        <v>193005.71330953887</v>
      </c>
      <c r="KR29">
        <f>((('[3]WA-Com-Stata'!KV31+('[2]Key Inputs'!$K$20*'[2]Key Inputs'!$K$17))+('[3]WA-Com-Stata'!AXH31*('Reference Baseline'!$F30-'[2]Key Inputs'!$K$17)))*'[3]WA-Com-Stata'!BQN31)+((('[3]WA-Com-Stata'!CJU31+('[2]Key Inputs'!$L$20*'[2]Key Inputs'!$L$17))+('[3]WA-Com-Stata'!DWF31*('Reference Baseline'!$F30-'[2]Key Inputs'!$L$17)))*'[3]WA-Com-Stata'!EPL31)</f>
        <v>125332.51317965529</v>
      </c>
      <c r="KS29">
        <f>((('[3]WA-Com-Stata'!KW31+('[2]Key Inputs'!$K$20*'[2]Key Inputs'!$K$17))+('[3]WA-Com-Stata'!AXI31*('Reference Baseline'!$F30-'[2]Key Inputs'!$K$17)))*'[3]WA-Com-Stata'!BQO31)+((('[3]WA-Com-Stata'!CJV31+('[2]Key Inputs'!$L$20*'[2]Key Inputs'!$L$17))+('[3]WA-Com-Stata'!DWG31*('Reference Baseline'!$F30-'[2]Key Inputs'!$L$17)))*'[3]WA-Com-Stata'!EPM31)</f>
        <v>256890.52168821747</v>
      </c>
      <c r="KT29">
        <f>((('[3]WA-Com-Stata'!KX31+('[2]Key Inputs'!$K$20*'[2]Key Inputs'!$K$17))+('[3]WA-Com-Stata'!AXJ31*('Reference Baseline'!$F30-'[2]Key Inputs'!$K$17)))*'[3]WA-Com-Stata'!BQP31)+((('[3]WA-Com-Stata'!CJW31+('[2]Key Inputs'!$L$20*'[2]Key Inputs'!$L$17))+('[3]WA-Com-Stata'!DWH31*('Reference Baseline'!$F30-'[2]Key Inputs'!$L$17)))*'[3]WA-Com-Stata'!EPN31)</f>
        <v>208823.47463427141</v>
      </c>
      <c r="KU29">
        <f>((('[3]WA-Com-Stata'!KY31+('[2]Key Inputs'!$K$20*'[2]Key Inputs'!$K$17))+('[3]WA-Com-Stata'!AXK31*('Reference Baseline'!$F30-'[2]Key Inputs'!$K$17)))*'[3]WA-Com-Stata'!BQQ31)+((('[3]WA-Com-Stata'!CJX31+('[2]Key Inputs'!$L$20*'[2]Key Inputs'!$L$17))+('[3]WA-Com-Stata'!DWI31*('Reference Baseline'!$F30-'[2]Key Inputs'!$L$17)))*'[3]WA-Com-Stata'!EPO31)</f>
        <v>271300.17242496135</v>
      </c>
      <c r="KV29">
        <f>((('[3]WA-Com-Stata'!KZ31+('[2]Key Inputs'!$K$20*'[2]Key Inputs'!$K$17))+('[3]WA-Com-Stata'!AXL31*('Reference Baseline'!$F30-'[2]Key Inputs'!$K$17)))*'[3]WA-Com-Stata'!BQR31)+((('[3]WA-Com-Stata'!CJY31+('[2]Key Inputs'!$L$20*'[2]Key Inputs'!$L$17))+('[3]WA-Com-Stata'!DWJ31*('Reference Baseline'!$F30-'[2]Key Inputs'!$L$17)))*'[3]WA-Com-Stata'!EPP31)</f>
        <v>122106.29383388997</v>
      </c>
      <c r="KW29">
        <f>((('[3]WA-Com-Stata'!LA31+('[2]Key Inputs'!$K$20*'[2]Key Inputs'!$K$17))+('[3]WA-Com-Stata'!AXM31*('Reference Baseline'!$F30-'[2]Key Inputs'!$K$17)))*'[3]WA-Com-Stata'!BQS31)+((('[3]WA-Com-Stata'!CJZ31+('[2]Key Inputs'!$L$20*'[2]Key Inputs'!$L$17))+('[3]WA-Com-Stata'!DWK31*('Reference Baseline'!$F30-'[2]Key Inputs'!$L$17)))*'[3]WA-Com-Stata'!EPQ31)</f>
        <v>162148.23419725508</v>
      </c>
      <c r="KX29">
        <f>((('[3]WA-Com-Stata'!LB31+('[2]Key Inputs'!$K$20*'[2]Key Inputs'!$K$17))+('[3]WA-Com-Stata'!AXN31*('Reference Baseline'!$F30-'[2]Key Inputs'!$K$17)))*'[3]WA-Com-Stata'!BQT31)+((('[3]WA-Com-Stata'!CKA31+('[2]Key Inputs'!$L$20*'[2]Key Inputs'!$L$17))+('[3]WA-Com-Stata'!DWL31*('Reference Baseline'!$F30-'[2]Key Inputs'!$L$17)))*'[3]WA-Com-Stata'!EPR31)</f>
        <v>197801.36620706785</v>
      </c>
      <c r="KY29">
        <f>((('[3]WA-Com-Stata'!LC31+('[2]Key Inputs'!$K$20*'[2]Key Inputs'!$K$17))+('[3]WA-Com-Stata'!AXO31*('Reference Baseline'!$F30-'[2]Key Inputs'!$K$17)))*'[3]WA-Com-Stata'!BQU31)+((('[3]WA-Com-Stata'!CKB31+('[2]Key Inputs'!$L$20*'[2]Key Inputs'!$L$17))+('[3]WA-Com-Stata'!DWM31*('Reference Baseline'!$F30-'[2]Key Inputs'!$L$17)))*'[3]WA-Com-Stata'!EPS31)</f>
        <v>165838.28729776334</v>
      </c>
      <c r="KZ29">
        <f>((('[3]WA-Com-Stata'!LD31+('[2]Key Inputs'!$K$20*'[2]Key Inputs'!$K$17))+('[3]WA-Com-Stata'!AXP31*('Reference Baseline'!$F30-'[2]Key Inputs'!$K$17)))*'[3]WA-Com-Stata'!BQV31)+((('[3]WA-Com-Stata'!CKC31+('[2]Key Inputs'!$L$20*'[2]Key Inputs'!$L$17))+('[3]WA-Com-Stata'!DWN31*('Reference Baseline'!$F30-'[2]Key Inputs'!$L$17)))*'[3]WA-Com-Stata'!EPT31)</f>
        <v>248959.9383244052</v>
      </c>
      <c r="LA29">
        <f>((('[3]WA-Com-Stata'!LE31+('[2]Key Inputs'!$K$20*'[2]Key Inputs'!$K$17))+('[3]WA-Com-Stata'!AXQ31*('Reference Baseline'!$F30-'[2]Key Inputs'!$K$17)))*'[3]WA-Com-Stata'!BQW31)+((('[3]WA-Com-Stata'!CKD31+('[2]Key Inputs'!$L$20*'[2]Key Inputs'!$L$17))+('[3]WA-Com-Stata'!DWO31*('Reference Baseline'!$F30-'[2]Key Inputs'!$L$17)))*'[3]WA-Com-Stata'!EPU31)</f>
        <v>207520.99884792601</v>
      </c>
      <c r="LB29">
        <f>((('[3]WA-Com-Stata'!LF31+('[2]Key Inputs'!$K$20*'[2]Key Inputs'!$K$17))+('[3]WA-Com-Stata'!AXR31*('Reference Baseline'!$F30-'[2]Key Inputs'!$K$17)))*'[3]WA-Com-Stata'!BQX31)+((('[3]WA-Com-Stata'!CKE31+('[2]Key Inputs'!$L$20*'[2]Key Inputs'!$L$17))+('[3]WA-Com-Stata'!DWP31*('Reference Baseline'!$F30-'[2]Key Inputs'!$L$17)))*'[3]WA-Com-Stata'!EPV31)</f>
        <v>102640.2134736171</v>
      </c>
      <c r="LC29">
        <f>((('[3]WA-Com-Stata'!LG31+('[2]Key Inputs'!$K$20*'[2]Key Inputs'!$K$17))+('[3]WA-Com-Stata'!AXS31*('Reference Baseline'!$F30-'[2]Key Inputs'!$K$17)))*'[3]WA-Com-Stata'!BQY31)+((('[3]WA-Com-Stata'!CKF31+('[2]Key Inputs'!$L$20*'[2]Key Inputs'!$L$17))+('[3]WA-Com-Stata'!DWQ31*('Reference Baseline'!$F30-'[2]Key Inputs'!$L$17)))*'[3]WA-Com-Stata'!EPW31)</f>
        <v>239540.41879638398</v>
      </c>
      <c r="LD29">
        <f>((('[3]WA-Com-Stata'!LH31+('[2]Key Inputs'!$K$20*'[2]Key Inputs'!$K$17))+('[3]WA-Com-Stata'!AXT31*('Reference Baseline'!$F30-'[2]Key Inputs'!$K$17)))*'[3]WA-Com-Stata'!BQZ31)+((('[3]WA-Com-Stata'!CKG31+('[2]Key Inputs'!$L$20*'[2]Key Inputs'!$L$17))+('[3]WA-Com-Stata'!DWR31*('Reference Baseline'!$F30-'[2]Key Inputs'!$L$17)))*'[3]WA-Com-Stata'!EPX31)</f>
        <v>233852.74980994928</v>
      </c>
      <c r="LE29">
        <f>((('[3]WA-Com-Stata'!LI31+('[2]Key Inputs'!$K$20*'[2]Key Inputs'!$K$17))+('[3]WA-Com-Stata'!AXU31*('Reference Baseline'!$F30-'[2]Key Inputs'!$K$17)))*'[3]WA-Com-Stata'!BRA31)+((('[3]WA-Com-Stata'!CKH31+('[2]Key Inputs'!$L$20*'[2]Key Inputs'!$L$17))+('[3]WA-Com-Stata'!DWS31*('Reference Baseline'!$F30-'[2]Key Inputs'!$L$17)))*'[3]WA-Com-Stata'!EPY31)</f>
        <v>227273.88437471163</v>
      </c>
      <c r="LF29">
        <f>((('[3]WA-Com-Stata'!LJ31+('[2]Key Inputs'!$K$20*'[2]Key Inputs'!$K$17))+('[3]WA-Com-Stata'!AXV31*('Reference Baseline'!$F30-'[2]Key Inputs'!$K$17)))*'[3]WA-Com-Stata'!BRB31)+((('[3]WA-Com-Stata'!CKI31+('[2]Key Inputs'!$L$20*'[2]Key Inputs'!$L$17))+('[3]WA-Com-Stata'!DWT31*('Reference Baseline'!$F30-'[2]Key Inputs'!$L$17)))*'[3]WA-Com-Stata'!EPZ31)</f>
        <v>201405.85680167488</v>
      </c>
      <c r="LG29">
        <f>((('[3]WA-Com-Stata'!LK31+('[2]Key Inputs'!$K$20*'[2]Key Inputs'!$K$17))+('[3]WA-Com-Stata'!AXW31*('Reference Baseline'!$F30-'[2]Key Inputs'!$K$17)))*'[3]WA-Com-Stata'!BRC31)+((('[3]WA-Com-Stata'!CKJ31+('[2]Key Inputs'!$L$20*'[2]Key Inputs'!$L$17))+('[3]WA-Com-Stata'!DWU31*('Reference Baseline'!$F30-'[2]Key Inputs'!$L$17)))*'[3]WA-Com-Stata'!EQA31)</f>
        <v>233692.86505230123</v>
      </c>
      <c r="LH29">
        <f>((('[3]WA-Com-Stata'!LL31+('[2]Key Inputs'!$K$20*'[2]Key Inputs'!$K$17))+('[3]WA-Com-Stata'!AXX31*('Reference Baseline'!$F30-'[2]Key Inputs'!$K$17)))*'[3]WA-Com-Stata'!BRD31)+((('[3]WA-Com-Stata'!CKK31+('[2]Key Inputs'!$L$20*'[2]Key Inputs'!$L$17))+('[3]WA-Com-Stata'!DWV31*('Reference Baseline'!$F30-'[2]Key Inputs'!$L$17)))*'[3]WA-Com-Stata'!EQB31)</f>
        <v>83033.403259711646</v>
      </c>
      <c r="LI29">
        <f>((('[3]WA-Com-Stata'!LM31+('[2]Key Inputs'!$K$20*'[2]Key Inputs'!$K$17))+('[3]WA-Com-Stata'!AXY31*('Reference Baseline'!$F30-'[2]Key Inputs'!$K$17)))*'[3]WA-Com-Stata'!BRE31)+((('[3]WA-Com-Stata'!CKL31+('[2]Key Inputs'!$L$20*'[2]Key Inputs'!$L$17))+('[3]WA-Com-Stata'!DWW31*('Reference Baseline'!$F30-'[2]Key Inputs'!$L$17)))*'[3]WA-Com-Stata'!EQC31)</f>
        <v>82628.801455783512</v>
      </c>
      <c r="LJ29">
        <f>((('[3]WA-Com-Stata'!LN31+('[2]Key Inputs'!$K$20*'[2]Key Inputs'!$K$17))+('[3]WA-Com-Stata'!AXZ31*('Reference Baseline'!$F30-'[2]Key Inputs'!$K$17)))*'[3]WA-Com-Stata'!BRF31)+((('[3]WA-Com-Stata'!CKM31+('[2]Key Inputs'!$L$20*'[2]Key Inputs'!$L$17))+('[3]WA-Com-Stata'!DWX31*('Reference Baseline'!$F30-'[2]Key Inputs'!$L$17)))*'[3]WA-Com-Stata'!EQD31)</f>
        <v>249724.691751073</v>
      </c>
      <c r="LK29">
        <f>((('[3]WA-Com-Stata'!LO31+('[2]Key Inputs'!$K$20*'[2]Key Inputs'!$K$17))+('[3]WA-Com-Stata'!AYA31*('Reference Baseline'!$F30-'[2]Key Inputs'!$K$17)))*'[3]WA-Com-Stata'!BRG31)+((('[3]WA-Com-Stata'!CKN31+('[2]Key Inputs'!$L$20*'[2]Key Inputs'!$L$17))+('[3]WA-Com-Stata'!DWY31*('Reference Baseline'!$F30-'[2]Key Inputs'!$L$17)))*'[3]WA-Com-Stata'!EQE31)</f>
        <v>164735.2301663346</v>
      </c>
      <c r="LL29">
        <f>((('[3]WA-Com-Stata'!LP31+('[2]Key Inputs'!$K$20*'[2]Key Inputs'!$K$17))+('[3]WA-Com-Stata'!AYB31*('Reference Baseline'!$F30-'[2]Key Inputs'!$K$17)))*'[3]WA-Com-Stata'!BRH31)+((('[3]WA-Com-Stata'!CKO31+('[2]Key Inputs'!$L$20*'[2]Key Inputs'!$L$17))+('[3]WA-Com-Stata'!DWZ31*('Reference Baseline'!$F30-'[2]Key Inputs'!$L$17)))*'[3]WA-Com-Stata'!EQF31)</f>
        <v>173316.34245505917</v>
      </c>
      <c r="LM29">
        <f>((('[3]WA-Com-Stata'!LQ31+('[2]Key Inputs'!$K$20*'[2]Key Inputs'!$K$17))+('[3]WA-Com-Stata'!AYC31*('Reference Baseline'!$F30-'[2]Key Inputs'!$K$17)))*'[3]WA-Com-Stata'!BRI31)+((('[3]WA-Com-Stata'!CKP31+('[2]Key Inputs'!$L$20*'[2]Key Inputs'!$L$17))+('[3]WA-Com-Stata'!DXA31*('Reference Baseline'!$F30-'[2]Key Inputs'!$L$17)))*'[3]WA-Com-Stata'!EQG31)</f>
        <v>136336.98684042989</v>
      </c>
      <c r="LN29">
        <f>((('[3]WA-Com-Stata'!LR31+('[2]Key Inputs'!$K$20*'[2]Key Inputs'!$K$17))+('[3]WA-Com-Stata'!AYD31*('Reference Baseline'!$F30-'[2]Key Inputs'!$K$17)))*'[3]WA-Com-Stata'!BRJ31)+((('[3]WA-Com-Stata'!CKQ31+('[2]Key Inputs'!$L$20*'[2]Key Inputs'!$L$17))+('[3]WA-Com-Stata'!DXB31*('Reference Baseline'!$F30-'[2]Key Inputs'!$L$17)))*'[3]WA-Com-Stata'!EQH31)</f>
        <v>252149.81974502449</v>
      </c>
      <c r="LO29">
        <f>((('[3]WA-Com-Stata'!LS31+('[2]Key Inputs'!$K$20*'[2]Key Inputs'!$K$17))+('[3]WA-Com-Stata'!AYE31*('Reference Baseline'!$F30-'[2]Key Inputs'!$K$17)))*'[3]WA-Com-Stata'!BRK31)+((('[3]WA-Com-Stata'!CKR31+('[2]Key Inputs'!$L$20*'[2]Key Inputs'!$L$17))+('[3]WA-Com-Stata'!DXC31*('Reference Baseline'!$F30-'[2]Key Inputs'!$L$17)))*'[3]WA-Com-Stata'!EQI31)</f>
        <v>236320.80988111126</v>
      </c>
      <c r="LP29">
        <f>((('[3]WA-Com-Stata'!LT31+('[2]Key Inputs'!$K$20*'[2]Key Inputs'!$K$17))+('[3]WA-Com-Stata'!AYF31*('Reference Baseline'!$F30-'[2]Key Inputs'!$K$17)))*'[3]WA-Com-Stata'!BRL31)+((('[3]WA-Com-Stata'!CKS31+('[2]Key Inputs'!$L$20*'[2]Key Inputs'!$L$17))+('[3]WA-Com-Stata'!DXD31*('Reference Baseline'!$F30-'[2]Key Inputs'!$L$17)))*'[3]WA-Com-Stata'!EQJ31)</f>
        <v>281242.54621599801</v>
      </c>
      <c r="LQ29">
        <f>((('[3]WA-Com-Stata'!LU31+('[2]Key Inputs'!$K$20*'[2]Key Inputs'!$K$17))+('[3]WA-Com-Stata'!AYG31*('Reference Baseline'!$F30-'[2]Key Inputs'!$K$17)))*'[3]WA-Com-Stata'!BRM31)+((('[3]WA-Com-Stata'!CKT31+('[2]Key Inputs'!$L$20*'[2]Key Inputs'!$L$17))+('[3]WA-Com-Stata'!DXE31*('Reference Baseline'!$F30-'[2]Key Inputs'!$L$17)))*'[3]WA-Com-Stata'!EQK31)</f>
        <v>262001.11301606099</v>
      </c>
      <c r="LR29">
        <f>((('[3]WA-Com-Stata'!LV31+('[2]Key Inputs'!$K$20*'[2]Key Inputs'!$K$17))+('[3]WA-Com-Stata'!AYH31*('Reference Baseline'!$F30-'[2]Key Inputs'!$K$17)))*'[3]WA-Com-Stata'!BRN31)+((('[3]WA-Com-Stata'!CKU31+('[2]Key Inputs'!$L$20*'[2]Key Inputs'!$L$17))+('[3]WA-Com-Stata'!DXF31*('Reference Baseline'!$F30-'[2]Key Inputs'!$L$17)))*'[3]WA-Com-Stata'!EQL31)</f>
        <v>228829.99883692613</v>
      </c>
      <c r="LS29">
        <f>((('[3]WA-Com-Stata'!LW31+('[2]Key Inputs'!$K$20*'[2]Key Inputs'!$K$17))+('[3]WA-Com-Stata'!AYI31*('Reference Baseline'!$F30-'[2]Key Inputs'!$K$17)))*'[3]WA-Com-Stata'!BRO31)+((('[3]WA-Com-Stata'!CKV31+('[2]Key Inputs'!$L$20*'[2]Key Inputs'!$L$17))+('[3]WA-Com-Stata'!DXG31*('Reference Baseline'!$F30-'[2]Key Inputs'!$L$17)))*'[3]WA-Com-Stata'!EQM31)</f>
        <v>310819.22679748735</v>
      </c>
      <c r="LT29">
        <f>((('[3]WA-Com-Stata'!LX31+('[2]Key Inputs'!$K$20*'[2]Key Inputs'!$K$17))+('[3]WA-Com-Stata'!AYJ31*('Reference Baseline'!$F30-'[2]Key Inputs'!$K$17)))*'[3]WA-Com-Stata'!BRP31)+((('[3]WA-Com-Stata'!CKW31+('[2]Key Inputs'!$L$20*'[2]Key Inputs'!$L$17))+('[3]WA-Com-Stata'!DXH31*('Reference Baseline'!$F30-'[2]Key Inputs'!$L$17)))*'[3]WA-Com-Stata'!EQN31)</f>
        <v>241340.19122284086</v>
      </c>
      <c r="LU29">
        <f>((('[3]WA-Com-Stata'!LY31+('[2]Key Inputs'!$K$20*'[2]Key Inputs'!$K$17))+('[3]WA-Com-Stata'!AYK31*('Reference Baseline'!$F30-'[2]Key Inputs'!$K$17)))*'[3]WA-Com-Stata'!BRQ31)+((('[3]WA-Com-Stata'!CKX31+('[2]Key Inputs'!$L$20*'[2]Key Inputs'!$L$17))+('[3]WA-Com-Stata'!DXI31*('Reference Baseline'!$F30-'[2]Key Inputs'!$L$17)))*'[3]WA-Com-Stata'!EQO31)</f>
        <v>126549.59188910943</v>
      </c>
      <c r="LV29">
        <f>((('[3]WA-Com-Stata'!LZ31+('[2]Key Inputs'!$K$20*'[2]Key Inputs'!$K$17))+('[3]WA-Com-Stata'!AYL31*('Reference Baseline'!$F30-'[2]Key Inputs'!$K$17)))*'[3]WA-Com-Stata'!BRR31)+((('[3]WA-Com-Stata'!CKY31+('[2]Key Inputs'!$L$20*'[2]Key Inputs'!$L$17))+('[3]WA-Com-Stata'!DXJ31*('Reference Baseline'!$F30-'[2]Key Inputs'!$L$17)))*'[3]WA-Com-Stata'!EQP31)</f>
        <v>230560.78248985263</v>
      </c>
      <c r="LW29">
        <f>((('[3]WA-Com-Stata'!MA31+('[2]Key Inputs'!$K$20*'[2]Key Inputs'!$K$17))+('[3]WA-Com-Stata'!AYM31*('Reference Baseline'!$F30-'[2]Key Inputs'!$K$17)))*'[3]WA-Com-Stata'!BRS31)+((('[3]WA-Com-Stata'!CKZ31+('[2]Key Inputs'!$L$20*'[2]Key Inputs'!$L$17))+('[3]WA-Com-Stata'!DXK31*('Reference Baseline'!$F30-'[2]Key Inputs'!$L$17)))*'[3]WA-Com-Stata'!EQQ31)</f>
        <v>224080.07511066264</v>
      </c>
      <c r="LX29">
        <f>((('[3]WA-Com-Stata'!MB31+('[2]Key Inputs'!$K$20*'[2]Key Inputs'!$K$17))+('[3]WA-Com-Stata'!AYN31*('Reference Baseline'!$F30-'[2]Key Inputs'!$K$17)))*'[3]WA-Com-Stata'!BRT31)+((('[3]WA-Com-Stata'!CLA31+('[2]Key Inputs'!$L$20*'[2]Key Inputs'!$L$17))+('[3]WA-Com-Stata'!DXL31*('Reference Baseline'!$F30-'[2]Key Inputs'!$L$17)))*'[3]WA-Com-Stata'!EQR31)</f>
        <v>233247.76920909242</v>
      </c>
      <c r="LY29">
        <f>((('[3]WA-Com-Stata'!MC31+('[2]Key Inputs'!$K$20*'[2]Key Inputs'!$K$17))+('[3]WA-Com-Stata'!AYO31*('Reference Baseline'!$F30-'[2]Key Inputs'!$K$17)))*'[3]WA-Com-Stata'!BRU31)+((('[3]WA-Com-Stata'!CLB31+('[2]Key Inputs'!$L$20*'[2]Key Inputs'!$L$17))+('[3]WA-Com-Stata'!DXM31*('Reference Baseline'!$F30-'[2]Key Inputs'!$L$17)))*'[3]WA-Com-Stata'!EQS31)</f>
        <v>272136.01161924837</v>
      </c>
      <c r="LZ29">
        <f>((('[3]WA-Com-Stata'!MD31+('[2]Key Inputs'!$K$20*'[2]Key Inputs'!$K$17))+('[3]WA-Com-Stata'!AYP31*('Reference Baseline'!$F30-'[2]Key Inputs'!$K$17)))*'[3]WA-Com-Stata'!BRV31)+((('[3]WA-Com-Stata'!CLC31+('[2]Key Inputs'!$L$20*'[2]Key Inputs'!$L$17))+('[3]WA-Com-Stata'!DXN31*('Reference Baseline'!$F30-'[2]Key Inputs'!$L$17)))*'[3]WA-Com-Stata'!EQT31)</f>
        <v>264782.28790416871</v>
      </c>
      <c r="MA29">
        <f>((('[3]WA-Com-Stata'!ME31+('[2]Key Inputs'!$K$20*'[2]Key Inputs'!$K$17))+('[3]WA-Com-Stata'!AYQ31*('Reference Baseline'!$F30-'[2]Key Inputs'!$K$17)))*'[3]WA-Com-Stata'!BRW31)+((('[3]WA-Com-Stata'!CLD31+('[2]Key Inputs'!$L$20*'[2]Key Inputs'!$L$17))+('[3]WA-Com-Stata'!DXO31*('Reference Baseline'!$F30-'[2]Key Inputs'!$L$17)))*'[3]WA-Com-Stata'!EQU31)</f>
        <v>142350.37670997088</v>
      </c>
      <c r="MB29">
        <f>((('[3]WA-Com-Stata'!MF31+('[2]Key Inputs'!$K$20*'[2]Key Inputs'!$K$17))+('[3]WA-Com-Stata'!AYR31*('Reference Baseline'!$F30-'[2]Key Inputs'!$K$17)))*'[3]WA-Com-Stata'!BRX31)+((('[3]WA-Com-Stata'!CLE31+('[2]Key Inputs'!$L$20*'[2]Key Inputs'!$L$17))+('[3]WA-Com-Stata'!DXP31*('Reference Baseline'!$F30-'[2]Key Inputs'!$L$17)))*'[3]WA-Com-Stata'!EQV31)</f>
        <v>220565.20336759093</v>
      </c>
      <c r="MC29">
        <f>((('[3]WA-Com-Stata'!MG31+('[2]Key Inputs'!$K$20*'[2]Key Inputs'!$K$17))+('[3]WA-Com-Stata'!AYS31*('Reference Baseline'!$F30-'[2]Key Inputs'!$K$17)))*'[3]WA-Com-Stata'!BRY31)+((('[3]WA-Com-Stata'!CLF31+('[2]Key Inputs'!$L$20*'[2]Key Inputs'!$L$17))+('[3]WA-Com-Stata'!DXQ31*('Reference Baseline'!$F30-'[2]Key Inputs'!$L$17)))*'[3]WA-Com-Stata'!EQW31)</f>
        <v>239576.6469063602</v>
      </c>
      <c r="MD29">
        <f>((('[3]WA-Com-Stata'!MH31+('[2]Key Inputs'!$K$20*'[2]Key Inputs'!$K$17))+('[3]WA-Com-Stata'!AYT31*('Reference Baseline'!$F30-'[2]Key Inputs'!$K$17)))*'[3]WA-Com-Stata'!BRZ31)+((('[3]WA-Com-Stata'!CLG31+('[2]Key Inputs'!$L$20*'[2]Key Inputs'!$L$17))+('[3]WA-Com-Stata'!DXR31*('Reference Baseline'!$F30-'[2]Key Inputs'!$L$17)))*'[3]WA-Com-Stata'!EQX31)</f>
        <v>259718.99952005869</v>
      </c>
      <c r="ME29">
        <f>((('[3]WA-Com-Stata'!MI31+('[2]Key Inputs'!$K$20*'[2]Key Inputs'!$K$17))+('[3]WA-Com-Stata'!AYU31*('Reference Baseline'!$F30-'[2]Key Inputs'!$K$17)))*'[3]WA-Com-Stata'!BSA31)+((('[3]WA-Com-Stata'!CLH31+('[2]Key Inputs'!$L$20*'[2]Key Inputs'!$L$17))+('[3]WA-Com-Stata'!DXS31*('Reference Baseline'!$F30-'[2]Key Inputs'!$L$17)))*'[3]WA-Com-Stata'!EQY31)</f>
        <v>277591.87690000824</v>
      </c>
      <c r="MF29">
        <f>((('[3]WA-Com-Stata'!MJ31+('[2]Key Inputs'!$K$20*'[2]Key Inputs'!$K$17))+('[3]WA-Com-Stata'!AYV31*('Reference Baseline'!$F30-'[2]Key Inputs'!$K$17)))*'[3]WA-Com-Stata'!BSB31)+((('[3]WA-Com-Stata'!CLI31+('[2]Key Inputs'!$L$20*'[2]Key Inputs'!$L$17))+('[3]WA-Com-Stata'!DXT31*('Reference Baseline'!$F30-'[2]Key Inputs'!$L$17)))*'[3]WA-Com-Stata'!EQZ31)</f>
        <v>57635.400554887376</v>
      </c>
      <c r="MG29">
        <f>((('[3]WA-Com-Stata'!MK31+('[2]Key Inputs'!$K$20*'[2]Key Inputs'!$K$17))+('[3]WA-Com-Stata'!AYW31*('Reference Baseline'!$F30-'[2]Key Inputs'!$K$17)))*'[3]WA-Com-Stata'!BSC31)+((('[3]WA-Com-Stata'!CLJ31+('[2]Key Inputs'!$L$20*'[2]Key Inputs'!$L$17))+('[3]WA-Com-Stata'!DXU31*('Reference Baseline'!$F30-'[2]Key Inputs'!$L$17)))*'[3]WA-Com-Stata'!ERA31)</f>
        <v>232721.22814091455</v>
      </c>
      <c r="MH29">
        <f>((('[3]WA-Com-Stata'!ML31+('[2]Key Inputs'!$K$20*'[2]Key Inputs'!$K$17))+('[3]WA-Com-Stata'!AYX31*('Reference Baseline'!$F30-'[2]Key Inputs'!$K$17)))*'[3]WA-Com-Stata'!BSD31)+((('[3]WA-Com-Stata'!CLK31+('[2]Key Inputs'!$L$20*'[2]Key Inputs'!$L$17))+('[3]WA-Com-Stata'!DXV31*('Reference Baseline'!$F30-'[2]Key Inputs'!$L$17)))*'[3]WA-Com-Stata'!ERB31)</f>
        <v>258276.4850280621</v>
      </c>
      <c r="MI29">
        <f>((('[3]WA-Com-Stata'!MM31+('[2]Key Inputs'!$K$20*'[2]Key Inputs'!$K$17))+('[3]WA-Com-Stata'!AYY31*('Reference Baseline'!$F30-'[2]Key Inputs'!$K$17)))*'[3]WA-Com-Stata'!BSE31)+((('[3]WA-Com-Stata'!CLL31+('[2]Key Inputs'!$L$20*'[2]Key Inputs'!$L$17))+('[3]WA-Com-Stata'!DXW31*('Reference Baseline'!$F30-'[2]Key Inputs'!$L$17)))*'[3]WA-Com-Stata'!ERC31)</f>
        <v>290026.97112378251</v>
      </c>
      <c r="MJ29">
        <f>((('[3]WA-Com-Stata'!MN31+('[2]Key Inputs'!$K$20*'[2]Key Inputs'!$K$17))+('[3]WA-Com-Stata'!AYZ31*('Reference Baseline'!$F30-'[2]Key Inputs'!$K$17)))*'[3]WA-Com-Stata'!BSF31)+((('[3]WA-Com-Stata'!CLM31+('[2]Key Inputs'!$L$20*'[2]Key Inputs'!$L$17))+('[3]WA-Com-Stata'!DXX31*('Reference Baseline'!$F30-'[2]Key Inputs'!$L$17)))*'[3]WA-Com-Stata'!ERD31)</f>
        <v>304469.71948501933</v>
      </c>
      <c r="MK29">
        <f>((('[3]WA-Com-Stata'!MO31+('[2]Key Inputs'!$K$20*'[2]Key Inputs'!$K$17))+('[3]WA-Com-Stata'!AZA31*('Reference Baseline'!$F30-'[2]Key Inputs'!$K$17)))*'[3]WA-Com-Stata'!BSG31)+((('[3]WA-Com-Stata'!CLN31+('[2]Key Inputs'!$L$20*'[2]Key Inputs'!$L$17))+('[3]WA-Com-Stata'!DXY31*('Reference Baseline'!$F30-'[2]Key Inputs'!$L$17)))*'[3]WA-Com-Stata'!ERE31)</f>
        <v>183923.24275239618</v>
      </c>
      <c r="ML29">
        <f>((('[3]WA-Com-Stata'!MP31+('[2]Key Inputs'!$K$20*'[2]Key Inputs'!$K$17))+('[3]WA-Com-Stata'!AZB31*('Reference Baseline'!$F30-'[2]Key Inputs'!$K$17)))*'[3]WA-Com-Stata'!BSH31)+((('[3]WA-Com-Stata'!CLO31+('[2]Key Inputs'!$L$20*'[2]Key Inputs'!$L$17))+('[3]WA-Com-Stata'!DXZ31*('Reference Baseline'!$F30-'[2]Key Inputs'!$L$17)))*'[3]WA-Com-Stata'!ERF31)</f>
        <v>271056.97559396247</v>
      </c>
      <c r="MM29">
        <f>((('[3]WA-Com-Stata'!MQ31+('[2]Key Inputs'!$K$20*'[2]Key Inputs'!$K$17))+('[3]WA-Com-Stata'!AZC31*('Reference Baseline'!$F30-'[2]Key Inputs'!$K$17)))*'[3]WA-Com-Stata'!BSI31)+((('[3]WA-Com-Stata'!CLP31+('[2]Key Inputs'!$L$20*'[2]Key Inputs'!$L$17))+('[3]WA-Com-Stata'!DYA31*('Reference Baseline'!$F30-'[2]Key Inputs'!$L$17)))*'[3]WA-Com-Stata'!ERG31)</f>
        <v>261742.50991793969</v>
      </c>
      <c r="MN29">
        <f>((('[3]WA-Com-Stata'!MR31+('[2]Key Inputs'!$K$20*'[2]Key Inputs'!$K$17))+('[3]WA-Com-Stata'!AZD31*('Reference Baseline'!$F30-'[2]Key Inputs'!$K$17)))*'[3]WA-Com-Stata'!BSJ31)+((('[3]WA-Com-Stata'!CLQ31+('[2]Key Inputs'!$L$20*'[2]Key Inputs'!$L$17))+('[3]WA-Com-Stata'!DYB31*('Reference Baseline'!$F30-'[2]Key Inputs'!$L$17)))*'[3]WA-Com-Stata'!ERH31)</f>
        <v>198941.48335709402</v>
      </c>
      <c r="MO29">
        <f>((('[3]WA-Com-Stata'!MS31+('[2]Key Inputs'!$K$20*'[2]Key Inputs'!$K$17))+('[3]WA-Com-Stata'!AZE31*('Reference Baseline'!$F30-'[2]Key Inputs'!$K$17)))*'[3]WA-Com-Stata'!BSK31)+((('[3]WA-Com-Stata'!CLR31+('[2]Key Inputs'!$L$20*'[2]Key Inputs'!$L$17))+('[3]WA-Com-Stata'!DYC31*('Reference Baseline'!$F30-'[2]Key Inputs'!$L$17)))*'[3]WA-Com-Stata'!ERI31)</f>
        <v>210483.53008743192</v>
      </c>
      <c r="MP29">
        <f>((('[3]WA-Com-Stata'!MT31+('[2]Key Inputs'!$K$20*'[2]Key Inputs'!$K$17))+('[3]WA-Com-Stata'!AZF31*('Reference Baseline'!$F30-'[2]Key Inputs'!$K$17)))*'[3]WA-Com-Stata'!BSL31)+((('[3]WA-Com-Stata'!CLS31+('[2]Key Inputs'!$L$20*'[2]Key Inputs'!$L$17))+('[3]WA-Com-Stata'!DYD31*('Reference Baseline'!$F30-'[2]Key Inputs'!$L$17)))*'[3]WA-Com-Stata'!ERJ31)</f>
        <v>198194.88627864848</v>
      </c>
      <c r="MQ29">
        <f>((('[3]WA-Com-Stata'!MU31+('[2]Key Inputs'!$K$20*'[2]Key Inputs'!$K$17))+('[3]WA-Com-Stata'!AZG31*('Reference Baseline'!$F30-'[2]Key Inputs'!$K$17)))*'[3]WA-Com-Stata'!BSM31)+((('[3]WA-Com-Stata'!CLT31+('[2]Key Inputs'!$L$20*'[2]Key Inputs'!$L$17))+('[3]WA-Com-Stata'!DYE31*('Reference Baseline'!$F30-'[2]Key Inputs'!$L$17)))*'[3]WA-Com-Stata'!ERK31)</f>
        <v>306594.86458830693</v>
      </c>
      <c r="MR29">
        <f>((('[3]WA-Com-Stata'!MV31+('[2]Key Inputs'!$K$20*'[2]Key Inputs'!$K$17))+('[3]WA-Com-Stata'!AZH31*('Reference Baseline'!$F30-'[2]Key Inputs'!$K$17)))*'[3]WA-Com-Stata'!BSN31)+((('[3]WA-Com-Stata'!CLU31+('[2]Key Inputs'!$L$20*'[2]Key Inputs'!$L$17))+('[3]WA-Com-Stata'!DYF31*('Reference Baseline'!$F30-'[2]Key Inputs'!$L$17)))*'[3]WA-Com-Stata'!ERL31)</f>
        <v>237653.04455510026</v>
      </c>
      <c r="MS29">
        <f>((('[3]WA-Com-Stata'!MW31+('[2]Key Inputs'!$K$20*'[2]Key Inputs'!$K$17))+('[3]WA-Com-Stata'!AZI31*('Reference Baseline'!$F30-'[2]Key Inputs'!$K$17)))*'[3]WA-Com-Stata'!BSO31)+((('[3]WA-Com-Stata'!CLV31+('[2]Key Inputs'!$L$20*'[2]Key Inputs'!$L$17))+('[3]WA-Com-Stata'!DYG31*('Reference Baseline'!$F30-'[2]Key Inputs'!$L$17)))*'[3]WA-Com-Stata'!ERM31)</f>
        <v>237771.14889741965</v>
      </c>
      <c r="MT29">
        <f>((('[3]WA-Com-Stata'!MX31+('[2]Key Inputs'!$K$20*'[2]Key Inputs'!$K$17))+('[3]WA-Com-Stata'!AZJ31*('Reference Baseline'!$F30-'[2]Key Inputs'!$K$17)))*'[3]WA-Com-Stata'!BSP31)+((('[3]WA-Com-Stata'!CLW31+('[2]Key Inputs'!$L$20*'[2]Key Inputs'!$L$17))+('[3]WA-Com-Stata'!DYH31*('Reference Baseline'!$F30-'[2]Key Inputs'!$L$17)))*'[3]WA-Com-Stata'!ERN31)</f>
        <v>221718.65244310742</v>
      </c>
      <c r="MU29">
        <f>((('[3]WA-Com-Stata'!MY31+('[2]Key Inputs'!$K$20*'[2]Key Inputs'!$K$17))+('[3]WA-Com-Stata'!AZK31*('Reference Baseline'!$F30-'[2]Key Inputs'!$K$17)))*'[3]WA-Com-Stata'!BSQ31)+((('[3]WA-Com-Stata'!CLX31+('[2]Key Inputs'!$L$20*'[2]Key Inputs'!$L$17))+('[3]WA-Com-Stata'!DYI31*('Reference Baseline'!$F30-'[2]Key Inputs'!$L$17)))*'[3]WA-Com-Stata'!ERO31)</f>
        <v>237134.02386080264</v>
      </c>
      <c r="MV29">
        <f>((('[3]WA-Com-Stata'!MZ31+('[2]Key Inputs'!$K$20*'[2]Key Inputs'!$K$17))+('[3]WA-Com-Stata'!AZL31*('Reference Baseline'!$F30-'[2]Key Inputs'!$K$17)))*'[3]WA-Com-Stata'!BSR31)+((('[3]WA-Com-Stata'!CLY31+('[2]Key Inputs'!$L$20*'[2]Key Inputs'!$L$17))+('[3]WA-Com-Stata'!DYJ31*('Reference Baseline'!$F30-'[2]Key Inputs'!$L$17)))*'[3]WA-Com-Stata'!ERP31)</f>
        <v>141276.03274424441</v>
      </c>
      <c r="MW29">
        <f>((('[3]WA-Com-Stata'!NA31+('[2]Key Inputs'!$K$20*'[2]Key Inputs'!$K$17))+('[3]WA-Com-Stata'!AZM31*('Reference Baseline'!$F30-'[2]Key Inputs'!$K$17)))*'[3]WA-Com-Stata'!BSS31)+((('[3]WA-Com-Stata'!CLZ31+('[2]Key Inputs'!$L$20*'[2]Key Inputs'!$L$17))+('[3]WA-Com-Stata'!DYK31*('Reference Baseline'!$F30-'[2]Key Inputs'!$L$17)))*'[3]WA-Com-Stata'!ERQ31)</f>
        <v>180269.25553566954</v>
      </c>
      <c r="MX29">
        <f>((('[3]WA-Com-Stata'!NB31+('[2]Key Inputs'!$K$20*'[2]Key Inputs'!$K$17))+('[3]WA-Com-Stata'!AZN31*('Reference Baseline'!$F30-'[2]Key Inputs'!$K$17)))*'[3]WA-Com-Stata'!BST31)+((('[3]WA-Com-Stata'!CMA31+('[2]Key Inputs'!$L$20*'[2]Key Inputs'!$L$17))+('[3]WA-Com-Stata'!DYL31*('Reference Baseline'!$F30-'[2]Key Inputs'!$L$17)))*'[3]WA-Com-Stata'!ERR31)</f>
        <v>194871.69620647677</v>
      </c>
      <c r="MY29">
        <f>((('[3]WA-Com-Stata'!NC31+('[2]Key Inputs'!$K$20*'[2]Key Inputs'!$K$17))+('[3]WA-Com-Stata'!AZO31*('Reference Baseline'!$F30-'[2]Key Inputs'!$K$17)))*'[3]WA-Com-Stata'!BSU31)+((('[3]WA-Com-Stata'!CMB31+('[2]Key Inputs'!$L$20*'[2]Key Inputs'!$L$17))+('[3]WA-Com-Stata'!DYM31*('Reference Baseline'!$F30-'[2]Key Inputs'!$L$17)))*'[3]WA-Com-Stata'!ERS31)</f>
        <v>126232.19051761017</v>
      </c>
      <c r="MZ29">
        <f>((('[3]WA-Com-Stata'!ND31+('[2]Key Inputs'!$K$20*'[2]Key Inputs'!$K$17))+('[3]WA-Com-Stata'!AZP31*('Reference Baseline'!$F30-'[2]Key Inputs'!$K$17)))*'[3]WA-Com-Stata'!BSV31)+((('[3]WA-Com-Stata'!CMC31+('[2]Key Inputs'!$L$20*'[2]Key Inputs'!$L$17))+('[3]WA-Com-Stata'!DYN31*('Reference Baseline'!$F30-'[2]Key Inputs'!$L$17)))*'[3]WA-Com-Stata'!ERT31)</f>
        <v>198688.67134457853</v>
      </c>
      <c r="NA29">
        <f>((('[3]WA-Com-Stata'!NE31+('[2]Key Inputs'!$K$20*'[2]Key Inputs'!$K$17))+('[3]WA-Com-Stata'!AZQ31*('Reference Baseline'!$F30-'[2]Key Inputs'!$K$17)))*'[3]WA-Com-Stata'!BSW31)+((('[3]WA-Com-Stata'!CMD31+('[2]Key Inputs'!$L$20*'[2]Key Inputs'!$L$17))+('[3]WA-Com-Stata'!DYO31*('Reference Baseline'!$F30-'[2]Key Inputs'!$L$17)))*'[3]WA-Com-Stata'!ERU31)</f>
        <v>308789.40911497513</v>
      </c>
      <c r="NB29">
        <f>((('[3]WA-Com-Stata'!NF31+('[2]Key Inputs'!$K$20*'[2]Key Inputs'!$K$17))+('[3]WA-Com-Stata'!AZR31*('Reference Baseline'!$F30-'[2]Key Inputs'!$K$17)))*'[3]WA-Com-Stata'!BSX31)+((('[3]WA-Com-Stata'!CME31+('[2]Key Inputs'!$L$20*'[2]Key Inputs'!$L$17))+('[3]WA-Com-Stata'!DYP31*('Reference Baseline'!$F30-'[2]Key Inputs'!$L$17)))*'[3]WA-Com-Stata'!ERV31)</f>
        <v>217804.77427140053</v>
      </c>
      <c r="NC29">
        <f>((('[3]WA-Com-Stata'!NG31+('[2]Key Inputs'!$K$20*'[2]Key Inputs'!$K$17))+('[3]WA-Com-Stata'!AZS31*('Reference Baseline'!$F30-'[2]Key Inputs'!$K$17)))*'[3]WA-Com-Stata'!BSY31)+((('[3]WA-Com-Stata'!CMF31+('[2]Key Inputs'!$L$20*'[2]Key Inputs'!$L$17))+('[3]WA-Com-Stata'!DYQ31*('Reference Baseline'!$F30-'[2]Key Inputs'!$L$17)))*'[3]WA-Com-Stata'!ERW31)</f>
        <v>160826.28741471816</v>
      </c>
      <c r="ND29">
        <f>((('[3]WA-Com-Stata'!NH31+('[2]Key Inputs'!$K$20*'[2]Key Inputs'!$K$17))+('[3]WA-Com-Stata'!AZT31*('Reference Baseline'!$F30-'[2]Key Inputs'!$K$17)))*'[3]WA-Com-Stata'!BSZ31)+((('[3]WA-Com-Stata'!CMG31+('[2]Key Inputs'!$L$20*'[2]Key Inputs'!$L$17))+('[3]WA-Com-Stata'!DYR31*('Reference Baseline'!$F30-'[2]Key Inputs'!$L$17)))*'[3]WA-Com-Stata'!ERX31)</f>
        <v>226772.63055327293</v>
      </c>
      <c r="NE29">
        <f>((('[3]WA-Com-Stata'!NI31+('[2]Key Inputs'!$K$20*'[2]Key Inputs'!$K$17))+('[3]WA-Com-Stata'!AZU31*('Reference Baseline'!$F30-'[2]Key Inputs'!$K$17)))*'[3]WA-Com-Stata'!BTA31)+((('[3]WA-Com-Stata'!CMH31+('[2]Key Inputs'!$L$20*'[2]Key Inputs'!$L$17))+('[3]WA-Com-Stata'!DYS31*('Reference Baseline'!$F30-'[2]Key Inputs'!$L$17)))*'[3]WA-Com-Stata'!ERY31)</f>
        <v>276615.7511347495</v>
      </c>
      <c r="NF29">
        <f>((('[3]WA-Com-Stata'!NJ31+('[2]Key Inputs'!$K$20*'[2]Key Inputs'!$K$17))+('[3]WA-Com-Stata'!AZV31*('Reference Baseline'!$F30-'[2]Key Inputs'!$K$17)))*'[3]WA-Com-Stata'!BTB31)+((('[3]WA-Com-Stata'!CMI31+('[2]Key Inputs'!$L$20*'[2]Key Inputs'!$L$17))+('[3]WA-Com-Stata'!DYT31*('Reference Baseline'!$F30-'[2]Key Inputs'!$L$17)))*'[3]WA-Com-Stata'!ERZ31)</f>
        <v>192342.17300215684</v>
      </c>
      <c r="NG29">
        <f>((('[3]WA-Com-Stata'!NK31+('[2]Key Inputs'!$K$20*'[2]Key Inputs'!$K$17))+('[3]WA-Com-Stata'!AZW31*('Reference Baseline'!$F30-'[2]Key Inputs'!$K$17)))*'[3]WA-Com-Stata'!BTC31)+((('[3]WA-Com-Stata'!CMJ31+('[2]Key Inputs'!$L$20*'[2]Key Inputs'!$L$17))+('[3]WA-Com-Stata'!DYU31*('Reference Baseline'!$F30-'[2]Key Inputs'!$L$17)))*'[3]WA-Com-Stata'!ESA31)</f>
        <v>237915.02490654471</v>
      </c>
      <c r="NH29">
        <f>((('[3]WA-Com-Stata'!NL31+('[2]Key Inputs'!$K$20*'[2]Key Inputs'!$K$17))+('[3]WA-Com-Stata'!AZX31*('Reference Baseline'!$F30-'[2]Key Inputs'!$K$17)))*'[3]WA-Com-Stata'!BTD31)+((('[3]WA-Com-Stata'!CMK31+('[2]Key Inputs'!$L$20*'[2]Key Inputs'!$L$17))+('[3]WA-Com-Stata'!DYV31*('Reference Baseline'!$F30-'[2]Key Inputs'!$L$17)))*'[3]WA-Com-Stata'!ESB31)</f>
        <v>222236.48277411118</v>
      </c>
      <c r="NI29">
        <f>((('[3]WA-Com-Stata'!NM31+('[2]Key Inputs'!$K$20*'[2]Key Inputs'!$K$17))+('[3]WA-Com-Stata'!AZY31*('Reference Baseline'!$F30-'[2]Key Inputs'!$K$17)))*'[3]WA-Com-Stata'!BTE31)+((('[3]WA-Com-Stata'!CML31+('[2]Key Inputs'!$L$20*'[2]Key Inputs'!$L$17))+('[3]WA-Com-Stata'!DYW31*('Reference Baseline'!$F30-'[2]Key Inputs'!$L$17)))*'[3]WA-Com-Stata'!ESC31)</f>
        <v>229932.91321644955</v>
      </c>
      <c r="NJ29">
        <f>((('[3]WA-Com-Stata'!NN31+('[2]Key Inputs'!$K$20*'[2]Key Inputs'!$K$17))+('[3]WA-Com-Stata'!AZZ31*('Reference Baseline'!$F30-'[2]Key Inputs'!$K$17)))*'[3]WA-Com-Stata'!BTF31)+((('[3]WA-Com-Stata'!CMM31+('[2]Key Inputs'!$L$20*'[2]Key Inputs'!$L$17))+('[3]WA-Com-Stata'!DYX31*('Reference Baseline'!$F30-'[2]Key Inputs'!$L$17)))*'[3]WA-Com-Stata'!ESD31)</f>
        <v>174667.48048114695</v>
      </c>
      <c r="NK29">
        <f>((('[3]WA-Com-Stata'!NO31+('[2]Key Inputs'!$K$20*'[2]Key Inputs'!$K$17))+('[3]WA-Com-Stata'!BAA31*('Reference Baseline'!$F30-'[2]Key Inputs'!$K$17)))*'[3]WA-Com-Stata'!BTG31)+((('[3]WA-Com-Stata'!CMN31+('[2]Key Inputs'!$L$20*'[2]Key Inputs'!$L$17))+('[3]WA-Com-Stata'!DYY31*('Reference Baseline'!$F30-'[2]Key Inputs'!$L$17)))*'[3]WA-Com-Stata'!ESE31)</f>
        <v>255581.89332244039</v>
      </c>
      <c r="NL29">
        <f>((('[3]WA-Com-Stata'!NP31+('[2]Key Inputs'!$K$20*'[2]Key Inputs'!$K$17))+('[3]WA-Com-Stata'!BAB31*('Reference Baseline'!$F30-'[2]Key Inputs'!$K$17)))*'[3]WA-Com-Stata'!BTH31)+((('[3]WA-Com-Stata'!CMO31+('[2]Key Inputs'!$L$20*'[2]Key Inputs'!$L$17))+('[3]WA-Com-Stata'!DYZ31*('Reference Baseline'!$F30-'[2]Key Inputs'!$L$17)))*'[3]WA-Com-Stata'!ESF31)</f>
        <v>173753.91567388299</v>
      </c>
      <c r="NM29">
        <f>((('[3]WA-Com-Stata'!NQ31+('[2]Key Inputs'!$K$20*'[2]Key Inputs'!$K$17))+('[3]WA-Com-Stata'!BAC31*('Reference Baseline'!$F30-'[2]Key Inputs'!$K$17)))*'[3]WA-Com-Stata'!BTI31)+((('[3]WA-Com-Stata'!CMP31+('[2]Key Inputs'!$L$20*'[2]Key Inputs'!$L$17))+('[3]WA-Com-Stata'!DZA31*('Reference Baseline'!$F30-'[2]Key Inputs'!$L$17)))*'[3]WA-Com-Stata'!ESG31)</f>
        <v>190248.05440877302</v>
      </c>
      <c r="NN29">
        <f>((('[3]WA-Com-Stata'!NR31+('[2]Key Inputs'!$K$20*'[2]Key Inputs'!$K$17))+('[3]WA-Com-Stata'!BAD31*('Reference Baseline'!$F30-'[2]Key Inputs'!$K$17)))*'[3]WA-Com-Stata'!BTJ31)+((('[3]WA-Com-Stata'!CMQ31+('[2]Key Inputs'!$L$20*'[2]Key Inputs'!$L$17))+('[3]WA-Com-Stata'!DZB31*('Reference Baseline'!$F30-'[2]Key Inputs'!$L$17)))*'[3]WA-Com-Stata'!ESH31)</f>
        <v>263191.57067307539</v>
      </c>
      <c r="NO29">
        <f>((('[3]WA-Com-Stata'!NS31+('[2]Key Inputs'!$K$20*'[2]Key Inputs'!$K$17))+('[3]WA-Com-Stata'!BAE31*('Reference Baseline'!$F30-'[2]Key Inputs'!$K$17)))*'[3]WA-Com-Stata'!BTK31)+((('[3]WA-Com-Stata'!CMR31+('[2]Key Inputs'!$L$20*'[2]Key Inputs'!$L$17))+('[3]WA-Com-Stata'!DZC31*('Reference Baseline'!$F30-'[2]Key Inputs'!$L$17)))*'[3]WA-Com-Stata'!ESI31)</f>
        <v>204165.42189703023</v>
      </c>
      <c r="NP29">
        <f>((('[3]WA-Com-Stata'!NT31+('[2]Key Inputs'!$K$20*'[2]Key Inputs'!$K$17))+('[3]WA-Com-Stata'!BAF31*('Reference Baseline'!$F30-'[2]Key Inputs'!$K$17)))*'[3]WA-Com-Stata'!BTL31)+((('[3]WA-Com-Stata'!CMS31+('[2]Key Inputs'!$L$20*'[2]Key Inputs'!$L$17))+('[3]WA-Com-Stata'!DZD31*('Reference Baseline'!$F30-'[2]Key Inputs'!$L$17)))*'[3]WA-Com-Stata'!ESJ31)</f>
        <v>125893.12702771887</v>
      </c>
      <c r="NQ29">
        <f>((('[3]WA-Com-Stata'!NU31+('[2]Key Inputs'!$K$20*'[2]Key Inputs'!$K$17))+('[3]WA-Com-Stata'!BAG31*('Reference Baseline'!$F30-'[2]Key Inputs'!$K$17)))*'[3]WA-Com-Stata'!BTM31)+((('[3]WA-Com-Stata'!CMT31+('[2]Key Inputs'!$L$20*'[2]Key Inputs'!$L$17))+('[3]WA-Com-Stata'!DZE31*('Reference Baseline'!$F30-'[2]Key Inputs'!$L$17)))*'[3]WA-Com-Stata'!ESK31)</f>
        <v>240801.81517490232</v>
      </c>
      <c r="NR29">
        <f>((('[3]WA-Com-Stata'!NV31+('[2]Key Inputs'!$K$20*'[2]Key Inputs'!$K$17))+('[3]WA-Com-Stata'!BAH31*('Reference Baseline'!$F30-'[2]Key Inputs'!$K$17)))*'[3]WA-Com-Stata'!BTN31)+((('[3]WA-Com-Stata'!CMU31+('[2]Key Inputs'!$L$20*'[2]Key Inputs'!$L$17))+('[3]WA-Com-Stata'!DZF31*('Reference Baseline'!$F30-'[2]Key Inputs'!$L$17)))*'[3]WA-Com-Stata'!ESL31)</f>
        <v>273313.66015577089</v>
      </c>
      <c r="NS29">
        <f>((('[3]WA-Com-Stata'!NW31+('[2]Key Inputs'!$K$20*'[2]Key Inputs'!$K$17))+('[3]WA-Com-Stata'!BAI31*('Reference Baseline'!$F30-'[2]Key Inputs'!$K$17)))*'[3]WA-Com-Stata'!BTO31)+((('[3]WA-Com-Stata'!CMV31+('[2]Key Inputs'!$L$20*'[2]Key Inputs'!$L$17))+('[3]WA-Com-Stata'!DZG31*('Reference Baseline'!$F30-'[2]Key Inputs'!$L$17)))*'[3]WA-Com-Stata'!ESM31)</f>
        <v>185008.75578079597</v>
      </c>
      <c r="NT29">
        <f>((('[3]WA-Com-Stata'!NX31+('[2]Key Inputs'!$K$20*'[2]Key Inputs'!$K$17))+('[3]WA-Com-Stata'!BAJ31*('Reference Baseline'!$F30-'[2]Key Inputs'!$K$17)))*'[3]WA-Com-Stata'!BTP31)+((('[3]WA-Com-Stata'!CMW31+('[2]Key Inputs'!$L$20*'[2]Key Inputs'!$L$17))+('[3]WA-Com-Stata'!DZH31*('Reference Baseline'!$F30-'[2]Key Inputs'!$L$17)))*'[3]WA-Com-Stata'!ESN31)</f>
        <v>207810.92135674335</v>
      </c>
      <c r="NU29">
        <f>((('[3]WA-Com-Stata'!NY31+('[2]Key Inputs'!$K$20*'[2]Key Inputs'!$K$17))+('[3]WA-Com-Stata'!BAK31*('Reference Baseline'!$F30-'[2]Key Inputs'!$K$17)))*'[3]WA-Com-Stata'!BTQ31)+((('[3]WA-Com-Stata'!CMX31+('[2]Key Inputs'!$L$20*'[2]Key Inputs'!$L$17))+('[3]WA-Com-Stata'!DZI31*('Reference Baseline'!$F30-'[2]Key Inputs'!$L$17)))*'[3]WA-Com-Stata'!ESO31)</f>
        <v>89322.064011564056</v>
      </c>
      <c r="NV29">
        <f>((('[3]WA-Com-Stata'!NZ31+('[2]Key Inputs'!$K$20*'[2]Key Inputs'!$K$17))+('[3]WA-Com-Stata'!BAL31*('Reference Baseline'!$F30-'[2]Key Inputs'!$K$17)))*'[3]WA-Com-Stata'!BTR31)+((('[3]WA-Com-Stata'!CMY31+('[2]Key Inputs'!$L$20*'[2]Key Inputs'!$L$17))+('[3]WA-Com-Stata'!DZJ31*('Reference Baseline'!$F30-'[2]Key Inputs'!$L$17)))*'[3]WA-Com-Stata'!ESP31)</f>
        <v>202193.58939955395</v>
      </c>
      <c r="NW29">
        <f>((('[3]WA-Com-Stata'!OA31+('[2]Key Inputs'!$K$20*'[2]Key Inputs'!$K$17))+('[3]WA-Com-Stata'!BAM31*('Reference Baseline'!$F30-'[2]Key Inputs'!$K$17)))*'[3]WA-Com-Stata'!BTS31)+((('[3]WA-Com-Stata'!CMZ31+('[2]Key Inputs'!$L$20*'[2]Key Inputs'!$L$17))+('[3]WA-Com-Stata'!DZK31*('Reference Baseline'!$F30-'[2]Key Inputs'!$L$17)))*'[3]WA-Com-Stata'!ESQ31)</f>
        <v>185699.31681017473</v>
      </c>
      <c r="NX29">
        <f>((('[3]WA-Com-Stata'!OB31+('[2]Key Inputs'!$K$20*'[2]Key Inputs'!$K$17))+('[3]WA-Com-Stata'!BAN31*('Reference Baseline'!$F30-'[2]Key Inputs'!$K$17)))*'[3]WA-Com-Stata'!BTT31)+((('[3]WA-Com-Stata'!CNA31+('[2]Key Inputs'!$L$20*'[2]Key Inputs'!$L$17))+('[3]WA-Com-Stata'!DZL31*('Reference Baseline'!$F30-'[2]Key Inputs'!$L$17)))*'[3]WA-Com-Stata'!ESR31)</f>
        <v>84695.351505106693</v>
      </c>
      <c r="NY29">
        <f>((('[3]WA-Com-Stata'!OC31+('[2]Key Inputs'!$K$20*'[2]Key Inputs'!$K$17))+('[3]WA-Com-Stata'!BAO31*('Reference Baseline'!$F30-'[2]Key Inputs'!$K$17)))*'[3]WA-Com-Stata'!BTU31)+((('[3]WA-Com-Stata'!CNB31+('[2]Key Inputs'!$L$20*'[2]Key Inputs'!$L$17))+('[3]WA-Com-Stata'!DZM31*('Reference Baseline'!$F30-'[2]Key Inputs'!$L$17)))*'[3]WA-Com-Stata'!ESS31)</f>
        <v>212762.90439830959</v>
      </c>
      <c r="NZ29">
        <f>((('[3]WA-Com-Stata'!OD31+('[2]Key Inputs'!$K$20*'[2]Key Inputs'!$K$17))+('[3]WA-Com-Stata'!BAP31*('Reference Baseline'!$F30-'[2]Key Inputs'!$K$17)))*'[3]WA-Com-Stata'!BTV31)+((('[3]WA-Com-Stata'!CNC31+('[2]Key Inputs'!$L$20*'[2]Key Inputs'!$L$17))+('[3]WA-Com-Stata'!DZN31*('Reference Baseline'!$F30-'[2]Key Inputs'!$L$17)))*'[3]WA-Com-Stata'!EST31)</f>
        <v>274381.70378748357</v>
      </c>
      <c r="OA29">
        <f>((('[3]WA-Com-Stata'!OE31+('[2]Key Inputs'!$K$20*'[2]Key Inputs'!$K$17))+('[3]WA-Com-Stata'!BAQ31*('Reference Baseline'!$F30-'[2]Key Inputs'!$K$17)))*'[3]WA-Com-Stata'!BTW31)+((('[3]WA-Com-Stata'!CND31+('[2]Key Inputs'!$L$20*'[2]Key Inputs'!$L$17))+('[3]WA-Com-Stata'!DZO31*('Reference Baseline'!$F30-'[2]Key Inputs'!$L$17)))*'[3]WA-Com-Stata'!ESU31)</f>
        <v>186273.97123910821</v>
      </c>
      <c r="OB29">
        <f>((('[3]WA-Com-Stata'!OF31+('[2]Key Inputs'!$K$20*'[2]Key Inputs'!$K$17))+('[3]WA-Com-Stata'!BAR31*('Reference Baseline'!$F30-'[2]Key Inputs'!$K$17)))*'[3]WA-Com-Stata'!BTX31)+((('[3]WA-Com-Stata'!CNE31+('[2]Key Inputs'!$L$20*'[2]Key Inputs'!$L$17))+('[3]WA-Com-Stata'!DZP31*('Reference Baseline'!$F30-'[2]Key Inputs'!$L$17)))*'[3]WA-Com-Stata'!ESV31)</f>
        <v>211052.33301000803</v>
      </c>
      <c r="OC29">
        <f>((('[3]WA-Com-Stata'!OG31+('[2]Key Inputs'!$K$20*'[2]Key Inputs'!$K$17))+('[3]WA-Com-Stata'!BAS31*('Reference Baseline'!$F30-'[2]Key Inputs'!$K$17)))*'[3]WA-Com-Stata'!BTY31)+((('[3]WA-Com-Stata'!CNF31+('[2]Key Inputs'!$L$20*'[2]Key Inputs'!$L$17))+('[3]WA-Com-Stata'!DZQ31*('Reference Baseline'!$F30-'[2]Key Inputs'!$L$17)))*'[3]WA-Com-Stata'!ESW31)</f>
        <v>173932.31134730828</v>
      </c>
      <c r="OD29">
        <f>((('[3]WA-Com-Stata'!OH31+('[2]Key Inputs'!$K$20*'[2]Key Inputs'!$K$17))+('[3]WA-Com-Stata'!BAT31*('Reference Baseline'!$F30-'[2]Key Inputs'!$K$17)))*'[3]WA-Com-Stata'!BTZ31)+((('[3]WA-Com-Stata'!CNG31+('[2]Key Inputs'!$L$20*'[2]Key Inputs'!$L$17))+('[3]WA-Com-Stata'!DZR31*('Reference Baseline'!$F30-'[2]Key Inputs'!$L$17)))*'[3]WA-Com-Stata'!ESX31)</f>
        <v>195071.10255215273</v>
      </c>
      <c r="OE29">
        <f>((('[3]WA-Com-Stata'!OI31+('[2]Key Inputs'!$K$20*'[2]Key Inputs'!$K$17))+('[3]WA-Com-Stata'!BAU31*('Reference Baseline'!$F30-'[2]Key Inputs'!$K$17)))*'[3]WA-Com-Stata'!BUA31)+((('[3]WA-Com-Stata'!CNH31+('[2]Key Inputs'!$L$20*'[2]Key Inputs'!$L$17))+('[3]WA-Com-Stata'!DZS31*('Reference Baseline'!$F30-'[2]Key Inputs'!$L$17)))*'[3]WA-Com-Stata'!ESY31)</f>
        <v>203492.48548249266</v>
      </c>
      <c r="OF29">
        <f>((('[3]WA-Com-Stata'!OJ31+('[2]Key Inputs'!$K$20*'[2]Key Inputs'!$K$17))+('[3]WA-Com-Stata'!BAV31*('Reference Baseline'!$F30-'[2]Key Inputs'!$K$17)))*'[3]WA-Com-Stata'!BUB31)+((('[3]WA-Com-Stata'!CNI31+('[2]Key Inputs'!$L$20*'[2]Key Inputs'!$L$17))+('[3]WA-Com-Stata'!DZT31*('Reference Baseline'!$F30-'[2]Key Inputs'!$L$17)))*'[3]WA-Com-Stata'!ESZ31)</f>
        <v>115241.19810727044</v>
      </c>
      <c r="OG29">
        <f>((('[3]WA-Com-Stata'!OK31+('[2]Key Inputs'!$K$20*'[2]Key Inputs'!$K$17))+('[3]WA-Com-Stata'!BAW31*('Reference Baseline'!$F30-'[2]Key Inputs'!$K$17)))*'[3]WA-Com-Stata'!BUC31)+((('[3]WA-Com-Stata'!CNJ31+('[2]Key Inputs'!$L$20*'[2]Key Inputs'!$L$17))+('[3]WA-Com-Stata'!DZU31*('Reference Baseline'!$F30-'[2]Key Inputs'!$L$17)))*'[3]WA-Com-Stata'!ETA31)</f>
        <v>177524.38578618766</v>
      </c>
      <c r="OH29">
        <f>((('[3]WA-Com-Stata'!OL31+('[2]Key Inputs'!$K$20*'[2]Key Inputs'!$K$17))+('[3]WA-Com-Stata'!BAX31*('Reference Baseline'!$F30-'[2]Key Inputs'!$K$17)))*'[3]WA-Com-Stata'!BUD31)+((('[3]WA-Com-Stata'!CNK31+('[2]Key Inputs'!$L$20*'[2]Key Inputs'!$L$17))+('[3]WA-Com-Stata'!DZV31*('Reference Baseline'!$F30-'[2]Key Inputs'!$L$17)))*'[3]WA-Com-Stata'!ETB31)</f>
        <v>297564.89538651938</v>
      </c>
      <c r="OI29">
        <f>((('[3]WA-Com-Stata'!OM31+('[2]Key Inputs'!$K$20*'[2]Key Inputs'!$K$17))+('[3]WA-Com-Stata'!BAY31*('Reference Baseline'!$F30-'[2]Key Inputs'!$K$17)))*'[3]WA-Com-Stata'!BUE31)+((('[3]WA-Com-Stata'!CNL31+('[2]Key Inputs'!$L$20*'[2]Key Inputs'!$L$17))+('[3]WA-Com-Stata'!DZW31*('Reference Baseline'!$F30-'[2]Key Inputs'!$L$17)))*'[3]WA-Com-Stata'!ETC31)</f>
        <v>152118.14878488457</v>
      </c>
      <c r="OJ29">
        <f>((('[3]WA-Com-Stata'!ON31+('[2]Key Inputs'!$K$20*'[2]Key Inputs'!$K$17))+('[3]WA-Com-Stata'!BAZ31*('Reference Baseline'!$F30-'[2]Key Inputs'!$K$17)))*'[3]WA-Com-Stata'!BUF31)+((('[3]WA-Com-Stata'!CNM31+('[2]Key Inputs'!$L$20*'[2]Key Inputs'!$L$17))+('[3]WA-Com-Stata'!DZX31*('Reference Baseline'!$F30-'[2]Key Inputs'!$L$17)))*'[3]WA-Com-Stata'!ETD31)</f>
        <v>234248.71742940875</v>
      </c>
      <c r="OK29">
        <f>((('[3]WA-Com-Stata'!OO31+('[2]Key Inputs'!$K$20*'[2]Key Inputs'!$K$17))+('[3]WA-Com-Stata'!BBA31*('Reference Baseline'!$F30-'[2]Key Inputs'!$K$17)))*'[3]WA-Com-Stata'!BUG31)+((('[3]WA-Com-Stata'!CNN31+('[2]Key Inputs'!$L$20*'[2]Key Inputs'!$L$17))+('[3]WA-Com-Stata'!DZY31*('Reference Baseline'!$F30-'[2]Key Inputs'!$L$17)))*'[3]WA-Com-Stata'!ETE31)</f>
        <v>104365.66272779886</v>
      </c>
      <c r="OL29">
        <f>((('[3]WA-Com-Stata'!OP31+('[2]Key Inputs'!$K$20*'[2]Key Inputs'!$K$17))+('[3]WA-Com-Stata'!BBB31*('Reference Baseline'!$F30-'[2]Key Inputs'!$K$17)))*'[3]WA-Com-Stata'!BUH31)+((('[3]WA-Com-Stata'!CNO31+('[2]Key Inputs'!$L$20*'[2]Key Inputs'!$L$17))+('[3]WA-Com-Stata'!DZZ31*('Reference Baseline'!$F30-'[2]Key Inputs'!$L$17)))*'[3]WA-Com-Stata'!ETF31)</f>
        <v>179517.33411097564</v>
      </c>
      <c r="OM29">
        <f>((('[3]WA-Com-Stata'!OQ31+('[2]Key Inputs'!$K$20*'[2]Key Inputs'!$K$17))+('[3]WA-Com-Stata'!BBC31*('Reference Baseline'!$F30-'[2]Key Inputs'!$K$17)))*'[3]WA-Com-Stata'!BUI31)+((('[3]WA-Com-Stata'!CNP31+('[2]Key Inputs'!$L$20*'[2]Key Inputs'!$L$17))+('[3]WA-Com-Stata'!EAA31*('Reference Baseline'!$F30-'[2]Key Inputs'!$L$17)))*'[3]WA-Com-Stata'!ETG31)</f>
        <v>236682.72492333097</v>
      </c>
      <c r="ON29">
        <f>((('[3]WA-Com-Stata'!OR31+('[2]Key Inputs'!$K$20*'[2]Key Inputs'!$K$17))+('[3]WA-Com-Stata'!BBD31*('Reference Baseline'!$F30-'[2]Key Inputs'!$K$17)))*'[3]WA-Com-Stata'!BUJ31)+((('[3]WA-Com-Stata'!CNQ31+('[2]Key Inputs'!$L$20*'[2]Key Inputs'!$L$17))+('[3]WA-Com-Stata'!EAB31*('Reference Baseline'!$F30-'[2]Key Inputs'!$L$17)))*'[3]WA-Com-Stata'!ETH31)</f>
        <v>231744.88542663911</v>
      </c>
      <c r="OO29">
        <f>((('[3]WA-Com-Stata'!OS31+('[2]Key Inputs'!$K$20*'[2]Key Inputs'!$K$17))+('[3]WA-Com-Stata'!BBE31*('Reference Baseline'!$F30-'[2]Key Inputs'!$K$17)))*'[3]WA-Com-Stata'!BUK31)+((('[3]WA-Com-Stata'!CNR31+('[2]Key Inputs'!$L$20*'[2]Key Inputs'!$L$17))+('[3]WA-Com-Stata'!EAC31*('Reference Baseline'!$F30-'[2]Key Inputs'!$L$17)))*'[3]WA-Com-Stata'!ETI31)</f>
        <v>280368.19064656302</v>
      </c>
      <c r="OP29">
        <f>((('[3]WA-Com-Stata'!OT31+('[2]Key Inputs'!$K$20*'[2]Key Inputs'!$K$17))+('[3]WA-Com-Stata'!BBF31*('Reference Baseline'!$F30-'[2]Key Inputs'!$K$17)))*'[3]WA-Com-Stata'!BUL31)+((('[3]WA-Com-Stata'!CNS31+('[2]Key Inputs'!$L$20*'[2]Key Inputs'!$L$17))+('[3]WA-Com-Stata'!EAD31*('Reference Baseline'!$F30-'[2]Key Inputs'!$L$17)))*'[3]WA-Com-Stata'!ETJ31)</f>
        <v>245237.97430171576</v>
      </c>
      <c r="OQ29">
        <f>((('[3]WA-Com-Stata'!OU31+('[2]Key Inputs'!$K$20*'[2]Key Inputs'!$K$17))+('[3]WA-Com-Stata'!BBG31*('Reference Baseline'!$F30-'[2]Key Inputs'!$K$17)))*'[3]WA-Com-Stata'!BUM31)+((('[3]WA-Com-Stata'!CNT31+('[2]Key Inputs'!$L$20*'[2]Key Inputs'!$L$17))+('[3]WA-Com-Stata'!EAE31*('Reference Baseline'!$F30-'[2]Key Inputs'!$L$17)))*'[3]WA-Com-Stata'!ETK31)</f>
        <v>239781.67745825343</v>
      </c>
      <c r="OR29">
        <f>((('[3]WA-Com-Stata'!OV31+('[2]Key Inputs'!$K$20*'[2]Key Inputs'!$K$17))+('[3]WA-Com-Stata'!BBH31*('Reference Baseline'!$F30-'[2]Key Inputs'!$K$17)))*'[3]WA-Com-Stata'!BUN31)+((('[3]WA-Com-Stata'!CNU31+('[2]Key Inputs'!$L$20*'[2]Key Inputs'!$L$17))+('[3]WA-Com-Stata'!EAF31*('Reference Baseline'!$F30-'[2]Key Inputs'!$L$17)))*'[3]WA-Com-Stata'!ETL31)</f>
        <v>224316.0752448136</v>
      </c>
      <c r="OS29">
        <f>((('[3]WA-Com-Stata'!OW31+('[2]Key Inputs'!$K$20*'[2]Key Inputs'!$K$17))+('[3]WA-Com-Stata'!BBI31*('Reference Baseline'!$F30-'[2]Key Inputs'!$K$17)))*'[3]WA-Com-Stata'!BUO31)+((('[3]WA-Com-Stata'!CNV31+('[2]Key Inputs'!$L$20*'[2]Key Inputs'!$L$17))+('[3]WA-Com-Stata'!EAG31*('Reference Baseline'!$F30-'[2]Key Inputs'!$L$17)))*'[3]WA-Com-Stata'!ETM31)</f>
        <v>241945.533714872</v>
      </c>
      <c r="OT29">
        <f>((('[3]WA-Com-Stata'!OX31+('[2]Key Inputs'!$K$20*'[2]Key Inputs'!$K$17))+('[3]WA-Com-Stata'!BBJ31*('Reference Baseline'!$F30-'[2]Key Inputs'!$K$17)))*'[3]WA-Com-Stata'!BUP31)+((('[3]WA-Com-Stata'!CNW31+('[2]Key Inputs'!$L$20*'[2]Key Inputs'!$L$17))+('[3]WA-Com-Stata'!EAH31*('Reference Baseline'!$F30-'[2]Key Inputs'!$L$17)))*'[3]WA-Com-Stata'!ETN31)</f>
        <v>253202.18364757276</v>
      </c>
      <c r="OU29">
        <f>((('[3]WA-Com-Stata'!OY31+('[2]Key Inputs'!$K$20*'[2]Key Inputs'!$K$17))+('[3]WA-Com-Stata'!BBK31*('Reference Baseline'!$F30-'[2]Key Inputs'!$K$17)))*'[3]WA-Com-Stata'!BUQ31)+((('[3]WA-Com-Stata'!CNX31+('[2]Key Inputs'!$L$20*'[2]Key Inputs'!$L$17))+('[3]WA-Com-Stata'!EAI31*('Reference Baseline'!$F30-'[2]Key Inputs'!$L$17)))*'[3]WA-Com-Stata'!ETO31)</f>
        <v>213086.47367286781</v>
      </c>
      <c r="OV29">
        <f>((('[3]WA-Com-Stata'!OZ31+('[2]Key Inputs'!$K$20*'[2]Key Inputs'!$K$17))+('[3]WA-Com-Stata'!BBL31*('Reference Baseline'!$F30-'[2]Key Inputs'!$K$17)))*'[3]WA-Com-Stata'!BUR31)+((('[3]WA-Com-Stata'!CNY31+('[2]Key Inputs'!$L$20*'[2]Key Inputs'!$L$17))+('[3]WA-Com-Stata'!EAJ31*('Reference Baseline'!$F30-'[2]Key Inputs'!$L$17)))*'[3]WA-Com-Stata'!ETP31)</f>
        <v>218056.82122828739</v>
      </c>
      <c r="OW29">
        <f>((('[3]WA-Com-Stata'!PA31+('[2]Key Inputs'!$K$20*'[2]Key Inputs'!$K$17))+('[3]WA-Com-Stata'!BBM31*('Reference Baseline'!$F30-'[2]Key Inputs'!$K$17)))*'[3]WA-Com-Stata'!BUS31)+((('[3]WA-Com-Stata'!CNZ31+('[2]Key Inputs'!$L$20*'[2]Key Inputs'!$L$17))+('[3]WA-Com-Stata'!EAK31*('Reference Baseline'!$F30-'[2]Key Inputs'!$L$17)))*'[3]WA-Com-Stata'!ETQ31)</f>
        <v>314223.80465834745</v>
      </c>
      <c r="OX29">
        <f>((('[3]WA-Com-Stata'!PB31+('[2]Key Inputs'!$K$20*'[2]Key Inputs'!$K$17))+('[3]WA-Com-Stata'!BBN31*('Reference Baseline'!$F30-'[2]Key Inputs'!$K$17)))*'[3]WA-Com-Stata'!BUT31)+((('[3]WA-Com-Stata'!COA31+('[2]Key Inputs'!$L$20*'[2]Key Inputs'!$L$17))+('[3]WA-Com-Stata'!EAL31*('Reference Baseline'!$F30-'[2]Key Inputs'!$L$17)))*'[3]WA-Com-Stata'!ETR31)</f>
        <v>177501.59883431025</v>
      </c>
      <c r="OY29">
        <f>((('[3]WA-Com-Stata'!PC31+('[2]Key Inputs'!$K$20*'[2]Key Inputs'!$K$17))+('[3]WA-Com-Stata'!BBO31*('Reference Baseline'!$F30-'[2]Key Inputs'!$K$17)))*'[3]WA-Com-Stata'!BUU31)+((('[3]WA-Com-Stata'!COB31+('[2]Key Inputs'!$L$20*'[2]Key Inputs'!$L$17))+('[3]WA-Com-Stata'!EAM31*('Reference Baseline'!$F30-'[2]Key Inputs'!$L$17)))*'[3]WA-Com-Stata'!ETS31)</f>
        <v>100419.018635124</v>
      </c>
      <c r="OZ29">
        <f>((('[3]WA-Com-Stata'!PD31+('[2]Key Inputs'!$K$20*'[2]Key Inputs'!$K$17))+('[3]WA-Com-Stata'!BBP31*('Reference Baseline'!$F30-'[2]Key Inputs'!$K$17)))*'[3]WA-Com-Stata'!BUV31)+((('[3]WA-Com-Stata'!COC31+('[2]Key Inputs'!$L$20*'[2]Key Inputs'!$L$17))+('[3]WA-Com-Stata'!EAN31*('Reference Baseline'!$F30-'[2]Key Inputs'!$L$17)))*'[3]WA-Com-Stata'!ETT31)</f>
        <v>77547.93091154992</v>
      </c>
      <c r="PA29">
        <f>((('[3]WA-Com-Stata'!PE31+('[2]Key Inputs'!$K$20*'[2]Key Inputs'!$K$17))+('[3]WA-Com-Stata'!BBQ31*('Reference Baseline'!$F30-'[2]Key Inputs'!$K$17)))*'[3]WA-Com-Stata'!BUW31)+((('[3]WA-Com-Stata'!COD31+('[2]Key Inputs'!$L$20*'[2]Key Inputs'!$L$17))+('[3]WA-Com-Stata'!EAO31*('Reference Baseline'!$F30-'[2]Key Inputs'!$L$17)))*'[3]WA-Com-Stata'!ETU31)</f>
        <v>238810.13298860131</v>
      </c>
      <c r="PB29">
        <f>((('[3]WA-Com-Stata'!PF31+('[2]Key Inputs'!$K$20*'[2]Key Inputs'!$K$17))+('[3]WA-Com-Stata'!BBR31*('Reference Baseline'!$F30-'[2]Key Inputs'!$K$17)))*'[3]WA-Com-Stata'!BUX31)+((('[3]WA-Com-Stata'!COE31+('[2]Key Inputs'!$L$20*'[2]Key Inputs'!$L$17))+('[3]WA-Com-Stata'!EAP31*('Reference Baseline'!$F30-'[2]Key Inputs'!$L$17)))*'[3]WA-Com-Stata'!ETV31)</f>
        <v>263675.45931821043</v>
      </c>
      <c r="PC29">
        <f>((('[3]WA-Com-Stata'!PG31+('[2]Key Inputs'!$K$20*'[2]Key Inputs'!$K$17))+('[3]WA-Com-Stata'!BBS31*('Reference Baseline'!$F30-'[2]Key Inputs'!$K$17)))*'[3]WA-Com-Stata'!BUY31)+((('[3]WA-Com-Stata'!COF31+('[2]Key Inputs'!$L$20*'[2]Key Inputs'!$L$17))+('[3]WA-Com-Stata'!EAQ31*('Reference Baseline'!$F30-'[2]Key Inputs'!$L$17)))*'[3]WA-Com-Stata'!ETW31)</f>
        <v>80417.607708677213</v>
      </c>
      <c r="PD29">
        <f>((('[3]WA-Com-Stata'!PH31+('[2]Key Inputs'!$K$20*'[2]Key Inputs'!$K$17))+('[3]WA-Com-Stata'!BBT31*('Reference Baseline'!$F30-'[2]Key Inputs'!$K$17)))*'[3]WA-Com-Stata'!BUZ31)+((('[3]WA-Com-Stata'!COG31+('[2]Key Inputs'!$L$20*'[2]Key Inputs'!$L$17))+('[3]WA-Com-Stata'!EAR31*('Reference Baseline'!$F30-'[2]Key Inputs'!$L$17)))*'[3]WA-Com-Stata'!ETX31)</f>
        <v>227979.35167096535</v>
      </c>
      <c r="PE29">
        <f>((('[3]WA-Com-Stata'!PI31+('[2]Key Inputs'!$K$20*'[2]Key Inputs'!$K$17))+('[3]WA-Com-Stata'!BBU31*('Reference Baseline'!$F30-'[2]Key Inputs'!$K$17)))*'[3]WA-Com-Stata'!BVA31)+((('[3]WA-Com-Stata'!COH31+('[2]Key Inputs'!$L$20*'[2]Key Inputs'!$L$17))+('[3]WA-Com-Stata'!EAS31*('Reference Baseline'!$F30-'[2]Key Inputs'!$L$17)))*'[3]WA-Com-Stata'!ETY31)</f>
        <v>250091.02797294527</v>
      </c>
      <c r="PF29">
        <f>((('[3]WA-Com-Stata'!PJ31+('[2]Key Inputs'!$K$20*'[2]Key Inputs'!$K$17))+('[3]WA-Com-Stata'!BBV31*('Reference Baseline'!$F30-'[2]Key Inputs'!$K$17)))*'[3]WA-Com-Stata'!BVB31)+((('[3]WA-Com-Stata'!COI31+('[2]Key Inputs'!$L$20*'[2]Key Inputs'!$L$17))+('[3]WA-Com-Stata'!EAT31*('Reference Baseline'!$F30-'[2]Key Inputs'!$L$17)))*'[3]WA-Com-Stata'!ETZ31)</f>
        <v>54085.354020037055</v>
      </c>
      <c r="PG29">
        <f>((('[3]WA-Com-Stata'!PK31+('[2]Key Inputs'!$K$20*'[2]Key Inputs'!$K$17))+('[3]WA-Com-Stata'!BBW31*('Reference Baseline'!$F30-'[2]Key Inputs'!$K$17)))*'[3]WA-Com-Stata'!BVC31)+((('[3]WA-Com-Stata'!COJ31+('[2]Key Inputs'!$L$20*'[2]Key Inputs'!$L$17))+('[3]WA-Com-Stata'!EAU31*('Reference Baseline'!$F30-'[2]Key Inputs'!$L$17)))*'[3]WA-Com-Stata'!EUA31)</f>
        <v>137033.28451841863</v>
      </c>
      <c r="PH29">
        <f>((('[3]WA-Com-Stata'!PL31+('[2]Key Inputs'!$K$20*'[2]Key Inputs'!$K$17))+('[3]WA-Com-Stata'!BBX31*('Reference Baseline'!$F30-'[2]Key Inputs'!$K$17)))*'[3]WA-Com-Stata'!BVD31)+((('[3]WA-Com-Stata'!COK31+('[2]Key Inputs'!$L$20*'[2]Key Inputs'!$L$17))+('[3]WA-Com-Stata'!EAV31*('Reference Baseline'!$F30-'[2]Key Inputs'!$L$17)))*'[3]WA-Com-Stata'!EUB31)</f>
        <v>261467.53277238377</v>
      </c>
      <c r="PI29">
        <f>((('[3]WA-Com-Stata'!PM31+('[2]Key Inputs'!$K$20*'[2]Key Inputs'!$K$17))+('[3]WA-Com-Stata'!BBY31*('Reference Baseline'!$F30-'[2]Key Inputs'!$K$17)))*'[3]WA-Com-Stata'!BVE31)+((('[3]WA-Com-Stata'!COL31+('[2]Key Inputs'!$L$20*'[2]Key Inputs'!$L$17))+('[3]WA-Com-Stata'!EAW31*('Reference Baseline'!$F30-'[2]Key Inputs'!$L$17)))*'[3]WA-Com-Stata'!EUC31)</f>
        <v>242040.52257534955</v>
      </c>
      <c r="PJ29">
        <f>((('[3]WA-Com-Stata'!PN31+('[2]Key Inputs'!$K$20*'[2]Key Inputs'!$K$17))+('[3]WA-Com-Stata'!BBZ31*('Reference Baseline'!$F30-'[2]Key Inputs'!$K$17)))*'[3]WA-Com-Stata'!BVF31)+((('[3]WA-Com-Stata'!COM31+('[2]Key Inputs'!$L$20*'[2]Key Inputs'!$L$17))+('[3]WA-Com-Stata'!EAX31*('Reference Baseline'!$F30-'[2]Key Inputs'!$L$17)))*'[3]WA-Com-Stata'!EUD31)</f>
        <v>129445.83020558488</v>
      </c>
      <c r="PK29">
        <f>((('[3]WA-Com-Stata'!PO31+('[2]Key Inputs'!$K$20*'[2]Key Inputs'!$K$17))+('[3]WA-Com-Stata'!BCA31*('Reference Baseline'!$F30-'[2]Key Inputs'!$K$17)))*'[3]WA-Com-Stata'!BVG31)+((('[3]WA-Com-Stata'!CON31+('[2]Key Inputs'!$L$20*'[2]Key Inputs'!$L$17))+('[3]WA-Com-Stata'!EAY31*('Reference Baseline'!$F30-'[2]Key Inputs'!$L$17)))*'[3]WA-Com-Stata'!EUE31)</f>
        <v>235916.81873512088</v>
      </c>
      <c r="PL29">
        <f>((('[3]WA-Com-Stata'!PP31+('[2]Key Inputs'!$K$20*'[2]Key Inputs'!$K$17))+('[3]WA-Com-Stata'!BCB31*('Reference Baseline'!$F30-'[2]Key Inputs'!$K$17)))*'[3]WA-Com-Stata'!BVH31)+((('[3]WA-Com-Stata'!COO31+('[2]Key Inputs'!$L$20*'[2]Key Inputs'!$L$17))+('[3]WA-Com-Stata'!EAZ31*('Reference Baseline'!$F30-'[2]Key Inputs'!$L$17)))*'[3]WA-Com-Stata'!EUF31)</f>
        <v>200851.81744647684</v>
      </c>
      <c r="PM29">
        <f>((('[3]WA-Com-Stata'!PQ31+('[2]Key Inputs'!$K$20*'[2]Key Inputs'!$K$17))+('[3]WA-Com-Stata'!BCC31*('Reference Baseline'!$F30-'[2]Key Inputs'!$K$17)))*'[3]WA-Com-Stata'!BVI31)+((('[3]WA-Com-Stata'!COP31+('[2]Key Inputs'!$L$20*'[2]Key Inputs'!$L$17))+('[3]WA-Com-Stata'!EBA31*('Reference Baseline'!$F30-'[2]Key Inputs'!$L$17)))*'[3]WA-Com-Stata'!EUG31)</f>
        <v>282876.56069752754</v>
      </c>
      <c r="PN29">
        <f>((('[3]WA-Com-Stata'!PR31+('[2]Key Inputs'!$K$20*'[2]Key Inputs'!$K$17))+('[3]WA-Com-Stata'!BCD31*('Reference Baseline'!$F30-'[2]Key Inputs'!$K$17)))*'[3]WA-Com-Stata'!BVJ31)+((('[3]WA-Com-Stata'!COQ31+('[2]Key Inputs'!$L$20*'[2]Key Inputs'!$L$17))+('[3]WA-Com-Stata'!EBB31*('Reference Baseline'!$F30-'[2]Key Inputs'!$L$17)))*'[3]WA-Com-Stata'!EUH31)</f>
        <v>246723.95620233502</v>
      </c>
      <c r="PO29">
        <f>((('[3]WA-Com-Stata'!PS31+('[2]Key Inputs'!$K$20*'[2]Key Inputs'!$K$17))+('[3]WA-Com-Stata'!BCE31*('Reference Baseline'!$F30-'[2]Key Inputs'!$K$17)))*'[3]WA-Com-Stata'!BVK31)+((('[3]WA-Com-Stata'!COR31+('[2]Key Inputs'!$L$20*'[2]Key Inputs'!$L$17))+('[3]WA-Com-Stata'!EBC31*('Reference Baseline'!$F30-'[2]Key Inputs'!$L$17)))*'[3]WA-Com-Stata'!EUI31)</f>
        <v>264076.22855700483</v>
      </c>
      <c r="PP29">
        <f>((('[3]WA-Com-Stata'!PT31+('[2]Key Inputs'!$K$20*'[2]Key Inputs'!$K$17))+('[3]WA-Com-Stata'!BCF31*('Reference Baseline'!$F30-'[2]Key Inputs'!$K$17)))*'[3]WA-Com-Stata'!BVL31)+((('[3]WA-Com-Stata'!COS31+('[2]Key Inputs'!$L$20*'[2]Key Inputs'!$L$17))+('[3]WA-Com-Stata'!EBD31*('Reference Baseline'!$F30-'[2]Key Inputs'!$L$17)))*'[3]WA-Com-Stata'!EUJ31)</f>
        <v>211177.42484855279</v>
      </c>
      <c r="PQ29">
        <f>((('[3]WA-Com-Stata'!PU31+('[2]Key Inputs'!$K$20*'[2]Key Inputs'!$K$17))+('[3]WA-Com-Stata'!BCG31*('Reference Baseline'!$F30-'[2]Key Inputs'!$K$17)))*'[3]WA-Com-Stata'!BVM31)+((('[3]WA-Com-Stata'!COT31+('[2]Key Inputs'!$L$20*'[2]Key Inputs'!$L$17))+('[3]WA-Com-Stata'!EBE31*('Reference Baseline'!$F30-'[2]Key Inputs'!$L$17)))*'[3]WA-Com-Stata'!EUK31)</f>
        <v>156999.54443021823</v>
      </c>
      <c r="PR29">
        <f>((('[3]WA-Com-Stata'!PV31+('[2]Key Inputs'!$K$20*'[2]Key Inputs'!$K$17))+('[3]WA-Com-Stata'!BCH31*('Reference Baseline'!$F30-'[2]Key Inputs'!$K$17)))*'[3]WA-Com-Stata'!BVN31)+((('[3]WA-Com-Stata'!COU31+('[2]Key Inputs'!$L$20*'[2]Key Inputs'!$L$17))+('[3]WA-Com-Stata'!EBF31*('Reference Baseline'!$F30-'[2]Key Inputs'!$L$17)))*'[3]WA-Com-Stata'!EUL31)</f>
        <v>183700.29679710921</v>
      </c>
      <c r="PS29">
        <f>((('[3]WA-Com-Stata'!PW31+('[2]Key Inputs'!$K$20*'[2]Key Inputs'!$K$17))+('[3]WA-Com-Stata'!BCI31*('Reference Baseline'!$F30-'[2]Key Inputs'!$K$17)))*'[3]WA-Com-Stata'!BVO31)+((('[3]WA-Com-Stata'!COV31+('[2]Key Inputs'!$L$20*'[2]Key Inputs'!$L$17))+('[3]WA-Com-Stata'!EBG31*('Reference Baseline'!$F30-'[2]Key Inputs'!$L$17)))*'[3]WA-Com-Stata'!EUM31)</f>
        <v>247403.34119420964</v>
      </c>
      <c r="PT29">
        <f>((('[3]WA-Com-Stata'!PX31+('[2]Key Inputs'!$K$20*'[2]Key Inputs'!$K$17))+('[3]WA-Com-Stata'!BCJ31*('Reference Baseline'!$F30-'[2]Key Inputs'!$K$17)))*'[3]WA-Com-Stata'!BVP31)+((('[3]WA-Com-Stata'!COW31+('[2]Key Inputs'!$L$20*'[2]Key Inputs'!$L$17))+('[3]WA-Com-Stata'!EBH31*('Reference Baseline'!$F30-'[2]Key Inputs'!$L$17)))*'[3]WA-Com-Stata'!EUN31)</f>
        <v>259119.83133787848</v>
      </c>
      <c r="PU29">
        <f>((('[3]WA-Com-Stata'!PY31+('[2]Key Inputs'!$K$20*'[2]Key Inputs'!$K$17))+('[3]WA-Com-Stata'!BCK31*('Reference Baseline'!$F30-'[2]Key Inputs'!$K$17)))*'[3]WA-Com-Stata'!BVQ31)+((('[3]WA-Com-Stata'!COX31+('[2]Key Inputs'!$L$20*'[2]Key Inputs'!$L$17))+('[3]WA-Com-Stata'!EBI31*('Reference Baseline'!$F30-'[2]Key Inputs'!$L$17)))*'[3]WA-Com-Stata'!EUO31)</f>
        <v>212985.40858697856</v>
      </c>
      <c r="PV29">
        <f>((('[3]WA-Com-Stata'!PZ31+('[2]Key Inputs'!$K$20*'[2]Key Inputs'!$K$17))+('[3]WA-Com-Stata'!BCL31*('Reference Baseline'!$F30-'[2]Key Inputs'!$K$17)))*'[3]WA-Com-Stata'!BVR31)+((('[3]WA-Com-Stata'!COY31+('[2]Key Inputs'!$L$20*'[2]Key Inputs'!$L$17))+('[3]WA-Com-Stata'!EBJ31*('Reference Baseline'!$F30-'[2]Key Inputs'!$L$17)))*'[3]WA-Com-Stata'!EUP31)</f>
        <v>256166.59302389628</v>
      </c>
      <c r="PW29">
        <f>((('[3]WA-Com-Stata'!QA31+('[2]Key Inputs'!$K$20*'[2]Key Inputs'!$K$17))+('[3]WA-Com-Stata'!BCM31*('Reference Baseline'!$F30-'[2]Key Inputs'!$K$17)))*'[3]WA-Com-Stata'!BVS31)+((('[3]WA-Com-Stata'!COZ31+('[2]Key Inputs'!$L$20*'[2]Key Inputs'!$L$17))+('[3]WA-Com-Stata'!EBK31*('Reference Baseline'!$F30-'[2]Key Inputs'!$L$17)))*'[3]WA-Com-Stata'!EUQ31)</f>
        <v>188043.24445508028</v>
      </c>
      <c r="PX29">
        <f>((('[3]WA-Com-Stata'!QB31+('[2]Key Inputs'!$K$20*'[2]Key Inputs'!$K$17))+('[3]WA-Com-Stata'!BCN31*('Reference Baseline'!$F30-'[2]Key Inputs'!$K$17)))*'[3]WA-Com-Stata'!BVT31)+((('[3]WA-Com-Stata'!CPA31+('[2]Key Inputs'!$L$20*'[2]Key Inputs'!$L$17))+('[3]WA-Com-Stata'!EBL31*('Reference Baseline'!$F30-'[2]Key Inputs'!$L$17)))*'[3]WA-Com-Stata'!EUR31)</f>
        <v>81634.708062175472</v>
      </c>
      <c r="PY29">
        <f>((('[3]WA-Com-Stata'!QC31+('[2]Key Inputs'!$K$20*'[2]Key Inputs'!$K$17))+('[3]WA-Com-Stata'!BCO31*('Reference Baseline'!$F30-'[2]Key Inputs'!$K$17)))*'[3]WA-Com-Stata'!BVU31)+((('[3]WA-Com-Stata'!CPB31+('[2]Key Inputs'!$L$20*'[2]Key Inputs'!$L$17))+('[3]WA-Com-Stata'!EBM31*('Reference Baseline'!$F30-'[2]Key Inputs'!$L$17)))*'[3]WA-Com-Stata'!EUS31)</f>
        <v>157726.4350750024</v>
      </c>
      <c r="PZ29">
        <f>((('[3]WA-Com-Stata'!QD31+('[2]Key Inputs'!$K$20*'[2]Key Inputs'!$K$17))+('[3]WA-Com-Stata'!BCP31*('Reference Baseline'!$F30-'[2]Key Inputs'!$K$17)))*'[3]WA-Com-Stata'!BVV31)+((('[3]WA-Com-Stata'!CPC31+('[2]Key Inputs'!$L$20*'[2]Key Inputs'!$L$17))+('[3]WA-Com-Stata'!EBN31*('Reference Baseline'!$F30-'[2]Key Inputs'!$L$17)))*'[3]WA-Com-Stata'!EUT31)</f>
        <v>181862.09931086304</v>
      </c>
      <c r="QA29">
        <f>((('[3]WA-Com-Stata'!QE31+('[2]Key Inputs'!$K$20*'[2]Key Inputs'!$K$17))+('[3]WA-Com-Stata'!BCQ31*('Reference Baseline'!$F30-'[2]Key Inputs'!$K$17)))*'[3]WA-Com-Stata'!BVW31)+((('[3]WA-Com-Stata'!CPD31+('[2]Key Inputs'!$L$20*'[2]Key Inputs'!$L$17))+('[3]WA-Com-Stata'!EBO31*('Reference Baseline'!$F30-'[2]Key Inputs'!$L$17)))*'[3]WA-Com-Stata'!EUU31)</f>
        <v>164892.11412114848</v>
      </c>
      <c r="QB29">
        <f>((('[3]WA-Com-Stata'!QF31+('[2]Key Inputs'!$K$20*'[2]Key Inputs'!$K$17))+('[3]WA-Com-Stata'!BCR31*('Reference Baseline'!$F30-'[2]Key Inputs'!$K$17)))*'[3]WA-Com-Stata'!BVX31)+((('[3]WA-Com-Stata'!CPE31+('[2]Key Inputs'!$L$20*'[2]Key Inputs'!$L$17))+('[3]WA-Com-Stata'!EBP31*('Reference Baseline'!$F30-'[2]Key Inputs'!$L$17)))*'[3]WA-Com-Stata'!EUV31)</f>
        <v>258297.17575266512</v>
      </c>
      <c r="QC29">
        <f>((('[3]WA-Com-Stata'!QG31+('[2]Key Inputs'!$K$20*'[2]Key Inputs'!$K$17))+('[3]WA-Com-Stata'!BCS31*('Reference Baseline'!$F30-'[2]Key Inputs'!$K$17)))*'[3]WA-Com-Stata'!BVY31)+((('[3]WA-Com-Stata'!CPF31+('[2]Key Inputs'!$L$20*'[2]Key Inputs'!$L$17))+('[3]WA-Com-Stata'!EBQ31*('Reference Baseline'!$F30-'[2]Key Inputs'!$L$17)))*'[3]WA-Com-Stata'!EUW31)</f>
        <v>269930.71231158875</v>
      </c>
      <c r="QD29">
        <f>((('[3]WA-Com-Stata'!QH31+('[2]Key Inputs'!$K$20*'[2]Key Inputs'!$K$17))+('[3]WA-Com-Stata'!BCT31*('Reference Baseline'!$F30-'[2]Key Inputs'!$K$17)))*'[3]WA-Com-Stata'!BVZ31)+((('[3]WA-Com-Stata'!CPG31+('[2]Key Inputs'!$L$20*'[2]Key Inputs'!$L$17))+('[3]WA-Com-Stata'!EBR31*('Reference Baseline'!$F30-'[2]Key Inputs'!$L$17)))*'[3]WA-Com-Stata'!EUX31)</f>
        <v>226676.06668893283</v>
      </c>
      <c r="QE29">
        <f>((('[3]WA-Com-Stata'!QI31+('[2]Key Inputs'!$K$20*'[2]Key Inputs'!$K$17))+('[3]WA-Com-Stata'!BCU31*('Reference Baseline'!$F30-'[2]Key Inputs'!$K$17)))*'[3]WA-Com-Stata'!BWA31)+((('[3]WA-Com-Stata'!CPH31+('[2]Key Inputs'!$L$20*'[2]Key Inputs'!$L$17))+('[3]WA-Com-Stata'!EBS31*('Reference Baseline'!$F30-'[2]Key Inputs'!$L$17)))*'[3]WA-Com-Stata'!EUY31)</f>
        <v>196732.68639829179</v>
      </c>
      <c r="QF29">
        <f>((('[3]WA-Com-Stata'!QJ31+('[2]Key Inputs'!$K$20*'[2]Key Inputs'!$K$17))+('[3]WA-Com-Stata'!BCV31*('Reference Baseline'!$F30-'[2]Key Inputs'!$K$17)))*'[3]WA-Com-Stata'!BWB31)+((('[3]WA-Com-Stata'!CPI31+('[2]Key Inputs'!$L$20*'[2]Key Inputs'!$L$17))+('[3]WA-Com-Stata'!EBT31*('Reference Baseline'!$F30-'[2]Key Inputs'!$L$17)))*'[3]WA-Com-Stata'!EUZ31)</f>
        <v>249539.23781470655</v>
      </c>
      <c r="QG29">
        <f>((('[3]WA-Com-Stata'!QK31+('[2]Key Inputs'!$K$20*'[2]Key Inputs'!$K$17))+('[3]WA-Com-Stata'!BCW31*('Reference Baseline'!$F30-'[2]Key Inputs'!$K$17)))*'[3]WA-Com-Stata'!BWC31)+((('[3]WA-Com-Stata'!CPJ31+('[2]Key Inputs'!$L$20*'[2]Key Inputs'!$L$17))+('[3]WA-Com-Stata'!EBU31*('Reference Baseline'!$F30-'[2]Key Inputs'!$L$17)))*'[3]WA-Com-Stata'!EVA31)</f>
        <v>228393.67891831015</v>
      </c>
      <c r="QH29">
        <f>((('[3]WA-Com-Stata'!QL31+('[2]Key Inputs'!$K$20*'[2]Key Inputs'!$K$17))+('[3]WA-Com-Stata'!BCX31*('Reference Baseline'!$F30-'[2]Key Inputs'!$K$17)))*'[3]WA-Com-Stata'!BWD31)+((('[3]WA-Com-Stata'!CPK31+('[2]Key Inputs'!$L$20*'[2]Key Inputs'!$L$17))+('[3]WA-Com-Stata'!EBV31*('Reference Baseline'!$F30-'[2]Key Inputs'!$L$17)))*'[3]WA-Com-Stata'!EVB31)</f>
        <v>114595.64266143818</v>
      </c>
      <c r="QI29">
        <f>((('[3]WA-Com-Stata'!QM31+('[2]Key Inputs'!$K$20*'[2]Key Inputs'!$K$17))+('[3]WA-Com-Stata'!BCY31*('Reference Baseline'!$F30-'[2]Key Inputs'!$K$17)))*'[3]WA-Com-Stata'!BWE31)+((('[3]WA-Com-Stata'!CPL31+('[2]Key Inputs'!$L$20*'[2]Key Inputs'!$L$17))+('[3]WA-Com-Stata'!EBW31*('Reference Baseline'!$F30-'[2]Key Inputs'!$L$17)))*'[3]WA-Com-Stata'!EVC31)</f>
        <v>290626.97581070039</v>
      </c>
      <c r="QJ29">
        <f>((('[3]WA-Com-Stata'!QN31+('[2]Key Inputs'!$K$20*'[2]Key Inputs'!$K$17))+('[3]WA-Com-Stata'!BCZ31*('Reference Baseline'!$F30-'[2]Key Inputs'!$K$17)))*'[3]WA-Com-Stata'!BWF31)+((('[3]WA-Com-Stata'!CPM31+('[2]Key Inputs'!$L$20*'[2]Key Inputs'!$L$17))+('[3]WA-Com-Stata'!EBX31*('Reference Baseline'!$F30-'[2]Key Inputs'!$L$17)))*'[3]WA-Com-Stata'!EVD31)</f>
        <v>280597.16923345422</v>
      </c>
      <c r="QK29">
        <f>((('[3]WA-Com-Stata'!QO31+('[2]Key Inputs'!$K$20*'[2]Key Inputs'!$K$17))+('[3]WA-Com-Stata'!BDA31*('Reference Baseline'!$F30-'[2]Key Inputs'!$K$17)))*'[3]WA-Com-Stata'!BWG31)+((('[3]WA-Com-Stata'!CPN31+('[2]Key Inputs'!$L$20*'[2]Key Inputs'!$L$17))+('[3]WA-Com-Stata'!EBY31*('Reference Baseline'!$F30-'[2]Key Inputs'!$L$17)))*'[3]WA-Com-Stata'!EVE31)</f>
        <v>147196.36004333757</v>
      </c>
      <c r="QL29">
        <f>((('[3]WA-Com-Stata'!QP31+('[2]Key Inputs'!$K$20*'[2]Key Inputs'!$K$17))+('[3]WA-Com-Stata'!BDB31*('Reference Baseline'!$F30-'[2]Key Inputs'!$K$17)))*'[3]WA-Com-Stata'!BWH31)+((('[3]WA-Com-Stata'!CPO31+('[2]Key Inputs'!$L$20*'[2]Key Inputs'!$L$17))+('[3]WA-Com-Stata'!EBZ31*('Reference Baseline'!$F30-'[2]Key Inputs'!$L$17)))*'[3]WA-Com-Stata'!EVF31)</f>
        <v>223204.48269217092</v>
      </c>
      <c r="QM29">
        <f>((('[3]WA-Com-Stata'!QQ31+('[2]Key Inputs'!$K$20*'[2]Key Inputs'!$K$17))+('[3]WA-Com-Stata'!BDC31*('Reference Baseline'!$F30-'[2]Key Inputs'!$K$17)))*'[3]WA-Com-Stata'!BWI31)+((('[3]WA-Com-Stata'!CPP31+('[2]Key Inputs'!$L$20*'[2]Key Inputs'!$L$17))+('[3]WA-Com-Stata'!ECA31*('Reference Baseline'!$F30-'[2]Key Inputs'!$L$17)))*'[3]WA-Com-Stata'!EVG31)</f>
        <v>130059.73774146865</v>
      </c>
      <c r="QN29">
        <f>((('[3]WA-Com-Stata'!QR31+('[2]Key Inputs'!$K$20*'[2]Key Inputs'!$K$17))+('[3]WA-Com-Stata'!BDD31*('Reference Baseline'!$F30-'[2]Key Inputs'!$K$17)))*'[3]WA-Com-Stata'!BWJ31)+((('[3]WA-Com-Stata'!CPQ31+('[2]Key Inputs'!$L$20*'[2]Key Inputs'!$L$17))+('[3]WA-Com-Stata'!ECB31*('Reference Baseline'!$F30-'[2]Key Inputs'!$L$17)))*'[3]WA-Com-Stata'!EVH31)</f>
        <v>228000.44746612661</v>
      </c>
      <c r="QO29">
        <f>((('[3]WA-Com-Stata'!QS31+('[2]Key Inputs'!$K$20*'[2]Key Inputs'!$K$17))+('[3]WA-Com-Stata'!BDE31*('Reference Baseline'!$F30-'[2]Key Inputs'!$K$17)))*'[3]WA-Com-Stata'!BWK31)+((('[3]WA-Com-Stata'!CPR31+('[2]Key Inputs'!$L$20*'[2]Key Inputs'!$L$17))+('[3]WA-Com-Stata'!ECC31*('Reference Baseline'!$F30-'[2]Key Inputs'!$L$17)))*'[3]WA-Com-Stata'!EVI31)</f>
        <v>273091.83928152604</v>
      </c>
      <c r="QP29">
        <f>((('[3]WA-Com-Stata'!QT31+('[2]Key Inputs'!$K$20*'[2]Key Inputs'!$K$17))+('[3]WA-Com-Stata'!BDF31*('Reference Baseline'!$F30-'[2]Key Inputs'!$K$17)))*'[3]WA-Com-Stata'!BWL31)+((('[3]WA-Com-Stata'!CPS31+('[2]Key Inputs'!$L$20*'[2]Key Inputs'!$L$17))+('[3]WA-Com-Stata'!ECD31*('Reference Baseline'!$F30-'[2]Key Inputs'!$L$17)))*'[3]WA-Com-Stata'!EVJ31)</f>
        <v>272870.15399301407</v>
      </c>
      <c r="QQ29">
        <f>((('[3]WA-Com-Stata'!QU31+('[2]Key Inputs'!$K$20*'[2]Key Inputs'!$K$17))+('[3]WA-Com-Stata'!BDG31*('Reference Baseline'!$F30-'[2]Key Inputs'!$K$17)))*'[3]WA-Com-Stata'!BWM31)+((('[3]WA-Com-Stata'!CPT31+('[2]Key Inputs'!$L$20*'[2]Key Inputs'!$L$17))+('[3]WA-Com-Stata'!ECE31*('Reference Baseline'!$F30-'[2]Key Inputs'!$L$17)))*'[3]WA-Com-Stata'!EVK31)</f>
        <v>232854.49207384518</v>
      </c>
      <c r="QR29">
        <f>((('[3]WA-Com-Stata'!QV31+('[2]Key Inputs'!$K$20*'[2]Key Inputs'!$K$17))+('[3]WA-Com-Stata'!BDH31*('Reference Baseline'!$F30-'[2]Key Inputs'!$K$17)))*'[3]WA-Com-Stata'!BWN31)+((('[3]WA-Com-Stata'!CPU31+('[2]Key Inputs'!$L$20*'[2]Key Inputs'!$L$17))+('[3]WA-Com-Stata'!ECF31*('Reference Baseline'!$F30-'[2]Key Inputs'!$L$17)))*'[3]WA-Com-Stata'!EVL31)</f>
        <v>14288.373528712375</v>
      </c>
      <c r="QS29">
        <f>((('[3]WA-Com-Stata'!QW31+('[2]Key Inputs'!$K$20*'[2]Key Inputs'!$K$17))+('[3]WA-Com-Stata'!BDI31*('Reference Baseline'!$F30-'[2]Key Inputs'!$K$17)))*'[3]WA-Com-Stata'!BWO31)+((('[3]WA-Com-Stata'!CPV31+('[2]Key Inputs'!$L$20*'[2]Key Inputs'!$L$17))+('[3]WA-Com-Stata'!ECG31*('Reference Baseline'!$F30-'[2]Key Inputs'!$L$17)))*'[3]WA-Com-Stata'!EVM31)</f>
        <v>134785.01760895006</v>
      </c>
      <c r="QT29">
        <f>((('[3]WA-Com-Stata'!QX31+('[2]Key Inputs'!$K$20*'[2]Key Inputs'!$K$17))+('[3]WA-Com-Stata'!BDJ31*('Reference Baseline'!$F30-'[2]Key Inputs'!$K$17)))*'[3]WA-Com-Stata'!BWP31)+((('[3]WA-Com-Stata'!CPW31+('[2]Key Inputs'!$L$20*'[2]Key Inputs'!$L$17))+('[3]WA-Com-Stata'!ECH31*('Reference Baseline'!$F30-'[2]Key Inputs'!$L$17)))*'[3]WA-Com-Stata'!EVN31)</f>
        <v>310603.90448939207</v>
      </c>
      <c r="QU29">
        <f>((('[3]WA-Com-Stata'!QY31+('[2]Key Inputs'!$K$20*'[2]Key Inputs'!$K$17))+('[3]WA-Com-Stata'!BDK31*('Reference Baseline'!$F30-'[2]Key Inputs'!$K$17)))*'[3]WA-Com-Stata'!BWQ31)+((('[3]WA-Com-Stata'!CPX31+('[2]Key Inputs'!$L$20*'[2]Key Inputs'!$L$17))+('[3]WA-Com-Stata'!ECI31*('Reference Baseline'!$F30-'[2]Key Inputs'!$L$17)))*'[3]WA-Com-Stata'!EVO31)</f>
        <v>246942.08069705966</v>
      </c>
      <c r="QV29">
        <f>((('[3]WA-Com-Stata'!QZ31+('[2]Key Inputs'!$K$20*'[2]Key Inputs'!$K$17))+('[3]WA-Com-Stata'!BDL31*('Reference Baseline'!$F30-'[2]Key Inputs'!$K$17)))*'[3]WA-Com-Stata'!BWR31)+((('[3]WA-Com-Stata'!CPY31+('[2]Key Inputs'!$L$20*'[2]Key Inputs'!$L$17))+('[3]WA-Com-Stata'!ECJ31*('Reference Baseline'!$F30-'[2]Key Inputs'!$L$17)))*'[3]WA-Com-Stata'!EVP31)</f>
        <v>171243.00773688991</v>
      </c>
      <c r="QW29">
        <f>((('[3]WA-Com-Stata'!RA31+('[2]Key Inputs'!$K$20*'[2]Key Inputs'!$K$17))+('[3]WA-Com-Stata'!BDM31*('Reference Baseline'!$F30-'[2]Key Inputs'!$K$17)))*'[3]WA-Com-Stata'!BWS31)+((('[3]WA-Com-Stata'!CPZ31+('[2]Key Inputs'!$L$20*'[2]Key Inputs'!$L$17))+('[3]WA-Com-Stata'!ECK31*('Reference Baseline'!$F30-'[2]Key Inputs'!$L$17)))*'[3]WA-Com-Stata'!EVQ31)</f>
        <v>152804.34587452409</v>
      </c>
      <c r="QX29">
        <f>((('[3]WA-Com-Stata'!RB31+('[2]Key Inputs'!$K$20*'[2]Key Inputs'!$K$17))+('[3]WA-Com-Stata'!BDN31*('Reference Baseline'!$F30-'[2]Key Inputs'!$K$17)))*'[3]WA-Com-Stata'!BWT31)+((('[3]WA-Com-Stata'!CQA31+('[2]Key Inputs'!$L$20*'[2]Key Inputs'!$L$17))+('[3]WA-Com-Stata'!ECL31*('Reference Baseline'!$F30-'[2]Key Inputs'!$L$17)))*'[3]WA-Com-Stata'!EVR31)</f>
        <v>51230.393275634735</v>
      </c>
      <c r="QY29">
        <f>((('[3]WA-Com-Stata'!RC31+('[2]Key Inputs'!$K$20*'[2]Key Inputs'!$K$17))+('[3]WA-Com-Stata'!BDO31*('Reference Baseline'!$F30-'[2]Key Inputs'!$K$17)))*'[3]WA-Com-Stata'!BWU31)+((('[3]WA-Com-Stata'!CQB31+('[2]Key Inputs'!$L$20*'[2]Key Inputs'!$L$17))+('[3]WA-Com-Stata'!ECM31*('Reference Baseline'!$F30-'[2]Key Inputs'!$L$17)))*'[3]WA-Com-Stata'!EVS31)</f>
        <v>183976.66168587044</v>
      </c>
      <c r="QZ29">
        <f>((('[3]WA-Com-Stata'!RD31+('[2]Key Inputs'!$K$20*'[2]Key Inputs'!$K$17))+('[3]WA-Com-Stata'!BDP31*('Reference Baseline'!$F30-'[2]Key Inputs'!$K$17)))*'[3]WA-Com-Stata'!BWV31)+((('[3]WA-Com-Stata'!CQC31+('[2]Key Inputs'!$L$20*'[2]Key Inputs'!$L$17))+('[3]WA-Com-Stata'!ECN31*('Reference Baseline'!$F30-'[2]Key Inputs'!$L$17)))*'[3]WA-Com-Stata'!EVT31)</f>
        <v>93688.892209923215</v>
      </c>
      <c r="RA29">
        <f>((('[3]WA-Com-Stata'!RE31+('[2]Key Inputs'!$K$20*'[2]Key Inputs'!$K$17))+('[3]WA-Com-Stata'!BDQ31*('Reference Baseline'!$F30-'[2]Key Inputs'!$K$17)))*'[3]WA-Com-Stata'!BWW31)+((('[3]WA-Com-Stata'!CQD31+('[2]Key Inputs'!$L$20*'[2]Key Inputs'!$L$17))+('[3]WA-Com-Stata'!ECO31*('Reference Baseline'!$F30-'[2]Key Inputs'!$L$17)))*'[3]WA-Com-Stata'!EVU31)</f>
        <v>177117.03163449731</v>
      </c>
      <c r="RB29">
        <f>((('[3]WA-Com-Stata'!RF31+('[2]Key Inputs'!$K$20*'[2]Key Inputs'!$K$17))+('[3]WA-Com-Stata'!BDR31*('Reference Baseline'!$F30-'[2]Key Inputs'!$K$17)))*'[3]WA-Com-Stata'!BWX31)+((('[3]WA-Com-Stata'!CQE31+('[2]Key Inputs'!$L$20*'[2]Key Inputs'!$L$17))+('[3]WA-Com-Stata'!ECP31*('Reference Baseline'!$F30-'[2]Key Inputs'!$L$17)))*'[3]WA-Com-Stata'!EVV31)</f>
        <v>336274.15255625825</v>
      </c>
      <c r="RC29">
        <f>((('[3]WA-Com-Stata'!RG31+('[2]Key Inputs'!$K$20*'[2]Key Inputs'!$K$17))+('[3]WA-Com-Stata'!BDS31*('Reference Baseline'!$F30-'[2]Key Inputs'!$K$17)))*'[3]WA-Com-Stata'!BWY31)+((('[3]WA-Com-Stata'!CQF31+('[2]Key Inputs'!$L$20*'[2]Key Inputs'!$L$17))+('[3]WA-Com-Stata'!ECQ31*('Reference Baseline'!$F30-'[2]Key Inputs'!$L$17)))*'[3]WA-Com-Stata'!EVW31)</f>
        <v>243050.50734902485</v>
      </c>
      <c r="RD29">
        <f>((('[3]WA-Com-Stata'!RH31+('[2]Key Inputs'!$K$20*'[2]Key Inputs'!$K$17))+('[3]WA-Com-Stata'!BDT31*('Reference Baseline'!$F30-'[2]Key Inputs'!$K$17)))*'[3]WA-Com-Stata'!BWZ31)+((('[3]WA-Com-Stata'!CQG31+('[2]Key Inputs'!$L$20*'[2]Key Inputs'!$L$17))+('[3]WA-Com-Stata'!ECR31*('Reference Baseline'!$F30-'[2]Key Inputs'!$L$17)))*'[3]WA-Com-Stata'!EVX31)</f>
        <v>266713.68749271834</v>
      </c>
      <c r="RE29">
        <f>((('[3]WA-Com-Stata'!RI31+('[2]Key Inputs'!$K$20*'[2]Key Inputs'!$K$17))+('[3]WA-Com-Stata'!BDU31*('Reference Baseline'!$F30-'[2]Key Inputs'!$K$17)))*'[3]WA-Com-Stata'!BXA31)+((('[3]WA-Com-Stata'!CQH31+('[2]Key Inputs'!$L$20*'[2]Key Inputs'!$L$17))+('[3]WA-Com-Stata'!ECS31*('Reference Baseline'!$F30-'[2]Key Inputs'!$L$17)))*'[3]WA-Com-Stata'!EVY31)</f>
        <v>219850.21764122273</v>
      </c>
      <c r="RF29">
        <f>((('[3]WA-Com-Stata'!RJ31+('[2]Key Inputs'!$K$20*'[2]Key Inputs'!$K$17))+('[3]WA-Com-Stata'!BDV31*('Reference Baseline'!$F30-'[2]Key Inputs'!$K$17)))*'[3]WA-Com-Stata'!BXB31)+((('[3]WA-Com-Stata'!CQI31+('[2]Key Inputs'!$L$20*'[2]Key Inputs'!$L$17))+('[3]WA-Com-Stata'!ECT31*('Reference Baseline'!$F30-'[2]Key Inputs'!$L$17)))*'[3]WA-Com-Stata'!EVZ31)</f>
        <v>262577.16016135499</v>
      </c>
      <c r="RG29">
        <f>((('[3]WA-Com-Stata'!RK31+('[2]Key Inputs'!$K$20*'[2]Key Inputs'!$K$17))+('[3]WA-Com-Stata'!BDW31*('Reference Baseline'!$F30-'[2]Key Inputs'!$K$17)))*'[3]WA-Com-Stata'!BXC31)+((('[3]WA-Com-Stata'!CQJ31+('[2]Key Inputs'!$L$20*'[2]Key Inputs'!$L$17))+('[3]WA-Com-Stata'!ECU31*('Reference Baseline'!$F30-'[2]Key Inputs'!$L$17)))*'[3]WA-Com-Stata'!EWA31)</f>
        <v>219272.40836264557</v>
      </c>
      <c r="RH29">
        <f>((('[3]WA-Com-Stata'!RL31+('[2]Key Inputs'!$K$20*'[2]Key Inputs'!$K$17))+('[3]WA-Com-Stata'!BDX31*('Reference Baseline'!$F30-'[2]Key Inputs'!$K$17)))*'[3]WA-Com-Stata'!BXD31)+((('[3]WA-Com-Stata'!CQK31+('[2]Key Inputs'!$L$20*'[2]Key Inputs'!$L$17))+('[3]WA-Com-Stata'!ECV31*('Reference Baseline'!$F30-'[2]Key Inputs'!$L$17)))*'[3]WA-Com-Stata'!EWB31)</f>
        <v>90508.836611711042</v>
      </c>
      <c r="RI29">
        <f>((('[3]WA-Com-Stata'!RM31+('[2]Key Inputs'!$K$20*'[2]Key Inputs'!$K$17))+('[3]WA-Com-Stata'!BDY31*('Reference Baseline'!$F30-'[2]Key Inputs'!$K$17)))*'[3]WA-Com-Stata'!BXE31)+((('[3]WA-Com-Stata'!CQL31+('[2]Key Inputs'!$L$20*'[2]Key Inputs'!$L$17))+('[3]WA-Com-Stata'!ECW31*('Reference Baseline'!$F30-'[2]Key Inputs'!$L$17)))*'[3]WA-Com-Stata'!EWC31)</f>
        <v>262336.01136583445</v>
      </c>
      <c r="RJ29">
        <f>((('[3]WA-Com-Stata'!RN31+('[2]Key Inputs'!$K$20*'[2]Key Inputs'!$K$17))+('[3]WA-Com-Stata'!BDZ31*('Reference Baseline'!$F30-'[2]Key Inputs'!$K$17)))*'[3]WA-Com-Stata'!BXF31)+((('[3]WA-Com-Stata'!CQM31+('[2]Key Inputs'!$L$20*'[2]Key Inputs'!$L$17))+('[3]WA-Com-Stata'!ECX31*('Reference Baseline'!$F30-'[2]Key Inputs'!$L$17)))*'[3]WA-Com-Stata'!EWD31)</f>
        <v>189750.2041050783</v>
      </c>
      <c r="RK29">
        <f>((('[3]WA-Com-Stata'!RO31+('[2]Key Inputs'!$K$20*'[2]Key Inputs'!$K$17))+('[3]WA-Com-Stata'!BEA31*('Reference Baseline'!$F30-'[2]Key Inputs'!$K$17)))*'[3]WA-Com-Stata'!BXG31)+((('[3]WA-Com-Stata'!CQN31+('[2]Key Inputs'!$L$20*'[2]Key Inputs'!$L$17))+('[3]WA-Com-Stata'!ECY31*('Reference Baseline'!$F30-'[2]Key Inputs'!$L$17)))*'[3]WA-Com-Stata'!EWE31)</f>
        <v>228717.03992166289</v>
      </c>
      <c r="RL29">
        <f>((('[3]WA-Com-Stata'!RP31+('[2]Key Inputs'!$K$20*'[2]Key Inputs'!$K$17))+('[3]WA-Com-Stata'!BEB31*('Reference Baseline'!$F30-'[2]Key Inputs'!$K$17)))*'[3]WA-Com-Stata'!BXH31)+((('[3]WA-Com-Stata'!CQO31+('[2]Key Inputs'!$L$20*'[2]Key Inputs'!$L$17))+('[3]WA-Com-Stata'!ECZ31*('Reference Baseline'!$F30-'[2]Key Inputs'!$L$17)))*'[3]WA-Com-Stata'!EWF31)</f>
        <v>143014.8348795636</v>
      </c>
      <c r="RM29">
        <f>((('[3]WA-Com-Stata'!RQ31+('[2]Key Inputs'!$K$20*'[2]Key Inputs'!$K$17))+('[3]WA-Com-Stata'!BEC31*('Reference Baseline'!$F30-'[2]Key Inputs'!$K$17)))*'[3]WA-Com-Stata'!BXI31)+((('[3]WA-Com-Stata'!CQP31+('[2]Key Inputs'!$L$20*'[2]Key Inputs'!$L$17))+('[3]WA-Com-Stata'!EDA31*('Reference Baseline'!$F30-'[2]Key Inputs'!$L$17)))*'[3]WA-Com-Stata'!EWG31)</f>
        <v>230916.01555598062</v>
      </c>
      <c r="RN29">
        <f>((('[3]WA-Com-Stata'!RR31+('[2]Key Inputs'!$K$20*'[2]Key Inputs'!$K$17))+('[3]WA-Com-Stata'!BED31*('Reference Baseline'!$F30-'[2]Key Inputs'!$K$17)))*'[3]WA-Com-Stata'!BXJ31)+((('[3]WA-Com-Stata'!CQQ31+('[2]Key Inputs'!$L$20*'[2]Key Inputs'!$L$17))+('[3]WA-Com-Stata'!EDB31*('Reference Baseline'!$F30-'[2]Key Inputs'!$L$17)))*'[3]WA-Com-Stata'!EWH31)</f>
        <v>192202.59705424562</v>
      </c>
      <c r="RO29">
        <f>((('[3]WA-Com-Stata'!RS31+('[2]Key Inputs'!$K$20*'[2]Key Inputs'!$K$17))+('[3]WA-Com-Stata'!BEE31*('Reference Baseline'!$F30-'[2]Key Inputs'!$K$17)))*'[3]WA-Com-Stata'!BXK31)+((('[3]WA-Com-Stata'!CQR31+('[2]Key Inputs'!$L$20*'[2]Key Inputs'!$L$17))+('[3]WA-Com-Stata'!EDC31*('Reference Baseline'!$F30-'[2]Key Inputs'!$L$17)))*'[3]WA-Com-Stata'!EWI31)</f>
        <v>204018.35750706703</v>
      </c>
      <c r="RP29">
        <f>((('[3]WA-Com-Stata'!RT31+('[2]Key Inputs'!$K$20*'[2]Key Inputs'!$K$17))+('[3]WA-Com-Stata'!BEF31*('Reference Baseline'!$F30-'[2]Key Inputs'!$K$17)))*'[3]WA-Com-Stata'!BXL31)+((('[3]WA-Com-Stata'!CQS31+('[2]Key Inputs'!$L$20*'[2]Key Inputs'!$L$17))+('[3]WA-Com-Stata'!EDD31*('Reference Baseline'!$F30-'[2]Key Inputs'!$L$17)))*'[3]WA-Com-Stata'!EWJ31)</f>
        <v>166698.87812835607</v>
      </c>
      <c r="RQ29">
        <f>((('[3]WA-Com-Stata'!RU31+('[2]Key Inputs'!$K$20*'[2]Key Inputs'!$K$17))+('[3]WA-Com-Stata'!BEG31*('Reference Baseline'!$F30-'[2]Key Inputs'!$K$17)))*'[3]WA-Com-Stata'!BXM31)+((('[3]WA-Com-Stata'!CQT31+('[2]Key Inputs'!$L$20*'[2]Key Inputs'!$L$17))+('[3]WA-Com-Stata'!EDE31*('Reference Baseline'!$F30-'[2]Key Inputs'!$L$17)))*'[3]WA-Com-Stata'!EWK31)</f>
        <v>192582.41818370216</v>
      </c>
      <c r="RR29">
        <f>((('[3]WA-Com-Stata'!RV31+('[2]Key Inputs'!$K$20*'[2]Key Inputs'!$K$17))+('[3]WA-Com-Stata'!BEH31*('Reference Baseline'!$F30-'[2]Key Inputs'!$K$17)))*'[3]WA-Com-Stata'!BXN31)+((('[3]WA-Com-Stata'!CQU31+('[2]Key Inputs'!$L$20*'[2]Key Inputs'!$L$17))+('[3]WA-Com-Stata'!EDF31*('Reference Baseline'!$F30-'[2]Key Inputs'!$L$17)))*'[3]WA-Com-Stata'!EWL31)</f>
        <v>217924.2709605626</v>
      </c>
      <c r="RS29">
        <f>((('[3]WA-Com-Stata'!RW31+('[2]Key Inputs'!$K$20*'[2]Key Inputs'!$K$17))+('[3]WA-Com-Stata'!BEI31*('Reference Baseline'!$F30-'[2]Key Inputs'!$K$17)))*'[3]WA-Com-Stata'!BXO31)+((('[3]WA-Com-Stata'!CQV31+('[2]Key Inputs'!$L$20*'[2]Key Inputs'!$L$17))+('[3]WA-Com-Stata'!EDG31*('Reference Baseline'!$F30-'[2]Key Inputs'!$L$17)))*'[3]WA-Com-Stata'!EWM31)</f>
        <v>212177.14923098203</v>
      </c>
      <c r="RT29">
        <f>((('[3]WA-Com-Stata'!RX31+('[2]Key Inputs'!$K$20*'[2]Key Inputs'!$K$17))+('[3]WA-Com-Stata'!BEJ31*('Reference Baseline'!$F30-'[2]Key Inputs'!$K$17)))*'[3]WA-Com-Stata'!BXP31)+((('[3]WA-Com-Stata'!CQW31+('[2]Key Inputs'!$L$20*'[2]Key Inputs'!$L$17))+('[3]WA-Com-Stata'!EDH31*('Reference Baseline'!$F30-'[2]Key Inputs'!$L$17)))*'[3]WA-Com-Stata'!EWN31)</f>
        <v>141277.67161301471</v>
      </c>
      <c r="RU29">
        <f>((('[3]WA-Com-Stata'!RY31+('[2]Key Inputs'!$K$20*'[2]Key Inputs'!$K$17))+('[3]WA-Com-Stata'!BEK31*('Reference Baseline'!$F30-'[2]Key Inputs'!$K$17)))*'[3]WA-Com-Stata'!BXQ31)+((('[3]WA-Com-Stata'!CQX31+('[2]Key Inputs'!$L$20*'[2]Key Inputs'!$L$17))+('[3]WA-Com-Stata'!EDI31*('Reference Baseline'!$F30-'[2]Key Inputs'!$L$17)))*'[3]WA-Com-Stata'!EWO31)</f>
        <v>214679.24738061955</v>
      </c>
      <c r="RV29">
        <f>((('[3]WA-Com-Stata'!RZ31+('[2]Key Inputs'!$K$20*'[2]Key Inputs'!$K$17))+('[3]WA-Com-Stata'!BEL31*('Reference Baseline'!$F30-'[2]Key Inputs'!$K$17)))*'[3]WA-Com-Stata'!BXR31)+((('[3]WA-Com-Stata'!CQY31+('[2]Key Inputs'!$L$20*'[2]Key Inputs'!$L$17))+('[3]WA-Com-Stata'!EDJ31*('Reference Baseline'!$F30-'[2]Key Inputs'!$L$17)))*'[3]WA-Com-Stata'!EWP31)</f>
        <v>176713.39855992526</v>
      </c>
      <c r="RW29">
        <f>((('[3]WA-Com-Stata'!SA31+('[2]Key Inputs'!$K$20*'[2]Key Inputs'!$K$17))+('[3]WA-Com-Stata'!BEM31*('Reference Baseline'!$F30-'[2]Key Inputs'!$K$17)))*'[3]WA-Com-Stata'!BXS31)+((('[3]WA-Com-Stata'!CQZ31+('[2]Key Inputs'!$L$20*'[2]Key Inputs'!$L$17))+('[3]WA-Com-Stata'!EDK31*('Reference Baseline'!$F30-'[2]Key Inputs'!$L$17)))*'[3]WA-Com-Stata'!EWQ31)</f>
        <v>106299.81965266235</v>
      </c>
      <c r="RX29">
        <f>((('[3]WA-Com-Stata'!SB31+('[2]Key Inputs'!$K$20*'[2]Key Inputs'!$K$17))+('[3]WA-Com-Stata'!BEN31*('Reference Baseline'!$F30-'[2]Key Inputs'!$K$17)))*'[3]WA-Com-Stata'!BXT31)+((('[3]WA-Com-Stata'!CRA31+('[2]Key Inputs'!$L$20*'[2]Key Inputs'!$L$17))+('[3]WA-Com-Stata'!EDL31*('Reference Baseline'!$F30-'[2]Key Inputs'!$L$17)))*'[3]WA-Com-Stata'!EWR31)</f>
        <v>199047.78250173212</v>
      </c>
      <c r="RY29">
        <f>((('[3]WA-Com-Stata'!SC31+('[2]Key Inputs'!$K$20*'[2]Key Inputs'!$K$17))+('[3]WA-Com-Stata'!BEO31*('Reference Baseline'!$F30-'[2]Key Inputs'!$K$17)))*'[3]WA-Com-Stata'!BXU31)+((('[3]WA-Com-Stata'!CRB31+('[2]Key Inputs'!$L$20*'[2]Key Inputs'!$L$17))+('[3]WA-Com-Stata'!EDM31*('Reference Baseline'!$F30-'[2]Key Inputs'!$L$17)))*'[3]WA-Com-Stata'!EWS31)</f>
        <v>227989.18111868482</v>
      </c>
      <c r="RZ29">
        <f>((('[3]WA-Com-Stata'!SD31+('[2]Key Inputs'!$K$20*'[2]Key Inputs'!$K$17))+('[3]WA-Com-Stata'!BEP31*('Reference Baseline'!$F30-'[2]Key Inputs'!$K$17)))*'[3]WA-Com-Stata'!BXV31)+((('[3]WA-Com-Stata'!CRC31+('[2]Key Inputs'!$L$20*'[2]Key Inputs'!$L$17))+('[3]WA-Com-Stata'!EDN31*('Reference Baseline'!$F30-'[2]Key Inputs'!$L$17)))*'[3]WA-Com-Stata'!EWT31)</f>
        <v>225045.79847676118</v>
      </c>
      <c r="SA29">
        <f>((('[3]WA-Com-Stata'!SE31+('[2]Key Inputs'!$K$20*'[2]Key Inputs'!$K$17))+('[3]WA-Com-Stata'!BEQ31*('Reference Baseline'!$F30-'[2]Key Inputs'!$K$17)))*'[3]WA-Com-Stata'!BXW31)+((('[3]WA-Com-Stata'!CRD31+('[2]Key Inputs'!$L$20*'[2]Key Inputs'!$L$17))+('[3]WA-Com-Stata'!EDO31*('Reference Baseline'!$F30-'[2]Key Inputs'!$L$17)))*'[3]WA-Com-Stata'!EWU31)</f>
        <v>222292.15597771242</v>
      </c>
      <c r="SB29">
        <f>((('[3]WA-Com-Stata'!SF31+('[2]Key Inputs'!$K$20*'[2]Key Inputs'!$K$17))+('[3]WA-Com-Stata'!BER31*('Reference Baseline'!$F30-'[2]Key Inputs'!$K$17)))*'[3]WA-Com-Stata'!BXX31)+((('[3]WA-Com-Stata'!CRE31+('[2]Key Inputs'!$L$20*'[2]Key Inputs'!$L$17))+('[3]WA-Com-Stata'!EDP31*('Reference Baseline'!$F30-'[2]Key Inputs'!$L$17)))*'[3]WA-Com-Stata'!EWV31)</f>
        <v>212650.35577589989</v>
      </c>
      <c r="SC29">
        <f>((('[3]WA-Com-Stata'!SG31+('[2]Key Inputs'!$K$20*'[2]Key Inputs'!$K$17))+('[3]WA-Com-Stata'!BES31*('Reference Baseline'!$F30-'[2]Key Inputs'!$K$17)))*'[3]WA-Com-Stata'!BXY31)+((('[3]WA-Com-Stata'!CRF31+('[2]Key Inputs'!$L$20*'[2]Key Inputs'!$L$17))+('[3]WA-Com-Stata'!EDQ31*('Reference Baseline'!$F30-'[2]Key Inputs'!$L$17)))*'[3]WA-Com-Stata'!EWW31)</f>
        <v>330635.92515041883</v>
      </c>
      <c r="SD29">
        <f>((('[3]WA-Com-Stata'!SH31+('[2]Key Inputs'!$K$20*'[2]Key Inputs'!$K$17))+('[3]WA-Com-Stata'!BET31*('Reference Baseline'!$F30-'[2]Key Inputs'!$K$17)))*'[3]WA-Com-Stata'!BXZ31)+((('[3]WA-Com-Stata'!CRG31+('[2]Key Inputs'!$L$20*'[2]Key Inputs'!$L$17))+('[3]WA-Com-Stata'!EDR31*('Reference Baseline'!$F30-'[2]Key Inputs'!$L$17)))*'[3]WA-Com-Stata'!EWX31)</f>
        <v>255498.3946989362</v>
      </c>
      <c r="SE29">
        <f>((('[3]WA-Com-Stata'!SI31+('[2]Key Inputs'!$K$20*'[2]Key Inputs'!$K$17))+('[3]WA-Com-Stata'!BEU31*('Reference Baseline'!$F30-'[2]Key Inputs'!$K$17)))*'[3]WA-Com-Stata'!BYA31)+((('[3]WA-Com-Stata'!CRH31+('[2]Key Inputs'!$L$20*'[2]Key Inputs'!$L$17))+('[3]WA-Com-Stata'!EDS31*('Reference Baseline'!$F30-'[2]Key Inputs'!$L$17)))*'[3]WA-Com-Stata'!EWY31)</f>
        <v>212665.73902595814</v>
      </c>
      <c r="SF29">
        <f>((('[3]WA-Com-Stata'!SJ31+('[2]Key Inputs'!$K$20*'[2]Key Inputs'!$K$17))+('[3]WA-Com-Stata'!BEV31*('Reference Baseline'!$F30-'[2]Key Inputs'!$K$17)))*'[3]WA-Com-Stata'!BYB31)+((('[3]WA-Com-Stata'!CRI31+('[2]Key Inputs'!$L$20*'[2]Key Inputs'!$L$17))+('[3]WA-Com-Stata'!EDT31*('Reference Baseline'!$F30-'[2]Key Inputs'!$L$17)))*'[3]WA-Com-Stata'!EWZ31)</f>
        <v>256661.93821901927</v>
      </c>
      <c r="SG29">
        <f>((('[3]WA-Com-Stata'!SK31+('[2]Key Inputs'!$K$20*'[2]Key Inputs'!$K$17))+('[3]WA-Com-Stata'!BEW31*('Reference Baseline'!$F30-'[2]Key Inputs'!$K$17)))*'[3]WA-Com-Stata'!BYC31)+((('[3]WA-Com-Stata'!CRJ31+('[2]Key Inputs'!$L$20*'[2]Key Inputs'!$L$17))+('[3]WA-Com-Stata'!EDU31*('Reference Baseline'!$F30-'[2]Key Inputs'!$L$17)))*'[3]WA-Com-Stata'!EXA31)</f>
        <v>229831.75234818825</v>
      </c>
      <c r="SI29" s="2">
        <f>((('[4]WA-Com'!F31+('[2]Key Inputs'!$K$20*'[2]Key Inputs'!$K$17))+('[4]WA-Com'!Z31*('Reference Baseline'!$F30-'[2]Key Inputs'!$K$17)))*'[4]WA-Com'!AJ31)+((('[4]WA-Com'!AT31+('[2]Key Inputs'!$L$20*'[2]Key Inputs'!$L$17))+('[4]WA-Com'!BN31*('Reference Baseline'!$F30-'[2]Key Inputs'!$L$17)))*'[4]WA-Com'!BX31)</f>
        <v>316229.63058844768</v>
      </c>
      <c r="SJ29" s="2">
        <f>((('[4]WA-Com'!G31+('[2]Key Inputs'!$K$20*'[2]Key Inputs'!$K$17))+('[4]WA-Com'!AA31*('Reference Baseline'!$F30-'[2]Key Inputs'!$K$17)))*'[4]WA-Com'!AK31)+((('[4]WA-Com'!AU31+('[2]Key Inputs'!$L$20*'[2]Key Inputs'!$L$17))+('[4]WA-Com'!BO31*('Reference Baseline'!$F30-'[2]Key Inputs'!$L$17)))*'[4]WA-Com'!BY31)</f>
        <v>227953.31887831149</v>
      </c>
      <c r="SK29" s="2">
        <f>((('[4]WA-Com'!H31+('[2]Key Inputs'!$K$20*'[2]Key Inputs'!$K$17))+('[4]WA-Com'!AB31*('Reference Baseline'!$F30-'[2]Key Inputs'!$K$17)))*'[4]WA-Com'!AL31)+((('[4]WA-Com'!AV31+('[2]Key Inputs'!$L$20*'[2]Key Inputs'!$L$17))+('[4]WA-Com'!BP31*('Reference Baseline'!$F30-'[2]Key Inputs'!$L$17)))*'[4]WA-Com'!BZ31)</f>
        <v>208028.12571185332</v>
      </c>
      <c r="SL29" s="2">
        <f>((('[4]WA-Com'!I31+('[2]Key Inputs'!$K$20*'[2]Key Inputs'!$K$17))+('[4]WA-Com'!AC31*('Reference Baseline'!$F30-'[2]Key Inputs'!$K$17)))*'[4]WA-Com'!AM31)+((('[4]WA-Com'!AW31+('[2]Key Inputs'!$L$20*'[2]Key Inputs'!$L$17))+('[4]WA-Com'!BQ31*('Reference Baseline'!$F30-'[2]Key Inputs'!$L$17)))*'[4]WA-Com'!CA31)</f>
        <v>244321.2712545486</v>
      </c>
      <c r="SM29" s="2">
        <f>((('[4]WA-Com'!J31+('[2]Key Inputs'!$K$20*'[2]Key Inputs'!$K$17))+('[4]WA-Com'!AD31*('Reference Baseline'!$F30-'[2]Key Inputs'!$K$17)))*'[4]WA-Com'!AN31)+((('[4]WA-Com'!AX31+('[2]Key Inputs'!$L$20*'[2]Key Inputs'!$L$17))+('[4]WA-Com'!BR31*('Reference Baseline'!$F30-'[2]Key Inputs'!$L$17)))*'[4]WA-Com'!CB31)</f>
        <v>183407.01557696864</v>
      </c>
      <c r="SN29" s="2">
        <f>((('[4]WA-Com'!K31+('[2]Key Inputs'!$K$20*'[2]Key Inputs'!$K$17))+('[4]WA-Com'!AE31*('Reference Baseline'!$F30-'[2]Key Inputs'!$K$17)))*'[4]WA-Com'!AO31)+((('[4]WA-Com'!AY31+('[2]Key Inputs'!$L$20*'[2]Key Inputs'!$L$17))+('[4]WA-Com'!BS31*('Reference Baseline'!$F30-'[2]Key Inputs'!$L$17)))*'[4]WA-Com'!CC31)</f>
        <v>136834.86856506794</v>
      </c>
      <c r="SO29" s="2">
        <f>((('[4]WA-Com'!L31+('[2]Key Inputs'!$K$20*'[2]Key Inputs'!$K$17))+('[4]WA-Com'!AF31*('Reference Baseline'!$F30-'[2]Key Inputs'!$K$17)))*'[4]WA-Com'!AP31)+((('[4]WA-Com'!AZ31+('[2]Key Inputs'!$L$20*'[2]Key Inputs'!$L$17))+('[4]WA-Com'!BT31*('Reference Baseline'!$F30-'[2]Key Inputs'!$L$17)))*'[4]WA-Com'!CD31)</f>
        <v>21358.789112916551</v>
      </c>
      <c r="SP29" s="2">
        <f>((('[4]WA-Com'!M31+('[2]Key Inputs'!$K$20*'[2]Key Inputs'!$K$17))+('[4]WA-Com'!AG31*('Reference Baseline'!$F30-'[2]Key Inputs'!$K$17)))*'[4]WA-Com'!AQ31)+((('[4]WA-Com'!BA31+('[2]Key Inputs'!$L$20*'[2]Key Inputs'!$L$17))+('[4]WA-Com'!BU31*('Reference Baseline'!$F30-'[2]Key Inputs'!$L$17)))*'[4]WA-Com'!CE31)</f>
        <v>227953.31887831149</v>
      </c>
      <c r="SQ29" s="2">
        <f>((('[4]WA-Com'!N31+('[2]Key Inputs'!$K$20*'[2]Key Inputs'!$K$17))+('[4]WA-Com'!AH31*('Reference Baseline'!$F30-'[2]Key Inputs'!$K$17)))*'[4]WA-Com'!AR31)+((('[4]WA-Com'!BB31+('[2]Key Inputs'!$L$20*'[2]Key Inputs'!$L$17))+('[4]WA-Com'!BV31*('Reference Baseline'!$F30-'[2]Key Inputs'!$L$17)))*'[4]WA-Com'!CF31)</f>
        <v>227953.31887831149</v>
      </c>
      <c r="SR29" s="2">
        <f>((('[4]WA-Com'!O31+('[2]Key Inputs'!$K$20*'[2]Key Inputs'!$K$17))+('[4]WA-Com'!AI31*('Reference Baseline'!$F30-'[2]Key Inputs'!$K$17)))*'[4]WA-Com'!AS31)+((('[4]WA-Com'!BC31+('[2]Key Inputs'!$L$20*'[2]Key Inputs'!$L$17))+('[4]WA-Com'!BW31*('Reference Baseline'!$F30-'[2]Key Inputs'!$L$17)))*'[4]WA-Com'!CG31)</f>
        <v>244321.2712545486</v>
      </c>
    </row>
    <row r="30" spans="1:512">
      <c r="SI30" s="2"/>
      <c r="SJ30" s="2"/>
      <c r="SK30" s="2"/>
      <c r="SL30" s="2"/>
      <c r="SM30" s="2"/>
      <c r="SN30" s="2"/>
      <c r="SO30" s="2"/>
      <c r="SP30" s="2"/>
      <c r="SQ30" s="2"/>
      <c r="SR30" s="2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TH29"/>
  <sheetViews>
    <sheetView topLeftCell="RP1" workbookViewId="0">
      <selection activeCell="SU2" sqref="SU2"/>
    </sheetView>
  </sheetViews>
  <sheetFormatPr defaultRowHeight="14.5"/>
  <cols>
    <col min="514" max="523" width="11.08984375" bestFit="1" customWidth="1"/>
  </cols>
  <sheetData>
    <row r="1" spans="1:528">
      <c r="A1" s="5" t="s">
        <v>0</v>
      </c>
      <c r="B1" s="5" t="s">
        <v>4518</v>
      </c>
      <c r="C1" s="5" t="s">
        <v>4519</v>
      </c>
      <c r="D1" s="5" t="s">
        <v>4520</v>
      </c>
      <c r="E1" s="5" t="s">
        <v>4521</v>
      </c>
      <c r="F1" s="5" t="s">
        <v>4522</v>
      </c>
      <c r="G1" s="5" t="s">
        <v>4523</v>
      </c>
      <c r="H1" s="5" t="s">
        <v>4524</v>
      </c>
      <c r="I1" s="5" t="s">
        <v>4525</v>
      </c>
      <c r="J1" s="5" t="s">
        <v>4526</v>
      </c>
      <c r="K1" s="5" t="s">
        <v>4527</v>
      </c>
      <c r="L1" s="5" t="s">
        <v>4528</v>
      </c>
      <c r="M1" s="5" t="s">
        <v>4529</v>
      </c>
      <c r="N1" s="5" t="s">
        <v>4530</v>
      </c>
      <c r="O1" s="5" t="s">
        <v>4531</v>
      </c>
      <c r="P1" s="5" t="s">
        <v>4532</v>
      </c>
      <c r="Q1" s="5" t="s">
        <v>4533</v>
      </c>
      <c r="R1" s="5" t="s">
        <v>4534</v>
      </c>
      <c r="S1" s="5" t="s">
        <v>4535</v>
      </c>
      <c r="T1" s="5" t="s">
        <v>4536</v>
      </c>
      <c r="U1" s="5" t="s">
        <v>4537</v>
      </c>
      <c r="V1" s="5" t="s">
        <v>4538</v>
      </c>
      <c r="W1" s="5" t="s">
        <v>4539</v>
      </c>
      <c r="X1" s="5" t="s">
        <v>4540</v>
      </c>
      <c r="Y1" s="5" t="s">
        <v>4541</v>
      </c>
      <c r="Z1" s="5" t="s">
        <v>4542</v>
      </c>
      <c r="AA1" s="5" t="s">
        <v>4543</v>
      </c>
      <c r="AB1" s="5" t="s">
        <v>4544</v>
      </c>
      <c r="AC1" s="5" t="s">
        <v>4545</v>
      </c>
      <c r="AD1" s="5" t="s">
        <v>4546</v>
      </c>
      <c r="AE1" s="5" t="s">
        <v>4547</v>
      </c>
      <c r="AF1" s="5" t="s">
        <v>4548</v>
      </c>
      <c r="AG1" s="5" t="s">
        <v>4549</v>
      </c>
      <c r="AH1" s="5" t="s">
        <v>4550</v>
      </c>
      <c r="AI1" s="5" t="s">
        <v>4551</v>
      </c>
      <c r="AJ1" s="5" t="s">
        <v>4552</v>
      </c>
      <c r="AK1" s="5" t="s">
        <v>4553</v>
      </c>
      <c r="AL1" s="5" t="s">
        <v>4554</v>
      </c>
      <c r="AM1" s="5" t="s">
        <v>4555</v>
      </c>
      <c r="AN1" s="5" t="s">
        <v>4556</v>
      </c>
      <c r="AO1" s="5" t="s">
        <v>4557</v>
      </c>
      <c r="AP1" s="5" t="s">
        <v>4558</v>
      </c>
      <c r="AQ1" s="5" t="s">
        <v>4559</v>
      </c>
      <c r="AR1" s="5" t="s">
        <v>4560</v>
      </c>
      <c r="AS1" s="5" t="s">
        <v>4561</v>
      </c>
      <c r="AT1" s="5" t="s">
        <v>4562</v>
      </c>
      <c r="AU1" s="5" t="s">
        <v>4563</v>
      </c>
      <c r="AV1" s="5" t="s">
        <v>4564</v>
      </c>
      <c r="AW1" s="5" t="s">
        <v>4565</v>
      </c>
      <c r="AX1" s="5" t="s">
        <v>4566</v>
      </c>
      <c r="AY1" s="5" t="s">
        <v>4567</v>
      </c>
      <c r="AZ1" s="5" t="s">
        <v>4568</v>
      </c>
      <c r="BA1" s="5" t="s">
        <v>4569</v>
      </c>
      <c r="BB1" s="5" t="s">
        <v>4570</v>
      </c>
      <c r="BC1" s="5" t="s">
        <v>4571</v>
      </c>
      <c r="BD1" s="5" t="s">
        <v>4572</v>
      </c>
      <c r="BE1" s="5" t="s">
        <v>4573</v>
      </c>
      <c r="BF1" s="5" t="s">
        <v>4574</v>
      </c>
      <c r="BG1" s="5" t="s">
        <v>4575</v>
      </c>
      <c r="BH1" s="5" t="s">
        <v>4576</v>
      </c>
      <c r="BI1" s="5" t="s">
        <v>4577</v>
      </c>
      <c r="BJ1" s="5" t="s">
        <v>4578</v>
      </c>
      <c r="BK1" s="5" t="s">
        <v>4579</v>
      </c>
      <c r="BL1" s="5" t="s">
        <v>4580</v>
      </c>
      <c r="BM1" s="5" t="s">
        <v>4581</v>
      </c>
      <c r="BN1" s="5" t="s">
        <v>4582</v>
      </c>
      <c r="BO1" s="5" t="s">
        <v>4583</v>
      </c>
      <c r="BP1" s="5" t="s">
        <v>4584</v>
      </c>
      <c r="BQ1" s="5" t="s">
        <v>4585</v>
      </c>
      <c r="BR1" s="5" t="s">
        <v>4586</v>
      </c>
      <c r="BS1" s="5" t="s">
        <v>4587</v>
      </c>
      <c r="BT1" s="5" t="s">
        <v>4588</v>
      </c>
      <c r="BU1" s="5" t="s">
        <v>4589</v>
      </c>
      <c r="BV1" s="5" t="s">
        <v>4590</v>
      </c>
      <c r="BW1" s="5" t="s">
        <v>4591</v>
      </c>
      <c r="BX1" s="5" t="s">
        <v>4592</v>
      </c>
      <c r="BY1" s="5" t="s">
        <v>4593</v>
      </c>
      <c r="BZ1" s="5" t="s">
        <v>4594</v>
      </c>
      <c r="CA1" s="5" t="s">
        <v>4595</v>
      </c>
      <c r="CB1" s="5" t="s">
        <v>4596</v>
      </c>
      <c r="CC1" s="5" t="s">
        <v>4597</v>
      </c>
      <c r="CD1" s="5" t="s">
        <v>4598</v>
      </c>
      <c r="CE1" s="5" t="s">
        <v>4599</v>
      </c>
      <c r="CF1" s="5" t="s">
        <v>4600</v>
      </c>
      <c r="CG1" s="5" t="s">
        <v>4601</v>
      </c>
      <c r="CH1" s="5" t="s">
        <v>4602</v>
      </c>
      <c r="CI1" s="5" t="s">
        <v>4603</v>
      </c>
      <c r="CJ1" s="5" t="s">
        <v>4604</v>
      </c>
      <c r="CK1" s="5" t="s">
        <v>4605</v>
      </c>
      <c r="CL1" s="5" t="s">
        <v>4606</v>
      </c>
      <c r="CM1" s="5" t="s">
        <v>4607</v>
      </c>
      <c r="CN1" s="5" t="s">
        <v>4608</v>
      </c>
      <c r="CO1" s="5" t="s">
        <v>4609</v>
      </c>
      <c r="CP1" s="5" t="s">
        <v>4610</v>
      </c>
      <c r="CQ1" s="5" t="s">
        <v>4611</v>
      </c>
      <c r="CR1" s="5" t="s">
        <v>4612</v>
      </c>
      <c r="CS1" s="5" t="s">
        <v>4613</v>
      </c>
      <c r="CT1" s="5" t="s">
        <v>4614</v>
      </c>
      <c r="CU1" s="5" t="s">
        <v>4615</v>
      </c>
      <c r="CV1" s="5" t="s">
        <v>4616</v>
      </c>
      <c r="CW1" s="5" t="s">
        <v>4617</v>
      </c>
      <c r="CX1" s="5" t="s">
        <v>4618</v>
      </c>
      <c r="CY1" s="5" t="s">
        <v>4619</v>
      </c>
      <c r="CZ1" s="5" t="s">
        <v>4620</v>
      </c>
      <c r="DA1" s="5" t="s">
        <v>4621</v>
      </c>
      <c r="DB1" s="5" t="s">
        <v>4622</v>
      </c>
      <c r="DC1" s="5" t="s">
        <v>4623</v>
      </c>
      <c r="DD1" s="5" t="s">
        <v>4624</v>
      </c>
      <c r="DE1" s="5" t="s">
        <v>4625</v>
      </c>
      <c r="DF1" s="5" t="s">
        <v>4626</v>
      </c>
      <c r="DG1" s="5" t="s">
        <v>4627</v>
      </c>
      <c r="DH1" s="5" t="s">
        <v>4628</v>
      </c>
      <c r="DI1" s="5" t="s">
        <v>4629</v>
      </c>
      <c r="DJ1" s="5" t="s">
        <v>4630</v>
      </c>
      <c r="DK1" s="5" t="s">
        <v>4631</v>
      </c>
      <c r="DL1" s="5" t="s">
        <v>4632</v>
      </c>
      <c r="DM1" s="5" t="s">
        <v>4633</v>
      </c>
      <c r="DN1" s="5" t="s">
        <v>4634</v>
      </c>
      <c r="DO1" s="5" t="s">
        <v>4635</v>
      </c>
      <c r="DP1" s="5" t="s">
        <v>4636</v>
      </c>
      <c r="DQ1" s="5" t="s">
        <v>4637</v>
      </c>
      <c r="DR1" s="5" t="s">
        <v>4638</v>
      </c>
      <c r="DS1" s="5" t="s">
        <v>4639</v>
      </c>
      <c r="DT1" s="5" t="s">
        <v>4640</v>
      </c>
      <c r="DU1" s="5" t="s">
        <v>4641</v>
      </c>
      <c r="DV1" s="5" t="s">
        <v>4642</v>
      </c>
      <c r="DW1" s="5" t="s">
        <v>4643</v>
      </c>
      <c r="DX1" s="5" t="s">
        <v>4644</v>
      </c>
      <c r="DY1" s="5" t="s">
        <v>4645</v>
      </c>
      <c r="DZ1" s="5" t="s">
        <v>4646</v>
      </c>
      <c r="EA1" s="5" t="s">
        <v>4647</v>
      </c>
      <c r="EB1" s="5" t="s">
        <v>4648</v>
      </c>
      <c r="EC1" s="5" t="s">
        <v>4649</v>
      </c>
      <c r="ED1" s="5" t="s">
        <v>4650</v>
      </c>
      <c r="EE1" s="5" t="s">
        <v>4651</v>
      </c>
      <c r="EF1" s="5" t="s">
        <v>4652</v>
      </c>
      <c r="EG1" s="5" t="s">
        <v>4653</v>
      </c>
      <c r="EH1" s="5" t="s">
        <v>4654</v>
      </c>
      <c r="EI1" s="5" t="s">
        <v>4655</v>
      </c>
      <c r="EJ1" s="5" t="s">
        <v>4656</v>
      </c>
      <c r="EK1" s="5" t="s">
        <v>4657</v>
      </c>
      <c r="EL1" s="5" t="s">
        <v>4658</v>
      </c>
      <c r="EM1" s="5" t="s">
        <v>4659</v>
      </c>
      <c r="EN1" s="5" t="s">
        <v>4660</v>
      </c>
      <c r="EO1" s="5" t="s">
        <v>4661</v>
      </c>
      <c r="EP1" s="5" t="s">
        <v>4662</v>
      </c>
      <c r="EQ1" s="5" t="s">
        <v>4663</v>
      </c>
      <c r="ER1" s="5" t="s">
        <v>4664</v>
      </c>
      <c r="ES1" s="5" t="s">
        <v>4665</v>
      </c>
      <c r="ET1" s="5" t="s">
        <v>4666</v>
      </c>
      <c r="EU1" s="5" t="s">
        <v>4667</v>
      </c>
      <c r="EV1" s="5" t="s">
        <v>4668</v>
      </c>
      <c r="EW1" s="5" t="s">
        <v>4669</v>
      </c>
      <c r="EX1" s="5" t="s">
        <v>4670</v>
      </c>
      <c r="EY1" s="5" t="s">
        <v>4671</v>
      </c>
      <c r="EZ1" s="5" t="s">
        <v>4672</v>
      </c>
      <c r="FA1" s="5" t="s">
        <v>4673</v>
      </c>
      <c r="FB1" s="5" t="s">
        <v>4674</v>
      </c>
      <c r="FC1" s="5" t="s">
        <v>4675</v>
      </c>
      <c r="FD1" s="5" t="s">
        <v>4676</v>
      </c>
      <c r="FE1" s="5" t="s">
        <v>4677</v>
      </c>
      <c r="FF1" s="5" t="s">
        <v>4678</v>
      </c>
      <c r="FG1" s="5" t="s">
        <v>4679</v>
      </c>
      <c r="FH1" s="5" t="s">
        <v>4680</v>
      </c>
      <c r="FI1" s="5" t="s">
        <v>4681</v>
      </c>
      <c r="FJ1" s="5" t="s">
        <v>4682</v>
      </c>
      <c r="FK1" s="5" t="s">
        <v>4683</v>
      </c>
      <c r="FL1" s="5" t="s">
        <v>4684</v>
      </c>
      <c r="FM1" s="5" t="s">
        <v>4685</v>
      </c>
      <c r="FN1" s="5" t="s">
        <v>4686</v>
      </c>
      <c r="FO1" s="5" t="s">
        <v>4687</v>
      </c>
      <c r="FP1" s="5" t="s">
        <v>4688</v>
      </c>
      <c r="FQ1" s="5" t="s">
        <v>4689</v>
      </c>
      <c r="FR1" s="5" t="s">
        <v>4690</v>
      </c>
      <c r="FS1" s="5" t="s">
        <v>4691</v>
      </c>
      <c r="FT1" s="5" t="s">
        <v>4692</v>
      </c>
      <c r="FU1" s="5" t="s">
        <v>4693</v>
      </c>
      <c r="FV1" s="5" t="s">
        <v>4694</v>
      </c>
      <c r="FW1" s="5" t="s">
        <v>4695</v>
      </c>
      <c r="FX1" s="5" t="s">
        <v>4696</v>
      </c>
      <c r="FY1" s="5" t="s">
        <v>4697</v>
      </c>
      <c r="FZ1" s="5" t="s">
        <v>4698</v>
      </c>
      <c r="GA1" s="5" t="s">
        <v>4699</v>
      </c>
      <c r="GB1" s="5" t="s">
        <v>4700</v>
      </c>
      <c r="GC1" s="5" t="s">
        <v>4701</v>
      </c>
      <c r="GD1" s="5" t="s">
        <v>4702</v>
      </c>
      <c r="GE1" s="5" t="s">
        <v>4703</v>
      </c>
      <c r="GF1" s="5" t="s">
        <v>4704</v>
      </c>
      <c r="GG1" s="5" t="s">
        <v>4705</v>
      </c>
      <c r="GH1" s="5" t="s">
        <v>4706</v>
      </c>
      <c r="GI1" s="5" t="s">
        <v>4707</v>
      </c>
      <c r="GJ1" s="5" t="s">
        <v>4708</v>
      </c>
      <c r="GK1" s="5" t="s">
        <v>4709</v>
      </c>
      <c r="GL1" s="5" t="s">
        <v>4710</v>
      </c>
      <c r="GM1" s="5" t="s">
        <v>4711</v>
      </c>
      <c r="GN1" s="5" t="s">
        <v>4712</v>
      </c>
      <c r="GO1" s="5" t="s">
        <v>4713</v>
      </c>
      <c r="GP1" s="5" t="s">
        <v>4714</v>
      </c>
      <c r="GQ1" s="5" t="s">
        <v>4715</v>
      </c>
      <c r="GR1" s="5" t="s">
        <v>4716</v>
      </c>
      <c r="GS1" s="5" t="s">
        <v>4717</v>
      </c>
      <c r="GT1" s="5" t="s">
        <v>4718</v>
      </c>
      <c r="GU1" s="5" t="s">
        <v>4719</v>
      </c>
      <c r="GV1" s="5" t="s">
        <v>4720</v>
      </c>
      <c r="GW1" s="5" t="s">
        <v>4721</v>
      </c>
      <c r="GX1" s="5" t="s">
        <v>4722</v>
      </c>
      <c r="GY1" s="5" t="s">
        <v>4723</v>
      </c>
      <c r="GZ1" s="5" t="s">
        <v>4724</v>
      </c>
      <c r="HA1" s="5" t="s">
        <v>4725</v>
      </c>
      <c r="HB1" s="5" t="s">
        <v>4726</v>
      </c>
      <c r="HC1" s="5" t="s">
        <v>4727</v>
      </c>
      <c r="HD1" s="5" t="s">
        <v>4728</v>
      </c>
      <c r="HE1" s="5" t="s">
        <v>4729</v>
      </c>
      <c r="HF1" s="5" t="s">
        <v>4730</v>
      </c>
      <c r="HG1" s="5" t="s">
        <v>4731</v>
      </c>
      <c r="HH1" s="5" t="s">
        <v>4732</v>
      </c>
      <c r="HI1" s="5" t="s">
        <v>4733</v>
      </c>
      <c r="HJ1" s="5" t="s">
        <v>4734</v>
      </c>
      <c r="HK1" s="5" t="s">
        <v>4735</v>
      </c>
      <c r="HL1" s="5" t="s">
        <v>4736</v>
      </c>
      <c r="HM1" s="5" t="s">
        <v>4737</v>
      </c>
      <c r="HN1" s="5" t="s">
        <v>4738</v>
      </c>
      <c r="HO1" s="5" t="s">
        <v>4739</v>
      </c>
      <c r="HP1" s="5" t="s">
        <v>4740</v>
      </c>
      <c r="HQ1" s="5" t="s">
        <v>4741</v>
      </c>
      <c r="HR1" s="5" t="s">
        <v>4742</v>
      </c>
      <c r="HS1" s="5" t="s">
        <v>4743</v>
      </c>
      <c r="HT1" s="5" t="s">
        <v>4744</v>
      </c>
      <c r="HU1" s="5" t="s">
        <v>4745</v>
      </c>
      <c r="HV1" s="5" t="s">
        <v>4746</v>
      </c>
      <c r="HW1" s="5" t="s">
        <v>4747</v>
      </c>
      <c r="HX1" s="5" t="s">
        <v>4748</v>
      </c>
      <c r="HY1" s="5" t="s">
        <v>4749</v>
      </c>
      <c r="HZ1" s="5" t="s">
        <v>4750</v>
      </c>
      <c r="IA1" s="5" t="s">
        <v>4751</v>
      </c>
      <c r="IB1" s="5" t="s">
        <v>4752</v>
      </c>
      <c r="IC1" s="5" t="s">
        <v>4753</v>
      </c>
      <c r="ID1" s="5" t="s">
        <v>4754</v>
      </c>
      <c r="IE1" s="5" t="s">
        <v>4755</v>
      </c>
      <c r="IF1" s="5" t="s">
        <v>4756</v>
      </c>
      <c r="IG1" s="5" t="s">
        <v>4757</v>
      </c>
      <c r="IH1" s="5" t="s">
        <v>4758</v>
      </c>
      <c r="II1" s="5" t="s">
        <v>4759</v>
      </c>
      <c r="IJ1" s="5" t="s">
        <v>4760</v>
      </c>
      <c r="IK1" s="5" t="s">
        <v>4761</v>
      </c>
      <c r="IL1" s="5" t="s">
        <v>4762</v>
      </c>
      <c r="IM1" s="5" t="s">
        <v>4763</v>
      </c>
      <c r="IN1" s="5" t="s">
        <v>4764</v>
      </c>
      <c r="IO1" s="5" t="s">
        <v>4765</v>
      </c>
      <c r="IP1" s="5" t="s">
        <v>4766</v>
      </c>
      <c r="IQ1" s="5" t="s">
        <v>4767</v>
      </c>
      <c r="IR1" s="5" t="s">
        <v>4768</v>
      </c>
      <c r="IS1" s="5" t="s">
        <v>4769</v>
      </c>
      <c r="IT1" s="5" t="s">
        <v>4770</v>
      </c>
      <c r="IU1" s="5" t="s">
        <v>4771</v>
      </c>
      <c r="IV1" s="5" t="s">
        <v>4772</v>
      </c>
      <c r="IW1" s="5" t="s">
        <v>4773</v>
      </c>
      <c r="IX1" s="5" t="s">
        <v>4774</v>
      </c>
      <c r="IY1" s="5" t="s">
        <v>4775</v>
      </c>
      <c r="IZ1" s="5" t="s">
        <v>4776</v>
      </c>
      <c r="JA1" s="5" t="s">
        <v>4777</v>
      </c>
      <c r="JB1" s="5" t="s">
        <v>4778</v>
      </c>
      <c r="JC1" s="5" t="s">
        <v>4779</v>
      </c>
      <c r="JD1" s="5" t="s">
        <v>4780</v>
      </c>
      <c r="JE1" s="5" t="s">
        <v>4781</v>
      </c>
      <c r="JF1" s="5" t="s">
        <v>4782</v>
      </c>
      <c r="JG1" s="5" t="s">
        <v>4783</v>
      </c>
      <c r="JH1" s="5" t="s">
        <v>4784</v>
      </c>
      <c r="JI1" s="5" t="s">
        <v>4785</v>
      </c>
      <c r="JJ1" s="5" t="s">
        <v>4786</v>
      </c>
      <c r="JK1" s="5" t="s">
        <v>4787</v>
      </c>
      <c r="JL1" s="5" t="s">
        <v>4788</v>
      </c>
      <c r="JM1" s="5" t="s">
        <v>4789</v>
      </c>
      <c r="JN1" s="5" t="s">
        <v>4790</v>
      </c>
      <c r="JO1" s="5" t="s">
        <v>4791</v>
      </c>
      <c r="JP1" s="5" t="s">
        <v>4792</v>
      </c>
      <c r="JQ1" s="5" t="s">
        <v>4793</v>
      </c>
      <c r="JR1" s="5" t="s">
        <v>4794</v>
      </c>
      <c r="JS1" s="5" t="s">
        <v>4795</v>
      </c>
      <c r="JT1" s="5" t="s">
        <v>4796</v>
      </c>
      <c r="JU1" s="5" t="s">
        <v>4797</v>
      </c>
      <c r="JV1" s="5" t="s">
        <v>4798</v>
      </c>
      <c r="JW1" s="5" t="s">
        <v>4799</v>
      </c>
      <c r="JX1" s="5" t="s">
        <v>4800</v>
      </c>
      <c r="JY1" s="5" t="s">
        <v>4801</v>
      </c>
      <c r="JZ1" s="5" t="s">
        <v>4802</v>
      </c>
      <c r="KA1" s="5" t="s">
        <v>4803</v>
      </c>
      <c r="KB1" s="5" t="s">
        <v>4804</v>
      </c>
      <c r="KC1" s="5" t="s">
        <v>4805</v>
      </c>
      <c r="KD1" s="5" t="s">
        <v>4806</v>
      </c>
      <c r="KE1" s="5" t="s">
        <v>4807</v>
      </c>
      <c r="KF1" s="5" t="s">
        <v>4808</v>
      </c>
      <c r="KG1" s="5" t="s">
        <v>4809</v>
      </c>
      <c r="KH1" s="5" t="s">
        <v>4810</v>
      </c>
      <c r="KI1" s="5" t="s">
        <v>4811</v>
      </c>
      <c r="KJ1" s="5" t="s">
        <v>4812</v>
      </c>
      <c r="KK1" s="5" t="s">
        <v>4813</v>
      </c>
      <c r="KL1" s="5" t="s">
        <v>4814</v>
      </c>
      <c r="KM1" s="5" t="s">
        <v>4815</v>
      </c>
      <c r="KN1" s="5" t="s">
        <v>4816</v>
      </c>
      <c r="KO1" s="5" t="s">
        <v>4817</v>
      </c>
      <c r="KP1" s="5" t="s">
        <v>4818</v>
      </c>
      <c r="KQ1" s="5" t="s">
        <v>4819</v>
      </c>
      <c r="KR1" s="5" t="s">
        <v>4820</v>
      </c>
      <c r="KS1" s="5" t="s">
        <v>4821</v>
      </c>
      <c r="KT1" s="5" t="s">
        <v>4822</v>
      </c>
      <c r="KU1" s="5" t="s">
        <v>4823</v>
      </c>
      <c r="KV1" s="5" t="s">
        <v>4824</v>
      </c>
      <c r="KW1" s="5" t="s">
        <v>4825</v>
      </c>
      <c r="KX1" s="5" t="s">
        <v>4826</v>
      </c>
      <c r="KY1" s="5" t="s">
        <v>4827</v>
      </c>
      <c r="KZ1" s="5" t="s">
        <v>4828</v>
      </c>
      <c r="LA1" s="5" t="s">
        <v>4829</v>
      </c>
      <c r="LB1" s="5" t="s">
        <v>4830</v>
      </c>
      <c r="LC1" s="5" t="s">
        <v>4831</v>
      </c>
      <c r="LD1" s="5" t="s">
        <v>4832</v>
      </c>
      <c r="LE1" s="5" t="s">
        <v>4833</v>
      </c>
      <c r="LF1" s="5" t="s">
        <v>4834</v>
      </c>
      <c r="LG1" s="5" t="s">
        <v>4835</v>
      </c>
      <c r="LH1" s="5" t="s">
        <v>4836</v>
      </c>
      <c r="LI1" s="5" t="s">
        <v>4837</v>
      </c>
      <c r="LJ1" s="5" t="s">
        <v>4838</v>
      </c>
      <c r="LK1" s="5" t="s">
        <v>4839</v>
      </c>
      <c r="LL1" s="5" t="s">
        <v>4840</v>
      </c>
      <c r="LM1" s="5" t="s">
        <v>4841</v>
      </c>
      <c r="LN1" s="5" t="s">
        <v>4842</v>
      </c>
      <c r="LO1" s="5" t="s">
        <v>4843</v>
      </c>
      <c r="LP1" s="5" t="s">
        <v>4844</v>
      </c>
      <c r="LQ1" s="5" t="s">
        <v>4845</v>
      </c>
      <c r="LR1" s="5" t="s">
        <v>4846</v>
      </c>
      <c r="LS1" s="5" t="s">
        <v>4847</v>
      </c>
      <c r="LT1" s="5" t="s">
        <v>4848</v>
      </c>
      <c r="LU1" s="5" t="s">
        <v>4849</v>
      </c>
      <c r="LV1" s="5" t="s">
        <v>4850</v>
      </c>
      <c r="LW1" s="5" t="s">
        <v>4851</v>
      </c>
      <c r="LX1" s="5" t="s">
        <v>4852</v>
      </c>
      <c r="LY1" s="5" t="s">
        <v>4853</v>
      </c>
      <c r="LZ1" s="5" t="s">
        <v>4854</v>
      </c>
      <c r="MA1" s="5" t="s">
        <v>4855</v>
      </c>
      <c r="MB1" s="5" t="s">
        <v>4856</v>
      </c>
      <c r="MC1" s="5" t="s">
        <v>4857</v>
      </c>
      <c r="MD1" s="5" t="s">
        <v>4858</v>
      </c>
      <c r="ME1" s="5" t="s">
        <v>4859</v>
      </c>
      <c r="MF1" s="5" t="s">
        <v>4860</v>
      </c>
      <c r="MG1" s="5" t="s">
        <v>4861</v>
      </c>
      <c r="MH1" s="5" t="s">
        <v>4862</v>
      </c>
      <c r="MI1" s="5" t="s">
        <v>4863</v>
      </c>
      <c r="MJ1" s="5" t="s">
        <v>4864</v>
      </c>
      <c r="MK1" s="5" t="s">
        <v>4865</v>
      </c>
      <c r="ML1" s="5" t="s">
        <v>4866</v>
      </c>
      <c r="MM1" s="5" t="s">
        <v>4867</v>
      </c>
      <c r="MN1" s="5" t="s">
        <v>4868</v>
      </c>
      <c r="MO1" s="5" t="s">
        <v>4869</v>
      </c>
      <c r="MP1" s="5" t="s">
        <v>4870</v>
      </c>
      <c r="MQ1" s="5" t="s">
        <v>4871</v>
      </c>
      <c r="MR1" s="5" t="s">
        <v>4872</v>
      </c>
      <c r="MS1" s="5" t="s">
        <v>4873</v>
      </c>
      <c r="MT1" s="5" t="s">
        <v>4874</v>
      </c>
      <c r="MU1" s="5" t="s">
        <v>4875</v>
      </c>
      <c r="MV1" s="5" t="s">
        <v>4876</v>
      </c>
      <c r="MW1" s="5" t="s">
        <v>4877</v>
      </c>
      <c r="MX1" s="5" t="s">
        <v>4878</v>
      </c>
      <c r="MY1" s="5" t="s">
        <v>4879</v>
      </c>
      <c r="MZ1" s="5" t="s">
        <v>4880</v>
      </c>
      <c r="NA1" s="5" t="s">
        <v>4881</v>
      </c>
      <c r="NB1" s="5" t="s">
        <v>4882</v>
      </c>
      <c r="NC1" s="5" t="s">
        <v>4883</v>
      </c>
      <c r="ND1" s="5" t="s">
        <v>4884</v>
      </c>
      <c r="NE1" s="5" t="s">
        <v>4885</v>
      </c>
      <c r="NF1" s="5" t="s">
        <v>4886</v>
      </c>
      <c r="NG1" s="5" t="s">
        <v>4887</v>
      </c>
      <c r="NH1" s="5" t="s">
        <v>4888</v>
      </c>
      <c r="NI1" s="5" t="s">
        <v>4889</v>
      </c>
      <c r="NJ1" s="5" t="s">
        <v>4890</v>
      </c>
      <c r="NK1" s="5" t="s">
        <v>4891</v>
      </c>
      <c r="NL1" s="5" t="s">
        <v>4892</v>
      </c>
      <c r="NM1" s="5" t="s">
        <v>4893</v>
      </c>
      <c r="NN1" s="5" t="s">
        <v>4894</v>
      </c>
      <c r="NO1" s="5" t="s">
        <v>4895</v>
      </c>
      <c r="NP1" s="5" t="s">
        <v>4896</v>
      </c>
      <c r="NQ1" s="5" t="s">
        <v>4897</v>
      </c>
      <c r="NR1" s="5" t="s">
        <v>4898</v>
      </c>
      <c r="NS1" s="5" t="s">
        <v>4899</v>
      </c>
      <c r="NT1" s="5" t="s">
        <v>4900</v>
      </c>
      <c r="NU1" s="5" t="s">
        <v>4901</v>
      </c>
      <c r="NV1" s="5" t="s">
        <v>4902</v>
      </c>
      <c r="NW1" s="5" t="s">
        <v>4903</v>
      </c>
      <c r="NX1" s="5" t="s">
        <v>4904</v>
      </c>
      <c r="NY1" s="5" t="s">
        <v>4905</v>
      </c>
      <c r="NZ1" s="5" t="s">
        <v>4906</v>
      </c>
      <c r="OA1" s="5" t="s">
        <v>4907</v>
      </c>
      <c r="OB1" s="5" t="s">
        <v>4908</v>
      </c>
      <c r="OC1" s="5" t="s">
        <v>4909</v>
      </c>
      <c r="OD1" s="5" t="s">
        <v>4910</v>
      </c>
      <c r="OE1" s="5" t="s">
        <v>4911</v>
      </c>
      <c r="OF1" s="5" t="s">
        <v>4912</v>
      </c>
      <c r="OG1" s="5" t="s">
        <v>4913</v>
      </c>
      <c r="OH1" s="5" t="s">
        <v>4914</v>
      </c>
      <c r="OI1" s="5" t="s">
        <v>4915</v>
      </c>
      <c r="OJ1" s="5" t="s">
        <v>4916</v>
      </c>
      <c r="OK1" s="5" t="s">
        <v>4917</v>
      </c>
      <c r="OL1" s="5" t="s">
        <v>4918</v>
      </c>
      <c r="OM1" s="5" t="s">
        <v>4919</v>
      </c>
      <c r="ON1" s="5" t="s">
        <v>4920</v>
      </c>
      <c r="OO1" s="5" t="s">
        <v>4921</v>
      </c>
      <c r="OP1" s="5" t="s">
        <v>4922</v>
      </c>
      <c r="OQ1" s="5" t="s">
        <v>4923</v>
      </c>
      <c r="OR1" s="5" t="s">
        <v>4924</v>
      </c>
      <c r="OS1" s="5" t="s">
        <v>4925</v>
      </c>
      <c r="OT1" s="5" t="s">
        <v>4926</v>
      </c>
      <c r="OU1" s="5" t="s">
        <v>4927</v>
      </c>
      <c r="OV1" s="5" t="s">
        <v>4928</v>
      </c>
      <c r="OW1" s="5" t="s">
        <v>4929</v>
      </c>
      <c r="OX1" s="5" t="s">
        <v>4930</v>
      </c>
      <c r="OY1" s="5" t="s">
        <v>4931</v>
      </c>
      <c r="OZ1" s="5" t="s">
        <v>4932</v>
      </c>
      <c r="PA1" s="5" t="s">
        <v>4933</v>
      </c>
      <c r="PB1" s="5" t="s">
        <v>4934</v>
      </c>
      <c r="PC1" s="5" t="s">
        <v>4935</v>
      </c>
      <c r="PD1" s="5" t="s">
        <v>4936</v>
      </c>
      <c r="PE1" s="5" t="s">
        <v>4937</v>
      </c>
      <c r="PF1" s="5" t="s">
        <v>4938</v>
      </c>
      <c r="PG1" s="5" t="s">
        <v>4939</v>
      </c>
      <c r="PH1" s="5" t="s">
        <v>4940</v>
      </c>
      <c r="PI1" s="5" t="s">
        <v>4941</v>
      </c>
      <c r="PJ1" s="5" t="s">
        <v>4942</v>
      </c>
      <c r="PK1" s="5" t="s">
        <v>4943</v>
      </c>
      <c r="PL1" s="5" t="s">
        <v>4944</v>
      </c>
      <c r="PM1" s="5" t="s">
        <v>4945</v>
      </c>
      <c r="PN1" s="5" t="s">
        <v>4946</v>
      </c>
      <c r="PO1" s="5" t="s">
        <v>4947</v>
      </c>
      <c r="PP1" s="5" t="s">
        <v>4948</v>
      </c>
      <c r="PQ1" s="5" t="s">
        <v>4949</v>
      </c>
      <c r="PR1" s="5" t="s">
        <v>4950</v>
      </c>
      <c r="PS1" s="5" t="s">
        <v>4951</v>
      </c>
      <c r="PT1" s="5" t="s">
        <v>4952</v>
      </c>
      <c r="PU1" s="5" t="s">
        <v>4953</v>
      </c>
      <c r="PV1" s="5" t="s">
        <v>4954</v>
      </c>
      <c r="PW1" s="5" t="s">
        <v>4955</v>
      </c>
      <c r="PX1" s="5" t="s">
        <v>4956</v>
      </c>
      <c r="PY1" s="5" t="s">
        <v>4957</v>
      </c>
      <c r="PZ1" s="5" t="s">
        <v>4958</v>
      </c>
      <c r="QA1" s="5" t="s">
        <v>4959</v>
      </c>
      <c r="QB1" s="5" t="s">
        <v>4960</v>
      </c>
      <c r="QC1" s="5" t="s">
        <v>4961</v>
      </c>
      <c r="QD1" s="5" t="s">
        <v>4962</v>
      </c>
      <c r="QE1" s="5" t="s">
        <v>4963</v>
      </c>
      <c r="QF1" s="5" t="s">
        <v>4964</v>
      </c>
      <c r="QG1" s="5" t="s">
        <v>4965</v>
      </c>
      <c r="QH1" s="5" t="s">
        <v>4966</v>
      </c>
      <c r="QI1" s="5" t="s">
        <v>4967</v>
      </c>
      <c r="QJ1" s="5" t="s">
        <v>4968</v>
      </c>
      <c r="QK1" s="5" t="s">
        <v>4969</v>
      </c>
      <c r="QL1" s="5" t="s">
        <v>4970</v>
      </c>
      <c r="QM1" s="5" t="s">
        <v>4971</v>
      </c>
      <c r="QN1" s="5" t="s">
        <v>4972</v>
      </c>
      <c r="QO1" s="5" t="s">
        <v>4973</v>
      </c>
      <c r="QP1" s="5" t="s">
        <v>4974</v>
      </c>
      <c r="QQ1" s="5" t="s">
        <v>4975</v>
      </c>
      <c r="QR1" s="5" t="s">
        <v>4976</v>
      </c>
      <c r="QS1" s="5" t="s">
        <v>4977</v>
      </c>
      <c r="QT1" s="5" t="s">
        <v>4978</v>
      </c>
      <c r="QU1" s="5" t="s">
        <v>4979</v>
      </c>
      <c r="QV1" s="5" t="s">
        <v>4980</v>
      </c>
      <c r="QW1" s="5" t="s">
        <v>4981</v>
      </c>
      <c r="QX1" s="5" t="s">
        <v>4982</v>
      </c>
      <c r="QY1" s="5" t="s">
        <v>4983</v>
      </c>
      <c r="QZ1" s="5" t="s">
        <v>4984</v>
      </c>
      <c r="RA1" s="5" t="s">
        <v>4985</v>
      </c>
      <c r="RB1" s="5" t="s">
        <v>4986</v>
      </c>
      <c r="RC1" s="5" t="s">
        <v>4987</v>
      </c>
      <c r="RD1" s="5" t="s">
        <v>4988</v>
      </c>
      <c r="RE1" s="5" t="s">
        <v>4989</v>
      </c>
      <c r="RF1" s="5" t="s">
        <v>4990</v>
      </c>
      <c r="RG1" s="5" t="s">
        <v>4991</v>
      </c>
      <c r="RH1" s="5" t="s">
        <v>4992</v>
      </c>
      <c r="RI1" s="5" t="s">
        <v>4993</v>
      </c>
      <c r="RJ1" s="5" t="s">
        <v>4994</v>
      </c>
      <c r="RK1" s="5" t="s">
        <v>4995</v>
      </c>
      <c r="RL1" s="5" t="s">
        <v>4996</v>
      </c>
      <c r="RM1" s="5" t="s">
        <v>4997</v>
      </c>
      <c r="RN1" s="5" t="s">
        <v>4998</v>
      </c>
      <c r="RO1" s="5" t="s">
        <v>4999</v>
      </c>
      <c r="RP1" s="5" t="s">
        <v>5000</v>
      </c>
      <c r="RQ1" s="5" t="s">
        <v>5001</v>
      </c>
      <c r="RR1" s="5" t="s">
        <v>5002</v>
      </c>
      <c r="RS1" s="5" t="s">
        <v>5003</v>
      </c>
      <c r="RT1" s="5" t="s">
        <v>5004</v>
      </c>
      <c r="RU1" s="5" t="s">
        <v>5005</v>
      </c>
      <c r="RV1" s="5" t="s">
        <v>5006</v>
      </c>
      <c r="RW1" s="5" t="s">
        <v>5007</v>
      </c>
      <c r="RX1" s="5" t="s">
        <v>5008</v>
      </c>
      <c r="RY1" s="5" t="s">
        <v>5009</v>
      </c>
      <c r="RZ1" s="5" t="s">
        <v>5010</v>
      </c>
      <c r="SA1" s="5" t="s">
        <v>5011</v>
      </c>
      <c r="SB1" s="5" t="s">
        <v>5012</v>
      </c>
      <c r="SC1" s="5" t="s">
        <v>5013</v>
      </c>
      <c r="SD1" s="5" t="s">
        <v>5014</v>
      </c>
      <c r="SE1" s="5" t="s">
        <v>5015</v>
      </c>
      <c r="SF1" s="5" t="s">
        <v>5016</v>
      </c>
      <c r="SG1" s="5" t="s">
        <v>5017</v>
      </c>
      <c r="SI1" s="9" t="s">
        <v>5523</v>
      </c>
      <c r="SJ1" t="s">
        <v>5528</v>
      </c>
      <c r="SK1" t="s">
        <v>5529</v>
      </c>
      <c r="SL1" t="s">
        <v>5530</v>
      </c>
      <c r="SM1" t="s">
        <v>5531</v>
      </c>
      <c r="SN1" t="s">
        <v>5532</v>
      </c>
      <c r="SO1" t="s">
        <v>5533</v>
      </c>
      <c r="SP1" t="s">
        <v>5534</v>
      </c>
      <c r="SQ1" t="s">
        <v>5535</v>
      </c>
      <c r="SR1" t="s">
        <v>5536</v>
      </c>
      <c r="ST1" s="9" t="s">
        <v>5523</v>
      </c>
      <c r="SU1" t="s">
        <v>5528</v>
      </c>
      <c r="SV1" t="s">
        <v>5529</v>
      </c>
      <c r="SW1" t="s">
        <v>5530</v>
      </c>
      <c r="SX1" t="s">
        <v>5531</v>
      </c>
      <c r="SY1" t="s">
        <v>5532</v>
      </c>
      <c r="SZ1" t="s">
        <v>5533</v>
      </c>
      <c r="TA1" t="s">
        <v>5534</v>
      </c>
      <c r="TB1" t="s">
        <v>5535</v>
      </c>
      <c r="TC1" t="s">
        <v>5536</v>
      </c>
    </row>
    <row r="2" spans="1:528">
      <c r="A2" s="3">
        <v>44960</v>
      </c>
      <c r="B2">
        <f>'Ind-FromStata'!ALO3+WARes!B2+WACom!B2</f>
        <v>1139354.0604498838</v>
      </c>
      <c r="C2">
        <f>'Ind-FromStata'!ALP3+WARes!C2+WACom!C2</f>
        <v>1134583.5124612874</v>
      </c>
      <c r="D2">
        <f>'Ind-FromStata'!ALQ3+WARes!D2+WACom!D2</f>
        <v>1145740.968234688</v>
      </c>
      <c r="E2">
        <f>'Ind-FromStata'!ALR3+WARes!E2+WACom!E2</f>
        <v>1135489.887393944</v>
      </c>
      <c r="F2">
        <f>'Ind-FromStata'!ALS3+WARes!F2+WACom!F2</f>
        <v>1124407.5842564222</v>
      </c>
      <c r="G2">
        <f>'Ind-FromStata'!ALT3+WARes!G2+WACom!G2</f>
        <v>1135273.7208048562</v>
      </c>
      <c r="H2">
        <f>'Ind-FromStata'!ALU3+WARes!H2+WACom!H2</f>
        <v>1136223.0026428481</v>
      </c>
      <c r="I2">
        <f>'Ind-FromStata'!ALV3+WARes!I2+WACom!I2</f>
        <v>1119747.0652927186</v>
      </c>
      <c r="J2">
        <f>'Ind-FromStata'!ALW3+WARes!J2+WACom!J2</f>
        <v>1127765.9403965909</v>
      </c>
      <c r="K2">
        <f>'Ind-FromStata'!ALX3+WARes!K2+WACom!K2</f>
        <v>1136047.425763113</v>
      </c>
      <c r="L2">
        <f>'Ind-FromStata'!ALY3+WARes!L2+WACom!L2</f>
        <v>1132334.4557080863</v>
      </c>
      <c r="M2">
        <f>'Ind-FromStata'!ALZ3+WARes!M2+WACom!M2</f>
        <v>1143127.3348695387</v>
      </c>
      <c r="N2">
        <f>'Ind-FromStata'!AMA3+WARes!N2+WACom!N2</f>
        <v>1134964.383117748</v>
      </c>
      <c r="O2">
        <f>'Ind-FromStata'!AMB3+WARes!O2+WACom!O2</f>
        <v>1140075.700334962</v>
      </c>
      <c r="P2">
        <f>'Ind-FromStata'!AMC3+WARes!P2+WACom!P2</f>
        <v>1138393.4130891177</v>
      </c>
      <c r="Q2">
        <f>'Ind-FromStata'!AMD3+WARes!Q2+WACom!Q2</f>
        <v>1121560.3855130959</v>
      </c>
      <c r="R2">
        <f>'Ind-FromStata'!AME3+WARes!R2+WACom!R2</f>
        <v>1132503.0648428884</v>
      </c>
      <c r="S2">
        <f>'Ind-FromStata'!AMF3+WARes!S2+WACom!S2</f>
        <v>1122478.561607532</v>
      </c>
      <c r="T2">
        <f>'Ind-FromStata'!AMG3+WARes!T2+WACom!T2</f>
        <v>1119804.8629303148</v>
      </c>
      <c r="U2">
        <f>'Ind-FromStata'!AMH3+WARes!U2+WACom!U2</f>
        <v>1132904.7369724326</v>
      </c>
      <c r="V2">
        <f>'Ind-FromStata'!AMI3+WARes!V2+WACom!V2</f>
        <v>1148140.4798467257</v>
      </c>
      <c r="W2">
        <f>'Ind-FromStata'!AMJ3+WARes!W2+WACom!W2</f>
        <v>1124122.9047819613</v>
      </c>
      <c r="X2">
        <f>'Ind-FromStata'!AMK3+WARes!X2+WACom!X2</f>
        <v>1143076.4544487891</v>
      </c>
      <c r="Y2">
        <f>'Ind-FromStata'!AML3+WARes!Y2+WACom!Y2</f>
        <v>1142528.4528634609</v>
      </c>
      <c r="Z2">
        <f>'Ind-FromStata'!AMM3+WARes!Z2+WACom!Z2</f>
        <v>1120516.8460804953</v>
      </c>
      <c r="AA2">
        <f>'Ind-FromStata'!AMN3+WARes!AA2+WACom!AA2</f>
        <v>1140445.8715934816</v>
      </c>
      <c r="AB2">
        <f>'Ind-FromStata'!AMO3+WARes!AB2+WACom!AB2</f>
        <v>1135425.4072540302</v>
      </c>
      <c r="AC2">
        <f>'Ind-FromStata'!AMP3+WARes!AC2+WACom!AC2</f>
        <v>1119899.1096131271</v>
      </c>
      <c r="AD2">
        <f>'Ind-FromStata'!AMQ3+WARes!AD2+WACom!AD2</f>
        <v>1115605.2103426997</v>
      </c>
      <c r="AE2">
        <f>'Ind-FromStata'!AMR3+WARes!AE2+WACom!AE2</f>
        <v>1136749.9432362025</v>
      </c>
      <c r="AF2">
        <f>'Ind-FromStata'!AMS3+WARes!AF2+WACom!AF2</f>
        <v>1140036.2736845077</v>
      </c>
      <c r="AG2">
        <f>'Ind-FromStata'!AMT3+WARes!AG2+WACom!AG2</f>
        <v>1133570.7116490274</v>
      </c>
      <c r="AH2">
        <f>'Ind-FromStata'!AMU3+WARes!AH2+WACom!AH2</f>
        <v>1147819.3800496587</v>
      </c>
      <c r="AI2">
        <f>'Ind-FromStata'!AMV3+WARes!AI2+WACom!AI2</f>
        <v>1142859.126032711</v>
      </c>
      <c r="AJ2">
        <f>'Ind-FromStata'!AMW3+WARes!AJ2+WACom!AJ2</f>
        <v>1126645.4354421096</v>
      </c>
      <c r="AK2">
        <f>'Ind-FromStata'!AMX3+WARes!AK2+WACom!AK2</f>
        <v>1141058.0735601583</v>
      </c>
      <c r="AL2">
        <f>'Ind-FromStata'!AMY3+WARes!AL2+WACom!AL2</f>
        <v>1126338.1287413605</v>
      </c>
      <c r="AM2">
        <f>'Ind-FromStata'!AMZ3+WARes!AM2+WACom!AM2</f>
        <v>1129781.0880909793</v>
      </c>
      <c r="AN2">
        <f>'Ind-FromStata'!ANA3+WARes!AN2+WACom!AN2</f>
        <v>1142846.6481158093</v>
      </c>
      <c r="AO2">
        <f>'Ind-FromStata'!ANB3+WARes!AO2+WACom!AO2</f>
        <v>1140982.6697396201</v>
      </c>
      <c r="AP2">
        <f>'Ind-FromStata'!ANC3+WARes!AP2+WACom!AP2</f>
        <v>1144909.2346055794</v>
      </c>
      <c r="AQ2">
        <f>'Ind-FromStata'!AND3+WARes!AQ2+WACom!AQ2</f>
        <v>1131180.8331956002</v>
      </c>
      <c r="AR2">
        <f>'Ind-FromStata'!ANE3+WARes!AR2+WACom!AR2</f>
        <v>1128501.5109272846</v>
      </c>
      <c r="AS2">
        <f>'Ind-FromStata'!ANF3+WARes!AS2+WACom!AS2</f>
        <v>1130553.0404483273</v>
      </c>
      <c r="AT2">
        <f>'Ind-FromStata'!ANG3+WARes!AT2+WACom!AT2</f>
        <v>1154094.8704422233</v>
      </c>
      <c r="AU2">
        <f>'Ind-FromStata'!ANH3+WARes!AU2+WACom!AU2</f>
        <v>1127658.4833976883</v>
      </c>
      <c r="AV2">
        <f>'Ind-FromStata'!ANI3+WARes!AV2+WACom!AV2</f>
        <v>1127414.0249948667</v>
      </c>
      <c r="AW2">
        <f>'Ind-FromStata'!ANJ3+WARes!AW2+WACom!AW2</f>
        <v>1132263.1027205933</v>
      </c>
      <c r="AX2">
        <f>'Ind-FromStata'!ANK3+WARes!AX2+WACom!AX2</f>
        <v>1137731.2775641896</v>
      </c>
      <c r="AY2">
        <f>'Ind-FromStata'!ANL3+WARes!AY2+WACom!AY2</f>
        <v>1135925.8365596586</v>
      </c>
      <c r="AZ2">
        <f>'Ind-FromStata'!ANM3+WARes!AZ2+WACom!AZ2</f>
        <v>1144039.2716628576</v>
      </c>
      <c r="BA2">
        <f>'Ind-FromStata'!ANN3+WARes!BA2+WACom!BA2</f>
        <v>1137567.8216953911</v>
      </c>
      <c r="BB2">
        <f>'Ind-FromStata'!ANO3+WARes!BB2+WACom!BB2</f>
        <v>1149162.2465011459</v>
      </c>
      <c r="BC2">
        <f>'Ind-FromStata'!ANP3+WARes!BC2+WACom!BC2</f>
        <v>1116148.9098080467</v>
      </c>
      <c r="BD2">
        <f>'Ind-FromStata'!ANQ3+WARes!BD2+WACom!BD2</f>
        <v>1137278.503970935</v>
      </c>
      <c r="BE2">
        <f>'Ind-FromStata'!ANR3+WARes!BE2+WACom!BE2</f>
        <v>1122445.7469230066</v>
      </c>
      <c r="BF2">
        <f>'Ind-FromStata'!ANS3+WARes!BF2+WACom!BF2</f>
        <v>1146534.5916285999</v>
      </c>
      <c r="BG2">
        <f>'Ind-FromStata'!ANT3+WARes!BG2+WACom!BG2</f>
        <v>1128654.9660862831</v>
      </c>
      <c r="BH2">
        <f>'Ind-FromStata'!ANU3+WARes!BH2+WACom!BH2</f>
        <v>1137440.3652651412</v>
      </c>
      <c r="BI2">
        <f>'Ind-FromStata'!ANV3+WARes!BI2+WACom!BI2</f>
        <v>1129658.0448543392</v>
      </c>
      <c r="BJ2">
        <f>'Ind-FromStata'!ANW3+WARes!BJ2+WACom!BJ2</f>
        <v>1131863.4862905934</v>
      </c>
      <c r="BK2">
        <f>'Ind-FromStata'!ANX3+WARes!BK2+WACom!BK2</f>
        <v>1126710.945763333</v>
      </c>
      <c r="BL2">
        <f>'Ind-FromStata'!ANY3+WARes!BL2+WACom!BL2</f>
        <v>1137656.087217642</v>
      </c>
      <c r="BM2">
        <f>'Ind-FromStata'!ANZ3+WARes!BM2+WACom!BM2</f>
        <v>1135706.9922973251</v>
      </c>
      <c r="BN2">
        <f>'Ind-FromStata'!AOA3+WARes!BN2+WACom!BN2</f>
        <v>1143922.704409614</v>
      </c>
      <c r="BO2">
        <f>'Ind-FromStata'!AOB3+WARes!BO2+WACom!BO2</f>
        <v>1124666.124995786</v>
      </c>
      <c r="BP2">
        <f>'Ind-FromStata'!AOC3+WARes!BP2+WACom!BP2</f>
        <v>1138758.3318406215</v>
      </c>
      <c r="BQ2">
        <f>'Ind-FromStata'!AOD3+WARes!BQ2+WACom!BQ2</f>
        <v>1147357.7959882235</v>
      </c>
      <c r="BR2">
        <f>'Ind-FromStata'!AOE3+WARes!BR2+WACom!BR2</f>
        <v>1126698.075657187</v>
      </c>
      <c r="BS2">
        <f>'Ind-FromStata'!AOF3+WARes!BS2+WACom!BS2</f>
        <v>1120040.6770336404</v>
      </c>
      <c r="BT2">
        <f>'Ind-FromStata'!AOG3+WARes!BT2+WACom!BT2</f>
        <v>1123686.218025795</v>
      </c>
      <c r="BU2">
        <f>'Ind-FromStata'!AOH3+WARes!BU2+WACom!BU2</f>
        <v>1125310.387569828</v>
      </c>
      <c r="BV2">
        <f>'Ind-FromStata'!AOI3+WARes!BV2+WACom!BV2</f>
        <v>1144687.8863887307</v>
      </c>
      <c r="BW2">
        <f>'Ind-FromStata'!AOJ3+WARes!BW2+WACom!BW2</f>
        <v>1152278.3955715059</v>
      </c>
      <c r="BX2">
        <f>'Ind-FromStata'!AOK3+WARes!BX2+WACom!BX2</f>
        <v>1145647.4186581157</v>
      </c>
      <c r="BY2">
        <f>'Ind-FromStata'!AOL3+WARes!BY2+WACom!BY2</f>
        <v>1129278.2576956302</v>
      </c>
      <c r="BZ2">
        <f>'Ind-FromStata'!AOM3+WARes!BZ2+WACom!BZ2</f>
        <v>1134997.9124299556</v>
      </c>
      <c r="CA2">
        <f>'Ind-FromStata'!AON3+WARes!CA2+WACom!CA2</f>
        <v>1124178.5508840538</v>
      </c>
      <c r="CB2">
        <f>'Ind-FromStata'!AOO3+WARes!CB2+WACom!CB2</f>
        <v>1139915.1235605769</v>
      </c>
      <c r="CC2">
        <f>'Ind-FromStata'!AOP3+WARes!CC2+WACom!CC2</f>
        <v>1140765.7339330027</v>
      </c>
      <c r="CD2">
        <f>'Ind-FromStata'!AOQ3+WARes!CD2+WACom!CD2</f>
        <v>1140664.5272276425</v>
      </c>
      <c r="CE2">
        <f>'Ind-FromStata'!AOR3+WARes!CE2+WACom!CE2</f>
        <v>1140603.3550770229</v>
      </c>
      <c r="CF2">
        <f>'Ind-FromStata'!AOS3+WARes!CF2+WACom!CF2</f>
        <v>1129475.6858638877</v>
      </c>
      <c r="CG2">
        <f>'Ind-FromStata'!AOT3+WARes!CG2+WACom!CG2</f>
        <v>1141592.809967601</v>
      </c>
      <c r="CH2">
        <f>'Ind-FromStata'!AOU3+WARes!CH2+WACom!CH2</f>
        <v>1127943.2232063478</v>
      </c>
      <c r="CI2">
        <f>'Ind-FromStata'!AOV3+WARes!CI2+WACom!CI2</f>
        <v>1143153.5645671082</v>
      </c>
      <c r="CJ2">
        <f>'Ind-FromStata'!AOW3+WARes!CJ2+WACom!CJ2</f>
        <v>1131817.8292461107</v>
      </c>
      <c r="CK2">
        <f>'Ind-FromStata'!AOX3+WARes!CK2+WACom!CK2</f>
        <v>1133303.853805501</v>
      </c>
      <c r="CL2">
        <f>'Ind-FromStata'!AOY3+WARes!CL2+WACom!CL2</f>
        <v>1120348.0363574922</v>
      </c>
      <c r="CM2">
        <f>'Ind-FromStata'!AOZ3+WARes!CM2+WACom!CM2</f>
        <v>1135680.7333442976</v>
      </c>
      <c r="CN2">
        <f>'Ind-FromStata'!APA3+WARes!CN2+WACom!CN2</f>
        <v>1152308.7850409518</v>
      </c>
      <c r="CO2">
        <f>'Ind-FromStata'!APB3+WARes!CO2+WACom!CO2</f>
        <v>1137653.7909171795</v>
      </c>
      <c r="CP2">
        <f>'Ind-FromStata'!APC3+WARes!CP2+WACom!CP2</f>
        <v>1128548.7396463868</v>
      </c>
      <c r="CQ2">
        <f>'Ind-FromStata'!APD3+WARes!CQ2+WACom!CQ2</f>
        <v>1148901.3624987011</v>
      </c>
      <c r="CR2">
        <f>'Ind-FromStata'!APE3+WARes!CR2+WACom!CR2</f>
        <v>1136791.9938947479</v>
      </c>
      <c r="CS2">
        <f>'Ind-FromStata'!APF3+WARes!CS2+WACom!CS2</f>
        <v>1134449.4240293005</v>
      </c>
      <c r="CT2">
        <f>'Ind-FromStata'!APG3+WARes!CT2+WACom!CT2</f>
        <v>1129243.3227860997</v>
      </c>
      <c r="CU2">
        <f>'Ind-FromStata'!APH3+WARes!CU2+WACom!CU2</f>
        <v>1136134.6301609797</v>
      </c>
      <c r="CV2">
        <f>'Ind-FromStata'!API3+WARes!CV2+WACom!CV2</f>
        <v>1120569.839868438</v>
      </c>
      <c r="CW2">
        <f>'Ind-FromStata'!APJ3+WARes!CW2+WACom!CW2</f>
        <v>1134613.3078887165</v>
      </c>
      <c r="CX2">
        <f>'Ind-FromStata'!APK3+WARes!CX2+WACom!CX2</f>
        <v>1122874.8266209501</v>
      </c>
      <c r="CY2">
        <f>'Ind-FromStata'!APL3+WARes!CY2+WACom!CY2</f>
        <v>1133841.1961463208</v>
      </c>
      <c r="CZ2">
        <f>'Ind-FromStata'!APM3+WARes!CZ2+WACom!CZ2</f>
        <v>1126179.6808598738</v>
      </c>
      <c r="DA2">
        <f>'Ind-FromStata'!APN3+WARes!DA2+WACom!DA2</f>
        <v>1128630.5248245858</v>
      </c>
      <c r="DB2">
        <f>'Ind-FromStata'!APO3+WARes!DB2+WACom!DB2</f>
        <v>1119880.0186748533</v>
      </c>
      <c r="DC2">
        <f>'Ind-FromStata'!APP3+WARes!DC2+WACom!DC2</f>
        <v>1127431.4561341209</v>
      </c>
      <c r="DD2">
        <f>'Ind-FromStata'!APQ3+WARes!DD2+WACom!DD2</f>
        <v>1127036.0234867036</v>
      </c>
      <c r="DE2">
        <f>'Ind-FromStata'!APR3+WARes!DE2+WACom!DE2</f>
        <v>1137167.9759439747</v>
      </c>
      <c r="DF2">
        <f>'Ind-FromStata'!APS3+WARes!DF2+WACom!DF2</f>
        <v>1136302.861891228</v>
      </c>
      <c r="DG2">
        <f>'Ind-FromStata'!APT3+WARes!DG2+WACom!DG2</f>
        <v>1123591.8331314318</v>
      </c>
      <c r="DH2">
        <f>'Ind-FromStata'!APU3+WARes!DH2+WACom!DH2</f>
        <v>1148592.30239725</v>
      </c>
      <c r="DI2">
        <f>'Ind-FromStata'!APV3+WARes!DI2+WACom!DI2</f>
        <v>1130000.0440588947</v>
      </c>
      <c r="DJ2">
        <f>'Ind-FromStata'!APW3+WARes!DJ2+WACom!DJ2</f>
        <v>1142337.7727329242</v>
      </c>
      <c r="DK2">
        <f>'Ind-FromStata'!APX3+WARes!DK2+WACom!DK2</f>
        <v>1131176.7249474691</v>
      </c>
      <c r="DL2">
        <f>'Ind-FromStata'!APY3+WARes!DL2+WACom!DL2</f>
        <v>1130431.8710165415</v>
      </c>
      <c r="DM2">
        <f>'Ind-FromStata'!APZ3+WARes!DM2+WACom!DM2</f>
        <v>1143427.8851224091</v>
      </c>
      <c r="DN2">
        <f>'Ind-FromStata'!AQA3+WARes!DN2+WACom!DN2</f>
        <v>1140354.1634849277</v>
      </c>
      <c r="DO2">
        <f>'Ind-FromStata'!AQB3+WARes!DO2+WACom!DO2</f>
        <v>1150207.1706273872</v>
      </c>
      <c r="DP2">
        <f>'Ind-FromStata'!AQC3+WARes!DP2+WACom!DP2</f>
        <v>1117150.2043966569</v>
      </c>
      <c r="DQ2">
        <f>'Ind-FromStata'!AQD3+WARes!DQ2+WACom!DQ2</f>
        <v>1119343.6745107656</v>
      </c>
      <c r="DR2">
        <f>'Ind-FromStata'!AQE3+WARes!DR2+WACom!DR2</f>
        <v>1135643.3383006924</v>
      </c>
      <c r="DS2">
        <f>'Ind-FromStata'!AQF3+WARes!DS2+WACom!DS2</f>
        <v>1140874.8645105525</v>
      </c>
      <c r="DT2">
        <f>'Ind-FromStata'!AQG3+WARes!DT2+WACom!DT2</f>
        <v>1121888.4080956655</v>
      </c>
      <c r="DU2">
        <f>'Ind-FromStata'!AQH3+WARes!DU2+WACom!DU2</f>
        <v>1118651.2329274518</v>
      </c>
      <c r="DV2">
        <f>'Ind-FromStata'!AQI3+WARes!DV2+WACom!DV2</f>
        <v>1149113.2581235934</v>
      </c>
      <c r="DW2">
        <f>'Ind-FromStata'!AQJ3+WARes!DW2+WACom!DW2</f>
        <v>1151557.8454259832</v>
      </c>
      <c r="DX2">
        <f>'Ind-FromStata'!AQK3+WARes!DX2+WACom!DX2</f>
        <v>1123744.4429314174</v>
      </c>
      <c r="DY2">
        <f>'Ind-FromStata'!AQL3+WARes!DY2+WACom!DY2</f>
        <v>1128248.1398246447</v>
      </c>
      <c r="DZ2">
        <f>'Ind-FromStata'!AQM3+WARes!DZ2+WACom!DZ2</f>
        <v>1118801.6324997777</v>
      </c>
      <c r="EA2">
        <f>'Ind-FromStata'!AQN3+WARes!EA2+WACom!EA2</f>
        <v>1133168.1059295968</v>
      </c>
      <c r="EB2">
        <f>'Ind-FromStata'!AQO3+WARes!EB2+WACom!EB2</f>
        <v>1137519.1849636319</v>
      </c>
      <c r="EC2">
        <f>'Ind-FromStata'!AQP3+WARes!EC2+WACom!EC2</f>
        <v>1132254.5945866918</v>
      </c>
      <c r="ED2">
        <f>'Ind-FromStata'!AQQ3+WARes!ED2+WACom!ED2</f>
        <v>1120277.3358309751</v>
      </c>
      <c r="EE2">
        <f>'Ind-FromStata'!AQR3+WARes!EE2+WACom!EE2</f>
        <v>1136932.3304537514</v>
      </c>
      <c r="EF2">
        <f>'Ind-FromStata'!AQS3+WARes!EF2+WACom!EF2</f>
        <v>1140633.6935398183</v>
      </c>
      <c r="EG2">
        <f>'Ind-FromStata'!AQT3+WARes!EG2+WACom!EG2</f>
        <v>1131495.7934223765</v>
      </c>
      <c r="EH2">
        <f>'Ind-FromStata'!AQU3+WARes!EH2+WACom!EH2</f>
        <v>1135127.6762246175</v>
      </c>
      <c r="EI2">
        <f>'Ind-FromStata'!AQV3+WARes!EI2+WACom!EI2</f>
        <v>1137924.2583249588</v>
      </c>
      <c r="EJ2">
        <f>'Ind-FromStata'!AQW3+WARes!EJ2+WACom!EJ2</f>
        <v>1132522.3009197037</v>
      </c>
      <c r="EK2">
        <f>'Ind-FromStata'!AQX3+WARes!EK2+WACom!EK2</f>
        <v>1130335.7514539633</v>
      </c>
      <c r="EL2">
        <f>'Ind-FromStata'!AQY3+WARes!EL2+WACom!EL2</f>
        <v>1129152.0936091684</v>
      </c>
      <c r="EM2">
        <f>'Ind-FromStata'!AQZ3+WARes!EM2+WACom!EM2</f>
        <v>1132834.4372464411</v>
      </c>
      <c r="EN2">
        <f>'Ind-FromStata'!ARA3+WARes!EN2+WACom!EN2</f>
        <v>1135183.2255970486</v>
      </c>
      <c r="EO2">
        <f>'Ind-FromStata'!ARB3+WARes!EO2+WACom!EO2</f>
        <v>1135507.9800780797</v>
      </c>
      <c r="EP2">
        <f>'Ind-FromStata'!ARC3+WARes!EP2+WACom!EP2</f>
        <v>1136327.7395584348</v>
      </c>
      <c r="EQ2">
        <f>'Ind-FromStata'!ARD3+WARes!EQ2+WACom!EQ2</f>
        <v>1133822.9813870131</v>
      </c>
      <c r="ER2">
        <f>'Ind-FromStata'!ARE3+WARes!ER2+WACom!ER2</f>
        <v>1134968.1721720998</v>
      </c>
      <c r="ES2">
        <f>'Ind-FromStata'!ARF3+WARes!ES2+WACom!ES2</f>
        <v>1139573.6257220309</v>
      </c>
      <c r="ET2">
        <f>'Ind-FromStata'!ARG3+WARes!ET2+WACom!ET2</f>
        <v>1146585.6186461379</v>
      </c>
      <c r="EU2">
        <f>'Ind-FromStata'!ARH3+WARes!EU2+WACom!EU2</f>
        <v>1143009.3152357084</v>
      </c>
      <c r="EV2">
        <f>'Ind-FromStata'!ARI3+WARes!EV2+WACom!EV2</f>
        <v>1143587.5576878404</v>
      </c>
      <c r="EW2">
        <f>'Ind-FromStata'!ARJ3+WARes!EW2+WACom!EW2</f>
        <v>1130992.3294250118</v>
      </c>
      <c r="EX2">
        <f>'Ind-FromStata'!ARK3+WARes!EX2+WACom!EX2</f>
        <v>1128662.3628999023</v>
      </c>
      <c r="EY2">
        <f>'Ind-FromStata'!ARL3+WARes!EY2+WACom!EY2</f>
        <v>1131423.375954845</v>
      </c>
      <c r="EZ2">
        <f>'Ind-FromStata'!ARM3+WARes!EZ2+WACom!EZ2</f>
        <v>1129268.1413123559</v>
      </c>
      <c r="FA2">
        <f>'Ind-FromStata'!ARN3+WARes!FA2+WACom!FA2</f>
        <v>1140719.4173441287</v>
      </c>
      <c r="FB2">
        <f>'Ind-FromStata'!ARO3+WARes!FB2+WACom!FB2</f>
        <v>1134015.7474425673</v>
      </c>
      <c r="FC2">
        <f>'Ind-FromStata'!ARP3+WARes!FC2+WACom!FC2</f>
        <v>1126368.9441305117</v>
      </c>
      <c r="FD2">
        <f>'Ind-FromStata'!ARQ3+WARes!FD2+WACom!FD2</f>
        <v>1115502.6731714255</v>
      </c>
      <c r="FE2">
        <f>'Ind-FromStata'!ARR3+WARes!FE2+WACom!FE2</f>
        <v>1121444.8702949723</v>
      </c>
      <c r="FF2">
        <f>'Ind-FromStata'!ARS3+WARes!FF2+WACom!FF2</f>
        <v>1138332.4813440349</v>
      </c>
      <c r="FG2">
        <f>'Ind-FromStata'!ART3+WARes!FG2+WACom!FG2</f>
        <v>1139043.2621095814</v>
      </c>
      <c r="FH2">
        <f>'Ind-FromStata'!ARU3+WARes!FH2+WACom!FH2</f>
        <v>1120144.9483817462</v>
      </c>
      <c r="FI2">
        <f>'Ind-FromStata'!ARV3+WARes!FI2+WACom!FI2</f>
        <v>1128572.8361646284</v>
      </c>
      <c r="FJ2">
        <f>'Ind-FromStata'!ARW3+WARes!FJ2+WACom!FJ2</f>
        <v>1147201.1072635362</v>
      </c>
      <c r="FK2">
        <f>'Ind-FromStata'!ARX3+WARes!FK2+WACom!FK2</f>
        <v>1120757.4382720725</v>
      </c>
      <c r="FL2">
        <f>'Ind-FromStata'!ARY3+WARes!FL2+WACom!FL2</f>
        <v>1136175.0961144101</v>
      </c>
      <c r="FM2">
        <f>'Ind-FromStata'!ARZ3+WARes!FM2+WACom!FM2</f>
        <v>1139469.0563873649</v>
      </c>
      <c r="FN2">
        <f>'Ind-FromStata'!ASA3+WARes!FN2+WACom!FN2</f>
        <v>1138637.2776820371</v>
      </c>
      <c r="FO2">
        <f>'Ind-FromStata'!ASB3+WARes!FO2+WACom!FO2</f>
        <v>1124235.7322427402</v>
      </c>
      <c r="FP2">
        <f>'Ind-FromStata'!ASC3+WARes!FP2+WACom!FP2</f>
        <v>1136763.4944454313</v>
      </c>
      <c r="FQ2">
        <f>'Ind-FromStata'!ASD3+WARes!FQ2+WACom!FQ2</f>
        <v>1139348.3681777818</v>
      </c>
      <c r="FR2">
        <f>'Ind-FromStata'!ASE3+WARes!FR2+WACom!FR2</f>
        <v>1142634.7238583362</v>
      </c>
      <c r="FS2">
        <f>'Ind-FromStata'!ASF3+WARes!FS2+WACom!FS2</f>
        <v>1135482.3570574161</v>
      </c>
      <c r="FT2">
        <f>'Ind-FromStata'!ASG3+WARes!FT2+WACom!FT2</f>
        <v>1139183.0233178933</v>
      </c>
      <c r="FU2">
        <f>'Ind-FromStata'!ASH3+WARes!FU2+WACom!FU2</f>
        <v>1129964.5959182312</v>
      </c>
      <c r="FV2">
        <f>'Ind-FromStata'!ASI3+WARes!FV2+WACom!FV2</f>
        <v>1130843.4089143369</v>
      </c>
      <c r="FW2">
        <f>'Ind-FromStata'!ASJ3+WARes!FW2+WACom!FW2</f>
        <v>1120932.2542772759</v>
      </c>
      <c r="FX2">
        <f>'Ind-FromStata'!ASK3+WARes!FX2+WACom!FX2</f>
        <v>1142166.2679896369</v>
      </c>
      <c r="FY2">
        <f>'Ind-FromStata'!ASL3+WARes!FY2+WACom!FY2</f>
        <v>1126518.4726510509</v>
      </c>
      <c r="FZ2">
        <f>'Ind-FromStata'!ASM3+WARes!FZ2+WACom!FZ2</f>
        <v>1137223.3811859386</v>
      </c>
      <c r="GA2">
        <f>'Ind-FromStata'!ASN3+WARes!GA2+WACom!GA2</f>
        <v>1150939.2298582189</v>
      </c>
      <c r="GB2">
        <f>'Ind-FromStata'!ASO3+WARes!GB2+WACom!GB2</f>
        <v>1152496.2955177459</v>
      </c>
      <c r="GC2">
        <f>'Ind-FromStata'!ASP3+WARes!GC2+WACom!GC2</f>
        <v>1130877.2091275409</v>
      </c>
      <c r="GD2">
        <f>'Ind-FromStata'!ASQ3+WARes!GD2+WACom!GD2</f>
        <v>1143709.9254318266</v>
      </c>
      <c r="GE2">
        <f>'Ind-FromStata'!ASR3+WARes!GE2+WACom!GE2</f>
        <v>1130660.3855531504</v>
      </c>
      <c r="GF2">
        <f>'Ind-FromStata'!ASS3+WARes!GF2+WACom!GF2</f>
        <v>1128635.395571958</v>
      </c>
      <c r="GG2">
        <f>'Ind-FromStata'!AST3+WARes!GG2+WACom!GG2</f>
        <v>1130027.1710219888</v>
      </c>
      <c r="GH2">
        <f>'Ind-FromStata'!ASU3+WARes!GH2+WACom!GH2</f>
        <v>1143600.1174587819</v>
      </c>
      <c r="GI2">
        <f>'Ind-FromStata'!ASV3+WARes!GI2+WACom!GI2</f>
        <v>1135210.5564311014</v>
      </c>
      <c r="GJ2">
        <f>'Ind-FromStata'!ASW3+WARes!GJ2+WACom!GJ2</f>
        <v>1128934.4616943682</v>
      </c>
      <c r="GK2">
        <f>'Ind-FromStata'!ASX3+WARes!GK2+WACom!GK2</f>
        <v>1130032.9247450214</v>
      </c>
      <c r="GL2">
        <f>'Ind-FromStata'!ASY3+WARes!GL2+WACom!GL2</f>
        <v>1122269.7487509961</v>
      </c>
      <c r="GM2">
        <f>'Ind-FromStata'!ASZ3+WARes!GM2+WACom!GM2</f>
        <v>1137446.6663992878</v>
      </c>
      <c r="GN2">
        <f>'Ind-FromStata'!ATA3+WARes!GN2+WACom!GN2</f>
        <v>1135313.6432660175</v>
      </c>
      <c r="GO2">
        <f>'Ind-FromStata'!ATB3+WARes!GO2+WACom!GO2</f>
        <v>1145197.9026343417</v>
      </c>
      <c r="GP2">
        <f>'Ind-FromStata'!ATC3+WARes!GP2+WACom!GP2</f>
        <v>1132715.9843360914</v>
      </c>
      <c r="GQ2">
        <f>'Ind-FromStata'!ATD3+WARes!GQ2+WACom!GQ2</f>
        <v>1122099.6241482352</v>
      </c>
      <c r="GR2">
        <f>'Ind-FromStata'!ATE3+WARes!GR2+WACom!GR2</f>
        <v>1135422.5935264665</v>
      </c>
      <c r="GS2">
        <f>'Ind-FromStata'!ATF3+WARes!GS2+WACom!GS2</f>
        <v>1132236.0388775817</v>
      </c>
      <c r="GT2">
        <f>'Ind-FromStata'!ATG3+WARes!GT2+WACom!GT2</f>
        <v>1143791.7496615725</v>
      </c>
      <c r="GU2">
        <f>'Ind-FromStata'!ATH3+WARes!GU2+WACom!GU2</f>
        <v>1144926.6500838944</v>
      </c>
      <c r="GV2">
        <f>'Ind-FromStata'!ATI3+WARes!GV2+WACom!GV2</f>
        <v>1141902.680553576</v>
      </c>
      <c r="GW2">
        <f>'Ind-FromStata'!ATJ3+WARes!GW2+WACom!GW2</f>
        <v>1125899.8734911259</v>
      </c>
      <c r="GX2">
        <f>'Ind-FromStata'!ATK3+WARes!GX2+WACom!GX2</f>
        <v>1150345.325268676</v>
      </c>
      <c r="GY2">
        <f>'Ind-FromStata'!ATL3+WARes!GY2+WACom!GY2</f>
        <v>1132793.881181566</v>
      </c>
      <c r="GZ2">
        <f>'Ind-FromStata'!ATM3+WARes!GZ2+WACom!GZ2</f>
        <v>1138276.4427496362</v>
      </c>
      <c r="HA2">
        <f>'Ind-FromStata'!ATN3+WARes!HA2+WACom!HA2</f>
        <v>1130166.6821541286</v>
      </c>
      <c r="HB2">
        <f>'Ind-FromStata'!ATO3+WARes!HB2+WACom!HB2</f>
        <v>1122829.079374915</v>
      </c>
      <c r="HC2">
        <f>'Ind-FromStata'!ATP3+WARes!HC2+WACom!HC2</f>
        <v>1117775.5547258621</v>
      </c>
      <c r="HD2">
        <f>'Ind-FromStata'!ATQ3+WARes!HD2+WACom!HD2</f>
        <v>1122473.9834416443</v>
      </c>
      <c r="HE2">
        <f>'Ind-FromStata'!ATR3+WARes!HE2+WACom!HE2</f>
        <v>1126701.0411267381</v>
      </c>
      <c r="HF2">
        <f>'Ind-FromStata'!ATS3+WARes!HF2+WACom!HF2</f>
        <v>1138414.9610096014</v>
      </c>
      <c r="HG2">
        <f>'Ind-FromStata'!ATT3+WARes!HG2+WACom!HG2</f>
        <v>1128551.9746286389</v>
      </c>
      <c r="HH2">
        <f>'Ind-FromStata'!ATU3+WARes!HH2+WACom!HH2</f>
        <v>1140088.479031729</v>
      </c>
      <c r="HI2">
        <f>'Ind-FromStata'!ATV3+WARes!HI2+WACom!HI2</f>
        <v>1137708.1410952623</v>
      </c>
      <c r="HJ2">
        <f>'Ind-FromStata'!ATW3+WARes!HJ2+WACom!HJ2</f>
        <v>1129259.9537917501</v>
      </c>
      <c r="HK2">
        <f>'Ind-FromStata'!ATX3+WARes!HK2+WACom!HK2</f>
        <v>1132991.50021403</v>
      </c>
      <c r="HL2">
        <f>'Ind-FromStata'!ATY3+WARes!HL2+WACom!HL2</f>
        <v>1127706.1510559176</v>
      </c>
      <c r="HM2">
        <f>'Ind-FromStata'!ATZ3+WARes!HM2+WACom!HM2</f>
        <v>1135403.0686182466</v>
      </c>
      <c r="HN2">
        <f>'Ind-FromStata'!AUA3+WARes!HN2+WACom!HN2</f>
        <v>1119004.6683664718</v>
      </c>
      <c r="HO2">
        <f>'Ind-FromStata'!AUB3+WARes!HO2+WACom!HO2</f>
        <v>1129660.1888692863</v>
      </c>
      <c r="HP2">
        <f>'Ind-FromStata'!AUC3+WARes!HP2+WACom!HP2</f>
        <v>1140628.9505436018</v>
      </c>
      <c r="HQ2">
        <f>'Ind-FromStata'!AUD3+WARes!HQ2+WACom!HQ2</f>
        <v>1138939.387504264</v>
      </c>
      <c r="HR2">
        <f>'Ind-FromStata'!AUE3+WARes!HR2+WACom!HR2</f>
        <v>1139855.1248972744</v>
      </c>
      <c r="HS2">
        <f>'Ind-FromStata'!AUF3+WARes!HS2+WACom!HS2</f>
        <v>1120991.6639153576</v>
      </c>
      <c r="HT2">
        <f>'Ind-FromStata'!AUG3+WARes!HT2+WACom!HT2</f>
        <v>1140608.3419866529</v>
      </c>
      <c r="HU2">
        <f>'Ind-FromStata'!AUH3+WARes!HU2+WACom!HU2</f>
        <v>1128843.2958949928</v>
      </c>
      <c r="HV2">
        <f>'Ind-FromStata'!AUI3+WARes!HV2+WACom!HV2</f>
        <v>1135561.1009967276</v>
      </c>
      <c r="HW2">
        <f>'Ind-FromStata'!AUJ3+WARes!HW2+WACom!HW2</f>
        <v>1134484.5897461821</v>
      </c>
      <c r="HX2">
        <f>'Ind-FromStata'!AUK3+WARes!HX2+WACom!HX2</f>
        <v>1131329.7356927465</v>
      </c>
      <c r="HY2">
        <f>'Ind-FromStata'!AUL3+WARes!HY2+WACom!HY2</f>
        <v>1135439.361430787</v>
      </c>
      <c r="HZ2">
        <f>'Ind-FromStata'!AUM3+WARes!HZ2+WACom!HZ2</f>
        <v>1126923.3341071841</v>
      </c>
      <c r="IA2">
        <f>'Ind-FromStata'!AUN3+WARes!IA2+WACom!IA2</f>
        <v>1126558.0074402662</v>
      </c>
      <c r="IB2">
        <f>'Ind-FromStata'!AUO3+WARes!IB2+WACom!IB2</f>
        <v>1131938.4174402168</v>
      </c>
      <c r="IC2">
        <f>'Ind-FromStata'!AUP3+WARes!IC2+WACom!IC2</f>
        <v>1124527.229685016</v>
      </c>
      <c r="ID2">
        <f>'Ind-FromStata'!AUQ3+WARes!ID2+WACom!ID2</f>
        <v>1134766.5517664363</v>
      </c>
      <c r="IE2">
        <f>'Ind-FromStata'!AUR3+WARes!IE2+WACom!IE2</f>
        <v>1129722.4263935883</v>
      </c>
      <c r="IF2">
        <f>'Ind-FromStata'!AUS3+WARes!IF2+WACom!IF2</f>
        <v>1147559.0689106539</v>
      </c>
      <c r="IG2">
        <f>'Ind-FromStata'!AUT3+WARes!IG2+WACom!IG2</f>
        <v>1127250.1422644693</v>
      </c>
      <c r="IH2">
        <f>'Ind-FromStata'!AUU3+WARes!IH2+WACom!IH2</f>
        <v>1140797.4207127769</v>
      </c>
      <c r="II2">
        <f>'Ind-FromStata'!AUV3+WARes!II2+WACom!II2</f>
        <v>1120003.4616303996</v>
      </c>
      <c r="IJ2">
        <f>'Ind-FromStata'!AUW3+WARes!IJ2+WACom!IJ2</f>
        <v>1131124.8143250698</v>
      </c>
      <c r="IK2">
        <f>'Ind-FromStata'!AUX3+WARes!IK2+WACom!IK2</f>
        <v>1131662.0731037832</v>
      </c>
      <c r="IL2">
        <f>'Ind-FromStata'!AUY3+WARes!IL2+WACom!IL2</f>
        <v>1151110.8247990501</v>
      </c>
      <c r="IM2">
        <f>'Ind-FromStata'!AUZ3+WARes!IM2+WACom!IM2</f>
        <v>1147954.1322387147</v>
      </c>
      <c r="IN2">
        <f>'Ind-FromStata'!AVA3+WARes!IN2+WACom!IN2</f>
        <v>1122613.2656141678</v>
      </c>
      <c r="IO2">
        <f>'Ind-FromStata'!AVB3+WARes!IO2+WACom!IO2</f>
        <v>1135273.7529298456</v>
      </c>
      <c r="IP2">
        <f>'Ind-FromStata'!AVC3+WARes!IP2+WACom!IP2</f>
        <v>1120984.4663372373</v>
      </c>
      <c r="IQ2">
        <f>'Ind-FromStata'!AVD3+WARes!IQ2+WACom!IQ2</f>
        <v>1122783.514406278</v>
      </c>
      <c r="IR2">
        <f>'Ind-FromStata'!AVE3+WARes!IR2+WACom!IR2</f>
        <v>1138313.057794041</v>
      </c>
      <c r="IS2">
        <f>'Ind-FromStata'!AVF3+WARes!IS2+WACom!IS2</f>
        <v>1141875.619470079</v>
      </c>
      <c r="IT2">
        <f>'Ind-FromStata'!AVG3+WARes!IT2+WACom!IT2</f>
        <v>1137851.4051613575</v>
      </c>
      <c r="IU2">
        <f>'Ind-FromStata'!AVH3+WARes!IU2+WACom!IU2</f>
        <v>1140645.7426209771</v>
      </c>
      <c r="IV2">
        <f>'Ind-FromStata'!AVI3+WARes!IV2+WACom!IV2</f>
        <v>1122259.57016445</v>
      </c>
      <c r="IW2">
        <f>'Ind-FromStata'!AVJ3+WARes!IW2+WACom!IW2</f>
        <v>1115368.3886975548</v>
      </c>
      <c r="IX2">
        <f>'Ind-FromStata'!AVK3+WARes!IX2+WACom!IX2</f>
        <v>1145863.0164603433</v>
      </c>
      <c r="IY2">
        <f>'Ind-FromStata'!AVL3+WARes!IY2+WACom!IY2</f>
        <v>1151500.9116076292</v>
      </c>
      <c r="IZ2">
        <f>'Ind-FromStata'!AVM3+WARes!IZ2+WACom!IZ2</f>
        <v>1133255.0975139621</v>
      </c>
      <c r="JA2">
        <f>'Ind-FromStata'!AVN3+WARes!JA2+WACom!JA2</f>
        <v>1137094.3343701682</v>
      </c>
      <c r="JB2">
        <f>'Ind-FromStata'!AVO3+WARes!JB2+WACom!JB2</f>
        <v>1126241.2027034755</v>
      </c>
      <c r="JC2">
        <f>'Ind-FromStata'!AVP3+WARes!JC2+WACom!JC2</f>
        <v>1143680.2925969998</v>
      </c>
      <c r="JD2">
        <f>'Ind-FromStata'!AVQ3+WARes!JD2+WACom!JD2</f>
        <v>1142382.559522015</v>
      </c>
      <c r="JE2">
        <f>'Ind-FromStata'!AVR3+WARes!JE2+WACom!JE2</f>
        <v>1138938.8194891643</v>
      </c>
      <c r="JF2">
        <f>'Ind-FromStata'!AVS3+WARes!JF2+WACom!JF2</f>
        <v>1140539.4652648708</v>
      </c>
      <c r="JG2">
        <f>'Ind-FromStata'!AVT3+WARes!JG2+WACom!JG2</f>
        <v>1117990.8953484902</v>
      </c>
      <c r="JH2">
        <f>'Ind-FromStata'!AVU3+WARes!JH2+WACom!JH2</f>
        <v>1145921.1280784009</v>
      </c>
      <c r="JI2">
        <f>'Ind-FromStata'!AVV3+WARes!JI2+WACom!JI2</f>
        <v>1138445.4667620487</v>
      </c>
      <c r="JJ2">
        <f>'Ind-FromStata'!AVW3+WARes!JJ2+WACom!JJ2</f>
        <v>1123287.5382733811</v>
      </c>
      <c r="JK2">
        <f>'Ind-FromStata'!AVX3+WARes!JK2+WACom!JK2</f>
        <v>1126758.3973398875</v>
      </c>
      <c r="JL2">
        <f>'Ind-FromStata'!AVY3+WARes!JL2+WACom!JL2</f>
        <v>1142042.5780784509</v>
      </c>
      <c r="JM2">
        <f>'Ind-FromStata'!AVZ3+WARes!JM2+WACom!JM2</f>
        <v>1128302.0155870009</v>
      </c>
      <c r="JN2">
        <f>'Ind-FromStata'!AWA3+WARes!JN2+WACom!JN2</f>
        <v>1133984.7570536742</v>
      </c>
      <c r="JO2">
        <f>'Ind-FromStata'!AWB3+WARes!JO2+WACom!JO2</f>
        <v>1137980.5238683587</v>
      </c>
      <c r="JP2">
        <f>'Ind-FromStata'!AWC3+WARes!JP2+WACom!JP2</f>
        <v>1137637.9259976209</v>
      </c>
      <c r="JQ2">
        <f>'Ind-FromStata'!AWD3+WARes!JQ2+WACom!JQ2</f>
        <v>1139997.0174069731</v>
      </c>
      <c r="JR2">
        <f>'Ind-FromStata'!AWE3+WARes!JR2+WACom!JR2</f>
        <v>1141180.0166098862</v>
      </c>
      <c r="JS2">
        <f>'Ind-FromStata'!AWF3+WARes!JS2+WACom!JS2</f>
        <v>1137796.1935588168</v>
      </c>
      <c r="JT2">
        <f>'Ind-FromStata'!AWG3+WARes!JT2+WACom!JT2</f>
        <v>1124286.0803233027</v>
      </c>
      <c r="JU2">
        <f>'Ind-FromStata'!AWH3+WARes!JU2+WACom!JU2</f>
        <v>1144802.8826246718</v>
      </c>
      <c r="JV2">
        <f>'Ind-FromStata'!AWI3+WARes!JV2+WACom!JV2</f>
        <v>1136692.7059652884</v>
      </c>
      <c r="JW2">
        <f>'Ind-FromStata'!AWJ3+WARes!JW2+WACom!JW2</f>
        <v>1141643.3812863966</v>
      </c>
      <c r="JX2">
        <f>'Ind-FromStata'!AWK3+WARes!JX2+WACom!JX2</f>
        <v>1153624.4650061193</v>
      </c>
      <c r="JY2">
        <f>'Ind-FromStata'!AWL3+WARes!JY2+WACom!JY2</f>
        <v>1137945.850615199</v>
      </c>
      <c r="JZ2">
        <f>'Ind-FromStata'!AWM3+WARes!JZ2+WACom!JZ2</f>
        <v>1131259.5718481988</v>
      </c>
      <c r="KA2">
        <f>'Ind-FromStata'!AWN3+WARes!KA2+WACom!KA2</f>
        <v>1119016.58746435</v>
      </c>
      <c r="KB2">
        <f>'Ind-FromStata'!AWO3+WARes!KB2+WACom!KB2</f>
        <v>1130782.4121477392</v>
      </c>
      <c r="KC2">
        <f>'Ind-FromStata'!AWP3+WARes!KC2+WACom!KC2</f>
        <v>1140990.0502033783</v>
      </c>
      <c r="KD2">
        <f>'Ind-FromStata'!AWQ3+WARes!KD2+WACom!KD2</f>
        <v>1131441.3267060588</v>
      </c>
      <c r="KE2">
        <f>'Ind-FromStata'!AWR3+WARes!KE2+WACom!KE2</f>
        <v>1118359.269523812</v>
      </c>
      <c r="KF2">
        <f>'Ind-FromStata'!AWS3+WARes!KF2+WACom!KF2</f>
        <v>1132578.9940168641</v>
      </c>
      <c r="KG2">
        <f>'Ind-FromStata'!AWT3+WARes!KG2+WACom!KG2</f>
        <v>1129949.8892732821</v>
      </c>
      <c r="KH2">
        <f>'Ind-FromStata'!AWU3+WARes!KH2+WACom!KH2</f>
        <v>1146491.4185664859</v>
      </c>
      <c r="KI2">
        <f>'Ind-FromStata'!AWV3+WARes!KI2+WACom!KI2</f>
        <v>1148514.1249631017</v>
      </c>
      <c r="KJ2">
        <f>'Ind-FromStata'!AWW3+WARes!KJ2+WACom!KJ2</f>
        <v>1121801.8917566058</v>
      </c>
      <c r="KK2">
        <f>'Ind-FromStata'!AWX3+WARes!KK2+WACom!KK2</f>
        <v>1134336.8380715218</v>
      </c>
      <c r="KL2">
        <f>'Ind-FromStata'!AWY3+WARes!KL2+WACom!KL2</f>
        <v>1122918.6704869482</v>
      </c>
      <c r="KM2">
        <f>'Ind-FromStata'!AWZ3+WARes!KM2+WACom!KM2</f>
        <v>1136508.3935835762</v>
      </c>
      <c r="KN2">
        <f>'Ind-FromStata'!AXA3+WARes!KN2+WACom!KN2</f>
        <v>1143790.6066491327</v>
      </c>
      <c r="KO2">
        <f>'Ind-FromStata'!AXB3+WARes!KO2+WACom!KO2</f>
        <v>1128792.1398002021</v>
      </c>
      <c r="KP2">
        <f>'Ind-FromStata'!AXC3+WARes!KP2+WACom!KP2</f>
        <v>1119518.3953787484</v>
      </c>
      <c r="KQ2">
        <f>'Ind-FromStata'!AXD3+WARes!KQ2+WACom!KQ2</f>
        <v>1139610.7122098934</v>
      </c>
      <c r="KR2">
        <f>'Ind-FromStata'!AXE3+WARes!KR2+WACom!KR2</f>
        <v>1137915.6913090267</v>
      </c>
      <c r="KS2">
        <f>'Ind-FromStata'!AXF3+WARes!KS2+WACom!KS2</f>
        <v>1133629.6639811213</v>
      </c>
      <c r="KT2">
        <f>'Ind-FromStata'!AXG3+WARes!KT2+WACom!KT2</f>
        <v>1132057.9246996683</v>
      </c>
      <c r="KU2">
        <f>'Ind-FromStata'!AXH3+WARes!KU2+WACom!KU2</f>
        <v>1146372.282771585</v>
      </c>
      <c r="KV2">
        <f>'Ind-FromStata'!AXI3+WARes!KV2+WACom!KV2</f>
        <v>1130640.1396128868</v>
      </c>
      <c r="KW2">
        <f>'Ind-FromStata'!AXJ3+WARes!KW2+WACom!KW2</f>
        <v>1138196.5903736721</v>
      </c>
      <c r="KX2">
        <f>'Ind-FromStata'!AXK3+WARes!KX2+WACom!KX2</f>
        <v>1138028.4120265928</v>
      </c>
      <c r="KY2">
        <f>'Ind-FromStata'!AXL3+WARes!KY2+WACom!KY2</f>
        <v>1129769.6326897896</v>
      </c>
      <c r="KZ2">
        <f>'Ind-FromStata'!AXM3+WARes!KZ2+WACom!KZ2</f>
        <v>1132976.8569618498</v>
      </c>
      <c r="LA2">
        <f>'Ind-FromStata'!AXN3+WARes!LA2+WACom!LA2</f>
        <v>1125082.123524541</v>
      </c>
      <c r="LB2">
        <f>'Ind-FromStata'!AXO3+WARes!LB2+WACom!LB2</f>
        <v>1138680.4864886652</v>
      </c>
      <c r="LC2">
        <f>'Ind-FromStata'!AXP3+WARes!LC2+WACom!LC2</f>
        <v>1131667.1531952852</v>
      </c>
      <c r="LD2">
        <f>'Ind-FromStata'!AXQ3+WARes!LD2+WACom!LD2</f>
        <v>1130690.5421068929</v>
      </c>
      <c r="LE2">
        <f>'Ind-FromStata'!AXR3+WARes!LE2+WACom!LE2</f>
        <v>1129555.408001221</v>
      </c>
      <c r="LF2">
        <f>'Ind-FromStata'!AXS3+WARes!LF2+WACom!LF2</f>
        <v>1127650.5867228271</v>
      </c>
      <c r="LG2">
        <f>'Ind-FromStata'!AXT3+WARes!LG2+WACom!LG2</f>
        <v>1135277.6718793621</v>
      </c>
      <c r="LH2">
        <f>'Ind-FromStata'!AXU3+WARes!LH2+WACom!LH2</f>
        <v>1139104.4993228889</v>
      </c>
      <c r="LI2">
        <f>'Ind-FromStata'!AXV3+WARes!LI2+WACom!LI2</f>
        <v>1122512.8538146045</v>
      </c>
      <c r="LJ2">
        <f>'Ind-FromStata'!AXW3+WARes!LJ2+WACom!LJ2</f>
        <v>1138555.4492243072</v>
      </c>
      <c r="LK2">
        <f>'Ind-FromStata'!AXX3+WARes!LK2+WACom!LK2</f>
        <v>1135240.4432676057</v>
      </c>
      <c r="LL2">
        <f>'Ind-FromStata'!AXY3+WARes!LL2+WACom!LL2</f>
        <v>1121030.2992572563</v>
      </c>
      <c r="LM2">
        <f>'Ind-FromStata'!AXZ3+WARes!LM2+WACom!LM2</f>
        <v>1134992.9287530049</v>
      </c>
      <c r="LN2">
        <f>'Ind-FromStata'!AYA3+WARes!LN2+WACom!LN2</f>
        <v>1146552.1666461686</v>
      </c>
      <c r="LO2">
        <f>'Ind-FromStata'!AYB3+WARes!LO2+WACom!LO2</f>
        <v>1133505.9546083314</v>
      </c>
      <c r="LP2">
        <f>'Ind-FromStata'!AYC3+WARes!LP2+WACom!LP2</f>
        <v>1136080.5386137529</v>
      </c>
      <c r="LQ2">
        <f>'Ind-FromStata'!AYD3+WARes!LQ2+WACom!LQ2</f>
        <v>1136282.145569942</v>
      </c>
      <c r="LR2">
        <f>'Ind-FromStata'!AYE3+WARes!LR2+WACom!LR2</f>
        <v>1127958.7934320315</v>
      </c>
      <c r="LS2">
        <f>'Ind-FromStata'!AYF3+WARes!LS2+WACom!LS2</f>
        <v>1145064.3033648438</v>
      </c>
      <c r="LT2">
        <f>'Ind-FromStata'!AYG3+WARes!LT2+WACom!LT2</f>
        <v>1123258.8513549734</v>
      </c>
      <c r="LU2">
        <f>'Ind-FromStata'!AYH3+WARes!LU2+WACom!LU2</f>
        <v>1136581.0772044244</v>
      </c>
      <c r="LV2">
        <f>'Ind-FromStata'!AYI3+WARes!LV2+WACom!LV2</f>
        <v>1140376.9214095159</v>
      </c>
      <c r="LW2">
        <f>'Ind-FromStata'!AYJ3+WARes!LW2+WACom!LW2</f>
        <v>1132758.900664279</v>
      </c>
      <c r="LX2">
        <f>'Ind-FromStata'!AYK3+WARes!LX2+WACom!LX2</f>
        <v>1143788.6383978792</v>
      </c>
      <c r="LY2">
        <f>'Ind-FromStata'!AYL3+WARes!LY2+WACom!LY2</f>
        <v>1136090.9525764608</v>
      </c>
      <c r="LZ2">
        <f>'Ind-FromStata'!AYM3+WARes!LZ2+WACom!LZ2</f>
        <v>1136152.7860124263</v>
      </c>
      <c r="MA2">
        <f>'Ind-FromStata'!AYN3+WARes!MA2+WACom!MA2</f>
        <v>1134170.1309090646</v>
      </c>
      <c r="MB2">
        <f>'Ind-FromStata'!AYO3+WARes!MB2+WACom!MB2</f>
        <v>1127142.7465014635</v>
      </c>
      <c r="MC2">
        <f>'Ind-FromStata'!AYP3+WARes!MC2+WACom!MC2</f>
        <v>1138703.2512492191</v>
      </c>
      <c r="MD2">
        <f>'Ind-FromStata'!AYQ3+WARes!MD2+WACom!MD2</f>
        <v>1122727.7383648779</v>
      </c>
      <c r="ME2">
        <f>'Ind-FromStata'!AYR3+WARes!ME2+WACom!ME2</f>
        <v>1141734.965135819</v>
      </c>
      <c r="MF2">
        <f>'Ind-FromStata'!AYS3+WARes!MF2+WACom!MF2</f>
        <v>1135075.3559614168</v>
      </c>
      <c r="MG2">
        <f>'Ind-FromStata'!AYT3+WARes!MG2+WACom!MG2</f>
        <v>1143399.7284945268</v>
      </c>
      <c r="MH2">
        <f>'Ind-FromStata'!AYU3+WARes!MH2+WACom!MH2</f>
        <v>1135386.7934287721</v>
      </c>
      <c r="MI2">
        <f>'Ind-FromStata'!AYV3+WARes!MI2+WACom!MI2</f>
        <v>1142013.6555095725</v>
      </c>
      <c r="MJ2">
        <f>'Ind-FromStata'!AYW3+WARes!MJ2+WACom!MJ2</f>
        <v>1142941.8191112452</v>
      </c>
      <c r="MK2">
        <f>'Ind-FromStata'!AYX3+WARes!MK2+WACom!MK2</f>
        <v>1128455.3972348727</v>
      </c>
      <c r="ML2">
        <f>'Ind-FromStata'!AYY3+WARes!ML2+WACom!ML2</f>
        <v>1136343.43594122</v>
      </c>
      <c r="MM2">
        <f>'Ind-FromStata'!AYZ3+WARes!MM2+WACom!MM2</f>
        <v>1144223.7334978562</v>
      </c>
      <c r="MN2">
        <f>'Ind-FromStata'!AZA3+WARes!MN2+WACom!MN2</f>
        <v>1118876.2091914881</v>
      </c>
      <c r="MO2">
        <f>'Ind-FromStata'!AZB3+WARes!MO2+WACom!MO2</f>
        <v>1127286.6297076126</v>
      </c>
      <c r="MP2">
        <f>'Ind-FromStata'!AZC3+WARes!MP2+WACom!MP2</f>
        <v>1124128.8509176639</v>
      </c>
      <c r="MQ2">
        <f>'Ind-FromStata'!AZD3+WARes!MQ2+WACom!MQ2</f>
        <v>1149832.9194244668</v>
      </c>
      <c r="MR2">
        <f>'Ind-FromStata'!AZE3+WARes!MR2+WACom!MR2</f>
        <v>1129441.6114710621</v>
      </c>
      <c r="MS2">
        <f>'Ind-FromStata'!AZF3+WARes!MS2+WACom!MS2</f>
        <v>1127555.4909627549</v>
      </c>
      <c r="MT2">
        <f>'Ind-FromStata'!AZG3+WARes!MT2+WACom!MT2</f>
        <v>1134786.3845597496</v>
      </c>
      <c r="MU2">
        <f>'Ind-FromStata'!AZH3+WARes!MU2+WACom!MU2</f>
        <v>1133979.8628010484</v>
      </c>
      <c r="MV2">
        <f>'Ind-FromStata'!AZI3+WARes!MV2+WACom!MV2</f>
        <v>1138436.1546958552</v>
      </c>
      <c r="MW2">
        <f>'Ind-FromStata'!AZJ3+WARes!MW2+WACom!MW2</f>
        <v>1128810.3011971221</v>
      </c>
      <c r="MX2">
        <f>'Ind-FromStata'!AZK3+WARes!MX2+WACom!MX2</f>
        <v>1140913.2357991354</v>
      </c>
      <c r="MY2">
        <f>'Ind-FromStata'!AZL3+WARes!MY2+WACom!MY2</f>
        <v>1131084.5615912236</v>
      </c>
      <c r="MZ2">
        <f>'Ind-FromStata'!AZM3+WARes!MZ2+WACom!MZ2</f>
        <v>1141141.4531697286</v>
      </c>
      <c r="NA2">
        <f>'Ind-FromStata'!AZN3+WARes!NA2+WACom!NA2</f>
        <v>1144484.2630323395</v>
      </c>
      <c r="NB2">
        <f>'Ind-FromStata'!AZO3+WARes!NB2+WACom!NB2</f>
        <v>1120133.5710627125</v>
      </c>
      <c r="NC2">
        <f>'Ind-FromStata'!AZP3+WARes!NC2+WACom!NC2</f>
        <v>1134519.200863241</v>
      </c>
      <c r="ND2">
        <f>'Ind-FromStata'!AZQ3+WARes!ND2+WACom!ND2</f>
        <v>1125110.3346873564</v>
      </c>
      <c r="NE2">
        <f>'Ind-FromStata'!AZR3+WARes!NE2+WACom!NE2</f>
        <v>1136953.2870524032</v>
      </c>
      <c r="NF2">
        <f>'Ind-FromStata'!AZS3+WARes!NF2+WACom!NF2</f>
        <v>1134723.8107767021</v>
      </c>
      <c r="NG2">
        <f>'Ind-FromStata'!AZT3+WARes!NG2+WACom!NG2</f>
        <v>1119507.657544411</v>
      </c>
      <c r="NH2">
        <f>'Ind-FromStata'!AZU3+WARes!NH2+WACom!NH2</f>
        <v>1125141.5511600156</v>
      </c>
      <c r="NI2">
        <f>'Ind-FromStata'!AZV3+WARes!NI2+WACom!NI2</f>
        <v>1132548.0068630234</v>
      </c>
      <c r="NJ2">
        <f>'Ind-FromStata'!AZW3+WARes!NJ2+WACom!NJ2</f>
        <v>1125539.014081446</v>
      </c>
      <c r="NK2">
        <f>'Ind-FromStata'!AZX3+WARes!NK2+WACom!NK2</f>
        <v>1140659.6325866983</v>
      </c>
      <c r="NL2">
        <f>'Ind-FromStata'!AZY3+WARes!NL2+WACom!NL2</f>
        <v>1130628.8772862128</v>
      </c>
      <c r="NM2">
        <f>'Ind-FromStata'!AZZ3+WARes!NM2+WACom!NM2</f>
        <v>1131646.8005277107</v>
      </c>
      <c r="NN2">
        <f>'Ind-FromStata'!BAA3+WARes!NN2+WACom!NN2</f>
        <v>1133956.971452777</v>
      </c>
      <c r="NO2">
        <f>'Ind-FromStata'!BAB3+WARes!NO2+WACom!NO2</f>
        <v>1133713.4855115244</v>
      </c>
      <c r="NP2">
        <f>'Ind-FromStata'!BAC3+WARes!NP2+WACom!NP2</f>
        <v>1127441.5425041798</v>
      </c>
      <c r="NQ2">
        <f>'Ind-FromStata'!BAD3+WARes!NQ2+WACom!NQ2</f>
        <v>1143696.8941645618</v>
      </c>
      <c r="NR2">
        <f>'Ind-FromStata'!BAE3+WARes!NR2+WACom!NR2</f>
        <v>1145596.2039475923</v>
      </c>
      <c r="NS2">
        <f>'Ind-FromStata'!BAF3+WARes!NS2+WACom!NS2</f>
        <v>1133973.9231003411</v>
      </c>
      <c r="NT2">
        <f>'Ind-FromStata'!BAG3+WARes!NT2+WACom!NT2</f>
        <v>1136540.8003187028</v>
      </c>
      <c r="NU2">
        <f>'Ind-FromStata'!BAH3+WARes!NU2+WACom!NU2</f>
        <v>1128864.4661563099</v>
      </c>
      <c r="NV2">
        <f>'Ind-FromStata'!BAI3+WARes!NV2+WACom!NV2</f>
        <v>1130947.5411729927</v>
      </c>
      <c r="NW2">
        <f>'Ind-FromStata'!BAJ3+WARes!NW2+WACom!NW2</f>
        <v>1124080.7846317682</v>
      </c>
      <c r="NX2">
        <f>'Ind-FromStata'!BAK3+WARes!NX2+WACom!NX2</f>
        <v>1124736.2842603049</v>
      </c>
      <c r="NY2">
        <f>'Ind-FromStata'!BAL3+WARes!NY2+WACom!NY2</f>
        <v>1122448.8830529465</v>
      </c>
      <c r="NZ2">
        <f>'Ind-FromStata'!BAM3+WARes!NZ2+WACom!NZ2</f>
        <v>1134918.614133901</v>
      </c>
      <c r="OA2">
        <f>'Ind-FromStata'!BAN3+WARes!OA2+WACom!OA2</f>
        <v>1132501.0330306005</v>
      </c>
      <c r="OB2">
        <f>'Ind-FromStata'!BAO3+WARes!OB2+WACom!OB2</f>
        <v>1136980.617462551</v>
      </c>
      <c r="OC2">
        <f>'Ind-FromStata'!BAP3+WARes!OC2+WACom!OC2</f>
        <v>1134889.79022228</v>
      </c>
      <c r="OD2">
        <f>'Ind-FromStata'!BAQ3+WARes!OD2+WACom!OD2</f>
        <v>1137279.9951158643</v>
      </c>
      <c r="OE2">
        <f>'Ind-FromStata'!BAR3+WARes!OE2+WACom!OE2</f>
        <v>1137314.8843319039</v>
      </c>
      <c r="OF2">
        <f>'Ind-FromStata'!BAS3+WARes!OF2+WACom!OF2</f>
        <v>1127954.9746727988</v>
      </c>
      <c r="OG2">
        <f>'Ind-FromStata'!BAT3+WARes!OG2+WACom!OG2</f>
        <v>1127050.5809806655</v>
      </c>
      <c r="OH2">
        <f>'Ind-FromStata'!BAU3+WARes!OH2+WACom!OH2</f>
        <v>1144201.1363589391</v>
      </c>
      <c r="OI2">
        <f>'Ind-FromStata'!BAV3+WARes!OI2+WACom!OI2</f>
        <v>1116941.4509107689</v>
      </c>
      <c r="OJ2">
        <f>'Ind-FromStata'!BAW3+WARes!OJ2+WACom!OJ2</f>
        <v>1126787.0004073409</v>
      </c>
      <c r="OK2">
        <f>'Ind-FromStata'!BAX3+WARes!OK2+WACom!OK2</f>
        <v>1139570.7504274817</v>
      </c>
      <c r="OL2">
        <f>'Ind-FromStata'!BAY3+WARes!OL2+WACom!OL2</f>
        <v>1134903.6862055291</v>
      </c>
      <c r="OM2">
        <f>'Ind-FromStata'!BAZ3+WARes!OM2+WACom!OM2</f>
        <v>1145248.9304729162</v>
      </c>
      <c r="ON2">
        <f>'Ind-FromStata'!BBA3+WARes!ON2+WACom!ON2</f>
        <v>1132701.7065037971</v>
      </c>
      <c r="OO2">
        <f>'Ind-FromStata'!BBB3+WARes!OO2+WACom!OO2</f>
        <v>1139057.856016702</v>
      </c>
      <c r="OP2">
        <f>'Ind-FromStata'!BBC3+WARes!OP2+WACom!OP2</f>
        <v>1119566.981566505</v>
      </c>
      <c r="OQ2">
        <f>'Ind-FromStata'!BBD3+WARes!OQ2+WACom!OQ2</f>
        <v>1130424.2307656696</v>
      </c>
      <c r="OR2">
        <f>'Ind-FromStata'!BBE3+WARes!OR2+WACom!OR2</f>
        <v>1138327.2026539505</v>
      </c>
      <c r="OS2">
        <f>'Ind-FromStata'!BBF3+WARes!OS2+WACom!OS2</f>
        <v>1131509.4366230718</v>
      </c>
      <c r="OT2">
        <f>'Ind-FromStata'!BBG3+WARes!OT2+WACom!OT2</f>
        <v>1129862.4692987849</v>
      </c>
      <c r="OU2">
        <f>'Ind-FromStata'!BBH3+WARes!OU2+WACom!OU2</f>
        <v>1139628.1179111721</v>
      </c>
      <c r="OV2">
        <f>'Ind-FromStata'!BBI3+WARes!OV2+WACom!OV2</f>
        <v>1124574.0506269005</v>
      </c>
      <c r="OW2">
        <f>'Ind-FromStata'!BBJ3+WARes!OW2+WACom!OW2</f>
        <v>1145897.4646143634</v>
      </c>
      <c r="OX2">
        <f>'Ind-FromStata'!BBK3+WARes!OX2+WACom!OX2</f>
        <v>1138570.7337540684</v>
      </c>
      <c r="OY2">
        <f>'Ind-FromStata'!BBL3+WARes!OY2+WACom!OY2</f>
        <v>1126944.5853634553</v>
      </c>
      <c r="OZ2">
        <f>'Ind-FromStata'!BBM3+WARes!OZ2+WACom!OZ2</f>
        <v>1121403.0889580837</v>
      </c>
      <c r="PA2">
        <f>'Ind-FromStata'!BBN3+WARes!PA2+WACom!PA2</f>
        <v>1138983.4946780032</v>
      </c>
      <c r="PB2">
        <f>'Ind-FromStata'!BBO3+WARes!PB2+WACom!PB2</f>
        <v>1139306.1025430064</v>
      </c>
      <c r="PC2">
        <f>'Ind-FromStata'!BBP3+WARes!PC2+WACom!PC2</f>
        <v>1150878.6388173415</v>
      </c>
      <c r="PD2">
        <f>'Ind-FromStata'!BBQ3+WARes!PD2+WACom!PD2</f>
        <v>1140818.5935333602</v>
      </c>
      <c r="PE2">
        <f>'Ind-FromStata'!BBR3+WARes!PE2+WACom!PE2</f>
        <v>1132465.9925747258</v>
      </c>
      <c r="PF2">
        <f>'Ind-FromStata'!BBS3+WARes!PF2+WACom!PF2</f>
        <v>1136930.6446376063</v>
      </c>
      <c r="PG2">
        <f>'Ind-FromStata'!BBT3+WARes!PG2+WACom!PG2</f>
        <v>1124990.0271155871</v>
      </c>
      <c r="PH2">
        <f>'Ind-FromStata'!BBU3+WARes!PH2+WACom!PH2</f>
        <v>1135133.1396961471</v>
      </c>
      <c r="PI2">
        <f>'Ind-FromStata'!BBV3+WARes!PI2+WACom!PI2</f>
        <v>1142775.9260741952</v>
      </c>
      <c r="PJ2">
        <f>'Ind-FromStata'!BBW3+WARes!PJ2+WACom!PJ2</f>
        <v>1117216.7060607821</v>
      </c>
      <c r="PK2">
        <f>'Ind-FromStata'!BBX3+WARes!PK2+WACom!PK2</f>
        <v>1137877.157900278</v>
      </c>
      <c r="PL2">
        <f>'Ind-FromStata'!BBY3+WARes!PL2+WACom!PL2</f>
        <v>1134653.7074062962</v>
      </c>
      <c r="PM2">
        <f>'Ind-FromStata'!BBZ3+WARes!PM2+WACom!PM2</f>
        <v>1143375.4503780636</v>
      </c>
      <c r="PN2">
        <f>'Ind-FromStata'!BCA3+WARes!PN2+WACom!PN2</f>
        <v>1122306.2475267162</v>
      </c>
      <c r="PO2">
        <f>'Ind-FromStata'!BCB3+WARes!PO2+WACom!PO2</f>
        <v>1133523.1091850344</v>
      </c>
      <c r="PP2">
        <f>'Ind-FromStata'!BCC3+WARes!PP2+WACom!PP2</f>
        <v>1133592.3874717921</v>
      </c>
      <c r="PQ2">
        <f>'Ind-FromStata'!BCD3+WARes!PQ2+WACom!PQ2</f>
        <v>1135236.6239161517</v>
      </c>
      <c r="PR2">
        <f>'Ind-FromStata'!BCE3+WARes!PR2+WACom!PR2</f>
        <v>1134955.7461031827</v>
      </c>
      <c r="PS2">
        <f>'Ind-FromStata'!BCF3+WARes!PS2+WACom!PS2</f>
        <v>1138503.1126647342</v>
      </c>
      <c r="PT2">
        <f>'Ind-FromStata'!BCG3+WARes!PT2+WACom!PT2</f>
        <v>1137438.0967603107</v>
      </c>
      <c r="PU2">
        <f>'Ind-FromStata'!BCH3+WARes!PU2+WACom!PU2</f>
        <v>1142746.8074477171</v>
      </c>
      <c r="PV2">
        <f>'Ind-FromStata'!BCI3+WARes!PV2+WACom!PV2</f>
        <v>1136914.2468209655</v>
      </c>
      <c r="PW2">
        <f>'Ind-FromStata'!BCJ3+WARes!PW2+WACom!PW2</f>
        <v>1127994.0711096686</v>
      </c>
      <c r="PX2">
        <f>'Ind-FromStata'!BCK3+WARes!PX2+WACom!PX2</f>
        <v>1147291.2259051513</v>
      </c>
      <c r="PY2">
        <f>'Ind-FromStata'!BCL3+WARes!PY2+WACom!PY2</f>
        <v>1134321.0724215335</v>
      </c>
      <c r="PZ2">
        <f>'Ind-FromStata'!BCM3+WARes!PZ2+WACom!PZ2</f>
        <v>1123025.961110194</v>
      </c>
      <c r="QA2">
        <f>'Ind-FromStata'!BCN3+WARes!QA2+WACom!QA2</f>
        <v>1136099.0362347146</v>
      </c>
      <c r="QB2">
        <f>'Ind-FromStata'!BCO3+WARes!QB2+WACom!QB2</f>
        <v>1149246.8113591557</v>
      </c>
      <c r="QC2">
        <f>'Ind-FromStata'!BCP3+WARes!QC2+WACom!QC2</f>
        <v>1132393.9509795213</v>
      </c>
      <c r="QD2">
        <f>'Ind-FromStata'!BCQ3+WARes!QD2+WACom!QD2</f>
        <v>1125031.9007435085</v>
      </c>
      <c r="QE2">
        <f>'Ind-FromStata'!BCR3+WARes!QE2+WACom!QE2</f>
        <v>1120242.7695644409</v>
      </c>
      <c r="QF2">
        <f>'Ind-FromStata'!BCS3+WARes!QF2+WACom!QF2</f>
        <v>1138304.4851336284</v>
      </c>
      <c r="QG2">
        <f>'Ind-FromStata'!BCT3+WARes!QG2+WACom!QG2</f>
        <v>1141816.4927833795</v>
      </c>
      <c r="QH2">
        <f>'Ind-FromStata'!BCU3+WARes!QH2+WACom!QH2</f>
        <v>1127288.1750147939</v>
      </c>
      <c r="QI2">
        <f>'Ind-FromStata'!BCV3+WARes!QI2+WACom!QI2</f>
        <v>1141973.8211776721</v>
      </c>
      <c r="QJ2">
        <f>'Ind-FromStata'!BCW3+WARes!QJ2+WACom!QJ2</f>
        <v>1139398.5388789475</v>
      </c>
      <c r="QK2">
        <f>'Ind-FromStata'!BCX3+WARes!QK2+WACom!QK2</f>
        <v>1126287.5845931154</v>
      </c>
      <c r="QL2">
        <f>'Ind-FromStata'!BCY3+WARes!QL2+WACom!QL2</f>
        <v>1127927.4333598725</v>
      </c>
      <c r="QM2">
        <f>'Ind-FromStata'!BCZ3+WARes!QM2+WACom!QM2</f>
        <v>1136990.3513805661</v>
      </c>
      <c r="QN2">
        <f>'Ind-FromStata'!BDA3+WARes!QN2+WACom!QN2</f>
        <v>1140785.9527762434</v>
      </c>
      <c r="QO2">
        <f>'Ind-FromStata'!BDB3+WARes!QO2+WACom!QO2</f>
        <v>1140264.8008205735</v>
      </c>
      <c r="QP2">
        <f>'Ind-FromStata'!BDC3+WARes!QP2+WACom!QP2</f>
        <v>1125141.3379080398</v>
      </c>
      <c r="QQ2">
        <f>'Ind-FromStata'!BDD3+WARes!QQ2+WACom!QQ2</f>
        <v>1140574.3858227215</v>
      </c>
      <c r="QR2">
        <f>'Ind-FromStata'!BDE3+WARes!QR2+WACom!QR2</f>
        <v>1129950.3218282356</v>
      </c>
      <c r="QS2">
        <f>'Ind-FromStata'!BDF3+WARes!QS2+WACom!QS2</f>
        <v>1124951.2199874094</v>
      </c>
      <c r="QT2">
        <f>'Ind-FromStata'!BDG3+WARes!QT2+WACom!QT2</f>
        <v>1126616.2845815206</v>
      </c>
      <c r="QU2">
        <f>'Ind-FromStata'!BDH3+WARes!QU2+WACom!QU2</f>
        <v>1138132.3847353673</v>
      </c>
      <c r="QV2">
        <f>'Ind-FromStata'!BDI3+WARes!QV2+WACom!QV2</f>
        <v>1122622.7640711223</v>
      </c>
      <c r="QW2">
        <f>'Ind-FromStata'!BDJ3+WARes!QW2+WACom!QW2</f>
        <v>1125059.9153085914</v>
      </c>
      <c r="QX2">
        <f>'Ind-FromStata'!BDK3+WARes!QX2+WACom!QX2</f>
        <v>1120226.2686120705</v>
      </c>
      <c r="QY2">
        <f>'Ind-FromStata'!BDL3+WARes!QY2+WACom!QY2</f>
        <v>1141175.6518568122</v>
      </c>
      <c r="QZ2">
        <f>'Ind-FromStata'!BDM3+WARes!QZ2+WACom!QZ2</f>
        <v>1122255.0658971411</v>
      </c>
      <c r="RA2">
        <f>'Ind-FromStata'!BDN3+WARes!RA2+WACom!RA2</f>
        <v>1118575.1741510043</v>
      </c>
      <c r="RB2">
        <f>'Ind-FromStata'!BDO3+WARes!RB2+WACom!RB2</f>
        <v>1145396.7496113188</v>
      </c>
      <c r="RC2">
        <f>'Ind-FromStata'!BDP3+WARes!RC2+WACom!RC2</f>
        <v>1125808.5399135747</v>
      </c>
      <c r="RD2">
        <f>'Ind-FromStata'!BDQ3+WARes!RD2+WACom!RD2</f>
        <v>1123209.7326663644</v>
      </c>
      <c r="RE2">
        <f>'Ind-FromStata'!BDR3+WARes!RE2+WACom!RE2</f>
        <v>1129415.2252042822</v>
      </c>
      <c r="RF2">
        <f>'Ind-FromStata'!BDS3+WARes!RF2+WACom!RF2</f>
        <v>1134177.7164019966</v>
      </c>
      <c r="RG2">
        <f>'Ind-FromStata'!BDT3+WARes!RG2+WACom!RG2</f>
        <v>1138166.3587756078</v>
      </c>
      <c r="RH2">
        <f>'Ind-FromStata'!BDU3+WARes!RH2+WACom!RH2</f>
        <v>1137828.0661779712</v>
      </c>
      <c r="RI2">
        <f>'Ind-FromStata'!BDV3+WARes!RI2+WACom!RI2</f>
        <v>1136919.6307736223</v>
      </c>
      <c r="RJ2">
        <f>'Ind-FromStata'!BDW3+WARes!RJ2+WACom!RJ2</f>
        <v>1137370.0139266101</v>
      </c>
      <c r="RK2">
        <f>'Ind-FromStata'!BDX3+WARes!RK2+WACom!RK2</f>
        <v>1140601.4556879713</v>
      </c>
      <c r="RL2">
        <f>'Ind-FromStata'!BDY3+WARes!RL2+WACom!RL2</f>
        <v>1129266.9309352266</v>
      </c>
      <c r="RM2">
        <f>'Ind-FromStata'!BDZ3+WARes!RM2+WACom!RM2</f>
        <v>1146632.9938144414</v>
      </c>
      <c r="RN2">
        <f>'Ind-FromStata'!BEA3+WARes!RN2+WACom!RN2</f>
        <v>1125404.3470025444</v>
      </c>
      <c r="RO2">
        <f>'Ind-FromStata'!BEB3+WARes!RO2+WACom!RO2</f>
        <v>1141993.5561731539</v>
      </c>
      <c r="RP2">
        <f>'Ind-FromStata'!BEC3+WARes!RP2+WACom!RP2</f>
        <v>1123999.3956791731</v>
      </c>
      <c r="RQ2">
        <f>'Ind-FromStata'!BED3+WARes!RQ2+WACom!RQ2</f>
        <v>1130095.4034087681</v>
      </c>
      <c r="RR2">
        <f>'Ind-FromStata'!BEE3+WARes!RR2+WACom!RR2</f>
        <v>1126012.0776918449</v>
      </c>
      <c r="RS2">
        <f>'Ind-FromStata'!BEF3+WARes!RS2+WACom!RS2</f>
        <v>1138855.9145741062</v>
      </c>
      <c r="RT2">
        <f>'Ind-FromStata'!BEG3+WARes!RT2+WACom!RT2</f>
        <v>1118817.6509804078</v>
      </c>
      <c r="RU2">
        <f>'Ind-FromStata'!BEH3+WARes!RU2+WACom!RU2</f>
        <v>1132974.3548058572</v>
      </c>
      <c r="RV2">
        <f>'Ind-FromStata'!BEI3+WARes!RV2+WACom!RV2</f>
        <v>1130696.176029026</v>
      </c>
      <c r="RW2">
        <f>'Ind-FromStata'!BEJ3+WARes!RW2+WACom!RW2</f>
        <v>1132421.8133851197</v>
      </c>
      <c r="RX2">
        <f>'Ind-FromStata'!BEK3+WARes!RX2+WACom!RX2</f>
        <v>1127768.3791009642</v>
      </c>
      <c r="RY2">
        <f>'Ind-FromStata'!BEL3+WARes!RY2+WACom!RY2</f>
        <v>1137608.8208494466</v>
      </c>
      <c r="RZ2">
        <f>'Ind-FromStata'!BEM3+WARes!RZ2+WACom!RZ2</f>
        <v>1138109.9955269175</v>
      </c>
      <c r="SA2">
        <f>'Ind-FromStata'!BEN3+WARes!SA2+WACom!SA2</f>
        <v>1131245.7910787375</v>
      </c>
      <c r="SB2">
        <f>'Ind-FromStata'!BEO3+WARes!SB2+WACom!SB2</f>
        <v>1146676.8960623974</v>
      </c>
      <c r="SC2">
        <f>'Ind-FromStata'!BEP3+WARes!SC2+WACom!SC2</f>
        <v>1152839.2247536518</v>
      </c>
      <c r="SD2">
        <f>'Ind-FromStata'!BEQ3+WARes!SD2+WACom!SD2</f>
        <v>1134057.0953862162</v>
      </c>
      <c r="SE2">
        <f>'Ind-FromStata'!BER3+WARes!SE2+WACom!SE2</f>
        <v>1116578.2240798608</v>
      </c>
      <c r="SF2">
        <f>'Ind-FromStata'!BES3+WARes!SF2+WACom!SF2</f>
        <v>1143802.6051341486</v>
      </c>
      <c r="SG2">
        <f>'Ind-FromStata'!BET3+WARes!SG2+WACom!SG2</f>
        <v>1129470.6675521862</v>
      </c>
      <c r="SI2">
        <f>'Scenario Ind-Com'!L2+WARes!SI2+WACom!SI2</f>
        <v>1143988.5665842723</v>
      </c>
      <c r="SJ2">
        <f>'Scenario Ind-Com'!M2+WARes!SJ2+WACom!SJ2</f>
        <v>1129514.4688412263</v>
      </c>
      <c r="SK2">
        <f>'Scenario Ind-Com'!N2+WARes!SK2+WACom!SK2</f>
        <v>1127135.4416033805</v>
      </c>
      <c r="SL2">
        <f>'Scenario Ind-Com'!O2+WARes!SL2+WACom!SL2</f>
        <v>1129514.4688412263</v>
      </c>
      <c r="SM2">
        <f>'Scenario Ind-Com'!P2+WARes!SM2+WACom!SM2</f>
        <v>1129514.4688412263</v>
      </c>
      <c r="SN2">
        <f>'Scenario Ind-Com'!Q2+WARes!SN2+WACom!SN2</f>
        <v>1143129.7618967723</v>
      </c>
      <c r="SO2">
        <f>'Scenario Ind-Com'!R2+WARes!SO2+WACom!SO2</f>
        <v>1101566.2509813234</v>
      </c>
      <c r="SP2">
        <f>'Scenario Ind-Com'!S2+WARes!SP2+WACom!SP2</f>
        <v>1129514.4688412263</v>
      </c>
      <c r="SQ2">
        <f>'Scenario Ind-Com'!T2+WARes!SQ2+WACom!SQ2</f>
        <v>1129514.4688412263</v>
      </c>
      <c r="SR2">
        <f>'Scenario Ind-Com'!U2+WARes!SR2+WACom!SR2</f>
        <v>1129514.4688412263</v>
      </c>
      <c r="ST2" s="2">
        <f>(SI2*System!TB2)/10</f>
        <v>115073.99567125838</v>
      </c>
      <c r="SU2" s="2">
        <f>(SJ2*System!TC2)/10</f>
        <v>114628.51464959272</v>
      </c>
      <c r="SV2" s="2">
        <f>(SK2*System!TD2)/10</f>
        <v>114733.61558919135</v>
      </c>
      <c r="SW2" s="2">
        <f>(SL2*System!TE2)/10</f>
        <v>114628.51464959272</v>
      </c>
      <c r="SX2" s="2">
        <f>(SM2*System!TF2)/10</f>
        <v>114628.51464959272</v>
      </c>
      <c r="SY2" s="2">
        <f>(SN2*System!TG2)/10</f>
        <v>114645.41206840027</v>
      </c>
      <c r="SZ2" s="2">
        <f>(SO2*System!TH2)/10</f>
        <v>114495.85827631372</v>
      </c>
      <c r="TA2" s="2">
        <f>(SP2*System!TI2)/10</f>
        <v>114628.51464959272</v>
      </c>
      <c r="TB2" s="2">
        <f>(SQ2*System!TJ2)/10</f>
        <v>114628.51464959272</v>
      </c>
      <c r="TC2" s="2">
        <f>(SR2*System!TK2)/10</f>
        <v>114628.51464959272</v>
      </c>
      <c r="TH2" s="9" t="s">
        <v>5523</v>
      </c>
    </row>
    <row r="3" spans="1:528">
      <c r="A3" s="3">
        <v>45325</v>
      </c>
      <c r="B3">
        <f>'Ind-FromStata'!ALO4+WARes!B3+WACom!B3</f>
        <v>1150515.2951763771</v>
      </c>
      <c r="C3">
        <f>'Ind-FromStata'!ALP4+WARes!C3+WACom!C3</f>
        <v>1139005.5023237884</v>
      </c>
      <c r="D3">
        <f>'Ind-FromStata'!ALQ4+WARes!D3+WACom!D3</f>
        <v>1164265.5715691582</v>
      </c>
      <c r="E3">
        <f>'Ind-FromStata'!ALR4+WARes!E3+WACom!E3</f>
        <v>1145732.3429154747</v>
      </c>
      <c r="F3">
        <f>'Ind-FromStata'!ALS4+WARes!F3+WACom!F3</f>
        <v>1121509.3526382595</v>
      </c>
      <c r="G3">
        <f>'Ind-FromStata'!ALT4+WARes!G3+WACom!G3</f>
        <v>1141159.356287939</v>
      </c>
      <c r="H3">
        <f>'Ind-FromStata'!ALU4+WARes!H3+WACom!H3</f>
        <v>1147460.967481032</v>
      </c>
      <c r="I3">
        <f>'Ind-FromStata'!ALV4+WARes!I3+WACom!I3</f>
        <v>1113180.078351221</v>
      </c>
      <c r="J3">
        <f>'Ind-FromStata'!ALW4+WARes!J3+WACom!J3</f>
        <v>1128637.8654675107</v>
      </c>
      <c r="K3">
        <f>'Ind-FromStata'!ALX4+WARes!K3+WACom!K3</f>
        <v>1142597.1266561963</v>
      </c>
      <c r="L3">
        <f>'Ind-FromStata'!ALY4+WARes!L3+WACom!L3</f>
        <v>1139472.5194255328</v>
      </c>
      <c r="M3">
        <f>'Ind-FromStata'!ALZ4+WARes!M3+WACom!M3</f>
        <v>1154564.6922571461</v>
      </c>
      <c r="N3">
        <f>'Ind-FromStata'!AMA4+WARes!N3+WACom!N3</f>
        <v>1141363.2448346</v>
      </c>
      <c r="O3">
        <f>'Ind-FromStata'!AMB4+WARes!O3+WACom!O3</f>
        <v>1150289.0648303728</v>
      </c>
      <c r="P3">
        <f>'Ind-FromStata'!AMC4+WARes!P3+WACom!P3</f>
        <v>1152180.0873827231</v>
      </c>
      <c r="Q3">
        <f>'Ind-FromStata'!AMD4+WARes!Q3+WACom!Q3</f>
        <v>1113703.1736490212</v>
      </c>
      <c r="R3">
        <f>'Ind-FromStata'!AME4+WARes!R3+WACom!R3</f>
        <v>1136339.4298447107</v>
      </c>
      <c r="S3">
        <f>'Ind-FromStata'!AMF4+WARes!S3+WACom!S3</f>
        <v>1115971.735031229</v>
      </c>
      <c r="T3">
        <f>'Ind-FromStata'!AMG4+WARes!T3+WACom!T3</f>
        <v>1112078.9349598065</v>
      </c>
      <c r="U3">
        <f>'Ind-FromStata'!AMH4+WARes!U3+WACom!U3</f>
        <v>1141696.3580597478</v>
      </c>
      <c r="V3">
        <f>'Ind-FromStata'!AMI4+WARes!V3+WACom!V3</f>
        <v>1147413.995681202</v>
      </c>
      <c r="W3">
        <f>'Ind-FromStata'!AMJ4+WARes!W3+WACom!W3</f>
        <v>1118893.1115474645</v>
      </c>
      <c r="X3">
        <f>'Ind-FromStata'!AMK4+WARes!X3+WACom!X3</f>
        <v>1152630.6207966295</v>
      </c>
      <c r="Y3">
        <f>'Ind-FromStata'!AML4+WARes!Y3+WACom!Y3</f>
        <v>1156967.7918189748</v>
      </c>
      <c r="Z3">
        <f>'Ind-FromStata'!AMM4+WARes!Z3+WACom!Z3</f>
        <v>1112745.1453769626</v>
      </c>
      <c r="AA3">
        <f>'Ind-FromStata'!AMN4+WARes!AA3+WACom!AA3</f>
        <v>1151745.3017205072</v>
      </c>
      <c r="AB3">
        <f>'Ind-FromStata'!AMO4+WARes!AB3+WACom!AB3</f>
        <v>1131407.6687346387</v>
      </c>
      <c r="AC3">
        <f>'Ind-FromStata'!AMP4+WARes!AC3+WACom!AC3</f>
        <v>1111028.6041014341</v>
      </c>
      <c r="AD3">
        <f>'Ind-FromStata'!AMQ4+WARes!AD3+WACom!AD3</f>
        <v>1105034.7743533312</v>
      </c>
      <c r="AE3">
        <f>'Ind-FromStata'!AMR4+WARes!AE3+WACom!AE3</f>
        <v>1143379.9295287505</v>
      </c>
      <c r="AF3">
        <f>'Ind-FromStata'!AMS4+WARes!AF3+WACom!AF3</f>
        <v>1151727.4462023205</v>
      </c>
      <c r="AG3">
        <f>'Ind-FromStata'!AMT4+WARes!AG3+WACom!AG3</f>
        <v>1132036.1187888344</v>
      </c>
      <c r="AH3">
        <f>'Ind-FromStata'!AMU4+WARes!AH3+WACom!AH3</f>
        <v>1165800.1070491164</v>
      </c>
      <c r="AI3">
        <f>'Ind-FromStata'!AMV4+WARes!AI3+WACom!AI3</f>
        <v>1142575.2410522343</v>
      </c>
      <c r="AJ3">
        <f>'Ind-FromStata'!AMW4+WARes!AJ3+WACom!AJ3</f>
        <v>1122260.2654765495</v>
      </c>
      <c r="AK3">
        <f>'Ind-FromStata'!AMX4+WARes!AK3+WACom!AK3</f>
        <v>1137560.2745978071</v>
      </c>
      <c r="AL3">
        <f>'Ind-FromStata'!AMY4+WARes!AL3+WACom!AL3</f>
        <v>1128478.4087782498</v>
      </c>
      <c r="AM3">
        <f>'Ind-FromStata'!AMZ4+WARes!AM3+WACom!AM3</f>
        <v>1131966.0589156747</v>
      </c>
      <c r="AN3">
        <f>'Ind-FromStata'!ANA4+WARes!AN3+WACom!AN3</f>
        <v>1158588.3377646424</v>
      </c>
      <c r="AO3">
        <f>'Ind-FromStata'!ANB4+WARes!AO3+WACom!AO3</f>
        <v>1156424.1031176536</v>
      </c>
      <c r="AP3">
        <f>'Ind-FromStata'!ANC4+WARes!AP3+WACom!AP3</f>
        <v>1157056.6667497789</v>
      </c>
      <c r="AQ3">
        <f>'Ind-FromStata'!AND4+WARes!AQ3+WACom!AQ3</f>
        <v>1129520.3742888095</v>
      </c>
      <c r="AR3">
        <f>'Ind-FromStata'!ANE4+WARes!AR3+WACom!AR3</f>
        <v>1117862.7176954304</v>
      </c>
      <c r="AS3">
        <f>'Ind-FromStata'!ANF4+WARes!AS3+WACom!AS3</f>
        <v>1136407.2010505712</v>
      </c>
      <c r="AT3">
        <f>'Ind-FromStata'!ANG4+WARes!AT3+WACom!AT3</f>
        <v>1150100.6363631201</v>
      </c>
      <c r="AU3">
        <f>'Ind-FromStata'!ANH4+WARes!AU3+WACom!AU3</f>
        <v>1129498.7664098688</v>
      </c>
      <c r="AV3">
        <f>'Ind-FromStata'!ANI4+WARes!AV3+WACom!AV3</f>
        <v>1123433.4125908397</v>
      </c>
      <c r="AW3">
        <f>'Ind-FromStata'!ANJ4+WARes!AW3+WACom!AW3</f>
        <v>1137974.1188515914</v>
      </c>
      <c r="AX3">
        <f>'Ind-FromStata'!ANK4+WARes!AX3+WACom!AX3</f>
        <v>1150743.6067294239</v>
      </c>
      <c r="AY3">
        <f>'Ind-FromStata'!ANL4+WARes!AY3+WACom!AY3</f>
        <v>1144772.4977827463</v>
      </c>
      <c r="AZ3">
        <f>'Ind-FromStata'!ANM4+WARes!AZ3+WACom!AZ3</f>
        <v>1161336.033340591</v>
      </c>
      <c r="BA3">
        <f>'Ind-FromStata'!ANN4+WARes!BA3+WACom!BA3</f>
        <v>1146988.9777720631</v>
      </c>
      <c r="BB3">
        <f>'Ind-FromStata'!ANO4+WARes!BB3+WACom!BB3</f>
        <v>1167986.6172904652</v>
      </c>
      <c r="BC3">
        <f>'Ind-FromStata'!ANP4+WARes!BC3+WACom!BC3</f>
        <v>1104881.0182860843</v>
      </c>
      <c r="BD3">
        <f>'Ind-FromStata'!ANQ4+WARes!BD3+WACom!BD3</f>
        <v>1147869.583577995</v>
      </c>
      <c r="BE3">
        <f>'Ind-FromStata'!ANR4+WARes!BE3+WACom!BE3</f>
        <v>1118285.9267752697</v>
      </c>
      <c r="BF3">
        <f>'Ind-FromStata'!ANS4+WARes!BF3+WACom!BF3</f>
        <v>1163695.5291152708</v>
      </c>
      <c r="BG3">
        <f>'Ind-FromStata'!ANT4+WARes!BG3+WACom!BG3</f>
        <v>1124289.4678862558</v>
      </c>
      <c r="BH3">
        <f>'Ind-FromStata'!ANU4+WARes!BH3+WACom!BH3</f>
        <v>1146692.1941027497</v>
      </c>
      <c r="BI3">
        <f>'Ind-FromStata'!ANV4+WARes!BI3+WACom!BI3</f>
        <v>1134238.6193211891</v>
      </c>
      <c r="BJ3">
        <f>'Ind-FromStata'!ANW4+WARes!BJ3+WACom!BJ3</f>
        <v>1128413.6518488713</v>
      </c>
      <c r="BK3">
        <f>'Ind-FromStata'!ANX4+WARes!BK3+WACom!BK3</f>
        <v>1114924.3035268076</v>
      </c>
      <c r="BL3">
        <f>'Ind-FromStata'!ANY4+WARes!BL3+WACom!BL3</f>
        <v>1134365.9926508493</v>
      </c>
      <c r="BM3">
        <f>'Ind-FromStata'!ANZ4+WARes!BM3+WACom!BM3</f>
        <v>1137784.8484052129</v>
      </c>
      <c r="BN3">
        <f>'Ind-FromStata'!AOA4+WARes!BN3+WACom!BN3</f>
        <v>1158251.0368436163</v>
      </c>
      <c r="BO3">
        <f>'Ind-FromStata'!AOB4+WARes!BO3+WACom!BO3</f>
        <v>1124852.6623492669</v>
      </c>
      <c r="BP3">
        <f>'Ind-FromStata'!AOC4+WARes!BP3+WACom!BP3</f>
        <v>1134096.7234448481</v>
      </c>
      <c r="BQ3">
        <f>'Ind-FromStata'!AOD4+WARes!BQ3+WACom!BQ3</f>
        <v>1166102.2788406014</v>
      </c>
      <c r="BR3">
        <f>'Ind-FromStata'!AOE4+WARes!BR3+WACom!BR3</f>
        <v>1117413.9698259919</v>
      </c>
      <c r="BS3">
        <f>'Ind-FromStata'!AOF4+WARes!BS3+WACom!BS3</f>
        <v>1113538.9492307086</v>
      </c>
      <c r="BT3">
        <f>'Ind-FromStata'!AOG4+WARes!BT3+WACom!BT3</f>
        <v>1122456.6891288296</v>
      </c>
      <c r="BU3">
        <f>'Ind-FromStata'!AOH4+WARes!BU3+WACom!BU3</f>
        <v>1118948.3858511813</v>
      </c>
      <c r="BV3">
        <f>'Ind-FromStata'!AOI4+WARes!BV3+WACom!BV3</f>
        <v>1161718.1804454518</v>
      </c>
      <c r="BW3">
        <f>'Ind-FromStata'!AOJ4+WARes!BW3+WACom!BW3</f>
        <v>1173857.6179416254</v>
      </c>
      <c r="BX3">
        <f>'Ind-FromStata'!AOK4+WARes!BX3+WACom!BX3</f>
        <v>1160823.4680105837</v>
      </c>
      <c r="BY3">
        <f>'Ind-FromStata'!AOL4+WARes!BY3+WACom!BY3</f>
        <v>1124147.6054948787</v>
      </c>
      <c r="BZ3">
        <f>'Ind-FromStata'!AOM4+WARes!BZ3+WACom!BZ3</f>
        <v>1141819.8001876962</v>
      </c>
      <c r="CA3">
        <f>'Ind-FromStata'!AON4+WARes!CA3+WACom!CA3</f>
        <v>1119226.3328232416</v>
      </c>
      <c r="CB3">
        <f>'Ind-FromStata'!AOO4+WARes!CB3+WACom!CB3</f>
        <v>1147457.1859391751</v>
      </c>
      <c r="CC3">
        <f>'Ind-FromStata'!AOP4+WARes!CC3+WACom!CC3</f>
        <v>1153636.9555124482</v>
      </c>
      <c r="CD3">
        <f>'Ind-FromStata'!AOQ4+WARes!CD3+WACom!CD3</f>
        <v>1154513.7669399788</v>
      </c>
      <c r="CE3">
        <f>'Ind-FromStata'!AOR4+WARes!CE3+WACom!CE3</f>
        <v>1157327.1357310417</v>
      </c>
      <c r="CF3">
        <f>'Ind-FromStata'!AOS4+WARes!CF3+WACom!CF3</f>
        <v>1127854.3402249331</v>
      </c>
      <c r="CG3">
        <f>'Ind-FromStata'!AOT4+WARes!CG3+WACom!CG3</f>
        <v>1152206.1740451199</v>
      </c>
      <c r="CH3">
        <f>'Ind-FromStata'!AOU4+WARes!CH3+WACom!CH3</f>
        <v>1123556.0830006455</v>
      </c>
      <c r="CI3">
        <f>'Ind-FromStata'!AOV4+WARes!CI3+WACom!CI3</f>
        <v>1159589.9789935609</v>
      </c>
      <c r="CJ3">
        <f>'Ind-FromStata'!AOW4+WARes!CJ3+WACom!CJ3</f>
        <v>1136303.8909842528</v>
      </c>
      <c r="CK3">
        <f>'Ind-FromStata'!AOX4+WARes!CK3+WACom!CK3</f>
        <v>1140081.3377905258</v>
      </c>
      <c r="CL3">
        <f>'Ind-FromStata'!AOY4+WARes!CL3+WACom!CL3</f>
        <v>1105202.5551486937</v>
      </c>
      <c r="CM3">
        <f>'Ind-FromStata'!AOZ4+WARes!CM3+WACom!CM3</f>
        <v>1138050.2603166299</v>
      </c>
      <c r="CN3">
        <f>'Ind-FromStata'!APA4+WARes!CN3+WACom!CN3</f>
        <v>1177878.6344905063</v>
      </c>
      <c r="CO3">
        <f>'Ind-FromStata'!APB4+WARes!CO3+WACom!CO3</f>
        <v>1137414.8562494053</v>
      </c>
      <c r="CP3">
        <f>'Ind-FromStata'!APC4+WARes!CP3+WACom!CP3</f>
        <v>1134059.8239747225</v>
      </c>
      <c r="CQ3">
        <f>'Ind-FromStata'!APD4+WARes!CQ3+WACom!CQ3</f>
        <v>1170087.0300127438</v>
      </c>
      <c r="CR3">
        <f>'Ind-FromStata'!APE4+WARes!CR3+WACom!CR3</f>
        <v>1142503.3652641466</v>
      </c>
      <c r="CS3">
        <f>'Ind-FromStata'!APF4+WARes!CS3+WACom!CS3</f>
        <v>1141668.8388896873</v>
      </c>
      <c r="CT3">
        <f>'Ind-FromStata'!APG4+WARes!CT3+WACom!CT3</f>
        <v>1133939.7173135709</v>
      </c>
      <c r="CU3">
        <f>'Ind-FromStata'!APH4+WARes!CU3+WACom!CU3</f>
        <v>1141634.0369700184</v>
      </c>
      <c r="CV3">
        <f>'Ind-FromStata'!API4+WARes!CV3+WACom!CV3</f>
        <v>1114902.9796605764</v>
      </c>
      <c r="CW3">
        <f>'Ind-FromStata'!APJ4+WARes!CW3+WACom!CW3</f>
        <v>1129020.2788540828</v>
      </c>
      <c r="CX3">
        <f>'Ind-FromStata'!APK4+WARes!CX3+WACom!CX3</f>
        <v>1115821.8000088753</v>
      </c>
      <c r="CY3">
        <f>'Ind-FromStata'!APL4+WARes!CY3+WACom!CY3</f>
        <v>1126824.3783686706</v>
      </c>
      <c r="CZ3">
        <f>'Ind-FromStata'!APM4+WARes!CZ3+WACom!CZ3</f>
        <v>1116801.5936394148</v>
      </c>
      <c r="DA3">
        <f>'Ind-FromStata'!APN4+WARes!DA3+WACom!DA3</f>
        <v>1121847.0971713401</v>
      </c>
      <c r="DB3">
        <f>'Ind-FromStata'!APO4+WARes!DB3+WACom!DB3</f>
        <v>1115726.4940627422</v>
      </c>
      <c r="DC3">
        <f>'Ind-FromStata'!APP4+WARes!DC3+WACom!DC3</f>
        <v>1131759.872815819</v>
      </c>
      <c r="DD3">
        <f>'Ind-FromStata'!APQ4+WARes!DD3+WACom!DD3</f>
        <v>1110860.3344579493</v>
      </c>
      <c r="DE3">
        <f>'Ind-FromStata'!APR4+WARes!DE3+WACom!DE3</f>
        <v>1132218.5701582646</v>
      </c>
      <c r="DF3">
        <f>'Ind-FromStata'!APS4+WARes!DF3+WACom!DF3</f>
        <v>1142591.2424361454</v>
      </c>
      <c r="DG3">
        <f>'Ind-FromStata'!APT4+WARes!DG3+WACom!DG3</f>
        <v>1117640.4952949707</v>
      </c>
      <c r="DH3">
        <f>'Ind-FromStata'!APU4+WARes!DH3+WACom!DH3</f>
        <v>1167759.3208994505</v>
      </c>
      <c r="DI3">
        <f>'Ind-FromStata'!APV4+WARes!DI3+WACom!DI3</f>
        <v>1134157.3772072888</v>
      </c>
      <c r="DJ3">
        <f>'Ind-FromStata'!APW4+WARes!DJ3+WACom!DJ3</f>
        <v>1160351.1721992162</v>
      </c>
      <c r="DK3">
        <f>'Ind-FromStata'!APX4+WARes!DK3+WACom!DK3</f>
        <v>1134387.6520688878</v>
      </c>
      <c r="DL3">
        <f>'Ind-FromStata'!APY4+WARes!DL3+WACom!DL3</f>
        <v>1132098.2033033371</v>
      </c>
      <c r="DM3">
        <f>'Ind-FromStata'!APZ4+WARes!DM3+WACom!DM3</f>
        <v>1157690.3874712018</v>
      </c>
      <c r="DN3">
        <f>'Ind-FromStata'!AQA4+WARes!DN3+WACom!DN3</f>
        <v>1138928.1101713763</v>
      </c>
      <c r="DO3">
        <f>'Ind-FromStata'!AQB4+WARes!DO3+WACom!DO3</f>
        <v>1170260.8445460191</v>
      </c>
      <c r="DP3">
        <f>'Ind-FromStata'!AQC4+WARes!DP3+WACom!DP3</f>
        <v>1106100.0248871683</v>
      </c>
      <c r="DQ3">
        <f>'Ind-FromStata'!AQD4+WARes!DQ3+WACom!DQ3</f>
        <v>1110617.532356564</v>
      </c>
      <c r="DR3">
        <f>'Ind-FromStata'!AQE4+WARes!DR3+WACom!DR3</f>
        <v>1148457.7057168439</v>
      </c>
      <c r="DS3">
        <f>'Ind-FromStata'!AQF4+WARes!DS3+WACom!DS3</f>
        <v>1147740.5274633423</v>
      </c>
      <c r="DT3">
        <f>'Ind-FromStata'!AQG4+WARes!DT3+WACom!DT3</f>
        <v>1108900.6644938097</v>
      </c>
      <c r="DU3">
        <f>'Ind-FromStata'!AQH4+WARes!DU3+WACom!DU3</f>
        <v>1109368.8031478522</v>
      </c>
      <c r="DV3">
        <f>'Ind-FromStata'!AQI4+WARes!DV3+WACom!DV3</f>
        <v>1165826.7424399215</v>
      </c>
      <c r="DW3">
        <f>'Ind-FromStata'!AQJ4+WARes!DW3+WACom!DW3</f>
        <v>1172639.2930671845</v>
      </c>
      <c r="DX3">
        <f>'Ind-FromStata'!AQK4+WARes!DX3+WACom!DX3</f>
        <v>1118329.9378233324</v>
      </c>
      <c r="DY3">
        <f>'Ind-FromStata'!AQL4+WARes!DY3+WACom!DY3</f>
        <v>1128409.2128892699</v>
      </c>
      <c r="DZ3">
        <f>'Ind-FromStata'!AQM4+WARes!DZ3+WACom!DZ3</f>
        <v>1103744.3381241125</v>
      </c>
      <c r="EA3">
        <f>'Ind-FromStata'!AQN4+WARes!EA3+WACom!EA3</f>
        <v>1118228.8154643252</v>
      </c>
      <c r="EB3">
        <f>'Ind-FromStata'!AQO4+WARes!EB3+WACom!EB3</f>
        <v>1145460.0543496967</v>
      </c>
      <c r="EC3">
        <f>'Ind-FromStata'!AQP4+WARes!EC3+WACom!EC3</f>
        <v>1134458.8735433286</v>
      </c>
      <c r="ED3">
        <f>'Ind-FromStata'!AQQ4+WARes!ED3+WACom!ED3</f>
        <v>1111709.3847352997</v>
      </c>
      <c r="EE3">
        <f>'Ind-FromStata'!AQR4+WARes!EE3+WACom!EE3</f>
        <v>1132272.6185272411</v>
      </c>
      <c r="EF3">
        <f>'Ind-FromStata'!AQS4+WARes!EF3+WACom!EF3</f>
        <v>1154423.0389326261</v>
      </c>
      <c r="EG3">
        <f>'Ind-FromStata'!AQT4+WARes!EG3+WACom!EG3</f>
        <v>1120412.1760411956</v>
      </c>
      <c r="EH3">
        <f>'Ind-FromStata'!AQU4+WARes!EH3+WACom!EH3</f>
        <v>1142646.5881678034</v>
      </c>
      <c r="EI3">
        <f>'Ind-FromStata'!AQV4+WARes!EI3+WACom!EI3</f>
        <v>1145746.6749482467</v>
      </c>
      <c r="EJ3">
        <f>'Ind-FromStata'!AQW4+WARes!EJ3+WACom!EJ3</f>
        <v>1123774.3468242344</v>
      </c>
      <c r="EK3">
        <f>'Ind-FromStata'!AQX4+WARes!EK3+WACom!EK3</f>
        <v>1120370.0249601472</v>
      </c>
      <c r="EL3">
        <f>'Ind-FromStata'!AQY4+WARes!EL3+WACom!EL3</f>
        <v>1130897.0730690502</v>
      </c>
      <c r="EM3">
        <f>'Ind-FromStata'!AQZ4+WARes!EM3+WACom!EM3</f>
        <v>1141379.2223843741</v>
      </c>
      <c r="EN3">
        <f>'Ind-FromStata'!ARA4+WARes!EN3+WACom!EN3</f>
        <v>1144445.3249770694</v>
      </c>
      <c r="EO3">
        <f>'Ind-FromStata'!ARB4+WARes!EO3+WACom!EO3</f>
        <v>1138941.878127435</v>
      </c>
      <c r="EP3">
        <f>'Ind-FromStata'!ARC4+WARes!EP3+WACom!EP3</f>
        <v>1146490.210146765</v>
      </c>
      <c r="EQ3">
        <f>'Ind-FromStata'!ARD4+WARes!EQ3+WACom!EQ3</f>
        <v>1123665.4993186719</v>
      </c>
      <c r="ER3">
        <f>'Ind-FromStata'!ARE4+WARes!ER3+WACom!ER3</f>
        <v>1141790.0439008288</v>
      </c>
      <c r="ES3">
        <f>'Ind-FromStata'!ARF4+WARes!ES3+WACom!ES3</f>
        <v>1153108.5063586761</v>
      </c>
      <c r="ET3">
        <f>'Ind-FromStata'!ARG4+WARes!ET3+WACom!ET3</f>
        <v>1158584.9297653886</v>
      </c>
      <c r="EU3">
        <f>'Ind-FromStata'!ARH4+WARes!EU3+WACom!EU3</f>
        <v>1158670.8155520374</v>
      </c>
      <c r="EV3">
        <f>'Ind-FromStata'!ARI4+WARes!EV3+WACom!EV3</f>
        <v>1154090.374587201</v>
      </c>
      <c r="EW3">
        <f>'Ind-FromStata'!ARJ4+WARes!EW3+WACom!EW3</f>
        <v>1135807.0646392354</v>
      </c>
      <c r="EX3">
        <f>'Ind-FromStata'!ARK4+WARes!EX3+WACom!EX3</f>
        <v>1116039.6141411297</v>
      </c>
      <c r="EY3">
        <f>'Ind-FromStata'!ARL4+WARes!EY3+WACom!EY3</f>
        <v>1136725.6290519172</v>
      </c>
      <c r="EZ3">
        <f>'Ind-FromStata'!ARM4+WARes!EZ3+WACom!EZ3</f>
        <v>1134874.0186818184</v>
      </c>
      <c r="FA3">
        <f>'Ind-FromStata'!ARN4+WARes!FA3+WACom!FA3</f>
        <v>1153637.6606454263</v>
      </c>
      <c r="FB3">
        <f>'Ind-FromStata'!ARO4+WARes!FB3+WACom!FB3</f>
        <v>1144517.3974239971</v>
      </c>
      <c r="FC3">
        <f>'Ind-FromStata'!ARP4+WARes!FC3+WACom!FC3</f>
        <v>1122457.18863005</v>
      </c>
      <c r="FD3">
        <f>'Ind-FromStata'!ARQ4+WARes!FD3+WACom!FD3</f>
        <v>1099714.7291824308</v>
      </c>
      <c r="FE3">
        <f>'Ind-FromStata'!ARR4+WARes!FE3+WACom!FE3</f>
        <v>1112035.0244506202</v>
      </c>
      <c r="FF3">
        <f>'Ind-FromStata'!ARS4+WARes!FF3+WACom!FF3</f>
        <v>1139928.5828723151</v>
      </c>
      <c r="FG3">
        <f>'Ind-FromStata'!ART4+WARes!FG3+WACom!FG3</f>
        <v>1147247.9782501094</v>
      </c>
      <c r="FH3">
        <f>'Ind-FromStata'!ARU4+WARes!FH3+WACom!FH3</f>
        <v>1112009.5247311918</v>
      </c>
      <c r="FI3">
        <f>'Ind-FromStata'!ARV4+WARes!FI3+WACom!FI3</f>
        <v>1120824.2365200212</v>
      </c>
      <c r="FJ3">
        <f>'Ind-FromStata'!ARW4+WARes!FJ3+WACom!FJ3</f>
        <v>1167187.583389295</v>
      </c>
      <c r="FK3">
        <f>'Ind-FromStata'!ARX4+WARes!FK3+WACom!FK3</f>
        <v>1113484.4632206722</v>
      </c>
      <c r="FL3">
        <f>'Ind-FromStata'!ARY4+WARes!FL3+WACom!FL3</f>
        <v>1140627.9180104895</v>
      </c>
      <c r="FM3">
        <f>'Ind-FromStata'!ARZ4+WARes!FM3+WACom!FM3</f>
        <v>1152546.045659154</v>
      </c>
      <c r="FN3">
        <f>'Ind-FromStata'!ASA4+WARes!FN3+WACom!FN3</f>
        <v>1149770.1716803613</v>
      </c>
      <c r="FO3">
        <f>'Ind-FromStata'!ASB4+WARes!FO3+WACom!FO3</f>
        <v>1115787.2950735614</v>
      </c>
      <c r="FP3">
        <f>'Ind-FromStata'!ASC4+WARes!FP3+WACom!FP3</f>
        <v>1147760.8062730944</v>
      </c>
      <c r="FQ3">
        <f>'Ind-FromStata'!ASD4+WARes!FQ3+WACom!FQ3</f>
        <v>1157308.4012236579</v>
      </c>
      <c r="FR3">
        <f>'Ind-FromStata'!ASE4+WARes!FR3+WACom!FR3</f>
        <v>1141471.9112105817</v>
      </c>
      <c r="FS3">
        <f>'Ind-FromStata'!ASF4+WARes!FS3+WACom!FS3</f>
        <v>1140365.0341378138</v>
      </c>
      <c r="FT3">
        <f>'Ind-FromStata'!ASG4+WARes!FT3+WACom!FT3</f>
        <v>1149214.7453940986</v>
      </c>
      <c r="FU3">
        <f>'Ind-FromStata'!ASH4+WARes!FU3+WACom!FU3</f>
        <v>1134717.1524523462</v>
      </c>
      <c r="FV3">
        <f>'Ind-FromStata'!ASI4+WARes!FV3+WACom!FV3</f>
        <v>1131689.389299405</v>
      </c>
      <c r="FW3">
        <f>'Ind-FromStata'!ASJ4+WARes!FW3+WACom!FW3</f>
        <v>1117354.9559348295</v>
      </c>
      <c r="FX3">
        <f>'Ind-FromStata'!ASK4+WARes!FX3+WACom!FX3</f>
        <v>1157899.0930864499</v>
      </c>
      <c r="FY3">
        <f>'Ind-FromStata'!ASL4+WARes!FY3+WACom!FY3</f>
        <v>1123845.5902069844</v>
      </c>
      <c r="FZ3">
        <f>'Ind-FromStata'!ASM4+WARes!FZ3+WACom!FZ3</f>
        <v>1146629.4264801159</v>
      </c>
      <c r="GA3">
        <f>'Ind-FromStata'!ASN4+WARes!GA3+WACom!GA3</f>
        <v>1172304.5117344356</v>
      </c>
      <c r="GB3">
        <f>'Ind-FromStata'!ASO4+WARes!GB3+WACom!GB3</f>
        <v>1171849.4056391565</v>
      </c>
      <c r="GC3">
        <f>'Ind-FromStata'!ASP4+WARes!GC3+WACom!GC3</f>
        <v>1136558.4448635275</v>
      </c>
      <c r="GD3">
        <f>'Ind-FromStata'!ASQ4+WARes!GD3+WACom!GD3</f>
        <v>1157868.4653513418</v>
      </c>
      <c r="GE3">
        <f>'Ind-FromStata'!ASR4+WARes!GE3+WACom!GE3</f>
        <v>1134600.3644011999</v>
      </c>
      <c r="GF3">
        <f>'Ind-FromStata'!ASS4+WARes!GF3+WACom!GF3</f>
        <v>1128738.8753821524</v>
      </c>
      <c r="GG3">
        <f>'Ind-FromStata'!AST4+WARes!GG3+WACom!GG3</f>
        <v>1123384.5593819623</v>
      </c>
      <c r="GH3">
        <f>'Ind-FromStata'!ASU4+WARes!GH3+WACom!GH3</f>
        <v>1156190.8036459158</v>
      </c>
      <c r="GI3">
        <f>'Ind-FromStata'!ASV4+WARes!GI3+WACom!GI3</f>
        <v>1141242.1534278505</v>
      </c>
      <c r="GJ3">
        <f>'Ind-FromStata'!ASW4+WARes!GJ3+WACom!GJ3</f>
        <v>1133209.2310666782</v>
      </c>
      <c r="GK3">
        <f>'Ind-FromStata'!ASX4+WARes!GK3+WACom!GK3</f>
        <v>1137478.1083181815</v>
      </c>
      <c r="GL3">
        <f>'Ind-FromStata'!ASY4+WARes!GL3+WACom!GL3</f>
        <v>1120967.8636828584</v>
      </c>
      <c r="GM3">
        <f>'Ind-FromStata'!ASZ4+WARes!GM3+WACom!GM3</f>
        <v>1145653.2919354041</v>
      </c>
      <c r="GN3">
        <f>'Ind-FromStata'!ATA4+WARes!GN3+WACom!GN3</f>
        <v>1142029.2016664101</v>
      </c>
      <c r="GO3">
        <f>'Ind-FromStata'!ATB4+WARes!GO3+WACom!GO3</f>
        <v>1151185.606234197</v>
      </c>
      <c r="GP3">
        <f>'Ind-FromStata'!ATC4+WARes!GP3+WACom!GP3</f>
        <v>1137445.9369394418</v>
      </c>
      <c r="GQ3">
        <f>'Ind-FromStata'!ATD4+WARes!GQ3+WACom!GQ3</f>
        <v>1122007.0816941592</v>
      </c>
      <c r="GR3">
        <f>'Ind-FromStata'!ATE4+WARes!GR3+WACom!GR3</f>
        <v>1147483.7571887893</v>
      </c>
      <c r="GS3">
        <f>'Ind-FromStata'!ATF4+WARes!GS3+WACom!GS3</f>
        <v>1136455.5004685493</v>
      </c>
      <c r="GT3">
        <f>'Ind-FromStata'!ATG4+WARes!GT3+WACom!GT3</f>
        <v>1157045.3152555623</v>
      </c>
      <c r="GU3">
        <f>'Ind-FromStata'!ATH4+WARes!GU3+WACom!GU3</f>
        <v>1141162.8738592891</v>
      </c>
      <c r="GV3">
        <f>'Ind-FromStata'!ATI4+WARes!GV3+WACom!GV3</f>
        <v>1154066.9190298032</v>
      </c>
      <c r="GW3">
        <f>'Ind-FromStata'!ATJ4+WARes!GW3+WACom!GW3</f>
        <v>1125137.8954295313</v>
      </c>
      <c r="GX3">
        <f>'Ind-FromStata'!ATK4+WARes!GX3+WACom!GX3</f>
        <v>1170583.68484457</v>
      </c>
      <c r="GY3">
        <f>'Ind-FromStata'!ATL4+WARes!GY3+WACom!GY3</f>
        <v>1126272.3006952226</v>
      </c>
      <c r="GZ3">
        <f>'Ind-FromStata'!ATM4+WARes!GZ3+WACom!GZ3</f>
        <v>1145169.0263774432</v>
      </c>
      <c r="HA3">
        <f>'Ind-FromStata'!ATN4+WARes!HA3+WACom!HA3</f>
        <v>1132503.7429067171</v>
      </c>
      <c r="HB3">
        <f>'Ind-FromStata'!ATO4+WARes!HB3+WACom!HB3</f>
        <v>1117075.8640774996</v>
      </c>
      <c r="HC3">
        <f>'Ind-FromStata'!ATP4+WARes!HC3+WACom!HC3</f>
        <v>1108075.7143625857</v>
      </c>
      <c r="HD3">
        <f>'Ind-FromStata'!ATQ4+WARes!HD3+WACom!HD3</f>
        <v>1118164.6857594852</v>
      </c>
      <c r="HE3">
        <f>'Ind-FromStata'!ATR4+WARes!HE3+WACom!HE3</f>
        <v>1130437.6428916808</v>
      </c>
      <c r="HF3">
        <f>'Ind-FromStata'!ATS4+WARes!HF3+WACom!HF3</f>
        <v>1149360.1617426164</v>
      </c>
      <c r="HG3">
        <f>'Ind-FromStata'!ATT4+WARes!HG3+WACom!HG3</f>
        <v>1119686.8797060903</v>
      </c>
      <c r="HH3">
        <f>'Ind-FromStata'!ATU4+WARes!HH3+WACom!HH3</f>
        <v>1149733.7963961177</v>
      </c>
      <c r="HI3">
        <f>'Ind-FromStata'!ATV4+WARes!HI3+WACom!HI3</f>
        <v>1146002.8521243185</v>
      </c>
      <c r="HJ3">
        <f>'Ind-FromStata'!ATW4+WARes!HJ3+WACom!HJ3</f>
        <v>1128911.3499893071</v>
      </c>
      <c r="HK3">
        <f>'Ind-FromStata'!ATX4+WARes!HK3+WACom!HK3</f>
        <v>1134322.0221621795</v>
      </c>
      <c r="HL3">
        <f>'Ind-FromStata'!ATY4+WARes!HL3+WACom!HL3</f>
        <v>1117215.8583274472</v>
      </c>
      <c r="HM3">
        <f>'Ind-FromStata'!ATZ4+WARes!HM3+WACom!HM3</f>
        <v>1139635.4196427539</v>
      </c>
      <c r="HN3">
        <f>'Ind-FromStata'!AUA4+WARes!HN3+WACom!HN3</f>
        <v>1109795.8432414168</v>
      </c>
      <c r="HO3">
        <f>'Ind-FromStata'!AUB4+WARes!HO3+WACom!HO3</f>
        <v>1133041.062994726</v>
      </c>
      <c r="HP3">
        <f>'Ind-FromStata'!AUC4+WARes!HP3+WACom!HP3</f>
        <v>1151537.1756851436</v>
      </c>
      <c r="HQ3">
        <f>'Ind-FromStata'!AUD4+WARes!HQ3+WACom!HQ3</f>
        <v>1150801.4254648546</v>
      </c>
      <c r="HR3">
        <f>'Ind-FromStata'!AUE4+WARes!HR3+WACom!HR3</f>
        <v>1154532.7568399808</v>
      </c>
      <c r="HS3">
        <f>'Ind-FromStata'!AUF4+WARes!HS3+WACom!HS3</f>
        <v>1113827.4787065296</v>
      </c>
      <c r="HT3">
        <f>'Ind-FromStata'!AUG4+WARes!HT3+WACom!HT3</f>
        <v>1153006.8523756231</v>
      </c>
      <c r="HU3">
        <f>'Ind-FromStata'!AUH4+WARes!HU3+WACom!HU3</f>
        <v>1125570.5280534686</v>
      </c>
      <c r="HV3">
        <f>'Ind-FromStata'!AUI4+WARes!HV3+WACom!HV3</f>
        <v>1144563.0291440578</v>
      </c>
      <c r="HW3">
        <f>'Ind-FromStata'!AUJ4+WARes!HW3+WACom!HW3</f>
        <v>1128201.7451216129</v>
      </c>
      <c r="HX3">
        <f>'Ind-FromStata'!AUK4+WARes!HX3+WACom!HX3</f>
        <v>1122239.0158991325</v>
      </c>
      <c r="HY3">
        <f>'Ind-FromStata'!AUL4+WARes!HY3+WACom!HY3</f>
        <v>1131568.1469441322</v>
      </c>
      <c r="HZ3">
        <f>'Ind-FromStata'!AUM4+WARes!HZ3+WACom!HZ3</f>
        <v>1120753.9213791569</v>
      </c>
      <c r="IA3">
        <f>'Ind-FromStata'!AUN4+WARes!IA3+WACom!IA3</f>
        <v>1122322.0306304847</v>
      </c>
      <c r="IB3">
        <f>'Ind-FromStata'!AUO4+WARes!IB3+WACom!IB3</f>
        <v>1134857.9607241682</v>
      </c>
      <c r="IC3">
        <f>'Ind-FromStata'!AUP4+WARes!IC3+WACom!IC3</f>
        <v>1121920.4909783092</v>
      </c>
      <c r="ID3">
        <f>'Ind-FromStata'!AUQ4+WARes!ID3+WACom!ID3</f>
        <v>1139091.9028179564</v>
      </c>
      <c r="IE3">
        <f>'Ind-FromStata'!AUR4+WARes!IE3+WACom!IE3</f>
        <v>1118738.4135891756</v>
      </c>
      <c r="IF3">
        <f>'Ind-FromStata'!AUS4+WARes!IF3+WACom!IF3</f>
        <v>1161019.3440030264</v>
      </c>
      <c r="IG3">
        <f>'Ind-FromStata'!AUT4+WARes!IG3+WACom!IG3</f>
        <v>1132255.2169235889</v>
      </c>
      <c r="IH3">
        <f>'Ind-FromStata'!AUU4+WARes!IH3+WACom!IH3</f>
        <v>1152516.0896622147</v>
      </c>
      <c r="II3">
        <f>'Ind-FromStata'!AUV4+WARes!II3+WACom!II3</f>
        <v>1107901.1958047284</v>
      </c>
      <c r="IJ3">
        <f>'Ind-FromStata'!AUW4+WARes!IJ3+WACom!IJ3</f>
        <v>1127599.0362592256</v>
      </c>
      <c r="IK3">
        <f>'Ind-FromStata'!AUX4+WARes!IK3+WACom!IK3</f>
        <v>1140067.4044170794</v>
      </c>
      <c r="IL3">
        <f>'Ind-FromStata'!AUY4+WARes!IL3+WACom!IL3</f>
        <v>1153473.6574214394</v>
      </c>
      <c r="IM3">
        <f>'Ind-FromStata'!AUZ4+WARes!IM3+WACom!IM3</f>
        <v>1168982.0992082602</v>
      </c>
      <c r="IN3">
        <f>'Ind-FromStata'!AVA4+WARes!IN3+WACom!IN3</f>
        <v>1121105.517295883</v>
      </c>
      <c r="IO3">
        <f>'Ind-FromStata'!AVB4+WARes!IO3+WACom!IO3</f>
        <v>1143507.4872334003</v>
      </c>
      <c r="IP3">
        <f>'Ind-FromStata'!AVC4+WARes!IP3+WACom!IP3</f>
        <v>1116084.2545508617</v>
      </c>
      <c r="IQ3">
        <f>'Ind-FromStata'!AVD4+WARes!IQ3+WACom!IQ3</f>
        <v>1116508.1395465485</v>
      </c>
      <c r="IR3">
        <f>'Ind-FromStata'!AVE4+WARes!IR3+WACom!IR3</f>
        <v>1134081.1764566607</v>
      </c>
      <c r="IS3">
        <f>'Ind-FromStata'!AVF4+WARes!IS3+WACom!IS3</f>
        <v>1155319.5440540104</v>
      </c>
      <c r="IT3">
        <f>'Ind-FromStata'!AVG4+WARes!IT3+WACom!IT3</f>
        <v>1135136.9333672985</v>
      </c>
      <c r="IU3">
        <f>'Ind-FromStata'!AVH4+WARes!IU3+WACom!IU3</f>
        <v>1139859.1969763138</v>
      </c>
      <c r="IV3">
        <f>'Ind-FromStata'!AVI4+WARes!IV3+WACom!IV3</f>
        <v>1117180.4837390562</v>
      </c>
      <c r="IW3">
        <f>'Ind-FromStata'!AVJ4+WARes!IW3+WACom!IW3</f>
        <v>1103039.0621316668</v>
      </c>
      <c r="IX3">
        <f>'Ind-FromStata'!AVK4+WARes!IX3+WACom!IX3</f>
        <v>1152453.3945066861</v>
      </c>
      <c r="IY3">
        <f>'Ind-FromStata'!AVL4+WARes!IY3+WACom!IY3</f>
        <v>1177702.8680433503</v>
      </c>
      <c r="IZ3">
        <f>'Ind-FromStata'!AVM4+WARes!IZ3+WACom!IZ3</f>
        <v>1137870.4971213678</v>
      </c>
      <c r="JA3">
        <f>'Ind-FromStata'!AVN4+WARes!JA3+WACom!JA3</f>
        <v>1146695.8337586119</v>
      </c>
      <c r="JB3">
        <f>'Ind-FromStata'!AVO4+WARes!JB3+WACom!JB3</f>
        <v>1119400.2443597382</v>
      </c>
      <c r="JC3">
        <f>'Ind-FromStata'!AVP4+WARes!JC3+WACom!JC3</f>
        <v>1156397.0110233442</v>
      </c>
      <c r="JD3">
        <f>'Ind-FromStata'!AVQ4+WARes!JD3+WACom!JD3</f>
        <v>1139824.7020753857</v>
      </c>
      <c r="JE3">
        <f>'Ind-FromStata'!AVR4+WARes!JE3+WACom!JE3</f>
        <v>1149691.9907686696</v>
      </c>
      <c r="JF3">
        <f>'Ind-FromStata'!AVS4+WARes!JF3+WACom!JF3</f>
        <v>1137711.9084765499</v>
      </c>
      <c r="JG3">
        <f>'Ind-FromStata'!AVT4+WARes!JG3+WACom!JG3</f>
        <v>1108228.5261452985</v>
      </c>
      <c r="JH3">
        <f>'Ind-FromStata'!AVU4+WARes!JH3+WACom!JH3</f>
        <v>1161986.5606881811</v>
      </c>
      <c r="JI3">
        <f>'Ind-FromStata'!AVV4+WARes!JI3+WACom!JI3</f>
        <v>1150843.9760372976</v>
      </c>
      <c r="JJ3">
        <f>'Ind-FromStata'!AVW4+WARes!JJ3+WACom!JJ3</f>
        <v>1117169.3728939912</v>
      </c>
      <c r="JK3">
        <f>'Ind-FromStata'!AVX4+WARes!JK3+WACom!JK3</f>
        <v>1124028.6190905939</v>
      </c>
      <c r="JL3">
        <f>'Ind-FromStata'!AVY4+WARes!JL3+WACom!JL3</f>
        <v>1141011.8386750668</v>
      </c>
      <c r="JM3">
        <f>'Ind-FromStata'!AVZ4+WARes!JM3+WACom!JM3</f>
        <v>1127463.6325616173</v>
      </c>
      <c r="JN3">
        <f>'Ind-FromStata'!AWA4+WARes!JN3+WACom!JN3</f>
        <v>1140544.5070461307</v>
      </c>
      <c r="JO3">
        <f>'Ind-FromStata'!AWB4+WARes!JO3+WACom!JO3</f>
        <v>1146816.0335129262</v>
      </c>
      <c r="JP3">
        <f>'Ind-FromStata'!AWC4+WARes!JP3+WACom!JP3</f>
        <v>1146689.7599209331</v>
      </c>
      <c r="JQ3">
        <f>'Ind-FromStata'!AWD4+WARes!JQ3+WACom!JQ3</f>
        <v>1154907.2635514752</v>
      </c>
      <c r="JR3">
        <f>'Ind-FromStata'!AWE4+WARes!JR3+WACom!JR3</f>
        <v>1151230.5176405737</v>
      </c>
      <c r="JS3">
        <f>'Ind-FromStata'!AWF4+WARes!JS3+WACom!JS3</f>
        <v>1125011.4201170728</v>
      </c>
      <c r="JT3">
        <f>'Ind-FromStata'!AWG4+WARes!JT3+WACom!JT3</f>
        <v>1118761.5591061558</v>
      </c>
      <c r="JU3">
        <f>'Ind-FromStata'!AWH4+WARes!JU3+WACom!JU3</f>
        <v>1143216.682709734</v>
      </c>
      <c r="JV3">
        <f>'Ind-FromStata'!AWI4+WARes!JV3+WACom!JV3</f>
        <v>1139994.4915135941</v>
      </c>
      <c r="JW3">
        <f>'Ind-FromStata'!AWJ4+WARes!JW3+WACom!JW3</f>
        <v>1137607.2677712939</v>
      </c>
      <c r="JX3">
        <f>'Ind-FromStata'!AWK4+WARes!JX3+WACom!JX3</f>
        <v>1179947.7808040422</v>
      </c>
      <c r="JY3">
        <f>'Ind-FromStata'!AWL4+WARes!JY3+WACom!JY3</f>
        <v>1152335.9849410728</v>
      </c>
      <c r="JZ3">
        <f>'Ind-FromStata'!AWM4+WARes!JZ3+WACom!JZ3</f>
        <v>1135800.4846908157</v>
      </c>
      <c r="KA3">
        <f>'Ind-FromStata'!AWN4+WARes!KA3+WACom!KA3</f>
        <v>1107262.3965784463</v>
      </c>
      <c r="KB3">
        <f>'Ind-FromStata'!AWO4+WARes!KB3+WACom!KB3</f>
        <v>1135514.6441620798</v>
      </c>
      <c r="KC3">
        <f>'Ind-FromStata'!AWP4+WARes!KC3+WACom!KC3</f>
        <v>1145520.0870815236</v>
      </c>
      <c r="KD3">
        <f>'Ind-FromStata'!AWQ4+WARes!KD3+WACom!KD3</f>
        <v>1137874.9694721412</v>
      </c>
      <c r="KE3">
        <f>'Ind-FromStata'!AWR4+WARes!KE3+WACom!KE3</f>
        <v>1104494.845495858</v>
      </c>
      <c r="KF3">
        <f>'Ind-FromStata'!AWS4+WARes!KF3+WACom!KF3</f>
        <v>1135823.3554488113</v>
      </c>
      <c r="KG3">
        <f>'Ind-FromStata'!AWT4+WARes!KG3+WACom!KG3</f>
        <v>1127747.3189319808</v>
      </c>
      <c r="KH3">
        <f>'Ind-FromStata'!AWU4+WARes!KH3+WACom!KH3</f>
        <v>1161969.1059651498</v>
      </c>
      <c r="KI3">
        <f>'Ind-FromStata'!AWV4+WARes!KI3+WACom!KI3</f>
        <v>1163684.9948732455</v>
      </c>
      <c r="KJ3">
        <f>'Ind-FromStata'!AWW4+WARes!KJ3+WACom!KJ3</f>
        <v>1116268.2305121562</v>
      </c>
      <c r="KK3">
        <f>'Ind-FromStata'!AWX4+WARes!KK3+WACom!KK3</f>
        <v>1143958.0438479695</v>
      </c>
      <c r="KL3">
        <f>'Ind-FromStata'!AWY4+WARes!KL3+WACom!KL3</f>
        <v>1115370.6889521633</v>
      </c>
      <c r="KM3">
        <f>'Ind-FromStata'!AWZ4+WARes!KM3+WACom!KM3</f>
        <v>1130974.4947631885</v>
      </c>
      <c r="KN3">
        <f>'Ind-FromStata'!AXA4+WARes!KN3+WACom!KN3</f>
        <v>1158898.9524384139</v>
      </c>
      <c r="KO3">
        <f>'Ind-FromStata'!AXB4+WARes!KO3+WACom!KO3</f>
        <v>1130166.8367782463</v>
      </c>
      <c r="KP3">
        <f>'Ind-FromStata'!AXC4+WARes!KP3+WACom!KP3</f>
        <v>1112894.7503284512</v>
      </c>
      <c r="KQ3">
        <f>'Ind-FromStata'!AXD4+WARes!KQ3+WACom!KQ3</f>
        <v>1149291.9614136764</v>
      </c>
      <c r="KR3">
        <f>'Ind-FromStata'!AXE4+WARes!KR3+WACom!KR3</f>
        <v>1145788.625677892</v>
      </c>
      <c r="KS3">
        <f>'Ind-FromStata'!AXF4+WARes!KS3+WACom!KS3</f>
        <v>1140757.6499258517</v>
      </c>
      <c r="KT3">
        <f>'Ind-FromStata'!AXG4+WARes!KT3+WACom!KT3</f>
        <v>1133285.6317623386</v>
      </c>
      <c r="KU3">
        <f>'Ind-FromStata'!AXH4+WARes!KU3+WACom!KU3</f>
        <v>1162188.1029834202</v>
      </c>
      <c r="KV3">
        <f>'Ind-FromStata'!AXI4+WARes!KV3+WACom!KV3</f>
        <v>1140455.8639709558</v>
      </c>
      <c r="KW3">
        <f>'Ind-FromStata'!AXJ4+WARes!KW3+WACom!KW3</f>
        <v>1134319.2556539983</v>
      </c>
      <c r="KX3">
        <f>'Ind-FromStata'!AXK4+WARes!KX3+WACom!KX3</f>
        <v>1149067.5345270219</v>
      </c>
      <c r="KY3">
        <f>'Ind-FromStata'!AXL4+WARes!KY3+WACom!KY3</f>
        <v>1123355.7001846116</v>
      </c>
      <c r="KZ3">
        <f>'Ind-FromStata'!AXM4+WARes!KZ3+WACom!KZ3</f>
        <v>1133292.5368832585</v>
      </c>
      <c r="LA3">
        <f>'Ind-FromStata'!AXN4+WARes!LA3+WACom!LA3</f>
        <v>1120129.3969774272</v>
      </c>
      <c r="LB3">
        <f>'Ind-FromStata'!AXO4+WARes!LB3+WACom!LB3</f>
        <v>1150181.4503937829</v>
      </c>
      <c r="LC3">
        <f>'Ind-FromStata'!AXP4+WARes!LC3+WACom!LC3</f>
        <v>1134052.4215141996</v>
      </c>
      <c r="LD3">
        <f>'Ind-FromStata'!AXQ4+WARes!LD3+WACom!LD3</f>
        <v>1132469.4145141211</v>
      </c>
      <c r="LE3">
        <f>'Ind-FromStata'!AXR4+WARes!LE3+WACom!LE3</f>
        <v>1133352.6647153669</v>
      </c>
      <c r="LF3">
        <f>'Ind-FromStata'!AXS4+WARes!LF3+WACom!LF3</f>
        <v>1124414.0237305807</v>
      </c>
      <c r="LG3">
        <f>'Ind-FromStata'!AXT4+WARes!LG3+WACom!LG3</f>
        <v>1139024.3526201835</v>
      </c>
      <c r="LH3">
        <f>'Ind-FromStata'!AXU4+WARes!LH3+WACom!LH3</f>
        <v>1151126.3606381612</v>
      </c>
      <c r="LI3">
        <f>'Ind-FromStata'!AXV4+WARes!LI3+WACom!LI3</f>
        <v>1120269.4628335503</v>
      </c>
      <c r="LJ3">
        <f>'Ind-FromStata'!AXW4+WARes!LJ3+WACom!LJ3</f>
        <v>1150153.5687972796</v>
      </c>
      <c r="LK3">
        <f>'Ind-FromStata'!AXX4+WARes!LK3+WACom!LK3</f>
        <v>1143559.1723459132</v>
      </c>
      <c r="LL3">
        <f>'Ind-FromStata'!AXY4+WARes!LL3+WACom!LL3</f>
        <v>1113841.9995652558</v>
      </c>
      <c r="LM3">
        <f>'Ind-FromStata'!AXZ4+WARes!LM3+WACom!LM3</f>
        <v>1142892.777052277</v>
      </c>
      <c r="LN3">
        <f>'Ind-FromStata'!AYA4+WARes!LN3+WACom!LN3</f>
        <v>1162543.8550695623</v>
      </c>
      <c r="LO3">
        <f>'Ind-FromStata'!AYB4+WARes!LO3+WACom!LO3</f>
        <v>1141705.8521100872</v>
      </c>
      <c r="LP3">
        <f>'Ind-FromStata'!AYC4+WARes!LP3+WACom!LP3</f>
        <v>1146600.444564031</v>
      </c>
      <c r="LQ3">
        <f>'Ind-FromStata'!AYD4+WARes!LQ3+WACom!LQ3</f>
        <v>1138012.3840752288</v>
      </c>
      <c r="LR3">
        <f>'Ind-FromStata'!AYE4+WARes!LR3+WACom!LR3</f>
        <v>1134818.2521113118</v>
      </c>
      <c r="LS3">
        <f>'Ind-FromStata'!AYF4+WARes!LS3+WACom!LS3</f>
        <v>1156523.8184862141</v>
      </c>
      <c r="LT3">
        <f>'Ind-FromStata'!AYG4+WARes!LT3+WACom!LT3</f>
        <v>1117065.7718457174</v>
      </c>
      <c r="LU3">
        <f>'Ind-FromStata'!AYH4+WARes!LU3+WACom!LU3</f>
        <v>1146174.4978909306</v>
      </c>
      <c r="LV3">
        <f>'Ind-FromStata'!AYI4+WARes!LV3+WACom!LV3</f>
        <v>1154474.9386104005</v>
      </c>
      <c r="LW3">
        <f>'Ind-FromStata'!AYJ4+WARes!LW3+WACom!LW3</f>
        <v>1139595.3095234004</v>
      </c>
      <c r="LX3">
        <f>'Ind-FromStata'!AYK4+WARes!LX3+WACom!LX3</f>
        <v>1160391.2394122542</v>
      </c>
      <c r="LY3">
        <f>'Ind-FromStata'!AYL4+WARes!LY3+WACom!LY3</f>
        <v>1132789.7496159496</v>
      </c>
      <c r="LZ3">
        <f>'Ind-FromStata'!AYM4+WARes!LZ3+WACom!LZ3</f>
        <v>1134226.3907669801</v>
      </c>
      <c r="MA3">
        <f>'Ind-FromStata'!AYN4+WARes!MA3+WACom!MA3</f>
        <v>1146383.3678715045</v>
      </c>
      <c r="MB3">
        <f>'Ind-FromStata'!AYO4+WARes!MB3+WACom!MB3</f>
        <v>1124637.6487317646</v>
      </c>
      <c r="MC3">
        <f>'Ind-FromStata'!AYP4+WARes!MC3+WACom!MC3</f>
        <v>1145652.3140091475</v>
      </c>
      <c r="MD3">
        <f>'Ind-FromStata'!AYQ4+WARes!MD3+WACom!MD3</f>
        <v>1116798.734177164</v>
      </c>
      <c r="ME3">
        <f>'Ind-FromStata'!AYR4+WARes!ME3+WACom!ME3</f>
        <v>1154618.0897274783</v>
      </c>
      <c r="MF3">
        <f>'Ind-FromStata'!AYS4+WARes!MF3+WACom!MF3</f>
        <v>1140403.9726053146</v>
      </c>
      <c r="MG3">
        <f>'Ind-FromStata'!AYT4+WARes!MG3+WACom!MG3</f>
        <v>1153474.9167715674</v>
      </c>
      <c r="MH3">
        <f>'Ind-FromStata'!AYU4+WARes!MH3+WACom!MH3</f>
        <v>1141868.8522143182</v>
      </c>
      <c r="MI3">
        <f>'Ind-FromStata'!AYV4+WARes!MI3+WACom!MI3</f>
        <v>1160431.8364563549</v>
      </c>
      <c r="MJ3">
        <f>'Ind-FromStata'!AYW4+WARes!MJ3+WACom!MJ3</f>
        <v>1156933.193058501</v>
      </c>
      <c r="MK3">
        <f>'Ind-FromStata'!AYX4+WARes!MK3+WACom!MK3</f>
        <v>1126747.3964869403</v>
      </c>
      <c r="ML3">
        <f>'Ind-FromStata'!AYY4+WARes!ML3+WACom!ML3</f>
        <v>1144625.9374964894</v>
      </c>
      <c r="MM3">
        <f>'Ind-FromStata'!AYZ4+WARes!MM3+WACom!MM3</f>
        <v>1160173.050401031</v>
      </c>
      <c r="MN3">
        <f>'Ind-FromStata'!AZA4+WARes!MN3+WACom!MN3</f>
        <v>1109288.0478292026</v>
      </c>
      <c r="MO3">
        <f>'Ind-FromStata'!AZB4+WARes!MO3+WACom!MO3</f>
        <v>1129317.2337200989</v>
      </c>
      <c r="MP3">
        <f>'Ind-FromStata'!AZC4+WARes!MP3+WACom!MP3</f>
        <v>1118735.2541677002</v>
      </c>
      <c r="MQ3">
        <f>'Ind-FromStata'!AZD4+WARes!MQ3+WACom!MQ3</f>
        <v>1169159.9313378246</v>
      </c>
      <c r="MR3">
        <f>'Ind-FromStata'!AZE4+WARes!MR3+WACom!MR3</f>
        <v>1126585.6491558335</v>
      </c>
      <c r="MS3">
        <f>'Ind-FromStata'!AZF4+WARes!MS3+WACom!MS3</f>
        <v>1126552.4971704069</v>
      </c>
      <c r="MT3">
        <f>'Ind-FromStata'!AZG4+WARes!MT3+WACom!MT3</f>
        <v>1142226.593999818</v>
      </c>
      <c r="MU3">
        <f>'Ind-FromStata'!AZH4+WARes!MU3+WACom!MU3</f>
        <v>1127368.6680936643</v>
      </c>
      <c r="MV3">
        <f>'Ind-FromStata'!AZI4+WARes!MV3+WACom!MV3</f>
        <v>1126766.0962325984</v>
      </c>
      <c r="MW3">
        <f>'Ind-FromStata'!AZJ4+WARes!MW3+WACom!MW3</f>
        <v>1131116.852169659</v>
      </c>
      <c r="MX3">
        <f>'Ind-FromStata'!AZK4+WARes!MX3+WACom!MX3</f>
        <v>1157982.0177962754</v>
      </c>
      <c r="MY3">
        <f>'Ind-FromStata'!AZL4+WARes!MY3+WACom!MY3</f>
        <v>1136864.2455900291</v>
      </c>
      <c r="MZ3">
        <f>'Ind-FromStata'!AZM4+WARes!MZ3+WACom!MZ3</f>
        <v>1143976.8429042117</v>
      </c>
      <c r="NA3">
        <f>'Ind-FromStata'!AZN4+WARes!NA3+WACom!NA3</f>
        <v>1164828.7303082701</v>
      </c>
      <c r="NB3">
        <f>'Ind-FromStata'!AZO4+WARes!NB3+WACom!NB3</f>
        <v>1111853.4383901523</v>
      </c>
      <c r="NC3">
        <f>'Ind-FromStata'!AZP4+WARes!NC3+WACom!NC3</f>
        <v>1129727.3297431578</v>
      </c>
      <c r="ND3">
        <f>'Ind-FromStata'!AZQ4+WARes!ND3+WACom!ND3</f>
        <v>1120943.619859183</v>
      </c>
      <c r="NE3">
        <f>'Ind-FromStata'!AZR4+WARes!NE3+WACom!NE3</f>
        <v>1133637.4720843334</v>
      </c>
      <c r="NF3">
        <f>'Ind-FromStata'!AZS4+WARes!NF3+WACom!NF3</f>
        <v>1141240.9341999404</v>
      </c>
      <c r="NG3">
        <f>'Ind-FromStata'!AZT4+WARes!NG3+WACom!NG3</f>
        <v>1111329.1655492382</v>
      </c>
      <c r="NH3">
        <f>'Ind-FromStata'!AZU4+WARes!NH3+WACom!NH3</f>
        <v>1125429.5750155747</v>
      </c>
      <c r="NI3">
        <f>'Ind-FromStata'!AZV4+WARes!NI3+WACom!NI3</f>
        <v>1135467.9446500745</v>
      </c>
      <c r="NJ3">
        <f>'Ind-FromStata'!AZW4+WARes!NJ3+WACom!NJ3</f>
        <v>1123077.8230927535</v>
      </c>
      <c r="NK3">
        <f>'Ind-FromStata'!AZX4+WARes!NK3+WACom!NK3</f>
        <v>1156188.6110524724</v>
      </c>
      <c r="NL3">
        <f>'Ind-FromStata'!AZY4+WARes!NL3+WACom!NL3</f>
        <v>1131432.9891992093</v>
      </c>
      <c r="NM3">
        <f>'Ind-FromStata'!AZZ4+WARes!NM3+WACom!NM3</f>
        <v>1135825.0834754242</v>
      </c>
      <c r="NN3">
        <f>'Ind-FromStata'!BAA4+WARes!NN3+WACom!NN3</f>
        <v>1143091.5820401865</v>
      </c>
      <c r="NO3">
        <f>'Ind-FromStata'!BAB4+WARes!NO3+WACom!NO3</f>
        <v>1142650.4197318868</v>
      </c>
      <c r="NP3">
        <f>'Ind-FromStata'!BAC4+WARes!NP3+WACom!NP3</f>
        <v>1128996.3356220233</v>
      </c>
      <c r="NQ3">
        <f>'Ind-FromStata'!BAD4+WARes!NQ3+WACom!NQ3</f>
        <v>1159479.3457953092</v>
      </c>
      <c r="NR3">
        <f>'Ind-FromStata'!BAE4+WARes!NR3+WACom!NR3</f>
        <v>1158096.4319290495</v>
      </c>
      <c r="NS3">
        <f>'Ind-FromStata'!BAF4+WARes!NS3+WACom!NS3</f>
        <v>1142336.1572641886</v>
      </c>
      <c r="NT3">
        <f>'Ind-FromStata'!BAG4+WARes!NT3+WACom!NT3</f>
        <v>1144429.0789134821</v>
      </c>
      <c r="NU3">
        <f>'Ind-FromStata'!BAH4+WARes!NU3+WACom!NU3</f>
        <v>1115581.9982986625</v>
      </c>
      <c r="NV3">
        <f>'Ind-FromStata'!BAI4+WARes!NV3+WACom!NV3</f>
        <v>1138398.293396902</v>
      </c>
      <c r="NW3">
        <f>'Ind-FromStata'!BAJ4+WARes!NW3+WACom!NW3</f>
        <v>1126332.2573455372</v>
      </c>
      <c r="NX3">
        <f>'Ind-FromStata'!BAK4+WARes!NX3+WACom!NX3</f>
        <v>1122816.5510779447</v>
      </c>
      <c r="NY3">
        <f>'Ind-FromStata'!BAL4+WARes!NY3+WACom!NY3</f>
        <v>1116082.2368744831</v>
      </c>
      <c r="NZ3">
        <f>'Ind-FromStata'!BAM4+WARes!NZ3+WACom!NZ3</f>
        <v>1134377.6607048032</v>
      </c>
      <c r="OA3">
        <f>'Ind-FromStata'!BAN4+WARes!OA3+WACom!OA3</f>
        <v>1133897.1837958482</v>
      </c>
      <c r="OB3">
        <f>'Ind-FromStata'!BAO4+WARes!OB3+WACom!OB3</f>
        <v>1146639.5995971388</v>
      </c>
      <c r="OC3">
        <f>'Ind-FromStata'!BAP4+WARes!OC3+WACom!OC3</f>
        <v>1143799.3589082505</v>
      </c>
      <c r="OD3">
        <f>'Ind-FromStata'!BAQ4+WARes!OD3+WACom!OD3</f>
        <v>1144641.8957203438</v>
      </c>
      <c r="OE3">
        <f>'Ind-FromStata'!BAR4+WARes!OE3+WACom!OE3</f>
        <v>1146316.1440191888</v>
      </c>
      <c r="OF3">
        <f>'Ind-FromStata'!BAS4+WARes!OF3+WACom!OF3</f>
        <v>1128912.9172137419</v>
      </c>
      <c r="OG3">
        <f>'Ind-FromStata'!BAT4+WARes!OG3+WACom!OG3</f>
        <v>1126204.100854015</v>
      </c>
      <c r="OH3">
        <f>'Ind-FromStata'!BAU4+WARes!OH3+WACom!OH3</f>
        <v>1158204.3962306059</v>
      </c>
      <c r="OI3">
        <f>'Ind-FromStata'!BAV4+WARes!OI3+WACom!OI3</f>
        <v>1091681.2674436499</v>
      </c>
      <c r="OJ3">
        <f>'Ind-FromStata'!BAW4+WARes!OJ3+WACom!OJ3</f>
        <v>1127489.9629692161</v>
      </c>
      <c r="OK3">
        <f>'Ind-FromStata'!BAX4+WARes!OK3+WACom!OK3</f>
        <v>1153837.1010701638</v>
      </c>
      <c r="OL3">
        <f>'Ind-FromStata'!BAY4+WARes!OL3+WACom!OL3</f>
        <v>1142936.7335531828</v>
      </c>
      <c r="OM3">
        <f>'Ind-FromStata'!BAZ4+WARes!OM3+WACom!OM3</f>
        <v>1163563.6526014721</v>
      </c>
      <c r="ON3">
        <f>'Ind-FromStata'!BBA4+WARes!ON3+WACom!ON3</f>
        <v>1140372.0960604555</v>
      </c>
      <c r="OO3">
        <f>'Ind-FromStata'!BBB4+WARes!OO3+WACom!OO3</f>
        <v>1146531.6778972305</v>
      </c>
      <c r="OP3">
        <f>'Ind-FromStata'!BBC4+WARes!OP3+WACom!OP3</f>
        <v>1111480.6804395253</v>
      </c>
      <c r="OQ3">
        <f>'Ind-FromStata'!BBD4+WARes!OQ3+WACom!OQ3</f>
        <v>1134509.7609690507</v>
      </c>
      <c r="OR3">
        <f>'Ind-FromStata'!BBE4+WARes!OR3+WACom!OR3</f>
        <v>1134223.704722469</v>
      </c>
      <c r="OS3">
        <f>'Ind-FromStata'!BBF4+WARes!OS3+WACom!OS3</f>
        <v>1126615.126546605</v>
      </c>
      <c r="OT3">
        <f>'Ind-FromStata'!BBG4+WARes!OT3+WACom!OT3</f>
        <v>1132102.1929829405</v>
      </c>
      <c r="OU3">
        <f>'Ind-FromStata'!BBH4+WARes!OU3+WACom!OU3</f>
        <v>1139910.034627473</v>
      </c>
      <c r="OV3">
        <f>'Ind-FromStata'!BBI4+WARes!OV3+WACom!OV3</f>
        <v>1118184.8398931928</v>
      </c>
      <c r="OW3">
        <f>'Ind-FromStata'!BBJ4+WARes!OW3+WACom!OW3</f>
        <v>1162185.8763785609</v>
      </c>
      <c r="OX3">
        <f>'Ind-FromStata'!BBK4+WARes!OX3+WACom!OX3</f>
        <v>1149491.6793383621</v>
      </c>
      <c r="OY3">
        <f>'Ind-FromStata'!BBL4+WARes!OY3+WACom!OY3</f>
        <v>1119176.5109245477</v>
      </c>
      <c r="OZ3">
        <f>'Ind-FromStata'!BBM4+WARes!OZ3+WACom!OZ3</f>
        <v>1099213.868272204</v>
      </c>
      <c r="PA3">
        <f>'Ind-FromStata'!BBN4+WARes!PA3+WACom!PA3</f>
        <v>1148393.3132724317</v>
      </c>
      <c r="PB3">
        <f>'Ind-FromStata'!BBO4+WARes!PB3+WACom!PB3</f>
        <v>1148050.5746436999</v>
      </c>
      <c r="PC3">
        <f>'Ind-FromStata'!BBP4+WARes!PC3+WACom!PC3</f>
        <v>1169543.9011874134</v>
      </c>
      <c r="PD3">
        <f>'Ind-FromStata'!BBQ4+WARes!PD3+WACom!PD3</f>
        <v>1136126.8422217811</v>
      </c>
      <c r="PE3">
        <f>'Ind-FromStata'!BBR4+WARes!PE3+WACom!PE3</f>
        <v>1139074.9604212232</v>
      </c>
      <c r="PF3">
        <f>'Ind-FromStata'!BBS4+WARes!PF3+WACom!PF3</f>
        <v>1143046.1849780641</v>
      </c>
      <c r="PG3">
        <f>'Ind-FromStata'!BBT4+WARes!PG3+WACom!PG3</f>
        <v>1124622.8598650242</v>
      </c>
      <c r="PH3">
        <f>'Ind-FromStata'!BBU4+WARes!PH3+WACom!PH3</f>
        <v>1139661.0988721245</v>
      </c>
      <c r="PI3">
        <f>'Ind-FromStata'!BBV4+WARes!PI3+WACom!PI3</f>
        <v>1157983.2355257394</v>
      </c>
      <c r="PJ3">
        <f>'Ind-FromStata'!BBW4+WARes!PJ3+WACom!PJ3</f>
        <v>1107437.8483891725</v>
      </c>
      <c r="PK3">
        <f>'Ind-FromStata'!BBX4+WARes!PK3+WACom!PK3</f>
        <v>1146592.0816155504</v>
      </c>
      <c r="PL3">
        <f>'Ind-FromStata'!BBY4+WARes!PL3+WACom!PL3</f>
        <v>1142939.1598723577</v>
      </c>
      <c r="PM3">
        <f>'Ind-FromStata'!BBZ4+WARes!PM3+WACom!PM3</f>
        <v>1158469.5438255365</v>
      </c>
      <c r="PN3">
        <f>'Ind-FromStata'!BCA4+WARes!PN3+WACom!PN3</f>
        <v>1115809.1400992787</v>
      </c>
      <c r="PO3">
        <f>'Ind-FromStata'!BCB4+WARes!PO3+WACom!PO3</f>
        <v>1139060.8848177639</v>
      </c>
      <c r="PP3">
        <f>'Ind-FromStata'!BCC4+WARes!PP3+WACom!PP3</f>
        <v>1139632.3791898889</v>
      </c>
      <c r="PQ3">
        <f>'Ind-FromStata'!BCD4+WARes!PQ3+WACom!PQ3</f>
        <v>1135254.5022586626</v>
      </c>
      <c r="PR3">
        <f>'Ind-FromStata'!BCE4+WARes!PR3+WACom!PR3</f>
        <v>1117861.4086912638</v>
      </c>
      <c r="PS3">
        <f>'Ind-FromStata'!BCF4+WARes!PS3+WACom!PS3</f>
        <v>1149366.3683211866</v>
      </c>
      <c r="PT3">
        <f>'Ind-FromStata'!BCG4+WARes!PT3+WACom!PT3</f>
        <v>1143364.8196917556</v>
      </c>
      <c r="PU3">
        <f>'Ind-FromStata'!BCH4+WARes!PU3+WACom!PU3</f>
        <v>1139945.5242704931</v>
      </c>
      <c r="PV3">
        <f>'Ind-FromStata'!BCI4+WARes!PV3+WACom!PV3</f>
        <v>1145275.175690166</v>
      </c>
      <c r="PW3">
        <f>'Ind-FromStata'!BCJ4+WARes!PW3+WACom!PW3</f>
        <v>1130100.1799972178</v>
      </c>
      <c r="PX3">
        <f>'Ind-FromStata'!BCK4+WARes!PX3+WACom!PX3</f>
        <v>1145011.5513032442</v>
      </c>
      <c r="PY3">
        <f>'Ind-FromStata'!BCL4+WARes!PY3+WACom!PY3</f>
        <v>1145163.3884755357</v>
      </c>
      <c r="PZ3">
        <f>'Ind-FromStata'!BCM4+WARes!PZ3+WACom!PZ3</f>
        <v>1111713.8146401164</v>
      </c>
      <c r="QA3">
        <f>'Ind-FromStata'!BCN4+WARes!QA3+WACom!QA3</f>
        <v>1141279.7371890512</v>
      </c>
      <c r="QB3">
        <f>'Ind-FromStata'!BCO4+WARes!QB3+WACom!QB3</f>
        <v>1165208.1747292285</v>
      </c>
      <c r="QC3">
        <f>'Ind-FromStata'!BCP4+WARes!QC3+WACom!QC3</f>
        <v>1134086.1723123945</v>
      </c>
      <c r="QD3">
        <f>'Ind-FromStata'!BCQ4+WARes!QD3+WACom!QD3</f>
        <v>1123535.648788892</v>
      </c>
      <c r="QE3">
        <f>'Ind-FromStata'!BCR4+WARes!QE3+WACom!QE3</f>
        <v>1118811.6689788857</v>
      </c>
      <c r="QF3">
        <f>'Ind-FromStata'!BCS4+WARes!QF3+WACom!QF3</f>
        <v>1136969.5641857428</v>
      </c>
      <c r="QG3">
        <f>'Ind-FromStata'!BCT4+WARes!QG3+WACom!QG3</f>
        <v>1155357.8932623542</v>
      </c>
      <c r="QH3">
        <f>'Ind-FromStata'!BCU4+WARes!QH3+WACom!QH3</f>
        <v>1114066.8673318853</v>
      </c>
      <c r="QI3">
        <f>'Ind-FromStata'!BCV4+WARes!QI3+WACom!QI3</f>
        <v>1155885.9942462142</v>
      </c>
      <c r="QJ3">
        <f>'Ind-FromStata'!BCW4+WARes!QJ3+WACom!QJ3</f>
        <v>1152268.6093559468</v>
      </c>
      <c r="QK3">
        <f>'Ind-FromStata'!BCX4+WARes!QK3+WACom!QK3</f>
        <v>1123419.5518925781</v>
      </c>
      <c r="QL3">
        <f>'Ind-FromStata'!BCY4+WARes!QL3+WACom!QL3</f>
        <v>1123451.7672389739</v>
      </c>
      <c r="QM3">
        <f>'Ind-FromStata'!BCZ4+WARes!QM3+WACom!QM3</f>
        <v>1146124.6760731025</v>
      </c>
      <c r="QN3">
        <f>'Ind-FromStata'!BDA4+WARes!QN3+WACom!QN3</f>
        <v>1137278.6433465495</v>
      </c>
      <c r="QO3">
        <f>'Ind-FromStata'!BDB4+WARes!QO3+WACom!QO3</f>
        <v>1152438.4428624846</v>
      </c>
      <c r="QP3">
        <f>'Ind-FromStata'!BDC4+WARes!QP3+WACom!QP3</f>
        <v>1120862.9541777531</v>
      </c>
      <c r="QQ3">
        <f>'Ind-FromStata'!BDD4+WARes!QQ3+WACom!QQ3</f>
        <v>1152595.0760062479</v>
      </c>
      <c r="QR3">
        <f>'Ind-FromStata'!BDE4+WARes!QR3+WACom!QR3</f>
        <v>1132440.1573804608</v>
      </c>
      <c r="QS3">
        <f>'Ind-FromStata'!BDF4+WARes!QS3+WACom!QS3</f>
        <v>1118261.8588357097</v>
      </c>
      <c r="QT3">
        <f>'Ind-FromStata'!BDG4+WARes!QT3+WACom!QT3</f>
        <v>1123375.8099615346</v>
      </c>
      <c r="QU3">
        <f>'Ind-FromStata'!BDH4+WARes!QU3+WACom!QU3</f>
        <v>1146779.7606790387</v>
      </c>
      <c r="QV3">
        <f>'Ind-FromStata'!BDI4+WARes!QV3+WACom!QV3</f>
        <v>1115513.4425440268</v>
      </c>
      <c r="QW3">
        <f>'Ind-FromStata'!BDJ4+WARes!QW3+WACom!QW3</f>
        <v>1120011.3368574432</v>
      </c>
      <c r="QX3">
        <f>'Ind-FromStata'!BDK4+WARes!QX3+WACom!QX3</f>
        <v>1112516.0845807509</v>
      </c>
      <c r="QY3">
        <f>'Ind-FromStata'!BDL4+WARes!QY3+WACom!QY3</f>
        <v>1154344.84007383</v>
      </c>
      <c r="QZ3">
        <f>'Ind-FromStata'!BDM4+WARes!QZ3+WACom!QZ3</f>
        <v>1101460.7260821799</v>
      </c>
      <c r="RA3">
        <f>'Ind-FromStata'!BDN4+WARes!RA3+WACom!RA3</f>
        <v>1110139.7253271481</v>
      </c>
      <c r="RB3">
        <f>'Ind-FromStata'!BDO4+WARes!RB3+WACom!RB3</f>
        <v>1160124.772612968</v>
      </c>
      <c r="RC3">
        <f>'Ind-FromStata'!BDP4+WARes!RC3+WACom!RC3</f>
        <v>1121191.0648773534</v>
      </c>
      <c r="RD3">
        <f>'Ind-FromStata'!BDQ4+WARes!RD3+WACom!RD3</f>
        <v>1117635.9026602008</v>
      </c>
      <c r="RE3">
        <f>'Ind-FromStata'!BDR4+WARes!RE3+WACom!RE3</f>
        <v>1124049.8071547723</v>
      </c>
      <c r="RF3">
        <f>'Ind-FromStata'!BDS4+WARes!RF3+WACom!RF3</f>
        <v>1127282.7331283931</v>
      </c>
      <c r="RG3">
        <f>'Ind-FromStata'!BDT4+WARes!RG3+WACom!RG3</f>
        <v>1146918.2864034988</v>
      </c>
      <c r="RH3">
        <f>'Ind-FromStata'!BDU4+WARes!RH3+WACom!RH3</f>
        <v>1131890.9014630888</v>
      </c>
      <c r="RI3">
        <f>'Ind-FromStata'!BDV4+WARes!RI3+WACom!RI3</f>
        <v>1145602.9484439678</v>
      </c>
      <c r="RJ3">
        <f>'Ind-FromStata'!BDW4+WARes!RJ3+WACom!RJ3</f>
        <v>1142109.0759945537</v>
      </c>
      <c r="RK3">
        <f>'Ind-FromStata'!BDX4+WARes!RK3+WACom!RK3</f>
        <v>1136614.4029495765</v>
      </c>
      <c r="RL3">
        <f>'Ind-FromStata'!BDY4+WARes!RL3+WACom!RL3</f>
        <v>1129162.589293957</v>
      </c>
      <c r="RM3">
        <f>'Ind-FromStata'!BDZ4+WARes!RM3+WACom!RM3</f>
        <v>1142837.5988831008</v>
      </c>
      <c r="RN3">
        <f>'Ind-FromStata'!BEA4+WARes!RN3+WACom!RN3</f>
        <v>1106046.8863534699</v>
      </c>
      <c r="RO3">
        <f>'Ind-FromStata'!BEB4+WARes!RO3+WACom!RO3</f>
        <v>1154190.8920952706</v>
      </c>
      <c r="RP3">
        <f>'Ind-FromStata'!BEC4+WARes!RP3+WACom!RP3</f>
        <v>1122359.4272090122</v>
      </c>
      <c r="RQ3">
        <f>'Ind-FromStata'!BED4+WARes!RQ3+WACom!RQ3</f>
        <v>1135183.0525316838</v>
      </c>
      <c r="RR3">
        <f>'Ind-FromStata'!BEE4+WARes!RR3+WACom!RR3</f>
        <v>1129780.3362784921</v>
      </c>
      <c r="RS3">
        <f>'Ind-FromStata'!BEF4+WARes!RS3+WACom!RS3</f>
        <v>1151050.6163019477</v>
      </c>
      <c r="RT3">
        <f>'Ind-FromStata'!BEG4+WARes!RT3+WACom!RT3</f>
        <v>1110099.7402058917</v>
      </c>
      <c r="RU3">
        <f>'Ind-FromStata'!BEH4+WARes!RU3+WACom!RU3</f>
        <v>1140738.1712908419</v>
      </c>
      <c r="RV3">
        <f>'Ind-FromStata'!BEI4+WARes!RV3+WACom!RV3</f>
        <v>1136284.4167681744</v>
      </c>
      <c r="RW3">
        <f>'Ind-FromStata'!BEJ4+WARes!RW3+WACom!RW3</f>
        <v>1110166.3212679974</v>
      </c>
      <c r="RX3">
        <f>'Ind-FromStata'!BEK4+WARes!RX3+WACom!RX3</f>
        <v>1120038.8529085089</v>
      </c>
      <c r="RY3">
        <f>'Ind-FromStata'!BEL4+WARes!RY3+WACom!RY3</f>
        <v>1144627.3890457631</v>
      </c>
      <c r="RZ3">
        <f>'Ind-FromStata'!BEM4+WARes!RZ3+WACom!RZ3</f>
        <v>1133935.8084320473</v>
      </c>
      <c r="SA3">
        <f>'Ind-FromStata'!BEN4+WARes!SA3+WACom!SA3</f>
        <v>1134978.037747001</v>
      </c>
      <c r="SB3">
        <f>'Ind-FromStata'!BEO4+WARes!SB3+WACom!SB3</f>
        <v>1165113.9456789417</v>
      </c>
      <c r="SC3">
        <f>'Ind-FromStata'!BEP4+WARes!SC3+WACom!SC3</f>
        <v>1177793.421920273</v>
      </c>
      <c r="SD3">
        <f>'Ind-FromStata'!BEQ4+WARes!SD3+WACom!SD3</f>
        <v>1141832.474282027</v>
      </c>
      <c r="SE3">
        <f>'Ind-FromStata'!BER4+WARes!SE3+WACom!SE3</f>
        <v>1106889.5259522358</v>
      </c>
      <c r="SF3">
        <f>'Ind-FromStata'!BES4+WARes!SF3+WACom!SF3</f>
        <v>1158993.7482384134</v>
      </c>
      <c r="SG3">
        <f>'Ind-FromStata'!BET4+WARes!SG3+WACom!SG3</f>
        <v>1136094.8223095848</v>
      </c>
      <c r="SI3">
        <f>'Scenario Ind-Com'!L3+WARes!SI3+WACom!SI3</f>
        <v>1156890.8634499572</v>
      </c>
      <c r="SJ3">
        <f>'Scenario Ind-Com'!M3+WARes!SJ3+WACom!SJ3</f>
        <v>1133195.6955025611</v>
      </c>
      <c r="SK3">
        <f>'Scenario Ind-Com'!N3+WARes!SK3+WACom!SK3</f>
        <v>1129123.7064818996</v>
      </c>
      <c r="SL3">
        <f>'Scenario Ind-Com'!O3+WARes!SL3+WACom!SL3</f>
        <v>1133195.6955025611</v>
      </c>
      <c r="SM3">
        <f>'Scenario Ind-Com'!P3+WARes!SM3+WACom!SM3</f>
        <v>1133195.6955025611</v>
      </c>
      <c r="SN3">
        <f>'Scenario Ind-Com'!Q3+WARes!SN3+WACom!SN3</f>
        <v>1155177.6915749572</v>
      </c>
      <c r="SO3">
        <f>'Scenario Ind-Com'!R3+WARes!SO3+WACom!SO3</f>
        <v>1072183.5614548211</v>
      </c>
      <c r="SP3">
        <f>'Scenario Ind-Com'!S3+WARes!SP3+WACom!SP3</f>
        <v>1133195.6955025611</v>
      </c>
      <c r="SQ3">
        <f>'Scenario Ind-Com'!T3+WARes!SQ3+WACom!SQ3</f>
        <v>1133195.6955025611</v>
      </c>
      <c r="SR3">
        <f>'Scenario Ind-Com'!U3+WARes!SR3+WACom!SR3</f>
        <v>1133139.4774780157</v>
      </c>
      <c r="ST3" s="2">
        <f>(SI3*System!TB3)/10</f>
        <v>116608.28071442137</v>
      </c>
      <c r="SU3" s="2">
        <f>(SJ3*System!TC3)/10</f>
        <v>115002.10308596767</v>
      </c>
      <c r="SV3" s="2">
        <f>(SK3*System!TD3)/10</f>
        <v>114936.0054793868</v>
      </c>
      <c r="SW3" s="2">
        <f>(SL3*System!TE3)/10</f>
        <v>115002.10308596767</v>
      </c>
      <c r="SX3" s="2">
        <f>(SM3*System!TF3)/10</f>
        <v>115002.10308596767</v>
      </c>
      <c r="SY3" s="2">
        <f>(SN3*System!TG3)/10</f>
        <v>115853.70871902264</v>
      </c>
      <c r="SZ3" s="2">
        <f>(SO3*System!TH3)/10</f>
        <v>111441.84654274222</v>
      </c>
      <c r="TA3" s="2">
        <f>(SP3*System!TI3)/10</f>
        <v>115002.10308596767</v>
      </c>
      <c r="TB3" s="2">
        <f>(SQ3*System!TJ3)/10</f>
        <v>115002.10308596767</v>
      </c>
      <c r="TC3" s="2">
        <f>(SR3*System!TK3)/10</f>
        <v>114996.39781274812</v>
      </c>
      <c r="TH3" t="s">
        <v>5528</v>
      </c>
    </row>
    <row r="4" spans="1:528">
      <c r="A4" s="3">
        <v>45691</v>
      </c>
      <c r="B4">
        <f>'Ind-FromStata'!ALO5+WARes!B4+WACom!B4</f>
        <v>1161308.1724259781</v>
      </c>
      <c r="C4">
        <f>'Ind-FromStata'!ALP5+WARes!C4+WACom!C4</f>
        <v>1139671.7449255406</v>
      </c>
      <c r="D4">
        <f>'Ind-FromStata'!ALQ5+WARes!D4+WACom!D4</f>
        <v>1182620.7107042053</v>
      </c>
      <c r="E4">
        <f>'Ind-FromStata'!ALR5+WARes!E4+WACom!E4</f>
        <v>1155555.3857389153</v>
      </c>
      <c r="F4">
        <f>'Ind-FromStata'!ALS5+WARes!F4+WACom!F4</f>
        <v>1117914.6719237447</v>
      </c>
      <c r="G4">
        <f>'Ind-FromStata'!ALT5+WARes!G4+WACom!G4</f>
        <v>1127426.5868399281</v>
      </c>
      <c r="H4">
        <f>'Ind-FromStata'!ALU5+WARes!H4+WACom!H4</f>
        <v>1157691.8306152204</v>
      </c>
      <c r="I4">
        <f>'Ind-FromStata'!ALV5+WARes!I4+WACom!I4</f>
        <v>1106033.7533782602</v>
      </c>
      <c r="J4">
        <f>'Ind-FromStata'!ALW5+WARes!J4+WACom!J4</f>
        <v>1128704.404250789</v>
      </c>
      <c r="K4">
        <f>'Ind-FromStata'!ALX5+WARes!K4+WACom!K4</f>
        <v>1148705.4499982812</v>
      </c>
      <c r="L4">
        <f>'Ind-FromStata'!ALY5+WARes!L4+WACom!L4</f>
        <v>1146163.7290588401</v>
      </c>
      <c r="M4">
        <f>'Ind-FromStata'!ALZ5+WARes!M4+WACom!M4</f>
        <v>1165727.141682256</v>
      </c>
      <c r="N4">
        <f>'Ind-FromStata'!AMA5+WARes!N4+WACom!N4</f>
        <v>1147367.3068343273</v>
      </c>
      <c r="O4">
        <f>'Ind-FromStata'!AMB5+WARes!O4+WACom!O4</f>
        <v>1148843.68306102</v>
      </c>
      <c r="P4">
        <f>'Ind-FromStata'!AMC5+WARes!P4+WACom!P4</f>
        <v>1165267.9675628934</v>
      </c>
      <c r="Q4">
        <f>'Ind-FromStata'!AMD5+WARes!Q4+WACom!Q4</f>
        <v>1105104.1359400917</v>
      </c>
      <c r="R4">
        <f>'Ind-FromStata'!AME5+WARes!R4+WACom!R4</f>
        <v>1139757.1253980952</v>
      </c>
      <c r="S4">
        <f>'Ind-FromStata'!AMF5+WARes!S4+WACom!S4</f>
        <v>1108942.6290949746</v>
      </c>
      <c r="T4">
        <f>'Ind-FromStata'!AMG5+WARes!T4+WACom!T4</f>
        <v>1103862.3056773446</v>
      </c>
      <c r="U4">
        <f>'Ind-FromStata'!AMH5+WARes!U4+WACom!U4</f>
        <v>1150107.1001012153</v>
      </c>
      <c r="V4">
        <f>'Ind-FromStata'!AMI5+WARes!V4+WACom!V4</f>
        <v>1146039.2316855863</v>
      </c>
      <c r="W4">
        <f>'Ind-FromStata'!AMJ5+WARes!W4+WACom!W4</f>
        <v>1113072.9866301743</v>
      </c>
      <c r="X4">
        <f>'Ind-FromStata'!AMK5+WARes!X4+WACom!X4</f>
        <v>1161803.4042508735</v>
      </c>
      <c r="Y4">
        <f>'Ind-FromStata'!AML5+WARes!Y4+WACom!Y4</f>
        <v>1168073.4238745659</v>
      </c>
      <c r="Z4">
        <f>'Ind-FromStata'!AMM5+WARes!Z4+WACom!Z4</f>
        <v>1098547.8346440673</v>
      </c>
      <c r="AA4">
        <f>'Ind-FromStata'!AMN5+WARes!AA4+WACom!AA4</f>
        <v>1162409.7411059181</v>
      </c>
      <c r="AB4">
        <f>'Ind-FromStata'!AMO5+WARes!AB4+WACom!AB4</f>
        <v>1126616.1356056295</v>
      </c>
      <c r="AC4">
        <f>'Ind-FromStata'!AMP5+WARes!AC4+WACom!AC4</f>
        <v>1101365.8993620656</v>
      </c>
      <c r="AD4">
        <f>'Ind-FromStata'!AMQ5+WARes!AD4+WACom!AD4</f>
        <v>1093935.8869478647</v>
      </c>
      <c r="AE4">
        <f>'Ind-FromStata'!AMR5+WARes!AE4+WACom!AE4</f>
        <v>1149590.0429697353</v>
      </c>
      <c r="AF4">
        <f>'Ind-FromStata'!AMS5+WARes!AF4+WACom!AF4</f>
        <v>1150628.6746280408</v>
      </c>
      <c r="AG4">
        <f>'Ind-FromStata'!AMT5+WARes!AG4+WACom!AG4</f>
        <v>1129974.2923898101</v>
      </c>
      <c r="AH4">
        <f>'Ind-FromStata'!AMU5+WARes!AH4+WACom!AH4</f>
        <v>1159559.9248720072</v>
      </c>
      <c r="AI4">
        <f>'Ind-FromStata'!AMV5+WARes!AI4+WACom!AI4</f>
        <v>1142108.9772895772</v>
      </c>
      <c r="AJ4">
        <f>'Ind-FromStata'!AMW5+WARes!AJ4+WACom!AJ4</f>
        <v>1117262.2965409821</v>
      </c>
      <c r="AK4">
        <f>'Ind-FromStata'!AMX5+WARes!AK4+WACom!AK4</f>
        <v>1133502.3152419738</v>
      </c>
      <c r="AL4">
        <f>'Ind-FromStata'!AMY5+WARes!AL4+WACom!AL4</f>
        <v>1115259.3841840031</v>
      </c>
      <c r="AM4">
        <f>'Ind-FromStata'!AMZ5+WARes!AM4+WACom!AM4</f>
        <v>1133626.5586268767</v>
      </c>
      <c r="AN4">
        <f>'Ind-FromStata'!ANA5+WARes!AN4+WACom!AN4</f>
        <v>1173234.4862122505</v>
      </c>
      <c r="AO4">
        <f>'Ind-FromStata'!ANB5+WARes!AO4+WACom!AO4</f>
        <v>1171379.5811866079</v>
      </c>
      <c r="AP4">
        <f>'Ind-FromStata'!ANC5+WARes!AP4+WACom!AP4</f>
        <v>1154924.7481219431</v>
      </c>
      <c r="AQ4">
        <f>'Ind-FromStata'!AND5+WARes!AQ4+WACom!AQ4</f>
        <v>1127255.3794038</v>
      </c>
      <c r="AR4">
        <f>'Ind-FromStata'!ANE5+WARes!AR4+WACom!AR4</f>
        <v>1103514.3160578073</v>
      </c>
      <c r="AS4">
        <f>'Ind-FromStata'!ANF5+WARes!AS4+WACom!AS4</f>
        <v>1141553.5606833023</v>
      </c>
      <c r="AT4">
        <f>'Ind-FromStata'!ANG5+WARes!AT4+WACom!AT4</f>
        <v>1145672.6569192146</v>
      </c>
      <c r="AU4">
        <f>'Ind-FromStata'!ANH5+WARes!AU4+WACom!AU4</f>
        <v>1120517.1432749524</v>
      </c>
      <c r="AV4">
        <f>'Ind-FromStata'!ANI5+WARes!AV4+WACom!AV4</f>
        <v>1118926.8378347508</v>
      </c>
      <c r="AW4">
        <f>'Ind-FromStata'!ANJ5+WARes!AW4+WACom!AW4</f>
        <v>1142950.04411962</v>
      </c>
      <c r="AX4">
        <f>'Ind-FromStata'!ANK5+WARes!AX4+WACom!AX4</f>
        <v>1163459.8223007056</v>
      </c>
      <c r="AY4">
        <f>'Ind-FromStata'!ANL5+WARes!AY4+WACom!AY4</f>
        <v>1153011.2733054883</v>
      </c>
      <c r="AZ4">
        <f>'Ind-FromStata'!ANM5+WARes!AZ4+WACom!AZ4</f>
        <v>1178433.2846788575</v>
      </c>
      <c r="BA4">
        <f>'Ind-FromStata'!ANN5+WARes!BA4+WACom!BA4</f>
        <v>1155702.9335654296</v>
      </c>
      <c r="BB4">
        <f>'Ind-FromStata'!ANO5+WARes!BB4+WACom!BB4</f>
        <v>1183072.8964016922</v>
      </c>
      <c r="BC4">
        <f>'Ind-FromStata'!ANP5+WARes!BC4+WACom!BC4</f>
        <v>1093093.7280577421</v>
      </c>
      <c r="BD4">
        <f>'Ind-FromStata'!ANQ5+WARes!BD4+WACom!BD4</f>
        <v>1158041.4036503816</v>
      </c>
      <c r="BE4">
        <f>'Ind-FromStata'!ANR5+WARes!BE4+WACom!BE4</f>
        <v>1113573.922420559</v>
      </c>
      <c r="BF4">
        <f>'Ind-FromStata'!ANS5+WARes!BF4+WACom!BF4</f>
        <v>1180383.6296161008</v>
      </c>
      <c r="BG4">
        <f>'Ind-FromStata'!ANT5+WARes!BG4+WACom!BG4</f>
        <v>1106642.9318223668</v>
      </c>
      <c r="BH4">
        <f>'Ind-FromStata'!ANU5+WARes!BH4+WACom!BH4</f>
        <v>1142964.4737324517</v>
      </c>
      <c r="BI4">
        <f>'Ind-FromStata'!ANV5+WARes!BI4+WACom!BI4</f>
        <v>1138410.0375398067</v>
      </c>
      <c r="BJ4">
        <f>'Ind-FromStata'!ANW5+WARes!BJ4+WACom!BJ4</f>
        <v>1124387.1517082131</v>
      </c>
      <c r="BK4">
        <f>'Ind-FromStata'!ANX5+WARes!BK4+WACom!BK4</f>
        <v>1102582.6093315315</v>
      </c>
      <c r="BL4">
        <f>'Ind-FromStata'!ANY5+WARes!BL4+WACom!BL4</f>
        <v>1130458.4721206494</v>
      </c>
      <c r="BM4">
        <f>'Ind-FromStata'!ANZ5+WARes!BM4+WACom!BM4</f>
        <v>1139351.9563707747</v>
      </c>
      <c r="BN4">
        <f>'Ind-FromStata'!AOA5+WARes!BN4+WACom!BN4</f>
        <v>1172311.1465164886</v>
      </c>
      <c r="BO4">
        <f>'Ind-FromStata'!AOB5+WARes!BO4+WACom!BO4</f>
        <v>1124492.2849899849</v>
      </c>
      <c r="BP4">
        <f>'Ind-FromStata'!AOC5+WARes!BP4+WACom!BP4</f>
        <v>1128889.2987393532</v>
      </c>
      <c r="BQ4">
        <f>'Ind-FromStata'!AOD5+WARes!BQ4+WACom!BQ4</f>
        <v>1184640.8453225908</v>
      </c>
      <c r="BR4">
        <f>'Ind-FromStata'!AOE5+WARes!BR4+WACom!BR4</f>
        <v>1107371.959283798</v>
      </c>
      <c r="BS4">
        <f>'Ind-FromStata'!AOF5+WARes!BS4+WACom!BS4</f>
        <v>1106274.124409281</v>
      </c>
      <c r="BT4">
        <f>'Ind-FromStata'!AOG5+WARes!BT4+WACom!BT4</f>
        <v>1120818.9602619526</v>
      </c>
      <c r="BU4">
        <f>'Ind-FromStata'!AOH5+WARes!BU4+WACom!BU4</f>
        <v>1111941.6553552505</v>
      </c>
      <c r="BV4">
        <f>'Ind-FromStata'!AOI5+WARes!BV4+WACom!BV4</f>
        <v>1177885.35520108</v>
      </c>
      <c r="BW4">
        <f>'Ind-FromStata'!AOJ5+WARes!BW4+WACom!BW4</f>
        <v>1192265.2805087417</v>
      </c>
      <c r="BX4">
        <f>'Ind-FromStata'!AOK5+WARes!BX4+WACom!BX4</f>
        <v>1175507.4327073661</v>
      </c>
      <c r="BY4">
        <f>'Ind-FromStata'!AOL5+WARes!BY4+WACom!BY4</f>
        <v>1118598.2851267809</v>
      </c>
      <c r="BZ4">
        <f>'Ind-FromStata'!AOM5+WARes!BZ4+WACom!BZ4</f>
        <v>1147714.3399328126</v>
      </c>
      <c r="CA4">
        <f>'Ind-FromStata'!AON5+WARes!CA4+WACom!CA4</f>
        <v>1109124.2095171735</v>
      </c>
      <c r="CB4">
        <f>'Ind-FromStata'!AOO5+WARes!CB4+WACom!CB4</f>
        <v>1154343.4610793595</v>
      </c>
      <c r="CC4">
        <f>'Ind-FromStata'!AOP5+WARes!CC4+WACom!CC4</f>
        <v>1166240.7927470247</v>
      </c>
      <c r="CD4">
        <f>'Ind-FromStata'!AOQ5+WARes!CD4+WACom!CD4</f>
        <v>1165032.0471083657</v>
      </c>
      <c r="CE4">
        <f>'Ind-FromStata'!AOR5+WARes!CE4+WACom!CE4</f>
        <v>1173455.8781432242</v>
      </c>
      <c r="CF4">
        <f>'Ind-FromStata'!AOS5+WARes!CF4+WACom!CF4</f>
        <v>1125711.8354384871</v>
      </c>
      <c r="CG4">
        <f>'Ind-FromStata'!AOT5+WARes!CG4+WACom!CG4</f>
        <v>1156964.8726171493</v>
      </c>
      <c r="CH4">
        <f>'Ind-FromStata'!AOU5+WARes!CH4+WACom!CH4</f>
        <v>1118708.0823497521</v>
      </c>
      <c r="CI4">
        <f>'Ind-FromStata'!AOV5+WARes!CI4+WACom!CI4</f>
        <v>1156465.0872982841</v>
      </c>
      <c r="CJ4">
        <f>'Ind-FromStata'!AOW5+WARes!CJ4+WACom!CJ4</f>
        <v>1127679.9802238964</v>
      </c>
      <c r="CK4">
        <f>'Ind-FromStata'!AOX5+WARes!CK4+WACom!CK4</f>
        <v>1145182.1960884428</v>
      </c>
      <c r="CL4">
        <f>'Ind-FromStata'!AOY5+WARes!CL4+WACom!CL4</f>
        <v>1089516.4963371777</v>
      </c>
      <c r="CM4">
        <f>'Ind-FromStata'!AOZ5+WARes!CM4+WACom!CM4</f>
        <v>1139943.3731714799</v>
      </c>
      <c r="CN4">
        <f>'Ind-FromStata'!APA5+WARes!CN4+WACom!CN4</f>
        <v>1203313.8668493005</v>
      </c>
      <c r="CO4">
        <f>'Ind-FromStata'!APB5+WARes!CO4+WACom!CO4</f>
        <v>1136505.0199352542</v>
      </c>
      <c r="CP4">
        <f>'Ind-FromStata'!APC5+WARes!CP4+WACom!CP4</f>
        <v>1138812.0745937878</v>
      </c>
      <c r="CQ4">
        <f>'Ind-FromStata'!APD5+WARes!CQ4+WACom!CQ4</f>
        <v>1170325.1586373246</v>
      </c>
      <c r="CR4">
        <f>'Ind-FromStata'!APE5+WARes!CR4+WACom!CR4</f>
        <v>1137871.6653540288</v>
      </c>
      <c r="CS4">
        <f>'Ind-FromStata'!APF5+WARes!CS4+WACom!CS4</f>
        <v>1148414.8749168315</v>
      </c>
      <c r="CT4">
        <f>'Ind-FromStata'!APG5+WARes!CT4+WACom!CT4</f>
        <v>1138221.5777713712</v>
      </c>
      <c r="CU4">
        <f>'Ind-FromStata'!APH5+WARes!CU4+WACom!CU4</f>
        <v>1146735.3622637293</v>
      </c>
      <c r="CV4">
        <f>'Ind-FromStata'!API5+WARes!CV4+WACom!CV4</f>
        <v>1108553.5017560513</v>
      </c>
      <c r="CW4">
        <f>'Ind-FromStata'!APJ5+WARes!CW4+WACom!CW4</f>
        <v>1122867.8048095638</v>
      </c>
      <c r="CX4">
        <f>'Ind-FromStata'!APK5+WARes!CX4+WACom!CX4</f>
        <v>1103500.2964373801</v>
      </c>
      <c r="CY4">
        <f>'Ind-FromStata'!APL5+WARes!CY4+WACom!CY4</f>
        <v>1119151.9596166061</v>
      </c>
      <c r="CZ4">
        <f>'Ind-FromStata'!APM5+WARes!CZ4+WACom!CZ4</f>
        <v>1106495.0278338434</v>
      </c>
      <c r="DA4">
        <f>'Ind-FromStata'!APN5+WARes!DA4+WACom!DA4</f>
        <v>1114711.3510451785</v>
      </c>
      <c r="DB4">
        <f>'Ind-FromStata'!APO5+WARes!DB4+WACom!DB4</f>
        <v>1111160.6564166662</v>
      </c>
      <c r="DC4">
        <f>'Ind-FromStata'!APP5+WARes!DC4+WACom!DC4</f>
        <v>1122255.1079773929</v>
      </c>
      <c r="DD4">
        <f>'Ind-FromStata'!APQ5+WARes!DD4+WACom!DD4</f>
        <v>1088198.9584784536</v>
      </c>
      <c r="DE4">
        <f>'Ind-FromStata'!APR5+WARes!DE4+WACom!DE4</f>
        <v>1126796.3774995105</v>
      </c>
      <c r="DF4">
        <f>'Ind-FromStata'!APS5+WARes!DF4+WACom!DF4</f>
        <v>1146739.0677273092</v>
      </c>
      <c r="DG4">
        <f>'Ind-FromStata'!APT5+WARes!DG4+WACom!DG4</f>
        <v>1110856.8780821525</v>
      </c>
      <c r="DH4">
        <f>'Ind-FromStata'!APU5+WARes!DH4+WACom!DH4</f>
        <v>1186618.7216830505</v>
      </c>
      <c r="DI4">
        <f>'Ind-FromStata'!APV5+WARes!DI4+WACom!DI4</f>
        <v>1137549.3648705063</v>
      </c>
      <c r="DJ4">
        <f>'Ind-FromStata'!APW5+WARes!DJ4+WACom!DJ4</f>
        <v>1178119.6086809793</v>
      </c>
      <c r="DK4">
        <f>'Ind-FromStata'!APX5+WARes!DK4+WACom!DK4</f>
        <v>1122504.9540562674</v>
      </c>
      <c r="DL4">
        <f>'Ind-FromStata'!APY5+WARes!DL4+WACom!DL4</f>
        <v>1133314.1324741906</v>
      </c>
      <c r="DM4">
        <f>'Ind-FromStata'!APZ5+WARes!DM4+WACom!DM4</f>
        <v>1169016.8590555666</v>
      </c>
      <c r="DN4">
        <f>'Ind-FromStata'!AQA5+WARes!DN4+WACom!DN4</f>
        <v>1137019.410908896</v>
      </c>
      <c r="DO4">
        <f>'Ind-FromStata'!AQB5+WARes!DO4+WACom!DO4</f>
        <v>1190107.2624682672</v>
      </c>
      <c r="DP4">
        <f>'Ind-FromStata'!AQC5+WARes!DP4+WACom!DP4</f>
        <v>1094434.9974432865</v>
      </c>
      <c r="DQ4">
        <f>'Ind-FromStata'!AQD5+WARes!DQ4+WACom!DQ4</f>
        <v>1101318.2742050951</v>
      </c>
      <c r="DR4">
        <f>'Ind-FromStata'!AQE5+WARes!DR4+WACom!DR4</f>
        <v>1160320.8304718467</v>
      </c>
      <c r="DS4">
        <f>'Ind-FromStata'!AQF5+WARes!DS4+WACom!DS4</f>
        <v>1153928.0036522078</v>
      </c>
      <c r="DT4">
        <f>'Ind-FromStata'!AQG5+WARes!DT4+WACom!DT4</f>
        <v>1095359.2341204907</v>
      </c>
      <c r="DU4">
        <f>'Ind-FromStata'!AQH5+WARes!DU4+WACom!DU4</f>
        <v>1099527.9574294346</v>
      </c>
      <c r="DV4">
        <f>'Ind-FromStata'!AQI5+WARes!DV4+WACom!DV4</f>
        <v>1168777.3043152201</v>
      </c>
      <c r="DW4">
        <f>'Ind-FromStata'!AQJ5+WARes!DW4+WACom!DW4</f>
        <v>1193527.548213766</v>
      </c>
      <c r="DX4">
        <f>'Ind-FromStata'!AQK5+WARes!DX4+WACom!DX4</f>
        <v>1112157.0541079671</v>
      </c>
      <c r="DY4">
        <f>'Ind-FromStata'!AQL5+WARes!DY4+WACom!DY4</f>
        <v>1128186.5206985376</v>
      </c>
      <c r="DZ4">
        <f>'Ind-FromStata'!AQM5+WARes!DZ4+WACom!DZ4</f>
        <v>1088297.1867425067</v>
      </c>
      <c r="EA4">
        <f>'Ind-FromStata'!AQN5+WARes!EA4+WACom!EA4</f>
        <v>1102585.5774295169</v>
      </c>
      <c r="EB4">
        <f>'Ind-FromStata'!AQO5+WARes!EB4+WACom!EB4</f>
        <v>1137339.057998938</v>
      </c>
      <c r="EC4">
        <f>'Ind-FromStata'!AQP5+WARes!EC4+WACom!EC4</f>
        <v>1135895.3883804884</v>
      </c>
      <c r="ED4">
        <f>'Ind-FromStata'!AQQ5+WARes!ED4+WACom!ED4</f>
        <v>1102300.2291068358</v>
      </c>
      <c r="EE4">
        <f>'Ind-FromStata'!AQR5+WARes!EE4+WACom!EE4</f>
        <v>1127065.4925202015</v>
      </c>
      <c r="EF4">
        <f>'Ind-FromStata'!AQS5+WARes!EF4+WACom!EF4</f>
        <v>1167407.9519837294</v>
      </c>
      <c r="EG4">
        <f>'Ind-FromStata'!AQT5+WARes!EG4+WACom!EG4</f>
        <v>1108724.0751851432</v>
      </c>
      <c r="EH4">
        <f>'Ind-FromStata'!AQU5+WARes!EH4+WACom!EH4</f>
        <v>1149615.0845606483</v>
      </c>
      <c r="EI4">
        <f>'Ind-FromStata'!AQV5+WARes!EI4+WACom!EI4</f>
        <v>1152908.7352138369</v>
      </c>
      <c r="EJ4">
        <f>'Ind-FromStata'!AQW5+WARes!EJ4+WACom!EJ4</f>
        <v>1114744.0529079395</v>
      </c>
      <c r="EK4">
        <f>'Ind-FromStata'!AQX5+WARes!EK4+WACom!EK4</f>
        <v>1110132.3493027382</v>
      </c>
      <c r="EL4">
        <f>'Ind-FromStata'!AQY5+WARes!EL4+WACom!EL4</f>
        <v>1130560.4147331705</v>
      </c>
      <c r="EM4">
        <f>'Ind-FromStata'!AQZ5+WARes!EM4+WACom!EM4</f>
        <v>1130493.3917557183</v>
      </c>
      <c r="EN4">
        <f>'Ind-FromStata'!ARA5+WARes!EN4+WACom!EN4</f>
        <v>1153012.0031326273</v>
      </c>
      <c r="EO4">
        <f>'Ind-FromStata'!ARB5+WARes!EO4+WACom!EO4</f>
        <v>1142028.5305193078</v>
      </c>
      <c r="EP4">
        <f>'Ind-FromStata'!ARC5+WARes!EP4+WACom!EP4</f>
        <v>1156163.7568399883</v>
      </c>
      <c r="EQ4">
        <f>'Ind-FromStata'!ARD5+WARes!EQ4+WACom!EQ4</f>
        <v>1112913.2889885539</v>
      </c>
      <c r="ER4">
        <f>'Ind-FromStata'!ARE5+WARes!ER4+WACom!ER4</f>
        <v>1148076.3306941234</v>
      </c>
      <c r="ES4">
        <f>'Ind-FromStata'!ARF5+WARes!ES4+WACom!ES4</f>
        <v>1166247.0134685461</v>
      </c>
      <c r="ET4">
        <f>'Ind-FromStata'!ARG5+WARes!ET4+WACom!ET4</f>
        <v>1170289.2078169258</v>
      </c>
      <c r="EU4">
        <f>'Ind-FromStata'!ARH5+WARes!EU4+WACom!EU4</f>
        <v>1173915.5501739834</v>
      </c>
      <c r="EV4">
        <f>'Ind-FromStata'!ARI5+WARes!EV4+WACom!EV4</f>
        <v>1164004.9857859747</v>
      </c>
      <c r="EW4">
        <f>'Ind-FromStata'!ARJ5+WARes!EW4+WACom!EW4</f>
        <v>1139779.2824132328</v>
      </c>
      <c r="EX4">
        <f>'Ind-FromStata'!ARK5+WARes!EX4+WACom!EX4</f>
        <v>1100179.1481360721</v>
      </c>
      <c r="EY4">
        <f>'Ind-FromStata'!ARL5+WARes!EY4+WACom!EY4</f>
        <v>1128871.1178475979</v>
      </c>
      <c r="EZ4">
        <f>'Ind-FromStata'!ARM5+WARes!EZ4+WACom!EZ4</f>
        <v>1124971.4373142978</v>
      </c>
      <c r="FA4">
        <f>'Ind-FromStata'!ARN5+WARes!FA4+WACom!FA4</f>
        <v>1166009.9945235346</v>
      </c>
      <c r="FB4">
        <f>'Ind-FromStata'!ARO5+WARes!FB4+WACom!FB4</f>
        <v>1150821.801544175</v>
      </c>
      <c r="FC4">
        <f>'Ind-FromStata'!ARP5+WARes!FC4+WACom!FC4</f>
        <v>1118020.3817868307</v>
      </c>
      <c r="FD4">
        <f>'Ind-FromStata'!ARQ5+WARes!FD4+WACom!FD4</f>
        <v>1083218.7397375661</v>
      </c>
      <c r="FE4">
        <f>'Ind-FromStata'!ARR5+WARes!FE4+WACom!FE4</f>
        <v>1102075.5663374551</v>
      </c>
      <c r="FF4">
        <f>'Ind-FromStata'!ARS5+WARes!FF4+WACom!FF4</f>
        <v>1139060.673332108</v>
      </c>
      <c r="FG4">
        <f>'Ind-FromStata'!ART5+WARes!FG4+WACom!FG4</f>
        <v>1152980.8455395144</v>
      </c>
      <c r="FH4">
        <f>'Ind-FromStata'!ARU5+WARes!FH4+WACom!FH4</f>
        <v>1102991.9891489847</v>
      </c>
      <c r="FI4">
        <f>'Ind-FromStata'!ARV5+WARes!FI4+WACom!FI4</f>
        <v>1112542.9710188988</v>
      </c>
      <c r="FJ4">
        <f>'Ind-FromStata'!ARW5+WARes!FJ4+WACom!FJ4</f>
        <v>1165809.7437514171</v>
      </c>
      <c r="FK4">
        <f>'Ind-FromStata'!ARX5+WARes!FK4+WACom!FK4</f>
        <v>1102948.5442108377</v>
      </c>
      <c r="FL4">
        <f>'Ind-FromStata'!ARY5+WARes!FL4+WACom!FL4</f>
        <v>1138433.2847524332</v>
      </c>
      <c r="FM4">
        <f>'Ind-FromStata'!ARZ5+WARes!FM4+WACom!FM4</f>
        <v>1146734.2598593903</v>
      </c>
      <c r="FN4">
        <f>'Ind-FromStata'!ASA5+WARes!FN4+WACom!FN4</f>
        <v>1160232.4586539194</v>
      </c>
      <c r="FO4">
        <f>'Ind-FromStata'!ASB5+WARes!FO4+WACom!FO4</f>
        <v>1106656.2600339719</v>
      </c>
      <c r="FP4">
        <f>'Ind-FromStata'!ASC5+WARes!FP4+WACom!FP4</f>
        <v>1158403.6800926637</v>
      </c>
      <c r="FQ4">
        <f>'Ind-FromStata'!ASD5+WARes!FQ4+WACom!FQ4</f>
        <v>1174997.1696805551</v>
      </c>
      <c r="FR4">
        <f>'Ind-FromStata'!ASE5+WARes!FR4+WACom!FR4</f>
        <v>1140068.6530972635</v>
      </c>
      <c r="FS4">
        <f>'Ind-FromStata'!ASF5+WARes!FS4+WACom!FS4</f>
        <v>1136883.3811604944</v>
      </c>
      <c r="FT4">
        <f>'Ind-FromStata'!ASG5+WARes!FT4+WACom!FT4</f>
        <v>1158993.6946917991</v>
      </c>
      <c r="FU4">
        <f>'Ind-FromStata'!ASH5+WARes!FU4+WACom!FU4</f>
        <v>1138689.2628873787</v>
      </c>
      <c r="FV4">
        <f>'Ind-FromStata'!ASI5+WARes!FV4+WACom!FV4</f>
        <v>1130966.7389301013</v>
      </c>
      <c r="FW4">
        <f>'Ind-FromStata'!ASJ5+WARes!FW4+WACom!FW4</f>
        <v>1109602.1142442171</v>
      </c>
      <c r="FX4">
        <f>'Ind-FromStata'!ASK5+WARes!FX4+WACom!FX4</f>
        <v>1173245.7835396358</v>
      </c>
      <c r="FY4">
        <f>'Ind-FromStata'!ASL5+WARes!FY4+WACom!FY4</f>
        <v>1120663.8490060638</v>
      </c>
      <c r="FZ4">
        <f>'Ind-FromStata'!ASM5+WARes!FZ4+WACom!FZ4</f>
        <v>1155685.4285115227</v>
      </c>
      <c r="GA4">
        <f>'Ind-FromStata'!ASN5+WARes!GA4+WACom!GA4</f>
        <v>1183616.8845747532</v>
      </c>
      <c r="GB4">
        <f>'Ind-FromStata'!ASO5+WARes!GB4+WACom!GB4</f>
        <v>1167733.3595531678</v>
      </c>
      <c r="GC4">
        <f>'Ind-FromStata'!ASP5+WARes!GC4+WACom!GC4</f>
        <v>1125842.3614978252</v>
      </c>
      <c r="GD4">
        <f>'Ind-FromStata'!ASQ5+WARes!GD4+WACom!GD4</f>
        <v>1171393.2274763035</v>
      </c>
      <c r="GE4">
        <f>'Ind-FromStata'!ASR5+WARes!GE4+WACom!GE4</f>
        <v>1137890.0203469435</v>
      </c>
      <c r="GF4">
        <f>'Ind-FromStata'!ASS5+WARes!GF4+WACom!GF4</f>
        <v>1128372.9485430988</v>
      </c>
      <c r="GG4">
        <f>'Ind-FromStata'!AST5+WARes!GG4+WACom!GG4</f>
        <v>1116209.4490875192</v>
      </c>
      <c r="GH4">
        <f>'Ind-FromStata'!ASU5+WARes!GH4+WACom!GH4</f>
        <v>1168406.4941225543</v>
      </c>
      <c r="GI4">
        <f>'Ind-FromStata'!ASV5+WARes!GI4+WACom!GI4</f>
        <v>1146961.0895021008</v>
      </c>
      <c r="GJ4">
        <f>'Ind-FromStata'!ASW5+WARes!GJ4+WACom!GJ4</f>
        <v>1136974.3045308478</v>
      </c>
      <c r="GK4">
        <f>'Ind-FromStata'!ASX5+WARes!GK4+WACom!GK4</f>
        <v>1144383.7740960738</v>
      </c>
      <c r="GL4">
        <f>'Ind-FromStata'!ASY5+WARes!GL4+WACom!GL4</f>
        <v>1116061.0249769001</v>
      </c>
      <c r="GM4">
        <f>'Ind-FromStata'!ASZ5+WARes!GM4+WACom!GM4</f>
        <v>1153130.2407794595</v>
      </c>
      <c r="GN4">
        <f>'Ind-FromStata'!ATA5+WARes!GN4+WACom!GN4</f>
        <v>1132386.6685792573</v>
      </c>
      <c r="GO4">
        <f>'Ind-FromStata'!ATB5+WARes!GO4+WACom!GO4</f>
        <v>1152827.1376750658</v>
      </c>
      <c r="GP4">
        <f>'Ind-FromStata'!ATC5+WARes!GP4+WACom!GP4</f>
        <v>1133657.4071370065</v>
      </c>
      <c r="GQ4">
        <f>'Ind-FromStata'!ATD5+WARes!GQ4+WACom!GQ4</f>
        <v>1121428.123459971</v>
      </c>
      <c r="GR4">
        <f>'Ind-FromStata'!ATE5+WARes!GR4+WACom!GR4</f>
        <v>1154814.8321480507</v>
      </c>
      <c r="GS4">
        <f>'Ind-FromStata'!ATF5+WARes!GS4+WACom!GS4</f>
        <v>1140116.483979295</v>
      </c>
      <c r="GT4">
        <f>'Ind-FromStata'!ATG5+WARes!GT4+WACom!GT4</f>
        <v>1169951.3063277989</v>
      </c>
      <c r="GU4">
        <f>'Ind-FromStata'!ATH5+WARes!GU4+WACom!GU4</f>
        <v>1136935.2098214547</v>
      </c>
      <c r="GV4">
        <f>'Ind-FromStata'!ATI5+WARes!GV4+WACom!GV4</f>
        <v>1165843.058043709</v>
      </c>
      <c r="GW4">
        <f>'Ind-FromStata'!ATJ5+WARes!GW4+WACom!GW4</f>
        <v>1123891.3361192024</v>
      </c>
      <c r="GX4">
        <f>'Ind-FromStata'!ATK5+WARes!GX4+WACom!GX4</f>
        <v>1190633.9579514428</v>
      </c>
      <c r="GY4">
        <f>'Ind-FromStata'!ATL5+WARes!GY4+WACom!GY4</f>
        <v>1118848.0627253342</v>
      </c>
      <c r="GZ4">
        <f>'Ind-FromStata'!ATM5+WARes!GZ4+WACom!GZ4</f>
        <v>1151586.0077583876</v>
      </c>
      <c r="HA4">
        <f>'Ind-FromStata'!ATN5+WARes!HA4+WACom!HA4</f>
        <v>1125277.3144099549</v>
      </c>
      <c r="HB4">
        <f>'Ind-FromStata'!ATO5+WARes!HB4+WACom!HB4</f>
        <v>1109299.8163820244</v>
      </c>
      <c r="HC4">
        <f>'Ind-FromStata'!ATP5+WARes!HC4+WACom!HC4</f>
        <v>1097833.1323940367</v>
      </c>
      <c r="HD4">
        <f>'Ind-FromStata'!ATQ5+WARes!HD4+WACom!HD4</f>
        <v>1107811.6000277065</v>
      </c>
      <c r="HE4">
        <f>'Ind-FromStata'!ATR5+WARes!HE4+WACom!HE4</f>
        <v>1133640.6062913339</v>
      </c>
      <c r="HF4">
        <f>'Ind-FromStata'!ATS5+WARes!HF4+WACom!HF4</f>
        <v>1142555.9579414143</v>
      </c>
      <c r="HG4">
        <f>'Ind-FromStata'!ATT5+WARes!HG4+WACom!HG4</f>
        <v>1110196.3366062841</v>
      </c>
      <c r="HH4">
        <f>'Ind-FromStata'!ATU5+WARes!HH4+WACom!HH4</f>
        <v>1146877.9383784884</v>
      </c>
      <c r="HI4">
        <f>'Ind-FromStata'!ATV5+WARes!HI4+WACom!HI4</f>
        <v>1153602.1768409652</v>
      </c>
      <c r="HJ4">
        <f>'Ind-FromStata'!ATW5+WARes!HJ4+WACom!HJ4</f>
        <v>1128093.57506681</v>
      </c>
      <c r="HK4">
        <f>'Ind-FromStata'!ATX5+WARes!HK4+WACom!HK4</f>
        <v>1135172.2900342764</v>
      </c>
      <c r="HL4">
        <f>'Ind-FromStata'!ATY5+WARes!HL4+WACom!HL4</f>
        <v>1106184.2978379813</v>
      </c>
      <c r="HM4">
        <f>'Ind-FromStata'!ATZ5+WARes!HM4+WACom!HM4</f>
        <v>1143288.0634350795</v>
      </c>
      <c r="HN4">
        <f>'Ind-FromStata'!AUA5+WARes!HN4+WACom!HN4</f>
        <v>1098889.097369656</v>
      </c>
      <c r="HO4">
        <f>'Ind-FromStata'!AUB5+WARes!HO4+WACom!HO4</f>
        <v>1135557.086812943</v>
      </c>
      <c r="HP4">
        <f>'Ind-FromStata'!AUC5+WARes!HP4+WACom!HP4</f>
        <v>1161958.1540250557</v>
      </c>
      <c r="HQ4">
        <f>'Ind-FromStata'!AUD5+WARes!HQ4+WACom!HQ4</f>
        <v>1162101.4979183867</v>
      </c>
      <c r="HR4">
        <f>'Ind-FromStata'!AUE5+WARes!HR4+WACom!HR4</f>
        <v>1168933.8221352887</v>
      </c>
      <c r="HS4">
        <f>'Ind-FromStata'!AUF5+WARes!HS4+WACom!HS4</f>
        <v>1106161.4423223906</v>
      </c>
      <c r="HT4">
        <f>'Ind-FromStata'!AUG5+WARes!HT4+WACom!HT4</f>
        <v>1165103.000285214</v>
      </c>
      <c r="HU4">
        <f>'Ind-FromStata'!AUH5+WARes!HU4+WACom!HU4</f>
        <v>1121732.1459531079</v>
      </c>
      <c r="HV4">
        <f>'Ind-FromStata'!AUI5+WARes!HV4+WACom!HV4</f>
        <v>1152930.8733137904</v>
      </c>
      <c r="HW4">
        <f>'Ind-FromStata'!AUJ5+WARes!HW4+WACom!HW4</f>
        <v>1121359.6659545046</v>
      </c>
      <c r="HX4">
        <f>'Ind-FromStata'!AUK5+WARes!HX4+WACom!HX4</f>
        <v>1112647.1185739688</v>
      </c>
      <c r="HY4">
        <f>'Ind-FromStata'!AUL5+WARes!HY4+WACom!HY4</f>
        <v>1127257.0125555056</v>
      </c>
      <c r="HZ4">
        <f>'Ind-FromStata'!AUM5+WARes!HZ4+WACom!HZ4</f>
        <v>1114039.0222035567</v>
      </c>
      <c r="IA4">
        <f>'Ind-FromStata'!AUN5+WARes!IA4+WACom!IA4</f>
        <v>1117401.41776072</v>
      </c>
      <c r="IB4">
        <f>'Ind-FromStata'!AUO5+WARes!IB4+WACom!IB4</f>
        <v>1135737.9841734823</v>
      </c>
      <c r="IC4">
        <f>'Ind-FromStata'!AUP5+WARes!IC4+WACom!IC4</f>
        <v>1118781.4639858555</v>
      </c>
      <c r="ID4">
        <f>'Ind-FromStata'!AUQ5+WARes!ID4+WACom!ID4</f>
        <v>1129921.2765807838</v>
      </c>
      <c r="IE4">
        <f>'Ind-FromStata'!AUR5+WARes!IE4+WACom!IE4</f>
        <v>1106854.5187963205</v>
      </c>
      <c r="IF4">
        <f>'Ind-FromStata'!AUS5+WARes!IF4+WACom!IF4</f>
        <v>1170364.473898276</v>
      </c>
      <c r="IG4">
        <f>'Ind-FromStata'!AUT5+WARes!IG4+WACom!IG4</f>
        <v>1136418.1363074244</v>
      </c>
      <c r="IH4">
        <f>'Ind-FromStata'!AUU5+WARes!IH4+WACom!IH4</f>
        <v>1163939.0219367717</v>
      </c>
      <c r="II4">
        <f>'Ind-FromStata'!AUV5+WARes!II4+WACom!II4</f>
        <v>1095159.6870382528</v>
      </c>
      <c r="IJ4">
        <f>'Ind-FromStata'!AUW5+WARes!IJ4+WACom!IJ4</f>
        <v>1123539.4964226792</v>
      </c>
      <c r="IK4">
        <f>'Ind-FromStata'!AUX5+WARes!IK4+WACom!IK4</f>
        <v>1148140.3844557772</v>
      </c>
      <c r="IL4">
        <f>'Ind-FromStata'!AUY5+WARes!IL4+WACom!IL4</f>
        <v>1149204.5768453854</v>
      </c>
      <c r="IM4">
        <f>'Ind-FromStata'!AUZ5+WARes!IM4+WACom!IM4</f>
        <v>1181391.1355299554</v>
      </c>
      <c r="IN4">
        <f>'Ind-FromStata'!AVA5+WARes!IN4+WACom!IN4</f>
        <v>1119026.6423363751</v>
      </c>
      <c r="IO4">
        <f>'Ind-FromStata'!AVB5+WARes!IO4+WACom!IO4</f>
        <v>1151381.7738831569</v>
      </c>
      <c r="IP4">
        <f>'Ind-FromStata'!AVC5+WARes!IP4+WACom!IP4</f>
        <v>1100929.8789180298</v>
      </c>
      <c r="IQ4">
        <f>'Ind-FromStata'!AVD5+WARes!IQ4+WACom!IQ4</f>
        <v>1109567.0478620797</v>
      </c>
      <c r="IR4">
        <f>'Ind-FromStata'!AVE5+WARes!IR4+WACom!IR4</f>
        <v>1129292.2084108167</v>
      </c>
      <c r="IS4">
        <f>'Ind-FromStata'!AVF5+WARes!IS4+WACom!IS4</f>
        <v>1168323.222145153</v>
      </c>
      <c r="IT4">
        <f>'Ind-FromStata'!AVG5+WARes!IT4+WACom!IT4</f>
        <v>1131955.0957306803</v>
      </c>
      <c r="IU4">
        <f>'Ind-FromStata'!AVH5+WARes!IU4+WACom!IU4</f>
        <v>1122819.5988901802</v>
      </c>
      <c r="IV4">
        <f>'Ind-FromStata'!AVI5+WARes!IV4+WACom!IV4</f>
        <v>1100580.3904300197</v>
      </c>
      <c r="IW4">
        <f>'Ind-FromStata'!AVJ5+WARes!IW4+WACom!IW4</f>
        <v>1090098.6957671226</v>
      </c>
      <c r="IX4">
        <f>'Ind-FromStata'!AVK5+WARes!IX4+WACom!IX4</f>
        <v>1158681.2761880639</v>
      </c>
      <c r="IY4">
        <f>'Ind-FromStata'!AVL5+WARes!IY4+WACom!IY4</f>
        <v>1203766.5088986699</v>
      </c>
      <c r="IZ4">
        <f>'Ind-FromStata'!AVM5+WARes!IZ4+WACom!IZ4</f>
        <v>1137698.1124295909</v>
      </c>
      <c r="JA4">
        <f>'Ind-FromStata'!AVN5+WARes!JA4+WACom!JA4</f>
        <v>1155841.0909260751</v>
      </c>
      <c r="JB4">
        <f>'Ind-FromStata'!AVO5+WARes!JB4+WACom!JB4</f>
        <v>1112034.581188903</v>
      </c>
      <c r="JC4">
        <f>'Ind-FromStata'!AVP5+WARes!JC4+WACom!JC4</f>
        <v>1168808.1365082888</v>
      </c>
      <c r="JD4">
        <f>'Ind-FromStata'!AVQ5+WARes!JD4+WACom!JD4</f>
        <v>1136813.9151169821</v>
      </c>
      <c r="JE4">
        <f>'Ind-FromStata'!AVR5+WARes!JE4+WACom!JE4</f>
        <v>1160046.441499857</v>
      </c>
      <c r="JF4">
        <f>'Ind-FromStata'!AVS5+WARes!JF4+WACom!JF4</f>
        <v>1133445.4343523108</v>
      </c>
      <c r="JG4">
        <f>'Ind-FromStata'!AVT5+WARes!JG4+WACom!JG4</f>
        <v>1097880.6814834047</v>
      </c>
      <c r="JH4">
        <f>'Ind-FromStata'!AVU5+WARes!JH4+WACom!JH4</f>
        <v>1177307.3696603044</v>
      </c>
      <c r="JI4">
        <f>'Ind-FromStata'!AVV5+WARes!JI4+WACom!JI4</f>
        <v>1162925.2177949778</v>
      </c>
      <c r="JJ4">
        <f>'Ind-FromStata'!AVW5+WARes!JJ4+WACom!JJ4</f>
        <v>1110319.9760526132</v>
      </c>
      <c r="JK4">
        <f>'Ind-FromStata'!AVX5+WARes!JK4+WACom!JK4</f>
        <v>1113904.081037431</v>
      </c>
      <c r="JL4">
        <f>'Ind-FromStata'!AVY5+WARes!JL4+WACom!JL4</f>
        <v>1139526.7453644099</v>
      </c>
      <c r="JM4">
        <f>'Ind-FromStata'!AVZ5+WARes!JM4+WACom!JM4</f>
        <v>1121127.7189790895</v>
      </c>
      <c r="JN4">
        <f>'Ind-FromStata'!AWA5+WARes!JN4+WACom!JN4</f>
        <v>1146703.9084812682</v>
      </c>
      <c r="JO4">
        <f>'Ind-FromStata'!AWB5+WARes!JO4+WACom!JO4</f>
        <v>1154991.7885173939</v>
      </c>
      <c r="JP4">
        <f>'Ind-FromStata'!AWC5+WARes!JP4+WACom!JP4</f>
        <v>1155255.7811700562</v>
      </c>
      <c r="JQ4">
        <f>'Ind-FromStata'!AWD5+WARes!JQ4+WACom!JQ4</f>
        <v>1169542.7212955188</v>
      </c>
      <c r="JR4">
        <f>'Ind-FromStata'!AWE5+WARes!JR4+WACom!JR4</f>
        <v>1146831.9153581527</v>
      </c>
      <c r="JS4">
        <f>'Ind-FromStata'!AWF5+WARes!JS4+WACom!JS4</f>
        <v>1111685.0444176646</v>
      </c>
      <c r="JT4">
        <f>'Ind-FromStata'!AWG5+WARes!JT4+WACom!JT4</f>
        <v>1112722.559793626</v>
      </c>
      <c r="JU4">
        <f>'Ind-FromStata'!AWH5+WARes!JU4+WACom!JU4</f>
        <v>1141113.3148109256</v>
      </c>
      <c r="JV4">
        <f>'Ind-FromStata'!AWI5+WARes!JV4+WACom!JV4</f>
        <v>1142884.406328938</v>
      </c>
      <c r="JW4">
        <f>'Ind-FromStata'!AWJ5+WARes!JW4+WACom!JW4</f>
        <v>1113300.2774102865</v>
      </c>
      <c r="JX4">
        <f>'Ind-FromStata'!AWK5+WARes!JX4+WACom!JX4</f>
        <v>1206143.2564893654</v>
      </c>
      <c r="JY4">
        <f>'Ind-FromStata'!AWL5+WARes!JY4+WACom!JY4</f>
        <v>1166420.4000818536</v>
      </c>
      <c r="JZ4">
        <f>'Ind-FromStata'!AWM5+WARes!JZ4+WACom!JZ4</f>
        <v>1139876.8380658417</v>
      </c>
      <c r="KA4">
        <f>'Ind-FromStata'!AWN5+WARes!KA4+WACom!KA4</f>
        <v>1094966.207651922</v>
      </c>
      <c r="KB4">
        <f>'Ind-FromStata'!AWO5+WARes!KB4+WACom!KB4</f>
        <v>1139847.8858922236</v>
      </c>
      <c r="KC4">
        <f>'Ind-FromStata'!AWP5+WARes!KC4+WACom!KC4</f>
        <v>1147885.0087221158</v>
      </c>
      <c r="KD4">
        <f>'Ind-FromStata'!AWQ5+WARes!KD4+WACom!KD4</f>
        <v>1143837.0018027495</v>
      </c>
      <c r="KE4">
        <f>'Ind-FromStata'!AWR5+WARes!KE4+WACom!KE4</f>
        <v>1090023.3710825692</v>
      </c>
      <c r="KF4">
        <f>'Ind-FromStata'!AWS5+WARes!KF4+WACom!KF4</f>
        <v>1125422.1886372494</v>
      </c>
      <c r="KG4">
        <f>'Ind-FromStata'!AWT5+WARes!KG4+WACom!KG4</f>
        <v>1124770.8899439687</v>
      </c>
      <c r="KH4">
        <f>'Ind-FromStata'!AWU5+WARes!KH4+WACom!KH4</f>
        <v>1177127.2473053264</v>
      </c>
      <c r="KI4">
        <f>'Ind-FromStata'!AWV5+WARes!KI4+WACom!KI4</f>
        <v>1178437.7172360432</v>
      </c>
      <c r="KJ4">
        <f>'Ind-FromStata'!AWW5+WARes!KJ4+WACom!KJ4</f>
        <v>1109837.2806887047</v>
      </c>
      <c r="KK4">
        <f>'Ind-FromStata'!AWX5+WARes!KK4+WACom!KK4</f>
        <v>1150499.0834583766</v>
      </c>
      <c r="KL4">
        <f>'Ind-FromStata'!AWY5+WARes!KL4+WACom!KL4</f>
        <v>1107031.1878285985</v>
      </c>
      <c r="KM4">
        <f>'Ind-FromStata'!AWZ5+WARes!KM4+WACom!KM4</f>
        <v>1124972.2858606684</v>
      </c>
      <c r="KN4">
        <f>'Ind-FromStata'!AXA5+WARes!KN4+WACom!KN4</f>
        <v>1173720.7940406089</v>
      </c>
      <c r="KO4">
        <f>'Ind-FromStata'!AXB5+WARes!KO4+WACom!KO4</f>
        <v>1131044.2826481375</v>
      </c>
      <c r="KP4">
        <f>'Ind-FromStata'!AXC5+WARes!KP4+WACom!KP4</f>
        <v>1105522.1018791851</v>
      </c>
      <c r="KQ4">
        <f>'Ind-FromStata'!AXD5+WARes!KQ4+WACom!KQ4</f>
        <v>1158568.3283212436</v>
      </c>
      <c r="KR4">
        <f>'Ind-FromStata'!AXE5+WARes!KR4+WACom!KR4</f>
        <v>1153244.7242359743</v>
      </c>
      <c r="KS4">
        <f>'Ind-FromStata'!AXF5+WARes!KS4+WACom!KS4</f>
        <v>1147398.5209271866</v>
      </c>
      <c r="KT4">
        <f>'Ind-FromStata'!AXG5+WARes!KT4+WACom!KT4</f>
        <v>1133559.7017474771</v>
      </c>
      <c r="KU4">
        <f>'Ind-FromStata'!AXH5+WARes!KU4+WACom!KU4</f>
        <v>1177654.2558121849</v>
      </c>
      <c r="KV4">
        <f>'Ind-FromStata'!AXI5+WARes!KV4+WACom!KV4</f>
        <v>1133379.4375066457</v>
      </c>
      <c r="KW4">
        <f>'Ind-FromStata'!AXJ5+WARes!KW4+WACom!KW4</f>
        <v>1116861.9261394893</v>
      </c>
      <c r="KX4">
        <f>'Ind-FromStata'!AXK5+WARes!KX4+WACom!KX4</f>
        <v>1159768.249215493</v>
      </c>
      <c r="KY4">
        <f>'Ind-FromStata'!AXL5+WARes!KY4+WACom!KY4</f>
        <v>1100396.0050451146</v>
      </c>
      <c r="KZ4">
        <f>'Ind-FromStata'!AXM5+WARes!KZ4+WACom!KZ4</f>
        <v>1130392.780856597</v>
      </c>
      <c r="LA4">
        <f>'Ind-FromStata'!AXN5+WARes!LA4+WACom!LA4</f>
        <v>1114686.0745957205</v>
      </c>
      <c r="LB4">
        <f>'Ind-FromStata'!AXO5+WARes!LB4+WACom!LB4</f>
        <v>1145370.6312069593</v>
      </c>
      <c r="LC4">
        <f>'Ind-FromStata'!AXP5+WARes!LC4+WACom!LC4</f>
        <v>1135706.3203394797</v>
      </c>
      <c r="LD4">
        <f>'Ind-FromStata'!AXQ5+WARes!LD4+WACom!LD4</f>
        <v>1123400.5113211898</v>
      </c>
      <c r="LE4">
        <f>'Ind-FromStata'!AXR5+WARes!LE4+WACom!LE4</f>
        <v>1136736.7648883276</v>
      </c>
      <c r="LF4">
        <f>'Ind-FromStata'!AXS5+WARes!LF4+WACom!LF4</f>
        <v>1120652.8265793459</v>
      </c>
      <c r="LG4">
        <f>'Ind-FromStata'!AXT5+WARes!LG4+WACom!LG4</f>
        <v>1141905.196665348</v>
      </c>
      <c r="LH4">
        <f>'Ind-FromStata'!AXU5+WARes!LH4+WACom!LH4</f>
        <v>1139600.9246531487</v>
      </c>
      <c r="LI4">
        <f>'Ind-FromStata'!AXV5+WARes!LI4+WACom!LI4</f>
        <v>1112115.0787694384</v>
      </c>
      <c r="LJ4">
        <f>'Ind-FromStata'!AXW5+WARes!LJ4+WACom!LJ4</f>
        <v>1161433.7626060536</v>
      </c>
      <c r="LK4">
        <f>'Ind-FromStata'!AXX5+WARes!LK4+WACom!LK4</f>
        <v>1151451.8154472224</v>
      </c>
      <c r="LL4">
        <f>'Ind-FromStata'!AXY5+WARes!LL4+WACom!LL4</f>
        <v>1105961.4863224439</v>
      </c>
      <c r="LM4">
        <f>'Ind-FromStata'!AXZ5+WARes!LM4+WACom!LM4</f>
        <v>1146841.3513292754</v>
      </c>
      <c r="LN4">
        <f>'Ind-FromStata'!AYA5+WARes!LN4+WACom!LN4</f>
        <v>1175027.4000837512</v>
      </c>
      <c r="LO4">
        <f>'Ind-FromStata'!AYB5+WARes!LO4+WACom!LO4</f>
        <v>1149551.4862914078</v>
      </c>
      <c r="LP4">
        <f>'Ind-FromStata'!AYC5+WARes!LP4+WACom!LP4</f>
        <v>1156721.4092543996</v>
      </c>
      <c r="LQ4">
        <f>'Ind-FromStata'!AYD5+WARes!LQ4+WACom!LQ4</f>
        <v>1137389.4472389284</v>
      </c>
      <c r="LR4">
        <f>'Ind-FromStata'!AYE5+WARes!LR4+WACom!LR4</f>
        <v>1141177.7125544122</v>
      </c>
      <c r="LS4">
        <f>'Ind-FromStata'!AYF5+WARes!LS4+WACom!LS4</f>
        <v>1167908.9128272869</v>
      </c>
      <c r="LT4">
        <f>'Ind-FromStata'!AYG5+WARes!LT4+WACom!LT4</f>
        <v>1110351.7733578398</v>
      </c>
      <c r="LU4">
        <f>'Ind-FromStata'!AYH5+WARes!LU4+WACom!LU4</f>
        <v>1151317.1542041481</v>
      </c>
      <c r="LV4">
        <f>'Ind-FromStata'!AYI5+WARes!LV4+WACom!LV4</f>
        <v>1168287.3633565085</v>
      </c>
      <c r="LW4">
        <f>'Ind-FromStata'!AYJ5+WARes!LW4+WACom!LW4</f>
        <v>1146049.7161750174</v>
      </c>
      <c r="LX4">
        <f>'Ind-FromStata'!AYK5+WARes!LX4+WACom!LX4</f>
        <v>1176757.4974898982</v>
      </c>
      <c r="LY4">
        <f>'Ind-FromStata'!AYL5+WARes!LY4+WACom!LY4</f>
        <v>1129007.1607557477</v>
      </c>
      <c r="LZ4">
        <f>'Ind-FromStata'!AYM5+WARes!LZ4+WACom!LZ4</f>
        <v>1131542.1709901197</v>
      </c>
      <c r="MA4">
        <f>'Ind-FromStata'!AYN5+WARes!MA4+WACom!MA4</f>
        <v>1152848.5890592965</v>
      </c>
      <c r="MB4">
        <f>'Ind-FromStata'!AYO5+WARes!MB4+WACom!MB4</f>
        <v>1120478.2095366386</v>
      </c>
      <c r="MC4">
        <f>'Ind-FromStata'!AYP5+WARes!MC4+WACom!MC4</f>
        <v>1152265.4836032945</v>
      </c>
      <c r="MD4">
        <f>'Ind-FromStata'!AYQ5+WARes!MD4+WACom!MD4</f>
        <v>1110147.0905165954</v>
      </c>
      <c r="ME4">
        <f>'Ind-FromStata'!AYR5+WARes!ME4+WACom!ME4</f>
        <v>1166937.1992459395</v>
      </c>
      <c r="MF4">
        <f>'Ind-FromStata'!AYS5+WARes!MF4+WACom!MF4</f>
        <v>1144978.2011087029</v>
      </c>
      <c r="MG4">
        <f>'Ind-FromStata'!AYT5+WARes!MG4+WACom!MG4</f>
        <v>1163064.3187644279</v>
      </c>
      <c r="MH4">
        <f>'Ind-FromStata'!AYU5+WARes!MH4+WACom!MH4</f>
        <v>1147852.93713162</v>
      </c>
      <c r="MI4">
        <f>'Ind-FromStata'!AYV5+WARes!MI4+WACom!MI4</f>
        <v>1178532.1728761354</v>
      </c>
      <c r="MJ4">
        <f>'Ind-FromStata'!AYW5+WARes!MJ4+WACom!MJ4</f>
        <v>1170642.9485785835</v>
      </c>
      <c r="MK4">
        <f>'Ind-FromStata'!AYX5+WARes!MK4+WACom!MK4</f>
        <v>1124450.8318295609</v>
      </c>
      <c r="ML4">
        <f>'Ind-FromStata'!AYY5+WARes!ML4+WACom!ML4</f>
        <v>1152405.8973239947</v>
      </c>
      <c r="MM4">
        <f>'Ind-FromStata'!AYZ5+WARes!MM4+WACom!MM4</f>
        <v>1175867.8500506198</v>
      </c>
      <c r="MN4">
        <f>'Ind-FromStata'!AZA5+WARes!MN4+WACom!MN4</f>
        <v>1099034.2625312628</v>
      </c>
      <c r="MO4">
        <f>'Ind-FromStata'!AZB5+WARes!MO4+WACom!MO4</f>
        <v>1130915.090567535</v>
      </c>
      <c r="MP4">
        <f>'Ind-FromStata'!AZC5+WARes!MP4+WACom!MP4</f>
        <v>1112844.9893935523</v>
      </c>
      <c r="MQ4">
        <f>'Ind-FromStata'!AZD5+WARes!MQ4+WACom!MQ4</f>
        <v>1188335.6524656012</v>
      </c>
      <c r="MR4">
        <f>'Ind-FromStata'!AZE5+WARes!MR4+WACom!MR4</f>
        <v>1123194.8587187508</v>
      </c>
      <c r="MS4">
        <f>'Ind-FromStata'!AZF5+WARes!MS4+WACom!MS4</f>
        <v>1125058.0976404082</v>
      </c>
      <c r="MT4">
        <f>'Ind-FromStata'!AZG5+WARes!MT4+WACom!MT4</f>
        <v>1148866.7446733892</v>
      </c>
      <c r="MU4">
        <f>'Ind-FromStata'!AZH5+WARes!MU4+WACom!MU4</f>
        <v>1119998.7144237645</v>
      </c>
      <c r="MV4">
        <f>'Ind-FromStata'!AZI5+WARes!MV4+WACom!MV4</f>
        <v>1111215.2903251518</v>
      </c>
      <c r="MW4">
        <f>'Ind-FromStata'!AZJ5+WARes!MW4+WACom!MW4</f>
        <v>1129725.7794351538</v>
      </c>
      <c r="MX4">
        <f>'Ind-FromStata'!AZK5+WARes!MX4+WACom!MX4</f>
        <v>1173757.9457281432</v>
      </c>
      <c r="MY4">
        <f>'Ind-FromStata'!AZL5+WARes!MY4+WACom!MY4</f>
        <v>1142254.8501553496</v>
      </c>
      <c r="MZ4">
        <f>'Ind-FromStata'!AZM5+WARes!MZ4+WACom!MZ4</f>
        <v>1142714.7161528678</v>
      </c>
      <c r="NA4">
        <f>'Ind-FromStata'!AZN5+WARes!NA4+WACom!NA4</f>
        <v>1184950.0175559286</v>
      </c>
      <c r="NB4">
        <f>'Ind-FromStata'!AZO5+WARes!NB4+WACom!NB4</f>
        <v>1103037.2080956544</v>
      </c>
      <c r="NC4">
        <f>'Ind-FromStata'!AZP5+WARes!NC4+WACom!NC4</f>
        <v>1124079.5580878265</v>
      </c>
      <c r="ND4">
        <f>'Ind-FromStata'!AZQ5+WARes!ND4+WACom!ND4</f>
        <v>1116327.224825321</v>
      </c>
      <c r="NE4">
        <f>'Ind-FromStata'!AZR5+WARes!NE4+WACom!NE4</f>
        <v>1129850.6711179558</v>
      </c>
      <c r="NF4">
        <f>'Ind-FromStata'!AZS5+WARes!NF4+WACom!NF4</f>
        <v>1146912.5256482905</v>
      </c>
      <c r="NG4">
        <f>'Ind-FromStata'!AZT5+WARes!NG4+WACom!NG4</f>
        <v>1102477.1858134179</v>
      </c>
      <c r="NH4">
        <f>'Ind-FromStata'!AZU5+WARes!NH4+WACom!NH4</f>
        <v>1125249.5037424252</v>
      </c>
      <c r="NI4">
        <f>'Ind-FromStata'!AZV5+WARes!NI4+WACom!NI4</f>
        <v>1137947.3269051823</v>
      </c>
      <c r="NJ4">
        <f>'Ind-FromStata'!AZW5+WARes!NJ4+WACom!NJ4</f>
        <v>1119289.1735238342</v>
      </c>
      <c r="NK4">
        <f>'Ind-FromStata'!AZX5+WARes!NK4+WACom!NK4</f>
        <v>1171417.3186898432</v>
      </c>
      <c r="NL4">
        <f>'Ind-FromStata'!AZY5+WARes!NL4+WACom!NL4</f>
        <v>1131744.1204460678</v>
      </c>
      <c r="NM4">
        <f>'Ind-FromStata'!AZZ5+WARes!NM4+WACom!NM4</f>
        <v>1124614.3532219015</v>
      </c>
      <c r="NN4">
        <f>'Ind-FromStata'!BAA5+WARes!NN4+WACom!NN4</f>
        <v>1151880.7352036824</v>
      </c>
      <c r="NO4">
        <f>'Ind-FromStata'!BAB5+WARes!NO4+WACom!NO4</f>
        <v>1151151.9307713453</v>
      </c>
      <c r="NP4">
        <f>'Ind-FromStata'!BAC5+WARes!NP4+WACom!NP4</f>
        <v>1129922.0933704982</v>
      </c>
      <c r="NQ4">
        <f>'Ind-FromStata'!BAD5+WARes!NQ4+WACom!NQ4</f>
        <v>1174931.4407342696</v>
      </c>
      <c r="NR4">
        <f>'Ind-FromStata'!BAE5+WARes!NR4+WACom!NR4</f>
        <v>1170270.8801769391</v>
      </c>
      <c r="NS4">
        <f>'Ind-FromStata'!BAF5+WARes!NS4+WACom!NS4</f>
        <v>1131477.0144089698</v>
      </c>
      <c r="NT4">
        <f>'Ind-FromStata'!BAG5+WARes!NT4+WACom!NT4</f>
        <v>1151849.7400301695</v>
      </c>
      <c r="NU4">
        <f>'Ind-FromStata'!BAH5+WARes!NU4+WACom!NU4</f>
        <v>1101642.3677466544</v>
      </c>
      <c r="NV4">
        <f>'Ind-FromStata'!BAI5+WARes!NV4+WACom!NV4</f>
        <v>1128622.3553870567</v>
      </c>
      <c r="NW4">
        <f>'Ind-FromStata'!BAJ5+WARes!NW4+WACom!NW4</f>
        <v>1128124.1035798197</v>
      </c>
      <c r="NX4">
        <f>'Ind-FromStata'!BAK5+WARes!NX4+WACom!NX4</f>
        <v>1120104.0549742379</v>
      </c>
      <c r="NY4">
        <f>'Ind-FromStata'!BAL5+WARes!NY4+WACom!NY4</f>
        <v>1107249.8771812264</v>
      </c>
      <c r="NZ4">
        <f>'Ind-FromStata'!BAM5+WARes!NZ4+WACom!NZ4</f>
        <v>1133357.0604513302</v>
      </c>
      <c r="OA4">
        <f>'Ind-FromStata'!BAN5+WARes!OA4+WACom!OA4</f>
        <v>1134848.6104415699</v>
      </c>
      <c r="OB4">
        <f>'Ind-FromStata'!BAO5+WARes!OB4+WACom!OB4</f>
        <v>1155423.635895679</v>
      </c>
      <c r="OC4">
        <f>'Ind-FromStata'!BAP5+WARes!OC4+WACom!OC4</f>
        <v>1149886.573176363</v>
      </c>
      <c r="OD4">
        <f>'Ind-FromStata'!BAQ5+WARes!OD4+WACom!OD4</f>
        <v>1149930.5427635196</v>
      </c>
      <c r="OE4">
        <f>'Ind-FromStata'!BAR5+WARes!OE4+WACom!OE4</f>
        <v>1154440.7332555763</v>
      </c>
      <c r="OF4">
        <f>'Ind-FromStata'!BAS5+WARes!OF4+WACom!OF4</f>
        <v>1120637.504907934</v>
      </c>
      <c r="OG4">
        <f>'Ind-FromStata'!BAT5+WARes!OG4+WACom!OG4</f>
        <v>1124838.2775801886</v>
      </c>
      <c r="OH4">
        <f>'Ind-FromStata'!BAU5+WARes!OH4+WACom!OH4</f>
        <v>1157791.1257310526</v>
      </c>
      <c r="OI4">
        <f>'Ind-FromStata'!BAV5+WARes!OI4+WACom!OI4</f>
        <v>1066016.1300070926</v>
      </c>
      <c r="OJ4">
        <f>'Ind-FromStata'!BAW5+WARes!OJ4+WACom!OJ4</f>
        <v>1127500.2857794473</v>
      </c>
      <c r="OK4">
        <f>'Ind-FromStata'!BAX5+WARes!OK4+WACom!OK4</f>
        <v>1167822.2298233835</v>
      </c>
      <c r="OL4">
        <f>'Ind-FromStata'!BAY5+WARes!OL4+WACom!OL4</f>
        <v>1130932.6053787747</v>
      </c>
      <c r="OM4">
        <f>'Ind-FromStata'!BAZ5+WARes!OM4+WACom!OM4</f>
        <v>1178332.6534943385</v>
      </c>
      <c r="ON4">
        <f>'Ind-FromStata'!BBA5+WARes!ON4+WACom!ON4</f>
        <v>1147551.3475743777</v>
      </c>
      <c r="OO4">
        <f>'Ind-FromStata'!BBB5+WARes!OO4+WACom!OO4</f>
        <v>1153648.5582773769</v>
      </c>
      <c r="OP4">
        <f>'Ind-FromStata'!BBC5+WARes!OP4+WACom!OP4</f>
        <v>1102745.7530120239</v>
      </c>
      <c r="OQ4">
        <f>'Ind-FromStata'!BBD5+WARes!OQ4+WACom!OQ4</f>
        <v>1126855.9511670407</v>
      </c>
      <c r="OR4">
        <f>'Ind-FromStata'!BBE5+WARes!OR4+WACom!OR4</f>
        <v>1129579.3833962649</v>
      </c>
      <c r="OS4">
        <f>'Ind-FromStata'!BBF5+WARes!OS4+WACom!OS4</f>
        <v>1121205.4576590797</v>
      </c>
      <c r="OT4">
        <f>'Ind-FromStata'!BBG5+WARes!OT4+WACom!OT4</f>
        <v>1125813.3341972106</v>
      </c>
      <c r="OU4">
        <f>'Ind-FromStata'!BBH5+WARes!OU4+WACom!OU4</f>
        <v>1139039.0514049807</v>
      </c>
      <c r="OV4">
        <f>'Ind-FromStata'!BBI5+WARes!OV4+WACom!OV4</f>
        <v>1111222.97271602</v>
      </c>
      <c r="OW4">
        <f>'Ind-FromStata'!BBJ5+WARes!OW4+WACom!OW4</f>
        <v>1178233.7797176132</v>
      </c>
      <c r="OX4">
        <f>'Ind-FromStata'!BBK5+WARes!OX4+WACom!OX4</f>
        <v>1137942.4312631199</v>
      </c>
      <c r="OY4">
        <f>'Ind-FromStata'!BBL5+WARes!OY4+WACom!OY4</f>
        <v>1109309.7632774098</v>
      </c>
      <c r="OZ4">
        <f>'Ind-FromStata'!BBM5+WARes!OZ4+WACom!OZ4</f>
        <v>1076560.1428069356</v>
      </c>
      <c r="PA4">
        <f>'Ind-FromStata'!BBN5+WARes!PA4+WACom!PA4</f>
        <v>1157464.6334807994</v>
      </c>
      <c r="PB4">
        <f>'Ind-FromStata'!BBO5+WARes!PB4+WACom!PB4</f>
        <v>1156369.645128916</v>
      </c>
      <c r="PC4">
        <f>'Ind-FromStata'!BBP5+WARes!PC4+WACom!PC4</f>
        <v>1187923.1224426683</v>
      </c>
      <c r="PD4">
        <f>'Ind-FromStata'!BBQ5+WARes!PD4+WACom!PD4</f>
        <v>1130866.5098031131</v>
      </c>
      <c r="PE4">
        <f>'Ind-FromStata'!BBR5+WARes!PE4+WACom!PE4</f>
        <v>1144928.0842578937</v>
      </c>
      <c r="PF4">
        <f>'Ind-FromStata'!BBS5+WARes!PF4+WACom!PF4</f>
        <v>1141379.9272031551</v>
      </c>
      <c r="PG4">
        <f>'Ind-FromStata'!BBT5+WARes!PG4+WACom!PG4</f>
        <v>1121646.1108957352</v>
      </c>
      <c r="PH4">
        <f>'Ind-FromStata'!BBU5+WARes!PH4+WACom!PH4</f>
        <v>1143775.5609388512</v>
      </c>
      <c r="PI4">
        <f>'Ind-FromStata'!BBV5+WARes!PI4+WACom!PI4</f>
        <v>1172533.466762221</v>
      </c>
      <c r="PJ4">
        <f>'Ind-FromStata'!BBW5+WARes!PJ4+WACom!PJ4</f>
        <v>1097119.2714481954</v>
      </c>
      <c r="PK4">
        <f>'Ind-FromStata'!BBX5+WARes!PK4+WACom!PK4</f>
        <v>1143395.947096894</v>
      </c>
      <c r="PL4">
        <f>'Ind-FromStata'!BBY5+WARes!PL4+WACom!PL4</f>
        <v>1150844.1147996085</v>
      </c>
      <c r="PM4">
        <f>'Ind-FromStata'!BBZ5+WARes!PM4+WACom!PM4</f>
        <v>1173167.8356412523</v>
      </c>
      <c r="PN4">
        <f>'Ind-FromStata'!BCA5+WARes!PN4+WACom!PN4</f>
        <v>1108813.3572132299</v>
      </c>
      <c r="PO4">
        <f>'Ind-FromStata'!BCB5+WARes!PO4+WACom!PO4</f>
        <v>1134021.5760649224</v>
      </c>
      <c r="PP4">
        <f>'Ind-FromStata'!BCC5+WARes!PP4+WACom!PP4</f>
        <v>1145236.3233795394</v>
      </c>
      <c r="PQ4">
        <f>'Ind-FromStata'!BCD5+WARes!PQ4+WACom!PQ4</f>
        <v>1134071.5351259306</v>
      </c>
      <c r="PR4">
        <f>'Ind-FromStata'!BCE5+WARes!PR4+WACom!PR4</f>
        <v>1100013.5146843032</v>
      </c>
      <c r="PS4">
        <f>'Ind-FromStata'!BCF5+WARes!PS4+WACom!PS4</f>
        <v>1159904.8372421742</v>
      </c>
      <c r="PT4">
        <f>'Ind-FromStata'!BCG5+WARes!PT4+WACom!PT4</f>
        <v>1148781.2405989128</v>
      </c>
      <c r="PU4">
        <f>'Ind-FromStata'!BCH5+WARes!PU4+WACom!PU4</f>
        <v>1133430.2259123728</v>
      </c>
      <c r="PV4">
        <f>'Ind-FromStata'!BCI5+WARes!PV4+WACom!PV4</f>
        <v>1152711.453496739</v>
      </c>
      <c r="PW4">
        <f>'Ind-FromStata'!BCJ5+WARes!PW4+WACom!PW4</f>
        <v>1132107.7332156226</v>
      </c>
      <c r="PX4">
        <f>'Ind-FromStata'!BCK5+WARes!PX4+WACom!PX4</f>
        <v>1123795.1047598659</v>
      </c>
      <c r="PY4">
        <f>'Ind-FromStata'!BCL5+WARes!PY4+WACom!PY4</f>
        <v>1155660.2997643393</v>
      </c>
      <c r="PZ4">
        <f>'Ind-FromStata'!BCM5+WARes!PZ4+WACom!PZ4</f>
        <v>1099631.3033647845</v>
      </c>
      <c r="QA4">
        <f>'Ind-FromStata'!BCN5+WARes!QA4+WACom!QA4</f>
        <v>1143449.8166060003</v>
      </c>
      <c r="QB4">
        <f>'Ind-FromStata'!BCO5+WARes!QB4+WACom!QB4</f>
        <v>1180485.8719478478</v>
      </c>
      <c r="QC4">
        <f>'Ind-FromStata'!BCP5+WARes!QC4+WACom!QC4</f>
        <v>1135330.9962258744</v>
      </c>
      <c r="QD4">
        <f>'Ind-FromStata'!BCQ5+WARes!QD4+WACom!QD4</f>
        <v>1121282.615345916</v>
      </c>
      <c r="QE4">
        <f>'Ind-FromStata'!BCR5+WARes!QE4+WACom!QE4</f>
        <v>1116571.6224935169</v>
      </c>
      <c r="QF4">
        <f>'Ind-FromStata'!BCS5+WARes!QF4+WACom!QF4</f>
        <v>1123068.2007801922</v>
      </c>
      <c r="QG4">
        <f>'Ind-FromStata'!BCT5+WARes!QG4+WACom!QG4</f>
        <v>1166788.8393261668</v>
      </c>
      <c r="QH4">
        <f>'Ind-FromStata'!BCU5+WARes!QH4+WACom!QH4</f>
        <v>1100230.4068764439</v>
      </c>
      <c r="QI4">
        <f>'Ind-FromStata'!BCV5+WARes!QI4+WACom!QI4</f>
        <v>1169505.1793802939</v>
      </c>
      <c r="QJ4">
        <f>'Ind-FromStata'!BCW5+WARes!QJ4+WACom!QJ4</f>
        <v>1164659.3232254095</v>
      </c>
      <c r="QK4">
        <f>'Ind-FromStata'!BCX5+WARes!QK4+WACom!QK4</f>
        <v>1120000.3073295287</v>
      </c>
      <c r="QL4">
        <f>'Ind-FromStata'!BCY5+WARes!QL4+WACom!QL4</f>
        <v>1118056.0157727788</v>
      </c>
      <c r="QM4">
        <f>'Ind-FromStata'!BCZ5+WARes!QM4+WACom!QM4</f>
        <v>1149732.3083707034</v>
      </c>
      <c r="QN4">
        <f>'Ind-FromStata'!BDA5+WARes!QN4+WACom!QN4</f>
        <v>1133303.5873848023</v>
      </c>
      <c r="QO4">
        <f>'Ind-FromStata'!BDB5+WARes!QO4+WACom!QO4</f>
        <v>1149133.7194799143</v>
      </c>
      <c r="QP4">
        <f>'Ind-FromStata'!BDC5+WARes!QP4+WACom!QP4</f>
        <v>1116120.7510212464</v>
      </c>
      <c r="QQ4">
        <f>'Ind-FromStata'!BDD5+WARes!QQ4+WACom!QQ4</f>
        <v>1162124.2078623387</v>
      </c>
      <c r="QR4">
        <f>'Ind-FromStata'!BDE5+WARes!QR4+WACom!QR4</f>
        <v>1132825.7954604365</v>
      </c>
      <c r="QS4">
        <f>'Ind-FromStata'!BDF5+WARes!QS4+WACom!QS4</f>
        <v>1111003.0872657734</v>
      </c>
      <c r="QT4">
        <f>'Ind-FromStata'!BDG5+WARes!QT4+WACom!QT4</f>
        <v>1116523.2743003769</v>
      </c>
      <c r="QU4">
        <f>'Ind-FromStata'!BDH5+WARes!QU4+WACom!QU4</f>
        <v>1155293.5414270228</v>
      </c>
      <c r="QV4">
        <f>'Ind-FromStata'!BDI5+WARes!QV4+WACom!QV4</f>
        <v>1107852.4882190963</v>
      </c>
      <c r="QW4">
        <f>'Ind-FromStata'!BDJ5+WARes!QW4+WACom!QW4</f>
        <v>1114418.4649401191</v>
      </c>
      <c r="QX4">
        <f>'Ind-FromStata'!BDK5+WARes!QX4+WACom!QX4</f>
        <v>1104296.0836308454</v>
      </c>
      <c r="QY4">
        <f>'Ind-FromStata'!BDL5+WARes!QY4+WACom!QY4</f>
        <v>1166811.9986784901</v>
      </c>
      <c r="QZ4">
        <f>'Ind-FromStata'!BDM5+WARes!QZ4+WACom!QZ4</f>
        <v>1080261.5317660791</v>
      </c>
      <c r="RA4">
        <f>'Ind-FromStata'!BDN5+WARes!RA4+WACom!RA4</f>
        <v>1097642.2740783896</v>
      </c>
      <c r="RB4">
        <f>'Ind-FromStata'!BDO5+WARes!RB4+WACom!RB4</f>
        <v>1174596.1394061157</v>
      </c>
      <c r="RC4">
        <f>'Ind-FromStata'!BDP5+WARes!RC4+WACom!RC4</f>
        <v>1115943.0040932551</v>
      </c>
      <c r="RD4">
        <f>'Ind-FromStata'!BDQ5+WARes!RD4+WACom!RD4</f>
        <v>1111599.2024076218</v>
      </c>
      <c r="RE4">
        <f>'Ind-FromStata'!BDR5+WARes!RE4+WACom!RE4</f>
        <v>1118069.595272731</v>
      </c>
      <c r="RF4">
        <f>'Ind-FromStata'!BDS5+WARes!RF4+WACom!RF4</f>
        <v>1119897.9934737452</v>
      </c>
      <c r="RG4">
        <f>'Ind-FromStata'!BDT5+WARes!RG4+WACom!RG4</f>
        <v>1155335.0151948347</v>
      </c>
      <c r="RH4">
        <f>'Ind-FromStata'!BDU5+WARes!RH4+WACom!RH4</f>
        <v>1125643.915622209</v>
      </c>
      <c r="RI4">
        <f>'Ind-FromStata'!BDV5+WARes!RI4+WACom!RI4</f>
        <v>1153851.9034304267</v>
      </c>
      <c r="RJ4">
        <f>'Ind-FromStata'!BDW5+WARes!RJ4+WACom!RJ4</f>
        <v>1146149.381123906</v>
      </c>
      <c r="RK4">
        <f>'Ind-FromStata'!BDX5+WARes!RK4+WACom!RK4</f>
        <v>1131001.8984861814</v>
      </c>
      <c r="RL4">
        <f>'Ind-FromStata'!BDY5+WARes!RL4+WACom!RL4</f>
        <v>1117516.5446277063</v>
      </c>
      <c r="RM4">
        <f>'Ind-FromStata'!BDZ5+WARes!RM4+WACom!RM4</f>
        <v>1138494.5035003356</v>
      </c>
      <c r="RN4">
        <f>'Ind-FromStata'!BEA5+WARes!RN4+WACom!RN4</f>
        <v>1086198.5397205909</v>
      </c>
      <c r="RO4">
        <f>'Ind-FromStata'!BEB5+WARes!RO4+WACom!RO4</f>
        <v>1163868.5606313497</v>
      </c>
      <c r="RP4">
        <f>'Ind-FromStata'!BEC5+WARes!RP4+WACom!RP4</f>
        <v>1120226.2308044415</v>
      </c>
      <c r="RQ4">
        <f>'Ind-FromStata'!BED5+WARes!RQ4+WACom!RQ4</f>
        <v>1139804.1621494803</v>
      </c>
      <c r="RR4">
        <f>'Ind-FromStata'!BEE5+WARes!RR4+WACom!RR4</f>
        <v>1133116.9056226874</v>
      </c>
      <c r="RS4">
        <f>'Ind-FromStata'!BEF5+WARes!RS4+WACom!RS4</f>
        <v>1159951.947444398</v>
      </c>
      <c r="RT4">
        <f>'Ind-FromStata'!BEG5+WARes!RT4+WACom!RT4</f>
        <v>1098544.7905713527</v>
      </c>
      <c r="RU4">
        <f>'Ind-FromStata'!BEH5+WARes!RU4+WACom!RU4</f>
        <v>1148114.7719638273</v>
      </c>
      <c r="RV4">
        <f>'Ind-FromStata'!BEI5+WARes!RV4+WACom!RV4</f>
        <v>1138183.3655877628</v>
      </c>
      <c r="RW4">
        <f>'Ind-FromStata'!BEJ5+WARes!RW4+WACom!RW4</f>
        <v>1087437.4686086834</v>
      </c>
      <c r="RX4">
        <f>'Ind-FromStata'!BEK5+WARes!RX4+WACom!RX4</f>
        <v>1111539.3655822938</v>
      </c>
      <c r="RY4">
        <f>'Ind-FromStata'!BEL5+WARes!RY4+WACom!RY4</f>
        <v>1150987.2695105192</v>
      </c>
      <c r="RZ4">
        <f>'Ind-FromStata'!BEM5+WARes!RZ4+WACom!RZ4</f>
        <v>1129138.9082274551</v>
      </c>
      <c r="SA4">
        <f>'Ind-FromStata'!BEN5+WARes!SA4+WACom!SA4</f>
        <v>1138267.7995907888</v>
      </c>
      <c r="SB4">
        <f>'Ind-FromStata'!BEO5+WARes!SB4+WACom!SB4</f>
        <v>1160828.3721802577</v>
      </c>
      <c r="SC4">
        <f>'Ind-FromStata'!BEP5+WARes!SC4+WACom!SC4</f>
        <v>1202525.9780902599</v>
      </c>
      <c r="SD4">
        <f>'Ind-FromStata'!BEQ5+WARes!SD4+WACom!SD4</f>
        <v>1145338.365257428</v>
      </c>
      <c r="SE4">
        <f>'Ind-FromStata'!BER5+WARes!SE4+WACom!SE4</f>
        <v>1096688.8695249755</v>
      </c>
      <c r="SF4">
        <f>'Ind-FromStata'!BES5+WARes!SF4+WACom!SF4</f>
        <v>1173977.4015279352</v>
      </c>
      <c r="SG4">
        <f>'Ind-FromStata'!BET5+WARes!SG4+WACom!SG4</f>
        <v>1142307.8573109149</v>
      </c>
      <c r="SI4">
        <f>'Scenario Ind-Com'!L4+WARes!SI4+WACom!SI4</f>
        <v>1169633.9056017846</v>
      </c>
      <c r="SJ4">
        <f>'Scenario Ind-Com'!M4+WARes!SJ4+WACom!SJ4</f>
        <v>1135801.8706548249</v>
      </c>
      <c r="SK4">
        <f>'Scenario Ind-Com'!N4+WARes!SK4+WACom!SK4</f>
        <v>1130502.5090928457</v>
      </c>
      <c r="SL4">
        <f>'Scenario Ind-Com'!O4+WARes!SL4+WACom!SL4</f>
        <v>1136589.1154676154</v>
      </c>
      <c r="SM4">
        <f>'Scenario Ind-Com'!P4+WARes!SM4+WACom!SM4</f>
        <v>1120559.7894991862</v>
      </c>
      <c r="SN4">
        <f>'Scenario Ind-Com'!Q4+WARes!SN4+WACom!SN4</f>
        <v>1131419.001309921</v>
      </c>
      <c r="SO4">
        <f>'Scenario Ind-Com'!R4+WARes!SO4+WACom!SO4</f>
        <v>1026985.4411417136</v>
      </c>
      <c r="SP4">
        <f>'Scenario Ind-Com'!S4+WARes!SP4+WACom!SP4</f>
        <v>1135801.8706548249</v>
      </c>
      <c r="SQ4">
        <f>'Scenario Ind-Com'!T4+WARes!SQ4+WACom!SQ4</f>
        <v>1135801.8706548249</v>
      </c>
      <c r="SR4">
        <f>'Scenario Ind-Com'!U4+WARes!SR4+WACom!SR4</f>
        <v>1136452.3628328303</v>
      </c>
      <c r="ST4" s="2">
        <f>(SI4*System!TB4)/10</f>
        <v>118191.94194475216</v>
      </c>
      <c r="SU4" s="2">
        <f>(SJ4*System!TC4)/10</f>
        <v>115266.59016856978</v>
      </c>
      <c r="SV4" s="2">
        <f>(SK4*System!TD4)/10</f>
        <v>115076.35685411832</v>
      </c>
      <c r="SW4" s="2">
        <f>(SL4*System!TE4)/10</f>
        <v>115346.48352633114</v>
      </c>
      <c r="SX4" s="2">
        <f>(SM4*System!TF4)/10</f>
        <v>113719.7510874982</v>
      </c>
      <c r="SY4" s="2">
        <f>(SN4*System!TG4)/10</f>
        <v>113470.93037973685</v>
      </c>
      <c r="SZ4" s="2">
        <f>(SO4*System!TH4)/10</f>
        <v>106743.9923981411</v>
      </c>
      <c r="TA4" s="2">
        <f>(SP4*System!TI4)/10</f>
        <v>115266.59016856978</v>
      </c>
      <c r="TB4" s="2">
        <f>(SQ4*System!TJ4)/10</f>
        <v>115266.59016856978</v>
      </c>
      <c r="TC4" s="2">
        <f>(SR4*System!TK4)/10</f>
        <v>115332.6052168165</v>
      </c>
      <c r="TH4" t="s">
        <v>5529</v>
      </c>
    </row>
    <row r="5" spans="1:528">
      <c r="A5" s="3">
        <v>46056</v>
      </c>
      <c r="B5">
        <f>'Ind-FromStata'!ALO6+WARes!B5+WACom!B5</f>
        <v>1172361.4508098911</v>
      </c>
      <c r="C5">
        <f>'Ind-FromStata'!ALP6+WARes!C5+WACom!C5</f>
        <v>1140984.7354750196</v>
      </c>
      <c r="D5">
        <f>'Ind-FromStata'!ALQ6+WARes!D5+WACom!D5</f>
        <v>1200969.8288206581</v>
      </c>
      <c r="E5">
        <f>'Ind-FromStata'!ALR6+WARes!E5+WACom!E5</f>
        <v>1165583.9278591659</v>
      </c>
      <c r="F5">
        <f>'Ind-FromStata'!ALS6+WARes!F5+WACom!F5</f>
        <v>1114064.2142952725</v>
      </c>
      <c r="G5">
        <f>'Ind-FromStata'!ALT6+WARes!G5+WACom!G5</f>
        <v>1104424.8367071752</v>
      </c>
      <c r="H5">
        <f>'Ind-FromStata'!ALU6+WARes!H5+WACom!H5</f>
        <v>1168342.21769031</v>
      </c>
      <c r="I5">
        <f>'Ind-FromStata'!ALV6+WARes!I5+WACom!I5</f>
        <v>1099498.1635842416</v>
      </c>
      <c r="J5">
        <f>'Ind-FromStata'!ALW6+WARes!J5+WACom!J5</f>
        <v>1128900.5038634455</v>
      </c>
      <c r="K5">
        <f>'Ind-FromStata'!ALX6+WARes!K5+WACom!K5</f>
        <v>1155482.1862647352</v>
      </c>
      <c r="L5">
        <f>'Ind-FromStata'!ALY6+WARes!L5+WACom!L5</f>
        <v>1153309.7279310497</v>
      </c>
      <c r="M5">
        <f>'Ind-FromStata'!ALZ6+WARes!M5+WACom!M5</f>
        <v>1177310.3750340354</v>
      </c>
      <c r="N5">
        <f>'Ind-FromStata'!AMA6+WARes!N5+WACom!N5</f>
        <v>1153957.2245095698</v>
      </c>
      <c r="O5">
        <f>'Ind-FromStata'!AMB6+WARes!O5+WACom!O5</f>
        <v>1147849.3295541783</v>
      </c>
      <c r="P5">
        <f>'Ind-FromStata'!AMC6+WARes!P5+WACom!P5</f>
        <v>1178249.4571552286</v>
      </c>
      <c r="Q5">
        <f>'Ind-FromStata'!AMD6+WARes!Q5+WACom!Q5</f>
        <v>1097126.6828999207</v>
      </c>
      <c r="R5">
        <f>'Ind-FromStata'!AME6+WARes!R5+WACom!R5</f>
        <v>1143741.4688046526</v>
      </c>
      <c r="S5">
        <f>'Ind-FromStata'!AMF6+WARes!S5+WACom!S5</f>
        <v>1102411.2093382594</v>
      </c>
      <c r="T5">
        <f>'Ind-FromStata'!AMG6+WARes!T5+WACom!T5</f>
        <v>1095833.082483578</v>
      </c>
      <c r="U5">
        <f>'Ind-FromStata'!AMH6+WARes!U5+WACom!U5</f>
        <v>1158814.1872334585</v>
      </c>
      <c r="V5">
        <f>'Ind-FromStata'!AMI6+WARes!V5+WACom!V5</f>
        <v>1144913.8481951831</v>
      </c>
      <c r="W5">
        <f>'Ind-FromStata'!AMJ6+WARes!W5+WACom!W5</f>
        <v>1107760.6240101759</v>
      </c>
      <c r="X5">
        <f>'Ind-FromStata'!AMK6+WARes!X5+WACom!X5</f>
        <v>1171336.7241321541</v>
      </c>
      <c r="Y5">
        <f>'Ind-FromStata'!AML6+WARes!Y5+WACom!Y5</f>
        <v>1179534.2636694745</v>
      </c>
      <c r="Z5">
        <f>'Ind-FromStata'!AMM6+WARes!Z5+WACom!Z5</f>
        <v>1084993.0019420739</v>
      </c>
      <c r="AA5">
        <f>'Ind-FromStata'!AMN6+WARes!AA5+WACom!AA5</f>
        <v>1170452.1617559288</v>
      </c>
      <c r="AB5">
        <f>'Ind-FromStata'!AMO6+WARes!AB5+WACom!AB5</f>
        <v>1122195.5926011153</v>
      </c>
      <c r="AC5">
        <f>'Ind-FromStata'!AMP6+WARes!AC5+WACom!AC5</f>
        <v>1092170.2966126197</v>
      </c>
      <c r="AD5">
        <f>'Ind-FromStata'!AMQ6+WARes!AD5+WACom!AD5</f>
        <v>1074620.7350364579</v>
      </c>
      <c r="AE5">
        <f>'Ind-FromStata'!AMR6+WARes!AE5+WACom!AE5</f>
        <v>1156334.8619843852</v>
      </c>
      <c r="AF5">
        <f>'Ind-FromStata'!AMS6+WARes!AF5+WACom!AF5</f>
        <v>1150063.4876621808</v>
      </c>
      <c r="AG5">
        <f>'Ind-FromStata'!AMT6+WARes!AG5+WACom!AG5</f>
        <v>1128390.921298841</v>
      </c>
      <c r="AH5">
        <f>'Ind-FromStata'!AMU6+WARes!AH5+WACom!AH5</f>
        <v>1154028.9583859798</v>
      </c>
      <c r="AI5">
        <f>'Ind-FromStata'!AMV6+WARes!AI5+WACom!AI5</f>
        <v>1138171.4403752822</v>
      </c>
      <c r="AJ5">
        <f>'Ind-FromStata'!AMW6+WARes!AJ5+WACom!AJ5</f>
        <v>1112710.9201756967</v>
      </c>
      <c r="AK5">
        <f>'Ind-FromStata'!AMX6+WARes!AK5+WACom!AK5</f>
        <v>1130150.1910464079</v>
      </c>
      <c r="AL5">
        <f>'Ind-FromStata'!AMY6+WARes!AL5+WACom!AL5</f>
        <v>1102631.050720149</v>
      </c>
      <c r="AM5">
        <f>'Ind-FromStata'!AMZ6+WARes!AM5+WACom!AM5</f>
        <v>1135689.4142984168</v>
      </c>
      <c r="AN5">
        <f>'Ind-FromStata'!ANA6+WARes!AN5+WACom!AN5</f>
        <v>1188294.9823034874</v>
      </c>
      <c r="AO5">
        <f>'Ind-FromStata'!ANB6+WARes!AO5+WACom!AO5</f>
        <v>1186423.3699303963</v>
      </c>
      <c r="AP5">
        <f>'Ind-FromStata'!ANC6+WARes!AP5+WACom!AP5</f>
        <v>1152325.506740127</v>
      </c>
      <c r="AQ5">
        <f>'Ind-FromStata'!AND6+WARes!AQ5+WACom!AQ5</f>
        <v>1125631.7400162201</v>
      </c>
      <c r="AR5">
        <f>'Ind-FromStata'!ANE6+WARes!AR5+WACom!AR5</f>
        <v>1089825.7222319928</v>
      </c>
      <c r="AS5">
        <f>'Ind-FromStata'!ANF6+WARes!AS5+WACom!AS5</f>
        <v>1146906.7710362722</v>
      </c>
      <c r="AT5">
        <f>'Ind-FromStata'!ANG6+WARes!AT5+WACom!AT5</f>
        <v>1141326.9410679806</v>
      </c>
      <c r="AU5">
        <f>'Ind-FromStata'!ANH6+WARes!AU5+WACom!AU5</f>
        <v>1112102.6858380234</v>
      </c>
      <c r="AV5">
        <f>'Ind-FromStata'!ANI6+WARes!AV5+WACom!AV5</f>
        <v>1114471.8622150312</v>
      </c>
      <c r="AW5">
        <f>'Ind-FromStata'!ANJ6+WARes!AW5+WACom!AW5</f>
        <v>1148107.0204741196</v>
      </c>
      <c r="AX5">
        <f>'Ind-FromStata'!ANK6+WARes!AX5+WACom!AX5</f>
        <v>1176471.1086935194</v>
      </c>
      <c r="AY5">
        <f>'Ind-FromStata'!ANL6+WARes!AY5+WACom!AY5</f>
        <v>1148265.8011615535</v>
      </c>
      <c r="AZ5">
        <f>'Ind-FromStata'!ANM6+WARes!AZ5+WACom!AZ5</f>
        <v>1195472.3784787355</v>
      </c>
      <c r="BA5">
        <f>'Ind-FromStata'!ANN6+WARes!BA5+WACom!BA5</f>
        <v>1164562.5680028133</v>
      </c>
      <c r="BB5">
        <f>'Ind-FromStata'!ANO6+WARes!BB5+WACom!BB5</f>
        <v>1198753.6914254827</v>
      </c>
      <c r="BC5">
        <f>'Ind-FromStata'!ANP6+WARes!BC5+WACom!BC5</f>
        <v>1081907.0629472805</v>
      </c>
      <c r="BD5">
        <f>'Ind-FromStata'!ANQ6+WARes!BD5+WACom!BD5</f>
        <v>1168840.5900476165</v>
      </c>
      <c r="BE5">
        <f>'Ind-FromStata'!ANR6+WARes!BE5+WACom!BE5</f>
        <v>1109482.1189110982</v>
      </c>
      <c r="BF5">
        <f>'Ind-FromStata'!ANS6+WARes!BF5+WACom!BF5</f>
        <v>1197375.1807565058</v>
      </c>
      <c r="BG5">
        <f>'Ind-FromStata'!ANT6+WARes!BG5+WACom!BG5</f>
        <v>1089552.7414030714</v>
      </c>
      <c r="BH5">
        <f>'Ind-FromStata'!ANU6+WARes!BH5+WACom!BH5</f>
        <v>1135338.0037299064</v>
      </c>
      <c r="BI5">
        <f>'Ind-FromStata'!ANV6+WARes!BI5+WACom!BI5</f>
        <v>1142953.4767070822</v>
      </c>
      <c r="BJ5">
        <f>'Ind-FromStata'!ANW6+WARes!BJ5+WACom!BJ5</f>
        <v>1120817.0347313532</v>
      </c>
      <c r="BK5">
        <f>'Ind-FromStata'!ANX6+WARes!BK5+WACom!BK5</f>
        <v>1090784.5371945684</v>
      </c>
      <c r="BL5">
        <f>'Ind-FromStata'!ANY6+WARes!BL5+WACom!BL5</f>
        <v>1126915.7472559954</v>
      </c>
      <c r="BM5">
        <f>'Ind-FromStata'!ANZ6+WARes!BM5+WACom!BM5</f>
        <v>1141447.0777812381</v>
      </c>
      <c r="BN5">
        <f>'Ind-FromStata'!AOA6+WARes!BN5+WACom!BN5</f>
        <v>1186916.0291515822</v>
      </c>
      <c r="BO5">
        <f>'Ind-FromStata'!AOB6+WARes!BO5+WACom!BO5</f>
        <v>1121809.6334825086</v>
      </c>
      <c r="BP5">
        <f>'Ind-FromStata'!AOC6+WARes!BP5+WACom!BP5</f>
        <v>1123970.5268039927</v>
      </c>
      <c r="BQ5">
        <f>'Ind-FromStata'!AOD6+WARes!BQ5+WACom!BQ5</f>
        <v>1203269.3766257018</v>
      </c>
      <c r="BR5">
        <f>'Ind-FromStata'!AOE6+WARes!BR5+WACom!BR5</f>
        <v>1097536.6953091172</v>
      </c>
      <c r="BS5">
        <f>'Ind-FromStata'!AOF6+WARes!BS5+WACom!BS5</f>
        <v>1099351.2286011265</v>
      </c>
      <c r="BT5">
        <f>'Ind-FromStata'!AOG6+WARes!BT5+WACom!BT5</f>
        <v>1119668.2717769174</v>
      </c>
      <c r="BU5">
        <f>'Ind-FromStata'!AOH6+WARes!BU5+WACom!BU5</f>
        <v>1105623.3269378997</v>
      </c>
      <c r="BV5">
        <f>'Ind-FromStata'!AOI6+WARes!BV5+WACom!BV5</f>
        <v>1194279.4538163459</v>
      </c>
      <c r="BW5">
        <f>'Ind-FromStata'!AOJ6+WARes!BW5+WACom!BW5</f>
        <v>1211065.1360713709</v>
      </c>
      <c r="BX5">
        <f>'Ind-FromStata'!AOK6+WARes!BX5+WACom!BX5</f>
        <v>1190667.4134618877</v>
      </c>
      <c r="BY5">
        <f>'Ind-FromStata'!AOL6+WARes!BY5+WACom!BY5</f>
        <v>1113599.222736103</v>
      </c>
      <c r="BZ5">
        <f>'Ind-FromStata'!AOM6+WARes!BZ5+WACom!BZ5</f>
        <v>1153745.6422879759</v>
      </c>
      <c r="CA5">
        <f>'Ind-FromStata'!AON6+WARes!CA5+WACom!CA5</f>
        <v>1099429.4075567049</v>
      </c>
      <c r="CB5">
        <f>'Ind-FromStata'!AOO6+WARes!CB5+WACom!CB5</f>
        <v>1161605.4001101265</v>
      </c>
      <c r="CC5">
        <f>'Ind-FromStata'!AOP6+WARes!CC5+WACom!CC5</f>
        <v>1179302.9287404274</v>
      </c>
      <c r="CD5">
        <f>'Ind-FromStata'!AOQ6+WARes!CD5+WACom!CD5</f>
        <v>1176180.532631651</v>
      </c>
      <c r="CE5">
        <f>'Ind-FromStata'!AOR6+WARes!CE5+WACom!CE5</f>
        <v>1189649.5094056618</v>
      </c>
      <c r="CF5">
        <f>'Ind-FromStata'!AOS6+WARes!CF5+WACom!CF5</f>
        <v>1124099.1771437067</v>
      </c>
      <c r="CG5">
        <f>'Ind-FromStata'!AOT6+WARes!CG5+WACom!CG5</f>
        <v>1162095.593829293</v>
      </c>
      <c r="CH5">
        <f>'Ind-FromStata'!AOU6+WARes!CH5+WACom!CH5</f>
        <v>1114446.4119736564</v>
      </c>
      <c r="CI5">
        <f>'Ind-FromStata'!AOV6+WARes!CI5+WACom!CI5</f>
        <v>1153624.6930397009</v>
      </c>
      <c r="CJ5">
        <f>'Ind-FromStata'!AOW6+WARes!CJ5+WACom!CJ5</f>
        <v>1119586.6327226439</v>
      </c>
      <c r="CK5">
        <f>'Ind-FromStata'!AOX6+WARes!CK5+WACom!CK5</f>
        <v>1150762.1021009728</v>
      </c>
      <c r="CL5">
        <f>'Ind-FromStata'!AOY6+WARes!CL5+WACom!CL5</f>
        <v>1074410.6408437609</v>
      </c>
      <c r="CM5">
        <f>'Ind-FromStata'!AOZ6+WARes!CM5+WACom!CM5</f>
        <v>1130000.9120071479</v>
      </c>
      <c r="CN5">
        <f>'Ind-FromStata'!APA6+WARes!CN5+WACom!CN5</f>
        <v>1214809.0783548353</v>
      </c>
      <c r="CO5">
        <f>'Ind-FromStata'!APB6+WARes!CO5+WACom!CO5</f>
        <v>1135847.5355887027</v>
      </c>
      <c r="CP5">
        <f>'Ind-FromStata'!APC6+WARes!CP5+WACom!CP5</f>
        <v>1143618.2572153949</v>
      </c>
      <c r="CQ5">
        <f>'Ind-FromStata'!APD6+WARes!CQ5+WACom!CQ5</f>
        <v>1171062.5388356908</v>
      </c>
      <c r="CR5">
        <f>'Ind-FromStata'!APE6+WARes!CR5+WACom!CR5</f>
        <v>1133856.0398001773</v>
      </c>
      <c r="CS5">
        <f>'Ind-FromStata'!APF6+WARes!CS5+WACom!CS5</f>
        <v>1155505.1737459081</v>
      </c>
      <c r="CT5">
        <f>'Ind-FromStata'!APG6+WARes!CT5+WACom!CT5</f>
        <v>1140392.6550893714</v>
      </c>
      <c r="CU5">
        <f>'Ind-FromStata'!APH6+WARes!CU5+WACom!CU5</f>
        <v>1142830.542717922</v>
      </c>
      <c r="CV5">
        <f>'Ind-FromStata'!API6+WARes!CV5+WACom!CV5</f>
        <v>1102700.535225793</v>
      </c>
      <c r="CW5">
        <f>'Ind-FromStata'!APJ6+WARes!CW5+WACom!CW5</f>
        <v>1117431.3809082794</v>
      </c>
      <c r="CX5">
        <f>'Ind-FromStata'!APK6+WARes!CX5+WACom!CX5</f>
        <v>1091893.0728562647</v>
      </c>
      <c r="CY5">
        <f>'Ind-FromStata'!APL6+WARes!CY5+WACom!CY5</f>
        <v>1111316.6383623674</v>
      </c>
      <c r="CZ5">
        <f>'Ind-FromStata'!APM6+WARes!CZ5+WACom!CZ5</f>
        <v>1096437.5117106522</v>
      </c>
      <c r="DA5">
        <f>'Ind-FromStata'!APN6+WARes!DA5+WACom!DA5</f>
        <v>1108205.6563725488</v>
      </c>
      <c r="DB5">
        <f>'Ind-FromStata'!APO6+WARes!DB5+WACom!DB5</f>
        <v>1106826.2241908719</v>
      </c>
      <c r="DC5">
        <f>'Ind-FromStata'!APP6+WARes!DC5+WACom!DC5</f>
        <v>1113406.6540942797</v>
      </c>
      <c r="DD5">
        <f>'Ind-FromStata'!APQ6+WARes!DD5+WACom!DD5</f>
        <v>1066445.0418619921</v>
      </c>
      <c r="DE5">
        <f>'Ind-FromStata'!APR6+WARes!DE5+WACom!DE5</f>
        <v>1121937.9858774783</v>
      </c>
      <c r="DF5">
        <f>'Ind-FromStata'!APS6+WARes!DF5+WACom!DF5</f>
        <v>1151567.9052871894</v>
      </c>
      <c r="DG5">
        <f>'Ind-FromStata'!APT6+WARes!DG5+WACom!DG5</f>
        <v>1104260.0110883077</v>
      </c>
      <c r="DH5">
        <f>'Ind-FromStata'!APU6+WARes!DH5+WACom!DH5</f>
        <v>1205560.2181215519</v>
      </c>
      <c r="DI5">
        <f>'Ind-FromStata'!APV6+WARes!DI5+WACom!DI5</f>
        <v>1141120.8414308315</v>
      </c>
      <c r="DJ5">
        <f>'Ind-FromStata'!APW6+WARes!DJ5+WACom!DJ5</f>
        <v>1196005.1186179402</v>
      </c>
      <c r="DK5">
        <f>'Ind-FromStata'!APX6+WARes!DK5+WACom!DK5</f>
        <v>1111050.9451231754</v>
      </c>
      <c r="DL5">
        <f>'Ind-FromStata'!APY6+WARes!DL5+WACom!DL5</f>
        <v>1128232.7405197397</v>
      </c>
      <c r="DM5">
        <f>'Ind-FromStata'!APZ6+WARes!DM5+WACom!DM5</f>
        <v>1180629.1049300926</v>
      </c>
      <c r="DN5">
        <f>'Ind-FromStata'!AQA6+WARes!DN5+WACom!DN5</f>
        <v>1135617.931212113</v>
      </c>
      <c r="DO5">
        <f>'Ind-FromStata'!AQB6+WARes!DO5+WACom!DO5</f>
        <v>1210469.867188096</v>
      </c>
      <c r="DP5">
        <f>'Ind-FromStata'!AQC6+WARes!DP5+WACom!DP5</f>
        <v>1083432.5547913734</v>
      </c>
      <c r="DQ5">
        <f>'Ind-FromStata'!AQD6+WARes!DQ5+WACom!DQ5</f>
        <v>1092350.0827509039</v>
      </c>
      <c r="DR5">
        <f>'Ind-FromStata'!AQE6+WARes!DR5+WACom!DR5</f>
        <v>1171919.406105232</v>
      </c>
      <c r="DS5">
        <f>'Ind-FromStata'!AQF6+WARes!DS5+WACom!DS5</f>
        <v>1159863.3209891953</v>
      </c>
      <c r="DT5">
        <f>'Ind-FromStata'!AQG6+WARes!DT5+WACom!DT5</f>
        <v>1082338.9685616533</v>
      </c>
      <c r="DU5">
        <f>'Ind-FromStata'!AQH6+WARes!DU5+WACom!DU5</f>
        <v>1090240.8703250745</v>
      </c>
      <c r="DV5">
        <f>'Ind-FromStata'!AQI6+WARes!DV5+WACom!DV5</f>
        <v>1172013.7983400519</v>
      </c>
      <c r="DW5">
        <f>'Ind-FromStata'!AQJ6+WARes!DW5+WACom!DW5</f>
        <v>1198299.8887840644</v>
      </c>
      <c r="DX5">
        <f>'Ind-FromStata'!AQK6+WARes!DX5+WACom!DX5</f>
        <v>1106497.7156368403</v>
      </c>
      <c r="DY5">
        <f>'Ind-FromStata'!AQL6+WARes!DY5+WACom!DY5</f>
        <v>1128486.812710077</v>
      </c>
      <c r="DZ5">
        <f>'Ind-FromStata'!AQM6+WARes!DZ5+WACom!DZ5</f>
        <v>1069978.3789552909</v>
      </c>
      <c r="EA5">
        <f>'Ind-FromStata'!AQN6+WARes!EA5+WACom!EA5</f>
        <v>1087144.9594158323</v>
      </c>
      <c r="EB5">
        <f>'Ind-FromStata'!AQO6+WARes!EB5+WACom!EB5</f>
        <v>1129837.9906066728</v>
      </c>
      <c r="EC5">
        <f>'Ind-FromStata'!AQP6+WARes!EC5+WACom!EC5</f>
        <v>1137699.0981959901</v>
      </c>
      <c r="ED5">
        <f>'Ind-FromStata'!AQQ6+WARes!ED5+WACom!ED5</f>
        <v>1093513.1819475468</v>
      </c>
      <c r="EE5">
        <f>'Ind-FromStata'!AQR6+WARes!EE5+WACom!EE5</f>
        <v>1122555.0765993306</v>
      </c>
      <c r="EF5">
        <f>'Ind-FromStata'!AQS6+WARes!EF5+WACom!EF5</f>
        <v>1180348.216012795</v>
      </c>
      <c r="EG5">
        <f>'Ind-FromStata'!AQT6+WARes!EG5+WACom!EG5</f>
        <v>1097575.5957377008</v>
      </c>
      <c r="EH5">
        <f>'Ind-FromStata'!AQU6+WARes!EH5+WACom!EH5</f>
        <v>1156922.773100201</v>
      </c>
      <c r="EI5">
        <f>'Ind-FromStata'!AQV6+WARes!EI5+WACom!EI5</f>
        <v>1160428.1678197756</v>
      </c>
      <c r="EJ5">
        <f>'Ind-FromStata'!AQW6+WARes!EJ5+WACom!EJ5</f>
        <v>1106372.923505113</v>
      </c>
      <c r="EK5">
        <f>'Ind-FromStata'!AQX6+WARes!EK5+WACom!EK5</f>
        <v>1100561.0726214945</v>
      </c>
      <c r="EL5">
        <f>'Ind-FromStata'!AQY6+WARes!EL5+WACom!EL5</f>
        <v>1130805.1418571207</v>
      </c>
      <c r="EM5">
        <f>'Ind-FromStata'!AQZ6+WARes!EM5+WACom!EM5</f>
        <v>1119731.0838199346</v>
      </c>
      <c r="EN5">
        <f>'Ind-FromStata'!ARA6+WARes!EN5+WACom!EN5</f>
        <v>1161739.9993348336</v>
      </c>
      <c r="EO5">
        <f>'Ind-FromStata'!ARB6+WARes!EO5+WACom!EO5</f>
        <v>1145475.5776124895</v>
      </c>
      <c r="EP5">
        <f>'Ind-FromStata'!ARC6+WARes!EP5+WACom!EP5</f>
        <v>1166113.8076930612</v>
      </c>
      <c r="EQ5">
        <f>'Ind-FromStata'!ARD6+WARes!EQ5+WACom!EQ5</f>
        <v>1102835.236092244</v>
      </c>
      <c r="ER5">
        <f>'Ind-FromStata'!ARE6+WARes!ER5+WACom!ER5</f>
        <v>1154597.2742647054</v>
      </c>
      <c r="ES5">
        <f>'Ind-FromStata'!ARF6+WARes!ES5+WACom!ES5</f>
        <v>1179719.7997982507</v>
      </c>
      <c r="ET5">
        <f>'Ind-FromStata'!ARG6+WARes!ET5+WACom!ET5</f>
        <v>1180923.8245841712</v>
      </c>
      <c r="EU5">
        <f>'Ind-FromStata'!ARH6+WARes!EU5+WACom!EU5</f>
        <v>1189528.0996663733</v>
      </c>
      <c r="EV5">
        <f>'Ind-FromStata'!ARI6+WARes!EV5+WACom!EV5</f>
        <v>1174393.0915311901</v>
      </c>
      <c r="EW5">
        <f>'Ind-FromStata'!ARJ6+WARes!EW5+WACom!EW5</f>
        <v>1144072.7131641069</v>
      </c>
      <c r="EX5">
        <f>'Ind-FromStata'!ARK6+WARes!EX5+WACom!EX5</f>
        <v>1085030.8052159208</v>
      </c>
      <c r="EY5">
        <f>'Ind-FromStata'!ARL6+WARes!EY5+WACom!EY5</f>
        <v>1121612.7314378875</v>
      </c>
      <c r="EZ5">
        <f>'Ind-FromStata'!ARM6+WARes!EZ5+WACom!EZ5</f>
        <v>1115479.0774376364</v>
      </c>
      <c r="FA5">
        <f>'Ind-FromStata'!ARN6+WARes!FA5+WACom!FA5</f>
        <v>1178699.8526436621</v>
      </c>
      <c r="FB5">
        <f>'Ind-FromStata'!ARO6+WARes!FB5+WACom!FB5</f>
        <v>1157415.2255558933</v>
      </c>
      <c r="FC5">
        <f>'Ind-FromStata'!ARP6+WARes!FC5+WACom!FC5</f>
        <v>1114018.7216378557</v>
      </c>
      <c r="FD5">
        <f>'Ind-FromStata'!ARQ6+WARes!FD5+WACom!FD5</f>
        <v>1067319.3535959681</v>
      </c>
      <c r="FE5">
        <f>'Ind-FromStata'!ARR6+WARes!FE5+WACom!FE5</f>
        <v>1092705.8151685896</v>
      </c>
      <c r="FF5">
        <f>'Ind-FromStata'!ARS6+WARes!FF5+WACom!FF5</f>
        <v>1137783.2819817148</v>
      </c>
      <c r="FG5">
        <f>'Ind-FromStata'!ART6+WARes!FG5+WACom!FG5</f>
        <v>1155928.5263794633</v>
      </c>
      <c r="FH5">
        <f>'Ind-FromStata'!ARU6+WARes!FH5+WACom!FH5</f>
        <v>1094277.6960191072</v>
      </c>
      <c r="FI5">
        <f>'Ind-FromStata'!ARV6+WARes!FI5+WACom!FI5</f>
        <v>1104607.7332472189</v>
      </c>
      <c r="FJ5">
        <f>'Ind-FromStata'!ARW6+WARes!FJ5+WACom!FJ5</f>
        <v>1164948.3057114894</v>
      </c>
      <c r="FK5">
        <f>'Ind-FromStata'!ARX6+WARes!FK5+WACom!FK5</f>
        <v>1092937.2189564859</v>
      </c>
      <c r="FL5">
        <f>'Ind-FromStata'!ARY6+WARes!FL5+WACom!FL5</f>
        <v>1136482.2032262885</v>
      </c>
      <c r="FM5">
        <f>'Ind-FromStata'!ARZ6+WARes!FM5+WACom!FM5</f>
        <v>1137399.7160123982</v>
      </c>
      <c r="FN5">
        <f>'Ind-FromStata'!ASA6+WARes!FN5+WACom!FN5</f>
        <v>1171046.0051812115</v>
      </c>
      <c r="FO5">
        <f>'Ind-FromStata'!ASB6+WARes!FO5+WACom!FO5</f>
        <v>1095229.9752392326</v>
      </c>
      <c r="FP5">
        <f>'Ind-FromStata'!ASC6+WARes!FP5+WACom!FP5</f>
        <v>1168165.181685668</v>
      </c>
      <c r="FQ5">
        <f>'Ind-FromStata'!ASD6+WARes!FQ5+WACom!FQ5</f>
        <v>1192942.7369504571</v>
      </c>
      <c r="FR5">
        <f>'Ind-FromStata'!ASE6+WARes!FR5+WACom!FR5</f>
        <v>1138862.832603866</v>
      </c>
      <c r="FS5">
        <f>'Ind-FromStata'!ASF6+WARes!FS5+WACom!FS5</f>
        <v>1134077.4628660539</v>
      </c>
      <c r="FT5">
        <f>'Ind-FromStata'!ASG6+WARes!FT5+WACom!FT5</f>
        <v>1169251.0744818002</v>
      </c>
      <c r="FU5">
        <f>'Ind-FromStata'!ASH6+WARes!FU5+WACom!FU5</f>
        <v>1143042.325175083</v>
      </c>
      <c r="FV5">
        <f>'Ind-FromStata'!ASI6+WARes!FV5+WACom!FV5</f>
        <v>1130659.0821620175</v>
      </c>
      <c r="FW5">
        <f>'Ind-FromStata'!ASJ6+WARes!FW5+WACom!FW5</f>
        <v>1102297.1353019602</v>
      </c>
      <c r="FX5">
        <f>'Ind-FromStata'!ASK6+WARes!FX5+WACom!FX5</f>
        <v>1188913.5536513519</v>
      </c>
      <c r="FY5">
        <f>'Ind-FromStata'!ASL6+WARes!FY5+WACom!FY5</f>
        <v>1118119.6543928934</v>
      </c>
      <c r="FZ5">
        <f>'Ind-FromStata'!ASM6+WARes!FZ5+WACom!FZ5</f>
        <v>1163684.0571245092</v>
      </c>
      <c r="GA5">
        <f>'Ind-FromStata'!ASN6+WARes!GA5+WACom!GA5</f>
        <v>1191899.9572363663</v>
      </c>
      <c r="GB5">
        <f>'Ind-FromStata'!ASO6+WARes!GB5+WACom!GB5</f>
        <v>1163845.1252700398</v>
      </c>
      <c r="GC5">
        <f>'Ind-FromStata'!ASP6+WARes!GC5+WACom!GC5</f>
        <v>1115805.8666319544</v>
      </c>
      <c r="GD5">
        <f>'Ind-FromStata'!ASQ6+WARes!GD5+WACom!GD5</f>
        <v>1185298.4105940422</v>
      </c>
      <c r="GE5">
        <f>'Ind-FromStata'!ASR6+WARes!GE5+WACom!GE5</f>
        <v>1141558.3744603056</v>
      </c>
      <c r="GF5">
        <f>'Ind-FromStata'!ASS6+WARes!GF5+WACom!GF5</f>
        <v>1128178.5902910805</v>
      </c>
      <c r="GG5">
        <f>'Ind-FromStata'!AST6+WARes!GG5+WACom!GG5</f>
        <v>1109648.8012174787</v>
      </c>
      <c r="GH5">
        <f>'Ind-FromStata'!ASU6+WARes!GH5+WACom!GH5</f>
        <v>1181323.6866828168</v>
      </c>
      <c r="GI5">
        <f>'Ind-FromStata'!ASV6+WARes!GI5+WACom!GI5</f>
        <v>1153203.3440137254</v>
      </c>
      <c r="GJ5">
        <f>'Ind-FromStata'!ASW6+WARes!GJ5+WACom!GJ5</f>
        <v>1141218.8816187594</v>
      </c>
      <c r="GK5">
        <f>'Ind-FromStata'!ASX6+WARes!GK5+WACom!GK5</f>
        <v>1151698.3800470589</v>
      </c>
      <c r="GL5">
        <f>'Ind-FromStata'!ASY6+WARes!GL5+WACom!GL5</f>
        <v>1111727.0436234174</v>
      </c>
      <c r="GM5">
        <f>'Ind-FromStata'!ASZ6+WARes!GM5+WACom!GM5</f>
        <v>1160834.7008038135</v>
      </c>
      <c r="GN5">
        <f>'Ind-FromStata'!ATA6+WARes!GN5+WACom!GN5</f>
        <v>1120266.5793349545</v>
      </c>
      <c r="GO5">
        <f>'Ind-FromStata'!ATB6+WARes!GO5+WACom!GO5</f>
        <v>1155133.0456650148</v>
      </c>
      <c r="GP5">
        <f>'Ind-FromStata'!ATC6+WARes!GP5+WACom!GP5</f>
        <v>1130451.4144231316</v>
      </c>
      <c r="GQ5">
        <f>'Ind-FromStata'!ATD6+WARes!GQ5+WACom!GQ5</f>
        <v>1121287.1211702351</v>
      </c>
      <c r="GR5">
        <f>'Ind-FromStata'!ATE6+WARes!GR5+WACom!GR5</f>
        <v>1162677.7306426514</v>
      </c>
      <c r="GS5">
        <f>'Ind-FromStata'!ATF6+WARes!GS5+WACom!GS5</f>
        <v>1144385.5947589288</v>
      </c>
      <c r="GT5">
        <f>'Ind-FromStata'!ATG6+WARes!GT5+WACom!GT5</f>
        <v>1183225.0601435751</v>
      </c>
      <c r="GU5">
        <f>'Ind-FromStata'!ATH6+WARes!GU5+WACom!GU5</f>
        <v>1132510.2904525558</v>
      </c>
      <c r="GV5">
        <f>'Ind-FromStata'!ATI6+WARes!GV5+WACom!GV5</f>
        <v>1178235.2838014276</v>
      </c>
      <c r="GW5">
        <f>'Ind-FromStata'!ATJ6+WARes!GW5+WACom!GW5</f>
        <v>1122773.228984246</v>
      </c>
      <c r="GX5">
        <f>'Ind-FromStata'!ATK6+WARes!GX5+WACom!GX5</f>
        <v>1207240.9441982848</v>
      </c>
      <c r="GY5">
        <f>'Ind-FromStata'!ATL6+WARes!GY5+WACom!GY5</f>
        <v>1111733.6482842902</v>
      </c>
      <c r="GZ5">
        <f>'Ind-FromStata'!ATM6+WARes!GZ5+WACom!GZ5</f>
        <v>1155759.1233866997</v>
      </c>
      <c r="HA5">
        <f>'Ind-FromStata'!ATN6+WARes!HA5+WACom!HA5</f>
        <v>1118332.8721127466</v>
      </c>
      <c r="HB5">
        <f>'Ind-FromStata'!ATO6+WARes!HB5+WACom!HB5</f>
        <v>1101701.7565488936</v>
      </c>
      <c r="HC5">
        <f>'Ind-FromStata'!ATP6+WARes!HC5+WACom!HC5</f>
        <v>1087901.3189938641</v>
      </c>
      <c r="HD5">
        <f>'Ind-FromStata'!ATQ6+WARes!HD5+WACom!HD5</f>
        <v>1098027.9035363246</v>
      </c>
      <c r="HE5">
        <f>'Ind-FromStata'!ATR6+WARes!HE5+WACom!HE5</f>
        <v>1137139.2266493388</v>
      </c>
      <c r="HF5">
        <f>'Ind-FromStata'!ATS6+WARes!HF5+WACom!HF5</f>
        <v>1136449.9852354212</v>
      </c>
      <c r="HG5">
        <f>'Ind-FromStata'!ATT6+WARes!HG5+WACom!HG5</f>
        <v>1101129.1146300377</v>
      </c>
      <c r="HH5">
        <f>'Ind-FromStata'!ATU6+WARes!HH5+WACom!HH5</f>
        <v>1121172.2685047307</v>
      </c>
      <c r="HI5">
        <f>'Ind-FromStata'!ATV6+WARes!HI5+WACom!HI5</f>
        <v>1161432.6524782721</v>
      </c>
      <c r="HJ5">
        <f>'Ind-FromStata'!ATW6+WARes!HJ5+WACom!HJ5</f>
        <v>1127897.7756557413</v>
      </c>
      <c r="HK5">
        <f>'Ind-FromStata'!ATX6+WARes!HK5+WACom!HK5</f>
        <v>1136717.3397545486</v>
      </c>
      <c r="HL5">
        <f>'Ind-FromStata'!ATY6+WARes!HL5+WACom!HL5</f>
        <v>1095680.2437255266</v>
      </c>
      <c r="HM5">
        <f>'Ind-FromStata'!ATZ6+WARes!HM5+WACom!HM5</f>
        <v>1147253.2936880295</v>
      </c>
      <c r="HN5">
        <f>'Ind-FromStata'!AUA6+WARes!HN5+WACom!HN5</f>
        <v>1088384.3457313231</v>
      </c>
      <c r="HO5">
        <f>'Ind-FromStata'!AUB6+WARes!HO5+WACom!HO5</f>
        <v>1130214.9832150871</v>
      </c>
      <c r="HP5">
        <f>'Ind-FromStata'!AUC6+WARes!HP5+WACom!HP5</f>
        <v>1170526.1781753777</v>
      </c>
      <c r="HQ5">
        <f>'Ind-FromStata'!AUD6+WARes!HQ5+WACom!HQ5</f>
        <v>1173667.3460600879</v>
      </c>
      <c r="HR5">
        <f>'Ind-FromStata'!AUE6+WARes!HR5+WACom!HR5</f>
        <v>1182231.7504813313</v>
      </c>
      <c r="HS5">
        <f>'Ind-FromStata'!AUF6+WARes!HS5+WACom!HS5</f>
        <v>1096423.9237590465</v>
      </c>
      <c r="HT5">
        <f>'Ind-FromStata'!AUG6+WARes!HT5+WACom!HT5</f>
        <v>1177241.3226531434</v>
      </c>
      <c r="HU5">
        <f>'Ind-FromStata'!AUH6+WARes!HU5+WACom!HU5</f>
        <v>1118593.3930002628</v>
      </c>
      <c r="HV5">
        <f>'Ind-FromStata'!AUI6+WARes!HV5+WACom!HV5</f>
        <v>1161478.9536947364</v>
      </c>
      <c r="HW5">
        <f>'Ind-FromStata'!AUJ6+WARes!HW5+WACom!HW5</f>
        <v>1114407.046989341</v>
      </c>
      <c r="HX5">
        <f>'Ind-FromStata'!AUK6+WARes!HX5+WACom!HX5</f>
        <v>1103634.2536037245</v>
      </c>
      <c r="HY5">
        <f>'Ind-FromStata'!AUL6+WARes!HY5+WACom!HY5</f>
        <v>1119390.2507727502</v>
      </c>
      <c r="HZ5">
        <f>'Ind-FromStata'!AUM6+WARes!HZ5+WACom!HZ5</f>
        <v>1108013.8289231891</v>
      </c>
      <c r="IA5">
        <f>'Ind-FromStata'!AUN6+WARes!IA5+WACom!IA5</f>
        <v>1105679.4218991692</v>
      </c>
      <c r="IB5">
        <f>'Ind-FromStata'!AUO6+WARes!IB5+WACom!IB5</f>
        <v>1137249.2831332695</v>
      </c>
      <c r="IC5">
        <f>'Ind-FromStata'!AUP6+WARes!IC5+WACom!IC5</f>
        <v>1115836.2915299227</v>
      </c>
      <c r="ID5">
        <f>'Ind-FromStata'!AUQ6+WARes!ID5+WACom!ID5</f>
        <v>1121414.6116207587</v>
      </c>
      <c r="IE5">
        <f>'Ind-FromStata'!AUR6+WARes!IE5+WACom!IE5</f>
        <v>1095354.1546206851</v>
      </c>
      <c r="IF5">
        <f>'Ind-FromStata'!AUS6+WARes!IF5+WACom!IF5</f>
        <v>1180073.9003060206</v>
      </c>
      <c r="IG5">
        <f>'Ind-FromStata'!AUT6+WARes!IG5+WACom!IG5</f>
        <v>1140639.6525279537</v>
      </c>
      <c r="IH5">
        <f>'Ind-FromStata'!AUU6+WARes!IH5+WACom!IH5</f>
        <v>1175872.1784512575</v>
      </c>
      <c r="II5">
        <f>'Ind-FromStata'!AUV6+WARes!II5+WACom!II5</f>
        <v>1082977.832997079</v>
      </c>
      <c r="IJ5">
        <f>'Ind-FromStata'!AUW6+WARes!IJ5+WACom!IJ5</f>
        <v>1120093.6747435145</v>
      </c>
      <c r="IK5">
        <f>'Ind-FromStata'!AUX6+WARes!IK5+WACom!IK5</f>
        <v>1156547.7300248316</v>
      </c>
      <c r="IL5">
        <f>'Ind-FromStata'!AUY6+WARes!IL5+WACom!IL5</f>
        <v>1145201.015403775</v>
      </c>
      <c r="IM5">
        <f>'Ind-FromStata'!AUZ6+WARes!IM5+WACom!IM5</f>
        <v>1194294.4351107967</v>
      </c>
      <c r="IN5">
        <f>'Ind-FromStata'!AVA6+WARes!IN5+WACom!IN5</f>
        <v>1117386.8533130204</v>
      </c>
      <c r="IO5">
        <f>'Ind-FromStata'!AVB6+WARes!IO5+WACom!IO5</f>
        <v>1159748.789947402</v>
      </c>
      <c r="IP5">
        <f>'Ind-FromStata'!AVC6+WARes!IP5+WACom!IP5</f>
        <v>1086167.0092512802</v>
      </c>
      <c r="IQ5">
        <f>'Ind-FromStata'!AVD6+WARes!IQ5+WACom!IQ5</f>
        <v>1103107.6226341445</v>
      </c>
      <c r="IR5">
        <f>'Ind-FromStata'!AVE6+WARes!IR5+WACom!IR5</f>
        <v>1125016.4822789773</v>
      </c>
      <c r="IS5">
        <f>'Ind-FromStata'!AVF6+WARes!IS5+WACom!IS5</f>
        <v>1181709.7068583206</v>
      </c>
      <c r="IT5">
        <f>'Ind-FromStata'!AVG6+WARes!IT5+WACom!IT5</f>
        <v>1129072.6991957591</v>
      </c>
      <c r="IU5">
        <f>'Ind-FromStata'!AVH6+WARes!IU5+WACom!IU5</f>
        <v>1106353.1697995937</v>
      </c>
      <c r="IV5">
        <f>'Ind-FromStata'!AVI6+WARes!IV5+WACom!IV5</f>
        <v>1084493.8891162511</v>
      </c>
      <c r="IW5">
        <f>'Ind-FromStata'!AVJ6+WARes!IW5+WACom!IW5</f>
        <v>1077817.1809328797</v>
      </c>
      <c r="IX5">
        <f>'Ind-FromStata'!AVK6+WARes!IX5+WACom!IX5</f>
        <v>1165364.6116190625</v>
      </c>
      <c r="IY5">
        <f>'Ind-FromStata'!AVL6+WARes!IY5+WACom!IY5</f>
        <v>1230197.3997691565</v>
      </c>
      <c r="IZ5">
        <f>'Ind-FromStata'!AVM6+WARes!IZ5+WACom!IZ5</f>
        <v>1137788.525651135</v>
      </c>
      <c r="JA5">
        <f>'Ind-FromStata'!AVN6+WARes!JA5+WACom!JA5</f>
        <v>1165312.8777746051</v>
      </c>
      <c r="JB5">
        <f>'Ind-FromStata'!AVO6+WARes!JB5+WACom!JB5</f>
        <v>1105231.252400551</v>
      </c>
      <c r="JC5">
        <f>'Ind-FromStata'!AVP6+WARes!JC5+WACom!JC5</f>
        <v>1181830.5048947677</v>
      </c>
      <c r="JD5">
        <f>'Ind-FromStata'!AVQ6+WARes!JD5+WACom!JD5</f>
        <v>1134264.7023193482</v>
      </c>
      <c r="JE5">
        <f>'Ind-FromStata'!AVR6+WARes!JE5+WACom!JE5</f>
        <v>1171156.1816532824</v>
      </c>
      <c r="JF5">
        <f>'Ind-FromStata'!AVS6+WARes!JF5+WACom!JF5</f>
        <v>1129556.248753052</v>
      </c>
      <c r="JG5">
        <f>'Ind-FromStata'!AVT6+WARes!JG5+WACom!JG5</f>
        <v>1087873.3661520833</v>
      </c>
      <c r="JH5">
        <f>'Ind-FromStata'!AVU6+WARes!JH5+WACom!JH5</f>
        <v>1192763.4220219525</v>
      </c>
      <c r="JI5">
        <f>'Ind-FromStata'!AVV6+WARes!JI5+WACom!JI5</f>
        <v>1175466.2816829339</v>
      </c>
      <c r="JJ5">
        <f>'Ind-FromStata'!AVW6+WARes!JJ5+WACom!JJ5</f>
        <v>1103878.0198589307</v>
      </c>
      <c r="JK5">
        <f>'Ind-FromStata'!AVX6+WARes!JK5+WACom!JK5</f>
        <v>1104512.8220830043</v>
      </c>
      <c r="JL5">
        <f>'Ind-FromStata'!AVY6+WARes!JL5+WACom!JL5</f>
        <v>1138616.90604989</v>
      </c>
      <c r="JM5">
        <f>'Ind-FromStata'!AVZ6+WARes!JM5+WACom!JM5</f>
        <v>1115239.6488464286</v>
      </c>
      <c r="JN5">
        <f>'Ind-FromStata'!AWA6+WARes!JN5+WACom!JN5</f>
        <v>1153428.9343405524</v>
      </c>
      <c r="JO5">
        <f>'Ind-FromStata'!AWB6+WARes!JO5+WACom!JO5</f>
        <v>1163460.0274215643</v>
      </c>
      <c r="JP5">
        <f>'Ind-FromStata'!AWC6+WARes!JP5+WACom!JP5</f>
        <v>1164482.7078499147</v>
      </c>
      <c r="JQ5">
        <f>'Ind-FromStata'!AWD6+WARes!JQ5+WACom!JQ5</f>
        <v>1184596.4197216625</v>
      </c>
      <c r="JR5">
        <f>'Ind-FromStata'!AWE6+WARes!JR5+WACom!JR5</f>
        <v>1142895.4203278425</v>
      </c>
      <c r="JS5">
        <f>'Ind-FromStata'!AWF6+WARes!JS5+WACom!JS5</f>
        <v>1093197.2685235804</v>
      </c>
      <c r="JT5">
        <f>'Ind-FromStata'!AWG6+WARes!JT5+WACom!JT5</f>
        <v>1107286.9410645501</v>
      </c>
      <c r="JU5">
        <f>'Ind-FromStata'!AWH6+WARes!JU5+WACom!JU5</f>
        <v>1139257.2210861556</v>
      </c>
      <c r="JV5">
        <f>'Ind-FromStata'!AWI6+WARes!JV5+WACom!JV5</f>
        <v>1146457.1792680516</v>
      </c>
      <c r="JW5">
        <f>'Ind-FromStata'!AWJ6+WARes!JW5+WACom!JW5</f>
        <v>1089673.4741979367</v>
      </c>
      <c r="JX5">
        <f>'Ind-FromStata'!AWK6+WARes!JX5+WACom!JX5</f>
        <v>1232756.993782449</v>
      </c>
      <c r="JY5">
        <f>'Ind-FromStata'!AWL6+WARes!JY5+WACom!JY5</f>
        <v>1180231.3566896089</v>
      </c>
      <c r="JZ5">
        <f>'Ind-FromStata'!AWM6+WARes!JZ5+WACom!JZ5</f>
        <v>1144580.2749359091</v>
      </c>
      <c r="KA5">
        <f>'Ind-FromStata'!AWN6+WARes!KA5+WACom!KA5</f>
        <v>1083279.4711594828</v>
      </c>
      <c r="KB5">
        <f>'Ind-FromStata'!AWO6+WARes!KB5+WACom!KB5</f>
        <v>1144659.7075353917</v>
      </c>
      <c r="KC5">
        <f>'Ind-FromStata'!AWP6+WARes!KC5+WACom!KC5</f>
        <v>1150943.8449619145</v>
      </c>
      <c r="KD5">
        <f>'Ind-FromStata'!AWQ6+WARes!KD5+WACom!KD5</f>
        <v>1150047.613175597</v>
      </c>
      <c r="KE5">
        <f>'Ind-FromStata'!AWR6+WARes!KE5+WACom!KE5</f>
        <v>1076165.4165041493</v>
      </c>
      <c r="KF5">
        <f>'Ind-FromStata'!AWS6+WARes!KF5+WACom!KF5</f>
        <v>1115475.8684535138</v>
      </c>
      <c r="KG5">
        <f>'Ind-FromStata'!AWT6+WARes!KG5+WACom!KG5</f>
        <v>1122081.6106230582</v>
      </c>
      <c r="KH5">
        <f>'Ind-FromStata'!AWU6+WARes!KH5+WACom!KH5</f>
        <v>1192991.178688257</v>
      </c>
      <c r="KI5">
        <f>'Ind-FromStata'!AWV6+WARes!KI5+WACom!KI5</f>
        <v>1193829.3384052417</v>
      </c>
      <c r="KJ5">
        <f>'Ind-FromStata'!AWW6+WARes!KJ5+WACom!KJ5</f>
        <v>1103698.5013992796</v>
      </c>
      <c r="KK5">
        <f>'Ind-FromStata'!AWX6+WARes!KK5+WACom!KK5</f>
        <v>1157417.1328812076</v>
      </c>
      <c r="KL5">
        <f>'Ind-FromStata'!AWY6+WARes!KL5+WACom!KL5</f>
        <v>1098944.7480221724</v>
      </c>
      <c r="KM5">
        <f>'Ind-FromStata'!AWZ6+WARes!KM5+WACom!KM5</f>
        <v>1119491.4327317327</v>
      </c>
      <c r="KN5">
        <f>'Ind-FromStata'!AXA6+WARes!KN5+WACom!KN5</f>
        <v>1189098.7567817927</v>
      </c>
      <c r="KO5">
        <f>'Ind-FromStata'!AXB6+WARes!KO5+WACom!KO5</f>
        <v>1132537.0251991907</v>
      </c>
      <c r="KP5">
        <f>'Ind-FromStata'!AXC6+WARes!KP5+WACom!KP5</f>
        <v>1098454.0977094115</v>
      </c>
      <c r="KQ5">
        <f>'Ind-FromStata'!AXD6+WARes!KQ5+WACom!KQ5</f>
        <v>1168487.8985255125</v>
      </c>
      <c r="KR5">
        <f>'Ind-FromStata'!AXE6+WARes!KR5+WACom!KR5</f>
        <v>1143637.4887298446</v>
      </c>
      <c r="KS5">
        <f>'Ind-FromStata'!AXF6+WARes!KS5+WACom!KS5</f>
        <v>1154473.8244261444</v>
      </c>
      <c r="KT5">
        <f>'Ind-FromStata'!AXG6+WARes!KT5+WACom!KT5</f>
        <v>1133906.4454491157</v>
      </c>
      <c r="KU5">
        <f>'Ind-FromStata'!AXH6+WARes!KU5+WACom!KU5</f>
        <v>1193373.0017322348</v>
      </c>
      <c r="KV5">
        <f>'Ind-FromStata'!AXI6+WARes!KV5+WACom!KV5</f>
        <v>1126759.702462445</v>
      </c>
      <c r="KW5">
        <f>'Ind-FromStata'!AXJ6+WARes!KW5+WACom!KW5</f>
        <v>1099933.1300977487</v>
      </c>
      <c r="KX5">
        <f>'Ind-FromStata'!AXK6+WARes!KX5+WACom!KX5</f>
        <v>1170990.4214848173</v>
      </c>
      <c r="KY5">
        <f>'Ind-FromStata'!AXL6+WARes!KY5+WACom!KY5</f>
        <v>1078070.1336369333</v>
      </c>
      <c r="KZ5">
        <f>'Ind-FromStata'!AXM6+WARes!KZ5+WACom!KZ5</f>
        <v>1128073.7679951263</v>
      </c>
      <c r="LA5">
        <f>'Ind-FromStata'!AXN6+WARes!LA5+WACom!LA5</f>
        <v>1109828.1474448238</v>
      </c>
      <c r="LB5">
        <f>'Ind-FromStata'!AXO6+WARes!LB5+WACom!LB5</f>
        <v>1140862.2579199453</v>
      </c>
      <c r="LC5">
        <f>'Ind-FromStata'!AXP6+WARes!LC5+WACom!LC5</f>
        <v>1137654.1966601878</v>
      </c>
      <c r="LD5">
        <f>'Ind-FromStata'!AXQ6+WARes!LD5+WACom!LD5</f>
        <v>1114719.242201949</v>
      </c>
      <c r="LE5">
        <f>'Ind-FromStata'!AXR6+WARes!LE5+WACom!LE5</f>
        <v>1140612.1453869767</v>
      </c>
      <c r="LF5">
        <f>'Ind-FromStata'!AXS6+WARes!LF5+WACom!LF5</f>
        <v>1116016.4379469589</v>
      </c>
      <c r="LG5">
        <f>'Ind-FromStata'!AXT6+WARes!LG5+WACom!LG5</f>
        <v>1145481.2833291732</v>
      </c>
      <c r="LH5">
        <f>'Ind-FromStata'!AXU6+WARes!LH5+WACom!LH5</f>
        <v>1128423.592952617</v>
      </c>
      <c r="LI5">
        <f>'Ind-FromStata'!AXV6+WARes!LI5+WACom!LI5</f>
        <v>1104520.3798112955</v>
      </c>
      <c r="LJ5">
        <f>'Ind-FromStata'!AXW6+WARes!LJ5+WACom!LJ5</f>
        <v>1173201.9329371764</v>
      </c>
      <c r="LK5">
        <f>'Ind-FromStata'!AXX6+WARes!LK5+WACom!LK5</f>
        <v>1159975.2480479551</v>
      </c>
      <c r="LL5">
        <f>'Ind-FromStata'!AXY6+WARes!LL5+WACom!LL5</f>
        <v>1086258.4956349023</v>
      </c>
      <c r="LM5">
        <f>'Ind-FromStata'!AXZ6+WARes!LM5+WACom!LM5</f>
        <v>1151344.2944544675</v>
      </c>
      <c r="LN5">
        <f>'Ind-FromStata'!AYA6+WARes!LN5+WACom!LN5</f>
        <v>1187786.6803062223</v>
      </c>
      <c r="LO5">
        <f>'Ind-FromStata'!AYB6+WARes!LO5+WACom!LO5</f>
        <v>1157844.1121415854</v>
      </c>
      <c r="LP5">
        <f>'Ind-FromStata'!AYC6+WARes!LP5+WACom!LP5</f>
        <v>1167296.8911304139</v>
      </c>
      <c r="LQ5">
        <f>'Ind-FromStata'!AYD6+WARes!LQ5+WACom!LQ5</f>
        <v>1137290.6037878217</v>
      </c>
      <c r="LR5">
        <f>'Ind-FromStata'!AYE6+WARes!LR5+WACom!LR5</f>
        <v>1147668.8563878215</v>
      </c>
      <c r="LS5">
        <f>'Ind-FromStata'!AYF6+WARes!LS5+WACom!LS5</f>
        <v>1179669.7445466151</v>
      </c>
      <c r="LT5">
        <f>'Ind-FromStata'!AYG6+WARes!LT5+WACom!LT5</f>
        <v>1104240.5284329101</v>
      </c>
      <c r="LU5">
        <f>'Ind-FromStata'!AYH6+WARes!LU5+WACom!LU5</f>
        <v>1153456.7347070584</v>
      </c>
      <c r="LV5">
        <f>'Ind-FromStata'!AYI6+WARes!LV5+WACom!LV5</f>
        <v>1182510.2313952828</v>
      </c>
      <c r="LW5">
        <f>'Ind-FromStata'!AYJ6+WARes!LW5+WACom!LW5</f>
        <v>1152428.6565382145</v>
      </c>
      <c r="LX5">
        <f>'Ind-FromStata'!AYK6+WARes!LX5+WACom!LX5</f>
        <v>1193561.4697807096</v>
      </c>
      <c r="LY5">
        <f>'Ind-FromStata'!AYL6+WARes!LY5+WACom!LY5</f>
        <v>1125803.9815730846</v>
      </c>
      <c r="LZ5">
        <f>'Ind-FromStata'!AYM6+WARes!LZ5+WACom!LZ5</f>
        <v>1129189.9374424045</v>
      </c>
      <c r="MA5">
        <f>'Ind-FromStata'!AYN6+WARes!MA5+WACom!MA5</f>
        <v>1143627.0930321761</v>
      </c>
      <c r="MB5">
        <f>'Ind-FromStata'!AYO6+WARes!MB5+WACom!MB5</f>
        <v>1116851.40328165</v>
      </c>
      <c r="MC5">
        <f>'Ind-FromStata'!AYP6+WARes!MC5+WACom!MC5</f>
        <v>1159495.5396028468</v>
      </c>
      <c r="MD5">
        <f>'Ind-FromStata'!AYQ6+WARes!MD5+WACom!MD5</f>
        <v>1103687.3626840194</v>
      </c>
      <c r="ME5">
        <f>'Ind-FromStata'!AYR6+WARes!ME5+WACom!ME5</f>
        <v>1179489.0571236375</v>
      </c>
      <c r="MF5">
        <f>'Ind-FromStata'!AYS6+WARes!MF5+WACom!MF5</f>
        <v>1149893.5532406596</v>
      </c>
      <c r="MG5">
        <f>'Ind-FromStata'!AYT6+WARes!MG5+WACom!MG5</f>
        <v>1173288.4102264629</v>
      </c>
      <c r="MH5">
        <f>'Ind-FromStata'!AYU6+WARes!MH5+WACom!MH5</f>
        <v>1154076.9120448809</v>
      </c>
      <c r="MI5">
        <f>'Ind-FromStata'!AYV6+WARes!MI5+WACom!MI5</f>
        <v>1196979.6190423486</v>
      </c>
      <c r="MJ5">
        <f>'Ind-FromStata'!AYW6+WARes!MJ5+WACom!MJ5</f>
        <v>1184786.0640392439</v>
      </c>
      <c r="MK5">
        <f>'Ind-FromStata'!AYX6+WARes!MK5+WACom!MK5</f>
        <v>1122539.7873078361</v>
      </c>
      <c r="ML5">
        <f>'Ind-FromStata'!AYY6+WARes!ML5+WACom!ML5</f>
        <v>1160425.2375071545</v>
      </c>
      <c r="MM5">
        <f>'Ind-FromStata'!AYZ6+WARes!MM5+WACom!MM5</f>
        <v>1192066.2314644172</v>
      </c>
      <c r="MN5">
        <f>'Ind-FromStata'!AZA6+WARes!MN5+WACom!MN5</f>
        <v>1089455.5691194346</v>
      </c>
      <c r="MO5">
        <f>'Ind-FromStata'!AZB6+WARes!MO5+WACom!MO5</f>
        <v>1132806.0535820611</v>
      </c>
      <c r="MP5">
        <f>'Ind-FromStata'!AZC6+WARes!MP5+WACom!MP5</f>
        <v>1104587.0073145595</v>
      </c>
      <c r="MQ5">
        <f>'Ind-FromStata'!AZD6+WARes!MQ5+WACom!MQ5</f>
        <v>1208031.1404598372</v>
      </c>
      <c r="MR5">
        <f>'Ind-FromStata'!AZE6+WARes!MR5+WACom!MR5</f>
        <v>1120502.0499976953</v>
      </c>
      <c r="MS5">
        <f>'Ind-FromStata'!AZF6+WARes!MS5+WACom!MS5</f>
        <v>1124165.3504935198</v>
      </c>
      <c r="MT5">
        <f>'Ind-FromStata'!AZG6+WARes!MT5+WACom!MT5</f>
        <v>1155761.5891795512</v>
      </c>
      <c r="MU5">
        <f>'Ind-FromStata'!AZH6+WARes!MU5+WACom!MU5</f>
        <v>1113042.513756478</v>
      </c>
      <c r="MV5">
        <f>'Ind-FromStata'!AZI6+WARes!MV5+WACom!MV5</f>
        <v>1096199.5298085585</v>
      </c>
      <c r="MW5">
        <f>'Ind-FromStata'!AZJ6+WARes!MW5+WACom!MW5</f>
        <v>1128941.2682413151</v>
      </c>
      <c r="MX5">
        <f>'Ind-FromStata'!AZK6+WARes!MX5+WACom!MX5</f>
        <v>1189847.9573510818</v>
      </c>
      <c r="MY5">
        <f>'Ind-FromStata'!AZL6+WARes!MY5+WACom!MY5</f>
        <v>1148097.7819095757</v>
      </c>
      <c r="MZ5">
        <f>'Ind-FromStata'!AZM6+WARes!MZ5+WACom!MZ5</f>
        <v>1142023.6636556659</v>
      </c>
      <c r="NA5">
        <f>'Ind-FromStata'!AZN6+WARes!NA5+WACom!NA5</f>
        <v>1205417.8683932675</v>
      </c>
      <c r="NB5">
        <f>'Ind-FromStata'!AZO6+WARes!NB5+WACom!NB5</f>
        <v>1094823.9942275821</v>
      </c>
      <c r="NC5">
        <f>'Ind-FromStata'!AZP6+WARes!NC5+WACom!NC5</f>
        <v>1113444.4173681755</v>
      </c>
      <c r="ND5">
        <f>'Ind-FromStata'!AZQ6+WARes!ND5+WACom!ND5</f>
        <v>1112201.0783973504</v>
      </c>
      <c r="NE5">
        <f>'Ind-FromStata'!AZR6+WARes!NE5+WACom!NE5</f>
        <v>1126571.4117595949</v>
      </c>
      <c r="NF5">
        <f>'Ind-FromStata'!AZS6+WARes!NF5+WACom!NF5</f>
        <v>1152821.9336490543</v>
      </c>
      <c r="NG5">
        <f>'Ind-FromStata'!AZT6+WARes!NG5+WACom!NG5</f>
        <v>1093882.4006065896</v>
      </c>
      <c r="NH5">
        <f>'Ind-FromStata'!AZU6+WARes!NH5+WACom!NH5</f>
        <v>1125477.7695401236</v>
      </c>
      <c r="NI5">
        <f>'Ind-FromStata'!AZV6+WARes!NI5+WACom!NI5</f>
        <v>1141030.710514826</v>
      </c>
      <c r="NJ5">
        <f>'Ind-FromStata'!AZW6+WARes!NJ5+WACom!NJ5</f>
        <v>1116155.7212230312</v>
      </c>
      <c r="NK5">
        <f>'Ind-FromStata'!AZX6+WARes!NK5+WACom!NK5</f>
        <v>1186621.3642887974</v>
      </c>
      <c r="NL5">
        <f>'Ind-FromStata'!AZY6+WARes!NL5+WACom!NL5</f>
        <v>1132730.1536291798</v>
      </c>
      <c r="NM5">
        <f>'Ind-FromStata'!AZZ6+WARes!NM5+WACom!NM5</f>
        <v>1114024.4901095405</v>
      </c>
      <c r="NN5">
        <f>'Ind-FromStata'!BAA6+WARes!NN5+WACom!NN5</f>
        <v>1161092.5912195139</v>
      </c>
      <c r="NO5">
        <f>'Ind-FromStata'!BAB6+WARes!NO5+WACom!NO5</f>
        <v>1160087.5147279934</v>
      </c>
      <c r="NP5">
        <f>'Ind-FromStata'!BAC6+WARes!NP5+WACom!NP5</f>
        <v>1117668.5555504793</v>
      </c>
      <c r="NQ5">
        <f>'Ind-FromStata'!BAD6+WARes!NQ5+WACom!NQ5</f>
        <v>1190874.0306028237</v>
      </c>
      <c r="NR5">
        <f>'Ind-FromStata'!BAE6+WARes!NR5+WACom!NR5</f>
        <v>1182479.3235037553</v>
      </c>
      <c r="NS5">
        <f>'Ind-FromStata'!BAF6+WARes!NS5+WACom!NS5</f>
        <v>1120945.7697734772</v>
      </c>
      <c r="NT5">
        <f>'Ind-FromStata'!BAG6+WARes!NT5+WACom!NT5</f>
        <v>1159886.2113692937</v>
      </c>
      <c r="NU5">
        <f>'Ind-FromStata'!BAH6+WARes!NU5+WACom!NU5</f>
        <v>1088079.3470275686</v>
      </c>
      <c r="NV5">
        <f>'Ind-FromStata'!BAI6+WARes!NV5+WACom!NV5</f>
        <v>1119178.2719895567</v>
      </c>
      <c r="NW5">
        <f>'Ind-FromStata'!BAJ6+WARes!NW5+WACom!NW5</f>
        <v>1130305.4039505324</v>
      </c>
      <c r="NX5">
        <f>'Ind-FromStata'!BAK6+WARes!NX5+WACom!NX5</f>
        <v>1093952.9105184427</v>
      </c>
      <c r="NY5">
        <f>'Ind-FromStata'!BAL6+WARes!NY5+WACom!NY5</f>
        <v>1098776.2421628141</v>
      </c>
      <c r="NZ5">
        <f>'Ind-FromStata'!BAM6+WARes!NZ5+WACom!NZ5</f>
        <v>1132795.1115294269</v>
      </c>
      <c r="OA5">
        <f>'Ind-FromStata'!BAN6+WARes!OA5+WACom!OA5</f>
        <v>1136322.8872742087</v>
      </c>
      <c r="OB5">
        <f>'Ind-FromStata'!BAO6+WARes!OB5+WACom!OB5</f>
        <v>1164552.3193359205</v>
      </c>
      <c r="OC5">
        <f>'Ind-FromStata'!BAP6+WARes!OC5+WACom!OC5</f>
        <v>1154590.5125066768</v>
      </c>
      <c r="OD5">
        <f>'Ind-FromStata'!BAQ6+WARes!OD5+WACom!OD5</f>
        <v>1155848.9587289076</v>
      </c>
      <c r="OE5">
        <f>'Ind-FromStata'!BAR6+WARes!OE5+WACom!OE5</f>
        <v>1147931.4015382268</v>
      </c>
      <c r="OF5">
        <f>'Ind-FromStata'!BAS6+WARes!OF5+WACom!OF5</f>
        <v>1112961.6361031784</v>
      </c>
      <c r="OG5">
        <f>'Ind-FromStata'!BAT6+WARes!OG5+WACom!OG5</f>
        <v>1124090.7604765357</v>
      </c>
      <c r="OH5">
        <f>'Ind-FromStata'!BAU6+WARes!OH5+WACom!OH5</f>
        <v>1157762.858677739</v>
      </c>
      <c r="OI5">
        <f>'Ind-FromStata'!BAV6+WARes!OI5+WACom!OI5</f>
        <v>1041168.2492864319</v>
      </c>
      <c r="OJ5">
        <f>'Ind-FromStata'!BAW6+WARes!OJ5+WACom!OJ5</f>
        <v>1127721.7626317621</v>
      </c>
      <c r="OK5">
        <f>'Ind-FromStata'!BAX6+WARes!OK5+WACom!OK5</f>
        <v>1181975.3867980717</v>
      </c>
      <c r="OL5">
        <f>'Ind-FromStata'!BAY6+WARes!OL5+WACom!OL5</f>
        <v>1119609.1980647687</v>
      </c>
      <c r="OM5">
        <f>'Ind-FromStata'!BAZ6+WARes!OM5+WACom!OM5</f>
        <v>1193690.9929795687</v>
      </c>
      <c r="ON5">
        <f>'Ind-FromStata'!BBA6+WARes!ON5+WACom!ON5</f>
        <v>1155164.9735302373</v>
      </c>
      <c r="OO5">
        <f>'Ind-FromStata'!BBB6+WARes!OO5+WACom!OO5</f>
        <v>1161328.9014812447</v>
      </c>
      <c r="OP5">
        <f>'Ind-FromStata'!BBC6+WARes!OP5+WACom!OP5</f>
        <v>1094254.1945354815</v>
      </c>
      <c r="OQ5">
        <f>'Ind-FromStata'!BBD6+WARes!OQ5+WACom!OQ5</f>
        <v>1119465.9507122778</v>
      </c>
      <c r="OR5">
        <f>'Ind-FromStata'!BBE6+WARes!OR5+WACom!OR5</f>
        <v>1125342.4061131624</v>
      </c>
      <c r="OS5">
        <f>'Ind-FromStata'!BBF6+WARes!OS5+WACom!OS5</f>
        <v>1116411.6942788363</v>
      </c>
      <c r="OT5">
        <f>'Ind-FromStata'!BBG6+WARes!OT5+WACom!OT5</f>
        <v>1120050.9002717782</v>
      </c>
      <c r="OU5">
        <f>'Ind-FromStata'!BBH6+WARes!OU5+WACom!OU5</f>
        <v>1138722.689450088</v>
      </c>
      <c r="OV5">
        <f>'Ind-FromStata'!BBI6+WARes!OV5+WACom!OV5</f>
        <v>1104740.1133496161</v>
      </c>
      <c r="OW5">
        <f>'Ind-FromStata'!BBJ6+WARes!OW5+WACom!OW5</f>
        <v>1194742.6753789838</v>
      </c>
      <c r="OX5">
        <f>'Ind-FromStata'!BBK6+WARes!OX5+WACom!OX5</f>
        <v>1126790.2941955233</v>
      </c>
      <c r="OY5">
        <f>'Ind-FromStata'!BBL6+WARes!OY5+WACom!OY5</f>
        <v>1099940.1816095156</v>
      </c>
      <c r="OZ5">
        <f>'Ind-FromStata'!BBM6+WARes!OZ5+WACom!OZ5</f>
        <v>1054708.2471046303</v>
      </c>
      <c r="PA5">
        <f>'Ind-FromStata'!BBN6+WARes!PA5+WACom!PA5</f>
        <v>1166586.2743966614</v>
      </c>
      <c r="PB5">
        <f>'Ind-FromStata'!BBO6+WARes!PB5+WACom!PB5</f>
        <v>1165206.3539763433</v>
      </c>
      <c r="PC5">
        <f>'Ind-FromStata'!BBP6+WARes!PC5+WACom!PC5</f>
        <v>1206976.7719717342</v>
      </c>
      <c r="PD5">
        <f>'Ind-FromStata'!BBQ6+WARes!PD5+WACom!PD5</f>
        <v>1126308.2920140058</v>
      </c>
      <c r="PE5">
        <f>'Ind-FromStata'!BBR6+WARes!PE5+WACom!PE5</f>
        <v>1150975.5116966488</v>
      </c>
      <c r="PF5">
        <f>'Ind-FromStata'!BBS6+WARes!PF5+WACom!PF5</f>
        <v>1140384.9134540949</v>
      </c>
      <c r="PG5">
        <f>'Ind-FromStata'!BBT6+WARes!PG5+WACom!PG5</f>
        <v>1119039.5589149022</v>
      </c>
      <c r="PH5">
        <f>'Ind-FromStata'!BBU6+WARes!PH5+WACom!PH5</f>
        <v>1148496.4910385534</v>
      </c>
      <c r="PI5">
        <f>'Ind-FromStata'!BBV6+WARes!PI5+WACom!PI5</f>
        <v>1168873.3378105005</v>
      </c>
      <c r="PJ5">
        <f>'Ind-FromStata'!BBW6+WARes!PJ5+WACom!PJ5</f>
        <v>1087358.6021382541</v>
      </c>
      <c r="PK5">
        <f>'Ind-FromStata'!BBX6+WARes!PK5+WACom!PK5</f>
        <v>1140800.1412854036</v>
      </c>
      <c r="PL5">
        <f>'Ind-FromStata'!BBY6+WARes!PL5+WACom!PL5</f>
        <v>1159305.6519899</v>
      </c>
      <c r="PM5">
        <f>'Ind-FromStata'!BBZ6+WARes!PM5+WACom!PM5</f>
        <v>1188345.5470901853</v>
      </c>
      <c r="PN5">
        <f>'Ind-FromStata'!BCA6+WARes!PN5+WACom!PN5</f>
        <v>1102373.3487242456</v>
      </c>
      <c r="PO5">
        <f>'Ind-FromStata'!BCB6+WARes!PO5+WACom!PO5</f>
        <v>1129342.5710564018</v>
      </c>
      <c r="PP5">
        <f>'Ind-FromStata'!BCC6+WARes!PP5+WACom!PP5</f>
        <v>1151506.0415763429</v>
      </c>
      <c r="PQ5">
        <f>'Ind-FromStata'!BCD6+WARes!PQ5+WACom!PQ5</f>
        <v>1133364.8546873599</v>
      </c>
      <c r="PR5">
        <f>'Ind-FromStata'!BCE6+WARes!PR5+WACom!PR5</f>
        <v>1082640.4612597257</v>
      </c>
      <c r="PS5">
        <f>'Ind-FromStata'!BCF6+WARes!PS5+WACom!PS5</f>
        <v>1170950.7589895795</v>
      </c>
      <c r="PT5">
        <f>'Ind-FromStata'!BCG6+WARes!PT5+WACom!PT5</f>
        <v>1154629.5103207261</v>
      </c>
      <c r="PU5">
        <f>'Ind-FromStata'!BCH6+WARes!PU5+WACom!PU5</f>
        <v>1127426.3215949577</v>
      </c>
      <c r="PV5">
        <f>'Ind-FromStata'!BCI6+WARes!PV5+WACom!PV5</f>
        <v>1160262.8849911618</v>
      </c>
      <c r="PW5">
        <f>'Ind-FromStata'!BCJ6+WARes!PW5+WACom!PW5</f>
        <v>1134728.3271797944</v>
      </c>
      <c r="PX5">
        <f>'Ind-FromStata'!BCK6+WARes!PX5+WACom!PX5</f>
        <v>1102995.8103404988</v>
      </c>
      <c r="PY5">
        <f>'Ind-FromStata'!BCL6+WARes!PY5+WACom!PY5</f>
        <v>1154781.6275113777</v>
      </c>
      <c r="PZ5">
        <f>'Ind-FromStata'!BCM6+WARes!PZ5+WACom!PZ5</f>
        <v>1088052.7244532765</v>
      </c>
      <c r="QA5">
        <f>'Ind-FromStata'!BCN6+WARes!QA5+WACom!QA5</f>
        <v>1146074.5250292062</v>
      </c>
      <c r="QB5">
        <f>'Ind-FromStata'!BCO6+WARes!QB5+WACom!QB5</f>
        <v>1195841.1354722511</v>
      </c>
      <c r="QC5">
        <f>'Ind-FromStata'!BCP6+WARes!QC5+WACom!QC5</f>
        <v>1137216.3100409135</v>
      </c>
      <c r="QD5">
        <f>'Ind-FromStata'!BCQ6+WARes!QD5+WACom!QD5</f>
        <v>1119330.4124274154</v>
      </c>
      <c r="QE5">
        <f>'Ind-FromStata'!BCR6+WARes!QE5+WACom!QE5</f>
        <v>1114282.1372353346</v>
      </c>
      <c r="QF5">
        <f>'Ind-FromStata'!BCS6+WARes!QF5+WACom!QF5</f>
        <v>1108609.0859815432</v>
      </c>
      <c r="QG5">
        <f>'Ind-FromStata'!BCT6+WARes!QG5+WACom!QG5</f>
        <v>1178792.4575117026</v>
      </c>
      <c r="QH5">
        <f>'Ind-FromStata'!BCU6+WARes!QH5+WACom!QH5</f>
        <v>1086928.2734939938</v>
      </c>
      <c r="QI5">
        <f>'Ind-FromStata'!BCV6+WARes!QI5+WACom!QI5</f>
        <v>1183642.5982734202</v>
      </c>
      <c r="QJ5">
        <f>'Ind-FromStata'!BCW6+WARes!QJ5+WACom!QJ5</f>
        <v>1177390.4547480138</v>
      </c>
      <c r="QK5">
        <f>'Ind-FromStata'!BCX6+WARes!QK5+WACom!QK5</f>
        <v>1116767.794319002</v>
      </c>
      <c r="QL5">
        <f>'Ind-FromStata'!BCY6+WARes!QL5+WACom!QL5</f>
        <v>1113105.326918392</v>
      </c>
      <c r="QM5">
        <f>'Ind-FromStata'!BCZ6+WARes!QM5+WACom!QM5</f>
        <v>1145399.096958027</v>
      </c>
      <c r="QN5">
        <f>'Ind-FromStata'!BDA6+WARes!QN5+WACom!QN5</f>
        <v>1129613.5026315397</v>
      </c>
      <c r="QO5">
        <f>'Ind-FromStata'!BDB6+WARes!QO5+WACom!QO5</f>
        <v>1146401.2601309833</v>
      </c>
      <c r="QP5">
        <f>'Ind-FromStata'!BDC6+WARes!QP5+WACom!QP5</f>
        <v>1111554.1011555728</v>
      </c>
      <c r="QQ5">
        <f>'Ind-FromStata'!BDD6+WARes!QQ5+WACom!QQ5</f>
        <v>1172063.7678317241</v>
      </c>
      <c r="QR5">
        <f>'Ind-FromStata'!BDE6+WARes!QR5+WACom!QR5</f>
        <v>1103495.3694371772</v>
      </c>
      <c r="QS5">
        <f>'Ind-FromStata'!BDF6+WARes!QS5+WACom!QS5</f>
        <v>1094319.9493868693</v>
      </c>
      <c r="QT5">
        <f>'Ind-FromStata'!BDG6+WARes!QT5+WACom!QT5</f>
        <v>1110297.2186024496</v>
      </c>
      <c r="QU5">
        <f>'Ind-FromStata'!BDH6+WARes!QU5+WACom!QU5</f>
        <v>1164315.4920744926</v>
      </c>
      <c r="QV5">
        <f>'Ind-FromStata'!BDI6+WARes!QV5+WACom!QV5</f>
        <v>1098667.056942055</v>
      </c>
      <c r="QW5">
        <f>'Ind-FromStata'!BDJ6+WARes!QW5+WACom!QW5</f>
        <v>1109507.9839476675</v>
      </c>
      <c r="QX5">
        <f>'Ind-FromStata'!BDK6+WARes!QX5+WACom!QX5</f>
        <v>1096615.747055579</v>
      </c>
      <c r="QY5">
        <f>'Ind-FromStata'!BDL6+WARes!QY5+WACom!QY5</f>
        <v>1175040.4494368674</v>
      </c>
      <c r="QZ5">
        <f>'Ind-FromStata'!BDM6+WARes!QZ5+WACom!QZ5</f>
        <v>1053296.5996105983</v>
      </c>
      <c r="RA5">
        <f>'Ind-FromStata'!BDN6+WARes!RA5+WACom!RA5</f>
        <v>1085481.9809156915</v>
      </c>
      <c r="RB5">
        <f>'Ind-FromStata'!BDO6+WARes!RB5+WACom!RB5</f>
        <v>1189276.7649025526</v>
      </c>
      <c r="RC5">
        <f>'Ind-FromStata'!BDP6+WARes!RC5+WACom!RC5</f>
        <v>1111082.7612150935</v>
      </c>
      <c r="RD5">
        <f>'Ind-FromStata'!BDQ6+WARes!RD5+WACom!RD5</f>
        <v>1105793.1794928021</v>
      </c>
      <c r="RE5">
        <f>'Ind-FromStata'!BDR6+WARes!RE5+WACom!RE5</f>
        <v>1112741.6621956045</v>
      </c>
      <c r="RF5">
        <f>'Ind-FromStata'!BDS6+WARes!RF5+WACom!RF5</f>
        <v>1113040.5977301218</v>
      </c>
      <c r="RG5">
        <f>'Ind-FromStata'!BDT6+WARes!RG5+WACom!RG5</f>
        <v>1164315.7651201217</v>
      </c>
      <c r="RH5">
        <f>'Ind-FromStata'!BDU6+WARes!RH5+WACom!RH5</f>
        <v>1113080.0163885923</v>
      </c>
      <c r="RI5">
        <f>'Ind-FromStata'!BDV6+WARes!RI5+WACom!RI5</f>
        <v>1162564.3378669776</v>
      </c>
      <c r="RJ5">
        <f>'Ind-FromStata'!BDW6+WARes!RJ5+WACom!RJ5</f>
        <v>1150596.324300397</v>
      </c>
      <c r="RK5">
        <f>'Ind-FromStata'!BDX6+WARes!RK5+WACom!RK5</f>
        <v>1123130.7783981557</v>
      </c>
      <c r="RL5">
        <f>'Ind-FromStata'!BDY6+WARes!RL5+WACom!RL5</f>
        <v>1106239.6867753691</v>
      </c>
      <c r="RM5">
        <f>'Ind-FromStata'!BDZ6+WARes!RM5+WACom!RM5</f>
        <v>1134577.6227195673</v>
      </c>
      <c r="RN5">
        <f>'Ind-FromStata'!BEA6+WARes!RN5+WACom!RN5</f>
        <v>1067121.6423874372</v>
      </c>
      <c r="RO5">
        <f>'Ind-FromStata'!BEB6+WARes!RO5+WACom!RO5</f>
        <v>1174014.5712421902</v>
      </c>
      <c r="RP5">
        <f>'Ind-FromStata'!BEC6+WARes!RP5+WACom!RP5</f>
        <v>1118643.417986766</v>
      </c>
      <c r="RQ5">
        <f>'Ind-FromStata'!BED6+WARes!RQ5+WACom!RQ5</f>
        <v>1144877.1250116434</v>
      </c>
      <c r="RR5">
        <f>'Ind-FromStata'!BEE6+WARes!RR5+WACom!RR5</f>
        <v>1136864.2103053906</v>
      </c>
      <c r="RS5">
        <f>'Ind-FromStata'!BEF6+WARes!RS5+WACom!RS5</f>
        <v>1169068.0879071881</v>
      </c>
      <c r="RT5">
        <f>'Ind-FromStata'!BEG6+WARes!RT5+WACom!RT5</f>
        <v>1087269.6785599329</v>
      </c>
      <c r="RU5">
        <f>'Ind-FromStata'!BEH6+WARes!RU5+WACom!RU5</f>
        <v>1155883.729917634</v>
      </c>
      <c r="RV5">
        <f>'Ind-FromStata'!BEI6+WARes!RV5+WACom!RV5</f>
        <v>1140326.8997343427</v>
      </c>
      <c r="RW5">
        <f>'Ind-FromStata'!BEJ6+WARes!RW5+WACom!RW5</f>
        <v>1065500.9889772292</v>
      </c>
      <c r="RX5">
        <f>'Ind-FromStata'!BEK6+WARes!RX5+WACom!RX5</f>
        <v>1102273.6726182492</v>
      </c>
      <c r="RY5">
        <f>'Ind-FromStata'!BEL6+WARes!RY5+WACom!RY5</f>
        <v>1157801.9666089523</v>
      </c>
      <c r="RZ5">
        <f>'Ind-FromStata'!BEM6+WARes!RZ5+WACom!RZ5</f>
        <v>1124637.5151224351</v>
      </c>
      <c r="SA5">
        <f>'Ind-FromStata'!BEN6+WARes!SA5+WACom!SA5</f>
        <v>1141999.4830193685</v>
      </c>
      <c r="SB5">
        <f>'Ind-FromStata'!BEO6+WARes!SB5+WACom!SB5</f>
        <v>1156821.7354081289</v>
      </c>
      <c r="SC5">
        <f>'Ind-FromStata'!BEP6+WARes!SC5+WACom!SC5</f>
        <v>1227249.6701955432</v>
      </c>
      <c r="SD5">
        <f>'Ind-FromStata'!BEQ6+WARes!SD5+WACom!SD5</f>
        <v>1148950.3581423329</v>
      </c>
      <c r="SE5">
        <f>'Ind-FromStata'!BER6+WARes!SE5+WACom!SE5</f>
        <v>1086981.5341097242</v>
      </c>
      <c r="SF5">
        <f>'Ind-FromStata'!BES6+WARes!SF5+WACom!SF5</f>
        <v>1189404.5522471273</v>
      </c>
      <c r="SG5">
        <f>'Ind-FromStata'!BET6+WARes!SG5+WACom!SG5</f>
        <v>1149046.3175583228</v>
      </c>
      <c r="SI5">
        <f>'Scenario Ind-Com'!L5+WARes!SI5+WACom!SI5</f>
        <v>1182835.2610796192</v>
      </c>
      <c r="SJ5">
        <f>'Scenario Ind-Com'!M5+WARes!SJ5+WACom!SJ5</f>
        <v>1138012.749401527</v>
      </c>
      <c r="SK5">
        <f>'Scenario Ind-Com'!N5+WARes!SK5+WACom!SK5</f>
        <v>1131935.0861989497</v>
      </c>
      <c r="SL5">
        <f>'Scenario Ind-Com'!O5+WARes!SL5+WACom!SL5</f>
        <v>1140351.1725496971</v>
      </c>
      <c r="SM5">
        <f>'Scenario Ind-Com'!P5+WARes!SM5+WACom!SM5</f>
        <v>1107941.0619384702</v>
      </c>
      <c r="SN5">
        <f>'Scenario Ind-Com'!Q5+WARes!SN5+WACom!SN5</f>
        <v>1108255.0380704815</v>
      </c>
      <c r="SO5">
        <f>'Scenario Ind-Com'!R5+WARes!SO5+WACom!SO5</f>
        <v>982394.13473499252</v>
      </c>
      <c r="SP5">
        <f>'Scenario Ind-Com'!S5+WARes!SP5+WACom!SP5</f>
        <v>1138012.749401527</v>
      </c>
      <c r="SQ5">
        <f>'Scenario Ind-Com'!T5+WARes!SQ5+WACom!SQ5</f>
        <v>1138012.749401527</v>
      </c>
      <c r="SR5">
        <f>'Scenario Ind-Com'!U5+WARes!SR5+WACom!SR5</f>
        <v>1140137.0616468193</v>
      </c>
      <c r="ST5" s="2">
        <f>(SI5*System!TB5)/10</f>
        <v>119799.23699677266</v>
      </c>
      <c r="SU5" s="2">
        <f>(SJ5*System!TC5)/10</f>
        <v>115490.96068687292</v>
      </c>
      <c r="SV5" s="2">
        <f>(SK5*System!TD5)/10</f>
        <v>115222.18205393618</v>
      </c>
      <c r="SW5" s="2">
        <f>(SL5*System!TE5)/10</f>
        <v>115728.2750192621</v>
      </c>
      <c r="SX5" s="2">
        <f>(SM5*System!TF5)/10</f>
        <v>112439.14243930913</v>
      </c>
      <c r="SY5" s="2">
        <f>(SN5*System!TG5)/10</f>
        <v>111147.79769678021</v>
      </c>
      <c r="SZ5" s="2">
        <f>(SO5*System!TH5)/10</f>
        <v>102109.20997434099</v>
      </c>
      <c r="TA5" s="2">
        <f>(SP5*System!TI5)/10</f>
        <v>115490.96068687292</v>
      </c>
      <c r="TB5" s="2">
        <f>(SQ5*System!TJ5)/10</f>
        <v>115490.96068687292</v>
      </c>
      <c r="TC5" s="2">
        <f>(SR5*System!TK5)/10</f>
        <v>115706.54602380059</v>
      </c>
      <c r="TH5" t="s">
        <v>5530</v>
      </c>
    </row>
    <row r="6" spans="1:528">
      <c r="A6" s="3">
        <v>46421</v>
      </c>
      <c r="B6">
        <f>'Ind-FromStata'!ALO7+WARes!B6+WACom!B6</f>
        <v>1185546.5743487061</v>
      </c>
      <c r="C6">
        <f>'Ind-FromStata'!ALP7+WARes!C6+WACom!C6</f>
        <v>1144499.1024020223</v>
      </c>
      <c r="D6">
        <f>'Ind-FromStata'!ALQ7+WARes!D6+WACom!D6</f>
        <v>1221382.2979115504</v>
      </c>
      <c r="E6">
        <f>'Ind-FromStata'!ALR7+WARes!E6+WACom!E6</f>
        <v>1158566.6568218539</v>
      </c>
      <c r="F6">
        <f>'Ind-FromStata'!ALS7+WARes!F6+WACom!F6</f>
        <v>1112386.8197257083</v>
      </c>
      <c r="G6">
        <f>'Ind-FromStata'!ALT7+WARes!G6+WACom!G6</f>
        <v>1083970.3237752295</v>
      </c>
      <c r="H6">
        <f>'Ind-FromStata'!ALU7+WARes!H6+WACom!H6</f>
        <v>1181367.3583538858</v>
      </c>
      <c r="I6">
        <f>'Ind-FromStata'!ALV7+WARes!I6+WACom!I6</f>
        <v>1095271.2804262084</v>
      </c>
      <c r="J6">
        <f>'Ind-FromStata'!ALW7+WARes!J6+WACom!J6</f>
        <v>1130223.7914566093</v>
      </c>
      <c r="K6">
        <f>'Ind-FromStata'!ALX7+WARes!K6+WACom!K6</f>
        <v>1164435.6923405901</v>
      </c>
      <c r="L6">
        <f>'Ind-FromStata'!ALY7+WARes!L6+WACom!L6</f>
        <v>1162425.4377002432</v>
      </c>
      <c r="M6">
        <f>'Ind-FromStata'!ALZ7+WARes!M6+WACom!M6</f>
        <v>1191388.3568825962</v>
      </c>
      <c r="N6">
        <f>'Ind-FromStata'!AMA7+WARes!N6+WACom!N6</f>
        <v>1163001.2918041328</v>
      </c>
      <c r="O6">
        <f>'Ind-FromStata'!AMB7+WARes!O6+WACom!O6</f>
        <v>1149158.5815012238</v>
      </c>
      <c r="P6">
        <f>'Ind-FromStata'!AMC7+WARes!P6+WACom!P6</f>
        <v>1193205.1841526136</v>
      </c>
      <c r="Q6">
        <f>'Ind-FromStata'!AMD7+WARes!Q6+WACom!Q6</f>
        <v>1091511.0937935477</v>
      </c>
      <c r="R6">
        <f>'Ind-FromStata'!AME7+WARes!R6+WACom!R6</f>
        <v>1149877.8354707307</v>
      </c>
      <c r="S6">
        <f>'Ind-FromStata'!AMF7+WARes!S6+WACom!S6</f>
        <v>1098199.4536260022</v>
      </c>
      <c r="T6">
        <f>'Ind-FromStata'!AMG7+WARes!T6+WACom!T6</f>
        <v>1081509.2598991406</v>
      </c>
      <c r="U6">
        <f>'Ind-FromStata'!AMH7+WARes!U6+WACom!U6</f>
        <v>1169576.6481477967</v>
      </c>
      <c r="V6">
        <f>'Ind-FromStata'!AMI7+WARes!V6+WACom!V6</f>
        <v>1145935.8150188909</v>
      </c>
      <c r="W6">
        <f>'Ind-FromStata'!AMJ7+WARes!W6+WACom!W6</f>
        <v>1104755.5905736713</v>
      </c>
      <c r="X6">
        <f>'Ind-FromStata'!AMK7+WARes!X6+WACom!X6</f>
        <v>1183206.4408420119</v>
      </c>
      <c r="Y6">
        <f>'Ind-FromStata'!AML7+WARes!Y6+WACom!Y6</f>
        <v>1193318.2948126763</v>
      </c>
      <c r="Z6">
        <f>'Ind-FromStata'!AMM7+WARes!Z6+WACom!Z6</f>
        <v>1071580.7071953628</v>
      </c>
      <c r="AA6">
        <f>'Ind-FromStata'!AMN7+WARes!AA6+WACom!AA6</f>
        <v>1172483.4130284786</v>
      </c>
      <c r="AB6">
        <f>'Ind-FromStata'!AMO7+WARes!AB6+WACom!AB6</f>
        <v>1111988.2403999288</v>
      </c>
      <c r="AC6">
        <f>'Ind-FromStata'!AMP7+WARes!AC6+WACom!AC6</f>
        <v>1085174.7237261408</v>
      </c>
      <c r="AD6">
        <f>'Ind-FromStata'!AMQ7+WARes!AD6+WACom!AD6</f>
        <v>1057884.0897597338</v>
      </c>
      <c r="AE6">
        <f>'Ind-FromStata'!AMR7+WARes!AE6+WACom!AE6</f>
        <v>1165507.5807782973</v>
      </c>
      <c r="AF6">
        <f>'Ind-FromStata'!AMS7+WARes!AF6+WACom!AF6</f>
        <v>1151595.5293662185</v>
      </c>
      <c r="AG6">
        <f>'Ind-FromStata'!AMT7+WARes!AG6+WACom!AG6</f>
        <v>1129186.1220861855</v>
      </c>
      <c r="AH6">
        <f>'Ind-FromStata'!AMU7+WARes!AH6+WACom!AH6</f>
        <v>1144639.5470582861</v>
      </c>
      <c r="AI6">
        <f>'Ind-FromStata'!AMV7+WARes!AI6+WACom!AI6</f>
        <v>1136425.7673676885</v>
      </c>
      <c r="AJ6">
        <f>'Ind-FromStata'!AMW7+WARes!AJ6+WACom!AJ6</f>
        <v>1110349.7940505059</v>
      </c>
      <c r="AK6">
        <f>'Ind-FromStata'!AMX7+WARes!AK6+WACom!AK6</f>
        <v>1129044.7448096839</v>
      </c>
      <c r="AL6">
        <f>'Ind-FromStata'!AMY7+WARes!AL6+WACom!AL6</f>
        <v>1092359.3099913532</v>
      </c>
      <c r="AM6">
        <f>'Ind-FromStata'!AMZ7+WARes!AM6+WACom!AM6</f>
        <v>1140109.1498775934</v>
      </c>
      <c r="AN6">
        <f>'Ind-FromStata'!ANA7+WARes!AN6+WACom!AN6</f>
        <v>1205799.345437364</v>
      </c>
      <c r="AO6">
        <f>'Ind-FromStata'!ANB7+WARes!AO6+WACom!AO6</f>
        <v>1203652.2565038912</v>
      </c>
      <c r="AP6">
        <f>'Ind-FromStata'!ANC7+WARes!AP6+WACom!AP6</f>
        <v>1152076.153712705</v>
      </c>
      <c r="AQ6">
        <f>'Ind-FromStata'!AND7+WARes!AQ6+WACom!AQ6</f>
        <v>1126155.4127038498</v>
      </c>
      <c r="AR6">
        <f>'Ind-FromStata'!ANE7+WARes!AR6+WACom!AR6</f>
        <v>1078212.6876829378</v>
      </c>
      <c r="AS6">
        <f>'Ind-FromStata'!ANF7+WARes!AS6+WACom!AS6</f>
        <v>1154242.9202730721</v>
      </c>
      <c r="AT6">
        <f>'Ind-FromStata'!ANG7+WARes!AT6+WACom!AT6</f>
        <v>1138972.3541283729</v>
      </c>
      <c r="AU6">
        <f>'Ind-FromStata'!ANH7+WARes!AU6+WACom!AU6</f>
        <v>1106007.0163098848</v>
      </c>
      <c r="AV6">
        <f>'Ind-FromStata'!ANI7+WARes!AV6+WACom!AV6</f>
        <v>1112321.2250499052</v>
      </c>
      <c r="AW6">
        <f>'Ind-FromStata'!ANJ7+WARes!AW6+WACom!AW6</f>
        <v>1155260.0381685332</v>
      </c>
      <c r="AX6">
        <f>'Ind-FromStata'!ANK7+WARes!AX6+WACom!AX6</f>
        <v>1191827.0901056207</v>
      </c>
      <c r="AY6">
        <f>'Ind-FromStata'!ANL7+WARes!AY6+WACom!AY6</f>
        <v>1145748.5938566013</v>
      </c>
      <c r="AZ6">
        <f>'Ind-FromStata'!ANM7+WARes!AZ6+WACom!AZ6</f>
        <v>1214493.0509374789</v>
      </c>
      <c r="BA6">
        <f>'Ind-FromStata'!ANN7+WARes!BA6+WACom!BA6</f>
        <v>1175569.6415741672</v>
      </c>
      <c r="BB6">
        <f>'Ind-FromStata'!ANO7+WARes!BB6+WACom!BB6</f>
        <v>1216832.4002149866</v>
      </c>
      <c r="BC6">
        <f>'Ind-FromStata'!ANP7+WARes!BC6+WACom!BC6</f>
        <v>1073026.3886641304</v>
      </c>
      <c r="BD6">
        <f>'Ind-FromStata'!ANQ7+WARes!BD6+WACom!BD6</f>
        <v>1182148.2271871921</v>
      </c>
      <c r="BE6">
        <f>'Ind-FromStata'!ANR7+WARes!BE6+WACom!BE6</f>
        <v>1108540.6569596757</v>
      </c>
      <c r="BF6">
        <f>'Ind-FromStata'!ANS7+WARes!BF6+WACom!BF6</f>
        <v>1216686.3394552236</v>
      </c>
      <c r="BG6">
        <f>'Ind-FromStata'!ANT7+WARes!BG6+WACom!BG6</f>
        <v>1074767.342739054</v>
      </c>
      <c r="BH6">
        <f>'Ind-FromStata'!ANU7+WARes!BH6+WACom!BH6</f>
        <v>1129934.3704635247</v>
      </c>
      <c r="BI6">
        <f>'Ind-FromStata'!ANV7+WARes!BI6+WACom!BI6</f>
        <v>1149692.3309602432</v>
      </c>
      <c r="BJ6">
        <f>'Ind-FromStata'!ANW7+WARes!BJ6+WACom!BJ6</f>
        <v>1119498.5117201153</v>
      </c>
      <c r="BK6">
        <f>'Ind-FromStata'!ANX7+WARes!BK6+WACom!BK6</f>
        <v>1080985.399032027</v>
      </c>
      <c r="BL6">
        <f>'Ind-FromStata'!ANY7+WARes!BL6+WACom!BL6</f>
        <v>1125581.6041885954</v>
      </c>
      <c r="BM6">
        <f>'Ind-FromStata'!ANZ7+WARes!BM6+WACom!BM6</f>
        <v>1145958.8235295261</v>
      </c>
      <c r="BN6">
        <f>'Ind-FromStata'!AOA7+WARes!BN6+WACom!BN6</f>
        <v>1189163.332913721</v>
      </c>
      <c r="BO6">
        <f>'Ind-FromStata'!AOB7+WARes!BO6+WACom!BO6</f>
        <v>1121100.8615246138</v>
      </c>
      <c r="BP6">
        <f>'Ind-FromStata'!AOC7+WARes!BP6+WACom!BP6</f>
        <v>1121164.5944921402</v>
      </c>
      <c r="BQ6">
        <f>'Ind-FromStata'!AOD7+WARes!BQ6+WACom!BQ6</f>
        <v>1224018.6074485246</v>
      </c>
      <c r="BR6">
        <f>'Ind-FromStata'!AOE7+WARes!BR6+WACom!BR6</f>
        <v>1089753.5851425792</v>
      </c>
      <c r="BS6">
        <f>'Ind-FromStata'!AOF7+WARes!BS6+WACom!BS6</f>
        <v>1094547.35872666</v>
      </c>
      <c r="BT6">
        <f>'Ind-FromStata'!AOG7+WARes!BT6+WACom!BT6</f>
        <v>1120399.7839981613</v>
      </c>
      <c r="BU6">
        <f>'Ind-FromStata'!AOH7+WARes!BU6+WACom!BU6</f>
        <v>1101537.5353101343</v>
      </c>
      <c r="BV6">
        <f>'Ind-FromStata'!AOI7+WARes!BV6+WACom!BV6</f>
        <v>1212854.883068885</v>
      </c>
      <c r="BW6">
        <f>'Ind-FromStata'!AOJ7+WARes!BW6+WACom!BW6</f>
        <v>1232208.7959673223</v>
      </c>
      <c r="BX6">
        <f>'Ind-FromStata'!AOK7+WARes!BX6+WACom!BX6</f>
        <v>1208291.2694759008</v>
      </c>
      <c r="BY6">
        <f>'Ind-FromStata'!AOL7+WARes!BY6+WACom!BY6</f>
        <v>1110922.0657925906</v>
      </c>
      <c r="BZ6">
        <f>'Ind-FromStata'!AOM7+WARes!BZ6+WACom!BZ6</f>
        <v>1160585.5226180286</v>
      </c>
      <c r="CA6">
        <f>'Ind-FromStata'!AON7+WARes!CA6+WACom!CA6</f>
        <v>1091936.665927365</v>
      </c>
      <c r="CB6">
        <f>'Ind-FromStata'!AOO7+WARes!CB6+WACom!CB6</f>
        <v>1171245.0080679352</v>
      </c>
      <c r="CC6">
        <f>'Ind-FromStata'!AOP7+WARes!CC6+WACom!CC6</f>
        <v>1169505.9132928825</v>
      </c>
      <c r="CD6">
        <f>'Ind-FromStata'!AOQ7+WARes!CD6+WACom!CD6</f>
        <v>1180515.0438273912</v>
      </c>
      <c r="CE6">
        <f>'Ind-FromStata'!AOR7+WARes!CE6+WACom!CE6</f>
        <v>1208001.3397200666</v>
      </c>
      <c r="CF6">
        <f>'Ind-FromStata'!AOS7+WARes!CF6+WACom!CF6</f>
        <v>1124830.213287286</v>
      </c>
      <c r="CG6">
        <f>'Ind-FromStata'!AOT7+WARes!CG6+WACom!CG6</f>
        <v>1169448.204058931</v>
      </c>
      <c r="CH6">
        <f>'Ind-FromStata'!AOU7+WARes!CH6+WACom!CH6</f>
        <v>1112413.7404859737</v>
      </c>
      <c r="CI6">
        <f>'Ind-FromStata'!AOV7+WARes!CI6+WACom!CI6</f>
        <v>1152938.3608723131</v>
      </c>
      <c r="CJ6">
        <f>'Ind-FromStata'!AOW7+WARes!CJ6+WACom!CJ6</f>
        <v>1113807.3685282916</v>
      </c>
      <c r="CK6">
        <f>'Ind-FromStata'!AOX7+WARes!CK6+WACom!CK6</f>
        <v>1154280.767108235</v>
      </c>
      <c r="CL6">
        <f>'Ind-FromStata'!AOY7+WARes!CL6+WACom!CL6</f>
        <v>1061573.2920536881</v>
      </c>
      <c r="CM6">
        <f>'Ind-FromStata'!AOZ7+WARes!CM6+WACom!CM6</f>
        <v>1122485.2403560404</v>
      </c>
      <c r="CN6">
        <f>'Ind-FromStata'!APA7+WARes!CN6+WACom!CN6</f>
        <v>1228813.2989102933</v>
      </c>
      <c r="CO6">
        <f>'Ind-FromStata'!APB7+WARes!CO6+WACom!CO6</f>
        <v>1137387.6028984641</v>
      </c>
      <c r="CP6">
        <f>'Ind-FromStata'!APC7+WARes!CP6+WACom!CP6</f>
        <v>1150423.9312846125</v>
      </c>
      <c r="CQ6">
        <f>'Ind-FromStata'!APD7+WARes!CQ6+WACom!CQ6</f>
        <v>1173934.0336332854</v>
      </c>
      <c r="CR6">
        <f>'Ind-FromStata'!APE7+WARes!CR6+WACom!CR6</f>
        <v>1132249.0655053353</v>
      </c>
      <c r="CS6">
        <f>'Ind-FromStata'!APF7+WARes!CS6+WACom!CS6</f>
        <v>1164928.2706703013</v>
      </c>
      <c r="CT6">
        <f>'Ind-FromStata'!APG7+WARes!CT6+WACom!CT6</f>
        <v>1144936.1459175362</v>
      </c>
      <c r="CU6">
        <f>'Ind-FromStata'!APH7+WARes!CU6+WACom!CU6</f>
        <v>1141147.2667404888</v>
      </c>
      <c r="CV6">
        <f>'Ind-FromStata'!API7+WARes!CV6+WACom!CV6</f>
        <v>1083092.889359212</v>
      </c>
      <c r="CW6">
        <f>'Ind-FromStata'!APJ7+WARes!CW6+WACom!CW6</f>
        <v>1114403.4111164236</v>
      </c>
      <c r="CX6">
        <f>'Ind-FromStata'!APK7+WARes!CX6+WACom!CX6</f>
        <v>1082717.3061369329</v>
      </c>
      <c r="CY6">
        <f>'Ind-FromStata'!APL7+WARes!CY6+WACom!CY6</f>
        <v>1105879.1941445707</v>
      </c>
      <c r="CZ6">
        <f>'Ind-FromStata'!APM7+WARes!CZ6+WACom!CZ6</f>
        <v>1087191.3322258724</v>
      </c>
      <c r="DA6">
        <f>'Ind-FromStata'!APN7+WARes!DA6+WACom!DA6</f>
        <v>1104074.1881466042</v>
      </c>
      <c r="DB6">
        <f>'Ind-FromStata'!APO7+WARes!DB6+WACom!DB6</f>
        <v>1104443.4280678143</v>
      </c>
      <c r="DC6">
        <f>'Ind-FromStata'!APP7+WARes!DC6+WACom!DC6</f>
        <v>1106965.2553810019</v>
      </c>
      <c r="DD6">
        <f>'Ind-FromStata'!APQ7+WARes!DD6+WACom!DD6</f>
        <v>1047230.2696088224</v>
      </c>
      <c r="DE6">
        <f>'Ind-FromStata'!APR7+WARes!DE6+WACom!DE6</f>
        <v>1119119.8746065334</v>
      </c>
      <c r="DF6">
        <f>'Ind-FromStata'!APS7+WARes!DF6+WACom!DF6</f>
        <v>1158909.5822134051</v>
      </c>
      <c r="DG6">
        <f>'Ind-FromStata'!APT7+WARes!DG6+WACom!DG6</f>
        <v>1099756.1329537204</v>
      </c>
      <c r="DH6">
        <f>'Ind-FromStata'!APU7+WARes!DH6+WACom!DH6</f>
        <v>1226604.5482441091</v>
      </c>
      <c r="DI6">
        <f>'Ind-FromStata'!APV7+WARes!DI6+WACom!DI6</f>
        <v>1146787.6557123729</v>
      </c>
      <c r="DJ6">
        <f>'Ind-FromStata'!APW7+WARes!DJ6+WACom!DJ6</f>
        <v>1216016.6246358559</v>
      </c>
      <c r="DK6">
        <f>'Ind-FromStata'!APX7+WARes!DK6+WACom!DK6</f>
        <v>1101800.2824448401</v>
      </c>
      <c r="DL6">
        <f>'Ind-FromStata'!APY7+WARes!DL6+WACom!DL6</f>
        <v>1125643.2221310735</v>
      </c>
      <c r="DM6">
        <f>'Ind-FromStata'!APZ7+WARes!DM6+WACom!DM6</f>
        <v>1194474.911748827</v>
      </c>
      <c r="DN6">
        <f>'Ind-FromStata'!AQA7+WARes!DN6+WACom!DN6</f>
        <v>1136442.7636327748</v>
      </c>
      <c r="DO6">
        <f>'Ind-FromStata'!AQB7+WARes!DO6+WACom!DO6</f>
        <v>1233404.7806398058</v>
      </c>
      <c r="DP6">
        <f>'Ind-FromStata'!AQC7+WARes!DP6+WACom!DP6</f>
        <v>1074719.3714941572</v>
      </c>
      <c r="DQ6">
        <f>'Ind-FromStata'!AQD7+WARes!DQ6+WACom!DQ6</f>
        <v>1085422.2858666312</v>
      </c>
      <c r="DR6">
        <f>'Ind-FromStata'!AQE7+WARes!DR6+WACom!DR6</f>
        <v>1185338.7940851604</v>
      </c>
      <c r="DS6">
        <f>'Ind-FromStata'!AQF7+WARes!DS6+WACom!DS6</f>
        <v>1168096.4063159274</v>
      </c>
      <c r="DT6">
        <f>'Ind-FromStata'!AQG7+WARes!DT6+WACom!DT6</f>
        <v>1071330.7385645728</v>
      </c>
      <c r="DU6">
        <f>'Ind-FromStata'!AQH7+WARes!DU6+WACom!DU6</f>
        <v>1083249.2109378453</v>
      </c>
      <c r="DV6">
        <f>'Ind-FromStata'!AQI7+WARes!DV6+WACom!DV6</f>
        <v>1173089.7624856769</v>
      </c>
      <c r="DW6">
        <f>'Ind-FromStata'!AQJ7+WARes!DW6+WACom!DW6</f>
        <v>1205325.9844776648</v>
      </c>
      <c r="DX6">
        <f>'Ind-FromStata'!AQK7+WARes!DX6+WACom!DX6</f>
        <v>1101354.2518012943</v>
      </c>
      <c r="DY6">
        <f>'Ind-FromStata'!AQL7+WARes!DY6+WACom!DY6</f>
        <v>1131151.6822326675</v>
      </c>
      <c r="DZ6">
        <f>'Ind-FromStata'!AQM7+WARes!DZ6+WACom!DZ6</f>
        <v>1053850.480048392</v>
      </c>
      <c r="EA6">
        <f>'Ind-FromStata'!AQN7+WARes!EA6+WACom!EA6</f>
        <v>1073741.4091780628</v>
      </c>
      <c r="EB6">
        <f>'Ind-FromStata'!AQO7+WARes!EB6+WACom!EB6</f>
        <v>1124754.1251371866</v>
      </c>
      <c r="EC6">
        <f>'Ind-FromStata'!AQP7+WARes!EC6+WACom!EC6</f>
        <v>1141597.3963563121</v>
      </c>
      <c r="ED6">
        <f>'Ind-FromStata'!AQQ7+WARes!ED6+WACom!ED6</f>
        <v>1087100.853107254</v>
      </c>
      <c r="EE6">
        <f>'Ind-FromStata'!AQR7+WARes!EE6+WACom!EE6</f>
        <v>1120496.6173529236</v>
      </c>
      <c r="EF6">
        <f>'Ind-FromStata'!AQS7+WARes!EF6+WACom!EF6</f>
        <v>1195403.9064118571</v>
      </c>
      <c r="EG6">
        <f>'Ind-FromStata'!AQT7+WARes!EG6+WACom!EG6</f>
        <v>1086598.6371971765</v>
      </c>
      <c r="EH6">
        <f>'Ind-FromStata'!AQU7+WARes!EH6+WACom!EH6</f>
        <v>1166501.9268907509</v>
      </c>
      <c r="EI6">
        <f>'Ind-FromStata'!AQV7+WARes!EI6+WACom!EI6</f>
        <v>1166393.2482263171</v>
      </c>
      <c r="EJ6">
        <f>'Ind-FromStata'!AQW7+WARes!EJ6+WACom!EJ6</f>
        <v>1100438.9722310505</v>
      </c>
      <c r="EK6">
        <f>'Ind-FromStata'!AQX7+WARes!EK6+WACom!EK6</f>
        <v>1093083.2572602965</v>
      </c>
      <c r="EL6">
        <f>'Ind-FromStata'!AQY7+WARes!EL6+WACom!EL6</f>
        <v>1133453.1258023256</v>
      </c>
      <c r="EM6">
        <f>'Ind-FromStata'!AQZ7+WARes!EM6+WACom!EM6</f>
        <v>1111121.4616894415</v>
      </c>
      <c r="EN6">
        <f>'Ind-FromStata'!ARA7+WARes!EN6+WACom!EN6</f>
        <v>1172634.5796921474</v>
      </c>
      <c r="EO6">
        <f>'Ind-FromStata'!ARB7+WARes!EO6+WACom!EO6</f>
        <v>1151142.1431935115</v>
      </c>
      <c r="EP6">
        <f>'Ind-FromStata'!ARC7+WARes!EP6+WACom!EP6</f>
        <v>1178338.4513925028</v>
      </c>
      <c r="EQ6">
        <f>'Ind-FromStata'!ARD7+WARes!EQ6+WACom!EQ6</f>
        <v>1095130.9471957351</v>
      </c>
      <c r="ER6">
        <f>'Ind-FromStata'!ARE7+WARes!ER6+WACom!ER6</f>
        <v>1163283.5628091879</v>
      </c>
      <c r="ES6">
        <f>'Ind-FromStata'!ARF7+WARes!ES6+WACom!ES6</f>
        <v>1195603.7583856308</v>
      </c>
      <c r="ET6">
        <f>'Ind-FromStata'!ARG7+WARes!ET6+WACom!ET6</f>
        <v>1193778.2270596437</v>
      </c>
      <c r="EU6">
        <f>'Ind-FromStata'!ARH7+WARes!EU6+WACom!EU6</f>
        <v>1187621.8035999089</v>
      </c>
      <c r="EV6">
        <f>'Ind-FromStata'!ARI7+WARes!EV6+WACom!EV6</f>
        <v>1187210.8704845223</v>
      </c>
      <c r="EW6">
        <f>'Ind-FromStata'!ARJ7+WARes!EW6+WACom!EW6</f>
        <v>1150498.2693293833</v>
      </c>
      <c r="EX6">
        <f>'Ind-FromStata'!ARK7+WARes!EX6+WACom!EX6</f>
        <v>1064398.5939877599</v>
      </c>
      <c r="EY6">
        <f>'Ind-FromStata'!ARL7+WARes!EY6+WACom!EY6</f>
        <v>1116685.0003369041</v>
      </c>
      <c r="EZ6">
        <f>'Ind-FromStata'!ARM7+WARes!EZ6+WACom!EZ6</f>
        <v>1108175.153102228</v>
      </c>
      <c r="FA6">
        <f>'Ind-FromStata'!ARN7+WARes!FA6+WACom!FA6</f>
        <v>1193662.656574318</v>
      </c>
      <c r="FB6">
        <f>'Ind-FromStata'!ARO7+WARes!FB6+WACom!FB6</f>
        <v>1166193.70524233</v>
      </c>
      <c r="FC6">
        <f>'Ind-FromStata'!ARP7+WARes!FC6+WACom!FC6</f>
        <v>1112106.6151296203</v>
      </c>
      <c r="FD6">
        <f>'Ind-FromStata'!ARQ7+WARes!FD6+WACom!FD6</f>
        <v>1053646.4182671076</v>
      </c>
      <c r="FE6">
        <f>'Ind-FromStata'!ARR7+WARes!FE6+WACom!FE6</f>
        <v>1079747.8537528166</v>
      </c>
      <c r="FF6">
        <f>'Ind-FromStata'!ARS7+WARes!FF6+WACom!FF6</f>
        <v>1138777.9215025802</v>
      </c>
      <c r="FG6">
        <f>'Ind-FromStata'!ART7+WARes!FG6+WACom!FG6</f>
        <v>1152490.7058710854</v>
      </c>
      <c r="FH6">
        <f>'Ind-FromStata'!ARU7+WARes!FH6+WACom!FH6</f>
        <v>1087634.6516741805</v>
      </c>
      <c r="FI6">
        <f>'Ind-FromStata'!ARV7+WARes!FI6+WACom!FI6</f>
        <v>1098755.3743193489</v>
      </c>
      <c r="FJ6">
        <f>'Ind-FromStata'!ARW7+WARes!FJ6+WACom!FJ6</f>
        <v>1166502.0977533124</v>
      </c>
      <c r="FK6">
        <f>'Ind-FromStata'!ARX7+WARes!FK6+WACom!FK6</f>
        <v>1085264.3052923616</v>
      </c>
      <c r="FL6">
        <f>'Ind-FromStata'!ARY7+WARes!FL6+WACom!FL6</f>
        <v>1134730.0031646329</v>
      </c>
      <c r="FM6">
        <f>'Ind-FromStata'!ARZ7+WARes!FM6+WACom!FM6</f>
        <v>1130217.2215125831</v>
      </c>
      <c r="FN6">
        <f>'Ind-FromStata'!ASA7+WARes!FN6+WACom!FN6</f>
        <v>1184173.4129160398</v>
      </c>
      <c r="FO6">
        <f>'Ind-FromStata'!ASB7+WARes!FO6+WACom!FO6</f>
        <v>1086083.5045963519</v>
      </c>
      <c r="FP6">
        <f>'Ind-FromStata'!ASC7+WARes!FP6+WACom!FP6</f>
        <v>1179936.8698208425</v>
      </c>
      <c r="FQ6">
        <f>'Ind-FromStata'!ASD7+WARes!FQ6+WACom!FQ6</f>
        <v>1213056.8018210917</v>
      </c>
      <c r="FR6">
        <f>'Ind-FromStata'!ASE7+WARes!FR6+WACom!FR6</f>
        <v>1139706.0128665387</v>
      </c>
      <c r="FS6">
        <f>'Ind-FromStata'!ASF7+WARes!FS6+WACom!FS6</f>
        <v>1133568.3600173446</v>
      </c>
      <c r="FT6">
        <f>'Ind-FromStata'!ASG7+WARes!FT6+WACom!FT6</f>
        <v>1181954.1854424344</v>
      </c>
      <c r="FU6">
        <f>'Ind-FromStata'!ASH7+WARes!FU6+WACom!FU6</f>
        <v>1149634.3111745042</v>
      </c>
      <c r="FV6">
        <f>'Ind-FromStata'!ASI7+WARes!FV6+WACom!FV6</f>
        <v>1128299.0730821136</v>
      </c>
      <c r="FW6">
        <f>'Ind-FromStata'!ASJ7+WARes!FW6+WACom!FW6</f>
        <v>1083079.5917173603</v>
      </c>
      <c r="FX6">
        <f>'Ind-FromStata'!ASK7+WARes!FX6+WACom!FX6</f>
        <v>1177059.1638863911</v>
      </c>
      <c r="FY6">
        <f>'Ind-FromStata'!ASL7+WARes!FY6+WACom!FY6</f>
        <v>1117972.9301091011</v>
      </c>
      <c r="FZ6">
        <f>'Ind-FromStata'!ASM7+WARes!FZ6+WACom!FZ6</f>
        <v>1174128.5449755811</v>
      </c>
      <c r="GA6">
        <f>'Ind-FromStata'!ASN7+WARes!GA6+WACom!GA6</f>
        <v>1202390.5412273556</v>
      </c>
      <c r="GB6">
        <f>'Ind-FromStata'!ASO7+WARes!GB6+WACom!GB6</f>
        <v>1162110.0011710627</v>
      </c>
      <c r="GC6">
        <f>'Ind-FromStata'!ASP7+WARes!GC6+WACom!GC6</f>
        <v>1107328.2357591672</v>
      </c>
      <c r="GD6">
        <f>'Ind-FromStata'!ASQ7+WARes!GD6+WACom!GD6</f>
        <v>1188875.2731552043</v>
      </c>
      <c r="GE6">
        <f>'Ind-FromStata'!ASR7+WARes!GE6+WACom!GE6</f>
        <v>1147438.287439974</v>
      </c>
      <c r="GF6">
        <f>'Ind-FromStata'!ASS7+WARes!GF6+WACom!GF6</f>
        <v>1130373.4431530503</v>
      </c>
      <c r="GG6">
        <f>'Ind-FromStata'!AST7+WARes!GG6+WACom!GG6</f>
        <v>1105445.6271033245</v>
      </c>
      <c r="GH6">
        <f>'Ind-FromStata'!ASU7+WARes!GH6+WACom!GH6</f>
        <v>1182781.2664807567</v>
      </c>
      <c r="GI6">
        <f>'Ind-FromStata'!ASV7+WARes!GI6+WACom!GI6</f>
        <v>1161804.8917306405</v>
      </c>
      <c r="GJ6">
        <f>'Ind-FromStata'!ASW7+WARes!GJ6+WACom!GJ6</f>
        <v>1147575.7021302769</v>
      </c>
      <c r="GK6">
        <f>'Ind-FromStata'!ASX7+WARes!GK6+WACom!GK6</f>
        <v>1161324.3342372815</v>
      </c>
      <c r="GL6">
        <f>'Ind-FromStata'!ASY7+WARes!GL6+WACom!GL6</f>
        <v>1109729.452064618</v>
      </c>
      <c r="GM6">
        <f>'Ind-FromStata'!ASZ7+WARes!GM6+WACom!GM6</f>
        <v>1170610.5246695862</v>
      </c>
      <c r="GN6">
        <f>'Ind-FromStata'!ATA7+WARes!GN6+WACom!GN6</f>
        <v>1110626.0870655382</v>
      </c>
      <c r="GO6">
        <f>'Ind-FromStata'!ATB7+WARes!GO6+WACom!GO6</f>
        <v>1159833.811688418</v>
      </c>
      <c r="GP6">
        <f>'Ind-FromStata'!ATC7+WARes!GP6+WACom!GP6</f>
        <v>1129435.8337698404</v>
      </c>
      <c r="GQ6">
        <f>'Ind-FromStata'!ATD7+WARes!GQ6+WACom!GQ6</f>
        <v>1123366.1082640188</v>
      </c>
      <c r="GR6">
        <f>'Ind-FromStata'!ATE7+WARes!GR6+WACom!GR6</f>
        <v>1172952.8667736144</v>
      </c>
      <c r="GS6">
        <f>'Ind-FromStata'!ATF7+WARes!GS6+WACom!GS6</f>
        <v>1150908.5749956574</v>
      </c>
      <c r="GT6">
        <f>'Ind-FromStata'!ATG7+WARes!GT6+WACom!GT6</f>
        <v>1198786.4765398351</v>
      </c>
      <c r="GU6">
        <f>'Ind-FromStata'!ATH7+WARes!GU6+WACom!GU6</f>
        <v>1130459.8059494733</v>
      </c>
      <c r="GV6">
        <f>'Ind-FromStata'!ATI7+WARes!GV6+WACom!GV6</f>
        <v>1192889.1923170472</v>
      </c>
      <c r="GW6">
        <f>'Ind-FromStata'!ATJ7+WARes!GW6+WACom!GW6</f>
        <v>1123563.8178849518</v>
      </c>
      <c r="GX6">
        <f>'Ind-FromStata'!ATK7+WARes!GX6+WACom!GX6</f>
        <v>1226418.1446530374</v>
      </c>
      <c r="GY6">
        <f>'Ind-FromStata'!ATL7+WARes!GY6+WACom!GY6</f>
        <v>1106725.943576714</v>
      </c>
      <c r="GZ6">
        <f>'Ind-FromStata'!ATM7+WARes!GZ6+WACom!GZ6</f>
        <v>1162399.6457485927</v>
      </c>
      <c r="HA6">
        <f>'Ind-FromStata'!ATN7+WARes!HA6+WACom!HA6</f>
        <v>1113494.4378883184</v>
      </c>
      <c r="HB6">
        <f>'Ind-FromStata'!ATO7+WARes!HB6+WACom!HB6</f>
        <v>1093160.5505676984</v>
      </c>
      <c r="HC6">
        <f>'Ind-FromStata'!ATP7+WARes!HC6+WACom!HC6</f>
        <v>1079986.4702861165</v>
      </c>
      <c r="HD6">
        <f>'Ind-FromStata'!ATQ7+WARes!HD6+WACom!HD6</f>
        <v>1090560.264161428</v>
      </c>
      <c r="HE6">
        <f>'Ind-FromStata'!ATR7+WARes!HE6+WACom!HE6</f>
        <v>1142780.2704138558</v>
      </c>
      <c r="HF6">
        <f>'Ind-FromStata'!ATS7+WARes!HF6+WACom!HF6</f>
        <v>1131513.3668115197</v>
      </c>
      <c r="HG6">
        <f>'Ind-FromStata'!ATT7+WARes!HG6+WACom!HG6</f>
        <v>1094212.679022226</v>
      </c>
      <c r="HH6">
        <f>'Ind-FromStata'!ATU7+WARes!HH6+WACom!HH6</f>
        <v>1097889.5212229334</v>
      </c>
      <c r="HI6">
        <f>'Ind-FromStata'!ATV7+WARes!HI6+WACom!HI6</f>
        <v>1171467.7010729958</v>
      </c>
      <c r="HJ6">
        <f>'Ind-FromStata'!ATW7+WARes!HJ6+WACom!HJ6</f>
        <v>1130125.1761235353</v>
      </c>
      <c r="HK6">
        <f>'Ind-FromStata'!ATX7+WARes!HK6+WACom!HK6</f>
        <v>1138092.7607238789</v>
      </c>
      <c r="HL6">
        <f>'Ind-FromStata'!ATY7+WARes!HL6+WACom!HL6</f>
        <v>1087433.3787767417</v>
      </c>
      <c r="HM6">
        <f>'Ind-FromStata'!ATZ7+WARes!HM6+WACom!HM6</f>
        <v>1153474.8822914828</v>
      </c>
      <c r="HN6">
        <f>'Ind-FromStata'!AUA7+WARes!HN6+WACom!HN6</f>
        <v>1079092.7716852755</v>
      </c>
      <c r="HO6">
        <f>'Ind-FromStata'!AUB7+WARes!HO6+WACom!HO6</f>
        <v>1124379.6409004657</v>
      </c>
      <c r="HP6">
        <f>'Ind-FromStata'!AUC7+WARes!HP6+WACom!HP6</f>
        <v>1181287.4405924401</v>
      </c>
      <c r="HQ6">
        <f>'Ind-FromStata'!AUD7+WARes!HQ6+WACom!HQ6</f>
        <v>1187402.7252942445</v>
      </c>
      <c r="HR6">
        <f>'Ind-FromStata'!AUE7+WARes!HR6+WACom!HR6</f>
        <v>1197692.8149204545</v>
      </c>
      <c r="HS6">
        <f>'Ind-FromStata'!AUF7+WARes!HS6+WACom!HS6</f>
        <v>1088647.157097647</v>
      </c>
      <c r="HT6">
        <f>'Ind-FromStata'!AUG7+WARes!HT6+WACom!HT6</f>
        <v>1176591.5902107731</v>
      </c>
      <c r="HU6">
        <f>'Ind-FromStata'!AUH7+WARes!HU6+WACom!HU6</f>
        <v>1117897.2956467834</v>
      </c>
      <c r="HV6">
        <f>'Ind-FromStata'!AUI7+WARes!HV6+WACom!HV6</f>
        <v>1172104.7977069942</v>
      </c>
      <c r="HW6">
        <f>'Ind-FromStata'!AUJ7+WARes!HW6+WACom!HW6</f>
        <v>1109869.5536653029</v>
      </c>
      <c r="HX6">
        <f>'Ind-FromStata'!AUK7+WARes!HX6+WACom!HX6</f>
        <v>1096979.1451607416</v>
      </c>
      <c r="HY6">
        <f>'Ind-FromStata'!AUL7+WARes!HY6+WACom!HY6</f>
        <v>1095935.3270246855</v>
      </c>
      <c r="HZ6">
        <f>'Ind-FromStata'!AUM7+WARes!HZ6+WACom!HZ6</f>
        <v>1104404.8479047804</v>
      </c>
      <c r="IA6">
        <f>'Ind-FromStata'!AUN7+WARes!IA6+WACom!IA6</f>
        <v>1096314.3716826565</v>
      </c>
      <c r="IB6">
        <f>'Ind-FromStata'!AUO7+WARes!IB6+WACom!IB6</f>
        <v>1141217.5345054013</v>
      </c>
      <c r="IC6">
        <f>'Ind-FromStata'!AUP7+WARes!IC6+WACom!IC6</f>
        <v>1109909.0554420578</v>
      </c>
      <c r="ID6">
        <f>'Ind-FromStata'!AUQ7+WARes!ID6+WACom!ID6</f>
        <v>1115307.9195806619</v>
      </c>
      <c r="IE6">
        <f>'Ind-FromStata'!AUR7+WARes!IE6+WACom!IE6</f>
        <v>1084159.9391960013</v>
      </c>
      <c r="IF6">
        <f>'Ind-FromStata'!AUS7+WARes!IF6+WACom!IF6</f>
        <v>1192150.2770566801</v>
      </c>
      <c r="IG6">
        <f>'Ind-FromStata'!AUT7+WARes!IG6+WACom!IG6</f>
        <v>1146875.6309265823</v>
      </c>
      <c r="IH6">
        <f>'Ind-FromStata'!AUU7+WARes!IH6+WACom!IH6</f>
        <v>1190269.1606419901</v>
      </c>
      <c r="II6">
        <f>'Ind-FromStata'!AUV7+WARes!II6+WACom!II6</f>
        <v>1072882.6074015936</v>
      </c>
      <c r="IJ6">
        <f>'Ind-FromStata'!AUW7+WARes!IJ6+WACom!IJ6</f>
        <v>1119095.6251670297</v>
      </c>
      <c r="IK6">
        <f>'Ind-FromStata'!AUX7+WARes!IK6+WACom!IK6</f>
        <v>1166898.9389156704</v>
      </c>
      <c r="IL6">
        <f>'Ind-FromStata'!AUY7+WARes!IL6+WACom!IL6</f>
        <v>1143367.368375374</v>
      </c>
      <c r="IM6">
        <f>'Ind-FromStata'!AUZ7+WARes!IM6+WACom!IM6</f>
        <v>1209684.8308785362</v>
      </c>
      <c r="IN6">
        <f>'Ind-FromStata'!AVA7+WARes!IN6+WACom!IN6</f>
        <v>1117767.0637544063</v>
      </c>
      <c r="IO6">
        <f>'Ind-FromStata'!AVB7+WARes!IO6+WACom!IO6</f>
        <v>1168012.8372156997</v>
      </c>
      <c r="IP6">
        <f>'Ind-FromStata'!AVC7+WARes!IP6+WACom!IP6</f>
        <v>1073513.575614101</v>
      </c>
      <c r="IQ6">
        <f>'Ind-FromStata'!AVD7+WARes!IQ6+WACom!IQ6</f>
        <v>1098912.0071284554</v>
      </c>
      <c r="IR6">
        <f>'Ind-FromStata'!AVE7+WARes!IR6+WACom!IR6</f>
        <v>1123060.9194731673</v>
      </c>
      <c r="IS6">
        <f>'Ind-FromStata'!AVF7+WARes!IS6+WACom!IS6</f>
        <v>1194880.0387204592</v>
      </c>
      <c r="IT6">
        <f>'Ind-FromStata'!AVG7+WARes!IT6+WACom!IT6</f>
        <v>1128164.268332673</v>
      </c>
      <c r="IU6">
        <f>'Ind-FromStata'!AVH7+WARes!IU6+WACom!IU6</f>
        <v>1086109.4724880345</v>
      </c>
      <c r="IV6">
        <f>'Ind-FromStata'!AVI7+WARes!IV6+WACom!IV6</f>
        <v>1070663.9511796669</v>
      </c>
      <c r="IW6">
        <f>'Ind-FromStata'!AVJ7+WARes!IW6+WACom!IW6</f>
        <v>1063269.2909213661</v>
      </c>
      <c r="IX6">
        <f>'Ind-FromStata'!AVK7+WARes!IX6+WACom!IX6</f>
        <v>1171905.0354425565</v>
      </c>
      <c r="IY6">
        <f>'Ind-FromStata'!AVL7+WARes!IY6+WACom!IY6</f>
        <v>1259074.1129095233</v>
      </c>
      <c r="IZ6">
        <f>'Ind-FromStata'!AVM7+WARes!IZ6+WACom!IZ6</f>
        <v>1139999.3356671622</v>
      </c>
      <c r="JA6">
        <f>'Ind-FromStata'!AVN7+WARes!JA6+WACom!JA6</f>
        <v>1177097.5773596133</v>
      </c>
      <c r="JB6">
        <f>'Ind-FromStata'!AVO7+WARes!JB6+WACom!JB6</f>
        <v>1100781.2975235423</v>
      </c>
      <c r="JC6">
        <f>'Ind-FromStata'!AVP7+WARes!JC6+WACom!JC6</f>
        <v>1197371.4398444016</v>
      </c>
      <c r="JD6">
        <f>'Ind-FromStata'!AVQ7+WARes!JD6+WACom!JD6</f>
        <v>1129529.246152808</v>
      </c>
      <c r="JE6">
        <f>'Ind-FromStata'!AVR7+WARes!JE6+WACom!JE6</f>
        <v>1184694.8305936467</v>
      </c>
      <c r="JF6">
        <f>'Ind-FromStata'!AVS7+WARes!JF6+WACom!JF6</f>
        <v>1127926.4464855595</v>
      </c>
      <c r="JG6">
        <f>'Ind-FromStata'!AVT7+WARes!JG6+WACom!JG6</f>
        <v>1079303.5533033668</v>
      </c>
      <c r="JH6">
        <f>'Ind-FromStata'!AVU7+WARes!JH6+WACom!JH6</f>
        <v>1210339.3404187795</v>
      </c>
      <c r="JI6">
        <f>'Ind-FromStata'!AVV7+WARes!JI6+WACom!JI6</f>
        <v>1190014.0870325561</v>
      </c>
      <c r="JJ6">
        <f>'Ind-FromStata'!AVW7+WARes!JJ6+WACom!JJ6</f>
        <v>1099584.9054724469</v>
      </c>
      <c r="JK6">
        <f>'Ind-FromStata'!AVX7+WARes!JK6+WACom!JK6</f>
        <v>1097597.5445406931</v>
      </c>
      <c r="JL6">
        <f>'Ind-FromStata'!AVY7+WARes!JL6+WACom!JL6</f>
        <v>1140025.8488634462</v>
      </c>
      <c r="JM6">
        <f>'Ind-FromStata'!AVZ7+WARes!JM6+WACom!JM6</f>
        <v>1090006.73559244</v>
      </c>
      <c r="JN6">
        <f>'Ind-FromStata'!AWA7+WARes!JN6+WACom!JN6</f>
        <v>1162456.928968485</v>
      </c>
      <c r="JO6">
        <f>'Ind-FromStata'!AWB7+WARes!JO6+WACom!JO6</f>
        <v>1174125.8572293785</v>
      </c>
      <c r="JP6">
        <f>'Ind-FromStata'!AWC7+WARes!JP6+WACom!JP6</f>
        <v>1176242.0377554181</v>
      </c>
      <c r="JQ6">
        <f>'Ind-FromStata'!AWD7+WARes!JQ6+WACom!JQ6</f>
        <v>1202052.6120376622</v>
      </c>
      <c r="JR6">
        <f>'Ind-FromStata'!AWE7+WARes!JR6+WACom!JR6</f>
        <v>1121478.8294289862</v>
      </c>
      <c r="JS6">
        <f>'Ind-FromStata'!AWF7+WARes!JS6+WACom!JS6</f>
        <v>1077054.087842013</v>
      </c>
      <c r="JT6">
        <f>'Ind-FromStata'!AWG7+WARes!JT6+WACom!JT6</f>
        <v>1104200.7120699133</v>
      </c>
      <c r="JU6">
        <f>'Ind-FromStata'!AWH7+WARes!JU6+WACom!JU6</f>
        <v>1139494.2755964955</v>
      </c>
      <c r="JV6">
        <f>'Ind-FromStata'!AWI7+WARes!JV6+WACom!JV6</f>
        <v>1152530.6833847715</v>
      </c>
      <c r="JW6">
        <f>'Ind-FromStata'!AWJ7+WARes!JW6+WACom!JW6</f>
        <v>1064235.4567993449</v>
      </c>
      <c r="JX6">
        <f>'Ind-FromStata'!AWK7+WARes!JX6+WACom!JX6</f>
        <v>1261917.1391532691</v>
      </c>
      <c r="JY6">
        <f>'Ind-FromStata'!AWL7+WARes!JY6+WACom!JY6</f>
        <v>1195636.0926412053</v>
      </c>
      <c r="JZ6">
        <f>'Ind-FromStata'!AWM7+WARes!JZ6+WACom!JZ6</f>
        <v>1151500.0381738907</v>
      </c>
      <c r="KA6">
        <f>'Ind-FromStata'!AWN7+WARes!KA6+WACom!KA6</f>
        <v>1073904.0476833538</v>
      </c>
      <c r="KB6">
        <f>'Ind-FromStata'!AWO7+WARes!KB6+WACom!KB6</f>
        <v>1151620.5095967578</v>
      </c>
      <c r="KC6">
        <f>'Ind-FromStata'!AWP7+WARes!KC6+WACom!KC6</f>
        <v>1156529.2095611731</v>
      </c>
      <c r="KD6">
        <f>'Ind-FromStata'!AWQ7+WARes!KD6+WACom!KD6</f>
        <v>1158382.7367691398</v>
      </c>
      <c r="KE6">
        <f>'Ind-FromStata'!AWR7+WARes!KE6+WACom!KE6</f>
        <v>1062578.9683781459</v>
      </c>
      <c r="KF6">
        <f>'Ind-FromStata'!AWS7+WARes!KF6+WACom!KF6</f>
        <v>1107800.2738049256</v>
      </c>
      <c r="KG6">
        <f>'Ind-FromStata'!AWT7+WARes!KG6+WACom!KG6</f>
        <v>1121569.3849536772</v>
      </c>
      <c r="KH6">
        <f>'Ind-FromStata'!AWU7+WARes!KH6+WACom!KH6</f>
        <v>1211024.17127695</v>
      </c>
      <c r="KI6">
        <f>'Ind-FromStata'!AWV7+WARes!KI6+WACom!KI6</f>
        <v>1211498.3713570971</v>
      </c>
      <c r="KJ6">
        <f>'Ind-FromStata'!AWW7+WARes!KJ6+WACom!KJ6</f>
        <v>1099694.9087372203</v>
      </c>
      <c r="KK6">
        <f>'Ind-FromStata'!AWX7+WARes!KK6+WACom!KK6</f>
        <v>1166561.4941660145</v>
      </c>
      <c r="KL6">
        <f>'Ind-FromStata'!AWY7+WARes!KL6+WACom!KL6</f>
        <v>1090498.3104112209</v>
      </c>
      <c r="KM6">
        <f>'Ind-FromStata'!AWZ7+WARes!KM6+WACom!KM6</f>
        <v>1095058.6144243125</v>
      </c>
      <c r="KN6">
        <f>'Ind-FromStata'!AXA7+WARes!KN6+WACom!KN6</f>
        <v>1207004.2830098718</v>
      </c>
      <c r="KO6">
        <f>'Ind-FromStata'!AXB7+WARes!KO6+WACom!KO6</f>
        <v>1136438.6459799379</v>
      </c>
      <c r="KP6">
        <f>'Ind-FromStata'!AXC7+WARes!KP6+WACom!KP6</f>
        <v>1089126.785501238</v>
      </c>
      <c r="KQ6">
        <f>'Ind-FromStata'!AXD7+WARes!KQ6+WACom!KQ6</f>
        <v>1169614.0430314336</v>
      </c>
      <c r="KR6">
        <f>'Ind-FromStata'!AXE7+WARes!KR6+WACom!KR6</f>
        <v>1127374.4838503327</v>
      </c>
      <c r="KS6">
        <f>'Ind-FromStata'!AXF7+WARes!KS6+WACom!KS6</f>
        <v>1163907.3964447384</v>
      </c>
      <c r="KT6">
        <f>'Ind-FromStata'!AXG7+WARes!KT6+WACom!KT6</f>
        <v>1136294.8541005307</v>
      </c>
      <c r="KU6">
        <f>'Ind-FromStata'!AXH7+WARes!KU6+WACom!KU6</f>
        <v>1211375.2144466918</v>
      </c>
      <c r="KV6">
        <f>'Ind-FromStata'!AXI7+WARes!KV6+WACom!KV6</f>
        <v>1122396.2837785336</v>
      </c>
      <c r="KW6">
        <f>'Ind-FromStata'!AXJ7+WARes!KW6+WACom!KW6</f>
        <v>1085301.0937071852</v>
      </c>
      <c r="KX6">
        <f>'Ind-FromStata'!AXK7+WARes!KX6+WACom!KX6</f>
        <v>1184251.2475617884</v>
      </c>
      <c r="KY6">
        <f>'Ind-FromStata'!AXL7+WARes!KY6+WACom!KY6</f>
        <v>1058001.7934489027</v>
      </c>
      <c r="KZ6">
        <f>'Ind-FromStata'!AXM7+WARes!KZ6+WACom!KZ6</f>
        <v>1128060.342311153</v>
      </c>
      <c r="LA6">
        <f>'Ind-FromStata'!AXN7+WARes!LA6+WACom!LA6</f>
        <v>1107319.1296280478</v>
      </c>
      <c r="LB6">
        <f>'Ind-FromStata'!AXO7+WARes!LB6+WACom!LB6</f>
        <v>1138478.877244588</v>
      </c>
      <c r="LC6">
        <f>'Ind-FromStata'!AXP7+WARes!LC6+WACom!LC6</f>
        <v>1141701.962153486</v>
      </c>
      <c r="LD6">
        <f>'Ind-FromStata'!AXQ7+WARes!LD6+WACom!LD6</f>
        <v>1108176.3776841161</v>
      </c>
      <c r="LE6">
        <f>'Ind-FromStata'!AXR7+WARes!LE6+WACom!LE6</f>
        <v>1147492.5116244655</v>
      </c>
      <c r="LF6">
        <f>'Ind-FromStata'!AXS7+WARes!LF6+WACom!LF6</f>
        <v>1113661.6073270049</v>
      </c>
      <c r="LG6">
        <f>'Ind-FromStata'!AXT7+WARes!LG6+WACom!LG6</f>
        <v>1144327.0909823349</v>
      </c>
      <c r="LH6">
        <f>'Ind-FromStata'!AXU7+WARes!LH6+WACom!LH6</f>
        <v>1119484.7270603667</v>
      </c>
      <c r="LI6">
        <f>'Ind-FromStata'!AXV7+WARes!LI6+WACom!LI6</f>
        <v>1084253.882445703</v>
      </c>
      <c r="LJ6">
        <f>'Ind-FromStata'!AXW7+WARes!LJ6+WACom!LJ6</f>
        <v>1187396.0824698359</v>
      </c>
      <c r="LK6">
        <f>'Ind-FromStata'!AXX7+WARes!LK6+WACom!LK6</f>
        <v>1168592.2634510396</v>
      </c>
      <c r="LL6">
        <f>'Ind-FromStata'!AXY7+WARes!LL6+WACom!LL6</f>
        <v>1068784.467854772</v>
      </c>
      <c r="LM6">
        <f>'Ind-FromStata'!AXZ7+WARes!LM6+WACom!LM6</f>
        <v>1157851.3449412575</v>
      </c>
      <c r="LN6">
        <f>'Ind-FromStata'!AYA7+WARes!LN6+WACom!LN6</f>
        <v>1202888.1675148844</v>
      </c>
      <c r="LO6">
        <f>'Ind-FromStata'!AYB7+WARes!LO6+WACom!LO6</f>
        <v>1168891.3860044247</v>
      </c>
      <c r="LP6">
        <f>'Ind-FromStata'!AYC7+WARes!LP6+WACom!LP6</f>
        <v>1180216.9749517946</v>
      </c>
      <c r="LQ6">
        <f>'Ind-FromStata'!AYD7+WARes!LQ6+WACom!LQ6</f>
        <v>1139453.7500655062</v>
      </c>
      <c r="LR6">
        <f>'Ind-FromStata'!AYE7+WARes!LR6+WACom!LR6</f>
        <v>1156150.495102898</v>
      </c>
      <c r="LS6">
        <f>'Ind-FromStata'!AYF7+WARes!LS6+WACom!LS6</f>
        <v>1193824.4973580625</v>
      </c>
      <c r="LT6">
        <f>'Ind-FromStata'!AYG7+WARes!LT6+WACom!LT6</f>
        <v>1100205.6787161187</v>
      </c>
      <c r="LU6">
        <f>'Ind-FromStata'!AYH7+WARes!LU6+WACom!LU6</f>
        <v>1157582.1003005197</v>
      </c>
      <c r="LV6">
        <f>'Ind-FromStata'!AYI7+WARes!LV6+WACom!LV6</f>
        <v>1199113.9914277988</v>
      </c>
      <c r="LW6">
        <f>'Ind-FromStata'!AYJ7+WARes!LW6+WACom!LW6</f>
        <v>1160698.5098038234</v>
      </c>
      <c r="LX6">
        <f>'Ind-FromStata'!AYK7+WARes!LX6+WACom!LX6</f>
        <v>1212650.6513959481</v>
      </c>
      <c r="LY6">
        <f>'Ind-FromStata'!AYL7+WARes!LY6+WACom!LY6</f>
        <v>1124976.4269756915</v>
      </c>
      <c r="LZ6">
        <f>'Ind-FromStata'!AYM7+WARes!LZ6+WACom!LZ6</f>
        <v>1129031.365609382</v>
      </c>
      <c r="MA6">
        <f>'Ind-FromStata'!AYN7+WARes!MA6+WACom!MA6</f>
        <v>1137062.1115372186</v>
      </c>
      <c r="MB6">
        <f>'Ind-FromStata'!AYO7+WARes!MB6+WACom!MB6</f>
        <v>1115498.3626701059</v>
      </c>
      <c r="MC6">
        <f>'Ind-FromStata'!AYP7+WARes!MC6+WACom!MC6</f>
        <v>1169243.5263742409</v>
      </c>
      <c r="MD6">
        <f>'Ind-FromStata'!AYQ7+WARes!MD6+WACom!MD6</f>
        <v>1099328.1134138361</v>
      </c>
      <c r="ME6">
        <f>'Ind-FromStata'!AYR7+WARes!ME6+WACom!ME6</f>
        <v>1194262.2105326352</v>
      </c>
      <c r="MF6">
        <f>'Ind-FromStata'!AYS7+WARes!MF6+WACom!MF6</f>
        <v>1130653.2842707762</v>
      </c>
      <c r="MG6">
        <f>'Ind-FromStata'!AYT7+WARes!MG6+WACom!MG6</f>
        <v>1185707.272210659</v>
      </c>
      <c r="MH6">
        <f>'Ind-FromStata'!AYU7+WARes!MH6+WACom!MH6</f>
        <v>1162451.7623603952</v>
      </c>
      <c r="MI6">
        <f>'Ind-FromStata'!AYV7+WARes!MI6+WACom!MI6</f>
        <v>1217345.5530799683</v>
      </c>
      <c r="MJ6">
        <f>'Ind-FromStata'!AYW7+WARes!MJ6+WACom!MJ6</f>
        <v>1201419.9799032761</v>
      </c>
      <c r="MK6">
        <f>'Ind-FromStata'!AYX7+WARes!MK6+WACom!MK6</f>
        <v>1122779.3118840121</v>
      </c>
      <c r="ML6">
        <f>'Ind-FromStata'!AYY7+WARes!ML6+WACom!ML6</f>
        <v>1170587.8931332082</v>
      </c>
      <c r="MM6">
        <f>'Ind-FromStata'!AYZ7+WARes!MM6+WACom!MM6</f>
        <v>1210384.909947502</v>
      </c>
      <c r="MN6">
        <f>'Ind-FromStata'!AZA7+WARes!MN6+WACom!MN6</f>
        <v>1082231.8512887368</v>
      </c>
      <c r="MO6">
        <f>'Ind-FromStata'!AZB7+WARes!MO6+WACom!MO6</f>
        <v>1136687.4827538014</v>
      </c>
      <c r="MP6">
        <f>'Ind-FromStata'!AZC7+WARes!MP6+WACom!MP6</f>
        <v>1098510.1161009299</v>
      </c>
      <c r="MQ6">
        <f>'Ind-FromStata'!AZD7+WARes!MQ6+WACom!MQ6</f>
        <v>1229782.4530354645</v>
      </c>
      <c r="MR6">
        <f>'Ind-FromStata'!AZE7+WARes!MR6+WACom!MR6</f>
        <v>1120036.9211078985</v>
      </c>
      <c r="MS6">
        <f>'Ind-FromStata'!AZF7+WARes!MS6+WACom!MS6</f>
        <v>1125653.7229854192</v>
      </c>
      <c r="MT6">
        <f>'Ind-FromStata'!AZG7+WARes!MT6+WACom!MT6</f>
        <v>1157395.2644522181</v>
      </c>
      <c r="MU6">
        <f>'Ind-FromStata'!AZH7+WARes!MU6+WACom!MU6</f>
        <v>1108172.4170904765</v>
      </c>
      <c r="MV6">
        <f>'Ind-FromStata'!AZI7+WARes!MV6+WACom!MV6</f>
        <v>1083429.5653331818</v>
      </c>
      <c r="MW6">
        <f>'Ind-FromStata'!AZJ7+WARes!MW6+WACom!MW6</f>
        <v>1130574.2991193286</v>
      </c>
      <c r="MX6">
        <f>'Ind-FromStata'!AZK7+WARes!MX6+WACom!MX6</f>
        <v>1208289.5607976264</v>
      </c>
      <c r="MY6">
        <f>'Ind-FromStata'!AZL7+WARes!MY6+WACom!MY6</f>
        <v>1156260.8553844469</v>
      </c>
      <c r="MZ6">
        <f>'Ind-FromStata'!AZM7+WARes!MZ6+WACom!MZ6</f>
        <v>1143664.9305510342</v>
      </c>
      <c r="NA6">
        <f>'Ind-FromStata'!AZN7+WARes!NA6+WACom!NA6</f>
        <v>1228267.5801381199</v>
      </c>
      <c r="NB6">
        <f>'Ind-FromStata'!AZO7+WARes!NB6+WACom!NB6</f>
        <v>1088844.3321894822</v>
      </c>
      <c r="NC6">
        <f>'Ind-FromStata'!AZP7+WARes!NC6+WACom!NC6</f>
        <v>1104900.9470312395</v>
      </c>
      <c r="ND6">
        <f>'Ind-FromStata'!AZQ7+WARes!ND6+WACom!ND6</f>
        <v>1110210.1178179863</v>
      </c>
      <c r="NE6">
        <f>'Ind-FromStata'!AZR7+WARes!NE6+WACom!NE6</f>
        <v>1125647.7935133763</v>
      </c>
      <c r="NF6">
        <f>'Ind-FromStata'!AZS7+WARes!NF6+WACom!NF6</f>
        <v>1160913.1090567629</v>
      </c>
      <c r="NG6">
        <f>'Ind-FromStata'!AZT7+WARes!NG6+WACom!NG6</f>
        <v>1087372.890061677</v>
      </c>
      <c r="NH6">
        <f>'Ind-FromStata'!AZU7+WARes!NH6+WACom!NH6</f>
        <v>1117502.8732565017</v>
      </c>
      <c r="NI6">
        <f>'Ind-FromStata'!AZV7+WARes!NI6+WACom!NI6</f>
        <v>1145327.5654192152</v>
      </c>
      <c r="NJ6">
        <f>'Ind-FromStata'!AZW7+WARes!NJ6+WACom!NJ6</f>
        <v>1114993.4516659458</v>
      </c>
      <c r="NK6">
        <f>'Ind-FromStata'!AZX7+WARes!NK6+WACom!NK6</f>
        <v>1182865.9444867373</v>
      </c>
      <c r="NL6">
        <f>'Ind-FromStata'!AZY7+WARes!NL6+WACom!NL6</f>
        <v>1133837.3340702234</v>
      </c>
      <c r="NM6">
        <f>'Ind-FromStata'!AZZ7+WARes!NM6+WACom!NM6</f>
        <v>1105812.0597164296</v>
      </c>
      <c r="NN6">
        <f>'Ind-FromStata'!BAA7+WARes!NN6+WACom!NN6</f>
        <v>1172247.036785403</v>
      </c>
      <c r="NO6">
        <f>'Ind-FromStata'!BAB7+WARes!NO6+WACom!NO6</f>
        <v>1171126.9274244397</v>
      </c>
      <c r="NP6">
        <f>'Ind-FromStata'!BAC7+WARes!NP6+WACom!NP6</f>
        <v>1102408.4369814789</v>
      </c>
      <c r="NQ6">
        <f>'Ind-FromStata'!BAD7+WARes!NQ6+WACom!NQ6</f>
        <v>1206015.1070763129</v>
      </c>
      <c r="NR6">
        <f>'Ind-FromStata'!BAE7+WARes!NR6+WACom!NR6</f>
        <v>1196725.2488449733</v>
      </c>
      <c r="NS6">
        <f>'Ind-FromStata'!BAF7+WARes!NS6+WACom!NS6</f>
        <v>1101702.0682269442</v>
      </c>
      <c r="NT6">
        <f>'Ind-FromStata'!BAG7+WARes!NT6+WACom!NT6</f>
        <v>1170171.8812413898</v>
      </c>
      <c r="NU6">
        <f>'Ind-FromStata'!BAH7+WARes!NU6+WACom!NU6</f>
        <v>1067707.0030423312</v>
      </c>
      <c r="NV6">
        <f>'Ind-FromStata'!BAI7+WARes!NV6+WACom!NV6</f>
        <v>1111857.0070665739</v>
      </c>
      <c r="NW6">
        <f>'Ind-FromStata'!BAJ7+WARes!NW6+WACom!NW6</f>
        <v>1133397.6526671923</v>
      </c>
      <c r="NX6">
        <f>'Ind-FromStata'!BAK7+WARes!NX6+WACom!NX6</f>
        <v>1070106.9567751514</v>
      </c>
      <c r="NY6">
        <f>'Ind-FromStata'!BAL7+WARes!NY6+WACom!NY6</f>
        <v>1092484.85400511</v>
      </c>
      <c r="NZ6">
        <f>'Ind-FromStata'!BAM7+WARes!NZ6+WACom!NZ6</f>
        <v>1134486.7752974988</v>
      </c>
      <c r="OA6">
        <f>'Ind-FromStata'!BAN7+WARes!OA6+WACom!OA6</f>
        <v>1139982.121490862</v>
      </c>
      <c r="OB6">
        <f>'Ind-FromStata'!BAO7+WARes!OB6+WACom!OB6</f>
        <v>1175932.8285150845</v>
      </c>
      <c r="OC6">
        <f>'Ind-FromStata'!BAP7+WARes!OC6+WACom!OC6</f>
        <v>1161524.543476155</v>
      </c>
      <c r="OD6">
        <f>'Ind-FromStata'!BAQ7+WARes!OD6+WACom!OD6</f>
        <v>1164279.0507029048</v>
      </c>
      <c r="OE6">
        <f>'Ind-FromStata'!BAR7+WARes!OE6+WACom!OE6</f>
        <v>1143653.1791940504</v>
      </c>
      <c r="OF6">
        <f>'Ind-FromStata'!BAS7+WARes!OF6+WACom!OF6</f>
        <v>1107638.9371672065</v>
      </c>
      <c r="OG6">
        <f>'Ind-FromStata'!BAT7+WARes!OG6+WACom!OG6</f>
        <v>1125721.6144378488</v>
      </c>
      <c r="OH6">
        <f>'Ind-FromStata'!BAU7+WARes!OH6+WACom!OH6</f>
        <v>1160031.0853571922</v>
      </c>
      <c r="OI6">
        <f>'Ind-FromStata'!BAV7+WARes!OI6+WACom!OI6</f>
        <v>1018701.9669518238</v>
      </c>
      <c r="OJ6">
        <f>'Ind-FromStata'!BAW7+WARes!OJ6+WACom!OJ6</f>
        <v>1130059.8389017228</v>
      </c>
      <c r="OK6">
        <f>'Ind-FromStata'!BAX7+WARes!OK6+WACom!OK6</f>
        <v>1198267.354423264</v>
      </c>
      <c r="OL6">
        <f>'Ind-FromStata'!BAY7+WARes!OL6+WACom!OL6</f>
        <v>1110363.2981989791</v>
      </c>
      <c r="OM6">
        <f>'Ind-FromStata'!BAZ7+WARes!OM6+WACom!OM6</f>
        <v>1211529.3964996578</v>
      </c>
      <c r="ON6">
        <f>'Ind-FromStata'!BBA7+WARes!ON6+WACom!ON6</f>
        <v>1164364.2642258406</v>
      </c>
      <c r="OO6">
        <f>'Ind-FromStata'!BBB7+WARes!OO6+WACom!OO6</f>
        <v>1171468.4127885853</v>
      </c>
      <c r="OP6">
        <f>'Ind-FromStata'!BBC7+WARes!OP6+WACom!OP6</f>
        <v>1087841.5298692796</v>
      </c>
      <c r="OQ6">
        <f>'Ind-FromStata'!BBD7+WARes!OQ6+WACom!OQ6</f>
        <v>1114122.4975049112</v>
      </c>
      <c r="OR6">
        <f>'Ind-FromStata'!BBE7+WARes!OR6+WACom!OR6</f>
        <v>1123267.9187795895</v>
      </c>
      <c r="OS6">
        <f>'Ind-FromStata'!BBF7+WARes!OS6+WACom!OS6</f>
        <v>1113468.8076400138</v>
      </c>
      <c r="OT6">
        <f>'Ind-FromStata'!BBG7+WARes!OT6+WACom!OT6</f>
        <v>1116444.0295180823</v>
      </c>
      <c r="OU6">
        <f>'Ind-FromStata'!BBH7+WARes!OU6+WACom!OU6</f>
        <v>1140795.1507284292</v>
      </c>
      <c r="OV6">
        <f>'Ind-FromStata'!BBI7+WARes!OV6+WACom!OV6</f>
        <v>1100460.820565508</v>
      </c>
      <c r="OW6">
        <f>'Ind-FromStata'!BBJ7+WARes!OW6+WACom!OW6</f>
        <v>1213718.8179969103</v>
      </c>
      <c r="OX6">
        <f>'Ind-FromStata'!BBK7+WARes!OX6+WACom!OX6</f>
        <v>1117871.9570406266</v>
      </c>
      <c r="OY6">
        <f>'Ind-FromStata'!BBL7+WARes!OY6+WACom!OY6</f>
        <v>1092821.3590622875</v>
      </c>
      <c r="OZ6">
        <f>'Ind-FromStata'!BBM7+WARes!OZ6+WACom!OZ6</f>
        <v>1035237.1469313141</v>
      </c>
      <c r="PA6">
        <f>'Ind-FromStata'!BBN7+WARes!PA6+WACom!PA6</f>
        <v>1177754.1645133137</v>
      </c>
      <c r="PB6">
        <f>'Ind-FromStata'!BBO7+WARes!PB6+WACom!PB6</f>
        <v>1165205.0820041557</v>
      </c>
      <c r="PC6">
        <f>'Ind-FromStata'!BBP7+WARes!PC6+WACom!PC6</f>
        <v>1228691.5855388464</v>
      </c>
      <c r="PD6">
        <f>'Ind-FromStata'!BBQ7+WARes!PD6+WACom!PD6</f>
        <v>1124217.8044588291</v>
      </c>
      <c r="PE6">
        <f>'Ind-FromStata'!BBR7+WARes!PE6+WACom!PE6</f>
        <v>1159132.0119393794</v>
      </c>
      <c r="PF6">
        <f>'Ind-FromStata'!BBS7+WARes!PF6+WACom!PF6</f>
        <v>1141626.6248901337</v>
      </c>
      <c r="PG6">
        <f>'Ind-FromStata'!BBT7+WARes!PG6+WACom!PG6</f>
        <v>1115091.1214169087</v>
      </c>
      <c r="PH6">
        <f>'Ind-FromStata'!BBU7+WARes!PH6+WACom!PH6</f>
        <v>1155442.8810235672</v>
      </c>
      <c r="PI6">
        <f>'Ind-FromStata'!BBV7+WARes!PI6+WACom!PI6</f>
        <v>1165984.7744823138</v>
      </c>
      <c r="PJ6">
        <f>'Ind-FromStata'!BBW7+WARes!PJ6+WACom!PJ6</f>
        <v>1064687.0046863693</v>
      </c>
      <c r="PK6">
        <f>'Ind-FromStata'!BBX7+WARes!PK6+WACom!PK6</f>
        <v>1138421.9026046195</v>
      </c>
      <c r="PL6">
        <f>'Ind-FromStata'!BBY7+WARes!PL6+WACom!PL6</f>
        <v>1170214.3914270296</v>
      </c>
      <c r="PM6">
        <f>'Ind-FromStata'!BBZ7+WARes!PM6+WACom!PM6</f>
        <v>1205929.3886717164</v>
      </c>
      <c r="PN6">
        <f>'Ind-FromStata'!BCA7+WARes!PN6+WACom!PN6</f>
        <v>1097973.9541997616</v>
      </c>
      <c r="PO6">
        <f>'Ind-FromStata'!BCB7+WARes!PO6+WACom!PO6</f>
        <v>1126812.6001649112</v>
      </c>
      <c r="PP6">
        <f>'Ind-FromStata'!BCC7+WARes!PP6+WACom!PP6</f>
        <v>1160237.1917459064</v>
      </c>
      <c r="PQ6">
        <f>'Ind-FromStata'!BCD7+WARes!PQ6+WACom!PQ6</f>
        <v>1135002.0681154192</v>
      </c>
      <c r="PR6">
        <f>'Ind-FromStata'!BCE7+WARes!PR6+WACom!PR6</f>
        <v>1067450.7554277584</v>
      </c>
      <c r="PS6">
        <f>'Ind-FromStata'!BCF7+WARes!PS6+WACom!PS6</f>
        <v>1184435.868098591</v>
      </c>
      <c r="PT6">
        <f>'Ind-FromStata'!BCG7+WARes!PT6+WACom!PT6</f>
        <v>1162756.2355588789</v>
      </c>
      <c r="PU6">
        <f>'Ind-FromStata'!BCH7+WARes!PU6+WACom!PU6</f>
        <v>1122680.5651509881</v>
      </c>
      <c r="PV6">
        <f>'Ind-FromStata'!BCI7+WARes!PV6+WACom!PV6</f>
        <v>1169775.6630302651</v>
      </c>
      <c r="PW6">
        <f>'Ind-FromStata'!BCJ7+WARes!PW6+WACom!PW6</f>
        <v>1139747.9357214705</v>
      </c>
      <c r="PX6">
        <f>'Ind-FromStata'!BCK7+WARes!PX6+WACom!PX6</f>
        <v>1084361.6461884012</v>
      </c>
      <c r="PY6">
        <f>'Ind-FromStata'!BCL7+WARes!PY6+WACom!PY6</f>
        <v>1153039.2815773836</v>
      </c>
      <c r="PZ6">
        <f>'Ind-FromStata'!BCM7+WARes!PZ6+WACom!PZ6</f>
        <v>1078684.6749033986</v>
      </c>
      <c r="QA6">
        <f>'Ind-FromStata'!BCN7+WARes!QA6+WACom!QA6</f>
        <v>1151020.5803857648</v>
      </c>
      <c r="QB6">
        <f>'Ind-FromStata'!BCO7+WARes!QB6+WACom!QB6</f>
        <v>1199128.7455771333</v>
      </c>
      <c r="QC6">
        <f>'Ind-FromStata'!BCP7+WARes!QC6+WACom!QC6</f>
        <v>1141326.5455565259</v>
      </c>
      <c r="QD6">
        <f>'Ind-FromStata'!BCQ7+WARes!QD6+WACom!QD6</f>
        <v>1119545.9566158662</v>
      </c>
      <c r="QE6">
        <f>'Ind-FromStata'!BCR7+WARes!QE6+WACom!QE6</f>
        <v>1113774.6537442363</v>
      </c>
      <c r="QF6">
        <f>'Ind-FromStata'!BCS7+WARes!QF6+WACom!QF6</f>
        <v>1096183.4504988426</v>
      </c>
      <c r="QG6">
        <f>'Ind-FromStata'!BCT7+WARes!QG6+WACom!QG6</f>
        <v>1192992.3502706047</v>
      </c>
      <c r="QH6">
        <f>'Ind-FromStata'!BCU7+WARes!QH6+WACom!QH6</f>
        <v>1075893.8966826284</v>
      </c>
      <c r="QI6">
        <f>'Ind-FromStata'!BCV7+WARes!QI6+WACom!QI6</f>
        <v>1200042.0868818657</v>
      </c>
      <c r="QJ6">
        <f>'Ind-FromStata'!BCW7+WARes!QJ6+WACom!QJ6</f>
        <v>1192454.3464781756</v>
      </c>
      <c r="QK6">
        <f>'Ind-FromStata'!BCX7+WARes!QK6+WACom!QK6</f>
        <v>1115587.2581097374</v>
      </c>
      <c r="QL6">
        <f>'Ind-FromStata'!BCY7+WARes!QL6+WACom!QL6</f>
        <v>1110336.7594921172</v>
      </c>
      <c r="QM6">
        <f>'Ind-FromStata'!BCZ7+WARes!QM6+WACom!QM6</f>
        <v>1143267.5332426364</v>
      </c>
      <c r="QN6">
        <f>'Ind-FromStata'!BDA7+WARes!QN6+WACom!QN6</f>
        <v>1128019.1902013388</v>
      </c>
      <c r="QO6">
        <f>'Ind-FromStata'!BDB7+WARes!QO6+WACom!QO6</f>
        <v>1145736.4387500207</v>
      </c>
      <c r="QP6">
        <f>'Ind-FromStata'!BDC7+WARes!QP6+WACom!QP6</f>
        <v>1109032.1987926536</v>
      </c>
      <c r="QQ6">
        <f>'Ind-FromStata'!BDD7+WARes!QQ6+WACom!QQ6</f>
        <v>1184297.6924761792</v>
      </c>
      <c r="QR6">
        <f>'Ind-FromStata'!BDE7+WARes!QR6+WACom!QR6</f>
        <v>1076864.0447480255</v>
      </c>
      <c r="QS6">
        <f>'Ind-FromStata'!BDF7+WARes!QS6+WACom!QS6</f>
        <v>1080061.7417703378</v>
      </c>
      <c r="QT6">
        <f>'Ind-FromStata'!BDG7+WARes!QT6+WACom!QT6</f>
        <v>1106215.4666214613</v>
      </c>
      <c r="QU6">
        <f>'Ind-FromStata'!BDH7+WARes!QU6+WACom!QU6</f>
        <v>1175787.7312778805</v>
      </c>
      <c r="QV6">
        <f>'Ind-FromStata'!BDI7+WARes!QV6+WACom!QV6</f>
        <v>1091721.2252777116</v>
      </c>
      <c r="QW6">
        <f>'Ind-FromStata'!BDJ7+WARes!QW6+WACom!QW6</f>
        <v>1103997.0716896651</v>
      </c>
      <c r="QX6">
        <f>'Ind-FromStata'!BDK7+WARes!QX6+WACom!QX6</f>
        <v>1091005.3152197008</v>
      </c>
      <c r="QY6">
        <f>'Ind-FromStata'!BDL7+WARes!QY6+WACom!QY6</f>
        <v>1185425.2325637699</v>
      </c>
      <c r="QZ6">
        <f>'Ind-FromStata'!BDM7+WARes!QZ6+WACom!QZ6</f>
        <v>1028788.5750817386</v>
      </c>
      <c r="RA6">
        <f>'Ind-FromStata'!BDN7+WARes!RA6+WACom!RA6</f>
        <v>1075402.3677024036</v>
      </c>
      <c r="RB6">
        <f>'Ind-FromStata'!BDO7+WARes!RB6+WACom!RB6</f>
        <v>1206194.9308206462</v>
      </c>
      <c r="RC6">
        <f>'Ind-FromStata'!BDP7+WARes!RC6+WACom!RC6</f>
        <v>1108462.6681476783</v>
      </c>
      <c r="RD6">
        <f>'Ind-FromStata'!BDQ7+WARes!RD6+WACom!RD6</f>
        <v>1101951.3680216724</v>
      </c>
      <c r="RE6">
        <f>'Ind-FromStata'!BDR7+WARes!RE6+WACom!RE6</f>
        <v>1108916.4884164927</v>
      </c>
      <c r="RF6">
        <f>'Ind-FromStata'!BDS7+WARes!RF6+WACom!RF6</f>
        <v>1108356.6925451427</v>
      </c>
      <c r="RG6">
        <f>'Ind-FromStata'!BDT7+WARes!RG6+WACom!RG6</f>
        <v>1175765.9318450249</v>
      </c>
      <c r="RH6">
        <f>'Ind-FromStata'!BDU7+WARes!RH6+WACom!RH6</f>
        <v>1102647.9861992598</v>
      </c>
      <c r="RI6">
        <f>'Ind-FromStata'!BDV7+WARes!RI6+WACom!RI6</f>
        <v>1173408.0453474466</v>
      </c>
      <c r="RJ6">
        <f>'Ind-FromStata'!BDW7+WARes!RJ6+WACom!RJ6</f>
        <v>1139533.7088584383</v>
      </c>
      <c r="RK6">
        <f>'Ind-FromStata'!BDX7+WARes!RK6+WACom!RK6</f>
        <v>1117452.5421214188</v>
      </c>
      <c r="RL6">
        <f>'Ind-FromStata'!BDY7+WARes!RL6+WACom!RL6</f>
        <v>1097111.5642358633</v>
      </c>
      <c r="RM6">
        <f>'Ind-FromStata'!BDZ7+WARes!RM6+WACom!RM6</f>
        <v>1132899.4288140393</v>
      </c>
      <c r="RN6">
        <f>'Ind-FromStata'!BEA7+WARes!RN6+WACom!RN6</f>
        <v>1050060.282758412</v>
      </c>
      <c r="RO6">
        <f>'Ind-FromStata'!BEB7+WARes!RO6+WACom!RO6</f>
        <v>1186568.5462197897</v>
      </c>
      <c r="RP6">
        <f>'Ind-FromStata'!BEC7+WARes!RP6+WACom!RP6</f>
        <v>1104905.0627103015</v>
      </c>
      <c r="RQ6">
        <f>'Ind-FromStata'!BED7+WARes!RQ6+WACom!RQ6</f>
        <v>1152211.9583188733</v>
      </c>
      <c r="RR6">
        <f>'Ind-FromStata'!BEE7+WARes!RR6+WACom!RR6</f>
        <v>1142463.2815528014</v>
      </c>
      <c r="RS6">
        <f>'Ind-FromStata'!BEF7+WARes!RS6+WACom!RS6</f>
        <v>1180315.6298243264</v>
      </c>
      <c r="RT6">
        <f>'Ind-FromStata'!BEG7+WARes!RT6+WACom!RT6</f>
        <v>1071119.2051449833</v>
      </c>
      <c r="RU6">
        <f>'Ind-FromStata'!BEH7+WARes!RU6+WACom!RU6</f>
        <v>1165688.4896985858</v>
      </c>
      <c r="RV6">
        <f>'Ind-FromStata'!BEI7+WARes!RV6+WACom!RV6</f>
        <v>1144503.5468314895</v>
      </c>
      <c r="RW6">
        <f>'Ind-FromStata'!BEJ7+WARes!RW6+WACom!RW6</f>
        <v>1045846.3961046485</v>
      </c>
      <c r="RX6">
        <f>'Ind-FromStata'!BEK7+WARes!RX6+WACom!RX6</f>
        <v>1095179.0637353745</v>
      </c>
      <c r="RY6">
        <f>'Ind-FromStata'!BEL7+WARes!RY6+WACom!RY6</f>
        <v>1166844.1553338061</v>
      </c>
      <c r="RZ6">
        <f>'Ind-FromStata'!BEM7+WARes!RZ6+WACom!RZ6</f>
        <v>1122184.0113094209</v>
      </c>
      <c r="SA6">
        <f>'Ind-FromStata'!BEN7+WARes!SA6+WACom!SA6</f>
        <v>1147921.1074627046</v>
      </c>
      <c r="SB6">
        <f>'Ind-FromStata'!BEO7+WARes!SB6+WACom!SB6</f>
        <v>1155043.7653401941</v>
      </c>
      <c r="SC6">
        <f>'Ind-FromStata'!BEP7+WARes!SC6+WACom!SC6</f>
        <v>1254193.8863451583</v>
      </c>
      <c r="SD6">
        <f>'Ind-FromStata'!BEQ7+WARes!SD6+WACom!SD6</f>
        <v>1154575.2908635016</v>
      </c>
      <c r="SE6">
        <f>'Ind-FromStata'!BER7+WARes!SE6+WACom!SE6</f>
        <v>1078537.7818718934</v>
      </c>
      <c r="SF6">
        <f>'Ind-FromStata'!BES7+WARes!SF6+WACom!SF6</f>
        <v>1207000.2278885788</v>
      </c>
      <c r="SG6">
        <f>'Ind-FromStata'!BET7+WARes!SG6+WACom!SG6</f>
        <v>1158057.6821290315</v>
      </c>
      <c r="SI6">
        <f>'Scenario Ind-Com'!L6+WARes!SI6+WACom!SI6</f>
        <v>1198560.8293343526</v>
      </c>
      <c r="SJ6">
        <f>'Scenario Ind-Com'!M6+WARes!SJ6+WACom!SJ6</f>
        <v>1141783.8555578452</v>
      </c>
      <c r="SK6">
        <f>'Scenario Ind-Com'!N6+WARes!SK6+WACom!SK6</f>
        <v>1135205.4760368227</v>
      </c>
      <c r="SL6">
        <f>'Scenario Ind-Com'!O6+WARes!SL6+WACom!SL6</f>
        <v>1146427.1909328676</v>
      </c>
      <c r="SM6">
        <f>'Scenario Ind-Com'!P6+WARes!SM6+WACom!SM6</f>
        <v>1097159.1528158183</v>
      </c>
      <c r="SN6">
        <f>'Scenario Ind-Com'!Q6+WARes!SN6+WACom!SN6</f>
        <v>1087514.2641568161</v>
      </c>
      <c r="SO6">
        <f>'Scenario Ind-Com'!R6+WARes!SO6+WACom!SO6</f>
        <v>939945.38686254644</v>
      </c>
      <c r="SP6">
        <f>'Scenario Ind-Com'!S6+WARes!SP6+WACom!SP6</f>
        <v>1141783.8555578452</v>
      </c>
      <c r="SQ6">
        <f>'Scenario Ind-Com'!T6+WARes!SQ6+WACom!SQ6</f>
        <v>1141783.8555578452</v>
      </c>
      <c r="SR6">
        <f>'Scenario Ind-Com'!U6+WARes!SR6+WACom!SR6</f>
        <v>1146137.0150082426</v>
      </c>
      <c r="ST6" s="2">
        <f>(SI6*System!TB6)/10</f>
        <v>121678.28598871524</v>
      </c>
      <c r="SU6" s="2">
        <f>(SJ6*System!TC6)/10</f>
        <v>115873.67052301001</v>
      </c>
      <c r="SV6" s="2">
        <f>(SK6*System!TD6)/10</f>
        <v>115555.08228636216</v>
      </c>
      <c r="SW6" s="2">
        <f>(SL6*System!TE6)/10</f>
        <v>116344.89833968843</v>
      </c>
      <c r="SX6" s="2">
        <f>(SM6*System!TF6)/10</f>
        <v>111344.94288550934</v>
      </c>
      <c r="SY6" s="2">
        <f>(SN6*System!TG6)/10</f>
        <v>109067.68863899118</v>
      </c>
      <c r="SZ6" s="2">
        <f>(SO6*System!TH6)/10</f>
        <v>97697.123260463472</v>
      </c>
      <c r="TA6" s="2">
        <f>(SP6*System!TI6)/10</f>
        <v>115873.67052301001</v>
      </c>
      <c r="TB6" s="2">
        <f>(SQ6*System!TJ6)/10</f>
        <v>115873.67052301001</v>
      </c>
      <c r="TC6" s="2">
        <f>(SR6*System!TK6)/10</f>
        <v>116315.44990308632</v>
      </c>
      <c r="TH6" t="s">
        <v>5531</v>
      </c>
    </row>
    <row r="7" spans="1:528">
      <c r="A7" s="3">
        <v>46786</v>
      </c>
      <c r="B7">
        <f>'Ind-FromStata'!ALO8+WARes!B7+WACom!B7</f>
        <v>1195638.3052201627</v>
      </c>
      <c r="C7">
        <f>'Ind-FromStata'!ALP8+WARes!C7+WACom!C7</f>
        <v>1144951.8479730678</v>
      </c>
      <c r="D7">
        <f>'Ind-FromStata'!ALQ8+WARes!D7+WACom!D7</f>
        <v>1238468.0031667531</v>
      </c>
      <c r="E7">
        <f>'Ind-FromStata'!ALR8+WARes!E7+WACom!E7</f>
        <v>1148511.2227495823</v>
      </c>
      <c r="F7">
        <f>'Ind-FromStata'!ALS8+WARes!F7+WACom!F7</f>
        <v>1107816.2472013524</v>
      </c>
      <c r="G7">
        <f>'Ind-FromStata'!ALT8+WARes!G7+WACom!G7</f>
        <v>1060773.4101654482</v>
      </c>
      <c r="H7">
        <f>'Ind-FromStata'!ALU8+WARes!H7+WACom!H7</f>
        <v>1184853.1443766388</v>
      </c>
      <c r="I7">
        <f>'Ind-FromStata'!ALV8+WARes!I7+WACom!I7</f>
        <v>1087917.8222930219</v>
      </c>
      <c r="J7">
        <f>'Ind-FromStata'!ALW8+WARes!J7+WACom!J7</f>
        <v>1128483.0258354631</v>
      </c>
      <c r="K7">
        <f>'Ind-FromStata'!ALX8+WARes!K7+WACom!K7</f>
        <v>1170202.0720258476</v>
      </c>
      <c r="L7">
        <f>'Ind-FromStata'!ALY8+WARes!L7+WACom!L7</f>
        <v>1168253.2999678266</v>
      </c>
      <c r="M7">
        <f>'Ind-FromStata'!ALZ8+WARes!M7+WACom!M7</f>
        <v>1202524.2287601677</v>
      </c>
      <c r="N7">
        <f>'Ind-FromStata'!AMA8+WARes!N7+WACom!N7</f>
        <v>1157823.5789494712</v>
      </c>
      <c r="O7">
        <f>'Ind-FromStata'!AMB8+WARes!O7+WACom!O7</f>
        <v>1140417.2228482091</v>
      </c>
      <c r="P7">
        <f>'Ind-FromStata'!AMC8+WARes!P7+WACom!P7</f>
        <v>1204663.0221128166</v>
      </c>
      <c r="Q7">
        <f>'Ind-FromStata'!AMD8+WARes!Q7+WACom!Q7</f>
        <v>1077391.2595639958</v>
      </c>
      <c r="R7">
        <f>'Ind-FromStata'!AME8+WARes!R7+WACom!R7</f>
        <v>1149318.6184842174</v>
      </c>
      <c r="S7">
        <f>'Ind-FromStata'!AMF8+WARes!S7+WACom!S7</f>
        <v>1091146.7856005218</v>
      </c>
      <c r="T7">
        <f>'Ind-FromStata'!AMG8+WARes!T7+WACom!T7</f>
        <v>1064388.0217133693</v>
      </c>
      <c r="U7">
        <f>'Ind-FromStata'!AMH8+WARes!U7+WACom!U7</f>
        <v>1177209.2253353721</v>
      </c>
      <c r="V7">
        <f>'Ind-FromStata'!AMI8+WARes!V7+WACom!V7</f>
        <v>1143934.4762923545</v>
      </c>
      <c r="W7">
        <f>'Ind-FromStata'!AMJ8+WARes!W7+WACom!W7</f>
        <v>1098822.919379143</v>
      </c>
      <c r="X7">
        <f>'Ind-FromStata'!AMK8+WARes!X7+WACom!X7</f>
        <v>1192053.5727760408</v>
      </c>
      <c r="Y7">
        <f>'Ind-FromStata'!AML8+WARes!Y7+WACom!Y7</f>
        <v>1201548.3378792005</v>
      </c>
      <c r="Z7">
        <f>'Ind-FromStata'!AMM8+WARes!Z7+WACom!Z7</f>
        <v>1055537.7462653352</v>
      </c>
      <c r="AA7">
        <f>'Ind-FromStata'!AMN8+WARes!AA7+WACom!AA7</f>
        <v>1171417.7972696468</v>
      </c>
      <c r="AB7">
        <f>'Ind-FromStata'!AMO8+WARes!AB7+WACom!AB7</f>
        <v>1096145.7238018999</v>
      </c>
      <c r="AC7">
        <f>'Ind-FromStata'!AMP8+WARes!AC7+WACom!AC7</f>
        <v>1075375.2587796932</v>
      </c>
      <c r="AD7">
        <f>'Ind-FromStata'!AMQ8+WARes!AD7+WACom!AD7</f>
        <v>1038891.6001709377</v>
      </c>
      <c r="AE7">
        <f>'Ind-FromStata'!AMR8+WARes!AE7+WACom!AE7</f>
        <v>1171812.7491651766</v>
      </c>
      <c r="AF7">
        <f>'Ind-FromStata'!AMS8+WARes!AF7+WACom!AF7</f>
        <v>1150028.9853163296</v>
      </c>
      <c r="AG7">
        <f>'Ind-FromStata'!AMT8+WARes!AG7+WACom!AG7</f>
        <v>1127198.1239535315</v>
      </c>
      <c r="AH7">
        <f>'Ind-FromStata'!AMU8+WARes!AH7+WACom!AH7</f>
        <v>1120855.1721154291</v>
      </c>
      <c r="AI7">
        <f>'Ind-FromStata'!AMV8+WARes!AI7+WACom!AI7</f>
        <v>1131736.3046322542</v>
      </c>
      <c r="AJ7">
        <f>'Ind-FromStata'!AMW8+WARes!AJ7+WACom!AJ7</f>
        <v>1105118.4024255408</v>
      </c>
      <c r="AK7">
        <f>'Ind-FromStata'!AMX8+WARes!AK7+WACom!AK7</f>
        <v>1125002.198118675</v>
      </c>
      <c r="AL7">
        <f>'Ind-FromStata'!AMY8+WARes!AL7+WACom!AL7</f>
        <v>1074988.7163642044</v>
      </c>
      <c r="AM7">
        <f>'Ind-FromStata'!AMZ8+WARes!AM7+WACom!AM7</f>
        <v>1141415.0147864947</v>
      </c>
      <c r="AN7">
        <f>'Ind-FromStata'!ANA8+WARes!AN7+WACom!AN7</f>
        <v>1220316.8586043387</v>
      </c>
      <c r="AO7">
        <f>'Ind-FromStata'!ANB8+WARes!AO7+WACom!AO7</f>
        <v>1217584.9826756911</v>
      </c>
      <c r="AP7">
        <f>'Ind-FromStata'!ANC8+WARes!AP7+WACom!AP7</f>
        <v>1148944.6292826661</v>
      </c>
      <c r="AQ7">
        <f>'Ind-FromStata'!AND8+WARes!AQ7+WACom!AQ7</f>
        <v>1123773.6048782901</v>
      </c>
      <c r="AR7">
        <f>'Ind-FromStata'!ANE8+WARes!AR7+WACom!AR7</f>
        <v>1063589.9451173153</v>
      </c>
      <c r="AS7">
        <f>'Ind-FromStata'!ANF8+WARes!AS7+WACom!AS7</f>
        <v>1156627.7173172964</v>
      </c>
      <c r="AT7">
        <f>'Ind-FromStata'!ANG8+WARes!AT7+WACom!AT7</f>
        <v>1133619.2344372566</v>
      </c>
      <c r="AU7">
        <f>'Ind-FromStata'!ANH8+WARes!AU7+WACom!AU7</f>
        <v>1085791.2443835405</v>
      </c>
      <c r="AV7">
        <f>'Ind-FromStata'!ANI8+WARes!AV7+WACom!AV7</f>
        <v>1107403.0891412124</v>
      </c>
      <c r="AW7">
        <f>'Ind-FromStata'!ANJ8+WARes!AW7+WACom!AW7</f>
        <v>1159252.6239360613</v>
      </c>
      <c r="AX7">
        <f>'Ind-FromStata'!ANK8+WARes!AX7+WACom!AX7</f>
        <v>1203871.446897178</v>
      </c>
      <c r="AY7">
        <f>'Ind-FromStata'!ANL8+WARes!AY7+WACom!AY7</f>
        <v>1140272.6048901156</v>
      </c>
      <c r="AZ7">
        <f>'Ind-FromStata'!ANM8+WARes!AZ7+WACom!AZ7</f>
        <v>1230135.7928061548</v>
      </c>
      <c r="BA7">
        <f>'Ind-FromStata'!ANN8+WARes!BA7+WACom!BA7</f>
        <v>1180185.4089741649</v>
      </c>
      <c r="BB7">
        <f>'Ind-FromStata'!ANO8+WARes!BB7+WACom!BB7</f>
        <v>1231772.3701539184</v>
      </c>
      <c r="BC7">
        <f>'Ind-FromStata'!ANP8+WARes!BC7+WACom!BC7</f>
        <v>1061410.3915080817</v>
      </c>
      <c r="BD7">
        <f>'Ind-FromStata'!ANQ8+WARes!BD7+WACom!BD7</f>
        <v>1192322.4677021108</v>
      </c>
      <c r="BE7">
        <f>'Ind-FromStata'!ANR8+WARes!BE7+WACom!BE7</f>
        <v>1104557.844266024</v>
      </c>
      <c r="BF7">
        <f>'Ind-FromStata'!ANS8+WARes!BF7+WACom!BF7</f>
        <v>1232719.2937610373</v>
      </c>
      <c r="BG7">
        <f>'Ind-FromStata'!ANT8+WARes!BG7+WACom!BG7</f>
        <v>1057237.4244757085</v>
      </c>
      <c r="BH7">
        <f>'Ind-FromStata'!ANU8+WARes!BH7+WACom!BH7</f>
        <v>1121686.4845797382</v>
      </c>
      <c r="BI7">
        <f>'Ind-FromStata'!ANV8+WARes!BI7+WACom!BI7</f>
        <v>1153388.3459425606</v>
      </c>
      <c r="BJ7">
        <f>'Ind-FromStata'!ANW8+WARes!BJ7+WACom!BJ7</f>
        <v>1098968.3202907485</v>
      </c>
      <c r="BK7">
        <f>'Ind-FromStata'!ANX8+WARes!BK7+WACom!BK7</f>
        <v>1068237.2863796148</v>
      </c>
      <c r="BL7">
        <f>'Ind-FromStata'!ANY8+WARes!BL7+WACom!BL7</f>
        <v>1121332.963338621</v>
      </c>
      <c r="BM7">
        <f>'Ind-FromStata'!ANZ8+WARes!BM7+WACom!BM7</f>
        <v>1147381.6411004779</v>
      </c>
      <c r="BN7">
        <f>'Ind-FromStata'!AOA8+WARes!BN7+WACom!BN7</f>
        <v>1188527.7801148691</v>
      </c>
      <c r="BO7">
        <f>'Ind-FromStata'!AOB8+WARes!BO7+WACom!BO7</f>
        <v>1117178.2829341677</v>
      </c>
      <c r="BP7">
        <f>'Ind-FromStata'!AOC8+WARes!BP7+WACom!BP7</f>
        <v>1110349.6434362212</v>
      </c>
      <c r="BQ7">
        <f>'Ind-FromStata'!AOD8+WARes!BQ7+WACom!BQ7</f>
        <v>1241390.8892660621</v>
      </c>
      <c r="BR7">
        <f>'Ind-FromStata'!AOE8+WARes!BR7+WACom!BR7</f>
        <v>1079083.3350407179</v>
      </c>
      <c r="BS7">
        <f>'Ind-FromStata'!AOF8+WARes!BS7+WACom!BS7</f>
        <v>1086845.3216453483</v>
      </c>
      <c r="BT7">
        <f>'Ind-FromStata'!AOG8+WARes!BT7+WACom!BT7</f>
        <v>1117889.0951116811</v>
      </c>
      <c r="BU7">
        <f>'Ind-FromStata'!AOH8+WARes!BU7+WACom!BU7</f>
        <v>1094618.1271252553</v>
      </c>
      <c r="BV7">
        <f>'Ind-FromStata'!AOI8+WARes!BV7+WACom!BV7</f>
        <v>1228215.5961022968</v>
      </c>
      <c r="BW7">
        <f>'Ind-FromStata'!AOJ8+WARes!BW7+WACom!BW7</f>
        <v>1250233.996407375</v>
      </c>
      <c r="BX7">
        <f>'Ind-FromStata'!AOK8+WARes!BX7+WACom!BX7</f>
        <v>1222903.9543650837</v>
      </c>
      <c r="BY7">
        <f>'Ind-FromStata'!AOL8+WARes!BY7+WACom!BY7</f>
        <v>1105489.4334773673</v>
      </c>
      <c r="BZ7">
        <f>'Ind-FromStata'!AOM8+WARes!BZ7+WACom!BZ7</f>
        <v>1164295.2799726026</v>
      </c>
      <c r="CA7">
        <f>'Ind-FromStata'!AON8+WARes!CA7+WACom!CA7</f>
        <v>1081632.0695863692</v>
      </c>
      <c r="CB7">
        <f>'Ind-FromStata'!AOO8+WARes!CB7+WACom!CB7</f>
        <v>1177907.0730600036</v>
      </c>
      <c r="CC7">
        <f>'Ind-FromStata'!AOP8+WARes!CC7+WACom!CC7</f>
        <v>1156611.4772504508</v>
      </c>
      <c r="CD7">
        <f>'Ind-FromStata'!AOQ8+WARes!CD7+WACom!CD7</f>
        <v>1181611.8905056457</v>
      </c>
      <c r="CE7">
        <f>'Ind-FromStata'!AOR8+WARes!CE7+WACom!CE7</f>
        <v>1222968.3772834071</v>
      </c>
      <c r="CF7">
        <f>'Ind-FromStata'!AOS8+WARes!CF7+WACom!CF7</f>
        <v>1122625.9978802102</v>
      </c>
      <c r="CG7">
        <f>'Ind-FromStata'!AOT8+WARes!CG7+WACom!CG7</f>
        <v>1169605.6050774101</v>
      </c>
      <c r="CH7">
        <f>'Ind-FromStata'!AOU8+WARes!CH7+WACom!CH7</f>
        <v>1099693.3205665629</v>
      </c>
      <c r="CI7">
        <f>'Ind-FromStata'!AOV8+WARes!CI7+WACom!CI7</f>
        <v>1147209.1584192251</v>
      </c>
      <c r="CJ7">
        <f>'Ind-FromStata'!AOW8+WARes!CJ7+WACom!CJ7</f>
        <v>1105280.7425777754</v>
      </c>
      <c r="CK7">
        <f>'Ind-FromStata'!AOX8+WARes!CK7+WACom!CK7</f>
        <v>1143297.8349767691</v>
      </c>
      <c r="CL7">
        <f>'Ind-FromStata'!AOY8+WARes!CL7+WACom!CL7</f>
        <v>1044299.3068148363</v>
      </c>
      <c r="CM7">
        <f>'Ind-FromStata'!AOZ8+WARes!CM7+WACom!CM7</f>
        <v>1112142.4598781478</v>
      </c>
      <c r="CN7">
        <f>'Ind-FromStata'!APA8+WARes!CN7+WACom!CN7</f>
        <v>1239823.8380909036</v>
      </c>
      <c r="CO7">
        <f>'Ind-FromStata'!APB8+WARes!CO7+WACom!CO7</f>
        <v>1102532.7565059736</v>
      </c>
      <c r="CP7">
        <f>'Ind-FromStata'!APC8+WARes!CP7+WACom!CP7</f>
        <v>1153966.5692341719</v>
      </c>
      <c r="CQ7">
        <f>'Ind-FromStata'!APD8+WARes!CQ7+WACom!CQ7</f>
        <v>1173706.209059346</v>
      </c>
      <c r="CR7">
        <f>'Ind-FromStata'!APE8+WARes!CR7+WACom!CR7</f>
        <v>1125569.0254635059</v>
      </c>
      <c r="CS7">
        <f>'Ind-FromStata'!APF8+WARes!CS7+WACom!CS7</f>
        <v>1171384.6468119561</v>
      </c>
      <c r="CT7">
        <f>'Ind-FromStata'!APG8+WARes!CT7+WACom!CT7</f>
        <v>1145615.4623240398</v>
      </c>
      <c r="CU7">
        <f>'Ind-FromStata'!APH8+WARes!CU7+WACom!CU7</f>
        <v>1136513.4780764566</v>
      </c>
      <c r="CV7">
        <f>'Ind-FromStata'!API8+WARes!CV7+WACom!CV7</f>
        <v>1053960.6894919325</v>
      </c>
      <c r="CW7">
        <f>'Ind-FromStata'!APJ8+WARes!CW7+WACom!CW7</f>
        <v>1108469.4405814162</v>
      </c>
      <c r="CX7">
        <f>'Ind-FromStata'!APK8+WARes!CX7+WACom!CX7</f>
        <v>1059366.4473218613</v>
      </c>
      <c r="CY7">
        <f>'Ind-FromStata'!APL8+WARes!CY7+WACom!CY7</f>
        <v>1097564.239566046</v>
      </c>
      <c r="CZ7">
        <f>'Ind-FromStata'!APM8+WARes!CZ7+WACom!CZ7</f>
        <v>1074968.8825392262</v>
      </c>
      <c r="DA7">
        <f>'Ind-FromStata'!APN8+WARes!DA7+WACom!DA7</f>
        <v>1097129.2792455889</v>
      </c>
      <c r="DB7">
        <f>'Ind-FromStata'!APO8+WARes!DB7+WACom!DB7</f>
        <v>1099086.1282131118</v>
      </c>
      <c r="DC7">
        <f>'Ind-FromStata'!APP8+WARes!DC7+WACom!DC7</f>
        <v>1097442.9891203935</v>
      </c>
      <c r="DD7">
        <f>'Ind-FromStata'!APQ8+WARes!DD7+WACom!DD7</f>
        <v>1025735.9002820965</v>
      </c>
      <c r="DE7">
        <f>'Ind-FromStata'!APR8+WARes!DE7+WACom!DE7</f>
        <v>1113371.2449798062</v>
      </c>
      <c r="DF7">
        <f>'Ind-FromStata'!APS8+WARes!DF7+WACom!DF7</f>
        <v>1163240.0478572999</v>
      </c>
      <c r="DG7">
        <f>'Ind-FromStata'!APT8+WARes!DG7+WACom!DG7</f>
        <v>1092329.6559451814</v>
      </c>
      <c r="DH7">
        <f>'Ind-FromStata'!APU8+WARes!DH7+WACom!DH7</f>
        <v>1244334.0136181756</v>
      </c>
      <c r="DI7">
        <f>'Ind-FromStata'!APV8+WARes!DI7+WACom!DI7</f>
        <v>1149301.7362500774</v>
      </c>
      <c r="DJ7">
        <f>'Ind-FromStata'!APW8+WARes!DJ7+WACom!DJ7</f>
        <v>1232718.4710908728</v>
      </c>
      <c r="DK7">
        <f>'Ind-FromStata'!APX8+WARes!DK7+WACom!DK7</f>
        <v>1089797.091405096</v>
      </c>
      <c r="DL7">
        <f>'Ind-FromStata'!APY8+WARes!DL7+WACom!DL7</f>
        <v>1120224.3167649207</v>
      </c>
      <c r="DM7">
        <f>'Ind-FromStata'!APZ8+WARes!DM7+WACom!DM7</f>
        <v>1205032.6100212617</v>
      </c>
      <c r="DN7">
        <f>'Ind-FromStata'!AQA8+WARes!DN7+WACom!DN7</f>
        <v>1133873.911730441</v>
      </c>
      <c r="DO7">
        <f>'Ind-FromStata'!AQB8+WARes!DO7+WACom!DO7</f>
        <v>1253111.8616287839</v>
      </c>
      <c r="DP7">
        <f>'Ind-FromStata'!AQC8+WARes!DP7+WACom!DP7</f>
        <v>1063355.0637811949</v>
      </c>
      <c r="DQ7">
        <f>'Ind-FromStata'!AQD8+WARes!DQ7+WACom!DQ7</f>
        <v>1075631.9602317531</v>
      </c>
      <c r="DR7">
        <f>'Ind-FromStata'!AQE8+WARes!DR7+WACom!DR7</f>
        <v>1195183.8482801451</v>
      </c>
      <c r="DS7">
        <f>'Ind-FromStata'!AQF8+WARes!DS7+WACom!DS7</f>
        <v>1173231.2850800105</v>
      </c>
      <c r="DT7">
        <f>'Ind-FromStata'!AQG8+WARes!DT7+WACom!DT7</f>
        <v>1057431.6031833189</v>
      </c>
      <c r="DU7">
        <f>'Ind-FromStata'!AQH8+WARes!DU7+WACom!DU7</f>
        <v>1073377.8011536922</v>
      </c>
      <c r="DV7">
        <f>'Ind-FromStata'!AQI8+WARes!DV7+WACom!DV7</f>
        <v>1171061.1678901403</v>
      </c>
      <c r="DW7">
        <f>'Ind-FromStata'!AQJ8+WARes!DW7+WACom!DW7</f>
        <v>1203255.5959781506</v>
      </c>
      <c r="DX7">
        <f>'Ind-FromStata'!AQK8+WARes!DX7+WACom!DX7</f>
        <v>1093353.6459904248</v>
      </c>
      <c r="DY7">
        <f>'Ind-FromStata'!AQL8+WARes!DY7+WACom!DY7</f>
        <v>1130858.8340409715</v>
      </c>
      <c r="DZ7">
        <f>'Ind-FromStata'!AQM8+WARes!DZ7+WACom!DZ7</f>
        <v>1035174.3064405133</v>
      </c>
      <c r="EA7">
        <f>'Ind-FromStata'!AQN8+WARes!EA7+WACom!EA7</f>
        <v>1050668.9986347472</v>
      </c>
      <c r="EB7">
        <f>'Ind-FromStata'!AQO8+WARes!EB7+WACom!EB7</f>
        <v>1110974.2512160861</v>
      </c>
      <c r="EC7">
        <f>'Ind-FromStata'!AQP8+WARes!EC7+WACom!EC7</f>
        <v>1142424.0681479485</v>
      </c>
      <c r="ED7">
        <f>'Ind-FromStata'!AQQ8+WARes!ED7+WACom!ED7</f>
        <v>1077845.9166930921</v>
      </c>
      <c r="EE7">
        <f>'Ind-FromStata'!AQR8+WARes!EE7+WACom!EE7</f>
        <v>1112228.3544663968</v>
      </c>
      <c r="EF7">
        <f>'Ind-FromStata'!AQS8+WARes!EF7+WACom!EF7</f>
        <v>1207078.0617413234</v>
      </c>
      <c r="EG7">
        <f>'Ind-FromStata'!AQT8+WARes!EG7+WACom!EG7</f>
        <v>1072870.4461689715</v>
      </c>
      <c r="EH7">
        <f>'Ind-FromStata'!AQU8+WARes!EH7+WACom!EH7</f>
        <v>1166411.0559404376</v>
      </c>
      <c r="EI7">
        <f>'Ind-FromStata'!AQV8+WARes!EI7+WACom!EI7</f>
        <v>1158253.4891983541</v>
      </c>
      <c r="EJ7">
        <f>'Ind-FromStata'!AQW8+WARes!EJ7+WACom!EJ7</f>
        <v>1091925.3592144016</v>
      </c>
      <c r="EK7">
        <f>'Ind-FromStata'!AQX8+WARes!EK7+WACom!EK7</f>
        <v>1082709.4859863915</v>
      </c>
      <c r="EL7">
        <f>'Ind-FromStata'!AQY8+WARes!EL7+WACom!EL7</f>
        <v>1133028.6080901809</v>
      </c>
      <c r="EM7">
        <f>'Ind-FromStata'!AQZ8+WARes!EM7+WACom!EM7</f>
        <v>1099598.4241918582</v>
      </c>
      <c r="EN7">
        <f>'Ind-FromStata'!ARA8+WARes!EN7+WACom!EN7</f>
        <v>1180292.2940834975</v>
      </c>
      <c r="EO7">
        <f>'Ind-FromStata'!ARB8+WARes!EO7+WACom!EO7</f>
        <v>1153829.9337098154</v>
      </c>
      <c r="EP7">
        <f>'Ind-FromStata'!ARC8+WARes!EP7+WACom!EP7</f>
        <v>1187472.3075025047</v>
      </c>
      <c r="EQ7">
        <f>'Ind-FromStata'!ARD8+WARes!EQ7+WACom!EQ7</f>
        <v>1084536.7662766012</v>
      </c>
      <c r="ER7">
        <f>'Ind-FromStata'!ARE8+WARes!ER7+WACom!ER7</f>
        <v>1168928.9333997706</v>
      </c>
      <c r="ES7">
        <f>'Ind-FromStata'!ARF8+WARes!ES7+WACom!ES7</f>
        <v>1208157.9301860465</v>
      </c>
      <c r="ET7">
        <f>'Ind-FromStata'!ARG8+WARes!ET7+WACom!ET7</f>
        <v>1203491.423813734</v>
      </c>
      <c r="EU7">
        <f>'Ind-FromStata'!ARH8+WARes!EU7+WACom!EU7</f>
        <v>1182755.5020146412</v>
      </c>
      <c r="EV7">
        <f>'Ind-FromStata'!ARI8+WARes!EV7+WACom!EV7</f>
        <v>1196910.8331044237</v>
      </c>
      <c r="EW7">
        <f>'Ind-FromStata'!ARJ8+WARes!EW7+WACom!EW7</f>
        <v>1153677.7173671427</v>
      </c>
      <c r="EX7">
        <f>'Ind-FromStata'!ARK8+WARes!EX7+WACom!EX7</f>
        <v>1041049.6605698696</v>
      </c>
      <c r="EY7">
        <f>'Ind-FromStata'!ARL8+WARes!EY7+WACom!EY7</f>
        <v>1108798.4198203261</v>
      </c>
      <c r="EZ7">
        <f>'Ind-FromStata'!ARM8+WARes!EZ7+WACom!EZ7</f>
        <v>1086608.7397760572</v>
      </c>
      <c r="FA7">
        <f>'Ind-FromStata'!ARN8+WARes!FA7+WACom!FA7</f>
        <v>1205505.3753039835</v>
      </c>
      <c r="FB7">
        <f>'Ind-FromStata'!ARO8+WARes!FB7+WACom!FB7</f>
        <v>1171746.6634755535</v>
      </c>
      <c r="FC7">
        <f>'Ind-FromStata'!ARP8+WARes!FC7+WACom!FC7</f>
        <v>1107310.0201259777</v>
      </c>
      <c r="FD7">
        <f>'Ind-FromStata'!ARQ8+WARes!FD7+WACom!FD7</f>
        <v>1037095.844093351</v>
      </c>
      <c r="FE7">
        <f>'Ind-FromStata'!ARR8+WARes!FE7+WACom!FE7</f>
        <v>1064259.3541020344</v>
      </c>
      <c r="FF7">
        <f>'Ind-FromStata'!ARS8+WARes!FF7+WACom!FF7</f>
        <v>1136833.2827355003</v>
      </c>
      <c r="FG7">
        <f>'Ind-FromStata'!ART8+WARes!FG7+WACom!FG7</f>
        <v>1146196.9833279466</v>
      </c>
      <c r="FH7">
        <f>'Ind-FromStata'!ARU8+WARes!FH7+WACom!FH7</f>
        <v>1077987.897353227</v>
      </c>
      <c r="FI7">
        <f>'Ind-FromStata'!ARV8+WARes!FI7+WACom!FI7</f>
        <v>1090018.9972841444</v>
      </c>
      <c r="FJ7">
        <f>'Ind-FromStata'!ARW8+WARes!FJ7+WACom!FJ7</f>
        <v>1165092.276324458</v>
      </c>
      <c r="FK7">
        <f>'Ind-FromStata'!ARX8+WARes!FK7+WACom!FK7</f>
        <v>1074621.6788520324</v>
      </c>
      <c r="FL7">
        <f>'Ind-FromStata'!ARY8+WARes!FL7+WACom!FL7</f>
        <v>1129931.6996943043</v>
      </c>
      <c r="FM7">
        <f>'Ind-FromStata'!ARZ8+WARes!FM7+WACom!FM7</f>
        <v>1120042.6064537093</v>
      </c>
      <c r="FN7">
        <f>'Ind-FromStata'!ASA8+WARes!FN7+WACom!FN7</f>
        <v>1190118.6665689915</v>
      </c>
      <c r="FO7">
        <f>'Ind-FromStata'!ASB8+WARes!FO7+WACom!FO7</f>
        <v>1074211.3417228223</v>
      </c>
      <c r="FP7">
        <f>'Ind-FromStata'!ASC8+WARes!FP7+WACom!FP7</f>
        <v>1188474.6355815835</v>
      </c>
      <c r="FQ7">
        <f>'Ind-FromStata'!ASD8+WARes!FQ7+WACom!FQ7</f>
        <v>1229935.2238129042</v>
      </c>
      <c r="FR7">
        <f>'Ind-FromStata'!ASE8+WARes!FR7+WACom!FR7</f>
        <v>1137555.126474377</v>
      </c>
      <c r="FS7">
        <f>'Ind-FromStata'!ASF8+WARes!FS7+WACom!FS7</f>
        <v>1129465.7795050398</v>
      </c>
      <c r="FT7">
        <f>'Ind-FromStata'!ASG8+WARes!FT7+WACom!FT7</f>
        <v>1191629.9426955809</v>
      </c>
      <c r="FU7">
        <f>'Ind-FromStata'!ASH8+WARes!FU7+WACom!FU7</f>
        <v>1153137.6866676956</v>
      </c>
      <c r="FV7">
        <f>'Ind-FromStata'!ASI8+WARes!FV7+WACom!FV7</f>
        <v>1123063.6786431363</v>
      </c>
      <c r="FW7">
        <f>'Ind-FromStata'!ASJ8+WARes!FW7+WACom!FW7</f>
        <v>1061276.7432337389</v>
      </c>
      <c r="FX7">
        <f>'Ind-FromStata'!ASK8+WARes!FX7+WACom!FX7</f>
        <v>1152816.8149961131</v>
      </c>
      <c r="FY7">
        <f>'Ind-FromStata'!ASL8+WARes!FY7+WACom!FY7</f>
        <v>1108889.7728789058</v>
      </c>
      <c r="FZ7">
        <f>'Ind-FromStata'!ASM8+WARes!FZ7+WACom!FZ7</f>
        <v>1181317.459172819</v>
      </c>
      <c r="GA7">
        <f>'Ind-FromStata'!ASN8+WARes!GA7+WACom!GA7</f>
        <v>1209775.410794613</v>
      </c>
      <c r="GB7">
        <f>'Ind-FromStata'!ASO8+WARes!GB7+WACom!GB7</f>
        <v>1157381.8634697311</v>
      </c>
      <c r="GC7">
        <f>'Ind-FromStata'!ASP8+WARes!GC7+WACom!GC7</f>
        <v>1095985.763623391</v>
      </c>
      <c r="GD7">
        <f>'Ind-FromStata'!ASQ8+WARes!GD7+WACom!GD7</f>
        <v>1189358.3425403505</v>
      </c>
      <c r="GE7">
        <f>'Ind-FromStata'!ASR8+WARes!GE7+WACom!GE7</f>
        <v>1149596.3964813866</v>
      </c>
      <c r="GF7">
        <f>'Ind-FromStata'!ASS8+WARes!GF7+WACom!GF7</f>
        <v>1129793.8318408132</v>
      </c>
      <c r="GG7">
        <f>'Ind-FromStata'!AST8+WARes!GG7+WACom!GG7</f>
        <v>1098263.5071062455</v>
      </c>
      <c r="GH7">
        <f>'Ind-FromStata'!ASU8+WARes!GH7+WACom!GH7</f>
        <v>1181189.8396427566</v>
      </c>
      <c r="GI7">
        <f>'Ind-FromStata'!ASV8+WARes!GI7+WACom!GI7</f>
        <v>1167489.5668633701</v>
      </c>
      <c r="GJ7">
        <f>'Ind-FromStata'!ASW8+WARes!GJ7+WACom!GJ7</f>
        <v>1150728.2941279074</v>
      </c>
      <c r="GK7">
        <f>'Ind-FromStata'!ASX8+WARes!GK7+WACom!GK7</f>
        <v>1167843.2015982703</v>
      </c>
      <c r="GL7">
        <f>'Ind-FromStata'!ASY8+WARes!GL7+WACom!GL7</f>
        <v>1104911.5618467166</v>
      </c>
      <c r="GM7">
        <f>'Ind-FromStata'!ASZ8+WARes!GM7+WACom!GM7</f>
        <v>1177240.4361046334</v>
      </c>
      <c r="GN7">
        <f>'Ind-FromStata'!ATA8+WARes!GN7+WACom!GN7</f>
        <v>1085364.838536419</v>
      </c>
      <c r="GO7">
        <f>'Ind-FromStata'!ATB8+WARes!GO7+WACom!GO7</f>
        <v>1161614.1206875979</v>
      </c>
      <c r="GP7">
        <f>'Ind-FromStata'!ATC8+WARes!GP7+WACom!GP7</f>
        <v>1125471.6119423897</v>
      </c>
      <c r="GQ7">
        <f>'Ind-FromStata'!ATD8+WARes!GQ7+WACom!GQ7</f>
        <v>1122188.5543878963</v>
      </c>
      <c r="GR7">
        <f>'Ind-FromStata'!ATE8+WARes!GR7+WACom!GR7</f>
        <v>1179997.5723945198</v>
      </c>
      <c r="GS7">
        <f>'Ind-FromStata'!ATF8+WARes!GS7+WACom!GS7</f>
        <v>1154358.0715404442</v>
      </c>
      <c r="GT7">
        <f>'Ind-FromStata'!ATG8+WARes!GT7+WACom!GT7</f>
        <v>1208951.2254305815</v>
      </c>
      <c r="GU7">
        <f>'Ind-FromStata'!ATH8+WARes!GU7+WACom!GU7</f>
        <v>1125491.7343454948</v>
      </c>
      <c r="GV7">
        <f>'Ind-FromStata'!ATI8+WARes!GV7+WACom!GV7</f>
        <v>1204294.4302904368</v>
      </c>
      <c r="GW7">
        <f>'Ind-FromStata'!ATJ8+WARes!GW7+WACom!GW7</f>
        <v>1121123.3465303211</v>
      </c>
      <c r="GX7">
        <f>'Ind-FromStata'!ATK8+WARes!GX7+WACom!GX7</f>
        <v>1242397.3395854416</v>
      </c>
      <c r="GY7">
        <f>'Ind-FromStata'!ATL8+WARes!GY7+WACom!GY7</f>
        <v>1098746.5223726891</v>
      </c>
      <c r="GZ7">
        <f>'Ind-FromStata'!ATM8+WARes!GZ7+WACom!GZ7</f>
        <v>1165989.1677634905</v>
      </c>
      <c r="HA7">
        <f>'Ind-FromStata'!ATN8+WARes!HA7+WACom!HA7</f>
        <v>1105653.3536536545</v>
      </c>
      <c r="HB7">
        <f>'Ind-FromStata'!ATO8+WARes!HB7+WACom!HB7</f>
        <v>1081780.1677233318</v>
      </c>
      <c r="HC7">
        <f>'Ind-FromStata'!ATP8+WARes!HC7+WACom!HC7</f>
        <v>1052995.1524972983</v>
      </c>
      <c r="HD7">
        <f>'Ind-FromStata'!ATQ8+WARes!HD7+WACom!HD7</f>
        <v>1080291.4249916859</v>
      </c>
      <c r="HE7">
        <f>'Ind-FromStata'!ATR8+WARes!HE7+WACom!HE7</f>
        <v>1145323.6146624368</v>
      </c>
      <c r="HF7">
        <f>'Ind-FromStata'!ATS8+WARes!HF7+WACom!HF7</f>
        <v>1117312.4506177865</v>
      </c>
      <c r="HG7">
        <f>'Ind-FromStata'!ATT8+WARes!HG7+WACom!HG7</f>
        <v>1084485.5589774407</v>
      </c>
      <c r="HH7">
        <f>'Ind-FromStata'!ATU8+WARes!HH7+WACom!HH7</f>
        <v>1071983.4182992522</v>
      </c>
      <c r="HI7">
        <f>'Ind-FromStata'!ATV8+WARes!HI7+WACom!HI7</f>
        <v>1178383.026434592</v>
      </c>
      <c r="HJ7">
        <f>'Ind-FromStata'!ATW8+WARes!HJ7+WACom!HJ7</f>
        <v>1128501.4890504084</v>
      </c>
      <c r="HK7">
        <f>'Ind-FromStata'!ATX8+WARes!HK7+WACom!HK7</f>
        <v>1121419.0932012075</v>
      </c>
      <c r="HL7">
        <f>'Ind-FromStata'!ATY8+WARes!HL7+WACom!HL7</f>
        <v>1076247.3967187814</v>
      </c>
      <c r="HM7">
        <f>'Ind-FromStata'!ATZ8+WARes!HM7+WACom!HM7</f>
        <v>1150418.1935164833</v>
      </c>
      <c r="HN7">
        <f>'Ind-FromStata'!AUA8+WARes!HN7+WACom!HN7</f>
        <v>1067010.0907482412</v>
      </c>
      <c r="HO7">
        <f>'Ind-FromStata'!AUB8+WARes!HO7+WACom!HO7</f>
        <v>1115573.4346113601</v>
      </c>
      <c r="HP7">
        <f>'Ind-FromStata'!AUC8+WARes!HP7+WACom!HP7</f>
        <v>1188834.5771400467</v>
      </c>
      <c r="HQ7">
        <f>'Ind-FromStata'!AUD8+WARes!HQ7+WACom!HQ7</f>
        <v>1197997.0221396056</v>
      </c>
      <c r="HR7">
        <f>'Ind-FromStata'!AUE8+WARes!HR7+WACom!HR7</f>
        <v>1205922.3228260982</v>
      </c>
      <c r="HS7">
        <f>'Ind-FromStata'!AUF8+WARes!HS7+WACom!HS7</f>
        <v>1077970.3675776904</v>
      </c>
      <c r="HT7">
        <f>'Ind-FromStata'!AUG8+WARes!HT7+WACom!HT7</f>
        <v>1172810.5873531196</v>
      </c>
      <c r="HU7">
        <f>'Ind-FromStata'!AUH8+WARes!HU7+WACom!HU7</f>
        <v>1114226.2034054026</v>
      </c>
      <c r="HV7">
        <f>'Ind-FromStata'!AUI8+WARes!HV7+WACom!HV7</f>
        <v>1179567.4551457744</v>
      </c>
      <c r="HW7">
        <f>'Ind-FromStata'!AUJ8+WARes!HW7+WACom!HW7</f>
        <v>1102081.0559324608</v>
      </c>
      <c r="HX7">
        <f>'Ind-FromStata'!AUK8+WARes!HX7+WACom!HX7</f>
        <v>1087350.7792173624</v>
      </c>
      <c r="HY7">
        <f>'Ind-FromStata'!AUL8+WARes!HY7+WACom!HY7</f>
        <v>1069924.6404070156</v>
      </c>
      <c r="HZ7">
        <f>'Ind-FromStata'!AUM8+WARes!HZ7+WACom!HZ7</f>
        <v>1097819.924553524</v>
      </c>
      <c r="IA7">
        <f>'Ind-FromStata'!AUN8+WARes!IA7+WACom!IA7</f>
        <v>1084275.247740055</v>
      </c>
      <c r="IB7">
        <f>'Ind-FromStata'!AUO8+WARes!IB7+WACom!IB7</f>
        <v>1142348.9477005526</v>
      </c>
      <c r="IC7">
        <f>'Ind-FromStata'!AUP8+WARes!IC7+WACom!IC7</f>
        <v>1101041.3286692281</v>
      </c>
      <c r="ID7">
        <f>'Ind-FromStata'!AUQ8+WARes!ID7+WACom!ID7</f>
        <v>1106476.9063056756</v>
      </c>
      <c r="IE7">
        <f>'Ind-FromStata'!AUR8+WARes!IE7+WACom!IE7</f>
        <v>1070151.2950182608</v>
      </c>
      <c r="IF7">
        <f>'Ind-FromStata'!AUS8+WARes!IF7+WACom!IF7</f>
        <v>1181920.5537227532</v>
      </c>
      <c r="IG7">
        <f>'Ind-FromStata'!AUT8+WARes!IG7+WACom!IG7</f>
        <v>1149904.7836805368</v>
      </c>
      <c r="IH7">
        <f>'Ind-FromStata'!AUU8+WARes!IH7+WACom!IH7</f>
        <v>1201697.5537378713</v>
      </c>
      <c r="II7">
        <f>'Ind-FromStata'!AUV8+WARes!II7+WACom!II7</f>
        <v>1059947.510810372</v>
      </c>
      <c r="IJ7">
        <f>'Ind-FromStata'!AUW8+WARes!IJ7+WACom!IJ7</f>
        <v>1115244.8856106934</v>
      </c>
      <c r="IK7">
        <f>'Ind-FromStata'!AUX8+WARes!IK7+WACom!IK7</f>
        <v>1173890.1709769266</v>
      </c>
      <c r="IL7">
        <f>'Ind-FromStata'!AUY8+WARes!IL7+WACom!IL7</f>
        <v>1138576.3226352548</v>
      </c>
      <c r="IM7">
        <f>'Ind-FromStata'!AUZ8+WARes!IM7+WACom!IM7</f>
        <v>1220058.1256504795</v>
      </c>
      <c r="IN7">
        <f>'Ind-FromStata'!AVA8+WARes!IN7+WACom!IN7</f>
        <v>1114950.4815344696</v>
      </c>
      <c r="IO7">
        <f>'Ind-FromStata'!AVB8+WARes!IO7+WACom!IO7</f>
        <v>1173123.9369732051</v>
      </c>
      <c r="IP7">
        <f>'Ind-FromStata'!AVC8+WARes!IP7+WACom!IP7</f>
        <v>1058095.5498589312</v>
      </c>
      <c r="IQ7">
        <f>'Ind-FromStata'!AVD8+WARes!IQ7+WACom!IQ7</f>
        <v>1091984.5003675772</v>
      </c>
      <c r="IR7">
        <f>'Ind-FromStata'!AVE8+WARes!IR7+WACom!IR7</f>
        <v>1113190.9874452064</v>
      </c>
      <c r="IS7">
        <f>'Ind-FromStata'!AVF8+WARes!IS7+WACom!IS7</f>
        <v>1205308.9678811762</v>
      </c>
      <c r="IT7">
        <f>'Ind-FromStata'!AVG8+WARes!IT7+WACom!IT7</f>
        <v>1124297.7484208797</v>
      </c>
      <c r="IU7">
        <f>'Ind-FromStata'!AVH8+WARes!IU7+WACom!IU7</f>
        <v>1063174.6922450829</v>
      </c>
      <c r="IV7">
        <f>'Ind-FromStata'!AVI8+WARes!IV7+WACom!IV7</f>
        <v>1039599.1941403489</v>
      </c>
      <c r="IW7">
        <f>'Ind-FromStata'!AVJ8+WARes!IW7+WACom!IW7</f>
        <v>1029977.5526806836</v>
      </c>
      <c r="IX7">
        <f>'Ind-FromStata'!AVK8+WARes!IX7+WACom!IX7</f>
        <v>1175281.6745430445</v>
      </c>
      <c r="IY7">
        <f>'Ind-FromStata'!AVL8+WARes!IY7+WACom!IY7</f>
        <v>1284608.6120972708</v>
      </c>
      <c r="IZ7">
        <f>'Ind-FromStata'!AVM8+WARes!IZ7+WACom!IZ7</f>
        <v>1125197.3474057952</v>
      </c>
      <c r="JA7">
        <f>'Ind-FromStata'!AVN8+WARes!JA7+WACom!JA7</f>
        <v>1185870.2289691498</v>
      </c>
      <c r="JB7">
        <f>'Ind-FromStata'!AVO8+WARes!JB7+WACom!JB7</f>
        <v>1076899.6726722848</v>
      </c>
      <c r="JC7">
        <f>'Ind-FromStata'!AVP8+WARes!JC7+WACom!JC7</f>
        <v>1209732.7224298599</v>
      </c>
      <c r="JD7">
        <f>'Ind-FromStata'!AVQ8+WARes!JD7+WACom!JD7</f>
        <v>1122060.1136526894</v>
      </c>
      <c r="JE7">
        <f>'Ind-FromStata'!AVR8+WARes!JE7+WACom!JE7</f>
        <v>1195246.8609281676</v>
      </c>
      <c r="JF7">
        <f>'Ind-FromStata'!AVS8+WARes!JF7+WACom!JF7</f>
        <v>1123453.1193743779</v>
      </c>
      <c r="JG7">
        <f>'Ind-FromStata'!AVT8+WARes!JG7+WACom!JG7</f>
        <v>1067856.0437926962</v>
      </c>
      <c r="JH7">
        <f>'Ind-FromStata'!AVU8+WARes!JH7+WACom!JH7</f>
        <v>1217241.5774026453</v>
      </c>
      <c r="JI7">
        <f>'Ind-FromStata'!AVV8+WARes!JI7+WACom!JI7</f>
        <v>1201075.365821959</v>
      </c>
      <c r="JJ7">
        <f>'Ind-FromStata'!AVW8+WARes!JJ7+WACom!JJ7</f>
        <v>1092420.6171844993</v>
      </c>
      <c r="JK7">
        <f>'Ind-FromStata'!AVX8+WARes!JK7+WACom!JK7</f>
        <v>1087825.4293435568</v>
      </c>
      <c r="JL7">
        <f>'Ind-FromStata'!AVY8+WARes!JL7+WACom!JL7</f>
        <v>1138627.6078442819</v>
      </c>
      <c r="JM7">
        <f>'Ind-FromStata'!AVZ8+WARes!JM7+WACom!JM7</f>
        <v>1062130.6622009955</v>
      </c>
      <c r="JN7">
        <f>'Ind-FromStata'!AWA8+WARes!JN7+WACom!JN7</f>
        <v>1168597.1051890138</v>
      </c>
      <c r="JO7">
        <f>'Ind-FromStata'!AWB8+WARes!JO7+WACom!JO7</f>
        <v>1181537.5689386334</v>
      </c>
      <c r="JP7">
        <f>'Ind-FromStata'!AWC8+WARes!JP7+WACom!JP7</f>
        <v>1184764.8002557913</v>
      </c>
      <c r="JQ7">
        <f>'Ind-FromStata'!AWD8+WARes!JQ7+WACom!JQ7</f>
        <v>1216360.2957539272</v>
      </c>
      <c r="JR7">
        <f>'Ind-FromStata'!AWE8+WARes!JR7+WACom!JR7</f>
        <v>1097237.281196896</v>
      </c>
      <c r="JS7">
        <f>'Ind-FromStata'!AWF8+WARes!JS7+WACom!JS7</f>
        <v>1058297.1548170077</v>
      </c>
      <c r="JT7">
        <f>'Ind-FromStata'!AWG8+WARes!JT7+WACom!JT7</f>
        <v>1098185.1142053083</v>
      </c>
      <c r="JU7">
        <f>'Ind-FromStata'!AWH8+WARes!JU7+WACom!JU7</f>
        <v>1136774.7760482817</v>
      </c>
      <c r="JV7">
        <f>'Ind-FromStata'!AWI8+WARes!JV7+WACom!JV7</f>
        <v>1153717.4126177328</v>
      </c>
      <c r="JW7">
        <f>'Ind-FromStata'!AWJ8+WARes!JW7+WACom!JW7</f>
        <v>1036195.0306716058</v>
      </c>
      <c r="JX7">
        <f>'Ind-FromStata'!AWK8+WARes!JX7+WACom!JX7</f>
        <v>1286994.9063293452</v>
      </c>
      <c r="JY7">
        <f>'Ind-FromStata'!AWL8+WARes!JY7+WACom!JY7</f>
        <v>1207455.4283003835</v>
      </c>
      <c r="JZ7">
        <f>'Ind-FromStata'!AWM8+WARes!JZ7+WACom!JZ7</f>
        <v>1155314.4132487415</v>
      </c>
      <c r="KA7">
        <f>'Ind-FromStata'!AWN8+WARes!KA7+WACom!KA7</f>
        <v>1061542.792956139</v>
      </c>
      <c r="KB7">
        <f>'Ind-FromStata'!AWO8+WARes!KB7+WACom!KB7</f>
        <v>1155496.8225475252</v>
      </c>
      <c r="KC7">
        <f>'Ind-FromStata'!AWP8+WARes!KC7+WACom!KC7</f>
        <v>1159180.2269061708</v>
      </c>
      <c r="KD7">
        <f>'Ind-FromStata'!AWQ8+WARes!KD7+WACom!KD7</f>
        <v>1163597.6477688965</v>
      </c>
      <c r="KE7">
        <f>'Ind-FromStata'!AWR8+WARes!KE7+WACom!KE7</f>
        <v>1046436.2093170657</v>
      </c>
      <c r="KF7">
        <f>'Ind-FromStata'!AWS8+WARes!KF7+WACom!KF7</f>
        <v>1097438.2228050837</v>
      </c>
      <c r="KG7">
        <f>'Ind-FromStata'!AWT8+WARes!KG7+WACom!KG7</f>
        <v>1118175.9382949157</v>
      </c>
      <c r="KH7">
        <f>'Ind-FromStata'!AWU8+WARes!KH7+WACom!KH7</f>
        <v>1225689.5067258142</v>
      </c>
      <c r="KI7">
        <f>'Ind-FromStata'!AWV8+WARes!KI7+WACom!KI7</f>
        <v>1225929.841956652</v>
      </c>
      <c r="KJ7">
        <f>'Ind-FromStata'!AWW8+WARes!KJ7+WACom!KJ7</f>
        <v>1092704.5896850836</v>
      </c>
      <c r="KK7">
        <f>'Ind-FromStata'!AWX8+WARes!KK7+WACom!KK7</f>
        <v>1172549.1509813133</v>
      </c>
      <c r="KL7">
        <f>'Ind-FromStata'!AWY8+WARes!KL7+WACom!KL7</f>
        <v>1071898.1573416598</v>
      </c>
      <c r="KM7">
        <f>'Ind-FromStata'!AWZ8+WARes!KM7+WACom!KM7</f>
        <v>1067907.7202190289</v>
      </c>
      <c r="KN7">
        <f>'Ind-FromStata'!AXA8+WARes!KN7+WACom!KN7</f>
        <v>1221520.887917541</v>
      </c>
      <c r="KO7">
        <f>'Ind-FromStata'!AXB8+WARes!KO7+WACom!KO7</f>
        <v>1137180.8037030618</v>
      </c>
      <c r="KP7">
        <f>'Ind-FromStata'!AXC8+WARes!KP7+WACom!KP7</f>
        <v>1076965.2789294908</v>
      </c>
      <c r="KQ7">
        <f>'Ind-FromStata'!AXD8+WARes!KQ7+WACom!KQ7</f>
        <v>1167380.0177202991</v>
      </c>
      <c r="KR7">
        <f>'Ind-FromStata'!AXE8+WARes!KR7+WACom!KR7</f>
        <v>1108458.6177973324</v>
      </c>
      <c r="KS7">
        <f>'Ind-FromStata'!AXF8+WARes!KS7+WACom!KS7</f>
        <v>1170207.207601707</v>
      </c>
      <c r="KT7">
        <f>'Ind-FromStata'!AXG8+WARes!KT7+WACom!KT7</f>
        <v>1135565.5092821678</v>
      </c>
      <c r="KU7">
        <f>'Ind-FromStata'!AXH8+WARes!KU7+WACom!KU7</f>
        <v>1226266.0705319892</v>
      </c>
      <c r="KV7">
        <f>'Ind-FromStata'!AXI8+WARes!KV7+WACom!KV7</f>
        <v>1115145.0617053071</v>
      </c>
      <c r="KW7">
        <f>'Ind-FromStata'!AXJ8+WARes!KW7+WACom!KW7</f>
        <v>1068050.8692782004</v>
      </c>
      <c r="KX7">
        <f>'Ind-FromStata'!AXK8+WARes!KX7+WACom!KX7</f>
        <v>1183937.2442805031</v>
      </c>
      <c r="KY7">
        <f>'Ind-FromStata'!AXL8+WARes!KY7+WACom!KY7</f>
        <v>1032909.2976010932</v>
      </c>
      <c r="KZ7">
        <f>'Ind-FromStata'!AXM8+WARes!KZ7+WACom!KZ7</f>
        <v>1125206.7722226474</v>
      </c>
      <c r="LA7">
        <f>'Ind-FromStata'!AXN8+WARes!LA7+WACom!LA7</f>
        <v>1101921.6995195101</v>
      </c>
      <c r="LB7">
        <f>'Ind-FromStata'!AXO8+WARes!LB7+WACom!LB7</f>
        <v>1133107.3510055863</v>
      </c>
      <c r="LC7">
        <f>'Ind-FromStata'!AXP8+WARes!LC7+WACom!LC7</f>
        <v>1142730.0764496985</v>
      </c>
      <c r="LD7">
        <f>'Ind-FromStata'!AXQ8+WARes!LD7+WACom!LD7</f>
        <v>1097440.0586456214</v>
      </c>
      <c r="LE7">
        <f>'Ind-FromStata'!AXR8+WARes!LE7+WACom!LE7</f>
        <v>1151465.1134489726</v>
      </c>
      <c r="LF7">
        <f>'Ind-FromStata'!AXS8+WARes!LF7+WACom!LF7</f>
        <v>1108521.9473878245</v>
      </c>
      <c r="LG7">
        <f>'Ind-FromStata'!AXT8+WARes!LG7+WACom!LG7</f>
        <v>1139813.5351741877</v>
      </c>
      <c r="LH7">
        <f>'Ind-FromStata'!AXU8+WARes!LH7+WACom!LH7</f>
        <v>1107712.9064098406</v>
      </c>
      <c r="LI7">
        <f>'Ind-FromStata'!AXV8+WARes!LI7+WACom!LI7</f>
        <v>1061580.3312491253</v>
      </c>
      <c r="LJ7">
        <f>'Ind-FromStata'!AXW8+WARes!LJ7+WACom!LJ7</f>
        <v>1197123.1508052046</v>
      </c>
      <c r="LK7">
        <f>'Ind-FromStata'!AXX8+WARes!LK7+WACom!LK7</f>
        <v>1174339.0881137159</v>
      </c>
      <c r="LL7">
        <f>'Ind-FromStata'!AXY8+WARes!LL7+WACom!LL7</f>
        <v>1048682.0925086346</v>
      </c>
      <c r="LM7">
        <f>'Ind-FromStata'!AXZ8+WARes!LM7+WACom!LM7</f>
        <v>1153774.1856352738</v>
      </c>
      <c r="LN7">
        <f>'Ind-FromStata'!AYA8+WARes!LN7+WACom!LN7</f>
        <v>1201753.047264012</v>
      </c>
      <c r="LO7">
        <f>'Ind-FromStata'!AYB8+WARes!LO7+WACom!LO7</f>
        <v>1176842.7001579071</v>
      </c>
      <c r="LP7">
        <f>'Ind-FromStata'!AYC8+WARes!LP7+WACom!LP7</f>
        <v>1189882.8793584455</v>
      </c>
      <c r="LQ7">
        <f>'Ind-FromStata'!AYD8+WARes!LQ7+WACom!LQ7</f>
        <v>1138561.8436471694</v>
      </c>
      <c r="LR7">
        <f>'Ind-FromStata'!AYE8+WARes!LR7+WACom!LR7</f>
        <v>1161386.3778798911</v>
      </c>
      <c r="LS7">
        <f>'Ind-FromStata'!AYF8+WARes!LS7+WACom!LS7</f>
        <v>1204685.1637797793</v>
      </c>
      <c r="LT7">
        <f>'Ind-FromStata'!AYG8+WARes!LT7+WACom!LT7</f>
        <v>1093320.4481418938</v>
      </c>
      <c r="LU7">
        <f>'Ind-FromStata'!AYH8+WARes!LU7+WACom!LU7</f>
        <v>1158342.8232790912</v>
      </c>
      <c r="LV7">
        <f>'Ind-FromStata'!AYI8+WARes!LV7+WACom!LV7</f>
        <v>1212428.1959135842</v>
      </c>
      <c r="LW7">
        <f>'Ind-FromStata'!AYJ8+WARes!LW7+WACom!LW7</f>
        <v>1165684.6016736333</v>
      </c>
      <c r="LX7">
        <f>'Ind-FromStata'!AYK8+WARes!LX7+WACom!LX7</f>
        <v>1226472.552521016</v>
      </c>
      <c r="LY7">
        <f>'Ind-FromStata'!AYL8+WARes!LY7+WACom!LY7</f>
        <v>1121137.6161562065</v>
      </c>
      <c r="LZ7">
        <f>'Ind-FromStata'!AYM8+WARes!LZ7+WACom!LZ7</f>
        <v>1125937.8881688416</v>
      </c>
      <c r="MA7">
        <f>'Ind-FromStata'!AYN8+WARes!MA7+WACom!MA7</f>
        <v>1127743.1858442917</v>
      </c>
      <c r="MB7">
        <f>'Ind-FromStata'!AYO8+WARes!MB7+WACom!MB7</f>
        <v>1111237.908079817</v>
      </c>
      <c r="MC7">
        <f>'Ind-FromStata'!AYP8+WARes!MC7+WACom!MC7</f>
        <v>1176162.8487653711</v>
      </c>
      <c r="MD7">
        <f>'Ind-FromStata'!AYQ8+WARes!MD7+WACom!MD7</f>
        <v>1092094.6937454641</v>
      </c>
      <c r="ME7">
        <f>'Ind-FromStata'!AYR8+WARes!ME7+WACom!ME7</f>
        <v>1205884.1324867136</v>
      </c>
      <c r="MF7">
        <f>'Ind-FromStata'!AYS8+WARes!MF7+WACom!MF7</f>
        <v>1108480.1645510152</v>
      </c>
      <c r="MG7">
        <f>'Ind-FromStata'!AYT8+WARes!MG7+WACom!MG7</f>
        <v>1194918.7569461102</v>
      </c>
      <c r="MH7">
        <f>'Ind-FromStata'!AYU8+WARes!MH7+WACom!MH7</f>
        <v>1167770.6445922418</v>
      </c>
      <c r="MI7">
        <f>'Ind-FromStata'!AYV8+WARes!MI7+WACom!MI7</f>
        <v>1234157.0471152551</v>
      </c>
      <c r="MJ7">
        <f>'Ind-FromStata'!AYW8+WARes!MJ7+WACom!MJ7</f>
        <v>1214884.4028153941</v>
      </c>
      <c r="MK7">
        <f>'Ind-FromStata'!AYX8+WARes!MK7+WACom!MK7</f>
        <v>1117805.8540002895</v>
      </c>
      <c r="ML7">
        <f>'Ind-FromStata'!AYY8+WARes!ML7+WACom!ML7</f>
        <v>1177682.2817417209</v>
      </c>
      <c r="MM7">
        <f>'Ind-FromStata'!AYZ8+WARes!MM7+WACom!MM7</f>
        <v>1225446.8964181931</v>
      </c>
      <c r="MN7">
        <f>'Ind-FromStata'!AZA8+WARes!MN7+WACom!MN7</f>
        <v>1072238.0101678667</v>
      </c>
      <c r="MO7">
        <f>'Ind-FromStata'!AZB8+WARes!MO7+WACom!MO7</f>
        <v>1137523.1770787404</v>
      </c>
      <c r="MP7">
        <f>'Ind-FromStata'!AZC8+WARes!MP7+WACom!MP7</f>
        <v>1089678.0671645284</v>
      </c>
      <c r="MQ7">
        <f>'Ind-FromStata'!AZD8+WARes!MQ7+WACom!MQ7</f>
        <v>1248052.4732099057</v>
      </c>
      <c r="MR7">
        <f>'Ind-FromStata'!AZE8+WARes!MR7+WACom!MR7</f>
        <v>1116662.423821864</v>
      </c>
      <c r="MS7">
        <f>'Ind-FromStata'!AZF8+WARes!MS7+WACom!MS7</f>
        <v>1124231.8968758879</v>
      </c>
      <c r="MT7">
        <f>'Ind-FromStata'!AZG8+WARes!MT7+WACom!MT7</f>
        <v>1156044.6914788021</v>
      </c>
      <c r="MU7">
        <f>'Ind-FromStata'!AZH8+WARes!MU7+WACom!MU7</f>
        <v>1100385.7697712285</v>
      </c>
      <c r="MV7">
        <f>'Ind-FromStata'!AZI8+WARes!MV7+WACom!MV7</f>
        <v>1067983.5220571402</v>
      </c>
      <c r="MW7">
        <f>'Ind-FromStata'!AZJ8+WARes!MW7+WACom!MW7</f>
        <v>1129410.6665668238</v>
      </c>
      <c r="MX7">
        <f>'Ind-FromStata'!AZK8+WARes!MX7+WACom!MX7</f>
        <v>1223634.8155295514</v>
      </c>
      <c r="MY7">
        <f>'Ind-FromStata'!AZL8+WARes!MY7+WACom!MY7</f>
        <v>1161090.7706595256</v>
      </c>
      <c r="MZ7">
        <f>'Ind-FromStata'!AZM8+WARes!MZ7+WACom!MZ7</f>
        <v>1142467.1729082998</v>
      </c>
      <c r="NA7">
        <f>'Ind-FromStata'!AZN8+WARes!NA7+WACom!NA7</f>
        <v>1247742.3965701535</v>
      </c>
      <c r="NB7">
        <f>'Ind-FromStata'!AZO8+WARes!NB7+WACom!NB7</f>
        <v>1079948.157466474</v>
      </c>
      <c r="NC7">
        <f>'Ind-FromStata'!AZP8+WARes!NC7+WACom!NC7</f>
        <v>1093446.0575911081</v>
      </c>
      <c r="ND7">
        <f>'Ind-FromStata'!AZQ8+WARes!ND7+WACom!ND7</f>
        <v>1105362.6262858901</v>
      </c>
      <c r="NE7">
        <f>'Ind-FromStata'!AZR8+WARes!NE7+WACom!NE7</f>
        <v>1121857.4856617227</v>
      </c>
      <c r="NF7">
        <f>'Ind-FromStata'!AZS8+WARes!NF7+WACom!NF7</f>
        <v>1165827.7396716918</v>
      </c>
      <c r="NG7">
        <f>'Ind-FromStata'!AZT8+WARes!NG7+WACom!NG7</f>
        <v>1078020.5603295858</v>
      </c>
      <c r="NH7">
        <f>'Ind-FromStata'!AZU8+WARes!NH7+WACom!NH7</f>
        <v>1106537.9162987666</v>
      </c>
      <c r="NI7">
        <f>'Ind-FromStata'!AZV8+WARes!NI7+WACom!NI7</f>
        <v>1147500.1416495573</v>
      </c>
      <c r="NJ7">
        <f>'Ind-FromStata'!AZW8+WARes!NJ7+WACom!NJ7</f>
        <v>1110652.9861199148</v>
      </c>
      <c r="NK7">
        <f>'Ind-FromStata'!AZX8+WARes!NK7+WACom!NK7</f>
        <v>1175939.558652166</v>
      </c>
      <c r="NL7">
        <f>'Ind-FromStata'!AZY8+WARes!NL7+WACom!NL7</f>
        <v>1131988.6942314242</v>
      </c>
      <c r="NM7">
        <f>'Ind-FromStata'!AZZ8+WARes!NM7+WACom!NM7</f>
        <v>1094866.1754593425</v>
      </c>
      <c r="NN7">
        <f>'Ind-FromStata'!BAA8+WARes!NN7+WACom!NN7</f>
        <v>1180100.9734606768</v>
      </c>
      <c r="NO7">
        <f>'Ind-FromStata'!BAB8+WARes!NO7+WACom!NO7</f>
        <v>1176148.5314274211</v>
      </c>
      <c r="NP7">
        <f>'Ind-FromStata'!BAC8+WARes!NP7+WACom!NP7</f>
        <v>1084573.7471045102</v>
      </c>
      <c r="NQ7">
        <f>'Ind-FromStata'!BAD8+WARes!NQ7+WACom!NQ7</f>
        <v>1217881.7698069909</v>
      </c>
      <c r="NR7">
        <f>'Ind-FromStata'!BAE8+WARes!NR7+WACom!NR7</f>
        <v>1207723.1787372178</v>
      </c>
      <c r="NS7">
        <f>'Ind-FromStata'!BAF8+WARes!NS7+WACom!NS7</f>
        <v>1079744.7448448893</v>
      </c>
      <c r="NT7">
        <f>'Ind-FromStata'!BAG8+WARes!NT7+WACom!NT7</f>
        <v>1177304.5266978701</v>
      </c>
      <c r="NU7">
        <f>'Ind-FromStata'!BAH8+WARes!NU7+WACom!NU7</f>
        <v>1037593.4919985548</v>
      </c>
      <c r="NV7">
        <f>'Ind-FromStata'!BAI8+WARes!NV7+WACom!NV7</f>
        <v>1101623.13067548</v>
      </c>
      <c r="NW7">
        <f>'Ind-FromStata'!BAJ8+WARes!NW7+WACom!NW7</f>
        <v>1133148.8827935245</v>
      </c>
      <c r="NX7">
        <f>'Ind-FromStata'!BAK8+WARes!NX7+WACom!NX7</f>
        <v>1043664.4490003989</v>
      </c>
      <c r="NY7">
        <f>'Ind-FromStata'!BAL8+WARes!NY7+WACom!NY7</f>
        <v>1083040.5689087191</v>
      </c>
      <c r="NZ7">
        <f>'Ind-FromStata'!BAM8+WARes!NZ7+WACom!NZ7</f>
        <v>1133229.9844068394</v>
      </c>
      <c r="OA7">
        <f>'Ind-FromStata'!BAN8+WARes!OA7+WACom!OA7</f>
        <v>1140654.3000371042</v>
      </c>
      <c r="OB7">
        <f>'Ind-FromStata'!BAO8+WARes!OB7+WACom!OB7</f>
        <v>1184117.3055085873</v>
      </c>
      <c r="OC7">
        <f>'Ind-FromStata'!BAP8+WARes!OC7+WACom!OC7</f>
        <v>1165427.0256000198</v>
      </c>
      <c r="OD7">
        <f>'Ind-FromStata'!BAQ8+WARes!OD7+WACom!OD7</f>
        <v>1161480.0569940954</v>
      </c>
      <c r="OE7">
        <f>'Ind-FromStata'!BAR8+WARes!OE7+WACom!OE7</f>
        <v>1135981.7051841964</v>
      </c>
      <c r="OF7">
        <f>'Ind-FromStata'!BAS8+WARes!OF7+WACom!OF7</f>
        <v>1099246.6633984891</v>
      </c>
      <c r="OG7">
        <f>'Ind-FromStata'!BAT8+WARes!OG7+WACom!OG7</f>
        <v>1123695.602196438</v>
      </c>
      <c r="OH7">
        <f>'Ind-FromStata'!BAU8+WARes!OH7+WACom!OH7</f>
        <v>1159355.6417127182</v>
      </c>
      <c r="OI7">
        <f>'Ind-FromStata'!BAV8+WARes!OI7+WACom!OI7</f>
        <v>991472.0614781297</v>
      </c>
      <c r="OJ7">
        <f>'Ind-FromStata'!BAW8+WARes!OJ7+WACom!OJ7</f>
        <v>1129376.7257382253</v>
      </c>
      <c r="OK7">
        <f>'Ind-FromStata'!BAX8+WARes!OK7+WACom!OK7</f>
        <v>1171091.8779832078</v>
      </c>
      <c r="OL7">
        <f>'Ind-FromStata'!BAY8+WARes!OL7+WACom!OL7</f>
        <v>1095007.8076401039</v>
      </c>
      <c r="OM7">
        <f>'Ind-FromStata'!BAZ8+WARes!OM7+WACom!OM7</f>
        <v>1226276.1774399881</v>
      </c>
      <c r="ON7">
        <f>'Ind-FromStata'!BBA8+WARes!ON7+WACom!ON7</f>
        <v>1170226.479964053</v>
      </c>
      <c r="OO7">
        <f>'Ind-FromStata'!BBB8+WARes!OO7+WACom!OO7</f>
        <v>1178763.0476292516</v>
      </c>
      <c r="OP7">
        <f>'Ind-FromStata'!BBC8+WARes!OP7+WACom!OP7</f>
        <v>1078488.2584875356</v>
      </c>
      <c r="OQ7">
        <f>'Ind-FromStata'!BBD8+WARes!OQ7+WACom!OQ7</f>
        <v>1105721.7263542169</v>
      </c>
      <c r="OR7">
        <f>'Ind-FromStata'!BBE8+WARes!OR7+WACom!OR7</f>
        <v>1118262.5548508519</v>
      </c>
      <c r="OS7">
        <f>'Ind-FromStata'!BBF8+WARes!OS7+WACom!OS7</f>
        <v>1107520.9318488194</v>
      </c>
      <c r="OT7">
        <f>'Ind-FromStata'!BBG8+WARes!OT7+WACom!OT7</f>
        <v>1109912.6648367564</v>
      </c>
      <c r="OU7">
        <f>'Ind-FromStata'!BBH8+WARes!OU7+WACom!OU7</f>
        <v>1136845.2048657662</v>
      </c>
      <c r="OV7">
        <f>'Ind-FromStata'!BBI8+WARes!OV7+WACom!OV7</f>
        <v>1093355.7164332585</v>
      </c>
      <c r="OW7">
        <f>'Ind-FromStata'!BBJ8+WARes!OW7+WACom!OW7</f>
        <v>1229726.9630426858</v>
      </c>
      <c r="OX7">
        <f>'Ind-FromStata'!BBK8+WARes!OX7+WACom!OX7</f>
        <v>1106027.9896172443</v>
      </c>
      <c r="OY7">
        <f>'Ind-FromStata'!BBL8+WARes!OY7+WACom!OY7</f>
        <v>1070074.1740216822</v>
      </c>
      <c r="OZ7">
        <f>'Ind-FromStata'!BBM8+WARes!OZ7+WACom!OZ7</f>
        <v>1006866.5564977985</v>
      </c>
      <c r="PA7">
        <f>'Ind-FromStata'!BBN8+WARes!PA7+WACom!PA7</f>
        <v>1185720.61236886</v>
      </c>
      <c r="PB7">
        <f>'Ind-FromStata'!BBO8+WARes!PB7+WACom!PB7</f>
        <v>1162188.8369175529</v>
      </c>
      <c r="PC7">
        <f>'Ind-FromStata'!BBP8+WARes!PC7+WACom!PC7</f>
        <v>1247169.5414925367</v>
      </c>
      <c r="PD7">
        <f>'Ind-FromStata'!BBQ8+WARes!PD7+WACom!PD7</f>
        <v>1119118.0390991543</v>
      </c>
      <c r="PE7">
        <f>'Ind-FromStata'!BBR8+WARes!PE7+WACom!PE7</f>
        <v>1164101.4574142133</v>
      </c>
      <c r="PF7">
        <f>'Ind-FromStata'!BBS8+WARes!PF7+WACom!PF7</f>
        <v>1129591.5636687116</v>
      </c>
      <c r="PG7">
        <f>'Ind-FromStata'!BBT8+WARes!PG7+WACom!PG7</f>
        <v>1108240.6483899271</v>
      </c>
      <c r="PH7">
        <f>'Ind-FromStata'!BBU8+WARes!PH7+WACom!PH7</f>
        <v>1158776.3607642911</v>
      </c>
      <c r="PI7">
        <f>'Ind-FromStata'!BBV8+WARes!PI7+WACom!PI7</f>
        <v>1160028.6095529976</v>
      </c>
      <c r="PJ7">
        <f>'Ind-FromStata'!BBW8+WARes!PJ7+WACom!PJ7</f>
        <v>1034279.0229499117</v>
      </c>
      <c r="PK7">
        <f>'Ind-FromStata'!BBX8+WARes!PK7+WACom!PK7</f>
        <v>1133301.9694975608</v>
      </c>
      <c r="PL7">
        <f>'Ind-FromStata'!BBY8+WARes!PL7+WACom!PL7</f>
        <v>1177778.1509675507</v>
      </c>
      <c r="PM7">
        <f>'Ind-FromStata'!BBZ8+WARes!PM7+WACom!PM7</f>
        <v>1220448.575704881</v>
      </c>
      <c r="PN7">
        <f>'Ind-FromStata'!BCA8+WARes!PN7+WACom!PN7</f>
        <v>1090614.2483506734</v>
      </c>
      <c r="PO7">
        <f>'Ind-FromStata'!BCB8+WARes!PO7+WACom!PO7</f>
        <v>1121419.0839861315</v>
      </c>
      <c r="PP7">
        <f>'Ind-FromStata'!BCC8+WARes!PP7+WACom!PP7</f>
        <v>1165778.3201166478</v>
      </c>
      <c r="PQ7">
        <f>'Ind-FromStata'!BCD8+WARes!PQ7+WACom!PQ7</f>
        <v>1133794.5120972034</v>
      </c>
      <c r="PR7">
        <f>'Ind-FromStata'!BCE8+WARes!PR7+WACom!PR7</f>
        <v>1049554.2814417884</v>
      </c>
      <c r="PS7">
        <f>'Ind-FromStata'!BCF8+WARes!PS7+WACom!PS7</f>
        <v>1194903.1739350583</v>
      </c>
      <c r="PT7">
        <f>'Ind-FromStata'!BCG8+WARes!PT7+WACom!PT7</f>
        <v>1167956.3195216663</v>
      </c>
      <c r="PU7">
        <f>'Ind-FromStata'!BCH8+WARes!PU7+WACom!PU7</f>
        <v>1115081.904577313</v>
      </c>
      <c r="PV7">
        <f>'Ind-FromStata'!BCI8+WARes!PV7+WACom!PV7</f>
        <v>1175966.0458988922</v>
      </c>
      <c r="PW7">
        <f>'Ind-FromStata'!BCJ8+WARes!PW7+WACom!PW7</f>
        <v>1141570.5139198881</v>
      </c>
      <c r="PX7">
        <f>'Ind-FromStata'!BCK8+WARes!PX7+WACom!PX7</f>
        <v>1062888.8324095844</v>
      </c>
      <c r="PY7">
        <f>'Ind-FromStata'!BCL8+WARes!PY7+WACom!PY7</f>
        <v>1146728.2052979402</v>
      </c>
      <c r="PZ7">
        <f>'Ind-FromStata'!BCM8+WARes!PZ7+WACom!PZ7</f>
        <v>1064844.1804921357</v>
      </c>
      <c r="QA7">
        <f>'Ind-FromStata'!BCN8+WARes!QA7+WACom!QA7</f>
        <v>1148626.7824326043</v>
      </c>
      <c r="QB7">
        <f>'Ind-FromStata'!BCO8+WARes!QB7+WACom!QB7</f>
        <v>1199302.7067829294</v>
      </c>
      <c r="QC7">
        <f>'Ind-FromStata'!BCP8+WARes!QC7+WACom!QC7</f>
        <v>1142571.1868488693</v>
      </c>
      <c r="QD7">
        <f>'Ind-FromStata'!BCQ8+WARes!QD7+WACom!QD7</f>
        <v>1116820.8268292688</v>
      </c>
      <c r="QE7">
        <f>'Ind-FromStata'!BCR8+WARes!QE7+WACom!QE7</f>
        <v>1110042.4672423832</v>
      </c>
      <c r="QF7">
        <f>'Ind-FromStata'!BCS8+WARes!QF7+WACom!QF7</f>
        <v>1080830.5908269056</v>
      </c>
      <c r="QG7">
        <f>'Ind-FromStata'!BCT8+WARes!QG7+WACom!QG7</f>
        <v>1203905.6919061425</v>
      </c>
      <c r="QH7">
        <f>'Ind-FromStata'!BCU8+WARes!QH7+WACom!QH7</f>
        <v>1062202.1108459735</v>
      </c>
      <c r="QI7">
        <f>'Ind-FromStata'!BCV8+WARes!QI7+WACom!QI7</f>
        <v>1213274.3855895656</v>
      </c>
      <c r="QJ7">
        <f>'Ind-FromStata'!BCW8+WARes!QJ7+WACom!QJ7</f>
        <v>1204363.3135819142</v>
      </c>
      <c r="QK7">
        <f>'Ind-FromStata'!BCX8+WARes!QK7+WACom!QK7</f>
        <v>1111400.2955954648</v>
      </c>
      <c r="QL7">
        <f>'Ind-FromStata'!BCY8+WARes!QL7+WACom!QL7</f>
        <v>1104612.4659909871</v>
      </c>
      <c r="QM7">
        <f>'Ind-FromStata'!BCZ8+WARes!QM7+WACom!QM7</f>
        <v>1138226.8938392615</v>
      </c>
      <c r="QN7">
        <f>'Ind-FromStata'!BDA8+WARes!QN7+WACom!QN7</f>
        <v>1123472.594917526</v>
      </c>
      <c r="QO7">
        <f>'Ind-FromStata'!BDB8+WARes!QO7+WACom!QO7</f>
        <v>1141946.3062076229</v>
      </c>
      <c r="QP7">
        <f>'Ind-FromStata'!BDC8+WARes!QP7+WACom!QP7</f>
        <v>1103465.1225553844</v>
      </c>
      <c r="QQ7">
        <f>'Ind-FromStata'!BDD8+WARes!QQ7+WACom!QQ7</f>
        <v>1191393.0471306639</v>
      </c>
      <c r="QR7">
        <f>'Ind-FromStata'!BDE8+WARes!QR7+WACom!QR7</f>
        <v>1047646.3570355998</v>
      </c>
      <c r="QS7">
        <f>'Ind-FromStata'!BDF8+WARes!QS7+WACom!QS7</f>
        <v>1063091.297275468</v>
      </c>
      <c r="QT7">
        <f>'Ind-FromStata'!BDG8+WARes!QT7+WACom!QT7</f>
        <v>1099317.9816702844</v>
      </c>
      <c r="QU7">
        <f>'Ind-FromStata'!BDH8+WARes!QU7+WACom!QU7</f>
        <v>1183928.1136204673</v>
      </c>
      <c r="QV7">
        <f>'Ind-FromStata'!BDI8+WARes!QV7+WACom!QV7</f>
        <v>1082800.7860064541</v>
      </c>
      <c r="QW7">
        <f>'Ind-FromStata'!BDJ8+WARes!QW7+WACom!QW7</f>
        <v>1080365.7713220036</v>
      </c>
      <c r="QX7">
        <f>'Ind-FromStata'!BDK8+WARes!QX7+WACom!QX7</f>
        <v>1073005.130478258</v>
      </c>
      <c r="QY7">
        <f>'Ind-FromStata'!BDL8+WARes!QY7+WACom!QY7</f>
        <v>1192615.6895852252</v>
      </c>
      <c r="QZ7">
        <f>'Ind-FromStata'!BDM8+WARes!QZ7+WACom!QZ7</f>
        <v>1002046.5028757995</v>
      </c>
      <c r="RA7">
        <f>'Ind-FromStata'!BDN8+WARes!RA7+WACom!RA7</f>
        <v>1062345.2317183102</v>
      </c>
      <c r="RB7">
        <f>'Ind-FromStata'!BDO8+WARes!RB7+WACom!RB7</f>
        <v>1220022.9310436121</v>
      </c>
      <c r="RC7">
        <f>'Ind-FromStata'!BDP8+WARes!RC7+WACom!RC7</f>
        <v>1103022.2109458358</v>
      </c>
      <c r="RD7">
        <f>'Ind-FromStata'!BDQ8+WARes!RD7+WACom!RD7</f>
        <v>1095179.2161958865</v>
      </c>
      <c r="RE7">
        <f>'Ind-FromStata'!BDR8+WARes!RE7+WACom!RE7</f>
        <v>1102198.2967265632</v>
      </c>
      <c r="RF7">
        <f>'Ind-FromStata'!BDS8+WARes!RF7+WACom!RF7</f>
        <v>1100812.7231663479</v>
      </c>
      <c r="RG7">
        <f>'Ind-FromStata'!BDT8+WARes!RG7+WACom!RG7</f>
        <v>1184075.4589405898</v>
      </c>
      <c r="RH7">
        <f>'Ind-FromStata'!BDU8+WARes!RH7+WACom!RH7</f>
        <v>1089351.7713348586</v>
      </c>
      <c r="RI7">
        <f>'Ind-FromStata'!BDV8+WARes!RI7+WACom!RI7</f>
        <v>1181080.1364323453</v>
      </c>
      <c r="RJ7">
        <f>'Ind-FromStata'!BDW8+WARes!RJ7+WACom!RJ7</f>
        <v>1122502.5236891357</v>
      </c>
      <c r="RK7">
        <f>'Ind-FromStata'!BDX8+WARes!RK7+WACom!RK7</f>
        <v>1108943.2023152257</v>
      </c>
      <c r="RL7">
        <f>'Ind-FromStata'!BDY8+WARes!RL7+WACom!RL7</f>
        <v>1085196.7860916115</v>
      </c>
      <c r="RM7">
        <f>'Ind-FromStata'!BDZ8+WARes!RM7+WACom!RM7</f>
        <v>1128327.1343524558</v>
      </c>
      <c r="RN7">
        <f>'Ind-FromStata'!BEA8+WARes!RN7+WACom!RN7</f>
        <v>1029319.3519722436</v>
      </c>
      <c r="RO7">
        <f>'Ind-FromStata'!BEB8+WARes!RO7+WACom!RO7</f>
        <v>1184866.7672340015</v>
      </c>
      <c r="RP7">
        <f>'Ind-FromStata'!BEC8+WARes!RP7+WACom!RP7</f>
        <v>1088384.4047349717</v>
      </c>
      <c r="RQ7">
        <f>'Ind-FromStata'!BED8+WARes!RQ7+WACom!RQ7</f>
        <v>1156405.599335724</v>
      </c>
      <c r="RR7">
        <f>'Ind-FromStata'!BEE8+WARes!RR7+WACom!RR7</f>
        <v>1144694.7301600669</v>
      </c>
      <c r="RS7">
        <f>'Ind-FromStata'!BEF8+WARes!RS7+WACom!RS7</f>
        <v>1188345.819123161</v>
      </c>
      <c r="RT7">
        <f>'Ind-FromStata'!BEG8+WARes!RT7+WACom!RT7</f>
        <v>1052135.4950096153</v>
      </c>
      <c r="RU7">
        <f>'Ind-FromStata'!BEH8+WARes!RU7+WACom!RU7</f>
        <v>1172196.7160739321</v>
      </c>
      <c r="RV7">
        <f>'Ind-FromStata'!BEI8+WARes!RV7+WACom!RV7</f>
        <v>1145356.3782131469</v>
      </c>
      <c r="RW7">
        <f>'Ind-FromStata'!BEJ8+WARes!RW7+WACom!RW7</f>
        <v>1018143.3458226246</v>
      </c>
      <c r="RX7">
        <f>'Ind-FromStata'!BEK8+WARes!RX7+WACom!RX7</f>
        <v>1085220.5736079395</v>
      </c>
      <c r="RY7">
        <f>'Ind-FromStata'!BEL8+WARes!RY7+WACom!RY7</f>
        <v>1172854.6934595285</v>
      </c>
      <c r="RZ7">
        <f>'Ind-FromStata'!BEM8+WARes!RZ7+WACom!RZ7</f>
        <v>1116931.8464302393</v>
      </c>
      <c r="SA7">
        <f>'Ind-FromStata'!BEN8+WARes!SA7+WACom!SA7</f>
        <v>1150898.0268606795</v>
      </c>
      <c r="SB7">
        <f>'Ind-FromStata'!BEO8+WARes!SB7+WACom!SB7</f>
        <v>1145231.1854436377</v>
      </c>
      <c r="SC7">
        <f>'Ind-FromStata'!BEP8+WARes!SC7+WACom!SC7</f>
        <v>1277829.2121679683</v>
      </c>
      <c r="SD7">
        <f>'Ind-FromStata'!BEQ8+WARes!SD7+WACom!SD7</f>
        <v>1157063.8630455753</v>
      </c>
      <c r="SE7">
        <f>'Ind-FromStata'!BER8+WARes!SE7+WACom!SE7</f>
        <v>1067122.2028293244</v>
      </c>
      <c r="SF7">
        <f>'Ind-FromStata'!BES8+WARes!SF7+WACom!SF7</f>
        <v>1221334.6833678614</v>
      </c>
      <c r="SG7">
        <f>'Ind-FromStata'!BET8+WARes!SG7+WACom!SG7</f>
        <v>1163731.4837954526</v>
      </c>
      <c r="SI7">
        <f>'Scenario Ind-Com'!L7+WARes!SI7+WACom!SI7</f>
        <v>1211303.8319308835</v>
      </c>
      <c r="SJ7">
        <f>'Scenario Ind-Com'!M7+WARes!SJ7+WACom!SJ7</f>
        <v>1141814.5006150154</v>
      </c>
      <c r="SK7">
        <f>'Scenario Ind-Com'!N7+WARes!SK7+WACom!SK7</f>
        <v>1135014.5342097546</v>
      </c>
      <c r="SL7">
        <f>'Scenario Ind-Com'!O7+WARes!SL7+WACom!SL7</f>
        <v>1149479.680984244</v>
      </c>
      <c r="SM7">
        <f>'Scenario Ind-Com'!P7+WARes!SM7+WACom!SM7</f>
        <v>1083049.9102028038</v>
      </c>
      <c r="SN7">
        <f>'Scenario Ind-Com'!Q7+WARes!SN7+WACom!SN7</f>
        <v>1064084.4492792061</v>
      </c>
      <c r="SO7">
        <f>'Scenario Ind-Com'!R7+WARes!SO7+WACom!SO7</f>
        <v>895193.27793809096</v>
      </c>
      <c r="SP7">
        <f>'Scenario Ind-Com'!S7+WARes!SP7+WACom!SP7</f>
        <v>1141814.5006150154</v>
      </c>
      <c r="SQ7">
        <f>'Scenario Ind-Com'!T7+WARes!SQ7+WACom!SQ7</f>
        <v>1141814.5006150154</v>
      </c>
      <c r="SR7">
        <f>'Scenario Ind-Com'!U7+WARes!SR7+WACom!SR7</f>
        <v>1149115.8939205946</v>
      </c>
      <c r="ST7" s="2">
        <f>(SI7*System!TB7)/10</f>
        <v>123248.18016040264</v>
      </c>
      <c r="SU7" s="2">
        <f>(SJ7*System!TC7)/10</f>
        <v>115876.78052954969</v>
      </c>
      <c r="SV7" s="2">
        <f>(SK7*System!TD7)/10</f>
        <v>115535.64589444498</v>
      </c>
      <c r="SW7" s="2">
        <f>(SL7*System!TE7)/10</f>
        <v>116654.67958660852</v>
      </c>
      <c r="SX7" s="2">
        <f>(SM7*System!TF7)/10</f>
        <v>109913.06966194647</v>
      </c>
      <c r="SY7" s="2">
        <f>(SN7*System!TG7)/10</f>
        <v>106717.89347936476</v>
      </c>
      <c r="SZ7" s="2">
        <f>(SO7*System!TH7)/10</f>
        <v>93045.627159873984</v>
      </c>
      <c r="TA7" s="2">
        <f>(SP7*System!TI7)/10</f>
        <v>115876.78052954969</v>
      </c>
      <c r="TB7" s="2">
        <f>(SQ7*System!TJ7)/10</f>
        <v>115876.78052954969</v>
      </c>
      <c r="TC7" s="2">
        <f>(SR7*System!TK7)/10</f>
        <v>116617.76074058644</v>
      </c>
      <c r="TH7" t="s">
        <v>5532</v>
      </c>
    </row>
    <row r="8" spans="1:528">
      <c r="A8" s="3">
        <v>47152</v>
      </c>
      <c r="B8">
        <f>'Ind-FromStata'!ALO9+WARes!B8+WACom!B8</f>
        <v>1207728.156830492</v>
      </c>
      <c r="C8">
        <f>'Ind-FromStata'!ALP9+WARes!C8+WACom!C8</f>
        <v>1140119.5535157286</v>
      </c>
      <c r="D8">
        <f>'Ind-FromStata'!ALQ9+WARes!D8+WACom!D8</f>
        <v>1257494.9859479894</v>
      </c>
      <c r="E8">
        <f>'Ind-FromStata'!ALR9+WARes!E8+WACom!E8</f>
        <v>1140415.6027362533</v>
      </c>
      <c r="F8">
        <f>'Ind-FromStata'!ALS9+WARes!F8+WACom!F8</f>
        <v>1105101.983375988</v>
      </c>
      <c r="G8">
        <f>'Ind-FromStata'!ALT9+WARes!G8+WACom!G8</f>
        <v>1039431.0452951264</v>
      </c>
      <c r="H8">
        <f>'Ind-FromStata'!ALU9+WARes!H8+WACom!H8</f>
        <v>1190070.4076673882</v>
      </c>
      <c r="I8">
        <f>'Ind-FromStata'!ALV9+WARes!I8+WACom!I8</f>
        <v>1082181.6472096313</v>
      </c>
      <c r="J8">
        <f>'Ind-FromStata'!ALW9+WARes!J8+WACom!J8</f>
        <v>1128516.0686090351</v>
      </c>
      <c r="K8">
        <f>'Ind-FromStata'!ALX9+WARes!K8+WACom!K8</f>
        <v>1177857.7500117153</v>
      </c>
      <c r="L8">
        <f>'Ind-FromStata'!ALY9+WARes!L8+WACom!L8</f>
        <v>1175920.6095104227</v>
      </c>
      <c r="M8">
        <f>'Ind-FromStata'!ALZ9+WARes!M8+WACom!M8</f>
        <v>1215839.1556871221</v>
      </c>
      <c r="N8">
        <f>'Ind-FromStata'!AMA9+WARes!N8+WACom!N8</f>
        <v>1154501.9781636638</v>
      </c>
      <c r="O8">
        <f>'Ind-FromStata'!AMB9+WARes!O8+WACom!O8</f>
        <v>1127850.2720777416</v>
      </c>
      <c r="P8">
        <f>'Ind-FromStata'!AMC9+WARes!P8+WACom!P8</f>
        <v>1217854.486741781</v>
      </c>
      <c r="Q8">
        <f>'Ind-FromStata'!AMD9+WARes!Q8+WACom!Q8</f>
        <v>1065009.6226032716</v>
      </c>
      <c r="R8">
        <f>'Ind-FromStata'!AME9+WARes!R8+WACom!R8</f>
        <v>1150455.4720999892</v>
      </c>
      <c r="S8">
        <f>'Ind-FromStata'!AMF9+WARes!S8+WACom!S8</f>
        <v>1085940.2610004409</v>
      </c>
      <c r="T8">
        <f>'Ind-FromStata'!AMG9+WARes!T8+WACom!T8</f>
        <v>1048373.8304666537</v>
      </c>
      <c r="U8">
        <f>'Ind-FromStata'!AMH9+WARes!U8+WACom!U8</f>
        <v>1186779.8830316919</v>
      </c>
      <c r="V8">
        <f>'Ind-FromStata'!AMI9+WARes!V8+WACom!V8</f>
        <v>1143795.6835128376</v>
      </c>
      <c r="W8">
        <f>'Ind-FromStata'!AMJ9+WARes!W8+WACom!W8</f>
        <v>1094770.586831725</v>
      </c>
      <c r="X8">
        <f>'Ind-FromStata'!AMK9+WARes!X8+WACom!X8</f>
        <v>1202918.8113853256</v>
      </c>
      <c r="Y8">
        <f>'Ind-FromStata'!AML9+WARes!Y8+WACom!Y8</f>
        <v>1211695.5010679306</v>
      </c>
      <c r="Z8">
        <f>'Ind-FromStata'!AMM9+WARes!Z8+WACom!Z8</f>
        <v>1041475.5689124176</v>
      </c>
      <c r="AA8">
        <f>'Ind-FromStata'!AMN9+WARes!AA8+WACom!AA8</f>
        <v>1172288.0585239602</v>
      </c>
      <c r="AB8">
        <f>'Ind-FromStata'!AMO9+WARes!AB8+WACom!AB8</f>
        <v>1082153.0819375557</v>
      </c>
      <c r="AC8">
        <f>'Ind-FromStata'!AMP9+WARes!AC8+WACom!AC8</f>
        <v>1067287.624306442</v>
      </c>
      <c r="AD8">
        <f>'Ind-FromStata'!AMQ9+WARes!AD8+WACom!AD8</f>
        <v>1021877.5204621035</v>
      </c>
      <c r="AE8">
        <f>'Ind-FromStata'!AMR9+WARes!AE8+WACom!AE8</f>
        <v>1181033.873730957</v>
      </c>
      <c r="AF8">
        <f>'Ind-FromStata'!AMS9+WARes!AF8+WACom!AF8</f>
        <v>1150366.4661666639</v>
      </c>
      <c r="AG8">
        <f>'Ind-FromStata'!AMT9+WARes!AG8+WACom!AG8</f>
        <v>1127180.5788856868</v>
      </c>
      <c r="AH8">
        <f>'Ind-FromStata'!AMU9+WARes!AH8+WACom!AH8</f>
        <v>1099119.8921312343</v>
      </c>
      <c r="AI8">
        <f>'Ind-FromStata'!AMV9+WARes!AI8+WACom!AI8</f>
        <v>1129028.9342969554</v>
      </c>
      <c r="AJ8">
        <f>'Ind-FromStata'!AMW9+WARes!AJ8+WACom!AJ8</f>
        <v>1101746.006525177</v>
      </c>
      <c r="AK8">
        <f>'Ind-FromStata'!AMX9+WARes!AK8+WACom!AK8</f>
        <v>1122847.8115697436</v>
      </c>
      <c r="AL8">
        <f>'Ind-FromStata'!AMY9+WARes!AL8+WACom!AL8</f>
        <v>1059556.0131328311</v>
      </c>
      <c r="AM8">
        <f>'Ind-FromStata'!AMZ9+WARes!AM8+WACom!AM8</f>
        <v>1144507.5833820056</v>
      </c>
      <c r="AN8">
        <f>'Ind-FromStata'!ANA9+WARes!AN8+WACom!AN8</f>
        <v>1236677.3568772527</v>
      </c>
      <c r="AO8">
        <f>'Ind-FromStata'!ANB9+WARes!AO8+WACom!AO8</f>
        <v>1233456.5900426586</v>
      </c>
      <c r="AP8">
        <f>'Ind-FromStata'!ANC9+WARes!AP8+WACom!AP8</f>
        <v>1147793.4742042113</v>
      </c>
      <c r="AQ8">
        <f>'Ind-FromStata'!AND9+WARes!AQ8+WACom!AQ8</f>
        <v>1123275.3657954864</v>
      </c>
      <c r="AR8">
        <f>'Ind-FromStata'!ANE9+WARes!AR8+WACom!AR8</f>
        <v>1050776.551350109</v>
      </c>
      <c r="AS8">
        <f>'Ind-FromStata'!ANF9+WARes!AS8+WACom!AS8</f>
        <v>1160876.6286617548</v>
      </c>
      <c r="AT8">
        <f>'Ind-FromStata'!ANG9+WARes!AT8+WACom!AT8</f>
        <v>1130107.2800024131</v>
      </c>
      <c r="AU8">
        <f>'Ind-FromStata'!ANH9+WARes!AU8+WACom!AU8</f>
        <v>1067669.6890051202</v>
      </c>
      <c r="AV8">
        <f>'Ind-FromStata'!ANI9+WARes!AV8+WACom!AV8</f>
        <v>1104325.5860570483</v>
      </c>
      <c r="AW8">
        <f>'Ind-FromStata'!ANJ9+WARes!AW8+WACom!AW8</f>
        <v>1165029.2564207499</v>
      </c>
      <c r="AX8">
        <f>'Ind-FromStata'!ANK9+WARes!AX8+WACom!AX8</f>
        <v>1217786.9270297508</v>
      </c>
      <c r="AY8">
        <f>'Ind-FromStata'!ANL9+WARes!AY8+WACom!AY8</f>
        <v>1136632.8460552208</v>
      </c>
      <c r="AZ8">
        <f>'Ind-FromStata'!ANM9+WARes!AZ8+WACom!AZ8</f>
        <v>1247640.9708416583</v>
      </c>
      <c r="BA8">
        <f>'Ind-FromStata'!ANN9+WARes!BA8+WACom!BA8</f>
        <v>1186653.0036837757</v>
      </c>
      <c r="BB8">
        <f>'Ind-FromStata'!ANO9+WARes!BB8+WACom!BB8</f>
        <v>1248714.0468392936</v>
      </c>
      <c r="BC8">
        <f>'Ind-FromStata'!ANP9+WARes!BC8+WACom!BC8</f>
        <v>1051611.1494250731</v>
      </c>
      <c r="BD8">
        <f>'Ind-FromStata'!ANQ9+WARes!BD8+WACom!BD8</f>
        <v>1204472.1656838665</v>
      </c>
      <c r="BE8">
        <f>'Ind-FromStata'!ANR9+WARes!BE8+WACom!BE8</f>
        <v>1102329.1258653293</v>
      </c>
      <c r="BF8">
        <f>'Ind-FromStata'!ANS9+WARes!BF8+WACom!BF8</f>
        <v>1250834.9943820985</v>
      </c>
      <c r="BG8">
        <f>'Ind-FromStata'!ANT9+WARes!BG8+WACom!BG8</f>
        <v>1041485.0733209078</v>
      </c>
      <c r="BH8">
        <f>'Ind-FromStata'!ANU9+WARes!BH8+WACom!BH8</f>
        <v>1115406.4761694525</v>
      </c>
      <c r="BI8">
        <f>'Ind-FromStata'!ANV9+WARes!BI8+WACom!BI8</f>
        <v>1146464.2200275376</v>
      </c>
      <c r="BJ8">
        <f>'Ind-FromStata'!ANW9+WARes!BJ8+WACom!BJ8</f>
        <v>1080322.459669203</v>
      </c>
      <c r="BK8">
        <f>'Ind-FromStata'!ANX9+WARes!BK8+WACom!BK8</f>
        <v>1057214.8641434717</v>
      </c>
      <c r="BL8">
        <f>'Ind-FromStata'!ANY9+WARes!BL8+WACom!BL8</f>
        <v>1118998.334969912</v>
      </c>
      <c r="BM8">
        <f>'Ind-FromStata'!ANZ9+WARes!BM8+WACom!BM8</f>
        <v>1150529.6267391737</v>
      </c>
      <c r="BN8">
        <f>'Ind-FromStata'!AOA9+WARes!BN8+WACom!BN8</f>
        <v>1190096.8024689681</v>
      </c>
      <c r="BO8">
        <f>'Ind-FromStata'!AOB9+WARes!BO8+WACom!BO8</f>
        <v>1114994.2455980054</v>
      </c>
      <c r="BP8">
        <f>'Ind-FromStata'!AOC9+WARes!BP8+WACom!BP8</f>
        <v>1101378.1096309905</v>
      </c>
      <c r="BQ8">
        <f>'Ind-FromStata'!AOD9+WARes!BQ8+WACom!BQ8</f>
        <v>1260758.2543458706</v>
      </c>
      <c r="BR8">
        <f>'Ind-FromStata'!AOE9+WARes!BR8+WACom!BR8</f>
        <v>1070227.1784456295</v>
      </c>
      <c r="BS8">
        <f>'Ind-FromStata'!AOF9+WARes!BS8+WACom!BS8</f>
        <v>1079229.9688581449</v>
      </c>
      <c r="BT8">
        <f>'Ind-FromStata'!AOG9+WARes!BT8+WACom!BT8</f>
        <v>1117127.9374140748</v>
      </c>
      <c r="BU8">
        <f>'Ind-FromStata'!AOH9+WARes!BU8+WACom!BU8</f>
        <v>1089583.0701151073</v>
      </c>
      <c r="BV8">
        <f>'Ind-FromStata'!AOI9+WARes!BV8+WACom!BV8</f>
        <v>1245616.1307648912</v>
      </c>
      <c r="BW8">
        <f>'Ind-FromStata'!AOJ9+WARes!BW8+WACom!BW8</f>
        <v>1270431.5258946375</v>
      </c>
      <c r="BX8">
        <f>'Ind-FromStata'!AOK9+WARes!BX8+WACom!BX8</f>
        <v>1239678.8165565371</v>
      </c>
      <c r="BY8">
        <f>'Ind-FromStata'!AOL9+WARes!BY8+WACom!BY8</f>
        <v>1074868.5698939627</v>
      </c>
      <c r="BZ8">
        <f>'Ind-FromStata'!AOM9+WARes!BZ8+WACom!BZ8</f>
        <v>1169857.392808205</v>
      </c>
      <c r="CA8">
        <f>'Ind-FromStata'!AON9+WARes!CA8+WACom!CA8</f>
        <v>1073137.9056958351</v>
      </c>
      <c r="CB8">
        <f>'Ind-FromStata'!AOO9+WARes!CB8+WACom!CB8</f>
        <v>1186501.6232152206</v>
      </c>
      <c r="CC8">
        <f>'Ind-FromStata'!AOP9+WARes!CC8+WACom!CC8</f>
        <v>1135917.4811555212</v>
      </c>
      <c r="CD8">
        <f>'Ind-FromStata'!AOQ9+WARes!CD8+WACom!CD8</f>
        <v>1184608.2749515818</v>
      </c>
      <c r="CE8">
        <f>'Ind-FromStata'!AOR9+WARes!CE8+WACom!CE8</f>
        <v>1239876.8714624178</v>
      </c>
      <c r="CF8">
        <f>'Ind-FromStata'!AOS9+WARes!CF8+WACom!CF8</f>
        <v>1122269.6024797286</v>
      </c>
      <c r="CG8">
        <f>'Ind-FromStata'!AOT9+WARes!CG8+WACom!CG8</f>
        <v>1171652.0667122295</v>
      </c>
      <c r="CH8">
        <f>'Ind-FromStata'!AOU9+WARes!CH8+WACom!CH8</f>
        <v>1088993.5920126347</v>
      </c>
      <c r="CI8">
        <f>'Ind-FromStata'!AOV9+WARes!CI8+WACom!CI8</f>
        <v>1131175.5736937486</v>
      </c>
      <c r="CJ8">
        <f>'Ind-FromStata'!AOW9+WARes!CJ8+WACom!CJ8</f>
        <v>1098818.818799969</v>
      </c>
      <c r="CK8">
        <f>'Ind-FromStata'!AOX9+WARes!CK8+WACom!CK8</f>
        <v>1134439.4225536347</v>
      </c>
      <c r="CL8">
        <f>'Ind-FromStata'!AOY9+WARes!CL8+WACom!CL8</f>
        <v>1029030.8765855058</v>
      </c>
      <c r="CM8">
        <f>'Ind-FromStata'!AOZ9+WARes!CM8+WACom!CM8</f>
        <v>1103652.8525310694</v>
      </c>
      <c r="CN8">
        <f>'Ind-FromStata'!APA9+WARes!CN8+WACom!CN8</f>
        <v>1252777.0544581763</v>
      </c>
      <c r="CO8">
        <f>'Ind-FromStata'!APB9+WARes!CO8+WACom!CO8</f>
        <v>1069609.0744549984</v>
      </c>
      <c r="CP8">
        <f>'Ind-FromStata'!APC9+WARes!CP8+WACom!CP8</f>
        <v>1159127.8334867929</v>
      </c>
      <c r="CQ8">
        <f>'Ind-FromStata'!APD9+WARes!CQ8+WACom!CQ8</f>
        <v>1175359.0724718019</v>
      </c>
      <c r="CR8">
        <f>'Ind-FromStata'!APE9+WARes!CR8+WACom!CR8</f>
        <v>1120886.6017283723</v>
      </c>
      <c r="CS8">
        <f>'Ind-FromStata'!APF9+WARes!CS8+WACom!CS8</f>
        <v>1179879.4445429367</v>
      </c>
      <c r="CT8">
        <f>'Ind-FromStata'!APG9+WARes!CT8+WACom!CT8</f>
        <v>1148266.5676405791</v>
      </c>
      <c r="CU8">
        <f>'Ind-FromStata'!APH9+WARes!CU8+WACom!CU8</f>
        <v>1105491.9004580276</v>
      </c>
      <c r="CV8">
        <f>'Ind-FromStata'!API9+WARes!CV8+WACom!CV8</f>
        <v>1027010.2649536794</v>
      </c>
      <c r="CW8">
        <f>'Ind-FromStata'!APJ9+WARes!CW8+WACom!CW8</f>
        <v>1104352.0030115154</v>
      </c>
      <c r="CX8">
        <f>'Ind-FromStata'!APK9+WARes!CX8+WACom!CX8</f>
        <v>1037794.0603778186</v>
      </c>
      <c r="CY8">
        <f>'Ind-FromStata'!APL9+WARes!CY8+WACom!CY8</f>
        <v>1091093.4421128249</v>
      </c>
      <c r="CZ8">
        <f>'Ind-FromStata'!APM9+WARes!CZ8+WACom!CZ8</f>
        <v>1064507.2984329502</v>
      </c>
      <c r="DA8">
        <f>'Ind-FromStata'!APN9+WARes!DA8+WACom!DA8</f>
        <v>1092101.136190606</v>
      </c>
      <c r="DB8">
        <f>'Ind-FromStata'!APO9+WARes!DB8+WACom!DB8</f>
        <v>1095586.6778282684</v>
      </c>
      <c r="DC8">
        <f>'Ind-FromStata'!APP9+WARes!DC8+WACom!DC8</f>
        <v>1089629.8122785483</v>
      </c>
      <c r="DD8">
        <f>'Ind-FromStata'!APQ9+WARes!DD8+WACom!DD8</f>
        <v>1006422.2987245964</v>
      </c>
      <c r="DE8">
        <f>'Ind-FromStata'!APR9+WARes!DE8+WACom!DE8</f>
        <v>1109552.2147091327</v>
      </c>
      <c r="DF8">
        <f>'Ind-FromStata'!APS9+WARes!DF8+WACom!DF8</f>
        <v>1169499.3772510628</v>
      </c>
      <c r="DG8">
        <f>'Ind-FromStata'!APT9+WARes!DG8+WACom!DG8</f>
        <v>1086640.2229270639</v>
      </c>
      <c r="DH8">
        <f>'Ind-FromStata'!APU9+WARes!DH8+WACom!DH8</f>
        <v>1262240.7663234752</v>
      </c>
      <c r="DI8">
        <f>'Ind-FromStata'!APV9+WARes!DI8+WACom!DI8</f>
        <v>1153483.7631624681</v>
      </c>
      <c r="DJ8">
        <f>'Ind-FromStata'!APW9+WARes!DJ8+WACom!DJ8</f>
        <v>1251302.316585124</v>
      </c>
      <c r="DK8">
        <f>'Ind-FromStata'!APX9+WARes!DK8+WACom!DK8</f>
        <v>1079713.8063633488</v>
      </c>
      <c r="DL8">
        <f>'Ind-FromStata'!APY9+WARes!DL8+WACom!DL8</f>
        <v>1116797.2169067268</v>
      </c>
      <c r="DM8">
        <f>'Ind-FromStata'!APZ9+WARes!DM8+WACom!DM8</f>
        <v>1217448.1144349966</v>
      </c>
      <c r="DN8">
        <f>'Ind-FromStata'!AQA9+WARes!DN8+WACom!DN8</f>
        <v>1133291.5349428481</v>
      </c>
      <c r="DO8">
        <f>'Ind-FromStata'!AQB9+WARes!DO8+WACom!DO8</f>
        <v>1274892.9173064579</v>
      </c>
      <c r="DP8">
        <f>'Ind-FromStata'!AQC9+WARes!DP8+WACom!DP8</f>
        <v>1053603.3758600764</v>
      </c>
      <c r="DQ8">
        <f>'Ind-FromStata'!AQD9+WARes!DQ8+WACom!DQ8</f>
        <v>1067640.1877972248</v>
      </c>
      <c r="DR8">
        <f>'Ind-FromStata'!AQE9+WARes!DR8+WACom!DR8</f>
        <v>1206539.588315882</v>
      </c>
      <c r="DS8">
        <f>'Ind-FromStata'!AQF9+WARes!DS8+WACom!DS8</f>
        <v>1180289.7413752994</v>
      </c>
      <c r="DT8">
        <f>'Ind-FromStata'!AQG9+WARes!DT8+WACom!DT8</f>
        <v>1045376.473405342</v>
      </c>
      <c r="DU8">
        <f>'Ind-FromStata'!AQH9+WARes!DU8+WACom!DU8</f>
        <v>1065293.401948045</v>
      </c>
      <c r="DV8">
        <f>'Ind-FromStata'!AQI9+WARes!DV8+WACom!DV8</f>
        <v>1162096.5685987873</v>
      </c>
      <c r="DW8">
        <f>'Ind-FromStata'!AQJ9+WARes!DW8+WACom!DW8</f>
        <v>1203129.5542939496</v>
      </c>
      <c r="DX8">
        <f>'Ind-FromStata'!AQK9+WARes!DX8+WACom!DX8</f>
        <v>1086183.394912496</v>
      </c>
      <c r="DY8">
        <f>'Ind-FromStata'!AQL9+WARes!DY8+WACom!DY8</f>
        <v>1132378.342971195</v>
      </c>
      <c r="DZ8">
        <f>'Ind-FromStata'!AQM9+WARes!DZ8+WACom!DZ8</f>
        <v>1018541.8118394044</v>
      </c>
      <c r="EA8">
        <f>'Ind-FromStata'!AQN9+WARes!EA8+WACom!EA8</f>
        <v>1029424.1627098226</v>
      </c>
      <c r="EB8">
        <f>'Ind-FromStata'!AQO9+WARes!EB8+WACom!EB8</f>
        <v>1098934.2000473696</v>
      </c>
      <c r="EC8">
        <f>'Ind-FromStata'!AQP9+WARes!EC8+WACom!EC8</f>
        <v>1145073.0754004871</v>
      </c>
      <c r="ED8">
        <f>'Ind-FromStata'!AQQ9+WARes!ED8+WACom!ED8</f>
        <v>1070433.7047388388</v>
      </c>
      <c r="EE8">
        <f>'Ind-FromStata'!AQR9+WARes!EE8+WACom!EE8</f>
        <v>1105910.7992834162</v>
      </c>
      <c r="EF8">
        <f>'Ind-FromStata'!AQS9+WARes!EF8+WACom!EF8</f>
        <v>1220450.7301998192</v>
      </c>
      <c r="EG8">
        <f>'Ind-FromStata'!AQT9+WARes!EG8+WACom!EG8</f>
        <v>1059351.9397515175</v>
      </c>
      <c r="EH8">
        <f>'Ind-FromStata'!AQU9+WARes!EH8+WACom!EH8</f>
        <v>1168330.9260906596</v>
      </c>
      <c r="EI8">
        <f>'Ind-FromStata'!AQV9+WARes!EI8+WACom!EI8</f>
        <v>1152045.7910769195</v>
      </c>
      <c r="EJ8">
        <f>'Ind-FromStata'!AQW9+WARes!EJ8+WACom!EJ8</f>
        <v>1085205.7988659544</v>
      </c>
      <c r="EK8">
        <f>'Ind-FromStata'!AQX9+WARes!EK8+WACom!EK8</f>
        <v>1069206.9991139255</v>
      </c>
      <c r="EL8">
        <f>'Ind-FromStata'!AQY9+WARes!EL8+WACom!EL8</f>
        <v>1134312.5219810503</v>
      </c>
      <c r="EM8">
        <f>'Ind-FromStata'!AQZ9+WARes!EM8+WACom!EM8</f>
        <v>1089932.8412792385</v>
      </c>
      <c r="EN8">
        <f>'Ind-FromStata'!ARA9+WARes!EN8+WACom!EN8</f>
        <v>1189844.9409041805</v>
      </c>
      <c r="EO8">
        <f>'Ind-FromStata'!ARB9+WARes!EO8+WACom!EO8</f>
        <v>1158425.6279034247</v>
      </c>
      <c r="EP8">
        <f>'Ind-FromStata'!ARC9+WARes!EP8+WACom!EP8</f>
        <v>1198615.95778787</v>
      </c>
      <c r="EQ8">
        <f>'Ind-FromStata'!ARD9+WARes!EQ8+WACom!EQ8</f>
        <v>1075645.0806275909</v>
      </c>
      <c r="ER8">
        <f>'Ind-FromStata'!ARE9+WARes!ER8+WACom!ER8</f>
        <v>1176544.3317703549</v>
      </c>
      <c r="ES8">
        <f>'Ind-FromStata'!ARF9+WARes!ES8+WACom!ES8</f>
        <v>1222567.1801280063</v>
      </c>
      <c r="ET8">
        <f>'Ind-FromStata'!ARG9+WARes!ET8+WACom!ET8</f>
        <v>1203672.682936019</v>
      </c>
      <c r="EU8">
        <f>'Ind-FromStata'!ARH9+WARes!EU8+WACom!EU8</f>
        <v>1180009.1368878614</v>
      </c>
      <c r="EV8">
        <f>'Ind-FromStata'!ARI9+WARes!EV8+WACom!EV8</f>
        <v>1208636.479978868</v>
      </c>
      <c r="EW8">
        <f>'Ind-FromStata'!ARJ9+WARes!EW8+WACom!EW8</f>
        <v>1158517.9393143852</v>
      </c>
      <c r="EX8">
        <f>'Ind-FromStata'!ARK9+WARes!EX8+WACom!EX8</f>
        <v>1019556.0084409253</v>
      </c>
      <c r="EY8">
        <f>'Ind-FromStata'!ARL9+WARes!EY8+WACom!EY8</f>
        <v>1102777.287540786</v>
      </c>
      <c r="EZ8">
        <f>'Ind-FromStata'!ARM9+WARes!EZ8+WACom!EZ8</f>
        <v>1067249.9820915689</v>
      </c>
      <c r="FA8">
        <f>'Ind-FromStata'!ARN9+WARes!FA8+WACom!FA8</f>
        <v>1219349.3100061105</v>
      </c>
      <c r="FB8">
        <f>'Ind-FromStata'!ARO9+WARes!FB8+WACom!FB8</f>
        <v>1179085.693241067</v>
      </c>
      <c r="FC8">
        <f>'Ind-FromStata'!ARP9+WARes!FC8+WACom!FC8</f>
        <v>1104377.2185845245</v>
      </c>
      <c r="FD8">
        <f>'Ind-FromStata'!ARQ9+WARes!FD8+WACom!FD8</f>
        <v>1022268.0912381781</v>
      </c>
      <c r="FE8">
        <f>'Ind-FromStata'!ARR9+WARes!FE8+WACom!FE8</f>
        <v>1050589.2262771847</v>
      </c>
      <c r="FF8">
        <f>'Ind-FromStata'!ARS9+WARes!FF8+WACom!FF8</f>
        <v>1136827.9080538249</v>
      </c>
      <c r="FG8">
        <f>'Ind-FromStata'!ART9+WARes!FG8+WACom!FG8</f>
        <v>1141939.8920240887</v>
      </c>
      <c r="FH8">
        <f>'Ind-FromStata'!ARU9+WARes!FH8+WACom!FH8</f>
        <v>1068437.9098670245</v>
      </c>
      <c r="FI8">
        <f>'Ind-FromStata'!ARV9+WARes!FI8+WACom!FI8</f>
        <v>1083115.5345321919</v>
      </c>
      <c r="FJ8">
        <f>'Ind-FromStata'!ARW9+WARes!FJ8+WACom!FJ8</f>
        <v>1152021.460243206</v>
      </c>
      <c r="FK8">
        <f>'Ind-FromStata'!ARX9+WARes!FK8+WACom!FK8</f>
        <v>1065679.3864715097</v>
      </c>
      <c r="FL8">
        <f>'Ind-FromStata'!ARY9+WARes!FL8+WACom!FL8</f>
        <v>1126809.6881879563</v>
      </c>
      <c r="FM8">
        <f>'Ind-FromStata'!ARZ9+WARes!FM8+WACom!FM8</f>
        <v>1111740.6587677009</v>
      </c>
      <c r="FN8">
        <f>'Ind-FromStata'!ASA9+WARes!FN8+WACom!FN8</f>
        <v>1197994.2865955709</v>
      </c>
      <c r="FO8">
        <f>'Ind-FromStata'!ASB9+WARes!FO8+WACom!FO8</f>
        <v>1064256.0146254259</v>
      </c>
      <c r="FP8">
        <f>'Ind-FromStata'!ASC9+WARes!FP8+WACom!FP8</f>
        <v>1198872.7609911787</v>
      </c>
      <c r="FQ8">
        <f>'Ind-FromStata'!ASD9+WARes!FQ8+WACom!FQ8</f>
        <v>1248504.3934571771</v>
      </c>
      <c r="FR8">
        <f>'Ind-FromStata'!ASE9+WARes!FR8+WACom!FR8</f>
        <v>1137251.6888744771</v>
      </c>
      <c r="FS8">
        <f>'Ind-FromStata'!ASF9+WARes!FS8+WACom!FS8</f>
        <v>1127320.8914013333</v>
      </c>
      <c r="FT8">
        <f>'Ind-FromStata'!ASG9+WARes!FT8+WACom!FT8</f>
        <v>1203256.5137406038</v>
      </c>
      <c r="FU8">
        <f>'Ind-FromStata'!ASH9+WARes!FU8+WACom!FU8</f>
        <v>1158491.793330533</v>
      </c>
      <c r="FV8">
        <f>'Ind-FromStata'!ASI9+WARes!FV8+WACom!FV8</f>
        <v>1119729.4792101551</v>
      </c>
      <c r="FW8">
        <f>'Ind-FromStata'!ASJ9+WARes!FW8+WACom!FW8</f>
        <v>1041529.0452796619</v>
      </c>
      <c r="FX8">
        <f>'Ind-FromStata'!ASK9+WARes!FX8+WACom!FX8</f>
        <v>1131011.7331046837</v>
      </c>
      <c r="FY8">
        <f>'Ind-FromStata'!ASL9+WARes!FY8+WACom!FY8</f>
        <v>1101857.4291505287</v>
      </c>
      <c r="FZ8">
        <f>'Ind-FromStata'!ASM9+WARes!FZ8+WACom!FZ8</f>
        <v>1190310.2580104158</v>
      </c>
      <c r="GA8">
        <f>'Ind-FromStata'!ASN9+WARes!GA8+WACom!GA8</f>
        <v>1219211.9637683206</v>
      </c>
      <c r="GB8">
        <f>'Ind-FromStata'!ASO9+WARes!GB8+WACom!GB8</f>
        <v>1154570.9843901184</v>
      </c>
      <c r="GC8">
        <f>'Ind-FromStata'!ASP9+WARes!GC8+WACom!GC8</f>
        <v>1080135.5062785754</v>
      </c>
      <c r="GD8">
        <f>'Ind-FromStata'!ASQ9+WARes!GD8+WACom!GD8</f>
        <v>1191778.5580063122</v>
      </c>
      <c r="GE8">
        <f>'Ind-FromStata'!ASR9+WARes!GE8+WACom!GE8</f>
        <v>1145180.7162777556</v>
      </c>
      <c r="GF8">
        <f>'Ind-FromStata'!ASS9+WARes!GF8+WACom!GF8</f>
        <v>1131381.9843317126</v>
      </c>
      <c r="GG8">
        <f>'Ind-FromStata'!AST9+WARes!GG8+WACom!GG8</f>
        <v>1092917.347882645</v>
      </c>
      <c r="GH8">
        <f>'Ind-FromStata'!ASU9+WARes!GH8+WACom!GH8</f>
        <v>1179517.745917069</v>
      </c>
      <c r="GI8">
        <f>'Ind-FromStata'!ASV9+WARes!GI8+WACom!GI8</f>
        <v>1175163.9406647016</v>
      </c>
      <c r="GJ8">
        <f>'Ind-FromStata'!ASW9+WARes!GJ8+WACom!GJ8</f>
        <v>1155773.247172565</v>
      </c>
      <c r="GK8">
        <f>'Ind-FromStata'!ASX9+WARes!GK8+WACom!GK8</f>
        <v>1176288.6835728162</v>
      </c>
      <c r="GL8">
        <f>'Ind-FromStata'!ASY9+WARes!GL8+WACom!GL8</f>
        <v>1101718.3333058916</v>
      </c>
      <c r="GM8">
        <f>'Ind-FromStata'!ASZ9+WARes!GM8+WACom!GM8</f>
        <v>1185696.1896548707</v>
      </c>
      <c r="GN8">
        <f>'Ind-FromStata'!ATA9+WARes!GN8+WACom!GN8</f>
        <v>1062218.6072991176</v>
      </c>
      <c r="GO8">
        <f>'Ind-FromStata'!ATB9+WARes!GO8+WACom!GO8</f>
        <v>1165443.1121985908</v>
      </c>
      <c r="GP8">
        <f>'Ind-FromStata'!ATC9+WARes!GP8+WACom!GP8</f>
        <v>1123482.4923255143</v>
      </c>
      <c r="GQ8">
        <f>'Ind-FromStata'!ATD9+WARes!GQ8+WACom!GQ8</f>
        <v>1115157.2702874865</v>
      </c>
      <c r="GR8">
        <f>'Ind-FromStata'!ATE9+WARes!GR8+WACom!GR8</f>
        <v>1188893.9048550026</v>
      </c>
      <c r="GS8">
        <f>'Ind-FromStata'!ATF9+WARes!GS8+WACom!GS8</f>
        <v>1159745.7461448745</v>
      </c>
      <c r="GT8">
        <f>'Ind-FromStata'!ATG9+WARes!GT8+WACom!GT8</f>
        <v>1221123.2666997414</v>
      </c>
      <c r="GU8">
        <f>'Ind-FromStata'!ATH9+WARes!GU8+WACom!GU8</f>
        <v>1122393.765788943</v>
      </c>
      <c r="GV8">
        <f>'Ind-FromStata'!ATI9+WARes!GV8+WACom!GV8</f>
        <v>1217653.4125360814</v>
      </c>
      <c r="GW8">
        <f>'Ind-FromStata'!ATJ9+WARes!GW8+WACom!GW8</f>
        <v>1120381.858220723</v>
      </c>
      <c r="GX8">
        <f>'Ind-FromStata'!ATK9+WARes!GX8+WACom!GX8</f>
        <v>1259584.5032230723</v>
      </c>
      <c r="GY8">
        <f>'Ind-FromStata'!ATL9+WARes!GY8+WACom!GY8</f>
        <v>1092469.7745948369</v>
      </c>
      <c r="GZ8">
        <f>'Ind-FromStata'!ATM9+WARes!GZ8+WACom!GZ8</f>
        <v>1171448.6293281848</v>
      </c>
      <c r="HA8">
        <f>'Ind-FromStata'!ATN9+WARes!HA8+WACom!HA8</f>
        <v>1099494.6563238234</v>
      </c>
      <c r="HB8">
        <f>'Ind-FromStata'!ATO9+WARes!HB8+WACom!HB8</f>
        <v>1072279.1310635137</v>
      </c>
      <c r="HC8">
        <f>'Ind-FromStata'!ATP9+WARes!HC8+WACom!HC8</f>
        <v>1027994.3257475176</v>
      </c>
      <c r="HD8">
        <f>'Ind-FromStata'!ATQ9+WARes!HD8+WACom!HD8</f>
        <v>1071918.8057556879</v>
      </c>
      <c r="HE8">
        <f>'Ind-FromStata'!ATR9+WARes!HE8+WACom!HE8</f>
        <v>1149693.8809012508</v>
      </c>
      <c r="HF8">
        <f>'Ind-FromStata'!ATS9+WARes!HF8+WACom!HF8</f>
        <v>1105053.7020192817</v>
      </c>
      <c r="HG8">
        <f>'Ind-FromStata'!ATT9+WARes!HG8+WACom!HG8</f>
        <v>1076655.6693937425</v>
      </c>
      <c r="HH8">
        <f>'Ind-FromStata'!ATU9+WARes!HH8+WACom!HH8</f>
        <v>1047868.0257556527</v>
      </c>
      <c r="HI8">
        <f>'Ind-FromStata'!ATV9+WARes!HI8+WACom!HI8</f>
        <v>1176130.6894706609</v>
      </c>
      <c r="HJ8">
        <f>'Ind-FromStata'!ATW9+WARes!HJ8+WACom!HJ8</f>
        <v>1123284.0543525987</v>
      </c>
      <c r="HK8">
        <f>'Ind-FromStata'!ATX9+WARes!HK8+WACom!HK8</f>
        <v>1106553.1696184741</v>
      </c>
      <c r="HL8">
        <f>'Ind-FromStata'!ATY9+WARes!HL8+WACom!HL8</f>
        <v>1066750.5411497077</v>
      </c>
      <c r="HM8">
        <f>'Ind-FromStata'!ATZ9+WARes!HM8+WACom!HM8</f>
        <v>1143468.1128328224</v>
      </c>
      <c r="HN8">
        <f>'Ind-FromStata'!AUA9+WARes!HN8+WACom!HN8</f>
        <v>1056750.1752205822</v>
      </c>
      <c r="HO8">
        <f>'Ind-FromStata'!AUB9+WARes!HO8+WACom!HO8</f>
        <v>1108561.7010386493</v>
      </c>
      <c r="HP8">
        <f>'Ind-FromStata'!AUC9+WARes!HP8+WACom!HP8</f>
        <v>1198303.6524841734</v>
      </c>
      <c r="HQ8">
        <f>'Ind-FromStata'!AUD9+WARes!HQ8+WACom!HQ8</f>
        <v>1210544.0457586949</v>
      </c>
      <c r="HR8">
        <f>'Ind-FromStata'!AUE9+WARes!HR8+WACom!HR8</f>
        <v>1216200.931941543</v>
      </c>
      <c r="HS8">
        <f>'Ind-FromStata'!AUF9+WARes!HS8+WACom!HS8</f>
        <v>1069065.4499500762</v>
      </c>
      <c r="HT8">
        <f>'Ind-FromStata'!AUG9+WARes!HT8+WACom!HT8</f>
        <v>1170932.2770537331</v>
      </c>
      <c r="HU8">
        <f>'Ind-FromStata'!AUH9+WARes!HU8+WACom!HU8</f>
        <v>1112273.6987838419</v>
      </c>
      <c r="HV8">
        <f>'Ind-FromStata'!AUI9+WARes!HV8+WACom!HV8</f>
        <v>1188905.2014192501</v>
      </c>
      <c r="HW8">
        <f>'Ind-FromStata'!AUJ9+WARes!HW8+WACom!HW8</f>
        <v>1096026.9617659554</v>
      </c>
      <c r="HX8">
        <f>'Ind-FromStata'!AUK9+WARes!HX8+WACom!HX8</f>
        <v>1079377.0719810573</v>
      </c>
      <c r="HY8">
        <f>'Ind-FromStata'!AUL9+WARes!HY8+WACom!HY8</f>
        <v>1046023.2893617582</v>
      </c>
      <c r="HZ8">
        <f>'Ind-FromStata'!AUM9+WARes!HZ8+WACom!HZ8</f>
        <v>1093775.3864682326</v>
      </c>
      <c r="IA8">
        <f>'Ind-FromStata'!AUN9+WARes!IA8+WACom!IA8</f>
        <v>1074204.9225364805</v>
      </c>
      <c r="IB8">
        <f>'Ind-FromStata'!AUO9+WARes!IB8+WACom!IB8</f>
        <v>1145359.1225556091</v>
      </c>
      <c r="IC8">
        <f>'Ind-FromStata'!AUP9+WARes!IC8+WACom!IC8</f>
        <v>1088389.1401279438</v>
      </c>
      <c r="ID8">
        <f>'Ind-FromStata'!AUQ9+WARes!ID8+WACom!ID8</f>
        <v>1099659.7174853329</v>
      </c>
      <c r="IE8">
        <f>'Ind-FromStata'!AUR9+WARes!IE8+WACom!IE8</f>
        <v>1052515.2651240048</v>
      </c>
      <c r="IF8">
        <f>'Ind-FromStata'!AUS9+WARes!IF8+WACom!IF8</f>
        <v>1173733.3572032959</v>
      </c>
      <c r="IG8">
        <f>'Ind-FromStata'!AUT9+WARes!IG8+WACom!IG8</f>
        <v>1154705.2378164679</v>
      </c>
      <c r="IH8">
        <f>'Ind-FromStata'!AUU9+WARes!IH8+WACom!IH8</f>
        <v>1189738.2368179294</v>
      </c>
      <c r="II8">
        <f>'Ind-FromStata'!AUV9+WARes!II8+WACom!II8</f>
        <v>1048896.958277758</v>
      </c>
      <c r="IJ8">
        <f>'Ind-FromStata'!AUW9+WARes!IJ8+WACom!IJ8</f>
        <v>1113260.6475169337</v>
      </c>
      <c r="IK8">
        <f>'Ind-FromStata'!AUX9+WARes!IK8+WACom!IK8</f>
        <v>1182683.9785754704</v>
      </c>
      <c r="IL8">
        <f>'Ind-FromStata'!AUY9+WARes!IL8+WACom!IL8</f>
        <v>1111268.6847976006</v>
      </c>
      <c r="IM8">
        <f>'Ind-FromStata'!AUZ9+WARes!IM8+WACom!IM8</f>
        <v>1232478.5255952301</v>
      </c>
      <c r="IN8">
        <f>'Ind-FromStata'!AVA9+WARes!IN8+WACom!IN8</f>
        <v>1113964.1529013622</v>
      </c>
      <c r="IO8">
        <f>'Ind-FromStata'!AVB9+WARes!IO8+WACom!IO8</f>
        <v>1180178.1889290002</v>
      </c>
      <c r="IP8">
        <f>'Ind-FromStata'!AVC9+WARes!IP8+WACom!IP8</f>
        <v>1044555.9643668326</v>
      </c>
      <c r="IQ8">
        <f>'Ind-FromStata'!AVD9+WARes!IQ8+WACom!IQ8</f>
        <v>1086934.9178952514</v>
      </c>
      <c r="IR8">
        <f>'Ind-FromStata'!AVE9+WARes!IR8+WACom!IR8</f>
        <v>1105248.4702860625</v>
      </c>
      <c r="IS8">
        <f>'Ind-FromStata'!AVF9+WARes!IS8+WACom!IS8</f>
        <v>1217825.6996618821</v>
      </c>
      <c r="IT8">
        <f>'Ind-FromStata'!AVG9+WARes!IT8+WACom!IT8</f>
        <v>1122274.8558785205</v>
      </c>
      <c r="IU8">
        <f>'Ind-FromStata'!AVH9+WARes!IU8+WACom!IU8</f>
        <v>1042062.6178493852</v>
      </c>
      <c r="IV8">
        <f>'Ind-FromStata'!AVI9+WARes!IV8+WACom!IV8</f>
        <v>1010639.7110783156</v>
      </c>
      <c r="IW8">
        <f>'Ind-FromStata'!AVJ9+WARes!IW8+WACom!IW8</f>
        <v>998814.33407443645</v>
      </c>
      <c r="IX8">
        <f>'Ind-FromStata'!AVK9+WARes!IX8+WACom!IX8</f>
        <v>1180446.6155596727</v>
      </c>
      <c r="IY8">
        <f>'Ind-FromStata'!AVL9+WARes!IY8+WACom!IY8</f>
        <v>1312293.0452176281</v>
      </c>
      <c r="IZ8">
        <f>'Ind-FromStata'!AVM9+WARes!IZ8+WACom!IZ8</f>
        <v>1112339.7011824483</v>
      </c>
      <c r="JA8">
        <f>'Ind-FromStata'!AVN9+WARes!JA8+WACom!JA8</f>
        <v>1196701.172062177</v>
      </c>
      <c r="JB8">
        <f>'Ind-FromStata'!AVO9+WARes!JB8+WACom!JB8</f>
        <v>1054850.2008646913</v>
      </c>
      <c r="JC8">
        <f>'Ind-FromStata'!AVP9+WARes!JC8+WACom!JC8</f>
        <v>1224015.8840874666</v>
      </c>
      <c r="JD8">
        <f>'Ind-FromStata'!AVQ9+WARes!JD8+WACom!JD8</f>
        <v>1108234.9063144433</v>
      </c>
      <c r="JE8">
        <f>'Ind-FromStata'!AVR9+WARes!JE8+WACom!JE8</f>
        <v>1207984.9774240823</v>
      </c>
      <c r="JF8">
        <f>'Ind-FromStata'!AVS9+WARes!JF8+WACom!JF8</f>
        <v>1120913.2234720616</v>
      </c>
      <c r="JG8">
        <f>'Ind-FromStata'!AVT9+WARes!JG8+WACom!JG8</f>
        <v>1051946.2423870061</v>
      </c>
      <c r="JH8">
        <f>'Ind-FromStata'!AVU9+WARes!JH8+WACom!JH8</f>
        <v>1225975.5397577109</v>
      </c>
      <c r="JI8">
        <f>'Ind-FromStata'!AVV9+WARes!JI8+WACom!JI8</f>
        <v>1213983.442970478</v>
      </c>
      <c r="JJ8">
        <f>'Ind-FromStata'!AVW9+WARes!JJ8+WACom!JJ8</f>
        <v>1086992.8570437392</v>
      </c>
      <c r="JK8">
        <f>'Ind-FromStata'!AVX9+WARes!JK8+WACom!JK8</f>
        <v>1079927.8138578616</v>
      </c>
      <c r="JL8">
        <f>'Ind-FromStata'!AVY9+WARes!JL8+WACom!JL8</f>
        <v>1139260.6233645035</v>
      </c>
      <c r="JM8">
        <f>'Ind-FromStata'!AVZ9+WARes!JM8+WACom!JM8</f>
        <v>1036235.5827498818</v>
      </c>
      <c r="JN8">
        <f>'Ind-FromStata'!AWA9+WARes!JN8+WACom!JN8</f>
        <v>1176577.3776904561</v>
      </c>
      <c r="JO8">
        <f>'Ind-FromStata'!AWB9+WARes!JO8+WACom!JO8</f>
        <v>1190844.2750531847</v>
      </c>
      <c r="JP8">
        <f>'Ind-FromStata'!AWC9+WARes!JP8+WACom!JP8</f>
        <v>1195100.0193206603</v>
      </c>
      <c r="JQ8">
        <f>'Ind-FromStata'!AWD9+WARes!JQ8+WACom!JQ8</f>
        <v>1232686.2703706957</v>
      </c>
      <c r="JR8">
        <f>'Ind-FromStata'!AWE9+WARes!JR8+WACom!JR8</f>
        <v>1074871.8260838664</v>
      </c>
      <c r="JS8">
        <f>'Ind-FromStata'!AWF9+WARes!JS8+WACom!JS8</f>
        <v>1041438.2703425613</v>
      </c>
      <c r="JT8">
        <f>'Ind-FromStata'!AWG9+WARes!JT8+WACom!JT8</f>
        <v>1093533.8184040193</v>
      </c>
      <c r="JU8">
        <f>'Ind-FromStata'!AWH9+WARes!JU8+WACom!JU8</f>
        <v>1135942.8768583001</v>
      </c>
      <c r="JV8">
        <f>'Ind-FromStata'!AWI9+WARes!JV8+WACom!JV8</f>
        <v>1156890.5837183758</v>
      </c>
      <c r="JW8">
        <f>'Ind-FromStata'!AWJ9+WARes!JW8+WACom!JW8</f>
        <v>1010094.8492932372</v>
      </c>
      <c r="JX8">
        <f>'Ind-FromStata'!AWK9+WARes!JX8+WACom!JX8</f>
        <v>1314039.873007135</v>
      </c>
      <c r="JY8">
        <f>'Ind-FromStata'!AWL9+WARes!JY8+WACom!JY8</f>
        <v>1220880.5298076123</v>
      </c>
      <c r="JZ8">
        <f>'Ind-FromStata'!AWM9+WARes!JZ8+WACom!JZ8</f>
        <v>1146014.4454911393</v>
      </c>
      <c r="KA8">
        <f>'Ind-FromStata'!AWN9+WARes!KA8+WACom!KA8</f>
        <v>1050824.2474389269</v>
      </c>
      <c r="KB8">
        <f>'Ind-FromStata'!AWO9+WARes!KB8+WACom!KB8</f>
        <v>1161305.7605966725</v>
      </c>
      <c r="KC8">
        <f>'Ind-FromStata'!AWP9+WARes!KC8+WACom!KC8</f>
        <v>1163846.557722786</v>
      </c>
      <c r="KD8">
        <f>'Ind-FromStata'!AWQ9+WARes!KD8+WACom!KD8</f>
        <v>1170728.2438389857</v>
      </c>
      <c r="KE8">
        <f>'Ind-FromStata'!AWR9+WARes!KE8+WACom!KE8</f>
        <v>1031507.3608235713</v>
      </c>
      <c r="KF8">
        <f>'Ind-FromStata'!AWS9+WARes!KF8+WACom!KF8</f>
        <v>1085885.9760158602</v>
      </c>
      <c r="KG8">
        <f>'Ind-FromStata'!AWT9+WARes!KG8+WACom!KG8</f>
        <v>1105794.3384408073</v>
      </c>
      <c r="KH8">
        <f>'Ind-FromStata'!AWU9+WARes!KH8+WACom!KH8</f>
        <v>1215916.2549203122</v>
      </c>
      <c r="KI8">
        <f>'Ind-FromStata'!AWV9+WARes!KI8+WACom!KI8</f>
        <v>1242261.5156207336</v>
      </c>
      <c r="KJ8">
        <f>'Ind-FromStata'!AWW9+WARes!KJ8+WACom!KJ8</f>
        <v>1087511.1283485433</v>
      </c>
      <c r="KK8">
        <f>'Ind-FromStata'!AWX9+WARes!KK8+WACom!KK8</f>
        <v>1180381.1303684923</v>
      </c>
      <c r="KL8">
        <f>'Ind-FromStata'!AWY9+WARes!KL8+WACom!KL8</f>
        <v>1055163.4073314518</v>
      </c>
      <c r="KM8">
        <f>'Ind-FromStata'!AWZ9+WARes!KM8+WACom!KM8</f>
        <v>1042725.727940242</v>
      </c>
      <c r="KN8">
        <f>'Ind-FromStata'!AXA9+WARes!KN8+WACom!KN8</f>
        <v>1237826.9943248248</v>
      </c>
      <c r="KO8">
        <f>'Ind-FromStata'!AXB9+WARes!KO8+WACom!KO8</f>
        <v>1139588.2100336161</v>
      </c>
      <c r="KP8">
        <f>'Ind-FromStata'!AXC9+WARes!KP8+WACom!KP8</f>
        <v>1066656.0631571591</v>
      </c>
      <c r="KQ8">
        <f>'Ind-FromStata'!AXD9+WARes!KQ8+WACom!KQ8</f>
        <v>1166915.2840213936</v>
      </c>
      <c r="KR8">
        <f>'Ind-FromStata'!AXE9+WARes!KR8+WACom!KR8</f>
        <v>1091382.8400022441</v>
      </c>
      <c r="KS8">
        <f>'Ind-FromStata'!AXF9+WARes!KS8+WACom!KS8</f>
        <v>1178415.0348408399</v>
      </c>
      <c r="KT8">
        <f>'Ind-FromStata'!AXG9+WARes!KT8+WACom!KT8</f>
        <v>1136524.7535824892</v>
      </c>
      <c r="KU8">
        <f>'Ind-FromStata'!AXH9+WARes!KU8+WACom!KU8</f>
        <v>1243142.9277868751</v>
      </c>
      <c r="KV8">
        <f>'Ind-FromStata'!AXI9+WARes!KV8+WACom!KV8</f>
        <v>1109870.3699571171</v>
      </c>
      <c r="KW8">
        <f>'Ind-FromStata'!AXJ9+WARes!KW8+WACom!KW8</f>
        <v>1052737.7304057786</v>
      </c>
      <c r="KX8">
        <f>'Ind-FromStata'!AXK9+WARes!KX8+WACom!KX8</f>
        <v>1185532.412528388</v>
      </c>
      <c r="KY8">
        <f>'Ind-FromStata'!AXL9+WARes!KY8+WACom!KY8</f>
        <v>1009722.1813983374</v>
      </c>
      <c r="KZ8">
        <f>'Ind-FromStata'!AXM9+WARes!KZ8+WACom!KZ8</f>
        <v>1124238.867406826</v>
      </c>
      <c r="LA8">
        <f>'Ind-FromStata'!AXN9+WARes!LA8+WACom!LA8</f>
        <v>1081406.2881181883</v>
      </c>
      <c r="LB8">
        <f>'Ind-FromStata'!AXO9+WARes!LB8+WACom!LB8</f>
        <v>1129614.9241026193</v>
      </c>
      <c r="LC8">
        <f>'Ind-FromStata'!AXP9+WARes!LC8+WACom!LC8</f>
        <v>1145590.1105657769</v>
      </c>
      <c r="LD8">
        <f>'Ind-FromStata'!AXQ9+WARes!LD8+WACom!LD8</f>
        <v>1088497.0879285545</v>
      </c>
      <c r="LE8">
        <f>'Ind-FromStata'!AXR9+WARes!LE8+WACom!LE8</f>
        <v>1157102.1096413268</v>
      </c>
      <c r="LF8">
        <f>'Ind-FromStata'!AXS9+WARes!LF8+WACom!LF8</f>
        <v>1105325.4916115601</v>
      </c>
      <c r="LG8">
        <f>'Ind-FromStata'!AXT9+WARes!LG8+WACom!LG8</f>
        <v>1137180.3154784851</v>
      </c>
      <c r="LH8">
        <f>'Ind-FromStata'!AXU9+WARes!LH8+WACom!LH8</f>
        <v>1097842.0479901657</v>
      </c>
      <c r="LI8">
        <f>'Ind-FromStata'!AXV9+WARes!LI8+WACom!LI8</f>
        <v>1032680.4068572451</v>
      </c>
      <c r="LJ8">
        <f>'Ind-FromStata'!AXW9+WARes!LJ8+WACom!LJ8</f>
        <v>1202988.8163186458</v>
      </c>
      <c r="LK8">
        <f>'Ind-FromStata'!AXX9+WARes!LK8+WACom!LK8</f>
        <v>1182066.8788363794</v>
      </c>
      <c r="LL8">
        <f>'Ind-FromStata'!AXY9+WARes!LL8+WACom!LL8</f>
        <v>1026492.3054276578</v>
      </c>
      <c r="LM8">
        <f>'Ind-FromStata'!AXZ9+WARes!LM8+WACom!LM8</f>
        <v>1151575.7009309502</v>
      </c>
      <c r="LN8">
        <f>'Ind-FromStata'!AYA9+WARes!LN8+WACom!LN8</f>
        <v>1202663.9568853709</v>
      </c>
      <c r="LO8">
        <f>'Ind-FromStata'!AYB9+WARes!LO8+WACom!LO8</f>
        <v>1186812.9632806175</v>
      </c>
      <c r="LP8">
        <f>'Ind-FromStata'!AYC9+WARes!LP8+WACom!LP8</f>
        <v>1201434.476474392</v>
      </c>
      <c r="LQ8">
        <f>'Ind-FromStata'!AYD9+WARes!LQ8+WACom!LQ8</f>
        <v>1139491.5485529494</v>
      </c>
      <c r="LR8">
        <f>'Ind-FromStata'!AYE9+WARes!LR8+WACom!LR8</f>
        <v>1168411.9389812478</v>
      </c>
      <c r="LS8">
        <f>'Ind-FromStata'!AYF9+WARes!LS8+WACom!LS8</f>
        <v>1217420.9582795659</v>
      </c>
      <c r="LT8">
        <f>'Ind-FromStata'!AYG9+WARes!LT8+WACom!LT8</f>
        <v>1088324.9604205112</v>
      </c>
      <c r="LU8">
        <f>'Ind-FromStata'!AYH9+WARes!LU8+WACom!LU8</f>
        <v>1160848.9211037681</v>
      </c>
      <c r="LV8">
        <f>'Ind-FromStata'!AYI9+WARes!LV8+WACom!LV8</f>
        <v>1227659.2594042134</v>
      </c>
      <c r="LW8">
        <f>'Ind-FromStata'!AYJ9+WARes!LW8+WACom!LW8</f>
        <v>1172403.748295726</v>
      </c>
      <c r="LX8">
        <f>'Ind-FromStata'!AYK9+WARes!LX8+WACom!LX8</f>
        <v>1242428.7160645169</v>
      </c>
      <c r="LY8">
        <f>'Ind-FromStata'!AYL9+WARes!LY8+WACom!LY8</f>
        <v>1119023.4877722466</v>
      </c>
      <c r="LZ8">
        <f>'Ind-FromStata'!AYM9+WARes!LZ8+WACom!LZ8</f>
        <v>1124651.8403554789</v>
      </c>
      <c r="MA8">
        <f>'Ind-FromStata'!AYN9+WARes!MA8+WACom!MA8</f>
        <v>1120581.4169921034</v>
      </c>
      <c r="MB8">
        <f>'Ind-FromStata'!AYO9+WARes!MB8+WACom!MB8</f>
        <v>1108902.9743645361</v>
      </c>
      <c r="MC8">
        <f>'Ind-FromStata'!AYP9+WARes!MC8+WACom!MC8</f>
        <v>1184968.4071133588</v>
      </c>
      <c r="MD8">
        <f>'Ind-FromStata'!AYQ9+WARes!MD8+WACom!MD8</f>
        <v>1086676.2084413746</v>
      </c>
      <c r="ME8">
        <f>'Ind-FromStata'!AYR9+WARes!ME8+WACom!ME8</f>
        <v>1219376.7459843955</v>
      </c>
      <c r="MF8">
        <f>'Ind-FromStata'!AYS9+WARes!MF8+WACom!MF8</f>
        <v>1079391.5405830734</v>
      </c>
      <c r="MG8">
        <f>'Ind-FromStata'!AYT9+WARes!MG8+WACom!MG8</f>
        <v>1206034.9575966338</v>
      </c>
      <c r="MH8">
        <f>'Ind-FromStata'!AYU9+WARes!MH8+WACom!MH8</f>
        <v>1175020.2168885239</v>
      </c>
      <c r="MI8">
        <f>'Ind-FromStata'!AYV9+WARes!MI8+WACom!MI8</f>
        <v>1252816.4925646561</v>
      </c>
      <c r="MJ8">
        <f>'Ind-FromStata'!AYW9+WARes!MJ8+WACom!MJ8</f>
        <v>1230335.4819239047</v>
      </c>
      <c r="MK8">
        <f>'Ind-FromStata'!AYX9+WARes!MK8+WACom!MK8</f>
        <v>1114700.3524312729</v>
      </c>
      <c r="ML8">
        <f>'Ind-FromStata'!AYY9+WARes!ML8+WACom!ML8</f>
        <v>1186720.0132088214</v>
      </c>
      <c r="MM8">
        <f>'Ind-FromStata'!AYZ9+WARes!MM8+WACom!MM8</f>
        <v>1242539.9122347052</v>
      </c>
      <c r="MN8">
        <f>'Ind-FromStata'!AZA9+WARes!MN8+WACom!MN8</f>
        <v>1064123.0216728379</v>
      </c>
      <c r="MO8">
        <f>'Ind-FromStata'!AZB9+WARes!MO8+WACom!MO8</f>
        <v>1140248.6802745624</v>
      </c>
      <c r="MP8">
        <f>'Ind-FromStata'!AZC9+WARes!MP8+WACom!MP8</f>
        <v>1082778.4110048031</v>
      </c>
      <c r="MQ8">
        <f>'Ind-FromStata'!AZD9+WARes!MQ8+WACom!MQ8</f>
        <v>1268248.3492448402</v>
      </c>
      <c r="MR8">
        <f>'Ind-FromStata'!AZE9+WARes!MR8+WACom!MR8</f>
        <v>1115138.5218657786</v>
      </c>
      <c r="MS8">
        <f>'Ind-FromStata'!AZF9+WARes!MS8+WACom!MS8</f>
        <v>1124610.2414347362</v>
      </c>
      <c r="MT8">
        <f>'Ind-FromStata'!AZG9+WARes!MT8+WACom!MT8</f>
        <v>1156663.9740590311</v>
      </c>
      <c r="MU8">
        <f>'Ind-FromStata'!AZH9+WARes!MU8+WACom!MU8</f>
        <v>1094439.816807278</v>
      </c>
      <c r="MV8">
        <f>'Ind-FromStata'!AZI9+WARes!MV8+WACom!MV8</f>
        <v>1054420.9421571186</v>
      </c>
      <c r="MW8">
        <f>'Ind-FromStata'!AZJ9+WARes!MW8+WACom!MW8</f>
        <v>1130118.4249988473</v>
      </c>
      <c r="MX8">
        <f>'Ind-FromStata'!AZK9+WARes!MX8+WACom!MX8</f>
        <v>1236772.9000808361</v>
      </c>
      <c r="MY8">
        <f>'Ind-FromStata'!AZL9+WARes!MY8+WACom!MY8</f>
        <v>1151717.6120198686</v>
      </c>
      <c r="MZ8">
        <f>'Ind-FromStata'!AZM9+WARes!MZ8+WACom!MZ8</f>
        <v>1143371.030218347</v>
      </c>
      <c r="NA8">
        <f>'Ind-FromStata'!AZN9+WARes!NA8+WACom!NA8</f>
        <v>1269265.875158896</v>
      </c>
      <c r="NB8">
        <f>'Ind-FromStata'!AZO9+WARes!NB8+WACom!NB8</f>
        <v>1072828.4832812035</v>
      </c>
      <c r="NC8">
        <f>'Ind-FromStata'!AZP9+WARes!NC8+WACom!NC8</f>
        <v>1083759.4982241355</v>
      </c>
      <c r="ND8">
        <f>'Ind-FromStata'!AZQ9+WARes!ND8+WACom!ND8</f>
        <v>1102443.3177366462</v>
      </c>
      <c r="NE8">
        <f>'Ind-FromStata'!AZR9+WARes!NE8+WACom!NE8</f>
        <v>1120013.1823125943</v>
      </c>
      <c r="NF8">
        <f>'Ind-FromStata'!AZS9+WARes!NF8+WACom!NF8</f>
        <v>1172539.154513645</v>
      </c>
      <c r="NG8">
        <f>'Ind-FromStata'!AZT9+WARes!NG8+WACom!NG8</f>
        <v>1070489.5275569651</v>
      </c>
      <c r="NH8">
        <f>'Ind-FromStata'!AZU9+WARes!NH8+WACom!NH8</f>
        <v>1097468.8884394185</v>
      </c>
      <c r="NI8">
        <f>'Ind-FromStata'!AZV9+WARes!NI8+WACom!NI8</f>
        <v>1151495.3427838418</v>
      </c>
      <c r="NJ8">
        <f>'Ind-FromStata'!AZW9+WARes!NJ8+WACom!NJ8</f>
        <v>1107063.8957050422</v>
      </c>
      <c r="NK8">
        <f>'Ind-FromStata'!AZX9+WARes!NK8+WACom!NK8</f>
        <v>1170933.2940722841</v>
      </c>
      <c r="NL8">
        <f>'Ind-FromStata'!AZY9+WARes!NL8+WACom!NL8</f>
        <v>1128267.6316742455</v>
      </c>
      <c r="NM8">
        <f>'Ind-FromStata'!AZZ9+WARes!NM8+WACom!NM8</f>
        <v>1085746.4379419226</v>
      </c>
      <c r="NN8">
        <f>'Ind-FromStata'!BAA9+WARes!NN8+WACom!NN8</f>
        <v>1189833.3639592028</v>
      </c>
      <c r="NO8">
        <f>'Ind-FromStata'!BAB9+WARes!NO8+WACom!NO8</f>
        <v>1183082.9137805351</v>
      </c>
      <c r="NP8">
        <f>'Ind-FromStata'!BAC9+WARes!NP8+WACom!NP8</f>
        <v>1068857.6904568872</v>
      </c>
      <c r="NQ8">
        <f>'Ind-FromStata'!BAD9+WARes!NQ8+WACom!NQ8</f>
        <v>1231647.9638383063</v>
      </c>
      <c r="NR8">
        <f>'Ind-FromStata'!BAE9+WARes!NR8+WACom!NR8</f>
        <v>1220613.0991925276</v>
      </c>
      <c r="NS8">
        <f>'Ind-FromStata'!BAF9+WARes!NS8+WACom!NS8</f>
        <v>1059760.3280933641</v>
      </c>
      <c r="NT8">
        <f>'Ind-FromStata'!BAG9+WARes!NT8+WACom!NT8</f>
        <v>1186365.9042349064</v>
      </c>
      <c r="NU8">
        <f>'Ind-FromStata'!BAH9+WARes!NU8+WACom!NU8</f>
        <v>1009491.2063719202</v>
      </c>
      <c r="NV8">
        <f>'Ind-FromStata'!BAI9+WARes!NV8+WACom!NV8</f>
        <v>1093315.9089447435</v>
      </c>
      <c r="NW8">
        <f>'Ind-FromStata'!BAJ9+WARes!NW8+WACom!NW8</f>
        <v>1134606.5996038849</v>
      </c>
      <c r="NX8">
        <f>'Ind-FromStata'!BAK9+WARes!NX8+WACom!NX8</f>
        <v>1019141.4146424198</v>
      </c>
      <c r="NY8">
        <f>'Ind-FromStata'!BAL9+WARes!NY8+WACom!NY8</f>
        <v>1075491.7783447136</v>
      </c>
      <c r="NZ8">
        <f>'Ind-FromStata'!BAM9+WARes!NZ8+WACom!NZ8</f>
        <v>1133889.2316376567</v>
      </c>
      <c r="OA8">
        <f>'Ind-FromStata'!BAN9+WARes!OA8+WACom!OA8</f>
        <v>1143290.034167272</v>
      </c>
      <c r="OB8">
        <f>'Ind-FromStata'!BAO9+WARes!OB8+WACom!OB8</f>
        <v>1194193.5961965912</v>
      </c>
      <c r="OC8">
        <f>'Ind-FromStata'!BAP9+WARes!OC8+WACom!OC8</f>
        <v>1171336.0848561509</v>
      </c>
      <c r="OD8">
        <f>'Ind-FromStata'!BAQ9+WARes!OD8+WACom!OD8</f>
        <v>1160542.4930362152</v>
      </c>
      <c r="OE8">
        <f>'Ind-FromStata'!BAR9+WARes!OE8+WACom!OE8</f>
        <v>1130023.5203622542</v>
      </c>
      <c r="OF8">
        <f>'Ind-FromStata'!BAS9+WARes!OF8+WACom!OF8</f>
        <v>1065593.8771432305</v>
      </c>
      <c r="OG8">
        <f>'Ind-FromStata'!BAT9+WARes!OG8+WACom!OG8</f>
        <v>1123517.6033062895</v>
      </c>
      <c r="OH8">
        <f>'Ind-FromStata'!BAU9+WARes!OH8+WACom!OH8</f>
        <v>1160603.7612215765</v>
      </c>
      <c r="OI8">
        <f>'Ind-FromStata'!BAV9+WARes!OI8+WACom!OI8</f>
        <v>966142.55851048743</v>
      </c>
      <c r="OJ8">
        <f>'Ind-FromStata'!BAW9+WARes!OJ8+WACom!OJ8</f>
        <v>1130518.7898841582</v>
      </c>
      <c r="OK8">
        <f>'Ind-FromStata'!BAX9+WARes!OK8+WACom!OK8</f>
        <v>1146324.8436312156</v>
      </c>
      <c r="OL8">
        <f>'Ind-FromStata'!BAY9+WARes!OL8+WACom!OL8</f>
        <v>1081494.4323390145</v>
      </c>
      <c r="OM8">
        <f>'Ind-FromStata'!BAZ9+WARes!OM8+WACom!OM8</f>
        <v>1243154.7404425391</v>
      </c>
      <c r="ON8">
        <f>'Ind-FromStata'!BBA9+WARes!ON8+WACom!ON8</f>
        <v>1177774.4712602883</v>
      </c>
      <c r="OO8">
        <f>'Ind-FromStata'!BBB9+WARes!OO8+WACom!OO8</f>
        <v>1187868.8452087308</v>
      </c>
      <c r="OP8">
        <f>'Ind-FromStata'!BBC9+WARes!OP8+WACom!OP8</f>
        <v>1070959.347130626</v>
      </c>
      <c r="OQ8">
        <f>'Ind-FromStata'!BBD9+WARes!OQ8+WACom!OQ8</f>
        <v>1099155.4164196509</v>
      </c>
      <c r="OR8">
        <f>'Ind-FromStata'!BBE9+WARes!OR8+WACom!OR8</f>
        <v>1115075.6581354057</v>
      </c>
      <c r="OS8">
        <f>'Ind-FromStata'!BBF9+WARes!OS8+WACom!OS8</f>
        <v>1103301.9281197009</v>
      </c>
      <c r="OT8">
        <f>'Ind-FromStata'!BBG9+WARes!OT8+WACom!OT8</f>
        <v>1105294.554453749</v>
      </c>
      <c r="OU8">
        <f>'Ind-FromStata'!BBH9+WARes!OU8+WACom!OU8</f>
        <v>1134855.9115501209</v>
      </c>
      <c r="OV8">
        <f>'Ind-FromStata'!BBI9+WARes!OV8+WACom!OV8</f>
        <v>1088124.6071053881</v>
      </c>
      <c r="OW8">
        <f>'Ind-FromStata'!BBJ9+WARes!OW8+WACom!OW8</f>
        <v>1233102.75422101</v>
      </c>
      <c r="OX8">
        <f>'Ind-FromStata'!BBK9+WARes!OX8+WACom!OX8</f>
        <v>1096089.9150580936</v>
      </c>
      <c r="OY8">
        <f>'Ind-FromStata'!BBL9+WARes!OY8+WACom!OY8</f>
        <v>1049367.7469373876</v>
      </c>
      <c r="OZ8">
        <f>'Ind-FromStata'!BBM9+WARes!OZ8+WACom!OZ8</f>
        <v>980349.94383375486</v>
      </c>
      <c r="PA8">
        <f>'Ind-FromStata'!BBN9+WARes!PA8+WACom!PA8</f>
        <v>1194581.238628373</v>
      </c>
      <c r="PB8">
        <f>'Ind-FromStata'!BBO9+WARes!PB8+WACom!PB8</f>
        <v>1156261.1594624154</v>
      </c>
      <c r="PC8">
        <f>'Ind-FromStata'!BBP9+WARes!PC8+WACom!PC8</f>
        <v>1259755.7446943084</v>
      </c>
      <c r="PD8">
        <f>'Ind-FromStata'!BBQ9+WARes!PD8+WACom!PD8</f>
        <v>1115786.3912637709</v>
      </c>
      <c r="PE8">
        <f>'Ind-FromStata'!BBR9+WARes!PE8+WACom!PE8</f>
        <v>1170836.39883295</v>
      </c>
      <c r="PF8">
        <f>'Ind-FromStata'!BBS9+WARes!PF8+WACom!PF8</f>
        <v>1097467.3420698021</v>
      </c>
      <c r="PG8">
        <f>'Ind-FromStata'!BBT9+WARes!PG8+WACom!PG8</f>
        <v>1103291.9213277586</v>
      </c>
      <c r="PH8">
        <f>'Ind-FromStata'!BBU9+WARes!PH8+WACom!PH8</f>
        <v>1160361.3089288608</v>
      </c>
      <c r="PI8">
        <f>'Ind-FromStata'!BBV9+WARes!PI8+WACom!PI8</f>
        <v>1156016.0038137981</v>
      </c>
      <c r="PJ8">
        <f>'Ind-FromStata'!BBW9+WARes!PJ8+WACom!PJ8</f>
        <v>1006041.3656838366</v>
      </c>
      <c r="PK8">
        <f>'Ind-FromStata'!BBX9+WARes!PK8+WACom!PK8</f>
        <v>1121094.084373978</v>
      </c>
      <c r="PL8">
        <f>'Ind-FromStata'!BBY9+WARes!PL8+WACom!PL8</f>
        <v>1187023.0930816983</v>
      </c>
      <c r="PM8">
        <f>'Ind-FromStata'!BBZ9+WARes!PM8+WACom!PM8</f>
        <v>1237023.9186709765</v>
      </c>
      <c r="PN8">
        <f>'Ind-FromStata'!BCA9+WARes!PN8+WACom!PN8</f>
        <v>1085076.2844058794</v>
      </c>
      <c r="PO8">
        <f>'Ind-FromStata'!BCB9+WARes!PO8+WACom!PO8</f>
        <v>1117946.6388227802</v>
      </c>
      <c r="PP8">
        <f>'Ind-FromStata'!BCC9+WARes!PP8+WACom!PP8</f>
        <v>1173131.8473196232</v>
      </c>
      <c r="PQ8">
        <f>'Ind-FromStata'!BCD9+WARes!PQ8+WACom!PQ8</f>
        <v>1134522.2745552701</v>
      </c>
      <c r="PR8">
        <f>'Ind-FromStata'!BCE9+WARes!PR8+WACom!PR8</f>
        <v>1033464.9384547865</v>
      </c>
      <c r="PS8">
        <f>'Ind-FromStata'!BCF9+WARes!PS8+WACom!PS8</f>
        <v>1207242.4998985091</v>
      </c>
      <c r="PT8">
        <f>'Ind-FromStata'!BCG9+WARes!PT8+WACom!PT8</f>
        <v>1175140.6109943376</v>
      </c>
      <c r="PU8">
        <f>'Ind-FromStata'!BCH9+WARes!PU8+WACom!PU8</f>
        <v>1109412.5149532654</v>
      </c>
      <c r="PV8">
        <f>'Ind-FromStata'!BCI9+WARes!PV8+WACom!PV8</f>
        <v>1183900.5715288126</v>
      </c>
      <c r="PW8">
        <f>'Ind-FromStata'!BCJ9+WARes!PW8+WACom!PW8</f>
        <v>1145106.6589427222</v>
      </c>
      <c r="PX8">
        <f>'Ind-FromStata'!BCK9+WARes!PX8+WACom!PX8</f>
        <v>1035166.6818742646</v>
      </c>
      <c r="PY8">
        <f>'Ind-FromStata'!BCL9+WARes!PY8+WACom!PY8</f>
        <v>1142215.6852070913</v>
      </c>
      <c r="PZ8">
        <f>'Ind-FromStata'!BCM9+WARes!PZ8+WACom!PZ8</f>
        <v>1052868.839924172</v>
      </c>
      <c r="QA8">
        <f>'Ind-FromStata'!BCN9+WARes!QA8+WACom!QA8</f>
        <v>1148241.709380738</v>
      </c>
      <c r="QB8">
        <f>'Ind-FromStata'!BCO9+WARes!QB8+WACom!QB8</f>
        <v>1201411.0489220088</v>
      </c>
      <c r="QC8">
        <f>'Ind-FromStata'!BCP9+WARes!QC8+WACom!QC8</f>
        <v>1145835.3693124114</v>
      </c>
      <c r="QD8">
        <f>'Ind-FromStata'!BCQ9+WARes!QD8+WACom!QD8</f>
        <v>1115959.5399347618</v>
      </c>
      <c r="QE8">
        <f>'Ind-FromStata'!BCR9+WARes!QE8+WACom!QE8</f>
        <v>1107910.342923956</v>
      </c>
      <c r="QF8">
        <f>'Ind-FromStata'!BCS9+WARes!QF8+WACom!QF8</f>
        <v>1067241.1491606981</v>
      </c>
      <c r="QG8">
        <f>'Ind-FromStata'!BCT9+WARes!QG8+WACom!QG8</f>
        <v>1216733.1037297917</v>
      </c>
      <c r="QH8">
        <f>'Ind-FromStata'!BCU9+WARes!QH8+WACom!QH8</f>
        <v>1020390.4537488853</v>
      </c>
      <c r="QI8">
        <f>'Ind-FromStata'!BCV9+WARes!QI8+WACom!QI8</f>
        <v>1228554.534065553</v>
      </c>
      <c r="QJ8">
        <f>'Ind-FromStata'!BCW9+WARes!QJ8+WACom!QJ8</f>
        <v>1218375.1944989292</v>
      </c>
      <c r="QK8">
        <f>'Ind-FromStata'!BCX9+WARes!QK8+WACom!QK8</f>
        <v>1108996.704048391</v>
      </c>
      <c r="QL8">
        <f>'Ind-FromStata'!BCY9+WARes!QL8+WACom!QL8</f>
        <v>1100659.3033355714</v>
      </c>
      <c r="QM8">
        <f>'Ind-FromStata'!BCZ9+WARes!QM8+WACom!QM8</f>
        <v>1135173.719981825</v>
      </c>
      <c r="QN8">
        <f>'Ind-FromStata'!BDA9+WARes!QN8+WACom!QN8</f>
        <v>1118470.0069218208</v>
      </c>
      <c r="QO8">
        <f>'Ind-FromStata'!BDB9+WARes!QO8+WACom!QO8</f>
        <v>1139996.0402460345</v>
      </c>
      <c r="QP8">
        <f>'Ind-FromStata'!BDC9+WARes!QP8+WACom!QP8</f>
        <v>1099744.436690575</v>
      </c>
      <c r="QQ8">
        <f>'Ind-FromStata'!BDD9+WARes!QQ8+WACom!QQ8</f>
        <v>1200481.0093234028</v>
      </c>
      <c r="QR8">
        <f>'Ind-FromStata'!BDE9+WARes!QR8+WACom!QR8</f>
        <v>1020396.9837989553</v>
      </c>
      <c r="QS8">
        <f>'Ind-FromStata'!BDF9+WARes!QS8+WACom!QS8</f>
        <v>1043867.5373019843</v>
      </c>
      <c r="QT8">
        <f>'Ind-FromStata'!BDG9+WARes!QT8+WACom!QT8</f>
        <v>1094382.3760188953</v>
      </c>
      <c r="QU8">
        <f>'Ind-FromStata'!BDH9+WARes!QU8+WACom!QU8</f>
        <v>1193757.3767487439</v>
      </c>
      <c r="QV8">
        <f>'Ind-FromStata'!BDI9+WARes!QV8+WACom!QV8</f>
        <v>1075805.2882869912</v>
      </c>
      <c r="QW8">
        <f>'Ind-FromStata'!BDJ9+WARes!QW8+WACom!QW8</f>
        <v>1058660.8365159649</v>
      </c>
      <c r="QX8">
        <f>'Ind-FromStata'!BDK9+WARes!QX8+WACom!QX8</f>
        <v>1025054.0182218694</v>
      </c>
      <c r="QY8">
        <f>'Ind-FromStata'!BDL9+WARes!QY8+WACom!QY8</f>
        <v>1190972.1696519265</v>
      </c>
      <c r="QZ8">
        <f>'Ind-FromStata'!BDM9+WARes!QZ8+WACom!QZ8</f>
        <v>977237.60069418605</v>
      </c>
      <c r="RA8">
        <f>'Ind-FromStata'!BDN9+WARes!RA8+WACom!RA8</f>
        <v>1050985.3889470308</v>
      </c>
      <c r="RB8">
        <f>'Ind-FromStata'!BDO9+WARes!RB8+WACom!RB8</f>
        <v>1235910.7817382659</v>
      </c>
      <c r="RC8">
        <f>'Ind-FromStata'!BDP9+WARes!RC8+WACom!RC8</f>
        <v>1099508.150100715</v>
      </c>
      <c r="RD8">
        <f>'Ind-FromStata'!BDQ9+WARes!RD8+WACom!RD8</f>
        <v>1090221.7535824885</v>
      </c>
      <c r="RE8">
        <f>'Ind-FromStata'!BDR9+WARes!RE8+WACom!RE8</f>
        <v>1097349.2687652968</v>
      </c>
      <c r="RF8">
        <f>'Ind-FromStata'!BDS9+WARes!RF8+WACom!RF8</f>
        <v>1095137.9205649358</v>
      </c>
      <c r="RG8">
        <f>'Ind-FromStata'!BDT9+WARes!RG8+WACom!RG8</f>
        <v>1194408.7058680342</v>
      </c>
      <c r="RH8">
        <f>'Ind-FromStata'!BDU9+WARes!RH8+WACom!RH8</f>
        <v>1077931.0046876883</v>
      </c>
      <c r="RI8">
        <f>'Ind-FromStata'!BDV9+WARes!RI8+WACom!RI8</f>
        <v>1190595.6454509024</v>
      </c>
      <c r="RJ8">
        <f>'Ind-FromStata'!BDW9+WARes!RJ8+WACom!RJ8</f>
        <v>1107248.7774119331</v>
      </c>
      <c r="RK8">
        <f>'Ind-FromStata'!BDX9+WARes!RK8+WACom!RK8</f>
        <v>1102421.5905308579</v>
      </c>
      <c r="RL8">
        <f>'Ind-FromStata'!BDY9+WARes!RL8+WACom!RL8</f>
        <v>1063746.1913814305</v>
      </c>
      <c r="RM8">
        <f>'Ind-FromStata'!BDZ9+WARes!RM8+WACom!RM8</f>
        <v>1125649.9540312761</v>
      </c>
      <c r="RN8">
        <f>'Ind-FromStata'!BEA9+WARes!RN8+WACom!RN8</f>
        <v>1010276.7914801547</v>
      </c>
      <c r="RO8">
        <f>'Ind-FromStata'!BEB9+WARes!RO8+WACom!RO8</f>
        <v>1185164.750553502</v>
      </c>
      <c r="RP8">
        <f>'Ind-FromStata'!BEC9+WARes!RP8+WACom!RP8</f>
        <v>1073847.5420164235</v>
      </c>
      <c r="RQ8">
        <f>'Ind-FromStata'!BED9+WARes!RQ8+WACom!RQ8</f>
        <v>1162544.638837833</v>
      </c>
      <c r="RR8">
        <f>'Ind-FromStata'!BEE9+WARes!RR8+WACom!RR8</f>
        <v>1148556.510533622</v>
      </c>
      <c r="RS8">
        <f>'Ind-FromStata'!BEF9+WARes!RS8+WACom!RS8</f>
        <v>1198256.2716791113</v>
      </c>
      <c r="RT8">
        <f>'Ind-FromStata'!BEG9+WARes!RT8+WACom!RT8</f>
        <v>1032566.8814602782</v>
      </c>
      <c r="RU8">
        <f>'Ind-FromStata'!BEH9+WARes!RU8+WACom!RU8</f>
        <v>1180549.2351057753</v>
      </c>
      <c r="RV8">
        <f>'Ind-FromStata'!BEI9+WARes!RV8+WACom!RV8</f>
        <v>1147851.4808728746</v>
      </c>
      <c r="RW8">
        <f>'Ind-FromStata'!BEJ9+WARes!RW8+WACom!RW8</f>
        <v>992376.01498449128</v>
      </c>
      <c r="RX8">
        <f>'Ind-FromStata'!BEK9+WARes!RX8+WACom!RX8</f>
        <v>1077118.3013905317</v>
      </c>
      <c r="RY8">
        <f>'Ind-FromStata'!BEL9+WARes!RY8+WACom!RY8</f>
        <v>1180797.0775215046</v>
      </c>
      <c r="RZ8">
        <f>'Ind-FromStata'!BEM9+WARes!RZ8+WACom!RZ8</f>
        <v>1113416.1397301573</v>
      </c>
      <c r="SA8">
        <f>'Ind-FromStata'!BEN9+WARes!SA8+WACom!SA8</f>
        <v>1155857.0614299832</v>
      </c>
      <c r="SB8">
        <f>'Ind-FromStata'!BEO9+WARes!SB8+WACom!SB8</f>
        <v>1137368.38057</v>
      </c>
      <c r="SC8">
        <f>'Ind-FromStata'!BEP9+WARes!SC8+WACom!SC8</f>
        <v>1303583.0043108691</v>
      </c>
      <c r="SD8">
        <f>'Ind-FromStata'!BEQ9+WARes!SD8+WACom!SD8</f>
        <v>1161394.2892807384</v>
      </c>
      <c r="SE8">
        <f>'Ind-FromStata'!BER9+WARes!SE8+WACom!SE8</f>
        <v>1057486.7479116409</v>
      </c>
      <c r="SF8">
        <f>'Ind-FromStata'!BES9+WARes!SF8+WACom!SF8</f>
        <v>1237669.8777242687</v>
      </c>
      <c r="SG8">
        <f>'Ind-FromStata'!BET9+WARes!SG8+WACom!SG8</f>
        <v>1171134.2770164935</v>
      </c>
      <c r="SI8">
        <f>'Scenario Ind-Com'!L8+WARes!SI8+WACom!SI8</f>
        <v>1226453.4549417498</v>
      </c>
      <c r="SJ8">
        <f>'Scenario Ind-Com'!M8+WARes!SJ8+WACom!SJ8</f>
        <v>1143326.166035139</v>
      </c>
      <c r="SK8">
        <f>'Scenario Ind-Com'!N8+WARes!SK8+WACom!SK8</f>
        <v>1136440.5149978166</v>
      </c>
      <c r="SL8">
        <f>'Scenario Ind-Com'!O8+WARes!SL8+WACom!SL8</f>
        <v>1154741.4018327987</v>
      </c>
      <c r="SM8">
        <f>'Scenario Ind-Com'!P8+WARes!SM8+WACom!SM8</f>
        <v>1070610.7387433776</v>
      </c>
      <c r="SN8">
        <f>'Scenario Ind-Com'!Q8+WARes!SN8+WACom!SN8</f>
        <v>1042798.5181777182</v>
      </c>
      <c r="SO8">
        <f>'Scenario Ind-Com'!R8+WARes!SO8+WACom!SO8</f>
        <v>852248.72806764883</v>
      </c>
      <c r="SP8">
        <f>'Scenario Ind-Com'!S8+WARes!SP8+WACom!SP8</f>
        <v>1143326.166035139</v>
      </c>
      <c r="SQ8">
        <f>'Scenario Ind-Com'!T8+WARes!SQ8+WACom!SQ8</f>
        <v>1143326.166035139</v>
      </c>
      <c r="SR8">
        <f>'Scenario Ind-Com'!U8+WARes!SR8+WACom!SR8</f>
        <v>1154308.306632516</v>
      </c>
      <c r="ST8" s="2">
        <f>(SI8*System!TB8)/10</f>
        <v>125125.38809165377</v>
      </c>
      <c r="SU8" s="2">
        <f>(SJ8*System!TC8)/10</f>
        <v>116030.19154511082</v>
      </c>
      <c r="SV8" s="2">
        <f>(SK8*System!TD8)/10</f>
        <v>115680.79964042458</v>
      </c>
      <c r="SW8" s="2">
        <f>(SL8*System!TE8)/10</f>
        <v>117188.6641100555</v>
      </c>
      <c r="SX8" s="2">
        <f>(SM8*System!TF8)/10</f>
        <v>108650.68322317119</v>
      </c>
      <c r="SY8" s="2">
        <f>(SN8*System!TG8)/10</f>
        <v>104583.11016452879</v>
      </c>
      <c r="SZ8" s="2">
        <f>(SO8*System!TH8)/10</f>
        <v>88582.007208440307</v>
      </c>
      <c r="TA8" s="2">
        <f>(SP8*System!TI8)/10</f>
        <v>116030.19154511082</v>
      </c>
      <c r="TB8" s="2">
        <f>(SQ8*System!TJ8)/10</f>
        <v>116030.19154511082</v>
      </c>
      <c r="TC8" s="2">
        <f>(SR8*System!TK8)/10</f>
        <v>117144.71154381594</v>
      </c>
      <c r="TH8" t="s">
        <v>5533</v>
      </c>
    </row>
    <row r="9" spans="1:528">
      <c r="A9" s="3">
        <v>47517</v>
      </c>
      <c r="B9">
        <f>'Ind-FromStata'!ALO10+WARes!B9+WACom!B9</f>
        <v>1216341.3252245444</v>
      </c>
      <c r="C9">
        <f>'Ind-FromStata'!ALP10+WARes!C9+WACom!C9</f>
        <v>1120554.2106417527</v>
      </c>
      <c r="D9">
        <f>'Ind-FromStata'!ALQ10+WARes!D9+WACom!D9</f>
        <v>1272689.8957461112</v>
      </c>
      <c r="E9">
        <f>'Ind-FromStata'!ALR10+WARes!E9+WACom!E9</f>
        <v>1129163.8782950174</v>
      </c>
      <c r="F9">
        <f>'Ind-FromStata'!ALS10+WARes!F9+WACom!F9</f>
        <v>1099294.3399482402</v>
      </c>
      <c r="G9">
        <f>'Ind-FromStata'!ALT10+WARes!G9+WACom!G9</f>
        <v>1015442.8931553076</v>
      </c>
      <c r="H9">
        <f>'Ind-FromStata'!ALU10+WARes!H9+WACom!H9</f>
        <v>1174007.7410543216</v>
      </c>
      <c r="I9">
        <f>'Ind-FromStata'!ALV10+WARes!I9+WACom!I9</f>
        <v>1073347.511802413</v>
      </c>
      <c r="J9">
        <f>'Ind-FromStata'!ALW10+WARes!J9+WACom!J9</f>
        <v>1125319.1178893792</v>
      </c>
      <c r="K9">
        <f>'Ind-FromStata'!ALX10+WARes!K9+WACom!K9</f>
        <v>1170055.1652775411</v>
      </c>
      <c r="L9">
        <f>'Ind-FromStata'!ALY10+WARes!L9+WACom!L9</f>
        <v>1180137.1077964758</v>
      </c>
      <c r="M9">
        <f>'Ind-FromStata'!ALZ10+WARes!M9+WACom!M9</f>
        <v>1225784.0826810712</v>
      </c>
      <c r="N9">
        <f>'Ind-FromStata'!AMA10+WARes!N9+WACom!N9</f>
        <v>1147924.5501650805</v>
      </c>
      <c r="O9">
        <f>'Ind-FromStata'!AMB10+WARes!O9+WACom!O9</f>
        <v>1112204.4776152465</v>
      </c>
      <c r="P9">
        <f>'Ind-FromStata'!AMC10+WARes!P9+WACom!P9</f>
        <v>1226900.8595377896</v>
      </c>
      <c r="Q9">
        <f>'Ind-FromStata'!AMD10+WARes!Q9+WACom!Q9</f>
        <v>1049762.1959552662</v>
      </c>
      <c r="R9">
        <f>'Ind-FromStata'!AME10+WARes!R9+WACom!R9</f>
        <v>1148229.8359040527</v>
      </c>
      <c r="S9">
        <f>'Ind-FromStata'!AMF10+WARes!S9+WACom!S9</f>
        <v>1076103.2601953046</v>
      </c>
      <c r="T9">
        <f>'Ind-FromStata'!AMG10+WARes!T9+WACom!T9</f>
        <v>1029602.2035933327</v>
      </c>
      <c r="U9">
        <f>'Ind-FromStata'!AMH10+WARes!U9+WACom!U9</f>
        <v>1192932.6303147939</v>
      </c>
      <c r="V9">
        <f>'Ind-FromStata'!AMI10+WARes!V9+WACom!V9</f>
        <v>1140192.4571341842</v>
      </c>
      <c r="W9">
        <f>'Ind-FromStata'!AMJ10+WARes!W9+WACom!W9</f>
        <v>1087818.3058972391</v>
      </c>
      <c r="X9">
        <f>'Ind-FromStata'!AMK10+WARes!X9+WACom!X9</f>
        <v>1210271.0196340564</v>
      </c>
      <c r="Y9">
        <f>'Ind-FromStata'!AML10+WARes!Y9+WACom!Y9</f>
        <v>1218307.499379087</v>
      </c>
      <c r="Z9">
        <f>'Ind-FromStata'!AMM10+WARes!Z9+WACom!Z9</f>
        <v>1024843.1986834555</v>
      </c>
      <c r="AA9">
        <f>'Ind-FromStata'!AMN10+WARes!AA9+WACom!AA9</f>
        <v>1169595.7840485713</v>
      </c>
      <c r="AB9">
        <f>'Ind-FromStata'!AMO10+WARes!AB9+WACom!AB9</f>
        <v>1065215.9541209817</v>
      </c>
      <c r="AC9">
        <f>'Ind-FromStata'!AMP10+WARes!AC9+WACom!AC9</f>
        <v>1056357.1552285359</v>
      </c>
      <c r="AD9">
        <f>'Ind-FromStata'!AMQ10+WARes!AD9+WACom!AD9</f>
        <v>969578.7578531598</v>
      </c>
      <c r="AE9">
        <f>'Ind-FromStata'!AMR10+WARes!AE9+WACom!AE9</f>
        <v>1187034.5051881263</v>
      </c>
      <c r="AF9">
        <f>'Ind-FromStata'!AMS10+WARes!AF9+WACom!AF9</f>
        <v>1147432.1382212774</v>
      </c>
      <c r="AG9">
        <f>'Ind-FromStata'!AMT10+WARes!AG9+WACom!AG9</f>
        <v>1123975.9771400252</v>
      </c>
      <c r="AH9">
        <f>'Ind-FromStata'!AMU10+WARes!AH9+WACom!AH9</f>
        <v>1074534.5245281155</v>
      </c>
      <c r="AI9">
        <f>'Ind-FromStata'!AMV10+WARes!AI9+WACom!AI9</f>
        <v>1123187.4322991311</v>
      </c>
      <c r="AJ9">
        <f>'Ind-FromStata'!AMW10+WARes!AJ9+WACom!AJ9</f>
        <v>1095271.3994327865</v>
      </c>
      <c r="AK9">
        <f>'Ind-FromStata'!AMX10+WARes!AK9+WACom!AK9</f>
        <v>1117542.028532628</v>
      </c>
      <c r="AL9">
        <f>'Ind-FromStata'!AMY10+WARes!AL9+WACom!AL9</f>
        <v>1041462.4016669769</v>
      </c>
      <c r="AM9">
        <f>'Ind-FromStata'!AMZ10+WARes!AM9+WACom!AM9</f>
        <v>1144348.1699396803</v>
      </c>
      <c r="AN9">
        <f>'Ind-FromStata'!ANA10+WARes!AN9+WACom!AN9</f>
        <v>1238944.1897331711</v>
      </c>
      <c r="AO9">
        <f>'Ind-FromStata'!ANB10+WARes!AO9+WACom!AO9</f>
        <v>1245495.5926359599</v>
      </c>
      <c r="AP9">
        <f>'Ind-FromStata'!ANC10+WARes!AP9+WACom!AP9</f>
        <v>1140989.5108056124</v>
      </c>
      <c r="AQ9">
        <f>'Ind-FromStata'!AND10+WARes!AQ9+WACom!AQ9</f>
        <v>1119590.7469632763</v>
      </c>
      <c r="AR9">
        <f>'Ind-FromStata'!ANE10+WARes!AR9+WACom!AR9</f>
        <v>1035235.7975773942</v>
      </c>
      <c r="AS9">
        <f>'Ind-FromStata'!ANF10+WARes!AS9+WACom!AS9</f>
        <v>1161566.6108056596</v>
      </c>
      <c r="AT9">
        <f>'Ind-FromStata'!ANG10+WARes!AT9+WACom!AT9</f>
        <v>1106333.8437622092</v>
      </c>
      <c r="AU9">
        <f>'Ind-FromStata'!ANH10+WARes!AU9+WACom!AU9</f>
        <v>1046985.951004018</v>
      </c>
      <c r="AV9">
        <f>'Ind-FromStata'!ANI10+WARes!AV9+WACom!AV9</f>
        <v>1098241.8833549535</v>
      </c>
      <c r="AW9">
        <f>'Ind-FromStata'!ANJ10+WARes!AW9+WACom!AW9</f>
        <v>1165179.113570878</v>
      </c>
      <c r="AX9">
        <f>'Ind-FromStata'!ANK10+WARes!AX9+WACom!AX9</f>
        <v>1209809.6376776507</v>
      </c>
      <c r="AY9">
        <f>'Ind-FromStata'!ANL10+WARes!AY9+WACom!AY9</f>
        <v>1129864.4014391426</v>
      </c>
      <c r="AZ9">
        <f>'Ind-FromStata'!ANM10+WARes!AZ9+WACom!AZ9</f>
        <v>1261287.7342490945</v>
      </c>
      <c r="BA9">
        <f>'Ind-FromStata'!ANN10+WARes!BA9+WACom!BA9</f>
        <v>1189640.8927772816</v>
      </c>
      <c r="BB9">
        <f>'Ind-FromStata'!ANO10+WARes!BB9+WACom!BB9</f>
        <v>1262000.9134398501</v>
      </c>
      <c r="BC9">
        <f>'Ind-FromStata'!ANP10+WARes!BC9+WACom!BC9</f>
        <v>1039072.7677053219</v>
      </c>
      <c r="BD9">
        <f>'Ind-FromStata'!ANQ10+WARes!BD9+WACom!BD9</f>
        <v>1213030.0226275465</v>
      </c>
      <c r="BE9">
        <f>'Ind-FromStata'!ANR10+WARes!BE9+WACom!BE9</f>
        <v>1097064.9682945181</v>
      </c>
      <c r="BF9">
        <f>'Ind-FromStata'!ANS10+WARes!BF9+WACom!BF9</f>
        <v>1265158.5622443727</v>
      </c>
      <c r="BG9">
        <f>'Ind-FromStata'!ANT10+WARes!BG9+WACom!BG9</f>
        <v>1022965.4589044785</v>
      </c>
      <c r="BH9">
        <f>'Ind-FromStata'!ANU10+WARes!BH9+WACom!BH9</f>
        <v>1106086.6028331327</v>
      </c>
      <c r="BI9">
        <f>'Ind-FromStata'!ANV10+WARes!BI9+WACom!BI9</f>
        <v>1136507.7792716227</v>
      </c>
      <c r="BJ9">
        <f>'Ind-FromStata'!ANW10+WARes!BJ9+WACom!BJ9</f>
        <v>1058692.0935507689</v>
      </c>
      <c r="BK9">
        <f>'Ind-FromStata'!ANX10+WARes!BK9+WACom!BK9</f>
        <v>1043487.0449158337</v>
      </c>
      <c r="BL9">
        <f>'Ind-FromStata'!ANY10+WARes!BL9+WACom!BL9</f>
        <v>1113458.5466898624</v>
      </c>
      <c r="BM9">
        <f>'Ind-FromStata'!ANZ10+WARes!BM9+WACom!BM9</f>
        <v>1150183.9840230085</v>
      </c>
      <c r="BN9">
        <f>'Ind-FromStata'!AOA10+WARes!BN9+WACom!BN9</f>
        <v>1188343.9813793926</v>
      </c>
      <c r="BO9">
        <f>'Ind-FromStata'!AOB10+WARes!BO9+WACom!BO9</f>
        <v>1109613.1618286297</v>
      </c>
      <c r="BP9">
        <f>'Ind-FromStata'!AOC10+WARes!BP9+WACom!BP9</f>
        <v>1089281.257243769</v>
      </c>
      <c r="BQ9">
        <f>'Ind-FromStata'!AOD10+WARes!BQ9+WACom!BQ9</f>
        <v>1276297.9699781619</v>
      </c>
      <c r="BR9">
        <f>'Ind-FromStata'!AOE10+WARes!BR9+WACom!BR9</f>
        <v>1058499.2796919183</v>
      </c>
      <c r="BS9">
        <f>'Ind-FromStata'!AOF10+WARes!BS9+WACom!BS9</f>
        <v>1068717.5780512621</v>
      </c>
      <c r="BT9">
        <f>'Ind-FromStata'!AOG10+WARes!BT9+WACom!BT9</f>
        <v>1098828.4078329424</v>
      </c>
      <c r="BU9">
        <f>'Ind-FromStata'!AOH10+WARes!BU9+WACom!BU9</f>
        <v>1081623.9578414448</v>
      </c>
      <c r="BV9">
        <f>'Ind-FromStata'!AOI10+WARes!BV9+WACom!BV9</f>
        <v>1259255.8909412767</v>
      </c>
      <c r="BW9">
        <f>'Ind-FromStata'!AOJ10+WARes!BW9+WACom!BW9</f>
        <v>1286951.26059687</v>
      </c>
      <c r="BX9">
        <f>'Ind-FromStata'!AOK10+WARes!BX9+WACom!BX9</f>
        <v>1252935.42019118</v>
      </c>
      <c r="BY9">
        <f>'Ind-FromStata'!AOL10+WARes!BY9+WACom!BY9</f>
        <v>1041626.2784672574</v>
      </c>
      <c r="BZ9">
        <f>'Ind-FromStata'!AOM10+WARes!BZ9+WACom!BZ9</f>
        <v>1171955.0487939552</v>
      </c>
      <c r="CA9">
        <f>'Ind-FromStata'!AON10+WARes!CA9+WACom!CA9</f>
        <v>1054008.4166482673</v>
      </c>
      <c r="CB9">
        <f>'Ind-FromStata'!AOO10+WARes!CB9+WACom!CB9</f>
        <v>1191669.2289122865</v>
      </c>
      <c r="CC9">
        <f>'Ind-FromStata'!AOP10+WARes!CC9+WACom!CC9</f>
        <v>1112160.1818330274</v>
      </c>
      <c r="CD9">
        <f>'Ind-FromStata'!AOQ10+WARes!CD9+WACom!CD9</f>
        <v>1184166.1486375832</v>
      </c>
      <c r="CE9">
        <f>'Ind-FromStata'!AOR10+WARes!CE9+WACom!CE9</f>
        <v>1253076.0658820015</v>
      </c>
      <c r="CF9">
        <f>'Ind-FromStata'!AOS10+WARes!CF9+WACom!CF9</f>
        <v>1118811.032246287</v>
      </c>
      <c r="CG9">
        <f>'Ind-FromStata'!AOT10+WARes!CG9+WACom!CG9</f>
        <v>1170229.5491612959</v>
      </c>
      <c r="CH9">
        <f>'Ind-FromStata'!AOU10+WARes!CH9+WACom!CH9</f>
        <v>1075449.1378445732</v>
      </c>
      <c r="CI9">
        <f>'Ind-FromStata'!AOV10+WARes!CI9+WACom!CI9</f>
        <v>1112070.5080929445</v>
      </c>
      <c r="CJ9">
        <f>'Ind-FromStata'!AOW10+WARes!CJ9+WACom!CJ9</f>
        <v>1089538.1952069355</v>
      </c>
      <c r="CK9">
        <f>'Ind-FromStata'!AOX10+WARes!CK9+WACom!CK9</f>
        <v>1122610.0067250615</v>
      </c>
      <c r="CL9">
        <f>'Ind-FromStata'!AOY10+WARes!CL9+WACom!CL9</f>
        <v>1011288.9694941211</v>
      </c>
      <c r="CM9">
        <f>'Ind-FromStata'!AOZ10+WARes!CM9+WACom!CM9</f>
        <v>1092063.378913891</v>
      </c>
      <c r="CN9">
        <f>'Ind-FromStata'!APA10+WARes!CN9+WACom!CN9</f>
        <v>1261970.5907088574</v>
      </c>
      <c r="CO9">
        <f>'Ind-FromStata'!APB10+WARes!CO9+WACom!CO9</f>
        <v>1033806.1310164685</v>
      </c>
      <c r="CP9">
        <f>'Ind-FromStata'!APC10+WARes!CP9+WACom!CP9</f>
        <v>1160813.7019572761</v>
      </c>
      <c r="CQ9">
        <f>'Ind-FromStata'!APD10+WARes!CQ9+WACom!CQ9</f>
        <v>1173694.2326714238</v>
      </c>
      <c r="CR9">
        <f>'Ind-FromStata'!APE10+WARes!CR9+WACom!CR9</f>
        <v>1106409.3461993258</v>
      </c>
      <c r="CS9">
        <f>'Ind-FromStata'!APF10+WARes!CS9+WACom!CS9</f>
        <v>1185091.798338129</v>
      </c>
      <c r="CT9">
        <f>'Ind-FromStata'!APG10+WARes!CT9+WACom!CT9</f>
        <v>1147742.352253163</v>
      </c>
      <c r="CU9">
        <f>'Ind-FromStata'!APH10+WARes!CU9+WACom!CU9</f>
        <v>1071463.3089775089</v>
      </c>
      <c r="CV9">
        <f>'Ind-FromStata'!API10+WARes!CV9+WACom!CV9</f>
        <v>997764.93447641761</v>
      </c>
      <c r="CW9">
        <f>'Ind-FromStata'!APJ10+WARes!CW9+WACom!CW9</f>
        <v>1097114.8562020925</v>
      </c>
      <c r="CX9">
        <f>'Ind-FromStata'!APK10+WARes!CX9+WACom!CX9</f>
        <v>1013502.0195963193</v>
      </c>
      <c r="CY9">
        <f>'Ind-FromStata'!APL10+WARes!CY9+WACom!CY9</f>
        <v>1081685.258776997</v>
      </c>
      <c r="CZ9">
        <f>'Ind-FromStata'!APM10+WARes!CZ9+WACom!CZ9</f>
        <v>1051189.3997018335</v>
      </c>
      <c r="DA9">
        <f>'Ind-FromStata'!APN10+WARes!DA9+WACom!DA9</f>
        <v>1081988.2453359577</v>
      </c>
      <c r="DB9">
        <f>'Ind-FromStata'!APO10+WARes!DB9+WACom!DB9</f>
        <v>1086910.6066559923</v>
      </c>
      <c r="DC9">
        <f>'Ind-FromStata'!APP10+WARes!DC9+WACom!DC9</f>
        <v>1075074.7595671604</v>
      </c>
      <c r="DD9">
        <f>'Ind-FromStata'!APQ10+WARes!DD9+WACom!DD9</f>
        <v>984754.45572617534</v>
      </c>
      <c r="DE9">
        <f>'Ind-FromStata'!APR10+WARes!DE9+WACom!DE9</f>
        <v>1102725.0063439044</v>
      </c>
      <c r="DF9">
        <f>'Ind-FromStata'!APS10+WARes!DF9+WACom!DF9</f>
        <v>1172463.851740628</v>
      </c>
      <c r="DG9">
        <f>'Ind-FromStata'!APT10+WARes!DG9+WACom!DG9</f>
        <v>1077920.4103356414</v>
      </c>
      <c r="DH9">
        <f>'Ind-FromStata'!APU10+WARes!DH9+WACom!DH9</f>
        <v>1276277.7297109298</v>
      </c>
      <c r="DI9">
        <f>'Ind-FromStata'!APV10+WARes!DI9+WACom!DI9</f>
        <v>1154288.0701383343</v>
      </c>
      <c r="DJ9">
        <f>'Ind-FromStata'!APW10+WARes!DJ9+WACom!DJ9</f>
        <v>1266104.7596511212</v>
      </c>
      <c r="DK9">
        <f>'Ind-FromStata'!APX10+WARes!DK9+WACom!DK9</f>
        <v>1066723.1568503212</v>
      </c>
      <c r="DL9">
        <f>'Ind-FromStata'!APY10+WARes!DL9+WACom!DL9</f>
        <v>1091619.1604645811</v>
      </c>
      <c r="DM9">
        <f>'Ind-FromStata'!APZ10+WARes!DM9+WACom!DM9</f>
        <v>1225921.0550134778</v>
      </c>
      <c r="DN9">
        <f>'Ind-FromStata'!AQA10+WARes!DN9+WACom!DN9</f>
        <v>1129624.6717448616</v>
      </c>
      <c r="DO9">
        <f>'Ind-FromStata'!AQB10+WARes!DO9+WACom!DO9</f>
        <v>1289823.3199660212</v>
      </c>
      <c r="DP9">
        <f>'Ind-FromStata'!AQC10+WARes!DP9+WACom!DP9</f>
        <v>1040909.1467443339</v>
      </c>
      <c r="DQ9">
        <f>'Ind-FromStata'!AQD10+WARes!DQ9+WACom!DQ9</f>
        <v>1056750.2932808422</v>
      </c>
      <c r="DR9">
        <f>'Ind-FromStata'!AQE10+WARes!DR9+WACom!DR9</f>
        <v>1207719.7986989582</v>
      </c>
      <c r="DS9">
        <f>'Ind-FromStata'!AQF10+WARes!DS9+WACom!DS9</f>
        <v>1183745.6050637981</v>
      </c>
      <c r="DT9">
        <f>'Ind-FromStata'!AQG10+WARes!DT9+WACom!DT9</f>
        <v>1030543.2454245761</v>
      </c>
      <c r="DU9">
        <f>'Ind-FromStata'!AQH10+WARes!DU9+WACom!DU9</f>
        <v>1054407.6218354576</v>
      </c>
      <c r="DV9">
        <f>'Ind-FromStata'!AQI10+WARes!DV9+WACom!DV9</f>
        <v>1149613.4607816469</v>
      </c>
      <c r="DW9">
        <f>'Ind-FromStata'!AQJ10+WARes!DW9+WACom!DW9</f>
        <v>1199489.0445775087</v>
      </c>
      <c r="DX9">
        <f>'Ind-FromStata'!AQK10+WARes!DX9+WACom!DX9</f>
        <v>1075972.0059242058</v>
      </c>
      <c r="DY9">
        <f>'Ind-FromStata'!AQL10+WARes!DY9+WACom!DY9</f>
        <v>1130786.0026689363</v>
      </c>
      <c r="DZ9">
        <f>'Ind-FromStata'!AQM10+WARes!DZ9+WACom!DZ9</f>
        <v>999466.77916919393</v>
      </c>
      <c r="EA9">
        <f>'Ind-FromStata'!AQN10+WARes!EA9+WACom!EA9</f>
        <v>1005455.7774309907</v>
      </c>
      <c r="EB9">
        <f>'Ind-FromStata'!AQO10+WARes!EB9+WACom!EB9</f>
        <v>1083772.5962335097</v>
      </c>
      <c r="EC9">
        <f>'Ind-FromStata'!AQP10+WARes!EC9+WACom!EC9</f>
        <v>1144180.8330917433</v>
      </c>
      <c r="ED9">
        <f>'Ind-FromStata'!AQQ10+WARes!ED9+WACom!ED9</f>
        <v>1060207.4589740601</v>
      </c>
      <c r="EE9">
        <f>'Ind-FromStata'!AQR10+WARes!EE9+WACom!EE9</f>
        <v>1096594.1851897903</v>
      </c>
      <c r="EF9">
        <f>'Ind-FromStata'!AQS10+WARes!EF9+WACom!EF9</f>
        <v>1230025.0987164755</v>
      </c>
      <c r="EG9">
        <f>'Ind-FromStata'!AQT10+WARes!EG9+WACom!EG9</f>
        <v>1043187.2132396898</v>
      </c>
      <c r="EH9">
        <f>'Ind-FromStata'!AQU10+WARes!EH9+WACom!EH9</f>
        <v>1167003.0584718992</v>
      </c>
      <c r="EI9">
        <f>'Ind-FromStata'!AQV10+WARes!EI9+WACom!EI9</f>
        <v>1142378.3479126696</v>
      </c>
      <c r="EJ9">
        <f>'Ind-FromStata'!AQW10+WARes!EJ9+WACom!EJ9</f>
        <v>1075413.4473332879</v>
      </c>
      <c r="EK9">
        <f>'Ind-FromStata'!AQX10+WARes!EK9+WACom!EK9</f>
        <v>1052937.714458433</v>
      </c>
      <c r="EL9">
        <f>'Ind-FromStata'!AQY10+WARes!EL9+WACom!EL9</f>
        <v>1132404.0052811522</v>
      </c>
      <c r="EM9">
        <f>'Ind-FromStata'!AQZ10+WARes!EM9+WACom!EM9</f>
        <v>1077340.3827860709</v>
      </c>
      <c r="EN9">
        <f>'Ind-FromStata'!ARA10+WARes!EN9+WACom!EN9</f>
        <v>1195951.7234871264</v>
      </c>
      <c r="EO9">
        <f>'Ind-FromStata'!ARB10+WARes!EO9+WACom!EO9</f>
        <v>1159664.7176357158</v>
      </c>
      <c r="EP9">
        <f>'Ind-FromStata'!ARC10+WARes!EP9+WACom!EP9</f>
        <v>1206252.5028389471</v>
      </c>
      <c r="EQ9">
        <f>'Ind-FromStata'!ARD10+WARes!EQ9+WACom!EQ9</f>
        <v>1063915.137652315</v>
      </c>
      <c r="ER9">
        <f>'Ind-FromStata'!ARE10+WARes!ER9+WACom!ER9</f>
        <v>1180791.5259731987</v>
      </c>
      <c r="ES9">
        <f>'Ind-FromStata'!ARF10+WARes!ES9+WACom!ES9</f>
        <v>1233382.6806172901</v>
      </c>
      <c r="ET9">
        <f>'Ind-FromStata'!ARG10+WARes!ET9+WACom!ET9</f>
        <v>1198143.2565714251</v>
      </c>
      <c r="EU9">
        <f>'Ind-FromStata'!ARH10+WARes!EU9+WACom!EU9</f>
        <v>1168846.4601540356</v>
      </c>
      <c r="EV9">
        <f>'Ind-FromStata'!ARI10+WARes!EV9+WACom!EV9</f>
        <v>1216882.7297487154</v>
      </c>
      <c r="EW9">
        <f>'Ind-FromStata'!ARJ10+WARes!EW9+WACom!EW9</f>
        <v>1159660.5360100574</v>
      </c>
      <c r="EX9">
        <f>'Ind-FromStata'!ARK10+WARes!EX9+WACom!EX9</f>
        <v>995609.80034414143</v>
      </c>
      <c r="EY9">
        <f>'Ind-FromStata'!ARL10+WARes!EY9+WACom!EY9</f>
        <v>1093764.3163984555</v>
      </c>
      <c r="EZ9">
        <f>'Ind-FromStata'!ARM10+WARes!EZ9+WACom!EZ9</f>
        <v>1045384.9789521843</v>
      </c>
      <c r="FA9">
        <f>'Ind-FromStata'!ARN10+WARes!FA9+WACom!FA9</f>
        <v>1229662.3059224358</v>
      </c>
      <c r="FB9">
        <f>'Ind-FromStata'!ARO10+WARes!FB9+WACom!FB9</f>
        <v>1182927.1429520156</v>
      </c>
      <c r="FC9">
        <f>'Ind-FromStata'!ARP10+WARes!FC9+WACom!FC9</f>
        <v>1098337.0024344483</v>
      </c>
      <c r="FD9">
        <f>'Ind-FromStata'!ARQ10+WARes!FD9+WACom!FD9</f>
        <v>1004897.6557700288</v>
      </c>
      <c r="FE9">
        <f>'Ind-FromStata'!ARR10+WARes!FE9+WACom!FE9</f>
        <v>1034139.6352766145</v>
      </c>
      <c r="FF9">
        <f>'Ind-FromStata'!ARS10+WARes!FF9+WACom!FF9</f>
        <v>1133684.3583872616</v>
      </c>
      <c r="FG9">
        <f>'Ind-FromStata'!ART10+WARes!FG9+WACom!FG9</f>
        <v>1134521.0602374927</v>
      </c>
      <c r="FH9">
        <f>'Ind-FromStata'!ARU10+WARes!FH9+WACom!FH9</f>
        <v>1055823.9656804618</v>
      </c>
      <c r="FI9">
        <f>'Ind-FromStata'!ARV10+WARes!FI9+WACom!FI9</f>
        <v>1053235.3993248267</v>
      </c>
      <c r="FJ9">
        <f>'Ind-FromStata'!ARW10+WARes!FJ9+WACom!FJ9</f>
        <v>1130828.9515717793</v>
      </c>
      <c r="FK9">
        <f>'Ind-FromStata'!ARX10+WARes!FK9+WACom!FK9</f>
        <v>1053852.8130717243</v>
      </c>
      <c r="FL9">
        <f>'Ind-FromStata'!ARY10+WARes!FL9+WACom!FL9</f>
        <v>1120312.7689129126</v>
      </c>
      <c r="FM9">
        <f>'Ind-FromStata'!ARZ10+WARes!FM9+WACom!FM9</f>
        <v>1097561.0403145063</v>
      </c>
      <c r="FN9">
        <f>'Ind-FromStata'!ASA10+WARes!FN9+WACom!FN9</f>
        <v>1202383.7998373485</v>
      </c>
      <c r="FO9">
        <f>'Ind-FromStata'!ASB10+WARes!FO9+WACom!FO9</f>
        <v>1052523.0621202001</v>
      </c>
      <c r="FP9">
        <f>'Ind-FromStata'!ASC10+WARes!FP9+WACom!FP9</f>
        <v>1205642.28057121</v>
      </c>
      <c r="FQ9">
        <f>'Ind-FromStata'!ASD10+WARes!FQ9+WACom!FQ9</f>
        <v>1263025.2704237986</v>
      </c>
      <c r="FR9">
        <f>'Ind-FromStata'!ASE10+WARes!FR9+WACom!FR9</f>
        <v>1127529.0287954872</v>
      </c>
      <c r="FS9">
        <f>'Ind-FromStata'!ASF10+WARes!FS9+WACom!FS9</f>
        <v>1122053.5415957861</v>
      </c>
      <c r="FT9">
        <f>'Ind-FromStata'!ASG10+WARes!FT9+WACom!FT9</f>
        <v>1211510.1782710636</v>
      </c>
      <c r="FU9">
        <f>'Ind-FromStata'!ASH10+WARes!FU9+WACom!FU9</f>
        <v>1160532.2688294216</v>
      </c>
      <c r="FV9">
        <f>'Ind-FromStata'!ASI10+WARes!FV9+WACom!FV9</f>
        <v>1113324.4145015699</v>
      </c>
      <c r="FW9">
        <f>'Ind-FromStata'!ASJ10+WARes!FW9+WACom!FW9</f>
        <v>1019270.4435049086</v>
      </c>
      <c r="FX9">
        <f>'Ind-FromStata'!ASK10+WARes!FX9+WACom!FX9</f>
        <v>1106454.6590787368</v>
      </c>
      <c r="FY9">
        <f>'Ind-FromStata'!ASL10+WARes!FY9+WACom!FY9</f>
        <v>1091983.8538466962</v>
      </c>
      <c r="FZ9">
        <f>'Ind-FromStata'!ASM10+WARes!FZ9+WACom!FZ9</f>
        <v>1196074.1740565016</v>
      </c>
      <c r="GA9">
        <f>'Ind-FromStata'!ASN10+WARes!GA9+WACom!GA9</f>
        <v>1225140.7878067323</v>
      </c>
      <c r="GB9">
        <f>'Ind-FromStata'!ASO10+WARes!GB9+WACom!GB9</f>
        <v>1148427.9636499169</v>
      </c>
      <c r="GC9">
        <f>'Ind-FromStata'!ASP10+WARes!GC9+WACom!GC9</f>
        <v>1061559.5631570593</v>
      </c>
      <c r="GD9">
        <f>'Ind-FromStata'!ASQ10+WARes!GD9+WACom!GD9</f>
        <v>1190198.9158004897</v>
      </c>
      <c r="GE9">
        <f>'Ind-FromStata'!ASR10+WARes!GE9+WACom!GE9</f>
        <v>1137478.0014830558</v>
      </c>
      <c r="GF9">
        <f>'Ind-FromStata'!ASS10+WARes!GF9+WACom!GF9</f>
        <v>1128721.7807608554</v>
      </c>
      <c r="GG9">
        <f>'Ind-FromStata'!AST10+WARes!GG9+WACom!GG9</f>
        <v>1084642.4378244276</v>
      </c>
      <c r="GH9">
        <f>'Ind-FromStata'!ASU10+WARes!GH9+WACom!GH9</f>
        <v>1174470.1273178605</v>
      </c>
      <c r="GI9">
        <f>'Ind-FromStata'!ASV10+WARes!GI9+WACom!GI9</f>
        <v>1179617.2365291016</v>
      </c>
      <c r="GJ9">
        <f>'Ind-FromStata'!ASW10+WARes!GJ9+WACom!GJ9</f>
        <v>1157506.4136598902</v>
      </c>
      <c r="GK9">
        <f>'Ind-FromStata'!ASX10+WARes!GK9+WACom!GK9</f>
        <v>1181336.7704351402</v>
      </c>
      <c r="GL9">
        <f>'Ind-FromStata'!ASY10+WARes!GL9+WACom!GL9</f>
        <v>1095381.8980784824</v>
      </c>
      <c r="GM9">
        <f>'Ind-FromStata'!ASZ10+WARes!GM9+WACom!GM9</f>
        <v>1190637.4780080705</v>
      </c>
      <c r="GN9">
        <f>'Ind-FromStata'!ATA10+WARes!GN9+WACom!GN9</f>
        <v>1036525.5210366591</v>
      </c>
      <c r="GO9">
        <f>'Ind-FromStata'!ATB10+WARes!GO9+WACom!GO9</f>
        <v>1166072.618946841</v>
      </c>
      <c r="GP9">
        <f>'Ind-FromStata'!ATC10+WARes!GP9+WACom!GP9</f>
        <v>1104003.8524222376</v>
      </c>
      <c r="GQ9">
        <f>'Ind-FromStata'!ATD10+WARes!GQ9+WACom!GQ9</f>
        <v>1103551.163196417</v>
      </c>
      <c r="GR9">
        <f>'Ind-FromStata'!ATE10+WARes!GR9+WACom!GR9</f>
        <v>1194316.5577629812</v>
      </c>
      <c r="GS9">
        <f>'Ind-FromStata'!ATF10+WARes!GS9+WACom!GS9</f>
        <v>1161881.8243800579</v>
      </c>
      <c r="GT9">
        <f>'Ind-FromStata'!ATG10+WARes!GT9+WACom!GT9</f>
        <v>1229713.7012477017</v>
      </c>
      <c r="GU9">
        <f>'Ind-FromStata'!ATH10+WARes!GU9+WACom!GU9</f>
        <v>1116172.094393716</v>
      </c>
      <c r="GV9">
        <f>'Ind-FromStata'!ATI10+WARes!GV9+WACom!GV9</f>
        <v>1227360.2047860736</v>
      </c>
      <c r="GW9">
        <f>'Ind-FromStata'!ATJ10+WARes!GW9+WACom!GW9</f>
        <v>1115252.9127322577</v>
      </c>
      <c r="GX9">
        <f>'Ind-FromStata'!ATK10+WARes!GX9+WACom!GX9</f>
        <v>1273146.6683295849</v>
      </c>
      <c r="GY9">
        <f>'Ind-FromStata'!ATL10+WARes!GY9+WACom!GY9</f>
        <v>1082966.3295147175</v>
      </c>
      <c r="GZ9">
        <f>'Ind-FromStata'!ATM10+WARes!GZ9+WACom!GZ9</f>
        <v>1173543.6900015036</v>
      </c>
      <c r="HA9">
        <f>'Ind-FromStata'!ATN10+WARes!HA9+WACom!HA9</f>
        <v>1090048.4496983096</v>
      </c>
      <c r="HB9">
        <f>'Ind-FromStata'!ATO10+WARes!HB9+WACom!HB9</f>
        <v>1059838.0256215241</v>
      </c>
      <c r="HC9">
        <f>'Ind-FromStata'!ATP10+WARes!HC9+WACom!HC9</f>
        <v>991983.12956803106</v>
      </c>
      <c r="HD9">
        <f>'Ind-FromStata'!ATQ10+WARes!HD9+WACom!HD9</f>
        <v>1060783.4683504335</v>
      </c>
      <c r="HE9">
        <f>'Ind-FromStata'!ATR10+WARes!HE9+WACom!HE9</f>
        <v>1150702.1709739952</v>
      </c>
      <c r="HF9">
        <f>'Ind-FromStata'!ATS10+WARes!HF9+WACom!HF9</f>
        <v>1089822.337750603</v>
      </c>
      <c r="HG9">
        <f>'Ind-FromStata'!ATT10+WARes!HG9+WACom!HG9</f>
        <v>1066015.3171344036</v>
      </c>
      <c r="HH9">
        <f>'Ind-FromStata'!ATU10+WARes!HH9+WACom!HH9</f>
        <v>1020851.5517005866</v>
      </c>
      <c r="HI9">
        <f>'Ind-FromStata'!ATV10+WARes!HI9+WACom!HI9</f>
        <v>1167196.5476100217</v>
      </c>
      <c r="HJ9">
        <f>'Ind-FromStata'!ATW10+WARes!HJ9+WACom!HJ9</f>
        <v>1115016.4298913132</v>
      </c>
      <c r="HK9">
        <f>'Ind-FromStata'!ATX10+WARes!HK9+WACom!HK9</f>
        <v>1088504.8361894574</v>
      </c>
      <c r="HL9">
        <f>'Ind-FromStata'!ATY10+WARes!HL9+WACom!HL9</f>
        <v>1054465.8078155462</v>
      </c>
      <c r="HM9">
        <f>'Ind-FromStata'!ATZ10+WARes!HM9+WACom!HM9</f>
        <v>1133301.838684096</v>
      </c>
      <c r="HN9">
        <f>'Ind-FromStata'!AUA10+WARes!HN9+WACom!HN9</f>
        <v>1043696.8021048163</v>
      </c>
      <c r="HO9">
        <f>'Ind-FromStata'!AUB10+WARes!HO9+WACom!HO9</f>
        <v>1098452.313819071</v>
      </c>
      <c r="HP9">
        <f>'Ind-FromStata'!AUC10+WARes!HP9+WACom!HP9</f>
        <v>1204252.8396101119</v>
      </c>
      <c r="HQ9">
        <f>'Ind-FromStata'!AUD10+WARes!HQ9+WACom!HQ9</f>
        <v>1219576.4361838279</v>
      </c>
      <c r="HR9">
        <f>'Ind-FromStata'!AUE10+WARes!HR9+WACom!HR9</f>
        <v>1222973.1016298109</v>
      </c>
      <c r="HS9">
        <f>'Ind-FromStata'!AUF10+WARes!HS9+WACom!HS9</f>
        <v>1053813.6152652148</v>
      </c>
      <c r="HT9">
        <f>'Ind-FromStata'!AUG10+WARes!HT9+WACom!HT9</f>
        <v>1165635.5851508838</v>
      </c>
      <c r="HU9">
        <f>'Ind-FromStata'!AUH10+WARes!HU9+WACom!HU9</f>
        <v>1107158.9988421227</v>
      </c>
      <c r="HV9">
        <f>'Ind-FromStata'!AUI10+WARes!HV9+WACom!HV9</f>
        <v>1194761.8730124135</v>
      </c>
      <c r="HW9">
        <f>'Ind-FromStata'!AUJ10+WARes!HW9+WACom!HW9</f>
        <v>1086915.5597322199</v>
      </c>
      <c r="HX9">
        <f>'Ind-FromStata'!AUK10+WARes!HX9+WACom!HX9</f>
        <v>1068325.9555405183</v>
      </c>
      <c r="HY9">
        <f>'Ind-FromStata'!AUL10+WARes!HY9+WACom!HY9</f>
        <v>1019595.8700482497</v>
      </c>
      <c r="HZ9">
        <f>'Ind-FromStata'!AUM10+WARes!HZ9+WACom!HZ9</f>
        <v>1086653.4433263768</v>
      </c>
      <c r="IA9">
        <f>'Ind-FromStata'!AUN10+WARes!IA9+WACom!IA9</f>
        <v>1061282.788522884</v>
      </c>
      <c r="IB9">
        <f>'Ind-FromStata'!AUO10+WARes!IB9+WACom!IB9</f>
        <v>1145084.8530977722</v>
      </c>
      <c r="IC9">
        <f>'Ind-FromStata'!AUP10+WARes!IC9+WACom!IC9</f>
        <v>1072788.9682781785</v>
      </c>
      <c r="ID9">
        <f>'Ind-FromStata'!AUQ10+WARes!ID9+WACom!ID9</f>
        <v>1088797.3531328456</v>
      </c>
      <c r="IE9">
        <f>'Ind-FromStata'!AUR10+WARes!IE9+WACom!IE9</f>
        <v>1032214.2609287717</v>
      </c>
      <c r="IF9">
        <f>'Ind-FromStata'!AUS10+WARes!IF9+WACom!IF9</f>
        <v>1162285.3286119034</v>
      </c>
      <c r="IG9">
        <f>'Ind-FromStata'!AUT10+WARes!IG9+WACom!IG9</f>
        <v>1156097.8993853943</v>
      </c>
      <c r="IH9">
        <f>'Ind-FromStata'!AUU10+WARes!IH9+WACom!IH9</f>
        <v>1167962.7938991296</v>
      </c>
      <c r="II9">
        <f>'Ind-FromStata'!AUV10+WARes!II9+WACom!II9</f>
        <v>1035178.1862707845</v>
      </c>
      <c r="IJ9">
        <f>'Ind-FromStata'!AUW10+WARes!IJ9+WACom!IJ9</f>
        <v>1108195.6829569002</v>
      </c>
      <c r="IK9">
        <f>'Ind-FromStata'!AUX10+WARes!IK9+WACom!IK9</f>
        <v>1187856.3550328233</v>
      </c>
      <c r="IL9">
        <f>'Ind-FromStata'!AUY10+WARes!IL9+WACom!IL9</f>
        <v>1080674.8743765194</v>
      </c>
      <c r="IM9">
        <f>'Ind-FromStata'!AUZ10+WARes!IM9+WACom!IM9</f>
        <v>1241345.9302397431</v>
      </c>
      <c r="IN9">
        <f>'Ind-FromStata'!AVA10+WARes!IN9+WACom!IN9</f>
        <v>1109851.8188118364</v>
      </c>
      <c r="IO9">
        <f>'Ind-FromStata'!AVB10+WARes!IO9+WACom!IO9</f>
        <v>1183259.6697789398</v>
      </c>
      <c r="IP9">
        <f>'Ind-FromStata'!AVC10+WARes!IP9+WACom!IP9</f>
        <v>1028341.1095971508</v>
      </c>
      <c r="IQ9">
        <f>'Ind-FromStata'!AVD10+WARes!IQ9+WACom!IQ9</f>
        <v>1079041.475633478</v>
      </c>
      <c r="IR9">
        <f>'Ind-FromStata'!AVE10+WARes!IR9+WACom!IR9</f>
        <v>1094298.4639528813</v>
      </c>
      <c r="IS9">
        <f>'Ind-FromStata'!AVF10+WARes!IS9+WACom!IS9</f>
        <v>1226810.1404619825</v>
      </c>
      <c r="IT9">
        <f>'Ind-FromStata'!AVG10+WARes!IT9+WACom!IT9</f>
        <v>1117052.9093870844</v>
      </c>
      <c r="IU9">
        <f>'Ind-FromStata'!AVH10+WARes!IU9+WACom!IU9</f>
        <v>1018122.1794947378</v>
      </c>
      <c r="IV9">
        <f>'Ind-FromStata'!AVI10+WARes!IV9+WACom!IV9</f>
        <v>979421.16981656011</v>
      </c>
      <c r="IW9">
        <f>'Ind-FromStata'!AVJ10+WARes!IW9+WACom!IW9</f>
        <v>965476.92377465102</v>
      </c>
      <c r="IX9">
        <f>'Ind-FromStata'!AVK10+WARes!IX9+WACom!IX9</f>
        <v>1147168.7525741174</v>
      </c>
      <c r="IY9">
        <f>'Ind-FromStata'!AVL10+WARes!IY9+WACom!IY9</f>
        <v>1331504.9490568168</v>
      </c>
      <c r="IZ9">
        <f>'Ind-FromStata'!AVM10+WARes!IZ9+WACom!IZ9</f>
        <v>1096399.8657102964</v>
      </c>
      <c r="JA9">
        <f>'Ind-FromStata'!AVN10+WARes!JA9+WACom!JA9</f>
        <v>1204185.0074592992</v>
      </c>
      <c r="JB9">
        <f>'Ind-FromStata'!AVO10+WARes!JB9+WACom!JB9</f>
        <v>1029956.0392299034</v>
      </c>
      <c r="JC9">
        <f>'Ind-FromStata'!AVP10+WARes!JC9+WACom!JC9</f>
        <v>1234648.4585212735</v>
      </c>
      <c r="JD9">
        <f>'Ind-FromStata'!AVQ10+WARes!JD9+WACom!JD9</f>
        <v>1091568.734921837</v>
      </c>
      <c r="JE9">
        <f>'Ind-FromStata'!AVR10+WARes!JE9+WACom!JE9</f>
        <v>1217405.5267903078</v>
      </c>
      <c r="JF9">
        <f>'Ind-FromStata'!AVS10+WARes!JF9+WACom!JF9</f>
        <v>1112700.7855483531</v>
      </c>
      <c r="JG9">
        <f>'Ind-FromStata'!AVT10+WARes!JG9+WACom!JG9</f>
        <v>1033265.1258709901</v>
      </c>
      <c r="JH9">
        <f>'Ind-FromStata'!AVU10+WARes!JH9+WACom!JH9</f>
        <v>1229792.1550448199</v>
      </c>
      <c r="JI9">
        <f>'Ind-FromStata'!AVV10+WARes!JI9+WACom!JI9</f>
        <v>1223235.3986838546</v>
      </c>
      <c r="JJ9">
        <f>'Ind-FromStata'!AVW10+WARes!JJ9+WACom!JJ9</f>
        <v>1078466.4179876114</v>
      </c>
      <c r="JK9">
        <f>'Ind-FromStata'!AVX10+WARes!JK9+WACom!JK9</f>
        <v>1069166.1649220574</v>
      </c>
      <c r="JL9">
        <f>'Ind-FromStata'!AVY10+WARes!JL9+WACom!JL9</f>
        <v>1136817.7545130663</v>
      </c>
      <c r="JM9">
        <f>'Ind-FromStata'!AVZ10+WARes!JM9+WACom!JM9</f>
        <v>1007577.1891247563</v>
      </c>
      <c r="JN9">
        <f>'Ind-FromStata'!AWA10+WARes!JN9+WACom!JN9</f>
        <v>1181115.2423021183</v>
      </c>
      <c r="JO9">
        <f>'Ind-FromStata'!AWB10+WARes!JO9+WACom!JO9</f>
        <v>1194262.1408844539</v>
      </c>
      <c r="JP9">
        <f>'Ind-FromStata'!AWC10+WARes!JP9+WACom!JP9</f>
        <v>1201920.5887275569</v>
      </c>
      <c r="JQ9">
        <f>'Ind-FromStata'!AWD10+WARes!JQ9+WACom!JQ9</f>
        <v>1245402.3506265949</v>
      </c>
      <c r="JR9">
        <f>'Ind-FromStata'!AWE10+WARes!JR9+WACom!JR9</f>
        <v>1044178.9062178179</v>
      </c>
      <c r="JS9">
        <f>'Ind-FromStata'!AWF10+WARes!JS9+WACom!JS9</f>
        <v>1021847.4154181472</v>
      </c>
      <c r="JT9">
        <f>'Ind-FromStata'!AWG10+WARes!JT9+WACom!JT9</f>
        <v>1083778.0030340287</v>
      </c>
      <c r="JU9">
        <f>'Ind-FromStata'!AWH10+WARes!JU9+WACom!JU9</f>
        <v>1131914.0394985839</v>
      </c>
      <c r="JV9">
        <f>'Ind-FromStata'!AWI10+WARes!JV9+WACom!JV9</f>
        <v>1156883.4205222966</v>
      </c>
      <c r="JW9">
        <f>'Ind-FromStata'!AWJ10+WARes!JW9+WACom!JW9</f>
        <v>981497.87259832677</v>
      </c>
      <c r="JX9">
        <f>'Ind-FromStata'!AWK10+WARes!JX9+WACom!JX9</f>
        <v>1337107.2128256229</v>
      </c>
      <c r="JY9">
        <f>'Ind-FromStata'!AWL10+WARes!JY9+WACom!JY9</f>
        <v>1230260.6834798057</v>
      </c>
      <c r="JZ9">
        <f>'Ind-FromStata'!AWM10+WARes!JZ9+WACom!JZ9</f>
        <v>1133665.5257017673</v>
      </c>
      <c r="KA9">
        <f>'Ind-FromStata'!AWN10+WARes!KA9+WACom!KA9</f>
        <v>1037280.5149286406</v>
      </c>
      <c r="KB9">
        <f>'Ind-FromStata'!AWO10+WARes!KB9+WACom!KB9</f>
        <v>1159928.3017645106</v>
      </c>
      <c r="KC9">
        <f>'Ind-FromStata'!AWP10+WARes!KC9+WACom!KC9</f>
        <v>1165278.7895422699</v>
      </c>
      <c r="KD9">
        <f>'Ind-FromStata'!AWQ10+WARes!KD9+WACom!KD9</f>
        <v>1174439.3399677966</v>
      </c>
      <c r="KE9">
        <f>'Ind-FromStata'!AWR10+WARes!KE9+WACom!KE9</f>
        <v>1014042.5376406536</v>
      </c>
      <c r="KF9">
        <f>'Ind-FromStata'!AWS10+WARes!KF9+WACom!KF9</f>
        <v>1071470.6658643528</v>
      </c>
      <c r="KG9">
        <f>'Ind-FromStata'!AWT10+WARes!KG9+WACom!KG9</f>
        <v>1090365.6786986163</v>
      </c>
      <c r="KH9">
        <f>'Ind-FromStata'!AWU10+WARes!KH9+WACom!KH9</f>
        <v>1194965.4742527814</v>
      </c>
      <c r="KI9">
        <f>'Ind-FromStata'!AWV10+WARes!KI9+WACom!KI9</f>
        <v>1254926.9444923641</v>
      </c>
      <c r="KJ9">
        <f>'Ind-FromStata'!AWW10+WARes!KJ9+WACom!KJ9</f>
        <v>1079164.1180333879</v>
      </c>
      <c r="KK9">
        <f>'Ind-FromStata'!AWX10+WARes!KK9+WACom!KK9</f>
        <v>1184686.9073119834</v>
      </c>
      <c r="KL9">
        <f>'Ind-FromStata'!AWY10+WARes!KL9+WACom!KL9</f>
        <v>1035694.3213635274</v>
      </c>
      <c r="KM9">
        <f>'Ind-FromStata'!AWZ10+WARes!KM9+WACom!KM9</f>
        <v>1008076.1386880041</v>
      </c>
      <c r="KN9">
        <f>'Ind-FromStata'!AXA10+WARes!KN9+WACom!KN9</f>
        <v>1250314.2692574407</v>
      </c>
      <c r="KO9">
        <f>'Ind-FromStata'!AXB10+WARes!KO9+WACom!KO9</f>
        <v>1138734.954352299</v>
      </c>
      <c r="KP9">
        <f>'Ind-FromStata'!AXC10+WARes!KP9+WACom!KP9</f>
        <v>1053566.5993990749</v>
      </c>
      <c r="KQ9">
        <f>'Ind-FromStata'!AXD10+WARes!KQ9+WACom!KQ9</f>
        <v>1161768.8588585935</v>
      </c>
      <c r="KR9">
        <f>'Ind-FromStata'!AXE10+WARes!KR9+WACom!KR9</f>
        <v>1071264.1287087267</v>
      </c>
      <c r="KS9">
        <f>'Ind-FromStata'!AXF10+WARes!KS9+WACom!KS9</f>
        <v>1183261.7339823267</v>
      </c>
      <c r="KT9">
        <f>'Ind-FromStata'!AXG10+WARes!KT9+WACom!KT9</f>
        <v>1134127.3920306352</v>
      </c>
      <c r="KU9">
        <f>'Ind-FromStata'!AXH10+WARes!KU9+WACom!KU9</f>
        <v>1256369.5084165041</v>
      </c>
      <c r="KV9">
        <f>'Ind-FromStata'!AXI10+WARes!KV9+WACom!KV9</f>
        <v>1094412.8552469383</v>
      </c>
      <c r="KW9">
        <f>'Ind-FromStata'!AXJ10+WARes!KW9+WACom!KW9</f>
        <v>1034695.9661070538</v>
      </c>
      <c r="KX9">
        <f>'Ind-FromStata'!AXK10+WARes!KX9+WACom!KX9</f>
        <v>1180464.1397886716</v>
      </c>
      <c r="KY9">
        <f>'Ind-FromStata'!AXL10+WARes!KY9+WACom!KY9</f>
        <v>983981.15210304642</v>
      </c>
      <c r="KZ9">
        <f>'Ind-FromStata'!AXM10+WARes!KZ9+WACom!KZ9</f>
        <v>1120102.6385797481</v>
      </c>
      <c r="LA9">
        <f>'Ind-FromStata'!AXN10+WARes!LA9+WACom!LA9</f>
        <v>1055407.3179414405</v>
      </c>
      <c r="LB9">
        <f>'Ind-FromStata'!AXO10+WARes!LB9+WACom!LB9</f>
        <v>1101787.6999306194</v>
      </c>
      <c r="LC9">
        <f>'Ind-FromStata'!AXP10+WARes!LC9+WACom!LC9</f>
        <v>1145157.5597008846</v>
      </c>
      <c r="LD9">
        <f>'Ind-FromStata'!AXQ10+WARes!LD9+WACom!LD9</f>
        <v>1076279.1435936929</v>
      </c>
      <c r="LE9">
        <f>'Ind-FromStata'!AXR10+WARes!LE9+WACom!LE9</f>
        <v>1158460.6920535532</v>
      </c>
      <c r="LF9">
        <f>'Ind-FromStata'!AXS10+WARes!LF9+WACom!LF9</f>
        <v>1099123.1779039642</v>
      </c>
      <c r="LG9">
        <f>'Ind-FromStata'!AXT10+WARes!LG9+WACom!LG9</f>
        <v>1131294.9031186721</v>
      </c>
      <c r="LH9">
        <f>'Ind-FromStata'!AXU10+WARes!LH9+WACom!LH9</f>
        <v>1055156.4866636267</v>
      </c>
      <c r="LI9">
        <f>'Ind-FromStata'!AXV10+WARes!LI9+WACom!LI9</f>
        <v>1001551.8680232308</v>
      </c>
      <c r="LJ9">
        <f>'Ind-FromStata'!AXW10+WARes!LJ9+WACom!LJ9</f>
        <v>1205393.0057032469</v>
      </c>
      <c r="LK9">
        <f>'Ind-FromStata'!AXX10+WARes!LK9+WACom!LK9</f>
        <v>1185904.5622662911</v>
      </c>
      <c r="LL9">
        <f>'Ind-FromStata'!AXY10+WARes!LL9+WACom!LL9</f>
        <v>1001851.6166599408</v>
      </c>
      <c r="LM9">
        <f>'Ind-FromStata'!AXZ10+WARes!LM9+WACom!LM9</f>
        <v>1144446.2475086262</v>
      </c>
      <c r="LN9">
        <f>'Ind-FromStata'!AYA10+WARes!LN9+WACom!LN9</f>
        <v>1200167.0231849563</v>
      </c>
      <c r="LO9">
        <f>'Ind-FromStata'!AYB10+WARes!LO9+WACom!LO9</f>
        <v>1176657.5144293658</v>
      </c>
      <c r="LP9">
        <f>'Ind-FromStata'!AYC10+WARes!LP9+WACom!LP9</f>
        <v>1209498.8791615174</v>
      </c>
      <c r="LQ9">
        <f>'Ind-FromStata'!AYD10+WARes!LQ9+WACom!LQ9</f>
        <v>1136859.9118861605</v>
      </c>
      <c r="LR9">
        <f>'Ind-FromStata'!AYE10+WARes!LR9+WACom!LR9</f>
        <v>1171935.3198030987</v>
      </c>
      <c r="LS9">
        <f>'Ind-FromStata'!AYF10+WARes!LS9+WACom!LS9</f>
        <v>1204028.327160208</v>
      </c>
      <c r="LT9">
        <f>'Ind-FromStata'!AYG10+WARes!LT9+WACom!LT9</f>
        <v>1080410.7259133612</v>
      </c>
      <c r="LU9">
        <f>'Ind-FromStata'!AYH10+WARes!LU9+WACom!LU9</f>
        <v>1159867.9050494083</v>
      </c>
      <c r="LV9">
        <f>'Ind-FromStata'!AYI10+WARes!LV9+WACom!LV9</f>
        <v>1239253.4788229053</v>
      </c>
      <c r="LW9">
        <f>'Ind-FromStata'!AYJ10+WARes!LW9+WACom!LW9</f>
        <v>1175531.7284249803</v>
      </c>
      <c r="LX9">
        <f>'Ind-FromStata'!AYK10+WARes!LX9+WACom!LX9</f>
        <v>1254869.8001718915</v>
      </c>
      <c r="LY9">
        <f>'Ind-FromStata'!AYL10+WARes!LY9+WACom!LY9</f>
        <v>1113844.8014725009</v>
      </c>
      <c r="LZ9">
        <f>'Ind-FromStata'!AYM10+WARes!LZ9+WACom!LZ9</f>
        <v>1120038.7283638848</v>
      </c>
      <c r="MA9">
        <f>'Ind-FromStata'!AYN10+WARes!MA9+WACom!MA9</f>
        <v>1110493.1696428498</v>
      </c>
      <c r="MB9">
        <f>'Ind-FromStata'!AYO10+WARes!MB9+WACom!MB9</f>
        <v>1103561.6489175349</v>
      </c>
      <c r="MC9">
        <f>'Ind-FromStata'!AYP10+WARes!MC9+WACom!MC9</f>
        <v>1190211.3979275299</v>
      </c>
      <c r="MD9">
        <f>'Ind-FromStata'!AYQ10+WARes!MD9+WACom!MD9</f>
        <v>1078310.3126969633</v>
      </c>
      <c r="ME9">
        <f>'Ind-FromStata'!AYR10+WARes!ME9+WACom!ME9</f>
        <v>1229309.2315762627</v>
      </c>
      <c r="MF9">
        <f>'Ind-FromStata'!AYS10+WARes!MF9+WACom!MF9</f>
        <v>1047238.2530657605</v>
      </c>
      <c r="MG9">
        <f>'Ind-FromStata'!AYT10+WARes!MG9+WACom!MG9</f>
        <v>1213568.307109443</v>
      </c>
      <c r="MH9">
        <f>'Ind-FromStata'!AYU10+WARes!MH9+WACom!MH9</f>
        <v>1178862.5820476513</v>
      </c>
      <c r="MI9">
        <f>'Ind-FromStata'!AYV10+WARes!MI9+WACom!MI9</f>
        <v>1267594.6657397309</v>
      </c>
      <c r="MJ9">
        <f>'Ind-FromStata'!AYW10+WARes!MJ9+WACom!MJ9</f>
        <v>1242264.0199302882</v>
      </c>
      <c r="MK9">
        <f>'Ind-FromStata'!AYX10+WARes!MK9+WACom!MK9</f>
        <v>1108467.7023399908</v>
      </c>
      <c r="ML9">
        <f>'Ind-FromStata'!AYY10+WARes!ML9+WACom!ML9</f>
        <v>1192367.7946596425</v>
      </c>
      <c r="MM9">
        <f>'Ind-FromStata'!AYZ10+WARes!MM9+WACom!MM9</f>
        <v>1256006.3285017514</v>
      </c>
      <c r="MN9">
        <f>'Ind-FromStata'!AZA10+WARes!MN9+WACom!MN9</f>
        <v>1053256.0201286362</v>
      </c>
      <c r="MO9">
        <f>'Ind-FromStata'!AZB10+WARes!MO9+WACom!MO9</f>
        <v>1139736.6347684057</v>
      </c>
      <c r="MP9">
        <f>'Ind-FromStata'!AZC10+WARes!MP9+WACom!MP9</f>
        <v>1072924.166582935</v>
      </c>
      <c r="MQ9">
        <f>'Ind-FromStata'!AZD10+WARes!MQ9+WACom!MQ9</f>
        <v>1284584.0076450971</v>
      </c>
      <c r="MR9">
        <f>'Ind-FromStata'!AZE10+WARes!MR9+WACom!MR9</f>
        <v>1110387.1768561287</v>
      </c>
      <c r="MS9">
        <f>'Ind-FromStata'!AZF10+WARes!MS9+WACom!MS9</f>
        <v>1121937.7570164497</v>
      </c>
      <c r="MT9">
        <f>'Ind-FromStata'!AZG10+WARes!MT9+WACom!MT9</f>
        <v>1154051.3402564144</v>
      </c>
      <c r="MU9">
        <f>'Ind-FromStata'!AZH10+WARes!MU9+WACom!MU9</f>
        <v>1085354.4389358691</v>
      </c>
      <c r="MV9">
        <f>'Ind-FromStata'!AZI10+WARes!MV9+WACom!MV9</f>
        <v>1038070.7208439629</v>
      </c>
      <c r="MW9">
        <f>'Ind-FromStata'!AZJ10+WARes!MW9+WACom!MW9</f>
        <v>1127662.1225777613</v>
      </c>
      <c r="MX9">
        <f>'Ind-FromStata'!AZK10+WARes!MX9+WACom!MX9</f>
        <v>1246162.870158541</v>
      </c>
      <c r="MY9">
        <f>'Ind-FromStata'!AZL10+WARes!MY9+WACom!MY9</f>
        <v>1119797.5806510274</v>
      </c>
      <c r="MZ9">
        <f>'Ind-FromStata'!AZM10+WARes!MZ9+WACom!MZ9</f>
        <v>1141175.0616343203</v>
      </c>
      <c r="NA9">
        <f>'Ind-FromStata'!AZN10+WARes!NA9+WACom!NA9</f>
        <v>1287053.9991126594</v>
      </c>
      <c r="NB9">
        <f>'Ind-FromStata'!AZO10+WARes!NB9+WACom!NB9</f>
        <v>1062822.6898439922</v>
      </c>
      <c r="NC9">
        <f>'Ind-FromStata'!AZP10+WARes!NC9+WACom!NC9</f>
        <v>1071040.5852559851</v>
      </c>
      <c r="ND9">
        <f>'Ind-FromStata'!AZQ10+WARes!ND9+WACom!ND9</f>
        <v>1091517.850983961</v>
      </c>
      <c r="NE9">
        <f>'Ind-FromStata'!AZR10+WARes!NE9+WACom!NE9</f>
        <v>1115124.7029661753</v>
      </c>
      <c r="NF9">
        <f>'Ind-FromStata'!AZS10+WARes!NF9+WACom!NF9</f>
        <v>1175713.1185918485</v>
      </c>
      <c r="NG9">
        <f>'Ind-FromStata'!AZT10+WARes!NG9+WACom!NG9</f>
        <v>1060092.9609402497</v>
      </c>
      <c r="NH9">
        <f>'Ind-FromStata'!AZU10+WARes!NH9+WACom!NH9</f>
        <v>1085486.3513527997</v>
      </c>
      <c r="NI9">
        <f>'Ind-FromStata'!AZV10+WARes!NI9+WACom!NI9</f>
        <v>1152166.0794462615</v>
      </c>
      <c r="NJ9">
        <f>'Ind-FromStata'!AZW10+WARes!NJ9+WACom!NJ9</f>
        <v>1100303.1134134522</v>
      </c>
      <c r="NK9">
        <f>'Ind-FromStata'!AZX10+WARes!NK9+WACom!NK9</f>
        <v>1162476.3247280312</v>
      </c>
      <c r="NL9">
        <f>'Ind-FromStata'!AZY10+WARes!NL9+WACom!NL9</f>
        <v>1121439.7605387161</v>
      </c>
      <c r="NM9">
        <f>'Ind-FromStata'!AZZ10+WARes!NM9+WACom!NM9</f>
        <v>1073684.4739580916</v>
      </c>
      <c r="NN9">
        <f>'Ind-FromStata'!BAA10+WARes!NN9+WACom!NN9</f>
        <v>1196026.3810189757</v>
      </c>
      <c r="NO9">
        <f>'Ind-FromStata'!BAB10+WARes!NO9+WACom!NO9</f>
        <v>1186569.3871771158</v>
      </c>
      <c r="NP9">
        <f>'Ind-FromStata'!BAC10+WARes!NP9+WACom!NP9</f>
        <v>1050526.963144799</v>
      </c>
      <c r="NQ9">
        <f>'Ind-FromStata'!BAD10+WARes!NQ9+WACom!NQ9</f>
        <v>1241810.5637336578</v>
      </c>
      <c r="NR9">
        <f>'Ind-FromStata'!BAE10+WARes!NR9+WACom!NR9</f>
        <v>1229793.5934620246</v>
      </c>
      <c r="NS9">
        <f>'Ind-FromStata'!BAF10+WARes!NS9+WACom!NS9</f>
        <v>1037075.9298516959</v>
      </c>
      <c r="NT9">
        <f>'Ind-FromStata'!BAG10+WARes!NT9+WACom!NT9</f>
        <v>1192028.805697839</v>
      </c>
      <c r="NU9">
        <f>'Ind-FromStata'!BAH10+WARes!NU9+WACom!NU9</f>
        <v>978965.81516281725</v>
      </c>
      <c r="NV9">
        <f>'Ind-FromStata'!BAI10+WARes!NV9+WACom!NV9</f>
        <v>1082059.4167431877</v>
      </c>
      <c r="NW9">
        <f>'Ind-FromStata'!BAJ10+WARes!NW9+WACom!NW9</f>
        <v>1124176.7356201059</v>
      </c>
      <c r="NX9">
        <f>'Ind-FromStata'!BAK10+WARes!NX9+WACom!NX9</f>
        <v>984649.78913663141</v>
      </c>
      <c r="NY9">
        <f>'Ind-FromStata'!BAL10+WARes!NY9+WACom!NY9</f>
        <v>1065121.8955936932</v>
      </c>
      <c r="NZ9">
        <f>'Ind-FromStata'!BAM10+WARes!NZ9+WACom!NZ9</f>
        <v>1131316.5439167083</v>
      </c>
      <c r="OA9">
        <f>'Ind-FromStata'!BAN10+WARes!OA9+WACom!OA9</f>
        <v>1142754.8508222101</v>
      </c>
      <c r="OB9">
        <f>'Ind-FromStata'!BAO10+WARes!OB9+WACom!OB9</f>
        <v>1200565.9913746349</v>
      </c>
      <c r="OC9">
        <f>'Ind-FromStata'!BAP10+WARes!OC9+WACom!OC9</f>
        <v>1173993.0829434106</v>
      </c>
      <c r="OD9">
        <f>'Ind-FromStata'!BAQ10+WARes!OD9+WACom!OD9</f>
        <v>1156236.4296400072</v>
      </c>
      <c r="OE9">
        <f>'Ind-FromStata'!BAR10+WARes!OE9+WACom!OE9</f>
        <v>1120605.0093217865</v>
      </c>
      <c r="OF9">
        <f>'Ind-FromStata'!BAS10+WARes!OF9+WACom!OF9</f>
        <v>1029376.1884267462</v>
      </c>
      <c r="OG9">
        <f>'Ind-FromStata'!BAT10+WARes!OG9+WACom!OG9</f>
        <v>1121055.196390192</v>
      </c>
      <c r="OH9">
        <f>'Ind-FromStata'!BAU10+WARes!OH9+WACom!OH9</f>
        <v>1158556.6078542382</v>
      </c>
      <c r="OI9">
        <f>'Ind-FromStata'!BAV10+WARes!OI9+WACom!OI9</f>
        <v>938551.69090896531</v>
      </c>
      <c r="OJ9">
        <f>'Ind-FromStata'!BAW10+WARes!OJ9+WACom!OJ9</f>
        <v>1128480.0690148796</v>
      </c>
      <c r="OK9">
        <f>'Ind-FromStata'!BAX10+WARes!OK9+WACom!OK9</f>
        <v>1118670.3853427223</v>
      </c>
      <c r="OL9">
        <f>'Ind-FromStata'!BAY10+WARes!OL9+WACom!OL9</f>
        <v>1065063.7404071745</v>
      </c>
      <c r="OM9">
        <f>'Ind-FromStata'!BAZ10+WARes!OM9+WACom!OM9</f>
        <v>1256455.5967841854</v>
      </c>
      <c r="ON9">
        <f>'Ind-FromStata'!BBA10+WARes!ON9+WACom!ON9</f>
        <v>1181827.0417638435</v>
      </c>
      <c r="OO9">
        <f>'Ind-FromStata'!BBB10+WARes!OO9+WACom!OO9</f>
        <v>1193419.0024196166</v>
      </c>
      <c r="OP9">
        <f>'Ind-FromStata'!BBC10+WARes!OP9+WACom!OP9</f>
        <v>1060561.1436423806</v>
      </c>
      <c r="OQ9">
        <f>'Ind-FromStata'!BBD10+WARes!OQ9+WACom!OQ9</f>
        <v>1089531.6342378256</v>
      </c>
      <c r="OR9">
        <f>'Ind-FromStata'!BBE10+WARes!OR9+WACom!OR9</f>
        <v>1108591.8702652489</v>
      </c>
      <c r="OS9">
        <f>'Ind-FromStata'!BBF10+WARes!OS9+WACom!OS9</f>
        <v>1095992.4639359624</v>
      </c>
      <c r="OT9">
        <f>'Ind-FromStata'!BBG10+WARes!OT9+WACom!OT9</f>
        <v>1097601.0305572364</v>
      </c>
      <c r="OU9">
        <f>'Ind-FromStata'!BBH10+WARes!OU9+WACom!OU9</f>
        <v>1129688.4217257658</v>
      </c>
      <c r="OV9">
        <f>'Ind-FromStata'!BBI10+WARes!OV9+WACom!OV9</f>
        <v>1079904.0718598571</v>
      </c>
      <c r="OW9">
        <f>'Ind-FromStata'!BBJ10+WARes!OW9+WACom!OW9</f>
        <v>1233113.3373027421</v>
      </c>
      <c r="OX9">
        <f>'Ind-FromStata'!BBK10+WARes!OX9+WACom!OX9</f>
        <v>1083195.6061187107</v>
      </c>
      <c r="OY9">
        <f>'Ind-FromStata'!BBL10+WARes!OY9+WACom!OY9</f>
        <v>1026077.6948527307</v>
      </c>
      <c r="OZ9">
        <f>'Ind-FromStata'!BBM10+WARes!OZ9+WACom!OZ9</f>
        <v>951483.78375776636</v>
      </c>
      <c r="PA9">
        <f>'Ind-FromStata'!BBN10+WARes!PA9+WACom!PA9</f>
        <v>1199827.7622756741</v>
      </c>
      <c r="PB9">
        <f>'Ind-FromStata'!BBO10+WARes!PB9+WACom!PB9</f>
        <v>1147122.3656952728</v>
      </c>
      <c r="PC9">
        <f>'Ind-FromStata'!BBP10+WARes!PC9+WACom!PC9</f>
        <v>1244455.9329276255</v>
      </c>
      <c r="PD9">
        <f>'Ind-FromStata'!BBQ10+WARes!PD9+WACom!PD9</f>
        <v>1109288.5560029342</v>
      </c>
      <c r="PE9">
        <f>'Ind-FromStata'!BBR10+WARes!PE9+WACom!PE9</f>
        <v>1173970.299105563</v>
      </c>
      <c r="PF9">
        <f>'Ind-FromStata'!BBS10+WARes!PF9+WACom!PF9</f>
        <v>1062458.2455090638</v>
      </c>
      <c r="PG9">
        <f>'Ind-FromStata'!BBT10+WARes!PG9+WACom!PG9</f>
        <v>1095334.1500504434</v>
      </c>
      <c r="PH9">
        <f>'Ind-FromStata'!BBU10+WARes!PH9+WACom!PH9</f>
        <v>1158681.9957631552</v>
      </c>
      <c r="PI9">
        <f>'Ind-FromStata'!BBV10+WARes!PI9+WACom!PI9</f>
        <v>1136892.7369041177</v>
      </c>
      <c r="PJ9">
        <f>'Ind-FromStata'!BBW10+WARes!PJ9+WACom!PJ9</f>
        <v>975606.132369734</v>
      </c>
      <c r="PK9">
        <f>'Ind-FromStata'!BBX10+WARes!PK9+WACom!PK9</f>
        <v>1105934.6739334925</v>
      </c>
      <c r="PL9">
        <f>'Ind-FromStata'!BBY10+WARes!PL9+WACom!PL9</f>
        <v>1192732.824447769</v>
      </c>
      <c r="PM9">
        <f>'Ind-FromStata'!BBZ10+WARes!PM9+WACom!PM9</f>
        <v>1250039.3384110616</v>
      </c>
      <c r="PN9">
        <f>'Ind-FromStata'!BCA10+WARes!PN9+WACom!PN9</f>
        <v>1076481.2474769875</v>
      </c>
      <c r="PO9">
        <f>'Ind-FromStata'!BCB10+WARes!PO9+WACom!PO9</f>
        <v>1111447.8027328604</v>
      </c>
      <c r="PP9">
        <f>'Ind-FromStata'!BCC10+WARes!PP9+WACom!PP9</f>
        <v>1176994.6998274457</v>
      </c>
      <c r="PQ9">
        <f>'Ind-FromStata'!BCD10+WARes!PQ9+WACom!PQ9</f>
        <v>1123053.0489394721</v>
      </c>
      <c r="PR9">
        <f>'Ind-FromStata'!BCE10+WARes!PR9+WACom!PR9</f>
        <v>1014438.6168363882</v>
      </c>
      <c r="PS9">
        <f>'Ind-FromStata'!BCF10+WARes!PS9+WACom!PS9</f>
        <v>1215997.7655287441</v>
      </c>
      <c r="PT9">
        <f>'Ind-FromStata'!BCG10+WARes!PT9+WACom!PT9</f>
        <v>1179005.1099579255</v>
      </c>
      <c r="PU9">
        <f>'Ind-FromStata'!BCH10+WARes!PU9+WACom!PU9</f>
        <v>1100697.8622339773</v>
      </c>
      <c r="PV9">
        <f>'Ind-FromStata'!BCI10+WARes!PV9+WACom!PV9</f>
        <v>1187899.6197093455</v>
      </c>
      <c r="PW9">
        <f>'Ind-FromStata'!BCJ10+WARes!PW9+WACom!PW9</f>
        <v>1145348.0886852373</v>
      </c>
      <c r="PX9">
        <f>'Ind-FromStata'!BCK10+WARes!PX9+WACom!PX9</f>
        <v>1004374.6121260599</v>
      </c>
      <c r="PY9">
        <f>'Ind-FromStata'!BCL10+WARes!PY9+WACom!PY9</f>
        <v>1134359.4160868335</v>
      </c>
      <c r="PZ9">
        <f>'Ind-FromStata'!BCM10+WARes!PZ9+WACom!PZ9</f>
        <v>1038218.3563718688</v>
      </c>
      <c r="QA9">
        <f>'Ind-FromStata'!BCN10+WARes!QA9+WACom!QA9</f>
        <v>1144695.7699241196</v>
      </c>
      <c r="QB9">
        <f>'Ind-FromStata'!BCO10+WARes!QB9+WACom!QB9</f>
        <v>1199742.3554094015</v>
      </c>
      <c r="QC9">
        <f>'Ind-FromStata'!BCP10+WARes!QC9+WACom!QC9</f>
        <v>1145965.8442613112</v>
      </c>
      <c r="QD9">
        <f>'Ind-FromStata'!BCQ10+WARes!QD9+WACom!QD9</f>
        <v>1112518.9950564899</v>
      </c>
      <c r="QE9">
        <f>'Ind-FromStata'!BCR10+WARes!QE9+WACom!QE9</f>
        <v>1102502.1453955241</v>
      </c>
      <c r="QF9">
        <f>'Ind-FromStata'!BCS10+WARes!QF9+WACom!QF9</f>
        <v>1050632.845591641</v>
      </c>
      <c r="QG9">
        <f>'Ind-FromStata'!BCT10+WARes!QG9+WACom!QG9</f>
        <v>1225967.6837170869</v>
      </c>
      <c r="QH9">
        <f>'Ind-FromStata'!BCU10+WARes!QH9+WACom!QH9</f>
        <v>976252.00360823597</v>
      </c>
      <c r="QI9">
        <f>'Ind-FromStata'!BCV10+WARes!QI9+WACom!QI9</f>
        <v>1240215.1907254856</v>
      </c>
      <c r="QJ9">
        <f>'Ind-FromStata'!BCW10+WARes!QJ9+WACom!QJ9</f>
        <v>1228891.9541545007</v>
      </c>
      <c r="QK9">
        <f>'Ind-FromStata'!BCX10+WARes!QK9+WACom!QK9</f>
        <v>1103442.2295440529</v>
      </c>
      <c r="QL9">
        <f>'Ind-FromStata'!BCY10+WARes!QL9+WACom!QL9</f>
        <v>1093348.8255408499</v>
      </c>
      <c r="QM9">
        <f>'Ind-FromStata'!BCZ10+WARes!QM9+WACom!QM9</f>
        <v>1128949.4757467059</v>
      </c>
      <c r="QN9">
        <f>'Ind-FromStata'!BDA10+WARes!QN9+WACom!QN9</f>
        <v>1110223.5010162371</v>
      </c>
      <c r="QO9">
        <f>'Ind-FromStata'!BDB10+WARes!QO9+WACom!QO9</f>
        <v>1134782.4249665993</v>
      </c>
      <c r="QP9">
        <f>'Ind-FromStata'!BDC10+WARes!QP9+WACom!QP9</f>
        <v>1092984.1781709269</v>
      </c>
      <c r="QQ9">
        <f>'Ind-FromStata'!BDD10+WARes!QQ9+WACom!QQ9</f>
        <v>1206087.3848210515</v>
      </c>
      <c r="QR9">
        <f>'Ind-FromStata'!BDE10+WARes!QR9+WACom!QR9</f>
        <v>990658.33744803071</v>
      </c>
      <c r="QS9">
        <f>'Ind-FromStata'!BDF10+WARes!QS9+WACom!QS9</f>
        <v>1022019.7963442164</v>
      </c>
      <c r="QT9">
        <f>'Ind-FromStata'!BDG10+WARes!QT9+WACom!QT9</f>
        <v>1086534.4558920742</v>
      </c>
      <c r="QU9">
        <f>'Ind-FromStata'!BDH10+WARes!QU9+WACom!QU9</f>
        <v>1200005.730467191</v>
      </c>
      <c r="QV9">
        <f>'Ind-FromStata'!BDI10+WARes!QV9+WACom!QV9</f>
        <v>1065974.1826757698</v>
      </c>
      <c r="QW9">
        <f>'Ind-FromStata'!BDJ10+WARes!QW9+WACom!QW9</f>
        <v>1034231.0812142942</v>
      </c>
      <c r="QX9">
        <f>'Ind-FromStata'!BDK10+WARes!QX9+WACom!QX9</f>
        <v>975100.15053674357</v>
      </c>
      <c r="QY9">
        <f>'Ind-FromStata'!BDL10+WARes!QY9+WACom!QY9</f>
        <v>1185852.3487148439</v>
      </c>
      <c r="QZ9">
        <f>'Ind-FromStata'!BDM10+WARes!QZ9+WACom!QZ9</f>
        <v>950080.05329334666</v>
      </c>
      <c r="RA9">
        <f>'Ind-FromStata'!BDN10+WARes!RA9+WACom!RA9</f>
        <v>1036809.9417101684</v>
      </c>
      <c r="RB9">
        <f>'Ind-FromStata'!BDO10+WARes!RB9+WACom!RB9</f>
        <v>1248225.3221354755</v>
      </c>
      <c r="RC9">
        <f>'Ind-FromStata'!BDP10+WARes!RC9+WACom!RC9</f>
        <v>1092925.7903407488</v>
      </c>
      <c r="RD9">
        <f>'Ind-FromStata'!BDQ10+WARes!RD9+WACom!RD9</f>
        <v>1082120.5510133388</v>
      </c>
      <c r="RE9">
        <f>'Ind-FromStata'!BDR10+WARes!RE9+WACom!RE9</f>
        <v>1089495.3586358146</v>
      </c>
      <c r="RF9">
        <f>'Ind-FromStata'!BDS10+WARes!RF9+WACom!RF9</f>
        <v>1086571.1240621775</v>
      </c>
      <c r="RG9">
        <f>'Ind-FromStata'!BDT10+WARes!RG9+WACom!RG9</f>
        <v>1201406.3901764262</v>
      </c>
      <c r="RH9">
        <f>'Ind-FromStata'!BDU10+WARes!RH9+WACom!RH9</f>
        <v>1063523.6047189212</v>
      </c>
      <c r="RI9">
        <f>'Ind-FromStata'!BDV10+WARes!RI9+WACom!RI9</f>
        <v>1196702.3815587212</v>
      </c>
      <c r="RJ9">
        <f>'Ind-FromStata'!BDW10+WARes!RJ9+WACom!RJ9</f>
        <v>1088768.1208178394</v>
      </c>
      <c r="RK9">
        <f>'Ind-FromStata'!BDX10+WARes!RK9+WACom!RK9</f>
        <v>1092971.1100591386</v>
      </c>
      <c r="RL9">
        <f>'Ind-FromStata'!BDY10+WARes!RL9+WACom!RL9</f>
        <v>1039642.7287031652</v>
      </c>
      <c r="RM9">
        <f>'Ind-FromStata'!BDZ10+WARes!RM9+WACom!RM9</f>
        <v>1119805.2602152601</v>
      </c>
      <c r="RN9">
        <f>'Ind-FromStata'!BEA10+WARes!RN9+WACom!RN9</f>
        <v>988518.03111872217</v>
      </c>
      <c r="RO9">
        <f>'Ind-FromStata'!BEB10+WARes!RO9+WACom!RO9</f>
        <v>1182101.7442762584</v>
      </c>
      <c r="RP9">
        <f>'Ind-FromStata'!BEC10+WARes!RP9+WACom!RP9</f>
        <v>1056585.2559450036</v>
      </c>
      <c r="RQ9">
        <f>'Ind-FromStata'!BED10+WARes!RQ9+WACom!RQ9</f>
        <v>1165379.6582313294</v>
      </c>
      <c r="RR9">
        <f>'Ind-FromStata'!BEE10+WARes!RR9+WACom!RR9</f>
        <v>1148959.3252937463</v>
      </c>
      <c r="RS9">
        <f>'Ind-FromStata'!BEF10+WARes!RS9+WACom!RS9</f>
        <v>1204565.1519892938</v>
      </c>
      <c r="RT9">
        <f>'Ind-FromStata'!BEG10+WARes!RT9+WACom!RT9</f>
        <v>1010311.3979264481</v>
      </c>
      <c r="RU9">
        <f>'Ind-FromStata'!BEH10+WARes!RU9+WACom!RU9</f>
        <v>1185395.737137984</v>
      </c>
      <c r="RV9">
        <f>'Ind-FromStata'!BEI10+WARes!RV9+WACom!RV9</f>
        <v>1146570.1862830743</v>
      </c>
      <c r="RW9">
        <f>'Ind-FromStata'!BEJ10+WARes!RW9+WACom!RW9</f>
        <v>964202.9446049768</v>
      </c>
      <c r="RX9">
        <f>'Ind-FromStata'!BEK10+WARes!RX9+WACom!RX9</f>
        <v>1053249.3935373151</v>
      </c>
      <c r="RY9">
        <f>'Ind-FromStata'!BEL10+WARes!RY9+WACom!RY9</f>
        <v>1185365.8870491774</v>
      </c>
      <c r="RZ9">
        <f>'Ind-FromStata'!BEM10+WARes!RZ9+WACom!RZ9</f>
        <v>1106586.4257706723</v>
      </c>
      <c r="SA9">
        <f>'Ind-FromStata'!BEN10+WARes!SA9+WACom!SA9</f>
        <v>1157629.6259679382</v>
      </c>
      <c r="SB9">
        <f>'Ind-FromStata'!BEO10+WARes!SB9+WACom!SB9</f>
        <v>1126342.5821900463</v>
      </c>
      <c r="SC9">
        <f>'Ind-FromStata'!BEP10+WARes!SC9+WACom!SC9</f>
        <v>1325452.582527203</v>
      </c>
      <c r="SD9">
        <f>'Ind-FromStata'!BEQ10+WARes!SD9+WACom!SD9</f>
        <v>1162279.125107219</v>
      </c>
      <c r="SE9">
        <f>'Ind-FromStata'!BER10+WARes!SE9+WACom!SE9</f>
        <v>1044924.7316425818</v>
      </c>
      <c r="SF9">
        <f>'Ind-FromStata'!BES10+WARes!SF9+WACom!SF9</f>
        <v>1250380.7946076235</v>
      </c>
      <c r="SG9">
        <f>'Ind-FromStata'!BET10+WARes!SG9+WACom!SG9</f>
        <v>1175018.9422249224</v>
      </c>
      <c r="SI9">
        <f>'Scenario Ind-Com'!L9+WARes!SI9+WACom!SI9</f>
        <v>1238199.8965461925</v>
      </c>
      <c r="SJ9">
        <f>'Scenario Ind-Com'!M9+WARes!SJ9+WACom!SJ9</f>
        <v>1140939.0447799829</v>
      </c>
      <c r="SK9">
        <f>'Scenario Ind-Com'!N9+WARes!SK9+WACom!SK9</f>
        <v>1134099.0332337571</v>
      </c>
      <c r="SL9">
        <f>'Scenario Ind-Com'!O9+WARes!SL9+WACom!SL9</f>
        <v>1156755.4246288643</v>
      </c>
      <c r="SM9">
        <f>'Scenario Ind-Com'!P9+WARes!SM9+WACom!SM9</f>
        <v>1055460.8235203389</v>
      </c>
      <c r="SN9">
        <f>'Scenario Ind-Com'!Q9+WARes!SN9+WACom!SN9</f>
        <v>1018674.5878707697</v>
      </c>
      <c r="SO9">
        <f>'Scenario Ind-Com'!R9+WARes!SO9+WACom!SO9</f>
        <v>807041.5201538672</v>
      </c>
      <c r="SP9">
        <f>'Scenario Ind-Com'!S9+WARes!SP9+WACom!SP9</f>
        <v>1140939.0447799829</v>
      </c>
      <c r="SQ9">
        <f>'Scenario Ind-Com'!T9+WARes!SQ9+WACom!SQ9</f>
        <v>1140939.0447799829</v>
      </c>
      <c r="SR9">
        <f>'Scenario Ind-Com'!U9+WARes!SR9+WACom!SR9</f>
        <v>1156259.1504166804</v>
      </c>
      <c r="ST9" s="2">
        <f>(SI9*System!TB9)/10</f>
        <v>126631.43312911324</v>
      </c>
      <c r="SU9" s="2">
        <f>(SJ9*System!TC9)/10</f>
        <v>115787.93509659651</v>
      </c>
      <c r="SV9" s="2">
        <f>(SK9*System!TD9)/10</f>
        <v>115442.45502032767</v>
      </c>
      <c r="SW9" s="2">
        <f>(SL9*System!TE9)/10</f>
        <v>117393.05674773481</v>
      </c>
      <c r="SX9" s="2">
        <f>(SM9*System!TF9)/10</f>
        <v>107113.19758045448</v>
      </c>
      <c r="SY9" s="2">
        <f>(SN9*System!TG9)/10</f>
        <v>102163.70160485624</v>
      </c>
      <c r="SZ9" s="2">
        <f>(SO9*System!TH9)/10</f>
        <v>83883.208506362105</v>
      </c>
      <c r="TA9" s="2">
        <f>(SP9*System!TI9)/10</f>
        <v>115787.93509659651</v>
      </c>
      <c r="TB9" s="2">
        <f>(SQ9*System!TJ9)/10</f>
        <v>115787.93509659651</v>
      </c>
      <c r="TC9" s="2">
        <f>(SR9*System!TK9)/10</f>
        <v>117342.69247408377</v>
      </c>
      <c r="TH9" t="s">
        <v>5534</v>
      </c>
    </row>
    <row r="10" spans="1:528">
      <c r="A10" s="3">
        <v>47882</v>
      </c>
      <c r="B10">
        <f>'Ind-FromStata'!ALO11+WARes!B10+WACom!B10</f>
        <v>1226481.7485824917</v>
      </c>
      <c r="C10">
        <f>'Ind-FromStata'!ALP11+WARes!C10+WACom!C10</f>
        <v>1102752.7977042303</v>
      </c>
      <c r="D10">
        <f>'Ind-FromStata'!ALQ11+WARes!D10+WACom!D10</f>
        <v>1289260.0240930808</v>
      </c>
      <c r="E10">
        <f>'Ind-FromStata'!ALR11+WARes!E10+WACom!E10</f>
        <v>1119657.049819757</v>
      </c>
      <c r="F10">
        <f>'Ind-FromStata'!ALS11+WARes!F10+WACom!F10</f>
        <v>1095018.0542300481</v>
      </c>
      <c r="G10">
        <f>'Ind-FromStata'!ALT11+WARes!G10+WACom!G10</f>
        <v>993153.67497891351</v>
      </c>
      <c r="H10">
        <f>'Ind-FromStata'!ALU11+WARes!H10+WACom!H10</f>
        <v>1159698.8895526847</v>
      </c>
      <c r="I10">
        <f>'Ind-FromStata'!ALV11+WARes!I10+WACom!I10</f>
        <v>1066248.7136820951</v>
      </c>
      <c r="J10">
        <f>'Ind-FromStata'!ALW11+WARes!J10+WACom!J10</f>
        <v>1123446.8163295777</v>
      </c>
      <c r="K10">
        <f>'Ind-FromStata'!ALX11+WARes!K10+WACom!K10</f>
        <v>1163796.0981595395</v>
      </c>
      <c r="L10">
        <f>'Ind-FromStata'!ALY11+WARes!L10+WACom!L10</f>
        <v>1185870.0187031347</v>
      </c>
      <c r="M10">
        <f>'Ind-FromStata'!ALZ11+WARes!M10+WACom!M10</f>
        <v>1237366.0625444842</v>
      </c>
      <c r="N10">
        <f>'Ind-FromStata'!AMA11+WARes!N10+WACom!N10</f>
        <v>1142880.5053531453</v>
      </c>
      <c r="O10">
        <f>'Ind-FromStata'!AMB11+WARes!O10+WACom!O10</f>
        <v>1098057.7130352885</v>
      </c>
      <c r="P10">
        <f>'Ind-FromStata'!AMC11+WARes!P10+WACom!P10</f>
        <v>1237259.3176755563</v>
      </c>
      <c r="Q10">
        <f>'Ind-FromStata'!AMD11+WARes!Q10+WACom!Q10</f>
        <v>1036113.5430004778</v>
      </c>
      <c r="R10">
        <f>'Ind-FromStata'!AME11+WARes!R10+WACom!R10</f>
        <v>1147414.9159198222</v>
      </c>
      <c r="S10">
        <f>'Ind-FromStata'!AMF11+WARes!S10+WACom!S10</f>
        <v>1067936.8197674137</v>
      </c>
      <c r="T10">
        <f>'Ind-FromStata'!AMG11+WARes!T10+WACom!T10</f>
        <v>1012482.8865596148</v>
      </c>
      <c r="U10">
        <f>'Ind-FromStata'!AMH11+WARes!U10+WACom!U10</f>
        <v>1200784.6573823413</v>
      </c>
      <c r="V10">
        <f>'Ind-FromStata'!AMI11+WARes!V10+WACom!V10</f>
        <v>1137891.2033126529</v>
      </c>
      <c r="W10">
        <f>'Ind-FromStata'!AMJ11+WARes!W10+WACom!W10</f>
        <v>1082503.9567302733</v>
      </c>
      <c r="X10">
        <f>'Ind-FromStata'!AMK11+WARes!X10+WACom!X10</f>
        <v>1218985.943262266</v>
      </c>
      <c r="Y10">
        <f>'Ind-FromStata'!AML11+WARes!Y10+WACom!Y10</f>
        <v>1226211.5144636142</v>
      </c>
      <c r="Z10">
        <f>'Ind-FromStata'!AMM11+WARes!Z10+WACom!Z10</f>
        <v>1009981.2531368613</v>
      </c>
      <c r="AA10">
        <f>'Ind-FromStata'!AMN11+WARes!AA10+WACom!AA10</f>
        <v>1168306.3145810897</v>
      </c>
      <c r="AB10">
        <f>'Ind-FromStata'!AMO11+WARes!AB10+WACom!AB10</f>
        <v>1049603.2495657529</v>
      </c>
      <c r="AC10">
        <f>'Ind-FromStata'!AMP11+WARes!AC10+WACom!AC10</f>
        <v>1046949.7081597336</v>
      </c>
      <c r="AD10">
        <f>'Ind-FromStata'!AMQ11+WARes!AD10+WACom!AD10</f>
        <v>919772.25089558796</v>
      </c>
      <c r="AE10">
        <f>'Ind-FromStata'!AMR11+WARes!AE10+WACom!AE10</f>
        <v>1194625.0268164715</v>
      </c>
      <c r="AF10">
        <f>'Ind-FromStata'!AMS11+WARes!AF10+WACom!AF10</f>
        <v>1145913.2271077295</v>
      </c>
      <c r="AG10">
        <f>'Ind-FromStata'!AMT11+WARes!AG10+WACom!AG10</f>
        <v>1122182.5551045591</v>
      </c>
      <c r="AH10">
        <f>'Ind-FromStata'!AMU11+WARes!AH10+WACom!AH10</f>
        <v>1051654.0574431818</v>
      </c>
      <c r="AI10">
        <f>'Ind-FromStata'!AMV11+WARes!AI10+WACom!AI10</f>
        <v>1118844.9327001553</v>
      </c>
      <c r="AJ10">
        <f>'Ind-FromStata'!AMW11+WARes!AJ10+WACom!AJ10</f>
        <v>1090262.1319752475</v>
      </c>
      <c r="AK10">
        <f>'Ind-FromStata'!AMX11+WARes!AK10+WACom!AK10</f>
        <v>1113637.125790684</v>
      </c>
      <c r="AL10">
        <f>'Ind-FromStata'!AMY11+WARes!AL10+WACom!AL10</f>
        <v>1025240.1693262759</v>
      </c>
      <c r="AM10">
        <f>'Ind-FromStata'!AMZ11+WARes!AM10+WACom!AM10</f>
        <v>1145736.9137280509</v>
      </c>
      <c r="AN10">
        <f>'Ind-FromStata'!ANA11+WARes!AN10+WACom!AN10</f>
        <v>1242707.9878652375</v>
      </c>
      <c r="AO10">
        <f>'Ind-FromStata'!ANB11+WARes!AO10+WACom!AO10</f>
        <v>1259060.6954859726</v>
      </c>
      <c r="AP10">
        <f>'Ind-FromStata'!ANC11+WARes!AP10+WACom!AP10</f>
        <v>1135602.7647157179</v>
      </c>
      <c r="AQ10">
        <f>'Ind-FromStata'!AND11+WARes!AQ10+WACom!AQ10</f>
        <v>1117233.3955214033</v>
      </c>
      <c r="AR10">
        <f>'Ind-FromStata'!ANE11+WARes!AR10+WACom!AR10</f>
        <v>1021519.607225142</v>
      </c>
      <c r="AS10">
        <f>'Ind-FromStata'!ANF11+WARes!AS10+WACom!AS10</f>
        <v>1163849.2873834579</v>
      </c>
      <c r="AT10">
        <f>'Ind-FromStata'!ANG11+WARes!AT10+WACom!AT10</f>
        <v>1083883.2239577686</v>
      </c>
      <c r="AU10">
        <f>'Ind-FromStata'!ANH11+WARes!AU10+WACom!AU10</f>
        <v>1028237.8668771266</v>
      </c>
      <c r="AV10">
        <f>'Ind-FromStata'!ANI11+WARes!AV10+WACom!AV10</f>
        <v>1093695.6745577492</v>
      </c>
      <c r="AW10">
        <f>'Ind-FromStata'!ANJ11+WARes!AW10+WACom!AW10</f>
        <v>1166643.5200302801</v>
      </c>
      <c r="AX10">
        <f>'Ind-FromStata'!ANK11+WARes!AX10+WACom!AX10</f>
        <v>1199931.2850968847</v>
      </c>
      <c r="AY10">
        <f>'Ind-FromStata'!ANL11+WARes!AY10+WACom!AY10</f>
        <v>1124549.7852475208</v>
      </c>
      <c r="AZ10">
        <f>'Ind-FromStata'!ANM11+WARes!AZ10+WACom!AZ10</f>
        <v>1276282.6399435091</v>
      </c>
      <c r="BA10">
        <f>'Ind-FromStata'!ANN11+WARes!BA10+WACom!BA10</f>
        <v>1193826.5540474232</v>
      </c>
      <c r="BB10">
        <f>'Ind-FromStata'!ANO11+WARes!BB10+WACom!BB10</f>
        <v>1276468.0680335625</v>
      </c>
      <c r="BC10">
        <f>'Ind-FromStata'!ANP11+WARes!BC10+WACom!BC10</f>
        <v>1028345.1253723098</v>
      </c>
      <c r="BD10">
        <f>'Ind-FromStata'!ANQ11+WARes!BD10+WACom!BD10</f>
        <v>1223263.471349057</v>
      </c>
      <c r="BE10">
        <f>'Ind-FromStata'!ANR11+WARes!BE10+WACom!BE10</f>
        <v>1093559.9472621195</v>
      </c>
      <c r="BF10">
        <f>'Ind-FromStata'!ANS11+WARes!BF10+WACom!BF10</f>
        <v>1280909.380222867</v>
      </c>
      <c r="BG10">
        <f>'Ind-FromStata'!ANT11+WARes!BG10+WACom!BG10</f>
        <v>1005887.8677163085</v>
      </c>
      <c r="BH10">
        <f>'Ind-FromStata'!ANU11+WARes!BH10+WACom!BH10</f>
        <v>1098308.3804029485</v>
      </c>
      <c r="BI10">
        <f>'Ind-FromStata'!ANV11+WARes!BI10+WACom!BI10</f>
        <v>1128414.581883641</v>
      </c>
      <c r="BJ10">
        <f>'Ind-FromStata'!ANW11+WARes!BJ10+WACom!BJ10</f>
        <v>1038463.4949119019</v>
      </c>
      <c r="BK10">
        <f>'Ind-FromStata'!ANX11+WARes!BK10+WACom!BK10</f>
        <v>1031523.8668354077</v>
      </c>
      <c r="BL10">
        <f>'Ind-FromStata'!ANY11+WARes!BL10+WACom!BL10</f>
        <v>1109425.7131940695</v>
      </c>
      <c r="BM10">
        <f>'Ind-FromStata'!ANZ11+WARes!BM10+WACom!BM10</f>
        <v>1151025.2809858313</v>
      </c>
      <c r="BN10">
        <f>'Ind-FromStata'!AOA11+WARes!BN10+WACom!BN10</f>
        <v>1188194.5504215911</v>
      </c>
      <c r="BO10">
        <f>'Ind-FromStata'!AOB11+WARes!BO10+WACom!BO10</f>
        <v>1105865.8872417649</v>
      </c>
      <c r="BP10">
        <f>'Ind-FromStata'!AOC11+WARes!BP10+WACom!BP10</f>
        <v>1078541.6171830769</v>
      </c>
      <c r="BQ10">
        <f>'Ind-FromStata'!AOD11+WARes!BQ10+WACom!BQ10</f>
        <v>1293162.7516130763</v>
      </c>
      <c r="BR10">
        <f>'Ind-FromStata'!AOE11+WARes!BR10+WACom!BR10</f>
        <v>1048281.3966528593</v>
      </c>
      <c r="BS10">
        <f>'Ind-FromStata'!AOF11+WARes!BS10+WACom!BS10</f>
        <v>1059763.4125031941</v>
      </c>
      <c r="BT10">
        <f>'Ind-FromStata'!AOG11+WARes!BT10+WACom!BT10</f>
        <v>1082426.4040148139</v>
      </c>
      <c r="BU10">
        <f>'Ind-FromStata'!AOH11+WARes!BU10+WACom!BU10</f>
        <v>1075238.2975982369</v>
      </c>
      <c r="BV10">
        <f>'Ind-FromStata'!AOI11+WARes!BV10+WACom!BV10</f>
        <v>1274410.5503438611</v>
      </c>
      <c r="BW10">
        <f>'Ind-FromStata'!AOJ11+WARes!BW10+WACom!BW10</f>
        <v>1304920.2872122973</v>
      </c>
      <c r="BX10">
        <f>'Ind-FromStata'!AOK11+WARes!BX10+WACom!BX10</f>
        <v>1267709.7900594729</v>
      </c>
      <c r="BY10">
        <f>'Ind-FromStata'!AOL11+WARes!BY10+WACom!BY10</f>
        <v>1010287.5303705543</v>
      </c>
      <c r="BZ10">
        <f>'Ind-FromStata'!AOM11+WARes!BZ10+WACom!BZ10</f>
        <v>1173918.7461082095</v>
      </c>
      <c r="CA10">
        <f>'Ind-FromStata'!AON11+WARes!CA10+WACom!CA10</f>
        <v>1036415.3247566156</v>
      </c>
      <c r="CB10">
        <f>'Ind-FromStata'!AOO11+WARes!CB10+WACom!CB10</f>
        <v>1198005.2431698807</v>
      </c>
      <c r="CC10">
        <f>'Ind-FromStata'!AOP11+WARes!CC10+WACom!CC10</f>
        <v>1090003.7769925059</v>
      </c>
      <c r="CD10">
        <f>'Ind-FromStata'!AOQ11+WARes!CD10+WACom!CD10</f>
        <v>1185209.2786650066</v>
      </c>
      <c r="CE10">
        <f>'Ind-FromStata'!AOR11+WARes!CE10+WACom!CE10</f>
        <v>1267695.3055043714</v>
      </c>
      <c r="CF10">
        <f>'Ind-FromStata'!AOS11+WARes!CF10+WACom!CF10</f>
        <v>1116815.7697757473</v>
      </c>
      <c r="CG10">
        <f>'Ind-FromStata'!AOT11+WARes!CG10+WACom!CG10</f>
        <v>1170118.0647691642</v>
      </c>
      <c r="CH10">
        <f>'Ind-FromStata'!AOU11+WARes!CH10+WACom!CH10</f>
        <v>1063565.7973230397</v>
      </c>
      <c r="CI10">
        <f>'Ind-FromStata'!AOV11+WARes!CI10+WACom!CI10</f>
        <v>1094548.5859566126</v>
      </c>
      <c r="CJ10">
        <f>'Ind-FromStata'!AOW11+WARes!CJ10+WACom!CJ10</f>
        <v>1082043.2234296473</v>
      </c>
      <c r="CK10">
        <f>'Ind-FromStata'!AOX11+WARes!CK10+WACom!CK10</f>
        <v>1112534.7445469676</v>
      </c>
      <c r="CL10">
        <f>'Ind-FromStata'!AOY11+WARes!CL10+WACom!CL10</f>
        <v>995394.186191477</v>
      </c>
      <c r="CM10">
        <f>'Ind-FromStata'!AOZ11+WARes!CM10+WACom!CM10</f>
        <v>1081789.9189932472</v>
      </c>
      <c r="CN10">
        <f>'Ind-FromStata'!APA11+WARes!CN10+WACom!CN10</f>
        <v>1272650.2070723006</v>
      </c>
      <c r="CO10">
        <f>'Ind-FromStata'!APB11+WARes!CO10+WACom!CO10</f>
        <v>988616.02132619871</v>
      </c>
      <c r="CP10">
        <f>'Ind-FromStata'!APC11+WARes!CP10+WACom!CP10</f>
        <v>1163856.3138908965</v>
      </c>
      <c r="CQ10">
        <f>'Ind-FromStata'!APD11+WARes!CQ10+WACom!CQ10</f>
        <v>1173433.2845147164</v>
      </c>
      <c r="CR10">
        <f>'Ind-FromStata'!APE11+WARes!CR10+WACom!CR10</f>
        <v>1093486.813413332</v>
      </c>
      <c r="CS10">
        <f>'Ind-FromStata'!APF11+WARes!CS10+WACom!CS10</f>
        <v>1191902.8329362646</v>
      </c>
      <c r="CT10">
        <f>'Ind-FromStata'!APG11+WARes!CT10+WACom!CT10</f>
        <v>1149008.7993103939</v>
      </c>
      <c r="CU10">
        <f>'Ind-FromStata'!APH11+WARes!CU10+WACom!CU10</f>
        <v>1038891.6948507102</v>
      </c>
      <c r="CV10">
        <f>'Ind-FromStata'!API11+WARes!CV10+WACom!CV10</f>
        <v>970623.82271877211</v>
      </c>
      <c r="CW10">
        <f>'Ind-FromStata'!APJ11+WARes!CW10+WACom!CW10</f>
        <v>1091419.6969178314</v>
      </c>
      <c r="CX10">
        <f>'Ind-FromStata'!APK11+WARes!CX10+WACom!CX10</f>
        <v>990804.75950103882</v>
      </c>
      <c r="CY10">
        <f>'Ind-FromStata'!APL11+WARes!CY10+WACom!CY10</f>
        <v>1073905.6834234425</v>
      </c>
      <c r="CZ10">
        <f>'Ind-FromStata'!APM11+WARes!CZ10+WACom!CZ10</f>
        <v>1039393.7128506782</v>
      </c>
      <c r="DA10">
        <f>'Ind-FromStata'!APN11+WARes!DA10+WACom!DA10</f>
        <v>1073667.4874349963</v>
      </c>
      <c r="DB10">
        <f>'Ind-FromStata'!APO11+WARes!DB10+WACom!DB10</f>
        <v>1080052.5029267778</v>
      </c>
      <c r="DC10">
        <f>'Ind-FromStata'!APP11+WARes!DC10+WACom!DC10</f>
        <v>1062356.9531931621</v>
      </c>
      <c r="DD10">
        <f>'Ind-FromStata'!APQ11+WARes!DD10+WACom!DD10</f>
        <v>965235.48927518062</v>
      </c>
      <c r="DE10">
        <f>'Ind-FromStata'!APR11+WARes!DE10+WACom!DE10</f>
        <v>1097471.8661450911</v>
      </c>
      <c r="DF10">
        <f>'Ind-FromStata'!APS11+WARes!DF10+WACom!DF10</f>
        <v>1176951.7766905541</v>
      </c>
      <c r="DG10">
        <f>'Ind-FromStata'!APT11+WARes!DG10+WACom!DG10</f>
        <v>1070470.7697344078</v>
      </c>
      <c r="DH10">
        <f>'Ind-FromStata'!APU11+WARes!DH10+WACom!DH10</f>
        <v>1291573.3833529605</v>
      </c>
      <c r="DI10">
        <f>'Ind-FromStata'!APV11+WARes!DI10+WACom!DI10</f>
        <v>1156408.4585433311</v>
      </c>
      <c r="DJ10">
        <f>'Ind-FromStata'!APW11+WARes!DJ10+WACom!DJ10</f>
        <v>1282452.5523165101</v>
      </c>
      <c r="DK10">
        <f>'Ind-FromStata'!APX11+WARes!DK10+WACom!DK10</f>
        <v>1055327.166333938</v>
      </c>
      <c r="DL10">
        <f>'Ind-FromStata'!APY11+WARes!DL10+WACom!DL10</f>
        <v>1068248.899297121</v>
      </c>
      <c r="DM10">
        <f>'Ind-FromStata'!APZ11+WARes!DM10+WACom!DM10</f>
        <v>1235683.6942900671</v>
      </c>
      <c r="DN10">
        <f>'Ind-FromStata'!AQA11+WARes!DN10+WACom!DN10</f>
        <v>1127472.380732344</v>
      </c>
      <c r="DO10">
        <f>'Ind-FromStata'!AQB11+WARes!DO10+WACom!DO10</f>
        <v>1306217.2553531453</v>
      </c>
      <c r="DP10">
        <f>'Ind-FromStata'!AQC11+WARes!DP10+WACom!DP10</f>
        <v>1029869.8792237693</v>
      </c>
      <c r="DQ10">
        <f>'Ind-FromStata'!AQD11+WARes!DQ10+WACom!DQ10</f>
        <v>1047475.526250161</v>
      </c>
      <c r="DR10">
        <f>'Ind-FromStata'!AQE11+WARes!DR10+WACom!DR10</f>
        <v>1209970.9634116071</v>
      </c>
      <c r="DS10">
        <f>'Ind-FromStata'!AQF11+WARes!DS10+WACom!DS10</f>
        <v>1188654.8711103068</v>
      </c>
      <c r="DT10">
        <f>'Ind-FromStata'!AQG11+WARes!DT10+WACom!DT10</f>
        <v>1017538.3196128409</v>
      </c>
      <c r="DU10">
        <f>'Ind-FromStata'!AQH11+WARes!DU10+WACom!DU10</f>
        <v>1045237.7017473299</v>
      </c>
      <c r="DV10">
        <f>'Ind-FromStata'!AQI11+WARes!DV10+WACom!DV10</f>
        <v>1137985.1099916652</v>
      </c>
      <c r="DW10">
        <f>'Ind-FromStata'!AQJ11+WARes!DW10+WACom!DW10</f>
        <v>1197096.9454741552</v>
      </c>
      <c r="DX10">
        <f>'Ind-FromStata'!AQK11+WARes!DX10+WACom!DX10</f>
        <v>1067379.7032324439</v>
      </c>
      <c r="DY10">
        <f>'Ind-FromStata'!AQL11+WARes!DY10+WACom!DY10</f>
        <v>1130835.2007453758</v>
      </c>
      <c r="DZ10">
        <f>'Ind-FromStata'!AQM11+WARes!DZ10+WACom!DZ10</f>
        <v>982176.47447362472</v>
      </c>
      <c r="EA10">
        <f>'Ind-FromStata'!AQN11+WARes!EA10+WACom!EA10</f>
        <v>982772.10063165985</v>
      </c>
      <c r="EB10">
        <f>'Ind-FromStata'!AQO11+WARes!EB10+WACom!EB10</f>
        <v>1069980.3053902953</v>
      </c>
      <c r="EC10">
        <f>'Ind-FromStata'!AQP11+WARes!EC10+WACom!EC10</f>
        <v>1144642.8591170218</v>
      </c>
      <c r="ED10">
        <f>'Ind-FromStata'!AQQ11+WARes!ED10+WACom!ED10</f>
        <v>1051657.8262514884</v>
      </c>
      <c r="EE10">
        <f>'Ind-FromStata'!AQR11+WARes!EE10+WACom!EE10</f>
        <v>1088860.3885008255</v>
      </c>
      <c r="EF10">
        <f>'Ind-FromStata'!AQS11+WARes!EF10+WACom!EF10</f>
        <v>1240588.9602892098</v>
      </c>
      <c r="EG10">
        <f>'Ind-FromStata'!AQT11+WARes!EG10+WACom!EG10</f>
        <v>1028919.8529809422</v>
      </c>
      <c r="EH10">
        <f>'Ind-FromStata'!AQU11+WARes!EH10+WACom!EH10</f>
        <v>1167192.9041665657</v>
      </c>
      <c r="EI10">
        <f>'Ind-FromStata'!AQV11+WARes!EI10+WACom!EI10</f>
        <v>1134104.0138057568</v>
      </c>
      <c r="EJ10">
        <f>'Ind-FromStata'!AQW11+WARes!EJ10+WACom!EJ10</f>
        <v>1067213.1901796185</v>
      </c>
      <c r="EK10">
        <f>'Ind-FromStata'!AQX11+WARes!EK10+WACom!EK10</f>
        <v>1038386.1291841299</v>
      </c>
      <c r="EL10">
        <f>'Ind-FromStata'!AQY11+WARes!EL10+WACom!EL10</f>
        <v>1132117.9180102469</v>
      </c>
      <c r="EM10">
        <f>'Ind-FromStata'!AQZ11+WARes!EM10+WACom!EM10</f>
        <v>1066509.9227911201</v>
      </c>
      <c r="EN10">
        <f>'Ind-FromStata'!ARA11+WARes!EN10+WACom!EN10</f>
        <v>1203475.3995078043</v>
      </c>
      <c r="EO10">
        <f>'Ind-FromStata'!ARB11+WARes!EO10+WACom!EO10</f>
        <v>1162299.3371678195</v>
      </c>
      <c r="EP10">
        <f>'Ind-FromStata'!ARC11+WARes!EP10+WACom!EP10</f>
        <v>1215502.9281709932</v>
      </c>
      <c r="EQ10">
        <f>'Ind-FromStata'!ARD11+WARes!EQ10+WACom!EQ10</f>
        <v>1053934.9238125044</v>
      </c>
      <c r="ER10">
        <f>'Ind-FromStata'!ARE11+WARes!ER10+WACom!ER10</f>
        <v>1186566.6049270125</v>
      </c>
      <c r="ES10">
        <f>'Ind-FromStata'!ARF11+WARes!ES10+WACom!ES10</f>
        <v>1245747.7113065086</v>
      </c>
      <c r="ET10">
        <f>'Ind-FromStata'!ARG11+WARes!ET10+WACom!ET10</f>
        <v>1193928.0801304232</v>
      </c>
      <c r="EU10">
        <f>'Ind-FromStata'!ARH11+WARes!EU10+WACom!EU10</f>
        <v>1159320.4990367885</v>
      </c>
      <c r="EV10">
        <f>'Ind-FromStata'!ARI11+WARes!EV10+WACom!EV10</f>
        <v>1226427.9241104161</v>
      </c>
      <c r="EW10">
        <f>'Ind-FromStata'!ARJ11+WARes!EW10+WACom!EW10</f>
        <v>1162289.7759588221</v>
      </c>
      <c r="EX10">
        <f>'Ind-FromStata'!ARK11+WARes!EX10+WACom!EX10</f>
        <v>973605.11013307481</v>
      </c>
      <c r="EY10">
        <f>'Ind-FromStata'!ARL11+WARes!EY10+WACom!EY10</f>
        <v>1086399.5577667588</v>
      </c>
      <c r="EZ10">
        <f>'Ind-FromStata'!ARM11+WARes!EZ10+WACom!EZ10</f>
        <v>1025556.3568658505</v>
      </c>
      <c r="FA10">
        <f>'Ind-FromStata'!ARN11+WARes!FA10+WACom!FA10</f>
        <v>1241345.0243927161</v>
      </c>
      <c r="FB10">
        <f>'Ind-FromStata'!ARO11+WARes!FB10+WACom!FB10</f>
        <v>1188250.3030793341</v>
      </c>
      <c r="FC10">
        <f>'Ind-FromStata'!ARP11+WARes!FC10+WACom!FC10</f>
        <v>1093795.2537521115</v>
      </c>
      <c r="FD10">
        <f>'Ind-FromStata'!ARQ11+WARes!FD10+WACom!FD10</f>
        <v>989495.79490310978</v>
      </c>
      <c r="FE10">
        <f>'Ind-FromStata'!ARR11+WARes!FE10+WACom!FE10</f>
        <v>1019351.1733399467</v>
      </c>
      <c r="FF10">
        <f>'Ind-FromStata'!ARS11+WARes!FF10+WACom!FF10</f>
        <v>1132092.5013262262</v>
      </c>
      <c r="FG10">
        <f>'Ind-FromStata'!ART11+WARes!FG10+WACom!FG10</f>
        <v>1128608.0485105531</v>
      </c>
      <c r="FH10">
        <f>'Ind-FromStata'!ARU11+WARes!FH10+WACom!FH10</f>
        <v>1044805.1460688491</v>
      </c>
      <c r="FI10">
        <f>'Ind-FromStata'!ARV11+WARes!FI10+WACom!FI10</f>
        <v>1025289.9067385464</v>
      </c>
      <c r="FJ10">
        <f>'Ind-FromStata'!ARW11+WARes!FJ10+WACom!FJ10</f>
        <v>1111251.6875319914</v>
      </c>
      <c r="FK10">
        <f>'Ind-FromStata'!ARX11+WARes!FK10+WACom!FK10</f>
        <v>1043669.8151203347</v>
      </c>
      <c r="FL10">
        <f>'Ind-FromStata'!ARY11+WARes!FL10+WACom!FL10</f>
        <v>1114707.8546859066</v>
      </c>
      <c r="FM10">
        <f>'Ind-FromStata'!ARZ11+WARes!FM10+WACom!FM10</f>
        <v>1084937.8302852914</v>
      </c>
      <c r="FN10">
        <f>'Ind-FromStata'!ASA11+WARes!FN10+WACom!FN10</f>
        <v>1208132.3717554507</v>
      </c>
      <c r="FO10">
        <f>'Ind-FromStata'!ASB11+WARes!FO10+WACom!FO10</f>
        <v>1042461.8651976616</v>
      </c>
      <c r="FP10">
        <f>'Ind-FromStata'!ASC11+WARes!FP10+WACom!FP10</f>
        <v>1213857.0377916119</v>
      </c>
      <c r="FQ10">
        <f>'Ind-FromStata'!ASD11+WARes!FQ10+WACom!FQ10</f>
        <v>1279029.6180356061</v>
      </c>
      <c r="FR10">
        <f>'Ind-FromStata'!ASE11+WARes!FR10+WACom!FR10</f>
        <v>1119170.8585409806</v>
      </c>
      <c r="FS10">
        <f>'Ind-FromStata'!ASF11+WARes!FS10+WACom!FS10</f>
        <v>1118248.2935988011</v>
      </c>
      <c r="FT10">
        <f>'Ind-FromStata'!ASG11+WARes!FT10+WACom!FT10</f>
        <v>1221325.132579495</v>
      </c>
      <c r="FU10">
        <f>'Ind-FromStata'!ASH11+WARes!FU10+WACom!FU10</f>
        <v>1164128.849851856</v>
      </c>
      <c r="FV10">
        <f>'Ind-FromStata'!ASI11+WARes!FV10+WACom!FV10</f>
        <v>1108391.7448617495</v>
      </c>
      <c r="FW10">
        <f>'Ind-FromStata'!ASJ11+WARes!FW10+WACom!FW10</f>
        <v>998903.40472622577</v>
      </c>
      <c r="FX10">
        <f>'Ind-FromStata'!ASK11+WARes!FX10+WACom!FX10</f>
        <v>1084050.4369965261</v>
      </c>
      <c r="FY10">
        <f>'Ind-FromStata'!ASL11+WARes!FY10+WACom!FY10</f>
        <v>1083879.3808833484</v>
      </c>
      <c r="FZ10">
        <f>'Ind-FromStata'!ASM11+WARes!FZ10+WACom!FZ10</f>
        <v>1190011.3970916821</v>
      </c>
      <c r="GA10">
        <f>'Ind-FromStata'!ASN11+WARes!GA10+WACom!GA10</f>
        <v>1232482.4251938425</v>
      </c>
      <c r="GB10">
        <f>'Ind-FromStata'!ASO11+WARes!GB10+WACom!GB10</f>
        <v>1143590.5205227323</v>
      </c>
      <c r="GC10">
        <f>'Ind-FromStata'!ASP11+WARes!GC10+WACom!GC10</f>
        <v>1044873.5340485607</v>
      </c>
      <c r="GD10">
        <f>'Ind-FromStata'!ASQ11+WARes!GD10+WACom!GD10</f>
        <v>1189846.591401581</v>
      </c>
      <c r="GE10">
        <f>'Ind-FromStata'!ASR11+WARes!GE10+WACom!GE10</f>
        <v>1131466.2013150984</v>
      </c>
      <c r="GF10">
        <f>'Ind-FromStata'!ASS11+WARes!GF10+WACom!GF10</f>
        <v>1127575.2953105704</v>
      </c>
      <c r="GG10">
        <f>'Ind-FromStata'!AST11+WARes!GG10+WACom!GG10</f>
        <v>1078003.5404019472</v>
      </c>
      <c r="GH10">
        <f>'Ind-FromStata'!ASU11+WARes!GH10+WACom!GH10</f>
        <v>1170782.6995834841</v>
      </c>
      <c r="GI10">
        <f>'Ind-FromStata'!ASV11+WARes!GI10+WACom!GI10</f>
        <v>1185694.972737517</v>
      </c>
      <c r="GJ10">
        <f>'Ind-FromStata'!ASW11+WARes!GJ10+WACom!GJ10</f>
        <v>1160880.8203546032</v>
      </c>
      <c r="GK10">
        <f>'Ind-FromStata'!ASX11+WARes!GK10+WACom!GK10</f>
        <v>1188249.7163053157</v>
      </c>
      <c r="GL10">
        <f>'Ind-FromStata'!ASY11+WARes!GL10+WACom!GL10</f>
        <v>1090846.75053353</v>
      </c>
      <c r="GM10">
        <f>'Ind-FromStata'!ASZ11+WARes!GM10+WACom!GM10</f>
        <v>1196696.3218842535</v>
      </c>
      <c r="GN10">
        <f>'Ind-FromStata'!ATA11+WARes!GN10+WACom!GN10</f>
        <v>1012772.9828466499</v>
      </c>
      <c r="GO10">
        <f>'Ind-FromStata'!ATB11+WARes!GO10+WACom!GO10</f>
        <v>1168308.3334993585</v>
      </c>
      <c r="GP10">
        <f>'Ind-FromStata'!ATC11+WARes!GP10+WACom!GP10</f>
        <v>1086330.7996692774</v>
      </c>
      <c r="GQ10">
        <f>'Ind-FromStata'!ATD11+WARes!GQ10+WACom!GQ10</f>
        <v>1093869.3848317822</v>
      </c>
      <c r="GR10">
        <f>'Ind-FromStata'!ATE11+WARes!GR10+WACom!GR10</f>
        <v>1201476.0892156092</v>
      </c>
      <c r="GS10">
        <f>'Ind-FromStata'!ATF11+WARes!GS10+WACom!GS10</f>
        <v>1165747.5099229603</v>
      </c>
      <c r="GT10">
        <f>'Ind-FromStata'!ATG11+WARes!GT10+WACom!GT10</f>
        <v>1239801.6605800982</v>
      </c>
      <c r="GU10">
        <f>'Ind-FromStata'!ATH11+WARes!GU10+WACom!GU10</f>
        <v>1111365.0604741958</v>
      </c>
      <c r="GV10">
        <f>'Ind-FromStata'!ATI11+WARes!GV10+WACom!GV10</f>
        <v>1238636.5611440013</v>
      </c>
      <c r="GW10">
        <f>'Ind-FromStata'!ATJ11+WARes!GW10+WACom!GW10</f>
        <v>1111642.1866401667</v>
      </c>
      <c r="GX10">
        <f>'Ind-FromStata'!ATK11+WARes!GX10+WACom!GX10</f>
        <v>1288140.958095242</v>
      </c>
      <c r="GY10">
        <f>'Ind-FromStata'!ATL11+WARes!GY10+WACom!GY10</f>
        <v>1074951.6416882896</v>
      </c>
      <c r="GZ10">
        <f>'Ind-FromStata'!ATM11+WARes!GZ10+WACom!GZ10</f>
        <v>1176993.4959573112</v>
      </c>
      <c r="HA10">
        <f>'Ind-FromStata'!ATN11+WARes!HA10+WACom!HA10</f>
        <v>1082068.0446525582</v>
      </c>
      <c r="HB10">
        <f>'Ind-FromStata'!ATO11+WARes!HB10+WACom!HB10</f>
        <v>1048924.1100890613</v>
      </c>
      <c r="HC10">
        <f>'Ind-FromStata'!ATP11+WARes!HC10+WACom!HC10</f>
        <v>958099.01420352771</v>
      </c>
      <c r="HD10">
        <f>'Ind-FromStata'!ATQ11+WARes!HD10+WACom!HD10</f>
        <v>1051445.8816729148</v>
      </c>
      <c r="HE10">
        <f>'Ind-FromStata'!ATR11+WARes!HE10+WACom!HE10</f>
        <v>1153448.4432584676</v>
      </c>
      <c r="HF10">
        <f>'Ind-FromStata'!ATS11+WARes!HF10+WACom!HF10</f>
        <v>1076182.6939186933</v>
      </c>
      <c r="HG10">
        <f>'Ind-FromStata'!ATT11+WARes!HG10+WACom!HG10</f>
        <v>1057130.2523340271</v>
      </c>
      <c r="HH10">
        <f>'Ind-FromStata'!ATU11+WARes!HH10+WACom!HH10</f>
        <v>995202.69982619397</v>
      </c>
      <c r="HI10">
        <f>'Ind-FromStata'!ATV11+WARes!HI10+WACom!HI10</f>
        <v>1159506.8847723755</v>
      </c>
      <c r="HJ10">
        <f>'Ind-FromStata'!ATW11+WARes!HJ10+WACom!HJ10</f>
        <v>1108376.4037663771</v>
      </c>
      <c r="HK10">
        <f>'Ind-FromStata'!ATX11+WARes!HK10+WACom!HK10</f>
        <v>1071846.1910897607</v>
      </c>
      <c r="HL10">
        <f>'Ind-FromStata'!ATY11+WARes!HL10+WACom!HL10</f>
        <v>1041721.3243675993</v>
      </c>
      <c r="HM10">
        <f>'Ind-FromStata'!ATZ11+WARes!HM10+WACom!HM10</f>
        <v>1124419.6516364475</v>
      </c>
      <c r="HN10">
        <f>'Ind-FromStata'!AUA11+WARes!HN10+WACom!HN10</f>
        <v>1032189.5259230658</v>
      </c>
      <c r="HO10">
        <f>'Ind-FromStata'!AUB11+WARes!HO10+WACom!HO10</f>
        <v>1089681.6055129934</v>
      </c>
      <c r="HP10">
        <f>'Ind-FromStata'!AUC11+WARes!HP10+WACom!HP10</f>
        <v>1211554.1115675417</v>
      </c>
      <c r="HQ10">
        <f>'Ind-FromStata'!AUD11+WARes!HQ10+WACom!HQ10</f>
        <v>1229985.9314715089</v>
      </c>
      <c r="HR10">
        <f>'Ind-FromStata'!AUE11+WARes!HR10+WACom!HR10</f>
        <v>1231329.1989057155</v>
      </c>
      <c r="HS10">
        <f>'Ind-FromStata'!AUF11+WARes!HS10+WACom!HS10</f>
        <v>1040203.9712137482</v>
      </c>
      <c r="HT10">
        <f>'Ind-FromStata'!AUG11+WARes!HT10+WACom!HT10</f>
        <v>1161758.9127096166</v>
      </c>
      <c r="HU10">
        <f>'Ind-FromStata'!AUH11+WARes!HU10+WACom!HU10</f>
        <v>1103401.8932585744</v>
      </c>
      <c r="HV10">
        <f>'Ind-FromStata'!AUI11+WARes!HV10+WACom!HV10</f>
        <v>1201941.2242129699</v>
      </c>
      <c r="HW10">
        <f>'Ind-FromStata'!AUJ11+WARes!HW10+WACom!HW10</f>
        <v>1079301.2669862469</v>
      </c>
      <c r="HX10">
        <f>'Ind-FromStata'!AUK11+WARes!HX10+WACom!HX10</f>
        <v>1058582.208193359</v>
      </c>
      <c r="HY10">
        <f>'Ind-FromStata'!AUL11+WARes!HY10+WACom!HY10</f>
        <v>994937.66273088334</v>
      </c>
      <c r="HZ10">
        <f>'Ind-FromStata'!AUM11+WARes!HZ10+WACom!HZ10</f>
        <v>1080998.9463938668</v>
      </c>
      <c r="IA10">
        <f>'Ind-FromStata'!AUN11+WARes!IA10+WACom!IA10</f>
        <v>1049965.8516110694</v>
      </c>
      <c r="IB10">
        <f>'Ind-FromStata'!AUO11+WARes!IB10+WACom!IB10</f>
        <v>1146585.4598710325</v>
      </c>
      <c r="IC10">
        <f>'Ind-FromStata'!AUP11+WARes!IC10+WACom!IC10</f>
        <v>1058966.9073107862</v>
      </c>
      <c r="ID10">
        <f>'Ind-FromStata'!AUQ11+WARes!ID10+WACom!ID10</f>
        <v>1079675.0853283973</v>
      </c>
      <c r="IE10">
        <f>'Ind-FromStata'!AUR11+WARes!IE10+WACom!IE10</f>
        <v>1013562.7169224626</v>
      </c>
      <c r="IF10">
        <f>'Ind-FromStata'!AUS11+WARes!IF10+WACom!IF10</f>
        <v>1152290.6344480794</v>
      </c>
      <c r="IG10">
        <f>'Ind-FromStata'!AUT11+WARes!IG10+WACom!IG10</f>
        <v>1158982.8706935409</v>
      </c>
      <c r="IH10">
        <f>'Ind-FromStata'!AUU11+WARes!IH10+WACom!IH10</f>
        <v>1147878.408901162</v>
      </c>
      <c r="II10">
        <f>'Ind-FromStata'!AUV11+WARes!II10+WACom!II10</f>
        <v>1023306.4696278253</v>
      </c>
      <c r="IJ10">
        <f>'Ind-FromStata'!AUW11+WARes!IJ10+WACom!IJ10</f>
        <v>1104593.9513035123</v>
      </c>
      <c r="IK10">
        <f>'Ind-FromStata'!AUX11+WARes!IK10+WACom!IK10</f>
        <v>1194598.5939815671</v>
      </c>
      <c r="IL10">
        <f>'Ind-FromStata'!AUY11+WARes!IL10+WACom!IL10</f>
        <v>1051330.2845871644</v>
      </c>
      <c r="IM10">
        <f>'Ind-FromStata'!AUZ11+WARes!IM10+WACom!IM10</f>
        <v>1251728.7486996069</v>
      </c>
      <c r="IN10">
        <f>'Ind-FromStata'!AVA11+WARes!IN10+WACom!IN10</f>
        <v>1107444.5375761273</v>
      </c>
      <c r="IO10">
        <f>'Ind-FromStata'!AVB11+WARes!IO10+WACom!IO10</f>
        <v>1188011.4949472549</v>
      </c>
      <c r="IP10">
        <f>'Ind-FromStata'!AVC11+WARes!IP10+WACom!IP10</f>
        <v>1013963.6868090476</v>
      </c>
      <c r="IQ10">
        <f>'Ind-FromStata'!AVD11+WARes!IQ10+WACom!IQ10</f>
        <v>1072858.5171068667</v>
      </c>
      <c r="IR10">
        <f>'Ind-FromStata'!AVE11+WARes!IR10+WACom!IR10</f>
        <v>1084783.9012920544</v>
      </c>
      <c r="IS10">
        <f>'Ind-FromStata'!AVF11+WARes!IS10+WACom!IS10</f>
        <v>1237353.8371712307</v>
      </c>
      <c r="IT10">
        <f>'Ind-FromStata'!AVG11+WARes!IT10+WACom!IT10</f>
        <v>1113242.4743209425</v>
      </c>
      <c r="IU10">
        <f>'Ind-FromStata'!AVH11+WARes!IU10+WACom!IU10</f>
        <v>995473.51398925402</v>
      </c>
      <c r="IV10">
        <f>'Ind-FromStata'!AVI11+WARes!IV10+WACom!IV10</f>
        <v>950186.86353319953</v>
      </c>
      <c r="IW10">
        <f>'Ind-FromStata'!AVJ11+WARes!IW10+WACom!IW10</f>
        <v>934293.35384679493</v>
      </c>
      <c r="IX10">
        <f>'Ind-FromStata'!AVK11+WARes!IX10+WACom!IX10</f>
        <v>1115240.2650468987</v>
      </c>
      <c r="IY10">
        <f>'Ind-FromStata'!AVL11+WARes!IY10+WACom!IY10</f>
        <v>1352405.354647174</v>
      </c>
      <c r="IZ10">
        <f>'Ind-FromStata'!AVM11+WARes!IZ10+WACom!IZ10</f>
        <v>1082004.8676900095</v>
      </c>
      <c r="JA10">
        <f>'Ind-FromStata'!AVN11+WARes!JA10+WACom!JA10</f>
        <v>1213234.4676832054</v>
      </c>
      <c r="JB10">
        <f>'Ind-FromStata'!AVO11+WARes!JB10+WACom!JB10</f>
        <v>1006616.3489190669</v>
      </c>
      <c r="JC10">
        <f>'Ind-FromStata'!AVP11+WARes!JC10+WACom!JC10</f>
        <v>1246655.6835627311</v>
      </c>
      <c r="JD10">
        <f>'Ind-FromStata'!AVQ11+WARes!JD10+WACom!JD10</f>
        <v>1076621.0870215204</v>
      </c>
      <c r="JE10">
        <f>'Ind-FromStata'!AVR11+WARes!JE10+WACom!JE10</f>
        <v>1228552.7486675894</v>
      </c>
      <c r="JF10">
        <f>'Ind-FromStata'!AVS11+WARes!JF10+WACom!JF10</f>
        <v>1105900.846079383</v>
      </c>
      <c r="JG10">
        <f>'Ind-FromStata'!AVT11+WARes!JG10+WACom!JG10</f>
        <v>1016323.4450494582</v>
      </c>
      <c r="JH10">
        <f>'Ind-FromStata'!AVU11+WARes!JH10+WACom!JH10</f>
        <v>1234763.6892702759</v>
      </c>
      <c r="JI10">
        <f>'Ind-FromStata'!AVV11+WARes!JI10+WACom!JI10</f>
        <v>1233881.7837528433</v>
      </c>
      <c r="JJ10">
        <f>'Ind-FromStata'!AVW11+WARes!JJ10+WACom!JJ10</f>
        <v>1071458.6958039345</v>
      </c>
      <c r="JK10">
        <f>'Ind-FromStata'!AVX11+WARes!JK10+WACom!JK10</f>
        <v>1060202.7270299094</v>
      </c>
      <c r="JL10">
        <f>'Ind-FromStata'!AVY11+WARes!JL10+WACom!JL10</f>
        <v>1135914.5328161344</v>
      </c>
      <c r="JM10">
        <f>'Ind-FromStata'!AVZ11+WARes!JM10+WACom!JM10</f>
        <v>980585.41959707811</v>
      </c>
      <c r="JN10">
        <f>'Ind-FromStata'!AWA11+WARes!JN10+WACom!JN10</f>
        <v>1187209.7101206542</v>
      </c>
      <c r="JO10">
        <f>'Ind-FromStata'!AWB11+WARes!JO10+WACom!JO10</f>
        <v>1199093.7244542991</v>
      </c>
      <c r="JP10">
        <f>'Ind-FromStata'!AWC11+WARes!JP10+WACom!JP10</f>
        <v>1210204.8225412741</v>
      </c>
      <c r="JQ10">
        <f>'Ind-FromStata'!AWD11+WARes!JQ10+WACom!JQ10</f>
        <v>1259779.9217739592</v>
      </c>
      <c r="JR10">
        <f>'Ind-FromStata'!AWE11+WARes!JR10+WACom!JR10</f>
        <v>1014985.2316286277</v>
      </c>
      <c r="JS10">
        <f>'Ind-FromStata'!AWF11+WARes!JS10+WACom!JS10</f>
        <v>1003721.3911596846</v>
      </c>
      <c r="JT10">
        <f>'Ind-FromStata'!AWG11+WARes!JT10+WACom!JT10</f>
        <v>1075598.4623428329</v>
      </c>
      <c r="JU10">
        <f>'Ind-FromStata'!AWH11+WARes!JU10+WACom!JU10</f>
        <v>1129322.8609587313</v>
      </c>
      <c r="JV10">
        <f>'Ind-FromStata'!AWI11+WARes!JV10+WACom!JV10</f>
        <v>1158510.2424393978</v>
      </c>
      <c r="JW10">
        <f>'Ind-FromStata'!AWJ11+WARes!JW10+WACom!JW10</f>
        <v>954507.47588847415</v>
      </c>
      <c r="JX10">
        <f>'Ind-FromStata'!AWK11+WARes!JX10+WACom!JX10</f>
        <v>1361555.0306679083</v>
      </c>
      <c r="JY10">
        <f>'Ind-FromStata'!AWL11+WARes!JY10+WACom!JY10</f>
        <v>1240877.2454907736</v>
      </c>
      <c r="JZ10">
        <f>'Ind-FromStata'!AWM11+WARes!JZ10+WACom!JZ10</f>
        <v>1123116.2212558058</v>
      </c>
      <c r="KA10">
        <f>'Ind-FromStata'!AWN11+WARes!KA10+WACom!KA10</f>
        <v>1025413.2863706141</v>
      </c>
      <c r="KB10">
        <f>'Ind-FromStata'!AWO11+WARes!KB10+WACom!KB10</f>
        <v>1160236.96495703</v>
      </c>
      <c r="KC10">
        <f>'Ind-FromStata'!AWP11+WARes!KC10+WACom!KC10</f>
        <v>1168286.4660094078</v>
      </c>
      <c r="KD10">
        <f>'Ind-FromStata'!AWQ11+WARes!KD10+WACom!KD10</f>
        <v>1179753.8318184181</v>
      </c>
      <c r="KE10">
        <f>'Ind-FromStata'!AWR11+WARes!KE10+WACom!KE10</f>
        <v>998574.29018731008</v>
      </c>
      <c r="KF10">
        <f>'Ind-FromStata'!AWS11+WARes!KF10+WACom!KF10</f>
        <v>1058939.1664714275</v>
      </c>
      <c r="KG10">
        <f>'Ind-FromStata'!AWT11+WARes!KG10+WACom!KG10</f>
        <v>1076233.5930872399</v>
      </c>
      <c r="KH10">
        <f>'Ind-FromStata'!AWU11+WARes!KH10+WACom!KH10</f>
        <v>1175134.8779897471</v>
      </c>
      <c r="KI10">
        <f>'Ind-FromStata'!AWV11+WARes!KI10+WACom!KI10</f>
        <v>1268868.170145392</v>
      </c>
      <c r="KJ10">
        <f>'Ind-FromStata'!AWW11+WARes!KJ10+WACom!KJ10</f>
        <v>1072511.9669977608</v>
      </c>
      <c r="KK10">
        <f>'Ind-FromStata'!AWX11+WARes!KK10+WACom!KK10</f>
        <v>1190508.4027909152</v>
      </c>
      <c r="KL10">
        <f>'Ind-FromStata'!AWY11+WARes!KL10+WACom!KL10</f>
        <v>1017742.2238519748</v>
      </c>
      <c r="KM10">
        <f>'Ind-FromStata'!AWZ11+WARes!KM10+WACom!KM10</f>
        <v>975312.9972567287</v>
      </c>
      <c r="KN10">
        <f>'Ind-FromStata'!AXA11+WARes!KN10+WACom!KN10</f>
        <v>1264144.8285513911</v>
      </c>
      <c r="KO10">
        <f>'Ind-FromStata'!AXB11+WARes!KO10+WACom!KO10</f>
        <v>1139537.6717876722</v>
      </c>
      <c r="KP10">
        <f>'Ind-FromStata'!AXC11+WARes!KP10+WACom!KP10</f>
        <v>1042165.5200063162</v>
      </c>
      <c r="KQ10">
        <f>'Ind-FromStata'!AXD11+WARes!KQ10+WACom!KQ10</f>
        <v>1157981.696148359</v>
      </c>
      <c r="KR10">
        <f>'Ind-FromStata'!AXE11+WARes!KR10+WACom!KR10</f>
        <v>1052691.3311297093</v>
      </c>
      <c r="KS10">
        <f>'Ind-FromStata'!AXF11+WARes!KS10+WACom!KS10</f>
        <v>1189737.8557653741</v>
      </c>
      <c r="KT10">
        <f>'Ind-FromStata'!AXG11+WARes!KT10+WACom!KT10</f>
        <v>1132794.9724894823</v>
      </c>
      <c r="KU10">
        <f>'Ind-FromStata'!AXH11+WARes!KU10+WACom!KU10</f>
        <v>1268933.5290343727</v>
      </c>
      <c r="KV10">
        <f>'Ind-FromStata'!AXI11+WARes!KV10+WACom!KV10</f>
        <v>1081164.8898770709</v>
      </c>
      <c r="KW10">
        <f>'Ind-FromStata'!AXJ11+WARes!KW10+WACom!KW10</f>
        <v>1018149.3801334428</v>
      </c>
      <c r="KX10">
        <f>'Ind-FromStata'!AXK11+WARes!KX10+WACom!KX10</f>
        <v>1176906.8904117066</v>
      </c>
      <c r="KY10">
        <f>'Ind-FromStata'!AXL11+WARes!KY10+WACom!KY10</f>
        <v>959872.6311353076</v>
      </c>
      <c r="KZ10">
        <f>'Ind-FromStata'!AXM11+WARes!KZ10+WACom!KZ10</f>
        <v>1117224.0831392165</v>
      </c>
      <c r="LA10">
        <f>'Ind-FromStata'!AXN11+WARes!LA10+WACom!LA10</f>
        <v>1031112.9234623765</v>
      </c>
      <c r="LB10">
        <f>'Ind-FromStata'!AXO11+WARes!LB10+WACom!LB10</f>
        <v>1075692.87072656</v>
      </c>
      <c r="LC10">
        <f>'Ind-FromStata'!AXP11+WARes!LC10+WACom!LC10</f>
        <v>1145982.6099439552</v>
      </c>
      <c r="LD10">
        <f>'Ind-FromStata'!AXQ11+WARes!LD10+WACom!LD10</f>
        <v>1065480.316741663</v>
      </c>
      <c r="LE10">
        <f>'Ind-FromStata'!AXR11+WARes!LE10+WACom!LE10</f>
        <v>1161353.8143543918</v>
      </c>
      <c r="LF10">
        <f>'Ind-FromStata'!AXS11+WARes!LF10+WACom!LF10</f>
        <v>1094479.8296082367</v>
      </c>
      <c r="LG10">
        <f>'Ind-FromStata'!AXT11+WARes!LG10+WACom!LG10</f>
        <v>1126747.7990788077</v>
      </c>
      <c r="LH10">
        <f>'Ind-FromStata'!AXU11+WARes!LH10+WACom!LH10</f>
        <v>1014069.0575119574</v>
      </c>
      <c r="LI10">
        <f>'Ind-FromStata'!AXV11+WARes!LI10+WACom!LI10</f>
        <v>970871.74287798814</v>
      </c>
      <c r="LJ10">
        <f>'Ind-FromStata'!AXW11+WARes!LJ10+WACom!LJ10</f>
        <v>1209416.6275734184</v>
      </c>
      <c r="LK10">
        <f>'Ind-FromStata'!AXX11+WARes!LK10+WACom!LK10</f>
        <v>1191449.3599313409</v>
      </c>
      <c r="LL10">
        <f>'Ind-FromStata'!AXY11+WARes!LL10+WACom!LL10</f>
        <v>978913.54133484664</v>
      </c>
      <c r="LM10">
        <f>'Ind-FromStata'!AXZ11+WARes!LM10+WACom!LM10</f>
        <v>1138806.8558627556</v>
      </c>
      <c r="LN10">
        <f>'Ind-FromStata'!AYA11+WARes!LN10+WACom!LN10</f>
        <v>1198968.8688998208</v>
      </c>
      <c r="LO10">
        <f>'Ind-FromStata'!AYB11+WARes!LO10+WACom!LO10</f>
        <v>1168383.361748562</v>
      </c>
      <c r="LP10">
        <f>'Ind-FromStata'!AYC11+WARes!LP10+WACom!LP10</f>
        <v>1219174.8471023967</v>
      </c>
      <c r="LQ10">
        <f>'Ind-FromStata'!AYD11+WARes!LQ10+WACom!LQ10</f>
        <v>1135352.7206003158</v>
      </c>
      <c r="LR10">
        <f>'Ind-FromStata'!AYE11+WARes!LR10+WACom!LR10</f>
        <v>1177133.0250126536</v>
      </c>
      <c r="LS10">
        <f>'Ind-FromStata'!AYF11+WARes!LS10+WACom!LS10</f>
        <v>1192348.0182333454</v>
      </c>
      <c r="LT10">
        <f>'Ind-FromStata'!AYG11+WARes!LT10+WACom!LT10</f>
        <v>1074078.8377577381</v>
      </c>
      <c r="LU10">
        <f>'Ind-FromStata'!AYH11+WARes!LU10+WACom!LU10</f>
        <v>1160351.8107871658</v>
      </c>
      <c r="LV10">
        <f>'Ind-FromStata'!AYI11+WARes!LV10+WACom!LV10</f>
        <v>1249090.50384084</v>
      </c>
      <c r="LW10">
        <f>'Ind-FromStata'!AYJ11+WARes!LW10+WACom!LW10</f>
        <v>1180067.1420327597</v>
      </c>
      <c r="LX10">
        <f>'Ind-FromStata'!AYK11+WARes!LX10+WACom!LX10</f>
        <v>1268907.017002434</v>
      </c>
      <c r="LY10">
        <f>'Ind-FromStata'!AYL11+WARes!LY10+WACom!LY10</f>
        <v>1110189.7025511805</v>
      </c>
      <c r="LZ10">
        <f>'Ind-FromStata'!AYM11+WARes!LZ10+WACom!LZ10</f>
        <v>1116568.9500552109</v>
      </c>
      <c r="MA10">
        <f>'Ind-FromStata'!AYN11+WARes!MA10+WACom!MA10</f>
        <v>1102342.0356569649</v>
      </c>
      <c r="MB10">
        <f>'Ind-FromStata'!AYO11+WARes!MB10+WACom!MB10</f>
        <v>1099844.0319295605</v>
      </c>
      <c r="MC10">
        <f>'Ind-FromStata'!AYP11+WARes!MC10+WACom!MC10</f>
        <v>1186625.7675635414</v>
      </c>
      <c r="MD10">
        <f>'Ind-FromStata'!AYQ11+WARes!MD10+WACom!MD10</f>
        <v>1071353.0416256425</v>
      </c>
      <c r="ME10">
        <f>'Ind-FromStata'!AYR11+WARes!ME10+WACom!ME10</f>
        <v>1240493.1617557341</v>
      </c>
      <c r="MF10">
        <f>'Ind-FromStata'!AYS11+WARes!MF10+WACom!MF10</f>
        <v>1016610.5866775808</v>
      </c>
      <c r="MG10">
        <f>'Ind-FromStata'!AYT11+WARes!MG10+WACom!MG10</f>
        <v>1222308.6922660917</v>
      </c>
      <c r="MH10">
        <f>'Ind-FromStata'!AYU11+WARes!MH10+WACom!MH10</f>
        <v>1184167.7890203842</v>
      </c>
      <c r="MI10">
        <f>'Ind-FromStata'!AYV11+WARes!MI10+WACom!MI10</f>
        <v>1283778.8597407343</v>
      </c>
      <c r="MJ10">
        <f>'Ind-FromStata'!AYW11+WARes!MJ10+WACom!MJ10</f>
        <v>1255693.8206903082</v>
      </c>
      <c r="MK10">
        <f>'Ind-FromStata'!AYX11+WARes!MK10+WACom!MK10</f>
        <v>1103724.6895330532</v>
      </c>
      <c r="ML10">
        <f>'Ind-FromStata'!AYY11+WARes!ML10+WACom!ML10</f>
        <v>1199406.2654965031</v>
      </c>
      <c r="MM10">
        <f>'Ind-FromStata'!AYZ11+WARes!MM10+WACom!MM10</f>
        <v>1270901.5948544987</v>
      </c>
      <c r="MN10">
        <f>'Ind-FromStata'!AZA11+WARes!MN10+WACom!MN10</f>
        <v>1044153.7855866139</v>
      </c>
      <c r="MO10">
        <f>'Ind-FromStata'!AZB11+WARes!MO10+WACom!MO10</f>
        <v>1140890.4038439707</v>
      </c>
      <c r="MP10">
        <f>'Ind-FromStata'!AZC11+WARes!MP10+WACom!MP10</f>
        <v>1064702.9117307556</v>
      </c>
      <c r="MQ10">
        <f>'Ind-FromStata'!AZD11+WARes!MQ10+WACom!MQ10</f>
        <v>1302077.6068793763</v>
      </c>
      <c r="MR10">
        <f>'Ind-FromStata'!AZE11+WARes!MR10+WACom!MR10</f>
        <v>1107006.0406808953</v>
      </c>
      <c r="MS10">
        <f>'Ind-FromStata'!AZF11+WARes!MS10+WACom!MS10</f>
        <v>1120911.1117693486</v>
      </c>
      <c r="MT10">
        <f>'Ind-FromStata'!AZG11+WARes!MT10+WACom!MT10</f>
        <v>1152907.6544809504</v>
      </c>
      <c r="MU10">
        <f>'Ind-FromStata'!AZH11+WARes!MU10+WACom!MU10</f>
        <v>1077814.4963267704</v>
      </c>
      <c r="MV10">
        <f>'Ind-FromStata'!AZI11+WARes!MV10+WACom!MV10</f>
        <v>1023295.6710830706</v>
      </c>
      <c r="MW10">
        <f>'Ind-FromStata'!AZJ11+WARes!MW10+WACom!MW10</f>
        <v>1126923.6608849952</v>
      </c>
      <c r="MX10">
        <f>'Ind-FromStata'!AZK11+WARes!MX10+WACom!MX10</f>
        <v>1257183.4314771015</v>
      </c>
      <c r="MY10">
        <f>'Ind-FromStata'!AZL11+WARes!MY10+WACom!MY10</f>
        <v>1089960.5813365635</v>
      </c>
      <c r="MZ10">
        <f>'Ind-FromStata'!AZM11+WARes!MZ10+WACom!MZ10</f>
        <v>1140644.9588852343</v>
      </c>
      <c r="NA10">
        <f>'Ind-FromStata'!AZN11+WARes!NA10+WACom!NA10</f>
        <v>1306463.0386168268</v>
      </c>
      <c r="NB10">
        <f>'Ind-FromStata'!AZO11+WARes!NB10+WACom!NB10</f>
        <v>1054452.9184684777</v>
      </c>
      <c r="NC10">
        <f>'Ind-FromStata'!AZP11+WARes!NC10+WACom!NC10</f>
        <v>1057271.5343145113</v>
      </c>
      <c r="ND10">
        <f>'Ind-FromStata'!AZQ11+WARes!ND10+WACom!ND10</f>
        <v>1082232.30337227</v>
      </c>
      <c r="NE10">
        <f>'Ind-FromStata'!AZR11+WARes!NE10+WACom!NE10</f>
        <v>1111786.9634615202</v>
      </c>
      <c r="NF10">
        <f>'Ind-FromStata'!AZS11+WARes!NF10+WACom!NF10</f>
        <v>1180304.7257601919</v>
      </c>
      <c r="NG10">
        <f>'Ind-FromStata'!AZT11+WARes!NG10+WACom!NG10</f>
        <v>1051186.0593808203</v>
      </c>
      <c r="NH10">
        <f>'Ind-FromStata'!AZU11+WARes!NH10+WACom!NH10</f>
        <v>1075277.7220344131</v>
      </c>
      <c r="NI10">
        <f>'Ind-FromStata'!AZV11+WARes!NI10+WACom!NI10</f>
        <v>1154338.8694232702</v>
      </c>
      <c r="NJ10">
        <f>'Ind-FromStata'!AZW11+WARes!NJ10+WACom!NJ10</f>
        <v>1094999.3263789839</v>
      </c>
      <c r="NK10">
        <f>'Ind-FromStata'!AZX11+WARes!NK10+WACom!NK10</f>
        <v>1155606.4620156204</v>
      </c>
      <c r="NL10">
        <f>'Ind-FromStata'!AZY11+WARes!NL10+WACom!NL10</f>
        <v>1116175.9738294659</v>
      </c>
      <c r="NM10">
        <f>'Ind-FromStata'!AZZ11+WARes!NM10+WACom!NM10</f>
        <v>1063390.8069023478</v>
      </c>
      <c r="NN10">
        <f>'Ind-FromStata'!BAA11+WARes!NN10+WACom!NN10</f>
        <v>1203720.4653082963</v>
      </c>
      <c r="NO10">
        <f>'Ind-FromStata'!BAB11+WARes!NO10+WACom!NO10</f>
        <v>1191696.2580549091</v>
      </c>
      <c r="NP10">
        <f>'Ind-FromStata'!BAC11+WARes!NP10+WACom!NP10</f>
        <v>1033992.0267215887</v>
      </c>
      <c r="NQ10">
        <f>'Ind-FromStata'!BAD11+WARes!NQ10+WACom!NQ10</f>
        <v>1253504.5273675802</v>
      </c>
      <c r="NR10">
        <f>'Ind-FromStata'!BAE11+WARes!NR10+WACom!NR10</f>
        <v>1221848.5839481347</v>
      </c>
      <c r="NS10">
        <f>'Ind-FromStata'!BAF11+WARes!NS10+WACom!NS10</f>
        <v>1015960.4713391262</v>
      </c>
      <c r="NT10">
        <f>'Ind-FromStata'!BAG11+WARes!NT10+WACom!NT10</f>
        <v>1199318.7094238598</v>
      </c>
      <c r="NU10">
        <f>'Ind-FromStata'!BAH11+WARes!NU10+WACom!NU10</f>
        <v>950064.70584380068</v>
      </c>
      <c r="NV10">
        <f>'Ind-FromStata'!BAI11+WARes!NV10+WACom!NV10</f>
        <v>1072394.2026872102</v>
      </c>
      <c r="NW10">
        <f>'Ind-FromStata'!BAJ11+WARes!NW10+WACom!NW10</f>
        <v>1115509.5128333746</v>
      </c>
      <c r="NX10">
        <f>'Ind-FromStata'!BAK11+WARes!NX10+WACom!NX10</f>
        <v>952004.53906880436</v>
      </c>
      <c r="NY10">
        <f>'Ind-FromStata'!BAL11+WARes!NY10+WACom!NY10</f>
        <v>1056289.0920484976</v>
      </c>
      <c r="NZ10">
        <f>'Ind-FromStata'!BAM11+WARes!NZ10+WACom!NZ10</f>
        <v>1130087.8616361222</v>
      </c>
      <c r="OA10">
        <f>'Ind-FromStata'!BAN11+WARes!OA10+WACom!OA10</f>
        <v>1143804.2956493287</v>
      </c>
      <c r="OB10">
        <f>'Ind-FromStata'!BAO11+WARes!OB10+WACom!OB10</f>
        <v>1208428.0749191768</v>
      </c>
      <c r="OC10">
        <f>'Ind-FromStata'!BAP11+WARes!OC10+WACom!OC10</f>
        <v>1178308.1016444773</v>
      </c>
      <c r="OD10">
        <f>'Ind-FromStata'!BAQ11+WARes!OD10+WACom!OD10</f>
        <v>1153397.6935674166</v>
      </c>
      <c r="OE10">
        <f>'Ind-FromStata'!BAR11+WARes!OE10+WACom!OE10</f>
        <v>1112599.1402964976</v>
      </c>
      <c r="OF10">
        <f>'Ind-FromStata'!BAS11+WARes!OF10+WACom!OF10</f>
        <v>995067.35855871614</v>
      </c>
      <c r="OG10">
        <f>'Ind-FromStata'!BAT11+WARes!OG10+WACom!OG10</f>
        <v>1120357.034038869</v>
      </c>
      <c r="OH10">
        <f>'Ind-FromStata'!BAU11+WARes!OH10+WACom!OH10</f>
        <v>1157726.0080496613</v>
      </c>
      <c r="OI10">
        <f>'Ind-FromStata'!BAV11+WARes!OI10+WACom!OI10</f>
        <v>912840.16914875293</v>
      </c>
      <c r="OJ10">
        <f>'Ind-FromStata'!BAW11+WARes!OJ10+WACom!OJ10</f>
        <v>1127911.8760167768</v>
      </c>
      <c r="OK10">
        <f>'Ind-FromStata'!BAX11+WARes!OK10+WACom!OK10</f>
        <v>1092938.7585714301</v>
      </c>
      <c r="OL10">
        <f>'Ind-FromStata'!BAY11+WARes!OL10+WACom!OL10</f>
        <v>1050350.9320323993</v>
      </c>
      <c r="OM10">
        <f>'Ind-FromStata'!BAZ11+WARes!OM10+WACom!OM10</f>
        <v>1271436.4760097479</v>
      </c>
      <c r="ON10">
        <f>'Ind-FromStata'!BBA11+WARes!ON10+WACom!ON10</f>
        <v>1187417.9381830851</v>
      </c>
      <c r="OO10">
        <f>'Ind-FromStata'!BBB11+WARes!OO10+WACom!OO10</f>
        <v>1200355.8792579195</v>
      </c>
      <c r="OP10">
        <f>'Ind-FromStata'!BBC11+WARes!OP10+WACom!OP10</f>
        <v>1051652.9069762169</v>
      </c>
      <c r="OQ10">
        <f>'Ind-FromStata'!BBD11+WARes!OQ10+WACom!OQ10</f>
        <v>1081493.7263559792</v>
      </c>
      <c r="OR10">
        <f>'Ind-FromStata'!BBE11+WARes!OR10+WACom!OR10</f>
        <v>1103496.0171913705</v>
      </c>
      <c r="OS10">
        <f>'Ind-FromStata'!BBF11+WARes!OS10+WACom!OS10</f>
        <v>1090146.6676941889</v>
      </c>
      <c r="OT10">
        <f>'Ind-FromStata'!BBG11+WARes!OT10+WACom!OT10</f>
        <v>1091517.7362370121</v>
      </c>
      <c r="OU10">
        <f>'Ind-FromStata'!BBH11+WARes!OU10+WACom!OU10</f>
        <v>1125822.1646394022</v>
      </c>
      <c r="OV10">
        <f>'Ind-FromStata'!BBI11+WARes!OV10+WACom!OV10</f>
        <v>1073236.3730385832</v>
      </c>
      <c r="OW10">
        <f>'Ind-FromStata'!BBJ11+WARes!OW10+WACom!OW10</f>
        <v>1234742.3276609117</v>
      </c>
      <c r="OX10">
        <f>'Ind-FromStata'!BBK11+WARes!OX10+WACom!OX10</f>
        <v>1071883.7366136876</v>
      </c>
      <c r="OY10">
        <f>'Ind-FromStata'!BBL11+WARes!OY10+WACom!OY10</f>
        <v>1004540.044233301</v>
      </c>
      <c r="OZ10">
        <f>'Ind-FromStata'!BBM11+WARes!OZ10+WACom!OZ10</f>
        <v>924340.64986031246</v>
      </c>
      <c r="PA10">
        <f>'Ind-FromStata'!BBN11+WARes!PA10+WACom!PA10</f>
        <v>1206391.2951609404</v>
      </c>
      <c r="PB10">
        <f>'Ind-FromStata'!BBO11+WARes!PB10+WACom!PB10</f>
        <v>1139462.7529632261</v>
      </c>
      <c r="PC10">
        <f>'Ind-FromStata'!BBP11+WARes!PC10+WACom!PC10</f>
        <v>1230746.7419747661</v>
      </c>
      <c r="PD10">
        <f>'Ind-FromStata'!BBQ11+WARes!PD10+WACom!PD10</f>
        <v>1104220.2302754545</v>
      </c>
      <c r="PE10">
        <f>'Ind-FromStata'!BBR11+WARes!PE10+WACom!PE10</f>
        <v>1178630.1426248557</v>
      </c>
      <c r="PF10">
        <f>'Ind-FromStata'!BBS11+WARes!PF10+WACom!PF10</f>
        <v>1029044.2404769084</v>
      </c>
      <c r="PG10">
        <f>'Ind-FromStata'!BBT11+WARes!PG10+WACom!PG10</f>
        <v>1089160.2853423187</v>
      </c>
      <c r="PH10">
        <f>'Ind-FromStata'!BBU11+WARes!PH10+WACom!PH10</f>
        <v>1158444.3711865749</v>
      </c>
      <c r="PI10">
        <f>'Ind-FromStata'!BBV11+WARes!PI10+WACom!PI10</f>
        <v>1119298.4031623669</v>
      </c>
      <c r="PJ10">
        <f>'Ind-FromStata'!BBW11+WARes!PJ10+WACom!PJ10</f>
        <v>947184.49507012218</v>
      </c>
      <c r="PK10">
        <f>'Ind-FromStata'!BBX11+WARes!PK10+WACom!PK10</f>
        <v>1092417.8778576851</v>
      </c>
      <c r="PL10">
        <f>'Ind-FromStata'!BBY11+WARes!PL10+WACom!PL10</f>
        <v>1199956.0952656667</v>
      </c>
      <c r="PM10">
        <f>'Ind-FromStata'!BBZ11+WARes!PM10+WACom!PM10</f>
        <v>1264656.5400959931</v>
      </c>
      <c r="PN10">
        <f>'Ind-FromStata'!BCA11+WARes!PN10+WACom!PN10</f>
        <v>1069414.7797829811</v>
      </c>
      <c r="PO10">
        <f>'Ind-FromStata'!BCB11+WARes!PO10+WACom!PO10</f>
        <v>1106433.1899998928</v>
      </c>
      <c r="PP10">
        <f>'Ind-FromStata'!BCC11+WARes!PP10+WACom!PP10</f>
        <v>1182419.0190701727</v>
      </c>
      <c r="PQ10">
        <f>'Ind-FromStata'!BCD11+WARes!PQ10+WACom!PQ10</f>
        <v>1112927.8079224592</v>
      </c>
      <c r="PR10">
        <f>'Ind-FromStata'!BCE11+WARes!PR10+WACom!PR10</f>
        <v>996810.07200768567</v>
      </c>
      <c r="PS10">
        <f>'Ind-FromStata'!BCF11+WARes!PS10+WACom!PS10</f>
        <v>1226266.5060733396</v>
      </c>
      <c r="PT10">
        <f>'Ind-FromStata'!BCG11+WARes!PT10+WACom!PT10</f>
        <v>1184197.7976047997</v>
      </c>
      <c r="PU10">
        <f>'Ind-FromStata'!BCH11+WARes!PU10+WACom!PU10</f>
        <v>1093554.2543969606</v>
      </c>
      <c r="PV10">
        <f>'Ind-FromStata'!BCI11+WARes!PV10+WACom!PV10</f>
        <v>1193119.7534749517</v>
      </c>
      <c r="PW10">
        <f>'Ind-FromStata'!BCJ11+WARes!PW10+WACom!PW10</f>
        <v>1147225.9471736115</v>
      </c>
      <c r="PX10">
        <f>'Ind-FromStata'!BCK11+WARes!PX10+WACom!PX10</f>
        <v>974503.86593946279</v>
      </c>
      <c r="PY10">
        <f>'Ind-FromStata'!BCL11+WARes!PY10+WACom!PY10</f>
        <v>1128227.9913287133</v>
      </c>
      <c r="PZ10">
        <f>'Ind-FromStata'!BCM11+WARes!PZ10+WACom!PZ10</f>
        <v>1025304.258952819</v>
      </c>
      <c r="QA10">
        <f>'Ind-FromStata'!BCN11+WARes!QA10+WACom!QA10</f>
        <v>1142774.2191569032</v>
      </c>
      <c r="QB10">
        <f>'Ind-FromStata'!BCO11+WARes!QB10+WACom!QB10</f>
        <v>1199177.2797827295</v>
      </c>
      <c r="QC10">
        <f>'Ind-FromStata'!BCP11+WARes!QC10+WACom!QC10</f>
        <v>1147638.8327158762</v>
      </c>
      <c r="QD10">
        <f>'Ind-FromStata'!BCQ11+WARes!QD10+WACom!QD10</f>
        <v>1110603.4181077769</v>
      </c>
      <c r="QE10">
        <f>'Ind-FromStata'!BCR11+WARes!QE10+WACom!QE10</f>
        <v>1098497.3251739652</v>
      </c>
      <c r="QF10">
        <f>'Ind-FromStata'!BCS11+WARes!QF10+WACom!QF10</f>
        <v>1035279.8507253812</v>
      </c>
      <c r="QG10">
        <f>'Ind-FromStata'!BCT11+WARes!QG10+WACom!QG10</f>
        <v>1236607.5052970513</v>
      </c>
      <c r="QH10">
        <f>'Ind-FromStata'!BCU11+WARes!QH10+WACom!QH10</f>
        <v>934130.81803144747</v>
      </c>
      <c r="QI10">
        <f>'Ind-FromStata'!BCV11+WARes!QI10+WACom!QI10</f>
        <v>1253393.3001357676</v>
      </c>
      <c r="QJ10">
        <f>'Ind-FromStata'!BCW11+WARes!QJ10+WACom!QJ10</f>
        <v>1241052.8376624275</v>
      </c>
      <c r="QK10">
        <f>'Ind-FromStata'!BCX11+WARes!QK10+WACom!QK10</f>
        <v>1099518.5357343238</v>
      </c>
      <c r="QL10">
        <f>'Ind-FromStata'!BCY11+WARes!QL10+WACom!QL10</f>
        <v>1087351.8949370065</v>
      </c>
      <c r="QM10">
        <f>'Ind-FromStata'!BCZ11+WARes!QM10+WACom!QM10</f>
        <v>1124265.2789941535</v>
      </c>
      <c r="QN10">
        <f>'Ind-FromStata'!BDA11+WARes!QN10+WACom!QN10</f>
        <v>1103475.1183275548</v>
      </c>
      <c r="QO10">
        <f>'Ind-FromStata'!BDB11+WARes!QO10+WACom!QO10</f>
        <v>1130924.5789278317</v>
      </c>
      <c r="QP10">
        <f>'Ind-FromStata'!BDC11+WARes!QP10+WACom!QP10</f>
        <v>1087731.5589224007</v>
      </c>
      <c r="QQ10">
        <f>'Ind-FromStata'!BDD11+WARes!QQ10+WACom!QQ10</f>
        <v>1213213.2958087334</v>
      </c>
      <c r="QR10">
        <f>'Ind-FromStata'!BDE11+WARes!QR10+WACom!QR10</f>
        <v>962705.5310718047</v>
      </c>
      <c r="QS10">
        <f>'Ind-FromStata'!BDF11+WARes!QS10+WACom!QS10</f>
        <v>1001867.6308113527</v>
      </c>
      <c r="QT10">
        <f>'Ind-FromStata'!BDG11+WARes!QT10+WACom!QT10</f>
        <v>1080250.3834409073</v>
      </c>
      <c r="QU10">
        <f>'Ind-FromStata'!BDH11+WARes!QU10+WACom!QU10</f>
        <v>1207564.3209387888</v>
      </c>
      <c r="QV10">
        <f>'Ind-FromStata'!BDI11+WARes!QV10+WACom!QV10</f>
        <v>1057777.915871931</v>
      </c>
      <c r="QW10">
        <f>'Ind-FromStata'!BDJ11+WARes!QW10+WACom!QW10</f>
        <v>1011469.1711116581</v>
      </c>
      <c r="QX10">
        <f>'Ind-FromStata'!BDK11+WARes!QX10+WACom!QX10</f>
        <v>927378.83926012996</v>
      </c>
      <c r="QY10">
        <f>'Ind-FromStata'!BDL11+WARes!QY10+WACom!QY10</f>
        <v>1181897.7770951984</v>
      </c>
      <c r="QZ10">
        <f>'Ind-FromStata'!BDM11+WARes!QZ10+WACom!QZ10</f>
        <v>924639.00405396312</v>
      </c>
      <c r="RA10">
        <f>'Ind-FromStata'!BDN11+WARes!RA10+WACom!RA10</f>
        <v>1024103.0696232042</v>
      </c>
      <c r="RB10">
        <f>'Ind-FromStata'!BDO11+WARes!RB10+WACom!RB10</f>
        <v>1261944.5939780129</v>
      </c>
      <c r="RC10">
        <f>'Ind-FromStata'!BDP11+WARes!RC10+WACom!RC10</f>
        <v>1087878.1997965903</v>
      </c>
      <c r="RD10">
        <f>'Ind-FromStata'!BDQ11+WARes!RD10+WACom!RD10</f>
        <v>1075520.4508844891</v>
      </c>
      <c r="RE10">
        <f>'Ind-FromStata'!BDR11+WARes!RE10+WACom!RE10</f>
        <v>1083161.3741480098</v>
      </c>
      <c r="RF10">
        <f>'Ind-FromStata'!BDS11+WARes!RF10+WACom!RF10</f>
        <v>1079688.8784572489</v>
      </c>
      <c r="RG10">
        <f>'Ind-FromStata'!BDT11+WARes!RG10+WACom!RG10</f>
        <v>1210137.6334305722</v>
      </c>
      <c r="RH10">
        <f>'Ind-FromStata'!BDU11+WARes!RH10+WACom!RH10</f>
        <v>1050489.8580156262</v>
      </c>
      <c r="RI10">
        <f>'Ind-FromStata'!BDV11+WARes!RI10+WACom!RI10</f>
        <v>1204307.4891719292</v>
      </c>
      <c r="RJ10">
        <f>'Ind-FromStata'!BDW11+WARes!RJ10+WACom!RJ10</f>
        <v>1071341.9362048064</v>
      </c>
      <c r="RK10">
        <f>'Ind-FromStata'!BDX11+WARes!RK10+WACom!RK10</f>
        <v>1085101.3039415381</v>
      </c>
      <c r="RL10">
        <f>'Ind-FromStata'!BDY11+WARes!RL10+WACom!RL10</f>
        <v>1017371.8875345152</v>
      </c>
      <c r="RM10">
        <f>'Ind-FromStata'!BDZ11+WARes!RM10+WACom!RM10</f>
        <v>1115418.319966044</v>
      </c>
      <c r="RN10">
        <f>'Ind-FromStata'!BEA11+WARes!RN10+WACom!RN10</f>
        <v>968166.59428535495</v>
      </c>
      <c r="RO10">
        <f>'Ind-FromStata'!BEB11+WARes!RO10+WACom!RO10</f>
        <v>1180393.4223222034</v>
      </c>
      <c r="RP10">
        <f>'Ind-FromStata'!BEC11+WARes!RP10+WACom!RP10</f>
        <v>1041204.9485706814</v>
      </c>
      <c r="RQ10">
        <f>'Ind-FromStata'!BED11+WARes!RQ10+WACom!RQ10</f>
        <v>1169978.4758576164</v>
      </c>
      <c r="RR10">
        <f>'Ind-FromStata'!BEE11+WARes!RR10+WACom!RR10</f>
        <v>1150929.0727106892</v>
      </c>
      <c r="RS10">
        <f>'Ind-FromStata'!BEF11+WARes!RS10+WACom!RS10</f>
        <v>1212374.8758160195</v>
      </c>
      <c r="RT10">
        <f>'Ind-FromStata'!BEG11+WARes!RT10+WACom!RT10</f>
        <v>989799.59365505609</v>
      </c>
      <c r="RU10">
        <f>'Ind-FromStata'!BEH11+WARes!RU10+WACom!RU10</f>
        <v>1191743.7447006819</v>
      </c>
      <c r="RV10">
        <f>'Ind-FromStata'!BEI11+WARes!RV10+WACom!RV10</f>
        <v>1146740.0206403679</v>
      </c>
      <c r="RW10">
        <f>'Ind-FromStata'!BEJ11+WARes!RW10+WACom!RW10</f>
        <v>937685.54946976516</v>
      </c>
      <c r="RX10">
        <f>'Ind-FromStata'!BEK11+WARes!RX10+WACom!RX10</f>
        <v>1031122.3202410531</v>
      </c>
      <c r="RY10">
        <f>'Ind-FromStata'!BEL11+WARes!RY10+WACom!RY10</f>
        <v>1191303.3183971273</v>
      </c>
      <c r="RZ10">
        <f>'Ind-FromStata'!BEM11+WARes!RZ10+WACom!RZ10</f>
        <v>1101042.7764981368</v>
      </c>
      <c r="SA10">
        <f>'Ind-FromStata'!BEN11+WARes!SA10+WACom!SA10</f>
        <v>1161080.324660203</v>
      </c>
      <c r="SB10">
        <f>'Ind-FromStata'!BEO11+WARes!SB10+WACom!SB10</f>
        <v>1116618.9628833698</v>
      </c>
      <c r="SC10">
        <f>'Ind-FromStata'!BEP11+WARes!SC10+WACom!SC10</f>
        <v>1348752.9154699249</v>
      </c>
      <c r="SD10">
        <f>'Ind-FromStata'!BEQ11+WARes!SD10+WACom!SD10</f>
        <v>1164634.8695452858</v>
      </c>
      <c r="SE10">
        <f>'Ind-FromStata'!BER11+WARes!SE10+WACom!SE10</f>
        <v>1034008.2197784763</v>
      </c>
      <c r="SF10">
        <f>'Ind-FromStata'!BES11+WARes!SF10+WACom!SF10</f>
        <v>1261831.6546816688</v>
      </c>
      <c r="SG10">
        <f>'Ind-FromStata'!BET11+WARes!SG10+WACom!SG10</f>
        <v>1180454.2019563769</v>
      </c>
      <c r="SI10">
        <f>'Scenario Ind-Com'!L10+WARes!SI10+WACom!SI10</f>
        <v>1251638.8037781008</v>
      </c>
      <c r="SJ10">
        <f>'Scenario Ind-Com'!M10+WARes!SJ10+WACom!SJ10</f>
        <v>1140440.6691902974</v>
      </c>
      <c r="SK10">
        <f>'Scenario Ind-Com'!N10+WARes!SK10+WACom!SK10</f>
        <v>1132916.0751168318</v>
      </c>
      <c r="SL10">
        <f>'Scenario Ind-Com'!O10+WARes!SL10+WACom!SL10</f>
        <v>1160599.7548935639</v>
      </c>
      <c r="SM10">
        <f>'Scenario Ind-Com'!P10+WARes!SM10+WACom!SM10</f>
        <v>1042315.2116896542</v>
      </c>
      <c r="SN10">
        <f>'Scenario Ind-Com'!Q10+WARes!SN10+WACom!SN10</f>
        <v>996057.63539436529</v>
      </c>
      <c r="SO10">
        <f>'Scenario Ind-Com'!R10+WARes!SO10+WACom!SO10</f>
        <v>763099.95295363676</v>
      </c>
      <c r="SP10">
        <f>'Scenario Ind-Com'!S10+WARes!SP10+WACom!SP10</f>
        <v>1140440.6691902974</v>
      </c>
      <c r="SQ10">
        <f>'Scenario Ind-Com'!T10+WARes!SQ10+WACom!SQ10</f>
        <v>1140440.6691902974</v>
      </c>
      <c r="SR10">
        <f>'Scenario Ind-Com'!U10+WARes!SR10+WACom!SR10</f>
        <v>1160042.7227670946</v>
      </c>
      <c r="ST10" s="2">
        <f>(SI10*System!TB10)/10</f>
        <v>128305.29829130431</v>
      </c>
      <c r="SU10" s="2">
        <f>(SJ10*System!TC10)/10</f>
        <v>115737.3575651357</v>
      </c>
      <c r="SV10" s="2">
        <f>(SK10*System!TD10)/10</f>
        <v>115322.03909085221</v>
      </c>
      <c r="SW10" s="2">
        <f>(SL10*System!TE10)/10</f>
        <v>117783.19771557658</v>
      </c>
      <c r="SX10" s="2">
        <f>(SM10*System!TF10)/10</f>
        <v>105779.11820397919</v>
      </c>
      <c r="SY10" s="2">
        <f>(SN10*System!TG10)/10</f>
        <v>99895.42907550979</v>
      </c>
      <c r="SZ10" s="2">
        <f>(SO10*System!TH10)/10</f>
        <v>79315.959422510146</v>
      </c>
      <c r="TA10" s="2">
        <f>(SP10*System!TI10)/10</f>
        <v>115737.3575651357</v>
      </c>
      <c r="TB10" s="2">
        <f>(SQ10*System!TJ10)/10</f>
        <v>115737.3575651357</v>
      </c>
      <c r="TC10" s="2">
        <f>(SR10*System!TK10)/10</f>
        <v>117726.66743904565</v>
      </c>
      <c r="TH10" t="s">
        <v>5535</v>
      </c>
    </row>
    <row r="11" spans="1:528">
      <c r="A11" s="3">
        <v>48247</v>
      </c>
      <c r="B11">
        <f>'Ind-FromStata'!ALO12+WARes!B11+WACom!B11</f>
        <v>1237312.0840032669</v>
      </c>
      <c r="C11">
        <f>'Ind-FromStata'!ALP12+WARes!C11+WACom!C11</f>
        <v>1085972.6352451427</v>
      </c>
      <c r="D11">
        <f>'Ind-FromStata'!ALQ12+WARes!D11+WACom!D11</f>
        <v>1306215.3256601265</v>
      </c>
      <c r="E11">
        <f>'Ind-FromStata'!ALR12+WARes!E11+WACom!E11</f>
        <v>1110962.5298842676</v>
      </c>
      <c r="F11">
        <f>'Ind-FromStata'!ALS12+WARes!F11+WACom!F11</f>
        <v>1091691.3327388398</v>
      </c>
      <c r="G11">
        <f>'Ind-FromStata'!ALT12+WARes!G11+WACom!G11</f>
        <v>971910.45800290513</v>
      </c>
      <c r="H11">
        <f>'Ind-FromStata'!ALU12+WARes!H11+WACom!H11</f>
        <v>1146170.5643636512</v>
      </c>
      <c r="I11">
        <f>'Ind-FromStata'!ALV12+WARes!I11+WACom!I11</f>
        <v>1059953.3884280892</v>
      </c>
      <c r="J11">
        <f>'Ind-FromStata'!ALW12+WARes!J11+WACom!J11</f>
        <v>1122288.8920632503</v>
      </c>
      <c r="K11">
        <f>'Ind-FromStata'!ALX12+WARes!K11+WACom!K11</f>
        <v>1158435.2235901346</v>
      </c>
      <c r="L11">
        <f>'Ind-FromStata'!ALY12+WARes!L11+WACom!L11</f>
        <v>1192178.3304327489</v>
      </c>
      <c r="M11">
        <f>'Ind-FromStata'!ALZ12+WARes!M11+WACom!M11</f>
        <v>1249978.0574839041</v>
      </c>
      <c r="N11">
        <f>'Ind-FromStata'!AMA12+WARes!N11+WACom!N11</f>
        <v>1138702.4762689262</v>
      </c>
      <c r="O11">
        <f>'Ind-FromStata'!AMB12+WARes!O11+WACom!O11</f>
        <v>1084782.6920698576</v>
      </c>
      <c r="P11">
        <f>'Ind-FromStata'!AMC12+WARes!P11+WACom!P11</f>
        <v>1247805.1887890012</v>
      </c>
      <c r="Q11">
        <f>'Ind-FromStata'!AMD12+WARes!Q11+WACom!Q11</f>
        <v>1023467.1104894225</v>
      </c>
      <c r="R11">
        <f>'Ind-FromStata'!AME12+WARes!R11+WACom!R11</f>
        <v>1147293.5367122637</v>
      </c>
      <c r="S11">
        <f>'Ind-FromStata'!AMF12+WARes!S11+WACom!S11</f>
        <v>1060886.4708599213</v>
      </c>
      <c r="T11">
        <f>'Ind-FromStata'!AMG12+WARes!T11+WACom!T11</f>
        <v>996287.66651403136</v>
      </c>
      <c r="U11">
        <f>'Ind-FromStata'!AMH12+WARes!U11+WACom!U11</f>
        <v>1209113.0035048393</v>
      </c>
      <c r="V11">
        <f>'Ind-FromStata'!AMI12+WARes!V11+WACom!V11</f>
        <v>1136372.0189352762</v>
      </c>
      <c r="W11">
        <f>'Ind-FromStata'!AMJ12+WARes!W11+WACom!W11</f>
        <v>1078272.8279139365</v>
      </c>
      <c r="X11">
        <f>'Ind-FromStata'!AMK12+WARes!X11+WACom!X11</f>
        <v>1228445.0016382555</v>
      </c>
      <c r="Y11">
        <f>'Ind-FromStata'!AML12+WARes!Y11+WACom!Y11</f>
        <v>1234882.0526163676</v>
      </c>
      <c r="Z11">
        <f>'Ind-FromStata'!AMM12+WARes!Z11+WACom!Z11</f>
        <v>996347.95190982579</v>
      </c>
      <c r="AA11">
        <f>'Ind-FromStata'!AMN12+WARes!AA11+WACom!AA11</f>
        <v>1167793.0872331485</v>
      </c>
      <c r="AB11">
        <f>'Ind-FromStata'!AMO12+WARes!AB11+WACom!AB11</f>
        <v>1034904.4138732566</v>
      </c>
      <c r="AC11">
        <f>'Ind-FromStata'!AMP12+WARes!AC11+WACom!AC11</f>
        <v>1038612.5301925194</v>
      </c>
      <c r="AD11">
        <f>'Ind-FromStata'!AMQ12+WARes!AD11+WACom!AD11</f>
        <v>871780.68737264234</v>
      </c>
      <c r="AE11">
        <f>'Ind-FromStata'!AMR12+WARes!AE11+WACom!AE11</f>
        <v>1203258.0509598167</v>
      </c>
      <c r="AF11">
        <f>'Ind-FromStata'!AMS12+WARes!AF11+WACom!AF11</f>
        <v>1145169.3237313165</v>
      </c>
      <c r="AG11">
        <f>'Ind-FromStata'!AMT12+WARes!AG11+WACom!AG11</f>
        <v>1121306.0190346916</v>
      </c>
      <c r="AH11">
        <f>'Ind-FromStata'!AMU12+WARes!AH11+WACom!AH11</f>
        <v>1029830.1305320021</v>
      </c>
      <c r="AI11">
        <f>'Ind-FromStata'!AMV12+WARes!AI11+WACom!AI11</f>
        <v>1115268.135130774</v>
      </c>
      <c r="AJ11">
        <f>'Ind-FromStata'!AMW12+WARes!AJ11+WACom!AJ11</f>
        <v>1086013.9533578905</v>
      </c>
      <c r="AK11">
        <f>'Ind-FromStata'!AMX12+WARes!AK11+WACom!AK11</f>
        <v>1110624.0323275495</v>
      </c>
      <c r="AL11">
        <f>'Ind-FromStata'!AMY12+WARes!AL11+WACom!AL11</f>
        <v>1010196.5885659981</v>
      </c>
      <c r="AM11">
        <f>'Ind-FromStata'!AMZ12+WARes!AM11+WACom!AM11</f>
        <v>1140121.0362914584</v>
      </c>
      <c r="AN11">
        <f>'Ind-FromStata'!ANA12+WARes!AN11+WACom!AN11</f>
        <v>1229298.7926079067</v>
      </c>
      <c r="AO11">
        <f>'Ind-FromStata'!ANB12+WARes!AO11+WACom!AO11</f>
        <v>1273175.2717733446</v>
      </c>
      <c r="AP11">
        <f>'Ind-FromStata'!ANC12+WARes!AP11+WACom!AP11</f>
        <v>1131014.1900985478</v>
      </c>
      <c r="AQ11">
        <f>'Ind-FromStata'!AND12+WARes!AQ11+WACom!AQ11</f>
        <v>1115716.5751359158</v>
      </c>
      <c r="AR11">
        <f>'Ind-FromStata'!ANE12+WARes!AR11+WACom!AR11</f>
        <v>1008999.9401323481</v>
      </c>
      <c r="AS11">
        <f>'Ind-FromStata'!ANF12+WARes!AS11+WACom!AS11</f>
        <v>1166664.6986127621</v>
      </c>
      <c r="AT11">
        <f>'Ind-FromStata'!ANG12+WARes!AT11+WACom!AT11</f>
        <v>1061993.573908479</v>
      </c>
      <c r="AU11">
        <f>'Ind-FromStata'!ANH12+WARes!AU11+WACom!AU11</f>
        <v>1010769.5086189407</v>
      </c>
      <c r="AV11">
        <f>'Ind-FromStata'!ANI12+WARes!AV11+WACom!AV11</f>
        <v>1090083.4311189589</v>
      </c>
      <c r="AW11">
        <f>'Ind-FromStata'!ANJ12+WARes!AW11+WACom!AW11</f>
        <v>1168770.6327192793</v>
      </c>
      <c r="AX11">
        <f>'Ind-FromStata'!ANK12+WARes!AX11+WACom!AX11</f>
        <v>1190959.1369587686</v>
      </c>
      <c r="AY11">
        <f>'Ind-FromStata'!ANL12+WARes!AY11+WACom!AY11</f>
        <v>1120177.5239804683</v>
      </c>
      <c r="AZ11">
        <f>'Ind-FromStata'!ANM12+WARes!AZ11+WACom!AZ11</f>
        <v>1291529.9210737182</v>
      </c>
      <c r="BA11">
        <f>'Ind-FromStata'!ANN12+WARes!BA11+WACom!BA11</f>
        <v>1198695.1841584214</v>
      </c>
      <c r="BB11">
        <f>'Ind-FromStata'!ANO12+WARes!BB11+WACom!BB11</f>
        <v>1291851.3973580922</v>
      </c>
      <c r="BC11">
        <f>'Ind-FromStata'!ANP12+WARes!BC11+WACom!BC11</f>
        <v>1018846.7001078411</v>
      </c>
      <c r="BD11">
        <f>'Ind-FromStata'!ANQ12+WARes!BD11+WACom!BD11</f>
        <v>1234258.3801988252</v>
      </c>
      <c r="BE11">
        <f>'Ind-FromStata'!ANR12+WARes!BE11+WACom!BE11</f>
        <v>1090912.56980661</v>
      </c>
      <c r="BF11">
        <f>'Ind-FromStata'!ANS12+WARes!BF11+WACom!BF11</f>
        <v>1297538.7874036536</v>
      </c>
      <c r="BG11">
        <f>'Ind-FromStata'!ANT12+WARes!BG11+WACom!BG11</f>
        <v>989724.33897591359</v>
      </c>
      <c r="BH11">
        <f>'Ind-FromStata'!ANU12+WARes!BH11+WACom!BH11</f>
        <v>1091419.7534733568</v>
      </c>
      <c r="BI11">
        <f>'Ind-FromStata'!ANV12+WARes!BI11+WACom!BI11</f>
        <v>1121373.7141620235</v>
      </c>
      <c r="BJ11">
        <f>'Ind-FromStata'!ANW12+WARes!BJ11+WACom!BJ11</f>
        <v>1019012.1154548696</v>
      </c>
      <c r="BK11">
        <f>'Ind-FromStata'!ANX12+WARes!BK11+WACom!BK11</f>
        <v>1020717.8137393497</v>
      </c>
      <c r="BL11">
        <f>'Ind-FromStata'!ANY12+WARes!BL11+WACom!BL11</f>
        <v>1106343.3308561067</v>
      </c>
      <c r="BM11">
        <f>'Ind-FromStata'!ANZ12+WARes!BM11+WACom!BM11</f>
        <v>1152496.7583276711</v>
      </c>
      <c r="BN11">
        <f>'Ind-FromStata'!AOA12+WARes!BN11+WACom!BN11</f>
        <v>1189103.3200919942</v>
      </c>
      <c r="BO11">
        <f>'Ind-FromStata'!AOB12+WARes!BO11+WACom!BO11</f>
        <v>1102794.8303867821</v>
      </c>
      <c r="BP11">
        <f>'Ind-FromStata'!AOC12+WARes!BP11+WACom!BP11</f>
        <v>1068457.1291111393</v>
      </c>
      <c r="BQ11">
        <f>'Ind-FromStata'!AOD12+WARes!BQ11+WACom!BQ11</f>
        <v>1310514.7305841707</v>
      </c>
      <c r="BR11">
        <f>'Ind-FromStata'!AOE12+WARes!BR11+WACom!BR11</f>
        <v>1039126.8269543517</v>
      </c>
      <c r="BS11">
        <f>'Ind-FromStata'!AOF12+WARes!BS11+WACom!BS11</f>
        <v>1051808.6912434238</v>
      </c>
      <c r="BT11">
        <f>'Ind-FromStata'!AOG12+WARes!BT11+WACom!BT11</f>
        <v>1064381.814817531</v>
      </c>
      <c r="BU11">
        <f>'Ind-FromStata'!AOH12+WARes!BU11+WACom!BU11</f>
        <v>1069902.0496347789</v>
      </c>
      <c r="BV11">
        <f>'Ind-FromStata'!AOI12+WARes!BV11+WACom!BV11</f>
        <v>1290366.9031676122</v>
      </c>
      <c r="BW11">
        <f>'Ind-FromStata'!AOJ12+WARes!BW11+WACom!BW11</f>
        <v>1323842.9894629582</v>
      </c>
      <c r="BX11">
        <f>'Ind-FromStata'!AOK12+WARes!BX11+WACom!BX11</f>
        <v>1283470.5486233761</v>
      </c>
      <c r="BY11">
        <f>'Ind-FromStata'!AOL12+WARes!BY11+WACom!BY11</f>
        <v>979956.5185861371</v>
      </c>
      <c r="BZ11">
        <f>'Ind-FromStata'!AOM12+WARes!BZ11+WACom!BZ11</f>
        <v>1176400.3731975581</v>
      </c>
      <c r="CA11">
        <f>'Ind-FromStata'!AON12+WARes!CA11+WACom!CA11</f>
        <v>1019912.457785046</v>
      </c>
      <c r="CB11">
        <f>'Ind-FromStata'!AOO12+WARes!CB11+WACom!CB11</f>
        <v>1205197.9836492972</v>
      </c>
      <c r="CC11">
        <f>'Ind-FromStata'!AOP12+WARes!CC11+WACom!CC11</f>
        <v>1068668.5831001273</v>
      </c>
      <c r="CD11">
        <f>'Ind-FromStata'!AOQ12+WARes!CD11+WACom!CD11</f>
        <v>1186941.8895521646</v>
      </c>
      <c r="CE11">
        <f>'Ind-FromStata'!AOR12+WARes!CE11+WACom!CE11</f>
        <v>1282715.769718979</v>
      </c>
      <c r="CF11">
        <f>'Ind-FromStata'!AOS12+WARes!CF11+WACom!CF11</f>
        <v>1115729.3254513082</v>
      </c>
      <c r="CG11">
        <f>'Ind-FromStata'!AOT12+WARes!CG11+WACom!CG11</f>
        <v>1170605.6209625064</v>
      </c>
      <c r="CH11">
        <f>'Ind-FromStata'!AOU12+WARes!CH11+WACom!CH11</f>
        <v>1052707.4472975186</v>
      </c>
      <c r="CI11">
        <f>'Ind-FromStata'!AOV12+WARes!CI11+WACom!CI11</f>
        <v>1077859.9021508442</v>
      </c>
      <c r="CJ11">
        <f>'Ind-FromStata'!AOW12+WARes!CJ11+WACom!CJ11</f>
        <v>1075728.7608457026</v>
      </c>
      <c r="CK11">
        <f>'Ind-FromStata'!AOX12+WARes!CK11+WACom!CK11</f>
        <v>1103375.7089191161</v>
      </c>
      <c r="CL11">
        <f>'Ind-FromStata'!AOY12+WARes!CL11+WACom!CL11</f>
        <v>980680.87573984684</v>
      </c>
      <c r="CM11">
        <f>'Ind-FromStata'!AOZ12+WARes!CM11+WACom!CM11</f>
        <v>1072354.4653422351</v>
      </c>
      <c r="CN11">
        <f>'Ind-FromStata'!APA12+WARes!CN11+WACom!CN11</f>
        <v>1284113.4398924788</v>
      </c>
      <c r="CO11">
        <f>'Ind-FromStata'!APB12+WARes!CO11+WACom!CO11</f>
        <v>944379.17437144136</v>
      </c>
      <c r="CP11">
        <f>'Ind-FromStata'!APC12+WARes!CP11+WACom!CP11</f>
        <v>1167222.5770471061</v>
      </c>
      <c r="CQ11">
        <f>'Ind-FromStata'!APD12+WARes!CQ11+WACom!CQ11</f>
        <v>1174037.2229296681</v>
      </c>
      <c r="CR11">
        <f>'Ind-FromStata'!APE12+WARes!CR11+WACom!CR11</f>
        <v>1081607.8600446456</v>
      </c>
      <c r="CS11">
        <f>'Ind-FromStata'!APF12+WARes!CS11+WACom!CS11</f>
        <v>1199583.5482193441</v>
      </c>
      <c r="CT11">
        <f>'Ind-FromStata'!APG12+WARes!CT11+WACom!CT11</f>
        <v>1151025.7438073279</v>
      </c>
      <c r="CU11">
        <f>'Ind-FromStata'!APH12+WARes!CU11+WACom!CU11</f>
        <v>1007202.5095742421</v>
      </c>
      <c r="CV11">
        <f>'Ind-FromStata'!API12+WARes!CV11+WACom!CV11</f>
        <v>944868.34715074149</v>
      </c>
      <c r="CW11">
        <f>'Ind-FromStata'!APJ12+WARes!CW11+WACom!CW11</f>
        <v>1086698.3261391623</v>
      </c>
      <c r="CX11">
        <f>'Ind-FromStata'!APK12+WARes!CX11+WACom!CX11</f>
        <v>969100.08128098329</v>
      </c>
      <c r="CY11">
        <f>'Ind-FromStata'!APL12+WARes!CY11+WACom!CY11</f>
        <v>1067156.259848186</v>
      </c>
      <c r="CZ11">
        <f>'Ind-FromStata'!APM12+WARes!CZ11+WACom!CZ11</f>
        <v>1028662.8843297237</v>
      </c>
      <c r="DA11">
        <f>'Ind-FromStata'!APN12+WARes!DA11+WACom!DA11</f>
        <v>1066230.0675390579</v>
      </c>
      <c r="DB11">
        <f>'Ind-FromStata'!APO12+WARes!DB11+WACom!DB11</f>
        <v>1073977.4181261228</v>
      </c>
      <c r="DC11">
        <f>'Ind-FromStata'!APP12+WARes!DC11+WACom!DC11</f>
        <v>1050171.7247461285</v>
      </c>
      <c r="DD11">
        <f>'Ind-FromStata'!APQ12+WARes!DD11+WACom!DD11</f>
        <v>946101.728032863</v>
      </c>
      <c r="DE11">
        <f>'Ind-FromStata'!APR12+WARes!DE11+WACom!DE11</f>
        <v>1093237.9202184351</v>
      </c>
      <c r="DF11">
        <f>'Ind-FromStata'!APS12+WARes!DF11+WACom!DF11</f>
        <v>1182353.8406567187</v>
      </c>
      <c r="DG11">
        <f>'Ind-FromStata'!APT12+WARes!DG11+WACom!DG11</f>
        <v>1063910.5059775144</v>
      </c>
      <c r="DH11">
        <f>'Ind-FromStata'!APU12+WARes!DH11+WACom!DH11</f>
        <v>1307332.8741334502</v>
      </c>
      <c r="DI11">
        <f>'Ind-FromStata'!APV12+WARes!DI11+WACom!DI11</f>
        <v>1159115.3289668795</v>
      </c>
      <c r="DJ11">
        <f>'Ind-FromStata'!APW12+WARes!DJ11+WACom!DJ11</f>
        <v>1299078.5561714419</v>
      </c>
      <c r="DK11">
        <f>'Ind-FromStata'!APX12+WARes!DK11+WACom!DK11</f>
        <v>1044660.3901354256</v>
      </c>
      <c r="DL11">
        <f>'Ind-FromStata'!APY12+WARes!DL11+WACom!DL11</f>
        <v>1045945.4599431979</v>
      </c>
      <c r="DM11">
        <f>'Ind-FromStata'!APZ12+WARes!DM11+WACom!DM11</f>
        <v>1246142.1717489404</v>
      </c>
      <c r="DN11">
        <f>'Ind-FromStata'!AQA12+WARes!DN11+WACom!DN11</f>
        <v>1126245.7460799671</v>
      </c>
      <c r="DO11">
        <f>'Ind-FromStata'!AQB12+WARes!DO11+WACom!DO11</f>
        <v>1323622.855004495</v>
      </c>
      <c r="DP11">
        <f>'Ind-FromStata'!AQC12+WARes!DP11+WACom!DP11</f>
        <v>1019910.7801744764</v>
      </c>
      <c r="DQ11">
        <f>'Ind-FromStata'!AQD12+WARes!DQ11+WACom!DQ11</f>
        <v>1039097.853347003</v>
      </c>
      <c r="DR11">
        <f>'Ind-FromStata'!AQE12+WARes!DR11+WACom!DR11</f>
        <v>1212305.2451537559</v>
      </c>
      <c r="DS11">
        <f>'Ind-FromStata'!AQF12+WARes!DS11+WACom!DS11</f>
        <v>1179788.2855914028</v>
      </c>
      <c r="DT11">
        <f>'Ind-FromStata'!AQG12+WARes!DT11+WACom!DT11</f>
        <v>1005761.8187160389</v>
      </c>
      <c r="DU11">
        <f>'Ind-FromStata'!AQH12+WARes!DU11+WACom!DU11</f>
        <v>1037189.8032020461</v>
      </c>
      <c r="DV11">
        <f>'Ind-FromStata'!AQI12+WARes!DV11+WACom!DV11</f>
        <v>1126905.0709864718</v>
      </c>
      <c r="DW11">
        <f>'Ind-FromStata'!AQJ12+WARes!DW11+WACom!DW11</f>
        <v>1195624.1353011134</v>
      </c>
      <c r="DX11">
        <f>'Ind-FromStata'!AQK12+WARes!DX11+WACom!DX11</f>
        <v>1059804.5680717186</v>
      </c>
      <c r="DY11">
        <f>'Ind-FromStata'!AQL12+WARes!DY11+WACom!DY11</f>
        <v>1131818.4483538927</v>
      </c>
      <c r="DZ11">
        <f>'Ind-FromStata'!AQM12+WARes!DZ11+WACom!DZ11</f>
        <v>966154.06718479539</v>
      </c>
      <c r="EA11">
        <f>'Ind-FromStata'!AQN12+WARes!EA11+WACom!EA11</f>
        <v>960774.3376713508</v>
      </c>
      <c r="EB11">
        <f>'Ind-FromStata'!AQO12+WARes!EB11+WACom!EB11</f>
        <v>1056914.7848819995</v>
      </c>
      <c r="EC11">
        <f>'Ind-FromStata'!AQP12+WARes!EC11+WACom!EC11</f>
        <v>1145861.2109398902</v>
      </c>
      <c r="ED11">
        <f>'Ind-FromStata'!AQQ12+WARes!ED11+WACom!ED11</f>
        <v>1044227.8771335643</v>
      </c>
      <c r="EE11">
        <f>'Ind-FromStata'!AQR12+WARes!EE11+WACom!EE11</f>
        <v>1082165.2918884784</v>
      </c>
      <c r="EF11">
        <f>'Ind-FromStata'!AQS12+WARes!EF11+WACom!EF11</f>
        <v>1251579.0419349784</v>
      </c>
      <c r="EG11">
        <f>'Ind-FromStata'!AQT12+WARes!EG11+WACom!EG11</f>
        <v>1015834.0619182092</v>
      </c>
      <c r="EH11">
        <f>'Ind-FromStata'!AQU12+WARes!EH11+WACom!EH11</f>
        <v>1168236.0482468428</v>
      </c>
      <c r="EI11">
        <f>'Ind-FromStata'!AQV12+WARes!EI11+WACom!EI11</f>
        <v>1126637.3874296076</v>
      </c>
      <c r="EJ11">
        <f>'Ind-FromStata'!AQW12+WARes!EJ11+WACom!EJ11</f>
        <v>1059703.0326315355</v>
      </c>
      <c r="EK11">
        <f>'Ind-FromStata'!AQX12+WARes!EK11+WACom!EK11</f>
        <v>1024664.7284918732</v>
      </c>
      <c r="EL11">
        <f>'Ind-FromStata'!AQY12+WARes!EL11+WACom!EL11</f>
        <v>1132662.1948684724</v>
      </c>
      <c r="EM11">
        <f>'Ind-FromStata'!AQZ12+WARes!EM11+WACom!EM11</f>
        <v>1056619.2271772008</v>
      </c>
      <c r="EN11">
        <f>'Ind-FromStata'!ARA12+WARes!EN11+WACom!EN11</f>
        <v>1211652.9904814041</v>
      </c>
      <c r="EO11">
        <f>'Ind-FromStata'!ARB12+WARes!EO11+WACom!EO11</f>
        <v>1165616.6103940604</v>
      </c>
      <c r="EP11">
        <f>'Ind-FromStata'!ARC12+WARes!EP11+WACom!EP11</f>
        <v>1225478.1603839844</v>
      </c>
      <c r="EQ11">
        <f>'Ind-FromStata'!ARD12+WARes!EQ11+WACom!EQ11</f>
        <v>1045066.260567212</v>
      </c>
      <c r="ER11">
        <f>'Ind-FromStata'!ARE12+WARes!ER11+WACom!ER11</f>
        <v>1193038.7294390092</v>
      </c>
      <c r="ES11">
        <f>'Ind-FromStata'!ARF12+WARes!ES11+WACom!ES11</f>
        <v>1258738.6323965907</v>
      </c>
      <c r="ET11">
        <f>'Ind-FromStata'!ARG12+WARes!ET11+WACom!ET11</f>
        <v>1190586.2444434229</v>
      </c>
      <c r="EU11">
        <f>'Ind-FromStata'!ARH12+WARes!EU11+WACom!EU11</f>
        <v>1150732.8471355604</v>
      </c>
      <c r="EV11">
        <f>'Ind-FromStata'!ARI12+WARes!EV11+WACom!EV11</f>
        <v>1236893.2928473293</v>
      </c>
      <c r="EW11">
        <f>'Ind-FromStata'!ARJ12+WARes!EW11+WACom!EW11</f>
        <v>1165436.6897346349</v>
      </c>
      <c r="EX11">
        <f>'Ind-FromStata'!ARK12+WARes!EX11+WACom!EX11</f>
        <v>952864.17849672912</v>
      </c>
      <c r="EY11">
        <f>'Ind-FromStata'!ARL12+WARes!EY11+WACom!EY11</f>
        <v>1080048.8959955573</v>
      </c>
      <c r="EZ11">
        <f>'Ind-FromStata'!ARM12+WARes!EZ11+WACom!EZ11</f>
        <v>1007027.8611086304</v>
      </c>
      <c r="FA11">
        <f>'Ind-FromStata'!ARN12+WARes!FA11+WACom!FA11</f>
        <v>1253794.934319566</v>
      </c>
      <c r="FB11">
        <f>'Ind-FromStata'!ARO12+WARes!FB11+WACom!FB11</f>
        <v>1193968.2552311425</v>
      </c>
      <c r="FC11">
        <f>'Ind-FromStata'!ARP12+WARes!FC11+WACom!FC11</f>
        <v>1090019.6845097563</v>
      </c>
      <c r="FD11">
        <f>'Ind-FromStata'!ARQ12+WARes!FD11+WACom!FD11</f>
        <v>975393.31179043488</v>
      </c>
      <c r="FE11">
        <f>'Ind-FromStata'!ARR12+WARes!FE11+WACom!FE11</f>
        <v>1005677.7060006331</v>
      </c>
      <c r="FF11">
        <f>'Ind-FromStata'!ARS12+WARes!FF11+WACom!FF11</f>
        <v>1131393.9790449291</v>
      </c>
      <c r="FG11">
        <f>'Ind-FromStata'!ART12+WARes!FG11+WACom!FG11</f>
        <v>1123596.9961303116</v>
      </c>
      <c r="FH11">
        <f>'Ind-FromStata'!ARU12+WARes!FH11+WACom!FH11</f>
        <v>1034836.4240120579</v>
      </c>
      <c r="FI11">
        <f>'Ind-FromStata'!ARV12+WARes!FI11+WACom!FI11</f>
        <v>997185.76633010886</v>
      </c>
      <c r="FJ11">
        <f>'Ind-FromStata'!ARW12+WARes!FJ11+WACom!FJ11</f>
        <v>1092682.5456610401</v>
      </c>
      <c r="FK11">
        <f>'Ind-FromStata'!ARX12+WARes!FK11+WACom!FK11</f>
        <v>1034523.4138051218</v>
      </c>
      <c r="FL11">
        <f>'Ind-FromStata'!ARY12+WARes!FL11+WACom!FL11</f>
        <v>1109701.0703020841</v>
      </c>
      <c r="FM11">
        <f>'Ind-FromStata'!ARZ12+WARes!FM11+WACom!FM11</f>
        <v>1073270.9393977257</v>
      </c>
      <c r="FN11">
        <f>'Ind-FromStata'!ASA12+WARes!FN11+WACom!FN11</f>
        <v>1214605.4923642967</v>
      </c>
      <c r="FO11">
        <f>'Ind-FromStata'!ASB12+WARes!FO11+WACom!FO11</f>
        <v>1033564.0995547792</v>
      </c>
      <c r="FP11">
        <f>'Ind-FromStata'!ASC12+WARes!FP11+WACom!FP11</f>
        <v>1222350.1464391709</v>
      </c>
      <c r="FQ11">
        <f>'Ind-FromStata'!ASD12+WARes!FQ11+WACom!FQ11</f>
        <v>1294946.9046358664</v>
      </c>
      <c r="FR11">
        <f>'Ind-FromStata'!ASE12+WARes!FR11+WACom!FR11</f>
        <v>1111383.3072700556</v>
      </c>
      <c r="FS11">
        <f>'Ind-FromStata'!ASF12+WARes!FS11+WACom!FS11</f>
        <v>1115384.0666404818</v>
      </c>
      <c r="FT11">
        <f>'Ind-FromStata'!ASG12+WARes!FT11+WACom!FT11</f>
        <v>1232073.4196127283</v>
      </c>
      <c r="FU11">
        <f>'Ind-FromStata'!ASH12+WARes!FU11+WACom!FU11</f>
        <v>1168365.841755206</v>
      </c>
      <c r="FV11">
        <f>'Ind-FromStata'!ASI12+WARes!FV11+WACom!FV11</f>
        <v>1104372.0538419341</v>
      </c>
      <c r="FW11">
        <f>'Ind-FromStata'!ASJ12+WARes!FW11+WACom!FW11</f>
        <v>979521.18176610593</v>
      </c>
      <c r="FX11">
        <f>'Ind-FromStata'!ASK12+WARes!FX11+WACom!FX11</f>
        <v>1062249.9143002795</v>
      </c>
      <c r="FY11">
        <f>'Ind-FromStata'!ASL12+WARes!FY11+WACom!FY11</f>
        <v>1076924.0197047037</v>
      </c>
      <c r="FZ11">
        <f>'Ind-FromStata'!ASM12+WARes!FZ11+WACom!FZ11</f>
        <v>1184807.6327461577</v>
      </c>
      <c r="GA11">
        <f>'Ind-FromStata'!ASN12+WARes!GA11+WACom!GA11</f>
        <v>1240633.7975588657</v>
      </c>
      <c r="GB11">
        <f>'Ind-FromStata'!ASO12+WARes!GB11+WACom!GB11</f>
        <v>1139382.8640533388</v>
      </c>
      <c r="GC11">
        <f>'Ind-FromStata'!ASP12+WARes!GC11+WACom!GC11</f>
        <v>1029377.4359290341</v>
      </c>
      <c r="GD11">
        <f>'Ind-FromStata'!ASQ12+WARes!GD11+WACom!GD11</f>
        <v>1190329.564319697</v>
      </c>
      <c r="GE11">
        <f>'Ind-FromStata'!ASR12+WARes!GE11+WACom!GE11</f>
        <v>1126282.4128252808</v>
      </c>
      <c r="GF11">
        <f>'Ind-FromStata'!ASS12+WARes!GF11+WACom!GF11</f>
        <v>1127275.6860576775</v>
      </c>
      <c r="GG11">
        <f>'Ind-FromStata'!AST12+WARes!GG11+WACom!GG11</f>
        <v>1072412.0827254169</v>
      </c>
      <c r="GH11">
        <f>'Ind-FromStata'!ASU12+WARes!GH11+WACom!GH11</f>
        <v>1167971.2669713153</v>
      </c>
      <c r="GI11">
        <f>'Ind-FromStata'!ASV12+WARes!GI11+WACom!GI11</f>
        <v>1192772.7214141237</v>
      </c>
      <c r="GJ11">
        <f>'Ind-FromStata'!ASW12+WARes!GJ11+WACom!GJ11</f>
        <v>1164884.9446303304</v>
      </c>
      <c r="GK11">
        <f>'Ind-FromStata'!ASX12+WARes!GK11+WACom!GK11</f>
        <v>1195558.8985318518</v>
      </c>
      <c r="GL11">
        <f>'Ind-FromStata'!ASY12+WARes!GL11+WACom!GL11</f>
        <v>1087022.8539494842</v>
      </c>
      <c r="GM11">
        <f>'Ind-FromStata'!ASZ12+WARes!GM11+WACom!GM11</f>
        <v>1203442.0012642713</v>
      </c>
      <c r="GN11">
        <f>'Ind-FromStata'!ATA12+WARes!GN11+WACom!GN11</f>
        <v>990280.46449540858</v>
      </c>
      <c r="GO11">
        <f>'Ind-FromStata'!ATB12+WARes!GO11+WACom!GO11</f>
        <v>1171461.2487134633</v>
      </c>
      <c r="GP11">
        <f>'Ind-FromStata'!ATC12+WARes!GP11+WACom!GP11</f>
        <v>1069608.6901890428</v>
      </c>
      <c r="GQ11">
        <f>'Ind-FromStata'!ATD12+WARes!GQ11+WACom!GQ11</f>
        <v>1084780.0073812245</v>
      </c>
      <c r="GR11">
        <f>'Ind-FromStata'!ATE12+WARes!GR11+WACom!GR11</f>
        <v>1209058.5804053266</v>
      </c>
      <c r="GS11">
        <f>'Ind-FromStata'!ATF12+WARes!GS11+WACom!GS11</f>
        <v>1170394.2204631031</v>
      </c>
      <c r="GT11">
        <f>'Ind-FromStata'!ATG12+WARes!GT11+WACom!GT11</f>
        <v>1233694.3722187106</v>
      </c>
      <c r="GU11">
        <f>'Ind-FromStata'!ATH12+WARes!GU11+WACom!GU11</f>
        <v>1107432.3662336785</v>
      </c>
      <c r="GV11">
        <f>'Ind-FromStata'!ATI12+WARes!GV11+WACom!GV11</f>
        <v>1232034.9906678153</v>
      </c>
      <c r="GW11">
        <f>'Ind-FromStata'!ATJ12+WARes!GW11+WACom!GW11</f>
        <v>1108481.6669615076</v>
      </c>
      <c r="GX11">
        <f>'Ind-FromStata'!ATK12+WARes!GX11+WACom!GX11</f>
        <v>1304122.928148191</v>
      </c>
      <c r="GY11">
        <f>'Ind-FromStata'!ATL12+WARes!GY11+WACom!GY11</f>
        <v>1067856.7731283798</v>
      </c>
      <c r="GZ11">
        <f>'Ind-FromStata'!ATM12+WARes!GZ11+WACom!GZ11</f>
        <v>1181273.9516020615</v>
      </c>
      <c r="HA11">
        <f>'Ind-FromStata'!ATN12+WARes!HA11+WACom!HA11</f>
        <v>1074970.0134978211</v>
      </c>
      <c r="HB11">
        <f>'Ind-FromStata'!ATO12+WARes!HB11+WACom!HB11</f>
        <v>1038821.0085201232</v>
      </c>
      <c r="HC11">
        <f>'Ind-FromStata'!ATP12+WARes!HC11+WACom!HC11</f>
        <v>925547.05280047772</v>
      </c>
      <c r="HD11">
        <f>'Ind-FromStata'!ATQ12+WARes!HD11+WACom!HD11</f>
        <v>1043296.8016396645</v>
      </c>
      <c r="HE11">
        <f>'Ind-FromStata'!ATR12+WARes!HE11+WACom!HE11</f>
        <v>1156715.6969238555</v>
      </c>
      <c r="HF11">
        <f>'Ind-FromStata'!ATS12+WARes!HF11+WACom!HF11</f>
        <v>1063560.0022070075</v>
      </c>
      <c r="HG11">
        <f>'Ind-FromStata'!ATT12+WARes!HG11+WACom!HG11</f>
        <v>1049311.5296786081</v>
      </c>
      <c r="HH11">
        <f>'Ind-FromStata'!ATU12+WARes!HH11+WACom!HH11</f>
        <v>970416.3379970839</v>
      </c>
      <c r="HI11">
        <f>'Ind-FromStata'!ATV12+WARes!HI11+WACom!HI11</f>
        <v>1152598.7748466854</v>
      </c>
      <c r="HJ11">
        <f>'Ind-FromStata'!ATW12+WARes!HJ11+WACom!HJ11</f>
        <v>1102726.1344965475</v>
      </c>
      <c r="HK11">
        <f>'Ind-FromStata'!ATX12+WARes!HK11+WACom!HK11</f>
        <v>1056036.1666353117</v>
      </c>
      <c r="HL11">
        <f>'Ind-FromStata'!ATY12+WARes!HL11+WACom!HL11</f>
        <v>1030176.3101351232</v>
      </c>
      <c r="HM11">
        <f>'Ind-FromStata'!ATZ12+WARes!HM11+WACom!HM11</f>
        <v>1116394.6716206772</v>
      </c>
      <c r="HN11">
        <f>'Ind-FromStata'!AUA12+WARes!HN11+WACom!HN11</f>
        <v>1021751.2451254013</v>
      </c>
      <c r="HO11">
        <f>'Ind-FromStata'!AUB12+WARes!HO11+WACom!HO11</f>
        <v>1081598.8925418342</v>
      </c>
      <c r="HP11">
        <f>'Ind-FromStata'!AUC12+WARes!HP11+WACom!HP11</f>
        <v>1219666.2905938025</v>
      </c>
      <c r="HQ11">
        <f>'Ind-FromStata'!AUD12+WARes!HQ11+WACom!HQ11</f>
        <v>1241108.5644331858</v>
      </c>
      <c r="HR11">
        <f>'Ind-FromStata'!AUE12+WARes!HR11+WACom!HR11</f>
        <v>1240293.391637498</v>
      </c>
      <c r="HS11">
        <f>'Ind-FromStata'!AUF12+WARes!HS11+WACom!HS11</f>
        <v>1027461.0133300519</v>
      </c>
      <c r="HT11">
        <f>'Ind-FromStata'!AUG12+WARes!HT11+WACom!HT11</f>
        <v>1158455.4844907909</v>
      </c>
      <c r="HU11">
        <f>'Ind-FromStata'!AUH12+WARes!HU11+WACom!HU11</f>
        <v>1100456.7027790407</v>
      </c>
      <c r="HV11">
        <f>'Ind-FromStata'!AUI12+WARes!HV11+WACom!HV11</f>
        <v>1209755.553810908</v>
      </c>
      <c r="HW11">
        <f>'Ind-FromStata'!AUJ12+WARes!HW11+WACom!HW11</f>
        <v>1072585.9530432737</v>
      </c>
      <c r="HX11">
        <f>'Ind-FromStata'!AUK12+WARes!HX11+WACom!HX11</f>
        <v>1049577.3261065115</v>
      </c>
      <c r="HY11">
        <f>'Ind-FromStata'!AUL12+WARes!HY11+WACom!HY11</f>
        <v>971367.94784085336</v>
      </c>
      <c r="HZ11">
        <f>'Ind-FromStata'!AUM12+WARes!HZ11+WACom!HZ11</f>
        <v>1076227.0332023846</v>
      </c>
      <c r="IA11">
        <f>'Ind-FromStata'!AUN12+WARes!IA11+WACom!IA11</f>
        <v>1039720.1844176524</v>
      </c>
      <c r="IB11">
        <f>'Ind-FromStata'!AUO12+WARes!IB11+WACom!IB11</f>
        <v>1148613.8276913811</v>
      </c>
      <c r="IC11">
        <f>'Ind-FromStata'!AUP12+WARes!IC11+WACom!IC11</f>
        <v>1045746.696119925</v>
      </c>
      <c r="ID11">
        <f>'Ind-FromStata'!AUQ12+WARes!ID11+WACom!ID11</f>
        <v>1071488.6930198523</v>
      </c>
      <c r="IE11">
        <f>'Ind-FromStata'!AUR12+WARes!IE11+WACom!IE11</f>
        <v>996076.79188661533</v>
      </c>
      <c r="IF11">
        <f>'Ind-FromStata'!AUS12+WARes!IF11+WACom!IF11</f>
        <v>1143229.4305929574</v>
      </c>
      <c r="IG11">
        <f>'Ind-FromStata'!AUT12+WARes!IG11+WACom!IG11</f>
        <v>1162213.352762518</v>
      </c>
      <c r="IH11">
        <f>'Ind-FromStata'!AUU12+WARes!IH11+WACom!IH11</f>
        <v>1128805.9180655887</v>
      </c>
      <c r="II11">
        <f>'Ind-FromStata'!AUV12+WARes!II11+WACom!II11</f>
        <v>1012684.2241192982</v>
      </c>
      <c r="IJ11">
        <f>'Ind-FromStata'!AUW12+WARes!IJ11+WACom!IJ11</f>
        <v>1101920.7955655605</v>
      </c>
      <c r="IK11">
        <f>'Ind-FromStata'!AUX12+WARes!IK11+WACom!IK11</f>
        <v>1201706.1846238787</v>
      </c>
      <c r="IL11">
        <f>'Ind-FromStata'!AUY12+WARes!IL11+WACom!IL11</f>
        <v>1022699.3792356846</v>
      </c>
      <c r="IM11">
        <f>'Ind-FromStata'!AUZ12+WARes!IM11+WACom!IM11</f>
        <v>1262873.666483897</v>
      </c>
      <c r="IN11">
        <f>'Ind-FromStata'!AVA12+WARes!IN11+WACom!IN11</f>
        <v>1105768.1654752789</v>
      </c>
      <c r="IO11">
        <f>'Ind-FromStata'!AVB12+WARes!IO11+WACom!IO11</f>
        <v>1193610.5387041739</v>
      </c>
      <c r="IP11">
        <f>'Ind-FromStata'!AVC12+WARes!IP11+WACom!IP11</f>
        <v>1000641.0837576858</v>
      </c>
      <c r="IQ11">
        <f>'Ind-FromStata'!AVD12+WARes!IQ11+WACom!IQ11</f>
        <v>1067852.9759547533</v>
      </c>
      <c r="IR11">
        <f>'Ind-FromStata'!AVE12+WARes!IR11+WACom!IR11</f>
        <v>1076132.864996589</v>
      </c>
      <c r="IS11">
        <f>'Ind-FromStata'!AVF12+WARes!IS11+WACom!IS11</f>
        <v>1248798.8096993344</v>
      </c>
      <c r="IT11">
        <f>'Ind-FromStata'!AVG12+WARes!IT11+WACom!IT11</f>
        <v>1110106.6902202854</v>
      </c>
      <c r="IU11">
        <f>'Ind-FromStata'!AVH12+WARes!IU11+WACom!IU11</f>
        <v>973691.15137074597</v>
      </c>
      <c r="IV11">
        <f>'Ind-FromStata'!AVI12+WARes!IV11+WACom!IV11</f>
        <v>922330.7999128314</v>
      </c>
      <c r="IW11">
        <f>'Ind-FromStata'!AVJ12+WARes!IW11+WACom!IW11</f>
        <v>904631.89264977293</v>
      </c>
      <c r="IX11">
        <f>'Ind-FromStata'!AVK12+WARes!IX11+WACom!IX11</f>
        <v>1084100.0929018857</v>
      </c>
      <c r="IY11">
        <f>'Ind-FromStata'!AVL12+WARes!IY11+WACom!IY11</f>
        <v>1374086.8474275577</v>
      </c>
      <c r="IZ11">
        <f>'Ind-FromStata'!AVM12+WARes!IZ11+WACom!IZ11</f>
        <v>1068270.9408984017</v>
      </c>
      <c r="JA11">
        <f>'Ind-FromStata'!AVN12+WARes!JA11+WACom!JA11</f>
        <v>1223156.9656739251</v>
      </c>
      <c r="JB11">
        <f>'Ind-FromStata'!AVO12+WARes!JB11+WACom!JB11</f>
        <v>984278.34773788264</v>
      </c>
      <c r="JC11">
        <f>'Ind-FromStata'!AVP12+WARes!JC11+WACom!JC11</f>
        <v>1259530.1266249958</v>
      </c>
      <c r="JD11">
        <f>'Ind-FromStata'!AVQ12+WARes!JD11+WACom!JD11</f>
        <v>1062798.5746331117</v>
      </c>
      <c r="JE11">
        <f>'Ind-FromStata'!AVR12+WARes!JE11+WACom!JE11</f>
        <v>1240929.2593636534</v>
      </c>
      <c r="JF11">
        <f>'Ind-FromStata'!AVS12+WARes!JF11+WACom!JF11</f>
        <v>1100056.7486657044</v>
      </c>
      <c r="JG11">
        <f>'Ind-FromStata'!AVT12+WARes!JG11+WACom!JG11</f>
        <v>1000312.6038435992</v>
      </c>
      <c r="JH11">
        <f>'Ind-FromStata'!AVU12+WARes!JH11+WACom!JH11</f>
        <v>1240352.3249194378</v>
      </c>
      <c r="JI11">
        <f>'Ind-FromStata'!AVV12+WARes!JI11+WACom!JI11</f>
        <v>1245058.8086969431</v>
      </c>
      <c r="JJ11">
        <f>'Ind-FromStata'!AVW12+WARes!JJ11+WACom!JJ11</f>
        <v>1065452.5423204217</v>
      </c>
      <c r="JK11">
        <f>'Ind-FromStata'!AVX12+WARes!JK11+WACom!JK11</f>
        <v>1052073.5873071102</v>
      </c>
      <c r="JL11">
        <f>'Ind-FromStata'!AVY12+WARes!JL11+WACom!JL11</f>
        <v>1136025.4200654041</v>
      </c>
      <c r="JM11">
        <f>'Ind-FromStata'!AVZ12+WARes!JM11+WACom!JM11</f>
        <v>954615.06879240368</v>
      </c>
      <c r="JN11">
        <f>'Ind-FromStata'!AWA12+WARes!JN11+WACom!JN11</f>
        <v>1194097.9701255027</v>
      </c>
      <c r="JO11">
        <f>'Ind-FromStata'!AWB12+WARes!JO11+WACom!JO11</f>
        <v>1204701.4394760949</v>
      </c>
      <c r="JP11">
        <f>'Ind-FromStata'!AWC12+WARes!JP11+WACom!JP11</f>
        <v>1219225.6101519594</v>
      </c>
      <c r="JQ11">
        <f>'Ind-FromStata'!AWD12+WARes!JQ11+WACom!JQ11</f>
        <v>1274801.9648443565</v>
      </c>
      <c r="JR11">
        <f>'Ind-FromStata'!AWE12+WARes!JR11+WACom!JR11</f>
        <v>986587.40545085759</v>
      </c>
      <c r="JS11">
        <f>'Ind-FromStata'!AWF12+WARes!JS11+WACom!JS11</f>
        <v>986419.17153323628</v>
      </c>
      <c r="JT11">
        <f>'Ind-FromStata'!AWG12+WARes!JT11+WACom!JT11</f>
        <v>1068420.6607408875</v>
      </c>
      <c r="JU11">
        <f>'Ind-FromStata'!AWH12+WARes!JU11+WACom!JU11</f>
        <v>1127464.5347985984</v>
      </c>
      <c r="JV11">
        <f>'Ind-FromStata'!AWI12+WARes!JV11+WACom!JV11</f>
        <v>1161063.99509485</v>
      </c>
      <c r="JW11">
        <f>'Ind-FromStata'!AWJ12+WARes!JW11+WACom!JW11</f>
        <v>928581.10691925907</v>
      </c>
      <c r="JX11">
        <f>'Ind-FromStata'!AWK12+WARes!JX11+WACom!JX11</f>
        <v>1386714.0731031303</v>
      </c>
      <c r="JY11">
        <f>'Ind-FromStata'!AWL12+WARes!JY11+WACom!JY11</f>
        <v>1251105.2105970045</v>
      </c>
      <c r="JZ11">
        <f>'Ind-FromStata'!AWM12+WARes!JZ11+WACom!JZ11</f>
        <v>1113476.5249980073</v>
      </c>
      <c r="KA11">
        <f>'Ind-FromStata'!AWN12+WARes!KA11+WACom!KA11</f>
        <v>1014605.6231355756</v>
      </c>
      <c r="KB11">
        <f>'Ind-FromStata'!AWO12+WARes!KB11+WACom!KB11</f>
        <v>1161370.4382538148</v>
      </c>
      <c r="KC11">
        <f>'Ind-FromStata'!AWP12+WARes!KC11+WACom!KC11</f>
        <v>1172229.9025455853</v>
      </c>
      <c r="KD11">
        <f>'Ind-FromStata'!AWQ12+WARes!KD11+WACom!KD11</f>
        <v>1185535.4539163688</v>
      </c>
      <c r="KE11">
        <f>'Ind-FromStata'!AWR12+WARes!KE11+WACom!KE11</f>
        <v>984460.16377589735</v>
      </c>
      <c r="KF11">
        <f>'Ind-FromStata'!AWS12+WARes!KF11+WACom!KF11</f>
        <v>1046791.6104680237</v>
      </c>
      <c r="KG11">
        <f>'Ind-FromStata'!AWT12+WARes!KG11+WACom!KG11</f>
        <v>1062979.2762290733</v>
      </c>
      <c r="KH11">
        <f>'Ind-FromStata'!AWU12+WARes!KH11+WACom!KH11</f>
        <v>1140897.1032771007</v>
      </c>
      <c r="KI11">
        <f>'Ind-FromStata'!AWV12+WARes!KI11+WACom!KI11</f>
        <v>1269183.1499683333</v>
      </c>
      <c r="KJ11">
        <f>'Ind-FromStata'!AWW12+WARes!KJ11+WACom!KJ11</f>
        <v>1066740.8323221945</v>
      </c>
      <c r="KK11">
        <f>'Ind-FromStata'!AWX12+WARes!KK11+WACom!KK11</f>
        <v>1196888.0473077565</v>
      </c>
      <c r="KL11">
        <f>'Ind-FromStata'!AWY12+WARes!KL11+WACom!KL11</f>
        <v>1000891.6446496246</v>
      </c>
      <c r="KM11">
        <f>'Ind-FromStata'!AWZ12+WARes!KM11+WACom!KM11</f>
        <v>943787.83638249803</v>
      </c>
      <c r="KN11">
        <f>'Ind-FromStata'!AXA12+WARes!KN11+WACom!KN11</f>
        <v>1278647.1386544188</v>
      </c>
      <c r="KO11">
        <f>'Ind-FromStata'!AXB12+WARes!KO11+WACom!KO11</f>
        <v>1141035.2798408295</v>
      </c>
      <c r="KP11">
        <f>'Ind-FromStata'!AXC12+WARes!KP11+WACom!KP11</f>
        <v>1031902.3138494752</v>
      </c>
      <c r="KQ11">
        <f>'Ind-FromStata'!AXD12+WARes!KQ11+WACom!KQ11</f>
        <v>1154820.7586019577</v>
      </c>
      <c r="KR11">
        <f>'Ind-FromStata'!AXE12+WARes!KR11+WACom!KR11</f>
        <v>1035061.1366556663</v>
      </c>
      <c r="KS11">
        <f>'Ind-FromStata'!AXF12+WARes!KS11+WACom!KS11</f>
        <v>1196927.3686498755</v>
      </c>
      <c r="KT11">
        <f>'Ind-FromStata'!AXG12+WARes!KT11+WACom!KT11</f>
        <v>1132090.4668083731</v>
      </c>
      <c r="KU11">
        <f>'Ind-FromStata'!AXH12+WARes!KU11+WACom!KU11</f>
        <v>1282289.616138157</v>
      </c>
      <c r="KV11">
        <f>'Ind-FromStata'!AXI12+WARes!KV11+WACom!KV11</f>
        <v>1068424.5884642582</v>
      </c>
      <c r="KW11">
        <f>'Ind-FromStata'!AXJ12+WARes!KW11+WACom!KW11</f>
        <v>1002610.3116113741</v>
      </c>
      <c r="KX11">
        <f>'Ind-FromStata'!AXK12+WARes!KX11+WACom!KX11</f>
        <v>1174057.7333318722</v>
      </c>
      <c r="KY11">
        <f>'Ind-FromStata'!AXL12+WARes!KY11+WACom!KY11</f>
        <v>936752.58040797547</v>
      </c>
      <c r="KZ11">
        <f>'Ind-FromStata'!AXM12+WARes!KZ11+WACom!KZ11</f>
        <v>1115193.9785062824</v>
      </c>
      <c r="LA11">
        <f>'Ind-FromStata'!AXN12+WARes!LA11+WACom!LA11</f>
        <v>1007923.3455550269</v>
      </c>
      <c r="LB11">
        <f>'Ind-FromStata'!AXO12+WARes!LB11+WACom!LB11</f>
        <v>1050508.2167095244</v>
      </c>
      <c r="LC11">
        <f>'Ind-FromStata'!AXP12+WARes!LC11+WACom!LC11</f>
        <v>1147593.8914725799</v>
      </c>
      <c r="LD11">
        <f>'Ind-FromStata'!AXQ12+WARes!LD11+WACom!LD11</f>
        <v>1055456.7870567101</v>
      </c>
      <c r="LE11">
        <f>'Ind-FromStata'!AXR12+WARes!LE11+WACom!LE11</f>
        <v>1164875.9264575155</v>
      </c>
      <c r="LF11">
        <f>'Ind-FromStata'!AXS12+WARes!LF11+WACom!LF11</f>
        <v>1090760.5417617941</v>
      </c>
      <c r="LG11">
        <f>'Ind-FromStata'!AXT12+WARes!LG11+WACom!LG11</f>
        <v>1123040.5997148184</v>
      </c>
      <c r="LH11">
        <f>'Ind-FromStata'!AXU12+WARes!LH11+WACom!LH11</f>
        <v>974072.05554276286</v>
      </c>
      <c r="LI11">
        <f>'Ind-FromStata'!AXV12+WARes!LI11+WACom!LI11</f>
        <v>941560.59328167338</v>
      </c>
      <c r="LJ11">
        <f>'Ind-FromStata'!AXW12+WARes!LJ11+WACom!LJ11</f>
        <v>1214242.5057178047</v>
      </c>
      <c r="LK11">
        <f>'Ind-FromStata'!AXX12+WARes!LK11+WACom!LK11</f>
        <v>1197844.3921927817</v>
      </c>
      <c r="LL11">
        <f>'Ind-FromStata'!AXY12+WARes!LL11+WACom!LL11</f>
        <v>957213.500278363</v>
      </c>
      <c r="LM11">
        <f>'Ind-FromStata'!AXZ12+WARes!LM11+WACom!LM11</f>
        <v>1133873.1382387143</v>
      </c>
      <c r="LN11">
        <f>'Ind-FromStata'!AYA12+WARes!LN11+WACom!LN11</f>
        <v>1198694.3396760232</v>
      </c>
      <c r="LO11">
        <f>'Ind-FromStata'!AYB12+WARes!LO11+WACom!LO11</f>
        <v>1161103.62142064</v>
      </c>
      <c r="LP11">
        <f>'Ind-FromStata'!AYC12+WARes!LP11+WACom!LP11</f>
        <v>1229474.0106063166</v>
      </c>
      <c r="LQ11">
        <f>'Ind-FromStata'!AYD12+WARes!LQ11+WACom!LQ11</f>
        <v>1134489.7974205739</v>
      </c>
      <c r="LR11">
        <f>'Ind-FromStata'!AYE12+WARes!LR11+WACom!LR11</f>
        <v>1182369.2591373029</v>
      </c>
      <c r="LS11">
        <f>'Ind-FromStata'!AYF12+WARes!LS11+WACom!LS11</f>
        <v>1181480.134500837</v>
      </c>
      <c r="LT11">
        <f>'Ind-FromStata'!AYG12+WARes!LT11+WACom!LT11</f>
        <v>1068810.5471432558</v>
      </c>
      <c r="LU11">
        <f>'Ind-FromStata'!AYH12+WARes!LU11+WACom!LU11</f>
        <v>1161195.8631871191</v>
      </c>
      <c r="LV11">
        <f>'Ind-FromStata'!AYI12+WARes!LV11+WACom!LV11</f>
        <v>1259513.1326422826</v>
      </c>
      <c r="LW11">
        <f>'Ind-FromStata'!AYJ12+WARes!LW11+WACom!LW11</f>
        <v>1184812.2131619025</v>
      </c>
      <c r="LX11">
        <f>'Ind-FromStata'!AYK12+WARes!LX11+WACom!LX11</f>
        <v>1283804.043853835</v>
      </c>
      <c r="LY11">
        <f>'Ind-FromStata'!AYL12+WARes!LY11+WACom!LY11</f>
        <v>1107494.1345858816</v>
      </c>
      <c r="LZ11">
        <f>'Ind-FromStata'!AYM12+WARes!LZ11+WACom!LZ11</f>
        <v>1113876.2856808167</v>
      </c>
      <c r="MA11">
        <f>'Ind-FromStata'!AYN12+WARes!MA11+WACom!MA11</f>
        <v>1094604.782693268</v>
      </c>
      <c r="MB11">
        <f>'Ind-FromStata'!AYO12+WARes!MB11+WACom!MB11</f>
        <v>1097072.7696812693</v>
      </c>
      <c r="MC11">
        <f>'Ind-FromStata'!AYP12+WARes!MC11+WACom!MC11</f>
        <v>1183995.2676641417</v>
      </c>
      <c r="MD11">
        <f>'Ind-FromStata'!AYQ12+WARes!MD11+WACom!MD11</f>
        <v>1065392.5765576581</v>
      </c>
      <c r="ME11">
        <f>'Ind-FromStata'!AYR12+WARes!ME11+WACom!ME11</f>
        <v>1252451.0420318712</v>
      </c>
      <c r="MF11">
        <f>'Ind-FromStata'!AYS12+WARes!MF11+WACom!MF11</f>
        <v>985757.23463670304</v>
      </c>
      <c r="MG11">
        <f>'Ind-FromStata'!AYT12+WARes!MG11+WACom!MG11</f>
        <v>1231884.6420105645</v>
      </c>
      <c r="MH11">
        <f>'Ind-FromStata'!AYU12+WARes!MH11+WACom!MH11</f>
        <v>1190132.4028028422</v>
      </c>
      <c r="MI11">
        <f>'Ind-FromStata'!AYV12+WARes!MI11+WACom!MI11</f>
        <v>1277675.3941903904</v>
      </c>
      <c r="MJ11">
        <f>'Ind-FromStata'!AYW12+WARes!MJ11+WACom!MJ11</f>
        <v>1269993.0609382608</v>
      </c>
      <c r="MK11">
        <f>'Ind-FromStata'!AYX12+WARes!MK11+WACom!MK11</f>
        <v>1099726.3972700518</v>
      </c>
      <c r="ML11">
        <f>'Ind-FromStata'!AYY12+WARes!ML11+WACom!ML11</f>
        <v>1207246.4146520048</v>
      </c>
      <c r="MM11">
        <f>'Ind-FromStata'!AYZ12+WARes!MM11+WACom!MM11</f>
        <v>1286604.0525854547</v>
      </c>
      <c r="MN11">
        <f>'Ind-FromStata'!AZA12+WARes!MN11+WACom!MN11</f>
        <v>1036229.1818162701</v>
      </c>
      <c r="MO11">
        <f>'Ind-FromStata'!AZB12+WARes!MO11+WACom!MO11</f>
        <v>1142654.650383021</v>
      </c>
      <c r="MP11">
        <f>'Ind-FromStata'!AZC12+WARes!MP11+WACom!MP11</f>
        <v>1057455.8932340024</v>
      </c>
      <c r="MQ11">
        <f>'Ind-FromStata'!AZD12+WARes!MQ11+WACom!MQ11</f>
        <v>1320377.1771937269</v>
      </c>
      <c r="MR11">
        <f>'Ind-FromStata'!AZE12+WARes!MR11+WACom!MR11</f>
        <v>1104507.848981187</v>
      </c>
      <c r="MS11">
        <f>'Ind-FromStata'!AZF12+WARes!MS11+WACom!MS11</f>
        <v>1120872.5855514016</v>
      </c>
      <c r="MT11">
        <f>'Ind-FromStata'!AZG12+WARes!MT11+WACom!MT11</f>
        <v>1150685.3110468183</v>
      </c>
      <c r="MU11">
        <f>'Ind-FromStata'!AZH12+WARes!MU11+WACom!MU11</f>
        <v>1071259.4488095294</v>
      </c>
      <c r="MV11">
        <f>'Ind-FromStata'!AZI12+WARes!MV11+WACom!MV11</f>
        <v>1009436.1626439762</v>
      </c>
      <c r="MW11">
        <f>'Ind-FromStata'!AZJ12+WARes!MW11+WACom!MW11</f>
        <v>1127054.0307804397</v>
      </c>
      <c r="MX11">
        <f>'Ind-FromStata'!AZK12+WARes!MX11+WACom!MX11</f>
        <v>1268665.3413248686</v>
      </c>
      <c r="MY11">
        <f>'Ind-FromStata'!AZL12+WARes!MY11+WACom!MY11</f>
        <v>1061249.910075709</v>
      </c>
      <c r="MZ11">
        <f>'Ind-FromStata'!AZM12+WARes!MZ11+WACom!MZ11</f>
        <v>1140845.9372994245</v>
      </c>
      <c r="NA11">
        <f>'Ind-FromStata'!AZN12+WARes!NA11+WACom!NA11</f>
        <v>1326371.7135717277</v>
      </c>
      <c r="NB11">
        <f>'Ind-FromStata'!AZO12+WARes!NB11+WACom!NB11</f>
        <v>1047132.3214533479</v>
      </c>
      <c r="NC11">
        <f>'Ind-FromStata'!AZP12+WARes!NC11+WACom!NC11</f>
        <v>1044391.2701034941</v>
      </c>
      <c r="ND11">
        <f>'Ind-FromStata'!AZQ12+WARes!ND11+WACom!ND11</f>
        <v>1074061.6725568546</v>
      </c>
      <c r="NE11">
        <f>'Ind-FromStata'!AZR12+WARes!NE11+WACom!NE11</f>
        <v>1109448.6191603462</v>
      </c>
      <c r="NF11">
        <f>'Ind-FromStata'!AZS12+WARes!NF11+WACom!NF11</f>
        <v>1185443.358842433</v>
      </c>
      <c r="NG11">
        <f>'Ind-FromStata'!AZT12+WARes!NG11+WACom!NG11</f>
        <v>1043350.9822724245</v>
      </c>
      <c r="NH11">
        <f>'Ind-FromStata'!AZU12+WARes!NH11+WACom!NH11</f>
        <v>1066142.5765988987</v>
      </c>
      <c r="NI11">
        <f>'Ind-FromStata'!AZV12+WARes!NI11+WACom!NI11</f>
        <v>1157413.1308475067</v>
      </c>
      <c r="NJ11">
        <f>'Ind-FromStata'!AZW12+WARes!NJ11+WACom!NJ11</f>
        <v>1090493.6925216881</v>
      </c>
      <c r="NK11">
        <f>'Ind-FromStata'!AZX12+WARes!NK11+WACom!NK11</f>
        <v>1149362.8659529092</v>
      </c>
      <c r="NL11">
        <f>'Ind-FromStata'!AZY12+WARes!NL11+WACom!NL11</f>
        <v>1111836.3549065895</v>
      </c>
      <c r="NM11">
        <f>'Ind-FromStata'!AZZ12+WARes!NM11+WACom!NM11</f>
        <v>1054197.0947094255</v>
      </c>
      <c r="NN11">
        <f>'Ind-FromStata'!BAA12+WARes!NN11+WACom!NN11</f>
        <v>1211909.2022764357</v>
      </c>
      <c r="NO11">
        <f>'Ind-FromStata'!BAB12+WARes!NO11+WACom!NO11</f>
        <v>1197426.3066579928</v>
      </c>
      <c r="NP11">
        <f>'Ind-FromStata'!BAC12+WARes!NP11+WACom!NP11</f>
        <v>1018460.944031419</v>
      </c>
      <c r="NQ11">
        <f>'Ind-FromStata'!BAD12+WARes!NQ11+WACom!NQ11</f>
        <v>1265988.9210729874</v>
      </c>
      <c r="NR11">
        <f>'Ind-FromStata'!BAE12+WARes!NR11+WACom!NR11</f>
        <v>1214551.6408216367</v>
      </c>
      <c r="NS11">
        <f>'Ind-FromStata'!BAF12+WARes!NS11+WACom!NS11</f>
        <v>995910.40655816847</v>
      </c>
      <c r="NT11">
        <f>'Ind-FromStata'!BAG12+WARes!NT11+WACom!NT11</f>
        <v>1207337.5961805901</v>
      </c>
      <c r="NU11">
        <f>'Ind-FromStata'!BAH12+WARes!NU11+WACom!NU11</f>
        <v>922270.32811088301</v>
      </c>
      <c r="NV11">
        <f>'Ind-FromStata'!BAI12+WARes!NV11+WACom!NV11</f>
        <v>1060586.525631682</v>
      </c>
      <c r="NW11">
        <f>'Ind-FromStata'!BAJ12+WARes!NW11+WACom!NW11</f>
        <v>1107273.3415936939</v>
      </c>
      <c r="NX11">
        <f>'Ind-FromStata'!BAK12+WARes!NX11+WACom!NX11</f>
        <v>920549.82140789076</v>
      </c>
      <c r="NY11">
        <f>'Ind-FromStata'!BAL12+WARes!NY11+WACom!NY11</f>
        <v>1048538.6545141723</v>
      </c>
      <c r="NZ11">
        <f>'Ind-FromStata'!BAM12+WARes!NZ11+WACom!NZ11</f>
        <v>1129570.1241512196</v>
      </c>
      <c r="OA11">
        <f>'Ind-FromStata'!BAN12+WARes!OA11+WACom!OA11</f>
        <v>1145699.6688509732</v>
      </c>
      <c r="OB11">
        <f>'Ind-FromStata'!BAO12+WARes!OB11+WACom!OB11</f>
        <v>1216970.0679743229</v>
      </c>
      <c r="OC11">
        <f>'Ind-FromStata'!BAP12+WARes!OC11+WACom!OC11</f>
        <v>1183394.6351250785</v>
      </c>
      <c r="OD11">
        <f>'Ind-FromStata'!BAQ12+WARes!OD11+WACom!OD11</f>
        <v>1151444.5204329845</v>
      </c>
      <c r="OE11">
        <f>'Ind-FromStata'!BAR12+WARes!OE11+WACom!OE11</f>
        <v>1105401.0993196634</v>
      </c>
      <c r="OF11">
        <f>'Ind-FromStata'!BAS12+WARes!OF11+WACom!OF11</f>
        <v>961970.07107267762</v>
      </c>
      <c r="OG11">
        <f>'Ind-FromStata'!BAT12+WARes!OG11+WACom!OG11</f>
        <v>1120497.5181665733</v>
      </c>
      <c r="OH11">
        <f>'Ind-FromStata'!BAU12+WARes!OH11+WACom!OH11</f>
        <v>1157718.209402709</v>
      </c>
      <c r="OI11">
        <f>'Ind-FromStata'!BAV12+WARes!OI11+WACom!OI11</f>
        <v>888441.72182169242</v>
      </c>
      <c r="OJ11">
        <f>'Ind-FromStata'!BAW12+WARes!OJ11+WACom!OJ11</f>
        <v>1128117.8503012939</v>
      </c>
      <c r="OK11">
        <f>'Ind-FromStata'!BAX12+WARes!OK11+WACom!OK11</f>
        <v>1067944.0113298718</v>
      </c>
      <c r="OL11">
        <f>'Ind-FromStata'!BAY12+WARes!OL11+WACom!OL11</f>
        <v>1036659.6978781879</v>
      </c>
      <c r="OM11">
        <f>'Ind-FromStata'!BAZ12+WARes!OM11+WACom!OM11</f>
        <v>1287315.6780919256</v>
      </c>
      <c r="ON11">
        <f>'Ind-FromStata'!BBA12+WARes!ON11+WACom!ON11</f>
        <v>1193505.4672913218</v>
      </c>
      <c r="OO11">
        <f>'Ind-FromStata'!BBB12+WARes!OO11+WACom!OO11</f>
        <v>1208076.8738083558</v>
      </c>
      <c r="OP11">
        <f>'Ind-FromStata'!BBC12+WARes!OP11+WACom!OP11</f>
        <v>1043811.5559688758</v>
      </c>
      <c r="OQ11">
        <f>'Ind-FromStata'!BBD12+WARes!OQ11+WACom!OQ11</f>
        <v>1074239.2524078081</v>
      </c>
      <c r="OR11">
        <f>'Ind-FromStata'!BBE12+WARes!OR11+WACom!OR11</f>
        <v>1099054.5317487731</v>
      </c>
      <c r="OS11">
        <f>'Ind-FromStata'!BBF12+WARes!OS11+WACom!OS11</f>
        <v>1085185.0167472458</v>
      </c>
      <c r="OT11">
        <f>'Ind-FromStata'!BBG12+WARes!OT11+WACom!OT11</f>
        <v>1086475.4468132854</v>
      </c>
      <c r="OU11">
        <f>'Ind-FromStata'!BBH12+WARes!OU11+WACom!OU11</f>
        <v>1122815.9425828306</v>
      </c>
      <c r="OV11">
        <f>'Ind-FromStata'!BBI12+WARes!OV11+WACom!OV11</f>
        <v>1067439.5398095818</v>
      </c>
      <c r="OW11">
        <f>'Ind-FromStata'!BBJ12+WARes!OW11+WACom!OW11</f>
        <v>1237422.5070372724</v>
      </c>
      <c r="OX11">
        <f>'Ind-FromStata'!BBK12+WARes!OX11+WACom!OX11</f>
        <v>1061575.8903520633</v>
      </c>
      <c r="OY11">
        <f>'Ind-FromStata'!BBL12+WARes!OY11+WACom!OY11</f>
        <v>984150.11233339517</v>
      </c>
      <c r="OZ11">
        <f>'Ind-FromStata'!BBM12+WARes!OZ11+WACom!OZ11</f>
        <v>898339.21782688668</v>
      </c>
      <c r="PA11">
        <f>'Ind-FromStata'!BBN12+WARes!PA11+WACom!PA11</f>
        <v>1213379.5874804577</v>
      </c>
      <c r="PB11">
        <f>'Ind-FromStata'!BBO12+WARes!PB11+WACom!PB11</f>
        <v>1132729.3010344049</v>
      </c>
      <c r="PC11">
        <f>'Ind-FromStata'!BBP12+WARes!PC11+WACom!PC11</f>
        <v>1217990.9869902569</v>
      </c>
      <c r="PD11">
        <f>'Ind-FromStata'!BBQ12+WARes!PD11+WACom!PD11</f>
        <v>1099998.7562440806</v>
      </c>
      <c r="PE11">
        <f>'Ind-FromStata'!BBR12+WARes!PE11+WACom!PE11</f>
        <v>1183902.4070977517</v>
      </c>
      <c r="PF11">
        <f>'Ind-FromStata'!BBS12+WARes!PF11+WACom!PF11</f>
        <v>996623.9412522777</v>
      </c>
      <c r="PG11">
        <f>'Ind-FromStata'!BBT12+WARes!PG11+WACom!PG11</f>
        <v>1083646.7083789704</v>
      </c>
      <c r="PH11">
        <f>'Ind-FromStata'!BBU12+WARes!PH11+WACom!PH11</f>
        <v>1159106.8191681923</v>
      </c>
      <c r="PI11">
        <f>'Ind-FromStata'!BBV12+WARes!PI11+WACom!PI11</f>
        <v>1102606.2763040122</v>
      </c>
      <c r="PJ11">
        <f>'Ind-FromStata'!BBW12+WARes!PJ11+WACom!PJ11</f>
        <v>920198.04003043089</v>
      </c>
      <c r="PK11">
        <f>'Ind-FromStata'!BBX12+WARes!PK11+WACom!PK11</f>
        <v>1079978.6688629359</v>
      </c>
      <c r="PL11">
        <f>'Ind-FromStata'!BBY12+WARes!PL11+WACom!PL11</f>
        <v>1207739.2399613187</v>
      </c>
      <c r="PM11">
        <f>'Ind-FromStata'!BBZ12+WARes!PM11+WACom!PM11</f>
        <v>1280217.8236719645</v>
      </c>
      <c r="PN11">
        <f>'Ind-FromStata'!BCA12+WARes!PN11+WACom!PN11</f>
        <v>1063357.2966379081</v>
      </c>
      <c r="PO11">
        <f>'Ind-FromStata'!BCB12+WARes!PO11+WACom!PO11</f>
        <v>1102429.4989851599</v>
      </c>
      <c r="PP11">
        <f>'Ind-FromStata'!BCC12+WARes!PP11+WACom!PP11</f>
        <v>1175848.2937474768</v>
      </c>
      <c r="PQ11">
        <f>'Ind-FromStata'!BCD12+WARes!PQ11+WACom!PQ11</f>
        <v>1103704.6466653931</v>
      </c>
      <c r="PR11">
        <f>'Ind-FromStata'!BCE12+WARes!PR11+WACom!PR11</f>
        <v>980062.65045811853</v>
      </c>
      <c r="PS11">
        <f>'Ind-FromStata'!BCF12+WARes!PS11+WACom!PS11</f>
        <v>1237307.3531462413</v>
      </c>
      <c r="PT11">
        <f>'Ind-FromStata'!BCG12+WARes!PT11+WACom!PT11</f>
        <v>1190312.9441812104</v>
      </c>
      <c r="PU11">
        <f>'Ind-FromStata'!BCH12+WARes!PU11+WACom!PU11</f>
        <v>1087295.5709779169</v>
      </c>
      <c r="PV11">
        <f>'Ind-FromStata'!BCI12+WARes!PV11+WACom!PV11</f>
        <v>1198873.0509465421</v>
      </c>
      <c r="PW11">
        <f>'Ind-FromStata'!BCJ12+WARes!PW11+WACom!PW11</f>
        <v>1149779.2009955437</v>
      </c>
      <c r="PX11">
        <f>'Ind-FromStata'!BCK12+WARes!PX11+WACom!PX11</f>
        <v>945219.97685088171</v>
      </c>
      <c r="PY11">
        <f>'Ind-FromStata'!BCL12+WARes!PY11+WACom!PY11</f>
        <v>1122584.6303443164</v>
      </c>
      <c r="PZ11">
        <f>'Ind-FromStata'!BCM12+WARes!PZ11+WACom!PZ11</f>
        <v>1013608.2312350147</v>
      </c>
      <c r="QA11">
        <f>'Ind-FromStata'!BCN12+WARes!QA11+WACom!QA11</f>
        <v>1141700.3773221401</v>
      </c>
      <c r="QB11">
        <f>'Ind-FromStata'!BCO12+WARes!QB11+WACom!QB11</f>
        <v>1199320.6595804475</v>
      </c>
      <c r="QC11">
        <f>'Ind-FromStata'!BCP12+WARes!QC11+WACom!QC11</f>
        <v>1150313.5473261708</v>
      </c>
      <c r="QD11">
        <f>'Ind-FromStata'!BCQ12+WARes!QD11+WACom!QD11</f>
        <v>1109559.7642994553</v>
      </c>
      <c r="QE11">
        <f>'Ind-FromStata'!BCR12+WARes!QE11+WACom!QE11</f>
        <v>1094852.8592665978</v>
      </c>
      <c r="QF11">
        <f>'Ind-FromStata'!BCS12+WARes!QF11+WACom!QF11</f>
        <v>1020691.2412055302</v>
      </c>
      <c r="QG11">
        <f>'Ind-FromStata'!BCT12+WARes!QG11+WACom!QG11</f>
        <v>1248005.6053310316</v>
      </c>
      <c r="QH11">
        <f>'Ind-FromStata'!BCU12+WARes!QH11+WACom!QH11</f>
        <v>893400.79461436835</v>
      </c>
      <c r="QI11">
        <f>'Ind-FromStata'!BCV12+WARes!QI11+WACom!QI11</f>
        <v>1267424.7718156036</v>
      </c>
      <c r="QJ11">
        <f>'Ind-FromStata'!BCW12+WARes!QJ11+WACom!QJ11</f>
        <v>1254024.6525215814</v>
      </c>
      <c r="QK11">
        <f>'Ind-FromStata'!BCX12+WARes!QK11+WACom!QK11</f>
        <v>1096148.608396621</v>
      </c>
      <c r="QL11">
        <f>'Ind-FromStata'!BCY12+WARes!QL11+WACom!QL11</f>
        <v>1082143.1466913298</v>
      </c>
      <c r="QM11">
        <f>'Ind-FromStata'!BCZ12+WARes!QM11+WACom!QM11</f>
        <v>1120227.9534498039</v>
      </c>
      <c r="QN11">
        <f>'Ind-FromStata'!BDA12+WARes!QN11+WACom!QN11</f>
        <v>1097493.7801622711</v>
      </c>
      <c r="QO11">
        <f>'Ind-FromStata'!BDB12+WARes!QO11+WACom!QO11</f>
        <v>1127885.404825768</v>
      </c>
      <c r="QP11">
        <f>'Ind-FromStata'!BDC12+WARes!QP11+WACom!QP11</f>
        <v>1083296.4391189527</v>
      </c>
      <c r="QQ11">
        <f>'Ind-FromStata'!BDD12+WARes!QQ11+WACom!QQ11</f>
        <v>1221027.0114866644</v>
      </c>
      <c r="QR11">
        <f>'Ind-FromStata'!BDE12+WARes!QR11+WACom!QR11</f>
        <v>935731.76735362457</v>
      </c>
      <c r="QS11">
        <f>'Ind-FromStata'!BDF12+WARes!QS11+WACom!QS11</f>
        <v>982843.97697290219</v>
      </c>
      <c r="QT11">
        <f>'Ind-FromStata'!BDG12+WARes!QT11+WACom!QT11</f>
        <v>1075011.4188107331</v>
      </c>
      <c r="QU11">
        <f>'Ind-FromStata'!BDH12+WARes!QU11+WACom!QU11</f>
        <v>1215772.3041691722</v>
      </c>
      <c r="QV11">
        <f>'Ind-FromStata'!BDI12+WARes!QV11+WACom!QV11</f>
        <v>1050674.6412890949</v>
      </c>
      <c r="QW11">
        <f>'Ind-FromStata'!BDJ12+WARes!QW11+WACom!QW11</f>
        <v>989767.03989916784</v>
      </c>
      <c r="QX11">
        <f>'Ind-FromStata'!BDK12+WARes!QX11+WACom!QX11</f>
        <v>881262.82548008766</v>
      </c>
      <c r="QY11">
        <f>'Ind-FromStata'!BDL12+WARes!QY11+WACom!QY11</f>
        <v>1163995.4318299626</v>
      </c>
      <c r="QZ11">
        <f>'Ind-FromStata'!BDM12+WARes!QZ11+WACom!QZ11</f>
        <v>900383.05137236801</v>
      </c>
      <c r="RA11">
        <f>'Ind-FromStata'!BDN12+WARes!RA11+WACom!RA11</f>
        <v>1012458.4924358139</v>
      </c>
      <c r="RB11">
        <f>'Ind-FromStata'!BDO12+WARes!RB11+WACom!RB11</f>
        <v>1276430.6233683755</v>
      </c>
      <c r="RC11">
        <f>'Ind-FromStata'!BDP12+WARes!RC11+WACom!RC11</f>
        <v>1083838.9810910504</v>
      </c>
      <c r="RD11">
        <f>'Ind-FromStata'!BDQ12+WARes!RD11+WACom!RD11</f>
        <v>1069690.12961063</v>
      </c>
      <c r="RE11">
        <f>'Ind-FromStata'!BDR12+WARes!RE11+WACom!RE11</f>
        <v>1077820.2459372105</v>
      </c>
      <c r="RF11">
        <f>'Ind-FromStata'!BDS12+WARes!RF11+WACom!RF11</f>
        <v>1073923.360467115</v>
      </c>
      <c r="RG11">
        <f>'Ind-FromStata'!BDT12+WARes!RG11+WACom!RG11</f>
        <v>1219724.0068435208</v>
      </c>
      <c r="RH11">
        <f>'Ind-FromStata'!BDU12+WARes!RH11+WACom!RH11</f>
        <v>1038274.2257162951</v>
      </c>
      <c r="RI11">
        <f>'Ind-FromStata'!BDV12+WARes!RI11+WACom!RI11</f>
        <v>1212716.344277231</v>
      </c>
      <c r="RJ11">
        <f>'Ind-FromStata'!BDW12+WARes!RJ11+WACom!RJ11</f>
        <v>1054625.8068143488</v>
      </c>
      <c r="RK11">
        <f>'Ind-FromStata'!BDX12+WARes!RK11+WACom!RK11</f>
        <v>1078274.9701982222</v>
      </c>
      <c r="RL11">
        <f>'Ind-FromStata'!BDY12+WARes!RL11+WACom!RL11</f>
        <v>996147.02538252156</v>
      </c>
      <c r="RM11">
        <f>'Ind-FromStata'!BDZ12+WARes!RM11+WACom!RM11</f>
        <v>1111809.4395074989</v>
      </c>
      <c r="RN11">
        <f>'Ind-FromStata'!BEA12+WARes!RN11+WACom!RN11</f>
        <v>948734.06012446573</v>
      </c>
      <c r="RO11">
        <f>'Ind-FromStata'!BEB12+WARes!RO11+WACom!RO11</f>
        <v>1179581.4812252389</v>
      </c>
      <c r="RP11">
        <f>'Ind-FromStata'!BEC12+WARes!RP11+WACom!RP11</f>
        <v>1026791.6475723196</v>
      </c>
      <c r="RQ11">
        <f>'Ind-FromStata'!BED12+WARes!RQ11+WACom!RQ11</f>
        <v>1175180.4755350084</v>
      </c>
      <c r="RR11">
        <f>'Ind-FromStata'!BEE12+WARes!RR11+WACom!RR11</f>
        <v>1138382.2136459651</v>
      </c>
      <c r="RS11">
        <f>'Ind-FromStata'!BEF12+WARes!RS11+WACom!RS11</f>
        <v>1220594.0147233161</v>
      </c>
      <c r="RT11">
        <f>'Ind-FromStata'!BEG12+WARes!RT11+WACom!RT11</f>
        <v>970203.60801432468</v>
      </c>
      <c r="RU11">
        <f>'Ind-FromStata'!BEH12+WARes!RU11+WACom!RU11</f>
        <v>1198614.4472392194</v>
      </c>
      <c r="RV11">
        <f>'Ind-FromStata'!BEI12+WARes!RV11+WACom!RV11</f>
        <v>1147319.1344133161</v>
      </c>
      <c r="RW11">
        <f>'Ind-FromStata'!BEJ12+WARes!RW11+WACom!RW11</f>
        <v>912292.87547550781</v>
      </c>
      <c r="RX11">
        <f>'Ind-FromStata'!BEK12+WARes!RX11+WACom!RX11</f>
        <v>1010137.4741063991</v>
      </c>
      <c r="RY11">
        <f>'Ind-FromStata'!BEL12+WARes!RY11+WACom!RY11</f>
        <v>1198090.9533049704</v>
      </c>
      <c r="RZ11">
        <f>'Ind-FromStata'!BEM12+WARes!RZ11+WACom!RZ11</f>
        <v>1095969.7116249518</v>
      </c>
      <c r="SA11">
        <f>'Ind-FromStata'!BEN12+WARes!SA11+WACom!SA11</f>
        <v>1164196.887462564</v>
      </c>
      <c r="SB11">
        <f>'Ind-FromStata'!BEO12+WARes!SB11+WACom!SB11</f>
        <v>1107705.8882978323</v>
      </c>
      <c r="SC11">
        <f>'Ind-FromStata'!BEP12+WARes!SC11+WACom!SC11</f>
        <v>1372726.5190916974</v>
      </c>
      <c r="SD11">
        <f>'Ind-FromStata'!BEQ12+WARes!SD11+WACom!SD11</f>
        <v>1167373.3163925912</v>
      </c>
      <c r="SE11">
        <f>'Ind-FromStata'!BER12+WARes!SE11+WACom!SE11</f>
        <v>1024212.4984431205</v>
      </c>
      <c r="SF11">
        <f>'Ind-FromStata'!BES12+WARes!SF11+WACom!SF11</f>
        <v>1274134.7952532144</v>
      </c>
      <c r="SG11">
        <f>'Ind-FromStata'!BET12+WARes!SG11+WACom!SG11</f>
        <v>1186397.8601002742</v>
      </c>
      <c r="SI11">
        <f>'Scenario Ind-Com'!L11+WARes!SI11+WACom!SI11</f>
        <v>1266143.9373713394</v>
      </c>
      <c r="SJ11">
        <f>'Scenario Ind-Com'!M11+WARes!SJ11+WACom!SJ11</f>
        <v>1140738.6691472526</v>
      </c>
      <c r="SK11">
        <f>'Scenario Ind-Com'!N11+WARes!SK11+WACom!SK11</f>
        <v>1131743.9894439247</v>
      </c>
      <c r="SL11">
        <f>'Scenario Ind-Com'!O11+WARes!SL11+WACom!SL11</f>
        <v>1165170.0244582582</v>
      </c>
      <c r="SM11">
        <f>'Scenario Ind-Com'!P11+WARes!SM11+WACom!SM11</f>
        <v>1030413.9580425809</v>
      </c>
      <c r="SN11">
        <f>'Scenario Ind-Com'!Q11+WARes!SN11+WACom!SN11</f>
        <v>974328.20124909794</v>
      </c>
      <c r="SO11">
        <f>'Scenario Ind-Com'!R11+WARes!SO11+WACom!SO11</f>
        <v>719859.72335692937</v>
      </c>
      <c r="SP11">
        <f>'Scenario Ind-Com'!S11+WARes!SP11+WACom!SP11</f>
        <v>1140738.6691472526</v>
      </c>
      <c r="SQ11">
        <f>'Scenario Ind-Com'!T11+WARes!SQ11+WACom!SQ11</f>
        <v>1140738.6691472526</v>
      </c>
      <c r="SR11">
        <f>'Scenario Ind-Com'!U11+WARes!SR11+WACom!SR11</f>
        <v>1164553.1906316464</v>
      </c>
      <c r="ST11" s="2">
        <f>(SI11*System!TB11)/10</f>
        <v>130060.63552431963</v>
      </c>
      <c r="SU11" s="2">
        <f>(SJ11*System!TC11)/10</f>
        <v>115767.60002184939</v>
      </c>
      <c r="SV11" s="2">
        <f>(SK11*System!TD11)/10</f>
        <v>115202.7298915588</v>
      </c>
      <c r="SW11" s="2">
        <f>(SL11*System!TE11)/10</f>
        <v>118247.01046539164</v>
      </c>
      <c r="SX11" s="2">
        <f>(SM11*System!TF11)/10</f>
        <v>104571.32222998727</v>
      </c>
      <c r="SY11" s="2">
        <f>(SN11*System!TG11)/10</f>
        <v>97716.166480278451</v>
      </c>
      <c r="SZ11" s="2">
        <f>(SO11*System!TH11)/10</f>
        <v>74821.606772064042</v>
      </c>
      <c r="TA11" s="2">
        <f>(SP11*System!TI11)/10</f>
        <v>115767.60002184939</v>
      </c>
      <c r="TB11" s="2">
        <f>(SQ11*System!TJ11)/10</f>
        <v>115767.60002184939</v>
      </c>
      <c r="TC11" s="2">
        <f>(SR11*System!TK11)/10</f>
        <v>118184.41122715198</v>
      </c>
      <c r="TH11" t="s">
        <v>5536</v>
      </c>
    </row>
    <row r="12" spans="1:528">
      <c r="A12" s="3">
        <v>48613</v>
      </c>
      <c r="B12">
        <f>'Ind-FromStata'!ALO13+WARes!B12+WACom!B12</f>
        <v>1247972.0850422457</v>
      </c>
      <c r="C12">
        <f>'Ind-FromStata'!ALP13+WARes!C12+WACom!C12</f>
        <v>1069167.6786881934</v>
      </c>
      <c r="D12">
        <f>'Ind-FromStata'!ALQ13+WARes!D12+WACom!D12</f>
        <v>1322776.9804873404</v>
      </c>
      <c r="E12">
        <f>'Ind-FromStata'!ALR13+WARes!E12+WACom!E12</f>
        <v>1102347.4431148556</v>
      </c>
      <c r="F12">
        <f>'Ind-FromStata'!ALS13+WARes!F12+WACom!F12</f>
        <v>1088407.0815945463</v>
      </c>
      <c r="G12">
        <f>'Ind-FromStata'!ALT13+WARes!G12+WACom!G12</f>
        <v>950804.7475846553</v>
      </c>
      <c r="H12">
        <f>'Ind-FromStata'!ALU13+WARes!H12+WACom!H12</f>
        <v>1132675.5366405121</v>
      </c>
      <c r="I12">
        <f>'Ind-FromStata'!ALV13+WARes!I12+WACom!I12</f>
        <v>1053705.4148843768</v>
      </c>
      <c r="J12">
        <f>'Ind-FromStata'!ALW13+WARes!J12+WACom!J12</f>
        <v>1120993.656766</v>
      </c>
      <c r="K12">
        <f>'Ind-FromStata'!ALX13+WARes!K12+WACom!K12</f>
        <v>1152833.167543872</v>
      </c>
      <c r="L12">
        <f>'Ind-FromStata'!ALY13+WARes!L12+WACom!L12</f>
        <v>1198058.4283728865</v>
      </c>
      <c r="M12">
        <f>'Ind-FromStata'!ALZ13+WARes!M12+WACom!M12</f>
        <v>1262630.7492429414</v>
      </c>
      <c r="N12">
        <f>'Ind-FromStata'!AMA13+WARes!N12+WACom!N12</f>
        <v>1134456.8744685878</v>
      </c>
      <c r="O12">
        <f>'Ind-FromStata'!AMB13+WARes!O12+WACom!O12</f>
        <v>1071449.3907439623</v>
      </c>
      <c r="P12">
        <f>'Ind-FromStata'!AMC13+WARes!P12+WACom!P12</f>
        <v>1257826.991918358</v>
      </c>
      <c r="Q12">
        <f>'Ind-FromStata'!AMD13+WARes!Q12+WACom!Q12</f>
        <v>1010889.4128536398</v>
      </c>
      <c r="R12">
        <f>'Ind-FromStata'!AME13+WARes!R12+WACom!R12</f>
        <v>1146945.0398218243</v>
      </c>
      <c r="S12">
        <f>'Ind-FromStata'!AMF13+WARes!S12+WACom!S12</f>
        <v>1053984.4094553748</v>
      </c>
      <c r="T12">
        <f>'Ind-FromStata'!AMG13+WARes!T12+WACom!T12</f>
        <v>980257.89154894522</v>
      </c>
      <c r="U12">
        <f>'Ind-FromStata'!AMH13+WARes!U12+WACom!U12</f>
        <v>1217258.9048679669</v>
      </c>
      <c r="V12">
        <f>'Ind-FromStata'!AMI13+WARes!V12+WACom!V12</f>
        <v>1134625.4474309378</v>
      </c>
      <c r="W12">
        <f>'Ind-FromStata'!AMJ13+WARes!W12+WACom!W12</f>
        <v>1074159.7123217685</v>
      </c>
      <c r="X12">
        <f>'Ind-FromStata'!AMK13+WARes!X12+WACom!X12</f>
        <v>1237692.22191747</v>
      </c>
      <c r="Y12">
        <f>'Ind-FromStata'!AML13+WARes!Y12+WACom!Y12</f>
        <v>1243319.7469711483</v>
      </c>
      <c r="Z12">
        <f>'Ind-FromStata'!AMM13+WARes!Z12+WACom!Z12</f>
        <v>982929.03393309168</v>
      </c>
      <c r="AA12">
        <f>'Ind-FromStata'!AMN13+WARes!AA12+WACom!AA12</f>
        <v>1167074.9939169576</v>
      </c>
      <c r="AB12">
        <f>'Ind-FromStata'!AMO13+WARes!AB12+WACom!AB12</f>
        <v>1020134.7787112389</v>
      </c>
      <c r="AC12">
        <f>'Ind-FromStata'!AMP13+WARes!AC12+WACom!AC12</f>
        <v>1030397.4191241493</v>
      </c>
      <c r="AD12">
        <f>'Ind-FromStata'!AMQ13+WARes!AD12+WACom!AD12</f>
        <v>824626.72602384596</v>
      </c>
      <c r="AE12">
        <f>'Ind-FromStata'!AMR13+WARes!AE12+WACom!AE12</f>
        <v>1211945.2398118936</v>
      </c>
      <c r="AF12">
        <f>'Ind-FromStata'!AMS13+WARes!AF12+WACom!AF12</f>
        <v>1144035.0375346902</v>
      </c>
      <c r="AG12">
        <f>'Ind-FromStata'!AMT13+WARes!AG12+WACom!AG12</f>
        <v>1120314.043659644</v>
      </c>
      <c r="AH12">
        <f>'Ind-FromStata'!AMU13+WARes!AH12+WACom!AH12</f>
        <v>1008113.7871120255</v>
      </c>
      <c r="AI12">
        <f>'Ind-FromStata'!AMV13+WARes!AI12+WACom!AI12</f>
        <v>1111426.0211458497</v>
      </c>
      <c r="AJ12">
        <f>'Ind-FromStata'!AMW13+WARes!AJ12+WACom!AJ12</f>
        <v>1081682.7291144491</v>
      </c>
      <c r="AK12">
        <f>'Ind-FromStata'!AMX13+WARes!AK12+WACom!AK12</f>
        <v>1107339.2064142581</v>
      </c>
      <c r="AL12">
        <f>'Ind-FromStata'!AMY13+WARes!AL12+WACom!AL12</f>
        <v>995491.46274065273</v>
      </c>
      <c r="AM12">
        <f>'Ind-FromStata'!AMZ13+WARes!AM12+WACom!AM12</f>
        <v>1134536.1002615332</v>
      </c>
      <c r="AN12">
        <f>'Ind-FromStata'!ANA13+WARes!AN12+WACom!AN12</f>
        <v>1215829.5492218682</v>
      </c>
      <c r="AO12">
        <f>'Ind-FromStata'!ANB13+WARes!AO12+WACom!AO12</f>
        <v>1287007.0802892181</v>
      </c>
      <c r="AP12">
        <f>'Ind-FromStata'!ANC13+WARes!AP12+WACom!AP12</f>
        <v>1126261.6505175098</v>
      </c>
      <c r="AQ12">
        <f>'Ind-FromStata'!AND13+WARes!AQ12+WACom!AQ12</f>
        <v>1113863.2283838107</v>
      </c>
      <c r="AR12">
        <f>'Ind-FromStata'!ANE13+WARes!AR12+WACom!AR12</f>
        <v>996665.70680241846</v>
      </c>
      <c r="AS12">
        <f>'Ind-FromStata'!ANF13+WARes!AS12+WACom!AS12</f>
        <v>1169273.8840457199</v>
      </c>
      <c r="AT12">
        <f>'Ind-FromStata'!ANG13+WARes!AT12+WACom!AT12</f>
        <v>1039849.992384428</v>
      </c>
      <c r="AU12">
        <f>'Ind-FromStata'!ANH13+WARes!AU12+WACom!AU12</f>
        <v>993670.4864381738</v>
      </c>
      <c r="AV12">
        <f>'Ind-FromStata'!ANI13+WARes!AV12+WACom!AV12</f>
        <v>1086469.9536259368</v>
      </c>
      <c r="AW12">
        <f>'Ind-FromStata'!ANJ13+WARes!AW12+WACom!AW12</f>
        <v>1170695.5263498351</v>
      </c>
      <c r="AX12">
        <f>'Ind-FromStata'!ANK13+WARes!AX12+WACom!AX12</f>
        <v>1182119.5860366873</v>
      </c>
      <c r="AY12">
        <f>'Ind-FromStata'!ANL13+WARes!AY12+WACom!AY12</f>
        <v>1115812.7236000295</v>
      </c>
      <c r="AZ12">
        <f>'Ind-FromStata'!ANM13+WARes!AZ12+WACom!AZ12</f>
        <v>1306318.1314296839</v>
      </c>
      <c r="BA12">
        <f>'Ind-FromStata'!ANN13+WARes!BA12+WACom!BA12</f>
        <v>1203316.276558158</v>
      </c>
      <c r="BB12">
        <f>'Ind-FromStata'!ANO13+WARes!BB12+WACom!BB12</f>
        <v>1306994.5658310931</v>
      </c>
      <c r="BC12">
        <f>'Ind-FromStata'!ANP13+WARes!BC12+WACom!BC12</f>
        <v>1009645.0421911579</v>
      </c>
      <c r="BD12">
        <f>'Ind-FromStata'!ANQ13+WARes!BD12+WACom!BD12</f>
        <v>1245168.0860477381</v>
      </c>
      <c r="BE12">
        <f>'Ind-FromStata'!ANR13+WARes!BE12+WACom!BE12</f>
        <v>1088333.8011195948</v>
      </c>
      <c r="BF12">
        <f>'Ind-FromStata'!ANS13+WARes!BF12+WACom!BF12</f>
        <v>1314006.7601181166</v>
      </c>
      <c r="BG12">
        <f>'Ind-FromStata'!ANT13+WARes!BG12+WACom!BG12</f>
        <v>973522.38811607426</v>
      </c>
      <c r="BH12">
        <f>'Ind-FromStata'!ANU13+WARes!BH12+WACom!BH12</f>
        <v>1084525.3893903748</v>
      </c>
      <c r="BI12">
        <f>'Ind-FromStata'!ANV13+WARes!BI12+WACom!BI12</f>
        <v>1114513.8614533064</v>
      </c>
      <c r="BJ12">
        <f>'Ind-FromStata'!ANW13+WARes!BJ12+WACom!BJ12</f>
        <v>999406.68734551535</v>
      </c>
      <c r="BK12">
        <f>'Ind-FromStata'!ANX13+WARes!BK12+WACom!BK12</f>
        <v>1010054.1555481619</v>
      </c>
      <c r="BL12">
        <f>'Ind-FromStata'!ANY13+WARes!BL12+WACom!BL12</f>
        <v>1103250.7796377288</v>
      </c>
      <c r="BM12">
        <f>'Ind-FromStata'!ANZ13+WARes!BM12+WACom!BM12</f>
        <v>1153582.4533246751</v>
      </c>
      <c r="BN12">
        <f>'Ind-FromStata'!AOA13+WARes!BN12+WACom!BN12</f>
        <v>1187765.4484501714</v>
      </c>
      <c r="BO12">
        <f>'Ind-FromStata'!AOB13+WARes!BO12+WACom!BO12</f>
        <v>1099417.1033779378</v>
      </c>
      <c r="BP12">
        <f>'Ind-FromStata'!AOC13+WARes!BP12+WACom!BP12</f>
        <v>1058164.7747700899</v>
      </c>
      <c r="BQ12">
        <f>'Ind-FromStata'!AOD13+WARes!BQ12+WACom!BQ12</f>
        <v>1327512.8315456617</v>
      </c>
      <c r="BR12">
        <f>'Ind-FromStata'!AOE13+WARes!BR12+WACom!BR12</f>
        <v>1030154.4760640947</v>
      </c>
      <c r="BS12">
        <f>'Ind-FromStata'!AOF13+WARes!BS12+WACom!BS12</f>
        <v>1043973.2597843318</v>
      </c>
      <c r="BT12">
        <f>'Ind-FromStata'!AOG13+WARes!BT12+WACom!BT12</f>
        <v>1046186.5172617596</v>
      </c>
      <c r="BU12">
        <f>'Ind-FromStata'!AOH13+WARes!BU12+WACom!BU12</f>
        <v>1064521.1053012013</v>
      </c>
      <c r="BV12">
        <f>'Ind-FromStata'!AOI13+WARes!BV12+WACom!BV12</f>
        <v>1306150.8890462876</v>
      </c>
      <c r="BW12">
        <f>'Ind-FromStata'!AOJ13+WARes!BW12+WACom!BW12</f>
        <v>1342678.8567252331</v>
      </c>
      <c r="BX12">
        <f>'Ind-FromStata'!AOK13+WARes!BX12+WACom!BX12</f>
        <v>1283383.7493249686</v>
      </c>
      <c r="BY12">
        <f>'Ind-FromStata'!AOL13+WARes!BY12+WACom!BY12</f>
        <v>949813.46313690732</v>
      </c>
      <c r="BZ12">
        <f>'Ind-FromStata'!AOM13+WARes!BZ12+WACom!BZ12</f>
        <v>1178637.6623887615</v>
      </c>
      <c r="CA12">
        <f>'Ind-FromStata'!AON13+WARes!CA12+WACom!CA12</f>
        <v>1003542.9954696267</v>
      </c>
      <c r="CB12">
        <f>'Ind-FromStata'!AOO13+WARes!CB12+WACom!CB12</f>
        <v>1212138.1957273821</v>
      </c>
      <c r="CC12">
        <f>'Ind-FromStata'!AOP13+WARes!CC12+WACom!CC12</f>
        <v>1047265.7757246355</v>
      </c>
      <c r="CD12">
        <f>'Ind-FromStata'!AOQ13+WARes!CD12+WACom!CD12</f>
        <v>1188194.4359206469</v>
      </c>
      <c r="CE12">
        <f>'Ind-FromStata'!AOR13+WARes!CE12+WACom!CE12</f>
        <v>1297410.7668342732</v>
      </c>
      <c r="CF12">
        <f>'Ind-FromStata'!AOS13+WARes!CF12+WACom!CF12</f>
        <v>1114572.4526957294</v>
      </c>
      <c r="CG12">
        <f>'Ind-FromStata'!AOT13+WARes!CG12+WACom!CG12</f>
        <v>1170802.8010593266</v>
      </c>
      <c r="CH12">
        <f>'Ind-FromStata'!AOU13+WARes!CH12+WACom!CH12</f>
        <v>1041850.4646607965</v>
      </c>
      <c r="CI12">
        <f>'Ind-FromStata'!AOV13+WARes!CI12+WACom!CI12</f>
        <v>1061160.6215266909</v>
      </c>
      <c r="CJ12">
        <f>'Ind-FromStata'!AOW13+WARes!CJ12+WACom!CJ12</f>
        <v>1069668.9849726157</v>
      </c>
      <c r="CK12">
        <f>'Ind-FromStata'!AOX13+WARes!CK12+WACom!CK12</f>
        <v>1094282.5832316761</v>
      </c>
      <c r="CL12">
        <f>'Ind-FromStata'!AOY13+WARes!CL12+WACom!CL12</f>
        <v>965168.36139690131</v>
      </c>
      <c r="CM12">
        <f>'Ind-FromStata'!AOZ13+WARes!CM12+WACom!CM12</f>
        <v>1062710.6437950428</v>
      </c>
      <c r="CN12">
        <f>'Ind-FromStata'!APA13+WARes!CN12+WACom!CN12</f>
        <v>1295312.9478719737</v>
      </c>
      <c r="CO12">
        <f>'Ind-FromStata'!APB13+WARes!CO12+WACom!CO12</f>
        <v>900168.35312143969</v>
      </c>
      <c r="CP12">
        <f>'Ind-FromStata'!APC13+WARes!CP12+WACom!CP12</f>
        <v>1170270.6311525891</v>
      </c>
      <c r="CQ12">
        <f>'Ind-FromStata'!APD13+WARes!CQ12+WACom!CQ12</f>
        <v>1174327.0060879062</v>
      </c>
      <c r="CR12">
        <f>'Ind-FromStata'!APE13+WARes!CR12+WACom!CR12</f>
        <v>1069759.2590625656</v>
      </c>
      <c r="CS12">
        <f>'Ind-FromStata'!APF13+WARes!CS12+WACom!CS12</f>
        <v>1207243.4549680406</v>
      </c>
      <c r="CT12">
        <f>'Ind-FromStata'!APG13+WARes!CT12+WACom!CT12</f>
        <v>1153005.3509472893</v>
      </c>
      <c r="CU12">
        <f>'Ind-FromStata'!APH13+WARes!CU12+WACom!CU12</f>
        <v>975274.04661563388</v>
      </c>
      <c r="CV12">
        <f>'Ind-FromStata'!API13+WARes!CV12+WACom!CV12</f>
        <v>919703.67851255462</v>
      </c>
      <c r="CW12">
        <f>'Ind-FromStata'!APJ13+WARes!CW12+WACom!CW12</f>
        <v>1081968.1169629828</v>
      </c>
      <c r="CX12">
        <f>'Ind-FromStata'!APK13+WARes!CX12+WACom!CX12</f>
        <v>947457.12996025663</v>
      </c>
      <c r="CY12">
        <f>'Ind-FromStata'!APL13+WARes!CY12+WACom!CY12</f>
        <v>1060496.8792977333</v>
      </c>
      <c r="CZ12">
        <f>'Ind-FromStata'!APM13+WARes!CZ12+WACom!CZ12</f>
        <v>1018097.23559794</v>
      </c>
      <c r="DA12">
        <f>'Ind-FromStata'!APN13+WARes!DA12+WACom!DA12</f>
        <v>1058883.4649487627</v>
      </c>
      <c r="DB12">
        <f>'Ind-FromStata'!APO13+WARes!DB12+WACom!DB12</f>
        <v>1068044.4106907784</v>
      </c>
      <c r="DC12">
        <f>'Ind-FromStata'!APP13+WARes!DC12+WACom!DC12</f>
        <v>1037932.0956036388</v>
      </c>
      <c r="DD12">
        <f>'Ind-FromStata'!APQ13+WARes!DD12+WACom!DD12</f>
        <v>927024.44965978479</v>
      </c>
      <c r="DE12">
        <f>'Ind-FromStata'!APR13+WARes!DE12+WACom!DE12</f>
        <v>1088963.6416493705</v>
      </c>
      <c r="DF12">
        <f>'Ind-FromStata'!APS13+WARes!DF12+WACom!DF12</f>
        <v>1187675.1862165278</v>
      </c>
      <c r="DG12">
        <f>'Ind-FromStata'!APT13+WARes!DG12+WACom!DG12</f>
        <v>1057291.02475983</v>
      </c>
      <c r="DH12">
        <f>'Ind-FromStata'!APU13+WARes!DH12+WACom!DH12</f>
        <v>1322681.0808915161</v>
      </c>
      <c r="DI12">
        <f>'Ind-FromStata'!APV13+WARes!DI12+WACom!DI12</f>
        <v>1161600.9678981446</v>
      </c>
      <c r="DJ12">
        <f>'Ind-FromStata'!APW13+WARes!DJ12+WACom!DJ12</f>
        <v>1315352.6927976338</v>
      </c>
      <c r="DK12">
        <f>'Ind-FromStata'!APX13+WARes!DK12+WACom!DK12</f>
        <v>1033933.407447675</v>
      </c>
      <c r="DL12">
        <f>'Ind-FromStata'!APY13+WARes!DL12+WACom!DL12</f>
        <v>1023785.9970201998</v>
      </c>
      <c r="DM12">
        <f>'Ind-FromStata'!APZ13+WARes!DM12+WACom!DM12</f>
        <v>1256266.8770612469</v>
      </c>
      <c r="DN12">
        <f>'Ind-FromStata'!AQA13+WARes!DN12+WACom!DN12</f>
        <v>1124961.2761199167</v>
      </c>
      <c r="DO12">
        <f>'Ind-FromStata'!AQB13+WARes!DO12+WACom!DO12</f>
        <v>1340910.3486534781</v>
      </c>
      <c r="DP12">
        <f>'Ind-FromStata'!AQC13+WARes!DP12+WACom!DP12</f>
        <v>1010064.7729504907</v>
      </c>
      <c r="DQ12">
        <f>'Ind-FromStata'!AQD13+WARes!DQ12+WACom!DQ12</f>
        <v>1030816.0028816703</v>
      </c>
      <c r="DR12">
        <f>'Ind-FromStata'!AQE13+WARes!DR12+WACom!DR12</f>
        <v>1214066.5356978832</v>
      </c>
      <c r="DS12">
        <f>'Ind-FromStata'!AQF13+WARes!DS12+WACom!DS12</f>
        <v>1170877.2606449618</v>
      </c>
      <c r="DT12">
        <f>'Ind-FromStata'!AQG13+WARes!DT12+WACom!DT12</f>
        <v>994252.84288067406</v>
      </c>
      <c r="DU12">
        <f>'Ind-FromStata'!AQH13+WARes!DU12+WACom!DU12</f>
        <v>1029352.8920935722</v>
      </c>
      <c r="DV12">
        <f>'Ind-FromStata'!AQI13+WARes!DV12+WACom!DV12</f>
        <v>1115277.2951971511</v>
      </c>
      <c r="DW12">
        <f>'Ind-FromStata'!AQJ13+WARes!DW12+WACom!DW12</f>
        <v>1193755.3965423026</v>
      </c>
      <c r="DX12">
        <f>'Ind-FromStata'!AQK13+WARes!DX12+WACom!DX12</f>
        <v>1052290.8152638867</v>
      </c>
      <c r="DY12">
        <f>'Ind-FromStata'!AQL13+WARes!DY12+WACom!DY12</f>
        <v>1132835.3505673171</v>
      </c>
      <c r="DZ12">
        <f>'Ind-FromStata'!AQM13+WARes!DZ12+WACom!DZ12</f>
        <v>950409.39607633045</v>
      </c>
      <c r="EA12">
        <f>'Ind-FromStata'!AQN13+WARes!EA12+WACom!EA12</f>
        <v>938689.63172248844</v>
      </c>
      <c r="EB12">
        <f>'Ind-FromStata'!AQO13+WARes!EB12+WACom!EB12</f>
        <v>1043658.9403032052</v>
      </c>
      <c r="EC12">
        <f>'Ind-FromStata'!AQP13+WARes!EC12+WACom!EC12</f>
        <v>1146868.0417558376</v>
      </c>
      <c r="ED12">
        <f>'Ind-FromStata'!AQQ13+WARes!ED12+WACom!ED12</f>
        <v>1036821.6704010501</v>
      </c>
      <c r="EE12">
        <f>'Ind-FromStata'!AQR13+WARes!EE12+WACom!EE12</f>
        <v>1075505.9428848175</v>
      </c>
      <c r="EF12">
        <f>'Ind-FromStata'!AQS13+WARes!EF12+WACom!EF12</f>
        <v>1262080.0415402255</v>
      </c>
      <c r="EG12">
        <f>'Ind-FromStata'!AQT13+WARes!EG12+WACom!EG12</f>
        <v>1003096.3994625579</v>
      </c>
      <c r="EH12">
        <f>'Ind-FromStata'!AQU13+WARes!EH12+WACom!EH12</f>
        <v>1169237.8803510398</v>
      </c>
      <c r="EI12">
        <f>'Ind-FromStata'!AQV13+WARes!EI12+WACom!EI12</f>
        <v>1118981.2433022263</v>
      </c>
      <c r="EJ12">
        <f>'Ind-FromStata'!AQW13+WARes!EJ12+WACom!EJ12</f>
        <v>1052056.8990396047</v>
      </c>
      <c r="EK12">
        <f>'Ind-FromStata'!AQX13+WARes!EK12+WACom!EK12</f>
        <v>1010808.1300419131</v>
      </c>
      <c r="EL12">
        <f>'Ind-FromStata'!AQY13+WARes!EL12+WACom!EL12</f>
        <v>1133169.6407421124</v>
      </c>
      <c r="EM12">
        <f>'Ind-FromStata'!AQZ13+WARes!EM12+WACom!EM12</f>
        <v>1046888.7501040351</v>
      </c>
      <c r="EN12">
        <f>'Ind-FromStata'!ARA13+WARes!EN12+WACom!EN12</f>
        <v>1219643.7531629456</v>
      </c>
      <c r="EO12">
        <f>'Ind-FromStata'!ARB13+WARes!EO12+WACom!EO12</f>
        <v>1168722.6354398602</v>
      </c>
      <c r="EP12">
        <f>'Ind-FromStata'!ARC13+WARes!EP12+WACom!EP12</f>
        <v>1235326.7982254357</v>
      </c>
      <c r="EQ12">
        <f>'Ind-FromStata'!ARD13+WARes!EQ12+WACom!EQ12</f>
        <v>1036418.1940315121</v>
      </c>
      <c r="ER12">
        <f>'Ind-FromStata'!ARE13+WARes!ER12+WACom!ER12</f>
        <v>1199390.5360497283</v>
      </c>
      <c r="ES12">
        <f>'Ind-FromStata'!ARF13+WARes!ES12+WACom!ES12</f>
        <v>1271499.0431479353</v>
      </c>
      <c r="ET12">
        <f>'Ind-FromStata'!ARG13+WARes!ET12+WACom!ET12</f>
        <v>1186842.4748105318</v>
      </c>
      <c r="EU12">
        <f>'Ind-FromStata'!ARH13+WARes!EU12+WACom!EU12</f>
        <v>1142176.8077233317</v>
      </c>
      <c r="EV12">
        <f>'Ind-FromStata'!ARI13+WARes!EV12+WACom!EV12</f>
        <v>1235196.4866597473</v>
      </c>
      <c r="EW12">
        <f>'Ind-FromStata'!ARJ13+WARes!EW12+WACom!EW12</f>
        <v>1168312.8770213898</v>
      </c>
      <c r="EX12">
        <f>'Ind-FromStata'!ARK13+WARes!EX12+WACom!EX12</f>
        <v>932515.78740248177</v>
      </c>
      <c r="EY12">
        <f>'Ind-FromStata'!ARL13+WARes!EY12+WACom!EY12</f>
        <v>1073831.8431152452</v>
      </c>
      <c r="EZ12">
        <f>'Ind-FromStata'!ARM13+WARes!EZ12+WACom!EZ12</f>
        <v>988989.5097595785</v>
      </c>
      <c r="FA12">
        <f>'Ind-FromStata'!ARN13+WARes!FA12+WACom!FA12</f>
        <v>1266067.4334214148</v>
      </c>
      <c r="FB12">
        <f>'Ind-FromStata'!ARO13+WARes!FB12+WACom!FB12</f>
        <v>1199401.5001837348</v>
      </c>
      <c r="FC12">
        <f>'Ind-FromStata'!ARP13+WARes!FC12+WACom!FC12</f>
        <v>1086181.5236977309</v>
      </c>
      <c r="FD12">
        <f>'Ind-FromStata'!ARQ13+WARes!FD12+WACom!FD12</f>
        <v>961762.69102603476</v>
      </c>
      <c r="FE12">
        <f>'Ind-FromStata'!ARR13+WARes!FE12+WACom!FE12</f>
        <v>992132.63507979375</v>
      </c>
      <c r="FF12">
        <f>'Ind-FromStata'!ARS13+WARes!FF12+WACom!FF12</f>
        <v>1130487.7829248593</v>
      </c>
      <c r="FG12">
        <f>'Ind-FromStata'!ART13+WARes!FG12+WACom!FG12</f>
        <v>1118537.1378728398</v>
      </c>
      <c r="FH12">
        <f>'Ind-FromStata'!ARU13+WARes!FH12+WACom!FH12</f>
        <v>1024993.4302341357</v>
      </c>
      <c r="FI12">
        <f>'Ind-FromStata'!ARV13+WARes!FI12+WACom!FI12</f>
        <v>969418.75486898411</v>
      </c>
      <c r="FJ12">
        <f>'Ind-FromStata'!ARW13+WARes!FJ12+WACom!FJ12</f>
        <v>1074123.3926055005</v>
      </c>
      <c r="FK12">
        <f>'Ind-FromStata'!ARX13+WARes!FK12+WACom!FK12</f>
        <v>1025514.5436875834</v>
      </c>
      <c r="FL12">
        <f>'Ind-FromStata'!ARY13+WARes!FL12+WACom!FL12</f>
        <v>1104262.5732098487</v>
      </c>
      <c r="FM12">
        <f>'Ind-FromStata'!ARZ13+WARes!FM12+WACom!FM12</f>
        <v>1061625.5421666536</v>
      </c>
      <c r="FN12">
        <f>'Ind-FromStata'!ASA13+WARes!FN12+WACom!FN12</f>
        <v>1220891.0551361593</v>
      </c>
      <c r="FO12">
        <f>'Ind-FromStata'!ASB13+WARes!FO12+WACom!FO12</f>
        <v>1024909.3163756139</v>
      </c>
      <c r="FP12">
        <f>'Ind-FromStata'!ASC13+WARes!FP12+WACom!FP12</f>
        <v>1230470.8584736465</v>
      </c>
      <c r="FQ12">
        <f>'Ind-FromStata'!ASD13+WARes!FQ12+WACom!FQ12</f>
        <v>1310206.1339544081</v>
      </c>
      <c r="FR12">
        <f>'Ind-FromStata'!ASE13+WARes!FR12+WACom!FR12</f>
        <v>1103352.5678269956</v>
      </c>
      <c r="FS12">
        <f>'Ind-FromStata'!ASF13+WARes!FS12+WACom!FS12</f>
        <v>1112348.0291018726</v>
      </c>
      <c r="FT12">
        <f>'Ind-FromStata'!ASG13+WARes!FT12+WACom!FT12</f>
        <v>1242767.2597891465</v>
      </c>
      <c r="FU12">
        <f>'Ind-FromStata'!ASH13+WARes!FU12+WACom!FU12</f>
        <v>1172468.8442281913</v>
      </c>
      <c r="FV12">
        <f>'Ind-FromStata'!ASI13+WARes!FV12+WACom!FV12</f>
        <v>1100326.4338202085</v>
      </c>
      <c r="FW12">
        <f>'Ind-FromStata'!ASJ13+WARes!FW12+WACom!FW12</f>
        <v>951526.36376285832</v>
      </c>
      <c r="FX12">
        <f>'Ind-FromStata'!ASK13+WARes!FX12+WACom!FX12</f>
        <v>1040491.8243179691</v>
      </c>
      <c r="FY12">
        <f>'Ind-FromStata'!ASL13+WARes!FY12+WACom!FY12</f>
        <v>1070167.2606216667</v>
      </c>
      <c r="FZ12">
        <f>'Ind-FromStata'!ASM13+WARes!FZ12+WACom!FZ12</f>
        <v>1179559.8431230893</v>
      </c>
      <c r="GA12">
        <f>'Ind-FromStata'!ASN13+WARes!GA12+WACom!GA12</f>
        <v>1248635.5154995266</v>
      </c>
      <c r="GB12">
        <f>'Ind-FromStata'!ASO13+WARes!GB12+WACom!GB12</f>
        <v>1134887.5438182368</v>
      </c>
      <c r="GC12">
        <f>'Ind-FromStata'!ASP13+WARes!GC12+WACom!GC12</f>
        <v>1014189.4229430851</v>
      </c>
      <c r="GD12">
        <f>'Ind-FromStata'!ASQ13+WARes!GD12+WACom!GD12</f>
        <v>1190601.6903867782</v>
      </c>
      <c r="GE12">
        <f>'Ind-FromStata'!ASR13+WARes!GE12+WACom!GE12</f>
        <v>1121090.9589693763</v>
      </c>
      <c r="GF12">
        <f>'Ind-FromStata'!ASS13+WARes!GF12+WACom!GF12</f>
        <v>1126851.5475844371</v>
      </c>
      <c r="GG12">
        <f>'Ind-FromStata'!AST13+WARes!GG12+WACom!GG12</f>
        <v>1066924.715659681</v>
      </c>
      <c r="GH12">
        <f>'Ind-FromStata'!ASU13+WARes!GH12+WACom!GH12</f>
        <v>1164802.0940861364</v>
      </c>
      <c r="GI12">
        <f>'Ind-FromStata'!ASV13+WARes!GI12+WACom!GI12</f>
        <v>1199830.2686019591</v>
      </c>
      <c r="GJ12">
        <f>'Ind-FromStata'!ASW13+WARes!GJ12+WACom!GJ12</f>
        <v>1168643.1138568963</v>
      </c>
      <c r="GK12">
        <f>'Ind-FromStata'!ASX13+WARes!GK12+WACom!GK12</f>
        <v>1202688.843320291</v>
      </c>
      <c r="GL12">
        <f>'Ind-FromStata'!ASY13+WARes!GL12+WACom!GL12</f>
        <v>1083179.5384757644</v>
      </c>
      <c r="GM12">
        <f>'Ind-FromStata'!ASZ13+WARes!GM12+WACom!GM12</f>
        <v>1209894.6268636759</v>
      </c>
      <c r="GN12">
        <f>'Ind-FromStata'!ATA13+WARes!GN12+WACom!GN12</f>
        <v>968142.94917975843</v>
      </c>
      <c r="GO12">
        <f>'Ind-FromStata'!ATB13+WARes!GO12+WACom!GO12</f>
        <v>1174473.8839502831</v>
      </c>
      <c r="GP12">
        <f>'Ind-FromStata'!ATC13+WARes!GP12+WACom!GP12</f>
        <v>1052965.9775359975</v>
      </c>
      <c r="GQ12">
        <f>'Ind-FromStata'!ATD13+WARes!GQ12+WACom!GQ12</f>
        <v>1075705.7698296374</v>
      </c>
      <c r="GR12">
        <f>'Ind-FromStata'!ATE13+WARes!GR12+WACom!GR12</f>
        <v>1216413.1119026581</v>
      </c>
      <c r="GS12">
        <f>'Ind-FromStata'!ATF13+WARes!GS12+WACom!GS12</f>
        <v>1174903.6276700727</v>
      </c>
      <c r="GT12">
        <f>'Ind-FromStata'!ATG13+WARes!GT12+WACom!GT12</f>
        <v>1227521.4256644838</v>
      </c>
      <c r="GU12">
        <f>'Ind-FromStata'!ATH13+WARes!GU12+WACom!GU12</f>
        <v>1103381.9631029004</v>
      </c>
      <c r="GV12">
        <f>'Ind-FromStata'!ATI13+WARes!GV12+WACom!GV12</f>
        <v>1225363.4220257397</v>
      </c>
      <c r="GW12">
        <f>'Ind-FromStata'!ATJ13+WARes!GW12+WACom!GW12</f>
        <v>1105124.1352364251</v>
      </c>
      <c r="GX12">
        <f>'Ind-FromStata'!ATK13+WARes!GX12+WACom!GX12</f>
        <v>1319979.1322769641</v>
      </c>
      <c r="GY12">
        <f>'Ind-FromStata'!ATL13+WARes!GY12+WACom!GY12</f>
        <v>1060746.8081046834</v>
      </c>
      <c r="GZ12">
        <f>'Ind-FromStata'!ATM13+WARes!GZ12+WACom!GZ12</f>
        <v>1185338.3808172261</v>
      </c>
      <c r="HA12">
        <f>'Ind-FromStata'!ATN13+WARes!HA12+WACom!HA12</f>
        <v>1067862.3758087303</v>
      </c>
      <c r="HB12">
        <f>'Ind-FromStata'!ATO13+WARes!HB12+WACom!HB12</f>
        <v>1028764.4909301125</v>
      </c>
      <c r="HC12">
        <f>'Ind-FromStata'!ATP13+WARes!HC12+WACom!HC12</f>
        <v>893531.2001242612</v>
      </c>
      <c r="HD12">
        <f>'Ind-FromStata'!ATQ13+WARes!HD12+WACom!HD12</f>
        <v>1035432.6363287054</v>
      </c>
      <c r="HE12">
        <f>'Ind-FromStata'!ATR13+WARes!HE12+WACom!HE12</f>
        <v>1159896.8228239629</v>
      </c>
      <c r="HF12">
        <f>'Ind-FromStata'!ATS13+WARes!HF12+WACom!HF12</f>
        <v>1050842.629136883</v>
      </c>
      <c r="HG12">
        <f>'Ind-FromStata'!ATT13+WARes!HG12+WACom!HG12</f>
        <v>1041718.3480883456</v>
      </c>
      <c r="HH12">
        <f>'Ind-FromStata'!ATU13+WARes!HH12+WACom!HH12</f>
        <v>945471.40540131275</v>
      </c>
      <c r="HI12">
        <f>'Ind-FromStata'!ATV13+WARes!HI12+WACom!HI12</f>
        <v>1145490.0997570718</v>
      </c>
      <c r="HJ12">
        <f>'Ind-FromStata'!ATW13+WARes!HJ12+WACom!HJ12</f>
        <v>1097124.461479784</v>
      </c>
      <c r="HK12">
        <f>'Ind-FromStata'!ATX13+WARes!HK12+WACom!HK12</f>
        <v>1040035.9535217006</v>
      </c>
      <c r="HL12">
        <f>'Ind-FromStata'!ATY13+WARes!HL12+WACom!HL12</f>
        <v>1018945.6441999801</v>
      </c>
      <c r="HM12">
        <f>'Ind-FromStata'!ATZ13+WARes!HM12+WACom!HM12</f>
        <v>1108199.3534528043</v>
      </c>
      <c r="HN12">
        <f>'Ind-FromStata'!AUA13+WARes!HN12+WACom!HN12</f>
        <v>1011477.7023656038</v>
      </c>
      <c r="HO12">
        <f>'Ind-FromStata'!AUB13+WARes!HO12+WACom!HO12</f>
        <v>1073358.1661582799</v>
      </c>
      <c r="HP12">
        <f>'Ind-FromStata'!AUC13+WARes!HP12+WACom!HP12</f>
        <v>1227326.3224917816</v>
      </c>
      <c r="HQ12">
        <f>'Ind-FromStata'!AUD13+WARes!HQ12+WACom!HQ12</f>
        <v>1252032.074978038</v>
      </c>
      <c r="HR12">
        <f>'Ind-FromStata'!AUE13+WARes!HR12+WACom!HR12</f>
        <v>1248912.4641342019</v>
      </c>
      <c r="HS12">
        <f>'Ind-FromStata'!AUF13+WARes!HS12+WACom!HS12</f>
        <v>1014803.6927542746</v>
      </c>
      <c r="HT12">
        <f>'Ind-FromStata'!AUG13+WARes!HT12+WACom!HT12</f>
        <v>1154927.0254219612</v>
      </c>
      <c r="HU12">
        <f>'Ind-FromStata'!AUH13+WARes!HU12+WACom!HU12</f>
        <v>1097305.0878782817</v>
      </c>
      <c r="HV12">
        <f>'Ind-FromStata'!AUI13+WARes!HV12+WACom!HV12</f>
        <v>1217351.7168375968</v>
      </c>
      <c r="HW12">
        <f>'Ind-FromStata'!AUJ13+WARes!HW12+WACom!HW12</f>
        <v>1065820.0915686639</v>
      </c>
      <c r="HX12">
        <f>'Ind-FromStata'!AUK13+WARes!HX12+WACom!HX12</f>
        <v>1040356.1524959989</v>
      </c>
      <c r="HY12">
        <f>'Ind-FromStata'!AUL13+WARes!HY12+WACom!HY12</f>
        <v>948099.23339188809</v>
      </c>
      <c r="HZ12">
        <f>'Ind-FromStata'!AUM13+WARes!HZ12+WACom!HZ12</f>
        <v>1071408.744378214</v>
      </c>
      <c r="IA12">
        <f>'Ind-FromStata'!AUN13+WARes!IA12+WACom!IA12</f>
        <v>1029576.0526873355</v>
      </c>
      <c r="IB12">
        <f>'Ind-FromStata'!AUO13+WARes!IB12+WACom!IB12</f>
        <v>1150480.2637938107</v>
      </c>
      <c r="IC12">
        <f>'Ind-FromStata'!AUP13+WARes!IC12+WACom!IC12</f>
        <v>1032524.9097457476</v>
      </c>
      <c r="ID12">
        <f>'Ind-FromStata'!AUQ13+WARes!ID12+WACom!ID12</f>
        <v>1063389.8555856354</v>
      </c>
      <c r="IE12">
        <f>'Ind-FromStata'!AUR13+WARes!IE12+WACom!IE12</f>
        <v>978835.76245774142</v>
      </c>
      <c r="IF12">
        <f>'Ind-FromStata'!AUS13+WARes!IF12+WACom!IF12</f>
        <v>1134083.5083171353</v>
      </c>
      <c r="IG12">
        <f>'Ind-FromStata'!AUT13+WARes!IG12+WACom!IG12</f>
        <v>1165188.4221692793</v>
      </c>
      <c r="IH12">
        <f>'Ind-FromStata'!AUU13+WARes!IH12+WACom!IH12</f>
        <v>1109758.7820480028</v>
      </c>
      <c r="II12">
        <f>'Ind-FromStata'!AUV13+WARes!II12+WACom!II12</f>
        <v>1002354.4844104148</v>
      </c>
      <c r="IJ12">
        <f>'Ind-FromStata'!AUW13+WARes!IJ12+WACom!IJ12</f>
        <v>1099176.5987403761</v>
      </c>
      <c r="IK12">
        <f>'Ind-FromStata'!AUX13+WARes!IK12+WACom!IK12</f>
        <v>1208309.8994239224</v>
      </c>
      <c r="IL12">
        <f>'Ind-FromStata'!AUY13+WARes!IL12+WACom!IL12</f>
        <v>993783.71003543213</v>
      </c>
      <c r="IM12">
        <f>'Ind-FromStata'!AUZ13+WARes!IM12+WACom!IM12</f>
        <v>1273848.0154319727</v>
      </c>
      <c r="IN12">
        <f>'Ind-FromStata'!AVA13+WARes!IN12+WACom!IN12</f>
        <v>1103951.5745132233</v>
      </c>
      <c r="IO12">
        <f>'Ind-FromStata'!AVB13+WARes!IO12+WACom!IO12</f>
        <v>1199167.1544637789</v>
      </c>
      <c r="IP12">
        <f>'Ind-FromStata'!AVC13+WARes!IP12+WACom!IP12</f>
        <v>987615.59123836854</v>
      </c>
      <c r="IQ12">
        <f>'Ind-FromStata'!AVD13+WARes!IQ12+WACom!IQ12</f>
        <v>1063059.2876021871</v>
      </c>
      <c r="IR12">
        <f>'Ind-FromStata'!AVE13+WARes!IR12+WACom!IR12</f>
        <v>1067395.515565288</v>
      </c>
      <c r="IS12">
        <f>'Ind-FromStata'!AVF13+WARes!IS12+WACom!IS12</f>
        <v>1260167.2267719493</v>
      </c>
      <c r="IT12">
        <f>'Ind-FromStata'!AVG13+WARes!IT12+WACom!IT12</f>
        <v>1106805.9368994897</v>
      </c>
      <c r="IU12">
        <f>'Ind-FromStata'!AVH13+WARes!IU12+WACom!IU12</f>
        <v>951802.6511226513</v>
      </c>
      <c r="IV12">
        <f>'Ind-FromStata'!AVI13+WARes!IV12+WACom!IV12</f>
        <v>895016.66565039498</v>
      </c>
      <c r="IW12">
        <f>'Ind-FromStata'!AVJ13+WARes!IW12+WACom!IW12</f>
        <v>875555.87983845314</v>
      </c>
      <c r="IX12">
        <f>'Ind-FromStata'!AVK13+WARes!IX12+WACom!IX12</f>
        <v>1052682.6791757511</v>
      </c>
      <c r="IY12">
        <f>'Ind-FromStata'!AVL13+WARes!IY12+WACom!IY12</f>
        <v>1395632.3384517983</v>
      </c>
      <c r="IZ12">
        <f>'Ind-FromStata'!AVM13+WARes!IZ12+WACom!IZ12</f>
        <v>1054416.1890985584</v>
      </c>
      <c r="JA12">
        <f>'Ind-FromStata'!AVN13+WARes!JA12+WACom!JA12</f>
        <v>1233045.2581363344</v>
      </c>
      <c r="JB12">
        <f>'Ind-FromStata'!AVO13+WARes!JB12+WACom!JB12</f>
        <v>961957.16043969034</v>
      </c>
      <c r="JC12">
        <f>'Ind-FromStata'!AVP13+WARes!JC12+WACom!JC12</f>
        <v>1272189.3068995087</v>
      </c>
      <c r="JD12">
        <f>'Ind-FromStata'!AVQ13+WARes!JD12+WACom!JD12</f>
        <v>1049122.8389306052</v>
      </c>
      <c r="JE12">
        <f>'Ind-FromStata'!AVR13+WARes!JE12+WACom!JE12</f>
        <v>1253226.974644084</v>
      </c>
      <c r="JF12">
        <f>'Ind-FromStata'!AVS13+WARes!JF12+WACom!JF12</f>
        <v>1094183.003786226</v>
      </c>
      <c r="JG12">
        <f>'Ind-FromStata'!AVT13+WARes!JG12+WACom!JG12</f>
        <v>984479.28689428163</v>
      </c>
      <c r="JH12">
        <f>'Ind-FromStata'!AVU13+WARes!JH12+WACom!JH12</f>
        <v>1245507.037903389</v>
      </c>
      <c r="JI12">
        <f>'Ind-FromStata'!AVV13+WARes!JI12+WACom!JI12</f>
        <v>1255637.8432126807</v>
      </c>
      <c r="JJ12">
        <f>'Ind-FromStata'!AVW13+WARes!JJ12+WACom!JJ12</f>
        <v>1059471.8147132515</v>
      </c>
      <c r="JK12">
        <f>'Ind-FromStata'!AVX13+WARes!JK12+WACom!JK12</f>
        <v>1044023.7200208941</v>
      </c>
      <c r="JL12">
        <f>'Ind-FromStata'!AVY13+WARes!JL12+WACom!JL12</f>
        <v>1136142.8680313081</v>
      </c>
      <c r="JM12">
        <f>'Ind-FromStata'!AVZ13+WARes!JM12+WACom!JM12</f>
        <v>928758.14691809693</v>
      </c>
      <c r="JN12">
        <f>'Ind-FromStata'!AWA13+WARes!JN12+WACom!JN12</f>
        <v>1200829.8911538662</v>
      </c>
      <c r="JO12">
        <f>'Ind-FromStata'!AWB13+WARes!JO12+WACom!JO12</f>
        <v>1210100.8630069355</v>
      </c>
      <c r="JP12">
        <f>'Ind-FromStata'!AWC13+WARes!JP12+WACom!JP12</f>
        <v>1228035.8231545165</v>
      </c>
      <c r="JQ12">
        <f>'Ind-FromStata'!AWD13+WARes!JQ12+WACom!JQ12</f>
        <v>1289665.6766523456</v>
      </c>
      <c r="JR12">
        <f>'Ind-FromStata'!AWE13+WARes!JR12+WACom!JR12</f>
        <v>958099.98377673235</v>
      </c>
      <c r="JS12">
        <f>'Ind-FromStata'!AWF13+WARes!JS12+WACom!JS12</f>
        <v>969088.1375419891</v>
      </c>
      <c r="JT12">
        <f>'Ind-FromStata'!AWG13+WARes!JT12+WACom!JT12</f>
        <v>1061281.880401491</v>
      </c>
      <c r="JU12">
        <f>'Ind-FromStata'!AWH13+WARes!JU12+WACom!JU12</f>
        <v>1125466.4794597966</v>
      </c>
      <c r="JV12">
        <f>'Ind-FromStata'!AWI13+WARes!JV12+WACom!JV12</f>
        <v>1163593.4922283681</v>
      </c>
      <c r="JW12">
        <f>'Ind-FromStata'!AWJ13+WARes!JW12+WACom!JW12</f>
        <v>902669.32071216975</v>
      </c>
      <c r="JX12">
        <f>'Ind-FromStata'!AWK13+WARes!JX12+WACom!JX12</f>
        <v>1411570.4031699193</v>
      </c>
      <c r="JY12">
        <f>'Ind-FromStata'!AWL13+WARes!JY12+WACom!JY12</f>
        <v>1260572.7508316259</v>
      </c>
      <c r="JZ12">
        <f>'Ind-FromStata'!AWM13+WARes!JZ12+WACom!JZ12</f>
        <v>1103741.2988454406</v>
      </c>
      <c r="KA12">
        <f>'Ind-FromStata'!AWN13+WARes!KA12+WACom!KA12</f>
        <v>1003966.2315581721</v>
      </c>
      <c r="KB12">
        <f>'Ind-FromStata'!AWO13+WARes!KB12+WACom!KB12</f>
        <v>1162367.2681624566</v>
      </c>
      <c r="KC12">
        <f>'Ind-FromStata'!AWP13+WARes!KC12+WACom!KC12</f>
        <v>1176163.436729921</v>
      </c>
      <c r="KD12">
        <f>'Ind-FromStata'!AWQ13+WARes!KD12+WACom!KD12</f>
        <v>1191138.8802403179</v>
      </c>
      <c r="KE12">
        <f>'Ind-FromStata'!AWR13+WARes!KE12+WACom!KE12</f>
        <v>970815.27884834143</v>
      </c>
      <c r="KF12">
        <f>'Ind-FromStata'!AWS13+WARes!KF12+WACom!KF12</f>
        <v>1034561.0565013548</v>
      </c>
      <c r="KG12">
        <f>'Ind-FromStata'!AWT13+WARes!KG12+WACom!KG12</f>
        <v>1049609.3725971323</v>
      </c>
      <c r="KH12">
        <f>'Ind-FromStata'!AWU13+WARes!KH12+WACom!KH12</f>
        <v>1106073.6916200717</v>
      </c>
      <c r="KI12">
        <f>'Ind-FromStata'!AWV13+WARes!KI12+WACom!KI12</f>
        <v>1269065.2872001429</v>
      </c>
      <c r="KJ12">
        <f>'Ind-FromStata'!AWW13+WARes!KJ12+WACom!KJ12</f>
        <v>1061046.3438970738</v>
      </c>
      <c r="KK12">
        <f>'Ind-FromStata'!AWX13+WARes!KK12+WACom!KK12</f>
        <v>1203061.5576299157</v>
      </c>
      <c r="KL12">
        <f>'Ind-FromStata'!AWY13+WARes!KL12+WACom!KL12</f>
        <v>984179.72809354437</v>
      </c>
      <c r="KM12">
        <f>'Ind-FromStata'!AWZ13+WARes!KM12+WACom!KM12</f>
        <v>912606.93900026102</v>
      </c>
      <c r="KN12">
        <f>'Ind-FromStata'!AXA13+WARes!KN12+WACom!KN12</f>
        <v>1292823.3762819294</v>
      </c>
      <c r="KO12">
        <f>'Ind-FromStata'!AXB13+WARes!KO12+WACom!KO12</f>
        <v>1142449.3884051933</v>
      </c>
      <c r="KP12">
        <f>'Ind-FromStata'!AXC13+WARes!KP12+WACom!KP12</f>
        <v>1021907.9883982283</v>
      </c>
      <c r="KQ12">
        <f>'Ind-FromStata'!AXD13+WARes!KQ12+WACom!KQ12</f>
        <v>1151021.7315557452</v>
      </c>
      <c r="KR12">
        <f>'Ind-FromStata'!AXE13+WARes!KR12+WACom!KR12</f>
        <v>1017380.6555027419</v>
      </c>
      <c r="KS12">
        <f>'Ind-FromStata'!AXF13+WARes!KS12+WACom!KS12</f>
        <v>1204017.7299237025</v>
      </c>
      <c r="KT12">
        <f>'Ind-FromStata'!AXG13+WARes!KT12+WACom!KT12</f>
        <v>1131081.5052944487</v>
      </c>
      <c r="KU12">
        <f>'Ind-FromStata'!AXH13+WARes!KU12+WACom!KU12</f>
        <v>1295454.4730381665</v>
      </c>
      <c r="KV12">
        <f>'Ind-FromStata'!AXI13+WARes!KV12+WACom!KV12</f>
        <v>1055719.1969439574</v>
      </c>
      <c r="KW12">
        <f>'Ind-FromStata'!AXJ13+WARes!KW12+WACom!KW12</f>
        <v>987114.97124793066</v>
      </c>
      <c r="KX12">
        <f>'Ind-FromStata'!AXK13+WARes!KX12+WACom!KX12</f>
        <v>1170767.2462137712</v>
      </c>
      <c r="KY12">
        <f>'Ind-FromStata'!AXL13+WARes!KY12+WACom!KY12</f>
        <v>913762.52895352663</v>
      </c>
      <c r="KZ12">
        <f>'Ind-FromStata'!AXM13+WARes!KZ12+WACom!KZ12</f>
        <v>1112992.4032241304</v>
      </c>
      <c r="LA12">
        <f>'Ind-FromStata'!AXN13+WARes!LA12+WACom!LA12</f>
        <v>984899.24111732352</v>
      </c>
      <c r="LB12">
        <f>'Ind-FromStata'!AXO13+WARes!LB12+WACom!LB12</f>
        <v>1025397.6445954982</v>
      </c>
      <c r="LC12">
        <f>'Ind-FromStata'!AXP13+WARes!LC12+WACom!LC12</f>
        <v>1149037.7572217616</v>
      </c>
      <c r="LD12">
        <f>'Ind-FromStata'!AXQ13+WARes!LD12+WACom!LD12</f>
        <v>1045290.0468720178</v>
      </c>
      <c r="LE12">
        <f>'Ind-FromStata'!AXR13+WARes!LE12+WACom!LE12</f>
        <v>1168167.8596346595</v>
      </c>
      <c r="LF12">
        <f>'Ind-FromStata'!AXS13+WARes!LF12+WACom!LF12</f>
        <v>1087046.268153352</v>
      </c>
      <c r="LG12">
        <f>'Ind-FromStata'!AXT13+WARes!LG12+WACom!LG12</f>
        <v>1118957.5380940496</v>
      </c>
      <c r="LH12">
        <f>'Ind-FromStata'!AXU13+WARes!LH12+WACom!LH12</f>
        <v>932036.7567017749</v>
      </c>
      <c r="LI12">
        <f>'Ind-FromStata'!AXV13+WARes!LI12+WACom!LI12</f>
        <v>912847.91153755924</v>
      </c>
      <c r="LJ12">
        <f>'Ind-FromStata'!AXW13+WARes!LJ12+WACom!LJ12</f>
        <v>1218943.8246240602</v>
      </c>
      <c r="LK12">
        <f>'Ind-FromStata'!AXX13+WARes!LK12+WACom!LK12</f>
        <v>1204171.6268386438</v>
      </c>
      <c r="LL12">
        <f>'Ind-FromStata'!AXY13+WARes!LL12+WACom!LL12</f>
        <v>935830.21314159047</v>
      </c>
      <c r="LM12">
        <f>'Ind-FromStata'!AXZ13+WARes!LM12+WACom!LM12</f>
        <v>1128483.935170677</v>
      </c>
      <c r="LN12">
        <f>'Ind-FromStata'!AYA13+WARes!LN12+WACom!LN12</f>
        <v>1198258.5888986997</v>
      </c>
      <c r="LO12">
        <f>'Ind-FromStata'!AYB13+WARes!LO12+WACom!LO12</f>
        <v>1153995.3173610303</v>
      </c>
      <c r="LP12">
        <f>'Ind-FromStata'!AYC13+WARes!LP12+WACom!LP12</f>
        <v>1239618.9274340293</v>
      </c>
      <c r="LQ12">
        <f>'Ind-FromStata'!AYD13+WARes!LQ12+WACom!LQ12</f>
        <v>1133223.1455345233</v>
      </c>
      <c r="LR12">
        <f>'Ind-FromStata'!AYE13+WARes!LR12+WACom!LR12</f>
        <v>1187229.3318481329</v>
      </c>
      <c r="LS12">
        <f>'Ind-FromStata'!AYF13+WARes!LS12+WACom!LS12</f>
        <v>1170624.5444809543</v>
      </c>
      <c r="LT12">
        <f>'Ind-FromStata'!AYG13+WARes!LT12+WACom!LT12</f>
        <v>1063525.4363090927</v>
      </c>
      <c r="LU12">
        <f>'Ind-FromStata'!AYH13+WARes!LU12+WACom!LU12</f>
        <v>1161322.6618342511</v>
      </c>
      <c r="LV12">
        <f>'Ind-FromStata'!AYI13+WARes!LV12+WACom!LV12</f>
        <v>1269731.2339162303</v>
      </c>
      <c r="LW12">
        <f>'Ind-FromStata'!AYJ13+WARes!LW12+WACom!LW12</f>
        <v>1189168.7715918093</v>
      </c>
      <c r="LX12">
        <f>'Ind-FromStata'!AYK13+WARes!LX12+WACom!LX12</f>
        <v>1298502.7184468049</v>
      </c>
      <c r="LY12">
        <f>'Ind-FromStata'!AYL13+WARes!LY12+WACom!LY12</f>
        <v>1104780.0869703565</v>
      </c>
      <c r="LZ12">
        <f>'Ind-FromStata'!AYM13+WARes!LZ12+WACom!LZ12</f>
        <v>1110955.0305725767</v>
      </c>
      <c r="MA12">
        <f>'Ind-FromStata'!AYN13+WARes!MA12+WACom!MA12</f>
        <v>1086748.9982287192</v>
      </c>
      <c r="MB12">
        <f>'Ind-FromStata'!AYO13+WARes!MB12+WACom!MB12</f>
        <v>1094346.581125193</v>
      </c>
      <c r="MC12">
        <f>'Ind-FromStata'!AYP13+WARes!MC12+WACom!MC12</f>
        <v>1181256.6954636816</v>
      </c>
      <c r="MD12">
        <f>'Ind-FromStata'!AYQ13+WARes!MD12+WACom!MD12</f>
        <v>1059488.7122301173</v>
      </c>
      <c r="ME12">
        <f>'Ind-FromStata'!AYR13+WARes!ME12+WACom!ME12</f>
        <v>1264203.4679566997</v>
      </c>
      <c r="MF12">
        <f>'Ind-FromStata'!AYS13+WARes!MF12+WACom!MF12</f>
        <v>954841.03386400116</v>
      </c>
      <c r="MG12">
        <f>'Ind-FromStata'!AYT13+WARes!MG12+WACom!MG12</f>
        <v>1240893.2479031675</v>
      </c>
      <c r="MH12">
        <f>'Ind-FromStata'!AYU13+WARes!MH12+WACom!MH12</f>
        <v>1195915.5598564139</v>
      </c>
      <c r="MI12">
        <f>'Ind-FromStata'!AYV13+WARes!MI12+WACom!MI12</f>
        <v>1271368.27728788</v>
      </c>
      <c r="MJ12">
        <f>'Ind-FromStata'!AYW13+WARes!MJ12+WACom!MJ12</f>
        <v>1284152.5709998661</v>
      </c>
      <c r="MK12">
        <f>'Ind-FromStata'!AYX13+WARes!MK12+WACom!MK12</f>
        <v>1095612.595805624</v>
      </c>
      <c r="ML12">
        <f>'Ind-FromStata'!AYY13+WARes!ML12+WACom!ML12</f>
        <v>1214951.813403734</v>
      </c>
      <c r="MM12">
        <f>'Ind-FromStata'!AYZ13+WARes!MM12+WACom!MM12</f>
        <v>1301919.6896229673</v>
      </c>
      <c r="MN12">
        <f>'Ind-FromStata'!AZA13+WARes!MN12+WACom!MN12</f>
        <v>1028570.0418619021</v>
      </c>
      <c r="MO12">
        <f>'Ind-FromStata'!AZB13+WARes!MO12+WACom!MO12</f>
        <v>1144353.6591807613</v>
      </c>
      <c r="MP12">
        <f>'Ind-FromStata'!AZC13+WARes!MP12+WACom!MP12</f>
        <v>1050302.4752844642</v>
      </c>
      <c r="MQ12">
        <f>'Ind-FromStata'!AZD13+WARes!MQ12+WACom!MQ12</f>
        <v>1337945.8541782175</v>
      </c>
      <c r="MR12">
        <f>'Ind-FromStata'!AZE13+WARes!MR12+WACom!MR12</f>
        <v>1101700.7826693782</v>
      </c>
      <c r="MS12">
        <f>'Ind-FromStata'!AZF13+WARes!MS12+WACom!MS12</f>
        <v>1120876.4760278543</v>
      </c>
      <c r="MT12">
        <f>'Ind-FromStata'!AZG13+WARes!MT12+WACom!MT12</f>
        <v>1148414.2655151593</v>
      </c>
      <c r="MU12">
        <f>'Ind-FromStata'!AZH13+WARes!MU12+WACom!MU12</f>
        <v>1064737.916439492</v>
      </c>
      <c r="MV12">
        <f>'Ind-FromStata'!AZI13+WARes!MV12+WACom!MV12</f>
        <v>995603.74740019883</v>
      </c>
      <c r="MW12">
        <f>'Ind-FromStata'!AZJ13+WARes!MW12+WACom!MW12</f>
        <v>1127183.0344265853</v>
      </c>
      <c r="MX12">
        <f>'Ind-FromStata'!AZK13+WARes!MX12+WACom!MX12</f>
        <v>1279833.4983861733</v>
      </c>
      <c r="MY12">
        <f>'Ind-FromStata'!AZL13+WARes!MY12+WACom!MY12</f>
        <v>1032873.7654766387</v>
      </c>
      <c r="MZ12">
        <f>'Ind-FromStata'!AZM13+WARes!MZ12+WACom!MZ12</f>
        <v>1140899.493876365</v>
      </c>
      <c r="NA12">
        <f>'Ind-FromStata'!AZN13+WARes!NA12+WACom!NA12</f>
        <v>1345999.4489869061</v>
      </c>
      <c r="NB12">
        <f>'Ind-FromStata'!AZO13+WARes!NB12+WACom!NB12</f>
        <v>1039956.6305197846</v>
      </c>
      <c r="NC12">
        <f>'Ind-FromStata'!AZP13+WARes!NC12+WACom!NC12</f>
        <v>1031450.8984537644</v>
      </c>
      <c r="ND12">
        <f>'Ind-FromStata'!AZQ13+WARes!ND12+WACom!ND12</f>
        <v>1065939.0321224732</v>
      </c>
      <c r="NE12">
        <f>'Ind-FromStata'!AZR13+WARes!NE12+WACom!NE12</f>
        <v>1107153.0974986439</v>
      </c>
      <c r="NF12">
        <f>'Ind-FromStata'!AZS13+WARes!NF12+WACom!NF12</f>
        <v>1190351.6667815282</v>
      </c>
      <c r="NG12">
        <f>'Ind-FromStata'!AZT13+WARes!NG12+WACom!NG12</f>
        <v>1035662.9424353805</v>
      </c>
      <c r="NH12">
        <f>'Ind-FromStata'!AZU13+WARes!NH12+WACom!NH12</f>
        <v>1057104.6668590207</v>
      </c>
      <c r="NI12">
        <f>'Ind-FromStata'!AZV13+WARes!NI12+WACom!NI12</f>
        <v>1160351.6990706637</v>
      </c>
      <c r="NJ12">
        <f>'Ind-FromStata'!AZW13+WARes!NJ12+WACom!NJ12</f>
        <v>1085586.897128761</v>
      </c>
      <c r="NK12">
        <f>'Ind-FromStata'!AZX13+WARes!NK12+WACom!NK12</f>
        <v>1143025.3653605448</v>
      </c>
      <c r="NL12">
        <f>'Ind-FromStata'!AZY13+WARes!NL12+WACom!NL12</f>
        <v>1107445.856023065</v>
      </c>
      <c r="NM12">
        <f>'Ind-FromStata'!AZZ13+WARes!NM12+WACom!NM12</f>
        <v>1045203.8913116422</v>
      </c>
      <c r="NN12">
        <f>'Ind-FromStata'!BAA13+WARes!NN12+WACom!NN12</f>
        <v>1219647.3489072369</v>
      </c>
      <c r="NO12">
        <f>'Ind-FromStata'!BAB13+WARes!NO12+WACom!NO12</f>
        <v>1202868.7155150911</v>
      </c>
      <c r="NP12">
        <f>'Ind-FromStata'!BAC13+WARes!NP12+WACom!NP12</f>
        <v>1003108.8442758879</v>
      </c>
      <c r="NQ12">
        <f>'Ind-FromStata'!BAD13+WARes!NQ12+WACom!NQ12</f>
        <v>1278292.2368293437</v>
      </c>
      <c r="NR12">
        <f>'Ind-FromStata'!BAE13+WARes!NR12+WACom!NR12</f>
        <v>1207054.3968502204</v>
      </c>
      <c r="NS12">
        <f>'Ind-FromStata'!BAF13+WARes!NS12+WACom!NS12</f>
        <v>976033.91580604552</v>
      </c>
      <c r="NT12">
        <f>'Ind-FromStata'!BAG13+WARes!NT12+WACom!NT12</f>
        <v>1215074.6980763339</v>
      </c>
      <c r="NU12">
        <f>'Ind-FromStata'!BAH13+WARes!NU12+WACom!NU12</f>
        <v>894710.58109990298</v>
      </c>
      <c r="NV12">
        <f>'Ind-FromStata'!BAI13+WARes!NV12+WACom!NV12</f>
        <v>1049088.2335495555</v>
      </c>
      <c r="NW12">
        <f>'Ind-FromStata'!BAJ13+WARes!NW12+WACom!NW12</f>
        <v>1098657.7814588668</v>
      </c>
      <c r="NX12">
        <f>'Ind-FromStata'!BAK13+WARes!NX12+WACom!NX12</f>
        <v>889435.35317035671</v>
      </c>
      <c r="NY12">
        <f>'Ind-FromStata'!BAL13+WARes!NY12+WACom!NY12</f>
        <v>1040921.8424009797</v>
      </c>
      <c r="NZ12">
        <f>'Ind-FromStata'!BAM13+WARes!NZ12+WACom!NZ12</f>
        <v>1128831.4937240391</v>
      </c>
      <c r="OA12">
        <f>'Ind-FromStata'!BAN13+WARes!OA12+WACom!OA12</f>
        <v>1147410.0048486064</v>
      </c>
      <c r="OB12">
        <f>'Ind-FromStata'!BAO13+WARes!OB12+WACom!OB12</f>
        <v>1225290.6488526303</v>
      </c>
      <c r="OC12">
        <f>'Ind-FromStata'!BAP13+WARes!OC12+WACom!OC12</f>
        <v>1188268.2988323567</v>
      </c>
      <c r="OD12">
        <f>'Ind-FromStata'!BAQ13+WARes!OD12+WACom!OD12</f>
        <v>1149313.4770125183</v>
      </c>
      <c r="OE12">
        <f>'Ind-FromStata'!BAR13+WARes!OE12+WACom!OE12</f>
        <v>1098034.9845836933</v>
      </c>
      <c r="OF12">
        <f>'Ind-FromStata'!BAS13+WARes!OF12+WACom!OF12</f>
        <v>929194.69418935</v>
      </c>
      <c r="OG12">
        <f>'Ind-FromStata'!BAT13+WARes!OG12+WACom!OG12</f>
        <v>1120680.1843069263</v>
      </c>
      <c r="OH12">
        <f>'Ind-FromStata'!BAU13+WARes!OH12+WACom!OH12</f>
        <v>1157479.2322542272</v>
      </c>
      <c r="OI12">
        <f>'Ind-FromStata'!BAV13+WARes!OI12+WACom!OI12</f>
        <v>864459.80527171574</v>
      </c>
      <c r="OJ12">
        <f>'Ind-FromStata'!BAW13+WARes!OJ12+WACom!OJ12</f>
        <v>1128253.7664224431</v>
      </c>
      <c r="OK12">
        <f>'Ind-FromStata'!BAX13+WARes!OK12+WACom!OK12</f>
        <v>1042998.6891029063</v>
      </c>
      <c r="OL12">
        <f>'Ind-FromStata'!BAY13+WARes!OL12+WACom!OL12</f>
        <v>1022951.2213470944</v>
      </c>
      <c r="OM12">
        <f>'Ind-FromStata'!BAZ13+WARes!OM12+WACom!OM12</f>
        <v>1303139.8256867903</v>
      </c>
      <c r="ON12">
        <f>'Ind-FromStata'!BBA13+WARes!ON12+WACom!ON12</f>
        <v>1199307.6266621095</v>
      </c>
      <c r="OO12">
        <f>'Ind-FromStata'!BBB13+WARes!OO12+WACom!OO12</f>
        <v>1215536.5220490564</v>
      </c>
      <c r="OP12">
        <f>'Ind-FromStata'!BBC13+WARes!OP12+WACom!OP12</f>
        <v>1036124.106619581</v>
      </c>
      <c r="OQ12">
        <f>'Ind-FromStata'!BBD13+WARes!OQ12+WACom!OQ12</f>
        <v>1067008.7109776568</v>
      </c>
      <c r="OR12">
        <f>'Ind-FromStata'!BBE13+WARes!OR12+WACom!OR12</f>
        <v>1094416.3295613918</v>
      </c>
      <c r="OS12">
        <f>'Ind-FromStata'!BBF13+WARes!OS12+WACom!OS12</f>
        <v>1080145.8514853735</v>
      </c>
      <c r="OT12">
        <f>'Ind-FromStata'!BBG13+WARes!OT12+WACom!OT12</f>
        <v>1081412.9943178832</v>
      </c>
      <c r="OU12">
        <f>'Ind-FromStata'!BBH13+WARes!OU12+WACom!OU12</f>
        <v>1119640.023399618</v>
      </c>
      <c r="OV12">
        <f>'Ind-FromStata'!BBI13+WARes!OV12+WACom!OV12</f>
        <v>1061663.5114130052</v>
      </c>
      <c r="OW12">
        <f>'Ind-FromStata'!BBJ13+WARes!OW12+WACom!OW12</f>
        <v>1240099.4068677581</v>
      </c>
      <c r="OX12">
        <f>'Ind-FromStata'!BBK13+WARes!OX12+WACom!OX12</f>
        <v>1051403.3575556965</v>
      </c>
      <c r="OY12">
        <f>'Ind-FromStata'!BBL13+WARes!OY12+WACom!OY12</f>
        <v>964046.48027045187</v>
      </c>
      <c r="OZ12">
        <f>'Ind-FromStata'!BBM13+WARes!OZ12+WACom!OZ12</f>
        <v>872560.32196541061</v>
      </c>
      <c r="PA12">
        <f>'Ind-FromStata'!BBN13+WARes!PA12+WACom!PA12</f>
        <v>1220021.2006406395</v>
      </c>
      <c r="PB12">
        <f>'Ind-FromStata'!BBO13+WARes!PB12+WACom!PB12</f>
        <v>1125787.3761717328</v>
      </c>
      <c r="PC12">
        <f>'Ind-FromStata'!BBP13+WARes!PC12+WACom!PC12</f>
        <v>1205121.0722508593</v>
      </c>
      <c r="PD12">
        <f>'Ind-FromStata'!BBQ13+WARes!PD12+WACom!PD12</f>
        <v>1095665.4209783326</v>
      </c>
      <c r="PE12">
        <f>'Ind-FromStata'!BBR13+WARes!PE12+WACom!PE12</f>
        <v>1176206.3165597534</v>
      </c>
      <c r="PF12">
        <f>'Ind-FromStata'!BBS13+WARes!PF12+WACom!PF12</f>
        <v>964065.9891573299</v>
      </c>
      <c r="PG12">
        <f>'Ind-FromStata'!BBT13+WARes!PG12+WACom!PG12</f>
        <v>1078124.3193688067</v>
      </c>
      <c r="PH12">
        <f>'Ind-FromStata'!BBU13+WARes!PH12+WACom!PH12</f>
        <v>1159497.8699660702</v>
      </c>
      <c r="PI12">
        <f>'Ind-FromStata'!BBV13+WARes!PI12+WACom!PI12</f>
        <v>1085858.4811891809</v>
      </c>
      <c r="PJ12">
        <f>'Ind-FromStata'!BBW13+WARes!PJ12+WACom!PJ12</f>
        <v>893597.04825990426</v>
      </c>
      <c r="PK12">
        <f>'Ind-FromStata'!BBX13+WARes!PK12+WACom!PK12</f>
        <v>1067630.2524615237</v>
      </c>
      <c r="PL12">
        <f>'Ind-FromStata'!BBY13+WARes!PL12+WACom!PL12</f>
        <v>1215226.7570647486</v>
      </c>
      <c r="PM12">
        <f>'Ind-FromStata'!BBZ13+WARes!PM12+WACom!PM12</f>
        <v>1295739.0244246917</v>
      </c>
      <c r="PN12">
        <f>'Ind-FromStata'!BCA13+WARes!PN12+WACom!PN12</f>
        <v>1057189.7832345027</v>
      </c>
      <c r="PO12">
        <f>'Ind-FromStata'!BCB13+WARes!PO12+WACom!PO12</f>
        <v>1098453.3209795442</v>
      </c>
      <c r="PP12">
        <f>'Ind-FromStata'!BCC13+WARes!PP12+WACom!PP12</f>
        <v>1169312.3243728413</v>
      </c>
      <c r="PQ12">
        <f>'Ind-FromStata'!BCD13+WARes!PQ12+WACom!PQ12</f>
        <v>1094362.3237911914</v>
      </c>
      <c r="PR12">
        <f>'Ind-FromStata'!BCE13+WARes!PR12+WACom!PR12</f>
        <v>963262.86280267453</v>
      </c>
      <c r="PS12">
        <f>'Ind-FromStata'!BCF13+WARes!PS12+WACom!PS12</f>
        <v>1248149.3013944922</v>
      </c>
      <c r="PT12">
        <f>'Ind-FromStata'!BCG13+WARes!PT12+WACom!PT12</f>
        <v>1196290.5386563889</v>
      </c>
      <c r="PU12">
        <f>'Ind-FromStata'!BCH13+WARes!PU12+WACom!PU12</f>
        <v>1081050.3952606074</v>
      </c>
      <c r="PV12">
        <f>'Ind-FromStata'!BCI13+WARes!PV12+WACom!PV12</f>
        <v>1204227.7087233411</v>
      </c>
      <c r="PW12">
        <f>'Ind-FromStata'!BCJ13+WARes!PW12+WACom!PW12</f>
        <v>1152202.4688021967</v>
      </c>
      <c r="PX12">
        <f>'Ind-FromStata'!BCK13+WARes!PX12+WACom!PX12</f>
        <v>915575.6135176504</v>
      </c>
      <c r="PY12">
        <f>'Ind-FromStata'!BCL13+WARes!PY12+WACom!PY12</f>
        <v>1116710.5347577194</v>
      </c>
      <c r="PZ12">
        <f>'Ind-FromStata'!BCM13+WARes!PZ12+WACom!PZ12</f>
        <v>1002216.545584447</v>
      </c>
      <c r="QA12">
        <f>'Ind-FromStata'!BCN13+WARes!QA12+WACom!QA12</f>
        <v>1140588.9977629357</v>
      </c>
      <c r="QB12">
        <f>'Ind-FromStata'!BCO13+WARes!QB12+WACom!QB12</f>
        <v>1198989.0639090624</v>
      </c>
      <c r="QC12">
        <f>'Ind-FromStata'!BCP13+WARes!QC12+WACom!QC12</f>
        <v>1152920.2013015188</v>
      </c>
      <c r="QD12">
        <f>'Ind-FromStata'!BCQ13+WARes!QD12+WACom!QD12</f>
        <v>1108529.109489758</v>
      </c>
      <c r="QE12">
        <f>'Ind-FromStata'!BCR13+WARes!QE12+WACom!QE12</f>
        <v>1090981.1298780444</v>
      </c>
      <c r="QF12">
        <f>'Ind-FromStata'!BCS13+WARes!QF12+WACom!QF12</f>
        <v>1005702.4256231128</v>
      </c>
      <c r="QG12">
        <f>'Ind-FromStata'!BCT13+WARes!QG12+WACom!QG12</f>
        <v>1258918.1724919616</v>
      </c>
      <c r="QH12">
        <f>'Ind-FromStata'!BCU13+WARes!QH12+WACom!QH12</f>
        <v>853143.24248780601</v>
      </c>
      <c r="QI12">
        <f>'Ind-FromStata'!BCV13+WARes!QI12+WACom!QI12</f>
        <v>1281181.8123526997</v>
      </c>
      <c r="QJ12">
        <f>'Ind-FromStata'!BCW13+WARes!QJ12+WACom!QJ12</f>
        <v>1266926.8070373931</v>
      </c>
      <c r="QK12">
        <f>'Ind-FromStata'!BCX13+WARes!QK12+WACom!QK12</f>
        <v>1092653.1707004735</v>
      </c>
      <c r="QL12">
        <f>'Ind-FromStata'!BCY13+WARes!QL12+WACom!QL12</f>
        <v>1076744.5819488952</v>
      </c>
      <c r="QM12">
        <f>'Ind-FromStata'!BCZ13+WARes!QM12+WACom!QM12</f>
        <v>1116061.7273913084</v>
      </c>
      <c r="QN12">
        <f>'Ind-FromStata'!BDA13+WARes!QN12+WACom!QN12</f>
        <v>1091440.9650706835</v>
      </c>
      <c r="QO12">
        <f>'Ind-FromStata'!BDB13+WARes!QO12+WACom!QO12</f>
        <v>1124446.9560911562</v>
      </c>
      <c r="QP12">
        <f>'Ind-FromStata'!BDC13+WARes!QP12+WACom!QP12</f>
        <v>1078830.0690631457</v>
      </c>
      <c r="QQ12">
        <f>'Ind-FromStata'!BDD13+WARes!QQ12+WACom!QQ12</f>
        <v>1228675.0804206482</v>
      </c>
      <c r="QR12">
        <f>'Ind-FromStata'!BDE13+WARes!QR12+WACom!QR12</f>
        <v>908889.70330808172</v>
      </c>
      <c r="QS12">
        <f>'Ind-FromStata'!BDF13+WARes!QS12+WACom!QS12</f>
        <v>963975.30869929923</v>
      </c>
      <c r="QT12">
        <f>'Ind-FromStata'!BDG13+WARes!QT12+WACom!QT12</f>
        <v>1069791.2823676907</v>
      </c>
      <c r="QU12">
        <f>'Ind-FromStata'!BDH13+WARes!QU12+WACom!QU12</f>
        <v>1223640.2494642339</v>
      </c>
      <c r="QV12">
        <f>'Ind-FromStata'!BDI13+WARes!QV12+WACom!QV12</f>
        <v>1043608.5213063038</v>
      </c>
      <c r="QW12">
        <f>'Ind-FromStata'!BDJ13+WARes!QW12+WACom!QW12</f>
        <v>968181.32381181419</v>
      </c>
      <c r="QX12">
        <f>'Ind-FromStata'!BDK13+WARes!QX12+WACom!QX12</f>
        <v>835681.11969855695</v>
      </c>
      <c r="QY12">
        <f>'Ind-FromStata'!BDL13+WARes!QY12+WACom!QY12</f>
        <v>1145985.6797978203</v>
      </c>
      <c r="QZ12">
        <f>'Ind-FromStata'!BDM13+WARes!QZ12+WACom!QZ12</f>
        <v>876371.97675690753</v>
      </c>
      <c r="RA12">
        <f>'Ind-FromStata'!BDN13+WARes!RA12+WACom!RA12</f>
        <v>1000964.7426780034</v>
      </c>
      <c r="RB12">
        <f>'Ind-FromStata'!BDO13+WARes!RB12+WACom!RB12</f>
        <v>1290705.2574460616</v>
      </c>
      <c r="RC12">
        <f>'Ind-FromStata'!BDP13+WARes!RC12+WACom!RC12</f>
        <v>1079855.5828465754</v>
      </c>
      <c r="RD12">
        <f>'Ind-FromStata'!BDQ13+WARes!RD12+WACom!RD12</f>
        <v>1063851.031051666</v>
      </c>
      <c r="RE12">
        <f>'Ind-FromStata'!BDR13+WARes!RE12+WACom!RE12</f>
        <v>1072353.2506292355</v>
      </c>
      <c r="RF12">
        <f>'Ind-FromStata'!BDS13+WARes!RF12+WACom!RF12</f>
        <v>1068282.5283194806</v>
      </c>
      <c r="RG12">
        <f>'Ind-FromStata'!BDT13+WARes!RG12+WACom!RG12</f>
        <v>1229294.4279068206</v>
      </c>
      <c r="RH12">
        <f>'Ind-FromStata'!BDU13+WARes!RH12+WACom!RH12</f>
        <v>1023888.8224012248</v>
      </c>
      <c r="RI12">
        <f>'Ind-FromStata'!BDV13+WARes!RI12+WACom!RI12</f>
        <v>1220790.3452253491</v>
      </c>
      <c r="RJ12">
        <f>'Ind-FromStata'!BDW13+WARes!RJ12+WACom!RJ12</f>
        <v>1037595.107749951</v>
      </c>
      <c r="RK12">
        <f>'Ind-FromStata'!BDX13+WARes!RK12+WACom!RK12</f>
        <v>1071428.5094071713</v>
      </c>
      <c r="RL12">
        <f>'Ind-FromStata'!BDY13+WARes!RL12+WACom!RL12</f>
        <v>975176.31244143436</v>
      </c>
      <c r="RM12">
        <f>'Ind-FromStata'!BDZ13+WARes!RM12+WACom!RM12</f>
        <v>1108065.4970721891</v>
      </c>
      <c r="RN12">
        <f>'Ind-FromStata'!BEA13+WARes!RN12+WACom!RN12</f>
        <v>929048.12403088983</v>
      </c>
      <c r="RO12">
        <f>'Ind-FromStata'!BEB13+WARes!RO12+WACom!RO12</f>
        <v>1178629.3614186477</v>
      </c>
      <c r="RP12">
        <f>'Ind-FromStata'!BEC13+WARes!RP12+WACom!RP12</f>
        <v>1012568.84616003</v>
      </c>
      <c r="RQ12">
        <f>'Ind-FromStata'!BED13+WARes!RQ12+WACom!RQ12</f>
        <v>1180313.3352080148</v>
      </c>
      <c r="RR12">
        <f>'Ind-FromStata'!BEE13+WARes!RR12+WACom!RR12</f>
        <v>1125868.4010109943</v>
      </c>
      <c r="RS12">
        <f>'Ind-FromStata'!BEF13+WARes!RS12+WACom!RS12</f>
        <v>1212987.3321467778</v>
      </c>
      <c r="RT12">
        <f>'Ind-FromStata'!BEG13+WARes!RT12+WACom!RT12</f>
        <v>950813.30436891038</v>
      </c>
      <c r="RU12">
        <f>'Ind-FromStata'!BEH13+WARes!RU12+WACom!RU12</f>
        <v>1205032.8645664768</v>
      </c>
      <c r="RV12">
        <f>'Ind-FromStata'!BEI13+WARes!RV12+WACom!RV12</f>
        <v>1147556.7746007661</v>
      </c>
      <c r="RW12">
        <f>'Ind-FromStata'!BEJ13+WARes!RW12+WACom!RW12</f>
        <v>887004.76992382889</v>
      </c>
      <c r="RX12">
        <f>'Ind-FromStata'!BEK13+WARes!RX12+WACom!RX12</f>
        <v>989372.09290470195</v>
      </c>
      <c r="RY12">
        <f>'Ind-FromStata'!BEL13+WARes!RY12+WACom!RY12</f>
        <v>1204743.1043937141</v>
      </c>
      <c r="RZ12">
        <f>'Ind-FromStata'!BEM13+WARes!RZ12+WACom!RZ12</f>
        <v>1090584.2530860598</v>
      </c>
      <c r="SA12">
        <f>'Ind-FromStata'!BEN13+WARes!SA12+WACom!SA12</f>
        <v>1167323.2050409692</v>
      </c>
      <c r="SB12">
        <f>'Ind-FromStata'!BEO13+WARes!SB12+WACom!SB12</f>
        <v>1098645.9641742259</v>
      </c>
      <c r="SC12">
        <f>'Ind-FromStata'!BEP13+WARes!SC12+WACom!SC12</f>
        <v>1396447.8113281075</v>
      </c>
      <c r="SD12">
        <f>'Ind-FromStata'!BEQ13+WARes!SD12+WACom!SD12</f>
        <v>1169836.8253846429</v>
      </c>
      <c r="SE12">
        <f>'Ind-FromStata'!BER13+WARes!SE12+WACom!SE12</f>
        <v>1014413.7659249322</v>
      </c>
      <c r="SF12">
        <f>'Ind-FromStata'!BES13+WARes!SF12+WACom!SF12</f>
        <v>1286053.4057183922</v>
      </c>
      <c r="SG12">
        <f>'Ind-FromStata'!BET13+WARes!SG12+WACom!SG12</f>
        <v>1192088.3578503469</v>
      </c>
      <c r="SI12">
        <f>'Scenario Ind-Com'!L12+WARes!SI12+WACom!SI12</f>
        <v>1280910.0719923268</v>
      </c>
      <c r="SJ12">
        <f>'Scenario Ind-Com'!M12+WARes!SJ12+WACom!SJ12</f>
        <v>1141333.629570218</v>
      </c>
      <c r="SK12">
        <f>'Scenario Ind-Com'!N12+WARes!SK12+WACom!SK12</f>
        <v>1130031.1336449306</v>
      </c>
      <c r="SL12">
        <f>'Scenario Ind-Com'!O12+WARes!SL12+WACom!SL12</f>
        <v>1169973.5444578249</v>
      </c>
      <c r="SM12">
        <f>'Scenario Ind-Com'!P12+WARes!SM12+WACom!SM12</f>
        <v>1019142.9340535761</v>
      </c>
      <c r="SN12">
        <f>'Scenario Ind-Com'!Q12+WARes!SN12+WACom!SN12</f>
        <v>952793.40220562066</v>
      </c>
      <c r="SO12">
        <f>'Scenario Ind-Com'!R12+WARes!SO12+WACom!SO12</f>
        <v>676736.38167803641</v>
      </c>
      <c r="SP12">
        <f>'Scenario Ind-Com'!S12+WARes!SP12+WACom!SP12</f>
        <v>1141333.629570218</v>
      </c>
      <c r="SQ12">
        <f>'Scenario Ind-Com'!T12+WARes!SQ12+WACom!SQ12</f>
        <v>1141333.629570218</v>
      </c>
      <c r="SR12">
        <f>'Scenario Ind-Com'!U12+WARes!SR12+WACom!SR12</f>
        <v>1169301.3744292641</v>
      </c>
      <c r="ST12" s="2">
        <f>(SI12*System!TB12)/10</f>
        <v>131907.26560470337</v>
      </c>
      <c r="SU12" s="2">
        <f>(SJ12*System!TC12)/10</f>
        <v>115827.97944277863</v>
      </c>
      <c r="SV12" s="2">
        <f>(SK12*System!TD12)/10</f>
        <v>115028.37450218169</v>
      </c>
      <c r="SW12" s="2">
        <f>(SL12*System!TE12)/10</f>
        <v>118734.49458164632</v>
      </c>
      <c r="SX12" s="2">
        <f>(SM12*System!TF12)/10</f>
        <v>103427.48496709237</v>
      </c>
      <c r="SY12" s="2">
        <f>(SN12*System!TG12)/10</f>
        <v>95556.423997453836</v>
      </c>
      <c r="SZ12" s="2">
        <f>(SO12*System!TH12)/10</f>
        <v>70339.403352279638</v>
      </c>
      <c r="TA12" s="2">
        <f>(SP12*System!TI12)/10</f>
        <v>115827.97944277863</v>
      </c>
      <c r="TB12" s="2">
        <f>(SQ12*System!TJ12)/10</f>
        <v>115827.97944277863</v>
      </c>
      <c r="TC12" s="2">
        <f>(SR12*System!TK12)/10</f>
        <v>118666.27956174935</v>
      </c>
    </row>
    <row r="13" spans="1:528">
      <c r="A13" s="3">
        <v>48978</v>
      </c>
      <c r="B13">
        <f>'Ind-FromStata'!ALO14+WARes!B13+WACom!B13</f>
        <v>1257482.8882162361</v>
      </c>
      <c r="C13">
        <f>'Ind-FromStata'!ALP14+WARes!C13+WACom!C13</f>
        <v>1051682.5735099597</v>
      </c>
      <c r="D13">
        <f>'Ind-FromStata'!ALQ14+WARes!D13+WACom!D13</f>
        <v>1337973.023655422</v>
      </c>
      <c r="E13">
        <f>'Ind-FromStata'!ALR14+WARes!E13+WACom!E13</f>
        <v>1093030.4227613106</v>
      </c>
      <c r="F13">
        <f>'Ind-FromStata'!ALS14+WARes!F13+WACom!F13</f>
        <v>1084477.0258668077</v>
      </c>
      <c r="G13">
        <f>'Ind-FromStata'!ALT14+WARes!G13+WACom!G13</f>
        <v>928967.90035268595</v>
      </c>
      <c r="H13">
        <f>'Ind-FromStata'!ALU14+WARes!H13+WACom!H13</f>
        <v>1118559.458626233</v>
      </c>
      <c r="I13">
        <f>'Ind-FromStata'!ALV14+WARes!I13+WACom!I13</f>
        <v>1046797.8378351226</v>
      </c>
      <c r="J13">
        <f>'Ind-FromStata'!ALW14+WARes!J13+WACom!J13</f>
        <v>1118873.7925426417</v>
      </c>
      <c r="K13">
        <f>'Ind-FromStata'!ALX14+WARes!K13+WACom!K13</f>
        <v>1146101.6072955146</v>
      </c>
      <c r="L13">
        <f>'Ind-FromStata'!ALY14+WARes!L13+WACom!L13</f>
        <v>1203229.3724255103</v>
      </c>
      <c r="M13">
        <f>'Ind-FromStata'!ALZ14+WARes!M13+WACom!M13</f>
        <v>1274017.1974533342</v>
      </c>
      <c r="N13">
        <f>'Ind-FromStata'!AMA14+WARes!N13+WACom!N13</f>
        <v>1128956.529845716</v>
      </c>
      <c r="O13">
        <f>'Ind-FromStata'!AMB14+WARes!O13+WACom!O13</f>
        <v>1057114.9985722685</v>
      </c>
      <c r="P13">
        <f>'Ind-FromStata'!AMC14+WARes!P13+WACom!P13</f>
        <v>1267044.1239656808</v>
      </c>
      <c r="Q13">
        <f>'Ind-FromStata'!AMD14+WARes!Q13+WACom!Q13</f>
        <v>997307.0153191631</v>
      </c>
      <c r="R13">
        <f>'Ind-FromStata'!AME14+WARes!R13+WACom!R13</f>
        <v>1145235.0587290858</v>
      </c>
      <c r="S13">
        <f>'Ind-FromStata'!AMF14+WARes!S13+WACom!S13</f>
        <v>1046290.642621832</v>
      </c>
      <c r="T13">
        <f>'Ind-FromStata'!AMG14+WARes!T13+WACom!T13</f>
        <v>963767.86014874163</v>
      </c>
      <c r="U13">
        <f>'Ind-FromStata'!AMH14+WARes!U13+WACom!U13</f>
        <v>1224994.2141093239</v>
      </c>
      <c r="V13">
        <f>'Ind-FromStata'!AMI14+WARes!V13+WACom!V13</f>
        <v>1131651.715111641</v>
      </c>
      <c r="W13">
        <f>'Ind-FromStata'!AMJ14+WARes!W13+WACom!W13</f>
        <v>1069144.8931180479</v>
      </c>
      <c r="X13">
        <f>'Ind-FromStata'!AMK14+WARes!X13+WACom!X13</f>
        <v>1245314.1678165502</v>
      </c>
      <c r="Y13">
        <f>'Ind-FromStata'!AML14+WARes!Y13+WACom!Y13</f>
        <v>1250505.4739377275</v>
      </c>
      <c r="Z13">
        <f>'Ind-FromStata'!AMM14+WARes!Z13+WACom!Z13</f>
        <v>969030.35623680614</v>
      </c>
      <c r="AA13">
        <f>'Ind-FromStata'!AMN14+WARes!AA13+WACom!AA13</f>
        <v>1165181.9621052083</v>
      </c>
      <c r="AB13">
        <f>'Ind-FromStata'!AMO14+WARes!AB13+WACom!AB13</f>
        <v>1004452.739590894</v>
      </c>
      <c r="AC13">
        <f>'Ind-FromStata'!AMP14+WARes!AC13+WACom!AC13</f>
        <v>1021420.0216836478</v>
      </c>
      <c r="AD13">
        <f>'Ind-FromStata'!AMQ14+WARes!AD13+WACom!AD13</f>
        <v>777886.69435407338</v>
      </c>
      <c r="AE13">
        <f>'Ind-FromStata'!AMR14+WARes!AE13+WACom!AE13</f>
        <v>1219528.6195676434</v>
      </c>
      <c r="AF13">
        <f>'Ind-FromStata'!AMS14+WARes!AF13+WACom!AF13</f>
        <v>1141775.8623689474</v>
      </c>
      <c r="AG13">
        <f>'Ind-FromStata'!AMT14+WARes!AG13+WACom!AG13</f>
        <v>1118115.9122930595</v>
      </c>
      <c r="AH13">
        <f>'Ind-FromStata'!AMU14+WARes!AH13+WACom!AH13</f>
        <v>985573.28679398575</v>
      </c>
      <c r="AI13">
        <f>'Ind-FromStata'!AMV14+WARes!AI13+WACom!AI13</f>
        <v>1106724.2094812838</v>
      </c>
      <c r="AJ13">
        <f>'Ind-FromStata'!AMW14+WARes!AJ13+WACom!AJ13</f>
        <v>1076242.0144655108</v>
      </c>
      <c r="AK13">
        <f>'Ind-FromStata'!AMX14+WARes!AK13+WACom!AK13</f>
        <v>1102853.0768399693</v>
      </c>
      <c r="AL13">
        <f>'Ind-FromStata'!AMY14+WARes!AL13+WACom!AL13</f>
        <v>980388.74506879505</v>
      </c>
      <c r="AM13">
        <f>'Ind-FromStata'!AMZ14+WARes!AM13+WACom!AM13</f>
        <v>1128014.1875954897</v>
      </c>
      <c r="AN13">
        <f>'Ind-FromStata'!ANA14+WARes!AN13+WACom!AN13</f>
        <v>1201464.4669654798</v>
      </c>
      <c r="AO13">
        <f>'Ind-FromStata'!ANB14+WARes!AO13+WACom!AO13</f>
        <v>1299933.5135841179</v>
      </c>
      <c r="AP13">
        <f>'Ind-FromStata'!ANC14+WARes!AP13+WACom!AP13</f>
        <v>1120219.2033525116</v>
      </c>
      <c r="AQ13">
        <f>'Ind-FromStata'!AND14+WARes!AQ13+WACom!AQ13</f>
        <v>1110713.6312058521</v>
      </c>
      <c r="AR13">
        <f>'Ind-FromStata'!ANE14+WARes!AR13+WACom!AR13</f>
        <v>983943.50910693663</v>
      </c>
      <c r="AS13">
        <f>'Ind-FromStata'!ANF14+WARes!AS13+WACom!AS13</f>
        <v>1157906.5206334381</v>
      </c>
      <c r="AT13">
        <f>'Ind-FromStata'!ANG14+WARes!AT13+WACom!AT13</f>
        <v>1016642.5280615771</v>
      </c>
      <c r="AU13">
        <f>'Ind-FromStata'!ANH14+WARes!AU13+WACom!AU13</f>
        <v>976190.60669740546</v>
      </c>
      <c r="AV13">
        <f>'Ind-FromStata'!ANI14+WARes!AV13+WACom!AV13</f>
        <v>1081845.7569883252</v>
      </c>
      <c r="AW13">
        <f>'Ind-FromStata'!ANJ14+WARes!AW13+WACom!AW13</f>
        <v>1171779.544950611</v>
      </c>
      <c r="AX13">
        <f>'Ind-FromStata'!ANK14+WARes!AX13+WACom!AX13</f>
        <v>1172745.201849841</v>
      </c>
      <c r="AY13">
        <f>'Ind-FromStata'!ANL14+WARes!AY13+WACom!AY13</f>
        <v>1110608.8554821033</v>
      </c>
      <c r="AZ13">
        <f>'Ind-FromStata'!ANM14+WARes!AZ13+WACom!AZ13</f>
        <v>1319760.5090598236</v>
      </c>
      <c r="BA13">
        <f>'Ind-FromStata'!ANN14+WARes!BA13+WACom!BA13</f>
        <v>1206723.062017973</v>
      </c>
      <c r="BB13">
        <f>'Ind-FromStata'!ANO14+WARes!BB13+WACom!BB13</f>
        <v>1320420.0315288538</v>
      </c>
      <c r="BC13">
        <f>'Ind-FromStata'!ANP14+WARes!BC13+WACom!BC13</f>
        <v>999889.23540129187</v>
      </c>
      <c r="BD13">
        <f>'Ind-FromStata'!ANQ14+WARes!BD13+WACom!BD13</f>
        <v>1255053.8032594647</v>
      </c>
      <c r="BE13">
        <f>'Ind-FromStata'!ANR14+WARes!BE13+WACom!BE13</f>
        <v>1085089.8697221919</v>
      </c>
      <c r="BF13">
        <f>'Ind-FromStata'!ANS14+WARes!BF13+WACom!BF13</f>
        <v>1328965.6453110755</v>
      </c>
      <c r="BG13">
        <f>'Ind-FromStata'!ANT14+WARes!BG13+WACom!BG13</f>
        <v>956402.17244989867</v>
      </c>
      <c r="BH13">
        <f>'Ind-FromStata'!ANU14+WARes!BH13+WACom!BH13</f>
        <v>1076769.0839851813</v>
      </c>
      <c r="BI13">
        <f>'Ind-FromStata'!ANV14+WARes!BI13+WACom!BI13</f>
        <v>1107301.3662730146</v>
      </c>
      <c r="BJ13">
        <f>'Ind-FromStata'!ANW14+WARes!BJ13+WACom!BJ13</f>
        <v>978788.32622787368</v>
      </c>
      <c r="BK13">
        <f>'Ind-FromStata'!ANX14+WARes!BK13+WACom!BK13</f>
        <v>999021.26223342004</v>
      </c>
      <c r="BL13">
        <f>'Ind-FromStata'!ANY14+WARes!BL13+WACom!BL13</f>
        <v>1099140.1878534914</v>
      </c>
      <c r="BM13">
        <f>'Ind-FromStata'!ANZ14+WARes!BM13+WACom!BM13</f>
        <v>1152863.9713213537</v>
      </c>
      <c r="BN13">
        <f>'Ind-FromStata'!AOA14+WARes!BN13+WACom!BN13</f>
        <v>1185354.1310399866</v>
      </c>
      <c r="BO13">
        <f>'Ind-FromStata'!AOB14+WARes!BO13+WACom!BO13</f>
        <v>1095497.5714730727</v>
      </c>
      <c r="BP13">
        <f>'Ind-FromStata'!AOC14+WARes!BP13+WACom!BP13</f>
        <v>1046703.3293612087</v>
      </c>
      <c r="BQ13">
        <f>'Ind-FromStata'!AOD14+WARes!BQ13+WACom!BQ13</f>
        <v>1342937.9409225264</v>
      </c>
      <c r="BR13">
        <f>'Ind-FromStata'!AOE14+WARes!BR13+WACom!BR13</f>
        <v>1020726.3429942806</v>
      </c>
      <c r="BS13">
        <f>'Ind-FromStata'!AOF14+WARes!BS13+WACom!BS13</f>
        <v>1035650.1037996692</v>
      </c>
      <c r="BT13">
        <f>'Ind-FromStata'!AOG14+WARes!BT13+WACom!BT13</f>
        <v>1028188.4177458442</v>
      </c>
      <c r="BU13">
        <f>'Ind-FromStata'!AOH14+WARes!BU13+WACom!BU13</f>
        <v>1058217.1780551851</v>
      </c>
      <c r="BV13">
        <f>'Ind-FromStata'!AOI14+WARes!BV13+WACom!BV13</f>
        <v>1320658.3994168888</v>
      </c>
      <c r="BW13">
        <f>'Ind-FromStata'!AOJ14+WARes!BW13+WACom!BW13</f>
        <v>1359621.6659001175</v>
      </c>
      <c r="BX13">
        <f>'Ind-FromStata'!AOK14+WARes!BX13+WACom!BX13</f>
        <v>1281754.0942803067</v>
      </c>
      <c r="BY13">
        <f>'Ind-FromStata'!AOL14+WARes!BY13+WACom!BY13</f>
        <v>919310.74910249037</v>
      </c>
      <c r="BZ13">
        <f>'Ind-FromStata'!AOM14+WARes!BZ13+WACom!BZ13</f>
        <v>1179756.1166328839</v>
      </c>
      <c r="CA13">
        <f>'Ind-FromStata'!AON14+WARes!CA13+WACom!CA13</f>
        <v>986448.26432395075</v>
      </c>
      <c r="CB13">
        <f>'Ind-FromStata'!AOO14+WARes!CB13+WACom!CB13</f>
        <v>1217511.1210009698</v>
      </c>
      <c r="CC13">
        <f>'Ind-FromStata'!AOP14+WARes!CC13+WACom!CC13</f>
        <v>1024956.9971454758</v>
      </c>
      <c r="CD13">
        <f>'Ind-FromStata'!AOQ14+WARes!CD13+WACom!CD13</f>
        <v>1188419.0922458135</v>
      </c>
      <c r="CE13">
        <f>'Ind-FromStata'!AOR14+WARes!CE13+WACom!CE13</f>
        <v>1311452.92933736</v>
      </c>
      <c r="CF13">
        <f>'Ind-FromStata'!AOS14+WARes!CF13+WACom!CF13</f>
        <v>1112178.6667405178</v>
      </c>
      <c r="CG13">
        <f>'Ind-FromStata'!AOT14+WARes!CG13+WACom!CG13</f>
        <v>1169506.3373410967</v>
      </c>
      <c r="CH13">
        <f>'Ind-FromStata'!AOU14+WARes!CH13+WACom!CH13</f>
        <v>1030310.8932632947</v>
      </c>
      <c r="CI13">
        <f>'Ind-FromStata'!AOV14+WARes!CI13+WACom!CI13</f>
        <v>1043674.1190648885</v>
      </c>
      <c r="CJ13">
        <f>'Ind-FromStata'!AOW14+WARes!CJ13+WACom!CJ13</f>
        <v>1063088.7438884645</v>
      </c>
      <c r="CK13">
        <f>'Ind-FromStata'!AOX14+WARes!CK13+WACom!CK13</f>
        <v>1084697.5379911652</v>
      </c>
      <c r="CL13">
        <f>'Ind-FromStata'!AOY14+WARes!CL13+WACom!CL13</f>
        <v>949464.58831093169</v>
      </c>
      <c r="CM13">
        <f>'Ind-FromStata'!AOZ14+WARes!CM13+WACom!CM13</f>
        <v>1051747.4338952759</v>
      </c>
      <c r="CN13">
        <f>'Ind-FromStata'!APA14+WARes!CN13+WACom!CN13</f>
        <v>1305182.8089624825</v>
      </c>
      <c r="CO13">
        <f>'Ind-FromStata'!APB14+WARes!CO13+WACom!CO13</f>
        <v>855382.91923382576</v>
      </c>
      <c r="CP13">
        <f>'Ind-FromStata'!APC14+WARes!CP13+WACom!CP13</f>
        <v>1172996.0444710266</v>
      </c>
      <c r="CQ13">
        <f>'Ind-FromStata'!APD14+WARes!CQ13+WACom!CQ13</f>
        <v>1173361.9432396197</v>
      </c>
      <c r="CR13">
        <f>'Ind-FromStata'!APE14+WARes!CR13+WACom!CR13</f>
        <v>1056973.499039744</v>
      </c>
      <c r="CS13">
        <f>'Ind-FromStata'!APF14+WARes!CS13+WACom!CS13</f>
        <v>1202055.2666905809</v>
      </c>
      <c r="CT13">
        <f>'Ind-FromStata'!APG14+WARes!CT13+WACom!CT13</f>
        <v>1154670.5327836405</v>
      </c>
      <c r="CU13">
        <f>'Ind-FromStata'!APH14+WARes!CU13+WACom!CU13</f>
        <v>942456.00892870105</v>
      </c>
      <c r="CV13">
        <f>'Ind-FromStata'!API14+WARes!CV13+WACom!CV13</f>
        <v>894553.23088833806</v>
      </c>
      <c r="CW13">
        <f>'Ind-FromStata'!APJ14+WARes!CW13+WACom!CW13</f>
        <v>1076116.7561783753</v>
      </c>
      <c r="CX13">
        <f>'Ind-FromStata'!APK14+WARes!CX13+WACom!CX13</f>
        <v>924876.43249498191</v>
      </c>
      <c r="CY13">
        <f>'Ind-FromStata'!APL14+WARes!CY13+WACom!CY13</f>
        <v>1052867.478265289</v>
      </c>
      <c r="CZ13">
        <f>'Ind-FromStata'!APM14+WARes!CZ13+WACom!CZ13</f>
        <v>1006895.3595187909</v>
      </c>
      <c r="DA13">
        <f>'Ind-FromStata'!APN14+WARes!DA13+WACom!DA13</f>
        <v>1051212.3922578809</v>
      </c>
      <c r="DB13">
        <f>'Ind-FromStata'!APO14+WARes!DB13+WACom!DB13</f>
        <v>1061939.0371424321</v>
      </c>
      <c r="DC13">
        <f>'Ind-FromStata'!APP14+WARes!DC13+WACom!DC13</f>
        <v>1025616.1414987975</v>
      </c>
      <c r="DD13">
        <f>'Ind-FromStata'!APQ14+WARes!DD13+WACom!DD13</f>
        <v>908634.4470580098</v>
      </c>
      <c r="DE13">
        <f>'Ind-FromStata'!APR14+WARes!DE13+WACom!DE13</f>
        <v>1083836.9943878134</v>
      </c>
      <c r="DF13">
        <f>'Ind-FromStata'!APS14+WARes!DF13+WACom!DF13</f>
        <v>1191677.5960742773</v>
      </c>
      <c r="DG13">
        <f>'Ind-FromStata'!APT14+WARes!DG13+WACom!DG13</f>
        <v>1049690.0710003825</v>
      </c>
      <c r="DH13">
        <f>'Ind-FromStata'!APU14+WARes!DH13+WACom!DH13</f>
        <v>1336232.1195009002</v>
      </c>
      <c r="DI13">
        <f>'Ind-FromStata'!APV14+WARes!DI13+WACom!DI13</f>
        <v>1163350.6478401229</v>
      </c>
      <c r="DJ13">
        <f>'Ind-FromStata'!APW14+WARes!DJ13+WACom!DJ13</f>
        <v>1330886.8949435621</v>
      </c>
      <c r="DK13">
        <f>'Ind-FromStata'!APX14+WARes!DK13+WACom!DK13</f>
        <v>1022533.4521941554</v>
      </c>
      <c r="DL13">
        <f>'Ind-FromStata'!APY14+WARes!DL13+WACom!DL13</f>
        <v>1000912.7721213008</v>
      </c>
      <c r="DM13">
        <f>'Ind-FromStata'!APZ14+WARes!DM13+WACom!DM13</f>
        <v>1264848.1479082494</v>
      </c>
      <c r="DN13">
        <f>'Ind-FromStata'!AQA14+WARes!DN13+WACom!DN13</f>
        <v>1122571.5293352876</v>
      </c>
      <c r="DO13">
        <f>'Ind-FromStata'!AQB14+WARes!DO13+WACom!DO13</f>
        <v>1356345.0583713464</v>
      </c>
      <c r="DP13">
        <f>'Ind-FromStata'!AQC14+WARes!DP13+WACom!DP13</f>
        <v>999551.90018048976</v>
      </c>
      <c r="DQ13">
        <f>'Ind-FromStata'!AQD14+WARes!DQ13+WACom!DQ13</f>
        <v>1021829.8630905694</v>
      </c>
      <c r="DR13">
        <f>'Ind-FromStata'!AQE14+WARes!DR13+WACom!DR13</f>
        <v>1215314.118177196</v>
      </c>
      <c r="DS13">
        <f>'Ind-FromStata'!AQF14+WARes!DS13+WACom!DS13</f>
        <v>1160968.7772652607</v>
      </c>
      <c r="DT13">
        <f>'Ind-FromStata'!AQG14+WARes!DT13+WACom!DT13</f>
        <v>982549.68539596698</v>
      </c>
      <c r="DU13">
        <f>'Ind-FromStata'!AQH14+WARes!DU13+WACom!DU13</f>
        <v>1020711.4599182031</v>
      </c>
      <c r="DV13">
        <f>'Ind-FromStata'!AQI14+WARes!DV13+WACom!DV13</f>
        <v>1101950.4907373618</v>
      </c>
      <c r="DW13">
        <f>'Ind-FromStata'!AQJ14+WARes!DW13+WACom!DW13</f>
        <v>1190207.0739370994</v>
      </c>
      <c r="DX13">
        <f>'Ind-FromStata'!AQK14+WARes!DX13+WACom!DX13</f>
        <v>1043988.1298962098</v>
      </c>
      <c r="DY13">
        <f>'Ind-FromStata'!AQL14+WARes!DY13+WACom!DY13</f>
        <v>1132978.3005263554</v>
      </c>
      <c r="DZ13">
        <f>'Ind-FromStata'!AQM14+WARes!DZ13+WACom!DZ13</f>
        <v>934467.17760012532</v>
      </c>
      <c r="EA13">
        <f>'Ind-FromStata'!AQN14+WARes!EA13+WACom!EA13</f>
        <v>916249.91772709403</v>
      </c>
      <c r="EB13">
        <f>'Ind-FromStata'!AQO14+WARes!EB13+WACom!EB13</f>
        <v>1019569.9853060222</v>
      </c>
      <c r="EC13">
        <f>'Ind-FromStata'!AQP14+WARes!EC13+WACom!EC13</f>
        <v>1146684.7595722529</v>
      </c>
      <c r="ED13">
        <f>'Ind-FromStata'!AQQ14+WARes!ED13+WACom!ED13</f>
        <v>1028683.5449323942</v>
      </c>
      <c r="EE13">
        <f>'Ind-FromStata'!AQR14+WARes!EE13+WACom!EE13</f>
        <v>1067887.6938364203</v>
      </c>
      <c r="EF13">
        <f>'Ind-FromStata'!AQS14+WARes!EF13+WACom!EF13</f>
        <v>1271203.6870803735</v>
      </c>
      <c r="EG13">
        <f>'Ind-FromStata'!AQT14+WARes!EG13+WACom!EG13</f>
        <v>989912.20261874085</v>
      </c>
      <c r="EH13">
        <f>'Ind-FromStata'!AQU14+WARes!EH13+WACom!EH13</f>
        <v>1169392.6987928629</v>
      </c>
      <c r="EI13">
        <f>'Ind-FromStata'!AQV14+WARes!EI13+WACom!EI13</f>
        <v>1110195.7198130123</v>
      </c>
      <c r="EJ13">
        <f>'Ind-FromStata'!AQW14+WARes!EJ13+WACom!EJ13</f>
        <v>1043964.203267741</v>
      </c>
      <c r="EK13">
        <f>'Ind-FromStata'!AQX14+WARes!EK13+WACom!EK13</f>
        <v>996658.41841243277</v>
      </c>
      <c r="EL13">
        <f>'Ind-FromStata'!AQY14+WARes!EL13+WACom!EL13</f>
        <v>1132695.0654866477</v>
      </c>
      <c r="EM13">
        <f>'Ind-FromStata'!AQZ14+WARes!EM13+WACom!EM13</f>
        <v>1036590.4407436562</v>
      </c>
      <c r="EN13">
        <f>'Ind-FromStata'!ARA14+WARes!EN13+WACom!EN13</f>
        <v>1226810.436063369</v>
      </c>
      <c r="EO13">
        <f>'Ind-FromStata'!ARB14+WARes!EO13+WACom!EO13</f>
        <v>1170482.6968049337</v>
      </c>
      <c r="EP13">
        <f>'Ind-FromStata'!ARC14+WARes!EP13+WACom!EP13</f>
        <v>1244485.949